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2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3.xml" ContentType="application/vnd.openxmlformats-officedocument.spreadsheetml.pivotTab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231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Users\anuvi\Downloads\Enterprise_final_assignment\"/>
    </mc:Choice>
  </mc:AlternateContent>
  <xr:revisionPtr revIDLastSave="0" documentId="13_ncr:1_{CF589674-2F10-4FCB-AA90-B93C8BE248C2}" xr6:coauthVersionLast="47" xr6:coauthVersionMax="47" xr10:uidLastSave="{00000000-0000-0000-0000-000000000000}"/>
  <bookViews>
    <workbookView xWindow="-110" yWindow="-110" windowWidth="19420" windowHeight="10300" activeTab="4" xr2:uid="{00000000-000D-0000-FFFF-FFFF00000000}"/>
  </bookViews>
  <sheets>
    <sheet name="Ans_1" sheetId="4" r:id="rId1"/>
    <sheet name="Ans_2" sheetId="5" r:id="rId2"/>
    <sheet name="Ans_3" sheetId="6" r:id="rId3"/>
    <sheet name="Original" sheetId="3" r:id="rId4"/>
    <sheet name="Hotel_reservation_train" sheetId="1" r:id="rId5"/>
  </sheets>
  <definedNames>
    <definedName name="_xlnm._FilterDatabase" localSheetId="4" hidden="1">Hotel_reservation_train!$AN$12:$AO$22</definedName>
    <definedName name="_xlnm._FilterDatabase" localSheetId="3" hidden="1">Original!$A$1:$M$29021</definedName>
    <definedName name="solver_adj" localSheetId="4" hidden="1">Hotel_reservation_train!$A$14:$AA$14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2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Hotel_reservation_train!$AF$14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0</definedName>
    <definedName name="solver_tim" localSheetId="4" hidden="1">2147483647</definedName>
    <definedName name="solver_tol" localSheetId="4" hidden="1">0.01</definedName>
    <definedName name="solver_typ" localSheetId="4" hidden="1">2</definedName>
    <definedName name="solver_val" localSheetId="4" hidden="1">0</definedName>
    <definedName name="solver_ver" localSheetId="4" hidden="1">3</definedName>
  </definedNames>
  <calcPr calcId="191029"/>
  <pivotCaches>
    <pivotCache cacheId="0" r:id="rId6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H5" i="1" l="1"/>
  <c r="AH4" i="1"/>
  <c r="C15" i="5"/>
  <c r="C14" i="5"/>
  <c r="C13" i="5"/>
  <c r="C12" i="5"/>
  <c r="C11" i="5"/>
  <c r="C10" i="5"/>
  <c r="C9" i="5"/>
  <c r="C8" i="5"/>
  <c r="C7" i="5"/>
  <c r="C6" i="5"/>
  <c r="C5" i="5"/>
  <c r="C4" i="5"/>
  <c r="B6" i="4"/>
  <c r="AH3" i="1" l="1"/>
  <c r="AH6" i="1" s="1"/>
  <c r="B11" i="1"/>
  <c r="C11" i="1"/>
  <c r="D11" i="1"/>
  <c r="E11" i="1"/>
  <c r="F11" i="1"/>
  <c r="G11" i="1"/>
  <c r="H11" i="1"/>
  <c r="I11" i="1"/>
  <c r="J11" i="1"/>
  <c r="K11" i="1"/>
  <c r="L11" i="1"/>
  <c r="M11" i="1"/>
  <c r="N11" i="1"/>
  <c r="O11" i="1"/>
  <c r="P11" i="1"/>
  <c r="Q11" i="1"/>
  <c r="R11" i="1"/>
  <c r="S11" i="1"/>
  <c r="T11" i="1"/>
  <c r="U11" i="1"/>
  <c r="V11" i="1"/>
  <c r="W11" i="1"/>
  <c r="X11" i="1"/>
  <c r="Y11" i="1"/>
  <c r="Z11" i="1"/>
  <c r="AA11" i="1"/>
  <c r="A11" i="1"/>
  <c r="AC17" i="1"/>
  <c r="AC18" i="1"/>
  <c r="AC19" i="1"/>
  <c r="AC20" i="1"/>
  <c r="AC21" i="1"/>
  <c r="AC22" i="1"/>
  <c r="AC23" i="1"/>
  <c r="AC24" i="1"/>
  <c r="AC25" i="1"/>
  <c r="AC26" i="1"/>
  <c r="AC27" i="1"/>
  <c r="AC28" i="1"/>
  <c r="AC29" i="1"/>
  <c r="AC30" i="1"/>
  <c r="AC31" i="1"/>
  <c r="AC32" i="1"/>
  <c r="AC33" i="1"/>
  <c r="AC34" i="1"/>
  <c r="AC35" i="1"/>
  <c r="AC36" i="1"/>
  <c r="AC37" i="1"/>
  <c r="AC38" i="1"/>
  <c r="AC39" i="1"/>
  <c r="AC40" i="1"/>
  <c r="AC41" i="1"/>
  <c r="AC42" i="1"/>
  <c r="AC43" i="1"/>
  <c r="AC44" i="1"/>
  <c r="AC45" i="1"/>
  <c r="AC46" i="1"/>
  <c r="AC47" i="1"/>
  <c r="AC48" i="1"/>
  <c r="AC49" i="1"/>
  <c r="AC50" i="1"/>
  <c r="AC51" i="1"/>
  <c r="AC52" i="1"/>
  <c r="AC53" i="1"/>
  <c r="AC54" i="1"/>
  <c r="AC55" i="1"/>
  <c r="AC56" i="1"/>
  <c r="AC57" i="1"/>
  <c r="AC58" i="1"/>
  <c r="AC59" i="1"/>
  <c r="AC60" i="1"/>
  <c r="AC61" i="1"/>
  <c r="AC62" i="1"/>
  <c r="AC63" i="1"/>
  <c r="AC64" i="1"/>
  <c r="AC65" i="1"/>
  <c r="AC66" i="1"/>
  <c r="AC67" i="1"/>
  <c r="AC68" i="1"/>
  <c r="AC69" i="1"/>
  <c r="AC70" i="1"/>
  <c r="AC71" i="1"/>
  <c r="AC72" i="1"/>
  <c r="AC73" i="1"/>
  <c r="AC74" i="1"/>
  <c r="AC75" i="1"/>
  <c r="AC76" i="1"/>
  <c r="AC77" i="1"/>
  <c r="AC78" i="1"/>
  <c r="AC79" i="1"/>
  <c r="AC80" i="1"/>
  <c r="AC81" i="1"/>
  <c r="AC82" i="1"/>
  <c r="AC83" i="1"/>
  <c r="AC84" i="1"/>
  <c r="AC85" i="1"/>
  <c r="AC86" i="1"/>
  <c r="AC87" i="1"/>
  <c r="AC88" i="1"/>
  <c r="AC89" i="1"/>
  <c r="AC90" i="1"/>
  <c r="AC91" i="1"/>
  <c r="AC92" i="1"/>
  <c r="AC93" i="1"/>
  <c r="AC94" i="1"/>
  <c r="AC95" i="1"/>
  <c r="AC96" i="1"/>
  <c r="AC97" i="1"/>
  <c r="AC98" i="1"/>
  <c r="AC99" i="1"/>
  <c r="AC100" i="1"/>
  <c r="AC101" i="1"/>
  <c r="AC102" i="1"/>
  <c r="AC103" i="1"/>
  <c r="AC104" i="1"/>
  <c r="AC105" i="1"/>
  <c r="AC106" i="1"/>
  <c r="AC107" i="1"/>
  <c r="AC108" i="1"/>
  <c r="AC109" i="1"/>
  <c r="AC110" i="1"/>
  <c r="AC111" i="1"/>
  <c r="AC112" i="1"/>
  <c r="AC113" i="1"/>
  <c r="AC114" i="1"/>
  <c r="AC115" i="1"/>
  <c r="AC116" i="1"/>
  <c r="AC117" i="1"/>
  <c r="AC118" i="1"/>
  <c r="AC119" i="1"/>
  <c r="AC120" i="1"/>
  <c r="AC121" i="1"/>
  <c r="AC122" i="1"/>
  <c r="AC123" i="1"/>
  <c r="AC124" i="1"/>
  <c r="AC125" i="1"/>
  <c r="AC126" i="1"/>
  <c r="AC127" i="1"/>
  <c r="AC128" i="1"/>
  <c r="AC129" i="1"/>
  <c r="AC130" i="1"/>
  <c r="AC131" i="1"/>
  <c r="AC132" i="1"/>
  <c r="AC133" i="1"/>
  <c r="AC134" i="1"/>
  <c r="AC135" i="1"/>
  <c r="AC136" i="1"/>
  <c r="AC137" i="1"/>
  <c r="AC138" i="1"/>
  <c r="AC139" i="1"/>
  <c r="AC140" i="1"/>
  <c r="AC141" i="1"/>
  <c r="AC142" i="1"/>
  <c r="AC143" i="1"/>
  <c r="AC144" i="1"/>
  <c r="AC145" i="1"/>
  <c r="AC146" i="1"/>
  <c r="AC147" i="1"/>
  <c r="AC148" i="1"/>
  <c r="AC149" i="1"/>
  <c r="AC150" i="1"/>
  <c r="AC151" i="1"/>
  <c r="AC152" i="1"/>
  <c r="AC153" i="1"/>
  <c r="AC154" i="1"/>
  <c r="AC155" i="1"/>
  <c r="AC156" i="1"/>
  <c r="AC157" i="1"/>
  <c r="AC158" i="1"/>
  <c r="AC159" i="1"/>
  <c r="AC160" i="1"/>
  <c r="AC161" i="1"/>
  <c r="AC162" i="1"/>
  <c r="AC163" i="1"/>
  <c r="AC164" i="1"/>
  <c r="AC165" i="1"/>
  <c r="AC166" i="1"/>
  <c r="AC167" i="1"/>
  <c r="AC168" i="1"/>
  <c r="AC169" i="1"/>
  <c r="AC170" i="1"/>
  <c r="AC171" i="1"/>
  <c r="AC172" i="1"/>
  <c r="AC173" i="1"/>
  <c r="AC174" i="1"/>
  <c r="AC175" i="1"/>
  <c r="AC176" i="1"/>
  <c r="AC177" i="1"/>
  <c r="AC178" i="1"/>
  <c r="AC179" i="1"/>
  <c r="AC180" i="1"/>
  <c r="AC181" i="1"/>
  <c r="AC182" i="1"/>
  <c r="AC183" i="1"/>
  <c r="AC184" i="1"/>
  <c r="AC185" i="1"/>
  <c r="AC186" i="1"/>
  <c r="AC187" i="1"/>
  <c r="AC188" i="1"/>
  <c r="AC189" i="1"/>
  <c r="AC190" i="1"/>
  <c r="AC191" i="1"/>
  <c r="AC192" i="1"/>
  <c r="AC193" i="1"/>
  <c r="AC194" i="1"/>
  <c r="AC195" i="1"/>
  <c r="AC196" i="1"/>
  <c r="AC197" i="1"/>
  <c r="AC198" i="1"/>
  <c r="AC199" i="1"/>
  <c r="AC200" i="1"/>
  <c r="AC201" i="1"/>
  <c r="AC202" i="1"/>
  <c r="AC203" i="1"/>
  <c r="AC204" i="1"/>
  <c r="AC205" i="1"/>
  <c r="AC206" i="1"/>
  <c r="AC207" i="1"/>
  <c r="AC208" i="1"/>
  <c r="AC209" i="1"/>
  <c r="AC210" i="1"/>
  <c r="AC211" i="1"/>
  <c r="AC212" i="1"/>
  <c r="AC213" i="1"/>
  <c r="AC214" i="1"/>
  <c r="AC215" i="1"/>
  <c r="AC216" i="1"/>
  <c r="AC217" i="1"/>
  <c r="AC218" i="1"/>
  <c r="AC219" i="1"/>
  <c r="AC220" i="1"/>
  <c r="AC221" i="1"/>
  <c r="AC222" i="1"/>
  <c r="AC223" i="1"/>
  <c r="AC224" i="1"/>
  <c r="AC225" i="1"/>
  <c r="AC226" i="1"/>
  <c r="AC227" i="1"/>
  <c r="AC228" i="1"/>
  <c r="AC229" i="1"/>
  <c r="AC230" i="1"/>
  <c r="AC231" i="1"/>
  <c r="AC232" i="1"/>
  <c r="AC233" i="1"/>
  <c r="AC234" i="1"/>
  <c r="AC235" i="1"/>
  <c r="AC236" i="1"/>
  <c r="AC237" i="1"/>
  <c r="AC238" i="1"/>
  <c r="AC239" i="1"/>
  <c r="AC240" i="1"/>
  <c r="AC241" i="1"/>
  <c r="AC242" i="1"/>
  <c r="AC243" i="1"/>
  <c r="AC244" i="1"/>
  <c r="AC245" i="1"/>
  <c r="AC246" i="1"/>
  <c r="AC247" i="1"/>
  <c r="AC248" i="1"/>
  <c r="AC249" i="1"/>
  <c r="AC250" i="1"/>
  <c r="AC251" i="1"/>
  <c r="AC252" i="1"/>
  <c r="AC253" i="1"/>
  <c r="AC254" i="1"/>
  <c r="AC255" i="1"/>
  <c r="AC256" i="1"/>
  <c r="AC257" i="1"/>
  <c r="AC258" i="1"/>
  <c r="AC259" i="1"/>
  <c r="AC260" i="1"/>
  <c r="AC261" i="1"/>
  <c r="AC262" i="1"/>
  <c r="AC263" i="1"/>
  <c r="AC264" i="1"/>
  <c r="AC265" i="1"/>
  <c r="AC266" i="1"/>
  <c r="AC267" i="1"/>
  <c r="AC268" i="1"/>
  <c r="AC269" i="1"/>
  <c r="AC270" i="1"/>
  <c r="AC271" i="1"/>
  <c r="AC272" i="1"/>
  <c r="AC273" i="1"/>
  <c r="AC274" i="1"/>
  <c r="AC275" i="1"/>
  <c r="AC276" i="1"/>
  <c r="AC277" i="1"/>
  <c r="AC278" i="1"/>
  <c r="AC279" i="1"/>
  <c r="AC280" i="1"/>
  <c r="AC281" i="1"/>
  <c r="AC282" i="1"/>
  <c r="AC283" i="1"/>
  <c r="AC284" i="1"/>
  <c r="AC285" i="1"/>
  <c r="AC286" i="1"/>
  <c r="AC287" i="1"/>
  <c r="AC288" i="1"/>
  <c r="AC289" i="1"/>
  <c r="AC290" i="1"/>
  <c r="AC291" i="1"/>
  <c r="AC292" i="1"/>
  <c r="AC293" i="1"/>
  <c r="AC294" i="1"/>
  <c r="AC295" i="1"/>
  <c r="AC296" i="1"/>
  <c r="AC297" i="1"/>
  <c r="AC298" i="1"/>
  <c r="AC299" i="1"/>
  <c r="AC300" i="1"/>
  <c r="AC301" i="1"/>
  <c r="AC302" i="1"/>
  <c r="AC303" i="1"/>
  <c r="AC304" i="1"/>
  <c r="AC305" i="1"/>
  <c r="AC306" i="1"/>
  <c r="AC307" i="1"/>
  <c r="AC308" i="1"/>
  <c r="AC309" i="1"/>
  <c r="AC310" i="1"/>
  <c r="AC311" i="1"/>
  <c r="AC312" i="1"/>
  <c r="AC313" i="1"/>
  <c r="AC314" i="1"/>
  <c r="AC315" i="1"/>
  <c r="AC316" i="1"/>
  <c r="AC317" i="1"/>
  <c r="AC318" i="1"/>
  <c r="AC319" i="1"/>
  <c r="AC320" i="1"/>
  <c r="AC321" i="1"/>
  <c r="AC322" i="1"/>
  <c r="AC323" i="1"/>
  <c r="AC324" i="1"/>
  <c r="AC325" i="1"/>
  <c r="AC326" i="1"/>
  <c r="AC327" i="1"/>
  <c r="AC328" i="1"/>
  <c r="AC329" i="1"/>
  <c r="AC330" i="1"/>
  <c r="AC331" i="1"/>
  <c r="AC332" i="1"/>
  <c r="AC333" i="1"/>
  <c r="AC334" i="1"/>
  <c r="AC335" i="1"/>
  <c r="AC336" i="1"/>
  <c r="AC337" i="1"/>
  <c r="AC338" i="1"/>
  <c r="AC339" i="1"/>
  <c r="AC340" i="1"/>
  <c r="AC341" i="1"/>
  <c r="AC342" i="1"/>
  <c r="AC343" i="1"/>
  <c r="AC344" i="1"/>
  <c r="AC345" i="1"/>
  <c r="AC346" i="1"/>
  <c r="AC347" i="1"/>
  <c r="AC348" i="1"/>
  <c r="AC349" i="1"/>
  <c r="AC350" i="1"/>
  <c r="AC351" i="1"/>
  <c r="AC352" i="1"/>
  <c r="AC353" i="1"/>
  <c r="AC354" i="1"/>
  <c r="AC355" i="1"/>
  <c r="AC356" i="1"/>
  <c r="AC357" i="1"/>
  <c r="AC358" i="1"/>
  <c r="AC359" i="1"/>
  <c r="AC360" i="1"/>
  <c r="AC361" i="1"/>
  <c r="AC362" i="1"/>
  <c r="AC363" i="1"/>
  <c r="AC364" i="1"/>
  <c r="AC365" i="1"/>
  <c r="AC366" i="1"/>
  <c r="AC367" i="1"/>
  <c r="AC368" i="1"/>
  <c r="AC369" i="1"/>
  <c r="AC370" i="1"/>
  <c r="AC371" i="1"/>
  <c r="AC372" i="1"/>
  <c r="AC373" i="1"/>
  <c r="AC374" i="1"/>
  <c r="AC375" i="1"/>
  <c r="AC376" i="1"/>
  <c r="AC377" i="1"/>
  <c r="AC378" i="1"/>
  <c r="AC379" i="1"/>
  <c r="AC380" i="1"/>
  <c r="AC381" i="1"/>
  <c r="AC382" i="1"/>
  <c r="AC383" i="1"/>
  <c r="AC384" i="1"/>
  <c r="AC385" i="1"/>
  <c r="AC386" i="1"/>
  <c r="AC387" i="1"/>
  <c r="AC388" i="1"/>
  <c r="AC389" i="1"/>
  <c r="AC390" i="1"/>
  <c r="AC391" i="1"/>
  <c r="AC392" i="1"/>
  <c r="AC393" i="1"/>
  <c r="AC394" i="1"/>
  <c r="AC395" i="1"/>
  <c r="AC396" i="1"/>
  <c r="AC397" i="1"/>
  <c r="AC398" i="1"/>
  <c r="AC399" i="1"/>
  <c r="AC400" i="1"/>
  <c r="AC401" i="1"/>
  <c r="AC402" i="1"/>
  <c r="AC403" i="1"/>
  <c r="AC404" i="1"/>
  <c r="AC405" i="1"/>
  <c r="AC406" i="1"/>
  <c r="AC407" i="1"/>
  <c r="AC408" i="1"/>
  <c r="AC409" i="1"/>
  <c r="AC410" i="1"/>
  <c r="AC411" i="1"/>
  <c r="AC412" i="1"/>
  <c r="AC413" i="1"/>
  <c r="AC414" i="1"/>
  <c r="AC415" i="1"/>
  <c r="AC416" i="1"/>
  <c r="AC417" i="1"/>
  <c r="AC418" i="1"/>
  <c r="AC419" i="1"/>
  <c r="AC420" i="1"/>
  <c r="AC421" i="1"/>
  <c r="AC422" i="1"/>
  <c r="AC423" i="1"/>
  <c r="AC424" i="1"/>
  <c r="AC425" i="1"/>
  <c r="AC426" i="1"/>
  <c r="AC427" i="1"/>
  <c r="AC428" i="1"/>
  <c r="AC429" i="1"/>
  <c r="AC430" i="1"/>
  <c r="AC431" i="1"/>
  <c r="AC432" i="1"/>
  <c r="AC433" i="1"/>
  <c r="AC434" i="1"/>
  <c r="AC435" i="1"/>
  <c r="AC436" i="1"/>
  <c r="AC437" i="1"/>
  <c r="AC438" i="1"/>
  <c r="AC439" i="1"/>
  <c r="AC440" i="1"/>
  <c r="AC441" i="1"/>
  <c r="AC442" i="1"/>
  <c r="AC443" i="1"/>
  <c r="AC444" i="1"/>
  <c r="AC445" i="1"/>
  <c r="AC446" i="1"/>
  <c r="AC447" i="1"/>
  <c r="AC448" i="1"/>
  <c r="AC449" i="1"/>
  <c r="AC450" i="1"/>
  <c r="AC451" i="1"/>
  <c r="AC452" i="1"/>
  <c r="AC453" i="1"/>
  <c r="AC454" i="1"/>
  <c r="AC455" i="1"/>
  <c r="AC456" i="1"/>
  <c r="AC457" i="1"/>
  <c r="AC458" i="1"/>
  <c r="AC459" i="1"/>
  <c r="AC460" i="1"/>
  <c r="AC461" i="1"/>
  <c r="AC462" i="1"/>
  <c r="AC463" i="1"/>
  <c r="AC464" i="1"/>
  <c r="AC465" i="1"/>
  <c r="AC466" i="1"/>
  <c r="AC467" i="1"/>
  <c r="AC468" i="1"/>
  <c r="AC469" i="1"/>
  <c r="AC470" i="1"/>
  <c r="AC471" i="1"/>
  <c r="AC472" i="1"/>
  <c r="AC473" i="1"/>
  <c r="AC474" i="1"/>
  <c r="AC475" i="1"/>
  <c r="AC476" i="1"/>
  <c r="AC477" i="1"/>
  <c r="AC478" i="1"/>
  <c r="AC479" i="1"/>
  <c r="AC480" i="1"/>
  <c r="AC481" i="1"/>
  <c r="AC482" i="1"/>
  <c r="AC483" i="1"/>
  <c r="AC484" i="1"/>
  <c r="AC485" i="1"/>
  <c r="AC486" i="1"/>
  <c r="AC487" i="1"/>
  <c r="AC488" i="1"/>
  <c r="AC489" i="1"/>
  <c r="AC490" i="1"/>
  <c r="AC491" i="1"/>
  <c r="AC492" i="1"/>
  <c r="AC493" i="1"/>
  <c r="AC494" i="1"/>
  <c r="AC495" i="1"/>
  <c r="AC496" i="1"/>
  <c r="AC497" i="1"/>
  <c r="AC498" i="1"/>
  <c r="AC499" i="1"/>
  <c r="AC500" i="1"/>
  <c r="AC501" i="1"/>
  <c r="AC502" i="1"/>
  <c r="AC503" i="1"/>
  <c r="AC504" i="1"/>
  <c r="AC505" i="1"/>
  <c r="AC506" i="1"/>
  <c r="AC507" i="1"/>
  <c r="AC508" i="1"/>
  <c r="AC509" i="1"/>
  <c r="AC510" i="1"/>
  <c r="AC511" i="1"/>
  <c r="AC512" i="1"/>
  <c r="AC513" i="1"/>
  <c r="AC514" i="1"/>
  <c r="AC515" i="1"/>
  <c r="AC516" i="1"/>
  <c r="AC517" i="1"/>
  <c r="AC518" i="1"/>
  <c r="AC519" i="1"/>
  <c r="AC520" i="1"/>
  <c r="AC521" i="1"/>
  <c r="AC522" i="1"/>
  <c r="AC523" i="1"/>
  <c r="AC524" i="1"/>
  <c r="AC525" i="1"/>
  <c r="AC526" i="1"/>
  <c r="AC527" i="1"/>
  <c r="AC528" i="1"/>
  <c r="AC529" i="1"/>
  <c r="AC530" i="1"/>
  <c r="AC531" i="1"/>
  <c r="AC532" i="1"/>
  <c r="AC533" i="1"/>
  <c r="AC534" i="1"/>
  <c r="AC535" i="1"/>
  <c r="AC536" i="1"/>
  <c r="AC537" i="1"/>
  <c r="AC538" i="1"/>
  <c r="AC539" i="1"/>
  <c r="AC540" i="1"/>
  <c r="AC541" i="1"/>
  <c r="AC542" i="1"/>
  <c r="AC543" i="1"/>
  <c r="AC544" i="1"/>
  <c r="AC545" i="1"/>
  <c r="AC546" i="1"/>
  <c r="AC547" i="1"/>
  <c r="AC548" i="1"/>
  <c r="AC549" i="1"/>
  <c r="AC550" i="1"/>
  <c r="AC551" i="1"/>
  <c r="AC552" i="1"/>
  <c r="AC553" i="1"/>
  <c r="AC554" i="1"/>
  <c r="AC555" i="1"/>
  <c r="AC556" i="1"/>
  <c r="AC557" i="1"/>
  <c r="AC558" i="1"/>
  <c r="AC559" i="1"/>
  <c r="AC560" i="1"/>
  <c r="AC561" i="1"/>
  <c r="AC562" i="1"/>
  <c r="AC563" i="1"/>
  <c r="AC564" i="1"/>
  <c r="AC565" i="1"/>
  <c r="AC566" i="1"/>
  <c r="AC567" i="1"/>
  <c r="AC568" i="1"/>
  <c r="AC569" i="1"/>
  <c r="AC570" i="1"/>
  <c r="AC571" i="1"/>
  <c r="AC572" i="1"/>
  <c r="AC573" i="1"/>
  <c r="AC574" i="1"/>
  <c r="AC575" i="1"/>
  <c r="AC576" i="1"/>
  <c r="AC577" i="1"/>
  <c r="AC578" i="1"/>
  <c r="AC579" i="1"/>
  <c r="AC580" i="1"/>
  <c r="AC581" i="1"/>
  <c r="AC582" i="1"/>
  <c r="AC583" i="1"/>
  <c r="AC584" i="1"/>
  <c r="AC585" i="1"/>
  <c r="AC586" i="1"/>
  <c r="AC587" i="1"/>
  <c r="AC588" i="1"/>
  <c r="AC589" i="1"/>
  <c r="AC590" i="1"/>
  <c r="AC591" i="1"/>
  <c r="AC592" i="1"/>
  <c r="AC593" i="1"/>
  <c r="AC594" i="1"/>
  <c r="AC595" i="1"/>
  <c r="AC596" i="1"/>
  <c r="AC597" i="1"/>
  <c r="AC598" i="1"/>
  <c r="AC599" i="1"/>
  <c r="AC600" i="1"/>
  <c r="AC601" i="1"/>
  <c r="AC602" i="1"/>
  <c r="AC603" i="1"/>
  <c r="AC604" i="1"/>
  <c r="AC605" i="1"/>
  <c r="AC606" i="1"/>
  <c r="AC607" i="1"/>
  <c r="AC608" i="1"/>
  <c r="AC609" i="1"/>
  <c r="AC610" i="1"/>
  <c r="AC611" i="1"/>
  <c r="AC612" i="1"/>
  <c r="AC613" i="1"/>
  <c r="AC614" i="1"/>
  <c r="AC615" i="1"/>
  <c r="AC616" i="1"/>
  <c r="AC617" i="1"/>
  <c r="AC618" i="1"/>
  <c r="AC619" i="1"/>
  <c r="AC620" i="1"/>
  <c r="AC621" i="1"/>
  <c r="AC622" i="1"/>
  <c r="AC623" i="1"/>
  <c r="AC624" i="1"/>
  <c r="AC625" i="1"/>
  <c r="AC626" i="1"/>
  <c r="AC627" i="1"/>
  <c r="AC628" i="1"/>
  <c r="AC629" i="1"/>
  <c r="AC630" i="1"/>
  <c r="AC631" i="1"/>
  <c r="AC632" i="1"/>
  <c r="AC633" i="1"/>
  <c r="AC634" i="1"/>
  <c r="AC635" i="1"/>
  <c r="AC636" i="1"/>
  <c r="AC637" i="1"/>
  <c r="AC638" i="1"/>
  <c r="AC639" i="1"/>
  <c r="AC640" i="1"/>
  <c r="AC641" i="1"/>
  <c r="AC642" i="1"/>
  <c r="AC643" i="1"/>
  <c r="AC644" i="1"/>
  <c r="AC645" i="1"/>
  <c r="AC646" i="1"/>
  <c r="AC647" i="1"/>
  <c r="AC648" i="1"/>
  <c r="AC649" i="1"/>
  <c r="AC650" i="1"/>
  <c r="AC651" i="1"/>
  <c r="AC652" i="1"/>
  <c r="AC653" i="1"/>
  <c r="AC654" i="1"/>
  <c r="AC655" i="1"/>
  <c r="AC656" i="1"/>
  <c r="AC657" i="1"/>
  <c r="AC658" i="1"/>
  <c r="AC659" i="1"/>
  <c r="AC660" i="1"/>
  <c r="AC661" i="1"/>
  <c r="AC662" i="1"/>
  <c r="AC663" i="1"/>
  <c r="AC664" i="1"/>
  <c r="AC665" i="1"/>
  <c r="AC666" i="1"/>
  <c r="AC667" i="1"/>
  <c r="AC668" i="1"/>
  <c r="AC669" i="1"/>
  <c r="AC670" i="1"/>
  <c r="AC671" i="1"/>
  <c r="AC672" i="1"/>
  <c r="AC673" i="1"/>
  <c r="AC674" i="1"/>
  <c r="AC675" i="1"/>
  <c r="AC676" i="1"/>
  <c r="AC677" i="1"/>
  <c r="AC678" i="1"/>
  <c r="AC679" i="1"/>
  <c r="AC680" i="1"/>
  <c r="AC681" i="1"/>
  <c r="AC682" i="1"/>
  <c r="AC683" i="1"/>
  <c r="AC684" i="1"/>
  <c r="AC685" i="1"/>
  <c r="AC686" i="1"/>
  <c r="AC687" i="1"/>
  <c r="AC688" i="1"/>
  <c r="AC689" i="1"/>
  <c r="AC690" i="1"/>
  <c r="AC691" i="1"/>
  <c r="AC692" i="1"/>
  <c r="AC693" i="1"/>
  <c r="AC694" i="1"/>
  <c r="AC695" i="1"/>
  <c r="AC696" i="1"/>
  <c r="AC697" i="1"/>
  <c r="AC698" i="1"/>
  <c r="AC699" i="1"/>
  <c r="AC700" i="1"/>
  <c r="AC701" i="1"/>
  <c r="AC702" i="1"/>
  <c r="AC703" i="1"/>
  <c r="AC704" i="1"/>
  <c r="AC705" i="1"/>
  <c r="AC706" i="1"/>
  <c r="AC707" i="1"/>
  <c r="AC708" i="1"/>
  <c r="AC709" i="1"/>
  <c r="AC710" i="1"/>
  <c r="AC711" i="1"/>
  <c r="AC712" i="1"/>
  <c r="AC713" i="1"/>
  <c r="AC714" i="1"/>
  <c r="AC715" i="1"/>
  <c r="AC716" i="1"/>
  <c r="AC717" i="1"/>
  <c r="AC718" i="1"/>
  <c r="AC719" i="1"/>
  <c r="AC720" i="1"/>
  <c r="AC721" i="1"/>
  <c r="AC722" i="1"/>
  <c r="AC723" i="1"/>
  <c r="AC724" i="1"/>
  <c r="AC725" i="1"/>
  <c r="AC726" i="1"/>
  <c r="AC727" i="1"/>
  <c r="AC728" i="1"/>
  <c r="AC729" i="1"/>
  <c r="AC730" i="1"/>
  <c r="AC731" i="1"/>
  <c r="AC732" i="1"/>
  <c r="AC733" i="1"/>
  <c r="AC734" i="1"/>
  <c r="AC735" i="1"/>
  <c r="AC736" i="1"/>
  <c r="AC737" i="1"/>
  <c r="AC738" i="1"/>
  <c r="AC739" i="1"/>
  <c r="AC740" i="1"/>
  <c r="AC741" i="1"/>
  <c r="AC742" i="1"/>
  <c r="AC743" i="1"/>
  <c r="AC744" i="1"/>
  <c r="AC745" i="1"/>
  <c r="AC746" i="1"/>
  <c r="AC747" i="1"/>
  <c r="AC748" i="1"/>
  <c r="AC749" i="1"/>
  <c r="AC750" i="1"/>
  <c r="AC751" i="1"/>
  <c r="AC752" i="1"/>
  <c r="AC753" i="1"/>
  <c r="AC754" i="1"/>
  <c r="AC755" i="1"/>
  <c r="AC756" i="1"/>
  <c r="AC757" i="1"/>
  <c r="AC758" i="1"/>
  <c r="AC759" i="1"/>
  <c r="AC760" i="1"/>
  <c r="AC761" i="1"/>
  <c r="AC762" i="1"/>
  <c r="AC763" i="1"/>
  <c r="AC764" i="1"/>
  <c r="AC765" i="1"/>
  <c r="AC766" i="1"/>
  <c r="AC767" i="1"/>
  <c r="AC768" i="1"/>
  <c r="AC769" i="1"/>
  <c r="AC770" i="1"/>
  <c r="AC771" i="1"/>
  <c r="AC772" i="1"/>
  <c r="AC773" i="1"/>
  <c r="AC774" i="1"/>
  <c r="AC775" i="1"/>
  <c r="AC776" i="1"/>
  <c r="AC777" i="1"/>
  <c r="AC778" i="1"/>
  <c r="AC779" i="1"/>
  <c r="AC780" i="1"/>
  <c r="AC781" i="1"/>
  <c r="AC782" i="1"/>
  <c r="AC783" i="1"/>
  <c r="AC784" i="1"/>
  <c r="AC785" i="1"/>
  <c r="AC786" i="1"/>
  <c r="AC787" i="1"/>
  <c r="AC788" i="1"/>
  <c r="AC789" i="1"/>
  <c r="AC790" i="1"/>
  <c r="AC791" i="1"/>
  <c r="AC792" i="1"/>
  <c r="AC793" i="1"/>
  <c r="AC794" i="1"/>
  <c r="AC795" i="1"/>
  <c r="AC796" i="1"/>
  <c r="AC797" i="1"/>
  <c r="AC798" i="1"/>
  <c r="AC799" i="1"/>
  <c r="AC800" i="1"/>
  <c r="AC801" i="1"/>
  <c r="AC802" i="1"/>
  <c r="AC803" i="1"/>
  <c r="AC804" i="1"/>
  <c r="AC805" i="1"/>
  <c r="AC806" i="1"/>
  <c r="AC807" i="1"/>
  <c r="AC808" i="1"/>
  <c r="AC809" i="1"/>
  <c r="AC810" i="1"/>
  <c r="AC811" i="1"/>
  <c r="AC812" i="1"/>
  <c r="AC813" i="1"/>
  <c r="AC814" i="1"/>
  <c r="AC815" i="1"/>
  <c r="AC816" i="1"/>
  <c r="AC817" i="1"/>
  <c r="AC818" i="1"/>
  <c r="AC819" i="1"/>
  <c r="AC820" i="1"/>
  <c r="AC821" i="1"/>
  <c r="AC822" i="1"/>
  <c r="AC823" i="1"/>
  <c r="AC824" i="1"/>
  <c r="AC825" i="1"/>
  <c r="AC826" i="1"/>
  <c r="AC827" i="1"/>
  <c r="AC828" i="1"/>
  <c r="AC829" i="1"/>
  <c r="AC830" i="1"/>
  <c r="AC831" i="1"/>
  <c r="AC832" i="1"/>
  <c r="AC833" i="1"/>
  <c r="AC834" i="1"/>
  <c r="AC835" i="1"/>
  <c r="AC836" i="1"/>
  <c r="AC837" i="1"/>
  <c r="AC838" i="1"/>
  <c r="AC839" i="1"/>
  <c r="AC840" i="1"/>
  <c r="AC841" i="1"/>
  <c r="AC842" i="1"/>
  <c r="AC843" i="1"/>
  <c r="AC844" i="1"/>
  <c r="AC845" i="1"/>
  <c r="AC846" i="1"/>
  <c r="AC847" i="1"/>
  <c r="AC848" i="1"/>
  <c r="AC849" i="1"/>
  <c r="AC850" i="1"/>
  <c r="AC851" i="1"/>
  <c r="AC852" i="1"/>
  <c r="AC853" i="1"/>
  <c r="AC854" i="1"/>
  <c r="AC855" i="1"/>
  <c r="AC856" i="1"/>
  <c r="AC857" i="1"/>
  <c r="AC858" i="1"/>
  <c r="AC859" i="1"/>
  <c r="AC860" i="1"/>
  <c r="AC861" i="1"/>
  <c r="AC862" i="1"/>
  <c r="AC863" i="1"/>
  <c r="AC864" i="1"/>
  <c r="AC865" i="1"/>
  <c r="AC866" i="1"/>
  <c r="AC867" i="1"/>
  <c r="AC868" i="1"/>
  <c r="AC869" i="1"/>
  <c r="AC870" i="1"/>
  <c r="AC871" i="1"/>
  <c r="AC872" i="1"/>
  <c r="AC873" i="1"/>
  <c r="AC874" i="1"/>
  <c r="AC875" i="1"/>
  <c r="AC876" i="1"/>
  <c r="AC877" i="1"/>
  <c r="AC878" i="1"/>
  <c r="AC879" i="1"/>
  <c r="AC880" i="1"/>
  <c r="AC881" i="1"/>
  <c r="AC882" i="1"/>
  <c r="AC883" i="1"/>
  <c r="AC884" i="1"/>
  <c r="AC885" i="1"/>
  <c r="AC886" i="1"/>
  <c r="AC887" i="1"/>
  <c r="AC888" i="1"/>
  <c r="AC889" i="1"/>
  <c r="AC890" i="1"/>
  <c r="AC891" i="1"/>
  <c r="AC892" i="1"/>
  <c r="AC893" i="1"/>
  <c r="AC894" i="1"/>
  <c r="AC895" i="1"/>
  <c r="AC896" i="1"/>
  <c r="AC897" i="1"/>
  <c r="AC898" i="1"/>
  <c r="AC899" i="1"/>
  <c r="AC900" i="1"/>
  <c r="AC901" i="1"/>
  <c r="AC902" i="1"/>
  <c r="AC903" i="1"/>
  <c r="AC904" i="1"/>
  <c r="AC905" i="1"/>
  <c r="AC906" i="1"/>
  <c r="AC907" i="1"/>
  <c r="AC908" i="1"/>
  <c r="AC909" i="1"/>
  <c r="AC910" i="1"/>
  <c r="AC911" i="1"/>
  <c r="AC912" i="1"/>
  <c r="AC913" i="1"/>
  <c r="AC914" i="1"/>
  <c r="AC915" i="1"/>
  <c r="AC916" i="1"/>
  <c r="AC917" i="1"/>
  <c r="AC918" i="1"/>
  <c r="AC919" i="1"/>
  <c r="AC920" i="1"/>
  <c r="AC921" i="1"/>
  <c r="AC922" i="1"/>
  <c r="AC923" i="1"/>
  <c r="AC924" i="1"/>
  <c r="AC925" i="1"/>
  <c r="AC926" i="1"/>
  <c r="AC927" i="1"/>
  <c r="AC928" i="1"/>
  <c r="AC929" i="1"/>
  <c r="AC930" i="1"/>
  <c r="AC931" i="1"/>
  <c r="AC932" i="1"/>
  <c r="AC933" i="1"/>
  <c r="AC934" i="1"/>
  <c r="AC935" i="1"/>
  <c r="AC936" i="1"/>
  <c r="AC937" i="1"/>
  <c r="AC938" i="1"/>
  <c r="AC939" i="1"/>
  <c r="AC940" i="1"/>
  <c r="AC941" i="1"/>
  <c r="AC942" i="1"/>
  <c r="AC943" i="1"/>
  <c r="AC944" i="1"/>
  <c r="AC945" i="1"/>
  <c r="AC946" i="1"/>
  <c r="AC947" i="1"/>
  <c r="AC948" i="1"/>
  <c r="AC949" i="1"/>
  <c r="AC950" i="1"/>
  <c r="AC951" i="1"/>
  <c r="AC952" i="1"/>
  <c r="AC953" i="1"/>
  <c r="AC954" i="1"/>
  <c r="AC955" i="1"/>
  <c r="AC956" i="1"/>
  <c r="AC957" i="1"/>
  <c r="AC958" i="1"/>
  <c r="AC959" i="1"/>
  <c r="AC960" i="1"/>
  <c r="AC961" i="1"/>
  <c r="AC962" i="1"/>
  <c r="AC963" i="1"/>
  <c r="AC964" i="1"/>
  <c r="AC965" i="1"/>
  <c r="AC966" i="1"/>
  <c r="AC967" i="1"/>
  <c r="AC968" i="1"/>
  <c r="AC969" i="1"/>
  <c r="AC970" i="1"/>
  <c r="AC971" i="1"/>
  <c r="AC972" i="1"/>
  <c r="AC973" i="1"/>
  <c r="AC974" i="1"/>
  <c r="AC975" i="1"/>
  <c r="AC976" i="1"/>
  <c r="AC977" i="1"/>
  <c r="AC978" i="1"/>
  <c r="AC979" i="1"/>
  <c r="AC980" i="1"/>
  <c r="AC981" i="1"/>
  <c r="AC982" i="1"/>
  <c r="AC983" i="1"/>
  <c r="AC984" i="1"/>
  <c r="AC985" i="1"/>
  <c r="AC986" i="1"/>
  <c r="AC987" i="1"/>
  <c r="AC988" i="1"/>
  <c r="AC989" i="1"/>
  <c r="AC990" i="1"/>
  <c r="AC991" i="1"/>
  <c r="AC992" i="1"/>
  <c r="AC993" i="1"/>
  <c r="AC994" i="1"/>
  <c r="AC995" i="1"/>
  <c r="AC996" i="1"/>
  <c r="AC997" i="1"/>
  <c r="AC998" i="1"/>
  <c r="AC999" i="1"/>
  <c r="AC1000" i="1"/>
  <c r="AC1001" i="1"/>
  <c r="AC1002" i="1"/>
  <c r="AC1003" i="1"/>
  <c r="AC1004" i="1"/>
  <c r="AC1005" i="1"/>
  <c r="AC1006" i="1"/>
  <c r="AC1007" i="1"/>
  <c r="AC1008" i="1"/>
  <c r="AC1009" i="1"/>
  <c r="AC1010" i="1"/>
  <c r="AC1011" i="1"/>
  <c r="AC1012" i="1"/>
  <c r="AC1013" i="1"/>
  <c r="AC1014" i="1"/>
  <c r="AC1015" i="1"/>
  <c r="AC1016" i="1"/>
  <c r="AC1017" i="1"/>
  <c r="AC1018" i="1"/>
  <c r="AC1019" i="1"/>
  <c r="AC1020" i="1"/>
  <c r="AC1021" i="1"/>
  <c r="AC1022" i="1"/>
  <c r="AC1023" i="1"/>
  <c r="AC1024" i="1"/>
  <c r="AC1025" i="1"/>
  <c r="AC1026" i="1"/>
  <c r="AC1027" i="1"/>
  <c r="AC1028" i="1"/>
  <c r="AC1029" i="1"/>
  <c r="AC1030" i="1"/>
  <c r="AC1031" i="1"/>
  <c r="AC1032" i="1"/>
  <c r="AC1033" i="1"/>
  <c r="AC1034" i="1"/>
  <c r="AC1035" i="1"/>
  <c r="AC1036" i="1"/>
  <c r="AC1037" i="1"/>
  <c r="AC1038" i="1"/>
  <c r="AC1039" i="1"/>
  <c r="AC1040" i="1"/>
  <c r="AC1041" i="1"/>
  <c r="AC1042" i="1"/>
  <c r="AC1043" i="1"/>
  <c r="AC1044" i="1"/>
  <c r="AC1045" i="1"/>
  <c r="AC1046" i="1"/>
  <c r="AC1047" i="1"/>
  <c r="AC1048" i="1"/>
  <c r="AC1049" i="1"/>
  <c r="AC1050" i="1"/>
  <c r="AC1051" i="1"/>
  <c r="AC1052" i="1"/>
  <c r="AC1053" i="1"/>
  <c r="AC1054" i="1"/>
  <c r="AC1055" i="1"/>
  <c r="AC1056" i="1"/>
  <c r="AC1057" i="1"/>
  <c r="AC1058" i="1"/>
  <c r="AC1059" i="1"/>
  <c r="AC1060" i="1"/>
  <c r="AC1061" i="1"/>
  <c r="AC1062" i="1"/>
  <c r="AC1063" i="1"/>
  <c r="AC1064" i="1"/>
  <c r="AC1065" i="1"/>
  <c r="AC1066" i="1"/>
  <c r="AC1067" i="1"/>
  <c r="AC1068" i="1"/>
  <c r="AC1069" i="1"/>
  <c r="AC1070" i="1"/>
  <c r="AC1071" i="1"/>
  <c r="AC1072" i="1"/>
  <c r="AC1073" i="1"/>
  <c r="AC1074" i="1"/>
  <c r="AC1075" i="1"/>
  <c r="AC1076" i="1"/>
  <c r="AC1077" i="1"/>
  <c r="AC1078" i="1"/>
  <c r="AC1079" i="1"/>
  <c r="AC1080" i="1"/>
  <c r="AC1081" i="1"/>
  <c r="AC1082" i="1"/>
  <c r="AC1083" i="1"/>
  <c r="AC1084" i="1"/>
  <c r="AC1085" i="1"/>
  <c r="AC1086" i="1"/>
  <c r="AC1087" i="1"/>
  <c r="AC1088" i="1"/>
  <c r="AC1089" i="1"/>
  <c r="AC1090" i="1"/>
  <c r="AC1091" i="1"/>
  <c r="AC1092" i="1"/>
  <c r="AC1093" i="1"/>
  <c r="AC1094" i="1"/>
  <c r="AC1095" i="1"/>
  <c r="AC1096" i="1"/>
  <c r="AC1097" i="1"/>
  <c r="AC1098" i="1"/>
  <c r="AC1099" i="1"/>
  <c r="AC1100" i="1"/>
  <c r="AC1101" i="1"/>
  <c r="AC1102" i="1"/>
  <c r="AC1103" i="1"/>
  <c r="AC1104" i="1"/>
  <c r="AC1105" i="1"/>
  <c r="AC1106" i="1"/>
  <c r="AC1107" i="1"/>
  <c r="AC1108" i="1"/>
  <c r="AC1109" i="1"/>
  <c r="AC1110" i="1"/>
  <c r="AC1111" i="1"/>
  <c r="AC1112" i="1"/>
  <c r="AC1113" i="1"/>
  <c r="AC1114" i="1"/>
  <c r="AC1115" i="1"/>
  <c r="AC1116" i="1"/>
  <c r="AC1117" i="1"/>
  <c r="AC1118" i="1"/>
  <c r="AC1119" i="1"/>
  <c r="AC1120" i="1"/>
  <c r="AC1121" i="1"/>
  <c r="AC1122" i="1"/>
  <c r="AC1123" i="1"/>
  <c r="AC1124" i="1"/>
  <c r="AC1125" i="1"/>
  <c r="AC1126" i="1"/>
  <c r="AC1127" i="1"/>
  <c r="AC1128" i="1"/>
  <c r="AC1129" i="1"/>
  <c r="AC1130" i="1"/>
  <c r="AC1131" i="1"/>
  <c r="AC1132" i="1"/>
  <c r="AC1133" i="1"/>
  <c r="AC1134" i="1"/>
  <c r="AC1135" i="1"/>
  <c r="AC1136" i="1"/>
  <c r="AC1137" i="1"/>
  <c r="AC1138" i="1"/>
  <c r="AC1139" i="1"/>
  <c r="AC1140" i="1"/>
  <c r="AC1141" i="1"/>
  <c r="AC1142" i="1"/>
  <c r="AC1143" i="1"/>
  <c r="AC1144" i="1"/>
  <c r="AC1145" i="1"/>
  <c r="AC1146" i="1"/>
  <c r="AC1147" i="1"/>
  <c r="AC1148" i="1"/>
  <c r="AC1149" i="1"/>
  <c r="AC1150" i="1"/>
  <c r="AC1151" i="1"/>
  <c r="AC1152" i="1"/>
  <c r="AC1153" i="1"/>
  <c r="AC1154" i="1"/>
  <c r="AC1155" i="1"/>
  <c r="AC1156" i="1"/>
  <c r="AC1157" i="1"/>
  <c r="AC1158" i="1"/>
  <c r="AC1159" i="1"/>
  <c r="AC1160" i="1"/>
  <c r="AC1161" i="1"/>
  <c r="AC1162" i="1"/>
  <c r="AC1163" i="1"/>
  <c r="AC1164" i="1"/>
  <c r="AC1165" i="1"/>
  <c r="AC1166" i="1"/>
  <c r="AC1167" i="1"/>
  <c r="AC1168" i="1"/>
  <c r="AC1169" i="1"/>
  <c r="AC1170" i="1"/>
  <c r="AC1171" i="1"/>
  <c r="AC1172" i="1"/>
  <c r="AC1173" i="1"/>
  <c r="AC1174" i="1"/>
  <c r="AC1175" i="1"/>
  <c r="AC1176" i="1"/>
  <c r="AC1177" i="1"/>
  <c r="AC1178" i="1"/>
  <c r="AC1179" i="1"/>
  <c r="AC1180" i="1"/>
  <c r="AC1181" i="1"/>
  <c r="AC1182" i="1"/>
  <c r="AC1183" i="1"/>
  <c r="AC1184" i="1"/>
  <c r="AC1185" i="1"/>
  <c r="AC1186" i="1"/>
  <c r="AC1187" i="1"/>
  <c r="AC1188" i="1"/>
  <c r="AC1189" i="1"/>
  <c r="AC1190" i="1"/>
  <c r="AC1191" i="1"/>
  <c r="AC1192" i="1"/>
  <c r="AC1193" i="1"/>
  <c r="AC1194" i="1"/>
  <c r="AC1195" i="1"/>
  <c r="AC1196" i="1"/>
  <c r="AC1197" i="1"/>
  <c r="AC1198" i="1"/>
  <c r="AC1199" i="1"/>
  <c r="AC1200" i="1"/>
  <c r="AC1201" i="1"/>
  <c r="AC1202" i="1"/>
  <c r="AC1203" i="1"/>
  <c r="AC1204" i="1"/>
  <c r="AC1205" i="1"/>
  <c r="AC1206" i="1"/>
  <c r="AC1207" i="1"/>
  <c r="AC1208" i="1"/>
  <c r="AC1209" i="1"/>
  <c r="AC1210" i="1"/>
  <c r="AC1211" i="1"/>
  <c r="AC1212" i="1"/>
  <c r="AC1213" i="1"/>
  <c r="AC1214" i="1"/>
  <c r="AC1215" i="1"/>
  <c r="AC1216" i="1"/>
  <c r="AC1217" i="1"/>
  <c r="AC1218" i="1"/>
  <c r="AC1219" i="1"/>
  <c r="AC1220" i="1"/>
  <c r="AC1221" i="1"/>
  <c r="AC1222" i="1"/>
  <c r="AC1223" i="1"/>
  <c r="AC1224" i="1"/>
  <c r="AC1225" i="1"/>
  <c r="AC1226" i="1"/>
  <c r="AC1227" i="1"/>
  <c r="AC1228" i="1"/>
  <c r="AC1229" i="1"/>
  <c r="AC1230" i="1"/>
  <c r="AC1231" i="1"/>
  <c r="AC1232" i="1"/>
  <c r="AC1233" i="1"/>
  <c r="AC1234" i="1"/>
  <c r="AC1235" i="1"/>
  <c r="AC1236" i="1"/>
  <c r="AC1237" i="1"/>
  <c r="AC1238" i="1"/>
  <c r="AC1239" i="1"/>
  <c r="AC1240" i="1"/>
  <c r="AC1241" i="1"/>
  <c r="AC1242" i="1"/>
  <c r="AC1243" i="1"/>
  <c r="AC1244" i="1"/>
  <c r="AC1245" i="1"/>
  <c r="AC1246" i="1"/>
  <c r="AC1247" i="1"/>
  <c r="AC1248" i="1"/>
  <c r="AC1249" i="1"/>
  <c r="AC1250" i="1"/>
  <c r="AC1251" i="1"/>
  <c r="AC1252" i="1"/>
  <c r="AC1253" i="1"/>
  <c r="AC1254" i="1"/>
  <c r="AC1255" i="1"/>
  <c r="AC1256" i="1"/>
  <c r="AC1257" i="1"/>
  <c r="AC1258" i="1"/>
  <c r="AC1259" i="1"/>
  <c r="AC1260" i="1"/>
  <c r="AC1261" i="1"/>
  <c r="AC1262" i="1"/>
  <c r="AC1263" i="1"/>
  <c r="AC1264" i="1"/>
  <c r="AC1265" i="1"/>
  <c r="AC1266" i="1"/>
  <c r="AC1267" i="1"/>
  <c r="AC1268" i="1"/>
  <c r="AC1269" i="1"/>
  <c r="AC1270" i="1"/>
  <c r="AC1271" i="1"/>
  <c r="AC1272" i="1"/>
  <c r="AC1273" i="1"/>
  <c r="AC1274" i="1"/>
  <c r="AC1275" i="1"/>
  <c r="AC1276" i="1"/>
  <c r="AC1277" i="1"/>
  <c r="AC1278" i="1"/>
  <c r="AC1279" i="1"/>
  <c r="AC1280" i="1"/>
  <c r="AC1281" i="1"/>
  <c r="AC1282" i="1"/>
  <c r="AC1283" i="1"/>
  <c r="AC1284" i="1"/>
  <c r="AC1285" i="1"/>
  <c r="AC1286" i="1"/>
  <c r="AC1287" i="1"/>
  <c r="AC1288" i="1"/>
  <c r="AC1289" i="1"/>
  <c r="AC1290" i="1"/>
  <c r="AC1291" i="1"/>
  <c r="AC1292" i="1"/>
  <c r="AC1293" i="1"/>
  <c r="AC1294" i="1"/>
  <c r="AC1295" i="1"/>
  <c r="AC1296" i="1"/>
  <c r="AC1297" i="1"/>
  <c r="AC1298" i="1"/>
  <c r="AC1299" i="1"/>
  <c r="AC1300" i="1"/>
  <c r="AC1301" i="1"/>
  <c r="AC1302" i="1"/>
  <c r="AC1303" i="1"/>
  <c r="AC1304" i="1"/>
  <c r="AC1305" i="1"/>
  <c r="AC1306" i="1"/>
  <c r="AC1307" i="1"/>
  <c r="AC1308" i="1"/>
  <c r="AC1309" i="1"/>
  <c r="AC1310" i="1"/>
  <c r="AC1311" i="1"/>
  <c r="AC1312" i="1"/>
  <c r="AC1313" i="1"/>
  <c r="AC1314" i="1"/>
  <c r="AC1315" i="1"/>
  <c r="AC1316" i="1"/>
  <c r="AC1317" i="1"/>
  <c r="AC1318" i="1"/>
  <c r="AC1319" i="1"/>
  <c r="AC1320" i="1"/>
  <c r="AC1321" i="1"/>
  <c r="AC1322" i="1"/>
  <c r="AC1323" i="1"/>
  <c r="AC1324" i="1"/>
  <c r="AC1325" i="1"/>
  <c r="AC1326" i="1"/>
  <c r="AC1327" i="1"/>
  <c r="AC1328" i="1"/>
  <c r="AC1329" i="1"/>
  <c r="AC1330" i="1"/>
  <c r="AC1331" i="1"/>
  <c r="AC1332" i="1"/>
  <c r="AC1333" i="1"/>
  <c r="AC1334" i="1"/>
  <c r="AC1335" i="1"/>
  <c r="AC1336" i="1"/>
  <c r="AC1337" i="1"/>
  <c r="AC1338" i="1"/>
  <c r="AC1339" i="1"/>
  <c r="AC1340" i="1"/>
  <c r="AC1341" i="1"/>
  <c r="AC1342" i="1"/>
  <c r="AC1343" i="1"/>
  <c r="AC1344" i="1"/>
  <c r="AC1345" i="1"/>
  <c r="AC1346" i="1"/>
  <c r="AC1347" i="1"/>
  <c r="AC1348" i="1"/>
  <c r="AC1349" i="1"/>
  <c r="AC1350" i="1"/>
  <c r="AC1351" i="1"/>
  <c r="AC1352" i="1"/>
  <c r="AC1353" i="1"/>
  <c r="AC1354" i="1"/>
  <c r="AC1355" i="1"/>
  <c r="AC1356" i="1"/>
  <c r="AC1357" i="1"/>
  <c r="AC1358" i="1"/>
  <c r="AC1359" i="1"/>
  <c r="AC1360" i="1"/>
  <c r="AC1361" i="1"/>
  <c r="AC1362" i="1"/>
  <c r="AC1363" i="1"/>
  <c r="AC1364" i="1"/>
  <c r="AC1365" i="1"/>
  <c r="AC1366" i="1"/>
  <c r="AC1367" i="1"/>
  <c r="AC1368" i="1"/>
  <c r="AC1369" i="1"/>
  <c r="AC1370" i="1"/>
  <c r="AC1371" i="1"/>
  <c r="AC1372" i="1"/>
  <c r="AC1373" i="1"/>
  <c r="AC1374" i="1"/>
  <c r="AC1375" i="1"/>
  <c r="AC1376" i="1"/>
  <c r="AC1377" i="1"/>
  <c r="AC1378" i="1"/>
  <c r="AC1379" i="1"/>
  <c r="AC1380" i="1"/>
  <c r="AC1381" i="1"/>
  <c r="AC1382" i="1"/>
  <c r="AC1383" i="1"/>
  <c r="AC1384" i="1"/>
  <c r="AC1385" i="1"/>
  <c r="AC1386" i="1"/>
  <c r="AC1387" i="1"/>
  <c r="AC1388" i="1"/>
  <c r="AC1389" i="1"/>
  <c r="AC1390" i="1"/>
  <c r="AC1391" i="1"/>
  <c r="AC1392" i="1"/>
  <c r="AC1393" i="1"/>
  <c r="AC1394" i="1"/>
  <c r="AC1395" i="1"/>
  <c r="AC1396" i="1"/>
  <c r="AC1397" i="1"/>
  <c r="AC1398" i="1"/>
  <c r="AC1399" i="1"/>
  <c r="AC1400" i="1"/>
  <c r="AC1401" i="1"/>
  <c r="AC1402" i="1"/>
  <c r="AC1403" i="1"/>
  <c r="AC1404" i="1"/>
  <c r="AC1405" i="1"/>
  <c r="AC1406" i="1"/>
  <c r="AC1407" i="1"/>
  <c r="AC1408" i="1"/>
  <c r="AC1409" i="1"/>
  <c r="AC1410" i="1"/>
  <c r="AC1411" i="1"/>
  <c r="AC1412" i="1"/>
  <c r="AC1413" i="1"/>
  <c r="AC1414" i="1"/>
  <c r="AC1415" i="1"/>
  <c r="AC1416" i="1"/>
  <c r="AC1417" i="1"/>
  <c r="AC1418" i="1"/>
  <c r="AC1419" i="1"/>
  <c r="AC1420" i="1"/>
  <c r="AC1421" i="1"/>
  <c r="AC1422" i="1"/>
  <c r="AC1423" i="1"/>
  <c r="AC1424" i="1"/>
  <c r="AC1425" i="1"/>
  <c r="AC1426" i="1"/>
  <c r="AC1427" i="1"/>
  <c r="AC1428" i="1"/>
  <c r="AC1429" i="1"/>
  <c r="AC1430" i="1"/>
  <c r="AC1431" i="1"/>
  <c r="AC1432" i="1"/>
  <c r="AC1433" i="1"/>
  <c r="AC1434" i="1"/>
  <c r="AC1435" i="1"/>
  <c r="AC1436" i="1"/>
  <c r="AC1437" i="1"/>
  <c r="AC1438" i="1"/>
  <c r="AC1439" i="1"/>
  <c r="AC1440" i="1"/>
  <c r="AC1441" i="1"/>
  <c r="AC1442" i="1"/>
  <c r="AC1443" i="1"/>
  <c r="AC1444" i="1"/>
  <c r="AC1445" i="1"/>
  <c r="AC1446" i="1"/>
  <c r="AC1447" i="1"/>
  <c r="AC1448" i="1"/>
  <c r="AC1449" i="1"/>
  <c r="AC1450" i="1"/>
  <c r="AC1451" i="1"/>
  <c r="AC1452" i="1"/>
  <c r="AC1453" i="1"/>
  <c r="AC1454" i="1"/>
  <c r="AC1455" i="1"/>
  <c r="AC1456" i="1"/>
  <c r="AC1457" i="1"/>
  <c r="AC1458" i="1"/>
  <c r="AC1459" i="1"/>
  <c r="AC1460" i="1"/>
  <c r="AC1461" i="1"/>
  <c r="AC1462" i="1"/>
  <c r="AC1463" i="1"/>
  <c r="AC1464" i="1"/>
  <c r="AC1465" i="1"/>
  <c r="AC1466" i="1"/>
  <c r="AC1467" i="1"/>
  <c r="AC1468" i="1"/>
  <c r="AC1469" i="1"/>
  <c r="AC1470" i="1"/>
  <c r="AC1471" i="1"/>
  <c r="AC1472" i="1"/>
  <c r="AC1473" i="1"/>
  <c r="AC1474" i="1"/>
  <c r="AC1475" i="1"/>
  <c r="AC1476" i="1"/>
  <c r="AC1477" i="1"/>
  <c r="AC1478" i="1"/>
  <c r="AC1479" i="1"/>
  <c r="AC1480" i="1"/>
  <c r="AC1481" i="1"/>
  <c r="AC1482" i="1"/>
  <c r="AC1483" i="1"/>
  <c r="AC1484" i="1"/>
  <c r="AC1485" i="1"/>
  <c r="AC1486" i="1"/>
  <c r="AC1487" i="1"/>
  <c r="AC1488" i="1"/>
  <c r="AC1489" i="1"/>
  <c r="AC1490" i="1"/>
  <c r="AC1491" i="1"/>
  <c r="AC1492" i="1"/>
  <c r="AC1493" i="1"/>
  <c r="AC1494" i="1"/>
  <c r="AC1495" i="1"/>
  <c r="AC1496" i="1"/>
  <c r="AC1497" i="1"/>
  <c r="AC1498" i="1"/>
  <c r="AC1499" i="1"/>
  <c r="AC1500" i="1"/>
  <c r="AC1501" i="1"/>
  <c r="AC1502" i="1"/>
  <c r="AC1503" i="1"/>
  <c r="AC1504" i="1"/>
  <c r="AC1505" i="1"/>
  <c r="AC1506" i="1"/>
  <c r="AC1507" i="1"/>
  <c r="AC1508" i="1"/>
  <c r="AC1509" i="1"/>
  <c r="AC1510" i="1"/>
  <c r="AC1511" i="1"/>
  <c r="AC1512" i="1"/>
  <c r="AC1513" i="1"/>
  <c r="AC1514" i="1"/>
  <c r="AC1515" i="1"/>
  <c r="AC1516" i="1"/>
  <c r="AC1517" i="1"/>
  <c r="AC1518" i="1"/>
  <c r="AC1519" i="1"/>
  <c r="AC1520" i="1"/>
  <c r="AC1521" i="1"/>
  <c r="AC1522" i="1"/>
  <c r="AC1523" i="1"/>
  <c r="AC1524" i="1"/>
  <c r="AC1525" i="1"/>
  <c r="AC1526" i="1"/>
  <c r="AC1527" i="1"/>
  <c r="AC1528" i="1"/>
  <c r="AC1529" i="1"/>
  <c r="AC1530" i="1"/>
  <c r="AC1531" i="1"/>
  <c r="AC1532" i="1"/>
  <c r="AC1533" i="1"/>
  <c r="AC1534" i="1"/>
  <c r="AC1535" i="1"/>
  <c r="AC1536" i="1"/>
  <c r="AC1537" i="1"/>
  <c r="AC1538" i="1"/>
  <c r="AC1539" i="1"/>
  <c r="AC1540" i="1"/>
  <c r="AC1541" i="1"/>
  <c r="AC1542" i="1"/>
  <c r="AC1543" i="1"/>
  <c r="AC1544" i="1"/>
  <c r="AC1545" i="1"/>
  <c r="AC1546" i="1"/>
  <c r="AC1547" i="1"/>
  <c r="AC1548" i="1"/>
  <c r="AC1549" i="1"/>
  <c r="AC1550" i="1"/>
  <c r="AC1551" i="1"/>
  <c r="AC1552" i="1"/>
  <c r="AC1553" i="1"/>
  <c r="AC1554" i="1"/>
  <c r="AC1555" i="1"/>
  <c r="AC1556" i="1"/>
  <c r="AC1557" i="1"/>
  <c r="AC1558" i="1"/>
  <c r="AC1559" i="1"/>
  <c r="AC1560" i="1"/>
  <c r="AC1561" i="1"/>
  <c r="AC1562" i="1"/>
  <c r="AC1563" i="1"/>
  <c r="AC1564" i="1"/>
  <c r="AC1565" i="1"/>
  <c r="AC1566" i="1"/>
  <c r="AC1567" i="1"/>
  <c r="AC1568" i="1"/>
  <c r="AC1569" i="1"/>
  <c r="AC1570" i="1"/>
  <c r="AC1571" i="1"/>
  <c r="AC1572" i="1"/>
  <c r="AC1573" i="1"/>
  <c r="AC1574" i="1"/>
  <c r="AC1575" i="1"/>
  <c r="AC1576" i="1"/>
  <c r="AC1577" i="1"/>
  <c r="AC1578" i="1"/>
  <c r="AC1579" i="1"/>
  <c r="AC1580" i="1"/>
  <c r="AC1581" i="1"/>
  <c r="AC1582" i="1"/>
  <c r="AC1583" i="1"/>
  <c r="AC1584" i="1"/>
  <c r="AC1585" i="1"/>
  <c r="AC1586" i="1"/>
  <c r="AC1587" i="1"/>
  <c r="AC1588" i="1"/>
  <c r="AC1589" i="1"/>
  <c r="AC1590" i="1"/>
  <c r="AC1591" i="1"/>
  <c r="AC1592" i="1"/>
  <c r="AC1593" i="1"/>
  <c r="AC1594" i="1"/>
  <c r="AC1595" i="1"/>
  <c r="AC1596" i="1"/>
  <c r="AC1597" i="1"/>
  <c r="AC1598" i="1"/>
  <c r="AC1599" i="1"/>
  <c r="AC1600" i="1"/>
  <c r="AC1601" i="1"/>
  <c r="AC1602" i="1"/>
  <c r="AC1603" i="1"/>
  <c r="AC1604" i="1"/>
  <c r="AC1605" i="1"/>
  <c r="AC1606" i="1"/>
  <c r="AC1607" i="1"/>
  <c r="AC1608" i="1"/>
  <c r="AC1609" i="1"/>
  <c r="AC1610" i="1"/>
  <c r="AC1611" i="1"/>
  <c r="AC1612" i="1"/>
  <c r="AC1613" i="1"/>
  <c r="AC1614" i="1"/>
  <c r="AC1615" i="1"/>
  <c r="AC1616" i="1"/>
  <c r="AC1617" i="1"/>
  <c r="AC1618" i="1"/>
  <c r="AC1619" i="1"/>
  <c r="AC1620" i="1"/>
  <c r="AC1621" i="1"/>
  <c r="AC1622" i="1"/>
  <c r="AC1623" i="1"/>
  <c r="AC1624" i="1"/>
  <c r="AC1625" i="1"/>
  <c r="AC1626" i="1"/>
  <c r="AC1627" i="1"/>
  <c r="AC1628" i="1"/>
  <c r="AC1629" i="1"/>
  <c r="AC1630" i="1"/>
  <c r="AC1631" i="1"/>
  <c r="AC1632" i="1"/>
  <c r="AC1633" i="1"/>
  <c r="AC1634" i="1"/>
  <c r="AC1635" i="1"/>
  <c r="AC1636" i="1"/>
  <c r="AC1637" i="1"/>
  <c r="AC1638" i="1"/>
  <c r="AC1639" i="1"/>
  <c r="AC1640" i="1"/>
  <c r="AC1641" i="1"/>
  <c r="AC1642" i="1"/>
  <c r="AC1643" i="1"/>
  <c r="AC1644" i="1"/>
  <c r="AC1645" i="1"/>
  <c r="AC1646" i="1"/>
  <c r="AC1647" i="1"/>
  <c r="AC1648" i="1"/>
  <c r="AC1649" i="1"/>
  <c r="AC1650" i="1"/>
  <c r="AC1651" i="1"/>
  <c r="AC1652" i="1"/>
  <c r="AC1653" i="1"/>
  <c r="AC1654" i="1"/>
  <c r="AC1655" i="1"/>
  <c r="AC1656" i="1"/>
  <c r="AC1657" i="1"/>
  <c r="AC1658" i="1"/>
  <c r="AC1659" i="1"/>
  <c r="AC1660" i="1"/>
  <c r="AC1661" i="1"/>
  <c r="AC1662" i="1"/>
  <c r="AC1663" i="1"/>
  <c r="AC1664" i="1"/>
  <c r="AC1665" i="1"/>
  <c r="AC1666" i="1"/>
  <c r="AC1667" i="1"/>
  <c r="AC1668" i="1"/>
  <c r="AC1669" i="1"/>
  <c r="AC1670" i="1"/>
  <c r="AC1671" i="1"/>
  <c r="AC1672" i="1"/>
  <c r="AC1673" i="1"/>
  <c r="AC1674" i="1"/>
  <c r="AC1675" i="1"/>
  <c r="AC1676" i="1"/>
  <c r="AC1677" i="1"/>
  <c r="AC1678" i="1"/>
  <c r="AC1679" i="1"/>
  <c r="AC1680" i="1"/>
  <c r="AC1681" i="1"/>
  <c r="AC1682" i="1"/>
  <c r="AC1683" i="1"/>
  <c r="AC1684" i="1"/>
  <c r="AC1685" i="1"/>
  <c r="AC1686" i="1"/>
  <c r="AC1687" i="1"/>
  <c r="AC1688" i="1"/>
  <c r="AC1689" i="1"/>
  <c r="AC1690" i="1"/>
  <c r="AC1691" i="1"/>
  <c r="AC1692" i="1"/>
  <c r="AC1693" i="1"/>
  <c r="AC1694" i="1"/>
  <c r="AC1695" i="1"/>
  <c r="AC1696" i="1"/>
  <c r="AC1697" i="1"/>
  <c r="AC1698" i="1"/>
  <c r="AC1699" i="1"/>
  <c r="AC1700" i="1"/>
  <c r="AC1701" i="1"/>
  <c r="AC1702" i="1"/>
  <c r="AC1703" i="1"/>
  <c r="AC1704" i="1"/>
  <c r="AC1705" i="1"/>
  <c r="AC1706" i="1"/>
  <c r="AC1707" i="1"/>
  <c r="AC1708" i="1"/>
  <c r="AC1709" i="1"/>
  <c r="AC1710" i="1"/>
  <c r="AC1711" i="1"/>
  <c r="AC1712" i="1"/>
  <c r="AC1713" i="1"/>
  <c r="AC1714" i="1"/>
  <c r="AC1715" i="1"/>
  <c r="AC1716" i="1"/>
  <c r="AC1717" i="1"/>
  <c r="AC1718" i="1"/>
  <c r="AC1719" i="1"/>
  <c r="AC1720" i="1"/>
  <c r="AC1721" i="1"/>
  <c r="AC1722" i="1"/>
  <c r="AC1723" i="1"/>
  <c r="AC1724" i="1"/>
  <c r="AC1725" i="1"/>
  <c r="AC1726" i="1"/>
  <c r="AC1727" i="1"/>
  <c r="AC1728" i="1"/>
  <c r="AC1729" i="1"/>
  <c r="AC1730" i="1"/>
  <c r="AC1731" i="1"/>
  <c r="AC1732" i="1"/>
  <c r="AC1733" i="1"/>
  <c r="AC1734" i="1"/>
  <c r="AC1735" i="1"/>
  <c r="AC1736" i="1"/>
  <c r="AC1737" i="1"/>
  <c r="AC1738" i="1"/>
  <c r="AC1739" i="1"/>
  <c r="AC1740" i="1"/>
  <c r="AC1741" i="1"/>
  <c r="AC1742" i="1"/>
  <c r="AC1743" i="1"/>
  <c r="AC1744" i="1"/>
  <c r="AC1745" i="1"/>
  <c r="AC1746" i="1"/>
  <c r="AC1747" i="1"/>
  <c r="AC1748" i="1"/>
  <c r="AC1749" i="1"/>
  <c r="AC1750" i="1"/>
  <c r="AC1751" i="1"/>
  <c r="AC1752" i="1"/>
  <c r="AC1753" i="1"/>
  <c r="AC1754" i="1"/>
  <c r="AC1755" i="1"/>
  <c r="AC1756" i="1"/>
  <c r="AC1757" i="1"/>
  <c r="AC1758" i="1"/>
  <c r="AC1759" i="1"/>
  <c r="AC1760" i="1"/>
  <c r="AC1761" i="1"/>
  <c r="AC1762" i="1"/>
  <c r="AC1763" i="1"/>
  <c r="AC1764" i="1"/>
  <c r="AC1765" i="1"/>
  <c r="AC1766" i="1"/>
  <c r="AC1767" i="1"/>
  <c r="AC1768" i="1"/>
  <c r="AC1769" i="1"/>
  <c r="AC1770" i="1"/>
  <c r="AC1771" i="1"/>
  <c r="AC1772" i="1"/>
  <c r="AC1773" i="1"/>
  <c r="AC1774" i="1"/>
  <c r="AC1775" i="1"/>
  <c r="AC1776" i="1"/>
  <c r="AC1777" i="1"/>
  <c r="AC1778" i="1"/>
  <c r="AC1779" i="1"/>
  <c r="AC1780" i="1"/>
  <c r="AC1781" i="1"/>
  <c r="AC1782" i="1"/>
  <c r="AC1783" i="1"/>
  <c r="AC1784" i="1"/>
  <c r="AC1785" i="1"/>
  <c r="AC1786" i="1"/>
  <c r="AC1787" i="1"/>
  <c r="AC1788" i="1"/>
  <c r="AC1789" i="1"/>
  <c r="AC1790" i="1"/>
  <c r="AC1791" i="1"/>
  <c r="AC1792" i="1"/>
  <c r="AC1793" i="1"/>
  <c r="AC1794" i="1"/>
  <c r="AC1795" i="1"/>
  <c r="AC1796" i="1"/>
  <c r="AC1797" i="1"/>
  <c r="AC1798" i="1"/>
  <c r="AC1799" i="1"/>
  <c r="AC1800" i="1"/>
  <c r="AC1801" i="1"/>
  <c r="AC1802" i="1"/>
  <c r="AC1803" i="1"/>
  <c r="AC1804" i="1"/>
  <c r="AC1805" i="1"/>
  <c r="AC1806" i="1"/>
  <c r="AC1807" i="1"/>
  <c r="AC1808" i="1"/>
  <c r="AC1809" i="1"/>
  <c r="AC1810" i="1"/>
  <c r="AC1811" i="1"/>
  <c r="AC1812" i="1"/>
  <c r="AC1813" i="1"/>
  <c r="AC1814" i="1"/>
  <c r="AC1815" i="1"/>
  <c r="AC1816" i="1"/>
  <c r="AC1817" i="1"/>
  <c r="AC1818" i="1"/>
  <c r="AC1819" i="1"/>
  <c r="AC1820" i="1"/>
  <c r="AC1821" i="1"/>
  <c r="AC1822" i="1"/>
  <c r="AC1823" i="1"/>
  <c r="AC1824" i="1"/>
  <c r="AC1825" i="1"/>
  <c r="AC1826" i="1"/>
  <c r="AC1827" i="1"/>
  <c r="AC1828" i="1"/>
  <c r="AC1829" i="1"/>
  <c r="AC1830" i="1"/>
  <c r="AC1831" i="1"/>
  <c r="AC1832" i="1"/>
  <c r="AC1833" i="1"/>
  <c r="AC1834" i="1"/>
  <c r="AC1835" i="1"/>
  <c r="AC1836" i="1"/>
  <c r="AC1837" i="1"/>
  <c r="AC1838" i="1"/>
  <c r="AC1839" i="1"/>
  <c r="AC1840" i="1"/>
  <c r="AC1841" i="1"/>
  <c r="AC1842" i="1"/>
  <c r="AC1843" i="1"/>
  <c r="AC1844" i="1"/>
  <c r="AC1845" i="1"/>
  <c r="AC1846" i="1"/>
  <c r="AC1847" i="1"/>
  <c r="AC1848" i="1"/>
  <c r="AC1849" i="1"/>
  <c r="AC1850" i="1"/>
  <c r="AC1851" i="1"/>
  <c r="AC1852" i="1"/>
  <c r="AC1853" i="1"/>
  <c r="AC1854" i="1"/>
  <c r="AC1855" i="1"/>
  <c r="AC1856" i="1"/>
  <c r="AC1857" i="1"/>
  <c r="AC1858" i="1"/>
  <c r="AC1859" i="1"/>
  <c r="AC1860" i="1"/>
  <c r="AC1861" i="1"/>
  <c r="AC1862" i="1"/>
  <c r="AC1863" i="1"/>
  <c r="AC1864" i="1"/>
  <c r="AC1865" i="1"/>
  <c r="AC1866" i="1"/>
  <c r="AC1867" i="1"/>
  <c r="AC1868" i="1"/>
  <c r="AC1869" i="1"/>
  <c r="AC1870" i="1"/>
  <c r="AC1871" i="1"/>
  <c r="AC1872" i="1"/>
  <c r="AC1873" i="1"/>
  <c r="AC1874" i="1"/>
  <c r="AC1875" i="1"/>
  <c r="AC1876" i="1"/>
  <c r="AC1877" i="1"/>
  <c r="AC1878" i="1"/>
  <c r="AC1879" i="1"/>
  <c r="AC1880" i="1"/>
  <c r="AC1881" i="1"/>
  <c r="AC1882" i="1"/>
  <c r="AC1883" i="1"/>
  <c r="AC1884" i="1"/>
  <c r="AC1885" i="1"/>
  <c r="AC1886" i="1"/>
  <c r="AC1887" i="1"/>
  <c r="AC1888" i="1"/>
  <c r="AC1889" i="1"/>
  <c r="AC1890" i="1"/>
  <c r="AC1891" i="1"/>
  <c r="AC1892" i="1"/>
  <c r="AC1893" i="1"/>
  <c r="AC1894" i="1"/>
  <c r="AC1895" i="1"/>
  <c r="AC1896" i="1"/>
  <c r="AC1897" i="1"/>
  <c r="AC1898" i="1"/>
  <c r="AC1899" i="1"/>
  <c r="AC1900" i="1"/>
  <c r="AC1901" i="1"/>
  <c r="AC1902" i="1"/>
  <c r="AC1903" i="1"/>
  <c r="AC1904" i="1"/>
  <c r="AC1905" i="1"/>
  <c r="AC1906" i="1"/>
  <c r="AC1907" i="1"/>
  <c r="AC1908" i="1"/>
  <c r="AC1909" i="1"/>
  <c r="AC1910" i="1"/>
  <c r="AC1911" i="1"/>
  <c r="AC1912" i="1"/>
  <c r="AC1913" i="1"/>
  <c r="AC1914" i="1"/>
  <c r="AC1915" i="1"/>
  <c r="AC1916" i="1"/>
  <c r="AC1917" i="1"/>
  <c r="AC1918" i="1"/>
  <c r="AC1919" i="1"/>
  <c r="AC1920" i="1"/>
  <c r="AC1921" i="1"/>
  <c r="AC1922" i="1"/>
  <c r="AC1923" i="1"/>
  <c r="AC1924" i="1"/>
  <c r="AC1925" i="1"/>
  <c r="AC1926" i="1"/>
  <c r="AC1927" i="1"/>
  <c r="AC1928" i="1"/>
  <c r="AC1929" i="1"/>
  <c r="AC1930" i="1"/>
  <c r="AC1931" i="1"/>
  <c r="AC1932" i="1"/>
  <c r="AC1933" i="1"/>
  <c r="AC1934" i="1"/>
  <c r="AC1935" i="1"/>
  <c r="AC1936" i="1"/>
  <c r="AC1937" i="1"/>
  <c r="AC1938" i="1"/>
  <c r="AC1939" i="1"/>
  <c r="AC1940" i="1"/>
  <c r="AC1941" i="1"/>
  <c r="AC1942" i="1"/>
  <c r="AC1943" i="1"/>
  <c r="AC1944" i="1"/>
  <c r="AC1945" i="1"/>
  <c r="AC1946" i="1"/>
  <c r="AC1947" i="1"/>
  <c r="AC1948" i="1"/>
  <c r="AC1949" i="1"/>
  <c r="AC1950" i="1"/>
  <c r="AC1951" i="1"/>
  <c r="AC1952" i="1"/>
  <c r="AC1953" i="1"/>
  <c r="AC1954" i="1"/>
  <c r="AC1955" i="1"/>
  <c r="AC1956" i="1"/>
  <c r="AC1957" i="1"/>
  <c r="AC1958" i="1"/>
  <c r="AC1959" i="1"/>
  <c r="AC1960" i="1"/>
  <c r="AC1961" i="1"/>
  <c r="AC1962" i="1"/>
  <c r="AC1963" i="1"/>
  <c r="AC1964" i="1"/>
  <c r="AC1965" i="1"/>
  <c r="AC1966" i="1"/>
  <c r="AC1967" i="1"/>
  <c r="AC1968" i="1"/>
  <c r="AC1969" i="1"/>
  <c r="AC1970" i="1"/>
  <c r="AC1971" i="1"/>
  <c r="AC1972" i="1"/>
  <c r="AC1973" i="1"/>
  <c r="AC1974" i="1"/>
  <c r="AC1975" i="1"/>
  <c r="AC1976" i="1"/>
  <c r="AC1977" i="1"/>
  <c r="AC1978" i="1"/>
  <c r="AC1979" i="1"/>
  <c r="AC1980" i="1"/>
  <c r="AC1981" i="1"/>
  <c r="AC1982" i="1"/>
  <c r="AC1983" i="1"/>
  <c r="AC1984" i="1"/>
  <c r="AC1985" i="1"/>
  <c r="AC1986" i="1"/>
  <c r="AC1987" i="1"/>
  <c r="AC1988" i="1"/>
  <c r="AC1989" i="1"/>
  <c r="AC1990" i="1"/>
  <c r="AC1991" i="1"/>
  <c r="AC1992" i="1"/>
  <c r="AC1993" i="1"/>
  <c r="AC1994" i="1"/>
  <c r="AC1995" i="1"/>
  <c r="AC1996" i="1"/>
  <c r="AC1997" i="1"/>
  <c r="AC1998" i="1"/>
  <c r="AC1999" i="1"/>
  <c r="AC2000" i="1"/>
  <c r="AC2001" i="1"/>
  <c r="AC2002" i="1"/>
  <c r="AC2003" i="1"/>
  <c r="AC2004" i="1"/>
  <c r="AC2005" i="1"/>
  <c r="AC2006" i="1"/>
  <c r="AC2007" i="1"/>
  <c r="AC2008" i="1"/>
  <c r="AC2009" i="1"/>
  <c r="AC2010" i="1"/>
  <c r="AC2011" i="1"/>
  <c r="AC2012" i="1"/>
  <c r="AC2013" i="1"/>
  <c r="AC2014" i="1"/>
  <c r="AC2015" i="1"/>
  <c r="AC2016" i="1"/>
  <c r="AC2017" i="1"/>
  <c r="AC2018" i="1"/>
  <c r="AC2019" i="1"/>
  <c r="AC2020" i="1"/>
  <c r="AC2021" i="1"/>
  <c r="AC2022" i="1"/>
  <c r="AC2023" i="1"/>
  <c r="AC2024" i="1"/>
  <c r="AC2025" i="1"/>
  <c r="AC2026" i="1"/>
  <c r="AC2027" i="1"/>
  <c r="AC2028" i="1"/>
  <c r="AC2029" i="1"/>
  <c r="AC2030" i="1"/>
  <c r="AC2031" i="1"/>
  <c r="AC2032" i="1"/>
  <c r="AC2033" i="1"/>
  <c r="AC2034" i="1"/>
  <c r="AC2035" i="1"/>
  <c r="AC2036" i="1"/>
  <c r="AC2037" i="1"/>
  <c r="AC2038" i="1"/>
  <c r="AC2039" i="1"/>
  <c r="AC2040" i="1"/>
  <c r="AC2041" i="1"/>
  <c r="AC2042" i="1"/>
  <c r="AC2043" i="1"/>
  <c r="AC2044" i="1"/>
  <c r="AC2045" i="1"/>
  <c r="AC2046" i="1"/>
  <c r="AC2047" i="1"/>
  <c r="AC2048" i="1"/>
  <c r="AC2049" i="1"/>
  <c r="AC2050" i="1"/>
  <c r="AC2051" i="1"/>
  <c r="AC2052" i="1"/>
  <c r="AC2053" i="1"/>
  <c r="AC2054" i="1"/>
  <c r="AC2055" i="1"/>
  <c r="AC2056" i="1"/>
  <c r="AC2057" i="1"/>
  <c r="AC2058" i="1"/>
  <c r="AC2059" i="1"/>
  <c r="AC2060" i="1"/>
  <c r="AC2061" i="1"/>
  <c r="AC2062" i="1"/>
  <c r="AC2063" i="1"/>
  <c r="AC2064" i="1"/>
  <c r="AC2065" i="1"/>
  <c r="AC2066" i="1"/>
  <c r="AC2067" i="1"/>
  <c r="AC2068" i="1"/>
  <c r="AC2069" i="1"/>
  <c r="AC2070" i="1"/>
  <c r="AC2071" i="1"/>
  <c r="AC2072" i="1"/>
  <c r="AC2073" i="1"/>
  <c r="AC2074" i="1"/>
  <c r="AC2075" i="1"/>
  <c r="AC2076" i="1"/>
  <c r="AC2077" i="1"/>
  <c r="AC2078" i="1"/>
  <c r="AC2079" i="1"/>
  <c r="AC2080" i="1"/>
  <c r="AC2081" i="1"/>
  <c r="AC2082" i="1"/>
  <c r="AC2083" i="1"/>
  <c r="AC2084" i="1"/>
  <c r="AC2085" i="1"/>
  <c r="AC2086" i="1"/>
  <c r="AC2087" i="1"/>
  <c r="AC2088" i="1"/>
  <c r="AC2089" i="1"/>
  <c r="AC2090" i="1"/>
  <c r="AC2091" i="1"/>
  <c r="AC2092" i="1"/>
  <c r="AC2093" i="1"/>
  <c r="AC2094" i="1"/>
  <c r="AC2095" i="1"/>
  <c r="AC2096" i="1"/>
  <c r="AC2097" i="1"/>
  <c r="AC2098" i="1"/>
  <c r="AC2099" i="1"/>
  <c r="AC2100" i="1"/>
  <c r="AC2101" i="1"/>
  <c r="AC2102" i="1"/>
  <c r="AC2103" i="1"/>
  <c r="AC2104" i="1"/>
  <c r="AC2105" i="1"/>
  <c r="AC2106" i="1"/>
  <c r="AC2107" i="1"/>
  <c r="AC2108" i="1"/>
  <c r="AC2109" i="1"/>
  <c r="AC2110" i="1"/>
  <c r="AC2111" i="1"/>
  <c r="AC2112" i="1"/>
  <c r="AC2113" i="1"/>
  <c r="AC2114" i="1"/>
  <c r="AC2115" i="1"/>
  <c r="AC2116" i="1"/>
  <c r="AC2117" i="1"/>
  <c r="AC2118" i="1"/>
  <c r="AC2119" i="1"/>
  <c r="AC2120" i="1"/>
  <c r="AC2121" i="1"/>
  <c r="AC2122" i="1"/>
  <c r="AC2123" i="1"/>
  <c r="AC2124" i="1"/>
  <c r="AC2125" i="1"/>
  <c r="AC2126" i="1"/>
  <c r="AC2127" i="1"/>
  <c r="AC2128" i="1"/>
  <c r="AC2129" i="1"/>
  <c r="AC2130" i="1"/>
  <c r="AC2131" i="1"/>
  <c r="AC2132" i="1"/>
  <c r="AC2133" i="1"/>
  <c r="AC2134" i="1"/>
  <c r="AC2135" i="1"/>
  <c r="AC2136" i="1"/>
  <c r="AC2137" i="1"/>
  <c r="AC2138" i="1"/>
  <c r="AC2139" i="1"/>
  <c r="AC2140" i="1"/>
  <c r="AC2141" i="1"/>
  <c r="AC2142" i="1"/>
  <c r="AC2143" i="1"/>
  <c r="AC2144" i="1"/>
  <c r="AC2145" i="1"/>
  <c r="AC2146" i="1"/>
  <c r="AC2147" i="1"/>
  <c r="AC2148" i="1"/>
  <c r="AC2149" i="1"/>
  <c r="AC2150" i="1"/>
  <c r="AC2151" i="1"/>
  <c r="AC2152" i="1"/>
  <c r="AC2153" i="1"/>
  <c r="AC2154" i="1"/>
  <c r="AC2155" i="1"/>
  <c r="AC2156" i="1"/>
  <c r="AC2157" i="1"/>
  <c r="AC2158" i="1"/>
  <c r="AC2159" i="1"/>
  <c r="AC2160" i="1"/>
  <c r="AC2161" i="1"/>
  <c r="AC2162" i="1"/>
  <c r="AC2163" i="1"/>
  <c r="AC2164" i="1"/>
  <c r="AC2165" i="1"/>
  <c r="AC2166" i="1"/>
  <c r="AC2167" i="1"/>
  <c r="AC2168" i="1"/>
  <c r="AC2169" i="1"/>
  <c r="AC2170" i="1"/>
  <c r="AC2171" i="1"/>
  <c r="AC2172" i="1"/>
  <c r="AC2173" i="1"/>
  <c r="AC2174" i="1"/>
  <c r="AC2175" i="1"/>
  <c r="AC2176" i="1"/>
  <c r="AC2177" i="1"/>
  <c r="AC2178" i="1"/>
  <c r="AC2179" i="1"/>
  <c r="AC2180" i="1"/>
  <c r="AC2181" i="1"/>
  <c r="AC2182" i="1"/>
  <c r="AC2183" i="1"/>
  <c r="AC2184" i="1"/>
  <c r="AC2185" i="1"/>
  <c r="AC2186" i="1"/>
  <c r="AC2187" i="1"/>
  <c r="AC2188" i="1"/>
  <c r="AC2189" i="1"/>
  <c r="AC2190" i="1"/>
  <c r="AC2191" i="1"/>
  <c r="AC2192" i="1"/>
  <c r="AC2193" i="1"/>
  <c r="AC2194" i="1"/>
  <c r="AC2195" i="1"/>
  <c r="AC2196" i="1"/>
  <c r="AC2197" i="1"/>
  <c r="AC2198" i="1"/>
  <c r="AC2199" i="1"/>
  <c r="AC2200" i="1"/>
  <c r="AC2201" i="1"/>
  <c r="AC2202" i="1"/>
  <c r="AC2203" i="1"/>
  <c r="AC2204" i="1"/>
  <c r="AC2205" i="1"/>
  <c r="AC2206" i="1"/>
  <c r="AC2207" i="1"/>
  <c r="AC2208" i="1"/>
  <c r="AC2209" i="1"/>
  <c r="AC2210" i="1"/>
  <c r="AC2211" i="1"/>
  <c r="AC2212" i="1"/>
  <c r="AC2213" i="1"/>
  <c r="AC2214" i="1"/>
  <c r="AC2215" i="1"/>
  <c r="AC2216" i="1"/>
  <c r="AC2217" i="1"/>
  <c r="AC2218" i="1"/>
  <c r="AC2219" i="1"/>
  <c r="AC2220" i="1"/>
  <c r="AC2221" i="1"/>
  <c r="AC2222" i="1"/>
  <c r="AC2223" i="1"/>
  <c r="AC2224" i="1"/>
  <c r="AC2225" i="1"/>
  <c r="AC2226" i="1"/>
  <c r="AC2227" i="1"/>
  <c r="AC2228" i="1"/>
  <c r="AC2229" i="1"/>
  <c r="AC2230" i="1"/>
  <c r="AC2231" i="1"/>
  <c r="AC2232" i="1"/>
  <c r="AC2233" i="1"/>
  <c r="AC2234" i="1"/>
  <c r="AC2235" i="1"/>
  <c r="AC2236" i="1"/>
  <c r="AC2237" i="1"/>
  <c r="AC2238" i="1"/>
  <c r="AC2239" i="1"/>
  <c r="AC2240" i="1"/>
  <c r="AC2241" i="1"/>
  <c r="AC2242" i="1"/>
  <c r="AC2243" i="1"/>
  <c r="AC2244" i="1"/>
  <c r="AC2245" i="1"/>
  <c r="AC2246" i="1"/>
  <c r="AC2247" i="1"/>
  <c r="AC2248" i="1"/>
  <c r="AC2249" i="1"/>
  <c r="AC2250" i="1"/>
  <c r="AC2251" i="1"/>
  <c r="AC2252" i="1"/>
  <c r="AC2253" i="1"/>
  <c r="AC2254" i="1"/>
  <c r="AC2255" i="1"/>
  <c r="AC2256" i="1"/>
  <c r="AC2257" i="1"/>
  <c r="AC2258" i="1"/>
  <c r="AC2259" i="1"/>
  <c r="AC2260" i="1"/>
  <c r="AC2261" i="1"/>
  <c r="AC2262" i="1"/>
  <c r="AC2263" i="1"/>
  <c r="AC2264" i="1"/>
  <c r="AC2265" i="1"/>
  <c r="AC2266" i="1"/>
  <c r="AC2267" i="1"/>
  <c r="AC2268" i="1"/>
  <c r="AC2269" i="1"/>
  <c r="AC2270" i="1"/>
  <c r="AC2271" i="1"/>
  <c r="AC2272" i="1"/>
  <c r="AC2273" i="1"/>
  <c r="AC2274" i="1"/>
  <c r="AC2275" i="1"/>
  <c r="AC2276" i="1"/>
  <c r="AC2277" i="1"/>
  <c r="AC2278" i="1"/>
  <c r="AC2279" i="1"/>
  <c r="AC2280" i="1"/>
  <c r="AC2281" i="1"/>
  <c r="AC2282" i="1"/>
  <c r="AC2283" i="1"/>
  <c r="AC2284" i="1"/>
  <c r="AC2285" i="1"/>
  <c r="AC2286" i="1"/>
  <c r="AC2287" i="1"/>
  <c r="AC2288" i="1"/>
  <c r="AC2289" i="1"/>
  <c r="AC2290" i="1"/>
  <c r="AC2291" i="1"/>
  <c r="AC2292" i="1"/>
  <c r="AC2293" i="1"/>
  <c r="AC2294" i="1"/>
  <c r="AC2295" i="1"/>
  <c r="AC2296" i="1"/>
  <c r="AC2297" i="1"/>
  <c r="AC2298" i="1"/>
  <c r="AC2299" i="1"/>
  <c r="AC2300" i="1"/>
  <c r="AC2301" i="1"/>
  <c r="AC2302" i="1"/>
  <c r="AC2303" i="1"/>
  <c r="AC2304" i="1"/>
  <c r="AC2305" i="1"/>
  <c r="AC2306" i="1"/>
  <c r="AC2307" i="1"/>
  <c r="AC2308" i="1"/>
  <c r="AC2309" i="1"/>
  <c r="AC2310" i="1"/>
  <c r="AC2311" i="1"/>
  <c r="AC2312" i="1"/>
  <c r="AC2313" i="1"/>
  <c r="AC2314" i="1"/>
  <c r="AC2315" i="1"/>
  <c r="AC2316" i="1"/>
  <c r="AC2317" i="1"/>
  <c r="AC2318" i="1"/>
  <c r="AC2319" i="1"/>
  <c r="AC2320" i="1"/>
  <c r="AC2321" i="1"/>
  <c r="AC2322" i="1"/>
  <c r="AC2323" i="1"/>
  <c r="AC2324" i="1"/>
  <c r="AC2325" i="1"/>
  <c r="AC2326" i="1"/>
  <c r="AC2327" i="1"/>
  <c r="AC2328" i="1"/>
  <c r="AC2329" i="1"/>
  <c r="AC2330" i="1"/>
  <c r="AC2331" i="1"/>
  <c r="AC2332" i="1"/>
  <c r="AC2333" i="1"/>
  <c r="AC2334" i="1"/>
  <c r="AC2335" i="1"/>
  <c r="AC2336" i="1"/>
  <c r="AC2337" i="1"/>
  <c r="AC2338" i="1"/>
  <c r="AC2339" i="1"/>
  <c r="AC2340" i="1"/>
  <c r="AC2341" i="1"/>
  <c r="AC2342" i="1"/>
  <c r="AC2343" i="1"/>
  <c r="AC2344" i="1"/>
  <c r="AC2345" i="1"/>
  <c r="AC2346" i="1"/>
  <c r="AC2347" i="1"/>
  <c r="AC2348" i="1"/>
  <c r="AC2349" i="1"/>
  <c r="AC2350" i="1"/>
  <c r="AC2351" i="1"/>
  <c r="AC2352" i="1"/>
  <c r="AC2353" i="1"/>
  <c r="AC2354" i="1"/>
  <c r="AC2355" i="1"/>
  <c r="AC2356" i="1"/>
  <c r="AC2357" i="1"/>
  <c r="AC2358" i="1"/>
  <c r="AC2359" i="1"/>
  <c r="AC2360" i="1"/>
  <c r="AC2361" i="1"/>
  <c r="AC2362" i="1"/>
  <c r="AC2363" i="1"/>
  <c r="AC2364" i="1"/>
  <c r="AC2365" i="1"/>
  <c r="AC2366" i="1"/>
  <c r="AC2367" i="1"/>
  <c r="AC2368" i="1"/>
  <c r="AC2369" i="1"/>
  <c r="AC2370" i="1"/>
  <c r="AC2371" i="1"/>
  <c r="AC2372" i="1"/>
  <c r="AC2373" i="1"/>
  <c r="AC2374" i="1"/>
  <c r="AC2375" i="1"/>
  <c r="AC2376" i="1"/>
  <c r="AC2377" i="1"/>
  <c r="AC2378" i="1"/>
  <c r="AC2379" i="1"/>
  <c r="AC2380" i="1"/>
  <c r="AC2381" i="1"/>
  <c r="AC2382" i="1"/>
  <c r="AC2383" i="1"/>
  <c r="AC2384" i="1"/>
  <c r="AC2385" i="1"/>
  <c r="AC2386" i="1"/>
  <c r="AC2387" i="1"/>
  <c r="AC2388" i="1"/>
  <c r="AC2389" i="1"/>
  <c r="AC2390" i="1"/>
  <c r="AC2391" i="1"/>
  <c r="AC2392" i="1"/>
  <c r="AC2393" i="1"/>
  <c r="AC2394" i="1"/>
  <c r="AC2395" i="1"/>
  <c r="AC2396" i="1"/>
  <c r="AC2397" i="1"/>
  <c r="AC2398" i="1"/>
  <c r="AC2399" i="1"/>
  <c r="AC2400" i="1"/>
  <c r="AC2401" i="1"/>
  <c r="AC2402" i="1"/>
  <c r="AC2403" i="1"/>
  <c r="AC2404" i="1"/>
  <c r="AC2405" i="1"/>
  <c r="AC2406" i="1"/>
  <c r="AC2407" i="1"/>
  <c r="AC2408" i="1"/>
  <c r="AC2409" i="1"/>
  <c r="AC2410" i="1"/>
  <c r="AC2411" i="1"/>
  <c r="AC2412" i="1"/>
  <c r="AC2413" i="1"/>
  <c r="AC2414" i="1"/>
  <c r="AC2415" i="1"/>
  <c r="AC2416" i="1"/>
  <c r="AC2417" i="1"/>
  <c r="AC2418" i="1"/>
  <c r="AC2419" i="1"/>
  <c r="AC2420" i="1"/>
  <c r="AC2421" i="1"/>
  <c r="AC2422" i="1"/>
  <c r="AC2423" i="1"/>
  <c r="AC2424" i="1"/>
  <c r="AC2425" i="1"/>
  <c r="AC2426" i="1"/>
  <c r="AC2427" i="1"/>
  <c r="AC2428" i="1"/>
  <c r="AC2429" i="1"/>
  <c r="AC2430" i="1"/>
  <c r="AC2431" i="1"/>
  <c r="AC2432" i="1"/>
  <c r="AC2433" i="1"/>
  <c r="AC2434" i="1"/>
  <c r="AC2435" i="1"/>
  <c r="AC2436" i="1"/>
  <c r="AC2437" i="1"/>
  <c r="AC2438" i="1"/>
  <c r="AC2439" i="1"/>
  <c r="AC2440" i="1"/>
  <c r="AC2441" i="1"/>
  <c r="AC2442" i="1"/>
  <c r="AC2443" i="1"/>
  <c r="AC2444" i="1"/>
  <c r="AC2445" i="1"/>
  <c r="AC2446" i="1"/>
  <c r="AC2447" i="1"/>
  <c r="AC2448" i="1"/>
  <c r="AC2449" i="1"/>
  <c r="AC2450" i="1"/>
  <c r="AC2451" i="1"/>
  <c r="AC2452" i="1"/>
  <c r="AC2453" i="1"/>
  <c r="AC2454" i="1"/>
  <c r="AC2455" i="1"/>
  <c r="AC2456" i="1"/>
  <c r="AC2457" i="1"/>
  <c r="AC2458" i="1"/>
  <c r="AC2459" i="1"/>
  <c r="AC2460" i="1"/>
  <c r="AC2461" i="1"/>
  <c r="AC2462" i="1"/>
  <c r="AC2463" i="1"/>
  <c r="AC2464" i="1"/>
  <c r="AC2465" i="1"/>
  <c r="AC2466" i="1"/>
  <c r="AC2467" i="1"/>
  <c r="AC2468" i="1"/>
  <c r="AC2469" i="1"/>
  <c r="AC2470" i="1"/>
  <c r="AC2471" i="1"/>
  <c r="AC2472" i="1"/>
  <c r="AC2473" i="1"/>
  <c r="AC2474" i="1"/>
  <c r="AC2475" i="1"/>
  <c r="AC2476" i="1"/>
  <c r="AC2477" i="1"/>
  <c r="AC2478" i="1"/>
  <c r="AC2479" i="1"/>
  <c r="AC2480" i="1"/>
  <c r="AC2481" i="1"/>
  <c r="AC2482" i="1"/>
  <c r="AC2483" i="1"/>
  <c r="AC2484" i="1"/>
  <c r="AC2485" i="1"/>
  <c r="AC2486" i="1"/>
  <c r="AC2487" i="1"/>
  <c r="AC2488" i="1"/>
  <c r="AC2489" i="1"/>
  <c r="AC2490" i="1"/>
  <c r="AC2491" i="1"/>
  <c r="AC2492" i="1"/>
  <c r="AC2493" i="1"/>
  <c r="AC2494" i="1"/>
  <c r="AC2495" i="1"/>
  <c r="AC2496" i="1"/>
  <c r="AC2497" i="1"/>
  <c r="AC2498" i="1"/>
  <c r="AC2499" i="1"/>
  <c r="AC2500" i="1"/>
  <c r="AC2501" i="1"/>
  <c r="AC2502" i="1"/>
  <c r="AC2503" i="1"/>
  <c r="AC2504" i="1"/>
  <c r="AC2505" i="1"/>
  <c r="AC2506" i="1"/>
  <c r="AC2507" i="1"/>
  <c r="AC2508" i="1"/>
  <c r="AC2509" i="1"/>
  <c r="AC2510" i="1"/>
  <c r="AC2511" i="1"/>
  <c r="AC2512" i="1"/>
  <c r="AC2513" i="1"/>
  <c r="AC2514" i="1"/>
  <c r="AC2515" i="1"/>
  <c r="AC2516" i="1"/>
  <c r="AC2517" i="1"/>
  <c r="AC2518" i="1"/>
  <c r="AC2519" i="1"/>
  <c r="AC2520" i="1"/>
  <c r="AC2521" i="1"/>
  <c r="AC2522" i="1"/>
  <c r="AC2523" i="1"/>
  <c r="AC2524" i="1"/>
  <c r="AC2525" i="1"/>
  <c r="AC2526" i="1"/>
  <c r="AC2527" i="1"/>
  <c r="AC2528" i="1"/>
  <c r="AC2529" i="1"/>
  <c r="AC2530" i="1"/>
  <c r="AC2531" i="1"/>
  <c r="AC2532" i="1"/>
  <c r="AC2533" i="1"/>
  <c r="AC2534" i="1"/>
  <c r="AC2535" i="1"/>
  <c r="AC2536" i="1"/>
  <c r="AC2537" i="1"/>
  <c r="AC2538" i="1"/>
  <c r="AC2539" i="1"/>
  <c r="AC2540" i="1"/>
  <c r="AC2541" i="1"/>
  <c r="AC2542" i="1"/>
  <c r="AC2543" i="1"/>
  <c r="AC2544" i="1"/>
  <c r="AC2545" i="1"/>
  <c r="AC2546" i="1"/>
  <c r="AC2547" i="1"/>
  <c r="AC2548" i="1"/>
  <c r="AC2549" i="1"/>
  <c r="AC2550" i="1"/>
  <c r="AC2551" i="1"/>
  <c r="AC2552" i="1"/>
  <c r="AC2553" i="1"/>
  <c r="AC2554" i="1"/>
  <c r="AC2555" i="1"/>
  <c r="AC2556" i="1"/>
  <c r="AC2557" i="1"/>
  <c r="AC2558" i="1"/>
  <c r="AC2559" i="1"/>
  <c r="AC2560" i="1"/>
  <c r="AC2561" i="1"/>
  <c r="AC2562" i="1"/>
  <c r="AC2563" i="1"/>
  <c r="AC2564" i="1"/>
  <c r="AC2565" i="1"/>
  <c r="AC2566" i="1"/>
  <c r="AC2567" i="1"/>
  <c r="AC2568" i="1"/>
  <c r="AC2569" i="1"/>
  <c r="AC2570" i="1"/>
  <c r="AC2571" i="1"/>
  <c r="AC2572" i="1"/>
  <c r="AC2573" i="1"/>
  <c r="AC2574" i="1"/>
  <c r="AC2575" i="1"/>
  <c r="AC2576" i="1"/>
  <c r="AC2577" i="1"/>
  <c r="AC2578" i="1"/>
  <c r="AC2579" i="1"/>
  <c r="AC2580" i="1"/>
  <c r="AC2581" i="1"/>
  <c r="AC2582" i="1"/>
  <c r="AC2583" i="1"/>
  <c r="AC2584" i="1"/>
  <c r="AC2585" i="1"/>
  <c r="AC2586" i="1"/>
  <c r="AC2587" i="1"/>
  <c r="AC2588" i="1"/>
  <c r="AC2589" i="1"/>
  <c r="AC2590" i="1"/>
  <c r="AC2591" i="1"/>
  <c r="AC2592" i="1"/>
  <c r="AC2593" i="1"/>
  <c r="AC2594" i="1"/>
  <c r="AC2595" i="1"/>
  <c r="AC2596" i="1"/>
  <c r="AC2597" i="1"/>
  <c r="AC2598" i="1"/>
  <c r="AC2599" i="1"/>
  <c r="AC2600" i="1"/>
  <c r="AC2601" i="1"/>
  <c r="AC2602" i="1"/>
  <c r="AC2603" i="1"/>
  <c r="AC2604" i="1"/>
  <c r="AC2605" i="1"/>
  <c r="AC2606" i="1"/>
  <c r="AC2607" i="1"/>
  <c r="AC2608" i="1"/>
  <c r="AC2609" i="1"/>
  <c r="AC2610" i="1"/>
  <c r="AC2611" i="1"/>
  <c r="AC2612" i="1"/>
  <c r="AC2613" i="1"/>
  <c r="AC2614" i="1"/>
  <c r="AC2615" i="1"/>
  <c r="AC2616" i="1"/>
  <c r="AC2617" i="1"/>
  <c r="AC2618" i="1"/>
  <c r="AC2619" i="1"/>
  <c r="AC2620" i="1"/>
  <c r="AC2621" i="1"/>
  <c r="AC2622" i="1"/>
  <c r="AC2623" i="1"/>
  <c r="AC2624" i="1"/>
  <c r="AC2625" i="1"/>
  <c r="AC2626" i="1"/>
  <c r="AC2627" i="1"/>
  <c r="AC2628" i="1"/>
  <c r="AC2629" i="1"/>
  <c r="AC2630" i="1"/>
  <c r="AC2631" i="1"/>
  <c r="AC2632" i="1"/>
  <c r="AC2633" i="1"/>
  <c r="AC2634" i="1"/>
  <c r="AC2635" i="1"/>
  <c r="AC2636" i="1"/>
  <c r="AC2637" i="1"/>
  <c r="AC2638" i="1"/>
  <c r="AC2639" i="1"/>
  <c r="AC2640" i="1"/>
  <c r="AC2641" i="1"/>
  <c r="AC2642" i="1"/>
  <c r="AC2643" i="1"/>
  <c r="AC2644" i="1"/>
  <c r="AC2645" i="1"/>
  <c r="AC2646" i="1"/>
  <c r="AC2647" i="1"/>
  <c r="AC2648" i="1"/>
  <c r="AC2649" i="1"/>
  <c r="AC2650" i="1"/>
  <c r="AC2651" i="1"/>
  <c r="AC2652" i="1"/>
  <c r="AC2653" i="1"/>
  <c r="AC2654" i="1"/>
  <c r="AC2655" i="1"/>
  <c r="AC2656" i="1"/>
  <c r="AC2657" i="1"/>
  <c r="AC2658" i="1"/>
  <c r="AC2659" i="1"/>
  <c r="AC2660" i="1"/>
  <c r="AC2661" i="1"/>
  <c r="AC2662" i="1"/>
  <c r="AC2663" i="1"/>
  <c r="AC2664" i="1"/>
  <c r="AC2665" i="1"/>
  <c r="AC2666" i="1"/>
  <c r="AC2667" i="1"/>
  <c r="AC2668" i="1"/>
  <c r="AC2669" i="1"/>
  <c r="AC2670" i="1"/>
  <c r="AC2671" i="1"/>
  <c r="AC2672" i="1"/>
  <c r="AC2673" i="1"/>
  <c r="AC2674" i="1"/>
  <c r="AC2675" i="1"/>
  <c r="AC2676" i="1"/>
  <c r="AC2677" i="1"/>
  <c r="AC2678" i="1"/>
  <c r="AC2679" i="1"/>
  <c r="AC2680" i="1"/>
  <c r="AC2681" i="1"/>
  <c r="AC2682" i="1"/>
  <c r="AC2683" i="1"/>
  <c r="AC2684" i="1"/>
  <c r="AC2685" i="1"/>
  <c r="AC2686" i="1"/>
  <c r="AC2687" i="1"/>
  <c r="AC2688" i="1"/>
  <c r="AC2689" i="1"/>
  <c r="AC2690" i="1"/>
  <c r="AC2691" i="1"/>
  <c r="AC2692" i="1"/>
  <c r="AC2693" i="1"/>
  <c r="AC2694" i="1"/>
  <c r="AC2695" i="1"/>
  <c r="AC2696" i="1"/>
  <c r="AC2697" i="1"/>
  <c r="AC2698" i="1"/>
  <c r="AC2699" i="1"/>
  <c r="AC2700" i="1"/>
  <c r="AC2701" i="1"/>
  <c r="AC2702" i="1"/>
  <c r="AC2703" i="1"/>
  <c r="AC2704" i="1"/>
  <c r="AC2705" i="1"/>
  <c r="AC2706" i="1"/>
  <c r="AC2707" i="1"/>
  <c r="AC2708" i="1"/>
  <c r="AC2709" i="1"/>
  <c r="AC2710" i="1"/>
  <c r="AC2711" i="1"/>
  <c r="AC2712" i="1"/>
  <c r="AC2713" i="1"/>
  <c r="AC2714" i="1"/>
  <c r="AC2715" i="1"/>
  <c r="AC2716" i="1"/>
  <c r="AC2717" i="1"/>
  <c r="AC2718" i="1"/>
  <c r="AC2719" i="1"/>
  <c r="AC2720" i="1"/>
  <c r="AC2721" i="1"/>
  <c r="AC2722" i="1"/>
  <c r="AC2723" i="1"/>
  <c r="AC2724" i="1"/>
  <c r="AC2725" i="1"/>
  <c r="AC2726" i="1"/>
  <c r="AC2727" i="1"/>
  <c r="AC2728" i="1"/>
  <c r="AC2729" i="1"/>
  <c r="AC2730" i="1"/>
  <c r="AC2731" i="1"/>
  <c r="AC2732" i="1"/>
  <c r="AC2733" i="1"/>
  <c r="AC2734" i="1"/>
  <c r="AC2735" i="1"/>
  <c r="AC2736" i="1"/>
  <c r="AC2737" i="1"/>
  <c r="AC2738" i="1"/>
  <c r="AC2739" i="1"/>
  <c r="AC2740" i="1"/>
  <c r="AC2741" i="1"/>
  <c r="AC2742" i="1"/>
  <c r="AC2743" i="1"/>
  <c r="AC2744" i="1"/>
  <c r="AC2745" i="1"/>
  <c r="AC2746" i="1"/>
  <c r="AC2747" i="1"/>
  <c r="AC2748" i="1"/>
  <c r="AC2749" i="1"/>
  <c r="AC2750" i="1"/>
  <c r="AC2751" i="1"/>
  <c r="AC2752" i="1"/>
  <c r="AC2753" i="1"/>
  <c r="AC2754" i="1"/>
  <c r="AC2755" i="1"/>
  <c r="AC2756" i="1"/>
  <c r="AC2757" i="1"/>
  <c r="AC2758" i="1"/>
  <c r="AC2759" i="1"/>
  <c r="AC2760" i="1"/>
  <c r="AC2761" i="1"/>
  <c r="AC2762" i="1"/>
  <c r="AC2763" i="1"/>
  <c r="AC2764" i="1"/>
  <c r="AC2765" i="1"/>
  <c r="AC2766" i="1"/>
  <c r="AC2767" i="1"/>
  <c r="AC2768" i="1"/>
  <c r="AC2769" i="1"/>
  <c r="AC2770" i="1"/>
  <c r="AC2771" i="1"/>
  <c r="AC2772" i="1"/>
  <c r="AC2773" i="1"/>
  <c r="AC2774" i="1"/>
  <c r="AC2775" i="1"/>
  <c r="AC2776" i="1"/>
  <c r="AC2777" i="1"/>
  <c r="AC2778" i="1"/>
  <c r="AC2779" i="1"/>
  <c r="AC2780" i="1"/>
  <c r="AC2781" i="1"/>
  <c r="AC2782" i="1"/>
  <c r="AC2783" i="1"/>
  <c r="AC2784" i="1"/>
  <c r="AC2785" i="1"/>
  <c r="AC2786" i="1"/>
  <c r="AC2787" i="1"/>
  <c r="AC2788" i="1"/>
  <c r="AC2789" i="1"/>
  <c r="AC2790" i="1"/>
  <c r="AC2791" i="1"/>
  <c r="AC2792" i="1"/>
  <c r="AC2793" i="1"/>
  <c r="AC2794" i="1"/>
  <c r="AC2795" i="1"/>
  <c r="AC2796" i="1"/>
  <c r="AC2797" i="1"/>
  <c r="AC2798" i="1"/>
  <c r="AC2799" i="1"/>
  <c r="AC2800" i="1"/>
  <c r="AC2801" i="1"/>
  <c r="AC2802" i="1"/>
  <c r="AC2803" i="1"/>
  <c r="AC2804" i="1"/>
  <c r="AC2805" i="1"/>
  <c r="AC2806" i="1"/>
  <c r="AC2807" i="1"/>
  <c r="AC2808" i="1"/>
  <c r="AC2809" i="1"/>
  <c r="AC2810" i="1"/>
  <c r="AC2811" i="1"/>
  <c r="AC2812" i="1"/>
  <c r="AC2813" i="1"/>
  <c r="AC2814" i="1"/>
  <c r="AC2815" i="1"/>
  <c r="AC2816" i="1"/>
  <c r="AC2817" i="1"/>
  <c r="AC2818" i="1"/>
  <c r="AC2819" i="1"/>
  <c r="AC2820" i="1"/>
  <c r="AC2821" i="1"/>
  <c r="AC2822" i="1"/>
  <c r="AC2823" i="1"/>
  <c r="AC2824" i="1"/>
  <c r="AC2825" i="1"/>
  <c r="AC2826" i="1"/>
  <c r="AC2827" i="1"/>
  <c r="AC2828" i="1"/>
  <c r="AC2829" i="1"/>
  <c r="AC2830" i="1"/>
  <c r="AC2831" i="1"/>
  <c r="AC2832" i="1"/>
  <c r="AC2833" i="1"/>
  <c r="AC2834" i="1"/>
  <c r="AC2835" i="1"/>
  <c r="AC2836" i="1"/>
  <c r="AC2837" i="1"/>
  <c r="AC2838" i="1"/>
  <c r="AC2839" i="1"/>
  <c r="AC2840" i="1"/>
  <c r="AC2841" i="1"/>
  <c r="AC2842" i="1"/>
  <c r="AC2843" i="1"/>
  <c r="AC2844" i="1"/>
  <c r="AC2845" i="1"/>
  <c r="AC2846" i="1"/>
  <c r="AC2847" i="1"/>
  <c r="AC2848" i="1"/>
  <c r="AC2849" i="1"/>
  <c r="AC2850" i="1"/>
  <c r="AC2851" i="1"/>
  <c r="AC2852" i="1"/>
  <c r="AC2853" i="1"/>
  <c r="AC2854" i="1"/>
  <c r="AC2855" i="1"/>
  <c r="AC2856" i="1"/>
  <c r="AC2857" i="1"/>
  <c r="AC2858" i="1"/>
  <c r="AC2859" i="1"/>
  <c r="AC2860" i="1"/>
  <c r="AC2861" i="1"/>
  <c r="AC2862" i="1"/>
  <c r="AC2863" i="1"/>
  <c r="AC2864" i="1"/>
  <c r="AC2865" i="1"/>
  <c r="AC2866" i="1"/>
  <c r="AC2867" i="1"/>
  <c r="AC2868" i="1"/>
  <c r="AC2869" i="1"/>
  <c r="AC2870" i="1"/>
  <c r="AC2871" i="1"/>
  <c r="AC2872" i="1"/>
  <c r="AC2873" i="1"/>
  <c r="AC2874" i="1"/>
  <c r="AC2875" i="1"/>
  <c r="AC2876" i="1"/>
  <c r="AC2877" i="1"/>
  <c r="AC2878" i="1"/>
  <c r="AC2879" i="1"/>
  <c r="AC2880" i="1"/>
  <c r="AC2881" i="1"/>
  <c r="AC2882" i="1"/>
  <c r="AC2883" i="1"/>
  <c r="AC2884" i="1"/>
  <c r="AC2885" i="1"/>
  <c r="AC2886" i="1"/>
  <c r="AC2887" i="1"/>
  <c r="AC2888" i="1"/>
  <c r="AC2889" i="1"/>
  <c r="AC2890" i="1"/>
  <c r="AC2891" i="1"/>
  <c r="AC2892" i="1"/>
  <c r="AC2893" i="1"/>
  <c r="AC2894" i="1"/>
  <c r="AC2895" i="1"/>
  <c r="AC2896" i="1"/>
  <c r="AC2897" i="1"/>
  <c r="AC2898" i="1"/>
  <c r="AC2899" i="1"/>
  <c r="AC2900" i="1"/>
  <c r="AC2901" i="1"/>
  <c r="AC2902" i="1"/>
  <c r="AC2903" i="1"/>
  <c r="AC2904" i="1"/>
  <c r="AC2905" i="1"/>
  <c r="AC2906" i="1"/>
  <c r="AC2907" i="1"/>
  <c r="AC2908" i="1"/>
  <c r="AC2909" i="1"/>
  <c r="AC2910" i="1"/>
  <c r="AC2911" i="1"/>
  <c r="AC2912" i="1"/>
  <c r="AC2913" i="1"/>
  <c r="AC2914" i="1"/>
  <c r="AC2915" i="1"/>
  <c r="AC2916" i="1"/>
  <c r="AC2917" i="1"/>
  <c r="AC2918" i="1"/>
  <c r="AC2919" i="1"/>
  <c r="AC2920" i="1"/>
  <c r="AC2921" i="1"/>
  <c r="AC2922" i="1"/>
  <c r="AC2923" i="1"/>
  <c r="AC2924" i="1"/>
  <c r="AC2925" i="1"/>
  <c r="AC2926" i="1"/>
  <c r="AC2927" i="1"/>
  <c r="AC2928" i="1"/>
  <c r="AC2929" i="1"/>
  <c r="AC2930" i="1"/>
  <c r="AC2931" i="1"/>
  <c r="AC2932" i="1"/>
  <c r="AC2933" i="1"/>
  <c r="AC2934" i="1"/>
  <c r="AC2935" i="1"/>
  <c r="AC2936" i="1"/>
  <c r="AC2937" i="1"/>
  <c r="AC2938" i="1"/>
  <c r="AC2939" i="1"/>
  <c r="AC2940" i="1"/>
  <c r="AC2941" i="1"/>
  <c r="AC2942" i="1"/>
  <c r="AC2943" i="1"/>
  <c r="AC2944" i="1"/>
  <c r="AC2945" i="1"/>
  <c r="AC2946" i="1"/>
  <c r="AC2947" i="1"/>
  <c r="AC2948" i="1"/>
  <c r="AC2949" i="1"/>
  <c r="AC2950" i="1"/>
  <c r="AC2951" i="1"/>
  <c r="AC2952" i="1"/>
  <c r="AC2953" i="1"/>
  <c r="AC2954" i="1"/>
  <c r="AC2955" i="1"/>
  <c r="AC2956" i="1"/>
  <c r="AC2957" i="1"/>
  <c r="AC2958" i="1"/>
  <c r="AC2959" i="1"/>
  <c r="AC2960" i="1"/>
  <c r="AC2961" i="1"/>
  <c r="AC2962" i="1"/>
  <c r="AC2963" i="1"/>
  <c r="AC2964" i="1"/>
  <c r="AC2965" i="1"/>
  <c r="AC2966" i="1"/>
  <c r="AC2967" i="1"/>
  <c r="AC2968" i="1"/>
  <c r="AC2969" i="1"/>
  <c r="AC2970" i="1"/>
  <c r="AC2971" i="1"/>
  <c r="AC2972" i="1"/>
  <c r="AC2973" i="1"/>
  <c r="AC2974" i="1"/>
  <c r="AC2975" i="1"/>
  <c r="AC2976" i="1"/>
  <c r="AC2977" i="1"/>
  <c r="AC2978" i="1"/>
  <c r="AC2979" i="1"/>
  <c r="AC2980" i="1"/>
  <c r="AC2981" i="1"/>
  <c r="AC2982" i="1"/>
  <c r="AC2983" i="1"/>
  <c r="AC2984" i="1"/>
  <c r="AC2985" i="1"/>
  <c r="AC2986" i="1"/>
  <c r="AC2987" i="1"/>
  <c r="AC2988" i="1"/>
  <c r="AC2989" i="1"/>
  <c r="AC2990" i="1"/>
  <c r="AC2991" i="1"/>
  <c r="AC2992" i="1"/>
  <c r="AC2993" i="1"/>
  <c r="AC2994" i="1"/>
  <c r="AC2995" i="1"/>
  <c r="AC2996" i="1"/>
  <c r="AC2997" i="1"/>
  <c r="AC2998" i="1"/>
  <c r="AC2999" i="1"/>
  <c r="AC3000" i="1"/>
  <c r="AC3001" i="1"/>
  <c r="AC3002" i="1"/>
  <c r="AC3003" i="1"/>
  <c r="AC3004" i="1"/>
  <c r="AC3005" i="1"/>
  <c r="AC3006" i="1"/>
  <c r="AC3007" i="1"/>
  <c r="AC3008" i="1"/>
  <c r="AC3009" i="1"/>
  <c r="AC3010" i="1"/>
  <c r="AC3011" i="1"/>
  <c r="AC3012" i="1"/>
  <c r="AC3013" i="1"/>
  <c r="AC3014" i="1"/>
  <c r="AC3015" i="1"/>
  <c r="AC3016" i="1"/>
  <c r="AC3017" i="1"/>
  <c r="AC3018" i="1"/>
  <c r="AC3019" i="1"/>
  <c r="AC3020" i="1"/>
  <c r="AC3021" i="1"/>
  <c r="AC3022" i="1"/>
  <c r="AC3023" i="1"/>
  <c r="AC3024" i="1"/>
  <c r="AC3025" i="1"/>
  <c r="AC3026" i="1"/>
  <c r="AC3027" i="1"/>
  <c r="AC3028" i="1"/>
  <c r="AC3029" i="1"/>
  <c r="AC3030" i="1"/>
  <c r="AC3031" i="1"/>
  <c r="AC3032" i="1"/>
  <c r="AC3033" i="1"/>
  <c r="AC3034" i="1"/>
  <c r="AC3035" i="1"/>
  <c r="AC3036" i="1"/>
  <c r="AC3037" i="1"/>
  <c r="AC3038" i="1"/>
  <c r="AC3039" i="1"/>
  <c r="AC3040" i="1"/>
  <c r="AC3041" i="1"/>
  <c r="AC3042" i="1"/>
  <c r="AC3043" i="1"/>
  <c r="AC3044" i="1"/>
  <c r="AC3045" i="1"/>
  <c r="AC3046" i="1"/>
  <c r="AC3047" i="1"/>
  <c r="AC3048" i="1"/>
  <c r="AC3049" i="1"/>
  <c r="AC3050" i="1"/>
  <c r="AC3051" i="1"/>
  <c r="AC3052" i="1"/>
  <c r="AC3053" i="1"/>
  <c r="AC3054" i="1"/>
  <c r="AC3055" i="1"/>
  <c r="AC3056" i="1"/>
  <c r="AC3057" i="1"/>
  <c r="AC3058" i="1"/>
  <c r="AC3059" i="1"/>
  <c r="AC3060" i="1"/>
  <c r="AC3061" i="1"/>
  <c r="AC3062" i="1"/>
  <c r="AC3063" i="1"/>
  <c r="AC3064" i="1"/>
  <c r="AC3065" i="1"/>
  <c r="AC3066" i="1"/>
  <c r="AC3067" i="1"/>
  <c r="AC3068" i="1"/>
  <c r="AC3069" i="1"/>
  <c r="AC3070" i="1"/>
  <c r="AC3071" i="1"/>
  <c r="AC3072" i="1"/>
  <c r="AC3073" i="1"/>
  <c r="AC3074" i="1"/>
  <c r="AC3075" i="1"/>
  <c r="AC3076" i="1"/>
  <c r="AC3077" i="1"/>
  <c r="AC3078" i="1"/>
  <c r="AC3079" i="1"/>
  <c r="AC3080" i="1"/>
  <c r="AC3081" i="1"/>
  <c r="AC3082" i="1"/>
  <c r="AC3083" i="1"/>
  <c r="AC3084" i="1"/>
  <c r="AC3085" i="1"/>
  <c r="AC3086" i="1"/>
  <c r="AC3087" i="1"/>
  <c r="AC3088" i="1"/>
  <c r="AC3089" i="1"/>
  <c r="AC3090" i="1"/>
  <c r="AC3091" i="1"/>
  <c r="AC3092" i="1"/>
  <c r="AC3093" i="1"/>
  <c r="AC3094" i="1"/>
  <c r="AC3095" i="1"/>
  <c r="AC3096" i="1"/>
  <c r="AC3097" i="1"/>
  <c r="AC3098" i="1"/>
  <c r="AC3099" i="1"/>
  <c r="AC3100" i="1"/>
  <c r="AC3101" i="1"/>
  <c r="AC3102" i="1"/>
  <c r="AC3103" i="1"/>
  <c r="AC3104" i="1"/>
  <c r="AC3105" i="1"/>
  <c r="AC3106" i="1"/>
  <c r="AC3107" i="1"/>
  <c r="AC3108" i="1"/>
  <c r="AC3109" i="1"/>
  <c r="AC3110" i="1"/>
  <c r="AC3111" i="1"/>
  <c r="AC3112" i="1"/>
  <c r="AC3113" i="1"/>
  <c r="AC3114" i="1"/>
  <c r="AC3115" i="1"/>
  <c r="AC3116" i="1"/>
  <c r="AC3117" i="1"/>
  <c r="AC3118" i="1"/>
  <c r="AC3119" i="1"/>
  <c r="AC3120" i="1"/>
  <c r="AC3121" i="1"/>
  <c r="AC3122" i="1"/>
  <c r="AC3123" i="1"/>
  <c r="AC3124" i="1"/>
  <c r="AC3125" i="1"/>
  <c r="AC3126" i="1"/>
  <c r="AC3127" i="1"/>
  <c r="AC3128" i="1"/>
  <c r="AC3129" i="1"/>
  <c r="AC3130" i="1"/>
  <c r="AC3131" i="1"/>
  <c r="AC3132" i="1"/>
  <c r="AC3133" i="1"/>
  <c r="AC3134" i="1"/>
  <c r="AC3135" i="1"/>
  <c r="AC3136" i="1"/>
  <c r="AC3137" i="1"/>
  <c r="AC3138" i="1"/>
  <c r="AC3139" i="1"/>
  <c r="AC3140" i="1"/>
  <c r="AC3141" i="1"/>
  <c r="AC3142" i="1"/>
  <c r="AC3143" i="1"/>
  <c r="AC3144" i="1"/>
  <c r="AC3145" i="1"/>
  <c r="AC3146" i="1"/>
  <c r="AC3147" i="1"/>
  <c r="AC3148" i="1"/>
  <c r="AC3149" i="1"/>
  <c r="AC3150" i="1"/>
  <c r="AC3151" i="1"/>
  <c r="AC3152" i="1"/>
  <c r="AC3153" i="1"/>
  <c r="AC3154" i="1"/>
  <c r="AC3155" i="1"/>
  <c r="AC3156" i="1"/>
  <c r="AC3157" i="1"/>
  <c r="AC3158" i="1"/>
  <c r="AC3159" i="1"/>
  <c r="AC3160" i="1"/>
  <c r="AC3161" i="1"/>
  <c r="AC3162" i="1"/>
  <c r="AC3163" i="1"/>
  <c r="AC3164" i="1"/>
  <c r="AC3165" i="1"/>
  <c r="AC3166" i="1"/>
  <c r="AC3167" i="1"/>
  <c r="AC3168" i="1"/>
  <c r="AC3169" i="1"/>
  <c r="AC3170" i="1"/>
  <c r="AC3171" i="1"/>
  <c r="AC3172" i="1"/>
  <c r="AC3173" i="1"/>
  <c r="AC3174" i="1"/>
  <c r="AC3175" i="1"/>
  <c r="AC3176" i="1"/>
  <c r="AC3177" i="1"/>
  <c r="AC3178" i="1"/>
  <c r="AC3179" i="1"/>
  <c r="AC3180" i="1"/>
  <c r="AC3181" i="1"/>
  <c r="AC3182" i="1"/>
  <c r="AC3183" i="1"/>
  <c r="AC3184" i="1"/>
  <c r="AC3185" i="1"/>
  <c r="AC3186" i="1"/>
  <c r="AC3187" i="1"/>
  <c r="AC3188" i="1"/>
  <c r="AC3189" i="1"/>
  <c r="AC3190" i="1"/>
  <c r="AC3191" i="1"/>
  <c r="AC3192" i="1"/>
  <c r="AC3193" i="1"/>
  <c r="AC3194" i="1"/>
  <c r="AC3195" i="1"/>
  <c r="AC3196" i="1"/>
  <c r="AC3197" i="1"/>
  <c r="AC3198" i="1"/>
  <c r="AC3199" i="1"/>
  <c r="AC3200" i="1"/>
  <c r="AC3201" i="1"/>
  <c r="AC3202" i="1"/>
  <c r="AC3203" i="1"/>
  <c r="AC3204" i="1"/>
  <c r="AC3205" i="1"/>
  <c r="AC3206" i="1"/>
  <c r="AC3207" i="1"/>
  <c r="AC3208" i="1"/>
  <c r="AC3209" i="1"/>
  <c r="AC3210" i="1"/>
  <c r="AC3211" i="1"/>
  <c r="AC3212" i="1"/>
  <c r="AC3213" i="1"/>
  <c r="AC3214" i="1"/>
  <c r="AC3215" i="1"/>
  <c r="AC3216" i="1"/>
  <c r="AC3217" i="1"/>
  <c r="AC3218" i="1"/>
  <c r="AC3219" i="1"/>
  <c r="AC3220" i="1"/>
  <c r="AC3221" i="1"/>
  <c r="AC3222" i="1"/>
  <c r="AC3223" i="1"/>
  <c r="AC3224" i="1"/>
  <c r="AC3225" i="1"/>
  <c r="AC3226" i="1"/>
  <c r="AC3227" i="1"/>
  <c r="AC3228" i="1"/>
  <c r="AC3229" i="1"/>
  <c r="AC3230" i="1"/>
  <c r="AC3231" i="1"/>
  <c r="AC3232" i="1"/>
  <c r="AC3233" i="1"/>
  <c r="AC3234" i="1"/>
  <c r="AC3235" i="1"/>
  <c r="AC3236" i="1"/>
  <c r="AC3237" i="1"/>
  <c r="AC3238" i="1"/>
  <c r="AC3239" i="1"/>
  <c r="AC3240" i="1"/>
  <c r="AC3241" i="1"/>
  <c r="AC3242" i="1"/>
  <c r="AC3243" i="1"/>
  <c r="AC3244" i="1"/>
  <c r="AC3245" i="1"/>
  <c r="AC3246" i="1"/>
  <c r="AC3247" i="1"/>
  <c r="AC3248" i="1"/>
  <c r="AC3249" i="1"/>
  <c r="AC3250" i="1"/>
  <c r="AC3251" i="1"/>
  <c r="AC3252" i="1"/>
  <c r="AC3253" i="1"/>
  <c r="AC3254" i="1"/>
  <c r="AC3255" i="1"/>
  <c r="AC3256" i="1"/>
  <c r="AC3257" i="1"/>
  <c r="AC3258" i="1"/>
  <c r="AC3259" i="1"/>
  <c r="AC3260" i="1"/>
  <c r="AC3261" i="1"/>
  <c r="AC3262" i="1"/>
  <c r="AC3263" i="1"/>
  <c r="AC3264" i="1"/>
  <c r="AC3265" i="1"/>
  <c r="AC3266" i="1"/>
  <c r="AC3267" i="1"/>
  <c r="AC3268" i="1"/>
  <c r="AC3269" i="1"/>
  <c r="AC3270" i="1"/>
  <c r="AC3271" i="1"/>
  <c r="AC3272" i="1"/>
  <c r="AC3273" i="1"/>
  <c r="AC3274" i="1"/>
  <c r="AC3275" i="1"/>
  <c r="AC3276" i="1"/>
  <c r="AC3277" i="1"/>
  <c r="AC3278" i="1"/>
  <c r="AC3279" i="1"/>
  <c r="AC3280" i="1"/>
  <c r="AC3281" i="1"/>
  <c r="AC3282" i="1"/>
  <c r="AC3283" i="1"/>
  <c r="AC3284" i="1"/>
  <c r="AC3285" i="1"/>
  <c r="AC3286" i="1"/>
  <c r="AC3287" i="1"/>
  <c r="AC3288" i="1"/>
  <c r="AC3289" i="1"/>
  <c r="AC3290" i="1"/>
  <c r="AC3291" i="1"/>
  <c r="AC3292" i="1"/>
  <c r="AC3293" i="1"/>
  <c r="AC3294" i="1"/>
  <c r="AC3295" i="1"/>
  <c r="AC3296" i="1"/>
  <c r="AC3297" i="1"/>
  <c r="AC3298" i="1"/>
  <c r="AC3299" i="1"/>
  <c r="AC3300" i="1"/>
  <c r="AC3301" i="1"/>
  <c r="AC3302" i="1"/>
  <c r="AC3303" i="1"/>
  <c r="AC3304" i="1"/>
  <c r="AC3305" i="1"/>
  <c r="AC3306" i="1"/>
  <c r="AC3307" i="1"/>
  <c r="AC3308" i="1"/>
  <c r="AC3309" i="1"/>
  <c r="AC3310" i="1"/>
  <c r="AC3311" i="1"/>
  <c r="AC3312" i="1"/>
  <c r="AC3313" i="1"/>
  <c r="AC3314" i="1"/>
  <c r="AC3315" i="1"/>
  <c r="AC3316" i="1"/>
  <c r="AC3317" i="1"/>
  <c r="AC3318" i="1"/>
  <c r="AC3319" i="1"/>
  <c r="AC3320" i="1"/>
  <c r="AC3321" i="1"/>
  <c r="AC3322" i="1"/>
  <c r="AC3323" i="1"/>
  <c r="AC3324" i="1"/>
  <c r="AC3325" i="1"/>
  <c r="AC3326" i="1"/>
  <c r="AC3327" i="1"/>
  <c r="AC3328" i="1"/>
  <c r="AC3329" i="1"/>
  <c r="AC3330" i="1"/>
  <c r="AC3331" i="1"/>
  <c r="AC3332" i="1"/>
  <c r="AC3333" i="1"/>
  <c r="AC3334" i="1"/>
  <c r="AC3335" i="1"/>
  <c r="AC3336" i="1"/>
  <c r="AC3337" i="1"/>
  <c r="AC3338" i="1"/>
  <c r="AC3339" i="1"/>
  <c r="AC3340" i="1"/>
  <c r="AC3341" i="1"/>
  <c r="AC3342" i="1"/>
  <c r="AC3343" i="1"/>
  <c r="AC3344" i="1"/>
  <c r="AC3345" i="1"/>
  <c r="AC3346" i="1"/>
  <c r="AC3347" i="1"/>
  <c r="AC3348" i="1"/>
  <c r="AC3349" i="1"/>
  <c r="AC3350" i="1"/>
  <c r="AC3351" i="1"/>
  <c r="AC3352" i="1"/>
  <c r="AC3353" i="1"/>
  <c r="AC3354" i="1"/>
  <c r="AC3355" i="1"/>
  <c r="AC3356" i="1"/>
  <c r="AC3357" i="1"/>
  <c r="AC3358" i="1"/>
  <c r="AC3359" i="1"/>
  <c r="AC3360" i="1"/>
  <c r="AC3361" i="1"/>
  <c r="AC3362" i="1"/>
  <c r="AC3363" i="1"/>
  <c r="AC3364" i="1"/>
  <c r="AC3365" i="1"/>
  <c r="AC3366" i="1"/>
  <c r="AC3367" i="1"/>
  <c r="AC3368" i="1"/>
  <c r="AC3369" i="1"/>
  <c r="AC3370" i="1"/>
  <c r="AC3371" i="1"/>
  <c r="AC3372" i="1"/>
  <c r="AC3373" i="1"/>
  <c r="AC3374" i="1"/>
  <c r="AC3375" i="1"/>
  <c r="AC3376" i="1"/>
  <c r="AC3377" i="1"/>
  <c r="AC3378" i="1"/>
  <c r="AC3379" i="1"/>
  <c r="AC3380" i="1"/>
  <c r="AC3381" i="1"/>
  <c r="AC3382" i="1"/>
  <c r="AC3383" i="1"/>
  <c r="AC3384" i="1"/>
  <c r="AC3385" i="1"/>
  <c r="AC3386" i="1"/>
  <c r="AC3387" i="1"/>
  <c r="AC3388" i="1"/>
  <c r="AC3389" i="1"/>
  <c r="AC3390" i="1"/>
  <c r="AC3391" i="1"/>
  <c r="AC3392" i="1"/>
  <c r="AC3393" i="1"/>
  <c r="AC3394" i="1"/>
  <c r="AC3395" i="1"/>
  <c r="AC3396" i="1"/>
  <c r="AC3397" i="1"/>
  <c r="AC3398" i="1"/>
  <c r="AC3399" i="1"/>
  <c r="AC3400" i="1"/>
  <c r="AC3401" i="1"/>
  <c r="AC3402" i="1"/>
  <c r="AC3403" i="1"/>
  <c r="AC3404" i="1"/>
  <c r="AC3405" i="1"/>
  <c r="AC3406" i="1"/>
  <c r="AC3407" i="1"/>
  <c r="AC3408" i="1"/>
  <c r="AC3409" i="1"/>
  <c r="AC3410" i="1"/>
  <c r="AC3411" i="1"/>
  <c r="AC3412" i="1"/>
  <c r="AC3413" i="1"/>
  <c r="AC3414" i="1"/>
  <c r="AC3415" i="1"/>
  <c r="AC3416" i="1"/>
  <c r="AC3417" i="1"/>
  <c r="AC3418" i="1"/>
  <c r="AC3419" i="1"/>
  <c r="AC3420" i="1"/>
  <c r="AC3421" i="1"/>
  <c r="AC3422" i="1"/>
  <c r="AC3423" i="1"/>
  <c r="AC3424" i="1"/>
  <c r="AC3425" i="1"/>
  <c r="AC3426" i="1"/>
  <c r="AC3427" i="1"/>
  <c r="AC3428" i="1"/>
  <c r="AC3429" i="1"/>
  <c r="AC3430" i="1"/>
  <c r="AC3431" i="1"/>
  <c r="AC3432" i="1"/>
  <c r="AC3433" i="1"/>
  <c r="AC3434" i="1"/>
  <c r="AC3435" i="1"/>
  <c r="AC3436" i="1"/>
  <c r="AC3437" i="1"/>
  <c r="AC3438" i="1"/>
  <c r="AC3439" i="1"/>
  <c r="AC3440" i="1"/>
  <c r="AC3441" i="1"/>
  <c r="AC3442" i="1"/>
  <c r="AC3443" i="1"/>
  <c r="AC3444" i="1"/>
  <c r="AC3445" i="1"/>
  <c r="AC3446" i="1"/>
  <c r="AC3447" i="1"/>
  <c r="AC3448" i="1"/>
  <c r="AC3449" i="1"/>
  <c r="AC3450" i="1"/>
  <c r="AC3451" i="1"/>
  <c r="AC3452" i="1"/>
  <c r="AC3453" i="1"/>
  <c r="AC3454" i="1"/>
  <c r="AC3455" i="1"/>
  <c r="AC3456" i="1"/>
  <c r="AC3457" i="1"/>
  <c r="AC3458" i="1"/>
  <c r="AC3459" i="1"/>
  <c r="AC3460" i="1"/>
  <c r="AC3461" i="1"/>
  <c r="AC3462" i="1"/>
  <c r="AC3463" i="1"/>
  <c r="AC3464" i="1"/>
  <c r="AC3465" i="1"/>
  <c r="AC3466" i="1"/>
  <c r="AC3467" i="1"/>
  <c r="AC3468" i="1"/>
  <c r="AC3469" i="1"/>
  <c r="AC3470" i="1"/>
  <c r="AC3471" i="1"/>
  <c r="AC3472" i="1"/>
  <c r="AC3473" i="1"/>
  <c r="AC3474" i="1"/>
  <c r="AC3475" i="1"/>
  <c r="AC3476" i="1"/>
  <c r="AC3477" i="1"/>
  <c r="AC3478" i="1"/>
  <c r="AC3479" i="1"/>
  <c r="AC3480" i="1"/>
  <c r="AC3481" i="1"/>
  <c r="AC3482" i="1"/>
  <c r="AC3483" i="1"/>
  <c r="AC3484" i="1"/>
  <c r="AC3485" i="1"/>
  <c r="AC3486" i="1"/>
  <c r="AC3487" i="1"/>
  <c r="AC3488" i="1"/>
  <c r="AC3489" i="1"/>
  <c r="AC3490" i="1"/>
  <c r="AC3491" i="1"/>
  <c r="AC3492" i="1"/>
  <c r="AC3493" i="1"/>
  <c r="AC3494" i="1"/>
  <c r="AC3495" i="1"/>
  <c r="AC3496" i="1"/>
  <c r="AC3497" i="1"/>
  <c r="AC3498" i="1"/>
  <c r="AC3499" i="1"/>
  <c r="AC3500" i="1"/>
  <c r="AC3501" i="1"/>
  <c r="AC3502" i="1"/>
  <c r="AC3503" i="1"/>
  <c r="AC3504" i="1"/>
  <c r="AC3505" i="1"/>
  <c r="AC3506" i="1"/>
  <c r="AC3507" i="1"/>
  <c r="AC3508" i="1"/>
  <c r="AC3509" i="1"/>
  <c r="AC3510" i="1"/>
  <c r="AC3511" i="1"/>
  <c r="AC3512" i="1"/>
  <c r="AC3513" i="1"/>
  <c r="AC3514" i="1"/>
  <c r="AC3515" i="1"/>
  <c r="AC3516" i="1"/>
  <c r="AC3517" i="1"/>
  <c r="AC3518" i="1"/>
  <c r="AC3519" i="1"/>
  <c r="AC3520" i="1"/>
  <c r="AC3521" i="1"/>
  <c r="AC3522" i="1"/>
  <c r="AC3523" i="1"/>
  <c r="AC3524" i="1"/>
  <c r="AC3525" i="1"/>
  <c r="AC3526" i="1"/>
  <c r="AC3527" i="1"/>
  <c r="AC3528" i="1"/>
  <c r="AC3529" i="1"/>
  <c r="AC3530" i="1"/>
  <c r="AC3531" i="1"/>
  <c r="AC3532" i="1"/>
  <c r="AC3533" i="1"/>
  <c r="AC3534" i="1"/>
  <c r="AC3535" i="1"/>
  <c r="AC3536" i="1"/>
  <c r="AC3537" i="1"/>
  <c r="AC3538" i="1"/>
  <c r="AC3539" i="1"/>
  <c r="AC3540" i="1"/>
  <c r="AC3541" i="1"/>
  <c r="AC3542" i="1"/>
  <c r="AC3543" i="1"/>
  <c r="AC3544" i="1"/>
  <c r="AC3545" i="1"/>
  <c r="AC3546" i="1"/>
  <c r="AC3547" i="1"/>
  <c r="AC3548" i="1"/>
  <c r="AC3549" i="1"/>
  <c r="AC3550" i="1"/>
  <c r="AC3551" i="1"/>
  <c r="AC3552" i="1"/>
  <c r="AC3553" i="1"/>
  <c r="AC3554" i="1"/>
  <c r="AC3555" i="1"/>
  <c r="AC3556" i="1"/>
  <c r="AC3557" i="1"/>
  <c r="AC3558" i="1"/>
  <c r="AC3559" i="1"/>
  <c r="AC3560" i="1"/>
  <c r="AC3561" i="1"/>
  <c r="AC3562" i="1"/>
  <c r="AC3563" i="1"/>
  <c r="AC3564" i="1"/>
  <c r="AC3565" i="1"/>
  <c r="AC3566" i="1"/>
  <c r="AC3567" i="1"/>
  <c r="AC3568" i="1"/>
  <c r="AC3569" i="1"/>
  <c r="AC3570" i="1"/>
  <c r="AC3571" i="1"/>
  <c r="AC3572" i="1"/>
  <c r="AC3573" i="1"/>
  <c r="AC3574" i="1"/>
  <c r="AC3575" i="1"/>
  <c r="AC3576" i="1"/>
  <c r="AC3577" i="1"/>
  <c r="AC3578" i="1"/>
  <c r="AC3579" i="1"/>
  <c r="AC3580" i="1"/>
  <c r="AC3581" i="1"/>
  <c r="AC3582" i="1"/>
  <c r="AC3583" i="1"/>
  <c r="AC3584" i="1"/>
  <c r="AC3585" i="1"/>
  <c r="AC3586" i="1"/>
  <c r="AC3587" i="1"/>
  <c r="AC3588" i="1"/>
  <c r="AC3589" i="1"/>
  <c r="AC3590" i="1"/>
  <c r="AC3591" i="1"/>
  <c r="AC3592" i="1"/>
  <c r="AC3593" i="1"/>
  <c r="AC3594" i="1"/>
  <c r="AC3595" i="1"/>
  <c r="AC3596" i="1"/>
  <c r="AC3597" i="1"/>
  <c r="AC3598" i="1"/>
  <c r="AC3599" i="1"/>
  <c r="AC3600" i="1"/>
  <c r="AC3601" i="1"/>
  <c r="AC3602" i="1"/>
  <c r="AC3603" i="1"/>
  <c r="AC3604" i="1"/>
  <c r="AC3605" i="1"/>
  <c r="AC3606" i="1"/>
  <c r="AC3607" i="1"/>
  <c r="AC3608" i="1"/>
  <c r="AC3609" i="1"/>
  <c r="AC3610" i="1"/>
  <c r="AC3611" i="1"/>
  <c r="AC3612" i="1"/>
  <c r="AC3613" i="1"/>
  <c r="AC3614" i="1"/>
  <c r="AC3615" i="1"/>
  <c r="AC3616" i="1"/>
  <c r="AC3617" i="1"/>
  <c r="AC3618" i="1"/>
  <c r="AC3619" i="1"/>
  <c r="AC3620" i="1"/>
  <c r="AC3621" i="1"/>
  <c r="AC3622" i="1"/>
  <c r="AC3623" i="1"/>
  <c r="AC3624" i="1"/>
  <c r="AC3625" i="1"/>
  <c r="AC3626" i="1"/>
  <c r="AC3627" i="1"/>
  <c r="AC3628" i="1"/>
  <c r="AC3629" i="1"/>
  <c r="AC3630" i="1"/>
  <c r="AC3631" i="1"/>
  <c r="AC3632" i="1"/>
  <c r="AC3633" i="1"/>
  <c r="AC3634" i="1"/>
  <c r="AC3635" i="1"/>
  <c r="AC3636" i="1"/>
  <c r="AC3637" i="1"/>
  <c r="AC3638" i="1"/>
  <c r="AC3639" i="1"/>
  <c r="AC3640" i="1"/>
  <c r="AC3641" i="1"/>
  <c r="AC3642" i="1"/>
  <c r="AC3643" i="1"/>
  <c r="AC3644" i="1"/>
  <c r="AC3645" i="1"/>
  <c r="AC3646" i="1"/>
  <c r="AC3647" i="1"/>
  <c r="AC3648" i="1"/>
  <c r="AC3649" i="1"/>
  <c r="AC3650" i="1"/>
  <c r="AC3651" i="1"/>
  <c r="AC3652" i="1"/>
  <c r="AC3653" i="1"/>
  <c r="AC3654" i="1"/>
  <c r="AC3655" i="1"/>
  <c r="AC3656" i="1"/>
  <c r="AC3657" i="1"/>
  <c r="AC3658" i="1"/>
  <c r="AC3659" i="1"/>
  <c r="AC3660" i="1"/>
  <c r="AC3661" i="1"/>
  <c r="AC3662" i="1"/>
  <c r="AC3663" i="1"/>
  <c r="AC3664" i="1"/>
  <c r="AC3665" i="1"/>
  <c r="AC3666" i="1"/>
  <c r="AC3667" i="1"/>
  <c r="AC3668" i="1"/>
  <c r="AC3669" i="1"/>
  <c r="AC3670" i="1"/>
  <c r="AC3671" i="1"/>
  <c r="AC3672" i="1"/>
  <c r="AC3673" i="1"/>
  <c r="AC3674" i="1"/>
  <c r="AC3675" i="1"/>
  <c r="AC3676" i="1"/>
  <c r="AC3677" i="1"/>
  <c r="AC3678" i="1"/>
  <c r="AC3679" i="1"/>
  <c r="AC3680" i="1"/>
  <c r="AC3681" i="1"/>
  <c r="AC3682" i="1"/>
  <c r="AC3683" i="1"/>
  <c r="AC3684" i="1"/>
  <c r="AC3685" i="1"/>
  <c r="AC3686" i="1"/>
  <c r="AC3687" i="1"/>
  <c r="AC3688" i="1"/>
  <c r="AC3689" i="1"/>
  <c r="AC3690" i="1"/>
  <c r="AC3691" i="1"/>
  <c r="AC3692" i="1"/>
  <c r="AC3693" i="1"/>
  <c r="AC3694" i="1"/>
  <c r="AC3695" i="1"/>
  <c r="AC3696" i="1"/>
  <c r="AC3697" i="1"/>
  <c r="AC3698" i="1"/>
  <c r="AC3699" i="1"/>
  <c r="AC3700" i="1"/>
  <c r="AC3701" i="1"/>
  <c r="AC3702" i="1"/>
  <c r="AC3703" i="1"/>
  <c r="AC3704" i="1"/>
  <c r="AC3705" i="1"/>
  <c r="AC3706" i="1"/>
  <c r="AC3707" i="1"/>
  <c r="AC3708" i="1"/>
  <c r="AC3709" i="1"/>
  <c r="AC3710" i="1"/>
  <c r="AC3711" i="1"/>
  <c r="AC3712" i="1"/>
  <c r="AC3713" i="1"/>
  <c r="AC3714" i="1"/>
  <c r="AC3715" i="1"/>
  <c r="AC3716" i="1"/>
  <c r="AC3717" i="1"/>
  <c r="AC3718" i="1"/>
  <c r="AC3719" i="1"/>
  <c r="AC3720" i="1"/>
  <c r="AC3721" i="1"/>
  <c r="AC3722" i="1"/>
  <c r="AC3723" i="1"/>
  <c r="AC3724" i="1"/>
  <c r="AC3725" i="1"/>
  <c r="AC3726" i="1"/>
  <c r="AC3727" i="1"/>
  <c r="AC3728" i="1"/>
  <c r="AC3729" i="1"/>
  <c r="AC3730" i="1"/>
  <c r="AC3731" i="1"/>
  <c r="AC3732" i="1"/>
  <c r="AC3733" i="1"/>
  <c r="AC3734" i="1"/>
  <c r="AC3735" i="1"/>
  <c r="AC3736" i="1"/>
  <c r="AC3737" i="1"/>
  <c r="AC3738" i="1"/>
  <c r="AC3739" i="1"/>
  <c r="AC3740" i="1"/>
  <c r="AC3741" i="1"/>
  <c r="AC3742" i="1"/>
  <c r="AC3743" i="1"/>
  <c r="AC3744" i="1"/>
  <c r="AC3745" i="1"/>
  <c r="AC3746" i="1"/>
  <c r="AC3747" i="1"/>
  <c r="AC3748" i="1"/>
  <c r="AC3749" i="1"/>
  <c r="AC3750" i="1"/>
  <c r="AC3751" i="1"/>
  <c r="AC3752" i="1"/>
  <c r="AC3753" i="1"/>
  <c r="AC3754" i="1"/>
  <c r="AC3755" i="1"/>
  <c r="AC3756" i="1"/>
  <c r="AC3757" i="1"/>
  <c r="AC3758" i="1"/>
  <c r="AC3759" i="1"/>
  <c r="AC3760" i="1"/>
  <c r="AC3761" i="1"/>
  <c r="AC3762" i="1"/>
  <c r="AC3763" i="1"/>
  <c r="AC3764" i="1"/>
  <c r="AC3765" i="1"/>
  <c r="AC3766" i="1"/>
  <c r="AC3767" i="1"/>
  <c r="AC3768" i="1"/>
  <c r="AC3769" i="1"/>
  <c r="AC3770" i="1"/>
  <c r="AC3771" i="1"/>
  <c r="AC3772" i="1"/>
  <c r="AC3773" i="1"/>
  <c r="AC3774" i="1"/>
  <c r="AC3775" i="1"/>
  <c r="AC3776" i="1"/>
  <c r="AC3777" i="1"/>
  <c r="AC3778" i="1"/>
  <c r="AC3779" i="1"/>
  <c r="AC3780" i="1"/>
  <c r="AC3781" i="1"/>
  <c r="AC3782" i="1"/>
  <c r="AC3783" i="1"/>
  <c r="AC3784" i="1"/>
  <c r="AC3785" i="1"/>
  <c r="AC3786" i="1"/>
  <c r="AC3787" i="1"/>
  <c r="AC3788" i="1"/>
  <c r="AC3789" i="1"/>
  <c r="AC3790" i="1"/>
  <c r="AC3791" i="1"/>
  <c r="AC3792" i="1"/>
  <c r="AC3793" i="1"/>
  <c r="AC3794" i="1"/>
  <c r="AC3795" i="1"/>
  <c r="AC3796" i="1"/>
  <c r="AC3797" i="1"/>
  <c r="AC3798" i="1"/>
  <c r="AC3799" i="1"/>
  <c r="AC3800" i="1"/>
  <c r="AC3801" i="1"/>
  <c r="AC3802" i="1"/>
  <c r="AC3803" i="1"/>
  <c r="AC3804" i="1"/>
  <c r="AC3805" i="1"/>
  <c r="AC3806" i="1"/>
  <c r="AC3807" i="1"/>
  <c r="AC3808" i="1"/>
  <c r="AC3809" i="1"/>
  <c r="AC3810" i="1"/>
  <c r="AC3811" i="1"/>
  <c r="AC3812" i="1"/>
  <c r="AC3813" i="1"/>
  <c r="AC3814" i="1"/>
  <c r="AC3815" i="1"/>
  <c r="AC3816" i="1"/>
  <c r="AC3817" i="1"/>
  <c r="AC3818" i="1"/>
  <c r="AC3819" i="1"/>
  <c r="AC3820" i="1"/>
  <c r="AC3821" i="1"/>
  <c r="AC3822" i="1"/>
  <c r="AC3823" i="1"/>
  <c r="AC3824" i="1"/>
  <c r="AC3825" i="1"/>
  <c r="AC3826" i="1"/>
  <c r="AC3827" i="1"/>
  <c r="AC3828" i="1"/>
  <c r="AC3829" i="1"/>
  <c r="AC3830" i="1"/>
  <c r="AC3831" i="1"/>
  <c r="AC3832" i="1"/>
  <c r="AC3833" i="1"/>
  <c r="AC3834" i="1"/>
  <c r="AC3835" i="1"/>
  <c r="AC3836" i="1"/>
  <c r="AC3837" i="1"/>
  <c r="AC3838" i="1"/>
  <c r="AC3839" i="1"/>
  <c r="AC3840" i="1"/>
  <c r="AC3841" i="1"/>
  <c r="AC3842" i="1"/>
  <c r="AC3843" i="1"/>
  <c r="AC3844" i="1"/>
  <c r="AC3845" i="1"/>
  <c r="AC3846" i="1"/>
  <c r="AC3847" i="1"/>
  <c r="AC3848" i="1"/>
  <c r="AC3849" i="1"/>
  <c r="AC3850" i="1"/>
  <c r="AC3851" i="1"/>
  <c r="AC3852" i="1"/>
  <c r="AC3853" i="1"/>
  <c r="AC3854" i="1"/>
  <c r="AC3855" i="1"/>
  <c r="AC3856" i="1"/>
  <c r="AC3857" i="1"/>
  <c r="AC3858" i="1"/>
  <c r="AC3859" i="1"/>
  <c r="AC3860" i="1"/>
  <c r="AC3861" i="1"/>
  <c r="AC3862" i="1"/>
  <c r="AC3863" i="1"/>
  <c r="AC3864" i="1"/>
  <c r="AC3865" i="1"/>
  <c r="AC3866" i="1"/>
  <c r="AC3867" i="1"/>
  <c r="AC3868" i="1"/>
  <c r="AC3869" i="1"/>
  <c r="AC3870" i="1"/>
  <c r="AC3871" i="1"/>
  <c r="AC3872" i="1"/>
  <c r="AC3873" i="1"/>
  <c r="AC3874" i="1"/>
  <c r="AC3875" i="1"/>
  <c r="AC3876" i="1"/>
  <c r="AC3877" i="1"/>
  <c r="AC3878" i="1"/>
  <c r="AC3879" i="1"/>
  <c r="AC3880" i="1"/>
  <c r="AC3881" i="1"/>
  <c r="AC3882" i="1"/>
  <c r="AC3883" i="1"/>
  <c r="AC3884" i="1"/>
  <c r="AC3885" i="1"/>
  <c r="AC3886" i="1"/>
  <c r="AC3887" i="1"/>
  <c r="AC3888" i="1"/>
  <c r="AC3889" i="1"/>
  <c r="AC3890" i="1"/>
  <c r="AC3891" i="1"/>
  <c r="AC3892" i="1"/>
  <c r="AC3893" i="1"/>
  <c r="AC3894" i="1"/>
  <c r="AC3895" i="1"/>
  <c r="AC3896" i="1"/>
  <c r="AC3897" i="1"/>
  <c r="AC3898" i="1"/>
  <c r="AC3899" i="1"/>
  <c r="AC3900" i="1"/>
  <c r="AC3901" i="1"/>
  <c r="AC3902" i="1"/>
  <c r="AC3903" i="1"/>
  <c r="AC3904" i="1"/>
  <c r="AC3905" i="1"/>
  <c r="AC3906" i="1"/>
  <c r="AC3907" i="1"/>
  <c r="AC3908" i="1"/>
  <c r="AC3909" i="1"/>
  <c r="AC3910" i="1"/>
  <c r="AC3911" i="1"/>
  <c r="AC3912" i="1"/>
  <c r="AC3913" i="1"/>
  <c r="AC3914" i="1"/>
  <c r="AC3915" i="1"/>
  <c r="AC3916" i="1"/>
  <c r="AC3917" i="1"/>
  <c r="AC3918" i="1"/>
  <c r="AC3919" i="1"/>
  <c r="AC3920" i="1"/>
  <c r="AC3921" i="1"/>
  <c r="AC3922" i="1"/>
  <c r="AC3923" i="1"/>
  <c r="AC3924" i="1"/>
  <c r="AC3925" i="1"/>
  <c r="AC3926" i="1"/>
  <c r="AC3927" i="1"/>
  <c r="AC3928" i="1"/>
  <c r="AC3929" i="1"/>
  <c r="AC3930" i="1"/>
  <c r="AC3931" i="1"/>
  <c r="AC3932" i="1"/>
  <c r="AC3933" i="1"/>
  <c r="AC3934" i="1"/>
  <c r="AC3935" i="1"/>
  <c r="AC3936" i="1"/>
  <c r="AC3937" i="1"/>
  <c r="AC3938" i="1"/>
  <c r="AC3939" i="1"/>
  <c r="AC3940" i="1"/>
  <c r="AC3941" i="1"/>
  <c r="AC3942" i="1"/>
  <c r="AC3943" i="1"/>
  <c r="AC3944" i="1"/>
  <c r="AC3945" i="1"/>
  <c r="AC3946" i="1"/>
  <c r="AC3947" i="1"/>
  <c r="AC3948" i="1"/>
  <c r="AC3949" i="1"/>
  <c r="AC3950" i="1"/>
  <c r="AC3951" i="1"/>
  <c r="AC3952" i="1"/>
  <c r="AC3953" i="1"/>
  <c r="AC3954" i="1"/>
  <c r="AC3955" i="1"/>
  <c r="AC3956" i="1"/>
  <c r="AC3957" i="1"/>
  <c r="AC3958" i="1"/>
  <c r="AC3959" i="1"/>
  <c r="AC3960" i="1"/>
  <c r="AC3961" i="1"/>
  <c r="AC3962" i="1"/>
  <c r="AC3963" i="1"/>
  <c r="AC3964" i="1"/>
  <c r="AC3965" i="1"/>
  <c r="AC3966" i="1"/>
  <c r="AC3967" i="1"/>
  <c r="AC3968" i="1"/>
  <c r="AC3969" i="1"/>
  <c r="AC3970" i="1"/>
  <c r="AC3971" i="1"/>
  <c r="AC3972" i="1"/>
  <c r="AC3973" i="1"/>
  <c r="AC3974" i="1"/>
  <c r="AC3975" i="1"/>
  <c r="AC3976" i="1"/>
  <c r="AC3977" i="1"/>
  <c r="AC3978" i="1"/>
  <c r="AC3979" i="1"/>
  <c r="AC3980" i="1"/>
  <c r="AC3981" i="1"/>
  <c r="AC3982" i="1"/>
  <c r="AC3983" i="1"/>
  <c r="AC3984" i="1"/>
  <c r="AC3985" i="1"/>
  <c r="AC3986" i="1"/>
  <c r="AC3987" i="1"/>
  <c r="AC3988" i="1"/>
  <c r="AC3989" i="1"/>
  <c r="AC3990" i="1"/>
  <c r="AC3991" i="1"/>
  <c r="AC3992" i="1"/>
  <c r="AC3993" i="1"/>
  <c r="AC3994" i="1"/>
  <c r="AC3995" i="1"/>
  <c r="AC3996" i="1"/>
  <c r="AC3997" i="1"/>
  <c r="AC3998" i="1"/>
  <c r="AC3999" i="1"/>
  <c r="AC4000" i="1"/>
  <c r="AC4001" i="1"/>
  <c r="AC4002" i="1"/>
  <c r="AC4003" i="1"/>
  <c r="AC4004" i="1"/>
  <c r="AC4005" i="1"/>
  <c r="AC4006" i="1"/>
  <c r="AC4007" i="1"/>
  <c r="AC4008" i="1"/>
  <c r="AC4009" i="1"/>
  <c r="AC4010" i="1"/>
  <c r="AC4011" i="1"/>
  <c r="AC4012" i="1"/>
  <c r="AC4013" i="1"/>
  <c r="AC4014" i="1"/>
  <c r="AC4015" i="1"/>
  <c r="AC4016" i="1"/>
  <c r="AC4017" i="1"/>
  <c r="AC4018" i="1"/>
  <c r="AC4019" i="1"/>
  <c r="AC4020" i="1"/>
  <c r="AC4021" i="1"/>
  <c r="AC4022" i="1"/>
  <c r="AC4023" i="1"/>
  <c r="AC4024" i="1"/>
  <c r="AC4025" i="1"/>
  <c r="AC4026" i="1"/>
  <c r="AC4027" i="1"/>
  <c r="AC4028" i="1"/>
  <c r="AC4029" i="1"/>
  <c r="AC4030" i="1"/>
  <c r="AC4031" i="1"/>
  <c r="AC4032" i="1"/>
  <c r="AC4033" i="1"/>
  <c r="AC4034" i="1"/>
  <c r="AC4035" i="1"/>
  <c r="AC4036" i="1"/>
  <c r="AC4037" i="1"/>
  <c r="AC4038" i="1"/>
  <c r="AC4039" i="1"/>
  <c r="AC4040" i="1"/>
  <c r="AC4041" i="1"/>
  <c r="AC4042" i="1"/>
  <c r="AC4043" i="1"/>
  <c r="AC4044" i="1"/>
  <c r="AC4045" i="1"/>
  <c r="AC4046" i="1"/>
  <c r="AC4047" i="1"/>
  <c r="AC4048" i="1"/>
  <c r="AC4049" i="1"/>
  <c r="AC4050" i="1"/>
  <c r="AC4051" i="1"/>
  <c r="AC4052" i="1"/>
  <c r="AC4053" i="1"/>
  <c r="AC4054" i="1"/>
  <c r="AC4055" i="1"/>
  <c r="AC4056" i="1"/>
  <c r="AC4057" i="1"/>
  <c r="AC4058" i="1"/>
  <c r="AC4059" i="1"/>
  <c r="AC4060" i="1"/>
  <c r="AC4061" i="1"/>
  <c r="AC4062" i="1"/>
  <c r="AC4063" i="1"/>
  <c r="AC4064" i="1"/>
  <c r="AC4065" i="1"/>
  <c r="AC4066" i="1"/>
  <c r="AC4067" i="1"/>
  <c r="AC4068" i="1"/>
  <c r="AC4069" i="1"/>
  <c r="AC4070" i="1"/>
  <c r="AC4071" i="1"/>
  <c r="AC4072" i="1"/>
  <c r="AC4073" i="1"/>
  <c r="AC4074" i="1"/>
  <c r="AC4075" i="1"/>
  <c r="AC4076" i="1"/>
  <c r="AC4077" i="1"/>
  <c r="AC4078" i="1"/>
  <c r="AC4079" i="1"/>
  <c r="AC4080" i="1"/>
  <c r="AC4081" i="1"/>
  <c r="AC4082" i="1"/>
  <c r="AC4083" i="1"/>
  <c r="AC4084" i="1"/>
  <c r="AC4085" i="1"/>
  <c r="AC4086" i="1"/>
  <c r="AC4087" i="1"/>
  <c r="AC4088" i="1"/>
  <c r="AC4089" i="1"/>
  <c r="AC4090" i="1"/>
  <c r="AC4091" i="1"/>
  <c r="AC4092" i="1"/>
  <c r="AC4093" i="1"/>
  <c r="AC4094" i="1"/>
  <c r="AC4095" i="1"/>
  <c r="AC4096" i="1"/>
  <c r="AC4097" i="1"/>
  <c r="AC4098" i="1"/>
  <c r="AC4099" i="1"/>
  <c r="AC4100" i="1"/>
  <c r="AC4101" i="1"/>
  <c r="AC4102" i="1"/>
  <c r="AC4103" i="1"/>
  <c r="AC4104" i="1"/>
  <c r="AC4105" i="1"/>
  <c r="AC4106" i="1"/>
  <c r="AC4107" i="1"/>
  <c r="AC4108" i="1"/>
  <c r="AC4109" i="1"/>
  <c r="AC4110" i="1"/>
  <c r="AC4111" i="1"/>
  <c r="AC4112" i="1"/>
  <c r="AC4113" i="1"/>
  <c r="AC4114" i="1"/>
  <c r="AC4115" i="1"/>
  <c r="AC4116" i="1"/>
  <c r="AC4117" i="1"/>
  <c r="AC4118" i="1"/>
  <c r="AC4119" i="1"/>
  <c r="AC4120" i="1"/>
  <c r="AC4121" i="1"/>
  <c r="AC4122" i="1"/>
  <c r="AC4123" i="1"/>
  <c r="AC4124" i="1"/>
  <c r="AC4125" i="1"/>
  <c r="AC4126" i="1"/>
  <c r="AC4127" i="1"/>
  <c r="AC4128" i="1"/>
  <c r="AC4129" i="1"/>
  <c r="AC4130" i="1"/>
  <c r="AC4131" i="1"/>
  <c r="AC4132" i="1"/>
  <c r="AC4133" i="1"/>
  <c r="AC4134" i="1"/>
  <c r="AC4135" i="1"/>
  <c r="AC4136" i="1"/>
  <c r="AC4137" i="1"/>
  <c r="AC4138" i="1"/>
  <c r="AC4139" i="1"/>
  <c r="AC4140" i="1"/>
  <c r="AC4141" i="1"/>
  <c r="AC4142" i="1"/>
  <c r="AC4143" i="1"/>
  <c r="AC4144" i="1"/>
  <c r="AC4145" i="1"/>
  <c r="AC4146" i="1"/>
  <c r="AC4147" i="1"/>
  <c r="AC4148" i="1"/>
  <c r="AC4149" i="1"/>
  <c r="AC4150" i="1"/>
  <c r="AC4151" i="1"/>
  <c r="AC4152" i="1"/>
  <c r="AC4153" i="1"/>
  <c r="AC4154" i="1"/>
  <c r="AC4155" i="1"/>
  <c r="AC4156" i="1"/>
  <c r="AC4157" i="1"/>
  <c r="AC4158" i="1"/>
  <c r="AC4159" i="1"/>
  <c r="AC4160" i="1"/>
  <c r="AC4161" i="1"/>
  <c r="AC4162" i="1"/>
  <c r="AC4163" i="1"/>
  <c r="AC4164" i="1"/>
  <c r="AC4165" i="1"/>
  <c r="AC4166" i="1"/>
  <c r="AC4167" i="1"/>
  <c r="AC4168" i="1"/>
  <c r="AC4169" i="1"/>
  <c r="AC4170" i="1"/>
  <c r="AC4171" i="1"/>
  <c r="AC4172" i="1"/>
  <c r="AC4173" i="1"/>
  <c r="AC4174" i="1"/>
  <c r="AC4175" i="1"/>
  <c r="AC4176" i="1"/>
  <c r="AC4177" i="1"/>
  <c r="AC4178" i="1"/>
  <c r="AC4179" i="1"/>
  <c r="AC4180" i="1"/>
  <c r="AC4181" i="1"/>
  <c r="AC4182" i="1"/>
  <c r="AC4183" i="1"/>
  <c r="AC4184" i="1"/>
  <c r="AC4185" i="1"/>
  <c r="AC4186" i="1"/>
  <c r="AC4187" i="1"/>
  <c r="AC4188" i="1"/>
  <c r="AC4189" i="1"/>
  <c r="AC4190" i="1"/>
  <c r="AC4191" i="1"/>
  <c r="AC4192" i="1"/>
  <c r="AC4193" i="1"/>
  <c r="AC4194" i="1"/>
  <c r="AC4195" i="1"/>
  <c r="AC4196" i="1"/>
  <c r="AC4197" i="1"/>
  <c r="AC4198" i="1"/>
  <c r="AC4199" i="1"/>
  <c r="AC4200" i="1"/>
  <c r="AC4201" i="1"/>
  <c r="AC4202" i="1"/>
  <c r="AC4203" i="1"/>
  <c r="AC4204" i="1"/>
  <c r="AC4205" i="1"/>
  <c r="AC4206" i="1"/>
  <c r="AC4207" i="1"/>
  <c r="AC4208" i="1"/>
  <c r="AC4209" i="1"/>
  <c r="AC4210" i="1"/>
  <c r="AC4211" i="1"/>
  <c r="AC4212" i="1"/>
  <c r="AC4213" i="1"/>
  <c r="AC4214" i="1"/>
  <c r="AC4215" i="1"/>
  <c r="AC4216" i="1"/>
  <c r="AC4217" i="1"/>
  <c r="AC4218" i="1"/>
  <c r="AC4219" i="1"/>
  <c r="AC4220" i="1"/>
  <c r="AC4221" i="1"/>
  <c r="AC4222" i="1"/>
  <c r="AC4223" i="1"/>
  <c r="AC4224" i="1"/>
  <c r="AC4225" i="1"/>
  <c r="AC4226" i="1"/>
  <c r="AC4227" i="1"/>
  <c r="AC4228" i="1"/>
  <c r="AC4229" i="1"/>
  <c r="AC4230" i="1"/>
  <c r="AC4231" i="1"/>
  <c r="AC4232" i="1"/>
  <c r="AC4233" i="1"/>
  <c r="AC4234" i="1"/>
  <c r="AC4235" i="1"/>
  <c r="AC4236" i="1"/>
  <c r="AC4237" i="1"/>
  <c r="AC4238" i="1"/>
  <c r="AC4239" i="1"/>
  <c r="AC4240" i="1"/>
  <c r="AC4241" i="1"/>
  <c r="AC4242" i="1"/>
  <c r="AC4243" i="1"/>
  <c r="AC4244" i="1"/>
  <c r="AC4245" i="1"/>
  <c r="AC4246" i="1"/>
  <c r="AC4247" i="1"/>
  <c r="AC4248" i="1"/>
  <c r="AC4249" i="1"/>
  <c r="AC4250" i="1"/>
  <c r="AC4251" i="1"/>
  <c r="AC4252" i="1"/>
  <c r="AC4253" i="1"/>
  <c r="AC4254" i="1"/>
  <c r="AC4255" i="1"/>
  <c r="AC4256" i="1"/>
  <c r="AC4257" i="1"/>
  <c r="AC4258" i="1"/>
  <c r="AC4259" i="1"/>
  <c r="AC4260" i="1"/>
  <c r="AC4261" i="1"/>
  <c r="AC4262" i="1"/>
  <c r="AC4263" i="1"/>
  <c r="AC4264" i="1"/>
  <c r="AC4265" i="1"/>
  <c r="AC4266" i="1"/>
  <c r="AC4267" i="1"/>
  <c r="AC4268" i="1"/>
  <c r="AC4269" i="1"/>
  <c r="AC4270" i="1"/>
  <c r="AC4271" i="1"/>
  <c r="AC4272" i="1"/>
  <c r="AC4273" i="1"/>
  <c r="AC4274" i="1"/>
  <c r="AC4275" i="1"/>
  <c r="AC4276" i="1"/>
  <c r="AC4277" i="1"/>
  <c r="AC4278" i="1"/>
  <c r="AC4279" i="1"/>
  <c r="AC4280" i="1"/>
  <c r="AC4281" i="1"/>
  <c r="AC4282" i="1"/>
  <c r="AC4283" i="1"/>
  <c r="AC4284" i="1"/>
  <c r="AC4285" i="1"/>
  <c r="AC4286" i="1"/>
  <c r="AC4287" i="1"/>
  <c r="AC4288" i="1"/>
  <c r="AC4289" i="1"/>
  <c r="AC4290" i="1"/>
  <c r="AC4291" i="1"/>
  <c r="AC4292" i="1"/>
  <c r="AC4293" i="1"/>
  <c r="AC4294" i="1"/>
  <c r="AC4295" i="1"/>
  <c r="AC4296" i="1"/>
  <c r="AC4297" i="1"/>
  <c r="AC4298" i="1"/>
  <c r="AC4299" i="1"/>
  <c r="AC4300" i="1"/>
  <c r="AC4301" i="1"/>
  <c r="AC4302" i="1"/>
  <c r="AC4303" i="1"/>
  <c r="AC4304" i="1"/>
  <c r="AC4305" i="1"/>
  <c r="AC4306" i="1"/>
  <c r="AC4307" i="1"/>
  <c r="AC4308" i="1"/>
  <c r="AC4309" i="1"/>
  <c r="AC4310" i="1"/>
  <c r="AC4311" i="1"/>
  <c r="AC4312" i="1"/>
  <c r="AC4313" i="1"/>
  <c r="AC4314" i="1"/>
  <c r="AC4315" i="1"/>
  <c r="AC4316" i="1"/>
  <c r="AC4317" i="1"/>
  <c r="AC4318" i="1"/>
  <c r="AC4319" i="1"/>
  <c r="AC4320" i="1"/>
  <c r="AC4321" i="1"/>
  <c r="AC4322" i="1"/>
  <c r="AC4323" i="1"/>
  <c r="AC4324" i="1"/>
  <c r="AC4325" i="1"/>
  <c r="AC4326" i="1"/>
  <c r="AC4327" i="1"/>
  <c r="AC4328" i="1"/>
  <c r="AC4329" i="1"/>
  <c r="AC4330" i="1"/>
  <c r="AC4331" i="1"/>
  <c r="AC4332" i="1"/>
  <c r="AC4333" i="1"/>
  <c r="AC4334" i="1"/>
  <c r="AC4335" i="1"/>
  <c r="AC4336" i="1"/>
  <c r="AC4337" i="1"/>
  <c r="AC4338" i="1"/>
  <c r="AC4339" i="1"/>
  <c r="AC4340" i="1"/>
  <c r="AC4341" i="1"/>
  <c r="AC4342" i="1"/>
  <c r="AC4343" i="1"/>
  <c r="AC4344" i="1"/>
  <c r="AC4345" i="1"/>
  <c r="AC4346" i="1"/>
  <c r="AC4347" i="1"/>
  <c r="AC4348" i="1"/>
  <c r="AC4349" i="1"/>
  <c r="AC4350" i="1"/>
  <c r="AC4351" i="1"/>
  <c r="AC4352" i="1"/>
  <c r="AC4353" i="1"/>
  <c r="AC4354" i="1"/>
  <c r="AC4355" i="1"/>
  <c r="AC4356" i="1"/>
  <c r="AC4357" i="1"/>
  <c r="AC4358" i="1"/>
  <c r="AC4359" i="1"/>
  <c r="AC4360" i="1"/>
  <c r="AC4361" i="1"/>
  <c r="AC4362" i="1"/>
  <c r="AC4363" i="1"/>
  <c r="AC4364" i="1"/>
  <c r="AC4365" i="1"/>
  <c r="AC4366" i="1"/>
  <c r="AC4367" i="1"/>
  <c r="AC4368" i="1"/>
  <c r="AC4369" i="1"/>
  <c r="AC4370" i="1"/>
  <c r="AC4371" i="1"/>
  <c r="AC4372" i="1"/>
  <c r="AC4373" i="1"/>
  <c r="AC4374" i="1"/>
  <c r="AC4375" i="1"/>
  <c r="AC4376" i="1"/>
  <c r="AC4377" i="1"/>
  <c r="AC4378" i="1"/>
  <c r="AC4379" i="1"/>
  <c r="AC4380" i="1"/>
  <c r="AC4381" i="1"/>
  <c r="AC4382" i="1"/>
  <c r="AC4383" i="1"/>
  <c r="AC4384" i="1"/>
  <c r="AC4385" i="1"/>
  <c r="AC4386" i="1"/>
  <c r="AC4387" i="1"/>
  <c r="AC4388" i="1"/>
  <c r="AC4389" i="1"/>
  <c r="AC4390" i="1"/>
  <c r="AC4391" i="1"/>
  <c r="AC4392" i="1"/>
  <c r="AC4393" i="1"/>
  <c r="AC4394" i="1"/>
  <c r="AC4395" i="1"/>
  <c r="AC4396" i="1"/>
  <c r="AC4397" i="1"/>
  <c r="AC4398" i="1"/>
  <c r="AC4399" i="1"/>
  <c r="AC4400" i="1"/>
  <c r="AC4401" i="1"/>
  <c r="AC4402" i="1"/>
  <c r="AC4403" i="1"/>
  <c r="AC4404" i="1"/>
  <c r="AC4405" i="1"/>
  <c r="AC4406" i="1"/>
  <c r="AC4407" i="1"/>
  <c r="AC4408" i="1"/>
  <c r="AC4409" i="1"/>
  <c r="AC4410" i="1"/>
  <c r="AC4411" i="1"/>
  <c r="AC4412" i="1"/>
  <c r="AC4413" i="1"/>
  <c r="AC4414" i="1"/>
  <c r="AC4415" i="1"/>
  <c r="AC4416" i="1"/>
  <c r="AC4417" i="1"/>
  <c r="AC4418" i="1"/>
  <c r="AC4419" i="1"/>
  <c r="AC4420" i="1"/>
  <c r="AC4421" i="1"/>
  <c r="AC4422" i="1"/>
  <c r="AC4423" i="1"/>
  <c r="AC4424" i="1"/>
  <c r="AC4425" i="1"/>
  <c r="AC4426" i="1"/>
  <c r="AC4427" i="1"/>
  <c r="AC4428" i="1"/>
  <c r="AC4429" i="1"/>
  <c r="AC4430" i="1"/>
  <c r="AC4431" i="1"/>
  <c r="AC4432" i="1"/>
  <c r="AC4433" i="1"/>
  <c r="AC4434" i="1"/>
  <c r="AC4435" i="1"/>
  <c r="AC4436" i="1"/>
  <c r="AC4437" i="1"/>
  <c r="AC4438" i="1"/>
  <c r="AC4439" i="1"/>
  <c r="AC4440" i="1"/>
  <c r="AC4441" i="1"/>
  <c r="AC4442" i="1"/>
  <c r="AC4443" i="1"/>
  <c r="AC4444" i="1"/>
  <c r="AC4445" i="1"/>
  <c r="AC4446" i="1"/>
  <c r="AC4447" i="1"/>
  <c r="AC4448" i="1"/>
  <c r="AC4449" i="1"/>
  <c r="AC4450" i="1"/>
  <c r="AC4451" i="1"/>
  <c r="AC4452" i="1"/>
  <c r="AC4453" i="1"/>
  <c r="AC4454" i="1"/>
  <c r="AC4455" i="1"/>
  <c r="AC4456" i="1"/>
  <c r="AC4457" i="1"/>
  <c r="AC4458" i="1"/>
  <c r="AC4459" i="1"/>
  <c r="AC4460" i="1"/>
  <c r="AC4461" i="1"/>
  <c r="AC4462" i="1"/>
  <c r="AC4463" i="1"/>
  <c r="AC4464" i="1"/>
  <c r="AC4465" i="1"/>
  <c r="AC4466" i="1"/>
  <c r="AC4467" i="1"/>
  <c r="AC4468" i="1"/>
  <c r="AC4469" i="1"/>
  <c r="AC4470" i="1"/>
  <c r="AC4471" i="1"/>
  <c r="AC4472" i="1"/>
  <c r="AC4473" i="1"/>
  <c r="AC4474" i="1"/>
  <c r="AC4475" i="1"/>
  <c r="AC4476" i="1"/>
  <c r="AC4477" i="1"/>
  <c r="AC4478" i="1"/>
  <c r="AC4479" i="1"/>
  <c r="AC4480" i="1"/>
  <c r="AC4481" i="1"/>
  <c r="AC4482" i="1"/>
  <c r="AC4483" i="1"/>
  <c r="AC4484" i="1"/>
  <c r="AC4485" i="1"/>
  <c r="AC4486" i="1"/>
  <c r="AC4487" i="1"/>
  <c r="AC4488" i="1"/>
  <c r="AC4489" i="1"/>
  <c r="AC4490" i="1"/>
  <c r="AC4491" i="1"/>
  <c r="AC4492" i="1"/>
  <c r="AC4493" i="1"/>
  <c r="AC4494" i="1"/>
  <c r="AC4495" i="1"/>
  <c r="AC4496" i="1"/>
  <c r="AC4497" i="1"/>
  <c r="AC4498" i="1"/>
  <c r="AC4499" i="1"/>
  <c r="AC4500" i="1"/>
  <c r="AC4501" i="1"/>
  <c r="AC4502" i="1"/>
  <c r="AC4503" i="1"/>
  <c r="AC4504" i="1"/>
  <c r="AC4505" i="1"/>
  <c r="AC4506" i="1"/>
  <c r="AC4507" i="1"/>
  <c r="AC4508" i="1"/>
  <c r="AC4509" i="1"/>
  <c r="AC4510" i="1"/>
  <c r="AC4511" i="1"/>
  <c r="AC4512" i="1"/>
  <c r="AC4513" i="1"/>
  <c r="AC4514" i="1"/>
  <c r="AC4515" i="1"/>
  <c r="AC4516" i="1"/>
  <c r="AC4517" i="1"/>
  <c r="AC4518" i="1"/>
  <c r="AC4519" i="1"/>
  <c r="AC4520" i="1"/>
  <c r="AC4521" i="1"/>
  <c r="AC4522" i="1"/>
  <c r="AC4523" i="1"/>
  <c r="AC4524" i="1"/>
  <c r="AC4525" i="1"/>
  <c r="AC4526" i="1"/>
  <c r="AC4527" i="1"/>
  <c r="AC4528" i="1"/>
  <c r="AC4529" i="1"/>
  <c r="AC4530" i="1"/>
  <c r="AC4531" i="1"/>
  <c r="AC4532" i="1"/>
  <c r="AC4533" i="1"/>
  <c r="AC4534" i="1"/>
  <c r="AC4535" i="1"/>
  <c r="AC4536" i="1"/>
  <c r="AC4537" i="1"/>
  <c r="AC4538" i="1"/>
  <c r="AC4539" i="1"/>
  <c r="AC4540" i="1"/>
  <c r="AC4541" i="1"/>
  <c r="AC4542" i="1"/>
  <c r="AC4543" i="1"/>
  <c r="AC4544" i="1"/>
  <c r="AC4545" i="1"/>
  <c r="AC4546" i="1"/>
  <c r="AC4547" i="1"/>
  <c r="AC4548" i="1"/>
  <c r="AC4549" i="1"/>
  <c r="AC4550" i="1"/>
  <c r="AC4551" i="1"/>
  <c r="AC4552" i="1"/>
  <c r="AC4553" i="1"/>
  <c r="AC4554" i="1"/>
  <c r="AC4555" i="1"/>
  <c r="AC4556" i="1"/>
  <c r="AC4557" i="1"/>
  <c r="AC4558" i="1"/>
  <c r="AC4559" i="1"/>
  <c r="AC4560" i="1"/>
  <c r="AC4561" i="1"/>
  <c r="AC4562" i="1"/>
  <c r="AC4563" i="1"/>
  <c r="AC4564" i="1"/>
  <c r="AC4565" i="1"/>
  <c r="AC4566" i="1"/>
  <c r="AC4567" i="1"/>
  <c r="AC4568" i="1"/>
  <c r="AC4569" i="1"/>
  <c r="AC4570" i="1"/>
  <c r="AC4571" i="1"/>
  <c r="AC4572" i="1"/>
  <c r="AC4573" i="1"/>
  <c r="AC4574" i="1"/>
  <c r="AC4575" i="1"/>
  <c r="AC4576" i="1"/>
  <c r="AC4577" i="1"/>
  <c r="AC4578" i="1"/>
  <c r="AC4579" i="1"/>
  <c r="AC4580" i="1"/>
  <c r="AC4581" i="1"/>
  <c r="AC4582" i="1"/>
  <c r="AC4583" i="1"/>
  <c r="AC4584" i="1"/>
  <c r="AC4585" i="1"/>
  <c r="AC4586" i="1"/>
  <c r="AC4587" i="1"/>
  <c r="AC4588" i="1"/>
  <c r="AC4589" i="1"/>
  <c r="AC4590" i="1"/>
  <c r="AC4591" i="1"/>
  <c r="AC4592" i="1"/>
  <c r="AC4593" i="1"/>
  <c r="AC4594" i="1"/>
  <c r="AC4595" i="1"/>
  <c r="AC4596" i="1"/>
  <c r="AC4597" i="1"/>
  <c r="AC4598" i="1"/>
  <c r="AC4599" i="1"/>
  <c r="AC4600" i="1"/>
  <c r="AC4601" i="1"/>
  <c r="AC4602" i="1"/>
  <c r="AC4603" i="1"/>
  <c r="AC4604" i="1"/>
  <c r="AC4605" i="1"/>
  <c r="AC4606" i="1"/>
  <c r="AC4607" i="1"/>
  <c r="AC4608" i="1"/>
  <c r="AC4609" i="1"/>
  <c r="AC4610" i="1"/>
  <c r="AC4611" i="1"/>
  <c r="AC4612" i="1"/>
  <c r="AC4613" i="1"/>
  <c r="AC4614" i="1"/>
  <c r="AC4615" i="1"/>
  <c r="AC4616" i="1"/>
  <c r="AC4617" i="1"/>
  <c r="AC4618" i="1"/>
  <c r="AC4619" i="1"/>
  <c r="AC4620" i="1"/>
  <c r="AC4621" i="1"/>
  <c r="AC4622" i="1"/>
  <c r="AC4623" i="1"/>
  <c r="AC4624" i="1"/>
  <c r="AC4625" i="1"/>
  <c r="AC4626" i="1"/>
  <c r="AC4627" i="1"/>
  <c r="AC4628" i="1"/>
  <c r="AC4629" i="1"/>
  <c r="AC4630" i="1"/>
  <c r="AC4631" i="1"/>
  <c r="AC4632" i="1"/>
  <c r="AC4633" i="1"/>
  <c r="AC4634" i="1"/>
  <c r="AC4635" i="1"/>
  <c r="AC4636" i="1"/>
  <c r="AC4637" i="1"/>
  <c r="AC4638" i="1"/>
  <c r="AC4639" i="1"/>
  <c r="AC4640" i="1"/>
  <c r="AC4641" i="1"/>
  <c r="AC4642" i="1"/>
  <c r="AC4643" i="1"/>
  <c r="AC4644" i="1"/>
  <c r="AC4645" i="1"/>
  <c r="AC4646" i="1"/>
  <c r="AC4647" i="1"/>
  <c r="AC4648" i="1"/>
  <c r="AC4649" i="1"/>
  <c r="AC4650" i="1"/>
  <c r="AC4651" i="1"/>
  <c r="AC4652" i="1"/>
  <c r="AC4653" i="1"/>
  <c r="AC4654" i="1"/>
  <c r="AC4655" i="1"/>
  <c r="AC4656" i="1"/>
  <c r="AC4657" i="1"/>
  <c r="AC4658" i="1"/>
  <c r="AC4659" i="1"/>
  <c r="AC4660" i="1"/>
  <c r="AC4661" i="1"/>
  <c r="AC4662" i="1"/>
  <c r="AC4663" i="1"/>
  <c r="AC4664" i="1"/>
  <c r="AC4665" i="1"/>
  <c r="AC4666" i="1"/>
  <c r="AC4667" i="1"/>
  <c r="AC4668" i="1"/>
  <c r="AC4669" i="1"/>
  <c r="AC4670" i="1"/>
  <c r="AC4671" i="1"/>
  <c r="AC4672" i="1"/>
  <c r="AC4673" i="1"/>
  <c r="AC4674" i="1"/>
  <c r="AC4675" i="1"/>
  <c r="AC4676" i="1"/>
  <c r="AC4677" i="1"/>
  <c r="AC4678" i="1"/>
  <c r="AC4679" i="1"/>
  <c r="AC4680" i="1"/>
  <c r="AC4681" i="1"/>
  <c r="AC4682" i="1"/>
  <c r="AC4683" i="1"/>
  <c r="AC4684" i="1"/>
  <c r="AC4685" i="1"/>
  <c r="AC4686" i="1"/>
  <c r="AC4687" i="1"/>
  <c r="AC4688" i="1"/>
  <c r="AC4689" i="1"/>
  <c r="AC4690" i="1"/>
  <c r="AC4691" i="1"/>
  <c r="AC4692" i="1"/>
  <c r="AC4693" i="1"/>
  <c r="AC4694" i="1"/>
  <c r="AC4695" i="1"/>
  <c r="AC4696" i="1"/>
  <c r="AC4697" i="1"/>
  <c r="AC4698" i="1"/>
  <c r="AC4699" i="1"/>
  <c r="AC4700" i="1"/>
  <c r="AC4701" i="1"/>
  <c r="AC4702" i="1"/>
  <c r="AC4703" i="1"/>
  <c r="AC4704" i="1"/>
  <c r="AC4705" i="1"/>
  <c r="AC4706" i="1"/>
  <c r="AC4707" i="1"/>
  <c r="AC4708" i="1"/>
  <c r="AC4709" i="1"/>
  <c r="AC4710" i="1"/>
  <c r="AC4711" i="1"/>
  <c r="AC4712" i="1"/>
  <c r="AC4713" i="1"/>
  <c r="AC4714" i="1"/>
  <c r="AC4715" i="1"/>
  <c r="AC4716" i="1"/>
  <c r="AC4717" i="1"/>
  <c r="AC4718" i="1"/>
  <c r="AC4719" i="1"/>
  <c r="AC4720" i="1"/>
  <c r="AC4721" i="1"/>
  <c r="AC4722" i="1"/>
  <c r="AC4723" i="1"/>
  <c r="AC4724" i="1"/>
  <c r="AC4725" i="1"/>
  <c r="AC4726" i="1"/>
  <c r="AC4727" i="1"/>
  <c r="AC4728" i="1"/>
  <c r="AC4729" i="1"/>
  <c r="AC4730" i="1"/>
  <c r="AC4731" i="1"/>
  <c r="AC4732" i="1"/>
  <c r="AC4733" i="1"/>
  <c r="AC4734" i="1"/>
  <c r="AC4735" i="1"/>
  <c r="AC4736" i="1"/>
  <c r="AC4737" i="1"/>
  <c r="AC4738" i="1"/>
  <c r="AC4739" i="1"/>
  <c r="AC4740" i="1"/>
  <c r="AC4741" i="1"/>
  <c r="AC4742" i="1"/>
  <c r="AC4743" i="1"/>
  <c r="AC4744" i="1"/>
  <c r="AC4745" i="1"/>
  <c r="AC4746" i="1"/>
  <c r="AC4747" i="1"/>
  <c r="AC4748" i="1"/>
  <c r="AC4749" i="1"/>
  <c r="AC4750" i="1"/>
  <c r="AC4751" i="1"/>
  <c r="AC4752" i="1"/>
  <c r="AC4753" i="1"/>
  <c r="AC4754" i="1"/>
  <c r="AC4755" i="1"/>
  <c r="AC4756" i="1"/>
  <c r="AC4757" i="1"/>
  <c r="AC4758" i="1"/>
  <c r="AC4759" i="1"/>
  <c r="AC4760" i="1"/>
  <c r="AC4761" i="1"/>
  <c r="AC4762" i="1"/>
  <c r="AC4763" i="1"/>
  <c r="AC4764" i="1"/>
  <c r="AC4765" i="1"/>
  <c r="AC4766" i="1"/>
  <c r="AC4767" i="1"/>
  <c r="AC4768" i="1"/>
  <c r="AC4769" i="1"/>
  <c r="AC4770" i="1"/>
  <c r="AC4771" i="1"/>
  <c r="AC4772" i="1"/>
  <c r="AC4773" i="1"/>
  <c r="AC4774" i="1"/>
  <c r="AC4775" i="1"/>
  <c r="AC4776" i="1"/>
  <c r="AC4777" i="1"/>
  <c r="AC4778" i="1"/>
  <c r="AC4779" i="1"/>
  <c r="AC4780" i="1"/>
  <c r="AC4781" i="1"/>
  <c r="AC4782" i="1"/>
  <c r="AC4783" i="1"/>
  <c r="AC4784" i="1"/>
  <c r="AC4785" i="1"/>
  <c r="AC4786" i="1"/>
  <c r="AC4787" i="1"/>
  <c r="AC4788" i="1"/>
  <c r="AC4789" i="1"/>
  <c r="AC4790" i="1"/>
  <c r="AC4791" i="1"/>
  <c r="AC4792" i="1"/>
  <c r="AC4793" i="1"/>
  <c r="AC4794" i="1"/>
  <c r="AC4795" i="1"/>
  <c r="AC4796" i="1"/>
  <c r="AC4797" i="1"/>
  <c r="AC4798" i="1"/>
  <c r="AC4799" i="1"/>
  <c r="AC4800" i="1"/>
  <c r="AC4801" i="1"/>
  <c r="AC4802" i="1"/>
  <c r="AC4803" i="1"/>
  <c r="AC4804" i="1"/>
  <c r="AC4805" i="1"/>
  <c r="AC4806" i="1"/>
  <c r="AC4807" i="1"/>
  <c r="AC4808" i="1"/>
  <c r="AC4809" i="1"/>
  <c r="AC4810" i="1"/>
  <c r="AC4811" i="1"/>
  <c r="AC4812" i="1"/>
  <c r="AC4813" i="1"/>
  <c r="AC4814" i="1"/>
  <c r="AC4815" i="1"/>
  <c r="AC4816" i="1"/>
  <c r="AC4817" i="1"/>
  <c r="AC4818" i="1"/>
  <c r="AC4819" i="1"/>
  <c r="AC4820" i="1"/>
  <c r="AC4821" i="1"/>
  <c r="AC4822" i="1"/>
  <c r="AC4823" i="1"/>
  <c r="AC4824" i="1"/>
  <c r="AC4825" i="1"/>
  <c r="AC4826" i="1"/>
  <c r="AC4827" i="1"/>
  <c r="AC4828" i="1"/>
  <c r="AC4829" i="1"/>
  <c r="AC4830" i="1"/>
  <c r="AC4831" i="1"/>
  <c r="AC4832" i="1"/>
  <c r="AC4833" i="1"/>
  <c r="AC4834" i="1"/>
  <c r="AC4835" i="1"/>
  <c r="AC4836" i="1"/>
  <c r="AC4837" i="1"/>
  <c r="AC4838" i="1"/>
  <c r="AC4839" i="1"/>
  <c r="AC4840" i="1"/>
  <c r="AC4841" i="1"/>
  <c r="AC4842" i="1"/>
  <c r="AC4843" i="1"/>
  <c r="AC4844" i="1"/>
  <c r="AC4845" i="1"/>
  <c r="AC4846" i="1"/>
  <c r="AC4847" i="1"/>
  <c r="AC4848" i="1"/>
  <c r="AC4849" i="1"/>
  <c r="AC4850" i="1"/>
  <c r="AC4851" i="1"/>
  <c r="AC4852" i="1"/>
  <c r="AC4853" i="1"/>
  <c r="AC4854" i="1"/>
  <c r="AC4855" i="1"/>
  <c r="AC4856" i="1"/>
  <c r="AC4857" i="1"/>
  <c r="AC4858" i="1"/>
  <c r="AC4859" i="1"/>
  <c r="AC4860" i="1"/>
  <c r="AC4861" i="1"/>
  <c r="AC4862" i="1"/>
  <c r="AC4863" i="1"/>
  <c r="AC4864" i="1"/>
  <c r="AC4865" i="1"/>
  <c r="AC4866" i="1"/>
  <c r="AC4867" i="1"/>
  <c r="AC4868" i="1"/>
  <c r="AC4869" i="1"/>
  <c r="AC4870" i="1"/>
  <c r="AC4871" i="1"/>
  <c r="AC4872" i="1"/>
  <c r="AC4873" i="1"/>
  <c r="AC4874" i="1"/>
  <c r="AC4875" i="1"/>
  <c r="AC4876" i="1"/>
  <c r="AC4877" i="1"/>
  <c r="AC4878" i="1"/>
  <c r="AC4879" i="1"/>
  <c r="AC4880" i="1"/>
  <c r="AC4881" i="1"/>
  <c r="AC4882" i="1"/>
  <c r="AC4883" i="1"/>
  <c r="AC4884" i="1"/>
  <c r="AC4885" i="1"/>
  <c r="AC4886" i="1"/>
  <c r="AC4887" i="1"/>
  <c r="AC4888" i="1"/>
  <c r="AC4889" i="1"/>
  <c r="AC4890" i="1"/>
  <c r="AC4891" i="1"/>
  <c r="AC4892" i="1"/>
  <c r="AC4893" i="1"/>
  <c r="AC4894" i="1"/>
  <c r="AC4895" i="1"/>
  <c r="AC4896" i="1"/>
  <c r="AC4897" i="1"/>
  <c r="AC4898" i="1"/>
  <c r="AC4899" i="1"/>
  <c r="AC4900" i="1"/>
  <c r="AC4901" i="1"/>
  <c r="AC4902" i="1"/>
  <c r="AC4903" i="1"/>
  <c r="AC4904" i="1"/>
  <c r="AC4905" i="1"/>
  <c r="AC4906" i="1"/>
  <c r="AC4907" i="1"/>
  <c r="AC4908" i="1"/>
  <c r="AC4909" i="1"/>
  <c r="AC4910" i="1"/>
  <c r="AC4911" i="1"/>
  <c r="AC4912" i="1"/>
  <c r="AC4913" i="1"/>
  <c r="AC4914" i="1"/>
  <c r="AC4915" i="1"/>
  <c r="AC4916" i="1"/>
  <c r="AC4917" i="1"/>
  <c r="AC4918" i="1"/>
  <c r="AC4919" i="1"/>
  <c r="AC4920" i="1"/>
  <c r="AC4921" i="1"/>
  <c r="AC4922" i="1"/>
  <c r="AC4923" i="1"/>
  <c r="AC4924" i="1"/>
  <c r="AC4925" i="1"/>
  <c r="AC4926" i="1"/>
  <c r="AC4927" i="1"/>
  <c r="AC4928" i="1"/>
  <c r="AC4929" i="1"/>
  <c r="AC4930" i="1"/>
  <c r="AC4931" i="1"/>
  <c r="AC4932" i="1"/>
  <c r="AC4933" i="1"/>
  <c r="AC4934" i="1"/>
  <c r="AC4935" i="1"/>
  <c r="AC4936" i="1"/>
  <c r="AC4937" i="1"/>
  <c r="AC4938" i="1"/>
  <c r="AC4939" i="1"/>
  <c r="AC4940" i="1"/>
  <c r="AC4941" i="1"/>
  <c r="AC4942" i="1"/>
  <c r="AC4943" i="1"/>
  <c r="AC4944" i="1"/>
  <c r="AC4945" i="1"/>
  <c r="AC4946" i="1"/>
  <c r="AC4947" i="1"/>
  <c r="AC4948" i="1"/>
  <c r="AC4949" i="1"/>
  <c r="AC4950" i="1"/>
  <c r="AC4951" i="1"/>
  <c r="AC4952" i="1"/>
  <c r="AC4953" i="1"/>
  <c r="AC4954" i="1"/>
  <c r="AC4955" i="1"/>
  <c r="AC4956" i="1"/>
  <c r="AC4957" i="1"/>
  <c r="AC4958" i="1"/>
  <c r="AC4959" i="1"/>
  <c r="AC4960" i="1"/>
  <c r="AC4961" i="1"/>
  <c r="AC4962" i="1"/>
  <c r="AC4963" i="1"/>
  <c r="AC4964" i="1"/>
  <c r="AC4965" i="1"/>
  <c r="AC4966" i="1"/>
  <c r="AC4967" i="1"/>
  <c r="AC4968" i="1"/>
  <c r="AC4969" i="1"/>
  <c r="AC4970" i="1"/>
  <c r="AC4971" i="1"/>
  <c r="AC4972" i="1"/>
  <c r="AC4973" i="1"/>
  <c r="AC4974" i="1"/>
  <c r="AC4975" i="1"/>
  <c r="AC4976" i="1"/>
  <c r="AC4977" i="1"/>
  <c r="AC4978" i="1"/>
  <c r="AC4979" i="1"/>
  <c r="AC4980" i="1"/>
  <c r="AC4981" i="1"/>
  <c r="AC4982" i="1"/>
  <c r="AC4983" i="1"/>
  <c r="AC4984" i="1"/>
  <c r="AC4985" i="1"/>
  <c r="AC4986" i="1"/>
  <c r="AC4987" i="1"/>
  <c r="AC4988" i="1"/>
  <c r="AC4989" i="1"/>
  <c r="AC4990" i="1"/>
  <c r="AC4991" i="1"/>
  <c r="AC4992" i="1"/>
  <c r="AC4993" i="1"/>
  <c r="AC4994" i="1"/>
  <c r="AC4995" i="1"/>
  <c r="AC4996" i="1"/>
  <c r="AC4997" i="1"/>
  <c r="AC4998" i="1"/>
  <c r="AC4999" i="1"/>
  <c r="AC5000" i="1"/>
  <c r="AC5001" i="1"/>
  <c r="AC5002" i="1"/>
  <c r="AC5003" i="1"/>
  <c r="AC5004" i="1"/>
  <c r="AC5005" i="1"/>
  <c r="AC5006" i="1"/>
  <c r="AC5007" i="1"/>
  <c r="AC5008" i="1"/>
  <c r="AC5009" i="1"/>
  <c r="AC5010" i="1"/>
  <c r="AC5011" i="1"/>
  <c r="AC5012" i="1"/>
  <c r="AC5013" i="1"/>
  <c r="AC5014" i="1"/>
  <c r="AC5015" i="1"/>
  <c r="AC5016" i="1"/>
  <c r="AC5017" i="1"/>
  <c r="AC5018" i="1"/>
  <c r="AC5019" i="1"/>
  <c r="AC5020" i="1"/>
  <c r="AC5021" i="1"/>
  <c r="AC5022" i="1"/>
  <c r="AC5023" i="1"/>
  <c r="AC5024" i="1"/>
  <c r="AC5025" i="1"/>
  <c r="AC5026" i="1"/>
  <c r="AC5027" i="1"/>
  <c r="AC5028" i="1"/>
  <c r="AC5029" i="1"/>
  <c r="AC5030" i="1"/>
  <c r="AC5031" i="1"/>
  <c r="AC5032" i="1"/>
  <c r="AC5033" i="1"/>
  <c r="AC5034" i="1"/>
  <c r="AC5035" i="1"/>
  <c r="AC5036" i="1"/>
  <c r="AC5037" i="1"/>
  <c r="AC5038" i="1"/>
  <c r="AC5039" i="1"/>
  <c r="AC5040" i="1"/>
  <c r="AC5041" i="1"/>
  <c r="AC5042" i="1"/>
  <c r="AC5043" i="1"/>
  <c r="AC5044" i="1"/>
  <c r="AC5045" i="1"/>
  <c r="AC5046" i="1"/>
  <c r="AC5047" i="1"/>
  <c r="AC5048" i="1"/>
  <c r="AC5049" i="1"/>
  <c r="AC5050" i="1"/>
  <c r="AC5051" i="1"/>
  <c r="AC5052" i="1"/>
  <c r="AC5053" i="1"/>
  <c r="AC5054" i="1"/>
  <c r="AC5055" i="1"/>
  <c r="AC5056" i="1"/>
  <c r="AC5057" i="1"/>
  <c r="AC5058" i="1"/>
  <c r="AC5059" i="1"/>
  <c r="AC5060" i="1"/>
  <c r="AC5061" i="1"/>
  <c r="AC5062" i="1"/>
  <c r="AC5063" i="1"/>
  <c r="AC5064" i="1"/>
  <c r="AC5065" i="1"/>
  <c r="AC5066" i="1"/>
  <c r="AC5067" i="1"/>
  <c r="AC5068" i="1"/>
  <c r="AC5069" i="1"/>
  <c r="AC5070" i="1"/>
  <c r="AC5071" i="1"/>
  <c r="AC5072" i="1"/>
  <c r="AC5073" i="1"/>
  <c r="AC5074" i="1"/>
  <c r="AC5075" i="1"/>
  <c r="AC5076" i="1"/>
  <c r="AC5077" i="1"/>
  <c r="AC5078" i="1"/>
  <c r="AC5079" i="1"/>
  <c r="AC5080" i="1"/>
  <c r="AC5081" i="1"/>
  <c r="AC5082" i="1"/>
  <c r="AC5083" i="1"/>
  <c r="AC5084" i="1"/>
  <c r="AC5085" i="1"/>
  <c r="AC5086" i="1"/>
  <c r="AC5087" i="1"/>
  <c r="AC5088" i="1"/>
  <c r="AC5089" i="1"/>
  <c r="AC5090" i="1"/>
  <c r="AC5091" i="1"/>
  <c r="AC5092" i="1"/>
  <c r="AC5093" i="1"/>
  <c r="AC5094" i="1"/>
  <c r="AC5095" i="1"/>
  <c r="AC5096" i="1"/>
  <c r="AC5097" i="1"/>
  <c r="AC5098" i="1"/>
  <c r="AC5099" i="1"/>
  <c r="AC5100" i="1"/>
  <c r="AC5101" i="1"/>
  <c r="AC5102" i="1"/>
  <c r="AC5103" i="1"/>
  <c r="AC5104" i="1"/>
  <c r="AC5105" i="1"/>
  <c r="AC5106" i="1"/>
  <c r="AC5107" i="1"/>
  <c r="AC5108" i="1"/>
  <c r="AC5109" i="1"/>
  <c r="AC5110" i="1"/>
  <c r="AC5111" i="1"/>
  <c r="AC5112" i="1"/>
  <c r="AC5113" i="1"/>
  <c r="AC5114" i="1"/>
  <c r="AC5115" i="1"/>
  <c r="AC5116" i="1"/>
  <c r="AC5117" i="1"/>
  <c r="AC5118" i="1"/>
  <c r="AC5119" i="1"/>
  <c r="AC5120" i="1"/>
  <c r="AC5121" i="1"/>
  <c r="AC5122" i="1"/>
  <c r="AC5123" i="1"/>
  <c r="AC5124" i="1"/>
  <c r="AC5125" i="1"/>
  <c r="AC5126" i="1"/>
  <c r="AC5127" i="1"/>
  <c r="AC5128" i="1"/>
  <c r="AC5129" i="1"/>
  <c r="AC5130" i="1"/>
  <c r="AC5131" i="1"/>
  <c r="AC5132" i="1"/>
  <c r="AC5133" i="1"/>
  <c r="AC5134" i="1"/>
  <c r="AC5135" i="1"/>
  <c r="AC5136" i="1"/>
  <c r="AC5137" i="1"/>
  <c r="AC5138" i="1"/>
  <c r="AC5139" i="1"/>
  <c r="AC5140" i="1"/>
  <c r="AC5141" i="1"/>
  <c r="AC5142" i="1"/>
  <c r="AC5143" i="1"/>
  <c r="AC5144" i="1"/>
  <c r="AC5145" i="1"/>
  <c r="AC5146" i="1"/>
  <c r="AC5147" i="1"/>
  <c r="AC5148" i="1"/>
  <c r="AC5149" i="1"/>
  <c r="AC5150" i="1"/>
  <c r="AC5151" i="1"/>
  <c r="AC5152" i="1"/>
  <c r="AC5153" i="1"/>
  <c r="AC5154" i="1"/>
  <c r="AC5155" i="1"/>
  <c r="AC5156" i="1"/>
  <c r="AC5157" i="1"/>
  <c r="AC5158" i="1"/>
  <c r="AC5159" i="1"/>
  <c r="AC5160" i="1"/>
  <c r="AC5161" i="1"/>
  <c r="AC5162" i="1"/>
  <c r="AC5163" i="1"/>
  <c r="AC5164" i="1"/>
  <c r="AC5165" i="1"/>
  <c r="AC5166" i="1"/>
  <c r="AC5167" i="1"/>
  <c r="AC5168" i="1"/>
  <c r="AC5169" i="1"/>
  <c r="AC5170" i="1"/>
  <c r="AC5171" i="1"/>
  <c r="AC5172" i="1"/>
  <c r="AC5173" i="1"/>
  <c r="AC5174" i="1"/>
  <c r="AC5175" i="1"/>
  <c r="AC5176" i="1"/>
  <c r="AC5177" i="1"/>
  <c r="AC5178" i="1"/>
  <c r="AC5179" i="1"/>
  <c r="AC5180" i="1"/>
  <c r="AC5181" i="1"/>
  <c r="AC5182" i="1"/>
  <c r="AC5183" i="1"/>
  <c r="AC5184" i="1"/>
  <c r="AC5185" i="1"/>
  <c r="AC5186" i="1"/>
  <c r="AC5187" i="1"/>
  <c r="AC5188" i="1"/>
  <c r="AC5189" i="1"/>
  <c r="AC5190" i="1"/>
  <c r="AC5191" i="1"/>
  <c r="AC5192" i="1"/>
  <c r="AC5193" i="1"/>
  <c r="AC5194" i="1"/>
  <c r="AC5195" i="1"/>
  <c r="AC5196" i="1"/>
  <c r="AC5197" i="1"/>
  <c r="AC5198" i="1"/>
  <c r="AC5199" i="1"/>
  <c r="AC5200" i="1"/>
  <c r="AC5201" i="1"/>
  <c r="AC5202" i="1"/>
  <c r="AC5203" i="1"/>
  <c r="AC5204" i="1"/>
  <c r="AC5205" i="1"/>
  <c r="AC5206" i="1"/>
  <c r="AC5207" i="1"/>
  <c r="AC5208" i="1"/>
  <c r="AC5209" i="1"/>
  <c r="AC5210" i="1"/>
  <c r="AC5211" i="1"/>
  <c r="AC5212" i="1"/>
  <c r="AC5213" i="1"/>
  <c r="AC5214" i="1"/>
  <c r="AC5215" i="1"/>
  <c r="AC5216" i="1"/>
  <c r="AC5217" i="1"/>
  <c r="AC5218" i="1"/>
  <c r="AC5219" i="1"/>
  <c r="AC5220" i="1"/>
  <c r="AC5221" i="1"/>
  <c r="AC5222" i="1"/>
  <c r="AC5223" i="1"/>
  <c r="AC5224" i="1"/>
  <c r="AC5225" i="1"/>
  <c r="AC5226" i="1"/>
  <c r="AC5227" i="1"/>
  <c r="AC5228" i="1"/>
  <c r="AC5229" i="1"/>
  <c r="AC5230" i="1"/>
  <c r="AC5231" i="1"/>
  <c r="AC5232" i="1"/>
  <c r="AC5233" i="1"/>
  <c r="AC5234" i="1"/>
  <c r="AC5235" i="1"/>
  <c r="AC5236" i="1"/>
  <c r="AC5237" i="1"/>
  <c r="AC5238" i="1"/>
  <c r="AC5239" i="1"/>
  <c r="AC5240" i="1"/>
  <c r="AC5241" i="1"/>
  <c r="AC5242" i="1"/>
  <c r="AC5243" i="1"/>
  <c r="AC5244" i="1"/>
  <c r="AC5245" i="1"/>
  <c r="AC5246" i="1"/>
  <c r="AC5247" i="1"/>
  <c r="AC5248" i="1"/>
  <c r="AC5249" i="1"/>
  <c r="AC5250" i="1"/>
  <c r="AC5251" i="1"/>
  <c r="AC5252" i="1"/>
  <c r="AC5253" i="1"/>
  <c r="AC5254" i="1"/>
  <c r="AC5255" i="1"/>
  <c r="AC5256" i="1"/>
  <c r="AC5257" i="1"/>
  <c r="AC5258" i="1"/>
  <c r="AC5259" i="1"/>
  <c r="AC5260" i="1"/>
  <c r="AC5261" i="1"/>
  <c r="AC5262" i="1"/>
  <c r="AC5263" i="1"/>
  <c r="AC5264" i="1"/>
  <c r="AC5265" i="1"/>
  <c r="AC5266" i="1"/>
  <c r="AC5267" i="1"/>
  <c r="AC5268" i="1"/>
  <c r="AC5269" i="1"/>
  <c r="AC5270" i="1"/>
  <c r="AC5271" i="1"/>
  <c r="AC5272" i="1"/>
  <c r="AC5273" i="1"/>
  <c r="AC5274" i="1"/>
  <c r="AC5275" i="1"/>
  <c r="AC5276" i="1"/>
  <c r="AC5277" i="1"/>
  <c r="AC5278" i="1"/>
  <c r="AC5279" i="1"/>
  <c r="AC5280" i="1"/>
  <c r="AC5281" i="1"/>
  <c r="AC5282" i="1"/>
  <c r="AC5283" i="1"/>
  <c r="AC5284" i="1"/>
  <c r="AC5285" i="1"/>
  <c r="AC5286" i="1"/>
  <c r="AC5287" i="1"/>
  <c r="AC5288" i="1"/>
  <c r="AC5289" i="1"/>
  <c r="AC5290" i="1"/>
  <c r="AC5291" i="1"/>
  <c r="AC5292" i="1"/>
  <c r="AC5293" i="1"/>
  <c r="AC5294" i="1"/>
  <c r="AC5295" i="1"/>
  <c r="AC5296" i="1"/>
  <c r="AC5297" i="1"/>
  <c r="AC5298" i="1"/>
  <c r="AC5299" i="1"/>
  <c r="AC5300" i="1"/>
  <c r="AC5301" i="1"/>
  <c r="AC5302" i="1"/>
  <c r="AC5303" i="1"/>
  <c r="AC5304" i="1"/>
  <c r="AC5305" i="1"/>
  <c r="AC5306" i="1"/>
  <c r="AC5307" i="1"/>
  <c r="AC5308" i="1"/>
  <c r="AC5309" i="1"/>
  <c r="AC5310" i="1"/>
  <c r="AC5311" i="1"/>
  <c r="AC5312" i="1"/>
  <c r="AC5313" i="1"/>
  <c r="AC5314" i="1"/>
  <c r="AC5315" i="1"/>
  <c r="AC5316" i="1"/>
  <c r="AC5317" i="1"/>
  <c r="AC5318" i="1"/>
  <c r="AC5319" i="1"/>
  <c r="AC5320" i="1"/>
  <c r="AC5321" i="1"/>
  <c r="AC5322" i="1"/>
  <c r="AC5323" i="1"/>
  <c r="AC5324" i="1"/>
  <c r="AC5325" i="1"/>
  <c r="AC5326" i="1"/>
  <c r="AC5327" i="1"/>
  <c r="AC5328" i="1"/>
  <c r="AC5329" i="1"/>
  <c r="AC5330" i="1"/>
  <c r="AC5331" i="1"/>
  <c r="AC5332" i="1"/>
  <c r="AC5333" i="1"/>
  <c r="AC5334" i="1"/>
  <c r="AC5335" i="1"/>
  <c r="AC5336" i="1"/>
  <c r="AC5337" i="1"/>
  <c r="AC5338" i="1"/>
  <c r="AC5339" i="1"/>
  <c r="AC5340" i="1"/>
  <c r="AC5341" i="1"/>
  <c r="AC5342" i="1"/>
  <c r="AC5343" i="1"/>
  <c r="AC5344" i="1"/>
  <c r="AC5345" i="1"/>
  <c r="AC5346" i="1"/>
  <c r="AC5347" i="1"/>
  <c r="AC5348" i="1"/>
  <c r="AC5349" i="1"/>
  <c r="AC5350" i="1"/>
  <c r="AC5351" i="1"/>
  <c r="AC5352" i="1"/>
  <c r="AC5353" i="1"/>
  <c r="AC5354" i="1"/>
  <c r="AC5355" i="1"/>
  <c r="AC5356" i="1"/>
  <c r="AC5357" i="1"/>
  <c r="AC5358" i="1"/>
  <c r="AC5359" i="1"/>
  <c r="AC5360" i="1"/>
  <c r="AC5361" i="1"/>
  <c r="AC5362" i="1"/>
  <c r="AC5363" i="1"/>
  <c r="AC5364" i="1"/>
  <c r="AC5365" i="1"/>
  <c r="AC5366" i="1"/>
  <c r="AC5367" i="1"/>
  <c r="AC5368" i="1"/>
  <c r="AC5369" i="1"/>
  <c r="AC5370" i="1"/>
  <c r="AC5371" i="1"/>
  <c r="AC5372" i="1"/>
  <c r="AC5373" i="1"/>
  <c r="AC5374" i="1"/>
  <c r="AC5375" i="1"/>
  <c r="AC5376" i="1"/>
  <c r="AC5377" i="1"/>
  <c r="AC5378" i="1"/>
  <c r="AC5379" i="1"/>
  <c r="AC5380" i="1"/>
  <c r="AC5381" i="1"/>
  <c r="AC5382" i="1"/>
  <c r="AC5383" i="1"/>
  <c r="AC5384" i="1"/>
  <c r="AC5385" i="1"/>
  <c r="AC5386" i="1"/>
  <c r="AC5387" i="1"/>
  <c r="AC5388" i="1"/>
  <c r="AC5389" i="1"/>
  <c r="AC5390" i="1"/>
  <c r="AC5391" i="1"/>
  <c r="AC5392" i="1"/>
  <c r="AC5393" i="1"/>
  <c r="AC5394" i="1"/>
  <c r="AC5395" i="1"/>
  <c r="AC5396" i="1"/>
  <c r="AC5397" i="1"/>
  <c r="AC5398" i="1"/>
  <c r="AC5399" i="1"/>
  <c r="AC5400" i="1"/>
  <c r="AC5401" i="1"/>
  <c r="AC5402" i="1"/>
  <c r="AC5403" i="1"/>
  <c r="AC5404" i="1"/>
  <c r="AC5405" i="1"/>
  <c r="AC5406" i="1"/>
  <c r="AC5407" i="1"/>
  <c r="AC5408" i="1"/>
  <c r="AC5409" i="1"/>
  <c r="AC5410" i="1"/>
  <c r="AC5411" i="1"/>
  <c r="AC5412" i="1"/>
  <c r="AC5413" i="1"/>
  <c r="AC5414" i="1"/>
  <c r="AC5415" i="1"/>
  <c r="AC5416" i="1"/>
  <c r="AC5417" i="1"/>
  <c r="AC5418" i="1"/>
  <c r="AC5419" i="1"/>
  <c r="AC5420" i="1"/>
  <c r="AC5421" i="1"/>
  <c r="AC5422" i="1"/>
  <c r="AC5423" i="1"/>
  <c r="AC5424" i="1"/>
  <c r="AC5425" i="1"/>
  <c r="AC5426" i="1"/>
  <c r="AC5427" i="1"/>
  <c r="AC5428" i="1"/>
  <c r="AC5429" i="1"/>
  <c r="AC5430" i="1"/>
  <c r="AC5431" i="1"/>
  <c r="AC5432" i="1"/>
  <c r="AC5433" i="1"/>
  <c r="AC5434" i="1"/>
  <c r="AC5435" i="1"/>
  <c r="AC5436" i="1"/>
  <c r="AC5437" i="1"/>
  <c r="AC5438" i="1"/>
  <c r="AC5439" i="1"/>
  <c r="AC5440" i="1"/>
  <c r="AC5441" i="1"/>
  <c r="AC5442" i="1"/>
  <c r="AC5443" i="1"/>
  <c r="AC5444" i="1"/>
  <c r="AC5445" i="1"/>
  <c r="AC5446" i="1"/>
  <c r="AC5447" i="1"/>
  <c r="AC5448" i="1"/>
  <c r="AC5449" i="1"/>
  <c r="AC5450" i="1"/>
  <c r="AC5451" i="1"/>
  <c r="AC5452" i="1"/>
  <c r="AC5453" i="1"/>
  <c r="AC5454" i="1"/>
  <c r="AC5455" i="1"/>
  <c r="AC5456" i="1"/>
  <c r="AC5457" i="1"/>
  <c r="AC5458" i="1"/>
  <c r="AC5459" i="1"/>
  <c r="AC5460" i="1"/>
  <c r="AC5461" i="1"/>
  <c r="AC5462" i="1"/>
  <c r="AC5463" i="1"/>
  <c r="AC5464" i="1"/>
  <c r="AC5465" i="1"/>
  <c r="AC5466" i="1"/>
  <c r="AC5467" i="1"/>
  <c r="AC5468" i="1"/>
  <c r="AC5469" i="1"/>
  <c r="AC5470" i="1"/>
  <c r="AC5471" i="1"/>
  <c r="AC5472" i="1"/>
  <c r="AC5473" i="1"/>
  <c r="AC5474" i="1"/>
  <c r="AC5475" i="1"/>
  <c r="AC5476" i="1"/>
  <c r="AC5477" i="1"/>
  <c r="AC5478" i="1"/>
  <c r="AC5479" i="1"/>
  <c r="AC5480" i="1"/>
  <c r="AC5481" i="1"/>
  <c r="AC5482" i="1"/>
  <c r="AC5483" i="1"/>
  <c r="AC5484" i="1"/>
  <c r="AC5485" i="1"/>
  <c r="AC5486" i="1"/>
  <c r="AC5487" i="1"/>
  <c r="AC5488" i="1"/>
  <c r="AC5489" i="1"/>
  <c r="AC5490" i="1"/>
  <c r="AC5491" i="1"/>
  <c r="AC5492" i="1"/>
  <c r="AC5493" i="1"/>
  <c r="AC5494" i="1"/>
  <c r="AC5495" i="1"/>
  <c r="AC5496" i="1"/>
  <c r="AC5497" i="1"/>
  <c r="AC5498" i="1"/>
  <c r="AC5499" i="1"/>
  <c r="AC5500" i="1"/>
  <c r="AC5501" i="1"/>
  <c r="AC5502" i="1"/>
  <c r="AC5503" i="1"/>
  <c r="AC5504" i="1"/>
  <c r="AC5505" i="1"/>
  <c r="AC5506" i="1"/>
  <c r="AC5507" i="1"/>
  <c r="AC5508" i="1"/>
  <c r="AC5509" i="1"/>
  <c r="AC5510" i="1"/>
  <c r="AC5511" i="1"/>
  <c r="AC5512" i="1"/>
  <c r="AC5513" i="1"/>
  <c r="AC5514" i="1"/>
  <c r="AC5515" i="1"/>
  <c r="AC5516" i="1"/>
  <c r="AC5517" i="1"/>
  <c r="AC5518" i="1"/>
  <c r="AC5519" i="1"/>
  <c r="AC5520" i="1"/>
  <c r="AC5521" i="1"/>
  <c r="AC5522" i="1"/>
  <c r="AC5523" i="1"/>
  <c r="AC5524" i="1"/>
  <c r="AC5525" i="1"/>
  <c r="AC5526" i="1"/>
  <c r="AC5527" i="1"/>
  <c r="AC5528" i="1"/>
  <c r="AC5529" i="1"/>
  <c r="AC5530" i="1"/>
  <c r="AC5531" i="1"/>
  <c r="AC5532" i="1"/>
  <c r="AC5533" i="1"/>
  <c r="AC5534" i="1"/>
  <c r="AC5535" i="1"/>
  <c r="AC5536" i="1"/>
  <c r="AC5537" i="1"/>
  <c r="AC5538" i="1"/>
  <c r="AC5539" i="1"/>
  <c r="AC5540" i="1"/>
  <c r="AC5541" i="1"/>
  <c r="AC5542" i="1"/>
  <c r="AC5543" i="1"/>
  <c r="AC5544" i="1"/>
  <c r="AC5545" i="1"/>
  <c r="AC5546" i="1"/>
  <c r="AC5547" i="1"/>
  <c r="AC5548" i="1"/>
  <c r="AC5549" i="1"/>
  <c r="AC5550" i="1"/>
  <c r="AC5551" i="1"/>
  <c r="AC5552" i="1"/>
  <c r="AC5553" i="1"/>
  <c r="AC5554" i="1"/>
  <c r="AC5555" i="1"/>
  <c r="AC5556" i="1"/>
  <c r="AC5557" i="1"/>
  <c r="AC5558" i="1"/>
  <c r="AC5559" i="1"/>
  <c r="AC5560" i="1"/>
  <c r="AC5561" i="1"/>
  <c r="AC5562" i="1"/>
  <c r="AC5563" i="1"/>
  <c r="AC5564" i="1"/>
  <c r="AC5565" i="1"/>
  <c r="AC5566" i="1"/>
  <c r="AC5567" i="1"/>
  <c r="AC5568" i="1"/>
  <c r="AC5569" i="1"/>
  <c r="AC5570" i="1"/>
  <c r="AC5571" i="1"/>
  <c r="AC5572" i="1"/>
  <c r="AC5573" i="1"/>
  <c r="AC5574" i="1"/>
  <c r="AC5575" i="1"/>
  <c r="AC5576" i="1"/>
  <c r="AC5577" i="1"/>
  <c r="AC5578" i="1"/>
  <c r="AC5579" i="1"/>
  <c r="AC5580" i="1"/>
  <c r="AC5581" i="1"/>
  <c r="AC5582" i="1"/>
  <c r="AC5583" i="1"/>
  <c r="AC5584" i="1"/>
  <c r="AC5585" i="1"/>
  <c r="AC5586" i="1"/>
  <c r="AC5587" i="1"/>
  <c r="AC5588" i="1"/>
  <c r="AC5589" i="1"/>
  <c r="AC5590" i="1"/>
  <c r="AC5591" i="1"/>
  <c r="AC5592" i="1"/>
  <c r="AC5593" i="1"/>
  <c r="AC5594" i="1"/>
  <c r="AC5595" i="1"/>
  <c r="AC5596" i="1"/>
  <c r="AC5597" i="1"/>
  <c r="AC5598" i="1"/>
  <c r="AC5599" i="1"/>
  <c r="AC5600" i="1"/>
  <c r="AC5601" i="1"/>
  <c r="AC5602" i="1"/>
  <c r="AC5603" i="1"/>
  <c r="AC5604" i="1"/>
  <c r="AC5605" i="1"/>
  <c r="AC5606" i="1"/>
  <c r="AC5607" i="1"/>
  <c r="AC5608" i="1"/>
  <c r="AC5609" i="1"/>
  <c r="AC5610" i="1"/>
  <c r="AC5611" i="1"/>
  <c r="AC5612" i="1"/>
  <c r="AC5613" i="1"/>
  <c r="AC5614" i="1"/>
  <c r="AC5615" i="1"/>
  <c r="AC5616" i="1"/>
  <c r="AC5617" i="1"/>
  <c r="AC5618" i="1"/>
  <c r="AC5619" i="1"/>
  <c r="AC5620" i="1"/>
  <c r="AC5621" i="1"/>
  <c r="AC5622" i="1"/>
  <c r="AC5623" i="1"/>
  <c r="AC5624" i="1"/>
  <c r="AC5625" i="1"/>
  <c r="AC5626" i="1"/>
  <c r="AC5627" i="1"/>
  <c r="AC5628" i="1"/>
  <c r="AC5629" i="1"/>
  <c r="AC5630" i="1"/>
  <c r="AC5631" i="1"/>
  <c r="AC5632" i="1"/>
  <c r="AC5633" i="1"/>
  <c r="AC5634" i="1"/>
  <c r="AC5635" i="1"/>
  <c r="AC5636" i="1"/>
  <c r="AC5637" i="1"/>
  <c r="AC5638" i="1"/>
  <c r="AC5639" i="1"/>
  <c r="AC5640" i="1"/>
  <c r="AC5641" i="1"/>
  <c r="AC5642" i="1"/>
  <c r="AC5643" i="1"/>
  <c r="AC5644" i="1"/>
  <c r="AC5645" i="1"/>
  <c r="AC5646" i="1"/>
  <c r="AC5647" i="1"/>
  <c r="AC5648" i="1"/>
  <c r="AC5649" i="1"/>
  <c r="AC5650" i="1"/>
  <c r="AC5651" i="1"/>
  <c r="AC5652" i="1"/>
  <c r="AC5653" i="1"/>
  <c r="AC5654" i="1"/>
  <c r="AC5655" i="1"/>
  <c r="AC5656" i="1"/>
  <c r="AC5657" i="1"/>
  <c r="AC5658" i="1"/>
  <c r="AC5659" i="1"/>
  <c r="AC5660" i="1"/>
  <c r="AC5661" i="1"/>
  <c r="AC5662" i="1"/>
  <c r="AC5663" i="1"/>
  <c r="AC5664" i="1"/>
  <c r="AC5665" i="1"/>
  <c r="AC5666" i="1"/>
  <c r="AC5667" i="1"/>
  <c r="AC5668" i="1"/>
  <c r="AC5669" i="1"/>
  <c r="AC5670" i="1"/>
  <c r="AC5671" i="1"/>
  <c r="AC5672" i="1"/>
  <c r="AC5673" i="1"/>
  <c r="AC5674" i="1"/>
  <c r="AC5675" i="1"/>
  <c r="AC5676" i="1"/>
  <c r="AC5677" i="1"/>
  <c r="AC5678" i="1"/>
  <c r="AC5679" i="1"/>
  <c r="AC5680" i="1"/>
  <c r="AC5681" i="1"/>
  <c r="AC5682" i="1"/>
  <c r="AC5683" i="1"/>
  <c r="AC5684" i="1"/>
  <c r="AC5685" i="1"/>
  <c r="AC5686" i="1"/>
  <c r="AC5687" i="1"/>
  <c r="AC5688" i="1"/>
  <c r="AC5689" i="1"/>
  <c r="AC5690" i="1"/>
  <c r="AC5691" i="1"/>
  <c r="AC5692" i="1"/>
  <c r="AC5693" i="1"/>
  <c r="AC5694" i="1"/>
  <c r="AC5695" i="1"/>
  <c r="AC5696" i="1"/>
  <c r="AC5697" i="1"/>
  <c r="AC5698" i="1"/>
  <c r="AC5699" i="1"/>
  <c r="AC5700" i="1"/>
  <c r="AC5701" i="1"/>
  <c r="AC5702" i="1"/>
  <c r="AC5703" i="1"/>
  <c r="AC5704" i="1"/>
  <c r="AC5705" i="1"/>
  <c r="AC5706" i="1"/>
  <c r="AC5707" i="1"/>
  <c r="AC5708" i="1"/>
  <c r="AC5709" i="1"/>
  <c r="AC5710" i="1"/>
  <c r="AC5711" i="1"/>
  <c r="AC5712" i="1"/>
  <c r="AC5713" i="1"/>
  <c r="AC5714" i="1"/>
  <c r="AC5715" i="1"/>
  <c r="AC5716" i="1"/>
  <c r="AC5717" i="1"/>
  <c r="AC5718" i="1"/>
  <c r="AC5719" i="1"/>
  <c r="AC5720" i="1"/>
  <c r="AC5721" i="1"/>
  <c r="AC5722" i="1"/>
  <c r="AC5723" i="1"/>
  <c r="AC5724" i="1"/>
  <c r="AC5725" i="1"/>
  <c r="AC5726" i="1"/>
  <c r="AC5727" i="1"/>
  <c r="AC5728" i="1"/>
  <c r="AC5729" i="1"/>
  <c r="AC5730" i="1"/>
  <c r="AC5731" i="1"/>
  <c r="AC5732" i="1"/>
  <c r="AC5733" i="1"/>
  <c r="AC5734" i="1"/>
  <c r="AC5735" i="1"/>
  <c r="AC5736" i="1"/>
  <c r="AC5737" i="1"/>
  <c r="AC5738" i="1"/>
  <c r="AC5739" i="1"/>
  <c r="AC5740" i="1"/>
  <c r="AC5741" i="1"/>
  <c r="AC5742" i="1"/>
  <c r="AC5743" i="1"/>
  <c r="AC5744" i="1"/>
  <c r="AC5745" i="1"/>
  <c r="AC5746" i="1"/>
  <c r="AC5747" i="1"/>
  <c r="AC5748" i="1"/>
  <c r="AC5749" i="1"/>
  <c r="AC5750" i="1"/>
  <c r="AC5751" i="1"/>
  <c r="AC5752" i="1"/>
  <c r="AC5753" i="1"/>
  <c r="AC5754" i="1"/>
  <c r="AC5755" i="1"/>
  <c r="AC5756" i="1"/>
  <c r="AC5757" i="1"/>
  <c r="AC5758" i="1"/>
  <c r="AC5759" i="1"/>
  <c r="AC5760" i="1"/>
  <c r="AC5761" i="1"/>
  <c r="AC5762" i="1"/>
  <c r="AC5763" i="1"/>
  <c r="AC5764" i="1"/>
  <c r="AC5765" i="1"/>
  <c r="AC5766" i="1"/>
  <c r="AC5767" i="1"/>
  <c r="AC5768" i="1"/>
  <c r="AC5769" i="1"/>
  <c r="AC5770" i="1"/>
  <c r="AC5771" i="1"/>
  <c r="AC5772" i="1"/>
  <c r="AC5773" i="1"/>
  <c r="AC5774" i="1"/>
  <c r="AC5775" i="1"/>
  <c r="AC5776" i="1"/>
  <c r="AC5777" i="1"/>
  <c r="AC5778" i="1"/>
  <c r="AC5779" i="1"/>
  <c r="AC5780" i="1"/>
  <c r="AC5781" i="1"/>
  <c r="AC5782" i="1"/>
  <c r="AC5783" i="1"/>
  <c r="AC5784" i="1"/>
  <c r="AC5785" i="1"/>
  <c r="AC5786" i="1"/>
  <c r="AC5787" i="1"/>
  <c r="AC5788" i="1"/>
  <c r="AC5789" i="1"/>
  <c r="AC5790" i="1"/>
  <c r="AC5791" i="1"/>
  <c r="AC5792" i="1"/>
  <c r="AC5793" i="1"/>
  <c r="AC5794" i="1"/>
  <c r="AC5795" i="1"/>
  <c r="AC5796" i="1"/>
  <c r="AC5797" i="1"/>
  <c r="AC5798" i="1"/>
  <c r="AC5799" i="1"/>
  <c r="AC5800" i="1"/>
  <c r="AC5801" i="1"/>
  <c r="AC5802" i="1"/>
  <c r="AC5803" i="1"/>
  <c r="AC5804" i="1"/>
  <c r="AC5805" i="1"/>
  <c r="AC5806" i="1"/>
  <c r="AC5807" i="1"/>
  <c r="AC5808" i="1"/>
  <c r="AC5809" i="1"/>
  <c r="AC5810" i="1"/>
  <c r="AC5811" i="1"/>
  <c r="AC5812" i="1"/>
  <c r="AC5813" i="1"/>
  <c r="AC5814" i="1"/>
  <c r="AC5815" i="1"/>
  <c r="AC5816" i="1"/>
  <c r="AC5817" i="1"/>
  <c r="AC5818" i="1"/>
  <c r="AC5819" i="1"/>
  <c r="AC5820" i="1"/>
  <c r="AC5821" i="1"/>
  <c r="AC5822" i="1"/>
  <c r="AC5823" i="1"/>
  <c r="AC5824" i="1"/>
  <c r="AC5825" i="1"/>
  <c r="AC5826" i="1"/>
  <c r="AC5827" i="1"/>
  <c r="AC5828" i="1"/>
  <c r="AC5829" i="1"/>
  <c r="AC5830" i="1"/>
  <c r="AC5831" i="1"/>
  <c r="AC5832" i="1"/>
  <c r="AC5833" i="1"/>
  <c r="AC5834" i="1"/>
  <c r="AC5835" i="1"/>
  <c r="AC5836" i="1"/>
  <c r="AC5837" i="1"/>
  <c r="AC5838" i="1"/>
  <c r="AC5839" i="1"/>
  <c r="AC5840" i="1"/>
  <c r="AC5841" i="1"/>
  <c r="AC5842" i="1"/>
  <c r="AC5843" i="1"/>
  <c r="AC5844" i="1"/>
  <c r="AC5845" i="1"/>
  <c r="AC5846" i="1"/>
  <c r="AC5847" i="1"/>
  <c r="AC5848" i="1"/>
  <c r="AC5849" i="1"/>
  <c r="AC5850" i="1"/>
  <c r="AC5851" i="1"/>
  <c r="AC5852" i="1"/>
  <c r="AC5853" i="1"/>
  <c r="AC5854" i="1"/>
  <c r="AC5855" i="1"/>
  <c r="AC5856" i="1"/>
  <c r="AC5857" i="1"/>
  <c r="AC5858" i="1"/>
  <c r="AC5859" i="1"/>
  <c r="AC5860" i="1"/>
  <c r="AC5861" i="1"/>
  <c r="AC5862" i="1"/>
  <c r="AC5863" i="1"/>
  <c r="AC5864" i="1"/>
  <c r="AC5865" i="1"/>
  <c r="AC5866" i="1"/>
  <c r="AC5867" i="1"/>
  <c r="AC5868" i="1"/>
  <c r="AC5869" i="1"/>
  <c r="AC5870" i="1"/>
  <c r="AC5871" i="1"/>
  <c r="AC5872" i="1"/>
  <c r="AC5873" i="1"/>
  <c r="AC5874" i="1"/>
  <c r="AC5875" i="1"/>
  <c r="AC5876" i="1"/>
  <c r="AC5877" i="1"/>
  <c r="AC5878" i="1"/>
  <c r="AC5879" i="1"/>
  <c r="AC5880" i="1"/>
  <c r="AC5881" i="1"/>
  <c r="AC5882" i="1"/>
  <c r="AC5883" i="1"/>
  <c r="AC5884" i="1"/>
  <c r="AC5885" i="1"/>
  <c r="AC5886" i="1"/>
  <c r="AC5887" i="1"/>
  <c r="AC5888" i="1"/>
  <c r="AC5889" i="1"/>
  <c r="AC5890" i="1"/>
  <c r="AC5891" i="1"/>
  <c r="AC5892" i="1"/>
  <c r="AC5893" i="1"/>
  <c r="AC5894" i="1"/>
  <c r="AC5895" i="1"/>
  <c r="AC5896" i="1"/>
  <c r="AC5897" i="1"/>
  <c r="AC5898" i="1"/>
  <c r="AC5899" i="1"/>
  <c r="AC5900" i="1"/>
  <c r="AC5901" i="1"/>
  <c r="AC5902" i="1"/>
  <c r="AC5903" i="1"/>
  <c r="AC5904" i="1"/>
  <c r="AC5905" i="1"/>
  <c r="AC5906" i="1"/>
  <c r="AC5907" i="1"/>
  <c r="AC5908" i="1"/>
  <c r="AC5909" i="1"/>
  <c r="AC5910" i="1"/>
  <c r="AC5911" i="1"/>
  <c r="AC5912" i="1"/>
  <c r="AC5913" i="1"/>
  <c r="AC5914" i="1"/>
  <c r="AC5915" i="1"/>
  <c r="AC5916" i="1"/>
  <c r="AC5917" i="1"/>
  <c r="AC5918" i="1"/>
  <c r="AC5919" i="1"/>
  <c r="AC5920" i="1"/>
  <c r="AC5921" i="1"/>
  <c r="AC5922" i="1"/>
  <c r="AC5923" i="1"/>
  <c r="AC5924" i="1"/>
  <c r="AC5925" i="1"/>
  <c r="AC5926" i="1"/>
  <c r="AC5927" i="1"/>
  <c r="AC5928" i="1"/>
  <c r="AC5929" i="1"/>
  <c r="AC5930" i="1"/>
  <c r="AC5931" i="1"/>
  <c r="AC5932" i="1"/>
  <c r="AC5933" i="1"/>
  <c r="AC5934" i="1"/>
  <c r="AC5935" i="1"/>
  <c r="AC5936" i="1"/>
  <c r="AC5937" i="1"/>
  <c r="AC5938" i="1"/>
  <c r="AC5939" i="1"/>
  <c r="AC5940" i="1"/>
  <c r="AC5941" i="1"/>
  <c r="AC5942" i="1"/>
  <c r="AC5943" i="1"/>
  <c r="AC5944" i="1"/>
  <c r="AC5945" i="1"/>
  <c r="AC5946" i="1"/>
  <c r="AC5947" i="1"/>
  <c r="AC5948" i="1"/>
  <c r="AC5949" i="1"/>
  <c r="AC5950" i="1"/>
  <c r="AC5951" i="1"/>
  <c r="AC5952" i="1"/>
  <c r="AC5953" i="1"/>
  <c r="AC5954" i="1"/>
  <c r="AC5955" i="1"/>
  <c r="AC5956" i="1"/>
  <c r="AC5957" i="1"/>
  <c r="AC5958" i="1"/>
  <c r="AC5959" i="1"/>
  <c r="AC5960" i="1"/>
  <c r="AC5961" i="1"/>
  <c r="AC5962" i="1"/>
  <c r="AC5963" i="1"/>
  <c r="AC5964" i="1"/>
  <c r="AC5965" i="1"/>
  <c r="AC5966" i="1"/>
  <c r="AC5967" i="1"/>
  <c r="AC5968" i="1"/>
  <c r="AC5969" i="1"/>
  <c r="AC5970" i="1"/>
  <c r="AC5971" i="1"/>
  <c r="AC5972" i="1"/>
  <c r="AC5973" i="1"/>
  <c r="AC5974" i="1"/>
  <c r="AC5975" i="1"/>
  <c r="AC5976" i="1"/>
  <c r="AC5977" i="1"/>
  <c r="AC5978" i="1"/>
  <c r="AC5979" i="1"/>
  <c r="AC5980" i="1"/>
  <c r="AC5981" i="1"/>
  <c r="AC5982" i="1"/>
  <c r="AC5983" i="1"/>
  <c r="AC5984" i="1"/>
  <c r="AC5985" i="1"/>
  <c r="AC5986" i="1"/>
  <c r="AC5987" i="1"/>
  <c r="AC5988" i="1"/>
  <c r="AC5989" i="1"/>
  <c r="AC5990" i="1"/>
  <c r="AC5991" i="1"/>
  <c r="AC5992" i="1"/>
  <c r="AC5993" i="1"/>
  <c r="AC5994" i="1"/>
  <c r="AC5995" i="1"/>
  <c r="AC5996" i="1"/>
  <c r="AC5997" i="1"/>
  <c r="AC5998" i="1"/>
  <c r="AC5999" i="1"/>
  <c r="AC6000" i="1"/>
  <c r="AC6001" i="1"/>
  <c r="AC6002" i="1"/>
  <c r="AC6003" i="1"/>
  <c r="AC6004" i="1"/>
  <c r="AC6005" i="1"/>
  <c r="AC6006" i="1"/>
  <c r="AC6007" i="1"/>
  <c r="AC6008" i="1"/>
  <c r="AC6009" i="1"/>
  <c r="AC6010" i="1"/>
  <c r="AC6011" i="1"/>
  <c r="AC6012" i="1"/>
  <c r="AC6013" i="1"/>
  <c r="AC6014" i="1"/>
  <c r="AC6015" i="1"/>
  <c r="AC6016" i="1"/>
  <c r="AC6017" i="1"/>
  <c r="AC6018" i="1"/>
  <c r="AC6019" i="1"/>
  <c r="AC6020" i="1"/>
  <c r="AC6021" i="1"/>
  <c r="AC6022" i="1"/>
  <c r="AC6023" i="1"/>
  <c r="AC6024" i="1"/>
  <c r="AC6025" i="1"/>
  <c r="AC6026" i="1"/>
  <c r="AC6027" i="1"/>
  <c r="AC6028" i="1"/>
  <c r="AC6029" i="1"/>
  <c r="AC6030" i="1"/>
  <c r="AC6031" i="1"/>
  <c r="AC6032" i="1"/>
  <c r="AC6033" i="1"/>
  <c r="AC6034" i="1"/>
  <c r="AC6035" i="1"/>
  <c r="AC6036" i="1"/>
  <c r="AC6037" i="1"/>
  <c r="AC6038" i="1"/>
  <c r="AC6039" i="1"/>
  <c r="AC6040" i="1"/>
  <c r="AC6041" i="1"/>
  <c r="AC6042" i="1"/>
  <c r="AC6043" i="1"/>
  <c r="AC6044" i="1"/>
  <c r="AC6045" i="1"/>
  <c r="AC6046" i="1"/>
  <c r="AC6047" i="1"/>
  <c r="AC6048" i="1"/>
  <c r="AC6049" i="1"/>
  <c r="AC6050" i="1"/>
  <c r="AC6051" i="1"/>
  <c r="AC6052" i="1"/>
  <c r="AC6053" i="1"/>
  <c r="AC6054" i="1"/>
  <c r="AC6055" i="1"/>
  <c r="AC6056" i="1"/>
  <c r="AC6057" i="1"/>
  <c r="AC6058" i="1"/>
  <c r="AC6059" i="1"/>
  <c r="AC6060" i="1"/>
  <c r="AC6061" i="1"/>
  <c r="AC6062" i="1"/>
  <c r="AC6063" i="1"/>
  <c r="AC6064" i="1"/>
  <c r="AC6065" i="1"/>
  <c r="AC6066" i="1"/>
  <c r="AC6067" i="1"/>
  <c r="AC6068" i="1"/>
  <c r="AC6069" i="1"/>
  <c r="AC6070" i="1"/>
  <c r="AC6071" i="1"/>
  <c r="AC6072" i="1"/>
  <c r="AC6073" i="1"/>
  <c r="AC6074" i="1"/>
  <c r="AC6075" i="1"/>
  <c r="AC6076" i="1"/>
  <c r="AC6077" i="1"/>
  <c r="AC6078" i="1"/>
  <c r="AC6079" i="1"/>
  <c r="AC6080" i="1"/>
  <c r="AC6081" i="1"/>
  <c r="AC6082" i="1"/>
  <c r="AC6083" i="1"/>
  <c r="AC6084" i="1"/>
  <c r="AC6085" i="1"/>
  <c r="AC6086" i="1"/>
  <c r="AC6087" i="1"/>
  <c r="AC6088" i="1"/>
  <c r="AC6089" i="1"/>
  <c r="AC6090" i="1"/>
  <c r="AC6091" i="1"/>
  <c r="AC6092" i="1"/>
  <c r="AC6093" i="1"/>
  <c r="AC6094" i="1"/>
  <c r="AC6095" i="1"/>
  <c r="AC6096" i="1"/>
  <c r="AC6097" i="1"/>
  <c r="AC6098" i="1"/>
  <c r="AC6099" i="1"/>
  <c r="AC6100" i="1"/>
  <c r="AC6101" i="1"/>
  <c r="AC6102" i="1"/>
  <c r="AC6103" i="1"/>
  <c r="AC6104" i="1"/>
  <c r="AC6105" i="1"/>
  <c r="AC6106" i="1"/>
  <c r="AC6107" i="1"/>
  <c r="AC6108" i="1"/>
  <c r="AC6109" i="1"/>
  <c r="AC6110" i="1"/>
  <c r="AC6111" i="1"/>
  <c r="AC6112" i="1"/>
  <c r="AC6113" i="1"/>
  <c r="AC6114" i="1"/>
  <c r="AC6115" i="1"/>
  <c r="AC6116" i="1"/>
  <c r="AC6117" i="1"/>
  <c r="AC6118" i="1"/>
  <c r="AC6119" i="1"/>
  <c r="AC6120" i="1"/>
  <c r="AC6121" i="1"/>
  <c r="AC6122" i="1"/>
  <c r="AC6123" i="1"/>
  <c r="AC6124" i="1"/>
  <c r="AC6125" i="1"/>
  <c r="AC6126" i="1"/>
  <c r="AC6127" i="1"/>
  <c r="AC6128" i="1"/>
  <c r="AC6129" i="1"/>
  <c r="AC6130" i="1"/>
  <c r="AC6131" i="1"/>
  <c r="AC6132" i="1"/>
  <c r="AC6133" i="1"/>
  <c r="AC6134" i="1"/>
  <c r="AC6135" i="1"/>
  <c r="AC6136" i="1"/>
  <c r="AC6137" i="1"/>
  <c r="AC6138" i="1"/>
  <c r="AC6139" i="1"/>
  <c r="AC6140" i="1"/>
  <c r="AC6141" i="1"/>
  <c r="AC6142" i="1"/>
  <c r="AC6143" i="1"/>
  <c r="AC6144" i="1"/>
  <c r="AC6145" i="1"/>
  <c r="AC6146" i="1"/>
  <c r="AC6147" i="1"/>
  <c r="AC6148" i="1"/>
  <c r="AC6149" i="1"/>
  <c r="AC6150" i="1"/>
  <c r="AC6151" i="1"/>
  <c r="AC6152" i="1"/>
  <c r="AC6153" i="1"/>
  <c r="AC6154" i="1"/>
  <c r="AC6155" i="1"/>
  <c r="AC6156" i="1"/>
  <c r="AC6157" i="1"/>
  <c r="AC6158" i="1"/>
  <c r="AC6159" i="1"/>
  <c r="AC6160" i="1"/>
  <c r="AC6161" i="1"/>
  <c r="AC6162" i="1"/>
  <c r="AC6163" i="1"/>
  <c r="AC6164" i="1"/>
  <c r="AC6165" i="1"/>
  <c r="AC6166" i="1"/>
  <c r="AC6167" i="1"/>
  <c r="AC6168" i="1"/>
  <c r="AC6169" i="1"/>
  <c r="AC6170" i="1"/>
  <c r="AC6171" i="1"/>
  <c r="AC6172" i="1"/>
  <c r="AC6173" i="1"/>
  <c r="AC6174" i="1"/>
  <c r="AC6175" i="1"/>
  <c r="AC6176" i="1"/>
  <c r="AC6177" i="1"/>
  <c r="AC6178" i="1"/>
  <c r="AC6179" i="1"/>
  <c r="AC6180" i="1"/>
  <c r="AC6181" i="1"/>
  <c r="AC6182" i="1"/>
  <c r="AC6183" i="1"/>
  <c r="AC6184" i="1"/>
  <c r="AC6185" i="1"/>
  <c r="AC6186" i="1"/>
  <c r="AC6187" i="1"/>
  <c r="AC6188" i="1"/>
  <c r="AC6189" i="1"/>
  <c r="AC6190" i="1"/>
  <c r="AC6191" i="1"/>
  <c r="AC6192" i="1"/>
  <c r="AC6193" i="1"/>
  <c r="AC6194" i="1"/>
  <c r="AC6195" i="1"/>
  <c r="AC6196" i="1"/>
  <c r="AC6197" i="1"/>
  <c r="AC6198" i="1"/>
  <c r="AC6199" i="1"/>
  <c r="AC6200" i="1"/>
  <c r="AC6201" i="1"/>
  <c r="AC6202" i="1"/>
  <c r="AC6203" i="1"/>
  <c r="AC6204" i="1"/>
  <c r="AC6205" i="1"/>
  <c r="AC6206" i="1"/>
  <c r="AC6207" i="1"/>
  <c r="AC6208" i="1"/>
  <c r="AC6209" i="1"/>
  <c r="AC6210" i="1"/>
  <c r="AC6211" i="1"/>
  <c r="AC6212" i="1"/>
  <c r="AC6213" i="1"/>
  <c r="AC6214" i="1"/>
  <c r="AC6215" i="1"/>
  <c r="AC6216" i="1"/>
  <c r="AC6217" i="1"/>
  <c r="AC6218" i="1"/>
  <c r="AC6219" i="1"/>
  <c r="AC6220" i="1"/>
  <c r="AC6221" i="1"/>
  <c r="AC6222" i="1"/>
  <c r="AC6223" i="1"/>
  <c r="AC6224" i="1"/>
  <c r="AC6225" i="1"/>
  <c r="AC6226" i="1"/>
  <c r="AC6227" i="1"/>
  <c r="AC6228" i="1"/>
  <c r="AC6229" i="1"/>
  <c r="AC6230" i="1"/>
  <c r="AC6231" i="1"/>
  <c r="AC6232" i="1"/>
  <c r="AC6233" i="1"/>
  <c r="AC6234" i="1"/>
  <c r="AC6235" i="1"/>
  <c r="AC6236" i="1"/>
  <c r="AC6237" i="1"/>
  <c r="AC6238" i="1"/>
  <c r="AC6239" i="1"/>
  <c r="AC6240" i="1"/>
  <c r="AC6241" i="1"/>
  <c r="AC6242" i="1"/>
  <c r="AC6243" i="1"/>
  <c r="AC6244" i="1"/>
  <c r="AC6245" i="1"/>
  <c r="AC6246" i="1"/>
  <c r="AC6247" i="1"/>
  <c r="AC6248" i="1"/>
  <c r="AC6249" i="1"/>
  <c r="AC6250" i="1"/>
  <c r="AC6251" i="1"/>
  <c r="AC6252" i="1"/>
  <c r="AC6253" i="1"/>
  <c r="AC6254" i="1"/>
  <c r="AC6255" i="1"/>
  <c r="AC6256" i="1"/>
  <c r="AC6257" i="1"/>
  <c r="AC6258" i="1"/>
  <c r="AC6259" i="1"/>
  <c r="AC6260" i="1"/>
  <c r="AC6261" i="1"/>
  <c r="AC6262" i="1"/>
  <c r="AC6263" i="1"/>
  <c r="AC6264" i="1"/>
  <c r="AC6265" i="1"/>
  <c r="AC6266" i="1"/>
  <c r="AC6267" i="1"/>
  <c r="AC6268" i="1"/>
  <c r="AC6269" i="1"/>
  <c r="AC6270" i="1"/>
  <c r="AC6271" i="1"/>
  <c r="AC6272" i="1"/>
  <c r="AC6273" i="1"/>
  <c r="AC6274" i="1"/>
  <c r="AC6275" i="1"/>
  <c r="AC6276" i="1"/>
  <c r="AC6277" i="1"/>
  <c r="AC6278" i="1"/>
  <c r="AC6279" i="1"/>
  <c r="AC6280" i="1"/>
  <c r="AC6281" i="1"/>
  <c r="AC6282" i="1"/>
  <c r="AC6283" i="1"/>
  <c r="AC6284" i="1"/>
  <c r="AC6285" i="1"/>
  <c r="AC6286" i="1"/>
  <c r="AC6287" i="1"/>
  <c r="AC6288" i="1"/>
  <c r="AC6289" i="1"/>
  <c r="AC6290" i="1"/>
  <c r="AC6291" i="1"/>
  <c r="AC6292" i="1"/>
  <c r="AC6293" i="1"/>
  <c r="AC6294" i="1"/>
  <c r="AC6295" i="1"/>
  <c r="AC6296" i="1"/>
  <c r="AC6297" i="1"/>
  <c r="AC6298" i="1"/>
  <c r="AC6299" i="1"/>
  <c r="AC6300" i="1"/>
  <c r="AC6301" i="1"/>
  <c r="AC6302" i="1"/>
  <c r="AC6303" i="1"/>
  <c r="AC6304" i="1"/>
  <c r="AC6305" i="1"/>
  <c r="AC6306" i="1"/>
  <c r="AC6307" i="1"/>
  <c r="AC6308" i="1"/>
  <c r="AC6309" i="1"/>
  <c r="AC6310" i="1"/>
  <c r="AC6311" i="1"/>
  <c r="AC6312" i="1"/>
  <c r="AC6313" i="1"/>
  <c r="AC6314" i="1"/>
  <c r="AC6315" i="1"/>
  <c r="AC6316" i="1"/>
  <c r="AC6317" i="1"/>
  <c r="AC6318" i="1"/>
  <c r="AC6319" i="1"/>
  <c r="AC6320" i="1"/>
  <c r="AC6321" i="1"/>
  <c r="AC6322" i="1"/>
  <c r="AC6323" i="1"/>
  <c r="AC6324" i="1"/>
  <c r="AC6325" i="1"/>
  <c r="AC6326" i="1"/>
  <c r="AC6327" i="1"/>
  <c r="AC6328" i="1"/>
  <c r="AC6329" i="1"/>
  <c r="AC6330" i="1"/>
  <c r="AC6331" i="1"/>
  <c r="AC6332" i="1"/>
  <c r="AC6333" i="1"/>
  <c r="AC6334" i="1"/>
  <c r="AC6335" i="1"/>
  <c r="AC6336" i="1"/>
  <c r="AC6337" i="1"/>
  <c r="AC6338" i="1"/>
  <c r="AC6339" i="1"/>
  <c r="AC6340" i="1"/>
  <c r="AC6341" i="1"/>
  <c r="AC6342" i="1"/>
  <c r="AC6343" i="1"/>
  <c r="AC6344" i="1"/>
  <c r="AC6345" i="1"/>
  <c r="AC6346" i="1"/>
  <c r="AC6347" i="1"/>
  <c r="AC6348" i="1"/>
  <c r="AC6349" i="1"/>
  <c r="AC6350" i="1"/>
  <c r="AC6351" i="1"/>
  <c r="AC6352" i="1"/>
  <c r="AC6353" i="1"/>
  <c r="AC6354" i="1"/>
  <c r="AC6355" i="1"/>
  <c r="AC6356" i="1"/>
  <c r="AC6357" i="1"/>
  <c r="AC6358" i="1"/>
  <c r="AC6359" i="1"/>
  <c r="AC6360" i="1"/>
  <c r="AC6361" i="1"/>
  <c r="AC6362" i="1"/>
  <c r="AC6363" i="1"/>
  <c r="AC6364" i="1"/>
  <c r="AC6365" i="1"/>
  <c r="AC6366" i="1"/>
  <c r="AC6367" i="1"/>
  <c r="AC6368" i="1"/>
  <c r="AC6369" i="1"/>
  <c r="AC6370" i="1"/>
  <c r="AC6371" i="1"/>
  <c r="AC6372" i="1"/>
  <c r="AC6373" i="1"/>
  <c r="AC6374" i="1"/>
  <c r="AC6375" i="1"/>
  <c r="AC6376" i="1"/>
  <c r="AC6377" i="1"/>
  <c r="AC6378" i="1"/>
  <c r="AC6379" i="1"/>
  <c r="AC6380" i="1"/>
  <c r="AC6381" i="1"/>
  <c r="AC6382" i="1"/>
  <c r="AC6383" i="1"/>
  <c r="AC6384" i="1"/>
  <c r="AC6385" i="1"/>
  <c r="AC6386" i="1"/>
  <c r="AC6387" i="1"/>
  <c r="AC6388" i="1"/>
  <c r="AC6389" i="1"/>
  <c r="AC6390" i="1"/>
  <c r="AC6391" i="1"/>
  <c r="AC6392" i="1"/>
  <c r="AC6393" i="1"/>
  <c r="AC6394" i="1"/>
  <c r="AC6395" i="1"/>
  <c r="AC6396" i="1"/>
  <c r="AC6397" i="1"/>
  <c r="AC6398" i="1"/>
  <c r="AC6399" i="1"/>
  <c r="AC6400" i="1"/>
  <c r="AC6401" i="1"/>
  <c r="AC6402" i="1"/>
  <c r="AC6403" i="1"/>
  <c r="AC6404" i="1"/>
  <c r="AC6405" i="1"/>
  <c r="AC6406" i="1"/>
  <c r="AC6407" i="1"/>
  <c r="AC6408" i="1"/>
  <c r="AC6409" i="1"/>
  <c r="AC6410" i="1"/>
  <c r="AC6411" i="1"/>
  <c r="AC6412" i="1"/>
  <c r="AC6413" i="1"/>
  <c r="AC6414" i="1"/>
  <c r="AC6415" i="1"/>
  <c r="AC6416" i="1"/>
  <c r="AC6417" i="1"/>
  <c r="AC6418" i="1"/>
  <c r="AC6419" i="1"/>
  <c r="AC6420" i="1"/>
  <c r="AC6421" i="1"/>
  <c r="AC6422" i="1"/>
  <c r="AC6423" i="1"/>
  <c r="AC6424" i="1"/>
  <c r="AC6425" i="1"/>
  <c r="AC6426" i="1"/>
  <c r="AC6427" i="1"/>
  <c r="AC6428" i="1"/>
  <c r="AC6429" i="1"/>
  <c r="AC6430" i="1"/>
  <c r="AC6431" i="1"/>
  <c r="AC6432" i="1"/>
  <c r="AC6433" i="1"/>
  <c r="AC6434" i="1"/>
  <c r="AC6435" i="1"/>
  <c r="AC6436" i="1"/>
  <c r="AC6437" i="1"/>
  <c r="AC6438" i="1"/>
  <c r="AC6439" i="1"/>
  <c r="AC6440" i="1"/>
  <c r="AC6441" i="1"/>
  <c r="AC6442" i="1"/>
  <c r="AC6443" i="1"/>
  <c r="AC6444" i="1"/>
  <c r="AC6445" i="1"/>
  <c r="AC6446" i="1"/>
  <c r="AC6447" i="1"/>
  <c r="AC6448" i="1"/>
  <c r="AC6449" i="1"/>
  <c r="AC6450" i="1"/>
  <c r="AC6451" i="1"/>
  <c r="AC6452" i="1"/>
  <c r="AC6453" i="1"/>
  <c r="AC6454" i="1"/>
  <c r="AC6455" i="1"/>
  <c r="AC6456" i="1"/>
  <c r="AC6457" i="1"/>
  <c r="AC6458" i="1"/>
  <c r="AC6459" i="1"/>
  <c r="AC6460" i="1"/>
  <c r="AC6461" i="1"/>
  <c r="AC6462" i="1"/>
  <c r="AC6463" i="1"/>
  <c r="AC6464" i="1"/>
  <c r="AC6465" i="1"/>
  <c r="AC6466" i="1"/>
  <c r="AC6467" i="1"/>
  <c r="AC6468" i="1"/>
  <c r="AC6469" i="1"/>
  <c r="AC6470" i="1"/>
  <c r="AC6471" i="1"/>
  <c r="AC6472" i="1"/>
  <c r="AC6473" i="1"/>
  <c r="AC6474" i="1"/>
  <c r="AC6475" i="1"/>
  <c r="AC6476" i="1"/>
  <c r="AC6477" i="1"/>
  <c r="AC6478" i="1"/>
  <c r="AC6479" i="1"/>
  <c r="AC6480" i="1"/>
  <c r="AC6481" i="1"/>
  <c r="AC6482" i="1"/>
  <c r="AC6483" i="1"/>
  <c r="AC6484" i="1"/>
  <c r="AC6485" i="1"/>
  <c r="AC6486" i="1"/>
  <c r="AC6487" i="1"/>
  <c r="AC6488" i="1"/>
  <c r="AC6489" i="1"/>
  <c r="AC6490" i="1"/>
  <c r="AC6491" i="1"/>
  <c r="AC6492" i="1"/>
  <c r="AC6493" i="1"/>
  <c r="AC6494" i="1"/>
  <c r="AC6495" i="1"/>
  <c r="AC6496" i="1"/>
  <c r="AC6497" i="1"/>
  <c r="AC6498" i="1"/>
  <c r="AC6499" i="1"/>
  <c r="AC6500" i="1"/>
  <c r="AC6501" i="1"/>
  <c r="AC6502" i="1"/>
  <c r="AC6503" i="1"/>
  <c r="AC6504" i="1"/>
  <c r="AC6505" i="1"/>
  <c r="AC6506" i="1"/>
  <c r="AC6507" i="1"/>
  <c r="AC6508" i="1"/>
  <c r="AC6509" i="1"/>
  <c r="AC6510" i="1"/>
  <c r="AC6511" i="1"/>
  <c r="AC6512" i="1"/>
  <c r="AC6513" i="1"/>
  <c r="AC6514" i="1"/>
  <c r="AC6515" i="1"/>
  <c r="AC6516" i="1"/>
  <c r="AC6517" i="1"/>
  <c r="AC6518" i="1"/>
  <c r="AC6519" i="1"/>
  <c r="AC6520" i="1"/>
  <c r="AC6521" i="1"/>
  <c r="AC6522" i="1"/>
  <c r="AC6523" i="1"/>
  <c r="AC6524" i="1"/>
  <c r="AC6525" i="1"/>
  <c r="AC6526" i="1"/>
  <c r="AC6527" i="1"/>
  <c r="AC6528" i="1"/>
  <c r="AC6529" i="1"/>
  <c r="AC6530" i="1"/>
  <c r="AC6531" i="1"/>
  <c r="AC6532" i="1"/>
  <c r="AC6533" i="1"/>
  <c r="AC6534" i="1"/>
  <c r="AC6535" i="1"/>
  <c r="AC6536" i="1"/>
  <c r="AC6537" i="1"/>
  <c r="AC6538" i="1"/>
  <c r="AC6539" i="1"/>
  <c r="AC6540" i="1"/>
  <c r="AC6541" i="1"/>
  <c r="AC6542" i="1"/>
  <c r="AC6543" i="1"/>
  <c r="AC6544" i="1"/>
  <c r="AC6545" i="1"/>
  <c r="AC6546" i="1"/>
  <c r="AC6547" i="1"/>
  <c r="AC6548" i="1"/>
  <c r="AC6549" i="1"/>
  <c r="AC6550" i="1"/>
  <c r="AC6551" i="1"/>
  <c r="AC6552" i="1"/>
  <c r="AC6553" i="1"/>
  <c r="AC6554" i="1"/>
  <c r="AC6555" i="1"/>
  <c r="AC6556" i="1"/>
  <c r="AC6557" i="1"/>
  <c r="AC6558" i="1"/>
  <c r="AC6559" i="1"/>
  <c r="AC6560" i="1"/>
  <c r="AC6561" i="1"/>
  <c r="AC6562" i="1"/>
  <c r="AC6563" i="1"/>
  <c r="AC6564" i="1"/>
  <c r="AC6565" i="1"/>
  <c r="AC6566" i="1"/>
  <c r="AC6567" i="1"/>
  <c r="AC6568" i="1"/>
  <c r="AC6569" i="1"/>
  <c r="AC6570" i="1"/>
  <c r="AC6571" i="1"/>
  <c r="AC6572" i="1"/>
  <c r="AC6573" i="1"/>
  <c r="AC6574" i="1"/>
  <c r="AC6575" i="1"/>
  <c r="AC6576" i="1"/>
  <c r="AC6577" i="1"/>
  <c r="AC6578" i="1"/>
  <c r="AC6579" i="1"/>
  <c r="AC6580" i="1"/>
  <c r="AC6581" i="1"/>
  <c r="AC6582" i="1"/>
  <c r="AC6583" i="1"/>
  <c r="AC6584" i="1"/>
  <c r="AC6585" i="1"/>
  <c r="AC6586" i="1"/>
  <c r="AC6587" i="1"/>
  <c r="AC6588" i="1"/>
  <c r="AC6589" i="1"/>
  <c r="AC6590" i="1"/>
  <c r="AC6591" i="1"/>
  <c r="AC6592" i="1"/>
  <c r="AC6593" i="1"/>
  <c r="AC6594" i="1"/>
  <c r="AC6595" i="1"/>
  <c r="AC6596" i="1"/>
  <c r="AC6597" i="1"/>
  <c r="AC6598" i="1"/>
  <c r="AC6599" i="1"/>
  <c r="AC6600" i="1"/>
  <c r="AC6601" i="1"/>
  <c r="AC6602" i="1"/>
  <c r="AC6603" i="1"/>
  <c r="AC6604" i="1"/>
  <c r="AC6605" i="1"/>
  <c r="AC6606" i="1"/>
  <c r="AC6607" i="1"/>
  <c r="AC6608" i="1"/>
  <c r="AC6609" i="1"/>
  <c r="AC6610" i="1"/>
  <c r="AC6611" i="1"/>
  <c r="AC6612" i="1"/>
  <c r="AC6613" i="1"/>
  <c r="AC6614" i="1"/>
  <c r="AC6615" i="1"/>
  <c r="AC6616" i="1"/>
  <c r="AC6617" i="1"/>
  <c r="AC6618" i="1"/>
  <c r="AC6619" i="1"/>
  <c r="AC6620" i="1"/>
  <c r="AC6621" i="1"/>
  <c r="AC6622" i="1"/>
  <c r="AC6623" i="1"/>
  <c r="AC6624" i="1"/>
  <c r="AC6625" i="1"/>
  <c r="AC6626" i="1"/>
  <c r="AC6627" i="1"/>
  <c r="AC6628" i="1"/>
  <c r="AC6629" i="1"/>
  <c r="AC6630" i="1"/>
  <c r="AC6631" i="1"/>
  <c r="AC6632" i="1"/>
  <c r="AC6633" i="1"/>
  <c r="AC6634" i="1"/>
  <c r="AC6635" i="1"/>
  <c r="AC6636" i="1"/>
  <c r="AC6637" i="1"/>
  <c r="AC6638" i="1"/>
  <c r="AC6639" i="1"/>
  <c r="AC6640" i="1"/>
  <c r="AC6641" i="1"/>
  <c r="AC6642" i="1"/>
  <c r="AC6643" i="1"/>
  <c r="AC6644" i="1"/>
  <c r="AC6645" i="1"/>
  <c r="AC6646" i="1"/>
  <c r="AC6647" i="1"/>
  <c r="AC6648" i="1"/>
  <c r="AC6649" i="1"/>
  <c r="AC6650" i="1"/>
  <c r="AC6651" i="1"/>
  <c r="AC6652" i="1"/>
  <c r="AC6653" i="1"/>
  <c r="AC6654" i="1"/>
  <c r="AC6655" i="1"/>
  <c r="AC6656" i="1"/>
  <c r="AC6657" i="1"/>
  <c r="AC6658" i="1"/>
  <c r="AC6659" i="1"/>
  <c r="AC6660" i="1"/>
  <c r="AC6661" i="1"/>
  <c r="AC6662" i="1"/>
  <c r="AC6663" i="1"/>
  <c r="AC6664" i="1"/>
  <c r="AC6665" i="1"/>
  <c r="AC6666" i="1"/>
  <c r="AC6667" i="1"/>
  <c r="AC6668" i="1"/>
  <c r="AC6669" i="1"/>
  <c r="AC6670" i="1"/>
  <c r="AC6671" i="1"/>
  <c r="AC6672" i="1"/>
  <c r="AC6673" i="1"/>
  <c r="AC6674" i="1"/>
  <c r="AC6675" i="1"/>
  <c r="AC6676" i="1"/>
  <c r="AC6677" i="1"/>
  <c r="AC6678" i="1"/>
  <c r="AC6679" i="1"/>
  <c r="AC6680" i="1"/>
  <c r="AC6681" i="1"/>
  <c r="AC6682" i="1"/>
  <c r="AC6683" i="1"/>
  <c r="AC6684" i="1"/>
  <c r="AC6685" i="1"/>
  <c r="AC6686" i="1"/>
  <c r="AC6687" i="1"/>
  <c r="AC6688" i="1"/>
  <c r="AC6689" i="1"/>
  <c r="AC6690" i="1"/>
  <c r="AC6691" i="1"/>
  <c r="AC6692" i="1"/>
  <c r="AC6693" i="1"/>
  <c r="AC6694" i="1"/>
  <c r="AC6695" i="1"/>
  <c r="AC6696" i="1"/>
  <c r="AC6697" i="1"/>
  <c r="AC6698" i="1"/>
  <c r="AC6699" i="1"/>
  <c r="AC6700" i="1"/>
  <c r="AC6701" i="1"/>
  <c r="AC6702" i="1"/>
  <c r="AC6703" i="1"/>
  <c r="AC6704" i="1"/>
  <c r="AC6705" i="1"/>
  <c r="AC6706" i="1"/>
  <c r="AC6707" i="1"/>
  <c r="AC6708" i="1"/>
  <c r="AC6709" i="1"/>
  <c r="AC6710" i="1"/>
  <c r="AC6711" i="1"/>
  <c r="AC6712" i="1"/>
  <c r="AC6713" i="1"/>
  <c r="AC6714" i="1"/>
  <c r="AC6715" i="1"/>
  <c r="AC6716" i="1"/>
  <c r="AC6717" i="1"/>
  <c r="AC6718" i="1"/>
  <c r="AC6719" i="1"/>
  <c r="AC6720" i="1"/>
  <c r="AC6721" i="1"/>
  <c r="AC6722" i="1"/>
  <c r="AC6723" i="1"/>
  <c r="AC6724" i="1"/>
  <c r="AC6725" i="1"/>
  <c r="AC6726" i="1"/>
  <c r="AC6727" i="1"/>
  <c r="AC6728" i="1"/>
  <c r="AC6729" i="1"/>
  <c r="AC6730" i="1"/>
  <c r="AC6731" i="1"/>
  <c r="AC6732" i="1"/>
  <c r="AC6733" i="1"/>
  <c r="AC6734" i="1"/>
  <c r="AC6735" i="1"/>
  <c r="AC6736" i="1"/>
  <c r="AC6737" i="1"/>
  <c r="AC6738" i="1"/>
  <c r="AC6739" i="1"/>
  <c r="AC6740" i="1"/>
  <c r="AC6741" i="1"/>
  <c r="AC6742" i="1"/>
  <c r="AC6743" i="1"/>
  <c r="AC6744" i="1"/>
  <c r="AC6745" i="1"/>
  <c r="AC6746" i="1"/>
  <c r="AC6747" i="1"/>
  <c r="AC6748" i="1"/>
  <c r="AC6749" i="1"/>
  <c r="AC6750" i="1"/>
  <c r="AC6751" i="1"/>
  <c r="AC6752" i="1"/>
  <c r="AC6753" i="1"/>
  <c r="AC6754" i="1"/>
  <c r="AC6755" i="1"/>
  <c r="AC6756" i="1"/>
  <c r="AC6757" i="1"/>
  <c r="AC6758" i="1"/>
  <c r="AC6759" i="1"/>
  <c r="AC6760" i="1"/>
  <c r="AC6761" i="1"/>
  <c r="AC6762" i="1"/>
  <c r="AC6763" i="1"/>
  <c r="AC6764" i="1"/>
  <c r="AC6765" i="1"/>
  <c r="AC6766" i="1"/>
  <c r="AC6767" i="1"/>
  <c r="AC6768" i="1"/>
  <c r="AC6769" i="1"/>
  <c r="AC6770" i="1"/>
  <c r="AC6771" i="1"/>
  <c r="AC6772" i="1"/>
  <c r="AC6773" i="1"/>
  <c r="AC6774" i="1"/>
  <c r="AC6775" i="1"/>
  <c r="AC6776" i="1"/>
  <c r="AC6777" i="1"/>
  <c r="AC6778" i="1"/>
  <c r="AC6779" i="1"/>
  <c r="AC6780" i="1"/>
  <c r="AC6781" i="1"/>
  <c r="AC6782" i="1"/>
  <c r="AC6783" i="1"/>
  <c r="AC6784" i="1"/>
  <c r="AC6785" i="1"/>
  <c r="AC6786" i="1"/>
  <c r="AC6787" i="1"/>
  <c r="AC6788" i="1"/>
  <c r="AC6789" i="1"/>
  <c r="AC6790" i="1"/>
  <c r="AC6791" i="1"/>
  <c r="AC6792" i="1"/>
  <c r="AC6793" i="1"/>
  <c r="AC6794" i="1"/>
  <c r="AC6795" i="1"/>
  <c r="AC6796" i="1"/>
  <c r="AC6797" i="1"/>
  <c r="AC6798" i="1"/>
  <c r="AC6799" i="1"/>
  <c r="AC6800" i="1"/>
  <c r="AC6801" i="1"/>
  <c r="AC6802" i="1"/>
  <c r="AC6803" i="1"/>
  <c r="AC6804" i="1"/>
  <c r="AC6805" i="1"/>
  <c r="AC6806" i="1"/>
  <c r="AC6807" i="1"/>
  <c r="AC6808" i="1"/>
  <c r="AC6809" i="1"/>
  <c r="AC6810" i="1"/>
  <c r="AC6811" i="1"/>
  <c r="AC6812" i="1"/>
  <c r="AC6813" i="1"/>
  <c r="AC6814" i="1"/>
  <c r="AC6815" i="1"/>
  <c r="AC6816" i="1"/>
  <c r="AC6817" i="1"/>
  <c r="AC6818" i="1"/>
  <c r="AC6819" i="1"/>
  <c r="AC6820" i="1"/>
  <c r="AC6821" i="1"/>
  <c r="AC6822" i="1"/>
  <c r="AC6823" i="1"/>
  <c r="AC6824" i="1"/>
  <c r="AC6825" i="1"/>
  <c r="AC6826" i="1"/>
  <c r="AC6827" i="1"/>
  <c r="AC6828" i="1"/>
  <c r="AC6829" i="1"/>
  <c r="AC6830" i="1"/>
  <c r="AC6831" i="1"/>
  <c r="AC6832" i="1"/>
  <c r="AC6833" i="1"/>
  <c r="AC6834" i="1"/>
  <c r="AC6835" i="1"/>
  <c r="AC6836" i="1"/>
  <c r="AC6837" i="1"/>
  <c r="AC6838" i="1"/>
  <c r="AC6839" i="1"/>
  <c r="AC6840" i="1"/>
  <c r="AC6841" i="1"/>
  <c r="AC6842" i="1"/>
  <c r="AC6843" i="1"/>
  <c r="AC6844" i="1"/>
  <c r="AC6845" i="1"/>
  <c r="AC6846" i="1"/>
  <c r="AC6847" i="1"/>
  <c r="AC6848" i="1"/>
  <c r="AC6849" i="1"/>
  <c r="AC6850" i="1"/>
  <c r="AC6851" i="1"/>
  <c r="AC6852" i="1"/>
  <c r="AC6853" i="1"/>
  <c r="AC6854" i="1"/>
  <c r="AC6855" i="1"/>
  <c r="AC6856" i="1"/>
  <c r="AC6857" i="1"/>
  <c r="AC6858" i="1"/>
  <c r="AC6859" i="1"/>
  <c r="AC6860" i="1"/>
  <c r="AC6861" i="1"/>
  <c r="AC6862" i="1"/>
  <c r="AC6863" i="1"/>
  <c r="AC6864" i="1"/>
  <c r="AC6865" i="1"/>
  <c r="AC6866" i="1"/>
  <c r="AC6867" i="1"/>
  <c r="AC6868" i="1"/>
  <c r="AC6869" i="1"/>
  <c r="AC6870" i="1"/>
  <c r="AC6871" i="1"/>
  <c r="AC6872" i="1"/>
  <c r="AC6873" i="1"/>
  <c r="AC6874" i="1"/>
  <c r="AC6875" i="1"/>
  <c r="AC6876" i="1"/>
  <c r="AC6877" i="1"/>
  <c r="AC6878" i="1"/>
  <c r="AC6879" i="1"/>
  <c r="AC6880" i="1"/>
  <c r="AC6881" i="1"/>
  <c r="AC6882" i="1"/>
  <c r="AC6883" i="1"/>
  <c r="AC6884" i="1"/>
  <c r="AC6885" i="1"/>
  <c r="AC6886" i="1"/>
  <c r="AC6887" i="1"/>
  <c r="AC6888" i="1"/>
  <c r="AC6889" i="1"/>
  <c r="AC6890" i="1"/>
  <c r="AC6891" i="1"/>
  <c r="AC6892" i="1"/>
  <c r="AC6893" i="1"/>
  <c r="AC6894" i="1"/>
  <c r="AC6895" i="1"/>
  <c r="AC6896" i="1"/>
  <c r="AC6897" i="1"/>
  <c r="AC6898" i="1"/>
  <c r="AC6899" i="1"/>
  <c r="AC6900" i="1"/>
  <c r="AC6901" i="1"/>
  <c r="AC6902" i="1"/>
  <c r="AC6903" i="1"/>
  <c r="AC6904" i="1"/>
  <c r="AC6905" i="1"/>
  <c r="AC6906" i="1"/>
  <c r="AC6907" i="1"/>
  <c r="AC6908" i="1"/>
  <c r="AC6909" i="1"/>
  <c r="AC6910" i="1"/>
  <c r="AC6911" i="1"/>
  <c r="AC6912" i="1"/>
  <c r="AC6913" i="1"/>
  <c r="AC6914" i="1"/>
  <c r="AC6915" i="1"/>
  <c r="AC6916" i="1"/>
  <c r="AC6917" i="1"/>
  <c r="AC6918" i="1"/>
  <c r="AC6919" i="1"/>
  <c r="AC6920" i="1"/>
  <c r="AC6921" i="1"/>
  <c r="AC6922" i="1"/>
  <c r="AC6923" i="1"/>
  <c r="AC6924" i="1"/>
  <c r="AC6925" i="1"/>
  <c r="AC6926" i="1"/>
  <c r="AC6927" i="1"/>
  <c r="AC6928" i="1"/>
  <c r="AC6929" i="1"/>
  <c r="AC6930" i="1"/>
  <c r="AC6931" i="1"/>
  <c r="AC6932" i="1"/>
  <c r="AC6933" i="1"/>
  <c r="AC6934" i="1"/>
  <c r="AC6935" i="1"/>
  <c r="AC6936" i="1"/>
  <c r="AC6937" i="1"/>
  <c r="AC6938" i="1"/>
  <c r="AC6939" i="1"/>
  <c r="AC6940" i="1"/>
  <c r="AC6941" i="1"/>
  <c r="AC6942" i="1"/>
  <c r="AC6943" i="1"/>
  <c r="AC6944" i="1"/>
  <c r="AC6945" i="1"/>
  <c r="AC6946" i="1"/>
  <c r="AC6947" i="1"/>
  <c r="AC6948" i="1"/>
  <c r="AC6949" i="1"/>
  <c r="AC6950" i="1"/>
  <c r="AC6951" i="1"/>
  <c r="AC6952" i="1"/>
  <c r="AC6953" i="1"/>
  <c r="AC6954" i="1"/>
  <c r="AC6955" i="1"/>
  <c r="AC6956" i="1"/>
  <c r="AC6957" i="1"/>
  <c r="AC6958" i="1"/>
  <c r="AC6959" i="1"/>
  <c r="AC6960" i="1"/>
  <c r="AC6961" i="1"/>
  <c r="AC6962" i="1"/>
  <c r="AC6963" i="1"/>
  <c r="AC6964" i="1"/>
  <c r="AC6965" i="1"/>
  <c r="AC6966" i="1"/>
  <c r="AC6967" i="1"/>
  <c r="AC6968" i="1"/>
  <c r="AC6969" i="1"/>
  <c r="AC6970" i="1"/>
  <c r="AC6971" i="1"/>
  <c r="AC6972" i="1"/>
  <c r="AC6973" i="1"/>
  <c r="AC6974" i="1"/>
  <c r="AC6975" i="1"/>
  <c r="AC6976" i="1"/>
  <c r="AC6977" i="1"/>
  <c r="AC6978" i="1"/>
  <c r="AC6979" i="1"/>
  <c r="AC6980" i="1"/>
  <c r="AC6981" i="1"/>
  <c r="AC6982" i="1"/>
  <c r="AC6983" i="1"/>
  <c r="AC6984" i="1"/>
  <c r="AC6985" i="1"/>
  <c r="AC6986" i="1"/>
  <c r="AC6987" i="1"/>
  <c r="AC6988" i="1"/>
  <c r="AC6989" i="1"/>
  <c r="AC6990" i="1"/>
  <c r="AC6991" i="1"/>
  <c r="AC6992" i="1"/>
  <c r="AC6993" i="1"/>
  <c r="AC6994" i="1"/>
  <c r="AC6995" i="1"/>
  <c r="AC6996" i="1"/>
  <c r="AC6997" i="1"/>
  <c r="AC6998" i="1"/>
  <c r="AC6999" i="1"/>
  <c r="AC7000" i="1"/>
  <c r="AC7001" i="1"/>
  <c r="AC7002" i="1"/>
  <c r="AC7003" i="1"/>
  <c r="AC7004" i="1"/>
  <c r="AC7005" i="1"/>
  <c r="AC7006" i="1"/>
  <c r="AC7007" i="1"/>
  <c r="AC7008" i="1"/>
  <c r="AC7009" i="1"/>
  <c r="AC7010" i="1"/>
  <c r="AC7011" i="1"/>
  <c r="AC7012" i="1"/>
  <c r="AC7013" i="1"/>
  <c r="AC7014" i="1"/>
  <c r="AC7015" i="1"/>
  <c r="AC7016" i="1"/>
  <c r="AC7017" i="1"/>
  <c r="AC7018" i="1"/>
  <c r="AC7019" i="1"/>
  <c r="AC7020" i="1"/>
  <c r="AC7021" i="1"/>
  <c r="AC7022" i="1"/>
  <c r="AC7023" i="1"/>
  <c r="AC7024" i="1"/>
  <c r="AC7025" i="1"/>
  <c r="AC7026" i="1"/>
  <c r="AC7027" i="1"/>
  <c r="AC7028" i="1"/>
  <c r="AC7029" i="1"/>
  <c r="AC7030" i="1"/>
  <c r="AC7031" i="1"/>
  <c r="AC7032" i="1"/>
  <c r="AC7033" i="1"/>
  <c r="AC7034" i="1"/>
  <c r="AC7035" i="1"/>
  <c r="AC7036" i="1"/>
  <c r="AC7037" i="1"/>
  <c r="AC7038" i="1"/>
  <c r="AC7039" i="1"/>
  <c r="AC7040" i="1"/>
  <c r="AC7041" i="1"/>
  <c r="AC7042" i="1"/>
  <c r="AC7043" i="1"/>
  <c r="AC7044" i="1"/>
  <c r="AC7045" i="1"/>
  <c r="AC7046" i="1"/>
  <c r="AC7047" i="1"/>
  <c r="AC7048" i="1"/>
  <c r="AC7049" i="1"/>
  <c r="AC7050" i="1"/>
  <c r="AC7051" i="1"/>
  <c r="AC7052" i="1"/>
  <c r="AC7053" i="1"/>
  <c r="AC7054" i="1"/>
  <c r="AC7055" i="1"/>
  <c r="AC7056" i="1"/>
  <c r="AC7057" i="1"/>
  <c r="AC7058" i="1"/>
  <c r="AC7059" i="1"/>
  <c r="AC7060" i="1"/>
  <c r="AC7061" i="1"/>
  <c r="AC7062" i="1"/>
  <c r="AC7063" i="1"/>
  <c r="AC7064" i="1"/>
  <c r="AC7065" i="1"/>
  <c r="AC7066" i="1"/>
  <c r="AC7067" i="1"/>
  <c r="AC7068" i="1"/>
  <c r="AC7069" i="1"/>
  <c r="AC7070" i="1"/>
  <c r="AC7071" i="1"/>
  <c r="AC7072" i="1"/>
  <c r="AC7073" i="1"/>
  <c r="AC7074" i="1"/>
  <c r="AC7075" i="1"/>
  <c r="AC7076" i="1"/>
  <c r="AC7077" i="1"/>
  <c r="AC7078" i="1"/>
  <c r="AC7079" i="1"/>
  <c r="AC7080" i="1"/>
  <c r="AC7081" i="1"/>
  <c r="AC7082" i="1"/>
  <c r="AC7083" i="1"/>
  <c r="AC7084" i="1"/>
  <c r="AC7085" i="1"/>
  <c r="AC7086" i="1"/>
  <c r="AC7087" i="1"/>
  <c r="AC7088" i="1"/>
  <c r="AC7089" i="1"/>
  <c r="AC7090" i="1"/>
  <c r="AC7091" i="1"/>
  <c r="AC7092" i="1"/>
  <c r="AC7093" i="1"/>
  <c r="AC7094" i="1"/>
  <c r="AC7095" i="1"/>
  <c r="AC7096" i="1"/>
  <c r="AC7097" i="1"/>
  <c r="AC7098" i="1"/>
  <c r="AC7099" i="1"/>
  <c r="AC7100" i="1"/>
  <c r="AC7101" i="1"/>
  <c r="AC7102" i="1"/>
  <c r="AC7103" i="1"/>
  <c r="AC7104" i="1"/>
  <c r="AC7105" i="1"/>
  <c r="AC7106" i="1"/>
  <c r="AC7107" i="1"/>
  <c r="AC7108" i="1"/>
  <c r="AC7109" i="1"/>
  <c r="AC7110" i="1"/>
  <c r="AC7111" i="1"/>
  <c r="AC7112" i="1"/>
  <c r="AC7113" i="1"/>
  <c r="AC7114" i="1"/>
  <c r="AC7115" i="1"/>
  <c r="AC7116" i="1"/>
  <c r="AC7117" i="1"/>
  <c r="AC7118" i="1"/>
  <c r="AC7119" i="1"/>
  <c r="AC7120" i="1"/>
  <c r="AC7121" i="1"/>
  <c r="AC7122" i="1"/>
  <c r="AC7123" i="1"/>
  <c r="AC7124" i="1"/>
  <c r="AC7125" i="1"/>
  <c r="AC7126" i="1"/>
  <c r="AC7127" i="1"/>
  <c r="AC7128" i="1"/>
  <c r="AC7129" i="1"/>
  <c r="AC7130" i="1"/>
  <c r="AC7131" i="1"/>
  <c r="AC7132" i="1"/>
  <c r="AC7133" i="1"/>
  <c r="AC7134" i="1"/>
  <c r="AC7135" i="1"/>
  <c r="AC7136" i="1"/>
  <c r="AC7137" i="1"/>
  <c r="AC7138" i="1"/>
  <c r="AC7139" i="1"/>
  <c r="AC7140" i="1"/>
  <c r="AC7141" i="1"/>
  <c r="AC7142" i="1"/>
  <c r="AC7143" i="1"/>
  <c r="AC7144" i="1"/>
  <c r="AC7145" i="1"/>
  <c r="AC7146" i="1"/>
  <c r="AC7147" i="1"/>
  <c r="AC7148" i="1"/>
  <c r="AC7149" i="1"/>
  <c r="AC7150" i="1"/>
  <c r="AC7151" i="1"/>
  <c r="AC7152" i="1"/>
  <c r="AC7153" i="1"/>
  <c r="AC7154" i="1"/>
  <c r="AC7155" i="1"/>
  <c r="AC7156" i="1"/>
  <c r="AC7157" i="1"/>
  <c r="AC7158" i="1"/>
  <c r="AC7159" i="1"/>
  <c r="AC7160" i="1"/>
  <c r="AC7161" i="1"/>
  <c r="AC7162" i="1"/>
  <c r="AC7163" i="1"/>
  <c r="AC7164" i="1"/>
  <c r="AC7165" i="1"/>
  <c r="AC7166" i="1"/>
  <c r="AC7167" i="1"/>
  <c r="AC7168" i="1"/>
  <c r="AC7169" i="1"/>
  <c r="AC7170" i="1"/>
  <c r="AC7171" i="1"/>
  <c r="AC7172" i="1"/>
  <c r="AC7173" i="1"/>
  <c r="AC7174" i="1"/>
  <c r="AC7175" i="1"/>
  <c r="AC7176" i="1"/>
  <c r="AC7177" i="1"/>
  <c r="AC7178" i="1"/>
  <c r="AC7179" i="1"/>
  <c r="AC7180" i="1"/>
  <c r="AC7181" i="1"/>
  <c r="AC7182" i="1"/>
  <c r="AC7183" i="1"/>
  <c r="AC7184" i="1"/>
  <c r="AC7185" i="1"/>
  <c r="AC7186" i="1"/>
  <c r="AC7187" i="1"/>
  <c r="AC7188" i="1"/>
  <c r="AC7189" i="1"/>
  <c r="AC7190" i="1"/>
  <c r="AC7191" i="1"/>
  <c r="AC7192" i="1"/>
  <c r="AC7193" i="1"/>
  <c r="AC7194" i="1"/>
  <c r="AC7195" i="1"/>
  <c r="AC7196" i="1"/>
  <c r="AC7197" i="1"/>
  <c r="AC7198" i="1"/>
  <c r="AC7199" i="1"/>
  <c r="AC7200" i="1"/>
  <c r="AC7201" i="1"/>
  <c r="AC7202" i="1"/>
  <c r="AC7203" i="1"/>
  <c r="AC7204" i="1"/>
  <c r="AC7205" i="1"/>
  <c r="AC7206" i="1"/>
  <c r="AC7207" i="1"/>
  <c r="AC7208" i="1"/>
  <c r="AC7209" i="1"/>
  <c r="AC7210" i="1"/>
  <c r="AC7211" i="1"/>
  <c r="AC7212" i="1"/>
  <c r="AC7213" i="1"/>
  <c r="AC7214" i="1"/>
  <c r="AC7215" i="1"/>
  <c r="AC7216" i="1"/>
  <c r="AC7217" i="1"/>
  <c r="AC7218" i="1"/>
  <c r="AC7219" i="1"/>
  <c r="AC7220" i="1"/>
  <c r="AC7221" i="1"/>
  <c r="AC7222" i="1"/>
  <c r="AC7223" i="1"/>
  <c r="AC7224" i="1"/>
  <c r="AC7225" i="1"/>
  <c r="AC7226" i="1"/>
  <c r="AC7227" i="1"/>
  <c r="AC7228" i="1"/>
  <c r="AC7229" i="1"/>
  <c r="AC7230" i="1"/>
  <c r="AC7231" i="1"/>
  <c r="AC7232" i="1"/>
  <c r="AC7233" i="1"/>
  <c r="AC7234" i="1"/>
  <c r="AC7235" i="1"/>
  <c r="AC7236" i="1"/>
  <c r="AC7237" i="1"/>
  <c r="AC7238" i="1"/>
  <c r="AC7239" i="1"/>
  <c r="AC7240" i="1"/>
  <c r="AC7241" i="1"/>
  <c r="AC7242" i="1"/>
  <c r="AC7243" i="1"/>
  <c r="AC7244" i="1"/>
  <c r="AC7245" i="1"/>
  <c r="AC7246" i="1"/>
  <c r="AC7247" i="1"/>
  <c r="AC7248" i="1"/>
  <c r="AC7249" i="1"/>
  <c r="AC7250" i="1"/>
  <c r="AC7251" i="1"/>
  <c r="AC7252" i="1"/>
  <c r="AC7253" i="1"/>
  <c r="AC7254" i="1"/>
  <c r="AC7255" i="1"/>
  <c r="AC7256" i="1"/>
  <c r="AC7257" i="1"/>
  <c r="AC7258" i="1"/>
  <c r="AC7259" i="1"/>
  <c r="AC7260" i="1"/>
  <c r="AC7261" i="1"/>
  <c r="AC7262" i="1"/>
  <c r="AC7263" i="1"/>
  <c r="AC7264" i="1"/>
  <c r="AC7265" i="1"/>
  <c r="AC7266" i="1"/>
  <c r="AC7267" i="1"/>
  <c r="AC7268" i="1"/>
  <c r="AC7269" i="1"/>
  <c r="AC7270" i="1"/>
  <c r="AC7271" i="1"/>
  <c r="AC7272" i="1"/>
  <c r="AC7273" i="1"/>
  <c r="AC7274" i="1"/>
  <c r="AC7275" i="1"/>
  <c r="AC7276" i="1"/>
  <c r="AC7277" i="1"/>
  <c r="AC7278" i="1"/>
  <c r="AC7279" i="1"/>
  <c r="AC7280" i="1"/>
  <c r="AC7281" i="1"/>
  <c r="AC7282" i="1"/>
  <c r="AC7283" i="1"/>
  <c r="AC7284" i="1"/>
  <c r="AC7285" i="1"/>
  <c r="AC7286" i="1"/>
  <c r="AC7287" i="1"/>
  <c r="AC7288" i="1"/>
  <c r="AC7289" i="1"/>
  <c r="AC7290" i="1"/>
  <c r="AC7291" i="1"/>
  <c r="AC7292" i="1"/>
  <c r="AC7293" i="1"/>
  <c r="AC7294" i="1"/>
  <c r="AC7295" i="1"/>
  <c r="AC7296" i="1"/>
  <c r="AC7297" i="1"/>
  <c r="AC7298" i="1"/>
  <c r="AC7299" i="1"/>
  <c r="AC7300" i="1"/>
  <c r="AC7301" i="1"/>
  <c r="AC7302" i="1"/>
  <c r="AC7303" i="1"/>
  <c r="AC7304" i="1"/>
  <c r="AC7305" i="1"/>
  <c r="AC7306" i="1"/>
  <c r="AC7307" i="1"/>
  <c r="AC7308" i="1"/>
  <c r="AC7309" i="1"/>
  <c r="AC7310" i="1"/>
  <c r="AC7311" i="1"/>
  <c r="AC7312" i="1"/>
  <c r="AC7313" i="1"/>
  <c r="AC7314" i="1"/>
  <c r="AC7315" i="1"/>
  <c r="AC7316" i="1"/>
  <c r="AC7317" i="1"/>
  <c r="AC7318" i="1"/>
  <c r="AC7319" i="1"/>
  <c r="AC7320" i="1"/>
  <c r="AC7321" i="1"/>
  <c r="AC7322" i="1"/>
  <c r="AC7323" i="1"/>
  <c r="AC7324" i="1"/>
  <c r="AC7325" i="1"/>
  <c r="AC7326" i="1"/>
  <c r="AC7327" i="1"/>
  <c r="AC7328" i="1"/>
  <c r="AC7329" i="1"/>
  <c r="AC7330" i="1"/>
  <c r="AC7331" i="1"/>
  <c r="AC7332" i="1"/>
  <c r="AC7333" i="1"/>
  <c r="AC7334" i="1"/>
  <c r="AC7335" i="1"/>
  <c r="AC7336" i="1"/>
  <c r="AC7337" i="1"/>
  <c r="AC7338" i="1"/>
  <c r="AC7339" i="1"/>
  <c r="AC7340" i="1"/>
  <c r="AC7341" i="1"/>
  <c r="AC7342" i="1"/>
  <c r="AC7343" i="1"/>
  <c r="AC7344" i="1"/>
  <c r="AC7345" i="1"/>
  <c r="AC7346" i="1"/>
  <c r="AC7347" i="1"/>
  <c r="AC7348" i="1"/>
  <c r="AC7349" i="1"/>
  <c r="AC7350" i="1"/>
  <c r="AC7351" i="1"/>
  <c r="AC7352" i="1"/>
  <c r="AC7353" i="1"/>
  <c r="AC7354" i="1"/>
  <c r="AC7355" i="1"/>
  <c r="AC7356" i="1"/>
  <c r="AC7357" i="1"/>
  <c r="AC7358" i="1"/>
  <c r="AC7359" i="1"/>
  <c r="AC7360" i="1"/>
  <c r="AC7361" i="1"/>
  <c r="AC7362" i="1"/>
  <c r="AC7363" i="1"/>
  <c r="AC7364" i="1"/>
  <c r="AC7365" i="1"/>
  <c r="AC7366" i="1"/>
  <c r="AC7367" i="1"/>
  <c r="AC7368" i="1"/>
  <c r="AC7369" i="1"/>
  <c r="AC7370" i="1"/>
  <c r="AC7371" i="1"/>
  <c r="AC7372" i="1"/>
  <c r="AC7373" i="1"/>
  <c r="AC7374" i="1"/>
  <c r="AC7375" i="1"/>
  <c r="AC7376" i="1"/>
  <c r="AC7377" i="1"/>
  <c r="AC7378" i="1"/>
  <c r="AC7379" i="1"/>
  <c r="AC7380" i="1"/>
  <c r="AC7381" i="1"/>
  <c r="AC7382" i="1"/>
  <c r="AC7383" i="1"/>
  <c r="AC7384" i="1"/>
  <c r="AC7385" i="1"/>
  <c r="AC7386" i="1"/>
  <c r="AC7387" i="1"/>
  <c r="AC7388" i="1"/>
  <c r="AC7389" i="1"/>
  <c r="AC7390" i="1"/>
  <c r="AC7391" i="1"/>
  <c r="AC7392" i="1"/>
  <c r="AC7393" i="1"/>
  <c r="AC7394" i="1"/>
  <c r="AC7395" i="1"/>
  <c r="AC7396" i="1"/>
  <c r="AC7397" i="1"/>
  <c r="AC7398" i="1"/>
  <c r="AC7399" i="1"/>
  <c r="AC7400" i="1"/>
  <c r="AC7401" i="1"/>
  <c r="AC7402" i="1"/>
  <c r="AC7403" i="1"/>
  <c r="AC7404" i="1"/>
  <c r="AC7405" i="1"/>
  <c r="AC7406" i="1"/>
  <c r="AC7407" i="1"/>
  <c r="AC7408" i="1"/>
  <c r="AC7409" i="1"/>
  <c r="AC7410" i="1"/>
  <c r="AC7411" i="1"/>
  <c r="AC7412" i="1"/>
  <c r="AC7413" i="1"/>
  <c r="AC7414" i="1"/>
  <c r="AC7415" i="1"/>
  <c r="AC7416" i="1"/>
  <c r="AC7417" i="1"/>
  <c r="AC7418" i="1"/>
  <c r="AC7419" i="1"/>
  <c r="AC7420" i="1"/>
  <c r="AC7421" i="1"/>
  <c r="AC7422" i="1"/>
  <c r="AC7423" i="1"/>
  <c r="AC7424" i="1"/>
  <c r="AC7425" i="1"/>
  <c r="AC7426" i="1"/>
  <c r="AC7427" i="1"/>
  <c r="AC7428" i="1"/>
  <c r="AC7429" i="1"/>
  <c r="AC7430" i="1"/>
  <c r="AC7431" i="1"/>
  <c r="AC7432" i="1"/>
  <c r="AC7433" i="1"/>
  <c r="AC7434" i="1"/>
  <c r="AC7435" i="1"/>
  <c r="AC7436" i="1"/>
  <c r="AC7437" i="1"/>
  <c r="AC7438" i="1"/>
  <c r="AC7439" i="1"/>
  <c r="AC7440" i="1"/>
  <c r="AC7441" i="1"/>
  <c r="AC7442" i="1"/>
  <c r="AC7443" i="1"/>
  <c r="AC7444" i="1"/>
  <c r="AC7445" i="1"/>
  <c r="AC7446" i="1"/>
  <c r="AC7447" i="1"/>
  <c r="AC7448" i="1"/>
  <c r="AC7449" i="1"/>
  <c r="AC7450" i="1"/>
  <c r="AC7451" i="1"/>
  <c r="AC7452" i="1"/>
  <c r="AC7453" i="1"/>
  <c r="AC7454" i="1"/>
  <c r="AC7455" i="1"/>
  <c r="AC7456" i="1"/>
  <c r="AC7457" i="1"/>
  <c r="AC7458" i="1"/>
  <c r="AC7459" i="1"/>
  <c r="AC7460" i="1"/>
  <c r="AC7461" i="1"/>
  <c r="AC7462" i="1"/>
  <c r="AC7463" i="1"/>
  <c r="AC7464" i="1"/>
  <c r="AC7465" i="1"/>
  <c r="AC7466" i="1"/>
  <c r="AC7467" i="1"/>
  <c r="AC7468" i="1"/>
  <c r="AC7469" i="1"/>
  <c r="AC7470" i="1"/>
  <c r="AC7471" i="1"/>
  <c r="AC7472" i="1"/>
  <c r="AC7473" i="1"/>
  <c r="AC7474" i="1"/>
  <c r="AC7475" i="1"/>
  <c r="AC7476" i="1"/>
  <c r="AC7477" i="1"/>
  <c r="AC7478" i="1"/>
  <c r="AC7479" i="1"/>
  <c r="AC7480" i="1"/>
  <c r="AC7481" i="1"/>
  <c r="AC7482" i="1"/>
  <c r="AC7483" i="1"/>
  <c r="AC7484" i="1"/>
  <c r="AC7485" i="1"/>
  <c r="AC7486" i="1"/>
  <c r="AC7487" i="1"/>
  <c r="AC7488" i="1"/>
  <c r="AC7489" i="1"/>
  <c r="AC7490" i="1"/>
  <c r="AC7491" i="1"/>
  <c r="AC7492" i="1"/>
  <c r="AC7493" i="1"/>
  <c r="AC7494" i="1"/>
  <c r="AC7495" i="1"/>
  <c r="AC7496" i="1"/>
  <c r="AC7497" i="1"/>
  <c r="AC7498" i="1"/>
  <c r="AC7499" i="1"/>
  <c r="AC7500" i="1"/>
  <c r="AC7501" i="1"/>
  <c r="AC7502" i="1"/>
  <c r="AC7503" i="1"/>
  <c r="AC7504" i="1"/>
  <c r="AC7505" i="1"/>
  <c r="AC7506" i="1"/>
  <c r="AC7507" i="1"/>
  <c r="AC7508" i="1"/>
  <c r="AC7509" i="1"/>
  <c r="AC7510" i="1"/>
  <c r="AC7511" i="1"/>
  <c r="AC7512" i="1"/>
  <c r="AC7513" i="1"/>
  <c r="AC7514" i="1"/>
  <c r="AC7515" i="1"/>
  <c r="AC7516" i="1"/>
  <c r="AC7517" i="1"/>
  <c r="AC7518" i="1"/>
  <c r="AC7519" i="1"/>
  <c r="AC7520" i="1"/>
  <c r="AC7521" i="1"/>
  <c r="AC7522" i="1"/>
  <c r="AC7523" i="1"/>
  <c r="AC7524" i="1"/>
  <c r="AC7525" i="1"/>
  <c r="AC7526" i="1"/>
  <c r="AC7527" i="1"/>
  <c r="AC7528" i="1"/>
  <c r="AC7529" i="1"/>
  <c r="AC7530" i="1"/>
  <c r="AC7531" i="1"/>
  <c r="AC7532" i="1"/>
  <c r="AC7533" i="1"/>
  <c r="AC7534" i="1"/>
  <c r="AC7535" i="1"/>
  <c r="AC7536" i="1"/>
  <c r="AC7537" i="1"/>
  <c r="AC7538" i="1"/>
  <c r="AC7539" i="1"/>
  <c r="AC7540" i="1"/>
  <c r="AC7541" i="1"/>
  <c r="AC7542" i="1"/>
  <c r="AC7543" i="1"/>
  <c r="AC7544" i="1"/>
  <c r="AC7545" i="1"/>
  <c r="AC7546" i="1"/>
  <c r="AC7547" i="1"/>
  <c r="AC7548" i="1"/>
  <c r="AC7549" i="1"/>
  <c r="AC7550" i="1"/>
  <c r="AC7551" i="1"/>
  <c r="AC7552" i="1"/>
  <c r="AC7553" i="1"/>
  <c r="AC7554" i="1"/>
  <c r="AC7555" i="1"/>
  <c r="AC7556" i="1"/>
  <c r="AC7557" i="1"/>
  <c r="AC7558" i="1"/>
  <c r="AC7559" i="1"/>
  <c r="AC7560" i="1"/>
  <c r="AC7561" i="1"/>
  <c r="AC7562" i="1"/>
  <c r="AC7563" i="1"/>
  <c r="AC7564" i="1"/>
  <c r="AC7565" i="1"/>
  <c r="AC7566" i="1"/>
  <c r="AC7567" i="1"/>
  <c r="AC7568" i="1"/>
  <c r="AC7569" i="1"/>
  <c r="AC7570" i="1"/>
  <c r="AC7571" i="1"/>
  <c r="AC7572" i="1"/>
  <c r="AC7573" i="1"/>
  <c r="AC7574" i="1"/>
  <c r="AC7575" i="1"/>
  <c r="AC7576" i="1"/>
  <c r="AC7577" i="1"/>
  <c r="AC7578" i="1"/>
  <c r="AC7579" i="1"/>
  <c r="AC7580" i="1"/>
  <c r="AC7581" i="1"/>
  <c r="AC7582" i="1"/>
  <c r="AC7583" i="1"/>
  <c r="AC7584" i="1"/>
  <c r="AC7585" i="1"/>
  <c r="AC7586" i="1"/>
  <c r="AC7587" i="1"/>
  <c r="AC7588" i="1"/>
  <c r="AC7589" i="1"/>
  <c r="AC7590" i="1"/>
  <c r="AC7591" i="1"/>
  <c r="AC7592" i="1"/>
  <c r="AC7593" i="1"/>
  <c r="AC7594" i="1"/>
  <c r="AC7595" i="1"/>
  <c r="AC7596" i="1"/>
  <c r="AC7597" i="1"/>
  <c r="AC7598" i="1"/>
  <c r="AC7599" i="1"/>
  <c r="AC7600" i="1"/>
  <c r="AC7601" i="1"/>
  <c r="AC7602" i="1"/>
  <c r="AC7603" i="1"/>
  <c r="AC7604" i="1"/>
  <c r="AC7605" i="1"/>
  <c r="AC7606" i="1"/>
  <c r="AC7607" i="1"/>
  <c r="AC7608" i="1"/>
  <c r="AC7609" i="1"/>
  <c r="AC7610" i="1"/>
  <c r="AC7611" i="1"/>
  <c r="AC7612" i="1"/>
  <c r="AC7613" i="1"/>
  <c r="AC7614" i="1"/>
  <c r="AC7615" i="1"/>
  <c r="AC7616" i="1"/>
  <c r="AC7617" i="1"/>
  <c r="AC7618" i="1"/>
  <c r="AC7619" i="1"/>
  <c r="AC7620" i="1"/>
  <c r="AC7621" i="1"/>
  <c r="AC7622" i="1"/>
  <c r="AC7623" i="1"/>
  <c r="AC7624" i="1"/>
  <c r="AC7625" i="1"/>
  <c r="AC7626" i="1"/>
  <c r="AC7627" i="1"/>
  <c r="AC7628" i="1"/>
  <c r="AC7629" i="1"/>
  <c r="AC7630" i="1"/>
  <c r="AC7631" i="1"/>
  <c r="AC7632" i="1"/>
  <c r="AC7633" i="1"/>
  <c r="AC7634" i="1"/>
  <c r="AC7635" i="1"/>
  <c r="AC7636" i="1"/>
  <c r="AC7637" i="1"/>
  <c r="AC7638" i="1"/>
  <c r="AC7639" i="1"/>
  <c r="AC7640" i="1"/>
  <c r="AC7641" i="1"/>
  <c r="AC7642" i="1"/>
  <c r="AC7643" i="1"/>
  <c r="AC7644" i="1"/>
  <c r="AC7645" i="1"/>
  <c r="AC7646" i="1"/>
  <c r="AC7647" i="1"/>
  <c r="AC7648" i="1"/>
  <c r="AC7649" i="1"/>
  <c r="AC7650" i="1"/>
  <c r="AC7651" i="1"/>
  <c r="AC7652" i="1"/>
  <c r="AC7653" i="1"/>
  <c r="AC7654" i="1"/>
  <c r="AC7655" i="1"/>
  <c r="AC7656" i="1"/>
  <c r="AC7657" i="1"/>
  <c r="AC7658" i="1"/>
  <c r="AC7659" i="1"/>
  <c r="AC7660" i="1"/>
  <c r="AC7661" i="1"/>
  <c r="AC7662" i="1"/>
  <c r="AC7663" i="1"/>
  <c r="AC7664" i="1"/>
  <c r="AC7665" i="1"/>
  <c r="AC7666" i="1"/>
  <c r="AC7667" i="1"/>
  <c r="AC7668" i="1"/>
  <c r="AC7669" i="1"/>
  <c r="AC7670" i="1"/>
  <c r="AC7671" i="1"/>
  <c r="AC7672" i="1"/>
  <c r="AC7673" i="1"/>
  <c r="AC7674" i="1"/>
  <c r="AC7675" i="1"/>
  <c r="AC7676" i="1"/>
  <c r="AC7677" i="1"/>
  <c r="AC7678" i="1"/>
  <c r="AC7679" i="1"/>
  <c r="AC7680" i="1"/>
  <c r="AC7681" i="1"/>
  <c r="AC7682" i="1"/>
  <c r="AC7683" i="1"/>
  <c r="AC7684" i="1"/>
  <c r="AC7685" i="1"/>
  <c r="AC7686" i="1"/>
  <c r="AC7687" i="1"/>
  <c r="AC7688" i="1"/>
  <c r="AC7689" i="1"/>
  <c r="AC7690" i="1"/>
  <c r="AC7691" i="1"/>
  <c r="AC7692" i="1"/>
  <c r="AC7693" i="1"/>
  <c r="AC7694" i="1"/>
  <c r="AC7695" i="1"/>
  <c r="AC7696" i="1"/>
  <c r="AC7697" i="1"/>
  <c r="AC7698" i="1"/>
  <c r="AC7699" i="1"/>
  <c r="AC7700" i="1"/>
  <c r="AC7701" i="1"/>
  <c r="AC7702" i="1"/>
  <c r="AC7703" i="1"/>
  <c r="AC7704" i="1"/>
  <c r="AC7705" i="1"/>
  <c r="AC7706" i="1"/>
  <c r="AC7707" i="1"/>
  <c r="AC7708" i="1"/>
  <c r="AC7709" i="1"/>
  <c r="AC7710" i="1"/>
  <c r="AC7711" i="1"/>
  <c r="AC7712" i="1"/>
  <c r="AC7713" i="1"/>
  <c r="AC7714" i="1"/>
  <c r="AC7715" i="1"/>
  <c r="AC7716" i="1"/>
  <c r="AC7717" i="1"/>
  <c r="AC7718" i="1"/>
  <c r="AC7719" i="1"/>
  <c r="AC7720" i="1"/>
  <c r="AC7721" i="1"/>
  <c r="AC7722" i="1"/>
  <c r="AC7723" i="1"/>
  <c r="AC7724" i="1"/>
  <c r="AC7725" i="1"/>
  <c r="AC7726" i="1"/>
  <c r="AC7727" i="1"/>
  <c r="AC7728" i="1"/>
  <c r="AC7729" i="1"/>
  <c r="AC7730" i="1"/>
  <c r="AC7731" i="1"/>
  <c r="AC7732" i="1"/>
  <c r="AC7733" i="1"/>
  <c r="AC7734" i="1"/>
  <c r="AC7735" i="1"/>
  <c r="AC7736" i="1"/>
  <c r="AC7737" i="1"/>
  <c r="AC7738" i="1"/>
  <c r="AC7739" i="1"/>
  <c r="AC7740" i="1"/>
  <c r="AC7741" i="1"/>
  <c r="AC7742" i="1"/>
  <c r="AC7743" i="1"/>
  <c r="AC7744" i="1"/>
  <c r="AC7745" i="1"/>
  <c r="AC7746" i="1"/>
  <c r="AC7747" i="1"/>
  <c r="AC7748" i="1"/>
  <c r="AC7749" i="1"/>
  <c r="AC7750" i="1"/>
  <c r="AC7751" i="1"/>
  <c r="AC7752" i="1"/>
  <c r="AC7753" i="1"/>
  <c r="AC7754" i="1"/>
  <c r="AC7755" i="1"/>
  <c r="AC7756" i="1"/>
  <c r="AC7757" i="1"/>
  <c r="AC7758" i="1"/>
  <c r="AC7759" i="1"/>
  <c r="AC7760" i="1"/>
  <c r="AC7761" i="1"/>
  <c r="AC7762" i="1"/>
  <c r="AC7763" i="1"/>
  <c r="AC7764" i="1"/>
  <c r="AC7765" i="1"/>
  <c r="AC7766" i="1"/>
  <c r="AC7767" i="1"/>
  <c r="AC7768" i="1"/>
  <c r="AC7769" i="1"/>
  <c r="AC7770" i="1"/>
  <c r="AC7771" i="1"/>
  <c r="AC7772" i="1"/>
  <c r="AC7773" i="1"/>
  <c r="AC7774" i="1"/>
  <c r="AC7775" i="1"/>
  <c r="AC7776" i="1"/>
  <c r="AC7777" i="1"/>
  <c r="AC7778" i="1"/>
  <c r="AC7779" i="1"/>
  <c r="AC7780" i="1"/>
  <c r="AC7781" i="1"/>
  <c r="AC7782" i="1"/>
  <c r="AC7783" i="1"/>
  <c r="AC7784" i="1"/>
  <c r="AC7785" i="1"/>
  <c r="AC7786" i="1"/>
  <c r="AC7787" i="1"/>
  <c r="AC7788" i="1"/>
  <c r="AC7789" i="1"/>
  <c r="AC7790" i="1"/>
  <c r="AC7791" i="1"/>
  <c r="AC7792" i="1"/>
  <c r="AC7793" i="1"/>
  <c r="AC7794" i="1"/>
  <c r="AC7795" i="1"/>
  <c r="AC7796" i="1"/>
  <c r="AC7797" i="1"/>
  <c r="AC7798" i="1"/>
  <c r="AC7799" i="1"/>
  <c r="AC7800" i="1"/>
  <c r="AC7801" i="1"/>
  <c r="AC7802" i="1"/>
  <c r="AC7803" i="1"/>
  <c r="AC7804" i="1"/>
  <c r="AC7805" i="1"/>
  <c r="AC7806" i="1"/>
  <c r="AC7807" i="1"/>
  <c r="AC7808" i="1"/>
  <c r="AC7809" i="1"/>
  <c r="AC7810" i="1"/>
  <c r="AC7811" i="1"/>
  <c r="AC7812" i="1"/>
  <c r="AC7813" i="1"/>
  <c r="AC7814" i="1"/>
  <c r="AC7815" i="1"/>
  <c r="AC7816" i="1"/>
  <c r="AC7817" i="1"/>
  <c r="AC7818" i="1"/>
  <c r="AC7819" i="1"/>
  <c r="AC7820" i="1"/>
  <c r="AC7821" i="1"/>
  <c r="AC7822" i="1"/>
  <c r="AC7823" i="1"/>
  <c r="AC7824" i="1"/>
  <c r="AC7825" i="1"/>
  <c r="AC7826" i="1"/>
  <c r="AC7827" i="1"/>
  <c r="AC7828" i="1"/>
  <c r="AC7829" i="1"/>
  <c r="AC7830" i="1"/>
  <c r="AC7831" i="1"/>
  <c r="AC7832" i="1"/>
  <c r="AC7833" i="1"/>
  <c r="AC7834" i="1"/>
  <c r="AC7835" i="1"/>
  <c r="AC7836" i="1"/>
  <c r="AC7837" i="1"/>
  <c r="AC7838" i="1"/>
  <c r="AC7839" i="1"/>
  <c r="AC7840" i="1"/>
  <c r="AC7841" i="1"/>
  <c r="AC7842" i="1"/>
  <c r="AC7843" i="1"/>
  <c r="AC7844" i="1"/>
  <c r="AC7845" i="1"/>
  <c r="AC7846" i="1"/>
  <c r="AC7847" i="1"/>
  <c r="AC7848" i="1"/>
  <c r="AC7849" i="1"/>
  <c r="AC7850" i="1"/>
  <c r="AC7851" i="1"/>
  <c r="AC7852" i="1"/>
  <c r="AC7853" i="1"/>
  <c r="AC7854" i="1"/>
  <c r="AC7855" i="1"/>
  <c r="AC7856" i="1"/>
  <c r="AC7857" i="1"/>
  <c r="AC7858" i="1"/>
  <c r="AC7859" i="1"/>
  <c r="AC7860" i="1"/>
  <c r="AC7861" i="1"/>
  <c r="AC7862" i="1"/>
  <c r="AC7863" i="1"/>
  <c r="AC7864" i="1"/>
  <c r="AC7865" i="1"/>
  <c r="AC7866" i="1"/>
  <c r="AC7867" i="1"/>
  <c r="AC7868" i="1"/>
  <c r="AC7869" i="1"/>
  <c r="AC7870" i="1"/>
  <c r="AC7871" i="1"/>
  <c r="AC7872" i="1"/>
  <c r="AC7873" i="1"/>
  <c r="AC7874" i="1"/>
  <c r="AC7875" i="1"/>
  <c r="AC7876" i="1"/>
  <c r="AC7877" i="1"/>
  <c r="AC7878" i="1"/>
  <c r="AC7879" i="1"/>
  <c r="AC7880" i="1"/>
  <c r="AC7881" i="1"/>
  <c r="AC7882" i="1"/>
  <c r="AC7883" i="1"/>
  <c r="AC7884" i="1"/>
  <c r="AC7885" i="1"/>
  <c r="AC7886" i="1"/>
  <c r="AC7887" i="1"/>
  <c r="AC7888" i="1"/>
  <c r="AC7889" i="1"/>
  <c r="AC7890" i="1"/>
  <c r="AC7891" i="1"/>
  <c r="AC7892" i="1"/>
  <c r="AC7893" i="1"/>
  <c r="AC7894" i="1"/>
  <c r="AC7895" i="1"/>
  <c r="AC7896" i="1"/>
  <c r="AC7897" i="1"/>
  <c r="AC7898" i="1"/>
  <c r="AC7899" i="1"/>
  <c r="AC7900" i="1"/>
  <c r="AC7901" i="1"/>
  <c r="AC7902" i="1"/>
  <c r="AC7903" i="1"/>
  <c r="AC7904" i="1"/>
  <c r="AC7905" i="1"/>
  <c r="AC7906" i="1"/>
  <c r="AC7907" i="1"/>
  <c r="AC7908" i="1"/>
  <c r="AC7909" i="1"/>
  <c r="AC7910" i="1"/>
  <c r="AC7911" i="1"/>
  <c r="AC7912" i="1"/>
  <c r="AC7913" i="1"/>
  <c r="AC7914" i="1"/>
  <c r="AC7915" i="1"/>
  <c r="AC7916" i="1"/>
  <c r="AC7917" i="1"/>
  <c r="AC7918" i="1"/>
  <c r="AC7919" i="1"/>
  <c r="AC7920" i="1"/>
  <c r="AC7921" i="1"/>
  <c r="AC7922" i="1"/>
  <c r="AC7923" i="1"/>
  <c r="AC7924" i="1"/>
  <c r="AC7925" i="1"/>
  <c r="AC7926" i="1"/>
  <c r="AC7927" i="1"/>
  <c r="AC7928" i="1"/>
  <c r="AC7929" i="1"/>
  <c r="AC7930" i="1"/>
  <c r="AC7931" i="1"/>
  <c r="AC7932" i="1"/>
  <c r="AC7933" i="1"/>
  <c r="AC7934" i="1"/>
  <c r="AC7935" i="1"/>
  <c r="AC7936" i="1"/>
  <c r="AC7937" i="1"/>
  <c r="AC7938" i="1"/>
  <c r="AC7939" i="1"/>
  <c r="AC7940" i="1"/>
  <c r="AC7941" i="1"/>
  <c r="AC7942" i="1"/>
  <c r="AC7943" i="1"/>
  <c r="AC7944" i="1"/>
  <c r="AC7945" i="1"/>
  <c r="AC7946" i="1"/>
  <c r="AC7947" i="1"/>
  <c r="AC7948" i="1"/>
  <c r="AC7949" i="1"/>
  <c r="AC7950" i="1"/>
  <c r="AC7951" i="1"/>
  <c r="AC7952" i="1"/>
  <c r="AC7953" i="1"/>
  <c r="AC7954" i="1"/>
  <c r="AC7955" i="1"/>
  <c r="AC7956" i="1"/>
  <c r="AC7957" i="1"/>
  <c r="AC7958" i="1"/>
  <c r="AC7959" i="1"/>
  <c r="AC7960" i="1"/>
  <c r="AC7961" i="1"/>
  <c r="AC7962" i="1"/>
  <c r="AC7963" i="1"/>
  <c r="AC7964" i="1"/>
  <c r="AC7965" i="1"/>
  <c r="AC7966" i="1"/>
  <c r="AC7967" i="1"/>
  <c r="AC7968" i="1"/>
  <c r="AC7969" i="1"/>
  <c r="AC7970" i="1"/>
  <c r="AC7971" i="1"/>
  <c r="AC7972" i="1"/>
  <c r="AC7973" i="1"/>
  <c r="AC7974" i="1"/>
  <c r="AC7975" i="1"/>
  <c r="AC7976" i="1"/>
  <c r="AC7977" i="1"/>
  <c r="AC7978" i="1"/>
  <c r="AC7979" i="1"/>
  <c r="AC7980" i="1"/>
  <c r="AC7981" i="1"/>
  <c r="AC7982" i="1"/>
  <c r="AC7983" i="1"/>
  <c r="AC7984" i="1"/>
  <c r="AC7985" i="1"/>
  <c r="AC7986" i="1"/>
  <c r="AC7987" i="1"/>
  <c r="AC7988" i="1"/>
  <c r="AC7989" i="1"/>
  <c r="AC7990" i="1"/>
  <c r="AC7991" i="1"/>
  <c r="AC7992" i="1"/>
  <c r="AC7993" i="1"/>
  <c r="AC7994" i="1"/>
  <c r="AC7995" i="1"/>
  <c r="AC7996" i="1"/>
  <c r="AC7997" i="1"/>
  <c r="AC7998" i="1"/>
  <c r="AC7999" i="1"/>
  <c r="AC8000" i="1"/>
  <c r="AC8001" i="1"/>
  <c r="AC8002" i="1"/>
  <c r="AC8003" i="1"/>
  <c r="AC8004" i="1"/>
  <c r="AC8005" i="1"/>
  <c r="AC8006" i="1"/>
  <c r="AC8007" i="1"/>
  <c r="AC8008" i="1"/>
  <c r="AC8009" i="1"/>
  <c r="AC8010" i="1"/>
  <c r="AC8011" i="1"/>
  <c r="AC8012" i="1"/>
  <c r="AC8013" i="1"/>
  <c r="AC8014" i="1"/>
  <c r="AC8015" i="1"/>
  <c r="AC8016" i="1"/>
  <c r="AC8017" i="1"/>
  <c r="AC8018" i="1"/>
  <c r="AC8019" i="1"/>
  <c r="AC8020" i="1"/>
  <c r="AC8021" i="1"/>
  <c r="AC8022" i="1"/>
  <c r="AC8023" i="1"/>
  <c r="AC8024" i="1"/>
  <c r="AC8025" i="1"/>
  <c r="AC8026" i="1"/>
  <c r="AC8027" i="1"/>
  <c r="AC8028" i="1"/>
  <c r="AC8029" i="1"/>
  <c r="AC8030" i="1"/>
  <c r="AC8031" i="1"/>
  <c r="AC8032" i="1"/>
  <c r="AC8033" i="1"/>
  <c r="AC8034" i="1"/>
  <c r="AC8035" i="1"/>
  <c r="AC8036" i="1"/>
  <c r="AC8037" i="1"/>
  <c r="AC8038" i="1"/>
  <c r="AC8039" i="1"/>
  <c r="AC8040" i="1"/>
  <c r="AC8041" i="1"/>
  <c r="AC8042" i="1"/>
  <c r="AC8043" i="1"/>
  <c r="AC8044" i="1"/>
  <c r="AC8045" i="1"/>
  <c r="AC8046" i="1"/>
  <c r="AC8047" i="1"/>
  <c r="AC8048" i="1"/>
  <c r="AC8049" i="1"/>
  <c r="AC8050" i="1"/>
  <c r="AC8051" i="1"/>
  <c r="AC8052" i="1"/>
  <c r="AC8053" i="1"/>
  <c r="AC8054" i="1"/>
  <c r="AC8055" i="1"/>
  <c r="AC8056" i="1"/>
  <c r="AC8057" i="1"/>
  <c r="AC8058" i="1"/>
  <c r="AC8059" i="1"/>
  <c r="AC8060" i="1"/>
  <c r="AC8061" i="1"/>
  <c r="AC8062" i="1"/>
  <c r="AC8063" i="1"/>
  <c r="AC8064" i="1"/>
  <c r="AC8065" i="1"/>
  <c r="AC8066" i="1"/>
  <c r="AC8067" i="1"/>
  <c r="AC8068" i="1"/>
  <c r="AC8069" i="1"/>
  <c r="AC8070" i="1"/>
  <c r="AC8071" i="1"/>
  <c r="AC8072" i="1"/>
  <c r="AC8073" i="1"/>
  <c r="AC8074" i="1"/>
  <c r="AC8075" i="1"/>
  <c r="AC8076" i="1"/>
  <c r="AC8077" i="1"/>
  <c r="AC8078" i="1"/>
  <c r="AC8079" i="1"/>
  <c r="AC8080" i="1"/>
  <c r="AC8081" i="1"/>
  <c r="AC8082" i="1"/>
  <c r="AC8083" i="1"/>
  <c r="AC8084" i="1"/>
  <c r="AC8085" i="1"/>
  <c r="AC8086" i="1"/>
  <c r="AC8087" i="1"/>
  <c r="AC8088" i="1"/>
  <c r="AC8089" i="1"/>
  <c r="AC8090" i="1"/>
  <c r="AC8091" i="1"/>
  <c r="AC8092" i="1"/>
  <c r="AC8093" i="1"/>
  <c r="AC8094" i="1"/>
  <c r="AC8095" i="1"/>
  <c r="AC8096" i="1"/>
  <c r="AC8097" i="1"/>
  <c r="AC8098" i="1"/>
  <c r="AC8099" i="1"/>
  <c r="AC8100" i="1"/>
  <c r="AC8101" i="1"/>
  <c r="AC8102" i="1"/>
  <c r="AC8103" i="1"/>
  <c r="AC8104" i="1"/>
  <c r="AC8105" i="1"/>
  <c r="AC8106" i="1"/>
  <c r="AC8107" i="1"/>
  <c r="AC8108" i="1"/>
  <c r="AC8109" i="1"/>
  <c r="AC8110" i="1"/>
  <c r="AC8111" i="1"/>
  <c r="AC8112" i="1"/>
  <c r="AC8113" i="1"/>
  <c r="AC8114" i="1"/>
  <c r="AC8115" i="1"/>
  <c r="AC8116" i="1"/>
  <c r="AC8117" i="1"/>
  <c r="AC8118" i="1"/>
  <c r="AC8119" i="1"/>
  <c r="AC8120" i="1"/>
  <c r="AC8121" i="1"/>
  <c r="AC8122" i="1"/>
  <c r="AC8123" i="1"/>
  <c r="AC8124" i="1"/>
  <c r="AC8125" i="1"/>
  <c r="AC8126" i="1"/>
  <c r="AC8127" i="1"/>
  <c r="AC8128" i="1"/>
  <c r="AC8129" i="1"/>
  <c r="AC8130" i="1"/>
  <c r="AC8131" i="1"/>
  <c r="AC8132" i="1"/>
  <c r="AC8133" i="1"/>
  <c r="AC8134" i="1"/>
  <c r="AC8135" i="1"/>
  <c r="AC8136" i="1"/>
  <c r="AC8137" i="1"/>
  <c r="AC8138" i="1"/>
  <c r="AC8139" i="1"/>
  <c r="AC8140" i="1"/>
  <c r="AC8141" i="1"/>
  <c r="AC8142" i="1"/>
  <c r="AC8143" i="1"/>
  <c r="AC8144" i="1"/>
  <c r="AC8145" i="1"/>
  <c r="AC8146" i="1"/>
  <c r="AC8147" i="1"/>
  <c r="AC8148" i="1"/>
  <c r="AC8149" i="1"/>
  <c r="AC8150" i="1"/>
  <c r="AC8151" i="1"/>
  <c r="AC8152" i="1"/>
  <c r="AC8153" i="1"/>
  <c r="AC8154" i="1"/>
  <c r="AC8155" i="1"/>
  <c r="AC8156" i="1"/>
  <c r="AC8157" i="1"/>
  <c r="AC8158" i="1"/>
  <c r="AC8159" i="1"/>
  <c r="AC8160" i="1"/>
  <c r="AC8161" i="1"/>
  <c r="AC8162" i="1"/>
  <c r="AC8163" i="1"/>
  <c r="AC8164" i="1"/>
  <c r="AC8165" i="1"/>
  <c r="AC8166" i="1"/>
  <c r="AC8167" i="1"/>
  <c r="AC8168" i="1"/>
  <c r="AC8169" i="1"/>
  <c r="AC8170" i="1"/>
  <c r="AC8171" i="1"/>
  <c r="AC8172" i="1"/>
  <c r="AC8173" i="1"/>
  <c r="AC8174" i="1"/>
  <c r="AC8175" i="1"/>
  <c r="AC8176" i="1"/>
  <c r="AC8177" i="1"/>
  <c r="AC8178" i="1"/>
  <c r="AC8179" i="1"/>
  <c r="AC8180" i="1"/>
  <c r="AC8181" i="1"/>
  <c r="AC8182" i="1"/>
  <c r="AC8183" i="1"/>
  <c r="AC8184" i="1"/>
  <c r="AC8185" i="1"/>
  <c r="AC8186" i="1"/>
  <c r="AC8187" i="1"/>
  <c r="AC8188" i="1"/>
  <c r="AC8189" i="1"/>
  <c r="AC8190" i="1"/>
  <c r="AC8191" i="1"/>
  <c r="AC8192" i="1"/>
  <c r="AC8193" i="1"/>
  <c r="AC8194" i="1"/>
  <c r="AC8195" i="1"/>
  <c r="AC8196" i="1"/>
  <c r="AC8197" i="1"/>
  <c r="AC8198" i="1"/>
  <c r="AC8199" i="1"/>
  <c r="AC8200" i="1"/>
  <c r="AC8201" i="1"/>
  <c r="AC8202" i="1"/>
  <c r="AC8203" i="1"/>
  <c r="AC8204" i="1"/>
  <c r="AC8205" i="1"/>
  <c r="AC8206" i="1"/>
  <c r="AC8207" i="1"/>
  <c r="AC8208" i="1"/>
  <c r="AC8209" i="1"/>
  <c r="AC8210" i="1"/>
  <c r="AC8211" i="1"/>
  <c r="AC8212" i="1"/>
  <c r="AC8213" i="1"/>
  <c r="AC8214" i="1"/>
  <c r="AC8215" i="1"/>
  <c r="AC8216" i="1"/>
  <c r="AC8217" i="1"/>
  <c r="AC8218" i="1"/>
  <c r="AC8219" i="1"/>
  <c r="AC8220" i="1"/>
  <c r="AC8221" i="1"/>
  <c r="AC8222" i="1"/>
  <c r="AC8223" i="1"/>
  <c r="AC8224" i="1"/>
  <c r="AC8225" i="1"/>
  <c r="AC8226" i="1"/>
  <c r="AC8227" i="1"/>
  <c r="AC8228" i="1"/>
  <c r="AC8229" i="1"/>
  <c r="AC8230" i="1"/>
  <c r="AC8231" i="1"/>
  <c r="AC8232" i="1"/>
  <c r="AC8233" i="1"/>
  <c r="AC8234" i="1"/>
  <c r="AC8235" i="1"/>
  <c r="AC8236" i="1"/>
  <c r="AC8237" i="1"/>
  <c r="AC8238" i="1"/>
  <c r="AC8239" i="1"/>
  <c r="AC8240" i="1"/>
  <c r="AC8241" i="1"/>
  <c r="AC8242" i="1"/>
  <c r="AC8243" i="1"/>
  <c r="AC8244" i="1"/>
  <c r="AC8245" i="1"/>
  <c r="AC8246" i="1"/>
  <c r="AC8247" i="1"/>
  <c r="AC8248" i="1"/>
  <c r="AC8249" i="1"/>
  <c r="AC8250" i="1"/>
  <c r="AC8251" i="1"/>
  <c r="AC8252" i="1"/>
  <c r="AC8253" i="1"/>
  <c r="AC8254" i="1"/>
  <c r="AC8255" i="1"/>
  <c r="AC8256" i="1"/>
  <c r="AC8257" i="1"/>
  <c r="AC8258" i="1"/>
  <c r="AC8259" i="1"/>
  <c r="AC8260" i="1"/>
  <c r="AC8261" i="1"/>
  <c r="AC8262" i="1"/>
  <c r="AC8263" i="1"/>
  <c r="AC8264" i="1"/>
  <c r="AC8265" i="1"/>
  <c r="AC8266" i="1"/>
  <c r="AC8267" i="1"/>
  <c r="AC8268" i="1"/>
  <c r="AC8269" i="1"/>
  <c r="AC8270" i="1"/>
  <c r="AC8271" i="1"/>
  <c r="AC8272" i="1"/>
  <c r="AC8273" i="1"/>
  <c r="AC8274" i="1"/>
  <c r="AC8275" i="1"/>
  <c r="AC8276" i="1"/>
  <c r="AC8277" i="1"/>
  <c r="AC8278" i="1"/>
  <c r="AC8279" i="1"/>
  <c r="AC8280" i="1"/>
  <c r="AC8281" i="1"/>
  <c r="AC8282" i="1"/>
  <c r="AC8283" i="1"/>
  <c r="AC8284" i="1"/>
  <c r="AC8285" i="1"/>
  <c r="AC8286" i="1"/>
  <c r="AC8287" i="1"/>
  <c r="AC8288" i="1"/>
  <c r="AC8289" i="1"/>
  <c r="AC8290" i="1"/>
  <c r="AC8291" i="1"/>
  <c r="AC8292" i="1"/>
  <c r="AC8293" i="1"/>
  <c r="AC8294" i="1"/>
  <c r="AC8295" i="1"/>
  <c r="AC8296" i="1"/>
  <c r="AC8297" i="1"/>
  <c r="AC8298" i="1"/>
  <c r="AC8299" i="1"/>
  <c r="AC8300" i="1"/>
  <c r="AC8301" i="1"/>
  <c r="AC8302" i="1"/>
  <c r="AC8303" i="1"/>
  <c r="AC8304" i="1"/>
  <c r="AC8305" i="1"/>
  <c r="AC8306" i="1"/>
  <c r="AC8307" i="1"/>
  <c r="AC8308" i="1"/>
  <c r="AC8309" i="1"/>
  <c r="AC8310" i="1"/>
  <c r="AC8311" i="1"/>
  <c r="AC8312" i="1"/>
  <c r="AC8313" i="1"/>
  <c r="AC8314" i="1"/>
  <c r="AC8315" i="1"/>
  <c r="AC8316" i="1"/>
  <c r="AC8317" i="1"/>
  <c r="AC8318" i="1"/>
  <c r="AC8319" i="1"/>
  <c r="AC8320" i="1"/>
  <c r="AC8321" i="1"/>
  <c r="AC8322" i="1"/>
  <c r="AC8323" i="1"/>
  <c r="AC8324" i="1"/>
  <c r="AC8325" i="1"/>
  <c r="AC8326" i="1"/>
  <c r="AC8327" i="1"/>
  <c r="AC8328" i="1"/>
  <c r="AC8329" i="1"/>
  <c r="AC8330" i="1"/>
  <c r="AC8331" i="1"/>
  <c r="AC8332" i="1"/>
  <c r="AC8333" i="1"/>
  <c r="AC8334" i="1"/>
  <c r="AC8335" i="1"/>
  <c r="AC8336" i="1"/>
  <c r="AC8337" i="1"/>
  <c r="AC8338" i="1"/>
  <c r="AC8339" i="1"/>
  <c r="AC8340" i="1"/>
  <c r="AC8341" i="1"/>
  <c r="AC8342" i="1"/>
  <c r="AC8343" i="1"/>
  <c r="AC8344" i="1"/>
  <c r="AC8345" i="1"/>
  <c r="AC8346" i="1"/>
  <c r="AC8347" i="1"/>
  <c r="AC8348" i="1"/>
  <c r="AC8349" i="1"/>
  <c r="AC8350" i="1"/>
  <c r="AC8351" i="1"/>
  <c r="AC8352" i="1"/>
  <c r="AC8353" i="1"/>
  <c r="AC8354" i="1"/>
  <c r="AC8355" i="1"/>
  <c r="AC8356" i="1"/>
  <c r="AC8357" i="1"/>
  <c r="AC8358" i="1"/>
  <c r="AC8359" i="1"/>
  <c r="AC8360" i="1"/>
  <c r="AC8361" i="1"/>
  <c r="AC8362" i="1"/>
  <c r="AC8363" i="1"/>
  <c r="AC8364" i="1"/>
  <c r="AC8365" i="1"/>
  <c r="AC8366" i="1"/>
  <c r="AC8367" i="1"/>
  <c r="AC8368" i="1"/>
  <c r="AC8369" i="1"/>
  <c r="AC8370" i="1"/>
  <c r="AC8371" i="1"/>
  <c r="AC8372" i="1"/>
  <c r="AC8373" i="1"/>
  <c r="AC8374" i="1"/>
  <c r="AC8375" i="1"/>
  <c r="AC8376" i="1"/>
  <c r="AC8377" i="1"/>
  <c r="AC8378" i="1"/>
  <c r="AC8379" i="1"/>
  <c r="AC8380" i="1"/>
  <c r="AC8381" i="1"/>
  <c r="AC8382" i="1"/>
  <c r="AC8383" i="1"/>
  <c r="AC8384" i="1"/>
  <c r="AC8385" i="1"/>
  <c r="AC8386" i="1"/>
  <c r="AC8387" i="1"/>
  <c r="AC8388" i="1"/>
  <c r="AC8389" i="1"/>
  <c r="AC8390" i="1"/>
  <c r="AC8391" i="1"/>
  <c r="AC8392" i="1"/>
  <c r="AC8393" i="1"/>
  <c r="AC8394" i="1"/>
  <c r="AC8395" i="1"/>
  <c r="AC8396" i="1"/>
  <c r="AC8397" i="1"/>
  <c r="AC8398" i="1"/>
  <c r="AC8399" i="1"/>
  <c r="AC8400" i="1"/>
  <c r="AC8401" i="1"/>
  <c r="AC8402" i="1"/>
  <c r="AC8403" i="1"/>
  <c r="AC8404" i="1"/>
  <c r="AC8405" i="1"/>
  <c r="AC8406" i="1"/>
  <c r="AC8407" i="1"/>
  <c r="AC8408" i="1"/>
  <c r="AC8409" i="1"/>
  <c r="AC8410" i="1"/>
  <c r="AC8411" i="1"/>
  <c r="AC8412" i="1"/>
  <c r="AC8413" i="1"/>
  <c r="AC8414" i="1"/>
  <c r="AC8415" i="1"/>
  <c r="AC8416" i="1"/>
  <c r="AC8417" i="1"/>
  <c r="AC8418" i="1"/>
  <c r="AC8419" i="1"/>
  <c r="AC8420" i="1"/>
  <c r="AC8421" i="1"/>
  <c r="AC8422" i="1"/>
  <c r="AC8423" i="1"/>
  <c r="AC8424" i="1"/>
  <c r="AC8425" i="1"/>
  <c r="AC8426" i="1"/>
  <c r="AC8427" i="1"/>
  <c r="AC8428" i="1"/>
  <c r="AC8429" i="1"/>
  <c r="AC8430" i="1"/>
  <c r="AC8431" i="1"/>
  <c r="AC8432" i="1"/>
  <c r="AC8433" i="1"/>
  <c r="AC8434" i="1"/>
  <c r="AC8435" i="1"/>
  <c r="AC8436" i="1"/>
  <c r="AC8437" i="1"/>
  <c r="AC8438" i="1"/>
  <c r="AC8439" i="1"/>
  <c r="AC8440" i="1"/>
  <c r="AC8441" i="1"/>
  <c r="AC8442" i="1"/>
  <c r="AC8443" i="1"/>
  <c r="AC8444" i="1"/>
  <c r="AC8445" i="1"/>
  <c r="AC8446" i="1"/>
  <c r="AC8447" i="1"/>
  <c r="AC8448" i="1"/>
  <c r="AC8449" i="1"/>
  <c r="AC8450" i="1"/>
  <c r="AC8451" i="1"/>
  <c r="AC8452" i="1"/>
  <c r="AC8453" i="1"/>
  <c r="AC8454" i="1"/>
  <c r="AC8455" i="1"/>
  <c r="AC8456" i="1"/>
  <c r="AC8457" i="1"/>
  <c r="AC8458" i="1"/>
  <c r="AC8459" i="1"/>
  <c r="AC8460" i="1"/>
  <c r="AC8461" i="1"/>
  <c r="AC8462" i="1"/>
  <c r="AC8463" i="1"/>
  <c r="AC8464" i="1"/>
  <c r="AC8465" i="1"/>
  <c r="AC8466" i="1"/>
  <c r="AC8467" i="1"/>
  <c r="AC8468" i="1"/>
  <c r="AC8469" i="1"/>
  <c r="AC8470" i="1"/>
  <c r="AC8471" i="1"/>
  <c r="AC8472" i="1"/>
  <c r="AC8473" i="1"/>
  <c r="AC8474" i="1"/>
  <c r="AC8475" i="1"/>
  <c r="AC8476" i="1"/>
  <c r="AC8477" i="1"/>
  <c r="AC8478" i="1"/>
  <c r="AC8479" i="1"/>
  <c r="AC8480" i="1"/>
  <c r="AC8481" i="1"/>
  <c r="AC8482" i="1"/>
  <c r="AC8483" i="1"/>
  <c r="AC8484" i="1"/>
  <c r="AC8485" i="1"/>
  <c r="AC8486" i="1"/>
  <c r="AC8487" i="1"/>
  <c r="AC8488" i="1"/>
  <c r="AC8489" i="1"/>
  <c r="AC8490" i="1"/>
  <c r="AC8491" i="1"/>
  <c r="AC8492" i="1"/>
  <c r="AC8493" i="1"/>
  <c r="AC8494" i="1"/>
  <c r="AC8495" i="1"/>
  <c r="AC8496" i="1"/>
  <c r="AC8497" i="1"/>
  <c r="AC8498" i="1"/>
  <c r="AC8499" i="1"/>
  <c r="AC8500" i="1"/>
  <c r="AC8501" i="1"/>
  <c r="AC8502" i="1"/>
  <c r="AC8503" i="1"/>
  <c r="AC8504" i="1"/>
  <c r="AC8505" i="1"/>
  <c r="AC8506" i="1"/>
  <c r="AC8507" i="1"/>
  <c r="AC8508" i="1"/>
  <c r="AC8509" i="1"/>
  <c r="AC8510" i="1"/>
  <c r="AC8511" i="1"/>
  <c r="AC8512" i="1"/>
  <c r="AC8513" i="1"/>
  <c r="AC8514" i="1"/>
  <c r="AC8515" i="1"/>
  <c r="AC8516" i="1"/>
  <c r="AC8517" i="1"/>
  <c r="AC8518" i="1"/>
  <c r="AC8519" i="1"/>
  <c r="AC8520" i="1"/>
  <c r="AC8521" i="1"/>
  <c r="AC8522" i="1"/>
  <c r="AC8523" i="1"/>
  <c r="AC8524" i="1"/>
  <c r="AC8525" i="1"/>
  <c r="AC8526" i="1"/>
  <c r="AC8527" i="1"/>
  <c r="AC8528" i="1"/>
  <c r="AC8529" i="1"/>
  <c r="AC8530" i="1"/>
  <c r="AC8531" i="1"/>
  <c r="AC8532" i="1"/>
  <c r="AC8533" i="1"/>
  <c r="AC8534" i="1"/>
  <c r="AC8535" i="1"/>
  <c r="AC8536" i="1"/>
  <c r="AC8537" i="1"/>
  <c r="AC8538" i="1"/>
  <c r="AC8539" i="1"/>
  <c r="AC8540" i="1"/>
  <c r="AC8541" i="1"/>
  <c r="AC8542" i="1"/>
  <c r="AC8543" i="1"/>
  <c r="AC8544" i="1"/>
  <c r="AC8545" i="1"/>
  <c r="AC8546" i="1"/>
  <c r="AC8547" i="1"/>
  <c r="AC8548" i="1"/>
  <c r="AC8549" i="1"/>
  <c r="AC8550" i="1"/>
  <c r="AC8551" i="1"/>
  <c r="AC8552" i="1"/>
  <c r="AC8553" i="1"/>
  <c r="AC8554" i="1"/>
  <c r="AC8555" i="1"/>
  <c r="AC8556" i="1"/>
  <c r="AC8557" i="1"/>
  <c r="AC8558" i="1"/>
  <c r="AC8559" i="1"/>
  <c r="AC8560" i="1"/>
  <c r="AC8561" i="1"/>
  <c r="AC8562" i="1"/>
  <c r="AC8563" i="1"/>
  <c r="AC8564" i="1"/>
  <c r="AC8565" i="1"/>
  <c r="AC8566" i="1"/>
  <c r="AC8567" i="1"/>
  <c r="AC8568" i="1"/>
  <c r="AC8569" i="1"/>
  <c r="AC8570" i="1"/>
  <c r="AC8571" i="1"/>
  <c r="AC8572" i="1"/>
  <c r="AC8573" i="1"/>
  <c r="AC8574" i="1"/>
  <c r="AC8575" i="1"/>
  <c r="AC8576" i="1"/>
  <c r="AC8577" i="1"/>
  <c r="AC8578" i="1"/>
  <c r="AC8579" i="1"/>
  <c r="AC8580" i="1"/>
  <c r="AC8581" i="1"/>
  <c r="AC8582" i="1"/>
  <c r="AC8583" i="1"/>
  <c r="AC8584" i="1"/>
  <c r="AC8585" i="1"/>
  <c r="AC8586" i="1"/>
  <c r="AC8587" i="1"/>
  <c r="AC8588" i="1"/>
  <c r="AC8589" i="1"/>
  <c r="AC8590" i="1"/>
  <c r="AC8591" i="1"/>
  <c r="AC8592" i="1"/>
  <c r="AC8593" i="1"/>
  <c r="AC8594" i="1"/>
  <c r="AC8595" i="1"/>
  <c r="AC8596" i="1"/>
  <c r="AC8597" i="1"/>
  <c r="AC8598" i="1"/>
  <c r="AC8599" i="1"/>
  <c r="AC8600" i="1"/>
  <c r="AC8601" i="1"/>
  <c r="AC8602" i="1"/>
  <c r="AC8603" i="1"/>
  <c r="AC8604" i="1"/>
  <c r="AC8605" i="1"/>
  <c r="AC8606" i="1"/>
  <c r="AC8607" i="1"/>
  <c r="AC8608" i="1"/>
  <c r="AC8609" i="1"/>
  <c r="AC8610" i="1"/>
  <c r="AC8611" i="1"/>
  <c r="AC8612" i="1"/>
  <c r="AC8613" i="1"/>
  <c r="AC8614" i="1"/>
  <c r="AC8615" i="1"/>
  <c r="AC8616" i="1"/>
  <c r="AC8617" i="1"/>
  <c r="AC8618" i="1"/>
  <c r="AC8619" i="1"/>
  <c r="AC8620" i="1"/>
  <c r="AC8621" i="1"/>
  <c r="AC8622" i="1"/>
  <c r="AC8623" i="1"/>
  <c r="AC8624" i="1"/>
  <c r="AC8625" i="1"/>
  <c r="AC8626" i="1"/>
  <c r="AC8627" i="1"/>
  <c r="AC8628" i="1"/>
  <c r="AC8629" i="1"/>
  <c r="AC8630" i="1"/>
  <c r="AC8631" i="1"/>
  <c r="AC8632" i="1"/>
  <c r="AC8633" i="1"/>
  <c r="AC8634" i="1"/>
  <c r="AC8635" i="1"/>
  <c r="AC8636" i="1"/>
  <c r="AC8637" i="1"/>
  <c r="AC8638" i="1"/>
  <c r="AC8639" i="1"/>
  <c r="AC8640" i="1"/>
  <c r="AC8641" i="1"/>
  <c r="AC8642" i="1"/>
  <c r="AC8643" i="1"/>
  <c r="AC8644" i="1"/>
  <c r="AC8645" i="1"/>
  <c r="AC8646" i="1"/>
  <c r="AC8647" i="1"/>
  <c r="AC8648" i="1"/>
  <c r="AC8649" i="1"/>
  <c r="AC8650" i="1"/>
  <c r="AC8651" i="1"/>
  <c r="AC8652" i="1"/>
  <c r="AC8653" i="1"/>
  <c r="AC8654" i="1"/>
  <c r="AC8655" i="1"/>
  <c r="AC8656" i="1"/>
  <c r="AC8657" i="1"/>
  <c r="AC8658" i="1"/>
  <c r="AC8659" i="1"/>
  <c r="AC8660" i="1"/>
  <c r="AC8661" i="1"/>
  <c r="AC8662" i="1"/>
  <c r="AC8663" i="1"/>
  <c r="AC8664" i="1"/>
  <c r="AC8665" i="1"/>
  <c r="AC8666" i="1"/>
  <c r="AC8667" i="1"/>
  <c r="AC8668" i="1"/>
  <c r="AC8669" i="1"/>
  <c r="AC8670" i="1"/>
  <c r="AC8671" i="1"/>
  <c r="AC8672" i="1"/>
  <c r="AC8673" i="1"/>
  <c r="AC8674" i="1"/>
  <c r="AC8675" i="1"/>
  <c r="AC8676" i="1"/>
  <c r="AC8677" i="1"/>
  <c r="AC8678" i="1"/>
  <c r="AC8679" i="1"/>
  <c r="AC8680" i="1"/>
  <c r="AC8681" i="1"/>
  <c r="AC8682" i="1"/>
  <c r="AC8683" i="1"/>
  <c r="AC8684" i="1"/>
  <c r="AC8685" i="1"/>
  <c r="AC8686" i="1"/>
  <c r="AC8687" i="1"/>
  <c r="AC8688" i="1"/>
  <c r="AC8689" i="1"/>
  <c r="AC8690" i="1"/>
  <c r="AC8691" i="1"/>
  <c r="AC8692" i="1"/>
  <c r="AC8693" i="1"/>
  <c r="AC8694" i="1"/>
  <c r="AC8695" i="1"/>
  <c r="AC8696" i="1"/>
  <c r="AC8697" i="1"/>
  <c r="AC8698" i="1"/>
  <c r="AC8699" i="1"/>
  <c r="AC8700" i="1"/>
  <c r="AC8701" i="1"/>
  <c r="AC8702" i="1"/>
  <c r="AC8703" i="1"/>
  <c r="AC8704" i="1"/>
  <c r="AC8705" i="1"/>
  <c r="AC8706" i="1"/>
  <c r="AC8707" i="1"/>
  <c r="AC8708" i="1"/>
  <c r="AC8709" i="1"/>
  <c r="AC8710" i="1"/>
  <c r="AC8711" i="1"/>
  <c r="AC8712" i="1"/>
  <c r="AC8713" i="1"/>
  <c r="AC8714" i="1"/>
  <c r="AC8715" i="1"/>
  <c r="AC8716" i="1"/>
  <c r="AC8717" i="1"/>
  <c r="AC8718" i="1"/>
  <c r="AC8719" i="1"/>
  <c r="AC8720" i="1"/>
  <c r="AC8721" i="1"/>
  <c r="AC8722" i="1"/>
  <c r="AC8723" i="1"/>
  <c r="AC8724" i="1"/>
  <c r="AC8725" i="1"/>
  <c r="AC8726" i="1"/>
  <c r="AC8727" i="1"/>
  <c r="AC8728" i="1"/>
  <c r="AC8729" i="1"/>
  <c r="AC8730" i="1"/>
  <c r="AC8731" i="1"/>
  <c r="AC8732" i="1"/>
  <c r="AC8733" i="1"/>
  <c r="AC8734" i="1"/>
  <c r="AC8735" i="1"/>
  <c r="AC8736" i="1"/>
  <c r="AC8737" i="1"/>
  <c r="AC8738" i="1"/>
  <c r="AC8739" i="1"/>
  <c r="AC8740" i="1"/>
  <c r="AC8741" i="1"/>
  <c r="AC8742" i="1"/>
  <c r="AC8743" i="1"/>
  <c r="AC8744" i="1"/>
  <c r="AC8745" i="1"/>
  <c r="AC8746" i="1"/>
  <c r="AC8747" i="1"/>
  <c r="AC8748" i="1"/>
  <c r="AC8749" i="1"/>
  <c r="AC8750" i="1"/>
  <c r="AC8751" i="1"/>
  <c r="AC8752" i="1"/>
  <c r="AC8753" i="1"/>
  <c r="AC8754" i="1"/>
  <c r="AC8755" i="1"/>
  <c r="AC8756" i="1"/>
  <c r="AC8757" i="1"/>
  <c r="AC8758" i="1"/>
  <c r="AC8759" i="1"/>
  <c r="AC8760" i="1"/>
  <c r="AC8761" i="1"/>
  <c r="AC8762" i="1"/>
  <c r="AC8763" i="1"/>
  <c r="AC8764" i="1"/>
  <c r="AC8765" i="1"/>
  <c r="AC8766" i="1"/>
  <c r="AC8767" i="1"/>
  <c r="AC8768" i="1"/>
  <c r="AC8769" i="1"/>
  <c r="AC8770" i="1"/>
  <c r="AC8771" i="1"/>
  <c r="AC8772" i="1"/>
  <c r="AC8773" i="1"/>
  <c r="AC8774" i="1"/>
  <c r="AC8775" i="1"/>
  <c r="AC8776" i="1"/>
  <c r="AC8777" i="1"/>
  <c r="AC8778" i="1"/>
  <c r="AC8779" i="1"/>
  <c r="AC8780" i="1"/>
  <c r="AC8781" i="1"/>
  <c r="AC8782" i="1"/>
  <c r="AC8783" i="1"/>
  <c r="AC8784" i="1"/>
  <c r="AC8785" i="1"/>
  <c r="AC8786" i="1"/>
  <c r="AC8787" i="1"/>
  <c r="AC8788" i="1"/>
  <c r="AC8789" i="1"/>
  <c r="AC8790" i="1"/>
  <c r="AC8791" i="1"/>
  <c r="AC8792" i="1"/>
  <c r="AC8793" i="1"/>
  <c r="AC8794" i="1"/>
  <c r="AC8795" i="1"/>
  <c r="AC8796" i="1"/>
  <c r="AC8797" i="1"/>
  <c r="AC8798" i="1"/>
  <c r="AC8799" i="1"/>
  <c r="AC8800" i="1"/>
  <c r="AC8801" i="1"/>
  <c r="AC8802" i="1"/>
  <c r="AC8803" i="1"/>
  <c r="AC8804" i="1"/>
  <c r="AC8805" i="1"/>
  <c r="AC8806" i="1"/>
  <c r="AC8807" i="1"/>
  <c r="AC8808" i="1"/>
  <c r="AC8809" i="1"/>
  <c r="AC8810" i="1"/>
  <c r="AC8811" i="1"/>
  <c r="AC8812" i="1"/>
  <c r="AC8813" i="1"/>
  <c r="AC8814" i="1"/>
  <c r="AC8815" i="1"/>
  <c r="AC8816" i="1"/>
  <c r="AC8817" i="1"/>
  <c r="AC8818" i="1"/>
  <c r="AC8819" i="1"/>
  <c r="AC8820" i="1"/>
  <c r="AC8821" i="1"/>
  <c r="AC8822" i="1"/>
  <c r="AC8823" i="1"/>
  <c r="AC8824" i="1"/>
  <c r="AC8825" i="1"/>
  <c r="AC8826" i="1"/>
  <c r="AC8827" i="1"/>
  <c r="AC8828" i="1"/>
  <c r="AC8829" i="1"/>
  <c r="AC8830" i="1"/>
  <c r="AC8831" i="1"/>
  <c r="AC8832" i="1"/>
  <c r="AC8833" i="1"/>
  <c r="AC8834" i="1"/>
  <c r="AC8835" i="1"/>
  <c r="AC8836" i="1"/>
  <c r="AC8837" i="1"/>
  <c r="AC8838" i="1"/>
  <c r="AC8839" i="1"/>
  <c r="AC8840" i="1"/>
  <c r="AC8841" i="1"/>
  <c r="AC8842" i="1"/>
  <c r="AC8843" i="1"/>
  <c r="AC8844" i="1"/>
  <c r="AC8845" i="1"/>
  <c r="AC8846" i="1"/>
  <c r="AC8847" i="1"/>
  <c r="AC8848" i="1"/>
  <c r="AC8849" i="1"/>
  <c r="AC8850" i="1"/>
  <c r="AC8851" i="1"/>
  <c r="AC8852" i="1"/>
  <c r="AC8853" i="1"/>
  <c r="AC8854" i="1"/>
  <c r="AC8855" i="1"/>
  <c r="AC8856" i="1"/>
  <c r="AC8857" i="1"/>
  <c r="AC8858" i="1"/>
  <c r="AC8859" i="1"/>
  <c r="AC8860" i="1"/>
  <c r="AC8861" i="1"/>
  <c r="AC8862" i="1"/>
  <c r="AC8863" i="1"/>
  <c r="AC8864" i="1"/>
  <c r="AC8865" i="1"/>
  <c r="AC8866" i="1"/>
  <c r="AC8867" i="1"/>
  <c r="AC8868" i="1"/>
  <c r="AC8869" i="1"/>
  <c r="AC8870" i="1"/>
  <c r="AC8871" i="1"/>
  <c r="AC8872" i="1"/>
  <c r="AC8873" i="1"/>
  <c r="AC8874" i="1"/>
  <c r="AC8875" i="1"/>
  <c r="AC8876" i="1"/>
  <c r="AC8877" i="1"/>
  <c r="AC8878" i="1"/>
  <c r="AC8879" i="1"/>
  <c r="AC8880" i="1"/>
  <c r="AC8881" i="1"/>
  <c r="AC8882" i="1"/>
  <c r="AC8883" i="1"/>
  <c r="AC8884" i="1"/>
  <c r="AC8885" i="1"/>
  <c r="AC8886" i="1"/>
  <c r="AC8887" i="1"/>
  <c r="AC8888" i="1"/>
  <c r="AC8889" i="1"/>
  <c r="AC8890" i="1"/>
  <c r="AC8891" i="1"/>
  <c r="AC8892" i="1"/>
  <c r="AC8893" i="1"/>
  <c r="AC8894" i="1"/>
  <c r="AC8895" i="1"/>
  <c r="AC8896" i="1"/>
  <c r="AC8897" i="1"/>
  <c r="AC8898" i="1"/>
  <c r="AC8899" i="1"/>
  <c r="AC8900" i="1"/>
  <c r="AC8901" i="1"/>
  <c r="AC8902" i="1"/>
  <c r="AC8903" i="1"/>
  <c r="AC8904" i="1"/>
  <c r="AC8905" i="1"/>
  <c r="AC8906" i="1"/>
  <c r="AC8907" i="1"/>
  <c r="AC8908" i="1"/>
  <c r="AC8909" i="1"/>
  <c r="AC8910" i="1"/>
  <c r="AC8911" i="1"/>
  <c r="AC8912" i="1"/>
  <c r="AC8913" i="1"/>
  <c r="AC8914" i="1"/>
  <c r="AC8915" i="1"/>
  <c r="AC8916" i="1"/>
  <c r="AC8917" i="1"/>
  <c r="AC8918" i="1"/>
  <c r="AC8919" i="1"/>
  <c r="AC8920" i="1"/>
  <c r="AC8921" i="1"/>
  <c r="AC8922" i="1"/>
  <c r="AC8923" i="1"/>
  <c r="AC8924" i="1"/>
  <c r="AC8925" i="1"/>
  <c r="AC8926" i="1"/>
  <c r="AC8927" i="1"/>
  <c r="AC8928" i="1"/>
  <c r="AC8929" i="1"/>
  <c r="AC8930" i="1"/>
  <c r="AC8931" i="1"/>
  <c r="AC8932" i="1"/>
  <c r="AC8933" i="1"/>
  <c r="AC8934" i="1"/>
  <c r="AC8935" i="1"/>
  <c r="AC8936" i="1"/>
  <c r="AC8937" i="1"/>
  <c r="AC8938" i="1"/>
  <c r="AC8939" i="1"/>
  <c r="AC8940" i="1"/>
  <c r="AC8941" i="1"/>
  <c r="AC8942" i="1"/>
  <c r="AC8943" i="1"/>
  <c r="AC8944" i="1"/>
  <c r="AC8945" i="1"/>
  <c r="AC8946" i="1"/>
  <c r="AC8947" i="1"/>
  <c r="AC8948" i="1"/>
  <c r="AC8949" i="1"/>
  <c r="AC8950" i="1"/>
  <c r="AC8951" i="1"/>
  <c r="AC8952" i="1"/>
  <c r="AC8953" i="1"/>
  <c r="AC8954" i="1"/>
  <c r="AC8955" i="1"/>
  <c r="AC8956" i="1"/>
  <c r="AC8957" i="1"/>
  <c r="AC8958" i="1"/>
  <c r="AC8959" i="1"/>
  <c r="AC8960" i="1"/>
  <c r="AC8961" i="1"/>
  <c r="AC8962" i="1"/>
  <c r="AC8963" i="1"/>
  <c r="AC8964" i="1"/>
  <c r="AC8965" i="1"/>
  <c r="AC8966" i="1"/>
  <c r="AC8967" i="1"/>
  <c r="AC8968" i="1"/>
  <c r="AC8969" i="1"/>
  <c r="AC8970" i="1"/>
  <c r="AC8971" i="1"/>
  <c r="AC8972" i="1"/>
  <c r="AC8973" i="1"/>
  <c r="AC8974" i="1"/>
  <c r="AC8975" i="1"/>
  <c r="AC8976" i="1"/>
  <c r="AC8977" i="1"/>
  <c r="AC8978" i="1"/>
  <c r="AC8979" i="1"/>
  <c r="AC8980" i="1"/>
  <c r="AC8981" i="1"/>
  <c r="AC8982" i="1"/>
  <c r="AC8983" i="1"/>
  <c r="AC8984" i="1"/>
  <c r="AC8985" i="1"/>
  <c r="AC8986" i="1"/>
  <c r="AC8987" i="1"/>
  <c r="AC8988" i="1"/>
  <c r="AC8989" i="1"/>
  <c r="AC8990" i="1"/>
  <c r="AC8991" i="1"/>
  <c r="AC8992" i="1"/>
  <c r="AC8993" i="1"/>
  <c r="AC8994" i="1"/>
  <c r="AC8995" i="1"/>
  <c r="AC8996" i="1"/>
  <c r="AC8997" i="1"/>
  <c r="AC8998" i="1"/>
  <c r="AC8999" i="1"/>
  <c r="AC9000" i="1"/>
  <c r="AC9001" i="1"/>
  <c r="AC9002" i="1"/>
  <c r="AC9003" i="1"/>
  <c r="AC9004" i="1"/>
  <c r="AC9005" i="1"/>
  <c r="AC9006" i="1"/>
  <c r="AC9007" i="1"/>
  <c r="AC9008" i="1"/>
  <c r="AC9009" i="1"/>
  <c r="AC9010" i="1"/>
  <c r="AC9011" i="1"/>
  <c r="AC9012" i="1"/>
  <c r="AC9013" i="1"/>
  <c r="AC9014" i="1"/>
  <c r="AC9015" i="1"/>
  <c r="AC9016" i="1"/>
  <c r="AC9017" i="1"/>
  <c r="AC9018" i="1"/>
  <c r="AC9019" i="1"/>
  <c r="AC9020" i="1"/>
  <c r="AC9021" i="1"/>
  <c r="AC9022" i="1"/>
  <c r="AC9023" i="1"/>
  <c r="AC9024" i="1"/>
  <c r="AC9025" i="1"/>
  <c r="AC9026" i="1"/>
  <c r="AC9027" i="1"/>
  <c r="AC9028" i="1"/>
  <c r="AC9029" i="1"/>
  <c r="AC9030" i="1"/>
  <c r="AC9031" i="1"/>
  <c r="AC9032" i="1"/>
  <c r="AC9033" i="1"/>
  <c r="AC9034" i="1"/>
  <c r="AC9035" i="1"/>
  <c r="AC9036" i="1"/>
  <c r="AC9037" i="1"/>
  <c r="AC9038" i="1"/>
  <c r="AC9039" i="1"/>
  <c r="AC9040" i="1"/>
  <c r="AC9041" i="1"/>
  <c r="AC9042" i="1"/>
  <c r="AC9043" i="1"/>
  <c r="AC9044" i="1"/>
  <c r="AC9045" i="1"/>
  <c r="AC9046" i="1"/>
  <c r="AC9047" i="1"/>
  <c r="AC9048" i="1"/>
  <c r="AC9049" i="1"/>
  <c r="AC9050" i="1"/>
  <c r="AC9051" i="1"/>
  <c r="AC9052" i="1"/>
  <c r="AC9053" i="1"/>
  <c r="AC9054" i="1"/>
  <c r="AC9055" i="1"/>
  <c r="AC9056" i="1"/>
  <c r="AC9057" i="1"/>
  <c r="AC9058" i="1"/>
  <c r="AC9059" i="1"/>
  <c r="AC9060" i="1"/>
  <c r="AC9061" i="1"/>
  <c r="AC9062" i="1"/>
  <c r="AC9063" i="1"/>
  <c r="AC9064" i="1"/>
  <c r="AC9065" i="1"/>
  <c r="AC9066" i="1"/>
  <c r="AC9067" i="1"/>
  <c r="AC9068" i="1"/>
  <c r="AC9069" i="1"/>
  <c r="AC9070" i="1"/>
  <c r="AC9071" i="1"/>
  <c r="AC9072" i="1"/>
  <c r="AC9073" i="1"/>
  <c r="AC9074" i="1"/>
  <c r="AC9075" i="1"/>
  <c r="AC9076" i="1"/>
  <c r="AC9077" i="1"/>
  <c r="AC9078" i="1"/>
  <c r="AC9079" i="1"/>
  <c r="AC9080" i="1"/>
  <c r="AC9081" i="1"/>
  <c r="AC9082" i="1"/>
  <c r="AC9083" i="1"/>
  <c r="AC9084" i="1"/>
  <c r="AC9085" i="1"/>
  <c r="AC9086" i="1"/>
  <c r="AC9087" i="1"/>
  <c r="AC9088" i="1"/>
  <c r="AC9089" i="1"/>
  <c r="AC9090" i="1"/>
  <c r="AC9091" i="1"/>
  <c r="AC9092" i="1"/>
  <c r="AC9093" i="1"/>
  <c r="AC9094" i="1"/>
  <c r="AC9095" i="1"/>
  <c r="AC9096" i="1"/>
  <c r="AC9097" i="1"/>
  <c r="AC9098" i="1"/>
  <c r="AC9099" i="1"/>
  <c r="AC9100" i="1"/>
  <c r="AC9101" i="1"/>
  <c r="AC9102" i="1"/>
  <c r="AC9103" i="1"/>
  <c r="AC9104" i="1"/>
  <c r="AC9105" i="1"/>
  <c r="AC9106" i="1"/>
  <c r="AC9107" i="1"/>
  <c r="AC9108" i="1"/>
  <c r="AC9109" i="1"/>
  <c r="AC9110" i="1"/>
  <c r="AC9111" i="1"/>
  <c r="AC9112" i="1"/>
  <c r="AC9113" i="1"/>
  <c r="AC9114" i="1"/>
  <c r="AC9115" i="1"/>
  <c r="AC9116" i="1"/>
  <c r="AC9117" i="1"/>
  <c r="AC9118" i="1"/>
  <c r="AC9119" i="1"/>
  <c r="AC9120" i="1"/>
  <c r="AC9121" i="1"/>
  <c r="AC9122" i="1"/>
  <c r="AC9123" i="1"/>
  <c r="AC9124" i="1"/>
  <c r="AC9125" i="1"/>
  <c r="AC9126" i="1"/>
  <c r="AC9127" i="1"/>
  <c r="AC9128" i="1"/>
  <c r="AC9129" i="1"/>
  <c r="AC9130" i="1"/>
  <c r="AC9131" i="1"/>
  <c r="AC9132" i="1"/>
  <c r="AC9133" i="1"/>
  <c r="AC9134" i="1"/>
  <c r="AC9135" i="1"/>
  <c r="AC9136" i="1"/>
  <c r="AC9137" i="1"/>
  <c r="AC9138" i="1"/>
  <c r="AC9139" i="1"/>
  <c r="AC9140" i="1"/>
  <c r="AC9141" i="1"/>
  <c r="AC9142" i="1"/>
  <c r="AC9143" i="1"/>
  <c r="AC9144" i="1"/>
  <c r="AC9145" i="1"/>
  <c r="AC9146" i="1"/>
  <c r="AC9147" i="1"/>
  <c r="AC9148" i="1"/>
  <c r="AC9149" i="1"/>
  <c r="AC9150" i="1"/>
  <c r="AC9151" i="1"/>
  <c r="AC9152" i="1"/>
  <c r="AC9153" i="1"/>
  <c r="AC9154" i="1"/>
  <c r="AC9155" i="1"/>
  <c r="AC9156" i="1"/>
  <c r="AC9157" i="1"/>
  <c r="AC9158" i="1"/>
  <c r="AC9159" i="1"/>
  <c r="AC9160" i="1"/>
  <c r="AC9161" i="1"/>
  <c r="AC9162" i="1"/>
  <c r="AC9163" i="1"/>
  <c r="AC9164" i="1"/>
  <c r="AC9165" i="1"/>
  <c r="AC9166" i="1"/>
  <c r="AC9167" i="1"/>
  <c r="AC9168" i="1"/>
  <c r="AC9169" i="1"/>
  <c r="AC9170" i="1"/>
  <c r="AC9171" i="1"/>
  <c r="AC9172" i="1"/>
  <c r="AC9173" i="1"/>
  <c r="AC9174" i="1"/>
  <c r="AC9175" i="1"/>
  <c r="AC9176" i="1"/>
  <c r="AC9177" i="1"/>
  <c r="AC9178" i="1"/>
  <c r="AC9179" i="1"/>
  <c r="AC9180" i="1"/>
  <c r="AC9181" i="1"/>
  <c r="AC9182" i="1"/>
  <c r="AC9183" i="1"/>
  <c r="AC9184" i="1"/>
  <c r="AC9185" i="1"/>
  <c r="AC9186" i="1"/>
  <c r="AC9187" i="1"/>
  <c r="AC9188" i="1"/>
  <c r="AC9189" i="1"/>
  <c r="AC9190" i="1"/>
  <c r="AC9191" i="1"/>
  <c r="AC9192" i="1"/>
  <c r="AC9193" i="1"/>
  <c r="AC9194" i="1"/>
  <c r="AC9195" i="1"/>
  <c r="AC9196" i="1"/>
  <c r="AC9197" i="1"/>
  <c r="AC9198" i="1"/>
  <c r="AC9199" i="1"/>
  <c r="AC9200" i="1"/>
  <c r="AC9201" i="1"/>
  <c r="AC9202" i="1"/>
  <c r="AC9203" i="1"/>
  <c r="AC9204" i="1"/>
  <c r="AC9205" i="1"/>
  <c r="AC9206" i="1"/>
  <c r="AC9207" i="1"/>
  <c r="AC9208" i="1"/>
  <c r="AC9209" i="1"/>
  <c r="AC9210" i="1"/>
  <c r="AC9211" i="1"/>
  <c r="AC9212" i="1"/>
  <c r="AC9213" i="1"/>
  <c r="AC9214" i="1"/>
  <c r="AC9215" i="1"/>
  <c r="AC9216" i="1"/>
  <c r="AC9217" i="1"/>
  <c r="AC9218" i="1"/>
  <c r="AC9219" i="1"/>
  <c r="AC9220" i="1"/>
  <c r="AC9221" i="1"/>
  <c r="AC9222" i="1"/>
  <c r="AC9223" i="1"/>
  <c r="AC9224" i="1"/>
  <c r="AC9225" i="1"/>
  <c r="AC9226" i="1"/>
  <c r="AC9227" i="1"/>
  <c r="AC9228" i="1"/>
  <c r="AC9229" i="1"/>
  <c r="AC9230" i="1"/>
  <c r="AC9231" i="1"/>
  <c r="AC9232" i="1"/>
  <c r="AC9233" i="1"/>
  <c r="AC9234" i="1"/>
  <c r="AC9235" i="1"/>
  <c r="AC9236" i="1"/>
  <c r="AC9237" i="1"/>
  <c r="AC9238" i="1"/>
  <c r="AC9239" i="1"/>
  <c r="AC9240" i="1"/>
  <c r="AC9241" i="1"/>
  <c r="AC9242" i="1"/>
  <c r="AC9243" i="1"/>
  <c r="AC9244" i="1"/>
  <c r="AC9245" i="1"/>
  <c r="AC9246" i="1"/>
  <c r="AC9247" i="1"/>
  <c r="AC9248" i="1"/>
  <c r="AC9249" i="1"/>
  <c r="AC9250" i="1"/>
  <c r="AC9251" i="1"/>
  <c r="AC9252" i="1"/>
  <c r="AC9253" i="1"/>
  <c r="AC9254" i="1"/>
  <c r="AC9255" i="1"/>
  <c r="AC9256" i="1"/>
  <c r="AC9257" i="1"/>
  <c r="AC9258" i="1"/>
  <c r="AC9259" i="1"/>
  <c r="AC9260" i="1"/>
  <c r="AC9261" i="1"/>
  <c r="AC9262" i="1"/>
  <c r="AC9263" i="1"/>
  <c r="AC9264" i="1"/>
  <c r="AC9265" i="1"/>
  <c r="AC9266" i="1"/>
  <c r="AC9267" i="1"/>
  <c r="AC9268" i="1"/>
  <c r="AC9269" i="1"/>
  <c r="AC9270" i="1"/>
  <c r="AC9271" i="1"/>
  <c r="AC9272" i="1"/>
  <c r="AC9273" i="1"/>
  <c r="AC9274" i="1"/>
  <c r="AC9275" i="1"/>
  <c r="AC9276" i="1"/>
  <c r="AC9277" i="1"/>
  <c r="AC9278" i="1"/>
  <c r="AC9279" i="1"/>
  <c r="AC9280" i="1"/>
  <c r="AC9281" i="1"/>
  <c r="AC9282" i="1"/>
  <c r="AC9283" i="1"/>
  <c r="AC9284" i="1"/>
  <c r="AC9285" i="1"/>
  <c r="AC9286" i="1"/>
  <c r="AC9287" i="1"/>
  <c r="AC9288" i="1"/>
  <c r="AC9289" i="1"/>
  <c r="AC9290" i="1"/>
  <c r="AC9291" i="1"/>
  <c r="AC9292" i="1"/>
  <c r="AC9293" i="1"/>
  <c r="AC9294" i="1"/>
  <c r="AC9295" i="1"/>
  <c r="AC9296" i="1"/>
  <c r="AC9297" i="1"/>
  <c r="AC9298" i="1"/>
  <c r="AC9299" i="1"/>
  <c r="AC9300" i="1"/>
  <c r="AC9301" i="1"/>
  <c r="AC9302" i="1"/>
  <c r="AC9303" i="1"/>
  <c r="AC9304" i="1"/>
  <c r="AC9305" i="1"/>
  <c r="AC9306" i="1"/>
  <c r="AC9307" i="1"/>
  <c r="AC9308" i="1"/>
  <c r="AC9309" i="1"/>
  <c r="AC9310" i="1"/>
  <c r="AC9311" i="1"/>
  <c r="AC9312" i="1"/>
  <c r="AC9313" i="1"/>
  <c r="AC9314" i="1"/>
  <c r="AC9315" i="1"/>
  <c r="AC9316" i="1"/>
  <c r="AC9317" i="1"/>
  <c r="AC9318" i="1"/>
  <c r="AC9319" i="1"/>
  <c r="AC9320" i="1"/>
  <c r="AC9321" i="1"/>
  <c r="AC9322" i="1"/>
  <c r="AC9323" i="1"/>
  <c r="AC9324" i="1"/>
  <c r="AC9325" i="1"/>
  <c r="AC9326" i="1"/>
  <c r="AC9327" i="1"/>
  <c r="AC9328" i="1"/>
  <c r="AC9329" i="1"/>
  <c r="AC9330" i="1"/>
  <c r="AC9331" i="1"/>
  <c r="AC9332" i="1"/>
  <c r="AC9333" i="1"/>
  <c r="AC9334" i="1"/>
  <c r="AC9335" i="1"/>
  <c r="AC9336" i="1"/>
  <c r="AC9337" i="1"/>
  <c r="AC9338" i="1"/>
  <c r="AC9339" i="1"/>
  <c r="AC9340" i="1"/>
  <c r="AC9341" i="1"/>
  <c r="AC9342" i="1"/>
  <c r="AC9343" i="1"/>
  <c r="AC9344" i="1"/>
  <c r="AC9345" i="1"/>
  <c r="AC9346" i="1"/>
  <c r="AC9347" i="1"/>
  <c r="AC9348" i="1"/>
  <c r="AC9349" i="1"/>
  <c r="AC9350" i="1"/>
  <c r="AC9351" i="1"/>
  <c r="AC9352" i="1"/>
  <c r="AC9353" i="1"/>
  <c r="AC9354" i="1"/>
  <c r="AC9355" i="1"/>
  <c r="AC9356" i="1"/>
  <c r="AC9357" i="1"/>
  <c r="AC9358" i="1"/>
  <c r="AC9359" i="1"/>
  <c r="AC9360" i="1"/>
  <c r="AC9361" i="1"/>
  <c r="AC9362" i="1"/>
  <c r="AC9363" i="1"/>
  <c r="AC9364" i="1"/>
  <c r="AC9365" i="1"/>
  <c r="AC9366" i="1"/>
  <c r="AC9367" i="1"/>
  <c r="AC9368" i="1"/>
  <c r="AC9369" i="1"/>
  <c r="AC9370" i="1"/>
  <c r="AC9371" i="1"/>
  <c r="AC9372" i="1"/>
  <c r="AC9373" i="1"/>
  <c r="AC9374" i="1"/>
  <c r="AC9375" i="1"/>
  <c r="AC9376" i="1"/>
  <c r="AC9377" i="1"/>
  <c r="AC9378" i="1"/>
  <c r="AC9379" i="1"/>
  <c r="AC9380" i="1"/>
  <c r="AC9381" i="1"/>
  <c r="AC9382" i="1"/>
  <c r="AC9383" i="1"/>
  <c r="AC9384" i="1"/>
  <c r="AC9385" i="1"/>
  <c r="AC9386" i="1"/>
  <c r="AC9387" i="1"/>
  <c r="AC9388" i="1"/>
  <c r="AC9389" i="1"/>
  <c r="AC9390" i="1"/>
  <c r="AC9391" i="1"/>
  <c r="AC9392" i="1"/>
  <c r="AC9393" i="1"/>
  <c r="AC9394" i="1"/>
  <c r="AC9395" i="1"/>
  <c r="AC9396" i="1"/>
  <c r="AC9397" i="1"/>
  <c r="AC9398" i="1"/>
  <c r="AC9399" i="1"/>
  <c r="AC9400" i="1"/>
  <c r="AC9401" i="1"/>
  <c r="AC9402" i="1"/>
  <c r="AC9403" i="1"/>
  <c r="AC9404" i="1"/>
  <c r="AC9405" i="1"/>
  <c r="AC9406" i="1"/>
  <c r="AC9407" i="1"/>
  <c r="AC9408" i="1"/>
  <c r="AC9409" i="1"/>
  <c r="AC9410" i="1"/>
  <c r="AC9411" i="1"/>
  <c r="AC9412" i="1"/>
  <c r="AC9413" i="1"/>
  <c r="AC9414" i="1"/>
  <c r="AC9415" i="1"/>
  <c r="AC9416" i="1"/>
  <c r="AC9417" i="1"/>
  <c r="AC9418" i="1"/>
  <c r="AC9419" i="1"/>
  <c r="AC9420" i="1"/>
  <c r="AC9421" i="1"/>
  <c r="AC9422" i="1"/>
  <c r="AC9423" i="1"/>
  <c r="AC9424" i="1"/>
  <c r="AC9425" i="1"/>
  <c r="AC9426" i="1"/>
  <c r="AC9427" i="1"/>
  <c r="AC9428" i="1"/>
  <c r="AC9429" i="1"/>
  <c r="AC9430" i="1"/>
  <c r="AC9431" i="1"/>
  <c r="AC9432" i="1"/>
  <c r="AC9433" i="1"/>
  <c r="AC9434" i="1"/>
  <c r="AC9435" i="1"/>
  <c r="AC9436" i="1"/>
  <c r="AC9437" i="1"/>
  <c r="AC9438" i="1"/>
  <c r="AC9439" i="1"/>
  <c r="AC9440" i="1"/>
  <c r="AC9441" i="1"/>
  <c r="AC9442" i="1"/>
  <c r="AC9443" i="1"/>
  <c r="AC9444" i="1"/>
  <c r="AC9445" i="1"/>
  <c r="AC9446" i="1"/>
  <c r="AC9447" i="1"/>
  <c r="AC9448" i="1"/>
  <c r="AC9449" i="1"/>
  <c r="AC9450" i="1"/>
  <c r="AC9451" i="1"/>
  <c r="AC9452" i="1"/>
  <c r="AC9453" i="1"/>
  <c r="AC9454" i="1"/>
  <c r="AC9455" i="1"/>
  <c r="AC9456" i="1"/>
  <c r="AC9457" i="1"/>
  <c r="AC9458" i="1"/>
  <c r="AC9459" i="1"/>
  <c r="AC9460" i="1"/>
  <c r="AC9461" i="1"/>
  <c r="AC9462" i="1"/>
  <c r="AC9463" i="1"/>
  <c r="AC9464" i="1"/>
  <c r="AC9465" i="1"/>
  <c r="AC9466" i="1"/>
  <c r="AC9467" i="1"/>
  <c r="AC9468" i="1"/>
  <c r="AC9469" i="1"/>
  <c r="AC9470" i="1"/>
  <c r="AC9471" i="1"/>
  <c r="AC9472" i="1"/>
  <c r="AC9473" i="1"/>
  <c r="AC9474" i="1"/>
  <c r="AC9475" i="1"/>
  <c r="AC9476" i="1"/>
  <c r="AC9477" i="1"/>
  <c r="AC9478" i="1"/>
  <c r="AC9479" i="1"/>
  <c r="AC9480" i="1"/>
  <c r="AC9481" i="1"/>
  <c r="AC9482" i="1"/>
  <c r="AC9483" i="1"/>
  <c r="AC9484" i="1"/>
  <c r="AC9485" i="1"/>
  <c r="AC9486" i="1"/>
  <c r="AC9487" i="1"/>
  <c r="AC9488" i="1"/>
  <c r="AC9489" i="1"/>
  <c r="AC9490" i="1"/>
  <c r="AC9491" i="1"/>
  <c r="AC9492" i="1"/>
  <c r="AC9493" i="1"/>
  <c r="AC9494" i="1"/>
  <c r="AC9495" i="1"/>
  <c r="AC9496" i="1"/>
  <c r="AC9497" i="1"/>
  <c r="AC9498" i="1"/>
  <c r="AC9499" i="1"/>
  <c r="AC9500" i="1"/>
  <c r="AC9501" i="1"/>
  <c r="AC9502" i="1"/>
  <c r="AC9503" i="1"/>
  <c r="AC9504" i="1"/>
  <c r="AC9505" i="1"/>
  <c r="AC9506" i="1"/>
  <c r="AC9507" i="1"/>
  <c r="AC9508" i="1"/>
  <c r="AC9509" i="1"/>
  <c r="AC9510" i="1"/>
  <c r="AC9511" i="1"/>
  <c r="AC9512" i="1"/>
  <c r="AC9513" i="1"/>
  <c r="AC9514" i="1"/>
  <c r="AC9515" i="1"/>
  <c r="AC9516" i="1"/>
  <c r="AC9517" i="1"/>
  <c r="AC9518" i="1"/>
  <c r="AC9519" i="1"/>
  <c r="AC9520" i="1"/>
  <c r="AC9521" i="1"/>
  <c r="AC9522" i="1"/>
  <c r="AC9523" i="1"/>
  <c r="AC9524" i="1"/>
  <c r="AC9525" i="1"/>
  <c r="AC9526" i="1"/>
  <c r="AC9527" i="1"/>
  <c r="AC9528" i="1"/>
  <c r="AC9529" i="1"/>
  <c r="AC9530" i="1"/>
  <c r="AC9531" i="1"/>
  <c r="AC9532" i="1"/>
  <c r="AC9533" i="1"/>
  <c r="AC9534" i="1"/>
  <c r="AC9535" i="1"/>
  <c r="AC9536" i="1"/>
  <c r="AC9537" i="1"/>
  <c r="AC9538" i="1"/>
  <c r="AC9539" i="1"/>
  <c r="AC9540" i="1"/>
  <c r="AC9541" i="1"/>
  <c r="AC9542" i="1"/>
  <c r="AC9543" i="1"/>
  <c r="AC9544" i="1"/>
  <c r="AC9545" i="1"/>
  <c r="AC9546" i="1"/>
  <c r="AC9547" i="1"/>
  <c r="AC9548" i="1"/>
  <c r="AC9549" i="1"/>
  <c r="AC9550" i="1"/>
  <c r="AC9551" i="1"/>
  <c r="AC9552" i="1"/>
  <c r="AC9553" i="1"/>
  <c r="AC9554" i="1"/>
  <c r="AC9555" i="1"/>
  <c r="AC9556" i="1"/>
  <c r="AC9557" i="1"/>
  <c r="AC9558" i="1"/>
  <c r="AC9559" i="1"/>
  <c r="AC9560" i="1"/>
  <c r="AC9561" i="1"/>
  <c r="AC9562" i="1"/>
  <c r="AC9563" i="1"/>
  <c r="AC9564" i="1"/>
  <c r="AC9565" i="1"/>
  <c r="AC9566" i="1"/>
  <c r="AC9567" i="1"/>
  <c r="AC9568" i="1"/>
  <c r="AC9569" i="1"/>
  <c r="AC9570" i="1"/>
  <c r="AC9571" i="1"/>
  <c r="AC9572" i="1"/>
  <c r="AC9573" i="1"/>
  <c r="AC9574" i="1"/>
  <c r="AC9575" i="1"/>
  <c r="AC9576" i="1"/>
  <c r="AC9577" i="1"/>
  <c r="AC9578" i="1"/>
  <c r="AC9579" i="1"/>
  <c r="AC9580" i="1"/>
  <c r="AC9581" i="1"/>
  <c r="AC9582" i="1"/>
  <c r="AC9583" i="1"/>
  <c r="AC9584" i="1"/>
  <c r="AC9585" i="1"/>
  <c r="AC9586" i="1"/>
  <c r="AC9587" i="1"/>
  <c r="AC9588" i="1"/>
  <c r="AC9589" i="1"/>
  <c r="AC9590" i="1"/>
  <c r="AC9591" i="1"/>
  <c r="AC9592" i="1"/>
  <c r="AC9593" i="1"/>
  <c r="AC9594" i="1"/>
  <c r="AC9595" i="1"/>
  <c r="AC9596" i="1"/>
  <c r="AC9597" i="1"/>
  <c r="AC9598" i="1"/>
  <c r="AC9599" i="1"/>
  <c r="AC9600" i="1"/>
  <c r="AC9601" i="1"/>
  <c r="AC9602" i="1"/>
  <c r="AC9603" i="1"/>
  <c r="AC9604" i="1"/>
  <c r="AC9605" i="1"/>
  <c r="AC9606" i="1"/>
  <c r="AC9607" i="1"/>
  <c r="AC9608" i="1"/>
  <c r="AC9609" i="1"/>
  <c r="AC9610" i="1"/>
  <c r="AC9611" i="1"/>
  <c r="AC9612" i="1"/>
  <c r="AC9613" i="1"/>
  <c r="AC9614" i="1"/>
  <c r="AC9615" i="1"/>
  <c r="AC9616" i="1"/>
  <c r="AC9617" i="1"/>
  <c r="AC9618" i="1"/>
  <c r="AC9619" i="1"/>
  <c r="AC9620" i="1"/>
  <c r="AC9621" i="1"/>
  <c r="AC9622" i="1"/>
  <c r="AC9623" i="1"/>
  <c r="AC9624" i="1"/>
  <c r="AC9625" i="1"/>
  <c r="AC9626" i="1"/>
  <c r="AC9627" i="1"/>
  <c r="AC9628" i="1"/>
  <c r="AC9629" i="1"/>
  <c r="AC9630" i="1"/>
  <c r="AC9631" i="1"/>
  <c r="AC9632" i="1"/>
  <c r="AC9633" i="1"/>
  <c r="AC9634" i="1"/>
  <c r="AC9635" i="1"/>
  <c r="AC9636" i="1"/>
  <c r="AC9637" i="1"/>
  <c r="AC9638" i="1"/>
  <c r="AC9639" i="1"/>
  <c r="AC9640" i="1"/>
  <c r="AC9641" i="1"/>
  <c r="AC9642" i="1"/>
  <c r="AC9643" i="1"/>
  <c r="AC9644" i="1"/>
  <c r="AC9645" i="1"/>
  <c r="AC9646" i="1"/>
  <c r="AC9647" i="1"/>
  <c r="AC9648" i="1"/>
  <c r="AC9649" i="1"/>
  <c r="AC9650" i="1"/>
  <c r="AC9651" i="1"/>
  <c r="AC9652" i="1"/>
  <c r="AC9653" i="1"/>
  <c r="AC9654" i="1"/>
  <c r="AC9655" i="1"/>
  <c r="AC9656" i="1"/>
  <c r="AC9657" i="1"/>
  <c r="AC9658" i="1"/>
  <c r="AC9659" i="1"/>
  <c r="AC9660" i="1"/>
  <c r="AC9661" i="1"/>
  <c r="AC9662" i="1"/>
  <c r="AC9663" i="1"/>
  <c r="AC9664" i="1"/>
  <c r="AC9665" i="1"/>
  <c r="AC9666" i="1"/>
  <c r="AC9667" i="1"/>
  <c r="AC9668" i="1"/>
  <c r="AC9669" i="1"/>
  <c r="AC9670" i="1"/>
  <c r="AC9671" i="1"/>
  <c r="AC9672" i="1"/>
  <c r="AC9673" i="1"/>
  <c r="AC9674" i="1"/>
  <c r="AC9675" i="1"/>
  <c r="AC9676" i="1"/>
  <c r="AC9677" i="1"/>
  <c r="AC9678" i="1"/>
  <c r="AC9679" i="1"/>
  <c r="AC9680" i="1"/>
  <c r="AC9681" i="1"/>
  <c r="AC9682" i="1"/>
  <c r="AC9683" i="1"/>
  <c r="AC9684" i="1"/>
  <c r="AC9685" i="1"/>
  <c r="AC9686" i="1"/>
  <c r="AC9687" i="1"/>
  <c r="AC9688" i="1"/>
  <c r="AC9689" i="1"/>
  <c r="AC9690" i="1"/>
  <c r="AC9691" i="1"/>
  <c r="AC9692" i="1"/>
  <c r="AC9693" i="1"/>
  <c r="AC9694" i="1"/>
  <c r="AC9695" i="1"/>
  <c r="AC9696" i="1"/>
  <c r="AC9697" i="1"/>
  <c r="AC9698" i="1"/>
  <c r="AC9699" i="1"/>
  <c r="AC9700" i="1"/>
  <c r="AC9701" i="1"/>
  <c r="AC9702" i="1"/>
  <c r="AC9703" i="1"/>
  <c r="AC9704" i="1"/>
  <c r="AC9705" i="1"/>
  <c r="AC9706" i="1"/>
  <c r="AC9707" i="1"/>
  <c r="AC9708" i="1"/>
  <c r="AC9709" i="1"/>
  <c r="AC9710" i="1"/>
  <c r="AC9711" i="1"/>
  <c r="AC9712" i="1"/>
  <c r="AC9713" i="1"/>
  <c r="AC9714" i="1"/>
  <c r="AC9715" i="1"/>
  <c r="AC9716" i="1"/>
  <c r="AC9717" i="1"/>
  <c r="AC9718" i="1"/>
  <c r="AC9719" i="1"/>
  <c r="AC9720" i="1"/>
  <c r="AC9721" i="1"/>
  <c r="AC9722" i="1"/>
  <c r="AC9723" i="1"/>
  <c r="AC9724" i="1"/>
  <c r="AC9725" i="1"/>
  <c r="AC9726" i="1"/>
  <c r="AC9727" i="1"/>
  <c r="AC9728" i="1"/>
  <c r="AC9729" i="1"/>
  <c r="AC9730" i="1"/>
  <c r="AC9731" i="1"/>
  <c r="AC9732" i="1"/>
  <c r="AC9733" i="1"/>
  <c r="AC9734" i="1"/>
  <c r="AC9735" i="1"/>
  <c r="AC9736" i="1"/>
  <c r="AC9737" i="1"/>
  <c r="AC9738" i="1"/>
  <c r="AC9739" i="1"/>
  <c r="AC9740" i="1"/>
  <c r="AC9741" i="1"/>
  <c r="AC9742" i="1"/>
  <c r="AC9743" i="1"/>
  <c r="AC9744" i="1"/>
  <c r="AC9745" i="1"/>
  <c r="AC9746" i="1"/>
  <c r="AC9747" i="1"/>
  <c r="AC9748" i="1"/>
  <c r="AC9749" i="1"/>
  <c r="AC9750" i="1"/>
  <c r="AC9751" i="1"/>
  <c r="AC9752" i="1"/>
  <c r="AC9753" i="1"/>
  <c r="AC9754" i="1"/>
  <c r="AC9755" i="1"/>
  <c r="AC9756" i="1"/>
  <c r="AC9757" i="1"/>
  <c r="AC9758" i="1"/>
  <c r="AC9759" i="1"/>
  <c r="AC9760" i="1"/>
  <c r="AC9761" i="1"/>
  <c r="AC9762" i="1"/>
  <c r="AC9763" i="1"/>
  <c r="AC9764" i="1"/>
  <c r="AC9765" i="1"/>
  <c r="AC9766" i="1"/>
  <c r="AC9767" i="1"/>
  <c r="AC9768" i="1"/>
  <c r="AC9769" i="1"/>
  <c r="AC9770" i="1"/>
  <c r="AC9771" i="1"/>
  <c r="AC9772" i="1"/>
  <c r="AC9773" i="1"/>
  <c r="AC9774" i="1"/>
  <c r="AC9775" i="1"/>
  <c r="AC9776" i="1"/>
  <c r="AC9777" i="1"/>
  <c r="AC9778" i="1"/>
  <c r="AC9779" i="1"/>
  <c r="AC9780" i="1"/>
  <c r="AC9781" i="1"/>
  <c r="AC9782" i="1"/>
  <c r="AC9783" i="1"/>
  <c r="AC9784" i="1"/>
  <c r="AC9785" i="1"/>
  <c r="AC9786" i="1"/>
  <c r="AC9787" i="1"/>
  <c r="AC9788" i="1"/>
  <c r="AC9789" i="1"/>
  <c r="AC9790" i="1"/>
  <c r="AC9791" i="1"/>
  <c r="AC9792" i="1"/>
  <c r="AC9793" i="1"/>
  <c r="AC9794" i="1"/>
  <c r="AC9795" i="1"/>
  <c r="AC9796" i="1"/>
  <c r="AC9797" i="1"/>
  <c r="AC9798" i="1"/>
  <c r="AC9799" i="1"/>
  <c r="AC9800" i="1"/>
  <c r="AC9801" i="1"/>
  <c r="AC9802" i="1"/>
  <c r="AC9803" i="1"/>
  <c r="AC9804" i="1"/>
  <c r="AC9805" i="1"/>
  <c r="AC9806" i="1"/>
  <c r="AC9807" i="1"/>
  <c r="AC9808" i="1"/>
  <c r="AC9809" i="1"/>
  <c r="AC9810" i="1"/>
  <c r="AC9811" i="1"/>
  <c r="AC9812" i="1"/>
  <c r="AC9813" i="1"/>
  <c r="AC9814" i="1"/>
  <c r="AC9815" i="1"/>
  <c r="AC9816" i="1"/>
  <c r="AC9817" i="1"/>
  <c r="AC9818" i="1"/>
  <c r="AC9819" i="1"/>
  <c r="AC9820" i="1"/>
  <c r="AC9821" i="1"/>
  <c r="AC9822" i="1"/>
  <c r="AC9823" i="1"/>
  <c r="AC9824" i="1"/>
  <c r="AC9825" i="1"/>
  <c r="AC9826" i="1"/>
  <c r="AC9827" i="1"/>
  <c r="AC9828" i="1"/>
  <c r="AC9829" i="1"/>
  <c r="AC9830" i="1"/>
  <c r="AC9831" i="1"/>
  <c r="AC9832" i="1"/>
  <c r="AC9833" i="1"/>
  <c r="AC9834" i="1"/>
  <c r="AC9835" i="1"/>
  <c r="AC9836" i="1"/>
  <c r="AC9837" i="1"/>
  <c r="AC9838" i="1"/>
  <c r="AC9839" i="1"/>
  <c r="AC9840" i="1"/>
  <c r="AC9841" i="1"/>
  <c r="AC9842" i="1"/>
  <c r="AC9843" i="1"/>
  <c r="AC9844" i="1"/>
  <c r="AC9845" i="1"/>
  <c r="AC9846" i="1"/>
  <c r="AC9847" i="1"/>
  <c r="AC9848" i="1"/>
  <c r="AC9849" i="1"/>
  <c r="AC9850" i="1"/>
  <c r="AC9851" i="1"/>
  <c r="AC9852" i="1"/>
  <c r="AC9853" i="1"/>
  <c r="AC9854" i="1"/>
  <c r="AC9855" i="1"/>
  <c r="AC9856" i="1"/>
  <c r="AC9857" i="1"/>
  <c r="AC9858" i="1"/>
  <c r="AC9859" i="1"/>
  <c r="AC9860" i="1"/>
  <c r="AC9861" i="1"/>
  <c r="AC9862" i="1"/>
  <c r="AC9863" i="1"/>
  <c r="AC9864" i="1"/>
  <c r="AC9865" i="1"/>
  <c r="AC9866" i="1"/>
  <c r="AC9867" i="1"/>
  <c r="AC9868" i="1"/>
  <c r="AC9869" i="1"/>
  <c r="AC9870" i="1"/>
  <c r="AC9871" i="1"/>
  <c r="AC9872" i="1"/>
  <c r="AC9873" i="1"/>
  <c r="AC9874" i="1"/>
  <c r="AC9875" i="1"/>
  <c r="AC9876" i="1"/>
  <c r="AC9877" i="1"/>
  <c r="AC9878" i="1"/>
  <c r="AC9879" i="1"/>
  <c r="AC9880" i="1"/>
  <c r="AC9881" i="1"/>
  <c r="AC9882" i="1"/>
  <c r="AC9883" i="1"/>
  <c r="AC9884" i="1"/>
  <c r="AC9885" i="1"/>
  <c r="AC9886" i="1"/>
  <c r="AC9887" i="1"/>
  <c r="AC9888" i="1"/>
  <c r="AC9889" i="1"/>
  <c r="AC9890" i="1"/>
  <c r="AC9891" i="1"/>
  <c r="AC9892" i="1"/>
  <c r="AC9893" i="1"/>
  <c r="AC9894" i="1"/>
  <c r="AC9895" i="1"/>
  <c r="AC9896" i="1"/>
  <c r="AC9897" i="1"/>
  <c r="AC9898" i="1"/>
  <c r="AC9899" i="1"/>
  <c r="AC9900" i="1"/>
  <c r="AC9901" i="1"/>
  <c r="AC9902" i="1"/>
  <c r="AC9903" i="1"/>
  <c r="AC9904" i="1"/>
  <c r="AC9905" i="1"/>
  <c r="AC9906" i="1"/>
  <c r="AC9907" i="1"/>
  <c r="AC9908" i="1"/>
  <c r="AC9909" i="1"/>
  <c r="AC9910" i="1"/>
  <c r="AC9911" i="1"/>
  <c r="AC9912" i="1"/>
  <c r="AC9913" i="1"/>
  <c r="AC9914" i="1"/>
  <c r="AC9915" i="1"/>
  <c r="AC9916" i="1"/>
  <c r="AC9917" i="1"/>
  <c r="AC9918" i="1"/>
  <c r="AC9919" i="1"/>
  <c r="AC9920" i="1"/>
  <c r="AC9921" i="1"/>
  <c r="AC9922" i="1"/>
  <c r="AC9923" i="1"/>
  <c r="AC9924" i="1"/>
  <c r="AC9925" i="1"/>
  <c r="AC9926" i="1"/>
  <c r="AC9927" i="1"/>
  <c r="AC9928" i="1"/>
  <c r="AC9929" i="1"/>
  <c r="AC9930" i="1"/>
  <c r="AC9931" i="1"/>
  <c r="AC9932" i="1"/>
  <c r="AC9933" i="1"/>
  <c r="AC9934" i="1"/>
  <c r="AC9935" i="1"/>
  <c r="AC9936" i="1"/>
  <c r="AC9937" i="1"/>
  <c r="AC9938" i="1"/>
  <c r="AC9939" i="1"/>
  <c r="AC9940" i="1"/>
  <c r="AC9941" i="1"/>
  <c r="AC9942" i="1"/>
  <c r="AC9943" i="1"/>
  <c r="AC9944" i="1"/>
  <c r="AC9945" i="1"/>
  <c r="AC9946" i="1"/>
  <c r="AC9947" i="1"/>
  <c r="AC9948" i="1"/>
  <c r="AC9949" i="1"/>
  <c r="AC9950" i="1"/>
  <c r="AC9951" i="1"/>
  <c r="AC9952" i="1"/>
  <c r="AC9953" i="1"/>
  <c r="AC9954" i="1"/>
  <c r="AC9955" i="1"/>
  <c r="AC9956" i="1"/>
  <c r="AC9957" i="1"/>
  <c r="AC9958" i="1"/>
  <c r="AC9959" i="1"/>
  <c r="AC9960" i="1"/>
  <c r="AC9961" i="1"/>
  <c r="AC9962" i="1"/>
  <c r="AC9963" i="1"/>
  <c r="AC9964" i="1"/>
  <c r="AC9965" i="1"/>
  <c r="AC9966" i="1"/>
  <c r="AC9967" i="1"/>
  <c r="AC9968" i="1"/>
  <c r="AC9969" i="1"/>
  <c r="AC9970" i="1"/>
  <c r="AC9971" i="1"/>
  <c r="AC9972" i="1"/>
  <c r="AC9973" i="1"/>
  <c r="AC9974" i="1"/>
  <c r="AC9975" i="1"/>
  <c r="AC9976" i="1"/>
  <c r="AC9977" i="1"/>
  <c r="AC9978" i="1"/>
  <c r="AC9979" i="1"/>
  <c r="AC9980" i="1"/>
  <c r="AC9981" i="1"/>
  <c r="AC9982" i="1"/>
  <c r="AC9983" i="1"/>
  <c r="AC9984" i="1"/>
  <c r="AC9985" i="1"/>
  <c r="AC9986" i="1"/>
  <c r="AC9987" i="1"/>
  <c r="AC9988" i="1"/>
  <c r="AC9989" i="1"/>
  <c r="AC9990" i="1"/>
  <c r="AC9991" i="1"/>
  <c r="AC9992" i="1"/>
  <c r="AC9993" i="1"/>
  <c r="AC9994" i="1"/>
  <c r="AC9995" i="1"/>
  <c r="AC9996" i="1"/>
  <c r="AC9997" i="1"/>
  <c r="AC9998" i="1"/>
  <c r="AC9999" i="1"/>
  <c r="AC10000" i="1"/>
  <c r="AC10001" i="1"/>
  <c r="AC10002" i="1"/>
  <c r="AC10003" i="1"/>
  <c r="AC10004" i="1"/>
  <c r="AC10005" i="1"/>
  <c r="AC10006" i="1"/>
  <c r="AC10007" i="1"/>
  <c r="AC10008" i="1"/>
  <c r="AC10009" i="1"/>
  <c r="AC10010" i="1"/>
  <c r="AC10011" i="1"/>
  <c r="AC10012" i="1"/>
  <c r="AC10013" i="1"/>
  <c r="AC10014" i="1"/>
  <c r="AC10015" i="1"/>
  <c r="AC10016" i="1"/>
  <c r="AC10017" i="1"/>
  <c r="AC10018" i="1"/>
  <c r="AC10019" i="1"/>
  <c r="AC10020" i="1"/>
  <c r="AC10021" i="1"/>
  <c r="AC10022" i="1"/>
  <c r="AC10023" i="1"/>
  <c r="AC10024" i="1"/>
  <c r="AC10025" i="1"/>
  <c r="AC10026" i="1"/>
  <c r="AC10027" i="1"/>
  <c r="AC10028" i="1"/>
  <c r="AC10029" i="1"/>
  <c r="AC10030" i="1"/>
  <c r="AC10031" i="1"/>
  <c r="AC10032" i="1"/>
  <c r="AC10033" i="1"/>
  <c r="AC10034" i="1"/>
  <c r="AC10035" i="1"/>
  <c r="AC10036" i="1"/>
  <c r="AC10037" i="1"/>
  <c r="AC10038" i="1"/>
  <c r="AC10039" i="1"/>
  <c r="AC10040" i="1"/>
  <c r="AC10041" i="1"/>
  <c r="AC10042" i="1"/>
  <c r="AC10043" i="1"/>
  <c r="AC10044" i="1"/>
  <c r="AC10045" i="1"/>
  <c r="AC10046" i="1"/>
  <c r="AC10047" i="1"/>
  <c r="AC10048" i="1"/>
  <c r="AC10049" i="1"/>
  <c r="AC10050" i="1"/>
  <c r="AC10051" i="1"/>
  <c r="AC10052" i="1"/>
  <c r="AC10053" i="1"/>
  <c r="AC10054" i="1"/>
  <c r="AC10055" i="1"/>
  <c r="AC10056" i="1"/>
  <c r="AC10057" i="1"/>
  <c r="AC10058" i="1"/>
  <c r="AC10059" i="1"/>
  <c r="AC10060" i="1"/>
  <c r="AC10061" i="1"/>
  <c r="AC10062" i="1"/>
  <c r="AC10063" i="1"/>
  <c r="AC10064" i="1"/>
  <c r="AC10065" i="1"/>
  <c r="AC10066" i="1"/>
  <c r="AC10067" i="1"/>
  <c r="AC10068" i="1"/>
  <c r="AC10069" i="1"/>
  <c r="AC10070" i="1"/>
  <c r="AC10071" i="1"/>
  <c r="AC10072" i="1"/>
  <c r="AC10073" i="1"/>
  <c r="AC10074" i="1"/>
  <c r="AC10075" i="1"/>
  <c r="AC10076" i="1"/>
  <c r="AC10077" i="1"/>
  <c r="AC10078" i="1"/>
  <c r="AC10079" i="1"/>
  <c r="AC10080" i="1"/>
  <c r="AC10081" i="1"/>
  <c r="AC10082" i="1"/>
  <c r="AC10083" i="1"/>
  <c r="AC10084" i="1"/>
  <c r="AC10085" i="1"/>
  <c r="AC10086" i="1"/>
  <c r="AC10087" i="1"/>
  <c r="AC10088" i="1"/>
  <c r="AC10089" i="1"/>
  <c r="AC10090" i="1"/>
  <c r="AC10091" i="1"/>
  <c r="AC10092" i="1"/>
  <c r="AC10093" i="1"/>
  <c r="AC10094" i="1"/>
  <c r="AC10095" i="1"/>
  <c r="AC10096" i="1"/>
  <c r="AC10097" i="1"/>
  <c r="AC10098" i="1"/>
  <c r="AC10099" i="1"/>
  <c r="AC10100" i="1"/>
  <c r="AC10101" i="1"/>
  <c r="AC10102" i="1"/>
  <c r="AC10103" i="1"/>
  <c r="AC10104" i="1"/>
  <c r="AC10105" i="1"/>
  <c r="AC10106" i="1"/>
  <c r="AC10107" i="1"/>
  <c r="AC10108" i="1"/>
  <c r="AC10109" i="1"/>
  <c r="AC10110" i="1"/>
  <c r="AC10111" i="1"/>
  <c r="AC10112" i="1"/>
  <c r="AC10113" i="1"/>
  <c r="AC10114" i="1"/>
  <c r="AC10115" i="1"/>
  <c r="AC10116" i="1"/>
  <c r="AC10117" i="1"/>
  <c r="AC10118" i="1"/>
  <c r="AC10119" i="1"/>
  <c r="AC10120" i="1"/>
  <c r="AC10121" i="1"/>
  <c r="AC10122" i="1"/>
  <c r="AC10123" i="1"/>
  <c r="AC10124" i="1"/>
  <c r="AC10125" i="1"/>
  <c r="AC10126" i="1"/>
  <c r="AC10127" i="1"/>
  <c r="AC10128" i="1"/>
  <c r="AC10129" i="1"/>
  <c r="AC10130" i="1"/>
  <c r="AC10131" i="1"/>
  <c r="AC10132" i="1"/>
  <c r="AC10133" i="1"/>
  <c r="AC10134" i="1"/>
  <c r="AC10135" i="1"/>
  <c r="AC10136" i="1"/>
  <c r="AC10137" i="1"/>
  <c r="AC10138" i="1"/>
  <c r="AC10139" i="1"/>
  <c r="AC10140" i="1"/>
  <c r="AC10141" i="1"/>
  <c r="AC10142" i="1"/>
  <c r="AC10143" i="1"/>
  <c r="AC10144" i="1"/>
  <c r="AC10145" i="1"/>
  <c r="AC10146" i="1"/>
  <c r="AC10147" i="1"/>
  <c r="AC10148" i="1"/>
  <c r="AC10149" i="1"/>
  <c r="AC10150" i="1"/>
  <c r="AC10151" i="1"/>
  <c r="AC10152" i="1"/>
  <c r="AC10153" i="1"/>
  <c r="AC10154" i="1"/>
  <c r="AC10155" i="1"/>
  <c r="AC10156" i="1"/>
  <c r="AC10157" i="1"/>
  <c r="AC10158" i="1"/>
  <c r="AC10159" i="1"/>
  <c r="AC10160" i="1"/>
  <c r="AC10161" i="1"/>
  <c r="AC10162" i="1"/>
  <c r="AC10163" i="1"/>
  <c r="AC10164" i="1"/>
  <c r="AC10165" i="1"/>
  <c r="AC10166" i="1"/>
  <c r="AC10167" i="1"/>
  <c r="AC10168" i="1"/>
  <c r="AC10169" i="1"/>
  <c r="AC10170" i="1"/>
  <c r="AC10171" i="1"/>
  <c r="AC10172" i="1"/>
  <c r="AC10173" i="1"/>
  <c r="AC10174" i="1"/>
  <c r="AC10175" i="1"/>
  <c r="AC10176" i="1"/>
  <c r="AC10177" i="1"/>
  <c r="AC10178" i="1"/>
  <c r="AC10179" i="1"/>
  <c r="AC10180" i="1"/>
  <c r="AC10181" i="1"/>
  <c r="AC10182" i="1"/>
  <c r="AC10183" i="1"/>
  <c r="AC10184" i="1"/>
  <c r="AC10185" i="1"/>
  <c r="AC10186" i="1"/>
  <c r="AC10187" i="1"/>
  <c r="AC10188" i="1"/>
  <c r="AC10189" i="1"/>
  <c r="AC10190" i="1"/>
  <c r="AC10191" i="1"/>
  <c r="AC10192" i="1"/>
  <c r="AC10193" i="1"/>
  <c r="AC10194" i="1"/>
  <c r="AC10195" i="1"/>
  <c r="AC10196" i="1"/>
  <c r="AC10197" i="1"/>
  <c r="AC10198" i="1"/>
  <c r="AC10199" i="1"/>
  <c r="AC10200" i="1"/>
  <c r="AC10201" i="1"/>
  <c r="AC10202" i="1"/>
  <c r="AC10203" i="1"/>
  <c r="AC10204" i="1"/>
  <c r="AC10205" i="1"/>
  <c r="AC10206" i="1"/>
  <c r="AC10207" i="1"/>
  <c r="AC10208" i="1"/>
  <c r="AC10209" i="1"/>
  <c r="AC10210" i="1"/>
  <c r="AC10211" i="1"/>
  <c r="AC10212" i="1"/>
  <c r="AC10213" i="1"/>
  <c r="AC10214" i="1"/>
  <c r="AC10215" i="1"/>
  <c r="AC10216" i="1"/>
  <c r="AC10217" i="1"/>
  <c r="AC10218" i="1"/>
  <c r="AC10219" i="1"/>
  <c r="AC10220" i="1"/>
  <c r="AC10221" i="1"/>
  <c r="AC10222" i="1"/>
  <c r="AC10223" i="1"/>
  <c r="AC10224" i="1"/>
  <c r="AC10225" i="1"/>
  <c r="AC10226" i="1"/>
  <c r="AC10227" i="1"/>
  <c r="AC10228" i="1"/>
  <c r="AC10229" i="1"/>
  <c r="AC10230" i="1"/>
  <c r="AC10231" i="1"/>
  <c r="AC10232" i="1"/>
  <c r="AC10233" i="1"/>
  <c r="AC10234" i="1"/>
  <c r="AC10235" i="1"/>
  <c r="AC10236" i="1"/>
  <c r="AC10237" i="1"/>
  <c r="AC10238" i="1"/>
  <c r="AC10239" i="1"/>
  <c r="AC10240" i="1"/>
  <c r="AC10241" i="1"/>
  <c r="AC10242" i="1"/>
  <c r="AC10243" i="1"/>
  <c r="AC10244" i="1"/>
  <c r="AC10245" i="1"/>
  <c r="AC10246" i="1"/>
  <c r="AC10247" i="1"/>
  <c r="AC10248" i="1"/>
  <c r="AC10249" i="1"/>
  <c r="AC10250" i="1"/>
  <c r="AC10251" i="1"/>
  <c r="AC10252" i="1"/>
  <c r="AC10253" i="1"/>
  <c r="AC10254" i="1"/>
  <c r="AC10255" i="1"/>
  <c r="AC10256" i="1"/>
  <c r="AC10257" i="1"/>
  <c r="AC10258" i="1"/>
  <c r="AC10259" i="1"/>
  <c r="AC10260" i="1"/>
  <c r="AC10261" i="1"/>
  <c r="AC10262" i="1"/>
  <c r="AC10263" i="1"/>
  <c r="AC10264" i="1"/>
  <c r="AC10265" i="1"/>
  <c r="AC10266" i="1"/>
  <c r="AC10267" i="1"/>
  <c r="AC10268" i="1"/>
  <c r="AC10269" i="1"/>
  <c r="AC10270" i="1"/>
  <c r="AC10271" i="1"/>
  <c r="AC10272" i="1"/>
  <c r="AC10273" i="1"/>
  <c r="AC10274" i="1"/>
  <c r="AC10275" i="1"/>
  <c r="AC10276" i="1"/>
  <c r="AC10277" i="1"/>
  <c r="AC10278" i="1"/>
  <c r="AC10279" i="1"/>
  <c r="AC10280" i="1"/>
  <c r="AC10281" i="1"/>
  <c r="AC10282" i="1"/>
  <c r="AC10283" i="1"/>
  <c r="AC10284" i="1"/>
  <c r="AC10285" i="1"/>
  <c r="AC10286" i="1"/>
  <c r="AC10287" i="1"/>
  <c r="AC10288" i="1"/>
  <c r="AC10289" i="1"/>
  <c r="AC10290" i="1"/>
  <c r="AC10291" i="1"/>
  <c r="AC10292" i="1"/>
  <c r="AC10293" i="1"/>
  <c r="AC10294" i="1"/>
  <c r="AC10295" i="1"/>
  <c r="AC10296" i="1"/>
  <c r="AC10297" i="1"/>
  <c r="AC10298" i="1"/>
  <c r="AC10299" i="1"/>
  <c r="AC10300" i="1"/>
  <c r="AC10301" i="1"/>
  <c r="AC10302" i="1"/>
  <c r="AC10303" i="1"/>
  <c r="AC10304" i="1"/>
  <c r="AC10305" i="1"/>
  <c r="AC10306" i="1"/>
  <c r="AC10307" i="1"/>
  <c r="AC10308" i="1"/>
  <c r="AC10309" i="1"/>
  <c r="AC10310" i="1"/>
  <c r="AC10311" i="1"/>
  <c r="AC10312" i="1"/>
  <c r="AC10313" i="1"/>
  <c r="AC10314" i="1"/>
  <c r="AC10315" i="1"/>
  <c r="AC10316" i="1"/>
  <c r="AC10317" i="1"/>
  <c r="AC10318" i="1"/>
  <c r="AC10319" i="1"/>
  <c r="AC10320" i="1"/>
  <c r="AC10321" i="1"/>
  <c r="AC10322" i="1"/>
  <c r="AC10323" i="1"/>
  <c r="AC10324" i="1"/>
  <c r="AC10325" i="1"/>
  <c r="AC10326" i="1"/>
  <c r="AC10327" i="1"/>
  <c r="AC10328" i="1"/>
  <c r="AC10329" i="1"/>
  <c r="AC10330" i="1"/>
  <c r="AC10331" i="1"/>
  <c r="AC10332" i="1"/>
  <c r="AC10333" i="1"/>
  <c r="AC10334" i="1"/>
  <c r="AC10335" i="1"/>
  <c r="AC10336" i="1"/>
  <c r="AC10337" i="1"/>
  <c r="AC10338" i="1"/>
  <c r="AC10339" i="1"/>
  <c r="AC10340" i="1"/>
  <c r="AC10341" i="1"/>
  <c r="AC10342" i="1"/>
  <c r="AC10343" i="1"/>
  <c r="AC10344" i="1"/>
  <c r="AC10345" i="1"/>
  <c r="AC10346" i="1"/>
  <c r="AC10347" i="1"/>
  <c r="AC10348" i="1"/>
  <c r="AC10349" i="1"/>
  <c r="AC10350" i="1"/>
  <c r="AC10351" i="1"/>
  <c r="AC10352" i="1"/>
  <c r="AC10353" i="1"/>
  <c r="AC10354" i="1"/>
  <c r="AC10355" i="1"/>
  <c r="AC10356" i="1"/>
  <c r="AC10357" i="1"/>
  <c r="AC10358" i="1"/>
  <c r="AC10359" i="1"/>
  <c r="AC10360" i="1"/>
  <c r="AC10361" i="1"/>
  <c r="AC10362" i="1"/>
  <c r="AC10363" i="1"/>
  <c r="AC10364" i="1"/>
  <c r="AC10365" i="1"/>
  <c r="AC10366" i="1"/>
  <c r="AC10367" i="1"/>
  <c r="AC10368" i="1"/>
  <c r="AC10369" i="1"/>
  <c r="AC10370" i="1"/>
  <c r="AC10371" i="1"/>
  <c r="AC10372" i="1"/>
  <c r="AC10373" i="1"/>
  <c r="AC10374" i="1"/>
  <c r="AC10375" i="1"/>
  <c r="AC10376" i="1"/>
  <c r="AC10377" i="1"/>
  <c r="AC10378" i="1"/>
  <c r="AC10379" i="1"/>
  <c r="AC10380" i="1"/>
  <c r="AC10381" i="1"/>
  <c r="AC10382" i="1"/>
  <c r="AC10383" i="1"/>
  <c r="AC10384" i="1"/>
  <c r="AC10385" i="1"/>
  <c r="AC10386" i="1"/>
  <c r="AC10387" i="1"/>
  <c r="AC10388" i="1"/>
  <c r="AC10389" i="1"/>
  <c r="AC10390" i="1"/>
  <c r="AC10391" i="1"/>
  <c r="AC10392" i="1"/>
  <c r="AC10393" i="1"/>
  <c r="AC10394" i="1"/>
  <c r="AC10395" i="1"/>
  <c r="AC10396" i="1"/>
  <c r="AC10397" i="1"/>
  <c r="AC10398" i="1"/>
  <c r="AC10399" i="1"/>
  <c r="AC10400" i="1"/>
  <c r="AC10401" i="1"/>
  <c r="AC10402" i="1"/>
  <c r="AC10403" i="1"/>
  <c r="AC10404" i="1"/>
  <c r="AC10405" i="1"/>
  <c r="AC10406" i="1"/>
  <c r="AC10407" i="1"/>
  <c r="AC10408" i="1"/>
  <c r="AC10409" i="1"/>
  <c r="AC10410" i="1"/>
  <c r="AC10411" i="1"/>
  <c r="AC10412" i="1"/>
  <c r="AC10413" i="1"/>
  <c r="AC10414" i="1"/>
  <c r="AC10415" i="1"/>
  <c r="AC10416" i="1"/>
  <c r="AC10417" i="1"/>
  <c r="AC10418" i="1"/>
  <c r="AC10419" i="1"/>
  <c r="AC10420" i="1"/>
  <c r="AC10421" i="1"/>
  <c r="AC10422" i="1"/>
  <c r="AC10423" i="1"/>
  <c r="AC10424" i="1"/>
  <c r="AC10425" i="1"/>
  <c r="AC10426" i="1"/>
  <c r="AC10427" i="1"/>
  <c r="AC10428" i="1"/>
  <c r="AC10429" i="1"/>
  <c r="AC10430" i="1"/>
  <c r="AC10431" i="1"/>
  <c r="AC10432" i="1"/>
  <c r="AC10433" i="1"/>
  <c r="AC10434" i="1"/>
  <c r="AC10435" i="1"/>
  <c r="AC10436" i="1"/>
  <c r="AC10437" i="1"/>
  <c r="AC10438" i="1"/>
  <c r="AC10439" i="1"/>
  <c r="AC10440" i="1"/>
  <c r="AC10441" i="1"/>
  <c r="AC10442" i="1"/>
  <c r="AC10443" i="1"/>
  <c r="AC10444" i="1"/>
  <c r="AC10445" i="1"/>
  <c r="AC10446" i="1"/>
  <c r="AC10447" i="1"/>
  <c r="AC10448" i="1"/>
  <c r="AC10449" i="1"/>
  <c r="AC10450" i="1"/>
  <c r="AC10451" i="1"/>
  <c r="AC10452" i="1"/>
  <c r="AC10453" i="1"/>
  <c r="AC10454" i="1"/>
  <c r="AC10455" i="1"/>
  <c r="AC10456" i="1"/>
  <c r="AC10457" i="1"/>
  <c r="AC10458" i="1"/>
  <c r="AC10459" i="1"/>
  <c r="AC10460" i="1"/>
  <c r="AC10461" i="1"/>
  <c r="AC10462" i="1"/>
  <c r="AC10463" i="1"/>
  <c r="AC10464" i="1"/>
  <c r="AC10465" i="1"/>
  <c r="AC10466" i="1"/>
  <c r="AC10467" i="1"/>
  <c r="AC10468" i="1"/>
  <c r="AC10469" i="1"/>
  <c r="AC10470" i="1"/>
  <c r="AC10471" i="1"/>
  <c r="AC10472" i="1"/>
  <c r="AC10473" i="1"/>
  <c r="AC10474" i="1"/>
  <c r="AC10475" i="1"/>
  <c r="AC10476" i="1"/>
  <c r="AC10477" i="1"/>
  <c r="AC10478" i="1"/>
  <c r="AC10479" i="1"/>
  <c r="AC10480" i="1"/>
  <c r="AC10481" i="1"/>
  <c r="AC10482" i="1"/>
  <c r="AC10483" i="1"/>
  <c r="AC10484" i="1"/>
  <c r="AC10485" i="1"/>
  <c r="AC10486" i="1"/>
  <c r="AC10487" i="1"/>
  <c r="AC10488" i="1"/>
  <c r="AC10489" i="1"/>
  <c r="AC10490" i="1"/>
  <c r="AC10491" i="1"/>
  <c r="AC10492" i="1"/>
  <c r="AC10493" i="1"/>
  <c r="AC10494" i="1"/>
  <c r="AC10495" i="1"/>
  <c r="AC10496" i="1"/>
  <c r="AC10497" i="1"/>
  <c r="AC10498" i="1"/>
  <c r="AC10499" i="1"/>
  <c r="AC10500" i="1"/>
  <c r="AC10501" i="1"/>
  <c r="AC10502" i="1"/>
  <c r="AC10503" i="1"/>
  <c r="AC10504" i="1"/>
  <c r="AC10505" i="1"/>
  <c r="AC10506" i="1"/>
  <c r="AC10507" i="1"/>
  <c r="AC10508" i="1"/>
  <c r="AC10509" i="1"/>
  <c r="AC10510" i="1"/>
  <c r="AC10511" i="1"/>
  <c r="AC10512" i="1"/>
  <c r="AC10513" i="1"/>
  <c r="AC10514" i="1"/>
  <c r="AC10515" i="1"/>
  <c r="AC10516" i="1"/>
  <c r="AC10517" i="1"/>
  <c r="AC10518" i="1"/>
  <c r="AC10519" i="1"/>
  <c r="AC10520" i="1"/>
  <c r="AC10521" i="1"/>
  <c r="AC10522" i="1"/>
  <c r="AC10523" i="1"/>
  <c r="AC10524" i="1"/>
  <c r="AC10525" i="1"/>
  <c r="AC10526" i="1"/>
  <c r="AC10527" i="1"/>
  <c r="AC10528" i="1"/>
  <c r="AC10529" i="1"/>
  <c r="AC10530" i="1"/>
  <c r="AC10531" i="1"/>
  <c r="AC10532" i="1"/>
  <c r="AC10533" i="1"/>
  <c r="AC10534" i="1"/>
  <c r="AC10535" i="1"/>
  <c r="AC10536" i="1"/>
  <c r="AC10537" i="1"/>
  <c r="AC10538" i="1"/>
  <c r="AC10539" i="1"/>
  <c r="AC10540" i="1"/>
  <c r="AC10541" i="1"/>
  <c r="AC10542" i="1"/>
  <c r="AC10543" i="1"/>
  <c r="AC10544" i="1"/>
  <c r="AC10545" i="1"/>
  <c r="AC10546" i="1"/>
  <c r="AC10547" i="1"/>
  <c r="AC10548" i="1"/>
  <c r="AC10549" i="1"/>
  <c r="AC10550" i="1"/>
  <c r="AC10551" i="1"/>
  <c r="AC10552" i="1"/>
  <c r="AC10553" i="1"/>
  <c r="AC10554" i="1"/>
  <c r="AC10555" i="1"/>
  <c r="AC10556" i="1"/>
  <c r="AC10557" i="1"/>
  <c r="AC10558" i="1"/>
  <c r="AC10559" i="1"/>
  <c r="AC10560" i="1"/>
  <c r="AC10561" i="1"/>
  <c r="AC10562" i="1"/>
  <c r="AC10563" i="1"/>
  <c r="AC10564" i="1"/>
  <c r="AC10565" i="1"/>
  <c r="AC10566" i="1"/>
  <c r="AC10567" i="1"/>
  <c r="AC10568" i="1"/>
  <c r="AC10569" i="1"/>
  <c r="AC10570" i="1"/>
  <c r="AC10571" i="1"/>
  <c r="AC10572" i="1"/>
  <c r="AC10573" i="1"/>
  <c r="AC10574" i="1"/>
  <c r="AC10575" i="1"/>
  <c r="AC10576" i="1"/>
  <c r="AC10577" i="1"/>
  <c r="AC10578" i="1"/>
  <c r="AC10579" i="1"/>
  <c r="AC10580" i="1"/>
  <c r="AC10581" i="1"/>
  <c r="AC10582" i="1"/>
  <c r="AC10583" i="1"/>
  <c r="AC10584" i="1"/>
  <c r="AC10585" i="1"/>
  <c r="AC10586" i="1"/>
  <c r="AC10587" i="1"/>
  <c r="AC10588" i="1"/>
  <c r="AC10589" i="1"/>
  <c r="AC10590" i="1"/>
  <c r="AC10591" i="1"/>
  <c r="AC10592" i="1"/>
  <c r="AC10593" i="1"/>
  <c r="AC10594" i="1"/>
  <c r="AC10595" i="1"/>
  <c r="AC10596" i="1"/>
  <c r="AC10597" i="1"/>
  <c r="AC10598" i="1"/>
  <c r="AC10599" i="1"/>
  <c r="AC10600" i="1"/>
  <c r="AC10601" i="1"/>
  <c r="AC10602" i="1"/>
  <c r="AC10603" i="1"/>
  <c r="AC10604" i="1"/>
  <c r="AC10605" i="1"/>
  <c r="AC10606" i="1"/>
  <c r="AC10607" i="1"/>
  <c r="AC10608" i="1"/>
  <c r="AC10609" i="1"/>
  <c r="AC10610" i="1"/>
  <c r="AC10611" i="1"/>
  <c r="AC10612" i="1"/>
  <c r="AC10613" i="1"/>
  <c r="AC10614" i="1"/>
  <c r="AC10615" i="1"/>
  <c r="AC10616" i="1"/>
  <c r="AC10617" i="1"/>
  <c r="AC10618" i="1"/>
  <c r="AC10619" i="1"/>
  <c r="AC10620" i="1"/>
  <c r="AC10621" i="1"/>
  <c r="AC10622" i="1"/>
  <c r="AC10623" i="1"/>
  <c r="AC10624" i="1"/>
  <c r="AC10625" i="1"/>
  <c r="AC10626" i="1"/>
  <c r="AC10627" i="1"/>
  <c r="AC10628" i="1"/>
  <c r="AC10629" i="1"/>
  <c r="AC10630" i="1"/>
  <c r="AC10631" i="1"/>
  <c r="AC10632" i="1"/>
  <c r="AC10633" i="1"/>
  <c r="AC10634" i="1"/>
  <c r="AC10635" i="1"/>
  <c r="AC10636" i="1"/>
  <c r="AC10637" i="1"/>
  <c r="AC10638" i="1"/>
  <c r="AC10639" i="1"/>
  <c r="AC10640" i="1"/>
  <c r="AC10641" i="1"/>
  <c r="AC10642" i="1"/>
  <c r="AC10643" i="1"/>
  <c r="AC10644" i="1"/>
  <c r="AC10645" i="1"/>
  <c r="AC10646" i="1"/>
  <c r="AC10647" i="1"/>
  <c r="AC10648" i="1"/>
  <c r="AC10649" i="1"/>
  <c r="AC10650" i="1"/>
  <c r="AC10651" i="1"/>
  <c r="AC10652" i="1"/>
  <c r="AC10653" i="1"/>
  <c r="AC10654" i="1"/>
  <c r="AC10655" i="1"/>
  <c r="AC10656" i="1"/>
  <c r="AC10657" i="1"/>
  <c r="AC10658" i="1"/>
  <c r="AC10659" i="1"/>
  <c r="AC10660" i="1"/>
  <c r="AC10661" i="1"/>
  <c r="AC10662" i="1"/>
  <c r="AC10663" i="1"/>
  <c r="AC10664" i="1"/>
  <c r="AC10665" i="1"/>
  <c r="AC10666" i="1"/>
  <c r="AC10667" i="1"/>
  <c r="AC10668" i="1"/>
  <c r="AC10669" i="1"/>
  <c r="AC10670" i="1"/>
  <c r="AC10671" i="1"/>
  <c r="AC10672" i="1"/>
  <c r="AC10673" i="1"/>
  <c r="AC10674" i="1"/>
  <c r="AC10675" i="1"/>
  <c r="AC10676" i="1"/>
  <c r="AC10677" i="1"/>
  <c r="AC10678" i="1"/>
  <c r="AC10679" i="1"/>
  <c r="AC10680" i="1"/>
  <c r="AC10681" i="1"/>
  <c r="AC10682" i="1"/>
  <c r="AC10683" i="1"/>
  <c r="AC10684" i="1"/>
  <c r="AC10685" i="1"/>
  <c r="AC10686" i="1"/>
  <c r="AC10687" i="1"/>
  <c r="AC10688" i="1"/>
  <c r="AC10689" i="1"/>
  <c r="AC10690" i="1"/>
  <c r="AC10691" i="1"/>
  <c r="AC10692" i="1"/>
  <c r="AC10693" i="1"/>
  <c r="AC10694" i="1"/>
  <c r="AC10695" i="1"/>
  <c r="AC10696" i="1"/>
  <c r="AC10697" i="1"/>
  <c r="AC10698" i="1"/>
  <c r="AC10699" i="1"/>
  <c r="AC10700" i="1"/>
  <c r="AC10701" i="1"/>
  <c r="AC10702" i="1"/>
  <c r="AC10703" i="1"/>
  <c r="AC10704" i="1"/>
  <c r="AC10705" i="1"/>
  <c r="AC10706" i="1"/>
  <c r="AC10707" i="1"/>
  <c r="AC10708" i="1"/>
  <c r="AC10709" i="1"/>
  <c r="AC10710" i="1"/>
  <c r="AC10711" i="1"/>
  <c r="AC10712" i="1"/>
  <c r="AC10713" i="1"/>
  <c r="AC10714" i="1"/>
  <c r="AC10715" i="1"/>
  <c r="AC10716" i="1"/>
  <c r="AC10717" i="1"/>
  <c r="AC10718" i="1"/>
  <c r="AC10719" i="1"/>
  <c r="AC10720" i="1"/>
  <c r="AC10721" i="1"/>
  <c r="AC10722" i="1"/>
  <c r="AC10723" i="1"/>
  <c r="AC10724" i="1"/>
  <c r="AC10725" i="1"/>
  <c r="AC10726" i="1"/>
  <c r="AC10727" i="1"/>
  <c r="AC10728" i="1"/>
  <c r="AC10729" i="1"/>
  <c r="AC10730" i="1"/>
  <c r="AC10731" i="1"/>
  <c r="AC10732" i="1"/>
  <c r="AC10733" i="1"/>
  <c r="AC10734" i="1"/>
  <c r="AC10735" i="1"/>
  <c r="AC10736" i="1"/>
  <c r="AC10737" i="1"/>
  <c r="AC10738" i="1"/>
  <c r="AC10739" i="1"/>
  <c r="AC10740" i="1"/>
  <c r="AC10741" i="1"/>
  <c r="AC10742" i="1"/>
  <c r="AC10743" i="1"/>
  <c r="AC10744" i="1"/>
  <c r="AC10745" i="1"/>
  <c r="AC10746" i="1"/>
  <c r="AC10747" i="1"/>
  <c r="AC10748" i="1"/>
  <c r="AC10749" i="1"/>
  <c r="AC10750" i="1"/>
  <c r="AC10751" i="1"/>
  <c r="AC10752" i="1"/>
  <c r="AC10753" i="1"/>
  <c r="AC10754" i="1"/>
  <c r="AC10755" i="1"/>
  <c r="AC10756" i="1"/>
  <c r="AC10757" i="1"/>
  <c r="AC10758" i="1"/>
  <c r="AC10759" i="1"/>
  <c r="AC10760" i="1"/>
  <c r="AC10761" i="1"/>
  <c r="AC10762" i="1"/>
  <c r="AC10763" i="1"/>
  <c r="AC10764" i="1"/>
  <c r="AC10765" i="1"/>
  <c r="AC10766" i="1"/>
  <c r="AC10767" i="1"/>
  <c r="AC10768" i="1"/>
  <c r="AC10769" i="1"/>
  <c r="AC10770" i="1"/>
  <c r="AC10771" i="1"/>
  <c r="AC10772" i="1"/>
  <c r="AC10773" i="1"/>
  <c r="AC10774" i="1"/>
  <c r="AC10775" i="1"/>
  <c r="AC10776" i="1"/>
  <c r="AC10777" i="1"/>
  <c r="AC10778" i="1"/>
  <c r="AC10779" i="1"/>
  <c r="AC10780" i="1"/>
  <c r="AC10781" i="1"/>
  <c r="AC10782" i="1"/>
  <c r="AC10783" i="1"/>
  <c r="AC10784" i="1"/>
  <c r="AC10785" i="1"/>
  <c r="AC10786" i="1"/>
  <c r="AC10787" i="1"/>
  <c r="AC10788" i="1"/>
  <c r="AC10789" i="1"/>
  <c r="AC10790" i="1"/>
  <c r="AC10791" i="1"/>
  <c r="AC10792" i="1"/>
  <c r="AC10793" i="1"/>
  <c r="AC10794" i="1"/>
  <c r="AC10795" i="1"/>
  <c r="AC10796" i="1"/>
  <c r="AC10797" i="1"/>
  <c r="AC10798" i="1"/>
  <c r="AC10799" i="1"/>
  <c r="AC10800" i="1"/>
  <c r="AC10801" i="1"/>
  <c r="AC10802" i="1"/>
  <c r="AC10803" i="1"/>
  <c r="AC10804" i="1"/>
  <c r="AC10805" i="1"/>
  <c r="AC10806" i="1"/>
  <c r="AC10807" i="1"/>
  <c r="AC10808" i="1"/>
  <c r="AC10809" i="1"/>
  <c r="AC10810" i="1"/>
  <c r="AC10811" i="1"/>
  <c r="AC10812" i="1"/>
  <c r="AC10813" i="1"/>
  <c r="AC10814" i="1"/>
  <c r="AC10815" i="1"/>
  <c r="AC10816" i="1"/>
  <c r="AC10817" i="1"/>
  <c r="AC10818" i="1"/>
  <c r="AC10819" i="1"/>
  <c r="AC10820" i="1"/>
  <c r="AC10821" i="1"/>
  <c r="AC10822" i="1"/>
  <c r="AC10823" i="1"/>
  <c r="AC10824" i="1"/>
  <c r="AC10825" i="1"/>
  <c r="AC10826" i="1"/>
  <c r="AC10827" i="1"/>
  <c r="AC10828" i="1"/>
  <c r="AC10829" i="1"/>
  <c r="AC10830" i="1"/>
  <c r="AC10831" i="1"/>
  <c r="AC10832" i="1"/>
  <c r="AC10833" i="1"/>
  <c r="AC10834" i="1"/>
  <c r="AC10835" i="1"/>
  <c r="AC10836" i="1"/>
  <c r="AC10837" i="1"/>
  <c r="AC10838" i="1"/>
  <c r="AC10839" i="1"/>
  <c r="AC10840" i="1"/>
  <c r="AC10841" i="1"/>
  <c r="AC10842" i="1"/>
  <c r="AC10843" i="1"/>
  <c r="AC10844" i="1"/>
  <c r="AC10845" i="1"/>
  <c r="AC10846" i="1"/>
  <c r="AC10847" i="1"/>
  <c r="AC10848" i="1"/>
  <c r="AC10849" i="1"/>
  <c r="AC10850" i="1"/>
  <c r="AC10851" i="1"/>
  <c r="AC10852" i="1"/>
  <c r="AC10853" i="1"/>
  <c r="AC10854" i="1"/>
  <c r="AC10855" i="1"/>
  <c r="AC10856" i="1"/>
  <c r="AC10857" i="1"/>
  <c r="AC10858" i="1"/>
  <c r="AC10859" i="1"/>
  <c r="AC10860" i="1"/>
  <c r="AC10861" i="1"/>
  <c r="AC10862" i="1"/>
  <c r="AC10863" i="1"/>
  <c r="AC10864" i="1"/>
  <c r="AC10865" i="1"/>
  <c r="AC10866" i="1"/>
  <c r="AC10867" i="1"/>
  <c r="AC10868" i="1"/>
  <c r="AC10869" i="1"/>
  <c r="AC10870" i="1"/>
  <c r="AC10871" i="1"/>
  <c r="AC10872" i="1"/>
  <c r="AC10873" i="1"/>
  <c r="AC10874" i="1"/>
  <c r="AC10875" i="1"/>
  <c r="AC10876" i="1"/>
  <c r="AC10877" i="1"/>
  <c r="AC10878" i="1"/>
  <c r="AC10879" i="1"/>
  <c r="AC10880" i="1"/>
  <c r="AC10881" i="1"/>
  <c r="AC10882" i="1"/>
  <c r="AC10883" i="1"/>
  <c r="AC10884" i="1"/>
  <c r="AC10885" i="1"/>
  <c r="AC10886" i="1"/>
  <c r="AC10887" i="1"/>
  <c r="AC10888" i="1"/>
  <c r="AC10889" i="1"/>
  <c r="AC10890" i="1"/>
  <c r="AC10891" i="1"/>
  <c r="AC10892" i="1"/>
  <c r="AC10893" i="1"/>
  <c r="AC10894" i="1"/>
  <c r="AC10895" i="1"/>
  <c r="AC10896" i="1"/>
  <c r="AC10897" i="1"/>
  <c r="AC10898" i="1"/>
  <c r="AC10899" i="1"/>
  <c r="AC10900" i="1"/>
  <c r="AC10901" i="1"/>
  <c r="AC10902" i="1"/>
  <c r="AC10903" i="1"/>
  <c r="AC10904" i="1"/>
  <c r="AC10905" i="1"/>
  <c r="AC10906" i="1"/>
  <c r="AC10907" i="1"/>
  <c r="AC10908" i="1"/>
  <c r="AC10909" i="1"/>
  <c r="AC10910" i="1"/>
  <c r="AC10911" i="1"/>
  <c r="AC10912" i="1"/>
  <c r="AC10913" i="1"/>
  <c r="AC10914" i="1"/>
  <c r="AC10915" i="1"/>
  <c r="AC10916" i="1"/>
  <c r="AC10917" i="1"/>
  <c r="AC10918" i="1"/>
  <c r="AC10919" i="1"/>
  <c r="AC10920" i="1"/>
  <c r="AC10921" i="1"/>
  <c r="AC10922" i="1"/>
  <c r="AC10923" i="1"/>
  <c r="AC10924" i="1"/>
  <c r="AC10925" i="1"/>
  <c r="AC10926" i="1"/>
  <c r="AC10927" i="1"/>
  <c r="AC10928" i="1"/>
  <c r="AC10929" i="1"/>
  <c r="AC10930" i="1"/>
  <c r="AC10931" i="1"/>
  <c r="AC10932" i="1"/>
  <c r="AC10933" i="1"/>
  <c r="AC10934" i="1"/>
  <c r="AC10935" i="1"/>
  <c r="AC10936" i="1"/>
  <c r="AC10937" i="1"/>
  <c r="AC10938" i="1"/>
  <c r="AC10939" i="1"/>
  <c r="AC10940" i="1"/>
  <c r="AC10941" i="1"/>
  <c r="AC10942" i="1"/>
  <c r="AC10943" i="1"/>
  <c r="AC10944" i="1"/>
  <c r="AC10945" i="1"/>
  <c r="AC10946" i="1"/>
  <c r="AC10947" i="1"/>
  <c r="AC10948" i="1"/>
  <c r="AC10949" i="1"/>
  <c r="AC10950" i="1"/>
  <c r="AC10951" i="1"/>
  <c r="AC10952" i="1"/>
  <c r="AC10953" i="1"/>
  <c r="AC10954" i="1"/>
  <c r="AC10955" i="1"/>
  <c r="AC10956" i="1"/>
  <c r="AC10957" i="1"/>
  <c r="AC10958" i="1"/>
  <c r="AC10959" i="1"/>
  <c r="AC10960" i="1"/>
  <c r="AC10961" i="1"/>
  <c r="AC10962" i="1"/>
  <c r="AC10963" i="1"/>
  <c r="AC10964" i="1"/>
  <c r="AC10965" i="1"/>
  <c r="AC10966" i="1"/>
  <c r="AC10967" i="1"/>
  <c r="AC10968" i="1"/>
  <c r="AC10969" i="1"/>
  <c r="AC10970" i="1"/>
  <c r="AC10971" i="1"/>
  <c r="AC10972" i="1"/>
  <c r="AC10973" i="1"/>
  <c r="AC10974" i="1"/>
  <c r="AC10975" i="1"/>
  <c r="AC10976" i="1"/>
  <c r="AC10977" i="1"/>
  <c r="AC10978" i="1"/>
  <c r="AC10979" i="1"/>
  <c r="AC10980" i="1"/>
  <c r="AC10981" i="1"/>
  <c r="AC10982" i="1"/>
  <c r="AC10983" i="1"/>
  <c r="AC10984" i="1"/>
  <c r="AC10985" i="1"/>
  <c r="AC10986" i="1"/>
  <c r="AC10987" i="1"/>
  <c r="AC10988" i="1"/>
  <c r="AC10989" i="1"/>
  <c r="AC10990" i="1"/>
  <c r="AC10991" i="1"/>
  <c r="AC10992" i="1"/>
  <c r="AC10993" i="1"/>
  <c r="AC10994" i="1"/>
  <c r="AC10995" i="1"/>
  <c r="AC10996" i="1"/>
  <c r="AC10997" i="1"/>
  <c r="AC10998" i="1"/>
  <c r="AC10999" i="1"/>
  <c r="AC11000" i="1"/>
  <c r="AC11001" i="1"/>
  <c r="AC11002" i="1"/>
  <c r="AC11003" i="1"/>
  <c r="AC11004" i="1"/>
  <c r="AC11005" i="1"/>
  <c r="AC11006" i="1"/>
  <c r="AC11007" i="1"/>
  <c r="AC11008" i="1"/>
  <c r="AC11009" i="1"/>
  <c r="AC11010" i="1"/>
  <c r="AC11011" i="1"/>
  <c r="AC11012" i="1"/>
  <c r="AC11013" i="1"/>
  <c r="AC11014" i="1"/>
  <c r="AC11015" i="1"/>
  <c r="AC11016" i="1"/>
  <c r="AC11017" i="1"/>
  <c r="AC11018" i="1"/>
  <c r="AC11019" i="1"/>
  <c r="AC11020" i="1"/>
  <c r="AC11021" i="1"/>
  <c r="AC11022" i="1"/>
  <c r="AC11023" i="1"/>
  <c r="AC11024" i="1"/>
  <c r="AC11025" i="1"/>
  <c r="AC11026" i="1"/>
  <c r="AC11027" i="1"/>
  <c r="AC11028" i="1"/>
  <c r="AC11029" i="1"/>
  <c r="AC11030" i="1"/>
  <c r="AC11031" i="1"/>
  <c r="AC11032" i="1"/>
  <c r="AC11033" i="1"/>
  <c r="AC11034" i="1"/>
  <c r="AC11035" i="1"/>
  <c r="AC11036" i="1"/>
  <c r="AC11037" i="1"/>
  <c r="AC11038" i="1"/>
  <c r="AC11039" i="1"/>
  <c r="AC11040" i="1"/>
  <c r="AC11041" i="1"/>
  <c r="AC11042" i="1"/>
  <c r="AC11043" i="1"/>
  <c r="AC11044" i="1"/>
  <c r="AC11045" i="1"/>
  <c r="AC11046" i="1"/>
  <c r="AC11047" i="1"/>
  <c r="AC11048" i="1"/>
  <c r="AC11049" i="1"/>
  <c r="AC11050" i="1"/>
  <c r="AC11051" i="1"/>
  <c r="AC11052" i="1"/>
  <c r="AC11053" i="1"/>
  <c r="AC11054" i="1"/>
  <c r="AC11055" i="1"/>
  <c r="AC11056" i="1"/>
  <c r="AC11057" i="1"/>
  <c r="AC11058" i="1"/>
  <c r="AC11059" i="1"/>
  <c r="AC11060" i="1"/>
  <c r="AC11061" i="1"/>
  <c r="AC11062" i="1"/>
  <c r="AC11063" i="1"/>
  <c r="AC11064" i="1"/>
  <c r="AC11065" i="1"/>
  <c r="AC11066" i="1"/>
  <c r="AC11067" i="1"/>
  <c r="AC11068" i="1"/>
  <c r="AC11069" i="1"/>
  <c r="AC11070" i="1"/>
  <c r="AC11071" i="1"/>
  <c r="AC11072" i="1"/>
  <c r="AC11073" i="1"/>
  <c r="AC11074" i="1"/>
  <c r="AC11075" i="1"/>
  <c r="AC11076" i="1"/>
  <c r="AC11077" i="1"/>
  <c r="AC11078" i="1"/>
  <c r="AC11079" i="1"/>
  <c r="AC11080" i="1"/>
  <c r="AC11081" i="1"/>
  <c r="AC11082" i="1"/>
  <c r="AC11083" i="1"/>
  <c r="AC11084" i="1"/>
  <c r="AC11085" i="1"/>
  <c r="AC11086" i="1"/>
  <c r="AC11087" i="1"/>
  <c r="AC11088" i="1"/>
  <c r="AC11089" i="1"/>
  <c r="AC11090" i="1"/>
  <c r="AC11091" i="1"/>
  <c r="AC11092" i="1"/>
  <c r="AC11093" i="1"/>
  <c r="AC11094" i="1"/>
  <c r="AC11095" i="1"/>
  <c r="AC11096" i="1"/>
  <c r="AC11097" i="1"/>
  <c r="AC11098" i="1"/>
  <c r="AC11099" i="1"/>
  <c r="AC11100" i="1"/>
  <c r="AC11101" i="1"/>
  <c r="AC11102" i="1"/>
  <c r="AC11103" i="1"/>
  <c r="AC11104" i="1"/>
  <c r="AC11105" i="1"/>
  <c r="AC11106" i="1"/>
  <c r="AC11107" i="1"/>
  <c r="AC11108" i="1"/>
  <c r="AC11109" i="1"/>
  <c r="AC11110" i="1"/>
  <c r="AC11111" i="1"/>
  <c r="AC11112" i="1"/>
  <c r="AC11113" i="1"/>
  <c r="AC11114" i="1"/>
  <c r="AC11115" i="1"/>
  <c r="AC11116" i="1"/>
  <c r="AC11117" i="1"/>
  <c r="AC11118" i="1"/>
  <c r="AC11119" i="1"/>
  <c r="AC11120" i="1"/>
  <c r="AC11121" i="1"/>
  <c r="AC11122" i="1"/>
  <c r="AC11123" i="1"/>
  <c r="AC11124" i="1"/>
  <c r="AC11125" i="1"/>
  <c r="AC11126" i="1"/>
  <c r="AC11127" i="1"/>
  <c r="AC11128" i="1"/>
  <c r="AC11129" i="1"/>
  <c r="AC11130" i="1"/>
  <c r="AC11131" i="1"/>
  <c r="AC11132" i="1"/>
  <c r="AC11133" i="1"/>
  <c r="AC11134" i="1"/>
  <c r="AC11135" i="1"/>
  <c r="AC11136" i="1"/>
  <c r="AC11137" i="1"/>
  <c r="AC11138" i="1"/>
  <c r="AC11139" i="1"/>
  <c r="AC11140" i="1"/>
  <c r="AC11141" i="1"/>
  <c r="AC11142" i="1"/>
  <c r="AC11143" i="1"/>
  <c r="AC11144" i="1"/>
  <c r="AC11145" i="1"/>
  <c r="AC11146" i="1"/>
  <c r="AC11147" i="1"/>
  <c r="AC11148" i="1"/>
  <c r="AC11149" i="1"/>
  <c r="AC11150" i="1"/>
  <c r="AC11151" i="1"/>
  <c r="AC11152" i="1"/>
  <c r="AC11153" i="1"/>
  <c r="AC11154" i="1"/>
  <c r="AC11155" i="1"/>
  <c r="AC11156" i="1"/>
  <c r="AC11157" i="1"/>
  <c r="AC11158" i="1"/>
  <c r="AC11159" i="1"/>
  <c r="AC11160" i="1"/>
  <c r="AC11161" i="1"/>
  <c r="AC11162" i="1"/>
  <c r="AC11163" i="1"/>
  <c r="AC11164" i="1"/>
  <c r="AC11165" i="1"/>
  <c r="AC11166" i="1"/>
  <c r="AC11167" i="1"/>
  <c r="AC11168" i="1"/>
  <c r="AC11169" i="1"/>
  <c r="AC11170" i="1"/>
  <c r="AC11171" i="1"/>
  <c r="AC11172" i="1"/>
  <c r="AC11173" i="1"/>
  <c r="AC11174" i="1"/>
  <c r="AC11175" i="1"/>
  <c r="AC11176" i="1"/>
  <c r="AC11177" i="1"/>
  <c r="AC11178" i="1"/>
  <c r="AC11179" i="1"/>
  <c r="AC11180" i="1"/>
  <c r="AC11181" i="1"/>
  <c r="AC11182" i="1"/>
  <c r="AC11183" i="1"/>
  <c r="AC11184" i="1"/>
  <c r="AC11185" i="1"/>
  <c r="AC11186" i="1"/>
  <c r="AC11187" i="1"/>
  <c r="AC11188" i="1"/>
  <c r="AC11189" i="1"/>
  <c r="AC11190" i="1"/>
  <c r="AC11191" i="1"/>
  <c r="AC11192" i="1"/>
  <c r="AC11193" i="1"/>
  <c r="AC11194" i="1"/>
  <c r="AC11195" i="1"/>
  <c r="AC11196" i="1"/>
  <c r="AC11197" i="1"/>
  <c r="AC11198" i="1"/>
  <c r="AC11199" i="1"/>
  <c r="AC11200" i="1"/>
  <c r="AC11201" i="1"/>
  <c r="AC11202" i="1"/>
  <c r="AC11203" i="1"/>
  <c r="AC11204" i="1"/>
  <c r="AC11205" i="1"/>
  <c r="AC11206" i="1"/>
  <c r="AC11207" i="1"/>
  <c r="AC11208" i="1"/>
  <c r="AC11209" i="1"/>
  <c r="AC11210" i="1"/>
  <c r="AC11211" i="1"/>
  <c r="AC11212" i="1"/>
  <c r="AC11213" i="1"/>
  <c r="AC11214" i="1"/>
  <c r="AC11215" i="1"/>
  <c r="AC11216" i="1"/>
  <c r="AC11217" i="1"/>
  <c r="AC11218" i="1"/>
  <c r="AC11219" i="1"/>
  <c r="AC11220" i="1"/>
  <c r="AC11221" i="1"/>
  <c r="AC11222" i="1"/>
  <c r="AC11223" i="1"/>
  <c r="AC11224" i="1"/>
  <c r="AC11225" i="1"/>
  <c r="AC11226" i="1"/>
  <c r="AC11227" i="1"/>
  <c r="AC11228" i="1"/>
  <c r="AC11229" i="1"/>
  <c r="AC11230" i="1"/>
  <c r="AC11231" i="1"/>
  <c r="AC11232" i="1"/>
  <c r="AC11233" i="1"/>
  <c r="AC11234" i="1"/>
  <c r="AC11235" i="1"/>
  <c r="AC11236" i="1"/>
  <c r="AC11237" i="1"/>
  <c r="AC11238" i="1"/>
  <c r="AC11239" i="1"/>
  <c r="AC11240" i="1"/>
  <c r="AC11241" i="1"/>
  <c r="AC11242" i="1"/>
  <c r="AC11243" i="1"/>
  <c r="AC11244" i="1"/>
  <c r="AC11245" i="1"/>
  <c r="AC11246" i="1"/>
  <c r="AC11247" i="1"/>
  <c r="AC11248" i="1"/>
  <c r="AC11249" i="1"/>
  <c r="AC11250" i="1"/>
  <c r="AC11251" i="1"/>
  <c r="AC11252" i="1"/>
  <c r="AC11253" i="1"/>
  <c r="AC11254" i="1"/>
  <c r="AC11255" i="1"/>
  <c r="AC11256" i="1"/>
  <c r="AC11257" i="1"/>
  <c r="AC11258" i="1"/>
  <c r="AC11259" i="1"/>
  <c r="AC11260" i="1"/>
  <c r="AC11261" i="1"/>
  <c r="AC11262" i="1"/>
  <c r="AC11263" i="1"/>
  <c r="AC11264" i="1"/>
  <c r="AC11265" i="1"/>
  <c r="AC11266" i="1"/>
  <c r="AC11267" i="1"/>
  <c r="AC11268" i="1"/>
  <c r="AC11269" i="1"/>
  <c r="AC11270" i="1"/>
  <c r="AC11271" i="1"/>
  <c r="AC11272" i="1"/>
  <c r="AC11273" i="1"/>
  <c r="AC11274" i="1"/>
  <c r="AC11275" i="1"/>
  <c r="AC11276" i="1"/>
  <c r="AC11277" i="1"/>
  <c r="AC11278" i="1"/>
  <c r="AC11279" i="1"/>
  <c r="AC11280" i="1"/>
  <c r="AC11281" i="1"/>
  <c r="AC11282" i="1"/>
  <c r="AC11283" i="1"/>
  <c r="AC11284" i="1"/>
  <c r="AC11285" i="1"/>
  <c r="AC11286" i="1"/>
  <c r="AC11287" i="1"/>
  <c r="AC11288" i="1"/>
  <c r="AC11289" i="1"/>
  <c r="AC11290" i="1"/>
  <c r="AC11291" i="1"/>
  <c r="AC11292" i="1"/>
  <c r="AC11293" i="1"/>
  <c r="AC11294" i="1"/>
  <c r="AC11295" i="1"/>
  <c r="AC11296" i="1"/>
  <c r="AC11297" i="1"/>
  <c r="AC11298" i="1"/>
  <c r="AC11299" i="1"/>
  <c r="AC11300" i="1"/>
  <c r="AC11301" i="1"/>
  <c r="AC11302" i="1"/>
  <c r="AC11303" i="1"/>
  <c r="AC11304" i="1"/>
  <c r="AC11305" i="1"/>
  <c r="AC11306" i="1"/>
  <c r="AC11307" i="1"/>
  <c r="AC11308" i="1"/>
  <c r="AC11309" i="1"/>
  <c r="AC11310" i="1"/>
  <c r="AC11311" i="1"/>
  <c r="AC11312" i="1"/>
  <c r="AC11313" i="1"/>
  <c r="AC11314" i="1"/>
  <c r="AC11315" i="1"/>
  <c r="AC11316" i="1"/>
  <c r="AC11317" i="1"/>
  <c r="AC11318" i="1"/>
  <c r="AC11319" i="1"/>
  <c r="AC11320" i="1"/>
  <c r="AC11321" i="1"/>
  <c r="AC11322" i="1"/>
  <c r="AC11323" i="1"/>
  <c r="AC11324" i="1"/>
  <c r="AC11325" i="1"/>
  <c r="AC11326" i="1"/>
  <c r="AC11327" i="1"/>
  <c r="AC11328" i="1"/>
  <c r="AC11329" i="1"/>
  <c r="AC11330" i="1"/>
  <c r="AC11331" i="1"/>
  <c r="AC11332" i="1"/>
  <c r="AC11333" i="1"/>
  <c r="AC11334" i="1"/>
  <c r="AC11335" i="1"/>
  <c r="AC11336" i="1"/>
  <c r="AC11337" i="1"/>
  <c r="AC11338" i="1"/>
  <c r="AC11339" i="1"/>
  <c r="AC11340" i="1"/>
  <c r="AC11341" i="1"/>
  <c r="AC11342" i="1"/>
  <c r="AC11343" i="1"/>
  <c r="AC11344" i="1"/>
  <c r="AC11345" i="1"/>
  <c r="AC11346" i="1"/>
  <c r="AC11347" i="1"/>
  <c r="AC11348" i="1"/>
  <c r="AC11349" i="1"/>
  <c r="AC11350" i="1"/>
  <c r="AC11351" i="1"/>
  <c r="AC11352" i="1"/>
  <c r="AC11353" i="1"/>
  <c r="AC11354" i="1"/>
  <c r="AC11355" i="1"/>
  <c r="AC11356" i="1"/>
  <c r="AC11357" i="1"/>
  <c r="AC11358" i="1"/>
  <c r="AC11359" i="1"/>
  <c r="AC11360" i="1"/>
  <c r="AC11361" i="1"/>
  <c r="AC11362" i="1"/>
  <c r="AC11363" i="1"/>
  <c r="AC11364" i="1"/>
  <c r="AC11365" i="1"/>
  <c r="AC11366" i="1"/>
  <c r="AC11367" i="1"/>
  <c r="AC11368" i="1"/>
  <c r="AC11369" i="1"/>
  <c r="AC11370" i="1"/>
  <c r="AC11371" i="1"/>
  <c r="AC11372" i="1"/>
  <c r="AC11373" i="1"/>
  <c r="AC11374" i="1"/>
  <c r="AC11375" i="1"/>
  <c r="AC11376" i="1"/>
  <c r="AC11377" i="1"/>
  <c r="AC11378" i="1"/>
  <c r="AC11379" i="1"/>
  <c r="AC11380" i="1"/>
  <c r="AC11381" i="1"/>
  <c r="AC11382" i="1"/>
  <c r="AC11383" i="1"/>
  <c r="AC11384" i="1"/>
  <c r="AC11385" i="1"/>
  <c r="AC11386" i="1"/>
  <c r="AC11387" i="1"/>
  <c r="AC11388" i="1"/>
  <c r="AC11389" i="1"/>
  <c r="AC11390" i="1"/>
  <c r="AC11391" i="1"/>
  <c r="AC11392" i="1"/>
  <c r="AC11393" i="1"/>
  <c r="AC11394" i="1"/>
  <c r="AC11395" i="1"/>
  <c r="AC11396" i="1"/>
  <c r="AC11397" i="1"/>
  <c r="AC11398" i="1"/>
  <c r="AC11399" i="1"/>
  <c r="AC11400" i="1"/>
  <c r="AC11401" i="1"/>
  <c r="AC11402" i="1"/>
  <c r="AC11403" i="1"/>
  <c r="AC11404" i="1"/>
  <c r="AC11405" i="1"/>
  <c r="AC11406" i="1"/>
  <c r="AC11407" i="1"/>
  <c r="AC11408" i="1"/>
  <c r="AC11409" i="1"/>
  <c r="AC11410" i="1"/>
  <c r="AC11411" i="1"/>
  <c r="AC11412" i="1"/>
  <c r="AC11413" i="1"/>
  <c r="AC11414" i="1"/>
  <c r="AC11415" i="1"/>
  <c r="AC11416" i="1"/>
  <c r="AC11417" i="1"/>
  <c r="AC11418" i="1"/>
  <c r="AC11419" i="1"/>
  <c r="AC11420" i="1"/>
  <c r="AC11421" i="1"/>
  <c r="AC11422" i="1"/>
  <c r="AC11423" i="1"/>
  <c r="AC11424" i="1"/>
  <c r="AC11425" i="1"/>
  <c r="AC11426" i="1"/>
  <c r="AC11427" i="1"/>
  <c r="AC11428" i="1"/>
  <c r="AC11429" i="1"/>
  <c r="AC11430" i="1"/>
  <c r="AC11431" i="1"/>
  <c r="AC11432" i="1"/>
  <c r="AC11433" i="1"/>
  <c r="AC11434" i="1"/>
  <c r="AC11435" i="1"/>
  <c r="AC11436" i="1"/>
  <c r="AC11437" i="1"/>
  <c r="AC11438" i="1"/>
  <c r="AC11439" i="1"/>
  <c r="AC11440" i="1"/>
  <c r="AC11441" i="1"/>
  <c r="AC11442" i="1"/>
  <c r="AC11443" i="1"/>
  <c r="AC11444" i="1"/>
  <c r="AC11445" i="1"/>
  <c r="AC11446" i="1"/>
  <c r="AC11447" i="1"/>
  <c r="AC11448" i="1"/>
  <c r="AC11449" i="1"/>
  <c r="AC11450" i="1"/>
  <c r="AC11451" i="1"/>
  <c r="AC11452" i="1"/>
  <c r="AC11453" i="1"/>
  <c r="AC11454" i="1"/>
  <c r="AC11455" i="1"/>
  <c r="AC11456" i="1"/>
  <c r="AC11457" i="1"/>
  <c r="AC11458" i="1"/>
  <c r="AC11459" i="1"/>
  <c r="AC11460" i="1"/>
  <c r="AC11461" i="1"/>
  <c r="AC11462" i="1"/>
  <c r="AC11463" i="1"/>
  <c r="AC11464" i="1"/>
  <c r="AC11465" i="1"/>
  <c r="AC11466" i="1"/>
  <c r="AC11467" i="1"/>
  <c r="AC11468" i="1"/>
  <c r="AC11469" i="1"/>
  <c r="AC11470" i="1"/>
  <c r="AC11471" i="1"/>
  <c r="AC11472" i="1"/>
  <c r="AC11473" i="1"/>
  <c r="AC11474" i="1"/>
  <c r="AC11475" i="1"/>
  <c r="AC11476" i="1"/>
  <c r="AC11477" i="1"/>
  <c r="AC11478" i="1"/>
  <c r="AC11479" i="1"/>
  <c r="AC11480" i="1"/>
  <c r="AC11481" i="1"/>
  <c r="AC11482" i="1"/>
  <c r="AC11483" i="1"/>
  <c r="AC11484" i="1"/>
  <c r="AC11485" i="1"/>
  <c r="AC11486" i="1"/>
  <c r="AC11487" i="1"/>
  <c r="AC11488" i="1"/>
  <c r="AC11489" i="1"/>
  <c r="AC11490" i="1"/>
  <c r="AC11491" i="1"/>
  <c r="AC11492" i="1"/>
  <c r="AC11493" i="1"/>
  <c r="AC11494" i="1"/>
  <c r="AC11495" i="1"/>
  <c r="AC11496" i="1"/>
  <c r="AC11497" i="1"/>
  <c r="AC11498" i="1"/>
  <c r="AC11499" i="1"/>
  <c r="AC11500" i="1"/>
  <c r="AC11501" i="1"/>
  <c r="AC11502" i="1"/>
  <c r="AC11503" i="1"/>
  <c r="AC11504" i="1"/>
  <c r="AC11505" i="1"/>
  <c r="AC11506" i="1"/>
  <c r="AC11507" i="1"/>
  <c r="AC11508" i="1"/>
  <c r="AC11509" i="1"/>
  <c r="AC11510" i="1"/>
  <c r="AC11511" i="1"/>
  <c r="AC11512" i="1"/>
  <c r="AC11513" i="1"/>
  <c r="AC11514" i="1"/>
  <c r="AC11515" i="1"/>
  <c r="AC11516" i="1"/>
  <c r="AC11517" i="1"/>
  <c r="AC11518" i="1"/>
  <c r="AC11519" i="1"/>
  <c r="AC11520" i="1"/>
  <c r="AC11521" i="1"/>
  <c r="AC11522" i="1"/>
  <c r="AC11523" i="1"/>
  <c r="AC11524" i="1"/>
  <c r="AC11525" i="1"/>
  <c r="AC11526" i="1"/>
  <c r="AC11527" i="1"/>
  <c r="AC11528" i="1"/>
  <c r="AC11529" i="1"/>
  <c r="AC11530" i="1"/>
  <c r="AC11531" i="1"/>
  <c r="AC11532" i="1"/>
  <c r="AC11533" i="1"/>
  <c r="AC11534" i="1"/>
  <c r="AC11535" i="1"/>
  <c r="AC11536" i="1"/>
  <c r="AC11537" i="1"/>
  <c r="AC11538" i="1"/>
  <c r="AC11539" i="1"/>
  <c r="AC11540" i="1"/>
  <c r="AC11541" i="1"/>
  <c r="AC11542" i="1"/>
  <c r="AC11543" i="1"/>
  <c r="AC11544" i="1"/>
  <c r="AC11545" i="1"/>
  <c r="AC11546" i="1"/>
  <c r="AC11547" i="1"/>
  <c r="AC11548" i="1"/>
  <c r="AC11549" i="1"/>
  <c r="AC11550" i="1"/>
  <c r="AC11551" i="1"/>
  <c r="AC11552" i="1"/>
  <c r="AC11553" i="1"/>
  <c r="AC11554" i="1"/>
  <c r="AC11555" i="1"/>
  <c r="AC11556" i="1"/>
  <c r="AC11557" i="1"/>
  <c r="AC11558" i="1"/>
  <c r="AC11559" i="1"/>
  <c r="AC11560" i="1"/>
  <c r="AC11561" i="1"/>
  <c r="AC11562" i="1"/>
  <c r="AC11563" i="1"/>
  <c r="AC11564" i="1"/>
  <c r="AC11565" i="1"/>
  <c r="AC11566" i="1"/>
  <c r="AC11567" i="1"/>
  <c r="AC11568" i="1"/>
  <c r="AC11569" i="1"/>
  <c r="AC11570" i="1"/>
  <c r="AC11571" i="1"/>
  <c r="AC11572" i="1"/>
  <c r="AC11573" i="1"/>
  <c r="AC11574" i="1"/>
  <c r="AC11575" i="1"/>
  <c r="AC11576" i="1"/>
  <c r="AC11577" i="1"/>
  <c r="AC11578" i="1"/>
  <c r="AC11579" i="1"/>
  <c r="AC11580" i="1"/>
  <c r="AC11581" i="1"/>
  <c r="AC11582" i="1"/>
  <c r="AC11583" i="1"/>
  <c r="AC11584" i="1"/>
  <c r="AC11585" i="1"/>
  <c r="AC11586" i="1"/>
  <c r="AC11587" i="1"/>
  <c r="AC11588" i="1"/>
  <c r="AC11589" i="1"/>
  <c r="AC11590" i="1"/>
  <c r="AC11591" i="1"/>
  <c r="AC11592" i="1"/>
  <c r="AC11593" i="1"/>
  <c r="AC11594" i="1"/>
  <c r="AC11595" i="1"/>
  <c r="AC11596" i="1"/>
  <c r="AC11597" i="1"/>
  <c r="AC11598" i="1"/>
  <c r="AC11599" i="1"/>
  <c r="AC11600" i="1"/>
  <c r="AC11601" i="1"/>
  <c r="AC11602" i="1"/>
  <c r="AC11603" i="1"/>
  <c r="AC11604" i="1"/>
  <c r="AC11605" i="1"/>
  <c r="AC11606" i="1"/>
  <c r="AC11607" i="1"/>
  <c r="AC11608" i="1"/>
  <c r="AC11609" i="1"/>
  <c r="AC11610" i="1"/>
  <c r="AC11611" i="1"/>
  <c r="AC11612" i="1"/>
  <c r="AC11613" i="1"/>
  <c r="AC11614" i="1"/>
  <c r="AC11615" i="1"/>
  <c r="AC11616" i="1"/>
  <c r="AC11617" i="1"/>
  <c r="AC11618" i="1"/>
  <c r="AC11619" i="1"/>
  <c r="AC11620" i="1"/>
  <c r="AC11621" i="1"/>
  <c r="AC11622" i="1"/>
  <c r="AC11623" i="1"/>
  <c r="AC11624" i="1"/>
  <c r="AC11625" i="1"/>
  <c r="AC11626" i="1"/>
  <c r="AC11627" i="1"/>
  <c r="AC11628" i="1"/>
  <c r="AC11629" i="1"/>
  <c r="AC11630" i="1"/>
  <c r="AC11631" i="1"/>
  <c r="AC11632" i="1"/>
  <c r="AC11633" i="1"/>
  <c r="AC11634" i="1"/>
  <c r="AC11635" i="1"/>
  <c r="AC11636" i="1"/>
  <c r="AC11637" i="1"/>
  <c r="AC11638" i="1"/>
  <c r="AC11639" i="1"/>
  <c r="AC11640" i="1"/>
  <c r="AC11641" i="1"/>
  <c r="AC11642" i="1"/>
  <c r="AC11643" i="1"/>
  <c r="AC11644" i="1"/>
  <c r="AC11645" i="1"/>
  <c r="AC11646" i="1"/>
  <c r="AC11647" i="1"/>
  <c r="AC11648" i="1"/>
  <c r="AC11649" i="1"/>
  <c r="AC11650" i="1"/>
  <c r="AC11651" i="1"/>
  <c r="AC11652" i="1"/>
  <c r="AC11653" i="1"/>
  <c r="AC11654" i="1"/>
  <c r="AC11655" i="1"/>
  <c r="AC11656" i="1"/>
  <c r="AC11657" i="1"/>
  <c r="AC11658" i="1"/>
  <c r="AC11659" i="1"/>
  <c r="AC11660" i="1"/>
  <c r="AC11661" i="1"/>
  <c r="AC11662" i="1"/>
  <c r="AC11663" i="1"/>
  <c r="AC11664" i="1"/>
  <c r="AC11665" i="1"/>
  <c r="AC11666" i="1"/>
  <c r="AC11667" i="1"/>
  <c r="AC11668" i="1"/>
  <c r="AC11669" i="1"/>
  <c r="AC11670" i="1"/>
  <c r="AC11671" i="1"/>
  <c r="AC11672" i="1"/>
  <c r="AC11673" i="1"/>
  <c r="AC11674" i="1"/>
  <c r="AC11675" i="1"/>
  <c r="AC11676" i="1"/>
  <c r="AC11677" i="1"/>
  <c r="AC11678" i="1"/>
  <c r="AC11679" i="1"/>
  <c r="AC11680" i="1"/>
  <c r="AC11681" i="1"/>
  <c r="AC11682" i="1"/>
  <c r="AC11683" i="1"/>
  <c r="AC11684" i="1"/>
  <c r="AC11685" i="1"/>
  <c r="AC11686" i="1"/>
  <c r="AC11687" i="1"/>
  <c r="AC11688" i="1"/>
  <c r="AC11689" i="1"/>
  <c r="AC11690" i="1"/>
  <c r="AC11691" i="1"/>
  <c r="AC11692" i="1"/>
  <c r="AC11693" i="1"/>
  <c r="AC11694" i="1"/>
  <c r="AC11695" i="1"/>
  <c r="AC11696" i="1"/>
  <c r="AC11697" i="1"/>
  <c r="AC11698" i="1"/>
  <c r="AC11699" i="1"/>
  <c r="AC11700" i="1"/>
  <c r="AC11701" i="1"/>
  <c r="AC11702" i="1"/>
  <c r="AC11703" i="1"/>
  <c r="AC11704" i="1"/>
  <c r="AC11705" i="1"/>
  <c r="AC11706" i="1"/>
  <c r="AC11707" i="1"/>
  <c r="AC11708" i="1"/>
  <c r="AC11709" i="1"/>
  <c r="AC11710" i="1"/>
  <c r="AC11711" i="1"/>
  <c r="AC11712" i="1"/>
  <c r="AC11713" i="1"/>
  <c r="AC11714" i="1"/>
  <c r="AC11715" i="1"/>
  <c r="AC11716" i="1"/>
  <c r="AC11717" i="1"/>
  <c r="AC11718" i="1"/>
  <c r="AC11719" i="1"/>
  <c r="AC11720" i="1"/>
  <c r="AC11721" i="1"/>
  <c r="AC11722" i="1"/>
  <c r="AC11723" i="1"/>
  <c r="AC11724" i="1"/>
  <c r="AC11725" i="1"/>
  <c r="AC11726" i="1"/>
  <c r="AC11727" i="1"/>
  <c r="AC11728" i="1"/>
  <c r="AC11729" i="1"/>
  <c r="AC11730" i="1"/>
  <c r="AC11731" i="1"/>
  <c r="AC11732" i="1"/>
  <c r="AC11733" i="1"/>
  <c r="AC11734" i="1"/>
  <c r="AC11735" i="1"/>
  <c r="AC11736" i="1"/>
  <c r="AC11737" i="1"/>
  <c r="AC11738" i="1"/>
  <c r="AC11739" i="1"/>
  <c r="AC11740" i="1"/>
  <c r="AC11741" i="1"/>
  <c r="AC11742" i="1"/>
  <c r="AC11743" i="1"/>
  <c r="AC11744" i="1"/>
  <c r="AC11745" i="1"/>
  <c r="AC11746" i="1"/>
  <c r="AC11747" i="1"/>
  <c r="AC11748" i="1"/>
  <c r="AC11749" i="1"/>
  <c r="AC11750" i="1"/>
  <c r="AC11751" i="1"/>
  <c r="AC11752" i="1"/>
  <c r="AC11753" i="1"/>
  <c r="AC11754" i="1"/>
  <c r="AC11755" i="1"/>
  <c r="AC11756" i="1"/>
  <c r="AC11757" i="1"/>
  <c r="AC11758" i="1"/>
  <c r="AC11759" i="1"/>
  <c r="AC11760" i="1"/>
  <c r="AC11761" i="1"/>
  <c r="AC11762" i="1"/>
  <c r="AC11763" i="1"/>
  <c r="AC11764" i="1"/>
  <c r="AC11765" i="1"/>
  <c r="AC11766" i="1"/>
  <c r="AC11767" i="1"/>
  <c r="AC11768" i="1"/>
  <c r="AC11769" i="1"/>
  <c r="AC11770" i="1"/>
  <c r="AC11771" i="1"/>
  <c r="AC11772" i="1"/>
  <c r="AC11773" i="1"/>
  <c r="AC11774" i="1"/>
  <c r="AC11775" i="1"/>
  <c r="AC11776" i="1"/>
  <c r="AC11777" i="1"/>
  <c r="AC11778" i="1"/>
  <c r="AC11779" i="1"/>
  <c r="AC11780" i="1"/>
  <c r="AC11781" i="1"/>
  <c r="AC11782" i="1"/>
  <c r="AC11783" i="1"/>
  <c r="AC11784" i="1"/>
  <c r="AC11785" i="1"/>
  <c r="AC11786" i="1"/>
  <c r="AC11787" i="1"/>
  <c r="AC11788" i="1"/>
  <c r="AC11789" i="1"/>
  <c r="AC11790" i="1"/>
  <c r="AC11791" i="1"/>
  <c r="AC11792" i="1"/>
  <c r="AC11793" i="1"/>
  <c r="AC11794" i="1"/>
  <c r="AC11795" i="1"/>
  <c r="AC11796" i="1"/>
  <c r="AC11797" i="1"/>
  <c r="AC11798" i="1"/>
  <c r="AC11799" i="1"/>
  <c r="AC11800" i="1"/>
  <c r="AC11801" i="1"/>
  <c r="AC11802" i="1"/>
  <c r="AC11803" i="1"/>
  <c r="AC11804" i="1"/>
  <c r="AC11805" i="1"/>
  <c r="AC11806" i="1"/>
  <c r="AC11807" i="1"/>
  <c r="AC11808" i="1"/>
  <c r="AC11809" i="1"/>
  <c r="AC11810" i="1"/>
  <c r="AC11811" i="1"/>
  <c r="AC11812" i="1"/>
  <c r="AC11813" i="1"/>
  <c r="AC11814" i="1"/>
  <c r="AC11815" i="1"/>
  <c r="AC11816" i="1"/>
  <c r="AC11817" i="1"/>
  <c r="AC11818" i="1"/>
  <c r="AC11819" i="1"/>
  <c r="AC11820" i="1"/>
  <c r="AC11821" i="1"/>
  <c r="AC11822" i="1"/>
  <c r="AC11823" i="1"/>
  <c r="AC11824" i="1"/>
  <c r="AC11825" i="1"/>
  <c r="AC11826" i="1"/>
  <c r="AC11827" i="1"/>
  <c r="AC11828" i="1"/>
  <c r="AC11829" i="1"/>
  <c r="AC11830" i="1"/>
  <c r="AC11831" i="1"/>
  <c r="AC11832" i="1"/>
  <c r="AC11833" i="1"/>
  <c r="AC11834" i="1"/>
  <c r="AC11835" i="1"/>
  <c r="AC11836" i="1"/>
  <c r="AC11837" i="1"/>
  <c r="AC11838" i="1"/>
  <c r="AC11839" i="1"/>
  <c r="AC11840" i="1"/>
  <c r="AC11841" i="1"/>
  <c r="AC11842" i="1"/>
  <c r="AC11843" i="1"/>
  <c r="AC11844" i="1"/>
  <c r="AC11845" i="1"/>
  <c r="AC11846" i="1"/>
  <c r="AC11847" i="1"/>
  <c r="AC11848" i="1"/>
  <c r="AC11849" i="1"/>
  <c r="AC11850" i="1"/>
  <c r="AC11851" i="1"/>
  <c r="AC11852" i="1"/>
  <c r="AC11853" i="1"/>
  <c r="AC11854" i="1"/>
  <c r="AC11855" i="1"/>
  <c r="AC11856" i="1"/>
  <c r="AC11857" i="1"/>
  <c r="AC11858" i="1"/>
  <c r="AC11859" i="1"/>
  <c r="AC11860" i="1"/>
  <c r="AC11861" i="1"/>
  <c r="AC11862" i="1"/>
  <c r="AC11863" i="1"/>
  <c r="AC11864" i="1"/>
  <c r="AC11865" i="1"/>
  <c r="AC11866" i="1"/>
  <c r="AC11867" i="1"/>
  <c r="AC11868" i="1"/>
  <c r="AC11869" i="1"/>
  <c r="AC11870" i="1"/>
  <c r="AC11871" i="1"/>
  <c r="AC11872" i="1"/>
  <c r="AC11873" i="1"/>
  <c r="AC11874" i="1"/>
  <c r="AC11875" i="1"/>
  <c r="AC11876" i="1"/>
  <c r="AC11877" i="1"/>
  <c r="AC11878" i="1"/>
  <c r="AC11879" i="1"/>
  <c r="AC11880" i="1"/>
  <c r="AC11881" i="1"/>
  <c r="AC11882" i="1"/>
  <c r="AC11883" i="1"/>
  <c r="AC11884" i="1"/>
  <c r="AC11885" i="1"/>
  <c r="AC11886" i="1"/>
  <c r="AC11887" i="1"/>
  <c r="AC11888" i="1"/>
  <c r="AC11889" i="1"/>
  <c r="AC11890" i="1"/>
  <c r="AC11891" i="1"/>
  <c r="AC11892" i="1"/>
  <c r="AC11893" i="1"/>
  <c r="AC11894" i="1"/>
  <c r="AC11895" i="1"/>
  <c r="AC11896" i="1"/>
  <c r="AC11897" i="1"/>
  <c r="AC11898" i="1"/>
  <c r="AC11899" i="1"/>
  <c r="AC11900" i="1"/>
  <c r="AC11901" i="1"/>
  <c r="AC11902" i="1"/>
  <c r="AC11903" i="1"/>
  <c r="AC11904" i="1"/>
  <c r="AC11905" i="1"/>
  <c r="AC11906" i="1"/>
  <c r="AC11907" i="1"/>
  <c r="AC11908" i="1"/>
  <c r="AC11909" i="1"/>
  <c r="AC11910" i="1"/>
  <c r="AC11911" i="1"/>
  <c r="AC11912" i="1"/>
  <c r="AC11913" i="1"/>
  <c r="AC11914" i="1"/>
  <c r="AC11915" i="1"/>
  <c r="AC11916" i="1"/>
  <c r="AC11917" i="1"/>
  <c r="AC11918" i="1"/>
  <c r="AC11919" i="1"/>
  <c r="AC11920" i="1"/>
  <c r="AC11921" i="1"/>
  <c r="AC11922" i="1"/>
  <c r="AC11923" i="1"/>
  <c r="AC11924" i="1"/>
  <c r="AC11925" i="1"/>
  <c r="AC11926" i="1"/>
  <c r="AC11927" i="1"/>
  <c r="AC11928" i="1"/>
  <c r="AC11929" i="1"/>
  <c r="AC11930" i="1"/>
  <c r="AC11931" i="1"/>
  <c r="AC11932" i="1"/>
  <c r="AC11933" i="1"/>
  <c r="AC11934" i="1"/>
  <c r="AC11935" i="1"/>
  <c r="AC11936" i="1"/>
  <c r="AC11937" i="1"/>
  <c r="AC11938" i="1"/>
  <c r="AC11939" i="1"/>
  <c r="AC11940" i="1"/>
  <c r="AC11941" i="1"/>
  <c r="AC11942" i="1"/>
  <c r="AC11943" i="1"/>
  <c r="AC11944" i="1"/>
  <c r="AC11945" i="1"/>
  <c r="AC11946" i="1"/>
  <c r="AC11947" i="1"/>
  <c r="AC11948" i="1"/>
  <c r="AC11949" i="1"/>
  <c r="AC11950" i="1"/>
  <c r="AC11951" i="1"/>
  <c r="AC11952" i="1"/>
  <c r="AC11953" i="1"/>
  <c r="AC11954" i="1"/>
  <c r="AC11955" i="1"/>
  <c r="AC11956" i="1"/>
  <c r="AC11957" i="1"/>
  <c r="AC11958" i="1"/>
  <c r="AC11959" i="1"/>
  <c r="AC11960" i="1"/>
  <c r="AC11961" i="1"/>
  <c r="AC11962" i="1"/>
  <c r="AC11963" i="1"/>
  <c r="AC11964" i="1"/>
  <c r="AC11965" i="1"/>
  <c r="AC11966" i="1"/>
  <c r="AC11967" i="1"/>
  <c r="AC11968" i="1"/>
  <c r="AC11969" i="1"/>
  <c r="AC11970" i="1"/>
  <c r="AC11971" i="1"/>
  <c r="AC11972" i="1"/>
  <c r="AC11973" i="1"/>
  <c r="AC11974" i="1"/>
  <c r="AC11975" i="1"/>
  <c r="AC11976" i="1"/>
  <c r="AC11977" i="1"/>
  <c r="AC11978" i="1"/>
  <c r="AC11979" i="1"/>
  <c r="AC11980" i="1"/>
  <c r="AC11981" i="1"/>
  <c r="AC11982" i="1"/>
  <c r="AC11983" i="1"/>
  <c r="AC11984" i="1"/>
  <c r="AC11985" i="1"/>
  <c r="AC11986" i="1"/>
  <c r="AC11987" i="1"/>
  <c r="AC11988" i="1"/>
  <c r="AC11989" i="1"/>
  <c r="AC11990" i="1"/>
  <c r="AC11991" i="1"/>
  <c r="AC11992" i="1"/>
  <c r="AC11993" i="1"/>
  <c r="AC11994" i="1"/>
  <c r="AC11995" i="1"/>
  <c r="AC11996" i="1"/>
  <c r="AC11997" i="1"/>
  <c r="AC11998" i="1"/>
  <c r="AC11999" i="1"/>
  <c r="AC12000" i="1"/>
  <c r="AC12001" i="1"/>
  <c r="AC12002" i="1"/>
  <c r="AC12003" i="1"/>
  <c r="AC12004" i="1"/>
  <c r="AC12005" i="1"/>
  <c r="AC12006" i="1"/>
  <c r="AC12007" i="1"/>
  <c r="AC12008" i="1"/>
  <c r="AC12009" i="1"/>
  <c r="AC12010" i="1"/>
  <c r="AC12011" i="1"/>
  <c r="AC12012" i="1"/>
  <c r="AC12013" i="1"/>
  <c r="AC12014" i="1"/>
  <c r="AC12015" i="1"/>
  <c r="AC12016" i="1"/>
  <c r="AC12017" i="1"/>
  <c r="AC12018" i="1"/>
  <c r="AC12019" i="1"/>
  <c r="AC12020" i="1"/>
  <c r="AC12021" i="1"/>
  <c r="AC12022" i="1"/>
  <c r="AC12023" i="1"/>
  <c r="AC12024" i="1"/>
  <c r="AC12025" i="1"/>
  <c r="AC12026" i="1"/>
  <c r="AC12027" i="1"/>
  <c r="AC12028" i="1"/>
  <c r="AC12029" i="1"/>
  <c r="AC12030" i="1"/>
  <c r="AC12031" i="1"/>
  <c r="AC12032" i="1"/>
  <c r="AC12033" i="1"/>
  <c r="AC12034" i="1"/>
  <c r="AC12035" i="1"/>
  <c r="AC12036" i="1"/>
  <c r="AC12037" i="1"/>
  <c r="AC12038" i="1"/>
  <c r="AC12039" i="1"/>
  <c r="AC12040" i="1"/>
  <c r="AC12041" i="1"/>
  <c r="AC12042" i="1"/>
  <c r="AC12043" i="1"/>
  <c r="AC12044" i="1"/>
  <c r="AC12045" i="1"/>
  <c r="AC12046" i="1"/>
  <c r="AC12047" i="1"/>
  <c r="AC12048" i="1"/>
  <c r="AC12049" i="1"/>
  <c r="AC12050" i="1"/>
  <c r="AC12051" i="1"/>
  <c r="AC12052" i="1"/>
  <c r="AC12053" i="1"/>
  <c r="AC12054" i="1"/>
  <c r="AC12055" i="1"/>
  <c r="AC12056" i="1"/>
  <c r="AC12057" i="1"/>
  <c r="AC12058" i="1"/>
  <c r="AC12059" i="1"/>
  <c r="AC12060" i="1"/>
  <c r="AC12061" i="1"/>
  <c r="AC12062" i="1"/>
  <c r="AC12063" i="1"/>
  <c r="AC12064" i="1"/>
  <c r="AC12065" i="1"/>
  <c r="AC12066" i="1"/>
  <c r="AC12067" i="1"/>
  <c r="AC12068" i="1"/>
  <c r="AC12069" i="1"/>
  <c r="AC12070" i="1"/>
  <c r="AC12071" i="1"/>
  <c r="AC12072" i="1"/>
  <c r="AC12073" i="1"/>
  <c r="AC12074" i="1"/>
  <c r="AC12075" i="1"/>
  <c r="AC12076" i="1"/>
  <c r="AC12077" i="1"/>
  <c r="AC12078" i="1"/>
  <c r="AC12079" i="1"/>
  <c r="AC12080" i="1"/>
  <c r="AC12081" i="1"/>
  <c r="AC12082" i="1"/>
  <c r="AC12083" i="1"/>
  <c r="AC12084" i="1"/>
  <c r="AC12085" i="1"/>
  <c r="AC12086" i="1"/>
  <c r="AC12087" i="1"/>
  <c r="AC12088" i="1"/>
  <c r="AC12089" i="1"/>
  <c r="AC12090" i="1"/>
  <c r="AC12091" i="1"/>
  <c r="AC12092" i="1"/>
  <c r="AC12093" i="1"/>
  <c r="AC12094" i="1"/>
  <c r="AC12095" i="1"/>
  <c r="AC12096" i="1"/>
  <c r="AC12097" i="1"/>
  <c r="AC12098" i="1"/>
  <c r="AC12099" i="1"/>
  <c r="AC12100" i="1"/>
  <c r="AC12101" i="1"/>
  <c r="AC12102" i="1"/>
  <c r="AC12103" i="1"/>
  <c r="AC12104" i="1"/>
  <c r="AC12105" i="1"/>
  <c r="AC12106" i="1"/>
  <c r="AC12107" i="1"/>
  <c r="AC12108" i="1"/>
  <c r="AC12109" i="1"/>
  <c r="AC12110" i="1"/>
  <c r="AC12111" i="1"/>
  <c r="AC12112" i="1"/>
  <c r="AC12113" i="1"/>
  <c r="AC12114" i="1"/>
  <c r="AC12115" i="1"/>
  <c r="AC12116" i="1"/>
  <c r="AC12117" i="1"/>
  <c r="AC12118" i="1"/>
  <c r="AC12119" i="1"/>
  <c r="AC12120" i="1"/>
  <c r="AC12121" i="1"/>
  <c r="AC12122" i="1"/>
  <c r="AC12123" i="1"/>
  <c r="AC12124" i="1"/>
  <c r="AC12125" i="1"/>
  <c r="AC12126" i="1"/>
  <c r="AC12127" i="1"/>
  <c r="AC12128" i="1"/>
  <c r="AC12129" i="1"/>
  <c r="AC12130" i="1"/>
  <c r="AC12131" i="1"/>
  <c r="AC12132" i="1"/>
  <c r="AC12133" i="1"/>
  <c r="AC12134" i="1"/>
  <c r="AC12135" i="1"/>
  <c r="AC12136" i="1"/>
  <c r="AC12137" i="1"/>
  <c r="AC12138" i="1"/>
  <c r="AC12139" i="1"/>
  <c r="AC12140" i="1"/>
  <c r="AC12141" i="1"/>
  <c r="AC12142" i="1"/>
  <c r="AC12143" i="1"/>
  <c r="AC12144" i="1"/>
  <c r="AC12145" i="1"/>
  <c r="AC12146" i="1"/>
  <c r="AC12147" i="1"/>
  <c r="AC12148" i="1"/>
  <c r="AC12149" i="1"/>
  <c r="AC12150" i="1"/>
  <c r="AC12151" i="1"/>
  <c r="AC12152" i="1"/>
  <c r="AC12153" i="1"/>
  <c r="AC12154" i="1"/>
  <c r="AC12155" i="1"/>
  <c r="AC12156" i="1"/>
  <c r="AC12157" i="1"/>
  <c r="AC12158" i="1"/>
  <c r="AC12159" i="1"/>
  <c r="AC12160" i="1"/>
  <c r="AC12161" i="1"/>
  <c r="AC12162" i="1"/>
  <c r="AC12163" i="1"/>
  <c r="AC12164" i="1"/>
  <c r="AC12165" i="1"/>
  <c r="AC12166" i="1"/>
  <c r="AC12167" i="1"/>
  <c r="AC12168" i="1"/>
  <c r="AC12169" i="1"/>
  <c r="AC12170" i="1"/>
  <c r="AC12171" i="1"/>
  <c r="AC12172" i="1"/>
  <c r="AC12173" i="1"/>
  <c r="AC12174" i="1"/>
  <c r="AC12175" i="1"/>
  <c r="AC12176" i="1"/>
  <c r="AC12177" i="1"/>
  <c r="AC12178" i="1"/>
  <c r="AC12179" i="1"/>
  <c r="AC12180" i="1"/>
  <c r="AC12181" i="1"/>
  <c r="AC12182" i="1"/>
  <c r="AC12183" i="1"/>
  <c r="AC12184" i="1"/>
  <c r="AC12185" i="1"/>
  <c r="AC12186" i="1"/>
  <c r="AC12187" i="1"/>
  <c r="AC12188" i="1"/>
  <c r="AC12189" i="1"/>
  <c r="AC12190" i="1"/>
  <c r="AC12191" i="1"/>
  <c r="AC12192" i="1"/>
  <c r="AC12193" i="1"/>
  <c r="AC12194" i="1"/>
  <c r="AC12195" i="1"/>
  <c r="AC12196" i="1"/>
  <c r="AC12197" i="1"/>
  <c r="AC12198" i="1"/>
  <c r="AC12199" i="1"/>
  <c r="AC12200" i="1"/>
  <c r="AC12201" i="1"/>
  <c r="AC12202" i="1"/>
  <c r="AC12203" i="1"/>
  <c r="AC12204" i="1"/>
  <c r="AC12205" i="1"/>
  <c r="AC12206" i="1"/>
  <c r="AC12207" i="1"/>
  <c r="AC12208" i="1"/>
  <c r="AC12209" i="1"/>
  <c r="AC12210" i="1"/>
  <c r="AC12211" i="1"/>
  <c r="AC12212" i="1"/>
  <c r="AC12213" i="1"/>
  <c r="AC12214" i="1"/>
  <c r="AC12215" i="1"/>
  <c r="AC12216" i="1"/>
  <c r="AC12217" i="1"/>
  <c r="AC12218" i="1"/>
  <c r="AC12219" i="1"/>
  <c r="AC12220" i="1"/>
  <c r="AC12221" i="1"/>
  <c r="AC12222" i="1"/>
  <c r="AC12223" i="1"/>
  <c r="AC12224" i="1"/>
  <c r="AC12225" i="1"/>
  <c r="AC12226" i="1"/>
  <c r="AC12227" i="1"/>
  <c r="AC12228" i="1"/>
  <c r="AC12229" i="1"/>
  <c r="AC12230" i="1"/>
  <c r="AC12231" i="1"/>
  <c r="AC12232" i="1"/>
  <c r="AC12233" i="1"/>
  <c r="AC12234" i="1"/>
  <c r="AC12235" i="1"/>
  <c r="AC12236" i="1"/>
  <c r="AC12237" i="1"/>
  <c r="AC12238" i="1"/>
  <c r="AC12239" i="1"/>
  <c r="AC12240" i="1"/>
  <c r="AC12241" i="1"/>
  <c r="AC12242" i="1"/>
  <c r="AC12243" i="1"/>
  <c r="AC12244" i="1"/>
  <c r="AC12245" i="1"/>
  <c r="AC12246" i="1"/>
  <c r="AC12247" i="1"/>
  <c r="AC12248" i="1"/>
  <c r="AC12249" i="1"/>
  <c r="AC12250" i="1"/>
  <c r="AC12251" i="1"/>
  <c r="AC12252" i="1"/>
  <c r="AC12253" i="1"/>
  <c r="AC12254" i="1"/>
  <c r="AC12255" i="1"/>
  <c r="AC12256" i="1"/>
  <c r="AC12257" i="1"/>
  <c r="AC12258" i="1"/>
  <c r="AC12259" i="1"/>
  <c r="AC12260" i="1"/>
  <c r="AC12261" i="1"/>
  <c r="AC12262" i="1"/>
  <c r="AC12263" i="1"/>
  <c r="AC12264" i="1"/>
  <c r="AC12265" i="1"/>
  <c r="AC12266" i="1"/>
  <c r="AC12267" i="1"/>
  <c r="AC12268" i="1"/>
  <c r="AC12269" i="1"/>
  <c r="AC12270" i="1"/>
  <c r="AC12271" i="1"/>
  <c r="AC12272" i="1"/>
  <c r="AC12273" i="1"/>
  <c r="AC12274" i="1"/>
  <c r="AC12275" i="1"/>
  <c r="AC12276" i="1"/>
  <c r="AC12277" i="1"/>
  <c r="AC12278" i="1"/>
  <c r="AC12279" i="1"/>
  <c r="AC12280" i="1"/>
  <c r="AC12281" i="1"/>
  <c r="AC12282" i="1"/>
  <c r="AC12283" i="1"/>
  <c r="AC12284" i="1"/>
  <c r="AC12285" i="1"/>
  <c r="AC12286" i="1"/>
  <c r="AC12287" i="1"/>
  <c r="AC12288" i="1"/>
  <c r="AC12289" i="1"/>
  <c r="AC12290" i="1"/>
  <c r="AC12291" i="1"/>
  <c r="AC12292" i="1"/>
  <c r="AC12293" i="1"/>
  <c r="AC12294" i="1"/>
  <c r="AC12295" i="1"/>
  <c r="AC12296" i="1"/>
  <c r="AC12297" i="1"/>
  <c r="AC12298" i="1"/>
  <c r="AC12299" i="1"/>
  <c r="AC12300" i="1"/>
  <c r="AC12301" i="1"/>
  <c r="AC12302" i="1"/>
  <c r="AC12303" i="1"/>
  <c r="AC12304" i="1"/>
  <c r="AC12305" i="1"/>
  <c r="AC12306" i="1"/>
  <c r="AC12307" i="1"/>
  <c r="AC12308" i="1"/>
  <c r="AC12309" i="1"/>
  <c r="AC12310" i="1"/>
  <c r="AC12311" i="1"/>
  <c r="AC12312" i="1"/>
  <c r="AC12313" i="1"/>
  <c r="AC12314" i="1"/>
  <c r="AC12315" i="1"/>
  <c r="AC12316" i="1"/>
  <c r="AC12317" i="1"/>
  <c r="AC12318" i="1"/>
  <c r="AC12319" i="1"/>
  <c r="AC12320" i="1"/>
  <c r="AC12321" i="1"/>
  <c r="AC12322" i="1"/>
  <c r="AC12323" i="1"/>
  <c r="AC12324" i="1"/>
  <c r="AC12325" i="1"/>
  <c r="AC12326" i="1"/>
  <c r="AC12327" i="1"/>
  <c r="AC12328" i="1"/>
  <c r="AC12329" i="1"/>
  <c r="AC12330" i="1"/>
  <c r="AC12331" i="1"/>
  <c r="AC12332" i="1"/>
  <c r="AC12333" i="1"/>
  <c r="AC12334" i="1"/>
  <c r="AC12335" i="1"/>
  <c r="AC12336" i="1"/>
  <c r="AC12337" i="1"/>
  <c r="AC12338" i="1"/>
  <c r="AC12339" i="1"/>
  <c r="AC12340" i="1"/>
  <c r="AC12341" i="1"/>
  <c r="AC12342" i="1"/>
  <c r="AC12343" i="1"/>
  <c r="AC12344" i="1"/>
  <c r="AC12345" i="1"/>
  <c r="AC12346" i="1"/>
  <c r="AC12347" i="1"/>
  <c r="AC12348" i="1"/>
  <c r="AC12349" i="1"/>
  <c r="AC12350" i="1"/>
  <c r="AC12351" i="1"/>
  <c r="AC12352" i="1"/>
  <c r="AC12353" i="1"/>
  <c r="AC12354" i="1"/>
  <c r="AC12355" i="1"/>
  <c r="AC12356" i="1"/>
  <c r="AC12357" i="1"/>
  <c r="AC12358" i="1"/>
  <c r="AC12359" i="1"/>
  <c r="AC12360" i="1"/>
  <c r="AC12361" i="1"/>
  <c r="AC12362" i="1"/>
  <c r="AC12363" i="1"/>
  <c r="AC12364" i="1"/>
  <c r="AC12365" i="1"/>
  <c r="AC12366" i="1"/>
  <c r="AC12367" i="1"/>
  <c r="AC12368" i="1"/>
  <c r="AC12369" i="1"/>
  <c r="AC12370" i="1"/>
  <c r="AC12371" i="1"/>
  <c r="AC12372" i="1"/>
  <c r="AC12373" i="1"/>
  <c r="AC12374" i="1"/>
  <c r="AC12375" i="1"/>
  <c r="AC12376" i="1"/>
  <c r="AC12377" i="1"/>
  <c r="AC12378" i="1"/>
  <c r="AC12379" i="1"/>
  <c r="AC12380" i="1"/>
  <c r="AC12381" i="1"/>
  <c r="AC12382" i="1"/>
  <c r="AC12383" i="1"/>
  <c r="AC12384" i="1"/>
  <c r="AC12385" i="1"/>
  <c r="AC12386" i="1"/>
  <c r="AC12387" i="1"/>
  <c r="AC12388" i="1"/>
  <c r="AC12389" i="1"/>
  <c r="AC12390" i="1"/>
  <c r="AC12391" i="1"/>
  <c r="AC12392" i="1"/>
  <c r="AC12393" i="1"/>
  <c r="AC12394" i="1"/>
  <c r="AC12395" i="1"/>
  <c r="AC12396" i="1"/>
  <c r="AC12397" i="1"/>
  <c r="AC12398" i="1"/>
  <c r="AC12399" i="1"/>
  <c r="AC12400" i="1"/>
  <c r="AC12401" i="1"/>
  <c r="AC12402" i="1"/>
  <c r="AC12403" i="1"/>
  <c r="AC12404" i="1"/>
  <c r="AC12405" i="1"/>
  <c r="AC12406" i="1"/>
  <c r="AC12407" i="1"/>
  <c r="AC12408" i="1"/>
  <c r="AC12409" i="1"/>
  <c r="AC12410" i="1"/>
  <c r="AC12411" i="1"/>
  <c r="AC12412" i="1"/>
  <c r="AC12413" i="1"/>
  <c r="AC12414" i="1"/>
  <c r="AC12415" i="1"/>
  <c r="AC12416" i="1"/>
  <c r="AC12417" i="1"/>
  <c r="AC12418" i="1"/>
  <c r="AC12419" i="1"/>
  <c r="AC12420" i="1"/>
  <c r="AC12421" i="1"/>
  <c r="AC12422" i="1"/>
  <c r="AC12423" i="1"/>
  <c r="AC12424" i="1"/>
  <c r="AC12425" i="1"/>
  <c r="AC12426" i="1"/>
  <c r="AC12427" i="1"/>
  <c r="AC12428" i="1"/>
  <c r="AC12429" i="1"/>
  <c r="AC12430" i="1"/>
  <c r="AC12431" i="1"/>
  <c r="AC12432" i="1"/>
  <c r="AC12433" i="1"/>
  <c r="AC12434" i="1"/>
  <c r="AC12435" i="1"/>
  <c r="AC12436" i="1"/>
  <c r="AC12437" i="1"/>
  <c r="AC12438" i="1"/>
  <c r="AC12439" i="1"/>
  <c r="AC12440" i="1"/>
  <c r="AC12441" i="1"/>
  <c r="AC12442" i="1"/>
  <c r="AC12443" i="1"/>
  <c r="AC12444" i="1"/>
  <c r="AC12445" i="1"/>
  <c r="AC12446" i="1"/>
  <c r="AC12447" i="1"/>
  <c r="AC12448" i="1"/>
  <c r="AC12449" i="1"/>
  <c r="AC12450" i="1"/>
  <c r="AC12451" i="1"/>
  <c r="AC12452" i="1"/>
  <c r="AC12453" i="1"/>
  <c r="AC12454" i="1"/>
  <c r="AC12455" i="1"/>
  <c r="AC12456" i="1"/>
  <c r="AC12457" i="1"/>
  <c r="AC12458" i="1"/>
  <c r="AC12459" i="1"/>
  <c r="AC12460" i="1"/>
  <c r="AC12461" i="1"/>
  <c r="AC12462" i="1"/>
  <c r="AC12463" i="1"/>
  <c r="AC12464" i="1"/>
  <c r="AC12465" i="1"/>
  <c r="AC12466" i="1"/>
  <c r="AC12467" i="1"/>
  <c r="AC12468" i="1"/>
  <c r="AC12469" i="1"/>
  <c r="AC12470" i="1"/>
  <c r="AC12471" i="1"/>
  <c r="AC12472" i="1"/>
  <c r="AC12473" i="1"/>
  <c r="AC12474" i="1"/>
  <c r="AC12475" i="1"/>
  <c r="AC12476" i="1"/>
  <c r="AC12477" i="1"/>
  <c r="AC12478" i="1"/>
  <c r="AC12479" i="1"/>
  <c r="AC12480" i="1"/>
  <c r="AC12481" i="1"/>
  <c r="AC12482" i="1"/>
  <c r="AC12483" i="1"/>
  <c r="AC12484" i="1"/>
  <c r="AC12485" i="1"/>
  <c r="AC12486" i="1"/>
  <c r="AC12487" i="1"/>
  <c r="AC12488" i="1"/>
  <c r="AC12489" i="1"/>
  <c r="AC12490" i="1"/>
  <c r="AC12491" i="1"/>
  <c r="AC12492" i="1"/>
  <c r="AC12493" i="1"/>
  <c r="AC12494" i="1"/>
  <c r="AC12495" i="1"/>
  <c r="AC12496" i="1"/>
  <c r="AC12497" i="1"/>
  <c r="AC12498" i="1"/>
  <c r="AC12499" i="1"/>
  <c r="AC12500" i="1"/>
  <c r="AC12501" i="1"/>
  <c r="AC12502" i="1"/>
  <c r="AC12503" i="1"/>
  <c r="AC12504" i="1"/>
  <c r="AC12505" i="1"/>
  <c r="AC12506" i="1"/>
  <c r="AC12507" i="1"/>
  <c r="AC12508" i="1"/>
  <c r="AC12509" i="1"/>
  <c r="AC12510" i="1"/>
  <c r="AC12511" i="1"/>
  <c r="AC12512" i="1"/>
  <c r="AC12513" i="1"/>
  <c r="AC12514" i="1"/>
  <c r="AC12515" i="1"/>
  <c r="AC12516" i="1"/>
  <c r="AC12517" i="1"/>
  <c r="AC12518" i="1"/>
  <c r="AC12519" i="1"/>
  <c r="AC12520" i="1"/>
  <c r="AC12521" i="1"/>
  <c r="AC12522" i="1"/>
  <c r="AC12523" i="1"/>
  <c r="AC12524" i="1"/>
  <c r="AC12525" i="1"/>
  <c r="AC12526" i="1"/>
  <c r="AC12527" i="1"/>
  <c r="AC12528" i="1"/>
  <c r="AC12529" i="1"/>
  <c r="AC12530" i="1"/>
  <c r="AC12531" i="1"/>
  <c r="AC12532" i="1"/>
  <c r="AC12533" i="1"/>
  <c r="AC12534" i="1"/>
  <c r="AC12535" i="1"/>
  <c r="AC12536" i="1"/>
  <c r="AC12537" i="1"/>
  <c r="AC12538" i="1"/>
  <c r="AC12539" i="1"/>
  <c r="AC12540" i="1"/>
  <c r="AC12541" i="1"/>
  <c r="AC12542" i="1"/>
  <c r="AC12543" i="1"/>
  <c r="AC12544" i="1"/>
  <c r="AC12545" i="1"/>
  <c r="AC12546" i="1"/>
  <c r="AC12547" i="1"/>
  <c r="AC12548" i="1"/>
  <c r="AC12549" i="1"/>
  <c r="AC12550" i="1"/>
  <c r="AC12551" i="1"/>
  <c r="AC12552" i="1"/>
  <c r="AC12553" i="1"/>
  <c r="AC12554" i="1"/>
  <c r="AC12555" i="1"/>
  <c r="AC12556" i="1"/>
  <c r="AC12557" i="1"/>
  <c r="AC12558" i="1"/>
  <c r="AC12559" i="1"/>
  <c r="AC12560" i="1"/>
  <c r="AC12561" i="1"/>
  <c r="AC12562" i="1"/>
  <c r="AC12563" i="1"/>
  <c r="AC12564" i="1"/>
  <c r="AC12565" i="1"/>
  <c r="AC12566" i="1"/>
  <c r="AC12567" i="1"/>
  <c r="AC12568" i="1"/>
  <c r="AC12569" i="1"/>
  <c r="AC12570" i="1"/>
  <c r="AC12571" i="1"/>
  <c r="AC12572" i="1"/>
  <c r="AC12573" i="1"/>
  <c r="AC12574" i="1"/>
  <c r="AC12575" i="1"/>
  <c r="AC12576" i="1"/>
  <c r="AC12577" i="1"/>
  <c r="AC12578" i="1"/>
  <c r="AC12579" i="1"/>
  <c r="AC12580" i="1"/>
  <c r="AC12581" i="1"/>
  <c r="AC12582" i="1"/>
  <c r="AC12583" i="1"/>
  <c r="AC12584" i="1"/>
  <c r="AC12585" i="1"/>
  <c r="AC12586" i="1"/>
  <c r="AC12587" i="1"/>
  <c r="AC12588" i="1"/>
  <c r="AC12589" i="1"/>
  <c r="AC12590" i="1"/>
  <c r="AC12591" i="1"/>
  <c r="AC12592" i="1"/>
  <c r="AC12593" i="1"/>
  <c r="AC12594" i="1"/>
  <c r="AC12595" i="1"/>
  <c r="AC12596" i="1"/>
  <c r="AC12597" i="1"/>
  <c r="AC12598" i="1"/>
  <c r="AC12599" i="1"/>
  <c r="AC12600" i="1"/>
  <c r="AC12601" i="1"/>
  <c r="AC12602" i="1"/>
  <c r="AC12603" i="1"/>
  <c r="AC12604" i="1"/>
  <c r="AC12605" i="1"/>
  <c r="AC12606" i="1"/>
  <c r="AC12607" i="1"/>
  <c r="AC12608" i="1"/>
  <c r="AC12609" i="1"/>
  <c r="AC12610" i="1"/>
  <c r="AC12611" i="1"/>
  <c r="AC12612" i="1"/>
  <c r="AC12613" i="1"/>
  <c r="AC12614" i="1"/>
  <c r="AC12615" i="1"/>
  <c r="AC12616" i="1"/>
  <c r="AC12617" i="1"/>
  <c r="AC12618" i="1"/>
  <c r="AC12619" i="1"/>
  <c r="AC12620" i="1"/>
  <c r="AC12621" i="1"/>
  <c r="AC12622" i="1"/>
  <c r="AC12623" i="1"/>
  <c r="AC12624" i="1"/>
  <c r="AC12625" i="1"/>
  <c r="AC12626" i="1"/>
  <c r="AC12627" i="1"/>
  <c r="AC12628" i="1"/>
  <c r="AC12629" i="1"/>
  <c r="AC12630" i="1"/>
  <c r="AC12631" i="1"/>
  <c r="AC12632" i="1"/>
  <c r="AC12633" i="1"/>
  <c r="AC12634" i="1"/>
  <c r="AC12635" i="1"/>
  <c r="AC12636" i="1"/>
  <c r="AC12637" i="1"/>
  <c r="AC12638" i="1"/>
  <c r="AC12639" i="1"/>
  <c r="AC12640" i="1"/>
  <c r="AC12641" i="1"/>
  <c r="AC12642" i="1"/>
  <c r="AC12643" i="1"/>
  <c r="AC12644" i="1"/>
  <c r="AC12645" i="1"/>
  <c r="AC12646" i="1"/>
  <c r="AC12647" i="1"/>
  <c r="AC12648" i="1"/>
  <c r="AC12649" i="1"/>
  <c r="AC12650" i="1"/>
  <c r="AC12651" i="1"/>
  <c r="AC12652" i="1"/>
  <c r="AC12653" i="1"/>
  <c r="AC12654" i="1"/>
  <c r="AC12655" i="1"/>
  <c r="AC12656" i="1"/>
  <c r="AC12657" i="1"/>
  <c r="AC12658" i="1"/>
  <c r="AC12659" i="1"/>
  <c r="AC12660" i="1"/>
  <c r="AC12661" i="1"/>
  <c r="AC12662" i="1"/>
  <c r="AC12663" i="1"/>
  <c r="AC12664" i="1"/>
  <c r="AC12665" i="1"/>
  <c r="AC12666" i="1"/>
  <c r="AC12667" i="1"/>
  <c r="AC12668" i="1"/>
  <c r="AC12669" i="1"/>
  <c r="AC12670" i="1"/>
  <c r="AC12671" i="1"/>
  <c r="AC12672" i="1"/>
  <c r="AC12673" i="1"/>
  <c r="AC12674" i="1"/>
  <c r="AC12675" i="1"/>
  <c r="AC12676" i="1"/>
  <c r="AC12677" i="1"/>
  <c r="AC12678" i="1"/>
  <c r="AC12679" i="1"/>
  <c r="AC12680" i="1"/>
  <c r="AC12681" i="1"/>
  <c r="AC12682" i="1"/>
  <c r="AC12683" i="1"/>
  <c r="AC12684" i="1"/>
  <c r="AC12685" i="1"/>
  <c r="AC12686" i="1"/>
  <c r="AC12687" i="1"/>
  <c r="AC12688" i="1"/>
  <c r="AC12689" i="1"/>
  <c r="AC12690" i="1"/>
  <c r="AC12691" i="1"/>
  <c r="AC12692" i="1"/>
  <c r="AC12693" i="1"/>
  <c r="AC12694" i="1"/>
  <c r="AC12695" i="1"/>
  <c r="AC12696" i="1"/>
  <c r="AC12697" i="1"/>
  <c r="AC12698" i="1"/>
  <c r="AC12699" i="1"/>
  <c r="AC12700" i="1"/>
  <c r="AC12701" i="1"/>
  <c r="AC12702" i="1"/>
  <c r="AC12703" i="1"/>
  <c r="AC12704" i="1"/>
  <c r="AC12705" i="1"/>
  <c r="AC12706" i="1"/>
  <c r="AC12707" i="1"/>
  <c r="AC12708" i="1"/>
  <c r="AC12709" i="1"/>
  <c r="AC12710" i="1"/>
  <c r="AC12711" i="1"/>
  <c r="AC12712" i="1"/>
  <c r="AC12713" i="1"/>
  <c r="AC12714" i="1"/>
  <c r="AC12715" i="1"/>
  <c r="AC12716" i="1"/>
  <c r="AC12717" i="1"/>
  <c r="AC12718" i="1"/>
  <c r="AC12719" i="1"/>
  <c r="AC12720" i="1"/>
  <c r="AC12721" i="1"/>
  <c r="AC12722" i="1"/>
  <c r="AC12723" i="1"/>
  <c r="AC12724" i="1"/>
  <c r="AC12725" i="1"/>
  <c r="AC12726" i="1"/>
  <c r="AC12727" i="1"/>
  <c r="AC12728" i="1"/>
  <c r="AC12729" i="1"/>
  <c r="AC12730" i="1"/>
  <c r="AC12731" i="1"/>
  <c r="AC12732" i="1"/>
  <c r="AC12733" i="1"/>
  <c r="AC12734" i="1"/>
  <c r="AC12735" i="1"/>
  <c r="AC12736" i="1"/>
  <c r="AC12737" i="1"/>
  <c r="AC12738" i="1"/>
  <c r="AC12739" i="1"/>
  <c r="AC12740" i="1"/>
  <c r="AC12741" i="1"/>
  <c r="AC12742" i="1"/>
  <c r="AC12743" i="1"/>
  <c r="AC12744" i="1"/>
  <c r="AC12745" i="1"/>
  <c r="AC12746" i="1"/>
  <c r="AC12747" i="1"/>
  <c r="AC12748" i="1"/>
  <c r="AC12749" i="1"/>
  <c r="AC12750" i="1"/>
  <c r="AC12751" i="1"/>
  <c r="AC12752" i="1"/>
  <c r="AC12753" i="1"/>
  <c r="AC12754" i="1"/>
  <c r="AC12755" i="1"/>
  <c r="AC12756" i="1"/>
  <c r="AC12757" i="1"/>
  <c r="AC12758" i="1"/>
  <c r="AC12759" i="1"/>
  <c r="AC12760" i="1"/>
  <c r="AC12761" i="1"/>
  <c r="AC12762" i="1"/>
  <c r="AC12763" i="1"/>
  <c r="AC12764" i="1"/>
  <c r="AC12765" i="1"/>
  <c r="AC12766" i="1"/>
  <c r="AC12767" i="1"/>
  <c r="AC12768" i="1"/>
  <c r="AC12769" i="1"/>
  <c r="AC12770" i="1"/>
  <c r="AC12771" i="1"/>
  <c r="AC12772" i="1"/>
  <c r="AC12773" i="1"/>
  <c r="AC12774" i="1"/>
  <c r="AC12775" i="1"/>
  <c r="AC12776" i="1"/>
  <c r="AC12777" i="1"/>
  <c r="AC12778" i="1"/>
  <c r="AC12779" i="1"/>
  <c r="AC12780" i="1"/>
  <c r="AC12781" i="1"/>
  <c r="AC12782" i="1"/>
  <c r="AC12783" i="1"/>
  <c r="AC12784" i="1"/>
  <c r="AC12785" i="1"/>
  <c r="AC12786" i="1"/>
  <c r="AC12787" i="1"/>
  <c r="AC12788" i="1"/>
  <c r="AC12789" i="1"/>
  <c r="AC12790" i="1"/>
  <c r="AC12791" i="1"/>
  <c r="AC12792" i="1"/>
  <c r="AC12793" i="1"/>
  <c r="AC12794" i="1"/>
  <c r="AC12795" i="1"/>
  <c r="AC12796" i="1"/>
  <c r="AC12797" i="1"/>
  <c r="AC12798" i="1"/>
  <c r="AC12799" i="1"/>
  <c r="AC12800" i="1"/>
  <c r="AC12801" i="1"/>
  <c r="AC12802" i="1"/>
  <c r="AC12803" i="1"/>
  <c r="AC12804" i="1"/>
  <c r="AC12805" i="1"/>
  <c r="AC12806" i="1"/>
  <c r="AC12807" i="1"/>
  <c r="AC12808" i="1"/>
  <c r="AC12809" i="1"/>
  <c r="AC12810" i="1"/>
  <c r="AC12811" i="1"/>
  <c r="AC12812" i="1"/>
  <c r="AC12813" i="1"/>
  <c r="AC12814" i="1"/>
  <c r="AC12815" i="1"/>
  <c r="AC12816" i="1"/>
  <c r="AC12817" i="1"/>
  <c r="AC12818" i="1"/>
  <c r="AC12819" i="1"/>
  <c r="AC12820" i="1"/>
  <c r="AC12821" i="1"/>
  <c r="AC12822" i="1"/>
  <c r="AC12823" i="1"/>
  <c r="AC12824" i="1"/>
  <c r="AC12825" i="1"/>
  <c r="AC12826" i="1"/>
  <c r="AC12827" i="1"/>
  <c r="AC12828" i="1"/>
  <c r="AC12829" i="1"/>
  <c r="AC12830" i="1"/>
  <c r="AC12831" i="1"/>
  <c r="AC12832" i="1"/>
  <c r="AC12833" i="1"/>
  <c r="AC12834" i="1"/>
  <c r="AC12835" i="1"/>
  <c r="AC12836" i="1"/>
  <c r="AC12837" i="1"/>
  <c r="AC12838" i="1"/>
  <c r="AC12839" i="1"/>
  <c r="AC12840" i="1"/>
  <c r="AC12841" i="1"/>
  <c r="AC12842" i="1"/>
  <c r="AC12843" i="1"/>
  <c r="AC12844" i="1"/>
  <c r="AC12845" i="1"/>
  <c r="AC12846" i="1"/>
  <c r="AC12847" i="1"/>
  <c r="AC12848" i="1"/>
  <c r="AC12849" i="1"/>
  <c r="AC12850" i="1"/>
  <c r="AC12851" i="1"/>
  <c r="AC12852" i="1"/>
  <c r="AC12853" i="1"/>
  <c r="AC12854" i="1"/>
  <c r="AC12855" i="1"/>
  <c r="AC12856" i="1"/>
  <c r="AC12857" i="1"/>
  <c r="AC12858" i="1"/>
  <c r="AC12859" i="1"/>
  <c r="AC12860" i="1"/>
  <c r="AC12861" i="1"/>
  <c r="AC12862" i="1"/>
  <c r="AC12863" i="1"/>
  <c r="AC12864" i="1"/>
  <c r="AC12865" i="1"/>
  <c r="AC12866" i="1"/>
  <c r="AC12867" i="1"/>
  <c r="AC12868" i="1"/>
  <c r="AC12869" i="1"/>
  <c r="AC12870" i="1"/>
  <c r="AC12871" i="1"/>
  <c r="AC12872" i="1"/>
  <c r="AC12873" i="1"/>
  <c r="AC12874" i="1"/>
  <c r="AC12875" i="1"/>
  <c r="AC12876" i="1"/>
  <c r="AC12877" i="1"/>
  <c r="AC12878" i="1"/>
  <c r="AC12879" i="1"/>
  <c r="AC12880" i="1"/>
  <c r="AC12881" i="1"/>
  <c r="AC12882" i="1"/>
  <c r="AC12883" i="1"/>
  <c r="AC12884" i="1"/>
  <c r="AC12885" i="1"/>
  <c r="AC12886" i="1"/>
  <c r="AC12887" i="1"/>
  <c r="AC12888" i="1"/>
  <c r="AC12889" i="1"/>
  <c r="AC12890" i="1"/>
  <c r="AC12891" i="1"/>
  <c r="AC12892" i="1"/>
  <c r="AC12893" i="1"/>
  <c r="AC12894" i="1"/>
  <c r="AC12895" i="1"/>
  <c r="AC12896" i="1"/>
  <c r="AC12897" i="1"/>
  <c r="AC12898" i="1"/>
  <c r="AC12899" i="1"/>
  <c r="AC12900" i="1"/>
  <c r="AC12901" i="1"/>
  <c r="AC12902" i="1"/>
  <c r="AC12903" i="1"/>
  <c r="AC12904" i="1"/>
  <c r="AC12905" i="1"/>
  <c r="AC12906" i="1"/>
  <c r="AC12907" i="1"/>
  <c r="AC12908" i="1"/>
  <c r="AC12909" i="1"/>
  <c r="AC12910" i="1"/>
  <c r="AC12911" i="1"/>
  <c r="AC12912" i="1"/>
  <c r="AC12913" i="1"/>
  <c r="AC12914" i="1"/>
  <c r="AC12915" i="1"/>
  <c r="AC12916" i="1"/>
  <c r="AC12917" i="1"/>
  <c r="AC12918" i="1"/>
  <c r="AC12919" i="1"/>
  <c r="AC12920" i="1"/>
  <c r="AC12921" i="1"/>
  <c r="AC12922" i="1"/>
  <c r="AC12923" i="1"/>
  <c r="AC12924" i="1"/>
  <c r="AC12925" i="1"/>
  <c r="AC12926" i="1"/>
  <c r="AC12927" i="1"/>
  <c r="AC12928" i="1"/>
  <c r="AC12929" i="1"/>
  <c r="AC12930" i="1"/>
  <c r="AC12931" i="1"/>
  <c r="AC12932" i="1"/>
  <c r="AC12933" i="1"/>
  <c r="AC12934" i="1"/>
  <c r="AC12935" i="1"/>
  <c r="AC12936" i="1"/>
  <c r="AC12937" i="1"/>
  <c r="AC12938" i="1"/>
  <c r="AC12939" i="1"/>
  <c r="AC12940" i="1"/>
  <c r="AC12941" i="1"/>
  <c r="AC12942" i="1"/>
  <c r="AC12943" i="1"/>
  <c r="AC12944" i="1"/>
  <c r="AC12945" i="1"/>
  <c r="AC12946" i="1"/>
  <c r="AC12947" i="1"/>
  <c r="AC12948" i="1"/>
  <c r="AC12949" i="1"/>
  <c r="AC12950" i="1"/>
  <c r="AC12951" i="1"/>
  <c r="AC12952" i="1"/>
  <c r="AC12953" i="1"/>
  <c r="AC12954" i="1"/>
  <c r="AC12955" i="1"/>
  <c r="AC12956" i="1"/>
  <c r="AC12957" i="1"/>
  <c r="AC12958" i="1"/>
  <c r="AC12959" i="1"/>
  <c r="AC12960" i="1"/>
  <c r="AC12961" i="1"/>
  <c r="AC12962" i="1"/>
  <c r="AC12963" i="1"/>
  <c r="AC12964" i="1"/>
  <c r="AC12965" i="1"/>
  <c r="AC12966" i="1"/>
  <c r="AC12967" i="1"/>
  <c r="AC12968" i="1"/>
  <c r="AC12969" i="1"/>
  <c r="AC12970" i="1"/>
  <c r="AC12971" i="1"/>
  <c r="AC12972" i="1"/>
  <c r="AC12973" i="1"/>
  <c r="AC12974" i="1"/>
  <c r="AC12975" i="1"/>
  <c r="AC12976" i="1"/>
  <c r="AC12977" i="1"/>
  <c r="AC12978" i="1"/>
  <c r="AC12979" i="1"/>
  <c r="AC12980" i="1"/>
  <c r="AC12981" i="1"/>
  <c r="AC12982" i="1"/>
  <c r="AC12983" i="1"/>
  <c r="AC12984" i="1"/>
  <c r="AC12985" i="1"/>
  <c r="AC12986" i="1"/>
  <c r="AC12987" i="1"/>
  <c r="AC12988" i="1"/>
  <c r="AC12989" i="1"/>
  <c r="AC12990" i="1"/>
  <c r="AC12991" i="1"/>
  <c r="AC12992" i="1"/>
  <c r="AC12993" i="1"/>
  <c r="AC12994" i="1"/>
  <c r="AC12995" i="1"/>
  <c r="AC12996" i="1"/>
  <c r="AC12997" i="1"/>
  <c r="AC12998" i="1"/>
  <c r="AC12999" i="1"/>
  <c r="AC13000" i="1"/>
  <c r="AC13001" i="1"/>
  <c r="AC13002" i="1"/>
  <c r="AC13003" i="1"/>
  <c r="AC13004" i="1"/>
  <c r="AC13005" i="1"/>
  <c r="AC13006" i="1"/>
  <c r="AC13007" i="1"/>
  <c r="AC13008" i="1"/>
  <c r="AC13009" i="1"/>
  <c r="AC13010" i="1"/>
  <c r="AC13011" i="1"/>
  <c r="AC13012" i="1"/>
  <c r="AC13013" i="1"/>
  <c r="AC13014" i="1"/>
  <c r="AC13015" i="1"/>
  <c r="AC13016" i="1"/>
  <c r="AC13017" i="1"/>
  <c r="AC13018" i="1"/>
  <c r="AC13019" i="1"/>
  <c r="AC13020" i="1"/>
  <c r="AC13021" i="1"/>
  <c r="AC13022" i="1"/>
  <c r="AC13023" i="1"/>
  <c r="AC13024" i="1"/>
  <c r="AC13025" i="1"/>
  <c r="AC13026" i="1"/>
  <c r="AC13027" i="1"/>
  <c r="AC13028" i="1"/>
  <c r="AC13029" i="1"/>
  <c r="AC13030" i="1"/>
  <c r="AC13031" i="1"/>
  <c r="AC13032" i="1"/>
  <c r="AC13033" i="1"/>
  <c r="AC13034" i="1"/>
  <c r="AC13035" i="1"/>
  <c r="AC13036" i="1"/>
  <c r="AC13037" i="1"/>
  <c r="AC13038" i="1"/>
  <c r="AC13039" i="1"/>
  <c r="AC13040" i="1"/>
  <c r="AC13041" i="1"/>
  <c r="AC13042" i="1"/>
  <c r="AC13043" i="1"/>
  <c r="AC13044" i="1"/>
  <c r="AC13045" i="1"/>
  <c r="AC13046" i="1"/>
  <c r="AC13047" i="1"/>
  <c r="AC13048" i="1"/>
  <c r="AC13049" i="1"/>
  <c r="AC13050" i="1"/>
  <c r="AC13051" i="1"/>
  <c r="AC13052" i="1"/>
  <c r="AC13053" i="1"/>
  <c r="AC13054" i="1"/>
  <c r="AC13055" i="1"/>
  <c r="AC13056" i="1"/>
  <c r="AC13057" i="1"/>
  <c r="AC13058" i="1"/>
  <c r="AC13059" i="1"/>
  <c r="AC13060" i="1"/>
  <c r="AC13061" i="1"/>
  <c r="AC13062" i="1"/>
  <c r="AC13063" i="1"/>
  <c r="AC13064" i="1"/>
  <c r="AC13065" i="1"/>
  <c r="AC13066" i="1"/>
  <c r="AC13067" i="1"/>
  <c r="AC13068" i="1"/>
  <c r="AC13069" i="1"/>
  <c r="AC13070" i="1"/>
  <c r="AC13071" i="1"/>
  <c r="AC13072" i="1"/>
  <c r="AC13073" i="1"/>
  <c r="AC13074" i="1"/>
  <c r="AC13075" i="1"/>
  <c r="AC13076" i="1"/>
  <c r="AC13077" i="1"/>
  <c r="AC13078" i="1"/>
  <c r="AC13079" i="1"/>
  <c r="AC13080" i="1"/>
  <c r="AC13081" i="1"/>
  <c r="AC13082" i="1"/>
  <c r="AC13083" i="1"/>
  <c r="AC13084" i="1"/>
  <c r="AC13085" i="1"/>
  <c r="AC13086" i="1"/>
  <c r="AC13087" i="1"/>
  <c r="AC13088" i="1"/>
  <c r="AC13089" i="1"/>
  <c r="AC13090" i="1"/>
  <c r="AC13091" i="1"/>
  <c r="AC13092" i="1"/>
  <c r="AC13093" i="1"/>
  <c r="AC13094" i="1"/>
  <c r="AC13095" i="1"/>
  <c r="AC13096" i="1"/>
  <c r="AC13097" i="1"/>
  <c r="AC13098" i="1"/>
  <c r="AC13099" i="1"/>
  <c r="AC13100" i="1"/>
  <c r="AC13101" i="1"/>
  <c r="AC13102" i="1"/>
  <c r="AC13103" i="1"/>
  <c r="AC13104" i="1"/>
  <c r="AC13105" i="1"/>
  <c r="AC13106" i="1"/>
  <c r="AC13107" i="1"/>
  <c r="AC13108" i="1"/>
  <c r="AC13109" i="1"/>
  <c r="AC13110" i="1"/>
  <c r="AC13111" i="1"/>
  <c r="AC13112" i="1"/>
  <c r="AC13113" i="1"/>
  <c r="AC13114" i="1"/>
  <c r="AC13115" i="1"/>
  <c r="AC13116" i="1"/>
  <c r="AC13117" i="1"/>
  <c r="AC13118" i="1"/>
  <c r="AC13119" i="1"/>
  <c r="AC13120" i="1"/>
  <c r="AC13121" i="1"/>
  <c r="AC13122" i="1"/>
  <c r="AC13123" i="1"/>
  <c r="AC13124" i="1"/>
  <c r="AC13125" i="1"/>
  <c r="AC13126" i="1"/>
  <c r="AC13127" i="1"/>
  <c r="AC13128" i="1"/>
  <c r="AC13129" i="1"/>
  <c r="AC13130" i="1"/>
  <c r="AC13131" i="1"/>
  <c r="AC13132" i="1"/>
  <c r="AC13133" i="1"/>
  <c r="AC13134" i="1"/>
  <c r="AC13135" i="1"/>
  <c r="AC13136" i="1"/>
  <c r="AC13137" i="1"/>
  <c r="AC13138" i="1"/>
  <c r="AC13139" i="1"/>
  <c r="AC13140" i="1"/>
  <c r="AC13141" i="1"/>
  <c r="AC13142" i="1"/>
  <c r="AC13143" i="1"/>
  <c r="AC13144" i="1"/>
  <c r="AC13145" i="1"/>
  <c r="AC13146" i="1"/>
  <c r="AC13147" i="1"/>
  <c r="AC13148" i="1"/>
  <c r="AC13149" i="1"/>
  <c r="AC13150" i="1"/>
  <c r="AC13151" i="1"/>
  <c r="AC13152" i="1"/>
  <c r="AC13153" i="1"/>
  <c r="AC13154" i="1"/>
  <c r="AC13155" i="1"/>
  <c r="AC13156" i="1"/>
  <c r="AC13157" i="1"/>
  <c r="AC13158" i="1"/>
  <c r="AC13159" i="1"/>
  <c r="AC13160" i="1"/>
  <c r="AC13161" i="1"/>
  <c r="AC13162" i="1"/>
  <c r="AC13163" i="1"/>
  <c r="AC13164" i="1"/>
  <c r="AC13165" i="1"/>
  <c r="AC13166" i="1"/>
  <c r="AC13167" i="1"/>
  <c r="AC13168" i="1"/>
  <c r="AC13169" i="1"/>
  <c r="AC13170" i="1"/>
  <c r="AC13171" i="1"/>
  <c r="AC13172" i="1"/>
  <c r="AC13173" i="1"/>
  <c r="AC13174" i="1"/>
  <c r="AC13175" i="1"/>
  <c r="AC13176" i="1"/>
  <c r="AC13177" i="1"/>
  <c r="AC13178" i="1"/>
  <c r="AC13179" i="1"/>
  <c r="AC13180" i="1"/>
  <c r="AC13181" i="1"/>
  <c r="AC13182" i="1"/>
  <c r="AC13183" i="1"/>
  <c r="AC13184" i="1"/>
  <c r="AC13185" i="1"/>
  <c r="AC13186" i="1"/>
  <c r="AC13187" i="1"/>
  <c r="AC13188" i="1"/>
  <c r="AC13189" i="1"/>
  <c r="AC13190" i="1"/>
  <c r="AC13191" i="1"/>
  <c r="AC13192" i="1"/>
  <c r="AC13193" i="1"/>
  <c r="AC13194" i="1"/>
  <c r="AC13195" i="1"/>
  <c r="AC13196" i="1"/>
  <c r="AC13197" i="1"/>
  <c r="AC13198" i="1"/>
  <c r="AC13199" i="1"/>
  <c r="AC13200" i="1"/>
  <c r="AC13201" i="1"/>
  <c r="AC13202" i="1"/>
  <c r="AC13203" i="1"/>
  <c r="AC13204" i="1"/>
  <c r="AC13205" i="1"/>
  <c r="AC13206" i="1"/>
  <c r="AC13207" i="1"/>
  <c r="AC13208" i="1"/>
  <c r="AC13209" i="1"/>
  <c r="AC13210" i="1"/>
  <c r="AC13211" i="1"/>
  <c r="AC13212" i="1"/>
  <c r="AC13213" i="1"/>
  <c r="AC13214" i="1"/>
  <c r="AC13215" i="1"/>
  <c r="AC13216" i="1"/>
  <c r="AC13217" i="1"/>
  <c r="AC13218" i="1"/>
  <c r="AC13219" i="1"/>
  <c r="AC13220" i="1"/>
  <c r="AC13221" i="1"/>
  <c r="AC13222" i="1"/>
  <c r="AC13223" i="1"/>
  <c r="AC13224" i="1"/>
  <c r="AC13225" i="1"/>
  <c r="AC13226" i="1"/>
  <c r="AC13227" i="1"/>
  <c r="AC13228" i="1"/>
  <c r="AC13229" i="1"/>
  <c r="AC13230" i="1"/>
  <c r="AC13231" i="1"/>
  <c r="AC13232" i="1"/>
  <c r="AC13233" i="1"/>
  <c r="AC13234" i="1"/>
  <c r="AC13235" i="1"/>
  <c r="AC13236" i="1"/>
  <c r="AC13237" i="1"/>
  <c r="AC13238" i="1"/>
  <c r="AC13239" i="1"/>
  <c r="AC13240" i="1"/>
  <c r="AC13241" i="1"/>
  <c r="AC13242" i="1"/>
  <c r="AC13243" i="1"/>
  <c r="AC13244" i="1"/>
  <c r="AC13245" i="1"/>
  <c r="AC13246" i="1"/>
  <c r="AC13247" i="1"/>
  <c r="AC13248" i="1"/>
  <c r="AC13249" i="1"/>
  <c r="AC13250" i="1"/>
  <c r="AC13251" i="1"/>
  <c r="AC13252" i="1"/>
  <c r="AC13253" i="1"/>
  <c r="AC13254" i="1"/>
  <c r="AC13255" i="1"/>
  <c r="AC13256" i="1"/>
  <c r="AC13257" i="1"/>
  <c r="AC13258" i="1"/>
  <c r="AC13259" i="1"/>
  <c r="AC13260" i="1"/>
  <c r="AC13261" i="1"/>
  <c r="AC13262" i="1"/>
  <c r="AC13263" i="1"/>
  <c r="AC13264" i="1"/>
  <c r="AC13265" i="1"/>
  <c r="AC13266" i="1"/>
  <c r="AC13267" i="1"/>
  <c r="AC13268" i="1"/>
  <c r="AC13269" i="1"/>
  <c r="AC13270" i="1"/>
  <c r="AC13271" i="1"/>
  <c r="AC13272" i="1"/>
  <c r="AC13273" i="1"/>
  <c r="AC13274" i="1"/>
  <c r="AC13275" i="1"/>
  <c r="AC13276" i="1"/>
  <c r="AC13277" i="1"/>
  <c r="AC13278" i="1"/>
  <c r="AC13279" i="1"/>
  <c r="AC13280" i="1"/>
  <c r="AC13281" i="1"/>
  <c r="AC13282" i="1"/>
  <c r="AC13283" i="1"/>
  <c r="AC13284" i="1"/>
  <c r="AC13285" i="1"/>
  <c r="AC13286" i="1"/>
  <c r="AC13287" i="1"/>
  <c r="AC13288" i="1"/>
  <c r="AC13289" i="1"/>
  <c r="AC13290" i="1"/>
  <c r="AC13291" i="1"/>
  <c r="AC13292" i="1"/>
  <c r="AC13293" i="1"/>
  <c r="AC13294" i="1"/>
  <c r="AC13295" i="1"/>
  <c r="AC13296" i="1"/>
  <c r="AC13297" i="1"/>
  <c r="AC13298" i="1"/>
  <c r="AC13299" i="1"/>
  <c r="AC13300" i="1"/>
  <c r="AC13301" i="1"/>
  <c r="AC13302" i="1"/>
  <c r="AC13303" i="1"/>
  <c r="AC13304" i="1"/>
  <c r="AC13305" i="1"/>
  <c r="AC13306" i="1"/>
  <c r="AC13307" i="1"/>
  <c r="AC13308" i="1"/>
  <c r="AC13309" i="1"/>
  <c r="AC13310" i="1"/>
  <c r="AC13311" i="1"/>
  <c r="AC13312" i="1"/>
  <c r="AC13313" i="1"/>
  <c r="AC13314" i="1"/>
  <c r="AC13315" i="1"/>
  <c r="AC13316" i="1"/>
  <c r="AC13317" i="1"/>
  <c r="AC13318" i="1"/>
  <c r="AC13319" i="1"/>
  <c r="AC13320" i="1"/>
  <c r="AC13321" i="1"/>
  <c r="AC13322" i="1"/>
  <c r="AC13323" i="1"/>
  <c r="AC13324" i="1"/>
  <c r="AC13325" i="1"/>
  <c r="AC13326" i="1"/>
  <c r="AC13327" i="1"/>
  <c r="AC13328" i="1"/>
  <c r="AC13329" i="1"/>
  <c r="AC13330" i="1"/>
  <c r="AC13331" i="1"/>
  <c r="AC13332" i="1"/>
  <c r="AC13333" i="1"/>
  <c r="AC13334" i="1"/>
  <c r="AC13335" i="1"/>
  <c r="AC13336" i="1"/>
  <c r="AC13337" i="1"/>
  <c r="AC13338" i="1"/>
  <c r="AC13339" i="1"/>
  <c r="AC13340" i="1"/>
  <c r="AC13341" i="1"/>
  <c r="AC13342" i="1"/>
  <c r="AC13343" i="1"/>
  <c r="AC13344" i="1"/>
  <c r="AC13345" i="1"/>
  <c r="AC13346" i="1"/>
  <c r="AC13347" i="1"/>
  <c r="AC13348" i="1"/>
  <c r="AC13349" i="1"/>
  <c r="AC13350" i="1"/>
  <c r="AC13351" i="1"/>
  <c r="AC13352" i="1"/>
  <c r="AC13353" i="1"/>
  <c r="AC13354" i="1"/>
  <c r="AC13355" i="1"/>
  <c r="AC13356" i="1"/>
  <c r="AC13357" i="1"/>
  <c r="AC13358" i="1"/>
  <c r="AC13359" i="1"/>
  <c r="AC13360" i="1"/>
  <c r="AC13361" i="1"/>
  <c r="AC13362" i="1"/>
  <c r="AC13363" i="1"/>
  <c r="AC13364" i="1"/>
  <c r="AC13365" i="1"/>
  <c r="AC13366" i="1"/>
  <c r="AC13367" i="1"/>
  <c r="AC13368" i="1"/>
  <c r="AC13369" i="1"/>
  <c r="AC13370" i="1"/>
  <c r="AC13371" i="1"/>
  <c r="AC13372" i="1"/>
  <c r="AC13373" i="1"/>
  <c r="AC13374" i="1"/>
  <c r="AC13375" i="1"/>
  <c r="AC13376" i="1"/>
  <c r="AC13377" i="1"/>
  <c r="AC13378" i="1"/>
  <c r="AC13379" i="1"/>
  <c r="AC13380" i="1"/>
  <c r="AC13381" i="1"/>
  <c r="AC13382" i="1"/>
  <c r="AC13383" i="1"/>
  <c r="AC13384" i="1"/>
  <c r="AC13385" i="1"/>
  <c r="AC13386" i="1"/>
  <c r="AC13387" i="1"/>
  <c r="AC13388" i="1"/>
  <c r="AC13389" i="1"/>
  <c r="AC13390" i="1"/>
  <c r="AC13391" i="1"/>
  <c r="AC13392" i="1"/>
  <c r="AC13393" i="1"/>
  <c r="AC13394" i="1"/>
  <c r="AC13395" i="1"/>
  <c r="AC13396" i="1"/>
  <c r="AC13397" i="1"/>
  <c r="AC13398" i="1"/>
  <c r="AC13399" i="1"/>
  <c r="AC13400" i="1"/>
  <c r="AC13401" i="1"/>
  <c r="AC13402" i="1"/>
  <c r="AC13403" i="1"/>
  <c r="AC13404" i="1"/>
  <c r="AC13405" i="1"/>
  <c r="AC13406" i="1"/>
  <c r="AC13407" i="1"/>
  <c r="AC13408" i="1"/>
  <c r="AC13409" i="1"/>
  <c r="AC13410" i="1"/>
  <c r="AC13411" i="1"/>
  <c r="AC13412" i="1"/>
  <c r="AC13413" i="1"/>
  <c r="AC13414" i="1"/>
  <c r="AC13415" i="1"/>
  <c r="AC13416" i="1"/>
  <c r="AC13417" i="1"/>
  <c r="AC13418" i="1"/>
  <c r="AC13419" i="1"/>
  <c r="AC13420" i="1"/>
  <c r="AC13421" i="1"/>
  <c r="AC13422" i="1"/>
  <c r="AC13423" i="1"/>
  <c r="AC13424" i="1"/>
  <c r="AC13425" i="1"/>
  <c r="AC13426" i="1"/>
  <c r="AC13427" i="1"/>
  <c r="AC13428" i="1"/>
  <c r="AC13429" i="1"/>
  <c r="AC13430" i="1"/>
  <c r="AC13431" i="1"/>
  <c r="AC13432" i="1"/>
  <c r="AC13433" i="1"/>
  <c r="AC13434" i="1"/>
  <c r="AC13435" i="1"/>
  <c r="AC13436" i="1"/>
  <c r="AC13437" i="1"/>
  <c r="AC13438" i="1"/>
  <c r="AC13439" i="1"/>
  <c r="AC13440" i="1"/>
  <c r="AC13441" i="1"/>
  <c r="AC13442" i="1"/>
  <c r="AC13443" i="1"/>
  <c r="AC13444" i="1"/>
  <c r="AC13445" i="1"/>
  <c r="AC13446" i="1"/>
  <c r="AC13447" i="1"/>
  <c r="AC13448" i="1"/>
  <c r="AC13449" i="1"/>
  <c r="AC13450" i="1"/>
  <c r="AC13451" i="1"/>
  <c r="AC13452" i="1"/>
  <c r="AC13453" i="1"/>
  <c r="AC13454" i="1"/>
  <c r="AC13455" i="1"/>
  <c r="AC13456" i="1"/>
  <c r="AC13457" i="1"/>
  <c r="AC13458" i="1"/>
  <c r="AC13459" i="1"/>
  <c r="AC13460" i="1"/>
  <c r="AC13461" i="1"/>
  <c r="AC13462" i="1"/>
  <c r="AC13463" i="1"/>
  <c r="AC13464" i="1"/>
  <c r="AC13465" i="1"/>
  <c r="AC13466" i="1"/>
  <c r="AC13467" i="1"/>
  <c r="AC13468" i="1"/>
  <c r="AC13469" i="1"/>
  <c r="AC13470" i="1"/>
  <c r="AC13471" i="1"/>
  <c r="AC13472" i="1"/>
  <c r="AC13473" i="1"/>
  <c r="AC13474" i="1"/>
  <c r="AC13475" i="1"/>
  <c r="AC13476" i="1"/>
  <c r="AC13477" i="1"/>
  <c r="AC13478" i="1"/>
  <c r="AC13479" i="1"/>
  <c r="AC13480" i="1"/>
  <c r="AC13481" i="1"/>
  <c r="AC13482" i="1"/>
  <c r="AC13483" i="1"/>
  <c r="AC13484" i="1"/>
  <c r="AC13485" i="1"/>
  <c r="AC13486" i="1"/>
  <c r="AC13487" i="1"/>
  <c r="AC13488" i="1"/>
  <c r="AC13489" i="1"/>
  <c r="AC13490" i="1"/>
  <c r="AC13491" i="1"/>
  <c r="AC13492" i="1"/>
  <c r="AC13493" i="1"/>
  <c r="AC13494" i="1"/>
  <c r="AC13495" i="1"/>
  <c r="AC13496" i="1"/>
  <c r="AC13497" i="1"/>
  <c r="AC13498" i="1"/>
  <c r="AC13499" i="1"/>
  <c r="AC13500" i="1"/>
  <c r="AC13501" i="1"/>
  <c r="AC13502" i="1"/>
  <c r="AC13503" i="1"/>
  <c r="AC13504" i="1"/>
  <c r="AC13505" i="1"/>
  <c r="AC13506" i="1"/>
  <c r="AC13507" i="1"/>
  <c r="AC13508" i="1"/>
  <c r="AC13509" i="1"/>
  <c r="AC13510" i="1"/>
  <c r="AC13511" i="1"/>
  <c r="AC13512" i="1"/>
  <c r="AC13513" i="1"/>
  <c r="AC13514" i="1"/>
  <c r="AC13515" i="1"/>
  <c r="AC13516" i="1"/>
  <c r="AC13517" i="1"/>
  <c r="AC13518" i="1"/>
  <c r="AC13519" i="1"/>
  <c r="AC13520" i="1"/>
  <c r="AC13521" i="1"/>
  <c r="AC13522" i="1"/>
  <c r="AC13523" i="1"/>
  <c r="AC13524" i="1"/>
  <c r="AC13525" i="1"/>
  <c r="AC13526" i="1"/>
  <c r="AC13527" i="1"/>
  <c r="AC13528" i="1"/>
  <c r="AC13529" i="1"/>
  <c r="AC13530" i="1"/>
  <c r="AC13531" i="1"/>
  <c r="AC13532" i="1"/>
  <c r="AC13533" i="1"/>
  <c r="AC13534" i="1"/>
  <c r="AC13535" i="1"/>
  <c r="AC13536" i="1"/>
  <c r="AC13537" i="1"/>
  <c r="AC13538" i="1"/>
  <c r="AC13539" i="1"/>
  <c r="AC13540" i="1"/>
  <c r="AC13541" i="1"/>
  <c r="AC13542" i="1"/>
  <c r="AC13543" i="1"/>
  <c r="AC13544" i="1"/>
  <c r="AC13545" i="1"/>
  <c r="AC13546" i="1"/>
  <c r="AC13547" i="1"/>
  <c r="AC13548" i="1"/>
  <c r="AC13549" i="1"/>
  <c r="AC13550" i="1"/>
  <c r="AC13551" i="1"/>
  <c r="AC13552" i="1"/>
  <c r="AC13553" i="1"/>
  <c r="AC13554" i="1"/>
  <c r="AC13555" i="1"/>
  <c r="AC13556" i="1"/>
  <c r="AC13557" i="1"/>
  <c r="AC13558" i="1"/>
  <c r="AC13559" i="1"/>
  <c r="AC13560" i="1"/>
  <c r="AC13561" i="1"/>
  <c r="AC13562" i="1"/>
  <c r="AC13563" i="1"/>
  <c r="AC13564" i="1"/>
  <c r="AC13565" i="1"/>
  <c r="AC13566" i="1"/>
  <c r="AC13567" i="1"/>
  <c r="AC13568" i="1"/>
  <c r="AC13569" i="1"/>
  <c r="AC13570" i="1"/>
  <c r="AC13571" i="1"/>
  <c r="AC13572" i="1"/>
  <c r="AC13573" i="1"/>
  <c r="AC13574" i="1"/>
  <c r="AC13575" i="1"/>
  <c r="AC13576" i="1"/>
  <c r="AC13577" i="1"/>
  <c r="AC13578" i="1"/>
  <c r="AC13579" i="1"/>
  <c r="AC13580" i="1"/>
  <c r="AC13581" i="1"/>
  <c r="AC13582" i="1"/>
  <c r="AC13583" i="1"/>
  <c r="AC13584" i="1"/>
  <c r="AC13585" i="1"/>
  <c r="AC13586" i="1"/>
  <c r="AC13587" i="1"/>
  <c r="AC13588" i="1"/>
  <c r="AC13589" i="1"/>
  <c r="AC13590" i="1"/>
  <c r="AC13591" i="1"/>
  <c r="AC13592" i="1"/>
  <c r="AC13593" i="1"/>
  <c r="AC13594" i="1"/>
  <c r="AC13595" i="1"/>
  <c r="AC13596" i="1"/>
  <c r="AC13597" i="1"/>
  <c r="AC13598" i="1"/>
  <c r="AC13599" i="1"/>
  <c r="AC13600" i="1"/>
  <c r="AC13601" i="1"/>
  <c r="AC13602" i="1"/>
  <c r="AC13603" i="1"/>
  <c r="AC13604" i="1"/>
  <c r="AC13605" i="1"/>
  <c r="AC13606" i="1"/>
  <c r="AC13607" i="1"/>
  <c r="AC13608" i="1"/>
  <c r="AC13609" i="1"/>
  <c r="AC13610" i="1"/>
  <c r="AC13611" i="1"/>
  <c r="AC13612" i="1"/>
  <c r="AC13613" i="1"/>
  <c r="AC13614" i="1"/>
  <c r="AC13615" i="1"/>
  <c r="AC13616" i="1"/>
  <c r="AC13617" i="1"/>
  <c r="AC13618" i="1"/>
  <c r="AC13619" i="1"/>
  <c r="AC13620" i="1"/>
  <c r="AC13621" i="1"/>
  <c r="AC13622" i="1"/>
  <c r="AC13623" i="1"/>
  <c r="AC13624" i="1"/>
  <c r="AC13625" i="1"/>
  <c r="AC13626" i="1"/>
  <c r="AC13627" i="1"/>
  <c r="AC13628" i="1"/>
  <c r="AC13629" i="1"/>
  <c r="AC13630" i="1"/>
  <c r="AC13631" i="1"/>
  <c r="AC13632" i="1"/>
  <c r="AC13633" i="1"/>
  <c r="AC13634" i="1"/>
  <c r="AC13635" i="1"/>
  <c r="AC13636" i="1"/>
  <c r="AC13637" i="1"/>
  <c r="AC13638" i="1"/>
  <c r="AC13639" i="1"/>
  <c r="AC13640" i="1"/>
  <c r="AC13641" i="1"/>
  <c r="AC13642" i="1"/>
  <c r="AC13643" i="1"/>
  <c r="AC13644" i="1"/>
  <c r="AC13645" i="1"/>
  <c r="AC13646" i="1"/>
  <c r="AC13647" i="1"/>
  <c r="AC13648" i="1"/>
  <c r="AC13649" i="1"/>
  <c r="AC13650" i="1"/>
  <c r="AC13651" i="1"/>
  <c r="AC13652" i="1"/>
  <c r="AC13653" i="1"/>
  <c r="AC13654" i="1"/>
  <c r="AC13655" i="1"/>
  <c r="AC13656" i="1"/>
  <c r="AC13657" i="1"/>
  <c r="AC13658" i="1"/>
  <c r="AC13659" i="1"/>
  <c r="AC13660" i="1"/>
  <c r="AC13661" i="1"/>
  <c r="AC13662" i="1"/>
  <c r="AC13663" i="1"/>
  <c r="AC13664" i="1"/>
  <c r="AC13665" i="1"/>
  <c r="AC13666" i="1"/>
  <c r="AC13667" i="1"/>
  <c r="AC13668" i="1"/>
  <c r="AC13669" i="1"/>
  <c r="AC13670" i="1"/>
  <c r="AC13671" i="1"/>
  <c r="AC13672" i="1"/>
  <c r="AC13673" i="1"/>
  <c r="AC13674" i="1"/>
  <c r="AC13675" i="1"/>
  <c r="AC13676" i="1"/>
  <c r="AC13677" i="1"/>
  <c r="AC13678" i="1"/>
  <c r="AC13679" i="1"/>
  <c r="AC13680" i="1"/>
  <c r="AC13681" i="1"/>
  <c r="AC13682" i="1"/>
  <c r="AC13683" i="1"/>
  <c r="AC13684" i="1"/>
  <c r="AC13685" i="1"/>
  <c r="AC13686" i="1"/>
  <c r="AC13687" i="1"/>
  <c r="AC13688" i="1"/>
  <c r="AC13689" i="1"/>
  <c r="AC13690" i="1"/>
  <c r="AC13691" i="1"/>
  <c r="AC13692" i="1"/>
  <c r="AC13693" i="1"/>
  <c r="AC13694" i="1"/>
  <c r="AC13695" i="1"/>
  <c r="AC13696" i="1"/>
  <c r="AC13697" i="1"/>
  <c r="AC13698" i="1"/>
  <c r="AC13699" i="1"/>
  <c r="AC13700" i="1"/>
  <c r="AC13701" i="1"/>
  <c r="AC13702" i="1"/>
  <c r="AC13703" i="1"/>
  <c r="AC13704" i="1"/>
  <c r="AC13705" i="1"/>
  <c r="AC13706" i="1"/>
  <c r="AC13707" i="1"/>
  <c r="AC13708" i="1"/>
  <c r="AC13709" i="1"/>
  <c r="AC13710" i="1"/>
  <c r="AC13711" i="1"/>
  <c r="AC13712" i="1"/>
  <c r="AC13713" i="1"/>
  <c r="AC13714" i="1"/>
  <c r="AC13715" i="1"/>
  <c r="AC13716" i="1"/>
  <c r="AC13717" i="1"/>
  <c r="AC13718" i="1"/>
  <c r="AC13719" i="1"/>
  <c r="AC13720" i="1"/>
  <c r="AC13721" i="1"/>
  <c r="AC13722" i="1"/>
  <c r="AC13723" i="1"/>
  <c r="AC13724" i="1"/>
  <c r="AC13725" i="1"/>
  <c r="AC13726" i="1"/>
  <c r="AC13727" i="1"/>
  <c r="AC13728" i="1"/>
  <c r="AC13729" i="1"/>
  <c r="AC13730" i="1"/>
  <c r="AC13731" i="1"/>
  <c r="AC13732" i="1"/>
  <c r="AC13733" i="1"/>
  <c r="AC13734" i="1"/>
  <c r="AC13735" i="1"/>
  <c r="AC13736" i="1"/>
  <c r="AC13737" i="1"/>
  <c r="AC13738" i="1"/>
  <c r="AC13739" i="1"/>
  <c r="AC13740" i="1"/>
  <c r="AC13741" i="1"/>
  <c r="AC13742" i="1"/>
  <c r="AC13743" i="1"/>
  <c r="AC13744" i="1"/>
  <c r="AC13745" i="1"/>
  <c r="AC13746" i="1"/>
  <c r="AC13747" i="1"/>
  <c r="AC13748" i="1"/>
  <c r="AC13749" i="1"/>
  <c r="AC13750" i="1"/>
  <c r="AC13751" i="1"/>
  <c r="AC13752" i="1"/>
  <c r="AC13753" i="1"/>
  <c r="AC13754" i="1"/>
  <c r="AC13755" i="1"/>
  <c r="AC13756" i="1"/>
  <c r="AC13757" i="1"/>
  <c r="AC13758" i="1"/>
  <c r="AC13759" i="1"/>
  <c r="AC13760" i="1"/>
  <c r="AC13761" i="1"/>
  <c r="AC13762" i="1"/>
  <c r="AC13763" i="1"/>
  <c r="AC13764" i="1"/>
  <c r="AC13765" i="1"/>
  <c r="AC13766" i="1"/>
  <c r="AC13767" i="1"/>
  <c r="AC13768" i="1"/>
  <c r="AC13769" i="1"/>
  <c r="AC13770" i="1"/>
  <c r="AC13771" i="1"/>
  <c r="AC13772" i="1"/>
  <c r="AC13773" i="1"/>
  <c r="AC13774" i="1"/>
  <c r="AC13775" i="1"/>
  <c r="AC13776" i="1"/>
  <c r="AC13777" i="1"/>
  <c r="AC13778" i="1"/>
  <c r="AC13779" i="1"/>
  <c r="AC13780" i="1"/>
  <c r="AC13781" i="1"/>
  <c r="AC13782" i="1"/>
  <c r="AC13783" i="1"/>
  <c r="AC13784" i="1"/>
  <c r="AC13785" i="1"/>
  <c r="AC13786" i="1"/>
  <c r="AC13787" i="1"/>
  <c r="AC13788" i="1"/>
  <c r="AC13789" i="1"/>
  <c r="AC13790" i="1"/>
  <c r="AC13791" i="1"/>
  <c r="AC13792" i="1"/>
  <c r="AC13793" i="1"/>
  <c r="AC13794" i="1"/>
  <c r="AC13795" i="1"/>
  <c r="AC13796" i="1"/>
  <c r="AC13797" i="1"/>
  <c r="AC13798" i="1"/>
  <c r="AC13799" i="1"/>
  <c r="AC13800" i="1"/>
  <c r="AC13801" i="1"/>
  <c r="AC13802" i="1"/>
  <c r="AC13803" i="1"/>
  <c r="AC13804" i="1"/>
  <c r="AC13805" i="1"/>
  <c r="AC13806" i="1"/>
  <c r="AC13807" i="1"/>
  <c r="AC13808" i="1"/>
  <c r="AC13809" i="1"/>
  <c r="AC13810" i="1"/>
  <c r="AC13811" i="1"/>
  <c r="AC13812" i="1"/>
  <c r="AC13813" i="1"/>
  <c r="AC13814" i="1"/>
  <c r="AC13815" i="1"/>
  <c r="AC13816" i="1"/>
  <c r="AC13817" i="1"/>
  <c r="AC13818" i="1"/>
  <c r="AC13819" i="1"/>
  <c r="AC13820" i="1"/>
  <c r="AC13821" i="1"/>
  <c r="AC13822" i="1"/>
  <c r="AC13823" i="1"/>
  <c r="AC13824" i="1"/>
  <c r="AC13825" i="1"/>
  <c r="AC13826" i="1"/>
  <c r="AC13827" i="1"/>
  <c r="AC13828" i="1"/>
  <c r="AC13829" i="1"/>
  <c r="AC13830" i="1"/>
  <c r="AC13831" i="1"/>
  <c r="AC13832" i="1"/>
  <c r="AC13833" i="1"/>
  <c r="AC13834" i="1"/>
  <c r="AC13835" i="1"/>
  <c r="AC13836" i="1"/>
  <c r="AC13837" i="1"/>
  <c r="AC13838" i="1"/>
  <c r="AC13839" i="1"/>
  <c r="AC13840" i="1"/>
  <c r="AC13841" i="1"/>
  <c r="AC13842" i="1"/>
  <c r="AC13843" i="1"/>
  <c r="AC13844" i="1"/>
  <c r="AC13845" i="1"/>
  <c r="AC13846" i="1"/>
  <c r="AC13847" i="1"/>
  <c r="AC13848" i="1"/>
  <c r="AC13849" i="1"/>
  <c r="AC13850" i="1"/>
  <c r="AC13851" i="1"/>
  <c r="AC13852" i="1"/>
  <c r="AC13853" i="1"/>
  <c r="AC13854" i="1"/>
  <c r="AC13855" i="1"/>
  <c r="AC13856" i="1"/>
  <c r="AC13857" i="1"/>
  <c r="AC13858" i="1"/>
  <c r="AC13859" i="1"/>
  <c r="AC13860" i="1"/>
  <c r="AC13861" i="1"/>
  <c r="AC13862" i="1"/>
  <c r="AC13863" i="1"/>
  <c r="AC13864" i="1"/>
  <c r="AC13865" i="1"/>
  <c r="AC13866" i="1"/>
  <c r="AC13867" i="1"/>
  <c r="AC13868" i="1"/>
  <c r="AC13869" i="1"/>
  <c r="AC13870" i="1"/>
  <c r="AC13871" i="1"/>
  <c r="AC13872" i="1"/>
  <c r="AC13873" i="1"/>
  <c r="AC13874" i="1"/>
  <c r="AC13875" i="1"/>
  <c r="AC13876" i="1"/>
  <c r="AC13877" i="1"/>
  <c r="AC13878" i="1"/>
  <c r="AC13879" i="1"/>
  <c r="AC13880" i="1"/>
  <c r="AC13881" i="1"/>
  <c r="AC13882" i="1"/>
  <c r="AC13883" i="1"/>
  <c r="AC13884" i="1"/>
  <c r="AC13885" i="1"/>
  <c r="AC13886" i="1"/>
  <c r="AC13887" i="1"/>
  <c r="AC13888" i="1"/>
  <c r="AC13889" i="1"/>
  <c r="AC13890" i="1"/>
  <c r="AC13891" i="1"/>
  <c r="AC13892" i="1"/>
  <c r="AC13893" i="1"/>
  <c r="AC13894" i="1"/>
  <c r="AC13895" i="1"/>
  <c r="AC13896" i="1"/>
  <c r="AC13897" i="1"/>
  <c r="AC13898" i="1"/>
  <c r="AC13899" i="1"/>
  <c r="AC13900" i="1"/>
  <c r="AC13901" i="1"/>
  <c r="AC13902" i="1"/>
  <c r="AC13903" i="1"/>
  <c r="AC13904" i="1"/>
  <c r="AC13905" i="1"/>
  <c r="AC13906" i="1"/>
  <c r="AC13907" i="1"/>
  <c r="AC13908" i="1"/>
  <c r="AC13909" i="1"/>
  <c r="AC13910" i="1"/>
  <c r="AC13911" i="1"/>
  <c r="AC13912" i="1"/>
  <c r="AC13913" i="1"/>
  <c r="AC13914" i="1"/>
  <c r="AC13915" i="1"/>
  <c r="AC13916" i="1"/>
  <c r="AC13917" i="1"/>
  <c r="AC13918" i="1"/>
  <c r="AC13919" i="1"/>
  <c r="AC13920" i="1"/>
  <c r="AC13921" i="1"/>
  <c r="AC13922" i="1"/>
  <c r="AC13923" i="1"/>
  <c r="AC13924" i="1"/>
  <c r="AC13925" i="1"/>
  <c r="AC13926" i="1"/>
  <c r="AC13927" i="1"/>
  <c r="AC13928" i="1"/>
  <c r="AC13929" i="1"/>
  <c r="AC13930" i="1"/>
  <c r="AC13931" i="1"/>
  <c r="AC13932" i="1"/>
  <c r="AC13933" i="1"/>
  <c r="AC13934" i="1"/>
  <c r="AC13935" i="1"/>
  <c r="AC13936" i="1"/>
  <c r="AC13937" i="1"/>
  <c r="AC13938" i="1"/>
  <c r="AC13939" i="1"/>
  <c r="AC13940" i="1"/>
  <c r="AC13941" i="1"/>
  <c r="AC13942" i="1"/>
  <c r="AC13943" i="1"/>
  <c r="AC13944" i="1"/>
  <c r="AC13945" i="1"/>
  <c r="AC13946" i="1"/>
  <c r="AC13947" i="1"/>
  <c r="AC13948" i="1"/>
  <c r="AC13949" i="1"/>
  <c r="AC13950" i="1"/>
  <c r="AC13951" i="1"/>
  <c r="AC13952" i="1"/>
  <c r="AC13953" i="1"/>
  <c r="AC13954" i="1"/>
  <c r="AC13955" i="1"/>
  <c r="AC13956" i="1"/>
  <c r="AC13957" i="1"/>
  <c r="AC13958" i="1"/>
  <c r="AC13959" i="1"/>
  <c r="AC13960" i="1"/>
  <c r="AC13961" i="1"/>
  <c r="AC13962" i="1"/>
  <c r="AC13963" i="1"/>
  <c r="AC13964" i="1"/>
  <c r="AC13965" i="1"/>
  <c r="AC13966" i="1"/>
  <c r="AC13967" i="1"/>
  <c r="AC13968" i="1"/>
  <c r="AC13969" i="1"/>
  <c r="AC13970" i="1"/>
  <c r="AC13971" i="1"/>
  <c r="AC13972" i="1"/>
  <c r="AC13973" i="1"/>
  <c r="AC13974" i="1"/>
  <c r="AC13975" i="1"/>
  <c r="AC13976" i="1"/>
  <c r="AC13977" i="1"/>
  <c r="AC13978" i="1"/>
  <c r="AC13979" i="1"/>
  <c r="AC13980" i="1"/>
  <c r="AC13981" i="1"/>
  <c r="AC13982" i="1"/>
  <c r="AC13983" i="1"/>
  <c r="AC13984" i="1"/>
  <c r="AC13985" i="1"/>
  <c r="AC13986" i="1"/>
  <c r="AC13987" i="1"/>
  <c r="AC13988" i="1"/>
  <c r="AC13989" i="1"/>
  <c r="AC13990" i="1"/>
  <c r="AC13991" i="1"/>
  <c r="AC13992" i="1"/>
  <c r="AC13993" i="1"/>
  <c r="AC13994" i="1"/>
  <c r="AC13995" i="1"/>
  <c r="AC13996" i="1"/>
  <c r="AC13997" i="1"/>
  <c r="AC13998" i="1"/>
  <c r="AC13999" i="1"/>
  <c r="AC14000" i="1"/>
  <c r="AC14001" i="1"/>
  <c r="AC14002" i="1"/>
  <c r="AC14003" i="1"/>
  <c r="AC14004" i="1"/>
  <c r="AC14005" i="1"/>
  <c r="AC14006" i="1"/>
  <c r="AC14007" i="1"/>
  <c r="AC14008" i="1"/>
  <c r="AC14009" i="1"/>
  <c r="AC14010" i="1"/>
  <c r="AC14011" i="1"/>
  <c r="AC14012" i="1"/>
  <c r="AC14013" i="1"/>
  <c r="AC14014" i="1"/>
  <c r="AC14015" i="1"/>
  <c r="AC14016" i="1"/>
  <c r="AC14017" i="1"/>
  <c r="AC14018" i="1"/>
  <c r="AC14019" i="1"/>
  <c r="AC14020" i="1"/>
  <c r="AC14021" i="1"/>
  <c r="AC14022" i="1"/>
  <c r="AC14023" i="1"/>
  <c r="AC14024" i="1"/>
  <c r="AC14025" i="1"/>
  <c r="AC14026" i="1"/>
  <c r="AC14027" i="1"/>
  <c r="AC14028" i="1"/>
  <c r="AC14029" i="1"/>
  <c r="AC14030" i="1"/>
  <c r="AC14031" i="1"/>
  <c r="AC14032" i="1"/>
  <c r="AC14033" i="1"/>
  <c r="AC14034" i="1"/>
  <c r="AC14035" i="1"/>
  <c r="AC14036" i="1"/>
  <c r="AC14037" i="1"/>
  <c r="AC14038" i="1"/>
  <c r="AC14039" i="1"/>
  <c r="AC14040" i="1"/>
  <c r="AC14041" i="1"/>
  <c r="AC14042" i="1"/>
  <c r="AC14043" i="1"/>
  <c r="AC14044" i="1"/>
  <c r="AC14045" i="1"/>
  <c r="AC14046" i="1"/>
  <c r="AC14047" i="1"/>
  <c r="AC14048" i="1"/>
  <c r="AC14049" i="1"/>
  <c r="AC14050" i="1"/>
  <c r="AC14051" i="1"/>
  <c r="AC14052" i="1"/>
  <c r="AC14053" i="1"/>
  <c r="AC14054" i="1"/>
  <c r="AC14055" i="1"/>
  <c r="AC14056" i="1"/>
  <c r="AC14057" i="1"/>
  <c r="AC14058" i="1"/>
  <c r="AC14059" i="1"/>
  <c r="AC14060" i="1"/>
  <c r="AC14061" i="1"/>
  <c r="AC14062" i="1"/>
  <c r="AC14063" i="1"/>
  <c r="AC14064" i="1"/>
  <c r="AC14065" i="1"/>
  <c r="AC14066" i="1"/>
  <c r="AC14067" i="1"/>
  <c r="AC14068" i="1"/>
  <c r="AC14069" i="1"/>
  <c r="AC14070" i="1"/>
  <c r="AC14071" i="1"/>
  <c r="AC14072" i="1"/>
  <c r="AC14073" i="1"/>
  <c r="AC14074" i="1"/>
  <c r="AC14075" i="1"/>
  <c r="AC14076" i="1"/>
  <c r="AC14077" i="1"/>
  <c r="AC14078" i="1"/>
  <c r="AC14079" i="1"/>
  <c r="AC14080" i="1"/>
  <c r="AC14081" i="1"/>
  <c r="AC14082" i="1"/>
  <c r="AC14083" i="1"/>
  <c r="AC14084" i="1"/>
  <c r="AC14085" i="1"/>
  <c r="AC14086" i="1"/>
  <c r="AC14087" i="1"/>
  <c r="AC14088" i="1"/>
  <c r="AC14089" i="1"/>
  <c r="AC14090" i="1"/>
  <c r="AC14091" i="1"/>
  <c r="AC14092" i="1"/>
  <c r="AC14093" i="1"/>
  <c r="AC14094" i="1"/>
  <c r="AC14095" i="1"/>
  <c r="AC14096" i="1"/>
  <c r="AC14097" i="1"/>
  <c r="AC14098" i="1"/>
  <c r="AC14099" i="1"/>
  <c r="AC14100" i="1"/>
  <c r="AC14101" i="1"/>
  <c r="AC14102" i="1"/>
  <c r="AC14103" i="1"/>
  <c r="AC14104" i="1"/>
  <c r="AC14105" i="1"/>
  <c r="AC14106" i="1"/>
  <c r="AC14107" i="1"/>
  <c r="AC14108" i="1"/>
  <c r="AC14109" i="1"/>
  <c r="AC14110" i="1"/>
  <c r="AC14111" i="1"/>
  <c r="AC14112" i="1"/>
  <c r="AC14113" i="1"/>
  <c r="AC14114" i="1"/>
  <c r="AC14115" i="1"/>
  <c r="AC14116" i="1"/>
  <c r="AC14117" i="1"/>
  <c r="AC14118" i="1"/>
  <c r="AC14119" i="1"/>
  <c r="AC14120" i="1"/>
  <c r="AC14121" i="1"/>
  <c r="AC14122" i="1"/>
  <c r="AC14123" i="1"/>
  <c r="AC14124" i="1"/>
  <c r="AC14125" i="1"/>
  <c r="AC14126" i="1"/>
  <c r="AC14127" i="1"/>
  <c r="AC14128" i="1"/>
  <c r="AC14129" i="1"/>
  <c r="AC14130" i="1"/>
  <c r="AC14131" i="1"/>
  <c r="AC14132" i="1"/>
  <c r="AC14133" i="1"/>
  <c r="AC14134" i="1"/>
  <c r="AC14135" i="1"/>
  <c r="AC14136" i="1"/>
  <c r="AC14137" i="1"/>
  <c r="AC14138" i="1"/>
  <c r="AC14139" i="1"/>
  <c r="AC14140" i="1"/>
  <c r="AC14141" i="1"/>
  <c r="AC14142" i="1"/>
  <c r="AC14143" i="1"/>
  <c r="AC14144" i="1"/>
  <c r="AC14145" i="1"/>
  <c r="AC14146" i="1"/>
  <c r="AC14147" i="1"/>
  <c r="AC14148" i="1"/>
  <c r="AC14149" i="1"/>
  <c r="AC14150" i="1"/>
  <c r="AC14151" i="1"/>
  <c r="AC14152" i="1"/>
  <c r="AC14153" i="1"/>
  <c r="AC14154" i="1"/>
  <c r="AC14155" i="1"/>
  <c r="AC14156" i="1"/>
  <c r="AC14157" i="1"/>
  <c r="AC14158" i="1"/>
  <c r="AC14159" i="1"/>
  <c r="AC14160" i="1"/>
  <c r="AC14161" i="1"/>
  <c r="AC14162" i="1"/>
  <c r="AC14163" i="1"/>
  <c r="AC14164" i="1"/>
  <c r="AC14165" i="1"/>
  <c r="AC14166" i="1"/>
  <c r="AC14167" i="1"/>
  <c r="AC14168" i="1"/>
  <c r="AC14169" i="1"/>
  <c r="AC14170" i="1"/>
  <c r="AC14171" i="1"/>
  <c r="AC14172" i="1"/>
  <c r="AC14173" i="1"/>
  <c r="AC14174" i="1"/>
  <c r="AC14175" i="1"/>
  <c r="AC14176" i="1"/>
  <c r="AC14177" i="1"/>
  <c r="AC14178" i="1"/>
  <c r="AC14179" i="1"/>
  <c r="AC14180" i="1"/>
  <c r="AC14181" i="1"/>
  <c r="AC14182" i="1"/>
  <c r="AC14183" i="1"/>
  <c r="AC14184" i="1"/>
  <c r="AC14185" i="1"/>
  <c r="AC14186" i="1"/>
  <c r="AC14187" i="1"/>
  <c r="AC14188" i="1"/>
  <c r="AC14189" i="1"/>
  <c r="AC14190" i="1"/>
  <c r="AC14191" i="1"/>
  <c r="AC14192" i="1"/>
  <c r="AC14193" i="1"/>
  <c r="AC14194" i="1"/>
  <c r="AC14195" i="1"/>
  <c r="AC14196" i="1"/>
  <c r="AC14197" i="1"/>
  <c r="AC14198" i="1"/>
  <c r="AC14199" i="1"/>
  <c r="AC14200" i="1"/>
  <c r="AC14201" i="1"/>
  <c r="AC14202" i="1"/>
  <c r="AC14203" i="1"/>
  <c r="AC14204" i="1"/>
  <c r="AC14205" i="1"/>
  <c r="AC14206" i="1"/>
  <c r="AC14207" i="1"/>
  <c r="AC14208" i="1"/>
  <c r="AC14209" i="1"/>
  <c r="AC14210" i="1"/>
  <c r="AC14211" i="1"/>
  <c r="AC14212" i="1"/>
  <c r="AC14213" i="1"/>
  <c r="AC14214" i="1"/>
  <c r="AC14215" i="1"/>
  <c r="AC14216" i="1"/>
  <c r="AC14217" i="1"/>
  <c r="AC14218" i="1"/>
  <c r="AC14219" i="1"/>
  <c r="AC14220" i="1"/>
  <c r="AC14221" i="1"/>
  <c r="AC14222" i="1"/>
  <c r="AC14223" i="1"/>
  <c r="AC14224" i="1"/>
  <c r="AC14225" i="1"/>
  <c r="AC14226" i="1"/>
  <c r="AC14227" i="1"/>
  <c r="AC14228" i="1"/>
  <c r="AC14229" i="1"/>
  <c r="AC14230" i="1"/>
  <c r="AC14231" i="1"/>
  <c r="AC14232" i="1"/>
  <c r="AC14233" i="1"/>
  <c r="AC14234" i="1"/>
  <c r="AC14235" i="1"/>
  <c r="AC14236" i="1"/>
  <c r="AC14237" i="1"/>
  <c r="AC14238" i="1"/>
  <c r="AC14239" i="1"/>
  <c r="AC14240" i="1"/>
  <c r="AC14241" i="1"/>
  <c r="AC14242" i="1"/>
  <c r="AC14243" i="1"/>
  <c r="AC14244" i="1"/>
  <c r="AC14245" i="1"/>
  <c r="AC14246" i="1"/>
  <c r="AC14247" i="1"/>
  <c r="AC14248" i="1"/>
  <c r="AC14249" i="1"/>
  <c r="AC14250" i="1"/>
  <c r="AC14251" i="1"/>
  <c r="AC14252" i="1"/>
  <c r="AC14253" i="1"/>
  <c r="AC14254" i="1"/>
  <c r="AC14255" i="1"/>
  <c r="AC14256" i="1"/>
  <c r="AC14257" i="1"/>
  <c r="AC14258" i="1"/>
  <c r="AC14259" i="1"/>
  <c r="AC14260" i="1"/>
  <c r="AC14261" i="1"/>
  <c r="AC14262" i="1"/>
  <c r="AC14263" i="1"/>
  <c r="AC14264" i="1"/>
  <c r="AC14265" i="1"/>
  <c r="AC14266" i="1"/>
  <c r="AC14267" i="1"/>
  <c r="AC14268" i="1"/>
  <c r="AC14269" i="1"/>
  <c r="AC14270" i="1"/>
  <c r="AC14271" i="1"/>
  <c r="AC14272" i="1"/>
  <c r="AC14273" i="1"/>
  <c r="AC14274" i="1"/>
  <c r="AC14275" i="1"/>
  <c r="AC14276" i="1"/>
  <c r="AC14277" i="1"/>
  <c r="AC14278" i="1"/>
  <c r="AC14279" i="1"/>
  <c r="AC14280" i="1"/>
  <c r="AC14281" i="1"/>
  <c r="AC14282" i="1"/>
  <c r="AC14283" i="1"/>
  <c r="AC14284" i="1"/>
  <c r="AC14285" i="1"/>
  <c r="AC14286" i="1"/>
  <c r="AC14287" i="1"/>
  <c r="AC14288" i="1"/>
  <c r="AC14289" i="1"/>
  <c r="AC14290" i="1"/>
  <c r="AC14291" i="1"/>
  <c r="AC14292" i="1"/>
  <c r="AC14293" i="1"/>
  <c r="AC14294" i="1"/>
  <c r="AC14295" i="1"/>
  <c r="AC14296" i="1"/>
  <c r="AC14297" i="1"/>
  <c r="AC14298" i="1"/>
  <c r="AC14299" i="1"/>
  <c r="AC14300" i="1"/>
  <c r="AC14301" i="1"/>
  <c r="AC14302" i="1"/>
  <c r="AC14303" i="1"/>
  <c r="AC14304" i="1"/>
  <c r="AC14305" i="1"/>
  <c r="AC14306" i="1"/>
  <c r="AC14307" i="1"/>
  <c r="AC14308" i="1"/>
  <c r="AC14309" i="1"/>
  <c r="AC14310" i="1"/>
  <c r="AC14311" i="1"/>
  <c r="AC14312" i="1"/>
  <c r="AC14313" i="1"/>
  <c r="AC14314" i="1"/>
  <c r="AC14315" i="1"/>
  <c r="AC14316" i="1"/>
  <c r="AC14317" i="1"/>
  <c r="AC14318" i="1"/>
  <c r="AC14319" i="1"/>
  <c r="AC14320" i="1"/>
  <c r="AC14321" i="1"/>
  <c r="AC14322" i="1"/>
  <c r="AC14323" i="1"/>
  <c r="AC14324" i="1"/>
  <c r="AC14325" i="1"/>
  <c r="AC14326" i="1"/>
  <c r="AC14327" i="1"/>
  <c r="AC14328" i="1"/>
  <c r="AC14329" i="1"/>
  <c r="AC14330" i="1"/>
  <c r="AC14331" i="1"/>
  <c r="AC14332" i="1"/>
  <c r="AC14333" i="1"/>
  <c r="AC14334" i="1"/>
  <c r="AC14335" i="1"/>
  <c r="AC14336" i="1"/>
  <c r="AC14337" i="1"/>
  <c r="AC14338" i="1"/>
  <c r="AC14339" i="1"/>
  <c r="AC14340" i="1"/>
  <c r="AC14341" i="1"/>
  <c r="AC14342" i="1"/>
  <c r="AC14343" i="1"/>
  <c r="AC14344" i="1"/>
  <c r="AC14345" i="1"/>
  <c r="AC14346" i="1"/>
  <c r="AC14347" i="1"/>
  <c r="AC14348" i="1"/>
  <c r="AC14349" i="1"/>
  <c r="AC14350" i="1"/>
  <c r="AC14351" i="1"/>
  <c r="AC14352" i="1"/>
  <c r="AC14353" i="1"/>
  <c r="AC14354" i="1"/>
  <c r="AC14355" i="1"/>
  <c r="AC14356" i="1"/>
  <c r="AC14357" i="1"/>
  <c r="AC14358" i="1"/>
  <c r="AC14359" i="1"/>
  <c r="AC14360" i="1"/>
  <c r="AC14361" i="1"/>
  <c r="AC14362" i="1"/>
  <c r="AC14363" i="1"/>
  <c r="AC14364" i="1"/>
  <c r="AC14365" i="1"/>
  <c r="AC14366" i="1"/>
  <c r="AC14367" i="1"/>
  <c r="AC14368" i="1"/>
  <c r="AC14369" i="1"/>
  <c r="AC14370" i="1"/>
  <c r="AC14371" i="1"/>
  <c r="AC14372" i="1"/>
  <c r="AC14373" i="1"/>
  <c r="AC14374" i="1"/>
  <c r="AC14375" i="1"/>
  <c r="AC14376" i="1"/>
  <c r="AC14377" i="1"/>
  <c r="AC14378" i="1"/>
  <c r="AC14379" i="1"/>
  <c r="AC14380" i="1"/>
  <c r="AC14381" i="1"/>
  <c r="AC14382" i="1"/>
  <c r="AC14383" i="1"/>
  <c r="AC14384" i="1"/>
  <c r="AC14385" i="1"/>
  <c r="AC14386" i="1"/>
  <c r="AC14387" i="1"/>
  <c r="AC14388" i="1"/>
  <c r="AC14389" i="1"/>
  <c r="AC14390" i="1"/>
  <c r="AC14391" i="1"/>
  <c r="AC14392" i="1"/>
  <c r="AC14393" i="1"/>
  <c r="AC14394" i="1"/>
  <c r="AC14395" i="1"/>
  <c r="AC14396" i="1"/>
  <c r="AC14397" i="1"/>
  <c r="AC14398" i="1"/>
  <c r="AC14399" i="1"/>
  <c r="AC14400" i="1"/>
  <c r="AC14401" i="1"/>
  <c r="AC14402" i="1"/>
  <c r="AC14403" i="1"/>
  <c r="AC14404" i="1"/>
  <c r="AC14405" i="1"/>
  <c r="AC14406" i="1"/>
  <c r="AC14407" i="1"/>
  <c r="AC14408" i="1"/>
  <c r="AC14409" i="1"/>
  <c r="AC14410" i="1"/>
  <c r="AC14411" i="1"/>
  <c r="AC14412" i="1"/>
  <c r="AC14413" i="1"/>
  <c r="AC14414" i="1"/>
  <c r="AC14415" i="1"/>
  <c r="AC14416" i="1"/>
  <c r="AC14417" i="1"/>
  <c r="AC14418" i="1"/>
  <c r="AC14419" i="1"/>
  <c r="AC14420" i="1"/>
  <c r="AC14421" i="1"/>
  <c r="AC14422" i="1"/>
  <c r="AC14423" i="1"/>
  <c r="AC14424" i="1"/>
  <c r="AC14425" i="1"/>
  <c r="AC14426" i="1"/>
  <c r="AC14427" i="1"/>
  <c r="AC14428" i="1"/>
  <c r="AC14429" i="1"/>
  <c r="AC14430" i="1"/>
  <c r="AC14431" i="1"/>
  <c r="AC14432" i="1"/>
  <c r="AC14433" i="1"/>
  <c r="AC14434" i="1"/>
  <c r="AC14435" i="1"/>
  <c r="AC14436" i="1"/>
  <c r="AC14437" i="1"/>
  <c r="AC14438" i="1"/>
  <c r="AC14439" i="1"/>
  <c r="AC14440" i="1"/>
  <c r="AC14441" i="1"/>
  <c r="AC14442" i="1"/>
  <c r="AC14443" i="1"/>
  <c r="AC14444" i="1"/>
  <c r="AC14445" i="1"/>
  <c r="AC14446" i="1"/>
  <c r="AC14447" i="1"/>
  <c r="AC14448" i="1"/>
  <c r="AC14449" i="1"/>
  <c r="AC14450" i="1"/>
  <c r="AC14451" i="1"/>
  <c r="AC14452" i="1"/>
  <c r="AC14453" i="1"/>
  <c r="AC14454" i="1"/>
  <c r="AC14455" i="1"/>
  <c r="AC14456" i="1"/>
  <c r="AC14457" i="1"/>
  <c r="AC14458" i="1"/>
  <c r="AC14459" i="1"/>
  <c r="AC14460" i="1"/>
  <c r="AC14461" i="1"/>
  <c r="AC14462" i="1"/>
  <c r="AC14463" i="1"/>
  <c r="AC14464" i="1"/>
  <c r="AC14465" i="1"/>
  <c r="AC14466" i="1"/>
  <c r="AC14467" i="1"/>
  <c r="AC14468" i="1"/>
  <c r="AC14469" i="1"/>
  <c r="AC14470" i="1"/>
  <c r="AC14471" i="1"/>
  <c r="AC14472" i="1"/>
  <c r="AC14473" i="1"/>
  <c r="AC14474" i="1"/>
  <c r="AC14475" i="1"/>
  <c r="AC14476" i="1"/>
  <c r="AC14477" i="1"/>
  <c r="AC14478" i="1"/>
  <c r="AC14479" i="1"/>
  <c r="AC14480" i="1"/>
  <c r="AC14481" i="1"/>
  <c r="AC14482" i="1"/>
  <c r="AC14483" i="1"/>
  <c r="AC14484" i="1"/>
  <c r="AC14485" i="1"/>
  <c r="AC14486" i="1"/>
  <c r="AC14487" i="1"/>
  <c r="AC14488" i="1"/>
  <c r="AC14489" i="1"/>
  <c r="AC14490" i="1"/>
  <c r="AC14491" i="1"/>
  <c r="AC14492" i="1"/>
  <c r="AC14493" i="1"/>
  <c r="AC14494" i="1"/>
  <c r="AC14495" i="1"/>
  <c r="AC14496" i="1"/>
  <c r="AC14497" i="1"/>
  <c r="AC14498" i="1"/>
  <c r="AC14499" i="1"/>
  <c r="AC14500" i="1"/>
  <c r="AC14501" i="1"/>
  <c r="AC14502" i="1"/>
  <c r="AC14503" i="1"/>
  <c r="AC14504" i="1"/>
  <c r="AC14505" i="1"/>
  <c r="AC14506" i="1"/>
  <c r="AC14507" i="1"/>
  <c r="AC14508" i="1"/>
  <c r="AC14509" i="1"/>
  <c r="AC14510" i="1"/>
  <c r="AC14511" i="1"/>
  <c r="AC14512" i="1"/>
  <c r="AC14513" i="1"/>
  <c r="AC14514" i="1"/>
  <c r="AC14515" i="1"/>
  <c r="AC14516" i="1"/>
  <c r="AC14517" i="1"/>
  <c r="AC14518" i="1"/>
  <c r="AC14519" i="1"/>
  <c r="AC14520" i="1"/>
  <c r="AC14521" i="1"/>
  <c r="AC14522" i="1"/>
  <c r="AC14523" i="1"/>
  <c r="AC14524" i="1"/>
  <c r="AC14525" i="1"/>
  <c r="AC14526" i="1"/>
  <c r="AC14527" i="1"/>
  <c r="AC14528" i="1"/>
  <c r="AC14529" i="1"/>
  <c r="AC14530" i="1"/>
  <c r="AC14531" i="1"/>
  <c r="AC14532" i="1"/>
  <c r="AC14533" i="1"/>
  <c r="AC14534" i="1"/>
  <c r="AC14535" i="1"/>
  <c r="AC14536" i="1"/>
  <c r="AC14537" i="1"/>
  <c r="AC14538" i="1"/>
  <c r="AC14539" i="1"/>
  <c r="AC14540" i="1"/>
  <c r="AC14541" i="1"/>
  <c r="AC14542" i="1"/>
  <c r="AC14543" i="1"/>
  <c r="AC14544" i="1"/>
  <c r="AC14545" i="1"/>
  <c r="AC14546" i="1"/>
  <c r="AC14547" i="1"/>
  <c r="AC14548" i="1"/>
  <c r="AC14549" i="1"/>
  <c r="AC14550" i="1"/>
  <c r="AC14551" i="1"/>
  <c r="AC14552" i="1"/>
  <c r="AC14553" i="1"/>
  <c r="AC14554" i="1"/>
  <c r="AC14555" i="1"/>
  <c r="AC14556" i="1"/>
  <c r="AC14557" i="1"/>
  <c r="AC14558" i="1"/>
  <c r="AC14559" i="1"/>
  <c r="AC14560" i="1"/>
  <c r="AC14561" i="1"/>
  <c r="AC14562" i="1"/>
  <c r="AC14563" i="1"/>
  <c r="AC14564" i="1"/>
  <c r="AC14565" i="1"/>
  <c r="AC14566" i="1"/>
  <c r="AC14567" i="1"/>
  <c r="AC14568" i="1"/>
  <c r="AC14569" i="1"/>
  <c r="AC14570" i="1"/>
  <c r="AC14571" i="1"/>
  <c r="AC14572" i="1"/>
  <c r="AC14573" i="1"/>
  <c r="AC14574" i="1"/>
  <c r="AC14575" i="1"/>
  <c r="AC14576" i="1"/>
  <c r="AC14577" i="1"/>
  <c r="AC14578" i="1"/>
  <c r="AC14579" i="1"/>
  <c r="AC14580" i="1"/>
  <c r="AC14581" i="1"/>
  <c r="AC14582" i="1"/>
  <c r="AC14583" i="1"/>
  <c r="AC14584" i="1"/>
  <c r="AC14585" i="1"/>
  <c r="AC14586" i="1"/>
  <c r="AC14587" i="1"/>
  <c r="AC14588" i="1"/>
  <c r="AC14589" i="1"/>
  <c r="AC14590" i="1"/>
  <c r="AC14591" i="1"/>
  <c r="AC14592" i="1"/>
  <c r="AC14593" i="1"/>
  <c r="AC14594" i="1"/>
  <c r="AC14595" i="1"/>
  <c r="AC14596" i="1"/>
  <c r="AC14597" i="1"/>
  <c r="AC14598" i="1"/>
  <c r="AC14599" i="1"/>
  <c r="AC14600" i="1"/>
  <c r="AC14601" i="1"/>
  <c r="AC14602" i="1"/>
  <c r="AC14603" i="1"/>
  <c r="AC14604" i="1"/>
  <c r="AC14605" i="1"/>
  <c r="AC14606" i="1"/>
  <c r="AC14607" i="1"/>
  <c r="AC14608" i="1"/>
  <c r="AC14609" i="1"/>
  <c r="AC14610" i="1"/>
  <c r="AC14611" i="1"/>
  <c r="AC14612" i="1"/>
  <c r="AC14613" i="1"/>
  <c r="AC14614" i="1"/>
  <c r="AC14615" i="1"/>
  <c r="AC14616" i="1"/>
  <c r="AC14617" i="1"/>
  <c r="AC14618" i="1"/>
  <c r="AC14619" i="1"/>
  <c r="AC14620" i="1"/>
  <c r="AC14621" i="1"/>
  <c r="AC14622" i="1"/>
  <c r="AC14623" i="1"/>
  <c r="AC14624" i="1"/>
  <c r="AC14625" i="1"/>
  <c r="AC14626" i="1"/>
  <c r="AC14627" i="1"/>
  <c r="AC14628" i="1"/>
  <c r="AC14629" i="1"/>
  <c r="AC14630" i="1"/>
  <c r="AC14631" i="1"/>
  <c r="AC14632" i="1"/>
  <c r="AC14633" i="1"/>
  <c r="AC14634" i="1"/>
  <c r="AC14635" i="1"/>
  <c r="AC14636" i="1"/>
  <c r="AC14637" i="1"/>
  <c r="AC14638" i="1"/>
  <c r="AC14639" i="1"/>
  <c r="AC14640" i="1"/>
  <c r="AC14641" i="1"/>
  <c r="AC14642" i="1"/>
  <c r="AC14643" i="1"/>
  <c r="AC14644" i="1"/>
  <c r="AC14645" i="1"/>
  <c r="AC14646" i="1"/>
  <c r="AC14647" i="1"/>
  <c r="AC14648" i="1"/>
  <c r="AC14649" i="1"/>
  <c r="AC14650" i="1"/>
  <c r="AC14651" i="1"/>
  <c r="AC14652" i="1"/>
  <c r="AC14653" i="1"/>
  <c r="AC14654" i="1"/>
  <c r="AC14655" i="1"/>
  <c r="AC14656" i="1"/>
  <c r="AC14657" i="1"/>
  <c r="AC14658" i="1"/>
  <c r="AC14659" i="1"/>
  <c r="AC14660" i="1"/>
  <c r="AC14661" i="1"/>
  <c r="AC14662" i="1"/>
  <c r="AC14663" i="1"/>
  <c r="AC14664" i="1"/>
  <c r="AC14665" i="1"/>
  <c r="AC14666" i="1"/>
  <c r="AC14667" i="1"/>
  <c r="AC14668" i="1"/>
  <c r="AC14669" i="1"/>
  <c r="AC14670" i="1"/>
  <c r="AC14671" i="1"/>
  <c r="AC14672" i="1"/>
  <c r="AC14673" i="1"/>
  <c r="AC14674" i="1"/>
  <c r="AC14675" i="1"/>
  <c r="AC14676" i="1"/>
  <c r="AC14677" i="1"/>
  <c r="AC14678" i="1"/>
  <c r="AC14679" i="1"/>
  <c r="AC14680" i="1"/>
  <c r="AC14681" i="1"/>
  <c r="AC14682" i="1"/>
  <c r="AC14683" i="1"/>
  <c r="AC14684" i="1"/>
  <c r="AC14685" i="1"/>
  <c r="AC14686" i="1"/>
  <c r="AC14687" i="1"/>
  <c r="AC14688" i="1"/>
  <c r="AC14689" i="1"/>
  <c r="AC14690" i="1"/>
  <c r="AC14691" i="1"/>
  <c r="AC14692" i="1"/>
  <c r="AC14693" i="1"/>
  <c r="AC14694" i="1"/>
  <c r="AC14695" i="1"/>
  <c r="AC14696" i="1"/>
  <c r="AC14697" i="1"/>
  <c r="AC14698" i="1"/>
  <c r="AC14699" i="1"/>
  <c r="AC14700" i="1"/>
  <c r="AC14701" i="1"/>
  <c r="AC14702" i="1"/>
  <c r="AC14703" i="1"/>
  <c r="AC14704" i="1"/>
  <c r="AC14705" i="1"/>
  <c r="AC14706" i="1"/>
  <c r="AC14707" i="1"/>
  <c r="AC14708" i="1"/>
  <c r="AC14709" i="1"/>
  <c r="AC14710" i="1"/>
  <c r="AC14711" i="1"/>
  <c r="AC14712" i="1"/>
  <c r="AC14713" i="1"/>
  <c r="AC14714" i="1"/>
  <c r="AC14715" i="1"/>
  <c r="AC14716" i="1"/>
  <c r="AC14717" i="1"/>
  <c r="AC14718" i="1"/>
  <c r="AC14719" i="1"/>
  <c r="AC14720" i="1"/>
  <c r="AC14721" i="1"/>
  <c r="AC14722" i="1"/>
  <c r="AC14723" i="1"/>
  <c r="AC14724" i="1"/>
  <c r="AC14725" i="1"/>
  <c r="AC14726" i="1"/>
  <c r="AC14727" i="1"/>
  <c r="AC14728" i="1"/>
  <c r="AC14729" i="1"/>
  <c r="AC14730" i="1"/>
  <c r="AC14731" i="1"/>
  <c r="AC14732" i="1"/>
  <c r="AC14733" i="1"/>
  <c r="AC14734" i="1"/>
  <c r="AC14735" i="1"/>
  <c r="AC14736" i="1"/>
  <c r="AC14737" i="1"/>
  <c r="AC14738" i="1"/>
  <c r="AC14739" i="1"/>
  <c r="AC14740" i="1"/>
  <c r="AC14741" i="1"/>
  <c r="AC14742" i="1"/>
  <c r="AC14743" i="1"/>
  <c r="AC14744" i="1"/>
  <c r="AC14745" i="1"/>
  <c r="AC14746" i="1"/>
  <c r="AC14747" i="1"/>
  <c r="AC14748" i="1"/>
  <c r="AC14749" i="1"/>
  <c r="AC14750" i="1"/>
  <c r="AC14751" i="1"/>
  <c r="AC14752" i="1"/>
  <c r="AC14753" i="1"/>
  <c r="AC14754" i="1"/>
  <c r="AC14755" i="1"/>
  <c r="AC14756" i="1"/>
  <c r="AC14757" i="1"/>
  <c r="AC14758" i="1"/>
  <c r="AC14759" i="1"/>
  <c r="AC14760" i="1"/>
  <c r="AC14761" i="1"/>
  <c r="AC14762" i="1"/>
  <c r="AC14763" i="1"/>
  <c r="AC14764" i="1"/>
  <c r="AC14765" i="1"/>
  <c r="AC14766" i="1"/>
  <c r="AC14767" i="1"/>
  <c r="AC14768" i="1"/>
  <c r="AC14769" i="1"/>
  <c r="AC14770" i="1"/>
  <c r="AC14771" i="1"/>
  <c r="AC14772" i="1"/>
  <c r="AC14773" i="1"/>
  <c r="AC14774" i="1"/>
  <c r="AC14775" i="1"/>
  <c r="AC14776" i="1"/>
  <c r="AC14777" i="1"/>
  <c r="AC14778" i="1"/>
  <c r="AC14779" i="1"/>
  <c r="AC14780" i="1"/>
  <c r="AC14781" i="1"/>
  <c r="AC14782" i="1"/>
  <c r="AC14783" i="1"/>
  <c r="AC14784" i="1"/>
  <c r="AC14785" i="1"/>
  <c r="AC14786" i="1"/>
  <c r="AC14787" i="1"/>
  <c r="AC14788" i="1"/>
  <c r="AC14789" i="1"/>
  <c r="AC14790" i="1"/>
  <c r="AC14791" i="1"/>
  <c r="AC14792" i="1"/>
  <c r="AC14793" i="1"/>
  <c r="AC14794" i="1"/>
  <c r="AC14795" i="1"/>
  <c r="AC14796" i="1"/>
  <c r="AC14797" i="1"/>
  <c r="AC14798" i="1"/>
  <c r="AC14799" i="1"/>
  <c r="AC14800" i="1"/>
  <c r="AC14801" i="1"/>
  <c r="AC14802" i="1"/>
  <c r="AC14803" i="1"/>
  <c r="AC14804" i="1"/>
  <c r="AC14805" i="1"/>
  <c r="AC14806" i="1"/>
  <c r="AC14807" i="1"/>
  <c r="AC14808" i="1"/>
  <c r="AC14809" i="1"/>
  <c r="AC14810" i="1"/>
  <c r="AC14811" i="1"/>
  <c r="AC14812" i="1"/>
  <c r="AC14813" i="1"/>
  <c r="AC14814" i="1"/>
  <c r="AC14815" i="1"/>
  <c r="AC14816" i="1"/>
  <c r="AC14817" i="1"/>
  <c r="AC14818" i="1"/>
  <c r="AC14819" i="1"/>
  <c r="AC14820" i="1"/>
  <c r="AC14821" i="1"/>
  <c r="AC14822" i="1"/>
  <c r="AC14823" i="1"/>
  <c r="AC14824" i="1"/>
  <c r="AC14825" i="1"/>
  <c r="AC14826" i="1"/>
  <c r="AC14827" i="1"/>
  <c r="AC14828" i="1"/>
  <c r="AC14829" i="1"/>
  <c r="AC14830" i="1"/>
  <c r="AC14831" i="1"/>
  <c r="AC14832" i="1"/>
  <c r="AC14833" i="1"/>
  <c r="AC14834" i="1"/>
  <c r="AC14835" i="1"/>
  <c r="AC14836" i="1"/>
  <c r="AC14837" i="1"/>
  <c r="AC14838" i="1"/>
  <c r="AC14839" i="1"/>
  <c r="AC14840" i="1"/>
  <c r="AC14841" i="1"/>
  <c r="AC14842" i="1"/>
  <c r="AC14843" i="1"/>
  <c r="AC14844" i="1"/>
  <c r="AC14845" i="1"/>
  <c r="AC14846" i="1"/>
  <c r="AC14847" i="1"/>
  <c r="AC14848" i="1"/>
  <c r="AC14849" i="1"/>
  <c r="AC14850" i="1"/>
  <c r="AC14851" i="1"/>
  <c r="AC14852" i="1"/>
  <c r="AC14853" i="1"/>
  <c r="AC14854" i="1"/>
  <c r="AC14855" i="1"/>
  <c r="AC14856" i="1"/>
  <c r="AC14857" i="1"/>
  <c r="AC14858" i="1"/>
  <c r="AC14859" i="1"/>
  <c r="AC14860" i="1"/>
  <c r="AC14861" i="1"/>
  <c r="AC14862" i="1"/>
  <c r="AC14863" i="1"/>
  <c r="AC14864" i="1"/>
  <c r="AC14865" i="1"/>
  <c r="AC14866" i="1"/>
  <c r="AC14867" i="1"/>
  <c r="AC14868" i="1"/>
  <c r="AC14869" i="1"/>
  <c r="AC14870" i="1"/>
  <c r="AC14871" i="1"/>
  <c r="AC14872" i="1"/>
  <c r="AC14873" i="1"/>
  <c r="AC14874" i="1"/>
  <c r="AC14875" i="1"/>
  <c r="AC14876" i="1"/>
  <c r="AC14877" i="1"/>
  <c r="AC14878" i="1"/>
  <c r="AC14879" i="1"/>
  <c r="AC14880" i="1"/>
  <c r="AC14881" i="1"/>
  <c r="AC14882" i="1"/>
  <c r="AC14883" i="1"/>
  <c r="AC14884" i="1"/>
  <c r="AC14885" i="1"/>
  <c r="AC14886" i="1"/>
  <c r="AC14887" i="1"/>
  <c r="AC14888" i="1"/>
  <c r="AC14889" i="1"/>
  <c r="AC14890" i="1"/>
  <c r="AC14891" i="1"/>
  <c r="AC14892" i="1"/>
  <c r="AC14893" i="1"/>
  <c r="AC14894" i="1"/>
  <c r="AC14895" i="1"/>
  <c r="AC14896" i="1"/>
  <c r="AC14897" i="1"/>
  <c r="AC14898" i="1"/>
  <c r="AC14899" i="1"/>
  <c r="AC14900" i="1"/>
  <c r="AC14901" i="1"/>
  <c r="AC14902" i="1"/>
  <c r="AC14903" i="1"/>
  <c r="AC14904" i="1"/>
  <c r="AC14905" i="1"/>
  <c r="AC14906" i="1"/>
  <c r="AC14907" i="1"/>
  <c r="AC14908" i="1"/>
  <c r="AC14909" i="1"/>
  <c r="AC14910" i="1"/>
  <c r="AC14911" i="1"/>
  <c r="AC14912" i="1"/>
  <c r="AC14913" i="1"/>
  <c r="AC14914" i="1"/>
  <c r="AC14915" i="1"/>
  <c r="AC14916" i="1"/>
  <c r="AC14917" i="1"/>
  <c r="AC14918" i="1"/>
  <c r="AC14919" i="1"/>
  <c r="AC14920" i="1"/>
  <c r="AC14921" i="1"/>
  <c r="AC14922" i="1"/>
  <c r="AC14923" i="1"/>
  <c r="AC14924" i="1"/>
  <c r="AC14925" i="1"/>
  <c r="AC14926" i="1"/>
  <c r="AC14927" i="1"/>
  <c r="AC14928" i="1"/>
  <c r="AC14929" i="1"/>
  <c r="AC14930" i="1"/>
  <c r="AC14931" i="1"/>
  <c r="AC14932" i="1"/>
  <c r="AC14933" i="1"/>
  <c r="AC14934" i="1"/>
  <c r="AC14935" i="1"/>
  <c r="AC14936" i="1"/>
  <c r="AC14937" i="1"/>
  <c r="AC14938" i="1"/>
  <c r="AC14939" i="1"/>
  <c r="AC14940" i="1"/>
  <c r="AC14941" i="1"/>
  <c r="AC14942" i="1"/>
  <c r="AC14943" i="1"/>
  <c r="AC14944" i="1"/>
  <c r="AC14945" i="1"/>
  <c r="AC14946" i="1"/>
  <c r="AC14947" i="1"/>
  <c r="AC14948" i="1"/>
  <c r="AC14949" i="1"/>
  <c r="AC14950" i="1"/>
  <c r="AC14951" i="1"/>
  <c r="AC14952" i="1"/>
  <c r="AC14953" i="1"/>
  <c r="AC14954" i="1"/>
  <c r="AC14955" i="1"/>
  <c r="AC14956" i="1"/>
  <c r="AC14957" i="1"/>
  <c r="AC14958" i="1"/>
  <c r="AC14959" i="1"/>
  <c r="AC14960" i="1"/>
  <c r="AC14961" i="1"/>
  <c r="AC14962" i="1"/>
  <c r="AC14963" i="1"/>
  <c r="AC14964" i="1"/>
  <c r="AC14965" i="1"/>
  <c r="AC14966" i="1"/>
  <c r="AC14967" i="1"/>
  <c r="AC14968" i="1"/>
  <c r="AC14969" i="1"/>
  <c r="AC14970" i="1"/>
  <c r="AC14971" i="1"/>
  <c r="AC14972" i="1"/>
  <c r="AC14973" i="1"/>
  <c r="AC14974" i="1"/>
  <c r="AC14975" i="1"/>
  <c r="AC14976" i="1"/>
  <c r="AC14977" i="1"/>
  <c r="AC14978" i="1"/>
  <c r="AC14979" i="1"/>
  <c r="AC14980" i="1"/>
  <c r="AC14981" i="1"/>
  <c r="AC14982" i="1"/>
  <c r="AC14983" i="1"/>
  <c r="AC14984" i="1"/>
  <c r="AC14985" i="1"/>
  <c r="AC14986" i="1"/>
  <c r="AC14987" i="1"/>
  <c r="AC14988" i="1"/>
  <c r="AC14989" i="1"/>
  <c r="AC14990" i="1"/>
  <c r="AC14991" i="1"/>
  <c r="AC14992" i="1"/>
  <c r="AC14993" i="1"/>
  <c r="AC14994" i="1"/>
  <c r="AC14995" i="1"/>
  <c r="AC14996" i="1"/>
  <c r="AC14997" i="1"/>
  <c r="AC14998" i="1"/>
  <c r="AC14999" i="1"/>
  <c r="AC15000" i="1"/>
  <c r="AC15001" i="1"/>
  <c r="AC15002" i="1"/>
  <c r="AC15003" i="1"/>
  <c r="AC15004" i="1"/>
  <c r="AC15005" i="1"/>
  <c r="AC15006" i="1"/>
  <c r="AC15007" i="1"/>
  <c r="AC15008" i="1"/>
  <c r="AC15009" i="1"/>
  <c r="AC15010" i="1"/>
  <c r="AC15011" i="1"/>
  <c r="AC15012" i="1"/>
  <c r="AC15013" i="1"/>
  <c r="AC15014" i="1"/>
  <c r="AC15015" i="1"/>
  <c r="AC15016" i="1"/>
  <c r="AC15017" i="1"/>
  <c r="AC15018" i="1"/>
  <c r="AC15019" i="1"/>
  <c r="AC15020" i="1"/>
  <c r="AC15021" i="1"/>
  <c r="AC15022" i="1"/>
  <c r="AC15023" i="1"/>
  <c r="AC15024" i="1"/>
  <c r="AC15025" i="1"/>
  <c r="AC15026" i="1"/>
  <c r="AC15027" i="1"/>
  <c r="AC15028" i="1"/>
  <c r="AC15029" i="1"/>
  <c r="AC15030" i="1"/>
  <c r="AC15031" i="1"/>
  <c r="AC15032" i="1"/>
  <c r="AC15033" i="1"/>
  <c r="AC15034" i="1"/>
  <c r="AC15035" i="1"/>
  <c r="AC15036" i="1"/>
  <c r="AC15037" i="1"/>
  <c r="AC15038" i="1"/>
  <c r="AC15039" i="1"/>
  <c r="AC15040" i="1"/>
  <c r="AC15041" i="1"/>
  <c r="AC15042" i="1"/>
  <c r="AC15043" i="1"/>
  <c r="AC15044" i="1"/>
  <c r="AC15045" i="1"/>
  <c r="AC15046" i="1"/>
  <c r="AC15047" i="1"/>
  <c r="AC15048" i="1"/>
  <c r="AC15049" i="1"/>
  <c r="AC15050" i="1"/>
  <c r="AC15051" i="1"/>
  <c r="AC15052" i="1"/>
  <c r="AC15053" i="1"/>
  <c r="AC15054" i="1"/>
  <c r="AC15055" i="1"/>
  <c r="AC15056" i="1"/>
  <c r="AC15057" i="1"/>
  <c r="AC15058" i="1"/>
  <c r="AC15059" i="1"/>
  <c r="AC15060" i="1"/>
  <c r="AC15061" i="1"/>
  <c r="AC15062" i="1"/>
  <c r="AC15063" i="1"/>
  <c r="AC15064" i="1"/>
  <c r="AC15065" i="1"/>
  <c r="AC15066" i="1"/>
  <c r="AC15067" i="1"/>
  <c r="AC15068" i="1"/>
  <c r="AC15069" i="1"/>
  <c r="AC15070" i="1"/>
  <c r="AC15071" i="1"/>
  <c r="AC15072" i="1"/>
  <c r="AC15073" i="1"/>
  <c r="AC15074" i="1"/>
  <c r="AC15075" i="1"/>
  <c r="AC15076" i="1"/>
  <c r="AC15077" i="1"/>
  <c r="AC15078" i="1"/>
  <c r="AC15079" i="1"/>
  <c r="AC15080" i="1"/>
  <c r="AC15081" i="1"/>
  <c r="AC15082" i="1"/>
  <c r="AC15083" i="1"/>
  <c r="AC15084" i="1"/>
  <c r="AC15085" i="1"/>
  <c r="AC15086" i="1"/>
  <c r="AC15087" i="1"/>
  <c r="AC15088" i="1"/>
  <c r="AC15089" i="1"/>
  <c r="AC15090" i="1"/>
  <c r="AC15091" i="1"/>
  <c r="AC15092" i="1"/>
  <c r="AC15093" i="1"/>
  <c r="AC15094" i="1"/>
  <c r="AC15095" i="1"/>
  <c r="AC15096" i="1"/>
  <c r="AC15097" i="1"/>
  <c r="AC15098" i="1"/>
  <c r="AC15099" i="1"/>
  <c r="AC15100" i="1"/>
  <c r="AC15101" i="1"/>
  <c r="AC15102" i="1"/>
  <c r="AC15103" i="1"/>
  <c r="AC15104" i="1"/>
  <c r="AC15105" i="1"/>
  <c r="AC15106" i="1"/>
  <c r="AC15107" i="1"/>
  <c r="AC15108" i="1"/>
  <c r="AC15109" i="1"/>
  <c r="AC15110" i="1"/>
  <c r="AC15111" i="1"/>
  <c r="AC15112" i="1"/>
  <c r="AC15113" i="1"/>
  <c r="AC15114" i="1"/>
  <c r="AC15115" i="1"/>
  <c r="AC15116" i="1"/>
  <c r="AC15117" i="1"/>
  <c r="AC15118" i="1"/>
  <c r="AC15119" i="1"/>
  <c r="AC15120" i="1"/>
  <c r="AC15121" i="1"/>
  <c r="AC15122" i="1"/>
  <c r="AC15123" i="1"/>
  <c r="AC15124" i="1"/>
  <c r="AC15125" i="1"/>
  <c r="AC15126" i="1"/>
  <c r="AC15127" i="1"/>
  <c r="AC15128" i="1"/>
  <c r="AC15129" i="1"/>
  <c r="AC15130" i="1"/>
  <c r="AC15131" i="1"/>
  <c r="AC15132" i="1"/>
  <c r="AC15133" i="1"/>
  <c r="AC15134" i="1"/>
  <c r="AC15135" i="1"/>
  <c r="AC15136" i="1"/>
  <c r="AC15137" i="1"/>
  <c r="AC15138" i="1"/>
  <c r="AC15139" i="1"/>
  <c r="AC15140" i="1"/>
  <c r="AC15141" i="1"/>
  <c r="AC15142" i="1"/>
  <c r="AC15143" i="1"/>
  <c r="AC15144" i="1"/>
  <c r="AC15145" i="1"/>
  <c r="AC15146" i="1"/>
  <c r="AC15147" i="1"/>
  <c r="AC15148" i="1"/>
  <c r="AC15149" i="1"/>
  <c r="AC15150" i="1"/>
  <c r="AC15151" i="1"/>
  <c r="AC15152" i="1"/>
  <c r="AC15153" i="1"/>
  <c r="AC15154" i="1"/>
  <c r="AC15155" i="1"/>
  <c r="AC15156" i="1"/>
  <c r="AC15157" i="1"/>
  <c r="AC15158" i="1"/>
  <c r="AC15159" i="1"/>
  <c r="AC15160" i="1"/>
  <c r="AC15161" i="1"/>
  <c r="AC15162" i="1"/>
  <c r="AC15163" i="1"/>
  <c r="AC15164" i="1"/>
  <c r="AC15165" i="1"/>
  <c r="AC15166" i="1"/>
  <c r="AC15167" i="1"/>
  <c r="AC15168" i="1"/>
  <c r="AC15169" i="1"/>
  <c r="AC15170" i="1"/>
  <c r="AC15171" i="1"/>
  <c r="AC15172" i="1"/>
  <c r="AC15173" i="1"/>
  <c r="AC15174" i="1"/>
  <c r="AC15175" i="1"/>
  <c r="AC15176" i="1"/>
  <c r="AC15177" i="1"/>
  <c r="AC15178" i="1"/>
  <c r="AC15179" i="1"/>
  <c r="AC15180" i="1"/>
  <c r="AC15181" i="1"/>
  <c r="AC15182" i="1"/>
  <c r="AC15183" i="1"/>
  <c r="AC15184" i="1"/>
  <c r="AC15185" i="1"/>
  <c r="AC15186" i="1"/>
  <c r="AC15187" i="1"/>
  <c r="AC15188" i="1"/>
  <c r="AC15189" i="1"/>
  <c r="AC15190" i="1"/>
  <c r="AC15191" i="1"/>
  <c r="AC15192" i="1"/>
  <c r="AC15193" i="1"/>
  <c r="AC15194" i="1"/>
  <c r="AC15195" i="1"/>
  <c r="AC15196" i="1"/>
  <c r="AC15197" i="1"/>
  <c r="AC15198" i="1"/>
  <c r="AC15199" i="1"/>
  <c r="AC15200" i="1"/>
  <c r="AC15201" i="1"/>
  <c r="AC15202" i="1"/>
  <c r="AC15203" i="1"/>
  <c r="AC15204" i="1"/>
  <c r="AC15205" i="1"/>
  <c r="AC15206" i="1"/>
  <c r="AC15207" i="1"/>
  <c r="AC15208" i="1"/>
  <c r="AC15209" i="1"/>
  <c r="AC15210" i="1"/>
  <c r="AC15211" i="1"/>
  <c r="AC15212" i="1"/>
  <c r="AC15213" i="1"/>
  <c r="AC15214" i="1"/>
  <c r="AC15215" i="1"/>
  <c r="AC15216" i="1"/>
  <c r="AC15217" i="1"/>
  <c r="AC15218" i="1"/>
  <c r="AC15219" i="1"/>
  <c r="AC15220" i="1"/>
  <c r="AC15221" i="1"/>
  <c r="AC15222" i="1"/>
  <c r="AC15223" i="1"/>
  <c r="AC15224" i="1"/>
  <c r="AC15225" i="1"/>
  <c r="AC15226" i="1"/>
  <c r="AC15227" i="1"/>
  <c r="AC15228" i="1"/>
  <c r="AC15229" i="1"/>
  <c r="AC15230" i="1"/>
  <c r="AC15231" i="1"/>
  <c r="AC15232" i="1"/>
  <c r="AC15233" i="1"/>
  <c r="AC15234" i="1"/>
  <c r="AC15235" i="1"/>
  <c r="AC15236" i="1"/>
  <c r="AC15237" i="1"/>
  <c r="AC15238" i="1"/>
  <c r="AC15239" i="1"/>
  <c r="AC15240" i="1"/>
  <c r="AC15241" i="1"/>
  <c r="AC15242" i="1"/>
  <c r="AC15243" i="1"/>
  <c r="AC15244" i="1"/>
  <c r="AC15245" i="1"/>
  <c r="AC15246" i="1"/>
  <c r="AC15247" i="1"/>
  <c r="AC15248" i="1"/>
  <c r="AC15249" i="1"/>
  <c r="AC15250" i="1"/>
  <c r="AC15251" i="1"/>
  <c r="AC15252" i="1"/>
  <c r="AC15253" i="1"/>
  <c r="AC15254" i="1"/>
  <c r="AC15255" i="1"/>
  <c r="AC15256" i="1"/>
  <c r="AC15257" i="1"/>
  <c r="AC15258" i="1"/>
  <c r="AC15259" i="1"/>
  <c r="AC15260" i="1"/>
  <c r="AC15261" i="1"/>
  <c r="AC15262" i="1"/>
  <c r="AC15263" i="1"/>
  <c r="AC15264" i="1"/>
  <c r="AC15265" i="1"/>
  <c r="AC15266" i="1"/>
  <c r="AC15267" i="1"/>
  <c r="AC15268" i="1"/>
  <c r="AC15269" i="1"/>
  <c r="AC15270" i="1"/>
  <c r="AC15271" i="1"/>
  <c r="AC15272" i="1"/>
  <c r="AC15273" i="1"/>
  <c r="AC15274" i="1"/>
  <c r="AC15275" i="1"/>
  <c r="AC15276" i="1"/>
  <c r="AC15277" i="1"/>
  <c r="AC15278" i="1"/>
  <c r="AC15279" i="1"/>
  <c r="AC15280" i="1"/>
  <c r="AC15281" i="1"/>
  <c r="AC15282" i="1"/>
  <c r="AC15283" i="1"/>
  <c r="AC15284" i="1"/>
  <c r="AC15285" i="1"/>
  <c r="AC15286" i="1"/>
  <c r="AC15287" i="1"/>
  <c r="AC15288" i="1"/>
  <c r="AC15289" i="1"/>
  <c r="AC15290" i="1"/>
  <c r="AC15291" i="1"/>
  <c r="AC15292" i="1"/>
  <c r="AC15293" i="1"/>
  <c r="AC15294" i="1"/>
  <c r="AC15295" i="1"/>
  <c r="AC15296" i="1"/>
  <c r="AC15297" i="1"/>
  <c r="AC15298" i="1"/>
  <c r="AC15299" i="1"/>
  <c r="AC15300" i="1"/>
  <c r="AC15301" i="1"/>
  <c r="AC15302" i="1"/>
  <c r="AC15303" i="1"/>
  <c r="AC15304" i="1"/>
  <c r="AC15305" i="1"/>
  <c r="AC15306" i="1"/>
  <c r="AC15307" i="1"/>
  <c r="AC15308" i="1"/>
  <c r="AC15309" i="1"/>
  <c r="AC15310" i="1"/>
  <c r="AC15311" i="1"/>
  <c r="AC15312" i="1"/>
  <c r="AC15313" i="1"/>
  <c r="AC15314" i="1"/>
  <c r="AC15315" i="1"/>
  <c r="AC15316" i="1"/>
  <c r="AC15317" i="1"/>
  <c r="AC15318" i="1"/>
  <c r="AC15319" i="1"/>
  <c r="AC15320" i="1"/>
  <c r="AC15321" i="1"/>
  <c r="AC15322" i="1"/>
  <c r="AC15323" i="1"/>
  <c r="AC15324" i="1"/>
  <c r="AC15325" i="1"/>
  <c r="AC15326" i="1"/>
  <c r="AC15327" i="1"/>
  <c r="AC15328" i="1"/>
  <c r="AC15329" i="1"/>
  <c r="AC15330" i="1"/>
  <c r="AC15331" i="1"/>
  <c r="AC15332" i="1"/>
  <c r="AC15333" i="1"/>
  <c r="AC15334" i="1"/>
  <c r="AC15335" i="1"/>
  <c r="AC15336" i="1"/>
  <c r="AC15337" i="1"/>
  <c r="AC15338" i="1"/>
  <c r="AC15339" i="1"/>
  <c r="AC15340" i="1"/>
  <c r="AC15341" i="1"/>
  <c r="AC15342" i="1"/>
  <c r="AC15343" i="1"/>
  <c r="AC15344" i="1"/>
  <c r="AC15345" i="1"/>
  <c r="AC15346" i="1"/>
  <c r="AC15347" i="1"/>
  <c r="AC15348" i="1"/>
  <c r="AC15349" i="1"/>
  <c r="AC15350" i="1"/>
  <c r="AC15351" i="1"/>
  <c r="AC15352" i="1"/>
  <c r="AC15353" i="1"/>
  <c r="AC15354" i="1"/>
  <c r="AC15355" i="1"/>
  <c r="AC15356" i="1"/>
  <c r="AC15357" i="1"/>
  <c r="AC15358" i="1"/>
  <c r="AC15359" i="1"/>
  <c r="AC15360" i="1"/>
  <c r="AC15361" i="1"/>
  <c r="AC15362" i="1"/>
  <c r="AC15363" i="1"/>
  <c r="AC15364" i="1"/>
  <c r="AC15365" i="1"/>
  <c r="AC15366" i="1"/>
  <c r="AC15367" i="1"/>
  <c r="AC15368" i="1"/>
  <c r="AC15369" i="1"/>
  <c r="AC15370" i="1"/>
  <c r="AC15371" i="1"/>
  <c r="AC15372" i="1"/>
  <c r="AC15373" i="1"/>
  <c r="AC15374" i="1"/>
  <c r="AC15375" i="1"/>
  <c r="AC15376" i="1"/>
  <c r="AC15377" i="1"/>
  <c r="AC15378" i="1"/>
  <c r="AC15379" i="1"/>
  <c r="AC15380" i="1"/>
  <c r="AC15381" i="1"/>
  <c r="AC15382" i="1"/>
  <c r="AC15383" i="1"/>
  <c r="AC15384" i="1"/>
  <c r="AC15385" i="1"/>
  <c r="AC15386" i="1"/>
  <c r="AC15387" i="1"/>
  <c r="AC15388" i="1"/>
  <c r="AC15389" i="1"/>
  <c r="AC15390" i="1"/>
  <c r="AC15391" i="1"/>
  <c r="AC15392" i="1"/>
  <c r="AC15393" i="1"/>
  <c r="AC15394" i="1"/>
  <c r="AC15395" i="1"/>
  <c r="AC15396" i="1"/>
  <c r="AC15397" i="1"/>
  <c r="AC15398" i="1"/>
  <c r="AC15399" i="1"/>
  <c r="AC15400" i="1"/>
  <c r="AC15401" i="1"/>
  <c r="AC15402" i="1"/>
  <c r="AC15403" i="1"/>
  <c r="AC15404" i="1"/>
  <c r="AC15405" i="1"/>
  <c r="AC15406" i="1"/>
  <c r="AC15407" i="1"/>
  <c r="AC15408" i="1"/>
  <c r="AC15409" i="1"/>
  <c r="AC15410" i="1"/>
  <c r="AC15411" i="1"/>
  <c r="AC15412" i="1"/>
  <c r="AC15413" i="1"/>
  <c r="AC15414" i="1"/>
  <c r="AC15415" i="1"/>
  <c r="AC15416" i="1"/>
  <c r="AC15417" i="1"/>
  <c r="AC15418" i="1"/>
  <c r="AC15419" i="1"/>
  <c r="AC15420" i="1"/>
  <c r="AC15421" i="1"/>
  <c r="AC15422" i="1"/>
  <c r="AC15423" i="1"/>
  <c r="AC15424" i="1"/>
  <c r="AC15425" i="1"/>
  <c r="AC15426" i="1"/>
  <c r="AC15427" i="1"/>
  <c r="AC15428" i="1"/>
  <c r="AC15429" i="1"/>
  <c r="AC15430" i="1"/>
  <c r="AC15431" i="1"/>
  <c r="AC15432" i="1"/>
  <c r="AC15433" i="1"/>
  <c r="AC15434" i="1"/>
  <c r="AC15435" i="1"/>
  <c r="AC15436" i="1"/>
  <c r="AC15437" i="1"/>
  <c r="AC15438" i="1"/>
  <c r="AC15439" i="1"/>
  <c r="AC15440" i="1"/>
  <c r="AC15441" i="1"/>
  <c r="AC15442" i="1"/>
  <c r="AC15443" i="1"/>
  <c r="AC15444" i="1"/>
  <c r="AC15445" i="1"/>
  <c r="AC15446" i="1"/>
  <c r="AC15447" i="1"/>
  <c r="AC15448" i="1"/>
  <c r="AC15449" i="1"/>
  <c r="AC15450" i="1"/>
  <c r="AC15451" i="1"/>
  <c r="AC15452" i="1"/>
  <c r="AC15453" i="1"/>
  <c r="AC15454" i="1"/>
  <c r="AC15455" i="1"/>
  <c r="AC15456" i="1"/>
  <c r="AC15457" i="1"/>
  <c r="AC15458" i="1"/>
  <c r="AC15459" i="1"/>
  <c r="AC15460" i="1"/>
  <c r="AC15461" i="1"/>
  <c r="AC15462" i="1"/>
  <c r="AC15463" i="1"/>
  <c r="AC15464" i="1"/>
  <c r="AC15465" i="1"/>
  <c r="AC15466" i="1"/>
  <c r="AC15467" i="1"/>
  <c r="AC15468" i="1"/>
  <c r="AC15469" i="1"/>
  <c r="AC15470" i="1"/>
  <c r="AC15471" i="1"/>
  <c r="AC15472" i="1"/>
  <c r="AC15473" i="1"/>
  <c r="AC15474" i="1"/>
  <c r="AC15475" i="1"/>
  <c r="AC15476" i="1"/>
  <c r="AC15477" i="1"/>
  <c r="AC15478" i="1"/>
  <c r="AC15479" i="1"/>
  <c r="AC15480" i="1"/>
  <c r="AC15481" i="1"/>
  <c r="AC15482" i="1"/>
  <c r="AC15483" i="1"/>
  <c r="AC15484" i="1"/>
  <c r="AC15485" i="1"/>
  <c r="AC15486" i="1"/>
  <c r="AC15487" i="1"/>
  <c r="AC15488" i="1"/>
  <c r="AC15489" i="1"/>
  <c r="AC15490" i="1"/>
  <c r="AC15491" i="1"/>
  <c r="AC15492" i="1"/>
  <c r="AC15493" i="1"/>
  <c r="AC15494" i="1"/>
  <c r="AC15495" i="1"/>
  <c r="AC15496" i="1"/>
  <c r="AC15497" i="1"/>
  <c r="AC15498" i="1"/>
  <c r="AC15499" i="1"/>
  <c r="AC15500" i="1"/>
  <c r="AC15501" i="1"/>
  <c r="AC15502" i="1"/>
  <c r="AC15503" i="1"/>
  <c r="AC15504" i="1"/>
  <c r="AC15505" i="1"/>
  <c r="AC15506" i="1"/>
  <c r="AC15507" i="1"/>
  <c r="AC15508" i="1"/>
  <c r="AC15509" i="1"/>
  <c r="AC15510" i="1"/>
  <c r="AC15511" i="1"/>
  <c r="AC15512" i="1"/>
  <c r="AC15513" i="1"/>
  <c r="AC15514" i="1"/>
  <c r="AC15515" i="1"/>
  <c r="AC15516" i="1"/>
  <c r="AC15517" i="1"/>
  <c r="AC15518" i="1"/>
  <c r="AC15519" i="1"/>
  <c r="AC15520" i="1"/>
  <c r="AC15521" i="1"/>
  <c r="AC15522" i="1"/>
  <c r="AC15523" i="1"/>
  <c r="AC15524" i="1"/>
  <c r="AC15525" i="1"/>
  <c r="AC15526" i="1"/>
  <c r="AC15527" i="1"/>
  <c r="AC15528" i="1"/>
  <c r="AC15529" i="1"/>
  <c r="AC15530" i="1"/>
  <c r="AC15531" i="1"/>
  <c r="AC15532" i="1"/>
  <c r="AC15533" i="1"/>
  <c r="AC15534" i="1"/>
  <c r="AC15535" i="1"/>
  <c r="AC15536" i="1"/>
  <c r="AC15537" i="1"/>
  <c r="AC15538" i="1"/>
  <c r="AC15539" i="1"/>
  <c r="AC15540" i="1"/>
  <c r="AC15541" i="1"/>
  <c r="AC15542" i="1"/>
  <c r="AC15543" i="1"/>
  <c r="AC15544" i="1"/>
  <c r="AC15545" i="1"/>
  <c r="AC15546" i="1"/>
  <c r="AC15547" i="1"/>
  <c r="AC15548" i="1"/>
  <c r="AC15549" i="1"/>
  <c r="AC15550" i="1"/>
  <c r="AC15551" i="1"/>
  <c r="AC15552" i="1"/>
  <c r="AC15553" i="1"/>
  <c r="AC15554" i="1"/>
  <c r="AC15555" i="1"/>
  <c r="AC15556" i="1"/>
  <c r="AC15557" i="1"/>
  <c r="AC15558" i="1"/>
  <c r="AC15559" i="1"/>
  <c r="AC15560" i="1"/>
  <c r="AC15561" i="1"/>
  <c r="AC15562" i="1"/>
  <c r="AC15563" i="1"/>
  <c r="AC15564" i="1"/>
  <c r="AC15565" i="1"/>
  <c r="AC15566" i="1"/>
  <c r="AC15567" i="1"/>
  <c r="AC15568" i="1"/>
  <c r="AC15569" i="1"/>
  <c r="AC15570" i="1"/>
  <c r="AC15571" i="1"/>
  <c r="AC15572" i="1"/>
  <c r="AC15573" i="1"/>
  <c r="AC15574" i="1"/>
  <c r="AC15575" i="1"/>
  <c r="AC15576" i="1"/>
  <c r="AC15577" i="1"/>
  <c r="AC15578" i="1"/>
  <c r="AC15579" i="1"/>
  <c r="AC15580" i="1"/>
  <c r="AC15581" i="1"/>
  <c r="AC15582" i="1"/>
  <c r="AC15583" i="1"/>
  <c r="AC15584" i="1"/>
  <c r="AC15585" i="1"/>
  <c r="AC15586" i="1"/>
  <c r="AC15587" i="1"/>
  <c r="AC15588" i="1"/>
  <c r="AC15589" i="1"/>
  <c r="AC15590" i="1"/>
  <c r="AC15591" i="1"/>
  <c r="AC15592" i="1"/>
  <c r="AC15593" i="1"/>
  <c r="AC15594" i="1"/>
  <c r="AC15595" i="1"/>
  <c r="AC15596" i="1"/>
  <c r="AC15597" i="1"/>
  <c r="AC15598" i="1"/>
  <c r="AC15599" i="1"/>
  <c r="AC15600" i="1"/>
  <c r="AC15601" i="1"/>
  <c r="AC15602" i="1"/>
  <c r="AC15603" i="1"/>
  <c r="AC15604" i="1"/>
  <c r="AC15605" i="1"/>
  <c r="AC15606" i="1"/>
  <c r="AC15607" i="1"/>
  <c r="AC15608" i="1"/>
  <c r="AC15609" i="1"/>
  <c r="AC15610" i="1"/>
  <c r="AC15611" i="1"/>
  <c r="AC15612" i="1"/>
  <c r="AC15613" i="1"/>
  <c r="AC15614" i="1"/>
  <c r="AC15615" i="1"/>
  <c r="AC15616" i="1"/>
  <c r="AC15617" i="1"/>
  <c r="AC15618" i="1"/>
  <c r="AC15619" i="1"/>
  <c r="AC15620" i="1"/>
  <c r="AC15621" i="1"/>
  <c r="AC15622" i="1"/>
  <c r="AC15623" i="1"/>
  <c r="AC15624" i="1"/>
  <c r="AC15625" i="1"/>
  <c r="AC15626" i="1"/>
  <c r="AC15627" i="1"/>
  <c r="AC15628" i="1"/>
  <c r="AC15629" i="1"/>
  <c r="AC15630" i="1"/>
  <c r="AC15631" i="1"/>
  <c r="AC15632" i="1"/>
  <c r="AC15633" i="1"/>
  <c r="AC15634" i="1"/>
  <c r="AC15635" i="1"/>
  <c r="AC15636" i="1"/>
  <c r="AC15637" i="1"/>
  <c r="AC15638" i="1"/>
  <c r="AC15639" i="1"/>
  <c r="AC15640" i="1"/>
  <c r="AC15641" i="1"/>
  <c r="AC15642" i="1"/>
  <c r="AC15643" i="1"/>
  <c r="AC15644" i="1"/>
  <c r="AC15645" i="1"/>
  <c r="AC15646" i="1"/>
  <c r="AC15647" i="1"/>
  <c r="AC15648" i="1"/>
  <c r="AC15649" i="1"/>
  <c r="AC15650" i="1"/>
  <c r="AC15651" i="1"/>
  <c r="AC15652" i="1"/>
  <c r="AC15653" i="1"/>
  <c r="AC15654" i="1"/>
  <c r="AC15655" i="1"/>
  <c r="AC15656" i="1"/>
  <c r="AC15657" i="1"/>
  <c r="AC15658" i="1"/>
  <c r="AC15659" i="1"/>
  <c r="AC15660" i="1"/>
  <c r="AC15661" i="1"/>
  <c r="AC15662" i="1"/>
  <c r="AC15663" i="1"/>
  <c r="AC15664" i="1"/>
  <c r="AC15665" i="1"/>
  <c r="AC15666" i="1"/>
  <c r="AC15667" i="1"/>
  <c r="AC15668" i="1"/>
  <c r="AC15669" i="1"/>
  <c r="AC15670" i="1"/>
  <c r="AC15671" i="1"/>
  <c r="AC15672" i="1"/>
  <c r="AC15673" i="1"/>
  <c r="AC15674" i="1"/>
  <c r="AC15675" i="1"/>
  <c r="AC15676" i="1"/>
  <c r="AC15677" i="1"/>
  <c r="AC15678" i="1"/>
  <c r="AC15679" i="1"/>
  <c r="AC15680" i="1"/>
  <c r="AC15681" i="1"/>
  <c r="AC15682" i="1"/>
  <c r="AC15683" i="1"/>
  <c r="AC15684" i="1"/>
  <c r="AC15685" i="1"/>
  <c r="AC15686" i="1"/>
  <c r="AC15687" i="1"/>
  <c r="AC15688" i="1"/>
  <c r="AC15689" i="1"/>
  <c r="AC15690" i="1"/>
  <c r="AC15691" i="1"/>
  <c r="AC15692" i="1"/>
  <c r="AC15693" i="1"/>
  <c r="AC15694" i="1"/>
  <c r="AC15695" i="1"/>
  <c r="AC15696" i="1"/>
  <c r="AC15697" i="1"/>
  <c r="AC15698" i="1"/>
  <c r="AC15699" i="1"/>
  <c r="AC15700" i="1"/>
  <c r="AC15701" i="1"/>
  <c r="AC15702" i="1"/>
  <c r="AC15703" i="1"/>
  <c r="AC15704" i="1"/>
  <c r="AC15705" i="1"/>
  <c r="AC15706" i="1"/>
  <c r="AC15707" i="1"/>
  <c r="AC15708" i="1"/>
  <c r="AC15709" i="1"/>
  <c r="AC15710" i="1"/>
  <c r="AC15711" i="1"/>
  <c r="AC15712" i="1"/>
  <c r="AC15713" i="1"/>
  <c r="AC15714" i="1"/>
  <c r="AC15715" i="1"/>
  <c r="AC15716" i="1"/>
  <c r="AC15717" i="1"/>
  <c r="AC15718" i="1"/>
  <c r="AC15719" i="1"/>
  <c r="AC15720" i="1"/>
  <c r="AC15721" i="1"/>
  <c r="AC15722" i="1"/>
  <c r="AC15723" i="1"/>
  <c r="AC15724" i="1"/>
  <c r="AC15725" i="1"/>
  <c r="AC15726" i="1"/>
  <c r="AC15727" i="1"/>
  <c r="AC15728" i="1"/>
  <c r="AC15729" i="1"/>
  <c r="AC15730" i="1"/>
  <c r="AC15731" i="1"/>
  <c r="AC15732" i="1"/>
  <c r="AC15733" i="1"/>
  <c r="AC15734" i="1"/>
  <c r="AC15735" i="1"/>
  <c r="AC15736" i="1"/>
  <c r="AC15737" i="1"/>
  <c r="AC15738" i="1"/>
  <c r="AC15739" i="1"/>
  <c r="AC15740" i="1"/>
  <c r="AC15741" i="1"/>
  <c r="AC15742" i="1"/>
  <c r="AC15743" i="1"/>
  <c r="AC15744" i="1"/>
  <c r="AC15745" i="1"/>
  <c r="AC15746" i="1"/>
  <c r="AC15747" i="1"/>
  <c r="AC15748" i="1"/>
  <c r="AC15749" i="1"/>
  <c r="AC15750" i="1"/>
  <c r="AC15751" i="1"/>
  <c r="AC15752" i="1"/>
  <c r="AC15753" i="1"/>
  <c r="AC15754" i="1"/>
  <c r="AC15755" i="1"/>
  <c r="AC15756" i="1"/>
  <c r="AC15757" i="1"/>
  <c r="AC15758" i="1"/>
  <c r="AC15759" i="1"/>
  <c r="AC15760" i="1"/>
  <c r="AC15761" i="1"/>
  <c r="AC15762" i="1"/>
  <c r="AC15763" i="1"/>
  <c r="AC15764" i="1"/>
  <c r="AC15765" i="1"/>
  <c r="AC15766" i="1"/>
  <c r="AC15767" i="1"/>
  <c r="AC15768" i="1"/>
  <c r="AC15769" i="1"/>
  <c r="AC15770" i="1"/>
  <c r="AC15771" i="1"/>
  <c r="AC15772" i="1"/>
  <c r="AC15773" i="1"/>
  <c r="AC15774" i="1"/>
  <c r="AC15775" i="1"/>
  <c r="AC15776" i="1"/>
  <c r="AC15777" i="1"/>
  <c r="AC15778" i="1"/>
  <c r="AC15779" i="1"/>
  <c r="AC15780" i="1"/>
  <c r="AC15781" i="1"/>
  <c r="AC15782" i="1"/>
  <c r="AC15783" i="1"/>
  <c r="AC15784" i="1"/>
  <c r="AC15785" i="1"/>
  <c r="AC15786" i="1"/>
  <c r="AC15787" i="1"/>
  <c r="AC15788" i="1"/>
  <c r="AC15789" i="1"/>
  <c r="AC15790" i="1"/>
  <c r="AC15791" i="1"/>
  <c r="AC15792" i="1"/>
  <c r="AC15793" i="1"/>
  <c r="AC15794" i="1"/>
  <c r="AC15795" i="1"/>
  <c r="AC15796" i="1"/>
  <c r="AC15797" i="1"/>
  <c r="AC15798" i="1"/>
  <c r="AC15799" i="1"/>
  <c r="AC15800" i="1"/>
  <c r="AC15801" i="1"/>
  <c r="AC15802" i="1"/>
  <c r="AC15803" i="1"/>
  <c r="AC15804" i="1"/>
  <c r="AC15805" i="1"/>
  <c r="AC15806" i="1"/>
  <c r="AC15807" i="1"/>
  <c r="AC15808" i="1"/>
  <c r="AC15809" i="1"/>
  <c r="AC15810" i="1"/>
  <c r="AC15811" i="1"/>
  <c r="AC15812" i="1"/>
  <c r="AC15813" i="1"/>
  <c r="AC15814" i="1"/>
  <c r="AC15815" i="1"/>
  <c r="AC15816" i="1"/>
  <c r="AC15817" i="1"/>
  <c r="AC15818" i="1"/>
  <c r="AC15819" i="1"/>
  <c r="AC15820" i="1"/>
  <c r="AC15821" i="1"/>
  <c r="AC15822" i="1"/>
  <c r="AC15823" i="1"/>
  <c r="AC15824" i="1"/>
  <c r="AC15825" i="1"/>
  <c r="AC15826" i="1"/>
  <c r="AC15827" i="1"/>
  <c r="AC15828" i="1"/>
  <c r="AC15829" i="1"/>
  <c r="AC15830" i="1"/>
  <c r="AC15831" i="1"/>
  <c r="AC15832" i="1"/>
  <c r="AC15833" i="1"/>
  <c r="AC15834" i="1"/>
  <c r="AC15835" i="1"/>
  <c r="AC15836" i="1"/>
  <c r="AC15837" i="1"/>
  <c r="AC15838" i="1"/>
  <c r="AC15839" i="1"/>
  <c r="AC15840" i="1"/>
  <c r="AC15841" i="1"/>
  <c r="AC15842" i="1"/>
  <c r="AC15843" i="1"/>
  <c r="AC15844" i="1"/>
  <c r="AC15845" i="1"/>
  <c r="AC15846" i="1"/>
  <c r="AC15847" i="1"/>
  <c r="AC15848" i="1"/>
  <c r="AC15849" i="1"/>
  <c r="AC15850" i="1"/>
  <c r="AC15851" i="1"/>
  <c r="AC15852" i="1"/>
  <c r="AC15853" i="1"/>
  <c r="AC15854" i="1"/>
  <c r="AC15855" i="1"/>
  <c r="AC15856" i="1"/>
  <c r="AC15857" i="1"/>
  <c r="AC15858" i="1"/>
  <c r="AC15859" i="1"/>
  <c r="AC15860" i="1"/>
  <c r="AC15861" i="1"/>
  <c r="AC15862" i="1"/>
  <c r="AC15863" i="1"/>
  <c r="AC15864" i="1"/>
  <c r="AC15865" i="1"/>
  <c r="AC15866" i="1"/>
  <c r="AC15867" i="1"/>
  <c r="AC15868" i="1"/>
  <c r="AC15869" i="1"/>
  <c r="AC15870" i="1"/>
  <c r="AC15871" i="1"/>
  <c r="AC15872" i="1"/>
  <c r="AC15873" i="1"/>
  <c r="AC15874" i="1"/>
  <c r="AC15875" i="1"/>
  <c r="AC15876" i="1"/>
  <c r="AC15877" i="1"/>
  <c r="AC15878" i="1"/>
  <c r="AC15879" i="1"/>
  <c r="AC15880" i="1"/>
  <c r="AC15881" i="1"/>
  <c r="AC15882" i="1"/>
  <c r="AC15883" i="1"/>
  <c r="AC15884" i="1"/>
  <c r="AC15885" i="1"/>
  <c r="AC15886" i="1"/>
  <c r="AC15887" i="1"/>
  <c r="AC15888" i="1"/>
  <c r="AC15889" i="1"/>
  <c r="AC15890" i="1"/>
  <c r="AC15891" i="1"/>
  <c r="AC15892" i="1"/>
  <c r="AC15893" i="1"/>
  <c r="AC15894" i="1"/>
  <c r="AC15895" i="1"/>
  <c r="AC15896" i="1"/>
  <c r="AC15897" i="1"/>
  <c r="AC15898" i="1"/>
  <c r="AC15899" i="1"/>
  <c r="AC15900" i="1"/>
  <c r="AC15901" i="1"/>
  <c r="AC15902" i="1"/>
  <c r="AC15903" i="1"/>
  <c r="AC15904" i="1"/>
  <c r="AC15905" i="1"/>
  <c r="AC15906" i="1"/>
  <c r="AC15907" i="1"/>
  <c r="AC15908" i="1"/>
  <c r="AC15909" i="1"/>
  <c r="AC15910" i="1"/>
  <c r="AC15911" i="1"/>
  <c r="AC15912" i="1"/>
  <c r="AC15913" i="1"/>
  <c r="AC15914" i="1"/>
  <c r="AC15915" i="1"/>
  <c r="AC15916" i="1"/>
  <c r="AC15917" i="1"/>
  <c r="AC15918" i="1"/>
  <c r="AC15919" i="1"/>
  <c r="AC15920" i="1"/>
  <c r="AC15921" i="1"/>
  <c r="AC15922" i="1"/>
  <c r="AC15923" i="1"/>
  <c r="AC15924" i="1"/>
  <c r="AC15925" i="1"/>
  <c r="AC15926" i="1"/>
  <c r="AC15927" i="1"/>
  <c r="AC15928" i="1"/>
  <c r="AC15929" i="1"/>
  <c r="AC15930" i="1"/>
  <c r="AC15931" i="1"/>
  <c r="AC15932" i="1"/>
  <c r="AC15933" i="1"/>
  <c r="AC15934" i="1"/>
  <c r="AC15935" i="1"/>
  <c r="AC15936" i="1"/>
  <c r="AC15937" i="1"/>
  <c r="AC15938" i="1"/>
  <c r="AC15939" i="1"/>
  <c r="AC15940" i="1"/>
  <c r="AC15941" i="1"/>
  <c r="AC15942" i="1"/>
  <c r="AC15943" i="1"/>
  <c r="AC15944" i="1"/>
  <c r="AC15945" i="1"/>
  <c r="AC15946" i="1"/>
  <c r="AC15947" i="1"/>
  <c r="AC15948" i="1"/>
  <c r="AC15949" i="1"/>
  <c r="AC15950" i="1"/>
  <c r="AC15951" i="1"/>
  <c r="AC15952" i="1"/>
  <c r="AC15953" i="1"/>
  <c r="AC15954" i="1"/>
  <c r="AC15955" i="1"/>
  <c r="AC15956" i="1"/>
  <c r="AC15957" i="1"/>
  <c r="AC15958" i="1"/>
  <c r="AC15959" i="1"/>
  <c r="AC15960" i="1"/>
  <c r="AC15961" i="1"/>
  <c r="AC15962" i="1"/>
  <c r="AC15963" i="1"/>
  <c r="AC15964" i="1"/>
  <c r="AC15965" i="1"/>
  <c r="AC15966" i="1"/>
  <c r="AC15967" i="1"/>
  <c r="AC15968" i="1"/>
  <c r="AC15969" i="1"/>
  <c r="AC15970" i="1"/>
  <c r="AC15971" i="1"/>
  <c r="AC15972" i="1"/>
  <c r="AC15973" i="1"/>
  <c r="AC15974" i="1"/>
  <c r="AC15975" i="1"/>
  <c r="AC15976" i="1"/>
  <c r="AC15977" i="1"/>
  <c r="AC15978" i="1"/>
  <c r="AC15979" i="1"/>
  <c r="AC15980" i="1"/>
  <c r="AC15981" i="1"/>
  <c r="AC15982" i="1"/>
  <c r="AC15983" i="1"/>
  <c r="AC15984" i="1"/>
  <c r="AC15985" i="1"/>
  <c r="AC15986" i="1"/>
  <c r="AC15987" i="1"/>
  <c r="AC15988" i="1"/>
  <c r="AC15989" i="1"/>
  <c r="AC15990" i="1"/>
  <c r="AC15991" i="1"/>
  <c r="AC15992" i="1"/>
  <c r="AC15993" i="1"/>
  <c r="AC15994" i="1"/>
  <c r="AC15995" i="1"/>
  <c r="AC15996" i="1"/>
  <c r="AC15997" i="1"/>
  <c r="AC15998" i="1"/>
  <c r="AC15999" i="1"/>
  <c r="AC16000" i="1"/>
  <c r="AC16001" i="1"/>
  <c r="AC16002" i="1"/>
  <c r="AC16003" i="1"/>
  <c r="AC16004" i="1"/>
  <c r="AC16005" i="1"/>
  <c r="AC16006" i="1"/>
  <c r="AC16007" i="1"/>
  <c r="AC16008" i="1"/>
  <c r="AC16009" i="1"/>
  <c r="AC16010" i="1"/>
  <c r="AC16011" i="1"/>
  <c r="AC16012" i="1"/>
  <c r="AC16013" i="1"/>
  <c r="AC16014" i="1"/>
  <c r="AC16015" i="1"/>
  <c r="AC16016" i="1"/>
  <c r="AC16017" i="1"/>
  <c r="AC16018" i="1"/>
  <c r="AC16019" i="1"/>
  <c r="AC16020" i="1"/>
  <c r="AC16021" i="1"/>
  <c r="AC16022" i="1"/>
  <c r="AC16023" i="1"/>
  <c r="AC16024" i="1"/>
  <c r="AC16025" i="1"/>
  <c r="AC16026" i="1"/>
  <c r="AC16027" i="1"/>
  <c r="AC16028" i="1"/>
  <c r="AC16029" i="1"/>
  <c r="AC16030" i="1"/>
  <c r="AC16031" i="1"/>
  <c r="AC16032" i="1"/>
  <c r="AC16033" i="1"/>
  <c r="AC16034" i="1"/>
  <c r="AC16035" i="1"/>
  <c r="AC16036" i="1"/>
  <c r="AC16037" i="1"/>
  <c r="AC16038" i="1"/>
  <c r="AC16039" i="1"/>
  <c r="AC16040" i="1"/>
  <c r="AC16041" i="1"/>
  <c r="AC16042" i="1"/>
  <c r="AC16043" i="1"/>
  <c r="AC16044" i="1"/>
  <c r="AC16045" i="1"/>
  <c r="AC16046" i="1"/>
  <c r="AC16047" i="1"/>
  <c r="AC16048" i="1"/>
  <c r="AC16049" i="1"/>
  <c r="AC16050" i="1"/>
  <c r="AC16051" i="1"/>
  <c r="AC16052" i="1"/>
  <c r="AC16053" i="1"/>
  <c r="AC16054" i="1"/>
  <c r="AC16055" i="1"/>
  <c r="AC16056" i="1"/>
  <c r="AC16057" i="1"/>
  <c r="AC16058" i="1"/>
  <c r="AC16059" i="1"/>
  <c r="AC16060" i="1"/>
  <c r="AC16061" i="1"/>
  <c r="AC16062" i="1"/>
  <c r="AC16063" i="1"/>
  <c r="AC16064" i="1"/>
  <c r="AC16065" i="1"/>
  <c r="AC16066" i="1"/>
  <c r="AC16067" i="1"/>
  <c r="AC16068" i="1"/>
  <c r="AC16069" i="1"/>
  <c r="AC16070" i="1"/>
  <c r="AC16071" i="1"/>
  <c r="AC16072" i="1"/>
  <c r="AC16073" i="1"/>
  <c r="AC16074" i="1"/>
  <c r="AC16075" i="1"/>
  <c r="AC16076" i="1"/>
  <c r="AC16077" i="1"/>
  <c r="AC16078" i="1"/>
  <c r="AC16079" i="1"/>
  <c r="AC16080" i="1"/>
  <c r="AC16081" i="1"/>
  <c r="AC16082" i="1"/>
  <c r="AC16083" i="1"/>
  <c r="AC16084" i="1"/>
  <c r="AC16085" i="1"/>
  <c r="AC16086" i="1"/>
  <c r="AC16087" i="1"/>
  <c r="AC16088" i="1"/>
  <c r="AC16089" i="1"/>
  <c r="AC16090" i="1"/>
  <c r="AC16091" i="1"/>
  <c r="AC16092" i="1"/>
  <c r="AC16093" i="1"/>
  <c r="AC16094" i="1"/>
  <c r="AC16095" i="1"/>
  <c r="AC16096" i="1"/>
  <c r="AC16097" i="1"/>
  <c r="AC16098" i="1"/>
  <c r="AC16099" i="1"/>
  <c r="AC16100" i="1"/>
  <c r="AC16101" i="1"/>
  <c r="AC16102" i="1"/>
  <c r="AC16103" i="1"/>
  <c r="AC16104" i="1"/>
  <c r="AC16105" i="1"/>
  <c r="AC16106" i="1"/>
  <c r="AC16107" i="1"/>
  <c r="AC16108" i="1"/>
  <c r="AC16109" i="1"/>
  <c r="AC16110" i="1"/>
  <c r="AC16111" i="1"/>
  <c r="AC16112" i="1"/>
  <c r="AC16113" i="1"/>
  <c r="AC16114" i="1"/>
  <c r="AC16115" i="1"/>
  <c r="AC16116" i="1"/>
  <c r="AC16117" i="1"/>
  <c r="AC16118" i="1"/>
  <c r="AC16119" i="1"/>
  <c r="AC16120" i="1"/>
  <c r="AC16121" i="1"/>
  <c r="AC16122" i="1"/>
  <c r="AC16123" i="1"/>
  <c r="AC16124" i="1"/>
  <c r="AC16125" i="1"/>
  <c r="AC16126" i="1"/>
  <c r="AC16127" i="1"/>
  <c r="AC16128" i="1"/>
  <c r="AC16129" i="1"/>
  <c r="AC16130" i="1"/>
  <c r="AC16131" i="1"/>
  <c r="AC16132" i="1"/>
  <c r="AC16133" i="1"/>
  <c r="AC16134" i="1"/>
  <c r="AC16135" i="1"/>
  <c r="AC16136" i="1"/>
  <c r="AC16137" i="1"/>
  <c r="AC16138" i="1"/>
  <c r="AC16139" i="1"/>
  <c r="AC16140" i="1"/>
  <c r="AC16141" i="1"/>
  <c r="AC16142" i="1"/>
  <c r="AC16143" i="1"/>
  <c r="AC16144" i="1"/>
  <c r="AC16145" i="1"/>
  <c r="AC16146" i="1"/>
  <c r="AC16147" i="1"/>
  <c r="AC16148" i="1"/>
  <c r="AC16149" i="1"/>
  <c r="AC16150" i="1"/>
  <c r="AC16151" i="1"/>
  <c r="AC16152" i="1"/>
  <c r="AC16153" i="1"/>
  <c r="AC16154" i="1"/>
  <c r="AC16155" i="1"/>
  <c r="AC16156" i="1"/>
  <c r="AC16157" i="1"/>
  <c r="AC16158" i="1"/>
  <c r="AC16159" i="1"/>
  <c r="AC16160" i="1"/>
  <c r="AC16161" i="1"/>
  <c r="AC16162" i="1"/>
  <c r="AC16163" i="1"/>
  <c r="AC16164" i="1"/>
  <c r="AC16165" i="1"/>
  <c r="AC16166" i="1"/>
  <c r="AC16167" i="1"/>
  <c r="AC16168" i="1"/>
  <c r="AC16169" i="1"/>
  <c r="AC16170" i="1"/>
  <c r="AC16171" i="1"/>
  <c r="AC16172" i="1"/>
  <c r="AC16173" i="1"/>
  <c r="AC16174" i="1"/>
  <c r="AC16175" i="1"/>
  <c r="AC16176" i="1"/>
  <c r="AC16177" i="1"/>
  <c r="AC16178" i="1"/>
  <c r="AC16179" i="1"/>
  <c r="AC16180" i="1"/>
  <c r="AC16181" i="1"/>
  <c r="AC16182" i="1"/>
  <c r="AC16183" i="1"/>
  <c r="AC16184" i="1"/>
  <c r="AC16185" i="1"/>
  <c r="AC16186" i="1"/>
  <c r="AC16187" i="1"/>
  <c r="AC16188" i="1"/>
  <c r="AC16189" i="1"/>
  <c r="AC16190" i="1"/>
  <c r="AC16191" i="1"/>
  <c r="AC16192" i="1"/>
  <c r="AC16193" i="1"/>
  <c r="AC16194" i="1"/>
  <c r="AC16195" i="1"/>
  <c r="AC16196" i="1"/>
  <c r="AC16197" i="1"/>
  <c r="AC16198" i="1"/>
  <c r="AC16199" i="1"/>
  <c r="AC16200" i="1"/>
  <c r="AC16201" i="1"/>
  <c r="AC16202" i="1"/>
  <c r="AC16203" i="1"/>
  <c r="AC16204" i="1"/>
  <c r="AC16205" i="1"/>
  <c r="AC16206" i="1"/>
  <c r="AC16207" i="1"/>
  <c r="AC16208" i="1"/>
  <c r="AC16209" i="1"/>
  <c r="AC16210" i="1"/>
  <c r="AC16211" i="1"/>
  <c r="AC16212" i="1"/>
  <c r="AC16213" i="1"/>
  <c r="AC16214" i="1"/>
  <c r="AC16215" i="1"/>
  <c r="AC16216" i="1"/>
  <c r="AC16217" i="1"/>
  <c r="AC16218" i="1"/>
  <c r="AC16219" i="1"/>
  <c r="AC16220" i="1"/>
  <c r="AC16221" i="1"/>
  <c r="AC16222" i="1"/>
  <c r="AC16223" i="1"/>
  <c r="AC16224" i="1"/>
  <c r="AC16225" i="1"/>
  <c r="AC16226" i="1"/>
  <c r="AC16227" i="1"/>
  <c r="AC16228" i="1"/>
  <c r="AC16229" i="1"/>
  <c r="AC16230" i="1"/>
  <c r="AC16231" i="1"/>
  <c r="AC16232" i="1"/>
  <c r="AC16233" i="1"/>
  <c r="AC16234" i="1"/>
  <c r="AC16235" i="1"/>
  <c r="AC16236" i="1"/>
  <c r="AC16237" i="1"/>
  <c r="AC16238" i="1"/>
  <c r="AC16239" i="1"/>
  <c r="AC16240" i="1"/>
  <c r="AC16241" i="1"/>
  <c r="AC16242" i="1"/>
  <c r="AC16243" i="1"/>
  <c r="AC16244" i="1"/>
  <c r="AC16245" i="1"/>
  <c r="AC16246" i="1"/>
  <c r="AC16247" i="1"/>
  <c r="AC16248" i="1"/>
  <c r="AC16249" i="1"/>
  <c r="AC16250" i="1"/>
  <c r="AC16251" i="1"/>
  <c r="AC16252" i="1"/>
  <c r="AC16253" i="1"/>
  <c r="AC16254" i="1"/>
  <c r="AC16255" i="1"/>
  <c r="AC16256" i="1"/>
  <c r="AC16257" i="1"/>
  <c r="AC16258" i="1"/>
  <c r="AC16259" i="1"/>
  <c r="AC16260" i="1"/>
  <c r="AC16261" i="1"/>
  <c r="AC16262" i="1"/>
  <c r="AC16263" i="1"/>
  <c r="AC16264" i="1"/>
  <c r="AC16265" i="1"/>
  <c r="AC16266" i="1"/>
  <c r="AC16267" i="1"/>
  <c r="AC16268" i="1"/>
  <c r="AC16269" i="1"/>
  <c r="AC16270" i="1"/>
  <c r="AC16271" i="1"/>
  <c r="AC16272" i="1"/>
  <c r="AC16273" i="1"/>
  <c r="AC16274" i="1"/>
  <c r="AC16275" i="1"/>
  <c r="AC16276" i="1"/>
  <c r="AC16277" i="1"/>
  <c r="AC16278" i="1"/>
  <c r="AC16279" i="1"/>
  <c r="AC16280" i="1"/>
  <c r="AC16281" i="1"/>
  <c r="AC16282" i="1"/>
  <c r="AC16283" i="1"/>
  <c r="AC16284" i="1"/>
  <c r="AC16285" i="1"/>
  <c r="AC16286" i="1"/>
  <c r="AC16287" i="1"/>
  <c r="AC16288" i="1"/>
  <c r="AC16289" i="1"/>
  <c r="AC16290" i="1"/>
  <c r="AC16291" i="1"/>
  <c r="AC16292" i="1"/>
  <c r="AC16293" i="1"/>
  <c r="AC16294" i="1"/>
  <c r="AC16295" i="1"/>
  <c r="AC16296" i="1"/>
  <c r="AC16297" i="1"/>
  <c r="AC16298" i="1"/>
  <c r="AC16299" i="1"/>
  <c r="AC16300" i="1"/>
  <c r="AC16301" i="1"/>
  <c r="AC16302" i="1"/>
  <c r="AC16303" i="1"/>
  <c r="AC16304" i="1"/>
  <c r="AC16305" i="1"/>
  <c r="AC16306" i="1"/>
  <c r="AC16307" i="1"/>
  <c r="AC16308" i="1"/>
  <c r="AC16309" i="1"/>
  <c r="AC16310" i="1"/>
  <c r="AC16311" i="1"/>
  <c r="AC16312" i="1"/>
  <c r="AC16313" i="1"/>
  <c r="AC16314" i="1"/>
  <c r="AC16315" i="1"/>
  <c r="AC16316" i="1"/>
  <c r="AC16317" i="1"/>
  <c r="AC16318" i="1"/>
  <c r="AC16319" i="1"/>
  <c r="AC16320" i="1"/>
  <c r="AC16321" i="1"/>
  <c r="AC16322" i="1"/>
  <c r="AC16323" i="1"/>
  <c r="AC16324" i="1"/>
  <c r="AC16325" i="1"/>
  <c r="AC16326" i="1"/>
  <c r="AC16327" i="1"/>
  <c r="AC16328" i="1"/>
  <c r="AC16329" i="1"/>
  <c r="AC16330" i="1"/>
  <c r="AC16331" i="1"/>
  <c r="AC16332" i="1"/>
  <c r="AC16333" i="1"/>
  <c r="AC16334" i="1"/>
  <c r="AC16335" i="1"/>
  <c r="AC16336" i="1"/>
  <c r="AC16337" i="1"/>
  <c r="AC16338" i="1"/>
  <c r="AC16339" i="1"/>
  <c r="AC16340" i="1"/>
  <c r="AC16341" i="1"/>
  <c r="AC16342" i="1"/>
  <c r="AC16343" i="1"/>
  <c r="AC16344" i="1"/>
  <c r="AC16345" i="1"/>
  <c r="AC16346" i="1"/>
  <c r="AC16347" i="1"/>
  <c r="AC16348" i="1"/>
  <c r="AC16349" i="1"/>
  <c r="AC16350" i="1"/>
  <c r="AC16351" i="1"/>
  <c r="AC16352" i="1"/>
  <c r="AC16353" i="1"/>
  <c r="AC16354" i="1"/>
  <c r="AC16355" i="1"/>
  <c r="AC16356" i="1"/>
  <c r="AC16357" i="1"/>
  <c r="AC16358" i="1"/>
  <c r="AC16359" i="1"/>
  <c r="AC16360" i="1"/>
  <c r="AC16361" i="1"/>
  <c r="AC16362" i="1"/>
  <c r="AC16363" i="1"/>
  <c r="AC16364" i="1"/>
  <c r="AC16365" i="1"/>
  <c r="AC16366" i="1"/>
  <c r="AC16367" i="1"/>
  <c r="AC16368" i="1"/>
  <c r="AC16369" i="1"/>
  <c r="AC16370" i="1"/>
  <c r="AC16371" i="1"/>
  <c r="AC16372" i="1"/>
  <c r="AC16373" i="1"/>
  <c r="AC16374" i="1"/>
  <c r="AC16375" i="1"/>
  <c r="AC16376" i="1"/>
  <c r="AC16377" i="1"/>
  <c r="AC16378" i="1"/>
  <c r="AC16379" i="1"/>
  <c r="AC16380" i="1"/>
  <c r="AC16381" i="1"/>
  <c r="AC16382" i="1"/>
  <c r="AC16383" i="1"/>
  <c r="AC16384" i="1"/>
  <c r="AC16385" i="1"/>
  <c r="AC16386" i="1"/>
  <c r="AC16387" i="1"/>
  <c r="AC16388" i="1"/>
  <c r="AC16389" i="1"/>
  <c r="AC16390" i="1"/>
  <c r="AC16391" i="1"/>
  <c r="AC16392" i="1"/>
  <c r="AC16393" i="1"/>
  <c r="AC16394" i="1"/>
  <c r="AC16395" i="1"/>
  <c r="AC16396" i="1"/>
  <c r="AC16397" i="1"/>
  <c r="AC16398" i="1"/>
  <c r="AC16399" i="1"/>
  <c r="AC16400" i="1"/>
  <c r="AC16401" i="1"/>
  <c r="AC16402" i="1"/>
  <c r="AC16403" i="1"/>
  <c r="AC16404" i="1"/>
  <c r="AC16405" i="1"/>
  <c r="AC16406" i="1"/>
  <c r="AC16407" i="1"/>
  <c r="AC16408" i="1"/>
  <c r="AC16409" i="1"/>
  <c r="AC16410" i="1"/>
  <c r="AC16411" i="1"/>
  <c r="AC16412" i="1"/>
  <c r="AC16413" i="1"/>
  <c r="AC16414" i="1"/>
  <c r="AC16415" i="1"/>
  <c r="AC16416" i="1"/>
  <c r="AC16417" i="1"/>
  <c r="AC16418" i="1"/>
  <c r="AC16419" i="1"/>
  <c r="AC16420" i="1"/>
  <c r="AC16421" i="1"/>
  <c r="AC16422" i="1"/>
  <c r="AC16423" i="1"/>
  <c r="AC16424" i="1"/>
  <c r="AC16425" i="1"/>
  <c r="AC16426" i="1"/>
  <c r="AC16427" i="1"/>
  <c r="AC16428" i="1"/>
  <c r="AC16429" i="1"/>
  <c r="AC16430" i="1"/>
  <c r="AC16431" i="1"/>
  <c r="AC16432" i="1"/>
  <c r="AC16433" i="1"/>
  <c r="AC16434" i="1"/>
  <c r="AC16435" i="1"/>
  <c r="AC16436" i="1"/>
  <c r="AC16437" i="1"/>
  <c r="AC16438" i="1"/>
  <c r="AC16439" i="1"/>
  <c r="AC16440" i="1"/>
  <c r="AC16441" i="1"/>
  <c r="AC16442" i="1"/>
  <c r="AC16443" i="1"/>
  <c r="AC16444" i="1"/>
  <c r="AC16445" i="1"/>
  <c r="AC16446" i="1"/>
  <c r="AC16447" i="1"/>
  <c r="AC16448" i="1"/>
  <c r="AC16449" i="1"/>
  <c r="AC16450" i="1"/>
  <c r="AC16451" i="1"/>
  <c r="AC16452" i="1"/>
  <c r="AC16453" i="1"/>
  <c r="AC16454" i="1"/>
  <c r="AC16455" i="1"/>
  <c r="AC16456" i="1"/>
  <c r="AC16457" i="1"/>
  <c r="AC16458" i="1"/>
  <c r="AC16459" i="1"/>
  <c r="AC16460" i="1"/>
  <c r="AC16461" i="1"/>
  <c r="AC16462" i="1"/>
  <c r="AC16463" i="1"/>
  <c r="AC16464" i="1"/>
  <c r="AC16465" i="1"/>
  <c r="AC16466" i="1"/>
  <c r="AC16467" i="1"/>
  <c r="AC16468" i="1"/>
  <c r="AC16469" i="1"/>
  <c r="AC16470" i="1"/>
  <c r="AC16471" i="1"/>
  <c r="AC16472" i="1"/>
  <c r="AC16473" i="1"/>
  <c r="AC16474" i="1"/>
  <c r="AC16475" i="1"/>
  <c r="AC16476" i="1"/>
  <c r="AC16477" i="1"/>
  <c r="AC16478" i="1"/>
  <c r="AC16479" i="1"/>
  <c r="AC16480" i="1"/>
  <c r="AC16481" i="1"/>
  <c r="AC16482" i="1"/>
  <c r="AC16483" i="1"/>
  <c r="AC16484" i="1"/>
  <c r="AC16485" i="1"/>
  <c r="AC16486" i="1"/>
  <c r="AC16487" i="1"/>
  <c r="AC16488" i="1"/>
  <c r="AC16489" i="1"/>
  <c r="AC16490" i="1"/>
  <c r="AC16491" i="1"/>
  <c r="AC16492" i="1"/>
  <c r="AC16493" i="1"/>
  <c r="AC16494" i="1"/>
  <c r="AC16495" i="1"/>
  <c r="AC16496" i="1"/>
  <c r="AC16497" i="1"/>
  <c r="AC16498" i="1"/>
  <c r="AC16499" i="1"/>
  <c r="AC16500" i="1"/>
  <c r="AC16501" i="1"/>
  <c r="AC16502" i="1"/>
  <c r="AC16503" i="1"/>
  <c r="AC16504" i="1"/>
  <c r="AC16505" i="1"/>
  <c r="AC16506" i="1"/>
  <c r="AC16507" i="1"/>
  <c r="AC16508" i="1"/>
  <c r="AC16509" i="1"/>
  <c r="AC16510" i="1"/>
  <c r="AC16511" i="1"/>
  <c r="AC16512" i="1"/>
  <c r="AC16513" i="1"/>
  <c r="AC16514" i="1"/>
  <c r="AC16515" i="1"/>
  <c r="AC16516" i="1"/>
  <c r="AC16517" i="1"/>
  <c r="AC16518" i="1"/>
  <c r="AC16519" i="1"/>
  <c r="AC16520" i="1"/>
  <c r="AC16521" i="1"/>
  <c r="AC16522" i="1"/>
  <c r="AC16523" i="1"/>
  <c r="AC16524" i="1"/>
  <c r="AC16525" i="1"/>
  <c r="AC16526" i="1"/>
  <c r="AC16527" i="1"/>
  <c r="AC16528" i="1"/>
  <c r="AC16529" i="1"/>
  <c r="AC16530" i="1"/>
  <c r="AC16531" i="1"/>
  <c r="AC16532" i="1"/>
  <c r="AC16533" i="1"/>
  <c r="AC16534" i="1"/>
  <c r="AC16535" i="1"/>
  <c r="AC16536" i="1"/>
  <c r="AC16537" i="1"/>
  <c r="AC16538" i="1"/>
  <c r="AC16539" i="1"/>
  <c r="AC16540" i="1"/>
  <c r="AC16541" i="1"/>
  <c r="AC16542" i="1"/>
  <c r="AC16543" i="1"/>
  <c r="AC16544" i="1"/>
  <c r="AC16545" i="1"/>
  <c r="AC16546" i="1"/>
  <c r="AC16547" i="1"/>
  <c r="AC16548" i="1"/>
  <c r="AC16549" i="1"/>
  <c r="AC16550" i="1"/>
  <c r="AC16551" i="1"/>
  <c r="AC16552" i="1"/>
  <c r="AC16553" i="1"/>
  <c r="AC16554" i="1"/>
  <c r="AC16555" i="1"/>
  <c r="AC16556" i="1"/>
  <c r="AC16557" i="1"/>
  <c r="AC16558" i="1"/>
  <c r="AC16559" i="1"/>
  <c r="AC16560" i="1"/>
  <c r="AC16561" i="1"/>
  <c r="AC16562" i="1"/>
  <c r="AC16563" i="1"/>
  <c r="AC16564" i="1"/>
  <c r="AC16565" i="1"/>
  <c r="AC16566" i="1"/>
  <c r="AC16567" i="1"/>
  <c r="AC16568" i="1"/>
  <c r="AC16569" i="1"/>
  <c r="AC16570" i="1"/>
  <c r="AC16571" i="1"/>
  <c r="AC16572" i="1"/>
  <c r="AC16573" i="1"/>
  <c r="AC16574" i="1"/>
  <c r="AC16575" i="1"/>
  <c r="AC16576" i="1"/>
  <c r="AC16577" i="1"/>
  <c r="AC16578" i="1"/>
  <c r="AC16579" i="1"/>
  <c r="AC16580" i="1"/>
  <c r="AC16581" i="1"/>
  <c r="AC16582" i="1"/>
  <c r="AC16583" i="1"/>
  <c r="AC16584" i="1"/>
  <c r="AC16585" i="1"/>
  <c r="AC16586" i="1"/>
  <c r="AC16587" i="1"/>
  <c r="AC16588" i="1"/>
  <c r="AC16589" i="1"/>
  <c r="AC16590" i="1"/>
  <c r="AC16591" i="1"/>
  <c r="AC16592" i="1"/>
  <c r="AC16593" i="1"/>
  <c r="AC16594" i="1"/>
  <c r="AC16595" i="1"/>
  <c r="AC16596" i="1"/>
  <c r="AC16597" i="1"/>
  <c r="AC16598" i="1"/>
  <c r="AC16599" i="1"/>
  <c r="AC16600" i="1"/>
  <c r="AC16601" i="1"/>
  <c r="AC16602" i="1"/>
  <c r="AC16603" i="1"/>
  <c r="AC16604" i="1"/>
  <c r="AC16605" i="1"/>
  <c r="AC16606" i="1"/>
  <c r="AC16607" i="1"/>
  <c r="AC16608" i="1"/>
  <c r="AC16609" i="1"/>
  <c r="AC16610" i="1"/>
  <c r="AC16611" i="1"/>
  <c r="AC16612" i="1"/>
  <c r="AC16613" i="1"/>
  <c r="AC16614" i="1"/>
  <c r="AC16615" i="1"/>
  <c r="AC16616" i="1"/>
  <c r="AC16617" i="1"/>
  <c r="AC16618" i="1"/>
  <c r="AC16619" i="1"/>
  <c r="AC16620" i="1"/>
  <c r="AC16621" i="1"/>
  <c r="AC16622" i="1"/>
  <c r="AC16623" i="1"/>
  <c r="AC16624" i="1"/>
  <c r="AC16625" i="1"/>
  <c r="AC16626" i="1"/>
  <c r="AC16627" i="1"/>
  <c r="AC16628" i="1"/>
  <c r="AC16629" i="1"/>
  <c r="AC16630" i="1"/>
  <c r="AC16631" i="1"/>
  <c r="AC16632" i="1"/>
  <c r="AC16633" i="1"/>
  <c r="AC16634" i="1"/>
  <c r="AC16635" i="1"/>
  <c r="AC16636" i="1"/>
  <c r="AC16637" i="1"/>
  <c r="AC16638" i="1"/>
  <c r="AC16639" i="1"/>
  <c r="AC16640" i="1"/>
  <c r="AC16641" i="1"/>
  <c r="AC16642" i="1"/>
  <c r="AC16643" i="1"/>
  <c r="AC16644" i="1"/>
  <c r="AC16645" i="1"/>
  <c r="AC16646" i="1"/>
  <c r="AC16647" i="1"/>
  <c r="AC16648" i="1"/>
  <c r="AC16649" i="1"/>
  <c r="AC16650" i="1"/>
  <c r="AC16651" i="1"/>
  <c r="AC16652" i="1"/>
  <c r="AC16653" i="1"/>
  <c r="AC16654" i="1"/>
  <c r="AC16655" i="1"/>
  <c r="AC16656" i="1"/>
  <c r="AC16657" i="1"/>
  <c r="AC16658" i="1"/>
  <c r="AC16659" i="1"/>
  <c r="AC16660" i="1"/>
  <c r="AC16661" i="1"/>
  <c r="AC16662" i="1"/>
  <c r="AC16663" i="1"/>
  <c r="AC16664" i="1"/>
  <c r="AC16665" i="1"/>
  <c r="AC16666" i="1"/>
  <c r="AC16667" i="1"/>
  <c r="AC16668" i="1"/>
  <c r="AC16669" i="1"/>
  <c r="AC16670" i="1"/>
  <c r="AC16671" i="1"/>
  <c r="AC16672" i="1"/>
  <c r="AC16673" i="1"/>
  <c r="AC16674" i="1"/>
  <c r="AC16675" i="1"/>
  <c r="AC16676" i="1"/>
  <c r="AC16677" i="1"/>
  <c r="AC16678" i="1"/>
  <c r="AC16679" i="1"/>
  <c r="AC16680" i="1"/>
  <c r="AC16681" i="1"/>
  <c r="AC16682" i="1"/>
  <c r="AC16683" i="1"/>
  <c r="AC16684" i="1"/>
  <c r="AC16685" i="1"/>
  <c r="AC16686" i="1"/>
  <c r="AC16687" i="1"/>
  <c r="AC16688" i="1"/>
  <c r="AC16689" i="1"/>
  <c r="AC16690" i="1"/>
  <c r="AC16691" i="1"/>
  <c r="AC16692" i="1"/>
  <c r="AC16693" i="1"/>
  <c r="AC16694" i="1"/>
  <c r="AC16695" i="1"/>
  <c r="AC16696" i="1"/>
  <c r="AC16697" i="1"/>
  <c r="AC16698" i="1"/>
  <c r="AC16699" i="1"/>
  <c r="AC16700" i="1"/>
  <c r="AC16701" i="1"/>
  <c r="AC16702" i="1"/>
  <c r="AC16703" i="1"/>
  <c r="AC16704" i="1"/>
  <c r="AC16705" i="1"/>
  <c r="AC16706" i="1"/>
  <c r="AC16707" i="1"/>
  <c r="AC16708" i="1"/>
  <c r="AC16709" i="1"/>
  <c r="AC16710" i="1"/>
  <c r="AC16711" i="1"/>
  <c r="AC16712" i="1"/>
  <c r="AC16713" i="1"/>
  <c r="AC16714" i="1"/>
  <c r="AC16715" i="1"/>
  <c r="AC16716" i="1"/>
  <c r="AC16717" i="1"/>
  <c r="AC16718" i="1"/>
  <c r="AC16719" i="1"/>
  <c r="AC16720" i="1"/>
  <c r="AC16721" i="1"/>
  <c r="AC16722" i="1"/>
  <c r="AC16723" i="1"/>
  <c r="AC16724" i="1"/>
  <c r="AC16725" i="1"/>
  <c r="AC16726" i="1"/>
  <c r="AC16727" i="1"/>
  <c r="AC16728" i="1"/>
  <c r="AC16729" i="1"/>
  <c r="AC16730" i="1"/>
  <c r="AC16731" i="1"/>
  <c r="AC16732" i="1"/>
  <c r="AC16733" i="1"/>
  <c r="AC16734" i="1"/>
  <c r="AC16735" i="1"/>
  <c r="AC16736" i="1"/>
  <c r="AC16737" i="1"/>
  <c r="AC16738" i="1"/>
  <c r="AC16739" i="1"/>
  <c r="AC16740" i="1"/>
  <c r="AC16741" i="1"/>
  <c r="AC16742" i="1"/>
  <c r="AC16743" i="1"/>
  <c r="AC16744" i="1"/>
  <c r="AC16745" i="1"/>
  <c r="AC16746" i="1"/>
  <c r="AC16747" i="1"/>
  <c r="AC16748" i="1"/>
  <c r="AC16749" i="1"/>
  <c r="AC16750" i="1"/>
  <c r="AC16751" i="1"/>
  <c r="AC16752" i="1"/>
  <c r="AC16753" i="1"/>
  <c r="AC16754" i="1"/>
  <c r="AC16755" i="1"/>
  <c r="AC16756" i="1"/>
  <c r="AC16757" i="1"/>
  <c r="AC16758" i="1"/>
  <c r="AC16759" i="1"/>
  <c r="AC16760" i="1"/>
  <c r="AC16761" i="1"/>
  <c r="AC16762" i="1"/>
  <c r="AC16763" i="1"/>
  <c r="AC16764" i="1"/>
  <c r="AC16765" i="1"/>
  <c r="AC16766" i="1"/>
  <c r="AC16767" i="1"/>
  <c r="AC16768" i="1"/>
  <c r="AC16769" i="1"/>
  <c r="AC16770" i="1"/>
  <c r="AC16771" i="1"/>
  <c r="AC16772" i="1"/>
  <c r="AC16773" i="1"/>
  <c r="AC16774" i="1"/>
  <c r="AC16775" i="1"/>
  <c r="AC16776" i="1"/>
  <c r="AC16777" i="1"/>
  <c r="AC16778" i="1"/>
  <c r="AC16779" i="1"/>
  <c r="AC16780" i="1"/>
  <c r="AC16781" i="1"/>
  <c r="AC16782" i="1"/>
  <c r="AC16783" i="1"/>
  <c r="AC16784" i="1"/>
  <c r="AC16785" i="1"/>
  <c r="AC16786" i="1"/>
  <c r="AC16787" i="1"/>
  <c r="AC16788" i="1"/>
  <c r="AC16789" i="1"/>
  <c r="AC16790" i="1"/>
  <c r="AC16791" i="1"/>
  <c r="AC16792" i="1"/>
  <c r="AC16793" i="1"/>
  <c r="AC16794" i="1"/>
  <c r="AC16795" i="1"/>
  <c r="AC16796" i="1"/>
  <c r="AC16797" i="1"/>
  <c r="AC16798" i="1"/>
  <c r="AC16799" i="1"/>
  <c r="AC16800" i="1"/>
  <c r="AC16801" i="1"/>
  <c r="AC16802" i="1"/>
  <c r="AC16803" i="1"/>
  <c r="AC16804" i="1"/>
  <c r="AC16805" i="1"/>
  <c r="AC16806" i="1"/>
  <c r="AC16807" i="1"/>
  <c r="AC16808" i="1"/>
  <c r="AC16809" i="1"/>
  <c r="AC16810" i="1"/>
  <c r="AC16811" i="1"/>
  <c r="AC16812" i="1"/>
  <c r="AC16813" i="1"/>
  <c r="AC16814" i="1"/>
  <c r="AC16815" i="1"/>
  <c r="AC16816" i="1"/>
  <c r="AC16817" i="1"/>
  <c r="AC16818" i="1"/>
  <c r="AC16819" i="1"/>
  <c r="AC16820" i="1"/>
  <c r="AC16821" i="1"/>
  <c r="AC16822" i="1"/>
  <c r="AC16823" i="1"/>
  <c r="AC16824" i="1"/>
  <c r="AC16825" i="1"/>
  <c r="AC16826" i="1"/>
  <c r="AC16827" i="1"/>
  <c r="AC16828" i="1"/>
  <c r="AC16829" i="1"/>
  <c r="AC16830" i="1"/>
  <c r="AC16831" i="1"/>
  <c r="AC16832" i="1"/>
  <c r="AC16833" i="1"/>
  <c r="AC16834" i="1"/>
  <c r="AC16835" i="1"/>
  <c r="AC16836" i="1"/>
  <c r="AC16837" i="1"/>
  <c r="AC16838" i="1"/>
  <c r="AC16839" i="1"/>
  <c r="AC16840" i="1"/>
  <c r="AC16841" i="1"/>
  <c r="AC16842" i="1"/>
  <c r="AC16843" i="1"/>
  <c r="AC16844" i="1"/>
  <c r="AC16845" i="1"/>
  <c r="AC16846" i="1"/>
  <c r="AC16847" i="1"/>
  <c r="AC16848" i="1"/>
  <c r="AC16849" i="1"/>
  <c r="AC16850" i="1"/>
  <c r="AC16851" i="1"/>
  <c r="AC16852" i="1"/>
  <c r="AC16853" i="1"/>
  <c r="AC16854" i="1"/>
  <c r="AC16855" i="1"/>
  <c r="AC16856" i="1"/>
  <c r="AC16857" i="1"/>
  <c r="AC16858" i="1"/>
  <c r="AC16859" i="1"/>
  <c r="AC16860" i="1"/>
  <c r="AC16861" i="1"/>
  <c r="AC16862" i="1"/>
  <c r="AC16863" i="1"/>
  <c r="AC16864" i="1"/>
  <c r="AC16865" i="1"/>
  <c r="AC16866" i="1"/>
  <c r="AC16867" i="1"/>
  <c r="AC16868" i="1"/>
  <c r="AC16869" i="1"/>
  <c r="AC16870" i="1"/>
  <c r="AC16871" i="1"/>
  <c r="AC16872" i="1"/>
  <c r="AC16873" i="1"/>
  <c r="AC16874" i="1"/>
  <c r="AC16875" i="1"/>
  <c r="AC16876" i="1"/>
  <c r="AC16877" i="1"/>
  <c r="AC16878" i="1"/>
  <c r="AC16879" i="1"/>
  <c r="AC16880" i="1"/>
  <c r="AC16881" i="1"/>
  <c r="AC16882" i="1"/>
  <c r="AC16883" i="1"/>
  <c r="AC16884" i="1"/>
  <c r="AC16885" i="1"/>
  <c r="AC16886" i="1"/>
  <c r="AC16887" i="1"/>
  <c r="AC16888" i="1"/>
  <c r="AC16889" i="1"/>
  <c r="AC16890" i="1"/>
  <c r="AC16891" i="1"/>
  <c r="AC16892" i="1"/>
  <c r="AC16893" i="1"/>
  <c r="AC16894" i="1"/>
  <c r="AC16895" i="1"/>
  <c r="AC16896" i="1"/>
  <c r="AC16897" i="1"/>
  <c r="AC16898" i="1"/>
  <c r="AC16899" i="1"/>
  <c r="AC16900" i="1"/>
  <c r="AC16901" i="1"/>
  <c r="AC16902" i="1"/>
  <c r="AC16903" i="1"/>
  <c r="AC16904" i="1"/>
  <c r="AC16905" i="1"/>
  <c r="AC16906" i="1"/>
  <c r="AC16907" i="1"/>
  <c r="AC16908" i="1"/>
  <c r="AC16909" i="1"/>
  <c r="AC16910" i="1"/>
  <c r="AC16911" i="1"/>
  <c r="AC16912" i="1"/>
  <c r="AC16913" i="1"/>
  <c r="AC16914" i="1"/>
  <c r="AC16915" i="1"/>
  <c r="AC16916" i="1"/>
  <c r="AC16917" i="1"/>
  <c r="AC16918" i="1"/>
  <c r="AC16919" i="1"/>
  <c r="AC16920" i="1"/>
  <c r="AC16921" i="1"/>
  <c r="AC16922" i="1"/>
  <c r="AC16923" i="1"/>
  <c r="AC16924" i="1"/>
  <c r="AC16925" i="1"/>
  <c r="AC16926" i="1"/>
  <c r="AC16927" i="1"/>
  <c r="AC16928" i="1"/>
  <c r="AC16929" i="1"/>
  <c r="AC16930" i="1"/>
  <c r="AC16931" i="1"/>
  <c r="AC16932" i="1"/>
  <c r="AC16933" i="1"/>
  <c r="AC16934" i="1"/>
  <c r="AC16935" i="1"/>
  <c r="AC16936" i="1"/>
  <c r="AC16937" i="1"/>
  <c r="AC16938" i="1"/>
  <c r="AC16939" i="1"/>
  <c r="AC16940" i="1"/>
  <c r="AC16941" i="1"/>
  <c r="AC16942" i="1"/>
  <c r="AC16943" i="1"/>
  <c r="AC16944" i="1"/>
  <c r="AC16945" i="1"/>
  <c r="AC16946" i="1"/>
  <c r="AC16947" i="1"/>
  <c r="AC16948" i="1"/>
  <c r="AC16949" i="1"/>
  <c r="AC16950" i="1"/>
  <c r="AC16951" i="1"/>
  <c r="AC16952" i="1"/>
  <c r="AC16953" i="1"/>
  <c r="AC16954" i="1"/>
  <c r="AC16955" i="1"/>
  <c r="AC16956" i="1"/>
  <c r="AC16957" i="1"/>
  <c r="AC16958" i="1"/>
  <c r="AC16959" i="1"/>
  <c r="AC16960" i="1"/>
  <c r="AC16961" i="1"/>
  <c r="AC16962" i="1"/>
  <c r="AC16963" i="1"/>
  <c r="AC16964" i="1"/>
  <c r="AC16965" i="1"/>
  <c r="AC16966" i="1"/>
  <c r="AC16967" i="1"/>
  <c r="AC16968" i="1"/>
  <c r="AC16969" i="1"/>
  <c r="AC16970" i="1"/>
  <c r="AC16971" i="1"/>
  <c r="AC16972" i="1"/>
  <c r="AC16973" i="1"/>
  <c r="AC16974" i="1"/>
  <c r="AC16975" i="1"/>
  <c r="AC16976" i="1"/>
  <c r="AC16977" i="1"/>
  <c r="AC16978" i="1"/>
  <c r="AC16979" i="1"/>
  <c r="AC16980" i="1"/>
  <c r="AC16981" i="1"/>
  <c r="AC16982" i="1"/>
  <c r="AC16983" i="1"/>
  <c r="AC16984" i="1"/>
  <c r="AC16985" i="1"/>
  <c r="AC16986" i="1"/>
  <c r="AC16987" i="1"/>
  <c r="AC16988" i="1"/>
  <c r="AC16989" i="1"/>
  <c r="AC16990" i="1"/>
  <c r="AC16991" i="1"/>
  <c r="AC16992" i="1"/>
  <c r="AC16993" i="1"/>
  <c r="AC16994" i="1"/>
  <c r="AC16995" i="1"/>
  <c r="AC16996" i="1"/>
  <c r="AC16997" i="1"/>
  <c r="AC16998" i="1"/>
  <c r="AC16999" i="1"/>
  <c r="AC17000" i="1"/>
  <c r="AC17001" i="1"/>
  <c r="AC17002" i="1"/>
  <c r="AC17003" i="1"/>
  <c r="AC17004" i="1"/>
  <c r="AC17005" i="1"/>
  <c r="AC17006" i="1"/>
  <c r="AC17007" i="1"/>
  <c r="AC17008" i="1"/>
  <c r="AC17009" i="1"/>
  <c r="AC17010" i="1"/>
  <c r="AC17011" i="1"/>
  <c r="AC17012" i="1"/>
  <c r="AC17013" i="1"/>
  <c r="AC17014" i="1"/>
  <c r="AC17015" i="1"/>
  <c r="AC17016" i="1"/>
  <c r="AC17017" i="1"/>
  <c r="AC17018" i="1"/>
  <c r="AC17019" i="1"/>
  <c r="AC17020" i="1"/>
  <c r="AC17021" i="1"/>
  <c r="AC17022" i="1"/>
  <c r="AC17023" i="1"/>
  <c r="AC17024" i="1"/>
  <c r="AC17025" i="1"/>
  <c r="AC17026" i="1"/>
  <c r="AC17027" i="1"/>
  <c r="AC17028" i="1"/>
  <c r="AC17029" i="1"/>
  <c r="AC17030" i="1"/>
  <c r="AC17031" i="1"/>
  <c r="AC17032" i="1"/>
  <c r="AC17033" i="1"/>
  <c r="AC17034" i="1"/>
  <c r="AC17035" i="1"/>
  <c r="AC17036" i="1"/>
  <c r="AC17037" i="1"/>
  <c r="AC17038" i="1"/>
  <c r="AC17039" i="1"/>
  <c r="AC17040" i="1"/>
  <c r="AC17041" i="1"/>
  <c r="AC17042" i="1"/>
  <c r="AC17043" i="1"/>
  <c r="AC17044" i="1"/>
  <c r="AC17045" i="1"/>
  <c r="AC17046" i="1"/>
  <c r="AC17047" i="1"/>
  <c r="AC17048" i="1"/>
  <c r="AC17049" i="1"/>
  <c r="AC17050" i="1"/>
  <c r="AC17051" i="1"/>
  <c r="AC17052" i="1"/>
  <c r="AC17053" i="1"/>
  <c r="AC17054" i="1"/>
  <c r="AC17055" i="1"/>
  <c r="AC17056" i="1"/>
  <c r="AC17057" i="1"/>
  <c r="AC17058" i="1"/>
  <c r="AC17059" i="1"/>
  <c r="AC17060" i="1"/>
  <c r="AC17061" i="1"/>
  <c r="AC17062" i="1"/>
  <c r="AC17063" i="1"/>
  <c r="AC17064" i="1"/>
  <c r="AC17065" i="1"/>
  <c r="AC17066" i="1"/>
  <c r="AC17067" i="1"/>
  <c r="AC17068" i="1"/>
  <c r="AC17069" i="1"/>
  <c r="AC17070" i="1"/>
  <c r="AC17071" i="1"/>
  <c r="AC17072" i="1"/>
  <c r="AC17073" i="1"/>
  <c r="AC17074" i="1"/>
  <c r="AC17075" i="1"/>
  <c r="AC17076" i="1"/>
  <c r="AC17077" i="1"/>
  <c r="AC17078" i="1"/>
  <c r="AC17079" i="1"/>
  <c r="AC17080" i="1"/>
  <c r="AC17081" i="1"/>
  <c r="AC17082" i="1"/>
  <c r="AC17083" i="1"/>
  <c r="AC17084" i="1"/>
  <c r="AC17085" i="1"/>
  <c r="AC17086" i="1"/>
  <c r="AC17087" i="1"/>
  <c r="AC17088" i="1"/>
  <c r="AC17089" i="1"/>
  <c r="AC17090" i="1"/>
  <c r="AC17091" i="1"/>
  <c r="AC17092" i="1"/>
  <c r="AC17093" i="1"/>
  <c r="AC17094" i="1"/>
  <c r="AC17095" i="1"/>
  <c r="AC17096" i="1"/>
  <c r="AC17097" i="1"/>
  <c r="AC17098" i="1"/>
  <c r="AC17099" i="1"/>
  <c r="AC17100" i="1"/>
  <c r="AC17101" i="1"/>
  <c r="AC17102" i="1"/>
  <c r="AC17103" i="1"/>
  <c r="AC17104" i="1"/>
  <c r="AC17105" i="1"/>
  <c r="AC17106" i="1"/>
  <c r="AC17107" i="1"/>
  <c r="AC17108" i="1"/>
  <c r="AC17109" i="1"/>
  <c r="AC17110" i="1"/>
  <c r="AC17111" i="1"/>
  <c r="AC17112" i="1"/>
  <c r="AC17113" i="1"/>
  <c r="AC17114" i="1"/>
  <c r="AC17115" i="1"/>
  <c r="AC17116" i="1"/>
  <c r="AC17117" i="1"/>
  <c r="AC17118" i="1"/>
  <c r="AC17119" i="1"/>
  <c r="AC17120" i="1"/>
  <c r="AC17121" i="1"/>
  <c r="AC17122" i="1"/>
  <c r="AC17123" i="1"/>
  <c r="AC17124" i="1"/>
  <c r="AC17125" i="1"/>
  <c r="AC17126" i="1"/>
  <c r="AC17127" i="1"/>
  <c r="AC17128" i="1"/>
  <c r="AC17129" i="1"/>
  <c r="AC17130" i="1"/>
  <c r="AC17131" i="1"/>
  <c r="AC17132" i="1"/>
  <c r="AC17133" i="1"/>
  <c r="AC17134" i="1"/>
  <c r="AC17135" i="1"/>
  <c r="AC17136" i="1"/>
  <c r="AC17137" i="1"/>
  <c r="AC17138" i="1"/>
  <c r="AC17139" i="1"/>
  <c r="AC17140" i="1"/>
  <c r="AC17141" i="1"/>
  <c r="AC17142" i="1"/>
  <c r="AC17143" i="1"/>
  <c r="AC17144" i="1"/>
  <c r="AC17145" i="1"/>
  <c r="AC17146" i="1"/>
  <c r="AC17147" i="1"/>
  <c r="AC17148" i="1"/>
  <c r="AC17149" i="1"/>
  <c r="AC17150" i="1"/>
  <c r="AC17151" i="1"/>
  <c r="AC17152" i="1"/>
  <c r="AC17153" i="1"/>
  <c r="AC17154" i="1"/>
  <c r="AC17155" i="1"/>
  <c r="AC17156" i="1"/>
  <c r="AC17157" i="1"/>
  <c r="AC17158" i="1"/>
  <c r="AC17159" i="1"/>
  <c r="AC17160" i="1"/>
  <c r="AC17161" i="1"/>
  <c r="AC17162" i="1"/>
  <c r="AC17163" i="1"/>
  <c r="AC17164" i="1"/>
  <c r="AC17165" i="1"/>
  <c r="AC17166" i="1"/>
  <c r="AC17167" i="1"/>
  <c r="AC17168" i="1"/>
  <c r="AC17169" i="1"/>
  <c r="AC17170" i="1"/>
  <c r="AC17171" i="1"/>
  <c r="AC17172" i="1"/>
  <c r="AC17173" i="1"/>
  <c r="AC17174" i="1"/>
  <c r="AC17175" i="1"/>
  <c r="AC17176" i="1"/>
  <c r="AC17177" i="1"/>
  <c r="AC17178" i="1"/>
  <c r="AC17179" i="1"/>
  <c r="AC17180" i="1"/>
  <c r="AC17181" i="1"/>
  <c r="AC17182" i="1"/>
  <c r="AC17183" i="1"/>
  <c r="AC17184" i="1"/>
  <c r="AC17185" i="1"/>
  <c r="AC17186" i="1"/>
  <c r="AC17187" i="1"/>
  <c r="AC17188" i="1"/>
  <c r="AC17189" i="1"/>
  <c r="AC17190" i="1"/>
  <c r="AC17191" i="1"/>
  <c r="AC17192" i="1"/>
  <c r="AC17193" i="1"/>
  <c r="AC17194" i="1"/>
  <c r="AC17195" i="1"/>
  <c r="AC17196" i="1"/>
  <c r="AC17197" i="1"/>
  <c r="AC17198" i="1"/>
  <c r="AC17199" i="1"/>
  <c r="AC17200" i="1"/>
  <c r="AC17201" i="1"/>
  <c r="AC17202" i="1"/>
  <c r="AC17203" i="1"/>
  <c r="AC17204" i="1"/>
  <c r="AC17205" i="1"/>
  <c r="AC17206" i="1"/>
  <c r="AC17207" i="1"/>
  <c r="AC17208" i="1"/>
  <c r="AC17209" i="1"/>
  <c r="AC17210" i="1"/>
  <c r="AC17211" i="1"/>
  <c r="AC17212" i="1"/>
  <c r="AC17213" i="1"/>
  <c r="AC17214" i="1"/>
  <c r="AC17215" i="1"/>
  <c r="AC17216" i="1"/>
  <c r="AC17217" i="1"/>
  <c r="AC17218" i="1"/>
  <c r="AC17219" i="1"/>
  <c r="AC17220" i="1"/>
  <c r="AC17221" i="1"/>
  <c r="AC17222" i="1"/>
  <c r="AC17223" i="1"/>
  <c r="AC17224" i="1"/>
  <c r="AC17225" i="1"/>
  <c r="AC17226" i="1"/>
  <c r="AC17227" i="1"/>
  <c r="AC17228" i="1"/>
  <c r="AC17229" i="1"/>
  <c r="AC17230" i="1"/>
  <c r="AC17231" i="1"/>
  <c r="AC17232" i="1"/>
  <c r="AC17233" i="1"/>
  <c r="AC17234" i="1"/>
  <c r="AC17235" i="1"/>
  <c r="AC17236" i="1"/>
  <c r="AC17237" i="1"/>
  <c r="AC17238" i="1"/>
  <c r="AC17239" i="1"/>
  <c r="AC17240" i="1"/>
  <c r="AC17241" i="1"/>
  <c r="AC17242" i="1"/>
  <c r="AC17243" i="1"/>
  <c r="AC17244" i="1"/>
  <c r="AC17245" i="1"/>
  <c r="AC17246" i="1"/>
  <c r="AC17247" i="1"/>
  <c r="AC17248" i="1"/>
  <c r="AC17249" i="1"/>
  <c r="AC17250" i="1"/>
  <c r="AC17251" i="1"/>
  <c r="AC17252" i="1"/>
  <c r="AC17253" i="1"/>
  <c r="AC17254" i="1"/>
  <c r="AC17255" i="1"/>
  <c r="AC17256" i="1"/>
  <c r="AC17257" i="1"/>
  <c r="AC17258" i="1"/>
  <c r="AC17259" i="1"/>
  <c r="AC17260" i="1"/>
  <c r="AC17261" i="1"/>
  <c r="AC17262" i="1"/>
  <c r="AC17263" i="1"/>
  <c r="AC17264" i="1"/>
  <c r="AC17265" i="1"/>
  <c r="AC17266" i="1"/>
  <c r="AC17267" i="1"/>
  <c r="AC17268" i="1"/>
  <c r="AC17269" i="1"/>
  <c r="AC17270" i="1"/>
  <c r="AC17271" i="1"/>
  <c r="AC17272" i="1"/>
  <c r="AC17273" i="1"/>
  <c r="AC17274" i="1"/>
  <c r="AC17275" i="1"/>
  <c r="AC17276" i="1"/>
  <c r="AC17277" i="1"/>
  <c r="AC17278" i="1"/>
  <c r="AC17279" i="1"/>
  <c r="AC17280" i="1"/>
  <c r="AC17281" i="1"/>
  <c r="AC17282" i="1"/>
  <c r="AC17283" i="1"/>
  <c r="AC17284" i="1"/>
  <c r="AC17285" i="1"/>
  <c r="AC17286" i="1"/>
  <c r="AC17287" i="1"/>
  <c r="AC17288" i="1"/>
  <c r="AC17289" i="1"/>
  <c r="AC17290" i="1"/>
  <c r="AC17291" i="1"/>
  <c r="AC17292" i="1"/>
  <c r="AC17293" i="1"/>
  <c r="AC17294" i="1"/>
  <c r="AC17295" i="1"/>
  <c r="AC17296" i="1"/>
  <c r="AC17297" i="1"/>
  <c r="AC17298" i="1"/>
  <c r="AC17299" i="1"/>
  <c r="AC17300" i="1"/>
  <c r="AC17301" i="1"/>
  <c r="AC17302" i="1"/>
  <c r="AC17303" i="1"/>
  <c r="AC17304" i="1"/>
  <c r="AC17305" i="1"/>
  <c r="AC17306" i="1"/>
  <c r="AC17307" i="1"/>
  <c r="AC17308" i="1"/>
  <c r="AC17309" i="1"/>
  <c r="AC17310" i="1"/>
  <c r="AC17311" i="1"/>
  <c r="AC17312" i="1"/>
  <c r="AC17313" i="1"/>
  <c r="AC17314" i="1"/>
  <c r="AC17315" i="1"/>
  <c r="AC17316" i="1"/>
  <c r="AC17317" i="1"/>
  <c r="AC17318" i="1"/>
  <c r="AC17319" i="1"/>
  <c r="AC17320" i="1"/>
  <c r="AC17321" i="1"/>
  <c r="AC17322" i="1"/>
  <c r="AC17323" i="1"/>
  <c r="AC17324" i="1"/>
  <c r="AC17325" i="1"/>
  <c r="AC17326" i="1"/>
  <c r="AC17327" i="1"/>
  <c r="AC17328" i="1"/>
  <c r="AC17329" i="1"/>
  <c r="AC17330" i="1"/>
  <c r="AC17331" i="1"/>
  <c r="AC17332" i="1"/>
  <c r="AC17333" i="1"/>
  <c r="AC17334" i="1"/>
  <c r="AC17335" i="1"/>
  <c r="AC17336" i="1"/>
  <c r="AC17337" i="1"/>
  <c r="AC17338" i="1"/>
  <c r="AC17339" i="1"/>
  <c r="AC17340" i="1"/>
  <c r="AC17341" i="1"/>
  <c r="AC17342" i="1"/>
  <c r="AC17343" i="1"/>
  <c r="AC17344" i="1"/>
  <c r="AC17345" i="1"/>
  <c r="AC17346" i="1"/>
  <c r="AC17347" i="1"/>
  <c r="AC17348" i="1"/>
  <c r="AC17349" i="1"/>
  <c r="AC17350" i="1"/>
  <c r="AC17351" i="1"/>
  <c r="AC17352" i="1"/>
  <c r="AC17353" i="1"/>
  <c r="AC17354" i="1"/>
  <c r="AC17355" i="1"/>
  <c r="AC17356" i="1"/>
  <c r="AC17357" i="1"/>
  <c r="AC17358" i="1"/>
  <c r="AC17359" i="1"/>
  <c r="AC17360" i="1"/>
  <c r="AC17361" i="1"/>
  <c r="AC17362" i="1"/>
  <c r="AC17363" i="1"/>
  <c r="AC17364" i="1"/>
  <c r="AC17365" i="1"/>
  <c r="AC17366" i="1"/>
  <c r="AC17367" i="1"/>
  <c r="AC17368" i="1"/>
  <c r="AC17369" i="1"/>
  <c r="AC17370" i="1"/>
  <c r="AC17371" i="1"/>
  <c r="AC17372" i="1"/>
  <c r="AC17373" i="1"/>
  <c r="AC17374" i="1"/>
  <c r="AC17375" i="1"/>
  <c r="AC17376" i="1"/>
  <c r="AC17377" i="1"/>
  <c r="AC17378" i="1"/>
  <c r="AC17379" i="1"/>
  <c r="AC17380" i="1"/>
  <c r="AC17381" i="1"/>
  <c r="AC17382" i="1"/>
  <c r="AC17383" i="1"/>
  <c r="AC17384" i="1"/>
  <c r="AC17385" i="1"/>
  <c r="AC17386" i="1"/>
  <c r="AC17387" i="1"/>
  <c r="AC17388" i="1"/>
  <c r="AC17389" i="1"/>
  <c r="AC17390" i="1"/>
  <c r="AC17391" i="1"/>
  <c r="AC17392" i="1"/>
  <c r="AC17393" i="1"/>
  <c r="AC17394" i="1"/>
  <c r="AC17395" i="1"/>
  <c r="AC17396" i="1"/>
  <c r="AC17397" i="1"/>
  <c r="AC17398" i="1"/>
  <c r="AC17399" i="1"/>
  <c r="AC17400" i="1"/>
  <c r="AC17401" i="1"/>
  <c r="AC17402" i="1"/>
  <c r="AC17403" i="1"/>
  <c r="AC17404" i="1"/>
  <c r="AC17405" i="1"/>
  <c r="AC17406" i="1"/>
  <c r="AC17407" i="1"/>
  <c r="AC17408" i="1"/>
  <c r="AC17409" i="1"/>
  <c r="AC17410" i="1"/>
  <c r="AC17411" i="1"/>
  <c r="AC17412" i="1"/>
  <c r="AC17413" i="1"/>
  <c r="AC17414" i="1"/>
  <c r="AC17415" i="1"/>
  <c r="AC17416" i="1"/>
  <c r="AC17417" i="1"/>
  <c r="AC17418" i="1"/>
  <c r="AC17419" i="1"/>
  <c r="AC17420" i="1"/>
  <c r="AC17421" i="1"/>
  <c r="AC17422" i="1"/>
  <c r="AC17423" i="1"/>
  <c r="AC17424" i="1"/>
  <c r="AC17425" i="1"/>
  <c r="AC17426" i="1"/>
  <c r="AC17427" i="1"/>
  <c r="AC17428" i="1"/>
  <c r="AC17429" i="1"/>
  <c r="AC17430" i="1"/>
  <c r="AC17431" i="1"/>
  <c r="AC17432" i="1"/>
  <c r="AC17433" i="1"/>
  <c r="AC17434" i="1"/>
  <c r="AC17435" i="1"/>
  <c r="AC17436" i="1"/>
  <c r="AC17437" i="1"/>
  <c r="AC17438" i="1"/>
  <c r="AC17439" i="1"/>
  <c r="AC17440" i="1"/>
  <c r="AC17441" i="1"/>
  <c r="AC17442" i="1"/>
  <c r="AC17443" i="1"/>
  <c r="AC17444" i="1"/>
  <c r="AC17445" i="1"/>
  <c r="AC17446" i="1"/>
  <c r="AC17447" i="1"/>
  <c r="AC17448" i="1"/>
  <c r="AC17449" i="1"/>
  <c r="AC17450" i="1"/>
  <c r="AC17451" i="1"/>
  <c r="AC17452" i="1"/>
  <c r="AC17453" i="1"/>
  <c r="AC17454" i="1"/>
  <c r="AC17455" i="1"/>
  <c r="AC17456" i="1"/>
  <c r="AC17457" i="1"/>
  <c r="AC17458" i="1"/>
  <c r="AC17459" i="1"/>
  <c r="AC17460" i="1"/>
  <c r="AC17461" i="1"/>
  <c r="AC17462" i="1"/>
  <c r="AC17463" i="1"/>
  <c r="AC17464" i="1"/>
  <c r="AC17465" i="1"/>
  <c r="AC17466" i="1"/>
  <c r="AC17467" i="1"/>
  <c r="AC17468" i="1"/>
  <c r="AC17469" i="1"/>
  <c r="AC17470" i="1"/>
  <c r="AC17471" i="1"/>
  <c r="AC17472" i="1"/>
  <c r="AC17473" i="1"/>
  <c r="AC17474" i="1"/>
  <c r="AC17475" i="1"/>
  <c r="AC17476" i="1"/>
  <c r="AC17477" i="1"/>
  <c r="AC17478" i="1"/>
  <c r="AC17479" i="1"/>
  <c r="AC17480" i="1"/>
  <c r="AC17481" i="1"/>
  <c r="AC17482" i="1"/>
  <c r="AC17483" i="1"/>
  <c r="AC17484" i="1"/>
  <c r="AC17485" i="1"/>
  <c r="AC17486" i="1"/>
  <c r="AC17487" i="1"/>
  <c r="AC17488" i="1"/>
  <c r="AC17489" i="1"/>
  <c r="AC17490" i="1"/>
  <c r="AC17491" i="1"/>
  <c r="AC17492" i="1"/>
  <c r="AC17493" i="1"/>
  <c r="AC17494" i="1"/>
  <c r="AC17495" i="1"/>
  <c r="AC17496" i="1"/>
  <c r="AC17497" i="1"/>
  <c r="AC17498" i="1"/>
  <c r="AC17499" i="1"/>
  <c r="AC17500" i="1"/>
  <c r="AC17501" i="1"/>
  <c r="AC17502" i="1"/>
  <c r="AC17503" i="1"/>
  <c r="AC17504" i="1"/>
  <c r="AC17505" i="1"/>
  <c r="AC17506" i="1"/>
  <c r="AC17507" i="1"/>
  <c r="AC17508" i="1"/>
  <c r="AC17509" i="1"/>
  <c r="AC17510" i="1"/>
  <c r="AC17511" i="1"/>
  <c r="AC17512" i="1"/>
  <c r="AC17513" i="1"/>
  <c r="AC17514" i="1"/>
  <c r="AC17515" i="1"/>
  <c r="AC17516" i="1"/>
  <c r="AC17517" i="1"/>
  <c r="AC17518" i="1"/>
  <c r="AC17519" i="1"/>
  <c r="AC17520" i="1"/>
  <c r="AC17521" i="1"/>
  <c r="AC17522" i="1"/>
  <c r="AC17523" i="1"/>
  <c r="AC17524" i="1"/>
  <c r="AC17525" i="1"/>
  <c r="AC17526" i="1"/>
  <c r="AC17527" i="1"/>
  <c r="AC17528" i="1"/>
  <c r="AC17529" i="1"/>
  <c r="AC17530" i="1"/>
  <c r="AC17531" i="1"/>
  <c r="AC17532" i="1"/>
  <c r="AC17533" i="1"/>
  <c r="AC17534" i="1"/>
  <c r="AC17535" i="1"/>
  <c r="AC17536" i="1"/>
  <c r="AC17537" i="1"/>
  <c r="AC17538" i="1"/>
  <c r="AC17539" i="1"/>
  <c r="AC17540" i="1"/>
  <c r="AC17541" i="1"/>
  <c r="AC17542" i="1"/>
  <c r="AC17543" i="1"/>
  <c r="AC17544" i="1"/>
  <c r="AC17545" i="1"/>
  <c r="AC17546" i="1"/>
  <c r="AC17547" i="1"/>
  <c r="AC17548" i="1"/>
  <c r="AC17549" i="1"/>
  <c r="AC17550" i="1"/>
  <c r="AC17551" i="1"/>
  <c r="AC17552" i="1"/>
  <c r="AC17553" i="1"/>
  <c r="AC17554" i="1"/>
  <c r="AC17555" i="1"/>
  <c r="AC17556" i="1"/>
  <c r="AC17557" i="1"/>
  <c r="AC17558" i="1"/>
  <c r="AC17559" i="1"/>
  <c r="AC17560" i="1"/>
  <c r="AC17561" i="1"/>
  <c r="AC17562" i="1"/>
  <c r="AC17563" i="1"/>
  <c r="AC17564" i="1"/>
  <c r="AC17565" i="1"/>
  <c r="AC17566" i="1"/>
  <c r="AC17567" i="1"/>
  <c r="AC17568" i="1"/>
  <c r="AC17569" i="1"/>
  <c r="AC17570" i="1"/>
  <c r="AC17571" i="1"/>
  <c r="AC17572" i="1"/>
  <c r="AC17573" i="1"/>
  <c r="AC17574" i="1"/>
  <c r="AC17575" i="1"/>
  <c r="AC17576" i="1"/>
  <c r="AC17577" i="1"/>
  <c r="AC17578" i="1"/>
  <c r="AC17579" i="1"/>
  <c r="AC17580" i="1"/>
  <c r="AC17581" i="1"/>
  <c r="AC17582" i="1"/>
  <c r="AC17583" i="1"/>
  <c r="AC17584" i="1"/>
  <c r="AC17585" i="1"/>
  <c r="AC17586" i="1"/>
  <c r="AC17587" i="1"/>
  <c r="AC17588" i="1"/>
  <c r="AC17589" i="1"/>
  <c r="AC17590" i="1"/>
  <c r="AC17591" i="1"/>
  <c r="AC17592" i="1"/>
  <c r="AC17593" i="1"/>
  <c r="AC17594" i="1"/>
  <c r="AC17595" i="1"/>
  <c r="AC17596" i="1"/>
  <c r="AC17597" i="1"/>
  <c r="AC17598" i="1"/>
  <c r="AC17599" i="1"/>
  <c r="AC17600" i="1"/>
  <c r="AC17601" i="1"/>
  <c r="AC17602" i="1"/>
  <c r="AC17603" i="1"/>
  <c r="AC17604" i="1"/>
  <c r="AC17605" i="1"/>
  <c r="AC17606" i="1"/>
  <c r="AC17607" i="1"/>
  <c r="AC17608" i="1"/>
  <c r="AC17609" i="1"/>
  <c r="AC17610" i="1"/>
  <c r="AC17611" i="1"/>
  <c r="AC17612" i="1"/>
  <c r="AC17613" i="1"/>
  <c r="AC17614" i="1"/>
  <c r="AC17615" i="1"/>
  <c r="AC17616" i="1"/>
  <c r="AC17617" i="1"/>
  <c r="AC17618" i="1"/>
  <c r="AC17619" i="1"/>
  <c r="AC17620" i="1"/>
  <c r="AC17621" i="1"/>
  <c r="AC17622" i="1"/>
  <c r="AC17623" i="1"/>
  <c r="AC17624" i="1"/>
  <c r="AC17625" i="1"/>
  <c r="AC17626" i="1"/>
  <c r="AC17627" i="1"/>
  <c r="AC17628" i="1"/>
  <c r="AC17629" i="1"/>
  <c r="AC17630" i="1"/>
  <c r="AC17631" i="1"/>
  <c r="AC17632" i="1"/>
  <c r="AC17633" i="1"/>
  <c r="AC17634" i="1"/>
  <c r="AC17635" i="1"/>
  <c r="AC17636" i="1"/>
  <c r="AC17637" i="1"/>
  <c r="AC17638" i="1"/>
  <c r="AC17639" i="1"/>
  <c r="AC17640" i="1"/>
  <c r="AC17641" i="1"/>
  <c r="AC17642" i="1"/>
  <c r="AC17643" i="1"/>
  <c r="AC17644" i="1"/>
  <c r="AC17645" i="1"/>
  <c r="AC17646" i="1"/>
  <c r="AC17647" i="1"/>
  <c r="AC17648" i="1"/>
  <c r="AC17649" i="1"/>
  <c r="AC17650" i="1"/>
  <c r="AC17651" i="1"/>
  <c r="AC17652" i="1"/>
  <c r="AC17653" i="1"/>
  <c r="AC17654" i="1"/>
  <c r="AC17655" i="1"/>
  <c r="AC17656" i="1"/>
  <c r="AC17657" i="1"/>
  <c r="AC17658" i="1"/>
  <c r="AC17659" i="1"/>
  <c r="AC17660" i="1"/>
  <c r="AC17661" i="1"/>
  <c r="AC17662" i="1"/>
  <c r="AC17663" i="1"/>
  <c r="AC17664" i="1"/>
  <c r="AC17665" i="1"/>
  <c r="AC17666" i="1"/>
  <c r="AC17667" i="1"/>
  <c r="AC17668" i="1"/>
  <c r="AC17669" i="1"/>
  <c r="AC17670" i="1"/>
  <c r="AC17671" i="1"/>
  <c r="AC17672" i="1"/>
  <c r="AC17673" i="1"/>
  <c r="AC17674" i="1"/>
  <c r="AC17675" i="1"/>
  <c r="AC17676" i="1"/>
  <c r="AC17677" i="1"/>
  <c r="AC17678" i="1"/>
  <c r="AC17679" i="1"/>
  <c r="AC17680" i="1"/>
  <c r="AC17681" i="1"/>
  <c r="AC17682" i="1"/>
  <c r="AC17683" i="1"/>
  <c r="AC17684" i="1"/>
  <c r="AC17685" i="1"/>
  <c r="AC17686" i="1"/>
  <c r="AC17687" i="1"/>
  <c r="AC17688" i="1"/>
  <c r="AC17689" i="1"/>
  <c r="AC17690" i="1"/>
  <c r="AC17691" i="1"/>
  <c r="AC17692" i="1"/>
  <c r="AC17693" i="1"/>
  <c r="AC17694" i="1"/>
  <c r="AC17695" i="1"/>
  <c r="AC17696" i="1"/>
  <c r="AC17697" i="1"/>
  <c r="AC17698" i="1"/>
  <c r="AC17699" i="1"/>
  <c r="AC17700" i="1"/>
  <c r="AC17701" i="1"/>
  <c r="AC17702" i="1"/>
  <c r="AC17703" i="1"/>
  <c r="AC17704" i="1"/>
  <c r="AC17705" i="1"/>
  <c r="AC17706" i="1"/>
  <c r="AC17707" i="1"/>
  <c r="AC17708" i="1"/>
  <c r="AC17709" i="1"/>
  <c r="AC17710" i="1"/>
  <c r="AC17711" i="1"/>
  <c r="AC17712" i="1"/>
  <c r="AC17713" i="1"/>
  <c r="AC17714" i="1"/>
  <c r="AC17715" i="1"/>
  <c r="AC17716" i="1"/>
  <c r="AC17717" i="1"/>
  <c r="AC17718" i="1"/>
  <c r="AC17719" i="1"/>
  <c r="AC17720" i="1"/>
  <c r="AC17721" i="1"/>
  <c r="AC17722" i="1"/>
  <c r="AC17723" i="1"/>
  <c r="AC17724" i="1"/>
  <c r="AC17725" i="1"/>
  <c r="AC17726" i="1"/>
  <c r="AC17727" i="1"/>
  <c r="AC17728" i="1"/>
  <c r="AC17729" i="1"/>
  <c r="AC17730" i="1"/>
  <c r="AC17731" i="1"/>
  <c r="AC17732" i="1"/>
  <c r="AC17733" i="1"/>
  <c r="AC17734" i="1"/>
  <c r="AC17735" i="1"/>
  <c r="AC17736" i="1"/>
  <c r="AC17737" i="1"/>
  <c r="AC17738" i="1"/>
  <c r="AC17739" i="1"/>
  <c r="AC17740" i="1"/>
  <c r="AC17741" i="1"/>
  <c r="AC17742" i="1"/>
  <c r="AC17743" i="1"/>
  <c r="AC17744" i="1"/>
  <c r="AC17745" i="1"/>
  <c r="AC17746" i="1"/>
  <c r="AC17747" i="1"/>
  <c r="AC17748" i="1"/>
  <c r="AC17749" i="1"/>
  <c r="AC17750" i="1"/>
  <c r="AC17751" i="1"/>
  <c r="AC17752" i="1"/>
  <c r="AC17753" i="1"/>
  <c r="AC17754" i="1"/>
  <c r="AC17755" i="1"/>
  <c r="AC17756" i="1"/>
  <c r="AC17757" i="1"/>
  <c r="AC17758" i="1"/>
  <c r="AC17759" i="1"/>
  <c r="AC17760" i="1"/>
  <c r="AC17761" i="1"/>
  <c r="AC17762" i="1"/>
  <c r="AC17763" i="1"/>
  <c r="AC17764" i="1"/>
  <c r="AC17765" i="1"/>
  <c r="AC17766" i="1"/>
  <c r="AC17767" i="1"/>
  <c r="AC17768" i="1"/>
  <c r="AC17769" i="1"/>
  <c r="AC17770" i="1"/>
  <c r="AC17771" i="1"/>
  <c r="AC17772" i="1"/>
  <c r="AC17773" i="1"/>
  <c r="AC17774" i="1"/>
  <c r="AC17775" i="1"/>
  <c r="AC17776" i="1"/>
  <c r="AC17777" i="1"/>
  <c r="AC17778" i="1"/>
  <c r="AC17779" i="1"/>
  <c r="AC17780" i="1"/>
  <c r="AC17781" i="1"/>
  <c r="AC17782" i="1"/>
  <c r="AC17783" i="1"/>
  <c r="AC17784" i="1"/>
  <c r="AC17785" i="1"/>
  <c r="AC17786" i="1"/>
  <c r="AC17787" i="1"/>
  <c r="AC17788" i="1"/>
  <c r="AC17789" i="1"/>
  <c r="AC17790" i="1"/>
  <c r="AC17791" i="1"/>
  <c r="AC17792" i="1"/>
  <c r="AC17793" i="1"/>
  <c r="AC17794" i="1"/>
  <c r="AC17795" i="1"/>
  <c r="AC17796" i="1"/>
  <c r="AC17797" i="1"/>
  <c r="AC17798" i="1"/>
  <c r="AC17799" i="1"/>
  <c r="AC17800" i="1"/>
  <c r="AC17801" i="1"/>
  <c r="AC17802" i="1"/>
  <c r="AC17803" i="1"/>
  <c r="AC17804" i="1"/>
  <c r="AC17805" i="1"/>
  <c r="AC17806" i="1"/>
  <c r="AC17807" i="1"/>
  <c r="AC17808" i="1"/>
  <c r="AC17809" i="1"/>
  <c r="AC17810" i="1"/>
  <c r="AC17811" i="1"/>
  <c r="AC17812" i="1"/>
  <c r="AC17813" i="1"/>
  <c r="AC17814" i="1"/>
  <c r="AC17815" i="1"/>
  <c r="AC17816" i="1"/>
  <c r="AC17817" i="1"/>
  <c r="AC17818" i="1"/>
  <c r="AC17819" i="1"/>
  <c r="AC17820" i="1"/>
  <c r="AC17821" i="1"/>
  <c r="AC17822" i="1"/>
  <c r="AC17823" i="1"/>
  <c r="AC17824" i="1"/>
  <c r="AC17825" i="1"/>
  <c r="AC17826" i="1"/>
  <c r="AC17827" i="1"/>
  <c r="AC17828" i="1"/>
  <c r="AC17829" i="1"/>
  <c r="AC17830" i="1"/>
  <c r="AC17831" i="1"/>
  <c r="AC17832" i="1"/>
  <c r="AC17833" i="1"/>
  <c r="AC17834" i="1"/>
  <c r="AC17835" i="1"/>
  <c r="AC17836" i="1"/>
  <c r="AC17837" i="1"/>
  <c r="AC17838" i="1"/>
  <c r="AC17839" i="1"/>
  <c r="AC17840" i="1"/>
  <c r="AC17841" i="1"/>
  <c r="AC17842" i="1"/>
  <c r="AC17843" i="1"/>
  <c r="AC17844" i="1"/>
  <c r="AC17845" i="1"/>
  <c r="AC17846" i="1"/>
  <c r="AC17847" i="1"/>
  <c r="AC17848" i="1"/>
  <c r="AC17849" i="1"/>
  <c r="AC17850" i="1"/>
  <c r="AC17851" i="1"/>
  <c r="AC17852" i="1"/>
  <c r="AC17853" i="1"/>
  <c r="AC17854" i="1"/>
  <c r="AC17855" i="1"/>
  <c r="AC17856" i="1"/>
  <c r="AC17857" i="1"/>
  <c r="AC17858" i="1"/>
  <c r="AC17859" i="1"/>
  <c r="AC17860" i="1"/>
  <c r="AC17861" i="1"/>
  <c r="AC17862" i="1"/>
  <c r="AC17863" i="1"/>
  <c r="AC17864" i="1"/>
  <c r="AC17865" i="1"/>
  <c r="AC17866" i="1"/>
  <c r="AC17867" i="1"/>
  <c r="AC17868" i="1"/>
  <c r="AC17869" i="1"/>
  <c r="AC17870" i="1"/>
  <c r="AC17871" i="1"/>
  <c r="AC17872" i="1"/>
  <c r="AC17873" i="1"/>
  <c r="AC17874" i="1"/>
  <c r="AC17875" i="1"/>
  <c r="AC17876" i="1"/>
  <c r="AC17877" i="1"/>
  <c r="AC17878" i="1"/>
  <c r="AC17879" i="1"/>
  <c r="AC17880" i="1"/>
  <c r="AC17881" i="1"/>
  <c r="AC17882" i="1"/>
  <c r="AC17883" i="1"/>
  <c r="AC17884" i="1"/>
  <c r="AC17885" i="1"/>
  <c r="AC17886" i="1"/>
  <c r="AC17887" i="1"/>
  <c r="AC17888" i="1"/>
  <c r="AC17889" i="1"/>
  <c r="AC17890" i="1"/>
  <c r="AC17891" i="1"/>
  <c r="AC17892" i="1"/>
  <c r="AC17893" i="1"/>
  <c r="AC17894" i="1"/>
  <c r="AC17895" i="1"/>
  <c r="AC17896" i="1"/>
  <c r="AC17897" i="1"/>
  <c r="AC17898" i="1"/>
  <c r="AC17899" i="1"/>
  <c r="AC17900" i="1"/>
  <c r="AC17901" i="1"/>
  <c r="AC17902" i="1"/>
  <c r="AC17903" i="1"/>
  <c r="AC17904" i="1"/>
  <c r="AC17905" i="1"/>
  <c r="AC17906" i="1"/>
  <c r="AC17907" i="1"/>
  <c r="AC17908" i="1"/>
  <c r="AC17909" i="1"/>
  <c r="AC17910" i="1"/>
  <c r="AC17911" i="1"/>
  <c r="AC17912" i="1"/>
  <c r="AC17913" i="1"/>
  <c r="AC17914" i="1"/>
  <c r="AC17915" i="1"/>
  <c r="AC17916" i="1"/>
  <c r="AC17917" i="1"/>
  <c r="AC17918" i="1"/>
  <c r="AC17919" i="1"/>
  <c r="AC17920" i="1"/>
  <c r="AC17921" i="1"/>
  <c r="AC17922" i="1"/>
  <c r="AC17923" i="1"/>
  <c r="AC17924" i="1"/>
  <c r="AC17925" i="1"/>
  <c r="AC17926" i="1"/>
  <c r="AC17927" i="1"/>
  <c r="AC17928" i="1"/>
  <c r="AC17929" i="1"/>
  <c r="AC17930" i="1"/>
  <c r="AC17931" i="1"/>
  <c r="AC17932" i="1"/>
  <c r="AC17933" i="1"/>
  <c r="AC17934" i="1"/>
  <c r="AC17935" i="1"/>
  <c r="AC17936" i="1"/>
  <c r="AC17937" i="1"/>
  <c r="AC17938" i="1"/>
  <c r="AC17939" i="1"/>
  <c r="AC17940" i="1"/>
  <c r="AC17941" i="1"/>
  <c r="AC17942" i="1"/>
  <c r="AC17943" i="1"/>
  <c r="AC17944" i="1"/>
  <c r="AC17945" i="1"/>
  <c r="AC17946" i="1"/>
  <c r="AC17947" i="1"/>
  <c r="AC17948" i="1"/>
  <c r="AC17949" i="1"/>
  <c r="AC17950" i="1"/>
  <c r="AC17951" i="1"/>
  <c r="AC17952" i="1"/>
  <c r="AC17953" i="1"/>
  <c r="AC17954" i="1"/>
  <c r="AC17955" i="1"/>
  <c r="AC17956" i="1"/>
  <c r="AC17957" i="1"/>
  <c r="AC17958" i="1"/>
  <c r="AC17959" i="1"/>
  <c r="AC17960" i="1"/>
  <c r="AC17961" i="1"/>
  <c r="AC17962" i="1"/>
  <c r="AC17963" i="1"/>
  <c r="AC17964" i="1"/>
  <c r="AC17965" i="1"/>
  <c r="AC17966" i="1"/>
  <c r="AC17967" i="1"/>
  <c r="AC17968" i="1"/>
  <c r="AC17969" i="1"/>
  <c r="AC17970" i="1"/>
  <c r="AC17971" i="1"/>
  <c r="AC17972" i="1"/>
  <c r="AC17973" i="1"/>
  <c r="AC17974" i="1"/>
  <c r="AC17975" i="1"/>
  <c r="AC17976" i="1"/>
  <c r="AC17977" i="1"/>
  <c r="AC17978" i="1"/>
  <c r="AC17979" i="1"/>
  <c r="AC17980" i="1"/>
  <c r="AC17981" i="1"/>
  <c r="AC17982" i="1"/>
  <c r="AC17983" i="1"/>
  <c r="AC17984" i="1"/>
  <c r="AC17985" i="1"/>
  <c r="AC17986" i="1"/>
  <c r="AC17987" i="1"/>
  <c r="AC17988" i="1"/>
  <c r="AC17989" i="1"/>
  <c r="AC17990" i="1"/>
  <c r="AC17991" i="1"/>
  <c r="AC17992" i="1"/>
  <c r="AC17993" i="1"/>
  <c r="AC17994" i="1"/>
  <c r="AC17995" i="1"/>
  <c r="AC17996" i="1"/>
  <c r="AC17997" i="1"/>
  <c r="AC17998" i="1"/>
  <c r="AC17999" i="1"/>
  <c r="AC18000" i="1"/>
  <c r="AC18001" i="1"/>
  <c r="AC18002" i="1"/>
  <c r="AC18003" i="1"/>
  <c r="AC18004" i="1"/>
  <c r="AC18005" i="1"/>
  <c r="AC18006" i="1"/>
  <c r="AC18007" i="1"/>
  <c r="AC18008" i="1"/>
  <c r="AC18009" i="1"/>
  <c r="AC18010" i="1"/>
  <c r="AC18011" i="1"/>
  <c r="AC18012" i="1"/>
  <c r="AC18013" i="1"/>
  <c r="AC18014" i="1"/>
  <c r="AC18015" i="1"/>
  <c r="AC18016" i="1"/>
  <c r="AC18017" i="1"/>
  <c r="AC18018" i="1"/>
  <c r="AC18019" i="1"/>
  <c r="AC18020" i="1"/>
  <c r="AC18021" i="1"/>
  <c r="AC18022" i="1"/>
  <c r="AC18023" i="1"/>
  <c r="AC18024" i="1"/>
  <c r="AC18025" i="1"/>
  <c r="AC18026" i="1"/>
  <c r="AC18027" i="1"/>
  <c r="AC18028" i="1"/>
  <c r="AC18029" i="1"/>
  <c r="AC18030" i="1"/>
  <c r="AC18031" i="1"/>
  <c r="AC18032" i="1"/>
  <c r="AC18033" i="1"/>
  <c r="AC18034" i="1"/>
  <c r="AC18035" i="1"/>
  <c r="AC18036" i="1"/>
  <c r="AC18037" i="1"/>
  <c r="AC18038" i="1"/>
  <c r="AC18039" i="1"/>
  <c r="AC18040" i="1"/>
  <c r="AC18041" i="1"/>
  <c r="AC18042" i="1"/>
  <c r="AC18043" i="1"/>
  <c r="AC18044" i="1"/>
  <c r="AC18045" i="1"/>
  <c r="AC18046" i="1"/>
  <c r="AC18047" i="1"/>
  <c r="AC18048" i="1"/>
  <c r="AC18049" i="1"/>
  <c r="AC18050" i="1"/>
  <c r="AC18051" i="1"/>
  <c r="AC18052" i="1"/>
  <c r="AC18053" i="1"/>
  <c r="AC18054" i="1"/>
  <c r="AC18055" i="1"/>
  <c r="AC18056" i="1"/>
  <c r="AC18057" i="1"/>
  <c r="AC18058" i="1"/>
  <c r="AC18059" i="1"/>
  <c r="AC18060" i="1"/>
  <c r="AC18061" i="1"/>
  <c r="AC18062" i="1"/>
  <c r="AC18063" i="1"/>
  <c r="AC18064" i="1"/>
  <c r="AC18065" i="1"/>
  <c r="AC18066" i="1"/>
  <c r="AC18067" i="1"/>
  <c r="AC18068" i="1"/>
  <c r="AC18069" i="1"/>
  <c r="AC18070" i="1"/>
  <c r="AC18071" i="1"/>
  <c r="AC18072" i="1"/>
  <c r="AC18073" i="1"/>
  <c r="AC18074" i="1"/>
  <c r="AC18075" i="1"/>
  <c r="AC18076" i="1"/>
  <c r="AC18077" i="1"/>
  <c r="AC18078" i="1"/>
  <c r="AC18079" i="1"/>
  <c r="AC18080" i="1"/>
  <c r="AC18081" i="1"/>
  <c r="AC18082" i="1"/>
  <c r="AC18083" i="1"/>
  <c r="AC18084" i="1"/>
  <c r="AC18085" i="1"/>
  <c r="AC18086" i="1"/>
  <c r="AC18087" i="1"/>
  <c r="AC18088" i="1"/>
  <c r="AC18089" i="1"/>
  <c r="AC18090" i="1"/>
  <c r="AC18091" i="1"/>
  <c r="AC18092" i="1"/>
  <c r="AC18093" i="1"/>
  <c r="AC18094" i="1"/>
  <c r="AC18095" i="1"/>
  <c r="AC18096" i="1"/>
  <c r="AC18097" i="1"/>
  <c r="AC18098" i="1"/>
  <c r="AC18099" i="1"/>
  <c r="AC18100" i="1"/>
  <c r="AC18101" i="1"/>
  <c r="AC18102" i="1"/>
  <c r="AC18103" i="1"/>
  <c r="AC18104" i="1"/>
  <c r="AC18105" i="1"/>
  <c r="AC18106" i="1"/>
  <c r="AC18107" i="1"/>
  <c r="AC18108" i="1"/>
  <c r="AC18109" i="1"/>
  <c r="AC18110" i="1"/>
  <c r="AC18111" i="1"/>
  <c r="AC18112" i="1"/>
  <c r="AC18113" i="1"/>
  <c r="AC18114" i="1"/>
  <c r="AC18115" i="1"/>
  <c r="AC18116" i="1"/>
  <c r="AC18117" i="1"/>
  <c r="AC18118" i="1"/>
  <c r="AC18119" i="1"/>
  <c r="AC18120" i="1"/>
  <c r="AC18121" i="1"/>
  <c r="AC18122" i="1"/>
  <c r="AC18123" i="1"/>
  <c r="AC18124" i="1"/>
  <c r="AC18125" i="1"/>
  <c r="AC18126" i="1"/>
  <c r="AC18127" i="1"/>
  <c r="AC18128" i="1"/>
  <c r="AC18129" i="1"/>
  <c r="AC18130" i="1"/>
  <c r="AC18131" i="1"/>
  <c r="AC18132" i="1"/>
  <c r="AC18133" i="1"/>
  <c r="AC18134" i="1"/>
  <c r="AC18135" i="1"/>
  <c r="AC18136" i="1"/>
  <c r="AC18137" i="1"/>
  <c r="AC18138" i="1"/>
  <c r="AC18139" i="1"/>
  <c r="AC18140" i="1"/>
  <c r="AC18141" i="1"/>
  <c r="AC18142" i="1"/>
  <c r="AC18143" i="1"/>
  <c r="AC18144" i="1"/>
  <c r="AC18145" i="1"/>
  <c r="AC18146" i="1"/>
  <c r="AC18147" i="1"/>
  <c r="AC18148" i="1"/>
  <c r="AC18149" i="1"/>
  <c r="AC18150" i="1"/>
  <c r="AC18151" i="1"/>
  <c r="AC18152" i="1"/>
  <c r="AC18153" i="1"/>
  <c r="AC18154" i="1"/>
  <c r="AC18155" i="1"/>
  <c r="AC18156" i="1"/>
  <c r="AC18157" i="1"/>
  <c r="AC18158" i="1"/>
  <c r="AC18159" i="1"/>
  <c r="AC18160" i="1"/>
  <c r="AC18161" i="1"/>
  <c r="AC18162" i="1"/>
  <c r="AC18163" i="1"/>
  <c r="AC18164" i="1"/>
  <c r="AC18165" i="1"/>
  <c r="AC18166" i="1"/>
  <c r="AC18167" i="1"/>
  <c r="AC18168" i="1"/>
  <c r="AC18169" i="1"/>
  <c r="AC18170" i="1"/>
  <c r="AC18171" i="1"/>
  <c r="AC18172" i="1"/>
  <c r="AC18173" i="1"/>
  <c r="AC18174" i="1"/>
  <c r="AC18175" i="1"/>
  <c r="AC18176" i="1"/>
  <c r="AC18177" i="1"/>
  <c r="AC18178" i="1"/>
  <c r="AC18179" i="1"/>
  <c r="AC18180" i="1"/>
  <c r="AC18181" i="1"/>
  <c r="AC18182" i="1"/>
  <c r="AC18183" i="1"/>
  <c r="AC18184" i="1"/>
  <c r="AC18185" i="1"/>
  <c r="AC18186" i="1"/>
  <c r="AC18187" i="1"/>
  <c r="AC18188" i="1"/>
  <c r="AC18189" i="1"/>
  <c r="AC18190" i="1"/>
  <c r="AC18191" i="1"/>
  <c r="AC18192" i="1"/>
  <c r="AC18193" i="1"/>
  <c r="AC18194" i="1"/>
  <c r="AC18195" i="1"/>
  <c r="AC18196" i="1"/>
  <c r="AC18197" i="1"/>
  <c r="AC18198" i="1"/>
  <c r="AC18199" i="1"/>
  <c r="AC18200" i="1"/>
  <c r="AC18201" i="1"/>
  <c r="AC18202" i="1"/>
  <c r="AC18203" i="1"/>
  <c r="AC18204" i="1"/>
  <c r="AC18205" i="1"/>
  <c r="AC18206" i="1"/>
  <c r="AC18207" i="1"/>
  <c r="AC18208" i="1"/>
  <c r="AC18209" i="1"/>
  <c r="AC18210" i="1"/>
  <c r="AC18211" i="1"/>
  <c r="AC18212" i="1"/>
  <c r="AC18213" i="1"/>
  <c r="AC18214" i="1"/>
  <c r="AC18215" i="1"/>
  <c r="AC18216" i="1"/>
  <c r="AC18217" i="1"/>
  <c r="AC18218" i="1"/>
  <c r="AC18219" i="1"/>
  <c r="AC18220" i="1"/>
  <c r="AC18221" i="1"/>
  <c r="AC18222" i="1"/>
  <c r="AC18223" i="1"/>
  <c r="AC18224" i="1"/>
  <c r="AC18225" i="1"/>
  <c r="AC18226" i="1"/>
  <c r="AC18227" i="1"/>
  <c r="AC18228" i="1"/>
  <c r="AC18229" i="1"/>
  <c r="AC18230" i="1"/>
  <c r="AC18231" i="1"/>
  <c r="AC18232" i="1"/>
  <c r="AC18233" i="1"/>
  <c r="AC18234" i="1"/>
  <c r="AC18235" i="1"/>
  <c r="AC18236" i="1"/>
  <c r="AC18237" i="1"/>
  <c r="AC18238" i="1"/>
  <c r="AC18239" i="1"/>
  <c r="AC18240" i="1"/>
  <c r="AC18241" i="1"/>
  <c r="AC18242" i="1"/>
  <c r="AC18243" i="1"/>
  <c r="AC18244" i="1"/>
  <c r="AC18245" i="1"/>
  <c r="AC18246" i="1"/>
  <c r="AC18247" i="1"/>
  <c r="AC18248" i="1"/>
  <c r="AC18249" i="1"/>
  <c r="AC18250" i="1"/>
  <c r="AC18251" i="1"/>
  <c r="AC18252" i="1"/>
  <c r="AC18253" i="1"/>
  <c r="AC18254" i="1"/>
  <c r="AC18255" i="1"/>
  <c r="AC18256" i="1"/>
  <c r="AC18257" i="1"/>
  <c r="AC18258" i="1"/>
  <c r="AC18259" i="1"/>
  <c r="AC18260" i="1"/>
  <c r="AC18261" i="1"/>
  <c r="AC18262" i="1"/>
  <c r="AC18263" i="1"/>
  <c r="AC18264" i="1"/>
  <c r="AC18265" i="1"/>
  <c r="AC18266" i="1"/>
  <c r="AC18267" i="1"/>
  <c r="AC18268" i="1"/>
  <c r="AC18269" i="1"/>
  <c r="AC18270" i="1"/>
  <c r="AC18271" i="1"/>
  <c r="AC18272" i="1"/>
  <c r="AC18273" i="1"/>
  <c r="AC18274" i="1"/>
  <c r="AC18275" i="1"/>
  <c r="AC18276" i="1"/>
  <c r="AC18277" i="1"/>
  <c r="AC18278" i="1"/>
  <c r="AC18279" i="1"/>
  <c r="AC18280" i="1"/>
  <c r="AC18281" i="1"/>
  <c r="AC18282" i="1"/>
  <c r="AC18283" i="1"/>
  <c r="AC18284" i="1"/>
  <c r="AC18285" i="1"/>
  <c r="AC18286" i="1"/>
  <c r="AC18287" i="1"/>
  <c r="AC18288" i="1"/>
  <c r="AC18289" i="1"/>
  <c r="AC18290" i="1"/>
  <c r="AC18291" i="1"/>
  <c r="AC18292" i="1"/>
  <c r="AC18293" i="1"/>
  <c r="AC18294" i="1"/>
  <c r="AC18295" i="1"/>
  <c r="AC18296" i="1"/>
  <c r="AC18297" i="1"/>
  <c r="AC18298" i="1"/>
  <c r="AC18299" i="1"/>
  <c r="AC18300" i="1"/>
  <c r="AC18301" i="1"/>
  <c r="AC18302" i="1"/>
  <c r="AC18303" i="1"/>
  <c r="AC18304" i="1"/>
  <c r="AC18305" i="1"/>
  <c r="AC18306" i="1"/>
  <c r="AC18307" i="1"/>
  <c r="AC18308" i="1"/>
  <c r="AC18309" i="1"/>
  <c r="AC18310" i="1"/>
  <c r="AC18311" i="1"/>
  <c r="AC18312" i="1"/>
  <c r="AC18313" i="1"/>
  <c r="AC18314" i="1"/>
  <c r="AC18315" i="1"/>
  <c r="AC18316" i="1"/>
  <c r="AC18317" i="1"/>
  <c r="AC18318" i="1"/>
  <c r="AC18319" i="1"/>
  <c r="AC18320" i="1"/>
  <c r="AC18321" i="1"/>
  <c r="AC18322" i="1"/>
  <c r="AC18323" i="1"/>
  <c r="AC18324" i="1"/>
  <c r="AC18325" i="1"/>
  <c r="AC18326" i="1"/>
  <c r="AC18327" i="1"/>
  <c r="AC18328" i="1"/>
  <c r="AC18329" i="1"/>
  <c r="AC18330" i="1"/>
  <c r="AC18331" i="1"/>
  <c r="AC18332" i="1"/>
  <c r="AC18333" i="1"/>
  <c r="AC18334" i="1"/>
  <c r="AC18335" i="1"/>
  <c r="AC18336" i="1"/>
  <c r="AC18337" i="1"/>
  <c r="AC18338" i="1"/>
  <c r="AC18339" i="1"/>
  <c r="AC18340" i="1"/>
  <c r="AC18341" i="1"/>
  <c r="AC18342" i="1"/>
  <c r="AC18343" i="1"/>
  <c r="AC18344" i="1"/>
  <c r="AC18345" i="1"/>
  <c r="AC18346" i="1"/>
  <c r="AC18347" i="1"/>
  <c r="AC18348" i="1"/>
  <c r="AC18349" i="1"/>
  <c r="AC18350" i="1"/>
  <c r="AC18351" i="1"/>
  <c r="AC18352" i="1"/>
  <c r="AC18353" i="1"/>
  <c r="AC18354" i="1"/>
  <c r="AC18355" i="1"/>
  <c r="AC18356" i="1"/>
  <c r="AC18357" i="1"/>
  <c r="AC18358" i="1"/>
  <c r="AC18359" i="1"/>
  <c r="AC18360" i="1"/>
  <c r="AC18361" i="1"/>
  <c r="AC18362" i="1"/>
  <c r="AC18363" i="1"/>
  <c r="AC18364" i="1"/>
  <c r="AC18365" i="1"/>
  <c r="AC18366" i="1"/>
  <c r="AC18367" i="1"/>
  <c r="AC18368" i="1"/>
  <c r="AC18369" i="1"/>
  <c r="AC18370" i="1"/>
  <c r="AC18371" i="1"/>
  <c r="AC18372" i="1"/>
  <c r="AC18373" i="1"/>
  <c r="AC18374" i="1"/>
  <c r="AC18375" i="1"/>
  <c r="AC18376" i="1"/>
  <c r="AC18377" i="1"/>
  <c r="AC18378" i="1"/>
  <c r="AC18379" i="1"/>
  <c r="AC18380" i="1"/>
  <c r="AC18381" i="1"/>
  <c r="AC18382" i="1"/>
  <c r="AC18383" i="1"/>
  <c r="AC18384" i="1"/>
  <c r="AC18385" i="1"/>
  <c r="AC18386" i="1"/>
  <c r="AC18387" i="1"/>
  <c r="AC18388" i="1"/>
  <c r="AC18389" i="1"/>
  <c r="AC18390" i="1"/>
  <c r="AC18391" i="1"/>
  <c r="AC18392" i="1"/>
  <c r="AC18393" i="1"/>
  <c r="AC18394" i="1"/>
  <c r="AC18395" i="1"/>
  <c r="AC18396" i="1"/>
  <c r="AC18397" i="1"/>
  <c r="AC18398" i="1"/>
  <c r="AC18399" i="1"/>
  <c r="AC18400" i="1"/>
  <c r="AC18401" i="1"/>
  <c r="AC18402" i="1"/>
  <c r="AC18403" i="1"/>
  <c r="AC18404" i="1"/>
  <c r="AC18405" i="1"/>
  <c r="AC18406" i="1"/>
  <c r="AC18407" i="1"/>
  <c r="AC18408" i="1"/>
  <c r="AC18409" i="1"/>
  <c r="AC18410" i="1"/>
  <c r="AC18411" i="1"/>
  <c r="AC18412" i="1"/>
  <c r="AC18413" i="1"/>
  <c r="AC18414" i="1"/>
  <c r="AC18415" i="1"/>
  <c r="AC18416" i="1"/>
  <c r="AC18417" i="1"/>
  <c r="AC18418" i="1"/>
  <c r="AC18419" i="1"/>
  <c r="AC18420" i="1"/>
  <c r="AC18421" i="1"/>
  <c r="AC18422" i="1"/>
  <c r="AC18423" i="1"/>
  <c r="AC18424" i="1"/>
  <c r="AC18425" i="1"/>
  <c r="AC18426" i="1"/>
  <c r="AC18427" i="1"/>
  <c r="AC18428" i="1"/>
  <c r="AC18429" i="1"/>
  <c r="AC18430" i="1"/>
  <c r="AC18431" i="1"/>
  <c r="AC18432" i="1"/>
  <c r="AC18433" i="1"/>
  <c r="AC18434" i="1"/>
  <c r="AC18435" i="1"/>
  <c r="AC18436" i="1"/>
  <c r="AC18437" i="1"/>
  <c r="AC18438" i="1"/>
  <c r="AC18439" i="1"/>
  <c r="AC18440" i="1"/>
  <c r="AC18441" i="1"/>
  <c r="AC18442" i="1"/>
  <c r="AC18443" i="1"/>
  <c r="AC18444" i="1"/>
  <c r="AC18445" i="1"/>
  <c r="AC18446" i="1"/>
  <c r="AC18447" i="1"/>
  <c r="AC18448" i="1"/>
  <c r="AC18449" i="1"/>
  <c r="AC18450" i="1"/>
  <c r="AC18451" i="1"/>
  <c r="AC18452" i="1"/>
  <c r="AC18453" i="1"/>
  <c r="AC18454" i="1"/>
  <c r="AC18455" i="1"/>
  <c r="AC18456" i="1"/>
  <c r="AC18457" i="1"/>
  <c r="AC18458" i="1"/>
  <c r="AC18459" i="1"/>
  <c r="AC18460" i="1"/>
  <c r="AC18461" i="1"/>
  <c r="AC18462" i="1"/>
  <c r="AC18463" i="1"/>
  <c r="AC18464" i="1"/>
  <c r="AC18465" i="1"/>
  <c r="AC18466" i="1"/>
  <c r="AC18467" i="1"/>
  <c r="AC18468" i="1"/>
  <c r="AC18469" i="1"/>
  <c r="AC18470" i="1"/>
  <c r="AC18471" i="1"/>
  <c r="AC18472" i="1"/>
  <c r="AC18473" i="1"/>
  <c r="AC18474" i="1"/>
  <c r="AC18475" i="1"/>
  <c r="AC18476" i="1"/>
  <c r="AC18477" i="1"/>
  <c r="AC18478" i="1"/>
  <c r="AC18479" i="1"/>
  <c r="AC18480" i="1"/>
  <c r="AC18481" i="1"/>
  <c r="AC18482" i="1"/>
  <c r="AC18483" i="1"/>
  <c r="AC18484" i="1"/>
  <c r="AC18485" i="1"/>
  <c r="AC18486" i="1"/>
  <c r="AC18487" i="1"/>
  <c r="AC18488" i="1"/>
  <c r="AC18489" i="1"/>
  <c r="AC18490" i="1"/>
  <c r="AC18491" i="1"/>
  <c r="AC18492" i="1"/>
  <c r="AC18493" i="1"/>
  <c r="AC18494" i="1"/>
  <c r="AC18495" i="1"/>
  <c r="AC18496" i="1"/>
  <c r="AC18497" i="1"/>
  <c r="AC18498" i="1"/>
  <c r="AC18499" i="1"/>
  <c r="AC18500" i="1"/>
  <c r="AC18501" i="1"/>
  <c r="AC18502" i="1"/>
  <c r="AC18503" i="1"/>
  <c r="AC18504" i="1"/>
  <c r="AC18505" i="1"/>
  <c r="AC18506" i="1"/>
  <c r="AC18507" i="1"/>
  <c r="AC18508" i="1"/>
  <c r="AC18509" i="1"/>
  <c r="AC18510" i="1"/>
  <c r="AC18511" i="1"/>
  <c r="AC18512" i="1"/>
  <c r="AC18513" i="1"/>
  <c r="AC18514" i="1"/>
  <c r="AC18515" i="1"/>
  <c r="AC18516" i="1"/>
  <c r="AC18517" i="1"/>
  <c r="AC18518" i="1"/>
  <c r="AC18519" i="1"/>
  <c r="AC18520" i="1"/>
  <c r="AC18521" i="1"/>
  <c r="AC18522" i="1"/>
  <c r="AC18523" i="1"/>
  <c r="AC18524" i="1"/>
  <c r="AC18525" i="1"/>
  <c r="AC18526" i="1"/>
  <c r="AC18527" i="1"/>
  <c r="AC18528" i="1"/>
  <c r="AC18529" i="1"/>
  <c r="AC18530" i="1"/>
  <c r="AC18531" i="1"/>
  <c r="AC18532" i="1"/>
  <c r="AC18533" i="1"/>
  <c r="AC18534" i="1"/>
  <c r="AC18535" i="1"/>
  <c r="AC18536" i="1"/>
  <c r="AC18537" i="1"/>
  <c r="AC18538" i="1"/>
  <c r="AC18539" i="1"/>
  <c r="AC18540" i="1"/>
  <c r="AC18541" i="1"/>
  <c r="AC18542" i="1"/>
  <c r="AC18543" i="1"/>
  <c r="AC18544" i="1"/>
  <c r="AC18545" i="1"/>
  <c r="AC18546" i="1"/>
  <c r="AC18547" i="1"/>
  <c r="AC18548" i="1"/>
  <c r="AC18549" i="1"/>
  <c r="AC18550" i="1"/>
  <c r="AC18551" i="1"/>
  <c r="AC18552" i="1"/>
  <c r="AC18553" i="1"/>
  <c r="AC18554" i="1"/>
  <c r="AC18555" i="1"/>
  <c r="AC18556" i="1"/>
  <c r="AC18557" i="1"/>
  <c r="AC18558" i="1"/>
  <c r="AC18559" i="1"/>
  <c r="AC18560" i="1"/>
  <c r="AC18561" i="1"/>
  <c r="AC18562" i="1"/>
  <c r="AC18563" i="1"/>
  <c r="AC18564" i="1"/>
  <c r="AC18565" i="1"/>
  <c r="AC18566" i="1"/>
  <c r="AC18567" i="1"/>
  <c r="AC18568" i="1"/>
  <c r="AC18569" i="1"/>
  <c r="AC18570" i="1"/>
  <c r="AC18571" i="1"/>
  <c r="AC18572" i="1"/>
  <c r="AC18573" i="1"/>
  <c r="AC18574" i="1"/>
  <c r="AC18575" i="1"/>
  <c r="AC18576" i="1"/>
  <c r="AC18577" i="1"/>
  <c r="AC18578" i="1"/>
  <c r="AC18579" i="1"/>
  <c r="AC18580" i="1"/>
  <c r="AC18581" i="1"/>
  <c r="AC18582" i="1"/>
  <c r="AC18583" i="1"/>
  <c r="AC18584" i="1"/>
  <c r="AC18585" i="1"/>
  <c r="AC18586" i="1"/>
  <c r="AC18587" i="1"/>
  <c r="AC18588" i="1"/>
  <c r="AC18589" i="1"/>
  <c r="AC18590" i="1"/>
  <c r="AC18591" i="1"/>
  <c r="AC18592" i="1"/>
  <c r="AC18593" i="1"/>
  <c r="AC18594" i="1"/>
  <c r="AC18595" i="1"/>
  <c r="AC18596" i="1"/>
  <c r="AC18597" i="1"/>
  <c r="AC18598" i="1"/>
  <c r="AC18599" i="1"/>
  <c r="AC18600" i="1"/>
  <c r="AC18601" i="1"/>
  <c r="AC18602" i="1"/>
  <c r="AC18603" i="1"/>
  <c r="AC18604" i="1"/>
  <c r="AC18605" i="1"/>
  <c r="AC18606" i="1"/>
  <c r="AC18607" i="1"/>
  <c r="AC18608" i="1"/>
  <c r="AC18609" i="1"/>
  <c r="AC18610" i="1"/>
  <c r="AC18611" i="1"/>
  <c r="AC18612" i="1"/>
  <c r="AC18613" i="1"/>
  <c r="AC18614" i="1"/>
  <c r="AC18615" i="1"/>
  <c r="AC18616" i="1"/>
  <c r="AC18617" i="1"/>
  <c r="AC18618" i="1"/>
  <c r="AC18619" i="1"/>
  <c r="AC18620" i="1"/>
  <c r="AC18621" i="1"/>
  <c r="AC18622" i="1"/>
  <c r="AC18623" i="1"/>
  <c r="AC18624" i="1"/>
  <c r="AC18625" i="1"/>
  <c r="AC18626" i="1"/>
  <c r="AC18627" i="1"/>
  <c r="AC18628" i="1"/>
  <c r="AC18629" i="1"/>
  <c r="AC18630" i="1"/>
  <c r="AC18631" i="1"/>
  <c r="AC18632" i="1"/>
  <c r="AC18633" i="1"/>
  <c r="AC18634" i="1"/>
  <c r="AC18635" i="1"/>
  <c r="AC18636" i="1"/>
  <c r="AC18637" i="1"/>
  <c r="AC18638" i="1"/>
  <c r="AC18639" i="1"/>
  <c r="AC18640" i="1"/>
  <c r="AC18641" i="1"/>
  <c r="AC18642" i="1"/>
  <c r="AC18643" i="1"/>
  <c r="AC18644" i="1"/>
  <c r="AC18645" i="1"/>
  <c r="AC18646" i="1"/>
  <c r="AC18647" i="1"/>
  <c r="AC18648" i="1"/>
  <c r="AC18649" i="1"/>
  <c r="AC18650" i="1"/>
  <c r="AC18651" i="1"/>
  <c r="AC18652" i="1"/>
  <c r="AC18653" i="1"/>
  <c r="AC18654" i="1"/>
  <c r="AC18655" i="1"/>
  <c r="AC18656" i="1"/>
  <c r="AC18657" i="1"/>
  <c r="AC18658" i="1"/>
  <c r="AC18659" i="1"/>
  <c r="AC18660" i="1"/>
  <c r="AC18661" i="1"/>
  <c r="AC18662" i="1"/>
  <c r="AC18663" i="1"/>
  <c r="AC18664" i="1"/>
  <c r="AC18665" i="1"/>
  <c r="AC18666" i="1"/>
  <c r="AC18667" i="1"/>
  <c r="AC18668" i="1"/>
  <c r="AC18669" i="1"/>
  <c r="AC18670" i="1"/>
  <c r="AC18671" i="1"/>
  <c r="AC18672" i="1"/>
  <c r="AC18673" i="1"/>
  <c r="AC18674" i="1"/>
  <c r="AC18675" i="1"/>
  <c r="AC18676" i="1"/>
  <c r="AC18677" i="1"/>
  <c r="AC18678" i="1"/>
  <c r="AC18679" i="1"/>
  <c r="AC18680" i="1"/>
  <c r="AC18681" i="1"/>
  <c r="AC18682" i="1"/>
  <c r="AC18683" i="1"/>
  <c r="AC18684" i="1"/>
  <c r="AC18685" i="1"/>
  <c r="AC18686" i="1"/>
  <c r="AC18687" i="1"/>
  <c r="AC18688" i="1"/>
  <c r="AC18689" i="1"/>
  <c r="AC18690" i="1"/>
  <c r="AC18691" i="1"/>
  <c r="AC18692" i="1"/>
  <c r="AC18693" i="1"/>
  <c r="AC18694" i="1"/>
  <c r="AC18695" i="1"/>
  <c r="AC18696" i="1"/>
  <c r="AC18697" i="1"/>
  <c r="AC18698" i="1"/>
  <c r="AC18699" i="1"/>
  <c r="AC18700" i="1"/>
  <c r="AC18701" i="1"/>
  <c r="AC18702" i="1"/>
  <c r="AC18703" i="1"/>
  <c r="AC18704" i="1"/>
  <c r="AC18705" i="1"/>
  <c r="AC18706" i="1"/>
  <c r="AC18707" i="1"/>
  <c r="AC18708" i="1"/>
  <c r="AC18709" i="1"/>
  <c r="AC18710" i="1"/>
  <c r="AC18711" i="1"/>
  <c r="AC18712" i="1"/>
  <c r="AC18713" i="1"/>
  <c r="AC18714" i="1"/>
  <c r="AC18715" i="1"/>
  <c r="AC18716" i="1"/>
  <c r="AC18717" i="1"/>
  <c r="AC18718" i="1"/>
  <c r="AC18719" i="1"/>
  <c r="AC18720" i="1"/>
  <c r="AC18721" i="1"/>
  <c r="AC18722" i="1"/>
  <c r="AC18723" i="1"/>
  <c r="AC18724" i="1"/>
  <c r="AC18725" i="1"/>
  <c r="AC18726" i="1"/>
  <c r="AC18727" i="1"/>
  <c r="AC18728" i="1"/>
  <c r="AC18729" i="1"/>
  <c r="AC18730" i="1"/>
  <c r="AC18731" i="1"/>
  <c r="AC18732" i="1"/>
  <c r="AC18733" i="1"/>
  <c r="AC18734" i="1"/>
  <c r="AC18735" i="1"/>
  <c r="AC18736" i="1"/>
  <c r="AC18737" i="1"/>
  <c r="AC18738" i="1"/>
  <c r="AC18739" i="1"/>
  <c r="AC18740" i="1"/>
  <c r="AC18741" i="1"/>
  <c r="AC18742" i="1"/>
  <c r="AC18743" i="1"/>
  <c r="AC18744" i="1"/>
  <c r="AC18745" i="1"/>
  <c r="AC18746" i="1"/>
  <c r="AC18747" i="1"/>
  <c r="AC18748" i="1"/>
  <c r="AC18749" i="1"/>
  <c r="AC18750" i="1"/>
  <c r="AC18751" i="1"/>
  <c r="AC18752" i="1"/>
  <c r="AC18753" i="1"/>
  <c r="AC18754" i="1"/>
  <c r="AC18755" i="1"/>
  <c r="AC18756" i="1"/>
  <c r="AC18757" i="1"/>
  <c r="AC18758" i="1"/>
  <c r="AC18759" i="1"/>
  <c r="AC18760" i="1"/>
  <c r="AC18761" i="1"/>
  <c r="AC18762" i="1"/>
  <c r="AC18763" i="1"/>
  <c r="AC18764" i="1"/>
  <c r="AC18765" i="1"/>
  <c r="AC18766" i="1"/>
  <c r="AC18767" i="1"/>
  <c r="AC18768" i="1"/>
  <c r="AC18769" i="1"/>
  <c r="AC18770" i="1"/>
  <c r="AC18771" i="1"/>
  <c r="AC18772" i="1"/>
  <c r="AC18773" i="1"/>
  <c r="AC18774" i="1"/>
  <c r="AC18775" i="1"/>
  <c r="AC18776" i="1"/>
  <c r="AC18777" i="1"/>
  <c r="AC18778" i="1"/>
  <c r="AC18779" i="1"/>
  <c r="AC18780" i="1"/>
  <c r="AC18781" i="1"/>
  <c r="AC18782" i="1"/>
  <c r="AC18783" i="1"/>
  <c r="AC18784" i="1"/>
  <c r="AC18785" i="1"/>
  <c r="AC18786" i="1"/>
  <c r="AC18787" i="1"/>
  <c r="AC18788" i="1"/>
  <c r="AC18789" i="1"/>
  <c r="AC18790" i="1"/>
  <c r="AC18791" i="1"/>
  <c r="AC18792" i="1"/>
  <c r="AC18793" i="1"/>
  <c r="AC18794" i="1"/>
  <c r="AC18795" i="1"/>
  <c r="AC18796" i="1"/>
  <c r="AC18797" i="1"/>
  <c r="AC18798" i="1"/>
  <c r="AC18799" i="1"/>
  <c r="AC18800" i="1"/>
  <c r="AC18801" i="1"/>
  <c r="AC18802" i="1"/>
  <c r="AC18803" i="1"/>
  <c r="AC18804" i="1"/>
  <c r="AC18805" i="1"/>
  <c r="AC18806" i="1"/>
  <c r="AC18807" i="1"/>
  <c r="AC18808" i="1"/>
  <c r="AC18809" i="1"/>
  <c r="AC18810" i="1"/>
  <c r="AC18811" i="1"/>
  <c r="AC18812" i="1"/>
  <c r="AC18813" i="1"/>
  <c r="AC18814" i="1"/>
  <c r="AC18815" i="1"/>
  <c r="AC18816" i="1"/>
  <c r="AC18817" i="1"/>
  <c r="AC18818" i="1"/>
  <c r="AC18819" i="1"/>
  <c r="AC18820" i="1"/>
  <c r="AC18821" i="1"/>
  <c r="AC18822" i="1"/>
  <c r="AC18823" i="1"/>
  <c r="AC18824" i="1"/>
  <c r="AC18825" i="1"/>
  <c r="AC18826" i="1"/>
  <c r="AC18827" i="1"/>
  <c r="AC18828" i="1"/>
  <c r="AC18829" i="1"/>
  <c r="AC18830" i="1"/>
  <c r="AC18831" i="1"/>
  <c r="AC18832" i="1"/>
  <c r="AC18833" i="1"/>
  <c r="AC18834" i="1"/>
  <c r="AC18835" i="1"/>
  <c r="AC18836" i="1"/>
  <c r="AC18837" i="1"/>
  <c r="AC18838" i="1"/>
  <c r="AC18839" i="1"/>
  <c r="AC18840" i="1"/>
  <c r="AC18841" i="1"/>
  <c r="AC18842" i="1"/>
  <c r="AC18843" i="1"/>
  <c r="AC18844" i="1"/>
  <c r="AC18845" i="1"/>
  <c r="AC18846" i="1"/>
  <c r="AC18847" i="1"/>
  <c r="AC18848" i="1"/>
  <c r="AC18849" i="1"/>
  <c r="AC18850" i="1"/>
  <c r="AC18851" i="1"/>
  <c r="AC18852" i="1"/>
  <c r="AC18853" i="1"/>
  <c r="AC18854" i="1"/>
  <c r="AC18855" i="1"/>
  <c r="AC18856" i="1"/>
  <c r="AC18857" i="1"/>
  <c r="AC18858" i="1"/>
  <c r="AC18859" i="1"/>
  <c r="AC18860" i="1"/>
  <c r="AC18861" i="1"/>
  <c r="AC18862" i="1"/>
  <c r="AC18863" i="1"/>
  <c r="AC18864" i="1"/>
  <c r="AC18865" i="1"/>
  <c r="AC18866" i="1"/>
  <c r="AC18867" i="1"/>
  <c r="AC18868" i="1"/>
  <c r="AC18869" i="1"/>
  <c r="AC18870" i="1"/>
  <c r="AC18871" i="1"/>
  <c r="AC18872" i="1"/>
  <c r="AC18873" i="1"/>
  <c r="AC18874" i="1"/>
  <c r="AC18875" i="1"/>
  <c r="AC18876" i="1"/>
  <c r="AC18877" i="1"/>
  <c r="AC18878" i="1"/>
  <c r="AC18879" i="1"/>
  <c r="AC18880" i="1"/>
  <c r="AC18881" i="1"/>
  <c r="AC18882" i="1"/>
  <c r="AC18883" i="1"/>
  <c r="AC18884" i="1"/>
  <c r="AC18885" i="1"/>
  <c r="AC18886" i="1"/>
  <c r="AC18887" i="1"/>
  <c r="AC18888" i="1"/>
  <c r="AC18889" i="1"/>
  <c r="AC18890" i="1"/>
  <c r="AC18891" i="1"/>
  <c r="AC18892" i="1"/>
  <c r="AC18893" i="1"/>
  <c r="AC18894" i="1"/>
  <c r="AC18895" i="1"/>
  <c r="AC18896" i="1"/>
  <c r="AC18897" i="1"/>
  <c r="AC18898" i="1"/>
  <c r="AC18899" i="1"/>
  <c r="AC18900" i="1"/>
  <c r="AC18901" i="1"/>
  <c r="AC18902" i="1"/>
  <c r="AC18903" i="1"/>
  <c r="AC18904" i="1"/>
  <c r="AC18905" i="1"/>
  <c r="AC18906" i="1"/>
  <c r="AC18907" i="1"/>
  <c r="AC18908" i="1"/>
  <c r="AC18909" i="1"/>
  <c r="AC18910" i="1"/>
  <c r="AC18911" i="1"/>
  <c r="AC18912" i="1"/>
  <c r="AC18913" i="1"/>
  <c r="AC18914" i="1"/>
  <c r="AC18915" i="1"/>
  <c r="AC18916" i="1"/>
  <c r="AC18917" i="1"/>
  <c r="AC18918" i="1"/>
  <c r="AC18919" i="1"/>
  <c r="AC18920" i="1"/>
  <c r="AC18921" i="1"/>
  <c r="AC18922" i="1"/>
  <c r="AC18923" i="1"/>
  <c r="AC18924" i="1"/>
  <c r="AC18925" i="1"/>
  <c r="AC18926" i="1"/>
  <c r="AC18927" i="1"/>
  <c r="AC18928" i="1"/>
  <c r="AC18929" i="1"/>
  <c r="AC18930" i="1"/>
  <c r="AC18931" i="1"/>
  <c r="AC18932" i="1"/>
  <c r="AC18933" i="1"/>
  <c r="AC18934" i="1"/>
  <c r="AC18935" i="1"/>
  <c r="AC18936" i="1"/>
  <c r="AC18937" i="1"/>
  <c r="AC18938" i="1"/>
  <c r="AC18939" i="1"/>
  <c r="AC18940" i="1"/>
  <c r="AC18941" i="1"/>
  <c r="AC18942" i="1"/>
  <c r="AC18943" i="1"/>
  <c r="AC18944" i="1"/>
  <c r="AC18945" i="1"/>
  <c r="AC18946" i="1"/>
  <c r="AC18947" i="1"/>
  <c r="AC18948" i="1"/>
  <c r="AC18949" i="1"/>
  <c r="AC18950" i="1"/>
  <c r="AC18951" i="1"/>
  <c r="AC18952" i="1"/>
  <c r="AC18953" i="1"/>
  <c r="AC18954" i="1"/>
  <c r="AC18955" i="1"/>
  <c r="AC18956" i="1"/>
  <c r="AC18957" i="1"/>
  <c r="AC18958" i="1"/>
  <c r="AC18959" i="1"/>
  <c r="AC18960" i="1"/>
  <c r="AC18961" i="1"/>
  <c r="AC18962" i="1"/>
  <c r="AC18963" i="1"/>
  <c r="AC18964" i="1"/>
  <c r="AC18965" i="1"/>
  <c r="AC18966" i="1"/>
  <c r="AC18967" i="1"/>
  <c r="AC18968" i="1"/>
  <c r="AC18969" i="1"/>
  <c r="AC18970" i="1"/>
  <c r="AC18971" i="1"/>
  <c r="AC18972" i="1"/>
  <c r="AC18973" i="1"/>
  <c r="AC18974" i="1"/>
  <c r="AC18975" i="1"/>
  <c r="AC18976" i="1"/>
  <c r="AC18977" i="1"/>
  <c r="AC18978" i="1"/>
  <c r="AC18979" i="1"/>
  <c r="AC18980" i="1"/>
  <c r="AC18981" i="1"/>
  <c r="AC18982" i="1"/>
  <c r="AC18983" i="1"/>
  <c r="AC18984" i="1"/>
  <c r="AC18985" i="1"/>
  <c r="AC18986" i="1"/>
  <c r="AC18987" i="1"/>
  <c r="AC18988" i="1"/>
  <c r="AC18989" i="1"/>
  <c r="AC18990" i="1"/>
  <c r="AC18991" i="1"/>
  <c r="AC18992" i="1"/>
  <c r="AC18993" i="1"/>
  <c r="AC18994" i="1"/>
  <c r="AC18995" i="1"/>
  <c r="AC18996" i="1"/>
  <c r="AC18997" i="1"/>
  <c r="AC18998" i="1"/>
  <c r="AC18999" i="1"/>
  <c r="AC19000" i="1"/>
  <c r="AC19001" i="1"/>
  <c r="AC19002" i="1"/>
  <c r="AC19003" i="1"/>
  <c r="AC19004" i="1"/>
  <c r="AC19005" i="1"/>
  <c r="AC19006" i="1"/>
  <c r="AC19007" i="1"/>
  <c r="AC19008" i="1"/>
  <c r="AC19009" i="1"/>
  <c r="AC19010" i="1"/>
  <c r="AC19011" i="1"/>
  <c r="AC19012" i="1"/>
  <c r="AC19013" i="1"/>
  <c r="AC19014" i="1"/>
  <c r="AC19015" i="1"/>
  <c r="AC19016" i="1"/>
  <c r="AC19017" i="1"/>
  <c r="AC19018" i="1"/>
  <c r="AC19019" i="1"/>
  <c r="AC19020" i="1"/>
  <c r="AC19021" i="1"/>
  <c r="AC19022" i="1"/>
  <c r="AC19023" i="1"/>
  <c r="AC19024" i="1"/>
  <c r="AC19025" i="1"/>
  <c r="AC19026" i="1"/>
  <c r="AC19027" i="1"/>
  <c r="AC19028" i="1"/>
  <c r="AC19029" i="1"/>
  <c r="AC19030" i="1"/>
  <c r="AC19031" i="1"/>
  <c r="AC19032" i="1"/>
  <c r="AC19033" i="1"/>
  <c r="AC19034" i="1"/>
  <c r="AC19035" i="1"/>
  <c r="AC19036" i="1"/>
  <c r="AC19037" i="1"/>
  <c r="AC19038" i="1"/>
  <c r="AC19039" i="1"/>
  <c r="AC19040" i="1"/>
  <c r="AC19041" i="1"/>
  <c r="AC19042" i="1"/>
  <c r="AC19043" i="1"/>
  <c r="AC19044" i="1"/>
  <c r="AC19045" i="1"/>
  <c r="AC19046" i="1"/>
  <c r="AC19047" i="1"/>
  <c r="AC19048" i="1"/>
  <c r="AC19049" i="1"/>
  <c r="AC19050" i="1"/>
  <c r="AC19051" i="1"/>
  <c r="AC19052" i="1"/>
  <c r="AC19053" i="1"/>
  <c r="AC19054" i="1"/>
  <c r="AC19055" i="1"/>
  <c r="AC19056" i="1"/>
  <c r="AC19057" i="1"/>
  <c r="AC19058" i="1"/>
  <c r="AC19059" i="1"/>
  <c r="AC19060" i="1"/>
  <c r="AC19061" i="1"/>
  <c r="AC19062" i="1"/>
  <c r="AC19063" i="1"/>
  <c r="AC19064" i="1"/>
  <c r="AC19065" i="1"/>
  <c r="AC19066" i="1"/>
  <c r="AC19067" i="1"/>
  <c r="AC19068" i="1"/>
  <c r="AC19069" i="1"/>
  <c r="AC19070" i="1"/>
  <c r="AC19071" i="1"/>
  <c r="AC19072" i="1"/>
  <c r="AC19073" i="1"/>
  <c r="AC19074" i="1"/>
  <c r="AC19075" i="1"/>
  <c r="AC19076" i="1"/>
  <c r="AC19077" i="1"/>
  <c r="AC19078" i="1"/>
  <c r="AC19079" i="1"/>
  <c r="AC19080" i="1"/>
  <c r="AC19081" i="1"/>
  <c r="AC19082" i="1"/>
  <c r="AC19083" i="1"/>
  <c r="AC19084" i="1"/>
  <c r="AC19085" i="1"/>
  <c r="AC19086" i="1"/>
  <c r="AC19087" i="1"/>
  <c r="AC19088" i="1"/>
  <c r="AC19089" i="1"/>
  <c r="AC19090" i="1"/>
  <c r="AC19091" i="1"/>
  <c r="AC19092" i="1"/>
  <c r="AC19093" i="1"/>
  <c r="AC19094" i="1"/>
  <c r="AC19095" i="1"/>
  <c r="AC19096" i="1"/>
  <c r="AC19097" i="1"/>
  <c r="AC19098" i="1"/>
  <c r="AC19099" i="1"/>
  <c r="AC19100" i="1"/>
  <c r="AC19101" i="1"/>
  <c r="AC19102" i="1"/>
  <c r="AC19103" i="1"/>
  <c r="AC19104" i="1"/>
  <c r="AC19105" i="1"/>
  <c r="AC19106" i="1"/>
  <c r="AC19107" i="1"/>
  <c r="AC19108" i="1"/>
  <c r="AC19109" i="1"/>
  <c r="AC19110" i="1"/>
  <c r="AC19111" i="1"/>
  <c r="AC19112" i="1"/>
  <c r="AC19113" i="1"/>
  <c r="AC19114" i="1"/>
  <c r="AC19115" i="1"/>
  <c r="AC19116" i="1"/>
  <c r="AC19117" i="1"/>
  <c r="AC19118" i="1"/>
  <c r="AC19119" i="1"/>
  <c r="AC19120" i="1"/>
  <c r="AC19121" i="1"/>
  <c r="AC19122" i="1"/>
  <c r="AC19123" i="1"/>
  <c r="AC19124" i="1"/>
  <c r="AC19125" i="1"/>
  <c r="AC19126" i="1"/>
  <c r="AC19127" i="1"/>
  <c r="AC19128" i="1"/>
  <c r="AC19129" i="1"/>
  <c r="AC19130" i="1"/>
  <c r="AC19131" i="1"/>
  <c r="AC19132" i="1"/>
  <c r="AC19133" i="1"/>
  <c r="AC19134" i="1"/>
  <c r="AC19135" i="1"/>
  <c r="AC19136" i="1"/>
  <c r="AC19137" i="1"/>
  <c r="AC19138" i="1"/>
  <c r="AC19139" i="1"/>
  <c r="AC19140" i="1"/>
  <c r="AC19141" i="1"/>
  <c r="AC19142" i="1"/>
  <c r="AC19143" i="1"/>
  <c r="AC19144" i="1"/>
  <c r="AC19145" i="1"/>
  <c r="AC19146" i="1"/>
  <c r="AC19147" i="1"/>
  <c r="AC19148" i="1"/>
  <c r="AC19149" i="1"/>
  <c r="AC19150" i="1"/>
  <c r="AC19151" i="1"/>
  <c r="AC19152" i="1"/>
  <c r="AC19153" i="1"/>
  <c r="AC19154" i="1"/>
  <c r="AC19155" i="1"/>
  <c r="AC19156" i="1"/>
  <c r="AC19157" i="1"/>
  <c r="AC19158" i="1"/>
  <c r="AC19159" i="1"/>
  <c r="AC19160" i="1"/>
  <c r="AC19161" i="1"/>
  <c r="AC19162" i="1"/>
  <c r="AC19163" i="1"/>
  <c r="AC19164" i="1"/>
  <c r="AC19165" i="1"/>
  <c r="AC19166" i="1"/>
  <c r="AC19167" i="1"/>
  <c r="AC19168" i="1"/>
  <c r="AC19169" i="1"/>
  <c r="AC19170" i="1"/>
  <c r="AC19171" i="1"/>
  <c r="AC19172" i="1"/>
  <c r="AC19173" i="1"/>
  <c r="AC19174" i="1"/>
  <c r="AC19175" i="1"/>
  <c r="AC19176" i="1"/>
  <c r="AC19177" i="1"/>
  <c r="AC19178" i="1"/>
  <c r="AC19179" i="1"/>
  <c r="AC19180" i="1"/>
  <c r="AC19181" i="1"/>
  <c r="AC19182" i="1"/>
  <c r="AC19183" i="1"/>
  <c r="AC19184" i="1"/>
  <c r="AC19185" i="1"/>
  <c r="AC19186" i="1"/>
  <c r="AC19187" i="1"/>
  <c r="AC19188" i="1"/>
  <c r="AC19189" i="1"/>
  <c r="AC19190" i="1"/>
  <c r="AC19191" i="1"/>
  <c r="AC19192" i="1"/>
  <c r="AC19193" i="1"/>
  <c r="AC19194" i="1"/>
  <c r="AC19195" i="1"/>
  <c r="AC19196" i="1"/>
  <c r="AC19197" i="1"/>
  <c r="AC19198" i="1"/>
  <c r="AC19199" i="1"/>
  <c r="AC19200" i="1"/>
  <c r="AC19201" i="1"/>
  <c r="AC19202" i="1"/>
  <c r="AC19203" i="1"/>
  <c r="AC19204" i="1"/>
  <c r="AC19205" i="1"/>
  <c r="AC19206" i="1"/>
  <c r="AC19207" i="1"/>
  <c r="AC19208" i="1"/>
  <c r="AC19209" i="1"/>
  <c r="AC19210" i="1"/>
  <c r="AC19211" i="1"/>
  <c r="AC19212" i="1"/>
  <c r="AC19213" i="1"/>
  <c r="AC19214" i="1"/>
  <c r="AC19215" i="1"/>
  <c r="AC19216" i="1"/>
  <c r="AC19217" i="1"/>
  <c r="AC19218" i="1"/>
  <c r="AC19219" i="1"/>
  <c r="AC19220" i="1"/>
  <c r="AC19221" i="1"/>
  <c r="AC19222" i="1"/>
  <c r="AC19223" i="1"/>
  <c r="AC19224" i="1"/>
  <c r="AC19225" i="1"/>
  <c r="AC19226" i="1"/>
  <c r="AC19227" i="1"/>
  <c r="AC19228" i="1"/>
  <c r="AC19229" i="1"/>
  <c r="AC19230" i="1"/>
  <c r="AC19231" i="1"/>
  <c r="AC19232" i="1"/>
  <c r="AC19233" i="1"/>
  <c r="AC19234" i="1"/>
  <c r="AC19235" i="1"/>
  <c r="AC19236" i="1"/>
  <c r="AC19237" i="1"/>
  <c r="AC19238" i="1"/>
  <c r="AC19239" i="1"/>
  <c r="AC19240" i="1"/>
  <c r="AC19241" i="1"/>
  <c r="AC19242" i="1"/>
  <c r="AC19243" i="1"/>
  <c r="AC19244" i="1"/>
  <c r="AC19245" i="1"/>
  <c r="AC19246" i="1"/>
  <c r="AC19247" i="1"/>
  <c r="AC19248" i="1"/>
  <c r="AC19249" i="1"/>
  <c r="AC19250" i="1"/>
  <c r="AC19251" i="1"/>
  <c r="AC19252" i="1"/>
  <c r="AC19253" i="1"/>
  <c r="AC19254" i="1"/>
  <c r="AC19255" i="1"/>
  <c r="AC19256" i="1"/>
  <c r="AC19257" i="1"/>
  <c r="AC19258" i="1"/>
  <c r="AC19259" i="1"/>
  <c r="AC19260" i="1"/>
  <c r="AC19261" i="1"/>
  <c r="AC19262" i="1"/>
  <c r="AC19263" i="1"/>
  <c r="AC19264" i="1"/>
  <c r="AC19265" i="1"/>
  <c r="AC19266" i="1"/>
  <c r="AC19267" i="1"/>
  <c r="AC19268" i="1"/>
  <c r="AC19269" i="1"/>
  <c r="AC19270" i="1"/>
  <c r="AC19271" i="1"/>
  <c r="AC19272" i="1"/>
  <c r="AC19273" i="1"/>
  <c r="AC19274" i="1"/>
  <c r="AC19275" i="1"/>
  <c r="AC19276" i="1"/>
  <c r="AC19277" i="1"/>
  <c r="AC19278" i="1"/>
  <c r="AC19279" i="1"/>
  <c r="AC19280" i="1"/>
  <c r="AC19281" i="1"/>
  <c r="AC19282" i="1"/>
  <c r="AC19283" i="1"/>
  <c r="AC19284" i="1"/>
  <c r="AC19285" i="1"/>
  <c r="AC19286" i="1"/>
  <c r="AC19287" i="1"/>
  <c r="AC19288" i="1"/>
  <c r="AC19289" i="1"/>
  <c r="AC19290" i="1"/>
  <c r="AC19291" i="1"/>
  <c r="AC19292" i="1"/>
  <c r="AC19293" i="1"/>
  <c r="AC19294" i="1"/>
  <c r="AC19295" i="1"/>
  <c r="AC19296" i="1"/>
  <c r="AC19297" i="1"/>
  <c r="AC19298" i="1"/>
  <c r="AC19299" i="1"/>
  <c r="AC19300" i="1"/>
  <c r="AC19301" i="1"/>
  <c r="AC19302" i="1"/>
  <c r="AC19303" i="1"/>
  <c r="AC19304" i="1"/>
  <c r="AC19305" i="1"/>
  <c r="AC19306" i="1"/>
  <c r="AC19307" i="1"/>
  <c r="AC19308" i="1"/>
  <c r="AC19309" i="1"/>
  <c r="AC19310" i="1"/>
  <c r="AC19311" i="1"/>
  <c r="AC19312" i="1"/>
  <c r="AC19313" i="1"/>
  <c r="AC19314" i="1"/>
  <c r="AC19315" i="1"/>
  <c r="AC19316" i="1"/>
  <c r="AC19317" i="1"/>
  <c r="AC19318" i="1"/>
  <c r="AC19319" i="1"/>
  <c r="AC19320" i="1"/>
  <c r="AC19321" i="1"/>
  <c r="AC19322" i="1"/>
  <c r="AC19323" i="1"/>
  <c r="AC19324" i="1"/>
  <c r="AC19325" i="1"/>
  <c r="AC19326" i="1"/>
  <c r="AC19327" i="1"/>
  <c r="AC19328" i="1"/>
  <c r="AC19329" i="1"/>
  <c r="AC19330" i="1"/>
  <c r="AC19331" i="1"/>
  <c r="AC19332" i="1"/>
  <c r="AC19333" i="1"/>
  <c r="AC19334" i="1"/>
  <c r="AC19335" i="1"/>
  <c r="AC19336" i="1"/>
  <c r="AC19337" i="1"/>
  <c r="AC19338" i="1"/>
  <c r="AC19339" i="1"/>
  <c r="AC19340" i="1"/>
  <c r="AC19341" i="1"/>
  <c r="AC19342" i="1"/>
  <c r="AC19343" i="1"/>
  <c r="AC19344" i="1"/>
  <c r="AC19345" i="1"/>
  <c r="AC19346" i="1"/>
  <c r="AC19347" i="1"/>
  <c r="AC19348" i="1"/>
  <c r="AC19349" i="1"/>
  <c r="AC19350" i="1"/>
  <c r="AC19351" i="1"/>
  <c r="AC19352" i="1"/>
  <c r="AC19353" i="1"/>
  <c r="AC19354" i="1"/>
  <c r="AC19355" i="1"/>
  <c r="AC19356" i="1"/>
  <c r="AC19357" i="1"/>
  <c r="AC19358" i="1"/>
  <c r="AC19359" i="1"/>
  <c r="AC19360" i="1"/>
  <c r="AC19361" i="1"/>
  <c r="AC19362" i="1"/>
  <c r="AC19363" i="1"/>
  <c r="AC19364" i="1"/>
  <c r="AC19365" i="1"/>
  <c r="AC19366" i="1"/>
  <c r="AC19367" i="1"/>
  <c r="AC19368" i="1"/>
  <c r="AC19369" i="1"/>
  <c r="AC19370" i="1"/>
  <c r="AC19371" i="1"/>
  <c r="AC19372" i="1"/>
  <c r="AC19373" i="1"/>
  <c r="AC19374" i="1"/>
  <c r="AC19375" i="1"/>
  <c r="AC19376" i="1"/>
  <c r="AC19377" i="1"/>
  <c r="AC19378" i="1"/>
  <c r="AC19379" i="1"/>
  <c r="AC19380" i="1"/>
  <c r="AC19381" i="1"/>
  <c r="AC19382" i="1"/>
  <c r="AC19383" i="1"/>
  <c r="AC19384" i="1"/>
  <c r="AC19385" i="1"/>
  <c r="AC19386" i="1"/>
  <c r="AC19387" i="1"/>
  <c r="AC19388" i="1"/>
  <c r="AC19389" i="1"/>
  <c r="AC19390" i="1"/>
  <c r="AC19391" i="1"/>
  <c r="AC19392" i="1"/>
  <c r="AC19393" i="1"/>
  <c r="AC19394" i="1"/>
  <c r="AC19395" i="1"/>
  <c r="AC19396" i="1"/>
  <c r="AC19397" i="1"/>
  <c r="AC19398" i="1"/>
  <c r="AC19399" i="1"/>
  <c r="AC19400" i="1"/>
  <c r="AC19401" i="1"/>
  <c r="AC19402" i="1"/>
  <c r="AC19403" i="1"/>
  <c r="AC19404" i="1"/>
  <c r="AC19405" i="1"/>
  <c r="AC19406" i="1"/>
  <c r="AC19407" i="1"/>
  <c r="AC19408" i="1"/>
  <c r="AC19409" i="1"/>
  <c r="AC19410" i="1"/>
  <c r="AC19411" i="1"/>
  <c r="AC19412" i="1"/>
  <c r="AC19413" i="1"/>
  <c r="AC19414" i="1"/>
  <c r="AC19415" i="1"/>
  <c r="AC19416" i="1"/>
  <c r="AC19417" i="1"/>
  <c r="AC19418" i="1"/>
  <c r="AC19419" i="1"/>
  <c r="AC19420" i="1"/>
  <c r="AC19421" i="1"/>
  <c r="AC19422" i="1"/>
  <c r="AC19423" i="1"/>
  <c r="AC19424" i="1"/>
  <c r="AC19425" i="1"/>
  <c r="AC19426" i="1"/>
  <c r="AC19427" i="1"/>
  <c r="AC19428" i="1"/>
  <c r="AC19429" i="1"/>
  <c r="AC19430" i="1"/>
  <c r="AC19431" i="1"/>
  <c r="AC19432" i="1"/>
  <c r="AC19433" i="1"/>
  <c r="AC19434" i="1"/>
  <c r="AC19435" i="1"/>
  <c r="AC19436" i="1"/>
  <c r="AC19437" i="1"/>
  <c r="AC19438" i="1"/>
  <c r="AC19439" i="1"/>
  <c r="AC19440" i="1"/>
  <c r="AC19441" i="1"/>
  <c r="AC19442" i="1"/>
  <c r="AC19443" i="1"/>
  <c r="AC19444" i="1"/>
  <c r="AC19445" i="1"/>
  <c r="AC19446" i="1"/>
  <c r="AC19447" i="1"/>
  <c r="AC19448" i="1"/>
  <c r="AC19449" i="1"/>
  <c r="AC19450" i="1"/>
  <c r="AC19451" i="1"/>
  <c r="AC19452" i="1"/>
  <c r="AC19453" i="1"/>
  <c r="AC19454" i="1"/>
  <c r="AC19455" i="1"/>
  <c r="AC19456" i="1"/>
  <c r="AC19457" i="1"/>
  <c r="AC19458" i="1"/>
  <c r="AC19459" i="1"/>
  <c r="AC19460" i="1"/>
  <c r="AC19461" i="1"/>
  <c r="AC19462" i="1"/>
  <c r="AC19463" i="1"/>
  <c r="AC19464" i="1"/>
  <c r="AC19465" i="1"/>
  <c r="AC19466" i="1"/>
  <c r="AC19467" i="1"/>
  <c r="AC19468" i="1"/>
  <c r="AC19469" i="1"/>
  <c r="AC19470" i="1"/>
  <c r="AC19471" i="1"/>
  <c r="AC19472" i="1"/>
  <c r="AC19473" i="1"/>
  <c r="AC19474" i="1"/>
  <c r="AC19475" i="1"/>
  <c r="AC19476" i="1"/>
  <c r="AC19477" i="1"/>
  <c r="AC19478" i="1"/>
  <c r="AC19479" i="1"/>
  <c r="AC19480" i="1"/>
  <c r="AC19481" i="1"/>
  <c r="AC19482" i="1"/>
  <c r="AC19483" i="1"/>
  <c r="AC19484" i="1"/>
  <c r="AC19485" i="1"/>
  <c r="AC19486" i="1"/>
  <c r="AC19487" i="1"/>
  <c r="AC19488" i="1"/>
  <c r="AC19489" i="1"/>
  <c r="AC19490" i="1"/>
  <c r="AC19491" i="1"/>
  <c r="AC19492" i="1"/>
  <c r="AC19493" i="1"/>
  <c r="AC19494" i="1"/>
  <c r="AC19495" i="1"/>
  <c r="AC19496" i="1"/>
  <c r="AC19497" i="1"/>
  <c r="AC19498" i="1"/>
  <c r="AC19499" i="1"/>
  <c r="AC19500" i="1"/>
  <c r="AC19501" i="1"/>
  <c r="AC19502" i="1"/>
  <c r="AC19503" i="1"/>
  <c r="AC19504" i="1"/>
  <c r="AC19505" i="1"/>
  <c r="AC19506" i="1"/>
  <c r="AC19507" i="1"/>
  <c r="AC19508" i="1"/>
  <c r="AC19509" i="1"/>
  <c r="AC19510" i="1"/>
  <c r="AC19511" i="1"/>
  <c r="AC19512" i="1"/>
  <c r="AC19513" i="1"/>
  <c r="AC19514" i="1"/>
  <c r="AC19515" i="1"/>
  <c r="AC19516" i="1"/>
  <c r="AC19517" i="1"/>
  <c r="AC19518" i="1"/>
  <c r="AC19519" i="1"/>
  <c r="AC19520" i="1"/>
  <c r="AC19521" i="1"/>
  <c r="AC19522" i="1"/>
  <c r="AC19523" i="1"/>
  <c r="AC19524" i="1"/>
  <c r="AC19525" i="1"/>
  <c r="AC19526" i="1"/>
  <c r="AC19527" i="1"/>
  <c r="AC19528" i="1"/>
  <c r="AC19529" i="1"/>
  <c r="AC19530" i="1"/>
  <c r="AC19531" i="1"/>
  <c r="AC19532" i="1"/>
  <c r="AC19533" i="1"/>
  <c r="AC19534" i="1"/>
  <c r="AC19535" i="1"/>
  <c r="AC19536" i="1"/>
  <c r="AC19537" i="1"/>
  <c r="AC19538" i="1"/>
  <c r="AC19539" i="1"/>
  <c r="AC19540" i="1"/>
  <c r="AC19541" i="1"/>
  <c r="AC19542" i="1"/>
  <c r="AC19543" i="1"/>
  <c r="AC19544" i="1"/>
  <c r="AC19545" i="1"/>
  <c r="AC19546" i="1"/>
  <c r="AC19547" i="1"/>
  <c r="AC19548" i="1"/>
  <c r="AC19549" i="1"/>
  <c r="AC19550" i="1"/>
  <c r="AC19551" i="1"/>
  <c r="AC19552" i="1"/>
  <c r="AC19553" i="1"/>
  <c r="AC19554" i="1"/>
  <c r="AC19555" i="1"/>
  <c r="AC19556" i="1"/>
  <c r="AC19557" i="1"/>
  <c r="AC19558" i="1"/>
  <c r="AC19559" i="1"/>
  <c r="AC19560" i="1"/>
  <c r="AC19561" i="1"/>
  <c r="AC19562" i="1"/>
  <c r="AC19563" i="1"/>
  <c r="AC19564" i="1"/>
  <c r="AC19565" i="1"/>
  <c r="AC19566" i="1"/>
  <c r="AC19567" i="1"/>
  <c r="AC19568" i="1"/>
  <c r="AC19569" i="1"/>
  <c r="AC19570" i="1"/>
  <c r="AC19571" i="1"/>
  <c r="AC19572" i="1"/>
  <c r="AC19573" i="1"/>
  <c r="AC19574" i="1"/>
  <c r="AC19575" i="1"/>
  <c r="AC19576" i="1"/>
  <c r="AC19577" i="1"/>
  <c r="AC19578" i="1"/>
  <c r="AC19579" i="1"/>
  <c r="AC19580" i="1"/>
  <c r="AC19581" i="1"/>
  <c r="AC19582" i="1"/>
  <c r="AC19583" i="1"/>
  <c r="AC19584" i="1"/>
  <c r="AC19585" i="1"/>
  <c r="AC19586" i="1"/>
  <c r="AC19587" i="1"/>
  <c r="AC19588" i="1"/>
  <c r="AC19589" i="1"/>
  <c r="AC19590" i="1"/>
  <c r="AC19591" i="1"/>
  <c r="AC19592" i="1"/>
  <c r="AC19593" i="1"/>
  <c r="AC19594" i="1"/>
  <c r="AC19595" i="1"/>
  <c r="AC19596" i="1"/>
  <c r="AC19597" i="1"/>
  <c r="AC19598" i="1"/>
  <c r="AC19599" i="1"/>
  <c r="AC19600" i="1"/>
  <c r="AC19601" i="1"/>
  <c r="AC19602" i="1"/>
  <c r="AC19603" i="1"/>
  <c r="AC19604" i="1"/>
  <c r="AC19605" i="1"/>
  <c r="AC19606" i="1"/>
  <c r="AC19607" i="1"/>
  <c r="AC19608" i="1"/>
  <c r="AC19609" i="1"/>
  <c r="AC19610" i="1"/>
  <c r="AC19611" i="1"/>
  <c r="AC19612" i="1"/>
  <c r="AC19613" i="1"/>
  <c r="AC19614" i="1"/>
  <c r="AC19615" i="1"/>
  <c r="AC19616" i="1"/>
  <c r="AC19617" i="1"/>
  <c r="AC19618" i="1"/>
  <c r="AC19619" i="1"/>
  <c r="AC19620" i="1"/>
  <c r="AC19621" i="1"/>
  <c r="AC19622" i="1"/>
  <c r="AC19623" i="1"/>
  <c r="AC19624" i="1"/>
  <c r="AC19625" i="1"/>
  <c r="AC19626" i="1"/>
  <c r="AC19627" i="1"/>
  <c r="AC19628" i="1"/>
  <c r="AC19629" i="1"/>
  <c r="AC19630" i="1"/>
  <c r="AC19631" i="1"/>
  <c r="AC19632" i="1"/>
  <c r="AC19633" i="1"/>
  <c r="AC19634" i="1"/>
  <c r="AC19635" i="1"/>
  <c r="AC19636" i="1"/>
  <c r="AC19637" i="1"/>
  <c r="AC19638" i="1"/>
  <c r="AC19639" i="1"/>
  <c r="AC19640" i="1"/>
  <c r="AC19641" i="1"/>
  <c r="AC19642" i="1"/>
  <c r="AC19643" i="1"/>
  <c r="AC19644" i="1"/>
  <c r="AC19645" i="1"/>
  <c r="AC19646" i="1"/>
  <c r="AC19647" i="1"/>
  <c r="AC19648" i="1"/>
  <c r="AC19649" i="1"/>
  <c r="AC19650" i="1"/>
  <c r="AC19651" i="1"/>
  <c r="AC19652" i="1"/>
  <c r="AC19653" i="1"/>
  <c r="AC19654" i="1"/>
  <c r="AC19655" i="1"/>
  <c r="AC19656" i="1"/>
  <c r="AC19657" i="1"/>
  <c r="AC19658" i="1"/>
  <c r="AC19659" i="1"/>
  <c r="AC19660" i="1"/>
  <c r="AC19661" i="1"/>
  <c r="AC19662" i="1"/>
  <c r="AC19663" i="1"/>
  <c r="AC19664" i="1"/>
  <c r="AC19665" i="1"/>
  <c r="AC19666" i="1"/>
  <c r="AC19667" i="1"/>
  <c r="AC19668" i="1"/>
  <c r="AC19669" i="1"/>
  <c r="AC19670" i="1"/>
  <c r="AC19671" i="1"/>
  <c r="AC19672" i="1"/>
  <c r="AC19673" i="1"/>
  <c r="AC19674" i="1"/>
  <c r="AC19675" i="1"/>
  <c r="AC19676" i="1"/>
  <c r="AC19677" i="1"/>
  <c r="AC19678" i="1"/>
  <c r="AC19679" i="1"/>
  <c r="AC19680" i="1"/>
  <c r="AC19681" i="1"/>
  <c r="AC19682" i="1"/>
  <c r="AC19683" i="1"/>
  <c r="AC19684" i="1"/>
  <c r="AC19685" i="1"/>
  <c r="AC19686" i="1"/>
  <c r="AC19687" i="1"/>
  <c r="AC19688" i="1"/>
  <c r="AC19689" i="1"/>
  <c r="AC19690" i="1"/>
  <c r="AC19691" i="1"/>
  <c r="AC19692" i="1"/>
  <c r="AC19693" i="1"/>
  <c r="AC19694" i="1"/>
  <c r="AC19695" i="1"/>
  <c r="AC19696" i="1"/>
  <c r="AC19697" i="1"/>
  <c r="AC19698" i="1"/>
  <c r="AC19699" i="1"/>
  <c r="AC19700" i="1"/>
  <c r="AC19701" i="1"/>
  <c r="AC19702" i="1"/>
  <c r="AC19703" i="1"/>
  <c r="AC19704" i="1"/>
  <c r="AC19705" i="1"/>
  <c r="AC19706" i="1"/>
  <c r="AC19707" i="1"/>
  <c r="AC19708" i="1"/>
  <c r="AC19709" i="1"/>
  <c r="AC19710" i="1"/>
  <c r="AC19711" i="1"/>
  <c r="AC19712" i="1"/>
  <c r="AC19713" i="1"/>
  <c r="AC19714" i="1"/>
  <c r="AC19715" i="1"/>
  <c r="AC19716" i="1"/>
  <c r="AC19717" i="1"/>
  <c r="AC19718" i="1"/>
  <c r="AC19719" i="1"/>
  <c r="AC19720" i="1"/>
  <c r="AC19721" i="1"/>
  <c r="AC19722" i="1"/>
  <c r="AC19723" i="1"/>
  <c r="AC19724" i="1"/>
  <c r="AC19725" i="1"/>
  <c r="AC19726" i="1"/>
  <c r="AC19727" i="1"/>
  <c r="AC19728" i="1"/>
  <c r="AC19729" i="1"/>
  <c r="AC19730" i="1"/>
  <c r="AC19731" i="1"/>
  <c r="AC19732" i="1"/>
  <c r="AC19733" i="1"/>
  <c r="AC19734" i="1"/>
  <c r="AC19735" i="1"/>
  <c r="AC19736" i="1"/>
  <c r="AC19737" i="1"/>
  <c r="AC19738" i="1"/>
  <c r="AC19739" i="1"/>
  <c r="AC19740" i="1"/>
  <c r="AC19741" i="1"/>
  <c r="AC19742" i="1"/>
  <c r="AC19743" i="1"/>
  <c r="AC19744" i="1"/>
  <c r="AC19745" i="1"/>
  <c r="AC19746" i="1"/>
  <c r="AC19747" i="1"/>
  <c r="AC19748" i="1"/>
  <c r="AC19749" i="1"/>
  <c r="AC19750" i="1"/>
  <c r="AC19751" i="1"/>
  <c r="AC19752" i="1"/>
  <c r="AC19753" i="1"/>
  <c r="AC19754" i="1"/>
  <c r="AC19755" i="1"/>
  <c r="AC19756" i="1"/>
  <c r="AC19757" i="1"/>
  <c r="AC19758" i="1"/>
  <c r="AC19759" i="1"/>
  <c r="AC19760" i="1"/>
  <c r="AC19761" i="1"/>
  <c r="AC19762" i="1"/>
  <c r="AC19763" i="1"/>
  <c r="AC19764" i="1"/>
  <c r="AC19765" i="1"/>
  <c r="AC19766" i="1"/>
  <c r="AC19767" i="1"/>
  <c r="AC19768" i="1"/>
  <c r="AC19769" i="1"/>
  <c r="AC19770" i="1"/>
  <c r="AC19771" i="1"/>
  <c r="AC19772" i="1"/>
  <c r="AC19773" i="1"/>
  <c r="AC19774" i="1"/>
  <c r="AC19775" i="1"/>
  <c r="AC19776" i="1"/>
  <c r="AC19777" i="1"/>
  <c r="AC19778" i="1"/>
  <c r="AC19779" i="1"/>
  <c r="AC19780" i="1"/>
  <c r="AC19781" i="1"/>
  <c r="AC19782" i="1"/>
  <c r="AC19783" i="1"/>
  <c r="AC19784" i="1"/>
  <c r="AC19785" i="1"/>
  <c r="AC19786" i="1"/>
  <c r="AC19787" i="1"/>
  <c r="AC19788" i="1"/>
  <c r="AC19789" i="1"/>
  <c r="AC19790" i="1"/>
  <c r="AC19791" i="1"/>
  <c r="AC19792" i="1"/>
  <c r="AC19793" i="1"/>
  <c r="AC19794" i="1"/>
  <c r="AC19795" i="1"/>
  <c r="AC19796" i="1"/>
  <c r="AC19797" i="1"/>
  <c r="AC19798" i="1"/>
  <c r="AC19799" i="1"/>
  <c r="AC19800" i="1"/>
  <c r="AC19801" i="1"/>
  <c r="AC19802" i="1"/>
  <c r="AC19803" i="1"/>
  <c r="AC19804" i="1"/>
  <c r="AC19805" i="1"/>
  <c r="AC19806" i="1"/>
  <c r="AC19807" i="1"/>
  <c r="AC19808" i="1"/>
  <c r="AC19809" i="1"/>
  <c r="AC19810" i="1"/>
  <c r="AC19811" i="1"/>
  <c r="AC19812" i="1"/>
  <c r="AC19813" i="1"/>
  <c r="AC19814" i="1"/>
  <c r="AC19815" i="1"/>
  <c r="AC19816" i="1"/>
  <c r="AC19817" i="1"/>
  <c r="AC19818" i="1"/>
  <c r="AC19819" i="1"/>
  <c r="AC19820" i="1"/>
  <c r="AC19821" i="1"/>
  <c r="AC19822" i="1"/>
  <c r="AC19823" i="1"/>
  <c r="AC19824" i="1"/>
  <c r="AC19825" i="1"/>
  <c r="AC19826" i="1"/>
  <c r="AC19827" i="1"/>
  <c r="AC19828" i="1"/>
  <c r="AC19829" i="1"/>
  <c r="AC19830" i="1"/>
  <c r="AC19831" i="1"/>
  <c r="AC19832" i="1"/>
  <c r="AC19833" i="1"/>
  <c r="AC19834" i="1"/>
  <c r="AC19835" i="1"/>
  <c r="AC19836" i="1"/>
  <c r="AC19837" i="1"/>
  <c r="AC19838" i="1"/>
  <c r="AC19839" i="1"/>
  <c r="AC19840" i="1"/>
  <c r="AC19841" i="1"/>
  <c r="AC19842" i="1"/>
  <c r="AC19843" i="1"/>
  <c r="AC19844" i="1"/>
  <c r="AC19845" i="1"/>
  <c r="AC19846" i="1"/>
  <c r="AC19847" i="1"/>
  <c r="AC19848" i="1"/>
  <c r="AC19849" i="1"/>
  <c r="AC19850" i="1"/>
  <c r="AC19851" i="1"/>
  <c r="AC19852" i="1"/>
  <c r="AC19853" i="1"/>
  <c r="AC19854" i="1"/>
  <c r="AC19855" i="1"/>
  <c r="AC19856" i="1"/>
  <c r="AC19857" i="1"/>
  <c r="AC19858" i="1"/>
  <c r="AC19859" i="1"/>
  <c r="AC19860" i="1"/>
  <c r="AC19861" i="1"/>
  <c r="AC19862" i="1"/>
  <c r="AC19863" i="1"/>
  <c r="AC19864" i="1"/>
  <c r="AC19865" i="1"/>
  <c r="AC19866" i="1"/>
  <c r="AC19867" i="1"/>
  <c r="AC19868" i="1"/>
  <c r="AC19869" i="1"/>
  <c r="AC19870" i="1"/>
  <c r="AC19871" i="1"/>
  <c r="AC19872" i="1"/>
  <c r="AC19873" i="1"/>
  <c r="AC19874" i="1"/>
  <c r="AC19875" i="1"/>
  <c r="AC19876" i="1"/>
  <c r="AC19877" i="1"/>
  <c r="AC19878" i="1"/>
  <c r="AC19879" i="1"/>
  <c r="AC19880" i="1"/>
  <c r="AC19881" i="1"/>
  <c r="AC19882" i="1"/>
  <c r="AC19883" i="1"/>
  <c r="AC19884" i="1"/>
  <c r="AC19885" i="1"/>
  <c r="AC19886" i="1"/>
  <c r="AC19887" i="1"/>
  <c r="AC19888" i="1"/>
  <c r="AC19889" i="1"/>
  <c r="AC19890" i="1"/>
  <c r="AC19891" i="1"/>
  <c r="AC19892" i="1"/>
  <c r="AC19893" i="1"/>
  <c r="AC19894" i="1"/>
  <c r="AC19895" i="1"/>
  <c r="AC19896" i="1"/>
  <c r="AC19897" i="1"/>
  <c r="AC19898" i="1"/>
  <c r="AC19899" i="1"/>
  <c r="AC19900" i="1"/>
  <c r="AC19901" i="1"/>
  <c r="AC19902" i="1"/>
  <c r="AC19903" i="1"/>
  <c r="AC19904" i="1"/>
  <c r="AC19905" i="1"/>
  <c r="AC19906" i="1"/>
  <c r="AC19907" i="1"/>
  <c r="AC19908" i="1"/>
  <c r="AC19909" i="1"/>
  <c r="AC19910" i="1"/>
  <c r="AC19911" i="1"/>
  <c r="AC19912" i="1"/>
  <c r="AC19913" i="1"/>
  <c r="AC19914" i="1"/>
  <c r="AC19915" i="1"/>
  <c r="AC19916" i="1"/>
  <c r="AC19917" i="1"/>
  <c r="AC19918" i="1"/>
  <c r="AC19919" i="1"/>
  <c r="AC19920" i="1"/>
  <c r="AC19921" i="1"/>
  <c r="AC19922" i="1"/>
  <c r="AC19923" i="1"/>
  <c r="AC19924" i="1"/>
  <c r="AC19925" i="1"/>
  <c r="AC19926" i="1"/>
  <c r="AC19927" i="1"/>
  <c r="AC19928" i="1"/>
  <c r="AC19929" i="1"/>
  <c r="AC19930" i="1"/>
  <c r="AC19931" i="1"/>
  <c r="AC19932" i="1"/>
  <c r="AC19933" i="1"/>
  <c r="AC19934" i="1"/>
  <c r="AC19935" i="1"/>
  <c r="AC19936" i="1"/>
  <c r="AC19937" i="1"/>
  <c r="AC19938" i="1"/>
  <c r="AC19939" i="1"/>
  <c r="AC19940" i="1"/>
  <c r="AC19941" i="1"/>
  <c r="AC19942" i="1"/>
  <c r="AC19943" i="1"/>
  <c r="AC19944" i="1"/>
  <c r="AC19945" i="1"/>
  <c r="AC19946" i="1"/>
  <c r="AC19947" i="1"/>
  <c r="AC19948" i="1"/>
  <c r="AC19949" i="1"/>
  <c r="AC19950" i="1"/>
  <c r="AC19951" i="1"/>
  <c r="AC19952" i="1"/>
  <c r="AC19953" i="1"/>
  <c r="AC19954" i="1"/>
  <c r="AC19955" i="1"/>
  <c r="AC19956" i="1"/>
  <c r="AC19957" i="1"/>
  <c r="AC19958" i="1"/>
  <c r="AC19959" i="1"/>
  <c r="AC19960" i="1"/>
  <c r="AC19961" i="1"/>
  <c r="AC19962" i="1"/>
  <c r="AC19963" i="1"/>
  <c r="AC19964" i="1"/>
  <c r="AC19965" i="1"/>
  <c r="AC19966" i="1"/>
  <c r="AC19967" i="1"/>
  <c r="AC19968" i="1"/>
  <c r="AC19969" i="1"/>
  <c r="AC19970" i="1"/>
  <c r="AC19971" i="1"/>
  <c r="AC19972" i="1"/>
  <c r="AC19973" i="1"/>
  <c r="AC19974" i="1"/>
  <c r="AC19975" i="1"/>
  <c r="AC19976" i="1"/>
  <c r="AC19977" i="1"/>
  <c r="AC19978" i="1"/>
  <c r="AC19979" i="1"/>
  <c r="AC19980" i="1"/>
  <c r="AC19981" i="1"/>
  <c r="AC19982" i="1"/>
  <c r="AC19983" i="1"/>
  <c r="AC19984" i="1"/>
  <c r="AC19985" i="1"/>
  <c r="AC19986" i="1"/>
  <c r="AC19987" i="1"/>
  <c r="AC19988" i="1"/>
  <c r="AC19989" i="1"/>
  <c r="AC19990" i="1"/>
  <c r="AC19991" i="1"/>
  <c r="AC19992" i="1"/>
  <c r="AC19993" i="1"/>
  <c r="AC19994" i="1"/>
  <c r="AC19995" i="1"/>
  <c r="AC19996" i="1"/>
  <c r="AC19997" i="1"/>
  <c r="AC19998" i="1"/>
  <c r="AC19999" i="1"/>
  <c r="AC20000" i="1"/>
  <c r="AC20001" i="1"/>
  <c r="AC20002" i="1"/>
  <c r="AC20003" i="1"/>
  <c r="AC20004" i="1"/>
  <c r="AC20005" i="1"/>
  <c r="AC20006" i="1"/>
  <c r="AC20007" i="1"/>
  <c r="AC20008" i="1"/>
  <c r="AC20009" i="1"/>
  <c r="AC20010" i="1"/>
  <c r="AC20011" i="1"/>
  <c r="AC20012" i="1"/>
  <c r="AC20013" i="1"/>
  <c r="AC20014" i="1"/>
  <c r="AC20015" i="1"/>
  <c r="AC20016" i="1"/>
  <c r="AC20017" i="1"/>
  <c r="AC20018" i="1"/>
  <c r="AC20019" i="1"/>
  <c r="AC20020" i="1"/>
  <c r="AC20021" i="1"/>
  <c r="AC20022" i="1"/>
  <c r="AC20023" i="1"/>
  <c r="AC20024" i="1"/>
  <c r="AC20025" i="1"/>
  <c r="AC20026" i="1"/>
  <c r="AC20027" i="1"/>
  <c r="AC20028" i="1"/>
  <c r="AC20029" i="1"/>
  <c r="AC20030" i="1"/>
  <c r="AC20031" i="1"/>
  <c r="AC20032" i="1"/>
  <c r="AC20033" i="1"/>
  <c r="AC20034" i="1"/>
  <c r="AC20035" i="1"/>
  <c r="AC20036" i="1"/>
  <c r="AC20037" i="1"/>
  <c r="AC20038" i="1"/>
  <c r="AC20039" i="1"/>
  <c r="AC20040" i="1"/>
  <c r="AC20041" i="1"/>
  <c r="AC20042" i="1"/>
  <c r="AC20043" i="1"/>
  <c r="AC20044" i="1"/>
  <c r="AC20045" i="1"/>
  <c r="AC20046" i="1"/>
  <c r="AC20047" i="1"/>
  <c r="AC20048" i="1"/>
  <c r="AC20049" i="1"/>
  <c r="AC20050" i="1"/>
  <c r="AC20051" i="1"/>
  <c r="AC20052" i="1"/>
  <c r="AC20053" i="1"/>
  <c r="AC20054" i="1"/>
  <c r="AC20055" i="1"/>
  <c r="AC20056" i="1"/>
  <c r="AC20057" i="1"/>
  <c r="AC20058" i="1"/>
  <c r="AC20059" i="1"/>
  <c r="AC20060" i="1"/>
  <c r="AC20061" i="1"/>
  <c r="AC20062" i="1"/>
  <c r="AC20063" i="1"/>
  <c r="AC20064" i="1"/>
  <c r="AC20065" i="1"/>
  <c r="AC20066" i="1"/>
  <c r="AC20067" i="1"/>
  <c r="AC20068" i="1"/>
  <c r="AC20069" i="1"/>
  <c r="AC20070" i="1"/>
  <c r="AC20071" i="1"/>
  <c r="AC20072" i="1"/>
  <c r="AC20073" i="1"/>
  <c r="AC20074" i="1"/>
  <c r="AC20075" i="1"/>
  <c r="AC20076" i="1"/>
  <c r="AC20077" i="1"/>
  <c r="AC20078" i="1"/>
  <c r="AC20079" i="1"/>
  <c r="AC20080" i="1"/>
  <c r="AC20081" i="1"/>
  <c r="AC20082" i="1"/>
  <c r="AC20083" i="1"/>
  <c r="AC20084" i="1"/>
  <c r="AC20085" i="1"/>
  <c r="AC20086" i="1"/>
  <c r="AC20087" i="1"/>
  <c r="AC20088" i="1"/>
  <c r="AC20089" i="1"/>
  <c r="AC20090" i="1"/>
  <c r="AC20091" i="1"/>
  <c r="AC20092" i="1"/>
  <c r="AC20093" i="1"/>
  <c r="AC20094" i="1"/>
  <c r="AC20095" i="1"/>
  <c r="AC20096" i="1"/>
  <c r="AC20097" i="1"/>
  <c r="AC20098" i="1"/>
  <c r="AC20099" i="1"/>
  <c r="AC20100" i="1"/>
  <c r="AC20101" i="1"/>
  <c r="AC20102" i="1"/>
  <c r="AC20103" i="1"/>
  <c r="AC20104" i="1"/>
  <c r="AC20105" i="1"/>
  <c r="AC20106" i="1"/>
  <c r="AC20107" i="1"/>
  <c r="AC20108" i="1"/>
  <c r="AC20109" i="1"/>
  <c r="AC20110" i="1"/>
  <c r="AC20111" i="1"/>
  <c r="AC20112" i="1"/>
  <c r="AC20113" i="1"/>
  <c r="AC20114" i="1"/>
  <c r="AC20115" i="1"/>
  <c r="AC20116" i="1"/>
  <c r="AC20117" i="1"/>
  <c r="AC20118" i="1"/>
  <c r="AC20119" i="1"/>
  <c r="AC20120" i="1"/>
  <c r="AC20121" i="1"/>
  <c r="AC20122" i="1"/>
  <c r="AC20123" i="1"/>
  <c r="AC20124" i="1"/>
  <c r="AC20125" i="1"/>
  <c r="AC20126" i="1"/>
  <c r="AC20127" i="1"/>
  <c r="AC20128" i="1"/>
  <c r="AC20129" i="1"/>
  <c r="AC20130" i="1"/>
  <c r="AC20131" i="1"/>
  <c r="AC20132" i="1"/>
  <c r="AC20133" i="1"/>
  <c r="AC20134" i="1"/>
  <c r="AC20135" i="1"/>
  <c r="AC20136" i="1"/>
  <c r="AC20137" i="1"/>
  <c r="AC20138" i="1"/>
  <c r="AC20139" i="1"/>
  <c r="AC20140" i="1"/>
  <c r="AC20141" i="1"/>
  <c r="AC20142" i="1"/>
  <c r="AC20143" i="1"/>
  <c r="AC20144" i="1"/>
  <c r="AC20145" i="1"/>
  <c r="AC20146" i="1"/>
  <c r="AC20147" i="1"/>
  <c r="AC20148" i="1"/>
  <c r="AC20149" i="1"/>
  <c r="AC20150" i="1"/>
  <c r="AC20151" i="1"/>
  <c r="AC20152" i="1"/>
  <c r="AC20153" i="1"/>
  <c r="AC20154" i="1"/>
  <c r="AC20155" i="1"/>
  <c r="AC20156" i="1"/>
  <c r="AC20157" i="1"/>
  <c r="AC20158" i="1"/>
  <c r="AC20159" i="1"/>
  <c r="AC20160" i="1"/>
  <c r="AC20161" i="1"/>
  <c r="AC20162" i="1"/>
  <c r="AC20163" i="1"/>
  <c r="AC20164" i="1"/>
  <c r="AC20165" i="1"/>
  <c r="AC20166" i="1"/>
  <c r="AC20167" i="1"/>
  <c r="AC20168" i="1"/>
  <c r="AC20169" i="1"/>
  <c r="AC20170" i="1"/>
  <c r="AC20171" i="1"/>
  <c r="AC20172" i="1"/>
  <c r="AC20173" i="1"/>
  <c r="AC20174" i="1"/>
  <c r="AC20175" i="1"/>
  <c r="AC20176" i="1"/>
  <c r="AC20177" i="1"/>
  <c r="AC20178" i="1"/>
  <c r="AC20179" i="1"/>
  <c r="AC20180" i="1"/>
  <c r="AC20181" i="1"/>
  <c r="AC20182" i="1"/>
  <c r="AC20183" i="1"/>
  <c r="AC20184" i="1"/>
  <c r="AC20185" i="1"/>
  <c r="AC20186" i="1"/>
  <c r="AC20187" i="1"/>
  <c r="AC20188" i="1"/>
  <c r="AC20189" i="1"/>
  <c r="AC20190" i="1"/>
  <c r="AC20191" i="1"/>
  <c r="AC20192" i="1"/>
  <c r="AC20193" i="1"/>
  <c r="AC20194" i="1"/>
  <c r="AC20195" i="1"/>
  <c r="AC20196" i="1"/>
  <c r="AC20197" i="1"/>
  <c r="AC20198" i="1"/>
  <c r="AC20199" i="1"/>
  <c r="AC20200" i="1"/>
  <c r="AC20201" i="1"/>
  <c r="AC20202" i="1"/>
  <c r="AC20203" i="1"/>
  <c r="AC20204" i="1"/>
  <c r="AC20205" i="1"/>
  <c r="AC20206" i="1"/>
  <c r="AC20207" i="1"/>
  <c r="AC20208" i="1"/>
  <c r="AC20209" i="1"/>
  <c r="AC20210" i="1"/>
  <c r="AC20211" i="1"/>
  <c r="AC20212" i="1"/>
  <c r="AC20213" i="1"/>
  <c r="AC20214" i="1"/>
  <c r="AC20215" i="1"/>
  <c r="AC20216" i="1"/>
  <c r="AC20217" i="1"/>
  <c r="AC20218" i="1"/>
  <c r="AC20219" i="1"/>
  <c r="AC20220" i="1"/>
  <c r="AC20221" i="1"/>
  <c r="AC20222" i="1"/>
  <c r="AC20223" i="1"/>
  <c r="AC20224" i="1"/>
  <c r="AC20225" i="1"/>
  <c r="AC20226" i="1"/>
  <c r="AC20227" i="1"/>
  <c r="AC20228" i="1"/>
  <c r="AC20229" i="1"/>
  <c r="AC20230" i="1"/>
  <c r="AC20231" i="1"/>
  <c r="AC20232" i="1"/>
  <c r="AC20233" i="1"/>
  <c r="AC20234" i="1"/>
  <c r="AC20235" i="1"/>
  <c r="AC20236" i="1"/>
  <c r="AC20237" i="1"/>
  <c r="AC20238" i="1"/>
  <c r="AC20239" i="1"/>
  <c r="AC20240" i="1"/>
  <c r="AC20241" i="1"/>
  <c r="AC20242" i="1"/>
  <c r="AC20243" i="1"/>
  <c r="AC20244" i="1"/>
  <c r="AC20245" i="1"/>
  <c r="AC20246" i="1"/>
  <c r="AC20247" i="1"/>
  <c r="AC20248" i="1"/>
  <c r="AC20249" i="1"/>
  <c r="AC20250" i="1"/>
  <c r="AC20251" i="1"/>
  <c r="AC20252" i="1"/>
  <c r="AC20253" i="1"/>
  <c r="AC20254" i="1"/>
  <c r="AC20255" i="1"/>
  <c r="AC20256" i="1"/>
  <c r="AC20257" i="1"/>
  <c r="AC20258" i="1"/>
  <c r="AC20259" i="1"/>
  <c r="AC20260" i="1"/>
  <c r="AC20261" i="1"/>
  <c r="AC20262" i="1"/>
  <c r="AC20263" i="1"/>
  <c r="AC20264" i="1"/>
  <c r="AC20265" i="1"/>
  <c r="AC20266" i="1"/>
  <c r="AC20267" i="1"/>
  <c r="AC20268" i="1"/>
  <c r="AC20269" i="1"/>
  <c r="AC20270" i="1"/>
  <c r="AC20271" i="1"/>
  <c r="AC20272" i="1"/>
  <c r="AC20273" i="1"/>
  <c r="AC20274" i="1"/>
  <c r="AC20275" i="1"/>
  <c r="AC20276" i="1"/>
  <c r="AC20277" i="1"/>
  <c r="AC20278" i="1"/>
  <c r="AC20279" i="1"/>
  <c r="AC20280" i="1"/>
  <c r="AC20281" i="1"/>
  <c r="AC20282" i="1"/>
  <c r="AC20283" i="1"/>
  <c r="AC20284" i="1"/>
  <c r="AC20285" i="1"/>
  <c r="AC20286" i="1"/>
  <c r="AC20287" i="1"/>
  <c r="AC20288" i="1"/>
  <c r="AC20289" i="1"/>
  <c r="AC20290" i="1"/>
  <c r="AC20291" i="1"/>
  <c r="AC20292" i="1"/>
  <c r="AC20293" i="1"/>
  <c r="AC20294" i="1"/>
  <c r="AC20295" i="1"/>
  <c r="AC20296" i="1"/>
  <c r="AC20297" i="1"/>
  <c r="AC20298" i="1"/>
  <c r="AC20299" i="1"/>
  <c r="AC20300" i="1"/>
  <c r="AC20301" i="1"/>
  <c r="AC20302" i="1"/>
  <c r="AC20303" i="1"/>
  <c r="AC20304" i="1"/>
  <c r="AC20305" i="1"/>
  <c r="AC20306" i="1"/>
  <c r="AC20307" i="1"/>
  <c r="AC20308" i="1"/>
  <c r="AC20309" i="1"/>
  <c r="AC20310" i="1"/>
  <c r="AC20311" i="1"/>
  <c r="AC20312" i="1"/>
  <c r="AC20313" i="1"/>
  <c r="AC20314" i="1"/>
  <c r="AC20315" i="1"/>
  <c r="AC20316" i="1"/>
  <c r="AC20317" i="1"/>
  <c r="AC20318" i="1"/>
  <c r="AC20319" i="1"/>
  <c r="AC20320" i="1"/>
  <c r="AC20321" i="1"/>
  <c r="AC20322" i="1"/>
  <c r="AC20323" i="1"/>
  <c r="AC20324" i="1"/>
  <c r="AC20325" i="1"/>
  <c r="AC20326" i="1"/>
  <c r="AC20327" i="1"/>
  <c r="AC20328" i="1"/>
  <c r="AC20329" i="1"/>
  <c r="AC20330" i="1"/>
  <c r="AC20331" i="1"/>
  <c r="AC20332" i="1"/>
  <c r="AC20333" i="1"/>
  <c r="AC20334" i="1"/>
  <c r="AC20335" i="1"/>
  <c r="AC20336" i="1"/>
  <c r="AC20337" i="1"/>
  <c r="AC20338" i="1"/>
  <c r="AC20339" i="1"/>
  <c r="AC20340" i="1"/>
  <c r="AC20341" i="1"/>
  <c r="AC20342" i="1"/>
  <c r="AC20343" i="1"/>
  <c r="AC20344" i="1"/>
  <c r="AC20345" i="1"/>
  <c r="AC20346" i="1"/>
  <c r="AC20347" i="1"/>
  <c r="AC20348" i="1"/>
  <c r="AC20349" i="1"/>
  <c r="AC20350" i="1"/>
  <c r="AC20351" i="1"/>
  <c r="AC20352" i="1"/>
  <c r="AC20353" i="1"/>
  <c r="AC20354" i="1"/>
  <c r="AC20355" i="1"/>
  <c r="AC20356" i="1"/>
  <c r="AC20357" i="1"/>
  <c r="AC20358" i="1"/>
  <c r="AC20359" i="1"/>
  <c r="AC20360" i="1"/>
  <c r="AC20361" i="1"/>
  <c r="AC20362" i="1"/>
  <c r="AC20363" i="1"/>
  <c r="AC20364" i="1"/>
  <c r="AC20365" i="1"/>
  <c r="AC20366" i="1"/>
  <c r="AC20367" i="1"/>
  <c r="AC20368" i="1"/>
  <c r="AC20369" i="1"/>
  <c r="AC20370" i="1"/>
  <c r="AC20371" i="1"/>
  <c r="AC20372" i="1"/>
  <c r="AC20373" i="1"/>
  <c r="AC20374" i="1"/>
  <c r="AC20375" i="1"/>
  <c r="AC20376" i="1"/>
  <c r="AC20377" i="1"/>
  <c r="AC20378" i="1"/>
  <c r="AC20379" i="1"/>
  <c r="AC20380" i="1"/>
  <c r="AC20381" i="1"/>
  <c r="AC20382" i="1"/>
  <c r="AC20383" i="1"/>
  <c r="AC20384" i="1"/>
  <c r="AC20385" i="1"/>
  <c r="AC20386" i="1"/>
  <c r="AC20387" i="1"/>
  <c r="AC20388" i="1"/>
  <c r="AC20389" i="1"/>
  <c r="AC20390" i="1"/>
  <c r="AC20391" i="1"/>
  <c r="AC20392" i="1"/>
  <c r="AC20393" i="1"/>
  <c r="AC20394" i="1"/>
  <c r="AC20395" i="1"/>
  <c r="AC20396" i="1"/>
  <c r="AC20397" i="1"/>
  <c r="AC20398" i="1"/>
  <c r="AC20399" i="1"/>
  <c r="AC20400" i="1"/>
  <c r="AC20401" i="1"/>
  <c r="AC20402" i="1"/>
  <c r="AC20403" i="1"/>
  <c r="AC20404" i="1"/>
  <c r="AC20405" i="1"/>
  <c r="AC20406" i="1"/>
  <c r="AC20407" i="1"/>
  <c r="AC20408" i="1"/>
  <c r="AC20409" i="1"/>
  <c r="AC20410" i="1"/>
  <c r="AC20411" i="1"/>
  <c r="AC20412" i="1"/>
  <c r="AC20413" i="1"/>
  <c r="AC20414" i="1"/>
  <c r="AC20415" i="1"/>
  <c r="AC20416" i="1"/>
  <c r="AC20417" i="1"/>
  <c r="AC20418" i="1"/>
  <c r="AC20419" i="1"/>
  <c r="AC20420" i="1"/>
  <c r="AC20421" i="1"/>
  <c r="AC20422" i="1"/>
  <c r="AC20423" i="1"/>
  <c r="AC20424" i="1"/>
  <c r="AC20425" i="1"/>
  <c r="AC20426" i="1"/>
  <c r="AC20427" i="1"/>
  <c r="AC20428" i="1"/>
  <c r="AC20429" i="1"/>
  <c r="AC20430" i="1"/>
  <c r="AC20431" i="1"/>
  <c r="AC20432" i="1"/>
  <c r="AC20433" i="1"/>
  <c r="AC20434" i="1"/>
  <c r="AC20435" i="1"/>
  <c r="AC20436" i="1"/>
  <c r="AC20437" i="1"/>
  <c r="AC20438" i="1"/>
  <c r="AC20439" i="1"/>
  <c r="AC20440" i="1"/>
  <c r="AC20441" i="1"/>
  <c r="AC20442" i="1"/>
  <c r="AC20443" i="1"/>
  <c r="AC20444" i="1"/>
  <c r="AC20445" i="1"/>
  <c r="AC20446" i="1"/>
  <c r="AC20447" i="1"/>
  <c r="AC20448" i="1"/>
  <c r="AC20449" i="1"/>
  <c r="AC20450" i="1"/>
  <c r="AC20451" i="1"/>
  <c r="AC20452" i="1"/>
  <c r="AC20453" i="1"/>
  <c r="AC20454" i="1"/>
  <c r="AC20455" i="1"/>
  <c r="AC20456" i="1"/>
  <c r="AC20457" i="1"/>
  <c r="AC20458" i="1"/>
  <c r="AC20459" i="1"/>
  <c r="AC20460" i="1"/>
  <c r="AC20461" i="1"/>
  <c r="AC20462" i="1"/>
  <c r="AC20463" i="1"/>
  <c r="AC20464" i="1"/>
  <c r="AC20465" i="1"/>
  <c r="AC20466" i="1"/>
  <c r="AC20467" i="1"/>
  <c r="AC20468" i="1"/>
  <c r="AC20469" i="1"/>
  <c r="AC20470" i="1"/>
  <c r="AC20471" i="1"/>
  <c r="AC20472" i="1"/>
  <c r="AC20473" i="1"/>
  <c r="AC20474" i="1"/>
  <c r="AC20475" i="1"/>
  <c r="AC20476" i="1"/>
  <c r="AC20477" i="1"/>
  <c r="AC20478" i="1"/>
  <c r="AC20479" i="1"/>
  <c r="AC20480" i="1"/>
  <c r="AC20481" i="1"/>
  <c r="AC20482" i="1"/>
  <c r="AC20483" i="1"/>
  <c r="AC20484" i="1"/>
  <c r="AC20485" i="1"/>
  <c r="AC20486" i="1"/>
  <c r="AC20487" i="1"/>
  <c r="AC20488" i="1"/>
  <c r="AC20489" i="1"/>
  <c r="AC20490" i="1"/>
  <c r="AC20491" i="1"/>
  <c r="AC20492" i="1"/>
  <c r="AC20493" i="1"/>
  <c r="AC20494" i="1"/>
  <c r="AC20495" i="1"/>
  <c r="AC20496" i="1"/>
  <c r="AC20497" i="1"/>
  <c r="AC20498" i="1"/>
  <c r="AC20499" i="1"/>
  <c r="AC20500" i="1"/>
  <c r="AC20501" i="1"/>
  <c r="AC20502" i="1"/>
  <c r="AC20503" i="1"/>
  <c r="AC20504" i="1"/>
  <c r="AC20505" i="1"/>
  <c r="AC20506" i="1"/>
  <c r="AC20507" i="1"/>
  <c r="AC20508" i="1"/>
  <c r="AC20509" i="1"/>
  <c r="AC20510" i="1"/>
  <c r="AC20511" i="1"/>
  <c r="AC20512" i="1"/>
  <c r="AC20513" i="1"/>
  <c r="AC20514" i="1"/>
  <c r="AC20515" i="1"/>
  <c r="AC20516" i="1"/>
  <c r="AC20517" i="1"/>
  <c r="AC20518" i="1"/>
  <c r="AC20519" i="1"/>
  <c r="AC20520" i="1"/>
  <c r="AC20521" i="1"/>
  <c r="AC20522" i="1"/>
  <c r="AC20523" i="1"/>
  <c r="AC20524" i="1"/>
  <c r="AC20525" i="1"/>
  <c r="AC20526" i="1"/>
  <c r="AC20527" i="1"/>
  <c r="AC20528" i="1"/>
  <c r="AC20529" i="1"/>
  <c r="AC20530" i="1"/>
  <c r="AC20531" i="1"/>
  <c r="AC20532" i="1"/>
  <c r="AC20533" i="1"/>
  <c r="AC20534" i="1"/>
  <c r="AC20535" i="1"/>
  <c r="AC20536" i="1"/>
  <c r="AC20537" i="1"/>
  <c r="AC20538" i="1"/>
  <c r="AC20539" i="1"/>
  <c r="AC20540" i="1"/>
  <c r="AC20541" i="1"/>
  <c r="AC20542" i="1"/>
  <c r="AC20543" i="1"/>
  <c r="AC20544" i="1"/>
  <c r="AC20545" i="1"/>
  <c r="AC20546" i="1"/>
  <c r="AC20547" i="1"/>
  <c r="AC20548" i="1"/>
  <c r="AC20549" i="1"/>
  <c r="AC20550" i="1"/>
  <c r="AC20551" i="1"/>
  <c r="AC20552" i="1"/>
  <c r="AC20553" i="1"/>
  <c r="AC20554" i="1"/>
  <c r="AC20555" i="1"/>
  <c r="AC20556" i="1"/>
  <c r="AC20557" i="1"/>
  <c r="AC20558" i="1"/>
  <c r="AC20559" i="1"/>
  <c r="AC20560" i="1"/>
  <c r="AC20561" i="1"/>
  <c r="AC20562" i="1"/>
  <c r="AC20563" i="1"/>
  <c r="AC20564" i="1"/>
  <c r="AC20565" i="1"/>
  <c r="AC20566" i="1"/>
  <c r="AC20567" i="1"/>
  <c r="AC20568" i="1"/>
  <c r="AC20569" i="1"/>
  <c r="AC20570" i="1"/>
  <c r="AC20571" i="1"/>
  <c r="AC20572" i="1"/>
  <c r="AC20573" i="1"/>
  <c r="AC20574" i="1"/>
  <c r="AC20575" i="1"/>
  <c r="AC20576" i="1"/>
  <c r="AC20577" i="1"/>
  <c r="AC20578" i="1"/>
  <c r="AC20579" i="1"/>
  <c r="AC20580" i="1"/>
  <c r="AC20581" i="1"/>
  <c r="AC20582" i="1"/>
  <c r="AC20583" i="1"/>
  <c r="AC20584" i="1"/>
  <c r="AC20585" i="1"/>
  <c r="AC20586" i="1"/>
  <c r="AC20587" i="1"/>
  <c r="AC20588" i="1"/>
  <c r="AC20589" i="1"/>
  <c r="AC20590" i="1"/>
  <c r="AC20591" i="1"/>
  <c r="AC20592" i="1"/>
  <c r="AC20593" i="1"/>
  <c r="AC20594" i="1"/>
  <c r="AC20595" i="1"/>
  <c r="AC20596" i="1"/>
  <c r="AC20597" i="1"/>
  <c r="AC20598" i="1"/>
  <c r="AC20599" i="1"/>
  <c r="AC20600" i="1"/>
  <c r="AC20601" i="1"/>
  <c r="AC20602" i="1"/>
  <c r="AC20603" i="1"/>
  <c r="AC20604" i="1"/>
  <c r="AC20605" i="1"/>
  <c r="AC20606" i="1"/>
  <c r="AC20607" i="1"/>
  <c r="AC20608" i="1"/>
  <c r="AC20609" i="1"/>
  <c r="AC20610" i="1"/>
  <c r="AC20611" i="1"/>
  <c r="AC20612" i="1"/>
  <c r="AC20613" i="1"/>
  <c r="AC20614" i="1"/>
  <c r="AC20615" i="1"/>
  <c r="AC20616" i="1"/>
  <c r="AC20617" i="1"/>
  <c r="AC20618" i="1"/>
  <c r="AC20619" i="1"/>
  <c r="AC20620" i="1"/>
  <c r="AC20621" i="1"/>
  <c r="AC20622" i="1"/>
  <c r="AC20623" i="1"/>
  <c r="AC20624" i="1"/>
  <c r="AC20625" i="1"/>
  <c r="AC20626" i="1"/>
  <c r="AC20627" i="1"/>
  <c r="AC20628" i="1"/>
  <c r="AC20629" i="1"/>
  <c r="AC20630" i="1"/>
  <c r="AC20631" i="1"/>
  <c r="AC20632" i="1"/>
  <c r="AC20633" i="1"/>
  <c r="AC20634" i="1"/>
  <c r="AC20635" i="1"/>
  <c r="AC20636" i="1"/>
  <c r="AC20637" i="1"/>
  <c r="AC20638" i="1"/>
  <c r="AC20639" i="1"/>
  <c r="AC20640" i="1"/>
  <c r="AC20641" i="1"/>
  <c r="AC20642" i="1"/>
  <c r="AC20643" i="1"/>
  <c r="AC20644" i="1"/>
  <c r="AC20645" i="1"/>
  <c r="AC20646" i="1"/>
  <c r="AC20647" i="1"/>
  <c r="AC20648" i="1"/>
  <c r="AC20649" i="1"/>
  <c r="AC20650" i="1"/>
  <c r="AC20651" i="1"/>
  <c r="AC20652" i="1"/>
  <c r="AC20653" i="1"/>
  <c r="AC20654" i="1"/>
  <c r="AC20655" i="1"/>
  <c r="AC20656" i="1"/>
  <c r="AC20657" i="1"/>
  <c r="AC20658" i="1"/>
  <c r="AC20659" i="1"/>
  <c r="AC20660" i="1"/>
  <c r="AC20661" i="1"/>
  <c r="AC20662" i="1"/>
  <c r="AC20663" i="1"/>
  <c r="AC20664" i="1"/>
  <c r="AC20665" i="1"/>
  <c r="AC20666" i="1"/>
  <c r="AC20667" i="1"/>
  <c r="AC20668" i="1"/>
  <c r="AC20669" i="1"/>
  <c r="AC20670" i="1"/>
  <c r="AC20671" i="1"/>
  <c r="AC20672" i="1"/>
  <c r="AC20673" i="1"/>
  <c r="AC20674" i="1"/>
  <c r="AC20675" i="1"/>
  <c r="AC20676" i="1"/>
  <c r="AC20677" i="1"/>
  <c r="AC20678" i="1"/>
  <c r="AC20679" i="1"/>
  <c r="AC20680" i="1"/>
  <c r="AC20681" i="1"/>
  <c r="AC20682" i="1"/>
  <c r="AC20683" i="1"/>
  <c r="AC20684" i="1"/>
  <c r="AC20685" i="1"/>
  <c r="AC20686" i="1"/>
  <c r="AC20687" i="1"/>
  <c r="AC20688" i="1"/>
  <c r="AC20689" i="1"/>
  <c r="AC20690" i="1"/>
  <c r="AC20691" i="1"/>
  <c r="AC20692" i="1"/>
  <c r="AC20693" i="1"/>
  <c r="AC20694" i="1"/>
  <c r="AC20695" i="1"/>
  <c r="AC20696" i="1"/>
  <c r="AC20697" i="1"/>
  <c r="AC20698" i="1"/>
  <c r="AC20699" i="1"/>
  <c r="AC20700" i="1"/>
  <c r="AC20701" i="1"/>
  <c r="AC20702" i="1"/>
  <c r="AC20703" i="1"/>
  <c r="AC20704" i="1"/>
  <c r="AC20705" i="1"/>
  <c r="AC20706" i="1"/>
  <c r="AC20707" i="1"/>
  <c r="AC20708" i="1"/>
  <c r="AC20709" i="1"/>
  <c r="AC20710" i="1"/>
  <c r="AC20711" i="1"/>
  <c r="AC20712" i="1"/>
  <c r="AC20713" i="1"/>
  <c r="AC20714" i="1"/>
  <c r="AC20715" i="1"/>
  <c r="AC20716" i="1"/>
  <c r="AC20717" i="1"/>
  <c r="AC20718" i="1"/>
  <c r="AC20719" i="1"/>
  <c r="AC20720" i="1"/>
  <c r="AC20721" i="1"/>
  <c r="AC20722" i="1"/>
  <c r="AC20723" i="1"/>
  <c r="AC20724" i="1"/>
  <c r="AC20725" i="1"/>
  <c r="AC20726" i="1"/>
  <c r="AC20727" i="1"/>
  <c r="AC20728" i="1"/>
  <c r="AC20729" i="1"/>
  <c r="AC20730" i="1"/>
  <c r="AC20731" i="1"/>
  <c r="AC20732" i="1"/>
  <c r="AC20733" i="1"/>
  <c r="AC20734" i="1"/>
  <c r="AC20735" i="1"/>
  <c r="AC20736" i="1"/>
  <c r="AC20737" i="1"/>
  <c r="AC20738" i="1"/>
  <c r="AC20739" i="1"/>
  <c r="AC20740" i="1"/>
  <c r="AC20741" i="1"/>
  <c r="AC20742" i="1"/>
  <c r="AC20743" i="1"/>
  <c r="AC20744" i="1"/>
  <c r="AC20745" i="1"/>
  <c r="AC20746" i="1"/>
  <c r="AC20747" i="1"/>
  <c r="AC20748" i="1"/>
  <c r="AC20749" i="1"/>
  <c r="AC20750" i="1"/>
  <c r="AC20751" i="1"/>
  <c r="AC20752" i="1"/>
  <c r="AC20753" i="1"/>
  <c r="AC20754" i="1"/>
  <c r="AC20755" i="1"/>
  <c r="AC20756" i="1"/>
  <c r="AC20757" i="1"/>
  <c r="AC20758" i="1"/>
  <c r="AC20759" i="1"/>
  <c r="AC20760" i="1"/>
  <c r="AC20761" i="1"/>
  <c r="AC20762" i="1"/>
  <c r="AC20763" i="1"/>
  <c r="AC20764" i="1"/>
  <c r="AC20765" i="1"/>
  <c r="AC20766" i="1"/>
  <c r="AC20767" i="1"/>
  <c r="AC20768" i="1"/>
  <c r="AC20769" i="1"/>
  <c r="AC20770" i="1"/>
  <c r="AC20771" i="1"/>
  <c r="AC20772" i="1"/>
  <c r="AC20773" i="1"/>
  <c r="AC20774" i="1"/>
  <c r="AC20775" i="1"/>
  <c r="AC20776" i="1"/>
  <c r="AC20777" i="1"/>
  <c r="AC20778" i="1"/>
  <c r="AC20779" i="1"/>
  <c r="AC20780" i="1"/>
  <c r="AC20781" i="1"/>
  <c r="AC20782" i="1"/>
  <c r="AC20783" i="1"/>
  <c r="AC20784" i="1"/>
  <c r="AC20785" i="1"/>
  <c r="AC20786" i="1"/>
  <c r="AC20787" i="1"/>
  <c r="AC20788" i="1"/>
  <c r="AC20789" i="1"/>
  <c r="AC20790" i="1"/>
  <c r="AC20791" i="1"/>
  <c r="AC20792" i="1"/>
  <c r="AC20793" i="1"/>
  <c r="AC20794" i="1"/>
  <c r="AC20795" i="1"/>
  <c r="AC20796" i="1"/>
  <c r="AC20797" i="1"/>
  <c r="AC20798" i="1"/>
  <c r="AC20799" i="1"/>
  <c r="AC20800" i="1"/>
  <c r="AC20801" i="1"/>
  <c r="AC20802" i="1"/>
  <c r="AC20803" i="1"/>
  <c r="AC20804" i="1"/>
  <c r="AC20805" i="1"/>
  <c r="AC20806" i="1"/>
  <c r="AC20807" i="1"/>
  <c r="AC20808" i="1"/>
  <c r="AC20809" i="1"/>
  <c r="AC20810" i="1"/>
  <c r="AC20811" i="1"/>
  <c r="AC20812" i="1"/>
  <c r="AC20813" i="1"/>
  <c r="AC20814" i="1"/>
  <c r="AC20815" i="1"/>
  <c r="AC20816" i="1"/>
  <c r="AC20817" i="1"/>
  <c r="AC20818" i="1"/>
  <c r="AC20819" i="1"/>
  <c r="AC20820" i="1"/>
  <c r="AC20821" i="1"/>
  <c r="AC20822" i="1"/>
  <c r="AC20823" i="1"/>
  <c r="AC20824" i="1"/>
  <c r="AC20825" i="1"/>
  <c r="AC20826" i="1"/>
  <c r="AC20827" i="1"/>
  <c r="AC20828" i="1"/>
  <c r="AC20829" i="1"/>
  <c r="AC20830" i="1"/>
  <c r="AC20831" i="1"/>
  <c r="AC20832" i="1"/>
  <c r="AC20833" i="1"/>
  <c r="AC20834" i="1"/>
  <c r="AC20835" i="1"/>
  <c r="AC20836" i="1"/>
  <c r="AC20837" i="1"/>
  <c r="AC20838" i="1"/>
  <c r="AC20839" i="1"/>
  <c r="AC20840" i="1"/>
  <c r="AC20841" i="1"/>
  <c r="AC20842" i="1"/>
  <c r="AC20843" i="1"/>
  <c r="AC20844" i="1"/>
  <c r="AC20845" i="1"/>
  <c r="AC20846" i="1"/>
  <c r="AC20847" i="1"/>
  <c r="AC20848" i="1"/>
  <c r="AC20849" i="1"/>
  <c r="AC20850" i="1"/>
  <c r="AC20851" i="1"/>
  <c r="AC20852" i="1"/>
  <c r="AC20853" i="1"/>
  <c r="AC20854" i="1"/>
  <c r="AC20855" i="1"/>
  <c r="AC20856" i="1"/>
  <c r="AC20857" i="1"/>
  <c r="AC20858" i="1"/>
  <c r="AC20859" i="1"/>
  <c r="AC20860" i="1"/>
  <c r="AC20861" i="1"/>
  <c r="AC20862" i="1"/>
  <c r="AC20863" i="1"/>
  <c r="AC20864" i="1"/>
  <c r="AC20865" i="1"/>
  <c r="AC20866" i="1"/>
  <c r="AC20867" i="1"/>
  <c r="AC20868" i="1"/>
  <c r="AC20869" i="1"/>
  <c r="AC20870" i="1"/>
  <c r="AC20871" i="1"/>
  <c r="AC20872" i="1"/>
  <c r="AC20873" i="1"/>
  <c r="AC20874" i="1"/>
  <c r="AC20875" i="1"/>
  <c r="AC20876" i="1"/>
  <c r="AC20877" i="1"/>
  <c r="AC20878" i="1"/>
  <c r="AC20879" i="1"/>
  <c r="AC20880" i="1"/>
  <c r="AC20881" i="1"/>
  <c r="AC20882" i="1"/>
  <c r="AC20883" i="1"/>
  <c r="AC20884" i="1"/>
  <c r="AC20885" i="1"/>
  <c r="AC20886" i="1"/>
  <c r="AC20887" i="1"/>
  <c r="AC20888" i="1"/>
  <c r="AC20889" i="1"/>
  <c r="AC20890" i="1"/>
  <c r="AC20891" i="1"/>
  <c r="AC20892" i="1"/>
  <c r="AC20893" i="1"/>
  <c r="AC20894" i="1"/>
  <c r="AC20895" i="1"/>
  <c r="AC20896" i="1"/>
  <c r="AC20897" i="1"/>
  <c r="AC20898" i="1"/>
  <c r="AC20899" i="1"/>
  <c r="AC20900" i="1"/>
  <c r="AC20901" i="1"/>
  <c r="AC20902" i="1"/>
  <c r="AC20903" i="1"/>
  <c r="AC20904" i="1"/>
  <c r="AC20905" i="1"/>
  <c r="AC20906" i="1"/>
  <c r="AC20907" i="1"/>
  <c r="AC20908" i="1"/>
  <c r="AC20909" i="1"/>
  <c r="AC20910" i="1"/>
  <c r="AC20911" i="1"/>
  <c r="AC20912" i="1"/>
  <c r="AC20913" i="1"/>
  <c r="AC20914" i="1"/>
  <c r="AC20915" i="1"/>
  <c r="AC20916" i="1"/>
  <c r="AC20917" i="1"/>
  <c r="AC20918" i="1"/>
  <c r="AC20919" i="1"/>
  <c r="AC20920" i="1"/>
  <c r="AC20921" i="1"/>
  <c r="AC20922" i="1"/>
  <c r="AC20923" i="1"/>
  <c r="AC20924" i="1"/>
  <c r="AC20925" i="1"/>
  <c r="AC20926" i="1"/>
  <c r="AC20927" i="1"/>
  <c r="AC20928" i="1"/>
  <c r="AC20929" i="1"/>
  <c r="AC20930" i="1"/>
  <c r="AC20931" i="1"/>
  <c r="AC20932" i="1"/>
  <c r="AC20933" i="1"/>
  <c r="AC20934" i="1"/>
  <c r="AC20935" i="1"/>
  <c r="AC20936" i="1"/>
  <c r="AC20937" i="1"/>
  <c r="AC20938" i="1"/>
  <c r="AC20939" i="1"/>
  <c r="AC20940" i="1"/>
  <c r="AC20941" i="1"/>
  <c r="AC20942" i="1"/>
  <c r="AC20943" i="1"/>
  <c r="AC20944" i="1"/>
  <c r="AC20945" i="1"/>
  <c r="AC20946" i="1"/>
  <c r="AC20947" i="1"/>
  <c r="AC20948" i="1"/>
  <c r="AC20949" i="1"/>
  <c r="AC20950" i="1"/>
  <c r="AC20951" i="1"/>
  <c r="AC20952" i="1"/>
  <c r="AC20953" i="1"/>
  <c r="AC20954" i="1"/>
  <c r="AC20955" i="1"/>
  <c r="AC20956" i="1"/>
  <c r="AC20957" i="1"/>
  <c r="AC20958" i="1"/>
  <c r="AC20959" i="1"/>
  <c r="AC20960" i="1"/>
  <c r="AC20961" i="1"/>
  <c r="AC20962" i="1"/>
  <c r="AC20963" i="1"/>
  <c r="AC20964" i="1"/>
  <c r="AC20965" i="1"/>
  <c r="AC20966" i="1"/>
  <c r="AC20967" i="1"/>
  <c r="AC20968" i="1"/>
  <c r="AC20969" i="1"/>
  <c r="AC20970" i="1"/>
  <c r="AC20971" i="1"/>
  <c r="AC20972" i="1"/>
  <c r="AC20973" i="1"/>
  <c r="AC20974" i="1"/>
  <c r="AC20975" i="1"/>
  <c r="AC20976" i="1"/>
  <c r="AC20977" i="1"/>
  <c r="AC20978" i="1"/>
  <c r="AC20979" i="1"/>
  <c r="AC20980" i="1"/>
  <c r="AC20981" i="1"/>
  <c r="AC20982" i="1"/>
  <c r="AC20983" i="1"/>
  <c r="AC20984" i="1"/>
  <c r="AC20985" i="1"/>
  <c r="AC20986" i="1"/>
  <c r="AC20987" i="1"/>
  <c r="AC20988" i="1"/>
  <c r="AC20989" i="1"/>
  <c r="AC20990" i="1"/>
  <c r="AC20991" i="1"/>
  <c r="AC20992" i="1"/>
  <c r="AC20993" i="1"/>
  <c r="AC20994" i="1"/>
  <c r="AC20995" i="1"/>
  <c r="AC20996" i="1"/>
  <c r="AC20997" i="1"/>
  <c r="AC20998" i="1"/>
  <c r="AC20999" i="1"/>
  <c r="AC21000" i="1"/>
  <c r="AC21001" i="1"/>
  <c r="AC21002" i="1"/>
  <c r="AC21003" i="1"/>
  <c r="AC21004" i="1"/>
  <c r="AC21005" i="1"/>
  <c r="AC21006" i="1"/>
  <c r="AC21007" i="1"/>
  <c r="AC21008" i="1"/>
  <c r="AC21009" i="1"/>
  <c r="AC21010" i="1"/>
  <c r="AC21011" i="1"/>
  <c r="AC21012" i="1"/>
  <c r="AC21013" i="1"/>
  <c r="AC21014" i="1"/>
  <c r="AC21015" i="1"/>
  <c r="AC21016" i="1"/>
  <c r="AC21017" i="1"/>
  <c r="AC21018" i="1"/>
  <c r="AC21019" i="1"/>
  <c r="AC21020" i="1"/>
  <c r="AC21021" i="1"/>
  <c r="AC21022" i="1"/>
  <c r="AC21023" i="1"/>
  <c r="AC21024" i="1"/>
  <c r="AC21025" i="1"/>
  <c r="AC21026" i="1"/>
  <c r="AC21027" i="1"/>
  <c r="AC21028" i="1"/>
  <c r="AC21029" i="1"/>
  <c r="AC21030" i="1"/>
  <c r="AC21031" i="1"/>
  <c r="AC21032" i="1"/>
  <c r="AC21033" i="1"/>
  <c r="AC21034" i="1"/>
  <c r="AC21035" i="1"/>
  <c r="AC21036" i="1"/>
  <c r="AC21037" i="1"/>
  <c r="AC21038" i="1"/>
  <c r="AC21039" i="1"/>
  <c r="AC21040" i="1"/>
  <c r="AC21041" i="1"/>
  <c r="AC21042" i="1"/>
  <c r="AC21043" i="1"/>
  <c r="AC21044" i="1"/>
  <c r="AC21045" i="1"/>
  <c r="AC21046" i="1"/>
  <c r="AC21047" i="1"/>
  <c r="AC21048" i="1"/>
  <c r="AC21049" i="1"/>
  <c r="AC21050" i="1"/>
  <c r="AC21051" i="1"/>
  <c r="AC21052" i="1"/>
  <c r="AC21053" i="1"/>
  <c r="AC21054" i="1"/>
  <c r="AC21055" i="1"/>
  <c r="AC21056" i="1"/>
  <c r="AC21057" i="1"/>
  <c r="AC21058" i="1"/>
  <c r="AC21059" i="1"/>
  <c r="AC21060" i="1"/>
  <c r="AC21061" i="1"/>
  <c r="AC21062" i="1"/>
  <c r="AC21063" i="1"/>
  <c r="AC21064" i="1"/>
  <c r="AC21065" i="1"/>
  <c r="AC21066" i="1"/>
  <c r="AC21067" i="1"/>
  <c r="AC21068" i="1"/>
  <c r="AC21069" i="1"/>
  <c r="AC21070" i="1"/>
  <c r="AC21071" i="1"/>
  <c r="AC21072" i="1"/>
  <c r="AC21073" i="1"/>
  <c r="AC21074" i="1"/>
  <c r="AC21075" i="1"/>
  <c r="AC21076" i="1"/>
  <c r="AC21077" i="1"/>
  <c r="AC21078" i="1"/>
  <c r="AC21079" i="1"/>
  <c r="AC21080" i="1"/>
  <c r="AC21081" i="1"/>
  <c r="AC21082" i="1"/>
  <c r="AC21083" i="1"/>
  <c r="AC21084" i="1"/>
  <c r="AC21085" i="1"/>
  <c r="AC21086" i="1"/>
  <c r="AC21087" i="1"/>
  <c r="AC21088" i="1"/>
  <c r="AC21089" i="1"/>
  <c r="AC21090" i="1"/>
  <c r="AC21091" i="1"/>
  <c r="AC21092" i="1"/>
  <c r="AC21093" i="1"/>
  <c r="AC21094" i="1"/>
  <c r="AC21095" i="1"/>
  <c r="AC21096" i="1"/>
  <c r="AC21097" i="1"/>
  <c r="AC21098" i="1"/>
  <c r="AC21099" i="1"/>
  <c r="AC21100" i="1"/>
  <c r="AC21101" i="1"/>
  <c r="AC21102" i="1"/>
  <c r="AC21103" i="1"/>
  <c r="AC21104" i="1"/>
  <c r="AC21105" i="1"/>
  <c r="AC21106" i="1"/>
  <c r="AC21107" i="1"/>
  <c r="AC21108" i="1"/>
  <c r="AC21109" i="1"/>
  <c r="AC21110" i="1"/>
  <c r="AC21111" i="1"/>
  <c r="AC21112" i="1"/>
  <c r="AC21113" i="1"/>
  <c r="AC21114" i="1"/>
  <c r="AC21115" i="1"/>
  <c r="AC21116" i="1"/>
  <c r="AC21117" i="1"/>
  <c r="AC21118" i="1"/>
  <c r="AC21119" i="1"/>
  <c r="AC21120" i="1"/>
  <c r="AC21121" i="1"/>
  <c r="AC21122" i="1"/>
  <c r="AC21123" i="1"/>
  <c r="AC21124" i="1"/>
  <c r="AC21125" i="1"/>
  <c r="AC21126" i="1"/>
  <c r="AC21127" i="1"/>
  <c r="AC21128" i="1"/>
  <c r="AC21129" i="1"/>
  <c r="AC21130" i="1"/>
  <c r="AC21131" i="1"/>
  <c r="AC21132" i="1"/>
  <c r="AC21133" i="1"/>
  <c r="AC21134" i="1"/>
  <c r="AC21135" i="1"/>
  <c r="AC21136" i="1"/>
  <c r="AC21137" i="1"/>
  <c r="AC21138" i="1"/>
  <c r="AC21139" i="1"/>
  <c r="AC21140" i="1"/>
  <c r="AC21141" i="1"/>
  <c r="AC21142" i="1"/>
  <c r="AC21143" i="1"/>
  <c r="AC21144" i="1"/>
  <c r="AC21145" i="1"/>
  <c r="AC21146" i="1"/>
  <c r="AC21147" i="1"/>
  <c r="AC21148" i="1"/>
  <c r="AC21149" i="1"/>
  <c r="AC21150" i="1"/>
  <c r="AC21151" i="1"/>
  <c r="AC21152" i="1"/>
  <c r="AC21153" i="1"/>
  <c r="AC21154" i="1"/>
  <c r="AC21155" i="1"/>
  <c r="AC21156" i="1"/>
  <c r="AC21157" i="1"/>
  <c r="AC21158" i="1"/>
  <c r="AC21159" i="1"/>
  <c r="AC21160" i="1"/>
  <c r="AC21161" i="1"/>
  <c r="AC21162" i="1"/>
  <c r="AC21163" i="1"/>
  <c r="AC21164" i="1"/>
  <c r="AC21165" i="1"/>
  <c r="AC21166" i="1"/>
  <c r="AC21167" i="1"/>
  <c r="AC21168" i="1"/>
  <c r="AC21169" i="1"/>
  <c r="AC21170" i="1"/>
  <c r="AC21171" i="1"/>
  <c r="AC21172" i="1"/>
  <c r="AC21173" i="1"/>
  <c r="AC21174" i="1"/>
  <c r="AC21175" i="1"/>
  <c r="AC21176" i="1"/>
  <c r="AC21177" i="1"/>
  <c r="AC21178" i="1"/>
  <c r="AC21179" i="1"/>
  <c r="AC21180" i="1"/>
  <c r="AC21181" i="1"/>
  <c r="AC21182" i="1"/>
  <c r="AC21183" i="1"/>
  <c r="AC21184" i="1"/>
  <c r="AC21185" i="1"/>
  <c r="AC21186" i="1"/>
  <c r="AC21187" i="1"/>
  <c r="AC21188" i="1"/>
  <c r="AC21189" i="1"/>
  <c r="AC21190" i="1"/>
  <c r="AC21191" i="1"/>
  <c r="AC21192" i="1"/>
  <c r="AC21193" i="1"/>
  <c r="AC21194" i="1"/>
  <c r="AC21195" i="1"/>
  <c r="AC21196" i="1"/>
  <c r="AC21197" i="1"/>
  <c r="AC21198" i="1"/>
  <c r="AC21199" i="1"/>
  <c r="AC21200" i="1"/>
  <c r="AC21201" i="1"/>
  <c r="AC21202" i="1"/>
  <c r="AC21203" i="1"/>
  <c r="AC21204" i="1"/>
  <c r="AC21205" i="1"/>
  <c r="AC21206" i="1"/>
  <c r="AC21207" i="1"/>
  <c r="AC21208" i="1"/>
  <c r="AC21209" i="1"/>
  <c r="AC21210" i="1"/>
  <c r="AC21211" i="1"/>
  <c r="AC21212" i="1"/>
  <c r="AC21213" i="1"/>
  <c r="AC21214" i="1"/>
  <c r="AC21215" i="1"/>
  <c r="AC21216" i="1"/>
  <c r="AC21217" i="1"/>
  <c r="AC21218" i="1"/>
  <c r="AC21219" i="1"/>
  <c r="AC21220" i="1"/>
  <c r="AC21221" i="1"/>
  <c r="AC21222" i="1"/>
  <c r="AC21223" i="1"/>
  <c r="AC21224" i="1"/>
  <c r="AC21225" i="1"/>
  <c r="AC21226" i="1"/>
  <c r="AC21227" i="1"/>
  <c r="AC21228" i="1"/>
  <c r="AC21229" i="1"/>
  <c r="AC21230" i="1"/>
  <c r="AC21231" i="1"/>
  <c r="AC21232" i="1"/>
  <c r="AC21233" i="1"/>
  <c r="AC21234" i="1"/>
  <c r="AC21235" i="1"/>
  <c r="AC21236" i="1"/>
  <c r="AC21237" i="1"/>
  <c r="AC21238" i="1"/>
  <c r="AC21239" i="1"/>
  <c r="AC21240" i="1"/>
  <c r="AC21241" i="1"/>
  <c r="AC21242" i="1"/>
  <c r="AC21243" i="1"/>
  <c r="AC21244" i="1"/>
  <c r="AC21245" i="1"/>
  <c r="AC21246" i="1"/>
  <c r="AC21247" i="1"/>
  <c r="AC21248" i="1"/>
  <c r="AC21249" i="1"/>
  <c r="AC21250" i="1"/>
  <c r="AC21251" i="1"/>
  <c r="AC21252" i="1"/>
  <c r="AC21253" i="1"/>
  <c r="AC21254" i="1"/>
  <c r="AC21255" i="1"/>
  <c r="AC21256" i="1"/>
  <c r="AC21257" i="1"/>
  <c r="AC21258" i="1"/>
  <c r="AC21259" i="1"/>
  <c r="AC21260" i="1"/>
  <c r="AC21261" i="1"/>
  <c r="AC21262" i="1"/>
  <c r="AC21263" i="1"/>
  <c r="AC21264" i="1"/>
  <c r="AC21265" i="1"/>
  <c r="AC21266" i="1"/>
  <c r="AC21267" i="1"/>
  <c r="AC21268" i="1"/>
  <c r="AC21269" i="1"/>
  <c r="AC21270" i="1"/>
  <c r="AC21271" i="1"/>
  <c r="AC21272" i="1"/>
  <c r="AC21273" i="1"/>
  <c r="AC21274" i="1"/>
  <c r="AC21275" i="1"/>
  <c r="AC21276" i="1"/>
  <c r="AC21277" i="1"/>
  <c r="AC21278" i="1"/>
  <c r="AC21279" i="1"/>
  <c r="AC21280" i="1"/>
  <c r="AC21281" i="1"/>
  <c r="AC21282" i="1"/>
  <c r="AC21283" i="1"/>
  <c r="AC21284" i="1"/>
  <c r="AC21285" i="1"/>
  <c r="AC21286" i="1"/>
  <c r="AC21287" i="1"/>
  <c r="AC21288" i="1"/>
  <c r="AC21289" i="1"/>
  <c r="AC21290" i="1"/>
  <c r="AC21291" i="1"/>
  <c r="AC21292" i="1"/>
  <c r="AC21293" i="1"/>
  <c r="AC21294" i="1"/>
  <c r="AC21295" i="1"/>
  <c r="AC21296" i="1"/>
  <c r="AC21297" i="1"/>
  <c r="AC21298" i="1"/>
  <c r="AC21299" i="1"/>
  <c r="AC21300" i="1"/>
  <c r="AC21301" i="1"/>
  <c r="AC21302" i="1"/>
  <c r="AC21303" i="1"/>
  <c r="AC21304" i="1"/>
  <c r="AC21305" i="1"/>
  <c r="AC21306" i="1"/>
  <c r="AC21307" i="1"/>
  <c r="AC21308" i="1"/>
  <c r="AC21309" i="1"/>
  <c r="AC21310" i="1"/>
  <c r="AC21311" i="1"/>
  <c r="AC21312" i="1"/>
  <c r="AC21313" i="1"/>
  <c r="AC21314" i="1"/>
  <c r="AC21315" i="1"/>
  <c r="AC21316" i="1"/>
  <c r="AC21317" i="1"/>
  <c r="AC21318" i="1"/>
  <c r="AC21319" i="1"/>
  <c r="AC21320" i="1"/>
  <c r="AC21321" i="1"/>
  <c r="AC21322" i="1"/>
  <c r="AC21323" i="1"/>
  <c r="AC21324" i="1"/>
  <c r="AC21325" i="1"/>
  <c r="AC21326" i="1"/>
  <c r="AC21327" i="1"/>
  <c r="AC21328" i="1"/>
  <c r="AC21329" i="1"/>
  <c r="AC21330" i="1"/>
  <c r="AC21331" i="1"/>
  <c r="AC21332" i="1"/>
  <c r="AC21333" i="1"/>
  <c r="AC21334" i="1"/>
  <c r="AC21335" i="1"/>
  <c r="AC21336" i="1"/>
  <c r="AC21337" i="1"/>
  <c r="AC21338" i="1"/>
  <c r="AC21339" i="1"/>
  <c r="AC21340" i="1"/>
  <c r="AC21341" i="1"/>
  <c r="AC21342" i="1"/>
  <c r="AC21343" i="1"/>
  <c r="AC21344" i="1"/>
  <c r="AC21345" i="1"/>
  <c r="AC21346" i="1"/>
  <c r="AC21347" i="1"/>
  <c r="AC21348" i="1"/>
  <c r="AC21349" i="1"/>
  <c r="AC21350" i="1"/>
  <c r="AC21351" i="1"/>
  <c r="AC21352" i="1"/>
  <c r="AC21353" i="1"/>
  <c r="AC21354" i="1"/>
  <c r="AC21355" i="1"/>
  <c r="AC21356" i="1"/>
  <c r="AC21357" i="1"/>
  <c r="AC21358" i="1"/>
  <c r="AC21359" i="1"/>
  <c r="AC21360" i="1"/>
  <c r="AC21361" i="1"/>
  <c r="AC21362" i="1"/>
  <c r="AC21363" i="1"/>
  <c r="AC21364" i="1"/>
  <c r="AC21365" i="1"/>
  <c r="AC21366" i="1"/>
  <c r="AC21367" i="1"/>
  <c r="AC21368" i="1"/>
  <c r="AC21369" i="1"/>
  <c r="AC21370" i="1"/>
  <c r="AC21371" i="1"/>
  <c r="AC21372" i="1"/>
  <c r="AC21373" i="1"/>
  <c r="AC21374" i="1"/>
  <c r="AC21375" i="1"/>
  <c r="AC21376" i="1"/>
  <c r="AC21377" i="1"/>
  <c r="AC21378" i="1"/>
  <c r="AC21379" i="1"/>
  <c r="AC21380" i="1"/>
  <c r="AC21381" i="1"/>
  <c r="AC21382" i="1"/>
  <c r="AC21383" i="1"/>
  <c r="AC21384" i="1"/>
  <c r="AC21385" i="1"/>
  <c r="AC21386" i="1"/>
  <c r="AC21387" i="1"/>
  <c r="AC21388" i="1"/>
  <c r="AC21389" i="1"/>
  <c r="AC21390" i="1"/>
  <c r="AC21391" i="1"/>
  <c r="AC21392" i="1"/>
  <c r="AC21393" i="1"/>
  <c r="AC21394" i="1"/>
  <c r="AC21395" i="1"/>
  <c r="AC21396" i="1"/>
  <c r="AC21397" i="1"/>
  <c r="AC21398" i="1"/>
  <c r="AC21399" i="1"/>
  <c r="AC21400" i="1"/>
  <c r="AC21401" i="1"/>
  <c r="AC21402" i="1"/>
  <c r="AC21403" i="1"/>
  <c r="AC21404" i="1"/>
  <c r="AC21405" i="1"/>
  <c r="AC21406" i="1"/>
  <c r="AC21407" i="1"/>
  <c r="AC21408" i="1"/>
  <c r="AC21409" i="1"/>
  <c r="AC21410" i="1"/>
  <c r="AC21411" i="1"/>
  <c r="AC21412" i="1"/>
  <c r="AC21413" i="1"/>
  <c r="AC21414" i="1"/>
  <c r="AC21415" i="1"/>
  <c r="AC21416" i="1"/>
  <c r="AC21417" i="1"/>
  <c r="AC21418" i="1"/>
  <c r="AC21419" i="1"/>
  <c r="AC21420" i="1"/>
  <c r="AC21421" i="1"/>
  <c r="AC21422" i="1"/>
  <c r="AC21423" i="1"/>
  <c r="AC21424" i="1"/>
  <c r="AC21425" i="1"/>
  <c r="AC21426" i="1"/>
  <c r="AC21427" i="1"/>
  <c r="AC21428" i="1"/>
  <c r="AC21429" i="1"/>
  <c r="AC21430" i="1"/>
  <c r="AC21431" i="1"/>
  <c r="AC21432" i="1"/>
  <c r="AC21433" i="1"/>
  <c r="AC21434" i="1"/>
  <c r="AC21435" i="1"/>
  <c r="AC21436" i="1"/>
  <c r="AC21437" i="1"/>
  <c r="AC21438" i="1"/>
  <c r="AC21439" i="1"/>
  <c r="AC21440" i="1"/>
  <c r="AC21441" i="1"/>
  <c r="AC21442" i="1"/>
  <c r="AC21443" i="1"/>
  <c r="AC21444" i="1"/>
  <c r="AC21445" i="1"/>
  <c r="AC21446" i="1"/>
  <c r="AC21447" i="1"/>
  <c r="AC21448" i="1"/>
  <c r="AC21449" i="1"/>
  <c r="AC21450" i="1"/>
  <c r="AC21451" i="1"/>
  <c r="AC21452" i="1"/>
  <c r="AC21453" i="1"/>
  <c r="AC21454" i="1"/>
  <c r="AC21455" i="1"/>
  <c r="AC21456" i="1"/>
  <c r="AC21457" i="1"/>
  <c r="AC21458" i="1"/>
  <c r="AC21459" i="1"/>
  <c r="AC21460" i="1"/>
  <c r="AC21461" i="1"/>
  <c r="AC21462" i="1"/>
  <c r="AC21463" i="1"/>
  <c r="AC21464" i="1"/>
  <c r="AC21465" i="1"/>
  <c r="AC21466" i="1"/>
  <c r="AC21467" i="1"/>
  <c r="AC21468" i="1"/>
  <c r="AC21469" i="1"/>
  <c r="AC21470" i="1"/>
  <c r="AC21471" i="1"/>
  <c r="AC21472" i="1"/>
  <c r="AC21473" i="1"/>
  <c r="AC21474" i="1"/>
  <c r="AC21475" i="1"/>
  <c r="AC21476" i="1"/>
  <c r="AC21477" i="1"/>
  <c r="AC21478" i="1"/>
  <c r="AC21479" i="1"/>
  <c r="AC21480" i="1"/>
  <c r="AC21481" i="1"/>
  <c r="AC21482" i="1"/>
  <c r="AC21483" i="1"/>
  <c r="AC21484" i="1"/>
  <c r="AC21485" i="1"/>
  <c r="AC21486" i="1"/>
  <c r="AC21487" i="1"/>
  <c r="AC21488" i="1"/>
  <c r="AC21489" i="1"/>
  <c r="AC21490" i="1"/>
  <c r="AC21491" i="1"/>
  <c r="AC21492" i="1"/>
  <c r="AC21493" i="1"/>
  <c r="AC21494" i="1"/>
  <c r="AC21495" i="1"/>
  <c r="AC21496" i="1"/>
  <c r="AC21497" i="1"/>
  <c r="AC21498" i="1"/>
  <c r="AC21499" i="1"/>
  <c r="AC21500" i="1"/>
  <c r="AC21501" i="1"/>
  <c r="AC21502" i="1"/>
  <c r="AC21503" i="1"/>
  <c r="AC21504" i="1"/>
  <c r="AC21505" i="1"/>
  <c r="AC21506" i="1"/>
  <c r="AC21507" i="1"/>
  <c r="AC21508" i="1"/>
  <c r="AC21509" i="1"/>
  <c r="AC21510" i="1"/>
  <c r="AC21511" i="1"/>
  <c r="AC21512" i="1"/>
  <c r="AC21513" i="1"/>
  <c r="AC21514" i="1"/>
  <c r="AC21515" i="1"/>
  <c r="AC21516" i="1"/>
  <c r="AC21517" i="1"/>
  <c r="AC21518" i="1"/>
  <c r="AC21519" i="1"/>
  <c r="AC21520" i="1"/>
  <c r="AC21521" i="1"/>
  <c r="AC21522" i="1"/>
  <c r="AC21523" i="1"/>
  <c r="AC21524" i="1"/>
  <c r="AC21525" i="1"/>
  <c r="AC21526" i="1"/>
  <c r="AC21527" i="1"/>
  <c r="AC21528" i="1"/>
  <c r="AC21529" i="1"/>
  <c r="AC21530" i="1"/>
  <c r="AC21531" i="1"/>
  <c r="AC21532" i="1"/>
  <c r="AC21533" i="1"/>
  <c r="AC21534" i="1"/>
  <c r="AC21535" i="1"/>
  <c r="AC21536" i="1"/>
  <c r="AC21537" i="1"/>
  <c r="AC21538" i="1"/>
  <c r="AC21539" i="1"/>
  <c r="AC21540" i="1"/>
  <c r="AC21541" i="1"/>
  <c r="AC21542" i="1"/>
  <c r="AC21543" i="1"/>
  <c r="AC21544" i="1"/>
  <c r="AC21545" i="1"/>
  <c r="AC21546" i="1"/>
  <c r="AC21547" i="1"/>
  <c r="AC21548" i="1"/>
  <c r="AC21549" i="1"/>
  <c r="AC21550" i="1"/>
  <c r="AC21551" i="1"/>
  <c r="AC21552" i="1"/>
  <c r="AC21553" i="1"/>
  <c r="AC21554" i="1"/>
  <c r="AC21555" i="1"/>
  <c r="AC21556" i="1"/>
  <c r="AC21557" i="1"/>
  <c r="AC21558" i="1"/>
  <c r="AC21559" i="1"/>
  <c r="AC21560" i="1"/>
  <c r="AC21561" i="1"/>
  <c r="AC21562" i="1"/>
  <c r="AC21563" i="1"/>
  <c r="AC21564" i="1"/>
  <c r="AC21565" i="1"/>
  <c r="AC21566" i="1"/>
  <c r="AC21567" i="1"/>
  <c r="AC21568" i="1"/>
  <c r="AC21569" i="1"/>
  <c r="AC21570" i="1"/>
  <c r="AC21571" i="1"/>
  <c r="AC21572" i="1"/>
  <c r="AC21573" i="1"/>
  <c r="AC21574" i="1"/>
  <c r="AC21575" i="1"/>
  <c r="AC21576" i="1"/>
  <c r="AC21577" i="1"/>
  <c r="AC21578" i="1"/>
  <c r="AC21579" i="1"/>
  <c r="AC21580" i="1"/>
  <c r="AC21581" i="1"/>
  <c r="AC21582" i="1"/>
  <c r="AC21583" i="1"/>
  <c r="AC21584" i="1"/>
  <c r="AC21585" i="1"/>
  <c r="AC21586" i="1"/>
  <c r="AC21587" i="1"/>
  <c r="AC21588" i="1"/>
  <c r="AC21589" i="1"/>
  <c r="AC21590" i="1"/>
  <c r="AC21591" i="1"/>
  <c r="AC21592" i="1"/>
  <c r="AC21593" i="1"/>
  <c r="AC21594" i="1"/>
  <c r="AC21595" i="1"/>
  <c r="AC21596" i="1"/>
  <c r="AC21597" i="1"/>
  <c r="AC21598" i="1"/>
  <c r="AC21599" i="1"/>
  <c r="AC21600" i="1"/>
  <c r="AC21601" i="1"/>
  <c r="AC21602" i="1"/>
  <c r="AC21603" i="1"/>
  <c r="AC21604" i="1"/>
  <c r="AC21605" i="1"/>
  <c r="AC21606" i="1"/>
  <c r="AC21607" i="1"/>
  <c r="AC21608" i="1"/>
  <c r="AC21609" i="1"/>
  <c r="AC21610" i="1"/>
  <c r="AC21611" i="1"/>
  <c r="AC21612" i="1"/>
  <c r="AC21613" i="1"/>
  <c r="AC21614" i="1"/>
  <c r="AC21615" i="1"/>
  <c r="AC21616" i="1"/>
  <c r="AC21617" i="1"/>
  <c r="AC21618" i="1"/>
  <c r="AC21619" i="1"/>
  <c r="AC21620" i="1"/>
  <c r="AC21621" i="1"/>
  <c r="AC21622" i="1"/>
  <c r="AC21623" i="1"/>
  <c r="AC21624" i="1"/>
  <c r="AC21625" i="1"/>
  <c r="AC21626" i="1"/>
  <c r="AC21627" i="1"/>
  <c r="AC21628" i="1"/>
  <c r="AC21629" i="1"/>
  <c r="AC21630" i="1"/>
  <c r="AC21631" i="1"/>
  <c r="AC21632" i="1"/>
  <c r="AC21633" i="1"/>
  <c r="AC21634" i="1"/>
  <c r="AC21635" i="1"/>
  <c r="AC21636" i="1"/>
  <c r="AC21637" i="1"/>
  <c r="AC21638" i="1"/>
  <c r="AC21639" i="1"/>
  <c r="AC21640" i="1"/>
  <c r="AC21641" i="1"/>
  <c r="AC21642" i="1"/>
  <c r="AC21643" i="1"/>
  <c r="AC21644" i="1"/>
  <c r="AC21645" i="1"/>
  <c r="AC21646" i="1"/>
  <c r="AC21647" i="1"/>
  <c r="AC21648" i="1"/>
  <c r="AC21649" i="1"/>
  <c r="AC21650" i="1"/>
  <c r="AC21651" i="1"/>
  <c r="AC21652" i="1"/>
  <c r="AC21653" i="1"/>
  <c r="AC21654" i="1"/>
  <c r="AC21655" i="1"/>
  <c r="AC21656" i="1"/>
  <c r="AC21657" i="1"/>
  <c r="AC21658" i="1"/>
  <c r="AC21659" i="1"/>
  <c r="AC21660" i="1"/>
  <c r="AC21661" i="1"/>
  <c r="AC21662" i="1"/>
  <c r="AC21663" i="1"/>
  <c r="AC21664" i="1"/>
  <c r="AC21665" i="1"/>
  <c r="AC21666" i="1"/>
  <c r="AC21667" i="1"/>
  <c r="AC21668" i="1"/>
  <c r="AC21669" i="1"/>
  <c r="AC21670" i="1"/>
  <c r="AC21671" i="1"/>
  <c r="AC21672" i="1"/>
  <c r="AC21673" i="1"/>
  <c r="AC21674" i="1"/>
  <c r="AC21675" i="1"/>
  <c r="AC21676" i="1"/>
  <c r="AC21677" i="1"/>
  <c r="AC21678" i="1"/>
  <c r="AC21679" i="1"/>
  <c r="AC21680" i="1"/>
  <c r="AC21681" i="1"/>
  <c r="AC21682" i="1"/>
  <c r="AC21683" i="1"/>
  <c r="AC21684" i="1"/>
  <c r="AC21685" i="1"/>
  <c r="AC21686" i="1"/>
  <c r="AC21687" i="1"/>
  <c r="AC21688" i="1"/>
  <c r="AC21689" i="1"/>
  <c r="AC21690" i="1"/>
  <c r="AC21691" i="1"/>
  <c r="AC21692" i="1"/>
  <c r="AC21693" i="1"/>
  <c r="AC21694" i="1"/>
  <c r="AC21695" i="1"/>
  <c r="AC21696" i="1"/>
  <c r="AC21697" i="1"/>
  <c r="AC21698" i="1"/>
  <c r="AC21699" i="1"/>
  <c r="AC21700" i="1"/>
  <c r="AC21701" i="1"/>
  <c r="AC21702" i="1"/>
  <c r="AC21703" i="1"/>
  <c r="AC21704" i="1"/>
  <c r="AC21705" i="1"/>
  <c r="AC21706" i="1"/>
  <c r="AC21707" i="1"/>
  <c r="AC21708" i="1"/>
  <c r="AC21709" i="1"/>
  <c r="AC21710" i="1"/>
  <c r="AC21711" i="1"/>
  <c r="AC21712" i="1"/>
  <c r="AC21713" i="1"/>
  <c r="AC21714" i="1"/>
  <c r="AC21715" i="1"/>
  <c r="AC21716" i="1"/>
  <c r="AC21717" i="1"/>
  <c r="AC21718" i="1"/>
  <c r="AC21719" i="1"/>
  <c r="AC21720" i="1"/>
  <c r="AC21721" i="1"/>
  <c r="AC21722" i="1"/>
  <c r="AC21723" i="1"/>
  <c r="AC21724" i="1"/>
  <c r="AC21725" i="1"/>
  <c r="AC21726" i="1"/>
  <c r="AC21727" i="1"/>
  <c r="AC21728" i="1"/>
  <c r="AC21729" i="1"/>
  <c r="AC21730" i="1"/>
  <c r="AC21731" i="1"/>
  <c r="AC21732" i="1"/>
  <c r="AC21733" i="1"/>
  <c r="AC21734" i="1"/>
  <c r="AC21735" i="1"/>
  <c r="AC21736" i="1"/>
  <c r="AC21737" i="1"/>
  <c r="AC21738" i="1"/>
  <c r="AC21739" i="1"/>
  <c r="AC21740" i="1"/>
  <c r="AC21741" i="1"/>
  <c r="AC21742" i="1"/>
  <c r="AC21743" i="1"/>
  <c r="AC21744" i="1"/>
  <c r="AC21745" i="1"/>
  <c r="AC21746" i="1"/>
  <c r="AC21747" i="1"/>
  <c r="AC21748" i="1"/>
  <c r="AC21749" i="1"/>
  <c r="AC21750" i="1"/>
  <c r="AC21751" i="1"/>
  <c r="AC21752" i="1"/>
  <c r="AC21753" i="1"/>
  <c r="AC21754" i="1"/>
  <c r="AC21755" i="1"/>
  <c r="AC21756" i="1"/>
  <c r="AC21757" i="1"/>
  <c r="AC21758" i="1"/>
  <c r="AC21759" i="1"/>
  <c r="AC21760" i="1"/>
  <c r="AC21761" i="1"/>
  <c r="AC21762" i="1"/>
  <c r="AC21763" i="1"/>
  <c r="AC21764" i="1"/>
  <c r="AC21765" i="1"/>
  <c r="AC21766" i="1"/>
  <c r="AC21767" i="1"/>
  <c r="AC21768" i="1"/>
  <c r="AC21769" i="1"/>
  <c r="AC21770" i="1"/>
  <c r="AC21771" i="1"/>
  <c r="AC21772" i="1"/>
  <c r="AC21773" i="1"/>
  <c r="AC21774" i="1"/>
  <c r="AC21775" i="1"/>
  <c r="AC21776" i="1"/>
  <c r="AC21777" i="1"/>
  <c r="AC21778" i="1"/>
  <c r="AC21779" i="1"/>
  <c r="AC21780" i="1"/>
  <c r="AC21781" i="1"/>
  <c r="AC21782" i="1"/>
  <c r="AC21783" i="1"/>
  <c r="AC21784" i="1"/>
  <c r="AC21785" i="1"/>
  <c r="AC21786" i="1"/>
  <c r="AC21787" i="1"/>
  <c r="AC21788" i="1"/>
  <c r="AC21789" i="1"/>
  <c r="AC21790" i="1"/>
  <c r="AC21791" i="1"/>
  <c r="AC21792" i="1"/>
  <c r="AC21793" i="1"/>
  <c r="AC21794" i="1"/>
  <c r="AC21795" i="1"/>
  <c r="AC21796" i="1"/>
  <c r="AC21797" i="1"/>
  <c r="AC21798" i="1"/>
  <c r="AC21799" i="1"/>
  <c r="AC21800" i="1"/>
  <c r="AC21801" i="1"/>
  <c r="AC21802" i="1"/>
  <c r="AC21803" i="1"/>
  <c r="AC21804" i="1"/>
  <c r="AC21805" i="1"/>
  <c r="AC21806" i="1"/>
  <c r="AC21807" i="1"/>
  <c r="AC21808" i="1"/>
  <c r="AC21809" i="1"/>
  <c r="AC21810" i="1"/>
  <c r="AC21811" i="1"/>
  <c r="AC21812" i="1"/>
  <c r="AC21813" i="1"/>
  <c r="AC21814" i="1"/>
  <c r="AC21815" i="1"/>
  <c r="AC21816" i="1"/>
  <c r="AC21817" i="1"/>
  <c r="AC21818" i="1"/>
  <c r="AC21819" i="1"/>
  <c r="AC21820" i="1"/>
  <c r="AC21821" i="1"/>
  <c r="AC21822" i="1"/>
  <c r="AC21823" i="1"/>
  <c r="AC21824" i="1"/>
  <c r="AC21825" i="1"/>
  <c r="AC21826" i="1"/>
  <c r="AC21827" i="1"/>
  <c r="AC21828" i="1"/>
  <c r="AC21829" i="1"/>
  <c r="AC21830" i="1"/>
  <c r="AC21831" i="1"/>
  <c r="AC21832" i="1"/>
  <c r="AC21833" i="1"/>
  <c r="AC21834" i="1"/>
  <c r="AC21835" i="1"/>
  <c r="AC21836" i="1"/>
  <c r="AC21837" i="1"/>
  <c r="AC21838" i="1"/>
  <c r="AC21839" i="1"/>
  <c r="AC21840" i="1"/>
  <c r="AC21841" i="1"/>
  <c r="AC21842" i="1"/>
  <c r="AC21843" i="1"/>
  <c r="AC21844" i="1"/>
  <c r="AC21845" i="1"/>
  <c r="AC21846" i="1"/>
  <c r="AC21847" i="1"/>
  <c r="AC21848" i="1"/>
  <c r="AC21849" i="1"/>
  <c r="AC21850" i="1"/>
  <c r="AC21851" i="1"/>
  <c r="AC21852" i="1"/>
  <c r="AC21853" i="1"/>
  <c r="AC21854" i="1"/>
  <c r="AC21855" i="1"/>
  <c r="AC21856" i="1"/>
  <c r="AC21857" i="1"/>
  <c r="AC21858" i="1"/>
  <c r="AC21859" i="1"/>
  <c r="AC21860" i="1"/>
  <c r="AC21861" i="1"/>
  <c r="AC21862" i="1"/>
  <c r="AC21863" i="1"/>
  <c r="AC21864" i="1"/>
  <c r="AC21865" i="1"/>
  <c r="AC21866" i="1"/>
  <c r="AC21867" i="1"/>
  <c r="AC21868" i="1"/>
  <c r="AC21869" i="1"/>
  <c r="AC21870" i="1"/>
  <c r="AC21871" i="1"/>
  <c r="AC21872" i="1"/>
  <c r="AC21873" i="1"/>
  <c r="AC21874" i="1"/>
  <c r="AC21875" i="1"/>
  <c r="AC21876" i="1"/>
  <c r="AC21877" i="1"/>
  <c r="AC21878" i="1"/>
  <c r="AC21879" i="1"/>
  <c r="AC21880" i="1"/>
  <c r="AC21881" i="1"/>
  <c r="AC21882" i="1"/>
  <c r="AC21883" i="1"/>
  <c r="AC21884" i="1"/>
  <c r="AC21885" i="1"/>
  <c r="AC21886" i="1"/>
  <c r="AC21887" i="1"/>
  <c r="AC21888" i="1"/>
  <c r="AC21889" i="1"/>
  <c r="AC21890" i="1"/>
  <c r="AC21891" i="1"/>
  <c r="AC21892" i="1"/>
  <c r="AC21893" i="1"/>
  <c r="AC21894" i="1"/>
  <c r="AC21895" i="1"/>
  <c r="AC21896" i="1"/>
  <c r="AC21897" i="1"/>
  <c r="AC21898" i="1"/>
  <c r="AC21899" i="1"/>
  <c r="AC21900" i="1"/>
  <c r="AC21901" i="1"/>
  <c r="AC21902" i="1"/>
  <c r="AC21903" i="1"/>
  <c r="AC21904" i="1"/>
  <c r="AC21905" i="1"/>
  <c r="AC21906" i="1"/>
  <c r="AC21907" i="1"/>
  <c r="AC21908" i="1"/>
  <c r="AC21909" i="1"/>
  <c r="AC21910" i="1"/>
  <c r="AC21911" i="1"/>
  <c r="AC21912" i="1"/>
  <c r="AC21913" i="1"/>
  <c r="AC21914" i="1"/>
  <c r="AC21915" i="1"/>
  <c r="AC21916" i="1"/>
  <c r="AC21917" i="1"/>
  <c r="AC21918" i="1"/>
  <c r="AC21919" i="1"/>
  <c r="AC21920" i="1"/>
  <c r="AC21921" i="1"/>
  <c r="AC21922" i="1"/>
  <c r="AC21923" i="1"/>
  <c r="AC21924" i="1"/>
  <c r="AC21925" i="1"/>
  <c r="AC21926" i="1"/>
  <c r="AC21927" i="1"/>
  <c r="AC21928" i="1"/>
  <c r="AC21929" i="1"/>
  <c r="AC21930" i="1"/>
  <c r="AC21931" i="1"/>
  <c r="AC21932" i="1"/>
  <c r="AC21933" i="1"/>
  <c r="AC21934" i="1"/>
  <c r="AC21935" i="1"/>
  <c r="AC21936" i="1"/>
  <c r="AC21937" i="1"/>
  <c r="AC21938" i="1"/>
  <c r="AC21939" i="1"/>
  <c r="AC21940" i="1"/>
  <c r="AC21941" i="1"/>
  <c r="AC21942" i="1"/>
  <c r="AC21943" i="1"/>
  <c r="AC21944" i="1"/>
  <c r="AC21945" i="1"/>
  <c r="AC21946" i="1"/>
  <c r="AC21947" i="1"/>
  <c r="AC21948" i="1"/>
  <c r="AC21949" i="1"/>
  <c r="AC21950" i="1"/>
  <c r="AC21951" i="1"/>
  <c r="AC21952" i="1"/>
  <c r="AC21953" i="1"/>
  <c r="AC21954" i="1"/>
  <c r="AC21955" i="1"/>
  <c r="AC21956" i="1"/>
  <c r="AC21957" i="1"/>
  <c r="AC21958" i="1"/>
  <c r="AC21959" i="1"/>
  <c r="AC21960" i="1"/>
  <c r="AC21961" i="1"/>
  <c r="AC21962" i="1"/>
  <c r="AC21963" i="1"/>
  <c r="AC21964" i="1"/>
  <c r="AC21965" i="1"/>
  <c r="AC21966" i="1"/>
  <c r="AC21967" i="1"/>
  <c r="AC21968" i="1"/>
  <c r="AC21969" i="1"/>
  <c r="AC21970" i="1"/>
  <c r="AC21971" i="1"/>
  <c r="AC21972" i="1"/>
  <c r="AC21973" i="1"/>
  <c r="AC21974" i="1"/>
  <c r="AC21975" i="1"/>
  <c r="AC21976" i="1"/>
  <c r="AC21977" i="1"/>
  <c r="AC21978" i="1"/>
  <c r="AC21979" i="1"/>
  <c r="AC21980" i="1"/>
  <c r="AC21981" i="1"/>
  <c r="AC21982" i="1"/>
  <c r="AC21983" i="1"/>
  <c r="AC21984" i="1"/>
  <c r="AC21985" i="1"/>
  <c r="AC21986" i="1"/>
  <c r="AC21987" i="1"/>
  <c r="AC21988" i="1"/>
  <c r="AC21989" i="1"/>
  <c r="AC21990" i="1"/>
  <c r="AC21991" i="1"/>
  <c r="AC21992" i="1"/>
  <c r="AC21993" i="1"/>
  <c r="AC21994" i="1"/>
  <c r="AC21995" i="1"/>
  <c r="AC21996" i="1"/>
  <c r="AC21997" i="1"/>
  <c r="AC21998" i="1"/>
  <c r="AC21999" i="1"/>
  <c r="AC22000" i="1"/>
  <c r="AC22001" i="1"/>
  <c r="AC22002" i="1"/>
  <c r="AC22003" i="1"/>
  <c r="AC22004" i="1"/>
  <c r="AC22005" i="1"/>
  <c r="AC22006" i="1"/>
  <c r="AC22007" i="1"/>
  <c r="AC22008" i="1"/>
  <c r="AC22009" i="1"/>
  <c r="AC22010" i="1"/>
  <c r="AC22011" i="1"/>
  <c r="AC22012" i="1"/>
  <c r="AC22013" i="1"/>
  <c r="AC22014" i="1"/>
  <c r="AC22015" i="1"/>
  <c r="AC22016" i="1"/>
  <c r="AC22017" i="1"/>
  <c r="AC22018" i="1"/>
  <c r="AC22019" i="1"/>
  <c r="AC22020" i="1"/>
  <c r="AC22021" i="1"/>
  <c r="AC22022" i="1"/>
  <c r="AC22023" i="1"/>
  <c r="AC22024" i="1"/>
  <c r="AC22025" i="1"/>
  <c r="AC22026" i="1"/>
  <c r="AC22027" i="1"/>
  <c r="AC22028" i="1"/>
  <c r="AC22029" i="1"/>
  <c r="AC22030" i="1"/>
  <c r="AC22031" i="1"/>
  <c r="AC22032" i="1"/>
  <c r="AC22033" i="1"/>
  <c r="AC22034" i="1"/>
  <c r="AC22035" i="1"/>
  <c r="AC22036" i="1"/>
  <c r="AC22037" i="1"/>
  <c r="AC22038" i="1"/>
  <c r="AC22039" i="1"/>
  <c r="AC22040" i="1"/>
  <c r="AC22041" i="1"/>
  <c r="AC22042" i="1"/>
  <c r="AC22043" i="1"/>
  <c r="AC22044" i="1"/>
  <c r="AC22045" i="1"/>
  <c r="AC22046" i="1"/>
  <c r="AC22047" i="1"/>
  <c r="AC22048" i="1"/>
  <c r="AC22049" i="1"/>
  <c r="AC22050" i="1"/>
  <c r="AC22051" i="1"/>
  <c r="AC22052" i="1"/>
  <c r="AC22053" i="1"/>
  <c r="AC22054" i="1"/>
  <c r="AC22055" i="1"/>
  <c r="AC22056" i="1"/>
  <c r="AC22057" i="1"/>
  <c r="AC22058" i="1"/>
  <c r="AC22059" i="1"/>
  <c r="AC22060" i="1"/>
  <c r="AC22061" i="1"/>
  <c r="AC22062" i="1"/>
  <c r="AC22063" i="1"/>
  <c r="AC22064" i="1"/>
  <c r="AC22065" i="1"/>
  <c r="AC22066" i="1"/>
  <c r="AC22067" i="1"/>
  <c r="AC22068" i="1"/>
  <c r="AC22069" i="1"/>
  <c r="AC22070" i="1"/>
  <c r="AC22071" i="1"/>
  <c r="AC22072" i="1"/>
  <c r="AC22073" i="1"/>
  <c r="AC22074" i="1"/>
  <c r="AC22075" i="1"/>
  <c r="AC22076" i="1"/>
  <c r="AC22077" i="1"/>
  <c r="AC22078" i="1"/>
  <c r="AC22079" i="1"/>
  <c r="AC22080" i="1"/>
  <c r="AC22081" i="1"/>
  <c r="AC22082" i="1"/>
  <c r="AC22083" i="1"/>
  <c r="AC22084" i="1"/>
  <c r="AC22085" i="1"/>
  <c r="AC22086" i="1"/>
  <c r="AC22087" i="1"/>
  <c r="AC22088" i="1"/>
  <c r="AC22089" i="1"/>
  <c r="AC22090" i="1"/>
  <c r="AC22091" i="1"/>
  <c r="AC22092" i="1"/>
  <c r="AC22093" i="1"/>
  <c r="AC22094" i="1"/>
  <c r="AC22095" i="1"/>
  <c r="AC22096" i="1"/>
  <c r="AC22097" i="1"/>
  <c r="AC22098" i="1"/>
  <c r="AC22099" i="1"/>
  <c r="AC22100" i="1"/>
  <c r="AC22101" i="1"/>
  <c r="AC22102" i="1"/>
  <c r="AC22103" i="1"/>
  <c r="AC22104" i="1"/>
  <c r="AC22105" i="1"/>
  <c r="AC22106" i="1"/>
  <c r="AC22107" i="1"/>
  <c r="AC22108" i="1"/>
  <c r="AC22109" i="1"/>
  <c r="AC22110" i="1"/>
  <c r="AC22111" i="1"/>
  <c r="AC22112" i="1"/>
  <c r="AC22113" i="1"/>
  <c r="AC22114" i="1"/>
  <c r="AC22115" i="1"/>
  <c r="AC22116" i="1"/>
  <c r="AC22117" i="1"/>
  <c r="AC22118" i="1"/>
  <c r="AC22119" i="1"/>
  <c r="AC22120" i="1"/>
  <c r="AC22121" i="1"/>
  <c r="AC22122" i="1"/>
  <c r="AC22123" i="1"/>
  <c r="AC22124" i="1"/>
  <c r="AC22125" i="1"/>
  <c r="AC22126" i="1"/>
  <c r="AC22127" i="1"/>
  <c r="AC22128" i="1"/>
  <c r="AC22129" i="1"/>
  <c r="AC22130" i="1"/>
  <c r="AC22131" i="1"/>
  <c r="AC22132" i="1"/>
  <c r="AC22133" i="1"/>
  <c r="AC22134" i="1"/>
  <c r="AC22135" i="1"/>
  <c r="AC22136" i="1"/>
  <c r="AC22137" i="1"/>
  <c r="AC22138" i="1"/>
  <c r="AC22139" i="1"/>
  <c r="AC22140" i="1"/>
  <c r="AC22141" i="1"/>
  <c r="AC22142" i="1"/>
  <c r="AC22143" i="1"/>
  <c r="AC22144" i="1"/>
  <c r="AC22145" i="1"/>
  <c r="AC22146" i="1"/>
  <c r="AC22147" i="1"/>
  <c r="AC22148" i="1"/>
  <c r="AC22149" i="1"/>
  <c r="AC22150" i="1"/>
  <c r="AC22151" i="1"/>
  <c r="AC22152" i="1"/>
  <c r="AC22153" i="1"/>
  <c r="AC22154" i="1"/>
  <c r="AC22155" i="1"/>
  <c r="AC22156" i="1"/>
  <c r="AC22157" i="1"/>
  <c r="AC22158" i="1"/>
  <c r="AC22159" i="1"/>
  <c r="AC22160" i="1"/>
  <c r="AC22161" i="1"/>
  <c r="AC22162" i="1"/>
  <c r="AC22163" i="1"/>
  <c r="AC22164" i="1"/>
  <c r="AC22165" i="1"/>
  <c r="AC22166" i="1"/>
  <c r="AC22167" i="1"/>
  <c r="AC22168" i="1"/>
  <c r="AC22169" i="1"/>
  <c r="AC22170" i="1"/>
  <c r="AC22171" i="1"/>
  <c r="AC22172" i="1"/>
  <c r="AC22173" i="1"/>
  <c r="AC22174" i="1"/>
  <c r="AC22175" i="1"/>
  <c r="AC22176" i="1"/>
  <c r="AC22177" i="1"/>
  <c r="AC22178" i="1"/>
  <c r="AC22179" i="1"/>
  <c r="AC22180" i="1"/>
  <c r="AC22181" i="1"/>
  <c r="AC22182" i="1"/>
  <c r="AC22183" i="1"/>
  <c r="AC22184" i="1"/>
  <c r="AC22185" i="1"/>
  <c r="AC22186" i="1"/>
  <c r="AC22187" i="1"/>
  <c r="AC22188" i="1"/>
  <c r="AC22189" i="1"/>
  <c r="AC22190" i="1"/>
  <c r="AC22191" i="1"/>
  <c r="AC22192" i="1"/>
  <c r="AC22193" i="1"/>
  <c r="AC22194" i="1"/>
  <c r="AC22195" i="1"/>
  <c r="AC22196" i="1"/>
  <c r="AC22197" i="1"/>
  <c r="AC22198" i="1"/>
  <c r="AC22199" i="1"/>
  <c r="AC22200" i="1"/>
  <c r="AC22201" i="1"/>
  <c r="AC22202" i="1"/>
  <c r="AC22203" i="1"/>
  <c r="AC22204" i="1"/>
  <c r="AC22205" i="1"/>
  <c r="AC22206" i="1"/>
  <c r="AC22207" i="1"/>
  <c r="AC22208" i="1"/>
  <c r="AC22209" i="1"/>
  <c r="AC22210" i="1"/>
  <c r="AC22211" i="1"/>
  <c r="AC22212" i="1"/>
  <c r="AC22213" i="1"/>
  <c r="AC22214" i="1"/>
  <c r="AC22215" i="1"/>
  <c r="AC22216" i="1"/>
  <c r="AC22217" i="1"/>
  <c r="AC22218" i="1"/>
  <c r="AC22219" i="1"/>
  <c r="AC22220" i="1"/>
  <c r="AC22221" i="1"/>
  <c r="AC22222" i="1"/>
  <c r="AC22223" i="1"/>
  <c r="AC22224" i="1"/>
  <c r="AC22225" i="1"/>
  <c r="AC22226" i="1"/>
  <c r="AC22227" i="1"/>
  <c r="AC22228" i="1"/>
  <c r="AC22229" i="1"/>
  <c r="AC22230" i="1"/>
  <c r="AC22231" i="1"/>
  <c r="AC22232" i="1"/>
  <c r="AC22233" i="1"/>
  <c r="AC22234" i="1"/>
  <c r="AC22235" i="1"/>
  <c r="AC22236" i="1"/>
  <c r="AC22237" i="1"/>
  <c r="AC22238" i="1"/>
  <c r="AC22239" i="1"/>
  <c r="AC22240" i="1"/>
  <c r="AC22241" i="1"/>
  <c r="AC22242" i="1"/>
  <c r="AC22243" i="1"/>
  <c r="AC22244" i="1"/>
  <c r="AC22245" i="1"/>
  <c r="AC22246" i="1"/>
  <c r="AC22247" i="1"/>
  <c r="AC22248" i="1"/>
  <c r="AC22249" i="1"/>
  <c r="AC22250" i="1"/>
  <c r="AC22251" i="1"/>
  <c r="AC22252" i="1"/>
  <c r="AC22253" i="1"/>
  <c r="AC22254" i="1"/>
  <c r="AC22255" i="1"/>
  <c r="AC22256" i="1"/>
  <c r="AC22257" i="1"/>
  <c r="AC22258" i="1"/>
  <c r="AC22259" i="1"/>
  <c r="AC22260" i="1"/>
  <c r="AC22261" i="1"/>
  <c r="AC22262" i="1"/>
  <c r="AC22263" i="1"/>
  <c r="AC22264" i="1"/>
  <c r="AC22265" i="1"/>
  <c r="AC22266" i="1"/>
  <c r="AC22267" i="1"/>
  <c r="AC22268" i="1"/>
  <c r="AC22269" i="1"/>
  <c r="AC22270" i="1"/>
  <c r="AC22271" i="1"/>
  <c r="AC22272" i="1"/>
  <c r="AC22273" i="1"/>
  <c r="AC22274" i="1"/>
  <c r="AC22275" i="1"/>
  <c r="AC22276" i="1"/>
  <c r="AC22277" i="1"/>
  <c r="AC22278" i="1"/>
  <c r="AC22279" i="1"/>
  <c r="AC22280" i="1"/>
  <c r="AC22281" i="1"/>
  <c r="AC22282" i="1"/>
  <c r="AC22283" i="1"/>
  <c r="AC22284" i="1"/>
  <c r="AC22285" i="1"/>
  <c r="AC22286" i="1"/>
  <c r="AC22287" i="1"/>
  <c r="AC22288" i="1"/>
  <c r="AC22289" i="1"/>
  <c r="AC22290" i="1"/>
  <c r="AC22291" i="1"/>
  <c r="AC22292" i="1"/>
  <c r="AC22293" i="1"/>
  <c r="AC22294" i="1"/>
  <c r="AC22295" i="1"/>
  <c r="AC22296" i="1"/>
  <c r="AC22297" i="1"/>
  <c r="AC22298" i="1"/>
  <c r="AC22299" i="1"/>
  <c r="AC22300" i="1"/>
  <c r="AC22301" i="1"/>
  <c r="AC22302" i="1"/>
  <c r="AC22303" i="1"/>
  <c r="AC22304" i="1"/>
  <c r="AC22305" i="1"/>
  <c r="AC22306" i="1"/>
  <c r="AC22307" i="1"/>
  <c r="AC22308" i="1"/>
  <c r="AC22309" i="1"/>
  <c r="AC22310" i="1"/>
  <c r="AC22311" i="1"/>
  <c r="AC22312" i="1"/>
  <c r="AC22313" i="1"/>
  <c r="AC22314" i="1"/>
  <c r="AC22315" i="1"/>
  <c r="AC22316" i="1"/>
  <c r="AC22317" i="1"/>
  <c r="AC22318" i="1"/>
  <c r="AC22319" i="1"/>
  <c r="AC22320" i="1"/>
  <c r="AC22321" i="1"/>
  <c r="AC22322" i="1"/>
  <c r="AC22323" i="1"/>
  <c r="AC22324" i="1"/>
  <c r="AC22325" i="1"/>
  <c r="AC22326" i="1"/>
  <c r="AC22327" i="1"/>
  <c r="AC22328" i="1"/>
  <c r="AC22329" i="1"/>
  <c r="AC22330" i="1"/>
  <c r="AC22331" i="1"/>
  <c r="AC22332" i="1"/>
  <c r="AC22333" i="1"/>
  <c r="AC22334" i="1"/>
  <c r="AC22335" i="1"/>
  <c r="AC22336" i="1"/>
  <c r="AC22337" i="1"/>
  <c r="AC22338" i="1"/>
  <c r="AC22339" i="1"/>
  <c r="AC22340" i="1"/>
  <c r="AC22341" i="1"/>
  <c r="AC22342" i="1"/>
  <c r="AC22343" i="1"/>
  <c r="AC22344" i="1"/>
  <c r="AC22345" i="1"/>
  <c r="AC22346" i="1"/>
  <c r="AC22347" i="1"/>
  <c r="AC22348" i="1"/>
  <c r="AC22349" i="1"/>
  <c r="AC22350" i="1"/>
  <c r="AC22351" i="1"/>
  <c r="AC22352" i="1"/>
  <c r="AC22353" i="1"/>
  <c r="AC22354" i="1"/>
  <c r="AC22355" i="1"/>
  <c r="AC22356" i="1"/>
  <c r="AC22357" i="1"/>
  <c r="AC22358" i="1"/>
  <c r="AC22359" i="1"/>
  <c r="AC22360" i="1"/>
  <c r="AC22361" i="1"/>
  <c r="AC22362" i="1"/>
  <c r="AC22363" i="1"/>
  <c r="AC22364" i="1"/>
  <c r="AC22365" i="1"/>
  <c r="AC22366" i="1"/>
  <c r="AC22367" i="1"/>
  <c r="AC22368" i="1"/>
  <c r="AC22369" i="1"/>
  <c r="AC22370" i="1"/>
  <c r="AC22371" i="1"/>
  <c r="AC22372" i="1"/>
  <c r="AC22373" i="1"/>
  <c r="AC22374" i="1"/>
  <c r="AC22375" i="1"/>
  <c r="AC22376" i="1"/>
  <c r="AC22377" i="1"/>
  <c r="AC22378" i="1"/>
  <c r="AC22379" i="1"/>
  <c r="AC22380" i="1"/>
  <c r="AC22381" i="1"/>
  <c r="AC22382" i="1"/>
  <c r="AC22383" i="1"/>
  <c r="AC22384" i="1"/>
  <c r="AC22385" i="1"/>
  <c r="AC22386" i="1"/>
  <c r="AC22387" i="1"/>
  <c r="AC22388" i="1"/>
  <c r="AC22389" i="1"/>
  <c r="AC22390" i="1"/>
  <c r="AC22391" i="1"/>
  <c r="AC22392" i="1"/>
  <c r="AC22393" i="1"/>
  <c r="AC22394" i="1"/>
  <c r="AC22395" i="1"/>
  <c r="AC22396" i="1"/>
  <c r="AC22397" i="1"/>
  <c r="AC22398" i="1"/>
  <c r="AC22399" i="1"/>
  <c r="AC22400" i="1"/>
  <c r="AC22401" i="1"/>
  <c r="AC22402" i="1"/>
  <c r="AC22403" i="1"/>
  <c r="AC22404" i="1"/>
  <c r="AC22405" i="1"/>
  <c r="AC22406" i="1"/>
  <c r="AC22407" i="1"/>
  <c r="AC22408" i="1"/>
  <c r="AC22409" i="1"/>
  <c r="AC22410" i="1"/>
  <c r="AC22411" i="1"/>
  <c r="AC22412" i="1"/>
  <c r="AC22413" i="1"/>
  <c r="AC22414" i="1"/>
  <c r="AC22415" i="1"/>
  <c r="AC22416" i="1"/>
  <c r="AC22417" i="1"/>
  <c r="AC22418" i="1"/>
  <c r="AC22419" i="1"/>
  <c r="AC22420" i="1"/>
  <c r="AC22421" i="1"/>
  <c r="AC22422" i="1"/>
  <c r="AC22423" i="1"/>
  <c r="AC22424" i="1"/>
  <c r="AC22425" i="1"/>
  <c r="AC22426" i="1"/>
  <c r="AC22427" i="1"/>
  <c r="AC22428" i="1"/>
  <c r="AC22429" i="1"/>
  <c r="AC22430" i="1"/>
  <c r="AC22431" i="1"/>
  <c r="AC22432" i="1"/>
  <c r="AC22433" i="1"/>
  <c r="AC22434" i="1"/>
  <c r="AC22435" i="1"/>
  <c r="AC22436" i="1"/>
  <c r="AC22437" i="1"/>
  <c r="AC22438" i="1"/>
  <c r="AC22439" i="1"/>
  <c r="AC22440" i="1"/>
  <c r="AC22441" i="1"/>
  <c r="AC22442" i="1"/>
  <c r="AC22443" i="1"/>
  <c r="AC22444" i="1"/>
  <c r="AC22445" i="1"/>
  <c r="AC22446" i="1"/>
  <c r="AC22447" i="1"/>
  <c r="AC22448" i="1"/>
  <c r="AC22449" i="1"/>
  <c r="AC22450" i="1"/>
  <c r="AC22451" i="1"/>
  <c r="AC22452" i="1"/>
  <c r="AC22453" i="1"/>
  <c r="AC22454" i="1"/>
  <c r="AC22455" i="1"/>
  <c r="AC22456" i="1"/>
  <c r="AC22457" i="1"/>
  <c r="AC22458" i="1"/>
  <c r="AC22459" i="1"/>
  <c r="AC22460" i="1"/>
  <c r="AC22461" i="1"/>
  <c r="AC22462" i="1"/>
  <c r="AC22463" i="1"/>
  <c r="AC22464" i="1"/>
  <c r="AC22465" i="1"/>
  <c r="AC22466" i="1"/>
  <c r="AC22467" i="1"/>
  <c r="AC22468" i="1"/>
  <c r="AC22469" i="1"/>
  <c r="AC22470" i="1"/>
  <c r="AC22471" i="1"/>
  <c r="AC22472" i="1"/>
  <c r="AC22473" i="1"/>
  <c r="AC22474" i="1"/>
  <c r="AC22475" i="1"/>
  <c r="AC22476" i="1"/>
  <c r="AC22477" i="1"/>
  <c r="AC22478" i="1"/>
  <c r="AC22479" i="1"/>
  <c r="AC22480" i="1"/>
  <c r="AC22481" i="1"/>
  <c r="AC22482" i="1"/>
  <c r="AC22483" i="1"/>
  <c r="AC22484" i="1"/>
  <c r="AC22485" i="1"/>
  <c r="AC22486" i="1"/>
  <c r="AC22487" i="1"/>
  <c r="AC22488" i="1"/>
  <c r="AC22489" i="1"/>
  <c r="AC22490" i="1"/>
  <c r="AC22491" i="1"/>
  <c r="AC22492" i="1"/>
  <c r="AC22493" i="1"/>
  <c r="AC22494" i="1"/>
  <c r="AC22495" i="1"/>
  <c r="AC22496" i="1"/>
  <c r="AC22497" i="1"/>
  <c r="AC22498" i="1"/>
  <c r="AC22499" i="1"/>
  <c r="AC22500" i="1"/>
  <c r="AC22501" i="1"/>
  <c r="AC22502" i="1"/>
  <c r="AC22503" i="1"/>
  <c r="AC22504" i="1"/>
  <c r="AC22505" i="1"/>
  <c r="AC22506" i="1"/>
  <c r="AC22507" i="1"/>
  <c r="AC22508" i="1"/>
  <c r="AC22509" i="1"/>
  <c r="AC22510" i="1"/>
  <c r="AC22511" i="1"/>
  <c r="AC22512" i="1"/>
  <c r="AC22513" i="1"/>
  <c r="AC22514" i="1"/>
  <c r="AC22515" i="1"/>
  <c r="AC22516" i="1"/>
  <c r="AC22517" i="1"/>
  <c r="AC22518" i="1"/>
  <c r="AC22519" i="1"/>
  <c r="AC22520" i="1"/>
  <c r="AC22521" i="1"/>
  <c r="AC22522" i="1"/>
  <c r="AC22523" i="1"/>
  <c r="AC22524" i="1"/>
  <c r="AC22525" i="1"/>
  <c r="AC22526" i="1"/>
  <c r="AC22527" i="1"/>
  <c r="AC22528" i="1"/>
  <c r="AC22529" i="1"/>
  <c r="AC22530" i="1"/>
  <c r="AC22531" i="1"/>
  <c r="AC22532" i="1"/>
  <c r="AC22533" i="1"/>
  <c r="AC22534" i="1"/>
  <c r="AC22535" i="1"/>
  <c r="AC22536" i="1"/>
  <c r="AC22537" i="1"/>
  <c r="AC22538" i="1"/>
  <c r="AC22539" i="1"/>
  <c r="AC22540" i="1"/>
  <c r="AC22541" i="1"/>
  <c r="AC22542" i="1"/>
  <c r="AC22543" i="1"/>
  <c r="AC22544" i="1"/>
  <c r="AC22545" i="1"/>
  <c r="AC22546" i="1"/>
  <c r="AC22547" i="1"/>
  <c r="AC22548" i="1"/>
  <c r="AC22549" i="1"/>
  <c r="AC22550" i="1"/>
  <c r="AC22551" i="1"/>
  <c r="AC22552" i="1"/>
  <c r="AC22553" i="1"/>
  <c r="AC22554" i="1"/>
  <c r="AC22555" i="1"/>
  <c r="AC22556" i="1"/>
  <c r="AC22557" i="1"/>
  <c r="AC22558" i="1"/>
  <c r="AC22559" i="1"/>
  <c r="AC22560" i="1"/>
  <c r="AC22561" i="1"/>
  <c r="AC22562" i="1"/>
  <c r="AC22563" i="1"/>
  <c r="AC22564" i="1"/>
  <c r="AC22565" i="1"/>
  <c r="AC22566" i="1"/>
  <c r="AC22567" i="1"/>
  <c r="AC22568" i="1"/>
  <c r="AC22569" i="1"/>
  <c r="AC22570" i="1"/>
  <c r="AC22571" i="1"/>
  <c r="AC22572" i="1"/>
  <c r="AC22573" i="1"/>
  <c r="AC22574" i="1"/>
  <c r="AC22575" i="1"/>
  <c r="AC22576" i="1"/>
  <c r="AC22577" i="1"/>
  <c r="AC22578" i="1"/>
  <c r="AC22579" i="1"/>
  <c r="AC22580" i="1"/>
  <c r="AC22581" i="1"/>
  <c r="AC22582" i="1"/>
  <c r="AC22583" i="1"/>
  <c r="AC22584" i="1"/>
  <c r="AC22585" i="1"/>
  <c r="AC22586" i="1"/>
  <c r="AC22587" i="1"/>
  <c r="AC22588" i="1"/>
  <c r="AC22589" i="1"/>
  <c r="AC22590" i="1"/>
  <c r="AC22591" i="1"/>
  <c r="AC22592" i="1"/>
  <c r="AC22593" i="1"/>
  <c r="AC22594" i="1"/>
  <c r="AC22595" i="1"/>
  <c r="AC22596" i="1"/>
  <c r="AC22597" i="1"/>
  <c r="AC22598" i="1"/>
  <c r="AC22599" i="1"/>
  <c r="AC22600" i="1"/>
  <c r="AC22601" i="1"/>
  <c r="AC22602" i="1"/>
  <c r="AC22603" i="1"/>
  <c r="AC22604" i="1"/>
  <c r="AC22605" i="1"/>
  <c r="AC22606" i="1"/>
  <c r="AC22607" i="1"/>
  <c r="AC22608" i="1"/>
  <c r="AC22609" i="1"/>
  <c r="AC22610" i="1"/>
  <c r="AC22611" i="1"/>
  <c r="AC22612" i="1"/>
  <c r="AC22613" i="1"/>
  <c r="AC22614" i="1"/>
  <c r="AC22615" i="1"/>
  <c r="AC22616" i="1"/>
  <c r="AC22617" i="1"/>
  <c r="AC22618" i="1"/>
  <c r="AC22619" i="1"/>
  <c r="AC22620" i="1"/>
  <c r="AC22621" i="1"/>
  <c r="AC22622" i="1"/>
  <c r="AC22623" i="1"/>
  <c r="AC22624" i="1"/>
  <c r="AC22625" i="1"/>
  <c r="AC22626" i="1"/>
  <c r="AC22627" i="1"/>
  <c r="AC22628" i="1"/>
  <c r="AC22629" i="1"/>
  <c r="AC22630" i="1"/>
  <c r="AC22631" i="1"/>
  <c r="AC22632" i="1"/>
  <c r="AC22633" i="1"/>
  <c r="AC22634" i="1"/>
  <c r="AC22635" i="1"/>
  <c r="AC22636" i="1"/>
  <c r="AC22637" i="1"/>
  <c r="AC22638" i="1"/>
  <c r="AC22639" i="1"/>
  <c r="AC22640" i="1"/>
  <c r="AC22641" i="1"/>
  <c r="AC22642" i="1"/>
  <c r="AC22643" i="1"/>
  <c r="AC22644" i="1"/>
  <c r="AC22645" i="1"/>
  <c r="AC22646" i="1"/>
  <c r="AC22647" i="1"/>
  <c r="AC22648" i="1"/>
  <c r="AC22649" i="1"/>
  <c r="AC22650" i="1"/>
  <c r="AC22651" i="1"/>
  <c r="AC22652" i="1"/>
  <c r="AC22653" i="1"/>
  <c r="AC22654" i="1"/>
  <c r="AC22655" i="1"/>
  <c r="AC22656" i="1"/>
  <c r="AC22657" i="1"/>
  <c r="AC22658" i="1"/>
  <c r="AC22659" i="1"/>
  <c r="AC22660" i="1"/>
  <c r="AC22661" i="1"/>
  <c r="AC22662" i="1"/>
  <c r="AC22663" i="1"/>
  <c r="AC22664" i="1"/>
  <c r="AC22665" i="1"/>
  <c r="AC22666" i="1"/>
  <c r="AC22667" i="1"/>
  <c r="AC22668" i="1"/>
  <c r="AC22669" i="1"/>
  <c r="AC22670" i="1"/>
  <c r="AC22671" i="1"/>
  <c r="AC22672" i="1"/>
  <c r="AC22673" i="1"/>
  <c r="AC22674" i="1"/>
  <c r="AC22675" i="1"/>
  <c r="AC22676" i="1"/>
  <c r="AC22677" i="1"/>
  <c r="AC22678" i="1"/>
  <c r="AC22679" i="1"/>
  <c r="AC22680" i="1"/>
  <c r="AC22681" i="1"/>
  <c r="AC22682" i="1"/>
  <c r="AC22683" i="1"/>
  <c r="AC22684" i="1"/>
  <c r="AC22685" i="1"/>
  <c r="AC22686" i="1"/>
  <c r="AC22687" i="1"/>
  <c r="AC22688" i="1"/>
  <c r="AC22689" i="1"/>
  <c r="AC22690" i="1"/>
  <c r="AC22691" i="1"/>
  <c r="AC22692" i="1"/>
  <c r="AC22693" i="1"/>
  <c r="AC22694" i="1"/>
  <c r="AC22695" i="1"/>
  <c r="AC22696" i="1"/>
  <c r="AC22697" i="1"/>
  <c r="AC22698" i="1"/>
  <c r="AC22699" i="1"/>
  <c r="AC22700" i="1"/>
  <c r="AC22701" i="1"/>
  <c r="AC22702" i="1"/>
  <c r="AC22703" i="1"/>
  <c r="AC22704" i="1"/>
  <c r="AC22705" i="1"/>
  <c r="AC22706" i="1"/>
  <c r="AC22707" i="1"/>
  <c r="AC22708" i="1"/>
  <c r="AC22709" i="1"/>
  <c r="AC22710" i="1"/>
  <c r="AC22711" i="1"/>
  <c r="AC22712" i="1"/>
  <c r="AC22713" i="1"/>
  <c r="AC22714" i="1"/>
  <c r="AC22715" i="1"/>
  <c r="AC22716" i="1"/>
  <c r="AC22717" i="1"/>
  <c r="AC22718" i="1"/>
  <c r="AC22719" i="1"/>
  <c r="AC22720" i="1"/>
  <c r="AC22721" i="1"/>
  <c r="AC22722" i="1"/>
  <c r="AC22723" i="1"/>
  <c r="AC22724" i="1"/>
  <c r="AC22725" i="1"/>
  <c r="AC22726" i="1"/>
  <c r="AC22727" i="1"/>
  <c r="AC22728" i="1"/>
  <c r="AC22729" i="1"/>
  <c r="AC22730" i="1"/>
  <c r="AC22731" i="1"/>
  <c r="AC22732" i="1"/>
  <c r="AC22733" i="1"/>
  <c r="AC22734" i="1"/>
  <c r="AC22735" i="1"/>
  <c r="AC22736" i="1"/>
  <c r="AC22737" i="1"/>
  <c r="AC22738" i="1"/>
  <c r="AC22739" i="1"/>
  <c r="AC22740" i="1"/>
  <c r="AC22741" i="1"/>
  <c r="AC22742" i="1"/>
  <c r="AC22743" i="1"/>
  <c r="AC22744" i="1"/>
  <c r="AC22745" i="1"/>
  <c r="AC22746" i="1"/>
  <c r="AC22747" i="1"/>
  <c r="AC22748" i="1"/>
  <c r="AC22749" i="1"/>
  <c r="AC22750" i="1"/>
  <c r="AC22751" i="1"/>
  <c r="AC22752" i="1"/>
  <c r="AC22753" i="1"/>
  <c r="AC22754" i="1"/>
  <c r="AC22755" i="1"/>
  <c r="AC22756" i="1"/>
  <c r="AC22757" i="1"/>
  <c r="AC22758" i="1"/>
  <c r="AC22759" i="1"/>
  <c r="AC22760" i="1"/>
  <c r="AC22761" i="1"/>
  <c r="AC22762" i="1"/>
  <c r="AC22763" i="1"/>
  <c r="AC22764" i="1"/>
  <c r="AC22765" i="1"/>
  <c r="AC22766" i="1"/>
  <c r="AC22767" i="1"/>
  <c r="AC22768" i="1"/>
  <c r="AC22769" i="1"/>
  <c r="AC22770" i="1"/>
  <c r="AC22771" i="1"/>
  <c r="AC22772" i="1"/>
  <c r="AC22773" i="1"/>
  <c r="AC22774" i="1"/>
  <c r="AC22775" i="1"/>
  <c r="AC22776" i="1"/>
  <c r="AC22777" i="1"/>
  <c r="AC22778" i="1"/>
  <c r="AC22779" i="1"/>
  <c r="AC22780" i="1"/>
  <c r="AC22781" i="1"/>
  <c r="AC22782" i="1"/>
  <c r="AC22783" i="1"/>
  <c r="AC22784" i="1"/>
  <c r="AC22785" i="1"/>
  <c r="AC22786" i="1"/>
  <c r="AC22787" i="1"/>
  <c r="AC22788" i="1"/>
  <c r="AC22789" i="1"/>
  <c r="AC22790" i="1"/>
  <c r="AC22791" i="1"/>
  <c r="AC22792" i="1"/>
  <c r="AC22793" i="1"/>
  <c r="AC22794" i="1"/>
  <c r="AC22795" i="1"/>
  <c r="AC22796" i="1"/>
  <c r="AC22797" i="1"/>
  <c r="AC22798" i="1"/>
  <c r="AC22799" i="1"/>
  <c r="AC22800" i="1"/>
  <c r="AC22801" i="1"/>
  <c r="AC22802" i="1"/>
  <c r="AC22803" i="1"/>
  <c r="AC22804" i="1"/>
  <c r="AC22805" i="1"/>
  <c r="AC22806" i="1"/>
  <c r="AC22807" i="1"/>
  <c r="AC22808" i="1"/>
  <c r="AC22809" i="1"/>
  <c r="AC22810" i="1"/>
  <c r="AC22811" i="1"/>
  <c r="AC22812" i="1"/>
  <c r="AC22813" i="1"/>
  <c r="AC22814" i="1"/>
  <c r="AC22815" i="1"/>
  <c r="AC22816" i="1"/>
  <c r="AC22817" i="1"/>
  <c r="AC22818" i="1"/>
  <c r="AC22819" i="1"/>
  <c r="AC22820" i="1"/>
  <c r="AC22821" i="1"/>
  <c r="AC22822" i="1"/>
  <c r="AC22823" i="1"/>
  <c r="AC22824" i="1"/>
  <c r="AC22825" i="1"/>
  <c r="AC22826" i="1"/>
  <c r="AC22827" i="1"/>
  <c r="AC22828" i="1"/>
  <c r="AC22829" i="1"/>
  <c r="AC22830" i="1"/>
  <c r="AC22831" i="1"/>
  <c r="AC22832" i="1"/>
  <c r="AC22833" i="1"/>
  <c r="AC22834" i="1"/>
  <c r="AC22835" i="1"/>
  <c r="AC22836" i="1"/>
  <c r="AC22837" i="1"/>
  <c r="AC22838" i="1"/>
  <c r="AC22839" i="1"/>
  <c r="AC22840" i="1"/>
  <c r="AC22841" i="1"/>
  <c r="AC22842" i="1"/>
  <c r="AC22843" i="1"/>
  <c r="AC22844" i="1"/>
  <c r="AC22845" i="1"/>
  <c r="AC22846" i="1"/>
  <c r="AC22847" i="1"/>
  <c r="AC22848" i="1"/>
  <c r="AC22849" i="1"/>
  <c r="AC22850" i="1"/>
  <c r="AC22851" i="1"/>
  <c r="AC22852" i="1"/>
  <c r="AC22853" i="1"/>
  <c r="AC22854" i="1"/>
  <c r="AC22855" i="1"/>
  <c r="AC22856" i="1"/>
  <c r="AC22857" i="1"/>
  <c r="AC22858" i="1"/>
  <c r="AC22859" i="1"/>
  <c r="AC22860" i="1"/>
  <c r="AC22861" i="1"/>
  <c r="AC22862" i="1"/>
  <c r="AC22863" i="1"/>
  <c r="AC22864" i="1"/>
  <c r="AC22865" i="1"/>
  <c r="AC22866" i="1"/>
  <c r="AC22867" i="1"/>
  <c r="AC22868" i="1"/>
  <c r="AC22869" i="1"/>
  <c r="AC22870" i="1"/>
  <c r="AC22871" i="1"/>
  <c r="AC22872" i="1"/>
  <c r="AC22873" i="1"/>
  <c r="AC22874" i="1"/>
  <c r="AC22875" i="1"/>
  <c r="AC22876" i="1"/>
  <c r="AC22877" i="1"/>
  <c r="AC22878" i="1"/>
  <c r="AC22879" i="1"/>
  <c r="AC22880" i="1"/>
  <c r="AC22881" i="1"/>
  <c r="AC22882" i="1"/>
  <c r="AC22883" i="1"/>
  <c r="AC22884" i="1"/>
  <c r="AC22885" i="1"/>
  <c r="AC22886" i="1"/>
  <c r="AC22887" i="1"/>
  <c r="AC22888" i="1"/>
  <c r="AC22889" i="1"/>
  <c r="AC22890" i="1"/>
  <c r="AC22891" i="1"/>
  <c r="AC22892" i="1"/>
  <c r="AC22893" i="1"/>
  <c r="AC22894" i="1"/>
  <c r="AC22895" i="1"/>
  <c r="AC22896" i="1"/>
  <c r="AC22897" i="1"/>
  <c r="AC22898" i="1"/>
  <c r="AC22899" i="1"/>
  <c r="AC22900" i="1"/>
  <c r="AC22901" i="1"/>
  <c r="AC22902" i="1"/>
  <c r="AC22903" i="1"/>
  <c r="AC22904" i="1"/>
  <c r="AC22905" i="1"/>
  <c r="AC22906" i="1"/>
  <c r="AC22907" i="1"/>
  <c r="AC22908" i="1"/>
  <c r="AC22909" i="1"/>
  <c r="AC22910" i="1"/>
  <c r="AC22911" i="1"/>
  <c r="AC22912" i="1"/>
  <c r="AC22913" i="1"/>
  <c r="AC22914" i="1"/>
  <c r="AC22915" i="1"/>
  <c r="AC22916" i="1"/>
  <c r="AC22917" i="1"/>
  <c r="AC22918" i="1"/>
  <c r="AC22919" i="1"/>
  <c r="AC22920" i="1"/>
  <c r="AC22921" i="1"/>
  <c r="AC22922" i="1"/>
  <c r="AC22923" i="1"/>
  <c r="AC22924" i="1"/>
  <c r="AC22925" i="1"/>
  <c r="AC22926" i="1"/>
  <c r="AC22927" i="1"/>
  <c r="AC22928" i="1"/>
  <c r="AC22929" i="1"/>
  <c r="AC22930" i="1"/>
  <c r="AC22931" i="1"/>
  <c r="AC22932" i="1"/>
  <c r="AC22933" i="1"/>
  <c r="AC22934" i="1"/>
  <c r="AC22935" i="1"/>
  <c r="AC22936" i="1"/>
  <c r="AC22937" i="1"/>
  <c r="AC22938" i="1"/>
  <c r="AC22939" i="1"/>
  <c r="AC22940" i="1"/>
  <c r="AC22941" i="1"/>
  <c r="AC22942" i="1"/>
  <c r="AC22943" i="1"/>
  <c r="AC22944" i="1"/>
  <c r="AC22945" i="1"/>
  <c r="AC22946" i="1"/>
  <c r="AC22947" i="1"/>
  <c r="AC22948" i="1"/>
  <c r="AC22949" i="1"/>
  <c r="AC22950" i="1"/>
  <c r="AC22951" i="1"/>
  <c r="AC22952" i="1"/>
  <c r="AC22953" i="1"/>
  <c r="AC22954" i="1"/>
  <c r="AC22955" i="1"/>
  <c r="AC22956" i="1"/>
  <c r="AC22957" i="1"/>
  <c r="AC22958" i="1"/>
  <c r="AC22959" i="1"/>
  <c r="AC22960" i="1"/>
  <c r="AC22961" i="1"/>
  <c r="AC22962" i="1"/>
  <c r="AC22963" i="1"/>
  <c r="AC22964" i="1"/>
  <c r="AC22965" i="1"/>
  <c r="AC22966" i="1"/>
  <c r="AC22967" i="1"/>
  <c r="AC22968" i="1"/>
  <c r="AC22969" i="1"/>
  <c r="AC22970" i="1"/>
  <c r="AC22971" i="1"/>
  <c r="AC22972" i="1"/>
  <c r="AC22973" i="1"/>
  <c r="AC22974" i="1"/>
  <c r="AC22975" i="1"/>
  <c r="AC22976" i="1"/>
  <c r="AC22977" i="1"/>
  <c r="AC22978" i="1"/>
  <c r="AC22979" i="1"/>
  <c r="AC22980" i="1"/>
  <c r="AC22981" i="1"/>
  <c r="AC22982" i="1"/>
  <c r="AC22983" i="1"/>
  <c r="AC22984" i="1"/>
  <c r="AC22985" i="1"/>
  <c r="AC22986" i="1"/>
  <c r="AC22987" i="1"/>
  <c r="AC22988" i="1"/>
  <c r="AC22989" i="1"/>
  <c r="AC22990" i="1"/>
  <c r="AC22991" i="1"/>
  <c r="AC22992" i="1"/>
  <c r="AC22993" i="1"/>
  <c r="AC22994" i="1"/>
  <c r="AC22995" i="1"/>
  <c r="AC22996" i="1"/>
  <c r="AC22997" i="1"/>
  <c r="AC22998" i="1"/>
  <c r="AC22999" i="1"/>
  <c r="AC23000" i="1"/>
  <c r="AC23001" i="1"/>
  <c r="AC23002" i="1"/>
  <c r="AC23003" i="1"/>
  <c r="AC23004" i="1"/>
  <c r="AC23005" i="1"/>
  <c r="AC23006" i="1"/>
  <c r="AC23007" i="1"/>
  <c r="AC23008" i="1"/>
  <c r="AC23009" i="1"/>
  <c r="AC23010" i="1"/>
  <c r="AC23011" i="1"/>
  <c r="AC23012" i="1"/>
  <c r="AC23013" i="1"/>
  <c r="AC23014" i="1"/>
  <c r="AC23015" i="1"/>
  <c r="AC23016" i="1"/>
  <c r="AC23017" i="1"/>
  <c r="AC23018" i="1"/>
  <c r="AC23019" i="1"/>
  <c r="AC23020" i="1"/>
  <c r="AC23021" i="1"/>
  <c r="AC23022" i="1"/>
  <c r="AC23023" i="1"/>
  <c r="AC23024" i="1"/>
  <c r="AC23025" i="1"/>
  <c r="AC23026" i="1"/>
  <c r="AC23027" i="1"/>
  <c r="AC23028" i="1"/>
  <c r="AC23029" i="1"/>
  <c r="AC23030" i="1"/>
  <c r="AC23031" i="1"/>
  <c r="AC23032" i="1"/>
  <c r="AC23033" i="1"/>
  <c r="AC23034" i="1"/>
  <c r="AC23035" i="1"/>
  <c r="AC23036" i="1"/>
  <c r="AC23037" i="1"/>
  <c r="AC23038" i="1"/>
  <c r="AC23039" i="1"/>
  <c r="AC23040" i="1"/>
  <c r="AC23041" i="1"/>
  <c r="AC23042" i="1"/>
  <c r="AC23043" i="1"/>
  <c r="AC23044" i="1"/>
  <c r="AC23045" i="1"/>
  <c r="AC23046" i="1"/>
  <c r="AC23047" i="1"/>
  <c r="AC23048" i="1"/>
  <c r="AC23049" i="1"/>
  <c r="AC23050" i="1"/>
  <c r="AC23051" i="1"/>
  <c r="AC23052" i="1"/>
  <c r="AC23053" i="1"/>
  <c r="AC23054" i="1"/>
  <c r="AC23055" i="1"/>
  <c r="AC23056" i="1"/>
  <c r="AC23057" i="1"/>
  <c r="AC23058" i="1"/>
  <c r="AC23059" i="1"/>
  <c r="AC23060" i="1"/>
  <c r="AC23061" i="1"/>
  <c r="AC23062" i="1"/>
  <c r="AC23063" i="1"/>
  <c r="AC23064" i="1"/>
  <c r="AC23065" i="1"/>
  <c r="AC23066" i="1"/>
  <c r="AC23067" i="1"/>
  <c r="AC23068" i="1"/>
  <c r="AC23069" i="1"/>
  <c r="AC23070" i="1"/>
  <c r="AC23071" i="1"/>
  <c r="AC23072" i="1"/>
  <c r="AC23073" i="1"/>
  <c r="AC23074" i="1"/>
  <c r="AC23075" i="1"/>
  <c r="AC23076" i="1"/>
  <c r="AC23077" i="1"/>
  <c r="AC23078" i="1"/>
  <c r="AC23079" i="1"/>
  <c r="AC23080" i="1"/>
  <c r="AC23081" i="1"/>
  <c r="AC23082" i="1"/>
  <c r="AC23083" i="1"/>
  <c r="AC23084" i="1"/>
  <c r="AC23085" i="1"/>
  <c r="AC23086" i="1"/>
  <c r="AC23087" i="1"/>
  <c r="AC23088" i="1"/>
  <c r="AC23089" i="1"/>
  <c r="AC23090" i="1"/>
  <c r="AC23091" i="1"/>
  <c r="AC23092" i="1"/>
  <c r="AC23093" i="1"/>
  <c r="AC23094" i="1"/>
  <c r="AC23095" i="1"/>
  <c r="AC23096" i="1"/>
  <c r="AC23097" i="1"/>
  <c r="AC23098" i="1"/>
  <c r="AC23099" i="1"/>
  <c r="AC23100" i="1"/>
  <c r="AC23101" i="1"/>
  <c r="AC23102" i="1"/>
  <c r="AC23103" i="1"/>
  <c r="AC23104" i="1"/>
  <c r="AC23105" i="1"/>
  <c r="AC23106" i="1"/>
  <c r="AC23107" i="1"/>
  <c r="AC23108" i="1"/>
  <c r="AC23109" i="1"/>
  <c r="AC23110" i="1"/>
  <c r="AC23111" i="1"/>
  <c r="AC23112" i="1"/>
  <c r="AC23113" i="1"/>
  <c r="AC23114" i="1"/>
  <c r="AC23115" i="1"/>
  <c r="AC23116" i="1"/>
  <c r="AC23117" i="1"/>
  <c r="AC23118" i="1"/>
  <c r="AC23119" i="1"/>
  <c r="AC23120" i="1"/>
  <c r="AC23121" i="1"/>
  <c r="AC23122" i="1"/>
  <c r="AC23123" i="1"/>
  <c r="AC23124" i="1"/>
  <c r="AC23125" i="1"/>
  <c r="AC23126" i="1"/>
  <c r="AC23127" i="1"/>
  <c r="AC23128" i="1"/>
  <c r="AC23129" i="1"/>
  <c r="AC23130" i="1"/>
  <c r="AC23131" i="1"/>
  <c r="AC23132" i="1"/>
  <c r="AC23133" i="1"/>
  <c r="AC23134" i="1"/>
  <c r="AC23135" i="1"/>
  <c r="AC23136" i="1"/>
  <c r="AC23137" i="1"/>
  <c r="AC23138" i="1"/>
  <c r="AC23139" i="1"/>
  <c r="AC23140" i="1"/>
  <c r="AC23141" i="1"/>
  <c r="AC23142" i="1"/>
  <c r="AC23143" i="1"/>
  <c r="AC23144" i="1"/>
  <c r="AC23145" i="1"/>
  <c r="AC23146" i="1"/>
  <c r="AC23147" i="1"/>
  <c r="AC23148" i="1"/>
  <c r="AC23149" i="1"/>
  <c r="AC23150" i="1"/>
  <c r="AC23151" i="1"/>
  <c r="AC23152" i="1"/>
  <c r="AC23153" i="1"/>
  <c r="AC23154" i="1"/>
  <c r="AC23155" i="1"/>
  <c r="AC23156" i="1"/>
  <c r="AC23157" i="1"/>
  <c r="AC23158" i="1"/>
  <c r="AC23159" i="1"/>
  <c r="AC23160" i="1"/>
  <c r="AC23161" i="1"/>
  <c r="AC23162" i="1"/>
  <c r="AC23163" i="1"/>
  <c r="AC23164" i="1"/>
  <c r="AC23165" i="1"/>
  <c r="AC23166" i="1"/>
  <c r="AC23167" i="1"/>
  <c r="AC23168" i="1"/>
  <c r="AC23169" i="1"/>
  <c r="AC23170" i="1"/>
  <c r="AC23171" i="1"/>
  <c r="AC23172" i="1"/>
  <c r="AC23173" i="1"/>
  <c r="AC23174" i="1"/>
  <c r="AC23175" i="1"/>
  <c r="AC23176" i="1"/>
  <c r="AC23177" i="1"/>
  <c r="AC23178" i="1"/>
  <c r="AC23179" i="1"/>
  <c r="AC23180" i="1"/>
  <c r="AC23181" i="1"/>
  <c r="AC23182" i="1"/>
  <c r="AC23183" i="1"/>
  <c r="AC23184" i="1"/>
  <c r="AC23185" i="1"/>
  <c r="AC23186" i="1"/>
  <c r="AC23187" i="1"/>
  <c r="AC23188" i="1"/>
  <c r="AC23189" i="1"/>
  <c r="AC23190" i="1"/>
  <c r="AC23191" i="1"/>
  <c r="AC23192" i="1"/>
  <c r="AC23193" i="1"/>
  <c r="AC23194" i="1"/>
  <c r="AC23195" i="1"/>
  <c r="AC23196" i="1"/>
  <c r="AC23197" i="1"/>
  <c r="AC23198" i="1"/>
  <c r="AC23199" i="1"/>
  <c r="AC23200" i="1"/>
  <c r="AC23201" i="1"/>
  <c r="AC23202" i="1"/>
  <c r="AC23203" i="1"/>
  <c r="AC23204" i="1"/>
  <c r="AC23205" i="1"/>
  <c r="AC23206" i="1"/>
  <c r="AC23207" i="1"/>
  <c r="AC23208" i="1"/>
  <c r="AC23209" i="1"/>
  <c r="AC23210" i="1"/>
  <c r="AC23211" i="1"/>
  <c r="AC23212" i="1"/>
  <c r="AC23213" i="1"/>
  <c r="AC23214" i="1"/>
  <c r="AC23215" i="1"/>
  <c r="AC23216" i="1"/>
  <c r="AC23217" i="1"/>
  <c r="AC23218" i="1"/>
  <c r="AC23219" i="1"/>
  <c r="AC23220" i="1"/>
  <c r="AC23221" i="1"/>
  <c r="AC23222" i="1"/>
  <c r="AC23223" i="1"/>
  <c r="AC23224" i="1"/>
  <c r="AC23225" i="1"/>
  <c r="AC23226" i="1"/>
  <c r="AC23227" i="1"/>
  <c r="AC23228" i="1"/>
  <c r="AC23229" i="1"/>
  <c r="AC23230" i="1"/>
  <c r="AC23231" i="1"/>
  <c r="AC23232" i="1"/>
  <c r="AC23233" i="1"/>
  <c r="AC23234" i="1"/>
  <c r="AC23235" i="1"/>
  <c r="AC23236" i="1"/>
  <c r="AC23237" i="1"/>
  <c r="AC23238" i="1"/>
  <c r="AC23239" i="1"/>
  <c r="AC23240" i="1"/>
  <c r="AC23241" i="1"/>
  <c r="AC23242" i="1"/>
  <c r="AC23243" i="1"/>
  <c r="AC23244" i="1"/>
  <c r="AC23245" i="1"/>
  <c r="AC23246" i="1"/>
  <c r="AC23247" i="1"/>
  <c r="AC23248" i="1"/>
  <c r="AC23249" i="1"/>
  <c r="AC23250" i="1"/>
  <c r="AC23251" i="1"/>
  <c r="AC23252" i="1"/>
  <c r="AC23253" i="1"/>
  <c r="AC23254" i="1"/>
  <c r="AC23255" i="1"/>
  <c r="AC23256" i="1"/>
  <c r="AC23257" i="1"/>
  <c r="AC23258" i="1"/>
  <c r="AC23259" i="1"/>
  <c r="AC23260" i="1"/>
  <c r="AC23261" i="1"/>
  <c r="AC23262" i="1"/>
  <c r="AC23263" i="1"/>
  <c r="AC23264" i="1"/>
  <c r="AC23265" i="1"/>
  <c r="AC23266" i="1"/>
  <c r="AC23267" i="1"/>
  <c r="AC23268" i="1"/>
  <c r="AC23269" i="1"/>
  <c r="AC23270" i="1"/>
  <c r="AC23271" i="1"/>
  <c r="AC23272" i="1"/>
  <c r="AC23273" i="1"/>
  <c r="AC23274" i="1"/>
  <c r="AC23275" i="1"/>
  <c r="AC23276" i="1"/>
  <c r="AC23277" i="1"/>
  <c r="AC23278" i="1"/>
  <c r="AC23279" i="1"/>
  <c r="AC23280" i="1"/>
  <c r="AC23281" i="1"/>
  <c r="AC23282" i="1"/>
  <c r="AC23283" i="1"/>
  <c r="AC23284" i="1"/>
  <c r="AC23285" i="1"/>
  <c r="AC23286" i="1"/>
  <c r="AC23287" i="1"/>
  <c r="AC23288" i="1"/>
  <c r="AC23289" i="1"/>
  <c r="AC23290" i="1"/>
  <c r="AC23291" i="1"/>
  <c r="AC23292" i="1"/>
  <c r="AC23293" i="1"/>
  <c r="AC23294" i="1"/>
  <c r="AC23295" i="1"/>
  <c r="AC23296" i="1"/>
  <c r="AC23297" i="1"/>
  <c r="AC23298" i="1"/>
  <c r="AC23299" i="1"/>
  <c r="AC23300" i="1"/>
  <c r="AC23301" i="1"/>
  <c r="AC23302" i="1"/>
  <c r="AC23303" i="1"/>
  <c r="AC23304" i="1"/>
  <c r="AC23305" i="1"/>
  <c r="AC23306" i="1"/>
  <c r="AC23307" i="1"/>
  <c r="AC23308" i="1"/>
  <c r="AC23309" i="1"/>
  <c r="AC23310" i="1"/>
  <c r="AC23311" i="1"/>
  <c r="AC23312" i="1"/>
  <c r="AC23313" i="1"/>
  <c r="AC23314" i="1"/>
  <c r="AC23315" i="1"/>
  <c r="AC23316" i="1"/>
  <c r="AC23317" i="1"/>
  <c r="AC23318" i="1"/>
  <c r="AC23319" i="1"/>
  <c r="AC23320" i="1"/>
  <c r="AC23321" i="1"/>
  <c r="AC23322" i="1"/>
  <c r="AC23323" i="1"/>
  <c r="AC23324" i="1"/>
  <c r="AC23325" i="1"/>
  <c r="AC23326" i="1"/>
  <c r="AC23327" i="1"/>
  <c r="AC23328" i="1"/>
  <c r="AC23329" i="1"/>
  <c r="AC23330" i="1"/>
  <c r="AC23331" i="1"/>
  <c r="AC23332" i="1"/>
  <c r="AC23333" i="1"/>
  <c r="AC23334" i="1"/>
  <c r="AC23335" i="1"/>
  <c r="AC23336" i="1"/>
  <c r="AC23337" i="1"/>
  <c r="AC23338" i="1"/>
  <c r="AC23339" i="1"/>
  <c r="AC23340" i="1"/>
  <c r="AC23341" i="1"/>
  <c r="AC23342" i="1"/>
  <c r="AC23343" i="1"/>
  <c r="AC23344" i="1"/>
  <c r="AC23345" i="1"/>
  <c r="AC23346" i="1"/>
  <c r="AC23347" i="1"/>
  <c r="AC23348" i="1"/>
  <c r="AC23349" i="1"/>
  <c r="AC23350" i="1"/>
  <c r="AC23351" i="1"/>
  <c r="AC23352" i="1"/>
  <c r="AC23353" i="1"/>
  <c r="AC23354" i="1"/>
  <c r="AC23355" i="1"/>
  <c r="AC23356" i="1"/>
  <c r="AC23357" i="1"/>
  <c r="AC23358" i="1"/>
  <c r="AC23359" i="1"/>
  <c r="AC23360" i="1"/>
  <c r="AC23361" i="1"/>
  <c r="AC23362" i="1"/>
  <c r="AC23363" i="1"/>
  <c r="AC23364" i="1"/>
  <c r="AC23365" i="1"/>
  <c r="AC23366" i="1"/>
  <c r="AC23367" i="1"/>
  <c r="AC23368" i="1"/>
  <c r="AC23369" i="1"/>
  <c r="AC23370" i="1"/>
  <c r="AC23371" i="1"/>
  <c r="AC23372" i="1"/>
  <c r="AC23373" i="1"/>
  <c r="AC23374" i="1"/>
  <c r="AC23375" i="1"/>
  <c r="AC23376" i="1"/>
  <c r="AC23377" i="1"/>
  <c r="AC23378" i="1"/>
  <c r="AC23379" i="1"/>
  <c r="AC23380" i="1"/>
  <c r="AC23381" i="1"/>
  <c r="AC23382" i="1"/>
  <c r="AC23383" i="1"/>
  <c r="AC23384" i="1"/>
  <c r="AC23385" i="1"/>
  <c r="AC23386" i="1"/>
  <c r="AC23387" i="1"/>
  <c r="AC23388" i="1"/>
  <c r="AC23389" i="1"/>
  <c r="AC23390" i="1"/>
  <c r="AC23391" i="1"/>
  <c r="AC23392" i="1"/>
  <c r="AC23393" i="1"/>
  <c r="AC23394" i="1"/>
  <c r="AC23395" i="1"/>
  <c r="AC23396" i="1"/>
  <c r="AC23397" i="1"/>
  <c r="AC23398" i="1"/>
  <c r="AC23399" i="1"/>
  <c r="AC23400" i="1"/>
  <c r="AC23401" i="1"/>
  <c r="AC23402" i="1"/>
  <c r="AC23403" i="1"/>
  <c r="AC23404" i="1"/>
  <c r="AC23405" i="1"/>
  <c r="AC23406" i="1"/>
  <c r="AC23407" i="1"/>
  <c r="AC23408" i="1"/>
  <c r="AC23409" i="1"/>
  <c r="AC23410" i="1"/>
  <c r="AC23411" i="1"/>
  <c r="AC23412" i="1"/>
  <c r="AC23413" i="1"/>
  <c r="AC23414" i="1"/>
  <c r="AC23415" i="1"/>
  <c r="AC23416" i="1"/>
  <c r="AC23417" i="1"/>
  <c r="AC23418" i="1"/>
  <c r="AC23419" i="1"/>
  <c r="AC23420" i="1"/>
  <c r="AC23421" i="1"/>
  <c r="AC23422" i="1"/>
  <c r="AC23423" i="1"/>
  <c r="AC23424" i="1"/>
  <c r="AC23425" i="1"/>
  <c r="AC23426" i="1"/>
  <c r="AC23427" i="1"/>
  <c r="AC23428" i="1"/>
  <c r="AC23429" i="1"/>
  <c r="AC23430" i="1"/>
  <c r="AC23431" i="1"/>
  <c r="AC23432" i="1"/>
  <c r="AC23433" i="1"/>
  <c r="AC23434" i="1"/>
  <c r="AC23435" i="1"/>
  <c r="AC23436" i="1"/>
  <c r="AC23437" i="1"/>
  <c r="AC23438" i="1"/>
  <c r="AC23439" i="1"/>
  <c r="AC23440" i="1"/>
  <c r="AC23441" i="1"/>
  <c r="AC23442" i="1"/>
  <c r="AC23443" i="1"/>
  <c r="AC23444" i="1"/>
  <c r="AC23445" i="1"/>
  <c r="AC23446" i="1"/>
  <c r="AC23447" i="1"/>
  <c r="AC23448" i="1"/>
  <c r="AC23449" i="1"/>
  <c r="AC23450" i="1"/>
  <c r="AC23451" i="1"/>
  <c r="AC23452" i="1"/>
  <c r="AC23453" i="1"/>
  <c r="AC23454" i="1"/>
  <c r="AC23455" i="1"/>
  <c r="AC23456" i="1"/>
  <c r="AC23457" i="1"/>
  <c r="AC23458" i="1"/>
  <c r="AC23459" i="1"/>
  <c r="AC23460" i="1"/>
  <c r="AC23461" i="1"/>
  <c r="AC23462" i="1"/>
  <c r="AC23463" i="1"/>
  <c r="AC23464" i="1"/>
  <c r="AC23465" i="1"/>
  <c r="AC23466" i="1"/>
  <c r="AC23467" i="1"/>
  <c r="AC23468" i="1"/>
  <c r="AC23469" i="1"/>
  <c r="AC23470" i="1"/>
  <c r="AC23471" i="1"/>
  <c r="AC23472" i="1"/>
  <c r="AC23473" i="1"/>
  <c r="AC23474" i="1"/>
  <c r="AC23475" i="1"/>
  <c r="AC23476" i="1"/>
  <c r="AC23477" i="1"/>
  <c r="AC23478" i="1"/>
  <c r="AC23479" i="1"/>
  <c r="AC23480" i="1"/>
  <c r="AC23481" i="1"/>
  <c r="AC23482" i="1"/>
  <c r="AC23483" i="1"/>
  <c r="AC23484" i="1"/>
  <c r="AC23485" i="1"/>
  <c r="AC23486" i="1"/>
  <c r="AC23487" i="1"/>
  <c r="AC23488" i="1"/>
  <c r="AC23489" i="1"/>
  <c r="AC23490" i="1"/>
  <c r="AC23491" i="1"/>
  <c r="AC23492" i="1"/>
  <c r="AC23493" i="1"/>
  <c r="AC23494" i="1"/>
  <c r="AC23495" i="1"/>
  <c r="AC23496" i="1"/>
  <c r="AC23497" i="1"/>
  <c r="AC23498" i="1"/>
  <c r="AC23499" i="1"/>
  <c r="AC23500" i="1"/>
  <c r="AC23501" i="1"/>
  <c r="AC23502" i="1"/>
  <c r="AC23503" i="1"/>
  <c r="AC23504" i="1"/>
  <c r="AC23505" i="1"/>
  <c r="AC23506" i="1"/>
  <c r="AC23507" i="1"/>
  <c r="AC23508" i="1"/>
  <c r="AC23509" i="1"/>
  <c r="AC23510" i="1"/>
  <c r="AC23511" i="1"/>
  <c r="AC23512" i="1"/>
  <c r="AC23513" i="1"/>
  <c r="AC23514" i="1"/>
  <c r="AC23515" i="1"/>
  <c r="AC23516" i="1"/>
  <c r="AC23517" i="1"/>
  <c r="AC23518" i="1"/>
  <c r="AC23519" i="1"/>
  <c r="AC23520" i="1"/>
  <c r="AC23521" i="1"/>
  <c r="AC23522" i="1"/>
  <c r="AC23523" i="1"/>
  <c r="AC23524" i="1"/>
  <c r="AC23525" i="1"/>
  <c r="AC23526" i="1"/>
  <c r="AC23527" i="1"/>
  <c r="AC23528" i="1"/>
  <c r="AC23529" i="1"/>
  <c r="AC23530" i="1"/>
  <c r="AC23531" i="1"/>
  <c r="AC23532" i="1"/>
  <c r="AC23533" i="1"/>
  <c r="AC23534" i="1"/>
  <c r="AC23535" i="1"/>
  <c r="AC23536" i="1"/>
  <c r="AC23537" i="1"/>
  <c r="AC23538" i="1"/>
  <c r="AC23539" i="1"/>
  <c r="AC23540" i="1"/>
  <c r="AC23541" i="1"/>
  <c r="AC23542" i="1"/>
  <c r="AC23543" i="1"/>
  <c r="AC23544" i="1"/>
  <c r="AC23545" i="1"/>
  <c r="AC23546" i="1"/>
  <c r="AC23547" i="1"/>
  <c r="AC23548" i="1"/>
  <c r="AC23549" i="1"/>
  <c r="AC23550" i="1"/>
  <c r="AC23551" i="1"/>
  <c r="AC23552" i="1"/>
  <c r="AC23553" i="1"/>
  <c r="AC23554" i="1"/>
  <c r="AC23555" i="1"/>
  <c r="AC23556" i="1"/>
  <c r="AC23557" i="1"/>
  <c r="AC23558" i="1"/>
  <c r="AC23559" i="1"/>
  <c r="AC23560" i="1"/>
  <c r="AC23561" i="1"/>
  <c r="AC23562" i="1"/>
  <c r="AC23563" i="1"/>
  <c r="AC23564" i="1"/>
  <c r="AC23565" i="1"/>
  <c r="AC23566" i="1"/>
  <c r="AC23567" i="1"/>
  <c r="AC23568" i="1"/>
  <c r="AC23569" i="1"/>
  <c r="AC23570" i="1"/>
  <c r="AC23571" i="1"/>
  <c r="AC23572" i="1"/>
  <c r="AC23573" i="1"/>
  <c r="AC23574" i="1"/>
  <c r="AC23575" i="1"/>
  <c r="AC23576" i="1"/>
  <c r="AC23577" i="1"/>
  <c r="AC23578" i="1"/>
  <c r="AC23579" i="1"/>
  <c r="AC23580" i="1"/>
  <c r="AC23581" i="1"/>
  <c r="AC23582" i="1"/>
  <c r="AC23583" i="1"/>
  <c r="AC23584" i="1"/>
  <c r="AC23585" i="1"/>
  <c r="AC23586" i="1"/>
  <c r="AC23587" i="1"/>
  <c r="AC23588" i="1"/>
  <c r="AC23589" i="1"/>
  <c r="AC23590" i="1"/>
  <c r="AC23591" i="1"/>
  <c r="AC23592" i="1"/>
  <c r="AC23593" i="1"/>
  <c r="AC23594" i="1"/>
  <c r="AC23595" i="1"/>
  <c r="AC23596" i="1"/>
  <c r="AC23597" i="1"/>
  <c r="AC23598" i="1"/>
  <c r="AC23599" i="1"/>
  <c r="AC23600" i="1"/>
  <c r="AC23601" i="1"/>
  <c r="AC23602" i="1"/>
  <c r="AC23603" i="1"/>
  <c r="AC23604" i="1"/>
  <c r="AC23605" i="1"/>
  <c r="AC23606" i="1"/>
  <c r="AC23607" i="1"/>
  <c r="AC23608" i="1"/>
  <c r="AC23609" i="1"/>
  <c r="AC23610" i="1"/>
  <c r="AC23611" i="1"/>
  <c r="AC23612" i="1"/>
  <c r="AC23613" i="1"/>
  <c r="AC23614" i="1"/>
  <c r="AC23615" i="1"/>
  <c r="AC23616" i="1"/>
  <c r="AC23617" i="1"/>
  <c r="AC23618" i="1"/>
  <c r="AC23619" i="1"/>
  <c r="AC23620" i="1"/>
  <c r="AC23621" i="1"/>
  <c r="AC23622" i="1"/>
  <c r="AC23623" i="1"/>
  <c r="AC23624" i="1"/>
  <c r="AC23625" i="1"/>
  <c r="AC23626" i="1"/>
  <c r="AC23627" i="1"/>
  <c r="AC23628" i="1"/>
  <c r="AC23629" i="1"/>
  <c r="AC23630" i="1"/>
  <c r="AC23631" i="1"/>
  <c r="AC23632" i="1"/>
  <c r="AC23633" i="1"/>
  <c r="AC23634" i="1"/>
  <c r="AC23635" i="1"/>
  <c r="AC23636" i="1"/>
  <c r="AC23637" i="1"/>
  <c r="AC23638" i="1"/>
  <c r="AC23639" i="1"/>
  <c r="AC23640" i="1"/>
  <c r="AC23641" i="1"/>
  <c r="AC23642" i="1"/>
  <c r="AC23643" i="1"/>
  <c r="AC23644" i="1"/>
  <c r="AC23645" i="1"/>
  <c r="AC23646" i="1"/>
  <c r="AC23647" i="1"/>
  <c r="AC23648" i="1"/>
  <c r="AC23649" i="1"/>
  <c r="AC23650" i="1"/>
  <c r="AC23651" i="1"/>
  <c r="AC23652" i="1"/>
  <c r="AC23653" i="1"/>
  <c r="AC23654" i="1"/>
  <c r="AC23655" i="1"/>
  <c r="AC23656" i="1"/>
  <c r="AC23657" i="1"/>
  <c r="AC23658" i="1"/>
  <c r="AC23659" i="1"/>
  <c r="AC23660" i="1"/>
  <c r="AC23661" i="1"/>
  <c r="AC23662" i="1"/>
  <c r="AC23663" i="1"/>
  <c r="AC23664" i="1"/>
  <c r="AC23665" i="1"/>
  <c r="AC23666" i="1"/>
  <c r="AC23667" i="1"/>
  <c r="AC23668" i="1"/>
  <c r="AC23669" i="1"/>
  <c r="AC23670" i="1"/>
  <c r="AC23671" i="1"/>
  <c r="AC23672" i="1"/>
  <c r="AC23673" i="1"/>
  <c r="AC23674" i="1"/>
  <c r="AC23675" i="1"/>
  <c r="AC23676" i="1"/>
  <c r="AC23677" i="1"/>
  <c r="AC23678" i="1"/>
  <c r="AC23679" i="1"/>
  <c r="AC23680" i="1"/>
  <c r="AC23681" i="1"/>
  <c r="AC23682" i="1"/>
  <c r="AC23683" i="1"/>
  <c r="AC23684" i="1"/>
  <c r="AC23685" i="1"/>
  <c r="AC23686" i="1"/>
  <c r="AC23687" i="1"/>
  <c r="AC23688" i="1"/>
  <c r="AC23689" i="1"/>
  <c r="AC23690" i="1"/>
  <c r="AC23691" i="1"/>
  <c r="AC23692" i="1"/>
  <c r="AC23693" i="1"/>
  <c r="AC23694" i="1"/>
  <c r="AC23695" i="1"/>
  <c r="AC23696" i="1"/>
  <c r="AC23697" i="1"/>
  <c r="AC23698" i="1"/>
  <c r="AC23699" i="1"/>
  <c r="AC23700" i="1"/>
  <c r="AC23701" i="1"/>
  <c r="AC23702" i="1"/>
  <c r="AC23703" i="1"/>
  <c r="AC23704" i="1"/>
  <c r="AC23705" i="1"/>
  <c r="AC23706" i="1"/>
  <c r="AC23707" i="1"/>
  <c r="AC23708" i="1"/>
  <c r="AC23709" i="1"/>
  <c r="AC23710" i="1"/>
  <c r="AC23711" i="1"/>
  <c r="AC23712" i="1"/>
  <c r="AC23713" i="1"/>
  <c r="AC23714" i="1"/>
  <c r="AC23715" i="1"/>
  <c r="AC23716" i="1"/>
  <c r="AC23717" i="1"/>
  <c r="AC23718" i="1"/>
  <c r="AC23719" i="1"/>
  <c r="AC23720" i="1"/>
  <c r="AC23721" i="1"/>
  <c r="AC23722" i="1"/>
  <c r="AC23723" i="1"/>
  <c r="AC23724" i="1"/>
  <c r="AC23725" i="1"/>
  <c r="AC23726" i="1"/>
  <c r="AC23727" i="1"/>
  <c r="AC23728" i="1"/>
  <c r="AC23729" i="1"/>
  <c r="AC23730" i="1"/>
  <c r="AC23731" i="1"/>
  <c r="AC23732" i="1"/>
  <c r="AC23733" i="1"/>
  <c r="AC23734" i="1"/>
  <c r="AC23735" i="1"/>
  <c r="AC23736" i="1"/>
  <c r="AC23737" i="1"/>
  <c r="AC23738" i="1"/>
  <c r="AC23739" i="1"/>
  <c r="AC23740" i="1"/>
  <c r="AC23741" i="1"/>
  <c r="AC23742" i="1"/>
  <c r="AC23743" i="1"/>
  <c r="AC23744" i="1"/>
  <c r="AC23745" i="1"/>
  <c r="AC23746" i="1"/>
  <c r="AC23747" i="1"/>
  <c r="AC23748" i="1"/>
  <c r="AC23749" i="1"/>
  <c r="AC23750" i="1"/>
  <c r="AC23751" i="1"/>
  <c r="AC23752" i="1"/>
  <c r="AC23753" i="1"/>
  <c r="AC23754" i="1"/>
  <c r="AC23755" i="1"/>
  <c r="AC23756" i="1"/>
  <c r="AC23757" i="1"/>
  <c r="AC23758" i="1"/>
  <c r="AC23759" i="1"/>
  <c r="AC23760" i="1"/>
  <c r="AC23761" i="1"/>
  <c r="AC23762" i="1"/>
  <c r="AC23763" i="1"/>
  <c r="AC23764" i="1"/>
  <c r="AC23765" i="1"/>
  <c r="AC23766" i="1"/>
  <c r="AC23767" i="1"/>
  <c r="AC23768" i="1"/>
  <c r="AC23769" i="1"/>
  <c r="AC23770" i="1"/>
  <c r="AC23771" i="1"/>
  <c r="AC23772" i="1"/>
  <c r="AC23773" i="1"/>
  <c r="AC23774" i="1"/>
  <c r="AC23775" i="1"/>
  <c r="AC23776" i="1"/>
  <c r="AC23777" i="1"/>
  <c r="AC23778" i="1"/>
  <c r="AC23779" i="1"/>
  <c r="AC23780" i="1"/>
  <c r="AC23781" i="1"/>
  <c r="AC23782" i="1"/>
  <c r="AC23783" i="1"/>
  <c r="AC23784" i="1"/>
  <c r="AC23785" i="1"/>
  <c r="AC23786" i="1"/>
  <c r="AC23787" i="1"/>
  <c r="AC23788" i="1"/>
  <c r="AC23789" i="1"/>
  <c r="AC23790" i="1"/>
  <c r="AC23791" i="1"/>
  <c r="AC23792" i="1"/>
  <c r="AC23793" i="1"/>
  <c r="AC23794" i="1"/>
  <c r="AC23795" i="1"/>
  <c r="AC23796" i="1"/>
  <c r="AC23797" i="1"/>
  <c r="AC23798" i="1"/>
  <c r="AC23799" i="1"/>
  <c r="AC23800" i="1"/>
  <c r="AC23801" i="1"/>
  <c r="AC23802" i="1"/>
  <c r="AC23803" i="1"/>
  <c r="AC23804" i="1"/>
  <c r="AC23805" i="1"/>
  <c r="AC23806" i="1"/>
  <c r="AC23807" i="1"/>
  <c r="AC23808" i="1"/>
  <c r="AC23809" i="1"/>
  <c r="AC23810" i="1"/>
  <c r="AC23811" i="1"/>
  <c r="AC23812" i="1"/>
  <c r="AC23813" i="1"/>
  <c r="AC23814" i="1"/>
  <c r="AC23815" i="1"/>
  <c r="AC23816" i="1"/>
  <c r="AC23817" i="1"/>
  <c r="AC23818" i="1"/>
  <c r="AC23819" i="1"/>
  <c r="AC23820" i="1"/>
  <c r="AC23821" i="1"/>
  <c r="AC23822" i="1"/>
  <c r="AC23823" i="1"/>
  <c r="AC23824" i="1"/>
  <c r="AC23825" i="1"/>
  <c r="AC23826" i="1"/>
  <c r="AC23827" i="1"/>
  <c r="AC23828" i="1"/>
  <c r="AC23829" i="1"/>
  <c r="AC23830" i="1"/>
  <c r="AC23831" i="1"/>
  <c r="AC23832" i="1"/>
  <c r="AC23833" i="1"/>
  <c r="AC23834" i="1"/>
  <c r="AC23835" i="1"/>
  <c r="AC23836" i="1"/>
  <c r="AC23837" i="1"/>
  <c r="AC23838" i="1"/>
  <c r="AC23839" i="1"/>
  <c r="AC23840" i="1"/>
  <c r="AC23841" i="1"/>
  <c r="AC23842" i="1"/>
  <c r="AC23843" i="1"/>
  <c r="AC23844" i="1"/>
  <c r="AC23845" i="1"/>
  <c r="AC23846" i="1"/>
  <c r="AC23847" i="1"/>
  <c r="AC23848" i="1"/>
  <c r="AC23849" i="1"/>
  <c r="AC23850" i="1"/>
  <c r="AC23851" i="1"/>
  <c r="AC23852" i="1"/>
  <c r="AC23853" i="1"/>
  <c r="AC23854" i="1"/>
  <c r="AC23855" i="1"/>
  <c r="AC23856" i="1"/>
  <c r="AC23857" i="1"/>
  <c r="AC23858" i="1"/>
  <c r="AC23859" i="1"/>
  <c r="AC23860" i="1"/>
  <c r="AC23861" i="1"/>
  <c r="AC23862" i="1"/>
  <c r="AC23863" i="1"/>
  <c r="AC23864" i="1"/>
  <c r="AC23865" i="1"/>
  <c r="AC23866" i="1"/>
  <c r="AC23867" i="1"/>
  <c r="AC23868" i="1"/>
  <c r="AC23869" i="1"/>
  <c r="AC23870" i="1"/>
  <c r="AC23871" i="1"/>
  <c r="AC23872" i="1"/>
  <c r="AC23873" i="1"/>
  <c r="AC23874" i="1"/>
  <c r="AC23875" i="1"/>
  <c r="AC23876" i="1"/>
  <c r="AC23877" i="1"/>
  <c r="AC23878" i="1"/>
  <c r="AC23879" i="1"/>
  <c r="AC23880" i="1"/>
  <c r="AC23881" i="1"/>
  <c r="AC23882" i="1"/>
  <c r="AC23883" i="1"/>
  <c r="AC23884" i="1"/>
  <c r="AC23885" i="1"/>
  <c r="AC23886" i="1"/>
  <c r="AC23887" i="1"/>
  <c r="AC23888" i="1"/>
  <c r="AC23889" i="1"/>
  <c r="AC23890" i="1"/>
  <c r="AC23891" i="1"/>
  <c r="AC23892" i="1"/>
  <c r="AC23893" i="1"/>
  <c r="AC23894" i="1"/>
  <c r="AC23895" i="1"/>
  <c r="AC23896" i="1"/>
  <c r="AC23897" i="1"/>
  <c r="AC23898" i="1"/>
  <c r="AC23899" i="1"/>
  <c r="AC23900" i="1"/>
  <c r="AC23901" i="1"/>
  <c r="AC23902" i="1"/>
  <c r="AC23903" i="1"/>
  <c r="AC23904" i="1"/>
  <c r="AC23905" i="1"/>
  <c r="AC23906" i="1"/>
  <c r="AC23907" i="1"/>
  <c r="AC23908" i="1"/>
  <c r="AC23909" i="1"/>
  <c r="AC23910" i="1"/>
  <c r="AC23911" i="1"/>
  <c r="AC23912" i="1"/>
  <c r="AC23913" i="1"/>
  <c r="AC23914" i="1"/>
  <c r="AC23915" i="1"/>
  <c r="AC23916" i="1"/>
  <c r="AC23917" i="1"/>
  <c r="AC23918" i="1"/>
  <c r="AC23919" i="1"/>
  <c r="AC23920" i="1"/>
  <c r="AC23921" i="1"/>
  <c r="AC23922" i="1"/>
  <c r="AC23923" i="1"/>
  <c r="AC23924" i="1"/>
  <c r="AC23925" i="1"/>
  <c r="AC23926" i="1"/>
  <c r="AC23927" i="1"/>
  <c r="AC23928" i="1"/>
  <c r="AC23929" i="1"/>
  <c r="AC23930" i="1"/>
  <c r="AC23931" i="1"/>
  <c r="AC23932" i="1"/>
  <c r="AC23933" i="1"/>
  <c r="AC23934" i="1"/>
  <c r="AC23935" i="1"/>
  <c r="AC23936" i="1"/>
  <c r="AC23937" i="1"/>
  <c r="AC23938" i="1"/>
  <c r="AC23939" i="1"/>
  <c r="AC23940" i="1"/>
  <c r="AC23941" i="1"/>
  <c r="AC23942" i="1"/>
  <c r="AC23943" i="1"/>
  <c r="AC23944" i="1"/>
  <c r="AC23945" i="1"/>
  <c r="AC23946" i="1"/>
  <c r="AC23947" i="1"/>
  <c r="AC23948" i="1"/>
  <c r="AC23949" i="1"/>
  <c r="AC23950" i="1"/>
  <c r="AC23951" i="1"/>
  <c r="AC23952" i="1"/>
  <c r="AC23953" i="1"/>
  <c r="AC23954" i="1"/>
  <c r="AC23955" i="1"/>
  <c r="AC23956" i="1"/>
  <c r="AC23957" i="1"/>
  <c r="AC23958" i="1"/>
  <c r="AC23959" i="1"/>
  <c r="AC23960" i="1"/>
  <c r="AC23961" i="1"/>
  <c r="AC23962" i="1"/>
  <c r="AC23963" i="1"/>
  <c r="AC23964" i="1"/>
  <c r="AC23965" i="1"/>
  <c r="AC23966" i="1"/>
  <c r="AC23967" i="1"/>
  <c r="AC23968" i="1"/>
  <c r="AC23969" i="1"/>
  <c r="AC23970" i="1"/>
  <c r="AC23971" i="1"/>
  <c r="AC23972" i="1"/>
  <c r="AC23973" i="1"/>
  <c r="AC23974" i="1"/>
  <c r="AC23975" i="1"/>
  <c r="AC23976" i="1"/>
  <c r="AC23977" i="1"/>
  <c r="AC23978" i="1"/>
  <c r="AC23979" i="1"/>
  <c r="AC23980" i="1"/>
  <c r="AC23981" i="1"/>
  <c r="AC23982" i="1"/>
  <c r="AC23983" i="1"/>
  <c r="AC23984" i="1"/>
  <c r="AC23985" i="1"/>
  <c r="AC23986" i="1"/>
  <c r="AC23987" i="1"/>
  <c r="AC23988" i="1"/>
  <c r="AC23989" i="1"/>
  <c r="AC23990" i="1"/>
  <c r="AC23991" i="1"/>
  <c r="AC23992" i="1"/>
  <c r="AC23993" i="1"/>
  <c r="AC23994" i="1"/>
  <c r="AC23995" i="1"/>
  <c r="AC23996" i="1"/>
  <c r="AC23997" i="1"/>
  <c r="AC23998" i="1"/>
  <c r="AC23999" i="1"/>
  <c r="AC24000" i="1"/>
  <c r="AC24001" i="1"/>
  <c r="AC24002" i="1"/>
  <c r="AC24003" i="1"/>
  <c r="AC24004" i="1"/>
  <c r="AC24005" i="1"/>
  <c r="AC24006" i="1"/>
  <c r="AC24007" i="1"/>
  <c r="AC24008" i="1"/>
  <c r="AC24009" i="1"/>
  <c r="AC24010" i="1"/>
  <c r="AC24011" i="1"/>
  <c r="AC24012" i="1"/>
  <c r="AC24013" i="1"/>
  <c r="AC24014" i="1"/>
  <c r="AC24015" i="1"/>
  <c r="AC24016" i="1"/>
  <c r="AC24017" i="1"/>
  <c r="AC24018" i="1"/>
  <c r="AC24019" i="1"/>
  <c r="AC24020" i="1"/>
  <c r="AC24021" i="1"/>
  <c r="AC24022" i="1"/>
  <c r="AC24023" i="1"/>
  <c r="AC24024" i="1"/>
  <c r="AC24025" i="1"/>
  <c r="AC24026" i="1"/>
  <c r="AC24027" i="1"/>
  <c r="AC24028" i="1"/>
  <c r="AC24029" i="1"/>
  <c r="AC24030" i="1"/>
  <c r="AC24031" i="1"/>
  <c r="AC24032" i="1"/>
  <c r="AC24033" i="1"/>
  <c r="AC24034" i="1"/>
  <c r="AC24035" i="1"/>
  <c r="AC24036" i="1"/>
  <c r="AC24037" i="1"/>
  <c r="AC24038" i="1"/>
  <c r="AC24039" i="1"/>
  <c r="AC24040" i="1"/>
  <c r="AC24041" i="1"/>
  <c r="AC24042" i="1"/>
  <c r="AC24043" i="1"/>
  <c r="AC24044" i="1"/>
  <c r="AC24045" i="1"/>
  <c r="AC24046" i="1"/>
  <c r="AC24047" i="1"/>
  <c r="AC24048" i="1"/>
  <c r="AC24049" i="1"/>
  <c r="AC24050" i="1"/>
  <c r="AC24051" i="1"/>
  <c r="AC24052" i="1"/>
  <c r="AC24053" i="1"/>
  <c r="AC24054" i="1"/>
  <c r="AC24055" i="1"/>
  <c r="AC24056" i="1"/>
  <c r="AC24057" i="1"/>
  <c r="AC24058" i="1"/>
  <c r="AC24059" i="1"/>
  <c r="AC24060" i="1"/>
  <c r="AC24061" i="1"/>
  <c r="AC24062" i="1"/>
  <c r="AC24063" i="1"/>
  <c r="AC24064" i="1"/>
  <c r="AC24065" i="1"/>
  <c r="AC24066" i="1"/>
  <c r="AC24067" i="1"/>
  <c r="AC24068" i="1"/>
  <c r="AC24069" i="1"/>
  <c r="AC24070" i="1"/>
  <c r="AC24071" i="1"/>
  <c r="AC24072" i="1"/>
  <c r="AC24073" i="1"/>
  <c r="AC24074" i="1"/>
  <c r="AC24075" i="1"/>
  <c r="AC24076" i="1"/>
  <c r="AC24077" i="1"/>
  <c r="AC24078" i="1"/>
  <c r="AC24079" i="1"/>
  <c r="AC24080" i="1"/>
  <c r="AC24081" i="1"/>
  <c r="AC24082" i="1"/>
  <c r="AC24083" i="1"/>
  <c r="AC24084" i="1"/>
  <c r="AC24085" i="1"/>
  <c r="AC24086" i="1"/>
  <c r="AC24087" i="1"/>
  <c r="AC24088" i="1"/>
  <c r="AC24089" i="1"/>
  <c r="AC24090" i="1"/>
  <c r="AC24091" i="1"/>
  <c r="AC24092" i="1"/>
  <c r="AC24093" i="1"/>
  <c r="AC24094" i="1"/>
  <c r="AC24095" i="1"/>
  <c r="AC24096" i="1"/>
  <c r="AC24097" i="1"/>
  <c r="AC24098" i="1"/>
  <c r="AC24099" i="1"/>
  <c r="AC24100" i="1"/>
  <c r="AC24101" i="1"/>
  <c r="AC24102" i="1"/>
  <c r="AC24103" i="1"/>
  <c r="AC24104" i="1"/>
  <c r="AC24105" i="1"/>
  <c r="AC24106" i="1"/>
  <c r="AC24107" i="1"/>
  <c r="AC24108" i="1"/>
  <c r="AC24109" i="1"/>
  <c r="AC24110" i="1"/>
  <c r="AC24111" i="1"/>
  <c r="AC24112" i="1"/>
  <c r="AC24113" i="1"/>
  <c r="AC24114" i="1"/>
  <c r="AC24115" i="1"/>
  <c r="AC24116" i="1"/>
  <c r="AC24117" i="1"/>
  <c r="AC24118" i="1"/>
  <c r="AC24119" i="1"/>
  <c r="AC24120" i="1"/>
  <c r="AC24121" i="1"/>
  <c r="AC24122" i="1"/>
  <c r="AC24123" i="1"/>
  <c r="AC24124" i="1"/>
  <c r="AC24125" i="1"/>
  <c r="AC24126" i="1"/>
  <c r="AC24127" i="1"/>
  <c r="AC24128" i="1"/>
  <c r="AC24129" i="1"/>
  <c r="AC24130" i="1"/>
  <c r="AC24131" i="1"/>
  <c r="AC24132" i="1"/>
  <c r="AC24133" i="1"/>
  <c r="AC24134" i="1"/>
  <c r="AC24135" i="1"/>
  <c r="AC24136" i="1"/>
  <c r="AC24137" i="1"/>
  <c r="AC24138" i="1"/>
  <c r="AC24139" i="1"/>
  <c r="AC24140" i="1"/>
  <c r="AC24141" i="1"/>
  <c r="AC24142" i="1"/>
  <c r="AC24143" i="1"/>
  <c r="AC24144" i="1"/>
  <c r="AC24145" i="1"/>
  <c r="AC24146" i="1"/>
  <c r="AC24147" i="1"/>
  <c r="AC24148" i="1"/>
  <c r="AC24149" i="1"/>
  <c r="AC24150" i="1"/>
  <c r="AC24151" i="1"/>
  <c r="AC24152" i="1"/>
  <c r="AC24153" i="1"/>
  <c r="AC24154" i="1"/>
  <c r="AC24155" i="1"/>
  <c r="AC24156" i="1"/>
  <c r="AC24157" i="1"/>
  <c r="AC24158" i="1"/>
  <c r="AC24159" i="1"/>
  <c r="AC24160" i="1"/>
  <c r="AC24161" i="1"/>
  <c r="AC24162" i="1"/>
  <c r="AC24163" i="1"/>
  <c r="AC24164" i="1"/>
  <c r="AC24165" i="1"/>
  <c r="AC24166" i="1"/>
  <c r="AC24167" i="1"/>
  <c r="AC24168" i="1"/>
  <c r="AC24169" i="1"/>
  <c r="AC24170" i="1"/>
  <c r="AC24171" i="1"/>
  <c r="AC24172" i="1"/>
  <c r="AC24173" i="1"/>
  <c r="AC24174" i="1"/>
  <c r="AC24175" i="1"/>
  <c r="AC24176" i="1"/>
  <c r="AC24177" i="1"/>
  <c r="AC24178" i="1"/>
  <c r="AC24179" i="1"/>
  <c r="AC24180" i="1"/>
  <c r="AC24181" i="1"/>
  <c r="AC24182" i="1"/>
  <c r="AC24183" i="1"/>
  <c r="AC24184" i="1"/>
  <c r="AC24185" i="1"/>
  <c r="AC24186" i="1"/>
  <c r="AC24187" i="1"/>
  <c r="AC24188" i="1"/>
  <c r="AC24189" i="1"/>
  <c r="AC24190" i="1"/>
  <c r="AC24191" i="1"/>
  <c r="AC24192" i="1"/>
  <c r="AC24193" i="1"/>
  <c r="AC24194" i="1"/>
  <c r="AC24195" i="1"/>
  <c r="AC24196" i="1"/>
  <c r="AC24197" i="1"/>
  <c r="AC24198" i="1"/>
  <c r="AC24199" i="1"/>
  <c r="AC24200" i="1"/>
  <c r="AC24201" i="1"/>
  <c r="AC24202" i="1"/>
  <c r="AC24203" i="1"/>
  <c r="AC24204" i="1"/>
  <c r="AC24205" i="1"/>
  <c r="AC24206" i="1"/>
  <c r="AC24207" i="1"/>
  <c r="AC24208" i="1"/>
  <c r="AC24209" i="1"/>
  <c r="AC24210" i="1"/>
  <c r="AC24211" i="1"/>
  <c r="AC24212" i="1"/>
  <c r="AC24213" i="1"/>
  <c r="AC24214" i="1"/>
  <c r="AC24215" i="1"/>
  <c r="AC24216" i="1"/>
  <c r="AC24217" i="1"/>
  <c r="AC24218" i="1"/>
  <c r="AC24219" i="1"/>
  <c r="AC24220" i="1"/>
  <c r="AC24221" i="1"/>
  <c r="AC24222" i="1"/>
  <c r="AC24223" i="1"/>
  <c r="AC24224" i="1"/>
  <c r="AC24225" i="1"/>
  <c r="AC24226" i="1"/>
  <c r="AC24227" i="1"/>
  <c r="AC24228" i="1"/>
  <c r="AC24229" i="1"/>
  <c r="AC24230" i="1"/>
  <c r="AC24231" i="1"/>
  <c r="AC24232" i="1"/>
  <c r="AC24233" i="1"/>
  <c r="AC24234" i="1"/>
  <c r="AC24235" i="1"/>
  <c r="AC24236" i="1"/>
  <c r="AC24237" i="1"/>
  <c r="AC24238" i="1"/>
  <c r="AC24239" i="1"/>
  <c r="AC24240" i="1"/>
  <c r="AC24241" i="1"/>
  <c r="AC24242" i="1"/>
  <c r="AC24243" i="1"/>
  <c r="AC24244" i="1"/>
  <c r="AC24245" i="1"/>
  <c r="AC24246" i="1"/>
  <c r="AC24247" i="1"/>
  <c r="AC24248" i="1"/>
  <c r="AC24249" i="1"/>
  <c r="AC24250" i="1"/>
  <c r="AC24251" i="1"/>
  <c r="AC24252" i="1"/>
  <c r="AC24253" i="1"/>
  <c r="AC24254" i="1"/>
  <c r="AC24255" i="1"/>
  <c r="AC24256" i="1"/>
  <c r="AC24257" i="1"/>
  <c r="AC24258" i="1"/>
  <c r="AC24259" i="1"/>
  <c r="AC24260" i="1"/>
  <c r="AC24261" i="1"/>
  <c r="AC24262" i="1"/>
  <c r="AC24263" i="1"/>
  <c r="AC24264" i="1"/>
  <c r="AC24265" i="1"/>
  <c r="AC24266" i="1"/>
  <c r="AC24267" i="1"/>
  <c r="AC24268" i="1"/>
  <c r="AC24269" i="1"/>
  <c r="AC24270" i="1"/>
  <c r="AC24271" i="1"/>
  <c r="AC24272" i="1"/>
  <c r="AC24273" i="1"/>
  <c r="AC24274" i="1"/>
  <c r="AC24275" i="1"/>
  <c r="AC24276" i="1"/>
  <c r="AC24277" i="1"/>
  <c r="AC24278" i="1"/>
  <c r="AC24279" i="1"/>
  <c r="AC24280" i="1"/>
  <c r="AC24281" i="1"/>
  <c r="AC24282" i="1"/>
  <c r="AC24283" i="1"/>
  <c r="AC24284" i="1"/>
  <c r="AC24285" i="1"/>
  <c r="AC24286" i="1"/>
  <c r="AC24287" i="1"/>
  <c r="AC24288" i="1"/>
  <c r="AC24289" i="1"/>
  <c r="AC24290" i="1"/>
  <c r="AC24291" i="1"/>
  <c r="AC24292" i="1"/>
  <c r="AC24293" i="1"/>
  <c r="AC24294" i="1"/>
  <c r="AC24295" i="1"/>
  <c r="AC24296" i="1"/>
  <c r="AC24297" i="1"/>
  <c r="AC24298" i="1"/>
  <c r="AC24299" i="1"/>
  <c r="AC24300" i="1"/>
  <c r="AC24301" i="1"/>
  <c r="AC24302" i="1"/>
  <c r="AC24303" i="1"/>
  <c r="AC24304" i="1"/>
  <c r="AC24305" i="1"/>
  <c r="AC24306" i="1"/>
  <c r="AC24307" i="1"/>
  <c r="AC24308" i="1"/>
  <c r="AC24309" i="1"/>
  <c r="AC24310" i="1"/>
  <c r="AC24311" i="1"/>
  <c r="AC24312" i="1"/>
  <c r="AC24313" i="1"/>
  <c r="AC24314" i="1"/>
  <c r="AC24315" i="1"/>
  <c r="AC24316" i="1"/>
  <c r="AC24317" i="1"/>
  <c r="AC24318" i="1"/>
  <c r="AC24319" i="1"/>
  <c r="AC24320" i="1"/>
  <c r="AC24321" i="1"/>
  <c r="AC24322" i="1"/>
  <c r="AC24323" i="1"/>
  <c r="AC24324" i="1"/>
  <c r="AC24325" i="1"/>
  <c r="AC24326" i="1"/>
  <c r="AC24327" i="1"/>
  <c r="AC24328" i="1"/>
  <c r="AC24329" i="1"/>
  <c r="AC24330" i="1"/>
  <c r="AC24331" i="1"/>
  <c r="AC24332" i="1"/>
  <c r="AC24333" i="1"/>
  <c r="AC24334" i="1"/>
  <c r="AC24335" i="1"/>
  <c r="AC24336" i="1"/>
  <c r="AC24337" i="1"/>
  <c r="AC24338" i="1"/>
  <c r="AC24339" i="1"/>
  <c r="AC24340" i="1"/>
  <c r="AC24341" i="1"/>
  <c r="AC24342" i="1"/>
  <c r="AC24343" i="1"/>
  <c r="AC24344" i="1"/>
  <c r="AC24345" i="1"/>
  <c r="AC24346" i="1"/>
  <c r="AC24347" i="1"/>
  <c r="AC24348" i="1"/>
  <c r="AC24349" i="1"/>
  <c r="AC24350" i="1"/>
  <c r="AC24351" i="1"/>
  <c r="AC24352" i="1"/>
  <c r="AC24353" i="1"/>
  <c r="AC24354" i="1"/>
  <c r="AC24355" i="1"/>
  <c r="AC24356" i="1"/>
  <c r="AC24357" i="1"/>
  <c r="AC24358" i="1"/>
  <c r="AC24359" i="1"/>
  <c r="AC24360" i="1"/>
  <c r="AC24361" i="1"/>
  <c r="AC24362" i="1"/>
  <c r="AC24363" i="1"/>
  <c r="AC24364" i="1"/>
  <c r="AC24365" i="1"/>
  <c r="AC24366" i="1"/>
  <c r="AC24367" i="1"/>
  <c r="AC24368" i="1"/>
  <c r="AC24369" i="1"/>
  <c r="AC24370" i="1"/>
  <c r="AC24371" i="1"/>
  <c r="AC24372" i="1"/>
  <c r="AC24373" i="1"/>
  <c r="AC24374" i="1"/>
  <c r="AC24375" i="1"/>
  <c r="AC24376" i="1"/>
  <c r="AC24377" i="1"/>
  <c r="AC24378" i="1"/>
  <c r="AC24379" i="1"/>
  <c r="AC24380" i="1"/>
  <c r="AC24381" i="1"/>
  <c r="AC24382" i="1"/>
  <c r="AC24383" i="1"/>
  <c r="AC24384" i="1"/>
  <c r="AC24385" i="1"/>
  <c r="AC24386" i="1"/>
  <c r="AC24387" i="1"/>
  <c r="AC24388" i="1"/>
  <c r="AC24389" i="1"/>
  <c r="AC24390" i="1"/>
  <c r="AC24391" i="1"/>
  <c r="AC24392" i="1"/>
  <c r="AC24393" i="1"/>
  <c r="AC24394" i="1"/>
  <c r="AC24395" i="1"/>
  <c r="AC24396" i="1"/>
  <c r="AC24397" i="1"/>
  <c r="AC24398" i="1"/>
  <c r="AC24399" i="1"/>
  <c r="AC24400" i="1"/>
  <c r="AC24401" i="1"/>
  <c r="AC24402" i="1"/>
  <c r="AC24403" i="1"/>
  <c r="AC24404" i="1"/>
  <c r="AC24405" i="1"/>
  <c r="AC24406" i="1"/>
  <c r="AC24407" i="1"/>
  <c r="AC24408" i="1"/>
  <c r="AC24409" i="1"/>
  <c r="AC24410" i="1"/>
  <c r="AC24411" i="1"/>
  <c r="AC24412" i="1"/>
  <c r="AC24413" i="1"/>
  <c r="AC24414" i="1"/>
  <c r="AC24415" i="1"/>
  <c r="AC24416" i="1"/>
  <c r="AC24417" i="1"/>
  <c r="AC24418" i="1"/>
  <c r="AC24419" i="1"/>
  <c r="AC24420" i="1"/>
  <c r="AC24421" i="1"/>
  <c r="AC24422" i="1"/>
  <c r="AC24423" i="1"/>
  <c r="AC24424" i="1"/>
  <c r="AC24425" i="1"/>
  <c r="AC24426" i="1"/>
  <c r="AC24427" i="1"/>
  <c r="AC24428" i="1"/>
  <c r="AC24429" i="1"/>
  <c r="AC24430" i="1"/>
  <c r="AC24431" i="1"/>
  <c r="AC24432" i="1"/>
  <c r="AC24433" i="1"/>
  <c r="AC24434" i="1"/>
  <c r="AC24435" i="1"/>
  <c r="AC24436" i="1"/>
  <c r="AC24437" i="1"/>
  <c r="AC24438" i="1"/>
  <c r="AC24439" i="1"/>
  <c r="AC24440" i="1"/>
  <c r="AC24441" i="1"/>
  <c r="AC24442" i="1"/>
  <c r="AC24443" i="1"/>
  <c r="AC24444" i="1"/>
  <c r="AC24445" i="1"/>
  <c r="AC24446" i="1"/>
  <c r="AC24447" i="1"/>
  <c r="AC24448" i="1"/>
  <c r="AC24449" i="1"/>
  <c r="AC24450" i="1"/>
  <c r="AC24451" i="1"/>
  <c r="AC24452" i="1"/>
  <c r="AC24453" i="1"/>
  <c r="AC24454" i="1"/>
  <c r="AC24455" i="1"/>
  <c r="AC24456" i="1"/>
  <c r="AC24457" i="1"/>
  <c r="AC24458" i="1"/>
  <c r="AC24459" i="1"/>
  <c r="AC24460" i="1"/>
  <c r="AC24461" i="1"/>
  <c r="AC24462" i="1"/>
  <c r="AC24463" i="1"/>
  <c r="AC24464" i="1"/>
  <c r="AC24465" i="1"/>
  <c r="AC24466" i="1"/>
  <c r="AC24467" i="1"/>
  <c r="AC24468" i="1"/>
  <c r="AC24469" i="1"/>
  <c r="AC24470" i="1"/>
  <c r="AC24471" i="1"/>
  <c r="AC24472" i="1"/>
  <c r="AC24473" i="1"/>
  <c r="AC24474" i="1"/>
  <c r="AC24475" i="1"/>
  <c r="AC24476" i="1"/>
  <c r="AC24477" i="1"/>
  <c r="AC24478" i="1"/>
  <c r="AC24479" i="1"/>
  <c r="AC24480" i="1"/>
  <c r="AC24481" i="1"/>
  <c r="AC24482" i="1"/>
  <c r="AC24483" i="1"/>
  <c r="AC24484" i="1"/>
  <c r="AC24485" i="1"/>
  <c r="AC24486" i="1"/>
  <c r="AC24487" i="1"/>
  <c r="AC24488" i="1"/>
  <c r="AC24489" i="1"/>
  <c r="AC24490" i="1"/>
  <c r="AC24491" i="1"/>
  <c r="AC24492" i="1"/>
  <c r="AC24493" i="1"/>
  <c r="AC24494" i="1"/>
  <c r="AC24495" i="1"/>
  <c r="AC24496" i="1"/>
  <c r="AC24497" i="1"/>
  <c r="AC24498" i="1"/>
  <c r="AC24499" i="1"/>
  <c r="AC24500" i="1"/>
  <c r="AC24501" i="1"/>
  <c r="AC24502" i="1"/>
  <c r="AC24503" i="1"/>
  <c r="AC24504" i="1"/>
  <c r="AC24505" i="1"/>
  <c r="AC24506" i="1"/>
  <c r="AC24507" i="1"/>
  <c r="AC24508" i="1"/>
  <c r="AC24509" i="1"/>
  <c r="AC24510" i="1"/>
  <c r="AC24511" i="1"/>
  <c r="AC24512" i="1"/>
  <c r="AC24513" i="1"/>
  <c r="AC24514" i="1"/>
  <c r="AC24515" i="1"/>
  <c r="AC24516" i="1"/>
  <c r="AC24517" i="1"/>
  <c r="AC24518" i="1"/>
  <c r="AC24519" i="1"/>
  <c r="AC24520" i="1"/>
  <c r="AC24521" i="1"/>
  <c r="AC24522" i="1"/>
  <c r="AC24523" i="1"/>
  <c r="AC24524" i="1"/>
  <c r="AC24525" i="1"/>
  <c r="AC24526" i="1"/>
  <c r="AC24527" i="1"/>
  <c r="AC24528" i="1"/>
  <c r="AC24529" i="1"/>
  <c r="AC24530" i="1"/>
  <c r="AC24531" i="1"/>
  <c r="AC24532" i="1"/>
  <c r="AC24533" i="1"/>
  <c r="AC24534" i="1"/>
  <c r="AC24535" i="1"/>
  <c r="AC24536" i="1"/>
  <c r="AC24537" i="1"/>
  <c r="AC24538" i="1"/>
  <c r="AC24539" i="1"/>
  <c r="AC24540" i="1"/>
  <c r="AC24541" i="1"/>
  <c r="AC24542" i="1"/>
  <c r="AC24543" i="1"/>
  <c r="AC24544" i="1"/>
  <c r="AC24545" i="1"/>
  <c r="AC24546" i="1"/>
  <c r="AC24547" i="1"/>
  <c r="AC24548" i="1"/>
  <c r="AC24549" i="1"/>
  <c r="AC24550" i="1"/>
  <c r="AC24551" i="1"/>
  <c r="AC24552" i="1"/>
  <c r="AC24553" i="1"/>
  <c r="AC24554" i="1"/>
  <c r="AC24555" i="1"/>
  <c r="AC24556" i="1"/>
  <c r="AC24557" i="1"/>
  <c r="AC24558" i="1"/>
  <c r="AC24559" i="1"/>
  <c r="AC24560" i="1"/>
  <c r="AC24561" i="1"/>
  <c r="AC24562" i="1"/>
  <c r="AC24563" i="1"/>
  <c r="AC24564" i="1"/>
  <c r="AC24565" i="1"/>
  <c r="AC24566" i="1"/>
  <c r="AC24567" i="1"/>
  <c r="AC24568" i="1"/>
  <c r="AC24569" i="1"/>
  <c r="AC24570" i="1"/>
  <c r="AC24571" i="1"/>
  <c r="AC24572" i="1"/>
  <c r="AC24573" i="1"/>
  <c r="AC24574" i="1"/>
  <c r="AC24575" i="1"/>
  <c r="AC24576" i="1"/>
  <c r="AC24577" i="1"/>
  <c r="AC24578" i="1"/>
  <c r="AC24579" i="1"/>
  <c r="AC24580" i="1"/>
  <c r="AC24581" i="1"/>
  <c r="AC24582" i="1"/>
  <c r="AC24583" i="1"/>
  <c r="AC24584" i="1"/>
  <c r="AC24585" i="1"/>
  <c r="AC24586" i="1"/>
  <c r="AC24587" i="1"/>
  <c r="AC24588" i="1"/>
  <c r="AC24589" i="1"/>
  <c r="AC24590" i="1"/>
  <c r="AC24591" i="1"/>
  <c r="AC24592" i="1"/>
  <c r="AC24593" i="1"/>
  <c r="AC24594" i="1"/>
  <c r="AC24595" i="1"/>
  <c r="AC24596" i="1"/>
  <c r="AC24597" i="1"/>
  <c r="AC24598" i="1"/>
  <c r="AC24599" i="1"/>
  <c r="AC24600" i="1"/>
  <c r="AC24601" i="1"/>
  <c r="AC24602" i="1"/>
  <c r="AC24603" i="1"/>
  <c r="AC24604" i="1"/>
  <c r="AC24605" i="1"/>
  <c r="AC24606" i="1"/>
  <c r="AC24607" i="1"/>
  <c r="AC24608" i="1"/>
  <c r="AC24609" i="1"/>
  <c r="AC24610" i="1"/>
  <c r="AC24611" i="1"/>
  <c r="AC24612" i="1"/>
  <c r="AC24613" i="1"/>
  <c r="AC24614" i="1"/>
  <c r="AC24615" i="1"/>
  <c r="AC24616" i="1"/>
  <c r="AC24617" i="1"/>
  <c r="AC24618" i="1"/>
  <c r="AC24619" i="1"/>
  <c r="AC24620" i="1"/>
  <c r="AC24621" i="1"/>
  <c r="AC24622" i="1"/>
  <c r="AC24623" i="1"/>
  <c r="AC24624" i="1"/>
  <c r="AC24625" i="1"/>
  <c r="AC24626" i="1"/>
  <c r="AC24627" i="1"/>
  <c r="AC24628" i="1"/>
  <c r="AC24629" i="1"/>
  <c r="AC24630" i="1"/>
  <c r="AC24631" i="1"/>
  <c r="AC24632" i="1"/>
  <c r="AC24633" i="1"/>
  <c r="AC24634" i="1"/>
  <c r="AC24635" i="1"/>
  <c r="AC24636" i="1"/>
  <c r="AC24637" i="1"/>
  <c r="AC24638" i="1"/>
  <c r="AC24639" i="1"/>
  <c r="AC24640" i="1"/>
  <c r="AC24641" i="1"/>
  <c r="AC24642" i="1"/>
  <c r="AC24643" i="1"/>
  <c r="AC24644" i="1"/>
  <c r="AC24645" i="1"/>
  <c r="AC24646" i="1"/>
  <c r="AC24647" i="1"/>
  <c r="AC24648" i="1"/>
  <c r="AC24649" i="1"/>
  <c r="AC24650" i="1"/>
  <c r="AC24651" i="1"/>
  <c r="AC24652" i="1"/>
  <c r="AC24653" i="1"/>
  <c r="AC24654" i="1"/>
  <c r="AC24655" i="1"/>
  <c r="AC24656" i="1"/>
  <c r="AC24657" i="1"/>
  <c r="AC24658" i="1"/>
  <c r="AC24659" i="1"/>
  <c r="AC24660" i="1"/>
  <c r="AC24661" i="1"/>
  <c r="AC24662" i="1"/>
  <c r="AC24663" i="1"/>
  <c r="AC24664" i="1"/>
  <c r="AC24665" i="1"/>
  <c r="AC24666" i="1"/>
  <c r="AC24667" i="1"/>
  <c r="AC24668" i="1"/>
  <c r="AC24669" i="1"/>
  <c r="AC24670" i="1"/>
  <c r="AC24671" i="1"/>
  <c r="AC24672" i="1"/>
  <c r="AC24673" i="1"/>
  <c r="AC24674" i="1"/>
  <c r="AC24675" i="1"/>
  <c r="AC24676" i="1"/>
  <c r="AC24677" i="1"/>
  <c r="AC24678" i="1"/>
  <c r="AC24679" i="1"/>
  <c r="AC24680" i="1"/>
  <c r="AC24681" i="1"/>
  <c r="AC24682" i="1"/>
  <c r="AC24683" i="1"/>
  <c r="AC24684" i="1"/>
  <c r="AC24685" i="1"/>
  <c r="AC24686" i="1"/>
  <c r="AC24687" i="1"/>
  <c r="AC24688" i="1"/>
  <c r="AC24689" i="1"/>
  <c r="AC24690" i="1"/>
  <c r="AC24691" i="1"/>
  <c r="AC24692" i="1"/>
  <c r="AC24693" i="1"/>
  <c r="AC24694" i="1"/>
  <c r="AC24695" i="1"/>
  <c r="AC24696" i="1"/>
  <c r="AC24697" i="1"/>
  <c r="AC24698" i="1"/>
  <c r="AC24699" i="1"/>
  <c r="AC24700" i="1"/>
  <c r="AC24701" i="1"/>
  <c r="AC24702" i="1"/>
  <c r="AC24703" i="1"/>
  <c r="AC24704" i="1"/>
  <c r="AC24705" i="1"/>
  <c r="AC24706" i="1"/>
  <c r="AC24707" i="1"/>
  <c r="AC24708" i="1"/>
  <c r="AC24709" i="1"/>
  <c r="AC24710" i="1"/>
  <c r="AC24711" i="1"/>
  <c r="AC24712" i="1"/>
  <c r="AC24713" i="1"/>
  <c r="AC24714" i="1"/>
  <c r="AC24715" i="1"/>
  <c r="AC24716" i="1"/>
  <c r="AC24717" i="1"/>
  <c r="AC24718" i="1"/>
  <c r="AC24719" i="1"/>
  <c r="AC24720" i="1"/>
  <c r="AC24721" i="1"/>
  <c r="AC24722" i="1"/>
  <c r="AC24723" i="1"/>
  <c r="AC24724" i="1"/>
  <c r="AC24725" i="1"/>
  <c r="AC24726" i="1"/>
  <c r="AC24727" i="1"/>
  <c r="AC24728" i="1"/>
  <c r="AC24729" i="1"/>
  <c r="AC24730" i="1"/>
  <c r="AC24731" i="1"/>
  <c r="AC24732" i="1"/>
  <c r="AC24733" i="1"/>
  <c r="AC24734" i="1"/>
  <c r="AC24735" i="1"/>
  <c r="AC24736" i="1"/>
  <c r="AC24737" i="1"/>
  <c r="AC24738" i="1"/>
  <c r="AC24739" i="1"/>
  <c r="AC24740" i="1"/>
  <c r="AC24741" i="1"/>
  <c r="AC24742" i="1"/>
  <c r="AC24743" i="1"/>
  <c r="AC24744" i="1"/>
  <c r="AC24745" i="1"/>
  <c r="AC24746" i="1"/>
  <c r="AC24747" i="1"/>
  <c r="AC24748" i="1"/>
  <c r="AC24749" i="1"/>
  <c r="AC24750" i="1"/>
  <c r="AC24751" i="1"/>
  <c r="AC24752" i="1"/>
  <c r="AC24753" i="1"/>
  <c r="AC24754" i="1"/>
  <c r="AC24755" i="1"/>
  <c r="AC24756" i="1"/>
  <c r="AC24757" i="1"/>
  <c r="AC24758" i="1"/>
  <c r="AC24759" i="1"/>
  <c r="AC24760" i="1"/>
  <c r="AC24761" i="1"/>
  <c r="AC24762" i="1"/>
  <c r="AC24763" i="1"/>
  <c r="AC24764" i="1"/>
  <c r="AC24765" i="1"/>
  <c r="AC24766" i="1"/>
  <c r="AC24767" i="1"/>
  <c r="AC24768" i="1"/>
  <c r="AC24769" i="1"/>
  <c r="AC24770" i="1"/>
  <c r="AC24771" i="1"/>
  <c r="AC24772" i="1"/>
  <c r="AC24773" i="1"/>
  <c r="AC24774" i="1"/>
  <c r="AC24775" i="1"/>
  <c r="AC24776" i="1"/>
  <c r="AC24777" i="1"/>
  <c r="AC24778" i="1"/>
  <c r="AC24779" i="1"/>
  <c r="AC24780" i="1"/>
  <c r="AC24781" i="1"/>
  <c r="AC24782" i="1"/>
  <c r="AC24783" i="1"/>
  <c r="AC24784" i="1"/>
  <c r="AC24785" i="1"/>
  <c r="AC24786" i="1"/>
  <c r="AC24787" i="1"/>
  <c r="AC24788" i="1"/>
  <c r="AC24789" i="1"/>
  <c r="AC24790" i="1"/>
  <c r="AC24791" i="1"/>
  <c r="AC24792" i="1"/>
  <c r="AC24793" i="1"/>
  <c r="AC24794" i="1"/>
  <c r="AC24795" i="1"/>
  <c r="AC24796" i="1"/>
  <c r="AC24797" i="1"/>
  <c r="AC24798" i="1"/>
  <c r="AC24799" i="1"/>
  <c r="AC24800" i="1"/>
  <c r="AC24801" i="1"/>
  <c r="AC24802" i="1"/>
  <c r="AC24803" i="1"/>
  <c r="AC24804" i="1"/>
  <c r="AC24805" i="1"/>
  <c r="AC24806" i="1"/>
  <c r="AC24807" i="1"/>
  <c r="AC24808" i="1"/>
  <c r="AC24809" i="1"/>
  <c r="AC24810" i="1"/>
  <c r="AC24811" i="1"/>
  <c r="AC24812" i="1"/>
  <c r="AC24813" i="1"/>
  <c r="AC24814" i="1"/>
  <c r="AC24815" i="1"/>
  <c r="AC24816" i="1"/>
  <c r="AC24817" i="1"/>
  <c r="AC24818" i="1"/>
  <c r="AC24819" i="1"/>
  <c r="AC24820" i="1"/>
  <c r="AC24821" i="1"/>
  <c r="AC24822" i="1"/>
  <c r="AC24823" i="1"/>
  <c r="AC24824" i="1"/>
  <c r="AC24825" i="1"/>
  <c r="AC24826" i="1"/>
  <c r="AC24827" i="1"/>
  <c r="AC24828" i="1"/>
  <c r="AC24829" i="1"/>
  <c r="AC24830" i="1"/>
  <c r="AC24831" i="1"/>
  <c r="AC24832" i="1"/>
  <c r="AC24833" i="1"/>
  <c r="AC24834" i="1"/>
  <c r="AC24835" i="1"/>
  <c r="AC24836" i="1"/>
  <c r="AC24837" i="1"/>
  <c r="AC24838" i="1"/>
  <c r="AC24839" i="1"/>
  <c r="AC24840" i="1"/>
  <c r="AC24841" i="1"/>
  <c r="AC24842" i="1"/>
  <c r="AC24843" i="1"/>
  <c r="AC24844" i="1"/>
  <c r="AC24845" i="1"/>
  <c r="AC24846" i="1"/>
  <c r="AC24847" i="1"/>
  <c r="AC24848" i="1"/>
  <c r="AC24849" i="1"/>
  <c r="AC24850" i="1"/>
  <c r="AC24851" i="1"/>
  <c r="AC24852" i="1"/>
  <c r="AC24853" i="1"/>
  <c r="AC24854" i="1"/>
  <c r="AC24855" i="1"/>
  <c r="AC24856" i="1"/>
  <c r="AC24857" i="1"/>
  <c r="AC24858" i="1"/>
  <c r="AC24859" i="1"/>
  <c r="AC24860" i="1"/>
  <c r="AC24861" i="1"/>
  <c r="AC24862" i="1"/>
  <c r="AC24863" i="1"/>
  <c r="AC24864" i="1"/>
  <c r="AC24865" i="1"/>
  <c r="AC24866" i="1"/>
  <c r="AC24867" i="1"/>
  <c r="AC24868" i="1"/>
  <c r="AC24869" i="1"/>
  <c r="AC24870" i="1"/>
  <c r="AC24871" i="1"/>
  <c r="AC24872" i="1"/>
  <c r="AC24873" i="1"/>
  <c r="AC24874" i="1"/>
  <c r="AC24875" i="1"/>
  <c r="AC24876" i="1"/>
  <c r="AC24877" i="1"/>
  <c r="AC24878" i="1"/>
  <c r="AC24879" i="1"/>
  <c r="AC24880" i="1"/>
  <c r="AC24881" i="1"/>
  <c r="AC24882" i="1"/>
  <c r="AC24883" i="1"/>
  <c r="AC24884" i="1"/>
  <c r="AC24885" i="1"/>
  <c r="AC24886" i="1"/>
  <c r="AC24887" i="1"/>
  <c r="AC24888" i="1"/>
  <c r="AC24889" i="1"/>
  <c r="AC24890" i="1"/>
  <c r="AC24891" i="1"/>
  <c r="AC24892" i="1"/>
  <c r="AC24893" i="1"/>
  <c r="AC24894" i="1"/>
  <c r="AC24895" i="1"/>
  <c r="AC24896" i="1"/>
  <c r="AC24897" i="1"/>
  <c r="AC24898" i="1"/>
  <c r="AC24899" i="1"/>
  <c r="AC24900" i="1"/>
  <c r="AC24901" i="1"/>
  <c r="AC24902" i="1"/>
  <c r="AC24903" i="1"/>
  <c r="AC24904" i="1"/>
  <c r="AC24905" i="1"/>
  <c r="AC24906" i="1"/>
  <c r="AC24907" i="1"/>
  <c r="AC24908" i="1"/>
  <c r="AC24909" i="1"/>
  <c r="AC24910" i="1"/>
  <c r="AC24911" i="1"/>
  <c r="AC24912" i="1"/>
  <c r="AC24913" i="1"/>
  <c r="AC24914" i="1"/>
  <c r="AC24915" i="1"/>
  <c r="AC24916" i="1"/>
  <c r="AC24917" i="1"/>
  <c r="AC24918" i="1"/>
  <c r="AC24919" i="1"/>
  <c r="AC24920" i="1"/>
  <c r="AC24921" i="1"/>
  <c r="AC24922" i="1"/>
  <c r="AC24923" i="1"/>
  <c r="AC24924" i="1"/>
  <c r="AC24925" i="1"/>
  <c r="AC24926" i="1"/>
  <c r="AC24927" i="1"/>
  <c r="AC24928" i="1"/>
  <c r="AC24929" i="1"/>
  <c r="AC24930" i="1"/>
  <c r="AC24931" i="1"/>
  <c r="AC24932" i="1"/>
  <c r="AC24933" i="1"/>
  <c r="AC24934" i="1"/>
  <c r="AC24935" i="1"/>
  <c r="AC24936" i="1"/>
  <c r="AC24937" i="1"/>
  <c r="AC24938" i="1"/>
  <c r="AC24939" i="1"/>
  <c r="AC24940" i="1"/>
  <c r="AC24941" i="1"/>
  <c r="AC24942" i="1"/>
  <c r="AC24943" i="1"/>
  <c r="AC24944" i="1"/>
  <c r="AC24945" i="1"/>
  <c r="AC24946" i="1"/>
  <c r="AC24947" i="1"/>
  <c r="AC24948" i="1"/>
  <c r="AC24949" i="1"/>
  <c r="AC24950" i="1"/>
  <c r="AC24951" i="1"/>
  <c r="AC24952" i="1"/>
  <c r="AC24953" i="1"/>
  <c r="AC24954" i="1"/>
  <c r="AC24955" i="1"/>
  <c r="AC24956" i="1"/>
  <c r="AC24957" i="1"/>
  <c r="AC24958" i="1"/>
  <c r="AC24959" i="1"/>
  <c r="AC24960" i="1"/>
  <c r="AC24961" i="1"/>
  <c r="AC24962" i="1"/>
  <c r="AC24963" i="1"/>
  <c r="AC24964" i="1"/>
  <c r="AC24965" i="1"/>
  <c r="AC24966" i="1"/>
  <c r="AC24967" i="1"/>
  <c r="AC24968" i="1"/>
  <c r="AC24969" i="1"/>
  <c r="AC24970" i="1"/>
  <c r="AC24971" i="1"/>
  <c r="AC24972" i="1"/>
  <c r="AC24973" i="1"/>
  <c r="AC24974" i="1"/>
  <c r="AC24975" i="1"/>
  <c r="AC24976" i="1"/>
  <c r="AC24977" i="1"/>
  <c r="AC24978" i="1"/>
  <c r="AC24979" i="1"/>
  <c r="AC24980" i="1"/>
  <c r="AC24981" i="1"/>
  <c r="AC24982" i="1"/>
  <c r="AC24983" i="1"/>
  <c r="AC24984" i="1"/>
  <c r="AC24985" i="1"/>
  <c r="AC24986" i="1"/>
  <c r="AC24987" i="1"/>
  <c r="AC24988" i="1"/>
  <c r="AC24989" i="1"/>
  <c r="AC24990" i="1"/>
  <c r="AC24991" i="1"/>
  <c r="AC24992" i="1"/>
  <c r="AC24993" i="1"/>
  <c r="AC24994" i="1"/>
  <c r="AC24995" i="1"/>
  <c r="AC24996" i="1"/>
  <c r="AC24997" i="1"/>
  <c r="AC24998" i="1"/>
  <c r="AC24999" i="1"/>
  <c r="AC25000" i="1"/>
  <c r="AC25001" i="1"/>
  <c r="AC25002" i="1"/>
  <c r="AC25003" i="1"/>
  <c r="AC25004" i="1"/>
  <c r="AC25005" i="1"/>
  <c r="AC25006" i="1"/>
  <c r="AC25007" i="1"/>
  <c r="AC25008" i="1"/>
  <c r="AC25009" i="1"/>
  <c r="AC25010" i="1"/>
  <c r="AC25011" i="1"/>
  <c r="AC25012" i="1"/>
  <c r="AC25013" i="1"/>
  <c r="AC25014" i="1"/>
  <c r="AC25015" i="1"/>
  <c r="AC25016" i="1"/>
  <c r="AC25017" i="1"/>
  <c r="AC25018" i="1"/>
  <c r="AC25019" i="1"/>
  <c r="AC25020" i="1"/>
  <c r="AC25021" i="1"/>
  <c r="AC25022" i="1"/>
  <c r="AC25023" i="1"/>
  <c r="AC25024" i="1"/>
  <c r="AC25025" i="1"/>
  <c r="AC25026" i="1"/>
  <c r="AC25027" i="1"/>
  <c r="AC25028" i="1"/>
  <c r="AC25029" i="1"/>
  <c r="AC25030" i="1"/>
  <c r="AC25031" i="1"/>
  <c r="AC25032" i="1"/>
  <c r="AC25033" i="1"/>
  <c r="AC25034" i="1"/>
  <c r="AC25035" i="1"/>
  <c r="AC25036" i="1"/>
  <c r="AC25037" i="1"/>
  <c r="AC25038" i="1"/>
  <c r="AC25039" i="1"/>
  <c r="AC25040" i="1"/>
  <c r="AC25041" i="1"/>
  <c r="AC25042" i="1"/>
  <c r="AC25043" i="1"/>
  <c r="AC25044" i="1"/>
  <c r="AC25045" i="1"/>
  <c r="AC25046" i="1"/>
  <c r="AC25047" i="1"/>
  <c r="AC25048" i="1"/>
  <c r="AC25049" i="1"/>
  <c r="AC25050" i="1"/>
  <c r="AC25051" i="1"/>
  <c r="AC25052" i="1"/>
  <c r="AC25053" i="1"/>
  <c r="AC25054" i="1"/>
  <c r="AC25055" i="1"/>
  <c r="AC25056" i="1"/>
  <c r="AC25057" i="1"/>
  <c r="AC25058" i="1"/>
  <c r="AC25059" i="1"/>
  <c r="AC25060" i="1"/>
  <c r="AC25061" i="1"/>
  <c r="AC25062" i="1"/>
  <c r="AC25063" i="1"/>
  <c r="AC25064" i="1"/>
  <c r="AC25065" i="1"/>
  <c r="AC25066" i="1"/>
  <c r="AC25067" i="1"/>
  <c r="AC25068" i="1"/>
  <c r="AC25069" i="1"/>
  <c r="AC25070" i="1"/>
  <c r="AC25071" i="1"/>
  <c r="AC25072" i="1"/>
  <c r="AC25073" i="1"/>
  <c r="AC25074" i="1"/>
  <c r="AC25075" i="1"/>
  <c r="AC25076" i="1"/>
  <c r="AC25077" i="1"/>
  <c r="AC25078" i="1"/>
  <c r="AC25079" i="1"/>
  <c r="AC25080" i="1"/>
  <c r="AC25081" i="1"/>
  <c r="AC25082" i="1"/>
  <c r="AC25083" i="1"/>
  <c r="AC25084" i="1"/>
  <c r="AC25085" i="1"/>
  <c r="AC25086" i="1"/>
  <c r="AC25087" i="1"/>
  <c r="AC25088" i="1"/>
  <c r="AC25089" i="1"/>
  <c r="AC25090" i="1"/>
  <c r="AC25091" i="1"/>
  <c r="AC25092" i="1"/>
  <c r="AC25093" i="1"/>
  <c r="AC25094" i="1"/>
  <c r="AC25095" i="1"/>
  <c r="AC25096" i="1"/>
  <c r="AC25097" i="1"/>
  <c r="AC25098" i="1"/>
  <c r="AC25099" i="1"/>
  <c r="AC25100" i="1"/>
  <c r="AC25101" i="1"/>
  <c r="AC25102" i="1"/>
  <c r="AC25103" i="1"/>
  <c r="AC25104" i="1"/>
  <c r="AC25105" i="1"/>
  <c r="AC25106" i="1"/>
  <c r="AC25107" i="1"/>
  <c r="AC25108" i="1"/>
  <c r="AC25109" i="1"/>
  <c r="AC25110" i="1"/>
  <c r="AC25111" i="1"/>
  <c r="AC25112" i="1"/>
  <c r="AC25113" i="1"/>
  <c r="AC25114" i="1"/>
  <c r="AC25115" i="1"/>
  <c r="AC25116" i="1"/>
  <c r="AC25117" i="1"/>
  <c r="AC25118" i="1"/>
  <c r="AC25119" i="1"/>
  <c r="AC25120" i="1"/>
  <c r="AC25121" i="1"/>
  <c r="AC25122" i="1"/>
  <c r="AC25123" i="1"/>
  <c r="AC25124" i="1"/>
  <c r="AC25125" i="1"/>
  <c r="AC25126" i="1"/>
  <c r="AC25127" i="1"/>
  <c r="AC25128" i="1"/>
  <c r="AC25129" i="1"/>
  <c r="AC25130" i="1"/>
  <c r="AC25131" i="1"/>
  <c r="AC25132" i="1"/>
  <c r="AC25133" i="1"/>
  <c r="AC25134" i="1"/>
  <c r="AC25135" i="1"/>
  <c r="AC25136" i="1"/>
  <c r="AC25137" i="1"/>
  <c r="AC25138" i="1"/>
  <c r="AC25139" i="1"/>
  <c r="AC25140" i="1"/>
  <c r="AC25141" i="1"/>
  <c r="AC25142" i="1"/>
  <c r="AC25143" i="1"/>
  <c r="AC25144" i="1"/>
  <c r="AC25145" i="1"/>
  <c r="AC25146" i="1"/>
  <c r="AC25147" i="1"/>
  <c r="AC25148" i="1"/>
  <c r="AC25149" i="1"/>
  <c r="AC25150" i="1"/>
  <c r="AC25151" i="1"/>
  <c r="AC25152" i="1"/>
  <c r="AC25153" i="1"/>
  <c r="AC25154" i="1"/>
  <c r="AC25155" i="1"/>
  <c r="AC25156" i="1"/>
  <c r="AC25157" i="1"/>
  <c r="AC25158" i="1"/>
  <c r="AC25159" i="1"/>
  <c r="AC25160" i="1"/>
  <c r="AC25161" i="1"/>
  <c r="AC25162" i="1"/>
  <c r="AC25163" i="1"/>
  <c r="AC25164" i="1"/>
  <c r="AC25165" i="1"/>
  <c r="AC25166" i="1"/>
  <c r="AC25167" i="1"/>
  <c r="AC25168" i="1"/>
  <c r="AC25169" i="1"/>
  <c r="AC25170" i="1"/>
  <c r="AC25171" i="1"/>
  <c r="AC25172" i="1"/>
  <c r="AC25173" i="1"/>
  <c r="AC25174" i="1"/>
  <c r="AC25175" i="1"/>
  <c r="AC25176" i="1"/>
  <c r="AC25177" i="1"/>
  <c r="AC25178" i="1"/>
  <c r="AC25179" i="1"/>
  <c r="AC25180" i="1"/>
  <c r="AC25181" i="1"/>
  <c r="AC25182" i="1"/>
  <c r="AC25183" i="1"/>
  <c r="AC25184" i="1"/>
  <c r="AC25185" i="1"/>
  <c r="AC25186" i="1"/>
  <c r="AC25187" i="1"/>
  <c r="AC25188" i="1"/>
  <c r="AC25189" i="1"/>
  <c r="AC25190" i="1"/>
  <c r="AC25191" i="1"/>
  <c r="AC25192" i="1"/>
  <c r="AC25193" i="1"/>
  <c r="AC25194" i="1"/>
  <c r="AC25195" i="1"/>
  <c r="AC25196" i="1"/>
  <c r="AC25197" i="1"/>
  <c r="AC25198" i="1"/>
  <c r="AC25199" i="1"/>
  <c r="AC25200" i="1"/>
  <c r="AC25201" i="1"/>
  <c r="AC25202" i="1"/>
  <c r="AC25203" i="1"/>
  <c r="AC25204" i="1"/>
  <c r="AC25205" i="1"/>
  <c r="AC25206" i="1"/>
  <c r="AC25207" i="1"/>
  <c r="AC25208" i="1"/>
  <c r="AC25209" i="1"/>
  <c r="AC25210" i="1"/>
  <c r="AC25211" i="1"/>
  <c r="AC25212" i="1"/>
  <c r="AC25213" i="1"/>
  <c r="AC25214" i="1"/>
  <c r="AC25215" i="1"/>
  <c r="AC25216" i="1"/>
  <c r="AC25217" i="1"/>
  <c r="AC25218" i="1"/>
  <c r="AC25219" i="1"/>
  <c r="AC25220" i="1"/>
  <c r="AC25221" i="1"/>
  <c r="AC25222" i="1"/>
  <c r="AC25223" i="1"/>
  <c r="AC25224" i="1"/>
  <c r="AC25225" i="1"/>
  <c r="AC25226" i="1"/>
  <c r="AC25227" i="1"/>
  <c r="AC25228" i="1"/>
  <c r="AC25229" i="1"/>
  <c r="AC25230" i="1"/>
  <c r="AC25231" i="1"/>
  <c r="AC25232" i="1"/>
  <c r="AC25233" i="1"/>
  <c r="AC25234" i="1"/>
  <c r="AC25235" i="1"/>
  <c r="AC25236" i="1"/>
  <c r="AC25237" i="1"/>
  <c r="AC25238" i="1"/>
  <c r="AC25239" i="1"/>
  <c r="AC25240" i="1"/>
  <c r="AC25241" i="1"/>
  <c r="AC25242" i="1"/>
  <c r="AC25243" i="1"/>
  <c r="AC25244" i="1"/>
  <c r="AC25245" i="1"/>
  <c r="AC25246" i="1"/>
  <c r="AC25247" i="1"/>
  <c r="AC25248" i="1"/>
  <c r="AC25249" i="1"/>
  <c r="AC25250" i="1"/>
  <c r="AC25251" i="1"/>
  <c r="AC25252" i="1"/>
  <c r="AC25253" i="1"/>
  <c r="AC25254" i="1"/>
  <c r="AC25255" i="1"/>
  <c r="AC25256" i="1"/>
  <c r="AC25257" i="1"/>
  <c r="AC25258" i="1"/>
  <c r="AC25259" i="1"/>
  <c r="AC25260" i="1"/>
  <c r="AC25261" i="1"/>
  <c r="AC25262" i="1"/>
  <c r="AC25263" i="1"/>
  <c r="AC25264" i="1"/>
  <c r="AC25265" i="1"/>
  <c r="AC25266" i="1"/>
  <c r="AC25267" i="1"/>
  <c r="AC25268" i="1"/>
  <c r="AC25269" i="1"/>
  <c r="AC25270" i="1"/>
  <c r="AC25271" i="1"/>
  <c r="AC25272" i="1"/>
  <c r="AC25273" i="1"/>
  <c r="AC25274" i="1"/>
  <c r="AC25275" i="1"/>
  <c r="AC25276" i="1"/>
  <c r="AC25277" i="1"/>
  <c r="AC25278" i="1"/>
  <c r="AC25279" i="1"/>
  <c r="AC25280" i="1"/>
  <c r="AC25281" i="1"/>
  <c r="AC25282" i="1"/>
  <c r="AC25283" i="1"/>
  <c r="AC25284" i="1"/>
  <c r="AC25285" i="1"/>
  <c r="AC25286" i="1"/>
  <c r="AC25287" i="1"/>
  <c r="AC25288" i="1"/>
  <c r="AC25289" i="1"/>
  <c r="AC25290" i="1"/>
  <c r="AC25291" i="1"/>
  <c r="AC25292" i="1"/>
  <c r="AC25293" i="1"/>
  <c r="AC25294" i="1"/>
  <c r="AC25295" i="1"/>
  <c r="AC25296" i="1"/>
  <c r="AC25297" i="1"/>
  <c r="AC25298" i="1"/>
  <c r="AC25299" i="1"/>
  <c r="AC25300" i="1"/>
  <c r="AC25301" i="1"/>
  <c r="AC25302" i="1"/>
  <c r="AC25303" i="1"/>
  <c r="AC25304" i="1"/>
  <c r="AC25305" i="1"/>
  <c r="AC25306" i="1"/>
  <c r="AC25307" i="1"/>
  <c r="AC25308" i="1"/>
  <c r="AC25309" i="1"/>
  <c r="AC25310" i="1"/>
  <c r="AC25311" i="1"/>
  <c r="AC25312" i="1"/>
  <c r="AC25313" i="1"/>
  <c r="AC25314" i="1"/>
  <c r="AC25315" i="1"/>
  <c r="AC25316" i="1"/>
  <c r="AC25317" i="1"/>
  <c r="AC25318" i="1"/>
  <c r="AC25319" i="1"/>
  <c r="AC25320" i="1"/>
  <c r="AC25321" i="1"/>
  <c r="AC25322" i="1"/>
  <c r="AC25323" i="1"/>
  <c r="AC25324" i="1"/>
  <c r="AC25325" i="1"/>
  <c r="AC25326" i="1"/>
  <c r="AC25327" i="1"/>
  <c r="AC25328" i="1"/>
  <c r="AC25329" i="1"/>
  <c r="AC25330" i="1"/>
  <c r="AC25331" i="1"/>
  <c r="AC25332" i="1"/>
  <c r="AC25333" i="1"/>
  <c r="AC25334" i="1"/>
  <c r="AC25335" i="1"/>
  <c r="AC25336" i="1"/>
  <c r="AC25337" i="1"/>
  <c r="AC25338" i="1"/>
  <c r="AC25339" i="1"/>
  <c r="AC25340" i="1"/>
  <c r="AC25341" i="1"/>
  <c r="AC25342" i="1"/>
  <c r="AC25343" i="1"/>
  <c r="AC25344" i="1"/>
  <c r="AC25345" i="1"/>
  <c r="AC25346" i="1"/>
  <c r="AC25347" i="1"/>
  <c r="AC25348" i="1"/>
  <c r="AC25349" i="1"/>
  <c r="AC25350" i="1"/>
  <c r="AC25351" i="1"/>
  <c r="AC25352" i="1"/>
  <c r="AC25353" i="1"/>
  <c r="AC25354" i="1"/>
  <c r="AC25355" i="1"/>
  <c r="AC25356" i="1"/>
  <c r="AC25357" i="1"/>
  <c r="AC25358" i="1"/>
  <c r="AC25359" i="1"/>
  <c r="AC25360" i="1"/>
  <c r="AC25361" i="1"/>
  <c r="AC25362" i="1"/>
  <c r="AC25363" i="1"/>
  <c r="AC25364" i="1"/>
  <c r="AC25365" i="1"/>
  <c r="AC25366" i="1"/>
  <c r="AC25367" i="1"/>
  <c r="AC25368" i="1"/>
  <c r="AC25369" i="1"/>
  <c r="AC25370" i="1"/>
  <c r="AC25371" i="1"/>
  <c r="AC25372" i="1"/>
  <c r="AC25373" i="1"/>
  <c r="AC25374" i="1"/>
  <c r="AC25375" i="1"/>
  <c r="AC25376" i="1"/>
  <c r="AC25377" i="1"/>
  <c r="AC25378" i="1"/>
  <c r="AC25379" i="1"/>
  <c r="AC25380" i="1"/>
  <c r="AC25381" i="1"/>
  <c r="AC25382" i="1"/>
  <c r="AC25383" i="1"/>
  <c r="AC25384" i="1"/>
  <c r="AC25385" i="1"/>
  <c r="AC25386" i="1"/>
  <c r="AC25387" i="1"/>
  <c r="AC25388" i="1"/>
  <c r="AC25389" i="1"/>
  <c r="AC25390" i="1"/>
  <c r="AC25391" i="1"/>
  <c r="AC25392" i="1"/>
  <c r="AC25393" i="1"/>
  <c r="AC25394" i="1"/>
  <c r="AC25395" i="1"/>
  <c r="AC25396" i="1"/>
  <c r="AC25397" i="1"/>
  <c r="AC25398" i="1"/>
  <c r="AC25399" i="1"/>
  <c r="AC25400" i="1"/>
  <c r="AC25401" i="1"/>
  <c r="AC25402" i="1"/>
  <c r="AC25403" i="1"/>
  <c r="AC25404" i="1"/>
  <c r="AC25405" i="1"/>
  <c r="AC25406" i="1"/>
  <c r="AC25407" i="1"/>
  <c r="AC25408" i="1"/>
  <c r="AC25409" i="1"/>
  <c r="AC25410" i="1"/>
  <c r="AC25411" i="1"/>
  <c r="AC25412" i="1"/>
  <c r="AC25413" i="1"/>
  <c r="AC25414" i="1"/>
  <c r="AC25415" i="1"/>
  <c r="AC25416" i="1"/>
  <c r="AC25417" i="1"/>
  <c r="AC25418" i="1"/>
  <c r="AC25419" i="1"/>
  <c r="AC25420" i="1"/>
  <c r="AC25421" i="1"/>
  <c r="AC25422" i="1"/>
  <c r="AC25423" i="1"/>
  <c r="AC25424" i="1"/>
  <c r="AC25425" i="1"/>
  <c r="AC25426" i="1"/>
  <c r="AC25427" i="1"/>
  <c r="AC25428" i="1"/>
  <c r="AC25429" i="1"/>
  <c r="AC25430" i="1"/>
  <c r="AC25431" i="1"/>
  <c r="AC25432" i="1"/>
  <c r="AC25433" i="1"/>
  <c r="AC25434" i="1"/>
  <c r="AC25435" i="1"/>
  <c r="AC25436" i="1"/>
  <c r="AC25437" i="1"/>
  <c r="AC25438" i="1"/>
  <c r="AC25439" i="1"/>
  <c r="AC25440" i="1"/>
  <c r="AC25441" i="1"/>
  <c r="AC25442" i="1"/>
  <c r="AC25443" i="1"/>
  <c r="AC25444" i="1"/>
  <c r="AC25445" i="1"/>
  <c r="AC25446" i="1"/>
  <c r="AC25447" i="1"/>
  <c r="AC25448" i="1"/>
  <c r="AC25449" i="1"/>
  <c r="AC25450" i="1"/>
  <c r="AC25451" i="1"/>
  <c r="AC25452" i="1"/>
  <c r="AC25453" i="1"/>
  <c r="AC25454" i="1"/>
  <c r="AC25455" i="1"/>
  <c r="AC25456" i="1"/>
  <c r="AC25457" i="1"/>
  <c r="AC25458" i="1"/>
  <c r="AC25459" i="1"/>
  <c r="AC25460" i="1"/>
  <c r="AC25461" i="1"/>
  <c r="AC25462" i="1"/>
  <c r="AC25463" i="1"/>
  <c r="AC25464" i="1"/>
  <c r="AC25465" i="1"/>
  <c r="AC25466" i="1"/>
  <c r="AC25467" i="1"/>
  <c r="AC25468" i="1"/>
  <c r="AC25469" i="1"/>
  <c r="AC25470" i="1"/>
  <c r="AC25471" i="1"/>
  <c r="AC25472" i="1"/>
  <c r="AC25473" i="1"/>
  <c r="AC25474" i="1"/>
  <c r="AC25475" i="1"/>
  <c r="AC25476" i="1"/>
  <c r="AC25477" i="1"/>
  <c r="AC25478" i="1"/>
  <c r="AC25479" i="1"/>
  <c r="AC25480" i="1"/>
  <c r="AC25481" i="1"/>
  <c r="AC25482" i="1"/>
  <c r="AC25483" i="1"/>
  <c r="AC25484" i="1"/>
  <c r="AC25485" i="1"/>
  <c r="AC25486" i="1"/>
  <c r="AC25487" i="1"/>
  <c r="AC25488" i="1"/>
  <c r="AC25489" i="1"/>
  <c r="AC25490" i="1"/>
  <c r="AC25491" i="1"/>
  <c r="AC25492" i="1"/>
  <c r="AC25493" i="1"/>
  <c r="AC25494" i="1"/>
  <c r="AC25495" i="1"/>
  <c r="AC25496" i="1"/>
  <c r="AC25497" i="1"/>
  <c r="AC25498" i="1"/>
  <c r="AC25499" i="1"/>
  <c r="AC25500" i="1"/>
  <c r="AC25501" i="1"/>
  <c r="AC25502" i="1"/>
  <c r="AC25503" i="1"/>
  <c r="AC25504" i="1"/>
  <c r="AC25505" i="1"/>
  <c r="AC25506" i="1"/>
  <c r="AC25507" i="1"/>
  <c r="AC25508" i="1"/>
  <c r="AC25509" i="1"/>
  <c r="AC25510" i="1"/>
  <c r="AC25511" i="1"/>
  <c r="AC25512" i="1"/>
  <c r="AC25513" i="1"/>
  <c r="AC25514" i="1"/>
  <c r="AC25515" i="1"/>
  <c r="AC25516" i="1"/>
  <c r="AC25517" i="1"/>
  <c r="AC25518" i="1"/>
  <c r="AC25519" i="1"/>
  <c r="AC25520" i="1"/>
  <c r="AC25521" i="1"/>
  <c r="AC25522" i="1"/>
  <c r="AC25523" i="1"/>
  <c r="AC25524" i="1"/>
  <c r="AC25525" i="1"/>
  <c r="AC25526" i="1"/>
  <c r="AC25527" i="1"/>
  <c r="AC25528" i="1"/>
  <c r="AC25529" i="1"/>
  <c r="AC25530" i="1"/>
  <c r="AC25531" i="1"/>
  <c r="AC25532" i="1"/>
  <c r="AC25533" i="1"/>
  <c r="AC25534" i="1"/>
  <c r="AC25535" i="1"/>
  <c r="AC25536" i="1"/>
  <c r="AC25537" i="1"/>
  <c r="AC25538" i="1"/>
  <c r="AC25539" i="1"/>
  <c r="AC25540" i="1"/>
  <c r="AC25541" i="1"/>
  <c r="AC25542" i="1"/>
  <c r="AC25543" i="1"/>
  <c r="AC25544" i="1"/>
  <c r="AC25545" i="1"/>
  <c r="AC25546" i="1"/>
  <c r="AC25547" i="1"/>
  <c r="AC25548" i="1"/>
  <c r="AC25549" i="1"/>
  <c r="AC25550" i="1"/>
  <c r="AC25551" i="1"/>
  <c r="AC25552" i="1"/>
  <c r="AC25553" i="1"/>
  <c r="AC25554" i="1"/>
  <c r="AC25555" i="1"/>
  <c r="AC25556" i="1"/>
  <c r="AC25557" i="1"/>
  <c r="AC25558" i="1"/>
  <c r="AC25559" i="1"/>
  <c r="AC25560" i="1"/>
  <c r="AC25561" i="1"/>
  <c r="AC25562" i="1"/>
  <c r="AC25563" i="1"/>
  <c r="AC25564" i="1"/>
  <c r="AC25565" i="1"/>
  <c r="AC25566" i="1"/>
  <c r="AC25567" i="1"/>
  <c r="AC25568" i="1"/>
  <c r="AC25569" i="1"/>
  <c r="AC25570" i="1"/>
  <c r="AC25571" i="1"/>
  <c r="AC25572" i="1"/>
  <c r="AC25573" i="1"/>
  <c r="AC25574" i="1"/>
  <c r="AC25575" i="1"/>
  <c r="AC25576" i="1"/>
  <c r="AC25577" i="1"/>
  <c r="AC25578" i="1"/>
  <c r="AC25579" i="1"/>
  <c r="AC25580" i="1"/>
  <c r="AC25581" i="1"/>
  <c r="AC25582" i="1"/>
  <c r="AC25583" i="1"/>
  <c r="AC25584" i="1"/>
  <c r="AC25585" i="1"/>
  <c r="AC25586" i="1"/>
  <c r="AC25587" i="1"/>
  <c r="AC25588" i="1"/>
  <c r="AC25589" i="1"/>
  <c r="AC25590" i="1"/>
  <c r="AC25591" i="1"/>
  <c r="AC25592" i="1"/>
  <c r="AC25593" i="1"/>
  <c r="AC25594" i="1"/>
  <c r="AC25595" i="1"/>
  <c r="AC25596" i="1"/>
  <c r="AC25597" i="1"/>
  <c r="AC25598" i="1"/>
  <c r="AC25599" i="1"/>
  <c r="AC25600" i="1"/>
  <c r="AC25601" i="1"/>
  <c r="AC25602" i="1"/>
  <c r="AC25603" i="1"/>
  <c r="AC25604" i="1"/>
  <c r="AC25605" i="1"/>
  <c r="AC25606" i="1"/>
  <c r="AC25607" i="1"/>
  <c r="AC25608" i="1"/>
  <c r="AC25609" i="1"/>
  <c r="AC25610" i="1"/>
  <c r="AC25611" i="1"/>
  <c r="AC25612" i="1"/>
  <c r="AC25613" i="1"/>
  <c r="AC25614" i="1"/>
  <c r="AC25615" i="1"/>
  <c r="AC25616" i="1"/>
  <c r="AC25617" i="1"/>
  <c r="AC25618" i="1"/>
  <c r="AC25619" i="1"/>
  <c r="AC25620" i="1"/>
  <c r="AC25621" i="1"/>
  <c r="AC25622" i="1"/>
  <c r="AC25623" i="1"/>
  <c r="AC25624" i="1"/>
  <c r="AC25625" i="1"/>
  <c r="AC25626" i="1"/>
  <c r="AC25627" i="1"/>
  <c r="AC25628" i="1"/>
  <c r="AC25629" i="1"/>
  <c r="AC25630" i="1"/>
  <c r="AC25631" i="1"/>
  <c r="AC25632" i="1"/>
  <c r="AC25633" i="1"/>
  <c r="AC25634" i="1"/>
  <c r="AC25635" i="1"/>
  <c r="AC25636" i="1"/>
  <c r="AC25637" i="1"/>
  <c r="AC25638" i="1"/>
  <c r="AC25639" i="1"/>
  <c r="AC25640" i="1"/>
  <c r="AC25641" i="1"/>
  <c r="AC25642" i="1"/>
  <c r="AC25643" i="1"/>
  <c r="AC25644" i="1"/>
  <c r="AC25645" i="1"/>
  <c r="AC25646" i="1"/>
  <c r="AC25647" i="1"/>
  <c r="AC25648" i="1"/>
  <c r="AC25649" i="1"/>
  <c r="AC25650" i="1"/>
  <c r="AC25651" i="1"/>
  <c r="AC25652" i="1"/>
  <c r="AC25653" i="1"/>
  <c r="AC25654" i="1"/>
  <c r="AC25655" i="1"/>
  <c r="AC25656" i="1"/>
  <c r="AC25657" i="1"/>
  <c r="AC25658" i="1"/>
  <c r="AC25659" i="1"/>
  <c r="AC25660" i="1"/>
  <c r="AC25661" i="1"/>
  <c r="AC25662" i="1"/>
  <c r="AC25663" i="1"/>
  <c r="AC25664" i="1"/>
  <c r="AC25665" i="1"/>
  <c r="AC25666" i="1"/>
  <c r="AC25667" i="1"/>
  <c r="AC25668" i="1"/>
  <c r="AC25669" i="1"/>
  <c r="AC25670" i="1"/>
  <c r="AC25671" i="1"/>
  <c r="AC25672" i="1"/>
  <c r="AC25673" i="1"/>
  <c r="AC25674" i="1"/>
  <c r="AC25675" i="1"/>
  <c r="AC25676" i="1"/>
  <c r="AC25677" i="1"/>
  <c r="AC25678" i="1"/>
  <c r="AC25679" i="1"/>
  <c r="AC25680" i="1"/>
  <c r="AC25681" i="1"/>
  <c r="AC25682" i="1"/>
  <c r="AC25683" i="1"/>
  <c r="AC25684" i="1"/>
  <c r="AC25685" i="1"/>
  <c r="AC25686" i="1"/>
  <c r="AC25687" i="1"/>
  <c r="AC25688" i="1"/>
  <c r="AC25689" i="1"/>
  <c r="AC25690" i="1"/>
  <c r="AC25691" i="1"/>
  <c r="AC25692" i="1"/>
  <c r="AC25693" i="1"/>
  <c r="AC25694" i="1"/>
  <c r="AC25695" i="1"/>
  <c r="AC25696" i="1"/>
  <c r="AC25697" i="1"/>
  <c r="AC25698" i="1"/>
  <c r="AC25699" i="1"/>
  <c r="AC25700" i="1"/>
  <c r="AC25701" i="1"/>
  <c r="AC25702" i="1"/>
  <c r="AC25703" i="1"/>
  <c r="AC25704" i="1"/>
  <c r="AC25705" i="1"/>
  <c r="AC25706" i="1"/>
  <c r="AC25707" i="1"/>
  <c r="AC25708" i="1"/>
  <c r="AC25709" i="1"/>
  <c r="AC25710" i="1"/>
  <c r="AC25711" i="1"/>
  <c r="AC25712" i="1"/>
  <c r="AC25713" i="1"/>
  <c r="AC25714" i="1"/>
  <c r="AC25715" i="1"/>
  <c r="AC25716" i="1"/>
  <c r="AC25717" i="1"/>
  <c r="AC25718" i="1"/>
  <c r="AC25719" i="1"/>
  <c r="AC25720" i="1"/>
  <c r="AC25721" i="1"/>
  <c r="AC25722" i="1"/>
  <c r="AC25723" i="1"/>
  <c r="AC25724" i="1"/>
  <c r="AC25725" i="1"/>
  <c r="AC25726" i="1"/>
  <c r="AC25727" i="1"/>
  <c r="AC25728" i="1"/>
  <c r="AC25729" i="1"/>
  <c r="AC25730" i="1"/>
  <c r="AC25731" i="1"/>
  <c r="AC25732" i="1"/>
  <c r="AC25733" i="1"/>
  <c r="AC25734" i="1"/>
  <c r="AC25735" i="1"/>
  <c r="AC25736" i="1"/>
  <c r="AC25737" i="1"/>
  <c r="AC25738" i="1"/>
  <c r="AC25739" i="1"/>
  <c r="AC25740" i="1"/>
  <c r="AC25741" i="1"/>
  <c r="AC25742" i="1"/>
  <c r="AC25743" i="1"/>
  <c r="AC25744" i="1"/>
  <c r="AC25745" i="1"/>
  <c r="AC25746" i="1"/>
  <c r="AC25747" i="1"/>
  <c r="AC25748" i="1"/>
  <c r="AC25749" i="1"/>
  <c r="AC25750" i="1"/>
  <c r="AC25751" i="1"/>
  <c r="AC25752" i="1"/>
  <c r="AC25753" i="1"/>
  <c r="AC25754" i="1"/>
  <c r="AC25755" i="1"/>
  <c r="AC25756" i="1"/>
  <c r="AC25757" i="1"/>
  <c r="AC25758" i="1"/>
  <c r="AC25759" i="1"/>
  <c r="AC25760" i="1"/>
  <c r="AC25761" i="1"/>
  <c r="AC25762" i="1"/>
  <c r="AC25763" i="1"/>
  <c r="AC25764" i="1"/>
  <c r="AC25765" i="1"/>
  <c r="AC25766" i="1"/>
  <c r="AC25767" i="1"/>
  <c r="AC25768" i="1"/>
  <c r="AC25769" i="1"/>
  <c r="AC25770" i="1"/>
  <c r="AC25771" i="1"/>
  <c r="AC25772" i="1"/>
  <c r="AC25773" i="1"/>
  <c r="AC25774" i="1"/>
  <c r="AC25775" i="1"/>
  <c r="AC25776" i="1"/>
  <c r="AC25777" i="1"/>
  <c r="AC25778" i="1"/>
  <c r="AC25779" i="1"/>
  <c r="AC25780" i="1"/>
  <c r="AC25781" i="1"/>
  <c r="AC25782" i="1"/>
  <c r="AC25783" i="1"/>
  <c r="AC25784" i="1"/>
  <c r="AC25785" i="1"/>
  <c r="AC25786" i="1"/>
  <c r="AC25787" i="1"/>
  <c r="AC25788" i="1"/>
  <c r="AC25789" i="1"/>
  <c r="AC25790" i="1"/>
  <c r="AC25791" i="1"/>
  <c r="AC25792" i="1"/>
  <c r="AC25793" i="1"/>
  <c r="AC25794" i="1"/>
  <c r="AC25795" i="1"/>
  <c r="AC25796" i="1"/>
  <c r="AC25797" i="1"/>
  <c r="AC25798" i="1"/>
  <c r="AC25799" i="1"/>
  <c r="AC25800" i="1"/>
  <c r="AC25801" i="1"/>
  <c r="AC25802" i="1"/>
  <c r="AC25803" i="1"/>
  <c r="AC25804" i="1"/>
  <c r="AC25805" i="1"/>
  <c r="AC25806" i="1"/>
  <c r="AC25807" i="1"/>
  <c r="AC25808" i="1"/>
  <c r="AC25809" i="1"/>
  <c r="AC25810" i="1"/>
  <c r="AC25811" i="1"/>
  <c r="AC25812" i="1"/>
  <c r="AC25813" i="1"/>
  <c r="AC25814" i="1"/>
  <c r="AC25815" i="1"/>
  <c r="AC25816" i="1"/>
  <c r="AC25817" i="1"/>
  <c r="AC25818" i="1"/>
  <c r="AC25819" i="1"/>
  <c r="AC25820" i="1"/>
  <c r="AC25821" i="1"/>
  <c r="AC25822" i="1"/>
  <c r="AC25823" i="1"/>
  <c r="AC25824" i="1"/>
  <c r="AC25825" i="1"/>
  <c r="AC25826" i="1"/>
  <c r="AC25827" i="1"/>
  <c r="AC25828" i="1"/>
  <c r="AC25829" i="1"/>
  <c r="AC25830" i="1"/>
  <c r="AC25831" i="1"/>
  <c r="AC25832" i="1"/>
  <c r="AC25833" i="1"/>
  <c r="AC25834" i="1"/>
  <c r="AC25835" i="1"/>
  <c r="AC25836" i="1"/>
  <c r="AC25837" i="1"/>
  <c r="AC25838" i="1"/>
  <c r="AC25839" i="1"/>
  <c r="AC25840" i="1"/>
  <c r="AC25841" i="1"/>
  <c r="AC25842" i="1"/>
  <c r="AC25843" i="1"/>
  <c r="AC25844" i="1"/>
  <c r="AC25845" i="1"/>
  <c r="AC25846" i="1"/>
  <c r="AC25847" i="1"/>
  <c r="AC25848" i="1"/>
  <c r="AC25849" i="1"/>
  <c r="AC25850" i="1"/>
  <c r="AC25851" i="1"/>
  <c r="AC25852" i="1"/>
  <c r="AC25853" i="1"/>
  <c r="AC25854" i="1"/>
  <c r="AC25855" i="1"/>
  <c r="AC25856" i="1"/>
  <c r="AC25857" i="1"/>
  <c r="AC25858" i="1"/>
  <c r="AC25859" i="1"/>
  <c r="AC25860" i="1"/>
  <c r="AC25861" i="1"/>
  <c r="AC25862" i="1"/>
  <c r="AC25863" i="1"/>
  <c r="AC25864" i="1"/>
  <c r="AC25865" i="1"/>
  <c r="AC25866" i="1"/>
  <c r="AC25867" i="1"/>
  <c r="AC25868" i="1"/>
  <c r="AC25869" i="1"/>
  <c r="AC25870" i="1"/>
  <c r="AC25871" i="1"/>
  <c r="AC25872" i="1"/>
  <c r="AC25873" i="1"/>
  <c r="AC25874" i="1"/>
  <c r="AC25875" i="1"/>
  <c r="AC25876" i="1"/>
  <c r="AC25877" i="1"/>
  <c r="AC25878" i="1"/>
  <c r="AC25879" i="1"/>
  <c r="AC25880" i="1"/>
  <c r="AC25881" i="1"/>
  <c r="AC25882" i="1"/>
  <c r="AC25883" i="1"/>
  <c r="AC25884" i="1"/>
  <c r="AC25885" i="1"/>
  <c r="AC25886" i="1"/>
  <c r="AC25887" i="1"/>
  <c r="AC25888" i="1"/>
  <c r="AC25889" i="1"/>
  <c r="AC25890" i="1"/>
  <c r="AC25891" i="1"/>
  <c r="AC25892" i="1"/>
  <c r="AC25893" i="1"/>
  <c r="AC25894" i="1"/>
  <c r="AC25895" i="1"/>
  <c r="AC25896" i="1"/>
  <c r="AC25897" i="1"/>
  <c r="AC25898" i="1"/>
  <c r="AC25899" i="1"/>
  <c r="AC25900" i="1"/>
  <c r="AC25901" i="1"/>
  <c r="AC25902" i="1"/>
  <c r="AC25903" i="1"/>
  <c r="AC25904" i="1"/>
  <c r="AC25905" i="1"/>
  <c r="AC25906" i="1"/>
  <c r="AC25907" i="1"/>
  <c r="AC25908" i="1"/>
  <c r="AC25909" i="1"/>
  <c r="AC25910" i="1"/>
  <c r="AC25911" i="1"/>
  <c r="AC25912" i="1"/>
  <c r="AC25913" i="1"/>
  <c r="AC25914" i="1"/>
  <c r="AC25915" i="1"/>
  <c r="AC25916" i="1"/>
  <c r="AC25917" i="1"/>
  <c r="AC25918" i="1"/>
  <c r="AC25919" i="1"/>
  <c r="AC25920" i="1"/>
  <c r="AC25921" i="1"/>
  <c r="AC25922" i="1"/>
  <c r="AC25923" i="1"/>
  <c r="AC25924" i="1"/>
  <c r="AC25925" i="1"/>
  <c r="AC25926" i="1"/>
  <c r="AC25927" i="1"/>
  <c r="AC25928" i="1"/>
  <c r="AC25929" i="1"/>
  <c r="AC25930" i="1"/>
  <c r="AC25931" i="1"/>
  <c r="AC25932" i="1"/>
  <c r="AC25933" i="1"/>
  <c r="AC25934" i="1"/>
  <c r="AC25935" i="1"/>
  <c r="AC25936" i="1"/>
  <c r="AC25937" i="1"/>
  <c r="AC25938" i="1"/>
  <c r="AC25939" i="1"/>
  <c r="AC25940" i="1"/>
  <c r="AC25941" i="1"/>
  <c r="AC25942" i="1"/>
  <c r="AC25943" i="1"/>
  <c r="AC25944" i="1"/>
  <c r="AC25945" i="1"/>
  <c r="AC25946" i="1"/>
  <c r="AC25947" i="1"/>
  <c r="AC25948" i="1"/>
  <c r="AC25949" i="1"/>
  <c r="AC25950" i="1"/>
  <c r="AC25951" i="1"/>
  <c r="AC25952" i="1"/>
  <c r="AC25953" i="1"/>
  <c r="AC25954" i="1"/>
  <c r="AC25955" i="1"/>
  <c r="AC25956" i="1"/>
  <c r="AC25957" i="1"/>
  <c r="AC25958" i="1"/>
  <c r="AC25959" i="1"/>
  <c r="AC25960" i="1"/>
  <c r="AC25961" i="1"/>
  <c r="AC25962" i="1"/>
  <c r="AC25963" i="1"/>
  <c r="AC25964" i="1"/>
  <c r="AC25965" i="1"/>
  <c r="AC25966" i="1"/>
  <c r="AC25967" i="1"/>
  <c r="AC25968" i="1"/>
  <c r="AC25969" i="1"/>
  <c r="AC25970" i="1"/>
  <c r="AC25971" i="1"/>
  <c r="AC25972" i="1"/>
  <c r="AC25973" i="1"/>
  <c r="AC25974" i="1"/>
  <c r="AC25975" i="1"/>
  <c r="AC25976" i="1"/>
  <c r="AC25977" i="1"/>
  <c r="AC25978" i="1"/>
  <c r="AC25979" i="1"/>
  <c r="AC25980" i="1"/>
  <c r="AC25981" i="1"/>
  <c r="AC25982" i="1"/>
  <c r="AC25983" i="1"/>
  <c r="AC25984" i="1"/>
  <c r="AC25985" i="1"/>
  <c r="AC25986" i="1"/>
  <c r="AC25987" i="1"/>
  <c r="AC25988" i="1"/>
  <c r="AC25989" i="1"/>
  <c r="AC25990" i="1"/>
  <c r="AC25991" i="1"/>
  <c r="AC25992" i="1"/>
  <c r="AC25993" i="1"/>
  <c r="AC25994" i="1"/>
  <c r="AC25995" i="1"/>
  <c r="AC25996" i="1"/>
  <c r="AC25997" i="1"/>
  <c r="AC25998" i="1"/>
  <c r="AC25999" i="1"/>
  <c r="AC26000" i="1"/>
  <c r="AC26001" i="1"/>
  <c r="AC26002" i="1"/>
  <c r="AC26003" i="1"/>
  <c r="AC26004" i="1"/>
  <c r="AC26005" i="1"/>
  <c r="AC26006" i="1"/>
  <c r="AC26007" i="1"/>
  <c r="AC26008" i="1"/>
  <c r="AC26009" i="1"/>
  <c r="AC26010" i="1"/>
  <c r="AC26011" i="1"/>
  <c r="AC26012" i="1"/>
  <c r="AC26013" i="1"/>
  <c r="AC26014" i="1"/>
  <c r="AC26015" i="1"/>
  <c r="AC26016" i="1"/>
  <c r="AC26017" i="1"/>
  <c r="AC26018" i="1"/>
  <c r="AC26019" i="1"/>
  <c r="AC26020" i="1"/>
  <c r="AC26021" i="1"/>
  <c r="AC26022" i="1"/>
  <c r="AC26023" i="1"/>
  <c r="AC26024" i="1"/>
  <c r="AC26025" i="1"/>
  <c r="AC26026" i="1"/>
  <c r="AC26027" i="1"/>
  <c r="AC26028" i="1"/>
  <c r="AC26029" i="1"/>
  <c r="AC26030" i="1"/>
  <c r="AC26031" i="1"/>
  <c r="AC26032" i="1"/>
  <c r="AC26033" i="1"/>
  <c r="AC26034" i="1"/>
  <c r="AC26035" i="1"/>
  <c r="AC26036" i="1"/>
  <c r="AC26037" i="1"/>
  <c r="AC26038" i="1"/>
  <c r="AC26039" i="1"/>
  <c r="AC26040" i="1"/>
  <c r="AC26041" i="1"/>
  <c r="AC26042" i="1"/>
  <c r="AC26043" i="1"/>
  <c r="AC26044" i="1"/>
  <c r="AC26045" i="1"/>
  <c r="AC26046" i="1"/>
  <c r="AC26047" i="1"/>
  <c r="AC26048" i="1"/>
  <c r="AC26049" i="1"/>
  <c r="AC26050" i="1"/>
  <c r="AC26051" i="1"/>
  <c r="AC26052" i="1"/>
  <c r="AC26053" i="1"/>
  <c r="AC26054" i="1"/>
  <c r="AC26055" i="1"/>
  <c r="AC26056" i="1"/>
  <c r="AC26057" i="1"/>
  <c r="AC26058" i="1"/>
  <c r="AC26059" i="1"/>
  <c r="AC26060" i="1"/>
  <c r="AC26061" i="1"/>
  <c r="AC26062" i="1"/>
  <c r="AC26063" i="1"/>
  <c r="AC26064" i="1"/>
  <c r="AC26065" i="1"/>
  <c r="AC26066" i="1"/>
  <c r="AC26067" i="1"/>
  <c r="AC26068" i="1"/>
  <c r="AC26069" i="1"/>
  <c r="AC26070" i="1"/>
  <c r="AC26071" i="1"/>
  <c r="AC26072" i="1"/>
  <c r="AC26073" i="1"/>
  <c r="AC26074" i="1"/>
  <c r="AC26075" i="1"/>
  <c r="AC26076" i="1"/>
  <c r="AC26077" i="1"/>
  <c r="AC26078" i="1"/>
  <c r="AC26079" i="1"/>
  <c r="AC26080" i="1"/>
  <c r="AC26081" i="1"/>
  <c r="AC26082" i="1"/>
  <c r="AC26083" i="1"/>
  <c r="AC26084" i="1"/>
  <c r="AC26085" i="1"/>
  <c r="AC26086" i="1"/>
  <c r="AC26087" i="1"/>
  <c r="AC26088" i="1"/>
  <c r="AC26089" i="1"/>
  <c r="AC26090" i="1"/>
  <c r="AC26091" i="1"/>
  <c r="AC26092" i="1"/>
  <c r="AC26093" i="1"/>
  <c r="AC26094" i="1"/>
  <c r="AC26095" i="1"/>
  <c r="AC26096" i="1"/>
  <c r="AC26097" i="1"/>
  <c r="AC26098" i="1"/>
  <c r="AC26099" i="1"/>
  <c r="AC26100" i="1"/>
  <c r="AC26101" i="1"/>
  <c r="AC26102" i="1"/>
  <c r="AC26103" i="1"/>
  <c r="AC26104" i="1"/>
  <c r="AC26105" i="1"/>
  <c r="AC26106" i="1"/>
  <c r="AC26107" i="1"/>
  <c r="AC26108" i="1"/>
  <c r="AC26109" i="1"/>
  <c r="AC26110" i="1"/>
  <c r="AC26111" i="1"/>
  <c r="AC26112" i="1"/>
  <c r="AC26113" i="1"/>
  <c r="AC26114" i="1"/>
  <c r="AC26115" i="1"/>
  <c r="AC26116" i="1"/>
  <c r="AC26117" i="1"/>
  <c r="AC26118" i="1"/>
  <c r="AC26119" i="1"/>
  <c r="AC26120" i="1"/>
  <c r="AC26121" i="1"/>
  <c r="AC26122" i="1"/>
  <c r="AC26123" i="1"/>
  <c r="AC26124" i="1"/>
  <c r="AC26125" i="1"/>
  <c r="AC26126" i="1"/>
  <c r="AC26127" i="1"/>
  <c r="AC26128" i="1"/>
  <c r="AC26129" i="1"/>
  <c r="AC26130" i="1"/>
  <c r="AC26131" i="1"/>
  <c r="AC26132" i="1"/>
  <c r="AC26133" i="1"/>
  <c r="AC26134" i="1"/>
  <c r="AC26135" i="1"/>
  <c r="AC26136" i="1"/>
  <c r="AC26137" i="1"/>
  <c r="AC26138" i="1"/>
  <c r="AC26139" i="1"/>
  <c r="AC26140" i="1"/>
  <c r="AC26141" i="1"/>
  <c r="AC26142" i="1"/>
  <c r="AC26143" i="1"/>
  <c r="AC26144" i="1"/>
  <c r="AC26145" i="1"/>
  <c r="AC26146" i="1"/>
  <c r="AC26147" i="1"/>
  <c r="AC26148" i="1"/>
  <c r="AC26149" i="1"/>
  <c r="AC26150" i="1"/>
  <c r="AC26151" i="1"/>
  <c r="AC26152" i="1"/>
  <c r="AC26153" i="1"/>
  <c r="AC26154" i="1"/>
  <c r="AC26155" i="1"/>
  <c r="AC26156" i="1"/>
  <c r="AC26157" i="1"/>
  <c r="AC26158" i="1"/>
  <c r="AC26159" i="1"/>
  <c r="AC26160" i="1"/>
  <c r="AC26161" i="1"/>
  <c r="AC26162" i="1"/>
  <c r="AC26163" i="1"/>
  <c r="AC26164" i="1"/>
  <c r="AC26165" i="1"/>
  <c r="AC26166" i="1"/>
  <c r="AC26167" i="1"/>
  <c r="AC26168" i="1"/>
  <c r="AC26169" i="1"/>
  <c r="AC26170" i="1"/>
  <c r="AC26171" i="1"/>
  <c r="AC26172" i="1"/>
  <c r="AC26173" i="1"/>
  <c r="AC26174" i="1"/>
  <c r="AC26175" i="1"/>
  <c r="AC26176" i="1"/>
  <c r="AC26177" i="1"/>
  <c r="AC26178" i="1"/>
  <c r="AC26179" i="1"/>
  <c r="AC26180" i="1"/>
  <c r="AC26181" i="1"/>
  <c r="AC26182" i="1"/>
  <c r="AC26183" i="1"/>
  <c r="AC26184" i="1"/>
  <c r="AC26185" i="1"/>
  <c r="AC26186" i="1"/>
  <c r="AC26187" i="1"/>
  <c r="AC26188" i="1"/>
  <c r="AC26189" i="1"/>
  <c r="AC26190" i="1"/>
  <c r="AC26191" i="1"/>
  <c r="AC26192" i="1"/>
  <c r="AC26193" i="1"/>
  <c r="AC26194" i="1"/>
  <c r="AC26195" i="1"/>
  <c r="AC26196" i="1"/>
  <c r="AC26197" i="1"/>
  <c r="AC26198" i="1"/>
  <c r="AC26199" i="1"/>
  <c r="AC26200" i="1"/>
  <c r="AC26201" i="1"/>
  <c r="AC26202" i="1"/>
  <c r="AC26203" i="1"/>
  <c r="AC26204" i="1"/>
  <c r="AC26205" i="1"/>
  <c r="AC26206" i="1"/>
  <c r="AC26207" i="1"/>
  <c r="AC26208" i="1"/>
  <c r="AC26209" i="1"/>
  <c r="AC26210" i="1"/>
  <c r="AC26211" i="1"/>
  <c r="AC26212" i="1"/>
  <c r="AC26213" i="1"/>
  <c r="AC26214" i="1"/>
  <c r="AC26215" i="1"/>
  <c r="AC26216" i="1"/>
  <c r="AC26217" i="1"/>
  <c r="AC26218" i="1"/>
  <c r="AC26219" i="1"/>
  <c r="AC26220" i="1"/>
  <c r="AC26221" i="1"/>
  <c r="AC26222" i="1"/>
  <c r="AC26223" i="1"/>
  <c r="AC26224" i="1"/>
  <c r="AC26225" i="1"/>
  <c r="AC26226" i="1"/>
  <c r="AC26227" i="1"/>
  <c r="AC26228" i="1"/>
  <c r="AC26229" i="1"/>
  <c r="AC26230" i="1"/>
  <c r="AC26231" i="1"/>
  <c r="AC26232" i="1"/>
  <c r="AC26233" i="1"/>
  <c r="AC26234" i="1"/>
  <c r="AC26235" i="1"/>
  <c r="AC26236" i="1"/>
  <c r="AC26237" i="1"/>
  <c r="AC26238" i="1"/>
  <c r="AC26239" i="1"/>
  <c r="AC26240" i="1"/>
  <c r="AC26241" i="1"/>
  <c r="AC26242" i="1"/>
  <c r="AC26243" i="1"/>
  <c r="AC26244" i="1"/>
  <c r="AC26245" i="1"/>
  <c r="AC26246" i="1"/>
  <c r="AC26247" i="1"/>
  <c r="AC26248" i="1"/>
  <c r="AC26249" i="1"/>
  <c r="AC26250" i="1"/>
  <c r="AC26251" i="1"/>
  <c r="AC26252" i="1"/>
  <c r="AC26253" i="1"/>
  <c r="AC26254" i="1"/>
  <c r="AC26255" i="1"/>
  <c r="AC26256" i="1"/>
  <c r="AC26257" i="1"/>
  <c r="AC26258" i="1"/>
  <c r="AC26259" i="1"/>
  <c r="AC26260" i="1"/>
  <c r="AC26261" i="1"/>
  <c r="AC26262" i="1"/>
  <c r="AC26263" i="1"/>
  <c r="AC26264" i="1"/>
  <c r="AC26265" i="1"/>
  <c r="AC26266" i="1"/>
  <c r="AC26267" i="1"/>
  <c r="AC26268" i="1"/>
  <c r="AC26269" i="1"/>
  <c r="AC26270" i="1"/>
  <c r="AC26271" i="1"/>
  <c r="AC26272" i="1"/>
  <c r="AC26273" i="1"/>
  <c r="AC26274" i="1"/>
  <c r="AC26275" i="1"/>
  <c r="AC26276" i="1"/>
  <c r="AC26277" i="1"/>
  <c r="AC26278" i="1"/>
  <c r="AC26279" i="1"/>
  <c r="AC26280" i="1"/>
  <c r="AC26281" i="1"/>
  <c r="AC26282" i="1"/>
  <c r="AC26283" i="1"/>
  <c r="AC26284" i="1"/>
  <c r="AC26285" i="1"/>
  <c r="AC26286" i="1"/>
  <c r="AC26287" i="1"/>
  <c r="AC26288" i="1"/>
  <c r="AC26289" i="1"/>
  <c r="AC26290" i="1"/>
  <c r="AC26291" i="1"/>
  <c r="AC26292" i="1"/>
  <c r="AC26293" i="1"/>
  <c r="AC26294" i="1"/>
  <c r="AC26295" i="1"/>
  <c r="AC26296" i="1"/>
  <c r="AC26297" i="1"/>
  <c r="AC26298" i="1"/>
  <c r="AC26299" i="1"/>
  <c r="AC26300" i="1"/>
  <c r="AC26301" i="1"/>
  <c r="AC26302" i="1"/>
  <c r="AC26303" i="1"/>
  <c r="AC26304" i="1"/>
  <c r="AC26305" i="1"/>
  <c r="AC26306" i="1"/>
  <c r="AC26307" i="1"/>
  <c r="AC26308" i="1"/>
  <c r="AC26309" i="1"/>
  <c r="AC26310" i="1"/>
  <c r="AC26311" i="1"/>
  <c r="AC26312" i="1"/>
  <c r="AC26313" i="1"/>
  <c r="AC26314" i="1"/>
  <c r="AC26315" i="1"/>
  <c r="AC26316" i="1"/>
  <c r="AC26317" i="1"/>
  <c r="AC26318" i="1"/>
  <c r="AC26319" i="1"/>
  <c r="AC26320" i="1"/>
  <c r="AC26321" i="1"/>
  <c r="AC26322" i="1"/>
  <c r="AC26323" i="1"/>
  <c r="AC26324" i="1"/>
  <c r="AC26325" i="1"/>
  <c r="AC26326" i="1"/>
  <c r="AC26327" i="1"/>
  <c r="AC26328" i="1"/>
  <c r="AC26329" i="1"/>
  <c r="AC26330" i="1"/>
  <c r="AC26331" i="1"/>
  <c r="AC26332" i="1"/>
  <c r="AC26333" i="1"/>
  <c r="AC26334" i="1"/>
  <c r="AC26335" i="1"/>
  <c r="AC26336" i="1"/>
  <c r="AC26337" i="1"/>
  <c r="AC26338" i="1"/>
  <c r="AC26339" i="1"/>
  <c r="AC26340" i="1"/>
  <c r="AC26341" i="1"/>
  <c r="AC26342" i="1"/>
  <c r="AC26343" i="1"/>
  <c r="AC26344" i="1"/>
  <c r="AC26345" i="1"/>
  <c r="AC26346" i="1"/>
  <c r="AC26347" i="1"/>
  <c r="AC26348" i="1"/>
  <c r="AC26349" i="1"/>
  <c r="AC26350" i="1"/>
  <c r="AC26351" i="1"/>
  <c r="AC26352" i="1"/>
  <c r="AC26353" i="1"/>
  <c r="AC26354" i="1"/>
  <c r="AC26355" i="1"/>
  <c r="AC26356" i="1"/>
  <c r="AC26357" i="1"/>
  <c r="AC26358" i="1"/>
  <c r="AC26359" i="1"/>
  <c r="AC26360" i="1"/>
  <c r="AC26361" i="1"/>
  <c r="AC26362" i="1"/>
  <c r="AC26363" i="1"/>
  <c r="AC26364" i="1"/>
  <c r="AC26365" i="1"/>
  <c r="AC26366" i="1"/>
  <c r="AC26367" i="1"/>
  <c r="AC26368" i="1"/>
  <c r="AC26369" i="1"/>
  <c r="AC26370" i="1"/>
  <c r="AC26371" i="1"/>
  <c r="AC26372" i="1"/>
  <c r="AC26373" i="1"/>
  <c r="AC26374" i="1"/>
  <c r="AC26375" i="1"/>
  <c r="AC26376" i="1"/>
  <c r="AC26377" i="1"/>
  <c r="AC26378" i="1"/>
  <c r="AC26379" i="1"/>
  <c r="AC26380" i="1"/>
  <c r="AC26381" i="1"/>
  <c r="AC26382" i="1"/>
  <c r="AC26383" i="1"/>
  <c r="AC26384" i="1"/>
  <c r="AC26385" i="1"/>
  <c r="AC26386" i="1"/>
  <c r="AC26387" i="1"/>
  <c r="AC26388" i="1"/>
  <c r="AC26389" i="1"/>
  <c r="AC26390" i="1"/>
  <c r="AC26391" i="1"/>
  <c r="AC26392" i="1"/>
  <c r="AC26393" i="1"/>
  <c r="AC26394" i="1"/>
  <c r="AC26395" i="1"/>
  <c r="AC26396" i="1"/>
  <c r="AC26397" i="1"/>
  <c r="AC26398" i="1"/>
  <c r="AC26399" i="1"/>
  <c r="AC26400" i="1"/>
  <c r="AC26401" i="1"/>
  <c r="AC26402" i="1"/>
  <c r="AC26403" i="1"/>
  <c r="AC26404" i="1"/>
  <c r="AC26405" i="1"/>
  <c r="AC26406" i="1"/>
  <c r="AC26407" i="1"/>
  <c r="AC26408" i="1"/>
  <c r="AC26409" i="1"/>
  <c r="AC26410" i="1"/>
  <c r="AC26411" i="1"/>
  <c r="AC26412" i="1"/>
  <c r="AC26413" i="1"/>
  <c r="AC26414" i="1"/>
  <c r="AC26415" i="1"/>
  <c r="AC26416" i="1"/>
  <c r="AC26417" i="1"/>
  <c r="AC26418" i="1"/>
  <c r="AC26419" i="1"/>
  <c r="AC26420" i="1"/>
  <c r="AC26421" i="1"/>
  <c r="AC26422" i="1"/>
  <c r="AC26423" i="1"/>
  <c r="AC26424" i="1"/>
  <c r="AC26425" i="1"/>
  <c r="AC26426" i="1"/>
  <c r="AC26427" i="1"/>
  <c r="AC26428" i="1"/>
  <c r="AC26429" i="1"/>
  <c r="AC26430" i="1"/>
  <c r="AC26431" i="1"/>
  <c r="AC26432" i="1"/>
  <c r="AC26433" i="1"/>
  <c r="AC26434" i="1"/>
  <c r="AC26435" i="1"/>
  <c r="AC26436" i="1"/>
  <c r="AC26437" i="1"/>
  <c r="AC26438" i="1"/>
  <c r="AC26439" i="1"/>
  <c r="AC26440" i="1"/>
  <c r="AC26441" i="1"/>
  <c r="AC26442" i="1"/>
  <c r="AC26443" i="1"/>
  <c r="AC26444" i="1"/>
  <c r="AC26445" i="1"/>
  <c r="AC26446" i="1"/>
  <c r="AC26447" i="1"/>
  <c r="AC26448" i="1"/>
  <c r="AC26449" i="1"/>
  <c r="AC26450" i="1"/>
  <c r="AC26451" i="1"/>
  <c r="AC26452" i="1"/>
  <c r="AC26453" i="1"/>
  <c r="AC26454" i="1"/>
  <c r="AC26455" i="1"/>
  <c r="AC26456" i="1"/>
  <c r="AC26457" i="1"/>
  <c r="AC26458" i="1"/>
  <c r="AC26459" i="1"/>
  <c r="AC26460" i="1"/>
  <c r="AC26461" i="1"/>
  <c r="AC26462" i="1"/>
  <c r="AC26463" i="1"/>
  <c r="AC26464" i="1"/>
  <c r="AC26465" i="1"/>
  <c r="AC26466" i="1"/>
  <c r="AC26467" i="1"/>
  <c r="AC26468" i="1"/>
  <c r="AC26469" i="1"/>
  <c r="AC26470" i="1"/>
  <c r="AC26471" i="1"/>
  <c r="AC26472" i="1"/>
  <c r="AC26473" i="1"/>
  <c r="AC26474" i="1"/>
  <c r="AC26475" i="1"/>
  <c r="AC26476" i="1"/>
  <c r="AC26477" i="1"/>
  <c r="AC26478" i="1"/>
  <c r="AC26479" i="1"/>
  <c r="AC26480" i="1"/>
  <c r="AC26481" i="1"/>
  <c r="AC26482" i="1"/>
  <c r="AC26483" i="1"/>
  <c r="AC26484" i="1"/>
  <c r="AC26485" i="1"/>
  <c r="AC26486" i="1"/>
  <c r="AC26487" i="1"/>
  <c r="AC26488" i="1"/>
  <c r="AC26489" i="1"/>
  <c r="AC26490" i="1"/>
  <c r="AC26491" i="1"/>
  <c r="AC26492" i="1"/>
  <c r="AC26493" i="1"/>
  <c r="AC26494" i="1"/>
  <c r="AC26495" i="1"/>
  <c r="AC26496" i="1"/>
  <c r="AC26497" i="1"/>
  <c r="AC26498" i="1"/>
  <c r="AC26499" i="1"/>
  <c r="AC26500" i="1"/>
  <c r="AC26501" i="1"/>
  <c r="AC26502" i="1"/>
  <c r="AC26503" i="1"/>
  <c r="AC26504" i="1"/>
  <c r="AC26505" i="1"/>
  <c r="AC26506" i="1"/>
  <c r="AC26507" i="1"/>
  <c r="AC26508" i="1"/>
  <c r="AC26509" i="1"/>
  <c r="AC26510" i="1"/>
  <c r="AC26511" i="1"/>
  <c r="AC26512" i="1"/>
  <c r="AC26513" i="1"/>
  <c r="AC26514" i="1"/>
  <c r="AC26515" i="1"/>
  <c r="AC26516" i="1"/>
  <c r="AC26517" i="1"/>
  <c r="AC26518" i="1"/>
  <c r="AC26519" i="1"/>
  <c r="AC26520" i="1"/>
  <c r="AC26521" i="1"/>
  <c r="AC26522" i="1"/>
  <c r="AC26523" i="1"/>
  <c r="AC26524" i="1"/>
  <c r="AC26525" i="1"/>
  <c r="AC26526" i="1"/>
  <c r="AC26527" i="1"/>
  <c r="AC26528" i="1"/>
  <c r="AC26529" i="1"/>
  <c r="AC26530" i="1"/>
  <c r="AC26531" i="1"/>
  <c r="AC26532" i="1"/>
  <c r="AC26533" i="1"/>
  <c r="AC26534" i="1"/>
  <c r="AC26535" i="1"/>
  <c r="AC26536" i="1"/>
  <c r="AC26537" i="1"/>
  <c r="AC26538" i="1"/>
  <c r="AC26539" i="1"/>
  <c r="AC26540" i="1"/>
  <c r="AC26541" i="1"/>
  <c r="AC26542" i="1"/>
  <c r="AC26543" i="1"/>
  <c r="AC26544" i="1"/>
  <c r="AC26545" i="1"/>
  <c r="AC26546" i="1"/>
  <c r="AC26547" i="1"/>
  <c r="AC26548" i="1"/>
  <c r="AC26549" i="1"/>
  <c r="AC26550" i="1"/>
  <c r="AC26551" i="1"/>
  <c r="AC26552" i="1"/>
  <c r="AC26553" i="1"/>
  <c r="AC26554" i="1"/>
  <c r="AC26555" i="1"/>
  <c r="AC26556" i="1"/>
  <c r="AC26557" i="1"/>
  <c r="AC26558" i="1"/>
  <c r="AC26559" i="1"/>
  <c r="AC26560" i="1"/>
  <c r="AC26561" i="1"/>
  <c r="AC26562" i="1"/>
  <c r="AC26563" i="1"/>
  <c r="AC26564" i="1"/>
  <c r="AC26565" i="1"/>
  <c r="AC26566" i="1"/>
  <c r="AC26567" i="1"/>
  <c r="AC26568" i="1"/>
  <c r="AC26569" i="1"/>
  <c r="AC26570" i="1"/>
  <c r="AC26571" i="1"/>
  <c r="AC26572" i="1"/>
  <c r="AC26573" i="1"/>
  <c r="AC26574" i="1"/>
  <c r="AC26575" i="1"/>
  <c r="AC26576" i="1"/>
  <c r="AC26577" i="1"/>
  <c r="AC26578" i="1"/>
  <c r="AC26579" i="1"/>
  <c r="AC26580" i="1"/>
  <c r="AC26581" i="1"/>
  <c r="AC26582" i="1"/>
  <c r="AC26583" i="1"/>
  <c r="AC26584" i="1"/>
  <c r="AC26585" i="1"/>
  <c r="AC26586" i="1"/>
  <c r="AC26587" i="1"/>
  <c r="AC26588" i="1"/>
  <c r="AC26589" i="1"/>
  <c r="AC26590" i="1"/>
  <c r="AC26591" i="1"/>
  <c r="AC26592" i="1"/>
  <c r="AC26593" i="1"/>
  <c r="AC26594" i="1"/>
  <c r="AC26595" i="1"/>
  <c r="AC26596" i="1"/>
  <c r="AC26597" i="1"/>
  <c r="AC26598" i="1"/>
  <c r="AC26599" i="1"/>
  <c r="AC26600" i="1"/>
  <c r="AC26601" i="1"/>
  <c r="AC26602" i="1"/>
  <c r="AC26603" i="1"/>
  <c r="AC26604" i="1"/>
  <c r="AC26605" i="1"/>
  <c r="AC26606" i="1"/>
  <c r="AC26607" i="1"/>
  <c r="AC26608" i="1"/>
  <c r="AC26609" i="1"/>
  <c r="AC26610" i="1"/>
  <c r="AC26611" i="1"/>
  <c r="AC26612" i="1"/>
  <c r="AC26613" i="1"/>
  <c r="AC26614" i="1"/>
  <c r="AC26615" i="1"/>
  <c r="AC26616" i="1"/>
  <c r="AC26617" i="1"/>
  <c r="AC26618" i="1"/>
  <c r="AC26619" i="1"/>
  <c r="AC26620" i="1"/>
  <c r="AC26621" i="1"/>
  <c r="AC26622" i="1"/>
  <c r="AC26623" i="1"/>
  <c r="AC26624" i="1"/>
  <c r="AC26625" i="1"/>
  <c r="AC26626" i="1"/>
  <c r="AC26627" i="1"/>
  <c r="AC26628" i="1"/>
  <c r="AC26629" i="1"/>
  <c r="AC26630" i="1"/>
  <c r="AC26631" i="1"/>
  <c r="AC26632" i="1"/>
  <c r="AC26633" i="1"/>
  <c r="AC26634" i="1"/>
  <c r="AC26635" i="1"/>
  <c r="AC26636" i="1"/>
  <c r="AC26637" i="1"/>
  <c r="AC26638" i="1"/>
  <c r="AC26639" i="1"/>
  <c r="AC26640" i="1"/>
  <c r="AC26641" i="1"/>
  <c r="AC26642" i="1"/>
  <c r="AC26643" i="1"/>
  <c r="AC26644" i="1"/>
  <c r="AC26645" i="1"/>
  <c r="AC26646" i="1"/>
  <c r="AC26647" i="1"/>
  <c r="AC26648" i="1"/>
  <c r="AC26649" i="1"/>
  <c r="AC26650" i="1"/>
  <c r="AC26651" i="1"/>
  <c r="AC26652" i="1"/>
  <c r="AC26653" i="1"/>
  <c r="AC26654" i="1"/>
  <c r="AC26655" i="1"/>
  <c r="AC26656" i="1"/>
  <c r="AC26657" i="1"/>
  <c r="AC26658" i="1"/>
  <c r="AC26659" i="1"/>
  <c r="AC26660" i="1"/>
  <c r="AC26661" i="1"/>
  <c r="AC26662" i="1"/>
  <c r="AC26663" i="1"/>
  <c r="AC26664" i="1"/>
  <c r="AC26665" i="1"/>
  <c r="AC26666" i="1"/>
  <c r="AC26667" i="1"/>
  <c r="AC26668" i="1"/>
  <c r="AC26669" i="1"/>
  <c r="AC26670" i="1"/>
  <c r="AC26671" i="1"/>
  <c r="AC26672" i="1"/>
  <c r="AC26673" i="1"/>
  <c r="AC26674" i="1"/>
  <c r="AC26675" i="1"/>
  <c r="AC26676" i="1"/>
  <c r="AC26677" i="1"/>
  <c r="AC26678" i="1"/>
  <c r="AC26679" i="1"/>
  <c r="AC26680" i="1"/>
  <c r="AC26681" i="1"/>
  <c r="AC26682" i="1"/>
  <c r="AC26683" i="1"/>
  <c r="AC26684" i="1"/>
  <c r="AC26685" i="1"/>
  <c r="AC26686" i="1"/>
  <c r="AC26687" i="1"/>
  <c r="AC26688" i="1"/>
  <c r="AC26689" i="1"/>
  <c r="AC26690" i="1"/>
  <c r="AC26691" i="1"/>
  <c r="AC26692" i="1"/>
  <c r="AC26693" i="1"/>
  <c r="AC26694" i="1"/>
  <c r="AC26695" i="1"/>
  <c r="AC26696" i="1"/>
  <c r="AC26697" i="1"/>
  <c r="AC26698" i="1"/>
  <c r="AC26699" i="1"/>
  <c r="AC26700" i="1"/>
  <c r="AC26701" i="1"/>
  <c r="AC26702" i="1"/>
  <c r="AC26703" i="1"/>
  <c r="AC26704" i="1"/>
  <c r="AC26705" i="1"/>
  <c r="AC26706" i="1"/>
  <c r="AC26707" i="1"/>
  <c r="AC26708" i="1"/>
  <c r="AC26709" i="1"/>
  <c r="AC26710" i="1"/>
  <c r="AC26711" i="1"/>
  <c r="AC26712" i="1"/>
  <c r="AC26713" i="1"/>
  <c r="AC26714" i="1"/>
  <c r="AC26715" i="1"/>
  <c r="AC26716" i="1"/>
  <c r="AC26717" i="1"/>
  <c r="AC26718" i="1"/>
  <c r="AC26719" i="1"/>
  <c r="AC26720" i="1"/>
  <c r="AC26721" i="1"/>
  <c r="AC26722" i="1"/>
  <c r="AC26723" i="1"/>
  <c r="AC26724" i="1"/>
  <c r="AC26725" i="1"/>
  <c r="AC26726" i="1"/>
  <c r="AC26727" i="1"/>
  <c r="AC26728" i="1"/>
  <c r="AC26729" i="1"/>
  <c r="AC26730" i="1"/>
  <c r="AC26731" i="1"/>
  <c r="AC26732" i="1"/>
  <c r="AC26733" i="1"/>
  <c r="AC26734" i="1"/>
  <c r="AC26735" i="1"/>
  <c r="AC26736" i="1"/>
  <c r="AC26737" i="1"/>
  <c r="AC26738" i="1"/>
  <c r="AC26739" i="1"/>
  <c r="AC26740" i="1"/>
  <c r="AC26741" i="1"/>
  <c r="AC26742" i="1"/>
  <c r="AC26743" i="1"/>
  <c r="AC26744" i="1"/>
  <c r="AC26745" i="1"/>
  <c r="AC26746" i="1"/>
  <c r="AC26747" i="1"/>
  <c r="AC26748" i="1"/>
  <c r="AC26749" i="1"/>
  <c r="AC26750" i="1"/>
  <c r="AC26751" i="1"/>
  <c r="AC26752" i="1"/>
  <c r="AC26753" i="1"/>
  <c r="AC26754" i="1"/>
  <c r="AC26755" i="1"/>
  <c r="AC26756" i="1"/>
  <c r="AC26757" i="1"/>
  <c r="AC26758" i="1"/>
  <c r="AC26759" i="1"/>
  <c r="AC26760" i="1"/>
  <c r="AC26761" i="1"/>
  <c r="AC26762" i="1"/>
  <c r="AC26763" i="1"/>
  <c r="AC26764" i="1"/>
  <c r="AC26765" i="1"/>
  <c r="AC26766" i="1"/>
  <c r="AC26767" i="1"/>
  <c r="AC26768" i="1"/>
  <c r="AC26769" i="1"/>
  <c r="AC26770" i="1"/>
  <c r="AC26771" i="1"/>
  <c r="AC26772" i="1"/>
  <c r="AC26773" i="1"/>
  <c r="AC26774" i="1"/>
  <c r="AC26775" i="1"/>
  <c r="AC26776" i="1"/>
  <c r="AC26777" i="1"/>
  <c r="AC26778" i="1"/>
  <c r="AC26779" i="1"/>
  <c r="AC26780" i="1"/>
  <c r="AC26781" i="1"/>
  <c r="AC26782" i="1"/>
  <c r="AC26783" i="1"/>
  <c r="AC26784" i="1"/>
  <c r="AC26785" i="1"/>
  <c r="AC26786" i="1"/>
  <c r="AC26787" i="1"/>
  <c r="AC26788" i="1"/>
  <c r="AC26789" i="1"/>
  <c r="AC26790" i="1"/>
  <c r="AC26791" i="1"/>
  <c r="AC26792" i="1"/>
  <c r="AC26793" i="1"/>
  <c r="AC26794" i="1"/>
  <c r="AC26795" i="1"/>
  <c r="AC26796" i="1"/>
  <c r="AC26797" i="1"/>
  <c r="AC26798" i="1"/>
  <c r="AC26799" i="1"/>
  <c r="AC26800" i="1"/>
  <c r="AC26801" i="1"/>
  <c r="AC26802" i="1"/>
  <c r="AC26803" i="1"/>
  <c r="AC26804" i="1"/>
  <c r="AC26805" i="1"/>
  <c r="AC26806" i="1"/>
  <c r="AC26807" i="1"/>
  <c r="AC26808" i="1"/>
  <c r="AC26809" i="1"/>
  <c r="AC26810" i="1"/>
  <c r="AC26811" i="1"/>
  <c r="AC26812" i="1"/>
  <c r="AC26813" i="1"/>
  <c r="AC26814" i="1"/>
  <c r="AC26815" i="1"/>
  <c r="AC26816" i="1"/>
  <c r="AC26817" i="1"/>
  <c r="AC26818" i="1"/>
  <c r="AC26819" i="1"/>
  <c r="AC26820" i="1"/>
  <c r="AC26821" i="1"/>
  <c r="AC26822" i="1"/>
  <c r="AC26823" i="1"/>
  <c r="AC26824" i="1"/>
  <c r="AC26825" i="1"/>
  <c r="AC26826" i="1"/>
  <c r="AC26827" i="1"/>
  <c r="AC26828" i="1"/>
  <c r="AC26829" i="1"/>
  <c r="AC26830" i="1"/>
  <c r="AC26831" i="1"/>
  <c r="AC26832" i="1"/>
  <c r="AC26833" i="1"/>
  <c r="AC26834" i="1"/>
  <c r="AC26835" i="1"/>
  <c r="AC26836" i="1"/>
  <c r="AC26837" i="1"/>
  <c r="AC26838" i="1"/>
  <c r="AC26839" i="1"/>
  <c r="AC26840" i="1"/>
  <c r="AC26841" i="1"/>
  <c r="AC26842" i="1"/>
  <c r="AC26843" i="1"/>
  <c r="AC26844" i="1"/>
  <c r="AC26845" i="1"/>
  <c r="AC26846" i="1"/>
  <c r="AC26847" i="1"/>
  <c r="AC26848" i="1"/>
  <c r="AC26849" i="1"/>
  <c r="AC26850" i="1"/>
  <c r="AC26851" i="1"/>
  <c r="AC26852" i="1"/>
  <c r="AC26853" i="1"/>
  <c r="AC26854" i="1"/>
  <c r="AC26855" i="1"/>
  <c r="AC26856" i="1"/>
  <c r="AC26857" i="1"/>
  <c r="AC26858" i="1"/>
  <c r="AC26859" i="1"/>
  <c r="AC26860" i="1"/>
  <c r="AC26861" i="1"/>
  <c r="AC26862" i="1"/>
  <c r="AC26863" i="1"/>
  <c r="AC26864" i="1"/>
  <c r="AC26865" i="1"/>
  <c r="AC26866" i="1"/>
  <c r="AC26867" i="1"/>
  <c r="AC26868" i="1"/>
  <c r="AC26869" i="1"/>
  <c r="AC26870" i="1"/>
  <c r="AC26871" i="1"/>
  <c r="AC26872" i="1"/>
  <c r="AC26873" i="1"/>
  <c r="AC26874" i="1"/>
  <c r="AC26875" i="1"/>
  <c r="AC26876" i="1"/>
  <c r="AC26877" i="1"/>
  <c r="AC26878" i="1"/>
  <c r="AC26879" i="1"/>
  <c r="AC26880" i="1"/>
  <c r="AC26881" i="1"/>
  <c r="AC26882" i="1"/>
  <c r="AC26883" i="1"/>
  <c r="AC26884" i="1"/>
  <c r="AC26885" i="1"/>
  <c r="AC26886" i="1"/>
  <c r="AC26887" i="1"/>
  <c r="AC26888" i="1"/>
  <c r="AC26889" i="1"/>
  <c r="AC26890" i="1"/>
  <c r="AC26891" i="1"/>
  <c r="AC26892" i="1"/>
  <c r="AC26893" i="1"/>
  <c r="AC26894" i="1"/>
  <c r="AC26895" i="1"/>
  <c r="AC26896" i="1"/>
  <c r="AC26897" i="1"/>
  <c r="AC26898" i="1"/>
  <c r="AC26899" i="1"/>
  <c r="AC26900" i="1"/>
  <c r="AC26901" i="1"/>
  <c r="AC26902" i="1"/>
  <c r="AC26903" i="1"/>
  <c r="AC26904" i="1"/>
  <c r="AC26905" i="1"/>
  <c r="AC26906" i="1"/>
  <c r="AC26907" i="1"/>
  <c r="AC26908" i="1"/>
  <c r="AC26909" i="1"/>
  <c r="AC26910" i="1"/>
  <c r="AC26911" i="1"/>
  <c r="AC26912" i="1"/>
  <c r="AC26913" i="1"/>
  <c r="AC26914" i="1"/>
  <c r="AC26915" i="1"/>
  <c r="AC26916" i="1"/>
  <c r="AC26917" i="1"/>
  <c r="AC26918" i="1"/>
  <c r="AC26919" i="1"/>
  <c r="AC26920" i="1"/>
  <c r="AC26921" i="1"/>
  <c r="AC26922" i="1"/>
  <c r="AC26923" i="1"/>
  <c r="AC26924" i="1"/>
  <c r="AC26925" i="1"/>
  <c r="AC26926" i="1"/>
  <c r="AC26927" i="1"/>
  <c r="AC26928" i="1"/>
  <c r="AC26929" i="1"/>
  <c r="AC26930" i="1"/>
  <c r="AC26931" i="1"/>
  <c r="AC26932" i="1"/>
  <c r="AC26933" i="1"/>
  <c r="AC26934" i="1"/>
  <c r="AC26935" i="1"/>
  <c r="AC26936" i="1"/>
  <c r="AC26937" i="1"/>
  <c r="AC26938" i="1"/>
  <c r="AC26939" i="1"/>
  <c r="AC26940" i="1"/>
  <c r="AC26941" i="1"/>
  <c r="AC26942" i="1"/>
  <c r="AC26943" i="1"/>
  <c r="AC26944" i="1"/>
  <c r="AC26945" i="1"/>
  <c r="AC26946" i="1"/>
  <c r="AC26947" i="1"/>
  <c r="AC26948" i="1"/>
  <c r="AC26949" i="1"/>
  <c r="AC26950" i="1"/>
  <c r="AC26951" i="1"/>
  <c r="AC26952" i="1"/>
  <c r="AC26953" i="1"/>
  <c r="AC26954" i="1"/>
  <c r="AC26955" i="1"/>
  <c r="AC26956" i="1"/>
  <c r="AC26957" i="1"/>
  <c r="AC26958" i="1"/>
  <c r="AC26959" i="1"/>
  <c r="AC26960" i="1"/>
  <c r="AC26961" i="1"/>
  <c r="AC26962" i="1"/>
  <c r="AC26963" i="1"/>
  <c r="AC26964" i="1"/>
  <c r="AC26965" i="1"/>
  <c r="AC26966" i="1"/>
  <c r="AC26967" i="1"/>
  <c r="AC26968" i="1"/>
  <c r="AC26969" i="1"/>
  <c r="AC26970" i="1"/>
  <c r="AC26971" i="1"/>
  <c r="AC26972" i="1"/>
  <c r="AC26973" i="1"/>
  <c r="AC26974" i="1"/>
  <c r="AC26975" i="1"/>
  <c r="AC26976" i="1"/>
  <c r="AC26977" i="1"/>
  <c r="AC26978" i="1"/>
  <c r="AC26979" i="1"/>
  <c r="AC26980" i="1"/>
  <c r="AC26981" i="1"/>
  <c r="AC26982" i="1"/>
  <c r="AC26983" i="1"/>
  <c r="AC26984" i="1"/>
  <c r="AC26985" i="1"/>
  <c r="AC26986" i="1"/>
  <c r="AC26987" i="1"/>
  <c r="AC26988" i="1"/>
  <c r="AC26989" i="1"/>
  <c r="AC26990" i="1"/>
  <c r="AC26991" i="1"/>
  <c r="AC26992" i="1"/>
  <c r="AC26993" i="1"/>
  <c r="AC26994" i="1"/>
  <c r="AC26995" i="1"/>
  <c r="AC26996" i="1"/>
  <c r="AC26997" i="1"/>
  <c r="AC26998" i="1"/>
  <c r="AC26999" i="1"/>
  <c r="AC27000" i="1"/>
  <c r="AC27001" i="1"/>
  <c r="AC27002" i="1"/>
  <c r="AC27003" i="1"/>
  <c r="AC27004" i="1"/>
  <c r="AC27005" i="1"/>
  <c r="AC27006" i="1"/>
  <c r="AC27007" i="1"/>
  <c r="AC27008" i="1"/>
  <c r="AC27009" i="1"/>
  <c r="AC27010" i="1"/>
  <c r="AC27011" i="1"/>
  <c r="AC27012" i="1"/>
  <c r="AC27013" i="1"/>
  <c r="AC27014" i="1"/>
  <c r="AC27015" i="1"/>
  <c r="AC27016" i="1"/>
  <c r="AC27017" i="1"/>
  <c r="AC27018" i="1"/>
  <c r="AC27019" i="1"/>
  <c r="AC27020" i="1"/>
  <c r="AC27021" i="1"/>
  <c r="AC27022" i="1"/>
  <c r="AC27023" i="1"/>
  <c r="AC27024" i="1"/>
  <c r="AC27025" i="1"/>
  <c r="AC27026" i="1"/>
  <c r="AC27027" i="1"/>
  <c r="AC27028" i="1"/>
  <c r="AC27029" i="1"/>
  <c r="AC27030" i="1"/>
  <c r="AC27031" i="1"/>
  <c r="AC27032" i="1"/>
  <c r="AC27033" i="1"/>
  <c r="AC27034" i="1"/>
  <c r="AC27035" i="1"/>
  <c r="AC27036" i="1"/>
  <c r="AC27037" i="1"/>
  <c r="AC27038" i="1"/>
  <c r="AC27039" i="1"/>
  <c r="AC27040" i="1"/>
  <c r="AC27041" i="1"/>
  <c r="AC27042" i="1"/>
  <c r="AC27043" i="1"/>
  <c r="AC27044" i="1"/>
  <c r="AC27045" i="1"/>
  <c r="AC27046" i="1"/>
  <c r="AC27047" i="1"/>
  <c r="AC27048" i="1"/>
  <c r="AC27049" i="1"/>
  <c r="AC27050" i="1"/>
  <c r="AC27051" i="1"/>
  <c r="AC27052" i="1"/>
  <c r="AC27053" i="1"/>
  <c r="AC27054" i="1"/>
  <c r="AC27055" i="1"/>
  <c r="AC27056" i="1"/>
  <c r="AC27057" i="1"/>
  <c r="AC27058" i="1"/>
  <c r="AC27059" i="1"/>
  <c r="AC27060" i="1"/>
  <c r="AC27061" i="1"/>
  <c r="AC27062" i="1"/>
  <c r="AC27063" i="1"/>
  <c r="AC27064" i="1"/>
  <c r="AC27065" i="1"/>
  <c r="AC27066" i="1"/>
  <c r="AC27067" i="1"/>
  <c r="AC27068" i="1"/>
  <c r="AC27069" i="1"/>
  <c r="AC27070" i="1"/>
  <c r="AC27071" i="1"/>
  <c r="AC27072" i="1"/>
  <c r="AC27073" i="1"/>
  <c r="AC27074" i="1"/>
  <c r="AC27075" i="1"/>
  <c r="AC27076" i="1"/>
  <c r="AC27077" i="1"/>
  <c r="AC27078" i="1"/>
  <c r="AC27079" i="1"/>
  <c r="AC27080" i="1"/>
  <c r="AC27081" i="1"/>
  <c r="AC27082" i="1"/>
  <c r="AC27083" i="1"/>
  <c r="AC27084" i="1"/>
  <c r="AC27085" i="1"/>
  <c r="AC27086" i="1"/>
  <c r="AC27087" i="1"/>
  <c r="AC27088" i="1"/>
  <c r="AC27089" i="1"/>
  <c r="AC27090" i="1"/>
  <c r="AC27091" i="1"/>
  <c r="AC27092" i="1"/>
  <c r="AC27093" i="1"/>
  <c r="AC27094" i="1"/>
  <c r="AC27095" i="1"/>
  <c r="AC27096" i="1"/>
  <c r="AC27097" i="1"/>
  <c r="AC27098" i="1"/>
  <c r="AC27099" i="1"/>
  <c r="AC27100" i="1"/>
  <c r="AC27101" i="1"/>
  <c r="AC27102" i="1"/>
  <c r="AC27103" i="1"/>
  <c r="AC27104" i="1"/>
  <c r="AC27105" i="1"/>
  <c r="AC27106" i="1"/>
  <c r="AC27107" i="1"/>
  <c r="AC27108" i="1"/>
  <c r="AC27109" i="1"/>
  <c r="AC27110" i="1"/>
  <c r="AC27111" i="1"/>
  <c r="AC27112" i="1"/>
  <c r="AC27113" i="1"/>
  <c r="AC27114" i="1"/>
  <c r="AC27115" i="1"/>
  <c r="AC27116" i="1"/>
  <c r="AC27117" i="1"/>
  <c r="AC27118" i="1"/>
  <c r="AC27119" i="1"/>
  <c r="AC27120" i="1"/>
  <c r="AC27121" i="1"/>
  <c r="AC27122" i="1"/>
  <c r="AC27123" i="1"/>
  <c r="AC27124" i="1"/>
  <c r="AC27125" i="1"/>
  <c r="AC27126" i="1"/>
  <c r="AC27127" i="1"/>
  <c r="AC27128" i="1"/>
  <c r="AC27129" i="1"/>
  <c r="AC27130" i="1"/>
  <c r="AC27131" i="1"/>
  <c r="AC27132" i="1"/>
  <c r="AC27133" i="1"/>
  <c r="AC27134" i="1"/>
  <c r="AC27135" i="1"/>
  <c r="AC27136" i="1"/>
  <c r="AC27137" i="1"/>
  <c r="AC27138" i="1"/>
  <c r="AC27139" i="1"/>
  <c r="AC27140" i="1"/>
  <c r="AC27141" i="1"/>
  <c r="AC27142" i="1"/>
  <c r="AC27143" i="1"/>
  <c r="AC27144" i="1"/>
  <c r="AC27145" i="1"/>
  <c r="AC27146" i="1"/>
  <c r="AC27147" i="1"/>
  <c r="AC27148" i="1"/>
  <c r="AC27149" i="1"/>
  <c r="AC27150" i="1"/>
  <c r="AC27151" i="1"/>
  <c r="AC27152" i="1"/>
  <c r="AC27153" i="1"/>
  <c r="AC27154" i="1"/>
  <c r="AC27155" i="1"/>
  <c r="AC27156" i="1"/>
  <c r="AC27157" i="1"/>
  <c r="AC27158" i="1"/>
  <c r="AC27159" i="1"/>
  <c r="AC27160" i="1"/>
  <c r="AC27161" i="1"/>
  <c r="AC27162" i="1"/>
  <c r="AC27163" i="1"/>
  <c r="AC27164" i="1"/>
  <c r="AC27165" i="1"/>
  <c r="AC27166" i="1"/>
  <c r="AC27167" i="1"/>
  <c r="AC27168" i="1"/>
  <c r="AC27169" i="1"/>
  <c r="AC27170" i="1"/>
  <c r="AC27171" i="1"/>
  <c r="AC27172" i="1"/>
  <c r="AC27173" i="1"/>
  <c r="AC27174" i="1"/>
  <c r="AC27175" i="1"/>
  <c r="AC27176" i="1"/>
  <c r="AC27177" i="1"/>
  <c r="AC27178" i="1"/>
  <c r="AC27179" i="1"/>
  <c r="AC27180" i="1"/>
  <c r="AC27181" i="1"/>
  <c r="AC27182" i="1"/>
  <c r="AC27183" i="1"/>
  <c r="AC27184" i="1"/>
  <c r="AC27185" i="1"/>
  <c r="AC27186" i="1"/>
  <c r="AC27187" i="1"/>
  <c r="AC27188" i="1"/>
  <c r="AC27189" i="1"/>
  <c r="AC27190" i="1"/>
  <c r="AC27191" i="1"/>
  <c r="AC27192" i="1"/>
  <c r="AC27193" i="1"/>
  <c r="AC27194" i="1"/>
  <c r="AC27195" i="1"/>
  <c r="AC27196" i="1"/>
  <c r="AC27197" i="1"/>
  <c r="AC27198" i="1"/>
  <c r="AC27199" i="1"/>
  <c r="AC27200" i="1"/>
  <c r="AC27201" i="1"/>
  <c r="AC27202" i="1"/>
  <c r="AC27203" i="1"/>
  <c r="AC27204" i="1"/>
  <c r="AC27205" i="1"/>
  <c r="AC27206" i="1"/>
  <c r="AC27207" i="1"/>
  <c r="AC27208" i="1"/>
  <c r="AC27209" i="1"/>
  <c r="AC27210" i="1"/>
  <c r="AC27211" i="1"/>
  <c r="AC27212" i="1"/>
  <c r="AC27213" i="1"/>
  <c r="AC27214" i="1"/>
  <c r="AC27215" i="1"/>
  <c r="AC27216" i="1"/>
  <c r="AC27217" i="1"/>
  <c r="AC27218" i="1"/>
  <c r="AC27219" i="1"/>
  <c r="AC27220" i="1"/>
  <c r="AC27221" i="1"/>
  <c r="AC27222" i="1"/>
  <c r="AC27223" i="1"/>
  <c r="AC27224" i="1"/>
  <c r="AC27225" i="1"/>
  <c r="AC27226" i="1"/>
  <c r="AC27227" i="1"/>
  <c r="AC27228" i="1"/>
  <c r="AC27229" i="1"/>
  <c r="AC27230" i="1"/>
  <c r="AC27231" i="1"/>
  <c r="AC27232" i="1"/>
  <c r="AC27233" i="1"/>
  <c r="AC27234" i="1"/>
  <c r="AC27235" i="1"/>
  <c r="AC27236" i="1"/>
  <c r="AC27237" i="1"/>
  <c r="AC27238" i="1"/>
  <c r="AC27239" i="1"/>
  <c r="AC27240" i="1"/>
  <c r="AC27241" i="1"/>
  <c r="AC27242" i="1"/>
  <c r="AC27243" i="1"/>
  <c r="AC27244" i="1"/>
  <c r="AC27245" i="1"/>
  <c r="AC27246" i="1"/>
  <c r="AC27247" i="1"/>
  <c r="AC27248" i="1"/>
  <c r="AC27249" i="1"/>
  <c r="AC27250" i="1"/>
  <c r="AC27251" i="1"/>
  <c r="AC27252" i="1"/>
  <c r="AC27253" i="1"/>
  <c r="AC27254" i="1"/>
  <c r="AC27255" i="1"/>
  <c r="AC27256" i="1"/>
  <c r="AC27257" i="1"/>
  <c r="AC27258" i="1"/>
  <c r="AC27259" i="1"/>
  <c r="AC27260" i="1"/>
  <c r="AC27261" i="1"/>
  <c r="AC27262" i="1"/>
  <c r="AC27263" i="1"/>
  <c r="AC27264" i="1"/>
  <c r="AC27265" i="1"/>
  <c r="AC27266" i="1"/>
  <c r="AC27267" i="1"/>
  <c r="AC27268" i="1"/>
  <c r="AC27269" i="1"/>
  <c r="AC27270" i="1"/>
  <c r="AC27271" i="1"/>
  <c r="AC27272" i="1"/>
  <c r="AC27273" i="1"/>
  <c r="AC27274" i="1"/>
  <c r="AC27275" i="1"/>
  <c r="AC27276" i="1"/>
  <c r="AC27277" i="1"/>
  <c r="AC27278" i="1"/>
  <c r="AC27279" i="1"/>
  <c r="AC27280" i="1"/>
  <c r="AC27281" i="1"/>
  <c r="AC27282" i="1"/>
  <c r="AC27283" i="1"/>
  <c r="AC27284" i="1"/>
  <c r="AC27285" i="1"/>
  <c r="AC27286" i="1"/>
  <c r="AC27287" i="1"/>
  <c r="AC27288" i="1"/>
  <c r="AC27289" i="1"/>
  <c r="AC27290" i="1"/>
  <c r="AC27291" i="1"/>
  <c r="AC27292" i="1"/>
  <c r="AC27293" i="1"/>
  <c r="AC27294" i="1"/>
  <c r="AC27295" i="1"/>
  <c r="AC27296" i="1"/>
  <c r="AC27297" i="1"/>
  <c r="AC27298" i="1"/>
  <c r="AC27299" i="1"/>
  <c r="AC27300" i="1"/>
  <c r="AC27301" i="1"/>
  <c r="AC27302" i="1"/>
  <c r="AC27303" i="1"/>
  <c r="AC27304" i="1"/>
  <c r="AC27305" i="1"/>
  <c r="AC27306" i="1"/>
  <c r="AC27307" i="1"/>
  <c r="AC27308" i="1"/>
  <c r="AC27309" i="1"/>
  <c r="AC27310" i="1"/>
  <c r="AC27311" i="1"/>
  <c r="AC27312" i="1"/>
  <c r="AC27313" i="1"/>
  <c r="AC27314" i="1"/>
  <c r="AC27315" i="1"/>
  <c r="AC27316" i="1"/>
  <c r="AC27317" i="1"/>
  <c r="AC27318" i="1"/>
  <c r="AC27319" i="1"/>
  <c r="AC27320" i="1"/>
  <c r="AC27321" i="1"/>
  <c r="AC27322" i="1"/>
  <c r="AC27323" i="1"/>
  <c r="AC27324" i="1"/>
  <c r="AC27325" i="1"/>
  <c r="AC27326" i="1"/>
  <c r="AC27327" i="1"/>
  <c r="AC27328" i="1"/>
  <c r="AC27329" i="1"/>
  <c r="AC27330" i="1"/>
  <c r="AC27331" i="1"/>
  <c r="AC27332" i="1"/>
  <c r="AC27333" i="1"/>
  <c r="AC27334" i="1"/>
  <c r="AC27335" i="1"/>
  <c r="AC27336" i="1"/>
  <c r="AC27337" i="1"/>
  <c r="AC27338" i="1"/>
  <c r="AC27339" i="1"/>
  <c r="AC27340" i="1"/>
  <c r="AC27341" i="1"/>
  <c r="AC27342" i="1"/>
  <c r="AC27343" i="1"/>
  <c r="AC27344" i="1"/>
  <c r="AC27345" i="1"/>
  <c r="AC27346" i="1"/>
  <c r="AC27347" i="1"/>
  <c r="AC27348" i="1"/>
  <c r="AC27349" i="1"/>
  <c r="AC27350" i="1"/>
  <c r="AC27351" i="1"/>
  <c r="AC27352" i="1"/>
  <c r="AC27353" i="1"/>
  <c r="AC27354" i="1"/>
  <c r="AC27355" i="1"/>
  <c r="AC27356" i="1"/>
  <c r="AC27357" i="1"/>
  <c r="AC27358" i="1"/>
  <c r="AC27359" i="1"/>
  <c r="AC27360" i="1"/>
  <c r="AC27361" i="1"/>
  <c r="AC27362" i="1"/>
  <c r="AC27363" i="1"/>
  <c r="AC27364" i="1"/>
  <c r="AC27365" i="1"/>
  <c r="AC27366" i="1"/>
  <c r="AC27367" i="1"/>
  <c r="AC27368" i="1"/>
  <c r="AC27369" i="1"/>
  <c r="AC27370" i="1"/>
  <c r="AC27371" i="1"/>
  <c r="AC27372" i="1"/>
  <c r="AC27373" i="1"/>
  <c r="AC27374" i="1"/>
  <c r="AC27375" i="1"/>
  <c r="AC27376" i="1"/>
  <c r="AC27377" i="1"/>
  <c r="AC27378" i="1"/>
  <c r="AC27379" i="1"/>
  <c r="AC27380" i="1"/>
  <c r="AC27381" i="1"/>
  <c r="AC27382" i="1"/>
  <c r="AC27383" i="1"/>
  <c r="AC27384" i="1"/>
  <c r="AC27385" i="1"/>
  <c r="AC27386" i="1"/>
  <c r="AC27387" i="1"/>
  <c r="AC27388" i="1"/>
  <c r="AC27389" i="1"/>
  <c r="AC27390" i="1"/>
  <c r="AC27391" i="1"/>
  <c r="AC27392" i="1"/>
  <c r="AC27393" i="1"/>
  <c r="AC27394" i="1"/>
  <c r="AC27395" i="1"/>
  <c r="AC27396" i="1"/>
  <c r="AC27397" i="1"/>
  <c r="AC27398" i="1"/>
  <c r="AC27399" i="1"/>
  <c r="AC27400" i="1"/>
  <c r="AC27401" i="1"/>
  <c r="AC27402" i="1"/>
  <c r="AC27403" i="1"/>
  <c r="AC27404" i="1"/>
  <c r="AC27405" i="1"/>
  <c r="AC27406" i="1"/>
  <c r="AC27407" i="1"/>
  <c r="AC27408" i="1"/>
  <c r="AC27409" i="1"/>
  <c r="AC27410" i="1"/>
  <c r="AC27411" i="1"/>
  <c r="AC27412" i="1"/>
  <c r="AC27413" i="1"/>
  <c r="AC27414" i="1"/>
  <c r="AC27415" i="1"/>
  <c r="AC27416" i="1"/>
  <c r="AC27417" i="1"/>
  <c r="AC27418" i="1"/>
  <c r="AC27419" i="1"/>
  <c r="AC27420" i="1"/>
  <c r="AC27421" i="1"/>
  <c r="AC27422" i="1"/>
  <c r="AC27423" i="1"/>
  <c r="AC27424" i="1"/>
  <c r="AC27425" i="1"/>
  <c r="AC27426" i="1"/>
  <c r="AC27427" i="1"/>
  <c r="AC27428" i="1"/>
  <c r="AC27429" i="1"/>
  <c r="AC27430" i="1"/>
  <c r="AC27431" i="1"/>
  <c r="AC27432" i="1"/>
  <c r="AC27433" i="1"/>
  <c r="AC27434" i="1"/>
  <c r="AC27435" i="1"/>
  <c r="AC27436" i="1"/>
  <c r="AC27437" i="1"/>
  <c r="AC27438" i="1"/>
  <c r="AC27439" i="1"/>
  <c r="AC27440" i="1"/>
  <c r="AC27441" i="1"/>
  <c r="AC27442" i="1"/>
  <c r="AC27443" i="1"/>
  <c r="AC27444" i="1"/>
  <c r="AC27445" i="1"/>
  <c r="AC27446" i="1"/>
  <c r="AC27447" i="1"/>
  <c r="AC27448" i="1"/>
  <c r="AC27449" i="1"/>
  <c r="AC27450" i="1"/>
  <c r="AC27451" i="1"/>
  <c r="AC27452" i="1"/>
  <c r="AC27453" i="1"/>
  <c r="AC27454" i="1"/>
  <c r="AC27455" i="1"/>
  <c r="AC27456" i="1"/>
  <c r="AC27457" i="1"/>
  <c r="AC27458" i="1"/>
  <c r="AC27459" i="1"/>
  <c r="AC27460" i="1"/>
  <c r="AC27461" i="1"/>
  <c r="AC27462" i="1"/>
  <c r="AC27463" i="1"/>
  <c r="AC27464" i="1"/>
  <c r="AC27465" i="1"/>
  <c r="AC27466" i="1"/>
  <c r="AC27467" i="1"/>
  <c r="AC27468" i="1"/>
  <c r="AC27469" i="1"/>
  <c r="AC27470" i="1"/>
  <c r="AC27471" i="1"/>
  <c r="AC27472" i="1"/>
  <c r="AC27473" i="1"/>
  <c r="AC27474" i="1"/>
  <c r="AC27475" i="1"/>
  <c r="AC27476" i="1"/>
  <c r="AC27477" i="1"/>
  <c r="AC27478" i="1"/>
  <c r="AC27479" i="1"/>
  <c r="AC27480" i="1"/>
  <c r="AC27481" i="1"/>
  <c r="AC27482" i="1"/>
  <c r="AC27483" i="1"/>
  <c r="AC27484" i="1"/>
  <c r="AC27485" i="1"/>
  <c r="AC27486" i="1"/>
  <c r="AC27487" i="1"/>
  <c r="AC27488" i="1"/>
  <c r="AC27489" i="1"/>
  <c r="AC27490" i="1"/>
  <c r="AC27491" i="1"/>
  <c r="AC27492" i="1"/>
  <c r="AC27493" i="1"/>
  <c r="AC27494" i="1"/>
  <c r="AC27495" i="1"/>
  <c r="AC27496" i="1"/>
  <c r="AC27497" i="1"/>
  <c r="AC27498" i="1"/>
  <c r="AC27499" i="1"/>
  <c r="AC27500" i="1"/>
  <c r="AC27501" i="1"/>
  <c r="AC27502" i="1"/>
  <c r="AC27503" i="1"/>
  <c r="AC27504" i="1"/>
  <c r="AC27505" i="1"/>
  <c r="AC27506" i="1"/>
  <c r="AC27507" i="1"/>
  <c r="AC27508" i="1"/>
  <c r="AC27509" i="1"/>
  <c r="AC27510" i="1"/>
  <c r="AC27511" i="1"/>
  <c r="AC27512" i="1"/>
  <c r="AC27513" i="1"/>
  <c r="AC27514" i="1"/>
  <c r="AC27515" i="1"/>
  <c r="AC27516" i="1"/>
  <c r="AC27517" i="1"/>
  <c r="AC27518" i="1"/>
  <c r="AC27519" i="1"/>
  <c r="AC27520" i="1"/>
  <c r="AC27521" i="1"/>
  <c r="AC27522" i="1"/>
  <c r="AC27523" i="1"/>
  <c r="AC27524" i="1"/>
  <c r="AC27525" i="1"/>
  <c r="AC27526" i="1"/>
  <c r="AC27527" i="1"/>
  <c r="AC27528" i="1"/>
  <c r="AC27529" i="1"/>
  <c r="AC27530" i="1"/>
  <c r="AC27531" i="1"/>
  <c r="AC27532" i="1"/>
  <c r="AC27533" i="1"/>
  <c r="AC27534" i="1"/>
  <c r="AC27535" i="1"/>
  <c r="AC27536" i="1"/>
  <c r="AC27537" i="1"/>
  <c r="AC27538" i="1"/>
  <c r="AC27539" i="1"/>
  <c r="AC27540" i="1"/>
  <c r="AC27541" i="1"/>
  <c r="AC27542" i="1"/>
  <c r="AC27543" i="1"/>
  <c r="AC27544" i="1"/>
  <c r="AC27545" i="1"/>
  <c r="AC27546" i="1"/>
  <c r="AC27547" i="1"/>
  <c r="AC27548" i="1"/>
  <c r="AC27549" i="1"/>
  <c r="AC27550" i="1"/>
  <c r="AC27551" i="1"/>
  <c r="AC27552" i="1"/>
  <c r="AC27553" i="1"/>
  <c r="AC27554" i="1"/>
  <c r="AC27555" i="1"/>
  <c r="AC27556" i="1"/>
  <c r="AC27557" i="1"/>
  <c r="AC27558" i="1"/>
  <c r="AC27559" i="1"/>
  <c r="AC27560" i="1"/>
  <c r="AC27561" i="1"/>
  <c r="AC27562" i="1"/>
  <c r="AC27563" i="1"/>
  <c r="AC27564" i="1"/>
  <c r="AC27565" i="1"/>
  <c r="AC27566" i="1"/>
  <c r="AC27567" i="1"/>
  <c r="AC27568" i="1"/>
  <c r="AC27569" i="1"/>
  <c r="AC27570" i="1"/>
  <c r="AC27571" i="1"/>
  <c r="AC27572" i="1"/>
  <c r="AC27573" i="1"/>
  <c r="AC27574" i="1"/>
  <c r="AC27575" i="1"/>
  <c r="AC27576" i="1"/>
  <c r="AC27577" i="1"/>
  <c r="AC27578" i="1"/>
  <c r="AC27579" i="1"/>
  <c r="AC27580" i="1"/>
  <c r="AC27581" i="1"/>
  <c r="AC27582" i="1"/>
  <c r="AC27583" i="1"/>
  <c r="AC27584" i="1"/>
  <c r="AC27585" i="1"/>
  <c r="AC27586" i="1"/>
  <c r="AC27587" i="1"/>
  <c r="AC27588" i="1"/>
  <c r="AC27589" i="1"/>
  <c r="AC27590" i="1"/>
  <c r="AC27591" i="1"/>
  <c r="AC27592" i="1"/>
  <c r="AC27593" i="1"/>
  <c r="AC27594" i="1"/>
  <c r="AC27595" i="1"/>
  <c r="AC27596" i="1"/>
  <c r="AC27597" i="1"/>
  <c r="AC27598" i="1"/>
  <c r="AC27599" i="1"/>
  <c r="AC27600" i="1"/>
  <c r="AC27601" i="1"/>
  <c r="AC27602" i="1"/>
  <c r="AC27603" i="1"/>
  <c r="AC27604" i="1"/>
  <c r="AC27605" i="1"/>
  <c r="AC27606" i="1"/>
  <c r="AC27607" i="1"/>
  <c r="AC27608" i="1"/>
  <c r="AC27609" i="1"/>
  <c r="AC27610" i="1"/>
  <c r="AC27611" i="1"/>
  <c r="AC27612" i="1"/>
  <c r="AC27613" i="1"/>
  <c r="AC27614" i="1"/>
  <c r="AC27615" i="1"/>
  <c r="AC27616" i="1"/>
  <c r="AC27617" i="1"/>
  <c r="AC27618" i="1"/>
  <c r="AC27619" i="1"/>
  <c r="AC27620" i="1"/>
  <c r="AC27621" i="1"/>
  <c r="AC27622" i="1"/>
  <c r="AC27623" i="1"/>
  <c r="AC27624" i="1"/>
  <c r="AC27625" i="1"/>
  <c r="AC27626" i="1"/>
  <c r="AC27627" i="1"/>
  <c r="AC27628" i="1"/>
  <c r="AC27629" i="1"/>
  <c r="AC27630" i="1"/>
  <c r="AC27631" i="1"/>
  <c r="AC27632" i="1"/>
  <c r="AC27633" i="1"/>
  <c r="AC27634" i="1"/>
  <c r="AC27635" i="1"/>
  <c r="AC27636" i="1"/>
  <c r="AC27637" i="1"/>
  <c r="AC27638" i="1"/>
  <c r="AC27639" i="1"/>
  <c r="AC27640" i="1"/>
  <c r="AC27641" i="1"/>
  <c r="AC27642" i="1"/>
  <c r="AC27643" i="1"/>
  <c r="AC27644" i="1"/>
  <c r="AC27645" i="1"/>
  <c r="AC27646" i="1"/>
  <c r="AC27647" i="1"/>
  <c r="AC27648" i="1"/>
  <c r="AC27649" i="1"/>
  <c r="AC27650" i="1"/>
  <c r="AC27651" i="1"/>
  <c r="AC27652" i="1"/>
  <c r="AC27653" i="1"/>
  <c r="AC27654" i="1"/>
  <c r="AC27655" i="1"/>
  <c r="AC27656" i="1"/>
  <c r="AC27657" i="1"/>
  <c r="AC27658" i="1"/>
  <c r="AC27659" i="1"/>
  <c r="AC27660" i="1"/>
  <c r="AC27661" i="1"/>
  <c r="AC27662" i="1"/>
  <c r="AC27663" i="1"/>
  <c r="AC27664" i="1"/>
  <c r="AC27665" i="1"/>
  <c r="AC27666" i="1"/>
  <c r="AC27667" i="1"/>
  <c r="AC27668" i="1"/>
  <c r="AC27669" i="1"/>
  <c r="AC27670" i="1"/>
  <c r="AC27671" i="1"/>
  <c r="AC27672" i="1"/>
  <c r="AC27673" i="1"/>
  <c r="AC27674" i="1"/>
  <c r="AC27675" i="1"/>
  <c r="AC27676" i="1"/>
  <c r="AC27677" i="1"/>
  <c r="AC27678" i="1"/>
  <c r="AC27679" i="1"/>
  <c r="AC27680" i="1"/>
  <c r="AC27681" i="1"/>
  <c r="AC27682" i="1"/>
  <c r="AC27683" i="1"/>
  <c r="AC27684" i="1"/>
  <c r="AC27685" i="1"/>
  <c r="AC27686" i="1"/>
  <c r="AC27687" i="1"/>
  <c r="AC27688" i="1"/>
  <c r="AC27689" i="1"/>
  <c r="AC27690" i="1"/>
  <c r="AC27691" i="1"/>
  <c r="AC27692" i="1"/>
  <c r="AC27693" i="1"/>
  <c r="AC27694" i="1"/>
  <c r="AC27695" i="1"/>
  <c r="AC27696" i="1"/>
  <c r="AC27697" i="1"/>
  <c r="AC27698" i="1"/>
  <c r="AC27699" i="1"/>
  <c r="AC27700" i="1"/>
  <c r="AC27701" i="1"/>
  <c r="AC27702" i="1"/>
  <c r="AC27703" i="1"/>
  <c r="AC27704" i="1"/>
  <c r="AC27705" i="1"/>
  <c r="AC27706" i="1"/>
  <c r="AC27707" i="1"/>
  <c r="AC27708" i="1"/>
  <c r="AC27709" i="1"/>
  <c r="AC27710" i="1"/>
  <c r="AC27711" i="1"/>
  <c r="AC27712" i="1"/>
  <c r="AC27713" i="1"/>
  <c r="AC27714" i="1"/>
  <c r="AC27715" i="1"/>
  <c r="AC27716" i="1"/>
  <c r="AC27717" i="1"/>
  <c r="AC27718" i="1"/>
  <c r="AC27719" i="1"/>
  <c r="AC27720" i="1"/>
  <c r="AC27721" i="1"/>
  <c r="AC27722" i="1"/>
  <c r="AC27723" i="1"/>
  <c r="AC27724" i="1"/>
  <c r="AC27725" i="1"/>
  <c r="AC27726" i="1"/>
  <c r="AC27727" i="1"/>
  <c r="AC27728" i="1"/>
  <c r="AC27729" i="1"/>
  <c r="AC27730" i="1"/>
  <c r="AC27731" i="1"/>
  <c r="AC27732" i="1"/>
  <c r="AC27733" i="1"/>
  <c r="AC27734" i="1"/>
  <c r="AC27735" i="1"/>
  <c r="AC27736" i="1"/>
  <c r="AC27737" i="1"/>
  <c r="AC27738" i="1"/>
  <c r="AC27739" i="1"/>
  <c r="AC27740" i="1"/>
  <c r="AC27741" i="1"/>
  <c r="AC27742" i="1"/>
  <c r="AC27743" i="1"/>
  <c r="AC27744" i="1"/>
  <c r="AC27745" i="1"/>
  <c r="AC27746" i="1"/>
  <c r="AC27747" i="1"/>
  <c r="AC27748" i="1"/>
  <c r="AC27749" i="1"/>
  <c r="AC27750" i="1"/>
  <c r="AC27751" i="1"/>
  <c r="AC27752" i="1"/>
  <c r="AC27753" i="1"/>
  <c r="AC27754" i="1"/>
  <c r="AC27755" i="1"/>
  <c r="AC27756" i="1"/>
  <c r="AC27757" i="1"/>
  <c r="AC27758" i="1"/>
  <c r="AC27759" i="1"/>
  <c r="AC27760" i="1"/>
  <c r="AC27761" i="1"/>
  <c r="AC27762" i="1"/>
  <c r="AC27763" i="1"/>
  <c r="AC27764" i="1"/>
  <c r="AC27765" i="1"/>
  <c r="AC27766" i="1"/>
  <c r="AC27767" i="1"/>
  <c r="AC27768" i="1"/>
  <c r="AC27769" i="1"/>
  <c r="AC27770" i="1"/>
  <c r="AC27771" i="1"/>
  <c r="AC27772" i="1"/>
  <c r="AC27773" i="1"/>
  <c r="AC27774" i="1"/>
  <c r="AC27775" i="1"/>
  <c r="AC27776" i="1"/>
  <c r="AC27777" i="1"/>
  <c r="AC27778" i="1"/>
  <c r="AC27779" i="1"/>
  <c r="AC27780" i="1"/>
  <c r="AC27781" i="1"/>
  <c r="AC27782" i="1"/>
  <c r="AC27783" i="1"/>
  <c r="AC27784" i="1"/>
  <c r="AC27785" i="1"/>
  <c r="AC27786" i="1"/>
  <c r="AC27787" i="1"/>
  <c r="AC27788" i="1"/>
  <c r="AC27789" i="1"/>
  <c r="AC27790" i="1"/>
  <c r="AC27791" i="1"/>
  <c r="AC27792" i="1"/>
  <c r="AC27793" i="1"/>
  <c r="AC27794" i="1"/>
  <c r="AC27795" i="1"/>
  <c r="AC27796" i="1"/>
  <c r="AC27797" i="1"/>
  <c r="AC27798" i="1"/>
  <c r="AC27799" i="1"/>
  <c r="AC27800" i="1"/>
  <c r="AC27801" i="1"/>
  <c r="AC27802" i="1"/>
  <c r="AC27803" i="1"/>
  <c r="AC27804" i="1"/>
  <c r="AC27805" i="1"/>
  <c r="AC27806" i="1"/>
  <c r="AC27807" i="1"/>
  <c r="AC27808" i="1"/>
  <c r="AC27809" i="1"/>
  <c r="AC27810" i="1"/>
  <c r="AC27811" i="1"/>
  <c r="AC27812" i="1"/>
  <c r="AC27813" i="1"/>
  <c r="AC27814" i="1"/>
  <c r="AC27815" i="1"/>
  <c r="AC27816" i="1"/>
  <c r="AC27817" i="1"/>
  <c r="AC27818" i="1"/>
  <c r="AC27819" i="1"/>
  <c r="AC27820" i="1"/>
  <c r="AC27821" i="1"/>
  <c r="AC27822" i="1"/>
  <c r="AC27823" i="1"/>
  <c r="AC27824" i="1"/>
  <c r="AC27825" i="1"/>
  <c r="AC27826" i="1"/>
  <c r="AC27827" i="1"/>
  <c r="AC27828" i="1"/>
  <c r="AC27829" i="1"/>
  <c r="AC27830" i="1"/>
  <c r="AC27831" i="1"/>
  <c r="AC27832" i="1"/>
  <c r="AC27833" i="1"/>
  <c r="AC27834" i="1"/>
  <c r="AC27835" i="1"/>
  <c r="AC27836" i="1"/>
  <c r="AC27837" i="1"/>
  <c r="AC27838" i="1"/>
  <c r="AC27839" i="1"/>
  <c r="AC27840" i="1"/>
  <c r="AC27841" i="1"/>
  <c r="AC27842" i="1"/>
  <c r="AC27843" i="1"/>
  <c r="AC27844" i="1"/>
  <c r="AC27845" i="1"/>
  <c r="AC27846" i="1"/>
  <c r="AC27847" i="1"/>
  <c r="AC27848" i="1"/>
  <c r="AC27849" i="1"/>
  <c r="AC27850" i="1"/>
  <c r="AC27851" i="1"/>
  <c r="AC27852" i="1"/>
  <c r="AC27853" i="1"/>
  <c r="AC27854" i="1"/>
  <c r="AC27855" i="1"/>
  <c r="AC27856" i="1"/>
  <c r="AC27857" i="1"/>
  <c r="AC27858" i="1"/>
  <c r="AC27859" i="1"/>
  <c r="AC27860" i="1"/>
  <c r="AC27861" i="1"/>
  <c r="AC27862" i="1"/>
  <c r="AC27863" i="1"/>
  <c r="AC27864" i="1"/>
  <c r="AC27865" i="1"/>
  <c r="AC27866" i="1"/>
  <c r="AC27867" i="1"/>
  <c r="AC27868" i="1"/>
  <c r="AC27869" i="1"/>
  <c r="AC27870" i="1"/>
  <c r="AC27871" i="1"/>
  <c r="AC27872" i="1"/>
  <c r="AC27873" i="1"/>
  <c r="AC27874" i="1"/>
  <c r="AC27875" i="1"/>
  <c r="AC27876" i="1"/>
  <c r="AC27877" i="1"/>
  <c r="AC27878" i="1"/>
  <c r="AC27879" i="1"/>
  <c r="AC27880" i="1"/>
  <c r="AC27881" i="1"/>
  <c r="AC27882" i="1"/>
  <c r="AC27883" i="1"/>
  <c r="AC27884" i="1"/>
  <c r="AC27885" i="1"/>
  <c r="AC27886" i="1"/>
  <c r="AC27887" i="1"/>
  <c r="AC27888" i="1"/>
  <c r="AC27889" i="1"/>
  <c r="AC27890" i="1"/>
  <c r="AC27891" i="1"/>
  <c r="AC27892" i="1"/>
  <c r="AC27893" i="1"/>
  <c r="AC27894" i="1"/>
  <c r="AC27895" i="1"/>
  <c r="AC27896" i="1"/>
  <c r="AC27897" i="1"/>
  <c r="AC27898" i="1"/>
  <c r="AC27899" i="1"/>
  <c r="AC27900" i="1"/>
  <c r="AC27901" i="1"/>
  <c r="AC27902" i="1"/>
  <c r="AC27903" i="1"/>
  <c r="AC27904" i="1"/>
  <c r="AC27905" i="1"/>
  <c r="AC27906" i="1"/>
  <c r="AC27907" i="1"/>
  <c r="AC27908" i="1"/>
  <c r="AC27909" i="1"/>
  <c r="AC27910" i="1"/>
  <c r="AC27911" i="1"/>
  <c r="AC27912" i="1"/>
  <c r="AC27913" i="1"/>
  <c r="AC27914" i="1"/>
  <c r="AC27915" i="1"/>
  <c r="AC27916" i="1"/>
  <c r="AC27917" i="1"/>
  <c r="AC27918" i="1"/>
  <c r="AC27919" i="1"/>
  <c r="AC27920" i="1"/>
  <c r="AC27921" i="1"/>
  <c r="AC27922" i="1"/>
  <c r="AC27923" i="1"/>
  <c r="AC27924" i="1"/>
  <c r="AC27925" i="1"/>
  <c r="AC27926" i="1"/>
  <c r="AC27927" i="1"/>
  <c r="AC27928" i="1"/>
  <c r="AC27929" i="1"/>
  <c r="AC27930" i="1"/>
  <c r="AC27931" i="1"/>
  <c r="AC27932" i="1"/>
  <c r="AC27933" i="1"/>
  <c r="AC27934" i="1"/>
  <c r="AC27935" i="1"/>
  <c r="AC27936" i="1"/>
  <c r="AC27937" i="1"/>
  <c r="AC27938" i="1"/>
  <c r="AC27939" i="1"/>
  <c r="AC27940" i="1"/>
  <c r="AC27941" i="1"/>
  <c r="AC27942" i="1"/>
  <c r="AC27943" i="1"/>
  <c r="AC27944" i="1"/>
  <c r="AC27945" i="1"/>
  <c r="AC27946" i="1"/>
  <c r="AC27947" i="1"/>
  <c r="AC27948" i="1"/>
  <c r="AC27949" i="1"/>
  <c r="AC27950" i="1"/>
  <c r="AC27951" i="1"/>
  <c r="AC27952" i="1"/>
  <c r="AC27953" i="1"/>
  <c r="AC27954" i="1"/>
  <c r="AC27955" i="1"/>
  <c r="AC27956" i="1"/>
  <c r="AC27957" i="1"/>
  <c r="AC27958" i="1"/>
  <c r="AC27959" i="1"/>
  <c r="AC27960" i="1"/>
  <c r="AC27961" i="1"/>
  <c r="AC27962" i="1"/>
  <c r="AC27963" i="1"/>
  <c r="AC27964" i="1"/>
  <c r="AC27965" i="1"/>
  <c r="AC27966" i="1"/>
  <c r="AC27967" i="1"/>
  <c r="AC27968" i="1"/>
  <c r="AC27969" i="1"/>
  <c r="AC27970" i="1"/>
  <c r="AC27971" i="1"/>
  <c r="AC27972" i="1"/>
  <c r="AC27973" i="1"/>
  <c r="AC27974" i="1"/>
  <c r="AC27975" i="1"/>
  <c r="AC27976" i="1"/>
  <c r="AC27977" i="1"/>
  <c r="AC27978" i="1"/>
  <c r="AC27979" i="1"/>
  <c r="AC27980" i="1"/>
  <c r="AC27981" i="1"/>
  <c r="AC27982" i="1"/>
  <c r="AC27983" i="1"/>
  <c r="AC27984" i="1"/>
  <c r="AC27985" i="1"/>
  <c r="AC27986" i="1"/>
  <c r="AC27987" i="1"/>
  <c r="AC27988" i="1"/>
  <c r="AC27989" i="1"/>
  <c r="AC27990" i="1"/>
  <c r="AC27991" i="1"/>
  <c r="AC27992" i="1"/>
  <c r="AC27993" i="1"/>
  <c r="AC27994" i="1"/>
  <c r="AC27995" i="1"/>
  <c r="AC27996" i="1"/>
  <c r="AC27997" i="1"/>
  <c r="AC27998" i="1"/>
  <c r="AC27999" i="1"/>
  <c r="AC28000" i="1"/>
  <c r="AC28001" i="1"/>
  <c r="AC28002" i="1"/>
  <c r="AC28003" i="1"/>
  <c r="AC28004" i="1"/>
  <c r="AC28005" i="1"/>
  <c r="AC28006" i="1"/>
  <c r="AC28007" i="1"/>
  <c r="AC28008" i="1"/>
  <c r="AC28009" i="1"/>
  <c r="AC28010" i="1"/>
  <c r="AC28011" i="1"/>
  <c r="AC28012" i="1"/>
  <c r="AC28013" i="1"/>
  <c r="AC28014" i="1"/>
  <c r="AC28015" i="1"/>
  <c r="AC28016" i="1"/>
  <c r="AC28017" i="1"/>
  <c r="AC28018" i="1"/>
  <c r="AC28019" i="1"/>
  <c r="AC28020" i="1"/>
  <c r="AC28021" i="1"/>
  <c r="AC28022" i="1"/>
  <c r="AC28023" i="1"/>
  <c r="AC28024" i="1"/>
  <c r="AC28025" i="1"/>
  <c r="AC28026" i="1"/>
  <c r="AC28027" i="1"/>
  <c r="AC28028" i="1"/>
  <c r="AC28029" i="1"/>
  <c r="AC28030" i="1"/>
  <c r="AC28031" i="1"/>
  <c r="AC28032" i="1"/>
  <c r="AC28033" i="1"/>
  <c r="AC28034" i="1"/>
  <c r="AC28035" i="1"/>
  <c r="AC28036" i="1"/>
  <c r="AC28037" i="1"/>
  <c r="AC28038" i="1"/>
  <c r="AC28039" i="1"/>
  <c r="AC28040" i="1"/>
  <c r="AC28041" i="1"/>
  <c r="AC28042" i="1"/>
  <c r="AC28043" i="1"/>
  <c r="AC28044" i="1"/>
  <c r="AC28045" i="1"/>
  <c r="AC28046" i="1"/>
  <c r="AC28047" i="1"/>
  <c r="AC28048" i="1"/>
  <c r="AC28049" i="1"/>
  <c r="AC28050" i="1"/>
  <c r="AC28051" i="1"/>
  <c r="AC28052" i="1"/>
  <c r="AC28053" i="1"/>
  <c r="AC28054" i="1"/>
  <c r="AC28055" i="1"/>
  <c r="AC28056" i="1"/>
  <c r="AC28057" i="1"/>
  <c r="AC28058" i="1"/>
  <c r="AC28059" i="1"/>
  <c r="AC28060" i="1"/>
  <c r="AC28061" i="1"/>
  <c r="AC28062" i="1"/>
  <c r="AC28063" i="1"/>
  <c r="AC28064" i="1"/>
  <c r="AC28065" i="1"/>
  <c r="AC28066" i="1"/>
  <c r="AC28067" i="1"/>
  <c r="AC28068" i="1"/>
  <c r="AC28069" i="1"/>
  <c r="AC28070" i="1"/>
  <c r="AC28071" i="1"/>
  <c r="AC28072" i="1"/>
  <c r="AC28073" i="1"/>
  <c r="AC28074" i="1"/>
  <c r="AC28075" i="1"/>
  <c r="AC28076" i="1"/>
  <c r="AC28077" i="1"/>
  <c r="AC28078" i="1"/>
  <c r="AC28079" i="1"/>
  <c r="AC28080" i="1"/>
  <c r="AC28081" i="1"/>
  <c r="AC28082" i="1"/>
  <c r="AC28083" i="1"/>
  <c r="AC28084" i="1"/>
  <c r="AC28085" i="1"/>
  <c r="AC28086" i="1"/>
  <c r="AC28087" i="1"/>
  <c r="AC28088" i="1"/>
  <c r="AC28089" i="1"/>
  <c r="AC28090" i="1"/>
  <c r="AC28091" i="1"/>
  <c r="AC28092" i="1"/>
  <c r="AC28093" i="1"/>
  <c r="AC28094" i="1"/>
  <c r="AC28095" i="1"/>
  <c r="AC28096" i="1"/>
  <c r="AC28097" i="1"/>
  <c r="AC28098" i="1"/>
  <c r="AC28099" i="1"/>
  <c r="AC28100" i="1"/>
  <c r="AC28101" i="1"/>
  <c r="AC28102" i="1"/>
  <c r="AC28103" i="1"/>
  <c r="AC28104" i="1"/>
  <c r="AC28105" i="1"/>
  <c r="AC28106" i="1"/>
  <c r="AC28107" i="1"/>
  <c r="AC28108" i="1"/>
  <c r="AC28109" i="1"/>
  <c r="AC28110" i="1"/>
  <c r="AC28111" i="1"/>
  <c r="AC28112" i="1"/>
  <c r="AC28113" i="1"/>
  <c r="AC28114" i="1"/>
  <c r="AC28115" i="1"/>
  <c r="AC28116" i="1"/>
  <c r="AC28117" i="1"/>
  <c r="AC28118" i="1"/>
  <c r="AC28119" i="1"/>
  <c r="AC28120" i="1"/>
  <c r="AC28121" i="1"/>
  <c r="AC28122" i="1"/>
  <c r="AC28123" i="1"/>
  <c r="AC28124" i="1"/>
  <c r="AC28125" i="1"/>
  <c r="AC28126" i="1"/>
  <c r="AC28127" i="1"/>
  <c r="AC28128" i="1"/>
  <c r="AC28129" i="1"/>
  <c r="AC28130" i="1"/>
  <c r="AC28131" i="1"/>
  <c r="AC28132" i="1"/>
  <c r="AC28133" i="1"/>
  <c r="AC28134" i="1"/>
  <c r="AC28135" i="1"/>
  <c r="AC28136" i="1"/>
  <c r="AC28137" i="1"/>
  <c r="AC28138" i="1"/>
  <c r="AC28139" i="1"/>
  <c r="AC28140" i="1"/>
  <c r="AC28141" i="1"/>
  <c r="AC28142" i="1"/>
  <c r="AC28143" i="1"/>
  <c r="AC28144" i="1"/>
  <c r="AC28145" i="1"/>
  <c r="AC28146" i="1"/>
  <c r="AC28147" i="1"/>
  <c r="AC28148" i="1"/>
  <c r="AC28149" i="1"/>
  <c r="AC28150" i="1"/>
  <c r="AC28151" i="1"/>
  <c r="AC28152" i="1"/>
  <c r="AC28153" i="1"/>
  <c r="AC28154" i="1"/>
  <c r="AC28155" i="1"/>
  <c r="AC28156" i="1"/>
  <c r="AC28157" i="1"/>
  <c r="AC28158" i="1"/>
  <c r="AC28159" i="1"/>
  <c r="AC28160" i="1"/>
  <c r="AC28161" i="1"/>
  <c r="AC28162" i="1"/>
  <c r="AC28163" i="1"/>
  <c r="AC28164" i="1"/>
  <c r="AC28165" i="1"/>
  <c r="AC28166" i="1"/>
  <c r="AC28167" i="1"/>
  <c r="AC28168" i="1"/>
  <c r="AC28169" i="1"/>
  <c r="AC28170" i="1"/>
  <c r="AC28171" i="1"/>
  <c r="AC28172" i="1"/>
  <c r="AC28173" i="1"/>
  <c r="AC28174" i="1"/>
  <c r="AC28175" i="1"/>
  <c r="AC28176" i="1"/>
  <c r="AC28177" i="1"/>
  <c r="AC28178" i="1"/>
  <c r="AC28179" i="1"/>
  <c r="AC28180" i="1"/>
  <c r="AC28181" i="1"/>
  <c r="AC28182" i="1"/>
  <c r="AC28183" i="1"/>
  <c r="AC28184" i="1"/>
  <c r="AC28185" i="1"/>
  <c r="AC28186" i="1"/>
  <c r="AC28187" i="1"/>
  <c r="AC28188" i="1"/>
  <c r="AC28189" i="1"/>
  <c r="AC28190" i="1"/>
  <c r="AC28191" i="1"/>
  <c r="AC28192" i="1"/>
  <c r="AC28193" i="1"/>
  <c r="AC28194" i="1"/>
  <c r="AC28195" i="1"/>
  <c r="AC28196" i="1"/>
  <c r="AC28197" i="1"/>
  <c r="AC28198" i="1"/>
  <c r="AC28199" i="1"/>
  <c r="AC28200" i="1"/>
  <c r="AC28201" i="1"/>
  <c r="AC28202" i="1"/>
  <c r="AC28203" i="1"/>
  <c r="AC28204" i="1"/>
  <c r="AC28205" i="1"/>
  <c r="AC28206" i="1"/>
  <c r="AC28207" i="1"/>
  <c r="AC28208" i="1"/>
  <c r="AC28209" i="1"/>
  <c r="AC28210" i="1"/>
  <c r="AC28211" i="1"/>
  <c r="AC28212" i="1"/>
  <c r="AC28213" i="1"/>
  <c r="AC28214" i="1"/>
  <c r="AC28215" i="1"/>
  <c r="AC28216" i="1"/>
  <c r="AC28217" i="1"/>
  <c r="AC28218" i="1"/>
  <c r="AC28219" i="1"/>
  <c r="AC28220" i="1"/>
  <c r="AC28221" i="1"/>
  <c r="AC28222" i="1"/>
  <c r="AC28223" i="1"/>
  <c r="AC28224" i="1"/>
  <c r="AC28225" i="1"/>
  <c r="AC28226" i="1"/>
  <c r="AC28227" i="1"/>
  <c r="AC28228" i="1"/>
  <c r="AC28229" i="1"/>
  <c r="AC28230" i="1"/>
  <c r="AC28231" i="1"/>
  <c r="AC28232" i="1"/>
  <c r="AC28233" i="1"/>
  <c r="AC28234" i="1"/>
  <c r="AC28235" i="1"/>
  <c r="AC28236" i="1"/>
  <c r="AC28237" i="1"/>
  <c r="AC28238" i="1"/>
  <c r="AC28239" i="1"/>
  <c r="AC28240" i="1"/>
  <c r="AC28241" i="1"/>
  <c r="AC28242" i="1"/>
  <c r="AC28243" i="1"/>
  <c r="AC28244" i="1"/>
  <c r="AC28245" i="1"/>
  <c r="AC28246" i="1"/>
  <c r="AC28247" i="1"/>
  <c r="AC28248" i="1"/>
  <c r="AC28249" i="1"/>
  <c r="AC28250" i="1"/>
  <c r="AC28251" i="1"/>
  <c r="AC28252" i="1"/>
  <c r="AC28253" i="1"/>
  <c r="AC28254" i="1"/>
  <c r="AC28255" i="1"/>
  <c r="AC28256" i="1"/>
  <c r="AC28257" i="1"/>
  <c r="AC28258" i="1"/>
  <c r="AC28259" i="1"/>
  <c r="AC28260" i="1"/>
  <c r="AC28261" i="1"/>
  <c r="AC28262" i="1"/>
  <c r="AC28263" i="1"/>
  <c r="AC28264" i="1"/>
  <c r="AC28265" i="1"/>
  <c r="AC28266" i="1"/>
  <c r="AC28267" i="1"/>
  <c r="AC28268" i="1"/>
  <c r="AC28269" i="1"/>
  <c r="AC28270" i="1"/>
  <c r="AC28271" i="1"/>
  <c r="AC28272" i="1"/>
  <c r="AC28273" i="1"/>
  <c r="AC28274" i="1"/>
  <c r="AC28275" i="1"/>
  <c r="AC28276" i="1"/>
  <c r="AC28277" i="1"/>
  <c r="AC28278" i="1"/>
  <c r="AC28279" i="1"/>
  <c r="AC28280" i="1"/>
  <c r="AC28281" i="1"/>
  <c r="AC28282" i="1"/>
  <c r="AC28283" i="1"/>
  <c r="AC28284" i="1"/>
  <c r="AC28285" i="1"/>
  <c r="AC28286" i="1"/>
  <c r="AC28287" i="1"/>
  <c r="AC28288" i="1"/>
  <c r="AC28289" i="1"/>
  <c r="AC28290" i="1"/>
  <c r="AC28291" i="1"/>
  <c r="AC28292" i="1"/>
  <c r="AC28293" i="1"/>
  <c r="AC28294" i="1"/>
  <c r="AC28295" i="1"/>
  <c r="AC28296" i="1"/>
  <c r="AC28297" i="1"/>
  <c r="AC28298" i="1"/>
  <c r="AC28299" i="1"/>
  <c r="AC28300" i="1"/>
  <c r="AC28301" i="1"/>
  <c r="AC28302" i="1"/>
  <c r="AC28303" i="1"/>
  <c r="AC28304" i="1"/>
  <c r="AC28305" i="1"/>
  <c r="AC28306" i="1"/>
  <c r="AC28307" i="1"/>
  <c r="AC28308" i="1"/>
  <c r="AC28309" i="1"/>
  <c r="AC28310" i="1"/>
  <c r="AC28311" i="1"/>
  <c r="AC28312" i="1"/>
  <c r="AC28313" i="1"/>
  <c r="AC28314" i="1"/>
  <c r="AC28315" i="1"/>
  <c r="AC28316" i="1"/>
  <c r="AC28317" i="1"/>
  <c r="AC28318" i="1"/>
  <c r="AC28319" i="1"/>
  <c r="AC28320" i="1"/>
  <c r="AC28321" i="1"/>
  <c r="AC28322" i="1"/>
  <c r="AC28323" i="1"/>
  <c r="AC28324" i="1"/>
  <c r="AC28325" i="1"/>
  <c r="AC28326" i="1"/>
  <c r="AC28327" i="1"/>
  <c r="AC28328" i="1"/>
  <c r="AC28329" i="1"/>
  <c r="AC28330" i="1"/>
  <c r="AC28331" i="1"/>
  <c r="AC28332" i="1"/>
  <c r="AC28333" i="1"/>
  <c r="AC28334" i="1"/>
  <c r="AC28335" i="1"/>
  <c r="AC28336" i="1"/>
  <c r="AC28337" i="1"/>
  <c r="AC28338" i="1"/>
  <c r="AC28339" i="1"/>
  <c r="AC28340" i="1"/>
  <c r="AC28341" i="1"/>
  <c r="AC28342" i="1"/>
  <c r="AC28343" i="1"/>
  <c r="AC28344" i="1"/>
  <c r="AC28345" i="1"/>
  <c r="AC28346" i="1"/>
  <c r="AC28347" i="1"/>
  <c r="AC28348" i="1"/>
  <c r="AC28349" i="1"/>
  <c r="AC28350" i="1"/>
  <c r="AC28351" i="1"/>
  <c r="AC28352" i="1"/>
  <c r="AC28353" i="1"/>
  <c r="AC28354" i="1"/>
  <c r="AC28355" i="1"/>
  <c r="AC28356" i="1"/>
  <c r="AC28357" i="1"/>
  <c r="AC28358" i="1"/>
  <c r="AC28359" i="1"/>
  <c r="AC28360" i="1"/>
  <c r="AC28361" i="1"/>
  <c r="AC28362" i="1"/>
  <c r="AC28363" i="1"/>
  <c r="AC28364" i="1"/>
  <c r="AC28365" i="1"/>
  <c r="AC28366" i="1"/>
  <c r="AC28367" i="1"/>
  <c r="AC28368" i="1"/>
  <c r="AC28369" i="1"/>
  <c r="AC28370" i="1"/>
  <c r="AC28371" i="1"/>
  <c r="AC28372" i="1"/>
  <c r="AC28373" i="1"/>
  <c r="AC28374" i="1"/>
  <c r="AC28375" i="1"/>
  <c r="AC28376" i="1"/>
  <c r="AC28377" i="1"/>
  <c r="AC28378" i="1"/>
  <c r="AC28379" i="1"/>
  <c r="AC28380" i="1"/>
  <c r="AC28381" i="1"/>
  <c r="AC28382" i="1"/>
  <c r="AC28383" i="1"/>
  <c r="AC28384" i="1"/>
  <c r="AC28385" i="1"/>
  <c r="AC28386" i="1"/>
  <c r="AC28387" i="1"/>
  <c r="AC28388" i="1"/>
  <c r="AC28389" i="1"/>
  <c r="AC28390" i="1"/>
  <c r="AC28391" i="1"/>
  <c r="AC28392" i="1"/>
  <c r="AC28393" i="1"/>
  <c r="AC28394" i="1"/>
  <c r="AC28395" i="1"/>
  <c r="AC28396" i="1"/>
  <c r="AC28397" i="1"/>
  <c r="AC28398" i="1"/>
  <c r="AC28399" i="1"/>
  <c r="AC28400" i="1"/>
  <c r="AC28401" i="1"/>
  <c r="AC28402" i="1"/>
  <c r="AC28403" i="1"/>
  <c r="AC28404" i="1"/>
  <c r="AC28405" i="1"/>
  <c r="AC28406" i="1"/>
  <c r="AC28407" i="1"/>
  <c r="AC28408" i="1"/>
  <c r="AC28409" i="1"/>
  <c r="AC28410" i="1"/>
  <c r="AC28411" i="1"/>
  <c r="AC28412" i="1"/>
  <c r="AC28413" i="1"/>
  <c r="AC28414" i="1"/>
  <c r="AC28415" i="1"/>
  <c r="AC28416" i="1"/>
  <c r="AC28417" i="1"/>
  <c r="AC28418" i="1"/>
  <c r="AC28419" i="1"/>
  <c r="AC28420" i="1"/>
  <c r="AC28421" i="1"/>
  <c r="AC28422" i="1"/>
  <c r="AC28423" i="1"/>
  <c r="AC28424" i="1"/>
  <c r="AC28425" i="1"/>
  <c r="AC28426" i="1"/>
  <c r="AC28427" i="1"/>
  <c r="AC28428" i="1"/>
  <c r="AC28429" i="1"/>
  <c r="AC28430" i="1"/>
  <c r="AC28431" i="1"/>
  <c r="AC28432" i="1"/>
  <c r="AC28433" i="1"/>
  <c r="AC28434" i="1"/>
  <c r="AC28435" i="1"/>
  <c r="AC28436" i="1"/>
  <c r="AC28437" i="1"/>
  <c r="AC28438" i="1"/>
  <c r="AC28439" i="1"/>
  <c r="AC28440" i="1"/>
  <c r="AC28441" i="1"/>
  <c r="AC28442" i="1"/>
  <c r="AC28443" i="1"/>
  <c r="AC28444" i="1"/>
  <c r="AC28445" i="1"/>
  <c r="AC28446" i="1"/>
  <c r="AC28447" i="1"/>
  <c r="AC28448" i="1"/>
  <c r="AC28449" i="1"/>
  <c r="AC28450" i="1"/>
  <c r="AC28451" i="1"/>
  <c r="AC28452" i="1"/>
  <c r="AC28453" i="1"/>
  <c r="AC28454" i="1"/>
  <c r="AC28455" i="1"/>
  <c r="AC28456" i="1"/>
  <c r="AC28457" i="1"/>
  <c r="AC28458" i="1"/>
  <c r="AC28459" i="1"/>
  <c r="AC28460" i="1"/>
  <c r="AC28461" i="1"/>
  <c r="AC28462" i="1"/>
  <c r="AC28463" i="1"/>
  <c r="AC28464" i="1"/>
  <c r="AC28465" i="1"/>
  <c r="AC28466" i="1"/>
  <c r="AC28467" i="1"/>
  <c r="AC28468" i="1"/>
  <c r="AC28469" i="1"/>
  <c r="AC28470" i="1"/>
  <c r="AC28471" i="1"/>
  <c r="AC28472" i="1"/>
  <c r="AC28473" i="1"/>
  <c r="AC28474" i="1"/>
  <c r="AC28475" i="1"/>
  <c r="AC28476" i="1"/>
  <c r="AC28477" i="1"/>
  <c r="AC28478" i="1"/>
  <c r="AC28479" i="1"/>
  <c r="AC28480" i="1"/>
  <c r="AC28481" i="1"/>
  <c r="AC28482" i="1"/>
  <c r="AC28483" i="1"/>
  <c r="AC28484" i="1"/>
  <c r="AC28485" i="1"/>
  <c r="AC28486" i="1"/>
  <c r="AC28487" i="1"/>
  <c r="AC28488" i="1"/>
  <c r="AC28489" i="1"/>
  <c r="AC28490" i="1"/>
  <c r="AC28491" i="1"/>
  <c r="AC28492" i="1"/>
  <c r="AC28493" i="1"/>
  <c r="AC28494" i="1"/>
  <c r="AC28495" i="1"/>
  <c r="AC28496" i="1"/>
  <c r="AC28497" i="1"/>
  <c r="AC28498" i="1"/>
  <c r="AC28499" i="1"/>
  <c r="AC28500" i="1"/>
  <c r="AC28501" i="1"/>
  <c r="AC28502" i="1"/>
  <c r="AC28503" i="1"/>
  <c r="AC28504" i="1"/>
  <c r="AC28505" i="1"/>
  <c r="AC28506" i="1"/>
  <c r="AC28507" i="1"/>
  <c r="AC28508" i="1"/>
  <c r="AC28509" i="1"/>
  <c r="AC28510" i="1"/>
  <c r="AC28511" i="1"/>
  <c r="AC28512" i="1"/>
  <c r="AC28513" i="1"/>
  <c r="AC28514" i="1"/>
  <c r="AC28515" i="1"/>
  <c r="AC28516" i="1"/>
  <c r="AC28517" i="1"/>
  <c r="AC28518" i="1"/>
  <c r="AC28519" i="1"/>
  <c r="AC28520" i="1"/>
  <c r="AC28521" i="1"/>
  <c r="AC28522" i="1"/>
  <c r="AC28523" i="1"/>
  <c r="AC28524" i="1"/>
  <c r="AC28525" i="1"/>
  <c r="AC28526" i="1"/>
  <c r="AC28527" i="1"/>
  <c r="AC28528" i="1"/>
  <c r="AC28529" i="1"/>
  <c r="AC28530" i="1"/>
  <c r="AC28531" i="1"/>
  <c r="AC28532" i="1"/>
  <c r="AC28533" i="1"/>
  <c r="AC28534" i="1"/>
  <c r="AC28535" i="1"/>
  <c r="AC28536" i="1"/>
  <c r="AC28537" i="1"/>
  <c r="AC28538" i="1"/>
  <c r="AC28539" i="1"/>
  <c r="AC28540" i="1"/>
  <c r="AC28541" i="1"/>
  <c r="AC28542" i="1"/>
  <c r="AC28543" i="1"/>
  <c r="AC28544" i="1"/>
  <c r="AC28545" i="1"/>
  <c r="AC28546" i="1"/>
  <c r="AC28547" i="1"/>
  <c r="AC28548" i="1"/>
  <c r="AC28549" i="1"/>
  <c r="AC28550" i="1"/>
  <c r="AC28551" i="1"/>
  <c r="AC28552" i="1"/>
  <c r="AC28553" i="1"/>
  <c r="AC28554" i="1"/>
  <c r="AC28555" i="1"/>
  <c r="AC28556" i="1"/>
  <c r="AC28557" i="1"/>
  <c r="AC28558" i="1"/>
  <c r="AC28559" i="1"/>
  <c r="AC28560" i="1"/>
  <c r="AC28561" i="1"/>
  <c r="AC28562" i="1"/>
  <c r="AC28563" i="1"/>
  <c r="AC28564" i="1"/>
  <c r="AC28565" i="1"/>
  <c r="AC28566" i="1"/>
  <c r="AC28567" i="1"/>
  <c r="AC28568" i="1"/>
  <c r="AC28569" i="1"/>
  <c r="AC28570" i="1"/>
  <c r="AC28571" i="1"/>
  <c r="AC28572" i="1"/>
  <c r="AC28573" i="1"/>
  <c r="AC28574" i="1"/>
  <c r="AC28575" i="1"/>
  <c r="AC28576" i="1"/>
  <c r="AC28577" i="1"/>
  <c r="AC28578" i="1"/>
  <c r="AC28579" i="1"/>
  <c r="AC28580" i="1"/>
  <c r="AC28581" i="1"/>
  <c r="AC28582" i="1"/>
  <c r="AC28583" i="1"/>
  <c r="AC28584" i="1"/>
  <c r="AC28585" i="1"/>
  <c r="AC28586" i="1"/>
  <c r="AC28587" i="1"/>
  <c r="AC28588" i="1"/>
  <c r="AC28589" i="1"/>
  <c r="AC28590" i="1"/>
  <c r="AC28591" i="1"/>
  <c r="AC28592" i="1"/>
  <c r="AC28593" i="1"/>
  <c r="AC28594" i="1"/>
  <c r="AC28595" i="1"/>
  <c r="AC28596" i="1"/>
  <c r="AC28597" i="1"/>
  <c r="AC28598" i="1"/>
  <c r="AC28599" i="1"/>
  <c r="AC28600" i="1"/>
  <c r="AC28601" i="1"/>
  <c r="AC28602" i="1"/>
  <c r="AC28603" i="1"/>
  <c r="AC28604" i="1"/>
  <c r="AC28605" i="1"/>
  <c r="AC28606" i="1"/>
  <c r="AC28607" i="1"/>
  <c r="AC28608" i="1"/>
  <c r="AC28609" i="1"/>
  <c r="AC28610" i="1"/>
  <c r="AC28611" i="1"/>
  <c r="AC28612" i="1"/>
  <c r="AC28613" i="1"/>
  <c r="AC28614" i="1"/>
  <c r="AC28615" i="1"/>
  <c r="AC28616" i="1"/>
  <c r="AC28617" i="1"/>
  <c r="AC28618" i="1"/>
  <c r="AC28619" i="1"/>
  <c r="AC28620" i="1"/>
  <c r="AC28621" i="1"/>
  <c r="AC28622" i="1"/>
  <c r="AC28623" i="1"/>
  <c r="AC28624" i="1"/>
  <c r="AC28625" i="1"/>
  <c r="AC28626" i="1"/>
  <c r="AC28627" i="1"/>
  <c r="AC28628" i="1"/>
  <c r="AC28629" i="1"/>
  <c r="AC28630" i="1"/>
  <c r="AC28631" i="1"/>
  <c r="AC28632" i="1"/>
  <c r="AC28633" i="1"/>
  <c r="AC28634" i="1"/>
  <c r="AC28635" i="1"/>
  <c r="AC28636" i="1"/>
  <c r="AC28637" i="1"/>
  <c r="AC28638" i="1"/>
  <c r="AC28639" i="1"/>
  <c r="AC28640" i="1"/>
  <c r="AC28641" i="1"/>
  <c r="AC28642" i="1"/>
  <c r="AC28643" i="1"/>
  <c r="AC28644" i="1"/>
  <c r="AC28645" i="1"/>
  <c r="AC28646" i="1"/>
  <c r="AC28647" i="1"/>
  <c r="AC28648" i="1"/>
  <c r="AC28649" i="1"/>
  <c r="AC28650" i="1"/>
  <c r="AC28651" i="1"/>
  <c r="AC28652" i="1"/>
  <c r="AC28653" i="1"/>
  <c r="AC28654" i="1"/>
  <c r="AC28655" i="1"/>
  <c r="AC28656" i="1"/>
  <c r="AC28657" i="1"/>
  <c r="AC28658" i="1"/>
  <c r="AC28659" i="1"/>
  <c r="AC28660" i="1"/>
  <c r="AC28661" i="1"/>
  <c r="AC28662" i="1"/>
  <c r="AC28663" i="1"/>
  <c r="AC28664" i="1"/>
  <c r="AC28665" i="1"/>
  <c r="AC28666" i="1"/>
  <c r="AC28667" i="1"/>
  <c r="AC28668" i="1"/>
  <c r="AC28669" i="1"/>
  <c r="AC28670" i="1"/>
  <c r="AC28671" i="1"/>
  <c r="AC28672" i="1"/>
  <c r="AC28673" i="1"/>
  <c r="AC28674" i="1"/>
  <c r="AC28675" i="1"/>
  <c r="AC28676" i="1"/>
  <c r="AC28677" i="1"/>
  <c r="AC28678" i="1"/>
  <c r="AC28679" i="1"/>
  <c r="AC28680" i="1"/>
  <c r="AC28681" i="1"/>
  <c r="AC28682" i="1"/>
  <c r="AC28683" i="1"/>
  <c r="AC28684" i="1"/>
  <c r="AC28685" i="1"/>
  <c r="AC28686" i="1"/>
  <c r="AC28687" i="1"/>
  <c r="AC28688" i="1"/>
  <c r="AC28689" i="1"/>
  <c r="AC28690" i="1"/>
  <c r="AC28691" i="1"/>
  <c r="AC28692" i="1"/>
  <c r="AC28693" i="1"/>
  <c r="AC28694" i="1"/>
  <c r="AC28695" i="1"/>
  <c r="AC28696" i="1"/>
  <c r="AC28697" i="1"/>
  <c r="AC28698" i="1"/>
  <c r="AC28699" i="1"/>
  <c r="AC28700" i="1"/>
  <c r="AC28701" i="1"/>
  <c r="AC28702" i="1"/>
  <c r="AC28703" i="1"/>
  <c r="AC28704" i="1"/>
  <c r="AC28705" i="1"/>
  <c r="AC28706" i="1"/>
  <c r="AC28707" i="1"/>
  <c r="AC28708" i="1"/>
  <c r="AC28709" i="1"/>
  <c r="AC28710" i="1"/>
  <c r="AC28711" i="1"/>
  <c r="AC28712" i="1"/>
  <c r="AC28713" i="1"/>
  <c r="AC28714" i="1"/>
  <c r="AC28715" i="1"/>
  <c r="AC28716" i="1"/>
  <c r="AC28717" i="1"/>
  <c r="AC28718" i="1"/>
  <c r="AC28719" i="1"/>
  <c r="AC28720" i="1"/>
  <c r="AC28721" i="1"/>
  <c r="AC28722" i="1"/>
  <c r="AC28723" i="1"/>
  <c r="AC28724" i="1"/>
  <c r="AC28725" i="1"/>
  <c r="AC28726" i="1"/>
  <c r="AC28727" i="1"/>
  <c r="AC28728" i="1"/>
  <c r="AC28729" i="1"/>
  <c r="AC28730" i="1"/>
  <c r="AC28731" i="1"/>
  <c r="AC28732" i="1"/>
  <c r="AC28733" i="1"/>
  <c r="AC28734" i="1"/>
  <c r="AC28735" i="1"/>
  <c r="AC28736" i="1"/>
  <c r="AC28737" i="1"/>
  <c r="AC28738" i="1"/>
  <c r="AC28739" i="1"/>
  <c r="AC28740" i="1"/>
  <c r="AC28741" i="1"/>
  <c r="AC28742" i="1"/>
  <c r="AC28743" i="1"/>
  <c r="AC28744" i="1"/>
  <c r="AC28745" i="1"/>
  <c r="AC28746" i="1"/>
  <c r="AC28747" i="1"/>
  <c r="AC28748" i="1"/>
  <c r="AC28749" i="1"/>
  <c r="AC28750" i="1"/>
  <c r="AC28751" i="1"/>
  <c r="AC28752" i="1"/>
  <c r="AC28753" i="1"/>
  <c r="AC28754" i="1"/>
  <c r="AC28755" i="1"/>
  <c r="AC28756" i="1"/>
  <c r="AC28757" i="1"/>
  <c r="AC28758" i="1"/>
  <c r="AC28759" i="1"/>
  <c r="AC28760" i="1"/>
  <c r="AC28761" i="1"/>
  <c r="AC28762" i="1"/>
  <c r="AC28763" i="1"/>
  <c r="AC28764" i="1"/>
  <c r="AC28765" i="1"/>
  <c r="AC28766" i="1"/>
  <c r="AC28767" i="1"/>
  <c r="AC28768" i="1"/>
  <c r="AC28769" i="1"/>
  <c r="AC28770" i="1"/>
  <c r="AC28771" i="1"/>
  <c r="AC28772" i="1"/>
  <c r="AC28773" i="1"/>
  <c r="AC28774" i="1"/>
  <c r="AC28775" i="1"/>
  <c r="AC28776" i="1"/>
  <c r="AC28777" i="1"/>
  <c r="AC28778" i="1"/>
  <c r="AC28779" i="1"/>
  <c r="AC28780" i="1"/>
  <c r="AC28781" i="1"/>
  <c r="AC28782" i="1"/>
  <c r="AC28783" i="1"/>
  <c r="AC28784" i="1"/>
  <c r="AC28785" i="1"/>
  <c r="AC28786" i="1"/>
  <c r="AC28787" i="1"/>
  <c r="AC28788" i="1"/>
  <c r="AC28789" i="1"/>
  <c r="AC28790" i="1"/>
  <c r="AC28791" i="1"/>
  <c r="AC28792" i="1"/>
  <c r="AC28793" i="1"/>
  <c r="AC28794" i="1"/>
  <c r="AC28795" i="1"/>
  <c r="AC28796" i="1"/>
  <c r="AC28797" i="1"/>
  <c r="AC28798" i="1"/>
  <c r="AC28799" i="1"/>
  <c r="AC28800" i="1"/>
  <c r="AC28801" i="1"/>
  <c r="AC28802" i="1"/>
  <c r="AC28803" i="1"/>
  <c r="AC28804" i="1"/>
  <c r="AC28805" i="1"/>
  <c r="AC28806" i="1"/>
  <c r="AC28807" i="1"/>
  <c r="AC28808" i="1"/>
  <c r="AC28809" i="1"/>
  <c r="AC28810" i="1"/>
  <c r="AC28811" i="1"/>
  <c r="AC28812" i="1"/>
  <c r="AC28813" i="1"/>
  <c r="AC28814" i="1"/>
  <c r="AC28815" i="1"/>
  <c r="AC28816" i="1"/>
  <c r="AC28817" i="1"/>
  <c r="AC28818" i="1"/>
  <c r="AC28819" i="1"/>
  <c r="AC28820" i="1"/>
  <c r="AC28821" i="1"/>
  <c r="AC28822" i="1"/>
  <c r="AC28823" i="1"/>
  <c r="AC28824" i="1"/>
  <c r="AC28825" i="1"/>
  <c r="AC28826" i="1"/>
  <c r="AC28827" i="1"/>
  <c r="AC28828" i="1"/>
  <c r="AC28829" i="1"/>
  <c r="AC28830" i="1"/>
  <c r="AC28831" i="1"/>
  <c r="AC28832" i="1"/>
  <c r="AC28833" i="1"/>
  <c r="AC28834" i="1"/>
  <c r="AC28835" i="1"/>
  <c r="AC28836" i="1"/>
  <c r="AC28837" i="1"/>
  <c r="AC28838" i="1"/>
  <c r="AC28839" i="1"/>
  <c r="AC28840" i="1"/>
  <c r="AC28841" i="1"/>
  <c r="AC28842" i="1"/>
  <c r="AC28843" i="1"/>
  <c r="AC28844" i="1"/>
  <c r="AC28845" i="1"/>
  <c r="AC28846" i="1"/>
  <c r="AC28847" i="1"/>
  <c r="AC28848" i="1"/>
  <c r="AC28849" i="1"/>
  <c r="AC28850" i="1"/>
  <c r="AC28851" i="1"/>
  <c r="AC28852" i="1"/>
  <c r="AC28853" i="1"/>
  <c r="AC28854" i="1"/>
  <c r="AC28855" i="1"/>
  <c r="AC28856" i="1"/>
  <c r="AC28857" i="1"/>
  <c r="AC28858" i="1"/>
  <c r="AC28859" i="1"/>
  <c r="AC28860" i="1"/>
  <c r="AC28861" i="1"/>
  <c r="AC28862" i="1"/>
  <c r="AC28863" i="1"/>
  <c r="AC28864" i="1"/>
  <c r="AC28865" i="1"/>
  <c r="AC28866" i="1"/>
  <c r="AC28867" i="1"/>
  <c r="AC28868" i="1"/>
  <c r="AC28869" i="1"/>
  <c r="AC28870" i="1"/>
  <c r="AC28871" i="1"/>
  <c r="AC28872" i="1"/>
  <c r="AC28873" i="1"/>
  <c r="AC28874" i="1"/>
  <c r="AC28875" i="1"/>
  <c r="AC28876" i="1"/>
  <c r="AC28877" i="1"/>
  <c r="AC28878" i="1"/>
  <c r="AC28879" i="1"/>
  <c r="AC28880" i="1"/>
  <c r="AC28881" i="1"/>
  <c r="AC28882" i="1"/>
  <c r="AC28883" i="1"/>
  <c r="AC28884" i="1"/>
  <c r="AC28885" i="1"/>
  <c r="AC28886" i="1"/>
  <c r="AC28887" i="1"/>
  <c r="AC28888" i="1"/>
  <c r="AC28889" i="1"/>
  <c r="AC28890" i="1"/>
  <c r="AC28891" i="1"/>
  <c r="AC28892" i="1"/>
  <c r="AC28893" i="1"/>
  <c r="AC28894" i="1"/>
  <c r="AC28895" i="1"/>
  <c r="AC28896" i="1"/>
  <c r="AC28897" i="1"/>
  <c r="AC28898" i="1"/>
  <c r="AC28899" i="1"/>
  <c r="AC28900" i="1"/>
  <c r="AC28901" i="1"/>
  <c r="AC28902" i="1"/>
  <c r="AC28903" i="1"/>
  <c r="AC28904" i="1"/>
  <c r="AC28905" i="1"/>
  <c r="AC28906" i="1"/>
  <c r="AC28907" i="1"/>
  <c r="AC28908" i="1"/>
  <c r="AC28909" i="1"/>
  <c r="AC28910" i="1"/>
  <c r="AC28911" i="1"/>
  <c r="AC28912" i="1"/>
  <c r="AC28913" i="1"/>
  <c r="AC28914" i="1"/>
  <c r="AC28915" i="1"/>
  <c r="AC28916" i="1"/>
  <c r="AC28917" i="1"/>
  <c r="AC28918" i="1"/>
  <c r="AC28919" i="1"/>
  <c r="AC28920" i="1"/>
  <c r="AC28921" i="1"/>
  <c r="AC28922" i="1"/>
  <c r="AC28923" i="1"/>
  <c r="AC28924" i="1"/>
  <c r="AC28925" i="1"/>
  <c r="AC28926" i="1"/>
  <c r="AC28927" i="1"/>
  <c r="AC28928" i="1"/>
  <c r="AC28929" i="1"/>
  <c r="AC28930" i="1"/>
  <c r="AC28931" i="1"/>
  <c r="AC28932" i="1"/>
  <c r="AC28933" i="1"/>
  <c r="AC28934" i="1"/>
  <c r="AC28935" i="1"/>
  <c r="AC28936" i="1"/>
  <c r="AC28937" i="1"/>
  <c r="AC28938" i="1"/>
  <c r="AC28939" i="1"/>
  <c r="AC28940" i="1"/>
  <c r="AC28941" i="1"/>
  <c r="AC28942" i="1"/>
  <c r="AC28943" i="1"/>
  <c r="AC28944" i="1"/>
  <c r="AC28945" i="1"/>
  <c r="AC28946" i="1"/>
  <c r="AC28947" i="1"/>
  <c r="AC28948" i="1"/>
  <c r="AC28949" i="1"/>
  <c r="AC28950" i="1"/>
  <c r="AC28951" i="1"/>
  <c r="AC28952" i="1"/>
  <c r="AC28953" i="1"/>
  <c r="AC28954" i="1"/>
  <c r="AC28955" i="1"/>
  <c r="AC28956" i="1"/>
  <c r="AC28957" i="1"/>
  <c r="AC28958" i="1"/>
  <c r="AC28959" i="1"/>
  <c r="AC28960" i="1"/>
  <c r="AC28961" i="1"/>
  <c r="AC28962" i="1"/>
  <c r="AC28963" i="1"/>
  <c r="AC28964" i="1"/>
  <c r="AC28965" i="1"/>
  <c r="AC28966" i="1"/>
  <c r="AC28967" i="1"/>
  <c r="AC28968" i="1"/>
  <c r="AC28969" i="1"/>
  <c r="AC28970" i="1"/>
  <c r="AC28971" i="1"/>
  <c r="AC28972" i="1"/>
  <c r="AC28973" i="1"/>
  <c r="AC28974" i="1"/>
  <c r="AC28975" i="1"/>
  <c r="AC28976" i="1"/>
  <c r="AC28977" i="1"/>
  <c r="AC28978" i="1"/>
  <c r="AC28979" i="1"/>
  <c r="AC28980" i="1"/>
  <c r="AC28981" i="1"/>
  <c r="AC28982" i="1"/>
  <c r="AC28983" i="1"/>
  <c r="AC28984" i="1"/>
  <c r="AC28985" i="1"/>
  <c r="AC28986" i="1"/>
  <c r="AC28987" i="1"/>
  <c r="AC28988" i="1"/>
  <c r="AC28989" i="1"/>
  <c r="AC28990" i="1"/>
  <c r="AC28991" i="1"/>
  <c r="AC28992" i="1"/>
  <c r="AC28993" i="1"/>
  <c r="AC28994" i="1"/>
  <c r="AC28995" i="1"/>
  <c r="AC28996" i="1"/>
  <c r="AC28997" i="1"/>
  <c r="AC28998" i="1"/>
  <c r="AC28999" i="1"/>
  <c r="AC29000" i="1"/>
  <c r="AC29001" i="1"/>
  <c r="AC29002" i="1"/>
  <c r="AC29003" i="1"/>
  <c r="AC29004" i="1"/>
  <c r="AC29005" i="1"/>
  <c r="AC29006" i="1"/>
  <c r="AC29007" i="1"/>
  <c r="AC29008" i="1"/>
  <c r="AC29009" i="1"/>
  <c r="AC29010" i="1"/>
  <c r="AC29011" i="1"/>
  <c r="AC29012" i="1"/>
  <c r="AC29013" i="1"/>
  <c r="AC29014" i="1"/>
  <c r="AC29015" i="1"/>
  <c r="AC29016" i="1"/>
  <c r="AC29017" i="1"/>
  <c r="AC29018" i="1"/>
  <c r="AC29019" i="1"/>
  <c r="AC29020" i="1"/>
  <c r="AC29021" i="1"/>
  <c r="AC29022" i="1"/>
  <c r="AC29023" i="1"/>
  <c r="AC29024" i="1"/>
  <c r="AC29025" i="1"/>
  <c r="AC29026" i="1"/>
  <c r="AC29027" i="1"/>
  <c r="AC29028" i="1"/>
  <c r="AC29029" i="1"/>
  <c r="AC29030" i="1"/>
  <c r="AC29031" i="1"/>
  <c r="AC29032" i="1"/>
  <c r="AC29033" i="1"/>
  <c r="AC29034" i="1"/>
  <c r="AC29035" i="1"/>
  <c r="AC16" i="1"/>
  <c r="AD16" i="1" l="1"/>
  <c r="AD4358" i="1" l="1"/>
  <c r="AD8809" i="1"/>
  <c r="AD29006" i="1"/>
  <c r="AD28910" i="1"/>
  <c r="AD28814" i="1"/>
  <c r="AD28730" i="1"/>
  <c r="AD28610" i="1"/>
  <c r="AD28502" i="1"/>
  <c r="AD28394" i="1"/>
  <c r="AD28298" i="1"/>
  <c r="AD28226" i="1"/>
  <c r="AD28118" i="1"/>
  <c r="AD27998" i="1"/>
  <c r="AD27890" i="1"/>
  <c r="AD27758" i="1"/>
  <c r="AD27662" i="1"/>
  <c r="AD27554" i="1"/>
  <c r="AD27458" i="1"/>
  <c r="AD27362" i="1"/>
  <c r="AD27266" i="1"/>
  <c r="AD27158" i="1"/>
  <c r="AD27062" i="1"/>
  <c r="AD26966" i="1"/>
  <c r="AD26846" i="1"/>
  <c r="AD26762" i="1"/>
  <c r="AD26654" i="1"/>
  <c r="AD26546" i="1"/>
  <c r="AD26438" i="1"/>
  <c r="AD26354" i="1"/>
  <c r="AD26246" i="1"/>
  <c r="AD26150" i="1"/>
  <c r="AD26066" i="1"/>
  <c r="AD25958" i="1"/>
  <c r="AD25898" i="1"/>
  <c r="AD25790" i="1"/>
  <c r="AD25730" i="1"/>
  <c r="AD25622" i="1"/>
  <c r="AD25550" i="1"/>
  <c r="AD25454" i="1"/>
  <c r="AD25346" i="1"/>
  <c r="AD25238" i="1"/>
  <c r="AD25142" i="1"/>
  <c r="AD25046" i="1"/>
  <c r="AD24986" i="1"/>
  <c r="AD24890" i="1"/>
  <c r="AD24794" i="1"/>
  <c r="AD24698" i="1"/>
  <c r="AD24602" i="1"/>
  <c r="AD24530" i="1"/>
  <c r="AD24446" i="1"/>
  <c r="AD24350" i="1"/>
  <c r="AD24254" i="1"/>
  <c r="AD24158" i="1"/>
  <c r="AD24038" i="1"/>
  <c r="AD23942" i="1"/>
  <c r="AD23834" i="1"/>
  <c r="AD23738" i="1"/>
  <c r="AD23630" i="1"/>
  <c r="AD23522" i="1"/>
  <c r="AD23438" i="1"/>
  <c r="AD23330" i="1"/>
  <c r="AD23222" i="1"/>
  <c r="AD23102" i="1"/>
  <c r="AD23006" i="1"/>
  <c r="AD22910" i="1"/>
  <c r="AD22802" i="1"/>
  <c r="AD22706" i="1"/>
  <c r="AD22622" i="1"/>
  <c r="AD22538" i="1"/>
  <c r="AD22454" i="1"/>
  <c r="AD22334" i="1"/>
  <c r="AD22250" i="1"/>
  <c r="AD22154" i="1"/>
  <c r="AD22082" i="1"/>
  <c r="AD21962" i="1"/>
  <c r="AD21902" i="1"/>
  <c r="AD21806" i="1"/>
  <c r="AD21686" i="1"/>
  <c r="AD21626" i="1"/>
  <c r="AD21518" i="1"/>
  <c r="AD21434" i="1"/>
  <c r="AD21350" i="1"/>
  <c r="AD21254" i="1"/>
  <c r="AD21170" i="1"/>
  <c r="AD21086" i="1"/>
  <c r="AD20978" i="1"/>
  <c r="AD20882" i="1"/>
  <c r="AD20786" i="1"/>
  <c r="AD20678" i="1"/>
  <c r="AD20582" i="1"/>
  <c r="AD20486" i="1"/>
  <c r="AD20378" i="1"/>
  <c r="AD20294" i="1"/>
  <c r="AD20198" i="1"/>
  <c r="AD20102" i="1"/>
  <c r="AD19994" i="1"/>
  <c r="AD19910" i="1"/>
  <c r="AD19826" i="1"/>
  <c r="AD19730" i="1"/>
  <c r="AD19670" i="1"/>
  <c r="AD19562" i="1"/>
  <c r="AD19466" i="1"/>
  <c r="AD19382" i="1"/>
  <c r="AD19274" i="1"/>
  <c r="AD19178" i="1"/>
  <c r="AD19094" i="1"/>
  <c r="AD18998" i="1"/>
  <c r="AD18890" i="1"/>
  <c r="AD18794" i="1"/>
  <c r="AD18698" i="1"/>
  <c r="AD18590" i="1"/>
  <c r="AD18494" i="1"/>
  <c r="AD18398" i="1"/>
  <c r="AD18278" i="1"/>
  <c r="AD18170" i="1"/>
  <c r="AD18086" i="1"/>
  <c r="AD17990" i="1"/>
  <c r="AD17894" i="1"/>
  <c r="AD17798" i="1"/>
  <c r="AD17702" i="1"/>
  <c r="AD17594" i="1"/>
  <c r="AD17486" i="1"/>
  <c r="AD17378" i="1"/>
  <c r="AD17246" i="1"/>
  <c r="AD16982" i="1"/>
  <c r="AD16874" i="1"/>
  <c r="AD16778" i="1"/>
  <c r="AD16706" i="1"/>
  <c r="AD16610" i="1"/>
  <c r="AD16538" i="1"/>
  <c r="AD16418" i="1"/>
  <c r="AD16322" i="1"/>
  <c r="AD16262" i="1"/>
  <c r="AD16154" i="1"/>
  <c r="AD16034" i="1"/>
  <c r="AD15914" i="1"/>
  <c r="AD15830" i="1"/>
  <c r="AD15722" i="1"/>
  <c r="AD15614" i="1"/>
  <c r="AD15530" i="1"/>
  <c r="AD15410" i="1"/>
  <c r="AD15302" i="1"/>
  <c r="AD15218" i="1"/>
  <c r="AD15134" i="1"/>
  <c r="AD15026" i="1"/>
  <c r="AD14906" i="1"/>
  <c r="AD14822" i="1"/>
  <c r="AD14714" i="1"/>
  <c r="AD14606" i="1"/>
  <c r="AD14510" i="1"/>
  <c r="AD14378" i="1"/>
  <c r="AD14294" i="1"/>
  <c r="AD14222" i="1"/>
  <c r="AD14102" i="1"/>
  <c r="AD13994" i="1"/>
  <c r="AD13886" i="1"/>
  <c r="AD13790" i="1"/>
  <c r="AD13670" i="1"/>
  <c r="AD13562" i="1"/>
  <c r="AD13466" i="1"/>
  <c r="AD13370" i="1"/>
  <c r="AD13238" i="1"/>
  <c r="AD13142" i="1"/>
  <c r="AD13046" i="1"/>
  <c r="AD12962" i="1"/>
  <c r="AD12866" i="1"/>
  <c r="AD12746" i="1"/>
  <c r="AD12638" i="1"/>
  <c r="AD12566" i="1"/>
  <c r="AD12458" i="1"/>
  <c r="AD12338" i="1"/>
  <c r="AD12242" i="1"/>
  <c r="AD12158" i="1"/>
  <c r="AD12026" i="1"/>
  <c r="AD11954" i="1"/>
  <c r="AD11858" i="1"/>
  <c r="AD11738" i="1"/>
  <c r="AD11666" i="1"/>
  <c r="AD11558" i="1"/>
  <c r="AD11450" i="1"/>
  <c r="AD11354" i="1"/>
  <c r="AD11258" i="1"/>
  <c r="AD11162" i="1"/>
  <c r="AD11066" i="1"/>
  <c r="AD10958" i="1"/>
  <c r="AD10862" i="1"/>
  <c r="AD10802" i="1"/>
  <c r="AD10682" i="1"/>
  <c r="AD10574" i="1"/>
  <c r="AD10478" i="1"/>
  <c r="AD10382" i="1"/>
  <c r="AD10274" i="1"/>
  <c r="AD10166" i="1"/>
  <c r="AD10082" i="1"/>
  <c r="AD9974" i="1"/>
  <c r="AD9878" i="1"/>
  <c r="AD9770" i="1"/>
  <c r="AD9698" i="1"/>
  <c r="AD9590" i="1"/>
  <c r="AD9506" i="1"/>
  <c r="AD9410" i="1"/>
  <c r="AD9290" i="1"/>
  <c r="AD9206" i="1"/>
  <c r="AD9122" i="1"/>
  <c r="AD9014" i="1"/>
  <c r="AD8918" i="1"/>
  <c r="AD8822" i="1"/>
  <c r="AD8702" i="1"/>
  <c r="AD8630" i="1"/>
  <c r="AD8510" i="1"/>
  <c r="AD8402" i="1"/>
  <c r="AD8294" i="1"/>
  <c r="AD8186" i="1"/>
  <c r="AD8090" i="1"/>
  <c r="AD8006" i="1"/>
  <c r="AD7922" i="1"/>
  <c r="AD7826" i="1"/>
  <c r="AD7742" i="1"/>
  <c r="AD7646" i="1"/>
  <c r="AD7550" i="1"/>
  <c r="AD7478" i="1"/>
  <c r="AD7418" i="1"/>
  <c r="AD7346" i="1"/>
  <c r="AD7250" i="1"/>
  <c r="AD7190" i="1"/>
  <c r="AD7130" i="1"/>
  <c r="AD7070" i="1"/>
  <c r="AD6998" i="1"/>
  <c r="AD6938" i="1"/>
  <c r="AD6866" i="1"/>
  <c r="AD6806" i="1"/>
  <c r="AD6770" i="1"/>
  <c r="AD6650" i="1"/>
  <c r="AD6590" i="1"/>
  <c r="AD6530" i="1"/>
  <c r="AD6458" i="1"/>
  <c r="AD6386" i="1"/>
  <c r="AD6350" i="1"/>
  <c r="AD6278" i="1"/>
  <c r="AD6206" i="1"/>
  <c r="AD6146" i="1"/>
  <c r="AD6086" i="1"/>
  <c r="AD6014" i="1"/>
  <c r="AD5966" i="1"/>
  <c r="AD5906" i="1"/>
  <c r="AD5870" i="1"/>
  <c r="AD5798" i="1"/>
  <c r="AD5750" i="1"/>
  <c r="AD5726" i="1"/>
  <c r="AD5678" i="1"/>
  <c r="AD5630" i="1"/>
  <c r="AD5558" i="1"/>
  <c r="AD5510" i="1"/>
  <c r="AD5474" i="1"/>
  <c r="AD5426" i="1"/>
  <c r="AD5366" i="1"/>
  <c r="AD5318" i="1"/>
  <c r="AD5270" i="1"/>
  <c r="AD5222" i="1"/>
  <c r="AD5174" i="1"/>
  <c r="AD5126" i="1"/>
  <c r="AD5090" i="1"/>
  <c r="AD5042" i="1"/>
  <c r="AD4982" i="1"/>
  <c r="AD4946" i="1"/>
  <c r="AD4910" i="1"/>
  <c r="AD4862" i="1"/>
  <c r="AD4826" i="1"/>
  <c r="AD4778" i="1"/>
  <c r="AD4730" i="1"/>
  <c r="AD4694" i="1"/>
  <c r="AD4646" i="1"/>
  <c r="AD4598" i="1"/>
  <c r="AD4550" i="1"/>
  <c r="AD4490" i="1"/>
  <c r="AD4418" i="1"/>
  <c r="AD29005" i="1"/>
  <c r="AD28921" i="1"/>
  <c r="AD28849" i="1"/>
  <c r="AD28765" i="1"/>
  <c r="AD28669" i="1"/>
  <c r="AD28561" i="1"/>
  <c r="AD28465" i="1"/>
  <c r="AD28381" i="1"/>
  <c r="AD28297" i="1"/>
  <c r="AD28213" i="1"/>
  <c r="AD28117" i="1"/>
  <c r="AD28045" i="1"/>
  <c r="AD27949" i="1"/>
  <c r="AD27877" i="1"/>
  <c r="AD27781" i="1"/>
  <c r="AD27673" i="1"/>
  <c r="AD27577" i="1"/>
  <c r="AD27493" i="1"/>
  <c r="AD27385" i="1"/>
  <c r="AD27289" i="1"/>
  <c r="AD27181" i="1"/>
  <c r="AD27073" i="1"/>
  <c r="AD26977" i="1"/>
  <c r="AD26881" i="1"/>
  <c r="AD26761" i="1"/>
  <c r="AD26641" i="1"/>
  <c r="AD26557" i="1"/>
  <c r="AD26437" i="1"/>
  <c r="AD26329" i="1"/>
  <c r="AD26257" i="1"/>
  <c r="AD26149" i="1"/>
  <c r="AD26065" i="1"/>
  <c r="AD25945" i="1"/>
  <c r="AD25873" i="1"/>
  <c r="AD25777" i="1"/>
  <c r="AD25693" i="1"/>
  <c r="AD25585" i="1"/>
  <c r="AD25489" i="1"/>
  <c r="AD25393" i="1"/>
  <c r="AD25297" i="1"/>
  <c r="AD25201" i="1"/>
  <c r="AD25105" i="1"/>
  <c r="AD24997" i="1"/>
  <c r="AD24901" i="1"/>
  <c r="AD24817" i="1"/>
  <c r="AD24733" i="1"/>
  <c r="AD24637" i="1"/>
  <c r="AD24553" i="1"/>
  <c r="AD24457" i="1"/>
  <c r="AD24349" i="1"/>
  <c r="AD24289" i="1"/>
  <c r="AD24193" i="1"/>
  <c r="AD24085" i="1"/>
  <c r="AD24013" i="1"/>
  <c r="AD23893" i="1"/>
  <c r="AD23677" i="1"/>
  <c r="AD23581" i="1"/>
  <c r="AD23497" i="1"/>
  <c r="AD23377" i="1"/>
  <c r="AD23281" i="1"/>
  <c r="AD23209" i="1"/>
  <c r="AD23101" i="1"/>
  <c r="AD23005" i="1"/>
  <c r="AD22909" i="1"/>
  <c r="AD22813" i="1"/>
  <c r="AD22729" i="1"/>
  <c r="AD22633" i="1"/>
  <c r="AD22561" i="1"/>
  <c r="AD22465" i="1"/>
  <c r="AD22369" i="1"/>
  <c r="AD22285" i="1"/>
  <c r="AD22201" i="1"/>
  <c r="AD22105" i="1"/>
  <c r="AD22021" i="1"/>
  <c r="AD21913" i="1"/>
  <c r="AD21805" i="1"/>
  <c r="AD21709" i="1"/>
  <c r="AD21625" i="1"/>
  <c r="AD21553" i="1"/>
  <c r="AD21469" i="1"/>
  <c r="AD21361" i="1"/>
  <c r="AD21277" i="1"/>
  <c r="AD21181" i="1"/>
  <c r="AD21073" i="1"/>
  <c r="AD20989" i="1"/>
  <c r="AD20881" i="1"/>
  <c r="AD20785" i="1"/>
  <c r="AD20689" i="1"/>
  <c r="AD20593" i="1"/>
  <c r="AD20497" i="1"/>
  <c r="AD20401" i="1"/>
  <c r="AD20305" i="1"/>
  <c r="AD20221" i="1"/>
  <c r="AD20113" i="1"/>
  <c r="AD20017" i="1"/>
  <c r="AD19921" i="1"/>
  <c r="AD19837" i="1"/>
  <c r="AD19729" i="1"/>
  <c r="AD19609" i="1"/>
  <c r="AD19525" i="1"/>
  <c r="AD19417" i="1"/>
  <c r="AD19321" i="1"/>
  <c r="AD19237" i="1"/>
  <c r="AD19141" i="1"/>
  <c r="AD19021" i="1"/>
  <c r="AD18937" i="1"/>
  <c r="AD18829" i="1"/>
  <c r="AD18745" i="1"/>
  <c r="AD18685" i="1"/>
  <c r="AD18565" i="1"/>
  <c r="AD18481" i="1"/>
  <c r="AD18373" i="1"/>
  <c r="AD18277" i="1"/>
  <c r="AD18169" i="1"/>
  <c r="AD18097" i="1"/>
  <c r="AD17989" i="1"/>
  <c r="AD17905" i="1"/>
  <c r="AD17809" i="1"/>
  <c r="AD17737" i="1"/>
  <c r="AD17653" i="1"/>
  <c r="AD17545" i="1"/>
  <c r="AD17473" i="1"/>
  <c r="AD17365" i="1"/>
  <c r="AD17281" i="1"/>
  <c r="AD17185" i="1"/>
  <c r="AD17077" i="1"/>
  <c r="AD16969" i="1"/>
  <c r="AD16873" i="1"/>
  <c r="AD16789" i="1"/>
  <c r="AD16669" i="1"/>
  <c r="AD16561" i="1"/>
  <c r="AD16465" i="1"/>
  <c r="AD16369" i="1"/>
  <c r="AD16273" i="1"/>
  <c r="AD16153" i="1"/>
  <c r="AD16057" i="1"/>
  <c r="AD15961" i="1"/>
  <c r="AD15865" i="1"/>
  <c r="AD15769" i="1"/>
  <c r="AD15673" i="1"/>
  <c r="AD15601" i="1"/>
  <c r="AD15505" i="1"/>
  <c r="AD15397" i="1"/>
  <c r="AD15325" i="1"/>
  <c r="AD15205" i="1"/>
  <c r="AD15109" i="1"/>
  <c r="AD15037" i="1"/>
  <c r="AD14941" i="1"/>
  <c r="AD14845" i="1"/>
  <c r="AD14749" i="1"/>
  <c r="AD14653" i="1"/>
  <c r="AD14545" i="1"/>
  <c r="AD14473" i="1"/>
  <c r="AD14365" i="1"/>
  <c r="AD14257" i="1"/>
  <c r="AD14173" i="1"/>
  <c r="AD14077" i="1"/>
  <c r="AD13993" i="1"/>
  <c r="AD13909" i="1"/>
  <c r="AD13813" i="1"/>
  <c r="AD13705" i="1"/>
  <c r="AD13585" i="1"/>
  <c r="AD13501" i="1"/>
  <c r="AD13405" i="1"/>
  <c r="AD13285" i="1"/>
  <c r="AD13201" i="1"/>
  <c r="AD13105" i="1"/>
  <c r="AD13033" i="1"/>
  <c r="AD12937" i="1"/>
  <c r="AD12853" i="1"/>
  <c r="AD12745" i="1"/>
  <c r="AD12673" i="1"/>
  <c r="AD12577" i="1"/>
  <c r="AD12469" i="1"/>
  <c r="AD12373" i="1"/>
  <c r="AD12289" i="1"/>
  <c r="AD12193" i="1"/>
  <c r="AD12073" i="1"/>
  <c r="AD11989" i="1"/>
  <c r="AD11905" i="1"/>
  <c r="AD11821" i="1"/>
  <c r="AD11713" i="1"/>
  <c r="AD11653" i="1"/>
  <c r="AD11557" i="1"/>
  <c r="AD11461" i="1"/>
  <c r="AD11365" i="1"/>
  <c r="AD11281" i="1"/>
  <c r="AD11197" i="1"/>
  <c r="AD11125" i="1"/>
  <c r="AD11053" i="1"/>
  <c r="AD10969" i="1"/>
  <c r="AD10885" i="1"/>
  <c r="AD10801" i="1"/>
  <c r="AD10717" i="1"/>
  <c r="AD10621" i="1"/>
  <c r="AD10549" i="1"/>
  <c r="AD10453" i="1"/>
  <c r="AD10381" i="1"/>
  <c r="AD10333" i="1"/>
  <c r="AD10273" i="1"/>
  <c r="AD10213" i="1"/>
  <c r="AD10129" i="1"/>
  <c r="AD10081" i="1"/>
  <c r="AD10009" i="1"/>
  <c r="AD9937" i="1"/>
  <c r="AD9889" i="1"/>
  <c r="AD9829" i="1"/>
  <c r="AD9793" i="1"/>
  <c r="AD9733" i="1"/>
  <c r="AD9661" i="1"/>
  <c r="AD9625" i="1"/>
  <c r="AD9553" i="1"/>
  <c r="AD9481" i="1"/>
  <c r="AD9421" i="1"/>
  <c r="AD9361" i="1"/>
  <c r="AD9289" i="1"/>
  <c r="AD9265" i="1"/>
  <c r="AD9205" i="1"/>
  <c r="AD9145" i="1"/>
  <c r="AD9097" i="1"/>
  <c r="AD9025" i="1"/>
  <c r="AD8965" i="1"/>
  <c r="AD8737" i="1"/>
  <c r="AD28970" i="1"/>
  <c r="AD28838" i="1"/>
  <c r="AD28682" i="1"/>
  <c r="AD28550" i="1"/>
  <c r="AD28430" i="1"/>
  <c r="AD28286" i="1"/>
  <c r="AD28154" i="1"/>
  <c r="AD28022" i="1"/>
  <c r="AD27866" i="1"/>
  <c r="AD27746" i="1"/>
  <c r="AD27614" i="1"/>
  <c r="AD27422" i="1"/>
  <c r="AD27278" i="1"/>
  <c r="AD27134" i="1"/>
  <c r="AD27014" i="1"/>
  <c r="AD26882" i="1"/>
  <c r="AD26714" i="1"/>
  <c r="AD26570" i="1"/>
  <c r="AD26462" i="1"/>
  <c r="AD26318" i="1"/>
  <c r="AD26162" i="1"/>
  <c r="AD26030" i="1"/>
  <c r="AD25850" i="1"/>
  <c r="AD25694" i="1"/>
  <c r="AD25502" i="1"/>
  <c r="AD25358" i="1"/>
  <c r="AD25190" i="1"/>
  <c r="AD25034" i="1"/>
  <c r="AD24866" i="1"/>
  <c r="AD24710" i="1"/>
  <c r="AD24554" i="1"/>
  <c r="AD24422" i="1"/>
  <c r="AD24278" i="1"/>
  <c r="AD24134" i="1"/>
  <c r="AD24014" i="1"/>
  <c r="AD23858" i="1"/>
  <c r="AD23726" i="1"/>
  <c r="AD23546" i="1"/>
  <c r="AD23402" i="1"/>
  <c r="AD23246" i="1"/>
  <c r="AD23126" i="1"/>
  <c r="AD22982" i="1"/>
  <c r="AD22850" i="1"/>
  <c r="AD22682" i="1"/>
  <c r="AD22514" i="1"/>
  <c r="AD22370" i="1"/>
  <c r="AD22190" i="1"/>
  <c r="AD22010" i="1"/>
  <c r="AD21866" i="1"/>
  <c r="AD21722" i="1"/>
  <c r="AD21542" i="1"/>
  <c r="AD21338" i="1"/>
  <c r="AD21014" i="1"/>
  <c r="AD20858" i="1"/>
  <c r="AD20714" i="1"/>
  <c r="AD20594" i="1"/>
  <c r="AD20450" i="1"/>
  <c r="AD20318" i="1"/>
  <c r="AD20186" i="1"/>
  <c r="AD20030" i="1"/>
  <c r="AD19886" i="1"/>
  <c r="AD19766" i="1"/>
  <c r="AD19574" i="1"/>
  <c r="AD19406" i="1"/>
  <c r="AD19262" i="1"/>
  <c r="AD19106" i="1"/>
  <c r="AD18938" i="1"/>
  <c r="AD18770" i="1"/>
  <c r="AD18626" i="1"/>
  <c r="AD18458" i="1"/>
  <c r="AD18326" i="1"/>
  <c r="AD18158" i="1"/>
  <c r="AD18038" i="1"/>
  <c r="AD17918" i="1"/>
  <c r="AD17774" i="1"/>
  <c r="AD17630" i="1"/>
  <c r="AD17510" i="1"/>
  <c r="AD17366" i="1"/>
  <c r="AD17210" i="1"/>
  <c r="AD17066" i="1"/>
  <c r="AD16934" i="1"/>
  <c r="AD16802" i="1"/>
  <c r="AD16694" i="1"/>
  <c r="AD16550" i="1"/>
  <c r="AD16406" i="1"/>
  <c r="AD16250" i="1"/>
  <c r="AD16106" i="1"/>
  <c r="AD15974" i="1"/>
  <c r="AD15842" i="1"/>
  <c r="AD15710" i="1"/>
  <c r="AD15590" i="1"/>
  <c r="AD15434" i="1"/>
  <c r="AD15278" i="1"/>
  <c r="AD15146" i="1"/>
  <c r="AD15002" i="1"/>
  <c r="AD14894" i="1"/>
  <c r="AD14762" i="1"/>
  <c r="AD14618" i="1"/>
  <c r="AD14474" i="1"/>
  <c r="AD14342" i="1"/>
  <c r="AD14186" i="1"/>
  <c r="AD14030" i="1"/>
  <c r="AD13862" i="1"/>
  <c r="AD13742" i="1"/>
  <c r="AD13586" i="1"/>
  <c r="AD13442" i="1"/>
  <c r="AD13286" i="1"/>
  <c r="AD13130" i="1"/>
  <c r="AD12998" i="1"/>
  <c r="AD12818" i="1"/>
  <c r="AD12686" i="1"/>
  <c r="AD12530" i="1"/>
  <c r="AD12398" i="1"/>
  <c r="AD12254" i="1"/>
  <c r="AD12122" i="1"/>
  <c r="AD11978" i="1"/>
  <c r="AD11834" i="1"/>
  <c r="AD11726" i="1"/>
  <c r="AD11546" i="1"/>
  <c r="AD11390" i="1"/>
  <c r="AD11222" i="1"/>
  <c r="AD11078" i="1"/>
  <c r="AD10922" i="1"/>
  <c r="AD10754" i="1"/>
  <c r="AD10634" i="1"/>
  <c r="AD10502" i="1"/>
  <c r="AD10370" i="1"/>
  <c r="AD10214" i="1"/>
  <c r="AD10058" i="1"/>
  <c r="AD9926" i="1"/>
  <c r="AD9782" i="1"/>
  <c r="AD9638" i="1"/>
  <c r="AD9458" i="1"/>
  <c r="AD9314" i="1"/>
  <c r="AD9194" i="1"/>
  <c r="AD9050" i="1"/>
  <c r="AD8906" i="1"/>
  <c r="AD8762" i="1"/>
  <c r="AD8606" i="1"/>
  <c r="AD8450" i="1"/>
  <c r="AD8318" i="1"/>
  <c r="AD8162" i="1"/>
  <c r="AD8030" i="1"/>
  <c r="AD7862" i="1"/>
  <c r="AD7718" i="1"/>
  <c r="AD7514" i="1"/>
  <c r="AD7298" i="1"/>
  <c r="AD6758" i="1"/>
  <c r="AD4382" i="1"/>
  <c r="AD28873" i="1"/>
  <c r="AD28741" i="1"/>
  <c r="AD28585" i="1"/>
  <c r="AD28441" i="1"/>
  <c r="AD28285" i="1"/>
  <c r="AD28165" i="1"/>
  <c r="AD28009" i="1"/>
  <c r="AD27865" i="1"/>
  <c r="AD27721" i="1"/>
  <c r="AD27565" i="1"/>
  <c r="AD27445" i="1"/>
  <c r="AD27313" i="1"/>
  <c r="AD27169" i="1"/>
  <c r="AD27025" i="1"/>
  <c r="AD26905" i="1"/>
  <c r="AD26773" i="1"/>
  <c r="AD26617" i="1"/>
  <c r="AD26509" i="1"/>
  <c r="AD26377" i="1"/>
  <c r="AD26197" i="1"/>
  <c r="AD26041" i="1"/>
  <c r="AD25909" i="1"/>
  <c r="AD25753" i="1"/>
  <c r="AD25621" i="1"/>
  <c r="AD25477" i="1"/>
  <c r="AD25345" i="1"/>
  <c r="AD25177" i="1"/>
  <c r="AD25057" i="1"/>
  <c r="AD24889" i="1"/>
  <c r="AD24757" i="1"/>
  <c r="AD24625" i="1"/>
  <c r="AD24469" i="1"/>
  <c r="AD24325" i="1"/>
  <c r="AD24181" i="1"/>
  <c r="AD24049" i="1"/>
  <c r="AD23905" i="1"/>
  <c r="AD23785" i="1"/>
  <c r="AD23641" i="1"/>
  <c r="AD23509" i="1"/>
  <c r="AD23365" i="1"/>
  <c r="AD23221" i="1"/>
  <c r="AD23077" i="1"/>
  <c r="AD22921" i="1"/>
  <c r="AD22789" i="1"/>
  <c r="AD22657" i="1"/>
  <c r="AD22489" i="1"/>
  <c r="AD22333" i="1"/>
  <c r="AD22177" i="1"/>
  <c r="AD21997" i="1"/>
  <c r="AD21853" i="1"/>
  <c r="AD21721" i="1"/>
  <c r="AD21577" i="1"/>
  <c r="AD21445" i="1"/>
  <c r="AD21301" i="1"/>
  <c r="AD21157" i="1"/>
  <c r="AD21001" i="1"/>
  <c r="AD20869" i="1"/>
  <c r="AD20725" i="1"/>
  <c r="AD20545" i="1"/>
  <c r="AD20209" i="1"/>
  <c r="AD20089" i="1"/>
  <c r="AD19945" i="1"/>
  <c r="AD19789" i="1"/>
  <c r="AD19645" i="1"/>
  <c r="AD19465" i="1"/>
  <c r="AD19345" i="1"/>
  <c r="AD19189" i="1"/>
  <c r="AD19057" i="1"/>
  <c r="AD18925" i="1"/>
  <c r="AD18781" i="1"/>
  <c r="AD18613" i="1"/>
  <c r="AD18445" i="1"/>
  <c r="AD18313" i="1"/>
  <c r="AD18193" i="1"/>
  <c r="AD18025" i="1"/>
  <c r="AD17881" i="1"/>
  <c r="AD17701" i="1"/>
  <c r="AD17557" i="1"/>
  <c r="AD17401" i="1"/>
  <c r="AD17257" i="1"/>
  <c r="AD17137" i="1"/>
  <c r="AD16981" i="1"/>
  <c r="AD16837" i="1"/>
  <c r="AD16705" i="1"/>
  <c r="AD16537" i="1"/>
  <c r="AD16393" i="1"/>
  <c r="AD16261" i="1"/>
  <c r="AD16117" i="1"/>
  <c r="AD15997" i="1"/>
  <c r="AD15877" i="1"/>
  <c r="AD15757" i="1"/>
  <c r="AD15625" i="1"/>
  <c r="AD15493" i="1"/>
  <c r="AD15373" i="1"/>
  <c r="AD15229" i="1"/>
  <c r="AD15073" i="1"/>
  <c r="AD14953" i="1"/>
  <c r="AD14797" i="1"/>
  <c r="AD14665" i="1"/>
  <c r="AD14533" i="1"/>
  <c r="AD14389" i="1"/>
  <c r="AD14245" i="1"/>
  <c r="AD14089" i="1"/>
  <c r="AD13957" i="1"/>
  <c r="AD13825" i="1"/>
  <c r="AD13693" i="1"/>
  <c r="AD13549" i="1"/>
  <c r="AD13429" i="1"/>
  <c r="AD13261" i="1"/>
  <c r="AD13129" i="1"/>
  <c r="AD12973" i="1"/>
  <c r="AD12841" i="1"/>
  <c r="AD12685" i="1"/>
  <c r="AD12541" i="1"/>
  <c r="AD12409" i="1"/>
  <c r="AD12241" i="1"/>
  <c r="AD12109" i="1"/>
  <c r="AD11965" i="1"/>
  <c r="AD11869" i="1"/>
  <c r="AD11749" i="1"/>
  <c r="AD11605" i="1"/>
  <c r="AD11437" i="1"/>
  <c r="AD11305" i="1"/>
  <c r="AD11173" i="1"/>
  <c r="AD11029" i="1"/>
  <c r="AD10897" i="1"/>
  <c r="AD10777" i="1"/>
  <c r="AD10657" i="1"/>
  <c r="AD10561" i="1"/>
  <c r="AD10417" i="1"/>
  <c r="AD10309" i="1"/>
  <c r="AD10165" i="1"/>
  <c r="AD10069" i="1"/>
  <c r="AD9973" i="1"/>
  <c r="AD9853" i="1"/>
  <c r="AD9769" i="1"/>
  <c r="AD9709" i="1"/>
  <c r="AD9637" i="1"/>
  <c r="AD9565" i="1"/>
  <c r="AD9505" i="1"/>
  <c r="AD9433" i="1"/>
  <c r="AD9373" i="1"/>
  <c r="AD9301" i="1"/>
  <c r="AD9253" i="1"/>
  <c r="AD9193" i="1"/>
  <c r="AD9109" i="1"/>
  <c r="AD9037" i="1"/>
  <c r="AD8977" i="1"/>
  <c r="AD8905" i="1"/>
  <c r="AD8797" i="1"/>
  <c r="AD29030" i="1"/>
  <c r="AD28886" i="1"/>
  <c r="AD28742" i="1"/>
  <c r="AD28622" i="1"/>
  <c r="AD28490" i="1"/>
  <c r="AD28358" i="1"/>
  <c r="AD28190" i="1"/>
  <c r="AD28070" i="1"/>
  <c r="AD27938" i="1"/>
  <c r="AD27782" i="1"/>
  <c r="AD27650" i="1"/>
  <c r="AD27518" i="1"/>
  <c r="AD27374" i="1"/>
  <c r="AD27242" i="1"/>
  <c r="AD27110" i="1"/>
  <c r="AD26978" i="1"/>
  <c r="AD26822" i="1"/>
  <c r="AD26666" i="1"/>
  <c r="AD26534" i="1"/>
  <c r="AD26402" i="1"/>
  <c r="AD26234" i="1"/>
  <c r="AD26102" i="1"/>
  <c r="AD25934" i="1"/>
  <c r="AD25814" i="1"/>
  <c r="AD25670" i="1"/>
  <c r="AD25514" i="1"/>
  <c r="AD25382" i="1"/>
  <c r="AD25226" i="1"/>
  <c r="AD25082" i="1"/>
  <c r="AD24938" i="1"/>
  <c r="AD24782" i="1"/>
  <c r="AD24650" i="1"/>
  <c r="AD24506" i="1"/>
  <c r="AD24374" i="1"/>
  <c r="AD24230" i="1"/>
  <c r="AD24074" i="1"/>
  <c r="AD23918" i="1"/>
  <c r="AD23774" i="1"/>
  <c r="AD23642" i="1"/>
  <c r="AD23510" i="1"/>
  <c r="AD23354" i="1"/>
  <c r="AD23234" i="1"/>
  <c r="AD23114" i="1"/>
  <c r="AD22958" i="1"/>
  <c r="AD22826" i="1"/>
  <c r="AD22694" i="1"/>
  <c r="AD22526" i="1"/>
  <c r="AD22346" i="1"/>
  <c r="AD22202" i="1"/>
  <c r="AD22034" i="1"/>
  <c r="AD21890" i="1"/>
  <c r="AD21734" i="1"/>
  <c r="AD21578" i="1"/>
  <c r="AD21446" i="1"/>
  <c r="AD21290" i="1"/>
  <c r="AD21158" i="1"/>
  <c r="AD21038" i="1"/>
  <c r="AD20906" i="1"/>
  <c r="AD20762" i="1"/>
  <c r="AD20654" i="1"/>
  <c r="AD20534" i="1"/>
  <c r="AD20390" i="1"/>
  <c r="AD20270" i="1"/>
  <c r="AD20126" i="1"/>
  <c r="AD20006" i="1"/>
  <c r="AD19874" i="1"/>
  <c r="AD19706" i="1"/>
  <c r="AD19586" i="1"/>
  <c r="AD19454" i="1"/>
  <c r="AD19334" i="1"/>
  <c r="AD19190" i="1"/>
  <c r="AD19058" i="1"/>
  <c r="AD18926" i="1"/>
  <c r="AD18782" i="1"/>
  <c r="AD18650" i="1"/>
  <c r="AD18506" i="1"/>
  <c r="AD18362" i="1"/>
  <c r="AD18218" i="1"/>
  <c r="AD18062" i="1"/>
  <c r="AD17942" i="1"/>
  <c r="AD17810" i="1"/>
  <c r="AD17666" i="1"/>
  <c r="AD17522" i="1"/>
  <c r="AD17402" i="1"/>
  <c r="AD17270" i="1"/>
  <c r="AD17138" i="1"/>
  <c r="AD17030" i="1"/>
  <c r="AD16850" i="1"/>
  <c r="AD16646" i="1"/>
  <c r="AD16466" i="1"/>
  <c r="AD16346" i="1"/>
  <c r="AD16226" i="1"/>
  <c r="AD16058" i="1"/>
  <c r="AD15938" i="1"/>
  <c r="AD15794" i="1"/>
  <c r="AD15650" i="1"/>
  <c r="AD15518" i="1"/>
  <c r="AD15374" i="1"/>
  <c r="AD15194" i="1"/>
  <c r="AD15062" i="1"/>
  <c r="AD14918" i="1"/>
  <c r="AD14798" i="1"/>
  <c r="AD14666" i="1"/>
  <c r="AD14546" i="1"/>
  <c r="AD14414" i="1"/>
  <c r="AD14258" i="1"/>
  <c r="AD14126" i="1"/>
  <c r="AD13970" i="1"/>
  <c r="AD13850" i="1"/>
  <c r="AD13718" i="1"/>
  <c r="AD13574" i="1"/>
  <c r="AD13418" i="1"/>
  <c r="AD13298" i="1"/>
  <c r="AD13178" i="1"/>
  <c r="AD13022" i="1"/>
  <c r="AD12890" i="1"/>
  <c r="AD12734" i="1"/>
  <c r="AD12602" i="1"/>
  <c r="AD12434" i="1"/>
  <c r="AD12302" i="1"/>
  <c r="AD12182" i="1"/>
  <c r="AD12050" i="1"/>
  <c r="AD11930" i="1"/>
  <c r="AD11762" i="1"/>
  <c r="AD11618" i="1"/>
  <c r="AD11486" i="1"/>
  <c r="AD11330" i="1"/>
  <c r="AD11210" i="1"/>
  <c r="AD11054" i="1"/>
  <c r="AD10886" i="1"/>
  <c r="AD10742" i="1"/>
  <c r="AD10598" i="1"/>
  <c r="AD10454" i="1"/>
  <c r="AD10322" i="1"/>
  <c r="AD10178" i="1"/>
  <c r="AD10034" i="1"/>
  <c r="AD9890" i="1"/>
  <c r="AD9734" i="1"/>
  <c r="AD9602" i="1"/>
  <c r="AD9470" i="1"/>
  <c r="AD9302" i="1"/>
  <c r="AD9170" i="1"/>
  <c r="AD9026" i="1"/>
  <c r="AD8894" i="1"/>
  <c r="AD8774" i="1"/>
  <c r="AD8618" i="1"/>
  <c r="AD8474" i="1"/>
  <c r="AD8306" i="1"/>
  <c r="AD8150" i="1"/>
  <c r="AD8018" i="1"/>
  <c r="AD7898" i="1"/>
  <c r="AD7754" i="1"/>
  <c r="AD7598" i="1"/>
  <c r="AD7286" i="1"/>
  <c r="AD6710" i="1"/>
  <c r="AD4466" i="1"/>
  <c r="AD29017" i="1"/>
  <c r="AD28861" i="1"/>
  <c r="AD28753" i="1"/>
  <c r="AD28621" i="1"/>
  <c r="AD28477" i="1"/>
  <c r="AD28333" i="1"/>
  <c r="AD28177" i="1"/>
  <c r="AD27841" i="1"/>
  <c r="AD27709" i="1"/>
  <c r="AD27589" i="1"/>
  <c r="AD27469" i="1"/>
  <c r="AD27325" i="1"/>
  <c r="AD27205" i="1"/>
  <c r="AD27061" i="1"/>
  <c r="AD26929" i="1"/>
  <c r="AD26797" i="1"/>
  <c r="AD26653" i="1"/>
  <c r="AD26497" i="1"/>
  <c r="AD26353" i="1"/>
  <c r="AD26209" i="1"/>
  <c r="AD26053" i="1"/>
  <c r="AD25921" i="1"/>
  <c r="AD25801" i="1"/>
  <c r="AD25657" i="1"/>
  <c r="AD25537" i="1"/>
  <c r="AD25381" i="1"/>
  <c r="AD25249" i="1"/>
  <c r="AD25093" i="1"/>
  <c r="AD24973" i="1"/>
  <c r="AD24841" i="1"/>
  <c r="AD24697" i="1"/>
  <c r="AD24565" i="1"/>
  <c r="AD24409" i="1"/>
  <c r="AD24265" i="1"/>
  <c r="AD24145" i="1"/>
  <c r="AD24001" i="1"/>
  <c r="AD23869" i="1"/>
  <c r="AD23761" i="1"/>
  <c r="AD23617" i="1"/>
  <c r="AD23473" i="1"/>
  <c r="AD23305" i="1"/>
  <c r="AD23173" i="1"/>
  <c r="AD23029" i="1"/>
  <c r="AD22885" i="1"/>
  <c r="AD22765" i="1"/>
  <c r="AD22585" i="1"/>
  <c r="AD22441" i="1"/>
  <c r="AD22297" i="1"/>
  <c r="AD22165" i="1"/>
  <c r="AD22033" i="1"/>
  <c r="AD21889" i="1"/>
  <c r="AD21745" i="1"/>
  <c r="AD21589" i="1"/>
  <c r="AD21409" i="1"/>
  <c r="AD21265" i="1"/>
  <c r="AD21121" i="1"/>
  <c r="AD20977" i="1"/>
  <c r="AD20809" i="1"/>
  <c r="AD20617" i="1"/>
  <c r="AD20473" i="1"/>
  <c r="AD20353" i="1"/>
  <c r="AD20185" i="1"/>
  <c r="AD20053" i="1"/>
  <c r="AD19897" i="1"/>
  <c r="AD19765" i="1"/>
  <c r="AD19633" i="1"/>
  <c r="AD19489" i="1"/>
  <c r="AD19333" i="1"/>
  <c r="AD19213" i="1"/>
  <c r="AD19069" i="1"/>
  <c r="AD18901" i="1"/>
  <c r="AD18793" i="1"/>
  <c r="AD18673" i="1"/>
  <c r="AD18541" i="1"/>
  <c r="AD18409" i="1"/>
  <c r="AD18289" i="1"/>
  <c r="AD18181" i="1"/>
  <c r="AD18037" i="1"/>
  <c r="AD17893" i="1"/>
  <c r="AD17761" i="1"/>
  <c r="AD17605" i="1"/>
  <c r="AD17449" i="1"/>
  <c r="AD17305" i="1"/>
  <c r="AD17173" i="1"/>
  <c r="AD17041" i="1"/>
  <c r="AD16885" i="1"/>
  <c r="AD16729" i="1"/>
  <c r="AD16609" i="1"/>
  <c r="AD16453" i="1"/>
  <c r="AD16309" i="1"/>
  <c r="AD16189" i="1"/>
  <c r="AD16081" i="1"/>
  <c r="AD15913" i="1"/>
  <c r="AD15805" i="1"/>
  <c r="AD15697" i="1"/>
  <c r="AD15529" i="1"/>
  <c r="AD15409" i="1"/>
  <c r="AD15265" i="1"/>
  <c r="AD15133" i="1"/>
  <c r="AD14989" i="1"/>
  <c r="AD14857" i="1"/>
  <c r="AD14737" i="1"/>
  <c r="AD14569" i="1"/>
  <c r="AD14425" i="1"/>
  <c r="AD14281" i="1"/>
  <c r="AD14161" i="1"/>
  <c r="AD14029" i="1"/>
  <c r="AD13897" i="1"/>
  <c r="AD13741" i="1"/>
  <c r="AD13633" i="1"/>
  <c r="AD13465" i="1"/>
  <c r="AD13309" i="1"/>
  <c r="AD13165" i="1"/>
  <c r="AD13009" i="1"/>
  <c r="AD12877" i="1"/>
  <c r="AD12769" i="1"/>
  <c r="AD12637" i="1"/>
  <c r="AD12517" i="1"/>
  <c r="AD12385" i="1"/>
  <c r="AD12253" i="1"/>
  <c r="AD12121" i="1"/>
  <c r="AD11953" i="1"/>
  <c r="AD11845" i="1"/>
  <c r="AD11737" i="1"/>
  <c r="AD11593" i="1"/>
  <c r="AD11473" i="1"/>
  <c r="AD11341" i="1"/>
  <c r="AD11209" i="1"/>
  <c r="AD11065" i="1"/>
  <c r="AD10945" i="1"/>
  <c r="AD10813" i="1"/>
  <c r="AD10681" i="1"/>
  <c r="AD10573" i="1"/>
  <c r="AD10465" i="1"/>
  <c r="AD10357" i="1"/>
  <c r="AD10237" i="1"/>
  <c r="AD10141" i="1"/>
  <c r="AD10021" i="1"/>
  <c r="AD9925" i="1"/>
  <c r="AD9841" i="1"/>
  <c r="AD9757" i="1"/>
  <c r="AD9697" i="1"/>
  <c r="AD9613" i="1"/>
  <c r="AD9529" i="1"/>
  <c r="AD9469" i="1"/>
  <c r="AD9397" i="1"/>
  <c r="AD9337" i="1"/>
  <c r="AD9241" i="1"/>
  <c r="AD9169" i="1"/>
  <c r="AD9121" i="1"/>
  <c r="AD9049" i="1"/>
  <c r="AD8989" i="1"/>
  <c r="AD8929" i="1"/>
  <c r="AD8761" i="1"/>
  <c r="AD29018" i="1"/>
  <c r="AD28850" i="1"/>
  <c r="AD28694" i="1"/>
  <c r="AD28538" i="1"/>
  <c r="AD28382" i="1"/>
  <c r="AD28250" i="1"/>
  <c r="AD28106" i="1"/>
  <c r="AD27974" i="1"/>
  <c r="AD27842" i="1"/>
  <c r="AD27710" i="1"/>
  <c r="AD27578" i="1"/>
  <c r="AD27446" i="1"/>
  <c r="AD27326" i="1"/>
  <c r="AD27218" i="1"/>
  <c r="AD27086" i="1"/>
  <c r="AD26954" i="1"/>
  <c r="AD26810" i="1"/>
  <c r="AD26678" i="1"/>
  <c r="AD26558" i="1"/>
  <c r="AD26414" i="1"/>
  <c r="AD26270" i="1"/>
  <c r="AD26138" i="1"/>
  <c r="AD26006" i="1"/>
  <c r="AD25874" i="1"/>
  <c r="AD25742" i="1"/>
  <c r="AD25598" i="1"/>
  <c r="AD25478" i="1"/>
  <c r="AD25370" i="1"/>
  <c r="AD25250" i="1"/>
  <c r="AD25118" i="1"/>
  <c r="AD24974" i="1"/>
  <c r="AD24842" i="1"/>
  <c r="AD24722" i="1"/>
  <c r="AD24590" i="1"/>
  <c r="AD24458" i="1"/>
  <c r="AD24326" i="1"/>
  <c r="AD24206" i="1"/>
  <c r="AD24062" i="1"/>
  <c r="AD23930" i="1"/>
  <c r="AD23798" i="1"/>
  <c r="AD23666" i="1"/>
  <c r="AD23558" i="1"/>
  <c r="AD23426" i="1"/>
  <c r="AD23306" i="1"/>
  <c r="AD23162" i="1"/>
  <c r="AD23042" i="1"/>
  <c r="AD22898" i="1"/>
  <c r="AD22730" i="1"/>
  <c r="AD22574" i="1"/>
  <c r="AD22430" i="1"/>
  <c r="AD22298" i="1"/>
  <c r="AD22178" i="1"/>
  <c r="AD22022" i="1"/>
  <c r="AD21878" i="1"/>
  <c r="AD21746" i="1"/>
  <c r="AD21614" i="1"/>
  <c r="AD21470" i="1"/>
  <c r="AD21326" i="1"/>
  <c r="AD21194" i="1"/>
  <c r="AD21074" i="1"/>
  <c r="AD20954" i="1"/>
  <c r="AD20810" i="1"/>
  <c r="AD20666" i="1"/>
  <c r="AD20570" i="1"/>
  <c r="AD20438" i="1"/>
  <c r="AD20306" i="1"/>
  <c r="AD20150" i="1"/>
  <c r="AD20018" i="1"/>
  <c r="AD19862" i="1"/>
  <c r="AD19718" i="1"/>
  <c r="AD19598" i="1"/>
  <c r="AD19490" i="1"/>
  <c r="AD19370" i="1"/>
  <c r="AD19250" i="1"/>
  <c r="AD19118" i="1"/>
  <c r="AD18974" i="1"/>
  <c r="AD18854" i="1"/>
  <c r="AD18734" i="1"/>
  <c r="AD18602" i="1"/>
  <c r="AD18470" i="1"/>
  <c r="AD18350" i="1"/>
  <c r="AD18242" i="1"/>
  <c r="AD18110" i="1"/>
  <c r="AD17954" i="1"/>
  <c r="AD17822" i="1"/>
  <c r="AD17678" i="1"/>
  <c r="AD17534" i="1"/>
  <c r="AD17414" i="1"/>
  <c r="AD17306" i="1"/>
  <c r="AD17186" i="1"/>
  <c r="AD17054" i="1"/>
  <c r="AD16946" i="1"/>
  <c r="AD16838" i="1"/>
  <c r="AD16718" i="1"/>
  <c r="AD16574" i="1"/>
  <c r="AD16442" i="1"/>
  <c r="AD16286" i="1"/>
  <c r="AD16142" i="1"/>
  <c r="AD15986" i="1"/>
  <c r="AD15878" i="1"/>
  <c r="AD15746" i="1"/>
  <c r="AD15626" i="1"/>
  <c r="AD15494" i="1"/>
  <c r="AD15338" i="1"/>
  <c r="AD15230" i="1"/>
  <c r="AD15110" i="1"/>
  <c r="AD14978" i="1"/>
  <c r="AD14810" i="1"/>
  <c r="AD14678" i="1"/>
  <c r="AD14558" i="1"/>
  <c r="AD14426" i="1"/>
  <c r="AD14318" i="1"/>
  <c r="AD14210" i="1"/>
  <c r="AD14078" i="1"/>
  <c r="AD13958" i="1"/>
  <c r="AD13838" i="1"/>
  <c r="AD13706" i="1"/>
  <c r="AD13598" i="1"/>
  <c r="AD13478" i="1"/>
  <c r="AD13358" i="1"/>
  <c r="AD13214" i="1"/>
  <c r="AD13082" i="1"/>
  <c r="AD12926" i="1"/>
  <c r="AD12806" i="1"/>
  <c r="AD12674" i="1"/>
  <c r="AD12542" i="1"/>
  <c r="AD12422" i="1"/>
  <c r="AD12290" i="1"/>
  <c r="AD12146" i="1"/>
  <c r="AD12014" i="1"/>
  <c r="AD11894" i="1"/>
  <c r="AD11774" i="1"/>
  <c r="AD11630" i="1"/>
  <c r="AD11510" i="1"/>
  <c r="AD11378" i="1"/>
  <c r="AD11246" i="1"/>
  <c r="AD11138" i="1"/>
  <c r="AD11018" i="1"/>
  <c r="AD10898" i="1"/>
  <c r="AD10766" i="1"/>
  <c r="AD10658" i="1"/>
  <c r="AD10538" i="1"/>
  <c r="AD10418" i="1"/>
  <c r="AD10286" i="1"/>
  <c r="AD10142" i="1"/>
  <c r="AD10010" i="1"/>
  <c r="AD9866" i="1"/>
  <c r="AD9746" i="1"/>
  <c r="AD9626" i="1"/>
  <c r="AD9494" i="1"/>
  <c r="AD9362" i="1"/>
  <c r="AD9218" i="1"/>
  <c r="AD9086" i="1"/>
  <c r="AD8978" i="1"/>
  <c r="AD8858" i="1"/>
  <c r="AD8726" i="1"/>
  <c r="AD8582" i="1"/>
  <c r="AD8462" i="1"/>
  <c r="AD8330" i="1"/>
  <c r="AD8210" i="1"/>
  <c r="AD8042" i="1"/>
  <c r="AD7910" i="1"/>
  <c r="AD7766" i="1"/>
  <c r="AD7610" i="1"/>
  <c r="AD7490" i="1"/>
  <c r="AD7406" i="1"/>
  <c r="AD7334" i="1"/>
  <c r="AD7202" i="1"/>
  <c r="AD7142" i="1"/>
  <c r="AD7058" i="1"/>
  <c r="AD6974" i="1"/>
  <c r="AD6890" i="1"/>
  <c r="AD6794" i="1"/>
  <c r="AD6686" i="1"/>
  <c r="AD6602" i="1"/>
  <c r="AD6470" i="1"/>
  <c r="AD6398" i="1"/>
  <c r="AD6290" i="1"/>
  <c r="AD6218" i="1"/>
  <c r="AD6122" i="1"/>
  <c r="AD6026" i="1"/>
  <c r="AD5942" i="1"/>
  <c r="AD5834" i="1"/>
  <c r="AD5594" i="1"/>
  <c r="AD4442" i="1"/>
  <c r="AD28933" i="1"/>
  <c r="AD28777" i="1"/>
  <c r="AD28657" i="1"/>
  <c r="AD28513" i="1"/>
  <c r="AD28369" i="1"/>
  <c r="AD28237" i="1"/>
  <c r="AD28069" i="1"/>
  <c r="AD27937" i="1"/>
  <c r="AD27793" i="1"/>
  <c r="AD27661" i="1"/>
  <c r="AD27553" i="1"/>
  <c r="AD27397" i="1"/>
  <c r="AD27265" i="1"/>
  <c r="AD27133" i="1"/>
  <c r="AD27001" i="1"/>
  <c r="AD26857" i="1"/>
  <c r="AD26713" i="1"/>
  <c r="AD26581" i="1"/>
  <c r="AD26425" i="1"/>
  <c r="AD26305" i="1"/>
  <c r="AD26173" i="1"/>
  <c r="AD26029" i="1"/>
  <c r="AD25897" i="1"/>
  <c r="AD25765" i="1"/>
  <c r="AD25609" i="1"/>
  <c r="AD25465" i="1"/>
  <c r="AD25333" i="1"/>
  <c r="AD25213" i="1"/>
  <c r="AD25069" i="1"/>
  <c r="AD24925" i="1"/>
  <c r="AD24781" i="1"/>
  <c r="AD24661" i="1"/>
  <c r="AD24493" i="1"/>
  <c r="AD24361" i="1"/>
  <c r="AD24241" i="1"/>
  <c r="AD24097" i="1"/>
  <c r="AD23953" i="1"/>
  <c r="AD23833" i="1"/>
  <c r="AD23701" i="1"/>
  <c r="AD23557" i="1"/>
  <c r="AD23413" i="1"/>
  <c r="AD23269" i="1"/>
  <c r="AD23113" i="1"/>
  <c r="AD22981" i="1"/>
  <c r="AD22861" i="1"/>
  <c r="AD22681" i="1"/>
  <c r="AD22537" i="1"/>
  <c r="AD22405" i="1"/>
  <c r="AD22249" i="1"/>
  <c r="AD22117" i="1"/>
  <c r="AD21973" i="1"/>
  <c r="AD21829" i="1"/>
  <c r="AD21673" i="1"/>
  <c r="AD21529" i="1"/>
  <c r="AD21397" i="1"/>
  <c r="AD21253" i="1"/>
  <c r="AD21109" i="1"/>
  <c r="AD20965" i="1"/>
  <c r="AD20821" i="1"/>
  <c r="AD20677" i="1"/>
  <c r="AD20533" i="1"/>
  <c r="AD20389" i="1"/>
  <c r="AD20269" i="1"/>
  <c r="AD20161" i="1"/>
  <c r="AD20005" i="1"/>
  <c r="AD19849" i="1"/>
  <c r="AD19717" i="1"/>
  <c r="AD19561" i="1"/>
  <c r="AD19429" i="1"/>
  <c r="AD19285" i="1"/>
  <c r="AD19129" i="1"/>
  <c r="AD19009" i="1"/>
  <c r="AD18865" i="1"/>
  <c r="AD18721" i="1"/>
  <c r="AD18601" i="1"/>
  <c r="AD18469" i="1"/>
  <c r="AD18349" i="1"/>
  <c r="AD18205" i="1"/>
  <c r="AD18061" i="1"/>
  <c r="AD17917" i="1"/>
  <c r="AD17785" i="1"/>
  <c r="AD17641" i="1"/>
  <c r="AD17497" i="1"/>
  <c r="AD17377" i="1"/>
  <c r="AD17245" i="1"/>
  <c r="AD17113" i="1"/>
  <c r="AD16993" i="1"/>
  <c r="AD16861" i="1"/>
  <c r="AD16753" i="1"/>
  <c r="AD16597" i="1"/>
  <c r="AD16441" i="1"/>
  <c r="AD16321" i="1"/>
  <c r="AD16177" i="1"/>
  <c r="AD16009" i="1"/>
  <c r="AD15901" i="1"/>
  <c r="AD15793" i="1"/>
  <c r="AD15649" i="1"/>
  <c r="AD15541" i="1"/>
  <c r="AD15421" i="1"/>
  <c r="AD15301" i="1"/>
  <c r="AD15181" i="1"/>
  <c r="AD15061" i="1"/>
  <c r="AD14905" i="1"/>
  <c r="AD14761" i="1"/>
  <c r="AD14641" i="1"/>
  <c r="AD14485" i="1"/>
  <c r="AD14353" i="1"/>
  <c r="AD14197" i="1"/>
  <c r="AD14053" i="1"/>
  <c r="AD13933" i="1"/>
  <c r="AD13801" i="1"/>
  <c r="AD13657" i="1"/>
  <c r="AD13525" i="1"/>
  <c r="AD13369" i="1"/>
  <c r="AD13249" i="1"/>
  <c r="AD13093" i="1"/>
  <c r="AD12961" i="1"/>
  <c r="AD12817" i="1"/>
  <c r="AD12697" i="1"/>
  <c r="AD12565" i="1"/>
  <c r="AD12421" i="1"/>
  <c r="AD12277" i="1"/>
  <c r="AD12133" i="1"/>
  <c r="AD12001" i="1"/>
  <c r="AD11857" i="1"/>
  <c r="AD11725" i="1"/>
  <c r="AD11581" i="1"/>
  <c r="AD11413" i="1"/>
  <c r="AD11257" i="1"/>
  <c r="AD11101" i="1"/>
  <c r="AD10981" i="1"/>
  <c r="AD10861" i="1"/>
  <c r="AD10729" i="1"/>
  <c r="AD10633" i="1"/>
  <c r="AD10525" i="1"/>
  <c r="AD10405" i="1"/>
  <c r="AD10285" i="1"/>
  <c r="AD10177" i="1"/>
  <c r="AD10093" i="1"/>
  <c r="AD9985" i="1"/>
  <c r="AD9901" i="1"/>
  <c r="AD9781" i="1"/>
  <c r="AD9673" i="1"/>
  <c r="AD9589" i="1"/>
  <c r="AD9493" i="1"/>
  <c r="AD9409" i="1"/>
  <c r="AD9325" i="1"/>
  <c r="AD9229" i="1"/>
  <c r="AD9157" i="1"/>
  <c r="AD9085" i="1"/>
  <c r="AD9013" i="1"/>
  <c r="AD8941" i="1"/>
  <c r="AD8785" i="1"/>
  <c r="AD28946" i="1"/>
  <c r="AD28874" i="1"/>
  <c r="AD28778" i="1"/>
  <c r="AD28706" i="1"/>
  <c r="AD28598" i="1"/>
  <c r="AD28514" i="1"/>
  <c r="AD28418" i="1"/>
  <c r="AD28310" i="1"/>
  <c r="AD28214" i="1"/>
  <c r="AD28130" i="1"/>
  <c r="AD28034" i="1"/>
  <c r="AD27926" i="1"/>
  <c r="AD27830" i="1"/>
  <c r="AD27734" i="1"/>
  <c r="AD27626" i="1"/>
  <c r="AD27542" i="1"/>
  <c r="AD27470" i="1"/>
  <c r="AD27398" i="1"/>
  <c r="AD27290" i="1"/>
  <c r="AD27206" i="1"/>
  <c r="AD27122" i="1"/>
  <c r="AD27026" i="1"/>
  <c r="AD26942" i="1"/>
  <c r="AD26858" i="1"/>
  <c r="AD26774" i="1"/>
  <c r="AD26690" i="1"/>
  <c r="AD26606" i="1"/>
  <c r="AD26522" i="1"/>
  <c r="AD26426" i="1"/>
  <c r="AD26342" i="1"/>
  <c r="AD26222" i="1"/>
  <c r="AD26126" i="1"/>
  <c r="AD26042" i="1"/>
  <c r="AD25970" i="1"/>
  <c r="AD25910" i="1"/>
  <c r="AD25802" i="1"/>
  <c r="AD25718" i="1"/>
  <c r="AD25610" i="1"/>
  <c r="AD25526" i="1"/>
  <c r="AD25442" i="1"/>
  <c r="AD25334" i="1"/>
  <c r="AD25274" i="1"/>
  <c r="AD25166" i="1"/>
  <c r="AD25094" i="1"/>
  <c r="AD24998" i="1"/>
  <c r="AD24914" i="1"/>
  <c r="AD24830" i="1"/>
  <c r="AD24734" i="1"/>
  <c r="AD24614" i="1"/>
  <c r="AD24410" i="1"/>
  <c r="AD24314" i="1"/>
  <c r="AD24218" i="1"/>
  <c r="AD24122" i="1"/>
  <c r="AD24050" i="1"/>
  <c r="AD23966" i="1"/>
  <c r="AD23894" i="1"/>
  <c r="AD23810" i="1"/>
  <c r="AD23702" i="1"/>
  <c r="AD23606" i="1"/>
  <c r="AD23498" i="1"/>
  <c r="AD23414" i="1"/>
  <c r="AD23318" i="1"/>
  <c r="AD23210" i="1"/>
  <c r="AD23090" i="1"/>
  <c r="AD22994" i="1"/>
  <c r="AD22922" i="1"/>
  <c r="AD22814" i="1"/>
  <c r="AD22718" i="1"/>
  <c r="AD22634" i="1"/>
  <c r="AD22562" i="1"/>
  <c r="AD22478" i="1"/>
  <c r="AD22394" i="1"/>
  <c r="AD22310" i="1"/>
  <c r="AD22238" i="1"/>
  <c r="AD22130" i="1"/>
  <c r="AD22058" i="1"/>
  <c r="AD21950" i="1"/>
  <c r="AD21842" i="1"/>
  <c r="AD21770" i="1"/>
  <c r="AD21650" i="1"/>
  <c r="AD21554" i="1"/>
  <c r="AD21458" i="1"/>
  <c r="AD21374" i="1"/>
  <c r="AD21278" i="1"/>
  <c r="AD21182" i="1"/>
  <c r="AD21098" i="1"/>
  <c r="AD21026" i="1"/>
  <c r="AD20918" i="1"/>
  <c r="AD20798" i="1"/>
  <c r="AD20702" i="1"/>
  <c r="AD20618" i="1"/>
  <c r="AD20522" i="1"/>
  <c r="AD20426" i="1"/>
  <c r="AD20342" i="1"/>
  <c r="AD20234" i="1"/>
  <c r="AD20138" i="1"/>
  <c r="AD20066" i="1"/>
  <c r="AD19982" i="1"/>
  <c r="AD19898" i="1"/>
  <c r="AD19790" i="1"/>
  <c r="AD19694" i="1"/>
  <c r="AD19610" i="1"/>
  <c r="AD19514" i="1"/>
  <c r="AD19394" i="1"/>
  <c r="AD19298" i="1"/>
  <c r="AD19226" i="1"/>
  <c r="AD19130" i="1"/>
  <c r="AD19034" i="1"/>
  <c r="AD18914" i="1"/>
  <c r="AD18830" i="1"/>
  <c r="AD18746" i="1"/>
  <c r="AD18638" i="1"/>
  <c r="AD18542" i="1"/>
  <c r="AD18434" i="1"/>
  <c r="AD18338" i="1"/>
  <c r="AD18230" i="1"/>
  <c r="AD18134" i="1"/>
  <c r="AD18026" i="1"/>
  <c r="AD17930" i="1"/>
  <c r="AD17846" i="1"/>
  <c r="AD17738" i="1"/>
  <c r="AD17654" i="1"/>
  <c r="AD17570" i="1"/>
  <c r="AD17474" i="1"/>
  <c r="AD17390" i="1"/>
  <c r="AD17282" i="1"/>
  <c r="AD17162" i="1"/>
  <c r="AD17090" i="1"/>
  <c r="AD17006" i="1"/>
  <c r="AD16910" i="1"/>
  <c r="AD16826" i="1"/>
  <c r="AD16742" i="1"/>
  <c r="AD16622" i="1"/>
  <c r="AD16562" i="1"/>
  <c r="AD16454" i="1"/>
  <c r="AD16382" i="1"/>
  <c r="AD16274" i="1"/>
  <c r="AD16178" i="1"/>
  <c r="AD16094" i="1"/>
  <c r="AD15962" i="1"/>
  <c r="AD15854" i="1"/>
  <c r="AD15758" i="1"/>
  <c r="AD15662" i="1"/>
  <c r="AD15578" i="1"/>
  <c r="AD15506" i="1"/>
  <c r="AD15422" i="1"/>
  <c r="AD15314" i="1"/>
  <c r="AD15242" i="1"/>
  <c r="AD15122" i="1"/>
  <c r="AD15014" i="1"/>
  <c r="AD14930" i="1"/>
  <c r="AD14870" i="1"/>
  <c r="AD14774" i="1"/>
  <c r="AD14690" i="1"/>
  <c r="AD14582" i="1"/>
  <c r="AD14498" i="1"/>
  <c r="AD14390" i="1"/>
  <c r="AD14306" i="1"/>
  <c r="AD14234" i="1"/>
  <c r="AD14114" i="1"/>
  <c r="AD14006" i="1"/>
  <c r="AD13910" i="1"/>
  <c r="AD13826" i="1"/>
  <c r="AD13730" i="1"/>
  <c r="AD13622" i="1"/>
  <c r="AD13514" i="1"/>
  <c r="AD13406" i="1"/>
  <c r="AD13322" i="1"/>
  <c r="AD13274" i="1"/>
  <c r="AD13154" i="1"/>
  <c r="AD13058" i="1"/>
  <c r="AD12938" i="1"/>
  <c r="AD12854" i="1"/>
  <c r="AD12770" i="1"/>
  <c r="AD12650" i="1"/>
  <c r="AD12578" i="1"/>
  <c r="AD12470" i="1"/>
  <c r="AD12362" i="1"/>
  <c r="AD12278" i="1"/>
  <c r="AD12170" i="1"/>
  <c r="AD12062" i="1"/>
  <c r="AD11966" i="1"/>
  <c r="AD11846" i="1"/>
  <c r="AD11750" i="1"/>
  <c r="AD11654" i="1"/>
  <c r="AD11606" i="1"/>
  <c r="AD11474" i="1"/>
  <c r="AD11366" i="1"/>
  <c r="AD11294" i="1"/>
  <c r="AD11198" i="1"/>
  <c r="AD11102" i="1"/>
  <c r="AD11006" i="1"/>
  <c r="AD10910" i="1"/>
  <c r="AD10814" i="1"/>
  <c r="AD10706" i="1"/>
  <c r="AD10610" i="1"/>
  <c r="AD10514" i="1"/>
  <c r="AD10406" i="1"/>
  <c r="AD10298" i="1"/>
  <c r="AD10226" i="1"/>
  <c r="AD10118" i="1"/>
  <c r="AD10022" i="1"/>
  <c r="AD9914" i="1"/>
  <c r="AD9818" i="1"/>
  <c r="AD9710" i="1"/>
  <c r="AD9614" i="1"/>
  <c r="AD9518" i="1"/>
  <c r="AD9422" i="1"/>
  <c r="AD9338" i="1"/>
  <c r="AD9230" i="1"/>
  <c r="AD9134" i="1"/>
  <c r="AD9038" i="1"/>
  <c r="AD8942" i="1"/>
  <c r="AD8810" i="1"/>
  <c r="AD8714" i="1"/>
  <c r="AD8642" i="1"/>
  <c r="AD8546" i="1"/>
  <c r="AD8438" i="1"/>
  <c r="AD8366" i="1"/>
  <c r="AD8258" i="1"/>
  <c r="AD8174" i="1"/>
  <c r="AD8066" i="1"/>
  <c r="AD7982" i="1"/>
  <c r="AD7886" i="1"/>
  <c r="AD7790" i="1"/>
  <c r="AD7706" i="1"/>
  <c r="AD7622" i="1"/>
  <c r="AD7526" i="1"/>
  <c r="AD7430" i="1"/>
  <c r="AD7382" i="1"/>
  <c r="AD7310" i="1"/>
  <c r="AD7214" i="1"/>
  <c r="AD7154" i="1"/>
  <c r="AD7106" i="1"/>
  <c r="AD7034" i="1"/>
  <c r="AD6986" i="1"/>
  <c r="AD6914" i="1"/>
  <c r="AD6854" i="1"/>
  <c r="AD6782" i="1"/>
  <c r="AD6674" i="1"/>
  <c r="AD6614" i="1"/>
  <c r="AD6554" i="1"/>
  <c r="AD6518" i="1"/>
  <c r="AD6446" i="1"/>
  <c r="AD6362" i="1"/>
  <c r="AD6302" i="1"/>
  <c r="AD6266" i="1"/>
  <c r="AD6182" i="1"/>
  <c r="AD6110" i="1"/>
  <c r="AD6050" i="1"/>
  <c r="AD5990" i="1"/>
  <c r="AD5918" i="1"/>
  <c r="AD5882" i="1"/>
  <c r="AD5810" i="1"/>
  <c r="AD5762" i="1"/>
  <c r="AD5714" i="1"/>
  <c r="AD5666" i="1"/>
  <c r="AD5618" i="1"/>
  <c r="AD5546" i="1"/>
  <c r="AD5498" i="1"/>
  <c r="AD5462" i="1"/>
  <c r="AD5414" i="1"/>
  <c r="AD5378" i="1"/>
  <c r="AD5342" i="1"/>
  <c r="AD5294" i="1"/>
  <c r="AD5258" i="1"/>
  <c r="AD5210" i="1"/>
  <c r="AD5162" i="1"/>
  <c r="AD5114" i="1"/>
  <c r="AD5066" i="1"/>
  <c r="AD5030" i="1"/>
  <c r="AD4994" i="1"/>
  <c r="AD4934" i="1"/>
  <c r="AD4898" i="1"/>
  <c r="AD4838" i="1"/>
  <c r="AD4790" i="1"/>
  <c r="AD4742" i="1"/>
  <c r="AD4682" i="1"/>
  <c r="AD4634" i="1"/>
  <c r="AD4586" i="1"/>
  <c r="AD4538" i="1"/>
  <c r="AD4502" i="1"/>
  <c r="AD4394" i="1"/>
  <c r="AD28981" i="1"/>
  <c r="AD28897" i="1"/>
  <c r="AD28813" i="1"/>
  <c r="AD28705" i="1"/>
  <c r="AD28633" i="1"/>
  <c r="AD28537" i="1"/>
  <c r="AD28453" i="1"/>
  <c r="AD28345" i="1"/>
  <c r="AD28249" i="1"/>
  <c r="AD28153" i="1"/>
  <c r="AD28057" i="1"/>
  <c r="AD27961" i="1"/>
  <c r="AD27913" i="1"/>
  <c r="AD27805" i="1"/>
  <c r="AD27697" i="1"/>
  <c r="AD27613" i="1"/>
  <c r="AD27505" i="1"/>
  <c r="AD27421" i="1"/>
  <c r="AD27349" i="1"/>
  <c r="AD27253" i="1"/>
  <c r="AD27157" i="1"/>
  <c r="AD27049" i="1"/>
  <c r="AD26965" i="1"/>
  <c r="AD26845" i="1"/>
  <c r="AD26737" i="1"/>
  <c r="AD26629" i="1"/>
  <c r="AD26545" i="1"/>
  <c r="AD26449" i="1"/>
  <c r="AD26365" i="1"/>
  <c r="AD26293" i="1"/>
  <c r="AD26185" i="1"/>
  <c r="AD26077" i="1"/>
  <c r="AD26005" i="1"/>
  <c r="AD25885" i="1"/>
  <c r="AD25789" i="1"/>
  <c r="AD25717" i="1"/>
  <c r="AD25597" i="1"/>
  <c r="AD25501" i="1"/>
  <c r="AD25405" i="1"/>
  <c r="AD25321" i="1"/>
  <c r="AD25237" i="1"/>
  <c r="AD25129" i="1"/>
  <c r="AD25021" i="1"/>
  <c r="AD24937" i="1"/>
  <c r="AD24865" i="1"/>
  <c r="AD24769" i="1"/>
  <c r="AD24673" i="1"/>
  <c r="AD24577" i="1"/>
  <c r="AD24481" i="1"/>
  <c r="AD24385" i="1"/>
  <c r="AD24301" i="1"/>
  <c r="AD24205" i="1"/>
  <c r="AD24157" i="1"/>
  <c r="AD24061" i="1"/>
  <c r="AD23977" i="1"/>
  <c r="AD23881" i="1"/>
  <c r="AD23773" i="1"/>
  <c r="AD23665" i="1"/>
  <c r="AD23569" i="1"/>
  <c r="AD23485" i="1"/>
  <c r="AD23389" i="1"/>
  <c r="AD23293" i="1"/>
  <c r="AD23197" i="1"/>
  <c r="AD23089" i="1"/>
  <c r="AD22969" i="1"/>
  <c r="AD22873" i="1"/>
  <c r="AD22777" i="1"/>
  <c r="AD22705" i="1"/>
  <c r="AD22597" i="1"/>
  <c r="AD22501" i="1"/>
  <c r="AD22429" i="1"/>
  <c r="AD22345" i="1"/>
  <c r="AD22225" i="1"/>
  <c r="AD22141" i="1"/>
  <c r="AD22045" i="1"/>
  <c r="AD21961" i="1"/>
  <c r="AD21877" i="1"/>
  <c r="AD21769" i="1"/>
  <c r="AD21697" i="1"/>
  <c r="AD21613" i="1"/>
  <c r="AD21517" i="1"/>
  <c r="AD21457" i="1"/>
  <c r="AD21337" i="1"/>
  <c r="AD21241" i="1"/>
  <c r="AD21145" i="1"/>
  <c r="AD21037" i="1"/>
  <c r="AD20941" i="1"/>
  <c r="AD20857" i="1"/>
  <c r="AD20749" i="1"/>
  <c r="AD20665" i="1"/>
  <c r="AD20581" i="1"/>
  <c r="AD20461" i="1"/>
  <c r="AD20413" i="1"/>
  <c r="AD20317" i="1"/>
  <c r="AD20233" i="1"/>
  <c r="AD20149" i="1"/>
  <c r="AD20041" i="1"/>
  <c r="AD19957" i="1"/>
  <c r="AD19861" i="1"/>
  <c r="AD19753" i="1"/>
  <c r="AD19693" i="1"/>
  <c r="AD19621" i="1"/>
  <c r="AD19549" i="1"/>
  <c r="AD19441" i="1"/>
  <c r="AD19357" i="1"/>
  <c r="AD19261" i="1"/>
  <c r="AD19153" i="1"/>
  <c r="AD19033" i="1"/>
  <c r="AD18949" i="1"/>
  <c r="AD18841" i="1"/>
  <c r="AD18733" i="1"/>
  <c r="AD18637" i="1"/>
  <c r="AD18529" i="1"/>
  <c r="AD18433" i="1"/>
  <c r="AD18337" i="1"/>
  <c r="AD18241" i="1"/>
  <c r="AD18133" i="1"/>
  <c r="AD18049" i="1"/>
  <c r="AD17965" i="1"/>
  <c r="AD17869" i="1"/>
  <c r="AD17773" i="1"/>
  <c r="AD17677" i="1"/>
  <c r="AD17593" i="1"/>
  <c r="AD17485" i="1"/>
  <c r="AD17389" i="1"/>
  <c r="AD17269" i="1"/>
  <c r="AD17161" i="1"/>
  <c r="AD17065" i="1"/>
  <c r="AD16957" i="1"/>
  <c r="AD16849" i="1"/>
  <c r="AD16765" i="1"/>
  <c r="AD16657" i="1"/>
  <c r="AD16573" i="1"/>
  <c r="AD16489" i="1"/>
  <c r="AD16405" i="1"/>
  <c r="AD16297" i="1"/>
  <c r="AD16225" i="1"/>
  <c r="AD16129" i="1"/>
  <c r="AD16033" i="1"/>
  <c r="AD15949" i="1"/>
  <c r="AD15853" i="1"/>
  <c r="AD15745" i="1"/>
  <c r="AD15637" i="1"/>
  <c r="AD15577" i="1"/>
  <c r="AD15481" i="1"/>
  <c r="AD15385" i="1"/>
  <c r="AD15277" i="1"/>
  <c r="AD15193" i="1"/>
  <c r="AD15097" i="1"/>
  <c r="AD14977" i="1"/>
  <c r="AD14881" i="1"/>
  <c r="AD14785" i="1"/>
  <c r="AD14677" i="1"/>
  <c r="AD14593" i="1"/>
  <c r="AD14509" i="1"/>
  <c r="AD14401" i="1"/>
  <c r="AD14293" i="1"/>
  <c r="AD14221" i="1"/>
  <c r="AD14125" i="1"/>
  <c r="AD14041" i="1"/>
  <c r="AD13945" i="1"/>
  <c r="AD13837" i="1"/>
  <c r="AD13777" i="1"/>
  <c r="AD13669" i="1"/>
  <c r="AD13573" i="1"/>
  <c r="AD13513" i="1"/>
  <c r="AD13393" i="1"/>
  <c r="AD13333" i="1"/>
  <c r="AD13237" i="1"/>
  <c r="AD13153" i="1"/>
  <c r="AD13045" i="1"/>
  <c r="AD12949" i="1"/>
  <c r="AD12829" i="1"/>
  <c r="AD12721" i="1"/>
  <c r="AD12613" i="1"/>
  <c r="AD12529" i="1"/>
  <c r="AD12433" i="1"/>
  <c r="AD12337" i="1"/>
  <c r="AD12229" i="1"/>
  <c r="AD12157" i="1"/>
  <c r="AD12097" i="1"/>
  <c r="AD12013" i="1"/>
  <c r="AD11917" i="1"/>
  <c r="AD11797" i="1"/>
  <c r="AD11701" i="1"/>
  <c r="AD11617" i="1"/>
  <c r="AD11533" i="1"/>
  <c r="AD11449" i="1"/>
  <c r="AD11353" i="1"/>
  <c r="AD11245" i="1"/>
  <c r="AD11185" i="1"/>
  <c r="AD11089" i="1"/>
  <c r="AD11005" i="1"/>
  <c r="AD10921" i="1"/>
  <c r="AD10837" i="1"/>
  <c r="AD10765" i="1"/>
  <c r="AD10693" i="1"/>
  <c r="AD10597" i="1"/>
  <c r="AD10513" i="1"/>
  <c r="AD10429" i="1"/>
  <c r="AD10345" i="1"/>
  <c r="AD10249" i="1"/>
  <c r="AD10201" i="1"/>
  <c r="AD10105" i="1"/>
  <c r="AD10033" i="1"/>
  <c r="AD9913" i="1"/>
  <c r="AD9745" i="1"/>
  <c r="AD9601" i="1"/>
  <c r="AD9457" i="1"/>
  <c r="AD9313" i="1"/>
  <c r="AD9181" i="1"/>
  <c r="AD9061" i="1"/>
  <c r="AD8869" i="1"/>
  <c r="AD8113" i="1"/>
  <c r="AD28958" i="1"/>
  <c r="AD28802" i="1"/>
  <c r="AD28646" i="1"/>
  <c r="AD28526" i="1"/>
  <c r="AD28370" i="1"/>
  <c r="AD28238" i="1"/>
  <c r="AD28082" i="1"/>
  <c r="AD27950" i="1"/>
  <c r="AD27818" i="1"/>
  <c r="AD27686" i="1"/>
  <c r="AD27530" i="1"/>
  <c r="AD27386" i="1"/>
  <c r="AD27230" i="1"/>
  <c r="AD27074" i="1"/>
  <c r="AD26918" i="1"/>
  <c r="AD26786" i="1"/>
  <c r="AD26642" i="1"/>
  <c r="AD26510" i="1"/>
  <c r="AD26378" i="1"/>
  <c r="AD26258" i="1"/>
  <c r="AD26114" i="1"/>
  <c r="AD25946" i="1"/>
  <c r="AD25826" i="1"/>
  <c r="AD25706" i="1"/>
  <c r="AD25562" i="1"/>
  <c r="AD25418" i="1"/>
  <c r="AD25262" i="1"/>
  <c r="AD25106" i="1"/>
  <c r="AD24962" i="1"/>
  <c r="AD24818" i="1"/>
  <c r="AD24674" i="1"/>
  <c r="AD24542" i="1"/>
  <c r="AD24434" i="1"/>
  <c r="AD24290" i="1"/>
  <c r="AD24146" i="1"/>
  <c r="AD23978" i="1"/>
  <c r="AD23846" i="1"/>
  <c r="AD23678" i="1"/>
  <c r="AD23534" i="1"/>
  <c r="AD23390" i="1"/>
  <c r="AD23258" i="1"/>
  <c r="AD23138" i="1"/>
  <c r="AD23018" i="1"/>
  <c r="AD22886" i="1"/>
  <c r="AD22766" i="1"/>
  <c r="AD22586" i="1"/>
  <c r="AD22442" i="1"/>
  <c r="AD22286" i="1"/>
  <c r="AD22142" i="1"/>
  <c r="AD21998" i="1"/>
  <c r="AD21818" i="1"/>
  <c r="AD21674" i="1"/>
  <c r="AD21530" i="1"/>
  <c r="AD21398" i="1"/>
  <c r="AD21242" i="1"/>
  <c r="AD21122" i="1"/>
  <c r="AD21002" i="1"/>
  <c r="AD20870" i="1"/>
  <c r="AD20750" i="1"/>
  <c r="AD20630" i="1"/>
  <c r="AD20498" i="1"/>
  <c r="AD20354" i="1"/>
  <c r="AD20222" i="1"/>
  <c r="AD20078" i="1"/>
  <c r="AD19922" i="1"/>
  <c r="AD19778" i="1"/>
  <c r="AD19658" i="1"/>
  <c r="AD19502" i="1"/>
  <c r="AD19322" i="1"/>
  <c r="AD19166" i="1"/>
  <c r="AD19022" i="1"/>
  <c r="AD18878" i="1"/>
  <c r="AD18722" i="1"/>
  <c r="AD18578" i="1"/>
  <c r="AD18446" i="1"/>
  <c r="AD18314" i="1"/>
  <c r="AD18182" i="1"/>
  <c r="AD18050" i="1"/>
  <c r="AD17906" i="1"/>
  <c r="AD17762" i="1"/>
  <c r="AD17618" i="1"/>
  <c r="AD17498" i="1"/>
  <c r="AD17330" i="1"/>
  <c r="AD17222" i="1"/>
  <c r="AD17102" i="1"/>
  <c r="AD16958" i="1"/>
  <c r="AD16790" i="1"/>
  <c r="AD16658" i="1"/>
  <c r="AD16490" i="1"/>
  <c r="AD16358" i="1"/>
  <c r="AD16214" i="1"/>
  <c r="AD16070" i="1"/>
  <c r="AD15950" i="1"/>
  <c r="AD15770" i="1"/>
  <c r="AD15638" i="1"/>
  <c r="AD15482" i="1"/>
  <c r="AD15350" i="1"/>
  <c r="AD15206" i="1"/>
  <c r="AD15086" i="1"/>
  <c r="AD14966" i="1"/>
  <c r="AD14834" i="1"/>
  <c r="AD14702" i="1"/>
  <c r="AD14522" i="1"/>
  <c r="AD14402" i="1"/>
  <c r="AD14270" i="1"/>
  <c r="AD14138" i="1"/>
  <c r="AD14018" i="1"/>
  <c r="AD13898" i="1"/>
  <c r="AD13754" i="1"/>
  <c r="AD13634" i="1"/>
  <c r="AD13526" i="1"/>
  <c r="AD13394" i="1"/>
  <c r="AD13250" i="1"/>
  <c r="AD13106" i="1"/>
  <c r="AD12950" i="1"/>
  <c r="AD12830" i="1"/>
  <c r="AD12662" i="1"/>
  <c r="AD12518" i="1"/>
  <c r="AD12374" i="1"/>
  <c r="AD12230" i="1"/>
  <c r="AD12110" i="1"/>
  <c r="AD12002" i="1"/>
  <c r="AD11870" i="1"/>
  <c r="AD11702" i="1"/>
  <c r="AD11534" i="1"/>
  <c r="AD11426" i="1"/>
  <c r="AD11282" i="1"/>
  <c r="AD11126" i="1"/>
  <c r="AD10982" i="1"/>
  <c r="AD10838" i="1"/>
  <c r="AD10694" i="1"/>
  <c r="AD10550" i="1"/>
  <c r="AD10394" i="1"/>
  <c r="AD10262" i="1"/>
  <c r="AD10130" i="1"/>
  <c r="AD9998" i="1"/>
  <c r="AD9854" i="1"/>
  <c r="AD9722" i="1"/>
  <c r="AD9578" i="1"/>
  <c r="AD9446" i="1"/>
  <c r="AD9326" i="1"/>
  <c r="AD9182" i="1"/>
  <c r="AD9062" i="1"/>
  <c r="AD8930" i="1"/>
  <c r="AD8798" i="1"/>
  <c r="AD8666" i="1"/>
  <c r="AD8522" i="1"/>
  <c r="AD8378" i="1"/>
  <c r="AD8246" i="1"/>
  <c r="AD8114" i="1"/>
  <c r="AD7994" i="1"/>
  <c r="AD7838" i="1"/>
  <c r="AD7682" i="1"/>
  <c r="AD7538" i="1"/>
  <c r="AD7238" i="1"/>
  <c r="AD6722" i="1"/>
  <c r="AD4478" i="1"/>
  <c r="AD29029" i="1"/>
  <c r="AD28885" i="1"/>
  <c r="AD28717" i="1"/>
  <c r="AD28573" i="1"/>
  <c r="AD28429" i="1"/>
  <c r="AD28273" i="1"/>
  <c r="AD28141" i="1"/>
  <c r="AD28033" i="1"/>
  <c r="AD27901" i="1"/>
  <c r="AD27769" i="1"/>
  <c r="AD27637" i="1"/>
  <c r="AD27517" i="1"/>
  <c r="AD27373" i="1"/>
  <c r="AD27241" i="1"/>
  <c r="AD27109" i="1"/>
  <c r="AD26953" i="1"/>
  <c r="AD26821" i="1"/>
  <c r="AD26689" i="1"/>
  <c r="AD26521" i="1"/>
  <c r="AD26401" i="1"/>
  <c r="AD26233" i="1"/>
  <c r="AD26113" i="1"/>
  <c r="AD25981" i="1"/>
  <c r="AD25825" i="1"/>
  <c r="AD25681" i="1"/>
  <c r="AD25561" i="1"/>
  <c r="AD25441" i="1"/>
  <c r="AD25273" i="1"/>
  <c r="AD25153" i="1"/>
  <c r="AD24985" i="1"/>
  <c r="AD24853" i="1"/>
  <c r="AD24685" i="1"/>
  <c r="AD24541" i="1"/>
  <c r="AD24397" i="1"/>
  <c r="AD24277" i="1"/>
  <c r="AD24109" i="1"/>
  <c r="AD23965" i="1"/>
  <c r="AD23845" i="1"/>
  <c r="AD23713" i="1"/>
  <c r="AD23593" i="1"/>
  <c r="AD23461" i="1"/>
  <c r="AD23329" i="1"/>
  <c r="AD23185" i="1"/>
  <c r="AD23065" i="1"/>
  <c r="AD22945" i="1"/>
  <c r="AD22801" i="1"/>
  <c r="AD22669" i="1"/>
  <c r="AD22525" i="1"/>
  <c r="AD22381" i="1"/>
  <c r="AD22273" i="1"/>
  <c r="AD22129" i="1"/>
  <c r="AD21985" i="1"/>
  <c r="AD21865" i="1"/>
  <c r="AD21733" i="1"/>
  <c r="AD21565" i="1"/>
  <c r="AD21421" i="1"/>
  <c r="AD21289" i="1"/>
  <c r="AD21169" i="1"/>
  <c r="AD21049" i="1"/>
  <c r="AD20917" i="1"/>
  <c r="AD20773" i="1"/>
  <c r="AD20653" i="1"/>
  <c r="AD20521" i="1"/>
  <c r="AD20377" i="1"/>
  <c r="AD20257" i="1"/>
  <c r="AD20101" i="1"/>
  <c r="AD19969" i="1"/>
  <c r="AD19825" i="1"/>
  <c r="AD19669" i="1"/>
  <c r="AD19513" i="1"/>
  <c r="AD19381" i="1"/>
  <c r="AD19249" i="1"/>
  <c r="AD19117" i="1"/>
  <c r="AD18985" i="1"/>
  <c r="AD18853" i="1"/>
  <c r="AD18709" i="1"/>
  <c r="AD18577" i="1"/>
  <c r="AD18421" i="1"/>
  <c r="AD18301" i="1"/>
  <c r="AD18145" i="1"/>
  <c r="AD18001" i="1"/>
  <c r="AD17845" i="1"/>
  <c r="AD17713" i="1"/>
  <c r="AD17581" i="1"/>
  <c r="AD17461" i="1"/>
  <c r="AD17317" i="1"/>
  <c r="AD17197" i="1"/>
  <c r="AD17053" i="1"/>
  <c r="AD16933" i="1"/>
  <c r="AD16777" i="1"/>
  <c r="AD16645" i="1"/>
  <c r="AD16513" i="1"/>
  <c r="AD16345" i="1"/>
  <c r="AD16213" i="1"/>
  <c r="AD16105" i="1"/>
  <c r="AD15973" i="1"/>
  <c r="AD15829" i="1"/>
  <c r="AD15721" i="1"/>
  <c r="AD15565" i="1"/>
  <c r="AD15457" i="1"/>
  <c r="AD15313" i="1"/>
  <c r="AD15145" i="1"/>
  <c r="AD15001" i="1"/>
  <c r="AD14869" i="1"/>
  <c r="AD14725" i="1"/>
  <c r="AD14581" i="1"/>
  <c r="AD14449" i="1"/>
  <c r="AD14317" i="1"/>
  <c r="AD14149" i="1"/>
  <c r="AD14017" i="1"/>
  <c r="AD13873" i="1"/>
  <c r="AD13717" i="1"/>
  <c r="AD13597" i="1"/>
  <c r="AD13453" i="1"/>
  <c r="AD13273" i="1"/>
  <c r="AD13141" i="1"/>
  <c r="AD12985" i="1"/>
  <c r="AD12865" i="1"/>
  <c r="AD12733" i="1"/>
  <c r="AD12589" i="1"/>
  <c r="AD12445" i="1"/>
  <c r="AD12313" i="1"/>
  <c r="AD12181" i="1"/>
  <c r="AD12049" i="1"/>
  <c r="AD11929" i="1"/>
  <c r="AD11809" i="1"/>
  <c r="AD11677" i="1"/>
  <c r="AD11569" i="1"/>
  <c r="AD11425" i="1"/>
  <c r="AD11293" i="1"/>
  <c r="AD11149" i="1"/>
  <c r="AD10957" i="1"/>
  <c r="AD10477" i="1"/>
  <c r="AD8881" i="1"/>
  <c r="AD1417" i="1"/>
  <c r="AD28982" i="1"/>
  <c r="AD28862" i="1"/>
  <c r="AD28754" i="1"/>
  <c r="AD28658" i="1"/>
  <c r="AD28562" i="1"/>
  <c r="AD28454" i="1"/>
  <c r="AD28346" i="1"/>
  <c r="AD28262" i="1"/>
  <c r="AD28166" i="1"/>
  <c r="AD28058" i="1"/>
  <c r="AD27962" i="1"/>
  <c r="AD27878" i="1"/>
  <c r="AD27770" i="1"/>
  <c r="AD27674" i="1"/>
  <c r="AD27566" i="1"/>
  <c r="AD27482" i="1"/>
  <c r="AD27350" i="1"/>
  <c r="AD27254" i="1"/>
  <c r="AD27170" i="1"/>
  <c r="AD27050" i="1"/>
  <c r="AD26930" i="1"/>
  <c r="AD26834" i="1"/>
  <c r="AD26738" i="1"/>
  <c r="AD26630" i="1"/>
  <c r="AD26498" i="1"/>
  <c r="AD26390" i="1"/>
  <c r="AD26294" i="1"/>
  <c r="AD26198" i="1"/>
  <c r="AD26090" i="1"/>
  <c r="AD25982" i="1"/>
  <c r="AD25862" i="1"/>
  <c r="AD25754" i="1"/>
  <c r="AD25634" i="1"/>
  <c r="AD25574" i="1"/>
  <c r="AD25466" i="1"/>
  <c r="AD25394" i="1"/>
  <c r="AD25298" i="1"/>
  <c r="AD25178" i="1"/>
  <c r="AD25070" i="1"/>
  <c r="AD24950" i="1"/>
  <c r="AD24854" i="1"/>
  <c r="AD24758" i="1"/>
  <c r="AD24662" i="1"/>
  <c r="AD24566" i="1"/>
  <c r="AD24482" i="1"/>
  <c r="AD24398" i="1"/>
  <c r="AD24302" i="1"/>
  <c r="AD24194" i="1"/>
  <c r="AD24098" i="1"/>
  <c r="AD23990" i="1"/>
  <c r="AD23870" i="1"/>
  <c r="AD23762" i="1"/>
  <c r="AD23690" i="1"/>
  <c r="AD23594" i="1"/>
  <c r="AD23486" i="1"/>
  <c r="AD23378" i="1"/>
  <c r="AD23270" i="1"/>
  <c r="AD23174" i="1"/>
  <c r="AD23054" i="1"/>
  <c r="AD22946" i="1"/>
  <c r="AD22838" i="1"/>
  <c r="AD22754" i="1"/>
  <c r="AD22646" i="1"/>
  <c r="AD22550" i="1"/>
  <c r="AD22466" i="1"/>
  <c r="AD22382" i="1"/>
  <c r="AD22262" i="1"/>
  <c r="AD22166" i="1"/>
  <c r="AD22094" i="1"/>
  <c r="AD21974" i="1"/>
  <c r="AD21914" i="1"/>
  <c r="AD21794" i="1"/>
  <c r="AD21710" i="1"/>
  <c r="AD21602" i="1"/>
  <c r="AD21506" i="1"/>
  <c r="AD21422" i="1"/>
  <c r="AD21314" i="1"/>
  <c r="AD21230" i="1"/>
  <c r="AD21146" i="1"/>
  <c r="AD21050" i="1"/>
  <c r="AD20942" i="1"/>
  <c r="AD20834" i="1"/>
  <c r="AD20738" i="1"/>
  <c r="AD20642" i="1"/>
  <c r="AD20546" i="1"/>
  <c r="AD20474" i="1"/>
  <c r="AD20366" i="1"/>
  <c r="AD20258" i="1"/>
  <c r="AD20162" i="1"/>
  <c r="AD20042" i="1"/>
  <c r="AD19934" i="1"/>
  <c r="AD19838" i="1"/>
  <c r="AD19754" i="1"/>
  <c r="AD19634" i="1"/>
  <c r="AD19526" i="1"/>
  <c r="AD19418" i="1"/>
  <c r="AD19310" i="1"/>
  <c r="AD19202" i="1"/>
  <c r="AD19082" i="1"/>
  <c r="AD18986" i="1"/>
  <c r="AD18902" i="1"/>
  <c r="AD18818" i="1"/>
  <c r="AD18710" i="1"/>
  <c r="AD18614" i="1"/>
  <c r="AD18518" i="1"/>
  <c r="AD18374" i="1"/>
  <c r="AD18290" i="1"/>
  <c r="AD18194" i="1"/>
  <c r="AD18074" i="1"/>
  <c r="AD17978" i="1"/>
  <c r="AD17870" i="1"/>
  <c r="AD17750" i="1"/>
  <c r="AD17642" i="1"/>
  <c r="AD17546" i="1"/>
  <c r="AD17438" i="1"/>
  <c r="AD17354" i="1"/>
  <c r="AD17234" i="1"/>
  <c r="AD17126" i="1"/>
  <c r="AD17042" i="1"/>
  <c r="AD16922" i="1"/>
  <c r="AD16814" i="1"/>
  <c r="AD16730" i="1"/>
  <c r="AD16598" i="1"/>
  <c r="AD16514" i="1"/>
  <c r="AD16430" i="1"/>
  <c r="AD16310" i="1"/>
  <c r="AD16202" i="1"/>
  <c r="AD16118" i="1"/>
  <c r="AD16022" i="1"/>
  <c r="AD15902" i="1"/>
  <c r="AD15806" i="1"/>
  <c r="AD15686" i="1"/>
  <c r="AD15554" i="1"/>
  <c r="AD15446" i="1"/>
  <c r="AD15362" i="1"/>
  <c r="AD15266" i="1"/>
  <c r="AD15158" i="1"/>
  <c r="AD15050" i="1"/>
  <c r="AD14954" i="1"/>
  <c r="AD14846" i="1"/>
  <c r="AD14726" i="1"/>
  <c r="AD14630" i="1"/>
  <c r="AD14534" i="1"/>
  <c r="AD14438" i="1"/>
  <c r="AD14354" i="1"/>
  <c r="AD14246" i="1"/>
  <c r="AD14150" i="1"/>
  <c r="AD14054" i="1"/>
  <c r="AD13946" i="1"/>
  <c r="AD13814" i="1"/>
  <c r="AD13694" i="1"/>
  <c r="AD13610" i="1"/>
  <c r="AD13490" i="1"/>
  <c r="AD13382" i="1"/>
  <c r="AD13226" i="1"/>
  <c r="AD13118" i="1"/>
  <c r="AD13010" i="1"/>
  <c r="AD12914" i="1"/>
  <c r="AD12794" i="1"/>
  <c r="AD12710" i="1"/>
  <c r="AD12590" i="1"/>
  <c r="AD12494" i="1"/>
  <c r="AD12386" i="1"/>
  <c r="AD12266" i="1"/>
  <c r="AD12134" i="1"/>
  <c r="AD12038" i="1"/>
  <c r="AD11906" i="1"/>
  <c r="AD11810" i="1"/>
  <c r="AD11690" i="1"/>
  <c r="AD11582" i="1"/>
  <c r="AD11462" i="1"/>
  <c r="AD11342" i="1"/>
  <c r="AD11234" i="1"/>
  <c r="AD11114" i="1"/>
  <c r="AD11030" i="1"/>
  <c r="AD10934" i="1"/>
  <c r="AD10826" i="1"/>
  <c r="AD10718" i="1"/>
  <c r="AD10622" i="1"/>
  <c r="AD10526" i="1"/>
  <c r="AD10430" i="1"/>
  <c r="AD10310" i="1"/>
  <c r="AD10202" i="1"/>
  <c r="AD10106" i="1"/>
  <c r="AD9986" i="1"/>
  <c r="AD9902" i="1"/>
  <c r="AD9806" i="1"/>
  <c r="AD9686" i="1"/>
  <c r="AD9566" i="1"/>
  <c r="AD9482" i="1"/>
  <c r="AD9374" i="1"/>
  <c r="AD9266" i="1"/>
  <c r="AD9158" i="1"/>
  <c r="AD9074" i="1"/>
  <c r="AD8954" i="1"/>
  <c r="AD8846" i="1"/>
  <c r="AD8738" i="1"/>
  <c r="AD8654" i="1"/>
  <c r="AD8534" i="1"/>
  <c r="AD8426" i="1"/>
  <c r="AD8342" i="1"/>
  <c r="AD8234" i="1"/>
  <c r="AD8126" i="1"/>
  <c r="AD8054" i="1"/>
  <c r="AD7934" i="1"/>
  <c r="AD7850" i="1"/>
  <c r="AD7730" i="1"/>
  <c r="AD7634" i="1"/>
  <c r="AD7574" i="1"/>
  <c r="AD7466" i="1"/>
  <c r="AD7358" i="1"/>
  <c r="AD7094" i="1"/>
  <c r="AD7022" i="1"/>
  <c r="AD6962" i="1"/>
  <c r="AD6902" i="1"/>
  <c r="AD6842" i="1"/>
  <c r="AD6734" i="1"/>
  <c r="AD6626" i="1"/>
  <c r="AD6542" i="1"/>
  <c r="AD6482" i="1"/>
  <c r="AD6422" i="1"/>
  <c r="AD6338" i="1"/>
  <c r="AD6254" i="1"/>
  <c r="AD6170" i="1"/>
  <c r="AD6098" i="1"/>
  <c r="AD6062" i="1"/>
  <c r="AD5978" i="1"/>
  <c r="AD5894" i="1"/>
  <c r="AD5846" i="1"/>
  <c r="AD5774" i="1"/>
  <c r="AD5702" i="1"/>
  <c r="AD5654" i="1"/>
  <c r="AD5570" i="1"/>
  <c r="AD5522" i="1"/>
  <c r="AD5450" i="1"/>
  <c r="AD5402" i="1"/>
  <c r="AD5354" i="1"/>
  <c r="AD5306" i="1"/>
  <c r="AD5246" i="1"/>
  <c r="AD5198" i="1"/>
  <c r="AD5138" i="1"/>
  <c r="AD5078" i="1"/>
  <c r="AD5018" i="1"/>
  <c r="AD4970" i="1"/>
  <c r="AD4922" i="1"/>
  <c r="AD4874" i="1"/>
  <c r="AD4814" i="1"/>
  <c r="AD4766" i="1"/>
  <c r="AD4718" i="1"/>
  <c r="AD4670" i="1"/>
  <c r="AD4610" i="1"/>
  <c r="AD4562" i="1"/>
  <c r="AD4526" i="1"/>
  <c r="AD4370" i="1"/>
  <c r="AD28957" i="1"/>
  <c r="AD28837" i="1"/>
  <c r="AD28729" i="1"/>
  <c r="AD28609" i="1"/>
  <c r="AD28525" i="1"/>
  <c r="AD28417" i="1"/>
  <c r="AD28321" i="1"/>
  <c r="AD28225" i="1"/>
  <c r="AD28105" i="1"/>
  <c r="AD28021" i="1"/>
  <c r="AD27925" i="1"/>
  <c r="AD27817" i="1"/>
  <c r="AD27733" i="1"/>
  <c r="AD27625" i="1"/>
  <c r="AD27529" i="1"/>
  <c r="AD27457" i="1"/>
  <c r="AD27337" i="1"/>
  <c r="AD27229" i="1"/>
  <c r="AD27121" i="1"/>
  <c r="AD27037" i="1"/>
  <c r="AD26917" i="1"/>
  <c r="AD26833" i="1"/>
  <c r="AD26749" i="1"/>
  <c r="AD26665" i="1"/>
  <c r="AD26569" i="1"/>
  <c r="AD26473" i="1"/>
  <c r="AD26341" i="1"/>
  <c r="AD26269" i="1"/>
  <c r="AD26137" i="1"/>
  <c r="AD26017" i="1"/>
  <c r="AD25933" i="1"/>
  <c r="AD25861" i="1"/>
  <c r="AD25741" i="1"/>
  <c r="AD25645" i="1"/>
  <c r="AD25549" i="1"/>
  <c r="AD25453" i="1"/>
  <c r="AD25357" i="1"/>
  <c r="AD25261" i="1"/>
  <c r="AD25141" i="1"/>
  <c r="AD25045" i="1"/>
  <c r="AD24949" i="1"/>
  <c r="AD24805" i="1"/>
  <c r="AD24709" i="1"/>
  <c r="AD24601" i="1"/>
  <c r="AD24505" i="1"/>
  <c r="AD24421" i="1"/>
  <c r="AD24313" i="1"/>
  <c r="AD24217" i="1"/>
  <c r="AD24121" i="1"/>
  <c r="AD24025" i="1"/>
  <c r="AD23929" i="1"/>
  <c r="AD23809" i="1"/>
  <c r="AD23737" i="1"/>
  <c r="AD23653" i="1"/>
  <c r="AD23545" i="1"/>
  <c r="AD23437" i="1"/>
  <c r="AD23353" i="1"/>
  <c r="AD23245" i="1"/>
  <c r="AD23149" i="1"/>
  <c r="AD23053" i="1"/>
  <c r="AD22957" i="1"/>
  <c r="AD22849" i="1"/>
  <c r="AD22741" i="1"/>
  <c r="AD22645" i="1"/>
  <c r="AD22573" i="1"/>
  <c r="AD22477" i="1"/>
  <c r="AD22357" i="1"/>
  <c r="AD22261" i="1"/>
  <c r="AD22153" i="1"/>
  <c r="AD22057" i="1"/>
  <c r="AD21949" i="1"/>
  <c r="AD21841" i="1"/>
  <c r="AD21757" i="1"/>
  <c r="AD21661" i="1"/>
  <c r="AD21541" i="1"/>
  <c r="AD21433" i="1"/>
  <c r="AD21325" i="1"/>
  <c r="AD21217" i="1"/>
  <c r="AD21133" i="1"/>
  <c r="AD21025" i="1"/>
  <c r="AD20929" i="1"/>
  <c r="AD20833" i="1"/>
  <c r="AD20737" i="1"/>
  <c r="AD20641" i="1"/>
  <c r="AD20557" i="1"/>
  <c r="AD20449" i="1"/>
  <c r="AD20365" i="1"/>
  <c r="AD20281" i="1"/>
  <c r="AD20173" i="1"/>
  <c r="AD20077" i="1"/>
  <c r="AD19981" i="1"/>
  <c r="AD19885" i="1"/>
  <c r="AD19777" i="1"/>
  <c r="AD19681" i="1"/>
  <c r="AD19573" i="1"/>
  <c r="AD19477" i="1"/>
  <c r="AD19393" i="1"/>
  <c r="AD19273" i="1"/>
  <c r="AD19165" i="1"/>
  <c r="AD19081" i="1"/>
  <c r="AD18973" i="1"/>
  <c r="AD18877" i="1"/>
  <c r="AD18757" i="1"/>
  <c r="AD18649" i="1"/>
  <c r="AD18553" i="1"/>
  <c r="AD18457" i="1"/>
  <c r="AD18325" i="1"/>
  <c r="AD18229" i="1"/>
  <c r="AD18121" i="1"/>
  <c r="AD18013" i="1"/>
  <c r="AD17929" i="1"/>
  <c r="AD17821" i="1"/>
  <c r="AD17725" i="1"/>
  <c r="AD17617" i="1"/>
  <c r="AD17521" i="1"/>
  <c r="AD17425" i="1"/>
  <c r="AD17341" i="1"/>
  <c r="AD17233" i="1"/>
  <c r="AD17125" i="1"/>
  <c r="AD17017" i="1"/>
  <c r="AD16921" i="1"/>
  <c r="AD16813" i="1"/>
  <c r="AD16717" i="1"/>
  <c r="AD16633" i="1"/>
  <c r="AD16525" i="1"/>
  <c r="AD16429" i="1"/>
  <c r="AD16333" i="1"/>
  <c r="AD16237" i="1"/>
  <c r="AD16141" i="1"/>
  <c r="AD16045" i="1"/>
  <c r="AD15937" i="1"/>
  <c r="AD15841" i="1"/>
  <c r="AD15733" i="1"/>
  <c r="AD15349" i="1"/>
  <c r="AD15241" i="1"/>
  <c r="AD15121" i="1"/>
  <c r="AD15013" i="1"/>
  <c r="AD14917" i="1"/>
  <c r="AD14809" i="1"/>
  <c r="AD14701" i="1"/>
  <c r="AD14605" i="1"/>
  <c r="AD14497" i="1"/>
  <c r="AD14377" i="1"/>
  <c r="AD14269" i="1"/>
  <c r="AD14209" i="1"/>
  <c r="AD14113" i="1"/>
  <c r="AD13969" i="1"/>
  <c r="AD13861" i="1"/>
  <c r="AD13765" i="1"/>
  <c r="AD13645" i="1"/>
  <c r="AD13537" i="1"/>
  <c r="AD13417" i="1"/>
  <c r="AD13345" i="1"/>
  <c r="AD13225" i="1"/>
  <c r="AD13117" i="1"/>
  <c r="AD13021" i="1"/>
  <c r="AD12913" i="1"/>
  <c r="AD12805" i="1"/>
  <c r="AD12709" i="1"/>
  <c r="AD12601" i="1"/>
  <c r="AD12505" i="1"/>
  <c r="AD12397" i="1"/>
  <c r="AD12301" i="1"/>
  <c r="AD12217" i="1"/>
  <c r="AD12145" i="1"/>
  <c r="AD12025" i="1"/>
  <c r="AD11941" i="1"/>
  <c r="AD11833" i="1"/>
  <c r="AD11761" i="1"/>
  <c r="AD11641" i="1"/>
  <c r="AD11545" i="1"/>
  <c r="AD11485" i="1"/>
  <c r="AD11377" i="1"/>
  <c r="AD11317" i="1"/>
  <c r="AD11221" i="1"/>
  <c r="AD11113" i="1"/>
  <c r="AD11041" i="1"/>
  <c r="AD10933" i="1"/>
  <c r="AD10849" i="1"/>
  <c r="AD10789" i="1"/>
  <c r="AD10705" i="1"/>
  <c r="AD10609" i="1"/>
  <c r="AD10537" i="1"/>
  <c r="AD10441" i="1"/>
  <c r="AD10369" i="1"/>
  <c r="AD10321" i="1"/>
  <c r="AD10225" i="1"/>
  <c r="AD10189" i="1"/>
  <c r="AD10117" i="1"/>
  <c r="AD10057" i="1"/>
  <c r="AD9997" i="1"/>
  <c r="AD9949" i="1"/>
  <c r="AD9877" i="1"/>
  <c r="AD9817" i="1"/>
  <c r="AD9685" i="1"/>
  <c r="AD8821" i="1"/>
  <c r="AD1489" i="1"/>
  <c r="AD28994" i="1"/>
  <c r="AD28898" i="1"/>
  <c r="AD28766" i="1"/>
  <c r="AD28670" i="1"/>
  <c r="AD28586" i="1"/>
  <c r="AD28478" i="1"/>
  <c r="AD28406" i="1"/>
  <c r="AD28322" i="1"/>
  <c r="AD28202" i="1"/>
  <c r="AD28094" i="1"/>
  <c r="AD27986" i="1"/>
  <c r="AD27902" i="1"/>
  <c r="AD27806" i="1"/>
  <c r="AD27698" i="1"/>
  <c r="AD27602" i="1"/>
  <c r="AD27506" i="1"/>
  <c r="AD27410" i="1"/>
  <c r="AD27302" i="1"/>
  <c r="AD27182" i="1"/>
  <c r="AD27098" i="1"/>
  <c r="AD26990" i="1"/>
  <c r="AD26894" i="1"/>
  <c r="AD26798" i="1"/>
  <c r="AD26702" i="1"/>
  <c r="AD26618" i="1"/>
  <c r="AD26486" i="1"/>
  <c r="AD26366" i="1"/>
  <c r="AD26282" i="1"/>
  <c r="AD26186" i="1"/>
  <c r="AD26078" i="1"/>
  <c r="AD25994" i="1"/>
  <c r="AD25886" i="1"/>
  <c r="AD25766" i="1"/>
  <c r="AD25682" i="1"/>
  <c r="AD25586" i="1"/>
  <c r="AD25490" i="1"/>
  <c r="AD25406" i="1"/>
  <c r="AD25310" i="1"/>
  <c r="AD25214" i="1"/>
  <c r="AD25130" i="1"/>
  <c r="AD25010" i="1"/>
  <c r="AD24902" i="1"/>
  <c r="AD24806" i="1"/>
  <c r="AD24686" i="1"/>
  <c r="AD24578" i="1"/>
  <c r="AD24470" i="1"/>
  <c r="AD24362" i="1"/>
  <c r="AD24266" i="1"/>
  <c r="AD24182" i="1"/>
  <c r="AD24110" i="1"/>
  <c r="AD24002" i="1"/>
  <c r="AD23882" i="1"/>
  <c r="AD23786" i="1"/>
  <c r="AD23654" i="1"/>
  <c r="AD23570" i="1"/>
  <c r="AD23462" i="1"/>
  <c r="AD23366" i="1"/>
  <c r="AD23282" i="1"/>
  <c r="AD23186" i="1"/>
  <c r="AD23066" i="1"/>
  <c r="AD22970" i="1"/>
  <c r="AD22862" i="1"/>
  <c r="AD22778" i="1"/>
  <c r="AD22670" i="1"/>
  <c r="AD22610" i="1"/>
  <c r="AD22502" i="1"/>
  <c r="AD22406" i="1"/>
  <c r="AD22322" i="1"/>
  <c r="AD22226" i="1"/>
  <c r="AD22118" i="1"/>
  <c r="AD22046" i="1"/>
  <c r="AD21938" i="1"/>
  <c r="AD21854" i="1"/>
  <c r="AD21758" i="1"/>
  <c r="AD21662" i="1"/>
  <c r="AD21590" i="1"/>
  <c r="AD21494" i="1"/>
  <c r="AD21386" i="1"/>
  <c r="AD21302" i="1"/>
  <c r="AD21206" i="1"/>
  <c r="AD21110" i="1"/>
  <c r="AD20990" i="1"/>
  <c r="AD20894" i="1"/>
  <c r="AD20774" i="1"/>
  <c r="AD20510" i="1"/>
  <c r="AD20402" i="1"/>
  <c r="AD20282" i="1"/>
  <c r="AD20174" i="1"/>
  <c r="AD20054" i="1"/>
  <c r="AD19970" i="1"/>
  <c r="AD19850" i="1"/>
  <c r="AD19742" i="1"/>
  <c r="AD19646" i="1"/>
  <c r="AD19538" i="1"/>
  <c r="AD19442" i="1"/>
  <c r="AD19358" i="1"/>
  <c r="AD19238" i="1"/>
  <c r="AD19142" i="1"/>
  <c r="AD19046" i="1"/>
  <c r="AD18962" i="1"/>
  <c r="AD18866" i="1"/>
  <c r="AD18758" i="1"/>
  <c r="AD18674" i="1"/>
  <c r="AD18566" i="1"/>
  <c r="AD18482" i="1"/>
  <c r="AD18410" i="1"/>
  <c r="AD18302" i="1"/>
  <c r="AD18206" i="1"/>
  <c r="AD18098" i="1"/>
  <c r="AD18002" i="1"/>
  <c r="AD17882" i="1"/>
  <c r="AD17786" i="1"/>
  <c r="AD17690" i="1"/>
  <c r="AD17582" i="1"/>
  <c r="AD17462" i="1"/>
  <c r="AD17342" i="1"/>
  <c r="AD17258" i="1"/>
  <c r="AD17174" i="1"/>
  <c r="AD17078" i="1"/>
  <c r="AD16970" i="1"/>
  <c r="AD16886" i="1"/>
  <c r="AD16766" i="1"/>
  <c r="AD16682" i="1"/>
  <c r="AD16586" i="1"/>
  <c r="AD16478" i="1"/>
  <c r="AD16394" i="1"/>
  <c r="AD16298" i="1"/>
  <c r="AD16166" i="1"/>
  <c r="AD16082" i="1"/>
  <c r="AD15998" i="1"/>
  <c r="AD15890" i="1"/>
  <c r="AD15782" i="1"/>
  <c r="AD15674" i="1"/>
  <c r="AD15566" i="1"/>
  <c r="AD15470" i="1"/>
  <c r="AD15386" i="1"/>
  <c r="AD15290" i="1"/>
  <c r="AD15170" i="1"/>
  <c r="AD15074" i="1"/>
  <c r="AD14990" i="1"/>
  <c r="AD14858" i="1"/>
  <c r="AD14750" i="1"/>
  <c r="AD14642" i="1"/>
  <c r="AD14570" i="1"/>
  <c r="AD14450" i="1"/>
  <c r="AD14366" i="1"/>
  <c r="AD14282" i="1"/>
  <c r="AD14174" i="1"/>
  <c r="AD14090" i="1"/>
  <c r="AD13982" i="1"/>
  <c r="AD13874" i="1"/>
  <c r="AD13778" i="1"/>
  <c r="AD13658" i="1"/>
  <c r="AD13538" i="1"/>
  <c r="AD13454" i="1"/>
  <c r="AD13334" i="1"/>
  <c r="AD13262" i="1"/>
  <c r="AD13166" i="1"/>
  <c r="AD13070" i="1"/>
  <c r="AD12986" i="1"/>
  <c r="AD12878" i="1"/>
  <c r="AD12782" i="1"/>
  <c r="AD12698" i="1"/>
  <c r="AD12626" i="1"/>
  <c r="AD12506" i="1"/>
  <c r="AD12410" i="1"/>
  <c r="AD12314" i="1"/>
  <c r="AD12194" i="1"/>
  <c r="AD12098" i="1"/>
  <c r="AD11990" i="1"/>
  <c r="AD11882" i="1"/>
  <c r="AD11798" i="1"/>
  <c r="AD11678" i="1"/>
  <c r="AD11594" i="1"/>
  <c r="AD11498" i="1"/>
  <c r="AD11414" i="1"/>
  <c r="AD11306" i="1"/>
  <c r="AD11186" i="1"/>
  <c r="AD11090" i="1"/>
  <c r="AD10970" i="1"/>
  <c r="AD10850" i="1"/>
  <c r="AD10778" i="1"/>
  <c r="AD10670" i="1"/>
  <c r="AD10562" i="1"/>
  <c r="AD10442" i="1"/>
  <c r="AD10346" i="1"/>
  <c r="AD10250" i="1"/>
  <c r="AD10154" i="1"/>
  <c r="AD10046" i="1"/>
  <c r="AD9962" i="1"/>
  <c r="AD9842" i="1"/>
  <c r="AD9758" i="1"/>
  <c r="AD9650" i="1"/>
  <c r="AD9554" i="1"/>
  <c r="AD9434" i="1"/>
  <c r="AD9350" i="1"/>
  <c r="AD9242" i="1"/>
  <c r="AD9098" i="1"/>
  <c r="AD8990" i="1"/>
  <c r="AD8882" i="1"/>
  <c r="AD8786" i="1"/>
  <c r="AD8678" i="1"/>
  <c r="AD8570" i="1"/>
  <c r="AD8486" i="1"/>
  <c r="AD8390" i="1"/>
  <c r="AD8282" i="1"/>
  <c r="AD8198" i="1"/>
  <c r="AD8078" i="1"/>
  <c r="AD7970" i="1"/>
  <c r="AD7874" i="1"/>
  <c r="AD7778" i="1"/>
  <c r="AD7658" i="1"/>
  <c r="AD7562" i="1"/>
  <c r="AD7454" i="1"/>
  <c r="AD7394" i="1"/>
  <c r="AD7322" i="1"/>
  <c r="AD7226" i="1"/>
  <c r="AD7166" i="1"/>
  <c r="AD7118" i="1"/>
  <c r="AD7046" i="1"/>
  <c r="AD6950" i="1"/>
  <c r="AD6878" i="1"/>
  <c r="AD6830" i="1"/>
  <c r="AD6746" i="1"/>
  <c r="AD6638" i="1"/>
  <c r="AD6566" i="1"/>
  <c r="AD6506" i="1"/>
  <c r="AD6434" i="1"/>
  <c r="AD6374" i="1"/>
  <c r="AD6326" i="1"/>
  <c r="AD6242" i="1"/>
  <c r="AD6194" i="1"/>
  <c r="AD6134" i="1"/>
  <c r="AD6074" i="1"/>
  <c r="AD6002" i="1"/>
  <c r="AD5930" i="1"/>
  <c r="AD5858" i="1"/>
  <c r="AD5786" i="1"/>
  <c r="AD5738" i="1"/>
  <c r="AD5690" i="1"/>
  <c r="AD5642" i="1"/>
  <c r="AD5582" i="1"/>
  <c r="AD5534" i="1"/>
  <c r="AD5486" i="1"/>
  <c r="AD5438" i="1"/>
  <c r="AD5390" i="1"/>
  <c r="AD5330" i="1"/>
  <c r="AD5282" i="1"/>
  <c r="AD5234" i="1"/>
  <c r="AD5186" i="1"/>
  <c r="AD5150" i="1"/>
  <c r="AD5102" i="1"/>
  <c r="AD5054" i="1"/>
  <c r="AD5006" i="1"/>
  <c r="AD4958" i="1"/>
  <c r="AD4886" i="1"/>
  <c r="AD4850" i="1"/>
  <c r="AD4802" i="1"/>
  <c r="AD4754" i="1"/>
  <c r="AD4706" i="1"/>
  <c r="AD4658" i="1"/>
  <c r="AD4622" i="1"/>
  <c r="AD4574" i="1"/>
  <c r="AD4514" i="1"/>
  <c r="AD4406" i="1"/>
  <c r="AD28993" i="1"/>
  <c r="AD28909" i="1"/>
  <c r="AD28801" i="1"/>
  <c r="AD28693" i="1"/>
  <c r="AD28597" i="1"/>
  <c r="AD28501" i="1"/>
  <c r="AD28393" i="1"/>
  <c r="AD28309" i="1"/>
  <c r="AD28189" i="1"/>
  <c r="AD28093" i="1"/>
  <c r="AD27985" i="1"/>
  <c r="AD27889" i="1"/>
  <c r="AD27757" i="1"/>
  <c r="AD27649" i="1"/>
  <c r="AD27409" i="1"/>
  <c r="AD27301" i="1"/>
  <c r="AD27193" i="1"/>
  <c r="AD27097" i="1"/>
  <c r="AD26989" i="1"/>
  <c r="AD26893" i="1"/>
  <c r="AD26785" i="1"/>
  <c r="AD26701" i="1"/>
  <c r="AD26593" i="1"/>
  <c r="AD26485" i="1"/>
  <c r="AD26413" i="1"/>
  <c r="AD26281" i="1"/>
  <c r="AD26161" i="1"/>
  <c r="AD26089" i="1"/>
  <c r="AD25957" i="1"/>
  <c r="AD25849" i="1"/>
  <c r="AD25729" i="1"/>
  <c r="AD25633" i="1"/>
  <c r="AD25525" i="1"/>
  <c r="AD25417" i="1"/>
  <c r="AD25309" i="1"/>
  <c r="AD25225" i="1"/>
  <c r="AD25117" i="1"/>
  <c r="AD25009" i="1"/>
  <c r="AD24913" i="1"/>
  <c r="AD24829" i="1"/>
  <c r="AD24721" i="1"/>
  <c r="AD24613" i="1"/>
  <c r="AD24529" i="1"/>
  <c r="AD24433" i="1"/>
  <c r="AD24337" i="1"/>
  <c r="AD24253" i="1"/>
  <c r="AD24169" i="1"/>
  <c r="AD24037" i="1"/>
  <c r="AD23917" i="1"/>
  <c r="AD23821" i="1"/>
  <c r="AD23725" i="1"/>
  <c r="AD23629" i="1"/>
  <c r="AD23521" i="1"/>
  <c r="AD23425" i="1"/>
  <c r="AD23341" i="1"/>
  <c r="AD23233" i="1"/>
  <c r="AD23137" i="1"/>
  <c r="AD23041" i="1"/>
  <c r="AD22933" i="1"/>
  <c r="AD22825" i="1"/>
  <c r="AD22717" i="1"/>
  <c r="AD22621" i="1"/>
  <c r="AD22513" i="1"/>
  <c r="AD22417" i="1"/>
  <c r="AD22309" i="1"/>
  <c r="AD22213" i="1"/>
  <c r="AD22093" i="1"/>
  <c r="AD22009" i="1"/>
  <c r="AD21901" i="1"/>
  <c r="AD21817" i="1"/>
  <c r="AD21685" i="1"/>
  <c r="AD21601" i="1"/>
  <c r="AD21481" i="1"/>
  <c r="AD21385" i="1"/>
  <c r="AD21313" i="1"/>
  <c r="AD21205" i="1"/>
  <c r="AD21097" i="1"/>
  <c r="AD21013" i="1"/>
  <c r="AD20905" i="1"/>
  <c r="AD20797" i="1"/>
  <c r="AD20713" i="1"/>
  <c r="AD20605" i="1"/>
  <c r="AD20509" i="1"/>
  <c r="AD20425" i="1"/>
  <c r="AD20329" i="1"/>
  <c r="AD20245" i="1"/>
  <c r="AD20125" i="1"/>
  <c r="AD20029" i="1"/>
  <c r="AD19909" i="1"/>
  <c r="AD19813" i="1"/>
  <c r="AD19705" i="1"/>
  <c r="AD19597" i="1"/>
  <c r="AD19501" i="1"/>
  <c r="AD19405" i="1"/>
  <c r="AD19297" i="1"/>
  <c r="AD19201" i="1"/>
  <c r="AD19105" i="1"/>
  <c r="AD18997" i="1"/>
  <c r="AD18889" i="1"/>
  <c r="AD18805" i="1"/>
  <c r="AD18697" i="1"/>
  <c r="AD18589" i="1"/>
  <c r="AD18493" i="1"/>
  <c r="AD18385" i="1"/>
  <c r="AD18265" i="1"/>
  <c r="AD18157" i="1"/>
  <c r="AD18073" i="1"/>
  <c r="AD17953" i="1"/>
  <c r="AD17833" i="1"/>
  <c r="AD17749" i="1"/>
  <c r="AD17629" i="1"/>
  <c r="AD17533" i="1"/>
  <c r="AD17437" i="1"/>
  <c r="AD17329" i="1"/>
  <c r="AD17209" i="1"/>
  <c r="AD17101" i="1"/>
  <c r="AD17005" i="1"/>
  <c r="AD16909" i="1"/>
  <c r="AD16801" i="1"/>
  <c r="AD16681" i="1"/>
  <c r="AD16585" i="1"/>
  <c r="AD16477" i="1"/>
  <c r="AD16381" i="1"/>
  <c r="AD16285" i="1"/>
  <c r="AD16165" i="1"/>
  <c r="AD16093" i="1"/>
  <c r="AD15985" i="1"/>
  <c r="AD15889" i="1"/>
  <c r="AD15781" i="1"/>
  <c r="AD15685" i="1"/>
  <c r="AD15613" i="1"/>
  <c r="AD15517" i="1"/>
  <c r="AD15433" i="1"/>
  <c r="AD15361" i="1"/>
  <c r="AD15253" i="1"/>
  <c r="AD15169" i="1"/>
  <c r="AD15049" i="1"/>
  <c r="AD14929" i="1"/>
  <c r="AD14821" i="1"/>
  <c r="AD14713" i="1"/>
  <c r="AD14617" i="1"/>
  <c r="AD14521" i="1"/>
  <c r="AD14413" i="1"/>
  <c r="AD14341" i="1"/>
  <c r="AD14233" i="1"/>
  <c r="AD14101" i="1"/>
  <c r="AD13981" i="1"/>
  <c r="AD13885" i="1"/>
  <c r="AD13789" i="1"/>
  <c r="AD13681" i="1"/>
  <c r="AD13561" i="1"/>
  <c r="AD13489" i="1"/>
  <c r="AD13381" i="1"/>
  <c r="AD13297" i="1"/>
  <c r="AD13213" i="1"/>
  <c r="AD13081" i="1"/>
  <c r="AD12997" i="1"/>
  <c r="AD12901" i="1"/>
  <c r="AD12793" i="1"/>
  <c r="AD12661" i="1"/>
  <c r="AD12553" i="1"/>
  <c r="AD12457" i="1"/>
  <c r="AD12361" i="1"/>
  <c r="AD12265" i="1"/>
  <c r="AD12169" i="1"/>
  <c r="AD12061" i="1"/>
  <c r="AD11977" i="1"/>
  <c r="AD11881" i="1"/>
  <c r="AD11785" i="1"/>
  <c r="AD11689" i="1"/>
  <c r="AD11629" i="1"/>
  <c r="AD11521" i="1"/>
  <c r="AD11401" i="1"/>
  <c r="AD11329" i="1"/>
  <c r="AD11233" i="1"/>
  <c r="AD11161" i="1"/>
  <c r="AD11077" i="1"/>
  <c r="AD10993" i="1"/>
  <c r="AD10909" i="1"/>
  <c r="AD10825" i="1"/>
  <c r="AD10741" i="1"/>
  <c r="AD10669" i="1"/>
  <c r="AD10585" i="1"/>
  <c r="AD10489" i="1"/>
  <c r="AD10297" i="1"/>
  <c r="AD8845" i="1"/>
  <c r="AD1465" i="1"/>
  <c r="AD28922" i="1"/>
  <c r="AD28790" i="1"/>
  <c r="AD28634" i="1"/>
  <c r="AD28466" i="1"/>
  <c r="AD28334" i="1"/>
  <c r="AD28178" i="1"/>
  <c r="AD28046" i="1"/>
  <c r="AD27914" i="1"/>
  <c r="AD27794" i="1"/>
  <c r="AD27638" i="1"/>
  <c r="AD27494" i="1"/>
  <c r="AD27338" i="1"/>
  <c r="AD27194" i="1"/>
  <c r="AD27038" i="1"/>
  <c r="AD26906" i="1"/>
  <c r="AD26750" i="1"/>
  <c r="AD26594" i="1"/>
  <c r="AD26474" i="1"/>
  <c r="AD26330" i="1"/>
  <c r="AD26210" i="1"/>
  <c r="AD26054" i="1"/>
  <c r="AD25922" i="1"/>
  <c r="AD25778" i="1"/>
  <c r="AD25658" i="1"/>
  <c r="AD25538" i="1"/>
  <c r="AD25430" i="1"/>
  <c r="AD25286" i="1"/>
  <c r="AD25154" i="1"/>
  <c r="AD25022" i="1"/>
  <c r="AD24878" i="1"/>
  <c r="AD24746" i="1"/>
  <c r="AD24626" i="1"/>
  <c r="AD24494" i="1"/>
  <c r="AD24338" i="1"/>
  <c r="AD24170" i="1"/>
  <c r="AD24026" i="1"/>
  <c r="AD23906" i="1"/>
  <c r="AD23750" i="1"/>
  <c r="AD23618" i="1"/>
  <c r="AD23474" i="1"/>
  <c r="AD23342" i="1"/>
  <c r="AD23198" i="1"/>
  <c r="AD23078" i="1"/>
  <c r="AD22934" i="1"/>
  <c r="AD22790" i="1"/>
  <c r="AD22658" i="1"/>
  <c r="AD22490" i="1"/>
  <c r="AD22358" i="1"/>
  <c r="AD22214" i="1"/>
  <c r="AD22070" i="1"/>
  <c r="AD21926" i="1"/>
  <c r="AD21782" i="1"/>
  <c r="AD21638" i="1"/>
  <c r="AD21482" i="1"/>
  <c r="AD21362" i="1"/>
  <c r="AD21218" i="1"/>
  <c r="AD21062" i="1"/>
  <c r="AD20930" i="1"/>
  <c r="AD20822" i="1"/>
  <c r="AD20690" i="1"/>
  <c r="AD20558" i="1"/>
  <c r="AD20414" i="1"/>
  <c r="AD20246" i="1"/>
  <c r="AD20114" i="1"/>
  <c r="AD19958" i="1"/>
  <c r="AD19814" i="1"/>
  <c r="AD19682" i="1"/>
  <c r="AD19550" i="1"/>
  <c r="AD19430" i="1"/>
  <c r="AD19286" i="1"/>
  <c r="AD19154" i="1"/>
  <c r="AD19010" i="1"/>
  <c r="AD18842" i="1"/>
  <c r="AD18686" i="1"/>
  <c r="AD18554" i="1"/>
  <c r="AD18422" i="1"/>
  <c r="AD18266" i="1"/>
  <c r="AD18146" i="1"/>
  <c r="AD18014" i="1"/>
  <c r="AD17834" i="1"/>
  <c r="AD17714" i="1"/>
  <c r="AD17558" i="1"/>
  <c r="AD17426" i="1"/>
  <c r="AD17294" i="1"/>
  <c r="AD17150" i="1"/>
  <c r="AD17018" i="1"/>
  <c r="AD16898" i="1"/>
  <c r="AD16754" i="1"/>
  <c r="AD16634" i="1"/>
  <c r="AD16502" i="1"/>
  <c r="AD16334" i="1"/>
  <c r="AD16190" i="1"/>
  <c r="AD16046" i="1"/>
  <c r="AD15926" i="1"/>
  <c r="AD15818" i="1"/>
  <c r="AD15698" i="1"/>
  <c r="AD15542" i="1"/>
  <c r="AD15398" i="1"/>
  <c r="AD15254" i="1"/>
  <c r="AD15098" i="1"/>
  <c r="AD14942" i="1"/>
  <c r="AD14786" i="1"/>
  <c r="AD14654" i="1"/>
  <c r="AD14486" i="1"/>
  <c r="AD14162" i="1"/>
  <c r="AD14042" i="1"/>
  <c r="AD13934" i="1"/>
  <c r="AD13802" i="1"/>
  <c r="AD13682" i="1"/>
  <c r="AD13550" i="1"/>
  <c r="AD13430" i="1"/>
  <c r="AD13310" i="1"/>
  <c r="AD13190" i="1"/>
  <c r="AD13034" i="1"/>
  <c r="AD12902" i="1"/>
  <c r="AD12758" i="1"/>
  <c r="AD12614" i="1"/>
  <c r="AD12482" i="1"/>
  <c r="AD12350" i="1"/>
  <c r="AD12218" i="1"/>
  <c r="AD12074" i="1"/>
  <c r="AD11918" i="1"/>
  <c r="AD11786" i="1"/>
  <c r="AD11642" i="1"/>
  <c r="AD11522" i="1"/>
  <c r="AD11402" i="1"/>
  <c r="AD11270" i="1"/>
  <c r="AD11150" i="1"/>
  <c r="AD10994" i="1"/>
  <c r="AD10874" i="1"/>
  <c r="AD10730" i="1"/>
  <c r="AD10586" i="1"/>
  <c r="AD10466" i="1"/>
  <c r="AD10358" i="1"/>
  <c r="AD10238" i="1"/>
  <c r="AD10094" i="1"/>
  <c r="AD9938" i="1"/>
  <c r="AD9794" i="1"/>
  <c r="AD9662" i="1"/>
  <c r="AD9542" i="1"/>
  <c r="AD9398" i="1"/>
  <c r="AD9278" i="1"/>
  <c r="AD9146" i="1"/>
  <c r="AD9002" i="1"/>
  <c r="AD8870" i="1"/>
  <c r="AD8750" i="1"/>
  <c r="AD8594" i="1"/>
  <c r="AD8498" i="1"/>
  <c r="AD8354" i="1"/>
  <c r="AD8222" i="1"/>
  <c r="AD8102" i="1"/>
  <c r="AD7946" i="1"/>
  <c r="AD7814" i="1"/>
  <c r="AD7694" i="1"/>
  <c r="AD7586" i="1"/>
  <c r="AD7442" i="1"/>
  <c r="AD7370" i="1"/>
  <c r="AD7274" i="1"/>
  <c r="AD7178" i="1"/>
  <c r="AD7082" i="1"/>
  <c r="AD7010" i="1"/>
  <c r="AD6926" i="1"/>
  <c r="AD6818" i="1"/>
  <c r="AD6662" i="1"/>
  <c r="AD6578" i="1"/>
  <c r="AD6494" i="1"/>
  <c r="AD6410" i="1"/>
  <c r="AD6314" i="1"/>
  <c r="AD6230" i="1"/>
  <c r="AD6158" i="1"/>
  <c r="AD6038" i="1"/>
  <c r="AD5954" i="1"/>
  <c r="AD5822" i="1"/>
  <c r="AD5606" i="1"/>
  <c r="AD4430" i="1"/>
  <c r="AD28945" i="1"/>
  <c r="AD28789" i="1"/>
  <c r="AD28645" i="1"/>
  <c r="AD28489" i="1"/>
  <c r="AD28357" i="1"/>
  <c r="AD28201" i="1"/>
  <c r="AD28081" i="1"/>
  <c r="AD27973" i="1"/>
  <c r="AD27829" i="1"/>
  <c r="AD27685" i="1"/>
  <c r="AD27541" i="1"/>
  <c r="AD27433" i="1"/>
  <c r="AD27277" i="1"/>
  <c r="AD27145" i="1"/>
  <c r="AD27013" i="1"/>
  <c r="AD26869" i="1"/>
  <c r="AD26725" i="1"/>
  <c r="AD26605" i="1"/>
  <c r="AD26461" i="1"/>
  <c r="AD26317" i="1"/>
  <c r="AD26221" i="1"/>
  <c r="AD26101" i="1"/>
  <c r="AD25969" i="1"/>
  <c r="AD25813" i="1"/>
  <c r="AD25669" i="1"/>
  <c r="AD25513" i="1"/>
  <c r="AD25369" i="1"/>
  <c r="AD25189" i="1"/>
  <c r="AD25081" i="1"/>
  <c r="AD24961" i="1"/>
  <c r="AD24793" i="1"/>
  <c r="AD24649" i="1"/>
  <c r="AD24517" i="1"/>
  <c r="AD24373" i="1"/>
  <c r="AD24229" i="1"/>
  <c r="AD24073" i="1"/>
  <c r="AD23941" i="1"/>
  <c r="AD23797" i="1"/>
  <c r="AD23689" i="1"/>
  <c r="AD23533" i="1"/>
  <c r="AD23401" i="1"/>
  <c r="AD23257" i="1"/>
  <c r="AD23125" i="1"/>
  <c r="AD22993" i="1"/>
  <c r="AD22837" i="1"/>
  <c r="AD22693" i="1"/>
  <c r="AD22549" i="1"/>
  <c r="AD22393" i="1"/>
  <c r="AD22237" i="1"/>
  <c r="AD22081" i="1"/>
  <c r="AD21937" i="1"/>
  <c r="AD21781" i="1"/>
  <c r="AD21637" i="1"/>
  <c r="AD21505" i="1"/>
  <c r="AD21373" i="1"/>
  <c r="AD21229" i="1"/>
  <c r="AD21085" i="1"/>
  <c r="AD20953" i="1"/>
  <c r="AD20845" i="1"/>
  <c r="AD20701" i="1"/>
  <c r="AD20569" i="1"/>
  <c r="AD20437" i="1"/>
  <c r="AD20293" i="1"/>
  <c r="AD20137" i="1"/>
  <c r="AD19993" i="1"/>
  <c r="AD19873" i="1"/>
  <c r="AD19741" i="1"/>
  <c r="AD19585" i="1"/>
  <c r="AD19453" i="1"/>
  <c r="AD19309" i="1"/>
  <c r="AD19177" i="1"/>
  <c r="AD19045" i="1"/>
  <c r="AD18913" i="1"/>
  <c r="AD18769" i="1"/>
  <c r="AD18625" i="1"/>
  <c r="AD18505" i="1"/>
  <c r="AD18361" i="1"/>
  <c r="AD18217" i="1"/>
  <c r="AD18085" i="1"/>
  <c r="AD17941" i="1"/>
  <c r="AD17797" i="1"/>
  <c r="AD17665" i="1"/>
  <c r="AD17509" i="1"/>
  <c r="AD17353" i="1"/>
  <c r="AD17221" i="1"/>
  <c r="AD17089" i="1"/>
  <c r="AD16945" i="1"/>
  <c r="AD16825" i="1"/>
  <c r="AD16693" i="1"/>
  <c r="AD16549" i="1"/>
  <c r="AD16417" i="1"/>
  <c r="AD16249" i="1"/>
  <c r="AD16021" i="1"/>
  <c r="AD15661" i="1"/>
  <c r="AD15553" i="1"/>
  <c r="AD15445" i="1"/>
  <c r="AD15289" i="1"/>
  <c r="AD15157" i="1"/>
  <c r="AD15025" i="1"/>
  <c r="AD14893" i="1"/>
  <c r="AD14773" i="1"/>
  <c r="AD14629" i="1"/>
  <c r="AD14461" i="1"/>
  <c r="AD14329" i="1"/>
  <c r="AD14185" i="1"/>
  <c r="AD14065" i="1"/>
  <c r="AD13921" i="1"/>
  <c r="AD13753" i="1"/>
  <c r="AD13621" i="1"/>
  <c r="AD13477" i="1"/>
  <c r="AD13357" i="1"/>
  <c r="AD13189" i="1"/>
  <c r="AD13069" i="1"/>
  <c r="AD12925" i="1"/>
  <c r="AD12781" i="1"/>
  <c r="AD12649" i="1"/>
  <c r="AD12493" i="1"/>
  <c r="AD12325" i="1"/>
  <c r="AD12085" i="1"/>
  <c r="AD11497" i="1"/>
  <c r="AD9541" i="1"/>
  <c r="AD1441" i="1"/>
  <c r="AD28934" i="1"/>
  <c r="AD28826" i="1"/>
  <c r="AD28718" i="1"/>
  <c r="AD28574" i="1"/>
  <c r="AD28442" i="1"/>
  <c r="AD28274" i="1"/>
  <c r="AD28142" i="1"/>
  <c r="AD28010" i="1"/>
  <c r="AD27854" i="1"/>
  <c r="AD27722" i="1"/>
  <c r="AD27590" i="1"/>
  <c r="AD27434" i="1"/>
  <c r="AD27314" i="1"/>
  <c r="AD27146" i="1"/>
  <c r="AD27002" i="1"/>
  <c r="AD26870" i="1"/>
  <c r="AD26726" i="1"/>
  <c r="AD26582" i="1"/>
  <c r="AD26450" i="1"/>
  <c r="AD26306" i="1"/>
  <c r="AD26174" i="1"/>
  <c r="AD26018" i="1"/>
  <c r="AD25838" i="1"/>
  <c r="AD25646" i="1"/>
  <c r="AD25322" i="1"/>
  <c r="AD25202" i="1"/>
  <c r="AD25058" i="1"/>
  <c r="AD24926" i="1"/>
  <c r="AD24770" i="1"/>
  <c r="AD24638" i="1"/>
  <c r="AD24518" i="1"/>
  <c r="AD24386" i="1"/>
  <c r="AD24242" i="1"/>
  <c r="AD24086" i="1"/>
  <c r="AD23954" i="1"/>
  <c r="AD23822" i="1"/>
  <c r="AD23714" i="1"/>
  <c r="AD23582" i="1"/>
  <c r="AD23450" i="1"/>
  <c r="AD23294" i="1"/>
  <c r="AD23150" i="1"/>
  <c r="AD23030" i="1"/>
  <c r="AD22874" i="1"/>
  <c r="AD22742" i="1"/>
  <c r="AD22598" i="1"/>
  <c r="AD22418" i="1"/>
  <c r="AD22274" i="1"/>
  <c r="AD22106" i="1"/>
  <c r="AD21986" i="1"/>
  <c r="AD21830" i="1"/>
  <c r="AD21698" i="1"/>
  <c r="AD21566" i="1"/>
  <c r="AD21410" i="1"/>
  <c r="AD21266" i="1"/>
  <c r="AD21134" i="1"/>
  <c r="AD20966" i="1"/>
  <c r="AD20846" i="1"/>
  <c r="AD20726" i="1"/>
  <c r="AD20606" i="1"/>
  <c r="AD20462" i="1"/>
  <c r="AD20330" i="1"/>
  <c r="AD20210" i="1"/>
  <c r="AD20090" i="1"/>
  <c r="AD19946" i="1"/>
  <c r="AD19802" i="1"/>
  <c r="AD19622" i="1"/>
  <c r="AD19478" i="1"/>
  <c r="AD19346" i="1"/>
  <c r="AD19214" i="1"/>
  <c r="AD19070" i="1"/>
  <c r="AD18950" i="1"/>
  <c r="AD18806" i="1"/>
  <c r="AD18662" i="1"/>
  <c r="AD18530" i="1"/>
  <c r="AD18386" i="1"/>
  <c r="AD18254" i="1"/>
  <c r="AD18122" i="1"/>
  <c r="AD17966" i="1"/>
  <c r="AD17858" i="1"/>
  <c r="AD17726" i="1"/>
  <c r="AD17606" i="1"/>
  <c r="AD17450" i="1"/>
  <c r="AD17318" i="1"/>
  <c r="AD17198" i="1"/>
  <c r="AD17114" i="1"/>
  <c r="AD16994" i="1"/>
  <c r="AD16862" i="1"/>
  <c r="AD16670" i="1"/>
  <c r="AD16526" i="1"/>
  <c r="AD16370" i="1"/>
  <c r="AD16238" i="1"/>
  <c r="AD16130" i="1"/>
  <c r="AD16010" i="1"/>
  <c r="AD15866" i="1"/>
  <c r="AD15734" i="1"/>
  <c r="AD15602" i="1"/>
  <c r="AD15458" i="1"/>
  <c r="AD15326" i="1"/>
  <c r="AD15182" i="1"/>
  <c r="AD15038" i="1"/>
  <c r="AD14882" i="1"/>
  <c r="AD14738" i="1"/>
  <c r="AD14594" i="1"/>
  <c r="AD14462" i="1"/>
  <c r="AD14330" i="1"/>
  <c r="AD14198" i="1"/>
  <c r="AD14066" i="1"/>
  <c r="AD13922" i="1"/>
  <c r="AD13766" i="1"/>
  <c r="AD13646" i="1"/>
  <c r="AD13502" i="1"/>
  <c r="AD13346" i="1"/>
  <c r="AD13202" i="1"/>
  <c r="AD13094" i="1"/>
  <c r="AD12974" i="1"/>
  <c r="AD12842" i="1"/>
  <c r="AD12722" i="1"/>
  <c r="AD12554" i="1"/>
  <c r="AD12446" i="1"/>
  <c r="AD12326" i="1"/>
  <c r="AD12206" i="1"/>
  <c r="AD12086" i="1"/>
  <c r="AD11942" i="1"/>
  <c r="AD11822" i="1"/>
  <c r="AD11714" i="1"/>
  <c r="AD11570" i="1"/>
  <c r="AD11438" i="1"/>
  <c r="AD11318" i="1"/>
  <c r="AD11174" i="1"/>
  <c r="AD11042" i="1"/>
  <c r="AD10946" i="1"/>
  <c r="AD10790" i="1"/>
  <c r="AD10646" i="1"/>
  <c r="AD10490" i="1"/>
  <c r="AD10334" i="1"/>
  <c r="AD10190" i="1"/>
  <c r="AD10070" i="1"/>
  <c r="AD9950" i="1"/>
  <c r="AD9830" i="1"/>
  <c r="AD9674" i="1"/>
  <c r="AD9530" i="1"/>
  <c r="AD9386" i="1"/>
  <c r="AD9254" i="1"/>
  <c r="AD9110" i="1"/>
  <c r="AD8966" i="1"/>
  <c r="AD8834" i="1"/>
  <c r="AD8690" i="1"/>
  <c r="AD8558" i="1"/>
  <c r="AD8414" i="1"/>
  <c r="AD8270" i="1"/>
  <c r="AD8138" i="1"/>
  <c r="AD7958" i="1"/>
  <c r="AD7802" i="1"/>
  <c r="AD7670" i="1"/>
  <c r="AD7502" i="1"/>
  <c r="AD7262" i="1"/>
  <c r="AD6698" i="1"/>
  <c r="AD4454" i="1"/>
  <c r="AD28969" i="1"/>
  <c r="AD28825" i="1"/>
  <c r="AD28681" i="1"/>
  <c r="AD28549" i="1"/>
  <c r="AD28405" i="1"/>
  <c r="AD28261" i="1"/>
  <c r="AD28129" i="1"/>
  <c r="AD27997" i="1"/>
  <c r="AD27853" i="1"/>
  <c r="AD27745" i="1"/>
  <c r="AD27601" i="1"/>
  <c r="AD27481" i="1"/>
  <c r="AD27361" i="1"/>
  <c r="AD27217" i="1"/>
  <c r="AD27085" i="1"/>
  <c r="AD26941" i="1"/>
  <c r="AD26809" i="1"/>
  <c r="AD26677" i="1"/>
  <c r="AD26533" i="1"/>
  <c r="AD26389" i="1"/>
  <c r="AD26245" i="1"/>
  <c r="AD26125" i="1"/>
  <c r="AD25993" i="1"/>
  <c r="AD25837" i="1"/>
  <c r="AD25705" i="1"/>
  <c r="AD25573" i="1"/>
  <c r="AD25429" i="1"/>
  <c r="AD25285" i="1"/>
  <c r="AD25165" i="1"/>
  <c r="AD25033" i="1"/>
  <c r="AD24877" i="1"/>
  <c r="AD24745" i="1"/>
  <c r="AD24589" i="1"/>
  <c r="AD24445" i="1"/>
  <c r="AD24133" i="1"/>
  <c r="AD23989" i="1"/>
  <c r="AD23857" i="1"/>
  <c r="AD23749" i="1"/>
  <c r="AD23605" i="1"/>
  <c r="AD23449" i="1"/>
  <c r="AD23317" i="1"/>
  <c r="AD23161" i="1"/>
  <c r="AD23017" i="1"/>
  <c r="AD22897" i="1"/>
  <c r="AD22753" i="1"/>
  <c r="AD22609" i="1"/>
  <c r="AD22453" i="1"/>
  <c r="AD22321" i="1"/>
  <c r="AD22189" i="1"/>
  <c r="AD22069" i="1"/>
  <c r="AD21925" i="1"/>
  <c r="AD21793" i="1"/>
  <c r="AD21649" i="1"/>
  <c r="AD21493" i="1"/>
  <c r="AD21349" i="1"/>
  <c r="AD21193" i="1"/>
  <c r="AD21061" i="1"/>
  <c r="AD20893" i="1"/>
  <c r="AD20761" i="1"/>
  <c r="AD20629" i="1"/>
  <c r="AD20485" i="1"/>
  <c r="AD20341" i="1"/>
  <c r="AD20197" i="1"/>
  <c r="AD20065" i="1"/>
  <c r="AD19933" i="1"/>
  <c r="AD19801" i="1"/>
  <c r="AD19657" i="1"/>
  <c r="AD19537" i="1"/>
  <c r="AD19369" i="1"/>
  <c r="AD19225" i="1"/>
  <c r="AD19093" i="1"/>
  <c r="AD18961" i="1"/>
  <c r="AD18817" i="1"/>
  <c r="AD18661" i="1"/>
  <c r="AD18517" i="1"/>
  <c r="AD18397" i="1"/>
  <c r="AD18253" i="1"/>
  <c r="AD18109" i="1"/>
  <c r="AD17977" i="1"/>
  <c r="AD17857" i="1"/>
  <c r="AD17689" i="1"/>
  <c r="AD17569" i="1"/>
  <c r="AD17413" i="1"/>
  <c r="AD17293" i="1"/>
  <c r="AD17149" i="1"/>
  <c r="AD17029" i="1"/>
  <c r="AD16897" i="1"/>
  <c r="AD16741" i="1"/>
  <c r="AD16621" i="1"/>
  <c r="AD16501" i="1"/>
  <c r="AD16357" i="1"/>
  <c r="AD16201" i="1"/>
  <c r="AD16069" i="1"/>
  <c r="AD15925" i="1"/>
  <c r="AD15817" i="1"/>
  <c r="AD15709" i="1"/>
  <c r="AD15589" i="1"/>
  <c r="AD15469" i="1"/>
  <c r="AD15337" i="1"/>
  <c r="AD15217" i="1"/>
  <c r="AD15085" i="1"/>
  <c r="AD14965" i="1"/>
  <c r="AD14833" i="1"/>
  <c r="AD14689" i="1"/>
  <c r="AD14557" i="1"/>
  <c r="AD14437" i="1"/>
  <c r="AD14305" i="1"/>
  <c r="AD14137" i="1"/>
  <c r="AD14005" i="1"/>
  <c r="AD13849" i="1"/>
  <c r="AD13729" i="1"/>
  <c r="AD13609" i="1"/>
  <c r="AD13441" i="1"/>
  <c r="AD13321" i="1"/>
  <c r="AD13177" i="1"/>
  <c r="AD13057" i="1"/>
  <c r="AD12889" i="1"/>
  <c r="AD12757" i="1"/>
  <c r="AD12625" i="1"/>
  <c r="AD12481" i="1"/>
  <c r="AD12349" i="1"/>
  <c r="AD12205" i="1"/>
  <c r="AD12037" i="1"/>
  <c r="AD11893" i="1"/>
  <c r="AD11773" i="1"/>
  <c r="AD11665" i="1"/>
  <c r="AD11509" i="1"/>
  <c r="AD11389" i="1"/>
  <c r="AD11269" i="1"/>
  <c r="AD11137" i="1"/>
  <c r="AD11017" i="1"/>
  <c r="AD10873" i="1"/>
  <c r="AD10753" i="1"/>
  <c r="AD10645" i="1"/>
  <c r="AD10501" i="1"/>
  <c r="AD10393" i="1"/>
  <c r="AD10261" i="1"/>
  <c r="AD10153" i="1"/>
  <c r="AD10045" i="1"/>
  <c r="AD9961" i="1"/>
  <c r="AD9865" i="1"/>
  <c r="AD9805" i="1"/>
  <c r="AD9721" i="1"/>
  <c r="AD9649" i="1"/>
  <c r="AD9577" i="1"/>
  <c r="AD9517" i="1"/>
  <c r="AD9445" i="1"/>
  <c r="AD9385" i="1"/>
  <c r="AD9349" i="1"/>
  <c r="AD9277" i="1"/>
  <c r="AD9217" i="1"/>
  <c r="AD9133" i="1"/>
  <c r="AD9073" i="1"/>
  <c r="AD9001" i="1"/>
  <c r="AD8953" i="1"/>
  <c r="AD8917" i="1"/>
  <c r="AD8893" i="1"/>
  <c r="AD8857" i="1"/>
  <c r="AD8833" i="1"/>
  <c r="AD8773" i="1"/>
  <c r="AD4346" i="1"/>
  <c r="AD61" i="1"/>
  <c r="AD8689" i="1"/>
  <c r="AD8605" i="1"/>
  <c r="AD8533" i="1"/>
  <c r="AD8485" i="1"/>
  <c r="AD8437" i="1"/>
  <c r="AD8377" i="1"/>
  <c r="AD8317" i="1"/>
  <c r="AD8269" i="1"/>
  <c r="AD8209" i="1"/>
  <c r="AD8149" i="1"/>
  <c r="AD8065" i="1"/>
  <c r="AD8005" i="1"/>
  <c r="AD7957" i="1"/>
  <c r="AD7897" i="1"/>
  <c r="AD7825" i="1"/>
  <c r="AD7777" i="1"/>
  <c r="AD7717" i="1"/>
  <c r="AD7657" i="1"/>
  <c r="AD7609" i="1"/>
  <c r="AD7549" i="1"/>
  <c r="AD7489" i="1"/>
  <c r="AD7441" i="1"/>
  <c r="AD7381" i="1"/>
  <c r="AD7321" i="1"/>
  <c r="AD7273" i="1"/>
  <c r="AD7213" i="1"/>
  <c r="AD7153" i="1"/>
  <c r="AD7105" i="1"/>
  <c r="AD7045" i="1"/>
  <c r="AD6985" i="1"/>
  <c r="AD6937" i="1"/>
  <c r="AD6877" i="1"/>
  <c r="AD6817" i="1"/>
  <c r="AD6757" i="1"/>
  <c r="AD6709" i="1"/>
  <c r="AD6649" i="1"/>
  <c r="AD6589" i="1"/>
  <c r="AD6541" i="1"/>
  <c r="AD6481" i="1"/>
  <c r="AD6433" i="1"/>
  <c r="AD6373" i="1"/>
  <c r="AD6313" i="1"/>
  <c r="AD6265" i="1"/>
  <c r="AD6205" i="1"/>
  <c r="AD6145" i="1"/>
  <c r="AD6109" i="1"/>
  <c r="AD6025" i="1"/>
  <c r="AD5881" i="1"/>
  <c r="AD5809" i="1"/>
  <c r="AD5761" i="1"/>
  <c r="AD5725" i="1"/>
  <c r="AD5665" i="1"/>
  <c r="AD5605" i="1"/>
  <c r="AD5545" i="1"/>
  <c r="AD5497" i="1"/>
  <c r="AD5437" i="1"/>
  <c r="AD5377" i="1"/>
  <c r="AD5329" i="1"/>
  <c r="AD5281" i="1"/>
  <c r="AD5245" i="1"/>
  <c r="AD5209" i="1"/>
  <c r="AD5161" i="1"/>
  <c r="AD5113" i="1"/>
  <c r="AD5065" i="1"/>
  <c r="AD5017" i="1"/>
  <c r="AD4969" i="1"/>
  <c r="AD4933" i="1"/>
  <c r="AD4873" i="1"/>
  <c r="AD4825" i="1"/>
  <c r="AD4801" i="1"/>
  <c r="AD4753" i="1"/>
  <c r="AD4717" i="1"/>
  <c r="AD4669" i="1"/>
  <c r="AD4633" i="1"/>
  <c r="AD4585" i="1"/>
  <c r="AD4549" i="1"/>
  <c r="AD4501" i="1"/>
  <c r="AD4465" i="1"/>
  <c r="AD4417" i="1"/>
  <c r="AD4393" i="1"/>
  <c r="AD4345" i="1"/>
  <c r="AD4297" i="1"/>
  <c r="AD4249" i="1"/>
  <c r="AD4213" i="1"/>
  <c r="AD4165" i="1"/>
  <c r="AD4105" i="1"/>
  <c r="AD4081" i="1"/>
  <c r="AD4033" i="1"/>
  <c r="AD3985" i="1"/>
  <c r="AD3949" i="1"/>
  <c r="AD3901" i="1"/>
  <c r="AD3865" i="1"/>
  <c r="AD3805" i="1"/>
  <c r="AD3769" i="1"/>
  <c r="AD3721" i="1"/>
  <c r="AD3673" i="1"/>
  <c r="AD3637" i="1"/>
  <c r="AD3589" i="1"/>
  <c r="AD3529" i="1"/>
  <c r="AD3493" i="1"/>
  <c r="AD3469" i="1"/>
  <c r="AD3421" i="1"/>
  <c r="AD3397" i="1"/>
  <c r="AD3349" i="1"/>
  <c r="AD3301" i="1"/>
  <c r="AD3253" i="1"/>
  <c r="AD3217" i="1"/>
  <c r="AD3169" i="1"/>
  <c r="AD3121" i="1"/>
  <c r="AD3073" i="1"/>
  <c r="AD3037" i="1"/>
  <c r="AD3001" i="1"/>
  <c r="AD2953" i="1"/>
  <c r="AD2917" i="1"/>
  <c r="AD2869" i="1"/>
  <c r="AD2821" i="1"/>
  <c r="AD2773" i="1"/>
  <c r="AD2737" i="1"/>
  <c r="AD2677" i="1"/>
  <c r="AD2629" i="1"/>
  <c r="AD2593" i="1"/>
  <c r="AD2545" i="1"/>
  <c r="AD2509" i="1"/>
  <c r="AD2473" i="1"/>
  <c r="AD2425" i="1"/>
  <c r="AD2377" i="1"/>
  <c r="AD2341" i="1"/>
  <c r="AD2305" i="1"/>
  <c r="AD2257" i="1"/>
  <c r="AD2209" i="1"/>
  <c r="AD2173" i="1"/>
  <c r="AD2125" i="1"/>
  <c r="AD2089" i="1"/>
  <c r="AD2041" i="1"/>
  <c r="AD2005" i="1"/>
  <c r="AD1957" i="1"/>
  <c r="AD1897" i="1"/>
  <c r="AD1861" i="1"/>
  <c r="AD1813" i="1"/>
  <c r="AD1765" i="1"/>
  <c r="AD1717" i="1"/>
  <c r="AD1681" i="1"/>
  <c r="AD1645" i="1"/>
  <c r="AD1597" i="1"/>
  <c r="AD1549" i="1"/>
  <c r="AD1513" i="1"/>
  <c r="AD1429" i="1"/>
  <c r="AD1357" i="1"/>
  <c r="AD1309" i="1"/>
  <c r="AD1261" i="1"/>
  <c r="AD1225" i="1"/>
  <c r="AD1177" i="1"/>
  <c r="AD1129" i="1"/>
  <c r="AD1105" i="1"/>
  <c r="AD1057" i="1"/>
  <c r="AD1009" i="1"/>
  <c r="AD973" i="1"/>
  <c r="AD925" i="1"/>
  <c r="AD877" i="1"/>
  <c r="AD829" i="1"/>
  <c r="AD793" i="1"/>
  <c r="AD757" i="1"/>
  <c r="AD709" i="1"/>
  <c r="AD661" i="1"/>
  <c r="AD601" i="1"/>
  <c r="AD565" i="1"/>
  <c r="AD517" i="1"/>
  <c r="AD481" i="1"/>
  <c r="AD409" i="1"/>
  <c r="AD361" i="1"/>
  <c r="AD313" i="1"/>
  <c r="AD277" i="1"/>
  <c r="AD229" i="1"/>
  <c r="AD181" i="1"/>
  <c r="AD145" i="1"/>
  <c r="AD109" i="1"/>
  <c r="AD29028" i="1"/>
  <c r="AD28980" i="1"/>
  <c r="AD28932" i="1"/>
  <c r="AD28896" i="1"/>
  <c r="AD28860" i="1"/>
  <c r="AD28800" i="1"/>
  <c r="AD28740" i="1"/>
  <c r="AD28692" i="1"/>
  <c r="AD28656" i="1"/>
  <c r="AD28608" i="1"/>
  <c r="AD28560" i="1"/>
  <c r="AD28512" i="1"/>
  <c r="AD28476" i="1"/>
  <c r="AD28428" i="1"/>
  <c r="AD28380" i="1"/>
  <c r="AD28344" i="1"/>
  <c r="AD28296" i="1"/>
  <c r="AD28248" i="1"/>
  <c r="AD28200" i="1"/>
  <c r="AD28140" i="1"/>
  <c r="AD28092" i="1"/>
  <c r="AD28056" i="1"/>
  <c r="AD28008" i="1"/>
  <c r="AD27948" i="1"/>
  <c r="AD27900" i="1"/>
  <c r="AD27864" i="1"/>
  <c r="AD27816" i="1"/>
  <c r="AD27768" i="1"/>
  <c r="AD27720" i="1"/>
  <c r="AD27660" i="1"/>
  <c r="AD27612" i="1"/>
  <c r="AD27564" i="1"/>
  <c r="AD27528" i="1"/>
  <c r="AD27480" i="1"/>
  <c r="AD27420" i="1"/>
  <c r="AD27372" i="1"/>
  <c r="AD27312" i="1"/>
  <c r="AD27264" i="1"/>
  <c r="AD27228" i="1"/>
  <c r="AD27180" i="1"/>
  <c r="AD27132" i="1"/>
  <c r="AD27084" i="1"/>
  <c r="AD27048" i="1"/>
  <c r="AD27000" i="1"/>
  <c r="AD26952" i="1"/>
  <c r="AD26904" i="1"/>
  <c r="AD26856" i="1"/>
  <c r="AD26820" i="1"/>
  <c r="AD26760" i="1"/>
  <c r="AD26724" i="1"/>
  <c r="AD26676" i="1"/>
  <c r="AD26640" i="1"/>
  <c r="AD26592" i="1"/>
  <c r="AD26544" i="1"/>
  <c r="AD26508" i="1"/>
  <c r="AD26472" i="1"/>
  <c r="AD26436" i="1"/>
  <c r="AD26412" i="1"/>
  <c r="AD26376" i="1"/>
  <c r="AD26352" i="1"/>
  <c r="AD26340" i="1"/>
  <c r="AD26328" i="1"/>
  <c r="AD26316" i="1"/>
  <c r="AD26304" i="1"/>
  <c r="AD26292" i="1"/>
  <c r="AD26268" i="1"/>
  <c r="AD26232" i="1"/>
  <c r="AD26220" i="1"/>
  <c r="AD26208" i="1"/>
  <c r="AD26196" i="1"/>
  <c r="AD26184" i="1"/>
  <c r="AD26172" i="1"/>
  <c r="AD26160" i="1"/>
  <c r="AD26148" i="1"/>
  <c r="AD26136" i="1"/>
  <c r="AD26124" i="1"/>
  <c r="AD26112" i="1"/>
  <c r="AD26100" i="1"/>
  <c r="AD26088" i="1"/>
  <c r="AD26076" i="1"/>
  <c r="AD26064" i="1"/>
  <c r="AD26052" i="1"/>
  <c r="AD26040" i="1"/>
  <c r="AD26028" i="1"/>
  <c r="AD26016" i="1"/>
  <c r="AD26004" i="1"/>
  <c r="AD25992" i="1"/>
  <c r="AD25980" i="1"/>
  <c r="AD25968" i="1"/>
  <c r="AD25956" i="1"/>
  <c r="AD25944" i="1"/>
  <c r="AD25932" i="1"/>
  <c r="AD25920" i="1"/>
  <c r="AD25908" i="1"/>
  <c r="AD25896" i="1"/>
  <c r="AD25884" i="1"/>
  <c r="AD25872" i="1"/>
  <c r="AD25860" i="1"/>
  <c r="AD25848" i="1"/>
  <c r="AD25836" i="1"/>
  <c r="AD25824" i="1"/>
  <c r="AD25812" i="1"/>
  <c r="AD25800" i="1"/>
  <c r="AD25788" i="1"/>
  <c r="AD25776" i="1"/>
  <c r="AD25764" i="1"/>
  <c r="AD25752" i="1"/>
  <c r="AD25740" i="1"/>
  <c r="AD25728" i="1"/>
  <c r="AD25716" i="1"/>
  <c r="AD25704" i="1"/>
  <c r="AD25692" i="1"/>
  <c r="AD25680" i="1"/>
  <c r="AD25668" i="1"/>
  <c r="AD25656" i="1"/>
  <c r="AD25644" i="1"/>
  <c r="AD25632" i="1"/>
  <c r="AD25620" i="1"/>
  <c r="AD25608" i="1"/>
  <c r="AD25596" i="1"/>
  <c r="AD25584" i="1"/>
  <c r="AD25572" i="1"/>
  <c r="AD25560" i="1"/>
  <c r="AD25548" i="1"/>
  <c r="AD25536" i="1"/>
  <c r="AD25524" i="1"/>
  <c r="AD25512" i="1"/>
  <c r="AD25500" i="1"/>
  <c r="AD25488" i="1"/>
  <c r="AD25476" i="1"/>
  <c r="AD25464" i="1"/>
  <c r="AD25452" i="1"/>
  <c r="AD25440" i="1"/>
  <c r="AD25428" i="1"/>
  <c r="AD25416" i="1"/>
  <c r="AD25404" i="1"/>
  <c r="AD25392" i="1"/>
  <c r="AD25380" i="1"/>
  <c r="AD25368" i="1"/>
  <c r="AD25356" i="1"/>
  <c r="AD25344" i="1"/>
  <c r="AD25332" i="1"/>
  <c r="AD25320" i="1"/>
  <c r="AD25308" i="1"/>
  <c r="AD25296" i="1"/>
  <c r="AD25284" i="1"/>
  <c r="AD25272" i="1"/>
  <c r="AD25260" i="1"/>
  <c r="AD25248" i="1"/>
  <c r="AD25236" i="1"/>
  <c r="AD25224" i="1"/>
  <c r="AD25212" i="1"/>
  <c r="AD25200" i="1"/>
  <c r="AD25188" i="1"/>
  <c r="AD25176" i="1"/>
  <c r="AD25164" i="1"/>
  <c r="AD25152" i="1"/>
  <c r="AD25140" i="1"/>
  <c r="AD25128" i="1"/>
  <c r="AD25116" i="1"/>
  <c r="AD25104" i="1"/>
  <c r="AD25092" i="1"/>
  <c r="AD25080" i="1"/>
  <c r="AD25068" i="1"/>
  <c r="AD25056" i="1"/>
  <c r="AD25044" i="1"/>
  <c r="AD25032" i="1"/>
  <c r="AD25020" i="1"/>
  <c r="AD25008" i="1"/>
  <c r="AD24996" i="1"/>
  <c r="AD24984" i="1"/>
  <c r="AD24972" i="1"/>
  <c r="AD24960" i="1"/>
  <c r="AD24948" i="1"/>
  <c r="AD24936" i="1"/>
  <c r="AD24924" i="1"/>
  <c r="AD24912" i="1"/>
  <c r="AD24900" i="1"/>
  <c r="AD24888" i="1"/>
  <c r="AD24876" i="1"/>
  <c r="AD24864" i="1"/>
  <c r="AD24852" i="1"/>
  <c r="AD24840" i="1"/>
  <c r="AD24828" i="1"/>
  <c r="AD24816" i="1"/>
  <c r="AD24804" i="1"/>
  <c r="AD24792" i="1"/>
  <c r="AD24780" i="1"/>
  <c r="AD24768" i="1"/>
  <c r="AD24756" i="1"/>
  <c r="AD24744" i="1"/>
  <c r="AD24732" i="1"/>
  <c r="AD24720" i="1"/>
  <c r="AD24708" i="1"/>
  <c r="AD24696" i="1"/>
  <c r="AD24684" i="1"/>
  <c r="AD24672" i="1"/>
  <c r="AD24660" i="1"/>
  <c r="AD24648" i="1"/>
  <c r="AD24636" i="1"/>
  <c r="AD24624" i="1"/>
  <c r="AD24612" i="1"/>
  <c r="AD24600" i="1"/>
  <c r="AD24588" i="1"/>
  <c r="AD24576" i="1"/>
  <c r="AD24564" i="1"/>
  <c r="AD24552" i="1"/>
  <c r="AD24540" i="1"/>
  <c r="AD24528" i="1"/>
  <c r="AD24516" i="1"/>
  <c r="AD24504" i="1"/>
  <c r="AD24492" i="1"/>
  <c r="AD24480" i="1"/>
  <c r="AD24468" i="1"/>
  <c r="AD24456" i="1"/>
  <c r="AD24444" i="1"/>
  <c r="AD24432" i="1"/>
  <c r="AD24420" i="1"/>
  <c r="AD24408" i="1"/>
  <c r="AD24396" i="1"/>
  <c r="AD24384" i="1"/>
  <c r="AD24372" i="1"/>
  <c r="AD24360" i="1"/>
  <c r="AD24348" i="1"/>
  <c r="AD24336" i="1"/>
  <c r="AD24324" i="1"/>
  <c r="AD24312" i="1"/>
  <c r="AD24300" i="1"/>
  <c r="AD24288" i="1"/>
  <c r="AD24276" i="1"/>
  <c r="AD24264" i="1"/>
  <c r="AD24252" i="1"/>
  <c r="AD24240" i="1"/>
  <c r="AD24228" i="1"/>
  <c r="AD24216" i="1"/>
  <c r="AD24204" i="1"/>
  <c r="AD24192" i="1"/>
  <c r="AD24180" i="1"/>
  <c r="AD24168" i="1"/>
  <c r="AD24156" i="1"/>
  <c r="AD24144" i="1"/>
  <c r="AD24132" i="1"/>
  <c r="AD24120" i="1"/>
  <c r="AD24108" i="1"/>
  <c r="AD24096" i="1"/>
  <c r="AD24084" i="1"/>
  <c r="AD24072" i="1"/>
  <c r="AD24060" i="1"/>
  <c r="AD24048" i="1"/>
  <c r="AD24036" i="1"/>
  <c r="AD24024" i="1"/>
  <c r="AD24012" i="1"/>
  <c r="AD24000" i="1"/>
  <c r="AD23988" i="1"/>
  <c r="AD23976" i="1"/>
  <c r="AD23964" i="1"/>
  <c r="AD23952" i="1"/>
  <c r="AD23940" i="1"/>
  <c r="AD23928" i="1"/>
  <c r="AD23916" i="1"/>
  <c r="AD23904" i="1"/>
  <c r="AD23892" i="1"/>
  <c r="AD23880" i="1"/>
  <c r="AD23868" i="1"/>
  <c r="AD23856" i="1"/>
  <c r="AD23844" i="1"/>
  <c r="AD23832" i="1"/>
  <c r="AD23820" i="1"/>
  <c r="AD23808" i="1"/>
  <c r="AD23796" i="1"/>
  <c r="AD23784" i="1"/>
  <c r="AD23772" i="1"/>
  <c r="AD23760" i="1"/>
  <c r="AD23748" i="1"/>
  <c r="AD23736" i="1"/>
  <c r="AD23724" i="1"/>
  <c r="AD23712" i="1"/>
  <c r="AD23700" i="1"/>
  <c r="AD23688" i="1"/>
  <c r="AD23676" i="1"/>
  <c r="AD23664" i="1"/>
  <c r="AD23652" i="1"/>
  <c r="AD23640" i="1"/>
  <c r="AD23628" i="1"/>
  <c r="AD23616" i="1"/>
  <c r="AD23604" i="1"/>
  <c r="AD23592" i="1"/>
  <c r="AD23580" i="1"/>
  <c r="AD23568" i="1"/>
  <c r="AD23556" i="1"/>
  <c r="AD23544" i="1"/>
  <c r="AD23532" i="1"/>
  <c r="AD23520" i="1"/>
  <c r="AD23508" i="1"/>
  <c r="AD23496" i="1"/>
  <c r="AD23484" i="1"/>
  <c r="AD23472" i="1"/>
  <c r="AD23460" i="1"/>
  <c r="AD23448" i="1"/>
  <c r="AD23436" i="1"/>
  <c r="AD23424" i="1"/>
  <c r="AD23412" i="1"/>
  <c r="AD23400" i="1"/>
  <c r="AD23388" i="1"/>
  <c r="AD23376" i="1"/>
  <c r="AD23364" i="1"/>
  <c r="AD23352" i="1"/>
  <c r="AD23340" i="1"/>
  <c r="AD23328" i="1"/>
  <c r="AD23316" i="1"/>
  <c r="AD23304" i="1"/>
  <c r="AD23292" i="1"/>
  <c r="AD23280" i="1"/>
  <c r="AD23268" i="1"/>
  <c r="AD23256" i="1"/>
  <c r="AD23244" i="1"/>
  <c r="AD23232" i="1"/>
  <c r="AD23220" i="1"/>
  <c r="AD23208" i="1"/>
  <c r="AD23196" i="1"/>
  <c r="AD23184" i="1"/>
  <c r="AD23172" i="1"/>
  <c r="AD23160" i="1"/>
  <c r="AD23148" i="1"/>
  <c r="AD23136" i="1"/>
  <c r="AD23124" i="1"/>
  <c r="AD23112" i="1"/>
  <c r="AD23100" i="1"/>
  <c r="AD23088" i="1"/>
  <c r="AD23076" i="1"/>
  <c r="AD23064" i="1"/>
  <c r="AD23052" i="1"/>
  <c r="AD23040" i="1"/>
  <c r="AD23028" i="1"/>
  <c r="AD23016" i="1"/>
  <c r="AD23004" i="1"/>
  <c r="AD22992" i="1"/>
  <c r="AD22980" i="1"/>
  <c r="AD22968" i="1"/>
  <c r="AD22956" i="1"/>
  <c r="AD22944" i="1"/>
  <c r="AD22932" i="1"/>
  <c r="AD22920" i="1"/>
  <c r="AD22908" i="1"/>
  <c r="AD22896" i="1"/>
  <c r="AD22884" i="1"/>
  <c r="AD22872" i="1"/>
  <c r="AD22860" i="1"/>
  <c r="AD22848" i="1"/>
  <c r="AD22836" i="1"/>
  <c r="AD22824" i="1"/>
  <c r="AD22812" i="1"/>
  <c r="AD22800" i="1"/>
  <c r="AD22788" i="1"/>
  <c r="AD22776" i="1"/>
  <c r="AD22764" i="1"/>
  <c r="AD22752" i="1"/>
  <c r="AD22740" i="1"/>
  <c r="AD22728" i="1"/>
  <c r="AD22716" i="1"/>
  <c r="AD22704" i="1"/>
  <c r="AD22692" i="1"/>
  <c r="AD22680" i="1"/>
  <c r="AD22668" i="1"/>
  <c r="AD22656" i="1"/>
  <c r="AD22644" i="1"/>
  <c r="AD22632" i="1"/>
  <c r="AD22620" i="1"/>
  <c r="AD22608" i="1"/>
  <c r="AD22596" i="1"/>
  <c r="AD22584" i="1"/>
  <c r="AD22572" i="1"/>
  <c r="AD22560" i="1"/>
  <c r="AD22548" i="1"/>
  <c r="AD22536" i="1"/>
  <c r="AD22524" i="1"/>
  <c r="AD22512" i="1"/>
  <c r="AD22500" i="1"/>
  <c r="AD22488" i="1"/>
  <c r="AD22476" i="1"/>
  <c r="AD22464" i="1"/>
  <c r="AD22452" i="1"/>
  <c r="AD22440" i="1"/>
  <c r="AD22428" i="1"/>
  <c r="AD22416" i="1"/>
  <c r="AD22404" i="1"/>
  <c r="AD22392" i="1"/>
  <c r="AD22380" i="1"/>
  <c r="AD22368" i="1"/>
  <c r="AD22356" i="1"/>
  <c r="AD22344" i="1"/>
  <c r="AD22332" i="1"/>
  <c r="AD22320" i="1"/>
  <c r="AD22308" i="1"/>
  <c r="AD22296" i="1"/>
  <c r="AD22284" i="1"/>
  <c r="AD22272" i="1"/>
  <c r="AD22260" i="1"/>
  <c r="AD22248" i="1"/>
  <c r="AD22236" i="1"/>
  <c r="AD22224" i="1"/>
  <c r="AD22212" i="1"/>
  <c r="AD22200" i="1"/>
  <c r="AD22188" i="1"/>
  <c r="AD22176" i="1"/>
  <c r="AD22164" i="1"/>
  <c r="AD22152" i="1"/>
  <c r="AD22140" i="1"/>
  <c r="AD22128" i="1"/>
  <c r="AD22116" i="1"/>
  <c r="AD22104" i="1"/>
  <c r="AD22092" i="1"/>
  <c r="AD22080" i="1"/>
  <c r="AD22068" i="1"/>
  <c r="AD22056" i="1"/>
  <c r="AD22044" i="1"/>
  <c r="AD22032" i="1"/>
  <c r="AD22020" i="1"/>
  <c r="AD22008" i="1"/>
  <c r="AD21996" i="1"/>
  <c r="AD21984" i="1"/>
  <c r="AD21972" i="1"/>
  <c r="AD21960" i="1"/>
  <c r="AD21948" i="1"/>
  <c r="AD21936" i="1"/>
  <c r="AD21924" i="1"/>
  <c r="AD21912" i="1"/>
  <c r="AD21900" i="1"/>
  <c r="AD21888" i="1"/>
  <c r="AD21876" i="1"/>
  <c r="AD21864" i="1"/>
  <c r="AD21852" i="1"/>
  <c r="AD21840" i="1"/>
  <c r="AD21828" i="1"/>
  <c r="AD21816" i="1"/>
  <c r="AD21804" i="1"/>
  <c r="AD21792" i="1"/>
  <c r="AD21780" i="1"/>
  <c r="AD21768" i="1"/>
  <c r="AD21756" i="1"/>
  <c r="AD21744" i="1"/>
  <c r="AD21732" i="1"/>
  <c r="AD21720" i="1"/>
  <c r="AD21708" i="1"/>
  <c r="AD21696" i="1"/>
  <c r="AD21684" i="1"/>
  <c r="AD21672" i="1"/>
  <c r="AD21660" i="1"/>
  <c r="AD21648" i="1"/>
  <c r="AD21636" i="1"/>
  <c r="AD21624" i="1"/>
  <c r="AD21612" i="1"/>
  <c r="AD21600" i="1"/>
  <c r="AD21588" i="1"/>
  <c r="AD21576" i="1"/>
  <c r="AD21564" i="1"/>
  <c r="AD21552" i="1"/>
  <c r="AD21540" i="1"/>
  <c r="AD21528" i="1"/>
  <c r="AD21516" i="1"/>
  <c r="AD21504" i="1"/>
  <c r="AD21492" i="1"/>
  <c r="AD21480" i="1"/>
  <c r="AD21468" i="1"/>
  <c r="AD21456" i="1"/>
  <c r="AD21444" i="1"/>
  <c r="AD21432" i="1"/>
  <c r="AD21420" i="1"/>
  <c r="AD21408" i="1"/>
  <c r="AD21396" i="1"/>
  <c r="AD21384" i="1"/>
  <c r="AD21372" i="1"/>
  <c r="AD21360" i="1"/>
  <c r="AD21348" i="1"/>
  <c r="AD21336" i="1"/>
  <c r="AD21324" i="1"/>
  <c r="AD21312" i="1"/>
  <c r="AD21300" i="1"/>
  <c r="AD21288" i="1"/>
  <c r="AD21276" i="1"/>
  <c r="AD21264" i="1"/>
  <c r="AD21252" i="1"/>
  <c r="AD21240" i="1"/>
  <c r="AD21228" i="1"/>
  <c r="AD21216" i="1"/>
  <c r="AD21204" i="1"/>
  <c r="AD21192" i="1"/>
  <c r="AD21180" i="1"/>
  <c r="AD21168" i="1"/>
  <c r="AD21156" i="1"/>
  <c r="AD21144" i="1"/>
  <c r="AD21132" i="1"/>
  <c r="AD21120" i="1"/>
  <c r="AD21108" i="1"/>
  <c r="AD21096" i="1"/>
  <c r="AD21084" i="1"/>
  <c r="AD21072" i="1"/>
  <c r="AD21060" i="1"/>
  <c r="AD21048" i="1"/>
  <c r="AD21036" i="1"/>
  <c r="AD21024" i="1"/>
  <c r="AD21012" i="1"/>
  <c r="AD21000" i="1"/>
  <c r="AD20988" i="1"/>
  <c r="AD20976" i="1"/>
  <c r="AD20964" i="1"/>
  <c r="AD20952" i="1"/>
  <c r="AD20940" i="1"/>
  <c r="AD20928" i="1"/>
  <c r="AD20916" i="1"/>
  <c r="AD20904" i="1"/>
  <c r="AD20892" i="1"/>
  <c r="AD20880" i="1"/>
  <c r="AD20868" i="1"/>
  <c r="AD20856" i="1"/>
  <c r="AD20844" i="1"/>
  <c r="AD20832" i="1"/>
  <c r="AD20820" i="1"/>
  <c r="AD20808" i="1"/>
  <c r="AD20796" i="1"/>
  <c r="AD20784" i="1"/>
  <c r="AD20772" i="1"/>
  <c r="AD20760" i="1"/>
  <c r="AD20748" i="1"/>
  <c r="AD20736" i="1"/>
  <c r="AD20724" i="1"/>
  <c r="AD20712" i="1"/>
  <c r="AD20700" i="1"/>
  <c r="AD20688" i="1"/>
  <c r="AD20676" i="1"/>
  <c r="AD20664" i="1"/>
  <c r="AD20652" i="1"/>
  <c r="AD20640" i="1"/>
  <c r="AD20628" i="1"/>
  <c r="AD20616" i="1"/>
  <c r="AD20604" i="1"/>
  <c r="AD20592" i="1"/>
  <c r="AD20580" i="1"/>
  <c r="AD20568" i="1"/>
  <c r="AD20556" i="1"/>
  <c r="AD20544" i="1"/>
  <c r="AD20532" i="1"/>
  <c r="AD20520" i="1"/>
  <c r="AD20508" i="1"/>
  <c r="AD20496" i="1"/>
  <c r="AD20484" i="1"/>
  <c r="AD20472" i="1"/>
  <c r="AD20460" i="1"/>
  <c r="AD20448" i="1"/>
  <c r="AD20436" i="1"/>
  <c r="AD20424" i="1"/>
  <c r="AD20412" i="1"/>
  <c r="AD20400" i="1"/>
  <c r="AD20388" i="1"/>
  <c r="AD20376" i="1"/>
  <c r="AD20364" i="1"/>
  <c r="AD20352" i="1"/>
  <c r="AD20340" i="1"/>
  <c r="AD20328" i="1"/>
  <c r="AD20316" i="1"/>
  <c r="AD20304" i="1"/>
  <c r="AD20292" i="1"/>
  <c r="AD20280" i="1"/>
  <c r="AD20268" i="1"/>
  <c r="AD20256" i="1"/>
  <c r="AD20244" i="1"/>
  <c r="AD20232" i="1"/>
  <c r="AD20220" i="1"/>
  <c r="AD20208" i="1"/>
  <c r="AD20196" i="1"/>
  <c r="AD20184" i="1"/>
  <c r="AD20172" i="1"/>
  <c r="AD20160" i="1"/>
  <c r="AD20148" i="1"/>
  <c r="AD20136" i="1"/>
  <c r="AD20124" i="1"/>
  <c r="AD20112" i="1"/>
  <c r="AD20100" i="1"/>
  <c r="AD20088" i="1"/>
  <c r="AD20076" i="1"/>
  <c r="AD20064" i="1"/>
  <c r="AD20052" i="1"/>
  <c r="AD20040" i="1"/>
  <c r="AD20028" i="1"/>
  <c r="AD20016" i="1"/>
  <c r="AD20004" i="1"/>
  <c r="AD19992" i="1"/>
  <c r="AD19980" i="1"/>
  <c r="AD19968" i="1"/>
  <c r="AD19956" i="1"/>
  <c r="AD19944" i="1"/>
  <c r="AD19932" i="1"/>
  <c r="AD19920" i="1"/>
  <c r="AD19908" i="1"/>
  <c r="AD19896" i="1"/>
  <c r="AD19884" i="1"/>
  <c r="AD19872" i="1"/>
  <c r="AD19860" i="1"/>
  <c r="AD19848" i="1"/>
  <c r="AD19836" i="1"/>
  <c r="AD19824" i="1"/>
  <c r="AD19812" i="1"/>
  <c r="AD19800" i="1"/>
  <c r="AD19788" i="1"/>
  <c r="AD19776" i="1"/>
  <c r="AD19764" i="1"/>
  <c r="AD19752" i="1"/>
  <c r="AD19740" i="1"/>
  <c r="AD19728" i="1"/>
  <c r="AD19716" i="1"/>
  <c r="AD19704" i="1"/>
  <c r="AD19692" i="1"/>
  <c r="AD19680" i="1"/>
  <c r="AD19668" i="1"/>
  <c r="AD19656" i="1"/>
  <c r="AD19644" i="1"/>
  <c r="AD19632" i="1"/>
  <c r="AD19620" i="1"/>
  <c r="AD19608" i="1"/>
  <c r="AD19596" i="1"/>
  <c r="AD19584" i="1"/>
  <c r="AD19572" i="1"/>
  <c r="AD19560" i="1"/>
  <c r="AD19548" i="1"/>
  <c r="AD19536" i="1"/>
  <c r="AD19524" i="1"/>
  <c r="AD19512" i="1"/>
  <c r="AD19500" i="1"/>
  <c r="AD19488" i="1"/>
  <c r="AD19476" i="1"/>
  <c r="AD19464" i="1"/>
  <c r="AD19452" i="1"/>
  <c r="AD19440" i="1"/>
  <c r="AD19428" i="1"/>
  <c r="AD19416" i="1"/>
  <c r="AD19404" i="1"/>
  <c r="AD19392" i="1"/>
  <c r="AD19380" i="1"/>
  <c r="AD19368" i="1"/>
  <c r="AD19356" i="1"/>
  <c r="AD19344" i="1"/>
  <c r="AD19332" i="1"/>
  <c r="AD19320" i="1"/>
  <c r="AD19308" i="1"/>
  <c r="AD19296" i="1"/>
  <c r="AD19284" i="1"/>
  <c r="AD19272" i="1"/>
  <c r="AD19260" i="1"/>
  <c r="AD19248" i="1"/>
  <c r="AD19236" i="1"/>
  <c r="AD19224" i="1"/>
  <c r="AD19212" i="1"/>
  <c r="AD19200" i="1"/>
  <c r="AD19188" i="1"/>
  <c r="AD19176" i="1"/>
  <c r="AD19164" i="1"/>
  <c r="AD19152" i="1"/>
  <c r="AD19140" i="1"/>
  <c r="AD19128" i="1"/>
  <c r="AD19116" i="1"/>
  <c r="AD19104" i="1"/>
  <c r="AD19092" i="1"/>
  <c r="AD19080" i="1"/>
  <c r="AD19068" i="1"/>
  <c r="AD19056" i="1"/>
  <c r="AD19044" i="1"/>
  <c r="AD19032" i="1"/>
  <c r="AD19020" i="1"/>
  <c r="AD19008" i="1"/>
  <c r="AD18996" i="1"/>
  <c r="AD18984" i="1"/>
  <c r="AD18972" i="1"/>
  <c r="AD18960" i="1"/>
  <c r="AD18948" i="1"/>
  <c r="AD18936" i="1"/>
  <c r="AD18924" i="1"/>
  <c r="AD18912" i="1"/>
  <c r="AD18900" i="1"/>
  <c r="AD18888" i="1"/>
  <c r="AD18876" i="1"/>
  <c r="AD18864" i="1"/>
  <c r="AD18852" i="1"/>
  <c r="AD18840" i="1"/>
  <c r="AD18828" i="1"/>
  <c r="AD18816" i="1"/>
  <c r="AD18804" i="1"/>
  <c r="AD18792" i="1"/>
  <c r="AD18780" i="1"/>
  <c r="AD18768" i="1"/>
  <c r="AD18756" i="1"/>
  <c r="AD18744" i="1"/>
  <c r="AD18732" i="1"/>
  <c r="AD18720" i="1"/>
  <c r="AD18708" i="1"/>
  <c r="AD18696" i="1"/>
  <c r="AD18684" i="1"/>
  <c r="AD18672" i="1"/>
  <c r="AD18660" i="1"/>
  <c r="AD18648" i="1"/>
  <c r="AD18636" i="1"/>
  <c r="AD18624" i="1"/>
  <c r="AD18612" i="1"/>
  <c r="AD18600" i="1"/>
  <c r="AD18588" i="1"/>
  <c r="AD18576" i="1"/>
  <c r="AD18564" i="1"/>
  <c r="AD18552" i="1"/>
  <c r="AD18540" i="1"/>
  <c r="AD18528" i="1"/>
  <c r="AD18516" i="1"/>
  <c r="AD18504" i="1"/>
  <c r="AD18492" i="1"/>
  <c r="AD18480" i="1"/>
  <c r="AD18468" i="1"/>
  <c r="AD18456" i="1"/>
  <c r="AD18444" i="1"/>
  <c r="AD18432" i="1"/>
  <c r="AD18420" i="1"/>
  <c r="AD18408" i="1"/>
  <c r="AD18396" i="1"/>
  <c r="AD18384" i="1"/>
  <c r="AD18372" i="1"/>
  <c r="AD18360" i="1"/>
  <c r="AD18348" i="1"/>
  <c r="AD18336" i="1"/>
  <c r="AD18324" i="1"/>
  <c r="AD18312" i="1"/>
  <c r="AD18300" i="1"/>
  <c r="AD18288" i="1"/>
  <c r="AD18276" i="1"/>
  <c r="AD18264" i="1"/>
  <c r="AD18252" i="1"/>
  <c r="AD18240" i="1"/>
  <c r="AD18228" i="1"/>
  <c r="AD18216" i="1"/>
  <c r="AD18204" i="1"/>
  <c r="AD18192" i="1"/>
  <c r="AD18180" i="1"/>
  <c r="AD18168" i="1"/>
  <c r="AD18156" i="1"/>
  <c r="AD18144" i="1"/>
  <c r="AD18132" i="1"/>
  <c r="AD18120" i="1"/>
  <c r="AD18108" i="1"/>
  <c r="AD18096" i="1"/>
  <c r="AD18084" i="1"/>
  <c r="AD18072" i="1"/>
  <c r="AD18060" i="1"/>
  <c r="AD18048" i="1"/>
  <c r="AD18036" i="1"/>
  <c r="AD18024" i="1"/>
  <c r="AD18012" i="1"/>
  <c r="AD18000" i="1"/>
  <c r="AD17988" i="1"/>
  <c r="AD17976" i="1"/>
  <c r="AD17964" i="1"/>
  <c r="AD17952" i="1"/>
  <c r="AD17940" i="1"/>
  <c r="AD17928" i="1"/>
  <c r="AD17916" i="1"/>
  <c r="AD17904" i="1"/>
  <c r="AD17892" i="1"/>
  <c r="AD17880" i="1"/>
  <c r="AD17868" i="1"/>
  <c r="AD17856" i="1"/>
  <c r="AD17844" i="1"/>
  <c r="AD17832" i="1"/>
  <c r="AD17820" i="1"/>
  <c r="AD17808" i="1"/>
  <c r="AD17796" i="1"/>
  <c r="AD17784" i="1"/>
  <c r="AD17772" i="1"/>
  <c r="AD17760" i="1"/>
  <c r="AD17748" i="1"/>
  <c r="AD17736" i="1"/>
  <c r="AD17724" i="1"/>
  <c r="AD17712" i="1"/>
  <c r="AD17700" i="1"/>
  <c r="AD17688" i="1"/>
  <c r="AD17676" i="1"/>
  <c r="AD17664" i="1"/>
  <c r="AD17652" i="1"/>
  <c r="AD17640" i="1"/>
  <c r="AD17628" i="1"/>
  <c r="AD17616" i="1"/>
  <c r="AD17604" i="1"/>
  <c r="AD17592" i="1"/>
  <c r="AD17580" i="1"/>
  <c r="AD17568" i="1"/>
  <c r="AD17556" i="1"/>
  <c r="AD17544" i="1"/>
  <c r="AD17532" i="1"/>
  <c r="AD17520" i="1"/>
  <c r="AD17508" i="1"/>
  <c r="AD17496" i="1"/>
  <c r="AD17484" i="1"/>
  <c r="AD17472" i="1"/>
  <c r="AD17460" i="1"/>
  <c r="AD17448" i="1"/>
  <c r="AD17436" i="1"/>
  <c r="AD17424" i="1"/>
  <c r="AD17412" i="1"/>
  <c r="AD17400" i="1"/>
  <c r="AD17388" i="1"/>
  <c r="AD17376" i="1"/>
  <c r="AD17364" i="1"/>
  <c r="AD17352" i="1"/>
  <c r="AD17340" i="1"/>
  <c r="AD17328" i="1"/>
  <c r="AD17316" i="1"/>
  <c r="AD17304" i="1"/>
  <c r="AD17292" i="1"/>
  <c r="AD17280" i="1"/>
  <c r="AD17268" i="1"/>
  <c r="AD17256" i="1"/>
  <c r="AD17244" i="1"/>
  <c r="AD17232" i="1"/>
  <c r="AD17220" i="1"/>
  <c r="AD17208" i="1"/>
  <c r="AD17196" i="1"/>
  <c r="AD17184" i="1"/>
  <c r="AD17172" i="1"/>
  <c r="AD17160" i="1"/>
  <c r="AD17148" i="1"/>
  <c r="AD17136" i="1"/>
  <c r="AD17124" i="1"/>
  <c r="AD17112" i="1"/>
  <c r="AD17100" i="1"/>
  <c r="AD17088" i="1"/>
  <c r="AD17076" i="1"/>
  <c r="AD17064" i="1"/>
  <c r="AD17052" i="1"/>
  <c r="AD17040" i="1"/>
  <c r="AD17028" i="1"/>
  <c r="AD17016" i="1"/>
  <c r="AD17004" i="1"/>
  <c r="AD16992" i="1"/>
  <c r="AD16980" i="1"/>
  <c r="AD16968" i="1"/>
  <c r="AD16956" i="1"/>
  <c r="AD16944" i="1"/>
  <c r="AD16932" i="1"/>
  <c r="AD16920" i="1"/>
  <c r="AD16908" i="1"/>
  <c r="AD16896" i="1"/>
  <c r="AD16884" i="1"/>
  <c r="AD8713" i="1"/>
  <c r="AD8641" i="1"/>
  <c r="AD8581" i="1"/>
  <c r="AD8497" i="1"/>
  <c r="AD8413" i="1"/>
  <c r="AD8329" i="1"/>
  <c r="AD8233" i="1"/>
  <c r="AD8173" i="1"/>
  <c r="AD8101" i="1"/>
  <c r="AD8017" i="1"/>
  <c r="AD7933" i="1"/>
  <c r="AD7849" i="1"/>
  <c r="AD7765" i="1"/>
  <c r="AD7669" i="1"/>
  <c r="AD7597" i="1"/>
  <c r="AD7525" i="1"/>
  <c r="AD7429" i="1"/>
  <c r="AD7345" i="1"/>
  <c r="AD7261" i="1"/>
  <c r="AD7189" i="1"/>
  <c r="AD7093" i="1"/>
  <c r="AD6997" i="1"/>
  <c r="AD6925" i="1"/>
  <c r="AD6865" i="1"/>
  <c r="AD6781" i="1"/>
  <c r="AD6697" i="1"/>
  <c r="AD6613" i="1"/>
  <c r="AD6517" i="1"/>
  <c r="AD6421" i="1"/>
  <c r="AD6325" i="1"/>
  <c r="AD6229" i="1"/>
  <c r="AD6157" i="1"/>
  <c r="AD6097" i="1"/>
  <c r="AD6013" i="1"/>
  <c r="AD5941" i="1"/>
  <c r="AD5833" i="1"/>
  <c r="AD5629" i="1"/>
  <c r="AD5557" i="1"/>
  <c r="AD5485" i="1"/>
  <c r="AD5413" i="1"/>
  <c r="AD5317" i="1"/>
  <c r="AD5257" i="1"/>
  <c r="AD5173" i="1"/>
  <c r="AD5125" i="1"/>
  <c r="AD5029" i="1"/>
  <c r="AD4981" i="1"/>
  <c r="AD4909" i="1"/>
  <c r="AD4837" i="1"/>
  <c r="AD4765" i="1"/>
  <c r="AD4693" i="1"/>
  <c r="AD4621" i="1"/>
  <c r="AD4573" i="1"/>
  <c r="AD4513" i="1"/>
  <c r="AD4453" i="1"/>
  <c r="AD4381" i="1"/>
  <c r="AD4321" i="1"/>
  <c r="AD4261" i="1"/>
  <c r="AD4189" i="1"/>
  <c r="AD4141" i="1"/>
  <c r="AD4057" i="1"/>
  <c r="AD3997" i="1"/>
  <c r="AD3937" i="1"/>
  <c r="AD3877" i="1"/>
  <c r="AD3829" i="1"/>
  <c r="AD3757" i="1"/>
  <c r="AD3685" i="1"/>
  <c r="AD3625" i="1"/>
  <c r="AD3565" i="1"/>
  <c r="AD3505" i="1"/>
  <c r="AD3445" i="1"/>
  <c r="AD3385" i="1"/>
  <c r="AD3313" i="1"/>
  <c r="AD3265" i="1"/>
  <c r="AD3193" i="1"/>
  <c r="AD3145" i="1"/>
  <c r="AD3085" i="1"/>
  <c r="AD3025" i="1"/>
  <c r="AD2965" i="1"/>
  <c r="AD2905" i="1"/>
  <c r="AD2845" i="1"/>
  <c r="AD2797" i="1"/>
  <c r="AD2749" i="1"/>
  <c r="AD2701" i="1"/>
  <c r="AD2641" i="1"/>
  <c r="AD2581" i="1"/>
  <c r="AD2521" i="1"/>
  <c r="AD2461" i="1"/>
  <c r="AD2389" i="1"/>
  <c r="AD2329" i="1"/>
  <c r="AD2281" i="1"/>
  <c r="AD2221" i="1"/>
  <c r="AD2161" i="1"/>
  <c r="AD2113" i="1"/>
  <c r="AD2053" i="1"/>
  <c r="AD1969" i="1"/>
  <c r="AD1921" i="1"/>
  <c r="AD1849" i="1"/>
  <c r="AD1801" i="1"/>
  <c r="AD1741" i="1"/>
  <c r="AD1693" i="1"/>
  <c r="AD1633" i="1"/>
  <c r="AD1585" i="1"/>
  <c r="AD1525" i="1"/>
  <c r="AD1405" i="1"/>
  <c r="AD1333" i="1"/>
  <c r="AD1273" i="1"/>
  <c r="AD1213" i="1"/>
  <c r="AD1165" i="1"/>
  <c r="AD1081" i="1"/>
  <c r="AD1033" i="1"/>
  <c r="AD961" i="1"/>
  <c r="AD913" i="1"/>
  <c r="AD853" i="1"/>
  <c r="AD781" i="1"/>
  <c r="AD733" i="1"/>
  <c r="AD673" i="1"/>
  <c r="AD625" i="1"/>
  <c r="AD553" i="1"/>
  <c r="AD493" i="1"/>
  <c r="AD445" i="1"/>
  <c r="AD397" i="1"/>
  <c r="AD325" i="1"/>
  <c r="AD253" i="1"/>
  <c r="AD193" i="1"/>
  <c r="AD121" i="1"/>
  <c r="AD97" i="1"/>
  <c r="AD29016" i="1"/>
  <c r="AD28956" i="1"/>
  <c r="AD28908" i="1"/>
  <c r="AD28824" i="1"/>
  <c r="AD28776" i="1"/>
  <c r="AD28716" i="1"/>
  <c r="AD28644" i="1"/>
  <c r="AD28596" i="1"/>
  <c r="AD28524" i="1"/>
  <c r="AD28464" i="1"/>
  <c r="AD28404" i="1"/>
  <c r="AD28332" i="1"/>
  <c r="AD28272" i="1"/>
  <c r="AD28212" i="1"/>
  <c r="AD28164" i="1"/>
  <c r="AD28116" i="1"/>
  <c r="AD28044" i="1"/>
  <c r="AD27984" i="1"/>
  <c r="AD27924" i="1"/>
  <c r="AD27852" i="1"/>
  <c r="AD27804" i="1"/>
  <c r="AD27744" i="1"/>
  <c r="AD27684" i="1"/>
  <c r="AD27624" i="1"/>
  <c r="AD27576" i="1"/>
  <c r="AD27504" i="1"/>
  <c r="AD27444" i="1"/>
  <c r="AD27396" i="1"/>
  <c r="AD27348" i="1"/>
  <c r="AD27276" i="1"/>
  <c r="AD27216" i="1"/>
  <c r="AD27156" i="1"/>
  <c r="AD27096" i="1"/>
  <c r="AD27036" i="1"/>
  <c r="AD26976" i="1"/>
  <c r="AD26916" i="1"/>
  <c r="AD26868" i="1"/>
  <c r="AD26808" i="1"/>
  <c r="AD26772" i="1"/>
  <c r="AD26700" i="1"/>
  <c r="AD26604" i="1"/>
  <c r="AD26280" i="1"/>
  <c r="AD29015" i="1"/>
  <c r="AD28979" i="1"/>
  <c r="AD28919" i="1"/>
  <c r="AD28883" i="1"/>
  <c r="AD28835" i="1"/>
  <c r="AD28787" i="1"/>
  <c r="AD28739" i="1"/>
  <c r="AD28691" i="1"/>
  <c r="AD28643" i="1"/>
  <c r="AD28607" i="1"/>
  <c r="AD28547" i="1"/>
  <c r="AD28511" i="1"/>
  <c r="AD28475" i="1"/>
  <c r="AD28439" i="1"/>
  <c r="AD28379" i="1"/>
  <c r="AD28343" i="1"/>
  <c r="AD28295" i="1"/>
  <c r="AD28247" i="1"/>
  <c r="AD28211" i="1"/>
  <c r="AD28163" i="1"/>
  <c r="AD28115" i="1"/>
  <c r="AD28067" i="1"/>
  <c r="AD28031" i="1"/>
  <c r="AD27971" i="1"/>
  <c r="AD27887" i="1"/>
  <c r="AD27827" i="1"/>
  <c r="AD27791" i="1"/>
  <c r="AD27743" i="1"/>
  <c r="AD27707" i="1"/>
  <c r="AD27671" i="1"/>
  <c r="AD27623" i="1"/>
  <c r="AD27575" i="1"/>
  <c r="AD27539" i="1"/>
  <c r="AD27491" i="1"/>
  <c r="AD27443" i="1"/>
  <c r="AD27407" i="1"/>
  <c r="AD27359" i="1"/>
  <c r="AD27311" i="1"/>
  <c r="AD27263" i="1"/>
  <c r="AD27227" i="1"/>
  <c r="AD27191" i="1"/>
  <c r="AD27143" i="1"/>
  <c r="AD27095" i="1"/>
  <c r="AD27047" i="1"/>
  <c r="AD27011" i="1"/>
  <c r="AD26963" i="1"/>
  <c r="AD26915" i="1"/>
  <c r="AD26879" i="1"/>
  <c r="AD26819" i="1"/>
  <c r="AD26783" i="1"/>
  <c r="AD26735" i="1"/>
  <c r="AD26687" i="1"/>
  <c r="AD26639" i="1"/>
  <c r="AD26579" i="1"/>
  <c r="AD26543" i="1"/>
  <c r="AD26483" i="1"/>
  <c r="AD26447" i="1"/>
  <c r="AD26399" i="1"/>
  <c r="AD26363" i="1"/>
  <c r="AD26303" i="1"/>
  <c r="AD26267" i="1"/>
  <c r="AD26207" i="1"/>
  <c r="AD26171" i="1"/>
  <c r="AD26123" i="1"/>
  <c r="AD26075" i="1"/>
  <c r="AD26027" i="1"/>
  <c r="AD25979" i="1"/>
  <c r="AD25931" i="1"/>
  <c r="AD25895" i="1"/>
  <c r="AD25847" i="1"/>
  <c r="AD25799" i="1"/>
  <c r="AD25763" i="1"/>
  <c r="AD25703" i="1"/>
  <c r="AD25667" i="1"/>
  <c r="AD25607" i="1"/>
  <c r="AD25571" i="1"/>
  <c r="AD25511" i="1"/>
  <c r="AD25475" i="1"/>
  <c r="AD25427" i="1"/>
  <c r="AD25379" i="1"/>
  <c r="AD25331" i="1"/>
  <c r="AD25295" i="1"/>
  <c r="AD25247" i="1"/>
  <c r="AD25199" i="1"/>
  <c r="AD25139" i="1"/>
  <c r="AD25103" i="1"/>
  <c r="AD25043" i="1"/>
  <c r="AD25007" i="1"/>
  <c r="AD24959" i="1"/>
  <c r="AD24911" i="1"/>
  <c r="AD24863" i="1"/>
  <c r="AD24827" i="1"/>
  <c r="AD24779" i="1"/>
  <c r="AD24731" i="1"/>
  <c r="AD24695" i="1"/>
  <c r="AD24659" i="1"/>
  <c r="AD24611" i="1"/>
  <c r="AD24575" i="1"/>
  <c r="AD24563" i="1"/>
  <c r="AD24551" i="1"/>
  <c r="AD24539" i="1"/>
  <c r="AD24527" i="1"/>
  <c r="AD24515" i="1"/>
  <c r="AD24503" i="1"/>
  <c r="AD24491" i="1"/>
  <c r="AD24479" i="1"/>
  <c r="AD24467" i="1"/>
  <c r="AD24455" i="1"/>
  <c r="AD24443" i="1"/>
  <c r="AD24431" i="1"/>
  <c r="AD24419" i="1"/>
  <c r="AD24383" i="1"/>
  <c r="AD24371" i="1"/>
  <c r="AD24359" i="1"/>
  <c r="AD24347" i="1"/>
  <c r="AD24335" i="1"/>
  <c r="AD24323" i="1"/>
  <c r="AD24311" i="1"/>
  <c r="AD24299" i="1"/>
  <c r="AD24287" i="1"/>
  <c r="AD24275" i="1"/>
  <c r="AD24263" i="1"/>
  <c r="AD24251" i="1"/>
  <c r="AD24239" i="1"/>
  <c r="AD24227" i="1"/>
  <c r="AD24215" i="1"/>
  <c r="AD24203" i="1"/>
  <c r="AD24191" i="1"/>
  <c r="AD24179" i="1"/>
  <c r="AD24167" i="1"/>
  <c r="AD24155" i="1"/>
  <c r="AD24143" i="1"/>
  <c r="AD24131" i="1"/>
  <c r="AD24119" i="1"/>
  <c r="AD24107" i="1"/>
  <c r="AD24095" i="1"/>
  <c r="AD24083" i="1"/>
  <c r="AD24071" i="1"/>
  <c r="AD24059" i="1"/>
  <c r="AD24047" i="1"/>
  <c r="AD24035" i="1"/>
  <c r="AD24023" i="1"/>
  <c r="AD24011" i="1"/>
  <c r="AD23999" i="1"/>
  <c r="AD23987" i="1"/>
  <c r="AD23975" i="1"/>
  <c r="AD23963" i="1"/>
  <c r="AD23951" i="1"/>
  <c r="AD23939" i="1"/>
  <c r="AD23927" i="1"/>
  <c r="AD23915" i="1"/>
  <c r="AD23903" i="1"/>
  <c r="AD23891" i="1"/>
  <c r="AD23879" i="1"/>
  <c r="AD23867" i="1"/>
  <c r="AD23855" i="1"/>
  <c r="AD23843" i="1"/>
  <c r="AD23831" i="1"/>
  <c r="AD23819" i="1"/>
  <c r="AD23807" i="1"/>
  <c r="AD23795" i="1"/>
  <c r="AD23783" i="1"/>
  <c r="AD23771" i="1"/>
  <c r="AD23759" i="1"/>
  <c r="AD23747" i="1"/>
  <c r="AD23735" i="1"/>
  <c r="AD23723" i="1"/>
  <c r="AD23711" i="1"/>
  <c r="AD23699" i="1"/>
  <c r="AD23687" i="1"/>
  <c r="AD23675" i="1"/>
  <c r="AD23663" i="1"/>
  <c r="AD23651" i="1"/>
  <c r="AD23639" i="1"/>
  <c r="AD23627" i="1"/>
  <c r="AD23615" i="1"/>
  <c r="AD23603" i="1"/>
  <c r="AD23591" i="1"/>
  <c r="AD23579" i="1"/>
  <c r="AD23567" i="1"/>
  <c r="AD23555" i="1"/>
  <c r="AD23543" i="1"/>
  <c r="AD23531" i="1"/>
  <c r="AD23519" i="1"/>
  <c r="AD23507" i="1"/>
  <c r="AD23495" i="1"/>
  <c r="AD23483" i="1"/>
  <c r="AD23471" i="1"/>
  <c r="AD23459" i="1"/>
  <c r="AD23447" i="1"/>
  <c r="AD23435" i="1"/>
  <c r="AD23423" i="1"/>
  <c r="AD23411" i="1"/>
  <c r="AD23399" i="1"/>
  <c r="AD23387" i="1"/>
  <c r="AD23375" i="1"/>
  <c r="AD23363" i="1"/>
  <c r="AD23351" i="1"/>
  <c r="AD23339" i="1"/>
  <c r="AD23327" i="1"/>
  <c r="AD23315" i="1"/>
  <c r="AD23303" i="1"/>
  <c r="AD23291" i="1"/>
  <c r="AD23279" i="1"/>
  <c r="AD23267" i="1"/>
  <c r="AD23255" i="1"/>
  <c r="AD23243" i="1"/>
  <c r="AD23231" i="1"/>
  <c r="AD23219" i="1"/>
  <c r="AD23207" i="1"/>
  <c r="AD23195" i="1"/>
  <c r="AD23183" i="1"/>
  <c r="AD23171" i="1"/>
  <c r="AD23159" i="1"/>
  <c r="AD23147" i="1"/>
  <c r="AD23135" i="1"/>
  <c r="AD23123" i="1"/>
  <c r="AD23111" i="1"/>
  <c r="AD23099" i="1"/>
  <c r="AD23087" i="1"/>
  <c r="AD23075" i="1"/>
  <c r="AD23063" i="1"/>
  <c r="AD23051" i="1"/>
  <c r="AD23039" i="1"/>
  <c r="AD23027" i="1"/>
  <c r="AD23015" i="1"/>
  <c r="AD23003" i="1"/>
  <c r="AD22991" i="1"/>
  <c r="AD22979" i="1"/>
  <c r="AD22967" i="1"/>
  <c r="AD22955" i="1"/>
  <c r="AD22943" i="1"/>
  <c r="AD22931" i="1"/>
  <c r="AD22919" i="1"/>
  <c r="AD22907" i="1"/>
  <c r="AD22895" i="1"/>
  <c r="AD22883" i="1"/>
  <c r="AD22871" i="1"/>
  <c r="AD22859" i="1"/>
  <c r="AD22847" i="1"/>
  <c r="AD22835" i="1"/>
  <c r="AD22823" i="1"/>
  <c r="AD22811" i="1"/>
  <c r="AD22799" i="1"/>
  <c r="AD22787" i="1"/>
  <c r="AD22775" i="1"/>
  <c r="AD22763" i="1"/>
  <c r="AD22751" i="1"/>
  <c r="AD22739" i="1"/>
  <c r="AD22727" i="1"/>
  <c r="AD22715" i="1"/>
  <c r="AD22703" i="1"/>
  <c r="AD22691" i="1"/>
  <c r="AD22679" i="1"/>
  <c r="AD22667" i="1"/>
  <c r="AD22655" i="1"/>
  <c r="AD22643" i="1"/>
  <c r="AD22631" i="1"/>
  <c r="AD22619" i="1"/>
  <c r="AD22607" i="1"/>
  <c r="AD22595" i="1"/>
  <c r="AD22583" i="1"/>
  <c r="AD22571" i="1"/>
  <c r="AD22559" i="1"/>
  <c r="AD22547" i="1"/>
  <c r="AD22535" i="1"/>
  <c r="AD22523" i="1"/>
  <c r="AD22511" i="1"/>
  <c r="AD22499" i="1"/>
  <c r="AD22487" i="1"/>
  <c r="AD22475" i="1"/>
  <c r="AD22463" i="1"/>
  <c r="AD22451" i="1"/>
  <c r="AD22439" i="1"/>
  <c r="AD22427" i="1"/>
  <c r="AD22415" i="1"/>
  <c r="AD22403" i="1"/>
  <c r="AD22391" i="1"/>
  <c r="AD22379" i="1"/>
  <c r="AD22367" i="1"/>
  <c r="AD22355" i="1"/>
  <c r="AD22343" i="1"/>
  <c r="AD22331" i="1"/>
  <c r="AD22319" i="1"/>
  <c r="AD22307" i="1"/>
  <c r="AD22295" i="1"/>
  <c r="AD22283" i="1"/>
  <c r="AD22271" i="1"/>
  <c r="AD22259" i="1"/>
  <c r="AD22247" i="1"/>
  <c r="AD22235" i="1"/>
  <c r="AD22223" i="1"/>
  <c r="AD22211" i="1"/>
  <c r="AD22199" i="1"/>
  <c r="AD22187" i="1"/>
  <c r="AD22175" i="1"/>
  <c r="AD22163" i="1"/>
  <c r="AD22151" i="1"/>
  <c r="AD22139" i="1"/>
  <c r="AD22127" i="1"/>
  <c r="AD22115" i="1"/>
  <c r="AD22103" i="1"/>
  <c r="AD22091" i="1"/>
  <c r="AD22079" i="1"/>
  <c r="AD22067" i="1"/>
  <c r="AD22055" i="1"/>
  <c r="AD22043" i="1"/>
  <c r="AD22031" i="1"/>
  <c r="AD22019" i="1"/>
  <c r="AD22007" i="1"/>
  <c r="AD21995" i="1"/>
  <c r="AD21983" i="1"/>
  <c r="AD21971" i="1"/>
  <c r="AD21959" i="1"/>
  <c r="AD21947" i="1"/>
  <c r="AD21935" i="1"/>
  <c r="AD21923" i="1"/>
  <c r="AD21911" i="1"/>
  <c r="AD21899" i="1"/>
  <c r="AD21887" i="1"/>
  <c r="AD21875" i="1"/>
  <c r="AD21863" i="1"/>
  <c r="AD21851" i="1"/>
  <c r="AD21839" i="1"/>
  <c r="AD21827" i="1"/>
  <c r="AD21815" i="1"/>
  <c r="AD21803" i="1"/>
  <c r="AD21791" i="1"/>
  <c r="AD21779" i="1"/>
  <c r="AD21767" i="1"/>
  <c r="AD21755" i="1"/>
  <c r="AD21743" i="1"/>
  <c r="AD21731" i="1"/>
  <c r="AD21719" i="1"/>
  <c r="AD21707" i="1"/>
  <c r="AD21695" i="1"/>
  <c r="AD21683" i="1"/>
  <c r="AD21671" i="1"/>
  <c r="AD21659" i="1"/>
  <c r="AD21647" i="1"/>
  <c r="AD21635" i="1"/>
  <c r="AD21623" i="1"/>
  <c r="AD21611" i="1"/>
  <c r="AD21599" i="1"/>
  <c r="AD21587" i="1"/>
  <c r="AD21575" i="1"/>
  <c r="AD21563" i="1"/>
  <c r="AD21551" i="1"/>
  <c r="AD21539" i="1"/>
  <c r="AD21527" i="1"/>
  <c r="AD21515" i="1"/>
  <c r="AD21503" i="1"/>
  <c r="AD21491" i="1"/>
  <c r="AD21479" i="1"/>
  <c r="AD21467" i="1"/>
  <c r="AD21455" i="1"/>
  <c r="AD21443" i="1"/>
  <c r="AD21431" i="1"/>
  <c r="AD21419" i="1"/>
  <c r="AD21407" i="1"/>
  <c r="AD21395" i="1"/>
  <c r="AD21383" i="1"/>
  <c r="AD21371" i="1"/>
  <c r="AD21359" i="1"/>
  <c r="AD21347" i="1"/>
  <c r="AD21335" i="1"/>
  <c r="AD21323" i="1"/>
  <c r="AD21311" i="1"/>
  <c r="AD21299" i="1"/>
  <c r="AD21287" i="1"/>
  <c r="AD21275" i="1"/>
  <c r="AD21263" i="1"/>
  <c r="AD21251" i="1"/>
  <c r="AD21239" i="1"/>
  <c r="AD21227" i="1"/>
  <c r="AD21215" i="1"/>
  <c r="AD21203" i="1"/>
  <c r="AD21191" i="1"/>
  <c r="AD21179" i="1"/>
  <c r="AD21167" i="1"/>
  <c r="AD21155" i="1"/>
  <c r="AD21143" i="1"/>
  <c r="AD21131" i="1"/>
  <c r="AD21119" i="1"/>
  <c r="AD21107" i="1"/>
  <c r="AD21095" i="1"/>
  <c r="AD21083" i="1"/>
  <c r="AD21071" i="1"/>
  <c r="AD21059" i="1"/>
  <c r="AD21047" i="1"/>
  <c r="AD21035" i="1"/>
  <c r="AD21023" i="1"/>
  <c r="AD21011" i="1"/>
  <c r="AD20999" i="1"/>
  <c r="AD20987" i="1"/>
  <c r="AD20975" i="1"/>
  <c r="AD20963" i="1"/>
  <c r="AD20951" i="1"/>
  <c r="AD20939" i="1"/>
  <c r="AD20927" i="1"/>
  <c r="AD20915" i="1"/>
  <c r="AD20903" i="1"/>
  <c r="AD20891" i="1"/>
  <c r="AD20879" i="1"/>
  <c r="AD20867" i="1"/>
  <c r="AD20855" i="1"/>
  <c r="AD20843" i="1"/>
  <c r="AD20831" i="1"/>
  <c r="AD20819" i="1"/>
  <c r="AD20807" i="1"/>
  <c r="AD20795" i="1"/>
  <c r="AD20783" i="1"/>
  <c r="AD20771" i="1"/>
  <c r="AD20759" i="1"/>
  <c r="AD20747" i="1"/>
  <c r="AD20735" i="1"/>
  <c r="AD20723" i="1"/>
  <c r="AD20711" i="1"/>
  <c r="AD20699" i="1"/>
  <c r="AD20687" i="1"/>
  <c r="AD20675" i="1"/>
  <c r="AD20663" i="1"/>
  <c r="AD20651" i="1"/>
  <c r="AD20639" i="1"/>
  <c r="AD20627" i="1"/>
  <c r="AD20615" i="1"/>
  <c r="AD20603" i="1"/>
  <c r="AD20591" i="1"/>
  <c r="AD20579" i="1"/>
  <c r="AD20567" i="1"/>
  <c r="AD20555" i="1"/>
  <c r="AD20543" i="1"/>
  <c r="AD20531" i="1"/>
  <c r="AD20519" i="1"/>
  <c r="AD20507" i="1"/>
  <c r="AD20495" i="1"/>
  <c r="AD20483" i="1"/>
  <c r="AD20471" i="1"/>
  <c r="AD20459" i="1"/>
  <c r="AD20447" i="1"/>
  <c r="AD20435" i="1"/>
  <c r="AD20423" i="1"/>
  <c r="AD20411" i="1"/>
  <c r="AD20399" i="1"/>
  <c r="AD20387" i="1"/>
  <c r="AD20375" i="1"/>
  <c r="AD20363" i="1"/>
  <c r="AD20351" i="1"/>
  <c r="AD20339" i="1"/>
  <c r="AD20327" i="1"/>
  <c r="AD20315" i="1"/>
  <c r="AD20303" i="1"/>
  <c r="AD20291" i="1"/>
  <c r="AD20279" i="1"/>
  <c r="AD20267" i="1"/>
  <c r="AD20255" i="1"/>
  <c r="AD20243" i="1"/>
  <c r="AD20231" i="1"/>
  <c r="AD20219" i="1"/>
  <c r="AD20207" i="1"/>
  <c r="AD20195" i="1"/>
  <c r="AD20183" i="1"/>
  <c r="AD20171" i="1"/>
  <c r="AD20159" i="1"/>
  <c r="AD20147" i="1"/>
  <c r="AD20135" i="1"/>
  <c r="AD20123" i="1"/>
  <c r="AD20111" i="1"/>
  <c r="AD20099" i="1"/>
  <c r="AD20087" i="1"/>
  <c r="AD20075" i="1"/>
  <c r="AD20063" i="1"/>
  <c r="AD20051" i="1"/>
  <c r="AD20039" i="1"/>
  <c r="AD20027" i="1"/>
  <c r="AD20015" i="1"/>
  <c r="AD20003" i="1"/>
  <c r="AD19991" i="1"/>
  <c r="AD19979" i="1"/>
  <c r="AD19967" i="1"/>
  <c r="AD19955" i="1"/>
  <c r="AD19943" i="1"/>
  <c r="AD19931" i="1"/>
  <c r="AD19919" i="1"/>
  <c r="AD19907" i="1"/>
  <c r="AD19895" i="1"/>
  <c r="AD19883" i="1"/>
  <c r="AD19871" i="1"/>
  <c r="AD19859" i="1"/>
  <c r="AD19847" i="1"/>
  <c r="AD19835" i="1"/>
  <c r="AD19823" i="1"/>
  <c r="AD19811" i="1"/>
  <c r="AD19799" i="1"/>
  <c r="AD19787" i="1"/>
  <c r="AD19775" i="1"/>
  <c r="AD19763" i="1"/>
  <c r="AD19751" i="1"/>
  <c r="AD19739" i="1"/>
  <c r="AD19727" i="1"/>
  <c r="AD19715" i="1"/>
  <c r="AD19703" i="1"/>
  <c r="AD19691" i="1"/>
  <c r="AD19679" i="1"/>
  <c r="AD19667" i="1"/>
  <c r="AD19655" i="1"/>
  <c r="AD19643" i="1"/>
  <c r="AD19631" i="1"/>
  <c r="AD19619" i="1"/>
  <c r="AD19607" i="1"/>
  <c r="AD19595" i="1"/>
  <c r="AD19583" i="1"/>
  <c r="AD19571" i="1"/>
  <c r="AD19559" i="1"/>
  <c r="AD19547" i="1"/>
  <c r="AD19535" i="1"/>
  <c r="AD19523" i="1"/>
  <c r="AD19511" i="1"/>
  <c r="AD19499" i="1"/>
  <c r="AD19487" i="1"/>
  <c r="AD19475" i="1"/>
  <c r="AD19463" i="1"/>
  <c r="AD19451" i="1"/>
  <c r="AD19439" i="1"/>
  <c r="AD19427" i="1"/>
  <c r="AD19415" i="1"/>
  <c r="AD19403" i="1"/>
  <c r="AD19391" i="1"/>
  <c r="AD19379" i="1"/>
  <c r="AD19367" i="1"/>
  <c r="AD19355" i="1"/>
  <c r="AD19343" i="1"/>
  <c r="AD19331" i="1"/>
  <c r="AD19319" i="1"/>
  <c r="AD19307" i="1"/>
  <c r="AD19295" i="1"/>
  <c r="AD19283" i="1"/>
  <c r="AD19271" i="1"/>
  <c r="AD19259" i="1"/>
  <c r="AD19247" i="1"/>
  <c r="AD19235" i="1"/>
  <c r="AD19223" i="1"/>
  <c r="AD19211" i="1"/>
  <c r="AD19199" i="1"/>
  <c r="AD19187" i="1"/>
  <c r="AD19175" i="1"/>
  <c r="AD19163" i="1"/>
  <c r="AD19151" i="1"/>
  <c r="AD19139" i="1"/>
  <c r="AD19127" i="1"/>
  <c r="AD19115" i="1"/>
  <c r="AD19103" i="1"/>
  <c r="AD19091" i="1"/>
  <c r="AD19079" i="1"/>
  <c r="AD19067" i="1"/>
  <c r="AD19055" i="1"/>
  <c r="AD19043" i="1"/>
  <c r="AD19031" i="1"/>
  <c r="AD19019" i="1"/>
  <c r="AD19007" i="1"/>
  <c r="AD18995" i="1"/>
  <c r="AD18983" i="1"/>
  <c r="AD18971" i="1"/>
  <c r="AD18959" i="1"/>
  <c r="AD18947" i="1"/>
  <c r="AD18935" i="1"/>
  <c r="AD18923" i="1"/>
  <c r="AD18911" i="1"/>
  <c r="AD18899" i="1"/>
  <c r="AD18887" i="1"/>
  <c r="AD18875" i="1"/>
  <c r="AD18863" i="1"/>
  <c r="AD18851" i="1"/>
  <c r="AD18839" i="1"/>
  <c r="AD18827" i="1"/>
  <c r="AD18815" i="1"/>
  <c r="AD18803" i="1"/>
  <c r="AD18791" i="1"/>
  <c r="AD18779" i="1"/>
  <c r="AD18767" i="1"/>
  <c r="AD8701" i="1"/>
  <c r="AD8653" i="1"/>
  <c r="AD8593" i="1"/>
  <c r="AD8545" i="1"/>
  <c r="AD8473" i="1"/>
  <c r="AD8425" i="1"/>
  <c r="AD8365" i="1"/>
  <c r="AD8305" i="1"/>
  <c r="AD8245" i="1"/>
  <c r="AD8197" i="1"/>
  <c r="AD8137" i="1"/>
  <c r="AD8077" i="1"/>
  <c r="AD8041" i="1"/>
  <c r="AD7981" i="1"/>
  <c r="AD7921" i="1"/>
  <c r="AD7873" i="1"/>
  <c r="AD7813" i="1"/>
  <c r="AD7753" i="1"/>
  <c r="AD7693" i="1"/>
  <c r="AD7633" i="1"/>
  <c r="AD7573" i="1"/>
  <c r="AD7513" i="1"/>
  <c r="AD7465" i="1"/>
  <c r="AD7405" i="1"/>
  <c r="AD7357" i="1"/>
  <c r="AD7297" i="1"/>
  <c r="AD7237" i="1"/>
  <c r="AD7201" i="1"/>
  <c r="AD7141" i="1"/>
  <c r="AD7081" i="1"/>
  <c r="AD7033" i="1"/>
  <c r="AD6973" i="1"/>
  <c r="AD6901" i="1"/>
  <c r="AD6841" i="1"/>
  <c r="AD6793" i="1"/>
  <c r="AD6733" i="1"/>
  <c r="AD6673" i="1"/>
  <c r="AD6625" i="1"/>
  <c r="AD6565" i="1"/>
  <c r="AD6505" i="1"/>
  <c r="AD6445" i="1"/>
  <c r="AD6385" i="1"/>
  <c r="AD6337" i="1"/>
  <c r="AD6277" i="1"/>
  <c r="AD6217" i="1"/>
  <c r="AD6169" i="1"/>
  <c r="AD6133" i="1"/>
  <c r="AD6085" i="1"/>
  <c r="AD6037" i="1"/>
  <c r="AD5989" i="1"/>
  <c r="AD5929" i="1"/>
  <c r="AD5893" i="1"/>
  <c r="AD5845" i="1"/>
  <c r="AD5785" i="1"/>
  <c r="AD5737" i="1"/>
  <c r="AD5689" i="1"/>
  <c r="AD5641" i="1"/>
  <c r="AD5581" i="1"/>
  <c r="AD5521" i="1"/>
  <c r="AD5461" i="1"/>
  <c r="AD5425" i="1"/>
  <c r="AD5365" i="1"/>
  <c r="AD5353" i="1"/>
  <c r="AD5305" i="1"/>
  <c r="AD5269" i="1"/>
  <c r="AD5221" i="1"/>
  <c r="AD5185" i="1"/>
  <c r="AD5137" i="1"/>
  <c r="AD5077" i="1"/>
  <c r="AD5041" i="1"/>
  <c r="AD5005" i="1"/>
  <c r="AD4957" i="1"/>
  <c r="AD4921" i="1"/>
  <c r="AD4885" i="1"/>
  <c r="AD4849" i="1"/>
  <c r="AD4813" i="1"/>
  <c r="AD4777" i="1"/>
  <c r="AD4729" i="1"/>
  <c r="AD4681" i="1"/>
  <c r="AD4657" i="1"/>
  <c r="AD4609" i="1"/>
  <c r="AD4561" i="1"/>
  <c r="AD4525" i="1"/>
  <c r="AD4489" i="1"/>
  <c r="AD4441" i="1"/>
  <c r="AD4405" i="1"/>
  <c r="AD4357" i="1"/>
  <c r="AD4309" i="1"/>
  <c r="AD4273" i="1"/>
  <c r="AD4237" i="1"/>
  <c r="AD4201" i="1"/>
  <c r="AD4153" i="1"/>
  <c r="AD4117" i="1"/>
  <c r="AD4093" i="1"/>
  <c r="AD4045" i="1"/>
  <c r="AD4021" i="1"/>
  <c r="AD3973" i="1"/>
  <c r="AD3925" i="1"/>
  <c r="AD3889" i="1"/>
  <c r="AD3841" i="1"/>
  <c r="AD3817" i="1"/>
  <c r="AD3781" i="1"/>
  <c r="AD3733" i="1"/>
  <c r="AD3697" i="1"/>
  <c r="AD3661" i="1"/>
  <c r="AD3613" i="1"/>
  <c r="AD3577" i="1"/>
  <c r="AD3541" i="1"/>
  <c r="AD3517" i="1"/>
  <c r="AD3457" i="1"/>
  <c r="AD3409" i="1"/>
  <c r="AD3373" i="1"/>
  <c r="AD3337" i="1"/>
  <c r="AD3289" i="1"/>
  <c r="AD3241" i="1"/>
  <c r="AD3205" i="1"/>
  <c r="AD3181" i="1"/>
  <c r="AD3133" i="1"/>
  <c r="AD3097" i="1"/>
  <c r="AD3061" i="1"/>
  <c r="AD3013" i="1"/>
  <c r="AD2977" i="1"/>
  <c r="AD2929" i="1"/>
  <c r="AD2893" i="1"/>
  <c r="AD2857" i="1"/>
  <c r="AD2809" i="1"/>
  <c r="AD2761" i="1"/>
  <c r="AD2725" i="1"/>
  <c r="AD2689" i="1"/>
  <c r="AD2653" i="1"/>
  <c r="AD2605" i="1"/>
  <c r="AD2569" i="1"/>
  <c r="AD2533" i="1"/>
  <c r="AD2485" i="1"/>
  <c r="AD2437" i="1"/>
  <c r="AD2401" i="1"/>
  <c r="AD2365" i="1"/>
  <c r="AD2317" i="1"/>
  <c r="AD2269" i="1"/>
  <c r="AD2233" i="1"/>
  <c r="AD2197" i="1"/>
  <c r="AD2149" i="1"/>
  <c r="AD2101" i="1"/>
  <c r="AD2065" i="1"/>
  <c r="AD2017" i="1"/>
  <c r="AD1993" i="1"/>
  <c r="AD1945" i="1"/>
  <c r="AD1909" i="1"/>
  <c r="AD1873" i="1"/>
  <c r="AD1825" i="1"/>
  <c r="AD1789" i="1"/>
  <c r="AD1753" i="1"/>
  <c r="AD1705" i="1"/>
  <c r="AD1657" i="1"/>
  <c r="AD1609" i="1"/>
  <c r="AD1573" i="1"/>
  <c r="AD1537" i="1"/>
  <c r="AD1453" i="1"/>
  <c r="AD1369" i="1"/>
  <c r="AD1321" i="1"/>
  <c r="AD1285" i="1"/>
  <c r="AD1237" i="1"/>
  <c r="AD1189" i="1"/>
  <c r="AD1153" i="1"/>
  <c r="AD1117" i="1"/>
  <c r="AD1069" i="1"/>
  <c r="AD1021" i="1"/>
  <c r="AD985" i="1"/>
  <c r="AD937" i="1"/>
  <c r="AD901" i="1"/>
  <c r="AD865" i="1"/>
  <c r="AD817" i="1"/>
  <c r="AD769" i="1"/>
  <c r="AD721" i="1"/>
  <c r="AD685" i="1"/>
  <c r="AD637" i="1"/>
  <c r="AD589" i="1"/>
  <c r="AD541" i="1"/>
  <c r="AD505" i="1"/>
  <c r="AD457" i="1"/>
  <c r="AD433" i="1"/>
  <c r="AD385" i="1"/>
  <c r="AD349" i="1"/>
  <c r="AD301" i="1"/>
  <c r="AD265" i="1"/>
  <c r="AD217" i="1"/>
  <c r="AD169" i="1"/>
  <c r="AD133" i="1"/>
  <c r="AD85" i="1"/>
  <c r="AD29004" i="1"/>
  <c r="AD28968" i="1"/>
  <c r="AD28920" i="1"/>
  <c r="AD28872" i="1"/>
  <c r="AD28836" i="1"/>
  <c r="AD28788" i="1"/>
  <c r="AD28752" i="1"/>
  <c r="AD28704" i="1"/>
  <c r="AD28668" i="1"/>
  <c r="AD28620" i="1"/>
  <c r="AD28572" i="1"/>
  <c r="AD28548" i="1"/>
  <c r="AD28500" i="1"/>
  <c r="AD28452" i="1"/>
  <c r="AD28416" i="1"/>
  <c r="AD28368" i="1"/>
  <c r="AD28320" i="1"/>
  <c r="AD28284" i="1"/>
  <c r="AD28236" i="1"/>
  <c r="AD28188" i="1"/>
  <c r="AD28152" i="1"/>
  <c r="AD28104" i="1"/>
  <c r="AD28068" i="1"/>
  <c r="AD28020" i="1"/>
  <c r="AD27972" i="1"/>
  <c r="AD27936" i="1"/>
  <c r="AD27888" i="1"/>
  <c r="AD27840" i="1"/>
  <c r="AD27792" i="1"/>
  <c r="AD27756" i="1"/>
  <c r="AD27708" i="1"/>
  <c r="AD27672" i="1"/>
  <c r="AD27636" i="1"/>
  <c r="AD27588" i="1"/>
  <c r="AD27540" i="1"/>
  <c r="AD27492" i="1"/>
  <c r="AD27456" i="1"/>
  <c r="AD27408" i="1"/>
  <c r="AD27360" i="1"/>
  <c r="AD27324" i="1"/>
  <c r="AD27288" i="1"/>
  <c r="AD27240" i="1"/>
  <c r="AD27192" i="1"/>
  <c r="AD27144" i="1"/>
  <c r="AD27108" i="1"/>
  <c r="AD27060" i="1"/>
  <c r="AD27012" i="1"/>
  <c r="AD26964" i="1"/>
  <c r="AD26928" i="1"/>
  <c r="AD26880" i="1"/>
  <c r="AD26832" i="1"/>
  <c r="AD26784" i="1"/>
  <c r="AD26748" i="1"/>
  <c r="AD26712" i="1"/>
  <c r="AD26664" i="1"/>
  <c r="AD26628" i="1"/>
  <c r="AD26580" i="1"/>
  <c r="AD26556" i="1"/>
  <c r="AD26520" i="1"/>
  <c r="AD26484" i="1"/>
  <c r="AD26460" i="1"/>
  <c r="AD26424" i="1"/>
  <c r="AD26388" i="1"/>
  <c r="AD26364" i="1"/>
  <c r="AD26244" i="1"/>
  <c r="AD29003" i="1"/>
  <c r="AD28967" i="1"/>
  <c r="AD28943" i="1"/>
  <c r="AD28907" i="1"/>
  <c r="AD28871" i="1"/>
  <c r="AD28847" i="1"/>
  <c r="AD28811" i="1"/>
  <c r="AD28775" i="1"/>
  <c r="AD28751" i="1"/>
  <c r="AD28715" i="1"/>
  <c r="AD28679" i="1"/>
  <c r="AD28655" i="1"/>
  <c r="AD28619" i="1"/>
  <c r="AD28583" i="1"/>
  <c r="AD28571" i="1"/>
  <c r="AD28535" i="1"/>
  <c r="AD28487" i="1"/>
  <c r="AD28451" i="1"/>
  <c r="AD28415" i="1"/>
  <c r="AD28403" i="1"/>
  <c r="AD28367" i="1"/>
  <c r="AD28331" i="1"/>
  <c r="AD28307" i="1"/>
  <c r="AD28271" i="1"/>
  <c r="AD28235" i="1"/>
  <c r="AD28199" i="1"/>
  <c r="AD28175" i="1"/>
  <c r="AD28139" i="1"/>
  <c r="AD28103" i="1"/>
  <c r="AD28079" i="1"/>
  <c r="AD28043" i="1"/>
  <c r="AD28007" i="1"/>
  <c r="AD27983" i="1"/>
  <c r="AD27947" i="1"/>
  <c r="AD27923" i="1"/>
  <c r="AD27899" i="1"/>
  <c r="AD27863" i="1"/>
  <c r="AD27851" i="1"/>
  <c r="AD27815" i="1"/>
  <c r="AD27779" i="1"/>
  <c r="AD27755" i="1"/>
  <c r="AD27719" i="1"/>
  <c r="AD27683" i="1"/>
  <c r="AD27647" i="1"/>
  <c r="AD27611" i="1"/>
  <c r="AD27587" i="1"/>
  <c r="AD27563" i="1"/>
  <c r="AD27527" i="1"/>
  <c r="AD27503" i="1"/>
  <c r="AD27467" i="1"/>
  <c r="AD27431" i="1"/>
  <c r="AD27395" i="1"/>
  <c r="AD27371" i="1"/>
  <c r="AD27335" i="1"/>
  <c r="AD27299" i="1"/>
  <c r="AD27275" i="1"/>
  <c r="AD27251" i="1"/>
  <c r="AD27215" i="1"/>
  <c r="AD27179" i="1"/>
  <c r="AD27155" i="1"/>
  <c r="AD27119" i="1"/>
  <c r="AD27083" i="1"/>
  <c r="AD27059" i="1"/>
  <c r="AD27023" i="1"/>
  <c r="AD26987" i="1"/>
  <c r="AD26951" i="1"/>
  <c r="AD26939" i="1"/>
  <c r="AD26903" i="1"/>
  <c r="AD26867" i="1"/>
  <c r="AD26843" i="1"/>
  <c r="AD26807" i="1"/>
  <c r="AD26771" i="1"/>
  <c r="AD26747" i="1"/>
  <c r="AD26711" i="1"/>
  <c r="AD26675" i="1"/>
  <c r="AD26651" i="1"/>
  <c r="AD26615" i="1"/>
  <c r="AD26591" i="1"/>
  <c r="AD26567" i="1"/>
  <c r="AD26531" i="1"/>
  <c r="AD26507" i="1"/>
  <c r="AD26471" i="1"/>
  <c r="AD26435" i="1"/>
  <c r="AD26411" i="1"/>
  <c r="AD26375" i="1"/>
  <c r="AD26339" i="1"/>
  <c r="AD26315" i="1"/>
  <c r="AD26291" i="1"/>
  <c r="AD26255" i="1"/>
  <c r="AD26231" i="1"/>
  <c r="AD26195" i="1"/>
  <c r="AD26159" i="1"/>
  <c r="AD26135" i="1"/>
  <c r="AD26099" i="1"/>
  <c r="AD26063" i="1"/>
  <c r="AD26039" i="1"/>
  <c r="AD26003" i="1"/>
  <c r="AD25967" i="1"/>
  <c r="AD25943" i="1"/>
  <c r="AD25907" i="1"/>
  <c r="AD25871" i="1"/>
  <c r="AD25835" i="1"/>
  <c r="AD25811" i="1"/>
  <c r="AD25775" i="1"/>
  <c r="AD25739" i="1"/>
  <c r="AD25715" i="1"/>
  <c r="AD25679" i="1"/>
  <c r="AD25643" i="1"/>
  <c r="AD25619" i="1"/>
  <c r="AD25583" i="1"/>
  <c r="AD25547" i="1"/>
  <c r="AD25523" i="1"/>
  <c r="AD25499" i="1"/>
  <c r="AD25463" i="1"/>
  <c r="AD25439" i="1"/>
  <c r="AD25403" i="1"/>
  <c r="AD25367" i="1"/>
  <c r="AD25343" i="1"/>
  <c r="AD25307" i="1"/>
  <c r="AD25271" i="1"/>
  <c r="AD25235" i="1"/>
  <c r="AD25211" i="1"/>
  <c r="AD25175" i="1"/>
  <c r="AD25151" i="1"/>
  <c r="AD25115" i="1"/>
  <c r="AD25079" i="1"/>
  <c r="AD25055" i="1"/>
  <c r="AD25031" i="1"/>
  <c r="AD24995" i="1"/>
  <c r="AD24971" i="1"/>
  <c r="AD24935" i="1"/>
  <c r="AD24899" i="1"/>
  <c r="AD24875" i="1"/>
  <c r="AD24839" i="1"/>
  <c r="AD24803" i="1"/>
  <c r="AD24767" i="1"/>
  <c r="AD24743" i="1"/>
  <c r="AD24719" i="1"/>
  <c r="AD24683" i="1"/>
  <c r="AD24647" i="1"/>
  <c r="AD24623" i="1"/>
  <c r="AD24599" i="1"/>
  <c r="AD24407" i="1"/>
  <c r="AD29026" i="1"/>
  <c r="AD29014" i="1"/>
  <c r="AD29002" i="1"/>
  <c r="AD28990" i="1"/>
  <c r="AD28978" i="1"/>
  <c r="AD28966" i="1"/>
  <c r="AD28954" i="1"/>
  <c r="AD28942" i="1"/>
  <c r="AD28930" i="1"/>
  <c r="AD28918" i="1"/>
  <c r="AD28906" i="1"/>
  <c r="AD28894" i="1"/>
  <c r="AD28882" i="1"/>
  <c r="AD28870" i="1"/>
  <c r="AD28858" i="1"/>
  <c r="AD28846" i="1"/>
  <c r="AD28834" i="1"/>
  <c r="AD28822" i="1"/>
  <c r="AD28810" i="1"/>
  <c r="AD28798" i="1"/>
  <c r="AD28786" i="1"/>
  <c r="AD28774" i="1"/>
  <c r="AD28762" i="1"/>
  <c r="AD28750" i="1"/>
  <c r="AD28738" i="1"/>
  <c r="AD28726" i="1"/>
  <c r="AD28714" i="1"/>
  <c r="AD28702" i="1"/>
  <c r="AD28690" i="1"/>
  <c r="AD28678" i="1"/>
  <c r="AD28666" i="1"/>
  <c r="AD28654" i="1"/>
  <c r="AD28642" i="1"/>
  <c r="AD28630" i="1"/>
  <c r="AD28618" i="1"/>
  <c r="AD28606" i="1"/>
  <c r="AD28594" i="1"/>
  <c r="AD28582" i="1"/>
  <c r="AD28570" i="1"/>
  <c r="AD28558" i="1"/>
  <c r="AD28546" i="1"/>
  <c r="AD28534" i="1"/>
  <c r="AD28522" i="1"/>
  <c r="AD28510" i="1"/>
  <c r="AD28498" i="1"/>
  <c r="AD28486" i="1"/>
  <c r="AD28474" i="1"/>
  <c r="AD28462" i="1"/>
  <c r="AD28450" i="1"/>
  <c r="AD28438" i="1"/>
  <c r="AD28426" i="1"/>
  <c r="AD28414" i="1"/>
  <c r="AD28402" i="1"/>
  <c r="AD28390" i="1"/>
  <c r="AD28378" i="1"/>
  <c r="AD28366" i="1"/>
  <c r="AD28354" i="1"/>
  <c r="AD28342" i="1"/>
  <c r="AD28330" i="1"/>
  <c r="AD28318" i="1"/>
  <c r="AD28306" i="1"/>
  <c r="AD28294" i="1"/>
  <c r="AD28282" i="1"/>
  <c r="AD28270" i="1"/>
  <c r="AD28258" i="1"/>
  <c r="AD28246" i="1"/>
  <c r="AD28234" i="1"/>
  <c r="AD28222" i="1"/>
  <c r="AD28210" i="1"/>
  <c r="AD28198" i="1"/>
  <c r="AD28186" i="1"/>
  <c r="AD28174" i="1"/>
  <c r="AD28162" i="1"/>
  <c r="AD28150" i="1"/>
  <c r="AD28138" i="1"/>
  <c r="AD28126" i="1"/>
  <c r="AD28114" i="1"/>
  <c r="AD28102" i="1"/>
  <c r="AD28090" i="1"/>
  <c r="AD28078" i="1"/>
  <c r="AD28066" i="1"/>
  <c r="AD28054" i="1"/>
  <c r="AD28042" i="1"/>
  <c r="AD28030" i="1"/>
  <c r="AD28018" i="1"/>
  <c r="AD28006" i="1"/>
  <c r="AD27994" i="1"/>
  <c r="AD27982" i="1"/>
  <c r="AD27970" i="1"/>
  <c r="AD27958" i="1"/>
  <c r="AD27946" i="1"/>
  <c r="AD27934" i="1"/>
  <c r="AD27922" i="1"/>
  <c r="AD27910" i="1"/>
  <c r="AD27898" i="1"/>
  <c r="AD27886" i="1"/>
  <c r="AD27874" i="1"/>
  <c r="AD27862" i="1"/>
  <c r="AD27850" i="1"/>
  <c r="AD27838" i="1"/>
  <c r="AD27826" i="1"/>
  <c r="AD27814" i="1"/>
  <c r="AD27802" i="1"/>
  <c r="AD27790" i="1"/>
  <c r="AD27778" i="1"/>
  <c r="AD27766" i="1"/>
  <c r="AD27754" i="1"/>
  <c r="AD27742" i="1"/>
  <c r="AD27730" i="1"/>
  <c r="AD27718" i="1"/>
  <c r="AD27706" i="1"/>
  <c r="AD27694" i="1"/>
  <c r="AD27682" i="1"/>
  <c r="AD27670" i="1"/>
  <c r="AD27658" i="1"/>
  <c r="AD27646" i="1"/>
  <c r="AD27634" i="1"/>
  <c r="AD27622" i="1"/>
  <c r="AD27610" i="1"/>
  <c r="AD27598" i="1"/>
  <c r="AD27586" i="1"/>
  <c r="AD27574" i="1"/>
  <c r="AD27562" i="1"/>
  <c r="AD27550" i="1"/>
  <c r="AD27538" i="1"/>
  <c r="AD27526" i="1"/>
  <c r="AD27514" i="1"/>
  <c r="AD27502" i="1"/>
  <c r="AD27490" i="1"/>
  <c r="AD27478" i="1"/>
  <c r="AD27466" i="1"/>
  <c r="AD27454" i="1"/>
  <c r="AD27442" i="1"/>
  <c r="AD27430" i="1"/>
  <c r="AD27418" i="1"/>
  <c r="AD27406" i="1"/>
  <c r="AD27394" i="1"/>
  <c r="AD27382" i="1"/>
  <c r="AD27370" i="1"/>
  <c r="AD27358" i="1"/>
  <c r="AD27346" i="1"/>
  <c r="AD27334" i="1"/>
  <c r="AD27322" i="1"/>
  <c r="AD27310" i="1"/>
  <c r="AD27298" i="1"/>
  <c r="AD27286" i="1"/>
  <c r="AD27274" i="1"/>
  <c r="AD27262" i="1"/>
  <c r="AD27250" i="1"/>
  <c r="AD27238" i="1"/>
  <c r="AD27226" i="1"/>
  <c r="AD27214" i="1"/>
  <c r="AD27202" i="1"/>
  <c r="AD27190" i="1"/>
  <c r="AD27178" i="1"/>
  <c r="AD27166" i="1"/>
  <c r="AD27154" i="1"/>
  <c r="AD27142" i="1"/>
  <c r="AD27130" i="1"/>
  <c r="AD27118" i="1"/>
  <c r="AD27106" i="1"/>
  <c r="AD27094" i="1"/>
  <c r="AD27082" i="1"/>
  <c r="AD27070" i="1"/>
  <c r="AD27058" i="1"/>
  <c r="AD27046" i="1"/>
  <c r="AD27034" i="1"/>
  <c r="AD27022" i="1"/>
  <c r="AD27010" i="1"/>
  <c r="AD26998" i="1"/>
  <c r="AD26986" i="1"/>
  <c r="AD26974" i="1"/>
  <c r="AD26962" i="1"/>
  <c r="AD26950" i="1"/>
  <c r="AD26938" i="1"/>
  <c r="AD26926" i="1"/>
  <c r="AD26914" i="1"/>
  <c r="AD26902" i="1"/>
  <c r="AD26890" i="1"/>
  <c r="AD26878" i="1"/>
  <c r="AD26866" i="1"/>
  <c r="AD26854" i="1"/>
  <c r="AD26842" i="1"/>
  <c r="AD26830" i="1"/>
  <c r="AD26818" i="1"/>
  <c r="AD26806" i="1"/>
  <c r="AD26794" i="1"/>
  <c r="AD26782" i="1"/>
  <c r="AD26770" i="1"/>
  <c r="AD26758" i="1"/>
  <c r="AD26746" i="1"/>
  <c r="AD26734" i="1"/>
  <c r="AD26722" i="1"/>
  <c r="AD26710" i="1"/>
  <c r="AD26698" i="1"/>
  <c r="AD26686" i="1"/>
  <c r="AD26674" i="1"/>
  <c r="AD26662" i="1"/>
  <c r="AD26650" i="1"/>
  <c r="AD26638" i="1"/>
  <c r="AD26626" i="1"/>
  <c r="AD26614" i="1"/>
  <c r="AD26602" i="1"/>
  <c r="AD26590" i="1"/>
  <c r="AD26578" i="1"/>
  <c r="AD26566" i="1"/>
  <c r="AD26554" i="1"/>
  <c r="AD26542" i="1"/>
  <c r="AD26530" i="1"/>
  <c r="AD26518" i="1"/>
  <c r="AD26506" i="1"/>
  <c r="AD26494" i="1"/>
  <c r="AD26482" i="1"/>
  <c r="AD26470" i="1"/>
  <c r="AD26458" i="1"/>
  <c r="AD26446" i="1"/>
  <c r="AD26434" i="1"/>
  <c r="AD26422" i="1"/>
  <c r="AD26410" i="1"/>
  <c r="AD26398" i="1"/>
  <c r="AD26386" i="1"/>
  <c r="AD26374" i="1"/>
  <c r="AD26362" i="1"/>
  <c r="AD26350" i="1"/>
  <c r="AD26338" i="1"/>
  <c r="AD26326" i="1"/>
  <c r="AD26314" i="1"/>
  <c r="AD26302" i="1"/>
  <c r="AD26290" i="1"/>
  <c r="AD26278" i="1"/>
  <c r="AD26266" i="1"/>
  <c r="AD26254" i="1"/>
  <c r="AD26242" i="1"/>
  <c r="AD26230" i="1"/>
  <c r="AD26218" i="1"/>
  <c r="AD26206" i="1"/>
  <c r="AD26194" i="1"/>
  <c r="AD26182" i="1"/>
  <c r="AD26170" i="1"/>
  <c r="AD26158" i="1"/>
  <c r="AD26146" i="1"/>
  <c r="AD26134" i="1"/>
  <c r="AD26122" i="1"/>
  <c r="AD26110" i="1"/>
  <c r="AD26098" i="1"/>
  <c r="AD26086" i="1"/>
  <c r="AD26074" i="1"/>
  <c r="AD26062" i="1"/>
  <c r="AD26050" i="1"/>
  <c r="AD26038" i="1"/>
  <c r="AD26026" i="1"/>
  <c r="AD26014" i="1"/>
  <c r="AD26002" i="1"/>
  <c r="AD25990" i="1"/>
  <c r="AD25978" i="1"/>
  <c r="AD25966" i="1"/>
  <c r="AD25954" i="1"/>
  <c r="AD25942" i="1"/>
  <c r="AD25930" i="1"/>
  <c r="AD25918" i="1"/>
  <c r="AD25906" i="1"/>
  <c r="AD25894" i="1"/>
  <c r="AD25882" i="1"/>
  <c r="AD25870" i="1"/>
  <c r="AD25858" i="1"/>
  <c r="AD25846" i="1"/>
  <c r="AD25834" i="1"/>
  <c r="AD25822" i="1"/>
  <c r="AD25810" i="1"/>
  <c r="AD25798" i="1"/>
  <c r="AD25786" i="1"/>
  <c r="AD25774" i="1"/>
  <c r="AD25762" i="1"/>
  <c r="AD25750" i="1"/>
  <c r="AD25738" i="1"/>
  <c r="AD25726" i="1"/>
  <c r="AD25714" i="1"/>
  <c r="AD25702" i="1"/>
  <c r="AD25690" i="1"/>
  <c r="AD25678" i="1"/>
  <c r="AD25666" i="1"/>
  <c r="AD25654" i="1"/>
  <c r="AD25642" i="1"/>
  <c r="AD25630" i="1"/>
  <c r="AD25618" i="1"/>
  <c r="AD25606" i="1"/>
  <c r="AD25594" i="1"/>
  <c r="AD25582" i="1"/>
  <c r="AD25570" i="1"/>
  <c r="AD25558" i="1"/>
  <c r="AD25546" i="1"/>
  <c r="AD25534" i="1"/>
  <c r="AD25522" i="1"/>
  <c r="AD25510" i="1"/>
  <c r="AD25498" i="1"/>
  <c r="AD25486" i="1"/>
  <c r="AD25474" i="1"/>
  <c r="AD25462" i="1"/>
  <c r="AD25450" i="1"/>
  <c r="AD25438" i="1"/>
  <c r="AD25426" i="1"/>
  <c r="AD25414" i="1"/>
  <c r="AD25402" i="1"/>
  <c r="AD25390" i="1"/>
  <c r="AD25378" i="1"/>
  <c r="AD25366" i="1"/>
  <c r="AD25354" i="1"/>
  <c r="AD25342" i="1"/>
  <c r="AD25330" i="1"/>
  <c r="AD25318" i="1"/>
  <c r="AD25306" i="1"/>
  <c r="AD25294" i="1"/>
  <c r="AD25282" i="1"/>
  <c r="AD25270" i="1"/>
  <c r="AD25258" i="1"/>
  <c r="AD25246" i="1"/>
  <c r="AD25234" i="1"/>
  <c r="AD25222" i="1"/>
  <c r="AD25210" i="1"/>
  <c r="AD25198" i="1"/>
  <c r="AD25186" i="1"/>
  <c r="AD25174" i="1"/>
  <c r="AD25162" i="1"/>
  <c r="AD25150" i="1"/>
  <c r="AD25138" i="1"/>
  <c r="AD25126" i="1"/>
  <c r="AD25114" i="1"/>
  <c r="AD25102" i="1"/>
  <c r="AD25090" i="1"/>
  <c r="AD25078" i="1"/>
  <c r="AD25066" i="1"/>
  <c r="AD25054" i="1"/>
  <c r="AD25042" i="1"/>
  <c r="AD25030" i="1"/>
  <c r="AD25018" i="1"/>
  <c r="AD25006" i="1"/>
  <c r="AD24994" i="1"/>
  <c r="AD24982" i="1"/>
  <c r="AD24970" i="1"/>
  <c r="AD24958" i="1"/>
  <c r="AD24946" i="1"/>
  <c r="AD24934" i="1"/>
  <c r="AD24922" i="1"/>
  <c r="AD24910" i="1"/>
  <c r="AD24898" i="1"/>
  <c r="AD24886" i="1"/>
  <c r="AD24874" i="1"/>
  <c r="AD24862" i="1"/>
  <c r="AD24850" i="1"/>
  <c r="AD24838" i="1"/>
  <c r="AD24826" i="1"/>
  <c r="AD24814" i="1"/>
  <c r="AD24802" i="1"/>
  <c r="AD24790" i="1"/>
  <c r="AD24778" i="1"/>
  <c r="AD24766" i="1"/>
  <c r="AD24754" i="1"/>
  <c r="AD24742" i="1"/>
  <c r="AD24730" i="1"/>
  <c r="AD24718" i="1"/>
  <c r="AD24706" i="1"/>
  <c r="AD24694" i="1"/>
  <c r="AD24682" i="1"/>
  <c r="AD24670" i="1"/>
  <c r="AD24658" i="1"/>
  <c r="AD24646" i="1"/>
  <c r="AD24634" i="1"/>
  <c r="AD24622" i="1"/>
  <c r="AD24610" i="1"/>
  <c r="AD24598" i="1"/>
  <c r="AD24586" i="1"/>
  <c r="AD24574" i="1"/>
  <c r="AD24562" i="1"/>
  <c r="AD24550" i="1"/>
  <c r="AD24538" i="1"/>
  <c r="AD24526" i="1"/>
  <c r="AD24514" i="1"/>
  <c r="AD24502" i="1"/>
  <c r="AD24490" i="1"/>
  <c r="AD24478" i="1"/>
  <c r="AD24466" i="1"/>
  <c r="AD24454" i="1"/>
  <c r="AD24442" i="1"/>
  <c r="AD24430" i="1"/>
  <c r="AD24418" i="1"/>
  <c r="AD24406" i="1"/>
  <c r="AD24394" i="1"/>
  <c r="AD24382" i="1"/>
  <c r="AD24370" i="1"/>
  <c r="AD24358" i="1"/>
  <c r="AD24346" i="1"/>
  <c r="AD24334" i="1"/>
  <c r="AD24322" i="1"/>
  <c r="AD24310" i="1"/>
  <c r="AD24298" i="1"/>
  <c r="AD24286" i="1"/>
  <c r="AD24274" i="1"/>
  <c r="AD24262" i="1"/>
  <c r="AD24250" i="1"/>
  <c r="AD24238" i="1"/>
  <c r="AD24226" i="1"/>
  <c r="AD24214" i="1"/>
  <c r="AD24202" i="1"/>
  <c r="AD24190" i="1"/>
  <c r="AD24178" i="1"/>
  <c r="AD24166" i="1"/>
  <c r="AD24154" i="1"/>
  <c r="AD24142" i="1"/>
  <c r="AD24130" i="1"/>
  <c r="AD24118" i="1"/>
  <c r="AD24106" i="1"/>
  <c r="AD24094" i="1"/>
  <c r="AD24082" i="1"/>
  <c r="AD24070" i="1"/>
  <c r="AD24058" i="1"/>
  <c r="AD24046" i="1"/>
  <c r="AD24034" i="1"/>
  <c r="AD24022" i="1"/>
  <c r="AD24010" i="1"/>
  <c r="AD23998" i="1"/>
  <c r="AD23986" i="1"/>
  <c r="AD23974" i="1"/>
  <c r="AD23962" i="1"/>
  <c r="AD23950" i="1"/>
  <c r="AD23938" i="1"/>
  <c r="AD23926" i="1"/>
  <c r="AD23914" i="1"/>
  <c r="AD23902" i="1"/>
  <c r="AD23890" i="1"/>
  <c r="AD23878" i="1"/>
  <c r="AD23866" i="1"/>
  <c r="AD23854" i="1"/>
  <c r="AD23842" i="1"/>
  <c r="AD23830" i="1"/>
  <c r="AD23818" i="1"/>
  <c r="AD23806" i="1"/>
  <c r="AD23794" i="1"/>
  <c r="AD23782" i="1"/>
  <c r="AD23770" i="1"/>
  <c r="AD23758" i="1"/>
  <c r="AD23746" i="1"/>
  <c r="AD23734" i="1"/>
  <c r="AD23722" i="1"/>
  <c r="AD23710" i="1"/>
  <c r="AD23698" i="1"/>
  <c r="AD23686" i="1"/>
  <c r="AD23674" i="1"/>
  <c r="AD23662" i="1"/>
  <c r="AD23650" i="1"/>
  <c r="AD23638" i="1"/>
  <c r="AD23626" i="1"/>
  <c r="AD23614" i="1"/>
  <c r="AD23602" i="1"/>
  <c r="AD23590" i="1"/>
  <c r="AD23578" i="1"/>
  <c r="AD23566" i="1"/>
  <c r="AD23554" i="1"/>
  <c r="AD23542" i="1"/>
  <c r="AD23530" i="1"/>
  <c r="AD23518" i="1"/>
  <c r="AD23506" i="1"/>
  <c r="AD23494" i="1"/>
  <c r="AD23482" i="1"/>
  <c r="AD23470" i="1"/>
  <c r="AD23458" i="1"/>
  <c r="AD23446" i="1"/>
  <c r="AD23434" i="1"/>
  <c r="AD23422" i="1"/>
  <c r="AD23410" i="1"/>
  <c r="AD23398" i="1"/>
  <c r="AD23386" i="1"/>
  <c r="AD23374" i="1"/>
  <c r="AD23362" i="1"/>
  <c r="AD23350" i="1"/>
  <c r="AD23338" i="1"/>
  <c r="AD23326" i="1"/>
  <c r="AD23314" i="1"/>
  <c r="AD23302" i="1"/>
  <c r="AD23290" i="1"/>
  <c r="AD23278" i="1"/>
  <c r="AD23266" i="1"/>
  <c r="AD23254" i="1"/>
  <c r="AD23242" i="1"/>
  <c r="AD23230" i="1"/>
  <c r="AD23218" i="1"/>
  <c r="AD23206" i="1"/>
  <c r="AD23194" i="1"/>
  <c r="AD23182" i="1"/>
  <c r="AD23170" i="1"/>
  <c r="AD23158" i="1"/>
  <c r="AD23146" i="1"/>
  <c r="AD23134" i="1"/>
  <c r="AD23122" i="1"/>
  <c r="AD23110" i="1"/>
  <c r="AD23098" i="1"/>
  <c r="AD23086" i="1"/>
  <c r="AD23074" i="1"/>
  <c r="AD23062" i="1"/>
  <c r="AD23050" i="1"/>
  <c r="AD23038" i="1"/>
  <c r="AD23026" i="1"/>
  <c r="AD23014" i="1"/>
  <c r="AD23002" i="1"/>
  <c r="AD22990" i="1"/>
  <c r="AD22978" i="1"/>
  <c r="AD22966" i="1"/>
  <c r="AD22954" i="1"/>
  <c r="AD22942" i="1"/>
  <c r="AD22930" i="1"/>
  <c r="AD22918" i="1"/>
  <c r="AD22906" i="1"/>
  <c r="AD22894" i="1"/>
  <c r="AD22882" i="1"/>
  <c r="AD22870" i="1"/>
  <c r="AD22858" i="1"/>
  <c r="AD22846" i="1"/>
  <c r="AD22834" i="1"/>
  <c r="AD22822" i="1"/>
  <c r="AD22810" i="1"/>
  <c r="AD22798" i="1"/>
  <c r="AD22786" i="1"/>
  <c r="AD22774" i="1"/>
  <c r="AD22762" i="1"/>
  <c r="AD22750" i="1"/>
  <c r="AD22738" i="1"/>
  <c r="AD22726" i="1"/>
  <c r="AD22714" i="1"/>
  <c r="AD22702" i="1"/>
  <c r="AD22690" i="1"/>
  <c r="AD22678" i="1"/>
  <c r="AD22666" i="1"/>
  <c r="AD22654" i="1"/>
  <c r="AD22642" i="1"/>
  <c r="AD22630" i="1"/>
  <c r="AD22618" i="1"/>
  <c r="AD22606" i="1"/>
  <c r="AD22594" i="1"/>
  <c r="AD22582" i="1"/>
  <c r="AD22570" i="1"/>
  <c r="AD22558" i="1"/>
  <c r="AD22546" i="1"/>
  <c r="AD22534" i="1"/>
  <c r="AD22522" i="1"/>
  <c r="AD22510" i="1"/>
  <c r="AD8749" i="1"/>
  <c r="AD8665" i="1"/>
  <c r="AD8617" i="1"/>
  <c r="AD8557" i="1"/>
  <c r="AD8509" i="1"/>
  <c r="AD8449" i="1"/>
  <c r="AD8389" i="1"/>
  <c r="AD8341" i="1"/>
  <c r="AD8281" i="1"/>
  <c r="AD8221" i="1"/>
  <c r="AD8161" i="1"/>
  <c r="AD8089" i="1"/>
  <c r="AD8029" i="1"/>
  <c r="AD7969" i="1"/>
  <c r="AD7909" i="1"/>
  <c r="AD7861" i="1"/>
  <c r="AD7801" i="1"/>
  <c r="AD7741" i="1"/>
  <c r="AD7705" i="1"/>
  <c r="AD7645" i="1"/>
  <c r="AD7585" i="1"/>
  <c r="AD7537" i="1"/>
  <c r="AD7477" i="1"/>
  <c r="AD7417" i="1"/>
  <c r="AD7369" i="1"/>
  <c r="AD7309" i="1"/>
  <c r="AD7249" i="1"/>
  <c r="AD7177" i="1"/>
  <c r="AD7129" i="1"/>
  <c r="AD7069" i="1"/>
  <c r="AD7021" i="1"/>
  <c r="AD6961" i="1"/>
  <c r="AD6913" i="1"/>
  <c r="AD6853" i="1"/>
  <c r="AD6805" i="1"/>
  <c r="AD6745" i="1"/>
  <c r="AD6685" i="1"/>
  <c r="AD6637" i="1"/>
  <c r="AD6577" i="1"/>
  <c r="AD6529" i="1"/>
  <c r="AD6469" i="1"/>
  <c r="AD6409" i="1"/>
  <c r="AD6361" i="1"/>
  <c r="AD6301" i="1"/>
  <c r="AD6253" i="1"/>
  <c r="AD6193" i="1"/>
  <c r="AD6061" i="1"/>
  <c r="AD6001" i="1"/>
  <c r="AD5965" i="1"/>
  <c r="AD5917" i="1"/>
  <c r="AD5869" i="1"/>
  <c r="AD5821" i="1"/>
  <c r="AD5773" i="1"/>
  <c r="AD5713" i="1"/>
  <c r="AD5677" i="1"/>
  <c r="AD5617" i="1"/>
  <c r="AD5569" i="1"/>
  <c r="AD5509" i="1"/>
  <c r="AD5449" i="1"/>
  <c r="AD5401" i="1"/>
  <c r="AD5341" i="1"/>
  <c r="AD5293" i="1"/>
  <c r="AD5233" i="1"/>
  <c r="AD5197" i="1"/>
  <c r="AD5149" i="1"/>
  <c r="AD5089" i="1"/>
  <c r="AD5053" i="1"/>
  <c r="AD4993" i="1"/>
  <c r="AD4945" i="1"/>
  <c r="AD4897" i="1"/>
  <c r="AD4861" i="1"/>
  <c r="AD4789" i="1"/>
  <c r="AD4741" i="1"/>
  <c r="AD4705" i="1"/>
  <c r="AD4645" i="1"/>
  <c r="AD4597" i="1"/>
  <c r="AD4537" i="1"/>
  <c r="AD4477" i="1"/>
  <c r="AD4429" i="1"/>
  <c r="AD4369" i="1"/>
  <c r="AD4333" i="1"/>
  <c r="AD4285" i="1"/>
  <c r="AD4225" i="1"/>
  <c r="AD4177" i="1"/>
  <c r="AD4129" i="1"/>
  <c r="AD4069" i="1"/>
  <c r="AD4009" i="1"/>
  <c r="AD3961" i="1"/>
  <c r="AD3913" i="1"/>
  <c r="AD3853" i="1"/>
  <c r="AD3793" i="1"/>
  <c r="AD3745" i="1"/>
  <c r="AD3709" i="1"/>
  <c r="AD3649" i="1"/>
  <c r="AD3601" i="1"/>
  <c r="AD3553" i="1"/>
  <c r="AD3481" i="1"/>
  <c r="AD3433" i="1"/>
  <c r="AD3361" i="1"/>
  <c r="AD3325" i="1"/>
  <c r="AD3277" i="1"/>
  <c r="AD3229" i="1"/>
  <c r="AD3157" i="1"/>
  <c r="AD3109" i="1"/>
  <c r="AD3049" i="1"/>
  <c r="AD2989" i="1"/>
  <c r="AD2941" i="1"/>
  <c r="AD2881" i="1"/>
  <c r="AD2833" i="1"/>
  <c r="AD2785" i="1"/>
  <c r="AD2713" i="1"/>
  <c r="AD2665" i="1"/>
  <c r="AD2617" i="1"/>
  <c r="AD2557" i="1"/>
  <c r="AD2497" i="1"/>
  <c r="AD2449" i="1"/>
  <c r="AD2413" i="1"/>
  <c r="AD2353" i="1"/>
  <c r="AD2293" i="1"/>
  <c r="AD2245" i="1"/>
  <c r="AD2185" i="1"/>
  <c r="AD2137" i="1"/>
  <c r="AD2077" i="1"/>
  <c r="AD2029" i="1"/>
  <c r="AD1981" i="1"/>
  <c r="AD1933" i="1"/>
  <c r="AD1885" i="1"/>
  <c r="AD1837" i="1"/>
  <c r="AD1777" i="1"/>
  <c r="AD1729" i="1"/>
  <c r="AD1669" i="1"/>
  <c r="AD1621" i="1"/>
  <c r="AD1561" i="1"/>
  <c r="AD1501" i="1"/>
  <c r="AD1381" i="1"/>
  <c r="AD1345" i="1"/>
  <c r="AD1297" i="1"/>
  <c r="AD1249" i="1"/>
  <c r="AD1201" i="1"/>
  <c r="AD1141" i="1"/>
  <c r="AD1093" i="1"/>
  <c r="AD1045" i="1"/>
  <c r="AD997" i="1"/>
  <c r="AD949" i="1"/>
  <c r="AD889" i="1"/>
  <c r="AD841" i="1"/>
  <c r="AD805" i="1"/>
  <c r="AD745" i="1"/>
  <c r="AD697" i="1"/>
  <c r="AD649" i="1"/>
  <c r="AD613" i="1"/>
  <c r="AD577" i="1"/>
  <c r="AD529" i="1"/>
  <c r="AD469" i="1"/>
  <c r="AD421" i="1"/>
  <c r="AD373" i="1"/>
  <c r="AD337" i="1"/>
  <c r="AD289" i="1"/>
  <c r="AD241" i="1"/>
  <c r="AD205" i="1"/>
  <c r="AD157" i="1"/>
  <c r="AD73" i="1"/>
  <c r="AD28992" i="1"/>
  <c r="AD28944" i="1"/>
  <c r="AD28884" i="1"/>
  <c r="AD28848" i="1"/>
  <c r="AD28812" i="1"/>
  <c r="AD28764" i="1"/>
  <c r="AD28728" i="1"/>
  <c r="AD28680" i="1"/>
  <c r="AD28632" i="1"/>
  <c r="AD28584" i="1"/>
  <c r="AD28536" i="1"/>
  <c r="AD28488" i="1"/>
  <c r="AD28440" i="1"/>
  <c r="AD28392" i="1"/>
  <c r="AD28356" i="1"/>
  <c r="AD28308" i="1"/>
  <c r="AD28260" i="1"/>
  <c r="AD28224" i="1"/>
  <c r="AD28176" i="1"/>
  <c r="AD28128" i="1"/>
  <c r="AD28080" i="1"/>
  <c r="AD28032" i="1"/>
  <c r="AD27996" i="1"/>
  <c r="AD27960" i="1"/>
  <c r="AD27912" i="1"/>
  <c r="AD27876" i="1"/>
  <c r="AD27828" i="1"/>
  <c r="AD27780" i="1"/>
  <c r="AD27732" i="1"/>
  <c r="AD27696" i="1"/>
  <c r="AD27648" i="1"/>
  <c r="AD27600" i="1"/>
  <c r="AD27552" i="1"/>
  <c r="AD27516" i="1"/>
  <c r="AD27468" i="1"/>
  <c r="AD27432" i="1"/>
  <c r="AD27384" i="1"/>
  <c r="AD27336" i="1"/>
  <c r="AD27300" i="1"/>
  <c r="AD27252" i="1"/>
  <c r="AD27204" i="1"/>
  <c r="AD27168" i="1"/>
  <c r="AD27120" i="1"/>
  <c r="AD27072" i="1"/>
  <c r="AD27024" i="1"/>
  <c r="AD26988" i="1"/>
  <c r="AD26940" i="1"/>
  <c r="AD26892" i="1"/>
  <c r="AD26844" i="1"/>
  <c r="AD26796" i="1"/>
  <c r="AD26736" i="1"/>
  <c r="AD26688" i="1"/>
  <c r="AD26652" i="1"/>
  <c r="AD26616" i="1"/>
  <c r="AD26568" i="1"/>
  <c r="AD26532" i="1"/>
  <c r="AD26496" i="1"/>
  <c r="AD26448" i="1"/>
  <c r="AD26400" i="1"/>
  <c r="AD26256" i="1"/>
  <c r="AD29027" i="1"/>
  <c r="AD28991" i="1"/>
  <c r="AD28955" i="1"/>
  <c r="AD28931" i="1"/>
  <c r="AD28895" i="1"/>
  <c r="AD28859" i="1"/>
  <c r="AD28823" i="1"/>
  <c r="AD28799" i="1"/>
  <c r="AD28763" i="1"/>
  <c r="AD28727" i="1"/>
  <c r="AD28703" i="1"/>
  <c r="AD28667" i="1"/>
  <c r="AD28631" i="1"/>
  <c r="AD28595" i="1"/>
  <c r="AD28559" i="1"/>
  <c r="AD28523" i="1"/>
  <c r="AD28499" i="1"/>
  <c r="AD28463" i="1"/>
  <c r="AD28427" i="1"/>
  <c r="AD28391" i="1"/>
  <c r="AD28355" i="1"/>
  <c r="AD28319" i="1"/>
  <c r="AD28283" i="1"/>
  <c r="AD28259" i="1"/>
  <c r="AD28223" i="1"/>
  <c r="AD28187" i="1"/>
  <c r="AD28151" i="1"/>
  <c r="AD28127" i="1"/>
  <c r="AD28091" i="1"/>
  <c r="AD28055" i="1"/>
  <c r="AD28019" i="1"/>
  <c r="AD27995" i="1"/>
  <c r="AD27959" i="1"/>
  <c r="AD27935" i="1"/>
  <c r="AD27911" i="1"/>
  <c r="AD27875" i="1"/>
  <c r="AD27839" i="1"/>
  <c r="AD27803" i="1"/>
  <c r="AD27767" i="1"/>
  <c r="AD27731" i="1"/>
  <c r="AD27695" i="1"/>
  <c r="AD27659" i="1"/>
  <c r="AD27635" i="1"/>
  <c r="AD27599" i="1"/>
  <c r="AD27551" i="1"/>
  <c r="AD27515" i="1"/>
  <c r="AD27479" i="1"/>
  <c r="AD27455" i="1"/>
  <c r="AD27419" i="1"/>
  <c r="AD27383" i="1"/>
  <c r="AD27347" i="1"/>
  <c r="AD27323" i="1"/>
  <c r="AD27287" i="1"/>
  <c r="AD27239" i="1"/>
  <c r="AD27203" i="1"/>
  <c r="AD27167" i="1"/>
  <c r="AD27131" i="1"/>
  <c r="AD27107" i="1"/>
  <c r="AD27071" i="1"/>
  <c r="AD27035" i="1"/>
  <c r="AD26999" i="1"/>
  <c r="AD26975" i="1"/>
  <c r="AD26927" i="1"/>
  <c r="AD26891" i="1"/>
  <c r="AD26855" i="1"/>
  <c r="AD26831" i="1"/>
  <c r="AD26795" i="1"/>
  <c r="AD26759" i="1"/>
  <c r="AD26723" i="1"/>
  <c r="AD26699" i="1"/>
  <c r="AD26663" i="1"/>
  <c r="AD26627" i="1"/>
  <c r="AD26603" i="1"/>
  <c r="AD26555" i="1"/>
  <c r="AD26519" i="1"/>
  <c r="AD26495" i="1"/>
  <c r="AD26459" i="1"/>
  <c r="AD26423" i="1"/>
  <c r="AD26387" i="1"/>
  <c r="AD26351" i="1"/>
  <c r="AD26327" i="1"/>
  <c r="AD26279" i="1"/>
  <c r="AD26243" i="1"/>
  <c r="AD26219" i="1"/>
  <c r="AD26183" i="1"/>
  <c r="AD26147" i="1"/>
  <c r="AD26111" i="1"/>
  <c r="AD26087" i="1"/>
  <c r="AD26051" i="1"/>
  <c r="AD26015" i="1"/>
  <c r="AD25991" i="1"/>
  <c r="AD25955" i="1"/>
  <c r="AD25919" i="1"/>
  <c r="AD25883" i="1"/>
  <c r="AD25859" i="1"/>
  <c r="AD25823" i="1"/>
  <c r="AD25787" i="1"/>
  <c r="AD25751" i="1"/>
  <c r="AD25727" i="1"/>
  <c r="AD25691" i="1"/>
  <c r="AD25655" i="1"/>
  <c r="AD25631" i="1"/>
  <c r="AD25595" i="1"/>
  <c r="AD25559" i="1"/>
  <c r="AD25535" i="1"/>
  <c r="AD25487" i="1"/>
  <c r="AD25451" i="1"/>
  <c r="AD25415" i="1"/>
  <c r="AD25391" i="1"/>
  <c r="AD25355" i="1"/>
  <c r="AD25319" i="1"/>
  <c r="AD25283" i="1"/>
  <c r="AD25259" i="1"/>
  <c r="AD25223" i="1"/>
  <c r="AD25187" i="1"/>
  <c r="AD25163" i="1"/>
  <c r="AD25127" i="1"/>
  <c r="AD25091" i="1"/>
  <c r="AD25067" i="1"/>
  <c r="AD25019" i="1"/>
  <c r="AD24983" i="1"/>
  <c r="AD24947" i="1"/>
  <c r="AD24923" i="1"/>
  <c r="AD24887" i="1"/>
  <c r="AD24851" i="1"/>
  <c r="AD24815" i="1"/>
  <c r="AD24791" i="1"/>
  <c r="AD24755" i="1"/>
  <c r="AD24707" i="1"/>
  <c r="AD24671" i="1"/>
  <c r="AD24635" i="1"/>
  <c r="AD24587" i="1"/>
  <c r="AD24395" i="1"/>
  <c r="AD29025" i="1"/>
  <c r="AD29013" i="1"/>
  <c r="AD29001" i="1"/>
  <c r="AD28989" i="1"/>
  <c r="AD28977" i="1"/>
  <c r="AD28965" i="1"/>
  <c r="AD28953" i="1"/>
  <c r="AD28941" i="1"/>
  <c r="AD28929" i="1"/>
  <c r="AD28917" i="1"/>
  <c r="AD28905" i="1"/>
  <c r="AD28893" i="1"/>
  <c r="AD28881" i="1"/>
  <c r="AD28869" i="1"/>
  <c r="AD28857" i="1"/>
  <c r="AD28845" i="1"/>
  <c r="AD28833" i="1"/>
  <c r="AD28821" i="1"/>
  <c r="AD28809" i="1"/>
  <c r="AD28797" i="1"/>
  <c r="AD28785" i="1"/>
  <c r="AD28773" i="1"/>
  <c r="AD28761" i="1"/>
  <c r="AD28749" i="1"/>
  <c r="AD28737" i="1"/>
  <c r="AD28725" i="1"/>
  <c r="AD28713" i="1"/>
  <c r="AD28701" i="1"/>
  <c r="AD28689" i="1"/>
  <c r="AD28677" i="1"/>
  <c r="AD28665" i="1"/>
  <c r="AD28653" i="1"/>
  <c r="AD28641" i="1"/>
  <c r="AD28629" i="1"/>
  <c r="AD28617" i="1"/>
  <c r="AD28605" i="1"/>
  <c r="AD28593" i="1"/>
  <c r="AD28581" i="1"/>
  <c r="AD28569" i="1"/>
  <c r="AD28557" i="1"/>
  <c r="AD28545" i="1"/>
  <c r="AD28533" i="1"/>
  <c r="AD28521" i="1"/>
  <c r="AD28509" i="1"/>
  <c r="AD28497" i="1"/>
  <c r="AD28485" i="1"/>
  <c r="AD28473" i="1"/>
  <c r="AD28461" i="1"/>
  <c r="AD28449" i="1"/>
  <c r="AD28437" i="1"/>
  <c r="AD28425" i="1"/>
  <c r="AD28413" i="1"/>
  <c r="AD28401" i="1"/>
  <c r="AD28389" i="1"/>
  <c r="AD28377" i="1"/>
  <c r="AD28365" i="1"/>
  <c r="AD28353" i="1"/>
  <c r="AD28341" i="1"/>
  <c r="AD28329" i="1"/>
  <c r="AD28317" i="1"/>
  <c r="AD28305" i="1"/>
  <c r="AD28293" i="1"/>
  <c r="AD28281" i="1"/>
  <c r="AD28269" i="1"/>
  <c r="AD28257" i="1"/>
  <c r="AD28245" i="1"/>
  <c r="AD28233" i="1"/>
  <c r="AD28221" i="1"/>
  <c r="AD28209" i="1"/>
  <c r="AD28197" i="1"/>
  <c r="AD28185" i="1"/>
  <c r="AD28173" i="1"/>
  <c r="AD28161" i="1"/>
  <c r="AD28149" i="1"/>
  <c r="AD28137" i="1"/>
  <c r="AD28125" i="1"/>
  <c r="AD28113" i="1"/>
  <c r="AD28101" i="1"/>
  <c r="AD28089" i="1"/>
  <c r="AD28077" i="1"/>
  <c r="AD28065" i="1"/>
  <c r="AD28053" i="1"/>
  <c r="AD28041" i="1"/>
  <c r="AD28029" i="1"/>
  <c r="AD28017" i="1"/>
  <c r="AD28005" i="1"/>
  <c r="AD27993" i="1"/>
  <c r="AD27981" i="1"/>
  <c r="AD27969" i="1"/>
  <c r="AD27957" i="1"/>
  <c r="AD27945" i="1"/>
  <c r="AD27933" i="1"/>
  <c r="AD27921" i="1"/>
  <c r="AD27909" i="1"/>
  <c r="AD27897" i="1"/>
  <c r="AD27885" i="1"/>
  <c r="AD27873" i="1"/>
  <c r="AD27861" i="1"/>
  <c r="AD27849" i="1"/>
  <c r="AD27837" i="1"/>
  <c r="AD27825" i="1"/>
  <c r="AD27813" i="1"/>
  <c r="AD27801" i="1"/>
  <c r="AD27789" i="1"/>
  <c r="AD27777" i="1"/>
  <c r="AD27765" i="1"/>
  <c r="AD27753" i="1"/>
  <c r="AD27741" i="1"/>
  <c r="AD27729" i="1"/>
  <c r="AD27717" i="1"/>
  <c r="AD27705" i="1"/>
  <c r="AD27693" i="1"/>
  <c r="AD27681" i="1"/>
  <c r="AD27669" i="1"/>
  <c r="AD27657" i="1"/>
  <c r="AD27645" i="1"/>
  <c r="AD27633" i="1"/>
  <c r="AD27621" i="1"/>
  <c r="AD27609" i="1"/>
  <c r="AD27597" i="1"/>
  <c r="AD27585" i="1"/>
  <c r="AD27573" i="1"/>
  <c r="AD27561" i="1"/>
  <c r="AD27549" i="1"/>
  <c r="AD27537" i="1"/>
  <c r="AD27525" i="1"/>
  <c r="AD27513" i="1"/>
  <c r="AD27501" i="1"/>
  <c r="AD27489" i="1"/>
  <c r="AD27477" i="1"/>
  <c r="AD27465" i="1"/>
  <c r="AD27453" i="1"/>
  <c r="AD27441" i="1"/>
  <c r="AD27429" i="1"/>
  <c r="AD27417" i="1"/>
  <c r="AD27405" i="1"/>
  <c r="AD27393" i="1"/>
  <c r="AD27381" i="1"/>
  <c r="AD27369" i="1"/>
  <c r="AD27357" i="1"/>
  <c r="AD27345" i="1"/>
  <c r="AD27333" i="1"/>
  <c r="AD27321" i="1"/>
  <c r="AD27309" i="1"/>
  <c r="AD27297" i="1"/>
  <c r="AD27285" i="1"/>
  <c r="AD27273" i="1"/>
  <c r="AD27261" i="1"/>
  <c r="AD27249" i="1"/>
  <c r="AD27237" i="1"/>
  <c r="AD27225" i="1"/>
  <c r="AD27213" i="1"/>
  <c r="AD27201" i="1"/>
  <c r="AD27189" i="1"/>
  <c r="AD27177" i="1"/>
  <c r="AD27165" i="1"/>
  <c r="AD27153" i="1"/>
  <c r="AD27141" i="1"/>
  <c r="AD27129" i="1"/>
  <c r="AD27117" i="1"/>
  <c r="AD27105" i="1"/>
  <c r="AD27093" i="1"/>
  <c r="AD27081" i="1"/>
  <c r="AD27069" i="1"/>
  <c r="AD27057" i="1"/>
  <c r="AD27045" i="1"/>
  <c r="AD27033" i="1"/>
  <c r="AD27021" i="1"/>
  <c r="AD27009" i="1"/>
  <c r="AD26997" i="1"/>
  <c r="AD26985" i="1"/>
  <c r="AD26973" i="1"/>
  <c r="AD26961" i="1"/>
  <c r="AD26949" i="1"/>
  <c r="AD26937" i="1"/>
  <c r="AD26925" i="1"/>
  <c r="AD26913" i="1"/>
  <c r="AD26901" i="1"/>
  <c r="AD26889" i="1"/>
  <c r="AD26877" i="1"/>
  <c r="AD26865" i="1"/>
  <c r="AD26853" i="1"/>
  <c r="AD26841" i="1"/>
  <c r="AD26829" i="1"/>
  <c r="AD26817" i="1"/>
  <c r="AD26805" i="1"/>
  <c r="AD26793" i="1"/>
  <c r="AD26781" i="1"/>
  <c r="AD26769" i="1"/>
  <c r="AD26757" i="1"/>
  <c r="AD26745" i="1"/>
  <c r="AD26733" i="1"/>
  <c r="AD26721" i="1"/>
  <c r="AD26709" i="1"/>
  <c r="AD26697" i="1"/>
  <c r="AD26685" i="1"/>
  <c r="AD26673" i="1"/>
  <c r="AD26661" i="1"/>
  <c r="AD26649" i="1"/>
  <c r="AD26637" i="1"/>
  <c r="AD26625" i="1"/>
  <c r="AD26613" i="1"/>
  <c r="AD26601" i="1"/>
  <c r="AD26589" i="1"/>
  <c r="AD26577" i="1"/>
  <c r="AD26565" i="1"/>
  <c r="AD26553" i="1"/>
  <c r="AD26541" i="1"/>
  <c r="AD26529" i="1"/>
  <c r="AD26517" i="1"/>
  <c r="AD26505" i="1"/>
  <c r="AD26493" i="1"/>
  <c r="AD26481" i="1"/>
  <c r="AD26469" i="1"/>
  <c r="AD26457" i="1"/>
  <c r="AD26445" i="1"/>
  <c r="AD26433" i="1"/>
  <c r="AD26421" i="1"/>
  <c r="AD26409" i="1"/>
  <c r="AD26397" i="1"/>
  <c r="AD26385" i="1"/>
  <c r="AD26373" i="1"/>
  <c r="AD26361" i="1"/>
  <c r="AD26349" i="1"/>
  <c r="AD26337" i="1"/>
  <c r="AD26325" i="1"/>
  <c r="AD26313" i="1"/>
  <c r="AD26301" i="1"/>
  <c r="AD26289" i="1"/>
  <c r="AD26277" i="1"/>
  <c r="AD26265" i="1"/>
  <c r="AD26253" i="1"/>
  <c r="AD26241" i="1"/>
  <c r="AD26229" i="1"/>
  <c r="AD26217" i="1"/>
  <c r="AD26205" i="1"/>
  <c r="AD26193" i="1"/>
  <c r="AD26181" i="1"/>
  <c r="AD26169" i="1"/>
  <c r="AD26157" i="1"/>
  <c r="AD26145" i="1"/>
  <c r="AD26133" i="1"/>
  <c r="AD26121" i="1"/>
  <c r="AD26109" i="1"/>
  <c r="AD26097" i="1"/>
  <c r="AD26085" i="1"/>
  <c r="AD26073" i="1"/>
  <c r="AD26061" i="1"/>
  <c r="AD26049" i="1"/>
  <c r="AD26037" i="1"/>
  <c r="AD26025" i="1"/>
  <c r="AD26013" i="1"/>
  <c r="AD26001" i="1"/>
  <c r="AD25989" i="1"/>
  <c r="AD25977" i="1"/>
  <c r="AD25965" i="1"/>
  <c r="AD25953" i="1"/>
  <c r="AD25941" i="1"/>
  <c r="AD25929" i="1"/>
  <c r="AD25917" i="1"/>
  <c r="AD25905" i="1"/>
  <c r="AD25893" i="1"/>
  <c r="AD25881" i="1"/>
  <c r="AD25869" i="1"/>
  <c r="AD25857" i="1"/>
  <c r="AD25845" i="1"/>
  <c r="AD25833" i="1"/>
  <c r="AD25821" i="1"/>
  <c r="AD25809" i="1"/>
  <c r="AD25797" i="1"/>
  <c r="AD25785" i="1"/>
  <c r="AD25773" i="1"/>
  <c r="AD25761" i="1"/>
  <c r="AD25749" i="1"/>
  <c r="AD25737" i="1"/>
  <c r="AD25725" i="1"/>
  <c r="AD25713" i="1"/>
  <c r="AD25701" i="1"/>
  <c r="AD25689" i="1"/>
  <c r="AD25677" i="1"/>
  <c r="AD25665" i="1"/>
  <c r="AD25653" i="1"/>
  <c r="AD25641" i="1"/>
  <c r="AD25629" i="1"/>
  <c r="AD25617" i="1"/>
  <c r="AD25605" i="1"/>
  <c r="AD25593" i="1"/>
  <c r="AD25581" i="1"/>
  <c r="AD25569" i="1"/>
  <c r="AD25557" i="1"/>
  <c r="AD25545" i="1"/>
  <c r="AD25533" i="1"/>
  <c r="AD25521" i="1"/>
  <c r="AD25509" i="1"/>
  <c r="AD25497" i="1"/>
  <c r="AD25485" i="1"/>
  <c r="AD25473" i="1"/>
  <c r="AD25461" i="1"/>
  <c r="AD25449" i="1"/>
  <c r="AD25437" i="1"/>
  <c r="AD25425" i="1"/>
  <c r="AD25413" i="1"/>
  <c r="AD25401" i="1"/>
  <c r="AD25389" i="1"/>
  <c r="AD25377" i="1"/>
  <c r="AD25365" i="1"/>
  <c r="AD25353" i="1"/>
  <c r="AD25341" i="1"/>
  <c r="AD25329" i="1"/>
  <c r="AD25317" i="1"/>
  <c r="AD25305" i="1"/>
  <c r="AD25293" i="1"/>
  <c r="AD25281" i="1"/>
  <c r="AD25269" i="1"/>
  <c r="AD25257" i="1"/>
  <c r="AD25245" i="1"/>
  <c r="AD25233" i="1"/>
  <c r="AD25221" i="1"/>
  <c r="AD25209" i="1"/>
  <c r="AD25197" i="1"/>
  <c r="AD25185" i="1"/>
  <c r="AD25173" i="1"/>
  <c r="AD25161" i="1"/>
  <c r="AD25149" i="1"/>
  <c r="AD25137" i="1"/>
  <c r="AD25125" i="1"/>
  <c r="AD25113" i="1"/>
  <c r="AD25101" i="1"/>
  <c r="AD25089" i="1"/>
  <c r="AD25077" i="1"/>
  <c r="AD25065" i="1"/>
  <c r="AD25053" i="1"/>
  <c r="AD25041" i="1"/>
  <c r="AD25029" i="1"/>
  <c r="AD25017" i="1"/>
  <c r="AD25005" i="1"/>
  <c r="AD24993" i="1"/>
  <c r="AD24981" i="1"/>
  <c r="AD24969" i="1"/>
  <c r="AD24957" i="1"/>
  <c r="AD24945" i="1"/>
  <c r="AD24933" i="1"/>
  <c r="AD24921" i="1"/>
  <c r="AD24909" i="1"/>
  <c r="AD24897" i="1"/>
  <c r="AD24885" i="1"/>
  <c r="AD24873" i="1"/>
  <c r="AD24861" i="1"/>
  <c r="AD24849" i="1"/>
  <c r="AD24837" i="1"/>
  <c r="AD24825" i="1"/>
  <c r="AD24813" i="1"/>
  <c r="AD24801" i="1"/>
  <c r="AD24789" i="1"/>
  <c r="AD24777" i="1"/>
  <c r="AD24765" i="1"/>
  <c r="AD24753" i="1"/>
  <c r="AD24741" i="1"/>
  <c r="AD24729" i="1"/>
  <c r="AD24717" i="1"/>
  <c r="AD24705" i="1"/>
  <c r="AD24693" i="1"/>
  <c r="AD24681" i="1"/>
  <c r="AD24669" i="1"/>
  <c r="AD24657" i="1"/>
  <c r="AD24645" i="1"/>
  <c r="AD24633" i="1"/>
  <c r="AD24621" i="1"/>
  <c r="AD24609" i="1"/>
  <c r="AD24597" i="1"/>
  <c r="AD24585" i="1"/>
  <c r="AD24573" i="1"/>
  <c r="AD24561" i="1"/>
  <c r="AD24549" i="1"/>
  <c r="AD24537" i="1"/>
  <c r="AD24525" i="1"/>
  <c r="AD24513" i="1"/>
  <c r="AD24501" i="1"/>
  <c r="AD24489" i="1"/>
  <c r="AD24477" i="1"/>
  <c r="AD24465" i="1"/>
  <c r="AD24453" i="1"/>
  <c r="AD24441" i="1"/>
  <c r="AD24429" i="1"/>
  <c r="AD24417" i="1"/>
  <c r="AD24405" i="1"/>
  <c r="AD24393" i="1"/>
  <c r="AD24381" i="1"/>
  <c r="AD24369" i="1"/>
  <c r="AD24357" i="1"/>
  <c r="AD24345" i="1"/>
  <c r="AD24333" i="1"/>
  <c r="AD24321" i="1"/>
  <c r="AD24309" i="1"/>
  <c r="AD24297" i="1"/>
  <c r="AD24285" i="1"/>
  <c r="AD24273" i="1"/>
  <c r="AD24261" i="1"/>
  <c r="AD24249" i="1"/>
  <c r="AD24237" i="1"/>
  <c r="AD24225" i="1"/>
  <c r="AD24213" i="1"/>
  <c r="AD24201" i="1"/>
  <c r="AD24189" i="1"/>
  <c r="AD24177" i="1"/>
  <c r="AD24165" i="1"/>
  <c r="AD24153" i="1"/>
  <c r="AD24141" i="1"/>
  <c r="AD24129" i="1"/>
  <c r="AD24117" i="1"/>
  <c r="AD24105" i="1"/>
  <c r="AD24093" i="1"/>
  <c r="AD24081" i="1"/>
  <c r="AD24069" i="1"/>
  <c r="AD24057" i="1"/>
  <c r="AD24045" i="1"/>
  <c r="AD24033" i="1"/>
  <c r="AD24021" i="1"/>
  <c r="AD24009" i="1"/>
  <c r="AD23997" i="1"/>
  <c r="AD23985" i="1"/>
  <c r="AD23973" i="1"/>
  <c r="AD23961" i="1"/>
  <c r="AD23949" i="1"/>
  <c r="AD23937" i="1"/>
  <c r="AD23925" i="1"/>
  <c r="AD23913" i="1"/>
  <c r="AD23901" i="1"/>
  <c r="AD23889" i="1"/>
  <c r="AD23877" i="1"/>
  <c r="AD23865" i="1"/>
  <c r="AD23853" i="1"/>
  <c r="AD23841" i="1"/>
  <c r="AD23829" i="1"/>
  <c r="AD23817" i="1"/>
  <c r="AD23805" i="1"/>
  <c r="AD23793" i="1"/>
  <c r="AD23781" i="1"/>
  <c r="AD23769" i="1"/>
  <c r="AD23757" i="1"/>
  <c r="AD23745" i="1"/>
  <c r="AD23733" i="1"/>
  <c r="AD23721" i="1"/>
  <c r="AD23709" i="1"/>
  <c r="AD23697" i="1"/>
  <c r="AD23685" i="1"/>
  <c r="AD23673" i="1"/>
  <c r="AD23661" i="1"/>
  <c r="AD23649" i="1"/>
  <c r="AD23637" i="1"/>
  <c r="AD23625" i="1"/>
  <c r="AD23613" i="1"/>
  <c r="AD23601" i="1"/>
  <c r="AD23589" i="1"/>
  <c r="AD23577" i="1"/>
  <c r="AD23565" i="1"/>
  <c r="AD23553" i="1"/>
  <c r="AD23541" i="1"/>
  <c r="AD23529" i="1"/>
  <c r="AD23517" i="1"/>
  <c r="AD23505" i="1"/>
  <c r="AD23493" i="1"/>
  <c r="AD23481" i="1"/>
  <c r="AD23469" i="1"/>
  <c r="AD23457" i="1"/>
  <c r="AD23445" i="1"/>
  <c r="AD23433" i="1"/>
  <c r="AD23421" i="1"/>
  <c r="AD23409" i="1"/>
  <c r="AD23397" i="1"/>
  <c r="AD23385" i="1"/>
  <c r="AD23373" i="1"/>
  <c r="AD23361" i="1"/>
  <c r="AD23349" i="1"/>
  <c r="AD23337" i="1"/>
  <c r="AD23325" i="1"/>
  <c r="AD23313" i="1"/>
  <c r="AD23301" i="1"/>
  <c r="AD23289" i="1"/>
  <c r="AD23277" i="1"/>
  <c r="AD23265" i="1"/>
  <c r="AD23253" i="1"/>
  <c r="AD23241" i="1"/>
  <c r="AD23229" i="1"/>
  <c r="AD23217" i="1"/>
  <c r="AD23205" i="1"/>
  <c r="AD23193" i="1"/>
  <c r="AD23181" i="1"/>
  <c r="AD23169" i="1"/>
  <c r="AD23157" i="1"/>
  <c r="AD23145" i="1"/>
  <c r="AD23133" i="1"/>
  <c r="AD23121" i="1"/>
  <c r="AD23109" i="1"/>
  <c r="AD23097" i="1"/>
  <c r="AD23085" i="1"/>
  <c r="AD23073" i="1"/>
  <c r="AD23061" i="1"/>
  <c r="AD23049" i="1"/>
  <c r="AD23037" i="1"/>
  <c r="AD23025" i="1"/>
  <c r="AD23013" i="1"/>
  <c r="AD23001" i="1"/>
  <c r="AD22989" i="1"/>
  <c r="AD22977" i="1"/>
  <c r="AD22965" i="1"/>
  <c r="AD22953" i="1"/>
  <c r="AD22941" i="1"/>
  <c r="AD22929" i="1"/>
  <c r="AD22917" i="1"/>
  <c r="AD22905" i="1"/>
  <c r="AD22893" i="1"/>
  <c r="AD22881" i="1"/>
  <c r="AD22869" i="1"/>
  <c r="AD22857" i="1"/>
  <c r="AD22845" i="1"/>
  <c r="AD22833" i="1"/>
  <c r="AD22821" i="1"/>
  <c r="AD22809" i="1"/>
  <c r="AD22797" i="1"/>
  <c r="AD22785" i="1"/>
  <c r="AD22773" i="1"/>
  <c r="AD22761" i="1"/>
  <c r="AD22749" i="1"/>
  <c r="AD22737" i="1"/>
  <c r="AD22725" i="1"/>
  <c r="AD22713" i="1"/>
  <c r="AD22701" i="1"/>
  <c r="AD22689" i="1"/>
  <c r="AD22677" i="1"/>
  <c r="AD22665" i="1"/>
  <c r="AD22653" i="1"/>
  <c r="AD22641" i="1"/>
  <c r="AD22629" i="1"/>
  <c r="AD22617" i="1"/>
  <c r="AD22605" i="1"/>
  <c r="AD22593" i="1"/>
  <c r="AD22581" i="1"/>
  <c r="AD22569" i="1"/>
  <c r="AD22557" i="1"/>
  <c r="AD22545" i="1"/>
  <c r="AD22533" i="1"/>
  <c r="AD22521" i="1"/>
  <c r="AD22509" i="1"/>
  <c r="AD1477" i="1"/>
  <c r="AD29012" i="1"/>
  <c r="AD28976" i="1"/>
  <c r="AD28940" i="1"/>
  <c r="AD28904" i="1"/>
  <c r="AD28868" i="1"/>
  <c r="AD28820" i="1"/>
  <c r="AD28784" i="1"/>
  <c r="AD28748" i="1"/>
  <c r="AD28700" i="1"/>
  <c r="AD28664" i="1"/>
  <c r="AD28628" i="1"/>
  <c r="AD28580" i="1"/>
  <c r="AD28544" i="1"/>
  <c r="AD28520" i="1"/>
  <c r="AD28496" i="1"/>
  <c r="AD28484" i="1"/>
  <c r="AD28460" i="1"/>
  <c r="AD28436" i="1"/>
  <c r="AD28412" i="1"/>
  <c r="AD28388" i="1"/>
  <c r="AD28364" i="1"/>
  <c r="AD28340" i="1"/>
  <c r="AD28316" i="1"/>
  <c r="AD28304" i="1"/>
  <c r="AD28292" i="1"/>
  <c r="AD28268" i="1"/>
  <c r="AD28256" i="1"/>
  <c r="AD28244" i="1"/>
  <c r="AD28232" i="1"/>
  <c r="AD28220" i="1"/>
  <c r="AD28208" i="1"/>
  <c r="AD28196" i="1"/>
  <c r="AD28184" i="1"/>
  <c r="AD28172" i="1"/>
  <c r="AD28160" i="1"/>
  <c r="AD28148" i="1"/>
  <c r="AD28136" i="1"/>
  <c r="AD28124" i="1"/>
  <c r="AD28112" i="1"/>
  <c r="AD28100" i="1"/>
  <c r="AD28088" i="1"/>
  <c r="AD28076" i="1"/>
  <c r="AD28064" i="1"/>
  <c r="AD28052" i="1"/>
  <c r="AD28040" i="1"/>
  <c r="AD28028" i="1"/>
  <c r="AD28016" i="1"/>
  <c r="AD28004" i="1"/>
  <c r="AD27992" i="1"/>
  <c r="AD27980" i="1"/>
  <c r="AD27968" i="1"/>
  <c r="AD27956" i="1"/>
  <c r="AD27944" i="1"/>
  <c r="AD27932" i="1"/>
  <c r="AD27920" i="1"/>
  <c r="AD27908" i="1"/>
  <c r="AD27896" i="1"/>
  <c r="AD27884" i="1"/>
  <c r="AD27872" i="1"/>
  <c r="AD27860" i="1"/>
  <c r="AD27848" i="1"/>
  <c r="AD27836" i="1"/>
  <c r="AD27824" i="1"/>
  <c r="AD27812" i="1"/>
  <c r="AD27800" i="1"/>
  <c r="AD27788" i="1"/>
  <c r="AD27776" i="1"/>
  <c r="AD27764" i="1"/>
  <c r="AD27752" i="1"/>
  <c r="AD27740" i="1"/>
  <c r="AD27728" i="1"/>
  <c r="AD27716" i="1"/>
  <c r="AD27704" i="1"/>
  <c r="AD27692" i="1"/>
  <c r="AD27680" i="1"/>
  <c r="AD27668" i="1"/>
  <c r="AD27656" i="1"/>
  <c r="AD27644" i="1"/>
  <c r="AD27632" i="1"/>
  <c r="AD27620" i="1"/>
  <c r="AD27608" i="1"/>
  <c r="AD27596" i="1"/>
  <c r="AD27584" i="1"/>
  <c r="AD27572" i="1"/>
  <c r="AD27560" i="1"/>
  <c r="AD27548" i="1"/>
  <c r="AD27536" i="1"/>
  <c r="AD27524" i="1"/>
  <c r="AD27512" i="1"/>
  <c r="AD27500" i="1"/>
  <c r="AD27488" i="1"/>
  <c r="AD27476" i="1"/>
  <c r="AD27464" i="1"/>
  <c r="AD27452" i="1"/>
  <c r="AD27440" i="1"/>
  <c r="AD27428" i="1"/>
  <c r="AD27416" i="1"/>
  <c r="AD27404" i="1"/>
  <c r="AD27392" i="1"/>
  <c r="AD27380" i="1"/>
  <c r="AD27368" i="1"/>
  <c r="AD27356" i="1"/>
  <c r="AD27344" i="1"/>
  <c r="AD27332" i="1"/>
  <c r="AD27320" i="1"/>
  <c r="AD27308" i="1"/>
  <c r="AD27296" i="1"/>
  <c r="AD27284" i="1"/>
  <c r="AD27272" i="1"/>
  <c r="AD27260" i="1"/>
  <c r="AD27248" i="1"/>
  <c r="AD27236" i="1"/>
  <c r="AD27224" i="1"/>
  <c r="AD27212" i="1"/>
  <c r="AD27200" i="1"/>
  <c r="AD27188" i="1"/>
  <c r="AD27176" i="1"/>
  <c r="AD27164" i="1"/>
  <c r="AD27152" i="1"/>
  <c r="AD27140" i="1"/>
  <c r="AD27128" i="1"/>
  <c r="AD27116" i="1"/>
  <c r="AD27104" i="1"/>
  <c r="AD27092" i="1"/>
  <c r="AD27080" i="1"/>
  <c r="AD27068" i="1"/>
  <c r="AD27056" i="1"/>
  <c r="AD27044" i="1"/>
  <c r="AD27032" i="1"/>
  <c r="AD27020" i="1"/>
  <c r="AD27008" i="1"/>
  <c r="AD26996" i="1"/>
  <c r="AD26984" i="1"/>
  <c r="AD26972" i="1"/>
  <c r="AD26960" i="1"/>
  <c r="AD26948" i="1"/>
  <c r="AD26936" i="1"/>
  <c r="AD26924" i="1"/>
  <c r="AD26912" i="1"/>
  <c r="AD26900" i="1"/>
  <c r="AD26888" i="1"/>
  <c r="AD26876" i="1"/>
  <c r="AD26864" i="1"/>
  <c r="AD26852" i="1"/>
  <c r="AD26840" i="1"/>
  <c r="AD26828" i="1"/>
  <c r="AD26816" i="1"/>
  <c r="AD26804" i="1"/>
  <c r="AD26792" i="1"/>
  <c r="AD26780" i="1"/>
  <c r="AD26768" i="1"/>
  <c r="AD26756" i="1"/>
  <c r="AD26744" i="1"/>
  <c r="AD26732" i="1"/>
  <c r="AD26720" i="1"/>
  <c r="AD26708" i="1"/>
  <c r="AD26696" i="1"/>
  <c r="AD26684" i="1"/>
  <c r="AD26672" i="1"/>
  <c r="AD26660" i="1"/>
  <c r="AD26648" i="1"/>
  <c r="AD26636" i="1"/>
  <c r="AD26624" i="1"/>
  <c r="AD26612" i="1"/>
  <c r="AD26600" i="1"/>
  <c r="AD26588" i="1"/>
  <c r="AD26576" i="1"/>
  <c r="AD26564" i="1"/>
  <c r="AD26552" i="1"/>
  <c r="AD26540" i="1"/>
  <c r="AD26528" i="1"/>
  <c r="AD26516" i="1"/>
  <c r="AD26504" i="1"/>
  <c r="AD26492" i="1"/>
  <c r="AD26480" i="1"/>
  <c r="AD26468" i="1"/>
  <c r="AD26456" i="1"/>
  <c r="AD26444" i="1"/>
  <c r="AD26432" i="1"/>
  <c r="AD26420" i="1"/>
  <c r="AD26408" i="1"/>
  <c r="AD26396" i="1"/>
  <c r="AD26384" i="1"/>
  <c r="AD26372" i="1"/>
  <c r="AD26360" i="1"/>
  <c r="AD26348" i="1"/>
  <c r="AD26336" i="1"/>
  <c r="AD26324" i="1"/>
  <c r="AD26312" i="1"/>
  <c r="AD26300" i="1"/>
  <c r="AD26288" i="1"/>
  <c r="AD26276" i="1"/>
  <c r="AD26264" i="1"/>
  <c r="AD26252" i="1"/>
  <c r="AD26240" i="1"/>
  <c r="AD26228" i="1"/>
  <c r="AD26216" i="1"/>
  <c r="AD26204" i="1"/>
  <c r="AD26192" i="1"/>
  <c r="AD26180" i="1"/>
  <c r="AD26168" i="1"/>
  <c r="AD26156" i="1"/>
  <c r="AD26144" i="1"/>
  <c r="AD26132" i="1"/>
  <c r="AD26120" i="1"/>
  <c r="AD26108" i="1"/>
  <c r="AD26096" i="1"/>
  <c r="AD26084" i="1"/>
  <c r="AD26072" i="1"/>
  <c r="AD26060" i="1"/>
  <c r="AD26048" i="1"/>
  <c r="AD26036" i="1"/>
  <c r="AD26024" i="1"/>
  <c r="AD26012" i="1"/>
  <c r="AD26000" i="1"/>
  <c r="AD25988" i="1"/>
  <c r="AD25976" i="1"/>
  <c r="AD25964" i="1"/>
  <c r="AD25952" i="1"/>
  <c r="AD25940" i="1"/>
  <c r="AD25928" i="1"/>
  <c r="AD25916" i="1"/>
  <c r="AD25904" i="1"/>
  <c r="AD25892" i="1"/>
  <c r="AD25880" i="1"/>
  <c r="AD25868" i="1"/>
  <c r="AD25856" i="1"/>
  <c r="AD25844" i="1"/>
  <c r="AD25832" i="1"/>
  <c r="AD25820" i="1"/>
  <c r="AD25808" i="1"/>
  <c r="AD25796" i="1"/>
  <c r="AD25784" i="1"/>
  <c r="AD25772" i="1"/>
  <c r="AD25760" i="1"/>
  <c r="AD25748" i="1"/>
  <c r="AD25736" i="1"/>
  <c r="AD25724" i="1"/>
  <c r="AD25712" i="1"/>
  <c r="AD25700" i="1"/>
  <c r="AD25688" i="1"/>
  <c r="AD25676" i="1"/>
  <c r="AD25664" i="1"/>
  <c r="AD25652" i="1"/>
  <c r="AD25640" i="1"/>
  <c r="AD25628" i="1"/>
  <c r="AD25616" i="1"/>
  <c r="AD25604" i="1"/>
  <c r="AD25592" i="1"/>
  <c r="AD25580" i="1"/>
  <c r="AD25568" i="1"/>
  <c r="AD25556" i="1"/>
  <c r="AD25544" i="1"/>
  <c r="AD25532" i="1"/>
  <c r="AD25520" i="1"/>
  <c r="AD25508" i="1"/>
  <c r="AD25496" i="1"/>
  <c r="AD25484" i="1"/>
  <c r="AD25472" i="1"/>
  <c r="AD25460" i="1"/>
  <c r="AD25448" i="1"/>
  <c r="AD25436" i="1"/>
  <c r="AD25424" i="1"/>
  <c r="AD25412" i="1"/>
  <c r="AD25400" i="1"/>
  <c r="AD25388" i="1"/>
  <c r="AD25376" i="1"/>
  <c r="AD25364" i="1"/>
  <c r="AD25352" i="1"/>
  <c r="AD25340" i="1"/>
  <c r="AD25328" i="1"/>
  <c r="AD25316" i="1"/>
  <c r="AD25304" i="1"/>
  <c r="AD25292" i="1"/>
  <c r="AD25280" i="1"/>
  <c r="AD25268" i="1"/>
  <c r="AD25256" i="1"/>
  <c r="AD25244" i="1"/>
  <c r="AD25232" i="1"/>
  <c r="AD25220" i="1"/>
  <c r="AD25208" i="1"/>
  <c r="AD25196" i="1"/>
  <c r="AD25184" i="1"/>
  <c r="AD25172" i="1"/>
  <c r="AD25160" i="1"/>
  <c r="AD25148" i="1"/>
  <c r="AD25136" i="1"/>
  <c r="AD25124" i="1"/>
  <c r="AD25112" i="1"/>
  <c r="AD25100" i="1"/>
  <c r="AD25088" i="1"/>
  <c r="AD25076" i="1"/>
  <c r="AD25064" i="1"/>
  <c r="AD25052" i="1"/>
  <c r="AD25040" i="1"/>
  <c r="AD25028" i="1"/>
  <c r="AD25016" i="1"/>
  <c r="AD25004" i="1"/>
  <c r="AD24992" i="1"/>
  <c r="AD24980" i="1"/>
  <c r="AD24968" i="1"/>
  <c r="AD24956" i="1"/>
  <c r="AD24944" i="1"/>
  <c r="AD24932" i="1"/>
  <c r="AD24920" i="1"/>
  <c r="AD24908" i="1"/>
  <c r="AD24896" i="1"/>
  <c r="AD24884" i="1"/>
  <c r="AD24872" i="1"/>
  <c r="AD24860" i="1"/>
  <c r="AD24848" i="1"/>
  <c r="AD24836" i="1"/>
  <c r="AD24824" i="1"/>
  <c r="AD24812" i="1"/>
  <c r="AD24800" i="1"/>
  <c r="AD24788" i="1"/>
  <c r="AD24776" i="1"/>
  <c r="AD24764" i="1"/>
  <c r="AD24752" i="1"/>
  <c r="AD24740" i="1"/>
  <c r="AD24728" i="1"/>
  <c r="AD24716" i="1"/>
  <c r="AD24704" i="1"/>
  <c r="AD24692" i="1"/>
  <c r="AD24680" i="1"/>
  <c r="AD24668" i="1"/>
  <c r="AD24656" i="1"/>
  <c r="AD24644" i="1"/>
  <c r="AD24632" i="1"/>
  <c r="AD24620" i="1"/>
  <c r="AD24608" i="1"/>
  <c r="AD24596" i="1"/>
  <c r="AD24584" i="1"/>
  <c r="AD24572" i="1"/>
  <c r="AD24560" i="1"/>
  <c r="AD24548" i="1"/>
  <c r="AD24536" i="1"/>
  <c r="AD24524" i="1"/>
  <c r="AD24512" i="1"/>
  <c r="AD24500" i="1"/>
  <c r="AD24488" i="1"/>
  <c r="AD24476" i="1"/>
  <c r="AD24464" i="1"/>
  <c r="AD24452" i="1"/>
  <c r="AD24440" i="1"/>
  <c r="AD24428" i="1"/>
  <c r="AD24416" i="1"/>
  <c r="AD24404" i="1"/>
  <c r="AD24392" i="1"/>
  <c r="AD24380" i="1"/>
  <c r="AD24368" i="1"/>
  <c r="AD24356" i="1"/>
  <c r="AD24344" i="1"/>
  <c r="AD24332" i="1"/>
  <c r="AD24320" i="1"/>
  <c r="AD24308" i="1"/>
  <c r="AD24296" i="1"/>
  <c r="AD24284" i="1"/>
  <c r="AD24272" i="1"/>
  <c r="AD24260" i="1"/>
  <c r="AD24248" i="1"/>
  <c r="AD24236" i="1"/>
  <c r="AD24224" i="1"/>
  <c r="AD24212" i="1"/>
  <c r="AD24200" i="1"/>
  <c r="AD24188" i="1"/>
  <c r="AD24176" i="1"/>
  <c r="AD24164" i="1"/>
  <c r="AD24152" i="1"/>
  <c r="AD24140" i="1"/>
  <c r="AD24128" i="1"/>
  <c r="AD24116" i="1"/>
  <c r="AD24104" i="1"/>
  <c r="AD24092" i="1"/>
  <c r="AD24080" i="1"/>
  <c r="AD24068" i="1"/>
  <c r="AD24056" i="1"/>
  <c r="AD24044" i="1"/>
  <c r="AD24032" i="1"/>
  <c r="AD24020" i="1"/>
  <c r="AD24008" i="1"/>
  <c r="AD23996" i="1"/>
  <c r="AD23984" i="1"/>
  <c r="AD23972" i="1"/>
  <c r="AD23960" i="1"/>
  <c r="AD23948" i="1"/>
  <c r="AD23936" i="1"/>
  <c r="AD23924" i="1"/>
  <c r="AD23912" i="1"/>
  <c r="AD23900" i="1"/>
  <c r="AD23888" i="1"/>
  <c r="AD23876" i="1"/>
  <c r="AD23864" i="1"/>
  <c r="AD23852" i="1"/>
  <c r="AD23840" i="1"/>
  <c r="AD23828" i="1"/>
  <c r="AD23816" i="1"/>
  <c r="AD23804" i="1"/>
  <c r="AD23792" i="1"/>
  <c r="AD23780" i="1"/>
  <c r="AD23768" i="1"/>
  <c r="AD23756" i="1"/>
  <c r="AD23744" i="1"/>
  <c r="AD23732" i="1"/>
  <c r="AD23720" i="1"/>
  <c r="AD23708" i="1"/>
  <c r="AD23696" i="1"/>
  <c r="AD23684" i="1"/>
  <c r="AD23672" i="1"/>
  <c r="AD23660" i="1"/>
  <c r="AD23648" i="1"/>
  <c r="AD23636" i="1"/>
  <c r="AD23624" i="1"/>
  <c r="AD23612" i="1"/>
  <c r="AD23600" i="1"/>
  <c r="AD23588" i="1"/>
  <c r="AD23576" i="1"/>
  <c r="AD23564" i="1"/>
  <c r="AD23552" i="1"/>
  <c r="AD23540" i="1"/>
  <c r="AD23528" i="1"/>
  <c r="AD23516" i="1"/>
  <c r="AD23504" i="1"/>
  <c r="AD23492" i="1"/>
  <c r="AD23480" i="1"/>
  <c r="AD23468" i="1"/>
  <c r="AD23456" i="1"/>
  <c r="AD23444" i="1"/>
  <c r="AD23432" i="1"/>
  <c r="AD23420" i="1"/>
  <c r="AD23408" i="1"/>
  <c r="AD23396" i="1"/>
  <c r="AD23384" i="1"/>
  <c r="AD23372" i="1"/>
  <c r="AD23360" i="1"/>
  <c r="AD23348" i="1"/>
  <c r="AD23336" i="1"/>
  <c r="AD23324" i="1"/>
  <c r="AD23312" i="1"/>
  <c r="AD23300" i="1"/>
  <c r="AD23288" i="1"/>
  <c r="AD23276" i="1"/>
  <c r="AD23264" i="1"/>
  <c r="AD23252" i="1"/>
  <c r="AD23240" i="1"/>
  <c r="AD23228" i="1"/>
  <c r="AD23216" i="1"/>
  <c r="AD23204" i="1"/>
  <c r="AD23192" i="1"/>
  <c r="AD23180" i="1"/>
  <c r="AD23168" i="1"/>
  <c r="AD23156" i="1"/>
  <c r="AD23144" i="1"/>
  <c r="AD23132" i="1"/>
  <c r="AD23120" i="1"/>
  <c r="AD23108" i="1"/>
  <c r="AD23096" i="1"/>
  <c r="AD23084" i="1"/>
  <c r="AD23072" i="1"/>
  <c r="AD23060" i="1"/>
  <c r="AD23048" i="1"/>
  <c r="AD23036" i="1"/>
  <c r="AD23024" i="1"/>
  <c r="AD23012" i="1"/>
  <c r="AD23000" i="1"/>
  <c r="AD22988" i="1"/>
  <c r="AD22976" i="1"/>
  <c r="AD22964" i="1"/>
  <c r="AD22952" i="1"/>
  <c r="AD22940" i="1"/>
  <c r="AD22928" i="1"/>
  <c r="AD22916" i="1"/>
  <c r="AD22904" i="1"/>
  <c r="AD22892" i="1"/>
  <c r="AD22880" i="1"/>
  <c r="AD22868" i="1"/>
  <c r="AD22856" i="1"/>
  <c r="AD22844" i="1"/>
  <c r="AD22832" i="1"/>
  <c r="AD22820" i="1"/>
  <c r="AD22808" i="1"/>
  <c r="AD22796" i="1"/>
  <c r="AD22784" i="1"/>
  <c r="AD22772" i="1"/>
  <c r="AD22760" i="1"/>
  <c r="AD22748" i="1"/>
  <c r="AD22736" i="1"/>
  <c r="AD22724" i="1"/>
  <c r="AD22712" i="1"/>
  <c r="AD22700" i="1"/>
  <c r="AD22688" i="1"/>
  <c r="AD22676" i="1"/>
  <c r="AD22664" i="1"/>
  <c r="AD22652" i="1"/>
  <c r="AD22640" i="1"/>
  <c r="AD22628" i="1"/>
  <c r="AD22616" i="1"/>
  <c r="AD22604" i="1"/>
  <c r="AD22592" i="1"/>
  <c r="AD22580" i="1"/>
  <c r="AD22568" i="1"/>
  <c r="AD22556" i="1"/>
  <c r="AD22544" i="1"/>
  <c r="AD22532" i="1"/>
  <c r="AD22520" i="1"/>
  <c r="AD22508" i="1"/>
  <c r="AD22496" i="1"/>
  <c r="AD22484" i="1"/>
  <c r="AD22472" i="1"/>
  <c r="AD22460" i="1"/>
  <c r="AD22448" i="1"/>
  <c r="AD22436" i="1"/>
  <c r="AD22424" i="1"/>
  <c r="AD22412" i="1"/>
  <c r="AD22400" i="1"/>
  <c r="AD22388" i="1"/>
  <c r="AD22376" i="1"/>
  <c r="AD22364" i="1"/>
  <c r="AD22352" i="1"/>
  <c r="AD22340" i="1"/>
  <c r="AD22328" i="1"/>
  <c r="AD22316" i="1"/>
  <c r="AD22304" i="1"/>
  <c r="AD22292" i="1"/>
  <c r="AD22280" i="1"/>
  <c r="AD22268" i="1"/>
  <c r="AD22256" i="1"/>
  <c r="AD22244" i="1"/>
  <c r="AD22232" i="1"/>
  <c r="AD22220" i="1"/>
  <c r="AD22208" i="1"/>
  <c r="AD22196" i="1"/>
  <c r="AD22184" i="1"/>
  <c r="AD22172" i="1"/>
  <c r="AD22160" i="1"/>
  <c r="AD22148" i="1"/>
  <c r="AD22136" i="1"/>
  <c r="AD22124" i="1"/>
  <c r="AD22112" i="1"/>
  <c r="AD22100" i="1"/>
  <c r="AD22088" i="1"/>
  <c r="AD22076" i="1"/>
  <c r="AD22064" i="1"/>
  <c r="AD22052" i="1"/>
  <c r="AD22040" i="1"/>
  <c r="AD22028" i="1"/>
  <c r="AD22016" i="1"/>
  <c r="AD22004" i="1"/>
  <c r="AD21992" i="1"/>
  <c r="AD21980" i="1"/>
  <c r="AD21968" i="1"/>
  <c r="AD21956" i="1"/>
  <c r="AD21944" i="1"/>
  <c r="AD21932" i="1"/>
  <c r="AD21920" i="1"/>
  <c r="AD21908" i="1"/>
  <c r="AD21896" i="1"/>
  <c r="AD21884" i="1"/>
  <c r="AD21872" i="1"/>
  <c r="AD21860" i="1"/>
  <c r="AD21848" i="1"/>
  <c r="AD21836" i="1"/>
  <c r="AD21824" i="1"/>
  <c r="AD21812" i="1"/>
  <c r="AD21800" i="1"/>
  <c r="AD21788" i="1"/>
  <c r="AD21776" i="1"/>
  <c r="AD21764" i="1"/>
  <c r="AD21752" i="1"/>
  <c r="AD21740" i="1"/>
  <c r="AD21728" i="1"/>
  <c r="AD21716" i="1"/>
  <c r="AD21704" i="1"/>
  <c r="AD21692" i="1"/>
  <c r="AD21680" i="1"/>
  <c r="AD21668" i="1"/>
  <c r="AD21656" i="1"/>
  <c r="AD21644" i="1"/>
  <c r="AD21632" i="1"/>
  <c r="AD21620" i="1"/>
  <c r="AD21608" i="1"/>
  <c r="AD21596" i="1"/>
  <c r="AD21584" i="1"/>
  <c r="AD21572" i="1"/>
  <c r="AD21560" i="1"/>
  <c r="AD21548" i="1"/>
  <c r="AD21536" i="1"/>
  <c r="AD21524" i="1"/>
  <c r="AD21512" i="1"/>
  <c r="AD21500" i="1"/>
  <c r="AD21488" i="1"/>
  <c r="AD21476" i="1"/>
  <c r="AD21464" i="1"/>
  <c r="AD21452" i="1"/>
  <c r="AD21440" i="1"/>
  <c r="AD21428" i="1"/>
  <c r="AD21416" i="1"/>
  <c r="AD21404" i="1"/>
  <c r="AD21392" i="1"/>
  <c r="AD21380" i="1"/>
  <c r="AD21368" i="1"/>
  <c r="AD21356" i="1"/>
  <c r="AD21344" i="1"/>
  <c r="AD21332" i="1"/>
  <c r="AD21320" i="1"/>
  <c r="AD21308" i="1"/>
  <c r="AD21296" i="1"/>
  <c r="AD21284" i="1"/>
  <c r="AD21272" i="1"/>
  <c r="AD21260" i="1"/>
  <c r="AD21248" i="1"/>
  <c r="AD21236" i="1"/>
  <c r="AD21224" i="1"/>
  <c r="AD21212" i="1"/>
  <c r="AD21200" i="1"/>
  <c r="AD21188" i="1"/>
  <c r="AD21176" i="1"/>
  <c r="AD21164" i="1"/>
  <c r="AD21152" i="1"/>
  <c r="AD21140" i="1"/>
  <c r="AD21128" i="1"/>
  <c r="AD21116" i="1"/>
  <c r="AD21104" i="1"/>
  <c r="AD21092" i="1"/>
  <c r="AD21080" i="1"/>
  <c r="AD21068" i="1"/>
  <c r="AD21056" i="1"/>
  <c r="AD21044" i="1"/>
  <c r="AD21032" i="1"/>
  <c r="AD21020" i="1"/>
  <c r="AD21008" i="1"/>
  <c r="AD20996" i="1"/>
  <c r="AD20984" i="1"/>
  <c r="AD20972" i="1"/>
  <c r="AD20960" i="1"/>
  <c r="AD20948" i="1"/>
  <c r="AD20936" i="1"/>
  <c r="AD20924" i="1"/>
  <c r="AD20912" i="1"/>
  <c r="AD20900" i="1"/>
  <c r="AD20888" i="1"/>
  <c r="AD20876" i="1"/>
  <c r="AD20864" i="1"/>
  <c r="AD20852" i="1"/>
  <c r="AD20840" i="1"/>
  <c r="AD20828" i="1"/>
  <c r="AD20816" i="1"/>
  <c r="AD20804" i="1"/>
  <c r="AD20792" i="1"/>
  <c r="AD20780" i="1"/>
  <c r="AD20768" i="1"/>
  <c r="AD20756" i="1"/>
  <c r="AD20744" i="1"/>
  <c r="AD20732" i="1"/>
  <c r="AD20720" i="1"/>
  <c r="AD20708" i="1"/>
  <c r="AD20696" i="1"/>
  <c r="AD20684" i="1"/>
  <c r="AD20672" i="1"/>
  <c r="AD20660" i="1"/>
  <c r="AD20648" i="1"/>
  <c r="AD20636" i="1"/>
  <c r="AD20624" i="1"/>
  <c r="AD20612" i="1"/>
  <c r="AD20600" i="1"/>
  <c r="AD20588" i="1"/>
  <c r="AD20576" i="1"/>
  <c r="AD20564" i="1"/>
  <c r="AD20552" i="1"/>
  <c r="AD20540" i="1"/>
  <c r="AD20528" i="1"/>
  <c r="AD20516" i="1"/>
  <c r="AD20504" i="1"/>
  <c r="AD20492" i="1"/>
  <c r="AD20480" i="1"/>
  <c r="AD20468" i="1"/>
  <c r="AD20456" i="1"/>
  <c r="AD20444" i="1"/>
  <c r="AD20432" i="1"/>
  <c r="AD20420" i="1"/>
  <c r="AD20408" i="1"/>
  <c r="AD20396" i="1"/>
  <c r="AD20384" i="1"/>
  <c r="AD20372" i="1"/>
  <c r="AD20360" i="1"/>
  <c r="AD20348" i="1"/>
  <c r="AD20336" i="1"/>
  <c r="AD20324" i="1"/>
  <c r="AD20312" i="1"/>
  <c r="AD20300" i="1"/>
  <c r="AD20288" i="1"/>
  <c r="AD20276" i="1"/>
  <c r="AD20264" i="1"/>
  <c r="AD20252" i="1"/>
  <c r="AD20240" i="1"/>
  <c r="AD20228" i="1"/>
  <c r="AD20216" i="1"/>
  <c r="AD20204" i="1"/>
  <c r="AD20192" i="1"/>
  <c r="AD20180" i="1"/>
  <c r="AD20168" i="1"/>
  <c r="AD20156" i="1"/>
  <c r="AD20144" i="1"/>
  <c r="AD20132" i="1"/>
  <c r="AD20120" i="1"/>
  <c r="AD20108" i="1"/>
  <c r="AD20096" i="1"/>
  <c r="AD20084" i="1"/>
  <c r="AD20072" i="1"/>
  <c r="AD20060" i="1"/>
  <c r="AD20048" i="1"/>
  <c r="AD20036" i="1"/>
  <c r="AD20024" i="1"/>
  <c r="AD20012" i="1"/>
  <c r="AD20000" i="1"/>
  <c r="AD19988" i="1"/>
  <c r="AD19976" i="1"/>
  <c r="AD19964" i="1"/>
  <c r="AD19952" i="1"/>
  <c r="AD19940" i="1"/>
  <c r="AD19928" i="1"/>
  <c r="AD19916" i="1"/>
  <c r="AD19904" i="1"/>
  <c r="AD19892" i="1"/>
  <c r="AD19880" i="1"/>
  <c r="AD19868" i="1"/>
  <c r="AD19856" i="1"/>
  <c r="AD19844" i="1"/>
  <c r="AD19832" i="1"/>
  <c r="AD19820" i="1"/>
  <c r="AD19808" i="1"/>
  <c r="AD19796" i="1"/>
  <c r="AD19784" i="1"/>
  <c r="AD19772" i="1"/>
  <c r="AD19760" i="1"/>
  <c r="AD19748" i="1"/>
  <c r="AD19736" i="1"/>
  <c r="AD19724" i="1"/>
  <c r="AD19712" i="1"/>
  <c r="AD19700" i="1"/>
  <c r="AD19688" i="1"/>
  <c r="AD19676" i="1"/>
  <c r="AD19664" i="1"/>
  <c r="AD19652" i="1"/>
  <c r="AD19640" i="1"/>
  <c r="AD19628" i="1"/>
  <c r="AD19616" i="1"/>
  <c r="AD19604" i="1"/>
  <c r="AD19592" i="1"/>
  <c r="AD19580" i="1"/>
  <c r="AD19568" i="1"/>
  <c r="AD19556" i="1"/>
  <c r="AD19544" i="1"/>
  <c r="AD19532" i="1"/>
  <c r="AD19520" i="1"/>
  <c r="AD19508" i="1"/>
  <c r="AD19496" i="1"/>
  <c r="AD19484" i="1"/>
  <c r="AD19472" i="1"/>
  <c r="AD19460" i="1"/>
  <c r="AD19448" i="1"/>
  <c r="AD19436" i="1"/>
  <c r="AD19424" i="1"/>
  <c r="AD19412" i="1"/>
  <c r="AD19400" i="1"/>
  <c r="AD19388" i="1"/>
  <c r="AD19376" i="1"/>
  <c r="AD19364" i="1"/>
  <c r="AD19352" i="1"/>
  <c r="AD19340" i="1"/>
  <c r="AD19328" i="1"/>
  <c r="AD19316" i="1"/>
  <c r="AD19304" i="1"/>
  <c r="AD19292" i="1"/>
  <c r="AD19280" i="1"/>
  <c r="AD19268" i="1"/>
  <c r="AD19256" i="1"/>
  <c r="AD19244" i="1"/>
  <c r="AD19232" i="1"/>
  <c r="AD19220" i="1"/>
  <c r="AD19208" i="1"/>
  <c r="AD19196" i="1"/>
  <c r="AD19184" i="1"/>
  <c r="AD19172" i="1"/>
  <c r="AD19160" i="1"/>
  <c r="AD19148" i="1"/>
  <c r="AD19136" i="1"/>
  <c r="AD19124" i="1"/>
  <c r="AD19112" i="1"/>
  <c r="AD19100" i="1"/>
  <c r="AD19088" i="1"/>
  <c r="AD19076" i="1"/>
  <c r="AD19064" i="1"/>
  <c r="AD19052" i="1"/>
  <c r="AD19040" i="1"/>
  <c r="AD19028" i="1"/>
  <c r="AD19016" i="1"/>
  <c r="AD19004" i="1"/>
  <c r="AD18992" i="1"/>
  <c r="AD18980" i="1"/>
  <c r="AD18968" i="1"/>
  <c r="AD18956" i="1"/>
  <c r="AD18944" i="1"/>
  <c r="AD18932" i="1"/>
  <c r="AD18920" i="1"/>
  <c r="AD18908" i="1"/>
  <c r="AD18896" i="1"/>
  <c r="AD18884" i="1"/>
  <c r="AD18872" i="1"/>
  <c r="AD18860" i="1"/>
  <c r="AD18848" i="1"/>
  <c r="AD18836" i="1"/>
  <c r="AD18824" i="1"/>
  <c r="AD18812" i="1"/>
  <c r="AD18800" i="1"/>
  <c r="AD18788" i="1"/>
  <c r="AD18776" i="1"/>
  <c r="AD18764" i="1"/>
  <c r="AD18752" i="1"/>
  <c r="AD18740" i="1"/>
  <c r="AD18728" i="1"/>
  <c r="AD18716" i="1"/>
  <c r="AD18704" i="1"/>
  <c r="AD18692" i="1"/>
  <c r="AD18680" i="1"/>
  <c r="AD18668" i="1"/>
  <c r="AD18656" i="1"/>
  <c r="AD18644" i="1"/>
  <c r="AD18632" i="1"/>
  <c r="AD18620" i="1"/>
  <c r="AD18608" i="1"/>
  <c r="AD18596" i="1"/>
  <c r="AD18584" i="1"/>
  <c r="AD18572" i="1"/>
  <c r="AD18560" i="1"/>
  <c r="AD18548" i="1"/>
  <c r="AD18536" i="1"/>
  <c r="AD18524" i="1"/>
  <c r="AD18512" i="1"/>
  <c r="AD18500" i="1"/>
  <c r="AD18488" i="1"/>
  <c r="AD18476" i="1"/>
  <c r="AD18464" i="1"/>
  <c r="AD18452" i="1"/>
  <c r="AD18440" i="1"/>
  <c r="AD18428" i="1"/>
  <c r="AD18416" i="1"/>
  <c r="AD18404" i="1"/>
  <c r="AD18392" i="1"/>
  <c r="AD18380" i="1"/>
  <c r="AD18368" i="1"/>
  <c r="AD18356" i="1"/>
  <c r="AD18344" i="1"/>
  <c r="AD18332" i="1"/>
  <c r="AD18320" i="1"/>
  <c r="AD18308" i="1"/>
  <c r="AD18296" i="1"/>
  <c r="AD18284" i="1"/>
  <c r="AD18272" i="1"/>
  <c r="AD18260" i="1"/>
  <c r="AD18248" i="1"/>
  <c r="AD18236" i="1"/>
  <c r="AD18224" i="1"/>
  <c r="AD18212" i="1"/>
  <c r="AD18200" i="1"/>
  <c r="AD18188" i="1"/>
  <c r="AD18176" i="1"/>
  <c r="AD29000" i="1"/>
  <c r="AD28964" i="1"/>
  <c r="AD28928" i="1"/>
  <c r="AD28892" i="1"/>
  <c r="AD28856" i="1"/>
  <c r="AD28832" i="1"/>
  <c r="AD28796" i="1"/>
  <c r="AD28760" i="1"/>
  <c r="AD28724" i="1"/>
  <c r="AD28688" i="1"/>
  <c r="AD28652" i="1"/>
  <c r="AD28616" i="1"/>
  <c r="AD28592" i="1"/>
  <c r="AD28556" i="1"/>
  <c r="AD28532" i="1"/>
  <c r="AD28472" i="1"/>
  <c r="AD28448" i="1"/>
  <c r="AD28424" i="1"/>
  <c r="AD28400" i="1"/>
  <c r="AD28376" i="1"/>
  <c r="AD28352" i="1"/>
  <c r="AD28328" i="1"/>
  <c r="AD28280" i="1"/>
  <c r="AD29035" i="1"/>
  <c r="AD29023" i="1"/>
  <c r="AD29011" i="1"/>
  <c r="AD28999" i="1"/>
  <c r="AD28987" i="1"/>
  <c r="AD28975" i="1"/>
  <c r="AD28963" i="1"/>
  <c r="AD28951" i="1"/>
  <c r="AD28939" i="1"/>
  <c r="AD28927" i="1"/>
  <c r="AD28915" i="1"/>
  <c r="AD28903" i="1"/>
  <c r="AD28891" i="1"/>
  <c r="AD28879" i="1"/>
  <c r="AD28867" i="1"/>
  <c r="AD28855" i="1"/>
  <c r="AD28843" i="1"/>
  <c r="AD28831" i="1"/>
  <c r="AD28819" i="1"/>
  <c r="AD28807" i="1"/>
  <c r="AD28795" i="1"/>
  <c r="AD28783" i="1"/>
  <c r="AD28771" i="1"/>
  <c r="AD28759" i="1"/>
  <c r="AD28747" i="1"/>
  <c r="AD28735" i="1"/>
  <c r="AD28723" i="1"/>
  <c r="AD28711" i="1"/>
  <c r="AD28699" i="1"/>
  <c r="AD28687" i="1"/>
  <c r="AD28675" i="1"/>
  <c r="AD28663" i="1"/>
  <c r="AD28651" i="1"/>
  <c r="AD28639" i="1"/>
  <c r="AD28627" i="1"/>
  <c r="AD28615" i="1"/>
  <c r="AD28603" i="1"/>
  <c r="AD28591" i="1"/>
  <c r="AD28579" i="1"/>
  <c r="AD28567" i="1"/>
  <c r="AD28555" i="1"/>
  <c r="AD28543" i="1"/>
  <c r="AD28531" i="1"/>
  <c r="AD28519" i="1"/>
  <c r="AD28507" i="1"/>
  <c r="AD28495" i="1"/>
  <c r="AD28483" i="1"/>
  <c r="AD28471" i="1"/>
  <c r="AD28459" i="1"/>
  <c r="AD28447" i="1"/>
  <c r="AD28435" i="1"/>
  <c r="AD28423" i="1"/>
  <c r="AD28411" i="1"/>
  <c r="AD28399" i="1"/>
  <c r="AD28387" i="1"/>
  <c r="AD28375" i="1"/>
  <c r="AD28363" i="1"/>
  <c r="AD28351" i="1"/>
  <c r="AD28339" i="1"/>
  <c r="AD28327" i="1"/>
  <c r="AD28315" i="1"/>
  <c r="AD28303" i="1"/>
  <c r="AD28291" i="1"/>
  <c r="AD28279" i="1"/>
  <c r="AD28267" i="1"/>
  <c r="AD28255" i="1"/>
  <c r="AD28243" i="1"/>
  <c r="AD28231" i="1"/>
  <c r="AD28219" i="1"/>
  <c r="AD28207" i="1"/>
  <c r="AD28195" i="1"/>
  <c r="AD28183" i="1"/>
  <c r="AD28171" i="1"/>
  <c r="AD28159" i="1"/>
  <c r="AD28147" i="1"/>
  <c r="AD28135" i="1"/>
  <c r="AD28123" i="1"/>
  <c r="AD28111" i="1"/>
  <c r="AD28099" i="1"/>
  <c r="AD28087" i="1"/>
  <c r="AD28075" i="1"/>
  <c r="AD28063" i="1"/>
  <c r="AD28051" i="1"/>
  <c r="AD28039" i="1"/>
  <c r="AD28027" i="1"/>
  <c r="AD28015" i="1"/>
  <c r="AD28003" i="1"/>
  <c r="AD27991" i="1"/>
  <c r="AD27979" i="1"/>
  <c r="AD27967" i="1"/>
  <c r="AD27955" i="1"/>
  <c r="AD27943" i="1"/>
  <c r="AD27931" i="1"/>
  <c r="AD27919" i="1"/>
  <c r="AD27907" i="1"/>
  <c r="AD27895" i="1"/>
  <c r="AD27883" i="1"/>
  <c r="AD27871" i="1"/>
  <c r="AD27859" i="1"/>
  <c r="AD27847" i="1"/>
  <c r="AD27835" i="1"/>
  <c r="AD27823" i="1"/>
  <c r="AD27811" i="1"/>
  <c r="AD27799" i="1"/>
  <c r="AD27787" i="1"/>
  <c r="AD27775" i="1"/>
  <c r="AD27763" i="1"/>
  <c r="AD27751" i="1"/>
  <c r="AD27739" i="1"/>
  <c r="AD27727" i="1"/>
  <c r="AD27715" i="1"/>
  <c r="AD27703" i="1"/>
  <c r="AD27691" i="1"/>
  <c r="AD27679" i="1"/>
  <c r="AD27667" i="1"/>
  <c r="AD27655" i="1"/>
  <c r="AD27643" i="1"/>
  <c r="AD27631" i="1"/>
  <c r="AD27619" i="1"/>
  <c r="AD27607" i="1"/>
  <c r="AD27595" i="1"/>
  <c r="AD27583" i="1"/>
  <c r="AD27571" i="1"/>
  <c r="AD27559" i="1"/>
  <c r="AD27547" i="1"/>
  <c r="AD27535" i="1"/>
  <c r="AD27523" i="1"/>
  <c r="AD27511" i="1"/>
  <c r="AD27499" i="1"/>
  <c r="AD27487" i="1"/>
  <c r="AD27475" i="1"/>
  <c r="AD27463" i="1"/>
  <c r="AD27451" i="1"/>
  <c r="AD27439" i="1"/>
  <c r="AD27427" i="1"/>
  <c r="AD27415" i="1"/>
  <c r="AD27403" i="1"/>
  <c r="AD27391" i="1"/>
  <c r="AD27379" i="1"/>
  <c r="AD27367" i="1"/>
  <c r="AD27355" i="1"/>
  <c r="AD27343" i="1"/>
  <c r="AD27331" i="1"/>
  <c r="AD27319" i="1"/>
  <c r="AD27307" i="1"/>
  <c r="AD27295" i="1"/>
  <c r="AD27283" i="1"/>
  <c r="AD27271" i="1"/>
  <c r="AD27259" i="1"/>
  <c r="AD27247" i="1"/>
  <c r="AD27235" i="1"/>
  <c r="AD27223" i="1"/>
  <c r="AD27211" i="1"/>
  <c r="AD27199" i="1"/>
  <c r="AD27187" i="1"/>
  <c r="AD27175" i="1"/>
  <c r="AD27163" i="1"/>
  <c r="AD27151" i="1"/>
  <c r="AD27139" i="1"/>
  <c r="AD27127" i="1"/>
  <c r="AD27115" i="1"/>
  <c r="AD27103" i="1"/>
  <c r="AD27091" i="1"/>
  <c r="AD27079" i="1"/>
  <c r="AD27067" i="1"/>
  <c r="AD27055" i="1"/>
  <c r="AD27043" i="1"/>
  <c r="AD27031" i="1"/>
  <c r="AD27019" i="1"/>
  <c r="AD27007" i="1"/>
  <c r="AD26995" i="1"/>
  <c r="AD26983" i="1"/>
  <c r="AD26971" i="1"/>
  <c r="AD26959" i="1"/>
  <c r="AD26947" i="1"/>
  <c r="AD26935" i="1"/>
  <c r="AD26923" i="1"/>
  <c r="AD26911" i="1"/>
  <c r="AD26899" i="1"/>
  <c r="AD26887" i="1"/>
  <c r="AD26875" i="1"/>
  <c r="AD26863" i="1"/>
  <c r="AD26851" i="1"/>
  <c r="AD26839" i="1"/>
  <c r="AD26827" i="1"/>
  <c r="AD26815" i="1"/>
  <c r="AD26803" i="1"/>
  <c r="AD26791" i="1"/>
  <c r="AD26779" i="1"/>
  <c r="AD26767" i="1"/>
  <c r="AD26755" i="1"/>
  <c r="AD26743" i="1"/>
  <c r="AD26731" i="1"/>
  <c r="AD26719" i="1"/>
  <c r="AD26707" i="1"/>
  <c r="AD26695" i="1"/>
  <c r="AD26683" i="1"/>
  <c r="AD26671" i="1"/>
  <c r="AD26659" i="1"/>
  <c r="AD26647" i="1"/>
  <c r="AD26635" i="1"/>
  <c r="AD26623" i="1"/>
  <c r="AD26611" i="1"/>
  <c r="AD26599" i="1"/>
  <c r="AD26587" i="1"/>
  <c r="AD26575" i="1"/>
  <c r="AD26563" i="1"/>
  <c r="AD26551" i="1"/>
  <c r="AD26539" i="1"/>
  <c r="AD26527" i="1"/>
  <c r="AD26515" i="1"/>
  <c r="AD26503" i="1"/>
  <c r="AD26491" i="1"/>
  <c r="AD26479" i="1"/>
  <c r="AD26467" i="1"/>
  <c r="AD26455" i="1"/>
  <c r="AD26443" i="1"/>
  <c r="AD26431" i="1"/>
  <c r="AD26419" i="1"/>
  <c r="AD26407" i="1"/>
  <c r="AD26395" i="1"/>
  <c r="AD26383" i="1"/>
  <c r="AD26371" i="1"/>
  <c r="AD26359" i="1"/>
  <c r="AD26347" i="1"/>
  <c r="AD26335" i="1"/>
  <c r="AD26323" i="1"/>
  <c r="AD26311" i="1"/>
  <c r="AD26299" i="1"/>
  <c r="AD26287" i="1"/>
  <c r="AD26275" i="1"/>
  <c r="AD26263" i="1"/>
  <c r="AD26251" i="1"/>
  <c r="AD26239" i="1"/>
  <c r="AD26227" i="1"/>
  <c r="AD26215" i="1"/>
  <c r="AD26203" i="1"/>
  <c r="AD26191" i="1"/>
  <c r="AD26179" i="1"/>
  <c r="AD26167" i="1"/>
  <c r="AD26155" i="1"/>
  <c r="AD26143" i="1"/>
  <c r="AD26131" i="1"/>
  <c r="AD26119" i="1"/>
  <c r="AD26107" i="1"/>
  <c r="AD26095" i="1"/>
  <c r="AD26083" i="1"/>
  <c r="AD26071" i="1"/>
  <c r="AD26059" i="1"/>
  <c r="AD26047" i="1"/>
  <c r="AD26035" i="1"/>
  <c r="AD26023" i="1"/>
  <c r="AD26011" i="1"/>
  <c r="AD25999" i="1"/>
  <c r="AD25987" i="1"/>
  <c r="AD25975" i="1"/>
  <c r="AD25963" i="1"/>
  <c r="AD25951" i="1"/>
  <c r="AD25939" i="1"/>
  <c r="AD25927" i="1"/>
  <c r="AD25915" i="1"/>
  <c r="AD25903" i="1"/>
  <c r="AD25891" i="1"/>
  <c r="AD25879" i="1"/>
  <c r="AD25867" i="1"/>
  <c r="AD25855" i="1"/>
  <c r="AD25843" i="1"/>
  <c r="AD25831" i="1"/>
  <c r="AD25819" i="1"/>
  <c r="AD25807" i="1"/>
  <c r="AD25795" i="1"/>
  <c r="AD25783" i="1"/>
  <c r="AD25771" i="1"/>
  <c r="AD25759" i="1"/>
  <c r="AD25747" i="1"/>
  <c r="AD25735" i="1"/>
  <c r="AD25723" i="1"/>
  <c r="AD25711" i="1"/>
  <c r="AD25699" i="1"/>
  <c r="AD25687" i="1"/>
  <c r="AD25675" i="1"/>
  <c r="AD25663" i="1"/>
  <c r="AD25651" i="1"/>
  <c r="AD25639" i="1"/>
  <c r="AD25627" i="1"/>
  <c r="AD25615" i="1"/>
  <c r="AD25603" i="1"/>
  <c r="AD25591" i="1"/>
  <c r="AD25579" i="1"/>
  <c r="AD25567" i="1"/>
  <c r="AD25555" i="1"/>
  <c r="AD25543" i="1"/>
  <c r="AD25531" i="1"/>
  <c r="AD25519" i="1"/>
  <c r="AD25507" i="1"/>
  <c r="AD25495" i="1"/>
  <c r="AD25483" i="1"/>
  <c r="AD25471" i="1"/>
  <c r="AD25459" i="1"/>
  <c r="AD25447" i="1"/>
  <c r="AD25435" i="1"/>
  <c r="AD25423" i="1"/>
  <c r="AD25411" i="1"/>
  <c r="AD25399" i="1"/>
  <c r="AD25387" i="1"/>
  <c r="AD25375" i="1"/>
  <c r="AD25363" i="1"/>
  <c r="AD25351" i="1"/>
  <c r="AD25339" i="1"/>
  <c r="AD25327" i="1"/>
  <c r="AD25315" i="1"/>
  <c r="AD25303" i="1"/>
  <c r="AD25291" i="1"/>
  <c r="AD25279" i="1"/>
  <c r="AD25267" i="1"/>
  <c r="AD25255" i="1"/>
  <c r="AD25243" i="1"/>
  <c r="AD25231" i="1"/>
  <c r="AD25219" i="1"/>
  <c r="AD25207" i="1"/>
  <c r="AD25195" i="1"/>
  <c r="AD25183" i="1"/>
  <c r="AD25171" i="1"/>
  <c r="AD25159" i="1"/>
  <c r="AD25147" i="1"/>
  <c r="AD25135" i="1"/>
  <c r="AD25123" i="1"/>
  <c r="AD25111" i="1"/>
  <c r="AD25099" i="1"/>
  <c r="AD25087" i="1"/>
  <c r="AD25075" i="1"/>
  <c r="AD25063" i="1"/>
  <c r="AD25051" i="1"/>
  <c r="AD25039" i="1"/>
  <c r="AD25027" i="1"/>
  <c r="AD25015" i="1"/>
  <c r="AD25003" i="1"/>
  <c r="AD24991" i="1"/>
  <c r="AD24979" i="1"/>
  <c r="AD24967" i="1"/>
  <c r="AD24955" i="1"/>
  <c r="AD24943" i="1"/>
  <c r="AD24931" i="1"/>
  <c r="AD24919" i="1"/>
  <c r="AD24907" i="1"/>
  <c r="AD24895" i="1"/>
  <c r="AD24883" i="1"/>
  <c r="AD24871" i="1"/>
  <c r="AD24859" i="1"/>
  <c r="AD24847" i="1"/>
  <c r="AD24835" i="1"/>
  <c r="AD24823" i="1"/>
  <c r="AD24811" i="1"/>
  <c r="AD24799" i="1"/>
  <c r="AD24787" i="1"/>
  <c r="AD24775" i="1"/>
  <c r="AD24763" i="1"/>
  <c r="AD24751" i="1"/>
  <c r="AD24739" i="1"/>
  <c r="AD24727" i="1"/>
  <c r="AD24715" i="1"/>
  <c r="AD24703" i="1"/>
  <c r="AD24691" i="1"/>
  <c r="AD24679" i="1"/>
  <c r="AD24667" i="1"/>
  <c r="AD24655" i="1"/>
  <c r="AD24643" i="1"/>
  <c r="AD24631" i="1"/>
  <c r="AD24619" i="1"/>
  <c r="AD24607" i="1"/>
  <c r="AD24595" i="1"/>
  <c r="AD24583" i="1"/>
  <c r="AD24571" i="1"/>
  <c r="AD24559" i="1"/>
  <c r="AD24547" i="1"/>
  <c r="AD24535" i="1"/>
  <c r="AD24523" i="1"/>
  <c r="AD24511" i="1"/>
  <c r="AD24499" i="1"/>
  <c r="AD24487" i="1"/>
  <c r="AD24475" i="1"/>
  <c r="AD24463" i="1"/>
  <c r="AD24451" i="1"/>
  <c r="AD24439" i="1"/>
  <c r="AD24427" i="1"/>
  <c r="AD24415" i="1"/>
  <c r="AD24403" i="1"/>
  <c r="AD24391" i="1"/>
  <c r="AD24379" i="1"/>
  <c r="AD24367" i="1"/>
  <c r="AD24355" i="1"/>
  <c r="AD24343" i="1"/>
  <c r="AD24331" i="1"/>
  <c r="AD24319" i="1"/>
  <c r="AD24307" i="1"/>
  <c r="AD24295" i="1"/>
  <c r="AD24283" i="1"/>
  <c r="AD24271" i="1"/>
  <c r="AD24259" i="1"/>
  <c r="AD24247" i="1"/>
  <c r="AD24235" i="1"/>
  <c r="AD24223" i="1"/>
  <c r="AD24211" i="1"/>
  <c r="AD24199" i="1"/>
  <c r="AD24187" i="1"/>
  <c r="AD24175" i="1"/>
  <c r="AD24163" i="1"/>
  <c r="AD24151" i="1"/>
  <c r="AD24139" i="1"/>
  <c r="AD24127" i="1"/>
  <c r="AD24115" i="1"/>
  <c r="AD24103" i="1"/>
  <c r="AD24091" i="1"/>
  <c r="AD24079" i="1"/>
  <c r="AD24067" i="1"/>
  <c r="AD24055" i="1"/>
  <c r="AD24043" i="1"/>
  <c r="AD24031" i="1"/>
  <c r="AD24019" i="1"/>
  <c r="AD24007" i="1"/>
  <c r="AD23995" i="1"/>
  <c r="AD23983" i="1"/>
  <c r="AD23971" i="1"/>
  <c r="AD23959" i="1"/>
  <c r="AD23947" i="1"/>
  <c r="AD23935" i="1"/>
  <c r="AD23923" i="1"/>
  <c r="AD23911" i="1"/>
  <c r="AD23899" i="1"/>
  <c r="AD23887" i="1"/>
  <c r="AD23875" i="1"/>
  <c r="AD23863" i="1"/>
  <c r="AD23851" i="1"/>
  <c r="AD23839" i="1"/>
  <c r="AD23827" i="1"/>
  <c r="AD23815" i="1"/>
  <c r="AD23803" i="1"/>
  <c r="AD23791" i="1"/>
  <c r="AD23779" i="1"/>
  <c r="AD23767" i="1"/>
  <c r="AD23755" i="1"/>
  <c r="AD23743" i="1"/>
  <c r="AD23731" i="1"/>
  <c r="AD23719" i="1"/>
  <c r="AD23707" i="1"/>
  <c r="AD23695" i="1"/>
  <c r="AD23683" i="1"/>
  <c r="AD23671" i="1"/>
  <c r="AD23659" i="1"/>
  <c r="AD23647" i="1"/>
  <c r="AD23635" i="1"/>
  <c r="AD23623" i="1"/>
  <c r="AD23611" i="1"/>
  <c r="AD23599" i="1"/>
  <c r="AD23587" i="1"/>
  <c r="AD23575" i="1"/>
  <c r="AD23563" i="1"/>
  <c r="AD23551" i="1"/>
  <c r="AD23539" i="1"/>
  <c r="AD23527" i="1"/>
  <c r="AD23515" i="1"/>
  <c r="AD23503" i="1"/>
  <c r="AD23491" i="1"/>
  <c r="AD23479" i="1"/>
  <c r="AD23467" i="1"/>
  <c r="AD23455" i="1"/>
  <c r="AD23443" i="1"/>
  <c r="AD23431" i="1"/>
  <c r="AD23419" i="1"/>
  <c r="AD23407" i="1"/>
  <c r="AD23395" i="1"/>
  <c r="AD23383" i="1"/>
  <c r="AD23371" i="1"/>
  <c r="AD23359" i="1"/>
  <c r="AD23347" i="1"/>
  <c r="AD23335" i="1"/>
  <c r="AD23323" i="1"/>
  <c r="AD23311" i="1"/>
  <c r="AD23299" i="1"/>
  <c r="AD23287" i="1"/>
  <c r="AD23275" i="1"/>
  <c r="AD23263" i="1"/>
  <c r="AD23251" i="1"/>
  <c r="AD23239" i="1"/>
  <c r="AD23227" i="1"/>
  <c r="AD23215" i="1"/>
  <c r="AD23203" i="1"/>
  <c r="AD23191" i="1"/>
  <c r="AD23179" i="1"/>
  <c r="AD23167" i="1"/>
  <c r="AD23155" i="1"/>
  <c r="AD23143" i="1"/>
  <c r="AD23131" i="1"/>
  <c r="AD23119" i="1"/>
  <c r="AD23107" i="1"/>
  <c r="AD23095" i="1"/>
  <c r="AD23083" i="1"/>
  <c r="AD23071" i="1"/>
  <c r="AD23059" i="1"/>
  <c r="AD23047" i="1"/>
  <c r="AD23035" i="1"/>
  <c r="AD23023" i="1"/>
  <c r="AD23011" i="1"/>
  <c r="AD22999" i="1"/>
  <c r="AD22987" i="1"/>
  <c r="AD22975" i="1"/>
  <c r="AD22963" i="1"/>
  <c r="AD22951" i="1"/>
  <c r="AD22939" i="1"/>
  <c r="AD22927" i="1"/>
  <c r="AD22915" i="1"/>
  <c r="AD22903" i="1"/>
  <c r="AD22891" i="1"/>
  <c r="AD22879" i="1"/>
  <c r="AD22867" i="1"/>
  <c r="AD22855" i="1"/>
  <c r="AD22843" i="1"/>
  <c r="AD22831" i="1"/>
  <c r="AD22819" i="1"/>
  <c r="AD22807" i="1"/>
  <c r="AD22795" i="1"/>
  <c r="AD22783" i="1"/>
  <c r="AD22771" i="1"/>
  <c r="AD22759" i="1"/>
  <c r="AD22747" i="1"/>
  <c r="AD22735" i="1"/>
  <c r="AD22723" i="1"/>
  <c r="AD22711" i="1"/>
  <c r="AD22699" i="1"/>
  <c r="AD22687" i="1"/>
  <c r="AD22675" i="1"/>
  <c r="AD22663" i="1"/>
  <c r="AD22651" i="1"/>
  <c r="AD22639" i="1"/>
  <c r="AD22627" i="1"/>
  <c r="AD22615" i="1"/>
  <c r="AD22603" i="1"/>
  <c r="AD22591" i="1"/>
  <c r="AD22579" i="1"/>
  <c r="AD22567" i="1"/>
  <c r="AD22555" i="1"/>
  <c r="AD22543" i="1"/>
  <c r="AD22531" i="1"/>
  <c r="AD22519" i="1"/>
  <c r="AD22507" i="1"/>
  <c r="AD22495" i="1"/>
  <c r="AD22483" i="1"/>
  <c r="AD22471" i="1"/>
  <c r="AD22459" i="1"/>
  <c r="AD22447" i="1"/>
  <c r="AD22435" i="1"/>
  <c r="AD22423" i="1"/>
  <c r="AD22411" i="1"/>
  <c r="AD22399" i="1"/>
  <c r="AD22387" i="1"/>
  <c r="AD22375" i="1"/>
  <c r="AD22363" i="1"/>
  <c r="AD22351" i="1"/>
  <c r="AD22339" i="1"/>
  <c r="AD22327" i="1"/>
  <c r="AD22315" i="1"/>
  <c r="AD22303" i="1"/>
  <c r="AD22291" i="1"/>
  <c r="AD22279" i="1"/>
  <c r="AD22267" i="1"/>
  <c r="AD22255" i="1"/>
  <c r="AD22243" i="1"/>
  <c r="AD22231" i="1"/>
  <c r="AD22219" i="1"/>
  <c r="AD22207" i="1"/>
  <c r="AD22195" i="1"/>
  <c r="AD22183" i="1"/>
  <c r="AD22171" i="1"/>
  <c r="AD22159" i="1"/>
  <c r="AD22147" i="1"/>
  <c r="AD22135" i="1"/>
  <c r="AD22123" i="1"/>
  <c r="AD22111" i="1"/>
  <c r="AD22099" i="1"/>
  <c r="AD22087" i="1"/>
  <c r="AD22075" i="1"/>
  <c r="AD22063" i="1"/>
  <c r="AD22051" i="1"/>
  <c r="AD22039" i="1"/>
  <c r="AD22027" i="1"/>
  <c r="AD22015" i="1"/>
  <c r="AD22003" i="1"/>
  <c r="AD21991" i="1"/>
  <c r="AD21979" i="1"/>
  <c r="AD21967" i="1"/>
  <c r="AD21955" i="1"/>
  <c r="AD21943" i="1"/>
  <c r="AD21931" i="1"/>
  <c r="AD21919" i="1"/>
  <c r="AD21907" i="1"/>
  <c r="AD21895" i="1"/>
  <c r="AD21883" i="1"/>
  <c r="AD21871" i="1"/>
  <c r="AD21859" i="1"/>
  <c r="AD21847" i="1"/>
  <c r="AD21835" i="1"/>
  <c r="AD21823" i="1"/>
  <c r="AD21811" i="1"/>
  <c r="AD21799" i="1"/>
  <c r="AD21787" i="1"/>
  <c r="AD21775" i="1"/>
  <c r="AD21763" i="1"/>
  <c r="AD21751" i="1"/>
  <c r="AD21739" i="1"/>
  <c r="AD21727" i="1"/>
  <c r="AD21715" i="1"/>
  <c r="AD21703" i="1"/>
  <c r="AD21691" i="1"/>
  <c r="AD21679" i="1"/>
  <c r="AD21667" i="1"/>
  <c r="AD21655" i="1"/>
  <c r="AD21643" i="1"/>
  <c r="AD21631" i="1"/>
  <c r="AD21619" i="1"/>
  <c r="AD21607" i="1"/>
  <c r="AD21595" i="1"/>
  <c r="AD21583" i="1"/>
  <c r="AD21571" i="1"/>
  <c r="AD21559" i="1"/>
  <c r="AD21547" i="1"/>
  <c r="AD21535" i="1"/>
  <c r="AD21523" i="1"/>
  <c r="AD21511" i="1"/>
  <c r="AD21499" i="1"/>
  <c r="AD21487" i="1"/>
  <c r="AD21475" i="1"/>
  <c r="AD21463" i="1"/>
  <c r="AD21451" i="1"/>
  <c r="AD21439" i="1"/>
  <c r="AD21427" i="1"/>
  <c r="AD21415" i="1"/>
  <c r="AD21403" i="1"/>
  <c r="AD21391" i="1"/>
  <c r="AD21379" i="1"/>
  <c r="AD21367" i="1"/>
  <c r="AD21355" i="1"/>
  <c r="AD21343" i="1"/>
  <c r="AD21331" i="1"/>
  <c r="AD21319" i="1"/>
  <c r="AD21307" i="1"/>
  <c r="AD21295" i="1"/>
  <c r="AD21283" i="1"/>
  <c r="AD21271" i="1"/>
  <c r="AD21259" i="1"/>
  <c r="AD21247" i="1"/>
  <c r="AD21235" i="1"/>
  <c r="AD21223" i="1"/>
  <c r="AD21211" i="1"/>
  <c r="AD21199" i="1"/>
  <c r="AD21187" i="1"/>
  <c r="AD21175" i="1"/>
  <c r="AD21163" i="1"/>
  <c r="AD21151" i="1"/>
  <c r="AD21139" i="1"/>
  <c r="AD21127" i="1"/>
  <c r="AD21115" i="1"/>
  <c r="AD21103" i="1"/>
  <c r="AD21091" i="1"/>
  <c r="AD21079" i="1"/>
  <c r="AD21067" i="1"/>
  <c r="AD21055" i="1"/>
  <c r="AD21043" i="1"/>
  <c r="AD21031" i="1"/>
  <c r="AD21019" i="1"/>
  <c r="AD21007" i="1"/>
  <c r="AD20995" i="1"/>
  <c r="AD20983" i="1"/>
  <c r="AD20971" i="1"/>
  <c r="AD20959" i="1"/>
  <c r="AD20947" i="1"/>
  <c r="AD20935" i="1"/>
  <c r="AD20923" i="1"/>
  <c r="AD20911" i="1"/>
  <c r="AD20899" i="1"/>
  <c r="AD20887" i="1"/>
  <c r="AD20875" i="1"/>
  <c r="AD20863" i="1"/>
  <c r="AD20851" i="1"/>
  <c r="AD20839" i="1"/>
  <c r="AD20827" i="1"/>
  <c r="AD20815" i="1"/>
  <c r="AD20803" i="1"/>
  <c r="AD20791" i="1"/>
  <c r="AD20779" i="1"/>
  <c r="AD20767" i="1"/>
  <c r="AD20755" i="1"/>
  <c r="AD20743" i="1"/>
  <c r="AD20731" i="1"/>
  <c r="AD20719" i="1"/>
  <c r="AD20707" i="1"/>
  <c r="AD20695" i="1"/>
  <c r="AD20683" i="1"/>
  <c r="AD20671" i="1"/>
  <c r="AD20659" i="1"/>
  <c r="AD20647" i="1"/>
  <c r="AD20635" i="1"/>
  <c r="AD20623" i="1"/>
  <c r="AD20611" i="1"/>
  <c r="AD20599" i="1"/>
  <c r="AD20587" i="1"/>
  <c r="AD20575" i="1"/>
  <c r="AD20563" i="1"/>
  <c r="AD20551" i="1"/>
  <c r="AD20539" i="1"/>
  <c r="AD20527" i="1"/>
  <c r="AD20515" i="1"/>
  <c r="AD20503" i="1"/>
  <c r="AD20491" i="1"/>
  <c r="AD20479" i="1"/>
  <c r="AD20467" i="1"/>
  <c r="AD20455" i="1"/>
  <c r="AD20443" i="1"/>
  <c r="AD20431" i="1"/>
  <c r="AD20419" i="1"/>
  <c r="AD20407" i="1"/>
  <c r="AD20395" i="1"/>
  <c r="AD20383" i="1"/>
  <c r="AD20371" i="1"/>
  <c r="AD20359" i="1"/>
  <c r="AD20347" i="1"/>
  <c r="AD20335" i="1"/>
  <c r="AD20323" i="1"/>
  <c r="AD20311" i="1"/>
  <c r="AD20299" i="1"/>
  <c r="AD20287" i="1"/>
  <c r="AD20275" i="1"/>
  <c r="AD20263" i="1"/>
  <c r="AD20251" i="1"/>
  <c r="AD20239" i="1"/>
  <c r="AD20227" i="1"/>
  <c r="AD20215" i="1"/>
  <c r="AD20203" i="1"/>
  <c r="AD20191" i="1"/>
  <c r="AD20179" i="1"/>
  <c r="AD20167" i="1"/>
  <c r="AD20155" i="1"/>
  <c r="AD20143" i="1"/>
  <c r="AD20131" i="1"/>
  <c r="AD20119" i="1"/>
  <c r="AD20107" i="1"/>
  <c r="AD20095" i="1"/>
  <c r="AD20083" i="1"/>
  <c r="AD20071" i="1"/>
  <c r="AD20059" i="1"/>
  <c r="AD20047" i="1"/>
  <c r="AD20035" i="1"/>
  <c r="AD20023" i="1"/>
  <c r="AD20011" i="1"/>
  <c r="AD19999" i="1"/>
  <c r="AD19987" i="1"/>
  <c r="AD19975" i="1"/>
  <c r="AD19963" i="1"/>
  <c r="AD19951" i="1"/>
  <c r="AD19939" i="1"/>
  <c r="AD19927" i="1"/>
  <c r="AD19915" i="1"/>
  <c r="AD19903" i="1"/>
  <c r="AD19891" i="1"/>
  <c r="AD19879" i="1"/>
  <c r="AD19867" i="1"/>
  <c r="AD19855" i="1"/>
  <c r="AD19843" i="1"/>
  <c r="AD19831" i="1"/>
  <c r="AD19819" i="1"/>
  <c r="AD19807" i="1"/>
  <c r="AD19795" i="1"/>
  <c r="AD19783" i="1"/>
  <c r="AD19771" i="1"/>
  <c r="AD19759" i="1"/>
  <c r="AD19747" i="1"/>
  <c r="AD19735" i="1"/>
  <c r="AD19723" i="1"/>
  <c r="AD19711" i="1"/>
  <c r="AD19699" i="1"/>
  <c r="AD19687" i="1"/>
  <c r="AD19675" i="1"/>
  <c r="AD19663" i="1"/>
  <c r="AD19651" i="1"/>
  <c r="AD19639" i="1"/>
  <c r="AD19627" i="1"/>
  <c r="AD19615" i="1"/>
  <c r="AD19603" i="1"/>
  <c r="AD19591" i="1"/>
  <c r="AD19579" i="1"/>
  <c r="AD19567" i="1"/>
  <c r="AD19555" i="1"/>
  <c r="AD19543" i="1"/>
  <c r="AD19531" i="1"/>
  <c r="AD19519" i="1"/>
  <c r="AD19507" i="1"/>
  <c r="AD19495" i="1"/>
  <c r="AD19483" i="1"/>
  <c r="AD19471" i="1"/>
  <c r="AD19459" i="1"/>
  <c r="AD19447" i="1"/>
  <c r="AD19435" i="1"/>
  <c r="AD19423" i="1"/>
  <c r="AD19411" i="1"/>
  <c r="AD19399" i="1"/>
  <c r="AD19387" i="1"/>
  <c r="AD19375" i="1"/>
  <c r="AD19363" i="1"/>
  <c r="AD19351" i="1"/>
  <c r="AD19339" i="1"/>
  <c r="AD19327" i="1"/>
  <c r="AD19315" i="1"/>
  <c r="AD19303" i="1"/>
  <c r="AD19291" i="1"/>
  <c r="AD19279" i="1"/>
  <c r="AD19267" i="1"/>
  <c r="AD19255" i="1"/>
  <c r="AD19243" i="1"/>
  <c r="AD19231" i="1"/>
  <c r="AD19219" i="1"/>
  <c r="AD19207" i="1"/>
  <c r="AD19195" i="1"/>
  <c r="AD19183" i="1"/>
  <c r="AD19171" i="1"/>
  <c r="AD19159" i="1"/>
  <c r="AD19147" i="1"/>
  <c r="AD19135" i="1"/>
  <c r="AD19123" i="1"/>
  <c r="AD19111" i="1"/>
  <c r="AD19099" i="1"/>
  <c r="AD19087" i="1"/>
  <c r="AD19075" i="1"/>
  <c r="AD19063" i="1"/>
  <c r="AD19051" i="1"/>
  <c r="AD19039" i="1"/>
  <c r="AD19027" i="1"/>
  <c r="AD19015" i="1"/>
  <c r="AD19003" i="1"/>
  <c r="AD18991" i="1"/>
  <c r="AD18979" i="1"/>
  <c r="AD18967" i="1"/>
  <c r="AD18955" i="1"/>
  <c r="AD18943" i="1"/>
  <c r="AD18931" i="1"/>
  <c r="AD18919" i="1"/>
  <c r="AD18907" i="1"/>
  <c r="AD18895" i="1"/>
  <c r="AD18883" i="1"/>
  <c r="AD18871" i="1"/>
  <c r="AD18859" i="1"/>
  <c r="AD18847" i="1"/>
  <c r="AD18835" i="1"/>
  <c r="AD18823" i="1"/>
  <c r="AD18811" i="1"/>
  <c r="AD18799" i="1"/>
  <c r="AD18787" i="1"/>
  <c r="AD18775" i="1"/>
  <c r="AD18763" i="1"/>
  <c r="AD18751" i="1"/>
  <c r="AD18739" i="1"/>
  <c r="AD18727" i="1"/>
  <c r="AD18715" i="1"/>
  <c r="AD18703" i="1"/>
  <c r="AD18691" i="1"/>
  <c r="AD18679" i="1"/>
  <c r="AD18667" i="1"/>
  <c r="AD18655" i="1"/>
  <c r="AD18643" i="1"/>
  <c r="AD18631" i="1"/>
  <c r="AD29024" i="1"/>
  <c r="AD28988" i="1"/>
  <c r="AD28952" i="1"/>
  <c r="AD28916" i="1"/>
  <c r="AD28880" i="1"/>
  <c r="AD28844" i="1"/>
  <c r="AD28808" i="1"/>
  <c r="AD28772" i="1"/>
  <c r="AD28736" i="1"/>
  <c r="AD28712" i="1"/>
  <c r="AD28676" i="1"/>
  <c r="AD28640" i="1"/>
  <c r="AD28604" i="1"/>
  <c r="AD28568" i="1"/>
  <c r="AD28508" i="1"/>
  <c r="AD29034" i="1"/>
  <c r="AD29022" i="1"/>
  <c r="AD29010" i="1"/>
  <c r="AD28998" i="1"/>
  <c r="AD28986" i="1"/>
  <c r="AD28974" i="1"/>
  <c r="AD28962" i="1"/>
  <c r="AD28950" i="1"/>
  <c r="AD28938" i="1"/>
  <c r="AD28926" i="1"/>
  <c r="AD28914" i="1"/>
  <c r="AD28902" i="1"/>
  <c r="AD28890" i="1"/>
  <c r="AD28878" i="1"/>
  <c r="AD28866" i="1"/>
  <c r="AD28854" i="1"/>
  <c r="AD28842" i="1"/>
  <c r="AD28830" i="1"/>
  <c r="AD28818" i="1"/>
  <c r="AD28806" i="1"/>
  <c r="AD28794" i="1"/>
  <c r="AD28782" i="1"/>
  <c r="AD28770" i="1"/>
  <c r="AD28758" i="1"/>
  <c r="AD28746" i="1"/>
  <c r="AD28734" i="1"/>
  <c r="AD28722" i="1"/>
  <c r="AD28710" i="1"/>
  <c r="AD28698" i="1"/>
  <c r="AD28686" i="1"/>
  <c r="AD28674" i="1"/>
  <c r="AD28662" i="1"/>
  <c r="AD28650" i="1"/>
  <c r="AD28638" i="1"/>
  <c r="AD28626" i="1"/>
  <c r="AD28614" i="1"/>
  <c r="AD28602" i="1"/>
  <c r="AD28590" i="1"/>
  <c r="AD28578" i="1"/>
  <c r="AD28566" i="1"/>
  <c r="AD28554" i="1"/>
  <c r="AD28542" i="1"/>
  <c r="AD28530" i="1"/>
  <c r="AD28518" i="1"/>
  <c r="AD28506" i="1"/>
  <c r="AD28494" i="1"/>
  <c r="AD28482" i="1"/>
  <c r="AD28470" i="1"/>
  <c r="AD28458" i="1"/>
  <c r="AD28446" i="1"/>
  <c r="AD28434" i="1"/>
  <c r="AD28422" i="1"/>
  <c r="AD28410" i="1"/>
  <c r="AD28398" i="1"/>
  <c r="AD28386" i="1"/>
  <c r="AD28374" i="1"/>
  <c r="AD28362" i="1"/>
  <c r="AD28350" i="1"/>
  <c r="AD28338" i="1"/>
  <c r="AD28326" i="1"/>
  <c r="AD28314" i="1"/>
  <c r="AD28302" i="1"/>
  <c r="AD28290" i="1"/>
  <c r="AD28278" i="1"/>
  <c r="AD28266" i="1"/>
  <c r="AD28254" i="1"/>
  <c r="AD28242" i="1"/>
  <c r="AD28230" i="1"/>
  <c r="AD28218" i="1"/>
  <c r="AD28206" i="1"/>
  <c r="AD28194" i="1"/>
  <c r="AD28182" i="1"/>
  <c r="AD28170" i="1"/>
  <c r="AD28158" i="1"/>
  <c r="AD28146" i="1"/>
  <c r="AD28134" i="1"/>
  <c r="AD28122" i="1"/>
  <c r="AD28110" i="1"/>
  <c r="AD28098" i="1"/>
  <c r="AD28086" i="1"/>
  <c r="AD28074" i="1"/>
  <c r="AD28062" i="1"/>
  <c r="AD28050" i="1"/>
  <c r="AD28038" i="1"/>
  <c r="AD28026" i="1"/>
  <c r="AD28014" i="1"/>
  <c r="AD28002" i="1"/>
  <c r="AD27990" i="1"/>
  <c r="AD27978" i="1"/>
  <c r="AD27966" i="1"/>
  <c r="AD27954" i="1"/>
  <c r="AD27942" i="1"/>
  <c r="AD27930" i="1"/>
  <c r="AD27918" i="1"/>
  <c r="AD27906" i="1"/>
  <c r="AD27894" i="1"/>
  <c r="AD27882" i="1"/>
  <c r="AD27870" i="1"/>
  <c r="AD27858" i="1"/>
  <c r="AD27846" i="1"/>
  <c r="AD27834" i="1"/>
  <c r="AD27822" i="1"/>
  <c r="AD27810" i="1"/>
  <c r="AD27798" i="1"/>
  <c r="AD27786" i="1"/>
  <c r="AD27774" i="1"/>
  <c r="AD27762" i="1"/>
  <c r="AD27750" i="1"/>
  <c r="AD27738" i="1"/>
  <c r="AD27726" i="1"/>
  <c r="AD27714" i="1"/>
  <c r="AD27702" i="1"/>
  <c r="AD27690" i="1"/>
  <c r="AD27678" i="1"/>
  <c r="AD27666" i="1"/>
  <c r="AD27654" i="1"/>
  <c r="AD27642" i="1"/>
  <c r="AD27630" i="1"/>
  <c r="AD27618" i="1"/>
  <c r="AD27606" i="1"/>
  <c r="AD27594" i="1"/>
  <c r="AD27582" i="1"/>
  <c r="AD27570" i="1"/>
  <c r="AD27558" i="1"/>
  <c r="AD27546" i="1"/>
  <c r="AD27534" i="1"/>
  <c r="AD27522" i="1"/>
  <c r="AD27510" i="1"/>
  <c r="AD27498" i="1"/>
  <c r="AD27486" i="1"/>
  <c r="AD27474" i="1"/>
  <c r="AD27462" i="1"/>
  <c r="AD27450" i="1"/>
  <c r="AD27438" i="1"/>
  <c r="AD27426" i="1"/>
  <c r="AD27414" i="1"/>
  <c r="AD27402" i="1"/>
  <c r="AD27390" i="1"/>
  <c r="AD27378" i="1"/>
  <c r="AD27366" i="1"/>
  <c r="AD27354" i="1"/>
  <c r="AD27342" i="1"/>
  <c r="AD27330" i="1"/>
  <c r="AD27318" i="1"/>
  <c r="AD27306" i="1"/>
  <c r="AD27294" i="1"/>
  <c r="AD27282" i="1"/>
  <c r="AD27270" i="1"/>
  <c r="AD27258" i="1"/>
  <c r="AD27246" i="1"/>
  <c r="AD27234" i="1"/>
  <c r="AD27222" i="1"/>
  <c r="AD27210" i="1"/>
  <c r="AD27198" i="1"/>
  <c r="AD27186" i="1"/>
  <c r="AD27174" i="1"/>
  <c r="AD27162" i="1"/>
  <c r="AD27150" i="1"/>
  <c r="AD27138" i="1"/>
  <c r="AD27126" i="1"/>
  <c r="AD27114" i="1"/>
  <c r="AD27102" i="1"/>
  <c r="AD27090" i="1"/>
  <c r="AD27078" i="1"/>
  <c r="AD27066" i="1"/>
  <c r="AD27054" i="1"/>
  <c r="AD27042" i="1"/>
  <c r="AD27030" i="1"/>
  <c r="AD27018" i="1"/>
  <c r="AD27006" i="1"/>
  <c r="AD26994" i="1"/>
  <c r="AD26982" i="1"/>
  <c r="AD26970" i="1"/>
  <c r="AD26958" i="1"/>
  <c r="AD26946" i="1"/>
  <c r="AD26934" i="1"/>
  <c r="AD26922" i="1"/>
  <c r="AD26910" i="1"/>
  <c r="AD26898" i="1"/>
  <c r="AD26886" i="1"/>
  <c r="AD26874" i="1"/>
  <c r="AD26862" i="1"/>
  <c r="AD26850" i="1"/>
  <c r="AD26838" i="1"/>
  <c r="AD26826" i="1"/>
  <c r="AD26814" i="1"/>
  <c r="AD26802" i="1"/>
  <c r="AD26790" i="1"/>
  <c r="AD26778" i="1"/>
  <c r="AD26766" i="1"/>
  <c r="AD26754" i="1"/>
  <c r="AD26742" i="1"/>
  <c r="AD26730" i="1"/>
  <c r="AD26718" i="1"/>
  <c r="AD26706" i="1"/>
  <c r="AD26694" i="1"/>
  <c r="AD26682" i="1"/>
  <c r="AD26670" i="1"/>
  <c r="AD26658" i="1"/>
  <c r="AD26646" i="1"/>
  <c r="AD26634" i="1"/>
  <c r="AD26622" i="1"/>
  <c r="AD26610" i="1"/>
  <c r="AD26598" i="1"/>
  <c r="AD26586" i="1"/>
  <c r="AD26574" i="1"/>
  <c r="AD26562" i="1"/>
  <c r="AD26550" i="1"/>
  <c r="AD26538" i="1"/>
  <c r="AD26526" i="1"/>
  <c r="AD26514" i="1"/>
  <c r="AD26502" i="1"/>
  <c r="AD26490" i="1"/>
  <c r="AD26478" i="1"/>
  <c r="AD26466" i="1"/>
  <c r="AD26454" i="1"/>
  <c r="AD26442" i="1"/>
  <c r="AD26430" i="1"/>
  <c r="AD26418" i="1"/>
  <c r="AD26406" i="1"/>
  <c r="AD26394" i="1"/>
  <c r="AD26382" i="1"/>
  <c r="AD26370" i="1"/>
  <c r="AD26358" i="1"/>
  <c r="AD26346" i="1"/>
  <c r="AD26334" i="1"/>
  <c r="AD26322" i="1"/>
  <c r="AD26310" i="1"/>
  <c r="AD26298" i="1"/>
  <c r="AD26286" i="1"/>
  <c r="AD26274" i="1"/>
  <c r="AD26262" i="1"/>
  <c r="AD26250" i="1"/>
  <c r="AD26238" i="1"/>
  <c r="AD26226" i="1"/>
  <c r="AD26214" i="1"/>
  <c r="AD26202" i="1"/>
  <c r="AD26190" i="1"/>
  <c r="AD26178" i="1"/>
  <c r="AD26166" i="1"/>
  <c r="AD26154" i="1"/>
  <c r="AD26142" i="1"/>
  <c r="AD26130" i="1"/>
  <c r="AD26118" i="1"/>
  <c r="AD26106" i="1"/>
  <c r="AD26094" i="1"/>
  <c r="AD26082" i="1"/>
  <c r="AD26070" i="1"/>
  <c r="AD26058" i="1"/>
  <c r="AD26046" i="1"/>
  <c r="AD26034" i="1"/>
  <c r="AD26022" i="1"/>
  <c r="AD26010" i="1"/>
  <c r="AD25998" i="1"/>
  <c r="AD25986" i="1"/>
  <c r="AD25974" i="1"/>
  <c r="AD25962" i="1"/>
  <c r="AD25950" i="1"/>
  <c r="AD25938" i="1"/>
  <c r="AD25926" i="1"/>
  <c r="AD25914" i="1"/>
  <c r="AD25902" i="1"/>
  <c r="AD25890" i="1"/>
  <c r="AD25878" i="1"/>
  <c r="AD25866" i="1"/>
  <c r="AD25854" i="1"/>
  <c r="AD25842" i="1"/>
  <c r="AD25830" i="1"/>
  <c r="AD25818" i="1"/>
  <c r="AD25806" i="1"/>
  <c r="AD25794" i="1"/>
  <c r="AD25782" i="1"/>
  <c r="AD25770" i="1"/>
  <c r="AD25758" i="1"/>
  <c r="AD25746" i="1"/>
  <c r="AD25734" i="1"/>
  <c r="AD25722" i="1"/>
  <c r="AD25710" i="1"/>
  <c r="AD25698" i="1"/>
  <c r="AD25686" i="1"/>
  <c r="AD25674" i="1"/>
  <c r="AD25662" i="1"/>
  <c r="AD25650" i="1"/>
  <c r="AD25638" i="1"/>
  <c r="AD25626" i="1"/>
  <c r="AD25614" i="1"/>
  <c r="AD25602" i="1"/>
  <c r="AD25590" i="1"/>
  <c r="AD25578" i="1"/>
  <c r="AD25566" i="1"/>
  <c r="AD25554" i="1"/>
  <c r="AD25542" i="1"/>
  <c r="AD25530" i="1"/>
  <c r="AD25518" i="1"/>
  <c r="AD25506" i="1"/>
  <c r="AD25494" i="1"/>
  <c r="AD25482" i="1"/>
  <c r="AD25470" i="1"/>
  <c r="AD25458" i="1"/>
  <c r="AD25446" i="1"/>
  <c r="AD25434" i="1"/>
  <c r="AD25422" i="1"/>
  <c r="AD25410" i="1"/>
  <c r="AD25398" i="1"/>
  <c r="AD25386" i="1"/>
  <c r="AD25374" i="1"/>
  <c r="AD25362" i="1"/>
  <c r="AD25350" i="1"/>
  <c r="AD25338" i="1"/>
  <c r="AD25326" i="1"/>
  <c r="AD25314" i="1"/>
  <c r="AD25302" i="1"/>
  <c r="AD25290" i="1"/>
  <c r="AD25278" i="1"/>
  <c r="AD25266" i="1"/>
  <c r="AD25254" i="1"/>
  <c r="AD25242" i="1"/>
  <c r="AD25230" i="1"/>
  <c r="AD25218" i="1"/>
  <c r="AD25206" i="1"/>
  <c r="AD25194" i="1"/>
  <c r="AD25182" i="1"/>
  <c r="AD25170" i="1"/>
  <c r="AD25158" i="1"/>
  <c r="AD25146" i="1"/>
  <c r="AD25134" i="1"/>
  <c r="AD25122" i="1"/>
  <c r="AD25110" i="1"/>
  <c r="AD25098" i="1"/>
  <c r="AD25086" i="1"/>
  <c r="AD25074" i="1"/>
  <c r="AD25062" i="1"/>
  <c r="AD25050" i="1"/>
  <c r="AD25038" i="1"/>
  <c r="AD25026" i="1"/>
  <c r="AD25014" i="1"/>
  <c r="AD25002" i="1"/>
  <c r="AD24990" i="1"/>
  <c r="AD24978" i="1"/>
  <c r="AD24966" i="1"/>
  <c r="AD24954" i="1"/>
  <c r="AD24942" i="1"/>
  <c r="AD24930" i="1"/>
  <c r="AD24918" i="1"/>
  <c r="AD24906" i="1"/>
  <c r="AD24894" i="1"/>
  <c r="AD24882" i="1"/>
  <c r="AD24870" i="1"/>
  <c r="AD24858" i="1"/>
  <c r="AD24846" i="1"/>
  <c r="AD24834" i="1"/>
  <c r="AD24822" i="1"/>
  <c r="AD24810" i="1"/>
  <c r="AD24798" i="1"/>
  <c r="AD24786" i="1"/>
  <c r="AD24774" i="1"/>
  <c r="AD24762" i="1"/>
  <c r="AD24750" i="1"/>
  <c r="AD24738" i="1"/>
  <c r="AD24726" i="1"/>
  <c r="AD24714" i="1"/>
  <c r="AD24702" i="1"/>
  <c r="AD24690" i="1"/>
  <c r="AD24678" i="1"/>
  <c r="AD24666" i="1"/>
  <c r="AD24654" i="1"/>
  <c r="AD24642" i="1"/>
  <c r="AD24630" i="1"/>
  <c r="AD24618" i="1"/>
  <c r="AD24606" i="1"/>
  <c r="AD24594" i="1"/>
  <c r="AD24582" i="1"/>
  <c r="AD24570" i="1"/>
  <c r="AD24558" i="1"/>
  <c r="AD24546" i="1"/>
  <c r="AD24534" i="1"/>
  <c r="AD24522" i="1"/>
  <c r="AD24510" i="1"/>
  <c r="AD24498" i="1"/>
  <c r="AD24486" i="1"/>
  <c r="AD24474" i="1"/>
  <c r="AD24462" i="1"/>
  <c r="AD24450" i="1"/>
  <c r="AD24438" i="1"/>
  <c r="AD24426" i="1"/>
  <c r="AD24414" i="1"/>
  <c r="AD24402" i="1"/>
  <c r="AD24390" i="1"/>
  <c r="AD24378" i="1"/>
  <c r="AD24366" i="1"/>
  <c r="AD24354" i="1"/>
  <c r="AD24342" i="1"/>
  <c r="AD24330" i="1"/>
  <c r="AD24318" i="1"/>
  <c r="AD24306" i="1"/>
  <c r="AD24294" i="1"/>
  <c r="AD24282" i="1"/>
  <c r="AD24270" i="1"/>
  <c r="AD24258" i="1"/>
  <c r="AD24246" i="1"/>
  <c r="AD24234" i="1"/>
  <c r="AD24222" i="1"/>
  <c r="AD24210" i="1"/>
  <c r="AD24198" i="1"/>
  <c r="AD24186" i="1"/>
  <c r="AD24174" i="1"/>
  <c r="AD24162" i="1"/>
  <c r="AD24150" i="1"/>
  <c r="AD24138" i="1"/>
  <c r="AD24126" i="1"/>
  <c r="AD24114" i="1"/>
  <c r="AD24102" i="1"/>
  <c r="AD24090" i="1"/>
  <c r="AD24078" i="1"/>
  <c r="AD24066" i="1"/>
  <c r="AD24054" i="1"/>
  <c r="AD24042" i="1"/>
  <c r="AD24030" i="1"/>
  <c r="AD24018" i="1"/>
  <c r="AD24006" i="1"/>
  <c r="AD23994" i="1"/>
  <c r="AD23982" i="1"/>
  <c r="AD23970" i="1"/>
  <c r="AD23958" i="1"/>
  <c r="AD23946" i="1"/>
  <c r="AD23934" i="1"/>
  <c r="AD23922" i="1"/>
  <c r="AD23910" i="1"/>
  <c r="AD23898" i="1"/>
  <c r="AD23886" i="1"/>
  <c r="AD23874" i="1"/>
  <c r="AD23862" i="1"/>
  <c r="AD23850" i="1"/>
  <c r="AD23838" i="1"/>
  <c r="AD23826" i="1"/>
  <c r="AD23814" i="1"/>
  <c r="AD23802" i="1"/>
  <c r="AD23790" i="1"/>
  <c r="AD23778" i="1"/>
  <c r="AD23766" i="1"/>
  <c r="AD23754" i="1"/>
  <c r="AD23742" i="1"/>
  <c r="AD23730" i="1"/>
  <c r="AD23718" i="1"/>
  <c r="AD23706" i="1"/>
  <c r="AD23694" i="1"/>
  <c r="AD23682" i="1"/>
  <c r="AD23670" i="1"/>
  <c r="AD23658" i="1"/>
  <c r="AD23646" i="1"/>
  <c r="AD23634" i="1"/>
  <c r="AD23622" i="1"/>
  <c r="AD23610" i="1"/>
  <c r="AD23598" i="1"/>
  <c r="AD23586" i="1"/>
  <c r="AD23574" i="1"/>
  <c r="AD23562" i="1"/>
  <c r="AD23550" i="1"/>
  <c r="AD23538" i="1"/>
  <c r="AD23526" i="1"/>
  <c r="AD23514" i="1"/>
  <c r="AD23502" i="1"/>
  <c r="AD23490" i="1"/>
  <c r="AD23478" i="1"/>
  <c r="AD23466" i="1"/>
  <c r="AD23454" i="1"/>
  <c r="AD23442" i="1"/>
  <c r="AD23430" i="1"/>
  <c r="AD23418" i="1"/>
  <c r="AD23406" i="1"/>
  <c r="AD23394" i="1"/>
  <c r="AD23382" i="1"/>
  <c r="AD23370" i="1"/>
  <c r="AD23358" i="1"/>
  <c r="AD23346" i="1"/>
  <c r="AD23334" i="1"/>
  <c r="AD23322" i="1"/>
  <c r="AD23310" i="1"/>
  <c r="AD23298" i="1"/>
  <c r="AD23286" i="1"/>
  <c r="AD23274" i="1"/>
  <c r="AD23262" i="1"/>
  <c r="AD23250" i="1"/>
  <c r="AD23238" i="1"/>
  <c r="AD23226" i="1"/>
  <c r="AD23214" i="1"/>
  <c r="AD23202" i="1"/>
  <c r="AD23190" i="1"/>
  <c r="AD23178" i="1"/>
  <c r="AD23166" i="1"/>
  <c r="AD23154" i="1"/>
  <c r="AD23142" i="1"/>
  <c r="AD23130" i="1"/>
  <c r="AD23118" i="1"/>
  <c r="AD23106" i="1"/>
  <c r="AD23094" i="1"/>
  <c r="AD23082" i="1"/>
  <c r="AD23070" i="1"/>
  <c r="AD23058" i="1"/>
  <c r="AD23046" i="1"/>
  <c r="AD23034" i="1"/>
  <c r="AD23022" i="1"/>
  <c r="AD23010" i="1"/>
  <c r="AD22998" i="1"/>
  <c r="AD22986" i="1"/>
  <c r="AD22974" i="1"/>
  <c r="AD22962" i="1"/>
  <c r="AD22950" i="1"/>
  <c r="AD22938" i="1"/>
  <c r="AD22926" i="1"/>
  <c r="AD22914" i="1"/>
  <c r="AD22902" i="1"/>
  <c r="AD22890" i="1"/>
  <c r="AD22878" i="1"/>
  <c r="AD22866" i="1"/>
  <c r="AD22854" i="1"/>
  <c r="AD22842" i="1"/>
  <c r="AD22830" i="1"/>
  <c r="AD22818" i="1"/>
  <c r="AD22806" i="1"/>
  <c r="AD22794" i="1"/>
  <c r="AD22782" i="1"/>
  <c r="AD22770" i="1"/>
  <c r="AD22758" i="1"/>
  <c r="AD22746" i="1"/>
  <c r="AD22734" i="1"/>
  <c r="AD22722" i="1"/>
  <c r="AD22710" i="1"/>
  <c r="AD22698" i="1"/>
  <c r="AD22686" i="1"/>
  <c r="AD22674" i="1"/>
  <c r="AD22662" i="1"/>
  <c r="AD22650" i="1"/>
  <c r="AD22638" i="1"/>
  <c r="AD22626" i="1"/>
  <c r="AD22614" i="1"/>
  <c r="AD22602" i="1"/>
  <c r="AD22590" i="1"/>
  <c r="AD22578" i="1"/>
  <c r="AD22566" i="1"/>
  <c r="AD22554" i="1"/>
  <c r="AD22542" i="1"/>
  <c r="AD22530" i="1"/>
  <c r="AD22518" i="1"/>
  <c r="AD22506" i="1"/>
  <c r="AD22494" i="1"/>
  <c r="AD22482" i="1"/>
  <c r="AD22470" i="1"/>
  <c r="AD22458" i="1"/>
  <c r="AD22446" i="1"/>
  <c r="AD22434" i="1"/>
  <c r="AD22422" i="1"/>
  <c r="AD22410" i="1"/>
  <c r="AD22398" i="1"/>
  <c r="AD22386" i="1"/>
  <c r="AD22374" i="1"/>
  <c r="AD22362" i="1"/>
  <c r="AD22350" i="1"/>
  <c r="AD22338" i="1"/>
  <c r="AD22326" i="1"/>
  <c r="AD22314" i="1"/>
  <c r="AD22302" i="1"/>
  <c r="AD22290" i="1"/>
  <c r="AD22278" i="1"/>
  <c r="AD22266" i="1"/>
  <c r="AD22254" i="1"/>
  <c r="AD22242" i="1"/>
  <c r="AD22230" i="1"/>
  <c r="AD22218" i="1"/>
  <c r="AD22206" i="1"/>
  <c r="AD22194" i="1"/>
  <c r="AD22182" i="1"/>
  <c r="AD22170" i="1"/>
  <c r="AD22158" i="1"/>
  <c r="AD22146" i="1"/>
  <c r="AD22134" i="1"/>
  <c r="AD22122" i="1"/>
  <c r="AD22110" i="1"/>
  <c r="AD22098" i="1"/>
  <c r="AD22086" i="1"/>
  <c r="AD22074" i="1"/>
  <c r="AD22062" i="1"/>
  <c r="AD22050" i="1"/>
  <c r="AD22038" i="1"/>
  <c r="AD22026" i="1"/>
  <c r="AD22014" i="1"/>
  <c r="AD22002" i="1"/>
  <c r="AD21990" i="1"/>
  <c r="AD21978" i="1"/>
  <c r="AD21966" i="1"/>
  <c r="AD21954" i="1"/>
  <c r="AD21942" i="1"/>
  <c r="AD21930" i="1"/>
  <c r="AD21918" i="1"/>
  <c r="AD21906" i="1"/>
  <c r="AD21894" i="1"/>
  <c r="AD21882" i="1"/>
  <c r="AD21870" i="1"/>
  <c r="AD21858" i="1"/>
  <c r="AD21846" i="1"/>
  <c r="AD21834" i="1"/>
  <c r="AD21822" i="1"/>
  <c r="AD21810" i="1"/>
  <c r="AD21798" i="1"/>
  <c r="AD21786" i="1"/>
  <c r="AD21774" i="1"/>
  <c r="AD21762" i="1"/>
  <c r="AD21750" i="1"/>
  <c r="AD21738" i="1"/>
  <c r="AD21726" i="1"/>
  <c r="AD21714" i="1"/>
  <c r="AD21702" i="1"/>
  <c r="AD21690" i="1"/>
  <c r="AD21678" i="1"/>
  <c r="AD21666" i="1"/>
  <c r="AD21654" i="1"/>
  <c r="AD21642" i="1"/>
  <c r="AD21630" i="1"/>
  <c r="AD21618" i="1"/>
  <c r="AD21606" i="1"/>
  <c r="AD21594" i="1"/>
  <c r="AD21582" i="1"/>
  <c r="AD21570" i="1"/>
  <c r="AD21558" i="1"/>
  <c r="AD21546" i="1"/>
  <c r="AD21534" i="1"/>
  <c r="AD21522" i="1"/>
  <c r="AD21510" i="1"/>
  <c r="AD21498" i="1"/>
  <c r="AD21486" i="1"/>
  <c r="AD21474" i="1"/>
  <c r="AD21462" i="1"/>
  <c r="AD21450" i="1"/>
  <c r="AD21438" i="1"/>
  <c r="AD21426" i="1"/>
  <c r="AD21414" i="1"/>
  <c r="AD21402" i="1"/>
  <c r="AD21390" i="1"/>
  <c r="AD21378" i="1"/>
  <c r="AD21366" i="1"/>
  <c r="AD21354" i="1"/>
  <c r="AD21342" i="1"/>
  <c r="AD21330" i="1"/>
  <c r="AD21318" i="1"/>
  <c r="AD21306" i="1"/>
  <c r="AD21294" i="1"/>
  <c r="AD21282" i="1"/>
  <c r="AD21270" i="1"/>
  <c r="AD21258" i="1"/>
  <c r="AD21246" i="1"/>
  <c r="AD21234" i="1"/>
  <c r="AD21222" i="1"/>
  <c r="AD21210" i="1"/>
  <c r="AD21198" i="1"/>
  <c r="AD21186" i="1"/>
  <c r="AD21174" i="1"/>
  <c r="AD21162" i="1"/>
  <c r="AD21150" i="1"/>
  <c r="AD21138" i="1"/>
  <c r="AD21126" i="1"/>
  <c r="AD21114" i="1"/>
  <c r="AD21102" i="1"/>
  <c r="AD21090" i="1"/>
  <c r="AD21078" i="1"/>
  <c r="AD21066" i="1"/>
  <c r="AD21054" i="1"/>
  <c r="AD21042" i="1"/>
  <c r="AD21030" i="1"/>
  <c r="AD21018" i="1"/>
  <c r="AD21006" i="1"/>
  <c r="AD20994" i="1"/>
  <c r="AD20982" i="1"/>
  <c r="AD20970" i="1"/>
  <c r="AD20958" i="1"/>
  <c r="AD20946" i="1"/>
  <c r="AD20934" i="1"/>
  <c r="AD20922" i="1"/>
  <c r="AD20910" i="1"/>
  <c r="AD20898" i="1"/>
  <c r="AD20886" i="1"/>
  <c r="AD20874" i="1"/>
  <c r="AD20862" i="1"/>
  <c r="AD20850" i="1"/>
  <c r="AD20838" i="1"/>
  <c r="AD20826" i="1"/>
  <c r="AD20814" i="1"/>
  <c r="AD20802" i="1"/>
  <c r="AD20790" i="1"/>
  <c r="AD20778" i="1"/>
  <c r="AD20766" i="1"/>
  <c r="AD20754" i="1"/>
  <c r="AD20742" i="1"/>
  <c r="AD20730" i="1"/>
  <c r="AD20718" i="1"/>
  <c r="AD20706" i="1"/>
  <c r="AD20694" i="1"/>
  <c r="AD20682" i="1"/>
  <c r="AD20670" i="1"/>
  <c r="AD20658" i="1"/>
  <c r="AD20646" i="1"/>
  <c r="AD20634" i="1"/>
  <c r="AD20622" i="1"/>
  <c r="AD20610" i="1"/>
  <c r="AD20598" i="1"/>
  <c r="AD20586" i="1"/>
  <c r="AD20574" i="1"/>
  <c r="AD20562" i="1"/>
  <c r="AD20550" i="1"/>
  <c r="AD20538" i="1"/>
  <c r="AD20526" i="1"/>
  <c r="AD20514" i="1"/>
  <c r="AD20502" i="1"/>
  <c r="AD20490" i="1"/>
  <c r="AD20478" i="1"/>
  <c r="AD20466" i="1"/>
  <c r="AD20454" i="1"/>
  <c r="AD20442" i="1"/>
  <c r="AD20430" i="1"/>
  <c r="AD20418" i="1"/>
  <c r="AD20406" i="1"/>
  <c r="AD20394" i="1"/>
  <c r="AD20382" i="1"/>
  <c r="AD20370" i="1"/>
  <c r="AD20358" i="1"/>
  <c r="AD20346" i="1"/>
  <c r="AD20334" i="1"/>
  <c r="AD20322" i="1"/>
  <c r="AD20310" i="1"/>
  <c r="AD20298" i="1"/>
  <c r="AD20286" i="1"/>
  <c r="AD20274" i="1"/>
  <c r="AD20262" i="1"/>
  <c r="AD20250" i="1"/>
  <c r="AD20238" i="1"/>
  <c r="AD20226" i="1"/>
  <c r="AD20214" i="1"/>
  <c r="AD20202" i="1"/>
  <c r="AD20190" i="1"/>
  <c r="AD20178" i="1"/>
  <c r="AD20166" i="1"/>
  <c r="AD20154" i="1"/>
  <c r="AD20142" i="1"/>
  <c r="AD20130" i="1"/>
  <c r="AD20118" i="1"/>
  <c r="AD20106" i="1"/>
  <c r="AD20094" i="1"/>
  <c r="AD20082" i="1"/>
  <c r="AD20070" i="1"/>
  <c r="AD20058" i="1"/>
  <c r="AD20046" i="1"/>
  <c r="AD20034" i="1"/>
  <c r="AD20022" i="1"/>
  <c r="AD20010" i="1"/>
  <c r="AD19998" i="1"/>
  <c r="AD19986" i="1"/>
  <c r="AD19974" i="1"/>
  <c r="AD19962" i="1"/>
  <c r="AD19950" i="1"/>
  <c r="AD19938" i="1"/>
  <c r="AD19926" i="1"/>
  <c r="AD19914" i="1"/>
  <c r="AD19902" i="1"/>
  <c r="AD19890" i="1"/>
  <c r="AD19878" i="1"/>
  <c r="AD19866" i="1"/>
  <c r="AD19854" i="1"/>
  <c r="AD19842" i="1"/>
  <c r="AD19830" i="1"/>
  <c r="AD19818" i="1"/>
  <c r="AD19806" i="1"/>
  <c r="AD19794" i="1"/>
  <c r="AD19782" i="1"/>
  <c r="AD19770" i="1"/>
  <c r="AD19758" i="1"/>
  <c r="AD19746" i="1"/>
  <c r="AD19734" i="1"/>
  <c r="AD19722" i="1"/>
  <c r="AD19710" i="1"/>
  <c r="AD19698" i="1"/>
  <c r="AD19686" i="1"/>
  <c r="AD19674" i="1"/>
  <c r="AD19662" i="1"/>
  <c r="AD19650" i="1"/>
  <c r="AD29033" i="1"/>
  <c r="AD28997" i="1"/>
  <c r="AD28949" i="1"/>
  <c r="AD28901" i="1"/>
  <c r="AD28865" i="1"/>
  <c r="AD28817" i="1"/>
  <c r="AD28781" i="1"/>
  <c r="AD28745" i="1"/>
  <c r="AD28709" i="1"/>
  <c r="AD28673" i="1"/>
  <c r="AD28637" i="1"/>
  <c r="AD28589" i="1"/>
  <c r="AD28541" i="1"/>
  <c r="AD28505" i="1"/>
  <c r="AD28469" i="1"/>
  <c r="AD28421" i="1"/>
  <c r="AD28385" i="1"/>
  <c r="AD28337" i="1"/>
  <c r="AD28301" i="1"/>
  <c r="AD28265" i="1"/>
  <c r="AD28217" i="1"/>
  <c r="AD28181" i="1"/>
  <c r="AD28145" i="1"/>
  <c r="AD28097" i="1"/>
  <c r="AD28061" i="1"/>
  <c r="AD28025" i="1"/>
  <c r="AD27989" i="1"/>
  <c r="AD27929" i="1"/>
  <c r="AD27893" i="1"/>
  <c r="AD27857" i="1"/>
  <c r="AD27821" i="1"/>
  <c r="AD27785" i="1"/>
  <c r="AD27749" i="1"/>
  <c r="AD27713" i="1"/>
  <c r="AD27677" i="1"/>
  <c r="AD27641" i="1"/>
  <c r="AD27605" i="1"/>
  <c r="AD27569" i="1"/>
  <c r="AD27533" i="1"/>
  <c r="AD27497" i="1"/>
  <c r="AD27449" i="1"/>
  <c r="AD27413" i="1"/>
  <c r="AD27377" i="1"/>
  <c r="AD27341" i="1"/>
  <c r="AD27305" i="1"/>
  <c r="AD27269" i="1"/>
  <c r="AD27233" i="1"/>
  <c r="AD27197" i="1"/>
  <c r="AD27161" i="1"/>
  <c r="AD27125" i="1"/>
  <c r="AD27089" i="1"/>
  <c r="AD27053" i="1"/>
  <c r="AD27017" i="1"/>
  <c r="AD26981" i="1"/>
  <c r="AD26945" i="1"/>
  <c r="AD26909" i="1"/>
  <c r="AD26873" i="1"/>
  <c r="AD26837" i="1"/>
  <c r="AD26801" i="1"/>
  <c r="AD26753" i="1"/>
  <c r="AD26669" i="1"/>
  <c r="AD26633" i="1"/>
  <c r="AD26597" i="1"/>
  <c r="AD26561" i="1"/>
  <c r="AD26525" i="1"/>
  <c r="AD26489" i="1"/>
  <c r="AD26453" i="1"/>
  <c r="AD26393" i="1"/>
  <c r="AD26357" i="1"/>
  <c r="AD26321" i="1"/>
  <c r="AD26285" i="1"/>
  <c r="AD26249" i="1"/>
  <c r="AD26225" i="1"/>
  <c r="AD26189" i="1"/>
  <c r="AD26165" i="1"/>
  <c r="AD26141" i="1"/>
  <c r="AD26117" i="1"/>
  <c r="AD26093" i="1"/>
  <c r="AD26069" i="1"/>
  <c r="AD26045" i="1"/>
  <c r="AD26033" i="1"/>
  <c r="AD26021" i="1"/>
  <c r="AD26009" i="1"/>
  <c r="AD25997" i="1"/>
  <c r="AD25985" i="1"/>
  <c r="AD25973" i="1"/>
  <c r="AD25961" i="1"/>
  <c r="AD25949" i="1"/>
  <c r="AD25937" i="1"/>
  <c r="AD25901" i="1"/>
  <c r="AD25889" i="1"/>
  <c r="AD25877" i="1"/>
  <c r="AD25865" i="1"/>
  <c r="AD25853" i="1"/>
  <c r="AD25841" i="1"/>
  <c r="AD25829" i="1"/>
  <c r="AD25817" i="1"/>
  <c r="AD25805" i="1"/>
  <c r="AD25793" i="1"/>
  <c r="AD25781" i="1"/>
  <c r="AD25769" i="1"/>
  <c r="AD25757" i="1"/>
  <c r="AD25745" i="1"/>
  <c r="AD25733" i="1"/>
  <c r="AD25721" i="1"/>
  <c r="AD25709" i="1"/>
  <c r="AD25697" i="1"/>
  <c r="AD25685" i="1"/>
  <c r="AD25673" i="1"/>
  <c r="AD25661" i="1"/>
  <c r="AD25649" i="1"/>
  <c r="AD25637" i="1"/>
  <c r="AD25625" i="1"/>
  <c r="AD25613" i="1"/>
  <c r="AD25601" i="1"/>
  <c r="AD25589" i="1"/>
  <c r="AD25577" i="1"/>
  <c r="AD25565" i="1"/>
  <c r="AD25553" i="1"/>
  <c r="AD25541" i="1"/>
  <c r="AD25529" i="1"/>
  <c r="AD25517" i="1"/>
  <c r="AD25505" i="1"/>
  <c r="AD25493" i="1"/>
  <c r="AD25481" i="1"/>
  <c r="AD25469" i="1"/>
  <c r="AD25457" i="1"/>
  <c r="AD25445" i="1"/>
  <c r="AD25433" i="1"/>
  <c r="AD25421" i="1"/>
  <c r="AD25409" i="1"/>
  <c r="AD25397" i="1"/>
  <c r="AD25385" i="1"/>
  <c r="AD25373" i="1"/>
  <c r="AD25361" i="1"/>
  <c r="AD25349" i="1"/>
  <c r="AD25337" i="1"/>
  <c r="AD25325" i="1"/>
  <c r="AD25313" i="1"/>
  <c r="AD25301" i="1"/>
  <c r="AD25289" i="1"/>
  <c r="AD25277" i="1"/>
  <c r="AD25265" i="1"/>
  <c r="AD25253" i="1"/>
  <c r="AD25241" i="1"/>
  <c r="AD25229" i="1"/>
  <c r="AD25217" i="1"/>
  <c r="AD25205" i="1"/>
  <c r="AD25193" i="1"/>
  <c r="AD25181" i="1"/>
  <c r="AD25169" i="1"/>
  <c r="AD25157" i="1"/>
  <c r="AD25145" i="1"/>
  <c r="AD25133" i="1"/>
  <c r="AD25121" i="1"/>
  <c r="AD25109" i="1"/>
  <c r="AD25097" i="1"/>
  <c r="AD25085" i="1"/>
  <c r="AD25073" i="1"/>
  <c r="AD25061" i="1"/>
  <c r="AD25049" i="1"/>
  <c r="AD25037" i="1"/>
  <c r="AD25025" i="1"/>
  <c r="AD25013" i="1"/>
  <c r="AD25001" i="1"/>
  <c r="AD24989" i="1"/>
  <c r="AD24977" i="1"/>
  <c r="AD24965" i="1"/>
  <c r="AD24953" i="1"/>
  <c r="AD24941" i="1"/>
  <c r="AD24929" i="1"/>
  <c r="AD24917" i="1"/>
  <c r="AD24905" i="1"/>
  <c r="AD24893" i="1"/>
  <c r="AD24881" i="1"/>
  <c r="AD24869" i="1"/>
  <c r="AD24857" i="1"/>
  <c r="AD24845" i="1"/>
  <c r="AD24833" i="1"/>
  <c r="AD24821" i="1"/>
  <c r="AD24809" i="1"/>
  <c r="AD24797" i="1"/>
  <c r="AD24785" i="1"/>
  <c r="AD24773" i="1"/>
  <c r="AD24761" i="1"/>
  <c r="AD24749" i="1"/>
  <c r="AD24737" i="1"/>
  <c r="AD24725" i="1"/>
  <c r="AD24713" i="1"/>
  <c r="AD24701" i="1"/>
  <c r="AD24689" i="1"/>
  <c r="AD24677" i="1"/>
  <c r="AD24665" i="1"/>
  <c r="AD24653" i="1"/>
  <c r="AD24641" i="1"/>
  <c r="AD24629" i="1"/>
  <c r="AD24617" i="1"/>
  <c r="AD24605" i="1"/>
  <c r="AD24593" i="1"/>
  <c r="AD24581" i="1"/>
  <c r="AD24569" i="1"/>
  <c r="AD24557" i="1"/>
  <c r="AD24545" i="1"/>
  <c r="AD24533" i="1"/>
  <c r="AD24521" i="1"/>
  <c r="AD24509" i="1"/>
  <c r="AD24497" i="1"/>
  <c r="AD24485" i="1"/>
  <c r="AD24473" i="1"/>
  <c r="AD24461" i="1"/>
  <c r="AD24449" i="1"/>
  <c r="AD24437" i="1"/>
  <c r="AD24425" i="1"/>
  <c r="AD24413" i="1"/>
  <c r="AD24401" i="1"/>
  <c r="AD24389" i="1"/>
  <c r="AD24377" i="1"/>
  <c r="AD24365" i="1"/>
  <c r="AD24353" i="1"/>
  <c r="AD24341" i="1"/>
  <c r="AD24329" i="1"/>
  <c r="AD24317" i="1"/>
  <c r="AD24305" i="1"/>
  <c r="AD24293" i="1"/>
  <c r="AD24281" i="1"/>
  <c r="AD24269" i="1"/>
  <c r="AD24257" i="1"/>
  <c r="AD24245" i="1"/>
  <c r="AD24233" i="1"/>
  <c r="AD24221" i="1"/>
  <c r="AD24209" i="1"/>
  <c r="AD24197" i="1"/>
  <c r="AD24185" i="1"/>
  <c r="AD24173" i="1"/>
  <c r="AD24161" i="1"/>
  <c r="AD24149" i="1"/>
  <c r="AD24137" i="1"/>
  <c r="AD24125" i="1"/>
  <c r="AD24113" i="1"/>
  <c r="AD24101" i="1"/>
  <c r="AD24089" i="1"/>
  <c r="AD24077" i="1"/>
  <c r="AD24065" i="1"/>
  <c r="AD24053" i="1"/>
  <c r="AD24041" i="1"/>
  <c r="AD24029" i="1"/>
  <c r="AD24017" i="1"/>
  <c r="AD24005" i="1"/>
  <c r="AD23993" i="1"/>
  <c r="AD23981" i="1"/>
  <c r="AD23969" i="1"/>
  <c r="AD23957" i="1"/>
  <c r="AD23945" i="1"/>
  <c r="AD23933" i="1"/>
  <c r="AD23921" i="1"/>
  <c r="AD23909" i="1"/>
  <c r="AD23897" i="1"/>
  <c r="AD23885" i="1"/>
  <c r="AD23873" i="1"/>
  <c r="AD23861" i="1"/>
  <c r="AD23849" i="1"/>
  <c r="AD23837" i="1"/>
  <c r="AD23825" i="1"/>
  <c r="AD23813" i="1"/>
  <c r="AD23801" i="1"/>
  <c r="AD23789" i="1"/>
  <c r="AD23777" i="1"/>
  <c r="AD23765" i="1"/>
  <c r="AD23753" i="1"/>
  <c r="AD23741" i="1"/>
  <c r="AD23729" i="1"/>
  <c r="AD23717" i="1"/>
  <c r="AD23705" i="1"/>
  <c r="AD23693" i="1"/>
  <c r="AD23681" i="1"/>
  <c r="AD23669" i="1"/>
  <c r="AD23657" i="1"/>
  <c r="AD23645" i="1"/>
  <c r="AD23633" i="1"/>
  <c r="AD23621" i="1"/>
  <c r="AD23609" i="1"/>
  <c r="AD23597" i="1"/>
  <c r="AD23585" i="1"/>
  <c r="AD23573" i="1"/>
  <c r="AD23561" i="1"/>
  <c r="AD23549" i="1"/>
  <c r="AD23537" i="1"/>
  <c r="AD23525" i="1"/>
  <c r="AD23513" i="1"/>
  <c r="AD23501" i="1"/>
  <c r="AD23489" i="1"/>
  <c r="AD23477" i="1"/>
  <c r="AD23465" i="1"/>
  <c r="AD23453" i="1"/>
  <c r="AD23441" i="1"/>
  <c r="AD23429" i="1"/>
  <c r="AD23417" i="1"/>
  <c r="AD23405" i="1"/>
  <c r="AD23393" i="1"/>
  <c r="AD23381" i="1"/>
  <c r="AD23369" i="1"/>
  <c r="AD23357" i="1"/>
  <c r="AD23345" i="1"/>
  <c r="AD23333" i="1"/>
  <c r="AD23321" i="1"/>
  <c r="AD23309" i="1"/>
  <c r="AD23297" i="1"/>
  <c r="AD23285" i="1"/>
  <c r="AD23273" i="1"/>
  <c r="AD23261" i="1"/>
  <c r="AD23249" i="1"/>
  <c r="AD23237" i="1"/>
  <c r="AD23225" i="1"/>
  <c r="AD23213" i="1"/>
  <c r="AD23201" i="1"/>
  <c r="AD23189" i="1"/>
  <c r="AD23177" i="1"/>
  <c r="AD23165" i="1"/>
  <c r="AD23153" i="1"/>
  <c r="AD23141" i="1"/>
  <c r="AD23129" i="1"/>
  <c r="AD23117" i="1"/>
  <c r="AD23105" i="1"/>
  <c r="AD23093" i="1"/>
  <c r="AD23081" i="1"/>
  <c r="AD23069" i="1"/>
  <c r="AD23057" i="1"/>
  <c r="AD23045" i="1"/>
  <c r="AD23033" i="1"/>
  <c r="AD23021" i="1"/>
  <c r="AD23009" i="1"/>
  <c r="AD22997" i="1"/>
  <c r="AD22985" i="1"/>
  <c r="AD22973" i="1"/>
  <c r="AD22961" i="1"/>
  <c r="AD22949" i="1"/>
  <c r="AD22937" i="1"/>
  <c r="AD22925" i="1"/>
  <c r="AD22913" i="1"/>
  <c r="AD22901" i="1"/>
  <c r="AD22889" i="1"/>
  <c r="AD22877" i="1"/>
  <c r="AD22865" i="1"/>
  <c r="AD22853" i="1"/>
  <c r="AD22841" i="1"/>
  <c r="AD22829" i="1"/>
  <c r="AD22817" i="1"/>
  <c r="AD22805" i="1"/>
  <c r="AD22793" i="1"/>
  <c r="AD22781" i="1"/>
  <c r="AD22769" i="1"/>
  <c r="AD22757" i="1"/>
  <c r="AD22745" i="1"/>
  <c r="AD22733" i="1"/>
  <c r="AD22721" i="1"/>
  <c r="AD22709" i="1"/>
  <c r="AD22697" i="1"/>
  <c r="AD22685" i="1"/>
  <c r="AD22673" i="1"/>
  <c r="AD22661" i="1"/>
  <c r="AD22649" i="1"/>
  <c r="AD22637" i="1"/>
  <c r="AD22625" i="1"/>
  <c r="AD22613" i="1"/>
  <c r="AD22601" i="1"/>
  <c r="AD22589" i="1"/>
  <c r="AD22577" i="1"/>
  <c r="AD22565" i="1"/>
  <c r="AD22553" i="1"/>
  <c r="AD22541" i="1"/>
  <c r="AD22529" i="1"/>
  <c r="AD22517" i="1"/>
  <c r="AD22505" i="1"/>
  <c r="AD22493" i="1"/>
  <c r="AD22481" i="1"/>
  <c r="AD22469" i="1"/>
  <c r="AD22457" i="1"/>
  <c r="AD22445" i="1"/>
  <c r="AD22433" i="1"/>
  <c r="AD22421" i="1"/>
  <c r="AD22409" i="1"/>
  <c r="AD22397" i="1"/>
  <c r="AD22385" i="1"/>
  <c r="AD22373" i="1"/>
  <c r="AD22361" i="1"/>
  <c r="AD22349" i="1"/>
  <c r="AD22337" i="1"/>
  <c r="AD22325" i="1"/>
  <c r="AD22313" i="1"/>
  <c r="AD22301" i="1"/>
  <c r="AD22289" i="1"/>
  <c r="AD22277" i="1"/>
  <c r="AD22265" i="1"/>
  <c r="AD22253" i="1"/>
  <c r="AD22241" i="1"/>
  <c r="AD22229" i="1"/>
  <c r="AD22217" i="1"/>
  <c r="AD22205" i="1"/>
  <c r="AD22193" i="1"/>
  <c r="AD22181" i="1"/>
  <c r="AD22169" i="1"/>
  <c r="AD22157" i="1"/>
  <c r="AD22145" i="1"/>
  <c r="AD22133" i="1"/>
  <c r="AD22121" i="1"/>
  <c r="AD22109" i="1"/>
  <c r="AD22097" i="1"/>
  <c r="AD22085" i="1"/>
  <c r="AD22073" i="1"/>
  <c r="AD22061" i="1"/>
  <c r="AD22049" i="1"/>
  <c r="AD22037" i="1"/>
  <c r="AD22025" i="1"/>
  <c r="AD22013" i="1"/>
  <c r="AD22001" i="1"/>
  <c r="AD21989" i="1"/>
  <c r="AD21977" i="1"/>
  <c r="AD21965" i="1"/>
  <c r="AD21953" i="1"/>
  <c r="AD21941" i="1"/>
  <c r="AD21929" i="1"/>
  <c r="AD21917" i="1"/>
  <c r="AD21905" i="1"/>
  <c r="AD21893" i="1"/>
  <c r="AD21881" i="1"/>
  <c r="AD21869" i="1"/>
  <c r="AD21857" i="1"/>
  <c r="AD21845" i="1"/>
  <c r="AD21833" i="1"/>
  <c r="AD21821" i="1"/>
  <c r="AD21809" i="1"/>
  <c r="AD21797" i="1"/>
  <c r="AD21785" i="1"/>
  <c r="AD21773" i="1"/>
  <c r="AD21761" i="1"/>
  <c r="AD21749" i="1"/>
  <c r="AD21737" i="1"/>
  <c r="AD21725" i="1"/>
  <c r="AD21713" i="1"/>
  <c r="AD21701" i="1"/>
  <c r="AD21689" i="1"/>
  <c r="AD21677" i="1"/>
  <c r="AD21665" i="1"/>
  <c r="AD21653" i="1"/>
  <c r="AD21641" i="1"/>
  <c r="AD21629" i="1"/>
  <c r="AD21617" i="1"/>
  <c r="AD21605" i="1"/>
  <c r="AD21593" i="1"/>
  <c r="AD21581" i="1"/>
  <c r="AD21569" i="1"/>
  <c r="AD21557" i="1"/>
  <c r="AD21545" i="1"/>
  <c r="AD21533" i="1"/>
  <c r="AD21521" i="1"/>
  <c r="AD21509" i="1"/>
  <c r="AD21497" i="1"/>
  <c r="AD21485" i="1"/>
  <c r="AD21473" i="1"/>
  <c r="AD21461" i="1"/>
  <c r="AD21449" i="1"/>
  <c r="AD21437" i="1"/>
  <c r="AD21425" i="1"/>
  <c r="AD21413" i="1"/>
  <c r="AD21401" i="1"/>
  <c r="AD21389" i="1"/>
  <c r="AD21377" i="1"/>
  <c r="AD21365" i="1"/>
  <c r="AD21353" i="1"/>
  <c r="AD21341" i="1"/>
  <c r="AD21329" i="1"/>
  <c r="AD21317" i="1"/>
  <c r="AD21305" i="1"/>
  <c r="AD21293" i="1"/>
  <c r="AD21281" i="1"/>
  <c r="AD21269" i="1"/>
  <c r="AD21257" i="1"/>
  <c r="AD21245" i="1"/>
  <c r="AD21233" i="1"/>
  <c r="AD21221" i="1"/>
  <c r="AD21209" i="1"/>
  <c r="AD21197" i="1"/>
  <c r="AD21185" i="1"/>
  <c r="AD21173" i="1"/>
  <c r="AD21161" i="1"/>
  <c r="AD21149" i="1"/>
  <c r="AD21137" i="1"/>
  <c r="AD21125" i="1"/>
  <c r="AD21113" i="1"/>
  <c r="AD21101" i="1"/>
  <c r="AD21089" i="1"/>
  <c r="AD21077" i="1"/>
  <c r="AD21065" i="1"/>
  <c r="AD21053" i="1"/>
  <c r="AD21041" i="1"/>
  <c r="AD21029" i="1"/>
  <c r="AD21017" i="1"/>
  <c r="AD21005" i="1"/>
  <c r="AD20993" i="1"/>
  <c r="AD20981" i="1"/>
  <c r="AD20969" i="1"/>
  <c r="AD20957" i="1"/>
  <c r="AD20945" i="1"/>
  <c r="AD20933" i="1"/>
  <c r="AD20921" i="1"/>
  <c r="AD20909" i="1"/>
  <c r="AD20897" i="1"/>
  <c r="AD20885" i="1"/>
  <c r="AD20873" i="1"/>
  <c r="AD20861" i="1"/>
  <c r="AD20849" i="1"/>
  <c r="AD20837" i="1"/>
  <c r="AD20825" i="1"/>
  <c r="AD20813" i="1"/>
  <c r="AD20801" i="1"/>
  <c r="AD20789" i="1"/>
  <c r="AD20777" i="1"/>
  <c r="AD20765" i="1"/>
  <c r="AD20753" i="1"/>
  <c r="AD20741" i="1"/>
  <c r="AD20729" i="1"/>
  <c r="AD20717" i="1"/>
  <c r="AD20705" i="1"/>
  <c r="AD20693" i="1"/>
  <c r="AD20681" i="1"/>
  <c r="AD20669" i="1"/>
  <c r="AD20657" i="1"/>
  <c r="AD20645" i="1"/>
  <c r="AD20633" i="1"/>
  <c r="AD20621" i="1"/>
  <c r="AD20609" i="1"/>
  <c r="AD20597" i="1"/>
  <c r="AD20585" i="1"/>
  <c r="AD20573" i="1"/>
  <c r="AD20561" i="1"/>
  <c r="AD20549" i="1"/>
  <c r="AD20537" i="1"/>
  <c r="AD20525" i="1"/>
  <c r="AD20513" i="1"/>
  <c r="AD20501" i="1"/>
  <c r="AD20489" i="1"/>
  <c r="AD20477" i="1"/>
  <c r="AD20465" i="1"/>
  <c r="AD20453" i="1"/>
  <c r="AD20441" i="1"/>
  <c r="AD20429" i="1"/>
  <c r="AD20417" i="1"/>
  <c r="AD20405" i="1"/>
  <c r="AD20393" i="1"/>
  <c r="AD20381" i="1"/>
  <c r="AD20369" i="1"/>
  <c r="AD20357" i="1"/>
  <c r="AD20345" i="1"/>
  <c r="AD20333" i="1"/>
  <c r="AD20321" i="1"/>
  <c r="AD20309" i="1"/>
  <c r="AD20297" i="1"/>
  <c r="AD20285" i="1"/>
  <c r="AD20273" i="1"/>
  <c r="AD20261" i="1"/>
  <c r="AD20249" i="1"/>
  <c r="AD20237" i="1"/>
  <c r="AD20225" i="1"/>
  <c r="AD20213" i="1"/>
  <c r="AD20201" i="1"/>
  <c r="AD20189" i="1"/>
  <c r="AD20177" i="1"/>
  <c r="AD20165" i="1"/>
  <c r="AD20153" i="1"/>
  <c r="AD20141" i="1"/>
  <c r="AD20129" i="1"/>
  <c r="AD20117" i="1"/>
  <c r="AD20105" i="1"/>
  <c r="AD20093" i="1"/>
  <c r="AD20081" i="1"/>
  <c r="AD20069" i="1"/>
  <c r="AD20057" i="1"/>
  <c r="AD20045" i="1"/>
  <c r="AD20033" i="1"/>
  <c r="AD20021" i="1"/>
  <c r="AD20009" i="1"/>
  <c r="AD19997" i="1"/>
  <c r="AD19985" i="1"/>
  <c r="AD19973" i="1"/>
  <c r="AD19961" i="1"/>
  <c r="AD19949" i="1"/>
  <c r="AD19937" i="1"/>
  <c r="AD19925" i="1"/>
  <c r="AD19913" i="1"/>
  <c r="AD19901" i="1"/>
  <c r="AD19889" i="1"/>
  <c r="AD19877" i="1"/>
  <c r="AD19865" i="1"/>
  <c r="AD19853" i="1"/>
  <c r="AD19841" i="1"/>
  <c r="AD19829" i="1"/>
  <c r="AD19817" i="1"/>
  <c r="AD19805" i="1"/>
  <c r="AD19793" i="1"/>
  <c r="AD19781" i="1"/>
  <c r="AD19769" i="1"/>
  <c r="AD19757" i="1"/>
  <c r="AD19745" i="1"/>
  <c r="AD19733" i="1"/>
  <c r="AD19721" i="1"/>
  <c r="AD19709" i="1"/>
  <c r="AD19697" i="1"/>
  <c r="AD19685" i="1"/>
  <c r="AD19673" i="1"/>
  <c r="AD19661" i="1"/>
  <c r="AD19649" i="1"/>
  <c r="AD19637" i="1"/>
  <c r="AD19625" i="1"/>
  <c r="AD19613" i="1"/>
  <c r="AD19601" i="1"/>
  <c r="AD19589" i="1"/>
  <c r="AD19577" i="1"/>
  <c r="AD19565" i="1"/>
  <c r="AD19553" i="1"/>
  <c r="AD19541" i="1"/>
  <c r="AD19529" i="1"/>
  <c r="AD19517" i="1"/>
  <c r="AD19505" i="1"/>
  <c r="AD19493" i="1"/>
  <c r="AD19481" i="1"/>
  <c r="AD19469" i="1"/>
  <c r="AD19457" i="1"/>
  <c r="AD19445" i="1"/>
  <c r="AD19433" i="1"/>
  <c r="AD19421" i="1"/>
  <c r="AD19409" i="1"/>
  <c r="AD19397" i="1"/>
  <c r="AD19385" i="1"/>
  <c r="AD19373" i="1"/>
  <c r="AD19361" i="1"/>
  <c r="AD19349" i="1"/>
  <c r="AD19337" i="1"/>
  <c r="AD19325" i="1"/>
  <c r="AD19313" i="1"/>
  <c r="AD19301" i="1"/>
  <c r="AD19289" i="1"/>
  <c r="AD19277" i="1"/>
  <c r="AD19265" i="1"/>
  <c r="AD19253" i="1"/>
  <c r="AD19241" i="1"/>
  <c r="AD19229" i="1"/>
  <c r="AD19217" i="1"/>
  <c r="AD19205" i="1"/>
  <c r="AD19193" i="1"/>
  <c r="AD19181" i="1"/>
  <c r="AD19169" i="1"/>
  <c r="AD19157" i="1"/>
  <c r="AD19145" i="1"/>
  <c r="AD19133" i="1"/>
  <c r="AD19121" i="1"/>
  <c r="AD19109" i="1"/>
  <c r="AD19097" i="1"/>
  <c r="AD19085" i="1"/>
  <c r="AD19073" i="1"/>
  <c r="AD19061" i="1"/>
  <c r="AD19049" i="1"/>
  <c r="AD19037" i="1"/>
  <c r="AD19025" i="1"/>
  <c r="AD19013" i="1"/>
  <c r="AD19001" i="1"/>
  <c r="AD18989" i="1"/>
  <c r="AD18977" i="1"/>
  <c r="AD18965" i="1"/>
  <c r="AD18953" i="1"/>
  <c r="AD18941" i="1"/>
  <c r="AD18929" i="1"/>
  <c r="AD18917" i="1"/>
  <c r="AD18905" i="1"/>
  <c r="AD18893" i="1"/>
  <c r="AD18881" i="1"/>
  <c r="AD18869" i="1"/>
  <c r="AD18857" i="1"/>
  <c r="AD18845" i="1"/>
  <c r="AD18833" i="1"/>
  <c r="AD18821" i="1"/>
  <c r="AD18809" i="1"/>
  <c r="AD18797" i="1"/>
  <c r="AD18785" i="1"/>
  <c r="AD18773" i="1"/>
  <c r="AD18761" i="1"/>
  <c r="AD18749" i="1"/>
  <c r="AD18737" i="1"/>
  <c r="AD18725" i="1"/>
  <c r="AD18713" i="1"/>
  <c r="AD18701" i="1"/>
  <c r="AD18689" i="1"/>
  <c r="AD18677" i="1"/>
  <c r="AD18665" i="1"/>
  <c r="AD18653" i="1"/>
  <c r="AD18641" i="1"/>
  <c r="AD18629" i="1"/>
  <c r="AD18617" i="1"/>
  <c r="AD18605" i="1"/>
  <c r="AD18593" i="1"/>
  <c r="AD18581" i="1"/>
  <c r="AD18569" i="1"/>
  <c r="AD18557" i="1"/>
  <c r="AD18545" i="1"/>
  <c r="AD18533" i="1"/>
  <c r="AD18521" i="1"/>
  <c r="AD18509" i="1"/>
  <c r="AD18497" i="1"/>
  <c r="AD18485" i="1"/>
  <c r="AD18473" i="1"/>
  <c r="AD18461" i="1"/>
  <c r="AD18449" i="1"/>
  <c r="AD18437" i="1"/>
  <c r="AD18425" i="1"/>
  <c r="AD18413" i="1"/>
  <c r="AD18401" i="1"/>
  <c r="AD18389" i="1"/>
  <c r="AD18377" i="1"/>
  <c r="AD18365" i="1"/>
  <c r="AD18353" i="1"/>
  <c r="AD18341" i="1"/>
  <c r="AD18329" i="1"/>
  <c r="AD18317" i="1"/>
  <c r="AD18305" i="1"/>
  <c r="AD18293" i="1"/>
  <c r="AD18281" i="1"/>
  <c r="AD18269" i="1"/>
  <c r="AD18257" i="1"/>
  <c r="AD18245" i="1"/>
  <c r="AD18233" i="1"/>
  <c r="AD18221" i="1"/>
  <c r="AD18209" i="1"/>
  <c r="AD18197" i="1"/>
  <c r="AD18185" i="1"/>
  <c r="AD18173" i="1"/>
  <c r="AD18161" i="1"/>
  <c r="AD18149" i="1"/>
  <c r="AD18137" i="1"/>
  <c r="AD18125" i="1"/>
  <c r="AD18113" i="1"/>
  <c r="AD18101" i="1"/>
  <c r="AD18089" i="1"/>
  <c r="AD18077" i="1"/>
  <c r="AD18065" i="1"/>
  <c r="AD18053" i="1"/>
  <c r="AD18041" i="1"/>
  <c r="AD18029" i="1"/>
  <c r="AD18017" i="1"/>
  <c r="AD18005" i="1"/>
  <c r="AD17993" i="1"/>
  <c r="AD17981" i="1"/>
  <c r="AD17969" i="1"/>
  <c r="AD17957" i="1"/>
  <c r="AD17945" i="1"/>
  <c r="AD17933" i="1"/>
  <c r="AD17921" i="1"/>
  <c r="AD17909" i="1"/>
  <c r="AD17897" i="1"/>
  <c r="AD17885" i="1"/>
  <c r="AD17873" i="1"/>
  <c r="AD17861" i="1"/>
  <c r="AD17849" i="1"/>
  <c r="AD17837" i="1"/>
  <c r="AD17825" i="1"/>
  <c r="AD17813" i="1"/>
  <c r="AD17801" i="1"/>
  <c r="AD17789" i="1"/>
  <c r="AD17777" i="1"/>
  <c r="AD17765" i="1"/>
  <c r="AD17753" i="1"/>
  <c r="AD17741" i="1"/>
  <c r="AD17729" i="1"/>
  <c r="AD17717" i="1"/>
  <c r="AD17705" i="1"/>
  <c r="AD17693" i="1"/>
  <c r="AD17681" i="1"/>
  <c r="AD17669" i="1"/>
  <c r="AD17657" i="1"/>
  <c r="AD17645" i="1"/>
  <c r="AD17633" i="1"/>
  <c r="AD17621" i="1"/>
  <c r="AD17609" i="1"/>
  <c r="AD17597" i="1"/>
  <c r="AD17585" i="1"/>
  <c r="AD17573" i="1"/>
  <c r="AD17561" i="1"/>
  <c r="AD17549" i="1"/>
  <c r="AD17537" i="1"/>
  <c r="AD17525" i="1"/>
  <c r="AD17513" i="1"/>
  <c r="AD17501" i="1"/>
  <c r="AD17489" i="1"/>
  <c r="AD17477" i="1"/>
  <c r="AD17465" i="1"/>
  <c r="AD17453" i="1"/>
  <c r="AD17441" i="1"/>
  <c r="AD17429" i="1"/>
  <c r="AD17417" i="1"/>
  <c r="AD17405" i="1"/>
  <c r="AD17393" i="1"/>
  <c r="AD17381" i="1"/>
  <c r="AD17369" i="1"/>
  <c r="AD17357" i="1"/>
  <c r="AD17345" i="1"/>
  <c r="AD17333" i="1"/>
  <c r="AD17321" i="1"/>
  <c r="AD17309" i="1"/>
  <c r="AD17297" i="1"/>
  <c r="AD17285" i="1"/>
  <c r="AD17273" i="1"/>
  <c r="AD17261" i="1"/>
  <c r="AD17249" i="1"/>
  <c r="AD17237" i="1"/>
  <c r="AD17225" i="1"/>
  <c r="AD17213" i="1"/>
  <c r="AD17201" i="1"/>
  <c r="AD17189" i="1"/>
  <c r="AD17177" i="1"/>
  <c r="AD17165" i="1"/>
  <c r="AD17153" i="1"/>
  <c r="AD17141" i="1"/>
  <c r="AD17129" i="1"/>
  <c r="AD17117" i="1"/>
  <c r="AD17105" i="1"/>
  <c r="AD29021" i="1"/>
  <c r="AD28973" i="1"/>
  <c r="AD28925" i="1"/>
  <c r="AD28889" i="1"/>
  <c r="AD28853" i="1"/>
  <c r="AD28805" i="1"/>
  <c r="AD28769" i="1"/>
  <c r="AD28721" i="1"/>
  <c r="AD28685" i="1"/>
  <c r="AD28649" i="1"/>
  <c r="AD28613" i="1"/>
  <c r="AD28565" i="1"/>
  <c r="AD28529" i="1"/>
  <c r="AD28493" i="1"/>
  <c r="AD28445" i="1"/>
  <c r="AD28409" i="1"/>
  <c r="AD28361" i="1"/>
  <c r="AD28325" i="1"/>
  <c r="AD28289" i="1"/>
  <c r="AD28241" i="1"/>
  <c r="AD28205" i="1"/>
  <c r="AD28157" i="1"/>
  <c r="AD28121" i="1"/>
  <c r="AD28085" i="1"/>
  <c r="AD28049" i="1"/>
  <c r="AD28001" i="1"/>
  <c r="AD27965" i="1"/>
  <c r="AD27941" i="1"/>
  <c r="AD27905" i="1"/>
  <c r="AD27869" i="1"/>
  <c r="AD27833" i="1"/>
  <c r="AD27797" i="1"/>
  <c r="AD27761" i="1"/>
  <c r="AD27725" i="1"/>
  <c r="AD27689" i="1"/>
  <c r="AD27653" i="1"/>
  <c r="AD27617" i="1"/>
  <c r="AD27581" i="1"/>
  <c r="AD27545" i="1"/>
  <c r="AD27509" i="1"/>
  <c r="AD27473" i="1"/>
  <c r="AD27437" i="1"/>
  <c r="AD27401" i="1"/>
  <c r="AD27365" i="1"/>
  <c r="AD27329" i="1"/>
  <c r="AD27293" i="1"/>
  <c r="AD27257" i="1"/>
  <c r="AD27209" i="1"/>
  <c r="AD27173" i="1"/>
  <c r="AD27149" i="1"/>
  <c r="AD27113" i="1"/>
  <c r="AD27077" i="1"/>
  <c r="AD27041" i="1"/>
  <c r="AD26993" i="1"/>
  <c r="AD26957" i="1"/>
  <c r="AD26921" i="1"/>
  <c r="AD26885" i="1"/>
  <c r="AD26849" i="1"/>
  <c r="AD26813" i="1"/>
  <c r="AD26789" i="1"/>
  <c r="AD26765" i="1"/>
  <c r="AD26717" i="1"/>
  <c r="AD26693" i="1"/>
  <c r="AD26657" i="1"/>
  <c r="AD26621" i="1"/>
  <c r="AD26585" i="1"/>
  <c r="AD26549" i="1"/>
  <c r="AD26513" i="1"/>
  <c r="AD26477" i="1"/>
  <c r="AD26441" i="1"/>
  <c r="AD26405" i="1"/>
  <c r="AD26369" i="1"/>
  <c r="AD26345" i="1"/>
  <c r="AD26297" i="1"/>
  <c r="AD26261" i="1"/>
  <c r="AD26213" i="1"/>
  <c r="AD25925" i="1"/>
  <c r="AD29032" i="1"/>
  <c r="AD29008" i="1"/>
  <c r="AD28984" i="1"/>
  <c r="AD28960" i="1"/>
  <c r="AD28936" i="1"/>
  <c r="AD28900" i="1"/>
  <c r="AD28876" i="1"/>
  <c r="AD28852" i="1"/>
  <c r="AD28828" i="1"/>
  <c r="AD28804" i="1"/>
  <c r="AD28780" i="1"/>
  <c r="AD28756" i="1"/>
  <c r="AD28732" i="1"/>
  <c r="AD28708" i="1"/>
  <c r="AD28684" i="1"/>
  <c r="AD28648" i="1"/>
  <c r="AD28624" i="1"/>
  <c r="AD28600" i="1"/>
  <c r="AD28576" i="1"/>
  <c r="AD28552" i="1"/>
  <c r="AD28516" i="1"/>
  <c r="AD28492" i="1"/>
  <c r="AD28468" i="1"/>
  <c r="AD28444" i="1"/>
  <c r="AD28420" i="1"/>
  <c r="AD28396" i="1"/>
  <c r="AD28372" i="1"/>
  <c r="AD28348" i="1"/>
  <c r="AD28324" i="1"/>
  <c r="AD28300" i="1"/>
  <c r="AD28264" i="1"/>
  <c r="AD28240" i="1"/>
  <c r="AD28216" i="1"/>
  <c r="AD28192" i="1"/>
  <c r="AD28168" i="1"/>
  <c r="AD28144" i="1"/>
  <c r="AD28120" i="1"/>
  <c r="AD28096" i="1"/>
  <c r="AD28072" i="1"/>
  <c r="AD28048" i="1"/>
  <c r="AD28012" i="1"/>
  <c r="AD27988" i="1"/>
  <c r="AD27964" i="1"/>
  <c r="AD27940" i="1"/>
  <c r="AD27916" i="1"/>
  <c r="AD27880" i="1"/>
  <c r="AD27856" i="1"/>
  <c r="AD27832" i="1"/>
  <c r="AD27808" i="1"/>
  <c r="AD27784" i="1"/>
  <c r="AD27760" i="1"/>
  <c r="AD27724" i="1"/>
  <c r="AD27700" i="1"/>
  <c r="AD27676" i="1"/>
  <c r="AD27652" i="1"/>
  <c r="AD27628" i="1"/>
  <c r="AD27604" i="1"/>
  <c r="AD27568" i="1"/>
  <c r="AD27544" i="1"/>
  <c r="AD27532" i="1"/>
  <c r="AD27496" i="1"/>
  <c r="AD27472" i="1"/>
  <c r="AD27448" i="1"/>
  <c r="AD27424" i="1"/>
  <c r="AD27400" i="1"/>
  <c r="AD27376" i="1"/>
  <c r="AD27352" i="1"/>
  <c r="AD27316" i="1"/>
  <c r="AD27292" i="1"/>
  <c r="AD27268" i="1"/>
  <c r="AD27244" i="1"/>
  <c r="AD27220" i="1"/>
  <c r="AD27196" i="1"/>
  <c r="AD27172" i="1"/>
  <c r="AD27148" i="1"/>
  <c r="AD27124" i="1"/>
  <c r="AD27100" i="1"/>
  <c r="AD27076" i="1"/>
  <c r="AD27052" i="1"/>
  <c r="AD27028" i="1"/>
  <c r="AD27004" i="1"/>
  <c r="AD26968" i="1"/>
  <c r="AD26944" i="1"/>
  <c r="AD26920" i="1"/>
  <c r="AD26896" i="1"/>
  <c r="AD26872" i="1"/>
  <c r="AD26848" i="1"/>
  <c r="AD26812" i="1"/>
  <c r="AD26788" i="1"/>
  <c r="AD26752" i="1"/>
  <c r="AD26728" i="1"/>
  <c r="AD26704" i="1"/>
  <c r="AD26680" i="1"/>
  <c r="AD26656" i="1"/>
  <c r="AD26632" i="1"/>
  <c r="AD26608" i="1"/>
  <c r="AD26584" i="1"/>
  <c r="AD26560" i="1"/>
  <c r="AD26536" i="1"/>
  <c r="AD26512" i="1"/>
  <c r="AD26488" i="1"/>
  <c r="AD26452" i="1"/>
  <c r="AD26428" i="1"/>
  <c r="AD26404" i="1"/>
  <c r="AD26368" i="1"/>
  <c r="AD26344" i="1"/>
  <c r="AD26320" i="1"/>
  <c r="AD26284" i="1"/>
  <c r="AD26260" i="1"/>
  <c r="AD26236" i="1"/>
  <c r="AD26200" i="1"/>
  <c r="AD26176" i="1"/>
  <c r="AD26152" i="1"/>
  <c r="AD26128" i="1"/>
  <c r="AD26092" i="1"/>
  <c r="AD26068" i="1"/>
  <c r="AD26044" i="1"/>
  <c r="AD26020" i="1"/>
  <c r="AD25984" i="1"/>
  <c r="AD25960" i="1"/>
  <c r="AD25936" i="1"/>
  <c r="AD25912" i="1"/>
  <c r="AD25876" i="1"/>
  <c r="AD25852" i="1"/>
  <c r="AD25816" i="1"/>
  <c r="AD25792" i="1"/>
  <c r="AD25768" i="1"/>
  <c r="AD25732" i="1"/>
  <c r="AD25708" i="1"/>
  <c r="AD25684" i="1"/>
  <c r="AD25648" i="1"/>
  <c r="AD25624" i="1"/>
  <c r="AD25600" i="1"/>
  <c r="AD25564" i="1"/>
  <c r="AD25540" i="1"/>
  <c r="AD25504" i="1"/>
  <c r="AD25480" i="1"/>
  <c r="AD25456" i="1"/>
  <c r="AD25420" i="1"/>
  <c r="AD25396" i="1"/>
  <c r="AD25372" i="1"/>
  <c r="AD25336" i="1"/>
  <c r="AD25312" i="1"/>
  <c r="AD25288" i="1"/>
  <c r="AD25252" i="1"/>
  <c r="AD25228" i="1"/>
  <c r="AD25192" i="1"/>
  <c r="AD25168" i="1"/>
  <c r="AD25144" i="1"/>
  <c r="AD25120" i="1"/>
  <c r="AD25096" i="1"/>
  <c r="AD25072" i="1"/>
  <c r="AD25036" i="1"/>
  <c r="AD25012" i="1"/>
  <c r="AD24988" i="1"/>
  <c r="AD24964" i="1"/>
  <c r="AD24928" i="1"/>
  <c r="AD24904" i="1"/>
  <c r="AD24880" i="1"/>
  <c r="AD24844" i="1"/>
  <c r="AD24820" i="1"/>
  <c r="AD24796" i="1"/>
  <c r="AD24760" i="1"/>
  <c r="AD24736" i="1"/>
  <c r="AD24712" i="1"/>
  <c r="AD24688" i="1"/>
  <c r="AD24664" i="1"/>
  <c r="AD24640" i="1"/>
  <c r="AD24604" i="1"/>
  <c r="AD24580" i="1"/>
  <c r="AD24544" i="1"/>
  <c r="AD24520" i="1"/>
  <c r="AD24484" i="1"/>
  <c r="AD24460" i="1"/>
  <c r="AD24436" i="1"/>
  <c r="AD24400" i="1"/>
  <c r="AD24376" i="1"/>
  <c r="AD24352" i="1"/>
  <c r="AD24316" i="1"/>
  <c r="AD24292" i="1"/>
  <c r="AD24268" i="1"/>
  <c r="AD24232" i="1"/>
  <c r="AD24208" i="1"/>
  <c r="AD24172" i="1"/>
  <c r="AD24148" i="1"/>
  <c r="AD24124" i="1"/>
  <c r="AD24088" i="1"/>
  <c r="AD24064" i="1"/>
  <c r="AD24040" i="1"/>
  <c r="AD24004" i="1"/>
  <c r="AD23980" i="1"/>
  <c r="AD23956" i="1"/>
  <c r="AD23920" i="1"/>
  <c r="AD23896" i="1"/>
  <c r="AD23860" i="1"/>
  <c r="AD23836" i="1"/>
  <c r="AD23812" i="1"/>
  <c r="AD23776" i="1"/>
  <c r="AD23752" i="1"/>
  <c r="AD23728" i="1"/>
  <c r="AD23692" i="1"/>
  <c r="AD23668" i="1"/>
  <c r="AD23644" i="1"/>
  <c r="AD23608" i="1"/>
  <c r="AD23584" i="1"/>
  <c r="AD23560" i="1"/>
  <c r="AD23524" i="1"/>
  <c r="AD23500" i="1"/>
  <c r="AD23476" i="1"/>
  <c r="AD23440" i="1"/>
  <c r="AD23416" i="1"/>
  <c r="AD23392" i="1"/>
  <c r="AD23356" i="1"/>
  <c r="AD23332" i="1"/>
  <c r="AD23308" i="1"/>
  <c r="AD23272" i="1"/>
  <c r="AD23248" i="1"/>
  <c r="AD23224" i="1"/>
  <c r="AD23188" i="1"/>
  <c r="AD23164" i="1"/>
  <c r="AD23128" i="1"/>
  <c r="AD23104" i="1"/>
  <c r="AD23068" i="1"/>
  <c r="AD23044" i="1"/>
  <c r="AD23020" i="1"/>
  <c r="AD22984" i="1"/>
  <c r="AD22960" i="1"/>
  <c r="AD22924" i="1"/>
  <c r="AD22900" i="1"/>
  <c r="AD22876" i="1"/>
  <c r="AD22852" i="1"/>
  <c r="AD22816" i="1"/>
  <c r="AD22792" i="1"/>
  <c r="AD22756" i="1"/>
  <c r="AD22732" i="1"/>
  <c r="AD22708" i="1"/>
  <c r="AD22672" i="1"/>
  <c r="AD22648" i="1"/>
  <c r="AD22624" i="1"/>
  <c r="AD22564" i="1"/>
  <c r="AD22540" i="1"/>
  <c r="AD22504" i="1"/>
  <c r="AD22480" i="1"/>
  <c r="AD22456" i="1"/>
  <c r="AD22432" i="1"/>
  <c r="AD22420" i="1"/>
  <c r="AD22408" i="1"/>
  <c r="AD22396" i="1"/>
  <c r="AD22384" i="1"/>
  <c r="AD22372" i="1"/>
  <c r="AD22360" i="1"/>
  <c r="AD22348" i="1"/>
  <c r="AD22336" i="1"/>
  <c r="AD22324" i="1"/>
  <c r="AD22312" i="1"/>
  <c r="AD22300" i="1"/>
  <c r="AD22288" i="1"/>
  <c r="AD22276" i="1"/>
  <c r="AD22264" i="1"/>
  <c r="AD22252" i="1"/>
  <c r="AD22240" i="1"/>
  <c r="AD22228" i="1"/>
  <c r="AD22216" i="1"/>
  <c r="AD22192" i="1"/>
  <c r="AD22180" i="1"/>
  <c r="AD22168" i="1"/>
  <c r="AD22156" i="1"/>
  <c r="AD22144" i="1"/>
  <c r="AD22132" i="1"/>
  <c r="AD22120" i="1"/>
  <c r="AD22108" i="1"/>
  <c r="AD22096" i="1"/>
  <c r="AD22084" i="1"/>
  <c r="AD22072" i="1"/>
  <c r="AD22060" i="1"/>
  <c r="AD22048" i="1"/>
  <c r="AD22036" i="1"/>
  <c r="AD22024" i="1"/>
  <c r="AD22012" i="1"/>
  <c r="AD22000" i="1"/>
  <c r="AD21988" i="1"/>
  <c r="AD21976" i="1"/>
  <c r="AD21964" i="1"/>
  <c r="AD21952" i="1"/>
  <c r="AD21940" i="1"/>
  <c r="AD21928" i="1"/>
  <c r="AD21916" i="1"/>
  <c r="AD21904" i="1"/>
  <c r="AD21892" i="1"/>
  <c r="AD21880" i="1"/>
  <c r="AD21868" i="1"/>
  <c r="AD21856" i="1"/>
  <c r="AD21844" i="1"/>
  <c r="AD21832" i="1"/>
  <c r="AD21820" i="1"/>
  <c r="AD21808" i="1"/>
  <c r="AD21796" i="1"/>
  <c r="AD21784" i="1"/>
  <c r="AD21772" i="1"/>
  <c r="AD21760" i="1"/>
  <c r="AD21748" i="1"/>
  <c r="AD21736" i="1"/>
  <c r="AD21724" i="1"/>
  <c r="AD21712" i="1"/>
  <c r="AD21700" i="1"/>
  <c r="AD21688" i="1"/>
  <c r="AD21676" i="1"/>
  <c r="AD21664" i="1"/>
  <c r="AD21652" i="1"/>
  <c r="AD21640" i="1"/>
  <c r="AD21628" i="1"/>
  <c r="AD21616" i="1"/>
  <c r="AD21604" i="1"/>
  <c r="AD21592" i="1"/>
  <c r="AD21580" i="1"/>
  <c r="AD21568" i="1"/>
  <c r="AD21556" i="1"/>
  <c r="AD21544" i="1"/>
  <c r="AD21532" i="1"/>
  <c r="AD21520" i="1"/>
  <c r="AD21508" i="1"/>
  <c r="AD21496" i="1"/>
  <c r="AD21484" i="1"/>
  <c r="AD21472" i="1"/>
  <c r="AD21460" i="1"/>
  <c r="AD21448" i="1"/>
  <c r="AD21436" i="1"/>
  <c r="AD21424" i="1"/>
  <c r="AD21412" i="1"/>
  <c r="AD21400" i="1"/>
  <c r="AD21388" i="1"/>
  <c r="AD21376" i="1"/>
  <c r="AD21364" i="1"/>
  <c r="AD21352" i="1"/>
  <c r="AD21340" i="1"/>
  <c r="AD21328" i="1"/>
  <c r="AD21316" i="1"/>
  <c r="AD21304" i="1"/>
  <c r="AD21292" i="1"/>
  <c r="AD21280" i="1"/>
  <c r="AD21268" i="1"/>
  <c r="AD21256" i="1"/>
  <c r="AD21244" i="1"/>
  <c r="AD21232" i="1"/>
  <c r="AD21220" i="1"/>
  <c r="AD21208" i="1"/>
  <c r="AD21196" i="1"/>
  <c r="AD21184" i="1"/>
  <c r="AD21172" i="1"/>
  <c r="AD21160" i="1"/>
  <c r="AD21148" i="1"/>
  <c r="AD21136" i="1"/>
  <c r="AD21124" i="1"/>
  <c r="AD21112" i="1"/>
  <c r="AD21100" i="1"/>
  <c r="AD21088" i="1"/>
  <c r="AD21076" i="1"/>
  <c r="AD21064" i="1"/>
  <c r="AD21052" i="1"/>
  <c r="AD21040" i="1"/>
  <c r="AD21028" i="1"/>
  <c r="AD21016" i="1"/>
  <c r="AD21004" i="1"/>
  <c r="AD20992" i="1"/>
  <c r="AD20980" i="1"/>
  <c r="AD20968" i="1"/>
  <c r="AD20956" i="1"/>
  <c r="AD20944" i="1"/>
  <c r="AD20932" i="1"/>
  <c r="AD20920" i="1"/>
  <c r="AD20908" i="1"/>
  <c r="AD20896" i="1"/>
  <c r="AD20884" i="1"/>
  <c r="AD20872" i="1"/>
  <c r="AD20860" i="1"/>
  <c r="AD20848" i="1"/>
  <c r="AD20836" i="1"/>
  <c r="AD20824" i="1"/>
  <c r="AD20812" i="1"/>
  <c r="AD20800" i="1"/>
  <c r="AD20788" i="1"/>
  <c r="AD20776" i="1"/>
  <c r="AD20764" i="1"/>
  <c r="AD20752" i="1"/>
  <c r="AD20740" i="1"/>
  <c r="AD20728" i="1"/>
  <c r="AD20716" i="1"/>
  <c r="AD20704" i="1"/>
  <c r="AD20692" i="1"/>
  <c r="AD20680" i="1"/>
  <c r="AD20668" i="1"/>
  <c r="AD20656" i="1"/>
  <c r="AD20644" i="1"/>
  <c r="AD20632" i="1"/>
  <c r="AD20620" i="1"/>
  <c r="AD20608" i="1"/>
  <c r="AD20596" i="1"/>
  <c r="AD20584" i="1"/>
  <c r="AD20572" i="1"/>
  <c r="AD20560" i="1"/>
  <c r="AD20548" i="1"/>
  <c r="AD20536" i="1"/>
  <c r="AD20524" i="1"/>
  <c r="AD20512" i="1"/>
  <c r="AD20500" i="1"/>
  <c r="AD20488" i="1"/>
  <c r="AD20476" i="1"/>
  <c r="AD20464" i="1"/>
  <c r="AD20452" i="1"/>
  <c r="AD20440" i="1"/>
  <c r="AD20428" i="1"/>
  <c r="AD20416" i="1"/>
  <c r="AD20404" i="1"/>
  <c r="AD20392" i="1"/>
  <c r="AD20380" i="1"/>
  <c r="AD20368" i="1"/>
  <c r="AD20356" i="1"/>
  <c r="AD20344" i="1"/>
  <c r="AD20332" i="1"/>
  <c r="AD20320" i="1"/>
  <c r="AD20308" i="1"/>
  <c r="AD20296" i="1"/>
  <c r="AD20284" i="1"/>
  <c r="AD20272" i="1"/>
  <c r="AD20260" i="1"/>
  <c r="AD20248" i="1"/>
  <c r="AD20236" i="1"/>
  <c r="AD20224" i="1"/>
  <c r="AD20212" i="1"/>
  <c r="AD20200" i="1"/>
  <c r="AD20188" i="1"/>
  <c r="AD20176" i="1"/>
  <c r="AD20164" i="1"/>
  <c r="AD20152" i="1"/>
  <c r="AD20140" i="1"/>
  <c r="AD20128" i="1"/>
  <c r="AD20116" i="1"/>
  <c r="AD20104" i="1"/>
  <c r="AD20092" i="1"/>
  <c r="AD20080" i="1"/>
  <c r="AD20068" i="1"/>
  <c r="AD20056" i="1"/>
  <c r="AD20044" i="1"/>
  <c r="AD20032" i="1"/>
  <c r="AD20020" i="1"/>
  <c r="AD20008" i="1"/>
  <c r="AD19996" i="1"/>
  <c r="AD19984" i="1"/>
  <c r="AD19972" i="1"/>
  <c r="AD19960" i="1"/>
  <c r="AD19948" i="1"/>
  <c r="AD19936" i="1"/>
  <c r="AD19924" i="1"/>
  <c r="AD19912" i="1"/>
  <c r="AD19900" i="1"/>
  <c r="AD19888" i="1"/>
  <c r="AD19876" i="1"/>
  <c r="AD19864" i="1"/>
  <c r="AD19852" i="1"/>
  <c r="AD19840" i="1"/>
  <c r="AD19828" i="1"/>
  <c r="AD19816" i="1"/>
  <c r="AD19804" i="1"/>
  <c r="AD19792" i="1"/>
  <c r="AD19780" i="1"/>
  <c r="AD19768" i="1"/>
  <c r="AD19756" i="1"/>
  <c r="AD19744" i="1"/>
  <c r="AD19732" i="1"/>
  <c r="AD19720" i="1"/>
  <c r="AD19708" i="1"/>
  <c r="AD19696" i="1"/>
  <c r="AD19684" i="1"/>
  <c r="AD19672" i="1"/>
  <c r="AD19660" i="1"/>
  <c r="AD19648" i="1"/>
  <c r="AD19636" i="1"/>
  <c r="AD19624" i="1"/>
  <c r="AD19612" i="1"/>
  <c r="AD19600" i="1"/>
  <c r="AD19588" i="1"/>
  <c r="AD19576" i="1"/>
  <c r="AD19564" i="1"/>
  <c r="AD19552" i="1"/>
  <c r="AD19540" i="1"/>
  <c r="AD19528" i="1"/>
  <c r="AD19516" i="1"/>
  <c r="AD19504" i="1"/>
  <c r="AD19492" i="1"/>
  <c r="AD19480" i="1"/>
  <c r="AD19468" i="1"/>
  <c r="AD19456" i="1"/>
  <c r="AD19444" i="1"/>
  <c r="AD19432" i="1"/>
  <c r="AD19420" i="1"/>
  <c r="AD19408" i="1"/>
  <c r="AD19396" i="1"/>
  <c r="AD19384" i="1"/>
  <c r="AD19372" i="1"/>
  <c r="AD19360" i="1"/>
  <c r="AD19348" i="1"/>
  <c r="AD19336" i="1"/>
  <c r="AD19324" i="1"/>
  <c r="AD19312" i="1"/>
  <c r="AD19300" i="1"/>
  <c r="AD19288" i="1"/>
  <c r="AD19276" i="1"/>
  <c r="AD19264" i="1"/>
  <c r="AD19252" i="1"/>
  <c r="AD19240" i="1"/>
  <c r="AD19228" i="1"/>
  <c r="AD19216" i="1"/>
  <c r="AD19204" i="1"/>
  <c r="AD19192" i="1"/>
  <c r="AD19180" i="1"/>
  <c r="AD19168" i="1"/>
  <c r="AD19156" i="1"/>
  <c r="AD19144" i="1"/>
  <c r="AD19132" i="1"/>
  <c r="AD19120" i="1"/>
  <c r="AD19108" i="1"/>
  <c r="AD19096" i="1"/>
  <c r="AD19084" i="1"/>
  <c r="AD19072" i="1"/>
  <c r="AD19060" i="1"/>
  <c r="AD19048" i="1"/>
  <c r="AD19036" i="1"/>
  <c r="AD19024" i="1"/>
  <c r="AD19012" i="1"/>
  <c r="AD19000" i="1"/>
  <c r="AD18988" i="1"/>
  <c r="AD18976" i="1"/>
  <c r="AD18964" i="1"/>
  <c r="AD18952" i="1"/>
  <c r="AD18940" i="1"/>
  <c r="AD18928" i="1"/>
  <c r="AD18916" i="1"/>
  <c r="AD18904" i="1"/>
  <c r="AD18892" i="1"/>
  <c r="AD18880" i="1"/>
  <c r="AD18868" i="1"/>
  <c r="AD18856" i="1"/>
  <c r="AD18844" i="1"/>
  <c r="AD18832" i="1"/>
  <c r="AD18820" i="1"/>
  <c r="AD18808" i="1"/>
  <c r="AD18796" i="1"/>
  <c r="AD18784" i="1"/>
  <c r="AD18772" i="1"/>
  <c r="AD18760" i="1"/>
  <c r="AD18748" i="1"/>
  <c r="AD18736" i="1"/>
  <c r="AD18724" i="1"/>
  <c r="AD18712" i="1"/>
  <c r="AD18700" i="1"/>
  <c r="AD18688" i="1"/>
  <c r="AD18676" i="1"/>
  <c r="AD18664" i="1"/>
  <c r="AD18652" i="1"/>
  <c r="AD18640" i="1"/>
  <c r="AD18628" i="1"/>
  <c r="AD18616" i="1"/>
  <c r="AD18604" i="1"/>
  <c r="AD18592" i="1"/>
  <c r="AD18580" i="1"/>
  <c r="AD18568" i="1"/>
  <c r="AD18556" i="1"/>
  <c r="AD18544" i="1"/>
  <c r="AD18532" i="1"/>
  <c r="AD18520" i="1"/>
  <c r="AD18508" i="1"/>
  <c r="AD18496" i="1"/>
  <c r="AD18484" i="1"/>
  <c r="AD18472" i="1"/>
  <c r="AD18460" i="1"/>
  <c r="AD18448" i="1"/>
  <c r="AD18436" i="1"/>
  <c r="AD18424" i="1"/>
  <c r="AD18412" i="1"/>
  <c r="AD18400" i="1"/>
  <c r="AD18388" i="1"/>
  <c r="AD18376" i="1"/>
  <c r="AD18364" i="1"/>
  <c r="AD18352" i="1"/>
  <c r="AD18340" i="1"/>
  <c r="AD18328" i="1"/>
  <c r="AD18316" i="1"/>
  <c r="AD18304" i="1"/>
  <c r="AD18292" i="1"/>
  <c r="AD18280" i="1"/>
  <c r="AD18268" i="1"/>
  <c r="AD18256" i="1"/>
  <c r="AD18244" i="1"/>
  <c r="AD18232" i="1"/>
  <c r="AD18220" i="1"/>
  <c r="AD18208" i="1"/>
  <c r="AD18196" i="1"/>
  <c r="AD18184" i="1"/>
  <c r="AD18172" i="1"/>
  <c r="AD18160" i="1"/>
  <c r="AD18148" i="1"/>
  <c r="AD18136" i="1"/>
  <c r="AD18124" i="1"/>
  <c r="AD18112" i="1"/>
  <c r="AD18100" i="1"/>
  <c r="AD18088" i="1"/>
  <c r="AD18076" i="1"/>
  <c r="AD18064" i="1"/>
  <c r="AD18052" i="1"/>
  <c r="AD18040" i="1"/>
  <c r="AD18028" i="1"/>
  <c r="AD18016" i="1"/>
  <c r="AD18004" i="1"/>
  <c r="AD17992" i="1"/>
  <c r="AD17980" i="1"/>
  <c r="AD17968" i="1"/>
  <c r="AD17956" i="1"/>
  <c r="AD17944" i="1"/>
  <c r="AD17932" i="1"/>
  <c r="AD17920" i="1"/>
  <c r="AD17908" i="1"/>
  <c r="AD17896" i="1"/>
  <c r="AD17884" i="1"/>
  <c r="AD17872" i="1"/>
  <c r="AD17860" i="1"/>
  <c r="AD17848" i="1"/>
  <c r="AD17836" i="1"/>
  <c r="AD17824" i="1"/>
  <c r="AD17812" i="1"/>
  <c r="AD17800" i="1"/>
  <c r="AD17788" i="1"/>
  <c r="AD17776" i="1"/>
  <c r="AD17764" i="1"/>
  <c r="AD17752" i="1"/>
  <c r="AD17740" i="1"/>
  <c r="AD17728" i="1"/>
  <c r="AD17716" i="1"/>
  <c r="AD17704" i="1"/>
  <c r="AD17692" i="1"/>
  <c r="AD17680" i="1"/>
  <c r="AD17668" i="1"/>
  <c r="AD17656" i="1"/>
  <c r="AD17644" i="1"/>
  <c r="AD17632" i="1"/>
  <c r="AD17620" i="1"/>
  <c r="AD17608" i="1"/>
  <c r="AD17596" i="1"/>
  <c r="AD17584" i="1"/>
  <c r="AD17572" i="1"/>
  <c r="AD17560" i="1"/>
  <c r="AD17548" i="1"/>
  <c r="AD17536" i="1"/>
  <c r="AD17524" i="1"/>
  <c r="AD17512" i="1"/>
  <c r="AD17500" i="1"/>
  <c r="AD17488" i="1"/>
  <c r="AD17476" i="1"/>
  <c r="AD17464" i="1"/>
  <c r="AD17452" i="1"/>
  <c r="AD17440" i="1"/>
  <c r="AD17428" i="1"/>
  <c r="AD17416" i="1"/>
  <c r="AD17404" i="1"/>
  <c r="AD17392" i="1"/>
  <c r="AD17380" i="1"/>
  <c r="AD17368" i="1"/>
  <c r="AD17356" i="1"/>
  <c r="AD17344" i="1"/>
  <c r="AD17332" i="1"/>
  <c r="AD17320" i="1"/>
  <c r="AD17308" i="1"/>
  <c r="AD17296" i="1"/>
  <c r="AD17284" i="1"/>
  <c r="AD17272" i="1"/>
  <c r="AD17260" i="1"/>
  <c r="AD17248" i="1"/>
  <c r="AD17236" i="1"/>
  <c r="AD17224" i="1"/>
  <c r="AD17212" i="1"/>
  <c r="AD17200" i="1"/>
  <c r="AD17188" i="1"/>
  <c r="AD17176" i="1"/>
  <c r="AD17164" i="1"/>
  <c r="AD17152" i="1"/>
  <c r="AD17140" i="1"/>
  <c r="AD17128" i="1"/>
  <c r="AD17116" i="1"/>
  <c r="AD17104" i="1"/>
  <c r="AD8725" i="1"/>
  <c r="AD8677" i="1"/>
  <c r="AD8629" i="1"/>
  <c r="AD8569" i="1"/>
  <c r="AD8521" i="1"/>
  <c r="AD8461" i="1"/>
  <c r="AD8401" i="1"/>
  <c r="AD8353" i="1"/>
  <c r="AD8293" i="1"/>
  <c r="AD8257" i="1"/>
  <c r="AD8185" i="1"/>
  <c r="AD8125" i="1"/>
  <c r="AD8053" i="1"/>
  <c r="AD7993" i="1"/>
  <c r="AD7945" i="1"/>
  <c r="AD7885" i="1"/>
  <c r="AD7837" i="1"/>
  <c r="AD7789" i="1"/>
  <c r="AD7729" i="1"/>
  <c r="AD7681" i="1"/>
  <c r="AD7621" i="1"/>
  <c r="AD7561" i="1"/>
  <c r="AD7501" i="1"/>
  <c r="AD7453" i="1"/>
  <c r="AD7393" i="1"/>
  <c r="AD7333" i="1"/>
  <c r="AD7285" i="1"/>
  <c r="AD7225" i="1"/>
  <c r="AD7165" i="1"/>
  <c r="AD7117" i="1"/>
  <c r="AD7057" i="1"/>
  <c r="AD7009" i="1"/>
  <c r="AD6949" i="1"/>
  <c r="AD6889" i="1"/>
  <c r="AD6829" i="1"/>
  <c r="AD6769" i="1"/>
  <c r="AD6721" i="1"/>
  <c r="AD6661" i="1"/>
  <c r="AD6601" i="1"/>
  <c r="AD6553" i="1"/>
  <c r="AD6493" i="1"/>
  <c r="AD6457" i="1"/>
  <c r="AD6397" i="1"/>
  <c r="AD6349" i="1"/>
  <c r="AD6289" i="1"/>
  <c r="AD6241" i="1"/>
  <c r="AD6181" i="1"/>
  <c r="AD6121" i="1"/>
  <c r="AD6073" i="1"/>
  <c r="AD6049" i="1"/>
  <c r="AD5977" i="1"/>
  <c r="AD5953" i="1"/>
  <c r="AD5905" i="1"/>
  <c r="AD5857" i="1"/>
  <c r="AD5797" i="1"/>
  <c r="AD5749" i="1"/>
  <c r="AD5701" i="1"/>
  <c r="AD5653" i="1"/>
  <c r="AD5593" i="1"/>
  <c r="AD5533" i="1"/>
  <c r="AD5473" i="1"/>
  <c r="AD5389" i="1"/>
  <c r="AD5101" i="1"/>
  <c r="AD1393" i="1"/>
  <c r="AD29009" i="1"/>
  <c r="AD28985" i="1"/>
  <c r="AD28961" i="1"/>
  <c r="AD28937" i="1"/>
  <c r="AD28913" i="1"/>
  <c r="AD28877" i="1"/>
  <c r="AD28841" i="1"/>
  <c r="AD28829" i="1"/>
  <c r="AD28793" i="1"/>
  <c r="AD28757" i="1"/>
  <c r="AD28733" i="1"/>
  <c r="AD28697" i="1"/>
  <c r="AD28661" i="1"/>
  <c r="AD28625" i="1"/>
  <c r="AD28601" i="1"/>
  <c r="AD28577" i="1"/>
  <c r="AD28553" i="1"/>
  <c r="AD28517" i="1"/>
  <c r="AD28481" i="1"/>
  <c r="AD28457" i="1"/>
  <c r="AD28433" i="1"/>
  <c r="AD28397" i="1"/>
  <c r="AD28373" i="1"/>
  <c r="AD28349" i="1"/>
  <c r="AD28313" i="1"/>
  <c r="AD28277" i="1"/>
  <c r="AD28253" i="1"/>
  <c r="AD28229" i="1"/>
  <c r="AD28193" i="1"/>
  <c r="AD28169" i="1"/>
  <c r="AD28133" i="1"/>
  <c r="AD28109" i="1"/>
  <c r="AD28073" i="1"/>
  <c r="AD28037" i="1"/>
  <c r="AD28013" i="1"/>
  <c r="AD27977" i="1"/>
  <c r="AD27953" i="1"/>
  <c r="AD27917" i="1"/>
  <c r="AD27881" i="1"/>
  <c r="AD27845" i="1"/>
  <c r="AD27809" i="1"/>
  <c r="AD27773" i="1"/>
  <c r="AD27737" i="1"/>
  <c r="AD27701" i="1"/>
  <c r="AD27665" i="1"/>
  <c r="AD27629" i="1"/>
  <c r="AD27593" i="1"/>
  <c r="AD27557" i="1"/>
  <c r="AD27521" i="1"/>
  <c r="AD27485" i="1"/>
  <c r="AD27461" i="1"/>
  <c r="AD27425" i="1"/>
  <c r="AD27389" i="1"/>
  <c r="AD27353" i="1"/>
  <c r="AD27317" i="1"/>
  <c r="AD27281" i="1"/>
  <c r="AD27245" i="1"/>
  <c r="AD27221" i="1"/>
  <c r="AD27185" i="1"/>
  <c r="AD27137" i="1"/>
  <c r="AD27101" i="1"/>
  <c r="AD27065" i="1"/>
  <c r="AD27029" i="1"/>
  <c r="AD27005" i="1"/>
  <c r="AD26969" i="1"/>
  <c r="AD26933" i="1"/>
  <c r="AD26897" i="1"/>
  <c r="AD26861" i="1"/>
  <c r="AD26825" i="1"/>
  <c r="AD26777" i="1"/>
  <c r="AD26741" i="1"/>
  <c r="AD26729" i="1"/>
  <c r="AD26705" i="1"/>
  <c r="AD26681" i="1"/>
  <c r="AD26645" i="1"/>
  <c r="AD26609" i="1"/>
  <c r="AD26573" i="1"/>
  <c r="AD26537" i="1"/>
  <c r="AD26501" i="1"/>
  <c r="AD26465" i="1"/>
  <c r="AD26429" i="1"/>
  <c r="AD26417" i="1"/>
  <c r="AD26381" i="1"/>
  <c r="AD26333" i="1"/>
  <c r="AD26309" i="1"/>
  <c r="AD26273" i="1"/>
  <c r="AD26237" i="1"/>
  <c r="AD26201" i="1"/>
  <c r="AD26177" i="1"/>
  <c r="AD26153" i="1"/>
  <c r="AD26129" i="1"/>
  <c r="AD26105" i="1"/>
  <c r="AD26081" i="1"/>
  <c r="AD26057" i="1"/>
  <c r="AD25913" i="1"/>
  <c r="AD29020" i="1"/>
  <c r="AD28996" i="1"/>
  <c r="AD28972" i="1"/>
  <c r="AD28948" i="1"/>
  <c r="AD28924" i="1"/>
  <c r="AD28912" i="1"/>
  <c r="AD28888" i="1"/>
  <c r="AD28864" i="1"/>
  <c r="AD28840" i="1"/>
  <c r="AD28816" i="1"/>
  <c r="AD28792" i="1"/>
  <c r="AD28768" i="1"/>
  <c r="AD28744" i="1"/>
  <c r="AD28720" i="1"/>
  <c r="AD28696" i="1"/>
  <c r="AD28672" i="1"/>
  <c r="AD28660" i="1"/>
  <c r="AD28636" i="1"/>
  <c r="AD28612" i="1"/>
  <c r="AD28588" i="1"/>
  <c r="AD28564" i="1"/>
  <c r="AD28540" i="1"/>
  <c r="AD28528" i="1"/>
  <c r="AD28504" i="1"/>
  <c r="AD28480" i="1"/>
  <c r="AD28456" i="1"/>
  <c r="AD28432" i="1"/>
  <c r="AD28408" i="1"/>
  <c r="AD28384" i="1"/>
  <c r="AD28360" i="1"/>
  <c r="AD28336" i="1"/>
  <c r="AD28312" i="1"/>
  <c r="AD28288" i="1"/>
  <c r="AD28276" i="1"/>
  <c r="AD28252" i="1"/>
  <c r="AD28228" i="1"/>
  <c r="AD28204" i="1"/>
  <c r="AD28180" i="1"/>
  <c r="AD28156" i="1"/>
  <c r="AD28132" i="1"/>
  <c r="AD28108" i="1"/>
  <c r="AD28084" i="1"/>
  <c r="AD28060" i="1"/>
  <c r="AD28036" i="1"/>
  <c r="AD28024" i="1"/>
  <c r="AD28000" i="1"/>
  <c r="AD27976" i="1"/>
  <c r="AD27952" i="1"/>
  <c r="AD27928" i="1"/>
  <c r="AD27904" i="1"/>
  <c r="AD27892" i="1"/>
  <c r="AD27868" i="1"/>
  <c r="AD27844" i="1"/>
  <c r="AD27820" i="1"/>
  <c r="AD27796" i="1"/>
  <c r="AD27772" i="1"/>
  <c r="AD27748" i="1"/>
  <c r="AD27736" i="1"/>
  <c r="AD27712" i="1"/>
  <c r="AD27688" i="1"/>
  <c r="AD27664" i="1"/>
  <c r="AD27640" i="1"/>
  <c r="AD27616" i="1"/>
  <c r="AD27592" i="1"/>
  <c r="AD27580" i="1"/>
  <c r="AD27556" i="1"/>
  <c r="AD27520" i="1"/>
  <c r="AD27508" i="1"/>
  <c r="AD27484" i="1"/>
  <c r="AD27460" i="1"/>
  <c r="AD27436" i="1"/>
  <c r="AD27412" i="1"/>
  <c r="AD27388" i="1"/>
  <c r="AD27364" i="1"/>
  <c r="AD27340" i="1"/>
  <c r="AD27328" i="1"/>
  <c r="AD27304" i="1"/>
  <c r="AD27280" i="1"/>
  <c r="AD27256" i="1"/>
  <c r="AD27232" i="1"/>
  <c r="AD27208" i="1"/>
  <c r="AD27184" i="1"/>
  <c r="AD27160" i="1"/>
  <c r="AD27136" i="1"/>
  <c r="AD27112" i="1"/>
  <c r="AD27088" i="1"/>
  <c r="AD27064" i="1"/>
  <c r="AD27040" i="1"/>
  <c r="AD27016" i="1"/>
  <c r="AD26992" i="1"/>
  <c r="AD26980" i="1"/>
  <c r="AD26956" i="1"/>
  <c r="AD26932" i="1"/>
  <c r="AD26908" i="1"/>
  <c r="AD26884" i="1"/>
  <c r="AD26860" i="1"/>
  <c r="AD26836" i="1"/>
  <c r="AD26824" i="1"/>
  <c r="AD26800" i="1"/>
  <c r="AD26776" i="1"/>
  <c r="AD26764" i="1"/>
  <c r="AD26740" i="1"/>
  <c r="AD26716" i="1"/>
  <c r="AD26692" i="1"/>
  <c r="AD26668" i="1"/>
  <c r="AD26644" i="1"/>
  <c r="AD26620" i="1"/>
  <c r="AD26596" i="1"/>
  <c r="AD26572" i="1"/>
  <c r="AD26548" i="1"/>
  <c r="AD26524" i="1"/>
  <c r="AD26500" i="1"/>
  <c r="AD26476" i="1"/>
  <c r="AD26464" i="1"/>
  <c r="AD26440" i="1"/>
  <c r="AD26416" i="1"/>
  <c r="AD26392" i="1"/>
  <c r="AD26380" i="1"/>
  <c r="AD26356" i="1"/>
  <c r="AD26332" i="1"/>
  <c r="AD26308" i="1"/>
  <c r="AD26296" i="1"/>
  <c r="AD26272" i="1"/>
  <c r="AD26248" i="1"/>
  <c r="AD26224" i="1"/>
  <c r="AD26212" i="1"/>
  <c r="AD26188" i="1"/>
  <c r="AD26164" i="1"/>
  <c r="AD26140" i="1"/>
  <c r="AD26116" i="1"/>
  <c r="AD26104" i="1"/>
  <c r="AD26080" i="1"/>
  <c r="AD26056" i="1"/>
  <c r="AD26032" i="1"/>
  <c r="AD26008" i="1"/>
  <c r="AD25996" i="1"/>
  <c r="AD25972" i="1"/>
  <c r="AD25948" i="1"/>
  <c r="AD25924" i="1"/>
  <c r="AD25900" i="1"/>
  <c r="AD25888" i="1"/>
  <c r="AD25864" i="1"/>
  <c r="AD25840" i="1"/>
  <c r="AD25828" i="1"/>
  <c r="AD25804" i="1"/>
  <c r="AD25780" i="1"/>
  <c r="AD25756" i="1"/>
  <c r="AD25744" i="1"/>
  <c r="AD25720" i="1"/>
  <c r="AD25696" i="1"/>
  <c r="AD25672" i="1"/>
  <c r="AD25660" i="1"/>
  <c r="AD25636" i="1"/>
  <c r="AD25612" i="1"/>
  <c r="AD25588" i="1"/>
  <c r="AD25576" i="1"/>
  <c r="AD25552" i="1"/>
  <c r="AD25528" i="1"/>
  <c r="AD25516" i="1"/>
  <c r="AD25492" i="1"/>
  <c r="AD25468" i="1"/>
  <c r="AD25444" i="1"/>
  <c r="AD25432" i="1"/>
  <c r="AD25408" i="1"/>
  <c r="AD25384" i="1"/>
  <c r="AD25360" i="1"/>
  <c r="AD25348" i="1"/>
  <c r="AD25324" i="1"/>
  <c r="AD25300" i="1"/>
  <c r="AD25276" i="1"/>
  <c r="AD25264" i="1"/>
  <c r="AD25240" i="1"/>
  <c r="AD25216" i="1"/>
  <c r="AD25204" i="1"/>
  <c r="AD25180" i="1"/>
  <c r="AD25156" i="1"/>
  <c r="AD25132" i="1"/>
  <c r="AD25108" i="1"/>
  <c r="AD25084" i="1"/>
  <c r="AD25060" i="1"/>
  <c r="AD25048" i="1"/>
  <c r="AD25024" i="1"/>
  <c r="AD25000" i="1"/>
  <c r="AD24976" i="1"/>
  <c r="AD24952" i="1"/>
  <c r="AD24940" i="1"/>
  <c r="AD24916" i="1"/>
  <c r="AD24892" i="1"/>
  <c r="AD24868" i="1"/>
  <c r="AD24856" i="1"/>
  <c r="AD24832" i="1"/>
  <c r="AD24808" i="1"/>
  <c r="AD24784" i="1"/>
  <c r="AD24772" i="1"/>
  <c r="AD24748" i="1"/>
  <c r="AD24724" i="1"/>
  <c r="AD24700" i="1"/>
  <c r="AD24676" i="1"/>
  <c r="AD24652" i="1"/>
  <c r="AD24628" i="1"/>
  <c r="AD24616" i="1"/>
  <c r="AD24592" i="1"/>
  <c r="AD24568" i="1"/>
  <c r="AD24556" i="1"/>
  <c r="AD24532" i="1"/>
  <c r="AD24508" i="1"/>
  <c r="AD24496" i="1"/>
  <c r="AD24472" i="1"/>
  <c r="AD24448" i="1"/>
  <c r="AD24424" i="1"/>
  <c r="AD24412" i="1"/>
  <c r="AD24388" i="1"/>
  <c r="AD24364" i="1"/>
  <c r="AD24340" i="1"/>
  <c r="AD24328" i="1"/>
  <c r="AD24304" i="1"/>
  <c r="AD24280" i="1"/>
  <c r="AD24256" i="1"/>
  <c r="AD24244" i="1"/>
  <c r="AD24220" i="1"/>
  <c r="AD24196" i="1"/>
  <c r="AD24184" i="1"/>
  <c r="AD24160" i="1"/>
  <c r="AD24136" i="1"/>
  <c r="AD24112" i="1"/>
  <c r="AD24100" i="1"/>
  <c r="AD24076" i="1"/>
  <c r="AD24052" i="1"/>
  <c r="AD24028" i="1"/>
  <c r="AD24016" i="1"/>
  <c r="AD23992" i="1"/>
  <c r="AD23968" i="1"/>
  <c r="AD23944" i="1"/>
  <c r="AD23932" i="1"/>
  <c r="AD23908" i="1"/>
  <c r="AD23884" i="1"/>
  <c r="AD23872" i="1"/>
  <c r="AD23848" i="1"/>
  <c r="AD23824" i="1"/>
  <c r="AD23800" i="1"/>
  <c r="AD23788" i="1"/>
  <c r="AD23764" i="1"/>
  <c r="AD23740" i="1"/>
  <c r="AD23716" i="1"/>
  <c r="AD23704" i="1"/>
  <c r="AD23680" i="1"/>
  <c r="AD23656" i="1"/>
  <c r="AD23632" i="1"/>
  <c r="AD23620" i="1"/>
  <c r="AD23596" i="1"/>
  <c r="AD23572" i="1"/>
  <c r="AD23548" i="1"/>
  <c r="AD23536" i="1"/>
  <c r="AD23512" i="1"/>
  <c r="AD23488" i="1"/>
  <c r="AD23464" i="1"/>
  <c r="AD23452" i="1"/>
  <c r="AD23428" i="1"/>
  <c r="AD23404" i="1"/>
  <c r="AD23380" i="1"/>
  <c r="AD23368" i="1"/>
  <c r="AD23344" i="1"/>
  <c r="AD23320" i="1"/>
  <c r="AD23296" i="1"/>
  <c r="AD23284" i="1"/>
  <c r="AD23260" i="1"/>
  <c r="AD23236" i="1"/>
  <c r="AD23212" i="1"/>
  <c r="AD23200" i="1"/>
  <c r="AD23176" i="1"/>
  <c r="AD23152" i="1"/>
  <c r="AD23140" i="1"/>
  <c r="AD23116" i="1"/>
  <c r="AD23092" i="1"/>
  <c r="AD23080" i="1"/>
  <c r="AD23056" i="1"/>
  <c r="AD23032" i="1"/>
  <c r="AD23008" i="1"/>
  <c r="AD22996" i="1"/>
  <c r="AD22972" i="1"/>
  <c r="AD22948" i="1"/>
  <c r="AD22936" i="1"/>
  <c r="AD22912" i="1"/>
  <c r="AD22888" i="1"/>
  <c r="AD22864" i="1"/>
  <c r="AD22840" i="1"/>
  <c r="AD22828" i="1"/>
  <c r="AD22804" i="1"/>
  <c r="AD22780" i="1"/>
  <c r="AD22768" i="1"/>
  <c r="AD22744" i="1"/>
  <c r="AD22720" i="1"/>
  <c r="AD22696" i="1"/>
  <c r="AD22684" i="1"/>
  <c r="AD22660" i="1"/>
  <c r="AD22636" i="1"/>
  <c r="AD22612" i="1"/>
  <c r="AD22600" i="1"/>
  <c r="AD22588" i="1"/>
  <c r="AD22576" i="1"/>
  <c r="AD22552" i="1"/>
  <c r="AD22528" i="1"/>
  <c r="AD22516" i="1"/>
  <c r="AD22492" i="1"/>
  <c r="AD22468" i="1"/>
  <c r="AD22444" i="1"/>
  <c r="AD22204" i="1"/>
  <c r="AD29031" i="1"/>
  <c r="AD29019" i="1"/>
  <c r="AD29007" i="1"/>
  <c r="AD28995" i="1"/>
  <c r="AD28983" i="1"/>
  <c r="AD28971" i="1"/>
  <c r="AD28959" i="1"/>
  <c r="AD28947" i="1"/>
  <c r="AD28935" i="1"/>
  <c r="AD28923" i="1"/>
  <c r="AD28911" i="1"/>
  <c r="AD28899" i="1"/>
  <c r="AD28887" i="1"/>
  <c r="AD28875" i="1"/>
  <c r="AD28863" i="1"/>
  <c r="AD28851" i="1"/>
  <c r="AD28839" i="1"/>
  <c r="AD28827" i="1"/>
  <c r="AD28815" i="1"/>
  <c r="AD28803" i="1"/>
  <c r="AD28791" i="1"/>
  <c r="AD28779" i="1"/>
  <c r="AD28767" i="1"/>
  <c r="AD28755" i="1"/>
  <c r="AD28743" i="1"/>
  <c r="AD28731" i="1"/>
  <c r="AD28719" i="1"/>
  <c r="AD28707" i="1"/>
  <c r="AD28695" i="1"/>
  <c r="AD28683" i="1"/>
  <c r="AD28671" i="1"/>
  <c r="AD28659" i="1"/>
  <c r="AD28647" i="1"/>
  <c r="AD28635" i="1"/>
  <c r="AD28623" i="1"/>
  <c r="AD28611" i="1"/>
  <c r="AD28599" i="1"/>
  <c r="AD28587" i="1"/>
  <c r="AD28575" i="1"/>
  <c r="AD28563" i="1"/>
  <c r="AD28551" i="1"/>
  <c r="AD28539" i="1"/>
  <c r="AD28527" i="1"/>
  <c r="AD28515" i="1"/>
  <c r="AD28503" i="1"/>
  <c r="AD28491" i="1"/>
  <c r="AD28479" i="1"/>
  <c r="AD28467" i="1"/>
  <c r="AD28455" i="1"/>
  <c r="AD28443" i="1"/>
  <c r="AD28431" i="1"/>
  <c r="AD28419" i="1"/>
  <c r="AD28407" i="1"/>
  <c r="AD28395" i="1"/>
  <c r="AD28383" i="1"/>
  <c r="AD28371" i="1"/>
  <c r="AD28359" i="1"/>
  <c r="AD28347" i="1"/>
  <c r="AD28335" i="1"/>
  <c r="AD28323" i="1"/>
  <c r="AD28311" i="1"/>
  <c r="AD28299" i="1"/>
  <c r="AD28287" i="1"/>
  <c r="AD28275" i="1"/>
  <c r="AD28263" i="1"/>
  <c r="AD28251" i="1"/>
  <c r="AD28239" i="1"/>
  <c r="AD28227" i="1"/>
  <c r="AD28215" i="1"/>
  <c r="AD28203" i="1"/>
  <c r="AD28191" i="1"/>
  <c r="AD28179" i="1"/>
  <c r="AD28167" i="1"/>
  <c r="AD28155" i="1"/>
  <c r="AD28143" i="1"/>
  <c r="AD28131" i="1"/>
  <c r="AD28119" i="1"/>
  <c r="AD28107" i="1"/>
  <c r="AD28095" i="1"/>
  <c r="AD28083" i="1"/>
  <c r="AD28071" i="1"/>
  <c r="AD28059" i="1"/>
  <c r="AD28047" i="1"/>
  <c r="AD28035" i="1"/>
  <c r="AD28023" i="1"/>
  <c r="AD28011" i="1"/>
  <c r="AD27999" i="1"/>
  <c r="AD27987" i="1"/>
  <c r="AD27975" i="1"/>
  <c r="AD27963" i="1"/>
  <c r="AD27951" i="1"/>
  <c r="AD27939" i="1"/>
  <c r="AD27927" i="1"/>
  <c r="AD27915" i="1"/>
  <c r="AD27903" i="1"/>
  <c r="AD27891" i="1"/>
  <c r="AD27879" i="1"/>
  <c r="AD27867" i="1"/>
  <c r="AD27855" i="1"/>
  <c r="AD27843" i="1"/>
  <c r="AD27831" i="1"/>
  <c r="AD27819" i="1"/>
  <c r="AD27807" i="1"/>
  <c r="AD27795" i="1"/>
  <c r="AD27783" i="1"/>
  <c r="AD27771" i="1"/>
  <c r="AD27759" i="1"/>
  <c r="AD27747" i="1"/>
  <c r="AD27735" i="1"/>
  <c r="AD27723" i="1"/>
  <c r="AD27711" i="1"/>
  <c r="AD27699" i="1"/>
  <c r="AD27687" i="1"/>
  <c r="AD27675" i="1"/>
  <c r="AD27663" i="1"/>
  <c r="AD27651" i="1"/>
  <c r="AD27639" i="1"/>
  <c r="AD27627" i="1"/>
  <c r="AD27615" i="1"/>
  <c r="AD27603" i="1"/>
  <c r="AD27591" i="1"/>
  <c r="AD27579" i="1"/>
  <c r="AD27567" i="1"/>
  <c r="AD27555" i="1"/>
  <c r="AD27543" i="1"/>
  <c r="AD27531" i="1"/>
  <c r="AD27519" i="1"/>
  <c r="AD27507" i="1"/>
  <c r="AD27495" i="1"/>
  <c r="AD27483" i="1"/>
  <c r="AD27471" i="1"/>
  <c r="AD27459" i="1"/>
  <c r="AD27447" i="1"/>
  <c r="AD27435" i="1"/>
  <c r="AD27423" i="1"/>
  <c r="AD27411" i="1"/>
  <c r="AD27399" i="1"/>
  <c r="AD27387" i="1"/>
  <c r="AD27375" i="1"/>
  <c r="AD27363" i="1"/>
  <c r="AD27351" i="1"/>
  <c r="AD27339" i="1"/>
  <c r="AD27327" i="1"/>
  <c r="AD27315" i="1"/>
  <c r="AD27303" i="1"/>
  <c r="AD27291" i="1"/>
  <c r="AD27279" i="1"/>
  <c r="AD27267" i="1"/>
  <c r="AD27255" i="1"/>
  <c r="AD27243" i="1"/>
  <c r="AD27231" i="1"/>
  <c r="AD27219" i="1"/>
  <c r="AD27207" i="1"/>
  <c r="AD27195" i="1"/>
  <c r="AD27183" i="1"/>
  <c r="AD27171" i="1"/>
  <c r="AD27159" i="1"/>
  <c r="AD27147" i="1"/>
  <c r="AD27135" i="1"/>
  <c r="AD27123" i="1"/>
  <c r="AD27111" i="1"/>
  <c r="AD27099" i="1"/>
  <c r="AD27087" i="1"/>
  <c r="AD27075" i="1"/>
  <c r="AD27063" i="1"/>
  <c r="AD27051" i="1"/>
  <c r="AD27039" i="1"/>
  <c r="AD27027" i="1"/>
  <c r="AD27015" i="1"/>
  <c r="AD27003" i="1"/>
  <c r="AD26991" i="1"/>
  <c r="AD26979" i="1"/>
  <c r="AD26967" i="1"/>
  <c r="AD26955" i="1"/>
  <c r="AD26943" i="1"/>
  <c r="AD26931" i="1"/>
  <c r="AD26919" i="1"/>
  <c r="AD26907" i="1"/>
  <c r="AD26895" i="1"/>
  <c r="AD26883" i="1"/>
  <c r="AD26871" i="1"/>
  <c r="AD26859" i="1"/>
  <c r="AD26847" i="1"/>
  <c r="AD26835" i="1"/>
  <c r="AD26823" i="1"/>
  <c r="AD26811" i="1"/>
  <c r="AD26799" i="1"/>
  <c r="AD26787" i="1"/>
  <c r="AD26775" i="1"/>
  <c r="AD26763" i="1"/>
  <c r="AD26751" i="1"/>
  <c r="AD26739" i="1"/>
  <c r="AD26727" i="1"/>
  <c r="AD26715" i="1"/>
  <c r="AD26703" i="1"/>
  <c r="AD26691" i="1"/>
  <c r="AD26679" i="1"/>
  <c r="AD26667" i="1"/>
  <c r="AD26655" i="1"/>
  <c r="AD26643" i="1"/>
  <c r="AD26631" i="1"/>
  <c r="AD26619" i="1"/>
  <c r="AD26607" i="1"/>
  <c r="AD26595" i="1"/>
  <c r="AD26583" i="1"/>
  <c r="AD26571" i="1"/>
  <c r="AD26559" i="1"/>
  <c r="AD26547" i="1"/>
  <c r="AD26535" i="1"/>
  <c r="AD26523" i="1"/>
  <c r="AD26511" i="1"/>
  <c r="AD26499" i="1"/>
  <c r="AD26487" i="1"/>
  <c r="AD26475" i="1"/>
  <c r="AD26463" i="1"/>
  <c r="AD26451" i="1"/>
  <c r="AD26439" i="1"/>
  <c r="AD26427" i="1"/>
  <c r="AD26415" i="1"/>
  <c r="AD26403" i="1"/>
  <c r="AD26391" i="1"/>
  <c r="AD26379" i="1"/>
  <c r="AD26367" i="1"/>
  <c r="AD26355" i="1"/>
  <c r="AD26343" i="1"/>
  <c r="AD26331" i="1"/>
  <c r="AD26319" i="1"/>
  <c r="AD26307" i="1"/>
  <c r="AD26295" i="1"/>
  <c r="AD26283" i="1"/>
  <c r="AD26271" i="1"/>
  <c r="AD26259" i="1"/>
  <c r="AD26247" i="1"/>
  <c r="AD26235" i="1"/>
  <c r="AD26223" i="1"/>
  <c r="AD26211" i="1"/>
  <c r="AD26199" i="1"/>
  <c r="AD26187" i="1"/>
  <c r="AD26175" i="1"/>
  <c r="AD26163" i="1"/>
  <c r="AD26151" i="1"/>
  <c r="AD26139" i="1"/>
  <c r="AD26127" i="1"/>
  <c r="AD26115" i="1"/>
  <c r="AD26103" i="1"/>
  <c r="AD26091" i="1"/>
  <c r="AD26079" i="1"/>
  <c r="AD26067" i="1"/>
  <c r="AD26055" i="1"/>
  <c r="AD26043" i="1"/>
  <c r="AD26031" i="1"/>
  <c r="AD26019" i="1"/>
  <c r="AD26007" i="1"/>
  <c r="AD25995" i="1"/>
  <c r="AD25983" i="1"/>
  <c r="AD25971" i="1"/>
  <c r="AD25959" i="1"/>
  <c r="AD25947" i="1"/>
  <c r="AD25935" i="1"/>
  <c r="AD25923" i="1"/>
  <c r="AD25911" i="1"/>
  <c r="AD25899" i="1"/>
  <c r="AD25887" i="1"/>
  <c r="AD25875" i="1"/>
  <c r="AD25863" i="1"/>
  <c r="AD25851" i="1"/>
  <c r="AD25839" i="1"/>
  <c r="AD25827" i="1"/>
  <c r="AD25815" i="1"/>
  <c r="AD25803" i="1"/>
  <c r="AD25791" i="1"/>
  <c r="AD25779" i="1"/>
  <c r="AD25767" i="1"/>
  <c r="AD25755" i="1"/>
  <c r="AD25743" i="1"/>
  <c r="AD25731" i="1"/>
  <c r="AD25719" i="1"/>
  <c r="AD25707" i="1"/>
  <c r="AD25695" i="1"/>
  <c r="AD25683" i="1"/>
  <c r="AD25671" i="1"/>
  <c r="AD25659" i="1"/>
  <c r="AD25647" i="1"/>
  <c r="AD25635" i="1"/>
  <c r="AD25623" i="1"/>
  <c r="AD25611" i="1"/>
  <c r="AD25599" i="1"/>
  <c r="AD25587" i="1"/>
  <c r="AD25575" i="1"/>
  <c r="AD25563" i="1"/>
  <c r="AD25551" i="1"/>
  <c r="AD25539" i="1"/>
  <c r="AD25527" i="1"/>
  <c r="AD25515" i="1"/>
  <c r="AD25503" i="1"/>
  <c r="AD25491" i="1"/>
  <c r="AD25479" i="1"/>
  <c r="AD25467" i="1"/>
  <c r="AD25455" i="1"/>
  <c r="AD25443" i="1"/>
  <c r="AD25431" i="1"/>
  <c r="AD25419" i="1"/>
  <c r="AD25407" i="1"/>
  <c r="AD25395" i="1"/>
  <c r="AD25383" i="1"/>
  <c r="AD25371" i="1"/>
  <c r="AD25359" i="1"/>
  <c r="AD25347" i="1"/>
  <c r="AD25335" i="1"/>
  <c r="AD25323" i="1"/>
  <c r="AD25311" i="1"/>
  <c r="AD25299" i="1"/>
  <c r="AD25287" i="1"/>
  <c r="AD25275" i="1"/>
  <c r="AD25263" i="1"/>
  <c r="AD25251" i="1"/>
  <c r="AD25239" i="1"/>
  <c r="AD25227" i="1"/>
  <c r="AD25215" i="1"/>
  <c r="AD25203" i="1"/>
  <c r="AD25191" i="1"/>
  <c r="AD25179" i="1"/>
  <c r="AD25167" i="1"/>
  <c r="AD25155" i="1"/>
  <c r="AD25143" i="1"/>
  <c r="AD25131" i="1"/>
  <c r="AD25119" i="1"/>
  <c r="AD25107" i="1"/>
  <c r="AD25095" i="1"/>
  <c r="AD25083" i="1"/>
  <c r="AD25071" i="1"/>
  <c r="AD25059" i="1"/>
  <c r="AD25047" i="1"/>
  <c r="AD25035" i="1"/>
  <c r="AD25023" i="1"/>
  <c r="AD25011" i="1"/>
  <c r="AD24999" i="1"/>
  <c r="AD24987" i="1"/>
  <c r="AD24975" i="1"/>
  <c r="AD24963" i="1"/>
  <c r="AD24951" i="1"/>
  <c r="AD24939" i="1"/>
  <c r="AD24927" i="1"/>
  <c r="AD24915" i="1"/>
  <c r="AD24903" i="1"/>
  <c r="AD24891" i="1"/>
  <c r="AD24879" i="1"/>
  <c r="AD24867" i="1"/>
  <c r="AD24855" i="1"/>
  <c r="AD24843" i="1"/>
  <c r="AD24831" i="1"/>
  <c r="AD24819" i="1"/>
  <c r="AD24807" i="1"/>
  <c r="AD24795" i="1"/>
  <c r="AD24783" i="1"/>
  <c r="AD24771" i="1"/>
  <c r="AD24759" i="1"/>
  <c r="AD24747" i="1"/>
  <c r="AD24735" i="1"/>
  <c r="AD24723" i="1"/>
  <c r="AD24711" i="1"/>
  <c r="AD24699" i="1"/>
  <c r="AD24687" i="1"/>
  <c r="AD24675" i="1"/>
  <c r="AD24663" i="1"/>
  <c r="AD24651" i="1"/>
  <c r="AD24639" i="1"/>
  <c r="AD24627" i="1"/>
  <c r="AD24615" i="1"/>
  <c r="AD24603" i="1"/>
  <c r="AD24591" i="1"/>
  <c r="AD24579" i="1"/>
  <c r="AD24567" i="1"/>
  <c r="AD24555" i="1"/>
  <c r="AD24543" i="1"/>
  <c r="AD24531" i="1"/>
  <c r="AD24519" i="1"/>
  <c r="AD24507" i="1"/>
  <c r="AD24495" i="1"/>
  <c r="AD24483" i="1"/>
  <c r="AD24471" i="1"/>
  <c r="AD24459" i="1"/>
  <c r="AD24447" i="1"/>
  <c r="AD24435" i="1"/>
  <c r="AD24423" i="1"/>
  <c r="AD24411" i="1"/>
  <c r="AD24399" i="1"/>
  <c r="AD24387" i="1"/>
  <c r="AD24375" i="1"/>
  <c r="AD24363" i="1"/>
  <c r="AD24351" i="1"/>
  <c r="AD24339" i="1"/>
  <c r="AD24327" i="1"/>
  <c r="AD24315" i="1"/>
  <c r="AD24303" i="1"/>
  <c r="AD24291" i="1"/>
  <c r="AD24279" i="1"/>
  <c r="AD24267" i="1"/>
  <c r="AD24255" i="1"/>
  <c r="AD24243" i="1"/>
  <c r="AD24231" i="1"/>
  <c r="AD24219" i="1"/>
  <c r="AD24207" i="1"/>
  <c r="AD24195" i="1"/>
  <c r="AD24183" i="1"/>
  <c r="AD24171" i="1"/>
  <c r="AD24159" i="1"/>
  <c r="AD24147" i="1"/>
  <c r="AD24135" i="1"/>
  <c r="AD24123" i="1"/>
  <c r="AD24111" i="1"/>
  <c r="AD24099" i="1"/>
  <c r="AD24087" i="1"/>
  <c r="AD24075" i="1"/>
  <c r="AD24063" i="1"/>
  <c r="AD24051" i="1"/>
  <c r="AD24039" i="1"/>
  <c r="AD24027" i="1"/>
  <c r="AD24015" i="1"/>
  <c r="AD24003" i="1"/>
  <c r="AD23991" i="1"/>
  <c r="AD23979" i="1"/>
  <c r="AD23967" i="1"/>
  <c r="AD23955" i="1"/>
  <c r="AD23943" i="1"/>
  <c r="AD23931" i="1"/>
  <c r="AD23919" i="1"/>
  <c r="AD23907" i="1"/>
  <c r="AD23895" i="1"/>
  <c r="AD23883" i="1"/>
  <c r="AD23871" i="1"/>
  <c r="AD23859" i="1"/>
  <c r="AD23847" i="1"/>
  <c r="AD23835" i="1"/>
  <c r="AD23823" i="1"/>
  <c r="AD23811" i="1"/>
  <c r="AD23799" i="1"/>
  <c r="AD23787" i="1"/>
  <c r="AD23775" i="1"/>
  <c r="AD23763" i="1"/>
  <c r="AD23751" i="1"/>
  <c r="AD23739" i="1"/>
  <c r="AD23727" i="1"/>
  <c r="AD23715" i="1"/>
  <c r="AD23703" i="1"/>
  <c r="AD23691" i="1"/>
  <c r="AD23679" i="1"/>
  <c r="AD23667" i="1"/>
  <c r="AD23655" i="1"/>
  <c r="AD23643" i="1"/>
  <c r="AD23631" i="1"/>
  <c r="AD23619" i="1"/>
  <c r="AD23607" i="1"/>
  <c r="AD23595" i="1"/>
  <c r="AD23583" i="1"/>
  <c r="AD23571" i="1"/>
  <c r="AD23559" i="1"/>
  <c r="AD23547" i="1"/>
  <c r="AD23535" i="1"/>
  <c r="AD23523" i="1"/>
  <c r="AD23511" i="1"/>
  <c r="AD23499" i="1"/>
  <c r="AD23487" i="1"/>
  <c r="AD23475" i="1"/>
  <c r="AD23463" i="1"/>
  <c r="AD23451" i="1"/>
  <c r="AD23439" i="1"/>
  <c r="AD23427" i="1"/>
  <c r="AD23415" i="1"/>
  <c r="AD23403" i="1"/>
  <c r="AD23391" i="1"/>
  <c r="AD23379" i="1"/>
  <c r="AD23367" i="1"/>
  <c r="AD23355" i="1"/>
  <c r="AD23343" i="1"/>
  <c r="AD23331" i="1"/>
  <c r="AD23319" i="1"/>
  <c r="AD23307" i="1"/>
  <c r="AD23295" i="1"/>
  <c r="AD23283" i="1"/>
  <c r="AD23271" i="1"/>
  <c r="AD23259" i="1"/>
  <c r="AD23247" i="1"/>
  <c r="AD23235" i="1"/>
  <c r="AD23223" i="1"/>
  <c r="AD23211" i="1"/>
  <c r="AD23199" i="1"/>
  <c r="AD23187" i="1"/>
  <c r="AD23175" i="1"/>
  <c r="AD23163" i="1"/>
  <c r="AD23151" i="1"/>
  <c r="AD23139" i="1"/>
  <c r="AD23127" i="1"/>
  <c r="AD23115" i="1"/>
  <c r="AD23103" i="1"/>
  <c r="AD23091" i="1"/>
  <c r="AD23079" i="1"/>
  <c r="AD23067" i="1"/>
  <c r="AD23055" i="1"/>
  <c r="AD23043" i="1"/>
  <c r="AD23031" i="1"/>
  <c r="AD23019" i="1"/>
  <c r="AD23007" i="1"/>
  <c r="AD22995" i="1"/>
  <c r="AD22983" i="1"/>
  <c r="AD22971" i="1"/>
  <c r="AD22959" i="1"/>
  <c r="AD22947" i="1"/>
  <c r="AD22935" i="1"/>
  <c r="AD22923" i="1"/>
  <c r="AD22911" i="1"/>
  <c r="AD22899" i="1"/>
  <c r="AD22887" i="1"/>
  <c r="AD22875" i="1"/>
  <c r="AD22863" i="1"/>
  <c r="AD22851" i="1"/>
  <c r="AD22839" i="1"/>
  <c r="AD22827" i="1"/>
  <c r="AD22815" i="1"/>
  <c r="AD22803" i="1"/>
  <c r="AD22791" i="1"/>
  <c r="AD22779" i="1"/>
  <c r="AD22767" i="1"/>
  <c r="AD22755" i="1"/>
  <c r="AD22743" i="1"/>
  <c r="AD22731" i="1"/>
  <c r="AD22719" i="1"/>
  <c r="AD22707" i="1"/>
  <c r="AD22695" i="1"/>
  <c r="AD22683" i="1"/>
  <c r="AD22671" i="1"/>
  <c r="AD22659" i="1"/>
  <c r="AD22647" i="1"/>
  <c r="AD22635" i="1"/>
  <c r="AD22623" i="1"/>
  <c r="AD22611" i="1"/>
  <c r="AD22599" i="1"/>
  <c r="AD22587" i="1"/>
  <c r="AD22575" i="1"/>
  <c r="AD22563" i="1"/>
  <c r="AD22551" i="1"/>
  <c r="AD22539" i="1"/>
  <c r="AD22527" i="1"/>
  <c r="AD22515" i="1"/>
  <c r="AD4334" i="1"/>
  <c r="AD49" i="1"/>
  <c r="AD16872" i="1"/>
  <c r="AD16860" i="1"/>
  <c r="AD16848" i="1"/>
  <c r="AD16836" i="1"/>
  <c r="AD16824" i="1"/>
  <c r="AD16812" i="1"/>
  <c r="AD16800" i="1"/>
  <c r="AD16788" i="1"/>
  <c r="AD16776" i="1"/>
  <c r="AD16764" i="1"/>
  <c r="AD16752" i="1"/>
  <c r="AD16740" i="1"/>
  <c r="AD16728" i="1"/>
  <c r="AD16716" i="1"/>
  <c r="AD16704" i="1"/>
  <c r="AD16692" i="1"/>
  <c r="AD16680" i="1"/>
  <c r="AD16668" i="1"/>
  <c r="AD16656" i="1"/>
  <c r="AD16644" i="1"/>
  <c r="AD16632" i="1"/>
  <c r="AD16620" i="1"/>
  <c r="AD16608" i="1"/>
  <c r="AD16596" i="1"/>
  <c r="AD16584" i="1"/>
  <c r="AD16572" i="1"/>
  <c r="AD16560" i="1"/>
  <c r="AD16548" i="1"/>
  <c r="AD16536" i="1"/>
  <c r="AD16524" i="1"/>
  <c r="AD16512" i="1"/>
  <c r="AD16500" i="1"/>
  <c r="AD16488" i="1"/>
  <c r="AD16476" i="1"/>
  <c r="AD16464" i="1"/>
  <c r="AD16452" i="1"/>
  <c r="AD16440" i="1"/>
  <c r="AD16428" i="1"/>
  <c r="AD16416" i="1"/>
  <c r="AD16404" i="1"/>
  <c r="AD16392" i="1"/>
  <c r="AD16380" i="1"/>
  <c r="AD16368" i="1"/>
  <c r="AD16356" i="1"/>
  <c r="AD16344" i="1"/>
  <c r="AD16332" i="1"/>
  <c r="AD16320" i="1"/>
  <c r="AD16308" i="1"/>
  <c r="AD16296" i="1"/>
  <c r="AD16284" i="1"/>
  <c r="AD16272" i="1"/>
  <c r="AD16260" i="1"/>
  <c r="AD16248" i="1"/>
  <c r="AD16236" i="1"/>
  <c r="AD16224" i="1"/>
  <c r="AD16212" i="1"/>
  <c r="AD16200" i="1"/>
  <c r="AD16188" i="1"/>
  <c r="AD16176" i="1"/>
  <c r="AD16164" i="1"/>
  <c r="AD16152" i="1"/>
  <c r="AD16140" i="1"/>
  <c r="AD16128" i="1"/>
  <c r="AD16116" i="1"/>
  <c r="AD16104" i="1"/>
  <c r="AD16092" i="1"/>
  <c r="AD16080" i="1"/>
  <c r="AD16068" i="1"/>
  <c r="AD16056" i="1"/>
  <c r="AD16044" i="1"/>
  <c r="AD16032" i="1"/>
  <c r="AD16020" i="1"/>
  <c r="AD16008" i="1"/>
  <c r="AD15996" i="1"/>
  <c r="AD15984" i="1"/>
  <c r="AD15972" i="1"/>
  <c r="AD15960" i="1"/>
  <c r="AD15948" i="1"/>
  <c r="AD15936" i="1"/>
  <c r="AD15924" i="1"/>
  <c r="AD15912" i="1"/>
  <c r="AD15900" i="1"/>
  <c r="AD15888" i="1"/>
  <c r="AD15876" i="1"/>
  <c r="AD15864" i="1"/>
  <c r="AD15852" i="1"/>
  <c r="AD15840" i="1"/>
  <c r="AD15828" i="1"/>
  <c r="AD15816" i="1"/>
  <c r="AD15804" i="1"/>
  <c r="AD15792" i="1"/>
  <c r="AD15780" i="1"/>
  <c r="AD15768" i="1"/>
  <c r="AD15756" i="1"/>
  <c r="AD15744" i="1"/>
  <c r="AD15732" i="1"/>
  <c r="AD15720" i="1"/>
  <c r="AD15708" i="1"/>
  <c r="AD15696" i="1"/>
  <c r="AD15684" i="1"/>
  <c r="AD15672" i="1"/>
  <c r="AD15660" i="1"/>
  <c r="AD15648" i="1"/>
  <c r="AD15636" i="1"/>
  <c r="AD15624" i="1"/>
  <c r="AD15612" i="1"/>
  <c r="AD15600" i="1"/>
  <c r="AD15588" i="1"/>
  <c r="AD15576" i="1"/>
  <c r="AD15564" i="1"/>
  <c r="AD15552" i="1"/>
  <c r="AD15540" i="1"/>
  <c r="AD15528" i="1"/>
  <c r="AD15516" i="1"/>
  <c r="AD15504" i="1"/>
  <c r="AD15492" i="1"/>
  <c r="AD15480" i="1"/>
  <c r="AD15468" i="1"/>
  <c r="AD15456" i="1"/>
  <c r="AD15444" i="1"/>
  <c r="AD15432" i="1"/>
  <c r="AD15420" i="1"/>
  <c r="AD15408" i="1"/>
  <c r="AD15396" i="1"/>
  <c r="AD15384" i="1"/>
  <c r="AD15372" i="1"/>
  <c r="AD15360" i="1"/>
  <c r="AD15348" i="1"/>
  <c r="AD15336" i="1"/>
  <c r="AD15324" i="1"/>
  <c r="AD15312" i="1"/>
  <c r="AD15300" i="1"/>
  <c r="AD15288" i="1"/>
  <c r="AD15276" i="1"/>
  <c r="AD15264" i="1"/>
  <c r="AD15252" i="1"/>
  <c r="AD15240" i="1"/>
  <c r="AD15228" i="1"/>
  <c r="AD15216" i="1"/>
  <c r="AD15204" i="1"/>
  <c r="AD15192" i="1"/>
  <c r="AD15180" i="1"/>
  <c r="AD15168" i="1"/>
  <c r="AD15156" i="1"/>
  <c r="AD15144" i="1"/>
  <c r="AD15132" i="1"/>
  <c r="AD15120" i="1"/>
  <c r="AD15108" i="1"/>
  <c r="AD15096" i="1"/>
  <c r="AD15084" i="1"/>
  <c r="AD15072" i="1"/>
  <c r="AD15060" i="1"/>
  <c r="AD15048" i="1"/>
  <c r="AD15036" i="1"/>
  <c r="AD15024" i="1"/>
  <c r="AD15012" i="1"/>
  <c r="AD15000" i="1"/>
  <c r="AD14988" i="1"/>
  <c r="AD14976" i="1"/>
  <c r="AD14964" i="1"/>
  <c r="AD14952" i="1"/>
  <c r="AD14940" i="1"/>
  <c r="AD14928" i="1"/>
  <c r="AD14916" i="1"/>
  <c r="AD14904" i="1"/>
  <c r="AD14892" i="1"/>
  <c r="AD14880" i="1"/>
  <c r="AD14868" i="1"/>
  <c r="AD14856" i="1"/>
  <c r="AD14844" i="1"/>
  <c r="AD14832" i="1"/>
  <c r="AD14820" i="1"/>
  <c r="AD14808" i="1"/>
  <c r="AD14796" i="1"/>
  <c r="AD14784" i="1"/>
  <c r="AD14772" i="1"/>
  <c r="AD14760" i="1"/>
  <c r="AD14748" i="1"/>
  <c r="AD14736" i="1"/>
  <c r="AD14724" i="1"/>
  <c r="AD14712" i="1"/>
  <c r="AD14700" i="1"/>
  <c r="AD14688" i="1"/>
  <c r="AD14676" i="1"/>
  <c r="AD14664" i="1"/>
  <c r="AD14652" i="1"/>
  <c r="AD14640" i="1"/>
  <c r="AD14628" i="1"/>
  <c r="AD14616" i="1"/>
  <c r="AD14604" i="1"/>
  <c r="AD14592" i="1"/>
  <c r="AD14580" i="1"/>
  <c r="AD14568" i="1"/>
  <c r="AD14556" i="1"/>
  <c r="AD14544" i="1"/>
  <c r="AD14532" i="1"/>
  <c r="AD14520" i="1"/>
  <c r="AD14508" i="1"/>
  <c r="AD14496" i="1"/>
  <c r="AD14484" i="1"/>
  <c r="AD14472" i="1"/>
  <c r="AD14460" i="1"/>
  <c r="AD14448" i="1"/>
  <c r="AD14436" i="1"/>
  <c r="AD14424" i="1"/>
  <c r="AD14412" i="1"/>
  <c r="AD14400" i="1"/>
  <c r="AD14388" i="1"/>
  <c r="AD14376" i="1"/>
  <c r="AD14364" i="1"/>
  <c r="AD14352" i="1"/>
  <c r="AD14340" i="1"/>
  <c r="AD14328" i="1"/>
  <c r="AD14316" i="1"/>
  <c r="AD14304" i="1"/>
  <c r="AD14292" i="1"/>
  <c r="AD14280" i="1"/>
  <c r="AD14268" i="1"/>
  <c r="AD14256" i="1"/>
  <c r="AD14244" i="1"/>
  <c r="AD14232" i="1"/>
  <c r="AD14220" i="1"/>
  <c r="AD14208" i="1"/>
  <c r="AD14196" i="1"/>
  <c r="AD14184" i="1"/>
  <c r="AD14172" i="1"/>
  <c r="AD14160" i="1"/>
  <c r="AD14148" i="1"/>
  <c r="AD14136" i="1"/>
  <c r="AD14124" i="1"/>
  <c r="AD14112" i="1"/>
  <c r="AD14100" i="1"/>
  <c r="AD14088" i="1"/>
  <c r="AD14076" i="1"/>
  <c r="AD14064" i="1"/>
  <c r="AD14052" i="1"/>
  <c r="AD14040" i="1"/>
  <c r="AD14028" i="1"/>
  <c r="AD14016" i="1"/>
  <c r="AD14004" i="1"/>
  <c r="AD13992" i="1"/>
  <c r="AD13980" i="1"/>
  <c r="AD13968" i="1"/>
  <c r="AD13956" i="1"/>
  <c r="AD13944" i="1"/>
  <c r="AD13932" i="1"/>
  <c r="AD13920" i="1"/>
  <c r="AD13908" i="1"/>
  <c r="AD13896" i="1"/>
  <c r="AD13884" i="1"/>
  <c r="AD13872" i="1"/>
  <c r="AD13860" i="1"/>
  <c r="AD13848" i="1"/>
  <c r="AD13836" i="1"/>
  <c r="AD13824" i="1"/>
  <c r="AD13812" i="1"/>
  <c r="AD13800" i="1"/>
  <c r="AD13788" i="1"/>
  <c r="AD13776" i="1"/>
  <c r="AD13764" i="1"/>
  <c r="AD13752" i="1"/>
  <c r="AD13740" i="1"/>
  <c r="AD13728" i="1"/>
  <c r="AD13716" i="1"/>
  <c r="AD13704" i="1"/>
  <c r="AD13692" i="1"/>
  <c r="AD13680" i="1"/>
  <c r="AD13668" i="1"/>
  <c r="AD13656" i="1"/>
  <c r="AD13644" i="1"/>
  <c r="AD13632" i="1"/>
  <c r="AD13620" i="1"/>
  <c r="AD13608" i="1"/>
  <c r="AD13596" i="1"/>
  <c r="AD13584" i="1"/>
  <c r="AD13572" i="1"/>
  <c r="AD13560" i="1"/>
  <c r="AD13548" i="1"/>
  <c r="AD13536" i="1"/>
  <c r="AD13524" i="1"/>
  <c r="AD13512" i="1"/>
  <c r="AD13500" i="1"/>
  <c r="AD13488" i="1"/>
  <c r="AD13476" i="1"/>
  <c r="AD13464" i="1"/>
  <c r="AD13452" i="1"/>
  <c r="AD13440" i="1"/>
  <c r="AD13428" i="1"/>
  <c r="AD13416" i="1"/>
  <c r="AD13404" i="1"/>
  <c r="AD13392" i="1"/>
  <c r="AD13380" i="1"/>
  <c r="AD13368" i="1"/>
  <c r="AD13356" i="1"/>
  <c r="AD13344" i="1"/>
  <c r="AD13332" i="1"/>
  <c r="AD13320" i="1"/>
  <c r="AD13308" i="1"/>
  <c r="AD13296" i="1"/>
  <c r="AD13284" i="1"/>
  <c r="AD13272" i="1"/>
  <c r="AD13260" i="1"/>
  <c r="AD13248" i="1"/>
  <c r="AD13236" i="1"/>
  <c r="AD13224" i="1"/>
  <c r="AD13212" i="1"/>
  <c r="AD13200" i="1"/>
  <c r="AD13188" i="1"/>
  <c r="AD13176" i="1"/>
  <c r="AD13164" i="1"/>
  <c r="AD13152" i="1"/>
  <c r="AD13140" i="1"/>
  <c r="AD13128" i="1"/>
  <c r="AD13116" i="1"/>
  <c r="AD13104" i="1"/>
  <c r="AD13092" i="1"/>
  <c r="AD13080" i="1"/>
  <c r="AD13068" i="1"/>
  <c r="AD13056" i="1"/>
  <c r="AD13044" i="1"/>
  <c r="AD13032" i="1"/>
  <c r="AD13020" i="1"/>
  <c r="AD13008" i="1"/>
  <c r="AD12996" i="1"/>
  <c r="AD12984" i="1"/>
  <c r="AD12972" i="1"/>
  <c r="AD12960" i="1"/>
  <c r="AD12948" i="1"/>
  <c r="AD12936" i="1"/>
  <c r="AD12924" i="1"/>
  <c r="AD12912" i="1"/>
  <c r="AD12900" i="1"/>
  <c r="AD12888" i="1"/>
  <c r="AD12876" i="1"/>
  <c r="AD12864" i="1"/>
  <c r="AD12852" i="1"/>
  <c r="AD12840" i="1"/>
  <c r="AD12828" i="1"/>
  <c r="AD12816" i="1"/>
  <c r="AD12804" i="1"/>
  <c r="AD12792" i="1"/>
  <c r="AD12780" i="1"/>
  <c r="AD12768" i="1"/>
  <c r="AD12756" i="1"/>
  <c r="AD12744" i="1"/>
  <c r="AD12732" i="1"/>
  <c r="AD12720" i="1"/>
  <c r="AD12708" i="1"/>
  <c r="AD12696" i="1"/>
  <c r="AD12684" i="1"/>
  <c r="AD12672" i="1"/>
  <c r="AD12660" i="1"/>
  <c r="AD12648" i="1"/>
  <c r="AD12636" i="1"/>
  <c r="AD12624" i="1"/>
  <c r="AD12612" i="1"/>
  <c r="AD12600" i="1"/>
  <c r="AD12588" i="1"/>
  <c r="AD12576" i="1"/>
  <c r="AD12564" i="1"/>
  <c r="AD12552" i="1"/>
  <c r="AD12540" i="1"/>
  <c r="AD12528" i="1"/>
  <c r="AD12516" i="1"/>
  <c r="AD12504" i="1"/>
  <c r="AD12492" i="1"/>
  <c r="AD12480" i="1"/>
  <c r="AD12468" i="1"/>
  <c r="AD12456" i="1"/>
  <c r="AD12444" i="1"/>
  <c r="AD12432" i="1"/>
  <c r="AD12420" i="1"/>
  <c r="AD12408" i="1"/>
  <c r="AD12396" i="1"/>
  <c r="AD12384" i="1"/>
  <c r="AD12372" i="1"/>
  <c r="AD12360" i="1"/>
  <c r="AD12348" i="1"/>
  <c r="AD12336" i="1"/>
  <c r="AD12324" i="1"/>
  <c r="AD12312" i="1"/>
  <c r="AD12300" i="1"/>
  <c r="AD12288" i="1"/>
  <c r="AD12276" i="1"/>
  <c r="AD12264" i="1"/>
  <c r="AD12252" i="1"/>
  <c r="AD12240" i="1"/>
  <c r="AD12228" i="1"/>
  <c r="AD12216" i="1"/>
  <c r="AD12204" i="1"/>
  <c r="AD12192" i="1"/>
  <c r="AD12180" i="1"/>
  <c r="AD12168" i="1"/>
  <c r="AD12156" i="1"/>
  <c r="AD12144" i="1"/>
  <c r="AD12132" i="1"/>
  <c r="AD12120" i="1"/>
  <c r="AD12108" i="1"/>
  <c r="AD12096" i="1"/>
  <c r="AD12084" i="1"/>
  <c r="AD12072" i="1"/>
  <c r="AD12060" i="1"/>
  <c r="AD12048" i="1"/>
  <c r="AD12036" i="1"/>
  <c r="AD12024" i="1"/>
  <c r="AD12012" i="1"/>
  <c r="AD12000" i="1"/>
  <c r="AD11988" i="1"/>
  <c r="AD11976" i="1"/>
  <c r="AD11964" i="1"/>
  <c r="AD11952" i="1"/>
  <c r="AD11940" i="1"/>
  <c r="AD11928" i="1"/>
  <c r="AD11916" i="1"/>
  <c r="AD11904" i="1"/>
  <c r="AD11892" i="1"/>
  <c r="AD11880" i="1"/>
  <c r="AD11868" i="1"/>
  <c r="AD11856" i="1"/>
  <c r="AD11844" i="1"/>
  <c r="AD11832" i="1"/>
  <c r="AD11820" i="1"/>
  <c r="AD11808" i="1"/>
  <c r="AD11796" i="1"/>
  <c r="AD11784" i="1"/>
  <c r="AD11772" i="1"/>
  <c r="AD11760" i="1"/>
  <c r="AD11748" i="1"/>
  <c r="AD11736" i="1"/>
  <c r="AD11724" i="1"/>
  <c r="AD11712" i="1"/>
  <c r="AD11700" i="1"/>
  <c r="AD11688" i="1"/>
  <c r="AD11676" i="1"/>
  <c r="AD11664" i="1"/>
  <c r="AD11652" i="1"/>
  <c r="AD11640" i="1"/>
  <c r="AD11628" i="1"/>
  <c r="AD11616" i="1"/>
  <c r="AD11604" i="1"/>
  <c r="AD11592" i="1"/>
  <c r="AD11580" i="1"/>
  <c r="AD11568" i="1"/>
  <c r="AD11556" i="1"/>
  <c r="AD11544" i="1"/>
  <c r="AD11532" i="1"/>
  <c r="AD11520" i="1"/>
  <c r="AD11508" i="1"/>
  <c r="AD11496" i="1"/>
  <c r="AD11484" i="1"/>
  <c r="AD11472" i="1"/>
  <c r="AD11460" i="1"/>
  <c r="AD11448" i="1"/>
  <c r="AD11436" i="1"/>
  <c r="AD11424" i="1"/>
  <c r="AD11412" i="1"/>
  <c r="AD11400" i="1"/>
  <c r="AD11388" i="1"/>
  <c r="AD11376" i="1"/>
  <c r="AD11364" i="1"/>
  <c r="AD11352" i="1"/>
  <c r="AD11340" i="1"/>
  <c r="AD11328" i="1"/>
  <c r="AD11316" i="1"/>
  <c r="AD11304" i="1"/>
  <c r="AD11292" i="1"/>
  <c r="AD11280" i="1"/>
  <c r="AD11268" i="1"/>
  <c r="AD11256" i="1"/>
  <c r="AD11244" i="1"/>
  <c r="AD11232" i="1"/>
  <c r="AD11220" i="1"/>
  <c r="AD11208" i="1"/>
  <c r="AD11196" i="1"/>
  <c r="AD11184" i="1"/>
  <c r="AD11172" i="1"/>
  <c r="AD11160" i="1"/>
  <c r="AD11148" i="1"/>
  <c r="AD11136" i="1"/>
  <c r="AD11124" i="1"/>
  <c r="AD11112" i="1"/>
  <c r="AD11100" i="1"/>
  <c r="AD11088" i="1"/>
  <c r="AD11076" i="1"/>
  <c r="AD11064" i="1"/>
  <c r="AD11052" i="1"/>
  <c r="AD11040" i="1"/>
  <c r="AD11028" i="1"/>
  <c r="AD11016" i="1"/>
  <c r="AD11004" i="1"/>
  <c r="AD10992" i="1"/>
  <c r="AD10980" i="1"/>
  <c r="AD10968" i="1"/>
  <c r="AD10956" i="1"/>
  <c r="AD10944" i="1"/>
  <c r="AD10932" i="1"/>
  <c r="AD10920" i="1"/>
  <c r="AD10908" i="1"/>
  <c r="AD10896" i="1"/>
  <c r="AD10884" i="1"/>
  <c r="AD10872" i="1"/>
  <c r="AD10860" i="1"/>
  <c r="AD10848" i="1"/>
  <c r="AD10836" i="1"/>
  <c r="AD10824" i="1"/>
  <c r="AD10812" i="1"/>
  <c r="AD10800" i="1"/>
  <c r="AD10788" i="1"/>
  <c r="AD10776" i="1"/>
  <c r="AD10764" i="1"/>
  <c r="AD10752" i="1"/>
  <c r="AD10740" i="1"/>
  <c r="AD10728" i="1"/>
  <c r="AD10716" i="1"/>
  <c r="AD10704" i="1"/>
  <c r="AD10692" i="1"/>
  <c r="AD10680" i="1"/>
  <c r="AD10668" i="1"/>
  <c r="AD10656" i="1"/>
  <c r="AD10644" i="1"/>
  <c r="AD10632" i="1"/>
  <c r="AD10620" i="1"/>
  <c r="AD10608" i="1"/>
  <c r="AD10596" i="1"/>
  <c r="AD10584" i="1"/>
  <c r="AD10572" i="1"/>
  <c r="AD10560" i="1"/>
  <c r="AD10548" i="1"/>
  <c r="AD10536" i="1"/>
  <c r="AD10524" i="1"/>
  <c r="AD10512" i="1"/>
  <c r="AD10500" i="1"/>
  <c r="AD10488" i="1"/>
  <c r="AD10476" i="1"/>
  <c r="AD10464" i="1"/>
  <c r="AD10452" i="1"/>
  <c r="AD10440" i="1"/>
  <c r="AD10428" i="1"/>
  <c r="AD10416" i="1"/>
  <c r="AD10404" i="1"/>
  <c r="AD10392" i="1"/>
  <c r="AD10380" i="1"/>
  <c r="AD10368" i="1"/>
  <c r="AD10356" i="1"/>
  <c r="AD10344" i="1"/>
  <c r="AD10332" i="1"/>
  <c r="AD10320" i="1"/>
  <c r="AD10308" i="1"/>
  <c r="AD10296" i="1"/>
  <c r="AD10284" i="1"/>
  <c r="AD10272" i="1"/>
  <c r="AD10260" i="1"/>
  <c r="AD10248" i="1"/>
  <c r="AD10236" i="1"/>
  <c r="AD10224" i="1"/>
  <c r="AD10212" i="1"/>
  <c r="AD10200" i="1"/>
  <c r="AD10188" i="1"/>
  <c r="AD10176" i="1"/>
  <c r="AD10164" i="1"/>
  <c r="AD10152" i="1"/>
  <c r="AD10140" i="1"/>
  <c r="AD10128" i="1"/>
  <c r="AD10116" i="1"/>
  <c r="AD10104" i="1"/>
  <c r="AD10092" i="1"/>
  <c r="AD10080" i="1"/>
  <c r="AD10068" i="1"/>
  <c r="AD10056" i="1"/>
  <c r="AD10044" i="1"/>
  <c r="AD10032" i="1"/>
  <c r="AD10020" i="1"/>
  <c r="AD10008" i="1"/>
  <c r="AD9996" i="1"/>
  <c r="AD9984" i="1"/>
  <c r="AD9972" i="1"/>
  <c r="AD9960" i="1"/>
  <c r="AD9948" i="1"/>
  <c r="AD9936" i="1"/>
  <c r="AD9924" i="1"/>
  <c r="AD9912" i="1"/>
  <c r="AD9900" i="1"/>
  <c r="AD9888" i="1"/>
  <c r="AD9876" i="1"/>
  <c r="AD9864" i="1"/>
  <c r="AD9852" i="1"/>
  <c r="AD9840" i="1"/>
  <c r="AD9828" i="1"/>
  <c r="AD9816" i="1"/>
  <c r="AD9804" i="1"/>
  <c r="AD9792" i="1"/>
  <c r="AD9780" i="1"/>
  <c r="AD9768" i="1"/>
  <c r="AD9756" i="1"/>
  <c r="AD9744" i="1"/>
  <c r="AD9732" i="1"/>
  <c r="AD9720" i="1"/>
  <c r="AD9708" i="1"/>
  <c r="AD9696" i="1"/>
  <c r="AD9684" i="1"/>
  <c r="AD9672" i="1"/>
  <c r="AD9660" i="1"/>
  <c r="AD9648" i="1"/>
  <c r="AD9636" i="1"/>
  <c r="AD9624" i="1"/>
  <c r="AD9612" i="1"/>
  <c r="AD9600" i="1"/>
  <c r="AD9588" i="1"/>
  <c r="AD9576" i="1"/>
  <c r="AD9564" i="1"/>
  <c r="AD9552" i="1"/>
  <c r="AD9540" i="1"/>
  <c r="AD9528" i="1"/>
  <c r="AD9516" i="1"/>
  <c r="AD9504" i="1"/>
  <c r="AD9492" i="1"/>
  <c r="AD9480" i="1"/>
  <c r="AD9468" i="1"/>
  <c r="AD9456" i="1"/>
  <c r="AD9444" i="1"/>
  <c r="AD9432" i="1"/>
  <c r="AD9420" i="1"/>
  <c r="AD9408" i="1"/>
  <c r="AD9396" i="1"/>
  <c r="AD9384" i="1"/>
  <c r="AD9372" i="1"/>
  <c r="AD9360" i="1"/>
  <c r="AD9348" i="1"/>
  <c r="AD9336" i="1"/>
  <c r="AD9324" i="1"/>
  <c r="AD9312" i="1"/>
  <c r="AD9300" i="1"/>
  <c r="AD9288" i="1"/>
  <c r="AD9276" i="1"/>
  <c r="AD9264" i="1"/>
  <c r="AD9252" i="1"/>
  <c r="AD9240" i="1"/>
  <c r="AD9228" i="1"/>
  <c r="AD9216" i="1"/>
  <c r="AD9204" i="1"/>
  <c r="AD9192" i="1"/>
  <c r="AD18755" i="1"/>
  <c r="AD18743" i="1"/>
  <c r="AD18731" i="1"/>
  <c r="AD18719" i="1"/>
  <c r="AD18707" i="1"/>
  <c r="AD18695" i="1"/>
  <c r="AD18683" i="1"/>
  <c r="AD18671" i="1"/>
  <c r="AD18659" i="1"/>
  <c r="AD18647" i="1"/>
  <c r="AD18635" i="1"/>
  <c r="AD18623" i="1"/>
  <c r="AD18611" i="1"/>
  <c r="AD18599" i="1"/>
  <c r="AD18587" i="1"/>
  <c r="AD18575" i="1"/>
  <c r="AD18563" i="1"/>
  <c r="AD18551" i="1"/>
  <c r="AD18539" i="1"/>
  <c r="AD18527" i="1"/>
  <c r="AD18515" i="1"/>
  <c r="AD18503" i="1"/>
  <c r="AD18491" i="1"/>
  <c r="AD18479" i="1"/>
  <c r="AD18467" i="1"/>
  <c r="AD18455" i="1"/>
  <c r="AD18443" i="1"/>
  <c r="AD18431" i="1"/>
  <c r="AD18419" i="1"/>
  <c r="AD18407" i="1"/>
  <c r="AD18395" i="1"/>
  <c r="AD18383" i="1"/>
  <c r="AD18371" i="1"/>
  <c r="AD18359" i="1"/>
  <c r="AD18347" i="1"/>
  <c r="AD18335" i="1"/>
  <c r="AD18323" i="1"/>
  <c r="AD18311" i="1"/>
  <c r="AD18299" i="1"/>
  <c r="AD18287" i="1"/>
  <c r="AD18275" i="1"/>
  <c r="AD18263" i="1"/>
  <c r="AD18251" i="1"/>
  <c r="AD18239" i="1"/>
  <c r="AD18227" i="1"/>
  <c r="AD18215" i="1"/>
  <c r="AD18203" i="1"/>
  <c r="AD18191" i="1"/>
  <c r="AD18179" i="1"/>
  <c r="AD18167" i="1"/>
  <c r="AD18155" i="1"/>
  <c r="AD18143" i="1"/>
  <c r="AD18131" i="1"/>
  <c r="AD18119" i="1"/>
  <c r="AD18107" i="1"/>
  <c r="AD18095" i="1"/>
  <c r="AD18083" i="1"/>
  <c r="AD18071" i="1"/>
  <c r="AD18059" i="1"/>
  <c r="AD18047" i="1"/>
  <c r="AD18035" i="1"/>
  <c r="AD18023" i="1"/>
  <c r="AD18011" i="1"/>
  <c r="AD17999" i="1"/>
  <c r="AD17987" i="1"/>
  <c r="AD17975" i="1"/>
  <c r="AD17963" i="1"/>
  <c r="AD17951" i="1"/>
  <c r="AD17939" i="1"/>
  <c r="AD17927" i="1"/>
  <c r="AD17915" i="1"/>
  <c r="AD17903" i="1"/>
  <c r="AD17891" i="1"/>
  <c r="AD17879" i="1"/>
  <c r="AD17867" i="1"/>
  <c r="AD17855" i="1"/>
  <c r="AD17843" i="1"/>
  <c r="AD17831" i="1"/>
  <c r="AD17819" i="1"/>
  <c r="AD17807" i="1"/>
  <c r="AD17795" i="1"/>
  <c r="AD17783" i="1"/>
  <c r="AD17771" i="1"/>
  <c r="AD17759" i="1"/>
  <c r="AD17747" i="1"/>
  <c r="AD17735" i="1"/>
  <c r="AD17723" i="1"/>
  <c r="AD17711" i="1"/>
  <c r="AD17699" i="1"/>
  <c r="AD17687" i="1"/>
  <c r="AD17675" i="1"/>
  <c r="AD17663" i="1"/>
  <c r="AD17651" i="1"/>
  <c r="AD17639" i="1"/>
  <c r="AD17627" i="1"/>
  <c r="AD17615" i="1"/>
  <c r="AD17603" i="1"/>
  <c r="AD17591" i="1"/>
  <c r="AD17579" i="1"/>
  <c r="AD17567" i="1"/>
  <c r="AD17555" i="1"/>
  <c r="AD17543" i="1"/>
  <c r="AD17531" i="1"/>
  <c r="AD17519" i="1"/>
  <c r="AD17507" i="1"/>
  <c r="AD17495" i="1"/>
  <c r="AD17483" i="1"/>
  <c r="AD17471" i="1"/>
  <c r="AD17459" i="1"/>
  <c r="AD17447" i="1"/>
  <c r="AD17435" i="1"/>
  <c r="AD17423" i="1"/>
  <c r="AD17411" i="1"/>
  <c r="AD17399" i="1"/>
  <c r="AD17387" i="1"/>
  <c r="AD17375" i="1"/>
  <c r="AD17363" i="1"/>
  <c r="AD17351" i="1"/>
  <c r="AD17339" i="1"/>
  <c r="AD17327" i="1"/>
  <c r="AD17315" i="1"/>
  <c r="AD17303" i="1"/>
  <c r="AD17291" i="1"/>
  <c r="AD17279" i="1"/>
  <c r="AD17267" i="1"/>
  <c r="AD17255" i="1"/>
  <c r="AD17243" i="1"/>
  <c r="AD17231" i="1"/>
  <c r="AD17219" i="1"/>
  <c r="AD17207" i="1"/>
  <c r="AD17195" i="1"/>
  <c r="AD17183" i="1"/>
  <c r="AD17171" i="1"/>
  <c r="AD17159" i="1"/>
  <c r="AD17147" i="1"/>
  <c r="AD17135" i="1"/>
  <c r="AD17123" i="1"/>
  <c r="AD17111" i="1"/>
  <c r="AD17099" i="1"/>
  <c r="AD17087" i="1"/>
  <c r="AD17075" i="1"/>
  <c r="AD17063" i="1"/>
  <c r="AD17051" i="1"/>
  <c r="AD17039" i="1"/>
  <c r="AD17027" i="1"/>
  <c r="AD17015" i="1"/>
  <c r="AD17003" i="1"/>
  <c r="AD16991" i="1"/>
  <c r="AD16979" i="1"/>
  <c r="AD16967" i="1"/>
  <c r="AD16955" i="1"/>
  <c r="AD16943" i="1"/>
  <c r="AD16931" i="1"/>
  <c r="AD16919" i="1"/>
  <c r="AD16907" i="1"/>
  <c r="AD16895" i="1"/>
  <c r="AD16883" i="1"/>
  <c r="AD16871" i="1"/>
  <c r="AD16859" i="1"/>
  <c r="AD16847" i="1"/>
  <c r="AD16835" i="1"/>
  <c r="AD16823" i="1"/>
  <c r="AD16811" i="1"/>
  <c r="AD16799" i="1"/>
  <c r="AD16787" i="1"/>
  <c r="AD16775" i="1"/>
  <c r="AD16763" i="1"/>
  <c r="AD16751" i="1"/>
  <c r="AD16739" i="1"/>
  <c r="AD16727" i="1"/>
  <c r="AD16715" i="1"/>
  <c r="AD16703" i="1"/>
  <c r="AD16691" i="1"/>
  <c r="AD16679" i="1"/>
  <c r="AD16667" i="1"/>
  <c r="AD16655" i="1"/>
  <c r="AD16643" i="1"/>
  <c r="AD16631" i="1"/>
  <c r="AD16619" i="1"/>
  <c r="AD16607" i="1"/>
  <c r="AD16595" i="1"/>
  <c r="AD16583" i="1"/>
  <c r="AD16571" i="1"/>
  <c r="AD16559" i="1"/>
  <c r="AD16547" i="1"/>
  <c r="AD16535" i="1"/>
  <c r="AD16523" i="1"/>
  <c r="AD16511" i="1"/>
  <c r="AD16499" i="1"/>
  <c r="AD16487" i="1"/>
  <c r="AD16475" i="1"/>
  <c r="AD16463" i="1"/>
  <c r="AD16451" i="1"/>
  <c r="AD16439" i="1"/>
  <c r="AD16427" i="1"/>
  <c r="AD16415" i="1"/>
  <c r="AD16403" i="1"/>
  <c r="AD16391" i="1"/>
  <c r="AD16379" i="1"/>
  <c r="AD16367" i="1"/>
  <c r="AD16355" i="1"/>
  <c r="AD16343" i="1"/>
  <c r="AD16331" i="1"/>
  <c r="AD16319" i="1"/>
  <c r="AD16307" i="1"/>
  <c r="AD16295" i="1"/>
  <c r="AD16283" i="1"/>
  <c r="AD16271" i="1"/>
  <c r="AD16259" i="1"/>
  <c r="AD16247" i="1"/>
  <c r="AD16235" i="1"/>
  <c r="AD16223" i="1"/>
  <c r="AD16211" i="1"/>
  <c r="AD16199" i="1"/>
  <c r="AD16187" i="1"/>
  <c r="AD16175" i="1"/>
  <c r="AD16163" i="1"/>
  <c r="AD16151" i="1"/>
  <c r="AD16139" i="1"/>
  <c r="AD16127" i="1"/>
  <c r="AD16115" i="1"/>
  <c r="AD16103" i="1"/>
  <c r="AD16091" i="1"/>
  <c r="AD16079" i="1"/>
  <c r="AD16067" i="1"/>
  <c r="AD16055" i="1"/>
  <c r="AD16043" i="1"/>
  <c r="AD16031" i="1"/>
  <c r="AD16019" i="1"/>
  <c r="AD16007" i="1"/>
  <c r="AD15995" i="1"/>
  <c r="AD15983" i="1"/>
  <c r="AD15971" i="1"/>
  <c r="AD15959" i="1"/>
  <c r="AD15947" i="1"/>
  <c r="AD15935" i="1"/>
  <c r="AD15923" i="1"/>
  <c r="AD15911" i="1"/>
  <c r="AD15899" i="1"/>
  <c r="AD15887" i="1"/>
  <c r="AD15875" i="1"/>
  <c r="AD15863" i="1"/>
  <c r="AD15851" i="1"/>
  <c r="AD15839" i="1"/>
  <c r="AD15827" i="1"/>
  <c r="AD15815" i="1"/>
  <c r="AD15803" i="1"/>
  <c r="AD15791" i="1"/>
  <c r="AD15779" i="1"/>
  <c r="AD15767" i="1"/>
  <c r="AD15755" i="1"/>
  <c r="AD15743" i="1"/>
  <c r="AD15731" i="1"/>
  <c r="AD15719" i="1"/>
  <c r="AD15707" i="1"/>
  <c r="AD15695" i="1"/>
  <c r="AD15683" i="1"/>
  <c r="AD15671" i="1"/>
  <c r="AD15659" i="1"/>
  <c r="AD15647" i="1"/>
  <c r="AD15635" i="1"/>
  <c r="AD15623" i="1"/>
  <c r="AD15611" i="1"/>
  <c r="AD15599" i="1"/>
  <c r="AD15587" i="1"/>
  <c r="AD15575" i="1"/>
  <c r="AD15563" i="1"/>
  <c r="AD15551" i="1"/>
  <c r="AD15539" i="1"/>
  <c r="AD15527" i="1"/>
  <c r="AD15515" i="1"/>
  <c r="AD15503" i="1"/>
  <c r="AD15491" i="1"/>
  <c r="AD15479" i="1"/>
  <c r="AD15467" i="1"/>
  <c r="AD15455" i="1"/>
  <c r="AD15443" i="1"/>
  <c r="AD15431" i="1"/>
  <c r="AD15419" i="1"/>
  <c r="AD15407" i="1"/>
  <c r="AD15395" i="1"/>
  <c r="AD15383" i="1"/>
  <c r="AD15371" i="1"/>
  <c r="AD15359" i="1"/>
  <c r="AD15347" i="1"/>
  <c r="AD15335" i="1"/>
  <c r="AD15323" i="1"/>
  <c r="AD15311" i="1"/>
  <c r="AD15299" i="1"/>
  <c r="AD15287" i="1"/>
  <c r="AD15275" i="1"/>
  <c r="AD15263" i="1"/>
  <c r="AD15251" i="1"/>
  <c r="AD15239" i="1"/>
  <c r="AD15227" i="1"/>
  <c r="AD15215" i="1"/>
  <c r="AD15203" i="1"/>
  <c r="AD15191" i="1"/>
  <c r="AD15179" i="1"/>
  <c r="AD15167" i="1"/>
  <c r="AD15155" i="1"/>
  <c r="AD15143" i="1"/>
  <c r="AD15131" i="1"/>
  <c r="AD15119" i="1"/>
  <c r="AD15107" i="1"/>
  <c r="AD15095" i="1"/>
  <c r="AD15083" i="1"/>
  <c r="AD15071" i="1"/>
  <c r="AD15059" i="1"/>
  <c r="AD15047" i="1"/>
  <c r="AD15035" i="1"/>
  <c r="AD15023" i="1"/>
  <c r="AD15011" i="1"/>
  <c r="AD14999" i="1"/>
  <c r="AD14987" i="1"/>
  <c r="AD14975" i="1"/>
  <c r="AD14963" i="1"/>
  <c r="AD14951" i="1"/>
  <c r="AD14939" i="1"/>
  <c r="AD14927" i="1"/>
  <c r="AD14915" i="1"/>
  <c r="AD14903" i="1"/>
  <c r="AD14891" i="1"/>
  <c r="AD14879" i="1"/>
  <c r="AD14867" i="1"/>
  <c r="AD14855" i="1"/>
  <c r="AD14843" i="1"/>
  <c r="AD14831" i="1"/>
  <c r="AD14819" i="1"/>
  <c r="AD14807" i="1"/>
  <c r="AD14795" i="1"/>
  <c r="AD14783" i="1"/>
  <c r="AD14771" i="1"/>
  <c r="AD14759" i="1"/>
  <c r="AD14747" i="1"/>
  <c r="AD14735" i="1"/>
  <c r="AD14723" i="1"/>
  <c r="AD14711" i="1"/>
  <c r="AD14699" i="1"/>
  <c r="AD14687" i="1"/>
  <c r="AD14675" i="1"/>
  <c r="AD14663" i="1"/>
  <c r="AD14651" i="1"/>
  <c r="AD14639" i="1"/>
  <c r="AD14627" i="1"/>
  <c r="AD14615" i="1"/>
  <c r="AD14603" i="1"/>
  <c r="AD14591" i="1"/>
  <c r="AD14579" i="1"/>
  <c r="AD14567" i="1"/>
  <c r="AD14555" i="1"/>
  <c r="AD14543" i="1"/>
  <c r="AD14531" i="1"/>
  <c r="AD14519" i="1"/>
  <c r="AD14507" i="1"/>
  <c r="AD14495" i="1"/>
  <c r="AD14483" i="1"/>
  <c r="AD14471" i="1"/>
  <c r="AD14459" i="1"/>
  <c r="AD14447" i="1"/>
  <c r="AD14435" i="1"/>
  <c r="AD14423" i="1"/>
  <c r="AD14411" i="1"/>
  <c r="AD14399" i="1"/>
  <c r="AD14387" i="1"/>
  <c r="AD14375" i="1"/>
  <c r="AD14363" i="1"/>
  <c r="AD14351" i="1"/>
  <c r="AD14339" i="1"/>
  <c r="AD14327" i="1"/>
  <c r="AD14315" i="1"/>
  <c r="AD14303" i="1"/>
  <c r="AD14291" i="1"/>
  <c r="AD14279" i="1"/>
  <c r="AD14267" i="1"/>
  <c r="AD14255" i="1"/>
  <c r="AD14243" i="1"/>
  <c r="AD14231" i="1"/>
  <c r="AD14219" i="1"/>
  <c r="AD14207" i="1"/>
  <c r="AD14195" i="1"/>
  <c r="AD14183" i="1"/>
  <c r="AD14171" i="1"/>
  <c r="AD14159" i="1"/>
  <c r="AD14147" i="1"/>
  <c r="AD14135" i="1"/>
  <c r="AD14123" i="1"/>
  <c r="AD14111" i="1"/>
  <c r="AD14099" i="1"/>
  <c r="AD14087" i="1"/>
  <c r="AD14075" i="1"/>
  <c r="AD14063" i="1"/>
  <c r="AD14051" i="1"/>
  <c r="AD14039" i="1"/>
  <c r="AD14027" i="1"/>
  <c r="AD14015" i="1"/>
  <c r="AD14003" i="1"/>
  <c r="AD13991" i="1"/>
  <c r="AD13979" i="1"/>
  <c r="AD13967" i="1"/>
  <c r="AD13955" i="1"/>
  <c r="AD13943" i="1"/>
  <c r="AD13931" i="1"/>
  <c r="AD13919" i="1"/>
  <c r="AD13907" i="1"/>
  <c r="AD13895" i="1"/>
  <c r="AD13883" i="1"/>
  <c r="AD13871" i="1"/>
  <c r="AD13859" i="1"/>
  <c r="AD13847" i="1"/>
  <c r="AD13835" i="1"/>
  <c r="AD13823" i="1"/>
  <c r="AD13811" i="1"/>
  <c r="AD13799" i="1"/>
  <c r="AD13787" i="1"/>
  <c r="AD13775" i="1"/>
  <c r="AD13763" i="1"/>
  <c r="AD13751" i="1"/>
  <c r="AD13739" i="1"/>
  <c r="AD13727" i="1"/>
  <c r="AD13715" i="1"/>
  <c r="AD13703" i="1"/>
  <c r="AD13691" i="1"/>
  <c r="AD13679" i="1"/>
  <c r="AD13667" i="1"/>
  <c r="AD13655" i="1"/>
  <c r="AD13643" i="1"/>
  <c r="AD13631" i="1"/>
  <c r="AD13619" i="1"/>
  <c r="AD13607" i="1"/>
  <c r="AD13595" i="1"/>
  <c r="AD13583" i="1"/>
  <c r="AD13571" i="1"/>
  <c r="AD13559" i="1"/>
  <c r="AD13547" i="1"/>
  <c r="AD13535" i="1"/>
  <c r="AD13523" i="1"/>
  <c r="AD13511" i="1"/>
  <c r="AD13499" i="1"/>
  <c r="AD13487" i="1"/>
  <c r="AD13475" i="1"/>
  <c r="AD13463" i="1"/>
  <c r="AD13451" i="1"/>
  <c r="AD13439" i="1"/>
  <c r="AD13427" i="1"/>
  <c r="AD13415" i="1"/>
  <c r="AD13403" i="1"/>
  <c r="AD13391" i="1"/>
  <c r="AD13379" i="1"/>
  <c r="AD13367" i="1"/>
  <c r="AD13355" i="1"/>
  <c r="AD13343" i="1"/>
  <c r="AD13331" i="1"/>
  <c r="AD13319" i="1"/>
  <c r="AD13307" i="1"/>
  <c r="AD13295" i="1"/>
  <c r="AD13283" i="1"/>
  <c r="AD13271" i="1"/>
  <c r="AD13259" i="1"/>
  <c r="AD13247" i="1"/>
  <c r="AD13235" i="1"/>
  <c r="AD13223" i="1"/>
  <c r="AD13211" i="1"/>
  <c r="AD13199" i="1"/>
  <c r="AD13187" i="1"/>
  <c r="AD13175" i="1"/>
  <c r="AD13163" i="1"/>
  <c r="AD13151" i="1"/>
  <c r="AD13139" i="1"/>
  <c r="AD13127" i="1"/>
  <c r="AD13115" i="1"/>
  <c r="AD13103" i="1"/>
  <c r="AD13091" i="1"/>
  <c r="AD13079" i="1"/>
  <c r="AD13067" i="1"/>
  <c r="AD13055" i="1"/>
  <c r="AD13043" i="1"/>
  <c r="AD13031" i="1"/>
  <c r="AD13019" i="1"/>
  <c r="AD13007" i="1"/>
  <c r="AD12995" i="1"/>
  <c r="AD12983" i="1"/>
  <c r="AD12971" i="1"/>
  <c r="AD12959" i="1"/>
  <c r="AD12947" i="1"/>
  <c r="AD12935" i="1"/>
  <c r="AD12923" i="1"/>
  <c r="AD12911" i="1"/>
  <c r="AD12899" i="1"/>
  <c r="AD12887" i="1"/>
  <c r="AD12875" i="1"/>
  <c r="AD12863" i="1"/>
  <c r="AD12851" i="1"/>
  <c r="AD12839" i="1"/>
  <c r="AD12827" i="1"/>
  <c r="AD12815" i="1"/>
  <c r="AD12803" i="1"/>
  <c r="AD12791" i="1"/>
  <c r="AD12779" i="1"/>
  <c r="AD12767" i="1"/>
  <c r="AD12755" i="1"/>
  <c r="AD12743" i="1"/>
  <c r="AD12731" i="1"/>
  <c r="AD12719" i="1"/>
  <c r="AD12707" i="1"/>
  <c r="AD12695" i="1"/>
  <c r="AD12683" i="1"/>
  <c r="AD12671" i="1"/>
  <c r="AD12659" i="1"/>
  <c r="AD12647" i="1"/>
  <c r="AD22498" i="1"/>
  <c r="AD22486" i="1"/>
  <c r="AD22474" i="1"/>
  <c r="AD22462" i="1"/>
  <c r="AD22450" i="1"/>
  <c r="AD22438" i="1"/>
  <c r="AD22426" i="1"/>
  <c r="AD22414" i="1"/>
  <c r="AD22402" i="1"/>
  <c r="AD22390" i="1"/>
  <c r="AD22378" i="1"/>
  <c r="AD22366" i="1"/>
  <c r="AD22354" i="1"/>
  <c r="AD22342" i="1"/>
  <c r="AD22330" i="1"/>
  <c r="AD22318" i="1"/>
  <c r="AD22306" i="1"/>
  <c r="AD22294" i="1"/>
  <c r="AD22282" i="1"/>
  <c r="AD22270" i="1"/>
  <c r="AD22258" i="1"/>
  <c r="AD22246" i="1"/>
  <c r="AD22234" i="1"/>
  <c r="AD22222" i="1"/>
  <c r="AD22210" i="1"/>
  <c r="AD22198" i="1"/>
  <c r="AD22186" i="1"/>
  <c r="AD22174" i="1"/>
  <c r="AD22162" i="1"/>
  <c r="AD22150" i="1"/>
  <c r="AD22138" i="1"/>
  <c r="AD22126" i="1"/>
  <c r="AD22114" i="1"/>
  <c r="AD22102" i="1"/>
  <c r="AD22090" i="1"/>
  <c r="AD22078" i="1"/>
  <c r="AD22066" i="1"/>
  <c r="AD22054" i="1"/>
  <c r="AD22042" i="1"/>
  <c r="AD22030" i="1"/>
  <c r="AD22018" i="1"/>
  <c r="AD22006" i="1"/>
  <c r="AD21994" i="1"/>
  <c r="AD21982" i="1"/>
  <c r="AD21970" i="1"/>
  <c r="AD21958" i="1"/>
  <c r="AD21946" i="1"/>
  <c r="AD21934" i="1"/>
  <c r="AD21922" i="1"/>
  <c r="AD21910" i="1"/>
  <c r="AD21898" i="1"/>
  <c r="AD21886" i="1"/>
  <c r="AD21874" i="1"/>
  <c r="AD21862" i="1"/>
  <c r="AD21850" i="1"/>
  <c r="AD21838" i="1"/>
  <c r="AD21826" i="1"/>
  <c r="AD21814" i="1"/>
  <c r="AD21802" i="1"/>
  <c r="AD21790" i="1"/>
  <c r="AD21778" i="1"/>
  <c r="AD21766" i="1"/>
  <c r="AD21754" i="1"/>
  <c r="AD21742" i="1"/>
  <c r="AD21730" i="1"/>
  <c r="AD21718" i="1"/>
  <c r="AD21706" i="1"/>
  <c r="AD21694" i="1"/>
  <c r="AD21682" i="1"/>
  <c r="AD21670" i="1"/>
  <c r="AD21658" i="1"/>
  <c r="AD21646" i="1"/>
  <c r="AD21634" i="1"/>
  <c r="AD21622" i="1"/>
  <c r="AD21610" i="1"/>
  <c r="AD21598" i="1"/>
  <c r="AD21586" i="1"/>
  <c r="AD21574" i="1"/>
  <c r="AD21562" i="1"/>
  <c r="AD21550" i="1"/>
  <c r="AD21538" i="1"/>
  <c r="AD21526" i="1"/>
  <c r="AD21514" i="1"/>
  <c r="AD21502" i="1"/>
  <c r="AD21490" i="1"/>
  <c r="AD21478" i="1"/>
  <c r="AD21466" i="1"/>
  <c r="AD21454" i="1"/>
  <c r="AD21442" i="1"/>
  <c r="AD21430" i="1"/>
  <c r="AD21418" i="1"/>
  <c r="AD21406" i="1"/>
  <c r="AD21394" i="1"/>
  <c r="AD21382" i="1"/>
  <c r="AD21370" i="1"/>
  <c r="AD21358" i="1"/>
  <c r="AD21346" i="1"/>
  <c r="AD21334" i="1"/>
  <c r="AD21322" i="1"/>
  <c r="AD21310" i="1"/>
  <c r="AD21298" i="1"/>
  <c r="AD21286" i="1"/>
  <c r="AD21274" i="1"/>
  <c r="AD21262" i="1"/>
  <c r="AD21250" i="1"/>
  <c r="AD21238" i="1"/>
  <c r="AD21226" i="1"/>
  <c r="AD21214" i="1"/>
  <c r="AD21202" i="1"/>
  <c r="AD21190" i="1"/>
  <c r="AD21178" i="1"/>
  <c r="AD21166" i="1"/>
  <c r="AD21154" i="1"/>
  <c r="AD21142" i="1"/>
  <c r="AD21130" i="1"/>
  <c r="AD21118" i="1"/>
  <c r="AD21106" i="1"/>
  <c r="AD21094" i="1"/>
  <c r="AD21082" i="1"/>
  <c r="AD21070" i="1"/>
  <c r="AD21058" i="1"/>
  <c r="AD21046" i="1"/>
  <c r="AD21034" i="1"/>
  <c r="AD21022" i="1"/>
  <c r="AD21010" i="1"/>
  <c r="AD20998" i="1"/>
  <c r="AD20986" i="1"/>
  <c r="AD20974" i="1"/>
  <c r="AD20962" i="1"/>
  <c r="AD20950" i="1"/>
  <c r="AD20938" i="1"/>
  <c r="AD20926" i="1"/>
  <c r="AD20914" i="1"/>
  <c r="AD20902" i="1"/>
  <c r="AD20890" i="1"/>
  <c r="AD20878" i="1"/>
  <c r="AD20866" i="1"/>
  <c r="AD20854" i="1"/>
  <c r="AD20842" i="1"/>
  <c r="AD20830" i="1"/>
  <c r="AD20818" i="1"/>
  <c r="AD20806" i="1"/>
  <c r="AD20794" i="1"/>
  <c r="AD20782" i="1"/>
  <c r="AD20770" i="1"/>
  <c r="AD20758" i="1"/>
  <c r="AD20746" i="1"/>
  <c r="AD20734" i="1"/>
  <c r="AD20722" i="1"/>
  <c r="AD20710" i="1"/>
  <c r="AD20698" i="1"/>
  <c r="AD20686" i="1"/>
  <c r="AD20674" i="1"/>
  <c r="AD20662" i="1"/>
  <c r="AD20650" i="1"/>
  <c r="AD20638" i="1"/>
  <c r="AD20626" i="1"/>
  <c r="AD20614" i="1"/>
  <c r="AD20602" i="1"/>
  <c r="AD20590" i="1"/>
  <c r="AD20578" i="1"/>
  <c r="AD20566" i="1"/>
  <c r="AD20554" i="1"/>
  <c r="AD20542" i="1"/>
  <c r="AD20530" i="1"/>
  <c r="AD20518" i="1"/>
  <c r="AD20506" i="1"/>
  <c r="AD20494" i="1"/>
  <c r="AD20482" i="1"/>
  <c r="AD20470" i="1"/>
  <c r="AD20458" i="1"/>
  <c r="AD20446" i="1"/>
  <c r="AD20434" i="1"/>
  <c r="AD20422" i="1"/>
  <c r="AD20410" i="1"/>
  <c r="AD20398" i="1"/>
  <c r="AD20386" i="1"/>
  <c r="AD20374" i="1"/>
  <c r="AD20362" i="1"/>
  <c r="AD20350" i="1"/>
  <c r="AD20338" i="1"/>
  <c r="AD20326" i="1"/>
  <c r="AD20314" i="1"/>
  <c r="AD20302" i="1"/>
  <c r="AD20290" i="1"/>
  <c r="AD20278" i="1"/>
  <c r="AD20266" i="1"/>
  <c r="AD20254" i="1"/>
  <c r="AD20242" i="1"/>
  <c r="AD20230" i="1"/>
  <c r="AD20218" i="1"/>
  <c r="AD20206" i="1"/>
  <c r="AD20194" i="1"/>
  <c r="AD20182" i="1"/>
  <c r="AD20170" i="1"/>
  <c r="AD20158" i="1"/>
  <c r="AD20146" i="1"/>
  <c r="AD20134" i="1"/>
  <c r="AD20122" i="1"/>
  <c r="AD20110" i="1"/>
  <c r="AD20098" i="1"/>
  <c r="AD20086" i="1"/>
  <c r="AD20074" i="1"/>
  <c r="AD20062" i="1"/>
  <c r="AD20050" i="1"/>
  <c r="AD20038" i="1"/>
  <c r="AD20026" i="1"/>
  <c r="AD20014" i="1"/>
  <c r="AD20002" i="1"/>
  <c r="AD19990" i="1"/>
  <c r="AD19978" i="1"/>
  <c r="AD19966" i="1"/>
  <c r="AD19954" i="1"/>
  <c r="AD19942" i="1"/>
  <c r="AD19930" i="1"/>
  <c r="AD19918" i="1"/>
  <c r="AD19906" i="1"/>
  <c r="AD19894" i="1"/>
  <c r="AD19882" i="1"/>
  <c r="AD19870" i="1"/>
  <c r="AD19858" i="1"/>
  <c r="AD19846" i="1"/>
  <c r="AD19834" i="1"/>
  <c r="AD19822" i="1"/>
  <c r="AD19810" i="1"/>
  <c r="AD19798" i="1"/>
  <c r="AD19786" i="1"/>
  <c r="AD19774" i="1"/>
  <c r="AD19762" i="1"/>
  <c r="AD19750" i="1"/>
  <c r="AD19738" i="1"/>
  <c r="AD19726" i="1"/>
  <c r="AD19714" i="1"/>
  <c r="AD19702" i="1"/>
  <c r="AD19690" i="1"/>
  <c r="AD19678" i="1"/>
  <c r="AD19666" i="1"/>
  <c r="AD19654" i="1"/>
  <c r="AD19642" i="1"/>
  <c r="AD19630" i="1"/>
  <c r="AD19618" i="1"/>
  <c r="AD19606" i="1"/>
  <c r="AD19594" i="1"/>
  <c r="AD19582" i="1"/>
  <c r="AD19570" i="1"/>
  <c r="AD19558" i="1"/>
  <c r="AD19546" i="1"/>
  <c r="AD19534" i="1"/>
  <c r="AD19522" i="1"/>
  <c r="AD19510" i="1"/>
  <c r="AD19498" i="1"/>
  <c r="AD19486" i="1"/>
  <c r="AD19474" i="1"/>
  <c r="AD19462" i="1"/>
  <c r="AD19450" i="1"/>
  <c r="AD19438" i="1"/>
  <c r="AD19426" i="1"/>
  <c r="AD19414" i="1"/>
  <c r="AD19402" i="1"/>
  <c r="AD19390" i="1"/>
  <c r="AD19378" i="1"/>
  <c r="AD19366" i="1"/>
  <c r="AD19354" i="1"/>
  <c r="AD19342" i="1"/>
  <c r="AD19330" i="1"/>
  <c r="AD19318" i="1"/>
  <c r="AD19306" i="1"/>
  <c r="AD19294" i="1"/>
  <c r="AD19282" i="1"/>
  <c r="AD19270" i="1"/>
  <c r="AD19258" i="1"/>
  <c r="AD19246" i="1"/>
  <c r="AD19234" i="1"/>
  <c r="AD19222" i="1"/>
  <c r="AD19210" i="1"/>
  <c r="AD19198" i="1"/>
  <c r="AD19186" i="1"/>
  <c r="AD19174" i="1"/>
  <c r="AD19162" i="1"/>
  <c r="AD19150" i="1"/>
  <c r="AD19138" i="1"/>
  <c r="AD19126" i="1"/>
  <c r="AD19114" i="1"/>
  <c r="AD19102" i="1"/>
  <c r="AD19090" i="1"/>
  <c r="AD19078" i="1"/>
  <c r="AD19066" i="1"/>
  <c r="AD19054" i="1"/>
  <c r="AD19042" i="1"/>
  <c r="AD19030" i="1"/>
  <c r="AD19018" i="1"/>
  <c r="AD19006" i="1"/>
  <c r="AD18994" i="1"/>
  <c r="AD18982" i="1"/>
  <c r="AD18970" i="1"/>
  <c r="AD18958" i="1"/>
  <c r="AD18946" i="1"/>
  <c r="AD18934" i="1"/>
  <c r="AD18922" i="1"/>
  <c r="AD18910" i="1"/>
  <c r="AD18898" i="1"/>
  <c r="AD18886" i="1"/>
  <c r="AD18874" i="1"/>
  <c r="AD18862" i="1"/>
  <c r="AD18850" i="1"/>
  <c r="AD18838" i="1"/>
  <c r="AD18826" i="1"/>
  <c r="AD18814" i="1"/>
  <c r="AD18802" i="1"/>
  <c r="AD18790" i="1"/>
  <c r="AD18778" i="1"/>
  <c r="AD18766" i="1"/>
  <c r="AD18754" i="1"/>
  <c r="AD18742" i="1"/>
  <c r="AD18730" i="1"/>
  <c r="AD18718" i="1"/>
  <c r="AD18706" i="1"/>
  <c r="AD18694" i="1"/>
  <c r="AD18682" i="1"/>
  <c r="AD18670" i="1"/>
  <c r="AD18658" i="1"/>
  <c r="AD18646" i="1"/>
  <c r="AD18634" i="1"/>
  <c r="AD18622" i="1"/>
  <c r="AD18610" i="1"/>
  <c r="AD18598" i="1"/>
  <c r="AD18586" i="1"/>
  <c r="AD18574" i="1"/>
  <c r="AD18562" i="1"/>
  <c r="AD18550" i="1"/>
  <c r="AD18538" i="1"/>
  <c r="AD18526" i="1"/>
  <c r="AD18514" i="1"/>
  <c r="AD18502" i="1"/>
  <c r="AD18490" i="1"/>
  <c r="AD18478" i="1"/>
  <c r="AD18466" i="1"/>
  <c r="AD18454" i="1"/>
  <c r="AD18442" i="1"/>
  <c r="AD18430" i="1"/>
  <c r="AD18418" i="1"/>
  <c r="AD18406" i="1"/>
  <c r="AD18394" i="1"/>
  <c r="AD18382" i="1"/>
  <c r="AD18370" i="1"/>
  <c r="AD18358" i="1"/>
  <c r="AD18346" i="1"/>
  <c r="AD18334" i="1"/>
  <c r="AD18322" i="1"/>
  <c r="AD18310" i="1"/>
  <c r="AD18298" i="1"/>
  <c r="AD18286" i="1"/>
  <c r="AD18274" i="1"/>
  <c r="AD18262" i="1"/>
  <c r="AD18250" i="1"/>
  <c r="AD18238" i="1"/>
  <c r="AD18226" i="1"/>
  <c r="AD18214" i="1"/>
  <c r="AD18202" i="1"/>
  <c r="AD18190" i="1"/>
  <c r="AD18178" i="1"/>
  <c r="AD18166" i="1"/>
  <c r="AD18154" i="1"/>
  <c r="AD18142" i="1"/>
  <c r="AD18130" i="1"/>
  <c r="AD18118" i="1"/>
  <c r="AD18106" i="1"/>
  <c r="AD18094" i="1"/>
  <c r="AD18082" i="1"/>
  <c r="AD18070" i="1"/>
  <c r="AD18058" i="1"/>
  <c r="AD18046" i="1"/>
  <c r="AD18034" i="1"/>
  <c r="AD18022" i="1"/>
  <c r="AD18010" i="1"/>
  <c r="AD17998" i="1"/>
  <c r="AD17986" i="1"/>
  <c r="AD17974" i="1"/>
  <c r="AD17962" i="1"/>
  <c r="AD17950" i="1"/>
  <c r="AD17938" i="1"/>
  <c r="AD17926" i="1"/>
  <c r="AD17914" i="1"/>
  <c r="AD17902" i="1"/>
  <c r="AD17890" i="1"/>
  <c r="AD17878" i="1"/>
  <c r="AD17866" i="1"/>
  <c r="AD17854" i="1"/>
  <c r="AD17842" i="1"/>
  <c r="AD17830" i="1"/>
  <c r="AD17818" i="1"/>
  <c r="AD17806" i="1"/>
  <c r="AD17794" i="1"/>
  <c r="AD17782" i="1"/>
  <c r="AD17770" i="1"/>
  <c r="AD17758" i="1"/>
  <c r="AD17746" i="1"/>
  <c r="AD17734" i="1"/>
  <c r="AD17722" i="1"/>
  <c r="AD17710" i="1"/>
  <c r="AD17698" i="1"/>
  <c r="AD17686" i="1"/>
  <c r="AD17674" i="1"/>
  <c r="AD17662" i="1"/>
  <c r="AD17650" i="1"/>
  <c r="AD17638" i="1"/>
  <c r="AD17626" i="1"/>
  <c r="AD17614" i="1"/>
  <c r="AD17602" i="1"/>
  <c r="AD17590" i="1"/>
  <c r="AD17578" i="1"/>
  <c r="AD17566" i="1"/>
  <c r="AD17554" i="1"/>
  <c r="AD17542" i="1"/>
  <c r="AD17530" i="1"/>
  <c r="AD17518" i="1"/>
  <c r="AD17506" i="1"/>
  <c r="AD17494" i="1"/>
  <c r="AD17482" i="1"/>
  <c r="AD17470" i="1"/>
  <c r="AD17458" i="1"/>
  <c r="AD17446" i="1"/>
  <c r="AD17434" i="1"/>
  <c r="AD17422" i="1"/>
  <c r="AD17410" i="1"/>
  <c r="AD17398" i="1"/>
  <c r="AD17386" i="1"/>
  <c r="AD17374" i="1"/>
  <c r="AD17362" i="1"/>
  <c r="AD17350" i="1"/>
  <c r="AD17338" i="1"/>
  <c r="AD17326" i="1"/>
  <c r="AD17314" i="1"/>
  <c r="AD17302" i="1"/>
  <c r="AD17290" i="1"/>
  <c r="AD17278" i="1"/>
  <c r="AD17266" i="1"/>
  <c r="AD17254" i="1"/>
  <c r="AD17242" i="1"/>
  <c r="AD17230" i="1"/>
  <c r="AD17218" i="1"/>
  <c r="AD17206" i="1"/>
  <c r="AD17194" i="1"/>
  <c r="AD17182" i="1"/>
  <c r="AD17170" i="1"/>
  <c r="AD17158" i="1"/>
  <c r="AD17146" i="1"/>
  <c r="AD17134" i="1"/>
  <c r="AD17122" i="1"/>
  <c r="AD17110" i="1"/>
  <c r="AD17098" i="1"/>
  <c r="AD17086" i="1"/>
  <c r="AD17074" i="1"/>
  <c r="AD17062" i="1"/>
  <c r="AD17050" i="1"/>
  <c r="AD17038" i="1"/>
  <c r="AD17026" i="1"/>
  <c r="AD17014" i="1"/>
  <c r="AD17002" i="1"/>
  <c r="AD16990" i="1"/>
  <c r="AD16978" i="1"/>
  <c r="AD16966" i="1"/>
  <c r="AD16954" i="1"/>
  <c r="AD16942" i="1"/>
  <c r="AD16930" i="1"/>
  <c r="AD16918" i="1"/>
  <c r="AD16906" i="1"/>
  <c r="AD16894" i="1"/>
  <c r="AD16882" i="1"/>
  <c r="AD16870" i="1"/>
  <c r="AD16858" i="1"/>
  <c r="AD16846" i="1"/>
  <c r="AD16834" i="1"/>
  <c r="AD16822" i="1"/>
  <c r="AD16810" i="1"/>
  <c r="AD16798" i="1"/>
  <c r="AD16786" i="1"/>
  <c r="AD16774" i="1"/>
  <c r="AD16762" i="1"/>
  <c r="AD16750" i="1"/>
  <c r="AD16738" i="1"/>
  <c r="AD16726" i="1"/>
  <c r="AD16714" i="1"/>
  <c r="AD16702" i="1"/>
  <c r="AD16690" i="1"/>
  <c r="AD16678" i="1"/>
  <c r="AD16666" i="1"/>
  <c r="AD16654" i="1"/>
  <c r="AD16642" i="1"/>
  <c r="AD16630" i="1"/>
  <c r="AD16618" i="1"/>
  <c r="AD16606" i="1"/>
  <c r="AD16594" i="1"/>
  <c r="AD16582" i="1"/>
  <c r="AD16570" i="1"/>
  <c r="AD16558" i="1"/>
  <c r="AD16546" i="1"/>
  <c r="AD16534" i="1"/>
  <c r="AD16522" i="1"/>
  <c r="AD16510" i="1"/>
  <c r="AD16498" i="1"/>
  <c r="AD16486" i="1"/>
  <c r="AD16474" i="1"/>
  <c r="AD16462" i="1"/>
  <c r="AD16450" i="1"/>
  <c r="AD16438" i="1"/>
  <c r="AD16426" i="1"/>
  <c r="AD16414" i="1"/>
  <c r="AD16402" i="1"/>
  <c r="AD16390" i="1"/>
  <c r="AD16378" i="1"/>
  <c r="AD16366" i="1"/>
  <c r="AD16354" i="1"/>
  <c r="AD16342" i="1"/>
  <c r="AD16330" i="1"/>
  <c r="AD16318" i="1"/>
  <c r="AD16306" i="1"/>
  <c r="AD16294" i="1"/>
  <c r="AD16282" i="1"/>
  <c r="AD16270" i="1"/>
  <c r="AD16258" i="1"/>
  <c r="AD16246" i="1"/>
  <c r="AD16234" i="1"/>
  <c r="AD16222" i="1"/>
  <c r="AD16210" i="1"/>
  <c r="AD16198" i="1"/>
  <c r="AD16186" i="1"/>
  <c r="AD16174" i="1"/>
  <c r="AD16162" i="1"/>
  <c r="AD16150" i="1"/>
  <c r="AD16138" i="1"/>
  <c r="AD16126" i="1"/>
  <c r="AD16114" i="1"/>
  <c r="AD16102" i="1"/>
  <c r="AD16090" i="1"/>
  <c r="AD16078" i="1"/>
  <c r="AD16066" i="1"/>
  <c r="AD16054" i="1"/>
  <c r="AD16042" i="1"/>
  <c r="AD16030" i="1"/>
  <c r="AD16018" i="1"/>
  <c r="AD16006" i="1"/>
  <c r="AD15994" i="1"/>
  <c r="AD15982" i="1"/>
  <c r="AD15970" i="1"/>
  <c r="AD15958" i="1"/>
  <c r="AD15946" i="1"/>
  <c r="AD15934" i="1"/>
  <c r="AD15922" i="1"/>
  <c r="AD15910" i="1"/>
  <c r="AD15898" i="1"/>
  <c r="AD15886" i="1"/>
  <c r="AD15874" i="1"/>
  <c r="AD15862" i="1"/>
  <c r="AD15850" i="1"/>
  <c r="AD15838" i="1"/>
  <c r="AD15826" i="1"/>
  <c r="AD15814" i="1"/>
  <c r="AD15802" i="1"/>
  <c r="AD15790" i="1"/>
  <c r="AD15778" i="1"/>
  <c r="AD15766" i="1"/>
  <c r="AD15754" i="1"/>
  <c r="AD15742" i="1"/>
  <c r="AD15730" i="1"/>
  <c r="AD15718" i="1"/>
  <c r="AD15706" i="1"/>
  <c r="AD15694" i="1"/>
  <c r="AD15682" i="1"/>
  <c r="AD15670" i="1"/>
  <c r="AD15658" i="1"/>
  <c r="AD15646" i="1"/>
  <c r="AD15634" i="1"/>
  <c r="AD15622" i="1"/>
  <c r="AD15610" i="1"/>
  <c r="AD15598" i="1"/>
  <c r="AD15586" i="1"/>
  <c r="AD15574" i="1"/>
  <c r="AD15562" i="1"/>
  <c r="AD15550" i="1"/>
  <c r="AD15538" i="1"/>
  <c r="AD15526" i="1"/>
  <c r="AD15514" i="1"/>
  <c r="AD15502" i="1"/>
  <c r="AD15490" i="1"/>
  <c r="AD15478" i="1"/>
  <c r="AD15466" i="1"/>
  <c r="AD15454" i="1"/>
  <c r="AD22497" i="1"/>
  <c r="AD22485" i="1"/>
  <c r="AD22473" i="1"/>
  <c r="AD22461" i="1"/>
  <c r="AD22449" i="1"/>
  <c r="AD22437" i="1"/>
  <c r="AD22425" i="1"/>
  <c r="AD22413" i="1"/>
  <c r="AD22401" i="1"/>
  <c r="AD22389" i="1"/>
  <c r="AD22377" i="1"/>
  <c r="AD22365" i="1"/>
  <c r="AD22353" i="1"/>
  <c r="AD22341" i="1"/>
  <c r="AD22329" i="1"/>
  <c r="AD22317" i="1"/>
  <c r="AD22305" i="1"/>
  <c r="AD22293" i="1"/>
  <c r="AD22281" i="1"/>
  <c r="AD22269" i="1"/>
  <c r="AD22257" i="1"/>
  <c r="AD22245" i="1"/>
  <c r="AD22233" i="1"/>
  <c r="AD22221" i="1"/>
  <c r="AD22209" i="1"/>
  <c r="AD22197" i="1"/>
  <c r="AD22185" i="1"/>
  <c r="AD22173" i="1"/>
  <c r="AD22161" i="1"/>
  <c r="AD22149" i="1"/>
  <c r="AD22137" i="1"/>
  <c r="AD22125" i="1"/>
  <c r="AD22113" i="1"/>
  <c r="AD22101" i="1"/>
  <c r="AD22089" i="1"/>
  <c r="AD22077" i="1"/>
  <c r="AD22065" i="1"/>
  <c r="AD22053" i="1"/>
  <c r="AD22041" i="1"/>
  <c r="AD22029" i="1"/>
  <c r="AD22017" i="1"/>
  <c r="AD22005" i="1"/>
  <c r="AD21993" i="1"/>
  <c r="AD21981" i="1"/>
  <c r="AD21969" i="1"/>
  <c r="AD21957" i="1"/>
  <c r="AD21945" i="1"/>
  <c r="AD21933" i="1"/>
  <c r="AD21921" i="1"/>
  <c r="AD21909" i="1"/>
  <c r="AD21897" i="1"/>
  <c r="AD21885" i="1"/>
  <c r="AD21873" i="1"/>
  <c r="AD21861" i="1"/>
  <c r="AD21849" i="1"/>
  <c r="AD21837" i="1"/>
  <c r="AD21825" i="1"/>
  <c r="AD21813" i="1"/>
  <c r="AD21801" i="1"/>
  <c r="AD21789" i="1"/>
  <c r="AD21777" i="1"/>
  <c r="AD21765" i="1"/>
  <c r="AD21753" i="1"/>
  <c r="AD21741" i="1"/>
  <c r="AD21729" i="1"/>
  <c r="AD21717" i="1"/>
  <c r="AD21705" i="1"/>
  <c r="AD21693" i="1"/>
  <c r="AD21681" i="1"/>
  <c r="AD21669" i="1"/>
  <c r="AD21657" i="1"/>
  <c r="AD21645" i="1"/>
  <c r="AD21633" i="1"/>
  <c r="AD21621" i="1"/>
  <c r="AD21609" i="1"/>
  <c r="AD21597" i="1"/>
  <c r="AD21585" i="1"/>
  <c r="AD21573" i="1"/>
  <c r="AD21561" i="1"/>
  <c r="AD21549" i="1"/>
  <c r="AD21537" i="1"/>
  <c r="AD21525" i="1"/>
  <c r="AD21513" i="1"/>
  <c r="AD21501" i="1"/>
  <c r="AD21489" i="1"/>
  <c r="AD21477" i="1"/>
  <c r="AD21465" i="1"/>
  <c r="AD21453" i="1"/>
  <c r="AD21441" i="1"/>
  <c r="AD21429" i="1"/>
  <c r="AD21417" i="1"/>
  <c r="AD21405" i="1"/>
  <c r="AD21393" i="1"/>
  <c r="AD21381" i="1"/>
  <c r="AD21369" i="1"/>
  <c r="AD21357" i="1"/>
  <c r="AD21345" i="1"/>
  <c r="AD21333" i="1"/>
  <c r="AD21321" i="1"/>
  <c r="AD21309" i="1"/>
  <c r="AD21297" i="1"/>
  <c r="AD21285" i="1"/>
  <c r="AD21273" i="1"/>
  <c r="AD21261" i="1"/>
  <c r="AD21249" i="1"/>
  <c r="AD21237" i="1"/>
  <c r="AD21225" i="1"/>
  <c r="AD21213" i="1"/>
  <c r="AD21201" i="1"/>
  <c r="AD21189" i="1"/>
  <c r="AD21177" i="1"/>
  <c r="AD21165" i="1"/>
  <c r="AD21153" i="1"/>
  <c r="AD21141" i="1"/>
  <c r="AD21129" i="1"/>
  <c r="AD21117" i="1"/>
  <c r="AD21105" i="1"/>
  <c r="AD21093" i="1"/>
  <c r="AD21081" i="1"/>
  <c r="AD21069" i="1"/>
  <c r="AD21057" i="1"/>
  <c r="AD21045" i="1"/>
  <c r="AD21033" i="1"/>
  <c r="AD21021" i="1"/>
  <c r="AD21009" i="1"/>
  <c r="AD20997" i="1"/>
  <c r="AD20985" i="1"/>
  <c r="AD20973" i="1"/>
  <c r="AD20961" i="1"/>
  <c r="AD20949" i="1"/>
  <c r="AD20937" i="1"/>
  <c r="AD20925" i="1"/>
  <c r="AD20913" i="1"/>
  <c r="AD20901" i="1"/>
  <c r="AD20889" i="1"/>
  <c r="AD20877" i="1"/>
  <c r="AD20865" i="1"/>
  <c r="AD20853" i="1"/>
  <c r="AD20841" i="1"/>
  <c r="AD20829" i="1"/>
  <c r="AD20817" i="1"/>
  <c r="AD20805" i="1"/>
  <c r="AD20793" i="1"/>
  <c r="AD20781" i="1"/>
  <c r="AD20769" i="1"/>
  <c r="AD20757" i="1"/>
  <c r="AD20745" i="1"/>
  <c r="AD20733" i="1"/>
  <c r="AD20721" i="1"/>
  <c r="AD20709" i="1"/>
  <c r="AD20697" i="1"/>
  <c r="AD20685" i="1"/>
  <c r="AD20673" i="1"/>
  <c r="AD20661" i="1"/>
  <c r="AD20649" i="1"/>
  <c r="AD20637" i="1"/>
  <c r="AD20625" i="1"/>
  <c r="AD20613" i="1"/>
  <c r="AD20601" i="1"/>
  <c r="AD20589" i="1"/>
  <c r="AD20577" i="1"/>
  <c r="AD20565" i="1"/>
  <c r="AD20553" i="1"/>
  <c r="AD20541" i="1"/>
  <c r="AD20529" i="1"/>
  <c r="AD20517" i="1"/>
  <c r="AD20505" i="1"/>
  <c r="AD20493" i="1"/>
  <c r="AD20481" i="1"/>
  <c r="AD20469" i="1"/>
  <c r="AD20457" i="1"/>
  <c r="AD20445" i="1"/>
  <c r="AD20433" i="1"/>
  <c r="AD20421" i="1"/>
  <c r="AD20409" i="1"/>
  <c r="AD20397" i="1"/>
  <c r="AD20385" i="1"/>
  <c r="AD20373" i="1"/>
  <c r="AD20361" i="1"/>
  <c r="AD20349" i="1"/>
  <c r="AD20337" i="1"/>
  <c r="AD20325" i="1"/>
  <c r="AD20313" i="1"/>
  <c r="AD20301" i="1"/>
  <c r="AD20289" i="1"/>
  <c r="AD20277" i="1"/>
  <c r="AD20265" i="1"/>
  <c r="AD20253" i="1"/>
  <c r="AD20241" i="1"/>
  <c r="AD20229" i="1"/>
  <c r="AD20217" i="1"/>
  <c r="AD20205" i="1"/>
  <c r="AD20193" i="1"/>
  <c r="AD20181" i="1"/>
  <c r="AD20169" i="1"/>
  <c r="AD20157" i="1"/>
  <c r="AD20145" i="1"/>
  <c r="AD20133" i="1"/>
  <c r="AD20121" i="1"/>
  <c r="AD20109" i="1"/>
  <c r="AD20097" i="1"/>
  <c r="AD20085" i="1"/>
  <c r="AD20073" i="1"/>
  <c r="AD20061" i="1"/>
  <c r="AD20049" i="1"/>
  <c r="AD20037" i="1"/>
  <c r="AD20025" i="1"/>
  <c r="AD20013" i="1"/>
  <c r="AD20001" i="1"/>
  <c r="AD19989" i="1"/>
  <c r="AD19977" i="1"/>
  <c r="AD19965" i="1"/>
  <c r="AD19953" i="1"/>
  <c r="AD19941" i="1"/>
  <c r="AD19929" i="1"/>
  <c r="AD19917" i="1"/>
  <c r="AD19905" i="1"/>
  <c r="AD19893" i="1"/>
  <c r="AD19881" i="1"/>
  <c r="AD19869" i="1"/>
  <c r="AD19857" i="1"/>
  <c r="AD19845" i="1"/>
  <c r="AD19833" i="1"/>
  <c r="AD19821" i="1"/>
  <c r="AD19809" i="1"/>
  <c r="AD19797" i="1"/>
  <c r="AD19785" i="1"/>
  <c r="AD19773" i="1"/>
  <c r="AD19761" i="1"/>
  <c r="AD19749" i="1"/>
  <c r="AD19737" i="1"/>
  <c r="AD19725" i="1"/>
  <c r="AD19713" i="1"/>
  <c r="AD19701" i="1"/>
  <c r="AD19689" i="1"/>
  <c r="AD19677" i="1"/>
  <c r="AD19665" i="1"/>
  <c r="AD19653" i="1"/>
  <c r="AD19641" i="1"/>
  <c r="AD19629" i="1"/>
  <c r="AD19617" i="1"/>
  <c r="AD19605" i="1"/>
  <c r="AD19593" i="1"/>
  <c r="AD19581" i="1"/>
  <c r="AD19569" i="1"/>
  <c r="AD19557" i="1"/>
  <c r="AD19545" i="1"/>
  <c r="AD19533" i="1"/>
  <c r="AD19521" i="1"/>
  <c r="AD19509" i="1"/>
  <c r="AD19497" i="1"/>
  <c r="AD19485" i="1"/>
  <c r="AD19473" i="1"/>
  <c r="AD19461" i="1"/>
  <c r="AD19449" i="1"/>
  <c r="AD19437" i="1"/>
  <c r="AD19425" i="1"/>
  <c r="AD19413" i="1"/>
  <c r="AD19401" i="1"/>
  <c r="AD19389" i="1"/>
  <c r="AD19377" i="1"/>
  <c r="AD19365" i="1"/>
  <c r="AD19353" i="1"/>
  <c r="AD19341" i="1"/>
  <c r="AD19329" i="1"/>
  <c r="AD19317" i="1"/>
  <c r="AD19305" i="1"/>
  <c r="AD19293" i="1"/>
  <c r="AD19281" i="1"/>
  <c r="AD19269" i="1"/>
  <c r="AD19257" i="1"/>
  <c r="AD19245" i="1"/>
  <c r="AD19233" i="1"/>
  <c r="AD19221" i="1"/>
  <c r="AD19209" i="1"/>
  <c r="AD19197" i="1"/>
  <c r="AD19185" i="1"/>
  <c r="AD19173" i="1"/>
  <c r="AD19161" i="1"/>
  <c r="AD19149" i="1"/>
  <c r="AD19137" i="1"/>
  <c r="AD19125" i="1"/>
  <c r="AD19113" i="1"/>
  <c r="AD19101" i="1"/>
  <c r="AD19089" i="1"/>
  <c r="AD19077" i="1"/>
  <c r="AD19065" i="1"/>
  <c r="AD19053" i="1"/>
  <c r="AD19041" i="1"/>
  <c r="AD19029" i="1"/>
  <c r="AD19017" i="1"/>
  <c r="AD19005" i="1"/>
  <c r="AD18993" i="1"/>
  <c r="AD18981" i="1"/>
  <c r="AD18969" i="1"/>
  <c r="AD18957" i="1"/>
  <c r="AD18945" i="1"/>
  <c r="AD18933" i="1"/>
  <c r="AD18921" i="1"/>
  <c r="AD18909" i="1"/>
  <c r="AD18897" i="1"/>
  <c r="AD18885" i="1"/>
  <c r="AD18873" i="1"/>
  <c r="AD18861" i="1"/>
  <c r="AD18849" i="1"/>
  <c r="AD18837" i="1"/>
  <c r="AD18825" i="1"/>
  <c r="AD18813" i="1"/>
  <c r="AD18801" i="1"/>
  <c r="AD18789" i="1"/>
  <c r="AD18777" i="1"/>
  <c r="AD18765" i="1"/>
  <c r="AD18753" i="1"/>
  <c r="AD18741" i="1"/>
  <c r="AD18729" i="1"/>
  <c r="AD18717" i="1"/>
  <c r="AD18705" i="1"/>
  <c r="AD18693" i="1"/>
  <c r="AD18681" i="1"/>
  <c r="AD18669" i="1"/>
  <c r="AD18657" i="1"/>
  <c r="AD18645" i="1"/>
  <c r="AD18633" i="1"/>
  <c r="AD18621" i="1"/>
  <c r="AD18609" i="1"/>
  <c r="AD18597" i="1"/>
  <c r="AD18585" i="1"/>
  <c r="AD18573" i="1"/>
  <c r="AD18561" i="1"/>
  <c r="AD18549" i="1"/>
  <c r="AD18537" i="1"/>
  <c r="AD18525" i="1"/>
  <c r="AD18513" i="1"/>
  <c r="AD18501" i="1"/>
  <c r="AD18489" i="1"/>
  <c r="AD18477" i="1"/>
  <c r="AD18465" i="1"/>
  <c r="AD18453" i="1"/>
  <c r="AD18441" i="1"/>
  <c r="AD18429" i="1"/>
  <c r="AD18417" i="1"/>
  <c r="AD18405" i="1"/>
  <c r="AD18393" i="1"/>
  <c r="AD18381" i="1"/>
  <c r="AD18369" i="1"/>
  <c r="AD18357" i="1"/>
  <c r="AD18345" i="1"/>
  <c r="AD18333" i="1"/>
  <c r="AD18321" i="1"/>
  <c r="AD18309" i="1"/>
  <c r="AD18297" i="1"/>
  <c r="AD18285" i="1"/>
  <c r="AD18273" i="1"/>
  <c r="AD18261" i="1"/>
  <c r="AD18249" i="1"/>
  <c r="AD18237" i="1"/>
  <c r="AD18225" i="1"/>
  <c r="AD18213" i="1"/>
  <c r="AD18201" i="1"/>
  <c r="AD18189" i="1"/>
  <c r="AD18177" i="1"/>
  <c r="AD18165" i="1"/>
  <c r="AD18153" i="1"/>
  <c r="AD18141" i="1"/>
  <c r="AD18129" i="1"/>
  <c r="AD18117" i="1"/>
  <c r="AD18105" i="1"/>
  <c r="AD18093" i="1"/>
  <c r="AD18081" i="1"/>
  <c r="AD18069" i="1"/>
  <c r="AD18057" i="1"/>
  <c r="AD18045" i="1"/>
  <c r="AD18033" i="1"/>
  <c r="AD18021" i="1"/>
  <c r="AD18009" i="1"/>
  <c r="AD17997" i="1"/>
  <c r="AD17985" i="1"/>
  <c r="AD17973" i="1"/>
  <c r="AD17961" i="1"/>
  <c r="AD17949" i="1"/>
  <c r="AD17937" i="1"/>
  <c r="AD17925" i="1"/>
  <c r="AD17913" i="1"/>
  <c r="AD17901" i="1"/>
  <c r="AD17889" i="1"/>
  <c r="AD17877" i="1"/>
  <c r="AD17865" i="1"/>
  <c r="AD17853" i="1"/>
  <c r="AD17841" i="1"/>
  <c r="AD17829" i="1"/>
  <c r="AD17817" i="1"/>
  <c r="AD17805" i="1"/>
  <c r="AD17793" i="1"/>
  <c r="AD17781" i="1"/>
  <c r="AD17769" i="1"/>
  <c r="AD17757" i="1"/>
  <c r="AD17745" i="1"/>
  <c r="AD17733" i="1"/>
  <c r="AD17721" i="1"/>
  <c r="AD17709" i="1"/>
  <c r="AD17697" i="1"/>
  <c r="AD17685" i="1"/>
  <c r="AD17673" i="1"/>
  <c r="AD17661" i="1"/>
  <c r="AD17649" i="1"/>
  <c r="AD17637" i="1"/>
  <c r="AD17625" i="1"/>
  <c r="AD17613" i="1"/>
  <c r="AD17601" i="1"/>
  <c r="AD17589" i="1"/>
  <c r="AD17577" i="1"/>
  <c r="AD17565" i="1"/>
  <c r="AD17553" i="1"/>
  <c r="AD17541" i="1"/>
  <c r="AD17529" i="1"/>
  <c r="AD17517" i="1"/>
  <c r="AD17505" i="1"/>
  <c r="AD17493" i="1"/>
  <c r="AD17481" i="1"/>
  <c r="AD17469" i="1"/>
  <c r="AD17457" i="1"/>
  <c r="AD17445" i="1"/>
  <c r="AD17433" i="1"/>
  <c r="AD17421" i="1"/>
  <c r="AD17409" i="1"/>
  <c r="AD17397" i="1"/>
  <c r="AD17385" i="1"/>
  <c r="AD17373" i="1"/>
  <c r="AD17361" i="1"/>
  <c r="AD17349" i="1"/>
  <c r="AD17337" i="1"/>
  <c r="AD17325" i="1"/>
  <c r="AD17313" i="1"/>
  <c r="AD17301" i="1"/>
  <c r="AD17289" i="1"/>
  <c r="AD17277" i="1"/>
  <c r="AD17265" i="1"/>
  <c r="AD17253" i="1"/>
  <c r="AD17241" i="1"/>
  <c r="AD17229" i="1"/>
  <c r="AD17217" i="1"/>
  <c r="AD17205" i="1"/>
  <c r="AD17193" i="1"/>
  <c r="AD17181" i="1"/>
  <c r="AD17169" i="1"/>
  <c r="AD17157" i="1"/>
  <c r="AD17145" i="1"/>
  <c r="AD17133" i="1"/>
  <c r="AD17121" i="1"/>
  <c r="AD17109" i="1"/>
  <c r="AD17097" i="1"/>
  <c r="AD17085" i="1"/>
  <c r="AD17073" i="1"/>
  <c r="AD17061" i="1"/>
  <c r="AD17049" i="1"/>
  <c r="AD17037" i="1"/>
  <c r="AD17025" i="1"/>
  <c r="AD17013" i="1"/>
  <c r="AD17001" i="1"/>
  <c r="AD16989" i="1"/>
  <c r="AD16977" i="1"/>
  <c r="AD16965" i="1"/>
  <c r="AD16953" i="1"/>
  <c r="AD16941" i="1"/>
  <c r="AD16929" i="1"/>
  <c r="AD16917" i="1"/>
  <c r="AD16905" i="1"/>
  <c r="AD16893" i="1"/>
  <c r="AD16881" i="1"/>
  <c r="AD16869" i="1"/>
  <c r="AD16857" i="1"/>
  <c r="AD16845" i="1"/>
  <c r="AD16833" i="1"/>
  <c r="AD16821" i="1"/>
  <c r="AD16809" i="1"/>
  <c r="AD16797" i="1"/>
  <c r="AD16785" i="1"/>
  <c r="AD16773" i="1"/>
  <c r="AD16761" i="1"/>
  <c r="AD16749" i="1"/>
  <c r="AD16737" i="1"/>
  <c r="AD16725" i="1"/>
  <c r="AD16713" i="1"/>
  <c r="AD16701" i="1"/>
  <c r="AD16689" i="1"/>
  <c r="AD16677" i="1"/>
  <c r="AD16665" i="1"/>
  <c r="AD16653" i="1"/>
  <c r="AD16641" i="1"/>
  <c r="AD16629" i="1"/>
  <c r="AD16617" i="1"/>
  <c r="AD16605" i="1"/>
  <c r="AD16593" i="1"/>
  <c r="AD16581" i="1"/>
  <c r="AD16569" i="1"/>
  <c r="AD16557" i="1"/>
  <c r="AD16545" i="1"/>
  <c r="AD16533" i="1"/>
  <c r="AD16521" i="1"/>
  <c r="AD16509" i="1"/>
  <c r="AD16497" i="1"/>
  <c r="AD16485" i="1"/>
  <c r="AD16473" i="1"/>
  <c r="AD16461" i="1"/>
  <c r="AD16449" i="1"/>
  <c r="AD16437" i="1"/>
  <c r="AD16425" i="1"/>
  <c r="AD16413" i="1"/>
  <c r="AD16401" i="1"/>
  <c r="AD16389" i="1"/>
  <c r="AD16377" i="1"/>
  <c r="AD16365" i="1"/>
  <c r="AD16353" i="1"/>
  <c r="AD16341" i="1"/>
  <c r="AD16329" i="1"/>
  <c r="AD16317" i="1"/>
  <c r="AD16305" i="1"/>
  <c r="AD16293" i="1"/>
  <c r="AD16281" i="1"/>
  <c r="AD16269" i="1"/>
  <c r="AD16257" i="1"/>
  <c r="AD16245" i="1"/>
  <c r="AD16233" i="1"/>
  <c r="AD16221" i="1"/>
  <c r="AD16209" i="1"/>
  <c r="AD16197" i="1"/>
  <c r="AD16185" i="1"/>
  <c r="AD16173" i="1"/>
  <c r="AD16161" i="1"/>
  <c r="AD16149" i="1"/>
  <c r="AD16137" i="1"/>
  <c r="AD16125" i="1"/>
  <c r="AD16113" i="1"/>
  <c r="AD16101" i="1"/>
  <c r="AD16089" i="1"/>
  <c r="AD16077" i="1"/>
  <c r="AD16065" i="1"/>
  <c r="AD16053" i="1"/>
  <c r="AD16041" i="1"/>
  <c r="AD16029" i="1"/>
  <c r="AD16017" i="1"/>
  <c r="AD16005" i="1"/>
  <c r="AD15993" i="1"/>
  <c r="AD15981" i="1"/>
  <c r="AD15969" i="1"/>
  <c r="AD15957" i="1"/>
  <c r="AD15945" i="1"/>
  <c r="AD15933" i="1"/>
  <c r="AD15921" i="1"/>
  <c r="AD15909" i="1"/>
  <c r="AD15897" i="1"/>
  <c r="AD15885" i="1"/>
  <c r="AD15873" i="1"/>
  <c r="AD15861" i="1"/>
  <c r="AD15849" i="1"/>
  <c r="AD15837" i="1"/>
  <c r="AD15825" i="1"/>
  <c r="AD15813" i="1"/>
  <c r="AD15801" i="1"/>
  <c r="AD15789" i="1"/>
  <c r="AD15777" i="1"/>
  <c r="AD15765" i="1"/>
  <c r="AD15753" i="1"/>
  <c r="AD15741" i="1"/>
  <c r="AD15729" i="1"/>
  <c r="AD15717" i="1"/>
  <c r="AD15705" i="1"/>
  <c r="AD15693" i="1"/>
  <c r="AD15681" i="1"/>
  <c r="AD15669" i="1"/>
  <c r="AD15657" i="1"/>
  <c r="AD15645" i="1"/>
  <c r="AD15633" i="1"/>
  <c r="AD15621" i="1"/>
  <c r="AD15609" i="1"/>
  <c r="AD15597" i="1"/>
  <c r="AD15585" i="1"/>
  <c r="AD15573" i="1"/>
  <c r="AD15561" i="1"/>
  <c r="AD15549" i="1"/>
  <c r="AD15537" i="1"/>
  <c r="AD15525" i="1"/>
  <c r="AD15513" i="1"/>
  <c r="AD15501" i="1"/>
  <c r="AD15489" i="1"/>
  <c r="AD15477" i="1"/>
  <c r="AD15465" i="1"/>
  <c r="AD18164" i="1"/>
  <c r="AD18152" i="1"/>
  <c r="AD18140" i="1"/>
  <c r="AD18128" i="1"/>
  <c r="AD18116" i="1"/>
  <c r="AD18104" i="1"/>
  <c r="AD18092" i="1"/>
  <c r="AD18080" i="1"/>
  <c r="AD18068" i="1"/>
  <c r="AD18056" i="1"/>
  <c r="AD18044" i="1"/>
  <c r="AD18032" i="1"/>
  <c r="AD18020" i="1"/>
  <c r="AD18008" i="1"/>
  <c r="AD17996" i="1"/>
  <c r="AD17984" i="1"/>
  <c r="AD17972" i="1"/>
  <c r="AD17960" i="1"/>
  <c r="AD17948" i="1"/>
  <c r="AD17936" i="1"/>
  <c r="AD17924" i="1"/>
  <c r="AD17912" i="1"/>
  <c r="AD17900" i="1"/>
  <c r="AD17888" i="1"/>
  <c r="AD17876" i="1"/>
  <c r="AD17864" i="1"/>
  <c r="AD17852" i="1"/>
  <c r="AD17840" i="1"/>
  <c r="AD17828" i="1"/>
  <c r="AD17816" i="1"/>
  <c r="AD17804" i="1"/>
  <c r="AD17792" i="1"/>
  <c r="AD17780" i="1"/>
  <c r="AD17768" i="1"/>
  <c r="AD17756" i="1"/>
  <c r="AD17744" i="1"/>
  <c r="AD17732" i="1"/>
  <c r="AD17720" i="1"/>
  <c r="AD17708" i="1"/>
  <c r="AD17696" i="1"/>
  <c r="AD17684" i="1"/>
  <c r="AD17672" i="1"/>
  <c r="AD17660" i="1"/>
  <c r="AD17648" i="1"/>
  <c r="AD17636" i="1"/>
  <c r="AD17624" i="1"/>
  <c r="AD17612" i="1"/>
  <c r="AD17600" i="1"/>
  <c r="AD17588" i="1"/>
  <c r="AD17576" i="1"/>
  <c r="AD17564" i="1"/>
  <c r="AD17552" i="1"/>
  <c r="AD17540" i="1"/>
  <c r="AD17528" i="1"/>
  <c r="AD17516" i="1"/>
  <c r="AD17504" i="1"/>
  <c r="AD17492" i="1"/>
  <c r="AD17480" i="1"/>
  <c r="AD17468" i="1"/>
  <c r="AD17456" i="1"/>
  <c r="AD17444" i="1"/>
  <c r="AD17432" i="1"/>
  <c r="AD17420" i="1"/>
  <c r="AD17408" i="1"/>
  <c r="AD17396" i="1"/>
  <c r="AD17384" i="1"/>
  <c r="AD17372" i="1"/>
  <c r="AD17360" i="1"/>
  <c r="AD17348" i="1"/>
  <c r="AD17336" i="1"/>
  <c r="AD17324" i="1"/>
  <c r="AD17312" i="1"/>
  <c r="AD17300" i="1"/>
  <c r="AD17288" i="1"/>
  <c r="AD17276" i="1"/>
  <c r="AD17264" i="1"/>
  <c r="AD17252" i="1"/>
  <c r="AD17240" i="1"/>
  <c r="AD17228" i="1"/>
  <c r="AD17216" i="1"/>
  <c r="AD17204" i="1"/>
  <c r="AD17192" i="1"/>
  <c r="AD17180" i="1"/>
  <c r="AD17168" i="1"/>
  <c r="AD17156" i="1"/>
  <c r="AD17144" i="1"/>
  <c r="AD17132" i="1"/>
  <c r="AD17120" i="1"/>
  <c r="AD17108" i="1"/>
  <c r="AD17096" i="1"/>
  <c r="AD17084" i="1"/>
  <c r="AD17072" i="1"/>
  <c r="AD17060" i="1"/>
  <c r="AD17048" i="1"/>
  <c r="AD17036" i="1"/>
  <c r="AD17024" i="1"/>
  <c r="AD17012" i="1"/>
  <c r="AD17000" i="1"/>
  <c r="AD16988" i="1"/>
  <c r="AD16976" i="1"/>
  <c r="AD16964" i="1"/>
  <c r="AD16952" i="1"/>
  <c r="AD16940" i="1"/>
  <c r="AD16928" i="1"/>
  <c r="AD16916" i="1"/>
  <c r="AD16904" i="1"/>
  <c r="AD16892" i="1"/>
  <c r="AD16880" i="1"/>
  <c r="AD16868" i="1"/>
  <c r="AD16856" i="1"/>
  <c r="AD16844" i="1"/>
  <c r="AD16832" i="1"/>
  <c r="AD16820" i="1"/>
  <c r="AD16808" i="1"/>
  <c r="AD16796" i="1"/>
  <c r="AD16784" i="1"/>
  <c r="AD16772" i="1"/>
  <c r="AD16760" i="1"/>
  <c r="AD16748" i="1"/>
  <c r="AD16736" i="1"/>
  <c r="AD16724" i="1"/>
  <c r="AD16712" i="1"/>
  <c r="AD16700" i="1"/>
  <c r="AD16688" i="1"/>
  <c r="AD16676" i="1"/>
  <c r="AD16664" i="1"/>
  <c r="AD16652" i="1"/>
  <c r="AD16640" i="1"/>
  <c r="AD16628" i="1"/>
  <c r="AD16616" i="1"/>
  <c r="AD16604" i="1"/>
  <c r="AD16592" i="1"/>
  <c r="AD16580" i="1"/>
  <c r="AD16568" i="1"/>
  <c r="AD16556" i="1"/>
  <c r="AD16544" i="1"/>
  <c r="AD16532" i="1"/>
  <c r="AD16520" i="1"/>
  <c r="AD16508" i="1"/>
  <c r="AD16496" i="1"/>
  <c r="AD16484" i="1"/>
  <c r="AD16472" i="1"/>
  <c r="AD16460" i="1"/>
  <c r="AD16448" i="1"/>
  <c r="AD16436" i="1"/>
  <c r="AD16424" i="1"/>
  <c r="AD16412" i="1"/>
  <c r="AD16400" i="1"/>
  <c r="AD16388" i="1"/>
  <c r="AD16376" i="1"/>
  <c r="AD16364" i="1"/>
  <c r="AD16352" i="1"/>
  <c r="AD16340" i="1"/>
  <c r="AD16328" i="1"/>
  <c r="AD16316" i="1"/>
  <c r="AD16304" i="1"/>
  <c r="AD16292" i="1"/>
  <c r="AD16280" i="1"/>
  <c r="AD16268" i="1"/>
  <c r="AD16256" i="1"/>
  <c r="AD16244" i="1"/>
  <c r="AD16232" i="1"/>
  <c r="AD16220" i="1"/>
  <c r="AD16208" i="1"/>
  <c r="AD16196" i="1"/>
  <c r="AD16184" i="1"/>
  <c r="AD16172" i="1"/>
  <c r="AD16160" i="1"/>
  <c r="AD16148" i="1"/>
  <c r="AD16136" i="1"/>
  <c r="AD16124" i="1"/>
  <c r="AD16112" i="1"/>
  <c r="AD16100" i="1"/>
  <c r="AD16088" i="1"/>
  <c r="AD16076" i="1"/>
  <c r="AD16064" i="1"/>
  <c r="AD16052" i="1"/>
  <c r="AD16040" i="1"/>
  <c r="AD16028" i="1"/>
  <c r="AD16016" i="1"/>
  <c r="AD16004" i="1"/>
  <c r="AD15992" i="1"/>
  <c r="AD15980" i="1"/>
  <c r="AD15968" i="1"/>
  <c r="AD15956" i="1"/>
  <c r="AD15944" i="1"/>
  <c r="AD15932" i="1"/>
  <c r="AD15920" i="1"/>
  <c r="AD15908" i="1"/>
  <c r="AD15896" i="1"/>
  <c r="AD15884" i="1"/>
  <c r="AD15872" i="1"/>
  <c r="AD15860" i="1"/>
  <c r="AD15848" i="1"/>
  <c r="AD15836" i="1"/>
  <c r="AD15824" i="1"/>
  <c r="AD15812" i="1"/>
  <c r="AD15800" i="1"/>
  <c r="AD15788" i="1"/>
  <c r="AD15776" i="1"/>
  <c r="AD15764" i="1"/>
  <c r="AD15752" i="1"/>
  <c r="AD15740" i="1"/>
  <c r="AD15728" i="1"/>
  <c r="AD15716" i="1"/>
  <c r="AD15704" i="1"/>
  <c r="AD15692" i="1"/>
  <c r="AD15680" i="1"/>
  <c r="AD15668" i="1"/>
  <c r="AD15656" i="1"/>
  <c r="AD15644" i="1"/>
  <c r="AD15632" i="1"/>
  <c r="AD15620" i="1"/>
  <c r="AD15608" i="1"/>
  <c r="AD15596" i="1"/>
  <c r="AD15584" i="1"/>
  <c r="AD15572" i="1"/>
  <c r="AD15560" i="1"/>
  <c r="AD15548" i="1"/>
  <c r="AD15536" i="1"/>
  <c r="AD15524" i="1"/>
  <c r="AD15512" i="1"/>
  <c r="AD15500" i="1"/>
  <c r="AD15488" i="1"/>
  <c r="AD15476" i="1"/>
  <c r="AD15464" i="1"/>
  <c r="AD15452" i="1"/>
  <c r="AD15440" i="1"/>
  <c r="AD15428" i="1"/>
  <c r="AD15416" i="1"/>
  <c r="AD15404" i="1"/>
  <c r="AD15392" i="1"/>
  <c r="AD15380" i="1"/>
  <c r="AD15368" i="1"/>
  <c r="AD15356" i="1"/>
  <c r="AD15344" i="1"/>
  <c r="AD15332" i="1"/>
  <c r="AD15320" i="1"/>
  <c r="AD15308" i="1"/>
  <c r="AD15296" i="1"/>
  <c r="AD15284" i="1"/>
  <c r="AD15272" i="1"/>
  <c r="AD15260" i="1"/>
  <c r="AD15248" i="1"/>
  <c r="AD15236" i="1"/>
  <c r="AD15224" i="1"/>
  <c r="AD15212" i="1"/>
  <c r="AD15200" i="1"/>
  <c r="AD15188" i="1"/>
  <c r="AD15176" i="1"/>
  <c r="AD15164" i="1"/>
  <c r="AD15152" i="1"/>
  <c r="AD15140" i="1"/>
  <c r="AD15128" i="1"/>
  <c r="AD15116" i="1"/>
  <c r="AD15104" i="1"/>
  <c r="AD15092" i="1"/>
  <c r="AD15080" i="1"/>
  <c r="AD15068" i="1"/>
  <c r="AD15056" i="1"/>
  <c r="AD15044" i="1"/>
  <c r="AD15032" i="1"/>
  <c r="AD15020" i="1"/>
  <c r="AD15008" i="1"/>
  <c r="AD14996" i="1"/>
  <c r="AD14984" i="1"/>
  <c r="AD14972" i="1"/>
  <c r="AD14960" i="1"/>
  <c r="AD14948" i="1"/>
  <c r="AD14936" i="1"/>
  <c r="AD14924" i="1"/>
  <c r="AD14912" i="1"/>
  <c r="AD14900" i="1"/>
  <c r="AD14888" i="1"/>
  <c r="AD14876" i="1"/>
  <c r="AD14864" i="1"/>
  <c r="AD14852" i="1"/>
  <c r="AD14840" i="1"/>
  <c r="AD14828" i="1"/>
  <c r="AD14816" i="1"/>
  <c r="AD14804" i="1"/>
  <c r="AD14792" i="1"/>
  <c r="AD14780" i="1"/>
  <c r="AD14768" i="1"/>
  <c r="AD14756" i="1"/>
  <c r="AD14744" i="1"/>
  <c r="AD14732" i="1"/>
  <c r="AD14720" i="1"/>
  <c r="AD14708" i="1"/>
  <c r="AD14696" i="1"/>
  <c r="AD14684" i="1"/>
  <c r="AD14672" i="1"/>
  <c r="AD14660" i="1"/>
  <c r="AD14648" i="1"/>
  <c r="AD14636" i="1"/>
  <c r="AD14624" i="1"/>
  <c r="AD14612" i="1"/>
  <c r="AD14600" i="1"/>
  <c r="AD14588" i="1"/>
  <c r="AD14576" i="1"/>
  <c r="AD14564" i="1"/>
  <c r="AD14552" i="1"/>
  <c r="AD14540" i="1"/>
  <c r="AD14528" i="1"/>
  <c r="AD14516" i="1"/>
  <c r="AD14504" i="1"/>
  <c r="AD14492" i="1"/>
  <c r="AD14480" i="1"/>
  <c r="AD14468" i="1"/>
  <c r="AD14456" i="1"/>
  <c r="AD14444" i="1"/>
  <c r="AD14432" i="1"/>
  <c r="AD14420" i="1"/>
  <c r="AD14408" i="1"/>
  <c r="AD14396" i="1"/>
  <c r="AD14384" i="1"/>
  <c r="AD14372" i="1"/>
  <c r="AD14360" i="1"/>
  <c r="AD14348" i="1"/>
  <c r="AD14336" i="1"/>
  <c r="AD14324" i="1"/>
  <c r="AD14312" i="1"/>
  <c r="AD14300" i="1"/>
  <c r="AD14288" i="1"/>
  <c r="AD14276" i="1"/>
  <c r="AD14264" i="1"/>
  <c r="AD14252" i="1"/>
  <c r="AD14240" i="1"/>
  <c r="AD14228" i="1"/>
  <c r="AD14216" i="1"/>
  <c r="AD14204" i="1"/>
  <c r="AD14192" i="1"/>
  <c r="AD14180" i="1"/>
  <c r="AD14168" i="1"/>
  <c r="AD14156" i="1"/>
  <c r="AD14144" i="1"/>
  <c r="AD14132" i="1"/>
  <c r="AD14120" i="1"/>
  <c r="AD14108" i="1"/>
  <c r="AD14096" i="1"/>
  <c r="AD14084" i="1"/>
  <c r="AD14072" i="1"/>
  <c r="AD14060" i="1"/>
  <c r="AD14048" i="1"/>
  <c r="AD14036" i="1"/>
  <c r="AD14024" i="1"/>
  <c r="AD14012" i="1"/>
  <c r="AD14000" i="1"/>
  <c r="AD13988" i="1"/>
  <c r="AD13976" i="1"/>
  <c r="AD13964" i="1"/>
  <c r="AD13952" i="1"/>
  <c r="AD13940" i="1"/>
  <c r="AD13928" i="1"/>
  <c r="AD13916" i="1"/>
  <c r="AD13904" i="1"/>
  <c r="AD13892" i="1"/>
  <c r="AD13880" i="1"/>
  <c r="AD13868" i="1"/>
  <c r="AD13856" i="1"/>
  <c r="AD13844" i="1"/>
  <c r="AD13832" i="1"/>
  <c r="AD13820" i="1"/>
  <c r="AD13808" i="1"/>
  <c r="AD13796" i="1"/>
  <c r="AD13784" i="1"/>
  <c r="AD13772" i="1"/>
  <c r="AD13760" i="1"/>
  <c r="AD13748" i="1"/>
  <c r="AD13736" i="1"/>
  <c r="AD13724" i="1"/>
  <c r="AD13712" i="1"/>
  <c r="AD13700" i="1"/>
  <c r="AD13688" i="1"/>
  <c r="AD13676" i="1"/>
  <c r="AD13664" i="1"/>
  <c r="AD13652" i="1"/>
  <c r="AD13640" i="1"/>
  <c r="AD13628" i="1"/>
  <c r="AD13616" i="1"/>
  <c r="AD13604" i="1"/>
  <c r="AD13592" i="1"/>
  <c r="AD13580" i="1"/>
  <c r="AD13568" i="1"/>
  <c r="AD13556" i="1"/>
  <c r="AD13544" i="1"/>
  <c r="AD13532" i="1"/>
  <c r="AD13520" i="1"/>
  <c r="AD13508" i="1"/>
  <c r="AD13496" i="1"/>
  <c r="AD13484" i="1"/>
  <c r="AD13472" i="1"/>
  <c r="AD13460" i="1"/>
  <c r="AD13448" i="1"/>
  <c r="AD13436" i="1"/>
  <c r="AD13424" i="1"/>
  <c r="AD13412" i="1"/>
  <c r="AD13400" i="1"/>
  <c r="AD13388" i="1"/>
  <c r="AD13376" i="1"/>
  <c r="AD13364" i="1"/>
  <c r="AD13352" i="1"/>
  <c r="AD13340" i="1"/>
  <c r="AD13328" i="1"/>
  <c r="AD13316" i="1"/>
  <c r="AD13304" i="1"/>
  <c r="AD13292" i="1"/>
  <c r="AD13280" i="1"/>
  <c r="AD13268" i="1"/>
  <c r="AD13256" i="1"/>
  <c r="AD13244" i="1"/>
  <c r="AD13232" i="1"/>
  <c r="AD13220" i="1"/>
  <c r="AD13208" i="1"/>
  <c r="AD13196" i="1"/>
  <c r="AD13184" i="1"/>
  <c r="AD13172" i="1"/>
  <c r="AD13160" i="1"/>
  <c r="AD13148" i="1"/>
  <c r="AD13136" i="1"/>
  <c r="AD13124" i="1"/>
  <c r="AD13112" i="1"/>
  <c r="AD13100" i="1"/>
  <c r="AD13088" i="1"/>
  <c r="AD13076" i="1"/>
  <c r="AD13064" i="1"/>
  <c r="AD13052" i="1"/>
  <c r="AD13040" i="1"/>
  <c r="AD13028" i="1"/>
  <c r="AD13016" i="1"/>
  <c r="AD13004" i="1"/>
  <c r="AD12992" i="1"/>
  <c r="AD12980" i="1"/>
  <c r="AD12968" i="1"/>
  <c r="AD12956" i="1"/>
  <c r="AD12944" i="1"/>
  <c r="AD12932" i="1"/>
  <c r="AD12920" i="1"/>
  <c r="AD12908" i="1"/>
  <c r="AD12896" i="1"/>
  <c r="AD12884" i="1"/>
  <c r="AD12872" i="1"/>
  <c r="AD12860" i="1"/>
  <c r="AD12848" i="1"/>
  <c r="AD12836" i="1"/>
  <c r="AD12824" i="1"/>
  <c r="AD12812" i="1"/>
  <c r="AD12800" i="1"/>
  <c r="AD12788" i="1"/>
  <c r="AD12776" i="1"/>
  <c r="AD12764" i="1"/>
  <c r="AD12752" i="1"/>
  <c r="AD12740" i="1"/>
  <c r="AD12728" i="1"/>
  <c r="AD12716" i="1"/>
  <c r="AD12704" i="1"/>
  <c r="AD12692" i="1"/>
  <c r="AD12680" i="1"/>
  <c r="AD12668" i="1"/>
  <c r="AD12656" i="1"/>
  <c r="AD12644" i="1"/>
  <c r="AD12632" i="1"/>
  <c r="AD12620" i="1"/>
  <c r="AD12608" i="1"/>
  <c r="AD12596" i="1"/>
  <c r="AD12584" i="1"/>
  <c r="AD12572" i="1"/>
  <c r="AD12560" i="1"/>
  <c r="AD12548" i="1"/>
  <c r="AD12536" i="1"/>
  <c r="AD12524" i="1"/>
  <c r="AD12512" i="1"/>
  <c r="AD12500" i="1"/>
  <c r="AD12488" i="1"/>
  <c r="AD12476" i="1"/>
  <c r="AD12464" i="1"/>
  <c r="AD12452" i="1"/>
  <c r="AD12440" i="1"/>
  <c r="AD12428" i="1"/>
  <c r="AD12416" i="1"/>
  <c r="AD12404" i="1"/>
  <c r="AD12392" i="1"/>
  <c r="AD12380" i="1"/>
  <c r="AD12368" i="1"/>
  <c r="AD12356" i="1"/>
  <c r="AD12344" i="1"/>
  <c r="AD12332" i="1"/>
  <c r="AD12320" i="1"/>
  <c r="AD12308" i="1"/>
  <c r="AD12296" i="1"/>
  <c r="AD12284" i="1"/>
  <c r="AD12272" i="1"/>
  <c r="AD12260" i="1"/>
  <c r="AD12248" i="1"/>
  <c r="AD12236" i="1"/>
  <c r="AD12224" i="1"/>
  <c r="AD12212" i="1"/>
  <c r="AD12200" i="1"/>
  <c r="AD12188" i="1"/>
  <c r="AD12176" i="1"/>
  <c r="AD12164" i="1"/>
  <c r="AD12152" i="1"/>
  <c r="AD12140" i="1"/>
  <c r="AD12128" i="1"/>
  <c r="AD12116" i="1"/>
  <c r="AD12104" i="1"/>
  <c r="AD12092" i="1"/>
  <c r="AD12080" i="1"/>
  <c r="AD12068" i="1"/>
  <c r="AD18619" i="1"/>
  <c r="AD18607" i="1"/>
  <c r="AD18595" i="1"/>
  <c r="AD18583" i="1"/>
  <c r="AD18571" i="1"/>
  <c r="AD18559" i="1"/>
  <c r="AD18547" i="1"/>
  <c r="AD18535" i="1"/>
  <c r="AD18523" i="1"/>
  <c r="AD18511" i="1"/>
  <c r="AD18499" i="1"/>
  <c r="AD18487" i="1"/>
  <c r="AD18475" i="1"/>
  <c r="AD18463" i="1"/>
  <c r="AD18451" i="1"/>
  <c r="AD18439" i="1"/>
  <c r="AD18427" i="1"/>
  <c r="AD18415" i="1"/>
  <c r="AD18403" i="1"/>
  <c r="AD18391" i="1"/>
  <c r="AD18379" i="1"/>
  <c r="AD18367" i="1"/>
  <c r="AD18355" i="1"/>
  <c r="AD18343" i="1"/>
  <c r="AD18331" i="1"/>
  <c r="AD18319" i="1"/>
  <c r="AD18307" i="1"/>
  <c r="AD18295" i="1"/>
  <c r="AD18283" i="1"/>
  <c r="AD18271" i="1"/>
  <c r="AD18259" i="1"/>
  <c r="AD18247" i="1"/>
  <c r="AD18235" i="1"/>
  <c r="AD18223" i="1"/>
  <c r="AD18211" i="1"/>
  <c r="AD18199" i="1"/>
  <c r="AD18187" i="1"/>
  <c r="AD18175" i="1"/>
  <c r="AD18163" i="1"/>
  <c r="AD18151" i="1"/>
  <c r="AD18139" i="1"/>
  <c r="AD18127" i="1"/>
  <c r="AD18115" i="1"/>
  <c r="AD18103" i="1"/>
  <c r="AD18091" i="1"/>
  <c r="AD18079" i="1"/>
  <c r="AD18067" i="1"/>
  <c r="AD18055" i="1"/>
  <c r="AD18043" i="1"/>
  <c r="AD18031" i="1"/>
  <c r="AD18019" i="1"/>
  <c r="AD18007" i="1"/>
  <c r="AD17995" i="1"/>
  <c r="AD17983" i="1"/>
  <c r="AD17971" i="1"/>
  <c r="AD17959" i="1"/>
  <c r="AD17947" i="1"/>
  <c r="AD17935" i="1"/>
  <c r="AD17923" i="1"/>
  <c r="AD17911" i="1"/>
  <c r="AD17899" i="1"/>
  <c r="AD17887" i="1"/>
  <c r="AD17875" i="1"/>
  <c r="AD17863" i="1"/>
  <c r="AD17851" i="1"/>
  <c r="AD17839" i="1"/>
  <c r="AD17827" i="1"/>
  <c r="AD17815" i="1"/>
  <c r="AD17803" i="1"/>
  <c r="AD17791" i="1"/>
  <c r="AD17779" i="1"/>
  <c r="AD17767" i="1"/>
  <c r="AD17755" i="1"/>
  <c r="AD17743" i="1"/>
  <c r="AD17731" i="1"/>
  <c r="AD17719" i="1"/>
  <c r="AD17707" i="1"/>
  <c r="AD17695" i="1"/>
  <c r="AD17683" i="1"/>
  <c r="AD17671" i="1"/>
  <c r="AD17659" i="1"/>
  <c r="AD17647" i="1"/>
  <c r="AD17635" i="1"/>
  <c r="AD17623" i="1"/>
  <c r="AD17611" i="1"/>
  <c r="AD17599" i="1"/>
  <c r="AD17587" i="1"/>
  <c r="AD17575" i="1"/>
  <c r="AD17563" i="1"/>
  <c r="AD17551" i="1"/>
  <c r="AD17539" i="1"/>
  <c r="AD17527" i="1"/>
  <c r="AD17515" i="1"/>
  <c r="AD17503" i="1"/>
  <c r="AD17491" i="1"/>
  <c r="AD17479" i="1"/>
  <c r="AD17467" i="1"/>
  <c r="AD17455" i="1"/>
  <c r="AD17443" i="1"/>
  <c r="AD17431" i="1"/>
  <c r="AD17419" i="1"/>
  <c r="AD17407" i="1"/>
  <c r="AD17395" i="1"/>
  <c r="AD17383" i="1"/>
  <c r="AD17371" i="1"/>
  <c r="AD17359" i="1"/>
  <c r="AD17347" i="1"/>
  <c r="AD17335" i="1"/>
  <c r="AD17323" i="1"/>
  <c r="AD17311" i="1"/>
  <c r="AD17299" i="1"/>
  <c r="AD17287" i="1"/>
  <c r="AD17275" i="1"/>
  <c r="AD17263" i="1"/>
  <c r="AD17251" i="1"/>
  <c r="AD17239" i="1"/>
  <c r="AD17227" i="1"/>
  <c r="AD17215" i="1"/>
  <c r="AD17203" i="1"/>
  <c r="AD17191" i="1"/>
  <c r="AD17179" i="1"/>
  <c r="AD17167" i="1"/>
  <c r="AD17155" i="1"/>
  <c r="AD17143" i="1"/>
  <c r="AD17131" i="1"/>
  <c r="AD17119" i="1"/>
  <c r="AD17107" i="1"/>
  <c r="AD17095" i="1"/>
  <c r="AD17083" i="1"/>
  <c r="AD17071" i="1"/>
  <c r="AD17059" i="1"/>
  <c r="AD17047" i="1"/>
  <c r="AD17035" i="1"/>
  <c r="AD17023" i="1"/>
  <c r="AD17011" i="1"/>
  <c r="AD16999" i="1"/>
  <c r="AD16987" i="1"/>
  <c r="AD16975" i="1"/>
  <c r="AD16963" i="1"/>
  <c r="AD16951" i="1"/>
  <c r="AD16939" i="1"/>
  <c r="AD16927" i="1"/>
  <c r="AD16915" i="1"/>
  <c r="AD16903" i="1"/>
  <c r="AD16891" i="1"/>
  <c r="AD16879" i="1"/>
  <c r="AD16867" i="1"/>
  <c r="AD16855" i="1"/>
  <c r="AD16843" i="1"/>
  <c r="AD16831" i="1"/>
  <c r="AD16819" i="1"/>
  <c r="AD16807" i="1"/>
  <c r="AD16795" i="1"/>
  <c r="AD16783" i="1"/>
  <c r="AD16771" i="1"/>
  <c r="AD16759" i="1"/>
  <c r="AD16747" i="1"/>
  <c r="AD16735" i="1"/>
  <c r="AD16723" i="1"/>
  <c r="AD16711" i="1"/>
  <c r="AD16699" i="1"/>
  <c r="AD16687" i="1"/>
  <c r="AD16675" i="1"/>
  <c r="AD16663" i="1"/>
  <c r="AD16651" i="1"/>
  <c r="AD16639" i="1"/>
  <c r="AD16627" i="1"/>
  <c r="AD16615" i="1"/>
  <c r="AD16603" i="1"/>
  <c r="AD16591" i="1"/>
  <c r="AD16579" i="1"/>
  <c r="AD16567" i="1"/>
  <c r="AD16555" i="1"/>
  <c r="AD16543" i="1"/>
  <c r="AD16531" i="1"/>
  <c r="AD16519" i="1"/>
  <c r="AD16507" i="1"/>
  <c r="AD16495" i="1"/>
  <c r="AD16483" i="1"/>
  <c r="AD16471" i="1"/>
  <c r="AD16459" i="1"/>
  <c r="AD16447" i="1"/>
  <c r="AD16435" i="1"/>
  <c r="AD16423" i="1"/>
  <c r="AD16411" i="1"/>
  <c r="AD16399" i="1"/>
  <c r="AD16387" i="1"/>
  <c r="AD16375" i="1"/>
  <c r="AD16363" i="1"/>
  <c r="AD16351" i="1"/>
  <c r="AD16339" i="1"/>
  <c r="AD16327" i="1"/>
  <c r="AD16315" i="1"/>
  <c r="AD16303" i="1"/>
  <c r="AD16291" i="1"/>
  <c r="AD16279" i="1"/>
  <c r="AD16267" i="1"/>
  <c r="AD16255" i="1"/>
  <c r="AD16243" i="1"/>
  <c r="AD16231" i="1"/>
  <c r="AD16219" i="1"/>
  <c r="AD16207" i="1"/>
  <c r="AD16195" i="1"/>
  <c r="AD16183" i="1"/>
  <c r="AD16171" i="1"/>
  <c r="AD16159" i="1"/>
  <c r="AD16147" i="1"/>
  <c r="AD16135" i="1"/>
  <c r="AD16123" i="1"/>
  <c r="AD16111" i="1"/>
  <c r="AD16099" i="1"/>
  <c r="AD16087" i="1"/>
  <c r="AD16075" i="1"/>
  <c r="AD16063" i="1"/>
  <c r="AD16051" i="1"/>
  <c r="AD16039" i="1"/>
  <c r="AD16027" i="1"/>
  <c r="AD16015" i="1"/>
  <c r="AD16003" i="1"/>
  <c r="AD15991" i="1"/>
  <c r="AD15979" i="1"/>
  <c r="AD15967" i="1"/>
  <c r="AD15955" i="1"/>
  <c r="AD15943" i="1"/>
  <c r="AD15931" i="1"/>
  <c r="AD15919" i="1"/>
  <c r="AD15907" i="1"/>
  <c r="AD15895" i="1"/>
  <c r="AD15883" i="1"/>
  <c r="AD15871" i="1"/>
  <c r="AD15859" i="1"/>
  <c r="AD15847" i="1"/>
  <c r="AD15835" i="1"/>
  <c r="AD15823" i="1"/>
  <c r="AD15811" i="1"/>
  <c r="AD15799" i="1"/>
  <c r="AD15787" i="1"/>
  <c r="AD15775" i="1"/>
  <c r="AD15763" i="1"/>
  <c r="AD15751" i="1"/>
  <c r="AD15739" i="1"/>
  <c r="AD15727" i="1"/>
  <c r="AD15715" i="1"/>
  <c r="AD15703" i="1"/>
  <c r="AD15691" i="1"/>
  <c r="AD15679" i="1"/>
  <c r="AD15667" i="1"/>
  <c r="AD15655" i="1"/>
  <c r="AD15643" i="1"/>
  <c r="AD15631" i="1"/>
  <c r="AD15619" i="1"/>
  <c r="AD15607" i="1"/>
  <c r="AD15595" i="1"/>
  <c r="AD15583" i="1"/>
  <c r="AD15571" i="1"/>
  <c r="AD15559" i="1"/>
  <c r="AD15547" i="1"/>
  <c r="AD15535" i="1"/>
  <c r="AD15523" i="1"/>
  <c r="AD15511" i="1"/>
  <c r="AD15499" i="1"/>
  <c r="AD15487" i="1"/>
  <c r="AD15475" i="1"/>
  <c r="AD15463" i="1"/>
  <c r="AD15451" i="1"/>
  <c r="AD15439" i="1"/>
  <c r="AD15427" i="1"/>
  <c r="AD15415" i="1"/>
  <c r="AD15403" i="1"/>
  <c r="AD15391" i="1"/>
  <c r="AD15379" i="1"/>
  <c r="AD15367" i="1"/>
  <c r="AD15355" i="1"/>
  <c r="AD15343" i="1"/>
  <c r="AD15331" i="1"/>
  <c r="AD15319" i="1"/>
  <c r="AD15307" i="1"/>
  <c r="AD15295" i="1"/>
  <c r="AD15283" i="1"/>
  <c r="AD15271" i="1"/>
  <c r="AD15259" i="1"/>
  <c r="AD15247" i="1"/>
  <c r="AD15235" i="1"/>
  <c r="AD15223" i="1"/>
  <c r="AD15211" i="1"/>
  <c r="AD15199" i="1"/>
  <c r="AD15187" i="1"/>
  <c r="AD15175" i="1"/>
  <c r="AD15163" i="1"/>
  <c r="AD15151" i="1"/>
  <c r="AD15139" i="1"/>
  <c r="AD15127" i="1"/>
  <c r="AD15115" i="1"/>
  <c r="AD15103" i="1"/>
  <c r="AD15091" i="1"/>
  <c r="AD15079" i="1"/>
  <c r="AD15067" i="1"/>
  <c r="AD15055" i="1"/>
  <c r="AD15043" i="1"/>
  <c r="AD15031" i="1"/>
  <c r="AD15019" i="1"/>
  <c r="AD15007" i="1"/>
  <c r="AD14995" i="1"/>
  <c r="AD14983" i="1"/>
  <c r="AD14971" i="1"/>
  <c r="AD14959" i="1"/>
  <c r="AD14947" i="1"/>
  <c r="AD14935" i="1"/>
  <c r="AD14923" i="1"/>
  <c r="AD14911" i="1"/>
  <c r="AD14899" i="1"/>
  <c r="AD14887" i="1"/>
  <c r="AD14875" i="1"/>
  <c r="AD14863" i="1"/>
  <c r="AD14851" i="1"/>
  <c r="AD14839" i="1"/>
  <c r="AD14827" i="1"/>
  <c r="AD14815" i="1"/>
  <c r="AD14803" i="1"/>
  <c r="AD14791" i="1"/>
  <c r="AD14779" i="1"/>
  <c r="AD14767" i="1"/>
  <c r="AD14755" i="1"/>
  <c r="AD14743" i="1"/>
  <c r="AD14731" i="1"/>
  <c r="AD14719" i="1"/>
  <c r="AD14707" i="1"/>
  <c r="AD14695" i="1"/>
  <c r="AD14683" i="1"/>
  <c r="AD14671" i="1"/>
  <c r="AD14659" i="1"/>
  <c r="AD14647" i="1"/>
  <c r="AD14635" i="1"/>
  <c r="AD14623" i="1"/>
  <c r="AD14611" i="1"/>
  <c r="AD14599" i="1"/>
  <c r="AD14587" i="1"/>
  <c r="AD14575" i="1"/>
  <c r="AD14563" i="1"/>
  <c r="AD14551" i="1"/>
  <c r="AD14539" i="1"/>
  <c r="AD14527" i="1"/>
  <c r="AD14515" i="1"/>
  <c r="AD14503" i="1"/>
  <c r="AD14491" i="1"/>
  <c r="AD14479" i="1"/>
  <c r="AD14467" i="1"/>
  <c r="AD14455" i="1"/>
  <c r="AD14443" i="1"/>
  <c r="AD14431" i="1"/>
  <c r="AD14419" i="1"/>
  <c r="AD14407" i="1"/>
  <c r="AD14395" i="1"/>
  <c r="AD14383" i="1"/>
  <c r="AD14371" i="1"/>
  <c r="AD14359" i="1"/>
  <c r="AD14347" i="1"/>
  <c r="AD14335" i="1"/>
  <c r="AD14323" i="1"/>
  <c r="AD14311" i="1"/>
  <c r="AD14299" i="1"/>
  <c r="AD14287" i="1"/>
  <c r="AD14275" i="1"/>
  <c r="AD14263" i="1"/>
  <c r="AD14251" i="1"/>
  <c r="AD14239" i="1"/>
  <c r="AD14227" i="1"/>
  <c r="AD14215" i="1"/>
  <c r="AD14203" i="1"/>
  <c r="AD14191" i="1"/>
  <c r="AD14179" i="1"/>
  <c r="AD14167" i="1"/>
  <c r="AD14155" i="1"/>
  <c r="AD14143" i="1"/>
  <c r="AD14131" i="1"/>
  <c r="AD14119" i="1"/>
  <c r="AD14107" i="1"/>
  <c r="AD14095" i="1"/>
  <c r="AD14083" i="1"/>
  <c r="AD14071" i="1"/>
  <c r="AD14059" i="1"/>
  <c r="AD14047" i="1"/>
  <c r="AD14035" i="1"/>
  <c r="AD14023" i="1"/>
  <c r="AD14011" i="1"/>
  <c r="AD13999" i="1"/>
  <c r="AD13987" i="1"/>
  <c r="AD13975" i="1"/>
  <c r="AD13963" i="1"/>
  <c r="AD13951" i="1"/>
  <c r="AD13939" i="1"/>
  <c r="AD13927" i="1"/>
  <c r="AD13915" i="1"/>
  <c r="AD13903" i="1"/>
  <c r="AD13891" i="1"/>
  <c r="AD13879" i="1"/>
  <c r="AD13867" i="1"/>
  <c r="AD13855" i="1"/>
  <c r="AD13843" i="1"/>
  <c r="AD13831" i="1"/>
  <c r="AD13819" i="1"/>
  <c r="AD13807" i="1"/>
  <c r="AD13795" i="1"/>
  <c r="AD13783" i="1"/>
  <c r="AD13771" i="1"/>
  <c r="AD13759" i="1"/>
  <c r="AD13747" i="1"/>
  <c r="AD13735" i="1"/>
  <c r="AD13723" i="1"/>
  <c r="AD13711" i="1"/>
  <c r="AD13699" i="1"/>
  <c r="AD13687" i="1"/>
  <c r="AD13675" i="1"/>
  <c r="AD13663" i="1"/>
  <c r="AD13651" i="1"/>
  <c r="AD13639" i="1"/>
  <c r="AD13627" i="1"/>
  <c r="AD13615" i="1"/>
  <c r="AD13603" i="1"/>
  <c r="AD13591" i="1"/>
  <c r="AD13579" i="1"/>
  <c r="AD13567" i="1"/>
  <c r="AD13555" i="1"/>
  <c r="AD13543" i="1"/>
  <c r="AD13531" i="1"/>
  <c r="AD13519" i="1"/>
  <c r="AD13507" i="1"/>
  <c r="AD13495" i="1"/>
  <c r="AD13483" i="1"/>
  <c r="AD13471" i="1"/>
  <c r="AD13459" i="1"/>
  <c r="AD13447" i="1"/>
  <c r="AD13435" i="1"/>
  <c r="AD13423" i="1"/>
  <c r="AD13411" i="1"/>
  <c r="AD13399" i="1"/>
  <c r="AD13387" i="1"/>
  <c r="AD13375" i="1"/>
  <c r="AD13363" i="1"/>
  <c r="AD13351" i="1"/>
  <c r="AD13339" i="1"/>
  <c r="AD13327" i="1"/>
  <c r="AD13315" i="1"/>
  <c r="AD13303" i="1"/>
  <c r="AD13291" i="1"/>
  <c r="AD13279" i="1"/>
  <c r="AD13267" i="1"/>
  <c r="AD13255" i="1"/>
  <c r="AD13243" i="1"/>
  <c r="AD13231" i="1"/>
  <c r="AD13219" i="1"/>
  <c r="AD13207" i="1"/>
  <c r="AD13195" i="1"/>
  <c r="AD13183" i="1"/>
  <c r="AD13171" i="1"/>
  <c r="AD13159" i="1"/>
  <c r="AD13147" i="1"/>
  <c r="AD13135" i="1"/>
  <c r="AD13123" i="1"/>
  <c r="AD13111" i="1"/>
  <c r="AD13099" i="1"/>
  <c r="AD13087" i="1"/>
  <c r="AD13075" i="1"/>
  <c r="AD13063" i="1"/>
  <c r="AD13051" i="1"/>
  <c r="AD13039" i="1"/>
  <c r="AD13027" i="1"/>
  <c r="AD13015" i="1"/>
  <c r="AD13003" i="1"/>
  <c r="AD12991" i="1"/>
  <c r="AD12979" i="1"/>
  <c r="AD12967" i="1"/>
  <c r="AD12955" i="1"/>
  <c r="AD12943" i="1"/>
  <c r="AD12931" i="1"/>
  <c r="AD12919" i="1"/>
  <c r="AD12907" i="1"/>
  <c r="AD12895" i="1"/>
  <c r="AD12883" i="1"/>
  <c r="AD12871" i="1"/>
  <c r="AD12859" i="1"/>
  <c r="AD12847" i="1"/>
  <c r="AD12835" i="1"/>
  <c r="AD12823" i="1"/>
  <c r="AD12811" i="1"/>
  <c r="AD12799" i="1"/>
  <c r="AD12787" i="1"/>
  <c r="AD12775" i="1"/>
  <c r="AD12763" i="1"/>
  <c r="AD12751" i="1"/>
  <c r="AD12739" i="1"/>
  <c r="AD12727" i="1"/>
  <c r="AD12715" i="1"/>
  <c r="AD12703" i="1"/>
  <c r="AD12691" i="1"/>
  <c r="AD12679" i="1"/>
  <c r="AD12667" i="1"/>
  <c r="AD12655" i="1"/>
  <c r="AD12643" i="1"/>
  <c r="AD12631" i="1"/>
  <c r="AD12619" i="1"/>
  <c r="AD12607" i="1"/>
  <c r="AD12595" i="1"/>
  <c r="AD12583" i="1"/>
  <c r="AD12571" i="1"/>
  <c r="AD12559" i="1"/>
  <c r="AD12547" i="1"/>
  <c r="AD12535" i="1"/>
  <c r="AD12523" i="1"/>
  <c r="AD12511" i="1"/>
  <c r="AD12499" i="1"/>
  <c r="AD12487" i="1"/>
  <c r="AD12475" i="1"/>
  <c r="AD12463" i="1"/>
  <c r="AD12451" i="1"/>
  <c r="AD12439" i="1"/>
  <c r="AD12427" i="1"/>
  <c r="AD12415" i="1"/>
  <c r="AD12403" i="1"/>
  <c r="AD12391" i="1"/>
  <c r="AD12379" i="1"/>
  <c r="AD12367" i="1"/>
  <c r="AD12355" i="1"/>
  <c r="AD12343" i="1"/>
  <c r="AD12331" i="1"/>
  <c r="AD12319" i="1"/>
  <c r="AD12307" i="1"/>
  <c r="AD12295" i="1"/>
  <c r="AD12283" i="1"/>
  <c r="AD12271" i="1"/>
  <c r="AD12259" i="1"/>
  <c r="AD12247" i="1"/>
  <c r="AD12235" i="1"/>
  <c r="AD12223" i="1"/>
  <c r="AD12211" i="1"/>
  <c r="AD12199" i="1"/>
  <c r="AD19638" i="1"/>
  <c r="AD19626" i="1"/>
  <c r="AD19614" i="1"/>
  <c r="AD19602" i="1"/>
  <c r="AD19590" i="1"/>
  <c r="AD19578" i="1"/>
  <c r="AD19566" i="1"/>
  <c r="AD19554" i="1"/>
  <c r="AD19542" i="1"/>
  <c r="AD19530" i="1"/>
  <c r="AD19518" i="1"/>
  <c r="AD19506" i="1"/>
  <c r="AD19494" i="1"/>
  <c r="AD19482" i="1"/>
  <c r="AD19470" i="1"/>
  <c r="AD19458" i="1"/>
  <c r="AD19446" i="1"/>
  <c r="AD19434" i="1"/>
  <c r="AD19422" i="1"/>
  <c r="AD19410" i="1"/>
  <c r="AD19398" i="1"/>
  <c r="AD19386" i="1"/>
  <c r="AD19374" i="1"/>
  <c r="AD19362" i="1"/>
  <c r="AD19350" i="1"/>
  <c r="AD19338" i="1"/>
  <c r="AD19326" i="1"/>
  <c r="AD19314" i="1"/>
  <c r="AD19302" i="1"/>
  <c r="AD19290" i="1"/>
  <c r="AD19278" i="1"/>
  <c r="AD19266" i="1"/>
  <c r="AD19254" i="1"/>
  <c r="AD19242" i="1"/>
  <c r="AD19230" i="1"/>
  <c r="AD19218" i="1"/>
  <c r="AD19206" i="1"/>
  <c r="AD19194" i="1"/>
  <c r="AD19182" i="1"/>
  <c r="AD19170" i="1"/>
  <c r="AD19158" i="1"/>
  <c r="AD19146" i="1"/>
  <c r="AD19134" i="1"/>
  <c r="AD19122" i="1"/>
  <c r="AD19110" i="1"/>
  <c r="AD19098" i="1"/>
  <c r="AD19086" i="1"/>
  <c r="AD19074" i="1"/>
  <c r="AD19062" i="1"/>
  <c r="AD19050" i="1"/>
  <c r="AD19038" i="1"/>
  <c r="AD19026" i="1"/>
  <c r="AD19014" i="1"/>
  <c r="AD19002" i="1"/>
  <c r="AD18990" i="1"/>
  <c r="AD18978" i="1"/>
  <c r="AD18966" i="1"/>
  <c r="AD18954" i="1"/>
  <c r="AD18942" i="1"/>
  <c r="AD18930" i="1"/>
  <c r="AD18918" i="1"/>
  <c r="AD18906" i="1"/>
  <c r="AD18894" i="1"/>
  <c r="AD18882" i="1"/>
  <c r="AD18870" i="1"/>
  <c r="AD18858" i="1"/>
  <c r="AD18846" i="1"/>
  <c r="AD18834" i="1"/>
  <c r="AD18822" i="1"/>
  <c r="AD18810" i="1"/>
  <c r="AD18798" i="1"/>
  <c r="AD18786" i="1"/>
  <c r="AD18774" i="1"/>
  <c r="AD18762" i="1"/>
  <c r="AD18750" i="1"/>
  <c r="AD18738" i="1"/>
  <c r="AD18726" i="1"/>
  <c r="AD18714" i="1"/>
  <c r="AD18702" i="1"/>
  <c r="AD18690" i="1"/>
  <c r="AD18678" i="1"/>
  <c r="AD18666" i="1"/>
  <c r="AD18654" i="1"/>
  <c r="AD18642" i="1"/>
  <c r="AD18630" i="1"/>
  <c r="AD18618" i="1"/>
  <c r="AD18606" i="1"/>
  <c r="AD18594" i="1"/>
  <c r="AD18582" i="1"/>
  <c r="AD18570" i="1"/>
  <c r="AD18558" i="1"/>
  <c r="AD18546" i="1"/>
  <c r="AD18534" i="1"/>
  <c r="AD18522" i="1"/>
  <c r="AD18510" i="1"/>
  <c r="AD18498" i="1"/>
  <c r="AD18486" i="1"/>
  <c r="AD18474" i="1"/>
  <c r="AD18462" i="1"/>
  <c r="AD18450" i="1"/>
  <c r="AD18438" i="1"/>
  <c r="AD18426" i="1"/>
  <c r="AD18414" i="1"/>
  <c r="AD18402" i="1"/>
  <c r="AD18390" i="1"/>
  <c r="AD18378" i="1"/>
  <c r="AD18366" i="1"/>
  <c r="AD18354" i="1"/>
  <c r="AD18342" i="1"/>
  <c r="AD18330" i="1"/>
  <c r="AD18318" i="1"/>
  <c r="AD18306" i="1"/>
  <c r="AD18294" i="1"/>
  <c r="AD18282" i="1"/>
  <c r="AD18270" i="1"/>
  <c r="AD18258" i="1"/>
  <c r="AD18246" i="1"/>
  <c r="AD18234" i="1"/>
  <c r="AD18222" i="1"/>
  <c r="AD18210" i="1"/>
  <c r="AD18198" i="1"/>
  <c r="AD18186" i="1"/>
  <c r="AD18174" i="1"/>
  <c r="AD18162" i="1"/>
  <c r="AD18150" i="1"/>
  <c r="AD18138" i="1"/>
  <c r="AD18126" i="1"/>
  <c r="AD18114" i="1"/>
  <c r="AD18102" i="1"/>
  <c r="AD18090" i="1"/>
  <c r="AD18078" i="1"/>
  <c r="AD18066" i="1"/>
  <c r="AD18054" i="1"/>
  <c r="AD18042" i="1"/>
  <c r="AD18030" i="1"/>
  <c r="AD18018" i="1"/>
  <c r="AD18006" i="1"/>
  <c r="AD17994" i="1"/>
  <c r="AD17982" i="1"/>
  <c r="AD17970" i="1"/>
  <c r="AD17958" i="1"/>
  <c r="AD17946" i="1"/>
  <c r="AD17934" i="1"/>
  <c r="AD17922" i="1"/>
  <c r="AD17910" i="1"/>
  <c r="AD17898" i="1"/>
  <c r="AD17886" i="1"/>
  <c r="AD17874" i="1"/>
  <c r="AD17862" i="1"/>
  <c r="AD17850" i="1"/>
  <c r="AD17838" i="1"/>
  <c r="AD17826" i="1"/>
  <c r="AD17814" i="1"/>
  <c r="AD17802" i="1"/>
  <c r="AD17790" i="1"/>
  <c r="AD17778" i="1"/>
  <c r="AD17766" i="1"/>
  <c r="AD17754" i="1"/>
  <c r="AD17742" i="1"/>
  <c r="AD17730" i="1"/>
  <c r="AD17718" i="1"/>
  <c r="AD17706" i="1"/>
  <c r="AD17694" i="1"/>
  <c r="AD17682" i="1"/>
  <c r="AD17670" i="1"/>
  <c r="AD17658" i="1"/>
  <c r="AD17646" i="1"/>
  <c r="AD17634" i="1"/>
  <c r="AD17622" i="1"/>
  <c r="AD17610" i="1"/>
  <c r="AD17598" i="1"/>
  <c r="AD17586" i="1"/>
  <c r="AD17574" i="1"/>
  <c r="AD17562" i="1"/>
  <c r="AD17550" i="1"/>
  <c r="AD17538" i="1"/>
  <c r="AD17526" i="1"/>
  <c r="AD17514" i="1"/>
  <c r="AD17502" i="1"/>
  <c r="AD17490" i="1"/>
  <c r="AD17478" i="1"/>
  <c r="AD17466" i="1"/>
  <c r="AD17454" i="1"/>
  <c r="AD17442" i="1"/>
  <c r="AD17430" i="1"/>
  <c r="AD17418" i="1"/>
  <c r="AD17406" i="1"/>
  <c r="AD17394" i="1"/>
  <c r="AD17382" i="1"/>
  <c r="AD17370" i="1"/>
  <c r="AD17358" i="1"/>
  <c r="AD17346" i="1"/>
  <c r="AD17334" i="1"/>
  <c r="AD17322" i="1"/>
  <c r="AD17310" i="1"/>
  <c r="AD17298" i="1"/>
  <c r="AD17286" i="1"/>
  <c r="AD17274" i="1"/>
  <c r="AD17262" i="1"/>
  <c r="AD17250" i="1"/>
  <c r="AD17238" i="1"/>
  <c r="AD17226" i="1"/>
  <c r="AD17214" i="1"/>
  <c r="AD17202" i="1"/>
  <c r="AD17190" i="1"/>
  <c r="AD17178" i="1"/>
  <c r="AD17166" i="1"/>
  <c r="AD17154" i="1"/>
  <c r="AD17142" i="1"/>
  <c r="AD17130" i="1"/>
  <c r="AD17118" i="1"/>
  <c r="AD17106" i="1"/>
  <c r="AD17094" i="1"/>
  <c r="AD17082" i="1"/>
  <c r="AD17070" i="1"/>
  <c r="AD17058" i="1"/>
  <c r="AD17046" i="1"/>
  <c r="AD17034" i="1"/>
  <c r="AD17022" i="1"/>
  <c r="AD17010" i="1"/>
  <c r="AD16998" i="1"/>
  <c r="AD16986" i="1"/>
  <c r="AD16974" i="1"/>
  <c r="AD16962" i="1"/>
  <c r="AD16950" i="1"/>
  <c r="AD16938" i="1"/>
  <c r="AD16926" i="1"/>
  <c r="AD16914" i="1"/>
  <c r="AD16902" i="1"/>
  <c r="AD16890" i="1"/>
  <c r="AD16878" i="1"/>
  <c r="AD16866" i="1"/>
  <c r="AD16854" i="1"/>
  <c r="AD16842" i="1"/>
  <c r="AD16830" i="1"/>
  <c r="AD16818" i="1"/>
  <c r="AD16806" i="1"/>
  <c r="AD16794" i="1"/>
  <c r="AD16782" i="1"/>
  <c r="AD16770" i="1"/>
  <c r="AD16758" i="1"/>
  <c r="AD16746" i="1"/>
  <c r="AD16734" i="1"/>
  <c r="AD16722" i="1"/>
  <c r="AD16710" i="1"/>
  <c r="AD16698" i="1"/>
  <c r="AD16686" i="1"/>
  <c r="AD16674" i="1"/>
  <c r="AD16662" i="1"/>
  <c r="AD16650" i="1"/>
  <c r="AD16638" i="1"/>
  <c r="AD16626" i="1"/>
  <c r="AD16614" i="1"/>
  <c r="AD16602" i="1"/>
  <c r="AD16590" i="1"/>
  <c r="AD16578" i="1"/>
  <c r="AD16566" i="1"/>
  <c r="AD16554" i="1"/>
  <c r="AD16542" i="1"/>
  <c r="AD16530" i="1"/>
  <c r="AD16518" i="1"/>
  <c r="AD16506" i="1"/>
  <c r="AD16494" i="1"/>
  <c r="AD16482" i="1"/>
  <c r="AD16470" i="1"/>
  <c r="AD16458" i="1"/>
  <c r="AD16446" i="1"/>
  <c r="AD16434" i="1"/>
  <c r="AD16422" i="1"/>
  <c r="AD16410" i="1"/>
  <c r="AD16398" i="1"/>
  <c r="AD16386" i="1"/>
  <c r="AD16374" i="1"/>
  <c r="AD16362" i="1"/>
  <c r="AD16350" i="1"/>
  <c r="AD16338" i="1"/>
  <c r="AD16326" i="1"/>
  <c r="AD16314" i="1"/>
  <c r="AD16302" i="1"/>
  <c r="AD16290" i="1"/>
  <c r="AD16278" i="1"/>
  <c r="AD16266" i="1"/>
  <c r="AD16254" i="1"/>
  <c r="AD16242" i="1"/>
  <c r="AD16230" i="1"/>
  <c r="AD16218" i="1"/>
  <c r="AD16206" i="1"/>
  <c r="AD16194" i="1"/>
  <c r="AD16182" i="1"/>
  <c r="AD16170" i="1"/>
  <c r="AD16158" i="1"/>
  <c r="AD16146" i="1"/>
  <c r="AD16134" i="1"/>
  <c r="AD16122" i="1"/>
  <c r="AD16110" i="1"/>
  <c r="AD16098" i="1"/>
  <c r="AD16086" i="1"/>
  <c r="AD16074" i="1"/>
  <c r="AD16062" i="1"/>
  <c r="AD16050" i="1"/>
  <c r="AD16038" i="1"/>
  <c r="AD16026" i="1"/>
  <c r="AD16014" i="1"/>
  <c r="AD16002" i="1"/>
  <c r="AD15990" i="1"/>
  <c r="AD15978" i="1"/>
  <c r="AD15966" i="1"/>
  <c r="AD15954" i="1"/>
  <c r="AD15942" i="1"/>
  <c r="AD15930" i="1"/>
  <c r="AD15918" i="1"/>
  <c r="AD15906" i="1"/>
  <c r="AD15894" i="1"/>
  <c r="AD15882" i="1"/>
  <c r="AD15870" i="1"/>
  <c r="AD15858" i="1"/>
  <c r="AD15846" i="1"/>
  <c r="AD15834" i="1"/>
  <c r="AD15822" i="1"/>
  <c r="AD15810" i="1"/>
  <c r="AD15798" i="1"/>
  <c r="AD15786" i="1"/>
  <c r="AD15774" i="1"/>
  <c r="AD15762" i="1"/>
  <c r="AD15750" i="1"/>
  <c r="AD15738" i="1"/>
  <c r="AD15726" i="1"/>
  <c r="AD15714" i="1"/>
  <c r="AD15702" i="1"/>
  <c r="AD15690" i="1"/>
  <c r="AD15678" i="1"/>
  <c r="AD15666" i="1"/>
  <c r="AD15654" i="1"/>
  <c r="AD15642" i="1"/>
  <c r="AD15630" i="1"/>
  <c r="AD15618" i="1"/>
  <c r="AD15606" i="1"/>
  <c r="AD15594" i="1"/>
  <c r="AD15582" i="1"/>
  <c r="AD15570" i="1"/>
  <c r="AD15558" i="1"/>
  <c r="AD15546" i="1"/>
  <c r="AD15534" i="1"/>
  <c r="AD15522" i="1"/>
  <c r="AD15510" i="1"/>
  <c r="AD15498" i="1"/>
  <c r="AD15486" i="1"/>
  <c r="AD15474" i="1"/>
  <c r="AD15462" i="1"/>
  <c r="AD15450" i="1"/>
  <c r="AD15438" i="1"/>
  <c r="AD15426" i="1"/>
  <c r="AD15414" i="1"/>
  <c r="AD15402" i="1"/>
  <c r="AD15390" i="1"/>
  <c r="AD15378" i="1"/>
  <c r="AD15366" i="1"/>
  <c r="AD15354" i="1"/>
  <c r="AD15342" i="1"/>
  <c r="AD15330" i="1"/>
  <c r="AD15318" i="1"/>
  <c r="AD15306" i="1"/>
  <c r="AD15294" i="1"/>
  <c r="AD15282" i="1"/>
  <c r="AD15270" i="1"/>
  <c r="AD15258" i="1"/>
  <c r="AD15246" i="1"/>
  <c r="AD15234" i="1"/>
  <c r="AD15222" i="1"/>
  <c r="AD15210" i="1"/>
  <c r="AD15198" i="1"/>
  <c r="AD15186" i="1"/>
  <c r="AD15174" i="1"/>
  <c r="AD15162" i="1"/>
  <c r="AD15150" i="1"/>
  <c r="AD15138" i="1"/>
  <c r="AD15126" i="1"/>
  <c r="AD15114" i="1"/>
  <c r="AD15102" i="1"/>
  <c r="AD15090" i="1"/>
  <c r="AD15078" i="1"/>
  <c r="AD15066" i="1"/>
  <c r="AD15054" i="1"/>
  <c r="AD15042" i="1"/>
  <c r="AD15030" i="1"/>
  <c r="AD15018" i="1"/>
  <c r="AD15006" i="1"/>
  <c r="AD14994" i="1"/>
  <c r="AD14982" i="1"/>
  <c r="AD14970" i="1"/>
  <c r="AD14958" i="1"/>
  <c r="AD14946" i="1"/>
  <c r="AD14934" i="1"/>
  <c r="AD14922" i="1"/>
  <c r="AD14910" i="1"/>
  <c r="AD14898" i="1"/>
  <c r="AD14886" i="1"/>
  <c r="AD14874" i="1"/>
  <c r="AD14862" i="1"/>
  <c r="AD14850" i="1"/>
  <c r="AD14838" i="1"/>
  <c r="AD14826" i="1"/>
  <c r="AD14814" i="1"/>
  <c r="AD14802" i="1"/>
  <c r="AD14790" i="1"/>
  <c r="AD14778" i="1"/>
  <c r="AD14766" i="1"/>
  <c r="AD14754" i="1"/>
  <c r="AD14742" i="1"/>
  <c r="AD14730" i="1"/>
  <c r="AD14718" i="1"/>
  <c r="AD14706" i="1"/>
  <c r="AD14694" i="1"/>
  <c r="AD14682" i="1"/>
  <c r="AD14670" i="1"/>
  <c r="AD14658" i="1"/>
  <c r="AD14646" i="1"/>
  <c r="AD14634" i="1"/>
  <c r="AD14622" i="1"/>
  <c r="AD14610" i="1"/>
  <c r="AD14598" i="1"/>
  <c r="AD14586" i="1"/>
  <c r="AD14574" i="1"/>
  <c r="AD14562" i="1"/>
  <c r="AD14550" i="1"/>
  <c r="AD14538" i="1"/>
  <c r="AD14526" i="1"/>
  <c r="AD14514" i="1"/>
  <c r="AD14502" i="1"/>
  <c r="AD14490" i="1"/>
  <c r="AD14478" i="1"/>
  <c r="AD14466" i="1"/>
  <c r="AD14454" i="1"/>
  <c r="AD14442" i="1"/>
  <c r="AD14430" i="1"/>
  <c r="AD14418" i="1"/>
  <c r="AD14406" i="1"/>
  <c r="AD14394" i="1"/>
  <c r="AD14382" i="1"/>
  <c r="AD14370" i="1"/>
  <c r="AD14358" i="1"/>
  <c r="AD14346" i="1"/>
  <c r="AD14334" i="1"/>
  <c r="AD14322" i="1"/>
  <c r="AD14310" i="1"/>
  <c r="AD14298" i="1"/>
  <c r="AD14286" i="1"/>
  <c r="AD14274" i="1"/>
  <c r="AD14262" i="1"/>
  <c r="AD14250" i="1"/>
  <c r="AD14238" i="1"/>
  <c r="AD14226" i="1"/>
  <c r="AD14214" i="1"/>
  <c r="AD17093" i="1"/>
  <c r="AD17081" i="1"/>
  <c r="AD17069" i="1"/>
  <c r="AD17057" i="1"/>
  <c r="AD17045" i="1"/>
  <c r="AD17033" i="1"/>
  <c r="AD17021" i="1"/>
  <c r="AD17009" i="1"/>
  <c r="AD16997" i="1"/>
  <c r="AD16985" i="1"/>
  <c r="AD16973" i="1"/>
  <c r="AD16961" i="1"/>
  <c r="AD16949" i="1"/>
  <c r="AD16937" i="1"/>
  <c r="AD16925" i="1"/>
  <c r="AD16913" i="1"/>
  <c r="AD16901" i="1"/>
  <c r="AD16889" i="1"/>
  <c r="AD16877" i="1"/>
  <c r="AD16865" i="1"/>
  <c r="AD16853" i="1"/>
  <c r="AD16841" i="1"/>
  <c r="AD16829" i="1"/>
  <c r="AD16817" i="1"/>
  <c r="AD16805" i="1"/>
  <c r="AD16793" i="1"/>
  <c r="AD16781" i="1"/>
  <c r="AD16769" i="1"/>
  <c r="AD16757" i="1"/>
  <c r="AD16745" i="1"/>
  <c r="AD16733" i="1"/>
  <c r="AD16721" i="1"/>
  <c r="AD16709" i="1"/>
  <c r="AD16697" i="1"/>
  <c r="AD16685" i="1"/>
  <c r="AD16673" i="1"/>
  <c r="AD16661" i="1"/>
  <c r="AD16649" i="1"/>
  <c r="AD16637" i="1"/>
  <c r="AD16625" i="1"/>
  <c r="AD16613" i="1"/>
  <c r="AD16601" i="1"/>
  <c r="AD16589" i="1"/>
  <c r="AD16577" i="1"/>
  <c r="AD16565" i="1"/>
  <c r="AD16553" i="1"/>
  <c r="AD16541" i="1"/>
  <c r="AD16529" i="1"/>
  <c r="AD16517" i="1"/>
  <c r="AD16505" i="1"/>
  <c r="AD16493" i="1"/>
  <c r="AD16481" i="1"/>
  <c r="AD16469" i="1"/>
  <c r="AD16457" i="1"/>
  <c r="AD16445" i="1"/>
  <c r="AD16433" i="1"/>
  <c r="AD16421" i="1"/>
  <c r="AD16409" i="1"/>
  <c r="AD16397" i="1"/>
  <c r="AD16385" i="1"/>
  <c r="AD16373" i="1"/>
  <c r="AD16361" i="1"/>
  <c r="AD16349" i="1"/>
  <c r="AD16337" i="1"/>
  <c r="AD16325" i="1"/>
  <c r="AD16313" i="1"/>
  <c r="AD16301" i="1"/>
  <c r="AD16289" i="1"/>
  <c r="AD16277" i="1"/>
  <c r="AD16265" i="1"/>
  <c r="AD16253" i="1"/>
  <c r="AD16241" i="1"/>
  <c r="AD16229" i="1"/>
  <c r="AD16217" i="1"/>
  <c r="AD16205" i="1"/>
  <c r="AD16193" i="1"/>
  <c r="AD16181" i="1"/>
  <c r="AD16169" i="1"/>
  <c r="AD16157" i="1"/>
  <c r="AD16145" i="1"/>
  <c r="AD16133" i="1"/>
  <c r="AD16121" i="1"/>
  <c r="AD16109" i="1"/>
  <c r="AD16097" i="1"/>
  <c r="AD16085" i="1"/>
  <c r="AD16073" i="1"/>
  <c r="AD16061" i="1"/>
  <c r="AD16049" i="1"/>
  <c r="AD16037" i="1"/>
  <c r="AD16025" i="1"/>
  <c r="AD16013" i="1"/>
  <c r="AD16001" i="1"/>
  <c r="AD15989" i="1"/>
  <c r="AD15977" i="1"/>
  <c r="AD15965" i="1"/>
  <c r="AD15953" i="1"/>
  <c r="AD15941" i="1"/>
  <c r="AD15929" i="1"/>
  <c r="AD15917" i="1"/>
  <c r="AD15905" i="1"/>
  <c r="AD15893" i="1"/>
  <c r="AD15881" i="1"/>
  <c r="AD15869" i="1"/>
  <c r="AD15857" i="1"/>
  <c r="AD15845" i="1"/>
  <c r="AD15833" i="1"/>
  <c r="AD15821" i="1"/>
  <c r="AD15809" i="1"/>
  <c r="AD15797" i="1"/>
  <c r="AD15785" i="1"/>
  <c r="AD15773" i="1"/>
  <c r="AD15761" i="1"/>
  <c r="AD15749" i="1"/>
  <c r="AD15737" i="1"/>
  <c r="AD15725" i="1"/>
  <c r="AD15713" i="1"/>
  <c r="AD15701" i="1"/>
  <c r="AD15689" i="1"/>
  <c r="AD15677" i="1"/>
  <c r="AD15665" i="1"/>
  <c r="AD15653" i="1"/>
  <c r="AD15641" i="1"/>
  <c r="AD15629" i="1"/>
  <c r="AD15617" i="1"/>
  <c r="AD15605" i="1"/>
  <c r="AD15593" i="1"/>
  <c r="AD15581" i="1"/>
  <c r="AD15569" i="1"/>
  <c r="AD15557" i="1"/>
  <c r="AD15545" i="1"/>
  <c r="AD15533" i="1"/>
  <c r="AD15521" i="1"/>
  <c r="AD15509" i="1"/>
  <c r="AD15497" i="1"/>
  <c r="AD15485" i="1"/>
  <c r="AD15473" i="1"/>
  <c r="AD15461" i="1"/>
  <c r="AD15449" i="1"/>
  <c r="AD15437" i="1"/>
  <c r="AD15425" i="1"/>
  <c r="AD15413" i="1"/>
  <c r="AD15401" i="1"/>
  <c r="AD15389" i="1"/>
  <c r="AD15377" i="1"/>
  <c r="AD15365" i="1"/>
  <c r="AD15353" i="1"/>
  <c r="AD15341" i="1"/>
  <c r="AD15329" i="1"/>
  <c r="AD15317" i="1"/>
  <c r="AD15305" i="1"/>
  <c r="AD15293" i="1"/>
  <c r="AD15281" i="1"/>
  <c r="AD15269" i="1"/>
  <c r="AD15257" i="1"/>
  <c r="AD15245" i="1"/>
  <c r="AD15233" i="1"/>
  <c r="AD15221" i="1"/>
  <c r="AD15209" i="1"/>
  <c r="AD15197" i="1"/>
  <c r="AD15185" i="1"/>
  <c r="AD15173" i="1"/>
  <c r="AD15161" i="1"/>
  <c r="AD15149" i="1"/>
  <c r="AD15137" i="1"/>
  <c r="AD15125" i="1"/>
  <c r="AD15113" i="1"/>
  <c r="AD15101" i="1"/>
  <c r="AD15089" i="1"/>
  <c r="AD15077" i="1"/>
  <c r="AD15065" i="1"/>
  <c r="AD15053" i="1"/>
  <c r="AD15041" i="1"/>
  <c r="AD15029" i="1"/>
  <c r="AD15017" i="1"/>
  <c r="AD15005" i="1"/>
  <c r="AD14993" i="1"/>
  <c r="AD14981" i="1"/>
  <c r="AD14969" i="1"/>
  <c r="AD14957" i="1"/>
  <c r="AD14945" i="1"/>
  <c r="AD14933" i="1"/>
  <c r="AD14921" i="1"/>
  <c r="AD14909" i="1"/>
  <c r="AD14897" i="1"/>
  <c r="AD14885" i="1"/>
  <c r="AD14873" i="1"/>
  <c r="AD14861" i="1"/>
  <c r="AD14849" i="1"/>
  <c r="AD14837" i="1"/>
  <c r="AD14825" i="1"/>
  <c r="AD14813" i="1"/>
  <c r="AD14801" i="1"/>
  <c r="AD14789" i="1"/>
  <c r="AD14777" i="1"/>
  <c r="AD14765" i="1"/>
  <c r="AD14753" i="1"/>
  <c r="AD14741" i="1"/>
  <c r="AD14729" i="1"/>
  <c r="AD14717" i="1"/>
  <c r="AD14705" i="1"/>
  <c r="AD14693" i="1"/>
  <c r="AD14681" i="1"/>
  <c r="AD14669" i="1"/>
  <c r="AD14657" i="1"/>
  <c r="AD14645" i="1"/>
  <c r="AD14633" i="1"/>
  <c r="AD14621" i="1"/>
  <c r="AD14609" i="1"/>
  <c r="AD14597" i="1"/>
  <c r="AD14585" i="1"/>
  <c r="AD14573" i="1"/>
  <c r="AD14561" i="1"/>
  <c r="AD14549" i="1"/>
  <c r="AD14537" i="1"/>
  <c r="AD14525" i="1"/>
  <c r="AD14513" i="1"/>
  <c r="AD14501" i="1"/>
  <c r="AD14489" i="1"/>
  <c r="AD14477" i="1"/>
  <c r="AD14465" i="1"/>
  <c r="AD14453" i="1"/>
  <c r="AD14441" i="1"/>
  <c r="AD14429" i="1"/>
  <c r="AD14417" i="1"/>
  <c r="AD14405" i="1"/>
  <c r="AD14393" i="1"/>
  <c r="AD14381" i="1"/>
  <c r="AD14369" i="1"/>
  <c r="AD14357" i="1"/>
  <c r="AD14345" i="1"/>
  <c r="AD14333" i="1"/>
  <c r="AD14321" i="1"/>
  <c r="AD14309" i="1"/>
  <c r="AD14297" i="1"/>
  <c r="AD14285" i="1"/>
  <c r="AD14273" i="1"/>
  <c r="AD14261" i="1"/>
  <c r="AD14249" i="1"/>
  <c r="AD14237" i="1"/>
  <c r="AD14225" i="1"/>
  <c r="AD14213" i="1"/>
  <c r="AD14201" i="1"/>
  <c r="AD14189" i="1"/>
  <c r="AD14177" i="1"/>
  <c r="AD14165" i="1"/>
  <c r="AD14153" i="1"/>
  <c r="AD14141" i="1"/>
  <c r="AD14129" i="1"/>
  <c r="AD14117" i="1"/>
  <c r="AD14105" i="1"/>
  <c r="AD14093" i="1"/>
  <c r="AD14081" i="1"/>
  <c r="AD14069" i="1"/>
  <c r="AD14057" i="1"/>
  <c r="AD14045" i="1"/>
  <c r="AD14033" i="1"/>
  <c r="AD14021" i="1"/>
  <c r="AD14009" i="1"/>
  <c r="AD13997" i="1"/>
  <c r="AD13985" i="1"/>
  <c r="AD13973" i="1"/>
  <c r="AD13961" i="1"/>
  <c r="AD13949" i="1"/>
  <c r="AD13937" i="1"/>
  <c r="AD13925" i="1"/>
  <c r="AD13913" i="1"/>
  <c r="AD13901" i="1"/>
  <c r="AD13889" i="1"/>
  <c r="AD13877" i="1"/>
  <c r="AD13865" i="1"/>
  <c r="AD13853" i="1"/>
  <c r="AD13841" i="1"/>
  <c r="AD13829" i="1"/>
  <c r="AD13817" i="1"/>
  <c r="AD13805" i="1"/>
  <c r="AD13793" i="1"/>
  <c r="AD13781" i="1"/>
  <c r="AD13769" i="1"/>
  <c r="AD13757" i="1"/>
  <c r="AD13745" i="1"/>
  <c r="AD13733" i="1"/>
  <c r="AD13721" i="1"/>
  <c r="AD13709" i="1"/>
  <c r="AD13697" i="1"/>
  <c r="AD13685" i="1"/>
  <c r="AD13673" i="1"/>
  <c r="AD13661" i="1"/>
  <c r="AD13649" i="1"/>
  <c r="AD13637" i="1"/>
  <c r="AD13625" i="1"/>
  <c r="AD13613" i="1"/>
  <c r="AD13601" i="1"/>
  <c r="AD13589" i="1"/>
  <c r="AD13577" i="1"/>
  <c r="AD13565" i="1"/>
  <c r="AD13553" i="1"/>
  <c r="AD13541" i="1"/>
  <c r="AD13529" i="1"/>
  <c r="AD13517" i="1"/>
  <c r="AD13505" i="1"/>
  <c r="AD13493" i="1"/>
  <c r="AD13481" i="1"/>
  <c r="AD13469" i="1"/>
  <c r="AD13457" i="1"/>
  <c r="AD13445" i="1"/>
  <c r="AD13433" i="1"/>
  <c r="AD13421" i="1"/>
  <c r="AD13409" i="1"/>
  <c r="AD13397" i="1"/>
  <c r="AD13385" i="1"/>
  <c r="AD13373" i="1"/>
  <c r="AD13361" i="1"/>
  <c r="AD13349" i="1"/>
  <c r="AD13337" i="1"/>
  <c r="AD13325" i="1"/>
  <c r="AD13313" i="1"/>
  <c r="AD13301" i="1"/>
  <c r="AD13289" i="1"/>
  <c r="AD13277" i="1"/>
  <c r="AD13265" i="1"/>
  <c r="AD13253" i="1"/>
  <c r="AD13241" i="1"/>
  <c r="AD13229" i="1"/>
  <c r="AD13217" i="1"/>
  <c r="AD13205" i="1"/>
  <c r="AD13193" i="1"/>
  <c r="AD13181" i="1"/>
  <c r="AD13169" i="1"/>
  <c r="AD13157" i="1"/>
  <c r="AD13145" i="1"/>
  <c r="AD13133" i="1"/>
  <c r="AD13121" i="1"/>
  <c r="AD13109" i="1"/>
  <c r="AD13097" i="1"/>
  <c r="AD13085" i="1"/>
  <c r="AD13073" i="1"/>
  <c r="AD13061" i="1"/>
  <c r="AD13049" i="1"/>
  <c r="AD13037" i="1"/>
  <c r="AD13025" i="1"/>
  <c r="AD13013" i="1"/>
  <c r="AD13001" i="1"/>
  <c r="AD12989" i="1"/>
  <c r="AD12977" i="1"/>
  <c r="AD12965" i="1"/>
  <c r="AD12953" i="1"/>
  <c r="AD12941" i="1"/>
  <c r="AD12929" i="1"/>
  <c r="AD12917" i="1"/>
  <c r="AD12905" i="1"/>
  <c r="AD12893" i="1"/>
  <c r="AD12881" i="1"/>
  <c r="AD12869" i="1"/>
  <c r="AD12857" i="1"/>
  <c r="AD12845" i="1"/>
  <c r="AD12833" i="1"/>
  <c r="AD12821" i="1"/>
  <c r="AD12809" i="1"/>
  <c r="AD12797" i="1"/>
  <c r="AD12785" i="1"/>
  <c r="AD12773" i="1"/>
  <c r="AD12761" i="1"/>
  <c r="AD12749" i="1"/>
  <c r="AD12737" i="1"/>
  <c r="AD12725" i="1"/>
  <c r="AD12713" i="1"/>
  <c r="AD12701" i="1"/>
  <c r="AD12689" i="1"/>
  <c r="AD12677" i="1"/>
  <c r="AD12665" i="1"/>
  <c r="AD12653" i="1"/>
  <c r="AD12641" i="1"/>
  <c r="AD12629" i="1"/>
  <c r="AD12617" i="1"/>
  <c r="AD12605" i="1"/>
  <c r="AD12593" i="1"/>
  <c r="AD12581" i="1"/>
  <c r="AD12569" i="1"/>
  <c r="AD12557" i="1"/>
  <c r="AD12545" i="1"/>
  <c r="AD12533" i="1"/>
  <c r="AD12521" i="1"/>
  <c r="AD12509" i="1"/>
  <c r="AD12497" i="1"/>
  <c r="AD12485" i="1"/>
  <c r="AD12473" i="1"/>
  <c r="AD12461" i="1"/>
  <c r="AD12449" i="1"/>
  <c r="AD12437" i="1"/>
  <c r="AD12425" i="1"/>
  <c r="AD12413" i="1"/>
  <c r="AD12401" i="1"/>
  <c r="AD12389" i="1"/>
  <c r="AD12377" i="1"/>
  <c r="AD12365" i="1"/>
  <c r="AD12353" i="1"/>
  <c r="AD12341" i="1"/>
  <c r="AD12329" i="1"/>
  <c r="AD12317" i="1"/>
  <c r="AD12305" i="1"/>
  <c r="AD12293" i="1"/>
  <c r="AD12281" i="1"/>
  <c r="AD12269" i="1"/>
  <c r="AD12257" i="1"/>
  <c r="AD12245" i="1"/>
  <c r="AD12233" i="1"/>
  <c r="AD12221" i="1"/>
  <c r="AD12209" i="1"/>
  <c r="AD12197" i="1"/>
  <c r="AD12185" i="1"/>
  <c r="AD12173" i="1"/>
  <c r="AD12161" i="1"/>
  <c r="AD12149" i="1"/>
  <c r="AD12137" i="1"/>
  <c r="AD12125" i="1"/>
  <c r="AD12113" i="1"/>
  <c r="AD12101" i="1"/>
  <c r="AD12089" i="1"/>
  <c r="AD12077" i="1"/>
  <c r="AD12065" i="1"/>
  <c r="AD12053" i="1"/>
  <c r="AD12041" i="1"/>
  <c r="AD12029" i="1"/>
  <c r="AD12017" i="1"/>
  <c r="AD12005" i="1"/>
  <c r="AD11993" i="1"/>
  <c r="AD11981" i="1"/>
  <c r="AD11969" i="1"/>
  <c r="AD11957" i="1"/>
  <c r="AD11945" i="1"/>
  <c r="AD11933" i="1"/>
  <c r="AD11921" i="1"/>
  <c r="AD11909" i="1"/>
  <c r="AD11897" i="1"/>
  <c r="AD11885" i="1"/>
  <c r="AD11873" i="1"/>
  <c r="AD11861" i="1"/>
  <c r="AD11849" i="1"/>
  <c r="AD11837" i="1"/>
  <c r="AD11825" i="1"/>
  <c r="AD11813" i="1"/>
  <c r="AD11801" i="1"/>
  <c r="AD11789" i="1"/>
  <c r="AD11777" i="1"/>
  <c r="AD11765" i="1"/>
  <c r="AD11753" i="1"/>
  <c r="AD11741" i="1"/>
  <c r="AD11729" i="1"/>
  <c r="AD11717" i="1"/>
  <c r="AD11705" i="1"/>
  <c r="AD11693" i="1"/>
  <c r="AD11681" i="1"/>
  <c r="AD11669" i="1"/>
  <c r="AD11657" i="1"/>
  <c r="AD17092" i="1"/>
  <c r="AD17080" i="1"/>
  <c r="AD17068" i="1"/>
  <c r="AD17056" i="1"/>
  <c r="AD17044" i="1"/>
  <c r="AD17032" i="1"/>
  <c r="AD17020" i="1"/>
  <c r="AD17008" i="1"/>
  <c r="AD16996" i="1"/>
  <c r="AD16984" i="1"/>
  <c r="AD16972" i="1"/>
  <c r="AD16960" i="1"/>
  <c r="AD16948" i="1"/>
  <c r="AD16936" i="1"/>
  <c r="AD16924" i="1"/>
  <c r="AD16912" i="1"/>
  <c r="AD16900" i="1"/>
  <c r="AD16888" i="1"/>
  <c r="AD16876" i="1"/>
  <c r="AD16864" i="1"/>
  <c r="AD16852" i="1"/>
  <c r="AD16840" i="1"/>
  <c r="AD16828" i="1"/>
  <c r="AD16816" i="1"/>
  <c r="AD16804" i="1"/>
  <c r="AD16792" i="1"/>
  <c r="AD16780" i="1"/>
  <c r="AD16768" i="1"/>
  <c r="AD16756" i="1"/>
  <c r="AD16744" i="1"/>
  <c r="AD16732" i="1"/>
  <c r="AD16720" i="1"/>
  <c r="AD16708" i="1"/>
  <c r="AD16696" i="1"/>
  <c r="AD16684" i="1"/>
  <c r="AD16672" i="1"/>
  <c r="AD16660" i="1"/>
  <c r="AD16648" i="1"/>
  <c r="AD16636" i="1"/>
  <c r="AD16624" i="1"/>
  <c r="AD16612" i="1"/>
  <c r="AD16600" i="1"/>
  <c r="AD16588" i="1"/>
  <c r="AD16576" i="1"/>
  <c r="AD16564" i="1"/>
  <c r="AD16552" i="1"/>
  <c r="AD16540" i="1"/>
  <c r="AD16528" i="1"/>
  <c r="AD16516" i="1"/>
  <c r="AD16504" i="1"/>
  <c r="AD16492" i="1"/>
  <c r="AD16480" i="1"/>
  <c r="AD16468" i="1"/>
  <c r="AD16456" i="1"/>
  <c r="AD16444" i="1"/>
  <c r="AD16432" i="1"/>
  <c r="AD16420" i="1"/>
  <c r="AD16408" i="1"/>
  <c r="AD16396" i="1"/>
  <c r="AD16384" i="1"/>
  <c r="AD16372" i="1"/>
  <c r="AD16360" i="1"/>
  <c r="AD16348" i="1"/>
  <c r="AD16336" i="1"/>
  <c r="AD16324" i="1"/>
  <c r="AD16312" i="1"/>
  <c r="AD16300" i="1"/>
  <c r="AD16288" i="1"/>
  <c r="AD16276" i="1"/>
  <c r="AD16264" i="1"/>
  <c r="AD16252" i="1"/>
  <c r="AD16240" i="1"/>
  <c r="AD16228" i="1"/>
  <c r="AD16216" i="1"/>
  <c r="AD16204" i="1"/>
  <c r="AD16192" i="1"/>
  <c r="AD16180" i="1"/>
  <c r="AD16168" i="1"/>
  <c r="AD16156" i="1"/>
  <c r="AD16144" i="1"/>
  <c r="AD16132" i="1"/>
  <c r="AD16120" i="1"/>
  <c r="AD16108" i="1"/>
  <c r="AD16096" i="1"/>
  <c r="AD16084" i="1"/>
  <c r="AD16072" i="1"/>
  <c r="AD16060" i="1"/>
  <c r="AD16048" i="1"/>
  <c r="AD16036" i="1"/>
  <c r="AD16024" i="1"/>
  <c r="AD16012" i="1"/>
  <c r="AD16000" i="1"/>
  <c r="AD15988" i="1"/>
  <c r="AD15976" i="1"/>
  <c r="AD15964" i="1"/>
  <c r="AD15952" i="1"/>
  <c r="AD15940" i="1"/>
  <c r="AD15928" i="1"/>
  <c r="AD15916" i="1"/>
  <c r="AD15904" i="1"/>
  <c r="AD15892" i="1"/>
  <c r="AD15880" i="1"/>
  <c r="AD15868" i="1"/>
  <c r="AD15856" i="1"/>
  <c r="AD15844" i="1"/>
  <c r="AD15832" i="1"/>
  <c r="AD15820" i="1"/>
  <c r="AD15808" i="1"/>
  <c r="AD15796" i="1"/>
  <c r="AD15784" i="1"/>
  <c r="AD15772" i="1"/>
  <c r="AD15760" i="1"/>
  <c r="AD15748" i="1"/>
  <c r="AD15736" i="1"/>
  <c r="AD15724" i="1"/>
  <c r="AD15712" i="1"/>
  <c r="AD15700" i="1"/>
  <c r="AD15688" i="1"/>
  <c r="AD15676" i="1"/>
  <c r="AD15664" i="1"/>
  <c r="AD15652" i="1"/>
  <c r="AD15640" i="1"/>
  <c r="AD15628" i="1"/>
  <c r="AD15616" i="1"/>
  <c r="AD15604" i="1"/>
  <c r="AD15592" i="1"/>
  <c r="AD15580" i="1"/>
  <c r="AD15568" i="1"/>
  <c r="AD15556" i="1"/>
  <c r="AD15544" i="1"/>
  <c r="AD15532" i="1"/>
  <c r="AD15520" i="1"/>
  <c r="AD15508" i="1"/>
  <c r="AD15496" i="1"/>
  <c r="AD15484" i="1"/>
  <c r="AD15472" i="1"/>
  <c r="AD15460" i="1"/>
  <c r="AD15448" i="1"/>
  <c r="AD15436" i="1"/>
  <c r="AD15424" i="1"/>
  <c r="AD15412" i="1"/>
  <c r="AD15400" i="1"/>
  <c r="AD15388" i="1"/>
  <c r="AD15376" i="1"/>
  <c r="AD15364" i="1"/>
  <c r="AD15352" i="1"/>
  <c r="AD15340" i="1"/>
  <c r="AD15328" i="1"/>
  <c r="AD15316" i="1"/>
  <c r="AD15304" i="1"/>
  <c r="AD15292" i="1"/>
  <c r="AD15280" i="1"/>
  <c r="AD15268" i="1"/>
  <c r="AD15256" i="1"/>
  <c r="AD15244" i="1"/>
  <c r="AD15232" i="1"/>
  <c r="AD15220" i="1"/>
  <c r="AD15208" i="1"/>
  <c r="AD15196" i="1"/>
  <c r="AD15184" i="1"/>
  <c r="AD15172" i="1"/>
  <c r="AD15160" i="1"/>
  <c r="AD15148" i="1"/>
  <c r="AD15136" i="1"/>
  <c r="AD15124" i="1"/>
  <c r="AD15112" i="1"/>
  <c r="AD15100" i="1"/>
  <c r="AD15088" i="1"/>
  <c r="AD15076" i="1"/>
  <c r="AD15064" i="1"/>
  <c r="AD15052" i="1"/>
  <c r="AD15040" i="1"/>
  <c r="AD15028" i="1"/>
  <c r="AD15016" i="1"/>
  <c r="AD15004" i="1"/>
  <c r="AD14992" i="1"/>
  <c r="AD14980" i="1"/>
  <c r="AD14968" i="1"/>
  <c r="AD14956" i="1"/>
  <c r="AD14944" i="1"/>
  <c r="AD14932" i="1"/>
  <c r="AD14920" i="1"/>
  <c r="AD14908" i="1"/>
  <c r="AD14896" i="1"/>
  <c r="AD14884" i="1"/>
  <c r="AD14872" i="1"/>
  <c r="AD14860" i="1"/>
  <c r="AD14848" i="1"/>
  <c r="AD14836" i="1"/>
  <c r="AD14824" i="1"/>
  <c r="AD14812" i="1"/>
  <c r="AD14800" i="1"/>
  <c r="AD14788" i="1"/>
  <c r="AD14776" i="1"/>
  <c r="AD14764" i="1"/>
  <c r="AD14752" i="1"/>
  <c r="AD14740" i="1"/>
  <c r="AD14728" i="1"/>
  <c r="AD14716" i="1"/>
  <c r="AD14704" i="1"/>
  <c r="AD14692" i="1"/>
  <c r="AD14680" i="1"/>
  <c r="AD14668" i="1"/>
  <c r="AD14656" i="1"/>
  <c r="AD14644" i="1"/>
  <c r="AD14632" i="1"/>
  <c r="AD14620" i="1"/>
  <c r="AD14608" i="1"/>
  <c r="AD14596" i="1"/>
  <c r="AD14584" i="1"/>
  <c r="AD14572" i="1"/>
  <c r="AD14560" i="1"/>
  <c r="AD14548" i="1"/>
  <c r="AD14536" i="1"/>
  <c r="AD14524" i="1"/>
  <c r="AD14512" i="1"/>
  <c r="AD14500" i="1"/>
  <c r="AD14488" i="1"/>
  <c r="AD14476" i="1"/>
  <c r="AD14464" i="1"/>
  <c r="AD14452" i="1"/>
  <c r="AD14440" i="1"/>
  <c r="AD14428" i="1"/>
  <c r="AD14416" i="1"/>
  <c r="AD14404" i="1"/>
  <c r="AD14392" i="1"/>
  <c r="AD14380" i="1"/>
  <c r="AD14368" i="1"/>
  <c r="AD14356" i="1"/>
  <c r="AD14344" i="1"/>
  <c r="AD14332" i="1"/>
  <c r="AD14320" i="1"/>
  <c r="AD14308" i="1"/>
  <c r="AD14296" i="1"/>
  <c r="AD14284" i="1"/>
  <c r="AD14272" i="1"/>
  <c r="AD14260" i="1"/>
  <c r="AD14248" i="1"/>
  <c r="AD14236" i="1"/>
  <c r="AD14224" i="1"/>
  <c r="AD14212" i="1"/>
  <c r="AD14200" i="1"/>
  <c r="AD14188" i="1"/>
  <c r="AD14176" i="1"/>
  <c r="AD14164" i="1"/>
  <c r="AD14152" i="1"/>
  <c r="AD14140" i="1"/>
  <c r="AD14128" i="1"/>
  <c r="AD14116" i="1"/>
  <c r="AD14104" i="1"/>
  <c r="AD14092" i="1"/>
  <c r="AD14080" i="1"/>
  <c r="AD14068" i="1"/>
  <c r="AD14056" i="1"/>
  <c r="AD14044" i="1"/>
  <c r="AD14032" i="1"/>
  <c r="AD14020" i="1"/>
  <c r="AD14008" i="1"/>
  <c r="AD13996" i="1"/>
  <c r="AD13984" i="1"/>
  <c r="AD13972" i="1"/>
  <c r="AD13960" i="1"/>
  <c r="AD13948" i="1"/>
  <c r="AD13936" i="1"/>
  <c r="AD13924" i="1"/>
  <c r="AD13912" i="1"/>
  <c r="AD13900" i="1"/>
  <c r="AD13888" i="1"/>
  <c r="AD13876" i="1"/>
  <c r="AD13864" i="1"/>
  <c r="AD13852" i="1"/>
  <c r="AD13840" i="1"/>
  <c r="AD13828" i="1"/>
  <c r="AD13816" i="1"/>
  <c r="AD13804" i="1"/>
  <c r="AD13792" i="1"/>
  <c r="AD13780" i="1"/>
  <c r="AD13768" i="1"/>
  <c r="AD13756" i="1"/>
  <c r="AD13744" i="1"/>
  <c r="AD13732" i="1"/>
  <c r="AD13720" i="1"/>
  <c r="AD13708" i="1"/>
  <c r="AD13696" i="1"/>
  <c r="AD13684" i="1"/>
  <c r="AD13672" i="1"/>
  <c r="AD13660" i="1"/>
  <c r="AD13648" i="1"/>
  <c r="AD13636" i="1"/>
  <c r="AD13624" i="1"/>
  <c r="AD13612" i="1"/>
  <c r="AD13600" i="1"/>
  <c r="AD13588" i="1"/>
  <c r="AD13576" i="1"/>
  <c r="AD13564" i="1"/>
  <c r="AD13552" i="1"/>
  <c r="AD13540" i="1"/>
  <c r="AD13528" i="1"/>
  <c r="AD13516" i="1"/>
  <c r="AD13504" i="1"/>
  <c r="AD13492" i="1"/>
  <c r="AD13480" i="1"/>
  <c r="AD13468" i="1"/>
  <c r="AD13456" i="1"/>
  <c r="AD13444" i="1"/>
  <c r="AD13432" i="1"/>
  <c r="AD13420" i="1"/>
  <c r="AD13408" i="1"/>
  <c r="AD13396" i="1"/>
  <c r="AD13384" i="1"/>
  <c r="AD13372" i="1"/>
  <c r="AD13360" i="1"/>
  <c r="AD13348" i="1"/>
  <c r="AD13336" i="1"/>
  <c r="AD13324" i="1"/>
  <c r="AD13312" i="1"/>
  <c r="AD13300" i="1"/>
  <c r="AD13288" i="1"/>
  <c r="AD13276" i="1"/>
  <c r="AD13264" i="1"/>
  <c r="AD13252" i="1"/>
  <c r="AD13240" i="1"/>
  <c r="AD13228" i="1"/>
  <c r="AD13216" i="1"/>
  <c r="AD13204" i="1"/>
  <c r="AD13192" i="1"/>
  <c r="AD13180" i="1"/>
  <c r="AD13168" i="1"/>
  <c r="AD13156" i="1"/>
  <c r="AD13144" i="1"/>
  <c r="AD13132" i="1"/>
  <c r="AD13120" i="1"/>
  <c r="AD13108" i="1"/>
  <c r="AD13096" i="1"/>
  <c r="AD13084" i="1"/>
  <c r="AD13072" i="1"/>
  <c r="AD13060" i="1"/>
  <c r="AD13048" i="1"/>
  <c r="AD13036" i="1"/>
  <c r="AD13024" i="1"/>
  <c r="AD13012" i="1"/>
  <c r="AD13000" i="1"/>
  <c r="AD12988" i="1"/>
  <c r="AD12976" i="1"/>
  <c r="AD12964" i="1"/>
  <c r="AD12952" i="1"/>
  <c r="AD12940" i="1"/>
  <c r="AD12928" i="1"/>
  <c r="AD12916" i="1"/>
  <c r="AD12904" i="1"/>
  <c r="AD12892" i="1"/>
  <c r="AD12880" i="1"/>
  <c r="AD12868" i="1"/>
  <c r="AD12856" i="1"/>
  <c r="AD12844" i="1"/>
  <c r="AD12832" i="1"/>
  <c r="AD12820" i="1"/>
  <c r="AD12808" i="1"/>
  <c r="AD12796" i="1"/>
  <c r="AD12784" i="1"/>
  <c r="AD12772" i="1"/>
  <c r="AD12760" i="1"/>
  <c r="AD12748" i="1"/>
  <c r="AD12736" i="1"/>
  <c r="AD12724" i="1"/>
  <c r="AD12712" i="1"/>
  <c r="AD12700" i="1"/>
  <c r="AD12688" i="1"/>
  <c r="AD12676" i="1"/>
  <c r="AD12664" i="1"/>
  <c r="AD12652" i="1"/>
  <c r="AD12640" i="1"/>
  <c r="AD12628" i="1"/>
  <c r="AD12616" i="1"/>
  <c r="AD12604" i="1"/>
  <c r="AD12592" i="1"/>
  <c r="AD12580" i="1"/>
  <c r="AD12568" i="1"/>
  <c r="AD12556" i="1"/>
  <c r="AD12544" i="1"/>
  <c r="AD12532" i="1"/>
  <c r="AD12520" i="1"/>
  <c r="AD12508" i="1"/>
  <c r="AD12496" i="1"/>
  <c r="AD12484" i="1"/>
  <c r="AD12472" i="1"/>
  <c r="AD12460" i="1"/>
  <c r="AD12448" i="1"/>
  <c r="AD12436" i="1"/>
  <c r="AD12424" i="1"/>
  <c r="AD12412" i="1"/>
  <c r="AD12400" i="1"/>
  <c r="AD12388" i="1"/>
  <c r="AD12376" i="1"/>
  <c r="AD12364" i="1"/>
  <c r="AD12352" i="1"/>
  <c r="AD12340" i="1"/>
  <c r="AD12328" i="1"/>
  <c r="AD12316" i="1"/>
  <c r="AD12304" i="1"/>
  <c r="AD12292" i="1"/>
  <c r="AD12280" i="1"/>
  <c r="AD12268" i="1"/>
  <c r="AD12256" i="1"/>
  <c r="AD12244" i="1"/>
  <c r="AD12232" i="1"/>
  <c r="AD12220" i="1"/>
  <c r="AD12208" i="1"/>
  <c r="AD12196" i="1"/>
  <c r="AD12184" i="1"/>
  <c r="AD12172" i="1"/>
  <c r="AD12160" i="1"/>
  <c r="AD12148" i="1"/>
  <c r="AD12136" i="1"/>
  <c r="AD12124" i="1"/>
  <c r="AD12112" i="1"/>
  <c r="AD12100" i="1"/>
  <c r="AD12088" i="1"/>
  <c r="AD12076" i="1"/>
  <c r="AD12064" i="1"/>
  <c r="AD12052" i="1"/>
  <c r="AD12040" i="1"/>
  <c r="AD12028" i="1"/>
  <c r="AD12016" i="1"/>
  <c r="AD12004" i="1"/>
  <c r="AD11992" i="1"/>
  <c r="AD11980" i="1"/>
  <c r="AD11968" i="1"/>
  <c r="AD11956" i="1"/>
  <c r="AD11944" i="1"/>
  <c r="AD11932" i="1"/>
  <c r="AD11920" i="1"/>
  <c r="AD11908" i="1"/>
  <c r="AD11896" i="1"/>
  <c r="AD11884" i="1"/>
  <c r="AD11872" i="1"/>
  <c r="AD11860" i="1"/>
  <c r="AD11848" i="1"/>
  <c r="AD11836" i="1"/>
  <c r="AD11824" i="1"/>
  <c r="AD11812" i="1"/>
  <c r="AD11800" i="1"/>
  <c r="AD11788" i="1"/>
  <c r="AD11776" i="1"/>
  <c r="AD11764" i="1"/>
  <c r="AD11752" i="1"/>
  <c r="AD11740" i="1"/>
  <c r="AD11728" i="1"/>
  <c r="AD11716" i="1"/>
  <c r="AD11704" i="1"/>
  <c r="AD11692" i="1"/>
  <c r="AD11680" i="1"/>
  <c r="AD11668" i="1"/>
  <c r="AD11656" i="1"/>
  <c r="AD11644" i="1"/>
  <c r="AD11632" i="1"/>
  <c r="AD22503" i="1"/>
  <c r="AD22491" i="1"/>
  <c r="AD22479" i="1"/>
  <c r="AD22467" i="1"/>
  <c r="AD22455" i="1"/>
  <c r="AD22443" i="1"/>
  <c r="AD22431" i="1"/>
  <c r="AD22419" i="1"/>
  <c r="AD22407" i="1"/>
  <c r="AD22395" i="1"/>
  <c r="AD22383" i="1"/>
  <c r="AD22371" i="1"/>
  <c r="AD22359" i="1"/>
  <c r="AD22347" i="1"/>
  <c r="AD22335" i="1"/>
  <c r="AD22323" i="1"/>
  <c r="AD22311" i="1"/>
  <c r="AD22299" i="1"/>
  <c r="AD22287" i="1"/>
  <c r="AD22275" i="1"/>
  <c r="AD22263" i="1"/>
  <c r="AD22251" i="1"/>
  <c r="AD22239" i="1"/>
  <c r="AD22227" i="1"/>
  <c r="AD22215" i="1"/>
  <c r="AD22203" i="1"/>
  <c r="AD22191" i="1"/>
  <c r="AD22179" i="1"/>
  <c r="AD22167" i="1"/>
  <c r="AD22155" i="1"/>
  <c r="AD22143" i="1"/>
  <c r="AD22131" i="1"/>
  <c r="AD22119" i="1"/>
  <c r="AD22107" i="1"/>
  <c r="AD22095" i="1"/>
  <c r="AD22083" i="1"/>
  <c r="AD22071" i="1"/>
  <c r="AD22059" i="1"/>
  <c r="AD22047" i="1"/>
  <c r="AD22035" i="1"/>
  <c r="AD22023" i="1"/>
  <c r="AD22011" i="1"/>
  <c r="AD21999" i="1"/>
  <c r="AD21987" i="1"/>
  <c r="AD21975" i="1"/>
  <c r="AD21963" i="1"/>
  <c r="AD21951" i="1"/>
  <c r="AD21939" i="1"/>
  <c r="AD21927" i="1"/>
  <c r="AD21915" i="1"/>
  <c r="AD21903" i="1"/>
  <c r="AD21891" i="1"/>
  <c r="AD21879" i="1"/>
  <c r="AD21867" i="1"/>
  <c r="AD21855" i="1"/>
  <c r="AD21843" i="1"/>
  <c r="AD21831" i="1"/>
  <c r="AD21819" i="1"/>
  <c r="AD21807" i="1"/>
  <c r="AD21795" i="1"/>
  <c r="AD21783" i="1"/>
  <c r="AD21771" i="1"/>
  <c r="AD21759" i="1"/>
  <c r="AD21747" i="1"/>
  <c r="AD21735" i="1"/>
  <c r="AD21723" i="1"/>
  <c r="AD21711" i="1"/>
  <c r="AD21699" i="1"/>
  <c r="AD21687" i="1"/>
  <c r="AD21675" i="1"/>
  <c r="AD21663" i="1"/>
  <c r="AD21651" i="1"/>
  <c r="AD21639" i="1"/>
  <c r="AD21627" i="1"/>
  <c r="AD21615" i="1"/>
  <c r="AD21603" i="1"/>
  <c r="AD21591" i="1"/>
  <c r="AD21579" i="1"/>
  <c r="AD21567" i="1"/>
  <c r="AD21555" i="1"/>
  <c r="AD21543" i="1"/>
  <c r="AD21531" i="1"/>
  <c r="AD21519" i="1"/>
  <c r="AD21507" i="1"/>
  <c r="AD21495" i="1"/>
  <c r="AD21483" i="1"/>
  <c r="AD21471" i="1"/>
  <c r="AD21459" i="1"/>
  <c r="AD21447" i="1"/>
  <c r="AD21435" i="1"/>
  <c r="AD21423" i="1"/>
  <c r="AD21411" i="1"/>
  <c r="AD21399" i="1"/>
  <c r="AD21387" i="1"/>
  <c r="AD21375" i="1"/>
  <c r="AD21363" i="1"/>
  <c r="AD21351" i="1"/>
  <c r="AD21339" i="1"/>
  <c r="AD21327" i="1"/>
  <c r="AD21315" i="1"/>
  <c r="AD21303" i="1"/>
  <c r="AD21291" i="1"/>
  <c r="AD21279" i="1"/>
  <c r="AD21267" i="1"/>
  <c r="AD21255" i="1"/>
  <c r="AD21243" i="1"/>
  <c r="AD21231" i="1"/>
  <c r="AD21219" i="1"/>
  <c r="AD21207" i="1"/>
  <c r="AD21195" i="1"/>
  <c r="AD21183" i="1"/>
  <c r="AD21171" i="1"/>
  <c r="AD21159" i="1"/>
  <c r="AD21147" i="1"/>
  <c r="AD21135" i="1"/>
  <c r="AD21123" i="1"/>
  <c r="AD21111" i="1"/>
  <c r="AD21099" i="1"/>
  <c r="AD21087" i="1"/>
  <c r="AD21075" i="1"/>
  <c r="AD21063" i="1"/>
  <c r="AD21051" i="1"/>
  <c r="AD21039" i="1"/>
  <c r="AD21027" i="1"/>
  <c r="AD21015" i="1"/>
  <c r="AD21003" i="1"/>
  <c r="AD20991" i="1"/>
  <c r="AD20979" i="1"/>
  <c r="AD20967" i="1"/>
  <c r="AD20955" i="1"/>
  <c r="AD20943" i="1"/>
  <c r="AD20931" i="1"/>
  <c r="AD20919" i="1"/>
  <c r="AD20907" i="1"/>
  <c r="AD20895" i="1"/>
  <c r="AD20883" i="1"/>
  <c r="AD20871" i="1"/>
  <c r="AD20859" i="1"/>
  <c r="AD20847" i="1"/>
  <c r="AD20835" i="1"/>
  <c r="AD20823" i="1"/>
  <c r="AD20811" i="1"/>
  <c r="AD20799" i="1"/>
  <c r="AD20787" i="1"/>
  <c r="AD20775" i="1"/>
  <c r="AD20763" i="1"/>
  <c r="AD20751" i="1"/>
  <c r="AD20739" i="1"/>
  <c r="AD20727" i="1"/>
  <c r="AD20715" i="1"/>
  <c r="AD20703" i="1"/>
  <c r="AD20691" i="1"/>
  <c r="AD20679" i="1"/>
  <c r="AD20667" i="1"/>
  <c r="AD20655" i="1"/>
  <c r="AD20643" i="1"/>
  <c r="AD20631" i="1"/>
  <c r="AD20619" i="1"/>
  <c r="AD20607" i="1"/>
  <c r="AD20595" i="1"/>
  <c r="AD20583" i="1"/>
  <c r="AD20571" i="1"/>
  <c r="AD20559" i="1"/>
  <c r="AD20547" i="1"/>
  <c r="AD20535" i="1"/>
  <c r="AD20523" i="1"/>
  <c r="AD20511" i="1"/>
  <c r="AD20499" i="1"/>
  <c r="AD20487" i="1"/>
  <c r="AD20475" i="1"/>
  <c r="AD20463" i="1"/>
  <c r="AD20451" i="1"/>
  <c r="AD20439" i="1"/>
  <c r="AD20427" i="1"/>
  <c r="AD20415" i="1"/>
  <c r="AD20403" i="1"/>
  <c r="AD20391" i="1"/>
  <c r="AD20379" i="1"/>
  <c r="AD20367" i="1"/>
  <c r="AD20355" i="1"/>
  <c r="AD20343" i="1"/>
  <c r="AD20331" i="1"/>
  <c r="AD20319" i="1"/>
  <c r="AD20307" i="1"/>
  <c r="AD20295" i="1"/>
  <c r="AD20283" i="1"/>
  <c r="AD20271" i="1"/>
  <c r="AD20259" i="1"/>
  <c r="AD20247" i="1"/>
  <c r="AD20235" i="1"/>
  <c r="AD20223" i="1"/>
  <c r="AD20211" i="1"/>
  <c r="AD20199" i="1"/>
  <c r="AD20187" i="1"/>
  <c r="AD20175" i="1"/>
  <c r="AD20163" i="1"/>
  <c r="AD20151" i="1"/>
  <c r="AD20139" i="1"/>
  <c r="AD20127" i="1"/>
  <c r="AD20115" i="1"/>
  <c r="AD20103" i="1"/>
  <c r="AD20091" i="1"/>
  <c r="AD20079" i="1"/>
  <c r="AD20067" i="1"/>
  <c r="AD20055" i="1"/>
  <c r="AD20043" i="1"/>
  <c r="AD20031" i="1"/>
  <c r="AD20019" i="1"/>
  <c r="AD20007" i="1"/>
  <c r="AD19995" i="1"/>
  <c r="AD19983" i="1"/>
  <c r="AD19971" i="1"/>
  <c r="AD19959" i="1"/>
  <c r="AD19947" i="1"/>
  <c r="AD19935" i="1"/>
  <c r="AD19923" i="1"/>
  <c r="AD19911" i="1"/>
  <c r="AD19899" i="1"/>
  <c r="AD19887" i="1"/>
  <c r="AD19875" i="1"/>
  <c r="AD19863" i="1"/>
  <c r="AD19851" i="1"/>
  <c r="AD19839" i="1"/>
  <c r="AD19827" i="1"/>
  <c r="AD19815" i="1"/>
  <c r="AD19803" i="1"/>
  <c r="AD19791" i="1"/>
  <c r="AD19779" i="1"/>
  <c r="AD19767" i="1"/>
  <c r="AD19755" i="1"/>
  <c r="AD19743" i="1"/>
  <c r="AD19731" i="1"/>
  <c r="AD19719" i="1"/>
  <c r="AD19707" i="1"/>
  <c r="AD19695" i="1"/>
  <c r="AD19683" i="1"/>
  <c r="AD19671" i="1"/>
  <c r="AD19659" i="1"/>
  <c r="AD19647" i="1"/>
  <c r="AD19635" i="1"/>
  <c r="AD19623" i="1"/>
  <c r="AD19611" i="1"/>
  <c r="AD19599" i="1"/>
  <c r="AD19587" i="1"/>
  <c r="AD19575" i="1"/>
  <c r="AD19563" i="1"/>
  <c r="AD19551" i="1"/>
  <c r="AD19539" i="1"/>
  <c r="AD19527" i="1"/>
  <c r="AD19515" i="1"/>
  <c r="AD19503" i="1"/>
  <c r="AD19491" i="1"/>
  <c r="AD19479" i="1"/>
  <c r="AD19467" i="1"/>
  <c r="AD19455" i="1"/>
  <c r="AD19443" i="1"/>
  <c r="AD19431" i="1"/>
  <c r="AD19419" i="1"/>
  <c r="AD19407" i="1"/>
  <c r="AD19395" i="1"/>
  <c r="AD19383" i="1"/>
  <c r="AD19371" i="1"/>
  <c r="AD19359" i="1"/>
  <c r="AD19347" i="1"/>
  <c r="AD19335" i="1"/>
  <c r="AD19323" i="1"/>
  <c r="AD19311" i="1"/>
  <c r="AD19299" i="1"/>
  <c r="AD19287" i="1"/>
  <c r="AD19275" i="1"/>
  <c r="AD19263" i="1"/>
  <c r="AD19251" i="1"/>
  <c r="AD19239" i="1"/>
  <c r="AD19227" i="1"/>
  <c r="AD19215" i="1"/>
  <c r="AD19203" i="1"/>
  <c r="AD19191" i="1"/>
  <c r="AD19179" i="1"/>
  <c r="AD19167" i="1"/>
  <c r="AD19155" i="1"/>
  <c r="AD19143" i="1"/>
  <c r="AD19131" i="1"/>
  <c r="AD19119" i="1"/>
  <c r="AD19107" i="1"/>
  <c r="AD19095" i="1"/>
  <c r="AD19083" i="1"/>
  <c r="AD19071" i="1"/>
  <c r="AD19059" i="1"/>
  <c r="AD19047" i="1"/>
  <c r="AD19035" i="1"/>
  <c r="AD19023" i="1"/>
  <c r="AD19011" i="1"/>
  <c r="AD18999" i="1"/>
  <c r="AD18987" i="1"/>
  <c r="AD18975" i="1"/>
  <c r="AD18963" i="1"/>
  <c r="AD18951" i="1"/>
  <c r="AD18939" i="1"/>
  <c r="AD18927" i="1"/>
  <c r="AD18915" i="1"/>
  <c r="AD18903" i="1"/>
  <c r="AD18891" i="1"/>
  <c r="AD18879" i="1"/>
  <c r="AD18867" i="1"/>
  <c r="AD18855" i="1"/>
  <c r="AD18843" i="1"/>
  <c r="AD18831" i="1"/>
  <c r="AD18819" i="1"/>
  <c r="AD18807" i="1"/>
  <c r="AD18795" i="1"/>
  <c r="AD18783" i="1"/>
  <c r="AD18771" i="1"/>
  <c r="AD18759" i="1"/>
  <c r="AD18747" i="1"/>
  <c r="AD18735" i="1"/>
  <c r="AD18723" i="1"/>
  <c r="AD18711" i="1"/>
  <c r="AD18699" i="1"/>
  <c r="AD18687" i="1"/>
  <c r="AD18675" i="1"/>
  <c r="AD18663" i="1"/>
  <c r="AD18651" i="1"/>
  <c r="AD18639" i="1"/>
  <c r="AD18627" i="1"/>
  <c r="AD18615" i="1"/>
  <c r="AD18603" i="1"/>
  <c r="AD18591" i="1"/>
  <c r="AD18579" i="1"/>
  <c r="AD18567" i="1"/>
  <c r="AD18555" i="1"/>
  <c r="AD18543" i="1"/>
  <c r="AD18531" i="1"/>
  <c r="AD18519" i="1"/>
  <c r="AD18507" i="1"/>
  <c r="AD18495" i="1"/>
  <c r="AD18483" i="1"/>
  <c r="AD18471" i="1"/>
  <c r="AD18459" i="1"/>
  <c r="AD18447" i="1"/>
  <c r="AD18435" i="1"/>
  <c r="AD18423" i="1"/>
  <c r="AD18411" i="1"/>
  <c r="AD18399" i="1"/>
  <c r="AD18387" i="1"/>
  <c r="AD18375" i="1"/>
  <c r="AD18363" i="1"/>
  <c r="AD18351" i="1"/>
  <c r="AD18339" i="1"/>
  <c r="AD18327" i="1"/>
  <c r="AD18315" i="1"/>
  <c r="AD18303" i="1"/>
  <c r="AD18291" i="1"/>
  <c r="AD18279" i="1"/>
  <c r="AD18267" i="1"/>
  <c r="AD18255" i="1"/>
  <c r="AD18243" i="1"/>
  <c r="AD18231" i="1"/>
  <c r="AD18219" i="1"/>
  <c r="AD18207" i="1"/>
  <c r="AD18195" i="1"/>
  <c r="AD18183" i="1"/>
  <c r="AD18171" i="1"/>
  <c r="AD18159" i="1"/>
  <c r="AD18147" i="1"/>
  <c r="AD18135" i="1"/>
  <c r="AD18123" i="1"/>
  <c r="AD18111" i="1"/>
  <c r="AD18099" i="1"/>
  <c r="AD18087" i="1"/>
  <c r="AD18075" i="1"/>
  <c r="AD18063" i="1"/>
  <c r="AD18051" i="1"/>
  <c r="AD18039" i="1"/>
  <c r="AD18027" i="1"/>
  <c r="AD18015" i="1"/>
  <c r="AD18003" i="1"/>
  <c r="AD17991" i="1"/>
  <c r="AD17979" i="1"/>
  <c r="AD17967" i="1"/>
  <c r="AD17955" i="1"/>
  <c r="AD17943" i="1"/>
  <c r="AD17931" i="1"/>
  <c r="AD17919" i="1"/>
  <c r="AD17907" i="1"/>
  <c r="AD17895" i="1"/>
  <c r="AD17883" i="1"/>
  <c r="AD17871" i="1"/>
  <c r="AD17859" i="1"/>
  <c r="AD17847" i="1"/>
  <c r="AD17835" i="1"/>
  <c r="AD17823" i="1"/>
  <c r="AD17811" i="1"/>
  <c r="AD17799" i="1"/>
  <c r="AD17787" i="1"/>
  <c r="AD17775" i="1"/>
  <c r="AD17763" i="1"/>
  <c r="AD17751" i="1"/>
  <c r="AD17739" i="1"/>
  <c r="AD17727" i="1"/>
  <c r="AD17715" i="1"/>
  <c r="AD17703" i="1"/>
  <c r="AD17691" i="1"/>
  <c r="AD17679" i="1"/>
  <c r="AD17667" i="1"/>
  <c r="AD17655" i="1"/>
  <c r="AD17643" i="1"/>
  <c r="AD17631" i="1"/>
  <c r="AD17619" i="1"/>
  <c r="AD17607" i="1"/>
  <c r="AD17595" i="1"/>
  <c r="AD17583" i="1"/>
  <c r="AD17571" i="1"/>
  <c r="AD17559" i="1"/>
  <c r="AD17547" i="1"/>
  <c r="AD17535" i="1"/>
  <c r="AD17523" i="1"/>
  <c r="AD17511" i="1"/>
  <c r="AD17499" i="1"/>
  <c r="AD17487" i="1"/>
  <c r="AD17475" i="1"/>
  <c r="AD17463" i="1"/>
  <c r="AD17451" i="1"/>
  <c r="AD17439" i="1"/>
  <c r="AD17427" i="1"/>
  <c r="AD17415" i="1"/>
  <c r="AD17403" i="1"/>
  <c r="AD17391" i="1"/>
  <c r="AD17379" i="1"/>
  <c r="AD17367" i="1"/>
  <c r="AD17355" i="1"/>
  <c r="AD17343" i="1"/>
  <c r="AD17331" i="1"/>
  <c r="AD17319" i="1"/>
  <c r="AD17307" i="1"/>
  <c r="AD17295" i="1"/>
  <c r="AD17283" i="1"/>
  <c r="AD17271" i="1"/>
  <c r="AD17259" i="1"/>
  <c r="AD17247" i="1"/>
  <c r="AD17235" i="1"/>
  <c r="AD17223" i="1"/>
  <c r="AD17211" i="1"/>
  <c r="AD17199" i="1"/>
  <c r="AD17187" i="1"/>
  <c r="AD17175" i="1"/>
  <c r="AD17163" i="1"/>
  <c r="AD17151" i="1"/>
  <c r="AD17139" i="1"/>
  <c r="AD17127" i="1"/>
  <c r="AD17115" i="1"/>
  <c r="AD17103" i="1"/>
  <c r="AD17091" i="1"/>
  <c r="AD17079" i="1"/>
  <c r="AD17067" i="1"/>
  <c r="AD17055" i="1"/>
  <c r="AD17043" i="1"/>
  <c r="AD17031" i="1"/>
  <c r="AD17019" i="1"/>
  <c r="AD17007" i="1"/>
  <c r="AD16995" i="1"/>
  <c r="AD16983" i="1"/>
  <c r="AD16971" i="1"/>
  <c r="AD16959" i="1"/>
  <c r="AD16947" i="1"/>
  <c r="AD16935" i="1"/>
  <c r="AD16923" i="1"/>
  <c r="AD16911" i="1"/>
  <c r="AD16899" i="1"/>
  <c r="AD16887" i="1"/>
  <c r="AD16875" i="1"/>
  <c r="AD16863" i="1"/>
  <c r="AD16851" i="1"/>
  <c r="AD16839" i="1"/>
  <c r="AD16827" i="1"/>
  <c r="AD16815" i="1"/>
  <c r="AD16803" i="1"/>
  <c r="AD16791" i="1"/>
  <c r="AD16779" i="1"/>
  <c r="AD16767" i="1"/>
  <c r="AD16755" i="1"/>
  <c r="AD16743" i="1"/>
  <c r="AD16731" i="1"/>
  <c r="AD16719" i="1"/>
  <c r="AD16707" i="1"/>
  <c r="AD16695" i="1"/>
  <c r="AD16683" i="1"/>
  <c r="AD16671" i="1"/>
  <c r="AD16659" i="1"/>
  <c r="AD16647" i="1"/>
  <c r="AD16635" i="1"/>
  <c r="AD16623" i="1"/>
  <c r="AD16611" i="1"/>
  <c r="AD16599" i="1"/>
  <c r="AD16587" i="1"/>
  <c r="AD16575" i="1"/>
  <c r="AD16563" i="1"/>
  <c r="AD16551" i="1"/>
  <c r="AD16539" i="1"/>
  <c r="AD16527" i="1"/>
  <c r="AD16515" i="1"/>
  <c r="AD16503" i="1"/>
  <c r="AD16491" i="1"/>
  <c r="AD16479" i="1"/>
  <c r="AD16467" i="1"/>
  <c r="AD16455" i="1"/>
  <c r="AD16443" i="1"/>
  <c r="AD16431" i="1"/>
  <c r="AD16419" i="1"/>
  <c r="AD16407" i="1"/>
  <c r="AD16395" i="1"/>
  <c r="AD16383" i="1"/>
  <c r="AD16371" i="1"/>
  <c r="AD16359" i="1"/>
  <c r="AD16347" i="1"/>
  <c r="AD16335" i="1"/>
  <c r="AD16323" i="1"/>
  <c r="AD16311" i="1"/>
  <c r="AD16299" i="1"/>
  <c r="AD16287" i="1"/>
  <c r="AD16275" i="1"/>
  <c r="AD16263" i="1"/>
  <c r="AD16251" i="1"/>
  <c r="AD16239" i="1"/>
  <c r="AD16227" i="1"/>
  <c r="AD16215" i="1"/>
  <c r="AD16203" i="1"/>
  <c r="AD16191" i="1"/>
  <c r="AD16179" i="1"/>
  <c r="AD16167" i="1"/>
  <c r="AD16155" i="1"/>
  <c r="AD16143" i="1"/>
  <c r="AD16131" i="1"/>
  <c r="AD16119" i="1"/>
  <c r="AD16107" i="1"/>
  <c r="AD16095" i="1"/>
  <c r="AD16083" i="1"/>
  <c r="AD16071" i="1"/>
  <c r="AD16059" i="1"/>
  <c r="AD16047" i="1"/>
  <c r="AD16035" i="1"/>
  <c r="AD16023" i="1"/>
  <c r="AD16011" i="1"/>
  <c r="AD15999" i="1"/>
  <c r="AD15987" i="1"/>
  <c r="AD15975" i="1"/>
  <c r="AD15963" i="1"/>
  <c r="AD15951" i="1"/>
  <c r="AD15939" i="1"/>
  <c r="AD15927" i="1"/>
  <c r="AD15915" i="1"/>
  <c r="AD15903" i="1"/>
  <c r="AD15891" i="1"/>
  <c r="AD15879" i="1"/>
  <c r="AD15867" i="1"/>
  <c r="AD15855" i="1"/>
  <c r="AD15843" i="1"/>
  <c r="AD15831" i="1"/>
  <c r="AD15819" i="1"/>
  <c r="AD15807" i="1"/>
  <c r="AD15795" i="1"/>
  <c r="AD15783" i="1"/>
  <c r="AD15771" i="1"/>
  <c r="AD15759" i="1"/>
  <c r="AD15747" i="1"/>
  <c r="AD15735" i="1"/>
  <c r="AD15723" i="1"/>
  <c r="AD15711" i="1"/>
  <c r="AD15699" i="1"/>
  <c r="AD15687" i="1"/>
  <c r="AD15675" i="1"/>
  <c r="AD15663" i="1"/>
  <c r="AD15651" i="1"/>
  <c r="AD15639" i="1"/>
  <c r="AD15627" i="1"/>
  <c r="AD15615" i="1"/>
  <c r="AD15603" i="1"/>
  <c r="AD15591" i="1"/>
  <c r="AD15579" i="1"/>
  <c r="AD15567" i="1"/>
  <c r="AD15555" i="1"/>
  <c r="AD15543" i="1"/>
  <c r="AD15531" i="1"/>
  <c r="AD15519" i="1"/>
  <c r="AD15507" i="1"/>
  <c r="AD15495" i="1"/>
  <c r="AD15483" i="1"/>
  <c r="AD15471" i="1"/>
  <c r="AD4322" i="1"/>
  <c r="AD37" i="1"/>
  <c r="AD9180" i="1"/>
  <c r="AD9168" i="1"/>
  <c r="AD9156" i="1"/>
  <c r="AD9144" i="1"/>
  <c r="AD9132" i="1"/>
  <c r="AD9120" i="1"/>
  <c r="AD9108" i="1"/>
  <c r="AD9096" i="1"/>
  <c r="AD9084" i="1"/>
  <c r="AD9072" i="1"/>
  <c r="AD9060" i="1"/>
  <c r="AD9048" i="1"/>
  <c r="AD9036" i="1"/>
  <c r="AD9024" i="1"/>
  <c r="AD9012" i="1"/>
  <c r="AD9000" i="1"/>
  <c r="AD8988" i="1"/>
  <c r="AD8976" i="1"/>
  <c r="AD8964" i="1"/>
  <c r="AD8952" i="1"/>
  <c r="AD8940" i="1"/>
  <c r="AD8928" i="1"/>
  <c r="AD8916" i="1"/>
  <c r="AD8904" i="1"/>
  <c r="AD8892" i="1"/>
  <c r="AD8880" i="1"/>
  <c r="AD8868" i="1"/>
  <c r="AD8856" i="1"/>
  <c r="AD8844" i="1"/>
  <c r="AD8832" i="1"/>
  <c r="AD8820" i="1"/>
  <c r="AD8808" i="1"/>
  <c r="AD8796" i="1"/>
  <c r="AD8784" i="1"/>
  <c r="AD8772" i="1"/>
  <c r="AD8760" i="1"/>
  <c r="AD8748" i="1"/>
  <c r="AD8736" i="1"/>
  <c r="AD8724" i="1"/>
  <c r="AD8712" i="1"/>
  <c r="AD8700" i="1"/>
  <c r="AD8688" i="1"/>
  <c r="AD8676" i="1"/>
  <c r="AD8664" i="1"/>
  <c r="AD8652" i="1"/>
  <c r="AD8640" i="1"/>
  <c r="AD8628" i="1"/>
  <c r="AD8616" i="1"/>
  <c r="AD8604" i="1"/>
  <c r="AD8592" i="1"/>
  <c r="AD8580" i="1"/>
  <c r="AD8568" i="1"/>
  <c r="AD8556" i="1"/>
  <c r="AD8544" i="1"/>
  <c r="AD8532" i="1"/>
  <c r="AD8520" i="1"/>
  <c r="AD8508" i="1"/>
  <c r="AD8496" i="1"/>
  <c r="AD8484" i="1"/>
  <c r="AD8472" i="1"/>
  <c r="AD8460" i="1"/>
  <c r="AD8448" i="1"/>
  <c r="AD8436" i="1"/>
  <c r="AD8424" i="1"/>
  <c r="AD8412" i="1"/>
  <c r="AD8400" i="1"/>
  <c r="AD8388" i="1"/>
  <c r="AD8376" i="1"/>
  <c r="AD8364" i="1"/>
  <c r="AD8352" i="1"/>
  <c r="AD8340" i="1"/>
  <c r="AD8328" i="1"/>
  <c r="AD8316" i="1"/>
  <c r="AD8304" i="1"/>
  <c r="AD8292" i="1"/>
  <c r="AD8280" i="1"/>
  <c r="AD8268" i="1"/>
  <c r="AD8256" i="1"/>
  <c r="AD8244" i="1"/>
  <c r="AD8232" i="1"/>
  <c r="AD8220" i="1"/>
  <c r="AD8208" i="1"/>
  <c r="AD8196" i="1"/>
  <c r="AD8184" i="1"/>
  <c r="AD8172" i="1"/>
  <c r="AD8160" i="1"/>
  <c r="AD8148" i="1"/>
  <c r="AD8136" i="1"/>
  <c r="AD8124" i="1"/>
  <c r="AD8112" i="1"/>
  <c r="AD8100" i="1"/>
  <c r="AD8088" i="1"/>
  <c r="AD8076" i="1"/>
  <c r="AD8064" i="1"/>
  <c r="AD8052" i="1"/>
  <c r="AD8040" i="1"/>
  <c r="AD8028" i="1"/>
  <c r="AD8016" i="1"/>
  <c r="AD8004" i="1"/>
  <c r="AD7992" i="1"/>
  <c r="AD7980" i="1"/>
  <c r="AD7968" i="1"/>
  <c r="AD7956" i="1"/>
  <c r="AD7944" i="1"/>
  <c r="AD7932" i="1"/>
  <c r="AD7920" i="1"/>
  <c r="AD7908" i="1"/>
  <c r="AD7896" i="1"/>
  <c r="AD7884" i="1"/>
  <c r="AD7872" i="1"/>
  <c r="AD7860" i="1"/>
  <c r="AD7848" i="1"/>
  <c r="AD7836" i="1"/>
  <c r="AD7824" i="1"/>
  <c r="AD7812" i="1"/>
  <c r="AD7800" i="1"/>
  <c r="AD7788" i="1"/>
  <c r="AD7776" i="1"/>
  <c r="AD7764" i="1"/>
  <c r="AD7752" i="1"/>
  <c r="AD7740" i="1"/>
  <c r="AD7728" i="1"/>
  <c r="AD7716" i="1"/>
  <c r="AD7704" i="1"/>
  <c r="AD7692" i="1"/>
  <c r="AD7680" i="1"/>
  <c r="AD7668" i="1"/>
  <c r="AD7656" i="1"/>
  <c r="AD7644" i="1"/>
  <c r="AD7632" i="1"/>
  <c r="AD7620" i="1"/>
  <c r="AD7608" i="1"/>
  <c r="AD7596" i="1"/>
  <c r="AD7584" i="1"/>
  <c r="AD7572" i="1"/>
  <c r="AD7560" i="1"/>
  <c r="AD7548" i="1"/>
  <c r="AD7536" i="1"/>
  <c r="AD7524" i="1"/>
  <c r="AD7512" i="1"/>
  <c r="AD7500" i="1"/>
  <c r="AD7488" i="1"/>
  <c r="AD7476" i="1"/>
  <c r="AD7464" i="1"/>
  <c r="AD7452" i="1"/>
  <c r="AD7440" i="1"/>
  <c r="AD7428" i="1"/>
  <c r="AD7416" i="1"/>
  <c r="AD7404" i="1"/>
  <c r="AD7392" i="1"/>
  <c r="AD7380" i="1"/>
  <c r="AD7368" i="1"/>
  <c r="AD7356" i="1"/>
  <c r="AD7344" i="1"/>
  <c r="AD7332" i="1"/>
  <c r="AD7320" i="1"/>
  <c r="AD7308" i="1"/>
  <c r="AD7296" i="1"/>
  <c r="AD7284" i="1"/>
  <c r="AD7272" i="1"/>
  <c r="AD7260" i="1"/>
  <c r="AD7248" i="1"/>
  <c r="AD7236" i="1"/>
  <c r="AD7224" i="1"/>
  <c r="AD7212" i="1"/>
  <c r="AD7200" i="1"/>
  <c r="AD7188" i="1"/>
  <c r="AD7176" i="1"/>
  <c r="AD7164" i="1"/>
  <c r="AD7152" i="1"/>
  <c r="AD7140" i="1"/>
  <c r="AD7128" i="1"/>
  <c r="AD7116" i="1"/>
  <c r="AD7104" i="1"/>
  <c r="AD7092" i="1"/>
  <c r="AD7080" i="1"/>
  <c r="AD7068" i="1"/>
  <c r="AD7056" i="1"/>
  <c r="AD7044" i="1"/>
  <c r="AD7032" i="1"/>
  <c r="AD7020" i="1"/>
  <c r="AD7008" i="1"/>
  <c r="AD6996" i="1"/>
  <c r="AD6984" i="1"/>
  <c r="AD6972" i="1"/>
  <c r="AD6960" i="1"/>
  <c r="AD6948" i="1"/>
  <c r="AD6936" i="1"/>
  <c r="AD6924" i="1"/>
  <c r="AD6912" i="1"/>
  <c r="AD6900" i="1"/>
  <c r="AD6888" i="1"/>
  <c r="AD6876" i="1"/>
  <c r="AD6864" i="1"/>
  <c r="AD6852" i="1"/>
  <c r="AD6840" i="1"/>
  <c r="AD6828" i="1"/>
  <c r="AD6816" i="1"/>
  <c r="AD6804" i="1"/>
  <c r="AD6792" i="1"/>
  <c r="AD6780" i="1"/>
  <c r="AD6768" i="1"/>
  <c r="AD6756" i="1"/>
  <c r="AD6744" i="1"/>
  <c r="AD6732" i="1"/>
  <c r="AD6720" i="1"/>
  <c r="AD6708" i="1"/>
  <c r="AD6696" i="1"/>
  <c r="AD6684" i="1"/>
  <c r="AD6672" i="1"/>
  <c r="AD6660" i="1"/>
  <c r="AD6648" i="1"/>
  <c r="AD6636" i="1"/>
  <c r="AD6624" i="1"/>
  <c r="AD6612" i="1"/>
  <c r="AD6600" i="1"/>
  <c r="AD6588" i="1"/>
  <c r="AD6576" i="1"/>
  <c r="AD6564" i="1"/>
  <c r="AD6552" i="1"/>
  <c r="AD6540" i="1"/>
  <c r="AD6528" i="1"/>
  <c r="AD6516" i="1"/>
  <c r="AD6504" i="1"/>
  <c r="AD6492" i="1"/>
  <c r="AD6480" i="1"/>
  <c r="AD6468" i="1"/>
  <c r="AD6456" i="1"/>
  <c r="AD6444" i="1"/>
  <c r="AD6432" i="1"/>
  <c r="AD6420" i="1"/>
  <c r="AD6408" i="1"/>
  <c r="AD6396" i="1"/>
  <c r="AD6384" i="1"/>
  <c r="AD6372" i="1"/>
  <c r="AD6360" i="1"/>
  <c r="AD6348" i="1"/>
  <c r="AD6336" i="1"/>
  <c r="AD6324" i="1"/>
  <c r="AD6312" i="1"/>
  <c r="AD6300" i="1"/>
  <c r="AD6288" i="1"/>
  <c r="AD6276" i="1"/>
  <c r="AD6264" i="1"/>
  <c r="AD6252" i="1"/>
  <c r="AD6240" i="1"/>
  <c r="AD6228" i="1"/>
  <c r="AD6216" i="1"/>
  <c r="AD6204" i="1"/>
  <c r="AD6192" i="1"/>
  <c r="AD6180" i="1"/>
  <c r="AD6168" i="1"/>
  <c r="AD6156" i="1"/>
  <c r="AD6144" i="1"/>
  <c r="AD6132" i="1"/>
  <c r="AD6120" i="1"/>
  <c r="AD6108" i="1"/>
  <c r="AD6096" i="1"/>
  <c r="AD6084" i="1"/>
  <c r="AD6072" i="1"/>
  <c r="AD6060" i="1"/>
  <c r="AD6048" i="1"/>
  <c r="AD6036" i="1"/>
  <c r="AD6024" i="1"/>
  <c r="AD6012" i="1"/>
  <c r="AD6000" i="1"/>
  <c r="AD5988" i="1"/>
  <c r="AD5976" i="1"/>
  <c r="AD5964" i="1"/>
  <c r="AD5952" i="1"/>
  <c r="AD5940" i="1"/>
  <c r="AD5928" i="1"/>
  <c r="AD5916" i="1"/>
  <c r="AD5904" i="1"/>
  <c r="AD5892" i="1"/>
  <c r="AD5880" i="1"/>
  <c r="AD5868" i="1"/>
  <c r="AD5856" i="1"/>
  <c r="AD5844" i="1"/>
  <c r="AD5832" i="1"/>
  <c r="AD5820" i="1"/>
  <c r="AD5808" i="1"/>
  <c r="AD5796" i="1"/>
  <c r="AD5784" i="1"/>
  <c r="AD5772" i="1"/>
  <c r="AD5760" i="1"/>
  <c r="AD5748" i="1"/>
  <c r="AD5736" i="1"/>
  <c r="AD5724" i="1"/>
  <c r="AD5712" i="1"/>
  <c r="AD5700" i="1"/>
  <c r="AD5688" i="1"/>
  <c r="AD5676" i="1"/>
  <c r="AD5664" i="1"/>
  <c r="AD5652" i="1"/>
  <c r="AD5640" i="1"/>
  <c r="AD5628" i="1"/>
  <c r="AD5616" i="1"/>
  <c r="AD5604" i="1"/>
  <c r="AD5592" i="1"/>
  <c r="AD5580" i="1"/>
  <c r="AD5568" i="1"/>
  <c r="AD5556" i="1"/>
  <c r="AD5544" i="1"/>
  <c r="AD5532" i="1"/>
  <c r="AD5520" i="1"/>
  <c r="AD5508" i="1"/>
  <c r="AD5496" i="1"/>
  <c r="AD5484" i="1"/>
  <c r="AD5472" i="1"/>
  <c r="AD5460" i="1"/>
  <c r="AD5448" i="1"/>
  <c r="AD5436" i="1"/>
  <c r="AD5424" i="1"/>
  <c r="AD5412" i="1"/>
  <c r="AD5400" i="1"/>
  <c r="AD5388" i="1"/>
  <c r="AD5376" i="1"/>
  <c r="AD5364" i="1"/>
  <c r="AD5352" i="1"/>
  <c r="AD5340" i="1"/>
  <c r="AD5328" i="1"/>
  <c r="AD5316" i="1"/>
  <c r="AD5304" i="1"/>
  <c r="AD5292" i="1"/>
  <c r="AD5280" i="1"/>
  <c r="AD5268" i="1"/>
  <c r="AD5256" i="1"/>
  <c r="AD5244" i="1"/>
  <c r="AD5232" i="1"/>
  <c r="AD5220" i="1"/>
  <c r="AD5208" i="1"/>
  <c r="AD5196" i="1"/>
  <c r="AD5184" i="1"/>
  <c r="AD5172" i="1"/>
  <c r="AD5160" i="1"/>
  <c r="AD5148" i="1"/>
  <c r="AD5136" i="1"/>
  <c r="AD5124" i="1"/>
  <c r="AD5112" i="1"/>
  <c r="AD5100" i="1"/>
  <c r="AD5088" i="1"/>
  <c r="AD5076" i="1"/>
  <c r="AD5064" i="1"/>
  <c r="AD5052" i="1"/>
  <c r="AD5040" i="1"/>
  <c r="AD5028" i="1"/>
  <c r="AD5016" i="1"/>
  <c r="AD5004" i="1"/>
  <c r="AD4992" i="1"/>
  <c r="AD4980" i="1"/>
  <c r="AD4968" i="1"/>
  <c r="AD4956" i="1"/>
  <c r="AD4944" i="1"/>
  <c r="AD4932" i="1"/>
  <c r="AD4920" i="1"/>
  <c r="AD4908" i="1"/>
  <c r="AD4896" i="1"/>
  <c r="AD4884" i="1"/>
  <c r="AD4872" i="1"/>
  <c r="AD4860" i="1"/>
  <c r="AD4848" i="1"/>
  <c r="AD4836" i="1"/>
  <c r="AD4824" i="1"/>
  <c r="AD4812" i="1"/>
  <c r="AD4800" i="1"/>
  <c r="AD4788" i="1"/>
  <c r="AD4776" i="1"/>
  <c r="AD4764" i="1"/>
  <c r="AD4752" i="1"/>
  <c r="AD4740" i="1"/>
  <c r="AD4728" i="1"/>
  <c r="AD4716" i="1"/>
  <c r="AD4704" i="1"/>
  <c r="AD4692" i="1"/>
  <c r="AD4680" i="1"/>
  <c r="AD4668" i="1"/>
  <c r="AD4656" i="1"/>
  <c r="AD4644" i="1"/>
  <c r="AD4632" i="1"/>
  <c r="AD4620" i="1"/>
  <c r="AD4608" i="1"/>
  <c r="AD4596" i="1"/>
  <c r="AD4584" i="1"/>
  <c r="AD4572" i="1"/>
  <c r="AD4560" i="1"/>
  <c r="AD4548" i="1"/>
  <c r="AD4536" i="1"/>
  <c r="AD4524" i="1"/>
  <c r="AD4512" i="1"/>
  <c r="AD4500" i="1"/>
  <c r="AD4488" i="1"/>
  <c r="AD4476" i="1"/>
  <c r="AD4464" i="1"/>
  <c r="AD4452" i="1"/>
  <c r="AD4440" i="1"/>
  <c r="AD4428" i="1"/>
  <c r="AD4416" i="1"/>
  <c r="AD4404" i="1"/>
  <c r="AD4392" i="1"/>
  <c r="AD4380" i="1"/>
  <c r="AD4368" i="1"/>
  <c r="AD4356" i="1"/>
  <c r="AD4344" i="1"/>
  <c r="AD4332" i="1"/>
  <c r="AD4320" i="1"/>
  <c r="AD4308" i="1"/>
  <c r="AD4296" i="1"/>
  <c r="AD4284" i="1"/>
  <c r="AD4272" i="1"/>
  <c r="AD4260" i="1"/>
  <c r="AD4248" i="1"/>
  <c r="AD4236" i="1"/>
  <c r="AD4224" i="1"/>
  <c r="AD4212" i="1"/>
  <c r="AD4200" i="1"/>
  <c r="AD4188" i="1"/>
  <c r="AD4176" i="1"/>
  <c r="AD4164" i="1"/>
  <c r="AD4152" i="1"/>
  <c r="AD4140" i="1"/>
  <c r="AD4128" i="1"/>
  <c r="AD4116" i="1"/>
  <c r="AD4104" i="1"/>
  <c r="AD4092" i="1"/>
  <c r="AD4080" i="1"/>
  <c r="AD4068" i="1"/>
  <c r="AD4056" i="1"/>
  <c r="AD4044" i="1"/>
  <c r="AD4032" i="1"/>
  <c r="AD4020" i="1"/>
  <c r="AD4008" i="1"/>
  <c r="AD3996" i="1"/>
  <c r="AD3984" i="1"/>
  <c r="AD3972" i="1"/>
  <c r="AD3960" i="1"/>
  <c r="AD3948" i="1"/>
  <c r="AD3936" i="1"/>
  <c r="AD3924" i="1"/>
  <c r="AD3912" i="1"/>
  <c r="AD3900" i="1"/>
  <c r="AD3888" i="1"/>
  <c r="AD3876" i="1"/>
  <c r="AD3864" i="1"/>
  <c r="AD3852" i="1"/>
  <c r="AD3840" i="1"/>
  <c r="AD3828" i="1"/>
  <c r="AD3816" i="1"/>
  <c r="AD3804" i="1"/>
  <c r="AD3792" i="1"/>
  <c r="AD3780" i="1"/>
  <c r="AD3768" i="1"/>
  <c r="AD3756" i="1"/>
  <c r="AD3744" i="1"/>
  <c r="AD3732" i="1"/>
  <c r="AD3720" i="1"/>
  <c r="AD3708" i="1"/>
  <c r="AD3696" i="1"/>
  <c r="AD3684" i="1"/>
  <c r="AD3672" i="1"/>
  <c r="AD3660" i="1"/>
  <c r="AD3648" i="1"/>
  <c r="AD3636" i="1"/>
  <c r="AD3624" i="1"/>
  <c r="AD3612" i="1"/>
  <c r="AD3600" i="1"/>
  <c r="AD3588" i="1"/>
  <c r="AD3576" i="1"/>
  <c r="AD3564" i="1"/>
  <c r="AD3552" i="1"/>
  <c r="AD3540" i="1"/>
  <c r="AD3528" i="1"/>
  <c r="AD3516" i="1"/>
  <c r="AD3504" i="1"/>
  <c r="AD3492" i="1"/>
  <c r="AD3480" i="1"/>
  <c r="AD3468" i="1"/>
  <c r="AD3456" i="1"/>
  <c r="AD3444" i="1"/>
  <c r="AD3432" i="1"/>
  <c r="AD3420" i="1"/>
  <c r="AD3408" i="1"/>
  <c r="AD3396" i="1"/>
  <c r="AD3384" i="1"/>
  <c r="AD3372" i="1"/>
  <c r="AD3360" i="1"/>
  <c r="AD3348" i="1"/>
  <c r="AD3336" i="1"/>
  <c r="AD3324" i="1"/>
  <c r="AD3312" i="1"/>
  <c r="AD3300" i="1"/>
  <c r="AD3288" i="1"/>
  <c r="AD3276" i="1"/>
  <c r="AD3264" i="1"/>
  <c r="AD3252" i="1"/>
  <c r="AD3240" i="1"/>
  <c r="AD3228" i="1"/>
  <c r="AD3216" i="1"/>
  <c r="AD3204" i="1"/>
  <c r="AD3192" i="1"/>
  <c r="AD3180" i="1"/>
  <c r="AD3168" i="1"/>
  <c r="AD3156" i="1"/>
  <c r="AD3144" i="1"/>
  <c r="AD3132" i="1"/>
  <c r="AD3120" i="1"/>
  <c r="AD3108" i="1"/>
  <c r="AD3096" i="1"/>
  <c r="AD3084" i="1"/>
  <c r="AD3072" i="1"/>
  <c r="AD12635" i="1"/>
  <c r="AD12623" i="1"/>
  <c r="AD12611" i="1"/>
  <c r="AD12599" i="1"/>
  <c r="AD12587" i="1"/>
  <c r="AD12575" i="1"/>
  <c r="AD12563" i="1"/>
  <c r="AD12551" i="1"/>
  <c r="AD12539" i="1"/>
  <c r="AD12527" i="1"/>
  <c r="AD12515" i="1"/>
  <c r="AD12503" i="1"/>
  <c r="AD12491" i="1"/>
  <c r="AD12479" i="1"/>
  <c r="AD12467" i="1"/>
  <c r="AD12455" i="1"/>
  <c r="AD12443" i="1"/>
  <c r="AD12431" i="1"/>
  <c r="AD12419" i="1"/>
  <c r="AD12407" i="1"/>
  <c r="AD12395" i="1"/>
  <c r="AD12383" i="1"/>
  <c r="AD12371" i="1"/>
  <c r="AD12359" i="1"/>
  <c r="AD12347" i="1"/>
  <c r="AD12335" i="1"/>
  <c r="AD12323" i="1"/>
  <c r="AD12311" i="1"/>
  <c r="AD12299" i="1"/>
  <c r="AD12287" i="1"/>
  <c r="AD12275" i="1"/>
  <c r="AD12263" i="1"/>
  <c r="AD12251" i="1"/>
  <c r="AD12239" i="1"/>
  <c r="AD12227" i="1"/>
  <c r="AD12215" i="1"/>
  <c r="AD12203" i="1"/>
  <c r="AD12191" i="1"/>
  <c r="AD12179" i="1"/>
  <c r="AD12167" i="1"/>
  <c r="AD12155" i="1"/>
  <c r="AD12143" i="1"/>
  <c r="AD12131" i="1"/>
  <c r="AD12119" i="1"/>
  <c r="AD12107" i="1"/>
  <c r="AD12095" i="1"/>
  <c r="AD12083" i="1"/>
  <c r="AD12071" i="1"/>
  <c r="AD12059" i="1"/>
  <c r="AD12047" i="1"/>
  <c r="AD12035" i="1"/>
  <c r="AD12023" i="1"/>
  <c r="AD12011" i="1"/>
  <c r="AD11999" i="1"/>
  <c r="AD11987" i="1"/>
  <c r="AD11975" i="1"/>
  <c r="AD11963" i="1"/>
  <c r="AD11951" i="1"/>
  <c r="AD11939" i="1"/>
  <c r="AD11927" i="1"/>
  <c r="AD11915" i="1"/>
  <c r="AD11903" i="1"/>
  <c r="AD11891" i="1"/>
  <c r="AD11879" i="1"/>
  <c r="AD11867" i="1"/>
  <c r="AD11855" i="1"/>
  <c r="AD11843" i="1"/>
  <c r="AD11831" i="1"/>
  <c r="AD11819" i="1"/>
  <c r="AD11807" i="1"/>
  <c r="AD11795" i="1"/>
  <c r="AD11783" i="1"/>
  <c r="AD11771" i="1"/>
  <c r="AD11759" i="1"/>
  <c r="AD11747" i="1"/>
  <c r="AD11735" i="1"/>
  <c r="AD11723" i="1"/>
  <c r="AD11711" i="1"/>
  <c r="AD11699" i="1"/>
  <c r="AD11687" i="1"/>
  <c r="AD11675" i="1"/>
  <c r="AD11663" i="1"/>
  <c r="AD11651" i="1"/>
  <c r="AD11639" i="1"/>
  <c r="AD11627" i="1"/>
  <c r="AD11615" i="1"/>
  <c r="AD11603" i="1"/>
  <c r="AD11591" i="1"/>
  <c r="AD11579" i="1"/>
  <c r="AD11567" i="1"/>
  <c r="AD11555" i="1"/>
  <c r="AD11543" i="1"/>
  <c r="AD11531" i="1"/>
  <c r="AD11519" i="1"/>
  <c r="AD11507" i="1"/>
  <c r="AD11495" i="1"/>
  <c r="AD11483" i="1"/>
  <c r="AD11471" i="1"/>
  <c r="AD11459" i="1"/>
  <c r="AD11447" i="1"/>
  <c r="AD11435" i="1"/>
  <c r="AD11423" i="1"/>
  <c r="AD11411" i="1"/>
  <c r="AD11399" i="1"/>
  <c r="AD11387" i="1"/>
  <c r="AD11375" i="1"/>
  <c r="AD11363" i="1"/>
  <c r="AD11351" i="1"/>
  <c r="AD11339" i="1"/>
  <c r="AD11327" i="1"/>
  <c r="AD11315" i="1"/>
  <c r="AD11303" i="1"/>
  <c r="AD11291" i="1"/>
  <c r="AD11279" i="1"/>
  <c r="AD11267" i="1"/>
  <c r="AD11255" i="1"/>
  <c r="AD11243" i="1"/>
  <c r="AD11231" i="1"/>
  <c r="AD11219" i="1"/>
  <c r="AD11207" i="1"/>
  <c r="AD11195" i="1"/>
  <c r="AD11183" i="1"/>
  <c r="AD11171" i="1"/>
  <c r="AD11159" i="1"/>
  <c r="AD11147" i="1"/>
  <c r="AD11135" i="1"/>
  <c r="AD11123" i="1"/>
  <c r="AD11111" i="1"/>
  <c r="AD11099" i="1"/>
  <c r="AD11087" i="1"/>
  <c r="AD11075" i="1"/>
  <c r="AD11063" i="1"/>
  <c r="AD11051" i="1"/>
  <c r="AD11039" i="1"/>
  <c r="AD11027" i="1"/>
  <c r="AD11015" i="1"/>
  <c r="AD11003" i="1"/>
  <c r="AD10991" i="1"/>
  <c r="AD10979" i="1"/>
  <c r="AD10967" i="1"/>
  <c r="AD10955" i="1"/>
  <c r="AD10943" i="1"/>
  <c r="AD10931" i="1"/>
  <c r="AD10919" i="1"/>
  <c r="AD10907" i="1"/>
  <c r="AD10895" i="1"/>
  <c r="AD10883" i="1"/>
  <c r="AD10871" i="1"/>
  <c r="AD10859" i="1"/>
  <c r="AD10847" i="1"/>
  <c r="AD10835" i="1"/>
  <c r="AD10823" i="1"/>
  <c r="AD10811" i="1"/>
  <c r="AD10799" i="1"/>
  <c r="AD10787" i="1"/>
  <c r="AD10775" i="1"/>
  <c r="AD10763" i="1"/>
  <c r="AD10751" i="1"/>
  <c r="AD10739" i="1"/>
  <c r="AD10727" i="1"/>
  <c r="AD10715" i="1"/>
  <c r="AD10703" i="1"/>
  <c r="AD10691" i="1"/>
  <c r="AD10679" i="1"/>
  <c r="AD10667" i="1"/>
  <c r="AD10655" i="1"/>
  <c r="AD10643" i="1"/>
  <c r="AD10631" i="1"/>
  <c r="AD10619" i="1"/>
  <c r="AD10607" i="1"/>
  <c r="AD10595" i="1"/>
  <c r="AD10583" i="1"/>
  <c r="AD10571" i="1"/>
  <c r="AD10559" i="1"/>
  <c r="AD10547" i="1"/>
  <c r="AD10535" i="1"/>
  <c r="AD10523" i="1"/>
  <c r="AD10511" i="1"/>
  <c r="AD10499" i="1"/>
  <c r="AD10487" i="1"/>
  <c r="AD10475" i="1"/>
  <c r="AD10463" i="1"/>
  <c r="AD10451" i="1"/>
  <c r="AD10439" i="1"/>
  <c r="AD10427" i="1"/>
  <c r="AD10415" i="1"/>
  <c r="AD10403" i="1"/>
  <c r="AD10391" i="1"/>
  <c r="AD10379" i="1"/>
  <c r="AD10367" i="1"/>
  <c r="AD10355" i="1"/>
  <c r="AD10343" i="1"/>
  <c r="AD10331" i="1"/>
  <c r="AD10319" i="1"/>
  <c r="AD10307" i="1"/>
  <c r="AD10295" i="1"/>
  <c r="AD10283" i="1"/>
  <c r="AD10271" i="1"/>
  <c r="AD10259" i="1"/>
  <c r="AD10247" i="1"/>
  <c r="AD10235" i="1"/>
  <c r="AD10223" i="1"/>
  <c r="AD10211" i="1"/>
  <c r="AD10199" i="1"/>
  <c r="AD10187" i="1"/>
  <c r="AD10175" i="1"/>
  <c r="AD10163" i="1"/>
  <c r="AD10151" i="1"/>
  <c r="AD10139" i="1"/>
  <c r="AD10127" i="1"/>
  <c r="AD10115" i="1"/>
  <c r="AD10103" i="1"/>
  <c r="AD10091" i="1"/>
  <c r="AD10079" i="1"/>
  <c r="AD10067" i="1"/>
  <c r="AD10055" i="1"/>
  <c r="AD10043" i="1"/>
  <c r="AD10031" i="1"/>
  <c r="AD10019" i="1"/>
  <c r="AD10007" i="1"/>
  <c r="AD9995" i="1"/>
  <c r="AD9983" i="1"/>
  <c r="AD9971" i="1"/>
  <c r="AD9959" i="1"/>
  <c r="AD9947" i="1"/>
  <c r="AD9935" i="1"/>
  <c r="AD9923" i="1"/>
  <c r="AD9911" i="1"/>
  <c r="AD9899" i="1"/>
  <c r="AD9887" i="1"/>
  <c r="AD9875" i="1"/>
  <c r="AD9863" i="1"/>
  <c r="AD9851" i="1"/>
  <c r="AD9839" i="1"/>
  <c r="AD9827" i="1"/>
  <c r="AD9815" i="1"/>
  <c r="AD9803" i="1"/>
  <c r="AD9791" i="1"/>
  <c r="AD9779" i="1"/>
  <c r="AD9767" i="1"/>
  <c r="AD9755" i="1"/>
  <c r="AD9743" i="1"/>
  <c r="AD9731" i="1"/>
  <c r="AD9719" i="1"/>
  <c r="AD9707" i="1"/>
  <c r="AD9695" i="1"/>
  <c r="AD9683" i="1"/>
  <c r="AD9671" i="1"/>
  <c r="AD9659" i="1"/>
  <c r="AD9647" i="1"/>
  <c r="AD9635" i="1"/>
  <c r="AD9623" i="1"/>
  <c r="AD9611" i="1"/>
  <c r="AD9599" i="1"/>
  <c r="AD9587" i="1"/>
  <c r="AD9575" i="1"/>
  <c r="AD9563" i="1"/>
  <c r="AD9551" i="1"/>
  <c r="AD9539" i="1"/>
  <c r="AD9527" i="1"/>
  <c r="AD9515" i="1"/>
  <c r="AD9503" i="1"/>
  <c r="AD9491" i="1"/>
  <c r="AD9479" i="1"/>
  <c r="AD9467" i="1"/>
  <c r="AD9455" i="1"/>
  <c r="AD9443" i="1"/>
  <c r="AD9431" i="1"/>
  <c r="AD9419" i="1"/>
  <c r="AD9407" i="1"/>
  <c r="AD9395" i="1"/>
  <c r="AD9383" i="1"/>
  <c r="AD9371" i="1"/>
  <c r="AD9359" i="1"/>
  <c r="AD9347" i="1"/>
  <c r="AD9335" i="1"/>
  <c r="AD9323" i="1"/>
  <c r="AD9311" i="1"/>
  <c r="AD9299" i="1"/>
  <c r="AD9287" i="1"/>
  <c r="AD9275" i="1"/>
  <c r="AD9263" i="1"/>
  <c r="AD9251" i="1"/>
  <c r="AD9239" i="1"/>
  <c r="AD9227" i="1"/>
  <c r="AD9215" i="1"/>
  <c r="AD9203" i="1"/>
  <c r="AD9191" i="1"/>
  <c r="AD9179" i="1"/>
  <c r="AD9167" i="1"/>
  <c r="AD9155" i="1"/>
  <c r="AD9143" i="1"/>
  <c r="AD9131" i="1"/>
  <c r="AD9119" i="1"/>
  <c r="AD9107" i="1"/>
  <c r="AD9095" i="1"/>
  <c r="AD9083" i="1"/>
  <c r="AD9071" i="1"/>
  <c r="AD9059" i="1"/>
  <c r="AD9047" i="1"/>
  <c r="AD9035" i="1"/>
  <c r="AD9023" i="1"/>
  <c r="AD9011" i="1"/>
  <c r="AD8999" i="1"/>
  <c r="AD8987" i="1"/>
  <c r="AD8975" i="1"/>
  <c r="AD8963" i="1"/>
  <c r="AD8951" i="1"/>
  <c r="AD8939" i="1"/>
  <c r="AD8927" i="1"/>
  <c r="AD8915" i="1"/>
  <c r="AD8903" i="1"/>
  <c r="AD8891" i="1"/>
  <c r="AD8879" i="1"/>
  <c r="AD8867" i="1"/>
  <c r="AD8855" i="1"/>
  <c r="AD8843" i="1"/>
  <c r="AD8831" i="1"/>
  <c r="AD8819" i="1"/>
  <c r="AD8807" i="1"/>
  <c r="AD8795" i="1"/>
  <c r="AD8783" i="1"/>
  <c r="AD8771" i="1"/>
  <c r="AD8759" i="1"/>
  <c r="AD8747" i="1"/>
  <c r="AD8735" i="1"/>
  <c r="AD8723" i="1"/>
  <c r="AD8711" i="1"/>
  <c r="AD8699" i="1"/>
  <c r="AD8687" i="1"/>
  <c r="AD8675" i="1"/>
  <c r="AD8663" i="1"/>
  <c r="AD8651" i="1"/>
  <c r="AD8639" i="1"/>
  <c r="AD8627" i="1"/>
  <c r="AD8615" i="1"/>
  <c r="AD8603" i="1"/>
  <c r="AD8591" i="1"/>
  <c r="AD8579" i="1"/>
  <c r="AD8567" i="1"/>
  <c r="AD8555" i="1"/>
  <c r="AD8543" i="1"/>
  <c r="AD8531" i="1"/>
  <c r="AD8519" i="1"/>
  <c r="AD8507" i="1"/>
  <c r="AD8495" i="1"/>
  <c r="AD8483" i="1"/>
  <c r="AD8471" i="1"/>
  <c r="AD8459" i="1"/>
  <c r="AD8447" i="1"/>
  <c r="AD8435" i="1"/>
  <c r="AD8423" i="1"/>
  <c r="AD8411" i="1"/>
  <c r="AD8399" i="1"/>
  <c r="AD8387" i="1"/>
  <c r="AD8375" i="1"/>
  <c r="AD8363" i="1"/>
  <c r="AD8351" i="1"/>
  <c r="AD8339" i="1"/>
  <c r="AD8327" i="1"/>
  <c r="AD8315" i="1"/>
  <c r="AD8303" i="1"/>
  <c r="AD8291" i="1"/>
  <c r="AD8279" i="1"/>
  <c r="AD8267" i="1"/>
  <c r="AD8255" i="1"/>
  <c r="AD8243" i="1"/>
  <c r="AD8231" i="1"/>
  <c r="AD8219" i="1"/>
  <c r="AD8207" i="1"/>
  <c r="AD8195" i="1"/>
  <c r="AD8183" i="1"/>
  <c r="AD8171" i="1"/>
  <c r="AD8159" i="1"/>
  <c r="AD8147" i="1"/>
  <c r="AD8135" i="1"/>
  <c r="AD8123" i="1"/>
  <c r="AD8111" i="1"/>
  <c r="AD8099" i="1"/>
  <c r="AD8087" i="1"/>
  <c r="AD8075" i="1"/>
  <c r="AD8063" i="1"/>
  <c r="AD8051" i="1"/>
  <c r="AD8039" i="1"/>
  <c r="AD8027" i="1"/>
  <c r="AD8015" i="1"/>
  <c r="AD8003" i="1"/>
  <c r="AD7991" i="1"/>
  <c r="AD7979" i="1"/>
  <c r="AD7967" i="1"/>
  <c r="AD7955" i="1"/>
  <c r="AD7943" i="1"/>
  <c r="AD7931" i="1"/>
  <c r="AD7919" i="1"/>
  <c r="AD7907" i="1"/>
  <c r="AD15442" i="1"/>
  <c r="AD15430" i="1"/>
  <c r="AD15418" i="1"/>
  <c r="AD15406" i="1"/>
  <c r="AD15394" i="1"/>
  <c r="AD15382" i="1"/>
  <c r="AD15370" i="1"/>
  <c r="AD15358" i="1"/>
  <c r="AD15346" i="1"/>
  <c r="AD15334" i="1"/>
  <c r="AD15322" i="1"/>
  <c r="AD15310" i="1"/>
  <c r="AD15298" i="1"/>
  <c r="AD15286" i="1"/>
  <c r="AD15274" i="1"/>
  <c r="AD15262" i="1"/>
  <c r="AD15250" i="1"/>
  <c r="AD15238" i="1"/>
  <c r="AD15226" i="1"/>
  <c r="AD15214" i="1"/>
  <c r="AD15202" i="1"/>
  <c r="AD15190" i="1"/>
  <c r="AD15178" i="1"/>
  <c r="AD15166" i="1"/>
  <c r="AD15154" i="1"/>
  <c r="AD15142" i="1"/>
  <c r="AD15130" i="1"/>
  <c r="AD15118" i="1"/>
  <c r="AD15106" i="1"/>
  <c r="AD15094" i="1"/>
  <c r="AD15082" i="1"/>
  <c r="AD15070" i="1"/>
  <c r="AD15058" i="1"/>
  <c r="AD15046" i="1"/>
  <c r="AD15034" i="1"/>
  <c r="AD15022" i="1"/>
  <c r="AD15010" i="1"/>
  <c r="AD14998" i="1"/>
  <c r="AD14986" i="1"/>
  <c r="AD14974" i="1"/>
  <c r="AD14962" i="1"/>
  <c r="AD14950" i="1"/>
  <c r="AD14938" i="1"/>
  <c r="AD14926" i="1"/>
  <c r="AD14914" i="1"/>
  <c r="AD14902" i="1"/>
  <c r="AD14890" i="1"/>
  <c r="AD14878" i="1"/>
  <c r="AD14866" i="1"/>
  <c r="AD14854" i="1"/>
  <c r="AD14842" i="1"/>
  <c r="AD14830" i="1"/>
  <c r="AD14818" i="1"/>
  <c r="AD14806" i="1"/>
  <c r="AD14794" i="1"/>
  <c r="AD14782" i="1"/>
  <c r="AD14770" i="1"/>
  <c r="AD14758" i="1"/>
  <c r="AD14746" i="1"/>
  <c r="AD14734" i="1"/>
  <c r="AD14722" i="1"/>
  <c r="AD14710" i="1"/>
  <c r="AD14698" i="1"/>
  <c r="AD14686" i="1"/>
  <c r="AD14674" i="1"/>
  <c r="AD14662" i="1"/>
  <c r="AD14650" i="1"/>
  <c r="AD14638" i="1"/>
  <c r="AD14626" i="1"/>
  <c r="AD14614" i="1"/>
  <c r="AD14602" i="1"/>
  <c r="AD14590" i="1"/>
  <c r="AD14578" i="1"/>
  <c r="AD14566" i="1"/>
  <c r="AD14554" i="1"/>
  <c r="AD14542" i="1"/>
  <c r="AD14530" i="1"/>
  <c r="AD14518" i="1"/>
  <c r="AD14506" i="1"/>
  <c r="AD14494" i="1"/>
  <c r="AD14482" i="1"/>
  <c r="AD14470" i="1"/>
  <c r="AD14458" i="1"/>
  <c r="AD14446" i="1"/>
  <c r="AD14434" i="1"/>
  <c r="AD14422" i="1"/>
  <c r="AD14410" i="1"/>
  <c r="AD14398" i="1"/>
  <c r="AD14386" i="1"/>
  <c r="AD14374" i="1"/>
  <c r="AD14362" i="1"/>
  <c r="AD14350" i="1"/>
  <c r="AD14338" i="1"/>
  <c r="AD14326" i="1"/>
  <c r="AD14314" i="1"/>
  <c r="AD14302" i="1"/>
  <c r="AD14290" i="1"/>
  <c r="AD14278" i="1"/>
  <c r="AD14266" i="1"/>
  <c r="AD14254" i="1"/>
  <c r="AD14242" i="1"/>
  <c r="AD14230" i="1"/>
  <c r="AD14218" i="1"/>
  <c r="AD14206" i="1"/>
  <c r="AD14194" i="1"/>
  <c r="AD14182" i="1"/>
  <c r="AD14170" i="1"/>
  <c r="AD14158" i="1"/>
  <c r="AD14146" i="1"/>
  <c r="AD14134" i="1"/>
  <c r="AD14122" i="1"/>
  <c r="AD14110" i="1"/>
  <c r="AD14098" i="1"/>
  <c r="AD14086" i="1"/>
  <c r="AD14074" i="1"/>
  <c r="AD14062" i="1"/>
  <c r="AD14050" i="1"/>
  <c r="AD14038" i="1"/>
  <c r="AD14026" i="1"/>
  <c r="AD14014" i="1"/>
  <c r="AD14002" i="1"/>
  <c r="AD13990" i="1"/>
  <c r="AD13978" i="1"/>
  <c r="AD13966" i="1"/>
  <c r="AD13954" i="1"/>
  <c r="AD13942" i="1"/>
  <c r="AD13930" i="1"/>
  <c r="AD13918" i="1"/>
  <c r="AD13906" i="1"/>
  <c r="AD13894" i="1"/>
  <c r="AD13882" i="1"/>
  <c r="AD13870" i="1"/>
  <c r="AD13858" i="1"/>
  <c r="AD13846" i="1"/>
  <c r="AD13834" i="1"/>
  <c r="AD13822" i="1"/>
  <c r="AD13810" i="1"/>
  <c r="AD13798" i="1"/>
  <c r="AD13786" i="1"/>
  <c r="AD13774" i="1"/>
  <c r="AD13762" i="1"/>
  <c r="AD13750" i="1"/>
  <c r="AD13738" i="1"/>
  <c r="AD13726" i="1"/>
  <c r="AD13714" i="1"/>
  <c r="AD13702" i="1"/>
  <c r="AD13690" i="1"/>
  <c r="AD13678" i="1"/>
  <c r="AD13666" i="1"/>
  <c r="AD13654" i="1"/>
  <c r="AD13642" i="1"/>
  <c r="AD13630" i="1"/>
  <c r="AD13618" i="1"/>
  <c r="AD13606" i="1"/>
  <c r="AD13594" i="1"/>
  <c r="AD13582" i="1"/>
  <c r="AD13570" i="1"/>
  <c r="AD13558" i="1"/>
  <c r="AD13546" i="1"/>
  <c r="AD13534" i="1"/>
  <c r="AD13522" i="1"/>
  <c r="AD13510" i="1"/>
  <c r="AD13498" i="1"/>
  <c r="AD13486" i="1"/>
  <c r="AD13474" i="1"/>
  <c r="AD13462" i="1"/>
  <c r="AD13450" i="1"/>
  <c r="AD13438" i="1"/>
  <c r="AD13426" i="1"/>
  <c r="AD13414" i="1"/>
  <c r="AD13402" i="1"/>
  <c r="AD13390" i="1"/>
  <c r="AD13378" i="1"/>
  <c r="AD13366" i="1"/>
  <c r="AD13354" i="1"/>
  <c r="AD13342" i="1"/>
  <c r="AD13330" i="1"/>
  <c r="AD13318" i="1"/>
  <c r="AD13306" i="1"/>
  <c r="AD13294" i="1"/>
  <c r="AD13282" i="1"/>
  <c r="AD13270" i="1"/>
  <c r="AD13258" i="1"/>
  <c r="AD13246" i="1"/>
  <c r="AD13234" i="1"/>
  <c r="AD13222" i="1"/>
  <c r="AD13210" i="1"/>
  <c r="AD13198" i="1"/>
  <c r="AD13186" i="1"/>
  <c r="AD13174" i="1"/>
  <c r="AD13162" i="1"/>
  <c r="AD13150" i="1"/>
  <c r="AD13138" i="1"/>
  <c r="AD13126" i="1"/>
  <c r="AD13114" i="1"/>
  <c r="AD13102" i="1"/>
  <c r="AD13090" i="1"/>
  <c r="AD13078" i="1"/>
  <c r="AD13066" i="1"/>
  <c r="AD13054" i="1"/>
  <c r="AD13042" i="1"/>
  <c r="AD13030" i="1"/>
  <c r="AD13018" i="1"/>
  <c r="AD13006" i="1"/>
  <c r="AD12994" i="1"/>
  <c r="AD12982" i="1"/>
  <c r="AD12970" i="1"/>
  <c r="AD12958" i="1"/>
  <c r="AD12946" i="1"/>
  <c r="AD12934" i="1"/>
  <c r="AD12922" i="1"/>
  <c r="AD12910" i="1"/>
  <c r="AD12898" i="1"/>
  <c r="AD12886" i="1"/>
  <c r="AD12874" i="1"/>
  <c r="AD12862" i="1"/>
  <c r="AD12850" i="1"/>
  <c r="AD12838" i="1"/>
  <c r="AD12826" i="1"/>
  <c r="AD12814" i="1"/>
  <c r="AD12802" i="1"/>
  <c r="AD12790" i="1"/>
  <c r="AD12778" i="1"/>
  <c r="AD12766" i="1"/>
  <c r="AD12754" i="1"/>
  <c r="AD12742" i="1"/>
  <c r="AD12730" i="1"/>
  <c r="AD12718" i="1"/>
  <c r="AD12706" i="1"/>
  <c r="AD12694" i="1"/>
  <c r="AD12682" i="1"/>
  <c r="AD12670" i="1"/>
  <c r="AD12658" i="1"/>
  <c r="AD12646" i="1"/>
  <c r="AD12634" i="1"/>
  <c r="AD12622" i="1"/>
  <c r="AD12610" i="1"/>
  <c r="AD12598" i="1"/>
  <c r="AD12586" i="1"/>
  <c r="AD12574" i="1"/>
  <c r="AD12562" i="1"/>
  <c r="AD12550" i="1"/>
  <c r="AD12538" i="1"/>
  <c r="AD12526" i="1"/>
  <c r="AD12514" i="1"/>
  <c r="AD12502" i="1"/>
  <c r="AD12490" i="1"/>
  <c r="AD12478" i="1"/>
  <c r="AD12466" i="1"/>
  <c r="AD12454" i="1"/>
  <c r="AD12442" i="1"/>
  <c r="AD12430" i="1"/>
  <c r="AD12418" i="1"/>
  <c r="AD12406" i="1"/>
  <c r="AD12394" i="1"/>
  <c r="AD12382" i="1"/>
  <c r="AD12370" i="1"/>
  <c r="AD12358" i="1"/>
  <c r="AD12346" i="1"/>
  <c r="AD12334" i="1"/>
  <c r="AD12322" i="1"/>
  <c r="AD12310" i="1"/>
  <c r="AD12298" i="1"/>
  <c r="AD12286" i="1"/>
  <c r="AD12274" i="1"/>
  <c r="AD12262" i="1"/>
  <c r="AD12250" i="1"/>
  <c r="AD12238" i="1"/>
  <c r="AD12226" i="1"/>
  <c r="AD12214" i="1"/>
  <c r="AD12202" i="1"/>
  <c r="AD12190" i="1"/>
  <c r="AD12178" i="1"/>
  <c r="AD12166" i="1"/>
  <c r="AD12154" i="1"/>
  <c r="AD12142" i="1"/>
  <c r="AD12130" i="1"/>
  <c r="AD12118" i="1"/>
  <c r="AD12106" i="1"/>
  <c r="AD12094" i="1"/>
  <c r="AD12082" i="1"/>
  <c r="AD12070" i="1"/>
  <c r="AD12058" i="1"/>
  <c r="AD12046" i="1"/>
  <c r="AD12034" i="1"/>
  <c r="AD12022" i="1"/>
  <c r="AD12010" i="1"/>
  <c r="AD11998" i="1"/>
  <c r="AD11986" i="1"/>
  <c r="AD11974" i="1"/>
  <c r="AD11962" i="1"/>
  <c r="AD11950" i="1"/>
  <c r="AD11938" i="1"/>
  <c r="AD11926" i="1"/>
  <c r="AD11914" i="1"/>
  <c r="AD11902" i="1"/>
  <c r="AD11890" i="1"/>
  <c r="AD11878" i="1"/>
  <c r="AD11866" i="1"/>
  <c r="AD11854" i="1"/>
  <c r="AD11842" i="1"/>
  <c r="AD11830" i="1"/>
  <c r="AD11818" i="1"/>
  <c r="AD11806" i="1"/>
  <c r="AD11794" i="1"/>
  <c r="AD11782" i="1"/>
  <c r="AD11770" i="1"/>
  <c r="AD11758" i="1"/>
  <c r="AD11746" i="1"/>
  <c r="AD11734" i="1"/>
  <c r="AD11722" i="1"/>
  <c r="AD11710" i="1"/>
  <c r="AD11698" i="1"/>
  <c r="AD11686" i="1"/>
  <c r="AD11674" i="1"/>
  <c r="AD11662" i="1"/>
  <c r="AD11650" i="1"/>
  <c r="AD11638" i="1"/>
  <c r="AD11626" i="1"/>
  <c r="AD11614" i="1"/>
  <c r="AD11602" i="1"/>
  <c r="AD11590" i="1"/>
  <c r="AD11578" i="1"/>
  <c r="AD11566" i="1"/>
  <c r="AD11554" i="1"/>
  <c r="AD11542" i="1"/>
  <c r="AD11530" i="1"/>
  <c r="AD11518" i="1"/>
  <c r="AD11506" i="1"/>
  <c r="AD11494" i="1"/>
  <c r="AD11482" i="1"/>
  <c r="AD11470" i="1"/>
  <c r="AD11458" i="1"/>
  <c r="AD11446" i="1"/>
  <c r="AD11434" i="1"/>
  <c r="AD11422" i="1"/>
  <c r="AD11410" i="1"/>
  <c r="AD11398" i="1"/>
  <c r="AD11386" i="1"/>
  <c r="AD11374" i="1"/>
  <c r="AD11362" i="1"/>
  <c r="AD11350" i="1"/>
  <c r="AD11338" i="1"/>
  <c r="AD11326" i="1"/>
  <c r="AD11314" i="1"/>
  <c r="AD11302" i="1"/>
  <c r="AD11290" i="1"/>
  <c r="AD11278" i="1"/>
  <c r="AD11266" i="1"/>
  <c r="AD11254" i="1"/>
  <c r="AD11242" i="1"/>
  <c r="AD11230" i="1"/>
  <c r="AD11218" i="1"/>
  <c r="AD11206" i="1"/>
  <c r="AD11194" i="1"/>
  <c r="AD11182" i="1"/>
  <c r="AD11170" i="1"/>
  <c r="AD11158" i="1"/>
  <c r="AD11146" i="1"/>
  <c r="AD11134" i="1"/>
  <c r="AD11122" i="1"/>
  <c r="AD11110" i="1"/>
  <c r="AD11098" i="1"/>
  <c r="AD11086" i="1"/>
  <c r="AD11074" i="1"/>
  <c r="AD11062" i="1"/>
  <c r="AD11050" i="1"/>
  <c r="AD11038" i="1"/>
  <c r="AD11026" i="1"/>
  <c r="AD11014" i="1"/>
  <c r="AD11002" i="1"/>
  <c r="AD10990" i="1"/>
  <c r="AD10978" i="1"/>
  <c r="AD10966" i="1"/>
  <c r="AD10954" i="1"/>
  <c r="AD10942" i="1"/>
  <c r="AD10930" i="1"/>
  <c r="AD10918" i="1"/>
  <c r="AD10906" i="1"/>
  <c r="AD10894" i="1"/>
  <c r="AD10882" i="1"/>
  <c r="AD10870" i="1"/>
  <c r="AD10858" i="1"/>
  <c r="AD10846" i="1"/>
  <c r="AD10834" i="1"/>
  <c r="AD10822" i="1"/>
  <c r="AD10810" i="1"/>
  <c r="AD10798" i="1"/>
  <c r="AD10786" i="1"/>
  <c r="AD10774" i="1"/>
  <c r="AD10762" i="1"/>
  <c r="AD10750" i="1"/>
  <c r="AD10738" i="1"/>
  <c r="AD10726" i="1"/>
  <c r="AD10714" i="1"/>
  <c r="AD10702" i="1"/>
  <c r="AD10690" i="1"/>
  <c r="AD10678" i="1"/>
  <c r="AD10666" i="1"/>
  <c r="AD10654" i="1"/>
  <c r="AD10642" i="1"/>
  <c r="AD10630" i="1"/>
  <c r="AD10618" i="1"/>
  <c r="AD10606" i="1"/>
  <c r="AD10594" i="1"/>
  <c r="AD10582" i="1"/>
  <c r="AD10570" i="1"/>
  <c r="AD10558" i="1"/>
  <c r="AD10546" i="1"/>
  <c r="AD10534" i="1"/>
  <c r="AD10522" i="1"/>
  <c r="AD10510" i="1"/>
  <c r="AD10498" i="1"/>
  <c r="AD10486" i="1"/>
  <c r="AD10474" i="1"/>
  <c r="AD10462" i="1"/>
  <c r="AD10450" i="1"/>
  <c r="AD10438" i="1"/>
  <c r="AD10426" i="1"/>
  <c r="AD10414" i="1"/>
  <c r="AD10402" i="1"/>
  <c r="AD10390" i="1"/>
  <c r="AD10378" i="1"/>
  <c r="AD10366" i="1"/>
  <c r="AD10354" i="1"/>
  <c r="AD10342" i="1"/>
  <c r="AD10330" i="1"/>
  <c r="AD10318" i="1"/>
  <c r="AD10306" i="1"/>
  <c r="AD10294" i="1"/>
  <c r="AD10282" i="1"/>
  <c r="AD10270" i="1"/>
  <c r="AD10258" i="1"/>
  <c r="AD10246" i="1"/>
  <c r="AD10234" i="1"/>
  <c r="AD10222" i="1"/>
  <c r="AD10210" i="1"/>
  <c r="AD10198" i="1"/>
  <c r="AD10186" i="1"/>
  <c r="AD10174" i="1"/>
  <c r="AD10162" i="1"/>
  <c r="AD10150" i="1"/>
  <c r="AD10138" i="1"/>
  <c r="AD10126" i="1"/>
  <c r="AD10114" i="1"/>
  <c r="AD10102" i="1"/>
  <c r="AD10090" i="1"/>
  <c r="AD10078" i="1"/>
  <c r="AD10066" i="1"/>
  <c r="AD10054" i="1"/>
  <c r="AD10042" i="1"/>
  <c r="AD10030" i="1"/>
  <c r="AD10018" i="1"/>
  <c r="AD10006" i="1"/>
  <c r="AD9994" i="1"/>
  <c r="AD9982" i="1"/>
  <c r="AD9970" i="1"/>
  <c r="AD9958" i="1"/>
  <c r="AD9946" i="1"/>
  <c r="AD9934" i="1"/>
  <c r="AD9922" i="1"/>
  <c r="AD9910" i="1"/>
  <c r="AD9898" i="1"/>
  <c r="AD9886" i="1"/>
  <c r="AD15453" i="1"/>
  <c r="AD15441" i="1"/>
  <c r="AD15429" i="1"/>
  <c r="AD15417" i="1"/>
  <c r="AD15405" i="1"/>
  <c r="AD15393" i="1"/>
  <c r="AD15381" i="1"/>
  <c r="AD15369" i="1"/>
  <c r="AD15357" i="1"/>
  <c r="AD15345" i="1"/>
  <c r="AD15333" i="1"/>
  <c r="AD15321" i="1"/>
  <c r="AD15309" i="1"/>
  <c r="AD15297" i="1"/>
  <c r="AD15285" i="1"/>
  <c r="AD15273" i="1"/>
  <c r="AD15261" i="1"/>
  <c r="AD15249" i="1"/>
  <c r="AD15237" i="1"/>
  <c r="AD15225" i="1"/>
  <c r="AD15213" i="1"/>
  <c r="AD15201" i="1"/>
  <c r="AD15189" i="1"/>
  <c r="AD15177" i="1"/>
  <c r="AD15165" i="1"/>
  <c r="AD15153" i="1"/>
  <c r="AD15141" i="1"/>
  <c r="AD15129" i="1"/>
  <c r="AD15117" i="1"/>
  <c r="AD15105" i="1"/>
  <c r="AD15093" i="1"/>
  <c r="AD15081" i="1"/>
  <c r="AD15069" i="1"/>
  <c r="AD15057" i="1"/>
  <c r="AD15045" i="1"/>
  <c r="AD15033" i="1"/>
  <c r="AD15021" i="1"/>
  <c r="AD15009" i="1"/>
  <c r="AD14997" i="1"/>
  <c r="AD14985" i="1"/>
  <c r="AD14973" i="1"/>
  <c r="AD14961" i="1"/>
  <c r="AD14949" i="1"/>
  <c r="AD14937" i="1"/>
  <c r="AD14925" i="1"/>
  <c r="AD14913" i="1"/>
  <c r="AD14901" i="1"/>
  <c r="AD14889" i="1"/>
  <c r="AD14877" i="1"/>
  <c r="AD14865" i="1"/>
  <c r="AD14853" i="1"/>
  <c r="AD14841" i="1"/>
  <c r="AD14829" i="1"/>
  <c r="AD14817" i="1"/>
  <c r="AD14805" i="1"/>
  <c r="AD14793" i="1"/>
  <c r="AD14781" i="1"/>
  <c r="AD14769" i="1"/>
  <c r="AD14757" i="1"/>
  <c r="AD14745" i="1"/>
  <c r="AD14733" i="1"/>
  <c r="AD14721" i="1"/>
  <c r="AD14709" i="1"/>
  <c r="AD14697" i="1"/>
  <c r="AD14685" i="1"/>
  <c r="AD14673" i="1"/>
  <c r="AD14661" i="1"/>
  <c r="AD14649" i="1"/>
  <c r="AD14637" i="1"/>
  <c r="AD14625" i="1"/>
  <c r="AD14613" i="1"/>
  <c r="AD14601" i="1"/>
  <c r="AD14589" i="1"/>
  <c r="AD14577" i="1"/>
  <c r="AD14565" i="1"/>
  <c r="AD14553" i="1"/>
  <c r="AD14541" i="1"/>
  <c r="AD14529" i="1"/>
  <c r="AD14517" i="1"/>
  <c r="AD14505" i="1"/>
  <c r="AD14493" i="1"/>
  <c r="AD14481" i="1"/>
  <c r="AD14469" i="1"/>
  <c r="AD14457" i="1"/>
  <c r="AD14445" i="1"/>
  <c r="AD14433" i="1"/>
  <c r="AD14421" i="1"/>
  <c r="AD14409" i="1"/>
  <c r="AD14397" i="1"/>
  <c r="AD14385" i="1"/>
  <c r="AD14373" i="1"/>
  <c r="AD14361" i="1"/>
  <c r="AD14349" i="1"/>
  <c r="AD14337" i="1"/>
  <c r="AD14325" i="1"/>
  <c r="AD14313" i="1"/>
  <c r="AD14301" i="1"/>
  <c r="AD14289" i="1"/>
  <c r="AD14277" i="1"/>
  <c r="AD14265" i="1"/>
  <c r="AD14253" i="1"/>
  <c r="AD14241" i="1"/>
  <c r="AD14229" i="1"/>
  <c r="AD14217" i="1"/>
  <c r="AD14205" i="1"/>
  <c r="AD14193" i="1"/>
  <c r="AD14181" i="1"/>
  <c r="AD14169" i="1"/>
  <c r="AD14157" i="1"/>
  <c r="AD14145" i="1"/>
  <c r="AD14133" i="1"/>
  <c r="AD14121" i="1"/>
  <c r="AD14109" i="1"/>
  <c r="AD14097" i="1"/>
  <c r="AD14085" i="1"/>
  <c r="AD14073" i="1"/>
  <c r="AD14061" i="1"/>
  <c r="AD14049" i="1"/>
  <c r="AD14037" i="1"/>
  <c r="AD14025" i="1"/>
  <c r="AD14013" i="1"/>
  <c r="AD14001" i="1"/>
  <c r="AD13989" i="1"/>
  <c r="AD13977" i="1"/>
  <c r="AD13965" i="1"/>
  <c r="AD13953" i="1"/>
  <c r="AD13941" i="1"/>
  <c r="AD13929" i="1"/>
  <c r="AD13917" i="1"/>
  <c r="AD13905" i="1"/>
  <c r="AD13893" i="1"/>
  <c r="AD13881" i="1"/>
  <c r="AD13869" i="1"/>
  <c r="AD13857" i="1"/>
  <c r="AD13845" i="1"/>
  <c r="AD13833" i="1"/>
  <c r="AD13821" i="1"/>
  <c r="AD13809" i="1"/>
  <c r="AD13797" i="1"/>
  <c r="AD13785" i="1"/>
  <c r="AD13773" i="1"/>
  <c r="AD13761" i="1"/>
  <c r="AD13749" i="1"/>
  <c r="AD13737" i="1"/>
  <c r="AD13725" i="1"/>
  <c r="AD13713" i="1"/>
  <c r="AD13701" i="1"/>
  <c r="AD13689" i="1"/>
  <c r="AD13677" i="1"/>
  <c r="AD13665" i="1"/>
  <c r="AD13653" i="1"/>
  <c r="AD13641" i="1"/>
  <c r="AD13629" i="1"/>
  <c r="AD13617" i="1"/>
  <c r="AD13605" i="1"/>
  <c r="AD13593" i="1"/>
  <c r="AD13581" i="1"/>
  <c r="AD13569" i="1"/>
  <c r="AD13557" i="1"/>
  <c r="AD13545" i="1"/>
  <c r="AD13533" i="1"/>
  <c r="AD13521" i="1"/>
  <c r="AD13509" i="1"/>
  <c r="AD13497" i="1"/>
  <c r="AD13485" i="1"/>
  <c r="AD13473" i="1"/>
  <c r="AD13461" i="1"/>
  <c r="AD13449" i="1"/>
  <c r="AD13437" i="1"/>
  <c r="AD13425" i="1"/>
  <c r="AD13413" i="1"/>
  <c r="AD13401" i="1"/>
  <c r="AD13389" i="1"/>
  <c r="AD13377" i="1"/>
  <c r="AD13365" i="1"/>
  <c r="AD13353" i="1"/>
  <c r="AD13341" i="1"/>
  <c r="AD13329" i="1"/>
  <c r="AD13317" i="1"/>
  <c r="AD13305" i="1"/>
  <c r="AD13293" i="1"/>
  <c r="AD13281" i="1"/>
  <c r="AD13269" i="1"/>
  <c r="AD13257" i="1"/>
  <c r="AD13245" i="1"/>
  <c r="AD13233" i="1"/>
  <c r="AD13221" i="1"/>
  <c r="AD13209" i="1"/>
  <c r="AD13197" i="1"/>
  <c r="AD13185" i="1"/>
  <c r="AD13173" i="1"/>
  <c r="AD13161" i="1"/>
  <c r="AD13149" i="1"/>
  <c r="AD13137" i="1"/>
  <c r="AD13125" i="1"/>
  <c r="AD13113" i="1"/>
  <c r="AD13101" i="1"/>
  <c r="AD13089" i="1"/>
  <c r="AD13077" i="1"/>
  <c r="AD13065" i="1"/>
  <c r="AD13053" i="1"/>
  <c r="AD13041" i="1"/>
  <c r="AD13029" i="1"/>
  <c r="AD13017" i="1"/>
  <c r="AD13005" i="1"/>
  <c r="AD12993" i="1"/>
  <c r="AD12981" i="1"/>
  <c r="AD12969" i="1"/>
  <c r="AD12957" i="1"/>
  <c r="AD12945" i="1"/>
  <c r="AD12933" i="1"/>
  <c r="AD12921" i="1"/>
  <c r="AD12909" i="1"/>
  <c r="AD12897" i="1"/>
  <c r="AD12885" i="1"/>
  <c r="AD12873" i="1"/>
  <c r="AD12861" i="1"/>
  <c r="AD12849" i="1"/>
  <c r="AD12837" i="1"/>
  <c r="AD12825" i="1"/>
  <c r="AD12813" i="1"/>
  <c r="AD12801" i="1"/>
  <c r="AD12789" i="1"/>
  <c r="AD12777" i="1"/>
  <c r="AD12765" i="1"/>
  <c r="AD12753" i="1"/>
  <c r="AD12741" i="1"/>
  <c r="AD12729" i="1"/>
  <c r="AD12717" i="1"/>
  <c r="AD12705" i="1"/>
  <c r="AD12693" i="1"/>
  <c r="AD12681" i="1"/>
  <c r="AD12669" i="1"/>
  <c r="AD12657" i="1"/>
  <c r="AD12645" i="1"/>
  <c r="AD12633" i="1"/>
  <c r="AD12621" i="1"/>
  <c r="AD12609" i="1"/>
  <c r="AD12597" i="1"/>
  <c r="AD12585" i="1"/>
  <c r="AD12573" i="1"/>
  <c r="AD12561" i="1"/>
  <c r="AD12549" i="1"/>
  <c r="AD12537" i="1"/>
  <c r="AD12525" i="1"/>
  <c r="AD12513" i="1"/>
  <c r="AD12501" i="1"/>
  <c r="AD12489" i="1"/>
  <c r="AD12477" i="1"/>
  <c r="AD12465" i="1"/>
  <c r="AD12453" i="1"/>
  <c r="AD12441" i="1"/>
  <c r="AD12429" i="1"/>
  <c r="AD12417" i="1"/>
  <c r="AD12405" i="1"/>
  <c r="AD12393" i="1"/>
  <c r="AD12381" i="1"/>
  <c r="AD12369" i="1"/>
  <c r="AD12357" i="1"/>
  <c r="AD12345" i="1"/>
  <c r="AD12333" i="1"/>
  <c r="AD12321" i="1"/>
  <c r="AD12309" i="1"/>
  <c r="AD12297" i="1"/>
  <c r="AD12285" i="1"/>
  <c r="AD12273" i="1"/>
  <c r="AD12261" i="1"/>
  <c r="AD12249" i="1"/>
  <c r="AD12237" i="1"/>
  <c r="AD12225" i="1"/>
  <c r="AD12213" i="1"/>
  <c r="AD12201" i="1"/>
  <c r="AD12189" i="1"/>
  <c r="AD12177" i="1"/>
  <c r="AD12165" i="1"/>
  <c r="AD12153" i="1"/>
  <c r="AD12141" i="1"/>
  <c r="AD12129" i="1"/>
  <c r="AD12117" i="1"/>
  <c r="AD12105" i="1"/>
  <c r="AD12093" i="1"/>
  <c r="AD12081" i="1"/>
  <c r="AD12069" i="1"/>
  <c r="AD12057" i="1"/>
  <c r="AD12045" i="1"/>
  <c r="AD12033" i="1"/>
  <c r="AD12021" i="1"/>
  <c r="AD12009" i="1"/>
  <c r="AD11997" i="1"/>
  <c r="AD11985" i="1"/>
  <c r="AD11973" i="1"/>
  <c r="AD11961" i="1"/>
  <c r="AD11949" i="1"/>
  <c r="AD11937" i="1"/>
  <c r="AD11925" i="1"/>
  <c r="AD11913" i="1"/>
  <c r="AD11901" i="1"/>
  <c r="AD11889" i="1"/>
  <c r="AD11877" i="1"/>
  <c r="AD11865" i="1"/>
  <c r="AD11853" i="1"/>
  <c r="AD11841" i="1"/>
  <c r="AD11829" i="1"/>
  <c r="AD11817" i="1"/>
  <c r="AD11805" i="1"/>
  <c r="AD11793" i="1"/>
  <c r="AD11781" i="1"/>
  <c r="AD11769" i="1"/>
  <c r="AD11757" i="1"/>
  <c r="AD11745" i="1"/>
  <c r="AD11733" i="1"/>
  <c r="AD11721" i="1"/>
  <c r="AD11709" i="1"/>
  <c r="AD11697" i="1"/>
  <c r="AD11685" i="1"/>
  <c r="AD11673" i="1"/>
  <c r="AD11661" i="1"/>
  <c r="AD11649" i="1"/>
  <c r="AD11637" i="1"/>
  <c r="AD11625" i="1"/>
  <c r="AD11613" i="1"/>
  <c r="AD11601" i="1"/>
  <c r="AD11589" i="1"/>
  <c r="AD11577" i="1"/>
  <c r="AD11565" i="1"/>
  <c r="AD11553" i="1"/>
  <c r="AD11541" i="1"/>
  <c r="AD11529" i="1"/>
  <c r="AD11517" i="1"/>
  <c r="AD11505" i="1"/>
  <c r="AD11493" i="1"/>
  <c r="AD11481" i="1"/>
  <c r="AD11469" i="1"/>
  <c r="AD11457" i="1"/>
  <c r="AD11445" i="1"/>
  <c r="AD11433" i="1"/>
  <c r="AD11421" i="1"/>
  <c r="AD11409" i="1"/>
  <c r="AD11397" i="1"/>
  <c r="AD11385" i="1"/>
  <c r="AD11373" i="1"/>
  <c r="AD11361" i="1"/>
  <c r="AD11349" i="1"/>
  <c r="AD11337" i="1"/>
  <c r="AD11325" i="1"/>
  <c r="AD11313" i="1"/>
  <c r="AD11301" i="1"/>
  <c r="AD11289" i="1"/>
  <c r="AD11277" i="1"/>
  <c r="AD11265" i="1"/>
  <c r="AD11253" i="1"/>
  <c r="AD11241" i="1"/>
  <c r="AD11229" i="1"/>
  <c r="AD11217" i="1"/>
  <c r="AD11205" i="1"/>
  <c r="AD11193" i="1"/>
  <c r="AD11181" i="1"/>
  <c r="AD11169" i="1"/>
  <c r="AD11157" i="1"/>
  <c r="AD11145" i="1"/>
  <c r="AD11133" i="1"/>
  <c r="AD11121" i="1"/>
  <c r="AD11109" i="1"/>
  <c r="AD11097" i="1"/>
  <c r="AD11085" i="1"/>
  <c r="AD11073" i="1"/>
  <c r="AD11061" i="1"/>
  <c r="AD11049" i="1"/>
  <c r="AD11037" i="1"/>
  <c r="AD11025" i="1"/>
  <c r="AD11013" i="1"/>
  <c r="AD11001" i="1"/>
  <c r="AD10989" i="1"/>
  <c r="AD10977" i="1"/>
  <c r="AD10965" i="1"/>
  <c r="AD10953" i="1"/>
  <c r="AD10941" i="1"/>
  <c r="AD10929" i="1"/>
  <c r="AD10917" i="1"/>
  <c r="AD10905" i="1"/>
  <c r="AD10893" i="1"/>
  <c r="AD10881" i="1"/>
  <c r="AD10869" i="1"/>
  <c r="AD10857" i="1"/>
  <c r="AD10845" i="1"/>
  <c r="AD10833" i="1"/>
  <c r="AD10821" i="1"/>
  <c r="AD10809" i="1"/>
  <c r="AD10797" i="1"/>
  <c r="AD10785" i="1"/>
  <c r="AD10773" i="1"/>
  <c r="AD10761" i="1"/>
  <c r="AD10749" i="1"/>
  <c r="AD10737" i="1"/>
  <c r="AD10725" i="1"/>
  <c r="AD10713" i="1"/>
  <c r="AD10701" i="1"/>
  <c r="AD10689" i="1"/>
  <c r="AD10677" i="1"/>
  <c r="AD10665" i="1"/>
  <c r="AD10653" i="1"/>
  <c r="AD10641" i="1"/>
  <c r="AD10629" i="1"/>
  <c r="AD10617" i="1"/>
  <c r="AD10605" i="1"/>
  <c r="AD10593" i="1"/>
  <c r="AD10581" i="1"/>
  <c r="AD10569" i="1"/>
  <c r="AD10557" i="1"/>
  <c r="AD10545" i="1"/>
  <c r="AD10533" i="1"/>
  <c r="AD10521" i="1"/>
  <c r="AD10509" i="1"/>
  <c r="AD10497" i="1"/>
  <c r="AD10485" i="1"/>
  <c r="AD10473" i="1"/>
  <c r="AD10461" i="1"/>
  <c r="AD10449" i="1"/>
  <c r="AD10437" i="1"/>
  <c r="AD10425" i="1"/>
  <c r="AD10413" i="1"/>
  <c r="AD10401" i="1"/>
  <c r="AD10389" i="1"/>
  <c r="AD10377" i="1"/>
  <c r="AD10365" i="1"/>
  <c r="AD10353" i="1"/>
  <c r="AD10341" i="1"/>
  <c r="AD10329" i="1"/>
  <c r="AD10317" i="1"/>
  <c r="AD10305" i="1"/>
  <c r="AD10293" i="1"/>
  <c r="AD10281" i="1"/>
  <c r="AD10269" i="1"/>
  <c r="AD10257" i="1"/>
  <c r="AD10245" i="1"/>
  <c r="AD10233" i="1"/>
  <c r="AD10221" i="1"/>
  <c r="AD10209" i="1"/>
  <c r="AD10197" i="1"/>
  <c r="AD10185" i="1"/>
  <c r="AD10173" i="1"/>
  <c r="AD10161" i="1"/>
  <c r="AD10149" i="1"/>
  <c r="AD10137" i="1"/>
  <c r="AD10125" i="1"/>
  <c r="AD10113" i="1"/>
  <c r="AD10101" i="1"/>
  <c r="AD10089" i="1"/>
  <c r="AD10077" i="1"/>
  <c r="AD10065" i="1"/>
  <c r="AD10053" i="1"/>
  <c r="AD10041" i="1"/>
  <c r="AD10029" i="1"/>
  <c r="AD10017" i="1"/>
  <c r="AD10005" i="1"/>
  <c r="AD9993" i="1"/>
  <c r="AD9981" i="1"/>
  <c r="AD9969" i="1"/>
  <c r="AD9957" i="1"/>
  <c r="AD9945" i="1"/>
  <c r="AD9933" i="1"/>
  <c r="AD9921" i="1"/>
  <c r="AD9909" i="1"/>
  <c r="AD9897" i="1"/>
  <c r="AD9885" i="1"/>
  <c r="AD12056" i="1"/>
  <c r="AD12044" i="1"/>
  <c r="AD12032" i="1"/>
  <c r="AD12020" i="1"/>
  <c r="AD12008" i="1"/>
  <c r="AD11996" i="1"/>
  <c r="AD11984" i="1"/>
  <c r="AD11972" i="1"/>
  <c r="AD11960" i="1"/>
  <c r="AD11948" i="1"/>
  <c r="AD11936" i="1"/>
  <c r="AD11924" i="1"/>
  <c r="AD11912" i="1"/>
  <c r="AD11900" i="1"/>
  <c r="AD11888" i="1"/>
  <c r="AD11876" i="1"/>
  <c r="AD11864" i="1"/>
  <c r="AD11852" i="1"/>
  <c r="AD11840" i="1"/>
  <c r="AD11828" i="1"/>
  <c r="AD11816" i="1"/>
  <c r="AD11804" i="1"/>
  <c r="AD11792" i="1"/>
  <c r="AD11780" i="1"/>
  <c r="AD11768" i="1"/>
  <c r="AD11756" i="1"/>
  <c r="AD11744" i="1"/>
  <c r="AD11732" i="1"/>
  <c r="AD11720" i="1"/>
  <c r="AD11708" i="1"/>
  <c r="AD11696" i="1"/>
  <c r="AD11684" i="1"/>
  <c r="AD11672" i="1"/>
  <c r="AD11660" i="1"/>
  <c r="AD11648" i="1"/>
  <c r="AD11636" i="1"/>
  <c r="AD11624" i="1"/>
  <c r="AD11612" i="1"/>
  <c r="AD11600" i="1"/>
  <c r="AD11588" i="1"/>
  <c r="AD11576" i="1"/>
  <c r="AD11564" i="1"/>
  <c r="AD11552" i="1"/>
  <c r="AD11540" i="1"/>
  <c r="AD11528" i="1"/>
  <c r="AD11516" i="1"/>
  <c r="AD11504" i="1"/>
  <c r="AD11492" i="1"/>
  <c r="AD11480" i="1"/>
  <c r="AD11468" i="1"/>
  <c r="AD11456" i="1"/>
  <c r="AD11444" i="1"/>
  <c r="AD11432" i="1"/>
  <c r="AD11420" i="1"/>
  <c r="AD11408" i="1"/>
  <c r="AD11396" i="1"/>
  <c r="AD11384" i="1"/>
  <c r="AD11372" i="1"/>
  <c r="AD11360" i="1"/>
  <c r="AD11348" i="1"/>
  <c r="AD11336" i="1"/>
  <c r="AD11324" i="1"/>
  <c r="AD11312" i="1"/>
  <c r="AD11300" i="1"/>
  <c r="AD11288" i="1"/>
  <c r="AD11276" i="1"/>
  <c r="AD11264" i="1"/>
  <c r="AD11252" i="1"/>
  <c r="AD11240" i="1"/>
  <c r="AD11228" i="1"/>
  <c r="AD11216" i="1"/>
  <c r="AD11204" i="1"/>
  <c r="AD11192" i="1"/>
  <c r="AD11180" i="1"/>
  <c r="AD11168" i="1"/>
  <c r="AD11156" i="1"/>
  <c r="AD11144" i="1"/>
  <c r="AD11132" i="1"/>
  <c r="AD11120" i="1"/>
  <c r="AD11108" i="1"/>
  <c r="AD11096" i="1"/>
  <c r="AD11084" i="1"/>
  <c r="AD11072" i="1"/>
  <c r="AD11060" i="1"/>
  <c r="AD11048" i="1"/>
  <c r="AD11036" i="1"/>
  <c r="AD11024" i="1"/>
  <c r="AD11012" i="1"/>
  <c r="AD11000" i="1"/>
  <c r="AD10988" i="1"/>
  <c r="AD10976" i="1"/>
  <c r="AD10964" i="1"/>
  <c r="AD10952" i="1"/>
  <c r="AD10940" i="1"/>
  <c r="AD10928" i="1"/>
  <c r="AD10916" i="1"/>
  <c r="AD10904" i="1"/>
  <c r="AD10892" i="1"/>
  <c r="AD10880" i="1"/>
  <c r="AD10868" i="1"/>
  <c r="AD10856" i="1"/>
  <c r="AD10844" i="1"/>
  <c r="AD10832" i="1"/>
  <c r="AD10820" i="1"/>
  <c r="AD10808" i="1"/>
  <c r="AD10796" i="1"/>
  <c r="AD10784" i="1"/>
  <c r="AD10772" i="1"/>
  <c r="AD10760" i="1"/>
  <c r="AD10748" i="1"/>
  <c r="AD10736" i="1"/>
  <c r="AD10724" i="1"/>
  <c r="AD10712" i="1"/>
  <c r="AD10700" i="1"/>
  <c r="AD10688" i="1"/>
  <c r="AD10676" i="1"/>
  <c r="AD10664" i="1"/>
  <c r="AD10652" i="1"/>
  <c r="AD10640" i="1"/>
  <c r="AD10628" i="1"/>
  <c r="AD10616" i="1"/>
  <c r="AD10604" i="1"/>
  <c r="AD10592" i="1"/>
  <c r="AD10580" i="1"/>
  <c r="AD10568" i="1"/>
  <c r="AD10556" i="1"/>
  <c r="AD10544" i="1"/>
  <c r="AD10532" i="1"/>
  <c r="AD10520" i="1"/>
  <c r="AD10508" i="1"/>
  <c r="AD10496" i="1"/>
  <c r="AD10484" i="1"/>
  <c r="AD10472" i="1"/>
  <c r="AD10460" i="1"/>
  <c r="AD10448" i="1"/>
  <c r="AD10436" i="1"/>
  <c r="AD10424" i="1"/>
  <c r="AD10412" i="1"/>
  <c r="AD10400" i="1"/>
  <c r="AD10388" i="1"/>
  <c r="AD10376" i="1"/>
  <c r="AD10364" i="1"/>
  <c r="AD10352" i="1"/>
  <c r="AD10340" i="1"/>
  <c r="AD10328" i="1"/>
  <c r="AD10316" i="1"/>
  <c r="AD10304" i="1"/>
  <c r="AD10292" i="1"/>
  <c r="AD10280" i="1"/>
  <c r="AD10268" i="1"/>
  <c r="AD10256" i="1"/>
  <c r="AD10244" i="1"/>
  <c r="AD10232" i="1"/>
  <c r="AD10220" i="1"/>
  <c r="AD10208" i="1"/>
  <c r="AD10196" i="1"/>
  <c r="AD10184" i="1"/>
  <c r="AD10172" i="1"/>
  <c r="AD10160" i="1"/>
  <c r="AD10148" i="1"/>
  <c r="AD10136" i="1"/>
  <c r="AD10124" i="1"/>
  <c r="AD10112" i="1"/>
  <c r="AD10100" i="1"/>
  <c r="AD10088" i="1"/>
  <c r="AD10076" i="1"/>
  <c r="AD10064" i="1"/>
  <c r="AD10052" i="1"/>
  <c r="AD10040" i="1"/>
  <c r="AD10028" i="1"/>
  <c r="AD10016" i="1"/>
  <c r="AD10004" i="1"/>
  <c r="AD9992" i="1"/>
  <c r="AD9980" i="1"/>
  <c r="AD9968" i="1"/>
  <c r="AD9956" i="1"/>
  <c r="AD9944" i="1"/>
  <c r="AD9932" i="1"/>
  <c r="AD9920" i="1"/>
  <c r="AD9908" i="1"/>
  <c r="AD9896" i="1"/>
  <c r="AD9884" i="1"/>
  <c r="AD9872" i="1"/>
  <c r="AD9860" i="1"/>
  <c r="AD9848" i="1"/>
  <c r="AD9836" i="1"/>
  <c r="AD9824" i="1"/>
  <c r="AD9812" i="1"/>
  <c r="AD9800" i="1"/>
  <c r="AD9788" i="1"/>
  <c r="AD9776" i="1"/>
  <c r="AD9764" i="1"/>
  <c r="AD9752" i="1"/>
  <c r="AD9740" i="1"/>
  <c r="AD9728" i="1"/>
  <c r="AD9716" i="1"/>
  <c r="AD9704" i="1"/>
  <c r="AD9692" i="1"/>
  <c r="AD9680" i="1"/>
  <c r="AD9668" i="1"/>
  <c r="AD9656" i="1"/>
  <c r="AD9644" i="1"/>
  <c r="AD9632" i="1"/>
  <c r="AD9620" i="1"/>
  <c r="AD9608" i="1"/>
  <c r="AD9596" i="1"/>
  <c r="AD9584" i="1"/>
  <c r="AD9572" i="1"/>
  <c r="AD9560" i="1"/>
  <c r="AD9548" i="1"/>
  <c r="AD9536" i="1"/>
  <c r="AD9524" i="1"/>
  <c r="AD9512" i="1"/>
  <c r="AD9500" i="1"/>
  <c r="AD9488" i="1"/>
  <c r="AD9476" i="1"/>
  <c r="AD9464" i="1"/>
  <c r="AD9452" i="1"/>
  <c r="AD9440" i="1"/>
  <c r="AD9428" i="1"/>
  <c r="AD9416" i="1"/>
  <c r="AD9404" i="1"/>
  <c r="AD9392" i="1"/>
  <c r="AD9380" i="1"/>
  <c r="AD9368" i="1"/>
  <c r="AD9356" i="1"/>
  <c r="AD9344" i="1"/>
  <c r="AD9332" i="1"/>
  <c r="AD9320" i="1"/>
  <c r="AD9308" i="1"/>
  <c r="AD9296" i="1"/>
  <c r="AD9284" i="1"/>
  <c r="AD9272" i="1"/>
  <c r="AD9260" i="1"/>
  <c r="AD9248" i="1"/>
  <c r="AD9236" i="1"/>
  <c r="AD9224" i="1"/>
  <c r="AD9212" i="1"/>
  <c r="AD9200" i="1"/>
  <c r="AD9188" i="1"/>
  <c r="AD9176" i="1"/>
  <c r="AD9164" i="1"/>
  <c r="AD9152" i="1"/>
  <c r="AD9140" i="1"/>
  <c r="AD9128" i="1"/>
  <c r="AD9116" i="1"/>
  <c r="AD9104" i="1"/>
  <c r="AD9092" i="1"/>
  <c r="AD9080" i="1"/>
  <c r="AD9068" i="1"/>
  <c r="AD9056" i="1"/>
  <c r="AD9044" i="1"/>
  <c r="AD9032" i="1"/>
  <c r="AD9020" i="1"/>
  <c r="AD9008" i="1"/>
  <c r="AD8996" i="1"/>
  <c r="AD8984" i="1"/>
  <c r="AD8972" i="1"/>
  <c r="AD8960" i="1"/>
  <c r="AD8948" i="1"/>
  <c r="AD8936" i="1"/>
  <c r="AD8924" i="1"/>
  <c r="AD8912" i="1"/>
  <c r="AD8900" i="1"/>
  <c r="AD8888" i="1"/>
  <c r="AD8876" i="1"/>
  <c r="AD8864" i="1"/>
  <c r="AD8852" i="1"/>
  <c r="AD8840" i="1"/>
  <c r="AD8828" i="1"/>
  <c r="AD8816" i="1"/>
  <c r="AD8804" i="1"/>
  <c r="AD8792" i="1"/>
  <c r="AD8780" i="1"/>
  <c r="AD8768" i="1"/>
  <c r="AD8756" i="1"/>
  <c r="AD8744" i="1"/>
  <c r="AD8732" i="1"/>
  <c r="AD8720" i="1"/>
  <c r="AD8708" i="1"/>
  <c r="AD8696" i="1"/>
  <c r="AD8684" i="1"/>
  <c r="AD8672" i="1"/>
  <c r="AD8660" i="1"/>
  <c r="AD8648" i="1"/>
  <c r="AD8636" i="1"/>
  <c r="AD8624" i="1"/>
  <c r="AD8612" i="1"/>
  <c r="AD8600" i="1"/>
  <c r="AD8588" i="1"/>
  <c r="AD8576" i="1"/>
  <c r="AD8564" i="1"/>
  <c r="AD8552" i="1"/>
  <c r="AD8540" i="1"/>
  <c r="AD8528" i="1"/>
  <c r="AD8516" i="1"/>
  <c r="AD8504" i="1"/>
  <c r="AD8492" i="1"/>
  <c r="AD8480" i="1"/>
  <c r="AD8468" i="1"/>
  <c r="AD8456" i="1"/>
  <c r="AD8444" i="1"/>
  <c r="AD8432" i="1"/>
  <c r="AD8420" i="1"/>
  <c r="AD8408" i="1"/>
  <c r="AD8396" i="1"/>
  <c r="AD8384" i="1"/>
  <c r="AD8372" i="1"/>
  <c r="AD8360" i="1"/>
  <c r="AD8348" i="1"/>
  <c r="AD8336" i="1"/>
  <c r="AD8324" i="1"/>
  <c r="AD8312" i="1"/>
  <c r="AD8300" i="1"/>
  <c r="AD8288" i="1"/>
  <c r="AD8276" i="1"/>
  <c r="AD8264" i="1"/>
  <c r="AD8252" i="1"/>
  <c r="AD8240" i="1"/>
  <c r="AD8228" i="1"/>
  <c r="AD8216" i="1"/>
  <c r="AD8204" i="1"/>
  <c r="AD8192" i="1"/>
  <c r="AD8180" i="1"/>
  <c r="AD8168" i="1"/>
  <c r="AD8156" i="1"/>
  <c r="AD8144" i="1"/>
  <c r="AD8132" i="1"/>
  <c r="AD8120" i="1"/>
  <c r="AD8108" i="1"/>
  <c r="AD8096" i="1"/>
  <c r="AD8084" i="1"/>
  <c r="AD8072" i="1"/>
  <c r="AD8060" i="1"/>
  <c r="AD8048" i="1"/>
  <c r="AD8036" i="1"/>
  <c r="AD8024" i="1"/>
  <c r="AD8012" i="1"/>
  <c r="AD8000" i="1"/>
  <c r="AD7988" i="1"/>
  <c r="AD7976" i="1"/>
  <c r="AD7964" i="1"/>
  <c r="AD7952" i="1"/>
  <c r="AD7940" i="1"/>
  <c r="AD7928" i="1"/>
  <c r="AD7916" i="1"/>
  <c r="AD7904" i="1"/>
  <c r="AD7892" i="1"/>
  <c r="AD7880" i="1"/>
  <c r="AD7868" i="1"/>
  <c r="AD7856" i="1"/>
  <c r="AD7844" i="1"/>
  <c r="AD7832" i="1"/>
  <c r="AD7820" i="1"/>
  <c r="AD7808" i="1"/>
  <c r="AD7796" i="1"/>
  <c r="AD7784" i="1"/>
  <c r="AD7772" i="1"/>
  <c r="AD7760" i="1"/>
  <c r="AD7748" i="1"/>
  <c r="AD7736" i="1"/>
  <c r="AD7724" i="1"/>
  <c r="AD7712" i="1"/>
  <c r="AD7700" i="1"/>
  <c r="AD7688" i="1"/>
  <c r="AD7676" i="1"/>
  <c r="AD7664" i="1"/>
  <c r="AD7652" i="1"/>
  <c r="AD7640" i="1"/>
  <c r="AD7628" i="1"/>
  <c r="AD7616" i="1"/>
  <c r="AD7604" i="1"/>
  <c r="AD7592" i="1"/>
  <c r="AD7580" i="1"/>
  <c r="AD7568" i="1"/>
  <c r="AD7556" i="1"/>
  <c r="AD7544" i="1"/>
  <c r="AD7532" i="1"/>
  <c r="AD7520" i="1"/>
  <c r="AD7508" i="1"/>
  <c r="AD7496" i="1"/>
  <c r="AD7484" i="1"/>
  <c r="AD7472" i="1"/>
  <c r="AD12187" i="1"/>
  <c r="AD12175" i="1"/>
  <c r="AD12163" i="1"/>
  <c r="AD12151" i="1"/>
  <c r="AD12139" i="1"/>
  <c r="AD12127" i="1"/>
  <c r="AD12115" i="1"/>
  <c r="AD12103" i="1"/>
  <c r="AD12091" i="1"/>
  <c r="AD12079" i="1"/>
  <c r="AD12067" i="1"/>
  <c r="AD12055" i="1"/>
  <c r="AD12043" i="1"/>
  <c r="AD12031" i="1"/>
  <c r="AD12019" i="1"/>
  <c r="AD12007" i="1"/>
  <c r="AD11995" i="1"/>
  <c r="AD11983" i="1"/>
  <c r="AD11971" i="1"/>
  <c r="AD11959" i="1"/>
  <c r="AD11947" i="1"/>
  <c r="AD11935" i="1"/>
  <c r="AD11923" i="1"/>
  <c r="AD11911" i="1"/>
  <c r="AD11899" i="1"/>
  <c r="AD11887" i="1"/>
  <c r="AD11875" i="1"/>
  <c r="AD11863" i="1"/>
  <c r="AD11851" i="1"/>
  <c r="AD11839" i="1"/>
  <c r="AD11827" i="1"/>
  <c r="AD11815" i="1"/>
  <c r="AD11803" i="1"/>
  <c r="AD11791" i="1"/>
  <c r="AD11779" i="1"/>
  <c r="AD11767" i="1"/>
  <c r="AD11755" i="1"/>
  <c r="AD11743" i="1"/>
  <c r="AD11731" i="1"/>
  <c r="AD11719" i="1"/>
  <c r="AD11707" i="1"/>
  <c r="AD11695" i="1"/>
  <c r="AD11683" i="1"/>
  <c r="AD11671" i="1"/>
  <c r="AD11659" i="1"/>
  <c r="AD11647" i="1"/>
  <c r="AD11635" i="1"/>
  <c r="AD11623" i="1"/>
  <c r="AD11611" i="1"/>
  <c r="AD11599" i="1"/>
  <c r="AD11587" i="1"/>
  <c r="AD11575" i="1"/>
  <c r="AD11563" i="1"/>
  <c r="AD11551" i="1"/>
  <c r="AD11539" i="1"/>
  <c r="AD11527" i="1"/>
  <c r="AD11515" i="1"/>
  <c r="AD11503" i="1"/>
  <c r="AD11491" i="1"/>
  <c r="AD11479" i="1"/>
  <c r="AD11467" i="1"/>
  <c r="AD11455" i="1"/>
  <c r="AD11443" i="1"/>
  <c r="AD11431" i="1"/>
  <c r="AD11419" i="1"/>
  <c r="AD11407" i="1"/>
  <c r="AD11395" i="1"/>
  <c r="AD11383" i="1"/>
  <c r="AD11371" i="1"/>
  <c r="AD11359" i="1"/>
  <c r="AD11347" i="1"/>
  <c r="AD11335" i="1"/>
  <c r="AD11323" i="1"/>
  <c r="AD11311" i="1"/>
  <c r="AD11299" i="1"/>
  <c r="AD11287" i="1"/>
  <c r="AD11275" i="1"/>
  <c r="AD11263" i="1"/>
  <c r="AD11251" i="1"/>
  <c r="AD11239" i="1"/>
  <c r="AD11227" i="1"/>
  <c r="AD11215" i="1"/>
  <c r="AD11203" i="1"/>
  <c r="AD11191" i="1"/>
  <c r="AD11179" i="1"/>
  <c r="AD11167" i="1"/>
  <c r="AD11155" i="1"/>
  <c r="AD11143" i="1"/>
  <c r="AD11131" i="1"/>
  <c r="AD11119" i="1"/>
  <c r="AD11107" i="1"/>
  <c r="AD11095" i="1"/>
  <c r="AD11083" i="1"/>
  <c r="AD11071" i="1"/>
  <c r="AD11059" i="1"/>
  <c r="AD11047" i="1"/>
  <c r="AD11035" i="1"/>
  <c r="AD11023" i="1"/>
  <c r="AD11011" i="1"/>
  <c r="AD10999" i="1"/>
  <c r="AD10987" i="1"/>
  <c r="AD10975" i="1"/>
  <c r="AD10963" i="1"/>
  <c r="AD10951" i="1"/>
  <c r="AD10939" i="1"/>
  <c r="AD10927" i="1"/>
  <c r="AD10915" i="1"/>
  <c r="AD10903" i="1"/>
  <c r="AD10891" i="1"/>
  <c r="AD10879" i="1"/>
  <c r="AD10867" i="1"/>
  <c r="AD10855" i="1"/>
  <c r="AD10843" i="1"/>
  <c r="AD10831" i="1"/>
  <c r="AD10819" i="1"/>
  <c r="AD10807" i="1"/>
  <c r="AD10795" i="1"/>
  <c r="AD10783" i="1"/>
  <c r="AD10771" i="1"/>
  <c r="AD10759" i="1"/>
  <c r="AD10747" i="1"/>
  <c r="AD10735" i="1"/>
  <c r="AD10723" i="1"/>
  <c r="AD10711" i="1"/>
  <c r="AD10699" i="1"/>
  <c r="AD10687" i="1"/>
  <c r="AD10675" i="1"/>
  <c r="AD10663" i="1"/>
  <c r="AD10651" i="1"/>
  <c r="AD10639" i="1"/>
  <c r="AD10627" i="1"/>
  <c r="AD10615" i="1"/>
  <c r="AD10603" i="1"/>
  <c r="AD10591" i="1"/>
  <c r="AD10579" i="1"/>
  <c r="AD10567" i="1"/>
  <c r="AD10555" i="1"/>
  <c r="AD10543" i="1"/>
  <c r="AD10531" i="1"/>
  <c r="AD10519" i="1"/>
  <c r="AD10507" i="1"/>
  <c r="AD10495" i="1"/>
  <c r="AD10483" i="1"/>
  <c r="AD10471" i="1"/>
  <c r="AD10459" i="1"/>
  <c r="AD10447" i="1"/>
  <c r="AD10435" i="1"/>
  <c r="AD10423" i="1"/>
  <c r="AD10411" i="1"/>
  <c r="AD10399" i="1"/>
  <c r="AD10387" i="1"/>
  <c r="AD10375" i="1"/>
  <c r="AD10363" i="1"/>
  <c r="AD10351" i="1"/>
  <c r="AD10339" i="1"/>
  <c r="AD10327" i="1"/>
  <c r="AD10315" i="1"/>
  <c r="AD10303" i="1"/>
  <c r="AD10291" i="1"/>
  <c r="AD10279" i="1"/>
  <c r="AD10267" i="1"/>
  <c r="AD10255" i="1"/>
  <c r="AD10243" i="1"/>
  <c r="AD10231" i="1"/>
  <c r="AD10219" i="1"/>
  <c r="AD10207" i="1"/>
  <c r="AD10195" i="1"/>
  <c r="AD10183" i="1"/>
  <c r="AD10171" i="1"/>
  <c r="AD10159" i="1"/>
  <c r="AD10147" i="1"/>
  <c r="AD10135" i="1"/>
  <c r="AD10123" i="1"/>
  <c r="AD10111" i="1"/>
  <c r="AD10099" i="1"/>
  <c r="AD10087" i="1"/>
  <c r="AD10075" i="1"/>
  <c r="AD10063" i="1"/>
  <c r="AD10051" i="1"/>
  <c r="AD10039" i="1"/>
  <c r="AD10027" i="1"/>
  <c r="AD10015" i="1"/>
  <c r="AD10003" i="1"/>
  <c r="AD9991" i="1"/>
  <c r="AD9979" i="1"/>
  <c r="AD9967" i="1"/>
  <c r="AD9955" i="1"/>
  <c r="AD9943" i="1"/>
  <c r="AD9931" i="1"/>
  <c r="AD9919" i="1"/>
  <c r="AD9907" i="1"/>
  <c r="AD9895" i="1"/>
  <c r="AD9883" i="1"/>
  <c r="AD9871" i="1"/>
  <c r="AD9859" i="1"/>
  <c r="AD9847" i="1"/>
  <c r="AD9835" i="1"/>
  <c r="AD9823" i="1"/>
  <c r="AD9811" i="1"/>
  <c r="AD9799" i="1"/>
  <c r="AD9787" i="1"/>
  <c r="AD9775" i="1"/>
  <c r="AD9763" i="1"/>
  <c r="AD9751" i="1"/>
  <c r="AD9739" i="1"/>
  <c r="AD9727" i="1"/>
  <c r="AD9715" i="1"/>
  <c r="AD9703" i="1"/>
  <c r="AD9691" i="1"/>
  <c r="AD9679" i="1"/>
  <c r="AD9667" i="1"/>
  <c r="AD9655" i="1"/>
  <c r="AD9643" i="1"/>
  <c r="AD9631" i="1"/>
  <c r="AD9619" i="1"/>
  <c r="AD9607" i="1"/>
  <c r="AD9595" i="1"/>
  <c r="AD9583" i="1"/>
  <c r="AD9571" i="1"/>
  <c r="AD9559" i="1"/>
  <c r="AD9547" i="1"/>
  <c r="AD9535" i="1"/>
  <c r="AD9523" i="1"/>
  <c r="AD9511" i="1"/>
  <c r="AD9499" i="1"/>
  <c r="AD9487" i="1"/>
  <c r="AD9475" i="1"/>
  <c r="AD9463" i="1"/>
  <c r="AD9451" i="1"/>
  <c r="AD9439" i="1"/>
  <c r="AD9427" i="1"/>
  <c r="AD9415" i="1"/>
  <c r="AD9403" i="1"/>
  <c r="AD9391" i="1"/>
  <c r="AD9379" i="1"/>
  <c r="AD9367" i="1"/>
  <c r="AD9355" i="1"/>
  <c r="AD9343" i="1"/>
  <c r="AD9331" i="1"/>
  <c r="AD9319" i="1"/>
  <c r="AD9307" i="1"/>
  <c r="AD9295" i="1"/>
  <c r="AD9283" i="1"/>
  <c r="AD9271" i="1"/>
  <c r="AD9259" i="1"/>
  <c r="AD9247" i="1"/>
  <c r="AD9235" i="1"/>
  <c r="AD9223" i="1"/>
  <c r="AD9211" i="1"/>
  <c r="AD9199" i="1"/>
  <c r="AD9187" i="1"/>
  <c r="AD9175" i="1"/>
  <c r="AD9163" i="1"/>
  <c r="AD9151" i="1"/>
  <c r="AD9139" i="1"/>
  <c r="AD9127" i="1"/>
  <c r="AD9115" i="1"/>
  <c r="AD9103" i="1"/>
  <c r="AD9091" i="1"/>
  <c r="AD9079" i="1"/>
  <c r="AD9067" i="1"/>
  <c r="AD9055" i="1"/>
  <c r="AD9043" i="1"/>
  <c r="AD9031" i="1"/>
  <c r="AD9019" i="1"/>
  <c r="AD9007" i="1"/>
  <c r="AD8995" i="1"/>
  <c r="AD8983" i="1"/>
  <c r="AD8971" i="1"/>
  <c r="AD8959" i="1"/>
  <c r="AD8947" i="1"/>
  <c r="AD8935" i="1"/>
  <c r="AD8923" i="1"/>
  <c r="AD8911" i="1"/>
  <c r="AD8899" i="1"/>
  <c r="AD8887" i="1"/>
  <c r="AD8875" i="1"/>
  <c r="AD8863" i="1"/>
  <c r="AD8851" i="1"/>
  <c r="AD8839" i="1"/>
  <c r="AD8827" i="1"/>
  <c r="AD8815" i="1"/>
  <c r="AD8803" i="1"/>
  <c r="AD8791" i="1"/>
  <c r="AD8779" i="1"/>
  <c r="AD8767" i="1"/>
  <c r="AD8755" i="1"/>
  <c r="AD8743" i="1"/>
  <c r="AD8731" i="1"/>
  <c r="AD8719" i="1"/>
  <c r="AD8707" i="1"/>
  <c r="AD8695" i="1"/>
  <c r="AD8683" i="1"/>
  <c r="AD8671" i="1"/>
  <c r="AD8659" i="1"/>
  <c r="AD8647" i="1"/>
  <c r="AD8635" i="1"/>
  <c r="AD8623" i="1"/>
  <c r="AD8611" i="1"/>
  <c r="AD8599" i="1"/>
  <c r="AD8587" i="1"/>
  <c r="AD8575" i="1"/>
  <c r="AD8563" i="1"/>
  <c r="AD8551" i="1"/>
  <c r="AD8539" i="1"/>
  <c r="AD8527" i="1"/>
  <c r="AD8515" i="1"/>
  <c r="AD8503" i="1"/>
  <c r="AD8491" i="1"/>
  <c r="AD8479" i="1"/>
  <c r="AD8467" i="1"/>
  <c r="AD8455" i="1"/>
  <c r="AD8443" i="1"/>
  <c r="AD8431" i="1"/>
  <c r="AD8419" i="1"/>
  <c r="AD8407" i="1"/>
  <c r="AD8395" i="1"/>
  <c r="AD8383" i="1"/>
  <c r="AD8371" i="1"/>
  <c r="AD8359" i="1"/>
  <c r="AD8347" i="1"/>
  <c r="AD8335" i="1"/>
  <c r="AD8323" i="1"/>
  <c r="AD8311" i="1"/>
  <c r="AD8299" i="1"/>
  <c r="AD8287" i="1"/>
  <c r="AD8275" i="1"/>
  <c r="AD8263" i="1"/>
  <c r="AD8251" i="1"/>
  <c r="AD8239" i="1"/>
  <c r="AD8227" i="1"/>
  <c r="AD8215" i="1"/>
  <c r="AD8203" i="1"/>
  <c r="AD8191" i="1"/>
  <c r="AD8179" i="1"/>
  <c r="AD8167" i="1"/>
  <c r="AD8155" i="1"/>
  <c r="AD8143" i="1"/>
  <c r="AD8131" i="1"/>
  <c r="AD8119" i="1"/>
  <c r="AD8107" i="1"/>
  <c r="AD8095" i="1"/>
  <c r="AD8083" i="1"/>
  <c r="AD8071" i="1"/>
  <c r="AD8059" i="1"/>
  <c r="AD8047" i="1"/>
  <c r="AD8035" i="1"/>
  <c r="AD8023" i="1"/>
  <c r="AD8011" i="1"/>
  <c r="AD7999" i="1"/>
  <c r="AD7987" i="1"/>
  <c r="AD7975" i="1"/>
  <c r="AD7963" i="1"/>
  <c r="AD7951" i="1"/>
  <c r="AD7939" i="1"/>
  <c r="AD7927" i="1"/>
  <c r="AD7915" i="1"/>
  <c r="AD7903" i="1"/>
  <c r="AD7891" i="1"/>
  <c r="AD7879" i="1"/>
  <c r="AD7867" i="1"/>
  <c r="AD7855" i="1"/>
  <c r="AD7843" i="1"/>
  <c r="AD7831" i="1"/>
  <c r="AD7819" i="1"/>
  <c r="AD7807" i="1"/>
  <c r="AD7795" i="1"/>
  <c r="AD7783" i="1"/>
  <c r="AD7771" i="1"/>
  <c r="AD7759" i="1"/>
  <c r="AD7747" i="1"/>
  <c r="AD7735" i="1"/>
  <c r="AD7723" i="1"/>
  <c r="AD7711" i="1"/>
  <c r="AD7699" i="1"/>
  <c r="AD7687" i="1"/>
  <c r="AD7675" i="1"/>
  <c r="AD7663" i="1"/>
  <c r="AD7651" i="1"/>
  <c r="AD7639" i="1"/>
  <c r="AD7627" i="1"/>
  <c r="AD7615" i="1"/>
  <c r="AD7603" i="1"/>
  <c r="AD7591" i="1"/>
  <c r="AD7579" i="1"/>
  <c r="AD7567" i="1"/>
  <c r="AD7555" i="1"/>
  <c r="AD7543" i="1"/>
  <c r="AD7531" i="1"/>
  <c r="AD7519" i="1"/>
  <c r="AD7507" i="1"/>
  <c r="AD7495" i="1"/>
  <c r="AD7483" i="1"/>
  <c r="AD7471" i="1"/>
  <c r="AD14202" i="1"/>
  <c r="AD14190" i="1"/>
  <c r="AD14178" i="1"/>
  <c r="AD14166" i="1"/>
  <c r="AD14154" i="1"/>
  <c r="AD14142" i="1"/>
  <c r="AD14130" i="1"/>
  <c r="AD14118" i="1"/>
  <c r="AD14106" i="1"/>
  <c r="AD14094" i="1"/>
  <c r="AD14082" i="1"/>
  <c r="AD14070" i="1"/>
  <c r="AD14058" i="1"/>
  <c r="AD14046" i="1"/>
  <c r="AD14034" i="1"/>
  <c r="AD14022" i="1"/>
  <c r="AD14010" i="1"/>
  <c r="AD13998" i="1"/>
  <c r="AD13986" i="1"/>
  <c r="AD13974" i="1"/>
  <c r="AD13962" i="1"/>
  <c r="AD13950" i="1"/>
  <c r="AD13938" i="1"/>
  <c r="AD13926" i="1"/>
  <c r="AD13914" i="1"/>
  <c r="AD13902" i="1"/>
  <c r="AD13890" i="1"/>
  <c r="AD13878" i="1"/>
  <c r="AD13866" i="1"/>
  <c r="AD13854" i="1"/>
  <c r="AD13842" i="1"/>
  <c r="AD13830" i="1"/>
  <c r="AD13818" i="1"/>
  <c r="AD13806" i="1"/>
  <c r="AD13794" i="1"/>
  <c r="AD13782" i="1"/>
  <c r="AD13770" i="1"/>
  <c r="AD13758" i="1"/>
  <c r="AD13746" i="1"/>
  <c r="AD13734" i="1"/>
  <c r="AD13722" i="1"/>
  <c r="AD13710" i="1"/>
  <c r="AD13698" i="1"/>
  <c r="AD13686" i="1"/>
  <c r="AD13674" i="1"/>
  <c r="AD13662" i="1"/>
  <c r="AD13650" i="1"/>
  <c r="AD13638" i="1"/>
  <c r="AD13626" i="1"/>
  <c r="AD13614" i="1"/>
  <c r="AD13602" i="1"/>
  <c r="AD13590" i="1"/>
  <c r="AD13578" i="1"/>
  <c r="AD13566" i="1"/>
  <c r="AD13554" i="1"/>
  <c r="AD13542" i="1"/>
  <c r="AD13530" i="1"/>
  <c r="AD13518" i="1"/>
  <c r="AD13506" i="1"/>
  <c r="AD13494" i="1"/>
  <c r="AD13482" i="1"/>
  <c r="AD13470" i="1"/>
  <c r="AD13458" i="1"/>
  <c r="AD13446" i="1"/>
  <c r="AD13434" i="1"/>
  <c r="AD13422" i="1"/>
  <c r="AD13410" i="1"/>
  <c r="AD13398" i="1"/>
  <c r="AD13386" i="1"/>
  <c r="AD13374" i="1"/>
  <c r="AD13362" i="1"/>
  <c r="AD13350" i="1"/>
  <c r="AD13338" i="1"/>
  <c r="AD13326" i="1"/>
  <c r="AD13314" i="1"/>
  <c r="AD13302" i="1"/>
  <c r="AD13290" i="1"/>
  <c r="AD13278" i="1"/>
  <c r="AD13266" i="1"/>
  <c r="AD13254" i="1"/>
  <c r="AD13242" i="1"/>
  <c r="AD13230" i="1"/>
  <c r="AD13218" i="1"/>
  <c r="AD13206" i="1"/>
  <c r="AD13194" i="1"/>
  <c r="AD13182" i="1"/>
  <c r="AD13170" i="1"/>
  <c r="AD13158" i="1"/>
  <c r="AD13146" i="1"/>
  <c r="AD13134" i="1"/>
  <c r="AD13122" i="1"/>
  <c r="AD13110" i="1"/>
  <c r="AD13098" i="1"/>
  <c r="AD13086" i="1"/>
  <c r="AD13074" i="1"/>
  <c r="AD13062" i="1"/>
  <c r="AD13050" i="1"/>
  <c r="AD13038" i="1"/>
  <c r="AD13026" i="1"/>
  <c r="AD13014" i="1"/>
  <c r="AD13002" i="1"/>
  <c r="AD12990" i="1"/>
  <c r="AD12978" i="1"/>
  <c r="AD12966" i="1"/>
  <c r="AD12954" i="1"/>
  <c r="AD12942" i="1"/>
  <c r="AD12930" i="1"/>
  <c r="AD12918" i="1"/>
  <c r="AD12906" i="1"/>
  <c r="AD12894" i="1"/>
  <c r="AD12882" i="1"/>
  <c r="AD12870" i="1"/>
  <c r="AD12858" i="1"/>
  <c r="AD12846" i="1"/>
  <c r="AD12834" i="1"/>
  <c r="AD12822" i="1"/>
  <c r="AD12810" i="1"/>
  <c r="AD12798" i="1"/>
  <c r="AD12786" i="1"/>
  <c r="AD12774" i="1"/>
  <c r="AD12762" i="1"/>
  <c r="AD12750" i="1"/>
  <c r="AD12738" i="1"/>
  <c r="AD12726" i="1"/>
  <c r="AD12714" i="1"/>
  <c r="AD12702" i="1"/>
  <c r="AD12690" i="1"/>
  <c r="AD12678" i="1"/>
  <c r="AD12666" i="1"/>
  <c r="AD12654" i="1"/>
  <c r="AD12642" i="1"/>
  <c r="AD12630" i="1"/>
  <c r="AD12618" i="1"/>
  <c r="AD12606" i="1"/>
  <c r="AD12594" i="1"/>
  <c r="AD12582" i="1"/>
  <c r="AD12570" i="1"/>
  <c r="AD12558" i="1"/>
  <c r="AD12546" i="1"/>
  <c r="AD12534" i="1"/>
  <c r="AD12522" i="1"/>
  <c r="AD12510" i="1"/>
  <c r="AD12498" i="1"/>
  <c r="AD12486" i="1"/>
  <c r="AD12474" i="1"/>
  <c r="AD12462" i="1"/>
  <c r="AD12450" i="1"/>
  <c r="AD12438" i="1"/>
  <c r="AD12426" i="1"/>
  <c r="AD12414" i="1"/>
  <c r="AD12402" i="1"/>
  <c r="AD12390" i="1"/>
  <c r="AD12378" i="1"/>
  <c r="AD12366" i="1"/>
  <c r="AD12354" i="1"/>
  <c r="AD12342" i="1"/>
  <c r="AD12330" i="1"/>
  <c r="AD12318" i="1"/>
  <c r="AD12306" i="1"/>
  <c r="AD12294" i="1"/>
  <c r="AD12282" i="1"/>
  <c r="AD12270" i="1"/>
  <c r="AD12258" i="1"/>
  <c r="AD12246" i="1"/>
  <c r="AD12234" i="1"/>
  <c r="AD12222" i="1"/>
  <c r="AD12210" i="1"/>
  <c r="AD12198" i="1"/>
  <c r="AD12186" i="1"/>
  <c r="AD12174" i="1"/>
  <c r="AD12162" i="1"/>
  <c r="AD12150" i="1"/>
  <c r="AD12138" i="1"/>
  <c r="AD12126" i="1"/>
  <c r="AD12114" i="1"/>
  <c r="AD12102" i="1"/>
  <c r="AD12090" i="1"/>
  <c r="AD12078" i="1"/>
  <c r="AD12066" i="1"/>
  <c r="AD12054" i="1"/>
  <c r="AD12042" i="1"/>
  <c r="AD12030" i="1"/>
  <c r="AD12018" i="1"/>
  <c r="AD12006" i="1"/>
  <c r="AD11994" i="1"/>
  <c r="AD11982" i="1"/>
  <c r="AD11970" i="1"/>
  <c r="AD11958" i="1"/>
  <c r="AD11946" i="1"/>
  <c r="AD11934" i="1"/>
  <c r="AD11922" i="1"/>
  <c r="AD11910" i="1"/>
  <c r="AD11898" i="1"/>
  <c r="AD11886" i="1"/>
  <c r="AD11874" i="1"/>
  <c r="AD11862" i="1"/>
  <c r="AD11850" i="1"/>
  <c r="AD11838" i="1"/>
  <c r="AD11826" i="1"/>
  <c r="AD11814" i="1"/>
  <c r="AD11802" i="1"/>
  <c r="AD11790" i="1"/>
  <c r="AD11778" i="1"/>
  <c r="AD11766" i="1"/>
  <c r="AD11754" i="1"/>
  <c r="AD11742" i="1"/>
  <c r="AD11730" i="1"/>
  <c r="AD11718" i="1"/>
  <c r="AD11706" i="1"/>
  <c r="AD11694" i="1"/>
  <c r="AD11682" i="1"/>
  <c r="AD11670" i="1"/>
  <c r="AD11658" i="1"/>
  <c r="AD11646" i="1"/>
  <c r="AD11634" i="1"/>
  <c r="AD11622" i="1"/>
  <c r="AD11610" i="1"/>
  <c r="AD11598" i="1"/>
  <c r="AD11586" i="1"/>
  <c r="AD11574" i="1"/>
  <c r="AD11562" i="1"/>
  <c r="AD11550" i="1"/>
  <c r="AD11538" i="1"/>
  <c r="AD11526" i="1"/>
  <c r="AD11514" i="1"/>
  <c r="AD11502" i="1"/>
  <c r="AD11490" i="1"/>
  <c r="AD11478" i="1"/>
  <c r="AD11466" i="1"/>
  <c r="AD11454" i="1"/>
  <c r="AD11442" i="1"/>
  <c r="AD11430" i="1"/>
  <c r="AD11418" i="1"/>
  <c r="AD11406" i="1"/>
  <c r="AD11394" i="1"/>
  <c r="AD11382" i="1"/>
  <c r="AD11370" i="1"/>
  <c r="AD11358" i="1"/>
  <c r="AD11346" i="1"/>
  <c r="AD11334" i="1"/>
  <c r="AD11322" i="1"/>
  <c r="AD11310" i="1"/>
  <c r="AD11298" i="1"/>
  <c r="AD11286" i="1"/>
  <c r="AD11274" i="1"/>
  <c r="AD11262" i="1"/>
  <c r="AD11250" i="1"/>
  <c r="AD11238" i="1"/>
  <c r="AD11226" i="1"/>
  <c r="AD11214" i="1"/>
  <c r="AD11202" i="1"/>
  <c r="AD11190" i="1"/>
  <c r="AD11178" i="1"/>
  <c r="AD11166" i="1"/>
  <c r="AD11154" i="1"/>
  <c r="AD11142" i="1"/>
  <c r="AD11130" i="1"/>
  <c r="AD11118" i="1"/>
  <c r="AD11106" i="1"/>
  <c r="AD11094" i="1"/>
  <c r="AD11082" i="1"/>
  <c r="AD11070" i="1"/>
  <c r="AD11058" i="1"/>
  <c r="AD11046" i="1"/>
  <c r="AD11034" i="1"/>
  <c r="AD11022" i="1"/>
  <c r="AD11010" i="1"/>
  <c r="AD10998" i="1"/>
  <c r="AD10986" i="1"/>
  <c r="AD10974" i="1"/>
  <c r="AD10962" i="1"/>
  <c r="AD10950" i="1"/>
  <c r="AD10938" i="1"/>
  <c r="AD10926" i="1"/>
  <c r="AD10914" i="1"/>
  <c r="AD10902" i="1"/>
  <c r="AD10890" i="1"/>
  <c r="AD10878" i="1"/>
  <c r="AD10866" i="1"/>
  <c r="AD10854" i="1"/>
  <c r="AD10842" i="1"/>
  <c r="AD10830" i="1"/>
  <c r="AD10818" i="1"/>
  <c r="AD10806" i="1"/>
  <c r="AD10794" i="1"/>
  <c r="AD10782" i="1"/>
  <c r="AD10770" i="1"/>
  <c r="AD10758" i="1"/>
  <c r="AD10746" i="1"/>
  <c r="AD10734" i="1"/>
  <c r="AD10722" i="1"/>
  <c r="AD10710" i="1"/>
  <c r="AD10698" i="1"/>
  <c r="AD10686" i="1"/>
  <c r="AD10674" i="1"/>
  <c r="AD10662" i="1"/>
  <c r="AD10650" i="1"/>
  <c r="AD10638" i="1"/>
  <c r="AD10626" i="1"/>
  <c r="AD10614" i="1"/>
  <c r="AD10602" i="1"/>
  <c r="AD10590" i="1"/>
  <c r="AD10578" i="1"/>
  <c r="AD10566" i="1"/>
  <c r="AD10554" i="1"/>
  <c r="AD10542" i="1"/>
  <c r="AD10530" i="1"/>
  <c r="AD10518" i="1"/>
  <c r="AD10506" i="1"/>
  <c r="AD10494" i="1"/>
  <c r="AD10482" i="1"/>
  <c r="AD10470" i="1"/>
  <c r="AD10458" i="1"/>
  <c r="AD10446" i="1"/>
  <c r="AD10434" i="1"/>
  <c r="AD10422" i="1"/>
  <c r="AD10410" i="1"/>
  <c r="AD10398" i="1"/>
  <c r="AD10386" i="1"/>
  <c r="AD10374" i="1"/>
  <c r="AD10362" i="1"/>
  <c r="AD10350" i="1"/>
  <c r="AD10338" i="1"/>
  <c r="AD10326" i="1"/>
  <c r="AD10314" i="1"/>
  <c r="AD10302" i="1"/>
  <c r="AD10290" i="1"/>
  <c r="AD10278" i="1"/>
  <c r="AD10266" i="1"/>
  <c r="AD10254" i="1"/>
  <c r="AD10242" i="1"/>
  <c r="AD10230" i="1"/>
  <c r="AD10218" i="1"/>
  <c r="AD10206" i="1"/>
  <c r="AD10194" i="1"/>
  <c r="AD10182" i="1"/>
  <c r="AD10170" i="1"/>
  <c r="AD10158" i="1"/>
  <c r="AD10146" i="1"/>
  <c r="AD10134" i="1"/>
  <c r="AD10122" i="1"/>
  <c r="AD10110" i="1"/>
  <c r="AD10098" i="1"/>
  <c r="AD10086" i="1"/>
  <c r="AD10074" i="1"/>
  <c r="AD10062" i="1"/>
  <c r="AD10050" i="1"/>
  <c r="AD10038" i="1"/>
  <c r="AD10026" i="1"/>
  <c r="AD10014" i="1"/>
  <c r="AD10002" i="1"/>
  <c r="AD9990" i="1"/>
  <c r="AD9978" i="1"/>
  <c r="AD9966" i="1"/>
  <c r="AD9954" i="1"/>
  <c r="AD9942" i="1"/>
  <c r="AD9930" i="1"/>
  <c r="AD9918" i="1"/>
  <c r="AD9906" i="1"/>
  <c r="AD9894" i="1"/>
  <c r="AD9882" i="1"/>
  <c r="AD11645" i="1"/>
  <c r="AD11633" i="1"/>
  <c r="AD11621" i="1"/>
  <c r="AD11609" i="1"/>
  <c r="AD11597" i="1"/>
  <c r="AD11585" i="1"/>
  <c r="AD11573" i="1"/>
  <c r="AD11561" i="1"/>
  <c r="AD11549" i="1"/>
  <c r="AD11537" i="1"/>
  <c r="AD11525" i="1"/>
  <c r="AD11513" i="1"/>
  <c r="AD11501" i="1"/>
  <c r="AD11489" i="1"/>
  <c r="AD11477" i="1"/>
  <c r="AD11465" i="1"/>
  <c r="AD11453" i="1"/>
  <c r="AD11441" i="1"/>
  <c r="AD11429" i="1"/>
  <c r="AD11417" i="1"/>
  <c r="AD11405" i="1"/>
  <c r="AD11393" i="1"/>
  <c r="AD11381" i="1"/>
  <c r="AD11369" i="1"/>
  <c r="AD11357" i="1"/>
  <c r="AD11345" i="1"/>
  <c r="AD11333" i="1"/>
  <c r="AD11321" i="1"/>
  <c r="AD11309" i="1"/>
  <c r="AD11297" i="1"/>
  <c r="AD11285" i="1"/>
  <c r="AD11273" i="1"/>
  <c r="AD11261" i="1"/>
  <c r="AD11249" i="1"/>
  <c r="AD11237" i="1"/>
  <c r="AD11225" i="1"/>
  <c r="AD11213" i="1"/>
  <c r="AD11201" i="1"/>
  <c r="AD11189" i="1"/>
  <c r="AD11177" i="1"/>
  <c r="AD11165" i="1"/>
  <c r="AD11153" i="1"/>
  <c r="AD11141" i="1"/>
  <c r="AD11129" i="1"/>
  <c r="AD11117" i="1"/>
  <c r="AD11105" i="1"/>
  <c r="AD11093" i="1"/>
  <c r="AD11081" i="1"/>
  <c r="AD11069" i="1"/>
  <c r="AD11057" i="1"/>
  <c r="AD11045" i="1"/>
  <c r="AD11033" i="1"/>
  <c r="AD11021" i="1"/>
  <c r="AD11009" i="1"/>
  <c r="AD10997" i="1"/>
  <c r="AD10985" i="1"/>
  <c r="AD10973" i="1"/>
  <c r="AD10961" i="1"/>
  <c r="AD10949" i="1"/>
  <c r="AD10937" i="1"/>
  <c r="AD10925" i="1"/>
  <c r="AD10913" i="1"/>
  <c r="AD10901" i="1"/>
  <c r="AD10889" i="1"/>
  <c r="AD10877" i="1"/>
  <c r="AD10865" i="1"/>
  <c r="AD10853" i="1"/>
  <c r="AD10841" i="1"/>
  <c r="AD10829" i="1"/>
  <c r="AD10817" i="1"/>
  <c r="AD10805" i="1"/>
  <c r="AD10793" i="1"/>
  <c r="AD10781" i="1"/>
  <c r="AD10769" i="1"/>
  <c r="AD10757" i="1"/>
  <c r="AD10745" i="1"/>
  <c r="AD10733" i="1"/>
  <c r="AD10721" i="1"/>
  <c r="AD10709" i="1"/>
  <c r="AD10697" i="1"/>
  <c r="AD10685" i="1"/>
  <c r="AD10673" i="1"/>
  <c r="AD10661" i="1"/>
  <c r="AD10649" i="1"/>
  <c r="AD10637" i="1"/>
  <c r="AD10625" i="1"/>
  <c r="AD10613" i="1"/>
  <c r="AD10601" i="1"/>
  <c r="AD10589" i="1"/>
  <c r="AD10577" i="1"/>
  <c r="AD10565" i="1"/>
  <c r="AD10553" i="1"/>
  <c r="AD10541" i="1"/>
  <c r="AD10529" i="1"/>
  <c r="AD10517" i="1"/>
  <c r="AD10505" i="1"/>
  <c r="AD10493" i="1"/>
  <c r="AD10481" i="1"/>
  <c r="AD10469" i="1"/>
  <c r="AD10457" i="1"/>
  <c r="AD10445" i="1"/>
  <c r="AD10433" i="1"/>
  <c r="AD10421" i="1"/>
  <c r="AD10409" i="1"/>
  <c r="AD10397" i="1"/>
  <c r="AD10385" i="1"/>
  <c r="AD10373" i="1"/>
  <c r="AD10361" i="1"/>
  <c r="AD10349" i="1"/>
  <c r="AD10337" i="1"/>
  <c r="AD10325" i="1"/>
  <c r="AD10313" i="1"/>
  <c r="AD10301" i="1"/>
  <c r="AD10289" i="1"/>
  <c r="AD10277" i="1"/>
  <c r="AD10265" i="1"/>
  <c r="AD10253" i="1"/>
  <c r="AD10241" i="1"/>
  <c r="AD10229" i="1"/>
  <c r="AD10217" i="1"/>
  <c r="AD10205" i="1"/>
  <c r="AD10193" i="1"/>
  <c r="AD10181" i="1"/>
  <c r="AD10169" i="1"/>
  <c r="AD10157" i="1"/>
  <c r="AD10145" i="1"/>
  <c r="AD10133" i="1"/>
  <c r="AD10121" i="1"/>
  <c r="AD10109" i="1"/>
  <c r="AD10097" i="1"/>
  <c r="AD10085" i="1"/>
  <c r="AD10073" i="1"/>
  <c r="AD10061" i="1"/>
  <c r="AD10049" i="1"/>
  <c r="AD10037" i="1"/>
  <c r="AD10025" i="1"/>
  <c r="AD10013" i="1"/>
  <c r="AD10001" i="1"/>
  <c r="AD9989" i="1"/>
  <c r="AD9977" i="1"/>
  <c r="AD9965" i="1"/>
  <c r="AD9953" i="1"/>
  <c r="AD9941" i="1"/>
  <c r="AD9929" i="1"/>
  <c r="AD9917" i="1"/>
  <c r="AD9905" i="1"/>
  <c r="AD9893" i="1"/>
  <c r="AD9881" i="1"/>
  <c r="AD9869" i="1"/>
  <c r="AD9857" i="1"/>
  <c r="AD9845" i="1"/>
  <c r="AD9833" i="1"/>
  <c r="AD9821" i="1"/>
  <c r="AD9809" i="1"/>
  <c r="AD9797" i="1"/>
  <c r="AD9785" i="1"/>
  <c r="AD9773" i="1"/>
  <c r="AD9761" i="1"/>
  <c r="AD9749" i="1"/>
  <c r="AD9737" i="1"/>
  <c r="AD9725" i="1"/>
  <c r="AD9713" i="1"/>
  <c r="AD9701" i="1"/>
  <c r="AD9689" i="1"/>
  <c r="AD9677" i="1"/>
  <c r="AD9665" i="1"/>
  <c r="AD9653" i="1"/>
  <c r="AD9641" i="1"/>
  <c r="AD9629" i="1"/>
  <c r="AD9617" i="1"/>
  <c r="AD9605" i="1"/>
  <c r="AD9593" i="1"/>
  <c r="AD9581" i="1"/>
  <c r="AD9569" i="1"/>
  <c r="AD9557" i="1"/>
  <c r="AD9545" i="1"/>
  <c r="AD9533" i="1"/>
  <c r="AD9521" i="1"/>
  <c r="AD9509" i="1"/>
  <c r="AD9497" i="1"/>
  <c r="AD9485" i="1"/>
  <c r="AD9473" i="1"/>
  <c r="AD9461" i="1"/>
  <c r="AD9449" i="1"/>
  <c r="AD9437" i="1"/>
  <c r="AD9425" i="1"/>
  <c r="AD9413" i="1"/>
  <c r="AD9401" i="1"/>
  <c r="AD9389" i="1"/>
  <c r="AD9377" i="1"/>
  <c r="AD9365" i="1"/>
  <c r="AD9353" i="1"/>
  <c r="AD9341" i="1"/>
  <c r="AD9329" i="1"/>
  <c r="AD9317" i="1"/>
  <c r="AD9305" i="1"/>
  <c r="AD9293" i="1"/>
  <c r="AD9281" i="1"/>
  <c r="AD9269" i="1"/>
  <c r="AD9257" i="1"/>
  <c r="AD9245" i="1"/>
  <c r="AD9233" i="1"/>
  <c r="AD9221" i="1"/>
  <c r="AD9209" i="1"/>
  <c r="AD9197" i="1"/>
  <c r="AD9185" i="1"/>
  <c r="AD9173" i="1"/>
  <c r="AD9161" i="1"/>
  <c r="AD9149" i="1"/>
  <c r="AD9137" i="1"/>
  <c r="AD9125" i="1"/>
  <c r="AD9113" i="1"/>
  <c r="AD9101" i="1"/>
  <c r="AD9089" i="1"/>
  <c r="AD9077" i="1"/>
  <c r="AD9065" i="1"/>
  <c r="AD9053" i="1"/>
  <c r="AD9041" i="1"/>
  <c r="AD9029" i="1"/>
  <c r="AD9017" i="1"/>
  <c r="AD9005" i="1"/>
  <c r="AD8993" i="1"/>
  <c r="AD8981" i="1"/>
  <c r="AD8969" i="1"/>
  <c r="AD8957" i="1"/>
  <c r="AD8945" i="1"/>
  <c r="AD8933" i="1"/>
  <c r="AD8921" i="1"/>
  <c r="AD8909" i="1"/>
  <c r="AD8897" i="1"/>
  <c r="AD8885" i="1"/>
  <c r="AD8873" i="1"/>
  <c r="AD8861" i="1"/>
  <c r="AD8849" i="1"/>
  <c r="AD8837" i="1"/>
  <c r="AD8825" i="1"/>
  <c r="AD8813" i="1"/>
  <c r="AD8801" i="1"/>
  <c r="AD8789" i="1"/>
  <c r="AD8777" i="1"/>
  <c r="AD8765" i="1"/>
  <c r="AD8753" i="1"/>
  <c r="AD8741" i="1"/>
  <c r="AD8729" i="1"/>
  <c r="AD8717" i="1"/>
  <c r="AD8705" i="1"/>
  <c r="AD8693" i="1"/>
  <c r="AD8681" i="1"/>
  <c r="AD8669" i="1"/>
  <c r="AD8657" i="1"/>
  <c r="AD8645" i="1"/>
  <c r="AD8633" i="1"/>
  <c r="AD8621" i="1"/>
  <c r="AD8609" i="1"/>
  <c r="AD8597" i="1"/>
  <c r="AD8585" i="1"/>
  <c r="AD8573" i="1"/>
  <c r="AD8561" i="1"/>
  <c r="AD8549" i="1"/>
  <c r="AD8537" i="1"/>
  <c r="AD8525" i="1"/>
  <c r="AD8513" i="1"/>
  <c r="AD8501" i="1"/>
  <c r="AD8489" i="1"/>
  <c r="AD8477" i="1"/>
  <c r="AD8465" i="1"/>
  <c r="AD8453" i="1"/>
  <c r="AD8441" i="1"/>
  <c r="AD8429" i="1"/>
  <c r="AD8417" i="1"/>
  <c r="AD8405" i="1"/>
  <c r="AD8393" i="1"/>
  <c r="AD8381" i="1"/>
  <c r="AD8369" i="1"/>
  <c r="AD8357" i="1"/>
  <c r="AD8345" i="1"/>
  <c r="AD8333" i="1"/>
  <c r="AD8321" i="1"/>
  <c r="AD8309" i="1"/>
  <c r="AD8297" i="1"/>
  <c r="AD8285" i="1"/>
  <c r="AD8273" i="1"/>
  <c r="AD8261" i="1"/>
  <c r="AD8249" i="1"/>
  <c r="AD8237" i="1"/>
  <c r="AD8225" i="1"/>
  <c r="AD8213" i="1"/>
  <c r="AD8201" i="1"/>
  <c r="AD8189" i="1"/>
  <c r="AD8177" i="1"/>
  <c r="AD8165" i="1"/>
  <c r="AD8153" i="1"/>
  <c r="AD8141" i="1"/>
  <c r="AD8129" i="1"/>
  <c r="AD8117" i="1"/>
  <c r="AD8105" i="1"/>
  <c r="AD8093" i="1"/>
  <c r="AD8081" i="1"/>
  <c r="AD8069" i="1"/>
  <c r="AD8057" i="1"/>
  <c r="AD8045" i="1"/>
  <c r="AD8033" i="1"/>
  <c r="AD8021" i="1"/>
  <c r="AD8009" i="1"/>
  <c r="AD7997" i="1"/>
  <c r="AD7985" i="1"/>
  <c r="AD7973" i="1"/>
  <c r="AD7961" i="1"/>
  <c r="AD7949" i="1"/>
  <c r="AD7937" i="1"/>
  <c r="AD7925" i="1"/>
  <c r="AD7913" i="1"/>
  <c r="AD7901" i="1"/>
  <c r="AD7889" i="1"/>
  <c r="AD7877" i="1"/>
  <c r="AD7865" i="1"/>
  <c r="AD7853" i="1"/>
  <c r="AD7841" i="1"/>
  <c r="AD7829" i="1"/>
  <c r="AD7817" i="1"/>
  <c r="AD7805" i="1"/>
  <c r="AD7793" i="1"/>
  <c r="AD7781" i="1"/>
  <c r="AD7769" i="1"/>
  <c r="AD7757" i="1"/>
  <c r="AD7745" i="1"/>
  <c r="AD7733" i="1"/>
  <c r="AD7721" i="1"/>
  <c r="AD7709" i="1"/>
  <c r="AD7697" i="1"/>
  <c r="AD7685" i="1"/>
  <c r="AD7673" i="1"/>
  <c r="AD7661" i="1"/>
  <c r="AD7649" i="1"/>
  <c r="AD7637" i="1"/>
  <c r="AD7625" i="1"/>
  <c r="AD7613" i="1"/>
  <c r="AD7601" i="1"/>
  <c r="AD7589" i="1"/>
  <c r="AD7577" i="1"/>
  <c r="AD7565" i="1"/>
  <c r="AD7553" i="1"/>
  <c r="AD7541" i="1"/>
  <c r="AD7529" i="1"/>
  <c r="AD7517" i="1"/>
  <c r="AD7505" i="1"/>
  <c r="AD7493" i="1"/>
  <c r="AD7481" i="1"/>
  <c r="AD7469" i="1"/>
  <c r="AD7457" i="1"/>
  <c r="AD7445" i="1"/>
  <c r="AD7433" i="1"/>
  <c r="AD7421" i="1"/>
  <c r="AD7409" i="1"/>
  <c r="AD7397" i="1"/>
  <c r="AD7385" i="1"/>
  <c r="AD7373" i="1"/>
  <c r="AD7361" i="1"/>
  <c r="AD7349" i="1"/>
  <c r="AD7337" i="1"/>
  <c r="AD7325" i="1"/>
  <c r="AD7313" i="1"/>
  <c r="AD7301" i="1"/>
  <c r="AD7289" i="1"/>
  <c r="AD7277" i="1"/>
  <c r="AD7265" i="1"/>
  <c r="AD7253" i="1"/>
  <c r="AD7241" i="1"/>
  <c r="AD7229" i="1"/>
  <c r="AD7217" i="1"/>
  <c r="AD7205" i="1"/>
  <c r="AD7193" i="1"/>
  <c r="AD11620" i="1"/>
  <c r="AD11608" i="1"/>
  <c r="AD11596" i="1"/>
  <c r="AD11584" i="1"/>
  <c r="AD11572" i="1"/>
  <c r="AD11560" i="1"/>
  <c r="AD11548" i="1"/>
  <c r="AD11536" i="1"/>
  <c r="AD11524" i="1"/>
  <c r="AD11512" i="1"/>
  <c r="AD11500" i="1"/>
  <c r="AD11488" i="1"/>
  <c r="AD11476" i="1"/>
  <c r="AD11464" i="1"/>
  <c r="AD11452" i="1"/>
  <c r="AD11440" i="1"/>
  <c r="AD11428" i="1"/>
  <c r="AD11416" i="1"/>
  <c r="AD11404" i="1"/>
  <c r="AD11392" i="1"/>
  <c r="AD11380" i="1"/>
  <c r="AD11368" i="1"/>
  <c r="AD11356" i="1"/>
  <c r="AD11344" i="1"/>
  <c r="AD11332" i="1"/>
  <c r="AD11320" i="1"/>
  <c r="AD11308" i="1"/>
  <c r="AD11296" i="1"/>
  <c r="AD11284" i="1"/>
  <c r="AD11272" i="1"/>
  <c r="AD11260" i="1"/>
  <c r="AD11248" i="1"/>
  <c r="AD11236" i="1"/>
  <c r="AD11224" i="1"/>
  <c r="AD11212" i="1"/>
  <c r="AD11200" i="1"/>
  <c r="AD11188" i="1"/>
  <c r="AD11176" i="1"/>
  <c r="AD11164" i="1"/>
  <c r="AD11152" i="1"/>
  <c r="AD11140" i="1"/>
  <c r="AD11128" i="1"/>
  <c r="AD11116" i="1"/>
  <c r="AD11104" i="1"/>
  <c r="AD11092" i="1"/>
  <c r="AD11080" i="1"/>
  <c r="AD11068" i="1"/>
  <c r="AD11056" i="1"/>
  <c r="AD11044" i="1"/>
  <c r="AD11032" i="1"/>
  <c r="AD11020" i="1"/>
  <c r="AD11008" i="1"/>
  <c r="AD10996" i="1"/>
  <c r="AD10984" i="1"/>
  <c r="AD10972" i="1"/>
  <c r="AD10960" i="1"/>
  <c r="AD10948" i="1"/>
  <c r="AD10936" i="1"/>
  <c r="AD10924" i="1"/>
  <c r="AD10912" i="1"/>
  <c r="AD10900" i="1"/>
  <c r="AD10888" i="1"/>
  <c r="AD10876" i="1"/>
  <c r="AD10864" i="1"/>
  <c r="AD10852" i="1"/>
  <c r="AD10840" i="1"/>
  <c r="AD10828" i="1"/>
  <c r="AD10816" i="1"/>
  <c r="AD10804" i="1"/>
  <c r="AD10792" i="1"/>
  <c r="AD10780" i="1"/>
  <c r="AD10768" i="1"/>
  <c r="AD10756" i="1"/>
  <c r="AD10744" i="1"/>
  <c r="AD10732" i="1"/>
  <c r="AD10720" i="1"/>
  <c r="AD10708" i="1"/>
  <c r="AD10696" i="1"/>
  <c r="AD10684" i="1"/>
  <c r="AD10672" i="1"/>
  <c r="AD10660" i="1"/>
  <c r="AD10648" i="1"/>
  <c r="AD10636" i="1"/>
  <c r="AD10624" i="1"/>
  <c r="AD10612" i="1"/>
  <c r="AD10600" i="1"/>
  <c r="AD10588" i="1"/>
  <c r="AD10576" i="1"/>
  <c r="AD10564" i="1"/>
  <c r="AD10552" i="1"/>
  <c r="AD10540" i="1"/>
  <c r="AD10528" i="1"/>
  <c r="AD10516" i="1"/>
  <c r="AD10504" i="1"/>
  <c r="AD10492" i="1"/>
  <c r="AD10480" i="1"/>
  <c r="AD10468" i="1"/>
  <c r="AD10456" i="1"/>
  <c r="AD10444" i="1"/>
  <c r="AD10432" i="1"/>
  <c r="AD10420" i="1"/>
  <c r="AD10408" i="1"/>
  <c r="AD10396" i="1"/>
  <c r="AD10384" i="1"/>
  <c r="AD10372" i="1"/>
  <c r="AD10360" i="1"/>
  <c r="AD10348" i="1"/>
  <c r="AD10336" i="1"/>
  <c r="AD10324" i="1"/>
  <c r="AD10312" i="1"/>
  <c r="AD10300" i="1"/>
  <c r="AD10288" i="1"/>
  <c r="AD10276" i="1"/>
  <c r="AD10264" i="1"/>
  <c r="AD10252" i="1"/>
  <c r="AD10240" i="1"/>
  <c r="AD10228" i="1"/>
  <c r="AD10216" i="1"/>
  <c r="AD10204" i="1"/>
  <c r="AD10192" i="1"/>
  <c r="AD10180" i="1"/>
  <c r="AD10168" i="1"/>
  <c r="AD10156" i="1"/>
  <c r="AD10144" i="1"/>
  <c r="AD10132" i="1"/>
  <c r="AD10120" i="1"/>
  <c r="AD10108" i="1"/>
  <c r="AD10096" i="1"/>
  <c r="AD10084" i="1"/>
  <c r="AD10072" i="1"/>
  <c r="AD10060" i="1"/>
  <c r="AD10048" i="1"/>
  <c r="AD10036" i="1"/>
  <c r="AD10024" i="1"/>
  <c r="AD10012" i="1"/>
  <c r="AD10000" i="1"/>
  <c r="AD9988" i="1"/>
  <c r="AD9976" i="1"/>
  <c r="AD9964" i="1"/>
  <c r="AD9952" i="1"/>
  <c r="AD9940" i="1"/>
  <c r="AD9928" i="1"/>
  <c r="AD9916" i="1"/>
  <c r="AD9904" i="1"/>
  <c r="AD9892" i="1"/>
  <c r="AD9880" i="1"/>
  <c r="AD9868" i="1"/>
  <c r="AD9856" i="1"/>
  <c r="AD9844" i="1"/>
  <c r="AD9832" i="1"/>
  <c r="AD9820" i="1"/>
  <c r="AD9808" i="1"/>
  <c r="AD9796" i="1"/>
  <c r="AD9784" i="1"/>
  <c r="AD9772" i="1"/>
  <c r="AD9760" i="1"/>
  <c r="AD9748" i="1"/>
  <c r="AD9736" i="1"/>
  <c r="AD9724" i="1"/>
  <c r="AD9712" i="1"/>
  <c r="AD9700" i="1"/>
  <c r="AD9688" i="1"/>
  <c r="AD9676" i="1"/>
  <c r="AD9664" i="1"/>
  <c r="AD9652" i="1"/>
  <c r="AD9640" i="1"/>
  <c r="AD9628" i="1"/>
  <c r="AD9616" i="1"/>
  <c r="AD9604" i="1"/>
  <c r="AD9592" i="1"/>
  <c r="AD9580" i="1"/>
  <c r="AD9568" i="1"/>
  <c r="AD9556" i="1"/>
  <c r="AD9544" i="1"/>
  <c r="AD9532" i="1"/>
  <c r="AD9520" i="1"/>
  <c r="AD9508" i="1"/>
  <c r="AD9496" i="1"/>
  <c r="AD9484" i="1"/>
  <c r="AD9472" i="1"/>
  <c r="AD9460" i="1"/>
  <c r="AD9448" i="1"/>
  <c r="AD9436" i="1"/>
  <c r="AD9424" i="1"/>
  <c r="AD9412" i="1"/>
  <c r="AD9400" i="1"/>
  <c r="AD9388" i="1"/>
  <c r="AD9376" i="1"/>
  <c r="AD9364" i="1"/>
  <c r="AD9352" i="1"/>
  <c r="AD9340" i="1"/>
  <c r="AD9328" i="1"/>
  <c r="AD9316" i="1"/>
  <c r="AD9304" i="1"/>
  <c r="AD9292" i="1"/>
  <c r="AD9280" i="1"/>
  <c r="AD9268" i="1"/>
  <c r="AD9256" i="1"/>
  <c r="AD9244" i="1"/>
  <c r="AD9232" i="1"/>
  <c r="AD9220" i="1"/>
  <c r="AD9208" i="1"/>
  <c r="AD9196" i="1"/>
  <c r="AD9184" i="1"/>
  <c r="AD9172" i="1"/>
  <c r="AD9160" i="1"/>
  <c r="AD9148" i="1"/>
  <c r="AD9136" i="1"/>
  <c r="AD9124" i="1"/>
  <c r="AD9112" i="1"/>
  <c r="AD9100" i="1"/>
  <c r="AD9088" i="1"/>
  <c r="AD9076" i="1"/>
  <c r="AD9064" i="1"/>
  <c r="AD9052" i="1"/>
  <c r="AD9040" i="1"/>
  <c r="AD9028" i="1"/>
  <c r="AD9016" i="1"/>
  <c r="AD9004" i="1"/>
  <c r="AD8992" i="1"/>
  <c r="AD8980" i="1"/>
  <c r="AD8968" i="1"/>
  <c r="AD8956" i="1"/>
  <c r="AD8944" i="1"/>
  <c r="AD8932" i="1"/>
  <c r="AD8920" i="1"/>
  <c r="AD8908" i="1"/>
  <c r="AD8896" i="1"/>
  <c r="AD8884" i="1"/>
  <c r="AD8872" i="1"/>
  <c r="AD8860" i="1"/>
  <c r="AD8848" i="1"/>
  <c r="AD8836" i="1"/>
  <c r="AD8824" i="1"/>
  <c r="AD8812" i="1"/>
  <c r="AD8800" i="1"/>
  <c r="AD8788" i="1"/>
  <c r="AD8776" i="1"/>
  <c r="AD8764" i="1"/>
  <c r="AD8752" i="1"/>
  <c r="AD8740" i="1"/>
  <c r="AD8728" i="1"/>
  <c r="AD8716" i="1"/>
  <c r="AD8704" i="1"/>
  <c r="AD8692" i="1"/>
  <c r="AD8680" i="1"/>
  <c r="AD8668" i="1"/>
  <c r="AD8656" i="1"/>
  <c r="AD8644" i="1"/>
  <c r="AD8632" i="1"/>
  <c r="AD8620" i="1"/>
  <c r="AD8608" i="1"/>
  <c r="AD8596" i="1"/>
  <c r="AD8584" i="1"/>
  <c r="AD8572" i="1"/>
  <c r="AD8560" i="1"/>
  <c r="AD8548" i="1"/>
  <c r="AD8536" i="1"/>
  <c r="AD8524" i="1"/>
  <c r="AD8512" i="1"/>
  <c r="AD8500" i="1"/>
  <c r="AD8488" i="1"/>
  <c r="AD8476" i="1"/>
  <c r="AD8464" i="1"/>
  <c r="AD8452" i="1"/>
  <c r="AD8440" i="1"/>
  <c r="AD8428" i="1"/>
  <c r="AD8416" i="1"/>
  <c r="AD8404" i="1"/>
  <c r="AD8392" i="1"/>
  <c r="AD8380" i="1"/>
  <c r="AD8368" i="1"/>
  <c r="AD8356" i="1"/>
  <c r="AD8344" i="1"/>
  <c r="AD8332" i="1"/>
  <c r="AD8320" i="1"/>
  <c r="AD8308" i="1"/>
  <c r="AD8296" i="1"/>
  <c r="AD8284" i="1"/>
  <c r="AD8272" i="1"/>
  <c r="AD8260" i="1"/>
  <c r="AD8248" i="1"/>
  <c r="AD8236" i="1"/>
  <c r="AD8224" i="1"/>
  <c r="AD8212" i="1"/>
  <c r="AD8200" i="1"/>
  <c r="AD8188" i="1"/>
  <c r="AD8176" i="1"/>
  <c r="AD8164" i="1"/>
  <c r="AD8152" i="1"/>
  <c r="AD8140" i="1"/>
  <c r="AD8128" i="1"/>
  <c r="AD8116" i="1"/>
  <c r="AD8104" i="1"/>
  <c r="AD8092" i="1"/>
  <c r="AD8080" i="1"/>
  <c r="AD8068" i="1"/>
  <c r="AD8056" i="1"/>
  <c r="AD8044" i="1"/>
  <c r="AD8032" i="1"/>
  <c r="AD8020" i="1"/>
  <c r="AD8008" i="1"/>
  <c r="AD7996" i="1"/>
  <c r="AD7984" i="1"/>
  <c r="AD7972" i="1"/>
  <c r="AD7960" i="1"/>
  <c r="AD7948" i="1"/>
  <c r="AD7936" i="1"/>
  <c r="AD7924" i="1"/>
  <c r="AD7912" i="1"/>
  <c r="AD7900" i="1"/>
  <c r="AD7888" i="1"/>
  <c r="AD7876" i="1"/>
  <c r="AD7864" i="1"/>
  <c r="AD7852" i="1"/>
  <c r="AD7840" i="1"/>
  <c r="AD7828" i="1"/>
  <c r="AD7816" i="1"/>
  <c r="AD7804" i="1"/>
  <c r="AD7792" i="1"/>
  <c r="AD7780" i="1"/>
  <c r="AD7768" i="1"/>
  <c r="AD7756" i="1"/>
  <c r="AD7744" i="1"/>
  <c r="AD7732" i="1"/>
  <c r="AD7720" i="1"/>
  <c r="AD7708" i="1"/>
  <c r="AD7696" i="1"/>
  <c r="AD7684" i="1"/>
  <c r="AD7672" i="1"/>
  <c r="AD7660" i="1"/>
  <c r="AD7648" i="1"/>
  <c r="AD7636" i="1"/>
  <c r="AD7624" i="1"/>
  <c r="AD7612" i="1"/>
  <c r="AD7600" i="1"/>
  <c r="AD7588" i="1"/>
  <c r="AD7576" i="1"/>
  <c r="AD7564" i="1"/>
  <c r="AD7552" i="1"/>
  <c r="AD7540" i="1"/>
  <c r="AD7528" i="1"/>
  <c r="AD7516" i="1"/>
  <c r="AD7504" i="1"/>
  <c r="AD7492" i="1"/>
  <c r="AD7480" i="1"/>
  <c r="AD7468" i="1"/>
  <c r="AD7456" i="1"/>
  <c r="AD7444" i="1"/>
  <c r="AD7432" i="1"/>
  <c r="AD7420" i="1"/>
  <c r="AD7408" i="1"/>
  <c r="AD7396" i="1"/>
  <c r="AD7384" i="1"/>
  <c r="AD7372" i="1"/>
  <c r="AD7360" i="1"/>
  <c r="AD7348" i="1"/>
  <c r="AD7336" i="1"/>
  <c r="AD7324" i="1"/>
  <c r="AD7312" i="1"/>
  <c r="AD7300" i="1"/>
  <c r="AD7288" i="1"/>
  <c r="AD7276" i="1"/>
  <c r="AD7264" i="1"/>
  <c r="AD7252" i="1"/>
  <c r="AD7240" i="1"/>
  <c r="AD15459" i="1"/>
  <c r="AD15447" i="1"/>
  <c r="AD15435" i="1"/>
  <c r="AD15423" i="1"/>
  <c r="AD15411" i="1"/>
  <c r="AD15399" i="1"/>
  <c r="AD15387" i="1"/>
  <c r="AD15375" i="1"/>
  <c r="AD15363" i="1"/>
  <c r="AD15351" i="1"/>
  <c r="AD15339" i="1"/>
  <c r="AD15327" i="1"/>
  <c r="AD15315" i="1"/>
  <c r="AD15303" i="1"/>
  <c r="AD15291" i="1"/>
  <c r="AD15279" i="1"/>
  <c r="AD15267" i="1"/>
  <c r="AD15255" i="1"/>
  <c r="AD15243" i="1"/>
  <c r="AD15231" i="1"/>
  <c r="AD15219" i="1"/>
  <c r="AD15207" i="1"/>
  <c r="AD15195" i="1"/>
  <c r="AD15183" i="1"/>
  <c r="AD15171" i="1"/>
  <c r="AD15159" i="1"/>
  <c r="AD15147" i="1"/>
  <c r="AD15135" i="1"/>
  <c r="AD15123" i="1"/>
  <c r="AD15111" i="1"/>
  <c r="AD15099" i="1"/>
  <c r="AD15087" i="1"/>
  <c r="AD15075" i="1"/>
  <c r="AD15063" i="1"/>
  <c r="AD15051" i="1"/>
  <c r="AD15039" i="1"/>
  <c r="AD15027" i="1"/>
  <c r="AD15015" i="1"/>
  <c r="AD15003" i="1"/>
  <c r="AD14991" i="1"/>
  <c r="AD14979" i="1"/>
  <c r="AD14967" i="1"/>
  <c r="AD14955" i="1"/>
  <c r="AD14943" i="1"/>
  <c r="AD14931" i="1"/>
  <c r="AD14919" i="1"/>
  <c r="AD14907" i="1"/>
  <c r="AD14895" i="1"/>
  <c r="AD14883" i="1"/>
  <c r="AD14871" i="1"/>
  <c r="AD14859" i="1"/>
  <c r="AD14847" i="1"/>
  <c r="AD14835" i="1"/>
  <c r="AD14823" i="1"/>
  <c r="AD14811" i="1"/>
  <c r="AD14799" i="1"/>
  <c r="AD14787" i="1"/>
  <c r="AD14775" i="1"/>
  <c r="AD14763" i="1"/>
  <c r="AD14751" i="1"/>
  <c r="AD14739" i="1"/>
  <c r="AD14727" i="1"/>
  <c r="AD14715" i="1"/>
  <c r="AD14703" i="1"/>
  <c r="AD14691" i="1"/>
  <c r="AD14679" i="1"/>
  <c r="AD14667" i="1"/>
  <c r="AD14655" i="1"/>
  <c r="AD14643" i="1"/>
  <c r="AD14631" i="1"/>
  <c r="AD14619" i="1"/>
  <c r="AD14607" i="1"/>
  <c r="AD14595" i="1"/>
  <c r="AD14583" i="1"/>
  <c r="AD14571" i="1"/>
  <c r="AD14559" i="1"/>
  <c r="AD14547" i="1"/>
  <c r="AD14535" i="1"/>
  <c r="AD14523" i="1"/>
  <c r="AD14511" i="1"/>
  <c r="AD14499" i="1"/>
  <c r="AD14487" i="1"/>
  <c r="AD14475" i="1"/>
  <c r="AD14463" i="1"/>
  <c r="AD14451" i="1"/>
  <c r="AD14439" i="1"/>
  <c r="AD14427" i="1"/>
  <c r="AD14415" i="1"/>
  <c r="AD14403" i="1"/>
  <c r="AD14391" i="1"/>
  <c r="AD14379" i="1"/>
  <c r="AD14367" i="1"/>
  <c r="AD14355" i="1"/>
  <c r="AD14343" i="1"/>
  <c r="AD14331" i="1"/>
  <c r="AD14319" i="1"/>
  <c r="AD14307" i="1"/>
  <c r="AD14295" i="1"/>
  <c r="AD14283" i="1"/>
  <c r="AD14271" i="1"/>
  <c r="AD14259" i="1"/>
  <c r="AD14247" i="1"/>
  <c r="AD14235" i="1"/>
  <c r="AD14223" i="1"/>
  <c r="AD14211" i="1"/>
  <c r="AD14199" i="1"/>
  <c r="AD14187" i="1"/>
  <c r="AD14175" i="1"/>
  <c r="AD14163" i="1"/>
  <c r="AD14151" i="1"/>
  <c r="AD14139" i="1"/>
  <c r="AD14127" i="1"/>
  <c r="AD14115" i="1"/>
  <c r="AD14103" i="1"/>
  <c r="AD14091" i="1"/>
  <c r="AD14079" i="1"/>
  <c r="AD14067" i="1"/>
  <c r="AD14055" i="1"/>
  <c r="AD14043" i="1"/>
  <c r="AD14031" i="1"/>
  <c r="AD14019" i="1"/>
  <c r="AD14007" i="1"/>
  <c r="AD13995" i="1"/>
  <c r="AD13983" i="1"/>
  <c r="AD13971" i="1"/>
  <c r="AD13959" i="1"/>
  <c r="AD13947" i="1"/>
  <c r="AD13935" i="1"/>
  <c r="AD13923" i="1"/>
  <c r="AD13911" i="1"/>
  <c r="AD13899" i="1"/>
  <c r="AD13887" i="1"/>
  <c r="AD13875" i="1"/>
  <c r="AD13863" i="1"/>
  <c r="AD13851" i="1"/>
  <c r="AD13839" i="1"/>
  <c r="AD13827" i="1"/>
  <c r="AD13815" i="1"/>
  <c r="AD13803" i="1"/>
  <c r="AD13791" i="1"/>
  <c r="AD13779" i="1"/>
  <c r="AD13767" i="1"/>
  <c r="AD13755" i="1"/>
  <c r="AD13743" i="1"/>
  <c r="AD13731" i="1"/>
  <c r="AD13719" i="1"/>
  <c r="AD13707" i="1"/>
  <c r="AD13695" i="1"/>
  <c r="AD13683" i="1"/>
  <c r="AD13671" i="1"/>
  <c r="AD13659" i="1"/>
  <c r="AD13647" i="1"/>
  <c r="AD13635" i="1"/>
  <c r="AD13623" i="1"/>
  <c r="AD13611" i="1"/>
  <c r="AD13599" i="1"/>
  <c r="AD13587" i="1"/>
  <c r="AD13575" i="1"/>
  <c r="AD13563" i="1"/>
  <c r="AD13551" i="1"/>
  <c r="AD13539" i="1"/>
  <c r="AD13527" i="1"/>
  <c r="AD13515" i="1"/>
  <c r="AD13503" i="1"/>
  <c r="AD13491" i="1"/>
  <c r="AD13479" i="1"/>
  <c r="AD13467" i="1"/>
  <c r="AD13455" i="1"/>
  <c r="AD13443" i="1"/>
  <c r="AD13431" i="1"/>
  <c r="AD13419" i="1"/>
  <c r="AD13407" i="1"/>
  <c r="AD13395" i="1"/>
  <c r="AD13383" i="1"/>
  <c r="AD13371" i="1"/>
  <c r="AD13359" i="1"/>
  <c r="AD13347" i="1"/>
  <c r="AD13335" i="1"/>
  <c r="AD13323" i="1"/>
  <c r="AD13311" i="1"/>
  <c r="AD13299" i="1"/>
  <c r="AD13287" i="1"/>
  <c r="AD13275" i="1"/>
  <c r="AD13263" i="1"/>
  <c r="AD13251" i="1"/>
  <c r="AD13239" i="1"/>
  <c r="AD13227" i="1"/>
  <c r="AD13215" i="1"/>
  <c r="AD13203" i="1"/>
  <c r="AD13191" i="1"/>
  <c r="AD13179" i="1"/>
  <c r="AD13167" i="1"/>
  <c r="AD13155" i="1"/>
  <c r="AD13143" i="1"/>
  <c r="AD13131" i="1"/>
  <c r="AD13119" i="1"/>
  <c r="AD13107" i="1"/>
  <c r="AD13095" i="1"/>
  <c r="AD13083" i="1"/>
  <c r="AD13071" i="1"/>
  <c r="AD13059" i="1"/>
  <c r="AD13047" i="1"/>
  <c r="AD13035" i="1"/>
  <c r="AD13023" i="1"/>
  <c r="AD13011" i="1"/>
  <c r="AD12999" i="1"/>
  <c r="AD12987" i="1"/>
  <c r="AD12975" i="1"/>
  <c r="AD12963" i="1"/>
  <c r="AD12951" i="1"/>
  <c r="AD12939" i="1"/>
  <c r="AD12927" i="1"/>
  <c r="AD12915" i="1"/>
  <c r="AD12903" i="1"/>
  <c r="AD12891" i="1"/>
  <c r="AD12879" i="1"/>
  <c r="AD12867" i="1"/>
  <c r="AD12855" i="1"/>
  <c r="AD12843" i="1"/>
  <c r="AD12831" i="1"/>
  <c r="AD12819" i="1"/>
  <c r="AD12807" i="1"/>
  <c r="AD12795" i="1"/>
  <c r="AD12783" i="1"/>
  <c r="AD12771" i="1"/>
  <c r="AD12759" i="1"/>
  <c r="AD12747" i="1"/>
  <c r="AD12735" i="1"/>
  <c r="AD12723" i="1"/>
  <c r="AD12711" i="1"/>
  <c r="AD12699" i="1"/>
  <c r="AD12687" i="1"/>
  <c r="AD12675" i="1"/>
  <c r="AD12663" i="1"/>
  <c r="AD12651" i="1"/>
  <c r="AD12639" i="1"/>
  <c r="AD12627" i="1"/>
  <c r="AD12615" i="1"/>
  <c r="AD12603" i="1"/>
  <c r="AD12591" i="1"/>
  <c r="AD12579" i="1"/>
  <c r="AD12567" i="1"/>
  <c r="AD12555" i="1"/>
  <c r="AD12543" i="1"/>
  <c r="AD12531" i="1"/>
  <c r="AD12519" i="1"/>
  <c r="AD12507" i="1"/>
  <c r="AD12495" i="1"/>
  <c r="AD12483" i="1"/>
  <c r="AD12471" i="1"/>
  <c r="AD12459" i="1"/>
  <c r="AD12447" i="1"/>
  <c r="AD12435" i="1"/>
  <c r="AD12423" i="1"/>
  <c r="AD12411" i="1"/>
  <c r="AD12399" i="1"/>
  <c r="AD12387" i="1"/>
  <c r="AD12375" i="1"/>
  <c r="AD12363" i="1"/>
  <c r="AD12351" i="1"/>
  <c r="AD12339" i="1"/>
  <c r="AD12327" i="1"/>
  <c r="AD12315" i="1"/>
  <c r="AD12303" i="1"/>
  <c r="AD12291" i="1"/>
  <c r="AD12279" i="1"/>
  <c r="AD12267" i="1"/>
  <c r="AD12255" i="1"/>
  <c r="AD12243" i="1"/>
  <c r="AD12231" i="1"/>
  <c r="AD12219" i="1"/>
  <c r="AD12207" i="1"/>
  <c r="AD12195" i="1"/>
  <c r="AD12183" i="1"/>
  <c r="AD12171" i="1"/>
  <c r="AD12159" i="1"/>
  <c r="AD12147" i="1"/>
  <c r="AD12135" i="1"/>
  <c r="AD12123" i="1"/>
  <c r="AD12111" i="1"/>
  <c r="AD12099" i="1"/>
  <c r="AD12087" i="1"/>
  <c r="AD12075" i="1"/>
  <c r="AD12063" i="1"/>
  <c r="AD12051" i="1"/>
  <c r="AD12039" i="1"/>
  <c r="AD12027" i="1"/>
  <c r="AD12015" i="1"/>
  <c r="AD12003" i="1"/>
  <c r="AD11991" i="1"/>
  <c r="AD11979" i="1"/>
  <c r="AD11967" i="1"/>
  <c r="AD11955" i="1"/>
  <c r="AD11943" i="1"/>
  <c r="AD11931" i="1"/>
  <c r="AD11919" i="1"/>
  <c r="AD11907" i="1"/>
  <c r="AD11895" i="1"/>
  <c r="AD11883" i="1"/>
  <c r="AD11871" i="1"/>
  <c r="AD11859" i="1"/>
  <c r="AD11847" i="1"/>
  <c r="AD11835" i="1"/>
  <c r="AD11823" i="1"/>
  <c r="AD11811" i="1"/>
  <c r="AD11799" i="1"/>
  <c r="AD11787" i="1"/>
  <c r="AD11775" i="1"/>
  <c r="AD11763" i="1"/>
  <c r="AD11751" i="1"/>
  <c r="AD11739" i="1"/>
  <c r="AD11727" i="1"/>
  <c r="AD11715" i="1"/>
  <c r="AD11703" i="1"/>
  <c r="AD11691" i="1"/>
  <c r="AD11679" i="1"/>
  <c r="AD11667" i="1"/>
  <c r="AD11655" i="1"/>
  <c r="AD11643" i="1"/>
  <c r="AD11631" i="1"/>
  <c r="AD11619" i="1"/>
  <c r="AD11607" i="1"/>
  <c r="AD11595" i="1"/>
  <c r="AD11583" i="1"/>
  <c r="AD11571" i="1"/>
  <c r="AD11559" i="1"/>
  <c r="AD11547" i="1"/>
  <c r="AD11535" i="1"/>
  <c r="AD11523" i="1"/>
  <c r="AD11511" i="1"/>
  <c r="AD11499" i="1"/>
  <c r="AD11487" i="1"/>
  <c r="AD11475" i="1"/>
  <c r="AD11463" i="1"/>
  <c r="AD11451" i="1"/>
  <c r="AD11439" i="1"/>
  <c r="AD11427" i="1"/>
  <c r="AD11415" i="1"/>
  <c r="AD11403" i="1"/>
  <c r="AD11391" i="1"/>
  <c r="AD11379" i="1"/>
  <c r="AD11367" i="1"/>
  <c r="AD11355" i="1"/>
  <c r="AD11343" i="1"/>
  <c r="AD11331" i="1"/>
  <c r="AD11319" i="1"/>
  <c r="AD11307" i="1"/>
  <c r="AD11295" i="1"/>
  <c r="AD11283" i="1"/>
  <c r="AD11271" i="1"/>
  <c r="AD11259" i="1"/>
  <c r="AD11247" i="1"/>
  <c r="AD11235" i="1"/>
  <c r="AD11223" i="1"/>
  <c r="AD11211" i="1"/>
  <c r="AD11199" i="1"/>
  <c r="AD11187" i="1"/>
  <c r="AD11175" i="1"/>
  <c r="AD11163" i="1"/>
  <c r="AD11151" i="1"/>
  <c r="AD11139" i="1"/>
  <c r="AD11127" i="1"/>
  <c r="AD11115" i="1"/>
  <c r="AD11103" i="1"/>
  <c r="AD11091" i="1"/>
  <c r="AD11079" i="1"/>
  <c r="AD11067" i="1"/>
  <c r="AD11055" i="1"/>
  <c r="AD11043" i="1"/>
  <c r="AD11031" i="1"/>
  <c r="AD11019" i="1"/>
  <c r="AD11007" i="1"/>
  <c r="AD10995" i="1"/>
  <c r="AD10983" i="1"/>
  <c r="AD10971" i="1"/>
  <c r="AD10959" i="1"/>
  <c r="AD10947" i="1"/>
  <c r="AD10935" i="1"/>
  <c r="AD10923" i="1"/>
  <c r="AD10911" i="1"/>
  <c r="AD10899" i="1"/>
  <c r="AD10887" i="1"/>
  <c r="AD10875" i="1"/>
  <c r="AD10863" i="1"/>
  <c r="AD10851" i="1"/>
  <c r="AD10839" i="1"/>
  <c r="AD10827" i="1"/>
  <c r="AD10815" i="1"/>
  <c r="AD10803" i="1"/>
  <c r="AD10791" i="1"/>
  <c r="AD10779" i="1"/>
  <c r="AD10767" i="1"/>
  <c r="AD10755" i="1"/>
  <c r="AD10743" i="1"/>
  <c r="AD10731" i="1"/>
  <c r="AD10719" i="1"/>
  <c r="AD10707" i="1"/>
  <c r="AD10695" i="1"/>
  <c r="AD10683" i="1"/>
  <c r="AD10671" i="1"/>
  <c r="AD10659" i="1"/>
  <c r="AD10647" i="1"/>
  <c r="AD10635" i="1"/>
  <c r="AD10623" i="1"/>
  <c r="AD10611" i="1"/>
  <c r="AD10599" i="1"/>
  <c r="AD10587" i="1"/>
  <c r="AD10575" i="1"/>
  <c r="AD10563" i="1"/>
  <c r="AD10551" i="1"/>
  <c r="AD10539" i="1"/>
  <c r="AD10527" i="1"/>
  <c r="AD10515" i="1"/>
  <c r="AD10503" i="1"/>
  <c r="AD10491" i="1"/>
  <c r="AD10479" i="1"/>
  <c r="AD10467" i="1"/>
  <c r="AD10455" i="1"/>
  <c r="AD10443" i="1"/>
  <c r="AD10431" i="1"/>
  <c r="AD10419" i="1"/>
  <c r="AD10407" i="1"/>
  <c r="AD10395" i="1"/>
  <c r="AD10383" i="1"/>
  <c r="AD10371" i="1"/>
  <c r="AD10359" i="1"/>
  <c r="AD10347" i="1"/>
  <c r="AD10335" i="1"/>
  <c r="AD10323" i="1"/>
  <c r="AD10311" i="1"/>
  <c r="AD10299" i="1"/>
  <c r="AD10287" i="1"/>
  <c r="AD10275" i="1"/>
  <c r="AD10263" i="1"/>
  <c r="AD10251" i="1"/>
  <c r="AD10239" i="1"/>
  <c r="AD10227" i="1"/>
  <c r="AD10215" i="1"/>
  <c r="AD10203" i="1"/>
  <c r="AD10191" i="1"/>
  <c r="AD10179" i="1"/>
  <c r="AD10167" i="1"/>
  <c r="AD10155" i="1"/>
  <c r="AD10143" i="1"/>
  <c r="AD10131" i="1"/>
  <c r="AD10119" i="1"/>
  <c r="AD10107" i="1"/>
  <c r="AD10095" i="1"/>
  <c r="AD10083" i="1"/>
  <c r="AD10071" i="1"/>
  <c r="AD10059" i="1"/>
  <c r="AD10047" i="1"/>
  <c r="AD10035" i="1"/>
  <c r="AD10023" i="1"/>
  <c r="AD10011" i="1"/>
  <c r="AD9999" i="1"/>
  <c r="AD9987" i="1"/>
  <c r="AD9975" i="1"/>
  <c r="AD9963" i="1"/>
  <c r="AD9951" i="1"/>
  <c r="AD9939" i="1"/>
  <c r="AD9927" i="1"/>
  <c r="AD9915" i="1"/>
  <c r="AD9903" i="1"/>
  <c r="AD9891" i="1"/>
  <c r="AD4310" i="1"/>
  <c r="AD25" i="1"/>
  <c r="AD3060" i="1"/>
  <c r="AD3048" i="1"/>
  <c r="AD3036" i="1"/>
  <c r="AD3024" i="1"/>
  <c r="AD3012" i="1"/>
  <c r="AD3000" i="1"/>
  <c r="AD2988" i="1"/>
  <c r="AD2976" i="1"/>
  <c r="AD2964" i="1"/>
  <c r="AD2952" i="1"/>
  <c r="AD2940" i="1"/>
  <c r="AD2928" i="1"/>
  <c r="AD2916" i="1"/>
  <c r="AD2904" i="1"/>
  <c r="AD2892" i="1"/>
  <c r="AD2880" i="1"/>
  <c r="AD2868" i="1"/>
  <c r="AD2856" i="1"/>
  <c r="AD2844" i="1"/>
  <c r="AD2832" i="1"/>
  <c r="AD2820" i="1"/>
  <c r="AD2808" i="1"/>
  <c r="AD2796" i="1"/>
  <c r="AD2784" i="1"/>
  <c r="AD2772" i="1"/>
  <c r="AD2760" i="1"/>
  <c r="AD2748" i="1"/>
  <c r="AD2736" i="1"/>
  <c r="AD2724" i="1"/>
  <c r="AD2712" i="1"/>
  <c r="AD2700" i="1"/>
  <c r="AD2688" i="1"/>
  <c r="AD2676" i="1"/>
  <c r="AD2664" i="1"/>
  <c r="AD2652" i="1"/>
  <c r="AD2640" i="1"/>
  <c r="AD2628" i="1"/>
  <c r="AD2616" i="1"/>
  <c r="AD2604" i="1"/>
  <c r="AD2592" i="1"/>
  <c r="AD2580" i="1"/>
  <c r="AD2568" i="1"/>
  <c r="AD2556" i="1"/>
  <c r="AD2544" i="1"/>
  <c r="AD2532" i="1"/>
  <c r="AD2520" i="1"/>
  <c r="AD2508" i="1"/>
  <c r="AD2496" i="1"/>
  <c r="AD2484" i="1"/>
  <c r="AD2472" i="1"/>
  <c r="AD2460" i="1"/>
  <c r="AD2448" i="1"/>
  <c r="AD2436" i="1"/>
  <c r="AD2424" i="1"/>
  <c r="AD2412" i="1"/>
  <c r="AD2400" i="1"/>
  <c r="AD2388" i="1"/>
  <c r="AD2376" i="1"/>
  <c r="AD2364" i="1"/>
  <c r="AD2352" i="1"/>
  <c r="AD2340" i="1"/>
  <c r="AD2328" i="1"/>
  <c r="AD2316" i="1"/>
  <c r="AD2304" i="1"/>
  <c r="AD2292" i="1"/>
  <c r="AD2280" i="1"/>
  <c r="AD2268" i="1"/>
  <c r="AD2256" i="1"/>
  <c r="AD2244" i="1"/>
  <c r="AD2232" i="1"/>
  <c r="AD2220" i="1"/>
  <c r="AD2208" i="1"/>
  <c r="AD2196" i="1"/>
  <c r="AD2184" i="1"/>
  <c r="AD2172" i="1"/>
  <c r="AD2160" i="1"/>
  <c r="AD2148" i="1"/>
  <c r="AD2136" i="1"/>
  <c r="AD2124" i="1"/>
  <c r="AD2112" i="1"/>
  <c r="AD2100" i="1"/>
  <c r="AD2088" i="1"/>
  <c r="AD2076" i="1"/>
  <c r="AD2064" i="1"/>
  <c r="AD2052" i="1"/>
  <c r="AD2040" i="1"/>
  <c r="AD2028" i="1"/>
  <c r="AD2016" i="1"/>
  <c r="AD2004" i="1"/>
  <c r="AD1992" i="1"/>
  <c r="AD1980" i="1"/>
  <c r="AD1968" i="1"/>
  <c r="AD1956" i="1"/>
  <c r="AD1944" i="1"/>
  <c r="AD1932" i="1"/>
  <c r="AD1920" i="1"/>
  <c r="AD1908" i="1"/>
  <c r="AD1896" i="1"/>
  <c r="AD1884" i="1"/>
  <c r="AD1872" i="1"/>
  <c r="AD1860" i="1"/>
  <c r="AD1848" i="1"/>
  <c r="AD1836" i="1"/>
  <c r="AD1824" i="1"/>
  <c r="AD1812" i="1"/>
  <c r="AD1800" i="1"/>
  <c r="AD1788" i="1"/>
  <c r="AD1776" i="1"/>
  <c r="AD1764" i="1"/>
  <c r="AD1752" i="1"/>
  <c r="AD1740" i="1"/>
  <c r="AD1728" i="1"/>
  <c r="AD1716" i="1"/>
  <c r="AD1704" i="1"/>
  <c r="AD1692" i="1"/>
  <c r="AD1680" i="1"/>
  <c r="AD1668" i="1"/>
  <c r="AD1656" i="1"/>
  <c r="AD1644" i="1"/>
  <c r="AD1632" i="1"/>
  <c r="AD1620" i="1"/>
  <c r="AD1608" i="1"/>
  <c r="AD1596" i="1"/>
  <c r="AD1584" i="1"/>
  <c r="AD1572" i="1"/>
  <c r="AD1560" i="1"/>
  <c r="AD1548" i="1"/>
  <c r="AD1536" i="1"/>
  <c r="AD1524" i="1"/>
  <c r="AD1512" i="1"/>
  <c r="AD1500" i="1"/>
  <c r="AD1488" i="1"/>
  <c r="AD1476" i="1"/>
  <c r="AD1464" i="1"/>
  <c r="AD1452" i="1"/>
  <c r="AD1440" i="1"/>
  <c r="AD1428" i="1"/>
  <c r="AD1416" i="1"/>
  <c r="AD1404" i="1"/>
  <c r="AD1392" i="1"/>
  <c r="AD1380" i="1"/>
  <c r="AD1368" i="1"/>
  <c r="AD1356" i="1"/>
  <c r="AD1344" i="1"/>
  <c r="AD1332" i="1"/>
  <c r="AD1320" i="1"/>
  <c r="AD1308" i="1"/>
  <c r="AD1296" i="1"/>
  <c r="AD1284" i="1"/>
  <c r="AD1272" i="1"/>
  <c r="AD1260" i="1"/>
  <c r="AD1248" i="1"/>
  <c r="AD1236" i="1"/>
  <c r="AD1224" i="1"/>
  <c r="AD1212" i="1"/>
  <c r="AD1200" i="1"/>
  <c r="AD1188" i="1"/>
  <c r="AD1176" i="1"/>
  <c r="AD1164" i="1"/>
  <c r="AD1152" i="1"/>
  <c r="AD1140" i="1"/>
  <c r="AD1128" i="1"/>
  <c r="AD1116" i="1"/>
  <c r="AD1104" i="1"/>
  <c r="AD1092" i="1"/>
  <c r="AD1080" i="1"/>
  <c r="AD1068" i="1"/>
  <c r="AD1056" i="1"/>
  <c r="AD1044" i="1"/>
  <c r="AD1032" i="1"/>
  <c r="AD1020" i="1"/>
  <c r="AD1008" i="1"/>
  <c r="AD996" i="1"/>
  <c r="AD984" i="1"/>
  <c r="AD972" i="1"/>
  <c r="AD960" i="1"/>
  <c r="AD948" i="1"/>
  <c r="AD936" i="1"/>
  <c r="AD924" i="1"/>
  <c r="AD912" i="1"/>
  <c r="AD900" i="1"/>
  <c r="AD888" i="1"/>
  <c r="AD876" i="1"/>
  <c r="AD864" i="1"/>
  <c r="AD852" i="1"/>
  <c r="AD840" i="1"/>
  <c r="AD828" i="1"/>
  <c r="AD816" i="1"/>
  <c r="AD804" i="1"/>
  <c r="AD792" i="1"/>
  <c r="AD780" i="1"/>
  <c r="AD768" i="1"/>
  <c r="AD756" i="1"/>
  <c r="AD744" i="1"/>
  <c r="AD732" i="1"/>
  <c r="AD720" i="1"/>
  <c r="AD708" i="1"/>
  <c r="AD696" i="1"/>
  <c r="AD684" i="1"/>
  <c r="AD672" i="1"/>
  <c r="AD660" i="1"/>
  <c r="AD648" i="1"/>
  <c r="AD636" i="1"/>
  <c r="AD624" i="1"/>
  <c r="AD612" i="1"/>
  <c r="AD600" i="1"/>
  <c r="AD588" i="1"/>
  <c r="AD576" i="1"/>
  <c r="AD564" i="1"/>
  <c r="AD552" i="1"/>
  <c r="AD540" i="1"/>
  <c r="AD528" i="1"/>
  <c r="AD516" i="1"/>
  <c r="AD504" i="1"/>
  <c r="AD492" i="1"/>
  <c r="AD480" i="1"/>
  <c r="AD468" i="1"/>
  <c r="AD456" i="1"/>
  <c r="AD444" i="1"/>
  <c r="AD432" i="1"/>
  <c r="AD420" i="1"/>
  <c r="AD408" i="1"/>
  <c r="AD396" i="1"/>
  <c r="AD384" i="1"/>
  <c r="AD372" i="1"/>
  <c r="AD360" i="1"/>
  <c r="AD348" i="1"/>
  <c r="AD336" i="1"/>
  <c r="AD324" i="1"/>
  <c r="AD312" i="1"/>
  <c r="AD300" i="1"/>
  <c r="AD288" i="1"/>
  <c r="AD276" i="1"/>
  <c r="AD264" i="1"/>
  <c r="AD252" i="1"/>
  <c r="AD240" i="1"/>
  <c r="AD228" i="1"/>
  <c r="AD216" i="1"/>
  <c r="AD204" i="1"/>
  <c r="AD192" i="1"/>
  <c r="AD180" i="1"/>
  <c r="AD168" i="1"/>
  <c r="AD156" i="1"/>
  <c r="AD144" i="1"/>
  <c r="AD132" i="1"/>
  <c r="AD120" i="1"/>
  <c r="AD108" i="1"/>
  <c r="AD96" i="1"/>
  <c r="AD84" i="1"/>
  <c r="AD72" i="1"/>
  <c r="AD60" i="1"/>
  <c r="AD48" i="1"/>
  <c r="AD36" i="1"/>
  <c r="AD24" i="1"/>
  <c r="AD7895" i="1"/>
  <c r="AD7883" i="1"/>
  <c r="AD7871" i="1"/>
  <c r="AD7859" i="1"/>
  <c r="AD7847" i="1"/>
  <c r="AD7835" i="1"/>
  <c r="AD7823" i="1"/>
  <c r="AD7811" i="1"/>
  <c r="AD7799" i="1"/>
  <c r="AD7787" i="1"/>
  <c r="AD7775" i="1"/>
  <c r="AD7763" i="1"/>
  <c r="AD7751" i="1"/>
  <c r="AD7739" i="1"/>
  <c r="AD7727" i="1"/>
  <c r="AD7715" i="1"/>
  <c r="AD7703" i="1"/>
  <c r="AD7691" i="1"/>
  <c r="AD7679" i="1"/>
  <c r="AD7667" i="1"/>
  <c r="AD7655" i="1"/>
  <c r="AD7643" i="1"/>
  <c r="AD7631" i="1"/>
  <c r="AD7619" i="1"/>
  <c r="AD7607" i="1"/>
  <c r="AD7595" i="1"/>
  <c r="AD7583" i="1"/>
  <c r="AD7571" i="1"/>
  <c r="AD7559" i="1"/>
  <c r="AD7547" i="1"/>
  <c r="AD7535" i="1"/>
  <c r="AD7523" i="1"/>
  <c r="AD7511" i="1"/>
  <c r="AD7499" i="1"/>
  <c r="AD7487" i="1"/>
  <c r="AD7475" i="1"/>
  <c r="AD7463" i="1"/>
  <c r="AD7451" i="1"/>
  <c r="AD7439" i="1"/>
  <c r="AD7427" i="1"/>
  <c r="AD7415" i="1"/>
  <c r="AD7403" i="1"/>
  <c r="AD7391" i="1"/>
  <c r="AD7379" i="1"/>
  <c r="AD7367" i="1"/>
  <c r="AD7355" i="1"/>
  <c r="AD7343" i="1"/>
  <c r="AD7331" i="1"/>
  <c r="AD7319" i="1"/>
  <c r="AD7307" i="1"/>
  <c r="AD7295" i="1"/>
  <c r="AD7283" i="1"/>
  <c r="AD7271" i="1"/>
  <c r="AD7259" i="1"/>
  <c r="AD7247" i="1"/>
  <c r="AD7235" i="1"/>
  <c r="AD7223" i="1"/>
  <c r="AD7211" i="1"/>
  <c r="AD7199" i="1"/>
  <c r="AD7187" i="1"/>
  <c r="AD7175" i="1"/>
  <c r="AD7163" i="1"/>
  <c r="AD7151" i="1"/>
  <c r="AD7139" i="1"/>
  <c r="AD7127" i="1"/>
  <c r="AD7115" i="1"/>
  <c r="AD7103" i="1"/>
  <c r="AD7091" i="1"/>
  <c r="AD7079" i="1"/>
  <c r="AD7067" i="1"/>
  <c r="AD7055" i="1"/>
  <c r="AD7043" i="1"/>
  <c r="AD7031" i="1"/>
  <c r="AD7019" i="1"/>
  <c r="AD7007" i="1"/>
  <c r="AD6995" i="1"/>
  <c r="AD6983" i="1"/>
  <c r="AD6971" i="1"/>
  <c r="AD6959" i="1"/>
  <c r="AD6947" i="1"/>
  <c r="AD6935" i="1"/>
  <c r="AD6923" i="1"/>
  <c r="AD6911" i="1"/>
  <c r="AD6899" i="1"/>
  <c r="AD6887" i="1"/>
  <c r="AD6875" i="1"/>
  <c r="AD6863" i="1"/>
  <c r="AD6851" i="1"/>
  <c r="AD6839" i="1"/>
  <c r="AD6827" i="1"/>
  <c r="AD6815" i="1"/>
  <c r="AD6803" i="1"/>
  <c r="AD6791" i="1"/>
  <c r="AD6779" i="1"/>
  <c r="AD6767" i="1"/>
  <c r="AD6755" i="1"/>
  <c r="AD6743" i="1"/>
  <c r="AD6731" i="1"/>
  <c r="AD6719" i="1"/>
  <c r="AD6707" i="1"/>
  <c r="AD6695" i="1"/>
  <c r="AD6683" i="1"/>
  <c r="AD6671" i="1"/>
  <c r="AD6659" i="1"/>
  <c r="AD6647" i="1"/>
  <c r="AD6635" i="1"/>
  <c r="AD6623" i="1"/>
  <c r="AD6611" i="1"/>
  <c r="AD6599" i="1"/>
  <c r="AD6587" i="1"/>
  <c r="AD6575" i="1"/>
  <c r="AD6563" i="1"/>
  <c r="AD6551" i="1"/>
  <c r="AD6539" i="1"/>
  <c r="AD6527" i="1"/>
  <c r="AD6515" i="1"/>
  <c r="AD6503" i="1"/>
  <c r="AD6491" i="1"/>
  <c r="AD6479" i="1"/>
  <c r="AD6467" i="1"/>
  <c r="AD6455" i="1"/>
  <c r="AD6443" i="1"/>
  <c r="AD6431" i="1"/>
  <c r="AD6419" i="1"/>
  <c r="AD6407" i="1"/>
  <c r="AD6395" i="1"/>
  <c r="AD6383" i="1"/>
  <c r="AD6371" i="1"/>
  <c r="AD6359" i="1"/>
  <c r="AD6347" i="1"/>
  <c r="AD6335" i="1"/>
  <c r="AD6323" i="1"/>
  <c r="AD6311" i="1"/>
  <c r="AD6299" i="1"/>
  <c r="AD6287" i="1"/>
  <c r="AD6275" i="1"/>
  <c r="AD6263" i="1"/>
  <c r="AD6251" i="1"/>
  <c r="AD6239" i="1"/>
  <c r="AD6227" i="1"/>
  <c r="AD6215" i="1"/>
  <c r="AD6203" i="1"/>
  <c r="AD6191" i="1"/>
  <c r="AD6179" i="1"/>
  <c r="AD6167" i="1"/>
  <c r="AD6155" i="1"/>
  <c r="AD6143" i="1"/>
  <c r="AD6131" i="1"/>
  <c r="AD6119" i="1"/>
  <c r="AD6107" i="1"/>
  <c r="AD6095" i="1"/>
  <c r="AD6083" i="1"/>
  <c r="AD6071" i="1"/>
  <c r="AD6059" i="1"/>
  <c r="AD6047" i="1"/>
  <c r="AD6035" i="1"/>
  <c r="AD6023" i="1"/>
  <c r="AD6011" i="1"/>
  <c r="AD5999" i="1"/>
  <c r="AD5987" i="1"/>
  <c r="AD5975" i="1"/>
  <c r="AD5963" i="1"/>
  <c r="AD5951" i="1"/>
  <c r="AD5939" i="1"/>
  <c r="AD5927" i="1"/>
  <c r="AD5915" i="1"/>
  <c r="AD5903" i="1"/>
  <c r="AD5891" i="1"/>
  <c r="AD5879" i="1"/>
  <c r="AD5867" i="1"/>
  <c r="AD5855" i="1"/>
  <c r="AD5843" i="1"/>
  <c r="AD5831" i="1"/>
  <c r="AD5819" i="1"/>
  <c r="AD5807" i="1"/>
  <c r="AD5795" i="1"/>
  <c r="AD5783" i="1"/>
  <c r="AD5771" i="1"/>
  <c r="AD5759" i="1"/>
  <c r="AD5747" i="1"/>
  <c r="AD5735" i="1"/>
  <c r="AD5723" i="1"/>
  <c r="AD5711" i="1"/>
  <c r="AD5699" i="1"/>
  <c r="AD5687" i="1"/>
  <c r="AD5675" i="1"/>
  <c r="AD5663" i="1"/>
  <c r="AD5651" i="1"/>
  <c r="AD5639" i="1"/>
  <c r="AD5627" i="1"/>
  <c r="AD5615" i="1"/>
  <c r="AD5603" i="1"/>
  <c r="AD5591" i="1"/>
  <c r="AD5579" i="1"/>
  <c r="AD5567" i="1"/>
  <c r="AD5555" i="1"/>
  <c r="AD5543" i="1"/>
  <c r="AD5531" i="1"/>
  <c r="AD5519" i="1"/>
  <c r="AD5507" i="1"/>
  <c r="AD5495" i="1"/>
  <c r="AD5483" i="1"/>
  <c r="AD5471" i="1"/>
  <c r="AD5459" i="1"/>
  <c r="AD5447" i="1"/>
  <c r="AD5435" i="1"/>
  <c r="AD5423" i="1"/>
  <c r="AD5411" i="1"/>
  <c r="AD5399" i="1"/>
  <c r="AD5387" i="1"/>
  <c r="AD5375" i="1"/>
  <c r="AD5363" i="1"/>
  <c r="AD5351" i="1"/>
  <c r="AD5339" i="1"/>
  <c r="AD5327" i="1"/>
  <c r="AD5315" i="1"/>
  <c r="AD5303" i="1"/>
  <c r="AD5291" i="1"/>
  <c r="AD5279" i="1"/>
  <c r="AD5267" i="1"/>
  <c r="AD5255" i="1"/>
  <c r="AD5243" i="1"/>
  <c r="AD5231" i="1"/>
  <c r="AD5219" i="1"/>
  <c r="AD5207" i="1"/>
  <c r="AD5195" i="1"/>
  <c r="AD5183" i="1"/>
  <c r="AD5171" i="1"/>
  <c r="AD5159" i="1"/>
  <c r="AD5147" i="1"/>
  <c r="AD5135" i="1"/>
  <c r="AD5123" i="1"/>
  <c r="AD5111" i="1"/>
  <c r="AD5099" i="1"/>
  <c r="AD5087" i="1"/>
  <c r="AD5075" i="1"/>
  <c r="AD5063" i="1"/>
  <c r="AD5051" i="1"/>
  <c r="AD5039" i="1"/>
  <c r="AD5027" i="1"/>
  <c r="AD5015" i="1"/>
  <c r="AD5003" i="1"/>
  <c r="AD4991" i="1"/>
  <c r="AD4979" i="1"/>
  <c r="AD4967" i="1"/>
  <c r="AD4955" i="1"/>
  <c r="AD4943" i="1"/>
  <c r="AD4931" i="1"/>
  <c r="AD4919" i="1"/>
  <c r="AD4907" i="1"/>
  <c r="AD4895" i="1"/>
  <c r="AD4883" i="1"/>
  <c r="AD4871" i="1"/>
  <c r="AD4859" i="1"/>
  <c r="AD4847" i="1"/>
  <c r="AD4835" i="1"/>
  <c r="AD4823" i="1"/>
  <c r="AD4811" i="1"/>
  <c r="AD4799" i="1"/>
  <c r="AD4787" i="1"/>
  <c r="AD4775" i="1"/>
  <c r="AD4763" i="1"/>
  <c r="AD4751" i="1"/>
  <c r="AD9874" i="1"/>
  <c r="AD9862" i="1"/>
  <c r="AD9850" i="1"/>
  <c r="AD9838" i="1"/>
  <c r="AD9826" i="1"/>
  <c r="AD9814" i="1"/>
  <c r="AD9802" i="1"/>
  <c r="AD9790" i="1"/>
  <c r="AD9778" i="1"/>
  <c r="AD9766" i="1"/>
  <c r="AD9754" i="1"/>
  <c r="AD9742" i="1"/>
  <c r="AD9730" i="1"/>
  <c r="AD9718" i="1"/>
  <c r="AD9706" i="1"/>
  <c r="AD9694" i="1"/>
  <c r="AD9682" i="1"/>
  <c r="AD9670" i="1"/>
  <c r="AD9658" i="1"/>
  <c r="AD9646" i="1"/>
  <c r="AD9634" i="1"/>
  <c r="AD9622" i="1"/>
  <c r="AD9610" i="1"/>
  <c r="AD9598" i="1"/>
  <c r="AD9586" i="1"/>
  <c r="AD9574" i="1"/>
  <c r="AD9562" i="1"/>
  <c r="AD9550" i="1"/>
  <c r="AD9538" i="1"/>
  <c r="AD9526" i="1"/>
  <c r="AD9514" i="1"/>
  <c r="AD9502" i="1"/>
  <c r="AD9490" i="1"/>
  <c r="AD9478" i="1"/>
  <c r="AD9466" i="1"/>
  <c r="AD9454" i="1"/>
  <c r="AD9442" i="1"/>
  <c r="AD9430" i="1"/>
  <c r="AD9418" i="1"/>
  <c r="AD9406" i="1"/>
  <c r="AD9394" i="1"/>
  <c r="AD9382" i="1"/>
  <c r="AD9370" i="1"/>
  <c r="AD9358" i="1"/>
  <c r="AD9346" i="1"/>
  <c r="AD9334" i="1"/>
  <c r="AD9322" i="1"/>
  <c r="AD9310" i="1"/>
  <c r="AD9298" i="1"/>
  <c r="AD9286" i="1"/>
  <c r="AD9274" i="1"/>
  <c r="AD9262" i="1"/>
  <c r="AD9250" i="1"/>
  <c r="AD9238" i="1"/>
  <c r="AD9226" i="1"/>
  <c r="AD9214" i="1"/>
  <c r="AD9202" i="1"/>
  <c r="AD9190" i="1"/>
  <c r="AD9178" i="1"/>
  <c r="AD9166" i="1"/>
  <c r="AD9154" i="1"/>
  <c r="AD9142" i="1"/>
  <c r="AD9130" i="1"/>
  <c r="AD9118" i="1"/>
  <c r="AD9106" i="1"/>
  <c r="AD9094" i="1"/>
  <c r="AD9082" i="1"/>
  <c r="AD9070" i="1"/>
  <c r="AD9058" i="1"/>
  <c r="AD9046" i="1"/>
  <c r="AD9034" i="1"/>
  <c r="AD9022" i="1"/>
  <c r="AD9010" i="1"/>
  <c r="AD8998" i="1"/>
  <c r="AD8986" i="1"/>
  <c r="AD8974" i="1"/>
  <c r="AD8962" i="1"/>
  <c r="AD8950" i="1"/>
  <c r="AD8938" i="1"/>
  <c r="AD8926" i="1"/>
  <c r="AD8914" i="1"/>
  <c r="AD8902" i="1"/>
  <c r="AD8890" i="1"/>
  <c r="AD8878" i="1"/>
  <c r="AD8866" i="1"/>
  <c r="AD8854" i="1"/>
  <c r="AD8842" i="1"/>
  <c r="AD8830" i="1"/>
  <c r="AD8818" i="1"/>
  <c r="AD8806" i="1"/>
  <c r="AD8794" i="1"/>
  <c r="AD8782" i="1"/>
  <c r="AD8770" i="1"/>
  <c r="AD8758" i="1"/>
  <c r="AD8746" i="1"/>
  <c r="AD8734" i="1"/>
  <c r="AD8722" i="1"/>
  <c r="AD8710" i="1"/>
  <c r="AD8698" i="1"/>
  <c r="AD8686" i="1"/>
  <c r="AD8674" i="1"/>
  <c r="AD8662" i="1"/>
  <c r="AD8650" i="1"/>
  <c r="AD8638" i="1"/>
  <c r="AD8626" i="1"/>
  <c r="AD8614" i="1"/>
  <c r="AD8602" i="1"/>
  <c r="AD8590" i="1"/>
  <c r="AD8578" i="1"/>
  <c r="AD8566" i="1"/>
  <c r="AD8554" i="1"/>
  <c r="AD8542" i="1"/>
  <c r="AD8530" i="1"/>
  <c r="AD8518" i="1"/>
  <c r="AD8506" i="1"/>
  <c r="AD8494" i="1"/>
  <c r="AD8482" i="1"/>
  <c r="AD8470" i="1"/>
  <c r="AD8458" i="1"/>
  <c r="AD8446" i="1"/>
  <c r="AD8434" i="1"/>
  <c r="AD8422" i="1"/>
  <c r="AD8410" i="1"/>
  <c r="AD8398" i="1"/>
  <c r="AD8386" i="1"/>
  <c r="AD8374" i="1"/>
  <c r="AD8362" i="1"/>
  <c r="AD8350" i="1"/>
  <c r="AD8338" i="1"/>
  <c r="AD8326" i="1"/>
  <c r="AD8314" i="1"/>
  <c r="AD8302" i="1"/>
  <c r="AD8290" i="1"/>
  <c r="AD8278" i="1"/>
  <c r="AD8266" i="1"/>
  <c r="AD8254" i="1"/>
  <c r="AD8242" i="1"/>
  <c r="AD8230" i="1"/>
  <c r="AD8218" i="1"/>
  <c r="AD8206" i="1"/>
  <c r="AD8194" i="1"/>
  <c r="AD8182" i="1"/>
  <c r="AD8170" i="1"/>
  <c r="AD8158" i="1"/>
  <c r="AD8146" i="1"/>
  <c r="AD8134" i="1"/>
  <c r="AD8122" i="1"/>
  <c r="AD8110" i="1"/>
  <c r="AD8098" i="1"/>
  <c r="AD8086" i="1"/>
  <c r="AD8074" i="1"/>
  <c r="AD8062" i="1"/>
  <c r="AD8050" i="1"/>
  <c r="AD8038" i="1"/>
  <c r="AD8026" i="1"/>
  <c r="AD8014" i="1"/>
  <c r="AD8002" i="1"/>
  <c r="AD7990" i="1"/>
  <c r="AD7978" i="1"/>
  <c r="AD7966" i="1"/>
  <c r="AD7954" i="1"/>
  <c r="AD7942" i="1"/>
  <c r="AD7930" i="1"/>
  <c r="AD7918" i="1"/>
  <c r="AD7906" i="1"/>
  <c r="AD7894" i="1"/>
  <c r="AD7882" i="1"/>
  <c r="AD7870" i="1"/>
  <c r="AD7858" i="1"/>
  <c r="AD7846" i="1"/>
  <c r="AD7834" i="1"/>
  <c r="AD7822" i="1"/>
  <c r="AD7810" i="1"/>
  <c r="AD7798" i="1"/>
  <c r="AD7786" i="1"/>
  <c r="AD7774" i="1"/>
  <c r="AD7762" i="1"/>
  <c r="AD7750" i="1"/>
  <c r="AD7738" i="1"/>
  <c r="AD7726" i="1"/>
  <c r="AD7714" i="1"/>
  <c r="AD7702" i="1"/>
  <c r="AD7690" i="1"/>
  <c r="AD7678" i="1"/>
  <c r="AD7666" i="1"/>
  <c r="AD7654" i="1"/>
  <c r="AD7642" i="1"/>
  <c r="AD7630" i="1"/>
  <c r="AD7618" i="1"/>
  <c r="AD7606" i="1"/>
  <c r="AD7594" i="1"/>
  <c r="AD7582" i="1"/>
  <c r="AD7570" i="1"/>
  <c r="AD7558" i="1"/>
  <c r="AD7546" i="1"/>
  <c r="AD7534" i="1"/>
  <c r="AD7522" i="1"/>
  <c r="AD7510" i="1"/>
  <c r="AD7498" i="1"/>
  <c r="AD7486" i="1"/>
  <c r="AD7474" i="1"/>
  <c r="AD7462" i="1"/>
  <c r="AD7450" i="1"/>
  <c r="AD7438" i="1"/>
  <c r="AD7426" i="1"/>
  <c r="AD7414" i="1"/>
  <c r="AD7402" i="1"/>
  <c r="AD7390" i="1"/>
  <c r="AD7378" i="1"/>
  <c r="AD7366" i="1"/>
  <c r="AD7354" i="1"/>
  <c r="AD7342" i="1"/>
  <c r="AD7330" i="1"/>
  <c r="AD7318" i="1"/>
  <c r="AD7306" i="1"/>
  <c r="AD7294" i="1"/>
  <c r="AD7282" i="1"/>
  <c r="AD7270" i="1"/>
  <c r="AD7258" i="1"/>
  <c r="AD7246" i="1"/>
  <c r="AD7234" i="1"/>
  <c r="AD7222" i="1"/>
  <c r="AD7210" i="1"/>
  <c r="AD7198" i="1"/>
  <c r="AD7186" i="1"/>
  <c r="AD7174" i="1"/>
  <c r="AD7162" i="1"/>
  <c r="AD7150" i="1"/>
  <c r="AD7138" i="1"/>
  <c r="AD7126" i="1"/>
  <c r="AD7114" i="1"/>
  <c r="AD7102" i="1"/>
  <c r="AD7090" i="1"/>
  <c r="AD7078" i="1"/>
  <c r="AD7066" i="1"/>
  <c r="AD7054" i="1"/>
  <c r="AD7042" i="1"/>
  <c r="AD7030" i="1"/>
  <c r="AD7018" i="1"/>
  <c r="AD7006" i="1"/>
  <c r="AD6994" i="1"/>
  <c r="AD6982" i="1"/>
  <c r="AD6970" i="1"/>
  <c r="AD6958" i="1"/>
  <c r="AD6946" i="1"/>
  <c r="AD6934" i="1"/>
  <c r="AD6922" i="1"/>
  <c r="AD6910" i="1"/>
  <c r="AD6898" i="1"/>
  <c r="AD6886" i="1"/>
  <c r="AD6874" i="1"/>
  <c r="AD6862" i="1"/>
  <c r="AD6850" i="1"/>
  <c r="AD6838" i="1"/>
  <c r="AD6826" i="1"/>
  <c r="AD6814" i="1"/>
  <c r="AD6802" i="1"/>
  <c r="AD6790" i="1"/>
  <c r="AD6778" i="1"/>
  <c r="AD6766" i="1"/>
  <c r="AD6754" i="1"/>
  <c r="AD6742" i="1"/>
  <c r="AD6730" i="1"/>
  <c r="AD6718" i="1"/>
  <c r="AD6706" i="1"/>
  <c r="AD6694" i="1"/>
  <c r="AD6682" i="1"/>
  <c r="AD6670" i="1"/>
  <c r="AD6658" i="1"/>
  <c r="AD6646" i="1"/>
  <c r="AD6634" i="1"/>
  <c r="AD6622" i="1"/>
  <c r="AD6610" i="1"/>
  <c r="AD6598" i="1"/>
  <c r="AD6586" i="1"/>
  <c r="AD6574" i="1"/>
  <c r="AD6562" i="1"/>
  <c r="AD6550" i="1"/>
  <c r="AD6538" i="1"/>
  <c r="AD6526" i="1"/>
  <c r="AD6514" i="1"/>
  <c r="AD6502" i="1"/>
  <c r="AD6490" i="1"/>
  <c r="AD6478" i="1"/>
  <c r="AD6466" i="1"/>
  <c r="AD6454" i="1"/>
  <c r="AD6442" i="1"/>
  <c r="AD6430" i="1"/>
  <c r="AD6418" i="1"/>
  <c r="AD6406" i="1"/>
  <c r="AD6394" i="1"/>
  <c r="AD6382" i="1"/>
  <c r="AD6370" i="1"/>
  <c r="AD6358" i="1"/>
  <c r="AD6346" i="1"/>
  <c r="AD6334" i="1"/>
  <c r="AD6322" i="1"/>
  <c r="AD6310" i="1"/>
  <c r="AD6298" i="1"/>
  <c r="AD6286" i="1"/>
  <c r="AD6274" i="1"/>
  <c r="AD6262" i="1"/>
  <c r="AD6250" i="1"/>
  <c r="AD6238" i="1"/>
  <c r="AD6226" i="1"/>
  <c r="AD6214" i="1"/>
  <c r="AD6202" i="1"/>
  <c r="AD6190" i="1"/>
  <c r="AD6178" i="1"/>
  <c r="AD6166" i="1"/>
  <c r="AD6154" i="1"/>
  <c r="AD6142" i="1"/>
  <c r="AD9873" i="1"/>
  <c r="AD9861" i="1"/>
  <c r="AD9849" i="1"/>
  <c r="AD9837" i="1"/>
  <c r="AD9825" i="1"/>
  <c r="AD9813" i="1"/>
  <c r="AD9801" i="1"/>
  <c r="AD9789" i="1"/>
  <c r="AD9777" i="1"/>
  <c r="AD9765" i="1"/>
  <c r="AD9753" i="1"/>
  <c r="AD9741" i="1"/>
  <c r="AD9729" i="1"/>
  <c r="AD9717" i="1"/>
  <c r="AD9705" i="1"/>
  <c r="AD9693" i="1"/>
  <c r="AD9681" i="1"/>
  <c r="AD9669" i="1"/>
  <c r="AD9657" i="1"/>
  <c r="AD9645" i="1"/>
  <c r="AD9633" i="1"/>
  <c r="AD9621" i="1"/>
  <c r="AD9609" i="1"/>
  <c r="AD9597" i="1"/>
  <c r="AD9585" i="1"/>
  <c r="AD9573" i="1"/>
  <c r="AD9561" i="1"/>
  <c r="AD9549" i="1"/>
  <c r="AD9537" i="1"/>
  <c r="AD9525" i="1"/>
  <c r="AD9513" i="1"/>
  <c r="AD9501" i="1"/>
  <c r="AD9489" i="1"/>
  <c r="AD9477" i="1"/>
  <c r="AD9465" i="1"/>
  <c r="AD9453" i="1"/>
  <c r="AD9441" i="1"/>
  <c r="AD9429" i="1"/>
  <c r="AD9417" i="1"/>
  <c r="AD9405" i="1"/>
  <c r="AD9393" i="1"/>
  <c r="AD9381" i="1"/>
  <c r="AD9369" i="1"/>
  <c r="AD9357" i="1"/>
  <c r="AD9345" i="1"/>
  <c r="AD9333" i="1"/>
  <c r="AD9321" i="1"/>
  <c r="AD9309" i="1"/>
  <c r="AD9297" i="1"/>
  <c r="AD9285" i="1"/>
  <c r="AD9273" i="1"/>
  <c r="AD9261" i="1"/>
  <c r="AD9249" i="1"/>
  <c r="AD9237" i="1"/>
  <c r="AD9225" i="1"/>
  <c r="AD9213" i="1"/>
  <c r="AD9201" i="1"/>
  <c r="AD9189" i="1"/>
  <c r="AD9177" i="1"/>
  <c r="AD9165" i="1"/>
  <c r="AD9153" i="1"/>
  <c r="AD9141" i="1"/>
  <c r="AD9129" i="1"/>
  <c r="AD9117" i="1"/>
  <c r="AD9105" i="1"/>
  <c r="AD9093" i="1"/>
  <c r="AD9081" i="1"/>
  <c r="AD9069" i="1"/>
  <c r="AD9057" i="1"/>
  <c r="AD9045" i="1"/>
  <c r="AD9033" i="1"/>
  <c r="AD9021" i="1"/>
  <c r="AD9009" i="1"/>
  <c r="AD8997" i="1"/>
  <c r="AD8985" i="1"/>
  <c r="AD8973" i="1"/>
  <c r="AD8961" i="1"/>
  <c r="AD8949" i="1"/>
  <c r="AD8937" i="1"/>
  <c r="AD8925" i="1"/>
  <c r="AD8913" i="1"/>
  <c r="AD8901" i="1"/>
  <c r="AD8889" i="1"/>
  <c r="AD8877" i="1"/>
  <c r="AD8865" i="1"/>
  <c r="AD8853" i="1"/>
  <c r="AD8841" i="1"/>
  <c r="AD8829" i="1"/>
  <c r="AD8817" i="1"/>
  <c r="AD8805" i="1"/>
  <c r="AD8793" i="1"/>
  <c r="AD8781" i="1"/>
  <c r="AD8769" i="1"/>
  <c r="AD8757" i="1"/>
  <c r="AD8745" i="1"/>
  <c r="AD8733" i="1"/>
  <c r="AD8721" i="1"/>
  <c r="AD8709" i="1"/>
  <c r="AD8697" i="1"/>
  <c r="AD8685" i="1"/>
  <c r="AD8673" i="1"/>
  <c r="AD8661" i="1"/>
  <c r="AD8649" i="1"/>
  <c r="AD8637" i="1"/>
  <c r="AD8625" i="1"/>
  <c r="AD8613" i="1"/>
  <c r="AD8601" i="1"/>
  <c r="AD8589" i="1"/>
  <c r="AD8577" i="1"/>
  <c r="AD8565" i="1"/>
  <c r="AD8553" i="1"/>
  <c r="AD8541" i="1"/>
  <c r="AD8529" i="1"/>
  <c r="AD8517" i="1"/>
  <c r="AD8505" i="1"/>
  <c r="AD8493" i="1"/>
  <c r="AD8481" i="1"/>
  <c r="AD8469" i="1"/>
  <c r="AD8457" i="1"/>
  <c r="AD8445" i="1"/>
  <c r="AD8433" i="1"/>
  <c r="AD8421" i="1"/>
  <c r="AD8409" i="1"/>
  <c r="AD8397" i="1"/>
  <c r="AD8385" i="1"/>
  <c r="AD8373" i="1"/>
  <c r="AD8361" i="1"/>
  <c r="AD8349" i="1"/>
  <c r="AD8337" i="1"/>
  <c r="AD8325" i="1"/>
  <c r="AD8313" i="1"/>
  <c r="AD8301" i="1"/>
  <c r="AD8289" i="1"/>
  <c r="AD8277" i="1"/>
  <c r="AD8265" i="1"/>
  <c r="AD8253" i="1"/>
  <c r="AD8241" i="1"/>
  <c r="AD8229" i="1"/>
  <c r="AD8217" i="1"/>
  <c r="AD8205" i="1"/>
  <c r="AD8193" i="1"/>
  <c r="AD8181" i="1"/>
  <c r="AD8169" i="1"/>
  <c r="AD8157" i="1"/>
  <c r="AD8145" i="1"/>
  <c r="AD8133" i="1"/>
  <c r="AD8121" i="1"/>
  <c r="AD8109" i="1"/>
  <c r="AD8097" i="1"/>
  <c r="AD8085" i="1"/>
  <c r="AD8073" i="1"/>
  <c r="AD8061" i="1"/>
  <c r="AD8049" i="1"/>
  <c r="AD8037" i="1"/>
  <c r="AD8025" i="1"/>
  <c r="AD8013" i="1"/>
  <c r="AD8001" i="1"/>
  <c r="AD7989" i="1"/>
  <c r="AD7977" i="1"/>
  <c r="AD7965" i="1"/>
  <c r="AD7953" i="1"/>
  <c r="AD7941" i="1"/>
  <c r="AD7929" i="1"/>
  <c r="AD7917" i="1"/>
  <c r="AD7905" i="1"/>
  <c r="AD7893" i="1"/>
  <c r="AD7881" i="1"/>
  <c r="AD7869" i="1"/>
  <c r="AD7857" i="1"/>
  <c r="AD7845" i="1"/>
  <c r="AD7833" i="1"/>
  <c r="AD7821" i="1"/>
  <c r="AD7809" i="1"/>
  <c r="AD7797" i="1"/>
  <c r="AD7785" i="1"/>
  <c r="AD7773" i="1"/>
  <c r="AD7761" i="1"/>
  <c r="AD7749" i="1"/>
  <c r="AD7737" i="1"/>
  <c r="AD7725" i="1"/>
  <c r="AD7713" i="1"/>
  <c r="AD7701" i="1"/>
  <c r="AD7689" i="1"/>
  <c r="AD7677" i="1"/>
  <c r="AD7665" i="1"/>
  <c r="AD7653" i="1"/>
  <c r="AD7641" i="1"/>
  <c r="AD7629" i="1"/>
  <c r="AD7617" i="1"/>
  <c r="AD7605" i="1"/>
  <c r="AD7593" i="1"/>
  <c r="AD7581" i="1"/>
  <c r="AD7569" i="1"/>
  <c r="AD7557" i="1"/>
  <c r="AD7545" i="1"/>
  <c r="AD7533" i="1"/>
  <c r="AD7521" i="1"/>
  <c r="AD7509" i="1"/>
  <c r="AD7497" i="1"/>
  <c r="AD7485" i="1"/>
  <c r="AD7473" i="1"/>
  <c r="AD7461" i="1"/>
  <c r="AD7449" i="1"/>
  <c r="AD7437" i="1"/>
  <c r="AD7425" i="1"/>
  <c r="AD7413" i="1"/>
  <c r="AD7401" i="1"/>
  <c r="AD7389" i="1"/>
  <c r="AD7377" i="1"/>
  <c r="AD7365" i="1"/>
  <c r="AD7353" i="1"/>
  <c r="AD7341" i="1"/>
  <c r="AD7329" i="1"/>
  <c r="AD7317" i="1"/>
  <c r="AD7305" i="1"/>
  <c r="AD7293" i="1"/>
  <c r="AD7281" i="1"/>
  <c r="AD7269" i="1"/>
  <c r="AD7257" i="1"/>
  <c r="AD7245" i="1"/>
  <c r="AD7233" i="1"/>
  <c r="AD7221" i="1"/>
  <c r="AD7209" i="1"/>
  <c r="AD7197" i="1"/>
  <c r="AD7185" i="1"/>
  <c r="AD7173" i="1"/>
  <c r="AD7161" i="1"/>
  <c r="AD7149" i="1"/>
  <c r="AD7137" i="1"/>
  <c r="AD7125" i="1"/>
  <c r="AD7113" i="1"/>
  <c r="AD7101" i="1"/>
  <c r="AD7089" i="1"/>
  <c r="AD7077" i="1"/>
  <c r="AD7065" i="1"/>
  <c r="AD7053" i="1"/>
  <c r="AD7041" i="1"/>
  <c r="AD7029" i="1"/>
  <c r="AD7017" i="1"/>
  <c r="AD7005" i="1"/>
  <c r="AD6993" i="1"/>
  <c r="AD6981" i="1"/>
  <c r="AD6969" i="1"/>
  <c r="AD6957" i="1"/>
  <c r="AD6945" i="1"/>
  <c r="AD6933" i="1"/>
  <c r="AD6921" i="1"/>
  <c r="AD6909" i="1"/>
  <c r="AD6897" i="1"/>
  <c r="AD6885" i="1"/>
  <c r="AD6873" i="1"/>
  <c r="AD6861" i="1"/>
  <c r="AD6849" i="1"/>
  <c r="AD6837" i="1"/>
  <c r="AD6825" i="1"/>
  <c r="AD6813" i="1"/>
  <c r="AD6801" i="1"/>
  <c r="AD6789" i="1"/>
  <c r="AD6777" i="1"/>
  <c r="AD6765" i="1"/>
  <c r="AD6753" i="1"/>
  <c r="AD6741" i="1"/>
  <c r="AD6729" i="1"/>
  <c r="AD6717" i="1"/>
  <c r="AD6705" i="1"/>
  <c r="AD6693" i="1"/>
  <c r="AD6681" i="1"/>
  <c r="AD6669" i="1"/>
  <c r="AD6657" i="1"/>
  <c r="AD6645" i="1"/>
  <c r="AD6633" i="1"/>
  <c r="AD6621" i="1"/>
  <c r="AD6609" i="1"/>
  <c r="AD6597" i="1"/>
  <c r="AD6585" i="1"/>
  <c r="AD6573" i="1"/>
  <c r="AD6561" i="1"/>
  <c r="AD6549" i="1"/>
  <c r="AD6537" i="1"/>
  <c r="AD6525" i="1"/>
  <c r="AD6513" i="1"/>
  <c r="AD6501" i="1"/>
  <c r="AD6489" i="1"/>
  <c r="AD6477" i="1"/>
  <c r="AD6465" i="1"/>
  <c r="AD6453" i="1"/>
  <c r="AD6441" i="1"/>
  <c r="AD6429" i="1"/>
  <c r="AD6417" i="1"/>
  <c r="AD6405" i="1"/>
  <c r="AD6393" i="1"/>
  <c r="AD6381" i="1"/>
  <c r="AD6369" i="1"/>
  <c r="AD6357" i="1"/>
  <c r="AD6345" i="1"/>
  <c r="AD6333" i="1"/>
  <c r="AD6321" i="1"/>
  <c r="AD6309" i="1"/>
  <c r="AD6297" i="1"/>
  <c r="AD6285" i="1"/>
  <c r="AD6273" i="1"/>
  <c r="AD6261" i="1"/>
  <c r="AD6249" i="1"/>
  <c r="AD6237" i="1"/>
  <c r="AD6225" i="1"/>
  <c r="AD6213" i="1"/>
  <c r="AD6201" i="1"/>
  <c r="AD6189" i="1"/>
  <c r="AD7460" i="1"/>
  <c r="AD7448" i="1"/>
  <c r="AD7436" i="1"/>
  <c r="AD7424" i="1"/>
  <c r="AD7412" i="1"/>
  <c r="AD7400" i="1"/>
  <c r="AD7388" i="1"/>
  <c r="AD7376" i="1"/>
  <c r="AD7364" i="1"/>
  <c r="AD7352" i="1"/>
  <c r="AD7340" i="1"/>
  <c r="AD7328" i="1"/>
  <c r="AD7316" i="1"/>
  <c r="AD7304" i="1"/>
  <c r="AD7292" i="1"/>
  <c r="AD7280" i="1"/>
  <c r="AD7268" i="1"/>
  <c r="AD7256" i="1"/>
  <c r="AD7244" i="1"/>
  <c r="AD7232" i="1"/>
  <c r="AD7220" i="1"/>
  <c r="AD7208" i="1"/>
  <c r="AD7196" i="1"/>
  <c r="AD7184" i="1"/>
  <c r="AD7172" i="1"/>
  <c r="AD7160" i="1"/>
  <c r="AD7148" i="1"/>
  <c r="AD7136" i="1"/>
  <c r="AD7124" i="1"/>
  <c r="AD7112" i="1"/>
  <c r="AD7100" i="1"/>
  <c r="AD7088" i="1"/>
  <c r="AD7076" i="1"/>
  <c r="AD7064" i="1"/>
  <c r="AD7052" i="1"/>
  <c r="AD7040" i="1"/>
  <c r="AD7028" i="1"/>
  <c r="AD7016" i="1"/>
  <c r="AD7004" i="1"/>
  <c r="AD6992" i="1"/>
  <c r="AD6980" i="1"/>
  <c r="AD6968" i="1"/>
  <c r="AD6956" i="1"/>
  <c r="AD6944" i="1"/>
  <c r="AD6932" i="1"/>
  <c r="AD6920" i="1"/>
  <c r="AD6908" i="1"/>
  <c r="AD6896" i="1"/>
  <c r="AD6884" i="1"/>
  <c r="AD6872" i="1"/>
  <c r="AD6860" i="1"/>
  <c r="AD6848" i="1"/>
  <c r="AD6836" i="1"/>
  <c r="AD6824" i="1"/>
  <c r="AD6812" i="1"/>
  <c r="AD6800" i="1"/>
  <c r="AD6788" i="1"/>
  <c r="AD6776" i="1"/>
  <c r="AD6764" i="1"/>
  <c r="AD6752" i="1"/>
  <c r="AD6740" i="1"/>
  <c r="AD6728" i="1"/>
  <c r="AD6716" i="1"/>
  <c r="AD6704" i="1"/>
  <c r="AD6692" i="1"/>
  <c r="AD6680" i="1"/>
  <c r="AD6668" i="1"/>
  <c r="AD6656" i="1"/>
  <c r="AD6644" i="1"/>
  <c r="AD6632" i="1"/>
  <c r="AD6620" i="1"/>
  <c r="AD6608" i="1"/>
  <c r="AD6596" i="1"/>
  <c r="AD6584" i="1"/>
  <c r="AD6572" i="1"/>
  <c r="AD6560" i="1"/>
  <c r="AD6548" i="1"/>
  <c r="AD6536" i="1"/>
  <c r="AD6524" i="1"/>
  <c r="AD6512" i="1"/>
  <c r="AD6500" i="1"/>
  <c r="AD6488" i="1"/>
  <c r="AD6476" i="1"/>
  <c r="AD6464" i="1"/>
  <c r="AD6452" i="1"/>
  <c r="AD6440" i="1"/>
  <c r="AD6428" i="1"/>
  <c r="AD6416" i="1"/>
  <c r="AD6404" i="1"/>
  <c r="AD6392" i="1"/>
  <c r="AD6380" i="1"/>
  <c r="AD6368" i="1"/>
  <c r="AD6356" i="1"/>
  <c r="AD6344" i="1"/>
  <c r="AD6332" i="1"/>
  <c r="AD6320" i="1"/>
  <c r="AD6308" i="1"/>
  <c r="AD6296" i="1"/>
  <c r="AD6284" i="1"/>
  <c r="AD6272" i="1"/>
  <c r="AD6260" i="1"/>
  <c r="AD6248" i="1"/>
  <c r="AD6236" i="1"/>
  <c r="AD6224" i="1"/>
  <c r="AD6212" i="1"/>
  <c r="AD6200" i="1"/>
  <c r="AD6188" i="1"/>
  <c r="AD6176" i="1"/>
  <c r="AD6164" i="1"/>
  <c r="AD6152" i="1"/>
  <c r="AD6140" i="1"/>
  <c r="AD6128" i="1"/>
  <c r="AD6116" i="1"/>
  <c r="AD6104" i="1"/>
  <c r="AD6092" i="1"/>
  <c r="AD6080" i="1"/>
  <c r="AD6068" i="1"/>
  <c r="AD6056" i="1"/>
  <c r="AD6044" i="1"/>
  <c r="AD6032" i="1"/>
  <c r="AD6020" i="1"/>
  <c r="AD6008" i="1"/>
  <c r="AD5996" i="1"/>
  <c r="AD5984" i="1"/>
  <c r="AD5972" i="1"/>
  <c r="AD5960" i="1"/>
  <c r="AD5948" i="1"/>
  <c r="AD5936" i="1"/>
  <c r="AD5924" i="1"/>
  <c r="AD5912" i="1"/>
  <c r="AD5900" i="1"/>
  <c r="AD5888" i="1"/>
  <c r="AD5876" i="1"/>
  <c r="AD5864" i="1"/>
  <c r="AD5852" i="1"/>
  <c r="AD5840" i="1"/>
  <c r="AD5828" i="1"/>
  <c r="AD5816" i="1"/>
  <c r="AD5804" i="1"/>
  <c r="AD5792" i="1"/>
  <c r="AD5780" i="1"/>
  <c r="AD5768" i="1"/>
  <c r="AD5756" i="1"/>
  <c r="AD5744" i="1"/>
  <c r="AD5732" i="1"/>
  <c r="AD5720" i="1"/>
  <c r="AD5708" i="1"/>
  <c r="AD5696" i="1"/>
  <c r="AD5684" i="1"/>
  <c r="AD5672" i="1"/>
  <c r="AD5660" i="1"/>
  <c r="AD5648" i="1"/>
  <c r="AD5636" i="1"/>
  <c r="AD5624" i="1"/>
  <c r="AD5612" i="1"/>
  <c r="AD5600" i="1"/>
  <c r="AD5588" i="1"/>
  <c r="AD5576" i="1"/>
  <c r="AD5564" i="1"/>
  <c r="AD5552" i="1"/>
  <c r="AD5540" i="1"/>
  <c r="AD5528" i="1"/>
  <c r="AD5516" i="1"/>
  <c r="AD5504" i="1"/>
  <c r="AD5492" i="1"/>
  <c r="AD5480" i="1"/>
  <c r="AD5468" i="1"/>
  <c r="AD5456" i="1"/>
  <c r="AD5444" i="1"/>
  <c r="AD5432" i="1"/>
  <c r="AD5420" i="1"/>
  <c r="AD5408" i="1"/>
  <c r="AD5396" i="1"/>
  <c r="AD5384" i="1"/>
  <c r="AD5372" i="1"/>
  <c r="AD5360" i="1"/>
  <c r="AD5348" i="1"/>
  <c r="AD5336" i="1"/>
  <c r="AD5324" i="1"/>
  <c r="AD5312" i="1"/>
  <c r="AD5300" i="1"/>
  <c r="AD5288" i="1"/>
  <c r="AD5276" i="1"/>
  <c r="AD5264" i="1"/>
  <c r="AD5252" i="1"/>
  <c r="AD5240" i="1"/>
  <c r="AD5228" i="1"/>
  <c r="AD5216" i="1"/>
  <c r="AD5204" i="1"/>
  <c r="AD5192" i="1"/>
  <c r="AD5180" i="1"/>
  <c r="AD5168" i="1"/>
  <c r="AD5156" i="1"/>
  <c r="AD5144" i="1"/>
  <c r="AD5132" i="1"/>
  <c r="AD5120" i="1"/>
  <c r="AD5108" i="1"/>
  <c r="AD5096" i="1"/>
  <c r="AD5084" i="1"/>
  <c r="AD5072" i="1"/>
  <c r="AD5060" i="1"/>
  <c r="AD5048" i="1"/>
  <c r="AD5036" i="1"/>
  <c r="AD5024" i="1"/>
  <c r="AD5012" i="1"/>
  <c r="AD5000" i="1"/>
  <c r="AD4988" i="1"/>
  <c r="AD4976" i="1"/>
  <c r="AD4964" i="1"/>
  <c r="AD4952" i="1"/>
  <c r="AD4940" i="1"/>
  <c r="AD4928" i="1"/>
  <c r="AD4916" i="1"/>
  <c r="AD4904" i="1"/>
  <c r="AD4892" i="1"/>
  <c r="AD4880" i="1"/>
  <c r="AD4868" i="1"/>
  <c r="AD4856" i="1"/>
  <c r="AD4844" i="1"/>
  <c r="AD4832" i="1"/>
  <c r="AD4820" i="1"/>
  <c r="AD4808" i="1"/>
  <c r="AD4796" i="1"/>
  <c r="AD4784" i="1"/>
  <c r="AD4772" i="1"/>
  <c r="AD4760" i="1"/>
  <c r="AD4748" i="1"/>
  <c r="AD4736" i="1"/>
  <c r="AD4724" i="1"/>
  <c r="AD4712" i="1"/>
  <c r="AD4700" i="1"/>
  <c r="AD4688" i="1"/>
  <c r="AD4676" i="1"/>
  <c r="AD4664" i="1"/>
  <c r="AD4652" i="1"/>
  <c r="AD4640" i="1"/>
  <c r="AD4628" i="1"/>
  <c r="AD4616" i="1"/>
  <c r="AD4604" i="1"/>
  <c r="AD4592" i="1"/>
  <c r="AD4580" i="1"/>
  <c r="AD4568" i="1"/>
  <c r="AD4556" i="1"/>
  <c r="AD4544" i="1"/>
  <c r="AD4532" i="1"/>
  <c r="AD7459" i="1"/>
  <c r="AD7447" i="1"/>
  <c r="AD7435" i="1"/>
  <c r="AD7423" i="1"/>
  <c r="AD7411" i="1"/>
  <c r="AD7399" i="1"/>
  <c r="AD7387" i="1"/>
  <c r="AD7375" i="1"/>
  <c r="AD7363" i="1"/>
  <c r="AD7351" i="1"/>
  <c r="AD7339" i="1"/>
  <c r="AD7327" i="1"/>
  <c r="AD7315" i="1"/>
  <c r="AD7303" i="1"/>
  <c r="AD7291" i="1"/>
  <c r="AD7279" i="1"/>
  <c r="AD7267" i="1"/>
  <c r="AD7255" i="1"/>
  <c r="AD7243" i="1"/>
  <c r="AD7231" i="1"/>
  <c r="AD7219" i="1"/>
  <c r="AD7207" i="1"/>
  <c r="AD7195" i="1"/>
  <c r="AD7183" i="1"/>
  <c r="AD7171" i="1"/>
  <c r="AD7159" i="1"/>
  <c r="AD7147" i="1"/>
  <c r="AD7135" i="1"/>
  <c r="AD7123" i="1"/>
  <c r="AD7111" i="1"/>
  <c r="AD7099" i="1"/>
  <c r="AD7087" i="1"/>
  <c r="AD7075" i="1"/>
  <c r="AD7063" i="1"/>
  <c r="AD7051" i="1"/>
  <c r="AD7039" i="1"/>
  <c r="AD7027" i="1"/>
  <c r="AD7015" i="1"/>
  <c r="AD7003" i="1"/>
  <c r="AD6991" i="1"/>
  <c r="AD6979" i="1"/>
  <c r="AD6967" i="1"/>
  <c r="AD6955" i="1"/>
  <c r="AD6943" i="1"/>
  <c r="AD6931" i="1"/>
  <c r="AD6919" i="1"/>
  <c r="AD6907" i="1"/>
  <c r="AD6895" i="1"/>
  <c r="AD6883" i="1"/>
  <c r="AD6871" i="1"/>
  <c r="AD6859" i="1"/>
  <c r="AD6847" i="1"/>
  <c r="AD6835" i="1"/>
  <c r="AD6823" i="1"/>
  <c r="AD6811" i="1"/>
  <c r="AD6799" i="1"/>
  <c r="AD6787" i="1"/>
  <c r="AD6775" i="1"/>
  <c r="AD6763" i="1"/>
  <c r="AD6751" i="1"/>
  <c r="AD6739" i="1"/>
  <c r="AD6727" i="1"/>
  <c r="AD6715" i="1"/>
  <c r="AD6703" i="1"/>
  <c r="AD6691" i="1"/>
  <c r="AD6679" i="1"/>
  <c r="AD6667" i="1"/>
  <c r="AD6655" i="1"/>
  <c r="AD6643" i="1"/>
  <c r="AD6631" i="1"/>
  <c r="AD6619" i="1"/>
  <c r="AD6607" i="1"/>
  <c r="AD6595" i="1"/>
  <c r="AD6583" i="1"/>
  <c r="AD6571" i="1"/>
  <c r="AD6559" i="1"/>
  <c r="AD6547" i="1"/>
  <c r="AD6535" i="1"/>
  <c r="AD6523" i="1"/>
  <c r="AD6511" i="1"/>
  <c r="AD6499" i="1"/>
  <c r="AD6487" i="1"/>
  <c r="AD6475" i="1"/>
  <c r="AD6463" i="1"/>
  <c r="AD6451" i="1"/>
  <c r="AD6439" i="1"/>
  <c r="AD6427" i="1"/>
  <c r="AD6415" i="1"/>
  <c r="AD6403" i="1"/>
  <c r="AD6391" i="1"/>
  <c r="AD6379" i="1"/>
  <c r="AD6367" i="1"/>
  <c r="AD6355" i="1"/>
  <c r="AD6343" i="1"/>
  <c r="AD6331" i="1"/>
  <c r="AD6319" i="1"/>
  <c r="AD6307" i="1"/>
  <c r="AD6295" i="1"/>
  <c r="AD6283" i="1"/>
  <c r="AD6271" i="1"/>
  <c r="AD6259" i="1"/>
  <c r="AD6247" i="1"/>
  <c r="AD6235" i="1"/>
  <c r="AD6223" i="1"/>
  <c r="AD6211" i="1"/>
  <c r="AD6199" i="1"/>
  <c r="AD6187" i="1"/>
  <c r="AD6175" i="1"/>
  <c r="AD6163" i="1"/>
  <c r="AD6151" i="1"/>
  <c r="AD6139" i="1"/>
  <c r="AD6127" i="1"/>
  <c r="AD6115" i="1"/>
  <c r="AD6103" i="1"/>
  <c r="AD6091" i="1"/>
  <c r="AD6079" i="1"/>
  <c r="AD6067" i="1"/>
  <c r="AD6055" i="1"/>
  <c r="AD6043" i="1"/>
  <c r="AD6031" i="1"/>
  <c r="AD6019" i="1"/>
  <c r="AD6007" i="1"/>
  <c r="AD5995" i="1"/>
  <c r="AD5983" i="1"/>
  <c r="AD5971" i="1"/>
  <c r="AD5959" i="1"/>
  <c r="AD5947" i="1"/>
  <c r="AD5935" i="1"/>
  <c r="AD5923" i="1"/>
  <c r="AD5911" i="1"/>
  <c r="AD5899" i="1"/>
  <c r="AD5887" i="1"/>
  <c r="AD5875" i="1"/>
  <c r="AD5863" i="1"/>
  <c r="AD5851" i="1"/>
  <c r="AD5839" i="1"/>
  <c r="AD5827" i="1"/>
  <c r="AD5815" i="1"/>
  <c r="AD5803" i="1"/>
  <c r="AD5791" i="1"/>
  <c r="AD5779" i="1"/>
  <c r="AD5767" i="1"/>
  <c r="AD5755" i="1"/>
  <c r="AD5743" i="1"/>
  <c r="AD5731" i="1"/>
  <c r="AD5719" i="1"/>
  <c r="AD5707" i="1"/>
  <c r="AD5695" i="1"/>
  <c r="AD5683" i="1"/>
  <c r="AD5671" i="1"/>
  <c r="AD5659" i="1"/>
  <c r="AD5647" i="1"/>
  <c r="AD5635" i="1"/>
  <c r="AD5623" i="1"/>
  <c r="AD5611" i="1"/>
  <c r="AD5599" i="1"/>
  <c r="AD5587" i="1"/>
  <c r="AD5575" i="1"/>
  <c r="AD5563" i="1"/>
  <c r="AD5551" i="1"/>
  <c r="AD5539" i="1"/>
  <c r="AD5527" i="1"/>
  <c r="AD5515" i="1"/>
  <c r="AD5503" i="1"/>
  <c r="AD5491" i="1"/>
  <c r="AD5479" i="1"/>
  <c r="AD5467" i="1"/>
  <c r="AD5455" i="1"/>
  <c r="AD5443" i="1"/>
  <c r="AD5431" i="1"/>
  <c r="AD5419" i="1"/>
  <c r="AD5407" i="1"/>
  <c r="AD5395" i="1"/>
  <c r="AD5383" i="1"/>
  <c r="AD5371" i="1"/>
  <c r="AD5359" i="1"/>
  <c r="AD5347" i="1"/>
  <c r="AD5335" i="1"/>
  <c r="AD5323" i="1"/>
  <c r="AD5311" i="1"/>
  <c r="AD5299" i="1"/>
  <c r="AD5287" i="1"/>
  <c r="AD5275" i="1"/>
  <c r="AD5263" i="1"/>
  <c r="AD5251" i="1"/>
  <c r="AD5239" i="1"/>
  <c r="AD5227" i="1"/>
  <c r="AD5215" i="1"/>
  <c r="AD5203" i="1"/>
  <c r="AD5191" i="1"/>
  <c r="AD5179" i="1"/>
  <c r="AD5167" i="1"/>
  <c r="AD5155" i="1"/>
  <c r="AD5143" i="1"/>
  <c r="AD5131" i="1"/>
  <c r="AD5119" i="1"/>
  <c r="AD5107" i="1"/>
  <c r="AD5095" i="1"/>
  <c r="AD5083" i="1"/>
  <c r="AD5071" i="1"/>
  <c r="AD5059" i="1"/>
  <c r="AD5047" i="1"/>
  <c r="AD5035" i="1"/>
  <c r="AD5023" i="1"/>
  <c r="AD5011" i="1"/>
  <c r="AD4999" i="1"/>
  <c r="AD4987" i="1"/>
  <c r="AD4975" i="1"/>
  <c r="AD4963" i="1"/>
  <c r="AD4951" i="1"/>
  <c r="AD4939" i="1"/>
  <c r="AD4927" i="1"/>
  <c r="AD4915" i="1"/>
  <c r="AD4903" i="1"/>
  <c r="AD4891" i="1"/>
  <c r="AD4879" i="1"/>
  <c r="AD4867" i="1"/>
  <c r="AD4855" i="1"/>
  <c r="AD4843" i="1"/>
  <c r="AD4831" i="1"/>
  <c r="AD4819" i="1"/>
  <c r="AD4807" i="1"/>
  <c r="AD4795" i="1"/>
  <c r="AD4783" i="1"/>
  <c r="AD4771" i="1"/>
  <c r="AD4759" i="1"/>
  <c r="AD4747" i="1"/>
  <c r="AD4735" i="1"/>
  <c r="AD4723" i="1"/>
  <c r="AD4711" i="1"/>
  <c r="AD4699" i="1"/>
  <c r="AD4687" i="1"/>
  <c r="AD4675" i="1"/>
  <c r="AD4663" i="1"/>
  <c r="AD4651" i="1"/>
  <c r="AD4639" i="1"/>
  <c r="AD4627" i="1"/>
  <c r="AD4615" i="1"/>
  <c r="AD4603" i="1"/>
  <c r="AD4591" i="1"/>
  <c r="AD4579" i="1"/>
  <c r="AD4567" i="1"/>
  <c r="AD4555" i="1"/>
  <c r="AD4543" i="1"/>
  <c r="AD4531" i="1"/>
  <c r="AD9870" i="1"/>
  <c r="AD9858" i="1"/>
  <c r="AD9846" i="1"/>
  <c r="AD9834" i="1"/>
  <c r="AD9822" i="1"/>
  <c r="AD9810" i="1"/>
  <c r="AD9798" i="1"/>
  <c r="AD9786" i="1"/>
  <c r="AD9774" i="1"/>
  <c r="AD9762" i="1"/>
  <c r="AD9750" i="1"/>
  <c r="AD9738" i="1"/>
  <c r="AD9726" i="1"/>
  <c r="AD9714" i="1"/>
  <c r="AD9702" i="1"/>
  <c r="AD9690" i="1"/>
  <c r="AD9678" i="1"/>
  <c r="AD9666" i="1"/>
  <c r="AD9654" i="1"/>
  <c r="AD9642" i="1"/>
  <c r="AD9630" i="1"/>
  <c r="AD9618" i="1"/>
  <c r="AD9606" i="1"/>
  <c r="AD9594" i="1"/>
  <c r="AD9582" i="1"/>
  <c r="AD9570" i="1"/>
  <c r="AD9558" i="1"/>
  <c r="AD9546" i="1"/>
  <c r="AD9534" i="1"/>
  <c r="AD9522" i="1"/>
  <c r="AD9510" i="1"/>
  <c r="AD9498" i="1"/>
  <c r="AD9486" i="1"/>
  <c r="AD9474" i="1"/>
  <c r="AD9462" i="1"/>
  <c r="AD9450" i="1"/>
  <c r="AD9438" i="1"/>
  <c r="AD9426" i="1"/>
  <c r="AD9414" i="1"/>
  <c r="AD9402" i="1"/>
  <c r="AD9390" i="1"/>
  <c r="AD9378" i="1"/>
  <c r="AD9366" i="1"/>
  <c r="AD9354" i="1"/>
  <c r="AD9342" i="1"/>
  <c r="AD9330" i="1"/>
  <c r="AD9318" i="1"/>
  <c r="AD9306" i="1"/>
  <c r="AD9294" i="1"/>
  <c r="AD9282" i="1"/>
  <c r="AD9270" i="1"/>
  <c r="AD9258" i="1"/>
  <c r="AD9246" i="1"/>
  <c r="AD9234" i="1"/>
  <c r="AD9222" i="1"/>
  <c r="AD9210" i="1"/>
  <c r="AD9198" i="1"/>
  <c r="AD9186" i="1"/>
  <c r="AD9174" i="1"/>
  <c r="AD9162" i="1"/>
  <c r="AD9150" i="1"/>
  <c r="AD9138" i="1"/>
  <c r="AD9126" i="1"/>
  <c r="AD9114" i="1"/>
  <c r="AD9102" i="1"/>
  <c r="AD9090" i="1"/>
  <c r="AD9078" i="1"/>
  <c r="AD9066" i="1"/>
  <c r="AD9054" i="1"/>
  <c r="AD9042" i="1"/>
  <c r="AD9030" i="1"/>
  <c r="AD9018" i="1"/>
  <c r="AD9006" i="1"/>
  <c r="AD8994" i="1"/>
  <c r="AD8982" i="1"/>
  <c r="AD8970" i="1"/>
  <c r="AD8958" i="1"/>
  <c r="AD8946" i="1"/>
  <c r="AD8934" i="1"/>
  <c r="AD8922" i="1"/>
  <c r="AD8910" i="1"/>
  <c r="AD8898" i="1"/>
  <c r="AD8886" i="1"/>
  <c r="AD8874" i="1"/>
  <c r="AD8862" i="1"/>
  <c r="AD8850" i="1"/>
  <c r="AD8838" i="1"/>
  <c r="AD8826" i="1"/>
  <c r="AD8814" i="1"/>
  <c r="AD8802" i="1"/>
  <c r="AD8790" i="1"/>
  <c r="AD8778" i="1"/>
  <c r="AD8766" i="1"/>
  <c r="AD8754" i="1"/>
  <c r="AD8742" i="1"/>
  <c r="AD8730" i="1"/>
  <c r="AD8718" i="1"/>
  <c r="AD8706" i="1"/>
  <c r="AD8694" i="1"/>
  <c r="AD8682" i="1"/>
  <c r="AD8670" i="1"/>
  <c r="AD8658" i="1"/>
  <c r="AD8646" i="1"/>
  <c r="AD8634" i="1"/>
  <c r="AD8622" i="1"/>
  <c r="AD8610" i="1"/>
  <c r="AD8598" i="1"/>
  <c r="AD8586" i="1"/>
  <c r="AD8574" i="1"/>
  <c r="AD8562" i="1"/>
  <c r="AD8550" i="1"/>
  <c r="AD8538" i="1"/>
  <c r="AD8526" i="1"/>
  <c r="AD8514" i="1"/>
  <c r="AD8502" i="1"/>
  <c r="AD8490" i="1"/>
  <c r="AD8478" i="1"/>
  <c r="AD8466" i="1"/>
  <c r="AD8454" i="1"/>
  <c r="AD8442" i="1"/>
  <c r="AD8430" i="1"/>
  <c r="AD8418" i="1"/>
  <c r="AD8406" i="1"/>
  <c r="AD8394" i="1"/>
  <c r="AD8382" i="1"/>
  <c r="AD8370" i="1"/>
  <c r="AD8358" i="1"/>
  <c r="AD8346" i="1"/>
  <c r="AD8334" i="1"/>
  <c r="AD8322" i="1"/>
  <c r="AD8310" i="1"/>
  <c r="AD8298" i="1"/>
  <c r="AD8286" i="1"/>
  <c r="AD8274" i="1"/>
  <c r="AD8262" i="1"/>
  <c r="AD8250" i="1"/>
  <c r="AD8238" i="1"/>
  <c r="AD8226" i="1"/>
  <c r="AD8214" i="1"/>
  <c r="AD8202" i="1"/>
  <c r="AD8190" i="1"/>
  <c r="AD8178" i="1"/>
  <c r="AD8166" i="1"/>
  <c r="AD8154" i="1"/>
  <c r="AD8142" i="1"/>
  <c r="AD8130" i="1"/>
  <c r="AD8118" i="1"/>
  <c r="AD8106" i="1"/>
  <c r="AD8094" i="1"/>
  <c r="AD8082" i="1"/>
  <c r="AD8070" i="1"/>
  <c r="AD8058" i="1"/>
  <c r="AD8046" i="1"/>
  <c r="AD8034" i="1"/>
  <c r="AD8022" i="1"/>
  <c r="AD8010" i="1"/>
  <c r="AD7998" i="1"/>
  <c r="AD7986" i="1"/>
  <c r="AD7974" i="1"/>
  <c r="AD7962" i="1"/>
  <c r="AD7950" i="1"/>
  <c r="AD7938" i="1"/>
  <c r="AD7926" i="1"/>
  <c r="AD7914" i="1"/>
  <c r="AD7902" i="1"/>
  <c r="AD7890" i="1"/>
  <c r="AD7878" i="1"/>
  <c r="AD7866" i="1"/>
  <c r="AD7854" i="1"/>
  <c r="AD7842" i="1"/>
  <c r="AD7830" i="1"/>
  <c r="AD7818" i="1"/>
  <c r="AD7806" i="1"/>
  <c r="AD7794" i="1"/>
  <c r="AD7782" i="1"/>
  <c r="AD7770" i="1"/>
  <c r="AD7758" i="1"/>
  <c r="AD7746" i="1"/>
  <c r="AD7734" i="1"/>
  <c r="AD7722" i="1"/>
  <c r="AD7710" i="1"/>
  <c r="AD7698" i="1"/>
  <c r="AD7686" i="1"/>
  <c r="AD7674" i="1"/>
  <c r="AD7662" i="1"/>
  <c r="AD7650" i="1"/>
  <c r="AD7638" i="1"/>
  <c r="AD7626" i="1"/>
  <c r="AD7614" i="1"/>
  <c r="AD7602" i="1"/>
  <c r="AD7590" i="1"/>
  <c r="AD7578" i="1"/>
  <c r="AD7566" i="1"/>
  <c r="AD7554" i="1"/>
  <c r="AD7542" i="1"/>
  <c r="AD7530" i="1"/>
  <c r="AD7518" i="1"/>
  <c r="AD7506" i="1"/>
  <c r="AD7494" i="1"/>
  <c r="AD7482" i="1"/>
  <c r="AD7470" i="1"/>
  <c r="AD7458" i="1"/>
  <c r="AD7446" i="1"/>
  <c r="AD7434" i="1"/>
  <c r="AD7422" i="1"/>
  <c r="AD7410" i="1"/>
  <c r="AD7398" i="1"/>
  <c r="AD7386" i="1"/>
  <c r="AD7374" i="1"/>
  <c r="AD7362" i="1"/>
  <c r="AD7350" i="1"/>
  <c r="AD7338" i="1"/>
  <c r="AD7326" i="1"/>
  <c r="AD7314" i="1"/>
  <c r="AD7302" i="1"/>
  <c r="AD7290" i="1"/>
  <c r="AD7278" i="1"/>
  <c r="AD7266" i="1"/>
  <c r="AD7254" i="1"/>
  <c r="AD7242" i="1"/>
  <c r="AD7230" i="1"/>
  <c r="AD7218" i="1"/>
  <c r="AD7206" i="1"/>
  <c r="AD7194" i="1"/>
  <c r="AD7182" i="1"/>
  <c r="AD7170" i="1"/>
  <c r="AD7158" i="1"/>
  <c r="AD7146" i="1"/>
  <c r="AD7134" i="1"/>
  <c r="AD7122" i="1"/>
  <c r="AD7110" i="1"/>
  <c r="AD7098" i="1"/>
  <c r="AD7086" i="1"/>
  <c r="AD7074" i="1"/>
  <c r="AD7062" i="1"/>
  <c r="AD7050" i="1"/>
  <c r="AD7038" i="1"/>
  <c r="AD7026" i="1"/>
  <c r="AD7014" i="1"/>
  <c r="AD7002" i="1"/>
  <c r="AD6990" i="1"/>
  <c r="AD6978" i="1"/>
  <c r="AD6966" i="1"/>
  <c r="AD6954" i="1"/>
  <c r="AD6942" i="1"/>
  <c r="AD6930" i="1"/>
  <c r="AD6918" i="1"/>
  <c r="AD6906" i="1"/>
  <c r="AD6894" i="1"/>
  <c r="AD6882" i="1"/>
  <c r="AD6870" i="1"/>
  <c r="AD6858" i="1"/>
  <c r="AD6846" i="1"/>
  <c r="AD6834" i="1"/>
  <c r="AD6822" i="1"/>
  <c r="AD6810" i="1"/>
  <c r="AD6798" i="1"/>
  <c r="AD6786" i="1"/>
  <c r="AD6774" i="1"/>
  <c r="AD6762" i="1"/>
  <c r="AD6750" i="1"/>
  <c r="AD6738" i="1"/>
  <c r="AD6726" i="1"/>
  <c r="AD6714" i="1"/>
  <c r="AD6702" i="1"/>
  <c r="AD6690" i="1"/>
  <c r="AD6678" i="1"/>
  <c r="AD6666" i="1"/>
  <c r="AD6654" i="1"/>
  <c r="AD6642" i="1"/>
  <c r="AD6630" i="1"/>
  <c r="AD6618" i="1"/>
  <c r="AD6606" i="1"/>
  <c r="AD6594" i="1"/>
  <c r="AD6582" i="1"/>
  <c r="AD6570" i="1"/>
  <c r="AD6558" i="1"/>
  <c r="AD6546" i="1"/>
  <c r="AD6534" i="1"/>
  <c r="AD6522" i="1"/>
  <c r="AD6510" i="1"/>
  <c r="AD6498" i="1"/>
  <c r="AD6486" i="1"/>
  <c r="AD6474" i="1"/>
  <c r="AD6462" i="1"/>
  <c r="AD6450" i="1"/>
  <c r="AD6438" i="1"/>
  <c r="AD6426" i="1"/>
  <c r="AD6414" i="1"/>
  <c r="AD6402" i="1"/>
  <c r="AD6390" i="1"/>
  <c r="AD6378" i="1"/>
  <c r="AD6366" i="1"/>
  <c r="AD6354" i="1"/>
  <c r="AD6342" i="1"/>
  <c r="AD6330" i="1"/>
  <c r="AD6318" i="1"/>
  <c r="AD6306" i="1"/>
  <c r="AD6294" i="1"/>
  <c r="AD6282" i="1"/>
  <c r="AD7181" i="1"/>
  <c r="AD7169" i="1"/>
  <c r="AD7157" i="1"/>
  <c r="AD7145" i="1"/>
  <c r="AD7133" i="1"/>
  <c r="AD7121" i="1"/>
  <c r="AD7109" i="1"/>
  <c r="AD7097" i="1"/>
  <c r="AD7085" i="1"/>
  <c r="AD7073" i="1"/>
  <c r="AD7061" i="1"/>
  <c r="AD7049" i="1"/>
  <c r="AD7037" i="1"/>
  <c r="AD7025" i="1"/>
  <c r="AD7013" i="1"/>
  <c r="AD7001" i="1"/>
  <c r="AD6989" i="1"/>
  <c r="AD6977" i="1"/>
  <c r="AD6965" i="1"/>
  <c r="AD6953" i="1"/>
  <c r="AD6941" i="1"/>
  <c r="AD6929" i="1"/>
  <c r="AD6917" i="1"/>
  <c r="AD6905" i="1"/>
  <c r="AD6893" i="1"/>
  <c r="AD6881" i="1"/>
  <c r="AD6869" i="1"/>
  <c r="AD6857" i="1"/>
  <c r="AD6845" i="1"/>
  <c r="AD6833" i="1"/>
  <c r="AD6821" i="1"/>
  <c r="AD6809" i="1"/>
  <c r="AD6797" i="1"/>
  <c r="AD6785" i="1"/>
  <c r="AD6773" i="1"/>
  <c r="AD6761" i="1"/>
  <c r="AD6749" i="1"/>
  <c r="AD6737" i="1"/>
  <c r="AD6725" i="1"/>
  <c r="AD6713" i="1"/>
  <c r="AD6701" i="1"/>
  <c r="AD6689" i="1"/>
  <c r="AD6677" i="1"/>
  <c r="AD6665" i="1"/>
  <c r="AD6653" i="1"/>
  <c r="AD6641" i="1"/>
  <c r="AD6629" i="1"/>
  <c r="AD6617" i="1"/>
  <c r="AD6605" i="1"/>
  <c r="AD6593" i="1"/>
  <c r="AD6581" i="1"/>
  <c r="AD6569" i="1"/>
  <c r="AD6557" i="1"/>
  <c r="AD6545" i="1"/>
  <c r="AD6533" i="1"/>
  <c r="AD6521" i="1"/>
  <c r="AD6509" i="1"/>
  <c r="AD6497" i="1"/>
  <c r="AD6485" i="1"/>
  <c r="AD6473" i="1"/>
  <c r="AD6461" i="1"/>
  <c r="AD6449" i="1"/>
  <c r="AD6437" i="1"/>
  <c r="AD6425" i="1"/>
  <c r="AD6413" i="1"/>
  <c r="AD6401" i="1"/>
  <c r="AD6389" i="1"/>
  <c r="AD6377" i="1"/>
  <c r="AD6365" i="1"/>
  <c r="AD6353" i="1"/>
  <c r="AD6341" i="1"/>
  <c r="AD6329" i="1"/>
  <c r="AD6317" i="1"/>
  <c r="AD6305" i="1"/>
  <c r="AD6293" i="1"/>
  <c r="AD6281" i="1"/>
  <c r="AD6269" i="1"/>
  <c r="AD6257" i="1"/>
  <c r="AD6245" i="1"/>
  <c r="AD6233" i="1"/>
  <c r="AD6221" i="1"/>
  <c r="AD6209" i="1"/>
  <c r="AD6197" i="1"/>
  <c r="AD6185" i="1"/>
  <c r="AD6173" i="1"/>
  <c r="AD6161" i="1"/>
  <c r="AD6149" i="1"/>
  <c r="AD6137" i="1"/>
  <c r="AD6125" i="1"/>
  <c r="AD6113" i="1"/>
  <c r="AD6101" i="1"/>
  <c r="AD6089" i="1"/>
  <c r="AD6077" i="1"/>
  <c r="AD6065" i="1"/>
  <c r="AD6053" i="1"/>
  <c r="AD6041" i="1"/>
  <c r="AD6029" i="1"/>
  <c r="AD6017" i="1"/>
  <c r="AD6005" i="1"/>
  <c r="AD5993" i="1"/>
  <c r="AD5981" i="1"/>
  <c r="AD5969" i="1"/>
  <c r="AD5957" i="1"/>
  <c r="AD5945" i="1"/>
  <c r="AD5933" i="1"/>
  <c r="AD5921" i="1"/>
  <c r="AD5909" i="1"/>
  <c r="AD5897" i="1"/>
  <c r="AD5885" i="1"/>
  <c r="AD5873" i="1"/>
  <c r="AD5861" i="1"/>
  <c r="AD5849" i="1"/>
  <c r="AD5837" i="1"/>
  <c r="AD5825" i="1"/>
  <c r="AD5813" i="1"/>
  <c r="AD5801" i="1"/>
  <c r="AD5789" i="1"/>
  <c r="AD5777" i="1"/>
  <c r="AD5765" i="1"/>
  <c r="AD5753" i="1"/>
  <c r="AD5741" i="1"/>
  <c r="AD5729" i="1"/>
  <c r="AD5717" i="1"/>
  <c r="AD5705" i="1"/>
  <c r="AD5693" i="1"/>
  <c r="AD5681" i="1"/>
  <c r="AD5669" i="1"/>
  <c r="AD5657" i="1"/>
  <c r="AD5645" i="1"/>
  <c r="AD5633" i="1"/>
  <c r="AD5621" i="1"/>
  <c r="AD5609" i="1"/>
  <c r="AD5597" i="1"/>
  <c r="AD5585" i="1"/>
  <c r="AD5573" i="1"/>
  <c r="AD5561" i="1"/>
  <c r="AD5549" i="1"/>
  <c r="AD5537" i="1"/>
  <c r="AD5525" i="1"/>
  <c r="AD5513" i="1"/>
  <c r="AD5501" i="1"/>
  <c r="AD5489" i="1"/>
  <c r="AD5477" i="1"/>
  <c r="AD5465" i="1"/>
  <c r="AD5453" i="1"/>
  <c r="AD5441" i="1"/>
  <c r="AD5429" i="1"/>
  <c r="AD5417" i="1"/>
  <c r="AD5405" i="1"/>
  <c r="AD5393" i="1"/>
  <c r="AD5381" i="1"/>
  <c r="AD5369" i="1"/>
  <c r="AD5357" i="1"/>
  <c r="AD5345" i="1"/>
  <c r="AD5333" i="1"/>
  <c r="AD5321" i="1"/>
  <c r="AD5309" i="1"/>
  <c r="AD5297" i="1"/>
  <c r="AD5285" i="1"/>
  <c r="AD5273" i="1"/>
  <c r="AD5261" i="1"/>
  <c r="AD5249" i="1"/>
  <c r="AD5237" i="1"/>
  <c r="AD5225" i="1"/>
  <c r="AD5213" i="1"/>
  <c r="AD5201" i="1"/>
  <c r="AD5189" i="1"/>
  <c r="AD5177" i="1"/>
  <c r="AD5165" i="1"/>
  <c r="AD5153" i="1"/>
  <c r="AD5141" i="1"/>
  <c r="AD5129" i="1"/>
  <c r="AD5117" i="1"/>
  <c r="AD5105" i="1"/>
  <c r="AD5093" i="1"/>
  <c r="AD5081" i="1"/>
  <c r="AD5069" i="1"/>
  <c r="AD5057" i="1"/>
  <c r="AD5045" i="1"/>
  <c r="AD5033" i="1"/>
  <c r="AD5021" i="1"/>
  <c r="AD5009" i="1"/>
  <c r="AD4997" i="1"/>
  <c r="AD4985" i="1"/>
  <c r="AD4973" i="1"/>
  <c r="AD4961" i="1"/>
  <c r="AD4949" i="1"/>
  <c r="AD4937" i="1"/>
  <c r="AD4925" i="1"/>
  <c r="AD4913" i="1"/>
  <c r="AD4901" i="1"/>
  <c r="AD4889" i="1"/>
  <c r="AD4877" i="1"/>
  <c r="AD4865" i="1"/>
  <c r="AD4853" i="1"/>
  <c r="AD4841" i="1"/>
  <c r="AD4829" i="1"/>
  <c r="AD4817" i="1"/>
  <c r="AD4805" i="1"/>
  <c r="AD4793" i="1"/>
  <c r="AD4781" i="1"/>
  <c r="AD4769" i="1"/>
  <c r="AD4757" i="1"/>
  <c r="AD4745" i="1"/>
  <c r="AD4733" i="1"/>
  <c r="AD4721" i="1"/>
  <c r="AD4709" i="1"/>
  <c r="AD4697" i="1"/>
  <c r="AD4685" i="1"/>
  <c r="AD4673" i="1"/>
  <c r="AD4661" i="1"/>
  <c r="AD4649" i="1"/>
  <c r="AD4637" i="1"/>
  <c r="AD4625" i="1"/>
  <c r="AD4613" i="1"/>
  <c r="AD4601" i="1"/>
  <c r="AD4589" i="1"/>
  <c r="AD4577" i="1"/>
  <c r="AD4565" i="1"/>
  <c r="AD4553" i="1"/>
  <c r="AD4541" i="1"/>
  <c r="AD4529" i="1"/>
  <c r="AD4517" i="1"/>
  <c r="AD4505" i="1"/>
  <c r="AD4493" i="1"/>
  <c r="AD4481" i="1"/>
  <c r="AD4469" i="1"/>
  <c r="AD4457" i="1"/>
  <c r="AD4445" i="1"/>
  <c r="AD4433" i="1"/>
  <c r="AD4421" i="1"/>
  <c r="AD4409" i="1"/>
  <c r="AD4397" i="1"/>
  <c r="AD4385" i="1"/>
  <c r="AD7228" i="1"/>
  <c r="AD7216" i="1"/>
  <c r="AD7204" i="1"/>
  <c r="AD7192" i="1"/>
  <c r="AD7180" i="1"/>
  <c r="AD7168" i="1"/>
  <c r="AD7156" i="1"/>
  <c r="AD7144" i="1"/>
  <c r="AD7132" i="1"/>
  <c r="AD7120" i="1"/>
  <c r="AD7108" i="1"/>
  <c r="AD7096" i="1"/>
  <c r="AD7084" i="1"/>
  <c r="AD7072" i="1"/>
  <c r="AD7060" i="1"/>
  <c r="AD7048" i="1"/>
  <c r="AD7036" i="1"/>
  <c r="AD7024" i="1"/>
  <c r="AD7012" i="1"/>
  <c r="AD7000" i="1"/>
  <c r="AD6988" i="1"/>
  <c r="AD6976" i="1"/>
  <c r="AD6964" i="1"/>
  <c r="AD6952" i="1"/>
  <c r="AD6940" i="1"/>
  <c r="AD6928" i="1"/>
  <c r="AD6916" i="1"/>
  <c r="AD6904" i="1"/>
  <c r="AD6892" i="1"/>
  <c r="AD6880" i="1"/>
  <c r="AD6868" i="1"/>
  <c r="AD6856" i="1"/>
  <c r="AD6844" i="1"/>
  <c r="AD6832" i="1"/>
  <c r="AD6820" i="1"/>
  <c r="AD6808" i="1"/>
  <c r="AD6796" i="1"/>
  <c r="AD6784" i="1"/>
  <c r="AD6772" i="1"/>
  <c r="AD6760" i="1"/>
  <c r="AD6748" i="1"/>
  <c r="AD6736" i="1"/>
  <c r="AD6724" i="1"/>
  <c r="AD6712" i="1"/>
  <c r="AD6700" i="1"/>
  <c r="AD6688" i="1"/>
  <c r="AD6676" i="1"/>
  <c r="AD6664" i="1"/>
  <c r="AD6652" i="1"/>
  <c r="AD6640" i="1"/>
  <c r="AD6628" i="1"/>
  <c r="AD6616" i="1"/>
  <c r="AD6604" i="1"/>
  <c r="AD6592" i="1"/>
  <c r="AD6580" i="1"/>
  <c r="AD6568" i="1"/>
  <c r="AD6556" i="1"/>
  <c r="AD6544" i="1"/>
  <c r="AD6532" i="1"/>
  <c r="AD6520" i="1"/>
  <c r="AD6508" i="1"/>
  <c r="AD6496" i="1"/>
  <c r="AD6484" i="1"/>
  <c r="AD6472" i="1"/>
  <c r="AD6460" i="1"/>
  <c r="AD6448" i="1"/>
  <c r="AD6436" i="1"/>
  <c r="AD6424" i="1"/>
  <c r="AD6412" i="1"/>
  <c r="AD6400" i="1"/>
  <c r="AD6388" i="1"/>
  <c r="AD6376" i="1"/>
  <c r="AD6364" i="1"/>
  <c r="AD6352" i="1"/>
  <c r="AD6340" i="1"/>
  <c r="AD6328" i="1"/>
  <c r="AD6316" i="1"/>
  <c r="AD6304" i="1"/>
  <c r="AD6292" i="1"/>
  <c r="AD6280" i="1"/>
  <c r="AD6268" i="1"/>
  <c r="AD6256" i="1"/>
  <c r="AD6244" i="1"/>
  <c r="AD6232" i="1"/>
  <c r="AD6220" i="1"/>
  <c r="AD6208" i="1"/>
  <c r="AD6196" i="1"/>
  <c r="AD6184" i="1"/>
  <c r="AD6172" i="1"/>
  <c r="AD6160" i="1"/>
  <c r="AD6148" i="1"/>
  <c r="AD6136" i="1"/>
  <c r="AD6124" i="1"/>
  <c r="AD6112" i="1"/>
  <c r="AD6100" i="1"/>
  <c r="AD6088" i="1"/>
  <c r="AD6076" i="1"/>
  <c r="AD6064" i="1"/>
  <c r="AD6052" i="1"/>
  <c r="AD6040" i="1"/>
  <c r="AD6028" i="1"/>
  <c r="AD6016" i="1"/>
  <c r="AD6004" i="1"/>
  <c r="AD5992" i="1"/>
  <c r="AD5980" i="1"/>
  <c r="AD5968" i="1"/>
  <c r="AD5956" i="1"/>
  <c r="AD5944" i="1"/>
  <c r="AD5932" i="1"/>
  <c r="AD5920" i="1"/>
  <c r="AD5908" i="1"/>
  <c r="AD5896" i="1"/>
  <c r="AD5884" i="1"/>
  <c r="AD5872" i="1"/>
  <c r="AD5860" i="1"/>
  <c r="AD5848" i="1"/>
  <c r="AD5836" i="1"/>
  <c r="AD5824" i="1"/>
  <c r="AD5812" i="1"/>
  <c r="AD5800" i="1"/>
  <c r="AD5788" i="1"/>
  <c r="AD5776" i="1"/>
  <c r="AD5764" i="1"/>
  <c r="AD5752" i="1"/>
  <c r="AD5740" i="1"/>
  <c r="AD5728" i="1"/>
  <c r="AD5716" i="1"/>
  <c r="AD5704" i="1"/>
  <c r="AD5692" i="1"/>
  <c r="AD5680" i="1"/>
  <c r="AD5668" i="1"/>
  <c r="AD5656" i="1"/>
  <c r="AD5644" i="1"/>
  <c r="AD5632" i="1"/>
  <c r="AD5620" i="1"/>
  <c r="AD5608" i="1"/>
  <c r="AD5596" i="1"/>
  <c r="AD5584" i="1"/>
  <c r="AD5572" i="1"/>
  <c r="AD5560" i="1"/>
  <c r="AD5548" i="1"/>
  <c r="AD5536" i="1"/>
  <c r="AD5524" i="1"/>
  <c r="AD5512" i="1"/>
  <c r="AD5500" i="1"/>
  <c r="AD5488" i="1"/>
  <c r="AD5476" i="1"/>
  <c r="AD5464" i="1"/>
  <c r="AD5452" i="1"/>
  <c r="AD5440" i="1"/>
  <c r="AD5428" i="1"/>
  <c r="AD5416" i="1"/>
  <c r="AD5404" i="1"/>
  <c r="AD5392" i="1"/>
  <c r="AD5380" i="1"/>
  <c r="AD5368" i="1"/>
  <c r="AD5356" i="1"/>
  <c r="AD5344" i="1"/>
  <c r="AD5332" i="1"/>
  <c r="AD5320" i="1"/>
  <c r="AD5308" i="1"/>
  <c r="AD5296" i="1"/>
  <c r="AD5284" i="1"/>
  <c r="AD5272" i="1"/>
  <c r="AD5260" i="1"/>
  <c r="AD5248" i="1"/>
  <c r="AD5236" i="1"/>
  <c r="AD5224" i="1"/>
  <c r="AD5212" i="1"/>
  <c r="AD5200" i="1"/>
  <c r="AD5188" i="1"/>
  <c r="AD5176" i="1"/>
  <c r="AD5164" i="1"/>
  <c r="AD5152" i="1"/>
  <c r="AD5140" i="1"/>
  <c r="AD5128" i="1"/>
  <c r="AD5116" i="1"/>
  <c r="AD5104" i="1"/>
  <c r="AD5092" i="1"/>
  <c r="AD5080" i="1"/>
  <c r="AD5068" i="1"/>
  <c r="AD5056" i="1"/>
  <c r="AD5044" i="1"/>
  <c r="AD5032" i="1"/>
  <c r="AD5020" i="1"/>
  <c r="AD5008" i="1"/>
  <c r="AD4996" i="1"/>
  <c r="AD4984" i="1"/>
  <c r="AD4972" i="1"/>
  <c r="AD4960" i="1"/>
  <c r="AD4948" i="1"/>
  <c r="AD4936" i="1"/>
  <c r="AD4924" i="1"/>
  <c r="AD4912" i="1"/>
  <c r="AD4900" i="1"/>
  <c r="AD4888" i="1"/>
  <c r="AD4876" i="1"/>
  <c r="AD4864" i="1"/>
  <c r="AD4852" i="1"/>
  <c r="AD4840" i="1"/>
  <c r="AD4828" i="1"/>
  <c r="AD4816" i="1"/>
  <c r="AD4804" i="1"/>
  <c r="AD4792" i="1"/>
  <c r="AD4780" i="1"/>
  <c r="AD4768" i="1"/>
  <c r="AD4756" i="1"/>
  <c r="AD4744" i="1"/>
  <c r="AD4732" i="1"/>
  <c r="AD4720" i="1"/>
  <c r="AD4708" i="1"/>
  <c r="AD4696" i="1"/>
  <c r="AD4684" i="1"/>
  <c r="AD4672" i="1"/>
  <c r="AD4660" i="1"/>
  <c r="AD4648" i="1"/>
  <c r="AD4636" i="1"/>
  <c r="AD4624" i="1"/>
  <c r="AD4612" i="1"/>
  <c r="AD4600" i="1"/>
  <c r="AD4588" i="1"/>
  <c r="AD4576" i="1"/>
  <c r="AD4564" i="1"/>
  <c r="AD4552" i="1"/>
  <c r="AD4540" i="1"/>
  <c r="AD4528" i="1"/>
  <c r="AD4516" i="1"/>
  <c r="AD4504" i="1"/>
  <c r="AD4492" i="1"/>
  <c r="AD4480" i="1"/>
  <c r="AD4468" i="1"/>
  <c r="AD4456" i="1"/>
  <c r="AD4444" i="1"/>
  <c r="AD4432" i="1"/>
  <c r="AD4420" i="1"/>
  <c r="AD4408" i="1"/>
  <c r="AD4396" i="1"/>
  <c r="AD4384" i="1"/>
  <c r="AD9879" i="1"/>
  <c r="AD9867" i="1"/>
  <c r="AD9855" i="1"/>
  <c r="AD9843" i="1"/>
  <c r="AD9831" i="1"/>
  <c r="AD9819" i="1"/>
  <c r="AD9807" i="1"/>
  <c r="AD9795" i="1"/>
  <c r="AD9783" i="1"/>
  <c r="AD9771" i="1"/>
  <c r="AD9759" i="1"/>
  <c r="AD9747" i="1"/>
  <c r="AD9735" i="1"/>
  <c r="AD9723" i="1"/>
  <c r="AD9711" i="1"/>
  <c r="AD9699" i="1"/>
  <c r="AD9687" i="1"/>
  <c r="AD9675" i="1"/>
  <c r="AD9663" i="1"/>
  <c r="AD9651" i="1"/>
  <c r="AD9639" i="1"/>
  <c r="AD9627" i="1"/>
  <c r="AD9615" i="1"/>
  <c r="AD9603" i="1"/>
  <c r="AD9591" i="1"/>
  <c r="AD9579" i="1"/>
  <c r="AD9567" i="1"/>
  <c r="AD9555" i="1"/>
  <c r="AD9543" i="1"/>
  <c r="AD9531" i="1"/>
  <c r="AD9519" i="1"/>
  <c r="AD9507" i="1"/>
  <c r="AD9495" i="1"/>
  <c r="AD9483" i="1"/>
  <c r="AD9471" i="1"/>
  <c r="AD9459" i="1"/>
  <c r="AD9447" i="1"/>
  <c r="AD9435" i="1"/>
  <c r="AD9423" i="1"/>
  <c r="AD9411" i="1"/>
  <c r="AD9399" i="1"/>
  <c r="AD9387" i="1"/>
  <c r="AD9375" i="1"/>
  <c r="AD9363" i="1"/>
  <c r="AD9351" i="1"/>
  <c r="AD9339" i="1"/>
  <c r="AD9327" i="1"/>
  <c r="AD9315" i="1"/>
  <c r="AD9303" i="1"/>
  <c r="AD9291" i="1"/>
  <c r="AD9279" i="1"/>
  <c r="AD9267" i="1"/>
  <c r="AD9255" i="1"/>
  <c r="AD9243" i="1"/>
  <c r="AD9231" i="1"/>
  <c r="AD9219" i="1"/>
  <c r="AD9207" i="1"/>
  <c r="AD9195" i="1"/>
  <c r="AD9183" i="1"/>
  <c r="AD9171" i="1"/>
  <c r="AD9159" i="1"/>
  <c r="AD9147" i="1"/>
  <c r="AD9135" i="1"/>
  <c r="AD9123" i="1"/>
  <c r="AD9111" i="1"/>
  <c r="AD9099" i="1"/>
  <c r="AD9087" i="1"/>
  <c r="AD9075" i="1"/>
  <c r="AD9063" i="1"/>
  <c r="AD9051" i="1"/>
  <c r="AD9039" i="1"/>
  <c r="AD9027" i="1"/>
  <c r="AD9015" i="1"/>
  <c r="AD9003" i="1"/>
  <c r="AD8991" i="1"/>
  <c r="AD8979" i="1"/>
  <c r="AD8967" i="1"/>
  <c r="AD8955" i="1"/>
  <c r="AD8943" i="1"/>
  <c r="AD8931" i="1"/>
  <c r="AD8919" i="1"/>
  <c r="AD8907" i="1"/>
  <c r="AD8895" i="1"/>
  <c r="AD8883" i="1"/>
  <c r="AD8871" i="1"/>
  <c r="AD8859" i="1"/>
  <c r="AD8847" i="1"/>
  <c r="AD8835" i="1"/>
  <c r="AD8823" i="1"/>
  <c r="AD8811" i="1"/>
  <c r="AD8799" i="1"/>
  <c r="AD8787" i="1"/>
  <c r="AD8775" i="1"/>
  <c r="AD8763" i="1"/>
  <c r="AD8751" i="1"/>
  <c r="AD8739" i="1"/>
  <c r="AD8727" i="1"/>
  <c r="AD8715" i="1"/>
  <c r="AD8703" i="1"/>
  <c r="AD8691" i="1"/>
  <c r="AD8679" i="1"/>
  <c r="AD8667" i="1"/>
  <c r="AD8655" i="1"/>
  <c r="AD8643" i="1"/>
  <c r="AD8631" i="1"/>
  <c r="AD8619" i="1"/>
  <c r="AD8607" i="1"/>
  <c r="AD8595" i="1"/>
  <c r="AD8583" i="1"/>
  <c r="AD8571" i="1"/>
  <c r="AD8559" i="1"/>
  <c r="AD8547" i="1"/>
  <c r="AD8535" i="1"/>
  <c r="AD8523" i="1"/>
  <c r="AD8511" i="1"/>
  <c r="AD8499" i="1"/>
  <c r="AD8487" i="1"/>
  <c r="AD8475" i="1"/>
  <c r="AD8463" i="1"/>
  <c r="AD8451" i="1"/>
  <c r="AD8439" i="1"/>
  <c r="AD8427" i="1"/>
  <c r="AD8415" i="1"/>
  <c r="AD8403" i="1"/>
  <c r="AD8391" i="1"/>
  <c r="AD8379" i="1"/>
  <c r="AD8367" i="1"/>
  <c r="AD8355" i="1"/>
  <c r="AD8343" i="1"/>
  <c r="AD8331" i="1"/>
  <c r="AD8319" i="1"/>
  <c r="AD8307" i="1"/>
  <c r="AD8295" i="1"/>
  <c r="AD8283" i="1"/>
  <c r="AD8271" i="1"/>
  <c r="AD8259" i="1"/>
  <c r="AD8247" i="1"/>
  <c r="AD8235" i="1"/>
  <c r="AD8223" i="1"/>
  <c r="AD8211" i="1"/>
  <c r="AD8199" i="1"/>
  <c r="AD8187" i="1"/>
  <c r="AD8175" i="1"/>
  <c r="AD8163" i="1"/>
  <c r="AD8151" i="1"/>
  <c r="AD8139" i="1"/>
  <c r="AD8127" i="1"/>
  <c r="AD8115" i="1"/>
  <c r="AD8103" i="1"/>
  <c r="AD8091" i="1"/>
  <c r="AD8079" i="1"/>
  <c r="AD8067" i="1"/>
  <c r="AD8055" i="1"/>
  <c r="AD8043" i="1"/>
  <c r="AD8031" i="1"/>
  <c r="AD8019" i="1"/>
  <c r="AD8007" i="1"/>
  <c r="AD7995" i="1"/>
  <c r="AD7983" i="1"/>
  <c r="AD7971" i="1"/>
  <c r="AD7959" i="1"/>
  <c r="AD7947" i="1"/>
  <c r="AD7935" i="1"/>
  <c r="AD7923" i="1"/>
  <c r="AD7911" i="1"/>
  <c r="AD7899" i="1"/>
  <c r="AD7887" i="1"/>
  <c r="AD7875" i="1"/>
  <c r="AD7863" i="1"/>
  <c r="AD7851" i="1"/>
  <c r="AD7839" i="1"/>
  <c r="AD7827" i="1"/>
  <c r="AD7815" i="1"/>
  <c r="AD7803" i="1"/>
  <c r="AD7791" i="1"/>
  <c r="AD7779" i="1"/>
  <c r="AD7767" i="1"/>
  <c r="AD7755" i="1"/>
  <c r="AD7743" i="1"/>
  <c r="AD7731" i="1"/>
  <c r="AD7719" i="1"/>
  <c r="AD7707" i="1"/>
  <c r="AD7695" i="1"/>
  <c r="AD7683" i="1"/>
  <c r="AD7671" i="1"/>
  <c r="AD7659" i="1"/>
  <c r="AD7647" i="1"/>
  <c r="AD7635" i="1"/>
  <c r="AD7623" i="1"/>
  <c r="AD7611" i="1"/>
  <c r="AD7599" i="1"/>
  <c r="AD7587" i="1"/>
  <c r="AD7575" i="1"/>
  <c r="AD7563" i="1"/>
  <c r="AD7551" i="1"/>
  <c r="AD7539" i="1"/>
  <c r="AD7527" i="1"/>
  <c r="AD7515" i="1"/>
  <c r="AD7503" i="1"/>
  <c r="AD7491" i="1"/>
  <c r="AD7479" i="1"/>
  <c r="AD7467" i="1"/>
  <c r="AD7455" i="1"/>
  <c r="AD7443" i="1"/>
  <c r="AD7431" i="1"/>
  <c r="AD7419" i="1"/>
  <c r="AD7407" i="1"/>
  <c r="AD7395" i="1"/>
  <c r="AD7383" i="1"/>
  <c r="AD7371" i="1"/>
  <c r="AD7359" i="1"/>
  <c r="AD7347" i="1"/>
  <c r="AD7335" i="1"/>
  <c r="AD7323" i="1"/>
  <c r="AD7311" i="1"/>
  <c r="AD7299" i="1"/>
  <c r="AD7287" i="1"/>
  <c r="AD7275" i="1"/>
  <c r="AD7263" i="1"/>
  <c r="AD7251" i="1"/>
  <c r="AD7239" i="1"/>
  <c r="AD7227" i="1"/>
  <c r="AD7215" i="1"/>
  <c r="AD7203" i="1"/>
  <c r="AD7191" i="1"/>
  <c r="AD7179" i="1"/>
  <c r="AD7167" i="1"/>
  <c r="AD7155" i="1"/>
  <c r="AD7143" i="1"/>
  <c r="AD7131" i="1"/>
  <c r="AD7119" i="1"/>
  <c r="AD7107" i="1"/>
  <c r="AD7095" i="1"/>
  <c r="AD7083" i="1"/>
  <c r="AD7071" i="1"/>
  <c r="AD7059" i="1"/>
  <c r="AD7047" i="1"/>
  <c r="AD7035" i="1"/>
  <c r="AD7023" i="1"/>
  <c r="AD7011" i="1"/>
  <c r="AD6999" i="1"/>
  <c r="AD6987" i="1"/>
  <c r="AD6975" i="1"/>
  <c r="AD6963" i="1"/>
  <c r="AD6951" i="1"/>
  <c r="AD6939" i="1"/>
  <c r="AD6927" i="1"/>
  <c r="AD6915" i="1"/>
  <c r="AD6903" i="1"/>
  <c r="AD6891" i="1"/>
  <c r="AD6879" i="1"/>
  <c r="AD6867" i="1"/>
  <c r="AD6855" i="1"/>
  <c r="AD6843" i="1"/>
  <c r="AD6831" i="1"/>
  <c r="AD6819" i="1"/>
  <c r="AD6807" i="1"/>
  <c r="AD6795" i="1"/>
  <c r="AD6783" i="1"/>
  <c r="AD6771" i="1"/>
  <c r="AD6759" i="1"/>
  <c r="AD6747" i="1"/>
  <c r="AD6735" i="1"/>
  <c r="AD6723" i="1"/>
  <c r="AD6711" i="1"/>
  <c r="AD6699" i="1"/>
  <c r="AD6687" i="1"/>
  <c r="AD6675" i="1"/>
  <c r="AD6663" i="1"/>
  <c r="AD6651" i="1"/>
  <c r="AD6639" i="1"/>
  <c r="AD6627" i="1"/>
  <c r="AD6615" i="1"/>
  <c r="AD6603" i="1"/>
  <c r="AD6591" i="1"/>
  <c r="AD6579" i="1"/>
  <c r="AD6567" i="1"/>
  <c r="AD6555" i="1"/>
  <c r="AD6543" i="1"/>
  <c r="AD6531" i="1"/>
  <c r="AD6519" i="1"/>
  <c r="AD6507" i="1"/>
  <c r="AD6495" i="1"/>
  <c r="AD6483" i="1"/>
  <c r="AD6471" i="1"/>
  <c r="AD6459" i="1"/>
  <c r="AD6447" i="1"/>
  <c r="AD6435" i="1"/>
  <c r="AD6423" i="1"/>
  <c r="AD6411" i="1"/>
  <c r="AD6399" i="1"/>
  <c r="AD6387" i="1"/>
  <c r="AD6375" i="1"/>
  <c r="AD6363" i="1"/>
  <c r="AD6351" i="1"/>
  <c r="AD6339" i="1"/>
  <c r="AD6327" i="1"/>
  <c r="AD6315" i="1"/>
  <c r="AD4298" i="1"/>
  <c r="AD4286" i="1"/>
  <c r="AD4274" i="1"/>
  <c r="AD4262" i="1"/>
  <c r="AD4250" i="1"/>
  <c r="AD4238" i="1"/>
  <c r="AD4226" i="1"/>
  <c r="AD4214" i="1"/>
  <c r="AD4202" i="1"/>
  <c r="AD4190" i="1"/>
  <c r="AD4178" i="1"/>
  <c r="AD4166" i="1"/>
  <c r="AD4154" i="1"/>
  <c r="AD4142" i="1"/>
  <c r="AD4130" i="1"/>
  <c r="AD4118" i="1"/>
  <c r="AD4106" i="1"/>
  <c r="AD4094" i="1"/>
  <c r="AD4082" i="1"/>
  <c r="AD4070" i="1"/>
  <c r="AD4058" i="1"/>
  <c r="AD4046" i="1"/>
  <c r="AD4034" i="1"/>
  <c r="AD4022" i="1"/>
  <c r="AD4010" i="1"/>
  <c r="AD3998" i="1"/>
  <c r="AD3986" i="1"/>
  <c r="AD3974" i="1"/>
  <c r="AD3962" i="1"/>
  <c r="AD3950" i="1"/>
  <c r="AD3938" i="1"/>
  <c r="AD3926" i="1"/>
  <c r="AD3914" i="1"/>
  <c r="AD3902" i="1"/>
  <c r="AD3890" i="1"/>
  <c r="AD3878" i="1"/>
  <c r="AD3866" i="1"/>
  <c r="AD3854" i="1"/>
  <c r="AD3842" i="1"/>
  <c r="AD3830" i="1"/>
  <c r="AD3818" i="1"/>
  <c r="AD3806" i="1"/>
  <c r="AD3794" i="1"/>
  <c r="AD3782" i="1"/>
  <c r="AD3770" i="1"/>
  <c r="AD3758" i="1"/>
  <c r="AD3746" i="1"/>
  <c r="AD3734" i="1"/>
  <c r="AD3722" i="1"/>
  <c r="AD3710" i="1"/>
  <c r="AD3698" i="1"/>
  <c r="AD3686" i="1"/>
  <c r="AD3674" i="1"/>
  <c r="AD3662" i="1"/>
  <c r="AD3650" i="1"/>
  <c r="AD3638" i="1"/>
  <c r="AD3626" i="1"/>
  <c r="AD3614" i="1"/>
  <c r="AD3602" i="1"/>
  <c r="AD3590" i="1"/>
  <c r="AD3578" i="1"/>
  <c r="AD3566" i="1"/>
  <c r="AD3554" i="1"/>
  <c r="AD3542" i="1"/>
  <c r="AD3530" i="1"/>
  <c r="AD3518" i="1"/>
  <c r="AD3506" i="1"/>
  <c r="AD3494" i="1"/>
  <c r="AD3482" i="1"/>
  <c r="AD3470" i="1"/>
  <c r="AD3458" i="1"/>
  <c r="AD3446" i="1"/>
  <c r="AD3434" i="1"/>
  <c r="AD3422" i="1"/>
  <c r="AD3410" i="1"/>
  <c r="AD3398" i="1"/>
  <c r="AD3386" i="1"/>
  <c r="AD3374" i="1"/>
  <c r="AD3362" i="1"/>
  <c r="AD3350" i="1"/>
  <c r="AD3338" i="1"/>
  <c r="AD3326" i="1"/>
  <c r="AD3314" i="1"/>
  <c r="AD3302" i="1"/>
  <c r="AD3290" i="1"/>
  <c r="AD3278" i="1"/>
  <c r="AD3266" i="1"/>
  <c r="AD3254" i="1"/>
  <c r="AD3242" i="1"/>
  <c r="AD3230" i="1"/>
  <c r="AD3218" i="1"/>
  <c r="AD3206" i="1"/>
  <c r="AD3194" i="1"/>
  <c r="AD3182" i="1"/>
  <c r="AD3170" i="1"/>
  <c r="AD3158" i="1"/>
  <c r="AD3146" i="1"/>
  <c r="AD3134" i="1"/>
  <c r="AD3122" i="1"/>
  <c r="AD3110" i="1"/>
  <c r="AD3098" i="1"/>
  <c r="AD3086" i="1"/>
  <c r="AD3074" i="1"/>
  <c r="AD3062" i="1"/>
  <c r="AD3050" i="1"/>
  <c r="AD3038" i="1"/>
  <c r="AD3026" i="1"/>
  <c r="AD3014" i="1"/>
  <c r="AD3002" i="1"/>
  <c r="AD2990" i="1"/>
  <c r="AD2978" i="1"/>
  <c r="AD2966" i="1"/>
  <c r="AD2954" i="1"/>
  <c r="AD2942" i="1"/>
  <c r="AD2930" i="1"/>
  <c r="AD2918" i="1"/>
  <c r="AD2906" i="1"/>
  <c r="AD2894" i="1"/>
  <c r="AD2882" i="1"/>
  <c r="AD2870" i="1"/>
  <c r="AD2858" i="1"/>
  <c r="AD2846" i="1"/>
  <c r="AD2834" i="1"/>
  <c r="AD2822" i="1"/>
  <c r="AD2810" i="1"/>
  <c r="AD2798" i="1"/>
  <c r="AD2786" i="1"/>
  <c r="AD2774" i="1"/>
  <c r="AD2762" i="1"/>
  <c r="AD2750" i="1"/>
  <c r="AD2738" i="1"/>
  <c r="AD2726" i="1"/>
  <c r="AD2714" i="1"/>
  <c r="AD2702" i="1"/>
  <c r="AD2690" i="1"/>
  <c r="AD2678" i="1"/>
  <c r="AD2666" i="1"/>
  <c r="AD2654" i="1"/>
  <c r="AD2642" i="1"/>
  <c r="AD2630" i="1"/>
  <c r="AD2618" i="1"/>
  <c r="AD2606" i="1"/>
  <c r="AD2594" i="1"/>
  <c r="AD2582" i="1"/>
  <c r="AD2570" i="1"/>
  <c r="AD2558" i="1"/>
  <c r="AD2546" i="1"/>
  <c r="AD2534" i="1"/>
  <c r="AD2522" i="1"/>
  <c r="AD2510" i="1"/>
  <c r="AD2498" i="1"/>
  <c r="AD2486" i="1"/>
  <c r="AD2474" i="1"/>
  <c r="AD2462" i="1"/>
  <c r="AD2450" i="1"/>
  <c r="AD2438" i="1"/>
  <c r="AD2426" i="1"/>
  <c r="AD2414" i="1"/>
  <c r="AD2402" i="1"/>
  <c r="AD2390" i="1"/>
  <c r="AD2378" i="1"/>
  <c r="AD2366" i="1"/>
  <c r="AD2354" i="1"/>
  <c r="AD2342" i="1"/>
  <c r="AD2330" i="1"/>
  <c r="AD2318" i="1"/>
  <c r="AD2306" i="1"/>
  <c r="AD2294" i="1"/>
  <c r="AD2282" i="1"/>
  <c r="AD2270" i="1"/>
  <c r="AD2258" i="1"/>
  <c r="AD2246" i="1"/>
  <c r="AD2234" i="1"/>
  <c r="AD2222" i="1"/>
  <c r="AD2210" i="1"/>
  <c r="AD2198" i="1"/>
  <c r="AD2186" i="1"/>
  <c r="AD2174" i="1"/>
  <c r="AD2162" i="1"/>
  <c r="AD2150" i="1"/>
  <c r="AD2138" i="1"/>
  <c r="AD2126" i="1"/>
  <c r="AD2114" i="1"/>
  <c r="AD2102" i="1"/>
  <c r="AD2090" i="1"/>
  <c r="AD2078" i="1"/>
  <c r="AD2066" i="1"/>
  <c r="AD2054" i="1"/>
  <c r="AD2042" i="1"/>
  <c r="AD2030" i="1"/>
  <c r="AD2018" i="1"/>
  <c r="AD2006" i="1"/>
  <c r="AD1994" i="1"/>
  <c r="AD1982" i="1"/>
  <c r="AD1970" i="1"/>
  <c r="AD1958" i="1"/>
  <c r="AD1946" i="1"/>
  <c r="AD1934" i="1"/>
  <c r="AD1922" i="1"/>
  <c r="AD1910" i="1"/>
  <c r="AD1898" i="1"/>
  <c r="AD1886" i="1"/>
  <c r="AD1874" i="1"/>
  <c r="AD1862" i="1"/>
  <c r="AD1850" i="1"/>
  <c r="AD1838" i="1"/>
  <c r="AD1826" i="1"/>
  <c r="AD1814" i="1"/>
  <c r="AD1802" i="1"/>
  <c r="AD1790" i="1"/>
  <c r="AD1778" i="1"/>
  <c r="AD1766" i="1"/>
  <c r="AD1754" i="1"/>
  <c r="AD1742" i="1"/>
  <c r="AD1730" i="1"/>
  <c r="AD1718" i="1"/>
  <c r="AD1706" i="1"/>
  <c r="AD1694" i="1"/>
  <c r="AD1682" i="1"/>
  <c r="AD1670" i="1"/>
  <c r="AD1658" i="1"/>
  <c r="AD1646" i="1"/>
  <c r="AD1634" i="1"/>
  <c r="AD1622" i="1"/>
  <c r="AD1610" i="1"/>
  <c r="AD1598" i="1"/>
  <c r="AD1586" i="1"/>
  <c r="AD1574" i="1"/>
  <c r="AD1562" i="1"/>
  <c r="AD1550" i="1"/>
  <c r="AD1538" i="1"/>
  <c r="AD1526" i="1"/>
  <c r="AD1514" i="1"/>
  <c r="AD1502" i="1"/>
  <c r="AD1490" i="1"/>
  <c r="AD1478" i="1"/>
  <c r="AD1466" i="1"/>
  <c r="AD1454" i="1"/>
  <c r="AD1442" i="1"/>
  <c r="AD1430" i="1"/>
  <c r="AD1418" i="1"/>
  <c r="AD1406" i="1"/>
  <c r="AD1394" i="1"/>
  <c r="AD1382" i="1"/>
  <c r="AD1370" i="1"/>
  <c r="AD1358" i="1"/>
  <c r="AD1346" i="1"/>
  <c r="AD1334" i="1"/>
  <c r="AD1322" i="1"/>
  <c r="AD1310" i="1"/>
  <c r="AD1298" i="1"/>
  <c r="AD1286" i="1"/>
  <c r="AD1274" i="1"/>
  <c r="AD1262" i="1"/>
  <c r="AD1250" i="1"/>
  <c r="AD1238" i="1"/>
  <c r="AD1226" i="1"/>
  <c r="AD1214" i="1"/>
  <c r="AD1202" i="1"/>
  <c r="AD1190" i="1"/>
  <c r="AD1178" i="1"/>
  <c r="AD1166" i="1"/>
  <c r="AD1154" i="1"/>
  <c r="AD1142" i="1"/>
  <c r="AD1130" i="1"/>
  <c r="AD1118" i="1"/>
  <c r="AD1106" i="1"/>
  <c r="AD1094" i="1"/>
  <c r="AD1082" i="1"/>
  <c r="AD1070" i="1"/>
  <c r="AD1058" i="1"/>
  <c r="AD1046" i="1"/>
  <c r="AD1034" i="1"/>
  <c r="AD1022" i="1"/>
  <c r="AD1010" i="1"/>
  <c r="AD998" i="1"/>
  <c r="AD986" i="1"/>
  <c r="AD974" i="1"/>
  <c r="AD962" i="1"/>
  <c r="AD950" i="1"/>
  <c r="AD938" i="1"/>
  <c r="AD926" i="1"/>
  <c r="AD914" i="1"/>
  <c r="AD902" i="1"/>
  <c r="AD890" i="1"/>
  <c r="AD878" i="1"/>
  <c r="AD866" i="1"/>
  <c r="AD854" i="1"/>
  <c r="AD842" i="1"/>
  <c r="AD830" i="1"/>
  <c r="AD818" i="1"/>
  <c r="AD806" i="1"/>
  <c r="AD794" i="1"/>
  <c r="AD782" i="1"/>
  <c r="AD770" i="1"/>
  <c r="AD758" i="1"/>
  <c r="AD746" i="1"/>
  <c r="AD734" i="1"/>
  <c r="AD722" i="1"/>
  <c r="AD710" i="1"/>
  <c r="AD698" i="1"/>
  <c r="AD686" i="1"/>
  <c r="AD674" i="1"/>
  <c r="AD662" i="1"/>
  <c r="AD650" i="1"/>
  <c r="AD638" i="1"/>
  <c r="AD626" i="1"/>
  <c r="AD614" i="1"/>
  <c r="AD602" i="1"/>
  <c r="AD590" i="1"/>
  <c r="AD578" i="1"/>
  <c r="AD566" i="1"/>
  <c r="AD554" i="1"/>
  <c r="AD542" i="1"/>
  <c r="AD530" i="1"/>
  <c r="AD518" i="1"/>
  <c r="AD506" i="1"/>
  <c r="AD494" i="1"/>
  <c r="AD482" i="1"/>
  <c r="AD470" i="1"/>
  <c r="AD458" i="1"/>
  <c r="AD446" i="1"/>
  <c r="AD434" i="1"/>
  <c r="AD422" i="1"/>
  <c r="AD410" i="1"/>
  <c r="AD398" i="1"/>
  <c r="AD386" i="1"/>
  <c r="AD374" i="1"/>
  <c r="AD362" i="1"/>
  <c r="AD350" i="1"/>
  <c r="AD338" i="1"/>
  <c r="AD326" i="1"/>
  <c r="AD314" i="1"/>
  <c r="AD302" i="1"/>
  <c r="AD290" i="1"/>
  <c r="AD278" i="1"/>
  <c r="AD266" i="1"/>
  <c r="AD254" i="1"/>
  <c r="AD242" i="1"/>
  <c r="AD230" i="1"/>
  <c r="AD218" i="1"/>
  <c r="AD206" i="1"/>
  <c r="AD194" i="1"/>
  <c r="AD182" i="1"/>
  <c r="AD170" i="1"/>
  <c r="AD158" i="1"/>
  <c r="AD146" i="1"/>
  <c r="AD134" i="1"/>
  <c r="AD122" i="1"/>
  <c r="AD110" i="1"/>
  <c r="AD98" i="1"/>
  <c r="AD86" i="1"/>
  <c r="AD74" i="1"/>
  <c r="AD62" i="1"/>
  <c r="AD50" i="1"/>
  <c r="AD38" i="1"/>
  <c r="AD26" i="1"/>
  <c r="AD4739" i="1"/>
  <c r="AD4727" i="1"/>
  <c r="AD4715" i="1"/>
  <c r="AD4703" i="1"/>
  <c r="AD4691" i="1"/>
  <c r="AD4679" i="1"/>
  <c r="AD4667" i="1"/>
  <c r="AD4655" i="1"/>
  <c r="AD4643" i="1"/>
  <c r="AD4631" i="1"/>
  <c r="AD4619" i="1"/>
  <c r="AD4607" i="1"/>
  <c r="AD4595" i="1"/>
  <c r="AD4583" i="1"/>
  <c r="AD4571" i="1"/>
  <c r="AD4559" i="1"/>
  <c r="AD4547" i="1"/>
  <c r="AD4535" i="1"/>
  <c r="AD4523" i="1"/>
  <c r="AD4511" i="1"/>
  <c r="AD4499" i="1"/>
  <c r="AD4487" i="1"/>
  <c r="AD4475" i="1"/>
  <c r="AD4463" i="1"/>
  <c r="AD4451" i="1"/>
  <c r="AD4439" i="1"/>
  <c r="AD4427" i="1"/>
  <c r="AD4415" i="1"/>
  <c r="AD4403" i="1"/>
  <c r="AD4391" i="1"/>
  <c r="AD4379" i="1"/>
  <c r="AD4367" i="1"/>
  <c r="AD4355" i="1"/>
  <c r="AD4343" i="1"/>
  <c r="AD4331" i="1"/>
  <c r="AD4319" i="1"/>
  <c r="AD4307" i="1"/>
  <c r="AD4295" i="1"/>
  <c r="AD4283" i="1"/>
  <c r="AD4271" i="1"/>
  <c r="AD4259" i="1"/>
  <c r="AD4247" i="1"/>
  <c r="AD4235" i="1"/>
  <c r="AD4223" i="1"/>
  <c r="AD4211" i="1"/>
  <c r="AD4199" i="1"/>
  <c r="AD4187" i="1"/>
  <c r="AD4175" i="1"/>
  <c r="AD4163" i="1"/>
  <c r="AD4151" i="1"/>
  <c r="AD4139" i="1"/>
  <c r="AD4127" i="1"/>
  <c r="AD4115" i="1"/>
  <c r="AD4103" i="1"/>
  <c r="AD4091" i="1"/>
  <c r="AD4079" i="1"/>
  <c r="AD4067" i="1"/>
  <c r="AD4055" i="1"/>
  <c r="AD4043" i="1"/>
  <c r="AD4031" i="1"/>
  <c r="AD4019" i="1"/>
  <c r="AD4007" i="1"/>
  <c r="AD3995" i="1"/>
  <c r="AD3983" i="1"/>
  <c r="AD3971" i="1"/>
  <c r="AD3959" i="1"/>
  <c r="AD3947" i="1"/>
  <c r="AD3935" i="1"/>
  <c r="AD3923" i="1"/>
  <c r="AD3911" i="1"/>
  <c r="AD3899" i="1"/>
  <c r="AD3887" i="1"/>
  <c r="AD3875" i="1"/>
  <c r="AD3863" i="1"/>
  <c r="AD3851" i="1"/>
  <c r="AD3839" i="1"/>
  <c r="AD3827" i="1"/>
  <c r="AD3815" i="1"/>
  <c r="AD3803" i="1"/>
  <c r="AD3791" i="1"/>
  <c r="AD3779" i="1"/>
  <c r="AD3767" i="1"/>
  <c r="AD3755" i="1"/>
  <c r="AD3743" i="1"/>
  <c r="AD3731" i="1"/>
  <c r="AD3719" i="1"/>
  <c r="AD3707" i="1"/>
  <c r="AD3695" i="1"/>
  <c r="AD3683" i="1"/>
  <c r="AD3671" i="1"/>
  <c r="AD3659" i="1"/>
  <c r="AD3647" i="1"/>
  <c r="AD3635" i="1"/>
  <c r="AD3623" i="1"/>
  <c r="AD3611" i="1"/>
  <c r="AD3599" i="1"/>
  <c r="AD3587" i="1"/>
  <c r="AD3575" i="1"/>
  <c r="AD3563" i="1"/>
  <c r="AD3551" i="1"/>
  <c r="AD3539" i="1"/>
  <c r="AD3527" i="1"/>
  <c r="AD3515" i="1"/>
  <c r="AD3503" i="1"/>
  <c r="AD3491" i="1"/>
  <c r="AD3479" i="1"/>
  <c r="AD3467" i="1"/>
  <c r="AD3455" i="1"/>
  <c r="AD3443" i="1"/>
  <c r="AD3431" i="1"/>
  <c r="AD3419" i="1"/>
  <c r="AD3407" i="1"/>
  <c r="AD3395" i="1"/>
  <c r="AD3383" i="1"/>
  <c r="AD3371" i="1"/>
  <c r="AD3359" i="1"/>
  <c r="AD3347" i="1"/>
  <c r="AD3335" i="1"/>
  <c r="AD3323" i="1"/>
  <c r="AD3311" i="1"/>
  <c r="AD3299" i="1"/>
  <c r="AD3287" i="1"/>
  <c r="AD3275" i="1"/>
  <c r="AD3263" i="1"/>
  <c r="AD3251" i="1"/>
  <c r="AD3239" i="1"/>
  <c r="AD3227" i="1"/>
  <c r="AD3215" i="1"/>
  <c r="AD3203" i="1"/>
  <c r="AD3191" i="1"/>
  <c r="AD3179" i="1"/>
  <c r="AD3167" i="1"/>
  <c r="AD3155" i="1"/>
  <c r="AD3143" i="1"/>
  <c r="AD3131" i="1"/>
  <c r="AD3119" i="1"/>
  <c r="AD3107" i="1"/>
  <c r="AD3095" i="1"/>
  <c r="AD3083" i="1"/>
  <c r="AD3071" i="1"/>
  <c r="AD3059" i="1"/>
  <c r="AD3047" i="1"/>
  <c r="AD3035" i="1"/>
  <c r="AD3023" i="1"/>
  <c r="AD3011" i="1"/>
  <c r="AD2999" i="1"/>
  <c r="AD2987" i="1"/>
  <c r="AD2975" i="1"/>
  <c r="AD2963" i="1"/>
  <c r="AD2951" i="1"/>
  <c r="AD2939" i="1"/>
  <c r="AD2927" i="1"/>
  <c r="AD2915" i="1"/>
  <c r="AD2903" i="1"/>
  <c r="AD2891" i="1"/>
  <c r="AD2879" i="1"/>
  <c r="AD2867" i="1"/>
  <c r="AD2855" i="1"/>
  <c r="AD2843" i="1"/>
  <c r="AD2831" i="1"/>
  <c r="AD2819" i="1"/>
  <c r="AD2807" i="1"/>
  <c r="AD2795" i="1"/>
  <c r="AD2783" i="1"/>
  <c r="AD2771" i="1"/>
  <c r="AD2759" i="1"/>
  <c r="AD2747" i="1"/>
  <c r="AD2735" i="1"/>
  <c r="AD2723" i="1"/>
  <c r="AD2711" i="1"/>
  <c r="AD2699" i="1"/>
  <c r="AD2687" i="1"/>
  <c r="AD2675" i="1"/>
  <c r="AD2663" i="1"/>
  <c r="AD2651" i="1"/>
  <c r="AD2639" i="1"/>
  <c r="AD2627" i="1"/>
  <c r="AD2615" i="1"/>
  <c r="AD2603" i="1"/>
  <c r="AD2591" i="1"/>
  <c r="AD2579" i="1"/>
  <c r="AD2567" i="1"/>
  <c r="AD2555" i="1"/>
  <c r="AD2543" i="1"/>
  <c r="AD2531" i="1"/>
  <c r="AD2519" i="1"/>
  <c r="AD2507" i="1"/>
  <c r="AD2495" i="1"/>
  <c r="AD2483" i="1"/>
  <c r="AD2471" i="1"/>
  <c r="AD2459" i="1"/>
  <c r="AD2447" i="1"/>
  <c r="AD2435" i="1"/>
  <c r="AD2423" i="1"/>
  <c r="AD2411" i="1"/>
  <c r="AD2399" i="1"/>
  <c r="AD2387" i="1"/>
  <c r="AD2375" i="1"/>
  <c r="AD2363" i="1"/>
  <c r="AD2351" i="1"/>
  <c r="AD2339" i="1"/>
  <c r="AD2327" i="1"/>
  <c r="AD2315" i="1"/>
  <c r="AD2303" i="1"/>
  <c r="AD2291" i="1"/>
  <c r="AD2279" i="1"/>
  <c r="AD2267" i="1"/>
  <c r="AD2255" i="1"/>
  <c r="AD2243" i="1"/>
  <c r="AD2231" i="1"/>
  <c r="AD2219" i="1"/>
  <c r="AD2207" i="1"/>
  <c r="AD2195" i="1"/>
  <c r="AD2183" i="1"/>
  <c r="AD2171" i="1"/>
  <c r="AD2159" i="1"/>
  <c r="AD2147" i="1"/>
  <c r="AD2135" i="1"/>
  <c r="AD2123" i="1"/>
  <c r="AD2111" i="1"/>
  <c r="AD2099" i="1"/>
  <c r="AD2087" i="1"/>
  <c r="AD2075" i="1"/>
  <c r="AD2063" i="1"/>
  <c r="AD2051" i="1"/>
  <c r="AD2039" i="1"/>
  <c r="AD2027" i="1"/>
  <c r="AD2015" i="1"/>
  <c r="AD2003" i="1"/>
  <c r="AD1991" i="1"/>
  <c r="AD1979" i="1"/>
  <c r="AD1967" i="1"/>
  <c r="AD1955" i="1"/>
  <c r="AD1943" i="1"/>
  <c r="AD1931" i="1"/>
  <c r="AD1919" i="1"/>
  <c r="AD1907" i="1"/>
  <c r="AD1895" i="1"/>
  <c r="AD1883" i="1"/>
  <c r="AD1871" i="1"/>
  <c r="AD1859" i="1"/>
  <c r="AD1847" i="1"/>
  <c r="AD1835" i="1"/>
  <c r="AD1823" i="1"/>
  <c r="AD1811" i="1"/>
  <c r="AD1799" i="1"/>
  <c r="AD1787" i="1"/>
  <c r="AD1775" i="1"/>
  <c r="AD1763" i="1"/>
  <c r="AD1751" i="1"/>
  <c r="AD1739" i="1"/>
  <c r="AD1727" i="1"/>
  <c r="AD1715" i="1"/>
  <c r="AD1703" i="1"/>
  <c r="AD1691" i="1"/>
  <c r="AD1679" i="1"/>
  <c r="AD1667" i="1"/>
  <c r="AD1655" i="1"/>
  <c r="AD1643" i="1"/>
  <c r="AD1631" i="1"/>
  <c r="AD1619" i="1"/>
  <c r="AD1607" i="1"/>
  <c r="AD1595" i="1"/>
  <c r="AD1583" i="1"/>
  <c r="AD1571" i="1"/>
  <c r="AD1559" i="1"/>
  <c r="AD1547" i="1"/>
  <c r="AD1535" i="1"/>
  <c r="AD1523" i="1"/>
  <c r="AD1511" i="1"/>
  <c r="AD1499" i="1"/>
  <c r="AD1487" i="1"/>
  <c r="AD1475" i="1"/>
  <c r="AD1463" i="1"/>
  <c r="AD1451" i="1"/>
  <c r="AD1439" i="1"/>
  <c r="AD1427" i="1"/>
  <c r="AD1415" i="1"/>
  <c r="AD1403" i="1"/>
  <c r="AD1391" i="1"/>
  <c r="AD1379" i="1"/>
  <c r="AD1367" i="1"/>
  <c r="AD1355" i="1"/>
  <c r="AD1343" i="1"/>
  <c r="AD1331" i="1"/>
  <c r="AD1319" i="1"/>
  <c r="AD1307" i="1"/>
  <c r="AD1295" i="1"/>
  <c r="AD1283" i="1"/>
  <c r="AD1271" i="1"/>
  <c r="AD1259" i="1"/>
  <c r="AD1247" i="1"/>
  <c r="AD1235" i="1"/>
  <c r="AD1223" i="1"/>
  <c r="AD1211" i="1"/>
  <c r="AD1199" i="1"/>
  <c r="AD1187" i="1"/>
  <c r="AD1175" i="1"/>
  <c r="AD1163" i="1"/>
  <c r="AD1151" i="1"/>
  <c r="AD1139" i="1"/>
  <c r="AD1127" i="1"/>
  <c r="AD1115" i="1"/>
  <c r="AD1103" i="1"/>
  <c r="AD1091" i="1"/>
  <c r="AD1079" i="1"/>
  <c r="AD1067" i="1"/>
  <c r="AD1055" i="1"/>
  <c r="AD1043" i="1"/>
  <c r="AD1031" i="1"/>
  <c r="AD1019" i="1"/>
  <c r="AD1007" i="1"/>
  <c r="AD995" i="1"/>
  <c r="AD983" i="1"/>
  <c r="AD971" i="1"/>
  <c r="AD959" i="1"/>
  <c r="AD947" i="1"/>
  <c r="AD935" i="1"/>
  <c r="AD923" i="1"/>
  <c r="AD911" i="1"/>
  <c r="AD899" i="1"/>
  <c r="AD887" i="1"/>
  <c r="AD875" i="1"/>
  <c r="AD863" i="1"/>
  <c r="AD851" i="1"/>
  <c r="AD839" i="1"/>
  <c r="AD827" i="1"/>
  <c r="AD815" i="1"/>
  <c r="AD803" i="1"/>
  <c r="AD791" i="1"/>
  <c r="AD779" i="1"/>
  <c r="AD767" i="1"/>
  <c r="AD755" i="1"/>
  <c r="AD743" i="1"/>
  <c r="AD731" i="1"/>
  <c r="AD719" i="1"/>
  <c r="AD707" i="1"/>
  <c r="AD695" i="1"/>
  <c r="AD683" i="1"/>
  <c r="AD671" i="1"/>
  <c r="AD659" i="1"/>
  <c r="AD647" i="1"/>
  <c r="AD635" i="1"/>
  <c r="AD623" i="1"/>
  <c r="AD611" i="1"/>
  <c r="AD599" i="1"/>
  <c r="AD587" i="1"/>
  <c r="AD575" i="1"/>
  <c r="AD563" i="1"/>
  <c r="AD551" i="1"/>
  <c r="AD539" i="1"/>
  <c r="AD527" i="1"/>
  <c r="AD515" i="1"/>
  <c r="AD503" i="1"/>
  <c r="AD491" i="1"/>
  <c r="AD479" i="1"/>
  <c r="AD467" i="1"/>
  <c r="AD455" i="1"/>
  <c r="AD443" i="1"/>
  <c r="AD431" i="1"/>
  <c r="AD419" i="1"/>
  <c r="AD407" i="1"/>
  <c r="AD395" i="1"/>
  <c r="AD383" i="1"/>
  <c r="AD371" i="1"/>
  <c r="AD359" i="1"/>
  <c r="AD347" i="1"/>
  <c r="AD335" i="1"/>
  <c r="AD323" i="1"/>
  <c r="AD311" i="1"/>
  <c r="AD299" i="1"/>
  <c r="AD287" i="1"/>
  <c r="AD275" i="1"/>
  <c r="AD263" i="1"/>
  <c r="AD251" i="1"/>
  <c r="AD239" i="1"/>
  <c r="AD227" i="1"/>
  <c r="AD215" i="1"/>
  <c r="AD203" i="1"/>
  <c r="AD191" i="1"/>
  <c r="AD179" i="1"/>
  <c r="AD167" i="1"/>
  <c r="AD155" i="1"/>
  <c r="AD143" i="1"/>
  <c r="AD131" i="1"/>
  <c r="AD119" i="1"/>
  <c r="AD107" i="1"/>
  <c r="AD95" i="1"/>
  <c r="AD83" i="1"/>
  <c r="AD71" i="1"/>
  <c r="AD59" i="1"/>
  <c r="AD47" i="1"/>
  <c r="AD35" i="1"/>
  <c r="AD23" i="1"/>
  <c r="AD6130" i="1"/>
  <c r="AD6118" i="1"/>
  <c r="AD6106" i="1"/>
  <c r="AD6094" i="1"/>
  <c r="AD6082" i="1"/>
  <c r="AD6070" i="1"/>
  <c r="AD6058" i="1"/>
  <c r="AD6046" i="1"/>
  <c r="AD6034" i="1"/>
  <c r="AD6022" i="1"/>
  <c r="AD6010" i="1"/>
  <c r="AD5998" i="1"/>
  <c r="AD5986" i="1"/>
  <c r="AD5974" i="1"/>
  <c r="AD5962" i="1"/>
  <c r="AD5950" i="1"/>
  <c r="AD5938" i="1"/>
  <c r="AD5926" i="1"/>
  <c r="AD5914" i="1"/>
  <c r="AD5902" i="1"/>
  <c r="AD5890" i="1"/>
  <c r="AD5878" i="1"/>
  <c r="AD5866" i="1"/>
  <c r="AD5854" i="1"/>
  <c r="AD5842" i="1"/>
  <c r="AD5830" i="1"/>
  <c r="AD5818" i="1"/>
  <c r="AD5806" i="1"/>
  <c r="AD5794" i="1"/>
  <c r="AD5782" i="1"/>
  <c r="AD5770" i="1"/>
  <c r="AD5758" i="1"/>
  <c r="AD5746" i="1"/>
  <c r="AD5734" i="1"/>
  <c r="AD5722" i="1"/>
  <c r="AD5710" i="1"/>
  <c r="AD5698" i="1"/>
  <c r="AD5686" i="1"/>
  <c r="AD5674" i="1"/>
  <c r="AD5662" i="1"/>
  <c r="AD5650" i="1"/>
  <c r="AD5638" i="1"/>
  <c r="AD5626" i="1"/>
  <c r="AD5614" i="1"/>
  <c r="AD5602" i="1"/>
  <c r="AD5590" i="1"/>
  <c r="AD5578" i="1"/>
  <c r="AD5566" i="1"/>
  <c r="AD5554" i="1"/>
  <c r="AD5542" i="1"/>
  <c r="AD5530" i="1"/>
  <c r="AD5518" i="1"/>
  <c r="AD5506" i="1"/>
  <c r="AD5494" i="1"/>
  <c r="AD5482" i="1"/>
  <c r="AD5470" i="1"/>
  <c r="AD5458" i="1"/>
  <c r="AD5446" i="1"/>
  <c r="AD5434" i="1"/>
  <c r="AD5422" i="1"/>
  <c r="AD5410" i="1"/>
  <c r="AD5398" i="1"/>
  <c r="AD5386" i="1"/>
  <c r="AD5374" i="1"/>
  <c r="AD5362" i="1"/>
  <c r="AD5350" i="1"/>
  <c r="AD5338" i="1"/>
  <c r="AD5326" i="1"/>
  <c r="AD5314" i="1"/>
  <c r="AD5302" i="1"/>
  <c r="AD5290" i="1"/>
  <c r="AD5278" i="1"/>
  <c r="AD5266" i="1"/>
  <c r="AD5254" i="1"/>
  <c r="AD5242" i="1"/>
  <c r="AD5230" i="1"/>
  <c r="AD5218" i="1"/>
  <c r="AD5206" i="1"/>
  <c r="AD5194" i="1"/>
  <c r="AD5182" i="1"/>
  <c r="AD5170" i="1"/>
  <c r="AD5158" i="1"/>
  <c r="AD5146" i="1"/>
  <c r="AD5134" i="1"/>
  <c r="AD5122" i="1"/>
  <c r="AD5110" i="1"/>
  <c r="AD5098" i="1"/>
  <c r="AD5086" i="1"/>
  <c r="AD5074" i="1"/>
  <c r="AD5062" i="1"/>
  <c r="AD5050" i="1"/>
  <c r="AD5038" i="1"/>
  <c r="AD5026" i="1"/>
  <c r="AD5014" i="1"/>
  <c r="AD5002" i="1"/>
  <c r="AD4990" i="1"/>
  <c r="AD4978" i="1"/>
  <c r="AD4966" i="1"/>
  <c r="AD4954" i="1"/>
  <c r="AD4942" i="1"/>
  <c r="AD4930" i="1"/>
  <c r="AD4918" i="1"/>
  <c r="AD4906" i="1"/>
  <c r="AD4894" i="1"/>
  <c r="AD4882" i="1"/>
  <c r="AD4870" i="1"/>
  <c r="AD4858" i="1"/>
  <c r="AD4846" i="1"/>
  <c r="AD4834" i="1"/>
  <c r="AD4822" i="1"/>
  <c r="AD4810" i="1"/>
  <c r="AD4798" i="1"/>
  <c r="AD4786" i="1"/>
  <c r="AD4774" i="1"/>
  <c r="AD4762" i="1"/>
  <c r="AD4750" i="1"/>
  <c r="AD4738" i="1"/>
  <c r="AD4726" i="1"/>
  <c r="AD4714" i="1"/>
  <c r="AD4702" i="1"/>
  <c r="AD4690" i="1"/>
  <c r="AD4678" i="1"/>
  <c r="AD4666" i="1"/>
  <c r="AD4654" i="1"/>
  <c r="AD4642" i="1"/>
  <c r="AD4630" i="1"/>
  <c r="AD4618" i="1"/>
  <c r="AD4606" i="1"/>
  <c r="AD4594" i="1"/>
  <c r="AD4582" i="1"/>
  <c r="AD4570" i="1"/>
  <c r="AD4558" i="1"/>
  <c r="AD4546" i="1"/>
  <c r="AD4534" i="1"/>
  <c r="AD4522" i="1"/>
  <c r="AD4510" i="1"/>
  <c r="AD4498" i="1"/>
  <c r="AD4486" i="1"/>
  <c r="AD4474" i="1"/>
  <c r="AD4462" i="1"/>
  <c r="AD4450" i="1"/>
  <c r="AD4438" i="1"/>
  <c r="AD4426" i="1"/>
  <c r="AD4414" i="1"/>
  <c r="AD4402" i="1"/>
  <c r="AD4390" i="1"/>
  <c r="AD4378" i="1"/>
  <c r="AD4366" i="1"/>
  <c r="AD4354" i="1"/>
  <c r="AD4342" i="1"/>
  <c r="AD4330" i="1"/>
  <c r="AD4318" i="1"/>
  <c r="AD4306" i="1"/>
  <c r="AD4294" i="1"/>
  <c r="AD4282" i="1"/>
  <c r="AD4270" i="1"/>
  <c r="AD4258" i="1"/>
  <c r="AD4246" i="1"/>
  <c r="AD4234" i="1"/>
  <c r="AD4222" i="1"/>
  <c r="AD4210" i="1"/>
  <c r="AD4198" i="1"/>
  <c r="AD4186" i="1"/>
  <c r="AD4174" i="1"/>
  <c r="AD4162" i="1"/>
  <c r="AD4150" i="1"/>
  <c r="AD4138" i="1"/>
  <c r="AD4126" i="1"/>
  <c r="AD4114" i="1"/>
  <c r="AD4102" i="1"/>
  <c r="AD4090" i="1"/>
  <c r="AD4078" i="1"/>
  <c r="AD4066" i="1"/>
  <c r="AD4054" i="1"/>
  <c r="AD4042" i="1"/>
  <c r="AD4030" i="1"/>
  <c r="AD4018" i="1"/>
  <c r="AD4006" i="1"/>
  <c r="AD3994" i="1"/>
  <c r="AD3982" i="1"/>
  <c r="AD3970" i="1"/>
  <c r="AD3958" i="1"/>
  <c r="AD3946" i="1"/>
  <c r="AD3934" i="1"/>
  <c r="AD3922" i="1"/>
  <c r="AD3910" i="1"/>
  <c r="AD3898" i="1"/>
  <c r="AD3886" i="1"/>
  <c r="AD3874" i="1"/>
  <c r="AD3862" i="1"/>
  <c r="AD3850" i="1"/>
  <c r="AD3838" i="1"/>
  <c r="AD3826" i="1"/>
  <c r="AD3814" i="1"/>
  <c r="AD3802" i="1"/>
  <c r="AD3790" i="1"/>
  <c r="AD3778" i="1"/>
  <c r="AD3766" i="1"/>
  <c r="AD3754" i="1"/>
  <c r="AD3742" i="1"/>
  <c r="AD3730" i="1"/>
  <c r="AD3718" i="1"/>
  <c r="AD3706" i="1"/>
  <c r="AD3694" i="1"/>
  <c r="AD3682" i="1"/>
  <c r="AD3670" i="1"/>
  <c r="AD3658" i="1"/>
  <c r="AD3646" i="1"/>
  <c r="AD3634" i="1"/>
  <c r="AD3622" i="1"/>
  <c r="AD3610" i="1"/>
  <c r="AD3598" i="1"/>
  <c r="AD3586" i="1"/>
  <c r="AD3574" i="1"/>
  <c r="AD3562" i="1"/>
  <c r="AD3550" i="1"/>
  <c r="AD3538" i="1"/>
  <c r="AD3526" i="1"/>
  <c r="AD3514" i="1"/>
  <c r="AD3502" i="1"/>
  <c r="AD3490" i="1"/>
  <c r="AD3478" i="1"/>
  <c r="AD3466" i="1"/>
  <c r="AD3454" i="1"/>
  <c r="AD3442" i="1"/>
  <c r="AD3430" i="1"/>
  <c r="AD3418" i="1"/>
  <c r="AD3406" i="1"/>
  <c r="AD3394" i="1"/>
  <c r="AD3382" i="1"/>
  <c r="AD3370" i="1"/>
  <c r="AD3358" i="1"/>
  <c r="AD3346" i="1"/>
  <c r="AD3334" i="1"/>
  <c r="AD3322" i="1"/>
  <c r="AD3310" i="1"/>
  <c r="AD3298" i="1"/>
  <c r="AD3286" i="1"/>
  <c r="AD3274" i="1"/>
  <c r="AD3262" i="1"/>
  <c r="AD3250" i="1"/>
  <c r="AD3238" i="1"/>
  <c r="AD3226" i="1"/>
  <c r="AD3214" i="1"/>
  <c r="AD3202" i="1"/>
  <c r="AD3190" i="1"/>
  <c r="AD3178" i="1"/>
  <c r="AD3166" i="1"/>
  <c r="AD3154" i="1"/>
  <c r="AD3142" i="1"/>
  <c r="AD3130" i="1"/>
  <c r="AD3118" i="1"/>
  <c r="AD3106" i="1"/>
  <c r="AD3094" i="1"/>
  <c r="AD3082" i="1"/>
  <c r="AD3070" i="1"/>
  <c r="AD3058" i="1"/>
  <c r="AD3046" i="1"/>
  <c r="AD3034" i="1"/>
  <c r="AD3022" i="1"/>
  <c r="AD3010" i="1"/>
  <c r="AD2998" i="1"/>
  <c r="AD2986" i="1"/>
  <c r="AD2974" i="1"/>
  <c r="AD2962" i="1"/>
  <c r="AD2950" i="1"/>
  <c r="AD2938" i="1"/>
  <c r="AD2926" i="1"/>
  <c r="AD2914" i="1"/>
  <c r="AD2902" i="1"/>
  <c r="AD2890" i="1"/>
  <c r="AD2878" i="1"/>
  <c r="AD2866" i="1"/>
  <c r="AD2854" i="1"/>
  <c r="AD2842" i="1"/>
  <c r="AD2830" i="1"/>
  <c r="AD2818" i="1"/>
  <c r="AD2806" i="1"/>
  <c r="AD2794" i="1"/>
  <c r="AD2782" i="1"/>
  <c r="AD2770" i="1"/>
  <c r="AD2758" i="1"/>
  <c r="AD2746" i="1"/>
  <c r="AD2734" i="1"/>
  <c r="AD2722" i="1"/>
  <c r="AD2710" i="1"/>
  <c r="AD2698" i="1"/>
  <c r="AD2686" i="1"/>
  <c r="AD2674" i="1"/>
  <c r="AD2662" i="1"/>
  <c r="AD2650" i="1"/>
  <c r="AD2638" i="1"/>
  <c r="AD2626" i="1"/>
  <c r="AD2614" i="1"/>
  <c r="AD2602" i="1"/>
  <c r="AD2590" i="1"/>
  <c r="AD2578" i="1"/>
  <c r="AD2566" i="1"/>
  <c r="AD2554" i="1"/>
  <c r="AD2542" i="1"/>
  <c r="AD2530" i="1"/>
  <c r="AD2518" i="1"/>
  <c r="AD2506" i="1"/>
  <c r="AD2494" i="1"/>
  <c r="AD2482" i="1"/>
  <c r="AD2470" i="1"/>
  <c r="AD2458" i="1"/>
  <c r="AD2446" i="1"/>
  <c r="AD2434" i="1"/>
  <c r="AD2422" i="1"/>
  <c r="AD2410" i="1"/>
  <c r="AD2398" i="1"/>
  <c r="AD2386" i="1"/>
  <c r="AD2374" i="1"/>
  <c r="AD2362" i="1"/>
  <c r="AD2350" i="1"/>
  <c r="AD2338" i="1"/>
  <c r="AD2326" i="1"/>
  <c r="AD2314" i="1"/>
  <c r="AD2302" i="1"/>
  <c r="AD2290" i="1"/>
  <c r="AD2278" i="1"/>
  <c r="AD2266" i="1"/>
  <c r="AD2254" i="1"/>
  <c r="AD2242" i="1"/>
  <c r="AD2230" i="1"/>
  <c r="AD2218" i="1"/>
  <c r="AD2206" i="1"/>
  <c r="AD2194" i="1"/>
  <c r="AD2182" i="1"/>
  <c r="AD2170" i="1"/>
  <c r="AD2158" i="1"/>
  <c r="AD2146" i="1"/>
  <c r="AD2134" i="1"/>
  <c r="AD2122" i="1"/>
  <c r="AD2110" i="1"/>
  <c r="AD2098" i="1"/>
  <c r="AD2086" i="1"/>
  <c r="AD2074" i="1"/>
  <c r="AD2062" i="1"/>
  <c r="AD2050" i="1"/>
  <c r="AD2038" i="1"/>
  <c r="AD2026" i="1"/>
  <c r="AD2014" i="1"/>
  <c r="AD2002" i="1"/>
  <c r="AD1990" i="1"/>
  <c r="AD1978" i="1"/>
  <c r="AD1966" i="1"/>
  <c r="AD1954" i="1"/>
  <c r="AD1942" i="1"/>
  <c r="AD1930" i="1"/>
  <c r="AD1918" i="1"/>
  <c r="AD1906" i="1"/>
  <c r="AD1894" i="1"/>
  <c r="AD1882" i="1"/>
  <c r="AD1870" i="1"/>
  <c r="AD1858" i="1"/>
  <c r="AD1846" i="1"/>
  <c r="AD1834" i="1"/>
  <c r="AD1822" i="1"/>
  <c r="AD1810" i="1"/>
  <c r="AD1798" i="1"/>
  <c r="AD1786" i="1"/>
  <c r="AD1774" i="1"/>
  <c r="AD1762" i="1"/>
  <c r="AD1750" i="1"/>
  <c r="AD1738" i="1"/>
  <c r="AD1726" i="1"/>
  <c r="AD1714" i="1"/>
  <c r="AD1702" i="1"/>
  <c r="AD1690" i="1"/>
  <c r="AD1678" i="1"/>
  <c r="AD1666" i="1"/>
  <c r="AD1654" i="1"/>
  <c r="AD1642" i="1"/>
  <c r="AD1630" i="1"/>
  <c r="AD1618" i="1"/>
  <c r="AD1606" i="1"/>
  <c r="AD1594" i="1"/>
  <c r="AD1582" i="1"/>
  <c r="AD1570" i="1"/>
  <c r="AD1558" i="1"/>
  <c r="AD1546" i="1"/>
  <c r="AD1534" i="1"/>
  <c r="AD1522" i="1"/>
  <c r="AD1510" i="1"/>
  <c r="AD1498" i="1"/>
  <c r="AD1486" i="1"/>
  <c r="AD1474" i="1"/>
  <c r="AD1462" i="1"/>
  <c r="AD1450" i="1"/>
  <c r="AD1438" i="1"/>
  <c r="AD1426" i="1"/>
  <c r="AD1414" i="1"/>
  <c r="AD1402" i="1"/>
  <c r="AD1390" i="1"/>
  <c r="AD1378" i="1"/>
  <c r="AD1366" i="1"/>
  <c r="AD1354" i="1"/>
  <c r="AD1342" i="1"/>
  <c r="AD1330" i="1"/>
  <c r="AD1318" i="1"/>
  <c r="AD1306" i="1"/>
  <c r="AD1294" i="1"/>
  <c r="AD1282" i="1"/>
  <c r="AD1270" i="1"/>
  <c r="AD1258" i="1"/>
  <c r="AD1246" i="1"/>
  <c r="AD1234" i="1"/>
  <c r="AD1222" i="1"/>
  <c r="AD1210" i="1"/>
  <c r="AD1198" i="1"/>
  <c r="AD1186" i="1"/>
  <c r="AD1174" i="1"/>
  <c r="AD1162" i="1"/>
  <c r="AD1150" i="1"/>
  <c r="AD1138" i="1"/>
  <c r="AD1126" i="1"/>
  <c r="AD1114" i="1"/>
  <c r="AD1102" i="1"/>
  <c r="AD1090" i="1"/>
  <c r="AD1078" i="1"/>
  <c r="AD1066" i="1"/>
  <c r="AD1054" i="1"/>
  <c r="AD1042" i="1"/>
  <c r="AD1030" i="1"/>
  <c r="AD1018" i="1"/>
  <c r="AD1006" i="1"/>
  <c r="AD994" i="1"/>
  <c r="AD982" i="1"/>
  <c r="AD970" i="1"/>
  <c r="AD958" i="1"/>
  <c r="AD946" i="1"/>
  <c r="AD934" i="1"/>
  <c r="AD922" i="1"/>
  <c r="AD910" i="1"/>
  <c r="AD898" i="1"/>
  <c r="AD886" i="1"/>
  <c r="AD874" i="1"/>
  <c r="AD862" i="1"/>
  <c r="AD850" i="1"/>
  <c r="AD838" i="1"/>
  <c r="AD826" i="1"/>
  <c r="AD814" i="1"/>
  <c r="AD802" i="1"/>
  <c r="AD790" i="1"/>
  <c r="AD778" i="1"/>
  <c r="AD766" i="1"/>
  <c r="AD754" i="1"/>
  <c r="AD742" i="1"/>
  <c r="AD730" i="1"/>
  <c r="AD718" i="1"/>
  <c r="AD706" i="1"/>
  <c r="AD694" i="1"/>
  <c r="AD682" i="1"/>
  <c r="AD670" i="1"/>
  <c r="AD658" i="1"/>
  <c r="AD646" i="1"/>
  <c r="AD634" i="1"/>
  <c r="AD622" i="1"/>
  <c r="AD610" i="1"/>
  <c r="AD598" i="1"/>
  <c r="AD586" i="1"/>
  <c r="AD574" i="1"/>
  <c r="AD562" i="1"/>
  <c r="AD550" i="1"/>
  <c r="AD538" i="1"/>
  <c r="AD526" i="1"/>
  <c r="AD514" i="1"/>
  <c r="AD502" i="1"/>
  <c r="AD490" i="1"/>
  <c r="AD478" i="1"/>
  <c r="AD466" i="1"/>
  <c r="AD454" i="1"/>
  <c r="AD442" i="1"/>
  <c r="AD430" i="1"/>
  <c r="AD418" i="1"/>
  <c r="AD406" i="1"/>
  <c r="AD394" i="1"/>
  <c r="AD382" i="1"/>
  <c r="AD370" i="1"/>
  <c r="AD358" i="1"/>
  <c r="AD346" i="1"/>
  <c r="AD334" i="1"/>
  <c r="AD322" i="1"/>
  <c r="AD310" i="1"/>
  <c r="AD298" i="1"/>
  <c r="AD286" i="1"/>
  <c r="AD274" i="1"/>
  <c r="AD262" i="1"/>
  <c r="AD250" i="1"/>
  <c r="AD238" i="1"/>
  <c r="AD226" i="1"/>
  <c r="AD214" i="1"/>
  <c r="AD202" i="1"/>
  <c r="AD190" i="1"/>
  <c r="AD178" i="1"/>
  <c r="AD166" i="1"/>
  <c r="AD154" i="1"/>
  <c r="AD142" i="1"/>
  <c r="AD130" i="1"/>
  <c r="AD118" i="1"/>
  <c r="AD106" i="1"/>
  <c r="AD94" i="1"/>
  <c r="AD82" i="1"/>
  <c r="AD70" i="1"/>
  <c r="AD58" i="1"/>
  <c r="AD46" i="1"/>
  <c r="AD34" i="1"/>
  <c r="AD22" i="1"/>
  <c r="AD6177" i="1"/>
  <c r="AD6165" i="1"/>
  <c r="AD6153" i="1"/>
  <c r="AD6141" i="1"/>
  <c r="AD6129" i="1"/>
  <c r="AD6117" i="1"/>
  <c r="AD6105" i="1"/>
  <c r="AD6093" i="1"/>
  <c r="AD6081" i="1"/>
  <c r="AD6069" i="1"/>
  <c r="AD6057" i="1"/>
  <c r="AD6045" i="1"/>
  <c r="AD6033" i="1"/>
  <c r="AD6021" i="1"/>
  <c r="AD6009" i="1"/>
  <c r="AD5997" i="1"/>
  <c r="AD5985" i="1"/>
  <c r="AD5973" i="1"/>
  <c r="AD5961" i="1"/>
  <c r="AD5949" i="1"/>
  <c r="AD5937" i="1"/>
  <c r="AD5925" i="1"/>
  <c r="AD5913" i="1"/>
  <c r="AD5901" i="1"/>
  <c r="AD5889" i="1"/>
  <c r="AD5877" i="1"/>
  <c r="AD5865" i="1"/>
  <c r="AD5853" i="1"/>
  <c r="AD5841" i="1"/>
  <c r="AD5829" i="1"/>
  <c r="AD5817" i="1"/>
  <c r="AD5805" i="1"/>
  <c r="AD5793" i="1"/>
  <c r="AD5781" i="1"/>
  <c r="AD5769" i="1"/>
  <c r="AD5757" i="1"/>
  <c r="AD5745" i="1"/>
  <c r="AD5733" i="1"/>
  <c r="AD5721" i="1"/>
  <c r="AD5709" i="1"/>
  <c r="AD5697" i="1"/>
  <c r="AD5685" i="1"/>
  <c r="AD5673" i="1"/>
  <c r="AD5661" i="1"/>
  <c r="AD5649" i="1"/>
  <c r="AD5637" i="1"/>
  <c r="AD5625" i="1"/>
  <c r="AD5613" i="1"/>
  <c r="AD5601" i="1"/>
  <c r="AD5589" i="1"/>
  <c r="AD5577" i="1"/>
  <c r="AD5565" i="1"/>
  <c r="AD5553" i="1"/>
  <c r="AD5541" i="1"/>
  <c r="AD5529" i="1"/>
  <c r="AD5517" i="1"/>
  <c r="AD5505" i="1"/>
  <c r="AD5493" i="1"/>
  <c r="AD5481" i="1"/>
  <c r="AD5469" i="1"/>
  <c r="AD5457" i="1"/>
  <c r="AD5445" i="1"/>
  <c r="AD5433" i="1"/>
  <c r="AD5421" i="1"/>
  <c r="AD5409" i="1"/>
  <c r="AD5397" i="1"/>
  <c r="AD5385" i="1"/>
  <c r="AD5373" i="1"/>
  <c r="AD5361" i="1"/>
  <c r="AD5349" i="1"/>
  <c r="AD5337" i="1"/>
  <c r="AD5325" i="1"/>
  <c r="AD5313" i="1"/>
  <c r="AD5301" i="1"/>
  <c r="AD5289" i="1"/>
  <c r="AD5277" i="1"/>
  <c r="AD5265" i="1"/>
  <c r="AD5253" i="1"/>
  <c r="AD5241" i="1"/>
  <c r="AD5229" i="1"/>
  <c r="AD5217" i="1"/>
  <c r="AD5205" i="1"/>
  <c r="AD5193" i="1"/>
  <c r="AD5181" i="1"/>
  <c r="AD5169" i="1"/>
  <c r="AD5157" i="1"/>
  <c r="AD5145" i="1"/>
  <c r="AD5133" i="1"/>
  <c r="AD5121" i="1"/>
  <c r="AD5109" i="1"/>
  <c r="AD5097" i="1"/>
  <c r="AD5085" i="1"/>
  <c r="AD5073" i="1"/>
  <c r="AD5061" i="1"/>
  <c r="AD5049" i="1"/>
  <c r="AD5037" i="1"/>
  <c r="AD5025" i="1"/>
  <c r="AD5013" i="1"/>
  <c r="AD5001" i="1"/>
  <c r="AD4989" i="1"/>
  <c r="AD4977" i="1"/>
  <c r="AD4965" i="1"/>
  <c r="AD4953" i="1"/>
  <c r="AD4941" i="1"/>
  <c r="AD4929" i="1"/>
  <c r="AD4917" i="1"/>
  <c r="AD4905" i="1"/>
  <c r="AD4893" i="1"/>
  <c r="AD4881" i="1"/>
  <c r="AD4869" i="1"/>
  <c r="AD4857" i="1"/>
  <c r="AD4845" i="1"/>
  <c r="AD4833" i="1"/>
  <c r="AD4821" i="1"/>
  <c r="AD4809" i="1"/>
  <c r="AD4797" i="1"/>
  <c r="AD4785" i="1"/>
  <c r="AD4773" i="1"/>
  <c r="AD4761" i="1"/>
  <c r="AD4749" i="1"/>
  <c r="AD4737" i="1"/>
  <c r="AD4725" i="1"/>
  <c r="AD4713" i="1"/>
  <c r="AD4701" i="1"/>
  <c r="AD4689" i="1"/>
  <c r="AD4677" i="1"/>
  <c r="AD4665" i="1"/>
  <c r="AD4653" i="1"/>
  <c r="AD4641" i="1"/>
  <c r="AD4629" i="1"/>
  <c r="AD4617" i="1"/>
  <c r="AD4605" i="1"/>
  <c r="AD4593" i="1"/>
  <c r="AD4581" i="1"/>
  <c r="AD4569" i="1"/>
  <c r="AD4557" i="1"/>
  <c r="AD4545" i="1"/>
  <c r="AD4533" i="1"/>
  <c r="AD4521" i="1"/>
  <c r="AD4509" i="1"/>
  <c r="AD4497" i="1"/>
  <c r="AD4485" i="1"/>
  <c r="AD4473" i="1"/>
  <c r="AD4461" i="1"/>
  <c r="AD4449" i="1"/>
  <c r="AD4437" i="1"/>
  <c r="AD4425" i="1"/>
  <c r="AD4413" i="1"/>
  <c r="AD4401" i="1"/>
  <c r="AD4389" i="1"/>
  <c r="AD4377" i="1"/>
  <c r="AD4365" i="1"/>
  <c r="AD4353" i="1"/>
  <c r="AD4341" i="1"/>
  <c r="AD4329" i="1"/>
  <c r="AD4317" i="1"/>
  <c r="AD4305" i="1"/>
  <c r="AD4293" i="1"/>
  <c r="AD4281" i="1"/>
  <c r="AD4269" i="1"/>
  <c r="AD4257" i="1"/>
  <c r="AD4245" i="1"/>
  <c r="AD4233" i="1"/>
  <c r="AD4221" i="1"/>
  <c r="AD4209" i="1"/>
  <c r="AD4197" i="1"/>
  <c r="AD4185" i="1"/>
  <c r="AD4173" i="1"/>
  <c r="AD4161" i="1"/>
  <c r="AD4149" i="1"/>
  <c r="AD4137" i="1"/>
  <c r="AD4125" i="1"/>
  <c r="AD4113" i="1"/>
  <c r="AD4101" i="1"/>
  <c r="AD4089" i="1"/>
  <c r="AD4077" i="1"/>
  <c r="AD4065" i="1"/>
  <c r="AD4053" i="1"/>
  <c r="AD4041" i="1"/>
  <c r="AD4029" i="1"/>
  <c r="AD4017" i="1"/>
  <c r="AD4005" i="1"/>
  <c r="AD3993" i="1"/>
  <c r="AD3981" i="1"/>
  <c r="AD3969" i="1"/>
  <c r="AD3957" i="1"/>
  <c r="AD3945" i="1"/>
  <c r="AD3933" i="1"/>
  <c r="AD3921" i="1"/>
  <c r="AD3909" i="1"/>
  <c r="AD3897" i="1"/>
  <c r="AD3885" i="1"/>
  <c r="AD3873" i="1"/>
  <c r="AD3861" i="1"/>
  <c r="AD3849" i="1"/>
  <c r="AD3837" i="1"/>
  <c r="AD3825" i="1"/>
  <c r="AD3813" i="1"/>
  <c r="AD3801" i="1"/>
  <c r="AD3789" i="1"/>
  <c r="AD3777" i="1"/>
  <c r="AD3765" i="1"/>
  <c r="AD3753" i="1"/>
  <c r="AD3741" i="1"/>
  <c r="AD3729" i="1"/>
  <c r="AD3717" i="1"/>
  <c r="AD3705" i="1"/>
  <c r="AD3693" i="1"/>
  <c r="AD3681" i="1"/>
  <c r="AD3669" i="1"/>
  <c r="AD3657" i="1"/>
  <c r="AD3645" i="1"/>
  <c r="AD3633" i="1"/>
  <c r="AD3621" i="1"/>
  <c r="AD3609" i="1"/>
  <c r="AD3597" i="1"/>
  <c r="AD3585" i="1"/>
  <c r="AD3573" i="1"/>
  <c r="AD3561" i="1"/>
  <c r="AD3549" i="1"/>
  <c r="AD3537" i="1"/>
  <c r="AD3525" i="1"/>
  <c r="AD3513" i="1"/>
  <c r="AD3501" i="1"/>
  <c r="AD3489" i="1"/>
  <c r="AD3477" i="1"/>
  <c r="AD3465" i="1"/>
  <c r="AD3453" i="1"/>
  <c r="AD3441" i="1"/>
  <c r="AD3429" i="1"/>
  <c r="AD3417" i="1"/>
  <c r="AD3405" i="1"/>
  <c r="AD3393" i="1"/>
  <c r="AD3381" i="1"/>
  <c r="AD3369" i="1"/>
  <c r="AD3357" i="1"/>
  <c r="AD3345" i="1"/>
  <c r="AD3333" i="1"/>
  <c r="AD3321" i="1"/>
  <c r="AD3309" i="1"/>
  <c r="AD3297" i="1"/>
  <c r="AD3285" i="1"/>
  <c r="AD3273" i="1"/>
  <c r="AD3261" i="1"/>
  <c r="AD3249" i="1"/>
  <c r="AD3237" i="1"/>
  <c r="AD3225" i="1"/>
  <c r="AD3213" i="1"/>
  <c r="AD3201" i="1"/>
  <c r="AD3189" i="1"/>
  <c r="AD3177" i="1"/>
  <c r="AD3165" i="1"/>
  <c r="AD3153" i="1"/>
  <c r="AD3141" i="1"/>
  <c r="AD3129" i="1"/>
  <c r="AD3117" i="1"/>
  <c r="AD3105" i="1"/>
  <c r="AD3093" i="1"/>
  <c r="AD3081" i="1"/>
  <c r="AD3069" i="1"/>
  <c r="AD3057" i="1"/>
  <c r="AD3045" i="1"/>
  <c r="AD3033" i="1"/>
  <c r="AD3021" i="1"/>
  <c r="AD3009" i="1"/>
  <c r="AD2997" i="1"/>
  <c r="AD2985" i="1"/>
  <c r="AD2973" i="1"/>
  <c r="AD2961" i="1"/>
  <c r="AD2949" i="1"/>
  <c r="AD2937" i="1"/>
  <c r="AD2925" i="1"/>
  <c r="AD2913" i="1"/>
  <c r="AD2901" i="1"/>
  <c r="AD2889" i="1"/>
  <c r="AD2877" i="1"/>
  <c r="AD2865" i="1"/>
  <c r="AD2853" i="1"/>
  <c r="AD2841" i="1"/>
  <c r="AD2829" i="1"/>
  <c r="AD2817" i="1"/>
  <c r="AD2805" i="1"/>
  <c r="AD2793" i="1"/>
  <c r="AD2781" i="1"/>
  <c r="AD2769" i="1"/>
  <c r="AD2757" i="1"/>
  <c r="AD2745" i="1"/>
  <c r="AD2733" i="1"/>
  <c r="AD2721" i="1"/>
  <c r="AD2709" i="1"/>
  <c r="AD2697" i="1"/>
  <c r="AD2685" i="1"/>
  <c r="AD2673" i="1"/>
  <c r="AD2661" i="1"/>
  <c r="AD2649" i="1"/>
  <c r="AD2637" i="1"/>
  <c r="AD2625" i="1"/>
  <c r="AD2613" i="1"/>
  <c r="AD2601" i="1"/>
  <c r="AD2589" i="1"/>
  <c r="AD2577" i="1"/>
  <c r="AD2565" i="1"/>
  <c r="AD2553" i="1"/>
  <c r="AD2541" i="1"/>
  <c r="AD2529" i="1"/>
  <c r="AD2517" i="1"/>
  <c r="AD2505" i="1"/>
  <c r="AD2493" i="1"/>
  <c r="AD2481" i="1"/>
  <c r="AD2469" i="1"/>
  <c r="AD2457" i="1"/>
  <c r="AD2445" i="1"/>
  <c r="AD2433" i="1"/>
  <c r="AD2421" i="1"/>
  <c r="AD2409" i="1"/>
  <c r="AD2397" i="1"/>
  <c r="AD2385" i="1"/>
  <c r="AD2373" i="1"/>
  <c r="AD2361" i="1"/>
  <c r="AD2349" i="1"/>
  <c r="AD2337" i="1"/>
  <c r="AD2325" i="1"/>
  <c r="AD2313" i="1"/>
  <c r="AD2301" i="1"/>
  <c r="AD2289" i="1"/>
  <c r="AD2277" i="1"/>
  <c r="AD2265" i="1"/>
  <c r="AD2253" i="1"/>
  <c r="AD2241" i="1"/>
  <c r="AD2229" i="1"/>
  <c r="AD2217" i="1"/>
  <c r="AD2205" i="1"/>
  <c r="AD2193" i="1"/>
  <c r="AD2181" i="1"/>
  <c r="AD2169" i="1"/>
  <c r="AD2157" i="1"/>
  <c r="AD2145" i="1"/>
  <c r="AD2133" i="1"/>
  <c r="AD2121" i="1"/>
  <c r="AD2109" i="1"/>
  <c r="AD2097" i="1"/>
  <c r="AD2085" i="1"/>
  <c r="AD2073" i="1"/>
  <c r="AD2061" i="1"/>
  <c r="AD2049" i="1"/>
  <c r="AD2037" i="1"/>
  <c r="AD2025" i="1"/>
  <c r="AD2013" i="1"/>
  <c r="AD2001" i="1"/>
  <c r="AD1989" i="1"/>
  <c r="AD1977" i="1"/>
  <c r="AD1965" i="1"/>
  <c r="AD1953" i="1"/>
  <c r="AD1941" i="1"/>
  <c r="AD1929" i="1"/>
  <c r="AD1917" i="1"/>
  <c r="AD1905" i="1"/>
  <c r="AD1893" i="1"/>
  <c r="AD1881" i="1"/>
  <c r="AD1869" i="1"/>
  <c r="AD1857" i="1"/>
  <c r="AD1845" i="1"/>
  <c r="AD1833" i="1"/>
  <c r="AD1821" i="1"/>
  <c r="AD1809" i="1"/>
  <c r="AD1797" i="1"/>
  <c r="AD1785" i="1"/>
  <c r="AD1773" i="1"/>
  <c r="AD1761" i="1"/>
  <c r="AD1749" i="1"/>
  <c r="AD1737" i="1"/>
  <c r="AD1725" i="1"/>
  <c r="AD1713" i="1"/>
  <c r="AD1701" i="1"/>
  <c r="AD1689" i="1"/>
  <c r="AD1677" i="1"/>
  <c r="AD1665" i="1"/>
  <c r="AD1653" i="1"/>
  <c r="AD1641" i="1"/>
  <c r="AD1629" i="1"/>
  <c r="AD1617" i="1"/>
  <c r="AD1605" i="1"/>
  <c r="AD1593" i="1"/>
  <c r="AD1581" i="1"/>
  <c r="AD1569" i="1"/>
  <c r="AD1557" i="1"/>
  <c r="AD1545" i="1"/>
  <c r="AD1533" i="1"/>
  <c r="AD1521" i="1"/>
  <c r="AD1509" i="1"/>
  <c r="AD1497" i="1"/>
  <c r="AD1485" i="1"/>
  <c r="AD1473" i="1"/>
  <c r="AD1461" i="1"/>
  <c r="AD1449" i="1"/>
  <c r="AD1437" i="1"/>
  <c r="AD1425" i="1"/>
  <c r="AD1413" i="1"/>
  <c r="AD1401" i="1"/>
  <c r="AD1389" i="1"/>
  <c r="AD1377" i="1"/>
  <c r="AD1365" i="1"/>
  <c r="AD1353" i="1"/>
  <c r="AD1341" i="1"/>
  <c r="AD1329" i="1"/>
  <c r="AD1317" i="1"/>
  <c r="AD1305" i="1"/>
  <c r="AD1293" i="1"/>
  <c r="AD1281" i="1"/>
  <c r="AD1269" i="1"/>
  <c r="AD1257" i="1"/>
  <c r="AD1245" i="1"/>
  <c r="AD1233" i="1"/>
  <c r="AD1221" i="1"/>
  <c r="AD1209" i="1"/>
  <c r="AD1197" i="1"/>
  <c r="AD1185" i="1"/>
  <c r="AD1173" i="1"/>
  <c r="AD1161" i="1"/>
  <c r="AD1149" i="1"/>
  <c r="AD1137" i="1"/>
  <c r="AD1125" i="1"/>
  <c r="AD1113" i="1"/>
  <c r="AD1101" i="1"/>
  <c r="AD1089" i="1"/>
  <c r="AD1077" i="1"/>
  <c r="AD1065" i="1"/>
  <c r="AD1053" i="1"/>
  <c r="AD1041" i="1"/>
  <c r="AD1029" i="1"/>
  <c r="AD1017" i="1"/>
  <c r="AD1005" i="1"/>
  <c r="AD993" i="1"/>
  <c r="AD981" i="1"/>
  <c r="AD969" i="1"/>
  <c r="AD957" i="1"/>
  <c r="AD945" i="1"/>
  <c r="AD933" i="1"/>
  <c r="AD921" i="1"/>
  <c r="AD909" i="1"/>
  <c r="AD897" i="1"/>
  <c r="AD885" i="1"/>
  <c r="AD873" i="1"/>
  <c r="AD861" i="1"/>
  <c r="AD849" i="1"/>
  <c r="AD837" i="1"/>
  <c r="AD825" i="1"/>
  <c r="AD813" i="1"/>
  <c r="AD801" i="1"/>
  <c r="AD789" i="1"/>
  <c r="AD777" i="1"/>
  <c r="AD765" i="1"/>
  <c r="AD753" i="1"/>
  <c r="AD741" i="1"/>
  <c r="AD729" i="1"/>
  <c r="AD717" i="1"/>
  <c r="AD705" i="1"/>
  <c r="AD693" i="1"/>
  <c r="AD681" i="1"/>
  <c r="AD669" i="1"/>
  <c r="AD657" i="1"/>
  <c r="AD645" i="1"/>
  <c r="AD633" i="1"/>
  <c r="AD621" i="1"/>
  <c r="AD609" i="1"/>
  <c r="AD597" i="1"/>
  <c r="AD585" i="1"/>
  <c r="AD573" i="1"/>
  <c r="AD561" i="1"/>
  <c r="AD549" i="1"/>
  <c r="AD537" i="1"/>
  <c r="AD525" i="1"/>
  <c r="AD513" i="1"/>
  <c r="AD501" i="1"/>
  <c r="AD489" i="1"/>
  <c r="AD477" i="1"/>
  <c r="AD465" i="1"/>
  <c r="AD453" i="1"/>
  <c r="AD441" i="1"/>
  <c r="AD429" i="1"/>
  <c r="AD417" i="1"/>
  <c r="AD405" i="1"/>
  <c r="AD393" i="1"/>
  <c r="AD381" i="1"/>
  <c r="AD369" i="1"/>
  <c r="AD357" i="1"/>
  <c r="AD345" i="1"/>
  <c r="AD333" i="1"/>
  <c r="AD321" i="1"/>
  <c r="AD309" i="1"/>
  <c r="AD297" i="1"/>
  <c r="AD285" i="1"/>
  <c r="AD273" i="1"/>
  <c r="AD261" i="1"/>
  <c r="AD249" i="1"/>
  <c r="AD237" i="1"/>
  <c r="AD225" i="1"/>
  <c r="AD213" i="1"/>
  <c r="AD201" i="1"/>
  <c r="AD189" i="1"/>
  <c r="AD177" i="1"/>
  <c r="AD165" i="1"/>
  <c r="AD153" i="1"/>
  <c r="AD141" i="1"/>
  <c r="AD129" i="1"/>
  <c r="AD117" i="1"/>
  <c r="AD105" i="1"/>
  <c r="AD93" i="1"/>
  <c r="AD81" i="1"/>
  <c r="AD69" i="1"/>
  <c r="AD57" i="1"/>
  <c r="AD45" i="1"/>
  <c r="AD33" i="1"/>
  <c r="AD21" i="1"/>
  <c r="AD4520" i="1"/>
  <c r="AD4508" i="1"/>
  <c r="AD4496" i="1"/>
  <c r="AD4484" i="1"/>
  <c r="AD4472" i="1"/>
  <c r="AD4460" i="1"/>
  <c r="AD4448" i="1"/>
  <c r="AD4436" i="1"/>
  <c r="AD4424" i="1"/>
  <c r="AD4412" i="1"/>
  <c r="AD4400" i="1"/>
  <c r="AD4388" i="1"/>
  <c r="AD4376" i="1"/>
  <c r="AD4364" i="1"/>
  <c r="AD4352" i="1"/>
  <c r="AD4340" i="1"/>
  <c r="AD4328" i="1"/>
  <c r="AD4316" i="1"/>
  <c r="AD4304" i="1"/>
  <c r="AD4292" i="1"/>
  <c r="AD4280" i="1"/>
  <c r="AD4268" i="1"/>
  <c r="AD4256" i="1"/>
  <c r="AD4244" i="1"/>
  <c r="AD4232" i="1"/>
  <c r="AD4220" i="1"/>
  <c r="AD4208" i="1"/>
  <c r="AD4196" i="1"/>
  <c r="AD4184" i="1"/>
  <c r="AD4172" i="1"/>
  <c r="AD4160" i="1"/>
  <c r="AD4148" i="1"/>
  <c r="AD4136" i="1"/>
  <c r="AD4124" i="1"/>
  <c r="AD4112" i="1"/>
  <c r="AD4100" i="1"/>
  <c r="AD4088" i="1"/>
  <c r="AD4076" i="1"/>
  <c r="AD4064" i="1"/>
  <c r="AD4052" i="1"/>
  <c r="AD4040" i="1"/>
  <c r="AD4028" i="1"/>
  <c r="AD4016" i="1"/>
  <c r="AD4004" i="1"/>
  <c r="AD3992" i="1"/>
  <c r="AD3980" i="1"/>
  <c r="AD3968" i="1"/>
  <c r="AD3956" i="1"/>
  <c r="AD3944" i="1"/>
  <c r="AD3932" i="1"/>
  <c r="AD3920" i="1"/>
  <c r="AD3908" i="1"/>
  <c r="AD3896" i="1"/>
  <c r="AD3884" i="1"/>
  <c r="AD3872" i="1"/>
  <c r="AD3860" i="1"/>
  <c r="AD3848" i="1"/>
  <c r="AD3836" i="1"/>
  <c r="AD3824" i="1"/>
  <c r="AD3812" i="1"/>
  <c r="AD3800" i="1"/>
  <c r="AD3788" i="1"/>
  <c r="AD3776" i="1"/>
  <c r="AD3764" i="1"/>
  <c r="AD3752" i="1"/>
  <c r="AD3740" i="1"/>
  <c r="AD3728" i="1"/>
  <c r="AD3716" i="1"/>
  <c r="AD3704" i="1"/>
  <c r="AD3692" i="1"/>
  <c r="AD3680" i="1"/>
  <c r="AD3668" i="1"/>
  <c r="AD3656" i="1"/>
  <c r="AD3644" i="1"/>
  <c r="AD3632" i="1"/>
  <c r="AD3620" i="1"/>
  <c r="AD3608" i="1"/>
  <c r="AD3596" i="1"/>
  <c r="AD3584" i="1"/>
  <c r="AD3572" i="1"/>
  <c r="AD3560" i="1"/>
  <c r="AD3548" i="1"/>
  <c r="AD3536" i="1"/>
  <c r="AD3524" i="1"/>
  <c r="AD3512" i="1"/>
  <c r="AD3500" i="1"/>
  <c r="AD3488" i="1"/>
  <c r="AD3476" i="1"/>
  <c r="AD3464" i="1"/>
  <c r="AD3452" i="1"/>
  <c r="AD3440" i="1"/>
  <c r="AD3428" i="1"/>
  <c r="AD3416" i="1"/>
  <c r="AD3404" i="1"/>
  <c r="AD3392" i="1"/>
  <c r="AD3380" i="1"/>
  <c r="AD3368" i="1"/>
  <c r="AD3356" i="1"/>
  <c r="AD3344" i="1"/>
  <c r="AD3332" i="1"/>
  <c r="AD3320" i="1"/>
  <c r="AD3308" i="1"/>
  <c r="AD3296" i="1"/>
  <c r="AD3284" i="1"/>
  <c r="AD3272" i="1"/>
  <c r="AD3260" i="1"/>
  <c r="AD3248" i="1"/>
  <c r="AD3236" i="1"/>
  <c r="AD3224" i="1"/>
  <c r="AD3212" i="1"/>
  <c r="AD3200" i="1"/>
  <c r="AD3188" i="1"/>
  <c r="AD3176" i="1"/>
  <c r="AD3164" i="1"/>
  <c r="AD3152" i="1"/>
  <c r="AD3140" i="1"/>
  <c r="AD3128" i="1"/>
  <c r="AD3116" i="1"/>
  <c r="AD3104" i="1"/>
  <c r="AD3092" i="1"/>
  <c r="AD3080" i="1"/>
  <c r="AD3068" i="1"/>
  <c r="AD3056" i="1"/>
  <c r="AD3044" i="1"/>
  <c r="AD3032" i="1"/>
  <c r="AD3020" i="1"/>
  <c r="AD3008" i="1"/>
  <c r="AD2996" i="1"/>
  <c r="AD2984" i="1"/>
  <c r="AD2972" i="1"/>
  <c r="AD2960" i="1"/>
  <c r="AD2948" i="1"/>
  <c r="AD2936" i="1"/>
  <c r="AD2924" i="1"/>
  <c r="AD2912" i="1"/>
  <c r="AD2900" i="1"/>
  <c r="AD2888" i="1"/>
  <c r="AD2876" i="1"/>
  <c r="AD2864" i="1"/>
  <c r="AD2852" i="1"/>
  <c r="AD2840" i="1"/>
  <c r="AD2828" i="1"/>
  <c r="AD2816" i="1"/>
  <c r="AD2804" i="1"/>
  <c r="AD2792" i="1"/>
  <c r="AD2780" i="1"/>
  <c r="AD2768" i="1"/>
  <c r="AD2756" i="1"/>
  <c r="AD2744" i="1"/>
  <c r="AD2732" i="1"/>
  <c r="AD2720" i="1"/>
  <c r="AD2708" i="1"/>
  <c r="AD2696" i="1"/>
  <c r="AD2684" i="1"/>
  <c r="AD2672" i="1"/>
  <c r="AD2660" i="1"/>
  <c r="AD2648" i="1"/>
  <c r="AD2636" i="1"/>
  <c r="AD2624" i="1"/>
  <c r="AD2612" i="1"/>
  <c r="AD2600" i="1"/>
  <c r="AD2588" i="1"/>
  <c r="AD2576" i="1"/>
  <c r="AD2564" i="1"/>
  <c r="AD2552" i="1"/>
  <c r="AD2540" i="1"/>
  <c r="AD2528" i="1"/>
  <c r="AD2516" i="1"/>
  <c r="AD2504" i="1"/>
  <c r="AD2492" i="1"/>
  <c r="AD2480" i="1"/>
  <c r="AD2468" i="1"/>
  <c r="AD2456" i="1"/>
  <c r="AD2444" i="1"/>
  <c r="AD2432" i="1"/>
  <c r="AD2420" i="1"/>
  <c r="AD2408" i="1"/>
  <c r="AD2396" i="1"/>
  <c r="AD2384" i="1"/>
  <c r="AD2372" i="1"/>
  <c r="AD2360" i="1"/>
  <c r="AD2348" i="1"/>
  <c r="AD2336" i="1"/>
  <c r="AD2324" i="1"/>
  <c r="AD2312" i="1"/>
  <c r="AD2300" i="1"/>
  <c r="AD2288" i="1"/>
  <c r="AD2276" i="1"/>
  <c r="AD2264" i="1"/>
  <c r="AD2252" i="1"/>
  <c r="AD2240" i="1"/>
  <c r="AD2228" i="1"/>
  <c r="AD2216" i="1"/>
  <c r="AD2204" i="1"/>
  <c r="AD2192" i="1"/>
  <c r="AD2180" i="1"/>
  <c r="AD2168" i="1"/>
  <c r="AD2156" i="1"/>
  <c r="AD2144" i="1"/>
  <c r="AD2132" i="1"/>
  <c r="AD2120" i="1"/>
  <c r="AD2108" i="1"/>
  <c r="AD2096" i="1"/>
  <c r="AD2084" i="1"/>
  <c r="AD2072" i="1"/>
  <c r="AD2060" i="1"/>
  <c r="AD2048" i="1"/>
  <c r="AD2036" i="1"/>
  <c r="AD2024" i="1"/>
  <c r="AD2012" i="1"/>
  <c r="AD2000" i="1"/>
  <c r="AD1988" i="1"/>
  <c r="AD1976" i="1"/>
  <c r="AD1964" i="1"/>
  <c r="AD1952" i="1"/>
  <c r="AD1940" i="1"/>
  <c r="AD1928" i="1"/>
  <c r="AD1916" i="1"/>
  <c r="AD1904" i="1"/>
  <c r="AD1892" i="1"/>
  <c r="AD1880" i="1"/>
  <c r="AD1868" i="1"/>
  <c r="AD1856" i="1"/>
  <c r="AD1844" i="1"/>
  <c r="AD1832" i="1"/>
  <c r="AD1820" i="1"/>
  <c r="AD1808" i="1"/>
  <c r="AD1796" i="1"/>
  <c r="AD1784" i="1"/>
  <c r="AD1772" i="1"/>
  <c r="AD1760" i="1"/>
  <c r="AD1748" i="1"/>
  <c r="AD1736" i="1"/>
  <c r="AD1724" i="1"/>
  <c r="AD1712" i="1"/>
  <c r="AD1700" i="1"/>
  <c r="AD1688" i="1"/>
  <c r="AD1676" i="1"/>
  <c r="AD1664" i="1"/>
  <c r="AD1652" i="1"/>
  <c r="AD1640" i="1"/>
  <c r="AD1628" i="1"/>
  <c r="AD1616" i="1"/>
  <c r="AD1604" i="1"/>
  <c r="AD1592" i="1"/>
  <c r="AD1580" i="1"/>
  <c r="AD1568" i="1"/>
  <c r="AD1556" i="1"/>
  <c r="AD1544" i="1"/>
  <c r="AD1532" i="1"/>
  <c r="AD1520" i="1"/>
  <c r="AD1508" i="1"/>
  <c r="AD1496" i="1"/>
  <c r="AD1484" i="1"/>
  <c r="AD1472" i="1"/>
  <c r="AD1460" i="1"/>
  <c r="AD1448" i="1"/>
  <c r="AD1436" i="1"/>
  <c r="AD1424" i="1"/>
  <c r="AD1412" i="1"/>
  <c r="AD1400" i="1"/>
  <c r="AD1388" i="1"/>
  <c r="AD1376" i="1"/>
  <c r="AD1364" i="1"/>
  <c r="AD1352" i="1"/>
  <c r="AD1340" i="1"/>
  <c r="AD1328" i="1"/>
  <c r="AD1316" i="1"/>
  <c r="AD1304" i="1"/>
  <c r="AD1292" i="1"/>
  <c r="AD1280" i="1"/>
  <c r="AD1268" i="1"/>
  <c r="AD1256" i="1"/>
  <c r="AD1244" i="1"/>
  <c r="AD1232" i="1"/>
  <c r="AD1220" i="1"/>
  <c r="AD1208" i="1"/>
  <c r="AD1196" i="1"/>
  <c r="AD1184" i="1"/>
  <c r="AD1172" i="1"/>
  <c r="AD1160" i="1"/>
  <c r="AD1148" i="1"/>
  <c r="AD1136" i="1"/>
  <c r="AD1124" i="1"/>
  <c r="AD1112" i="1"/>
  <c r="AD1100" i="1"/>
  <c r="AD1088" i="1"/>
  <c r="AD1076" i="1"/>
  <c r="AD1064" i="1"/>
  <c r="AD1052" i="1"/>
  <c r="AD1040" i="1"/>
  <c r="AD1028" i="1"/>
  <c r="AD1016" i="1"/>
  <c r="AD1004" i="1"/>
  <c r="AD992" i="1"/>
  <c r="AD980" i="1"/>
  <c r="AD968" i="1"/>
  <c r="AD956" i="1"/>
  <c r="AD944" i="1"/>
  <c r="AD932" i="1"/>
  <c r="AD920" i="1"/>
  <c r="AD908" i="1"/>
  <c r="AD896" i="1"/>
  <c r="AD884" i="1"/>
  <c r="AD872" i="1"/>
  <c r="AD860" i="1"/>
  <c r="AD848" i="1"/>
  <c r="AD836" i="1"/>
  <c r="AD824" i="1"/>
  <c r="AD812" i="1"/>
  <c r="AD800" i="1"/>
  <c r="AD788" i="1"/>
  <c r="AD776" i="1"/>
  <c r="AD764" i="1"/>
  <c r="AD752" i="1"/>
  <c r="AD740" i="1"/>
  <c r="AD728" i="1"/>
  <c r="AD716" i="1"/>
  <c r="AD704" i="1"/>
  <c r="AD692" i="1"/>
  <c r="AD680" i="1"/>
  <c r="AD668" i="1"/>
  <c r="AD656" i="1"/>
  <c r="AD644" i="1"/>
  <c r="AD632" i="1"/>
  <c r="AD620" i="1"/>
  <c r="AD608" i="1"/>
  <c r="AD596" i="1"/>
  <c r="AD584" i="1"/>
  <c r="AD572" i="1"/>
  <c r="AD560" i="1"/>
  <c r="AD548" i="1"/>
  <c r="AD536" i="1"/>
  <c r="AD524" i="1"/>
  <c r="AD512" i="1"/>
  <c r="AD500" i="1"/>
  <c r="AD488" i="1"/>
  <c r="AD476" i="1"/>
  <c r="AD464" i="1"/>
  <c r="AD452" i="1"/>
  <c r="AD440" i="1"/>
  <c r="AD428" i="1"/>
  <c r="AD416" i="1"/>
  <c r="AD404" i="1"/>
  <c r="AD392" i="1"/>
  <c r="AD380" i="1"/>
  <c r="AD368" i="1"/>
  <c r="AD356" i="1"/>
  <c r="AD344" i="1"/>
  <c r="AD332" i="1"/>
  <c r="AD320" i="1"/>
  <c r="AD308" i="1"/>
  <c r="AD296" i="1"/>
  <c r="AD284" i="1"/>
  <c r="AD272" i="1"/>
  <c r="AD260" i="1"/>
  <c r="AD248" i="1"/>
  <c r="AD236" i="1"/>
  <c r="AD224" i="1"/>
  <c r="AD212" i="1"/>
  <c r="AD200" i="1"/>
  <c r="AD188" i="1"/>
  <c r="AD176" i="1"/>
  <c r="AD164" i="1"/>
  <c r="AD152" i="1"/>
  <c r="AD140" i="1"/>
  <c r="AD128" i="1"/>
  <c r="AD116" i="1"/>
  <c r="AD104" i="1"/>
  <c r="AD92" i="1"/>
  <c r="AD80" i="1"/>
  <c r="AD68" i="1"/>
  <c r="AD56" i="1"/>
  <c r="AD44" i="1"/>
  <c r="AD32" i="1"/>
  <c r="AD20" i="1"/>
  <c r="AD4519" i="1"/>
  <c r="AD4507" i="1"/>
  <c r="AD4495" i="1"/>
  <c r="AD4483" i="1"/>
  <c r="AD4471" i="1"/>
  <c r="AD4459" i="1"/>
  <c r="AD4447" i="1"/>
  <c r="AD4435" i="1"/>
  <c r="AD4423" i="1"/>
  <c r="AD4411" i="1"/>
  <c r="AD4399" i="1"/>
  <c r="AD4387" i="1"/>
  <c r="AD4375" i="1"/>
  <c r="AD4363" i="1"/>
  <c r="AD4351" i="1"/>
  <c r="AD4339" i="1"/>
  <c r="AD4327" i="1"/>
  <c r="AD4315" i="1"/>
  <c r="AD4303" i="1"/>
  <c r="AD4291" i="1"/>
  <c r="AD4279" i="1"/>
  <c r="AD4267" i="1"/>
  <c r="AD4255" i="1"/>
  <c r="AD4243" i="1"/>
  <c r="AD4231" i="1"/>
  <c r="AD4219" i="1"/>
  <c r="AD4207" i="1"/>
  <c r="AD4195" i="1"/>
  <c r="AD4183" i="1"/>
  <c r="AD4171" i="1"/>
  <c r="AD4159" i="1"/>
  <c r="AD4147" i="1"/>
  <c r="AD4135" i="1"/>
  <c r="AD4123" i="1"/>
  <c r="AD4111" i="1"/>
  <c r="AD4099" i="1"/>
  <c r="AD4087" i="1"/>
  <c r="AD4075" i="1"/>
  <c r="AD4063" i="1"/>
  <c r="AD4051" i="1"/>
  <c r="AD4039" i="1"/>
  <c r="AD4027" i="1"/>
  <c r="AD4015" i="1"/>
  <c r="AD4003" i="1"/>
  <c r="AD3991" i="1"/>
  <c r="AD3979" i="1"/>
  <c r="AD3967" i="1"/>
  <c r="AD3955" i="1"/>
  <c r="AD3943" i="1"/>
  <c r="AD3931" i="1"/>
  <c r="AD3919" i="1"/>
  <c r="AD3907" i="1"/>
  <c r="AD3895" i="1"/>
  <c r="AD3883" i="1"/>
  <c r="AD3871" i="1"/>
  <c r="AD3859" i="1"/>
  <c r="AD3847" i="1"/>
  <c r="AD3835" i="1"/>
  <c r="AD3823" i="1"/>
  <c r="AD3811" i="1"/>
  <c r="AD3799" i="1"/>
  <c r="AD3787" i="1"/>
  <c r="AD3775" i="1"/>
  <c r="AD3763" i="1"/>
  <c r="AD3751" i="1"/>
  <c r="AD3739" i="1"/>
  <c r="AD3727" i="1"/>
  <c r="AD3715" i="1"/>
  <c r="AD3703" i="1"/>
  <c r="AD3691" i="1"/>
  <c r="AD3679" i="1"/>
  <c r="AD3667" i="1"/>
  <c r="AD3655" i="1"/>
  <c r="AD3643" i="1"/>
  <c r="AD3631" i="1"/>
  <c r="AD3619" i="1"/>
  <c r="AD3607" i="1"/>
  <c r="AD3595" i="1"/>
  <c r="AD3583" i="1"/>
  <c r="AD3571" i="1"/>
  <c r="AD3559" i="1"/>
  <c r="AD3547" i="1"/>
  <c r="AD3535" i="1"/>
  <c r="AD3523" i="1"/>
  <c r="AD3511" i="1"/>
  <c r="AD3499" i="1"/>
  <c r="AD3487" i="1"/>
  <c r="AD3475" i="1"/>
  <c r="AD3463" i="1"/>
  <c r="AD3451" i="1"/>
  <c r="AD3439" i="1"/>
  <c r="AD3427" i="1"/>
  <c r="AD3415" i="1"/>
  <c r="AD3403" i="1"/>
  <c r="AD3391" i="1"/>
  <c r="AD3379" i="1"/>
  <c r="AD3367" i="1"/>
  <c r="AD3355" i="1"/>
  <c r="AD3343" i="1"/>
  <c r="AD3331" i="1"/>
  <c r="AD3319" i="1"/>
  <c r="AD3307" i="1"/>
  <c r="AD3295" i="1"/>
  <c r="AD3283" i="1"/>
  <c r="AD3271" i="1"/>
  <c r="AD3259" i="1"/>
  <c r="AD3247" i="1"/>
  <c r="AD3235" i="1"/>
  <c r="AD3223" i="1"/>
  <c r="AD3211" i="1"/>
  <c r="AD3199" i="1"/>
  <c r="AD3187" i="1"/>
  <c r="AD3175" i="1"/>
  <c r="AD3163" i="1"/>
  <c r="AD3151" i="1"/>
  <c r="AD3139" i="1"/>
  <c r="AD3127" i="1"/>
  <c r="AD3115" i="1"/>
  <c r="AD3103" i="1"/>
  <c r="AD3091" i="1"/>
  <c r="AD3079" i="1"/>
  <c r="AD3067" i="1"/>
  <c r="AD3055" i="1"/>
  <c r="AD3043" i="1"/>
  <c r="AD3031" i="1"/>
  <c r="AD3019" i="1"/>
  <c r="AD3007" i="1"/>
  <c r="AD2995" i="1"/>
  <c r="AD2983" i="1"/>
  <c r="AD2971" i="1"/>
  <c r="AD2959" i="1"/>
  <c r="AD2947" i="1"/>
  <c r="AD2935" i="1"/>
  <c r="AD2923" i="1"/>
  <c r="AD2911" i="1"/>
  <c r="AD2899" i="1"/>
  <c r="AD2887" i="1"/>
  <c r="AD2875" i="1"/>
  <c r="AD2863" i="1"/>
  <c r="AD2851" i="1"/>
  <c r="AD2839" i="1"/>
  <c r="AD2827" i="1"/>
  <c r="AD2815" i="1"/>
  <c r="AD2803" i="1"/>
  <c r="AD2791" i="1"/>
  <c r="AD2779" i="1"/>
  <c r="AD2767" i="1"/>
  <c r="AD2755" i="1"/>
  <c r="AD2743" i="1"/>
  <c r="AD2731" i="1"/>
  <c r="AD2719" i="1"/>
  <c r="AD2707" i="1"/>
  <c r="AD2695" i="1"/>
  <c r="AD2683" i="1"/>
  <c r="AD2671" i="1"/>
  <c r="AD2659" i="1"/>
  <c r="AD2647" i="1"/>
  <c r="AD2635" i="1"/>
  <c r="AD2623" i="1"/>
  <c r="AD2611" i="1"/>
  <c r="AD2599" i="1"/>
  <c r="AD2587" i="1"/>
  <c r="AD2575" i="1"/>
  <c r="AD2563" i="1"/>
  <c r="AD2551" i="1"/>
  <c r="AD2539" i="1"/>
  <c r="AD2527" i="1"/>
  <c r="AD2515" i="1"/>
  <c r="AD2503" i="1"/>
  <c r="AD2491" i="1"/>
  <c r="AD2479" i="1"/>
  <c r="AD2467" i="1"/>
  <c r="AD2455" i="1"/>
  <c r="AD2443" i="1"/>
  <c r="AD2431" i="1"/>
  <c r="AD2419" i="1"/>
  <c r="AD2407" i="1"/>
  <c r="AD2395" i="1"/>
  <c r="AD2383" i="1"/>
  <c r="AD2371" i="1"/>
  <c r="AD2359" i="1"/>
  <c r="AD2347" i="1"/>
  <c r="AD2335" i="1"/>
  <c r="AD2323" i="1"/>
  <c r="AD2311" i="1"/>
  <c r="AD2299" i="1"/>
  <c r="AD2287" i="1"/>
  <c r="AD2275" i="1"/>
  <c r="AD2263" i="1"/>
  <c r="AD2251" i="1"/>
  <c r="AD2239" i="1"/>
  <c r="AD2227" i="1"/>
  <c r="AD2215" i="1"/>
  <c r="AD2203" i="1"/>
  <c r="AD2191" i="1"/>
  <c r="AD2179" i="1"/>
  <c r="AD2167" i="1"/>
  <c r="AD2155" i="1"/>
  <c r="AD2143" i="1"/>
  <c r="AD2131" i="1"/>
  <c r="AD2119" i="1"/>
  <c r="AD2107" i="1"/>
  <c r="AD2095" i="1"/>
  <c r="AD2083" i="1"/>
  <c r="AD2071" i="1"/>
  <c r="AD2059" i="1"/>
  <c r="AD2047" i="1"/>
  <c r="AD2035" i="1"/>
  <c r="AD2023" i="1"/>
  <c r="AD2011" i="1"/>
  <c r="AD1999" i="1"/>
  <c r="AD1987" i="1"/>
  <c r="AD1975" i="1"/>
  <c r="AD1963" i="1"/>
  <c r="AD1951" i="1"/>
  <c r="AD1939" i="1"/>
  <c r="AD1927" i="1"/>
  <c r="AD1915" i="1"/>
  <c r="AD1903" i="1"/>
  <c r="AD1891" i="1"/>
  <c r="AD1879" i="1"/>
  <c r="AD1867" i="1"/>
  <c r="AD1855" i="1"/>
  <c r="AD1843" i="1"/>
  <c r="AD1831" i="1"/>
  <c r="AD1819" i="1"/>
  <c r="AD1807" i="1"/>
  <c r="AD1795" i="1"/>
  <c r="AD1783" i="1"/>
  <c r="AD1771" i="1"/>
  <c r="AD1759" i="1"/>
  <c r="AD1747" i="1"/>
  <c r="AD1735" i="1"/>
  <c r="AD1723" i="1"/>
  <c r="AD1711" i="1"/>
  <c r="AD1699" i="1"/>
  <c r="AD1687" i="1"/>
  <c r="AD1675" i="1"/>
  <c r="AD1663" i="1"/>
  <c r="AD1651" i="1"/>
  <c r="AD1639" i="1"/>
  <c r="AD1627" i="1"/>
  <c r="AD1615" i="1"/>
  <c r="AD1603" i="1"/>
  <c r="AD1591" i="1"/>
  <c r="AD1579" i="1"/>
  <c r="AD1567" i="1"/>
  <c r="AD1555" i="1"/>
  <c r="AD1543" i="1"/>
  <c r="AD1531" i="1"/>
  <c r="AD1519" i="1"/>
  <c r="AD1507" i="1"/>
  <c r="AD1495" i="1"/>
  <c r="AD1483" i="1"/>
  <c r="AD1471" i="1"/>
  <c r="AD1459" i="1"/>
  <c r="AD1447" i="1"/>
  <c r="AD1435" i="1"/>
  <c r="AD1423" i="1"/>
  <c r="AD1411" i="1"/>
  <c r="AD1399" i="1"/>
  <c r="AD1387" i="1"/>
  <c r="AD1375" i="1"/>
  <c r="AD1363" i="1"/>
  <c r="AD1351" i="1"/>
  <c r="AD1339" i="1"/>
  <c r="AD1327" i="1"/>
  <c r="AD1315" i="1"/>
  <c r="AD1303" i="1"/>
  <c r="AD1291" i="1"/>
  <c r="AD1279" i="1"/>
  <c r="AD1267" i="1"/>
  <c r="AD1255" i="1"/>
  <c r="AD1243" i="1"/>
  <c r="AD1231" i="1"/>
  <c r="AD1219" i="1"/>
  <c r="AD1207" i="1"/>
  <c r="AD1195" i="1"/>
  <c r="AD1183" i="1"/>
  <c r="AD1171" i="1"/>
  <c r="AD1159" i="1"/>
  <c r="AD1147" i="1"/>
  <c r="AD1135" i="1"/>
  <c r="AD1123" i="1"/>
  <c r="AD1111" i="1"/>
  <c r="AD1099" i="1"/>
  <c r="AD1087" i="1"/>
  <c r="AD1075" i="1"/>
  <c r="AD1063" i="1"/>
  <c r="AD1051" i="1"/>
  <c r="AD1039" i="1"/>
  <c r="AD1027" i="1"/>
  <c r="AD1015" i="1"/>
  <c r="AD1003" i="1"/>
  <c r="AD991" i="1"/>
  <c r="AD979" i="1"/>
  <c r="AD967" i="1"/>
  <c r="AD955" i="1"/>
  <c r="AD943" i="1"/>
  <c r="AD931" i="1"/>
  <c r="AD919" i="1"/>
  <c r="AD907" i="1"/>
  <c r="AD895" i="1"/>
  <c r="AD883" i="1"/>
  <c r="AD871" i="1"/>
  <c r="AD859" i="1"/>
  <c r="AD847" i="1"/>
  <c r="AD835" i="1"/>
  <c r="AD823" i="1"/>
  <c r="AD811" i="1"/>
  <c r="AD799" i="1"/>
  <c r="AD787" i="1"/>
  <c r="AD775" i="1"/>
  <c r="AD763" i="1"/>
  <c r="AD751" i="1"/>
  <c r="AD739" i="1"/>
  <c r="AD727" i="1"/>
  <c r="AD715" i="1"/>
  <c r="AD703" i="1"/>
  <c r="AD691" i="1"/>
  <c r="AD679" i="1"/>
  <c r="AD667" i="1"/>
  <c r="AD655" i="1"/>
  <c r="AD643" i="1"/>
  <c r="AD631" i="1"/>
  <c r="AD619" i="1"/>
  <c r="AD607" i="1"/>
  <c r="AD595" i="1"/>
  <c r="AD583" i="1"/>
  <c r="AD571" i="1"/>
  <c r="AD559" i="1"/>
  <c r="AD547" i="1"/>
  <c r="AD535" i="1"/>
  <c r="AD523" i="1"/>
  <c r="AD511" i="1"/>
  <c r="AD499" i="1"/>
  <c r="AD487" i="1"/>
  <c r="AD475" i="1"/>
  <c r="AD463" i="1"/>
  <c r="AD451" i="1"/>
  <c r="AD439" i="1"/>
  <c r="AD427" i="1"/>
  <c r="AD415" i="1"/>
  <c r="AD403" i="1"/>
  <c r="AD391" i="1"/>
  <c r="AD379" i="1"/>
  <c r="AD367" i="1"/>
  <c r="AD355" i="1"/>
  <c r="AD343" i="1"/>
  <c r="AD331" i="1"/>
  <c r="AD319" i="1"/>
  <c r="AD307" i="1"/>
  <c r="AD295" i="1"/>
  <c r="AD283" i="1"/>
  <c r="AD271" i="1"/>
  <c r="AD259" i="1"/>
  <c r="AD247" i="1"/>
  <c r="AD235" i="1"/>
  <c r="AD223" i="1"/>
  <c r="AD211" i="1"/>
  <c r="AD199" i="1"/>
  <c r="AD187" i="1"/>
  <c r="AD175" i="1"/>
  <c r="AD163" i="1"/>
  <c r="AD151" i="1"/>
  <c r="AD139" i="1"/>
  <c r="AD127" i="1"/>
  <c r="AD115" i="1"/>
  <c r="AD103" i="1"/>
  <c r="AD91" i="1"/>
  <c r="AD79" i="1"/>
  <c r="AD67" i="1"/>
  <c r="AD55" i="1"/>
  <c r="AD43" i="1"/>
  <c r="AD31" i="1"/>
  <c r="AD18" i="1"/>
  <c r="AD6270" i="1"/>
  <c r="AD6258" i="1"/>
  <c r="AD6246" i="1"/>
  <c r="AD6234" i="1"/>
  <c r="AD6222" i="1"/>
  <c r="AD6210" i="1"/>
  <c r="AD6198" i="1"/>
  <c r="AD6186" i="1"/>
  <c r="AD6174" i="1"/>
  <c r="AD6162" i="1"/>
  <c r="AD6150" i="1"/>
  <c r="AD6138" i="1"/>
  <c r="AD6126" i="1"/>
  <c r="AD6114" i="1"/>
  <c r="AD6102" i="1"/>
  <c r="AD6090" i="1"/>
  <c r="AD6078" i="1"/>
  <c r="AD6066" i="1"/>
  <c r="AD6054" i="1"/>
  <c r="AD6042" i="1"/>
  <c r="AD6030" i="1"/>
  <c r="AD6018" i="1"/>
  <c r="AD6006" i="1"/>
  <c r="AD5994" i="1"/>
  <c r="AD5982" i="1"/>
  <c r="AD5970" i="1"/>
  <c r="AD5958" i="1"/>
  <c r="AD5946" i="1"/>
  <c r="AD5934" i="1"/>
  <c r="AD5922" i="1"/>
  <c r="AD5910" i="1"/>
  <c r="AD5898" i="1"/>
  <c r="AD5886" i="1"/>
  <c r="AD5874" i="1"/>
  <c r="AD5862" i="1"/>
  <c r="AD5850" i="1"/>
  <c r="AD5838" i="1"/>
  <c r="AD5826" i="1"/>
  <c r="AD5814" i="1"/>
  <c r="AD5802" i="1"/>
  <c r="AD5790" i="1"/>
  <c r="AD5778" i="1"/>
  <c r="AD5766" i="1"/>
  <c r="AD5754" i="1"/>
  <c r="AD5742" i="1"/>
  <c r="AD5730" i="1"/>
  <c r="AD5718" i="1"/>
  <c r="AD5706" i="1"/>
  <c r="AD5694" i="1"/>
  <c r="AD5682" i="1"/>
  <c r="AD5670" i="1"/>
  <c r="AD5658" i="1"/>
  <c r="AD5646" i="1"/>
  <c r="AD5634" i="1"/>
  <c r="AD5622" i="1"/>
  <c r="AD5610" i="1"/>
  <c r="AD5598" i="1"/>
  <c r="AD5586" i="1"/>
  <c r="AD5574" i="1"/>
  <c r="AD5562" i="1"/>
  <c r="AD5550" i="1"/>
  <c r="AD5538" i="1"/>
  <c r="AD5526" i="1"/>
  <c r="AD5514" i="1"/>
  <c r="AD5502" i="1"/>
  <c r="AD5490" i="1"/>
  <c r="AD5478" i="1"/>
  <c r="AD5466" i="1"/>
  <c r="AD5454" i="1"/>
  <c r="AD5442" i="1"/>
  <c r="AD5430" i="1"/>
  <c r="AD5418" i="1"/>
  <c r="AD5406" i="1"/>
  <c r="AD5394" i="1"/>
  <c r="AD5382" i="1"/>
  <c r="AD5370" i="1"/>
  <c r="AD5358" i="1"/>
  <c r="AD5346" i="1"/>
  <c r="AD5334" i="1"/>
  <c r="AD5322" i="1"/>
  <c r="AD5310" i="1"/>
  <c r="AD5298" i="1"/>
  <c r="AD5286" i="1"/>
  <c r="AD5274" i="1"/>
  <c r="AD5262" i="1"/>
  <c r="AD5250" i="1"/>
  <c r="AD5238" i="1"/>
  <c r="AD5226" i="1"/>
  <c r="AD5214" i="1"/>
  <c r="AD5202" i="1"/>
  <c r="AD5190" i="1"/>
  <c r="AD5178" i="1"/>
  <c r="AD5166" i="1"/>
  <c r="AD5154" i="1"/>
  <c r="AD5142" i="1"/>
  <c r="AD5130" i="1"/>
  <c r="AD5118" i="1"/>
  <c r="AD5106" i="1"/>
  <c r="AD5094" i="1"/>
  <c r="AD5082" i="1"/>
  <c r="AD5070" i="1"/>
  <c r="AD5058" i="1"/>
  <c r="AD5046" i="1"/>
  <c r="AD5034" i="1"/>
  <c r="AD5022" i="1"/>
  <c r="AD5010" i="1"/>
  <c r="AD4998" i="1"/>
  <c r="AD4986" i="1"/>
  <c r="AD4974" i="1"/>
  <c r="AD4962" i="1"/>
  <c r="AD4950" i="1"/>
  <c r="AD4938" i="1"/>
  <c r="AD4926" i="1"/>
  <c r="AD4914" i="1"/>
  <c r="AD4902" i="1"/>
  <c r="AD4890" i="1"/>
  <c r="AD4878" i="1"/>
  <c r="AD4866" i="1"/>
  <c r="AD4854" i="1"/>
  <c r="AD4842" i="1"/>
  <c r="AD4830" i="1"/>
  <c r="AD4818" i="1"/>
  <c r="AD4806" i="1"/>
  <c r="AD4794" i="1"/>
  <c r="AD4782" i="1"/>
  <c r="AD4770" i="1"/>
  <c r="AD4758" i="1"/>
  <c r="AD4746" i="1"/>
  <c r="AD4734" i="1"/>
  <c r="AD4722" i="1"/>
  <c r="AD4710" i="1"/>
  <c r="AD4698" i="1"/>
  <c r="AD4686" i="1"/>
  <c r="AD4674" i="1"/>
  <c r="AD4662" i="1"/>
  <c r="AD4650" i="1"/>
  <c r="AD4638" i="1"/>
  <c r="AD4626" i="1"/>
  <c r="AD4614" i="1"/>
  <c r="AD4602" i="1"/>
  <c r="AD4590" i="1"/>
  <c r="AD4578" i="1"/>
  <c r="AD4566" i="1"/>
  <c r="AD4554" i="1"/>
  <c r="AD4542" i="1"/>
  <c r="AD4530" i="1"/>
  <c r="AD4518" i="1"/>
  <c r="AD4506" i="1"/>
  <c r="AD4494" i="1"/>
  <c r="AD4482" i="1"/>
  <c r="AD4470" i="1"/>
  <c r="AD4458" i="1"/>
  <c r="AD4446" i="1"/>
  <c r="AD4434" i="1"/>
  <c r="AD4422" i="1"/>
  <c r="AD4410" i="1"/>
  <c r="AD4398" i="1"/>
  <c r="AD4386" i="1"/>
  <c r="AD4374" i="1"/>
  <c r="AD4362" i="1"/>
  <c r="AD4350" i="1"/>
  <c r="AD4338" i="1"/>
  <c r="AD4326" i="1"/>
  <c r="AD4314" i="1"/>
  <c r="AD4302" i="1"/>
  <c r="AD4290" i="1"/>
  <c r="AD4278" i="1"/>
  <c r="AD4266" i="1"/>
  <c r="AD4254" i="1"/>
  <c r="AD4242" i="1"/>
  <c r="AD4230" i="1"/>
  <c r="AD4218" i="1"/>
  <c r="AD4206" i="1"/>
  <c r="AD4194" i="1"/>
  <c r="AD4182" i="1"/>
  <c r="AD4170" i="1"/>
  <c r="AD4158" i="1"/>
  <c r="AD4146" i="1"/>
  <c r="AD4134" i="1"/>
  <c r="AD4122" i="1"/>
  <c r="AD4110" i="1"/>
  <c r="AD4098" i="1"/>
  <c r="AD4086" i="1"/>
  <c r="AD4074" i="1"/>
  <c r="AD4062" i="1"/>
  <c r="AD4050" i="1"/>
  <c r="AD4038" i="1"/>
  <c r="AD4026" i="1"/>
  <c r="AD4014" i="1"/>
  <c r="AD4002" i="1"/>
  <c r="AD3990" i="1"/>
  <c r="AD3978" i="1"/>
  <c r="AD3966" i="1"/>
  <c r="AD3954" i="1"/>
  <c r="AD3942" i="1"/>
  <c r="AD3930" i="1"/>
  <c r="AD3918" i="1"/>
  <c r="AD3906" i="1"/>
  <c r="AD3894" i="1"/>
  <c r="AD3882" i="1"/>
  <c r="AD3870" i="1"/>
  <c r="AD3858" i="1"/>
  <c r="AD3846" i="1"/>
  <c r="AD3834" i="1"/>
  <c r="AD3822" i="1"/>
  <c r="AD3810" i="1"/>
  <c r="AD3798" i="1"/>
  <c r="AD3786" i="1"/>
  <c r="AD3774" i="1"/>
  <c r="AD3762" i="1"/>
  <c r="AD3750" i="1"/>
  <c r="AD3738" i="1"/>
  <c r="AD3726" i="1"/>
  <c r="AD3714" i="1"/>
  <c r="AD3702" i="1"/>
  <c r="AD3690" i="1"/>
  <c r="AD3678" i="1"/>
  <c r="AD3666" i="1"/>
  <c r="AD3654" i="1"/>
  <c r="AD3642" i="1"/>
  <c r="AD3630" i="1"/>
  <c r="AD3618" i="1"/>
  <c r="AD3606" i="1"/>
  <c r="AD3594" i="1"/>
  <c r="AD3582" i="1"/>
  <c r="AD3570" i="1"/>
  <c r="AD3558" i="1"/>
  <c r="AD3546" i="1"/>
  <c r="AD3534" i="1"/>
  <c r="AD3522" i="1"/>
  <c r="AD3510" i="1"/>
  <c r="AD3498" i="1"/>
  <c r="AD3486" i="1"/>
  <c r="AD3474" i="1"/>
  <c r="AD3462" i="1"/>
  <c r="AD3450" i="1"/>
  <c r="AD3438" i="1"/>
  <c r="AD3426" i="1"/>
  <c r="AD3414" i="1"/>
  <c r="AD3402" i="1"/>
  <c r="AD3390" i="1"/>
  <c r="AD3378" i="1"/>
  <c r="AD3366" i="1"/>
  <c r="AD3354" i="1"/>
  <c r="AD3342" i="1"/>
  <c r="AD3330" i="1"/>
  <c r="AD3318" i="1"/>
  <c r="AD3306" i="1"/>
  <c r="AD3294" i="1"/>
  <c r="AD3282" i="1"/>
  <c r="AD3270" i="1"/>
  <c r="AD3258" i="1"/>
  <c r="AD3246" i="1"/>
  <c r="AD3234" i="1"/>
  <c r="AD3222" i="1"/>
  <c r="AD3210" i="1"/>
  <c r="AD3198" i="1"/>
  <c r="AD3186" i="1"/>
  <c r="AD3174" i="1"/>
  <c r="AD3162" i="1"/>
  <c r="AD3150" i="1"/>
  <c r="AD3138" i="1"/>
  <c r="AD3126" i="1"/>
  <c r="AD3114" i="1"/>
  <c r="AD3102" i="1"/>
  <c r="AD3090" i="1"/>
  <c r="AD3078" i="1"/>
  <c r="AD3066" i="1"/>
  <c r="AD3054" i="1"/>
  <c r="AD3042" i="1"/>
  <c r="AD3030" i="1"/>
  <c r="AD3018" i="1"/>
  <c r="AD3006" i="1"/>
  <c r="AD2994" i="1"/>
  <c r="AD2982" i="1"/>
  <c r="AD2970" i="1"/>
  <c r="AD2958" i="1"/>
  <c r="AD2946" i="1"/>
  <c r="AD2934" i="1"/>
  <c r="AD2922" i="1"/>
  <c r="AD2910" i="1"/>
  <c r="AD2898" i="1"/>
  <c r="AD2886" i="1"/>
  <c r="AD2874" i="1"/>
  <c r="AD2862" i="1"/>
  <c r="AD2850" i="1"/>
  <c r="AD2838" i="1"/>
  <c r="AD2826" i="1"/>
  <c r="AD2814" i="1"/>
  <c r="AD2802" i="1"/>
  <c r="AD2790" i="1"/>
  <c r="AD2778" i="1"/>
  <c r="AD2766" i="1"/>
  <c r="AD2754" i="1"/>
  <c r="AD2742" i="1"/>
  <c r="AD2730" i="1"/>
  <c r="AD2718" i="1"/>
  <c r="AD2706" i="1"/>
  <c r="AD2694" i="1"/>
  <c r="AD2682" i="1"/>
  <c r="AD2670" i="1"/>
  <c r="AD2658" i="1"/>
  <c r="AD2646" i="1"/>
  <c r="AD2634" i="1"/>
  <c r="AD2622" i="1"/>
  <c r="AD2610" i="1"/>
  <c r="AD2598" i="1"/>
  <c r="AD2586" i="1"/>
  <c r="AD2574" i="1"/>
  <c r="AD2562" i="1"/>
  <c r="AD2550" i="1"/>
  <c r="AD2538" i="1"/>
  <c r="AD2526" i="1"/>
  <c r="AD2514" i="1"/>
  <c r="AD2502" i="1"/>
  <c r="AD2490" i="1"/>
  <c r="AD2478" i="1"/>
  <c r="AD2466" i="1"/>
  <c r="AD2454" i="1"/>
  <c r="AD2442" i="1"/>
  <c r="AD2430" i="1"/>
  <c r="AD2418" i="1"/>
  <c r="AD2406" i="1"/>
  <c r="AD2394" i="1"/>
  <c r="AD2382" i="1"/>
  <c r="AD2370" i="1"/>
  <c r="AD2358" i="1"/>
  <c r="AD2346" i="1"/>
  <c r="AD2334" i="1"/>
  <c r="AD2322" i="1"/>
  <c r="AD2310" i="1"/>
  <c r="AD2298" i="1"/>
  <c r="AD2286" i="1"/>
  <c r="AD2274" i="1"/>
  <c r="AD2262" i="1"/>
  <c r="AD2250" i="1"/>
  <c r="AD2238" i="1"/>
  <c r="AD2226" i="1"/>
  <c r="AD2214" i="1"/>
  <c r="AD2202" i="1"/>
  <c r="AD2190" i="1"/>
  <c r="AD2178" i="1"/>
  <c r="AD2166" i="1"/>
  <c r="AD2154" i="1"/>
  <c r="AD2142" i="1"/>
  <c r="AD2130" i="1"/>
  <c r="AD2118" i="1"/>
  <c r="AD2106" i="1"/>
  <c r="AD2094" i="1"/>
  <c r="AD2082" i="1"/>
  <c r="AD2070" i="1"/>
  <c r="AD2058" i="1"/>
  <c r="AD2046" i="1"/>
  <c r="AD2034" i="1"/>
  <c r="AD2022" i="1"/>
  <c r="AD2010" i="1"/>
  <c r="AD1998" i="1"/>
  <c r="AD1986" i="1"/>
  <c r="AD1974" i="1"/>
  <c r="AD1962" i="1"/>
  <c r="AD1950" i="1"/>
  <c r="AD1938" i="1"/>
  <c r="AD1926" i="1"/>
  <c r="AD1914" i="1"/>
  <c r="AD1902" i="1"/>
  <c r="AD1890" i="1"/>
  <c r="AD1878" i="1"/>
  <c r="AD1866" i="1"/>
  <c r="AD1854" i="1"/>
  <c r="AD1842" i="1"/>
  <c r="AD1830" i="1"/>
  <c r="AD1818" i="1"/>
  <c r="AD1806" i="1"/>
  <c r="AD1794" i="1"/>
  <c r="AD1782" i="1"/>
  <c r="AD1770" i="1"/>
  <c r="AD1758" i="1"/>
  <c r="AD1746" i="1"/>
  <c r="AD1734" i="1"/>
  <c r="AD1722" i="1"/>
  <c r="AD1710" i="1"/>
  <c r="AD1698" i="1"/>
  <c r="AD1686" i="1"/>
  <c r="AD1674" i="1"/>
  <c r="AD1662" i="1"/>
  <c r="AD1650" i="1"/>
  <c r="AD1638" i="1"/>
  <c r="AD1626" i="1"/>
  <c r="AD1614" i="1"/>
  <c r="AD1602" i="1"/>
  <c r="AD1590" i="1"/>
  <c r="AD1578" i="1"/>
  <c r="AD1566" i="1"/>
  <c r="AD1554" i="1"/>
  <c r="AD1542" i="1"/>
  <c r="AD1530" i="1"/>
  <c r="AD1518" i="1"/>
  <c r="AD1506" i="1"/>
  <c r="AD1494" i="1"/>
  <c r="AD1482" i="1"/>
  <c r="AD1470" i="1"/>
  <c r="AD1458" i="1"/>
  <c r="AD1446" i="1"/>
  <c r="AD1434" i="1"/>
  <c r="AD1422" i="1"/>
  <c r="AD1410" i="1"/>
  <c r="AD1398" i="1"/>
  <c r="AD1386" i="1"/>
  <c r="AD1374" i="1"/>
  <c r="AD1362" i="1"/>
  <c r="AD1350" i="1"/>
  <c r="AD1338" i="1"/>
  <c r="AD1326" i="1"/>
  <c r="AD1314" i="1"/>
  <c r="AD1302" i="1"/>
  <c r="AD1290" i="1"/>
  <c r="AD1278" i="1"/>
  <c r="AD1266" i="1"/>
  <c r="AD1254" i="1"/>
  <c r="AD1242" i="1"/>
  <c r="AD1230" i="1"/>
  <c r="AD1218" i="1"/>
  <c r="AD1206" i="1"/>
  <c r="AD1194" i="1"/>
  <c r="AD1182" i="1"/>
  <c r="AD1170" i="1"/>
  <c r="AD1158" i="1"/>
  <c r="AD1146" i="1"/>
  <c r="AD1134" i="1"/>
  <c r="AD1122" i="1"/>
  <c r="AD1110" i="1"/>
  <c r="AD1098" i="1"/>
  <c r="AD1086" i="1"/>
  <c r="AD1074" i="1"/>
  <c r="AD1062" i="1"/>
  <c r="AD1050" i="1"/>
  <c r="AD1038" i="1"/>
  <c r="AD1026" i="1"/>
  <c r="AD1014" i="1"/>
  <c r="AD1002" i="1"/>
  <c r="AD990" i="1"/>
  <c r="AD978" i="1"/>
  <c r="AD966" i="1"/>
  <c r="AD954" i="1"/>
  <c r="AD942" i="1"/>
  <c r="AD930" i="1"/>
  <c r="AD918" i="1"/>
  <c r="AD906" i="1"/>
  <c r="AD894" i="1"/>
  <c r="AD882" i="1"/>
  <c r="AD870" i="1"/>
  <c r="AD858" i="1"/>
  <c r="AD846" i="1"/>
  <c r="AD834" i="1"/>
  <c r="AD822" i="1"/>
  <c r="AD810" i="1"/>
  <c r="AD798" i="1"/>
  <c r="AD786" i="1"/>
  <c r="AD774" i="1"/>
  <c r="AD762" i="1"/>
  <c r="AD750" i="1"/>
  <c r="AD738" i="1"/>
  <c r="AD726" i="1"/>
  <c r="AD714" i="1"/>
  <c r="AD702" i="1"/>
  <c r="AD690" i="1"/>
  <c r="AD678" i="1"/>
  <c r="AD666" i="1"/>
  <c r="AD654" i="1"/>
  <c r="AD642" i="1"/>
  <c r="AD630" i="1"/>
  <c r="AD618" i="1"/>
  <c r="AD606" i="1"/>
  <c r="AD594" i="1"/>
  <c r="AD582" i="1"/>
  <c r="AD570" i="1"/>
  <c r="AD558" i="1"/>
  <c r="AD546" i="1"/>
  <c r="AD534" i="1"/>
  <c r="AD522" i="1"/>
  <c r="AD510" i="1"/>
  <c r="AD498" i="1"/>
  <c r="AD486" i="1"/>
  <c r="AD474" i="1"/>
  <c r="AD462" i="1"/>
  <c r="AD450" i="1"/>
  <c r="AD438" i="1"/>
  <c r="AD426" i="1"/>
  <c r="AD414" i="1"/>
  <c r="AD402" i="1"/>
  <c r="AD390" i="1"/>
  <c r="AD378" i="1"/>
  <c r="AD366" i="1"/>
  <c r="AD354" i="1"/>
  <c r="AD342" i="1"/>
  <c r="AD330" i="1"/>
  <c r="AD318" i="1"/>
  <c r="AD306" i="1"/>
  <c r="AD294" i="1"/>
  <c r="AD282" i="1"/>
  <c r="AD270" i="1"/>
  <c r="AD258" i="1"/>
  <c r="AD246" i="1"/>
  <c r="AD234" i="1"/>
  <c r="AD222" i="1"/>
  <c r="AD210" i="1"/>
  <c r="AD198" i="1"/>
  <c r="AD186" i="1"/>
  <c r="AD174" i="1"/>
  <c r="AD162" i="1"/>
  <c r="AD150" i="1"/>
  <c r="AD138" i="1"/>
  <c r="AD126" i="1"/>
  <c r="AD114" i="1"/>
  <c r="AD102" i="1"/>
  <c r="AD90" i="1"/>
  <c r="AD78" i="1"/>
  <c r="AD66" i="1"/>
  <c r="AD54" i="1"/>
  <c r="AD42" i="1"/>
  <c r="AD30" i="1"/>
  <c r="AD17" i="1"/>
  <c r="AD4373" i="1"/>
  <c r="AD4361" i="1"/>
  <c r="AD4349" i="1"/>
  <c r="AD4337" i="1"/>
  <c r="AD4325" i="1"/>
  <c r="AD4313" i="1"/>
  <c r="AD4301" i="1"/>
  <c r="AD4289" i="1"/>
  <c r="AD4277" i="1"/>
  <c r="AD4265" i="1"/>
  <c r="AD4253" i="1"/>
  <c r="AD4241" i="1"/>
  <c r="AD4229" i="1"/>
  <c r="AD4217" i="1"/>
  <c r="AD4205" i="1"/>
  <c r="AD4193" i="1"/>
  <c r="AD4181" i="1"/>
  <c r="AD4169" i="1"/>
  <c r="AD4157" i="1"/>
  <c r="AD4145" i="1"/>
  <c r="AD4133" i="1"/>
  <c r="AD4121" i="1"/>
  <c r="AD4109" i="1"/>
  <c r="AD4097" i="1"/>
  <c r="AD4085" i="1"/>
  <c r="AD4073" i="1"/>
  <c r="AD4061" i="1"/>
  <c r="AD4049" i="1"/>
  <c r="AD4037" i="1"/>
  <c r="AD4025" i="1"/>
  <c r="AD4013" i="1"/>
  <c r="AD4001" i="1"/>
  <c r="AD3989" i="1"/>
  <c r="AD3977" i="1"/>
  <c r="AD3965" i="1"/>
  <c r="AD3953" i="1"/>
  <c r="AD3941" i="1"/>
  <c r="AD3929" i="1"/>
  <c r="AD3917" i="1"/>
  <c r="AD3905" i="1"/>
  <c r="AD3893" i="1"/>
  <c r="AD3881" i="1"/>
  <c r="AD3869" i="1"/>
  <c r="AD3857" i="1"/>
  <c r="AD3845" i="1"/>
  <c r="AD3833" i="1"/>
  <c r="AD3821" i="1"/>
  <c r="AD3809" i="1"/>
  <c r="AD3797" i="1"/>
  <c r="AD3785" i="1"/>
  <c r="AD3773" i="1"/>
  <c r="AD3761" i="1"/>
  <c r="AD3749" i="1"/>
  <c r="AD3737" i="1"/>
  <c r="AD3725" i="1"/>
  <c r="AD3713" i="1"/>
  <c r="AD3701" i="1"/>
  <c r="AD3689" i="1"/>
  <c r="AD3677" i="1"/>
  <c r="AD3665" i="1"/>
  <c r="AD3653" i="1"/>
  <c r="AD3641" i="1"/>
  <c r="AD3629" i="1"/>
  <c r="AD3617" i="1"/>
  <c r="AD3605" i="1"/>
  <c r="AD3593" i="1"/>
  <c r="AD3581" i="1"/>
  <c r="AD3569" i="1"/>
  <c r="AD3557" i="1"/>
  <c r="AD3545" i="1"/>
  <c r="AD3533" i="1"/>
  <c r="AD3521" i="1"/>
  <c r="AD3509" i="1"/>
  <c r="AD3497" i="1"/>
  <c r="AD3485" i="1"/>
  <c r="AD3473" i="1"/>
  <c r="AD3461" i="1"/>
  <c r="AD3449" i="1"/>
  <c r="AD3437" i="1"/>
  <c r="AD3425" i="1"/>
  <c r="AD3413" i="1"/>
  <c r="AD3401" i="1"/>
  <c r="AD3389" i="1"/>
  <c r="AD3377" i="1"/>
  <c r="AD3365" i="1"/>
  <c r="AD3353" i="1"/>
  <c r="AD3341" i="1"/>
  <c r="AD3329" i="1"/>
  <c r="AD3317" i="1"/>
  <c r="AD3305" i="1"/>
  <c r="AD3293" i="1"/>
  <c r="AD3281" i="1"/>
  <c r="AD3269" i="1"/>
  <c r="AD3257" i="1"/>
  <c r="AD3245" i="1"/>
  <c r="AD3233" i="1"/>
  <c r="AD3221" i="1"/>
  <c r="AD3209" i="1"/>
  <c r="AD3197" i="1"/>
  <c r="AD3185" i="1"/>
  <c r="AD3173" i="1"/>
  <c r="AD3161" i="1"/>
  <c r="AD3149" i="1"/>
  <c r="AD3137" i="1"/>
  <c r="AD3125" i="1"/>
  <c r="AD3113" i="1"/>
  <c r="AD3101" i="1"/>
  <c r="AD3089" i="1"/>
  <c r="AD3077" i="1"/>
  <c r="AD3065" i="1"/>
  <c r="AD3053" i="1"/>
  <c r="AD3041" i="1"/>
  <c r="AD3029" i="1"/>
  <c r="AD3017" i="1"/>
  <c r="AD3005" i="1"/>
  <c r="AD2993" i="1"/>
  <c r="AD2981" i="1"/>
  <c r="AD2969" i="1"/>
  <c r="AD2957" i="1"/>
  <c r="AD2945" i="1"/>
  <c r="AD2933" i="1"/>
  <c r="AD2921" i="1"/>
  <c r="AD2909" i="1"/>
  <c r="AD2897" i="1"/>
  <c r="AD2885" i="1"/>
  <c r="AD2873" i="1"/>
  <c r="AD2861" i="1"/>
  <c r="AD2849" i="1"/>
  <c r="AD2837" i="1"/>
  <c r="AD2825" i="1"/>
  <c r="AD2813" i="1"/>
  <c r="AD2801" i="1"/>
  <c r="AD2789" i="1"/>
  <c r="AD2777" i="1"/>
  <c r="AD2765" i="1"/>
  <c r="AD2753" i="1"/>
  <c r="AD2741" i="1"/>
  <c r="AD2729" i="1"/>
  <c r="AD2717" i="1"/>
  <c r="AD2705" i="1"/>
  <c r="AD2693" i="1"/>
  <c r="AD2681" i="1"/>
  <c r="AD2669" i="1"/>
  <c r="AD2657" i="1"/>
  <c r="AD2645" i="1"/>
  <c r="AD2633" i="1"/>
  <c r="AD2621" i="1"/>
  <c r="AD2609" i="1"/>
  <c r="AD2597" i="1"/>
  <c r="AD2585" i="1"/>
  <c r="AD2573" i="1"/>
  <c r="AD2561" i="1"/>
  <c r="AD2549" i="1"/>
  <c r="AD2537" i="1"/>
  <c r="AD2525" i="1"/>
  <c r="AD2513" i="1"/>
  <c r="AD2501" i="1"/>
  <c r="AD2489" i="1"/>
  <c r="AD2477" i="1"/>
  <c r="AD2465" i="1"/>
  <c r="AD2453" i="1"/>
  <c r="AD2441" i="1"/>
  <c r="AD2429" i="1"/>
  <c r="AD2417" i="1"/>
  <c r="AD2405" i="1"/>
  <c r="AD2393" i="1"/>
  <c r="AD2381" i="1"/>
  <c r="AD2369" i="1"/>
  <c r="AD2357" i="1"/>
  <c r="AD2345" i="1"/>
  <c r="AD2333" i="1"/>
  <c r="AD2321" i="1"/>
  <c r="AD2309" i="1"/>
  <c r="AD2297" i="1"/>
  <c r="AD2285" i="1"/>
  <c r="AD2273" i="1"/>
  <c r="AD2261" i="1"/>
  <c r="AD2249" i="1"/>
  <c r="AD2237" i="1"/>
  <c r="AD2225" i="1"/>
  <c r="AD2213" i="1"/>
  <c r="AD2201" i="1"/>
  <c r="AD2189" i="1"/>
  <c r="AD2177" i="1"/>
  <c r="AD2165" i="1"/>
  <c r="AD2153" i="1"/>
  <c r="AD2141" i="1"/>
  <c r="AD2129" i="1"/>
  <c r="AD2117" i="1"/>
  <c r="AD2105" i="1"/>
  <c r="AD2093" i="1"/>
  <c r="AD2081" i="1"/>
  <c r="AD2069" i="1"/>
  <c r="AD2057" i="1"/>
  <c r="AD2045" i="1"/>
  <c r="AD2033" i="1"/>
  <c r="AD2021" i="1"/>
  <c r="AD2009" i="1"/>
  <c r="AD1997" i="1"/>
  <c r="AD1985" i="1"/>
  <c r="AD1973" i="1"/>
  <c r="AD1961" i="1"/>
  <c r="AD1949" i="1"/>
  <c r="AD1937" i="1"/>
  <c r="AD1925" i="1"/>
  <c r="AD1913" i="1"/>
  <c r="AD1901" i="1"/>
  <c r="AD1889" i="1"/>
  <c r="AD1877" i="1"/>
  <c r="AD1865" i="1"/>
  <c r="AD1853" i="1"/>
  <c r="AD1841" i="1"/>
  <c r="AD1829" i="1"/>
  <c r="AD1817" i="1"/>
  <c r="AD1805" i="1"/>
  <c r="AD1793" i="1"/>
  <c r="AD1781" i="1"/>
  <c r="AD1769" i="1"/>
  <c r="AD1757" i="1"/>
  <c r="AD1745" i="1"/>
  <c r="AD1733" i="1"/>
  <c r="AD1721" i="1"/>
  <c r="AD1709" i="1"/>
  <c r="AD1697" i="1"/>
  <c r="AD1685" i="1"/>
  <c r="AD1673" i="1"/>
  <c r="AD1661" i="1"/>
  <c r="AD1649" i="1"/>
  <c r="AD1637" i="1"/>
  <c r="AD1625" i="1"/>
  <c r="AD1613" i="1"/>
  <c r="AD1601" i="1"/>
  <c r="AD1589" i="1"/>
  <c r="AD1577" i="1"/>
  <c r="AD1565" i="1"/>
  <c r="AD1553" i="1"/>
  <c r="AD1541" i="1"/>
  <c r="AD1529" i="1"/>
  <c r="AD1517" i="1"/>
  <c r="AD1505" i="1"/>
  <c r="AD1493" i="1"/>
  <c r="AD1481" i="1"/>
  <c r="AD1469" i="1"/>
  <c r="AD1457" i="1"/>
  <c r="AD1445" i="1"/>
  <c r="AD1433" i="1"/>
  <c r="AD1421" i="1"/>
  <c r="AD1409" i="1"/>
  <c r="AD1397" i="1"/>
  <c r="AD1385" i="1"/>
  <c r="AD1373" i="1"/>
  <c r="AD1361" i="1"/>
  <c r="AD1349" i="1"/>
  <c r="AD1337" i="1"/>
  <c r="AD1325" i="1"/>
  <c r="AD1313" i="1"/>
  <c r="AD1301" i="1"/>
  <c r="AD1289" i="1"/>
  <c r="AD1277" i="1"/>
  <c r="AD1265" i="1"/>
  <c r="AD1253" i="1"/>
  <c r="AD1241" i="1"/>
  <c r="AD1229" i="1"/>
  <c r="AD1217" i="1"/>
  <c r="AD1205" i="1"/>
  <c r="AD1193" i="1"/>
  <c r="AD1181" i="1"/>
  <c r="AD1169" i="1"/>
  <c r="AD1157" i="1"/>
  <c r="AD1145" i="1"/>
  <c r="AD1133" i="1"/>
  <c r="AD1121" i="1"/>
  <c r="AD1109" i="1"/>
  <c r="AD1097" i="1"/>
  <c r="AD1085" i="1"/>
  <c r="AD1073" i="1"/>
  <c r="AD1061" i="1"/>
  <c r="AD1049" i="1"/>
  <c r="AD1037" i="1"/>
  <c r="AD1025" i="1"/>
  <c r="AD1013" i="1"/>
  <c r="AD1001" i="1"/>
  <c r="AD989" i="1"/>
  <c r="AD977" i="1"/>
  <c r="AD965" i="1"/>
  <c r="AD953" i="1"/>
  <c r="AD941" i="1"/>
  <c r="AD929" i="1"/>
  <c r="AD917" i="1"/>
  <c r="AD905" i="1"/>
  <c r="AD893" i="1"/>
  <c r="AD881" i="1"/>
  <c r="AD869" i="1"/>
  <c r="AD857" i="1"/>
  <c r="AD845" i="1"/>
  <c r="AD833" i="1"/>
  <c r="AD821" i="1"/>
  <c r="AD809" i="1"/>
  <c r="AD797" i="1"/>
  <c r="AD785" i="1"/>
  <c r="AD773" i="1"/>
  <c r="AD761" i="1"/>
  <c r="AD749" i="1"/>
  <c r="AD737" i="1"/>
  <c r="AD725" i="1"/>
  <c r="AD713" i="1"/>
  <c r="AD701" i="1"/>
  <c r="AD689" i="1"/>
  <c r="AD677" i="1"/>
  <c r="AD665" i="1"/>
  <c r="AD653" i="1"/>
  <c r="AD641" i="1"/>
  <c r="AD629" i="1"/>
  <c r="AD617" i="1"/>
  <c r="AD605" i="1"/>
  <c r="AD593" i="1"/>
  <c r="AD581" i="1"/>
  <c r="AD569" i="1"/>
  <c r="AD557" i="1"/>
  <c r="AD545" i="1"/>
  <c r="AD533" i="1"/>
  <c r="AD521" i="1"/>
  <c r="AD509" i="1"/>
  <c r="AD497" i="1"/>
  <c r="AD485" i="1"/>
  <c r="AD473" i="1"/>
  <c r="AD461" i="1"/>
  <c r="AD449" i="1"/>
  <c r="AD437" i="1"/>
  <c r="AD425" i="1"/>
  <c r="AD413" i="1"/>
  <c r="AD401" i="1"/>
  <c r="AD389" i="1"/>
  <c r="AD377" i="1"/>
  <c r="AD365" i="1"/>
  <c r="AD353" i="1"/>
  <c r="AD341" i="1"/>
  <c r="AD329" i="1"/>
  <c r="AD317" i="1"/>
  <c r="AD305" i="1"/>
  <c r="AD293" i="1"/>
  <c r="AD281" i="1"/>
  <c r="AD269" i="1"/>
  <c r="AD257" i="1"/>
  <c r="AD245" i="1"/>
  <c r="AD233" i="1"/>
  <c r="AD221" i="1"/>
  <c r="AD209" i="1"/>
  <c r="AD197" i="1"/>
  <c r="AD185" i="1"/>
  <c r="AD173" i="1"/>
  <c r="AD161" i="1"/>
  <c r="AD149" i="1"/>
  <c r="AD137" i="1"/>
  <c r="AD125" i="1"/>
  <c r="AD113" i="1"/>
  <c r="AD101" i="1"/>
  <c r="AD89" i="1"/>
  <c r="AD77" i="1"/>
  <c r="AD65" i="1"/>
  <c r="AD53" i="1"/>
  <c r="AD41" i="1"/>
  <c r="AD29" i="1"/>
  <c r="AD19" i="1"/>
  <c r="AD4372" i="1"/>
  <c r="AD4360" i="1"/>
  <c r="AD4348" i="1"/>
  <c r="AD4336" i="1"/>
  <c r="AD4324" i="1"/>
  <c r="AD4312" i="1"/>
  <c r="AD4300" i="1"/>
  <c r="AD4288" i="1"/>
  <c r="AD4276" i="1"/>
  <c r="AD4264" i="1"/>
  <c r="AD4252" i="1"/>
  <c r="AD4240" i="1"/>
  <c r="AD4228" i="1"/>
  <c r="AD4216" i="1"/>
  <c r="AD4204" i="1"/>
  <c r="AD4192" i="1"/>
  <c r="AD4180" i="1"/>
  <c r="AD4168" i="1"/>
  <c r="AD4156" i="1"/>
  <c r="AD4144" i="1"/>
  <c r="AD4132" i="1"/>
  <c r="AD4120" i="1"/>
  <c r="AD4108" i="1"/>
  <c r="AD4096" i="1"/>
  <c r="AD4084" i="1"/>
  <c r="AD4072" i="1"/>
  <c r="AD4060" i="1"/>
  <c r="AD4048" i="1"/>
  <c r="AD4036" i="1"/>
  <c r="AD4024" i="1"/>
  <c r="AD4012" i="1"/>
  <c r="AD4000" i="1"/>
  <c r="AD3988" i="1"/>
  <c r="AD3976" i="1"/>
  <c r="AD3964" i="1"/>
  <c r="AD3952" i="1"/>
  <c r="AD3940" i="1"/>
  <c r="AD3928" i="1"/>
  <c r="AD3916" i="1"/>
  <c r="AD3904" i="1"/>
  <c r="AD3892" i="1"/>
  <c r="AD3880" i="1"/>
  <c r="AD3868" i="1"/>
  <c r="AD3856" i="1"/>
  <c r="AD3844" i="1"/>
  <c r="AD3832" i="1"/>
  <c r="AD3820" i="1"/>
  <c r="AD3808" i="1"/>
  <c r="AD3796" i="1"/>
  <c r="AD3784" i="1"/>
  <c r="AD3772" i="1"/>
  <c r="AD3760" i="1"/>
  <c r="AD3748" i="1"/>
  <c r="AD3736" i="1"/>
  <c r="AD3724" i="1"/>
  <c r="AD3712" i="1"/>
  <c r="AD3700" i="1"/>
  <c r="AD3688" i="1"/>
  <c r="AD3676" i="1"/>
  <c r="AD3664" i="1"/>
  <c r="AD3652" i="1"/>
  <c r="AD3640" i="1"/>
  <c r="AD3628" i="1"/>
  <c r="AD3616" i="1"/>
  <c r="AD3604" i="1"/>
  <c r="AD3592" i="1"/>
  <c r="AD3580" i="1"/>
  <c r="AD3568" i="1"/>
  <c r="AD3556" i="1"/>
  <c r="AD3544" i="1"/>
  <c r="AD3532" i="1"/>
  <c r="AD3520" i="1"/>
  <c r="AD3508" i="1"/>
  <c r="AD3496" i="1"/>
  <c r="AD3484" i="1"/>
  <c r="AD3472" i="1"/>
  <c r="AD3460" i="1"/>
  <c r="AD3448" i="1"/>
  <c r="AD3436" i="1"/>
  <c r="AD3424" i="1"/>
  <c r="AD3412" i="1"/>
  <c r="AD3400" i="1"/>
  <c r="AD3388" i="1"/>
  <c r="AD3376" i="1"/>
  <c r="AD3364" i="1"/>
  <c r="AD3352" i="1"/>
  <c r="AD3340" i="1"/>
  <c r="AD3328" i="1"/>
  <c r="AD3316" i="1"/>
  <c r="AD3304" i="1"/>
  <c r="AD3292" i="1"/>
  <c r="AD3280" i="1"/>
  <c r="AD3268" i="1"/>
  <c r="AD3256" i="1"/>
  <c r="AD3244" i="1"/>
  <c r="AD3232" i="1"/>
  <c r="AD3220" i="1"/>
  <c r="AD3208" i="1"/>
  <c r="AD3196" i="1"/>
  <c r="AD3184" i="1"/>
  <c r="AD3172" i="1"/>
  <c r="AD3160" i="1"/>
  <c r="AD3148" i="1"/>
  <c r="AD3136" i="1"/>
  <c r="AD3124" i="1"/>
  <c r="AD3112" i="1"/>
  <c r="AD3100" i="1"/>
  <c r="AD3088" i="1"/>
  <c r="AD3076" i="1"/>
  <c r="AD3064" i="1"/>
  <c r="AD3052" i="1"/>
  <c r="AD3040" i="1"/>
  <c r="AD3028" i="1"/>
  <c r="AD3016" i="1"/>
  <c r="AD3004" i="1"/>
  <c r="AD2992" i="1"/>
  <c r="AD2980" i="1"/>
  <c r="AD2968" i="1"/>
  <c r="AD2956" i="1"/>
  <c r="AD2944" i="1"/>
  <c r="AD2932" i="1"/>
  <c r="AD2920" i="1"/>
  <c r="AD2908" i="1"/>
  <c r="AD2896" i="1"/>
  <c r="AD2884" i="1"/>
  <c r="AD2872" i="1"/>
  <c r="AD2860" i="1"/>
  <c r="AD2848" i="1"/>
  <c r="AD2836" i="1"/>
  <c r="AD2824" i="1"/>
  <c r="AD2812" i="1"/>
  <c r="AD2800" i="1"/>
  <c r="AD2788" i="1"/>
  <c r="AD2776" i="1"/>
  <c r="AD2764" i="1"/>
  <c r="AD2752" i="1"/>
  <c r="AD2740" i="1"/>
  <c r="AD2728" i="1"/>
  <c r="AD2716" i="1"/>
  <c r="AD2704" i="1"/>
  <c r="AD2692" i="1"/>
  <c r="AD2680" i="1"/>
  <c r="AD2668" i="1"/>
  <c r="AD2656" i="1"/>
  <c r="AD2644" i="1"/>
  <c r="AD2632" i="1"/>
  <c r="AD2620" i="1"/>
  <c r="AD2608" i="1"/>
  <c r="AD2596" i="1"/>
  <c r="AD2584" i="1"/>
  <c r="AD2572" i="1"/>
  <c r="AD2560" i="1"/>
  <c r="AD2548" i="1"/>
  <c r="AD2536" i="1"/>
  <c r="AD2524" i="1"/>
  <c r="AD2512" i="1"/>
  <c r="AD2500" i="1"/>
  <c r="AD2488" i="1"/>
  <c r="AD2476" i="1"/>
  <c r="AD2464" i="1"/>
  <c r="AD2452" i="1"/>
  <c r="AD2440" i="1"/>
  <c r="AD2428" i="1"/>
  <c r="AD2416" i="1"/>
  <c r="AD2404" i="1"/>
  <c r="AD2392" i="1"/>
  <c r="AD2380" i="1"/>
  <c r="AD2368" i="1"/>
  <c r="AD2356" i="1"/>
  <c r="AD2344" i="1"/>
  <c r="AD2332" i="1"/>
  <c r="AD2320" i="1"/>
  <c r="AD2308" i="1"/>
  <c r="AD2296" i="1"/>
  <c r="AD2284" i="1"/>
  <c r="AD2272" i="1"/>
  <c r="AD2260" i="1"/>
  <c r="AD2248" i="1"/>
  <c r="AD2236" i="1"/>
  <c r="AD2224" i="1"/>
  <c r="AD2212" i="1"/>
  <c r="AD2200" i="1"/>
  <c r="AD2188" i="1"/>
  <c r="AD2176" i="1"/>
  <c r="AD2164" i="1"/>
  <c r="AD2152" i="1"/>
  <c r="AD2140" i="1"/>
  <c r="AD2128" i="1"/>
  <c r="AD2116" i="1"/>
  <c r="AD2104" i="1"/>
  <c r="AD2092" i="1"/>
  <c r="AD2080" i="1"/>
  <c r="AD2068" i="1"/>
  <c r="AD2056" i="1"/>
  <c r="AD2044" i="1"/>
  <c r="AD2032" i="1"/>
  <c r="AD2020" i="1"/>
  <c r="AD2008" i="1"/>
  <c r="AD1996" i="1"/>
  <c r="AD1984" i="1"/>
  <c r="AD1972" i="1"/>
  <c r="AD1960" i="1"/>
  <c r="AD1948" i="1"/>
  <c r="AD1936" i="1"/>
  <c r="AD1924" i="1"/>
  <c r="AD1912" i="1"/>
  <c r="AD1900" i="1"/>
  <c r="AD1888" i="1"/>
  <c r="AD1876" i="1"/>
  <c r="AD1864" i="1"/>
  <c r="AD1852" i="1"/>
  <c r="AD1840" i="1"/>
  <c r="AD1828" i="1"/>
  <c r="AD1816" i="1"/>
  <c r="AD1804" i="1"/>
  <c r="AD1792" i="1"/>
  <c r="AD1780" i="1"/>
  <c r="AD1768" i="1"/>
  <c r="AD1756" i="1"/>
  <c r="AD1744" i="1"/>
  <c r="AD1732" i="1"/>
  <c r="AD1720" i="1"/>
  <c r="AD1708" i="1"/>
  <c r="AD1696" i="1"/>
  <c r="AD1684" i="1"/>
  <c r="AD1672" i="1"/>
  <c r="AD1660" i="1"/>
  <c r="AD1648" i="1"/>
  <c r="AD1636" i="1"/>
  <c r="AD1624" i="1"/>
  <c r="AD1612" i="1"/>
  <c r="AD1600" i="1"/>
  <c r="AD1588" i="1"/>
  <c r="AD1576" i="1"/>
  <c r="AD1564" i="1"/>
  <c r="AD1552" i="1"/>
  <c r="AD1540" i="1"/>
  <c r="AD1528" i="1"/>
  <c r="AD1516" i="1"/>
  <c r="AD1504" i="1"/>
  <c r="AD1492" i="1"/>
  <c r="AD1480" i="1"/>
  <c r="AD1468" i="1"/>
  <c r="AD1456" i="1"/>
  <c r="AD1444" i="1"/>
  <c r="AD1432" i="1"/>
  <c r="AD1420" i="1"/>
  <c r="AD1408" i="1"/>
  <c r="AD1396" i="1"/>
  <c r="AD1384" i="1"/>
  <c r="AD1372" i="1"/>
  <c r="AD1360" i="1"/>
  <c r="AD1348" i="1"/>
  <c r="AD1336" i="1"/>
  <c r="AD1324" i="1"/>
  <c r="AD1312" i="1"/>
  <c r="AD1300" i="1"/>
  <c r="AD1288" i="1"/>
  <c r="AD1276" i="1"/>
  <c r="AD1264" i="1"/>
  <c r="AD1252" i="1"/>
  <c r="AD1240" i="1"/>
  <c r="AD1228" i="1"/>
  <c r="AD1216" i="1"/>
  <c r="AD1204" i="1"/>
  <c r="AD1192" i="1"/>
  <c r="AD1180" i="1"/>
  <c r="AD1168" i="1"/>
  <c r="AD1156" i="1"/>
  <c r="AD1144" i="1"/>
  <c r="AD1132" i="1"/>
  <c r="AD1120" i="1"/>
  <c r="AD1108" i="1"/>
  <c r="AD1096" i="1"/>
  <c r="AD1084" i="1"/>
  <c r="AD1072" i="1"/>
  <c r="AD1060" i="1"/>
  <c r="AD1048" i="1"/>
  <c r="AD1036" i="1"/>
  <c r="AD1024" i="1"/>
  <c r="AD1012" i="1"/>
  <c r="AD1000" i="1"/>
  <c r="AD988" i="1"/>
  <c r="AD976" i="1"/>
  <c r="AD964" i="1"/>
  <c r="AD952" i="1"/>
  <c r="AD940" i="1"/>
  <c r="AD928" i="1"/>
  <c r="AD916" i="1"/>
  <c r="AD904" i="1"/>
  <c r="AD892" i="1"/>
  <c r="AD880" i="1"/>
  <c r="AD868" i="1"/>
  <c r="AD856" i="1"/>
  <c r="AD844" i="1"/>
  <c r="AD832" i="1"/>
  <c r="AD820" i="1"/>
  <c r="AD808" i="1"/>
  <c r="AD796" i="1"/>
  <c r="AD784" i="1"/>
  <c r="AD772" i="1"/>
  <c r="AD760" i="1"/>
  <c r="AD748" i="1"/>
  <c r="AD736" i="1"/>
  <c r="AD724" i="1"/>
  <c r="AD712" i="1"/>
  <c r="AD700" i="1"/>
  <c r="AD688" i="1"/>
  <c r="AD676" i="1"/>
  <c r="AD664" i="1"/>
  <c r="AD652" i="1"/>
  <c r="AD640" i="1"/>
  <c r="AD628" i="1"/>
  <c r="AD616" i="1"/>
  <c r="AD604" i="1"/>
  <c r="AD592" i="1"/>
  <c r="AD580" i="1"/>
  <c r="AD568" i="1"/>
  <c r="AD556" i="1"/>
  <c r="AD544" i="1"/>
  <c r="AD532" i="1"/>
  <c r="AD520" i="1"/>
  <c r="AD508" i="1"/>
  <c r="AD496" i="1"/>
  <c r="AD484" i="1"/>
  <c r="AD472" i="1"/>
  <c r="AD460" i="1"/>
  <c r="AD448" i="1"/>
  <c r="AD436" i="1"/>
  <c r="AD424" i="1"/>
  <c r="AD412" i="1"/>
  <c r="AD400" i="1"/>
  <c r="AD388" i="1"/>
  <c r="AD376" i="1"/>
  <c r="AD364" i="1"/>
  <c r="AD352" i="1"/>
  <c r="AD340" i="1"/>
  <c r="AD328" i="1"/>
  <c r="AD316" i="1"/>
  <c r="AD304" i="1"/>
  <c r="AD292" i="1"/>
  <c r="AD280" i="1"/>
  <c r="AD268" i="1"/>
  <c r="AD256" i="1"/>
  <c r="AD244" i="1"/>
  <c r="AD232" i="1"/>
  <c r="AD220" i="1"/>
  <c r="AD208" i="1"/>
  <c r="AD196" i="1"/>
  <c r="AD184" i="1"/>
  <c r="AD172" i="1"/>
  <c r="AD160" i="1"/>
  <c r="AD148" i="1"/>
  <c r="AD136" i="1"/>
  <c r="AD124" i="1"/>
  <c r="AD112" i="1"/>
  <c r="AD100" i="1"/>
  <c r="AD88" i="1"/>
  <c r="AD76" i="1"/>
  <c r="AD64" i="1"/>
  <c r="AD52" i="1"/>
  <c r="AD40" i="1"/>
  <c r="AD28" i="1"/>
  <c r="AD6303" i="1"/>
  <c r="AD6291" i="1"/>
  <c r="AD6279" i="1"/>
  <c r="AD6267" i="1"/>
  <c r="AD6255" i="1"/>
  <c r="AD6243" i="1"/>
  <c r="AD6231" i="1"/>
  <c r="AD6219" i="1"/>
  <c r="AD6207" i="1"/>
  <c r="AD6195" i="1"/>
  <c r="AD6183" i="1"/>
  <c r="AD6171" i="1"/>
  <c r="AD6159" i="1"/>
  <c r="AD6147" i="1"/>
  <c r="AD6135" i="1"/>
  <c r="AD6123" i="1"/>
  <c r="AD6111" i="1"/>
  <c r="AD6099" i="1"/>
  <c r="AD6087" i="1"/>
  <c r="AD6075" i="1"/>
  <c r="AD6063" i="1"/>
  <c r="AD6051" i="1"/>
  <c r="AD6039" i="1"/>
  <c r="AD6027" i="1"/>
  <c r="AD6015" i="1"/>
  <c r="AD6003" i="1"/>
  <c r="AD5991" i="1"/>
  <c r="AD5979" i="1"/>
  <c r="AD5967" i="1"/>
  <c r="AD5955" i="1"/>
  <c r="AD5943" i="1"/>
  <c r="AD5931" i="1"/>
  <c r="AD5919" i="1"/>
  <c r="AD5907" i="1"/>
  <c r="AD5895" i="1"/>
  <c r="AD5883" i="1"/>
  <c r="AD5871" i="1"/>
  <c r="AD5859" i="1"/>
  <c r="AD5847" i="1"/>
  <c r="AD5835" i="1"/>
  <c r="AD5823" i="1"/>
  <c r="AD5811" i="1"/>
  <c r="AD5799" i="1"/>
  <c r="AD5787" i="1"/>
  <c r="AD5775" i="1"/>
  <c r="AD5763" i="1"/>
  <c r="AD5751" i="1"/>
  <c r="AD5739" i="1"/>
  <c r="AD5727" i="1"/>
  <c r="AD5715" i="1"/>
  <c r="AD5703" i="1"/>
  <c r="AD5691" i="1"/>
  <c r="AD5679" i="1"/>
  <c r="AD5667" i="1"/>
  <c r="AD5655" i="1"/>
  <c r="AD5643" i="1"/>
  <c r="AD5631" i="1"/>
  <c r="AD5619" i="1"/>
  <c r="AD5607" i="1"/>
  <c r="AD5595" i="1"/>
  <c r="AD5583" i="1"/>
  <c r="AD5571" i="1"/>
  <c r="AD5559" i="1"/>
  <c r="AD5547" i="1"/>
  <c r="AD5535" i="1"/>
  <c r="AD5523" i="1"/>
  <c r="AD5511" i="1"/>
  <c r="AD5499" i="1"/>
  <c r="AD5487" i="1"/>
  <c r="AD5475" i="1"/>
  <c r="AD5463" i="1"/>
  <c r="AD5451" i="1"/>
  <c r="AD5439" i="1"/>
  <c r="AD5427" i="1"/>
  <c r="AD5415" i="1"/>
  <c r="AD5403" i="1"/>
  <c r="AD5391" i="1"/>
  <c r="AD5379" i="1"/>
  <c r="AD5367" i="1"/>
  <c r="AD5355" i="1"/>
  <c r="AD5343" i="1"/>
  <c r="AD5331" i="1"/>
  <c r="AD5319" i="1"/>
  <c r="AD5307" i="1"/>
  <c r="AD5295" i="1"/>
  <c r="AD5283" i="1"/>
  <c r="AD5271" i="1"/>
  <c r="AD5259" i="1"/>
  <c r="AD5247" i="1"/>
  <c r="AD5235" i="1"/>
  <c r="AD5223" i="1"/>
  <c r="AD5211" i="1"/>
  <c r="AD5199" i="1"/>
  <c r="AD5187" i="1"/>
  <c r="AD5175" i="1"/>
  <c r="AD5163" i="1"/>
  <c r="AD5151" i="1"/>
  <c r="AD5139" i="1"/>
  <c r="AD5127" i="1"/>
  <c r="AD5115" i="1"/>
  <c r="AD5103" i="1"/>
  <c r="AD5091" i="1"/>
  <c r="AD5079" i="1"/>
  <c r="AD5067" i="1"/>
  <c r="AD5055" i="1"/>
  <c r="AD5043" i="1"/>
  <c r="AD5031" i="1"/>
  <c r="AD5019" i="1"/>
  <c r="AD5007" i="1"/>
  <c r="AD4995" i="1"/>
  <c r="AD4983" i="1"/>
  <c r="AD4971" i="1"/>
  <c r="AD4959" i="1"/>
  <c r="AD4947" i="1"/>
  <c r="AD4935" i="1"/>
  <c r="AD4923" i="1"/>
  <c r="AD4911" i="1"/>
  <c r="AD4899" i="1"/>
  <c r="AD4887" i="1"/>
  <c r="AD4875" i="1"/>
  <c r="AD4863" i="1"/>
  <c r="AD4851" i="1"/>
  <c r="AD4839" i="1"/>
  <c r="AD4827" i="1"/>
  <c r="AD4815" i="1"/>
  <c r="AD4803" i="1"/>
  <c r="AD4791" i="1"/>
  <c r="AD4779" i="1"/>
  <c r="AD4767" i="1"/>
  <c r="AD4755" i="1"/>
  <c r="AD4743" i="1"/>
  <c r="AD4731" i="1"/>
  <c r="AD4719" i="1"/>
  <c r="AD4707" i="1"/>
  <c r="AD4695" i="1"/>
  <c r="AD4683" i="1"/>
  <c r="AD4671" i="1"/>
  <c r="AD4659" i="1"/>
  <c r="AD4647" i="1"/>
  <c r="AD4635" i="1"/>
  <c r="AD4623" i="1"/>
  <c r="AD4611" i="1"/>
  <c r="AD4599" i="1"/>
  <c r="AD4587" i="1"/>
  <c r="AD4575" i="1"/>
  <c r="AD4563" i="1"/>
  <c r="AD4551" i="1"/>
  <c r="AD4539" i="1"/>
  <c r="AD4527" i="1"/>
  <c r="AD4515" i="1"/>
  <c r="AD4503" i="1"/>
  <c r="AD4491" i="1"/>
  <c r="AD4479" i="1"/>
  <c r="AD4467" i="1"/>
  <c r="AD4455" i="1"/>
  <c r="AD4443" i="1"/>
  <c r="AD4431" i="1"/>
  <c r="AD4419" i="1"/>
  <c r="AD4407" i="1"/>
  <c r="AD4395" i="1"/>
  <c r="AD4383" i="1"/>
  <c r="AD4371" i="1"/>
  <c r="AD4359" i="1"/>
  <c r="AD4347" i="1"/>
  <c r="AD4335" i="1"/>
  <c r="AD4323" i="1"/>
  <c r="AD4311" i="1"/>
  <c r="AD4299" i="1"/>
  <c r="AD4287" i="1"/>
  <c r="AD4275" i="1"/>
  <c r="AD4263" i="1"/>
  <c r="AD4251" i="1"/>
  <c r="AD4239" i="1"/>
  <c r="AD4227" i="1"/>
  <c r="AD4215" i="1"/>
  <c r="AD4203" i="1"/>
  <c r="AD4191" i="1"/>
  <c r="AD4179" i="1"/>
  <c r="AD4167" i="1"/>
  <c r="AD4155" i="1"/>
  <c r="AD4143" i="1"/>
  <c r="AD4131" i="1"/>
  <c r="AD4119" i="1"/>
  <c r="AD4107" i="1"/>
  <c r="AD4095" i="1"/>
  <c r="AD4083" i="1"/>
  <c r="AD4071" i="1"/>
  <c r="AD4059" i="1"/>
  <c r="AD4047" i="1"/>
  <c r="AD4035" i="1"/>
  <c r="AD4023" i="1"/>
  <c r="AD4011" i="1"/>
  <c r="AD3999" i="1"/>
  <c r="AD3987" i="1"/>
  <c r="AD3975" i="1"/>
  <c r="AD3963" i="1"/>
  <c r="AD3951" i="1"/>
  <c r="AD3939" i="1"/>
  <c r="AD3927" i="1"/>
  <c r="AD3915" i="1"/>
  <c r="AD3903" i="1"/>
  <c r="AD3891" i="1"/>
  <c r="AD3879" i="1"/>
  <c r="AD3867" i="1"/>
  <c r="AD3855" i="1"/>
  <c r="AD3843" i="1"/>
  <c r="AD3831" i="1"/>
  <c r="AD3819" i="1"/>
  <c r="AD3807" i="1"/>
  <c r="AD3795" i="1"/>
  <c r="AD3783" i="1"/>
  <c r="AD3771" i="1"/>
  <c r="AD3759" i="1"/>
  <c r="AD3747" i="1"/>
  <c r="AD3735" i="1"/>
  <c r="AD3723" i="1"/>
  <c r="AD3711" i="1"/>
  <c r="AD3699" i="1"/>
  <c r="AD3687" i="1"/>
  <c r="AD3675" i="1"/>
  <c r="AD3663" i="1"/>
  <c r="AD3651" i="1"/>
  <c r="AD3639" i="1"/>
  <c r="AD3627" i="1"/>
  <c r="AD3615" i="1"/>
  <c r="AD3603" i="1"/>
  <c r="AD3591" i="1"/>
  <c r="AD3579" i="1"/>
  <c r="AD3567" i="1"/>
  <c r="AD3555" i="1"/>
  <c r="AD3543" i="1"/>
  <c r="AD3531" i="1"/>
  <c r="AD3519" i="1"/>
  <c r="AD3507" i="1"/>
  <c r="AD3495" i="1"/>
  <c r="AD3483" i="1"/>
  <c r="AD3471" i="1"/>
  <c r="AD3459" i="1"/>
  <c r="AD3447" i="1"/>
  <c r="AD3435" i="1"/>
  <c r="AD3423" i="1"/>
  <c r="AD3411" i="1"/>
  <c r="AD3399" i="1"/>
  <c r="AD3387" i="1"/>
  <c r="AD3375" i="1"/>
  <c r="AD3363" i="1"/>
  <c r="AD3351" i="1"/>
  <c r="AD3339" i="1"/>
  <c r="AD3327" i="1"/>
  <c r="AD3315" i="1"/>
  <c r="AD3303" i="1"/>
  <c r="AD3291" i="1"/>
  <c r="AD3279" i="1"/>
  <c r="AD3267" i="1"/>
  <c r="AD3255" i="1"/>
  <c r="AD3243" i="1"/>
  <c r="AD3231" i="1"/>
  <c r="AD3219" i="1"/>
  <c r="AD3207" i="1"/>
  <c r="AD3195" i="1"/>
  <c r="AD3183" i="1"/>
  <c r="AD3171" i="1"/>
  <c r="AD3159" i="1"/>
  <c r="AD3147" i="1"/>
  <c r="AD3135" i="1"/>
  <c r="AD3123" i="1"/>
  <c r="AD3111" i="1"/>
  <c r="AD3099" i="1"/>
  <c r="AD3087" i="1"/>
  <c r="AD3075" i="1"/>
  <c r="AD3063" i="1"/>
  <c r="AD3051" i="1"/>
  <c r="AD3039" i="1"/>
  <c r="AD3027" i="1"/>
  <c r="AD3015" i="1"/>
  <c r="AD3003" i="1"/>
  <c r="AD2991" i="1"/>
  <c r="AD2979" i="1"/>
  <c r="AD2967" i="1"/>
  <c r="AD2955" i="1"/>
  <c r="AD2943" i="1"/>
  <c r="AD2931" i="1"/>
  <c r="AD2919" i="1"/>
  <c r="AD2907" i="1"/>
  <c r="AD2895" i="1"/>
  <c r="AD2883" i="1"/>
  <c r="AD2871" i="1"/>
  <c r="AD2859" i="1"/>
  <c r="AD2847" i="1"/>
  <c r="AD2835" i="1"/>
  <c r="AD2823" i="1"/>
  <c r="AD2811" i="1"/>
  <c r="AD2799" i="1"/>
  <c r="AD2787" i="1"/>
  <c r="AD2775" i="1"/>
  <c r="AD2763" i="1"/>
  <c r="AD2751" i="1"/>
  <c r="AD2739" i="1"/>
  <c r="AD2727" i="1"/>
  <c r="AD2715" i="1"/>
  <c r="AD2703" i="1"/>
  <c r="AD2691" i="1"/>
  <c r="AD2679" i="1"/>
  <c r="AD2667" i="1"/>
  <c r="AD2655" i="1"/>
  <c r="AD2643" i="1"/>
  <c r="AD2631" i="1"/>
  <c r="AD2619" i="1"/>
  <c r="AD2607" i="1"/>
  <c r="AD2595" i="1"/>
  <c r="AD2583" i="1"/>
  <c r="AD2571" i="1"/>
  <c r="AD2559" i="1"/>
  <c r="AD2547" i="1"/>
  <c r="AD2535" i="1"/>
  <c r="AD2523" i="1"/>
  <c r="AD2511" i="1"/>
  <c r="AD2499" i="1"/>
  <c r="AD2487" i="1"/>
  <c r="AD2475" i="1"/>
  <c r="AD2463" i="1"/>
  <c r="AD2451" i="1"/>
  <c r="AD2439" i="1"/>
  <c r="AD2427" i="1"/>
  <c r="AD2415" i="1"/>
  <c r="AD2403" i="1"/>
  <c r="AD2391" i="1"/>
  <c r="AD2379" i="1"/>
  <c r="AD2367" i="1"/>
  <c r="AD2355" i="1"/>
  <c r="AD2343" i="1"/>
  <c r="AD2331" i="1"/>
  <c r="AD2319" i="1"/>
  <c r="AD2307" i="1"/>
  <c r="AD2295" i="1"/>
  <c r="AD2283" i="1"/>
  <c r="AD2271" i="1"/>
  <c r="AD2259" i="1"/>
  <c r="AD2247" i="1"/>
  <c r="AD2235" i="1"/>
  <c r="AD2223" i="1"/>
  <c r="AD2211" i="1"/>
  <c r="AD2199" i="1"/>
  <c r="AD2187" i="1"/>
  <c r="AD2175" i="1"/>
  <c r="AD2163" i="1"/>
  <c r="AD2151" i="1"/>
  <c r="AD2139" i="1"/>
  <c r="AD2127" i="1"/>
  <c r="AD2115" i="1"/>
  <c r="AD2103" i="1"/>
  <c r="AD2091" i="1"/>
  <c r="AD2079" i="1"/>
  <c r="AD2067" i="1"/>
  <c r="AD2055" i="1"/>
  <c r="AD2043" i="1"/>
  <c r="AD2031" i="1"/>
  <c r="AD2019" i="1"/>
  <c r="AD2007" i="1"/>
  <c r="AD1995" i="1"/>
  <c r="AD1983" i="1"/>
  <c r="AD1971" i="1"/>
  <c r="AD1959" i="1"/>
  <c r="AD1947" i="1"/>
  <c r="AD1935" i="1"/>
  <c r="AD1923" i="1"/>
  <c r="AD1911" i="1"/>
  <c r="AD1899" i="1"/>
  <c r="AD1887" i="1"/>
  <c r="AD1875" i="1"/>
  <c r="AD1863" i="1"/>
  <c r="AD1851" i="1"/>
  <c r="AD1839" i="1"/>
  <c r="AD1827" i="1"/>
  <c r="AD1815" i="1"/>
  <c r="AD1803" i="1"/>
  <c r="AD1791" i="1"/>
  <c r="AD1779" i="1"/>
  <c r="AD1767" i="1"/>
  <c r="AD1755" i="1"/>
  <c r="AD1743" i="1"/>
  <c r="AD1731" i="1"/>
  <c r="AD1719" i="1"/>
  <c r="AD1707" i="1"/>
  <c r="AD1695" i="1"/>
  <c r="AD1683" i="1"/>
  <c r="AD1671" i="1"/>
  <c r="AD1659" i="1"/>
  <c r="AD1647" i="1"/>
  <c r="AD1635" i="1"/>
  <c r="AD1623" i="1"/>
  <c r="AD1611" i="1"/>
  <c r="AD1599" i="1"/>
  <c r="AD1587" i="1"/>
  <c r="AD1575" i="1"/>
  <c r="AD1563" i="1"/>
  <c r="AD1551" i="1"/>
  <c r="AD1539" i="1"/>
  <c r="AD1527" i="1"/>
  <c r="AD1515" i="1"/>
  <c r="AD1503" i="1"/>
  <c r="AD1491" i="1"/>
  <c r="AD1479" i="1"/>
  <c r="AD1467" i="1"/>
  <c r="AD1455" i="1"/>
  <c r="AD1443" i="1"/>
  <c r="AD1431" i="1"/>
  <c r="AD1419" i="1"/>
  <c r="AD1407" i="1"/>
  <c r="AD1395" i="1"/>
  <c r="AD1383" i="1"/>
  <c r="AD1371" i="1"/>
  <c r="AD1359" i="1"/>
  <c r="AD1347" i="1"/>
  <c r="AD1335" i="1"/>
  <c r="AD1323" i="1"/>
  <c r="AD1311" i="1"/>
  <c r="AD1299" i="1"/>
  <c r="AD1287" i="1"/>
  <c r="AD1275" i="1"/>
  <c r="AD1263" i="1"/>
  <c r="AD1251" i="1"/>
  <c r="AD1239" i="1"/>
  <c r="AD1227" i="1"/>
  <c r="AD1215" i="1"/>
  <c r="AD1203" i="1"/>
  <c r="AD1191" i="1"/>
  <c r="AD1179" i="1"/>
  <c r="AD1167" i="1"/>
  <c r="AD1155" i="1"/>
  <c r="AD1143" i="1"/>
  <c r="AD1131" i="1"/>
  <c r="AD1119" i="1"/>
  <c r="AD1107" i="1"/>
  <c r="AD1095" i="1"/>
  <c r="AD1083" i="1"/>
  <c r="AD1071" i="1"/>
  <c r="AD1059" i="1"/>
  <c r="AD1047" i="1"/>
  <c r="AD1035" i="1"/>
  <c r="AD1023" i="1"/>
  <c r="AD1011" i="1"/>
  <c r="AD999" i="1"/>
  <c r="AD987" i="1"/>
  <c r="AD975" i="1"/>
  <c r="AD963" i="1"/>
  <c r="AD951" i="1"/>
  <c r="AD939" i="1"/>
  <c r="AD927" i="1"/>
  <c r="AD915" i="1"/>
  <c r="AD903" i="1"/>
  <c r="AD891" i="1"/>
  <c r="AD879" i="1"/>
  <c r="AD867" i="1"/>
  <c r="AD855" i="1"/>
  <c r="AD843" i="1"/>
  <c r="AD831" i="1"/>
  <c r="AD819" i="1"/>
  <c r="AD807" i="1"/>
  <c r="AD795" i="1"/>
  <c r="AD783" i="1"/>
  <c r="AD771" i="1"/>
  <c r="AD759" i="1"/>
  <c r="AD747" i="1"/>
  <c r="AD735" i="1"/>
  <c r="AD723" i="1"/>
  <c r="AD711" i="1"/>
  <c r="AD699" i="1"/>
  <c r="AD687" i="1"/>
  <c r="AD675" i="1"/>
  <c r="AD663" i="1"/>
  <c r="AD651" i="1"/>
  <c r="AD639" i="1"/>
  <c r="AD627" i="1"/>
  <c r="AD615" i="1"/>
  <c r="AD603" i="1"/>
  <c r="AD591" i="1"/>
  <c r="AD579" i="1"/>
  <c r="AD567" i="1"/>
  <c r="AD555" i="1"/>
  <c r="AD543" i="1"/>
  <c r="AD531" i="1"/>
  <c r="AD519" i="1"/>
  <c r="AD507" i="1"/>
  <c r="AD495" i="1"/>
  <c r="AD483" i="1"/>
  <c r="AD471" i="1"/>
  <c r="AD459" i="1"/>
  <c r="AD447" i="1"/>
  <c r="AD435" i="1"/>
  <c r="AD423" i="1"/>
  <c r="AD411" i="1"/>
  <c r="AD399" i="1"/>
  <c r="AD387" i="1"/>
  <c r="AD375" i="1"/>
  <c r="AD363" i="1"/>
  <c r="AD351" i="1"/>
  <c r="AD339" i="1"/>
  <c r="AD327" i="1"/>
  <c r="AD315" i="1"/>
  <c r="AD303" i="1"/>
  <c r="AD291" i="1"/>
  <c r="AD279" i="1"/>
  <c r="AD267" i="1"/>
  <c r="AD255" i="1"/>
  <c r="AD243" i="1"/>
  <c r="AD231" i="1"/>
  <c r="AD219" i="1"/>
  <c r="AD207" i="1"/>
  <c r="AD195" i="1"/>
  <c r="AD183" i="1"/>
  <c r="AD171" i="1"/>
  <c r="AD159" i="1"/>
  <c r="AD147" i="1"/>
  <c r="AD135" i="1"/>
  <c r="AD123" i="1"/>
  <c r="AD111" i="1"/>
  <c r="AD99" i="1"/>
  <c r="AD87" i="1"/>
  <c r="AD75" i="1"/>
  <c r="AD63" i="1"/>
  <c r="AD51" i="1"/>
  <c r="AD39" i="1"/>
  <c r="AD27" i="1"/>
  <c r="AE16" i="1"/>
  <c r="AG16" i="1" s="1"/>
  <c r="AH16" i="1" l="1"/>
  <c r="AI16" i="1"/>
  <c r="AK16" i="1"/>
  <c r="AJ16" i="1"/>
  <c r="AE2295" i="1"/>
  <c r="AE5319" i="1"/>
  <c r="AE1912" i="1"/>
  <c r="AE713" i="1"/>
  <c r="AE3881" i="1"/>
  <c r="AE2754" i="1"/>
  <c r="AE523" i="1"/>
  <c r="AE44" i="1"/>
  <c r="AE4004" i="1"/>
  <c r="AE3453" i="1"/>
  <c r="AE1102" i="1"/>
  <c r="AE4774" i="1"/>
  <c r="AE1823" i="1"/>
  <c r="AE266" i="1"/>
  <c r="AE3074" i="1"/>
  <c r="AE8031" i="1"/>
  <c r="AE5404" i="1"/>
  <c r="AE5429" i="1"/>
  <c r="AE7326" i="1"/>
  <c r="AE9846" i="1"/>
  <c r="AE7159" i="1"/>
  <c r="AE6596" i="1"/>
  <c r="AE7977" i="1"/>
  <c r="AE6682" i="1"/>
  <c r="AE8770" i="1"/>
  <c r="AE5507" i="1"/>
  <c r="AE7163" i="1"/>
  <c r="AE864" i="1"/>
  <c r="AE2304" i="1"/>
  <c r="AE10611" i="1"/>
  <c r="AE12339" i="1"/>
  <c r="AE13851" i="1"/>
  <c r="AE15291" i="1"/>
  <c r="AE8572" i="1"/>
  <c r="AE10084" i="1"/>
  <c r="AE7517" i="1"/>
  <c r="AE8741" i="1"/>
  <c r="AE9965" i="1"/>
  <c r="AE11117" i="1"/>
  <c r="AE10494" i="1"/>
  <c r="AE11358" i="1"/>
  <c r="AE12078" i="1"/>
  <c r="AE13086" i="1"/>
  <c r="AE7495" i="1"/>
  <c r="AE8647" i="1"/>
  <c r="AE9799" i="1"/>
  <c r="AE10951" i="1"/>
  <c r="AE12175" i="1"/>
  <c r="AE8528" i="1"/>
  <c r="AE9608" i="1"/>
  <c r="AE10760" i="1"/>
  <c r="AE11840" i="1"/>
  <c r="AE10593" i="1"/>
  <c r="AE11529" i="1"/>
  <c r="AE12465" i="1"/>
  <c r="AE13473" i="1"/>
  <c r="AE14481" i="1"/>
  <c r="AE15417" i="1"/>
  <c r="AE10846" i="1"/>
  <c r="AE11998" i="1"/>
  <c r="AE13150" i="1"/>
  <c r="AE14158" i="1"/>
  <c r="AE15094" i="1"/>
  <c r="AE8483" i="1"/>
  <c r="AE9419" i="1"/>
  <c r="AE10283" i="1"/>
  <c r="AE11075" i="1"/>
  <c r="AE11795" i="1"/>
  <c r="AE12587" i="1"/>
  <c r="AE3876" i="1"/>
  <c r="AE4668" i="1"/>
  <c r="AE5388" i="1"/>
  <c r="AE6036" i="1"/>
  <c r="AE6756" i="1"/>
  <c r="AE7548" i="1"/>
  <c r="AE8340" i="1"/>
  <c r="AE9132" i="1"/>
  <c r="AE16179" i="1"/>
  <c r="AE16971" i="1"/>
  <c r="AE17835" i="1"/>
  <c r="AE18771" i="1"/>
  <c r="AE19563" i="1"/>
  <c r="AE20283" i="1"/>
  <c r="AE21147" i="1"/>
  <c r="AE21939" i="1"/>
  <c r="AE11704" i="1"/>
  <c r="AE12352" i="1"/>
  <c r="AE12928" i="1"/>
  <c r="AE13648" i="1"/>
  <c r="AE14224" i="1"/>
  <c r="AE14872" i="1"/>
  <c r="AE15520" i="1"/>
  <c r="AE16240" i="1"/>
  <c r="AE16960" i="1"/>
  <c r="AE12089" i="1"/>
  <c r="AE12809" i="1"/>
  <c r="AE13529" i="1"/>
  <c r="AE14393" i="1"/>
  <c r="AE15113" i="1"/>
  <c r="AE15689" i="1"/>
  <c r="AE16409" i="1"/>
  <c r="AE14238" i="1"/>
  <c r="AE14958" i="1"/>
  <c r="AE15750" i="1"/>
  <c r="AE16542" i="1"/>
  <c r="AE17334" i="1"/>
  <c r="AE18126" i="1"/>
  <c r="AE18918" i="1"/>
  <c r="AE19494" i="1"/>
  <c r="AE12691" i="1"/>
  <c r="AE13483" i="1"/>
  <c r="AE14275" i="1"/>
  <c r="AE15139" i="1"/>
  <c r="AE16003" i="1"/>
  <c r="AE16867" i="1"/>
  <c r="AE17803" i="1"/>
  <c r="AE12176" i="1"/>
  <c r="AE13040" i="1"/>
  <c r="AE13976" i="1"/>
  <c r="AE14840" i="1"/>
  <c r="AE15776" i="1"/>
  <c r="AE16712" i="1"/>
  <c r="AE17648" i="1"/>
  <c r="AE16089" i="1"/>
  <c r="AE17169" i="1"/>
  <c r="AE18321" i="1"/>
  <c r="AE19689" i="1"/>
  <c r="AE20985" i="1"/>
  <c r="AE22497" i="1"/>
  <c r="AE17170" i="1"/>
  <c r="AE19186" i="1"/>
  <c r="AE21202" i="1"/>
  <c r="AE13715" i="1"/>
  <c r="AE17099" i="1"/>
  <c r="AE11556" i="1"/>
  <c r="AE16740" i="1"/>
  <c r="AE25804" i="1"/>
  <c r="AE20333" i="1"/>
  <c r="AE20981" i="1"/>
  <c r="AE207" i="1"/>
  <c r="AE495" i="1"/>
  <c r="AE855" i="1"/>
  <c r="AE1215" i="1"/>
  <c r="AE1647" i="1"/>
  <c r="AE2151" i="1"/>
  <c r="AE2511" i="1"/>
  <c r="AE2799" i="1"/>
  <c r="AE3159" i="1"/>
  <c r="AE3447" i="1"/>
  <c r="AE3735" i="1"/>
  <c r="AE4023" i="1"/>
  <c r="AE4455" i="1"/>
  <c r="AE4743" i="1"/>
  <c r="AE5103" i="1"/>
  <c r="AE5391" i="1"/>
  <c r="AE5607" i="1"/>
  <c r="AE5823" i="1"/>
  <c r="AE6111" i="1"/>
  <c r="AE40" i="1"/>
  <c r="AE328" i="1"/>
  <c r="AE616" i="1"/>
  <c r="AE832" i="1"/>
  <c r="AE1192" i="1"/>
  <c r="AE1480" i="1"/>
  <c r="AE1768" i="1"/>
  <c r="AE2200" i="1"/>
  <c r="AE2560" i="1"/>
  <c r="AE2776" i="1"/>
  <c r="AE3064" i="1"/>
  <c r="AE3280" i="1"/>
  <c r="AE3640" i="1"/>
  <c r="AE3928" i="1"/>
  <c r="AE4216" i="1"/>
  <c r="AE137" i="1"/>
  <c r="AE569" i="1"/>
  <c r="AE929" i="1"/>
  <c r="AE1217" i="1"/>
  <c r="AE1505" i="1"/>
  <c r="AE1793" i="1"/>
  <c r="AE2081" i="1"/>
  <c r="AE2297" i="1"/>
  <c r="AE2585" i="1"/>
  <c r="AE2873" i="1"/>
  <c r="AE3161" i="1"/>
  <c r="AE3305" i="1"/>
  <c r="AE3377" i="1"/>
  <c r="AE3665" i="1"/>
  <c r="AE3809" i="1"/>
  <c r="AE4025" i="1"/>
  <c r="AE4169" i="1"/>
  <c r="AE4313" i="1"/>
  <c r="AE90" i="1"/>
  <c r="AE234" i="1"/>
  <c r="AE378" i="1"/>
  <c r="AE594" i="1"/>
  <c r="AE738" i="1"/>
  <c r="AE882" i="1"/>
  <c r="AE1098" i="1"/>
  <c r="AE1314" i="1"/>
  <c r="AE1530" i="1"/>
  <c r="AE1746" i="1"/>
  <c r="AE1818" i="1"/>
  <c r="AE1962" i="1"/>
  <c r="AE2106" i="1"/>
  <c r="AE2178" i="1"/>
  <c r="AE2394" i="1"/>
  <c r="AE2466" i="1"/>
  <c r="AE2610" i="1"/>
  <c r="AE2682" i="1"/>
  <c r="AE2826" i="1"/>
  <c r="AE3042" i="1"/>
  <c r="AE3186" i="1"/>
  <c r="AE3402" i="1"/>
  <c r="AE3546" i="1"/>
  <c r="AE3690" i="1"/>
  <c r="AE3906" i="1"/>
  <c r="AE4122" i="1"/>
  <c r="AE4266" i="1"/>
  <c r="AE4554" i="1"/>
  <c r="AE4698" i="1"/>
  <c r="AE4842" i="1"/>
  <c r="AE5058" i="1"/>
  <c r="AE5346" i="1"/>
  <c r="AE5562" i="1"/>
  <c r="AE5778" i="1"/>
  <c r="AE5922" i="1"/>
  <c r="AE6138" i="1"/>
  <c r="AE91" i="1"/>
  <c r="AE235" i="1"/>
  <c r="AE451" i="1"/>
  <c r="AE667" i="1"/>
  <c r="AE811" i="1"/>
  <c r="AE1027" i="1"/>
  <c r="AE1171" i="1"/>
  <c r="AE1387" i="1"/>
  <c r="AE1603" i="1"/>
  <c r="AE1819" i="1"/>
  <c r="AE2035" i="1"/>
  <c r="AE2179" i="1"/>
  <c r="AE2323" i="1"/>
  <c r="AE2539" i="1"/>
  <c r="AE2683" i="1"/>
  <c r="AE2827" i="1"/>
  <c r="AE3115" i="1"/>
  <c r="AE3331" i="1"/>
  <c r="AE3547" i="1"/>
  <c r="AE3691" i="1"/>
  <c r="AE3907" i="1"/>
  <c r="AE4123" i="1"/>
  <c r="AE4339" i="1"/>
  <c r="AE4483" i="1"/>
  <c r="AE260" i="1"/>
  <c r="AE476" i="1"/>
  <c r="AE692" i="1"/>
  <c r="AE908" i="1"/>
  <c r="AE1124" i="1"/>
  <c r="AE1268" i="1"/>
  <c r="AE1412" i="1"/>
  <c r="AE1628" i="1"/>
  <c r="AE1772" i="1"/>
  <c r="AE1988" i="1"/>
  <c r="AE2132" i="1"/>
  <c r="AE2348" i="1"/>
  <c r="AE2636" i="1"/>
  <c r="AE2852" i="1"/>
  <c r="AE2996" i="1"/>
  <c r="AE3140" i="1"/>
  <c r="AE3356" i="1"/>
  <c r="AE3572" i="1"/>
  <c r="AE3860" i="1"/>
  <c r="AE4076" i="1"/>
  <c r="AE4364" i="1"/>
  <c r="AE4508" i="1"/>
  <c r="AE141" i="1"/>
  <c r="AE357" i="1"/>
  <c r="AE501" i="1"/>
  <c r="AE717" i="1"/>
  <c r="AE861" i="1"/>
  <c r="AE1005" i="1"/>
  <c r="AE1221" i="1"/>
  <c r="AE1365" i="1"/>
  <c r="AE1509" i="1"/>
  <c r="AE1653" i="1"/>
  <c r="AE1941" i="1"/>
  <c r="AE2157" i="1"/>
  <c r="AE2301" i="1"/>
  <c r="AE2517" i="1"/>
  <c r="AE2733" i="1"/>
  <c r="AE2949" i="1"/>
  <c r="AE3165" i="1"/>
  <c r="AE3381" i="1"/>
  <c r="AE3669" i="1"/>
  <c r="AE3885" i="1"/>
  <c r="AE4101" i="1"/>
  <c r="AE4317" i="1"/>
  <c r="AE4461" i="1"/>
  <c r="AE4605" i="1"/>
  <c r="AE4749" i="1"/>
  <c r="AE4965" i="1"/>
  <c r="AE5109" i="1"/>
  <c r="AE5253" i="1"/>
  <c r="AE5397" i="1"/>
  <c r="AE5613" i="1"/>
  <c r="AE5829" i="1"/>
  <c r="AE6045" i="1"/>
  <c r="AE166" i="1"/>
  <c r="AE310" i="1"/>
  <c r="AE526" i="1"/>
  <c r="AE814" i="1"/>
  <c r="AE958" i="1"/>
  <c r="AE1174" i="1"/>
  <c r="AE1390" i="1"/>
  <c r="AE1534" i="1"/>
  <c r="AE1678" i="1"/>
  <c r="AE1894" i="1"/>
  <c r="AE2038" i="1"/>
  <c r="AE2182" i="1"/>
  <c r="AE2326" i="1"/>
  <c r="AE2542" i="1"/>
  <c r="AE2686" i="1"/>
  <c r="AE2830" i="1"/>
  <c r="AE3046" i="1"/>
  <c r="AE3190" i="1"/>
  <c r="AE3478" i="1"/>
  <c r="AE3694" i="1"/>
  <c r="AE3910" i="1"/>
  <c r="AE4198" i="1"/>
  <c r="AE4342" i="1"/>
  <c r="AE4630" i="1"/>
  <c r="AE4846" i="1"/>
  <c r="AE5062" i="1"/>
  <c r="AE5206" i="1"/>
  <c r="AE5350" i="1"/>
  <c r="AE5566" i="1"/>
  <c r="AE5710" i="1"/>
  <c r="AE5926" i="1"/>
  <c r="AE6070" i="1"/>
  <c r="AE95" i="1"/>
  <c r="AE311" i="1"/>
  <c r="AE527" i="1"/>
  <c r="AE815" i="1"/>
  <c r="AE1031" i="1"/>
  <c r="AE1319" i="1"/>
  <c r="AE1535" i="1"/>
  <c r="AE1751" i="1"/>
  <c r="AE2039" i="1"/>
  <c r="AE2183" i="1"/>
  <c r="AE2399" i="1"/>
  <c r="AE2543" i="1"/>
  <c r="AE2759" i="1"/>
  <c r="AE2903" i="1"/>
  <c r="AE3047" i="1"/>
  <c r="AE3335" i="1"/>
  <c r="AE3479" i="1"/>
  <c r="AE3695" i="1"/>
  <c r="AE3983" i="1"/>
  <c r="AE4199" i="1"/>
  <c r="AE4487" i="1"/>
  <c r="AE4703" i="1"/>
  <c r="AE194" i="1"/>
  <c r="AE482" i="1"/>
  <c r="AE626" i="1"/>
  <c r="AE842" i="1"/>
  <c r="AE1058" i="1"/>
  <c r="AE1274" i="1"/>
  <c r="AE1562" i="1"/>
  <c r="AE1706" i="1"/>
  <c r="AE1994" i="1"/>
  <c r="AE2210" i="1"/>
  <c r="AE2426" i="1"/>
  <c r="AE2714" i="1"/>
  <c r="AE2930" i="1"/>
  <c r="AE3146" i="1"/>
  <c r="AE3362" i="1"/>
  <c r="AE3506" i="1"/>
  <c r="AE3722" i="1"/>
  <c r="AE3866" i="1"/>
  <c r="AE4082" i="1"/>
  <c r="AE4298" i="1"/>
  <c r="AE6447" i="1"/>
  <c r="AE6663" i="1"/>
  <c r="AE6879" i="1"/>
  <c r="AE7095" i="1"/>
  <c r="AE7311" i="1"/>
  <c r="AE7527" i="1"/>
  <c r="AE7743" i="1"/>
  <c r="AE7959" i="1"/>
  <c r="AE8175" i="1"/>
  <c r="AE8391" i="1"/>
  <c r="AE8535" i="1"/>
  <c r="AE8751" i="1"/>
  <c r="AE8967" i="1"/>
  <c r="AE9111" i="1"/>
  <c r="AE9399" i="1"/>
  <c r="AE9543" i="1"/>
  <c r="AE9831" i="1"/>
  <c r="AE4468" i="1"/>
  <c r="AE4612" i="1"/>
  <c r="AE4900" i="1"/>
  <c r="AE5116" i="1"/>
  <c r="AE5332" i="1"/>
  <c r="AE5548" i="1"/>
  <c r="AE5764" i="1"/>
  <c r="AE5908" i="1"/>
  <c r="AE6124" i="1"/>
  <c r="AE6340" i="1"/>
  <c r="AE6556" i="1"/>
  <c r="AE6772" i="1"/>
  <c r="AE6988" i="1"/>
  <c r="AE7204" i="1"/>
  <c r="AE4493" i="1"/>
  <c r="AE4637" i="1"/>
  <c r="AE4853" i="1"/>
  <c r="AE4997" i="1"/>
  <c r="AE5285" i="1"/>
  <c r="AE5501" i="1"/>
  <c r="AE5717" i="1"/>
  <c r="AE5861" i="1"/>
  <c r="AE6005" i="1"/>
  <c r="AE6293" i="1"/>
  <c r="AE6581" i="1"/>
  <c r="AE6797" i="1"/>
  <c r="AE6941" i="1"/>
  <c r="AE7157" i="1"/>
  <c r="AE6462" i="1"/>
  <c r="AE6606" i="1"/>
  <c r="AE6822" i="1"/>
  <c r="AE7110" i="1"/>
  <c r="AE7254" i="1"/>
  <c r="AE7542" i="1"/>
  <c r="AE7686" i="1"/>
  <c r="AE7830" i="1"/>
  <c r="AE8046" i="1"/>
  <c r="AE8334" i="1"/>
  <c r="AE8550" i="1"/>
  <c r="AE8766" i="1"/>
  <c r="AE8982" i="1"/>
  <c r="AE9126" i="1"/>
  <c r="AE9414" i="1"/>
  <c r="AE9630" i="1"/>
  <c r="AE9774" i="1"/>
  <c r="AE4711" i="1"/>
  <c r="AE4855" i="1"/>
  <c r="AE4999" i="1"/>
  <c r="AE5215" i="1"/>
  <c r="AE5503" i="1"/>
  <c r="AE5719" i="1"/>
  <c r="AE5863" i="1"/>
  <c r="AE6079" i="1"/>
  <c r="AE6295" i="1"/>
  <c r="AE6439" i="1"/>
  <c r="AE6727" i="1"/>
  <c r="AE6943" i="1"/>
  <c r="AE7087" i="1"/>
  <c r="AE7375" i="1"/>
  <c r="AE4580" i="1"/>
  <c r="AE4796" i="1"/>
  <c r="AE5012" i="1"/>
  <c r="AE5300" i="1"/>
  <c r="AE5444" i="1"/>
  <c r="AE5660" i="1"/>
  <c r="AE5876" i="1"/>
  <c r="AE6164" i="1"/>
  <c r="AE6308" i="1"/>
  <c r="AE6380" i="1"/>
  <c r="AE6524" i="1"/>
  <c r="AE6668" i="1"/>
  <c r="AE6812" i="1"/>
  <c r="AE6956" i="1"/>
  <c r="AE7172" i="1"/>
  <c r="AE7388" i="1"/>
  <c r="AE6321" i="1"/>
  <c r="AE6537" i="1"/>
  <c r="AE6681" i="1"/>
  <c r="AE6825" i="1"/>
  <c r="AE7113" i="1"/>
  <c r="AE7257" i="1"/>
  <c r="AE7545" i="1"/>
  <c r="AE7761" i="1"/>
  <c r="AE7905" i="1"/>
  <c r="AE8121" i="1"/>
  <c r="AE8265" i="1"/>
  <c r="AE8481" i="1"/>
  <c r="AE8697" i="1"/>
  <c r="AE8913" i="1"/>
  <c r="AE9129" i="1"/>
  <c r="AE9273" i="1"/>
  <c r="AE9417" i="1"/>
  <c r="AE9705" i="1"/>
  <c r="AE9849" i="1"/>
  <c r="AE6322" i="1"/>
  <c r="AE6538" i="1"/>
  <c r="AE6754" i="1"/>
  <c r="AE6970" i="1"/>
  <c r="AE7186" i="1"/>
  <c r="AE7402" i="1"/>
  <c r="AE7618" i="1"/>
  <c r="AE7834" i="1"/>
  <c r="AE7978" i="1"/>
  <c r="AE8122" i="1"/>
  <c r="AE8410" i="1"/>
  <c r="AE8626" i="1"/>
  <c r="AE8914" i="1"/>
  <c r="AE9130" i="1"/>
  <c r="AE9274" i="1"/>
  <c r="AE9490" i="1"/>
  <c r="AE9778" i="1"/>
  <c r="AE4787" i="1"/>
  <c r="AE5075" i="1"/>
  <c r="AE5291" i="1"/>
  <c r="AE5579" i="1"/>
  <c r="AE5795" i="1"/>
  <c r="AE5939" i="1"/>
  <c r="AE6155" i="1"/>
  <c r="AE6443" i="1"/>
  <c r="AE6731" i="1"/>
  <c r="AE6947" i="1"/>
  <c r="AE7235" i="1"/>
  <c r="AE7451" i="1"/>
  <c r="AE7595" i="1"/>
  <c r="AE7811" i="1"/>
  <c r="AE216" i="1"/>
  <c r="AE504" i="1"/>
  <c r="AE720" i="1"/>
  <c r="AE1008" i="1"/>
  <c r="AE1224" i="1"/>
  <c r="AE1368" i="1"/>
  <c r="AE1656" i="1"/>
  <c r="AE1944" i="1"/>
  <c r="AE2160" i="1"/>
  <c r="AE2448" i="1"/>
  <c r="AE2664" i="1"/>
  <c r="AE2880" i="1"/>
  <c r="AE9891" i="1"/>
  <c r="AE10035" i="1"/>
  <c r="AE10251" i="1"/>
  <c r="AE10539" i="1"/>
  <c r="AE10755" i="1"/>
  <c r="AE10971" i="1"/>
  <c r="AE11187" i="1"/>
  <c r="AE11403" i="1"/>
  <c r="AE11691" i="1"/>
  <c r="AE11907" i="1"/>
  <c r="AE12123" i="1"/>
  <c r="AE12411" i="1"/>
  <c r="AE12627" i="1"/>
  <c r="AE12771" i="1"/>
  <c r="AE13059" i="1"/>
  <c r="AE13275" i="1"/>
  <c r="AE13491" i="1"/>
  <c r="AE13779" i="1"/>
  <c r="AE13995" i="1"/>
  <c r="AE14283" i="1"/>
  <c r="AE14499" i="1"/>
  <c r="AE14715" i="1"/>
  <c r="AE14931" i="1"/>
  <c r="AE15219" i="1"/>
  <c r="AE15435" i="1"/>
  <c r="AE7420" i="1"/>
  <c r="AE7636" i="1"/>
  <c r="AE7852" i="1"/>
  <c r="AE8140" i="1"/>
  <c r="AE8428" i="1"/>
  <c r="AE8644" i="1"/>
  <c r="AE8932" i="1"/>
  <c r="AE9076" i="1"/>
  <c r="AE9292" i="1"/>
  <c r="AE9508" i="1"/>
  <c r="AE9796" i="1"/>
  <c r="AE10156" i="1"/>
  <c r="AE10372" i="1"/>
  <c r="AE10516" i="1"/>
  <c r="AE10660" i="1"/>
  <c r="AE10804" i="1"/>
  <c r="AE11092" i="1"/>
  <c r="AE11308" i="1"/>
  <c r="AE11596" i="1"/>
  <c r="AE7445" i="1"/>
  <c r="AE7661" i="1"/>
  <c r="AE7805" i="1"/>
  <c r="AE8021" i="1"/>
  <c r="AE8381" i="1"/>
  <c r="AE8597" i="1"/>
  <c r="AE8885" i="1"/>
  <c r="AE9101" i="1"/>
  <c r="AE9317" i="1"/>
  <c r="AE9533" i="1"/>
  <c r="AE9893" i="1"/>
  <c r="AE10109" i="1"/>
  <c r="AE10397" i="1"/>
  <c r="AE10613" i="1"/>
  <c r="AE10829" i="1"/>
  <c r="AE11045" i="1"/>
  <c r="AE11261" i="1"/>
  <c r="AE9918" i="1"/>
  <c r="AE10278" i="1"/>
  <c r="AE10566" i="1"/>
  <c r="AE10782" i="1"/>
  <c r="AE11286" i="1"/>
  <c r="AE11502" i="1"/>
  <c r="AE11790" i="1"/>
  <c r="AE12510" i="1"/>
  <c r="AE12726" i="1"/>
  <c r="AE13014" i="1"/>
  <c r="AE13374" i="1"/>
  <c r="AE13590" i="1"/>
  <c r="AE13806" i="1"/>
  <c r="AE14166" i="1"/>
  <c r="AE7711" i="1"/>
  <c r="AE7927" i="1"/>
  <c r="AE8143" i="1"/>
  <c r="AE8431" i="1"/>
  <c r="AE8719" i="1"/>
  <c r="AE8935" i="1"/>
  <c r="AE9223" i="1"/>
  <c r="AE9511" i="1"/>
  <c r="AE9727" i="1"/>
  <c r="AE10015" i="1"/>
  <c r="AE10375" i="1"/>
  <c r="AE10519" i="1"/>
  <c r="AE10807" i="1"/>
  <c r="AE11023" i="1"/>
  <c r="AE11311" i="1"/>
  <c r="AE11599" i="1"/>
  <c r="AE11815" i="1"/>
  <c r="AE12031" i="1"/>
  <c r="AE7520" i="1"/>
  <c r="AE7880" i="1"/>
  <c r="AE8168" i="1"/>
  <c r="AE8384" i="1"/>
  <c r="AE8672" i="1"/>
  <c r="AE8960" i="1"/>
  <c r="AE9248" i="1"/>
  <c r="AE9392" i="1"/>
  <c r="AE9680" i="1"/>
  <c r="AE9968" i="1"/>
  <c r="AE10256" i="1"/>
  <c r="AE10472" i="1"/>
  <c r="AE10688" i="1"/>
  <c r="AE10976" i="1"/>
  <c r="AE11336" i="1"/>
  <c r="AE11552" i="1"/>
  <c r="AE11768" i="1"/>
  <c r="AE12056" i="1"/>
  <c r="AE10089" i="1"/>
  <c r="AE10377" i="1"/>
  <c r="AE10665" i="1"/>
  <c r="AE11025" i="1"/>
  <c r="AE11169" i="1"/>
  <c r="AE11457" i="1"/>
  <c r="AE11817" i="1"/>
  <c r="AE12105" i="1"/>
  <c r="AE12321" i="1"/>
  <c r="AE12609" i="1"/>
  <c r="AE12969" i="1"/>
  <c r="AE13185" i="1"/>
  <c r="AE13545" i="1"/>
  <c r="AE13833" i="1"/>
  <c r="AE14121" i="1"/>
  <c r="AE14337" i="1"/>
  <c r="AE14625" i="1"/>
  <c r="AE14913" i="1"/>
  <c r="AE15129" i="1"/>
  <c r="AE9910" i="1"/>
  <c r="AE10126" i="1"/>
  <c r="AE10486" i="1"/>
  <c r="AE10774" i="1"/>
  <c r="AE10990" i="1"/>
  <c r="AE11206" i="1"/>
  <c r="AE11566" i="1"/>
  <c r="AE11854" i="1"/>
  <c r="AE12070" i="1"/>
  <c r="AE12286" i="1"/>
  <c r="AE12430" i="1"/>
  <c r="AE12718" i="1"/>
  <c r="AE13078" i="1"/>
  <c r="AE13294" i="1"/>
  <c r="AE13582" i="1"/>
  <c r="AE13798" i="1"/>
  <c r="AE14230" i="1"/>
  <c r="AE14518" i="1"/>
  <c r="AE14734" i="1"/>
  <c r="AE15022" i="1"/>
  <c r="AE15382" i="1"/>
  <c r="AE8123" i="1"/>
  <c r="AE8411" i="1"/>
  <c r="AE8627" i="1"/>
  <c r="AE8987" i="1"/>
  <c r="AE9347" i="1"/>
  <c r="AE9635" i="1"/>
  <c r="AE10067" i="1"/>
  <c r="AE10355" i="1"/>
  <c r="AE10643" i="1"/>
  <c r="AE11003" i="1"/>
  <c r="AE11363" i="1"/>
  <c r="AE11579" i="1"/>
  <c r="AE12083" i="1"/>
  <c r="AE12371" i="1"/>
  <c r="AE3156" i="1"/>
  <c r="AE3516" i="1"/>
  <c r="AE3804" i="1"/>
  <c r="AE4236" i="1"/>
  <c r="AE4596" i="1"/>
  <c r="AE4956" i="1"/>
  <c r="AE5460" i="1"/>
  <c r="AE5676" i="1"/>
  <c r="AE6180" i="1"/>
  <c r="AE6468" i="1"/>
  <c r="AE6828" i="1"/>
  <c r="AE7188" i="1"/>
  <c r="AE7620" i="1"/>
  <c r="AE7836" i="1"/>
  <c r="AE8268" i="1"/>
  <c r="AE8628" i="1"/>
  <c r="AE8916" i="1"/>
  <c r="AE15531" i="1"/>
  <c r="AE15891" i="1"/>
  <c r="AE16251" i="1"/>
  <c r="AE16395" i="1"/>
  <c r="AE16683" i="1"/>
  <c r="AE17115" i="1"/>
  <c r="AE17403" i="1"/>
  <c r="AE17619" i="1"/>
  <c r="AE17907" i="1"/>
  <c r="AE18267" i="1"/>
  <c r="AE18555" i="1"/>
  <c r="AE18843" i="1"/>
  <c r="AE19059" i="1"/>
  <c r="AE19491" i="1"/>
  <c r="AE19779" i="1"/>
  <c r="AE19995" i="1"/>
  <c r="AE20355" i="1"/>
  <c r="AE20787" i="1"/>
  <c r="AE21003" i="1"/>
  <c r="AE21435" i="1"/>
  <c r="AE21867" i="1"/>
  <c r="AE22227" i="1"/>
  <c r="AE11776" i="1"/>
  <c r="AE12208" i="1"/>
  <c r="AE12640" i="1"/>
  <c r="AE13072" i="1"/>
  <c r="AE13504" i="1"/>
  <c r="AE13936" i="1"/>
  <c r="AE14296" i="1"/>
  <c r="AE14800" i="1"/>
  <c r="AE15232" i="1"/>
  <c r="AE15664" i="1"/>
  <c r="AE16024" i="1"/>
  <c r="AE16384" i="1"/>
  <c r="AE16744" i="1"/>
  <c r="AE11657" i="1"/>
  <c r="AE12017" i="1"/>
  <c r="AE12449" i="1"/>
  <c r="AE12737" i="1"/>
  <c r="AE13241" i="1"/>
  <c r="AE13745" i="1"/>
  <c r="AE14249" i="1"/>
  <c r="AE14537" i="1"/>
  <c r="AE15041" i="1"/>
  <c r="AE15473" i="1"/>
  <c r="AE15905" i="1"/>
  <c r="AE16265" i="1"/>
  <c r="AE16697" i="1"/>
  <c r="AE17057" i="1"/>
  <c r="AE14670" i="1"/>
  <c r="AE15030" i="1"/>
  <c r="AE15462" i="1"/>
  <c r="AE15822" i="1"/>
  <c r="AE16254" i="1"/>
  <c r="AE16614" i="1"/>
  <c r="AE17118" i="1"/>
  <c r="AE17406" i="1"/>
  <c r="AE17910" i="1"/>
  <c r="AE18270" i="1"/>
  <c r="AE18702" i="1"/>
  <c r="AE19278" i="1"/>
  <c r="AE12259" i="1"/>
  <c r="AE12763" i="1"/>
  <c r="AE13339" i="1"/>
  <c r="AE13699" i="1"/>
  <c r="AE14203" i="1"/>
  <c r="AE14635" i="1"/>
  <c r="AE15067" i="1"/>
  <c r="AE15571" i="1"/>
  <c r="AE15931" i="1"/>
  <c r="AE16435" i="1"/>
  <c r="AE16795" i="1"/>
  <c r="AE17299" i="1"/>
  <c r="AE17731" i="1"/>
  <c r="AE18163" i="1"/>
  <c r="AE18595" i="1"/>
  <c r="AE12464" i="1"/>
  <c r="AE12968" i="1"/>
  <c r="AE13544" i="1"/>
  <c r="AE14048" i="1"/>
  <c r="AE14624" i="1"/>
  <c r="AE15272" i="1"/>
  <c r="AE15848" i="1"/>
  <c r="AE16424" i="1"/>
  <c r="AE16856" i="1"/>
  <c r="AE17504" i="1"/>
  <c r="AE17936" i="1"/>
  <c r="AE15873" i="1"/>
  <c r="AE16377" i="1"/>
  <c r="AE16953" i="1"/>
  <c r="AE17529" i="1"/>
  <c r="AE18105" i="1"/>
  <c r="AE18609" i="1"/>
  <c r="AE18969" i="1"/>
  <c r="AE19401" i="1"/>
  <c r="AE19833" i="1"/>
  <c r="AE20337" i="1"/>
  <c r="AE20769" i="1"/>
  <c r="AE21129" i="1"/>
  <c r="AE21489" i="1"/>
  <c r="AE21849" i="1"/>
  <c r="AE22281" i="1"/>
  <c r="AE15658" i="1"/>
  <c r="AE15946" i="1"/>
  <c r="AE16162" i="1"/>
  <c r="AE16378" i="1"/>
  <c r="AE16882" i="1"/>
  <c r="AE17098" i="1"/>
  <c r="AE17530" i="1"/>
  <c r="AE17674" i="1"/>
  <c r="AE17818" i="1"/>
  <c r="AE17962" i="1"/>
  <c r="AE18250" i="1"/>
  <c r="AE18538" i="1"/>
  <c r="AE18898" i="1"/>
  <c r="AE19114" i="1"/>
  <c r="AE19330" i="1"/>
  <c r="AE19546" i="1"/>
  <c r="AE19834" i="1"/>
  <c r="AE19978" i="1"/>
  <c r="AE20122" i="1"/>
  <c r="AE20482" i="1"/>
  <c r="AE20770" i="1"/>
  <c r="AE21130" i="1"/>
  <c r="AE21346" i="1"/>
  <c r="AE21418" i="1"/>
  <c r="AE21778" i="1"/>
  <c r="AE21922" i="1"/>
  <c r="AE22066" i="1"/>
  <c r="AE22282" i="1"/>
  <c r="AE22498" i="1"/>
  <c r="AE12995" i="1"/>
  <c r="AE13139" i="1"/>
  <c r="AE13427" i="1"/>
  <c r="AE13787" i="1"/>
  <c r="AE14003" i="1"/>
  <c r="AE14219" i="1"/>
  <c r="AE14363" i="1"/>
  <c r="AE14507" i="1"/>
  <c r="AE14795" i="1"/>
  <c r="AE15011" i="1"/>
  <c r="AE15227" i="1"/>
  <c r="AE15443" i="1"/>
  <c r="AE15587" i="1"/>
  <c r="AE15875" i="1"/>
  <c r="AE16163" i="1"/>
  <c r="AE16307" i="1"/>
  <c r="AE16523" i="1"/>
  <c r="AE16955" i="1"/>
  <c r="AE17171" i="1"/>
  <c r="AE17387" i="1"/>
  <c r="AE17603" i="1"/>
  <c r="AE17819" i="1"/>
  <c r="AE18035" i="1"/>
  <c r="AE18179" i="1"/>
  <c r="AE18395" i="1"/>
  <c r="AE18683" i="1"/>
  <c r="AE9252" i="1"/>
  <c r="AE9468" i="1"/>
  <c r="AE9684" i="1"/>
  <c r="AE9900" i="1"/>
  <c r="AE10116" i="1"/>
  <c r="AE10332" i="1"/>
  <c r="AE10548" i="1"/>
  <c r="AE10764" i="1"/>
  <c r="AE10980" i="1"/>
  <c r="AE11268" i="1"/>
  <c r="AE11628" i="1"/>
  <c r="AE11772" i="1"/>
  <c r="AE12060" i="1"/>
  <c r="AE12276" i="1"/>
  <c r="AE12420" i="1"/>
  <c r="AE12708" i="1"/>
  <c r="AE12924" i="1"/>
  <c r="AE13068" i="1"/>
  <c r="AE13212" i="1"/>
  <c r="AE13284" i="1"/>
  <c r="AE13356" i="1"/>
  <c r="AE13716" i="1"/>
  <c r="AE13860" i="1"/>
  <c r="AE14004" i="1"/>
  <c r="AE14148" i="1"/>
  <c r="AE14292" i="1"/>
  <c r="AE14436" i="1"/>
  <c r="AE14580" i="1"/>
  <c r="AE14868" i="1"/>
  <c r="AE15012" i="1"/>
  <c r="AE15228" i="1"/>
  <c r="AE15372" i="1"/>
  <c r="AE15516" i="1"/>
  <c r="AE15732" i="1"/>
  <c r="AE15876" i="1"/>
  <c r="AE16092" i="1"/>
  <c r="AE16308" i="1"/>
  <c r="AE16668" i="1"/>
  <c r="AE49" i="1"/>
  <c r="AE22707" i="1"/>
  <c r="AE22851" i="1"/>
  <c r="AE22995" i="1"/>
  <c r="AE23139" i="1"/>
  <c r="AE23283" i="1"/>
  <c r="AE23427" i="1"/>
  <c r="AE23643" i="1"/>
  <c r="AE23787" i="1"/>
  <c r="AE23931" i="1"/>
  <c r="AE24075" i="1"/>
  <c r="AE24363" i="1"/>
  <c r="AE24507" i="1"/>
  <c r="AE24651" i="1"/>
  <c r="AE24867" i="1"/>
  <c r="AE24939" i="1"/>
  <c r="AE25083" i="1"/>
  <c r="AE25227" i="1"/>
  <c r="AE25299" i="1"/>
  <c r="AE25443" i="1"/>
  <c r="AE25659" i="1"/>
  <c r="AE25875" i="1"/>
  <c r="AE26019" i="1"/>
  <c r="AE26163" i="1"/>
  <c r="AE26307" i="1"/>
  <c r="AE26451" i="1"/>
  <c r="AE26595" i="1"/>
  <c r="AE26739" i="1"/>
  <c r="AE26883" i="1"/>
  <c r="AE27099" i="1"/>
  <c r="AE27315" i="1"/>
  <c r="AE27531" i="1"/>
  <c r="AE27675" i="1"/>
  <c r="AE27819" i="1"/>
  <c r="AE27963" i="1"/>
  <c r="AE28107" i="1"/>
  <c r="AE28251" i="1"/>
  <c r="AE28395" i="1"/>
  <c r="AE28611" i="1"/>
  <c r="AE28755" i="1"/>
  <c r="AE28899" i="1"/>
  <c r="AE22204" i="1"/>
  <c r="AE22660" i="1"/>
  <c r="AE22912" i="1"/>
  <c r="AE23152" i="1"/>
  <c r="AE23404" i="1"/>
  <c r="AE23656" i="1"/>
  <c r="AE24028" i="1"/>
  <c r="AE24412" i="1"/>
  <c r="AE24652" i="1"/>
  <c r="AE24916" i="1"/>
  <c r="AE25432" i="1"/>
  <c r="AE26056" i="1"/>
  <c r="AE26572" i="1"/>
  <c r="AE26980" i="1"/>
  <c r="AE27256" i="1"/>
  <c r="AE27520" i="1"/>
  <c r="AE27928" i="1"/>
  <c r="AE28204" i="1"/>
  <c r="AE28336" i="1"/>
  <c r="AE28744" i="1"/>
  <c r="AE29020" i="1"/>
  <c r="AE26333" i="1"/>
  <c r="AE26933" i="1"/>
  <c r="AE27353" i="1"/>
  <c r="AE27773" i="1"/>
  <c r="AE28349" i="1"/>
  <c r="AE28697" i="1"/>
  <c r="AE5653" i="1"/>
  <c r="AE6553" i="1"/>
  <c r="AE7225" i="1"/>
  <c r="AE8257" i="1"/>
  <c r="AE17128" i="1"/>
  <c r="AE17344" i="1"/>
  <c r="AE17488" i="1"/>
  <c r="AE17632" i="1"/>
  <c r="AE17848" i="1"/>
  <c r="AE17992" i="1"/>
  <c r="AE18208" i="1"/>
  <c r="AE18352" i="1"/>
  <c r="AE18568" i="1"/>
  <c r="AE18712" i="1"/>
  <c r="AE18856" i="1"/>
  <c r="AE19072" i="1"/>
  <c r="AE19360" i="1"/>
  <c r="AE19576" i="1"/>
  <c r="AE19720" i="1"/>
  <c r="AE19936" i="1"/>
  <c r="AE20080" i="1"/>
  <c r="AE20296" i="1"/>
  <c r="AE20440" i="1"/>
  <c r="AE20656" i="1"/>
  <c r="AE20800" i="1"/>
  <c r="AE20944" i="1"/>
  <c r="AE21160" i="1"/>
  <c r="AE21304" i="1"/>
  <c r="AE21520" i="1"/>
  <c r="AE21664" i="1"/>
  <c r="AE21880" i="1"/>
  <c r="AE22096" i="1"/>
  <c r="AE22252" i="1"/>
  <c r="AE22504" i="1"/>
  <c r="AE23044" i="1"/>
  <c r="AE23560" i="1"/>
  <c r="AE23896" i="1"/>
  <c r="AE24400" i="1"/>
  <c r="AE24904" i="1"/>
  <c r="AE25228" i="1"/>
  <c r="AE25732" i="1"/>
  <c r="AE26236" i="1"/>
  <c r="AE26704" i="1"/>
  <c r="AE27028" i="1"/>
  <c r="AE27472" i="1"/>
  <c r="AE27784" i="1"/>
  <c r="AE28240" i="1"/>
  <c r="AE28708" i="1"/>
  <c r="AE29008" i="1"/>
  <c r="AE26765" i="1"/>
  <c r="AE27401" i="1"/>
  <c r="AE28049" i="1"/>
  <c r="AE28529" i="1"/>
  <c r="AE17165" i="1"/>
  <c r="AE17381" i="1"/>
  <c r="AE17525" i="1"/>
  <c r="AE17741" i="1"/>
  <c r="AE17885" i="1"/>
  <c r="AE18101" i="1"/>
  <c r="AE18317" i="1"/>
  <c r="AE18533" i="1"/>
  <c r="AE18749" i="1"/>
  <c r="AE18965" i="1"/>
  <c r="AE19181" i="1"/>
  <c r="AE19325" i="1"/>
  <c r="AE19469" i="1"/>
  <c r="AE19685" i="1"/>
  <c r="AE19973" i="1"/>
  <c r="AE20189" i="1"/>
  <c r="AE20909" i="1"/>
  <c r="AE1359" i="1"/>
  <c r="AE2970" i="1"/>
  <c r="AE3114" i="1"/>
  <c r="AE3258" i="1"/>
  <c r="AE3474" i="1"/>
  <c r="AE3618" i="1"/>
  <c r="AE3762" i="1"/>
  <c r="AE3978" i="1"/>
  <c r="AE4194" i="1"/>
  <c r="AE4338" i="1"/>
  <c r="AE4626" i="1"/>
  <c r="AE4770" i="1"/>
  <c r="AE4914" i="1"/>
  <c r="AE5274" i="1"/>
  <c r="AE5490" i="1"/>
  <c r="AE5706" i="1"/>
  <c r="AE5850" i="1"/>
  <c r="AE5994" i="1"/>
  <c r="AE18" i="1"/>
  <c r="AE163" i="1"/>
  <c r="AE307" i="1"/>
  <c r="AE595" i="1"/>
  <c r="AE739" i="1"/>
  <c r="AE883" i="1"/>
  <c r="AE1099" i="1"/>
  <c r="AE1243" i="1"/>
  <c r="AE1531" i="1"/>
  <c r="AE1675" i="1"/>
  <c r="AE1891" i="1"/>
  <c r="AE2107" i="1"/>
  <c r="AE2251" i="1"/>
  <c r="AE2395" i="1"/>
  <c r="AE2611" i="1"/>
  <c r="AE2755" i="1"/>
  <c r="AE3043" i="1"/>
  <c r="AE3259" i="1"/>
  <c r="AE3403" i="1"/>
  <c r="AE3619" i="1"/>
  <c r="AE3763" i="1"/>
  <c r="AE3979" i="1"/>
  <c r="AE4195" i="1"/>
  <c r="AE4411" i="1"/>
  <c r="AE116" i="1"/>
  <c r="AE404" i="1"/>
  <c r="AE548" i="1"/>
  <c r="AE764" i="1"/>
  <c r="AE980" i="1"/>
  <c r="AE1196" i="1"/>
  <c r="AE1340" i="1"/>
  <c r="AE1556" i="1"/>
  <c r="AE1700" i="1"/>
  <c r="AE1916" i="1"/>
  <c r="AE2060" i="1"/>
  <c r="AE2276" i="1"/>
  <c r="AE2492" i="1"/>
  <c r="AE2780" i="1"/>
  <c r="AE2924" i="1"/>
  <c r="AE3068" i="1"/>
  <c r="AE3284" i="1"/>
  <c r="AE3500" i="1"/>
  <c r="AE3716" i="1"/>
  <c r="AE3932" i="1"/>
  <c r="AE4220" i="1"/>
  <c r="AE4436" i="1"/>
  <c r="AE69" i="1"/>
  <c r="AE285" i="1"/>
  <c r="AE429" i="1"/>
  <c r="AE573" i="1"/>
  <c r="AE789" i="1"/>
  <c r="AE933" i="1"/>
  <c r="AE1077" i="1"/>
  <c r="AE1293" i="1"/>
  <c r="AE1437" i="1"/>
  <c r="AE1581" i="1"/>
  <c r="AE1869" i="1"/>
  <c r="AE2085" i="1"/>
  <c r="AE2229" i="1"/>
  <c r="AE2373" i="1"/>
  <c r="AE2589" i="1"/>
  <c r="AE2805" i="1"/>
  <c r="AE3093" i="1"/>
  <c r="AE3309" i="1"/>
  <c r="AE3525" i="1"/>
  <c r="AE3813" i="1"/>
  <c r="AE3957" i="1"/>
  <c r="AE4029" i="1"/>
  <c r="AE4173" i="1"/>
  <c r="AE4389" i="1"/>
  <c r="AE4533" i="1"/>
  <c r="AE4677" i="1"/>
  <c r="AE4821" i="1"/>
  <c r="AE5037" i="1"/>
  <c r="AE5181" i="1"/>
  <c r="AE5325" i="1"/>
  <c r="AE5469" i="1"/>
  <c r="AE5685" i="1"/>
  <c r="AE5901" i="1"/>
  <c r="AE22" i="1"/>
  <c r="AE238" i="1"/>
  <c r="AE382" i="1"/>
  <c r="AE670" i="1"/>
  <c r="AE886" i="1"/>
  <c r="AE1030" i="1"/>
  <c r="AE1246" i="1"/>
  <c r="AE1462" i="1"/>
  <c r="AE1606" i="1"/>
  <c r="AE1750" i="1"/>
  <c r="AE1966" i="1"/>
  <c r="AE2110" i="1"/>
  <c r="AE2254" i="1"/>
  <c r="AE2470" i="1"/>
  <c r="AE2614" i="1"/>
  <c r="AE2758" i="1"/>
  <c r="AE2902" i="1"/>
  <c r="AE3118" i="1"/>
  <c r="AE3262" i="1"/>
  <c r="AE3622" i="1"/>
  <c r="AE3766" i="1"/>
  <c r="AE4126" i="1"/>
  <c r="AE4270" i="1"/>
  <c r="AE4486" i="1"/>
  <c r="AE4702" i="1"/>
  <c r="AE4918" i="1"/>
  <c r="AE5134" i="1"/>
  <c r="AE5278" i="1"/>
  <c r="AE5494" i="1"/>
  <c r="AE5638" i="1"/>
  <c r="AE5782" i="1"/>
  <c r="AE5998" i="1"/>
  <c r="AE23" i="1"/>
  <c r="AE239" i="1"/>
  <c r="AE455" i="1"/>
  <c r="AE743" i="1"/>
  <c r="AE959" i="1"/>
  <c r="AE1247" i="1"/>
  <c r="AE1391" i="1"/>
  <c r="AE1679" i="1"/>
  <c r="AE1967" i="1"/>
  <c r="AE2111" i="1"/>
  <c r="AE2255" i="1"/>
  <c r="AE2471" i="1"/>
  <c r="AE2615" i="1"/>
  <c r="AE2831" i="1"/>
  <c r="AE2975" i="1"/>
  <c r="AE3191" i="1"/>
  <c r="AE3407" i="1"/>
  <c r="AE3551" i="1"/>
  <c r="AE3839" i="1"/>
  <c r="AE4127" i="1"/>
  <c r="AE4343" i="1"/>
  <c r="AE4631" i="1"/>
  <c r="AE122" i="1"/>
  <c r="AE338" i="1"/>
  <c r="AE554" i="1"/>
  <c r="AE770" i="1"/>
  <c r="AE986" i="1"/>
  <c r="AE1202" i="1"/>
  <c r="AE1490" i="1"/>
  <c r="AE1634" i="1"/>
  <c r="AE1922" i="1"/>
  <c r="AE2138" i="1"/>
  <c r="AE2354" i="1"/>
  <c r="AE2570" i="1"/>
  <c r="AE2858" i="1"/>
  <c r="AE3002" i="1"/>
  <c r="AE3290" i="1"/>
  <c r="AE3434" i="1"/>
  <c r="AE3578" i="1"/>
  <c r="AE3794" i="1"/>
  <c r="AE3938" i="1"/>
  <c r="AE4226" i="1"/>
  <c r="AE6375" i="1"/>
  <c r="AE6591" i="1"/>
  <c r="AE6807" i="1"/>
  <c r="AE7023" i="1"/>
  <c r="AE7167" i="1"/>
  <c r="AE7383" i="1"/>
  <c r="AE7671" i="1"/>
  <c r="AE7887" i="1"/>
  <c r="AE8103" i="1"/>
  <c r="AE8319" i="1"/>
  <c r="AE8463" i="1"/>
  <c r="AE8607" i="1"/>
  <c r="AE8823" i="1"/>
  <c r="AE9039" i="1"/>
  <c r="AE9255" i="1"/>
  <c r="AE9471" i="1"/>
  <c r="AE9615" i="1"/>
  <c r="AE4396" i="1"/>
  <c r="AE4540" i="1"/>
  <c r="AE4828" i="1"/>
  <c r="AE5044" i="1"/>
  <c r="AE5260" i="1"/>
  <c r="AE5476" i="1"/>
  <c r="AE5692" i="1"/>
  <c r="AE5836" i="1"/>
  <c r="AE5980" i="1"/>
  <c r="AE6196" i="1"/>
  <c r="AE6412" i="1"/>
  <c r="AE6628" i="1"/>
  <c r="AE6844" i="1"/>
  <c r="AE7060" i="1"/>
  <c r="AE4421" i="1"/>
  <c r="AE4709" i="1"/>
  <c r="AE4925" i="1"/>
  <c r="AE5213" i="1"/>
  <c r="AE5357" i="1"/>
  <c r="AE5573" i="1"/>
  <c r="AE5789" i="1"/>
  <c r="AE5933" i="1"/>
  <c r="AE6149" i="1"/>
  <c r="AE6437" i="1"/>
  <c r="AE6653" i="1"/>
  <c r="AE6869" i="1"/>
  <c r="AE7085" i="1"/>
  <c r="AE6318" i="1"/>
  <c r="AE6534" i="1"/>
  <c r="AE6750" i="1"/>
  <c r="AE6966" i="1"/>
  <c r="AE7182" i="1"/>
  <c r="AE7398" i="1"/>
  <c r="AE7614" i="1"/>
  <c r="AE7758" i="1"/>
  <c r="AE7902" i="1"/>
  <c r="AE8118" i="1"/>
  <c r="AE8406" i="1"/>
  <c r="AE8622" i="1"/>
  <c r="AE8838" i="1"/>
  <c r="AE9054" i="1"/>
  <c r="AE9198" i="1"/>
  <c r="AE9486" i="1"/>
  <c r="AE9702" i="1"/>
  <c r="AE4639" i="1"/>
  <c r="AE4783" i="1"/>
  <c r="AE4927" i="1"/>
  <c r="AE5143" i="1"/>
  <c r="AE5287" i="1"/>
  <c r="AE5647" i="1"/>
  <c r="AE5791" i="1"/>
  <c r="AE5935" i="1"/>
  <c r="AE6151" i="1"/>
  <c r="AE6367" i="1"/>
  <c r="AE6583" i="1"/>
  <c r="AE6871" i="1"/>
  <c r="AE7015" i="1"/>
  <c r="AE7303" i="1"/>
  <c r="AE7447" i="1"/>
  <c r="AE4652" i="1"/>
  <c r="AE4868" i="1"/>
  <c r="AE5156" i="1"/>
  <c r="AE5372" i="1"/>
  <c r="AE5516" i="1"/>
  <c r="AE5804" i="1"/>
  <c r="AE6020" i="1"/>
  <c r="AE6740" i="1"/>
  <c r="AE6884" i="1"/>
  <c r="AE7100" i="1"/>
  <c r="AE7316" i="1"/>
  <c r="AE6249" i="1"/>
  <c r="AE6465" i="1"/>
  <c r="AE6609" i="1"/>
  <c r="AE6753" i="1"/>
  <c r="AE6969" i="1"/>
  <c r="AE7185" i="1"/>
  <c r="AE7401" i="1"/>
  <c r="AE7617" i="1"/>
  <c r="AE7833" i="1"/>
  <c r="AE8049" i="1"/>
  <c r="AE8193" i="1"/>
  <c r="AE8409" i="1"/>
  <c r="AE8625" i="1"/>
  <c r="AE8841" i="1"/>
  <c r="AE9057" i="1"/>
  <c r="AE9201" i="1"/>
  <c r="AE9345" i="1"/>
  <c r="AE9489" i="1"/>
  <c r="AE9777" i="1"/>
  <c r="AE6178" i="1"/>
  <c r="AE6394" i="1"/>
  <c r="AE6610" i="1"/>
  <c r="AE6826" i="1"/>
  <c r="AE7042" i="1"/>
  <c r="AE7258" i="1"/>
  <c r="AE7474" i="1"/>
  <c r="AE7762" i="1"/>
  <c r="AE7906" i="1"/>
  <c r="AE8050" i="1"/>
  <c r="AE8338" i="1"/>
  <c r="AE8554" i="1"/>
  <c r="AE8698" i="1"/>
  <c r="AE8986" i="1"/>
  <c r="AE9202" i="1"/>
  <c r="AE9346" i="1"/>
  <c r="AE9634" i="1"/>
  <c r="AE9850" i="1"/>
  <c r="AE4931" i="1"/>
  <c r="AE5147" i="1"/>
  <c r="AE5363" i="1"/>
  <c r="AE5651" i="1"/>
  <c r="AE5867" i="1"/>
  <c r="AE6083" i="1"/>
  <c r="AE6371" i="1"/>
  <c r="AE6587" i="1"/>
  <c r="AE6803" i="1"/>
  <c r="AE7019" i="1"/>
  <c r="AE7379" i="1"/>
  <c r="AE7523" i="1"/>
  <c r="AE7667" i="1"/>
  <c r="AE7883" i="1"/>
  <c r="AE288" i="1"/>
  <c r="AE576" i="1"/>
  <c r="AE792" i="1"/>
  <c r="AE1152" i="1"/>
  <c r="AE1296" i="1"/>
  <c r="AE1512" i="1"/>
  <c r="AE1800" i="1"/>
  <c r="AE2016" i="1"/>
  <c r="AE2232" i="1"/>
  <c r="AE2520" i="1"/>
  <c r="AE2736" i="1"/>
  <c r="AE2952" i="1"/>
  <c r="AE9963" i="1"/>
  <c r="AE10179" i="1"/>
  <c r="AE10467" i="1"/>
  <c r="AE10683" i="1"/>
  <c r="AE10899" i="1"/>
  <c r="AE11115" i="1"/>
  <c r="AE11331" i="1"/>
  <c r="AE11547" i="1"/>
  <c r="AE11763" i="1"/>
  <c r="AE11979" i="1"/>
  <c r="AE12195" i="1"/>
  <c r="AE12483" i="1"/>
  <c r="AE12699" i="1"/>
  <c r="AE12987" i="1"/>
  <c r="AE13203" i="1"/>
  <c r="AE13419" i="1"/>
  <c r="AE13707" i="1"/>
  <c r="AE13923" i="1"/>
  <c r="AE14139" i="1"/>
  <c r="AE14355" i="1"/>
  <c r="AE14571" i="1"/>
  <c r="AE14787" i="1"/>
  <c r="AE15075" i="1"/>
  <c r="AE15363" i="1"/>
  <c r="AE7276" i="1"/>
  <c r="AE7492" i="1"/>
  <c r="AE7708" i="1"/>
  <c r="AE7924" i="1"/>
  <c r="AE8212" i="1"/>
  <c r="AE8500" i="1"/>
  <c r="AE8716" i="1"/>
  <c r="AE8860" i="1"/>
  <c r="AE9004" i="1"/>
  <c r="AE9220" i="1"/>
  <c r="AE9364" i="1"/>
  <c r="AE9652" i="1"/>
  <c r="AE9940" i="1"/>
  <c r="AE10300" i="1"/>
  <c r="AE10444" i="1"/>
  <c r="AE10588" i="1"/>
  <c r="AE10732" i="1"/>
  <c r="AE10948" i="1"/>
  <c r="AE11236" i="1"/>
  <c r="AE11452" i="1"/>
  <c r="AE7373" i="1"/>
  <c r="AE7589" i="1"/>
  <c r="AE7733" i="1"/>
  <c r="AE7949" i="1"/>
  <c r="AE8237" i="1"/>
  <c r="AE8525" i="1"/>
  <c r="AE8813" i="1"/>
  <c r="AE9029" i="1"/>
  <c r="AE9245" i="1"/>
  <c r="AE9461" i="1"/>
  <c r="AE9677" i="1"/>
  <c r="AE10037" i="1"/>
  <c r="AE10181" i="1"/>
  <c r="AE10469" i="1"/>
  <c r="AE10757" i="1"/>
  <c r="AE10973" i="1"/>
  <c r="AE11189" i="1"/>
  <c r="AE11549" i="1"/>
  <c r="AE10062" i="1"/>
  <c r="AE10422" i="1"/>
  <c r="AE10710" i="1"/>
  <c r="AE11142" i="1"/>
  <c r="AE11430" i="1"/>
  <c r="AE11718" i="1"/>
  <c r="AE12006" i="1"/>
  <c r="AE12222" i="1"/>
  <c r="AE12438" i="1"/>
  <c r="AE12654" i="1"/>
  <c r="AE12942" i="1"/>
  <c r="AE13302" i="1"/>
  <c r="AE13518" i="1"/>
  <c r="AE13662" i="1"/>
  <c r="AE13950" i="1"/>
  <c r="AE7567" i="1"/>
  <c r="AE7783" i="1"/>
  <c r="AE7999" i="1"/>
  <c r="AE8215" i="1"/>
  <c r="AE8575" i="1"/>
  <c r="AE8863" i="1"/>
  <c r="AE9079" i="1"/>
  <c r="AE9367" i="1"/>
  <c r="AE9655" i="1"/>
  <c r="AE9871" i="1"/>
  <c r="AE10087" i="1"/>
  <c r="AE10447" i="1"/>
  <c r="AE10663" i="1"/>
  <c r="AE10879" i="1"/>
  <c r="AE11095" i="1"/>
  <c r="AE11455" i="1"/>
  <c r="AE11671" i="1"/>
  <c r="AE11887" i="1"/>
  <c r="AE12103" i="1"/>
  <c r="AE7664" i="1"/>
  <c r="AE7952" i="1"/>
  <c r="AE8240" i="1"/>
  <c r="AE8456" i="1"/>
  <c r="AE8744" i="1"/>
  <c r="AE9032" i="1"/>
  <c r="AE9320" i="1"/>
  <c r="AE9536" i="1"/>
  <c r="AE9896" i="1"/>
  <c r="AE10184" i="1"/>
  <c r="AE10400" i="1"/>
  <c r="AE10616" i="1"/>
  <c r="AE10832" i="1"/>
  <c r="AE11192" i="1"/>
  <c r="AE11408" i="1"/>
  <c r="AE11696" i="1"/>
  <c r="AE11912" i="1"/>
  <c r="AE10017" i="1"/>
  <c r="AE10233" i="1"/>
  <c r="AE10521" i="1"/>
  <c r="AE10881" i="1"/>
  <c r="AE11097" i="1"/>
  <c r="AE11385" i="1"/>
  <c r="AE11601" i="1"/>
  <c r="AE11961" i="1"/>
  <c r="AE12177" i="1"/>
  <c r="AE12537" i="1"/>
  <c r="AE12753" i="1"/>
  <c r="AE13113" i="1"/>
  <c r="AE13329" i="1"/>
  <c r="AE13617" i="1"/>
  <c r="AE13977" i="1"/>
  <c r="AE14265" i="1"/>
  <c r="AE14553" i="1"/>
  <c r="AE14769" i="1"/>
  <c r="AE15057" i="1"/>
  <c r="AE15345" i="1"/>
  <c r="AE10054" i="1"/>
  <c r="AE10342" i="1"/>
  <c r="AE10702" i="1"/>
  <c r="AE10918" i="1"/>
  <c r="AE11134" i="1"/>
  <c r="AE11350" i="1"/>
  <c r="AE11710" i="1"/>
  <c r="AE11926" i="1"/>
  <c r="AE12142" i="1"/>
  <c r="AE12358" i="1"/>
  <c r="AE12574" i="1"/>
  <c r="AE12862" i="1"/>
  <c r="AE13222" i="1"/>
  <c r="AE13438" i="1"/>
  <c r="AE13654" i="1"/>
  <c r="AE13942" i="1"/>
  <c r="AE14302" i="1"/>
  <c r="AE14590" i="1"/>
  <c r="AE14806" i="1"/>
  <c r="AE15166" i="1"/>
  <c r="AE7907" i="1"/>
  <c r="AE8267" i="1"/>
  <c r="AE8555" i="1"/>
  <c r="AE8915" i="1"/>
  <c r="AE9275" i="1"/>
  <c r="AE9491" i="1"/>
  <c r="AE9779" i="1"/>
  <c r="AE10211" i="1"/>
  <c r="AE10427" i="1"/>
  <c r="AE10715" i="1"/>
  <c r="AE11219" i="1"/>
  <c r="AE11507" i="1"/>
  <c r="AE11867" i="1"/>
  <c r="AE12299" i="1"/>
  <c r="AE3084" i="1"/>
  <c r="AE3588" i="1"/>
  <c r="AE3948" i="1"/>
  <c r="AE4308" i="1"/>
  <c r="AE4740" i="1"/>
  <c r="AE5028" i="1"/>
  <c r="AE5532" i="1"/>
  <c r="AE5748" i="1"/>
  <c r="AE6252" i="1"/>
  <c r="AE6540" i="1"/>
  <c r="AE6900" i="1"/>
  <c r="AE7260" i="1"/>
  <c r="AE7692" i="1"/>
  <c r="AE7764" i="1"/>
  <c r="AE8124" i="1"/>
  <c r="AE8484" i="1"/>
  <c r="AE8772" i="1"/>
  <c r="AE9060" i="1"/>
  <c r="AE15675" i="1"/>
  <c r="AE16035" i="1"/>
  <c r="AE16323" i="1"/>
  <c r="AE16539" i="1"/>
  <c r="AE16827" i="1"/>
  <c r="AE17187" i="1"/>
  <c r="AE17475" i="1"/>
  <c r="AE17691" i="1"/>
  <c r="AE18051" i="1"/>
  <c r="AE18411" i="1"/>
  <c r="AE18699" i="1"/>
  <c r="AE18915" i="1"/>
  <c r="AE19203" i="1"/>
  <c r="AE19635" i="1"/>
  <c r="AE19851" i="1"/>
  <c r="AE20139" i="1"/>
  <c r="AE20643" i="1"/>
  <c r="AE20931" i="1"/>
  <c r="AE21219" i="1"/>
  <c r="AE21651" i="1"/>
  <c r="AE22011" i="1"/>
  <c r="AE22371" i="1"/>
  <c r="AE11992" i="1"/>
  <c r="AE12496" i="1"/>
  <c r="AE12856" i="1"/>
  <c r="AE13288" i="1"/>
  <c r="AE13720" i="1"/>
  <c r="AE14152" i="1"/>
  <c r="AE14656" i="1"/>
  <c r="AE15016" i="1"/>
  <c r="AE15376" i="1"/>
  <c r="AE15808" i="1"/>
  <c r="AE16096" i="1"/>
  <c r="AE16528" i="1"/>
  <c r="AE16888" i="1"/>
  <c r="AE11801" i="1"/>
  <c r="AE12233" i="1"/>
  <c r="AE12593" i="1"/>
  <c r="AE13025" i="1"/>
  <c r="AE13457" i="1"/>
  <c r="AE13889" i="1"/>
  <c r="AE14321" i="1"/>
  <c r="AE14897" i="1"/>
  <c r="AE15185" i="1"/>
  <c r="AE15761" i="1"/>
  <c r="AE16193" i="1"/>
  <c r="AE16625" i="1"/>
  <c r="AE16985" i="1"/>
  <c r="AE14454" i="1"/>
  <c r="AE14886" i="1"/>
  <c r="AE15246" i="1"/>
  <c r="AE15678" i="1"/>
  <c r="AE15966" i="1"/>
  <c r="AE16470" i="1"/>
  <c r="AE16830" i="1"/>
  <c r="AE17262" i="1"/>
  <c r="AE17694" i="1"/>
  <c r="AE18054" i="1"/>
  <c r="AE18558" i="1"/>
  <c r="AE18990" i="1"/>
  <c r="AE19350" i="1"/>
  <c r="AE12547" i="1"/>
  <c r="AE12907" i="1"/>
  <c r="AE13411" i="1"/>
  <c r="AE13843" i="1"/>
  <c r="AE14347" i="1"/>
  <c r="AE14923" i="1"/>
  <c r="AE15427" i="1"/>
  <c r="AE15859" i="1"/>
  <c r="AE16363" i="1"/>
  <c r="AE16723" i="1"/>
  <c r="AE17155" i="1"/>
  <c r="AE17587" i="1"/>
  <c r="AE18019" i="1"/>
  <c r="AE18451" i="1"/>
  <c r="AE12320" i="1"/>
  <c r="AE12752" i="1"/>
  <c r="AE13256" i="1"/>
  <c r="AE13760" i="1"/>
  <c r="AE14408" i="1"/>
  <c r="AE14912" i="1"/>
  <c r="AE15560" i="1"/>
  <c r="AE16064" i="1"/>
  <c r="AE16640" i="1"/>
  <c r="AE17216" i="1"/>
  <c r="AE17864" i="1"/>
  <c r="AE15729" i="1"/>
  <c r="AE16161" i="1"/>
  <c r="AE16737" i="1"/>
  <c r="AE17241" i="1"/>
  <c r="AE17745" i="1"/>
  <c r="AE18249" i="1"/>
  <c r="AE18681" i="1"/>
  <c r="AE19113" i="1"/>
  <c r="AE19617" i="1"/>
  <c r="AE19977" i="1"/>
  <c r="AE20481" i="1"/>
  <c r="AE20913" i="1"/>
  <c r="AE21273" i="1"/>
  <c r="AE21705" i="1"/>
  <c r="AE22065" i="1"/>
  <c r="AE15514" i="1"/>
  <c r="AE15802" i="1"/>
  <c r="AE16090" i="1"/>
  <c r="AE16306" i="1"/>
  <c r="AE16738" i="1"/>
  <c r="AE17026" i="1"/>
  <c r="AE17386" i="1"/>
  <c r="AE17602" i="1"/>
  <c r="AE17746" i="1"/>
  <c r="AE17890" i="1"/>
  <c r="AE18106" i="1"/>
  <c r="AE18322" i="1"/>
  <c r="AE18682" i="1"/>
  <c r="AE18970" i="1"/>
  <c r="AE19258" i="1"/>
  <c r="AE19402" i="1"/>
  <c r="AE19690" i="1"/>
  <c r="AE19906" i="1"/>
  <c r="AE20050" i="1"/>
  <c r="AE20266" i="1"/>
  <c r="AE20626" i="1"/>
  <c r="AE20914" i="1"/>
  <c r="AE21274" i="1"/>
  <c r="AE21490" i="1"/>
  <c r="AE21850" i="1"/>
  <c r="AE21994" i="1"/>
  <c r="AE22138" i="1"/>
  <c r="AE22354" i="1"/>
  <c r="AE12707" i="1"/>
  <c r="AE13067" i="1"/>
  <c r="AE13283" i="1"/>
  <c r="AE13643" i="1"/>
  <c r="AE13859" i="1"/>
  <c r="AE14075" i="1"/>
  <c r="AE14291" i="1"/>
  <c r="AE14435" i="1"/>
  <c r="AE14651" i="1"/>
  <c r="AE14939" i="1"/>
  <c r="AE15083" i="1"/>
  <c r="AE15299" i="1"/>
  <c r="AE15515" i="1"/>
  <c r="AE15659" i="1"/>
  <c r="AE15947" i="1"/>
  <c r="AE16235" i="1"/>
  <c r="AE16379" i="1"/>
  <c r="AE16667" i="1"/>
  <c r="AE17027" i="1"/>
  <c r="AE17243" i="1"/>
  <c r="AE17459" i="1"/>
  <c r="AE17675" i="1"/>
  <c r="AE17963" i="1"/>
  <c r="AE18107" i="1"/>
  <c r="AE18251" i="1"/>
  <c r="AE18467" i="1"/>
  <c r="AE18755" i="1"/>
  <c r="AE9324" i="1"/>
  <c r="AE9540" i="1"/>
  <c r="AE9756" i="1"/>
  <c r="AE9972" i="1"/>
  <c r="AE10188" i="1"/>
  <c r="AE10476" i="1"/>
  <c r="AE10620" i="1"/>
  <c r="AE10836" i="1"/>
  <c r="AE11124" i="1"/>
  <c r="AE11484" i="1"/>
  <c r="AE11700" i="1"/>
  <c r="AE11916" i="1"/>
  <c r="AE12204" i="1"/>
  <c r="AE12348" i="1"/>
  <c r="AE12492" i="1"/>
  <c r="AE12852" i="1"/>
  <c r="AE12996" i="1"/>
  <c r="AE13500" i="1"/>
  <c r="AE13788" i="1"/>
  <c r="AE13932" i="1"/>
  <c r="AE14076" i="1"/>
  <c r="AE14220" i="1"/>
  <c r="AE14508" i="1"/>
  <c r="AE14652" i="1"/>
  <c r="AE14940" i="1"/>
  <c r="AE15084" i="1"/>
  <c r="AE15300" i="1"/>
  <c r="AE15444" i="1"/>
  <c r="AE15588" i="1"/>
  <c r="AE15804" i="1"/>
  <c r="AE16020" i="1"/>
  <c r="AE16164" i="1"/>
  <c r="AE16524" i="1"/>
  <c r="AE16812" i="1"/>
  <c r="AE22635" i="1"/>
  <c r="AE22779" i="1"/>
  <c r="AE22923" i="1"/>
  <c r="AE23067" i="1"/>
  <c r="AE23211" i="1"/>
  <c r="AE23355" i="1"/>
  <c r="AE23499" i="1"/>
  <c r="AE23715" i="1"/>
  <c r="AE23859" i="1"/>
  <c r="AE24003" i="1"/>
  <c r="AE24219" i="1"/>
  <c r="AE24435" i="1"/>
  <c r="AE24579" i="1"/>
  <c r="AE24795" i="1"/>
  <c r="AE25011" i="1"/>
  <c r="AE25155" i="1"/>
  <c r="AE25371" i="1"/>
  <c r="AE25515" i="1"/>
  <c r="AE25587" i="1"/>
  <c r="AE25731" i="1"/>
  <c r="AE25947" i="1"/>
  <c r="AE26091" i="1"/>
  <c r="AE26235" i="1"/>
  <c r="AE26379" i="1"/>
  <c r="AE26523" i="1"/>
  <c r="AE26667" i="1"/>
  <c r="AE26811" i="1"/>
  <c r="AE26955" i="1"/>
  <c r="AE27171" i="1"/>
  <c r="AE27459" i="1"/>
  <c r="AE27603" i="1"/>
  <c r="AE27747" i="1"/>
  <c r="AE27891" i="1"/>
  <c r="AE28035" i="1"/>
  <c r="AE28179" i="1"/>
  <c r="AE28323" i="1"/>
  <c r="AE28539" i="1"/>
  <c r="AE28683" i="1"/>
  <c r="AE28827" i="1"/>
  <c r="AE28971" i="1"/>
  <c r="AE22552" i="1"/>
  <c r="AE22780" i="1"/>
  <c r="AE23032" i="1"/>
  <c r="AE23284" i="1"/>
  <c r="AE23536" i="1"/>
  <c r="AE23908" i="1"/>
  <c r="AE24160" i="1"/>
  <c r="AE24280" i="1"/>
  <c r="AE24532" i="1"/>
  <c r="AE24784" i="1"/>
  <c r="AE25048" i="1"/>
  <c r="AE25300" i="1"/>
  <c r="AE25924" i="1"/>
  <c r="AE26440" i="1"/>
  <c r="AE26836" i="1"/>
  <c r="AE27112" i="1"/>
  <c r="AE27388" i="1"/>
  <c r="AE27796" i="1"/>
  <c r="AE28060" i="1"/>
  <c r="AE28480" i="1"/>
  <c r="AE28888" i="1"/>
  <c r="AE26153" i="1"/>
  <c r="AE26537" i="1"/>
  <c r="AE27137" i="1"/>
  <c r="AE27557" i="1"/>
  <c r="AE28169" i="1"/>
  <c r="AE28517" i="1"/>
  <c r="AE28877" i="1"/>
  <c r="AE5953" i="1"/>
  <c r="AE6889" i="1"/>
  <c r="AE7561" i="1"/>
  <c r="AE8569" i="1"/>
  <c r="AE17200" i="1"/>
  <c r="AE17416" i="1"/>
  <c r="AE17560" i="1"/>
  <c r="AE17776" i="1"/>
  <c r="AE17920" i="1"/>
  <c r="AE18136" i="1"/>
  <c r="AE18280" i="1"/>
  <c r="AE18424" i="1"/>
  <c r="AE18640" i="1"/>
  <c r="AE18784" i="1"/>
  <c r="AE19000" i="1"/>
  <c r="AE19288" i="1"/>
  <c r="AE19504" i="1"/>
  <c r="AE19648" i="1"/>
  <c r="AE19792" i="1"/>
  <c r="AE20008" i="1"/>
  <c r="AE20152" i="1"/>
  <c r="AE20368" i="1"/>
  <c r="AE20512" i="1"/>
  <c r="AE20728" i="1"/>
  <c r="AE20872" i="1"/>
  <c r="AE21088" i="1"/>
  <c r="AE21232" i="1"/>
  <c r="AE21448" i="1"/>
  <c r="AE21592" i="1"/>
  <c r="AE21808" i="1"/>
  <c r="AE21952" i="1"/>
  <c r="AE22168" i="1"/>
  <c r="AE22396" i="1"/>
  <c r="AE22876" i="1"/>
  <c r="AE23224" i="1"/>
  <c r="AE23728" i="1"/>
  <c r="AE24232" i="1"/>
  <c r="AE24580" i="1"/>
  <c r="AE25072" i="1"/>
  <c r="AE25564" i="1"/>
  <c r="AE25912" i="1"/>
  <c r="AE26404" i="1"/>
  <c r="AE26872" i="1"/>
  <c r="AE27316" i="1"/>
  <c r="AE27628" i="1"/>
  <c r="AE28096" i="1"/>
  <c r="AE28396" i="1"/>
  <c r="AE28852" i="1"/>
  <c r="AE26345" i="1"/>
  <c r="AE26957" i="1"/>
  <c r="AE27617" i="1"/>
  <c r="AE28289" i="1"/>
  <c r="AE29021" i="1"/>
  <c r="AE17237" i="1"/>
  <c r="AE17453" i="1"/>
  <c r="AE17597" i="1"/>
  <c r="AE17813" i="1"/>
  <c r="AE17957" i="1"/>
  <c r="AE18173" i="1"/>
  <c r="AE18389" i="1"/>
  <c r="AE18461" i="1"/>
  <c r="AE18677" i="1"/>
  <c r="AE18893" i="1"/>
  <c r="AE19037" i="1"/>
  <c r="AE19253" i="1"/>
  <c r="AE19541" i="1"/>
  <c r="AE19757" i="1"/>
  <c r="AE19901" i="1"/>
  <c r="AE20117" i="1"/>
  <c r="AE20837" i="1"/>
  <c r="AE63" i="1"/>
  <c r="AE279" i="1"/>
  <c r="AE423" i="1"/>
  <c r="AE639" i="1"/>
  <c r="AE783" i="1"/>
  <c r="AE999" i="1"/>
  <c r="AE1287" i="1"/>
  <c r="AE1575" i="1"/>
  <c r="AE1935" i="1"/>
  <c r="AE2079" i="1"/>
  <c r="AE2367" i="1"/>
  <c r="AE2583" i="1"/>
  <c r="AE2727" i="1"/>
  <c r="AE2943" i="1"/>
  <c r="AE3087" i="1"/>
  <c r="AE3303" i="1"/>
  <c r="AE3519" i="1"/>
  <c r="AE3663" i="1"/>
  <c r="AE3951" i="1"/>
  <c r="AE4239" i="1"/>
  <c r="AE4527" i="1"/>
  <c r="AE4671" i="1"/>
  <c r="AE4959" i="1"/>
  <c r="AE5175" i="1"/>
  <c r="AE5463" i="1"/>
  <c r="AE5679" i="1"/>
  <c r="AE5895" i="1"/>
  <c r="AE6183" i="1"/>
  <c r="AE184" i="1"/>
  <c r="AE400" i="1"/>
  <c r="AE544" i="1"/>
  <c r="AE760" i="1"/>
  <c r="AE1048" i="1"/>
  <c r="AE1264" i="1"/>
  <c r="AE1408" i="1"/>
  <c r="AE1624" i="1"/>
  <c r="AE1840" i="1"/>
  <c r="AE2128" i="1"/>
  <c r="AE2416" i="1"/>
  <c r="AE2632" i="1"/>
  <c r="AE2848" i="1"/>
  <c r="AE2992" i="1"/>
  <c r="AE3208" i="1"/>
  <c r="AE3424" i="1"/>
  <c r="AE3568" i="1"/>
  <c r="AE3784" i="1"/>
  <c r="AE4000" i="1"/>
  <c r="AE4288" i="1"/>
  <c r="AE209" i="1"/>
  <c r="AE497" i="1"/>
  <c r="AE785" i="1"/>
  <c r="AE1001" i="1"/>
  <c r="AE1145" i="1"/>
  <c r="AE1361" i="1"/>
  <c r="AE1577" i="1"/>
  <c r="AE1721" i="1"/>
  <c r="AE1937" i="1"/>
  <c r="AE2153" i="1"/>
  <c r="AE2369" i="1"/>
  <c r="AE2657" i="1"/>
  <c r="AE2945" i="1"/>
  <c r="AE3521" i="1"/>
  <c r="AE522" i="1"/>
  <c r="AE5202" i="1"/>
  <c r="AE3741" i="1"/>
  <c r="AE6365" i="1"/>
  <c r="AE10206" i="1"/>
  <c r="AE13673" i="1"/>
  <c r="AE20261" i="1"/>
  <c r="AE1791" i="1"/>
  <c r="AE4167" i="1"/>
  <c r="AE112" i="1"/>
  <c r="AE2344" i="1"/>
  <c r="AE425" i="1"/>
  <c r="AE3089" i="1"/>
  <c r="AE1242" i="1"/>
  <c r="AE4482" i="1"/>
  <c r="AE1747" i="1"/>
  <c r="AE836" i="1"/>
  <c r="AE4292" i="1"/>
  <c r="AE3237" i="1"/>
  <c r="AE454" i="1"/>
  <c r="AE3982" i="1"/>
  <c r="AE887" i="1"/>
  <c r="AE3767" i="1"/>
  <c r="AE1850" i="1"/>
  <c r="AE6519" i="1"/>
  <c r="AE9327" i="1"/>
  <c r="AE6700" i="1"/>
  <c r="AE6509" i="1"/>
  <c r="AE8262" i="1"/>
  <c r="AE5431" i="1"/>
  <c r="AE5084" i="1"/>
  <c r="AE7460" i="1"/>
  <c r="AE8769" i="1"/>
  <c r="AE7546" i="1"/>
  <c r="AE9706" i="1"/>
  <c r="AE6299" i="1"/>
  <c r="AE144" i="1"/>
  <c r="AE1584" i="1"/>
  <c r="AE3024" i="1"/>
  <c r="AE11475" i="1"/>
  <c r="AE13131" i="1"/>
  <c r="AE14643" i="1"/>
  <c r="AE7996" i="1"/>
  <c r="AE9724" i="1"/>
  <c r="AE11524" i="1"/>
  <c r="AE8669" i="1"/>
  <c r="AE10253" i="1"/>
  <c r="AE9990" i="1"/>
  <c r="AE11214" i="1"/>
  <c r="AE12294" i="1"/>
  <c r="AE13446" i="1"/>
  <c r="AE7855" i="1"/>
  <c r="AE9007" i="1"/>
  <c r="AE10159" i="1"/>
  <c r="AE11527" i="1"/>
  <c r="AE8024" i="1"/>
  <c r="AE9176" i="1"/>
  <c r="AE10328" i="1"/>
  <c r="AE11624" i="1"/>
  <c r="AE10737" i="1"/>
  <c r="AE12033" i="1"/>
  <c r="AE13041" i="1"/>
  <c r="AE14049" i="1"/>
  <c r="AE9982" i="1"/>
  <c r="AE11062" i="1"/>
  <c r="AE12214" i="1"/>
  <c r="AE13366" i="1"/>
  <c r="AE14446" i="1"/>
  <c r="AE7979" i="1"/>
  <c r="AE9131" i="1"/>
  <c r="AE10139" i="1"/>
  <c r="AE11147" i="1"/>
  <c r="AE12155" i="1"/>
  <c r="AE3444" i="1"/>
  <c r="AE4380" i="1"/>
  <c r="AE5316" i="1"/>
  <c r="AE6324" i="1"/>
  <c r="AE7404" i="1"/>
  <c r="AE8556" i="1"/>
  <c r="AE15963" i="1"/>
  <c r="AE17259" i="1"/>
  <c r="AE18483" i="1"/>
  <c r="AE19707" i="1"/>
  <c r="AE20571" i="1"/>
  <c r="AE21507" i="1"/>
  <c r="AE22443" i="1"/>
  <c r="AE12424" i="1"/>
  <c r="AE13144" i="1"/>
  <c r="AE14008" i="1"/>
  <c r="AE14944" i="1"/>
  <c r="AE15880" i="1"/>
  <c r="AE16816" i="1"/>
  <c r="AE12305" i="1"/>
  <c r="AE13169" i="1"/>
  <c r="AE14177" i="1"/>
  <c r="AE14969" i="1"/>
  <c r="AE15833" i="1"/>
  <c r="AE16769" i="1"/>
  <c r="AE14742" i="1"/>
  <c r="AE15534" i="1"/>
  <c r="AE16398" i="1"/>
  <c r="AE17190" i="1"/>
  <c r="AE17982" i="1"/>
  <c r="AE18846" i="1"/>
  <c r="AE12331" i="1"/>
  <c r="AE13195" i="1"/>
  <c r="AE14059" i="1"/>
  <c r="AE14851" i="1"/>
  <c r="AE15715" i="1"/>
  <c r="AE16579" i="1"/>
  <c r="AE17515" i="1"/>
  <c r="AE18523" i="1"/>
  <c r="AE12896" i="1"/>
  <c r="AE13832" i="1"/>
  <c r="AE14696" i="1"/>
  <c r="AE15488" i="1"/>
  <c r="AE16208" i="1"/>
  <c r="AE16928" i="1"/>
  <c r="AE17792" i="1"/>
  <c r="AE15945" i="1"/>
  <c r="AE16593" i="1"/>
  <c r="AE17385" i="1"/>
  <c r="AE18033" i="1"/>
  <c r="AE18753" i="1"/>
  <c r="AE19473" i="1"/>
  <c r="AE20121" i="1"/>
  <c r="AE20841" i="1"/>
  <c r="AE21561" i="1"/>
  <c r="AE22353" i="1"/>
  <c r="AE16018" i="1"/>
  <c r="AE16666" i="1"/>
  <c r="AE17458" i="1"/>
  <c r="AE18178" i="1"/>
  <c r="AE19042" i="1"/>
  <c r="AE19762" i="1"/>
  <c r="AE20338" i="1"/>
  <c r="AE21058" i="1"/>
  <c r="AE21634" i="1"/>
  <c r="AE22210" i="1"/>
  <c r="AE12923" i="1"/>
  <c r="AE13499" i="1"/>
  <c r="AE14147" i="1"/>
  <c r="AE14579" i="1"/>
  <c r="AE15155" i="1"/>
  <c r="AE15731" i="1"/>
  <c r="AE16451" i="1"/>
  <c r="AE17315" i="1"/>
  <c r="AE17891" i="1"/>
  <c r="AE18539" i="1"/>
  <c r="AE9612" i="1"/>
  <c r="AE10260" i="1"/>
  <c r="AE11052" i="1"/>
  <c r="AE11988" i="1"/>
  <c r="AE12780" i="1"/>
  <c r="AE13572" i="1"/>
  <c r="AE14796" i="1"/>
  <c r="AE16380" i="1"/>
  <c r="AE24291" i="1"/>
  <c r="AE27387" i="1"/>
  <c r="AE26308" i="1"/>
  <c r="AE19216" i="1"/>
  <c r="AE20621" i="1"/>
  <c r="AE2441" i="1"/>
  <c r="AE1386" i="1"/>
  <c r="AE5130" i="1"/>
  <c r="AE2971" i="1"/>
  <c r="AE2420" i="1"/>
  <c r="AE1797" i="1"/>
  <c r="AE5757" i="1"/>
  <c r="AE3406" i="1"/>
  <c r="AE671" i="1"/>
  <c r="AE3911" i="1"/>
  <c r="AE2066" i="1"/>
  <c r="AE6951" i="1"/>
  <c r="AE9759" i="1"/>
  <c r="AE7132" i="1"/>
  <c r="AE7013" i="1"/>
  <c r="AE8694" i="1"/>
  <c r="AE6223" i="1"/>
  <c r="AE5732" i="1"/>
  <c r="AE6897" i="1"/>
  <c r="AE9633" i="1"/>
  <c r="AE8194" i="1"/>
  <c r="AE5003" i="1"/>
  <c r="AE6659" i="1"/>
  <c r="AE432" i="1"/>
  <c r="AE1872" i="1"/>
  <c r="AE10107" i="1"/>
  <c r="AE11835" i="1"/>
  <c r="AE13347" i="1"/>
  <c r="AE14859" i="1"/>
  <c r="AE8068" i="1"/>
  <c r="AE9580" i="1"/>
  <c r="AE11020" i="1"/>
  <c r="AE7877" i="1"/>
  <c r="AE9173" i="1"/>
  <c r="AE10325" i="1"/>
  <c r="AE11477" i="1"/>
  <c r="AE10638" i="1"/>
  <c r="AE11574" i="1"/>
  <c r="AE12582" i="1"/>
  <c r="AE13734" i="1"/>
  <c r="AE8071" i="1"/>
  <c r="AE9151" i="1"/>
  <c r="AE10231" i="1"/>
  <c r="AE11383" i="1"/>
  <c r="AE7808" i="1"/>
  <c r="AE8816" i="1"/>
  <c r="AE9824" i="1"/>
  <c r="AE10904" i="1"/>
  <c r="AE11984" i="1"/>
  <c r="AE10809" i="1"/>
  <c r="AE11745" i="1"/>
  <c r="AE12681" i="1"/>
  <c r="AE13689" i="1"/>
  <c r="AE14697" i="1"/>
  <c r="AE10198" i="1"/>
  <c r="AE11278" i="1"/>
  <c r="AE12646" i="1"/>
  <c r="AE13726" i="1"/>
  <c r="AE14662" i="1"/>
  <c r="AE8051" i="1"/>
  <c r="AE8843" i="1"/>
  <c r="AE9707" i="1"/>
  <c r="AE10571" i="1"/>
  <c r="AE11435" i="1"/>
  <c r="AE12227" i="1"/>
  <c r="AE3372" i="1"/>
  <c r="AE4092" i="1"/>
  <c r="AE4812" i="1"/>
  <c r="AE5604" i="1"/>
  <c r="AE6396" i="1"/>
  <c r="AE7116" i="1"/>
  <c r="AE7908" i="1"/>
  <c r="AE8700" i="1"/>
  <c r="AE15603" i="1"/>
  <c r="AE16467" i="1"/>
  <c r="AE17331" i="1"/>
  <c r="AE18123" i="1"/>
  <c r="AE18987" i="1"/>
  <c r="AE19923" i="1"/>
  <c r="AE20715" i="1"/>
  <c r="AE21363" i="1"/>
  <c r="AE22083" i="1"/>
  <c r="AE11848" i="1"/>
  <c r="AE12568" i="1"/>
  <c r="AE13216" i="1"/>
  <c r="AE13864" i="1"/>
  <c r="AE14512" i="1"/>
  <c r="AE15160" i="1"/>
  <c r="AE15952" i="1"/>
  <c r="AE16600" i="1"/>
  <c r="AE11873" i="1"/>
  <c r="AE12665" i="1"/>
  <c r="AE13385" i="1"/>
  <c r="AE14105" i="1"/>
  <c r="AE14681" i="1"/>
  <c r="AE15401" i="1"/>
  <c r="AE16121" i="1"/>
  <c r="AE16913" i="1"/>
  <c r="AE14814" i="1"/>
  <c r="AE15606" i="1"/>
  <c r="AE16326" i="1"/>
  <c r="AE17046" i="1"/>
  <c r="AE17766" i="1"/>
  <c r="AE18486" i="1"/>
  <c r="AE19206" i="1"/>
  <c r="AE12403" i="1"/>
  <c r="AE13051" i="1"/>
  <c r="AE13771" i="1"/>
  <c r="AE14491" i="1"/>
  <c r="AE15283" i="1"/>
  <c r="AE16219" i="1"/>
  <c r="AE17083" i="1"/>
  <c r="AE18091" i="1"/>
  <c r="AE12392" i="1"/>
  <c r="AE13400" i="1"/>
  <c r="AE14336" i="1"/>
  <c r="AE15200" i="1"/>
  <c r="AE16136" i="1"/>
  <c r="AE17000" i="1"/>
  <c r="AE18080" i="1"/>
  <c r="AE16449" i="1"/>
  <c r="AE17601" i="1"/>
  <c r="AE18897" i="1"/>
  <c r="AE20265" i="1"/>
  <c r="AE21777" i="1"/>
  <c r="AE16450" i="1"/>
  <c r="AE18394" i="1"/>
  <c r="AE20410" i="1"/>
  <c r="AE12851" i="1"/>
  <c r="AE16091" i="1"/>
  <c r="AE10404" i="1"/>
  <c r="AE15660" i="1"/>
  <c r="AE25180" i="1"/>
  <c r="AE20549" i="1"/>
  <c r="AE1071" i="1"/>
  <c r="AE4311" i="1"/>
  <c r="AE976" i="1"/>
  <c r="AE4072" i="1"/>
  <c r="AE2801" i="1"/>
  <c r="AE1602" i="1"/>
  <c r="AE5418" i="1"/>
  <c r="AE3187" i="1"/>
  <c r="AE2564" i="1"/>
  <c r="AE2013" i="1"/>
  <c r="AE5973" i="1"/>
  <c r="AE3838" i="1"/>
  <c r="AE1103" i="1"/>
  <c r="AE4271" i="1"/>
  <c r="AE2498" i="1"/>
  <c r="AE7455" i="1"/>
  <c r="AE4756" i="1"/>
  <c r="AE4781" i="1"/>
  <c r="AE6678" i="1"/>
  <c r="AE9270" i="1"/>
  <c r="AE6511" i="1"/>
  <c r="AE6092" i="1"/>
  <c r="AE7329" i="1"/>
  <c r="AE6250" i="1"/>
  <c r="AE8482" i="1"/>
  <c r="AE5219" i="1"/>
  <c r="AE6875" i="1"/>
  <c r="AE648" i="1"/>
  <c r="AE2088" i="1"/>
  <c r="AE10323" i="1"/>
  <c r="AE12051" i="1"/>
  <c r="AE13635" i="1"/>
  <c r="AE15147" i="1"/>
  <c r="AE8356" i="1"/>
  <c r="AE9868" i="1"/>
  <c r="AE11380" i="1"/>
  <c r="AE8165" i="1"/>
  <c r="AE9389" i="1"/>
  <c r="AE10541" i="1"/>
  <c r="AE11621" i="1"/>
  <c r="AE10854" i="1"/>
  <c r="AE11862" i="1"/>
  <c r="AE12870" i="1"/>
  <c r="AE14022" i="1"/>
  <c r="AE8503" i="1"/>
  <c r="AE9583" i="1"/>
  <c r="AE10735" i="1"/>
  <c r="AE11959" i="1"/>
  <c r="AE8312" i="1"/>
  <c r="AE9464" i="1"/>
  <c r="AE10544" i="1"/>
  <c r="AE11480" i="1"/>
  <c r="AE10305" i="1"/>
  <c r="AE11241" i="1"/>
  <c r="AE12249" i="1"/>
  <c r="AE13257" i="1"/>
  <c r="AE14193" i="1"/>
  <c r="AE15201" i="1"/>
  <c r="AE10630" i="1"/>
  <c r="AE11782" i="1"/>
  <c r="AE13006" i="1"/>
  <c r="AE14014" i="1"/>
  <c r="AE14950" i="1"/>
  <c r="AE8339" i="1"/>
  <c r="AE9203" i="1"/>
  <c r="AE9995" i="1"/>
  <c r="AE10859" i="1"/>
  <c r="AE11723" i="1"/>
  <c r="AE12515" i="1"/>
  <c r="AE3732" i="1"/>
  <c r="AE4524" i="1"/>
  <c r="AE5244" i="1"/>
  <c r="AE5892" i="1"/>
  <c r="AE6684" i="1"/>
  <c r="AE7476" i="1"/>
  <c r="AE8196" i="1"/>
  <c r="AE8988" i="1"/>
  <c r="AE16107" i="1"/>
  <c r="AE16899" i="1"/>
  <c r="AE17763" i="1"/>
  <c r="AE18627" i="1"/>
  <c r="AE19419" i="1"/>
  <c r="AE20211" i="1"/>
  <c r="AE21075" i="1"/>
  <c r="AE21795" i="1"/>
  <c r="AE11632" i="1"/>
  <c r="AE12280" i="1"/>
  <c r="AE13000" i="1"/>
  <c r="AE13792" i="1"/>
  <c r="AE14440" i="1"/>
  <c r="AE15088" i="1"/>
  <c r="AE15736" i="1"/>
  <c r="AE16456" i="1"/>
  <c r="AE11729" i="1"/>
  <c r="AE12521" i="1"/>
  <c r="AE13313" i="1"/>
  <c r="AE14033" i="1"/>
  <c r="AE14609" i="1"/>
  <c r="AE15329" i="1"/>
  <c r="AE16049" i="1"/>
  <c r="AE16841" i="1"/>
  <c r="AE14598" i="1"/>
  <c r="AE15390" i="1"/>
  <c r="AE16182" i="1"/>
  <c r="AE16902" i="1"/>
  <c r="AE17622" i="1"/>
  <c r="AE18342" i="1"/>
  <c r="AE19062" i="1"/>
  <c r="AE19638" i="1"/>
  <c r="AE12835" i="1"/>
  <c r="AE13627" i="1"/>
  <c r="AE14419" i="1"/>
  <c r="AE15211" i="1"/>
  <c r="AE16075" i="1"/>
  <c r="AE17011" i="1"/>
  <c r="AE17875" i="1"/>
  <c r="AE12248" i="1"/>
  <c r="AE13184" i="1"/>
  <c r="AE14120" i="1"/>
  <c r="AE15056" i="1"/>
  <c r="AE15992" i="1"/>
  <c r="AE17072" i="1"/>
  <c r="AE15513" i="1"/>
  <c r="AE16881" i="1"/>
  <c r="AE18393" i="1"/>
  <c r="AE20193" i="1"/>
  <c r="AE22425" i="1"/>
  <c r="AE16954" i="1"/>
  <c r="AE18826" i="1"/>
  <c r="AE20842" i="1"/>
  <c r="AE13355" i="1"/>
  <c r="AE16811" i="1"/>
  <c r="AE11340" i="1"/>
  <c r="AE16596" i="1"/>
  <c r="AE25552" i="1"/>
  <c r="AE20405" i="1"/>
  <c r="AE135" i="1"/>
  <c r="AE351" i="1"/>
  <c r="AE567" i="1"/>
  <c r="AE711" i="1"/>
  <c r="AE927" i="1"/>
  <c r="AE1143" i="1"/>
  <c r="AE1503" i="1"/>
  <c r="AE1863" i="1"/>
  <c r="AE2007" i="1"/>
  <c r="AE2223" i="1"/>
  <c r="AE2439" i="1"/>
  <c r="AE2655" i="1"/>
  <c r="AE2871" i="1"/>
  <c r="AE3015" i="1"/>
  <c r="AE3231" i="1"/>
  <c r="AE3375" i="1"/>
  <c r="AE3591" i="1"/>
  <c r="AE3879" i="1"/>
  <c r="AE4095" i="1"/>
  <c r="AE4383" i="1"/>
  <c r="AE4599" i="1"/>
  <c r="AE4815" i="1"/>
  <c r="AE5031" i="1"/>
  <c r="AE5247" i="1"/>
  <c r="AE5535" i="1"/>
  <c r="AE5751" i="1"/>
  <c r="AE5967" i="1"/>
  <c r="AE6255" i="1"/>
  <c r="AE256" i="1"/>
  <c r="AE472" i="1"/>
  <c r="AE688" i="1"/>
  <c r="AE904" i="1"/>
  <c r="AE1120" i="1"/>
  <c r="AE1336" i="1"/>
  <c r="AE1696" i="1"/>
  <c r="AE2056" i="1"/>
  <c r="AE2272" i="1"/>
  <c r="AE2488" i="1"/>
  <c r="AE2704" i="1"/>
  <c r="AE2920" i="1"/>
  <c r="AE3136" i="1"/>
  <c r="AE3352" i="1"/>
  <c r="AE3496" i="1"/>
  <c r="AE3712" i="1"/>
  <c r="AE3856" i="1"/>
  <c r="AE4144" i="1"/>
  <c r="AE4360" i="1"/>
  <c r="AE281" i="1"/>
  <c r="AE641" i="1"/>
  <c r="AE857" i="1"/>
  <c r="AE1073" i="1"/>
  <c r="AE1289" i="1"/>
  <c r="AE1433" i="1"/>
  <c r="AE1649" i="1"/>
  <c r="AE1865" i="1"/>
  <c r="AE2009" i="1"/>
  <c r="AE2225" i="1"/>
  <c r="AE2513" i="1"/>
  <c r="AE3017" i="1"/>
  <c r="AE3233" i="1"/>
  <c r="AE3449" i="1"/>
  <c r="AE3737" i="1"/>
  <c r="AE3953" i="1"/>
  <c r="AE4097" i="1"/>
  <c r="AE4241" i="1"/>
  <c r="AE17" i="1"/>
  <c r="AE162" i="1"/>
  <c r="AE306" i="1"/>
  <c r="AE450" i="1"/>
  <c r="AE666" i="1"/>
  <c r="AE810" i="1"/>
  <c r="AE1026" i="1"/>
  <c r="AE1170" i="1"/>
  <c r="AE1458" i="1"/>
  <c r="AE1674" i="1"/>
  <c r="AE1890" i="1"/>
  <c r="AE2034" i="1"/>
  <c r="AE2250" i="1"/>
  <c r="AE2538" i="1"/>
  <c r="AE2898" i="1"/>
  <c r="AE3330" i="1"/>
  <c r="AE3834" i="1"/>
  <c r="AE4410" i="1"/>
  <c r="AE4986" i="1"/>
  <c r="AE5634" i="1"/>
  <c r="AE6066" i="1"/>
  <c r="AE379" i="1"/>
  <c r="AE955" i="1"/>
  <c r="AE1459" i="1"/>
  <c r="AE1963" i="1"/>
  <c r="AE2467" i="1"/>
  <c r="AE2899" i="1"/>
  <c r="AE3475" i="1"/>
  <c r="AE3835" i="1"/>
  <c r="AE4267" i="1"/>
  <c r="AE188" i="1"/>
  <c r="AE620" i="1"/>
  <c r="AE1052" i="1"/>
  <c r="AE1484" i="1"/>
  <c r="AE1844" i="1"/>
  <c r="AE2204" i="1"/>
  <c r="AE2708" i="1"/>
  <c r="AE3212" i="1"/>
  <c r="AE3644" i="1"/>
  <c r="AE4148" i="1"/>
  <c r="AE213" i="1"/>
  <c r="AE645" i="1"/>
  <c r="AE1149" i="1"/>
  <c r="AE1725" i="1"/>
  <c r="AE2445" i="1"/>
  <c r="AE3021" i="1"/>
  <c r="AE3597" i="1"/>
  <c r="AE4245" i="1"/>
  <c r="AE4893" i="1"/>
  <c r="AE5541" i="1"/>
  <c r="AE94" i="1"/>
  <c r="AE742" i="1"/>
  <c r="AE1318" i="1"/>
  <c r="AE1822" i="1"/>
  <c r="AE2398" i="1"/>
  <c r="AE2974" i="1"/>
  <c r="AE3550" i="1"/>
  <c r="AE4054" i="1"/>
  <c r="AE4558" i="1"/>
  <c r="AE4990" i="1"/>
  <c r="AE5422" i="1"/>
  <c r="AE5854" i="1"/>
  <c r="AE167" i="1"/>
  <c r="AE599" i="1"/>
  <c r="AE1175" i="1"/>
  <c r="AE1607" i="1"/>
  <c r="AE1895" i="1"/>
  <c r="AE2327" i="1"/>
  <c r="AE2687" i="1"/>
  <c r="AE3119" i="1"/>
  <c r="AE3623" i="1"/>
  <c r="AE4055" i="1"/>
  <c r="AE4415" i="1"/>
  <c r="AE50" i="1"/>
  <c r="AE410" i="1"/>
  <c r="AE698" i="1"/>
  <c r="AE914" i="1"/>
  <c r="AE1130" i="1"/>
  <c r="AE1418" i="1"/>
  <c r="AE1778" i="1"/>
  <c r="AE2282" i="1"/>
  <c r="AE2786" i="1"/>
  <c r="AE3218" i="1"/>
  <c r="AE3650" i="1"/>
  <c r="AE4154" i="1"/>
  <c r="AE6735" i="1"/>
  <c r="AE7239" i="1"/>
  <c r="AE7815" i="1"/>
  <c r="AE8247" i="1"/>
  <c r="AE8679" i="1"/>
  <c r="AE9183" i="1"/>
  <c r="AE9687" i="1"/>
  <c r="AE4684" i="1"/>
  <c r="AE5188" i="1"/>
  <c r="AE5620" i="1"/>
  <c r="AE6052" i="1"/>
  <c r="AE6484" i="1"/>
  <c r="AE6916" i="1"/>
  <c r="AE4565" i="1"/>
  <c r="AE5141" i="1"/>
  <c r="AE5645" i="1"/>
  <c r="AE6077" i="1"/>
  <c r="AE6725" i="1"/>
  <c r="AE6390" i="1"/>
  <c r="AE6894" i="1"/>
  <c r="AE7470" i="1"/>
  <c r="AE7974" i="1"/>
  <c r="AE8478" i="1"/>
  <c r="AE8910" i="1"/>
  <c r="AE9342" i="1"/>
  <c r="AE4567" i="1"/>
  <c r="AE5071" i="1"/>
  <c r="AE5575" i="1"/>
  <c r="AE6007" i="1"/>
  <c r="AE6655" i="1"/>
  <c r="AE7231" i="1"/>
  <c r="AE4724" i="1"/>
  <c r="AE5228" i="1"/>
  <c r="AE5588" i="1"/>
  <c r="AE5948" i="1"/>
  <c r="AE6452" i="1"/>
  <c r="AE7028" i="1"/>
  <c r="AE6393" i="1"/>
  <c r="AE7041" i="1"/>
  <c r="AE7689" i="1"/>
  <c r="AE8337" i="1"/>
  <c r="AE8985" i="1"/>
  <c r="AE9561" i="1"/>
  <c r="AE6466" i="1"/>
  <c r="AE7114" i="1"/>
  <c r="AE7690" i="1"/>
  <c r="AE8266" i="1"/>
  <c r="AE8842" i="1"/>
  <c r="AE9418" i="1"/>
  <c r="AE4859" i="1"/>
  <c r="AE5435" i="1"/>
  <c r="AE6011" i="1"/>
  <c r="AE6515" i="1"/>
  <c r="AE7091" i="1"/>
  <c r="AE7739" i="1"/>
  <c r="AE360" i="1"/>
  <c r="AE1080" i="1"/>
  <c r="AE1728" i="1"/>
  <c r="AE2592" i="1"/>
  <c r="AE10395" i="1"/>
  <c r="AE11043" i="1"/>
  <c r="AE11619" i="1"/>
  <c r="AE12267" i="1"/>
  <c r="AE12915" i="1"/>
  <c r="AE13563" i="1"/>
  <c r="AE14211" i="1"/>
  <c r="AE15003" i="1"/>
  <c r="AE7564" i="1"/>
  <c r="AE8284" i="1"/>
  <c r="AE9148" i="1"/>
  <c r="AE10012" i="1"/>
  <c r="AE10876" i="1"/>
  <c r="AE7301" i="1"/>
  <c r="AE8093" i="1"/>
  <c r="AE8957" i="1"/>
  <c r="AE9749" i="1"/>
  <c r="AE10685" i="1"/>
  <c r="AE11333" i="1"/>
  <c r="AE10350" i="1"/>
  <c r="AE10998" i="1"/>
  <c r="AE11646" i="1"/>
  <c r="AE12366" i="1"/>
  <c r="AE13158" i="1"/>
  <c r="AE14094" i="1"/>
  <c r="AE8287" i="1"/>
  <c r="AE9295" i="1"/>
  <c r="AE10303" i="1"/>
  <c r="AE11239" i="1"/>
  <c r="AE7592" i="1"/>
  <c r="AE8600" i="1"/>
  <c r="AE9752" i="1"/>
  <c r="AE11048" i="1"/>
  <c r="AE10161" i="1"/>
  <c r="AE11313" i="1"/>
  <c r="AE12393" i="1"/>
  <c r="AE13401" i="1"/>
  <c r="AE14409" i="1"/>
  <c r="AE15273" i="1"/>
  <c r="AE10558" i="1"/>
  <c r="AE11494" i="1"/>
  <c r="AE12502" i="1"/>
  <c r="AE13510" i="1"/>
  <c r="AE14374" i="1"/>
  <c r="AE15310" i="1"/>
  <c r="AE8699" i="1"/>
  <c r="AE9563" i="1"/>
  <c r="AE10499" i="1"/>
  <c r="AE11291" i="1"/>
  <c r="AE12011" i="1"/>
  <c r="AE3228" i="1"/>
  <c r="AE4020" i="1"/>
  <c r="AE4884" i="1"/>
  <c r="AE5964" i="1"/>
  <c r="AE6972" i="1"/>
  <c r="AE7980" i="1"/>
  <c r="AE4322" i="1"/>
  <c r="AE16755" i="1"/>
  <c r="AE17979" i="1"/>
  <c r="AE19275" i="1"/>
  <c r="AE20499" i="1"/>
  <c r="AE21723" i="1"/>
  <c r="AE12064" i="1"/>
  <c r="AE13360" i="1"/>
  <c r="AE14584" i="1"/>
  <c r="AE15592" i="1"/>
  <c r="AE16672" i="1"/>
  <c r="AE12161" i="1"/>
  <c r="AE13097" i="1"/>
  <c r="AE13961" i="1"/>
  <c r="AE14825" i="1"/>
  <c r="AE15617" i="1"/>
  <c r="AE16481" i="1"/>
  <c r="AE14526" i="1"/>
  <c r="AE15318" i="1"/>
  <c r="AE16038" i="1"/>
  <c r="AE16758" i="1"/>
  <c r="AE17478" i="1"/>
  <c r="AE18198" i="1"/>
  <c r="AE18774" i="1"/>
  <c r="AE19422" i="1"/>
  <c r="AE12619" i="1"/>
  <c r="AE12979" i="1"/>
  <c r="AE13555" i="1"/>
  <c r="AE14131" i="1"/>
  <c r="AE14563" i="1"/>
  <c r="AE14995" i="1"/>
  <c r="AE15355" i="1"/>
  <c r="AE15787" i="1"/>
  <c r="AE16147" i="1"/>
  <c r="AE16651" i="1"/>
  <c r="AE16939" i="1"/>
  <c r="AE17371" i="1"/>
  <c r="AE17659" i="1"/>
  <c r="AE17947" i="1"/>
  <c r="AE18379" i="1"/>
  <c r="AE12104" i="1"/>
  <c r="AE12536" i="1"/>
  <c r="AE12824" i="1"/>
  <c r="AE13112" i="1"/>
  <c r="AE13472" i="1"/>
  <c r="AE13688" i="1"/>
  <c r="AE13904" i="1"/>
  <c r="AE14264" i="1"/>
  <c r="AE14552" i="1"/>
  <c r="AE14768" i="1"/>
  <c r="AE15128" i="1"/>
  <c r="AE15416" i="1"/>
  <c r="AE15632" i="1"/>
  <c r="AE15920" i="1"/>
  <c r="AE16352" i="1"/>
  <c r="AE16568" i="1"/>
  <c r="AE16784" i="1"/>
  <c r="AE17144" i="1"/>
  <c r="AE17432" i="1"/>
  <c r="AE17576" i="1"/>
  <c r="AE17720" i="1"/>
  <c r="AE18008" i="1"/>
  <c r="AE15585" i="1"/>
  <c r="AE15801" i="1"/>
  <c r="AE16017" i="1"/>
  <c r="AE16233" i="1"/>
  <c r="AE16521" i="1"/>
  <c r="AE16809" i="1"/>
  <c r="AE17097" i="1"/>
  <c r="AE17313" i="1"/>
  <c r="AE17457" i="1"/>
  <c r="AE17673" i="1"/>
  <c r="AE17961" i="1"/>
  <c r="AE18177" i="1"/>
  <c r="AE18465" i="1"/>
  <c r="AE18825" i="1"/>
  <c r="AE19041" i="1"/>
  <c r="AE19329" i="1"/>
  <c r="AE19545" i="1"/>
  <c r="AE19761" i="1"/>
  <c r="AE20049" i="1"/>
  <c r="AE20409" i="1"/>
  <c r="AE20697" i="1"/>
  <c r="AE21057" i="1"/>
  <c r="AE21201" i="1"/>
  <c r="AE21417" i="1"/>
  <c r="AE21633" i="1"/>
  <c r="AE21921" i="1"/>
  <c r="AE22209" i="1"/>
  <c r="AE15586" i="1"/>
  <c r="AE15874" i="1"/>
  <c r="AE16234" i="1"/>
  <c r="AE16594" i="1"/>
  <c r="AE17242" i="1"/>
  <c r="AE18466" i="1"/>
  <c r="AE19618" i="1"/>
  <c r="AE20554" i="1"/>
  <c r="AE21562" i="1"/>
  <c r="AE12779" i="1"/>
  <c r="AE13931" i="1"/>
  <c r="AE14867" i="1"/>
  <c r="AE15803" i="1"/>
  <c r="AE16883" i="1"/>
  <c r="AE17747" i="1"/>
  <c r="AE18611" i="1"/>
  <c r="AE9828" i="1"/>
  <c r="AE10692" i="1"/>
  <c r="AE11412" i="1"/>
  <c r="AE12132" i="1"/>
  <c r="AE12636" i="1"/>
  <c r="AE13140" i="1"/>
  <c r="AE13644" i="1"/>
  <c r="AE14364" i="1"/>
  <c r="AE15156" i="1"/>
  <c r="AE15948" i="1"/>
  <c r="AE22563" i="1"/>
  <c r="AE23571" i="1"/>
  <c r="AE24723" i="1"/>
  <c r="AE25803" i="1"/>
  <c r="AE27027" i="1"/>
  <c r="AE28467" i="1"/>
  <c r="AE23788" i="1"/>
  <c r="AE26716" i="1"/>
  <c r="AE27664" i="1"/>
  <c r="AE28612" i="1"/>
  <c r="AE26729" i="1"/>
  <c r="AE27977" i="1"/>
  <c r="AE1393" i="1"/>
  <c r="AE6241" i="1"/>
  <c r="AE7885" i="1"/>
  <c r="AE17272" i="1"/>
  <c r="AE17704" i="1"/>
  <c r="AE18064" i="1"/>
  <c r="AE18496" i="1"/>
  <c r="AE18928" i="1"/>
  <c r="AE19432" i="1"/>
  <c r="AE19864" i="1"/>
  <c r="AE20224" i="1"/>
  <c r="AE20584" i="1"/>
  <c r="AE21016" i="1"/>
  <c r="AE21376" i="1"/>
  <c r="AE21736" i="1"/>
  <c r="AE22024" i="1"/>
  <c r="AE22324" i="1"/>
  <c r="AE22708" i="1"/>
  <c r="AE23392" i="1"/>
  <c r="AE24064" i="1"/>
  <c r="AE24736" i="1"/>
  <c r="AE25396" i="1"/>
  <c r="AE26068" i="1"/>
  <c r="AE26560" i="1"/>
  <c r="AE27172" i="1"/>
  <c r="AE27940" i="1"/>
  <c r="AE28552" i="1"/>
  <c r="AE26549" i="1"/>
  <c r="AE27173" i="1"/>
  <c r="AE27833" i="1"/>
  <c r="AE28769" i="1"/>
  <c r="AE17309" i="1"/>
  <c r="AE17669" i="1"/>
  <c r="AE18029" i="1"/>
  <c r="AE18245" i="1"/>
  <c r="AE18605" i="1"/>
  <c r="AE18821" i="1"/>
  <c r="AE19109" i="1"/>
  <c r="AE19397" i="1"/>
  <c r="AE19613" i="1"/>
  <c r="AE19829" i="1"/>
  <c r="AE20045" i="1"/>
  <c r="AE20765" i="1"/>
  <c r="AE1431" i="1"/>
  <c r="AE3807" i="1"/>
  <c r="AE6039" i="1"/>
  <c r="AE1984" i="1"/>
  <c r="AE65" i="1"/>
  <c r="AE2729" i="1"/>
  <c r="AE954" i="1"/>
  <c r="AE4050" i="1"/>
  <c r="AE1315" i="1"/>
  <c r="AE332" i="1"/>
  <c r="AE3788" i="1"/>
  <c r="AE2661" i="1"/>
  <c r="AE6117" i="1"/>
  <c r="AE3334" i="1"/>
  <c r="AE383" i="1"/>
  <c r="AE3263" i="1"/>
  <c r="AE1346" i="1"/>
  <c r="AE4010" i="1"/>
  <c r="AE8895" i="1"/>
  <c r="AE6268" i="1"/>
  <c r="AE6221" i="1"/>
  <c r="AE8190" i="1"/>
  <c r="AE5359" i="1"/>
  <c r="AE4940" i="1"/>
  <c r="AE7244" i="1"/>
  <c r="AE8553" i="1"/>
  <c r="AE7330" i="1"/>
  <c r="AE9562" i="1"/>
  <c r="AE6227" i="1"/>
  <c r="AE72" i="1"/>
  <c r="AE1440" i="1"/>
  <c r="AE2808" i="1"/>
  <c r="AE11259" i="1"/>
  <c r="AE12843" i="1"/>
  <c r="AE14427" i="1"/>
  <c r="AE7780" i="1"/>
  <c r="AE9436" i="1"/>
  <c r="AE11164" i="1"/>
  <c r="AE8309" i="1"/>
  <c r="AE9821" i="1"/>
  <c r="AE11405" i="1"/>
  <c r="AE10926" i="1"/>
  <c r="AE12150" i="1"/>
  <c r="AE13230" i="1"/>
  <c r="AE7639" i="1"/>
  <c r="AE8791" i="1"/>
  <c r="AE9943" i="1"/>
  <c r="AE11167" i="1"/>
  <c r="AE7736" i="1"/>
  <c r="AE8888" i="1"/>
  <c r="AE10040" i="1"/>
  <c r="AE11264" i="1"/>
  <c r="AE10449" i="1"/>
  <c r="AE11673" i="1"/>
  <c r="AE12897" i="1"/>
  <c r="AE13905" i="1"/>
  <c r="AE14985" i="1"/>
  <c r="AE10414" i="1"/>
  <c r="AE11638" i="1"/>
  <c r="AE12934" i="1"/>
  <c r="AE14086" i="1"/>
  <c r="AE15238" i="1"/>
  <c r="AE8771" i="1"/>
  <c r="AE9851" i="1"/>
  <c r="AE10931" i="1"/>
  <c r="AE11939" i="1"/>
  <c r="AE3300" i="1"/>
  <c r="AE4164" i="1"/>
  <c r="AE5100" i="1"/>
  <c r="AE6108" i="1"/>
  <c r="AE7044" i="1"/>
  <c r="AE8412" i="1"/>
  <c r="AE15819" i="1"/>
  <c r="AE17043" i="1"/>
  <c r="AE18195" i="1"/>
  <c r="AE19347" i="1"/>
  <c r="AE20427" i="1"/>
  <c r="AE21291" i="1"/>
  <c r="AE22155" i="1"/>
  <c r="AE11920" i="1"/>
  <c r="AE12712" i="1"/>
  <c r="AE13576" i="1"/>
  <c r="AE14368" i="1"/>
  <c r="AE15304" i="1"/>
  <c r="AE16312" i="1"/>
  <c r="AE11945" i="1"/>
  <c r="AE12881" i="1"/>
  <c r="AE13817" i="1"/>
  <c r="AE14753" i="1"/>
  <c r="AE15545" i="1"/>
  <c r="AE16337" i="1"/>
  <c r="AE14310" i="1"/>
  <c r="AE15174" i="1"/>
  <c r="AE16110" i="1"/>
  <c r="AE16974" i="1"/>
  <c r="AE17838" i="1"/>
  <c r="AE18630" i="1"/>
  <c r="AE19566" i="1"/>
  <c r="AE13123" i="1"/>
  <c r="AE13987" i="1"/>
  <c r="AE14779" i="1"/>
  <c r="AE15643" i="1"/>
  <c r="AE16507" i="1"/>
  <c r="AE17443" i="1"/>
  <c r="AE18307" i="1"/>
  <c r="AE12608" i="1"/>
  <c r="AE13328" i="1"/>
  <c r="AE14192" i="1"/>
  <c r="AE14984" i="1"/>
  <c r="AE15704" i="1"/>
  <c r="AE16496" i="1"/>
  <c r="AE17360" i="1"/>
  <c r="AE18152" i="1"/>
  <c r="AE16305" i="1"/>
  <c r="AE17025" i="1"/>
  <c r="AE17817" i="1"/>
  <c r="AE18537" i="1"/>
  <c r="AE19257" i="1"/>
  <c r="AE19905" i="1"/>
  <c r="AE20625" i="1"/>
  <c r="AE21345" i="1"/>
  <c r="AE21993" i="1"/>
  <c r="AE15730" i="1"/>
  <c r="AE16522" i="1"/>
  <c r="AE17314" i="1"/>
  <c r="AE18034" i="1"/>
  <c r="AE18754" i="1"/>
  <c r="AE19474" i="1"/>
  <c r="AE20194" i="1"/>
  <c r="AE20986" i="1"/>
  <c r="AE21706" i="1"/>
  <c r="AE22426" i="1"/>
  <c r="AE13571" i="1"/>
  <c r="AE14723" i="1"/>
  <c r="AE15371" i="1"/>
  <c r="AE16019" i="1"/>
  <c r="AE16739" i="1"/>
  <c r="AE17531" i="1"/>
  <c r="AE18323" i="1"/>
  <c r="AE9396" i="1"/>
  <c r="AE10044" i="1"/>
  <c r="AE10908" i="1"/>
  <c r="AE11844" i="1"/>
  <c r="AE12564" i="1"/>
  <c r="AE13428" i="1"/>
  <c r="AE14724" i="1"/>
  <c r="AE16236" i="1"/>
  <c r="AE24147" i="1"/>
  <c r="AE27243" i="1"/>
  <c r="AE26188" i="1"/>
  <c r="AE19144" i="1"/>
  <c r="AE20693" i="1"/>
  <c r="AE1719" i="1"/>
  <c r="AE4887" i="1"/>
  <c r="AE1552" i="1"/>
  <c r="AE353" i="1"/>
  <c r="AE3593" i="1"/>
  <c r="AE2322" i="1"/>
  <c r="AE6210" i="1"/>
  <c r="AE4051" i="1"/>
  <c r="AE3428" i="1"/>
  <c r="AE2877" i="1"/>
  <c r="AE598" i="1"/>
  <c r="AE4414" i="1"/>
  <c r="AE1463" i="1"/>
  <c r="AE4559" i="1"/>
  <c r="AE2642" i="1"/>
  <c r="AE7599" i="1"/>
  <c r="AE4972" i="1"/>
  <c r="AE5069" i="1"/>
  <c r="AE7038" i="1"/>
  <c r="AE9558" i="1"/>
  <c r="AE6799" i="1"/>
  <c r="AE6236" i="1"/>
  <c r="AE7473" i="1"/>
  <c r="AE6898" i="1"/>
  <c r="AE9058" i="1"/>
  <c r="AE5723" i="1"/>
  <c r="AE7307" i="1"/>
  <c r="AE936" i="1"/>
  <c r="AE2376" i="1"/>
  <c r="AE10827" i="1"/>
  <c r="AE12555" i="1"/>
  <c r="AE14067" i="1"/>
  <c r="AE7348" i="1"/>
  <c r="AE8788" i="1"/>
  <c r="AE10228" i="1"/>
  <c r="AE7229" i="1"/>
  <c r="AE8453" i="1"/>
  <c r="AE9605" i="1"/>
  <c r="AE10901" i="1"/>
  <c r="AE10134" i="1"/>
  <c r="AE11070" i="1"/>
  <c r="AE11934" i="1"/>
  <c r="AE12798" i="1"/>
  <c r="AE13878" i="1"/>
  <c r="AE8359" i="1"/>
  <c r="AE9439" i="1"/>
  <c r="AE10591" i="1"/>
  <c r="AE11743" i="1"/>
  <c r="AE8096" i="1"/>
  <c r="AE9104" i="1"/>
  <c r="AE10112" i="1"/>
  <c r="AE11120" i="1"/>
  <c r="AE9945" i="1"/>
  <c r="AE10953" i="1"/>
  <c r="AE11889" i="1"/>
  <c r="AE12825" i="1"/>
  <c r="AE13761" i="1"/>
  <c r="AE14841" i="1"/>
  <c r="AE10270" i="1"/>
  <c r="AE11422" i="1"/>
  <c r="AE12790" i="1"/>
  <c r="AE13870" i="1"/>
  <c r="AE14878" i="1"/>
  <c r="AE8195" i="1"/>
  <c r="AE9059" i="1"/>
  <c r="AE9923" i="1"/>
  <c r="AE10787" i="1"/>
  <c r="AE11651" i="1"/>
  <c r="AE12443" i="1"/>
  <c r="AE3660" i="1"/>
  <c r="AE4452" i="1"/>
  <c r="AE5172" i="1"/>
  <c r="AE5820" i="1"/>
  <c r="AE6612" i="1"/>
  <c r="AE7332" i="1"/>
  <c r="AE8052" i="1"/>
  <c r="AE8844" i="1"/>
  <c r="AE15747" i="1"/>
  <c r="AE16611" i="1"/>
  <c r="AE17547" i="1"/>
  <c r="AE18339" i="1"/>
  <c r="AE19131" i="1"/>
  <c r="AE20067" i="1"/>
  <c r="AE20859" i="1"/>
  <c r="AE21579" i="1"/>
  <c r="AE22299" i="1"/>
  <c r="AE12136" i="1"/>
  <c r="AE12784" i="1"/>
  <c r="AE13432" i="1"/>
  <c r="AE14080" i="1"/>
  <c r="AE14728" i="1"/>
  <c r="AE15448" i="1"/>
  <c r="AE16168" i="1"/>
  <c r="AE17032" i="1"/>
  <c r="AE12377" i="1"/>
  <c r="AE12953" i="1"/>
  <c r="AE13601" i="1"/>
  <c r="AE14465" i="1"/>
  <c r="AE15257" i="1"/>
  <c r="AE15977" i="1"/>
  <c r="AE16553" i="1"/>
  <c r="AE14382" i="1"/>
  <c r="AE15102" i="1"/>
  <c r="AE15894" i="1"/>
  <c r="AE16686" i="1"/>
  <c r="AE17550" i="1"/>
  <c r="AE18414" i="1"/>
  <c r="AE19134" i="1"/>
  <c r="AE12475" i="1"/>
  <c r="AE13267" i="1"/>
  <c r="AE13915" i="1"/>
  <c r="AE14707" i="1"/>
  <c r="AE15499" i="1"/>
  <c r="AE16291" i="1"/>
  <c r="AE17227" i="1"/>
  <c r="AE18235" i="1"/>
  <c r="AE12680" i="1"/>
  <c r="AE13616" i="1"/>
  <c r="AE14480" i="1"/>
  <c r="AE15344" i="1"/>
  <c r="AE16280" i="1"/>
  <c r="AE17288" i="1"/>
  <c r="AE15657" i="1"/>
  <c r="AE16665" i="1"/>
  <c r="AE17889" i="1"/>
  <c r="AE19185" i="1"/>
  <c r="AE20553" i="1"/>
  <c r="AE22137" i="1"/>
  <c r="AE16810" i="1"/>
  <c r="AE18610" i="1"/>
  <c r="AE20698" i="1"/>
  <c r="AE13211" i="1"/>
  <c r="AE16595" i="1"/>
  <c r="AE11196" i="1"/>
  <c r="AE16452" i="1"/>
  <c r="AE25672" i="1"/>
  <c r="AE20477" i="1"/>
  <c r="AE21053" i="1"/>
  <c r="AE21125" i="1"/>
  <c r="AE21197" i="1"/>
  <c r="AE21269" i="1"/>
  <c r="AE21341" i="1"/>
  <c r="AE21413" i="1"/>
  <c r="AE21485" i="1"/>
  <c r="AE21557" i="1"/>
  <c r="AE21629" i="1"/>
  <c r="AE21701" i="1"/>
  <c r="AE21773" i="1"/>
  <c r="AE21845" i="1"/>
  <c r="AE21917" i="1"/>
  <c r="AE21989" i="1"/>
  <c r="AE22061" i="1"/>
  <c r="AE22133" i="1"/>
  <c r="AE22205" i="1"/>
  <c r="AE22277" i="1"/>
  <c r="AE22349" i="1"/>
  <c r="AE22421" i="1"/>
  <c r="AE22493" i="1"/>
  <c r="AE22565" i="1"/>
  <c r="AE22637" i="1"/>
  <c r="AE22709" i="1"/>
  <c r="AE22781" i="1"/>
  <c r="AE22853" i="1"/>
  <c r="AE22925" i="1"/>
  <c r="AE22997" i="1"/>
  <c r="AE23069" i="1"/>
  <c r="AE23141" i="1"/>
  <c r="AE23213" i="1"/>
  <c r="AE23285" i="1"/>
  <c r="AE23357" i="1"/>
  <c r="AE23429" i="1"/>
  <c r="AE23501" i="1"/>
  <c r="AE23573" i="1"/>
  <c r="AE23645" i="1"/>
  <c r="AE23717" i="1"/>
  <c r="AE23789" i="1"/>
  <c r="AE23861" i="1"/>
  <c r="AE23933" i="1"/>
  <c r="AE24005" i="1"/>
  <c r="AE24077" i="1"/>
  <c r="AE24149" i="1"/>
  <c r="AE24221" i="1"/>
  <c r="AE24293" i="1"/>
  <c r="AE24365" i="1"/>
  <c r="AE24437" i="1"/>
  <c r="AE24509" i="1"/>
  <c r="AE24581" i="1"/>
  <c r="AE24653" i="1"/>
  <c r="AE24725" i="1"/>
  <c r="AE24797" i="1"/>
  <c r="AE24869" i="1"/>
  <c r="AE24941" i="1"/>
  <c r="AE25013" i="1"/>
  <c r="AE25085" i="1"/>
  <c r="AE25157" i="1"/>
  <c r="AE25229" i="1"/>
  <c r="AE25301" i="1"/>
  <c r="AE25373" i="1"/>
  <c r="AE25445" i="1"/>
  <c r="AE25517" i="1"/>
  <c r="AE25589" i="1"/>
  <c r="AE25661" i="1"/>
  <c r="AE25733" i="1"/>
  <c r="AE25805" i="1"/>
  <c r="AE25877" i="1"/>
  <c r="AE25973" i="1"/>
  <c r="AE26045" i="1"/>
  <c r="AE26189" i="1"/>
  <c r="AE26393" i="1"/>
  <c r="AE26633" i="1"/>
  <c r="AE26909" i="1"/>
  <c r="AE27125" i="1"/>
  <c r="AE27341" i="1"/>
  <c r="AE27569" i="1"/>
  <c r="AE27785" i="1"/>
  <c r="AE28025" i="1"/>
  <c r="AE28265" i="1"/>
  <c r="AE28505" i="1"/>
  <c r="AE28745" i="1"/>
  <c r="AE28997" i="1"/>
  <c r="AE19698" i="1"/>
  <c r="AE19770" i="1"/>
  <c r="AE19842" i="1"/>
  <c r="AE19914" i="1"/>
  <c r="AE19986" i="1"/>
  <c r="AE20058" i="1"/>
  <c r="AE20130" i="1"/>
  <c r="AE20202" i="1"/>
  <c r="AE20274" i="1"/>
  <c r="AE20346" i="1"/>
  <c r="AE20418" i="1"/>
  <c r="AE20490" i="1"/>
  <c r="AE20562" i="1"/>
  <c r="AE20634" i="1"/>
  <c r="AE20706" i="1"/>
  <c r="AE20778" i="1"/>
  <c r="AE20850" i="1"/>
  <c r="AE20922" i="1"/>
  <c r="AE20994" i="1"/>
  <c r="AE21066" i="1"/>
  <c r="AE21138" i="1"/>
  <c r="AE21210" i="1"/>
  <c r="AE21282" i="1"/>
  <c r="AE21354" i="1"/>
  <c r="AE21426" i="1"/>
  <c r="AE21498" i="1"/>
  <c r="AE21570" i="1"/>
  <c r="AE21642" i="1"/>
  <c r="AE21714" i="1"/>
  <c r="AE21786" i="1"/>
  <c r="AE21858" i="1"/>
  <c r="AE21930" i="1"/>
  <c r="AE22002" i="1"/>
  <c r="AE22074" i="1"/>
  <c r="AE22146" i="1"/>
  <c r="AE22218" i="1"/>
  <c r="AE22290" i="1"/>
  <c r="AE22362" i="1"/>
  <c r="AE22434" i="1"/>
  <c r="AE22506" i="1"/>
  <c r="AE22578" i="1"/>
  <c r="AE22650" i="1"/>
  <c r="AE22722" i="1"/>
  <c r="AE22794" i="1"/>
  <c r="AE22866" i="1"/>
  <c r="AE22938" i="1"/>
  <c r="AE23010" i="1"/>
  <c r="AE23082" i="1"/>
  <c r="AE23154" i="1"/>
  <c r="AE23226" i="1"/>
  <c r="AE23298" i="1"/>
  <c r="AE23370" i="1"/>
  <c r="AE23442" i="1"/>
  <c r="AE23514" i="1"/>
  <c r="AE23586" i="1"/>
  <c r="AE23658" i="1"/>
  <c r="AE23730" i="1"/>
  <c r="AE23802" i="1"/>
  <c r="AE23874" i="1"/>
  <c r="AE23946" i="1"/>
  <c r="AE24018" i="1"/>
  <c r="AE24090" i="1"/>
  <c r="AE24162" i="1"/>
  <c r="AE24234" i="1"/>
  <c r="AE24306" i="1"/>
  <c r="AE24378" i="1"/>
  <c r="AE24450" i="1"/>
  <c r="AE24522" i="1"/>
  <c r="AE24594" i="1"/>
  <c r="AE24666" i="1"/>
  <c r="AE24738" i="1"/>
  <c r="AE24810" i="1"/>
  <c r="AE24882" i="1"/>
  <c r="AE24954" i="1"/>
  <c r="AE25026" i="1"/>
  <c r="AE25098" i="1"/>
  <c r="AE25170" i="1"/>
  <c r="AE25242" i="1"/>
  <c r="AE25314" i="1"/>
  <c r="AE25386" i="1"/>
  <c r="AE25458" i="1"/>
  <c r="AE25530" i="1"/>
  <c r="AE25602" i="1"/>
  <c r="AE25674" i="1"/>
  <c r="AE25746" i="1"/>
  <c r="AE25818" i="1"/>
  <c r="AE25890" i="1"/>
  <c r="AE25962" i="1"/>
  <c r="AE26034" i="1"/>
  <c r="AE26106" i="1"/>
  <c r="AE26178" i="1"/>
  <c r="AE26250" i="1"/>
  <c r="AE26322" i="1"/>
  <c r="AE26394" i="1"/>
  <c r="AE26466" i="1"/>
  <c r="AE26538" i="1"/>
  <c r="AE26610" i="1"/>
  <c r="AE26682" i="1"/>
  <c r="AE26754" i="1"/>
  <c r="AE26826" i="1"/>
  <c r="AE26898" i="1"/>
  <c r="AE26970" i="1"/>
  <c r="AE27042" i="1"/>
  <c r="AE27114" i="1"/>
  <c r="AE27186" i="1"/>
  <c r="AE27258" i="1"/>
  <c r="AE27330" i="1"/>
  <c r="AE27402" i="1"/>
  <c r="AE27474" i="1"/>
  <c r="AE27546" i="1"/>
  <c r="AE27618" i="1"/>
  <c r="AE27690" i="1"/>
  <c r="AE27762" i="1"/>
  <c r="AE27834" i="1"/>
  <c r="AE27906" i="1"/>
  <c r="AE27978" i="1"/>
  <c r="AE28050" i="1"/>
  <c r="AE28122" i="1"/>
  <c r="AE28194" i="1"/>
  <c r="AE28266" i="1"/>
  <c r="AE28338" i="1"/>
  <c r="AE28410" i="1"/>
  <c r="AE28482" i="1"/>
  <c r="AE28554" i="1"/>
  <c r="AE28626" i="1"/>
  <c r="AE28698" i="1"/>
  <c r="AE28770" i="1"/>
  <c r="AE28842" i="1"/>
  <c r="AE28914" i="1"/>
  <c r="AE28986" i="1"/>
  <c r="AE28568" i="1"/>
  <c r="AE28772" i="1"/>
  <c r="AE28988" i="1"/>
  <c r="AE18679" i="1"/>
  <c r="AE18751" i="1"/>
  <c r="AE18823" i="1"/>
  <c r="AE18895" i="1"/>
  <c r="AE18967" i="1"/>
  <c r="AE19039" i="1"/>
  <c r="AE19111" i="1"/>
  <c r="AE19183" i="1"/>
  <c r="AE19255" i="1"/>
  <c r="AE19327" i="1"/>
  <c r="AE19399" i="1"/>
  <c r="AE19471" i="1"/>
  <c r="AE19543" i="1"/>
  <c r="AE19615" i="1"/>
  <c r="AE19687" i="1"/>
  <c r="AE19759" i="1"/>
  <c r="AE19831" i="1"/>
  <c r="AE19903" i="1"/>
  <c r="AE19975" i="1"/>
  <c r="AE20047" i="1"/>
  <c r="AE20119" i="1"/>
  <c r="AE20191" i="1"/>
  <c r="AE20263" i="1"/>
  <c r="AE20335" i="1"/>
  <c r="AE20407" i="1"/>
  <c r="AE20479" i="1"/>
  <c r="AE20551" i="1"/>
  <c r="AE20623" i="1"/>
  <c r="AE20695" i="1"/>
  <c r="AE20767" i="1"/>
  <c r="AE20839" i="1"/>
  <c r="AE20911" i="1"/>
  <c r="AE20983" i="1"/>
  <c r="AE21127" i="1"/>
  <c r="AE21343" i="1"/>
  <c r="AE23215" i="1"/>
  <c r="AE25591" i="1"/>
  <c r="AE28903" i="1"/>
  <c r="AE21487" i="1"/>
  <c r="AE22207" i="1"/>
  <c r="AE22855" i="1"/>
  <c r="AE23647" i="1"/>
  <c r="AE24439" i="1"/>
  <c r="AE25231" i="1"/>
  <c r="AE26095" i="1"/>
  <c r="AE26887" i="1"/>
  <c r="AE27679" i="1"/>
  <c r="AE28687" i="1"/>
  <c r="AE18692" i="1"/>
  <c r="AE19700" i="1"/>
  <c r="AE20564" i="1"/>
  <c r="AE21284" i="1"/>
  <c r="AE21932" i="1"/>
  <c r="AE22580" i="1"/>
  <c r="AE23228" i="1"/>
  <c r="AE23876" i="1"/>
  <c r="AE24524" i="1"/>
  <c r="AE25172" i="1"/>
  <c r="AE25964" i="1"/>
  <c r="AE26684" i="1"/>
  <c r="AE27476" i="1"/>
  <c r="AE28268" i="1"/>
  <c r="AE22833" i="1"/>
  <c r="AE23481" i="1"/>
  <c r="AE24057" i="1"/>
  <c r="AE24633" i="1"/>
  <c r="AE25137" i="1"/>
  <c r="AE25641" i="1"/>
  <c r="AE26073" i="1"/>
  <c r="AE26649" i="1"/>
  <c r="AE27225" i="1"/>
  <c r="AE27945" i="1"/>
  <c r="AE28593" i="1"/>
  <c r="AE25163" i="1"/>
  <c r="AE27383" i="1"/>
  <c r="AE27336" i="1"/>
  <c r="AE1837" i="1"/>
  <c r="AE4993" i="1"/>
  <c r="AE7969" i="1"/>
  <c r="AE23062" i="1"/>
  <c r="AE23782" i="1"/>
  <c r="AE24502" i="1"/>
  <c r="AE25222" i="1"/>
  <c r="AE26014" i="1"/>
  <c r="AE26878" i="1"/>
  <c r="AE27670" i="1"/>
  <c r="AE28534" i="1"/>
  <c r="AE25115" i="1"/>
  <c r="AE27371" i="1"/>
  <c r="AE27060" i="1"/>
  <c r="AE937" i="1"/>
  <c r="AE3973" i="1"/>
  <c r="AE6673" i="1"/>
  <c r="AE19115" i="1"/>
  <c r="AE19835" i="1"/>
  <c r="AE20627" i="1"/>
  <c r="AE21563" i="1"/>
  <c r="AE22499" i="1"/>
  <c r="AE23651" i="1"/>
  <c r="AE25247" i="1"/>
  <c r="AE27684" i="1"/>
  <c r="AE3385" i="1"/>
  <c r="AE16968" i="1"/>
  <c r="AE18120" i="1"/>
  <c r="AE19272" i="1"/>
  <c r="AE20496" i="1"/>
  <c r="AE21792" i="1"/>
  <c r="AE23232" i="1"/>
  <c r="AE24528" i="1"/>
  <c r="AE26040" i="1"/>
  <c r="AE2089" i="1"/>
  <c r="AE8893" i="1"/>
  <c r="AE28129" i="1"/>
  <c r="AE27002" i="1"/>
  <c r="AE6926" i="1"/>
  <c r="AE27338" i="1"/>
  <c r="AE24529" i="1"/>
  <c r="AE14366" i="1"/>
  <c r="AE12301" i="1"/>
  <c r="AE5354" i="1"/>
  <c r="AE21506" i="1"/>
  <c r="AE21733" i="1"/>
  <c r="AE21242" i="1"/>
  <c r="AE16765" i="1"/>
  <c r="AE4502" i="1"/>
  <c r="AE14498" i="1"/>
  <c r="AE27398" i="1"/>
  <c r="AE25333" i="1"/>
  <c r="AE20810" i="1"/>
  <c r="AE18793" i="1"/>
  <c r="AE9734" i="1"/>
  <c r="AE22346" i="1"/>
  <c r="AE10897" i="1"/>
  <c r="AE22177" i="1"/>
  <c r="AE11546" i="1"/>
  <c r="AE20186" i="1"/>
  <c r="AE9289" i="1"/>
  <c r="AE15325" i="1"/>
  <c r="AE21625" i="1"/>
  <c r="AE28561" i="1"/>
  <c r="AE7922" i="1"/>
  <c r="AE15134" i="1"/>
  <c r="AE26246" i="1"/>
  <c r="AE579" i="1"/>
  <c r="AE1227" i="1"/>
  <c r="AE1875" i="1"/>
  <c r="AE2523" i="1"/>
  <c r="AE3171" i="1"/>
  <c r="AE3819" i="1"/>
  <c r="AE4467" i="1"/>
  <c r="AE5115" i="1"/>
  <c r="AE5763" i="1"/>
  <c r="AE124" i="1"/>
  <c r="AE772" i="1"/>
  <c r="AE1420" i="1"/>
  <c r="AE2068" i="1"/>
  <c r="AE2716" i="1"/>
  <c r="AE3364" i="1"/>
  <c r="AE4012" i="1"/>
  <c r="AE293" i="1"/>
  <c r="AE941" i="1"/>
  <c r="AE1589" i="1"/>
  <c r="AE2237" i="1"/>
  <c r="AE2885" i="1"/>
  <c r="AE3533" i="1"/>
  <c r="AE4181" i="1"/>
  <c r="AE462" i="1"/>
  <c r="AE1110" i="1"/>
  <c r="AE1758" i="1"/>
  <c r="AE2406" i="1"/>
  <c r="AE3054" i="1"/>
  <c r="AE3702" i="1"/>
  <c r="AE4350" i="1"/>
  <c r="AE4998" i="1"/>
  <c r="AE5646" i="1"/>
  <c r="AE31" i="1"/>
  <c r="AE679" i="1"/>
  <c r="AE1327" i="1"/>
  <c r="AE1975" i="1"/>
  <c r="AE2623" i="1"/>
  <c r="AE3271" i="1"/>
  <c r="AE3919" i="1"/>
  <c r="AE56" i="1"/>
  <c r="AE704" i="1"/>
  <c r="AE1352" i="1"/>
  <c r="AE2072" i="1"/>
  <c r="AE2720" i="1"/>
  <c r="AE3368" i="1"/>
  <c r="AE4016" i="1"/>
  <c r="AE153" i="1"/>
  <c r="AE801" i="1"/>
  <c r="AE1449" i="1"/>
  <c r="AE2097" i="1"/>
  <c r="AE2745" i="1"/>
  <c r="AE3393" i="1"/>
  <c r="AE4041" i="1"/>
  <c r="AE5049" i="1"/>
  <c r="AE5697" i="1"/>
  <c r="AE178" i="1"/>
  <c r="AE826" i="1"/>
  <c r="AE1474" i="1"/>
  <c r="AE2122" i="1"/>
  <c r="AE2770" i="1"/>
  <c r="AE3418" i="1"/>
  <c r="AE4066" i="1"/>
  <c r="AE4714" i="1"/>
  <c r="AE5362" i="1"/>
  <c r="AE6010" i="1"/>
  <c r="AE539" i="1"/>
  <c r="AE1187" i="1"/>
  <c r="AE1835" i="1"/>
  <c r="AE2411" i="1"/>
  <c r="AE2915" i="1"/>
  <c r="AE3419" i="1"/>
  <c r="AE3995" i="1"/>
  <c r="AE4499" i="1"/>
  <c r="AE206" i="1"/>
  <c r="AE710" i="1"/>
  <c r="AE1286" i="1"/>
  <c r="AE1790" i="1"/>
  <c r="AE2222" i="1"/>
  <c r="AE2726" i="1"/>
  <c r="AE3158" i="1"/>
  <c r="AE3662" i="1"/>
  <c r="AE4166" i="1"/>
  <c r="AE6603" i="1"/>
  <c r="AE7035" i="1"/>
  <c r="AE7539" i="1"/>
  <c r="AE7971" i="1"/>
  <c r="AE8475" i="1"/>
  <c r="AE8907" i="1"/>
  <c r="AE9411" i="1"/>
  <c r="AE9843" i="1"/>
  <c r="AE4768" i="1"/>
  <c r="AE5272" i="1"/>
  <c r="AE5704" i="1"/>
  <c r="AE6208" i="1"/>
  <c r="AE6640" i="1"/>
  <c r="AE7072" i="1"/>
  <c r="AE4721" i="1"/>
  <c r="AE5153" i="1"/>
  <c r="AE5657" i="1"/>
  <c r="AE6089" i="1"/>
  <c r="AE6521" i="1"/>
  <c r="AE6881" i="1"/>
  <c r="AE6402" i="1"/>
  <c r="AE6906" i="1"/>
  <c r="AE7410" i="1"/>
  <c r="AE7842" i="1"/>
  <c r="AE8346" i="1"/>
  <c r="AE8778" i="1"/>
  <c r="AE9282" i="1"/>
  <c r="AE9714" i="1"/>
  <c r="AE4867" i="1"/>
  <c r="AE5371" i="1"/>
  <c r="AE5875" i="1"/>
  <c r="AE6307" i="1"/>
  <c r="AE6811" i="1"/>
  <c r="AE7243" i="1"/>
  <c r="AE4736" i="1"/>
  <c r="AE5240" i="1"/>
  <c r="AE5744" i="1"/>
  <c r="AE6248" i="1"/>
  <c r="AE6752" i="1"/>
  <c r="AE7328" i="1"/>
  <c r="AE6693" i="1"/>
  <c r="AE7557" i="1"/>
  <c r="AE8493" i="1"/>
  <c r="AE9645" i="1"/>
  <c r="AE7054" i="1"/>
  <c r="AE8134" i="1"/>
  <c r="AE9142" i="1"/>
  <c r="AE5015" i="1"/>
  <c r="AE6167" i="1"/>
  <c r="AE7535" i="1"/>
  <c r="AE948" i="1"/>
  <c r="AE2244" i="1"/>
  <c r="AE10335" i="1"/>
  <c r="AE11775" i="1"/>
  <c r="AE13359" i="1"/>
  <c r="AE14871" i="1"/>
  <c r="AE8368" i="1"/>
  <c r="AE10312" i="1"/>
  <c r="AE7745" i="1"/>
  <c r="AE9545" i="1"/>
  <c r="AE11489" i="1"/>
  <c r="AE11730" i="1"/>
  <c r="AE13890" i="1"/>
  <c r="AE9307" i="1"/>
  <c r="AE11611" i="1"/>
  <c r="AE9116" i="1"/>
  <c r="AE11276" i="1"/>
  <c r="AE11325" i="1"/>
  <c r="AE13701" i="1"/>
  <c r="AE10714" i="1"/>
  <c r="AE13378" i="1"/>
  <c r="AE8423" i="1"/>
  <c r="AE10727" i="1"/>
  <c r="AE3168" i="1"/>
  <c r="AE5040" i="1"/>
  <c r="AE6840" i="1"/>
  <c r="AE8424" i="1"/>
  <c r="AE16263" i="1"/>
  <c r="AE17847" i="1"/>
  <c r="AE19287" i="1"/>
  <c r="AE20511" i="1"/>
  <c r="AE21663" i="1"/>
  <c r="AE12364" i="1"/>
  <c r="AE13300" i="1"/>
  <c r="AE14308" i="1"/>
  <c r="AE15316" i="1"/>
  <c r="AE16396" i="1"/>
  <c r="AE12101" i="1"/>
  <c r="AE13109" i="1"/>
  <c r="AE14117" i="1"/>
  <c r="AE15197" i="1"/>
  <c r="AE16133" i="1"/>
  <c r="AE16997" i="1"/>
  <c r="AE14970" i="1"/>
  <c r="AE15906" i="1"/>
  <c r="AE16770" i="1"/>
  <c r="AE17490" i="1"/>
  <c r="AE18282" i="1"/>
  <c r="AE19146" i="1"/>
  <c r="AE12487" i="1"/>
  <c r="AE13279" i="1"/>
  <c r="AE14215" i="1"/>
  <c r="AE15151" i="1"/>
  <c r="AE16159" i="1"/>
  <c r="AE17167" i="1"/>
  <c r="AE18319" i="1"/>
  <c r="AE12764" i="1"/>
  <c r="AE13628" i="1"/>
  <c r="AE14492" i="1"/>
  <c r="AE15356" i="1"/>
  <c r="AE16364" i="1"/>
  <c r="AE17300" i="1"/>
  <c r="AE15597" i="1"/>
  <c r="AE16749" i="1"/>
  <c r="AE17973" i="1"/>
  <c r="AE19341" i="1"/>
  <c r="AE20709" i="1"/>
  <c r="AE22149" i="1"/>
  <c r="AE16534" i="1"/>
  <c r="AE17974" i="1"/>
  <c r="AE19342" i="1"/>
  <c r="AE20638" i="1"/>
  <c r="AE21718" i="1"/>
  <c r="AE12791" i="1"/>
  <c r="AE13583" i="1"/>
  <c r="AE14375" i="1"/>
  <c r="AE15311" i="1"/>
  <c r="AE16319" i="1"/>
  <c r="AE17255" i="1"/>
  <c r="AE18335" i="1"/>
  <c r="AE9624" i="1"/>
  <c r="AE10560" i="1"/>
  <c r="AE11424" i="1"/>
  <c r="AE12288" i="1"/>
  <c r="AE13152" i="1"/>
  <c r="AE14016" i="1"/>
  <c r="AE14808" i="1"/>
  <c r="AE15600" i="1"/>
  <c r="AE16464" i="1"/>
  <c r="AE22935" i="1"/>
  <c r="AE23871" i="1"/>
  <c r="AE24591" i="1"/>
  <c r="AE25383" i="1"/>
  <c r="AE26247" i="1"/>
  <c r="AE27111" i="1"/>
  <c r="AE27903" i="1"/>
  <c r="AE28767" i="1"/>
  <c r="AE23296" i="1"/>
  <c r="AE24424" i="1"/>
  <c r="AE25696" i="1"/>
  <c r="AE26992" i="1"/>
  <c r="AE28360" i="1"/>
  <c r="AE27185" i="1"/>
  <c r="AE28913" i="1"/>
  <c r="AE7945" i="1"/>
  <c r="AE17644" i="1"/>
  <c r="AE18364" i="1"/>
  <c r="AE19156" i="1"/>
  <c r="AE20020" i="1"/>
  <c r="AE20956" i="1"/>
  <c r="AE21964" i="1"/>
  <c r="AE23752" i="1"/>
  <c r="AE26092" i="1"/>
  <c r="AE28264" i="1"/>
  <c r="AE27437" i="1"/>
  <c r="AE17393" i="1"/>
  <c r="AE18185" i="1"/>
  <c r="AE18977" i="1"/>
  <c r="AE19841" i="1"/>
  <c r="AE20633" i="1"/>
  <c r="AE21497" i="1"/>
  <c r="AE22361" i="1"/>
  <c r="AE23297" i="1"/>
  <c r="AE24161" i="1"/>
  <c r="AE25025" i="1"/>
  <c r="AE25985" i="1"/>
  <c r="AE19710" i="1"/>
  <c r="AE21006" i="1"/>
  <c r="AE22374" i="1"/>
  <c r="AE23886" i="1"/>
  <c r="AE25038" i="1"/>
  <c r="AE26334" i="1"/>
  <c r="AE27702" i="1"/>
  <c r="AE18691" i="1"/>
  <c r="AE20491" i="1"/>
  <c r="AE22363" i="1"/>
  <c r="AE24091" i="1"/>
  <c r="AE25747" i="1"/>
  <c r="AE27115" i="1"/>
  <c r="AE28699" i="1"/>
  <c r="AE18920" i="1"/>
  <c r="AE20288" i="1"/>
  <c r="AE21584" i="1"/>
  <c r="AE23096" i="1"/>
  <c r="AE24392" i="1"/>
  <c r="AE25616" i="1"/>
  <c r="AE26984" i="1"/>
  <c r="AE28292" i="1"/>
  <c r="AE23277" i="1"/>
  <c r="AE24357" i="1"/>
  <c r="AE25581" i="1"/>
  <c r="AE26733" i="1"/>
  <c r="AE27741" i="1"/>
  <c r="AE28749" i="1"/>
  <c r="AE25991" i="1"/>
  <c r="AE28223" i="1"/>
  <c r="AE28440" i="1"/>
  <c r="AE3157" i="1"/>
  <c r="AE6685" i="1"/>
  <c r="AE22786" i="1"/>
  <c r="AE23506" i="1"/>
  <c r="AE24226" i="1"/>
  <c r="AE24802" i="1"/>
  <c r="AE25378" i="1"/>
  <c r="AE25810" i="1"/>
  <c r="AE28730" i="1"/>
  <c r="AE26458" i="1"/>
  <c r="AE21703" i="1"/>
  <c r="AE22063" i="1"/>
  <c r="AE22423" i="1"/>
  <c r="AE22783" i="1"/>
  <c r="AE23143" i="1"/>
  <c r="AE23575" i="1"/>
  <c r="AE23935" i="1"/>
  <c r="AE24295" i="1"/>
  <c r="AE24655" i="1"/>
  <c r="AE25015" i="1"/>
  <c r="AE25375" i="1"/>
  <c r="AE25807" i="1"/>
  <c r="AE26167" i="1"/>
  <c r="AE26527" i="1"/>
  <c r="AE26815" i="1"/>
  <c r="AE27247" i="1"/>
  <c r="AE27535" i="1"/>
  <c r="AE27895" i="1"/>
  <c r="AE28255" i="1"/>
  <c r="AE28543" i="1"/>
  <c r="AE28975" i="1"/>
  <c r="AE18188" i="1"/>
  <c r="AE18476" i="1"/>
  <c r="AE18836" i="1"/>
  <c r="AE19196" i="1"/>
  <c r="AE19484" i="1"/>
  <c r="AE19916" i="1"/>
  <c r="AE20204" i="1"/>
  <c r="AE20492" i="1"/>
  <c r="AE20924" i="1"/>
  <c r="AE21212" i="1"/>
  <c r="AE21644" i="1"/>
  <c r="AE22004" i="1"/>
  <c r="AE22364" i="1"/>
  <c r="AE22724" i="1"/>
  <c r="AE23084" i="1"/>
  <c r="AE23588" i="1"/>
  <c r="AE23948" i="1"/>
  <c r="AE24308" i="1"/>
  <c r="AE24668" i="1"/>
  <c r="AE24956" i="1"/>
  <c r="AE25316" i="1"/>
  <c r="AE25748" i="1"/>
  <c r="AE26108" i="1"/>
  <c r="AE26468" i="1"/>
  <c r="AE26828" i="1"/>
  <c r="AE27188" i="1"/>
  <c r="AE27548" i="1"/>
  <c r="AE27980" i="1"/>
  <c r="AE28520" i="1"/>
  <c r="AE22761" i="1"/>
  <c r="AE23265" i="1"/>
  <c r="AE23769" i="1"/>
  <c r="AE24129" i="1"/>
  <c r="AE24561" i="1"/>
  <c r="AE25065" i="1"/>
  <c r="AE25569" i="1"/>
  <c r="AE26505" i="1"/>
  <c r="AE26937" i="1"/>
  <c r="AE27297" i="1"/>
  <c r="AE27729" i="1"/>
  <c r="AE28017" i="1"/>
  <c r="AE28377" i="1"/>
  <c r="AE28665" i="1"/>
  <c r="AE28953" i="1"/>
  <c r="AE25559" i="1"/>
  <c r="AE26555" i="1"/>
  <c r="AE27599" i="1"/>
  <c r="AE28391" i="1"/>
  <c r="AE26796" i="1"/>
  <c r="AE28128" i="1"/>
  <c r="AE577" i="1"/>
  <c r="AE2449" i="1"/>
  <c r="AE4069" i="1"/>
  <c r="AE5617" i="1"/>
  <c r="AE6961" i="1"/>
  <c r="AE8665" i="1"/>
  <c r="AE22702" i="1"/>
  <c r="AE22990" i="1"/>
  <c r="AE23350" i="1"/>
  <c r="AE23710" i="1"/>
  <c r="AE24142" i="1"/>
  <c r="AE24574" i="1"/>
  <c r="AE24934" i="1"/>
  <c r="AE25366" i="1"/>
  <c r="AE25726" i="1"/>
  <c r="AE26158" i="1"/>
  <c r="AE26518" i="1"/>
  <c r="AE26806" i="1"/>
  <c r="AE27238" i="1"/>
  <c r="AE27598" i="1"/>
  <c r="AE28102" i="1"/>
  <c r="AE28462" i="1"/>
  <c r="AE28966" i="1"/>
  <c r="AE25499" i="1"/>
  <c r="AE26615" i="1"/>
  <c r="AE27755" i="1"/>
  <c r="AE28679" i="1"/>
  <c r="AE27324" i="1"/>
  <c r="AE28620" i="1"/>
  <c r="AE685" i="1"/>
  <c r="AE2761" i="1"/>
  <c r="AE3733" i="1"/>
  <c r="AE5185" i="1"/>
  <c r="AE7357" i="1"/>
  <c r="AE18827" i="1"/>
  <c r="AE19187" i="1"/>
  <c r="AE19547" i="1"/>
  <c r="AE19907" i="1"/>
  <c r="AE20267" i="1"/>
  <c r="AE20555" i="1"/>
  <c r="AE20915" i="1"/>
  <c r="AE21203" i="1"/>
  <c r="AE21491" i="1"/>
  <c r="AE21851" i="1"/>
  <c r="AE22139" i="1"/>
  <c r="AE22427" i="1"/>
  <c r="AE22787" i="1"/>
  <c r="AE23147" i="1"/>
  <c r="AE23363" i="1"/>
  <c r="AE23723" i="1"/>
  <c r="AE24011" i="1"/>
  <c r="AE24371" i="1"/>
  <c r="AE24959" i="1"/>
  <c r="AE26639" i="1"/>
  <c r="AE28031" i="1"/>
  <c r="AE26976" i="1"/>
  <c r="AE28776" i="1"/>
  <c r="AE1633" i="1"/>
  <c r="AE3757" i="1"/>
  <c r="AE5941" i="1"/>
  <c r="AE7933" i="1"/>
  <c r="AE17112" i="1"/>
  <c r="AE17544" i="1"/>
  <c r="AE17904" i="1"/>
  <c r="AE18264" i="1"/>
  <c r="AE18624" i="1"/>
  <c r="AE18984" i="1"/>
  <c r="AE19344" i="1"/>
  <c r="AE19704" i="1"/>
  <c r="AE19992" i="1"/>
  <c r="AE20280" i="1"/>
  <c r="AE20640" i="1"/>
  <c r="AE21072" i="1"/>
  <c r="AE21288" i="1"/>
  <c r="AE21504" i="1"/>
  <c r="AE21864" i="1"/>
  <c r="AE22224" i="1"/>
  <c r="AE22512" i="1"/>
  <c r="AE22728" i="1"/>
  <c r="AE23016" i="1"/>
  <c r="AE23448" i="1"/>
  <c r="AE23880" i="1"/>
  <c r="AE24096" i="1"/>
  <c r="AE24312" i="1"/>
  <c r="AE24600" i="1"/>
  <c r="AE24888" i="1"/>
  <c r="AE25176" i="1"/>
  <c r="AE25392" i="1"/>
  <c r="AE25608" i="1"/>
  <c r="AE25896" i="1"/>
  <c r="AE26292" i="1"/>
  <c r="AE27132" i="1"/>
  <c r="AE28296" i="1"/>
  <c r="AE709" i="1"/>
  <c r="AE1813" i="1"/>
  <c r="AE3121" i="1"/>
  <c r="AE4417" i="1"/>
  <c r="AE5209" i="1"/>
  <c r="AE6589" i="1"/>
  <c r="AE7609" i="1"/>
  <c r="AE8689" i="1"/>
  <c r="AE10045" i="1"/>
  <c r="AE12349" i="1"/>
  <c r="AE16357" i="1"/>
  <c r="AE18817" i="1"/>
  <c r="AE22189" i="1"/>
  <c r="AE25705" i="1"/>
  <c r="AE28969" i="1"/>
  <c r="AE9530" i="1"/>
  <c r="AE11942" i="1"/>
  <c r="AE15182" i="1"/>
  <c r="AE18386" i="1"/>
  <c r="AE20846" i="1"/>
  <c r="AE24242" i="1"/>
  <c r="AE28718" i="1"/>
  <c r="AE13921" i="1"/>
  <c r="AE16693" i="1"/>
  <c r="AE19993" i="1"/>
  <c r="AE22549" i="1"/>
  <c r="AE25969" i="1"/>
  <c r="AE6314" i="1"/>
  <c r="AE9794" i="1"/>
  <c r="AE12218" i="1"/>
  <c r="AE15698" i="1"/>
  <c r="AE18146" i="1"/>
  <c r="AE20690" i="1"/>
  <c r="AE24026" i="1"/>
  <c r="AE28178" i="1"/>
  <c r="AE12997" i="1"/>
  <c r="AE16585" i="1"/>
  <c r="AE20905" i="1"/>
  <c r="AE26413" i="1"/>
  <c r="AE7166" i="1"/>
  <c r="AE13166" i="1"/>
  <c r="AE19142" i="1"/>
  <c r="AE24110" i="1"/>
  <c r="AE27698" i="1"/>
  <c r="AE11761" i="1"/>
  <c r="AE16921" i="1"/>
  <c r="AE21757" i="1"/>
  <c r="AE25357" i="1"/>
  <c r="AE28321" i="1"/>
  <c r="AE6542" i="1"/>
  <c r="AE12794" i="1"/>
  <c r="AE17870" i="1"/>
  <c r="AE22646" i="1"/>
  <c r="AE26930" i="1"/>
  <c r="AE12589" i="1"/>
  <c r="AE15973" i="1"/>
  <c r="AE18421" i="1"/>
  <c r="AE22525" i="1"/>
  <c r="AE25825" i="1"/>
  <c r="AE4478" i="1"/>
  <c r="AE10394" i="1"/>
  <c r="AE12110" i="1"/>
  <c r="AE14522" i="1"/>
  <c r="AE17102" i="1"/>
  <c r="AE20498" i="1"/>
  <c r="AE24674" i="1"/>
  <c r="AE28958" i="1"/>
  <c r="AE10693" i="1"/>
  <c r="AE12229" i="1"/>
  <c r="AE15637" i="1"/>
  <c r="AE20233" i="1"/>
  <c r="AE24673" i="1"/>
  <c r="AE4790" i="1"/>
  <c r="AE7106" i="1"/>
  <c r="AE11006" i="1"/>
  <c r="AE13322" i="1"/>
  <c r="AE16742" i="1"/>
  <c r="AE20138" i="1"/>
  <c r="AE21842" i="1"/>
  <c r="AE22922" i="1"/>
  <c r="AE25274" i="1"/>
  <c r="AE8785" i="1"/>
  <c r="AE9901" i="1"/>
  <c r="AE11257" i="1"/>
  <c r="AE13801" i="1"/>
  <c r="AE16993" i="1"/>
  <c r="AE20269" i="1"/>
  <c r="AE22861" i="1"/>
  <c r="AE26173" i="1"/>
  <c r="AE5942" i="1"/>
  <c r="AE7610" i="1"/>
  <c r="AE11510" i="1"/>
  <c r="AE13838" i="1"/>
  <c r="AE16946" i="1"/>
  <c r="AE21614" i="1"/>
  <c r="AE24842" i="1"/>
  <c r="AE28850" i="1"/>
  <c r="AE10681" i="1"/>
  <c r="AE13897" i="1"/>
  <c r="AE17173" i="1"/>
  <c r="AE19633" i="1"/>
  <c r="AE22297" i="1"/>
  <c r="AE25657" i="1"/>
  <c r="AE8018" i="1"/>
  <c r="AE11486" i="1"/>
  <c r="AE13178" i="1"/>
  <c r="AE16466" i="1"/>
  <c r="AE20654" i="1"/>
  <c r="AE24074" i="1"/>
  <c r="AE25814" i="1"/>
  <c r="AE9637" i="1"/>
  <c r="AE11749" i="1"/>
  <c r="AE15073" i="1"/>
  <c r="AE19345" i="1"/>
  <c r="AE23077" i="1"/>
  <c r="AE27313" i="1"/>
  <c r="AE9782" i="1"/>
  <c r="AE13286" i="1"/>
  <c r="AE18326" i="1"/>
  <c r="AE22190" i="1"/>
  <c r="AE25850" i="1"/>
  <c r="AE8965" i="1"/>
  <c r="AE10885" i="1"/>
  <c r="AE14173" i="1"/>
  <c r="AE16465" i="1"/>
  <c r="AE20497" i="1"/>
  <c r="AE24013" i="1"/>
  <c r="AE27493" i="1"/>
  <c r="AE5870" i="1"/>
  <c r="AE12638" i="1"/>
  <c r="AE28118" i="1"/>
  <c r="AE363" i="1"/>
  <c r="AE939" i="1"/>
  <c r="AE1587" i="1"/>
  <c r="AE2235" i="1"/>
  <c r="AE2883" i="1"/>
  <c r="AE3531" i="1"/>
  <c r="AE4179" i="1"/>
  <c r="AE4827" i="1"/>
  <c r="AE5475" i="1"/>
  <c r="AE6123" i="1"/>
  <c r="AE484" i="1"/>
  <c r="AE1132" i="1"/>
  <c r="AE1780" i="1"/>
  <c r="AE2428" i="1"/>
  <c r="AE3076" i="1"/>
  <c r="AE3724" i="1"/>
  <c r="AE4372" i="1"/>
  <c r="AE653" i="1"/>
  <c r="AE1301" i="1"/>
  <c r="AE1949" i="1"/>
  <c r="AE2597" i="1"/>
  <c r="AE3245" i="1"/>
  <c r="AE3893" i="1"/>
  <c r="AE174" i="1"/>
  <c r="AE822" i="1"/>
  <c r="AE1470" i="1"/>
  <c r="AE2118" i="1"/>
  <c r="AE2766" i="1"/>
  <c r="AE3414" i="1"/>
  <c r="AE3990" i="1"/>
  <c r="AE4638" i="1"/>
  <c r="AE5286" i="1"/>
  <c r="AE5934" i="1"/>
  <c r="AE319" i="1"/>
  <c r="AE967" i="1"/>
  <c r="AE1615" i="1"/>
  <c r="AE2263" i="1"/>
  <c r="AE2911" i="1"/>
  <c r="AE3559" i="1"/>
  <c r="AE4207" i="1"/>
  <c r="AE344" i="1"/>
  <c r="AE992" i="1"/>
  <c r="AE1640" i="1"/>
  <c r="AE2288" i="1"/>
  <c r="AE2936" i="1"/>
  <c r="AE3584" i="1"/>
  <c r="AE4232" i="1"/>
  <c r="AE369" i="1"/>
  <c r="AE1017" i="1"/>
  <c r="AE1665" i="1"/>
  <c r="AE2313" i="1"/>
  <c r="AE2961" i="1"/>
  <c r="AE3609" i="1"/>
  <c r="AE4185" i="1"/>
  <c r="AE4761" i="1"/>
  <c r="AE5409" i="1"/>
  <c r="AE6057" i="1"/>
  <c r="AE466" i="1"/>
  <c r="AE1114" i="1"/>
  <c r="AE1762" i="1"/>
  <c r="AE2410" i="1"/>
  <c r="AE3058" i="1"/>
  <c r="AE3706" i="1"/>
  <c r="AE4354" i="1"/>
  <c r="AE5002" i="1"/>
  <c r="AE5650" i="1"/>
  <c r="AE179" i="1"/>
  <c r="AE827" i="1"/>
  <c r="AE1475" i="1"/>
  <c r="AE2051" i="1"/>
  <c r="AE2555" i="1"/>
  <c r="AE3131" i="1"/>
  <c r="AE3635" i="1"/>
  <c r="AE4139" i="1"/>
  <c r="AE4643" i="1"/>
  <c r="AE350" i="1"/>
  <c r="AE854" i="1"/>
  <c r="AE1358" i="1"/>
  <c r="AE1862" i="1"/>
  <c r="AE2294" i="1"/>
  <c r="AE2798" i="1"/>
  <c r="AE3302" i="1"/>
  <c r="AE3734" i="1"/>
  <c r="AE4238" i="1"/>
  <c r="AE6675" i="1"/>
  <c r="AE7107" i="1"/>
  <c r="AE7611" i="1"/>
  <c r="AE8043" i="1"/>
  <c r="AE8547" i="1"/>
  <c r="AE8979" i="1"/>
  <c r="AE9483" i="1"/>
  <c r="AE4408" i="1"/>
  <c r="AE4840" i="1"/>
  <c r="AE5200" i="1"/>
  <c r="AE5632" i="1"/>
  <c r="AE6136" i="1"/>
  <c r="AE6568" i="1"/>
  <c r="AE7000" i="1"/>
  <c r="AE4649" i="1"/>
  <c r="AE5009" i="1"/>
  <c r="AE5441" i="1"/>
  <c r="AE5945" i="1"/>
  <c r="AE6377" i="1"/>
  <c r="AE6809" i="1"/>
  <c r="AE6330" i="1"/>
  <c r="AE6762" i="1"/>
  <c r="AE7122" i="1"/>
  <c r="AE7626" i="1"/>
  <c r="AE8058" i="1"/>
  <c r="AE8418" i="1"/>
  <c r="AE8850" i="1"/>
  <c r="AE9354" i="1"/>
  <c r="AE9786" i="1"/>
  <c r="AE4795" i="1"/>
  <c r="AE5227" i="1"/>
  <c r="AE5731" i="1"/>
  <c r="AE6163" i="1"/>
  <c r="AE6595" i="1"/>
  <c r="AE7027" i="1"/>
  <c r="AE7387" i="1"/>
  <c r="AE4880" i="1"/>
  <c r="AE5312" i="1"/>
  <c r="AE5672" i="1"/>
  <c r="AE6176" i="1"/>
  <c r="AE6608" i="1"/>
  <c r="AE7256" i="1"/>
  <c r="AE6405" i="1"/>
  <c r="AE6765" i="1"/>
  <c r="AE7125" i="1"/>
  <c r="AE7485" i="1"/>
  <c r="AE7845" i="1"/>
  <c r="AE8205" i="1"/>
  <c r="AE8565" i="1"/>
  <c r="AE8853" i="1"/>
  <c r="AE9213" i="1"/>
  <c r="AE9573" i="1"/>
  <c r="AE6190" i="1"/>
  <c r="AE6550" i="1"/>
  <c r="AE6838" i="1"/>
  <c r="AE7198" i="1"/>
  <c r="AE7558" i="1"/>
  <c r="AE7846" i="1"/>
  <c r="AE8206" i="1"/>
  <c r="AE8566" i="1"/>
  <c r="AE8854" i="1"/>
  <c r="AE9214" i="1"/>
  <c r="AE9502" i="1"/>
  <c r="AE4799" i="1"/>
  <c r="AE5159" i="1"/>
  <c r="AE5447" i="1"/>
  <c r="AE5807" i="1"/>
  <c r="AE6095" i="1"/>
  <c r="AE6455" i="1"/>
  <c r="AE6743" i="1"/>
  <c r="AE7103" i="1"/>
  <c r="AE7463" i="1"/>
  <c r="AE7823" i="1"/>
  <c r="AE228" i="1"/>
  <c r="AE588" i="1"/>
  <c r="AE876" i="1"/>
  <c r="AE1236" i="1"/>
  <c r="AE1596" i="1"/>
  <c r="AE1956" i="1"/>
  <c r="AE2316" i="1"/>
  <c r="AE2604" i="1"/>
  <c r="AE2892" i="1"/>
  <c r="AE10047" i="1"/>
  <c r="AE10407" i="1"/>
  <c r="AE10695" i="1"/>
  <c r="AE10983" i="1"/>
  <c r="AE11343" i="1"/>
  <c r="AE11631" i="1"/>
  <c r="AE11991" i="1"/>
  <c r="AE12279" i="1"/>
  <c r="AE12711" i="1"/>
  <c r="AE12999" i="1"/>
  <c r="AE13287" i="1"/>
  <c r="AE13647" i="1"/>
  <c r="AE13935" i="1"/>
  <c r="AE14295" i="1"/>
  <c r="AE14583" i="1"/>
  <c r="AE14943" i="1"/>
  <c r="AE15231" i="1"/>
  <c r="AE7288" i="1"/>
  <c r="AE7648" i="1"/>
  <c r="AE8008" i="1"/>
  <c r="AE8296" i="1"/>
  <c r="AE8656" i="1"/>
  <c r="AE8872" i="1"/>
  <c r="AE9160" i="1"/>
  <c r="AE9448" i="1"/>
  <c r="AE9808" i="1"/>
  <c r="AE10168" i="1"/>
  <c r="AE10528" i="1"/>
  <c r="AE10816" i="1"/>
  <c r="AE11104" i="1"/>
  <c r="AE11392" i="1"/>
  <c r="AE7313" i="1"/>
  <c r="AE7601" i="1"/>
  <c r="AE7961" i="1"/>
  <c r="AE8249" i="1"/>
  <c r="AE8537" i="1"/>
  <c r="AE8825" i="1"/>
  <c r="AE9185" i="1"/>
  <c r="AE9473" i="1"/>
  <c r="AE9833" i="1"/>
  <c r="AE10121" i="1"/>
  <c r="AE10409" i="1"/>
  <c r="AE10769" i="1"/>
  <c r="AE11129" i="1"/>
  <c r="AE11417" i="1"/>
  <c r="AE10002" i="1"/>
  <c r="AE10290" i="1"/>
  <c r="AE10578" i="1"/>
  <c r="AE10866" i="1"/>
  <c r="AE11226" i="1"/>
  <c r="AE11514" i="1"/>
  <c r="AE11874" i="1"/>
  <c r="AE12162" i="1"/>
  <c r="AE12522" i="1"/>
  <c r="AE12810" i="1"/>
  <c r="AE13098" i="1"/>
  <c r="AE13458" i="1"/>
  <c r="AE13746" i="1"/>
  <c r="AE14106" i="1"/>
  <c r="AE7651" i="1"/>
  <c r="AE7939" i="1"/>
  <c r="AE8299" i="1"/>
  <c r="AE8659" i="1"/>
  <c r="AE8947" i="1"/>
  <c r="AE9235" i="1"/>
  <c r="AE9595" i="1"/>
  <c r="AE9883" i="1"/>
  <c r="AE10171" i="1"/>
  <c r="AE10459" i="1"/>
  <c r="AE10747" i="1"/>
  <c r="AE11107" i="1"/>
  <c r="AE11395" i="1"/>
  <c r="AE11755" i="1"/>
  <c r="AE12043" i="1"/>
  <c r="AE7604" i="1"/>
  <c r="AE7820" i="1"/>
  <c r="AE8108" i="1"/>
  <c r="AE8468" i="1"/>
  <c r="AE8828" i="1"/>
  <c r="AE9188" i="1"/>
  <c r="AE9476" i="1"/>
  <c r="AE9764" i="1"/>
  <c r="AE10052" i="1"/>
  <c r="AE10340" i="1"/>
  <c r="AE10628" i="1"/>
  <c r="AE10988" i="1"/>
  <c r="AE11348" i="1"/>
  <c r="AE11636" i="1"/>
  <c r="AE11852" i="1"/>
  <c r="AE9885" i="1"/>
  <c r="AE10173" i="1"/>
  <c r="AE10461" i="1"/>
  <c r="AE10893" i="1"/>
  <c r="AE11181" i="1"/>
  <c r="AE11541" i="1"/>
  <c r="AE11829" i="1"/>
  <c r="AE12117" i="1"/>
  <c r="AE12405" i="1"/>
  <c r="AE12693" i="1"/>
  <c r="AE12909" i="1"/>
  <c r="AE13269" i="1"/>
  <c r="AE13557" i="1"/>
  <c r="AE13917" i="1"/>
  <c r="AE14205" i="1"/>
  <c r="AE14421" i="1"/>
  <c r="AE14709" i="1"/>
  <c r="AE14997" i="1"/>
  <c r="AE15213" i="1"/>
  <c r="AE15429" i="1"/>
  <c r="AE10210" i="1"/>
  <c r="AE10570" i="1"/>
  <c r="AE10930" i="1"/>
  <c r="AE11146" i="1"/>
  <c r="AE11434" i="1"/>
  <c r="AE11722" i="1"/>
  <c r="AE12010" i="1"/>
  <c r="AE12298" i="1"/>
  <c r="AE12586" i="1"/>
  <c r="AE12946" i="1"/>
  <c r="AE13234" i="1"/>
  <c r="AE13666" i="1"/>
  <c r="AE13954" i="1"/>
  <c r="AE14242" i="1"/>
  <c r="AE14530" i="1"/>
  <c r="AE14818" i="1"/>
  <c r="AE15106" i="1"/>
  <c r="AE7919" i="1"/>
  <c r="AE8207" i="1"/>
  <c r="AE8567" i="1"/>
  <c r="AE8855" i="1"/>
  <c r="AE9143" i="1"/>
  <c r="AE9431" i="1"/>
  <c r="AE9719" i="1"/>
  <c r="AE10079" i="1"/>
  <c r="AE10439" i="1"/>
  <c r="AE10799" i="1"/>
  <c r="AE11087" i="1"/>
  <c r="AE11375" i="1"/>
  <c r="AE11663" i="1"/>
  <c r="AE11951" i="1"/>
  <c r="AE12239" i="1"/>
  <c r="AE3096" i="1"/>
  <c r="AE3456" i="1"/>
  <c r="AE3744" i="1"/>
  <c r="AE4032" i="1"/>
  <c r="AE4320" i="1"/>
  <c r="AE4608" i="1"/>
  <c r="AE4968" i="1"/>
  <c r="AE5328" i="1"/>
  <c r="AE5544" i="1"/>
  <c r="AE5760" i="1"/>
  <c r="AE6048" i="1"/>
  <c r="AE6264" i="1"/>
  <c r="AE6552" i="1"/>
  <c r="AE6912" i="1"/>
  <c r="AE7200" i="1"/>
  <c r="AE7488" i="1"/>
  <c r="AE7848" i="1"/>
  <c r="AE8208" i="1"/>
  <c r="AE8568" i="1"/>
  <c r="AE8856" i="1"/>
  <c r="AE9144" i="1"/>
  <c r="AE15687" i="1"/>
  <c r="AE16047" i="1"/>
  <c r="AE16407" i="1"/>
  <c r="AE16695" i="1"/>
  <c r="AE16983" i="1"/>
  <c r="AE17343" i="1"/>
  <c r="AE17703" i="1"/>
  <c r="AE18063" i="1"/>
  <c r="AE18351" i="1"/>
  <c r="AE18639" i="1"/>
  <c r="AE18927" i="1"/>
  <c r="AE19359" i="1"/>
  <c r="AE19647" i="1"/>
  <c r="AE20007" i="1"/>
  <c r="AE20295" i="1"/>
  <c r="AE20727" i="1"/>
  <c r="AE21015" i="1"/>
  <c r="AE21303" i="1"/>
  <c r="AE21735" i="1"/>
  <c r="AE22023" i="1"/>
  <c r="AE22311" i="1"/>
  <c r="AE11716" i="1"/>
  <c r="AE12076" i="1"/>
  <c r="AE12436" i="1"/>
  <c r="AE12724" i="1"/>
  <c r="AE13012" i="1"/>
  <c r="AE13372" i="1"/>
  <c r="AE13804" i="1"/>
  <c r="AE14092" i="1"/>
  <c r="AE14452" i="1"/>
  <c r="AE14812" i="1"/>
  <c r="AE15100" i="1"/>
  <c r="AE15460" i="1"/>
  <c r="AE15820" i="1"/>
  <c r="AE16108" i="1"/>
  <c r="AE16468" i="1"/>
  <c r="AE16828" i="1"/>
  <c r="AE11741" i="1"/>
  <c r="AE12029" i="1"/>
  <c r="AE12317" i="1"/>
  <c r="AE12605" i="1"/>
  <c r="AE12893" i="1"/>
  <c r="AE13253" i="1"/>
  <c r="AE13541" i="1"/>
  <c r="AE13757" i="1"/>
  <c r="AE14189" i="1"/>
  <c r="AE14477" i="1"/>
  <c r="AE14837" i="1"/>
  <c r="AE15053" i="1"/>
  <c r="AE15341" i="1"/>
  <c r="AE15701" i="1"/>
  <c r="AE15917" i="1"/>
  <c r="AE16205" i="1"/>
  <c r="AE16493" i="1"/>
  <c r="AE16781" i="1"/>
  <c r="AE17069" i="1"/>
  <c r="AE14466" i="1"/>
  <c r="AE14754" i="1"/>
  <c r="AE15042" i="1"/>
  <c r="AE15330" i="1"/>
  <c r="AE15690" i="1"/>
  <c r="AE15978" i="1"/>
  <c r="AE16266" i="1"/>
  <c r="AE16482" i="1"/>
  <c r="AE16842" i="1"/>
  <c r="AE17202" i="1"/>
  <c r="AE17562" i="1"/>
  <c r="AE17922" i="1"/>
  <c r="AE18210" i="1"/>
  <c r="AE18498" i="1"/>
  <c r="AE18858" i="1"/>
  <c r="AE19218" i="1"/>
  <c r="AE19578" i="1"/>
  <c r="AE12415" i="1"/>
  <c r="AE12703" i="1"/>
  <c r="AE12991" i="1"/>
  <c r="AE13351" i="1"/>
  <c r="AE13783" i="1"/>
  <c r="AE14071" i="1"/>
  <c r="AE14431" i="1"/>
  <c r="AE14791" i="1"/>
  <c r="AE15007" i="1"/>
  <c r="AE15367" i="1"/>
  <c r="AE15727" i="1"/>
  <c r="AE16015" i="1"/>
  <c r="AE16375" i="1"/>
  <c r="AE16735" i="1"/>
  <c r="AE17023" i="1"/>
  <c r="AE17455" i="1"/>
  <c r="AE17815" i="1"/>
  <c r="AE18103" i="1"/>
  <c r="AE18463" i="1"/>
  <c r="AE12188" i="1"/>
  <c r="AE12476" i="1"/>
  <c r="AE12836" i="1"/>
  <c r="AE13268" i="1"/>
  <c r="AE13700" i="1"/>
  <c r="AE14060" i="1"/>
  <c r="AE14348" i="1"/>
  <c r="AE14708" i="1"/>
  <c r="AE15068" i="1"/>
  <c r="AE15428" i="1"/>
  <c r="AE15860" i="1"/>
  <c r="AE16220" i="1"/>
  <c r="AE16580" i="1"/>
  <c r="AE16940" i="1"/>
  <c r="AE17228" i="1"/>
  <c r="AE17588" i="1"/>
  <c r="AE17948" i="1"/>
  <c r="AE15525" i="1"/>
  <c r="AE15885" i="1"/>
  <c r="AE16317" i="1"/>
  <c r="AE16677" i="1"/>
  <c r="AE17397" i="1"/>
  <c r="AE17613" i="1"/>
  <c r="AE17901" i="1"/>
  <c r="AE18261" i="1"/>
  <c r="AE18549" i="1"/>
  <c r="AE18909" i="1"/>
  <c r="AE19197" i="1"/>
  <c r="AE19557" i="1"/>
  <c r="AE19917" i="1"/>
  <c r="AE20205" i="1"/>
  <c r="AE20493" i="1"/>
  <c r="AE20925" i="1"/>
  <c r="AE21285" i="1"/>
  <c r="AE21573" i="1"/>
  <c r="AE21861" i="1"/>
  <c r="AE22221" i="1"/>
  <c r="AE15526" i="1"/>
  <c r="AE15814" i="1"/>
  <c r="AE16102" i="1"/>
  <c r="AE16462" i="1"/>
  <c r="AE16894" i="1"/>
  <c r="AE17182" i="1"/>
  <c r="AE17470" i="1"/>
  <c r="AE17758" i="1"/>
  <c r="AE18046" i="1"/>
  <c r="AE18406" i="1"/>
  <c r="AE18766" i="1"/>
  <c r="AE18982" i="1"/>
  <c r="AE19198" i="1"/>
  <c r="AE19558" i="1"/>
  <c r="AE19846" i="1"/>
  <c r="AE20206" i="1"/>
  <c r="AE20422" i="1"/>
  <c r="AE20710" i="1"/>
  <c r="AE20998" i="1"/>
  <c r="AE21286" i="1"/>
  <c r="AE21430" i="1"/>
  <c r="AE21790" i="1"/>
  <c r="AE22078" i="1"/>
  <c r="AE22438" i="1"/>
  <c r="AE12863" i="1"/>
  <c r="AE13151" i="1"/>
  <c r="AE13367" i="1"/>
  <c r="AE13727" i="1"/>
  <c r="AE14087" i="1"/>
  <c r="AE14519" i="1"/>
  <c r="AE14807" i="1"/>
  <c r="AE15167" i="1"/>
  <c r="AE15527" i="1"/>
  <c r="AE15959" i="1"/>
  <c r="AE16247" i="1"/>
  <c r="AE16535" i="1"/>
  <c r="AE16823" i="1"/>
  <c r="AE17111" i="1"/>
  <c r="AE17471" i="1"/>
  <c r="AE17903" i="1"/>
  <c r="AE18191" i="1"/>
  <c r="AE18551" i="1"/>
  <c r="AE9336" i="1"/>
  <c r="AE9768" i="1"/>
  <c r="AE9984" i="1"/>
  <c r="AE10272" i="1"/>
  <c r="AE10704" i="1"/>
  <c r="AE10992" i="1"/>
  <c r="AE11352" i="1"/>
  <c r="AE11712" i="1"/>
  <c r="AE12144" i="1"/>
  <c r="AE12504" i="1"/>
  <c r="AE12864" i="1"/>
  <c r="AE13296" i="1"/>
  <c r="AE13656" i="1"/>
  <c r="AE14088" i="1"/>
  <c r="AE14448" i="1"/>
  <c r="AE14736" i="1"/>
  <c r="AE15240" i="1"/>
  <c r="AE15528" i="1"/>
  <c r="AE15888" i="1"/>
  <c r="AE16176" i="1"/>
  <c r="AE16536" i="1"/>
  <c r="AE4334" i="1"/>
  <c r="AE22719" i="1"/>
  <c r="AE23079" i="1"/>
  <c r="AE23439" i="1"/>
  <c r="AE23655" i="1"/>
  <c r="AE24087" i="1"/>
  <c r="AE24375" i="1"/>
  <c r="AE24663" i="1"/>
  <c r="AE25023" i="1"/>
  <c r="AE25311" i="1"/>
  <c r="AE25743" i="1"/>
  <c r="AE26031" i="1"/>
  <c r="AE26319" i="1"/>
  <c r="AE26607" i="1"/>
  <c r="AE26895" i="1"/>
  <c r="AE27255" i="1"/>
  <c r="AE27615" i="1"/>
  <c r="AE27831" i="1"/>
  <c r="AE28119" i="1"/>
  <c r="AE28479" i="1"/>
  <c r="AE28695" i="1"/>
  <c r="AE22444" i="1"/>
  <c r="AE23056" i="1"/>
  <c r="AE23680" i="1"/>
  <c r="AE24184" i="1"/>
  <c r="AE24808" i="1"/>
  <c r="AE25444" i="1"/>
  <c r="AE26212" i="1"/>
  <c r="AE26740" i="1"/>
  <c r="AE27412" i="1"/>
  <c r="AE28084" i="1"/>
  <c r="AE28768" i="1"/>
  <c r="AE26573" i="1"/>
  <c r="AE27809" i="1"/>
  <c r="AE5101" i="1"/>
  <c r="AE7621" i="1"/>
  <c r="AE17356" i="1"/>
  <c r="AE17788" i="1"/>
  <c r="AE18220" i="1"/>
  <c r="AE18652" i="1"/>
  <c r="AE19012" i="1"/>
  <c r="AE19300" i="1"/>
  <c r="AE19660" i="1"/>
  <c r="AE19948" i="1"/>
  <c r="AE20308" i="1"/>
  <c r="AE20596" i="1"/>
  <c r="AE20812" i="1"/>
  <c r="AE21244" i="1"/>
  <c r="AE21460" i="1"/>
  <c r="AE21676" i="1"/>
  <c r="AE22036" i="1"/>
  <c r="AE22336" i="1"/>
  <c r="AE22900" i="1"/>
  <c r="AE23416" i="1"/>
  <c r="AE24268" i="1"/>
  <c r="AE24760" i="1"/>
  <c r="AE25420" i="1"/>
  <c r="AE26260" i="1"/>
  <c r="AE27052" i="1"/>
  <c r="AE27352" i="1"/>
  <c r="AE28120" i="1"/>
  <c r="AE28876" i="1"/>
  <c r="AE26789" i="1"/>
  <c r="AE27653" i="1"/>
  <c r="AE28565" i="1"/>
  <c r="AE17249" i="1"/>
  <c r="AE17681" i="1"/>
  <c r="AE17969" i="1"/>
  <c r="AE18257" i="1"/>
  <c r="AE18617" i="1"/>
  <c r="AE18905" i="1"/>
  <c r="AE19337" i="1"/>
  <c r="AE19625" i="1"/>
  <c r="AE19913" i="1"/>
  <c r="AE20273" i="1"/>
  <c r="AE20417" i="1"/>
  <c r="AE20849" i="1"/>
  <c r="AE21137" i="1"/>
  <c r="AE21353" i="1"/>
  <c r="AE21785" i="1"/>
  <c r="AE22073" i="1"/>
  <c r="AE22289" i="1"/>
  <c r="AE22649" i="1"/>
  <c r="AE22865" i="1"/>
  <c r="AE23225" i="1"/>
  <c r="AE23513" i="1"/>
  <c r="AE23801" i="1"/>
  <c r="AE24233" i="1"/>
  <c r="AE24449" i="1"/>
  <c r="AE24737" i="1"/>
  <c r="AE25169" i="1"/>
  <c r="AE25385" i="1"/>
  <c r="AE25673" i="1"/>
  <c r="AE26069" i="1"/>
  <c r="AE27161" i="1"/>
  <c r="AE27821" i="1"/>
  <c r="AE28541" i="1"/>
  <c r="AE19854" i="1"/>
  <c r="AE20214" i="1"/>
  <c r="AE20430" i="1"/>
  <c r="AE20574" i="1"/>
  <c r="AE20862" i="1"/>
  <c r="AE21294" i="1"/>
  <c r="AE21510" i="1"/>
  <c r="AE21654" i="1"/>
  <c r="AE21798" i="1"/>
  <c r="AE22158" i="1"/>
  <c r="AE22446" i="1"/>
  <c r="AE22806" i="1"/>
  <c r="AE23022" i="1"/>
  <c r="AE23166" i="1"/>
  <c r="AE23526" i="1"/>
  <c r="AE23814" i="1"/>
  <c r="AE24102" i="1"/>
  <c r="AE24462" i="1"/>
  <c r="AE24822" i="1"/>
  <c r="AE25110" i="1"/>
  <c r="AE25470" i="1"/>
  <c r="AE25758" i="1"/>
  <c r="AE25974" i="1"/>
  <c r="AE26190" i="1"/>
  <c r="AE26550" i="1"/>
  <c r="AE26838" i="1"/>
  <c r="AE27198" i="1"/>
  <c r="AE27486" i="1"/>
  <c r="AE27774" i="1"/>
  <c r="AE28134" i="1"/>
  <c r="AE28350" i="1"/>
  <c r="AE28638" i="1"/>
  <c r="AE28854" i="1"/>
  <c r="AE28604" i="1"/>
  <c r="AE19051" i="1"/>
  <c r="AE19267" i="1"/>
  <c r="AE19411" i="1"/>
  <c r="AE19771" i="1"/>
  <c r="AE19987" i="1"/>
  <c r="AE20347" i="1"/>
  <c r="AE20707" i="1"/>
  <c r="AE21067" i="1"/>
  <c r="AE21283" i="1"/>
  <c r="AE21499" i="1"/>
  <c r="AE21787" i="1"/>
  <c r="AE22147" i="1"/>
  <c r="AE22507" i="1"/>
  <c r="AE22867" i="1"/>
  <c r="AE23227" i="1"/>
  <c r="AE23587" i="1"/>
  <c r="AE24019" i="1"/>
  <c r="AE24595" i="1"/>
  <c r="AE24811" i="1"/>
  <c r="AE25171" i="1"/>
  <c r="AE25531" i="1"/>
  <c r="AE25891" i="1"/>
  <c r="AE26179" i="1"/>
  <c r="AE26395" i="1"/>
  <c r="AE26683" i="1"/>
  <c r="AE26827" i="1"/>
  <c r="AE27331" i="1"/>
  <c r="AE27619" i="1"/>
  <c r="AE27763" i="1"/>
  <c r="AE27979" i="1"/>
  <c r="AE28267" i="1"/>
  <c r="AE28627" i="1"/>
  <c r="AE28987" i="1"/>
  <c r="AE28892" i="1"/>
  <c r="AE18416" i="1"/>
  <c r="AE18848" i="1"/>
  <c r="AE19280" i="1"/>
  <c r="AE19568" i="1"/>
  <c r="AE19856" i="1"/>
  <c r="AE20432" i="1"/>
  <c r="AE20864" i="1"/>
  <c r="AE21296" i="1"/>
  <c r="AE21872" i="1"/>
  <c r="AE22232" i="1"/>
  <c r="AE22592" i="1"/>
  <c r="AE23168" i="1"/>
  <c r="AE23672" i="1"/>
  <c r="AE24032" i="1"/>
  <c r="AE24608" i="1"/>
  <c r="AE25040" i="1"/>
  <c r="AE25328" i="1"/>
  <c r="AE25976" i="1"/>
  <c r="AE26264" i="1"/>
  <c r="AE26624" i="1"/>
  <c r="AE26912" i="1"/>
  <c r="AE27488" i="1"/>
  <c r="AE27776" i="1"/>
  <c r="AE28784" i="1"/>
  <c r="AE22917" i="1"/>
  <c r="AE23709" i="1"/>
  <c r="AE24645" i="1"/>
  <c r="AE25725" i="1"/>
  <c r="AE26805" i="1"/>
  <c r="AE27885" i="1"/>
  <c r="AE28893" i="1"/>
  <c r="AE26387" i="1"/>
  <c r="AE28019" i="1"/>
  <c r="AE26844" i="1"/>
  <c r="AE28728" i="1"/>
  <c r="AE889" i="1"/>
  <c r="AE2833" i="1"/>
  <c r="AE4429" i="1"/>
  <c r="AE6361" i="1"/>
  <c r="AE22714" i="1"/>
  <c r="AE24010" i="1"/>
  <c r="AE26386" i="1"/>
  <c r="AE22617" i="1"/>
  <c r="AE841" i="1"/>
  <c r="AE27886" i="1"/>
  <c r="AE5737" i="1"/>
  <c r="AE22859" i="1"/>
  <c r="AE1969" i="1"/>
  <c r="AE18912" i="1"/>
  <c r="AE21936" i="1"/>
  <c r="AE24672" i="1"/>
  <c r="AE409" i="1"/>
  <c r="AE14005" i="1"/>
  <c r="AE16862" i="1"/>
  <c r="AE24229" i="1"/>
  <c r="AE23198" i="1"/>
  <c r="AE21481" i="1"/>
  <c r="AE11990" i="1"/>
  <c r="AE10705" i="1"/>
  <c r="AE4718" i="1"/>
  <c r="AE20366" i="1"/>
  <c r="AE20101" i="1"/>
  <c r="AE17906" i="1"/>
  <c r="AE13393" i="1"/>
  <c r="AE24157" i="1"/>
  <c r="AE7526" i="1"/>
  <c r="AE16178" i="1"/>
  <c r="AE24050" i="1"/>
  <c r="AE15421" i="1"/>
  <c r="AE28657" i="1"/>
  <c r="AE15338" i="1"/>
  <c r="AE26414" i="1"/>
  <c r="AE15529" i="1"/>
  <c r="AE26497" i="1"/>
  <c r="AE17402" i="1"/>
  <c r="AE27518" i="1"/>
  <c r="AE17557" i="1"/>
  <c r="AE4382" i="1"/>
  <c r="AE15842" i="1"/>
  <c r="AE26714" i="1"/>
  <c r="AE13033" i="1"/>
  <c r="AE19321" i="1"/>
  <c r="AE25105" i="1"/>
  <c r="AE4730" i="1"/>
  <c r="AE7418" i="1"/>
  <c r="AE11450" i="1"/>
  <c r="AE16322" i="1"/>
  <c r="AE19994" i="1"/>
  <c r="AE22250" i="1"/>
  <c r="AE24602" i="1"/>
  <c r="AE507" i="1"/>
  <c r="AE1155" i="1"/>
  <c r="AE1803" i="1"/>
  <c r="AE2451" i="1"/>
  <c r="AE3099" i="1"/>
  <c r="AE3747" i="1"/>
  <c r="AE4395" i="1"/>
  <c r="AE5043" i="1"/>
  <c r="AE5691" i="1"/>
  <c r="AE52" i="1"/>
  <c r="AE700" i="1"/>
  <c r="AE1348" i="1"/>
  <c r="AE1996" i="1"/>
  <c r="AE2644" i="1"/>
  <c r="AE3292" i="1"/>
  <c r="AE3940" i="1"/>
  <c r="AE221" i="1"/>
  <c r="AE869" i="1"/>
  <c r="AE1517" i="1"/>
  <c r="AE2093" i="1"/>
  <c r="AE2741" i="1"/>
  <c r="AE3389" i="1"/>
  <c r="AE4037" i="1"/>
  <c r="AE318" i="1"/>
  <c r="AE966" i="1"/>
  <c r="AE1614" i="1"/>
  <c r="AE2262" i="1"/>
  <c r="AE2910" i="1"/>
  <c r="AE3558" i="1"/>
  <c r="AE4206" i="1"/>
  <c r="AE4854" i="1"/>
  <c r="AE5502" i="1"/>
  <c r="AE6150" i="1"/>
  <c r="AE535" i="1"/>
  <c r="AE1183" i="1"/>
  <c r="AE1831" i="1"/>
  <c r="AE2479" i="1"/>
  <c r="AE3127" i="1"/>
  <c r="AE3775" i="1"/>
  <c r="AE4423" i="1"/>
  <c r="AE560" i="1"/>
  <c r="AE1208" i="1"/>
  <c r="AE1856" i="1"/>
  <c r="AE2504" i="1"/>
  <c r="AE3152" i="1"/>
  <c r="AE3800" i="1"/>
  <c r="AE4448" i="1"/>
  <c r="AE585" i="1"/>
  <c r="AE1233" i="1"/>
  <c r="AE1881" i="1"/>
  <c r="AE2529" i="1"/>
  <c r="AE3177" i="1"/>
  <c r="AE3825" i="1"/>
  <c r="AE4473" i="1"/>
  <c r="AE5121" i="1"/>
  <c r="AE5769" i="1"/>
  <c r="AE250" i="1"/>
  <c r="AE898" i="1"/>
  <c r="AE1546" i="1"/>
  <c r="AE2194" i="1"/>
  <c r="AE2842" i="1"/>
  <c r="AE3490" i="1"/>
  <c r="AE4138" i="1"/>
  <c r="AE4786" i="1"/>
  <c r="AE5434" i="1"/>
  <c r="AE6082" i="1"/>
  <c r="AE611" i="1"/>
  <c r="AE1259" i="1"/>
  <c r="AE1979" i="1"/>
  <c r="AE2987" i="1"/>
  <c r="AE4355" i="1"/>
  <c r="AE1430" i="1"/>
  <c r="AE3806" i="1"/>
  <c r="AE9267" i="1"/>
  <c r="AE5585" i="1"/>
  <c r="AE5587" i="1"/>
  <c r="AE9501" i="1"/>
  <c r="AE1452" i="1"/>
  <c r="AE9952" i="1"/>
  <c r="AE8227" i="1"/>
  <c r="AE13629" i="1"/>
  <c r="AE12527" i="1"/>
  <c r="AE19719" i="1"/>
  <c r="AE14045" i="1"/>
  <c r="AE13711" i="1"/>
  <c r="AE15500" i="1"/>
  <c r="AE20565" i="1"/>
  <c r="AE20062" i="1"/>
  <c r="AE15599" i="1"/>
  <c r="AE10488" i="1"/>
  <c r="AE13800" i="1"/>
  <c r="AE16608" i="1"/>
  <c r="AE24951" i="1"/>
  <c r="AE27327" i="1"/>
  <c r="AE23176" i="1"/>
  <c r="AE26080" i="1"/>
  <c r="AE25913" i="1"/>
  <c r="AE6289" i="1"/>
  <c r="AE17932" i="1"/>
  <c r="AE19372" i="1"/>
  <c r="AE20740" i="1"/>
  <c r="AE22264" i="1"/>
  <c r="AE25096" i="1"/>
  <c r="AE27652" i="1"/>
  <c r="AE27869" i="1"/>
  <c r="AE17753" i="1"/>
  <c r="AE18761" i="1"/>
  <c r="AE19769" i="1"/>
  <c r="AE20921" i="1"/>
  <c r="AE21929" i="1"/>
  <c r="AE22937" i="1"/>
  <c r="AE23873" i="1"/>
  <c r="AE24809" i="1"/>
  <c r="AE25817" i="1"/>
  <c r="AE28301" i="1"/>
  <c r="AE20358" i="1"/>
  <c r="AE21438" i="1"/>
  <c r="AE22518" i="1"/>
  <c r="AE23742" i="1"/>
  <c r="AE24678" i="1"/>
  <c r="AE25542" i="1"/>
  <c r="AE26406" i="1"/>
  <c r="AE27342" i="1"/>
  <c r="AE28278" i="1"/>
  <c r="AE28808" i="1"/>
  <c r="AE19699" i="1"/>
  <c r="AE20635" i="1"/>
  <c r="AE21715" i="1"/>
  <c r="AE22795" i="1"/>
  <c r="AE23875" i="1"/>
  <c r="AE25099" i="1"/>
  <c r="AE26035" i="1"/>
  <c r="AE27043" i="1"/>
  <c r="AE28123" i="1"/>
  <c r="AE28328" i="1"/>
  <c r="AE18776" i="1"/>
  <c r="AE19784" i="1"/>
  <c r="AE20648" i="1"/>
  <c r="AE21512" i="1"/>
  <c r="AE22520" i="1"/>
  <c r="AE23384" i="1"/>
  <c r="AE24176" i="1"/>
  <c r="AE24968" i="1"/>
  <c r="AE25688" i="1"/>
  <c r="AE26552" i="1"/>
  <c r="AE27344" i="1"/>
  <c r="AE27992" i="1"/>
  <c r="AE22629" i="1"/>
  <c r="AE23349" i="1"/>
  <c r="AE23925" i="1"/>
  <c r="AE24573" i="1"/>
  <c r="AE25221" i="1"/>
  <c r="AE25941" i="1"/>
  <c r="AE26661" i="1"/>
  <c r="AE27453" i="1"/>
  <c r="AE28245" i="1"/>
  <c r="AE28821" i="1"/>
  <c r="AE25787" i="1"/>
  <c r="AE27419" i="1"/>
  <c r="AE26568" i="1"/>
  <c r="AE28992" i="1"/>
  <c r="AE2497" i="1"/>
  <c r="AE5341" i="1"/>
  <c r="AE8389" i="1"/>
  <c r="AE23074" i="1"/>
  <c r="AE23578" i="1"/>
  <c r="AE24154" i="1"/>
  <c r="AE24658" i="1"/>
  <c r="AE25162" i="1"/>
  <c r="AE25666" i="1"/>
  <c r="AE26170" i="1"/>
  <c r="AF16" i="1"/>
  <c r="AE87" i="1"/>
  <c r="AE159" i="1"/>
  <c r="AE231" i="1"/>
  <c r="AE303" i="1"/>
  <c r="AE375" i="1"/>
  <c r="AE447" i="1"/>
  <c r="AE519" i="1"/>
  <c r="AE591" i="1"/>
  <c r="AE663" i="1"/>
  <c r="AE735" i="1"/>
  <c r="AE807" i="1"/>
  <c r="AE879" i="1"/>
  <c r="AE951" i="1"/>
  <c r="AE1023" i="1"/>
  <c r="AE1095" i="1"/>
  <c r="AE1167" i="1"/>
  <c r="AE1239" i="1"/>
  <c r="AE1311" i="1"/>
  <c r="AE1383" i="1"/>
  <c r="AE1455" i="1"/>
  <c r="AE1527" i="1"/>
  <c r="AE1599" i="1"/>
  <c r="AE1671" i="1"/>
  <c r="AE1743" i="1"/>
  <c r="AE1815" i="1"/>
  <c r="AE1887" i="1"/>
  <c r="AE1959" i="1"/>
  <c r="AE2031" i="1"/>
  <c r="AE2103" i="1"/>
  <c r="AE2175" i="1"/>
  <c r="AE2247" i="1"/>
  <c r="AE2319" i="1"/>
  <c r="AE2391" i="1"/>
  <c r="AE2463" i="1"/>
  <c r="AE2535" i="1"/>
  <c r="AE2607" i="1"/>
  <c r="AE2679" i="1"/>
  <c r="AE2751" i="1"/>
  <c r="AE2823" i="1"/>
  <c r="AE2895" i="1"/>
  <c r="AE2967" i="1"/>
  <c r="AE3039" i="1"/>
  <c r="AE3111" i="1"/>
  <c r="AE3183" i="1"/>
  <c r="AE3255" i="1"/>
  <c r="AE3327" i="1"/>
  <c r="AE3399" i="1"/>
  <c r="AE3471" i="1"/>
  <c r="AE3543" i="1"/>
  <c r="AE3615" i="1"/>
  <c r="AE3687" i="1"/>
  <c r="AE3759" i="1"/>
  <c r="AE3831" i="1"/>
  <c r="AE3903" i="1"/>
  <c r="AE3975" i="1"/>
  <c r="AE4047" i="1"/>
  <c r="AE4119" i="1"/>
  <c r="AE4191" i="1"/>
  <c r="AE4263" i="1"/>
  <c r="AE4335" i="1"/>
  <c r="AE4407" i="1"/>
  <c r="AE4479" i="1"/>
  <c r="AE4551" i="1"/>
  <c r="AE4623" i="1"/>
  <c r="AE4695" i="1"/>
  <c r="AE4767" i="1"/>
  <c r="AE4839" i="1"/>
  <c r="AE4911" i="1"/>
  <c r="AE4983" i="1"/>
  <c r="AE5055" i="1"/>
  <c r="AE5127" i="1"/>
  <c r="AE5199" i="1"/>
  <c r="AE5271" i="1"/>
  <c r="AE5343" i="1"/>
  <c r="AE5415" i="1"/>
  <c r="AE5487" i="1"/>
  <c r="AE5559" i="1"/>
  <c r="AE5631" i="1"/>
  <c r="AE5703" i="1"/>
  <c r="AE5775" i="1"/>
  <c r="AE5847" i="1"/>
  <c r="AE5919" i="1"/>
  <c r="AE5991" i="1"/>
  <c r="AE6063" i="1"/>
  <c r="AE6135" i="1"/>
  <c r="AE6207" i="1"/>
  <c r="AE6279" i="1"/>
  <c r="AE64" i="1"/>
  <c r="AE136" i="1"/>
  <c r="AE208" i="1"/>
  <c r="AE280" i="1"/>
  <c r="AE352" i="1"/>
  <c r="AE424" i="1"/>
  <c r="AE496" i="1"/>
  <c r="AE568" i="1"/>
  <c r="AE640" i="1"/>
  <c r="AE712" i="1"/>
  <c r="AE784" i="1"/>
  <c r="AE856" i="1"/>
  <c r="AE928" i="1"/>
  <c r="AE1000" i="1"/>
  <c r="AE1072" i="1"/>
  <c r="AE1144" i="1"/>
  <c r="AE1216" i="1"/>
  <c r="AE1288" i="1"/>
  <c r="AE1360" i="1"/>
  <c r="AE1432" i="1"/>
  <c r="AE1504" i="1"/>
  <c r="AE1576" i="1"/>
  <c r="AE1648" i="1"/>
  <c r="AE1720" i="1"/>
  <c r="AE1792" i="1"/>
  <c r="AE1864" i="1"/>
  <c r="AE1936" i="1"/>
  <c r="AE2008" i="1"/>
  <c r="AE2080" i="1"/>
  <c r="AE2152" i="1"/>
  <c r="AE2224" i="1"/>
  <c r="AE2296" i="1"/>
  <c r="AE2368" i="1"/>
  <c r="AE2440" i="1"/>
  <c r="AE2512" i="1"/>
  <c r="AE2584" i="1"/>
  <c r="AE2656" i="1"/>
  <c r="AE2728" i="1"/>
  <c r="AE2800" i="1"/>
  <c r="AE2872" i="1"/>
  <c r="AE2944" i="1"/>
  <c r="AE3016" i="1"/>
  <c r="AE3088" i="1"/>
  <c r="AE3160" i="1"/>
  <c r="AE3232" i="1"/>
  <c r="AE3304" i="1"/>
  <c r="AE3376" i="1"/>
  <c r="AE3448" i="1"/>
  <c r="AE3520" i="1"/>
  <c r="AE3592" i="1"/>
  <c r="AE3664" i="1"/>
  <c r="AE3736" i="1"/>
  <c r="AE3808" i="1"/>
  <c r="AE3880" i="1"/>
  <c r="AE3952" i="1"/>
  <c r="AE4024" i="1"/>
  <c r="AE4096" i="1"/>
  <c r="AE4168" i="1"/>
  <c r="AE4240" i="1"/>
  <c r="AE4312" i="1"/>
  <c r="AE19" i="1"/>
  <c r="AE89" i="1"/>
  <c r="AE161" i="1"/>
  <c r="AE233" i="1"/>
  <c r="AE305" i="1"/>
  <c r="AE377" i="1"/>
  <c r="AE449" i="1"/>
  <c r="AE521" i="1"/>
  <c r="AE593" i="1"/>
  <c r="AE665" i="1"/>
  <c r="AE737" i="1"/>
  <c r="AE809" i="1"/>
  <c r="AE881" i="1"/>
  <c r="AE953" i="1"/>
  <c r="AE1025" i="1"/>
  <c r="AE1097" i="1"/>
  <c r="AE1169" i="1"/>
  <c r="AE1241" i="1"/>
  <c r="AE1313" i="1"/>
  <c r="AE1385" i="1"/>
  <c r="AE1457" i="1"/>
  <c r="AE1529" i="1"/>
  <c r="AE1601" i="1"/>
  <c r="AE1673" i="1"/>
  <c r="AE1745" i="1"/>
  <c r="AE1817" i="1"/>
  <c r="AE1889" i="1"/>
  <c r="AE1961" i="1"/>
  <c r="AE2033" i="1"/>
  <c r="AE2105" i="1"/>
  <c r="AE2177" i="1"/>
  <c r="AE2249" i="1"/>
  <c r="AE2321" i="1"/>
  <c r="AE2393" i="1"/>
  <c r="AE2465" i="1"/>
  <c r="AE2537" i="1"/>
  <c r="AE2609" i="1"/>
  <c r="AE2681" i="1"/>
  <c r="AE2753" i="1"/>
  <c r="AE2825" i="1"/>
  <c r="AE2897" i="1"/>
  <c r="AE2969" i="1"/>
  <c r="AE3041" i="1"/>
  <c r="AE3113" i="1"/>
  <c r="AE3185" i="1"/>
  <c r="AE3257" i="1"/>
  <c r="AE3329" i="1"/>
  <c r="AE3401" i="1"/>
  <c r="AE3473" i="1"/>
  <c r="AE3545" i="1"/>
  <c r="AE3617" i="1"/>
  <c r="AE3689" i="1"/>
  <c r="AE3761" i="1"/>
  <c r="AE3833" i="1"/>
  <c r="AE3905" i="1"/>
  <c r="AE3977" i="1"/>
  <c r="AE4049" i="1"/>
  <c r="AE4121" i="1"/>
  <c r="AE4193" i="1"/>
  <c r="AE4265" i="1"/>
  <c r="AE4337" i="1"/>
  <c r="AE42" i="1"/>
  <c r="AE114" i="1"/>
  <c r="AE186" i="1"/>
  <c r="AE258" i="1"/>
  <c r="AE330" i="1"/>
  <c r="AE402" i="1"/>
  <c r="AE474" i="1"/>
  <c r="AE546" i="1"/>
  <c r="AE618" i="1"/>
  <c r="AE690" i="1"/>
  <c r="AE762" i="1"/>
  <c r="AE834" i="1"/>
  <c r="AE906" i="1"/>
  <c r="AE978" i="1"/>
  <c r="AE1050" i="1"/>
  <c r="AE1122" i="1"/>
  <c r="AE1194" i="1"/>
  <c r="AE1266" i="1"/>
  <c r="AE1338" i="1"/>
  <c r="AE1410" i="1"/>
  <c r="AE1482" i="1"/>
  <c r="AE1554" i="1"/>
  <c r="AE1626" i="1"/>
  <c r="AE1698" i="1"/>
  <c r="AE1770" i="1"/>
  <c r="AE1842" i="1"/>
  <c r="AE1914" i="1"/>
  <c r="AE1986" i="1"/>
  <c r="AE2058" i="1"/>
  <c r="AE2130" i="1"/>
  <c r="AE2202" i="1"/>
  <c r="AE2274" i="1"/>
  <c r="AE2346" i="1"/>
  <c r="AE2418" i="1"/>
  <c r="AE2490" i="1"/>
  <c r="AE2562" i="1"/>
  <c r="AE2634" i="1"/>
  <c r="AE2706" i="1"/>
  <c r="AE2778" i="1"/>
  <c r="AE2850" i="1"/>
  <c r="AE2922" i="1"/>
  <c r="AE2994" i="1"/>
  <c r="AE3066" i="1"/>
  <c r="AE3138" i="1"/>
  <c r="AE3210" i="1"/>
  <c r="AE3282" i="1"/>
  <c r="AE3354" i="1"/>
  <c r="AE3426" i="1"/>
  <c r="AE3498" i="1"/>
  <c r="AE3570" i="1"/>
  <c r="AE3642" i="1"/>
  <c r="AE3714" i="1"/>
  <c r="AE3786" i="1"/>
  <c r="AE3858" i="1"/>
  <c r="AE3930" i="1"/>
  <c r="AE4002" i="1"/>
  <c r="AE4074" i="1"/>
  <c r="AE4146" i="1"/>
  <c r="AE4218" i="1"/>
  <c r="AE4290" i="1"/>
  <c r="AE4362" i="1"/>
  <c r="AE4434" i="1"/>
  <c r="AE4506" i="1"/>
  <c r="AE4578" i="1"/>
  <c r="AE4650" i="1"/>
  <c r="AE4722" i="1"/>
  <c r="AE4794" i="1"/>
  <c r="AE4866" i="1"/>
  <c r="AE4938" i="1"/>
  <c r="AE5010" i="1"/>
  <c r="AE5082" i="1"/>
  <c r="AE5154" i="1"/>
  <c r="AE5226" i="1"/>
  <c r="AE5298" i="1"/>
  <c r="AE5370" i="1"/>
  <c r="AE5442" i="1"/>
  <c r="AE5514" i="1"/>
  <c r="AE5586" i="1"/>
  <c r="AE5658" i="1"/>
  <c r="AE5730" i="1"/>
  <c r="AE5802" i="1"/>
  <c r="AE5874" i="1"/>
  <c r="AE5946" i="1"/>
  <c r="AE6018" i="1"/>
  <c r="AE6090" i="1"/>
  <c r="AE6162" i="1"/>
  <c r="AE6234" i="1"/>
  <c r="AE43" i="1"/>
  <c r="AE115" i="1"/>
  <c r="AE187" i="1"/>
  <c r="AE259" i="1"/>
  <c r="AE331" i="1"/>
  <c r="AE403" i="1"/>
  <c r="AE475" i="1"/>
  <c r="AE547" i="1"/>
  <c r="AE619" i="1"/>
  <c r="AE691" i="1"/>
  <c r="AE763" i="1"/>
  <c r="AE835" i="1"/>
  <c r="AE907" i="1"/>
  <c r="AE979" i="1"/>
  <c r="AE1051" i="1"/>
  <c r="AE1123" i="1"/>
  <c r="AE1195" i="1"/>
  <c r="AE1267" i="1"/>
  <c r="AE1339" i="1"/>
  <c r="AE1411" i="1"/>
  <c r="AE1483" i="1"/>
  <c r="AE1555" i="1"/>
  <c r="AE1627" i="1"/>
  <c r="AE1699" i="1"/>
  <c r="AE1771" i="1"/>
  <c r="AE1843" i="1"/>
  <c r="AE1915" i="1"/>
  <c r="AE1987" i="1"/>
  <c r="AE2059" i="1"/>
  <c r="AE2131" i="1"/>
  <c r="AE2203" i="1"/>
  <c r="AE2275" i="1"/>
  <c r="AE2347" i="1"/>
  <c r="AE2419" i="1"/>
  <c r="AE2491" i="1"/>
  <c r="AE2563" i="1"/>
  <c r="AE2635" i="1"/>
  <c r="AE2707" i="1"/>
  <c r="AE2779" i="1"/>
  <c r="AE2851" i="1"/>
  <c r="AE2923" i="1"/>
  <c r="AE2995" i="1"/>
  <c r="AE3067" i="1"/>
  <c r="AE3139" i="1"/>
  <c r="AE3211" i="1"/>
  <c r="AE3283" i="1"/>
  <c r="AE3355" i="1"/>
  <c r="AE3427" i="1"/>
  <c r="AE3499" i="1"/>
  <c r="AE3571" i="1"/>
  <c r="AE3643" i="1"/>
  <c r="AE3715" i="1"/>
  <c r="AE3787" i="1"/>
  <c r="AE3859" i="1"/>
  <c r="AE3931" i="1"/>
  <c r="AE4003" i="1"/>
  <c r="AE4075" i="1"/>
  <c r="AE4147" i="1"/>
  <c r="AE4219" i="1"/>
  <c r="AE4291" i="1"/>
  <c r="AE4363" i="1"/>
  <c r="AE4435" i="1"/>
  <c r="AE4507" i="1"/>
  <c r="AE68" i="1"/>
  <c r="AE140" i="1"/>
  <c r="AE212" i="1"/>
  <c r="AE284" i="1"/>
  <c r="AE356" i="1"/>
  <c r="AE428" i="1"/>
  <c r="AE500" i="1"/>
  <c r="AE572" i="1"/>
  <c r="AE644" i="1"/>
  <c r="AE716" i="1"/>
  <c r="AE788" i="1"/>
  <c r="AE860" i="1"/>
  <c r="AE932" i="1"/>
  <c r="AE1004" i="1"/>
  <c r="AE1076" i="1"/>
  <c r="AE1148" i="1"/>
  <c r="AE1220" i="1"/>
  <c r="AE1292" i="1"/>
  <c r="AE1364" i="1"/>
  <c r="AE1436" i="1"/>
  <c r="AE1508" i="1"/>
  <c r="AE1580" i="1"/>
  <c r="AE1652" i="1"/>
  <c r="AE1724" i="1"/>
  <c r="AE1796" i="1"/>
  <c r="AE1868" i="1"/>
  <c r="AE1940" i="1"/>
  <c r="AE2012" i="1"/>
  <c r="AE2084" i="1"/>
  <c r="AE2156" i="1"/>
  <c r="AE2228" i="1"/>
  <c r="AE2300" i="1"/>
  <c r="AE2372" i="1"/>
  <c r="AE2444" i="1"/>
  <c r="AE2516" i="1"/>
  <c r="AE2588" i="1"/>
  <c r="AE2660" i="1"/>
  <c r="AE2732" i="1"/>
  <c r="AE2804" i="1"/>
  <c r="AE2876" i="1"/>
  <c r="AE2948" i="1"/>
  <c r="AE3020" i="1"/>
  <c r="AE3092" i="1"/>
  <c r="AE3164" i="1"/>
  <c r="AE3236" i="1"/>
  <c r="AE3308" i="1"/>
  <c r="AE3380" i="1"/>
  <c r="AE3452" i="1"/>
  <c r="AE3524" i="1"/>
  <c r="AE3596" i="1"/>
  <c r="AE3668" i="1"/>
  <c r="AE3740" i="1"/>
  <c r="AE3812" i="1"/>
  <c r="AE3884" i="1"/>
  <c r="AE3956" i="1"/>
  <c r="AE4028" i="1"/>
  <c r="AE4100" i="1"/>
  <c r="AE4172" i="1"/>
  <c r="AE4244" i="1"/>
  <c r="AE4316" i="1"/>
  <c r="AE4388" i="1"/>
  <c r="AE4460" i="1"/>
  <c r="AE21" i="1"/>
  <c r="AE93" i="1"/>
  <c r="AE165" i="1"/>
  <c r="AE237" i="1"/>
  <c r="AE309" i="1"/>
  <c r="AE381" i="1"/>
  <c r="AE453" i="1"/>
  <c r="AE525" i="1"/>
  <c r="AE597" i="1"/>
  <c r="AE669" i="1"/>
  <c r="AE741" i="1"/>
  <c r="AE813" i="1"/>
  <c r="AE885" i="1"/>
  <c r="AE957" i="1"/>
  <c r="AE1029" i="1"/>
  <c r="AE1101" i="1"/>
  <c r="AE1173" i="1"/>
  <c r="AE1245" i="1"/>
  <c r="AE1317" i="1"/>
  <c r="AE1389" i="1"/>
  <c r="AE1461" i="1"/>
  <c r="AE1533" i="1"/>
  <c r="AE1605" i="1"/>
  <c r="AE1677" i="1"/>
  <c r="AE1749" i="1"/>
  <c r="AE1821" i="1"/>
  <c r="AE1893" i="1"/>
  <c r="AE1965" i="1"/>
  <c r="AE2037" i="1"/>
  <c r="AE2109" i="1"/>
  <c r="AE2181" i="1"/>
  <c r="AE2253" i="1"/>
  <c r="AE2325" i="1"/>
  <c r="AE2397" i="1"/>
  <c r="AE2469" i="1"/>
  <c r="AE2541" i="1"/>
  <c r="AE2613" i="1"/>
  <c r="AE2685" i="1"/>
  <c r="AE2757" i="1"/>
  <c r="AE2829" i="1"/>
  <c r="AE2901" i="1"/>
  <c r="AE2973" i="1"/>
  <c r="AE3045" i="1"/>
  <c r="AE3117" i="1"/>
  <c r="AE3189" i="1"/>
  <c r="AE3261" i="1"/>
  <c r="AE3333" i="1"/>
  <c r="AE3405" i="1"/>
  <c r="AE3477" i="1"/>
  <c r="AE3549" i="1"/>
  <c r="AE3621" i="1"/>
  <c r="AE3693" i="1"/>
  <c r="AE3765" i="1"/>
  <c r="AE3837" i="1"/>
  <c r="AE3909" i="1"/>
  <c r="AE3981" i="1"/>
  <c r="AE4053" i="1"/>
  <c r="AE4125" i="1"/>
  <c r="AE4197" i="1"/>
  <c r="AE4269" i="1"/>
  <c r="AE4341" i="1"/>
  <c r="AE4413" i="1"/>
  <c r="AE4485" i="1"/>
  <c r="AE4557" i="1"/>
  <c r="AE4629" i="1"/>
  <c r="AE4701" i="1"/>
  <c r="AE4773" i="1"/>
  <c r="AE4845" i="1"/>
  <c r="AE4917" i="1"/>
  <c r="AE4989" i="1"/>
  <c r="AE5061" i="1"/>
  <c r="AE5133" i="1"/>
  <c r="AE5205" i="1"/>
  <c r="AE5277" i="1"/>
  <c r="AE5349" i="1"/>
  <c r="AE5421" i="1"/>
  <c r="AE5493" i="1"/>
  <c r="AE5565" i="1"/>
  <c r="AE5637" i="1"/>
  <c r="AE5709" i="1"/>
  <c r="AE5781" i="1"/>
  <c r="AE5853" i="1"/>
  <c r="AE5925" i="1"/>
  <c r="AE5997" i="1"/>
  <c r="AE6069" i="1"/>
  <c r="AE6141" i="1"/>
  <c r="AE46" i="1"/>
  <c r="AE118" i="1"/>
  <c r="AE190" i="1"/>
  <c r="AE262" i="1"/>
  <c r="AE334" i="1"/>
  <c r="AE406" i="1"/>
  <c r="AE478" i="1"/>
  <c r="AE550" i="1"/>
  <c r="AE622" i="1"/>
  <c r="AE694" i="1"/>
  <c r="AE766" i="1"/>
  <c r="AE838" i="1"/>
  <c r="AE910" i="1"/>
  <c r="AE982" i="1"/>
  <c r="AE1054" i="1"/>
  <c r="AE1126" i="1"/>
  <c r="AE1198" i="1"/>
  <c r="AE1270" i="1"/>
  <c r="AE1342" i="1"/>
  <c r="AE1414" i="1"/>
  <c r="AE1486" i="1"/>
  <c r="AE1558" i="1"/>
  <c r="AE1630" i="1"/>
  <c r="AE1702" i="1"/>
  <c r="AE1774" i="1"/>
  <c r="AE1846" i="1"/>
  <c r="AE1918" i="1"/>
  <c r="AE1990" i="1"/>
  <c r="AE2062" i="1"/>
  <c r="AE2134" i="1"/>
  <c r="AE2206" i="1"/>
  <c r="AE2278" i="1"/>
  <c r="AE2350" i="1"/>
  <c r="AE2422" i="1"/>
  <c r="AE2494" i="1"/>
  <c r="AE2566" i="1"/>
  <c r="AE2638" i="1"/>
  <c r="AE2710" i="1"/>
  <c r="AE2782" i="1"/>
  <c r="AE2854" i="1"/>
  <c r="AE2926" i="1"/>
  <c r="AE2998" i="1"/>
  <c r="AE3070" i="1"/>
  <c r="AE3142" i="1"/>
  <c r="AE3214" i="1"/>
  <c r="AE3286" i="1"/>
  <c r="AE3358" i="1"/>
  <c r="AE3430" i="1"/>
  <c r="AE3502" i="1"/>
  <c r="AE3574" i="1"/>
  <c r="AE3646" i="1"/>
  <c r="AE3718" i="1"/>
  <c r="AE3790" i="1"/>
  <c r="AE3862" i="1"/>
  <c r="AE3934" i="1"/>
  <c r="AE4006" i="1"/>
  <c r="AE4078" i="1"/>
  <c r="AE4150" i="1"/>
  <c r="AE4222" i="1"/>
  <c r="AE4294" i="1"/>
  <c r="AE4366" i="1"/>
  <c r="AE4438" i="1"/>
  <c r="AE4510" i="1"/>
  <c r="AE4582" i="1"/>
  <c r="AE4654" i="1"/>
  <c r="AE4726" i="1"/>
  <c r="AE4798" i="1"/>
  <c r="AE4870" i="1"/>
  <c r="AE4942" i="1"/>
  <c r="AE5014" i="1"/>
  <c r="AE5086" i="1"/>
  <c r="AE5158" i="1"/>
  <c r="AE5230" i="1"/>
  <c r="AE5302" i="1"/>
  <c r="AE5374" i="1"/>
  <c r="AE5446" i="1"/>
  <c r="AE5518" i="1"/>
  <c r="AE5590" i="1"/>
  <c r="AE5662" i="1"/>
  <c r="AE5734" i="1"/>
  <c r="AE5806" i="1"/>
  <c r="AE5878" i="1"/>
  <c r="AE5950" i="1"/>
  <c r="AE6022" i="1"/>
  <c r="AE6094" i="1"/>
  <c r="AE47" i="1"/>
  <c r="AE119" i="1"/>
  <c r="AE191" i="1"/>
  <c r="AE263" i="1"/>
  <c r="AE335" i="1"/>
  <c r="AE407" i="1"/>
  <c r="AE479" i="1"/>
  <c r="AE551" i="1"/>
  <c r="AE623" i="1"/>
  <c r="AE695" i="1"/>
  <c r="AE767" i="1"/>
  <c r="AE839" i="1"/>
  <c r="AE911" i="1"/>
  <c r="AE983" i="1"/>
  <c r="AE1055" i="1"/>
  <c r="AE1127" i="1"/>
  <c r="AE1199" i="1"/>
  <c r="AE1271" i="1"/>
  <c r="AE1343" i="1"/>
  <c r="AE1415" i="1"/>
  <c r="AE1487" i="1"/>
  <c r="AE1559" i="1"/>
  <c r="AE1631" i="1"/>
  <c r="AE1703" i="1"/>
  <c r="AE1775" i="1"/>
  <c r="AE1847" i="1"/>
  <c r="AE1919" i="1"/>
  <c r="AE1991" i="1"/>
  <c r="AE2063" i="1"/>
  <c r="AE2135" i="1"/>
  <c r="AE2207" i="1"/>
  <c r="AE2279" i="1"/>
  <c r="AE2351" i="1"/>
  <c r="AE2423" i="1"/>
  <c r="AE2495" i="1"/>
  <c r="AE2567" i="1"/>
  <c r="AE2639" i="1"/>
  <c r="AE2711" i="1"/>
  <c r="AE2783" i="1"/>
  <c r="AE2855" i="1"/>
  <c r="AE2927" i="1"/>
  <c r="AE2999" i="1"/>
  <c r="AE3071" i="1"/>
  <c r="AE3143" i="1"/>
  <c r="AE3215" i="1"/>
  <c r="AE3287" i="1"/>
  <c r="AE3359" i="1"/>
  <c r="AE3431" i="1"/>
  <c r="AE3503" i="1"/>
  <c r="AE3575" i="1"/>
  <c r="AE3647" i="1"/>
  <c r="AE3719" i="1"/>
  <c r="AE3791" i="1"/>
  <c r="AE3863" i="1"/>
  <c r="AE3935" i="1"/>
  <c r="AE4007" i="1"/>
  <c r="AE4079" i="1"/>
  <c r="AE4151" i="1"/>
  <c r="AE4223" i="1"/>
  <c r="AE4295" i="1"/>
  <c r="AE4367" i="1"/>
  <c r="AE4439" i="1"/>
  <c r="AE4511" i="1"/>
  <c r="AE4583" i="1"/>
  <c r="AE4655" i="1"/>
  <c r="AE4727" i="1"/>
  <c r="AE74" i="1"/>
  <c r="AE146" i="1"/>
  <c r="AE218" i="1"/>
  <c r="AE290" i="1"/>
  <c r="AE362" i="1"/>
  <c r="AE434" i="1"/>
  <c r="AE506" i="1"/>
  <c r="AE578" i="1"/>
  <c r="AE650" i="1"/>
  <c r="AE722" i="1"/>
  <c r="AE794" i="1"/>
  <c r="AE866" i="1"/>
  <c r="AE938" i="1"/>
  <c r="AE1010" i="1"/>
  <c r="AE1082" i="1"/>
  <c r="AE1154" i="1"/>
  <c r="AE1226" i="1"/>
  <c r="AE1298" i="1"/>
  <c r="AE1370" i="1"/>
  <c r="AE1442" i="1"/>
  <c r="AE1514" i="1"/>
  <c r="AE1586" i="1"/>
  <c r="AE1658" i="1"/>
  <c r="AE1730" i="1"/>
  <c r="AE1802" i="1"/>
  <c r="AE1874" i="1"/>
  <c r="AE1946" i="1"/>
  <c r="AE2018" i="1"/>
  <c r="AE2090" i="1"/>
  <c r="AE2162" i="1"/>
  <c r="AE2234" i="1"/>
  <c r="AE2306" i="1"/>
  <c r="AE2378" i="1"/>
  <c r="AE2450" i="1"/>
  <c r="AE2522" i="1"/>
  <c r="AE2594" i="1"/>
  <c r="AE2666" i="1"/>
  <c r="AE2738" i="1"/>
  <c r="AE2810" i="1"/>
  <c r="AE2882" i="1"/>
  <c r="AE2954" i="1"/>
  <c r="AE3026" i="1"/>
  <c r="AE3098" i="1"/>
  <c r="AE3170" i="1"/>
  <c r="AE3242" i="1"/>
  <c r="AE3314" i="1"/>
  <c r="AE3386" i="1"/>
  <c r="AE3458" i="1"/>
  <c r="AE3530" i="1"/>
  <c r="AE3602" i="1"/>
  <c r="AE3674" i="1"/>
  <c r="AE3746" i="1"/>
  <c r="AE3818" i="1"/>
  <c r="AE3890" i="1"/>
  <c r="AE3962" i="1"/>
  <c r="AE4034" i="1"/>
  <c r="AE4106" i="1"/>
  <c r="AE4178" i="1"/>
  <c r="AE4250" i="1"/>
  <c r="AE6327" i="1"/>
  <c r="AE6399" i="1"/>
  <c r="AE6471" i="1"/>
  <c r="AE6543" i="1"/>
  <c r="AE6615" i="1"/>
  <c r="AE6687" i="1"/>
  <c r="AE6759" i="1"/>
  <c r="AE6831" i="1"/>
  <c r="AE6903" i="1"/>
  <c r="AE6975" i="1"/>
  <c r="AE7047" i="1"/>
  <c r="AE7119" i="1"/>
  <c r="AE7191" i="1"/>
  <c r="AE7263" i="1"/>
  <c r="AE7335" i="1"/>
  <c r="AE7407" i="1"/>
  <c r="AE7479" i="1"/>
  <c r="AE7551" i="1"/>
  <c r="AE7623" i="1"/>
  <c r="AE7695" i="1"/>
  <c r="AE7767" i="1"/>
  <c r="AE7839" i="1"/>
  <c r="AE7911" i="1"/>
  <c r="AE7983" i="1"/>
  <c r="AE8055" i="1"/>
  <c r="AE8127" i="1"/>
  <c r="AE8199" i="1"/>
  <c r="AE8271" i="1"/>
  <c r="AE8343" i="1"/>
  <c r="AE8415" i="1"/>
  <c r="AE8487" i="1"/>
  <c r="AE8559" i="1"/>
  <c r="AE8631" i="1"/>
  <c r="AE8703" i="1"/>
  <c r="AE8775" i="1"/>
  <c r="AE8847" i="1"/>
  <c r="AE8919" i="1"/>
  <c r="AE8991" i="1"/>
  <c r="AE9063" i="1"/>
  <c r="AE9135" i="1"/>
  <c r="AE9207" i="1"/>
  <c r="AE9279" i="1"/>
  <c r="AE9351" i="1"/>
  <c r="AE9423" i="1"/>
  <c r="AE9495" i="1"/>
  <c r="AE9567" i="1"/>
  <c r="AE9639" i="1"/>
  <c r="AE9711" i="1"/>
  <c r="AE9783" i="1"/>
  <c r="AE9855" i="1"/>
  <c r="AE4420" i="1"/>
  <c r="AE4492" i="1"/>
  <c r="AE4564" i="1"/>
  <c r="AE4636" i="1"/>
  <c r="AE4708" i="1"/>
  <c r="AE4780" i="1"/>
  <c r="AE4852" i="1"/>
  <c r="AE4924" i="1"/>
  <c r="AE4996" i="1"/>
  <c r="AE5068" i="1"/>
  <c r="AE5140" i="1"/>
  <c r="AE5212" i="1"/>
  <c r="AE5284" i="1"/>
  <c r="AE5356" i="1"/>
  <c r="AE5428" i="1"/>
  <c r="AE5500" i="1"/>
  <c r="AE5572" i="1"/>
  <c r="AE5644" i="1"/>
  <c r="AE5716" i="1"/>
  <c r="AE5788" i="1"/>
  <c r="AE5860" i="1"/>
  <c r="AE5932" i="1"/>
  <c r="AE6004" i="1"/>
  <c r="AE6076" i="1"/>
  <c r="AE6148" i="1"/>
  <c r="AE6220" i="1"/>
  <c r="AE6292" i="1"/>
  <c r="AE6364" i="1"/>
  <c r="AE6436" i="1"/>
  <c r="AE6508" i="1"/>
  <c r="AE6580" i="1"/>
  <c r="AE6652" i="1"/>
  <c r="AE6724" i="1"/>
  <c r="AE6796" i="1"/>
  <c r="AE6868" i="1"/>
  <c r="AE6940" i="1"/>
  <c r="AE7012" i="1"/>
  <c r="AE7084" i="1"/>
  <c r="AE7156" i="1"/>
  <c r="AE7228" i="1"/>
  <c r="AE4445" i="1"/>
  <c r="AE4517" i="1"/>
  <c r="AE4589" i="1"/>
  <c r="AE4661" i="1"/>
  <c r="AE4733" i="1"/>
  <c r="AE4805" i="1"/>
  <c r="AE4877" i="1"/>
  <c r="AE4949" i="1"/>
  <c r="AE5021" i="1"/>
  <c r="AE5093" i="1"/>
  <c r="AE5165" i="1"/>
  <c r="AE5237" i="1"/>
  <c r="AE5309" i="1"/>
  <c r="AE5381" i="1"/>
  <c r="AE5453" i="1"/>
  <c r="AE5525" i="1"/>
  <c r="AE5597" i="1"/>
  <c r="AE5669" i="1"/>
  <c r="AE5741" i="1"/>
  <c r="AE5813" i="1"/>
  <c r="AE5885" i="1"/>
  <c r="AE5957" i="1"/>
  <c r="AE6029" i="1"/>
  <c r="AE6101" i="1"/>
  <c r="AE6173" i="1"/>
  <c r="AE6245" i="1"/>
  <c r="AE6317" i="1"/>
  <c r="AE6389" i="1"/>
  <c r="AE6461" i="1"/>
  <c r="AE6533" i="1"/>
  <c r="AE6605" i="1"/>
  <c r="AE6677" i="1"/>
  <c r="AE6749" i="1"/>
  <c r="AE6821" i="1"/>
  <c r="AE6893" i="1"/>
  <c r="AE6965" i="1"/>
  <c r="AE7037" i="1"/>
  <c r="AE7109" i="1"/>
  <c r="AE7181" i="1"/>
  <c r="AE6342" i="1"/>
  <c r="AE6414" i="1"/>
  <c r="AE6486" i="1"/>
  <c r="AE6558" i="1"/>
  <c r="AE6630" i="1"/>
  <c r="AE6702" i="1"/>
  <c r="AE6774" i="1"/>
  <c r="AE6846" i="1"/>
  <c r="AE6918" i="1"/>
  <c r="AE6990" i="1"/>
  <c r="AE7062" i="1"/>
  <c r="AE7134" i="1"/>
  <c r="AE7206" i="1"/>
  <c r="AE7278" i="1"/>
  <c r="AE7350" i="1"/>
  <c r="AE7422" i="1"/>
  <c r="AE7494" i="1"/>
  <c r="AE7566" i="1"/>
  <c r="AE7638" i="1"/>
  <c r="AE7710" i="1"/>
  <c r="AE7782" i="1"/>
  <c r="AE7854" i="1"/>
  <c r="AE7926" i="1"/>
  <c r="AE7998" i="1"/>
  <c r="AE8070" i="1"/>
  <c r="AE8142" i="1"/>
  <c r="AE8214" i="1"/>
  <c r="AE8286" i="1"/>
  <c r="AE8358" i="1"/>
  <c r="AE8430" i="1"/>
  <c r="AE8502" i="1"/>
  <c r="AE8574" i="1"/>
  <c r="AE8646" i="1"/>
  <c r="AE8718" i="1"/>
  <c r="AE8790" i="1"/>
  <c r="AE8862" i="1"/>
  <c r="AE8934" i="1"/>
  <c r="AE9006" i="1"/>
  <c r="AE9078" i="1"/>
  <c r="AE9150" i="1"/>
  <c r="AE9222" i="1"/>
  <c r="AE9294" i="1"/>
  <c r="AE9366" i="1"/>
  <c r="AE9438" i="1"/>
  <c r="AE9510" i="1"/>
  <c r="AE9582" i="1"/>
  <c r="AE9654" i="1"/>
  <c r="AE9726" i="1"/>
  <c r="AE9798" i="1"/>
  <c r="AE9870" i="1"/>
  <c r="AE4591" i="1"/>
  <c r="AE4663" i="1"/>
  <c r="AE4735" i="1"/>
  <c r="AE4807" i="1"/>
  <c r="AE4879" i="1"/>
  <c r="AE4951" i="1"/>
  <c r="AE5023" i="1"/>
  <c r="AE5095" i="1"/>
  <c r="AE5167" i="1"/>
  <c r="AE5239" i="1"/>
  <c r="AE5311" i="1"/>
  <c r="AE5383" i="1"/>
  <c r="AE5455" i="1"/>
  <c r="AE5527" i="1"/>
  <c r="AE5599" i="1"/>
  <c r="AE5671" i="1"/>
  <c r="AE5743" i="1"/>
  <c r="AE5815" i="1"/>
  <c r="AE5887" i="1"/>
  <c r="AE5959" i="1"/>
  <c r="AE6031" i="1"/>
  <c r="AE6103" i="1"/>
  <c r="AE6175" i="1"/>
  <c r="AE6247" i="1"/>
  <c r="AE6319" i="1"/>
  <c r="AE6391" i="1"/>
  <c r="AE6463" i="1"/>
  <c r="AE6535" i="1"/>
  <c r="AE6607" i="1"/>
  <c r="AE6679" i="1"/>
  <c r="AE6751" i="1"/>
  <c r="AE6823" i="1"/>
  <c r="AE6895" i="1"/>
  <c r="AE6967" i="1"/>
  <c r="AE7039" i="1"/>
  <c r="AE7111" i="1"/>
  <c r="AE7183" i="1"/>
  <c r="AE7255" i="1"/>
  <c r="AE7327" i="1"/>
  <c r="AE7399" i="1"/>
  <c r="AE4532" i="1"/>
  <c r="AE4604" i="1"/>
  <c r="AE4676" i="1"/>
  <c r="AE4748" i="1"/>
  <c r="AE4820" i="1"/>
  <c r="AE4892" i="1"/>
  <c r="AE4964" i="1"/>
  <c r="AE5036" i="1"/>
  <c r="AE5108" i="1"/>
  <c r="AE5180" i="1"/>
  <c r="AE5252" i="1"/>
  <c r="AE5324" i="1"/>
  <c r="AE5396" i="1"/>
  <c r="AE5468" i="1"/>
  <c r="AE5540" i="1"/>
  <c r="AE5612" i="1"/>
  <c r="AE5684" i="1"/>
  <c r="AE5756" i="1"/>
  <c r="AE5828" i="1"/>
  <c r="AE5900" i="1"/>
  <c r="AE5972" i="1"/>
  <c r="AE6044" i="1"/>
  <c r="AE6116" i="1"/>
  <c r="AE6188" i="1"/>
  <c r="AE6260" i="1"/>
  <c r="AE6332" i="1"/>
  <c r="AE6404" i="1"/>
  <c r="AE6476" i="1"/>
  <c r="AE6548" i="1"/>
  <c r="AE6620" i="1"/>
  <c r="AE6692" i="1"/>
  <c r="AE6764" i="1"/>
  <c r="AE6836" i="1"/>
  <c r="AE6908" i="1"/>
  <c r="AE6980" i="1"/>
  <c r="AE7052" i="1"/>
  <c r="AE7124" i="1"/>
  <c r="AE7196" i="1"/>
  <c r="AE7268" i="1"/>
  <c r="AE7340" i="1"/>
  <c r="AE7412" i="1"/>
  <c r="AE6201" i="1"/>
  <c r="AE6273" i="1"/>
  <c r="AE6345" i="1"/>
  <c r="AE6417" i="1"/>
  <c r="AE6489" i="1"/>
  <c r="AE6561" i="1"/>
  <c r="AE6633" i="1"/>
  <c r="AE6705" i="1"/>
  <c r="AE6777" i="1"/>
  <c r="AE6849" i="1"/>
  <c r="AE6921" i="1"/>
  <c r="AE6993" i="1"/>
  <c r="AE7065" i="1"/>
  <c r="AE7137" i="1"/>
  <c r="AE7209" i="1"/>
  <c r="AE7281" i="1"/>
  <c r="AE7353" i="1"/>
  <c r="AE7425" i="1"/>
  <c r="AE7497" i="1"/>
  <c r="AE7569" i="1"/>
  <c r="AE7641" i="1"/>
  <c r="AE7713" i="1"/>
  <c r="AE7785" i="1"/>
  <c r="AE7857" i="1"/>
  <c r="AE7929" i="1"/>
  <c r="AE8001" i="1"/>
  <c r="AE8073" i="1"/>
  <c r="AE8145" i="1"/>
  <c r="AE8217" i="1"/>
  <c r="AE8289" i="1"/>
  <c r="AE8361" i="1"/>
  <c r="AE8433" i="1"/>
  <c r="AE8505" i="1"/>
  <c r="AE8577" i="1"/>
  <c r="AE8649" i="1"/>
  <c r="AE8721" i="1"/>
  <c r="AE8793" i="1"/>
  <c r="AE8865" i="1"/>
  <c r="AE8937" i="1"/>
  <c r="AE9009" i="1"/>
  <c r="AE9081" i="1"/>
  <c r="AE9153" i="1"/>
  <c r="AE9225" i="1"/>
  <c r="AE9297" i="1"/>
  <c r="AE9369" i="1"/>
  <c r="AE9441" i="1"/>
  <c r="AE9513" i="1"/>
  <c r="AE9585" i="1"/>
  <c r="AE9657" i="1"/>
  <c r="AE9729" i="1"/>
  <c r="AE9801" i="1"/>
  <c r="AE9873" i="1"/>
  <c r="AE6202" i="1"/>
  <c r="AE6274" i="1"/>
  <c r="AE6346" i="1"/>
  <c r="AE6418" i="1"/>
  <c r="AE6490" i="1"/>
  <c r="AE6562" i="1"/>
  <c r="AE6634" i="1"/>
  <c r="AE6706" i="1"/>
  <c r="AE6778" i="1"/>
  <c r="AE6850" i="1"/>
  <c r="AE6922" i="1"/>
  <c r="AE6994" i="1"/>
  <c r="AE7066" i="1"/>
  <c r="AE7138" i="1"/>
  <c r="AE7210" i="1"/>
  <c r="AE7282" i="1"/>
  <c r="AE7354" i="1"/>
  <c r="AE7426" i="1"/>
  <c r="AE7498" i="1"/>
  <c r="AE7570" i="1"/>
  <c r="AE7642" i="1"/>
  <c r="AE7714" i="1"/>
  <c r="AE7786" i="1"/>
  <c r="AE7858" i="1"/>
  <c r="AE7930" i="1"/>
  <c r="AE8002" i="1"/>
  <c r="AE8074" i="1"/>
  <c r="AE8146" i="1"/>
  <c r="AE8218" i="1"/>
  <c r="AE8290" i="1"/>
  <c r="AE8362" i="1"/>
  <c r="AE8434" i="1"/>
  <c r="AE8506" i="1"/>
  <c r="AE8578" i="1"/>
  <c r="AE8650" i="1"/>
  <c r="AE8722" i="1"/>
  <c r="AE8794" i="1"/>
  <c r="AE8866" i="1"/>
  <c r="AE8938" i="1"/>
  <c r="AE9010" i="1"/>
  <c r="AE9082" i="1"/>
  <c r="AE9154" i="1"/>
  <c r="AE9226" i="1"/>
  <c r="AE9298" i="1"/>
  <c r="AE9370" i="1"/>
  <c r="AE9442" i="1"/>
  <c r="AE9514" i="1"/>
  <c r="AE9586" i="1"/>
  <c r="AE9658" i="1"/>
  <c r="AE9730" i="1"/>
  <c r="AE9802" i="1"/>
  <c r="AE9874" i="1"/>
  <c r="AE4811" i="1"/>
  <c r="AE4883" i="1"/>
  <c r="AE4955" i="1"/>
  <c r="AE5027" i="1"/>
  <c r="AE5099" i="1"/>
  <c r="AE5171" i="1"/>
  <c r="AE5243" i="1"/>
  <c r="AE5315" i="1"/>
  <c r="AE5387" i="1"/>
  <c r="AE5459" i="1"/>
  <c r="AE5531" i="1"/>
  <c r="AE5603" i="1"/>
  <c r="AE5675" i="1"/>
  <c r="AE5747" i="1"/>
  <c r="AE5819" i="1"/>
  <c r="AE5891" i="1"/>
  <c r="AE5963" i="1"/>
  <c r="AE6035" i="1"/>
  <c r="AE6107" i="1"/>
  <c r="AE6179" i="1"/>
  <c r="AE6251" i="1"/>
  <c r="AE6323" i="1"/>
  <c r="AE6395" i="1"/>
  <c r="AE6467" i="1"/>
  <c r="AE6539" i="1"/>
  <c r="AE6611" i="1"/>
  <c r="AE6683" i="1"/>
  <c r="AE6755" i="1"/>
  <c r="AE6827" i="1"/>
  <c r="AE6899" i="1"/>
  <c r="AE6971" i="1"/>
  <c r="AE7043" i="1"/>
  <c r="AE7115" i="1"/>
  <c r="AE7187" i="1"/>
  <c r="AE7259" i="1"/>
  <c r="AE7331" i="1"/>
  <c r="AE7403" i="1"/>
  <c r="AE7475" i="1"/>
  <c r="AE7547" i="1"/>
  <c r="AE7619" i="1"/>
  <c r="AE7691" i="1"/>
  <c r="AE7763" i="1"/>
  <c r="AE7835" i="1"/>
  <c r="AE24" i="1"/>
  <c r="AE96" i="1"/>
  <c r="AE168" i="1"/>
  <c r="AE240" i="1"/>
  <c r="AE312" i="1"/>
  <c r="AE384" i="1"/>
  <c r="AE456" i="1"/>
  <c r="AE528" i="1"/>
  <c r="AE600" i="1"/>
  <c r="AE672" i="1"/>
  <c r="AE744" i="1"/>
  <c r="AE816" i="1"/>
  <c r="AE888" i="1"/>
  <c r="AE960" i="1"/>
  <c r="AE1032" i="1"/>
  <c r="AE1104" i="1"/>
  <c r="AE1176" i="1"/>
  <c r="AE1248" i="1"/>
  <c r="AE1320" i="1"/>
  <c r="AE1392" i="1"/>
  <c r="AE1464" i="1"/>
  <c r="AE1536" i="1"/>
  <c r="AE1608" i="1"/>
  <c r="AE1680" i="1"/>
  <c r="AE1752" i="1"/>
  <c r="AE1824" i="1"/>
  <c r="AE1896" i="1"/>
  <c r="AE1968" i="1"/>
  <c r="AE2040" i="1"/>
  <c r="AE2112" i="1"/>
  <c r="AE2184" i="1"/>
  <c r="AE2256" i="1"/>
  <c r="AE2328" i="1"/>
  <c r="AE2400" i="1"/>
  <c r="AE2472" i="1"/>
  <c r="AE2544" i="1"/>
  <c r="AE2616" i="1"/>
  <c r="AE2688" i="1"/>
  <c r="AE2760" i="1"/>
  <c r="AE2832" i="1"/>
  <c r="AE2904" i="1"/>
  <c r="AE2976" i="1"/>
  <c r="AE3048" i="1"/>
  <c r="AE9915" i="1"/>
  <c r="AE9987" i="1"/>
  <c r="AE10059" i="1"/>
  <c r="AE10131" i="1"/>
  <c r="AE10203" i="1"/>
  <c r="AE10275" i="1"/>
  <c r="AE10347" i="1"/>
  <c r="AE10419" i="1"/>
  <c r="AE10491" i="1"/>
  <c r="AE10563" i="1"/>
  <c r="AE10635" i="1"/>
  <c r="AE10707" i="1"/>
  <c r="AE10779" i="1"/>
  <c r="AE10851" i="1"/>
  <c r="AE10923" i="1"/>
  <c r="AE10995" i="1"/>
  <c r="AE11067" i="1"/>
  <c r="AE11139" i="1"/>
  <c r="AE11211" i="1"/>
  <c r="AE11283" i="1"/>
  <c r="AE11355" i="1"/>
  <c r="AE11427" i="1"/>
  <c r="AE11499" i="1"/>
  <c r="AE11571" i="1"/>
  <c r="AE11643" i="1"/>
  <c r="AE11715" i="1"/>
  <c r="AE11787" i="1"/>
  <c r="AE11859" i="1"/>
  <c r="AE11931" i="1"/>
  <c r="AE12003" i="1"/>
  <c r="AE12075" i="1"/>
  <c r="AE12147" i="1"/>
  <c r="AE12219" i="1"/>
  <c r="AE12291" i="1"/>
  <c r="AE12363" i="1"/>
  <c r="AE12435" i="1"/>
  <c r="AE12507" i="1"/>
  <c r="AE12579" i="1"/>
  <c r="AE12651" i="1"/>
  <c r="AE12723" i="1"/>
  <c r="AE12795" i="1"/>
  <c r="AE12867" i="1"/>
  <c r="AE12939" i="1"/>
  <c r="AE13011" i="1"/>
  <c r="AE13083" i="1"/>
  <c r="AE13155" i="1"/>
  <c r="AE13227" i="1"/>
  <c r="AE13299" i="1"/>
  <c r="AE13371" i="1"/>
  <c r="AE13443" i="1"/>
  <c r="AE13515" i="1"/>
  <c r="AE13587" i="1"/>
  <c r="AE13659" i="1"/>
  <c r="AE13731" i="1"/>
  <c r="AE13803" i="1"/>
  <c r="AE13875" i="1"/>
  <c r="AE13947" i="1"/>
  <c r="AE14019" i="1"/>
  <c r="AE14091" i="1"/>
  <c r="AE14163" i="1"/>
  <c r="AE14235" i="1"/>
  <c r="AE14307" i="1"/>
  <c r="AE14379" i="1"/>
  <c r="AE14451" i="1"/>
  <c r="AE14523" i="1"/>
  <c r="AE14595" i="1"/>
  <c r="AE14667" i="1"/>
  <c r="AE14739" i="1"/>
  <c r="AE14811" i="1"/>
  <c r="AE14883" i="1"/>
  <c r="AE14955" i="1"/>
  <c r="AE15027" i="1"/>
  <c r="AE15099" i="1"/>
  <c r="AE15171" i="1"/>
  <c r="AE15243" i="1"/>
  <c r="AE15315" i="1"/>
  <c r="AE15387" i="1"/>
  <c r="AE15459" i="1"/>
  <c r="AE7300" i="1"/>
  <c r="AE7372" i="1"/>
  <c r="AE7444" i="1"/>
  <c r="AE7516" i="1"/>
  <c r="AE7588" i="1"/>
  <c r="AE7660" i="1"/>
  <c r="AE7732" i="1"/>
  <c r="AE7804" i="1"/>
  <c r="AE7876" i="1"/>
  <c r="AE7948" i="1"/>
  <c r="AE8020" i="1"/>
  <c r="AE8092" i="1"/>
  <c r="AE8164" i="1"/>
  <c r="AE8236" i="1"/>
  <c r="AE8308" i="1"/>
  <c r="AE8380" i="1"/>
  <c r="AE8452" i="1"/>
  <c r="AE8524" i="1"/>
  <c r="AE8596" i="1"/>
  <c r="AE8668" i="1"/>
  <c r="AE8740" i="1"/>
  <c r="AE8812" i="1"/>
  <c r="AE8884" i="1"/>
  <c r="AE8956" i="1"/>
  <c r="AE9028" i="1"/>
  <c r="AE9100" i="1"/>
  <c r="AE9172" i="1"/>
  <c r="AE9244" i="1"/>
  <c r="AE9316" i="1"/>
  <c r="AE9388" i="1"/>
  <c r="AE9460" i="1"/>
  <c r="AE9532" i="1"/>
  <c r="AE9604" i="1"/>
  <c r="AE9676" i="1"/>
  <c r="AE9748" i="1"/>
  <c r="AE9820" i="1"/>
  <c r="AE9892" i="1"/>
  <c r="AE9964" i="1"/>
  <c r="AE10036" i="1"/>
  <c r="AE10108" i="1"/>
  <c r="AE10180" i="1"/>
  <c r="AE10252" i="1"/>
  <c r="AE10324" i="1"/>
  <c r="AE10396" i="1"/>
  <c r="AE10468" i="1"/>
  <c r="AE10540" i="1"/>
  <c r="AE10612" i="1"/>
  <c r="AE10684" i="1"/>
  <c r="AE10756" i="1"/>
  <c r="AE10828" i="1"/>
  <c r="AE10900" i="1"/>
  <c r="AE10972" i="1"/>
  <c r="AE11044" i="1"/>
  <c r="AE11116" i="1"/>
  <c r="AE11188" i="1"/>
  <c r="AE11260" i="1"/>
  <c r="AE11332" i="1"/>
  <c r="AE11404" i="1"/>
  <c r="AE11476" i="1"/>
  <c r="AE11548" i="1"/>
  <c r="AE11620" i="1"/>
  <c r="AE7253" i="1"/>
  <c r="AE7325" i="1"/>
  <c r="AE7397" i="1"/>
  <c r="AE7469" i="1"/>
  <c r="AE7541" i="1"/>
  <c r="AE7613" i="1"/>
  <c r="AE7685" i="1"/>
  <c r="AE7757" i="1"/>
  <c r="AE7829" i="1"/>
  <c r="AE7901" i="1"/>
  <c r="AE7973" i="1"/>
  <c r="AE8045" i="1"/>
  <c r="AE8117" i="1"/>
  <c r="AE8189" i="1"/>
  <c r="AE8261" i="1"/>
  <c r="AE8333" i="1"/>
  <c r="AE8405" i="1"/>
  <c r="AE8477" i="1"/>
  <c r="AE8549" i="1"/>
  <c r="AE8621" i="1"/>
  <c r="AE8693" i="1"/>
  <c r="AE8765" i="1"/>
  <c r="AE8837" i="1"/>
  <c r="AE8909" i="1"/>
  <c r="AE8981" i="1"/>
  <c r="AE9053" i="1"/>
  <c r="AE9125" i="1"/>
  <c r="AE9197" i="1"/>
  <c r="AE9269" i="1"/>
  <c r="AE9341" i="1"/>
  <c r="AE9413" i="1"/>
  <c r="AE9485" i="1"/>
  <c r="AE9557" i="1"/>
  <c r="AE9629" i="1"/>
  <c r="AE9701" i="1"/>
  <c r="AE9773" i="1"/>
  <c r="AE9845" i="1"/>
  <c r="AE9917" i="1"/>
  <c r="AE9989" i="1"/>
  <c r="AE10061" i="1"/>
  <c r="AE10133" i="1"/>
  <c r="AE10205" i="1"/>
  <c r="AE10277" i="1"/>
  <c r="AE10349" i="1"/>
  <c r="AE10421" i="1"/>
  <c r="AE10493" i="1"/>
  <c r="AE10565" i="1"/>
  <c r="AE10637" i="1"/>
  <c r="AE10709" i="1"/>
  <c r="AE10781" i="1"/>
  <c r="AE10853" i="1"/>
  <c r="AE10925" i="1"/>
  <c r="AE10997" i="1"/>
  <c r="AE11069" i="1"/>
  <c r="AE11141" i="1"/>
  <c r="AE11213" i="1"/>
  <c r="AE11285" i="1"/>
  <c r="AE11357" i="1"/>
  <c r="AE11429" i="1"/>
  <c r="AE11501" i="1"/>
  <c r="AE11573" i="1"/>
  <c r="AE11645" i="1"/>
  <c r="AE9942" i="1"/>
  <c r="AE10014" i="1"/>
  <c r="AE10086" i="1"/>
  <c r="AE10158" i="1"/>
  <c r="AE10230" i="1"/>
  <c r="AE10302" i="1"/>
  <c r="AE10374" i="1"/>
  <c r="AE10446" i="1"/>
  <c r="AE10518" i="1"/>
  <c r="AE10590" i="1"/>
  <c r="AE10662" i="1"/>
  <c r="AE10734" i="1"/>
  <c r="AE10806" i="1"/>
  <c r="AE10878" i="1"/>
  <c r="AE10950" i="1"/>
  <c r="AE11022" i="1"/>
  <c r="AE11094" i="1"/>
  <c r="AE11166" i="1"/>
  <c r="AE11238" i="1"/>
  <c r="AE11310" i="1"/>
  <c r="AE11382" i="1"/>
  <c r="AE11454" i="1"/>
  <c r="AE11526" i="1"/>
  <c r="AE11598" i="1"/>
  <c r="AE11670" i="1"/>
  <c r="AE11742" i="1"/>
  <c r="AE11814" i="1"/>
  <c r="AE11886" i="1"/>
  <c r="AE11958" i="1"/>
  <c r="AE12030" i="1"/>
  <c r="AE12102" i="1"/>
  <c r="AE12174" i="1"/>
  <c r="AE12246" i="1"/>
  <c r="AE12318" i="1"/>
  <c r="AE12390" i="1"/>
  <c r="AE12462" i="1"/>
  <c r="AE12534" i="1"/>
  <c r="AE12606" i="1"/>
  <c r="AE12678" i="1"/>
  <c r="AE12750" i="1"/>
  <c r="AE12822" i="1"/>
  <c r="AE12894" i="1"/>
  <c r="AE12966" i="1"/>
  <c r="AE13038" i="1"/>
  <c r="AE13110" i="1"/>
  <c r="AE13182" i="1"/>
  <c r="AE13254" i="1"/>
  <c r="AE13326" i="1"/>
  <c r="AE13398" i="1"/>
  <c r="AE13470" i="1"/>
  <c r="AE13542" i="1"/>
  <c r="AE13614" i="1"/>
  <c r="AE13686" i="1"/>
  <c r="AE13758" i="1"/>
  <c r="AE13830" i="1"/>
  <c r="AE13902" i="1"/>
  <c r="AE13974" i="1"/>
  <c r="AE14046" i="1"/>
  <c r="AE14118" i="1"/>
  <c r="AE14190" i="1"/>
  <c r="AE7519" i="1"/>
  <c r="AE7591" i="1"/>
  <c r="AE7663" i="1"/>
  <c r="AE7735" i="1"/>
  <c r="AE7807" i="1"/>
  <c r="AE7879" i="1"/>
  <c r="AE7951" i="1"/>
  <c r="AE8023" i="1"/>
  <c r="AE8095" i="1"/>
  <c r="AE8167" i="1"/>
  <c r="AE8239" i="1"/>
  <c r="AE8311" i="1"/>
  <c r="AE8383" i="1"/>
  <c r="AE8455" i="1"/>
  <c r="AE8527" i="1"/>
  <c r="AE8599" i="1"/>
  <c r="AE8671" i="1"/>
  <c r="AE8743" i="1"/>
  <c r="AE8815" i="1"/>
  <c r="AE8887" i="1"/>
  <c r="AE8959" i="1"/>
  <c r="AE9031" i="1"/>
  <c r="AE9103" i="1"/>
  <c r="AE9175" i="1"/>
  <c r="AE9247" i="1"/>
  <c r="AE9319" i="1"/>
  <c r="AE9391" i="1"/>
  <c r="AE9463" i="1"/>
  <c r="AE9535" i="1"/>
  <c r="AE9607" i="1"/>
  <c r="AE9679" i="1"/>
  <c r="AE9751" i="1"/>
  <c r="AE9823" i="1"/>
  <c r="AE9895" i="1"/>
  <c r="AE9967" i="1"/>
  <c r="AE10039" i="1"/>
  <c r="AE10111" i="1"/>
  <c r="AE10183" i="1"/>
  <c r="AE10255" i="1"/>
  <c r="AE10327" i="1"/>
  <c r="AE10399" i="1"/>
  <c r="AE10471" i="1"/>
  <c r="AE10543" i="1"/>
  <c r="AE10615" i="1"/>
  <c r="AE10687" i="1"/>
  <c r="AE10759" i="1"/>
  <c r="AE10831" i="1"/>
  <c r="AE10903" i="1"/>
  <c r="AE10975" i="1"/>
  <c r="AE11047" i="1"/>
  <c r="AE11119" i="1"/>
  <c r="AE11191" i="1"/>
  <c r="AE11263" i="1"/>
  <c r="AE11335" i="1"/>
  <c r="AE11407" i="1"/>
  <c r="AE11479" i="1"/>
  <c r="AE11551" i="1"/>
  <c r="AE11623" i="1"/>
  <c r="AE11695" i="1"/>
  <c r="AE11767" i="1"/>
  <c r="AE11839" i="1"/>
  <c r="AE11911" i="1"/>
  <c r="AE11983" i="1"/>
  <c r="AE12055" i="1"/>
  <c r="AE12127" i="1"/>
  <c r="AE7472" i="1"/>
  <c r="AE7544" i="1"/>
  <c r="AE7616" i="1"/>
  <c r="AE7688" i="1"/>
  <c r="AE7760" i="1"/>
  <c r="AE7832" i="1"/>
  <c r="AE7904" i="1"/>
  <c r="AE7976" i="1"/>
  <c r="AE8048" i="1"/>
  <c r="AE8120" i="1"/>
  <c r="AE8192" i="1"/>
  <c r="AE8264" i="1"/>
  <c r="AE8336" i="1"/>
  <c r="AE8408" i="1"/>
  <c r="AE8480" i="1"/>
  <c r="AE8552" i="1"/>
  <c r="AE8624" i="1"/>
  <c r="AE8696" i="1"/>
  <c r="AE8768" i="1"/>
  <c r="AE8840" i="1"/>
  <c r="AE8912" i="1"/>
  <c r="AE8984" i="1"/>
  <c r="AE9056" i="1"/>
  <c r="AE9128" i="1"/>
  <c r="AE9200" i="1"/>
  <c r="AE9272" i="1"/>
  <c r="AE9344" i="1"/>
  <c r="AE9416" i="1"/>
  <c r="AE9488" i="1"/>
  <c r="AE9560" i="1"/>
  <c r="AE9632" i="1"/>
  <c r="AE9704" i="1"/>
  <c r="AE9776" i="1"/>
  <c r="AE9848" i="1"/>
  <c r="AE9920" i="1"/>
  <c r="AE9992" i="1"/>
  <c r="AE10064" i="1"/>
  <c r="AE10136" i="1"/>
  <c r="AE10208" i="1"/>
  <c r="AE10280" i="1"/>
  <c r="AE10352" i="1"/>
  <c r="AE10424" i="1"/>
  <c r="AE10496" i="1"/>
  <c r="AE10568" i="1"/>
  <c r="AE10640" i="1"/>
  <c r="AE10712" i="1"/>
  <c r="AE10784" i="1"/>
  <c r="AE10856" i="1"/>
  <c r="AE10928" i="1"/>
  <c r="AE11000" i="1"/>
  <c r="AE11072" i="1"/>
  <c r="AE11144" i="1"/>
  <c r="AE11216" i="1"/>
  <c r="AE11288" i="1"/>
  <c r="AE11360" i="1"/>
  <c r="AE11432" i="1"/>
  <c r="AE11504" i="1"/>
  <c r="AE11576" i="1"/>
  <c r="AE11648" i="1"/>
  <c r="AE11720" i="1"/>
  <c r="AE11792" i="1"/>
  <c r="AE11864" i="1"/>
  <c r="AE11936" i="1"/>
  <c r="AE12008" i="1"/>
  <c r="AE9897" i="1"/>
  <c r="AE9969" i="1"/>
  <c r="AE10041" i="1"/>
  <c r="AE10113" i="1"/>
  <c r="AE10185" i="1"/>
  <c r="AE10257" i="1"/>
  <c r="AE10329" i="1"/>
  <c r="AE10401" i="1"/>
  <c r="AE10473" i="1"/>
  <c r="AE10545" i="1"/>
  <c r="AE10617" i="1"/>
  <c r="AE10689" i="1"/>
  <c r="AE10761" i="1"/>
  <c r="AE10833" i="1"/>
  <c r="AE10905" i="1"/>
  <c r="AE10977" i="1"/>
  <c r="AE11049" i="1"/>
  <c r="AE11121" i="1"/>
  <c r="AE11193" i="1"/>
  <c r="AE11265" i="1"/>
  <c r="AE11337" i="1"/>
  <c r="AE11409" i="1"/>
  <c r="AE11481" i="1"/>
  <c r="AE11553" i="1"/>
  <c r="AE11625" i="1"/>
  <c r="AE11697" i="1"/>
  <c r="AE11769" i="1"/>
  <c r="AE11841" i="1"/>
  <c r="AE11913" i="1"/>
  <c r="AE11985" i="1"/>
  <c r="AE12057" i="1"/>
  <c r="AE12129" i="1"/>
  <c r="AE12201" i="1"/>
  <c r="AE12273" i="1"/>
  <c r="AE12345" i="1"/>
  <c r="AE12417" i="1"/>
  <c r="AE12489" i="1"/>
  <c r="AE12561" i="1"/>
  <c r="AE12633" i="1"/>
  <c r="AE12705" i="1"/>
  <c r="AE12777" i="1"/>
  <c r="AE12849" i="1"/>
  <c r="AE12921" i="1"/>
  <c r="AE12993" i="1"/>
  <c r="AE13065" i="1"/>
  <c r="AE13137" i="1"/>
  <c r="AE13209" i="1"/>
  <c r="AE13281" i="1"/>
  <c r="AE13353" i="1"/>
  <c r="AE13425" i="1"/>
  <c r="AE13497" i="1"/>
  <c r="AE13569" i="1"/>
  <c r="AE13641" i="1"/>
  <c r="AE13713" i="1"/>
  <c r="AE13785" i="1"/>
  <c r="AE13857" i="1"/>
  <c r="AE13929" i="1"/>
  <c r="AE14001" i="1"/>
  <c r="AE14073" i="1"/>
  <c r="AE14145" i="1"/>
  <c r="AE14217" i="1"/>
  <c r="AE14289" i="1"/>
  <c r="AE14361" i="1"/>
  <c r="AE14433" i="1"/>
  <c r="AE14505" i="1"/>
  <c r="AE14577" i="1"/>
  <c r="AE14649" i="1"/>
  <c r="AE14721" i="1"/>
  <c r="AE14793" i="1"/>
  <c r="AE14865" i="1"/>
  <c r="AE14937" i="1"/>
  <c r="AE15009" i="1"/>
  <c r="AE15081" i="1"/>
  <c r="AE15153" i="1"/>
  <c r="AE15225" i="1"/>
  <c r="AE15297" i="1"/>
  <c r="AE15369" i="1"/>
  <c r="AE15441" i="1"/>
  <c r="AE9934" i="1"/>
  <c r="AE10006" i="1"/>
  <c r="AE10078" i="1"/>
  <c r="AE10150" i="1"/>
  <c r="AE10222" i="1"/>
  <c r="AE10294" i="1"/>
  <c r="AE10366" i="1"/>
  <c r="AE10438" i="1"/>
  <c r="AE10510" i="1"/>
  <c r="AE10582" i="1"/>
  <c r="AE10654" i="1"/>
  <c r="AE10726" i="1"/>
  <c r="AE10798" i="1"/>
  <c r="AE10870" i="1"/>
  <c r="AE10942" i="1"/>
  <c r="AE11014" i="1"/>
  <c r="AE11086" i="1"/>
  <c r="AE11158" i="1"/>
  <c r="AE11230" i="1"/>
  <c r="AE11302" i="1"/>
  <c r="AE11374" i="1"/>
  <c r="AE11446" i="1"/>
  <c r="AE11518" i="1"/>
  <c r="AE11590" i="1"/>
  <c r="AE11662" i="1"/>
  <c r="AE11734" i="1"/>
  <c r="AE11806" i="1"/>
  <c r="AE11878" i="1"/>
  <c r="AE11950" i="1"/>
  <c r="AE12022" i="1"/>
  <c r="AE12094" i="1"/>
  <c r="AE12166" i="1"/>
  <c r="AE12238" i="1"/>
  <c r="AE12310" i="1"/>
  <c r="AE12382" i="1"/>
  <c r="AE12454" i="1"/>
  <c r="AE12526" i="1"/>
  <c r="AE12598" i="1"/>
  <c r="AE12670" i="1"/>
  <c r="AE12742" i="1"/>
  <c r="AE12814" i="1"/>
  <c r="AE12886" i="1"/>
  <c r="AE12958" i="1"/>
  <c r="AE13030" i="1"/>
  <c r="AE13102" i="1"/>
  <c r="AE13174" i="1"/>
  <c r="AE13246" i="1"/>
  <c r="AE13318" i="1"/>
  <c r="AE13390" i="1"/>
  <c r="AE13462" i="1"/>
  <c r="AE13534" i="1"/>
  <c r="AE13606" i="1"/>
  <c r="AE13678" i="1"/>
  <c r="AE13750" i="1"/>
  <c r="AE13822" i="1"/>
  <c r="AE13894" i="1"/>
  <c r="AE13966" i="1"/>
  <c r="AE14038" i="1"/>
  <c r="AE14110" i="1"/>
  <c r="AE14182" i="1"/>
  <c r="AE14254" i="1"/>
  <c r="AE14326" i="1"/>
  <c r="AE14398" i="1"/>
  <c r="AE14470" i="1"/>
  <c r="AE14542" i="1"/>
  <c r="AE14614" i="1"/>
  <c r="AE14686" i="1"/>
  <c r="AE14758" i="1"/>
  <c r="AE14830" i="1"/>
  <c r="AE14902" i="1"/>
  <c r="AE14974" i="1"/>
  <c r="AE15046" i="1"/>
  <c r="AE15118" i="1"/>
  <c r="AE15190" i="1"/>
  <c r="AE15262" i="1"/>
  <c r="AE15334" i="1"/>
  <c r="AE15406" i="1"/>
  <c r="AE7931" i="1"/>
  <c r="AE8003" i="1"/>
  <c r="AE8075" i="1"/>
  <c r="AE8147" i="1"/>
  <c r="AE8219" i="1"/>
  <c r="AE8291" i="1"/>
  <c r="AE8363" i="1"/>
  <c r="AE8435" i="1"/>
  <c r="AE8507" i="1"/>
  <c r="AE8579" i="1"/>
  <c r="AE8651" i="1"/>
  <c r="AE8723" i="1"/>
  <c r="AE8795" i="1"/>
  <c r="AE8867" i="1"/>
  <c r="AE8939" i="1"/>
  <c r="AE9011" i="1"/>
  <c r="AE9083" i="1"/>
  <c r="AE9155" i="1"/>
  <c r="AE9227" i="1"/>
  <c r="AE9299" i="1"/>
  <c r="AE9371" i="1"/>
  <c r="AE9443" i="1"/>
  <c r="AE9515" i="1"/>
  <c r="AE9587" i="1"/>
  <c r="AE9659" i="1"/>
  <c r="AE9731" i="1"/>
  <c r="AE9803" i="1"/>
  <c r="AE9875" i="1"/>
  <c r="AE9947" i="1"/>
  <c r="AE10019" i="1"/>
  <c r="AE10091" i="1"/>
  <c r="AE10163" i="1"/>
  <c r="AE10235" i="1"/>
  <c r="AE10307" i="1"/>
  <c r="AE10379" i="1"/>
  <c r="AE10451" i="1"/>
  <c r="AE10523" i="1"/>
  <c r="AE10595" i="1"/>
  <c r="AE10667" i="1"/>
  <c r="AE10739" i="1"/>
  <c r="AE10811" i="1"/>
  <c r="AE10883" i="1"/>
  <c r="AE10955" i="1"/>
  <c r="AE11027" i="1"/>
  <c r="AE11099" i="1"/>
  <c r="AE11171" i="1"/>
  <c r="AE11243" i="1"/>
  <c r="AE11315" i="1"/>
  <c r="AE11387" i="1"/>
  <c r="AE11459" i="1"/>
  <c r="AE11531" i="1"/>
  <c r="AE11603" i="1"/>
  <c r="AE11675" i="1"/>
  <c r="AE11747" i="1"/>
  <c r="AE11819" i="1"/>
  <c r="AE11891" i="1"/>
  <c r="AE11963" i="1"/>
  <c r="AE12035" i="1"/>
  <c r="AE12107" i="1"/>
  <c r="AE12179" i="1"/>
  <c r="AE12251" i="1"/>
  <c r="AE12323" i="1"/>
  <c r="AE12395" i="1"/>
  <c r="AE12467" i="1"/>
  <c r="AE12539" i="1"/>
  <c r="AE12611" i="1"/>
  <c r="AE3108" i="1"/>
  <c r="AE3180" i="1"/>
  <c r="AE3252" i="1"/>
  <c r="AE3324" i="1"/>
  <c r="AE3396" i="1"/>
  <c r="AE3468" i="1"/>
  <c r="AE3540" i="1"/>
  <c r="AE3612" i="1"/>
  <c r="AE3684" i="1"/>
  <c r="AE3756" i="1"/>
  <c r="AE3828" i="1"/>
  <c r="AE3900" i="1"/>
  <c r="AE3972" i="1"/>
  <c r="AE4044" i="1"/>
  <c r="AE4116" i="1"/>
  <c r="AE4188" i="1"/>
  <c r="AE4260" i="1"/>
  <c r="AE4332" i="1"/>
  <c r="AE4404" i="1"/>
  <c r="AE4476" i="1"/>
  <c r="AE4548" i="1"/>
  <c r="AE4620" i="1"/>
  <c r="AE4692" i="1"/>
  <c r="AE4764" i="1"/>
  <c r="AE4836" i="1"/>
  <c r="AE4908" i="1"/>
  <c r="AE4980" i="1"/>
  <c r="AE5052" i="1"/>
  <c r="AE5124" i="1"/>
  <c r="AE5196" i="1"/>
  <c r="AE5268" i="1"/>
  <c r="AE5340" i="1"/>
  <c r="AE5412" i="1"/>
  <c r="AE5484" i="1"/>
  <c r="AE5556" i="1"/>
  <c r="AE5628" i="1"/>
  <c r="AE5700" i="1"/>
  <c r="AE5772" i="1"/>
  <c r="AE5844" i="1"/>
  <c r="AE5916" i="1"/>
  <c r="AE5988" i="1"/>
  <c r="AE6060" i="1"/>
  <c r="AE6132" i="1"/>
  <c r="AE6204" i="1"/>
  <c r="AE6276" i="1"/>
  <c r="AE6348" i="1"/>
  <c r="AE6420" i="1"/>
  <c r="AE6492" i="1"/>
  <c r="AE6564" i="1"/>
  <c r="AE6636" i="1"/>
  <c r="AE6708" i="1"/>
  <c r="AE6780" i="1"/>
  <c r="AE6852" i="1"/>
  <c r="AE6924" i="1"/>
  <c r="AE6996" i="1"/>
  <c r="AE7068" i="1"/>
  <c r="AE7140" i="1"/>
  <c r="AE7212" i="1"/>
  <c r="AE7284" i="1"/>
  <c r="AE7356" i="1"/>
  <c r="AE7428" i="1"/>
  <c r="AE7500" i="1"/>
  <c r="AE7572" i="1"/>
  <c r="AE7644" i="1"/>
  <c r="AE7716" i="1"/>
  <c r="AE7788" i="1"/>
  <c r="AE7860" i="1"/>
  <c r="AE7932" i="1"/>
  <c r="AE8004" i="1"/>
  <c r="AE8076" i="1"/>
  <c r="AE8148" i="1"/>
  <c r="AE8220" i="1"/>
  <c r="AE8292" i="1"/>
  <c r="AE8364" i="1"/>
  <c r="AE8436" i="1"/>
  <c r="AE8508" i="1"/>
  <c r="AE8580" i="1"/>
  <c r="AE8652" i="1"/>
  <c r="AE8724" i="1"/>
  <c r="AE8796" i="1"/>
  <c r="AE8868" i="1"/>
  <c r="AE8940" i="1"/>
  <c r="AE9012" i="1"/>
  <c r="AE9084" i="1"/>
  <c r="AE9156" i="1"/>
  <c r="AE15483" i="1"/>
  <c r="AE15555" i="1"/>
  <c r="AE15627" i="1"/>
  <c r="AE15699" i="1"/>
  <c r="AE15771" i="1"/>
  <c r="AE15843" i="1"/>
  <c r="AE15915" i="1"/>
  <c r="AE15987" i="1"/>
  <c r="AE16059" i="1"/>
  <c r="AE16131" i="1"/>
  <c r="AE16203" i="1"/>
  <c r="AE16275" i="1"/>
  <c r="AE16347" i="1"/>
  <c r="AE16419" i="1"/>
  <c r="AE16491" i="1"/>
  <c r="AE16563" i="1"/>
  <c r="AE16635" i="1"/>
  <c r="AE16707" i="1"/>
  <c r="AE16779" i="1"/>
  <c r="AE16851" i="1"/>
  <c r="AE16923" i="1"/>
  <c r="AE16995" i="1"/>
  <c r="AE17067" i="1"/>
  <c r="AE17139" i="1"/>
  <c r="AE17211" i="1"/>
  <c r="AE17283" i="1"/>
  <c r="AE17355" i="1"/>
  <c r="AE17427" i="1"/>
  <c r="AE17499" i="1"/>
  <c r="AE17571" i="1"/>
  <c r="AE17643" i="1"/>
  <c r="AE17715" i="1"/>
  <c r="AE17787" i="1"/>
  <c r="AE17859" i="1"/>
  <c r="AE17931" i="1"/>
  <c r="AE18003" i="1"/>
  <c r="AE18075" i="1"/>
  <c r="AE18147" i="1"/>
  <c r="AE18219" i="1"/>
  <c r="AE18291" i="1"/>
  <c r="AE18363" i="1"/>
  <c r="AE18435" i="1"/>
  <c r="AE18507" i="1"/>
  <c r="AE18579" i="1"/>
  <c r="AE18651" i="1"/>
  <c r="AE18723" i="1"/>
  <c r="AE18795" i="1"/>
  <c r="AE18867" i="1"/>
  <c r="AE18939" i="1"/>
  <c r="AE19011" i="1"/>
  <c r="AE19083" i="1"/>
  <c r="AE19155" i="1"/>
  <c r="AE19227" i="1"/>
  <c r="AE19299" i="1"/>
  <c r="AE19371" i="1"/>
  <c r="AE19443" i="1"/>
  <c r="AE19515" i="1"/>
  <c r="AE19587" i="1"/>
  <c r="AE19659" i="1"/>
  <c r="AE19731" i="1"/>
  <c r="AE19803" i="1"/>
  <c r="AE19875" i="1"/>
  <c r="AE19947" i="1"/>
  <c r="AE20019" i="1"/>
  <c r="AE20091" i="1"/>
  <c r="AE20163" i="1"/>
  <c r="AE20235" i="1"/>
  <c r="AE20307" i="1"/>
  <c r="AE20379" i="1"/>
  <c r="AE20451" i="1"/>
  <c r="AE20523" i="1"/>
  <c r="AE20595" i="1"/>
  <c r="AE20667" i="1"/>
  <c r="AE20739" i="1"/>
  <c r="AE20811" i="1"/>
  <c r="AE20883" i="1"/>
  <c r="AE20955" i="1"/>
  <c r="AE21027" i="1"/>
  <c r="AE21099" i="1"/>
  <c r="AE21171" i="1"/>
  <c r="AE21243" i="1"/>
  <c r="AE21315" i="1"/>
  <c r="AE21387" i="1"/>
  <c r="AE21459" i="1"/>
  <c r="AE21531" i="1"/>
  <c r="AE21603" i="1"/>
  <c r="AE21675" i="1"/>
  <c r="AE21747" i="1"/>
  <c r="AE21819" i="1"/>
  <c r="AE21891" i="1"/>
  <c r="AE21963" i="1"/>
  <c r="AE22035" i="1"/>
  <c r="AE22107" i="1"/>
  <c r="AE22179" i="1"/>
  <c r="AE22251" i="1"/>
  <c r="AE22323" i="1"/>
  <c r="AE22395" i="1"/>
  <c r="AE22467" i="1"/>
  <c r="AE11656" i="1"/>
  <c r="AE11728" i="1"/>
  <c r="AE11800" i="1"/>
  <c r="AE11872" i="1"/>
  <c r="AE11944" i="1"/>
  <c r="AE12016" i="1"/>
  <c r="AE12088" i="1"/>
  <c r="AE12160" i="1"/>
  <c r="AE12232" i="1"/>
  <c r="AE12304" i="1"/>
  <c r="AE12376" i="1"/>
  <c r="AE12448" i="1"/>
  <c r="AE12520" i="1"/>
  <c r="AE12592" i="1"/>
  <c r="AE12664" i="1"/>
  <c r="AE12736" i="1"/>
  <c r="AE12808" i="1"/>
  <c r="AE12880" i="1"/>
  <c r="AE12952" i="1"/>
  <c r="AE13024" i="1"/>
  <c r="AE13096" i="1"/>
  <c r="AE13168" i="1"/>
  <c r="AE13240" i="1"/>
  <c r="AE13312" i="1"/>
  <c r="AE13384" i="1"/>
  <c r="AE13456" i="1"/>
  <c r="AE13528" i="1"/>
  <c r="AE13600" i="1"/>
  <c r="AE13672" i="1"/>
  <c r="AE13744" i="1"/>
  <c r="AE13816" i="1"/>
  <c r="AE13888" i="1"/>
  <c r="AE13960" i="1"/>
  <c r="AE14032" i="1"/>
  <c r="AE14104" i="1"/>
  <c r="AE14176" i="1"/>
  <c r="AE14248" i="1"/>
  <c r="AE14320" i="1"/>
  <c r="AE14392" i="1"/>
  <c r="AE14464" i="1"/>
  <c r="AE14536" i="1"/>
  <c r="AE14608" i="1"/>
  <c r="AE14680" i="1"/>
  <c r="AE14752" i="1"/>
  <c r="AE14824" i="1"/>
  <c r="AE14896" i="1"/>
  <c r="AE14968" i="1"/>
  <c r="AE15040" i="1"/>
  <c r="AE15112" i="1"/>
  <c r="AE15184" i="1"/>
  <c r="AE15256" i="1"/>
  <c r="AE15328" i="1"/>
  <c r="AE15400" i="1"/>
  <c r="AE15472" i="1"/>
  <c r="AE15544" i="1"/>
  <c r="AE15616" i="1"/>
  <c r="AE15688" i="1"/>
  <c r="AE15760" i="1"/>
  <c r="AE15832" i="1"/>
  <c r="AE15904" i="1"/>
  <c r="AE15976" i="1"/>
  <c r="AE16048" i="1"/>
  <c r="AE16120" i="1"/>
  <c r="AE16192" i="1"/>
  <c r="AE16264" i="1"/>
  <c r="AE16336" i="1"/>
  <c r="AE16408" i="1"/>
  <c r="AE16480" i="1"/>
  <c r="AE16552" i="1"/>
  <c r="AE16624" i="1"/>
  <c r="AE16696" i="1"/>
  <c r="AE16768" i="1"/>
  <c r="AE16840" i="1"/>
  <c r="AE16912" i="1"/>
  <c r="AE16984" i="1"/>
  <c r="AE17056" i="1"/>
  <c r="AE11681" i="1"/>
  <c r="AE11753" i="1"/>
  <c r="AE11825" i="1"/>
  <c r="AE11897" i="1"/>
  <c r="AE11969" i="1"/>
  <c r="AE12041" i="1"/>
  <c r="AE12113" i="1"/>
  <c r="AE12185" i="1"/>
  <c r="AE12257" i="1"/>
  <c r="AE12329" i="1"/>
  <c r="AE12401" i="1"/>
  <c r="AE12473" i="1"/>
  <c r="AE12545" i="1"/>
  <c r="AE12617" i="1"/>
  <c r="AE12689" i="1"/>
  <c r="AE12761" i="1"/>
  <c r="AE12833" i="1"/>
  <c r="AE12905" i="1"/>
  <c r="AE12977" i="1"/>
  <c r="AE13049" i="1"/>
  <c r="AE13121" i="1"/>
  <c r="AE13193" i="1"/>
  <c r="AE13265" i="1"/>
  <c r="AE13337" i="1"/>
  <c r="AE13409" i="1"/>
  <c r="AE13481" i="1"/>
  <c r="AE13553" i="1"/>
  <c r="AE13625" i="1"/>
  <c r="AE13697" i="1"/>
  <c r="AE13769" i="1"/>
  <c r="AE13841" i="1"/>
  <c r="AE13913" i="1"/>
  <c r="AE13985" i="1"/>
  <c r="AE14057" i="1"/>
  <c r="AE14129" i="1"/>
  <c r="AE14201" i="1"/>
  <c r="AE14273" i="1"/>
  <c r="AE14345" i="1"/>
  <c r="AE14417" i="1"/>
  <c r="AE14489" i="1"/>
  <c r="AE14561" i="1"/>
  <c r="AE14633" i="1"/>
  <c r="AE14705" i="1"/>
  <c r="AE14777" i="1"/>
  <c r="AE14849" i="1"/>
  <c r="AE14921" i="1"/>
  <c r="AE14993" i="1"/>
  <c r="AE15065" i="1"/>
  <c r="AE15137" i="1"/>
  <c r="AE15209" i="1"/>
  <c r="AE15281" i="1"/>
  <c r="AE15353" i="1"/>
  <c r="AE15425" i="1"/>
  <c r="AE15497" i="1"/>
  <c r="AE15569" i="1"/>
  <c r="AE15641" i="1"/>
  <c r="AE15713" i="1"/>
  <c r="AE15785" i="1"/>
  <c r="AE15857" i="1"/>
  <c r="AE15929" i="1"/>
  <c r="AE16001" i="1"/>
  <c r="AE16073" i="1"/>
  <c r="AE16145" i="1"/>
  <c r="AE16217" i="1"/>
  <c r="AE16289" i="1"/>
  <c r="AE16361" i="1"/>
  <c r="AE16433" i="1"/>
  <c r="AE16505" i="1"/>
  <c r="AE16577" i="1"/>
  <c r="AE16649" i="1"/>
  <c r="AE16721" i="1"/>
  <c r="AE16793" i="1"/>
  <c r="AE16865" i="1"/>
  <c r="AE16937" i="1"/>
  <c r="AE17009" i="1"/>
  <c r="AE17081" i="1"/>
  <c r="AE14262" i="1"/>
  <c r="AE14334" i="1"/>
  <c r="AE14406" i="1"/>
  <c r="AE14478" i="1"/>
  <c r="AE14550" i="1"/>
  <c r="AE14622" i="1"/>
  <c r="AE14694" i="1"/>
  <c r="AE14766" i="1"/>
  <c r="AE14838" i="1"/>
  <c r="AE14910" i="1"/>
  <c r="AE14982" i="1"/>
  <c r="AE15054" i="1"/>
  <c r="AE15126" i="1"/>
  <c r="AE15198" i="1"/>
  <c r="AE15270" i="1"/>
  <c r="AE15342" i="1"/>
  <c r="AE15414" i="1"/>
  <c r="AE15486" i="1"/>
  <c r="AE15558" i="1"/>
  <c r="AE15630" i="1"/>
  <c r="AE15702" i="1"/>
  <c r="AE15774" i="1"/>
  <c r="AE15846" i="1"/>
  <c r="AE15918" i="1"/>
  <c r="AE15990" i="1"/>
  <c r="AE16062" i="1"/>
  <c r="AE16134" i="1"/>
  <c r="AE16206" i="1"/>
  <c r="AE16278" i="1"/>
  <c r="AE16350" i="1"/>
  <c r="AE16422" i="1"/>
  <c r="AE16494" i="1"/>
  <c r="AE16566" i="1"/>
  <c r="AE16638" i="1"/>
  <c r="AE16710" i="1"/>
  <c r="AE16782" i="1"/>
  <c r="AE16854" i="1"/>
  <c r="AE16926" i="1"/>
  <c r="AE16998" i="1"/>
  <c r="AE17070" i="1"/>
  <c r="AE17142" i="1"/>
  <c r="AE17214" i="1"/>
  <c r="AE17286" i="1"/>
  <c r="AE17358" i="1"/>
  <c r="AE17430" i="1"/>
  <c r="AE17502" i="1"/>
  <c r="AE17574" i="1"/>
  <c r="AE17646" i="1"/>
  <c r="AE17718" i="1"/>
  <c r="AE17790" i="1"/>
  <c r="AE17862" i="1"/>
  <c r="AE17934" i="1"/>
  <c r="AE18006" i="1"/>
  <c r="AE18078" i="1"/>
  <c r="AE18150" i="1"/>
  <c r="AE18222" i="1"/>
  <c r="AE18294" i="1"/>
  <c r="AE18366" i="1"/>
  <c r="AE18438" i="1"/>
  <c r="AE18510" i="1"/>
  <c r="AE18582" i="1"/>
  <c r="AE18654" i="1"/>
  <c r="AE18726" i="1"/>
  <c r="AE18798" i="1"/>
  <c r="AE18870" i="1"/>
  <c r="AE18942" i="1"/>
  <c r="AE19014" i="1"/>
  <c r="AE19086" i="1"/>
  <c r="AE19158" i="1"/>
  <c r="AE19230" i="1"/>
  <c r="AE19302" i="1"/>
  <c r="AE19374" i="1"/>
  <c r="AE19446" i="1"/>
  <c r="AE19518" i="1"/>
  <c r="AE19590" i="1"/>
  <c r="AE12211" i="1"/>
  <c r="AE12283" i="1"/>
  <c r="AE12355" i="1"/>
  <c r="AE12427" i="1"/>
  <c r="AE12499" i="1"/>
  <c r="AE12571" i="1"/>
  <c r="AE12643" i="1"/>
  <c r="AE12715" i="1"/>
  <c r="AE12787" i="1"/>
  <c r="AE12859" i="1"/>
  <c r="AE12931" i="1"/>
  <c r="AE13003" i="1"/>
  <c r="AE13075" i="1"/>
  <c r="AE13147" i="1"/>
  <c r="AE13219" i="1"/>
  <c r="AE13291" i="1"/>
  <c r="AE13363" i="1"/>
  <c r="AE13435" i="1"/>
  <c r="AE13507" i="1"/>
  <c r="AE13579" i="1"/>
  <c r="AE13651" i="1"/>
  <c r="AE13723" i="1"/>
  <c r="AE13795" i="1"/>
  <c r="AE13867" i="1"/>
  <c r="AE13939" i="1"/>
  <c r="AE14011" i="1"/>
  <c r="AE14083" i="1"/>
  <c r="AE14155" i="1"/>
  <c r="AE14227" i="1"/>
  <c r="AE14299" i="1"/>
  <c r="AE14371" i="1"/>
  <c r="AE14443" i="1"/>
  <c r="AE14515" i="1"/>
  <c r="AE14587" i="1"/>
  <c r="AE14659" i="1"/>
  <c r="AE14731" i="1"/>
  <c r="AE14803" i="1"/>
  <c r="AE14875" i="1"/>
  <c r="AE14947" i="1"/>
  <c r="AE15019" i="1"/>
  <c r="AE15091" i="1"/>
  <c r="AE15163" i="1"/>
  <c r="AE15235" i="1"/>
  <c r="AE15307" i="1"/>
  <c r="AE15379" i="1"/>
  <c r="AE15451" i="1"/>
  <c r="AE15523" i="1"/>
  <c r="AE15595" i="1"/>
  <c r="AE15667" i="1"/>
  <c r="AE15739" i="1"/>
  <c r="AE15811" i="1"/>
  <c r="AE15883" i="1"/>
  <c r="AE15955" i="1"/>
  <c r="AE16027" i="1"/>
  <c r="AE16099" i="1"/>
  <c r="AE16171" i="1"/>
  <c r="AE16243" i="1"/>
  <c r="AE16315" i="1"/>
  <c r="AE16387" i="1"/>
  <c r="AE16459" i="1"/>
  <c r="AE16531" i="1"/>
  <c r="AE16603" i="1"/>
  <c r="AE16675" i="1"/>
  <c r="AE16747" i="1"/>
  <c r="AE16819" i="1"/>
  <c r="AE16891" i="1"/>
  <c r="AE16963" i="1"/>
  <c r="AE17035" i="1"/>
  <c r="AE17107" i="1"/>
  <c r="AE17179" i="1"/>
  <c r="AE17251" i="1"/>
  <c r="AE17323" i="1"/>
  <c r="AE17395" i="1"/>
  <c r="AE17467" i="1"/>
  <c r="AE17539" i="1"/>
  <c r="AE17611" i="1"/>
  <c r="AE17683" i="1"/>
  <c r="AE17755" i="1"/>
  <c r="AE17827" i="1"/>
  <c r="AE17899" i="1"/>
  <c r="AE17971" i="1"/>
  <c r="AE18043" i="1"/>
  <c r="AE18115" i="1"/>
  <c r="AE18187" i="1"/>
  <c r="AE18259" i="1"/>
  <c r="AE18331" i="1"/>
  <c r="AE18403" i="1"/>
  <c r="AE18475" i="1"/>
  <c r="AE18547" i="1"/>
  <c r="AE18619" i="1"/>
  <c r="AE12128" i="1"/>
  <c r="AE12200" i="1"/>
  <c r="AE12272" i="1"/>
  <c r="AE12344" i="1"/>
  <c r="AE12416" i="1"/>
  <c r="AE12488" i="1"/>
  <c r="AE12560" i="1"/>
  <c r="AE12632" i="1"/>
  <c r="AE12704" i="1"/>
  <c r="AE12776" i="1"/>
  <c r="AE12848" i="1"/>
  <c r="AE12920" i="1"/>
  <c r="AE12992" i="1"/>
  <c r="AE13064" i="1"/>
  <c r="AE13136" i="1"/>
  <c r="AE13208" i="1"/>
  <c r="AE13280" i="1"/>
  <c r="AE13352" i="1"/>
  <c r="AE13424" i="1"/>
  <c r="AE13496" i="1"/>
  <c r="AE13568" i="1"/>
  <c r="AE13640" i="1"/>
  <c r="AE13712" i="1"/>
  <c r="AE13784" i="1"/>
  <c r="AE13856" i="1"/>
  <c r="AE13928" i="1"/>
  <c r="AE14000" i="1"/>
  <c r="AE14072" i="1"/>
  <c r="AE14144" i="1"/>
  <c r="AE14216" i="1"/>
  <c r="AE14288" i="1"/>
  <c r="AE14360" i="1"/>
  <c r="AE14432" i="1"/>
  <c r="AE14504" i="1"/>
  <c r="AE14576" i="1"/>
  <c r="AE14648" i="1"/>
  <c r="AE14720" i="1"/>
  <c r="AE14792" i="1"/>
  <c r="AE14864" i="1"/>
  <c r="AE14936" i="1"/>
  <c r="AE15008" i="1"/>
  <c r="AE15080" i="1"/>
  <c r="AE15152" i="1"/>
  <c r="AE15224" i="1"/>
  <c r="AE15296" i="1"/>
  <c r="AE15368" i="1"/>
  <c r="AE15440" i="1"/>
  <c r="AE15512" i="1"/>
  <c r="AE15584" i="1"/>
  <c r="AE15656" i="1"/>
  <c r="AE15728" i="1"/>
  <c r="AE15800" i="1"/>
  <c r="AE15872" i="1"/>
  <c r="AE15944" i="1"/>
  <c r="AE16016" i="1"/>
  <c r="AE16088" i="1"/>
  <c r="AE16160" i="1"/>
  <c r="AE16232" i="1"/>
  <c r="AE16304" i="1"/>
  <c r="AE16376" i="1"/>
  <c r="AE16448" i="1"/>
  <c r="AE16520" i="1"/>
  <c r="AE16592" i="1"/>
  <c r="AE16664" i="1"/>
  <c r="AE16736" i="1"/>
  <c r="AE16808" i="1"/>
  <c r="AE16880" i="1"/>
  <c r="AE16952" i="1"/>
  <c r="AE17024" i="1"/>
  <c r="AE17096" i="1"/>
  <c r="AE17168" i="1"/>
  <c r="AE17240" i="1"/>
  <c r="AE17312" i="1"/>
  <c r="AE17384" i="1"/>
  <c r="AE17456" i="1"/>
  <c r="AE17528" i="1"/>
  <c r="AE17600" i="1"/>
  <c r="AE17672" i="1"/>
  <c r="AE17744" i="1"/>
  <c r="AE17816" i="1"/>
  <c r="AE17888" i="1"/>
  <c r="AE17960" i="1"/>
  <c r="AE18032" i="1"/>
  <c r="AE18104" i="1"/>
  <c r="AE15465" i="1"/>
  <c r="AE15537" i="1"/>
  <c r="AE15609" i="1"/>
  <c r="AE15681" i="1"/>
  <c r="AE15753" i="1"/>
  <c r="AE15825" i="1"/>
  <c r="AE15897" i="1"/>
  <c r="AE15969" i="1"/>
  <c r="AE16041" i="1"/>
  <c r="AE16113" i="1"/>
  <c r="AE16185" i="1"/>
  <c r="AE16257" i="1"/>
  <c r="AE16329" i="1"/>
  <c r="AE16401" i="1"/>
  <c r="AE16473" i="1"/>
  <c r="AE16545" i="1"/>
  <c r="AE16617" i="1"/>
  <c r="AE16689" i="1"/>
  <c r="AE16761" i="1"/>
  <c r="AE16833" i="1"/>
  <c r="AE16905" i="1"/>
  <c r="AE16977" i="1"/>
  <c r="AE17049" i="1"/>
  <c r="AE17121" i="1"/>
  <c r="AE17193" i="1"/>
  <c r="AE17265" i="1"/>
  <c r="AE17337" i="1"/>
  <c r="AE17409" i="1"/>
  <c r="AE17481" i="1"/>
  <c r="AE17553" i="1"/>
  <c r="AE17625" i="1"/>
  <c r="AE17697" i="1"/>
  <c r="AE17769" i="1"/>
  <c r="AE17841" i="1"/>
  <c r="AE17913" i="1"/>
  <c r="AE17985" i="1"/>
  <c r="AE18057" i="1"/>
  <c r="AE18129" i="1"/>
  <c r="AE18201" i="1"/>
  <c r="AE18273" i="1"/>
  <c r="AE18345" i="1"/>
  <c r="AE18417" i="1"/>
  <c r="AE18489" i="1"/>
  <c r="AE18561" i="1"/>
  <c r="AE18633" i="1"/>
  <c r="AE18705" i="1"/>
  <c r="AE18777" i="1"/>
  <c r="AE18849" i="1"/>
  <c r="AE18921" i="1"/>
  <c r="AE18993" i="1"/>
  <c r="AE19065" i="1"/>
  <c r="AE19137" i="1"/>
  <c r="AE19209" i="1"/>
  <c r="AE19281" i="1"/>
  <c r="AE19353" i="1"/>
  <c r="AE19425" i="1"/>
  <c r="AE19497" i="1"/>
  <c r="AE19569" i="1"/>
  <c r="AE19641" i="1"/>
  <c r="AE19713" i="1"/>
  <c r="AE19785" i="1"/>
  <c r="AE19857" i="1"/>
  <c r="AE19929" i="1"/>
  <c r="AE20001" i="1"/>
  <c r="AE20073" i="1"/>
  <c r="AE20145" i="1"/>
  <c r="AE20217" i="1"/>
  <c r="AE20289" i="1"/>
  <c r="AE20361" i="1"/>
  <c r="AE20433" i="1"/>
  <c r="AE20505" i="1"/>
  <c r="AE20577" i="1"/>
  <c r="AE20649" i="1"/>
  <c r="AE20721" i="1"/>
  <c r="AE20793" i="1"/>
  <c r="AE20865" i="1"/>
  <c r="AE20937" i="1"/>
  <c r="AE21009" i="1"/>
  <c r="AE21081" i="1"/>
  <c r="AE21153" i="1"/>
  <c r="AE21225" i="1"/>
  <c r="AE21297" i="1"/>
  <c r="AE21369" i="1"/>
  <c r="AE21441" i="1"/>
  <c r="AE21513" i="1"/>
  <c r="AE21585" i="1"/>
  <c r="AE21657" i="1"/>
  <c r="AE21729" i="1"/>
  <c r="AE21801" i="1"/>
  <c r="AE21873" i="1"/>
  <c r="AE21945" i="1"/>
  <c r="AE22017" i="1"/>
  <c r="AE22089" i="1"/>
  <c r="AE22161" i="1"/>
  <c r="AE22233" i="1"/>
  <c r="AE22305" i="1"/>
  <c r="AE22377" i="1"/>
  <c r="AE22449" i="1"/>
  <c r="AE15466" i="1"/>
  <c r="AE15538" i="1"/>
  <c r="AE15610" i="1"/>
  <c r="AE15682" i="1"/>
  <c r="AE15754" i="1"/>
  <c r="AE15826" i="1"/>
  <c r="AE15898" i="1"/>
  <c r="AE15970" i="1"/>
  <c r="AE16042" i="1"/>
  <c r="AE16114" i="1"/>
  <c r="AE16186" i="1"/>
  <c r="AE16258" i="1"/>
  <c r="AE16330" i="1"/>
  <c r="AE16402" i="1"/>
  <c r="AE16474" i="1"/>
  <c r="AE16546" i="1"/>
  <c r="AE16618" i="1"/>
  <c r="AE16690" i="1"/>
  <c r="AE16762" i="1"/>
  <c r="AE16834" i="1"/>
  <c r="AE16906" i="1"/>
  <c r="AE16978" i="1"/>
  <c r="AE17050" i="1"/>
  <c r="AE17122" i="1"/>
  <c r="AE17194" i="1"/>
  <c r="AE17266" i="1"/>
  <c r="AE17338" i="1"/>
  <c r="AE17410" i="1"/>
  <c r="AE17482" i="1"/>
  <c r="AE17554" i="1"/>
  <c r="AE17626" i="1"/>
  <c r="AE17698" i="1"/>
  <c r="AE17770" i="1"/>
  <c r="AE17842" i="1"/>
  <c r="AE17914" i="1"/>
  <c r="AE17986" i="1"/>
  <c r="AE18058" i="1"/>
  <c r="AE18130" i="1"/>
  <c r="AE18202" i="1"/>
  <c r="AE18274" i="1"/>
  <c r="AE18346" i="1"/>
  <c r="AE18418" i="1"/>
  <c r="AE18490" i="1"/>
  <c r="AE18562" i="1"/>
  <c r="AE18634" i="1"/>
  <c r="AE18706" i="1"/>
  <c r="AE18778" i="1"/>
  <c r="AE18850" i="1"/>
  <c r="AE18922" i="1"/>
  <c r="AE18994" i="1"/>
  <c r="AE19066" i="1"/>
  <c r="AE19138" i="1"/>
  <c r="AE19210" i="1"/>
  <c r="AE19282" i="1"/>
  <c r="AE19354" i="1"/>
  <c r="AE19426" i="1"/>
  <c r="AE19498" i="1"/>
  <c r="AE19570" i="1"/>
  <c r="AE19642" i="1"/>
  <c r="AE19714" i="1"/>
  <c r="AE19786" i="1"/>
  <c r="AE19858" i="1"/>
  <c r="AE19930" i="1"/>
  <c r="AE20002" i="1"/>
  <c r="AE20074" i="1"/>
  <c r="AE20146" i="1"/>
  <c r="AE20218" i="1"/>
  <c r="AE20290" i="1"/>
  <c r="AE20362" i="1"/>
  <c r="AE20434" i="1"/>
  <c r="AE20506" i="1"/>
  <c r="AE20578" i="1"/>
  <c r="AE20650" i="1"/>
  <c r="AE20722" i="1"/>
  <c r="AE20794" i="1"/>
  <c r="AE20866" i="1"/>
  <c r="AE20938" i="1"/>
  <c r="AE21010" i="1"/>
  <c r="AE21082" i="1"/>
  <c r="AE21154" i="1"/>
  <c r="AE21226" i="1"/>
  <c r="AE21298" i="1"/>
  <c r="AE21370" i="1"/>
  <c r="AE21442" i="1"/>
  <c r="AE21514" i="1"/>
  <c r="AE21586" i="1"/>
  <c r="AE21658" i="1"/>
  <c r="AE21730" i="1"/>
  <c r="AE21802" i="1"/>
  <c r="AE21874" i="1"/>
  <c r="AE21946" i="1"/>
  <c r="AE22018" i="1"/>
  <c r="AE22090" i="1"/>
  <c r="AE22162" i="1"/>
  <c r="AE22234" i="1"/>
  <c r="AE22306" i="1"/>
  <c r="AE22378" i="1"/>
  <c r="AE22450" i="1"/>
  <c r="AE12659" i="1"/>
  <c r="AE12731" i="1"/>
  <c r="AE12803" i="1"/>
  <c r="AE12875" i="1"/>
  <c r="AE12947" i="1"/>
  <c r="AE13019" i="1"/>
  <c r="AE13091" i="1"/>
  <c r="AE13163" i="1"/>
  <c r="AE13235" i="1"/>
  <c r="AE13307" i="1"/>
  <c r="AE13379" i="1"/>
  <c r="AE13451" i="1"/>
  <c r="AE13523" i="1"/>
  <c r="AE13595" i="1"/>
  <c r="AE13667" i="1"/>
  <c r="AE13739" i="1"/>
  <c r="AE13811" i="1"/>
  <c r="AE13883" i="1"/>
  <c r="AE13955" i="1"/>
  <c r="AE14027" i="1"/>
  <c r="AE14099" i="1"/>
  <c r="AE14171" i="1"/>
  <c r="AE14243" i="1"/>
  <c r="AE14315" i="1"/>
  <c r="AE14387" i="1"/>
  <c r="AE14459" i="1"/>
  <c r="AE14531" i="1"/>
  <c r="AE14603" i="1"/>
  <c r="AE14675" i="1"/>
  <c r="AE14747" i="1"/>
  <c r="AE14819" i="1"/>
  <c r="AE14891" i="1"/>
  <c r="AE14963" i="1"/>
  <c r="AE15035" i="1"/>
  <c r="AE15107" i="1"/>
  <c r="AE15179" i="1"/>
  <c r="AE15251" i="1"/>
  <c r="AE15323" i="1"/>
  <c r="AE15395" i="1"/>
  <c r="AE15467" i="1"/>
  <c r="AE15539" i="1"/>
  <c r="AE15611" i="1"/>
  <c r="AE15683" i="1"/>
  <c r="AE15755" i="1"/>
  <c r="AE15827" i="1"/>
  <c r="AE15899" i="1"/>
  <c r="AE15971" i="1"/>
  <c r="AE16043" i="1"/>
  <c r="AE16115" i="1"/>
  <c r="AE16187" i="1"/>
  <c r="AE16259" i="1"/>
  <c r="AE16331" i="1"/>
  <c r="AE16403" i="1"/>
  <c r="AE16475" i="1"/>
  <c r="AE16547" i="1"/>
  <c r="AE16619" i="1"/>
  <c r="AE16691" i="1"/>
  <c r="AE16763" i="1"/>
  <c r="AE16835" i="1"/>
  <c r="AE16907" i="1"/>
  <c r="AE16979" i="1"/>
  <c r="AE17051" i="1"/>
  <c r="AE17123" i="1"/>
  <c r="AE17195" i="1"/>
  <c r="AE17267" i="1"/>
  <c r="AE17339" i="1"/>
  <c r="AE17411" i="1"/>
  <c r="AE17483" i="1"/>
  <c r="AE17555" i="1"/>
  <c r="AE17627" i="1"/>
  <c r="AE17699" i="1"/>
  <c r="AE17771" i="1"/>
  <c r="AE17843" i="1"/>
  <c r="AE17915" i="1"/>
  <c r="AE17987" i="1"/>
  <c r="AE18059" i="1"/>
  <c r="AE18131" i="1"/>
  <c r="AE18203" i="1"/>
  <c r="AE18275" i="1"/>
  <c r="AE18347" i="1"/>
  <c r="AE18419" i="1"/>
  <c r="AE18491" i="1"/>
  <c r="AE18563" i="1"/>
  <c r="AE18635" i="1"/>
  <c r="AE18707" i="1"/>
  <c r="AE9204" i="1"/>
  <c r="AE9276" i="1"/>
  <c r="AE9348" i="1"/>
  <c r="AE9420" i="1"/>
  <c r="AE9492" i="1"/>
  <c r="AE9564" i="1"/>
  <c r="AE9636" i="1"/>
  <c r="AE9708" i="1"/>
  <c r="AE9780" i="1"/>
  <c r="AE9852" i="1"/>
  <c r="AE9924" i="1"/>
  <c r="AE9996" i="1"/>
  <c r="AE10068" i="1"/>
  <c r="AE10140" i="1"/>
  <c r="AE10212" i="1"/>
  <c r="AE10284" i="1"/>
  <c r="AE10356" i="1"/>
  <c r="AE10428" i="1"/>
  <c r="AE10500" i="1"/>
  <c r="AE10572" i="1"/>
  <c r="AE10644" i="1"/>
  <c r="AE10716" i="1"/>
  <c r="AE10788" i="1"/>
  <c r="AE10860" i="1"/>
  <c r="AE10932" i="1"/>
  <c r="AE11004" i="1"/>
  <c r="AE11076" i="1"/>
  <c r="AE11148" i="1"/>
  <c r="AE11220" i="1"/>
  <c r="AE11292" i="1"/>
  <c r="AE11364" i="1"/>
  <c r="AE11436" i="1"/>
  <c r="AE11508" i="1"/>
  <c r="AE11580" i="1"/>
  <c r="AE11652" i="1"/>
  <c r="AE11724" i="1"/>
  <c r="AE11796" i="1"/>
  <c r="AE11868" i="1"/>
  <c r="AE11940" i="1"/>
  <c r="AE12012" i="1"/>
  <c r="AE12084" i="1"/>
  <c r="AE12156" i="1"/>
  <c r="AE12228" i="1"/>
  <c r="AE12300" i="1"/>
  <c r="AE12372" i="1"/>
  <c r="AE12444" i="1"/>
  <c r="AE12516" i="1"/>
  <c r="AE12588" i="1"/>
  <c r="AE12660" i="1"/>
  <c r="AE12732" i="1"/>
  <c r="AE12804" i="1"/>
  <c r="AE12876" i="1"/>
  <c r="AE12948" i="1"/>
  <c r="AE13020" i="1"/>
  <c r="AE13092" i="1"/>
  <c r="AE13164" i="1"/>
  <c r="AE13236" i="1"/>
  <c r="AE13308" i="1"/>
  <c r="AE13380" i="1"/>
  <c r="AE13452" i="1"/>
  <c r="AE13524" i="1"/>
  <c r="AE13596" i="1"/>
  <c r="AE13668" i="1"/>
  <c r="AE13740" i="1"/>
  <c r="AE13812" i="1"/>
  <c r="AE13884" i="1"/>
  <c r="AE13956" i="1"/>
  <c r="AE14028" i="1"/>
  <c r="AE14100" i="1"/>
  <c r="AE14172" i="1"/>
  <c r="AE14244" i="1"/>
  <c r="AE14316" i="1"/>
  <c r="AE14388" i="1"/>
  <c r="AE14460" i="1"/>
  <c r="AE14532" i="1"/>
  <c r="AE14604" i="1"/>
  <c r="AE14676" i="1"/>
  <c r="AE14748" i="1"/>
  <c r="AE14820" i="1"/>
  <c r="AE14892" i="1"/>
  <c r="AE14964" i="1"/>
  <c r="AE15036" i="1"/>
  <c r="AE15108" i="1"/>
  <c r="AE15180" i="1"/>
  <c r="AE15252" i="1"/>
  <c r="AE15324" i="1"/>
  <c r="AE15396" i="1"/>
  <c r="AE15468" i="1"/>
  <c r="AE15540" i="1"/>
  <c r="AE15612" i="1"/>
  <c r="AE15684" i="1"/>
  <c r="AE15756" i="1"/>
  <c r="AE15828" i="1"/>
  <c r="AE15900" i="1"/>
  <c r="AE15972" i="1"/>
  <c r="AE16044" i="1"/>
  <c r="AE16116" i="1"/>
  <c r="AE16188" i="1"/>
  <c r="AE16260" i="1"/>
  <c r="AE16332" i="1"/>
  <c r="AE16404" i="1"/>
  <c r="AE16476" i="1"/>
  <c r="AE16548" i="1"/>
  <c r="AE16620" i="1"/>
  <c r="AE16692" i="1"/>
  <c r="AE16764" i="1"/>
  <c r="AE16836" i="1"/>
  <c r="AE22515" i="1"/>
  <c r="AE22587" i="1"/>
  <c r="AE22659" i="1"/>
  <c r="AE22731" i="1"/>
  <c r="AE22803" i="1"/>
  <c r="AE22875" i="1"/>
  <c r="AE22947" i="1"/>
  <c r="AE23019" i="1"/>
  <c r="AE23091" i="1"/>
  <c r="AE23163" i="1"/>
  <c r="AE23235" i="1"/>
  <c r="AE23307" i="1"/>
  <c r="AE23379" i="1"/>
  <c r="AE23451" i="1"/>
  <c r="AE23523" i="1"/>
  <c r="AE23595" i="1"/>
  <c r="AE23667" i="1"/>
  <c r="AE23739" i="1"/>
  <c r="AE23811" i="1"/>
  <c r="AE23883" i="1"/>
  <c r="AE23955" i="1"/>
  <c r="AE24027" i="1"/>
  <c r="AE24099" i="1"/>
  <c r="AE24171" i="1"/>
  <c r="AE24243" i="1"/>
  <c r="AE24315" i="1"/>
  <c r="AE24387" i="1"/>
  <c r="AE24459" i="1"/>
  <c r="AE24531" i="1"/>
  <c r="AE24603" i="1"/>
  <c r="AE24675" i="1"/>
  <c r="AE24747" i="1"/>
  <c r="AE24819" i="1"/>
  <c r="AE24891" i="1"/>
  <c r="AE24963" i="1"/>
  <c r="AE25035" i="1"/>
  <c r="AE25107" i="1"/>
  <c r="AE25179" i="1"/>
  <c r="AE25251" i="1"/>
  <c r="AE25323" i="1"/>
  <c r="AE25395" i="1"/>
  <c r="AE25467" i="1"/>
  <c r="AE25539" i="1"/>
  <c r="AE25611" i="1"/>
  <c r="AE25683" i="1"/>
  <c r="AE25755" i="1"/>
  <c r="AE25827" i="1"/>
  <c r="AE25899" i="1"/>
  <c r="AE25971" i="1"/>
  <c r="AE26043" i="1"/>
  <c r="AE26115" i="1"/>
  <c r="AE26187" i="1"/>
  <c r="AE26259" i="1"/>
  <c r="AE26331" i="1"/>
  <c r="AE26403" i="1"/>
  <c r="AE26475" i="1"/>
  <c r="AE26547" i="1"/>
  <c r="AE26619" i="1"/>
  <c r="AE26691" i="1"/>
  <c r="AE26763" i="1"/>
  <c r="AE26835" i="1"/>
  <c r="AE26907" i="1"/>
  <c r="AE26979" i="1"/>
  <c r="AE27051" i="1"/>
  <c r="AE27123" i="1"/>
  <c r="AE27195" i="1"/>
  <c r="AE27267" i="1"/>
  <c r="AE27339" i="1"/>
  <c r="AE27411" i="1"/>
  <c r="AE27483" i="1"/>
  <c r="AE27555" i="1"/>
  <c r="AE27627" i="1"/>
  <c r="AE27699" i="1"/>
  <c r="AE27771" i="1"/>
  <c r="AE27843" i="1"/>
  <c r="AE27915" i="1"/>
  <c r="AE27987" i="1"/>
  <c r="AE28059" i="1"/>
  <c r="AE28131" i="1"/>
  <c r="AE28203" i="1"/>
  <c r="AE28275" i="1"/>
  <c r="AE28347" i="1"/>
  <c r="AE28419" i="1"/>
  <c r="AE28491" i="1"/>
  <c r="AE28563" i="1"/>
  <c r="AE28635" i="1"/>
  <c r="AE28707" i="1"/>
  <c r="AE28779" i="1"/>
  <c r="AE28851" i="1"/>
  <c r="AE28923" i="1"/>
  <c r="AE28995" i="1"/>
  <c r="AE22468" i="1"/>
  <c r="AE22588" i="1"/>
  <c r="AE22696" i="1"/>
  <c r="AE22828" i="1"/>
  <c r="AE22948" i="1"/>
  <c r="AE23080" i="1"/>
  <c r="AE23200" i="1"/>
  <c r="AE23320" i="1"/>
  <c r="AE23452" i="1"/>
  <c r="AE23572" i="1"/>
  <c r="AE23704" i="1"/>
  <c r="AE23824" i="1"/>
  <c r="AE23944" i="1"/>
  <c r="AE24076" i="1"/>
  <c r="AE24196" i="1"/>
  <c r="AE24328" i="1"/>
  <c r="AE24448" i="1"/>
  <c r="AE24568" i="1"/>
  <c r="AE24700" i="1"/>
  <c r="AE24832" i="1"/>
  <c r="AE24952" i="1"/>
  <c r="AE25084" i="1"/>
  <c r="AE25216" i="1"/>
  <c r="AE25348" i="1"/>
  <c r="AE25468" i="1"/>
  <c r="AE25588" i="1"/>
  <c r="AE25720" i="1"/>
  <c r="AE25840" i="1"/>
  <c r="AE25972" i="1"/>
  <c r="AE26104" i="1"/>
  <c r="AE26224" i="1"/>
  <c r="AE26356" i="1"/>
  <c r="AE26476" i="1"/>
  <c r="AE26620" i="1"/>
  <c r="AE26764" i="1"/>
  <c r="AE26884" i="1"/>
  <c r="AE27016" i="1"/>
  <c r="AE27160" i="1"/>
  <c r="AE27304" i="1"/>
  <c r="AE27436" i="1"/>
  <c r="AE27580" i="1"/>
  <c r="AE27712" i="1"/>
  <c r="AE27844" i="1"/>
  <c r="AE27976" i="1"/>
  <c r="AE28108" i="1"/>
  <c r="AE28252" i="1"/>
  <c r="AE28384" i="1"/>
  <c r="AE28528" i="1"/>
  <c r="AE28660" i="1"/>
  <c r="AE28792" i="1"/>
  <c r="AE28924" i="1"/>
  <c r="AE26057" i="1"/>
  <c r="AE26201" i="1"/>
  <c r="AE26417" i="1"/>
  <c r="AE26609" i="1"/>
  <c r="AE26777" i="1"/>
  <c r="AE27005" i="1"/>
  <c r="AE27221" i="1"/>
  <c r="AE27425" i="1"/>
  <c r="AE27629" i="1"/>
  <c r="AE27845" i="1"/>
  <c r="AE28037" i="1"/>
  <c r="AE28229" i="1"/>
  <c r="AE28397" i="1"/>
  <c r="AE28577" i="1"/>
  <c r="AE28757" i="1"/>
  <c r="AE28937" i="1"/>
  <c r="AE5389" i="1"/>
  <c r="AE5749" i="1"/>
  <c r="AE6049" i="1"/>
  <c r="AE6349" i="1"/>
  <c r="AE6661" i="1"/>
  <c r="AE7009" i="1"/>
  <c r="AE7333" i="1"/>
  <c r="AE7681" i="1"/>
  <c r="AE7993" i="1"/>
  <c r="AE8353" i="1"/>
  <c r="AE8677" i="1"/>
  <c r="AE17152" i="1"/>
  <c r="AE17224" i="1"/>
  <c r="AE17296" i="1"/>
  <c r="AE17368" i="1"/>
  <c r="AE17440" i="1"/>
  <c r="AE17512" i="1"/>
  <c r="AE17584" i="1"/>
  <c r="AE17656" i="1"/>
  <c r="AE17728" i="1"/>
  <c r="AE17800" i="1"/>
  <c r="AE17872" i="1"/>
  <c r="AE17944" i="1"/>
  <c r="AE18016" i="1"/>
  <c r="AE18088" i="1"/>
  <c r="AE18160" i="1"/>
  <c r="AE18232" i="1"/>
  <c r="AE18304" i="1"/>
  <c r="AE18376" i="1"/>
  <c r="AE18448" i="1"/>
  <c r="AE18520" i="1"/>
  <c r="AE18592" i="1"/>
  <c r="AE18664" i="1"/>
  <c r="AE18736" i="1"/>
  <c r="AE18808" i="1"/>
  <c r="AE18880" i="1"/>
  <c r="AE18952" i="1"/>
  <c r="AE19024" i="1"/>
  <c r="AE19096" i="1"/>
  <c r="AE19168" i="1"/>
  <c r="AE19240" i="1"/>
  <c r="AE19312" i="1"/>
  <c r="AE19384" i="1"/>
  <c r="AE19456" i="1"/>
  <c r="AE19528" i="1"/>
  <c r="AE19600" i="1"/>
  <c r="AE19672" i="1"/>
  <c r="AE19744" i="1"/>
  <c r="AE19816" i="1"/>
  <c r="AE19888" i="1"/>
  <c r="AE19960" i="1"/>
  <c r="AE20032" i="1"/>
  <c r="AE20104" i="1"/>
  <c r="AE20176" i="1"/>
  <c r="AE20248" i="1"/>
  <c r="AE20320" i="1"/>
  <c r="AE20392" i="1"/>
  <c r="AE20464" i="1"/>
  <c r="AE20536" i="1"/>
  <c r="AE20608" i="1"/>
  <c r="AE20680" i="1"/>
  <c r="AE20752" i="1"/>
  <c r="AE20824" i="1"/>
  <c r="AE20896" i="1"/>
  <c r="AE20968" i="1"/>
  <c r="AE21040" i="1"/>
  <c r="AE21112" i="1"/>
  <c r="AE21184" i="1"/>
  <c r="AE21256" i="1"/>
  <c r="AE21328" i="1"/>
  <c r="AE21400" i="1"/>
  <c r="AE21472" i="1"/>
  <c r="AE21544" i="1"/>
  <c r="AE21616" i="1"/>
  <c r="AE21688" i="1"/>
  <c r="AE21760" i="1"/>
  <c r="AE21832" i="1"/>
  <c r="AE21904" i="1"/>
  <c r="AE21976" i="1"/>
  <c r="AE22048" i="1"/>
  <c r="AE22120" i="1"/>
  <c r="AE22192" i="1"/>
  <c r="AE22276" i="1"/>
  <c r="AE22348" i="1"/>
  <c r="AE22420" i="1"/>
  <c r="AE22564" i="1"/>
  <c r="AE22756" i="1"/>
  <c r="AE22924" i="1"/>
  <c r="AE23104" i="1"/>
  <c r="AE23272" i="1"/>
  <c r="AE23440" i="1"/>
  <c r="AE23608" i="1"/>
  <c r="AE23776" i="1"/>
  <c r="AE23956" i="1"/>
  <c r="AE24124" i="1"/>
  <c r="AE24292" i="1"/>
  <c r="AE24460" i="1"/>
  <c r="AE24640" i="1"/>
  <c r="AE24796" i="1"/>
  <c r="AE24964" i="1"/>
  <c r="AE25120" i="1"/>
  <c r="AE25288" i="1"/>
  <c r="AE25456" i="1"/>
  <c r="AE25624" i="1"/>
  <c r="AE25792" i="1"/>
  <c r="AE25960" i="1"/>
  <c r="AE26128" i="1"/>
  <c r="AE26284" i="1"/>
  <c r="AE26452" i="1"/>
  <c r="AE26608" i="1"/>
  <c r="AE26752" i="1"/>
  <c r="AE26920" i="1"/>
  <c r="AE27076" i="1"/>
  <c r="AE27220" i="1"/>
  <c r="AE27376" i="1"/>
  <c r="AE27532" i="1"/>
  <c r="AE27676" i="1"/>
  <c r="AE27832" i="1"/>
  <c r="AE27988" i="1"/>
  <c r="AE28144" i="1"/>
  <c r="AE28300" i="1"/>
  <c r="AE28444" i="1"/>
  <c r="AE28600" i="1"/>
  <c r="AE28756" i="1"/>
  <c r="AE28900" i="1"/>
  <c r="AE25925" i="1"/>
  <c r="AE26405" i="1"/>
  <c r="AE26621" i="1"/>
  <c r="AE26813" i="1"/>
  <c r="AE27041" i="1"/>
  <c r="AE27257" i="1"/>
  <c r="AE27473" i="1"/>
  <c r="AE27689" i="1"/>
  <c r="AE27905" i="1"/>
  <c r="AE28121" i="1"/>
  <c r="AE28361" i="1"/>
  <c r="AE28613" i="1"/>
  <c r="AE28853" i="1"/>
  <c r="AE17117" i="1"/>
  <c r="AE17189" i="1"/>
  <c r="AE17261" i="1"/>
  <c r="AE17333" i="1"/>
  <c r="AE17405" i="1"/>
  <c r="AE17477" i="1"/>
  <c r="AE17549" i="1"/>
  <c r="AE17621" i="1"/>
  <c r="AE17693" i="1"/>
  <c r="AE17765" i="1"/>
  <c r="AE17837" i="1"/>
  <c r="AE17909" i="1"/>
  <c r="AE17981" i="1"/>
  <c r="AE18053" i="1"/>
  <c r="AE18125" i="1"/>
  <c r="AE18197" i="1"/>
  <c r="AE18269" i="1"/>
  <c r="AE18341" i="1"/>
  <c r="AE18413" i="1"/>
  <c r="AE18485" i="1"/>
  <c r="AE18557" i="1"/>
  <c r="AE18629" i="1"/>
  <c r="AE18701" i="1"/>
  <c r="AE18773" i="1"/>
  <c r="AE18845" i="1"/>
  <c r="AE18917" i="1"/>
  <c r="AE18989" i="1"/>
  <c r="AE19061" i="1"/>
  <c r="AE19133" i="1"/>
  <c r="AE19205" i="1"/>
  <c r="AE19277" i="1"/>
  <c r="AE19349" i="1"/>
  <c r="AE19421" i="1"/>
  <c r="AE19493" i="1"/>
  <c r="AE19565" i="1"/>
  <c r="AE19637" i="1"/>
  <c r="AE19709" i="1"/>
  <c r="AE19781" i="1"/>
  <c r="AE19853" i="1"/>
  <c r="AE19925" i="1"/>
  <c r="AE19997" i="1"/>
  <c r="AE20069" i="1"/>
  <c r="AE20141" i="1"/>
  <c r="AE20213" i="1"/>
  <c r="AE20285" i="1"/>
  <c r="AE20357" i="1"/>
  <c r="AE20429" i="1"/>
  <c r="AE20501" i="1"/>
  <c r="AE20573" i="1"/>
  <c r="AE20645" i="1"/>
  <c r="AE20717" i="1"/>
  <c r="AE20789" i="1"/>
  <c r="AE20861" i="1"/>
  <c r="AE20933" i="1"/>
  <c r="AE21005" i="1"/>
  <c r="AE21077" i="1"/>
  <c r="AE21149" i="1"/>
  <c r="AE21221" i="1"/>
  <c r="AE21293" i="1"/>
  <c r="AE21365" i="1"/>
  <c r="AE21437" i="1"/>
  <c r="AE21509" i="1"/>
  <c r="AE21581" i="1"/>
  <c r="AE21653" i="1"/>
  <c r="AE21725" i="1"/>
  <c r="AE21797" i="1"/>
  <c r="AE21869" i="1"/>
  <c r="AE21941" i="1"/>
  <c r="AE22013" i="1"/>
  <c r="AE22085" i="1"/>
  <c r="AE22157" i="1"/>
  <c r="AE22229" i="1"/>
  <c r="AE22301" i="1"/>
  <c r="AE22373" i="1"/>
  <c r="AE22445" i="1"/>
  <c r="AE22517" i="1"/>
  <c r="AE22589" i="1"/>
  <c r="AE22661" i="1"/>
  <c r="AE22733" i="1"/>
  <c r="AE22805" i="1"/>
  <c r="AE22877" i="1"/>
  <c r="AE22949" i="1"/>
  <c r="AE23021" i="1"/>
  <c r="AE23093" i="1"/>
  <c r="AE23165" i="1"/>
  <c r="AE23237" i="1"/>
  <c r="AE23309" i="1"/>
  <c r="AE23381" i="1"/>
  <c r="AE23453" i="1"/>
  <c r="AE23525" i="1"/>
  <c r="AE23597" i="1"/>
  <c r="AE23669" i="1"/>
  <c r="AE23741" i="1"/>
  <c r="AE23813" i="1"/>
  <c r="AE23885" i="1"/>
  <c r="AE23957" i="1"/>
  <c r="AE24029" i="1"/>
  <c r="AE24101" i="1"/>
  <c r="AE24173" i="1"/>
  <c r="AE24245" i="1"/>
  <c r="AE24317" i="1"/>
  <c r="AE24389" i="1"/>
  <c r="AE24461" i="1"/>
  <c r="AE24533" i="1"/>
  <c r="AE24605" i="1"/>
  <c r="AE24677" i="1"/>
  <c r="AE24749" i="1"/>
  <c r="AE24821" i="1"/>
  <c r="AE24893" i="1"/>
  <c r="AE24965" i="1"/>
  <c r="AE25037" i="1"/>
  <c r="AE25109" i="1"/>
  <c r="AE25181" i="1"/>
  <c r="AE25253" i="1"/>
  <c r="AE25325" i="1"/>
  <c r="AE25397" i="1"/>
  <c r="AE25469" i="1"/>
  <c r="AE25541" i="1"/>
  <c r="AE25613" i="1"/>
  <c r="AE25685" i="1"/>
  <c r="AE25757" i="1"/>
  <c r="AE25829" i="1"/>
  <c r="AE25901" i="1"/>
  <c r="AE25997" i="1"/>
  <c r="AE26093" i="1"/>
  <c r="AE26249" i="1"/>
  <c r="AE26489" i="1"/>
  <c r="AE26753" i="1"/>
  <c r="AE26981" i="1"/>
  <c r="AE27197" i="1"/>
  <c r="AE27413" i="1"/>
  <c r="AE27641" i="1"/>
  <c r="AE27857" i="1"/>
  <c r="AE28097" i="1"/>
  <c r="AE28337" i="1"/>
  <c r="AE28589" i="1"/>
  <c r="AE28817" i="1"/>
  <c r="AE19650" i="1"/>
  <c r="AE19722" i="1"/>
  <c r="AE19794" i="1"/>
  <c r="AE19866" i="1"/>
  <c r="AE19938" i="1"/>
  <c r="AE20010" i="1"/>
  <c r="AE20082" i="1"/>
  <c r="AE20154" i="1"/>
  <c r="AE20226" i="1"/>
  <c r="AE20298" i="1"/>
  <c r="AE20370" i="1"/>
  <c r="AE20442" i="1"/>
  <c r="AE20514" i="1"/>
  <c r="AE20586" i="1"/>
  <c r="AE20658" i="1"/>
  <c r="AE20730" i="1"/>
  <c r="AE20802" i="1"/>
  <c r="AE20874" i="1"/>
  <c r="AE20946" i="1"/>
  <c r="AE21018" i="1"/>
  <c r="AE21090" i="1"/>
  <c r="AE21162" i="1"/>
  <c r="AE21234" i="1"/>
  <c r="AE21306" i="1"/>
  <c r="AE21378" i="1"/>
  <c r="AE21450" i="1"/>
  <c r="AE21522" i="1"/>
  <c r="AE21594" i="1"/>
  <c r="AE21666" i="1"/>
  <c r="AE21738" i="1"/>
  <c r="AE21810" i="1"/>
  <c r="AE21882" i="1"/>
  <c r="AE21954" i="1"/>
  <c r="AE22026" i="1"/>
  <c r="AE22098" i="1"/>
  <c r="AE22170" i="1"/>
  <c r="AE22242" i="1"/>
  <c r="AE22314" i="1"/>
  <c r="AE22386" i="1"/>
  <c r="AE22458" i="1"/>
  <c r="AE22530" i="1"/>
  <c r="AE22602" i="1"/>
  <c r="AE22674" i="1"/>
  <c r="AE22746" i="1"/>
  <c r="AE22818" i="1"/>
  <c r="AE22890" i="1"/>
  <c r="AE22962" i="1"/>
  <c r="AE23034" i="1"/>
  <c r="AE23106" i="1"/>
  <c r="AE23178" i="1"/>
  <c r="AE23250" i="1"/>
  <c r="AE23322" i="1"/>
  <c r="AE23394" i="1"/>
  <c r="AE23466" i="1"/>
  <c r="AE23538" i="1"/>
  <c r="AE23610" i="1"/>
  <c r="AE23682" i="1"/>
  <c r="AE23754" i="1"/>
  <c r="AE23826" i="1"/>
  <c r="AE23898" i="1"/>
  <c r="AE23970" i="1"/>
  <c r="AE24042" i="1"/>
  <c r="AE24114" i="1"/>
  <c r="AE24186" i="1"/>
  <c r="AE24258" i="1"/>
  <c r="AE24330" i="1"/>
  <c r="AE24402" i="1"/>
  <c r="AE24474" i="1"/>
  <c r="AE24546" i="1"/>
  <c r="AE24618" i="1"/>
  <c r="AE24690" i="1"/>
  <c r="AE24762" i="1"/>
  <c r="AE24834" i="1"/>
  <c r="AE24906" i="1"/>
  <c r="AE24978" i="1"/>
  <c r="AE25050" i="1"/>
  <c r="AE25122" i="1"/>
  <c r="AE25194" i="1"/>
  <c r="AE25266" i="1"/>
  <c r="AE25338" i="1"/>
  <c r="AE25410" i="1"/>
  <c r="AE25482" i="1"/>
  <c r="AE25554" i="1"/>
  <c r="AE25626" i="1"/>
  <c r="AE25698" i="1"/>
  <c r="AE25770" i="1"/>
  <c r="AE25842" i="1"/>
  <c r="AE25914" i="1"/>
  <c r="AE25986" i="1"/>
  <c r="AE26058" i="1"/>
  <c r="AE26130" i="1"/>
  <c r="AE26202" i="1"/>
  <c r="AE26274" i="1"/>
  <c r="AE26346" i="1"/>
  <c r="AE26418" i="1"/>
  <c r="AE26490" i="1"/>
  <c r="AE26562" i="1"/>
  <c r="AE26634" i="1"/>
  <c r="AE26706" i="1"/>
  <c r="AE26778" i="1"/>
  <c r="AE26850" i="1"/>
  <c r="AE26922" i="1"/>
  <c r="AE26994" i="1"/>
  <c r="AE27066" i="1"/>
  <c r="AE27138" i="1"/>
  <c r="AE27210" i="1"/>
  <c r="AE27282" i="1"/>
  <c r="AE27354" i="1"/>
  <c r="AE27426" i="1"/>
  <c r="AE27498" i="1"/>
  <c r="AE27570" i="1"/>
  <c r="AE27642" i="1"/>
  <c r="AE27714" i="1"/>
  <c r="AE27786" i="1"/>
  <c r="AE27858" i="1"/>
  <c r="AE27930" i="1"/>
  <c r="AE28002" i="1"/>
  <c r="AE28074" i="1"/>
  <c r="AE28146" i="1"/>
  <c r="AE28218" i="1"/>
  <c r="AE28290" i="1"/>
  <c r="AE28362" i="1"/>
  <c r="AE28434" i="1"/>
  <c r="AE28506" i="1"/>
  <c r="AE28578" i="1"/>
  <c r="AE28650" i="1"/>
  <c r="AE28722" i="1"/>
  <c r="AE28794" i="1"/>
  <c r="AE28866" i="1"/>
  <c r="AE28938" i="1"/>
  <c r="AE29010" i="1"/>
  <c r="AE28640" i="1"/>
  <c r="AE28844" i="1"/>
  <c r="AE18631" i="1"/>
  <c r="AE18703" i="1"/>
  <c r="AE18775" i="1"/>
  <c r="AE18847" i="1"/>
  <c r="AE18919" i="1"/>
  <c r="AE18991" i="1"/>
  <c r="AE19063" i="1"/>
  <c r="AE19135" i="1"/>
  <c r="AE19207" i="1"/>
  <c r="AE19279" i="1"/>
  <c r="AE19351" i="1"/>
  <c r="AE19423" i="1"/>
  <c r="AE19495" i="1"/>
  <c r="AE19567" i="1"/>
  <c r="AE19639" i="1"/>
  <c r="AE19711" i="1"/>
  <c r="AE19783" i="1"/>
  <c r="AE19855" i="1"/>
  <c r="AE19927" i="1"/>
  <c r="AE19999" i="1"/>
  <c r="AE20071" i="1"/>
  <c r="AE20143" i="1"/>
  <c r="AE20215" i="1"/>
  <c r="AE20287" i="1"/>
  <c r="AE20359" i="1"/>
  <c r="AE20431" i="1"/>
  <c r="AE20503" i="1"/>
  <c r="AE20575" i="1"/>
  <c r="AE20647" i="1"/>
  <c r="AE20719" i="1"/>
  <c r="AE20791" i="1"/>
  <c r="AE20863" i="1"/>
  <c r="AE20935" i="1"/>
  <c r="AE21007" i="1"/>
  <c r="AE21079" i="1"/>
  <c r="AE21151" i="1"/>
  <c r="AE21223" i="1"/>
  <c r="AE21295" i="1"/>
  <c r="AE21367" i="1"/>
  <c r="AE21439" i="1"/>
  <c r="AE21511" i="1"/>
  <c r="AE21583" i="1"/>
  <c r="AE21655" i="1"/>
  <c r="AE21727" i="1"/>
  <c r="AE21799" i="1"/>
  <c r="AE21871" i="1"/>
  <c r="AE21943" i="1"/>
  <c r="AE22015" i="1"/>
  <c r="AE22087" i="1"/>
  <c r="AE22159" i="1"/>
  <c r="AE22231" i="1"/>
  <c r="AE22303" i="1"/>
  <c r="AE22375" i="1"/>
  <c r="AE22447" i="1"/>
  <c r="AE22519" i="1"/>
  <c r="AE22591" i="1"/>
  <c r="AE22663" i="1"/>
  <c r="AE22735" i="1"/>
  <c r="AE22807" i="1"/>
  <c r="AE22879" i="1"/>
  <c r="AE22951" i="1"/>
  <c r="AE23023" i="1"/>
  <c r="AE23095" i="1"/>
  <c r="AE23167" i="1"/>
  <c r="AE23239" i="1"/>
  <c r="AE23311" i="1"/>
  <c r="AE23383" i="1"/>
  <c r="AE23455" i="1"/>
  <c r="AE23527" i="1"/>
  <c r="AE23599" i="1"/>
  <c r="AE23671" i="1"/>
  <c r="AE23743" i="1"/>
  <c r="AE23815" i="1"/>
  <c r="AE23887" i="1"/>
  <c r="AE23959" i="1"/>
  <c r="AE24031" i="1"/>
  <c r="AE24103" i="1"/>
  <c r="AE24175" i="1"/>
  <c r="AE24247" i="1"/>
  <c r="AE24319" i="1"/>
  <c r="AE24391" i="1"/>
  <c r="AE24463" i="1"/>
  <c r="AE24535" i="1"/>
  <c r="AE24607" i="1"/>
  <c r="AE24679" i="1"/>
  <c r="AE24751" i="1"/>
  <c r="AE24823" i="1"/>
  <c r="AE24895" i="1"/>
  <c r="AE24967" i="1"/>
  <c r="AE25039" i="1"/>
  <c r="AE25111" i="1"/>
  <c r="AE25183" i="1"/>
  <c r="AE25255" i="1"/>
  <c r="AE25327" i="1"/>
  <c r="AE25399" i="1"/>
  <c r="AE25471" i="1"/>
  <c r="AE25543" i="1"/>
  <c r="AE25615" i="1"/>
  <c r="AE25687" i="1"/>
  <c r="AE25759" i="1"/>
  <c r="AE25831" i="1"/>
  <c r="AE25903" i="1"/>
  <c r="AE25975" i="1"/>
  <c r="AE26047" i="1"/>
  <c r="AE26119" i="1"/>
  <c r="AE26191" i="1"/>
  <c r="AE26263" i="1"/>
  <c r="AE26335" i="1"/>
  <c r="AE26407" i="1"/>
  <c r="AE26479" i="1"/>
  <c r="AE26551" i="1"/>
  <c r="AE26623" i="1"/>
  <c r="AE26695" i="1"/>
  <c r="AE26767" i="1"/>
  <c r="AE26839" i="1"/>
  <c r="AE26911" i="1"/>
  <c r="AE26983" i="1"/>
  <c r="AE27055" i="1"/>
  <c r="AE27127" i="1"/>
  <c r="AE27199" i="1"/>
  <c r="AE27271" i="1"/>
  <c r="AE27343" i="1"/>
  <c r="AE27415" i="1"/>
  <c r="AE27487" i="1"/>
  <c r="AE27559" i="1"/>
  <c r="AE27631" i="1"/>
  <c r="AE27703" i="1"/>
  <c r="AE27775" i="1"/>
  <c r="AE27847" i="1"/>
  <c r="AE27919" i="1"/>
  <c r="AE27991" i="1"/>
  <c r="AE28063" i="1"/>
  <c r="AE28135" i="1"/>
  <c r="AE28207" i="1"/>
  <c r="AE28279" i="1"/>
  <c r="AE28351" i="1"/>
  <c r="AE28423" i="1"/>
  <c r="AE28495" i="1"/>
  <c r="AE28567" i="1"/>
  <c r="AE28639" i="1"/>
  <c r="AE28711" i="1"/>
  <c r="AE28783" i="1"/>
  <c r="AE28855" i="1"/>
  <c r="AE28927" i="1"/>
  <c r="AE28999" i="1"/>
  <c r="AE28352" i="1"/>
  <c r="AE28532" i="1"/>
  <c r="AE28724" i="1"/>
  <c r="AE28928" i="1"/>
  <c r="AE18212" i="1"/>
  <c r="AE18284" i="1"/>
  <c r="AE18356" i="1"/>
  <c r="AE18428" i="1"/>
  <c r="AE18500" i="1"/>
  <c r="AE18572" i="1"/>
  <c r="AE18644" i="1"/>
  <c r="AE18716" i="1"/>
  <c r="AE18788" i="1"/>
  <c r="AE18860" i="1"/>
  <c r="AE18932" i="1"/>
  <c r="AE19004" i="1"/>
  <c r="AE19076" i="1"/>
  <c r="AE19148" i="1"/>
  <c r="AE19220" i="1"/>
  <c r="AE19292" i="1"/>
  <c r="AE19364" i="1"/>
  <c r="AE19436" i="1"/>
  <c r="AE19508" i="1"/>
  <c r="AE19580" i="1"/>
  <c r="AE19652" i="1"/>
  <c r="AE19724" i="1"/>
  <c r="AE19796" i="1"/>
  <c r="AE19868" i="1"/>
  <c r="AE19940" i="1"/>
  <c r="AE20012" i="1"/>
  <c r="AE20084" i="1"/>
  <c r="AE20156" i="1"/>
  <c r="AE20228" i="1"/>
  <c r="AE20300" i="1"/>
  <c r="AE20372" i="1"/>
  <c r="AE20444" i="1"/>
  <c r="AE20516" i="1"/>
  <c r="AE20588" i="1"/>
  <c r="AE20660" i="1"/>
  <c r="AE20732" i="1"/>
  <c r="AE20804" i="1"/>
  <c r="AE20876" i="1"/>
  <c r="AE20948" i="1"/>
  <c r="AE21020" i="1"/>
  <c r="AE21092" i="1"/>
  <c r="AE21164" i="1"/>
  <c r="AE21236" i="1"/>
  <c r="AE21308" i="1"/>
  <c r="AE21380" i="1"/>
  <c r="AE23516" i="1"/>
  <c r="AE27585" i="1"/>
  <c r="AE24358" i="1"/>
  <c r="AE26784" i="1"/>
  <c r="AE20699" i="1"/>
  <c r="AE25799" i="1"/>
  <c r="AE17184" i="1"/>
  <c r="AE20208" i="1"/>
  <c r="AE23088" i="1"/>
  <c r="AE25752" i="1"/>
  <c r="AE3637" i="1"/>
  <c r="AE19657" i="1"/>
  <c r="AE21698" i="1"/>
  <c r="AE28357" i="1"/>
  <c r="AE1465" i="1"/>
  <c r="AE25729" i="1"/>
  <c r="AE17342" i="1"/>
  <c r="AE15733" i="1"/>
  <c r="AE7022" i="1"/>
  <c r="AE24482" i="1"/>
  <c r="AE24985" i="1"/>
  <c r="AE22142" i="1"/>
  <c r="AE15097" i="1"/>
  <c r="AE25237" i="1"/>
  <c r="AE8066" i="1"/>
  <c r="AE17282" i="1"/>
  <c r="AE25802" i="1"/>
  <c r="AE17785" i="1"/>
  <c r="AE6470" i="1"/>
  <c r="AE16142" i="1"/>
  <c r="AE27974" i="1"/>
  <c r="AE16309" i="1"/>
  <c r="AE27325" i="1"/>
  <c r="AE18218" i="1"/>
  <c r="AE28358" i="1"/>
  <c r="AE15877" i="1"/>
  <c r="AE26509" i="1"/>
  <c r="AE15002" i="1"/>
  <c r="AE24866" i="1"/>
  <c r="AE11365" i="1"/>
  <c r="AE17077" i="1"/>
  <c r="AE22729" i="1"/>
  <c r="AE28045" i="1"/>
  <c r="AE6590" i="1"/>
  <c r="AE10862" i="1"/>
  <c r="AE15722" i="1"/>
  <c r="AE19466" i="1"/>
  <c r="AE21686" i="1"/>
  <c r="AE25142" i="1"/>
  <c r="AE147" i="1"/>
  <c r="AE795" i="1"/>
  <c r="AE1443" i="1"/>
  <c r="AE2091" i="1"/>
  <c r="AE2739" i="1"/>
  <c r="AE3387" i="1"/>
  <c r="AE4035" i="1"/>
  <c r="AE4683" i="1"/>
  <c r="AE5331" i="1"/>
  <c r="AE5979" i="1"/>
  <c r="AE340" i="1"/>
  <c r="AE988" i="1"/>
  <c r="AE1636" i="1"/>
  <c r="AE2284" i="1"/>
  <c r="AE2932" i="1"/>
  <c r="AE3580" i="1"/>
  <c r="AE4228" i="1"/>
  <c r="AE509" i="1"/>
  <c r="AE1157" i="1"/>
  <c r="AE1805" i="1"/>
  <c r="AE2453" i="1"/>
  <c r="AE3101" i="1"/>
  <c r="AE3749" i="1"/>
  <c r="AE30" i="1"/>
  <c r="AE750" i="1"/>
  <c r="AE1398" i="1"/>
  <c r="AE2046" i="1"/>
  <c r="AE2694" i="1"/>
  <c r="AE3342" i="1"/>
  <c r="AE4062" i="1"/>
  <c r="AE4710" i="1"/>
  <c r="AE5358" i="1"/>
  <c r="AE6078" i="1"/>
  <c r="AE463" i="1"/>
  <c r="AE1111" i="1"/>
  <c r="AE1759" i="1"/>
  <c r="AE2407" i="1"/>
  <c r="AE3055" i="1"/>
  <c r="AE3703" i="1"/>
  <c r="AE4351" i="1"/>
  <c r="AE488" i="1"/>
  <c r="AE1136" i="1"/>
  <c r="AE1784" i="1"/>
  <c r="AE2432" i="1"/>
  <c r="AE3080" i="1"/>
  <c r="AE3656" i="1"/>
  <c r="AE4304" i="1"/>
  <c r="AE441" i="1"/>
  <c r="AE1089" i="1"/>
  <c r="AE1737" i="1"/>
  <c r="AE2385" i="1"/>
  <c r="AE3033" i="1"/>
  <c r="AE3681" i="1"/>
  <c r="AE4257" i="1"/>
  <c r="AE4833" i="1"/>
  <c r="AE5481" i="1"/>
  <c r="AE6129" i="1"/>
  <c r="AE538" i="1"/>
  <c r="AE1186" i="1"/>
  <c r="AE1834" i="1"/>
  <c r="AE2482" i="1"/>
  <c r="AE3130" i="1"/>
  <c r="AE3778" i="1"/>
  <c r="AE4426" i="1"/>
  <c r="AE5074" i="1"/>
  <c r="AE5722" i="1"/>
  <c r="AE251" i="1"/>
  <c r="AE971" i="1"/>
  <c r="AE1763" i="1"/>
  <c r="AE2627" i="1"/>
  <c r="AE3851" i="1"/>
  <c r="AE926" i="1"/>
  <c r="AE3230" i="1"/>
  <c r="AE8331" i="1"/>
  <c r="AE7216" i="1"/>
  <c r="AE9138" i="1"/>
  <c r="AE7197" i="1"/>
  <c r="AE7319" i="1"/>
  <c r="AE7360" i="1"/>
  <c r="AE12306" i="1"/>
  <c r="AE10605" i="1"/>
  <c r="AE9791" i="1"/>
  <c r="AE17055" i="1"/>
  <c r="AE16900" i="1"/>
  <c r="AE18786" i="1"/>
  <c r="AE13484" i="1"/>
  <c r="AE18693" i="1"/>
  <c r="AE18550" i="1"/>
  <c r="AE14303" i="1"/>
  <c r="AE9552" i="1"/>
  <c r="AE13080" i="1"/>
  <c r="AE16032" i="1"/>
  <c r="AE24231" i="1"/>
  <c r="AE26751" i="1"/>
  <c r="AE28911" i="1"/>
  <c r="AE25204" i="1"/>
  <c r="AE28228" i="1"/>
  <c r="AE28733" i="1"/>
  <c r="AE17500" i="1"/>
  <c r="AE18796" i="1"/>
  <c r="AE20164" i="1"/>
  <c r="AE21604" i="1"/>
  <c r="AE23584" i="1"/>
  <c r="AE26728" i="1"/>
  <c r="AE26369" i="1"/>
  <c r="AE17465" i="1"/>
  <c r="AE18473" i="1"/>
  <c r="AE19481" i="1"/>
  <c r="AE20561" i="1"/>
  <c r="AE21713" i="1"/>
  <c r="AE22721" i="1"/>
  <c r="AE23657" i="1"/>
  <c r="AE24521" i="1"/>
  <c r="AE25457" i="1"/>
  <c r="AE26945" i="1"/>
  <c r="AE19926" i="1"/>
  <c r="AE20934" i="1"/>
  <c r="AE22230" i="1"/>
  <c r="AE23382" i="1"/>
  <c r="AE24534" i="1"/>
  <c r="AE25830" i="1"/>
  <c r="AE27414" i="1"/>
  <c r="AE28422" i="1"/>
  <c r="AE18835" i="1"/>
  <c r="AE19843" i="1"/>
  <c r="AE20851" i="1"/>
  <c r="AE21931" i="1"/>
  <c r="AE23155" i="1"/>
  <c r="AE24307" i="1"/>
  <c r="AE25315" i="1"/>
  <c r="AE26467" i="1"/>
  <c r="AE27475" i="1"/>
  <c r="AE28339" i="1"/>
  <c r="AE18272" i="1"/>
  <c r="AE19208" i="1"/>
  <c r="AE20000" i="1"/>
  <c r="AE20936" i="1"/>
  <c r="AE21800" i="1"/>
  <c r="AE22664" i="1"/>
  <c r="AE23528" i="1"/>
  <c r="AE24248" i="1"/>
  <c r="AE25112" i="1"/>
  <c r="AE25904" i="1"/>
  <c r="AE26696" i="1"/>
  <c r="AE27560" i="1"/>
  <c r="AE28208" i="1"/>
  <c r="AE22773" i="1"/>
  <c r="AE23421" i="1"/>
  <c r="AE24069" i="1"/>
  <c r="AE24717" i="1"/>
  <c r="AE25437" i="1"/>
  <c r="AE26229" i="1"/>
  <c r="AE27021" i="1"/>
  <c r="AE27669" i="1"/>
  <c r="AE28389" i="1"/>
  <c r="AE25187" i="1"/>
  <c r="AE26999" i="1"/>
  <c r="AE28823" i="1"/>
  <c r="AE28176" i="1"/>
  <c r="AE2185" i="1"/>
  <c r="AE5677" i="1"/>
  <c r="AE8749" i="1"/>
  <c r="AE23218" i="1"/>
  <c r="AE23938" i="1"/>
  <c r="AE24730" i="1"/>
  <c r="AE26098" i="1"/>
  <c r="AE21199" i="1"/>
  <c r="AE21631" i="1"/>
  <c r="AE21991" i="1"/>
  <c r="AE22351" i="1"/>
  <c r="AE22711" i="1"/>
  <c r="AE23071" i="1"/>
  <c r="AE23503" i="1"/>
  <c r="AE23863" i="1"/>
  <c r="AE24223" i="1"/>
  <c r="AE24583" i="1"/>
  <c r="AE24943" i="1"/>
  <c r="AE25303" i="1"/>
  <c r="AE25735" i="1"/>
  <c r="AE26023" i="1"/>
  <c r="AE26383" i="1"/>
  <c r="AE26671" i="1"/>
  <c r="AE27031" i="1"/>
  <c r="AE27391" i="1"/>
  <c r="AE27751" i="1"/>
  <c r="AE28111" i="1"/>
  <c r="AE28399" i="1"/>
  <c r="AE28759" i="1"/>
  <c r="AE28652" i="1"/>
  <c r="AE18332" i="1"/>
  <c r="AE18620" i="1"/>
  <c r="AE19052" i="1"/>
  <c r="AE19340" i="1"/>
  <c r="AE19628" i="1"/>
  <c r="AE20060" i="1"/>
  <c r="AE20348" i="1"/>
  <c r="AE20780" i="1"/>
  <c r="AE21068" i="1"/>
  <c r="AE21500" i="1"/>
  <c r="AE21788" i="1"/>
  <c r="AE22220" i="1"/>
  <c r="AE22508" i="1"/>
  <c r="AE22940" i="1"/>
  <c r="AE23300" i="1"/>
  <c r="AE23732" i="1"/>
  <c r="AE24092" i="1"/>
  <c r="AE24380" i="1"/>
  <c r="AE24740" i="1"/>
  <c r="AE25100" i="1"/>
  <c r="AE25532" i="1"/>
  <c r="AE25892" i="1"/>
  <c r="AE26324" i="1"/>
  <c r="AE26612" i="1"/>
  <c r="AE27044" i="1"/>
  <c r="AE27332" i="1"/>
  <c r="AE27764" i="1"/>
  <c r="AE28124" i="1"/>
  <c r="AE22545" i="1"/>
  <c r="AE23049" i="1"/>
  <c r="AE23409" i="1"/>
  <c r="AE23841" i="1"/>
  <c r="AE24417" i="1"/>
  <c r="AE24921" i="1"/>
  <c r="AE25425" i="1"/>
  <c r="AE25929" i="1"/>
  <c r="AE26217" i="1"/>
  <c r="AE26577" i="1"/>
  <c r="AE27009" i="1"/>
  <c r="AE27369" i="1"/>
  <c r="AE27801" i="1"/>
  <c r="AE28161" i="1"/>
  <c r="AE28449" i="1"/>
  <c r="AE28809" i="1"/>
  <c r="AE24947" i="1"/>
  <c r="AE26147" i="1"/>
  <c r="AE27167" i="1"/>
  <c r="AE28187" i="1"/>
  <c r="AE26532" i="1"/>
  <c r="AE27600" i="1"/>
  <c r="AE28680" i="1"/>
  <c r="AE1501" i="1"/>
  <c r="AE3109" i="1"/>
  <c r="AE4705" i="1"/>
  <c r="AE5917" i="1"/>
  <c r="AE7645" i="1"/>
  <c r="AE22558" i="1"/>
  <c r="AE22918" i="1"/>
  <c r="AE23278" i="1"/>
  <c r="AE23638" i="1"/>
  <c r="AE23998" i="1"/>
  <c r="AE24430" i="1"/>
  <c r="AE24790" i="1"/>
  <c r="AE25150" i="1"/>
  <c r="AE25510" i="1"/>
  <c r="AE25942" i="1"/>
  <c r="AE26302" i="1"/>
  <c r="AE26662" i="1"/>
  <c r="AE27022" i="1"/>
  <c r="AE27382" i="1"/>
  <c r="AE27742" i="1"/>
  <c r="AE28246" i="1"/>
  <c r="AE28678" i="1"/>
  <c r="AE24743" i="1"/>
  <c r="AE25679" i="1"/>
  <c r="AE26807" i="1"/>
  <c r="AE27923" i="1"/>
  <c r="AE28871" i="1"/>
  <c r="AE27588" i="1"/>
  <c r="AE28872" i="1"/>
  <c r="AE1789" i="1"/>
  <c r="AE3241" i="1"/>
  <c r="AE4681" i="1"/>
  <c r="AE6337" i="1"/>
  <c r="AE8041" i="1"/>
  <c r="AE18971" i="1"/>
  <c r="AE19331" i="1"/>
  <c r="AE19691" i="1"/>
  <c r="AE20051" i="1"/>
  <c r="AE20411" i="1"/>
  <c r="AE20771" i="1"/>
  <c r="AE21059" i="1"/>
  <c r="AE21347" i="1"/>
  <c r="AE21707" i="1"/>
  <c r="AE21995" i="1"/>
  <c r="AE22283" i="1"/>
  <c r="AE22571" i="1"/>
  <c r="AE22931" i="1"/>
  <c r="AE23219" i="1"/>
  <c r="AE23507" i="1"/>
  <c r="AE23867" i="1"/>
  <c r="AE24227" i="1"/>
  <c r="AE24539" i="1"/>
  <c r="AE26075" i="1"/>
  <c r="AE27443" i="1"/>
  <c r="AE28835" i="1"/>
  <c r="AE28044" i="1"/>
  <c r="AE853" i="1"/>
  <c r="AE2701" i="1"/>
  <c r="AE4141" i="1"/>
  <c r="AE6421" i="1"/>
  <c r="AE8413" i="1"/>
  <c r="AE17256" i="1"/>
  <c r="AE17616" i="1"/>
  <c r="AE17976" i="1"/>
  <c r="AE18336" i="1"/>
  <c r="AE18696" i="1"/>
  <c r="AE19056" i="1"/>
  <c r="AE19416" i="1"/>
  <c r="AE19776" i="1"/>
  <c r="AE20064" i="1"/>
  <c r="AE20424" i="1"/>
  <c r="AE20712" i="1"/>
  <c r="AE21144" i="1"/>
  <c r="AE21432" i="1"/>
  <c r="AE21720" i="1"/>
  <c r="AE22080" i="1"/>
  <c r="AE22368" i="1"/>
  <c r="AE22656" i="1"/>
  <c r="AE22872" i="1"/>
  <c r="AE23304" i="1"/>
  <c r="AE23592" i="1"/>
  <c r="AE23952" i="1"/>
  <c r="AE24168" i="1"/>
  <c r="AE24384" i="1"/>
  <c r="AE24744" i="1"/>
  <c r="AE25032" i="1"/>
  <c r="AE25320" i="1"/>
  <c r="AE25536" i="1"/>
  <c r="AE25824" i="1"/>
  <c r="AE26112" i="1"/>
  <c r="AE26592" i="1"/>
  <c r="AE28008" i="1"/>
  <c r="AE145" i="1"/>
  <c r="AE973" i="1"/>
  <c r="AE2341" i="1"/>
  <c r="AE3397" i="1"/>
  <c r="AE4669" i="1"/>
  <c r="AE5809" i="1"/>
  <c r="AE6937" i="1"/>
  <c r="AE7957" i="1"/>
  <c r="AE9217" i="1"/>
  <c r="AE10753" i="1"/>
  <c r="AE13177" i="1"/>
  <c r="AE17149" i="1"/>
  <c r="AE20485" i="1"/>
  <c r="AE23017" i="1"/>
  <c r="AE26533" i="1"/>
  <c r="AE7802" i="1"/>
  <c r="AE10334" i="1"/>
  <c r="AE12722" i="1"/>
  <c r="AE16010" i="1"/>
  <c r="AE19214" i="1"/>
  <c r="AE22598" i="1"/>
  <c r="AE25058" i="1"/>
  <c r="AE13069" i="1"/>
  <c r="AE14773" i="1"/>
  <c r="AE18361" i="1"/>
  <c r="AE21637" i="1"/>
  <c r="AE25081" i="1"/>
  <c r="AE27541" i="1"/>
  <c r="AE7442" i="1"/>
  <c r="AE10586" i="1"/>
  <c r="AE13034" i="1"/>
  <c r="AE16502" i="1"/>
  <c r="AE19010" i="1"/>
  <c r="AE22358" i="1"/>
  <c r="AE25658" i="1"/>
  <c r="AE11233" i="1"/>
  <c r="AE14233" i="1"/>
  <c r="AE18493" i="1"/>
  <c r="AE23341" i="1"/>
  <c r="AE28993" i="1"/>
  <c r="AE8282" i="1"/>
  <c r="AE15566" i="1"/>
  <c r="AE21206" i="1"/>
  <c r="AE25886" i="1"/>
  <c r="AE9877" i="1"/>
  <c r="AE14209" i="1"/>
  <c r="AE19981" i="1"/>
  <c r="AE24121" i="1"/>
  <c r="AE27121" i="1"/>
  <c r="AE5702" i="1"/>
  <c r="AE9566" i="1"/>
  <c r="AE15362" i="1"/>
  <c r="AE19754" i="1"/>
  <c r="AE25070" i="1"/>
  <c r="AE10957" i="1"/>
  <c r="AE14317" i="1"/>
  <c r="AE17581" i="1"/>
  <c r="AE20917" i="1"/>
  <c r="AE24109" i="1"/>
  <c r="AE27517" i="1"/>
  <c r="AE8798" i="1"/>
  <c r="AE11282" i="1"/>
  <c r="AE13754" i="1"/>
  <c r="AE15350" i="1"/>
  <c r="AE18722" i="1"/>
  <c r="AE23846" i="1"/>
  <c r="AE27230" i="1"/>
  <c r="AE10201" i="1"/>
  <c r="AE11701" i="1"/>
  <c r="AE14509" i="1"/>
  <c r="AE18529" i="1"/>
  <c r="AE22429" i="1"/>
  <c r="AE26965" i="1"/>
  <c r="AE5618" i="1"/>
  <c r="AE9818" i="1"/>
  <c r="AE12770" i="1"/>
  <c r="AE15578" i="1"/>
  <c r="AE19034" i="1"/>
  <c r="AE21278" i="1"/>
  <c r="AE22394" i="1"/>
  <c r="AE23498" i="1"/>
  <c r="AE26858" i="1"/>
  <c r="AE9325" i="1"/>
  <c r="AE10525" i="1"/>
  <c r="AE12133" i="1"/>
  <c r="AE14641" i="1"/>
  <c r="AE18601" i="1"/>
  <c r="AE21109" i="1"/>
  <c r="AE23701" i="1"/>
  <c r="AE27001" i="1"/>
  <c r="AE7058" i="1"/>
  <c r="AE9218" i="1"/>
  <c r="AE13082" i="1"/>
  <c r="AE14558" i="1"/>
  <c r="AE20018" i="1"/>
  <c r="AE23306" i="1"/>
  <c r="AE27218" i="1"/>
  <c r="AE9529" i="1"/>
  <c r="AE12253" i="1"/>
  <c r="AE14737" i="1"/>
  <c r="AE18037" i="1"/>
  <c r="AE21409" i="1"/>
  <c r="AE24841" i="1"/>
  <c r="AE4466" i="1"/>
  <c r="AE10598" i="1"/>
  <c r="AE12302" i="1"/>
  <c r="AE14798" i="1"/>
  <c r="AE19874" i="1"/>
  <c r="AE23234" i="1"/>
  <c r="AE26666" i="1"/>
  <c r="AE10165" i="1"/>
  <c r="AE13429" i="1"/>
  <c r="AE16705" i="1"/>
  <c r="AE20209" i="1"/>
  <c r="AE23905" i="1"/>
  <c r="AE28165" i="1"/>
  <c r="AE8906" i="1"/>
  <c r="AE12398" i="1"/>
  <c r="AE17510" i="1"/>
  <c r="AE23126" i="1"/>
  <c r="AE27614" i="1"/>
  <c r="AE9661" i="1"/>
  <c r="AE11905" i="1"/>
  <c r="AE14749" i="1"/>
  <c r="AE17653" i="1"/>
  <c r="AE21073" i="1"/>
  <c r="AE25693" i="1"/>
  <c r="AE4418" i="1"/>
  <c r="AE6998" i="1"/>
  <c r="AE13238" i="1"/>
  <c r="AE27458" i="1"/>
  <c r="AE291" i="1"/>
  <c r="AE867" i="1"/>
  <c r="AE1515" i="1"/>
  <c r="AE2163" i="1"/>
  <c r="AE2811" i="1"/>
  <c r="AE3459" i="1"/>
  <c r="AE4107" i="1"/>
  <c r="AE4755" i="1"/>
  <c r="AE5403" i="1"/>
  <c r="AE6051" i="1"/>
  <c r="AE412" i="1"/>
  <c r="AE1060" i="1"/>
  <c r="AE1708" i="1"/>
  <c r="AE2356" i="1"/>
  <c r="AE3004" i="1"/>
  <c r="AE3652" i="1"/>
  <c r="AE4300" i="1"/>
  <c r="AE581" i="1"/>
  <c r="AE1229" i="1"/>
  <c r="AE1877" i="1"/>
  <c r="AE2525" i="1"/>
  <c r="AE3173" i="1"/>
  <c r="AE3821" i="1"/>
  <c r="AE102" i="1"/>
  <c r="AE678" i="1"/>
  <c r="AE1326" i="1"/>
  <c r="AE1974" i="1"/>
  <c r="AE2622" i="1"/>
  <c r="AE3270" i="1"/>
  <c r="AE3918" i="1"/>
  <c r="AE4566" i="1"/>
  <c r="AE5214" i="1"/>
  <c r="AE5862" i="1"/>
  <c r="AE247" i="1"/>
  <c r="AE895" i="1"/>
  <c r="AE1543" i="1"/>
  <c r="AE2191" i="1"/>
  <c r="AE2839" i="1"/>
  <c r="AE3487" i="1"/>
  <c r="AE4135" i="1"/>
  <c r="AE272" i="1"/>
  <c r="AE920" i="1"/>
  <c r="AE1568" i="1"/>
  <c r="AE2216" i="1"/>
  <c r="AE2864" i="1"/>
  <c r="AE3512" i="1"/>
  <c r="AE4160" i="1"/>
  <c r="AE297" i="1"/>
  <c r="AE945" i="1"/>
  <c r="AE1593" i="1"/>
  <c r="AE2241" i="1"/>
  <c r="AE2889" i="1"/>
  <c r="AE3537" i="1"/>
  <c r="AE4329" i="1"/>
  <c r="AE4905" i="1"/>
  <c r="AE5553" i="1"/>
  <c r="AE34" i="1"/>
  <c r="AE610" i="1"/>
  <c r="AE1258" i="1"/>
  <c r="AE1906" i="1"/>
  <c r="AE2554" i="1"/>
  <c r="AE3202" i="1"/>
  <c r="AE3850" i="1"/>
  <c r="AE4498" i="1"/>
  <c r="AE5146" i="1"/>
  <c r="AE5794" i="1"/>
  <c r="AE323" i="1"/>
  <c r="AE899" i="1"/>
  <c r="AE1547" i="1"/>
  <c r="AE2123" i="1"/>
  <c r="AE2699" i="1"/>
  <c r="AE3203" i="1"/>
  <c r="AE3707" i="1"/>
  <c r="AE4211" i="1"/>
  <c r="AE4715" i="1"/>
  <c r="AE494" i="1"/>
  <c r="AE998" i="1"/>
  <c r="AE1502" i="1"/>
  <c r="AE1934" i="1"/>
  <c r="AE2366" i="1"/>
  <c r="AE2870" i="1"/>
  <c r="AE3374" i="1"/>
  <c r="AE3878" i="1"/>
  <c r="AE6315" i="1"/>
  <c r="AE6747" i="1"/>
  <c r="AE7179" i="1"/>
  <c r="AE7683" i="1"/>
  <c r="AE8115" i="1"/>
  <c r="AE8619" i="1"/>
  <c r="AE9051" i="1"/>
  <c r="AE9555" i="1"/>
  <c r="AE4480" i="1"/>
  <c r="AE4912" i="1"/>
  <c r="AE5344" i="1"/>
  <c r="AE5848" i="1"/>
  <c r="AE6280" i="1"/>
  <c r="AE6712" i="1"/>
  <c r="AE7144" i="1"/>
  <c r="AE4793" i="1"/>
  <c r="AE5225" i="1"/>
  <c r="AE5729" i="1"/>
  <c r="AE6161" i="1"/>
  <c r="AE6593" i="1"/>
  <c r="AE6953" i="1"/>
  <c r="AE6474" i="1"/>
  <c r="AE6834" i="1"/>
  <c r="AE7266" i="1"/>
  <c r="AE7770" i="1"/>
  <c r="AE8202" i="1"/>
  <c r="AE8562" i="1"/>
  <c r="AE8994" i="1"/>
  <c r="AE9498" i="1"/>
  <c r="AE4579" i="1"/>
  <c r="AE5011" i="1"/>
  <c r="AE5443" i="1"/>
  <c r="AE5947" i="1"/>
  <c r="AE6379" i="1"/>
  <c r="AE6739" i="1"/>
  <c r="AE7171" i="1"/>
  <c r="AE4664" i="1"/>
  <c r="AE5096" i="1"/>
  <c r="AE5456" i="1"/>
  <c r="AE5888" i="1"/>
  <c r="AE6392" i="1"/>
  <c r="AE6824" i="1"/>
  <c r="AE7112" i="1"/>
  <c r="AE6189" i="1"/>
  <c r="AE6549" i="1"/>
  <c r="AE6909" i="1"/>
  <c r="AE7341" i="1"/>
  <c r="AE7701" i="1"/>
  <c r="AE8061" i="1"/>
  <c r="AE8349" i="1"/>
  <c r="AE8709" i="1"/>
  <c r="AE9069" i="1"/>
  <c r="AE9357" i="1"/>
  <c r="AE9789" i="1"/>
  <c r="AE6406" i="1"/>
  <c r="AE6694" i="1"/>
  <c r="AE6982" i="1"/>
  <c r="AE7342" i="1"/>
  <c r="AE7702" i="1"/>
  <c r="AE7990" i="1"/>
  <c r="AE8350" i="1"/>
  <c r="AE8710" i="1"/>
  <c r="AE8998" i="1"/>
  <c r="AE9358" i="1"/>
  <c r="AE9718" i="1"/>
  <c r="AE4943" i="1"/>
  <c r="AE5303" i="1"/>
  <c r="AE5591" i="1"/>
  <c r="AE5951" i="1"/>
  <c r="AE6311" i="1"/>
  <c r="AE6599" i="1"/>
  <c r="AE6959" i="1"/>
  <c r="AE7247" i="1"/>
  <c r="AE7679" i="1"/>
  <c r="AE84" i="1"/>
  <c r="AE372" i="1"/>
  <c r="AE732" i="1"/>
  <c r="AE1092" i="1"/>
  <c r="AE1308" i="1"/>
  <c r="AE1668" i="1"/>
  <c r="AE2028" i="1"/>
  <c r="AE2388" i="1"/>
  <c r="AE2676" i="1"/>
  <c r="AE3036" i="1"/>
  <c r="AE10119" i="1"/>
  <c r="AE10479" i="1"/>
  <c r="AE10767" i="1"/>
  <c r="AE11055" i="1"/>
  <c r="AE11415" i="1"/>
  <c r="AE11703" i="1"/>
  <c r="AE12063" i="1"/>
  <c r="AE12351" i="1"/>
  <c r="AE12783" i="1"/>
  <c r="AE13071" i="1"/>
  <c r="AE13431" i="1"/>
  <c r="AE13719" i="1"/>
  <c r="AE14007" i="1"/>
  <c r="AE14367" i="1"/>
  <c r="AE14655" i="1"/>
  <c r="AE15015" i="1"/>
  <c r="AE15303" i="1"/>
  <c r="AE7432" i="1"/>
  <c r="AE7792" i="1"/>
  <c r="AE8080" i="1"/>
  <c r="AE8440" i="1"/>
  <c r="AE8728" i="1"/>
  <c r="AE9016" i="1"/>
  <c r="AE9304" i="1"/>
  <c r="AE9664" i="1"/>
  <c r="AE10024" i="1"/>
  <c r="AE10384" i="1"/>
  <c r="AE10672" i="1"/>
  <c r="AE10960" i="1"/>
  <c r="AE11248" i="1"/>
  <c r="AE11608" i="1"/>
  <c r="AE7457" i="1"/>
  <c r="AE7817" i="1"/>
  <c r="AE8105" i="1"/>
  <c r="AE8393" i="1"/>
  <c r="AE8681" i="1"/>
  <c r="AE9041" i="1"/>
  <c r="AE9329" i="1"/>
  <c r="AE9689" i="1"/>
  <c r="AE9977" i="1"/>
  <c r="AE10265" i="1"/>
  <c r="AE10625" i="1"/>
  <c r="AE10985" i="1"/>
  <c r="AE11273" i="1"/>
  <c r="AE11633" i="1"/>
  <c r="AE10146" i="1"/>
  <c r="AE10434" i="1"/>
  <c r="AE10722" i="1"/>
  <c r="AE11010" i="1"/>
  <c r="AE11370" i="1"/>
  <c r="AE11658" i="1"/>
  <c r="AE12018" i="1"/>
  <c r="AE12378" i="1"/>
  <c r="AE12666" i="1"/>
  <c r="AE12954" i="1"/>
  <c r="AE13314" i="1"/>
  <c r="AE13602" i="1"/>
  <c r="AE13962" i="1"/>
  <c r="AE7507" i="1"/>
  <c r="AE7795" i="1"/>
  <c r="AE8083" i="1"/>
  <c r="AE8443" i="1"/>
  <c r="AE8803" i="1"/>
  <c r="AE9091" i="1"/>
  <c r="AE9451" i="1"/>
  <c r="AE9739" i="1"/>
  <c r="AE10027" i="1"/>
  <c r="AE10315" i="1"/>
  <c r="AE10603" i="1"/>
  <c r="AE10963" i="1"/>
  <c r="AE11251" i="1"/>
  <c r="AE11539" i="1"/>
  <c r="AE11899" i="1"/>
  <c r="AE12187" i="1"/>
  <c r="AE7748" i="1"/>
  <c r="AE8036" i="1"/>
  <c r="AE8324" i="1"/>
  <c r="AE8684" i="1"/>
  <c r="AE9044" i="1"/>
  <c r="AE9404" i="1"/>
  <c r="AE9692" i="1"/>
  <c r="AE9980" i="1"/>
  <c r="AE10268" i="1"/>
  <c r="AE10556" i="1"/>
  <c r="AE10916" i="1"/>
  <c r="AE11204" i="1"/>
  <c r="AE11564" i="1"/>
  <c r="AE11780" i="1"/>
  <c r="AE11996" i="1"/>
  <c r="AE10101" i="1"/>
  <c r="AE10389" i="1"/>
  <c r="AE10749" i="1"/>
  <c r="AE11109" i="1"/>
  <c r="AE11469" i="1"/>
  <c r="AE11757" i="1"/>
  <c r="AE12045" i="1"/>
  <c r="AE12333" i="1"/>
  <c r="AE12549" i="1"/>
  <c r="AE12765" i="1"/>
  <c r="AE13053" i="1"/>
  <c r="AE13413" i="1"/>
  <c r="AE13845" i="1"/>
  <c r="AE14061" i="1"/>
  <c r="AE14349" i="1"/>
  <c r="AE14565" i="1"/>
  <c r="AE14781" i="1"/>
  <c r="AE15069" i="1"/>
  <c r="AE15285" i="1"/>
  <c r="AE9994" i="1"/>
  <c r="AE10354" i="1"/>
  <c r="AE10642" i="1"/>
  <c r="AE11290" i="1"/>
  <c r="AE11578" i="1"/>
  <c r="AE11866" i="1"/>
  <c r="AE12154" i="1"/>
  <c r="AE12442" i="1"/>
  <c r="AE12730" i="1"/>
  <c r="AE13090" i="1"/>
  <c r="AE13522" i="1"/>
  <c r="AE13810" i="1"/>
  <c r="AE14098" i="1"/>
  <c r="AE14386" i="1"/>
  <c r="AE14674" i="1"/>
  <c r="AE14962" i="1"/>
  <c r="AE15250" i="1"/>
  <c r="AE8063" i="1"/>
  <c r="AE8351" i="1"/>
  <c r="AE8711" i="1"/>
  <c r="AE8999" i="1"/>
  <c r="AE9287" i="1"/>
  <c r="AE9575" i="1"/>
  <c r="AE9935" i="1"/>
  <c r="AE10295" i="1"/>
  <c r="AE10583" i="1"/>
  <c r="AE10943" i="1"/>
  <c r="AE11231" i="1"/>
  <c r="AE11519" i="1"/>
  <c r="AE11807" i="1"/>
  <c r="AE12095" i="1"/>
  <c r="AE12455" i="1"/>
  <c r="AE3312" i="1"/>
  <c r="AE3600" i="1"/>
  <c r="AE3888" i="1"/>
  <c r="AE4176" i="1"/>
  <c r="AE4464" i="1"/>
  <c r="AE4824" i="1"/>
  <c r="AE5184" i="1"/>
  <c r="AE5400" i="1"/>
  <c r="AE5688" i="1"/>
  <c r="AE5904" i="1"/>
  <c r="AE6120" i="1"/>
  <c r="AE6408" i="1"/>
  <c r="AE6768" i="1"/>
  <c r="AE7128" i="1"/>
  <c r="AE7416" i="1"/>
  <c r="AE7776" i="1"/>
  <c r="AE8136" i="1"/>
  <c r="AE8496" i="1"/>
  <c r="AE8784" i="1"/>
  <c r="AE9072" i="1"/>
  <c r="AE15615" i="1"/>
  <c r="AE15903" i="1"/>
  <c r="AE16335" i="1"/>
  <c r="AE16623" i="1"/>
  <c r="AE16911" i="1"/>
  <c r="AE17271" i="1"/>
  <c r="AE17631" i="1"/>
  <c r="AE17991" i="1"/>
  <c r="AE18279" i="1"/>
  <c r="AE18567" i="1"/>
  <c r="AE18855" i="1"/>
  <c r="AE19215" i="1"/>
  <c r="AE19503" i="1"/>
  <c r="AE19863" i="1"/>
  <c r="AE20151" i="1"/>
  <c r="AE20583" i="1"/>
  <c r="AE20871" i="1"/>
  <c r="AE21159" i="1"/>
  <c r="AE21447" i="1"/>
  <c r="AE21879" i="1"/>
  <c r="AE22167" i="1"/>
  <c r="AE22455" i="1"/>
  <c r="AE11932" i="1"/>
  <c r="AE12220" i="1"/>
  <c r="AE12580" i="1"/>
  <c r="AE12940" i="1"/>
  <c r="AE13228" i="1"/>
  <c r="AE13660" i="1"/>
  <c r="AE14020" i="1"/>
  <c r="AE14380" i="1"/>
  <c r="AE14740" i="1"/>
  <c r="AE15028" i="1"/>
  <c r="AE15388" i="1"/>
  <c r="AE15748" i="1"/>
  <c r="AE16036" i="1"/>
  <c r="AE16324" i="1"/>
  <c r="AE16612" i="1"/>
  <c r="AE17044" i="1"/>
  <c r="AE11885" i="1"/>
  <c r="AE12173" i="1"/>
  <c r="AE12533" i="1"/>
  <c r="AE12749" i="1"/>
  <c r="AE12965" i="1"/>
  <c r="AE13325" i="1"/>
  <c r="AE13685" i="1"/>
  <c r="AE13973" i="1"/>
  <c r="AE14333" i="1"/>
  <c r="AE14693" i="1"/>
  <c r="AE14909" i="1"/>
  <c r="AE15269" i="1"/>
  <c r="AE15485" i="1"/>
  <c r="AE15773" i="1"/>
  <c r="AE16061" i="1"/>
  <c r="AE16349" i="1"/>
  <c r="AE16637" i="1"/>
  <c r="AE16925" i="1"/>
  <c r="AE14322" i="1"/>
  <c r="AE14610" i="1"/>
  <c r="AE14898" i="1"/>
  <c r="AE15186" i="1"/>
  <c r="AE15474" i="1"/>
  <c r="AE15834" i="1"/>
  <c r="AE16050" i="1"/>
  <c r="AE16410" i="1"/>
  <c r="AE16698" i="1"/>
  <c r="AE16986" i="1"/>
  <c r="AE17346" i="1"/>
  <c r="AE17706" i="1"/>
  <c r="AE18066" i="1"/>
  <c r="AE18354" i="1"/>
  <c r="AE18642" i="1"/>
  <c r="AE19002" i="1"/>
  <c r="AE19290" i="1"/>
  <c r="AE12199" i="1"/>
  <c r="AE12559" i="1"/>
  <c r="AE12919" i="1"/>
  <c r="AE13207" i="1"/>
  <c r="AE13567" i="1"/>
  <c r="AE13999" i="1"/>
  <c r="AE14287" i="1"/>
  <c r="AE14647" i="1"/>
  <c r="AE14935" i="1"/>
  <c r="AE15295" i="1"/>
  <c r="AE15655" i="1"/>
  <c r="AE15943" i="1"/>
  <c r="AE16303" i="1"/>
  <c r="AE16591" i="1"/>
  <c r="AE16879" i="1"/>
  <c r="AE17239" i="1"/>
  <c r="AE17671" i="1"/>
  <c r="AE17959" i="1"/>
  <c r="AE18247" i="1"/>
  <c r="AE18607" i="1"/>
  <c r="AE12332" i="1"/>
  <c r="AE12620" i="1"/>
  <c r="AE12980" i="1"/>
  <c r="AE13340" i="1"/>
  <c r="AE13772" i="1"/>
  <c r="AE14132" i="1"/>
  <c r="AE14420" i="1"/>
  <c r="AE14780" i="1"/>
  <c r="AE15140" i="1"/>
  <c r="AE15644" i="1"/>
  <c r="AE16076" i="1"/>
  <c r="AE16508" i="1"/>
  <c r="AE16868" i="1"/>
  <c r="AE17156" i="1"/>
  <c r="AE17516" i="1"/>
  <c r="AE17876" i="1"/>
  <c r="AE18164" i="1"/>
  <c r="AE15813" i="1"/>
  <c r="AE16245" i="1"/>
  <c r="AE16533" i="1"/>
  <c r="AE16821" i="1"/>
  <c r="AE17109" i="1"/>
  <c r="AE17325" i="1"/>
  <c r="AE17541" i="1"/>
  <c r="AE17829" i="1"/>
  <c r="AE18117" i="1"/>
  <c r="AE18405" i="1"/>
  <c r="AE18765" i="1"/>
  <c r="AE19053" i="1"/>
  <c r="AE19413" i="1"/>
  <c r="AE19773" i="1"/>
  <c r="AE20061" i="1"/>
  <c r="AE20349" i="1"/>
  <c r="AE20781" i="1"/>
  <c r="AE21141" i="1"/>
  <c r="AE21429" i="1"/>
  <c r="AE21717" i="1"/>
  <c r="AE22005" i="1"/>
  <c r="AE22365" i="1"/>
  <c r="AE15670" i="1"/>
  <c r="AE15958" i="1"/>
  <c r="AE16246" i="1"/>
  <c r="AE16678" i="1"/>
  <c r="AE17038" i="1"/>
  <c r="AE17326" i="1"/>
  <c r="AE17614" i="1"/>
  <c r="AE17902" i="1"/>
  <c r="AE18262" i="1"/>
  <c r="AE18622" i="1"/>
  <c r="AE18910" i="1"/>
  <c r="AE19126" i="1"/>
  <c r="AE19414" i="1"/>
  <c r="AE19702" i="1"/>
  <c r="AE19990" i="1"/>
  <c r="AE20278" i="1"/>
  <c r="AE20566" i="1"/>
  <c r="AE20926" i="1"/>
  <c r="AE21142" i="1"/>
  <c r="AE21358" i="1"/>
  <c r="AE21646" i="1"/>
  <c r="AE21862" i="1"/>
  <c r="AE22222" i="1"/>
  <c r="AE12719" i="1"/>
  <c r="AE13007" i="1"/>
  <c r="AE13295" i="1"/>
  <c r="AE13655" i="1"/>
  <c r="AE14015" i="1"/>
  <c r="AE14447" i="1"/>
  <c r="AE14735" i="1"/>
  <c r="AE15095" i="1"/>
  <c r="AE15455" i="1"/>
  <c r="AE15815" i="1"/>
  <c r="AE16103" i="1"/>
  <c r="AE16463" i="1"/>
  <c r="AE16679" i="1"/>
  <c r="AE16967" i="1"/>
  <c r="AE17327" i="1"/>
  <c r="AE17687" i="1"/>
  <c r="AE18047" i="1"/>
  <c r="AE18407" i="1"/>
  <c r="AE18695" i="1"/>
  <c r="AE9480" i="1"/>
  <c r="AE9840" i="1"/>
  <c r="AE10056" i="1"/>
  <c r="AE10416" i="1"/>
  <c r="AE10776" i="1"/>
  <c r="AE11136" i="1"/>
  <c r="AE11496" i="1"/>
  <c r="AE12000" i="1"/>
  <c r="AE12360" i="1"/>
  <c r="AE12720" i="1"/>
  <c r="AE13008" i="1"/>
  <c r="AE13512" i="1"/>
  <c r="AE13872" i="1"/>
  <c r="AE14232" i="1"/>
  <c r="AE14592" i="1"/>
  <c r="AE14952" i="1"/>
  <c r="AE15312" i="1"/>
  <c r="AE15672" i="1"/>
  <c r="AE16104" i="1"/>
  <c r="AE16320" i="1"/>
  <c r="AE16752" i="1"/>
  <c r="AE22647" i="1"/>
  <c r="AE23007" i="1"/>
  <c r="AE23367" i="1"/>
  <c r="AE23583" i="1"/>
  <c r="AE23799" i="1"/>
  <c r="AE24159" i="1"/>
  <c r="AE24447" i="1"/>
  <c r="AE24879" i="1"/>
  <c r="AE25167" i="1"/>
  <c r="AE25527" i="1"/>
  <c r="AE25815" i="1"/>
  <c r="AE26103" i="1"/>
  <c r="AE26463" i="1"/>
  <c r="AE26823" i="1"/>
  <c r="AE27039" i="1"/>
  <c r="AE27399" i="1"/>
  <c r="AE27687" i="1"/>
  <c r="AE28047" i="1"/>
  <c r="AE28407" i="1"/>
  <c r="AE28623" i="1"/>
  <c r="AE28983" i="1"/>
  <c r="AE22804" i="1"/>
  <c r="AE23428" i="1"/>
  <c r="AE24052" i="1"/>
  <c r="AE24676" i="1"/>
  <c r="AE25324" i="1"/>
  <c r="AE25828" i="1"/>
  <c r="AE26464" i="1"/>
  <c r="AE27136" i="1"/>
  <c r="AE27820" i="1"/>
  <c r="AE28504" i="1"/>
  <c r="AE26381" i="1"/>
  <c r="AE27389" i="1"/>
  <c r="AE28553" i="1"/>
  <c r="AE6949" i="1"/>
  <c r="AE17212" i="1"/>
  <c r="AE17716" i="1"/>
  <c r="AE18148" i="1"/>
  <c r="AE18580" i="1"/>
  <c r="AE18940" i="1"/>
  <c r="AE19228" i="1"/>
  <c r="AE19588" i="1"/>
  <c r="AE19876" i="1"/>
  <c r="AE20236" i="1"/>
  <c r="AE20524" i="1"/>
  <c r="AE20668" i="1"/>
  <c r="AE21100" i="1"/>
  <c r="AE21388" i="1"/>
  <c r="AE21532" i="1"/>
  <c r="AE21820" i="1"/>
  <c r="AE22108" i="1"/>
  <c r="AE22540" i="1"/>
  <c r="AE23248" i="1"/>
  <c r="AE23920" i="1"/>
  <c r="AE24604" i="1"/>
  <c r="AE25252" i="1"/>
  <c r="AE25768" i="1"/>
  <c r="AE26896" i="1"/>
  <c r="AE27196" i="1"/>
  <c r="AE27496" i="1"/>
  <c r="AE28420" i="1"/>
  <c r="AE29032" i="1"/>
  <c r="AE27209" i="1"/>
  <c r="AE28325" i="1"/>
  <c r="AE17177" i="1"/>
  <c r="AE17537" i="1"/>
  <c r="AE17825" i="1"/>
  <c r="AE18113" i="1"/>
  <c r="AE18545" i="1"/>
  <c r="AE18833" i="1"/>
  <c r="AE19121" i="1"/>
  <c r="AE19409" i="1"/>
  <c r="AE19697" i="1"/>
  <c r="AE20057" i="1"/>
  <c r="AE20345" i="1"/>
  <c r="AE20705" i="1"/>
  <c r="AE21065" i="1"/>
  <c r="AE21281" i="1"/>
  <c r="AE21641" i="1"/>
  <c r="AE21857" i="1"/>
  <c r="AE22217" i="1"/>
  <c r="AE22505" i="1"/>
  <c r="AE22793" i="1"/>
  <c r="AE23153" i="1"/>
  <c r="AE23441" i="1"/>
  <c r="AE23729" i="1"/>
  <c r="AE24089" i="1"/>
  <c r="AE24377" i="1"/>
  <c r="AE24665" i="1"/>
  <c r="AE24953" i="1"/>
  <c r="AE25241" i="1"/>
  <c r="AE25529" i="1"/>
  <c r="AE25745" i="1"/>
  <c r="AE26453" i="1"/>
  <c r="AE27377" i="1"/>
  <c r="AE28061" i="1"/>
  <c r="AE28781" i="1"/>
  <c r="AE19998" i="1"/>
  <c r="AE20286" i="1"/>
  <c r="AE20502" i="1"/>
  <c r="AE20646" i="1"/>
  <c r="AE21150" i="1"/>
  <c r="AE21366" i="1"/>
  <c r="AE21582" i="1"/>
  <c r="AE21726" i="1"/>
  <c r="AE21942" i="1"/>
  <c r="AE22302" i="1"/>
  <c r="AE22662" i="1"/>
  <c r="AE22878" i="1"/>
  <c r="AE23094" i="1"/>
  <c r="AE23238" i="1"/>
  <c r="AE23598" i="1"/>
  <c r="AE23958" i="1"/>
  <c r="AE24246" i="1"/>
  <c r="AE24606" i="1"/>
  <c r="AE24894" i="1"/>
  <c r="AE25182" i="1"/>
  <c r="AE25686" i="1"/>
  <c r="AE26046" i="1"/>
  <c r="AE26766" i="1"/>
  <c r="AE26910" i="1"/>
  <c r="AE27270" i="1"/>
  <c r="AE27558" i="1"/>
  <c r="AE27918" i="1"/>
  <c r="AE28206" i="1"/>
  <c r="AE28566" i="1"/>
  <c r="AE28782" i="1"/>
  <c r="AE28998" i="1"/>
  <c r="AE18763" i="1"/>
  <c r="AE19195" i="1"/>
  <c r="AE19339" i="1"/>
  <c r="AE19555" i="1"/>
  <c r="AE19915" i="1"/>
  <c r="AE20203" i="1"/>
  <c r="AE20419" i="1"/>
  <c r="AE20923" i="1"/>
  <c r="AE21211" i="1"/>
  <c r="AE21355" i="1"/>
  <c r="AE21643" i="1"/>
  <c r="AE21859" i="1"/>
  <c r="AE22291" i="1"/>
  <c r="AE22579" i="1"/>
  <c r="AE22939" i="1"/>
  <c r="AE23371" i="1"/>
  <c r="AE23803" i="1"/>
  <c r="AE24379" i="1"/>
  <c r="AE24739" i="1"/>
  <c r="AE24955" i="1"/>
  <c r="AE25243" i="1"/>
  <c r="AE25675" i="1"/>
  <c r="AE25963" i="1"/>
  <c r="AE26251" i="1"/>
  <c r="AE26611" i="1"/>
  <c r="AE26755" i="1"/>
  <c r="AE26971" i="1"/>
  <c r="AE27403" i="1"/>
  <c r="AE27691" i="1"/>
  <c r="AE27907" i="1"/>
  <c r="AE28195" i="1"/>
  <c r="AE28411" i="1"/>
  <c r="AE28843" i="1"/>
  <c r="AE28472" i="1"/>
  <c r="AE18344" i="1"/>
  <c r="AE18632" i="1"/>
  <c r="AE19136" i="1"/>
  <c r="AE19352" i="1"/>
  <c r="AE19712" i="1"/>
  <c r="AE20144" i="1"/>
  <c r="AE20720" i="1"/>
  <c r="AE21224" i="1"/>
  <c r="AE21728" i="1"/>
  <c r="AE22160" i="1"/>
  <c r="AE22448" i="1"/>
  <c r="AE22880" i="1"/>
  <c r="AE23456" i="1"/>
  <c r="AE23816" i="1"/>
  <c r="AE24320" i="1"/>
  <c r="AE24824" i="1"/>
  <c r="AE25184" i="1"/>
  <c r="AE25472" i="1"/>
  <c r="AE26120" i="1"/>
  <c r="AE26336" i="1"/>
  <c r="AE26768" i="1"/>
  <c r="AE27200" i="1"/>
  <c r="AE27632" i="1"/>
  <c r="AE27920" i="1"/>
  <c r="AE29012" i="1"/>
  <c r="AE23061" i="1"/>
  <c r="AE23853" i="1"/>
  <c r="AE25005" i="1"/>
  <c r="AE26013" i="1"/>
  <c r="AE27093" i="1"/>
  <c r="AE28101" i="1"/>
  <c r="AE24395" i="1"/>
  <c r="AE26603" i="1"/>
  <c r="AE28427" i="1"/>
  <c r="AE27384" i="1"/>
  <c r="AE337" i="1"/>
  <c r="AE1561" i="1"/>
  <c r="AE3481" i="1"/>
  <c r="AE5053" i="1"/>
  <c r="AE7369" i="1"/>
  <c r="AE23002" i="1"/>
  <c r="AE23722" i="1"/>
  <c r="AE24370" i="1"/>
  <c r="AE25018" i="1"/>
  <c r="AE26314" i="1"/>
  <c r="AE27" i="1"/>
  <c r="AE99" i="1"/>
  <c r="AE171" i="1"/>
  <c r="AE243" i="1"/>
  <c r="AE315" i="1"/>
  <c r="AE387" i="1"/>
  <c r="AE459" i="1"/>
  <c r="AE531" i="1"/>
  <c r="AE603" i="1"/>
  <c r="AE675" i="1"/>
  <c r="AE747" i="1"/>
  <c r="AE819" i="1"/>
  <c r="AE891" i="1"/>
  <c r="AE963" i="1"/>
  <c r="AE1035" i="1"/>
  <c r="AE1107" i="1"/>
  <c r="AE1179" i="1"/>
  <c r="AE1251" i="1"/>
  <c r="AE1323" i="1"/>
  <c r="AE1395" i="1"/>
  <c r="AE1467" i="1"/>
  <c r="AE1539" i="1"/>
  <c r="AE1611" i="1"/>
  <c r="AE1683" i="1"/>
  <c r="AE1755" i="1"/>
  <c r="AE1827" i="1"/>
  <c r="AE1899" i="1"/>
  <c r="AE1971" i="1"/>
  <c r="AE2043" i="1"/>
  <c r="AE2115" i="1"/>
  <c r="AE2187" i="1"/>
  <c r="AE2259" i="1"/>
  <c r="AE2331" i="1"/>
  <c r="AE2403" i="1"/>
  <c r="AE2475" i="1"/>
  <c r="AE2547" i="1"/>
  <c r="AE2619" i="1"/>
  <c r="AE2691" i="1"/>
  <c r="AE2763" i="1"/>
  <c r="AE2835" i="1"/>
  <c r="AE2907" i="1"/>
  <c r="AE2979" i="1"/>
  <c r="AE3051" i="1"/>
  <c r="AE3123" i="1"/>
  <c r="AE3195" i="1"/>
  <c r="AE3267" i="1"/>
  <c r="AE3339" i="1"/>
  <c r="AE3411" i="1"/>
  <c r="AE3483" i="1"/>
  <c r="AE3555" i="1"/>
  <c r="AE3627" i="1"/>
  <c r="AE3699" i="1"/>
  <c r="AE3771" i="1"/>
  <c r="AE3843" i="1"/>
  <c r="AE3915" i="1"/>
  <c r="AE3987" i="1"/>
  <c r="AE4059" i="1"/>
  <c r="AE4131" i="1"/>
  <c r="AE4203" i="1"/>
  <c r="AE4275" i="1"/>
  <c r="AE4347" i="1"/>
  <c r="AE4419" i="1"/>
  <c r="AE4491" i="1"/>
  <c r="AE4563" i="1"/>
  <c r="AE4635" i="1"/>
  <c r="AE4707" i="1"/>
  <c r="AE4779" i="1"/>
  <c r="AE4851" i="1"/>
  <c r="AE4923" i="1"/>
  <c r="AE4995" i="1"/>
  <c r="AE5067" i="1"/>
  <c r="AE5139" i="1"/>
  <c r="AE5211" i="1"/>
  <c r="AE5283" i="1"/>
  <c r="AE5355" i="1"/>
  <c r="AE5427" i="1"/>
  <c r="AE5499" i="1"/>
  <c r="AE5571" i="1"/>
  <c r="AE5643" i="1"/>
  <c r="AE5715" i="1"/>
  <c r="AE5787" i="1"/>
  <c r="AE5859" i="1"/>
  <c r="AE5931" i="1"/>
  <c r="AE6003" i="1"/>
  <c r="AE6075" i="1"/>
  <c r="AE6147" i="1"/>
  <c r="AE6219" i="1"/>
  <c r="AE6291" i="1"/>
  <c r="AE76" i="1"/>
  <c r="AE148" i="1"/>
  <c r="AE220" i="1"/>
  <c r="AE292" i="1"/>
  <c r="AE364" i="1"/>
  <c r="AE436" i="1"/>
  <c r="AE508" i="1"/>
  <c r="AE580" i="1"/>
  <c r="AE652" i="1"/>
  <c r="AE724" i="1"/>
  <c r="AE796" i="1"/>
  <c r="AE868" i="1"/>
  <c r="AE940" i="1"/>
  <c r="AE1012" i="1"/>
  <c r="AE1084" i="1"/>
  <c r="AE1156" i="1"/>
  <c r="AE1228" i="1"/>
  <c r="AE1300" i="1"/>
  <c r="AE1372" i="1"/>
  <c r="AE1444" i="1"/>
  <c r="AE1516" i="1"/>
  <c r="AE1588" i="1"/>
  <c r="AE1660" i="1"/>
  <c r="AE1732" i="1"/>
  <c r="AE1804" i="1"/>
  <c r="AE1876" i="1"/>
  <c r="AE1948" i="1"/>
  <c r="AE2020" i="1"/>
  <c r="AE2092" i="1"/>
  <c r="AE2164" i="1"/>
  <c r="AE2236" i="1"/>
  <c r="AE2308" i="1"/>
  <c r="AE2380" i="1"/>
  <c r="AE2452" i="1"/>
  <c r="AE2524" i="1"/>
  <c r="AE2596" i="1"/>
  <c r="AE2668" i="1"/>
  <c r="AE2740" i="1"/>
  <c r="AE2812" i="1"/>
  <c r="AE2884" i="1"/>
  <c r="AE2956" i="1"/>
  <c r="AE3028" i="1"/>
  <c r="AE3100" i="1"/>
  <c r="AE3172" i="1"/>
  <c r="AE3244" i="1"/>
  <c r="AE3316" i="1"/>
  <c r="AE3388" i="1"/>
  <c r="AE3460" i="1"/>
  <c r="AE3532" i="1"/>
  <c r="AE3604" i="1"/>
  <c r="AE3676" i="1"/>
  <c r="AE3748" i="1"/>
  <c r="AE3820" i="1"/>
  <c r="AE3892" i="1"/>
  <c r="AE3964" i="1"/>
  <c r="AE4036" i="1"/>
  <c r="AE4108" i="1"/>
  <c r="AE4180" i="1"/>
  <c r="AE4252" i="1"/>
  <c r="AE4324" i="1"/>
  <c r="AE29" i="1"/>
  <c r="AE101" i="1"/>
  <c r="AE173" i="1"/>
  <c r="AE245" i="1"/>
  <c r="AE317" i="1"/>
  <c r="AE389" i="1"/>
  <c r="AE461" i="1"/>
  <c r="AE533" i="1"/>
  <c r="AE605" i="1"/>
  <c r="AE677" i="1"/>
  <c r="AE749" i="1"/>
  <c r="AE821" i="1"/>
  <c r="AE893" i="1"/>
  <c r="AE965" i="1"/>
  <c r="AE1037" i="1"/>
  <c r="AE1109" i="1"/>
  <c r="AE1181" i="1"/>
  <c r="AE1253" i="1"/>
  <c r="AE1325" i="1"/>
  <c r="AE1397" i="1"/>
  <c r="AE1469" i="1"/>
  <c r="AE1541" i="1"/>
  <c r="AE1613" i="1"/>
  <c r="AE1685" i="1"/>
  <c r="AE1757" i="1"/>
  <c r="AE1829" i="1"/>
  <c r="AE1901" i="1"/>
  <c r="AE1973" i="1"/>
  <c r="AE2045" i="1"/>
  <c r="AE2117" i="1"/>
  <c r="AE2189" i="1"/>
  <c r="AE2261" i="1"/>
  <c r="AE2333" i="1"/>
  <c r="AE2405" i="1"/>
  <c r="AE2477" i="1"/>
  <c r="AE2549" i="1"/>
  <c r="AE2621" i="1"/>
  <c r="AE2693" i="1"/>
  <c r="AE2765" i="1"/>
  <c r="AE2837" i="1"/>
  <c r="AE2909" i="1"/>
  <c r="AE2981" i="1"/>
  <c r="AE3053" i="1"/>
  <c r="AE3125" i="1"/>
  <c r="AE3197" i="1"/>
  <c r="AE3269" i="1"/>
  <c r="AE3341" i="1"/>
  <c r="AE3413" i="1"/>
  <c r="AE3485" i="1"/>
  <c r="AE3557" i="1"/>
  <c r="AE3629" i="1"/>
  <c r="AE3701" i="1"/>
  <c r="AE3773" i="1"/>
  <c r="AE3845" i="1"/>
  <c r="AE3917" i="1"/>
  <c r="AE3989" i="1"/>
  <c r="AE4061" i="1"/>
  <c r="AE4133" i="1"/>
  <c r="AE4205" i="1"/>
  <c r="AE4277" i="1"/>
  <c r="AE4349" i="1"/>
  <c r="AE54" i="1"/>
  <c r="AE126" i="1"/>
  <c r="AE198" i="1"/>
  <c r="AE270" i="1"/>
  <c r="AE342" i="1"/>
  <c r="AE414" i="1"/>
  <c r="AE486" i="1"/>
  <c r="AE558" i="1"/>
  <c r="AE630" i="1"/>
  <c r="AE702" i="1"/>
  <c r="AE774" i="1"/>
  <c r="AE846" i="1"/>
  <c r="AE918" i="1"/>
  <c r="AE990" i="1"/>
  <c r="AE1062" i="1"/>
  <c r="AE1134" i="1"/>
  <c r="AE1206" i="1"/>
  <c r="AE1278" i="1"/>
  <c r="AE1350" i="1"/>
  <c r="AE1422" i="1"/>
  <c r="AE1494" i="1"/>
  <c r="AE1566" i="1"/>
  <c r="AE1638" i="1"/>
  <c r="AE1710" i="1"/>
  <c r="AE1782" i="1"/>
  <c r="AE1854" i="1"/>
  <c r="AE1926" i="1"/>
  <c r="AE1998" i="1"/>
  <c r="AE2070" i="1"/>
  <c r="AE2142" i="1"/>
  <c r="AE2214" i="1"/>
  <c r="AE2286" i="1"/>
  <c r="AE2358" i="1"/>
  <c r="AE2430" i="1"/>
  <c r="AE2502" i="1"/>
  <c r="AE2574" i="1"/>
  <c r="AE2646" i="1"/>
  <c r="AE2718" i="1"/>
  <c r="AE2790" i="1"/>
  <c r="AE2862" i="1"/>
  <c r="AE2934" i="1"/>
  <c r="AE3006" i="1"/>
  <c r="AE3078" i="1"/>
  <c r="AE3150" i="1"/>
  <c r="AE3222" i="1"/>
  <c r="AE3294" i="1"/>
  <c r="AE3366" i="1"/>
  <c r="AE3438" i="1"/>
  <c r="AE3510" i="1"/>
  <c r="AE3582" i="1"/>
  <c r="AE3654" i="1"/>
  <c r="AE3726" i="1"/>
  <c r="AE3798" i="1"/>
  <c r="AE3870" i="1"/>
  <c r="AE3942" i="1"/>
  <c r="AE4014" i="1"/>
  <c r="AE4086" i="1"/>
  <c r="AE4158" i="1"/>
  <c r="AE4230" i="1"/>
  <c r="AE4302" i="1"/>
  <c r="AE4374" i="1"/>
  <c r="AE4446" i="1"/>
  <c r="AE4518" i="1"/>
  <c r="AE4590" i="1"/>
  <c r="AE4662" i="1"/>
  <c r="AE4734" i="1"/>
  <c r="AE4806" i="1"/>
  <c r="AE4878" i="1"/>
  <c r="AE4950" i="1"/>
  <c r="AE5022" i="1"/>
  <c r="AE5094" i="1"/>
  <c r="AE5166" i="1"/>
  <c r="AE5238" i="1"/>
  <c r="AE5310" i="1"/>
  <c r="AE5382" i="1"/>
  <c r="AE5454" i="1"/>
  <c r="AE5526" i="1"/>
  <c r="AE5598" i="1"/>
  <c r="AE5670" i="1"/>
  <c r="AE5742" i="1"/>
  <c r="AE5814" i="1"/>
  <c r="AE5886" i="1"/>
  <c r="AE5958" i="1"/>
  <c r="AE6030" i="1"/>
  <c r="AE6102" i="1"/>
  <c r="AE6174" i="1"/>
  <c r="AE6246" i="1"/>
  <c r="AE55" i="1"/>
  <c r="AE127" i="1"/>
  <c r="AE199" i="1"/>
  <c r="AE271" i="1"/>
  <c r="AE343" i="1"/>
  <c r="AE415" i="1"/>
  <c r="AE487" i="1"/>
  <c r="AE559" i="1"/>
  <c r="AE631" i="1"/>
  <c r="AE703" i="1"/>
  <c r="AE775" i="1"/>
  <c r="AE847" i="1"/>
  <c r="AE919" i="1"/>
  <c r="AE991" i="1"/>
  <c r="AE1063" i="1"/>
  <c r="AE1135" i="1"/>
  <c r="AE1207" i="1"/>
  <c r="AE1279" i="1"/>
  <c r="AE1351" i="1"/>
  <c r="AE1423" i="1"/>
  <c r="AE1495" i="1"/>
  <c r="AE1567" i="1"/>
  <c r="AE1639" i="1"/>
  <c r="AE1711" i="1"/>
  <c r="AE1783" i="1"/>
  <c r="AE1855" i="1"/>
  <c r="AE1927" i="1"/>
  <c r="AE1999" i="1"/>
  <c r="AE2071" i="1"/>
  <c r="AE2143" i="1"/>
  <c r="AE2215" i="1"/>
  <c r="AE2287" i="1"/>
  <c r="AE2359" i="1"/>
  <c r="AE2431" i="1"/>
  <c r="AE2503" i="1"/>
  <c r="AE2575" i="1"/>
  <c r="AE2647" i="1"/>
  <c r="AE2719" i="1"/>
  <c r="AE2791" i="1"/>
  <c r="AE2863" i="1"/>
  <c r="AE2935" i="1"/>
  <c r="AE3007" i="1"/>
  <c r="AE3079" i="1"/>
  <c r="AE3151" i="1"/>
  <c r="AE3223" i="1"/>
  <c r="AE3295" i="1"/>
  <c r="AE3367" i="1"/>
  <c r="AE3439" i="1"/>
  <c r="AE3511" i="1"/>
  <c r="AE3583" i="1"/>
  <c r="AE3655" i="1"/>
  <c r="AE3727" i="1"/>
  <c r="AE3799" i="1"/>
  <c r="AE3871" i="1"/>
  <c r="AE3943" i="1"/>
  <c r="AE4015" i="1"/>
  <c r="AE4087" i="1"/>
  <c r="AE4159" i="1"/>
  <c r="AE4231" i="1"/>
  <c r="AE4303" i="1"/>
  <c r="AE4375" i="1"/>
  <c r="AE4447" i="1"/>
  <c r="AE4519" i="1"/>
  <c r="AE80" i="1"/>
  <c r="AE152" i="1"/>
  <c r="AE224" i="1"/>
  <c r="AE296" i="1"/>
  <c r="AE368" i="1"/>
  <c r="AE440" i="1"/>
  <c r="AE512" i="1"/>
  <c r="AE584" i="1"/>
  <c r="AE656" i="1"/>
  <c r="AE728" i="1"/>
  <c r="AE800" i="1"/>
  <c r="AE872" i="1"/>
  <c r="AE944" i="1"/>
  <c r="AE1016" i="1"/>
  <c r="AE1088" i="1"/>
  <c r="AE1160" i="1"/>
  <c r="AE1232" i="1"/>
  <c r="AE1304" i="1"/>
  <c r="AE1376" i="1"/>
  <c r="AE1448" i="1"/>
  <c r="AE1520" i="1"/>
  <c r="AE1592" i="1"/>
  <c r="AE1664" i="1"/>
  <c r="AE1736" i="1"/>
  <c r="AE1808" i="1"/>
  <c r="AE1880" i="1"/>
  <c r="AE1952" i="1"/>
  <c r="AE2024" i="1"/>
  <c r="AE2096" i="1"/>
  <c r="AE2168" i="1"/>
  <c r="AE2240" i="1"/>
  <c r="AE2312" i="1"/>
  <c r="AE2384" i="1"/>
  <c r="AE2456" i="1"/>
  <c r="AE2528" i="1"/>
  <c r="AE2600" i="1"/>
  <c r="AE2672" i="1"/>
  <c r="AE2744" i="1"/>
  <c r="AE2816" i="1"/>
  <c r="AE2888" i="1"/>
  <c r="AE2960" i="1"/>
  <c r="AE3032" i="1"/>
  <c r="AE3104" i="1"/>
  <c r="AE3176" i="1"/>
  <c r="AE3248" i="1"/>
  <c r="AE3320" i="1"/>
  <c r="AE3392" i="1"/>
  <c r="AE3464" i="1"/>
  <c r="AE3536" i="1"/>
  <c r="AE3608" i="1"/>
  <c r="AE3680" i="1"/>
  <c r="AE3752" i="1"/>
  <c r="AE3824" i="1"/>
  <c r="AE3896" i="1"/>
  <c r="AE3968" i="1"/>
  <c r="AE4040" i="1"/>
  <c r="AE4112" i="1"/>
  <c r="AE4184" i="1"/>
  <c r="AE4256" i="1"/>
  <c r="AE4328" i="1"/>
  <c r="AE4400" i="1"/>
  <c r="AE4472" i="1"/>
  <c r="AE33" i="1"/>
  <c r="AE105" i="1"/>
  <c r="AE177" i="1"/>
  <c r="AE249" i="1"/>
  <c r="AE321" i="1"/>
  <c r="AE393" i="1"/>
  <c r="AE465" i="1"/>
  <c r="AE537" i="1"/>
  <c r="AE609" i="1"/>
  <c r="AE681" i="1"/>
  <c r="AE753" i="1"/>
  <c r="AE825" i="1"/>
  <c r="AE897" i="1"/>
  <c r="AE969" i="1"/>
  <c r="AE1041" i="1"/>
  <c r="AE1113" i="1"/>
  <c r="AE1185" i="1"/>
  <c r="AE1257" i="1"/>
  <c r="AE1329" i="1"/>
  <c r="AE1401" i="1"/>
  <c r="AE1473" i="1"/>
  <c r="AE1545" i="1"/>
  <c r="AE1617" i="1"/>
  <c r="AE1689" i="1"/>
  <c r="AE1761" i="1"/>
  <c r="AE1833" i="1"/>
  <c r="AE1905" i="1"/>
  <c r="AE1977" i="1"/>
  <c r="AE2049" i="1"/>
  <c r="AE2121" i="1"/>
  <c r="AE2193" i="1"/>
  <c r="AE2265" i="1"/>
  <c r="AE2337" i="1"/>
  <c r="AE2409" i="1"/>
  <c r="AE2481" i="1"/>
  <c r="AE2553" i="1"/>
  <c r="AE2625" i="1"/>
  <c r="AE2697" i="1"/>
  <c r="AE2769" i="1"/>
  <c r="AE2841" i="1"/>
  <c r="AE2913" i="1"/>
  <c r="AE2985" i="1"/>
  <c r="AE3057" i="1"/>
  <c r="AE3129" i="1"/>
  <c r="AE3201" i="1"/>
  <c r="AE3273" i="1"/>
  <c r="AE3345" i="1"/>
  <c r="AE3417" i="1"/>
  <c r="AE3489" i="1"/>
  <c r="AE3561" i="1"/>
  <c r="AE3633" i="1"/>
  <c r="AE3705" i="1"/>
  <c r="AE3777" i="1"/>
  <c r="AE3849" i="1"/>
  <c r="AE3921" i="1"/>
  <c r="AE3993" i="1"/>
  <c r="AE4065" i="1"/>
  <c r="AE4137" i="1"/>
  <c r="AE4209" i="1"/>
  <c r="AE4281" i="1"/>
  <c r="AE4353" i="1"/>
  <c r="AE4425" i="1"/>
  <c r="AE4497" i="1"/>
  <c r="AE4569" i="1"/>
  <c r="AE4641" i="1"/>
  <c r="AE4713" i="1"/>
  <c r="AE4785" i="1"/>
  <c r="AE4857" i="1"/>
  <c r="AE4929" i="1"/>
  <c r="AE5001" i="1"/>
  <c r="AE5073" i="1"/>
  <c r="AE5145" i="1"/>
  <c r="AE5217" i="1"/>
  <c r="AE5289" i="1"/>
  <c r="AE5361" i="1"/>
  <c r="AE5433" i="1"/>
  <c r="AE5505" i="1"/>
  <c r="AE5577" i="1"/>
  <c r="AE5649" i="1"/>
  <c r="AE5721" i="1"/>
  <c r="AE5793" i="1"/>
  <c r="AE5865" i="1"/>
  <c r="AE5937" i="1"/>
  <c r="AE6009" i="1"/>
  <c r="AE6081" i="1"/>
  <c r="AE6153" i="1"/>
  <c r="AE58" i="1"/>
  <c r="AE130" i="1"/>
  <c r="AE202" i="1"/>
  <c r="AE274" i="1"/>
  <c r="AE346" i="1"/>
  <c r="AE418" i="1"/>
  <c r="AE490" i="1"/>
  <c r="AE562" i="1"/>
  <c r="AE634" i="1"/>
  <c r="AE706" i="1"/>
  <c r="AE778" i="1"/>
  <c r="AE850" i="1"/>
  <c r="AE922" i="1"/>
  <c r="AE994" i="1"/>
  <c r="AE1066" i="1"/>
  <c r="AE1138" i="1"/>
  <c r="AE1210" i="1"/>
  <c r="AE1282" i="1"/>
  <c r="AE1354" i="1"/>
  <c r="AE1426" i="1"/>
  <c r="AE1498" i="1"/>
  <c r="AE1570" i="1"/>
  <c r="AE1642" i="1"/>
  <c r="AE1714" i="1"/>
  <c r="AE1786" i="1"/>
  <c r="AE1858" i="1"/>
  <c r="AE1930" i="1"/>
  <c r="AE2002" i="1"/>
  <c r="AE2074" i="1"/>
  <c r="AE2146" i="1"/>
  <c r="AE2218" i="1"/>
  <c r="AE2290" i="1"/>
  <c r="AE2362" i="1"/>
  <c r="AE2434" i="1"/>
  <c r="AE2506" i="1"/>
  <c r="AE2578" i="1"/>
  <c r="AE2650" i="1"/>
  <c r="AE2722" i="1"/>
  <c r="AE2794" i="1"/>
  <c r="AE2866" i="1"/>
  <c r="AE2938" i="1"/>
  <c r="AE3010" i="1"/>
  <c r="AE3082" i="1"/>
  <c r="AE3154" i="1"/>
  <c r="AE3226" i="1"/>
  <c r="AE3298" i="1"/>
  <c r="AE3370" i="1"/>
  <c r="AE3442" i="1"/>
  <c r="AE3514" i="1"/>
  <c r="AE3586" i="1"/>
  <c r="AE3658" i="1"/>
  <c r="AE3730" i="1"/>
  <c r="AE3802" i="1"/>
  <c r="AE3874" i="1"/>
  <c r="AE3946" i="1"/>
  <c r="AE4018" i="1"/>
  <c r="AE4090" i="1"/>
  <c r="AE4162" i="1"/>
  <c r="AE4234" i="1"/>
  <c r="AE4306" i="1"/>
  <c r="AE4378" i="1"/>
  <c r="AE4450" i="1"/>
  <c r="AE4522" i="1"/>
  <c r="AE4594" i="1"/>
  <c r="AE4666" i="1"/>
  <c r="AE4738" i="1"/>
  <c r="AE4810" i="1"/>
  <c r="AE4882" i="1"/>
  <c r="AE4954" i="1"/>
  <c r="AE5026" i="1"/>
  <c r="AE5098" i="1"/>
  <c r="AE5170" i="1"/>
  <c r="AE5242" i="1"/>
  <c r="AE5314" i="1"/>
  <c r="AE5386" i="1"/>
  <c r="AE5458" i="1"/>
  <c r="AE5530" i="1"/>
  <c r="AE5602" i="1"/>
  <c r="AE5674" i="1"/>
  <c r="AE5746" i="1"/>
  <c r="AE5818" i="1"/>
  <c r="AE5890" i="1"/>
  <c r="AE5962" i="1"/>
  <c r="AE6034" i="1"/>
  <c r="AE6106" i="1"/>
  <c r="AE59" i="1"/>
  <c r="AE131" i="1"/>
  <c r="AE203" i="1"/>
  <c r="AE275" i="1"/>
  <c r="AE347" i="1"/>
  <c r="AE419" i="1"/>
  <c r="AE491" i="1"/>
  <c r="AE563" i="1"/>
  <c r="AE635" i="1"/>
  <c r="AE707" i="1"/>
  <c r="AE779" i="1"/>
  <c r="AE851" i="1"/>
  <c r="AE923" i="1"/>
  <c r="AE995" i="1"/>
  <c r="AE1067" i="1"/>
  <c r="AE1139" i="1"/>
  <c r="AE1211" i="1"/>
  <c r="AE1283" i="1"/>
  <c r="AE1355" i="1"/>
  <c r="AE1427" i="1"/>
  <c r="AE1499" i="1"/>
  <c r="AE1571" i="1"/>
  <c r="AE1643" i="1"/>
  <c r="AE1715" i="1"/>
  <c r="AE1787" i="1"/>
  <c r="AE1859" i="1"/>
  <c r="AE1931" i="1"/>
  <c r="AE2003" i="1"/>
  <c r="AE2075" i="1"/>
  <c r="AE2147" i="1"/>
  <c r="AE2219" i="1"/>
  <c r="AE2291" i="1"/>
  <c r="AE2363" i="1"/>
  <c r="AE2435" i="1"/>
  <c r="AE2507" i="1"/>
  <c r="AE2579" i="1"/>
  <c r="AE2651" i="1"/>
  <c r="AE2723" i="1"/>
  <c r="AE2795" i="1"/>
  <c r="AE2867" i="1"/>
  <c r="AE2939" i="1"/>
  <c r="AE3011" i="1"/>
  <c r="AE3083" i="1"/>
  <c r="AE3155" i="1"/>
  <c r="AE3227" i="1"/>
  <c r="AE3299" i="1"/>
  <c r="AE3371" i="1"/>
  <c r="AE3443" i="1"/>
  <c r="AE3515" i="1"/>
  <c r="AE3587" i="1"/>
  <c r="AE3659" i="1"/>
  <c r="AE3731" i="1"/>
  <c r="AE3803" i="1"/>
  <c r="AE3875" i="1"/>
  <c r="AE3947" i="1"/>
  <c r="AE4019" i="1"/>
  <c r="AE4091" i="1"/>
  <c r="AE4163" i="1"/>
  <c r="AE4235" i="1"/>
  <c r="AE4307" i="1"/>
  <c r="AE4379" i="1"/>
  <c r="AE4451" i="1"/>
  <c r="AE4523" i="1"/>
  <c r="AE4595" i="1"/>
  <c r="AE4667" i="1"/>
  <c r="AE4739" i="1"/>
  <c r="AE86" i="1"/>
  <c r="AE158" i="1"/>
  <c r="AE230" i="1"/>
  <c r="AE302" i="1"/>
  <c r="AE374" i="1"/>
  <c r="AE446" i="1"/>
  <c r="AE518" i="1"/>
  <c r="AE590" i="1"/>
  <c r="AE662" i="1"/>
  <c r="AE734" i="1"/>
  <c r="AE806" i="1"/>
  <c r="AE878" i="1"/>
  <c r="AE950" i="1"/>
  <c r="AE1022" i="1"/>
  <c r="AE1094" i="1"/>
  <c r="AE1166" i="1"/>
  <c r="AE1238" i="1"/>
  <c r="AE1310" i="1"/>
  <c r="AE1382" i="1"/>
  <c r="AE1454" i="1"/>
  <c r="AE1526" i="1"/>
  <c r="AE1598" i="1"/>
  <c r="AE1670" i="1"/>
  <c r="AE1742" i="1"/>
  <c r="AE1814" i="1"/>
  <c r="AE1886" i="1"/>
  <c r="AE1958" i="1"/>
  <c r="AE2030" i="1"/>
  <c r="AE2102" i="1"/>
  <c r="AE2174" i="1"/>
  <c r="AE2246" i="1"/>
  <c r="AE2318" i="1"/>
  <c r="AE2390" i="1"/>
  <c r="AE2462" i="1"/>
  <c r="AE2534" i="1"/>
  <c r="AE2606" i="1"/>
  <c r="AE2678" i="1"/>
  <c r="AE2750" i="1"/>
  <c r="AE2822" i="1"/>
  <c r="AE2894" i="1"/>
  <c r="AE2966" i="1"/>
  <c r="AE3038" i="1"/>
  <c r="AE3110" i="1"/>
  <c r="AE3182" i="1"/>
  <c r="AE3254" i="1"/>
  <c r="AE3326" i="1"/>
  <c r="AE3398" i="1"/>
  <c r="AE3470" i="1"/>
  <c r="AE3542" i="1"/>
  <c r="AE3614" i="1"/>
  <c r="AE3686" i="1"/>
  <c r="AE3758" i="1"/>
  <c r="AE3830" i="1"/>
  <c r="AE3902" i="1"/>
  <c r="AE3974" i="1"/>
  <c r="AE4046" i="1"/>
  <c r="AE4118" i="1"/>
  <c r="AE4190" i="1"/>
  <c r="AE4262" i="1"/>
  <c r="AE6339" i="1"/>
  <c r="AE6411" i="1"/>
  <c r="AE6483" i="1"/>
  <c r="AE6555" i="1"/>
  <c r="AE6627" i="1"/>
  <c r="AE6699" i="1"/>
  <c r="AE6771" i="1"/>
  <c r="AE6843" i="1"/>
  <c r="AE6915" i="1"/>
  <c r="AE6987" i="1"/>
  <c r="AE7059" i="1"/>
  <c r="AE7131" i="1"/>
  <c r="AE7203" i="1"/>
  <c r="AE7275" i="1"/>
  <c r="AE7347" i="1"/>
  <c r="AE7419" i="1"/>
  <c r="AE7491" i="1"/>
  <c r="AE7563" i="1"/>
  <c r="AE7635" i="1"/>
  <c r="AE7707" i="1"/>
  <c r="AE7779" i="1"/>
  <c r="AE7851" i="1"/>
  <c r="AE7923" i="1"/>
  <c r="AE7995" i="1"/>
  <c r="AE8067" i="1"/>
  <c r="AE8139" i="1"/>
  <c r="AE8211" i="1"/>
  <c r="AE8283" i="1"/>
  <c r="AE8355" i="1"/>
  <c r="AE8427" i="1"/>
  <c r="AE8499" i="1"/>
  <c r="AE8571" i="1"/>
  <c r="AE8643" i="1"/>
  <c r="AE8715" i="1"/>
  <c r="AE8787" i="1"/>
  <c r="AE8859" i="1"/>
  <c r="AE8931" i="1"/>
  <c r="AE9003" i="1"/>
  <c r="AE9075" i="1"/>
  <c r="AE9147" i="1"/>
  <c r="AE9219" i="1"/>
  <c r="AE9291" i="1"/>
  <c r="AE9363" i="1"/>
  <c r="AE9435" i="1"/>
  <c r="AE9507" i="1"/>
  <c r="AE9579" i="1"/>
  <c r="AE9651" i="1"/>
  <c r="AE9723" i="1"/>
  <c r="AE9795" i="1"/>
  <c r="AE9867" i="1"/>
  <c r="AE4432" i="1"/>
  <c r="AE4504" i="1"/>
  <c r="AE4576" i="1"/>
  <c r="AE4648" i="1"/>
  <c r="AE4720" i="1"/>
  <c r="AE4792" i="1"/>
  <c r="AE4864" i="1"/>
  <c r="AE4936" i="1"/>
  <c r="AE5008" i="1"/>
  <c r="AE5080" i="1"/>
  <c r="AE5152" i="1"/>
  <c r="AE5224" i="1"/>
  <c r="AE5296" i="1"/>
  <c r="AE5368" i="1"/>
  <c r="AE5440" i="1"/>
  <c r="AE5512" i="1"/>
  <c r="AE5584" i="1"/>
  <c r="AE5656" i="1"/>
  <c r="AE5728" i="1"/>
  <c r="AE5800" i="1"/>
  <c r="AE5872" i="1"/>
  <c r="AE5944" i="1"/>
  <c r="AE6016" i="1"/>
  <c r="AE6088" i="1"/>
  <c r="AE6160" i="1"/>
  <c r="AE6232" i="1"/>
  <c r="AE6304" i="1"/>
  <c r="AE6376" i="1"/>
  <c r="AE6448" i="1"/>
  <c r="AE6520" i="1"/>
  <c r="AE6592" i="1"/>
  <c r="AE6664" i="1"/>
  <c r="AE6736" i="1"/>
  <c r="AE6808" i="1"/>
  <c r="AE6880" i="1"/>
  <c r="AE6952" i="1"/>
  <c r="AE7024" i="1"/>
  <c r="AE7096" i="1"/>
  <c r="AE7168" i="1"/>
  <c r="AE4385" i="1"/>
  <c r="AE4457" i="1"/>
  <c r="AE4529" i="1"/>
  <c r="AE4601" i="1"/>
  <c r="AE4673" i="1"/>
  <c r="AE4745" i="1"/>
  <c r="AE4817" i="1"/>
  <c r="AE4889" i="1"/>
  <c r="AE4961" i="1"/>
  <c r="AE5033" i="1"/>
  <c r="AE5105" i="1"/>
  <c r="AE5177" i="1"/>
  <c r="AE5249" i="1"/>
  <c r="AE5321" i="1"/>
  <c r="AE5393" i="1"/>
  <c r="AE5465" i="1"/>
  <c r="AE5537" i="1"/>
  <c r="AE5609" i="1"/>
  <c r="AE5681" i="1"/>
  <c r="AE5753" i="1"/>
  <c r="AE5825" i="1"/>
  <c r="AE5897" i="1"/>
  <c r="AE5969" i="1"/>
  <c r="AE6041" i="1"/>
  <c r="AE6113" i="1"/>
  <c r="AE6185" i="1"/>
  <c r="AE6257" i="1"/>
  <c r="AE6329" i="1"/>
  <c r="AE6401" i="1"/>
  <c r="AE6473" i="1"/>
  <c r="AE6545" i="1"/>
  <c r="AE6617" i="1"/>
  <c r="AE6689" i="1"/>
  <c r="AE6761" i="1"/>
  <c r="AE6833" i="1"/>
  <c r="AE6905" i="1"/>
  <c r="AE6977" i="1"/>
  <c r="AE7049" i="1"/>
  <c r="AE7121" i="1"/>
  <c r="AE6282" i="1"/>
  <c r="AE6354" i="1"/>
  <c r="AE6426" i="1"/>
  <c r="AE6498" i="1"/>
  <c r="AE6570" i="1"/>
  <c r="AE6642" i="1"/>
  <c r="AE6714" i="1"/>
  <c r="AE6786" i="1"/>
  <c r="AE6858" i="1"/>
  <c r="AE6930" i="1"/>
  <c r="AE7002" i="1"/>
  <c r="AE7074" i="1"/>
  <c r="AE7146" i="1"/>
  <c r="AE7218" i="1"/>
  <c r="AE7290" i="1"/>
  <c r="AE7362" i="1"/>
  <c r="AE7434" i="1"/>
  <c r="AE7506" i="1"/>
  <c r="AE7578" i="1"/>
  <c r="AE7650" i="1"/>
  <c r="AE7722" i="1"/>
  <c r="AE7794" i="1"/>
  <c r="AE7866" i="1"/>
  <c r="AE7938" i="1"/>
  <c r="AE8010" i="1"/>
  <c r="AE8082" i="1"/>
  <c r="AE8154" i="1"/>
  <c r="AE8226" i="1"/>
  <c r="AE8298" i="1"/>
  <c r="AE8370" i="1"/>
  <c r="AE8442" i="1"/>
  <c r="AE8514" i="1"/>
  <c r="AE8586" i="1"/>
  <c r="AE8658" i="1"/>
  <c r="AE8730" i="1"/>
  <c r="AE8802" i="1"/>
  <c r="AE8874" i="1"/>
  <c r="AE8946" i="1"/>
  <c r="AE9018" i="1"/>
  <c r="AE9090" i="1"/>
  <c r="AE9162" i="1"/>
  <c r="AE9234" i="1"/>
  <c r="AE9306" i="1"/>
  <c r="AE9378" i="1"/>
  <c r="AE9450" i="1"/>
  <c r="AE9522" i="1"/>
  <c r="AE9594" i="1"/>
  <c r="AE9666" i="1"/>
  <c r="AE9738" i="1"/>
  <c r="AE9810" i="1"/>
  <c r="AE4531" i="1"/>
  <c r="AE4603" i="1"/>
  <c r="AE4675" i="1"/>
  <c r="AE4747" i="1"/>
  <c r="AE4819" i="1"/>
  <c r="AE4891" i="1"/>
  <c r="AE4963" i="1"/>
  <c r="AE5035" i="1"/>
  <c r="AE5107" i="1"/>
  <c r="AE5179" i="1"/>
  <c r="AE5251" i="1"/>
  <c r="AE5323" i="1"/>
  <c r="AE5395" i="1"/>
  <c r="AE5467" i="1"/>
  <c r="AE5539" i="1"/>
  <c r="AE5611" i="1"/>
  <c r="AE5683" i="1"/>
  <c r="AE5755" i="1"/>
  <c r="AE5827" i="1"/>
  <c r="AE5899" i="1"/>
  <c r="AE5971" i="1"/>
  <c r="AE6043" i="1"/>
  <c r="AE6115" i="1"/>
  <c r="AE6187" i="1"/>
  <c r="AE6259" i="1"/>
  <c r="AE6331" i="1"/>
  <c r="AE6403" i="1"/>
  <c r="AE6475" i="1"/>
  <c r="AE6547" i="1"/>
  <c r="AE6619" i="1"/>
  <c r="AE6691" i="1"/>
  <c r="AE6763" i="1"/>
  <c r="AE6835" i="1"/>
  <c r="AE6907" i="1"/>
  <c r="AE6979" i="1"/>
  <c r="AE7051" i="1"/>
  <c r="AE7123" i="1"/>
  <c r="AE7195" i="1"/>
  <c r="AE7267" i="1"/>
  <c r="AE7339" i="1"/>
  <c r="AE7411" i="1"/>
  <c r="AE4544" i="1"/>
  <c r="AE4616" i="1"/>
  <c r="AE4688" i="1"/>
  <c r="AE4760" i="1"/>
  <c r="AE4832" i="1"/>
  <c r="AE4904" i="1"/>
  <c r="AE4976" i="1"/>
  <c r="AE5048" i="1"/>
  <c r="AE5120" i="1"/>
  <c r="AE5192" i="1"/>
  <c r="AE5264" i="1"/>
  <c r="AE5336" i="1"/>
  <c r="AE5408" i="1"/>
  <c r="AE5480" i="1"/>
  <c r="AE5552" i="1"/>
  <c r="AE5624" i="1"/>
  <c r="AE5696" i="1"/>
  <c r="AE5768" i="1"/>
  <c r="AE5840" i="1"/>
  <c r="AE5912" i="1"/>
  <c r="AE5984" i="1"/>
  <c r="AE6056" i="1"/>
  <c r="AE6128" i="1"/>
  <c r="AE6200" i="1"/>
  <c r="AE6272" i="1"/>
  <c r="AE6344" i="1"/>
  <c r="AE6416" i="1"/>
  <c r="AE6488" i="1"/>
  <c r="AE6560" i="1"/>
  <c r="AE6632" i="1"/>
  <c r="AE6704" i="1"/>
  <c r="AE6776" i="1"/>
  <c r="AE6848" i="1"/>
  <c r="AE6920" i="1"/>
  <c r="AE6992" i="1"/>
  <c r="AE7064" i="1"/>
  <c r="AE7136" i="1"/>
  <c r="AE7208" i="1"/>
  <c r="AE7280" i="1"/>
  <c r="AE7352" i="1"/>
  <c r="AE7424" i="1"/>
  <c r="AE6213" i="1"/>
  <c r="AE6285" i="1"/>
  <c r="AE6357" i="1"/>
  <c r="AE6429" i="1"/>
  <c r="AE6501" i="1"/>
  <c r="AE6573" i="1"/>
  <c r="AE6645" i="1"/>
  <c r="AE6717" i="1"/>
  <c r="AE6789" i="1"/>
  <c r="AE6861" i="1"/>
  <c r="AE6933" i="1"/>
  <c r="AE7005" i="1"/>
  <c r="AE7077" i="1"/>
  <c r="AE7149" i="1"/>
  <c r="AE7221" i="1"/>
  <c r="AE7293" i="1"/>
  <c r="AE7365" i="1"/>
  <c r="AE7437" i="1"/>
  <c r="AE7509" i="1"/>
  <c r="AE7581" i="1"/>
  <c r="AE7653" i="1"/>
  <c r="AE7725" i="1"/>
  <c r="AE7797" i="1"/>
  <c r="AE7869" i="1"/>
  <c r="AE7941" i="1"/>
  <c r="AE8013" i="1"/>
  <c r="AE8085" i="1"/>
  <c r="AE8157" i="1"/>
  <c r="AE8229" i="1"/>
  <c r="AE8301" i="1"/>
  <c r="AE8373" i="1"/>
  <c r="AE8445" i="1"/>
  <c r="AE8517" i="1"/>
  <c r="AE8589" i="1"/>
  <c r="AE8661" i="1"/>
  <c r="AE8733" i="1"/>
  <c r="AE8805" i="1"/>
  <c r="AE8877" i="1"/>
  <c r="AE8949" i="1"/>
  <c r="AE9021" i="1"/>
  <c r="AE9093" i="1"/>
  <c r="AE9165" i="1"/>
  <c r="AE9237" i="1"/>
  <c r="AE9309" i="1"/>
  <c r="AE9381" i="1"/>
  <c r="AE9453" i="1"/>
  <c r="AE9525" i="1"/>
  <c r="AE9597" i="1"/>
  <c r="AE9669" i="1"/>
  <c r="AE9741" i="1"/>
  <c r="AE9813" i="1"/>
  <c r="AE6142" i="1"/>
  <c r="AE6214" i="1"/>
  <c r="AE6286" i="1"/>
  <c r="AE6358" i="1"/>
  <c r="AE6430" i="1"/>
  <c r="AE6502" i="1"/>
  <c r="AE6574" i="1"/>
  <c r="AE6646" i="1"/>
  <c r="AE6718" i="1"/>
  <c r="AE6790" i="1"/>
  <c r="AE6862" i="1"/>
  <c r="AE6934" i="1"/>
  <c r="AE7006" i="1"/>
  <c r="AE7078" i="1"/>
  <c r="AE7150" i="1"/>
  <c r="AE7222" i="1"/>
  <c r="AE7294" i="1"/>
  <c r="AE7366" i="1"/>
  <c r="AE7438" i="1"/>
  <c r="AE7510" i="1"/>
  <c r="AE7582" i="1"/>
  <c r="AE7654" i="1"/>
  <c r="AE7726" i="1"/>
  <c r="AE7798" i="1"/>
  <c r="AE7870" i="1"/>
  <c r="AE7942" i="1"/>
  <c r="AE8014" i="1"/>
  <c r="AE8086" i="1"/>
  <c r="AE8158" i="1"/>
  <c r="AE8230" i="1"/>
  <c r="AE8302" i="1"/>
  <c r="AE8374" i="1"/>
  <c r="AE8446" i="1"/>
  <c r="AE8518" i="1"/>
  <c r="AE8590" i="1"/>
  <c r="AE8662" i="1"/>
  <c r="AE8734" i="1"/>
  <c r="AE8806" i="1"/>
  <c r="AE8878" i="1"/>
  <c r="AE8950" i="1"/>
  <c r="AE9022" i="1"/>
  <c r="AE9094" i="1"/>
  <c r="AE9166" i="1"/>
  <c r="AE9238" i="1"/>
  <c r="AE9310" i="1"/>
  <c r="AE9382" i="1"/>
  <c r="AE9454" i="1"/>
  <c r="AE9526" i="1"/>
  <c r="AE9598" i="1"/>
  <c r="AE9670" i="1"/>
  <c r="AE9742" i="1"/>
  <c r="AE9814" i="1"/>
  <c r="AE4751" i="1"/>
  <c r="AE4823" i="1"/>
  <c r="AE4895" i="1"/>
  <c r="AE4967" i="1"/>
  <c r="AE5039" i="1"/>
  <c r="AE5111" i="1"/>
  <c r="AE5183" i="1"/>
  <c r="AE5255" i="1"/>
  <c r="AE5327" i="1"/>
  <c r="AE5399" i="1"/>
  <c r="AE5471" i="1"/>
  <c r="AE5543" i="1"/>
  <c r="AE5615" i="1"/>
  <c r="AE5687" i="1"/>
  <c r="AE5759" i="1"/>
  <c r="AE5831" i="1"/>
  <c r="AE5903" i="1"/>
  <c r="AE5975" i="1"/>
  <c r="AE6047" i="1"/>
  <c r="AE6119" i="1"/>
  <c r="AE6191" i="1"/>
  <c r="AE6263" i="1"/>
  <c r="AE6335" i="1"/>
  <c r="AE6407" i="1"/>
  <c r="AE6479" i="1"/>
  <c r="AE6551" i="1"/>
  <c r="AE6623" i="1"/>
  <c r="AE6695" i="1"/>
  <c r="AE6767" i="1"/>
  <c r="AE6839" i="1"/>
  <c r="AE6911" i="1"/>
  <c r="AE6983" i="1"/>
  <c r="AE7055" i="1"/>
  <c r="AE7127" i="1"/>
  <c r="AE7199" i="1"/>
  <c r="AE7271" i="1"/>
  <c r="AE7343" i="1"/>
  <c r="AE7415" i="1"/>
  <c r="AE7487" i="1"/>
  <c r="AE7559" i="1"/>
  <c r="AE7631" i="1"/>
  <c r="AE7703" i="1"/>
  <c r="AE7775" i="1"/>
  <c r="AE7847" i="1"/>
  <c r="AE36" i="1"/>
  <c r="AE108" i="1"/>
  <c r="AE180" i="1"/>
  <c r="AE252" i="1"/>
  <c r="AE324" i="1"/>
  <c r="AE396" i="1"/>
  <c r="AE468" i="1"/>
  <c r="AE540" i="1"/>
  <c r="AE612" i="1"/>
  <c r="AE684" i="1"/>
  <c r="AE756" i="1"/>
  <c r="AE828" i="1"/>
  <c r="AE900" i="1"/>
  <c r="AE972" i="1"/>
  <c r="AE1044" i="1"/>
  <c r="AE1116" i="1"/>
  <c r="AE1188" i="1"/>
  <c r="AE1260" i="1"/>
  <c r="AE1332" i="1"/>
  <c r="AE1404" i="1"/>
  <c r="AE1476" i="1"/>
  <c r="AE1548" i="1"/>
  <c r="AE1620" i="1"/>
  <c r="AE1692" i="1"/>
  <c r="AE1764" i="1"/>
  <c r="AE1836" i="1"/>
  <c r="AE1908" i="1"/>
  <c r="AE1980" i="1"/>
  <c r="AE2052" i="1"/>
  <c r="AE2124" i="1"/>
  <c r="AE2196" i="1"/>
  <c r="AE2268" i="1"/>
  <c r="AE2340" i="1"/>
  <c r="AE2412" i="1"/>
  <c r="AE2484" i="1"/>
  <c r="AE2556" i="1"/>
  <c r="AE2628" i="1"/>
  <c r="AE2700" i="1"/>
  <c r="AE2772" i="1"/>
  <c r="AE2844" i="1"/>
  <c r="AE2916" i="1"/>
  <c r="AE2988" i="1"/>
  <c r="AE3060" i="1"/>
  <c r="AE9927" i="1"/>
  <c r="AE9999" i="1"/>
  <c r="AE10071" i="1"/>
  <c r="AE10143" i="1"/>
  <c r="AE10215" i="1"/>
  <c r="AE10287" i="1"/>
  <c r="AE10359" i="1"/>
  <c r="AE10431" i="1"/>
  <c r="AE10503" i="1"/>
  <c r="AE10575" i="1"/>
  <c r="AE10647" i="1"/>
  <c r="AE10719" i="1"/>
  <c r="AE10791" i="1"/>
  <c r="AE10863" i="1"/>
  <c r="AE10935" i="1"/>
  <c r="AE11007" i="1"/>
  <c r="AE11079" i="1"/>
  <c r="AE11151" i="1"/>
  <c r="AE11223" i="1"/>
  <c r="AE11295" i="1"/>
  <c r="AE11367" i="1"/>
  <c r="AE11439" i="1"/>
  <c r="AE11511" i="1"/>
  <c r="AE11583" i="1"/>
  <c r="AE11655" i="1"/>
  <c r="AE11727" i="1"/>
  <c r="AE11799" i="1"/>
  <c r="AE11871" i="1"/>
  <c r="AE11943" i="1"/>
  <c r="AE12015" i="1"/>
  <c r="AE12087" i="1"/>
  <c r="AE12159" i="1"/>
  <c r="AE12231" i="1"/>
  <c r="AE12303" i="1"/>
  <c r="AE12375" i="1"/>
  <c r="AE12447" i="1"/>
  <c r="AE12519" i="1"/>
  <c r="AE12591" i="1"/>
  <c r="AE12663" i="1"/>
  <c r="AE12735" i="1"/>
  <c r="AE12807" i="1"/>
  <c r="AE12879" i="1"/>
  <c r="AE12951" i="1"/>
  <c r="AE13023" i="1"/>
  <c r="AE13095" i="1"/>
  <c r="AE13167" i="1"/>
  <c r="AE13239" i="1"/>
  <c r="AE13311" i="1"/>
  <c r="AE13383" i="1"/>
  <c r="AE13455" i="1"/>
  <c r="AE13527" i="1"/>
  <c r="AE13599" i="1"/>
  <c r="AE13671" i="1"/>
  <c r="AE13743" i="1"/>
  <c r="AE13815" i="1"/>
  <c r="AE13887" i="1"/>
  <c r="AE13959" i="1"/>
  <c r="AE14031" i="1"/>
  <c r="AE14103" i="1"/>
  <c r="AE14175" i="1"/>
  <c r="AE14247" i="1"/>
  <c r="AE14319" i="1"/>
  <c r="AE14391" i="1"/>
  <c r="AE14463" i="1"/>
  <c r="AE14535" i="1"/>
  <c r="AE14607" i="1"/>
  <c r="AE14679" i="1"/>
  <c r="AE14751" i="1"/>
  <c r="AE14823" i="1"/>
  <c r="AE14895" i="1"/>
  <c r="AE14967" i="1"/>
  <c r="AE15039" i="1"/>
  <c r="AE15111" i="1"/>
  <c r="AE15183" i="1"/>
  <c r="AE15255" i="1"/>
  <c r="AE15327" i="1"/>
  <c r="AE15399" i="1"/>
  <c r="AE7240" i="1"/>
  <c r="AE7312" i="1"/>
  <c r="AE7384" i="1"/>
  <c r="AE7456" i="1"/>
  <c r="AE7528" i="1"/>
  <c r="AE7600" i="1"/>
  <c r="AE7672" i="1"/>
  <c r="AE7744" i="1"/>
  <c r="AE7816" i="1"/>
  <c r="AE7888" i="1"/>
  <c r="AE7960" i="1"/>
  <c r="AE8032" i="1"/>
  <c r="AE8104" i="1"/>
  <c r="AE8176" i="1"/>
  <c r="AE8248" i="1"/>
  <c r="AE8320" i="1"/>
  <c r="AE8392" i="1"/>
  <c r="AE8464" i="1"/>
  <c r="AE8536" i="1"/>
  <c r="AE8608" i="1"/>
  <c r="AE8680" i="1"/>
  <c r="AE8752" i="1"/>
  <c r="AE8824" i="1"/>
  <c r="AE8896" i="1"/>
  <c r="AE8968" i="1"/>
  <c r="AE9040" i="1"/>
  <c r="AE9112" i="1"/>
  <c r="AE9184" i="1"/>
  <c r="AE9256" i="1"/>
  <c r="AE9328" i="1"/>
  <c r="AE9400" i="1"/>
  <c r="AE9472" i="1"/>
  <c r="AE9544" i="1"/>
  <c r="AE9616" i="1"/>
  <c r="AE9688" i="1"/>
  <c r="AE9760" i="1"/>
  <c r="AE9832" i="1"/>
  <c r="AE9904" i="1"/>
  <c r="AE9976" i="1"/>
  <c r="AE10048" i="1"/>
  <c r="AE10120" i="1"/>
  <c r="AE10192" i="1"/>
  <c r="AE10264" i="1"/>
  <c r="AE10336" i="1"/>
  <c r="AE10408" i="1"/>
  <c r="AE10480" i="1"/>
  <c r="AE10552" i="1"/>
  <c r="AE10624" i="1"/>
  <c r="AE10696" i="1"/>
  <c r="AE10768" i="1"/>
  <c r="AE10840" i="1"/>
  <c r="AE10912" i="1"/>
  <c r="AE10984" i="1"/>
  <c r="AE11056" i="1"/>
  <c r="AE11128" i="1"/>
  <c r="AE11200" i="1"/>
  <c r="AE11272" i="1"/>
  <c r="AE11344" i="1"/>
  <c r="AE11416" i="1"/>
  <c r="AE11488" i="1"/>
  <c r="AE11560" i="1"/>
  <c r="AE7193" i="1"/>
  <c r="AE7265" i="1"/>
  <c r="AE7337" i="1"/>
  <c r="AE7409" i="1"/>
  <c r="AE7481" i="1"/>
  <c r="AE7553" i="1"/>
  <c r="AE7625" i="1"/>
  <c r="AE7697" i="1"/>
  <c r="AE7769" i="1"/>
  <c r="AE7841" i="1"/>
  <c r="AE7913" i="1"/>
  <c r="AE7985" i="1"/>
  <c r="AE8057" i="1"/>
  <c r="AE8129" i="1"/>
  <c r="AE8201" i="1"/>
  <c r="AE8273" i="1"/>
  <c r="AE8345" i="1"/>
  <c r="AE8417" i="1"/>
  <c r="AE8489" i="1"/>
  <c r="AE8561" i="1"/>
  <c r="AE8633" i="1"/>
  <c r="AE8705" i="1"/>
  <c r="AE8777" i="1"/>
  <c r="AE8849" i="1"/>
  <c r="AE8921" i="1"/>
  <c r="AE8993" i="1"/>
  <c r="AE9065" i="1"/>
  <c r="AE9137" i="1"/>
  <c r="AE9209" i="1"/>
  <c r="AE9281" i="1"/>
  <c r="AE9353" i="1"/>
  <c r="AE9425" i="1"/>
  <c r="AE9497" i="1"/>
  <c r="AE9569" i="1"/>
  <c r="AE9641" i="1"/>
  <c r="AE9713" i="1"/>
  <c r="AE9785" i="1"/>
  <c r="AE9857" i="1"/>
  <c r="AE9929" i="1"/>
  <c r="AE10001" i="1"/>
  <c r="AE10073" i="1"/>
  <c r="AE10145" i="1"/>
  <c r="AE10217" i="1"/>
  <c r="AE10289" i="1"/>
  <c r="AE10361" i="1"/>
  <c r="AE10433" i="1"/>
  <c r="AE10505" i="1"/>
  <c r="AE10577" i="1"/>
  <c r="AE10649" i="1"/>
  <c r="AE10721" i="1"/>
  <c r="AE10793" i="1"/>
  <c r="AE10865" i="1"/>
  <c r="AE10937" i="1"/>
  <c r="AE11009" i="1"/>
  <c r="AE11081" i="1"/>
  <c r="AE11153" i="1"/>
  <c r="AE11225" i="1"/>
  <c r="AE11297" i="1"/>
  <c r="AE11369" i="1"/>
  <c r="AE11441" i="1"/>
  <c r="AE11513" i="1"/>
  <c r="AE11585" i="1"/>
  <c r="AE9882" i="1"/>
  <c r="AE9954" i="1"/>
  <c r="AE10026" i="1"/>
  <c r="AE10098" i="1"/>
  <c r="AE10170" i="1"/>
  <c r="AE10242" i="1"/>
  <c r="AE10314" i="1"/>
  <c r="AE10386" i="1"/>
  <c r="AE10458" i="1"/>
  <c r="AE10530" i="1"/>
  <c r="AE10602" i="1"/>
  <c r="AE10674" i="1"/>
  <c r="AE10746" i="1"/>
  <c r="AE10818" i="1"/>
  <c r="AE10890" i="1"/>
  <c r="AE10962" i="1"/>
  <c r="AE11034" i="1"/>
  <c r="AE11106" i="1"/>
  <c r="AE11178" i="1"/>
  <c r="AE11250" i="1"/>
  <c r="AE11322" i="1"/>
  <c r="AE11394" i="1"/>
  <c r="AE11466" i="1"/>
  <c r="AE11538" i="1"/>
  <c r="AE11610" i="1"/>
  <c r="AE11682" i="1"/>
  <c r="AE11754" i="1"/>
  <c r="AE11826" i="1"/>
  <c r="AE11898" i="1"/>
  <c r="AE11970" i="1"/>
  <c r="AE12042" i="1"/>
  <c r="AE12114" i="1"/>
  <c r="AE12186" i="1"/>
  <c r="AE12258" i="1"/>
  <c r="AE12330" i="1"/>
  <c r="AE12402" i="1"/>
  <c r="AE12474" i="1"/>
  <c r="AE12546" i="1"/>
  <c r="AE12618" i="1"/>
  <c r="AE12690" i="1"/>
  <c r="AE12762" i="1"/>
  <c r="AE12834" i="1"/>
  <c r="AE12906" i="1"/>
  <c r="AE12978" i="1"/>
  <c r="AE13050" i="1"/>
  <c r="AE13122" i="1"/>
  <c r="AE13194" i="1"/>
  <c r="AE13266" i="1"/>
  <c r="AE13338" i="1"/>
  <c r="AE13410" i="1"/>
  <c r="AE13482" i="1"/>
  <c r="AE13554" i="1"/>
  <c r="AE13626" i="1"/>
  <c r="AE13698" i="1"/>
  <c r="AE13770" i="1"/>
  <c r="AE13842" i="1"/>
  <c r="AE13914" i="1"/>
  <c r="AE13986" i="1"/>
  <c r="AE14058" i="1"/>
  <c r="AE14130" i="1"/>
  <c r="AE14202" i="1"/>
  <c r="AE7531" i="1"/>
  <c r="AE7603" i="1"/>
  <c r="AE7675" i="1"/>
  <c r="AE7747" i="1"/>
  <c r="AE7819" i="1"/>
  <c r="AE7891" i="1"/>
  <c r="AE7963" i="1"/>
  <c r="AE8035" i="1"/>
  <c r="AE8107" i="1"/>
  <c r="AE8179" i="1"/>
  <c r="AE8251" i="1"/>
  <c r="AE8323" i="1"/>
  <c r="AE8395" i="1"/>
  <c r="AE8467" i="1"/>
  <c r="AE8539" i="1"/>
  <c r="AE8611" i="1"/>
  <c r="AE8683" i="1"/>
  <c r="AE8755" i="1"/>
  <c r="AE8827" i="1"/>
  <c r="AE8899" i="1"/>
  <c r="AE8971" i="1"/>
  <c r="AE9043" i="1"/>
  <c r="AE9115" i="1"/>
  <c r="AE9187" i="1"/>
  <c r="AE9259" i="1"/>
  <c r="AE9331" i="1"/>
  <c r="AE9403" i="1"/>
  <c r="AE9475" i="1"/>
  <c r="AE9547" i="1"/>
  <c r="AE9619" i="1"/>
  <c r="AE9691" i="1"/>
  <c r="AE9763" i="1"/>
  <c r="AE9835" i="1"/>
  <c r="AE9907" i="1"/>
  <c r="AE9979" i="1"/>
  <c r="AE10051" i="1"/>
  <c r="AE10123" i="1"/>
  <c r="AE10195" i="1"/>
  <c r="AE10267" i="1"/>
  <c r="AE10339" i="1"/>
  <c r="AE10411" i="1"/>
  <c r="AE10483" i="1"/>
  <c r="AE10555" i="1"/>
  <c r="AE10627" i="1"/>
  <c r="AE10699" i="1"/>
  <c r="AE10771" i="1"/>
  <c r="AE10843" i="1"/>
  <c r="AE10915" i="1"/>
  <c r="AE10987" i="1"/>
  <c r="AE11059" i="1"/>
  <c r="AE11131" i="1"/>
  <c r="AE11203" i="1"/>
  <c r="AE11275" i="1"/>
  <c r="AE11347" i="1"/>
  <c r="AE11419" i="1"/>
  <c r="AE11491" i="1"/>
  <c r="AE11563" i="1"/>
  <c r="AE11635" i="1"/>
  <c r="AE11707" i="1"/>
  <c r="AE11779" i="1"/>
  <c r="AE11851" i="1"/>
  <c r="AE11923" i="1"/>
  <c r="AE11995" i="1"/>
  <c r="AE12067" i="1"/>
  <c r="AE12139" i="1"/>
  <c r="AE7484" i="1"/>
  <c r="AE7556" i="1"/>
  <c r="AE7628" i="1"/>
  <c r="AE7700" i="1"/>
  <c r="AE7772" i="1"/>
  <c r="AE7844" i="1"/>
  <c r="AE7916" i="1"/>
  <c r="AE7988" i="1"/>
  <c r="AE8060" i="1"/>
  <c r="AE8132" i="1"/>
  <c r="AE8204" i="1"/>
  <c r="AE8276" i="1"/>
  <c r="AE8348" i="1"/>
  <c r="AE8420" i="1"/>
  <c r="AE8492" i="1"/>
  <c r="AE8564" i="1"/>
  <c r="AE8636" i="1"/>
  <c r="AE8708" i="1"/>
  <c r="AE8780" i="1"/>
  <c r="AE8852" i="1"/>
  <c r="AE8924" i="1"/>
  <c r="AE8996" i="1"/>
  <c r="AE9068" i="1"/>
  <c r="AE9140" i="1"/>
  <c r="AE9212" i="1"/>
  <c r="AE9284" i="1"/>
  <c r="AE9356" i="1"/>
  <c r="AE9428" i="1"/>
  <c r="AE9500" i="1"/>
  <c r="AE9572" i="1"/>
  <c r="AE9644" i="1"/>
  <c r="AE9716" i="1"/>
  <c r="AE9788" i="1"/>
  <c r="AE9860" i="1"/>
  <c r="AE9932" i="1"/>
  <c r="AE10004" i="1"/>
  <c r="AE10076" i="1"/>
  <c r="AE10148" i="1"/>
  <c r="AE10220" i="1"/>
  <c r="AE10292" i="1"/>
  <c r="AE10364" i="1"/>
  <c r="AE10436" i="1"/>
  <c r="AE10508" i="1"/>
  <c r="AE10580" i="1"/>
  <c r="AE10652" i="1"/>
  <c r="AE10724" i="1"/>
  <c r="AE10796" i="1"/>
  <c r="AE10868" i="1"/>
  <c r="AE10940" i="1"/>
  <c r="AE11012" i="1"/>
  <c r="AE11084" i="1"/>
  <c r="AE11156" i="1"/>
  <c r="AE11228" i="1"/>
  <c r="AE11300" i="1"/>
  <c r="AE11372" i="1"/>
  <c r="AE11444" i="1"/>
  <c r="AE11516" i="1"/>
  <c r="AE11588" i="1"/>
  <c r="AE11660" i="1"/>
  <c r="AE11732" i="1"/>
  <c r="AE11804" i="1"/>
  <c r="AE11876" i="1"/>
  <c r="AE11948" i="1"/>
  <c r="AE12020" i="1"/>
  <c r="AE9909" i="1"/>
  <c r="AE9981" i="1"/>
  <c r="AE10053" i="1"/>
  <c r="AE10125" i="1"/>
  <c r="AE10197" i="1"/>
  <c r="AE10269" i="1"/>
  <c r="AE10341" i="1"/>
  <c r="AE10413" i="1"/>
  <c r="AE10485" i="1"/>
  <c r="AE10557" i="1"/>
  <c r="AE10629" i="1"/>
  <c r="AE10701" i="1"/>
  <c r="AE10773" i="1"/>
  <c r="AE10845" i="1"/>
  <c r="AE10917" i="1"/>
  <c r="AE10989" i="1"/>
  <c r="AE11061" i="1"/>
  <c r="AE11133" i="1"/>
  <c r="AE11205" i="1"/>
  <c r="AE11277" i="1"/>
  <c r="AE11349" i="1"/>
  <c r="AE11421" i="1"/>
  <c r="AE11493" i="1"/>
  <c r="AE11565" i="1"/>
  <c r="AE11637" i="1"/>
  <c r="AE11709" i="1"/>
  <c r="AE11781" i="1"/>
  <c r="AE11853" i="1"/>
  <c r="AE11925" i="1"/>
  <c r="AE11997" i="1"/>
  <c r="AE12069" i="1"/>
  <c r="AE12141" i="1"/>
  <c r="AE12213" i="1"/>
  <c r="AE12285" i="1"/>
  <c r="AE12357" i="1"/>
  <c r="AE12429" i="1"/>
  <c r="AE12501" i="1"/>
  <c r="AE12573" i="1"/>
  <c r="AE12645" i="1"/>
  <c r="AE12717" i="1"/>
  <c r="AE12789" i="1"/>
  <c r="AE12861" i="1"/>
  <c r="AE12933" i="1"/>
  <c r="AE13005" i="1"/>
  <c r="AE13077" i="1"/>
  <c r="AE13149" i="1"/>
  <c r="AE13221" i="1"/>
  <c r="AE13293" i="1"/>
  <c r="AE13365" i="1"/>
  <c r="AE13437" i="1"/>
  <c r="AE13509" i="1"/>
  <c r="AE13581" i="1"/>
  <c r="AE13653" i="1"/>
  <c r="AE13725" i="1"/>
  <c r="AE13797" i="1"/>
  <c r="AE13869" i="1"/>
  <c r="AE13941" i="1"/>
  <c r="AE14013" i="1"/>
  <c r="AE14085" i="1"/>
  <c r="AE14157" i="1"/>
  <c r="AE14229" i="1"/>
  <c r="AE14301" i="1"/>
  <c r="AE14373" i="1"/>
  <c r="AE14445" i="1"/>
  <c r="AE14517" i="1"/>
  <c r="AE14589" i="1"/>
  <c r="AE14661" i="1"/>
  <c r="AE14733" i="1"/>
  <c r="AE14805" i="1"/>
  <c r="AE14877" i="1"/>
  <c r="AE14949" i="1"/>
  <c r="AE15021" i="1"/>
  <c r="AE15093" i="1"/>
  <c r="AE15165" i="1"/>
  <c r="AE15237" i="1"/>
  <c r="AE15309" i="1"/>
  <c r="AE15381" i="1"/>
  <c r="AE15453" i="1"/>
  <c r="AE9946" i="1"/>
  <c r="AE10018" i="1"/>
  <c r="AE10090" i="1"/>
  <c r="AE10162" i="1"/>
  <c r="AE10234" i="1"/>
  <c r="AE10306" i="1"/>
  <c r="AE10378" i="1"/>
  <c r="AE10450" i="1"/>
  <c r="AE10522" i="1"/>
  <c r="AE10594" i="1"/>
  <c r="AE10666" i="1"/>
  <c r="AE10738" i="1"/>
  <c r="AE10810" i="1"/>
  <c r="AE10882" i="1"/>
  <c r="AE10954" i="1"/>
  <c r="AE11026" i="1"/>
  <c r="AE11098" i="1"/>
  <c r="AE11170" i="1"/>
  <c r="AE11242" i="1"/>
  <c r="AE11314" i="1"/>
  <c r="AE11386" i="1"/>
  <c r="AE11458" i="1"/>
  <c r="AE11530" i="1"/>
  <c r="AE11602" i="1"/>
  <c r="AE11674" i="1"/>
  <c r="AE11746" i="1"/>
  <c r="AE11818" i="1"/>
  <c r="AE11890" i="1"/>
  <c r="AE11962" i="1"/>
  <c r="AE12034" i="1"/>
  <c r="AE12106" i="1"/>
  <c r="AE12178" i="1"/>
  <c r="AE12250" i="1"/>
  <c r="AE12322" i="1"/>
  <c r="AE12394" i="1"/>
  <c r="AE12466" i="1"/>
  <c r="AE12538" i="1"/>
  <c r="AE12610" i="1"/>
  <c r="AE12682" i="1"/>
  <c r="AE12754" i="1"/>
  <c r="AE12826" i="1"/>
  <c r="AE12898" i="1"/>
  <c r="AE12970" i="1"/>
  <c r="AE13042" i="1"/>
  <c r="AE13114" i="1"/>
  <c r="AE13186" i="1"/>
  <c r="AE13258" i="1"/>
  <c r="AE13330" i="1"/>
  <c r="AE13402" i="1"/>
  <c r="AE13474" i="1"/>
  <c r="AE13546" i="1"/>
  <c r="AE13618" i="1"/>
  <c r="AE13690" i="1"/>
  <c r="AE13762" i="1"/>
  <c r="AE13834" i="1"/>
  <c r="AE13906" i="1"/>
  <c r="AE13978" i="1"/>
  <c r="AE14050" i="1"/>
  <c r="AE14122" i="1"/>
  <c r="AE14194" i="1"/>
  <c r="AE14266" i="1"/>
  <c r="AE14338" i="1"/>
  <c r="AE14410" i="1"/>
  <c r="AE14482" i="1"/>
  <c r="AE14554" i="1"/>
  <c r="AE14626" i="1"/>
  <c r="AE14698" i="1"/>
  <c r="AE14770" i="1"/>
  <c r="AE14842" i="1"/>
  <c r="AE14914" i="1"/>
  <c r="AE14986" i="1"/>
  <c r="AE15058" i="1"/>
  <c r="AE15130" i="1"/>
  <c r="AE15202" i="1"/>
  <c r="AE15274" i="1"/>
  <c r="AE15346" i="1"/>
  <c r="AE15418" i="1"/>
  <c r="AE7943" i="1"/>
  <c r="AE8015" i="1"/>
  <c r="AE8087" i="1"/>
  <c r="AE8159" i="1"/>
  <c r="AE8231" i="1"/>
  <c r="AE8303" i="1"/>
  <c r="AE8375" i="1"/>
  <c r="AE8447" i="1"/>
  <c r="AE8519" i="1"/>
  <c r="AE8591" i="1"/>
  <c r="AE8663" i="1"/>
  <c r="AE8735" i="1"/>
  <c r="AE8807" i="1"/>
  <c r="AE8879" i="1"/>
  <c r="AE8951" i="1"/>
  <c r="AE9023" i="1"/>
  <c r="AE9095" i="1"/>
  <c r="AE9167" i="1"/>
  <c r="AE9239" i="1"/>
  <c r="AE9311" i="1"/>
  <c r="AE9383" i="1"/>
  <c r="AE9455" i="1"/>
  <c r="AE9527" i="1"/>
  <c r="AE9599" i="1"/>
  <c r="AE9671" i="1"/>
  <c r="AE9743" i="1"/>
  <c r="AE9815" i="1"/>
  <c r="AE9887" i="1"/>
  <c r="AE9959" i="1"/>
  <c r="AE10031" i="1"/>
  <c r="AE10103" i="1"/>
  <c r="AE10175" i="1"/>
  <c r="AE10247" i="1"/>
  <c r="AE10319" i="1"/>
  <c r="AE10391" i="1"/>
  <c r="AE10463" i="1"/>
  <c r="AE10535" i="1"/>
  <c r="AE10607" i="1"/>
  <c r="AE10679" i="1"/>
  <c r="AE10751" i="1"/>
  <c r="AE10823" i="1"/>
  <c r="AE10895" i="1"/>
  <c r="AE10967" i="1"/>
  <c r="AE11039" i="1"/>
  <c r="AE11111" i="1"/>
  <c r="AE11183" i="1"/>
  <c r="AE11255" i="1"/>
  <c r="AE11327" i="1"/>
  <c r="AE11399" i="1"/>
  <c r="AE11471" i="1"/>
  <c r="AE11543" i="1"/>
  <c r="AE11615" i="1"/>
  <c r="AE11687" i="1"/>
  <c r="AE11759" i="1"/>
  <c r="AE11831" i="1"/>
  <c r="AE11903" i="1"/>
  <c r="AE11975" i="1"/>
  <c r="AE12047" i="1"/>
  <c r="AE12119" i="1"/>
  <c r="AE12191" i="1"/>
  <c r="AE12263" i="1"/>
  <c r="AE12335" i="1"/>
  <c r="AE12407" i="1"/>
  <c r="AE12479" i="1"/>
  <c r="AE12551" i="1"/>
  <c r="AE12623" i="1"/>
  <c r="AE3120" i="1"/>
  <c r="AE3192" i="1"/>
  <c r="AE3264" i="1"/>
  <c r="AE3336" i="1"/>
  <c r="AE3408" i="1"/>
  <c r="AE3480" i="1"/>
  <c r="AE3552" i="1"/>
  <c r="AE3624" i="1"/>
  <c r="AE3696" i="1"/>
  <c r="AE3768" i="1"/>
  <c r="AE3840" i="1"/>
  <c r="AE3912" i="1"/>
  <c r="AE3984" i="1"/>
  <c r="AE4056" i="1"/>
  <c r="AE4128" i="1"/>
  <c r="AE4200" i="1"/>
  <c r="AE4272" i="1"/>
  <c r="AE4344" i="1"/>
  <c r="AE4416" i="1"/>
  <c r="AE4488" i="1"/>
  <c r="AE4560" i="1"/>
  <c r="AE4632" i="1"/>
  <c r="AE4704" i="1"/>
  <c r="AE4776" i="1"/>
  <c r="AE4848" i="1"/>
  <c r="AE4920" i="1"/>
  <c r="AE4992" i="1"/>
  <c r="AE5064" i="1"/>
  <c r="AE5136" i="1"/>
  <c r="AE5208" i="1"/>
  <c r="AE5280" i="1"/>
  <c r="AE5352" i="1"/>
  <c r="AE5424" i="1"/>
  <c r="AE5496" i="1"/>
  <c r="AE5568" i="1"/>
  <c r="AE5640" i="1"/>
  <c r="AE5712" i="1"/>
  <c r="AE5784" i="1"/>
  <c r="AE5856" i="1"/>
  <c r="AE5928" i="1"/>
  <c r="AE6000" i="1"/>
  <c r="AE6072" i="1"/>
  <c r="AE6144" i="1"/>
  <c r="AE6216" i="1"/>
  <c r="AE6288" i="1"/>
  <c r="AE6360" i="1"/>
  <c r="AE6432" i="1"/>
  <c r="AE6504" i="1"/>
  <c r="AE6576" i="1"/>
  <c r="AE6648" i="1"/>
  <c r="AE6720" i="1"/>
  <c r="AE6792" i="1"/>
  <c r="AE6864" i="1"/>
  <c r="AE6936" i="1"/>
  <c r="AE7008" i="1"/>
  <c r="AE7080" i="1"/>
  <c r="AE7152" i="1"/>
  <c r="AE7224" i="1"/>
  <c r="AE7296" i="1"/>
  <c r="AE7368" i="1"/>
  <c r="AE7440" i="1"/>
  <c r="AE7512" i="1"/>
  <c r="AE7584" i="1"/>
  <c r="AE7656" i="1"/>
  <c r="AE7728" i="1"/>
  <c r="AE7800" i="1"/>
  <c r="AE7872" i="1"/>
  <c r="AE7944" i="1"/>
  <c r="AE8016" i="1"/>
  <c r="AE8088" i="1"/>
  <c r="AE8160" i="1"/>
  <c r="AE8232" i="1"/>
  <c r="AE8304" i="1"/>
  <c r="AE8376" i="1"/>
  <c r="AE8448" i="1"/>
  <c r="AE8520" i="1"/>
  <c r="AE8592" i="1"/>
  <c r="AE8664" i="1"/>
  <c r="AE8736" i="1"/>
  <c r="AE8808" i="1"/>
  <c r="AE8880" i="1"/>
  <c r="AE8952" i="1"/>
  <c r="AE9024" i="1"/>
  <c r="AE9096" i="1"/>
  <c r="AE9168" i="1"/>
  <c r="AE15495" i="1"/>
  <c r="AE15567" i="1"/>
  <c r="AE15639" i="1"/>
  <c r="AE15711" i="1"/>
  <c r="AE15783" i="1"/>
  <c r="AE15855" i="1"/>
  <c r="AE15927" i="1"/>
  <c r="AE15999" i="1"/>
  <c r="AE16071" i="1"/>
  <c r="AE16143" i="1"/>
  <c r="AE16215" i="1"/>
  <c r="AE16287" i="1"/>
  <c r="AE16359" i="1"/>
  <c r="AE16431" i="1"/>
  <c r="AE16503" i="1"/>
  <c r="AE16575" i="1"/>
  <c r="AE16647" i="1"/>
  <c r="AE16719" i="1"/>
  <c r="AE16791" i="1"/>
  <c r="AE16863" i="1"/>
  <c r="AE16935" i="1"/>
  <c r="AE17007" i="1"/>
  <c r="AE17079" i="1"/>
  <c r="AE17151" i="1"/>
  <c r="AE17223" i="1"/>
  <c r="AE17295" i="1"/>
  <c r="AE17367" i="1"/>
  <c r="AE17439" i="1"/>
  <c r="AE17511" i="1"/>
  <c r="AE17583" i="1"/>
  <c r="AE17655" i="1"/>
  <c r="AE17727" i="1"/>
  <c r="AE17799" i="1"/>
  <c r="AE17871" i="1"/>
  <c r="AE17943" i="1"/>
  <c r="AE18015" i="1"/>
  <c r="AE18087" i="1"/>
  <c r="AE18159" i="1"/>
  <c r="AE18231" i="1"/>
  <c r="AE18303" i="1"/>
  <c r="AE18375" i="1"/>
  <c r="AE18447" i="1"/>
  <c r="AE18519" i="1"/>
  <c r="AE18591" i="1"/>
  <c r="AE18663" i="1"/>
  <c r="AE18735" i="1"/>
  <c r="AE18807" i="1"/>
  <c r="AE18879" i="1"/>
  <c r="AE18951" i="1"/>
  <c r="AE19023" i="1"/>
  <c r="AE19095" i="1"/>
  <c r="AE19167" i="1"/>
  <c r="AE19239" i="1"/>
  <c r="AE19311" i="1"/>
  <c r="AE19383" i="1"/>
  <c r="AE19455" i="1"/>
  <c r="AE19527" i="1"/>
  <c r="AE19599" i="1"/>
  <c r="AE19671" i="1"/>
  <c r="AE19743" i="1"/>
  <c r="AE19815" i="1"/>
  <c r="AE19887" i="1"/>
  <c r="AE19959" i="1"/>
  <c r="AE20031" i="1"/>
  <c r="AE20103" i="1"/>
  <c r="AE20175" i="1"/>
  <c r="AE20247" i="1"/>
  <c r="AE20319" i="1"/>
  <c r="AE20391" i="1"/>
  <c r="AE20463" i="1"/>
  <c r="AE20535" i="1"/>
  <c r="AE20607" i="1"/>
  <c r="AE20679" i="1"/>
  <c r="AE20751" i="1"/>
  <c r="AE20823" i="1"/>
  <c r="AE20895" i="1"/>
  <c r="AE20967" i="1"/>
  <c r="AE21039" i="1"/>
  <c r="AE21111" i="1"/>
  <c r="AE21183" i="1"/>
  <c r="AE21255" i="1"/>
  <c r="AE21327" i="1"/>
  <c r="AE21399" i="1"/>
  <c r="AE21471" i="1"/>
  <c r="AE21543" i="1"/>
  <c r="AE21615" i="1"/>
  <c r="AE21687" i="1"/>
  <c r="AE21759" i="1"/>
  <c r="AE21831" i="1"/>
  <c r="AE21903" i="1"/>
  <c r="AE21975" i="1"/>
  <c r="AE22047" i="1"/>
  <c r="AE22119" i="1"/>
  <c r="AE22191" i="1"/>
  <c r="AE22263" i="1"/>
  <c r="AE22335" i="1"/>
  <c r="AE22407" i="1"/>
  <c r="AE22479" i="1"/>
  <c r="AE11668" i="1"/>
  <c r="AE11740" i="1"/>
  <c r="AE11812" i="1"/>
  <c r="AE11884" i="1"/>
  <c r="AE11956" i="1"/>
  <c r="AE12028" i="1"/>
  <c r="AE12100" i="1"/>
  <c r="AE12172" i="1"/>
  <c r="AE12244" i="1"/>
  <c r="AE12316" i="1"/>
  <c r="AE12388" i="1"/>
  <c r="AE12460" i="1"/>
  <c r="AE12532" i="1"/>
  <c r="AE12604" i="1"/>
  <c r="AE12676" i="1"/>
  <c r="AE12748" i="1"/>
  <c r="AE12820" i="1"/>
  <c r="AE12892" i="1"/>
  <c r="AE12964" i="1"/>
  <c r="AE13036" i="1"/>
  <c r="AE13108" i="1"/>
  <c r="AE13180" i="1"/>
  <c r="AE13252" i="1"/>
  <c r="AE13324" i="1"/>
  <c r="AE13396" i="1"/>
  <c r="AE13468" i="1"/>
  <c r="AE13540" i="1"/>
  <c r="AE13612" i="1"/>
  <c r="AE13684" i="1"/>
  <c r="AE13756" i="1"/>
  <c r="AE13828" i="1"/>
  <c r="AE13900" i="1"/>
  <c r="AE13972" i="1"/>
  <c r="AE14044" i="1"/>
  <c r="AE14116" i="1"/>
  <c r="AE14188" i="1"/>
  <c r="AE14260" i="1"/>
  <c r="AE14332" i="1"/>
  <c r="AE14404" i="1"/>
  <c r="AE14476" i="1"/>
  <c r="AE14548" i="1"/>
  <c r="AE14620" i="1"/>
  <c r="AE14692" i="1"/>
  <c r="AE14764" i="1"/>
  <c r="AE14836" i="1"/>
  <c r="AE14908" i="1"/>
  <c r="AE14980" i="1"/>
  <c r="AE15052" i="1"/>
  <c r="AE15124" i="1"/>
  <c r="AE15196" i="1"/>
  <c r="AE15268" i="1"/>
  <c r="AE15340" i="1"/>
  <c r="AE15412" i="1"/>
  <c r="AE15484" i="1"/>
  <c r="AE15556" i="1"/>
  <c r="AE15628" i="1"/>
  <c r="AE15700" i="1"/>
  <c r="AE15772" i="1"/>
  <c r="AE15844" i="1"/>
  <c r="AE15916" i="1"/>
  <c r="AE15988" i="1"/>
  <c r="AE16060" i="1"/>
  <c r="AE16132" i="1"/>
  <c r="AE16204" i="1"/>
  <c r="AE16276" i="1"/>
  <c r="AE16348" i="1"/>
  <c r="AE16420" i="1"/>
  <c r="AE16492" i="1"/>
  <c r="AE16564" i="1"/>
  <c r="AE16636" i="1"/>
  <c r="AE16708" i="1"/>
  <c r="AE16780" i="1"/>
  <c r="AE16852" i="1"/>
  <c r="AE16924" i="1"/>
  <c r="AE16996" i="1"/>
  <c r="AE17068" i="1"/>
  <c r="AE11693" i="1"/>
  <c r="AE11765" i="1"/>
  <c r="AE11837" i="1"/>
  <c r="AE11909" i="1"/>
  <c r="AE11981" i="1"/>
  <c r="AE12053" i="1"/>
  <c r="AE12125" i="1"/>
  <c r="AE12197" i="1"/>
  <c r="AE12269" i="1"/>
  <c r="AE12341" i="1"/>
  <c r="AE12413" i="1"/>
  <c r="AE12485" i="1"/>
  <c r="AE12557" i="1"/>
  <c r="AE12629" i="1"/>
  <c r="AE12701" i="1"/>
  <c r="AE12773" i="1"/>
  <c r="AE12845" i="1"/>
  <c r="AE12917" i="1"/>
  <c r="AE12989" i="1"/>
  <c r="AE13061" i="1"/>
  <c r="AE13133" i="1"/>
  <c r="AE13205" i="1"/>
  <c r="AE13277" i="1"/>
  <c r="AE13349" i="1"/>
  <c r="AE13421" i="1"/>
  <c r="AE13493" i="1"/>
  <c r="AE13565" i="1"/>
  <c r="AE13637" i="1"/>
  <c r="AE13709" i="1"/>
  <c r="AE13781" i="1"/>
  <c r="AE13853" i="1"/>
  <c r="AE13925" i="1"/>
  <c r="AE13997" i="1"/>
  <c r="AE14069" i="1"/>
  <c r="AE14141" i="1"/>
  <c r="AE14213" i="1"/>
  <c r="AE14285" i="1"/>
  <c r="AE14357" i="1"/>
  <c r="AE14429" i="1"/>
  <c r="AE14501" i="1"/>
  <c r="AE14573" i="1"/>
  <c r="AE14645" i="1"/>
  <c r="AE14717" i="1"/>
  <c r="AE14789" i="1"/>
  <c r="AE14861" i="1"/>
  <c r="AE14933" i="1"/>
  <c r="AE15005" i="1"/>
  <c r="AE15077" i="1"/>
  <c r="AE15149" i="1"/>
  <c r="AE15221" i="1"/>
  <c r="AE15293" i="1"/>
  <c r="AE15365" i="1"/>
  <c r="AE15437" i="1"/>
  <c r="AE15509" i="1"/>
  <c r="AE15581" i="1"/>
  <c r="AE15653" i="1"/>
  <c r="AE15725" i="1"/>
  <c r="AE15797" i="1"/>
  <c r="AE15869" i="1"/>
  <c r="AE15941" i="1"/>
  <c r="AE16013" i="1"/>
  <c r="AE16085" i="1"/>
  <c r="AE16157" i="1"/>
  <c r="AE16229" i="1"/>
  <c r="AE16301" i="1"/>
  <c r="AE16373" i="1"/>
  <c r="AE16445" i="1"/>
  <c r="AE16517" i="1"/>
  <c r="AE16589" i="1"/>
  <c r="AE16661" i="1"/>
  <c r="AE16733" i="1"/>
  <c r="AE16805" i="1"/>
  <c r="AE16877" i="1"/>
  <c r="AE16949" i="1"/>
  <c r="AE17021" i="1"/>
  <c r="AE17093" i="1"/>
  <c r="AE14274" i="1"/>
  <c r="AE14346" i="1"/>
  <c r="AE14418" i="1"/>
  <c r="AE14490" i="1"/>
  <c r="AE14562" i="1"/>
  <c r="AE14634" i="1"/>
  <c r="AE14706" i="1"/>
  <c r="AE14778" i="1"/>
  <c r="AE14850" i="1"/>
  <c r="AE14922" i="1"/>
  <c r="AE14994" i="1"/>
  <c r="AE15066" i="1"/>
  <c r="AE15138" i="1"/>
  <c r="AE15210" i="1"/>
  <c r="AE15282" i="1"/>
  <c r="AE15354" i="1"/>
  <c r="AE15426" i="1"/>
  <c r="AE15498" i="1"/>
  <c r="AE15570" i="1"/>
  <c r="AE15642" i="1"/>
  <c r="AE15714" i="1"/>
  <c r="AE15786" i="1"/>
  <c r="AE15858" i="1"/>
  <c r="AE15930" i="1"/>
  <c r="AE16002" i="1"/>
  <c r="AE16074" i="1"/>
  <c r="AE16146" i="1"/>
  <c r="AE16218" i="1"/>
  <c r="AE16290" i="1"/>
  <c r="AE16362" i="1"/>
  <c r="AE16434" i="1"/>
  <c r="AE16506" i="1"/>
  <c r="AE16578" i="1"/>
  <c r="AE16650" i="1"/>
  <c r="AE16722" i="1"/>
  <c r="AE16794" i="1"/>
  <c r="AE16866" i="1"/>
  <c r="AE16938" i="1"/>
  <c r="AE17010" i="1"/>
  <c r="AE17082" i="1"/>
  <c r="AE17154" i="1"/>
  <c r="AE17226" i="1"/>
  <c r="AE17298" i="1"/>
  <c r="AE17370" i="1"/>
  <c r="AE17442" i="1"/>
  <c r="AE17514" i="1"/>
  <c r="AE17586" i="1"/>
  <c r="AE17658" i="1"/>
  <c r="AE17730" i="1"/>
  <c r="AE17802" i="1"/>
  <c r="AE17874" i="1"/>
  <c r="AE17946" i="1"/>
  <c r="AE18018" i="1"/>
  <c r="AE18090" i="1"/>
  <c r="AE18162" i="1"/>
  <c r="AE18234" i="1"/>
  <c r="AE18306" i="1"/>
  <c r="AE18378" i="1"/>
  <c r="AE18450" i="1"/>
  <c r="AE18522" i="1"/>
  <c r="AE18594" i="1"/>
  <c r="AE18666" i="1"/>
  <c r="AE18738" i="1"/>
  <c r="AE18810" i="1"/>
  <c r="AE18882" i="1"/>
  <c r="AE18954" i="1"/>
  <c r="AE19026" i="1"/>
  <c r="AE19098" i="1"/>
  <c r="AE19170" i="1"/>
  <c r="AE19242" i="1"/>
  <c r="AE19314" i="1"/>
  <c r="AE19386" i="1"/>
  <c r="AE19458" i="1"/>
  <c r="AE19530" i="1"/>
  <c r="AE19602" i="1"/>
  <c r="AE12223" i="1"/>
  <c r="AE12295" i="1"/>
  <c r="AE12367" i="1"/>
  <c r="AE12439" i="1"/>
  <c r="AE12511" i="1"/>
  <c r="AE12583" i="1"/>
  <c r="AE12655" i="1"/>
  <c r="AE12727" i="1"/>
  <c r="AE12799" i="1"/>
  <c r="AE12871" i="1"/>
  <c r="AE12943" i="1"/>
  <c r="AE13015" i="1"/>
  <c r="AE13087" i="1"/>
  <c r="AE13159" i="1"/>
  <c r="AE13231" i="1"/>
  <c r="AE13303" i="1"/>
  <c r="AE13375" i="1"/>
  <c r="AE13447" i="1"/>
  <c r="AE13519" i="1"/>
  <c r="AE13591" i="1"/>
  <c r="AE13663" i="1"/>
  <c r="AE13735" i="1"/>
  <c r="AE13807" i="1"/>
  <c r="AE13879" i="1"/>
  <c r="AE13951" i="1"/>
  <c r="AE14023" i="1"/>
  <c r="AE14095" i="1"/>
  <c r="AE14167" i="1"/>
  <c r="AE14239" i="1"/>
  <c r="AE14311" i="1"/>
  <c r="AE14383" i="1"/>
  <c r="AE14455" i="1"/>
  <c r="AE14527" i="1"/>
  <c r="AE14599" i="1"/>
  <c r="AE14671" i="1"/>
  <c r="AE14743" i="1"/>
  <c r="AE14815" i="1"/>
  <c r="AE14887" i="1"/>
  <c r="AE14959" i="1"/>
  <c r="AE15031" i="1"/>
  <c r="AE15103" i="1"/>
  <c r="AE15175" i="1"/>
  <c r="AE15247" i="1"/>
  <c r="AE15319" i="1"/>
  <c r="AE15391" i="1"/>
  <c r="AE15463" i="1"/>
  <c r="AE15535" i="1"/>
  <c r="AE15607" i="1"/>
  <c r="AE15679" i="1"/>
  <c r="AE15751" i="1"/>
  <c r="AE15823" i="1"/>
  <c r="AE15895" i="1"/>
  <c r="AE15967" i="1"/>
  <c r="AE16039" i="1"/>
  <c r="AE16111" i="1"/>
  <c r="AE16183" i="1"/>
  <c r="AE16255" i="1"/>
  <c r="AE16327" i="1"/>
  <c r="AE16399" i="1"/>
  <c r="AE16471" i="1"/>
  <c r="AE16543" i="1"/>
  <c r="AE16615" i="1"/>
  <c r="AE16687" i="1"/>
  <c r="AE16759" i="1"/>
  <c r="AE16831" i="1"/>
  <c r="AE16903" i="1"/>
  <c r="AE16975" i="1"/>
  <c r="AE17047" i="1"/>
  <c r="AE17119" i="1"/>
  <c r="AE17191" i="1"/>
  <c r="AE17263" i="1"/>
  <c r="AE17335" i="1"/>
  <c r="AE17407" i="1"/>
  <c r="AE17479" i="1"/>
  <c r="AE17551" i="1"/>
  <c r="AE17623" i="1"/>
  <c r="AE17695" i="1"/>
  <c r="AE17767" i="1"/>
  <c r="AE17839" i="1"/>
  <c r="AE17911" i="1"/>
  <c r="AE17983" i="1"/>
  <c r="AE18055" i="1"/>
  <c r="AE18127" i="1"/>
  <c r="AE18199" i="1"/>
  <c r="AE18271" i="1"/>
  <c r="AE18343" i="1"/>
  <c r="AE18415" i="1"/>
  <c r="AE18487" i="1"/>
  <c r="AE18559" i="1"/>
  <c r="AE12068" i="1"/>
  <c r="AE12140" i="1"/>
  <c r="AE12212" i="1"/>
  <c r="AE12284" i="1"/>
  <c r="AE12356" i="1"/>
  <c r="AE12428" i="1"/>
  <c r="AE12500" i="1"/>
  <c r="AE12572" i="1"/>
  <c r="AE12644" i="1"/>
  <c r="AE12716" i="1"/>
  <c r="AE12788" i="1"/>
  <c r="AE12860" i="1"/>
  <c r="AE12932" i="1"/>
  <c r="AE13004" i="1"/>
  <c r="AE13076" i="1"/>
  <c r="AE13148" i="1"/>
  <c r="AE13220" i="1"/>
  <c r="AE13292" i="1"/>
  <c r="AE13364" i="1"/>
  <c r="AE13436" i="1"/>
  <c r="AE13508" i="1"/>
  <c r="AE13580" i="1"/>
  <c r="AE13652" i="1"/>
  <c r="AE13724" i="1"/>
  <c r="AE13796" i="1"/>
  <c r="AE13868" i="1"/>
  <c r="AE13940" i="1"/>
  <c r="AE14012" i="1"/>
  <c r="AE14084" i="1"/>
  <c r="AE14156" i="1"/>
  <c r="AE14228" i="1"/>
  <c r="AE14300" i="1"/>
  <c r="AE14372" i="1"/>
  <c r="AE14444" i="1"/>
  <c r="AE14516" i="1"/>
  <c r="AE14588" i="1"/>
  <c r="AE14660" i="1"/>
  <c r="AE14732" i="1"/>
  <c r="AE14804" i="1"/>
  <c r="AE14876" i="1"/>
  <c r="AE14948" i="1"/>
  <c r="AE15020" i="1"/>
  <c r="AE15092" i="1"/>
  <c r="AE15164" i="1"/>
  <c r="AE15236" i="1"/>
  <c r="AE15308" i="1"/>
  <c r="AE15380" i="1"/>
  <c r="AE15452" i="1"/>
  <c r="AE15524" i="1"/>
  <c r="AE15596" i="1"/>
  <c r="AE15668" i="1"/>
  <c r="AE15740" i="1"/>
  <c r="AE15812" i="1"/>
  <c r="AE15884" i="1"/>
  <c r="AE15956" i="1"/>
  <c r="AE16028" i="1"/>
  <c r="AE16100" i="1"/>
  <c r="AE16172" i="1"/>
  <c r="AE16244" i="1"/>
  <c r="AE16316" i="1"/>
  <c r="AE16388" i="1"/>
  <c r="AE16460" i="1"/>
  <c r="AE16532" i="1"/>
  <c r="AE16604" i="1"/>
  <c r="AE16676" i="1"/>
  <c r="AE16748" i="1"/>
  <c r="AE16820" i="1"/>
  <c r="AE16892" i="1"/>
  <c r="AE16964" i="1"/>
  <c r="AE17036" i="1"/>
  <c r="AE17108" i="1"/>
  <c r="AE17180" i="1"/>
  <c r="AE17252" i="1"/>
  <c r="AE17324" i="1"/>
  <c r="AE17396" i="1"/>
  <c r="AE17468" i="1"/>
  <c r="AE17540" i="1"/>
  <c r="AE17612" i="1"/>
  <c r="AE17684" i="1"/>
  <c r="AE17756" i="1"/>
  <c r="AE17828" i="1"/>
  <c r="AE17900" i="1"/>
  <c r="AE17972" i="1"/>
  <c r="AE18044" i="1"/>
  <c r="AE18116" i="1"/>
  <c r="AE15477" i="1"/>
  <c r="AE15549" i="1"/>
  <c r="AE15621" i="1"/>
  <c r="AE15693" i="1"/>
  <c r="AE15765" i="1"/>
  <c r="AE15837" i="1"/>
  <c r="AE15909" i="1"/>
  <c r="AE15981" i="1"/>
  <c r="AE16053" i="1"/>
  <c r="AE16125" i="1"/>
  <c r="AE16197" i="1"/>
  <c r="AE16269" i="1"/>
  <c r="AE16341" i="1"/>
  <c r="AE16413" i="1"/>
  <c r="AE16485" i="1"/>
  <c r="AE16557" i="1"/>
  <c r="AE16629" i="1"/>
  <c r="AE16701" i="1"/>
  <c r="AE16773" i="1"/>
  <c r="AE16845" i="1"/>
  <c r="AE16917" i="1"/>
  <c r="AE16989" i="1"/>
  <c r="AE17061" i="1"/>
  <c r="AE17133" i="1"/>
  <c r="AE17205" i="1"/>
  <c r="AE17277" i="1"/>
  <c r="AE17349" i="1"/>
  <c r="AE17421" i="1"/>
  <c r="AE17493" i="1"/>
  <c r="AE17565" i="1"/>
  <c r="AE17637" i="1"/>
  <c r="AE17709" i="1"/>
  <c r="AE17781" i="1"/>
  <c r="AE17853" i="1"/>
  <c r="AE17925" i="1"/>
  <c r="AE17997" i="1"/>
  <c r="AE18069" i="1"/>
  <c r="AE18141" i="1"/>
  <c r="AE18213" i="1"/>
  <c r="AE18285" i="1"/>
  <c r="AE18357" i="1"/>
  <c r="AE18429" i="1"/>
  <c r="AE18501" i="1"/>
  <c r="AE18573" i="1"/>
  <c r="AE18645" i="1"/>
  <c r="AE18717" i="1"/>
  <c r="AE18789" i="1"/>
  <c r="AE18861" i="1"/>
  <c r="AE18933" i="1"/>
  <c r="AE19005" i="1"/>
  <c r="AE19077" i="1"/>
  <c r="AE19149" i="1"/>
  <c r="AE19221" i="1"/>
  <c r="AE19293" i="1"/>
  <c r="AE19365" i="1"/>
  <c r="AE19437" i="1"/>
  <c r="AE19509" i="1"/>
  <c r="AE19581" i="1"/>
  <c r="AE19653" i="1"/>
  <c r="AE19725" i="1"/>
  <c r="AE19797" i="1"/>
  <c r="AE19869" i="1"/>
  <c r="AE19941" i="1"/>
  <c r="AE20013" i="1"/>
  <c r="AE20085" i="1"/>
  <c r="AE20157" i="1"/>
  <c r="AE20229" i="1"/>
  <c r="AE20301" i="1"/>
  <c r="AE20373" i="1"/>
  <c r="AE20445" i="1"/>
  <c r="AE20517" i="1"/>
  <c r="AE20589" i="1"/>
  <c r="AE20661" i="1"/>
  <c r="AE20733" i="1"/>
  <c r="AE20805" i="1"/>
  <c r="AE20877" i="1"/>
  <c r="AE20949" i="1"/>
  <c r="AE21021" i="1"/>
  <c r="AE21093" i="1"/>
  <c r="AE21165" i="1"/>
  <c r="AE21237" i="1"/>
  <c r="AE21309" i="1"/>
  <c r="AE21381" i="1"/>
  <c r="AE21453" i="1"/>
  <c r="AE21525" i="1"/>
  <c r="AE21597" i="1"/>
  <c r="AE21669" i="1"/>
  <c r="AE21741" i="1"/>
  <c r="AE21813" i="1"/>
  <c r="AE21885" i="1"/>
  <c r="AE21957" i="1"/>
  <c r="AE22029" i="1"/>
  <c r="AE22101" i="1"/>
  <c r="AE22173" i="1"/>
  <c r="AE22245" i="1"/>
  <c r="AE22317" i="1"/>
  <c r="AE22389" i="1"/>
  <c r="AE22461" i="1"/>
  <c r="AE15478" i="1"/>
  <c r="AE15550" i="1"/>
  <c r="AE15622" i="1"/>
  <c r="AE15694" i="1"/>
  <c r="AE15766" i="1"/>
  <c r="AE15838" i="1"/>
  <c r="AE15910" i="1"/>
  <c r="AE15982" i="1"/>
  <c r="AE16054" i="1"/>
  <c r="AE16126" i="1"/>
  <c r="AE16198" i="1"/>
  <c r="AE16270" i="1"/>
  <c r="AE16342" i="1"/>
  <c r="AE16414" i="1"/>
  <c r="AE16486" i="1"/>
  <c r="AE16558" i="1"/>
  <c r="AE16630" i="1"/>
  <c r="AE16702" i="1"/>
  <c r="AE16774" i="1"/>
  <c r="AE16846" i="1"/>
  <c r="AE16918" i="1"/>
  <c r="AE16990" i="1"/>
  <c r="AE17062" i="1"/>
  <c r="AE17134" i="1"/>
  <c r="AE17206" i="1"/>
  <c r="AE17278" i="1"/>
  <c r="AE17350" i="1"/>
  <c r="AE17422" i="1"/>
  <c r="AE17494" i="1"/>
  <c r="AE17566" i="1"/>
  <c r="AE17638" i="1"/>
  <c r="AE17710" i="1"/>
  <c r="AE17782" i="1"/>
  <c r="AE17854" i="1"/>
  <c r="AE17926" i="1"/>
  <c r="AE17998" i="1"/>
  <c r="AE18070" i="1"/>
  <c r="AE18142" i="1"/>
  <c r="AE18214" i="1"/>
  <c r="AE18286" i="1"/>
  <c r="AE18358" i="1"/>
  <c r="AE18430" i="1"/>
  <c r="AE18502" i="1"/>
  <c r="AE18574" i="1"/>
  <c r="AE18646" i="1"/>
  <c r="AE18718" i="1"/>
  <c r="AE18790" i="1"/>
  <c r="AE18862" i="1"/>
  <c r="AE18934" i="1"/>
  <c r="AE19006" i="1"/>
  <c r="AE19078" i="1"/>
  <c r="AE19150" i="1"/>
  <c r="AE19222" i="1"/>
  <c r="AE19294" i="1"/>
  <c r="AE19366" i="1"/>
  <c r="AE19438" i="1"/>
  <c r="AE19510" i="1"/>
  <c r="AE19582" i="1"/>
  <c r="AE19654" i="1"/>
  <c r="AE19726" i="1"/>
  <c r="AE19798" i="1"/>
  <c r="AE19870" i="1"/>
  <c r="AE19942" i="1"/>
  <c r="AE20014" i="1"/>
  <c r="AE20086" i="1"/>
  <c r="AE20158" i="1"/>
  <c r="AE20230" i="1"/>
  <c r="AE20302" i="1"/>
  <c r="AE20374" i="1"/>
  <c r="AE20446" i="1"/>
  <c r="AE20518" i="1"/>
  <c r="AE20590" i="1"/>
  <c r="AE20662" i="1"/>
  <c r="AE20734" i="1"/>
  <c r="AE20806" i="1"/>
  <c r="AE20878" i="1"/>
  <c r="AE20950" i="1"/>
  <c r="AE21022" i="1"/>
  <c r="AE21094" i="1"/>
  <c r="AE21166" i="1"/>
  <c r="AE21238" i="1"/>
  <c r="AE21310" i="1"/>
  <c r="AE21382" i="1"/>
  <c r="AE21454" i="1"/>
  <c r="AE21526" i="1"/>
  <c r="AE21598" i="1"/>
  <c r="AE21670" i="1"/>
  <c r="AE21742" i="1"/>
  <c r="AE21814" i="1"/>
  <c r="AE21886" i="1"/>
  <c r="AE21958" i="1"/>
  <c r="AE22030" i="1"/>
  <c r="AE22102" i="1"/>
  <c r="AE22174" i="1"/>
  <c r="AE22246" i="1"/>
  <c r="AE22318" i="1"/>
  <c r="AE22390" i="1"/>
  <c r="AE22462" i="1"/>
  <c r="AE12671" i="1"/>
  <c r="AE12743" i="1"/>
  <c r="AE12815" i="1"/>
  <c r="AE12887" i="1"/>
  <c r="AE12959" i="1"/>
  <c r="AE13031" i="1"/>
  <c r="AE13103" i="1"/>
  <c r="AE13175" i="1"/>
  <c r="AE13247" i="1"/>
  <c r="AE13319" i="1"/>
  <c r="AE13391" i="1"/>
  <c r="AE13463" i="1"/>
  <c r="AE13535" i="1"/>
  <c r="AE13607" i="1"/>
  <c r="AE13679" i="1"/>
  <c r="AE13751" i="1"/>
  <c r="AE13823" i="1"/>
  <c r="AE13895" i="1"/>
  <c r="AE13967" i="1"/>
  <c r="AE14039" i="1"/>
  <c r="AE14111" i="1"/>
  <c r="AE14183" i="1"/>
  <c r="AE14255" i="1"/>
  <c r="AE14327" i="1"/>
  <c r="AE14399" i="1"/>
  <c r="AE14471" i="1"/>
  <c r="AE14543" i="1"/>
  <c r="AE14615" i="1"/>
  <c r="AE14687" i="1"/>
  <c r="AE14759" i="1"/>
  <c r="AE14831" i="1"/>
  <c r="AE14903" i="1"/>
  <c r="AE14975" i="1"/>
  <c r="AE15047" i="1"/>
  <c r="AE15119" i="1"/>
  <c r="AE15191" i="1"/>
  <c r="AE15263" i="1"/>
  <c r="AE15335" i="1"/>
  <c r="AE15407" i="1"/>
  <c r="AE15479" i="1"/>
  <c r="AE15551" i="1"/>
  <c r="AE15623" i="1"/>
  <c r="AE15695" i="1"/>
  <c r="AE15767" i="1"/>
  <c r="AE15839" i="1"/>
  <c r="AE15911" i="1"/>
  <c r="AE15983" i="1"/>
  <c r="AE16055" i="1"/>
  <c r="AE16127" i="1"/>
  <c r="AE16199" i="1"/>
  <c r="AE16271" i="1"/>
  <c r="AE16343" i="1"/>
  <c r="AE16415" i="1"/>
  <c r="AE16487" i="1"/>
  <c r="AE16559" i="1"/>
  <c r="AE16631" i="1"/>
  <c r="AE16703" i="1"/>
  <c r="AE16775" i="1"/>
  <c r="AE16847" i="1"/>
  <c r="AE16919" i="1"/>
  <c r="AE16991" i="1"/>
  <c r="AE17063" i="1"/>
  <c r="AE17135" i="1"/>
  <c r="AE17207" i="1"/>
  <c r="AE17279" i="1"/>
  <c r="AE17351" i="1"/>
  <c r="AE17423" i="1"/>
  <c r="AE17495" i="1"/>
  <c r="AE17567" i="1"/>
  <c r="AE17639" i="1"/>
  <c r="AE17711" i="1"/>
  <c r="AE17783" i="1"/>
  <c r="AE17855" i="1"/>
  <c r="AE17927" i="1"/>
  <c r="AE17999" i="1"/>
  <c r="AE18071" i="1"/>
  <c r="AE18143" i="1"/>
  <c r="AE18215" i="1"/>
  <c r="AE18287" i="1"/>
  <c r="AE18359" i="1"/>
  <c r="AE18431" i="1"/>
  <c r="AE18503" i="1"/>
  <c r="AE18575" i="1"/>
  <c r="AE18647" i="1"/>
  <c r="AE18719" i="1"/>
  <c r="AE9216" i="1"/>
  <c r="AE9288" i="1"/>
  <c r="AE9360" i="1"/>
  <c r="AE9432" i="1"/>
  <c r="AE9504" i="1"/>
  <c r="AE9576" i="1"/>
  <c r="AE9648" i="1"/>
  <c r="AE9720" i="1"/>
  <c r="AE9792" i="1"/>
  <c r="AE9864" i="1"/>
  <c r="AE9936" i="1"/>
  <c r="AE10008" i="1"/>
  <c r="AE10080" i="1"/>
  <c r="AE10152" i="1"/>
  <c r="AE10224" i="1"/>
  <c r="AE10296" i="1"/>
  <c r="AE10368" i="1"/>
  <c r="AE10440" i="1"/>
  <c r="AE10512" i="1"/>
  <c r="AE10584" i="1"/>
  <c r="AE10656" i="1"/>
  <c r="AE10728" i="1"/>
  <c r="AE10800" i="1"/>
  <c r="AE10872" i="1"/>
  <c r="AE10944" i="1"/>
  <c r="AE11016" i="1"/>
  <c r="AE11088" i="1"/>
  <c r="AE11160" i="1"/>
  <c r="AE11232" i="1"/>
  <c r="AE11304" i="1"/>
  <c r="AE11376" i="1"/>
  <c r="AE11448" i="1"/>
  <c r="AE11520" i="1"/>
  <c r="AE11592" i="1"/>
  <c r="AE11664" i="1"/>
  <c r="AE11736" i="1"/>
  <c r="AE11808" i="1"/>
  <c r="AE11880" i="1"/>
  <c r="AE11952" i="1"/>
  <c r="AE12024" i="1"/>
  <c r="AE12096" i="1"/>
  <c r="AE12168" i="1"/>
  <c r="AE12240" i="1"/>
  <c r="AE12312" i="1"/>
  <c r="AE12384" i="1"/>
  <c r="AE12456" i="1"/>
  <c r="AE12528" i="1"/>
  <c r="AE12600" i="1"/>
  <c r="AE12672" i="1"/>
  <c r="AE12744" i="1"/>
  <c r="AE12816" i="1"/>
  <c r="AE12888" i="1"/>
  <c r="AE12960" i="1"/>
  <c r="AE13032" i="1"/>
  <c r="AE13104" i="1"/>
  <c r="AE13176" i="1"/>
  <c r="AE13248" i="1"/>
  <c r="AE13320" i="1"/>
  <c r="AE13392" i="1"/>
  <c r="AE13464" i="1"/>
  <c r="AE13536" i="1"/>
  <c r="AE13608" i="1"/>
  <c r="AE13680" i="1"/>
  <c r="AE13752" i="1"/>
  <c r="AE13824" i="1"/>
  <c r="AE13896" i="1"/>
  <c r="AE13968" i="1"/>
  <c r="AE14040" i="1"/>
  <c r="AE14112" i="1"/>
  <c r="AE14184" i="1"/>
  <c r="AE14256" i="1"/>
  <c r="AE14328" i="1"/>
  <c r="AE14400" i="1"/>
  <c r="AE14472" i="1"/>
  <c r="AE14544" i="1"/>
  <c r="AE14616" i="1"/>
  <c r="AE14688" i="1"/>
  <c r="AE14760" i="1"/>
  <c r="AE14832" i="1"/>
  <c r="AE14904" i="1"/>
  <c r="AE14976" i="1"/>
  <c r="AE15048" i="1"/>
  <c r="AE15120" i="1"/>
  <c r="AE15192" i="1"/>
  <c r="AE15264" i="1"/>
  <c r="AE15336" i="1"/>
  <c r="AE15408" i="1"/>
  <c r="AE15480" i="1"/>
  <c r="AE15552" i="1"/>
  <c r="AE15624" i="1"/>
  <c r="AE15696" i="1"/>
  <c r="AE15768" i="1"/>
  <c r="AE15840" i="1"/>
  <c r="AE15912" i="1"/>
  <c r="AE15984" i="1"/>
  <c r="AE16056" i="1"/>
  <c r="AE16128" i="1"/>
  <c r="AE16200" i="1"/>
  <c r="AE16272" i="1"/>
  <c r="AE16344" i="1"/>
  <c r="AE16416" i="1"/>
  <c r="AE16488" i="1"/>
  <c r="AE16560" i="1"/>
  <c r="AE16632" i="1"/>
  <c r="AE16704" i="1"/>
  <c r="AE16776" i="1"/>
  <c r="AE16848" i="1"/>
  <c r="AE22527" i="1"/>
  <c r="AE22599" i="1"/>
  <c r="AE22671" i="1"/>
  <c r="AE22743" i="1"/>
  <c r="AE22815" i="1"/>
  <c r="AE22887" i="1"/>
  <c r="AE22959" i="1"/>
  <c r="AE23031" i="1"/>
  <c r="AE23103" i="1"/>
  <c r="AE23175" i="1"/>
  <c r="AE23247" i="1"/>
  <c r="AE23319" i="1"/>
  <c r="AE23391" i="1"/>
  <c r="AE23463" i="1"/>
  <c r="AE23535" i="1"/>
  <c r="AE23607" i="1"/>
  <c r="AE23679" i="1"/>
  <c r="AE23751" i="1"/>
  <c r="AE23823" i="1"/>
  <c r="AE23895" i="1"/>
  <c r="AE23967" i="1"/>
  <c r="AE24039" i="1"/>
  <c r="AE24111" i="1"/>
  <c r="AE24183" i="1"/>
  <c r="AE24255" i="1"/>
  <c r="AE24327" i="1"/>
  <c r="AE24399" i="1"/>
  <c r="AE24471" i="1"/>
  <c r="AE24543" i="1"/>
  <c r="AE24615" i="1"/>
  <c r="AE24687" i="1"/>
  <c r="AE24759" i="1"/>
  <c r="AE24831" i="1"/>
  <c r="AE24903" i="1"/>
  <c r="AE24975" i="1"/>
  <c r="AE25047" i="1"/>
  <c r="AE25119" i="1"/>
  <c r="AE25191" i="1"/>
  <c r="AE25263" i="1"/>
  <c r="AE25335" i="1"/>
  <c r="AE25407" i="1"/>
  <c r="AE25479" i="1"/>
  <c r="AE25551" i="1"/>
  <c r="AE25623" i="1"/>
  <c r="AE25695" i="1"/>
  <c r="AE25767" i="1"/>
  <c r="AE25839" i="1"/>
  <c r="AE25911" i="1"/>
  <c r="AE25983" i="1"/>
  <c r="AE26055" i="1"/>
  <c r="AE26127" i="1"/>
  <c r="AE26199" i="1"/>
  <c r="AE26271" i="1"/>
  <c r="AE26343" i="1"/>
  <c r="AE26415" i="1"/>
  <c r="AE26487" i="1"/>
  <c r="AE26559" i="1"/>
  <c r="AE26631" i="1"/>
  <c r="AE26703" i="1"/>
  <c r="AE26775" i="1"/>
  <c r="AE26847" i="1"/>
  <c r="AE26919" i="1"/>
  <c r="AE26991" i="1"/>
  <c r="AE27063" i="1"/>
  <c r="AE27135" i="1"/>
  <c r="AE27207" i="1"/>
  <c r="AE27279" i="1"/>
  <c r="AE27351" i="1"/>
  <c r="AE27423" i="1"/>
  <c r="AE27495" i="1"/>
  <c r="AE27567" i="1"/>
  <c r="AE27639" i="1"/>
  <c r="AE27711" i="1"/>
  <c r="AE27783" i="1"/>
  <c r="AE27855" i="1"/>
  <c r="AE27927" i="1"/>
  <c r="AE27999" i="1"/>
  <c r="AE28071" i="1"/>
  <c r="AE28143" i="1"/>
  <c r="AE28215" i="1"/>
  <c r="AE28287" i="1"/>
  <c r="AE28359" i="1"/>
  <c r="AE28431" i="1"/>
  <c r="AE28503" i="1"/>
  <c r="AE28575" i="1"/>
  <c r="AE28647" i="1"/>
  <c r="AE28719" i="1"/>
  <c r="AE28791" i="1"/>
  <c r="AE28863" i="1"/>
  <c r="AE28935" i="1"/>
  <c r="AE29007" i="1"/>
  <c r="AE22492" i="1"/>
  <c r="AE22600" i="1"/>
  <c r="AE22720" i="1"/>
  <c r="AE22840" i="1"/>
  <c r="AE22972" i="1"/>
  <c r="AE23092" i="1"/>
  <c r="AE23212" i="1"/>
  <c r="AE23344" i="1"/>
  <c r="AE23464" i="1"/>
  <c r="AE23596" i="1"/>
  <c r="AE23716" i="1"/>
  <c r="AE23848" i="1"/>
  <c r="AE23968" i="1"/>
  <c r="AE24100" i="1"/>
  <c r="AE24220" i="1"/>
  <c r="AE24340" i="1"/>
  <c r="AE24472" i="1"/>
  <c r="AE24592" i="1"/>
  <c r="AE24724" i="1"/>
  <c r="AE24856" i="1"/>
  <c r="AE24976" i="1"/>
  <c r="AE25108" i="1"/>
  <c r="AE25240" i="1"/>
  <c r="AE25360" i="1"/>
  <c r="AE25492" i="1"/>
  <c r="AE25612" i="1"/>
  <c r="AE25744" i="1"/>
  <c r="AE25864" i="1"/>
  <c r="AE25996" i="1"/>
  <c r="AE26116" i="1"/>
  <c r="AE26248" i="1"/>
  <c r="AE26380" i="1"/>
  <c r="AE26500" i="1"/>
  <c r="AE26644" i="1"/>
  <c r="AE26776" i="1"/>
  <c r="AE26908" i="1"/>
  <c r="AE27040" i="1"/>
  <c r="AE27184" i="1"/>
  <c r="AE27328" i="1"/>
  <c r="AE27460" i="1"/>
  <c r="AE27592" i="1"/>
  <c r="AE27736" i="1"/>
  <c r="AE27868" i="1"/>
  <c r="AE28000" i="1"/>
  <c r="AE28132" i="1"/>
  <c r="AE28276" i="1"/>
  <c r="AE28408" i="1"/>
  <c r="AE28540" i="1"/>
  <c r="AE28672" i="1"/>
  <c r="AE28816" i="1"/>
  <c r="AE28948" i="1"/>
  <c r="AE26081" i="1"/>
  <c r="AE26237" i="1"/>
  <c r="AE26429" i="1"/>
  <c r="AE26645" i="1"/>
  <c r="AE26825" i="1"/>
  <c r="AE27029" i="1"/>
  <c r="AE27245" i="1"/>
  <c r="AE27461" i="1"/>
  <c r="AE27665" i="1"/>
  <c r="AE27881" i="1"/>
  <c r="AE28073" i="1"/>
  <c r="AE28253" i="1"/>
  <c r="AE28433" i="1"/>
  <c r="AE28601" i="1"/>
  <c r="AE28793" i="1"/>
  <c r="AE28961" i="1"/>
  <c r="AE5473" i="1"/>
  <c r="AE5797" i="1"/>
  <c r="AE6073" i="1"/>
  <c r="AE6397" i="1"/>
  <c r="AE6721" i="1"/>
  <c r="AE7057" i="1"/>
  <c r="AE7393" i="1"/>
  <c r="AE7729" i="1"/>
  <c r="AE8053" i="1"/>
  <c r="AE8401" i="1"/>
  <c r="AE8725" i="1"/>
  <c r="AE17164" i="1"/>
  <c r="AE17236" i="1"/>
  <c r="AE17308" i="1"/>
  <c r="AE17380" i="1"/>
  <c r="AE17452" i="1"/>
  <c r="AE17524" i="1"/>
  <c r="AE17596" i="1"/>
  <c r="AE17668" i="1"/>
  <c r="AE17740" i="1"/>
  <c r="AE17812" i="1"/>
  <c r="AE17884" i="1"/>
  <c r="AE17956" i="1"/>
  <c r="AE18028" i="1"/>
  <c r="AE18100" i="1"/>
  <c r="AE18172" i="1"/>
  <c r="AE18244" i="1"/>
  <c r="AE18316" i="1"/>
  <c r="AE18388" i="1"/>
  <c r="AE18460" i="1"/>
  <c r="AE18532" i="1"/>
  <c r="AE18604" i="1"/>
  <c r="AE18676" i="1"/>
  <c r="AE18748" i="1"/>
  <c r="AE18820" i="1"/>
  <c r="AE18892" i="1"/>
  <c r="AE18964" i="1"/>
  <c r="AE19036" i="1"/>
  <c r="AE19108" i="1"/>
  <c r="AE19180" i="1"/>
  <c r="AE19252" i="1"/>
  <c r="AE19324" i="1"/>
  <c r="AE19396" i="1"/>
  <c r="AE19468" i="1"/>
  <c r="AE19540" i="1"/>
  <c r="AE19612" i="1"/>
  <c r="AE19684" i="1"/>
  <c r="AE19756" i="1"/>
  <c r="AE19828" i="1"/>
  <c r="AE19900" i="1"/>
  <c r="AE19972" i="1"/>
  <c r="AE20044" i="1"/>
  <c r="AE20116" i="1"/>
  <c r="AE20188" i="1"/>
  <c r="AE20260" i="1"/>
  <c r="AE20332" i="1"/>
  <c r="AE20404" i="1"/>
  <c r="AE20476" i="1"/>
  <c r="AE20548" i="1"/>
  <c r="AE20620" i="1"/>
  <c r="AE20692" i="1"/>
  <c r="AE20764" i="1"/>
  <c r="AE20836" i="1"/>
  <c r="AE20908" i="1"/>
  <c r="AE20980" i="1"/>
  <c r="AE21052" i="1"/>
  <c r="AE21124" i="1"/>
  <c r="AE21196" i="1"/>
  <c r="AE21268" i="1"/>
  <c r="AE21340" i="1"/>
  <c r="AE21412" i="1"/>
  <c r="AE21484" i="1"/>
  <c r="AE21556" i="1"/>
  <c r="AE21628" i="1"/>
  <c r="AE21700" i="1"/>
  <c r="AE21772" i="1"/>
  <c r="AE21844" i="1"/>
  <c r="AE21916" i="1"/>
  <c r="AE21988" i="1"/>
  <c r="AE22060" i="1"/>
  <c r="AE22132" i="1"/>
  <c r="AE22216" i="1"/>
  <c r="AE22288" i="1"/>
  <c r="AE22360" i="1"/>
  <c r="AE22432" i="1"/>
  <c r="AE22624" i="1"/>
  <c r="AE22792" i="1"/>
  <c r="AE22960" i="1"/>
  <c r="AE23128" i="1"/>
  <c r="AE23308" i="1"/>
  <c r="AE23476" i="1"/>
  <c r="AE23644" i="1"/>
  <c r="AE23812" i="1"/>
  <c r="AE23980" i="1"/>
  <c r="AE24148" i="1"/>
  <c r="AE24316" i="1"/>
  <c r="AE24484" i="1"/>
  <c r="AE24664" i="1"/>
  <c r="AE24820" i="1"/>
  <c r="AE24988" i="1"/>
  <c r="AE25144" i="1"/>
  <c r="AE25312" i="1"/>
  <c r="AE25480" i="1"/>
  <c r="AE25648" i="1"/>
  <c r="AE25816" i="1"/>
  <c r="AE25984" i="1"/>
  <c r="AE26152" i="1"/>
  <c r="AE26320" i="1"/>
  <c r="AE26488" i="1"/>
  <c r="AE26632" i="1"/>
  <c r="AE26788" i="1"/>
  <c r="AE26944" i="1"/>
  <c r="AE27100" i="1"/>
  <c r="AE27244" i="1"/>
  <c r="AE27400" i="1"/>
  <c r="AE27544" i="1"/>
  <c r="AE27700" i="1"/>
  <c r="AE27856" i="1"/>
  <c r="AE28012" i="1"/>
  <c r="AE28168" i="1"/>
  <c r="AE28324" i="1"/>
  <c r="AE28468" i="1"/>
  <c r="AE28624" i="1"/>
  <c r="AE28780" i="1"/>
  <c r="AE28936" i="1"/>
  <c r="AE26213" i="1"/>
  <c r="AE26441" i="1"/>
  <c r="AE26657" i="1"/>
  <c r="AE26849" i="1"/>
  <c r="AE27077" i="1"/>
  <c r="AE27293" i="1"/>
  <c r="AE27509" i="1"/>
  <c r="AE27725" i="1"/>
  <c r="AE27941" i="1"/>
  <c r="AE28157" i="1"/>
  <c r="AE28409" i="1"/>
  <c r="AE28649" i="1"/>
  <c r="AE28889" i="1"/>
  <c r="AE17129" i="1"/>
  <c r="AE17201" i="1"/>
  <c r="AE17273" i="1"/>
  <c r="AE17345" i="1"/>
  <c r="AE17417" i="1"/>
  <c r="AE17489" i="1"/>
  <c r="AE17561" i="1"/>
  <c r="AE17633" i="1"/>
  <c r="AE17705" i="1"/>
  <c r="AE17777" i="1"/>
  <c r="AE17849" i="1"/>
  <c r="AE17921" i="1"/>
  <c r="AE17993" i="1"/>
  <c r="AE18065" i="1"/>
  <c r="AE18137" i="1"/>
  <c r="AE18209" i="1"/>
  <c r="AE18281" i="1"/>
  <c r="AE18353" i="1"/>
  <c r="AE18425" i="1"/>
  <c r="AE18497" i="1"/>
  <c r="AE18569" i="1"/>
  <c r="AE18641" i="1"/>
  <c r="AE18713" i="1"/>
  <c r="AE18785" i="1"/>
  <c r="AE18857" i="1"/>
  <c r="AE18929" i="1"/>
  <c r="AE19001" i="1"/>
  <c r="AE19073" i="1"/>
  <c r="AE19145" i="1"/>
  <c r="AE19217" i="1"/>
  <c r="AE19289" i="1"/>
  <c r="AE19361" i="1"/>
  <c r="AE19433" i="1"/>
  <c r="AE19505" i="1"/>
  <c r="AE19577" i="1"/>
  <c r="AE19649" i="1"/>
  <c r="AE19721" i="1"/>
  <c r="AE19793" i="1"/>
  <c r="AE19865" i="1"/>
  <c r="AE19937" i="1"/>
  <c r="AE20009" i="1"/>
  <c r="AE20081" i="1"/>
  <c r="AE20153" i="1"/>
  <c r="AE20225" i="1"/>
  <c r="AE20297" i="1"/>
  <c r="AE20369" i="1"/>
  <c r="AE20441" i="1"/>
  <c r="AE20513" i="1"/>
  <c r="AE20585" i="1"/>
  <c r="AE20657" i="1"/>
  <c r="AE20729" i="1"/>
  <c r="AE20801" i="1"/>
  <c r="AE20873" i="1"/>
  <c r="AE20945" i="1"/>
  <c r="AE21017" i="1"/>
  <c r="AE21089" i="1"/>
  <c r="AE21161" i="1"/>
  <c r="AE21233" i="1"/>
  <c r="AE21305" i="1"/>
  <c r="AE21377" i="1"/>
  <c r="AE21449" i="1"/>
  <c r="AE21521" i="1"/>
  <c r="AE21593" i="1"/>
  <c r="AE21665" i="1"/>
  <c r="AE21737" i="1"/>
  <c r="AE21809" i="1"/>
  <c r="AE21881" i="1"/>
  <c r="AE21953" i="1"/>
  <c r="AE22025" i="1"/>
  <c r="AE22097" i="1"/>
  <c r="AE22169" i="1"/>
  <c r="AE22241" i="1"/>
  <c r="AE22313" i="1"/>
  <c r="AE22385" i="1"/>
  <c r="AE22457" i="1"/>
  <c r="AE22529" i="1"/>
  <c r="AE22601" i="1"/>
  <c r="AE22673" i="1"/>
  <c r="AE22745" i="1"/>
  <c r="AE22817" i="1"/>
  <c r="AE22889" i="1"/>
  <c r="AE22961" i="1"/>
  <c r="AE23033" i="1"/>
  <c r="AE23105" i="1"/>
  <c r="AE23177" i="1"/>
  <c r="AE23249" i="1"/>
  <c r="AE23321" i="1"/>
  <c r="AE23393" i="1"/>
  <c r="AE23465" i="1"/>
  <c r="AE23537" i="1"/>
  <c r="AE23609" i="1"/>
  <c r="AE23681" i="1"/>
  <c r="AE23753" i="1"/>
  <c r="AE23825" i="1"/>
  <c r="AE23897" i="1"/>
  <c r="AE23969" i="1"/>
  <c r="AE24041" i="1"/>
  <c r="AE24113" i="1"/>
  <c r="AE24185" i="1"/>
  <c r="AE24257" i="1"/>
  <c r="AE24329" i="1"/>
  <c r="AE24401" i="1"/>
  <c r="AE24473" i="1"/>
  <c r="AE24545" i="1"/>
  <c r="AE24617" i="1"/>
  <c r="AE24689" i="1"/>
  <c r="AE24761" i="1"/>
  <c r="AE24833" i="1"/>
  <c r="AE24905" i="1"/>
  <c r="AE24977" i="1"/>
  <c r="AE25049" i="1"/>
  <c r="AE25121" i="1"/>
  <c r="AE25193" i="1"/>
  <c r="AE25265" i="1"/>
  <c r="AE25337" i="1"/>
  <c r="AE25409" i="1"/>
  <c r="AE25481" i="1"/>
  <c r="AE25553" i="1"/>
  <c r="AE25625" i="1"/>
  <c r="AE25697" i="1"/>
  <c r="AE25769" i="1"/>
  <c r="AE25841" i="1"/>
  <c r="AE25937" i="1"/>
  <c r="AE26009" i="1"/>
  <c r="AE26117" i="1"/>
  <c r="AE26285" i="1"/>
  <c r="AE26525" i="1"/>
  <c r="AE26801" i="1"/>
  <c r="AE27017" i="1"/>
  <c r="AE27233" i="1"/>
  <c r="AE27449" i="1"/>
  <c r="AE27677" i="1"/>
  <c r="AE27893" i="1"/>
  <c r="AE28145" i="1"/>
  <c r="AE28385" i="1"/>
  <c r="AE28637" i="1"/>
  <c r="AE28865" i="1"/>
  <c r="AE19662" i="1"/>
  <c r="AE19734" i="1"/>
  <c r="AE19806" i="1"/>
  <c r="AE19878" i="1"/>
  <c r="AE19950" i="1"/>
  <c r="AE20022" i="1"/>
  <c r="AE20094" i="1"/>
  <c r="AE20166" i="1"/>
  <c r="AE20238" i="1"/>
  <c r="AE20310" i="1"/>
  <c r="AE20382" i="1"/>
  <c r="AE20454" i="1"/>
  <c r="AE20526" i="1"/>
  <c r="AE20598" i="1"/>
  <c r="AE20670" i="1"/>
  <c r="AE20742" i="1"/>
  <c r="AE20814" i="1"/>
  <c r="AE20886" i="1"/>
  <c r="AE20958" i="1"/>
  <c r="AE21030" i="1"/>
  <c r="AE21102" i="1"/>
  <c r="AE21174" i="1"/>
  <c r="AE21246" i="1"/>
  <c r="AE21318" i="1"/>
  <c r="AE21390" i="1"/>
  <c r="AE21462" i="1"/>
  <c r="AE21534" i="1"/>
  <c r="AE21606" i="1"/>
  <c r="AE21678" i="1"/>
  <c r="AE21750" i="1"/>
  <c r="AE21822" i="1"/>
  <c r="AE21894" i="1"/>
  <c r="AE21966" i="1"/>
  <c r="AE22038" i="1"/>
  <c r="AE22110" i="1"/>
  <c r="AE22182" i="1"/>
  <c r="AE22254" i="1"/>
  <c r="AE22326" i="1"/>
  <c r="AE22398" i="1"/>
  <c r="AE22470" i="1"/>
  <c r="AE22542" i="1"/>
  <c r="AE22614" i="1"/>
  <c r="AE22686" i="1"/>
  <c r="AE22758" i="1"/>
  <c r="AE22830" i="1"/>
  <c r="AE22902" i="1"/>
  <c r="AE22974" i="1"/>
  <c r="AE23046" i="1"/>
  <c r="AE23118" i="1"/>
  <c r="AE23190" i="1"/>
  <c r="AE23262" i="1"/>
  <c r="AE23334" i="1"/>
  <c r="AE23406" i="1"/>
  <c r="AE23478" i="1"/>
  <c r="AE23550" i="1"/>
  <c r="AE23622" i="1"/>
  <c r="AE23694" i="1"/>
  <c r="AE23766" i="1"/>
  <c r="AE23838" i="1"/>
  <c r="AE23910" i="1"/>
  <c r="AE23982" i="1"/>
  <c r="AE24054" i="1"/>
  <c r="AE24126" i="1"/>
  <c r="AE24198" i="1"/>
  <c r="AE24270" i="1"/>
  <c r="AE24342" i="1"/>
  <c r="AE24414" i="1"/>
  <c r="AE24486" i="1"/>
  <c r="AE24558" i="1"/>
  <c r="AE24630" i="1"/>
  <c r="AE24702" i="1"/>
  <c r="AE24774" i="1"/>
  <c r="AE24846" i="1"/>
  <c r="AE24918" i="1"/>
  <c r="AE24990" i="1"/>
  <c r="AE25062" i="1"/>
  <c r="AE25134" i="1"/>
  <c r="AE25206" i="1"/>
  <c r="AE25278" i="1"/>
  <c r="AE25350" i="1"/>
  <c r="AE25422" i="1"/>
  <c r="AE25494" i="1"/>
  <c r="AE25566" i="1"/>
  <c r="AE25638" i="1"/>
  <c r="AE25710" i="1"/>
  <c r="AE25782" i="1"/>
  <c r="AE25854" i="1"/>
  <c r="AE25926" i="1"/>
  <c r="AE25998" i="1"/>
  <c r="AE26070" i="1"/>
  <c r="AE26142" i="1"/>
  <c r="AE26214" i="1"/>
  <c r="AE26286" i="1"/>
  <c r="AE26358" i="1"/>
  <c r="AE26430" i="1"/>
  <c r="AE26502" i="1"/>
  <c r="AE26574" i="1"/>
  <c r="AE26646" i="1"/>
  <c r="AE26718" i="1"/>
  <c r="AE26790" i="1"/>
  <c r="AE26862" i="1"/>
  <c r="AE26934" i="1"/>
  <c r="AE27006" i="1"/>
  <c r="AE27078" i="1"/>
  <c r="AE27150" i="1"/>
  <c r="AE27222" i="1"/>
  <c r="AE27294" i="1"/>
  <c r="AE27366" i="1"/>
  <c r="AE27438" i="1"/>
  <c r="AE27510" i="1"/>
  <c r="AE27582" i="1"/>
  <c r="AE27654" i="1"/>
  <c r="AE27726" i="1"/>
  <c r="AE27798" i="1"/>
  <c r="AE27870" i="1"/>
  <c r="AE27942" i="1"/>
  <c r="AE28014" i="1"/>
  <c r="AE28086" i="1"/>
  <c r="AE28158" i="1"/>
  <c r="AE28230" i="1"/>
  <c r="AE28302" i="1"/>
  <c r="AE28374" i="1"/>
  <c r="AE28446" i="1"/>
  <c r="AE28518" i="1"/>
  <c r="AE28590" i="1"/>
  <c r="AE28662" i="1"/>
  <c r="AE28734" i="1"/>
  <c r="AE28806" i="1"/>
  <c r="AE28878" i="1"/>
  <c r="AE28950" i="1"/>
  <c r="AE29022" i="1"/>
  <c r="AE28676" i="1"/>
  <c r="AE28880" i="1"/>
  <c r="AE18643" i="1"/>
  <c r="AE18715" i="1"/>
  <c r="AE18787" i="1"/>
  <c r="AE18859" i="1"/>
  <c r="AE18931" i="1"/>
  <c r="AE19003" i="1"/>
  <c r="AE19075" i="1"/>
  <c r="AE19147" i="1"/>
  <c r="AE19219" i="1"/>
  <c r="AE19291" i="1"/>
  <c r="AE19363" i="1"/>
  <c r="AE19435" i="1"/>
  <c r="AE19507" i="1"/>
  <c r="AE19579" i="1"/>
  <c r="AE19651" i="1"/>
  <c r="AE19723" i="1"/>
  <c r="AE19795" i="1"/>
  <c r="AE19867" i="1"/>
  <c r="AE19939" i="1"/>
  <c r="AE20011" i="1"/>
  <c r="AE20083" i="1"/>
  <c r="AE20155" i="1"/>
  <c r="AE20227" i="1"/>
  <c r="AE20299" i="1"/>
  <c r="AE20371" i="1"/>
  <c r="AE20443" i="1"/>
  <c r="AE20515" i="1"/>
  <c r="AE20587" i="1"/>
  <c r="AE20659" i="1"/>
  <c r="AE20731" i="1"/>
  <c r="AE20803" i="1"/>
  <c r="AE20875" i="1"/>
  <c r="AE20947" i="1"/>
  <c r="AE21019" i="1"/>
  <c r="AE21091" i="1"/>
  <c r="AE21163" i="1"/>
  <c r="AE21235" i="1"/>
  <c r="AE21307" i="1"/>
  <c r="AE21379" i="1"/>
  <c r="AE21451" i="1"/>
  <c r="AE21523" i="1"/>
  <c r="AE21595" i="1"/>
  <c r="AE21667" i="1"/>
  <c r="AE21739" i="1"/>
  <c r="AE21811" i="1"/>
  <c r="AE21883" i="1"/>
  <c r="AE21955" i="1"/>
  <c r="AE22027" i="1"/>
  <c r="AE22099" i="1"/>
  <c r="AE22171" i="1"/>
  <c r="AE22243" i="1"/>
  <c r="AE22315" i="1"/>
  <c r="AE22387" i="1"/>
  <c r="AE22459" i="1"/>
  <c r="AE22531" i="1"/>
  <c r="AE22603" i="1"/>
  <c r="AE22675" i="1"/>
  <c r="AE22747" i="1"/>
  <c r="AE22819" i="1"/>
  <c r="AE22891" i="1"/>
  <c r="AE22963" i="1"/>
  <c r="AE23035" i="1"/>
  <c r="AE23107" i="1"/>
  <c r="AE23179" i="1"/>
  <c r="AE23251" i="1"/>
  <c r="AE23323" i="1"/>
  <c r="AE23395" i="1"/>
  <c r="AE23467" i="1"/>
  <c r="AE23539" i="1"/>
  <c r="AE23611" i="1"/>
  <c r="AE23683" i="1"/>
  <c r="AE23755" i="1"/>
  <c r="AE23827" i="1"/>
  <c r="AE23899" i="1"/>
  <c r="AE23971" i="1"/>
  <c r="AE24043" i="1"/>
  <c r="AE24115" i="1"/>
  <c r="AE24187" i="1"/>
  <c r="AE24259" i="1"/>
  <c r="AE24331" i="1"/>
  <c r="AE24403" i="1"/>
  <c r="AE24475" i="1"/>
  <c r="AE24547" i="1"/>
  <c r="AE24619" i="1"/>
  <c r="AE24691" i="1"/>
  <c r="AE24763" i="1"/>
  <c r="AE24835" i="1"/>
  <c r="AE24907" i="1"/>
  <c r="AE24979" i="1"/>
  <c r="AE25051" i="1"/>
  <c r="AE25123" i="1"/>
  <c r="AE25195" i="1"/>
  <c r="AE25267" i="1"/>
  <c r="AE25339" i="1"/>
  <c r="AE25411" i="1"/>
  <c r="AE25483" i="1"/>
  <c r="AE25555" i="1"/>
  <c r="AE25627" i="1"/>
  <c r="AE25699" i="1"/>
  <c r="AE25771" i="1"/>
  <c r="AE25843" i="1"/>
  <c r="AE25915" i="1"/>
  <c r="AE25987" i="1"/>
  <c r="AE26059" i="1"/>
  <c r="AE26131" i="1"/>
  <c r="AE26203" i="1"/>
  <c r="AE26275" i="1"/>
  <c r="AE26347" i="1"/>
  <c r="AE26419" i="1"/>
  <c r="AE26491" i="1"/>
  <c r="AE26563" i="1"/>
  <c r="AE26635" i="1"/>
  <c r="AE26707" i="1"/>
  <c r="AE26779" i="1"/>
  <c r="AE26851" i="1"/>
  <c r="AE26923" i="1"/>
  <c r="AE26995" i="1"/>
  <c r="AE27067" i="1"/>
  <c r="AE27139" i="1"/>
  <c r="AE27211" i="1"/>
  <c r="AE27283" i="1"/>
  <c r="AE27355" i="1"/>
  <c r="AE27427" i="1"/>
  <c r="AE27499" i="1"/>
  <c r="AE27571" i="1"/>
  <c r="AE27643" i="1"/>
  <c r="AE27715" i="1"/>
  <c r="AE27787" i="1"/>
  <c r="AE27859" i="1"/>
  <c r="AE27931" i="1"/>
  <c r="AE28003" i="1"/>
  <c r="AE28075" i="1"/>
  <c r="AE28147" i="1"/>
  <c r="AE28219" i="1"/>
  <c r="AE28291" i="1"/>
  <c r="AE28363" i="1"/>
  <c r="AE28435" i="1"/>
  <c r="AE28507" i="1"/>
  <c r="AE28579" i="1"/>
  <c r="AE28651" i="1"/>
  <c r="AE28723" i="1"/>
  <c r="AE28795" i="1"/>
  <c r="AE28867" i="1"/>
  <c r="AE28939" i="1"/>
  <c r="AE29011" i="1"/>
  <c r="AE28376" i="1"/>
  <c r="AE28556" i="1"/>
  <c r="AE28760" i="1"/>
  <c r="AE28964" i="1"/>
  <c r="AE18224" i="1"/>
  <c r="AE18296" i="1"/>
  <c r="AE18368" i="1"/>
  <c r="AE18440" i="1"/>
  <c r="AE18512" i="1"/>
  <c r="AE18584" i="1"/>
  <c r="AE18656" i="1"/>
  <c r="AE18728" i="1"/>
  <c r="AE18800" i="1"/>
  <c r="AE18872" i="1"/>
  <c r="AE18944" i="1"/>
  <c r="AE19016" i="1"/>
  <c r="AE19088" i="1"/>
  <c r="AE19160" i="1"/>
  <c r="AE19232" i="1"/>
  <c r="AE19304" i="1"/>
  <c r="AE19376" i="1"/>
  <c r="AE19448" i="1"/>
  <c r="AE19520" i="1"/>
  <c r="AE19592" i="1"/>
  <c r="AE19664" i="1"/>
  <c r="AE19736" i="1"/>
  <c r="AE19808" i="1"/>
  <c r="AE19880" i="1"/>
  <c r="AE19952" i="1"/>
  <c r="AE20024" i="1"/>
  <c r="AE20096" i="1"/>
  <c r="AE20168" i="1"/>
  <c r="AE20240" i="1"/>
  <c r="AE20312" i="1"/>
  <c r="AE20384" i="1"/>
  <c r="AE20456" i="1"/>
  <c r="AE20528" i="1"/>
  <c r="AE20600" i="1"/>
  <c r="AE20672" i="1"/>
  <c r="AE20744" i="1"/>
  <c r="AE20816" i="1"/>
  <c r="AE20888" i="1"/>
  <c r="AE20960" i="1"/>
  <c r="AE21032" i="1"/>
  <c r="AE21104" i="1"/>
  <c r="AE21176" i="1"/>
  <c r="AE21248" i="1"/>
  <c r="AE21320" i="1"/>
  <c r="AE21392" i="1"/>
  <c r="AE21464" i="1"/>
  <c r="AE21536" i="1"/>
  <c r="AE21608" i="1"/>
  <c r="AE21680" i="1"/>
  <c r="AE21752" i="1"/>
  <c r="AE21824" i="1"/>
  <c r="AE21896" i="1"/>
  <c r="AE21968" i="1"/>
  <c r="AE22040" i="1"/>
  <c r="AE22112" i="1"/>
  <c r="AE22184" i="1"/>
  <c r="AE22256" i="1"/>
  <c r="AE22328" i="1"/>
  <c r="AE22400" i="1"/>
  <c r="AE22472" i="1"/>
  <c r="AE22544" i="1"/>
  <c r="AE22616" i="1"/>
  <c r="AE22688" i="1"/>
  <c r="AE22760" i="1"/>
  <c r="AE22832" i="1"/>
  <c r="AE22904" i="1"/>
  <c r="AE22976" i="1"/>
  <c r="AE23048" i="1"/>
  <c r="AE23120" i="1"/>
  <c r="AE23192" i="1"/>
  <c r="AE23264" i="1"/>
  <c r="AE23336" i="1"/>
  <c r="AE23408" i="1"/>
  <c r="AE23480" i="1"/>
  <c r="AE23552" i="1"/>
  <c r="AE23624" i="1"/>
  <c r="AE23696" i="1"/>
  <c r="AE23768" i="1"/>
  <c r="AE23840" i="1"/>
  <c r="AE23912" i="1"/>
  <c r="AE23984" i="1"/>
  <c r="AE24056" i="1"/>
  <c r="AE24128" i="1"/>
  <c r="AE24200" i="1"/>
  <c r="AE24272" i="1"/>
  <c r="AE24344" i="1"/>
  <c r="AE24416" i="1"/>
  <c r="AE24488" i="1"/>
  <c r="AE24560" i="1"/>
  <c r="AE24632" i="1"/>
  <c r="AE24704" i="1"/>
  <c r="AE24776" i="1"/>
  <c r="AE24848" i="1"/>
  <c r="AE24920" i="1"/>
  <c r="AE24992" i="1"/>
  <c r="AE25064" i="1"/>
  <c r="AE25136" i="1"/>
  <c r="AE25208" i="1"/>
  <c r="AE25280" i="1"/>
  <c r="AE25352" i="1"/>
  <c r="AE25424" i="1"/>
  <c r="AE25496" i="1"/>
  <c r="AE25568" i="1"/>
  <c r="AE25640" i="1"/>
  <c r="AE25712" i="1"/>
  <c r="AE25784" i="1"/>
  <c r="AE25856" i="1"/>
  <c r="AE25928" i="1"/>
  <c r="AE26000" i="1"/>
  <c r="AE26072" i="1"/>
  <c r="AE26144" i="1"/>
  <c r="AE26216" i="1"/>
  <c r="AE26288" i="1"/>
  <c r="AE26360" i="1"/>
  <c r="AE26432" i="1"/>
  <c r="AE26504" i="1"/>
  <c r="AE26576" i="1"/>
  <c r="AE26648" i="1"/>
  <c r="AE26720" i="1"/>
  <c r="AE26792" i="1"/>
  <c r="AE26864" i="1"/>
  <c r="AE26936" i="1"/>
  <c r="AE27008" i="1"/>
  <c r="AE27080" i="1"/>
  <c r="AE27152" i="1"/>
  <c r="AE27224" i="1"/>
  <c r="AE27296" i="1"/>
  <c r="AE27368" i="1"/>
  <c r="AE27440" i="1"/>
  <c r="AE27512" i="1"/>
  <c r="AE27584" i="1"/>
  <c r="AE27656" i="1"/>
  <c r="AE27728" i="1"/>
  <c r="AE27800" i="1"/>
  <c r="AE27872" i="1"/>
  <c r="AE27944" i="1"/>
  <c r="AE28016" i="1"/>
  <c r="AE28088" i="1"/>
  <c r="AE28160" i="1"/>
  <c r="AE28232" i="1"/>
  <c r="AE28316" i="1"/>
  <c r="AE28460" i="1"/>
  <c r="AE28628" i="1"/>
  <c r="AE28868" i="1"/>
  <c r="AE22509" i="1"/>
  <c r="AE22581" i="1"/>
  <c r="AE22653" i="1"/>
  <c r="AE22725" i="1"/>
  <c r="AE22797" i="1"/>
  <c r="AE22869" i="1"/>
  <c r="AE22941" i="1"/>
  <c r="AE23013" i="1"/>
  <c r="AE23085" i="1"/>
  <c r="AE23157" i="1"/>
  <c r="AE23229" i="1"/>
  <c r="AE23301" i="1"/>
  <c r="AE23373" i="1"/>
  <c r="AE23445" i="1"/>
  <c r="AE23517" i="1"/>
  <c r="AE23589" i="1"/>
  <c r="AE23661" i="1"/>
  <c r="AE23733" i="1"/>
  <c r="AE23805" i="1"/>
  <c r="AE23877" i="1"/>
  <c r="AE23949" i="1"/>
  <c r="AE24021" i="1"/>
  <c r="AE24093" i="1"/>
  <c r="AE24165" i="1"/>
  <c r="AE24237" i="1"/>
  <c r="AE24309" i="1"/>
  <c r="AE24381" i="1"/>
  <c r="AE24453" i="1"/>
  <c r="AE24525" i="1"/>
  <c r="AE24597" i="1"/>
  <c r="AE24669" i="1"/>
  <c r="AE24741" i="1"/>
  <c r="AE24813" i="1"/>
  <c r="AE24885" i="1"/>
  <c r="AE24957" i="1"/>
  <c r="AE25029" i="1"/>
  <c r="AE25101" i="1"/>
  <c r="AE25173" i="1"/>
  <c r="AE25245" i="1"/>
  <c r="AE25317" i="1"/>
  <c r="AE25389" i="1"/>
  <c r="AE25461" i="1"/>
  <c r="AE25533" i="1"/>
  <c r="AE25605" i="1"/>
  <c r="AE25677" i="1"/>
  <c r="AE25749" i="1"/>
  <c r="AE25821" i="1"/>
  <c r="AE25893" i="1"/>
  <c r="AE25965" i="1"/>
  <c r="AE26037" i="1"/>
  <c r="AE26109" i="1"/>
  <c r="AE26181" i="1"/>
  <c r="AE26253" i="1"/>
  <c r="AE26325" i="1"/>
  <c r="AE26397" i="1"/>
  <c r="AE26469" i="1"/>
  <c r="AE26541" i="1"/>
  <c r="AE26613" i="1"/>
  <c r="AE26685" i="1"/>
  <c r="AE26757" i="1"/>
  <c r="AE26829" i="1"/>
  <c r="AE26901" i="1"/>
  <c r="AE26973" i="1"/>
  <c r="AE27045" i="1"/>
  <c r="AE27117" i="1"/>
  <c r="AE27189" i="1"/>
  <c r="AE27261" i="1"/>
  <c r="AE27333" i="1"/>
  <c r="AE27405" i="1"/>
  <c r="AE27477" i="1"/>
  <c r="AE27549" i="1"/>
  <c r="AE27621" i="1"/>
  <c r="AE27693" i="1"/>
  <c r="AE27765" i="1"/>
  <c r="AE27837" i="1"/>
  <c r="AE27909" i="1"/>
  <c r="AE27981" i="1"/>
  <c r="AE28053" i="1"/>
  <c r="AE28125" i="1"/>
  <c r="AE28197" i="1"/>
  <c r="AE28269" i="1"/>
  <c r="AE28341" i="1"/>
  <c r="AE28413" i="1"/>
  <c r="AE28485" i="1"/>
  <c r="AE28557" i="1"/>
  <c r="AE28629" i="1"/>
  <c r="AE28701" i="1"/>
  <c r="AE28773" i="1"/>
  <c r="AE28845" i="1"/>
  <c r="AE28917" i="1"/>
  <c r="AE28989" i="1"/>
  <c r="AE24635" i="1"/>
  <c r="AE24851" i="1"/>
  <c r="AE25067" i="1"/>
  <c r="AE25259" i="1"/>
  <c r="AE25451" i="1"/>
  <c r="AE25655" i="1"/>
  <c r="AE25859" i="1"/>
  <c r="AE26051" i="1"/>
  <c r="AE26243" i="1"/>
  <c r="AE26459" i="1"/>
  <c r="AE26663" i="1"/>
  <c r="AE26855" i="1"/>
  <c r="AE27071" i="1"/>
  <c r="AE27287" i="1"/>
  <c r="AE27479" i="1"/>
  <c r="AE27695" i="1"/>
  <c r="AE27911" i="1"/>
  <c r="AE28091" i="1"/>
  <c r="AE28283" i="1"/>
  <c r="AE28499" i="1"/>
  <c r="AE28703" i="1"/>
  <c r="AE28895" i="1"/>
  <c r="AE26400" i="1"/>
  <c r="AE26652" i="1"/>
  <c r="AE26940" i="1"/>
  <c r="AE27204" i="1"/>
  <c r="AE27468" i="1"/>
  <c r="AE27732" i="1"/>
  <c r="AE27996" i="1"/>
  <c r="AE28260" i="1"/>
  <c r="AE28536" i="1"/>
  <c r="AE28812" i="1"/>
  <c r="AE157" i="1"/>
  <c r="AE421" i="1"/>
  <c r="AE697" i="1"/>
  <c r="AE997" i="1"/>
  <c r="AE1297" i="1"/>
  <c r="AE1669" i="1"/>
  <c r="AE1981" i="1"/>
  <c r="AE2293" i="1"/>
  <c r="AE2617" i="1"/>
  <c r="AE2941" i="1"/>
  <c r="AE3277" i="1"/>
  <c r="AE3601" i="1"/>
  <c r="AE3913" i="1"/>
  <c r="AE4225" i="1"/>
  <c r="AE4537" i="1"/>
  <c r="AE4861" i="1"/>
  <c r="AE5149" i="1"/>
  <c r="AE5449" i="1"/>
  <c r="AE5773" i="1"/>
  <c r="AE6061" i="1"/>
  <c r="AE6469" i="1"/>
  <c r="AE6805" i="1"/>
  <c r="AE7129" i="1"/>
  <c r="AE7477" i="1"/>
  <c r="AE7801" i="1"/>
  <c r="AE8161" i="1"/>
  <c r="AE8509" i="1"/>
  <c r="AE22522" i="1"/>
  <c r="AE22594" i="1"/>
  <c r="AE22666" i="1"/>
  <c r="AE22738" i="1"/>
  <c r="AE22810" i="1"/>
  <c r="AE22882" i="1"/>
  <c r="AE22954" i="1"/>
  <c r="AE23026" i="1"/>
  <c r="AE23098" i="1"/>
  <c r="AE23170" i="1"/>
  <c r="AE23242" i="1"/>
  <c r="AE23314" i="1"/>
  <c r="AE23386" i="1"/>
  <c r="AE23458" i="1"/>
  <c r="AE23530" i="1"/>
  <c r="AE23602" i="1"/>
  <c r="AE23674" i="1"/>
  <c r="AE23746" i="1"/>
  <c r="AE23818" i="1"/>
  <c r="AE23890" i="1"/>
  <c r="AE23962" i="1"/>
  <c r="AE24034" i="1"/>
  <c r="AE24106" i="1"/>
  <c r="AE24178" i="1"/>
  <c r="AE24250" i="1"/>
  <c r="AE24322" i="1"/>
  <c r="AE24394" i="1"/>
  <c r="AE24466" i="1"/>
  <c r="AE24538" i="1"/>
  <c r="AE24610" i="1"/>
  <c r="AE24682" i="1"/>
  <c r="AE24754" i="1"/>
  <c r="AE24826" i="1"/>
  <c r="AE24898" i="1"/>
  <c r="AE24970" i="1"/>
  <c r="AE25042" i="1"/>
  <c r="AE25114" i="1"/>
  <c r="AE25186" i="1"/>
  <c r="AE25258" i="1"/>
  <c r="AE25330" i="1"/>
  <c r="AE25402" i="1"/>
  <c r="AE25474" i="1"/>
  <c r="AE25546" i="1"/>
  <c r="AE25618" i="1"/>
  <c r="AE25690" i="1"/>
  <c r="AE25762" i="1"/>
  <c r="AE25834" i="1"/>
  <c r="AE25906" i="1"/>
  <c r="AE25978" i="1"/>
  <c r="AE26050" i="1"/>
  <c r="AE26122" i="1"/>
  <c r="AE26194" i="1"/>
  <c r="AE26266" i="1"/>
  <c r="AE26338" i="1"/>
  <c r="AE26410" i="1"/>
  <c r="AE21055" i="1"/>
  <c r="AE21415" i="1"/>
  <c r="AE21775" i="1"/>
  <c r="AE22135" i="1"/>
  <c r="AE22495" i="1"/>
  <c r="AE22927" i="1"/>
  <c r="AE23359" i="1"/>
  <c r="AE23719" i="1"/>
  <c r="AE24079" i="1"/>
  <c r="AE24367" i="1"/>
  <c r="AE24799" i="1"/>
  <c r="AE25087" i="1"/>
  <c r="AE25447" i="1"/>
  <c r="AE25879" i="1"/>
  <c r="AE26239" i="1"/>
  <c r="AE26599" i="1"/>
  <c r="AE26959" i="1"/>
  <c r="AE27319" i="1"/>
  <c r="AE27607" i="1"/>
  <c r="AE28039" i="1"/>
  <c r="AE28327" i="1"/>
  <c r="AE28615" i="1"/>
  <c r="AE28448" i="1"/>
  <c r="AE18260" i="1"/>
  <c r="AE18548" i="1"/>
  <c r="AE18980" i="1"/>
  <c r="AE19268" i="1"/>
  <c r="AE19556" i="1"/>
  <c r="AE19988" i="1"/>
  <c r="AE20276" i="1"/>
  <c r="AE20708" i="1"/>
  <c r="AE20996" i="1"/>
  <c r="AE21428" i="1"/>
  <c r="AE21716" i="1"/>
  <c r="AE22076" i="1"/>
  <c r="AE22436" i="1"/>
  <c r="AE22796" i="1"/>
  <c r="AE23156" i="1"/>
  <c r="AE23660" i="1"/>
  <c r="AE24020" i="1"/>
  <c r="AE24452" i="1"/>
  <c r="AE24884" i="1"/>
  <c r="AE25244" i="1"/>
  <c r="AE25676" i="1"/>
  <c r="AE26036" i="1"/>
  <c r="AE26396" i="1"/>
  <c r="AE26756" i="1"/>
  <c r="AE27116" i="1"/>
  <c r="AE27404" i="1"/>
  <c r="AE27836" i="1"/>
  <c r="AE28052" i="1"/>
  <c r="AE28748" i="1"/>
  <c r="AE22689" i="1"/>
  <c r="AE23121" i="1"/>
  <c r="AE23337" i="1"/>
  <c r="AE23697" i="1"/>
  <c r="AE23985" i="1"/>
  <c r="AE24345" i="1"/>
  <c r="AE24705" i="1"/>
  <c r="AE24993" i="1"/>
  <c r="AE25353" i="1"/>
  <c r="AE25713" i="1"/>
  <c r="AE26001" i="1"/>
  <c r="AE26361" i="1"/>
  <c r="AE26721" i="1"/>
  <c r="AE27081" i="1"/>
  <c r="AE27441" i="1"/>
  <c r="AE27873" i="1"/>
  <c r="AE28305" i="1"/>
  <c r="AE28737" i="1"/>
  <c r="AE24755" i="1"/>
  <c r="AE25955" i="1"/>
  <c r="AE26975" i="1"/>
  <c r="AE27995" i="1"/>
  <c r="AE28991" i="1"/>
  <c r="AE27876" i="1"/>
  <c r="AE289" i="1"/>
  <c r="AE2137" i="1"/>
  <c r="AE3745" i="1"/>
  <c r="AE5293" i="1"/>
  <c r="AE7309" i="1"/>
  <c r="AE22630" i="1"/>
  <c r="AE23134" i="1"/>
  <c r="AE23494" i="1"/>
  <c r="AE23854" i="1"/>
  <c r="AE24214" i="1"/>
  <c r="AE24646" i="1"/>
  <c r="AE25006" i="1"/>
  <c r="AE25294" i="1"/>
  <c r="AE25654" i="1"/>
  <c r="AE26086" i="1"/>
  <c r="AE26446" i="1"/>
  <c r="AE26734" i="1"/>
  <c r="AE27094" i="1"/>
  <c r="AE27454" i="1"/>
  <c r="AE27814" i="1"/>
  <c r="AE28174" i="1"/>
  <c r="AE28390" i="1"/>
  <c r="AE28750" i="1"/>
  <c r="AE24407" i="1"/>
  <c r="AE25307" i="1"/>
  <c r="AE26255" i="1"/>
  <c r="AE26987" i="1"/>
  <c r="AE27563" i="1"/>
  <c r="AE28487" i="1"/>
  <c r="AE26556" i="1"/>
  <c r="AE28104" i="1"/>
  <c r="AE433" i="1"/>
  <c r="AE2017" i="1"/>
  <c r="AE3013" i="1"/>
  <c r="AE4201" i="1"/>
  <c r="AE5425" i="1"/>
  <c r="AE7033" i="1"/>
  <c r="AE8701" i="1"/>
  <c r="AE19043" i="1"/>
  <c r="AE19403" i="1"/>
  <c r="AE19763" i="1"/>
  <c r="AE20123" i="1"/>
  <c r="AE20483" i="1"/>
  <c r="AE20987" i="1"/>
  <c r="AE21419" i="1"/>
  <c r="AE21923" i="1"/>
  <c r="AE22355" i="1"/>
  <c r="AE22715" i="1"/>
  <c r="AE23435" i="1"/>
  <c r="AE23795" i="1"/>
  <c r="AE24155" i="1"/>
  <c r="AE24467" i="1"/>
  <c r="AE25511" i="1"/>
  <c r="AE26915" i="1"/>
  <c r="AE28295" i="1"/>
  <c r="AE27348" i="1"/>
  <c r="AE121" i="1"/>
  <c r="AE2329" i="1"/>
  <c r="AE4513" i="1"/>
  <c r="AE6925" i="1"/>
  <c r="AE16896" i="1"/>
  <c r="AE17400" i="1"/>
  <c r="AE17688" i="1"/>
  <c r="AE18048" i="1"/>
  <c r="AE18480" i="1"/>
  <c r="AE18768" i="1"/>
  <c r="AE19128" i="1"/>
  <c r="AE19488" i="1"/>
  <c r="AE19848" i="1"/>
  <c r="AE20136" i="1"/>
  <c r="AE20568" i="1"/>
  <c r="AE21000" i="1"/>
  <c r="AE21360" i="1"/>
  <c r="AE21648" i="1"/>
  <c r="AE22152" i="1"/>
  <c r="AE22584" i="1"/>
  <c r="AE22944" i="1"/>
  <c r="AE23376" i="1"/>
  <c r="AE23808" i="1"/>
  <c r="AE24240" i="1"/>
  <c r="AE24816" i="1"/>
  <c r="AE25248" i="1"/>
  <c r="AE25680" i="1"/>
  <c r="AE26184" i="1"/>
  <c r="AE27420" i="1"/>
  <c r="AE28860" i="1"/>
  <c r="AE1549" i="1"/>
  <c r="AE2869" i="1"/>
  <c r="AE4933" i="1"/>
  <c r="AE7273" i="1"/>
  <c r="AE9577" i="1"/>
  <c r="AE14833" i="1"/>
  <c r="AE21349" i="1"/>
  <c r="AE27361" i="1"/>
  <c r="AE11174" i="1"/>
  <c r="AE17606" i="1"/>
  <c r="AE23450" i="1"/>
  <c r="AE12085" i="1"/>
  <c r="AE17509" i="1"/>
  <c r="AE23401" i="1"/>
  <c r="AE5606" i="1"/>
  <c r="AE11402" i="1"/>
  <c r="AE17294" i="1"/>
  <c r="AE21482" i="1"/>
  <c r="AE26474" i="1"/>
  <c r="AE12361" i="1"/>
  <c r="AE15433" i="1"/>
  <c r="AE17209" i="1"/>
  <c r="AE19105" i="1"/>
  <c r="AE20329" i="1"/>
  <c r="AE22093" i="1"/>
  <c r="AE23917" i="1"/>
  <c r="AE25117" i="1"/>
  <c r="AE27757" i="1"/>
  <c r="AE5006" i="1"/>
  <c r="AE5930" i="1"/>
  <c r="AE6746" i="1"/>
  <c r="AE8882" i="1"/>
  <c r="AE10154" i="1"/>
  <c r="AE11414" i="1"/>
  <c r="AE13778" i="1"/>
  <c r="AE16166" i="1"/>
  <c r="AE18002" i="1"/>
  <c r="AE20402" i="1"/>
  <c r="AE22862" i="1"/>
  <c r="AE24686" i="1"/>
  <c r="AE26486" i="1"/>
  <c r="AE28898" i="1"/>
  <c r="AE11221" i="1"/>
  <c r="AE13537" i="1"/>
  <c r="AE16333" i="1"/>
  <c r="AE18757" i="1"/>
  <c r="AE21133" i="1"/>
  <c r="AE22957" i="1"/>
  <c r="AE24709" i="1"/>
  <c r="AE26569" i="1"/>
  <c r="AE28957" i="1"/>
  <c r="AE6098" i="1"/>
  <c r="AE8342" i="1"/>
  <c r="AE10826" i="1"/>
  <c r="AE13490" i="1"/>
  <c r="AE14726" i="1"/>
  <c r="AE16598" i="1"/>
  <c r="AE18518" i="1"/>
  <c r="AE20942" i="1"/>
  <c r="AE23270" i="1"/>
  <c r="AE25634" i="1"/>
  <c r="AE28754" i="1"/>
  <c r="AE13453" i="1"/>
  <c r="AE16777" i="1"/>
  <c r="AE23329" i="1"/>
  <c r="AE9578" i="1"/>
  <c r="AE16214" i="1"/>
  <c r="AE23018" i="1"/>
  <c r="AE9457" i="1"/>
  <c r="AE12829" i="1"/>
  <c r="AE16225" i="1"/>
  <c r="AE19153" i="1"/>
  <c r="AE21337" i="1"/>
  <c r="AE22969" i="1"/>
  <c r="AE25789" i="1"/>
  <c r="AE28057" i="1"/>
  <c r="AE5066" i="1"/>
  <c r="AE6302" i="1"/>
  <c r="AE9230" i="1"/>
  <c r="AE12170" i="1"/>
  <c r="AE15014" i="1"/>
  <c r="AE20702" i="1"/>
  <c r="AE26342" i="1"/>
  <c r="AE16177" i="1"/>
  <c r="AE27793" i="1"/>
  <c r="AE12290" i="1"/>
  <c r="AE18470" i="1"/>
  <c r="AE25598" i="1"/>
  <c r="AE13009" i="1"/>
  <c r="AE28333" i="1"/>
  <c r="AE21446" i="1"/>
  <c r="AE12541" i="1"/>
  <c r="AE25621" i="1"/>
  <c r="AE16694" i="1"/>
  <c r="AE28430" i="1"/>
  <c r="AE13585" i="1"/>
  <c r="AE18745" i="1"/>
  <c r="AE23281" i="1"/>
  <c r="AE26881" i="1"/>
  <c r="AE5558" i="1"/>
  <c r="AE9698" i="1"/>
  <c r="AE13886" i="1"/>
  <c r="AE17702" i="1"/>
  <c r="AE20582" i="1"/>
  <c r="AE22802" i="1"/>
  <c r="AE23438" i="1"/>
  <c r="AE75" i="1"/>
  <c r="AE723" i="1"/>
  <c r="AE1371" i="1"/>
  <c r="AE2019" i="1"/>
  <c r="AE2667" i="1"/>
  <c r="AE3315" i="1"/>
  <c r="AE3963" i="1"/>
  <c r="AE4611" i="1"/>
  <c r="AE5259" i="1"/>
  <c r="AE5907" i="1"/>
  <c r="AE268" i="1"/>
  <c r="AE916" i="1"/>
  <c r="AE1564" i="1"/>
  <c r="AE2212" i="1"/>
  <c r="AE2860" i="1"/>
  <c r="AE3508" i="1"/>
  <c r="AE4156" i="1"/>
  <c r="AE437" i="1"/>
  <c r="AE1085" i="1"/>
  <c r="AE1733" i="1"/>
  <c r="AE2381" i="1"/>
  <c r="AE3029" i="1"/>
  <c r="AE3677" i="1"/>
  <c r="AE4325" i="1"/>
  <c r="AE606" i="1"/>
  <c r="AE1254" i="1"/>
  <c r="AE1902" i="1"/>
  <c r="AE2550" i="1"/>
  <c r="AE3198" i="1"/>
  <c r="AE3846" i="1"/>
  <c r="AE4494" i="1"/>
  <c r="AE5142" i="1"/>
  <c r="AE5790" i="1"/>
  <c r="AE175" i="1"/>
  <c r="AE823" i="1"/>
  <c r="AE1471" i="1"/>
  <c r="AE2119" i="1"/>
  <c r="AE2767" i="1"/>
  <c r="AE3415" i="1"/>
  <c r="AE4063" i="1"/>
  <c r="AE200" i="1"/>
  <c r="AE848" i="1"/>
  <c r="AE1496" i="1"/>
  <c r="AE2144" i="1"/>
  <c r="AE2792" i="1"/>
  <c r="AE3440" i="1"/>
  <c r="AE4088" i="1"/>
  <c r="AE225" i="1"/>
  <c r="AE873" i="1"/>
  <c r="AE1521" i="1"/>
  <c r="AE2169" i="1"/>
  <c r="AE2817" i="1"/>
  <c r="AE3465" i="1"/>
  <c r="AE4113" i="1"/>
  <c r="AE4689" i="1"/>
  <c r="AE5337" i="1"/>
  <c r="AE5985" i="1"/>
  <c r="AE394" i="1"/>
  <c r="AE1042" i="1"/>
  <c r="AE1690" i="1"/>
  <c r="AE2338" i="1"/>
  <c r="AE2986" i="1"/>
  <c r="AE3634" i="1"/>
  <c r="AE4282" i="1"/>
  <c r="AE4930" i="1"/>
  <c r="AE5578" i="1"/>
  <c r="AE107" i="1"/>
  <c r="AE755" i="1"/>
  <c r="AE1331" i="1"/>
  <c r="AE1907" i="1"/>
  <c r="AE2483" i="1"/>
  <c r="AE3059" i="1"/>
  <c r="AE3563" i="1"/>
  <c r="AE4067" i="1"/>
  <c r="AE4571" i="1"/>
  <c r="AE278" i="1"/>
  <c r="AE782" i="1"/>
  <c r="AE1214" i="1"/>
  <c r="AE1718" i="1"/>
  <c r="AE2150" i="1"/>
  <c r="AE2654" i="1"/>
  <c r="AE3086" i="1"/>
  <c r="AE3590" i="1"/>
  <c r="AE4094" i="1"/>
  <c r="AE6531" i="1"/>
  <c r="AE6963" i="1"/>
  <c r="AE7467" i="1"/>
  <c r="AE7899" i="1"/>
  <c r="AE8403" i="1"/>
  <c r="AE8835" i="1"/>
  <c r="AE9339" i="1"/>
  <c r="AE9771" i="1"/>
  <c r="AE4624" i="1"/>
  <c r="AE5056" i="1"/>
  <c r="AE5488" i="1"/>
  <c r="AE5992" i="1"/>
  <c r="AE6424" i="1"/>
  <c r="AE6856" i="1"/>
  <c r="AE4505" i="1"/>
  <c r="AE4937" i="1"/>
  <c r="AE5369" i="1"/>
  <c r="AE5873" i="1"/>
  <c r="AE6305" i="1"/>
  <c r="AE6737" i="1"/>
  <c r="AE7097" i="1"/>
  <c r="AE6618" i="1"/>
  <c r="AE7050" i="1"/>
  <c r="AE7554" i="1"/>
  <c r="AE7986" i="1"/>
  <c r="AE8490" i="1"/>
  <c r="AE8922" i="1"/>
  <c r="AE9426" i="1"/>
  <c r="AE9858" i="1"/>
  <c r="AE4939" i="1"/>
  <c r="AE5299" i="1"/>
  <c r="AE5803" i="1"/>
  <c r="AE6235" i="1"/>
  <c r="AE6667" i="1"/>
  <c r="AE7099" i="1"/>
  <c r="AE4592" i="1"/>
  <c r="AE5024" i="1"/>
  <c r="AE5384" i="1"/>
  <c r="AE5816" i="1"/>
  <c r="AE6320" i="1"/>
  <c r="AE6680" i="1"/>
  <c r="AE6968" i="1"/>
  <c r="AE7400" i="1"/>
  <c r="AE6477" i="1"/>
  <c r="AE6837" i="1"/>
  <c r="AE7269" i="1"/>
  <c r="AE7629" i="1"/>
  <c r="AE7917" i="1"/>
  <c r="AE8277" i="1"/>
  <c r="AE8637" i="1"/>
  <c r="AE8997" i="1"/>
  <c r="AE9285" i="1"/>
  <c r="AE9717" i="1"/>
  <c r="AE6262" i="1"/>
  <c r="AE6622" i="1"/>
  <c r="AE6910" i="1"/>
  <c r="AE7270" i="1"/>
  <c r="AE7630" i="1"/>
  <c r="AE7918" i="1"/>
  <c r="AE8278" i="1"/>
  <c r="AE8638" i="1"/>
  <c r="AE8926" i="1"/>
  <c r="AE9286" i="1"/>
  <c r="AE9646" i="1"/>
  <c r="AE4871" i="1"/>
  <c r="AE5231" i="1"/>
  <c r="AE5519" i="1"/>
  <c r="AE5879" i="1"/>
  <c r="AE6239" i="1"/>
  <c r="AE6527" i="1"/>
  <c r="AE6815" i="1"/>
  <c r="AE7175" i="1"/>
  <c r="AE7607" i="1"/>
  <c r="AE7895" i="1"/>
  <c r="AE300" i="1"/>
  <c r="AE660" i="1"/>
  <c r="AE1020" i="1"/>
  <c r="AE1380" i="1"/>
  <c r="AE1812" i="1"/>
  <c r="AE2100" i="1"/>
  <c r="AE2460" i="1"/>
  <c r="AE2748" i="1"/>
  <c r="AE9903" i="1"/>
  <c r="AE10191" i="1"/>
  <c r="AE10551" i="1"/>
  <c r="AE10839" i="1"/>
  <c r="AE11199" i="1"/>
  <c r="AE11487" i="1"/>
  <c r="AE11847" i="1"/>
  <c r="AE12135" i="1"/>
  <c r="AE12423" i="1"/>
  <c r="AE12855" i="1"/>
  <c r="AE13143" i="1"/>
  <c r="AE13503" i="1"/>
  <c r="AE13791" i="1"/>
  <c r="AE14079" i="1"/>
  <c r="AE14439" i="1"/>
  <c r="AE14727" i="1"/>
  <c r="AE15087" i="1"/>
  <c r="AE15375" i="1"/>
  <c r="AE7504" i="1"/>
  <c r="AE7864" i="1"/>
  <c r="AE8152" i="1"/>
  <c r="AE8512" i="1"/>
  <c r="AE8800" i="1"/>
  <c r="AE9088" i="1"/>
  <c r="AE9376" i="1"/>
  <c r="AE9736" i="1"/>
  <c r="AE10096" i="1"/>
  <c r="AE10456" i="1"/>
  <c r="AE10744" i="1"/>
  <c r="AE11032" i="1"/>
  <c r="AE11320" i="1"/>
  <c r="AE7241" i="1"/>
  <c r="AE7529" i="1"/>
  <c r="AE7889" i="1"/>
  <c r="AE8177" i="1"/>
  <c r="AE8465" i="1"/>
  <c r="AE8753" i="1"/>
  <c r="AE9113" i="1"/>
  <c r="AE9401" i="1"/>
  <c r="AE9761" i="1"/>
  <c r="AE10049" i="1"/>
  <c r="AE10337" i="1"/>
  <c r="AE10697" i="1"/>
  <c r="AE11057" i="1"/>
  <c r="AE11345" i="1"/>
  <c r="AE9930" i="1"/>
  <c r="AE10218" i="1"/>
  <c r="AE10506" i="1"/>
  <c r="AE10794" i="1"/>
  <c r="AE11154" i="1"/>
  <c r="AE11442" i="1"/>
  <c r="AE11802" i="1"/>
  <c r="AE12090" i="1"/>
  <c r="AE12450" i="1"/>
  <c r="AE12738" i="1"/>
  <c r="AE13026" i="1"/>
  <c r="AE13386" i="1"/>
  <c r="AE13674" i="1"/>
  <c r="AE14034" i="1"/>
  <c r="AE7579" i="1"/>
  <c r="AE7867" i="1"/>
  <c r="AE8155" i="1"/>
  <c r="AE8515" i="1"/>
  <c r="AE8875" i="1"/>
  <c r="AE9163" i="1"/>
  <c r="AE9523" i="1"/>
  <c r="AE9811" i="1"/>
  <c r="AE10099" i="1"/>
  <c r="AE10387" i="1"/>
  <c r="AE10675" i="1"/>
  <c r="AE11035" i="1"/>
  <c r="AE11323" i="1"/>
  <c r="AE11683" i="1"/>
  <c r="AE11971" i="1"/>
  <c r="AE7532" i="1"/>
  <c r="AE7892" i="1"/>
  <c r="AE8180" i="1"/>
  <c r="AE8540" i="1"/>
  <c r="AE8900" i="1"/>
  <c r="AE9260" i="1"/>
  <c r="AE9548" i="1"/>
  <c r="AE9836" i="1"/>
  <c r="AE10124" i="1"/>
  <c r="AE10412" i="1"/>
  <c r="AE10772" i="1"/>
  <c r="AE11060" i="1"/>
  <c r="AE11420" i="1"/>
  <c r="AE9957" i="1"/>
  <c r="AE10245" i="1"/>
  <c r="AE10533" i="1"/>
  <c r="AE10965" i="1"/>
  <c r="AE11253" i="1"/>
  <c r="AE11613" i="1"/>
  <c r="AE11901" i="1"/>
  <c r="AE12189" i="1"/>
  <c r="AE12477" i="1"/>
  <c r="AE12837" i="1"/>
  <c r="AE13125" i="1"/>
  <c r="AE13485" i="1"/>
  <c r="AE13989" i="1"/>
  <c r="AE14277" i="1"/>
  <c r="AE14637" i="1"/>
  <c r="AE14925" i="1"/>
  <c r="AE15141" i="1"/>
  <c r="AE15357" i="1"/>
  <c r="AE10138" i="1"/>
  <c r="AE10426" i="1"/>
  <c r="AE10786" i="1"/>
  <c r="AE11002" i="1"/>
  <c r="AE11218" i="1"/>
  <c r="AE11506" i="1"/>
  <c r="AE11794" i="1"/>
  <c r="AE12082" i="1"/>
  <c r="AE12370" i="1"/>
  <c r="AE12658" i="1"/>
  <c r="AE13018" i="1"/>
  <c r="AE13306" i="1"/>
  <c r="AE13738" i="1"/>
  <c r="AE14026" i="1"/>
  <c r="AE14314" i="1"/>
  <c r="AE14602" i="1"/>
  <c r="AE14890" i="1"/>
  <c r="AE15178" i="1"/>
  <c r="AE7991" i="1"/>
  <c r="AE8279" i="1"/>
  <c r="AE8639" i="1"/>
  <c r="AE8927" i="1"/>
  <c r="AE9215" i="1"/>
  <c r="AE9503" i="1"/>
  <c r="AE9863" i="1"/>
  <c r="AE10223" i="1"/>
  <c r="AE10511" i="1"/>
  <c r="AE10871" i="1"/>
  <c r="AE11159" i="1"/>
  <c r="AE11447" i="1"/>
  <c r="AE11735" i="1"/>
  <c r="AE12023" i="1"/>
  <c r="AE12383" i="1"/>
  <c r="AE3240" i="1"/>
  <c r="AE3528" i="1"/>
  <c r="AE3816" i="1"/>
  <c r="AE4104" i="1"/>
  <c r="AE4392" i="1"/>
  <c r="AE4752" i="1"/>
  <c r="AE5112" i="1"/>
  <c r="AE5472" i="1"/>
  <c r="AE5832" i="1"/>
  <c r="AE6192" i="1"/>
  <c r="AE6624" i="1"/>
  <c r="AE6984" i="1"/>
  <c r="AE7272" i="1"/>
  <c r="AE7632" i="1"/>
  <c r="AE7920" i="1"/>
  <c r="AE8280" i="1"/>
  <c r="AE8640" i="1"/>
  <c r="AE8928" i="1"/>
  <c r="AE15471" i="1"/>
  <c r="AE15759" i="1"/>
  <c r="AE16119" i="1"/>
  <c r="AE16479" i="1"/>
  <c r="AE16767" i="1"/>
  <c r="AE17127" i="1"/>
  <c r="AE17415" i="1"/>
  <c r="AE17775" i="1"/>
  <c r="AE18135" i="1"/>
  <c r="AE18423" i="1"/>
  <c r="AE18711" i="1"/>
  <c r="AE19071" i="1"/>
  <c r="AE19431" i="1"/>
  <c r="AE19791" i="1"/>
  <c r="AE20079" i="1"/>
  <c r="AE20439" i="1"/>
  <c r="AE20799" i="1"/>
  <c r="AE21087" i="1"/>
  <c r="AE21375" i="1"/>
  <c r="AE21807" i="1"/>
  <c r="AE22095" i="1"/>
  <c r="AE22383" i="1"/>
  <c r="AE11788" i="1"/>
  <c r="AE12148" i="1"/>
  <c r="AE12508" i="1"/>
  <c r="AE12796" i="1"/>
  <c r="AE13156" i="1"/>
  <c r="AE13588" i="1"/>
  <c r="AE13948" i="1"/>
  <c r="AE14236" i="1"/>
  <c r="AE14596" i="1"/>
  <c r="AE14956" i="1"/>
  <c r="AE15244" i="1"/>
  <c r="AE15604" i="1"/>
  <c r="AE15964" i="1"/>
  <c r="AE16252" i="1"/>
  <c r="AE16684" i="1"/>
  <c r="AE11669" i="1"/>
  <c r="AE11957" i="1"/>
  <c r="AE12389" i="1"/>
  <c r="AE12821" i="1"/>
  <c r="AE13181" i="1"/>
  <c r="AE13613" i="1"/>
  <c r="AE13901" i="1"/>
  <c r="AE14405" i="1"/>
  <c r="AE14765" i="1"/>
  <c r="AE15125" i="1"/>
  <c r="AE15557" i="1"/>
  <c r="AE15989" i="1"/>
  <c r="AE16421" i="1"/>
  <c r="AE16853" i="1"/>
  <c r="AE14394" i="1"/>
  <c r="AE14826" i="1"/>
  <c r="AE15258" i="1"/>
  <c r="AE15762" i="1"/>
  <c r="AE16194" i="1"/>
  <c r="AE16626" i="1"/>
  <c r="AE17058" i="1"/>
  <c r="AE17418" i="1"/>
  <c r="AE17778" i="1"/>
  <c r="AE18138" i="1"/>
  <c r="AE18570" i="1"/>
  <c r="AE19074" i="1"/>
  <c r="AE19434" i="1"/>
  <c r="AE12343" i="1"/>
  <c r="AE12775" i="1"/>
  <c r="AE13135" i="1"/>
  <c r="AE13495" i="1"/>
  <c r="AE13927" i="1"/>
  <c r="AE14359" i="1"/>
  <c r="AE14719" i="1"/>
  <c r="AE15079" i="1"/>
  <c r="AE15439" i="1"/>
  <c r="AE15799" i="1"/>
  <c r="AE16087" i="1"/>
  <c r="AE16447" i="1"/>
  <c r="AE16807" i="1"/>
  <c r="AE17095" i="1"/>
  <c r="AE17527" i="1"/>
  <c r="AE17887" i="1"/>
  <c r="AE18175" i="1"/>
  <c r="AE18535" i="1"/>
  <c r="AE12404" i="1"/>
  <c r="AE12692" i="1"/>
  <c r="AE13052" i="1"/>
  <c r="AE13412" i="1"/>
  <c r="AE13844" i="1"/>
  <c r="AE14204" i="1"/>
  <c r="AE14564" i="1"/>
  <c r="AE14924" i="1"/>
  <c r="AE15212" i="1"/>
  <c r="AE15572" i="1"/>
  <c r="AE15932" i="1"/>
  <c r="AE16148" i="1"/>
  <c r="AE16436" i="1"/>
  <c r="AE16796" i="1"/>
  <c r="AE17084" i="1"/>
  <c r="AE17444" i="1"/>
  <c r="AE17804" i="1"/>
  <c r="AE18092" i="1"/>
  <c r="AE15741" i="1"/>
  <c r="AE16173" i="1"/>
  <c r="AE16461" i="1"/>
  <c r="AE16893" i="1"/>
  <c r="AE17181" i="1"/>
  <c r="AE17469" i="1"/>
  <c r="AE17757" i="1"/>
  <c r="AE18189" i="1"/>
  <c r="AE18621" i="1"/>
  <c r="AE18981" i="1"/>
  <c r="AE19269" i="1"/>
  <c r="AE19629" i="1"/>
  <c r="AE19989" i="1"/>
  <c r="AE20277" i="1"/>
  <c r="AE20637" i="1"/>
  <c r="AE20997" i="1"/>
  <c r="AE21357" i="1"/>
  <c r="AE21645" i="1"/>
  <c r="AE21933" i="1"/>
  <c r="AE22293" i="1"/>
  <c r="AE15598" i="1"/>
  <c r="AE15886" i="1"/>
  <c r="AE16174" i="1"/>
  <c r="AE16606" i="1"/>
  <c r="AE16966" i="1"/>
  <c r="AE17254" i="1"/>
  <c r="AE17542" i="1"/>
  <c r="AE17830" i="1"/>
  <c r="AE18334" i="1"/>
  <c r="AE18694" i="1"/>
  <c r="AE19054" i="1"/>
  <c r="AE19486" i="1"/>
  <c r="AE19918" i="1"/>
  <c r="AE20350" i="1"/>
  <c r="AE20782" i="1"/>
  <c r="AE21214" i="1"/>
  <c r="AE21574" i="1"/>
  <c r="AE22006" i="1"/>
  <c r="AE12647" i="1"/>
  <c r="AE13079" i="1"/>
  <c r="AE13439" i="1"/>
  <c r="AE13799" i="1"/>
  <c r="AE14159" i="1"/>
  <c r="AE14591" i="1"/>
  <c r="AE14879" i="1"/>
  <c r="AE15239" i="1"/>
  <c r="AE15671" i="1"/>
  <c r="AE16031" i="1"/>
  <c r="AE16391" i="1"/>
  <c r="AE16751" i="1"/>
  <c r="AE17183" i="1"/>
  <c r="AE17615" i="1"/>
  <c r="AE17975" i="1"/>
  <c r="AE18263" i="1"/>
  <c r="AE18623" i="1"/>
  <c r="AE9408" i="1"/>
  <c r="AE9912" i="1"/>
  <c r="AE10344" i="1"/>
  <c r="AE10848" i="1"/>
  <c r="AE11208" i="1"/>
  <c r="AE11568" i="1"/>
  <c r="AE11928" i="1"/>
  <c r="AE12216" i="1"/>
  <c r="AE12576" i="1"/>
  <c r="AE12936" i="1"/>
  <c r="AE13368" i="1"/>
  <c r="AE13728" i="1"/>
  <c r="AE14160" i="1"/>
  <c r="AE14520" i="1"/>
  <c r="AE14880" i="1"/>
  <c r="AE15384" i="1"/>
  <c r="AE15744" i="1"/>
  <c r="AE16248" i="1"/>
  <c r="AE16824" i="1"/>
  <c r="AE22791" i="1"/>
  <c r="AE23295" i="1"/>
  <c r="AE23727" i="1"/>
  <c r="AE24303" i="1"/>
  <c r="AE24735" i="1"/>
  <c r="AE25239" i="1"/>
  <c r="AE25671" i="1"/>
  <c r="AE26175" i="1"/>
  <c r="AE26679" i="1"/>
  <c r="AE27183" i="1"/>
  <c r="AE27759" i="1"/>
  <c r="AE28335" i="1"/>
  <c r="AE28839" i="1"/>
  <c r="AE22936" i="1"/>
  <c r="AE23932" i="1"/>
  <c r="AE24940" i="1"/>
  <c r="AE25948" i="1"/>
  <c r="AE26860" i="1"/>
  <c r="AE27952" i="1"/>
  <c r="AE28912" i="1"/>
  <c r="AE26969" i="1"/>
  <c r="AE28373" i="1"/>
  <c r="AE5977" i="1"/>
  <c r="AE8293" i="1"/>
  <c r="AE17428" i="1"/>
  <c r="AE17860" i="1"/>
  <c r="AE18292" i="1"/>
  <c r="AE18868" i="1"/>
  <c r="AE19444" i="1"/>
  <c r="AE20092" i="1"/>
  <c r="AE20884" i="1"/>
  <c r="AE21748" i="1"/>
  <c r="AE22732" i="1"/>
  <c r="AE24436" i="1"/>
  <c r="AE25936" i="1"/>
  <c r="AE27808" i="1"/>
  <c r="AE26585" i="1"/>
  <c r="AE17105" i="1"/>
  <c r="AE17897" i="1"/>
  <c r="AE18689" i="1"/>
  <c r="AE19553" i="1"/>
  <c r="AE20489" i="1"/>
  <c r="AE21425" i="1"/>
  <c r="AE22577" i="1"/>
  <c r="AE23585" i="1"/>
  <c r="AE24593" i="1"/>
  <c r="AE25601" i="1"/>
  <c r="AE27605" i="1"/>
  <c r="AE20142" i="1"/>
  <c r="AE21078" i="1"/>
  <c r="AE22014" i="1"/>
  <c r="AE22950" i="1"/>
  <c r="AE23670" i="1"/>
  <c r="AE24318" i="1"/>
  <c r="AE24966" i="1"/>
  <c r="AE25614" i="1"/>
  <c r="AE26118" i="1"/>
  <c r="AE26622" i="1"/>
  <c r="AE27054" i="1"/>
  <c r="AE27846" i="1"/>
  <c r="AE28710" i="1"/>
  <c r="AE29024" i="1"/>
  <c r="AE19483" i="1"/>
  <c r="AE20131" i="1"/>
  <c r="AE20779" i="1"/>
  <c r="AE21427" i="1"/>
  <c r="AE22003" i="1"/>
  <c r="AE22651" i="1"/>
  <c r="AE23011" i="1"/>
  <c r="AE23443" i="1"/>
  <c r="AE23659" i="1"/>
  <c r="AE23947" i="1"/>
  <c r="AE24523" i="1"/>
  <c r="AE24883" i="1"/>
  <c r="AE25387" i="1"/>
  <c r="AE26107" i="1"/>
  <c r="AE26899" i="1"/>
  <c r="AE27835" i="1"/>
  <c r="AE28555" i="1"/>
  <c r="AE28688" i="1"/>
  <c r="AE18560" i="1"/>
  <c r="AE18992" i="1"/>
  <c r="AE19640" i="1"/>
  <c r="AE20072" i="1"/>
  <c r="AE20576" i="1"/>
  <c r="AE21008" i="1"/>
  <c r="AE21440" i="1"/>
  <c r="AE22016" i="1"/>
  <c r="AE22376" i="1"/>
  <c r="AE22808" i="1"/>
  <c r="AE23312" i="1"/>
  <c r="AE23744" i="1"/>
  <c r="AE24104" i="1"/>
  <c r="AE24680" i="1"/>
  <c r="AE25256" i="1"/>
  <c r="AE25760" i="1"/>
  <c r="AE26192" i="1"/>
  <c r="AE26840" i="1"/>
  <c r="AE27416" i="1"/>
  <c r="AE27848" i="1"/>
  <c r="AE28544" i="1"/>
  <c r="AE22701" i="1"/>
  <c r="AE23133" i="1"/>
  <c r="AE23637" i="1"/>
  <c r="AE23997" i="1"/>
  <c r="AE24429" i="1"/>
  <c r="AE24789" i="1"/>
  <c r="AE25077" i="1"/>
  <c r="AE25365" i="1"/>
  <c r="AE25797" i="1"/>
  <c r="AE26085" i="1"/>
  <c r="AE26301" i="1"/>
  <c r="AE26589" i="1"/>
  <c r="AE26877" i="1"/>
  <c r="AE27165" i="1"/>
  <c r="AE27381" i="1"/>
  <c r="AE27813" i="1"/>
  <c r="AE28173" i="1"/>
  <c r="AE28533" i="1"/>
  <c r="AE28965" i="1"/>
  <c r="AE25595" i="1"/>
  <c r="AE27203" i="1"/>
  <c r="AE29027" i="1"/>
  <c r="AE613" i="1"/>
  <c r="AE4741" i="1"/>
  <c r="AE8029" i="1"/>
  <c r="AE22930" i="1"/>
  <c r="AE23434" i="1"/>
  <c r="AE23866" i="1"/>
  <c r="AE24514" i="1"/>
  <c r="AE25090" i="1"/>
  <c r="AE26242" i="1"/>
  <c r="AE25604" i="1"/>
  <c r="AE25355" i="1"/>
  <c r="AE25798" i="1"/>
  <c r="AE1189" i="1"/>
  <c r="AE21635" i="1"/>
  <c r="AE28547" i="1"/>
  <c r="AE17832" i="1"/>
  <c r="AE20856" i="1"/>
  <c r="AE23736" i="1"/>
  <c r="AE26376" i="1"/>
  <c r="AE5497" i="1"/>
  <c r="AE24877" i="1"/>
  <c r="AE27854" i="1"/>
  <c r="AE9002" i="1"/>
  <c r="AE11785" i="1"/>
  <c r="AE28393" i="1"/>
  <c r="AE19742" i="1"/>
  <c r="AE18121" i="1"/>
  <c r="AE8954" i="1"/>
  <c r="AE26294" i="1"/>
  <c r="AE28273" i="1"/>
  <c r="AE25562" i="1"/>
  <c r="AE17965" i="1"/>
  <c r="AE27505" i="1"/>
  <c r="AE10406" i="1"/>
  <c r="AE18434" i="1"/>
  <c r="AE27926" i="1"/>
  <c r="AE19429" i="1"/>
  <c r="AE8462" i="1"/>
  <c r="AE19250" i="1"/>
  <c r="AE9121" i="1"/>
  <c r="AE20473" i="1"/>
  <c r="AE8894" i="1"/>
  <c r="AE19058" i="1"/>
  <c r="AE8797" i="1"/>
  <c r="AE18445" i="1"/>
  <c r="AE8030" i="1"/>
  <c r="AE19262" i="1"/>
  <c r="AE10381" i="1"/>
  <c r="AE19921" i="1"/>
  <c r="AE6206" i="1"/>
  <c r="AE10274" i="1"/>
  <c r="AE14510" i="1"/>
  <c r="AE18278" i="1"/>
  <c r="AE21170" i="1"/>
  <c r="AE24038" i="1"/>
  <c r="AE219" i="1"/>
  <c r="AE1083" i="1"/>
  <c r="AE1731" i="1"/>
  <c r="AE2379" i="1"/>
  <c r="AE3027" i="1"/>
  <c r="AE3675" i="1"/>
  <c r="AE4323" i="1"/>
  <c r="AE4971" i="1"/>
  <c r="AE5619" i="1"/>
  <c r="AE6267" i="1"/>
  <c r="AE628" i="1"/>
  <c r="AE1276" i="1"/>
  <c r="AE1924" i="1"/>
  <c r="AE2572" i="1"/>
  <c r="AE3220" i="1"/>
  <c r="AE3868" i="1"/>
  <c r="AE149" i="1"/>
  <c r="AE797" i="1"/>
  <c r="AE1445" i="1"/>
  <c r="AE2165" i="1"/>
  <c r="AE2813" i="1"/>
  <c r="AE3461" i="1"/>
  <c r="AE4109" i="1"/>
  <c r="AE390" i="1"/>
  <c r="AE1038" i="1"/>
  <c r="AE1686" i="1"/>
  <c r="AE2334" i="1"/>
  <c r="AE2982" i="1"/>
  <c r="AE3630" i="1"/>
  <c r="AE4278" i="1"/>
  <c r="AE4926" i="1"/>
  <c r="AE5574" i="1"/>
  <c r="AE6222" i="1"/>
  <c r="AE607" i="1"/>
  <c r="AE1255" i="1"/>
  <c r="AE1903" i="1"/>
  <c r="AE2551" i="1"/>
  <c r="AE3199" i="1"/>
  <c r="AE3847" i="1"/>
  <c r="AE4495" i="1"/>
  <c r="AE632" i="1"/>
  <c r="AE1280" i="1"/>
  <c r="AE1928" i="1"/>
  <c r="AE2576" i="1"/>
  <c r="AE3224" i="1"/>
  <c r="AE3872" i="1"/>
  <c r="AE4520" i="1"/>
  <c r="AE657" i="1"/>
  <c r="AE1305" i="1"/>
  <c r="AE1953" i="1"/>
  <c r="AE2601" i="1"/>
  <c r="AE3249" i="1"/>
  <c r="AE3897" i="1"/>
  <c r="AE4545" i="1"/>
  <c r="AE5193" i="1"/>
  <c r="AE5841" i="1"/>
  <c r="AE322" i="1"/>
  <c r="AE970" i="1"/>
  <c r="AE1618" i="1"/>
  <c r="AE2266" i="1"/>
  <c r="AE2914" i="1"/>
  <c r="AE3562" i="1"/>
  <c r="AE4210" i="1"/>
  <c r="AE4858" i="1"/>
  <c r="AE5506" i="1"/>
  <c r="AE35" i="1"/>
  <c r="AE683" i="1"/>
  <c r="AE1403" i="1"/>
  <c r="AE2339" i="1"/>
  <c r="AE3491" i="1"/>
  <c r="AE422" i="1"/>
  <c r="AE2510" i="1"/>
  <c r="AE7251" i="1"/>
  <c r="AE5776" i="1"/>
  <c r="AE7338" i="1"/>
  <c r="AE6032" i="1"/>
  <c r="AE9790" i="1"/>
  <c r="AE12495" i="1"/>
  <c r="AE10481" i="1"/>
  <c r="AE8756" i="1"/>
  <c r="AE13450" i="1"/>
  <c r="AE7560" i="1"/>
  <c r="AE13444" i="1"/>
  <c r="AE15546" i="1"/>
  <c r="AE17311" i="1"/>
  <c r="AE16101" i="1"/>
  <c r="AE16390" i="1"/>
  <c r="AE22294" i="1"/>
  <c r="AE17543" i="1"/>
  <c r="AE11856" i="1"/>
  <c r="AE15024" i="1"/>
  <c r="AE23223" i="1"/>
  <c r="AE25887" i="1"/>
  <c r="AE28191" i="1"/>
  <c r="AE24304" i="1"/>
  <c r="AE27280" i="1"/>
  <c r="AE27593" i="1"/>
  <c r="AE8629" i="1"/>
  <c r="AE18436" i="1"/>
  <c r="AE19804" i="1"/>
  <c r="AE21028" i="1"/>
  <c r="AE22408" i="1"/>
  <c r="AE25600" i="1"/>
  <c r="AE28576" i="1"/>
  <c r="AE28805" i="1"/>
  <c r="AE18041" i="1"/>
  <c r="AE19049" i="1"/>
  <c r="AE20201" i="1"/>
  <c r="AE21209" i="1"/>
  <c r="AE22145" i="1"/>
  <c r="AE23081" i="1"/>
  <c r="AE23945" i="1"/>
  <c r="AE24881" i="1"/>
  <c r="AE25889" i="1"/>
  <c r="AE29033" i="1"/>
  <c r="AE20718" i="1"/>
  <c r="AE22086" i="1"/>
  <c r="AE23310" i="1"/>
  <c r="AE24390" i="1"/>
  <c r="AE25398" i="1"/>
  <c r="AE26262" i="1"/>
  <c r="AE27126" i="1"/>
  <c r="AE28062" i="1"/>
  <c r="AE28926" i="1"/>
  <c r="AE19123" i="1"/>
  <c r="AE20059" i="1"/>
  <c r="AE21139" i="1"/>
  <c r="AE22075" i="1"/>
  <c r="AE23299" i="1"/>
  <c r="AE24451" i="1"/>
  <c r="AE25459" i="1"/>
  <c r="AE26539" i="1"/>
  <c r="AE27547" i="1"/>
  <c r="AE28483" i="1"/>
  <c r="AE18488" i="1"/>
  <c r="AE19424" i="1"/>
  <c r="AE20216" i="1"/>
  <c r="AE21152" i="1"/>
  <c r="AE22088" i="1"/>
  <c r="AE22952" i="1"/>
  <c r="AE23888" i="1"/>
  <c r="AE24752" i="1"/>
  <c r="AE25544" i="1"/>
  <c r="AE26408" i="1"/>
  <c r="AE27272" i="1"/>
  <c r="AE28064" i="1"/>
  <c r="AE22845" i="1"/>
  <c r="AE23565" i="1"/>
  <c r="AE24213" i="1"/>
  <c r="AE24933" i="1"/>
  <c r="AE25653" i="1"/>
  <c r="AE26445" i="1"/>
  <c r="AE27309" i="1"/>
  <c r="AE28029" i="1"/>
  <c r="AE28605" i="1"/>
  <c r="AE24983" i="1"/>
  <c r="AE26795" i="1"/>
  <c r="AE28631" i="1"/>
  <c r="AE27648" i="1"/>
  <c r="AE1201" i="1"/>
  <c r="AE4129" i="1"/>
  <c r="AE7021" i="1"/>
  <c r="AE22642" i="1"/>
  <c r="AE23146" i="1"/>
  <c r="AE23650" i="1"/>
  <c r="AE24298" i="1"/>
  <c r="AE24946" i="1"/>
  <c r="AE25450" i="1"/>
  <c r="AE25594" i="1"/>
  <c r="AE25738" i="1"/>
  <c r="AE26026" i="1"/>
  <c r="AE39" i="1"/>
  <c r="AE111" i="1"/>
  <c r="AE183" i="1"/>
  <c r="AE255" i="1"/>
  <c r="AE327" i="1"/>
  <c r="AE399" i="1"/>
  <c r="AE471" i="1"/>
  <c r="AE543" i="1"/>
  <c r="AE615" i="1"/>
  <c r="AE687" i="1"/>
  <c r="AE759" i="1"/>
  <c r="AE831" i="1"/>
  <c r="AE903" i="1"/>
  <c r="AE975" i="1"/>
  <c r="AE1047" i="1"/>
  <c r="AE1119" i="1"/>
  <c r="AE1191" i="1"/>
  <c r="AE1263" i="1"/>
  <c r="AE1335" i="1"/>
  <c r="AE1407" i="1"/>
  <c r="AE1479" i="1"/>
  <c r="AE1551" i="1"/>
  <c r="AE1623" i="1"/>
  <c r="AE1695" i="1"/>
  <c r="AE1767" i="1"/>
  <c r="AE1839" i="1"/>
  <c r="AE1911" i="1"/>
  <c r="AE1983" i="1"/>
  <c r="AE2055" i="1"/>
  <c r="AE2127" i="1"/>
  <c r="AE2199" i="1"/>
  <c r="AE2271" i="1"/>
  <c r="AE2343" i="1"/>
  <c r="AE2415" i="1"/>
  <c r="AE2487" i="1"/>
  <c r="AE2559" i="1"/>
  <c r="AE2631" i="1"/>
  <c r="AE2703" i="1"/>
  <c r="AE2775" i="1"/>
  <c r="AE2847" i="1"/>
  <c r="AE2919" i="1"/>
  <c r="AE2991" i="1"/>
  <c r="AE3063" i="1"/>
  <c r="AE3135" i="1"/>
  <c r="AE3207" i="1"/>
  <c r="AE3279" i="1"/>
  <c r="AE3351" i="1"/>
  <c r="AE3423" i="1"/>
  <c r="AE3495" i="1"/>
  <c r="AE3567" i="1"/>
  <c r="AE3639" i="1"/>
  <c r="AE3711" i="1"/>
  <c r="AE3783" i="1"/>
  <c r="AE3855" i="1"/>
  <c r="AE3927" i="1"/>
  <c r="AE3999" i="1"/>
  <c r="AE4071" i="1"/>
  <c r="AE4143" i="1"/>
  <c r="AE4215" i="1"/>
  <c r="AE4287" i="1"/>
  <c r="AE4359" i="1"/>
  <c r="AE4431" i="1"/>
  <c r="AE4503" i="1"/>
  <c r="AE4575" i="1"/>
  <c r="AE4647" i="1"/>
  <c r="AE4719" i="1"/>
  <c r="AE4791" i="1"/>
  <c r="AE4863" i="1"/>
  <c r="AE4935" i="1"/>
  <c r="AE5007" i="1"/>
  <c r="AE5079" i="1"/>
  <c r="AE5151" i="1"/>
  <c r="AE5223" i="1"/>
  <c r="AE5295" i="1"/>
  <c r="AE5367" i="1"/>
  <c r="AE5439" i="1"/>
  <c r="AE5511" i="1"/>
  <c r="AE5583" i="1"/>
  <c r="AE5655" i="1"/>
  <c r="AE5727" i="1"/>
  <c r="AE5799" i="1"/>
  <c r="AE5871" i="1"/>
  <c r="AE5943" i="1"/>
  <c r="AE6015" i="1"/>
  <c r="AE6087" i="1"/>
  <c r="AE6159" i="1"/>
  <c r="AE6231" i="1"/>
  <c r="AE6303" i="1"/>
  <c r="AE88" i="1"/>
  <c r="AE160" i="1"/>
  <c r="AE232" i="1"/>
  <c r="AE304" i="1"/>
  <c r="AE376" i="1"/>
  <c r="AE448" i="1"/>
  <c r="AE520" i="1"/>
  <c r="AE592" i="1"/>
  <c r="AE664" i="1"/>
  <c r="AE736" i="1"/>
  <c r="AE808" i="1"/>
  <c r="AE880" i="1"/>
  <c r="AE952" i="1"/>
  <c r="AE1024" i="1"/>
  <c r="AE1096" i="1"/>
  <c r="AE1168" i="1"/>
  <c r="AE1240" i="1"/>
  <c r="AE1312" i="1"/>
  <c r="AE1384" i="1"/>
  <c r="AE1456" i="1"/>
  <c r="AE1528" i="1"/>
  <c r="AE1600" i="1"/>
  <c r="AE1672" i="1"/>
  <c r="AE1744" i="1"/>
  <c r="AE1816" i="1"/>
  <c r="AE1888" i="1"/>
  <c r="AE1960" i="1"/>
  <c r="AE2032" i="1"/>
  <c r="AE2104" i="1"/>
  <c r="AE2176" i="1"/>
  <c r="AE2248" i="1"/>
  <c r="AE2320" i="1"/>
  <c r="AE2392" i="1"/>
  <c r="AE2464" i="1"/>
  <c r="AE2536" i="1"/>
  <c r="AE2608" i="1"/>
  <c r="AE2680" i="1"/>
  <c r="AE2752" i="1"/>
  <c r="AE2824" i="1"/>
  <c r="AE2896" i="1"/>
  <c r="AE2968" i="1"/>
  <c r="AE3040" i="1"/>
  <c r="AE3112" i="1"/>
  <c r="AE3184" i="1"/>
  <c r="AE3256" i="1"/>
  <c r="AE3328" i="1"/>
  <c r="AE3400" i="1"/>
  <c r="AE3472" i="1"/>
  <c r="AE3544" i="1"/>
  <c r="AE3616" i="1"/>
  <c r="AE3688" i="1"/>
  <c r="AE3760" i="1"/>
  <c r="AE3832" i="1"/>
  <c r="AE3904" i="1"/>
  <c r="AE3976" i="1"/>
  <c r="AE4048" i="1"/>
  <c r="AE4120" i="1"/>
  <c r="AE4192" i="1"/>
  <c r="AE4264" i="1"/>
  <c r="AE4336" i="1"/>
  <c r="AE41" i="1"/>
  <c r="AE113" i="1"/>
  <c r="AE185" i="1"/>
  <c r="AE257" i="1"/>
  <c r="AE329" i="1"/>
  <c r="AE401" i="1"/>
  <c r="AE473" i="1"/>
  <c r="AE545" i="1"/>
  <c r="AE617" i="1"/>
  <c r="AE689" i="1"/>
  <c r="AE761" i="1"/>
  <c r="AE833" i="1"/>
  <c r="AE905" i="1"/>
  <c r="AE977" i="1"/>
  <c r="AE1049" i="1"/>
  <c r="AE1121" i="1"/>
  <c r="AE1193" i="1"/>
  <c r="AE1265" i="1"/>
  <c r="AE1337" i="1"/>
  <c r="AE1409" i="1"/>
  <c r="AE1481" i="1"/>
  <c r="AE1553" i="1"/>
  <c r="AE1625" i="1"/>
  <c r="AE1697" i="1"/>
  <c r="AE1769" i="1"/>
  <c r="AE1841" i="1"/>
  <c r="AE1913" i="1"/>
  <c r="AE1985" i="1"/>
  <c r="AE2057" i="1"/>
  <c r="AE2129" i="1"/>
  <c r="AE2201" i="1"/>
  <c r="AE2273" i="1"/>
  <c r="AE2345" i="1"/>
  <c r="AE2417" i="1"/>
  <c r="AE2489" i="1"/>
  <c r="AE2561" i="1"/>
  <c r="AE2633" i="1"/>
  <c r="AE2705" i="1"/>
  <c r="AE2777" i="1"/>
  <c r="AE2849" i="1"/>
  <c r="AE2921" i="1"/>
  <c r="AE2993" i="1"/>
  <c r="AE3065" i="1"/>
  <c r="AE3137" i="1"/>
  <c r="AE3209" i="1"/>
  <c r="AE3281" i="1"/>
  <c r="AE3353" i="1"/>
  <c r="AE3425" i="1"/>
  <c r="AE3497" i="1"/>
  <c r="AE3569" i="1"/>
  <c r="AE3641" i="1"/>
  <c r="AE3713" i="1"/>
  <c r="AE3785" i="1"/>
  <c r="AE3857" i="1"/>
  <c r="AE3929" i="1"/>
  <c r="AE4001" i="1"/>
  <c r="AE4073" i="1"/>
  <c r="AE4145" i="1"/>
  <c r="AE4217" i="1"/>
  <c r="AE4289" i="1"/>
  <c r="AE4361" i="1"/>
  <c r="AE66" i="1"/>
  <c r="AE138" i="1"/>
  <c r="AE210" i="1"/>
  <c r="AE282" i="1"/>
  <c r="AE354" i="1"/>
  <c r="AE426" i="1"/>
  <c r="AE498" i="1"/>
  <c r="AE570" i="1"/>
  <c r="AE642" i="1"/>
  <c r="AE714" i="1"/>
  <c r="AE786" i="1"/>
  <c r="AE858" i="1"/>
  <c r="AE930" i="1"/>
  <c r="AE1002" i="1"/>
  <c r="AE1074" i="1"/>
  <c r="AE1146" i="1"/>
  <c r="AE1218" i="1"/>
  <c r="AE1290" i="1"/>
  <c r="AE1362" i="1"/>
  <c r="AE1434" i="1"/>
  <c r="AE1506" i="1"/>
  <c r="AE1578" i="1"/>
  <c r="AE1650" i="1"/>
  <c r="AE1722" i="1"/>
  <c r="AE1794" i="1"/>
  <c r="AE1866" i="1"/>
  <c r="AE1938" i="1"/>
  <c r="AE2010" i="1"/>
  <c r="AE2082" i="1"/>
  <c r="AE2154" i="1"/>
  <c r="AE2226" i="1"/>
  <c r="AE2298" i="1"/>
  <c r="AE2370" i="1"/>
  <c r="AE2442" i="1"/>
  <c r="AE2514" i="1"/>
  <c r="AE2586" i="1"/>
  <c r="AE2658" i="1"/>
  <c r="AE2730" i="1"/>
  <c r="AE2802" i="1"/>
  <c r="AE2874" i="1"/>
  <c r="AE2946" i="1"/>
  <c r="AE3018" i="1"/>
  <c r="AE3090" i="1"/>
  <c r="AE3162" i="1"/>
  <c r="AE3234" i="1"/>
  <c r="AE3306" i="1"/>
  <c r="AE3378" i="1"/>
  <c r="AE3450" i="1"/>
  <c r="AE3522" i="1"/>
  <c r="AE3594" i="1"/>
  <c r="AE3666" i="1"/>
  <c r="AE3738" i="1"/>
  <c r="AE3810" i="1"/>
  <c r="AE3882" i="1"/>
  <c r="AE3954" i="1"/>
  <c r="AE4026" i="1"/>
  <c r="AE4098" i="1"/>
  <c r="AE4170" i="1"/>
  <c r="AE4242" i="1"/>
  <c r="AE4314" i="1"/>
  <c r="AE4386" i="1"/>
  <c r="AE4458" i="1"/>
  <c r="AE4530" i="1"/>
  <c r="AE4602" i="1"/>
  <c r="AE4674" i="1"/>
  <c r="AE4746" i="1"/>
  <c r="AE4818" i="1"/>
  <c r="AE4890" i="1"/>
  <c r="AE4962" i="1"/>
  <c r="AE5034" i="1"/>
  <c r="AE5106" i="1"/>
  <c r="AE5178" i="1"/>
  <c r="AE5250" i="1"/>
  <c r="AE5322" i="1"/>
  <c r="AE5394" i="1"/>
  <c r="AE5466" i="1"/>
  <c r="AE5538" i="1"/>
  <c r="AE5610" i="1"/>
  <c r="AE5682" i="1"/>
  <c r="AE5754" i="1"/>
  <c r="AE5826" i="1"/>
  <c r="AE5898" i="1"/>
  <c r="AE5970" i="1"/>
  <c r="AE6042" i="1"/>
  <c r="AE6114" i="1"/>
  <c r="AE6186" i="1"/>
  <c r="AE6258" i="1"/>
  <c r="AE67" i="1"/>
  <c r="AE139" i="1"/>
  <c r="AE211" i="1"/>
  <c r="AE283" i="1"/>
  <c r="AE355" i="1"/>
  <c r="AE427" i="1"/>
  <c r="AE499" i="1"/>
  <c r="AE571" i="1"/>
  <c r="AE643" i="1"/>
  <c r="AE715" i="1"/>
  <c r="AE787" i="1"/>
  <c r="AE859" i="1"/>
  <c r="AE931" i="1"/>
  <c r="AE1003" i="1"/>
  <c r="AE1075" i="1"/>
  <c r="AE1147" i="1"/>
  <c r="AE1219" i="1"/>
  <c r="AE1291" i="1"/>
  <c r="AE1363" i="1"/>
  <c r="AE1435" i="1"/>
  <c r="AE1507" i="1"/>
  <c r="AE1579" i="1"/>
  <c r="AE1651" i="1"/>
  <c r="AE1723" i="1"/>
  <c r="AE1795" i="1"/>
  <c r="AE1867" i="1"/>
  <c r="AE1939" i="1"/>
  <c r="AE2011" i="1"/>
  <c r="AE2083" i="1"/>
  <c r="AE2155" i="1"/>
  <c r="AE2227" i="1"/>
  <c r="AE2299" i="1"/>
  <c r="AE2371" i="1"/>
  <c r="AE2443" i="1"/>
  <c r="AE2515" i="1"/>
  <c r="AE2587" i="1"/>
  <c r="AE2659" i="1"/>
  <c r="AE2731" i="1"/>
  <c r="AE2803" i="1"/>
  <c r="AE2875" i="1"/>
  <c r="AE2947" i="1"/>
  <c r="AE3019" i="1"/>
  <c r="AE3091" i="1"/>
  <c r="AE3163" i="1"/>
  <c r="AE3235" i="1"/>
  <c r="AE3307" i="1"/>
  <c r="AE3379" i="1"/>
  <c r="AE3451" i="1"/>
  <c r="AE3523" i="1"/>
  <c r="AE3595" i="1"/>
  <c r="AE3667" i="1"/>
  <c r="AE3739" i="1"/>
  <c r="AE3811" i="1"/>
  <c r="AE3883" i="1"/>
  <c r="AE3955" i="1"/>
  <c r="AE4027" i="1"/>
  <c r="AE4099" i="1"/>
  <c r="AE4171" i="1"/>
  <c r="AE4243" i="1"/>
  <c r="AE4315" i="1"/>
  <c r="AE4387" i="1"/>
  <c r="AE4459" i="1"/>
  <c r="AE20" i="1"/>
  <c r="AE92" i="1"/>
  <c r="AE164" i="1"/>
  <c r="AE236" i="1"/>
  <c r="AE308" i="1"/>
  <c r="AE380" i="1"/>
  <c r="AE452" i="1"/>
  <c r="AE524" i="1"/>
  <c r="AE596" i="1"/>
  <c r="AE668" i="1"/>
  <c r="AE740" i="1"/>
  <c r="AE812" i="1"/>
  <c r="AE884" i="1"/>
  <c r="AE956" i="1"/>
  <c r="AE1028" i="1"/>
  <c r="AE1100" i="1"/>
  <c r="AE1172" i="1"/>
  <c r="AE1244" i="1"/>
  <c r="AE1316" i="1"/>
  <c r="AE1388" i="1"/>
  <c r="AE1460" i="1"/>
  <c r="AE1532" i="1"/>
  <c r="AE1604" i="1"/>
  <c r="AE1676" i="1"/>
  <c r="AE1748" i="1"/>
  <c r="AE1820" i="1"/>
  <c r="AE1892" i="1"/>
  <c r="AE1964" i="1"/>
  <c r="AE2036" i="1"/>
  <c r="AE2108" i="1"/>
  <c r="AE2180" i="1"/>
  <c r="AE2252" i="1"/>
  <c r="AE2324" i="1"/>
  <c r="AE2396" i="1"/>
  <c r="AE2468" i="1"/>
  <c r="AE2540" i="1"/>
  <c r="AE2612" i="1"/>
  <c r="AE2684" i="1"/>
  <c r="AE2756" i="1"/>
  <c r="AE2828" i="1"/>
  <c r="AE2900" i="1"/>
  <c r="AE2972" i="1"/>
  <c r="AE3044" i="1"/>
  <c r="AE3116" i="1"/>
  <c r="AE3188" i="1"/>
  <c r="AE3260" i="1"/>
  <c r="AE3332" i="1"/>
  <c r="AE3404" i="1"/>
  <c r="AE3476" i="1"/>
  <c r="AE3548" i="1"/>
  <c r="AE3620" i="1"/>
  <c r="AE3692" i="1"/>
  <c r="AE3764" i="1"/>
  <c r="AE3836" i="1"/>
  <c r="AE3908" i="1"/>
  <c r="AE3980" i="1"/>
  <c r="AE4052" i="1"/>
  <c r="AE4124" i="1"/>
  <c r="AE4196" i="1"/>
  <c r="AE4268" i="1"/>
  <c r="AE4340" i="1"/>
  <c r="AE4412" i="1"/>
  <c r="AE4484" i="1"/>
  <c r="AE45" i="1"/>
  <c r="AE117" i="1"/>
  <c r="AE189" i="1"/>
  <c r="AE261" i="1"/>
  <c r="AE333" i="1"/>
  <c r="AE405" i="1"/>
  <c r="AE477" i="1"/>
  <c r="AE549" i="1"/>
  <c r="AE621" i="1"/>
  <c r="AE693" i="1"/>
  <c r="AE765" i="1"/>
  <c r="AE837" i="1"/>
  <c r="AE909" i="1"/>
  <c r="AE981" i="1"/>
  <c r="AE1053" i="1"/>
  <c r="AE1125" i="1"/>
  <c r="AE1197" i="1"/>
  <c r="AE1269" i="1"/>
  <c r="AE1341" i="1"/>
  <c r="AE1413" i="1"/>
  <c r="AE1485" i="1"/>
  <c r="AE1557" i="1"/>
  <c r="AE1629" i="1"/>
  <c r="AE1701" i="1"/>
  <c r="AE1773" i="1"/>
  <c r="AE1845" i="1"/>
  <c r="AE1917" i="1"/>
  <c r="AE1989" i="1"/>
  <c r="AE2061" i="1"/>
  <c r="AE2133" i="1"/>
  <c r="AE2205" i="1"/>
  <c r="AE2277" i="1"/>
  <c r="AE2349" i="1"/>
  <c r="AE2421" i="1"/>
  <c r="AE2493" i="1"/>
  <c r="AE2565" i="1"/>
  <c r="AE2637" i="1"/>
  <c r="AE2709" i="1"/>
  <c r="AE2781" i="1"/>
  <c r="AE2853" i="1"/>
  <c r="AE2925" i="1"/>
  <c r="AE2997" i="1"/>
  <c r="AE3069" i="1"/>
  <c r="AE3141" i="1"/>
  <c r="AE3213" i="1"/>
  <c r="AE3285" i="1"/>
  <c r="AE3357" i="1"/>
  <c r="AE3429" i="1"/>
  <c r="AE3501" i="1"/>
  <c r="AE3573" i="1"/>
  <c r="AE3645" i="1"/>
  <c r="AE3717" i="1"/>
  <c r="AE3789" i="1"/>
  <c r="AE3861" i="1"/>
  <c r="AE3933" i="1"/>
  <c r="AE4005" i="1"/>
  <c r="AE4077" i="1"/>
  <c r="AE4149" i="1"/>
  <c r="AE4221" i="1"/>
  <c r="AE4293" i="1"/>
  <c r="AE4365" i="1"/>
  <c r="AE4437" i="1"/>
  <c r="AE4509" i="1"/>
  <c r="AE4581" i="1"/>
  <c r="AE4653" i="1"/>
  <c r="AE4725" i="1"/>
  <c r="AE4797" i="1"/>
  <c r="AE4869" i="1"/>
  <c r="AE4941" i="1"/>
  <c r="AE5013" i="1"/>
  <c r="AE5085" i="1"/>
  <c r="AE5157" i="1"/>
  <c r="AE5229" i="1"/>
  <c r="AE5301" i="1"/>
  <c r="AE5373" i="1"/>
  <c r="AE5445" i="1"/>
  <c r="AE5517" i="1"/>
  <c r="AE5589" i="1"/>
  <c r="AE5661" i="1"/>
  <c r="AE5733" i="1"/>
  <c r="AE5805" i="1"/>
  <c r="AE5877" i="1"/>
  <c r="AE5949" i="1"/>
  <c r="AE6021" i="1"/>
  <c r="AE6093" i="1"/>
  <c r="AE6165" i="1"/>
  <c r="AE70" i="1"/>
  <c r="AE142" i="1"/>
  <c r="AE214" i="1"/>
  <c r="AE286" i="1"/>
  <c r="AE358" i="1"/>
  <c r="AE430" i="1"/>
  <c r="AE502" i="1"/>
  <c r="AE574" i="1"/>
  <c r="AE646" i="1"/>
  <c r="AE718" i="1"/>
  <c r="AE790" i="1"/>
  <c r="AE862" i="1"/>
  <c r="AE934" i="1"/>
  <c r="AE1006" i="1"/>
  <c r="AE1078" i="1"/>
  <c r="AE1150" i="1"/>
  <c r="AE1222" i="1"/>
  <c r="AE1294" i="1"/>
  <c r="AE1366" i="1"/>
  <c r="AE1438" i="1"/>
  <c r="AE1510" i="1"/>
  <c r="AE1582" i="1"/>
  <c r="AE1654" i="1"/>
  <c r="AE1726" i="1"/>
  <c r="AE1798" i="1"/>
  <c r="AE1870" i="1"/>
  <c r="AE1942" i="1"/>
  <c r="AE2014" i="1"/>
  <c r="AE2086" i="1"/>
  <c r="AE2158" i="1"/>
  <c r="AE2230" i="1"/>
  <c r="AE2302" i="1"/>
  <c r="AE2374" i="1"/>
  <c r="AE2446" i="1"/>
  <c r="AE2518" i="1"/>
  <c r="AE2590" i="1"/>
  <c r="AE2662" i="1"/>
  <c r="AE2734" i="1"/>
  <c r="AE2806" i="1"/>
  <c r="AE2878" i="1"/>
  <c r="AE2950" i="1"/>
  <c r="AE3022" i="1"/>
  <c r="AE3094" i="1"/>
  <c r="AE3166" i="1"/>
  <c r="AE3238" i="1"/>
  <c r="AE3310" i="1"/>
  <c r="AE3382" i="1"/>
  <c r="AE3454" i="1"/>
  <c r="AE3526" i="1"/>
  <c r="AE3598" i="1"/>
  <c r="AE3670" i="1"/>
  <c r="AE3742" i="1"/>
  <c r="AE3814" i="1"/>
  <c r="AE3886" i="1"/>
  <c r="AE3958" i="1"/>
  <c r="AE4030" i="1"/>
  <c r="AE4102" i="1"/>
  <c r="AE4174" i="1"/>
  <c r="AE4246" i="1"/>
  <c r="AE4318" i="1"/>
  <c r="AE4390" i="1"/>
  <c r="AE4462" i="1"/>
  <c r="AE4534" i="1"/>
  <c r="AE4606" i="1"/>
  <c r="AE4678" i="1"/>
  <c r="AE4750" i="1"/>
  <c r="AE4822" i="1"/>
  <c r="AE4894" i="1"/>
  <c r="AE4966" i="1"/>
  <c r="AE5038" i="1"/>
  <c r="AE5110" i="1"/>
  <c r="AE5182" i="1"/>
  <c r="AE5254" i="1"/>
  <c r="AE5326" i="1"/>
  <c r="AE5398" i="1"/>
  <c r="AE5470" i="1"/>
  <c r="AE5542" i="1"/>
  <c r="AE5614" i="1"/>
  <c r="AE5686" i="1"/>
  <c r="AE5758" i="1"/>
  <c r="AE5830" i="1"/>
  <c r="AE5902" i="1"/>
  <c r="AE5974" i="1"/>
  <c r="AE6046" i="1"/>
  <c r="AE6118" i="1"/>
  <c r="AE71" i="1"/>
  <c r="AE143" i="1"/>
  <c r="AE215" i="1"/>
  <c r="AE287" i="1"/>
  <c r="AE359" i="1"/>
  <c r="AE431" i="1"/>
  <c r="AE503" i="1"/>
  <c r="AE575" i="1"/>
  <c r="AE647" i="1"/>
  <c r="AE719" i="1"/>
  <c r="AE791" i="1"/>
  <c r="AE863" i="1"/>
  <c r="AE935" i="1"/>
  <c r="AE1007" i="1"/>
  <c r="AE1079" i="1"/>
  <c r="AE1151" i="1"/>
  <c r="AE1223" i="1"/>
  <c r="AE1295" i="1"/>
  <c r="AE1367" i="1"/>
  <c r="AE1439" i="1"/>
  <c r="AE1511" i="1"/>
  <c r="AE1583" i="1"/>
  <c r="AE1655" i="1"/>
  <c r="AE1727" i="1"/>
  <c r="AE1799" i="1"/>
  <c r="AE1871" i="1"/>
  <c r="AE1943" i="1"/>
  <c r="AE2015" i="1"/>
  <c r="AE2087" i="1"/>
  <c r="AE2159" i="1"/>
  <c r="AE2231" i="1"/>
  <c r="AE2303" i="1"/>
  <c r="AE2375" i="1"/>
  <c r="AE2447" i="1"/>
  <c r="AE2519" i="1"/>
  <c r="AE2591" i="1"/>
  <c r="AE2663" i="1"/>
  <c r="AE2735" i="1"/>
  <c r="AE2807" i="1"/>
  <c r="AE2879" i="1"/>
  <c r="AE2951" i="1"/>
  <c r="AE3023" i="1"/>
  <c r="AE3095" i="1"/>
  <c r="AE3167" i="1"/>
  <c r="AE3239" i="1"/>
  <c r="AE3311" i="1"/>
  <c r="AE3383" i="1"/>
  <c r="AE3455" i="1"/>
  <c r="AE3527" i="1"/>
  <c r="AE3599" i="1"/>
  <c r="AE3671" i="1"/>
  <c r="AE3743" i="1"/>
  <c r="AE3815" i="1"/>
  <c r="AE3887" i="1"/>
  <c r="AE3959" i="1"/>
  <c r="AE4031" i="1"/>
  <c r="AE4103" i="1"/>
  <c r="AE4175" i="1"/>
  <c r="AE4247" i="1"/>
  <c r="AE4319" i="1"/>
  <c r="AE4391" i="1"/>
  <c r="AE4463" i="1"/>
  <c r="AE4535" i="1"/>
  <c r="AE4607" i="1"/>
  <c r="AE4679" i="1"/>
  <c r="AE26" i="1"/>
  <c r="AE98" i="1"/>
  <c r="AE170" i="1"/>
  <c r="AE242" i="1"/>
  <c r="AE314" i="1"/>
  <c r="AE386" i="1"/>
  <c r="AE458" i="1"/>
  <c r="AE530" i="1"/>
  <c r="AE602" i="1"/>
  <c r="AE674" i="1"/>
  <c r="AE746" i="1"/>
  <c r="AE818" i="1"/>
  <c r="AE890" i="1"/>
  <c r="AE962" i="1"/>
  <c r="AE1034" i="1"/>
  <c r="AE1106" i="1"/>
  <c r="AE1178" i="1"/>
  <c r="AE1250" i="1"/>
  <c r="AE1322" i="1"/>
  <c r="AE1394" i="1"/>
  <c r="AE1466" i="1"/>
  <c r="AE1538" i="1"/>
  <c r="AE1610" i="1"/>
  <c r="AE1682" i="1"/>
  <c r="AE1754" i="1"/>
  <c r="AE1826" i="1"/>
  <c r="AE1898" i="1"/>
  <c r="AE1970" i="1"/>
  <c r="AE2042" i="1"/>
  <c r="AE2114" i="1"/>
  <c r="AE2186" i="1"/>
  <c r="AE2258" i="1"/>
  <c r="AE2330" i="1"/>
  <c r="AE2402" i="1"/>
  <c r="AE2474" i="1"/>
  <c r="AE2546" i="1"/>
  <c r="AE2618" i="1"/>
  <c r="AE2690" i="1"/>
  <c r="AE2762" i="1"/>
  <c r="AE2834" i="1"/>
  <c r="AE2906" i="1"/>
  <c r="AE2978" i="1"/>
  <c r="AE3050" i="1"/>
  <c r="AE3122" i="1"/>
  <c r="AE3194" i="1"/>
  <c r="AE3266" i="1"/>
  <c r="AE3338" i="1"/>
  <c r="AE3410" i="1"/>
  <c r="AE3482" i="1"/>
  <c r="AE3554" i="1"/>
  <c r="AE3626" i="1"/>
  <c r="AE3698" i="1"/>
  <c r="AE3770" i="1"/>
  <c r="AE3842" i="1"/>
  <c r="AE3914" i="1"/>
  <c r="AE3986" i="1"/>
  <c r="AE4058" i="1"/>
  <c r="AE4130" i="1"/>
  <c r="AE4202" i="1"/>
  <c r="AE4274" i="1"/>
  <c r="AE6351" i="1"/>
  <c r="AE6423" i="1"/>
  <c r="AE6495" i="1"/>
  <c r="AE6567" i="1"/>
  <c r="AE6639" i="1"/>
  <c r="AE6711" i="1"/>
  <c r="AE6783" i="1"/>
  <c r="AE6855" i="1"/>
  <c r="AE6927" i="1"/>
  <c r="AE6999" i="1"/>
  <c r="AE7071" i="1"/>
  <c r="AE7143" i="1"/>
  <c r="AE7215" i="1"/>
  <c r="AE7287" i="1"/>
  <c r="AE7359" i="1"/>
  <c r="AE7431" i="1"/>
  <c r="AE7503" i="1"/>
  <c r="AE7575" i="1"/>
  <c r="AE7647" i="1"/>
  <c r="AE7719" i="1"/>
  <c r="AE7791" i="1"/>
  <c r="AE7863" i="1"/>
  <c r="AE7935" i="1"/>
  <c r="AE8007" i="1"/>
  <c r="AE8079" i="1"/>
  <c r="AE8151" i="1"/>
  <c r="AE8223" i="1"/>
  <c r="AE8295" i="1"/>
  <c r="AE8367" i="1"/>
  <c r="AE8439" i="1"/>
  <c r="AE8511" i="1"/>
  <c r="AE8583" i="1"/>
  <c r="AE8655" i="1"/>
  <c r="AE8727" i="1"/>
  <c r="AE8799" i="1"/>
  <c r="AE8871" i="1"/>
  <c r="AE8943" i="1"/>
  <c r="AE9015" i="1"/>
  <c r="AE9087" i="1"/>
  <c r="AE9159" i="1"/>
  <c r="AE9231" i="1"/>
  <c r="AE9303" i="1"/>
  <c r="AE9375" i="1"/>
  <c r="AE9447" i="1"/>
  <c r="AE9519" i="1"/>
  <c r="AE9591" i="1"/>
  <c r="AE9663" i="1"/>
  <c r="AE9735" i="1"/>
  <c r="AE9807" i="1"/>
  <c r="AE9879" i="1"/>
  <c r="AE4444" i="1"/>
  <c r="AE4516" i="1"/>
  <c r="AE4588" i="1"/>
  <c r="AE4660" i="1"/>
  <c r="AE4732" i="1"/>
  <c r="AE4804" i="1"/>
  <c r="AE4876" i="1"/>
  <c r="AE4948" i="1"/>
  <c r="AE5020" i="1"/>
  <c r="AE5092" i="1"/>
  <c r="AE5164" i="1"/>
  <c r="AE5236" i="1"/>
  <c r="AE5308" i="1"/>
  <c r="AE5380" i="1"/>
  <c r="AE5452" i="1"/>
  <c r="AE5524" i="1"/>
  <c r="AE5596" i="1"/>
  <c r="AE5668" i="1"/>
  <c r="AE5740" i="1"/>
  <c r="AE5812" i="1"/>
  <c r="AE5884" i="1"/>
  <c r="AE5956" i="1"/>
  <c r="AE6028" i="1"/>
  <c r="AE6100" i="1"/>
  <c r="AE6172" i="1"/>
  <c r="AE6244" i="1"/>
  <c r="AE6316" i="1"/>
  <c r="AE6388" i="1"/>
  <c r="AE6460" i="1"/>
  <c r="AE6532" i="1"/>
  <c r="AE6604" i="1"/>
  <c r="AE6676" i="1"/>
  <c r="AE6748" i="1"/>
  <c r="AE6820" i="1"/>
  <c r="AE6892" i="1"/>
  <c r="AE6964" i="1"/>
  <c r="AE7036" i="1"/>
  <c r="AE7108" i="1"/>
  <c r="AE7180" i="1"/>
  <c r="AE4397" i="1"/>
  <c r="AE4469" i="1"/>
  <c r="AE4541" i="1"/>
  <c r="AE4613" i="1"/>
  <c r="AE4685" i="1"/>
  <c r="AE4757" i="1"/>
  <c r="AE4829" i="1"/>
  <c r="AE4901" i="1"/>
  <c r="AE4973" i="1"/>
  <c r="AE5045" i="1"/>
  <c r="AE5117" i="1"/>
  <c r="AE5189" i="1"/>
  <c r="AE5261" i="1"/>
  <c r="AE5333" i="1"/>
  <c r="AE5405" i="1"/>
  <c r="AE5477" i="1"/>
  <c r="AE5549" i="1"/>
  <c r="AE5621" i="1"/>
  <c r="AE5693" i="1"/>
  <c r="AE5765" i="1"/>
  <c r="AE5837" i="1"/>
  <c r="AE5909" i="1"/>
  <c r="AE5981" i="1"/>
  <c r="AE6053" i="1"/>
  <c r="AE6125" i="1"/>
  <c r="AE6197" i="1"/>
  <c r="AE6269" i="1"/>
  <c r="AE6341" i="1"/>
  <c r="AE6413" i="1"/>
  <c r="AE6485" i="1"/>
  <c r="AE6557" i="1"/>
  <c r="AE6629" i="1"/>
  <c r="AE6701" i="1"/>
  <c r="AE6773" i="1"/>
  <c r="AE6845" i="1"/>
  <c r="AE6917" i="1"/>
  <c r="AE6989" i="1"/>
  <c r="AE7061" i="1"/>
  <c r="AE7133" i="1"/>
  <c r="AE6294" i="1"/>
  <c r="AE6366" i="1"/>
  <c r="AE6438" i="1"/>
  <c r="AE6510" i="1"/>
  <c r="AE6582" i="1"/>
  <c r="AE6654" i="1"/>
  <c r="AE6726" i="1"/>
  <c r="AE6798" i="1"/>
  <c r="AE6870" i="1"/>
  <c r="AE6942" i="1"/>
  <c r="AE7014" i="1"/>
  <c r="AE7086" i="1"/>
  <c r="AE7158" i="1"/>
  <c r="AE7230" i="1"/>
  <c r="AE7302" i="1"/>
  <c r="AE7374" i="1"/>
  <c r="AE7446" i="1"/>
  <c r="AE7518" i="1"/>
  <c r="AE7590" i="1"/>
  <c r="AE7662" i="1"/>
  <c r="AE7734" i="1"/>
  <c r="AE7806" i="1"/>
  <c r="AE7878" i="1"/>
  <c r="AE7950" i="1"/>
  <c r="AE8022" i="1"/>
  <c r="AE8094" i="1"/>
  <c r="AE8166" i="1"/>
  <c r="AE8238" i="1"/>
  <c r="AE8310" i="1"/>
  <c r="AE8382" i="1"/>
  <c r="AE8454" i="1"/>
  <c r="AE8526" i="1"/>
  <c r="AE8598" i="1"/>
  <c r="AE8670" i="1"/>
  <c r="AE8742" i="1"/>
  <c r="AE8814" i="1"/>
  <c r="AE8886" i="1"/>
  <c r="AE8958" i="1"/>
  <c r="AE9030" i="1"/>
  <c r="AE9102" i="1"/>
  <c r="AE9174" i="1"/>
  <c r="AE9246" i="1"/>
  <c r="AE9318" i="1"/>
  <c r="AE9390" i="1"/>
  <c r="AE9462" i="1"/>
  <c r="AE9534" i="1"/>
  <c r="AE9606" i="1"/>
  <c r="AE9678" i="1"/>
  <c r="AE9750" i="1"/>
  <c r="AE9822" i="1"/>
  <c r="AE4543" i="1"/>
  <c r="AE4615" i="1"/>
  <c r="AE4687" i="1"/>
  <c r="AE4759" i="1"/>
  <c r="AE4831" i="1"/>
  <c r="AE4903" i="1"/>
  <c r="AE4975" i="1"/>
  <c r="AE5047" i="1"/>
  <c r="AE5119" i="1"/>
  <c r="AE5191" i="1"/>
  <c r="AE5263" i="1"/>
  <c r="AE5335" i="1"/>
  <c r="AE5407" i="1"/>
  <c r="AE5479" i="1"/>
  <c r="AE5551" i="1"/>
  <c r="AE5623" i="1"/>
  <c r="AE5695" i="1"/>
  <c r="AE5767" i="1"/>
  <c r="AE5839" i="1"/>
  <c r="AE5911" i="1"/>
  <c r="AE5983" i="1"/>
  <c r="AE6055" i="1"/>
  <c r="AE6127" i="1"/>
  <c r="AE6199" i="1"/>
  <c r="AE6271" i="1"/>
  <c r="AE6343" i="1"/>
  <c r="AE6415" i="1"/>
  <c r="AE6487" i="1"/>
  <c r="AE6559" i="1"/>
  <c r="AE6631" i="1"/>
  <c r="AE6703" i="1"/>
  <c r="AE6775" i="1"/>
  <c r="AE6847" i="1"/>
  <c r="AE6919" i="1"/>
  <c r="AE6991" i="1"/>
  <c r="AE7063" i="1"/>
  <c r="AE7135" i="1"/>
  <c r="AE7207" i="1"/>
  <c r="AE7279" i="1"/>
  <c r="AE7351" i="1"/>
  <c r="AE7423" i="1"/>
  <c r="AE4556" i="1"/>
  <c r="AE4628" i="1"/>
  <c r="AE4700" i="1"/>
  <c r="AE4772" i="1"/>
  <c r="AE4844" i="1"/>
  <c r="AE4916" i="1"/>
  <c r="AE4988" i="1"/>
  <c r="AE5060" i="1"/>
  <c r="AE5132" i="1"/>
  <c r="AE5204" i="1"/>
  <c r="AE5276" i="1"/>
  <c r="AE5348" i="1"/>
  <c r="AE5420" i="1"/>
  <c r="AE5492" i="1"/>
  <c r="AE5564" i="1"/>
  <c r="AE5636" i="1"/>
  <c r="AE5708" i="1"/>
  <c r="AE5780" i="1"/>
  <c r="AE5852" i="1"/>
  <c r="AE5924" i="1"/>
  <c r="AE5996" i="1"/>
  <c r="AE6068" i="1"/>
  <c r="AE6140" i="1"/>
  <c r="AE6212" i="1"/>
  <c r="AE6284" i="1"/>
  <c r="AE6356" i="1"/>
  <c r="AE6428" i="1"/>
  <c r="AE6500" i="1"/>
  <c r="AE6572" i="1"/>
  <c r="AE6644" i="1"/>
  <c r="AE6716" i="1"/>
  <c r="AE6788" i="1"/>
  <c r="AE6860" i="1"/>
  <c r="AE6932" i="1"/>
  <c r="AE7004" i="1"/>
  <c r="AE7076" i="1"/>
  <c r="AE7148" i="1"/>
  <c r="AE7220" i="1"/>
  <c r="AE7292" i="1"/>
  <c r="AE7364" i="1"/>
  <c r="AE7436" i="1"/>
  <c r="AE6225" i="1"/>
  <c r="AE6297" i="1"/>
  <c r="AE6369" i="1"/>
  <c r="AE6441" i="1"/>
  <c r="AE6513" i="1"/>
  <c r="AE6585" i="1"/>
  <c r="AE6657" i="1"/>
  <c r="AE6729" i="1"/>
  <c r="AE6801" i="1"/>
  <c r="AE6873" i="1"/>
  <c r="AE6945" i="1"/>
  <c r="AE7017" i="1"/>
  <c r="AE7089" i="1"/>
  <c r="AE7161" i="1"/>
  <c r="AE7233" i="1"/>
  <c r="AE7305" i="1"/>
  <c r="AE7377" i="1"/>
  <c r="AE7449" i="1"/>
  <c r="AE7521" i="1"/>
  <c r="AE7593" i="1"/>
  <c r="AE7665" i="1"/>
  <c r="AE7737" i="1"/>
  <c r="AE7809" i="1"/>
  <c r="AE7881" i="1"/>
  <c r="AE7953" i="1"/>
  <c r="AE8025" i="1"/>
  <c r="AE8097" i="1"/>
  <c r="AE8169" i="1"/>
  <c r="AE8241" i="1"/>
  <c r="AE8313" i="1"/>
  <c r="AE8385" i="1"/>
  <c r="AE8457" i="1"/>
  <c r="AE8529" i="1"/>
  <c r="AE8601" i="1"/>
  <c r="AE8673" i="1"/>
  <c r="AE8745" i="1"/>
  <c r="AE8817" i="1"/>
  <c r="AE8889" i="1"/>
  <c r="AE8961" i="1"/>
  <c r="AE9033" i="1"/>
  <c r="AE9105" i="1"/>
  <c r="AE9177" i="1"/>
  <c r="AE9249" i="1"/>
  <c r="AE9321" i="1"/>
  <c r="AE9393" i="1"/>
  <c r="AE9465" i="1"/>
  <c r="AE9537" i="1"/>
  <c r="AE9609" i="1"/>
  <c r="AE9681" i="1"/>
  <c r="AE9753" i="1"/>
  <c r="AE9825" i="1"/>
  <c r="AE6154" i="1"/>
  <c r="AE6226" i="1"/>
  <c r="AE6298" i="1"/>
  <c r="AE6370" i="1"/>
  <c r="AE6442" i="1"/>
  <c r="AE6514" i="1"/>
  <c r="AE6586" i="1"/>
  <c r="AE6658" i="1"/>
  <c r="AE6730" i="1"/>
  <c r="AE6802" i="1"/>
  <c r="AE6874" i="1"/>
  <c r="AE6946" i="1"/>
  <c r="AE7018" i="1"/>
  <c r="AE7090" i="1"/>
  <c r="AE7162" i="1"/>
  <c r="AE7234" i="1"/>
  <c r="AE7306" i="1"/>
  <c r="AE7378" i="1"/>
  <c r="AE7450" i="1"/>
  <c r="AE7522" i="1"/>
  <c r="AE7594" i="1"/>
  <c r="AE7666" i="1"/>
  <c r="AE7738" i="1"/>
  <c r="AE7810" i="1"/>
  <c r="AE7882" i="1"/>
  <c r="AE7954" i="1"/>
  <c r="AE8026" i="1"/>
  <c r="AE8098" i="1"/>
  <c r="AE8170" i="1"/>
  <c r="AE8242" i="1"/>
  <c r="AE8314" i="1"/>
  <c r="AE8386" i="1"/>
  <c r="AE8458" i="1"/>
  <c r="AE8530" i="1"/>
  <c r="AE8602" i="1"/>
  <c r="AE8674" i="1"/>
  <c r="AE8746" i="1"/>
  <c r="AE8818" i="1"/>
  <c r="AE8890" i="1"/>
  <c r="AE8962" i="1"/>
  <c r="AE9034" i="1"/>
  <c r="AE9106" i="1"/>
  <c r="AE9178" i="1"/>
  <c r="AE9250" i="1"/>
  <c r="AE9322" i="1"/>
  <c r="AE9394" i="1"/>
  <c r="AE9466" i="1"/>
  <c r="AE9538" i="1"/>
  <c r="AE9610" i="1"/>
  <c r="AE9682" i="1"/>
  <c r="AE9754" i="1"/>
  <c r="AE9826" i="1"/>
  <c r="AE4763" i="1"/>
  <c r="AE4835" i="1"/>
  <c r="AE4907" i="1"/>
  <c r="AE4979" i="1"/>
  <c r="AE5051" i="1"/>
  <c r="AE5123" i="1"/>
  <c r="AE5195" i="1"/>
  <c r="AE5267" i="1"/>
  <c r="AE5339" i="1"/>
  <c r="AE5411" i="1"/>
  <c r="AE5483" i="1"/>
  <c r="AE5555" i="1"/>
  <c r="AE5627" i="1"/>
  <c r="AE5699" i="1"/>
  <c r="AE5771" i="1"/>
  <c r="AE5843" i="1"/>
  <c r="AE5915" i="1"/>
  <c r="AE5987" i="1"/>
  <c r="AE6059" i="1"/>
  <c r="AE6131" i="1"/>
  <c r="AE6203" i="1"/>
  <c r="AE6275" i="1"/>
  <c r="AE6347" i="1"/>
  <c r="AE6419" i="1"/>
  <c r="AE6491" i="1"/>
  <c r="AE6563" i="1"/>
  <c r="AE6635" i="1"/>
  <c r="AE6707" i="1"/>
  <c r="AE6779" i="1"/>
  <c r="AE6851" i="1"/>
  <c r="AE6923" i="1"/>
  <c r="AE6995" i="1"/>
  <c r="AE7067" i="1"/>
  <c r="AE7139" i="1"/>
  <c r="AE7211" i="1"/>
  <c r="AE7283" i="1"/>
  <c r="AE7355" i="1"/>
  <c r="AE7427" i="1"/>
  <c r="AE7499" i="1"/>
  <c r="AE7571" i="1"/>
  <c r="AE7643" i="1"/>
  <c r="AE7715" i="1"/>
  <c r="AE7787" i="1"/>
  <c r="AE7859" i="1"/>
  <c r="AE48" i="1"/>
  <c r="AE120" i="1"/>
  <c r="AE192" i="1"/>
  <c r="AE264" i="1"/>
  <c r="AE336" i="1"/>
  <c r="AE408" i="1"/>
  <c r="AE480" i="1"/>
  <c r="AE552" i="1"/>
  <c r="AE624" i="1"/>
  <c r="AE696" i="1"/>
  <c r="AE768" i="1"/>
  <c r="AE840" i="1"/>
  <c r="AE912" i="1"/>
  <c r="AE984" i="1"/>
  <c r="AE1056" i="1"/>
  <c r="AE1128" i="1"/>
  <c r="AE1200" i="1"/>
  <c r="AE1272" i="1"/>
  <c r="AE1344" i="1"/>
  <c r="AE1416" i="1"/>
  <c r="AE1488" i="1"/>
  <c r="AE1560" i="1"/>
  <c r="AE1632" i="1"/>
  <c r="AE1704" i="1"/>
  <c r="AE1776" i="1"/>
  <c r="AE1848" i="1"/>
  <c r="AE1920" i="1"/>
  <c r="AE1992" i="1"/>
  <c r="AE2064" i="1"/>
  <c r="AE2136" i="1"/>
  <c r="AE2208" i="1"/>
  <c r="AE2280" i="1"/>
  <c r="AE2352" i="1"/>
  <c r="AE2424" i="1"/>
  <c r="AE2496" i="1"/>
  <c r="AE2568" i="1"/>
  <c r="AE2640" i="1"/>
  <c r="AE2712" i="1"/>
  <c r="AE2784" i="1"/>
  <c r="AE2856" i="1"/>
  <c r="AE2928" i="1"/>
  <c r="AE3000" i="1"/>
  <c r="AE25" i="1"/>
  <c r="AE9939" i="1"/>
  <c r="AE10011" i="1"/>
  <c r="AE10083" i="1"/>
  <c r="AE10155" i="1"/>
  <c r="AE10227" i="1"/>
  <c r="AE10299" i="1"/>
  <c r="AE10371" i="1"/>
  <c r="AE10443" i="1"/>
  <c r="AE10515" i="1"/>
  <c r="AE10587" i="1"/>
  <c r="AE10659" i="1"/>
  <c r="AE10731" i="1"/>
  <c r="AE10803" i="1"/>
  <c r="AE10875" i="1"/>
  <c r="AE10947" i="1"/>
  <c r="AE11019" i="1"/>
  <c r="AE11091" i="1"/>
  <c r="AE11163" i="1"/>
  <c r="AE11235" i="1"/>
  <c r="AE11307" i="1"/>
  <c r="AE11379" i="1"/>
  <c r="AE11451" i="1"/>
  <c r="AE11523" i="1"/>
  <c r="AE11595" i="1"/>
  <c r="AE11667" i="1"/>
  <c r="AE11739" i="1"/>
  <c r="AE11811" i="1"/>
  <c r="AE11883" i="1"/>
  <c r="AE11955" i="1"/>
  <c r="AE12027" i="1"/>
  <c r="AE12099" i="1"/>
  <c r="AE12171" i="1"/>
  <c r="AE12243" i="1"/>
  <c r="AE12315" i="1"/>
  <c r="AE12387" i="1"/>
  <c r="AE12459" i="1"/>
  <c r="AE12531" i="1"/>
  <c r="AE12603" i="1"/>
  <c r="AE12675" i="1"/>
  <c r="AE12747" i="1"/>
  <c r="AE12819" i="1"/>
  <c r="AE12891" i="1"/>
  <c r="AE12963" i="1"/>
  <c r="AE13035" i="1"/>
  <c r="AE13107" i="1"/>
  <c r="AE13179" i="1"/>
  <c r="AE13251" i="1"/>
  <c r="AE13323" i="1"/>
  <c r="AE13395" i="1"/>
  <c r="AE13467" i="1"/>
  <c r="AE13539" i="1"/>
  <c r="AE13611" i="1"/>
  <c r="AE13683" i="1"/>
  <c r="AE13755" i="1"/>
  <c r="AE13827" i="1"/>
  <c r="AE13899" i="1"/>
  <c r="AE13971" i="1"/>
  <c r="AE14043" i="1"/>
  <c r="AE14115" i="1"/>
  <c r="AE14187" i="1"/>
  <c r="AE14259" i="1"/>
  <c r="AE14331" i="1"/>
  <c r="AE14403" i="1"/>
  <c r="AE14475" i="1"/>
  <c r="AE14547" i="1"/>
  <c r="AE14619" i="1"/>
  <c r="AE14691" i="1"/>
  <c r="AE14763" i="1"/>
  <c r="AE14835" i="1"/>
  <c r="AE14907" i="1"/>
  <c r="AE14979" i="1"/>
  <c r="AE15051" i="1"/>
  <c r="AE15123" i="1"/>
  <c r="AE15195" i="1"/>
  <c r="AE15267" i="1"/>
  <c r="AE15339" i="1"/>
  <c r="AE15411" i="1"/>
  <c r="AE7252" i="1"/>
  <c r="AE7324" i="1"/>
  <c r="AE7396" i="1"/>
  <c r="AE7468" i="1"/>
  <c r="AE7540" i="1"/>
  <c r="AE7612" i="1"/>
  <c r="AE7684" i="1"/>
  <c r="AE7756" i="1"/>
  <c r="AE7828" i="1"/>
  <c r="AE7900" i="1"/>
  <c r="AE7972" i="1"/>
  <c r="AE8044" i="1"/>
  <c r="AE8116" i="1"/>
  <c r="AE8188" i="1"/>
  <c r="AE8260" i="1"/>
  <c r="AE8332" i="1"/>
  <c r="AE8404" i="1"/>
  <c r="AE8476" i="1"/>
  <c r="AE8548" i="1"/>
  <c r="AE8620" i="1"/>
  <c r="AE8692" i="1"/>
  <c r="AE8764" i="1"/>
  <c r="AE8836" i="1"/>
  <c r="AE8908" i="1"/>
  <c r="AE8980" i="1"/>
  <c r="AE9052" i="1"/>
  <c r="AE9124" i="1"/>
  <c r="AE9196" i="1"/>
  <c r="AE9268" i="1"/>
  <c r="AE9340" i="1"/>
  <c r="AE9412" i="1"/>
  <c r="AE9484" i="1"/>
  <c r="AE9556" i="1"/>
  <c r="AE9628" i="1"/>
  <c r="AE9700" i="1"/>
  <c r="AE9772" i="1"/>
  <c r="AE9844" i="1"/>
  <c r="AE9916" i="1"/>
  <c r="AE9988" i="1"/>
  <c r="AE10060" i="1"/>
  <c r="AE10132" i="1"/>
  <c r="AE10204" i="1"/>
  <c r="AE10276" i="1"/>
  <c r="AE10348" i="1"/>
  <c r="AE10420" i="1"/>
  <c r="AE10492" i="1"/>
  <c r="AE10564" i="1"/>
  <c r="AE10636" i="1"/>
  <c r="AE10708" i="1"/>
  <c r="AE10780" i="1"/>
  <c r="AE10852" i="1"/>
  <c r="AE10924" i="1"/>
  <c r="AE10996" i="1"/>
  <c r="AE11068" i="1"/>
  <c r="AE11140" i="1"/>
  <c r="AE11212" i="1"/>
  <c r="AE11284" i="1"/>
  <c r="AE11356" i="1"/>
  <c r="AE11428" i="1"/>
  <c r="AE11500" i="1"/>
  <c r="AE11572" i="1"/>
  <c r="AE7205" i="1"/>
  <c r="AE7277" i="1"/>
  <c r="AE7349" i="1"/>
  <c r="AE7421" i="1"/>
  <c r="AE7493" i="1"/>
  <c r="AE7565" i="1"/>
  <c r="AE7637" i="1"/>
  <c r="AE7709" i="1"/>
  <c r="AE7781" i="1"/>
  <c r="AE7853" i="1"/>
  <c r="AE7925" i="1"/>
  <c r="AE7997" i="1"/>
  <c r="AE8069" i="1"/>
  <c r="AE8141" i="1"/>
  <c r="AE8213" i="1"/>
  <c r="AE8285" i="1"/>
  <c r="AE8357" i="1"/>
  <c r="AE8429" i="1"/>
  <c r="AE8501" i="1"/>
  <c r="AE8573" i="1"/>
  <c r="AE8645" i="1"/>
  <c r="AE8717" i="1"/>
  <c r="AE8789" i="1"/>
  <c r="AE8861" i="1"/>
  <c r="AE8933" i="1"/>
  <c r="AE9005" i="1"/>
  <c r="AE9077" i="1"/>
  <c r="AE9149" i="1"/>
  <c r="AE9221" i="1"/>
  <c r="AE9293" i="1"/>
  <c r="AE9365" i="1"/>
  <c r="AE9437" i="1"/>
  <c r="AE9509" i="1"/>
  <c r="AE9581" i="1"/>
  <c r="AE9653" i="1"/>
  <c r="AE9725" i="1"/>
  <c r="AE9797" i="1"/>
  <c r="AE9869" i="1"/>
  <c r="AE9941" i="1"/>
  <c r="AE10013" i="1"/>
  <c r="AE10085" i="1"/>
  <c r="AE10157" i="1"/>
  <c r="AE10229" i="1"/>
  <c r="AE10301" i="1"/>
  <c r="AE10373" i="1"/>
  <c r="AE10445" i="1"/>
  <c r="AE10517" i="1"/>
  <c r="AE10589" i="1"/>
  <c r="AE10661" i="1"/>
  <c r="AE10733" i="1"/>
  <c r="AE10805" i="1"/>
  <c r="AE10877" i="1"/>
  <c r="AE10949" i="1"/>
  <c r="AE11021" i="1"/>
  <c r="AE11093" i="1"/>
  <c r="AE11165" i="1"/>
  <c r="AE11237" i="1"/>
  <c r="AE11309" i="1"/>
  <c r="AE11381" i="1"/>
  <c r="AE11453" i="1"/>
  <c r="AE11525" i="1"/>
  <c r="AE11597" i="1"/>
  <c r="AE9894" i="1"/>
  <c r="AE9966" i="1"/>
  <c r="AE10038" i="1"/>
  <c r="AE10110" i="1"/>
  <c r="AE10182" i="1"/>
  <c r="AE10254" i="1"/>
  <c r="AE10326" i="1"/>
  <c r="AE10398" i="1"/>
  <c r="AE10470" i="1"/>
  <c r="AE10542" i="1"/>
  <c r="AE10614" i="1"/>
  <c r="AE10686" i="1"/>
  <c r="AE10758" i="1"/>
  <c r="AE10830" i="1"/>
  <c r="AE10902" i="1"/>
  <c r="AE10974" i="1"/>
  <c r="AE11046" i="1"/>
  <c r="AE11118" i="1"/>
  <c r="AE11190" i="1"/>
  <c r="AE11262" i="1"/>
  <c r="AE11334" i="1"/>
  <c r="AE11406" i="1"/>
  <c r="AE11478" i="1"/>
  <c r="AE11550" i="1"/>
  <c r="AE11622" i="1"/>
  <c r="AE11694" i="1"/>
  <c r="AE11766" i="1"/>
  <c r="AE11838" i="1"/>
  <c r="AE11910" i="1"/>
  <c r="AE11982" i="1"/>
  <c r="AE12054" i="1"/>
  <c r="AE12126" i="1"/>
  <c r="AE12198" i="1"/>
  <c r="AE12270" i="1"/>
  <c r="AE12342" i="1"/>
  <c r="AE12414" i="1"/>
  <c r="AE12486" i="1"/>
  <c r="AE12558" i="1"/>
  <c r="AE12630" i="1"/>
  <c r="AE12702" i="1"/>
  <c r="AE12774" i="1"/>
  <c r="AE12846" i="1"/>
  <c r="AE12918" i="1"/>
  <c r="AE12990" i="1"/>
  <c r="AE13062" i="1"/>
  <c r="AE13134" i="1"/>
  <c r="AE13206" i="1"/>
  <c r="AE13278" i="1"/>
  <c r="AE13350" i="1"/>
  <c r="AE13422" i="1"/>
  <c r="AE13494" i="1"/>
  <c r="AE13566" i="1"/>
  <c r="AE13638" i="1"/>
  <c r="AE13710" i="1"/>
  <c r="AE13782" i="1"/>
  <c r="AE13854" i="1"/>
  <c r="AE13926" i="1"/>
  <c r="AE13998" i="1"/>
  <c r="AE14070" i="1"/>
  <c r="AE14142" i="1"/>
  <c r="AE7471" i="1"/>
  <c r="AE7543" i="1"/>
  <c r="AE7615" i="1"/>
  <c r="AE7687" i="1"/>
  <c r="AE7759" i="1"/>
  <c r="AE7831" i="1"/>
  <c r="AE7903" i="1"/>
  <c r="AE7975" i="1"/>
  <c r="AE8047" i="1"/>
  <c r="AE8119" i="1"/>
  <c r="AE8191" i="1"/>
  <c r="AE8263" i="1"/>
  <c r="AE8335" i="1"/>
  <c r="AE8407" i="1"/>
  <c r="AE8479" i="1"/>
  <c r="AE8551" i="1"/>
  <c r="AE8623" i="1"/>
  <c r="AE8695" i="1"/>
  <c r="AE8767" i="1"/>
  <c r="AE8839" i="1"/>
  <c r="AE8911" i="1"/>
  <c r="AE8983" i="1"/>
  <c r="AE9055" i="1"/>
  <c r="AE9127" i="1"/>
  <c r="AE9199" i="1"/>
  <c r="AE9271" i="1"/>
  <c r="AE9343" i="1"/>
  <c r="AE9415" i="1"/>
  <c r="AE9487" i="1"/>
  <c r="AE9559" i="1"/>
  <c r="AE9631" i="1"/>
  <c r="AE9703" i="1"/>
  <c r="AE9775" i="1"/>
  <c r="AE9847" i="1"/>
  <c r="AE9919" i="1"/>
  <c r="AE9991" i="1"/>
  <c r="AE10063" i="1"/>
  <c r="AE10135" i="1"/>
  <c r="AE10207" i="1"/>
  <c r="AE10279" i="1"/>
  <c r="AE10351" i="1"/>
  <c r="AE10423" i="1"/>
  <c r="AE10495" i="1"/>
  <c r="AE10567" i="1"/>
  <c r="AE10639" i="1"/>
  <c r="AE10711" i="1"/>
  <c r="AE10783" i="1"/>
  <c r="AE10855" i="1"/>
  <c r="AE10927" i="1"/>
  <c r="AE10999" i="1"/>
  <c r="AE11071" i="1"/>
  <c r="AE11143" i="1"/>
  <c r="AE11215" i="1"/>
  <c r="AE11287" i="1"/>
  <c r="AE11359" i="1"/>
  <c r="AE11431" i="1"/>
  <c r="AE11503" i="1"/>
  <c r="AE11575" i="1"/>
  <c r="AE11647" i="1"/>
  <c r="AE11719" i="1"/>
  <c r="AE11791" i="1"/>
  <c r="AE11863" i="1"/>
  <c r="AE11935" i="1"/>
  <c r="AE12007" i="1"/>
  <c r="AE12079" i="1"/>
  <c r="AE12151" i="1"/>
  <c r="AE7496" i="1"/>
  <c r="AE7568" i="1"/>
  <c r="AE7640" i="1"/>
  <c r="AE7712" i="1"/>
  <c r="AE7784" i="1"/>
  <c r="AE7856" i="1"/>
  <c r="AE7928" i="1"/>
  <c r="AE8000" i="1"/>
  <c r="AE8072" i="1"/>
  <c r="AE8144" i="1"/>
  <c r="AE8216" i="1"/>
  <c r="AE8288" i="1"/>
  <c r="AE8360" i="1"/>
  <c r="AE8432" i="1"/>
  <c r="AE8504" i="1"/>
  <c r="AE8576" i="1"/>
  <c r="AE8648" i="1"/>
  <c r="AE8720" i="1"/>
  <c r="AE8792" i="1"/>
  <c r="AE8864" i="1"/>
  <c r="AE8936" i="1"/>
  <c r="AE9008" i="1"/>
  <c r="AE9080" i="1"/>
  <c r="AE9152" i="1"/>
  <c r="AE9224" i="1"/>
  <c r="AE9296" i="1"/>
  <c r="AE9368" i="1"/>
  <c r="AE9440" i="1"/>
  <c r="AE9512" i="1"/>
  <c r="AE9584" i="1"/>
  <c r="AE9656" i="1"/>
  <c r="AE9728" i="1"/>
  <c r="AE9800" i="1"/>
  <c r="AE9872" i="1"/>
  <c r="AE9944" i="1"/>
  <c r="AE10016" i="1"/>
  <c r="AE10088" i="1"/>
  <c r="AE10160" i="1"/>
  <c r="AE10232" i="1"/>
  <c r="AE10304" i="1"/>
  <c r="AE10376" i="1"/>
  <c r="AE10448" i="1"/>
  <c r="AE10520" i="1"/>
  <c r="AE10592" i="1"/>
  <c r="AE10664" i="1"/>
  <c r="AE10736" i="1"/>
  <c r="AE10808" i="1"/>
  <c r="AE10880" i="1"/>
  <c r="AE10952" i="1"/>
  <c r="AE11024" i="1"/>
  <c r="AE11096" i="1"/>
  <c r="AE11168" i="1"/>
  <c r="AE11240" i="1"/>
  <c r="AE11312" i="1"/>
  <c r="AE11384" i="1"/>
  <c r="AE11456" i="1"/>
  <c r="AE11528" i="1"/>
  <c r="AE11600" i="1"/>
  <c r="AE11672" i="1"/>
  <c r="AE11744" i="1"/>
  <c r="AE11816" i="1"/>
  <c r="AE11888" i="1"/>
  <c r="AE11960" i="1"/>
  <c r="AE12032" i="1"/>
  <c r="AE9921" i="1"/>
  <c r="AE9993" i="1"/>
  <c r="AE10065" i="1"/>
  <c r="AE10137" i="1"/>
  <c r="AE10209" i="1"/>
  <c r="AE10281" i="1"/>
  <c r="AE10353" i="1"/>
  <c r="AE10425" i="1"/>
  <c r="AE10497" i="1"/>
  <c r="AE10569" i="1"/>
  <c r="AE10641" i="1"/>
  <c r="AE10713" i="1"/>
  <c r="AE10785" i="1"/>
  <c r="AE10857" i="1"/>
  <c r="AE10929" i="1"/>
  <c r="AE11001" i="1"/>
  <c r="AE11073" i="1"/>
  <c r="AE11145" i="1"/>
  <c r="AE11217" i="1"/>
  <c r="AE11289" i="1"/>
  <c r="AE11361" i="1"/>
  <c r="AE11433" i="1"/>
  <c r="AE11505" i="1"/>
  <c r="AE11577" i="1"/>
  <c r="AE11649" i="1"/>
  <c r="AE11721" i="1"/>
  <c r="AE11793" i="1"/>
  <c r="AE11865" i="1"/>
  <c r="AE11937" i="1"/>
  <c r="AE12009" i="1"/>
  <c r="AE12081" i="1"/>
  <c r="AE12153" i="1"/>
  <c r="AE12225" i="1"/>
  <c r="AE12297" i="1"/>
  <c r="AE12369" i="1"/>
  <c r="AE12441" i="1"/>
  <c r="AE12513" i="1"/>
  <c r="AE12585" i="1"/>
  <c r="AE12657" i="1"/>
  <c r="AE12729" i="1"/>
  <c r="AE12801" i="1"/>
  <c r="AE12873" i="1"/>
  <c r="AE12945" i="1"/>
  <c r="AE13017" i="1"/>
  <c r="AE13089" i="1"/>
  <c r="AE13161" i="1"/>
  <c r="AE13233" i="1"/>
  <c r="AE13305" i="1"/>
  <c r="AE13377" i="1"/>
  <c r="AE13449" i="1"/>
  <c r="AE13521" i="1"/>
  <c r="AE13593" i="1"/>
  <c r="AE13665" i="1"/>
  <c r="AE13737" i="1"/>
  <c r="AE13809" i="1"/>
  <c r="AE13881" i="1"/>
  <c r="AE13953" i="1"/>
  <c r="AE14025" i="1"/>
  <c r="AE14097" i="1"/>
  <c r="AE14169" i="1"/>
  <c r="AE14241" i="1"/>
  <c r="AE14313" i="1"/>
  <c r="AE14385" i="1"/>
  <c r="AE14457" i="1"/>
  <c r="AE14529" i="1"/>
  <c r="AE14601" i="1"/>
  <c r="AE14673" i="1"/>
  <c r="AE14745" i="1"/>
  <c r="AE14817" i="1"/>
  <c r="AE14889" i="1"/>
  <c r="AE14961" i="1"/>
  <c r="AE15033" i="1"/>
  <c r="AE15105" i="1"/>
  <c r="AE15177" i="1"/>
  <c r="AE15249" i="1"/>
  <c r="AE15321" i="1"/>
  <c r="AE15393" i="1"/>
  <c r="AE9886" i="1"/>
  <c r="AE9958" i="1"/>
  <c r="AE10030" i="1"/>
  <c r="AE10102" i="1"/>
  <c r="AE10174" i="1"/>
  <c r="AE10246" i="1"/>
  <c r="AE10318" i="1"/>
  <c r="AE10390" i="1"/>
  <c r="AE10462" i="1"/>
  <c r="AE10534" i="1"/>
  <c r="AE10606" i="1"/>
  <c r="AE10678" i="1"/>
  <c r="AE10750" i="1"/>
  <c r="AE10822" i="1"/>
  <c r="AE10894" i="1"/>
  <c r="AE10966" i="1"/>
  <c r="AE11038" i="1"/>
  <c r="AE11110" i="1"/>
  <c r="AE11182" i="1"/>
  <c r="AE11254" i="1"/>
  <c r="AE11326" i="1"/>
  <c r="AE11398" i="1"/>
  <c r="AE11470" i="1"/>
  <c r="AE11542" i="1"/>
  <c r="AE11614" i="1"/>
  <c r="AE11686" i="1"/>
  <c r="AE11758" i="1"/>
  <c r="AE11830" i="1"/>
  <c r="AE11902" i="1"/>
  <c r="AE11974" i="1"/>
  <c r="AE12046" i="1"/>
  <c r="AE12118" i="1"/>
  <c r="AE12190" i="1"/>
  <c r="AE12262" i="1"/>
  <c r="AE12334" i="1"/>
  <c r="AE12406" i="1"/>
  <c r="AE12478" i="1"/>
  <c r="AE12550" i="1"/>
  <c r="AE12622" i="1"/>
  <c r="AE12694" i="1"/>
  <c r="AE12766" i="1"/>
  <c r="AE12838" i="1"/>
  <c r="AE12910" i="1"/>
  <c r="AE12982" i="1"/>
  <c r="AE13054" i="1"/>
  <c r="AE13126" i="1"/>
  <c r="AE13198" i="1"/>
  <c r="AE13270" i="1"/>
  <c r="AE13342" i="1"/>
  <c r="AE13414" i="1"/>
  <c r="AE13486" i="1"/>
  <c r="AE13558" i="1"/>
  <c r="AE13630" i="1"/>
  <c r="AE13702" i="1"/>
  <c r="AE13774" i="1"/>
  <c r="AE13846" i="1"/>
  <c r="AE13918" i="1"/>
  <c r="AE13990" i="1"/>
  <c r="AE14062" i="1"/>
  <c r="AE14134" i="1"/>
  <c r="AE14206" i="1"/>
  <c r="AE14278" i="1"/>
  <c r="AE14350" i="1"/>
  <c r="AE14422" i="1"/>
  <c r="AE14494" i="1"/>
  <c r="AE14566" i="1"/>
  <c r="AE14638" i="1"/>
  <c r="AE14710" i="1"/>
  <c r="AE14782" i="1"/>
  <c r="AE14854" i="1"/>
  <c r="AE14926" i="1"/>
  <c r="AE14998" i="1"/>
  <c r="AE15070" i="1"/>
  <c r="AE15142" i="1"/>
  <c r="AE15214" i="1"/>
  <c r="AE15286" i="1"/>
  <c r="AE15358" i="1"/>
  <c r="AE15430" i="1"/>
  <c r="AE7955" i="1"/>
  <c r="AE8027" i="1"/>
  <c r="AE8099" i="1"/>
  <c r="AE8171" i="1"/>
  <c r="AE8243" i="1"/>
  <c r="AE8315" i="1"/>
  <c r="AE8387" i="1"/>
  <c r="AE8459" i="1"/>
  <c r="AE8531" i="1"/>
  <c r="AE8603" i="1"/>
  <c r="AE8675" i="1"/>
  <c r="AE8747" i="1"/>
  <c r="AE8819" i="1"/>
  <c r="AE8891" i="1"/>
  <c r="AE8963" i="1"/>
  <c r="AE9035" i="1"/>
  <c r="AE9107" i="1"/>
  <c r="AE9179" i="1"/>
  <c r="AE9251" i="1"/>
  <c r="AE9323" i="1"/>
  <c r="AE9395" i="1"/>
  <c r="AE9467" i="1"/>
  <c r="AE9539" i="1"/>
  <c r="AE9611" i="1"/>
  <c r="AE9683" i="1"/>
  <c r="AE9755" i="1"/>
  <c r="AE9827" i="1"/>
  <c r="AE9899" i="1"/>
  <c r="AE9971" i="1"/>
  <c r="AE10043" i="1"/>
  <c r="AE10115" i="1"/>
  <c r="AE10187" i="1"/>
  <c r="AE10259" i="1"/>
  <c r="AE10331" i="1"/>
  <c r="AE10403" i="1"/>
  <c r="AE10475" i="1"/>
  <c r="AE10547" i="1"/>
  <c r="AE10619" i="1"/>
  <c r="AE10691" i="1"/>
  <c r="AE10763" i="1"/>
  <c r="AE10835" i="1"/>
  <c r="AE10907" i="1"/>
  <c r="AE10979" i="1"/>
  <c r="AE11051" i="1"/>
  <c r="AE11123" i="1"/>
  <c r="AE11195" i="1"/>
  <c r="AE11267" i="1"/>
  <c r="AE11339" i="1"/>
  <c r="AE11411" i="1"/>
  <c r="AE11483" i="1"/>
  <c r="AE11555" i="1"/>
  <c r="AE11627" i="1"/>
  <c r="AE11699" i="1"/>
  <c r="AE11771" i="1"/>
  <c r="AE11843" i="1"/>
  <c r="AE11915" i="1"/>
  <c r="AE11987" i="1"/>
  <c r="AE12059" i="1"/>
  <c r="AE12131" i="1"/>
  <c r="AE12203" i="1"/>
  <c r="AE12275" i="1"/>
  <c r="AE12347" i="1"/>
  <c r="AE12419" i="1"/>
  <c r="AE12491" i="1"/>
  <c r="AE12563" i="1"/>
  <c r="AE12635" i="1"/>
  <c r="AE3132" i="1"/>
  <c r="AE3204" i="1"/>
  <c r="AE3276" i="1"/>
  <c r="AE3348" i="1"/>
  <c r="AE3420" i="1"/>
  <c r="AE3492" i="1"/>
  <c r="AE3564" i="1"/>
  <c r="AE3636" i="1"/>
  <c r="AE3708" i="1"/>
  <c r="AE3780" i="1"/>
  <c r="AE3852" i="1"/>
  <c r="AE3924" i="1"/>
  <c r="AE3996" i="1"/>
  <c r="AE4068" i="1"/>
  <c r="AE4140" i="1"/>
  <c r="AE4212" i="1"/>
  <c r="AE4284" i="1"/>
  <c r="AE4356" i="1"/>
  <c r="AE4428" i="1"/>
  <c r="AE4500" i="1"/>
  <c r="AE4572" i="1"/>
  <c r="AE4644" i="1"/>
  <c r="AE4716" i="1"/>
  <c r="AE4788" i="1"/>
  <c r="AE4860" i="1"/>
  <c r="AE4932" i="1"/>
  <c r="AE5004" i="1"/>
  <c r="AE5076" i="1"/>
  <c r="AE5148" i="1"/>
  <c r="AE5220" i="1"/>
  <c r="AE5292" i="1"/>
  <c r="AE5364" i="1"/>
  <c r="AE5436" i="1"/>
  <c r="AE5508" i="1"/>
  <c r="AE5580" i="1"/>
  <c r="AE5652" i="1"/>
  <c r="AE5724" i="1"/>
  <c r="AE5796" i="1"/>
  <c r="AE5868" i="1"/>
  <c r="AE5940" i="1"/>
  <c r="AE6012" i="1"/>
  <c r="AE6084" i="1"/>
  <c r="AE6156" i="1"/>
  <c r="AE6228" i="1"/>
  <c r="AE6300" i="1"/>
  <c r="AE6372" i="1"/>
  <c r="AE6444" i="1"/>
  <c r="AE6516" i="1"/>
  <c r="AE6588" i="1"/>
  <c r="AE6660" i="1"/>
  <c r="AE6732" i="1"/>
  <c r="AE6804" i="1"/>
  <c r="AE6876" i="1"/>
  <c r="AE6948" i="1"/>
  <c r="AE7020" i="1"/>
  <c r="AE7092" i="1"/>
  <c r="AE7164" i="1"/>
  <c r="AE7236" i="1"/>
  <c r="AE7308" i="1"/>
  <c r="AE7380" i="1"/>
  <c r="AE7452" i="1"/>
  <c r="AE7524" i="1"/>
  <c r="AE7596" i="1"/>
  <c r="AE7668" i="1"/>
  <c r="AE7740" i="1"/>
  <c r="AE7812" i="1"/>
  <c r="AE7884" i="1"/>
  <c r="AE7956" i="1"/>
  <c r="AE8028" i="1"/>
  <c r="AE8100" i="1"/>
  <c r="AE8172" i="1"/>
  <c r="AE8244" i="1"/>
  <c r="AE8316" i="1"/>
  <c r="AE8388" i="1"/>
  <c r="AE8460" i="1"/>
  <c r="AE8532" i="1"/>
  <c r="AE8604" i="1"/>
  <c r="AE8676" i="1"/>
  <c r="AE8748" i="1"/>
  <c r="AE8820" i="1"/>
  <c r="AE8892" i="1"/>
  <c r="AE8964" i="1"/>
  <c r="AE9036" i="1"/>
  <c r="AE9108" i="1"/>
  <c r="AE9180" i="1"/>
  <c r="AE15507" i="1"/>
  <c r="AE15579" i="1"/>
  <c r="AE15651" i="1"/>
  <c r="AE15723" i="1"/>
  <c r="AE15795" i="1"/>
  <c r="AE15867" i="1"/>
  <c r="AE15939" i="1"/>
  <c r="AE16011" i="1"/>
  <c r="AE16083" i="1"/>
  <c r="AE16155" i="1"/>
  <c r="AE16227" i="1"/>
  <c r="AE16299" i="1"/>
  <c r="AE16371" i="1"/>
  <c r="AE16443" i="1"/>
  <c r="AE16515" i="1"/>
  <c r="AE16587" i="1"/>
  <c r="AE16659" i="1"/>
  <c r="AE16731" i="1"/>
  <c r="AE16803" i="1"/>
  <c r="AE16875" i="1"/>
  <c r="AE16947" i="1"/>
  <c r="AE17019" i="1"/>
  <c r="AE17091" i="1"/>
  <c r="AE17163" i="1"/>
  <c r="AE17235" i="1"/>
  <c r="AE17307" i="1"/>
  <c r="AE17379" i="1"/>
  <c r="AE17451" i="1"/>
  <c r="AE17523" i="1"/>
  <c r="AE17595" i="1"/>
  <c r="AE17667" i="1"/>
  <c r="AE17739" i="1"/>
  <c r="AE17811" i="1"/>
  <c r="AE17883" i="1"/>
  <c r="AE17955" i="1"/>
  <c r="AE18027" i="1"/>
  <c r="AE18099" i="1"/>
  <c r="AE18171" i="1"/>
  <c r="AE18243" i="1"/>
  <c r="AE18315" i="1"/>
  <c r="AE18387" i="1"/>
  <c r="AE18459" i="1"/>
  <c r="AE18531" i="1"/>
  <c r="AE18603" i="1"/>
  <c r="AE18675" i="1"/>
  <c r="AE18747" i="1"/>
  <c r="AE18819" i="1"/>
  <c r="AE18891" i="1"/>
  <c r="AE18963" i="1"/>
  <c r="AE19035" i="1"/>
  <c r="AE19107" i="1"/>
  <c r="AE19179" i="1"/>
  <c r="AE19251" i="1"/>
  <c r="AE19323" i="1"/>
  <c r="AE19395" i="1"/>
  <c r="AE19467" i="1"/>
  <c r="AE19539" i="1"/>
  <c r="AE19611" i="1"/>
  <c r="AE19683" i="1"/>
  <c r="AE19755" i="1"/>
  <c r="AE19827" i="1"/>
  <c r="AE19899" i="1"/>
  <c r="AE19971" i="1"/>
  <c r="AE20043" i="1"/>
  <c r="AE20115" i="1"/>
  <c r="AE20187" i="1"/>
  <c r="AE20259" i="1"/>
  <c r="AE20331" i="1"/>
  <c r="AE20403" i="1"/>
  <c r="AE20475" i="1"/>
  <c r="AE20547" i="1"/>
  <c r="AE20619" i="1"/>
  <c r="AE20691" i="1"/>
  <c r="AE20763" i="1"/>
  <c r="AE20835" i="1"/>
  <c r="AE20907" i="1"/>
  <c r="AE20979" i="1"/>
  <c r="AE21051" i="1"/>
  <c r="AE21123" i="1"/>
  <c r="AE21195" i="1"/>
  <c r="AE21267" i="1"/>
  <c r="AE21339" i="1"/>
  <c r="AE21411" i="1"/>
  <c r="AE21483" i="1"/>
  <c r="AE21555" i="1"/>
  <c r="AE21627" i="1"/>
  <c r="AE21699" i="1"/>
  <c r="AE21771" i="1"/>
  <c r="AE21843" i="1"/>
  <c r="AE21915" i="1"/>
  <c r="AE21987" i="1"/>
  <c r="AE22059" i="1"/>
  <c r="AE22131" i="1"/>
  <c r="AE22203" i="1"/>
  <c r="AE22275" i="1"/>
  <c r="AE22347" i="1"/>
  <c r="AE22419" i="1"/>
  <c r="AE22491" i="1"/>
  <c r="AE11680" i="1"/>
  <c r="AE11752" i="1"/>
  <c r="AE11824" i="1"/>
  <c r="AE11896" i="1"/>
  <c r="AE11968" i="1"/>
  <c r="AE12040" i="1"/>
  <c r="AE12112" i="1"/>
  <c r="AE12184" i="1"/>
  <c r="AE12256" i="1"/>
  <c r="AE12328" i="1"/>
  <c r="AE12400" i="1"/>
  <c r="AE12472" i="1"/>
  <c r="AE12544" i="1"/>
  <c r="AE12616" i="1"/>
  <c r="AE12688" i="1"/>
  <c r="AE12760" i="1"/>
  <c r="AE12832" i="1"/>
  <c r="AE12904" i="1"/>
  <c r="AE12976" i="1"/>
  <c r="AE13048" i="1"/>
  <c r="AE13120" i="1"/>
  <c r="AE13192" i="1"/>
  <c r="AE13264" i="1"/>
  <c r="AE13336" i="1"/>
  <c r="AE13408" i="1"/>
  <c r="AE13480" i="1"/>
  <c r="AE13552" i="1"/>
  <c r="AE13624" i="1"/>
  <c r="AE13696" i="1"/>
  <c r="AE13768" i="1"/>
  <c r="AE13840" i="1"/>
  <c r="AE13912" i="1"/>
  <c r="AE13984" i="1"/>
  <c r="AE14056" i="1"/>
  <c r="AE14128" i="1"/>
  <c r="AE14200" i="1"/>
  <c r="AE14272" i="1"/>
  <c r="AE14344" i="1"/>
  <c r="AE14416" i="1"/>
  <c r="AE14488" i="1"/>
  <c r="AE14560" i="1"/>
  <c r="AE14632" i="1"/>
  <c r="AE14704" i="1"/>
  <c r="AE14776" i="1"/>
  <c r="AE14848" i="1"/>
  <c r="AE14920" i="1"/>
  <c r="AE14992" i="1"/>
  <c r="AE15064" i="1"/>
  <c r="AE15136" i="1"/>
  <c r="AE15208" i="1"/>
  <c r="AE15280" i="1"/>
  <c r="AE15352" i="1"/>
  <c r="AE15424" i="1"/>
  <c r="AE15496" i="1"/>
  <c r="AE15568" i="1"/>
  <c r="AE15640" i="1"/>
  <c r="AE15712" i="1"/>
  <c r="AE15784" i="1"/>
  <c r="AE15856" i="1"/>
  <c r="AE15928" i="1"/>
  <c r="AE16000" i="1"/>
  <c r="AE16072" i="1"/>
  <c r="AE16144" i="1"/>
  <c r="AE16216" i="1"/>
  <c r="AE16288" i="1"/>
  <c r="AE16360" i="1"/>
  <c r="AE16432" i="1"/>
  <c r="AE16504" i="1"/>
  <c r="AE16576" i="1"/>
  <c r="AE16648" i="1"/>
  <c r="AE16720" i="1"/>
  <c r="AE16792" i="1"/>
  <c r="AE16864" i="1"/>
  <c r="AE16936" i="1"/>
  <c r="AE17008" i="1"/>
  <c r="AE17080" i="1"/>
  <c r="AE11705" i="1"/>
  <c r="AE11777" i="1"/>
  <c r="AE11849" i="1"/>
  <c r="AE11921" i="1"/>
  <c r="AE11993" i="1"/>
  <c r="AE12065" i="1"/>
  <c r="AE12137" i="1"/>
  <c r="AE12209" i="1"/>
  <c r="AE12281" i="1"/>
  <c r="AE12353" i="1"/>
  <c r="AE12425" i="1"/>
  <c r="AE12497" i="1"/>
  <c r="AE12569" i="1"/>
  <c r="AE12641" i="1"/>
  <c r="AE12713" i="1"/>
  <c r="AE12785" i="1"/>
  <c r="AE12857" i="1"/>
  <c r="AE12929" i="1"/>
  <c r="AE13001" i="1"/>
  <c r="AE13073" i="1"/>
  <c r="AE13145" i="1"/>
  <c r="AE13217" i="1"/>
  <c r="AE13289" i="1"/>
  <c r="AE13361" i="1"/>
  <c r="AE13433" i="1"/>
  <c r="AE13505" i="1"/>
  <c r="AE13577" i="1"/>
  <c r="AE13649" i="1"/>
  <c r="AE13721" i="1"/>
  <c r="AE13793" i="1"/>
  <c r="AE13865" i="1"/>
  <c r="AE13937" i="1"/>
  <c r="AE14009" i="1"/>
  <c r="AE14081" i="1"/>
  <c r="AE14153" i="1"/>
  <c r="AE14225" i="1"/>
  <c r="AE14297" i="1"/>
  <c r="AE14369" i="1"/>
  <c r="AE14441" i="1"/>
  <c r="AE14513" i="1"/>
  <c r="AE14585" i="1"/>
  <c r="AE14657" i="1"/>
  <c r="AE14729" i="1"/>
  <c r="AE14801" i="1"/>
  <c r="AE14873" i="1"/>
  <c r="AE14945" i="1"/>
  <c r="AE15017" i="1"/>
  <c r="AE15089" i="1"/>
  <c r="AE15161" i="1"/>
  <c r="AE15233" i="1"/>
  <c r="AE15305" i="1"/>
  <c r="AE15377" i="1"/>
  <c r="AE15449" i="1"/>
  <c r="AE15521" i="1"/>
  <c r="AE15593" i="1"/>
  <c r="AE15665" i="1"/>
  <c r="AE15737" i="1"/>
  <c r="AE15809" i="1"/>
  <c r="AE15881" i="1"/>
  <c r="AE15953" i="1"/>
  <c r="AE16025" i="1"/>
  <c r="AE16097" i="1"/>
  <c r="AE16169" i="1"/>
  <c r="AE16241" i="1"/>
  <c r="AE16313" i="1"/>
  <c r="AE16385" i="1"/>
  <c r="AE16457" i="1"/>
  <c r="AE16529" i="1"/>
  <c r="AE16601" i="1"/>
  <c r="AE16673" i="1"/>
  <c r="AE16745" i="1"/>
  <c r="AE16817" i="1"/>
  <c r="AE16889" i="1"/>
  <c r="AE16961" i="1"/>
  <c r="AE17033" i="1"/>
  <c r="AE14214" i="1"/>
  <c r="AE14286" i="1"/>
  <c r="AE14358" i="1"/>
  <c r="AE14430" i="1"/>
  <c r="AE14502" i="1"/>
  <c r="AE14574" i="1"/>
  <c r="AE14646" i="1"/>
  <c r="AE14718" i="1"/>
  <c r="AE14790" i="1"/>
  <c r="AE14862" i="1"/>
  <c r="AE14934" i="1"/>
  <c r="AE15006" i="1"/>
  <c r="AE15078" i="1"/>
  <c r="AE15150" i="1"/>
  <c r="AE15222" i="1"/>
  <c r="AE15294" i="1"/>
  <c r="AE15366" i="1"/>
  <c r="AE15438" i="1"/>
  <c r="AE15510" i="1"/>
  <c r="AE15582" i="1"/>
  <c r="AE15654" i="1"/>
  <c r="AE15726" i="1"/>
  <c r="AE15798" i="1"/>
  <c r="AE15870" i="1"/>
  <c r="AE15942" i="1"/>
  <c r="AE16014" i="1"/>
  <c r="AE16086" i="1"/>
  <c r="AE16158" i="1"/>
  <c r="AE16230" i="1"/>
  <c r="AE16302" i="1"/>
  <c r="AE16374" i="1"/>
  <c r="AE16446" i="1"/>
  <c r="AE16518" i="1"/>
  <c r="AE16590" i="1"/>
  <c r="AE16662" i="1"/>
  <c r="AE16734" i="1"/>
  <c r="AE16806" i="1"/>
  <c r="AE16878" i="1"/>
  <c r="AE16950" i="1"/>
  <c r="AE17022" i="1"/>
  <c r="AE17094" i="1"/>
  <c r="AE17166" i="1"/>
  <c r="AE17238" i="1"/>
  <c r="AE17310" i="1"/>
  <c r="AE17382" i="1"/>
  <c r="AE17454" i="1"/>
  <c r="AE17526" i="1"/>
  <c r="AE17598" i="1"/>
  <c r="AE17670" i="1"/>
  <c r="AE17742" i="1"/>
  <c r="AE17814" i="1"/>
  <c r="AE17886" i="1"/>
  <c r="AE17958" i="1"/>
  <c r="AE18030" i="1"/>
  <c r="AE18102" i="1"/>
  <c r="AE18174" i="1"/>
  <c r="AE18246" i="1"/>
  <c r="AE18318" i="1"/>
  <c r="AE18390" i="1"/>
  <c r="AE18462" i="1"/>
  <c r="AE18534" i="1"/>
  <c r="AE18606" i="1"/>
  <c r="AE18678" i="1"/>
  <c r="AE18750" i="1"/>
  <c r="AE18822" i="1"/>
  <c r="AE18894" i="1"/>
  <c r="AE18966" i="1"/>
  <c r="AE19038" i="1"/>
  <c r="AE19110" i="1"/>
  <c r="AE19182" i="1"/>
  <c r="AE19254" i="1"/>
  <c r="AE19326" i="1"/>
  <c r="AE19398" i="1"/>
  <c r="AE19470" i="1"/>
  <c r="AE19542" i="1"/>
  <c r="AE19614" i="1"/>
  <c r="AE12235" i="1"/>
  <c r="AE12307" i="1"/>
  <c r="AE12379" i="1"/>
  <c r="AE12451" i="1"/>
  <c r="AE12523" i="1"/>
  <c r="AE12595" i="1"/>
  <c r="AE12667" i="1"/>
  <c r="AE12739" i="1"/>
  <c r="AE12811" i="1"/>
  <c r="AE12883" i="1"/>
  <c r="AE12955" i="1"/>
  <c r="AE13027" i="1"/>
  <c r="AE13099" i="1"/>
  <c r="AE13171" i="1"/>
  <c r="AE13243" i="1"/>
  <c r="AE13315" i="1"/>
  <c r="AE13387" i="1"/>
  <c r="AE13459" i="1"/>
  <c r="AE13531" i="1"/>
  <c r="AE13603" i="1"/>
  <c r="AE13675" i="1"/>
  <c r="AE13747" i="1"/>
  <c r="AE13819" i="1"/>
  <c r="AE13891" i="1"/>
  <c r="AE13963" i="1"/>
  <c r="AE14035" i="1"/>
  <c r="AE14107" i="1"/>
  <c r="AE14179" i="1"/>
  <c r="AE14251" i="1"/>
  <c r="AE14323" i="1"/>
  <c r="AE14395" i="1"/>
  <c r="AE14467" i="1"/>
  <c r="AE14539" i="1"/>
  <c r="AE14611" i="1"/>
  <c r="AE14683" i="1"/>
  <c r="AE14755" i="1"/>
  <c r="AE14827" i="1"/>
  <c r="AE14899" i="1"/>
  <c r="AE14971" i="1"/>
  <c r="AE15043" i="1"/>
  <c r="AE15115" i="1"/>
  <c r="AE15187" i="1"/>
  <c r="AE15259" i="1"/>
  <c r="AE15331" i="1"/>
  <c r="AE15403" i="1"/>
  <c r="AE15475" i="1"/>
  <c r="AE15547" i="1"/>
  <c r="AE15619" i="1"/>
  <c r="AE15691" i="1"/>
  <c r="AE15763" i="1"/>
  <c r="AE15835" i="1"/>
  <c r="AE15907" i="1"/>
  <c r="AE15979" i="1"/>
  <c r="AE16051" i="1"/>
  <c r="AE16123" i="1"/>
  <c r="AE16195" i="1"/>
  <c r="AE16267" i="1"/>
  <c r="AE16339" i="1"/>
  <c r="AE16411" i="1"/>
  <c r="AE16483" i="1"/>
  <c r="AE16555" i="1"/>
  <c r="AE16627" i="1"/>
  <c r="AE16699" i="1"/>
  <c r="AE16771" i="1"/>
  <c r="AE16843" i="1"/>
  <c r="AE16915" i="1"/>
  <c r="AE16987" i="1"/>
  <c r="AE17059" i="1"/>
  <c r="AE17131" i="1"/>
  <c r="AE17203" i="1"/>
  <c r="AE17275" i="1"/>
  <c r="AE17347" i="1"/>
  <c r="AE17419" i="1"/>
  <c r="AE17491" i="1"/>
  <c r="AE17563" i="1"/>
  <c r="AE17635" i="1"/>
  <c r="AE17707" i="1"/>
  <c r="AE17779" i="1"/>
  <c r="AE17851" i="1"/>
  <c r="AE17923" i="1"/>
  <c r="AE17995" i="1"/>
  <c r="AE18067" i="1"/>
  <c r="AE18139" i="1"/>
  <c r="AE18211" i="1"/>
  <c r="AE18283" i="1"/>
  <c r="AE18355" i="1"/>
  <c r="AE18427" i="1"/>
  <c r="AE18499" i="1"/>
  <c r="AE18571" i="1"/>
  <c r="AE12080" i="1"/>
  <c r="AE12152" i="1"/>
  <c r="AE12224" i="1"/>
  <c r="AE12296" i="1"/>
  <c r="AE12368" i="1"/>
  <c r="AE12440" i="1"/>
  <c r="AE12512" i="1"/>
  <c r="AE12584" i="1"/>
  <c r="AE12656" i="1"/>
  <c r="AE12728" i="1"/>
  <c r="AE12800" i="1"/>
  <c r="AE12872" i="1"/>
  <c r="AE12944" i="1"/>
  <c r="AE13016" i="1"/>
  <c r="AE13088" i="1"/>
  <c r="AE13160" i="1"/>
  <c r="AE13232" i="1"/>
  <c r="AE13304" i="1"/>
  <c r="AE13376" i="1"/>
  <c r="AE13448" i="1"/>
  <c r="AE13520" i="1"/>
  <c r="AE13592" i="1"/>
  <c r="AE13664" i="1"/>
  <c r="AE13736" i="1"/>
  <c r="AE13808" i="1"/>
  <c r="AE13880" i="1"/>
  <c r="AE13952" i="1"/>
  <c r="AE14024" i="1"/>
  <c r="AE14096" i="1"/>
  <c r="AE14168" i="1"/>
  <c r="AE14240" i="1"/>
  <c r="AE14312" i="1"/>
  <c r="AE14384" i="1"/>
  <c r="AE14456" i="1"/>
  <c r="AE14528" i="1"/>
  <c r="AE14600" i="1"/>
  <c r="AE14672" i="1"/>
  <c r="AE14744" i="1"/>
  <c r="AE14816" i="1"/>
  <c r="AE14888" i="1"/>
  <c r="AE14960" i="1"/>
  <c r="AE15032" i="1"/>
  <c r="AE15104" i="1"/>
  <c r="AE15176" i="1"/>
  <c r="AE15248" i="1"/>
  <c r="AE15320" i="1"/>
  <c r="AE15392" i="1"/>
  <c r="AE15464" i="1"/>
  <c r="AE15536" i="1"/>
  <c r="AE15608" i="1"/>
  <c r="AE15680" i="1"/>
  <c r="AE15752" i="1"/>
  <c r="AE15824" i="1"/>
  <c r="AE15896" i="1"/>
  <c r="AE15968" i="1"/>
  <c r="AE16040" i="1"/>
  <c r="AE16112" i="1"/>
  <c r="AE16184" i="1"/>
  <c r="AE16256" i="1"/>
  <c r="AE16328" i="1"/>
  <c r="AE16400" i="1"/>
  <c r="AE16472" i="1"/>
  <c r="AE16544" i="1"/>
  <c r="AE16616" i="1"/>
  <c r="AE16688" i="1"/>
  <c r="AE16760" i="1"/>
  <c r="AE16832" i="1"/>
  <c r="AE16904" i="1"/>
  <c r="AE16976" i="1"/>
  <c r="AE17048" i="1"/>
  <c r="AE17120" i="1"/>
  <c r="AE17192" i="1"/>
  <c r="AE17264" i="1"/>
  <c r="AE17336" i="1"/>
  <c r="AE17408" i="1"/>
  <c r="AE17480" i="1"/>
  <c r="AE17552" i="1"/>
  <c r="AE17624" i="1"/>
  <c r="AE17696" i="1"/>
  <c r="AE17768" i="1"/>
  <c r="AE17840" i="1"/>
  <c r="AE17912" i="1"/>
  <c r="AE17984" i="1"/>
  <c r="AE18056" i="1"/>
  <c r="AE18128" i="1"/>
  <c r="AE15489" i="1"/>
  <c r="AE15561" i="1"/>
  <c r="AE15633" i="1"/>
  <c r="AE15705" i="1"/>
  <c r="AE15777" i="1"/>
  <c r="AE15849" i="1"/>
  <c r="AE15921" i="1"/>
  <c r="AE15993" i="1"/>
  <c r="AE16065" i="1"/>
  <c r="AE16137" i="1"/>
  <c r="AE16209" i="1"/>
  <c r="AE16281" i="1"/>
  <c r="AE16353" i="1"/>
  <c r="AE16425" i="1"/>
  <c r="AE16497" i="1"/>
  <c r="AE16569" i="1"/>
  <c r="AE16641" i="1"/>
  <c r="AE16713" i="1"/>
  <c r="AE16785" i="1"/>
  <c r="AE16857" i="1"/>
  <c r="AE16929" i="1"/>
  <c r="AE17001" i="1"/>
  <c r="AE17073" i="1"/>
  <c r="AE17145" i="1"/>
  <c r="AE17217" i="1"/>
  <c r="AE17289" i="1"/>
  <c r="AE17361" i="1"/>
  <c r="AE17433" i="1"/>
  <c r="AE17505" i="1"/>
  <c r="AE17577" i="1"/>
  <c r="AE17649" i="1"/>
  <c r="AE17721" i="1"/>
  <c r="AE17793" i="1"/>
  <c r="AE17865" i="1"/>
  <c r="AE17937" i="1"/>
  <c r="AE18009" i="1"/>
  <c r="AE18081" i="1"/>
  <c r="AE18153" i="1"/>
  <c r="AE18225" i="1"/>
  <c r="AE18297" i="1"/>
  <c r="AE18369" i="1"/>
  <c r="AE18441" i="1"/>
  <c r="AE18513" i="1"/>
  <c r="AE18585" i="1"/>
  <c r="AE18657" i="1"/>
  <c r="AE18729" i="1"/>
  <c r="AE18801" i="1"/>
  <c r="AE18873" i="1"/>
  <c r="AE18945" i="1"/>
  <c r="AE19017" i="1"/>
  <c r="AE19089" i="1"/>
  <c r="AE19161" i="1"/>
  <c r="AE19233" i="1"/>
  <c r="AE19305" i="1"/>
  <c r="AE19377" i="1"/>
  <c r="AE19449" i="1"/>
  <c r="AE19521" i="1"/>
  <c r="AE19593" i="1"/>
  <c r="AE19665" i="1"/>
  <c r="AE19737" i="1"/>
  <c r="AE19809" i="1"/>
  <c r="AE19881" i="1"/>
  <c r="AE19953" i="1"/>
  <c r="AE20025" i="1"/>
  <c r="AE20097" i="1"/>
  <c r="AE20169" i="1"/>
  <c r="AE20241" i="1"/>
  <c r="AE20313" i="1"/>
  <c r="AE20385" i="1"/>
  <c r="AE20457" i="1"/>
  <c r="AE20529" i="1"/>
  <c r="AE20601" i="1"/>
  <c r="AE20673" i="1"/>
  <c r="AE20745" i="1"/>
  <c r="AE20817" i="1"/>
  <c r="AE20889" i="1"/>
  <c r="AE20961" i="1"/>
  <c r="AE21033" i="1"/>
  <c r="AE21105" i="1"/>
  <c r="AE21177" i="1"/>
  <c r="AE21249" i="1"/>
  <c r="AE21321" i="1"/>
  <c r="AE21393" i="1"/>
  <c r="AE21465" i="1"/>
  <c r="AE21537" i="1"/>
  <c r="AE21609" i="1"/>
  <c r="AE21681" i="1"/>
  <c r="AE21753" i="1"/>
  <c r="AE21825" i="1"/>
  <c r="AE21897" i="1"/>
  <c r="AE21969" i="1"/>
  <c r="AE22041" i="1"/>
  <c r="AE22113" i="1"/>
  <c r="AE22185" i="1"/>
  <c r="AE22257" i="1"/>
  <c r="AE22329" i="1"/>
  <c r="AE22401" i="1"/>
  <c r="AE22473" i="1"/>
  <c r="AE15490" i="1"/>
  <c r="AE15562" i="1"/>
  <c r="AE15634" i="1"/>
  <c r="AE15706" i="1"/>
  <c r="AE15778" i="1"/>
  <c r="AE15850" i="1"/>
  <c r="AE15922" i="1"/>
  <c r="AE15994" i="1"/>
  <c r="AE16066" i="1"/>
  <c r="AE16138" i="1"/>
  <c r="AE16210" i="1"/>
  <c r="AE16282" i="1"/>
  <c r="AE16354" i="1"/>
  <c r="AE16426" i="1"/>
  <c r="AE16498" i="1"/>
  <c r="AE16570" i="1"/>
  <c r="AE16642" i="1"/>
  <c r="AE16714" i="1"/>
  <c r="AE16786" i="1"/>
  <c r="AE16858" i="1"/>
  <c r="AE16930" i="1"/>
  <c r="AE17002" i="1"/>
  <c r="AE17074" i="1"/>
  <c r="AE17146" i="1"/>
  <c r="AE17218" i="1"/>
  <c r="AE17290" i="1"/>
  <c r="AE17362" i="1"/>
  <c r="AE17434" i="1"/>
  <c r="AE17506" i="1"/>
  <c r="AE17578" i="1"/>
  <c r="AE17650" i="1"/>
  <c r="AE17722" i="1"/>
  <c r="AE17794" i="1"/>
  <c r="AE17866" i="1"/>
  <c r="AE17938" i="1"/>
  <c r="AE18010" i="1"/>
  <c r="AE18082" i="1"/>
  <c r="AE18154" i="1"/>
  <c r="AE18226" i="1"/>
  <c r="AE18298" i="1"/>
  <c r="AE18370" i="1"/>
  <c r="AE18442" i="1"/>
  <c r="AE18514" i="1"/>
  <c r="AE18586" i="1"/>
  <c r="AE18658" i="1"/>
  <c r="AE18730" i="1"/>
  <c r="AE18802" i="1"/>
  <c r="AE18874" i="1"/>
  <c r="AE18946" i="1"/>
  <c r="AE19018" i="1"/>
  <c r="AE19090" i="1"/>
  <c r="AE19162" i="1"/>
  <c r="AE19234" i="1"/>
  <c r="AE19306" i="1"/>
  <c r="AE19378" i="1"/>
  <c r="AE19450" i="1"/>
  <c r="AE19522" i="1"/>
  <c r="AE19594" i="1"/>
  <c r="AE19666" i="1"/>
  <c r="AE19738" i="1"/>
  <c r="AE19810" i="1"/>
  <c r="AE19882" i="1"/>
  <c r="AE19954" i="1"/>
  <c r="AE20026" i="1"/>
  <c r="AE20098" i="1"/>
  <c r="AE20170" i="1"/>
  <c r="AE20242" i="1"/>
  <c r="AE20314" i="1"/>
  <c r="AE20386" i="1"/>
  <c r="AE20458" i="1"/>
  <c r="AE20530" i="1"/>
  <c r="AE20602" i="1"/>
  <c r="AE20674" i="1"/>
  <c r="AE20746" i="1"/>
  <c r="AE20818" i="1"/>
  <c r="AE20890" i="1"/>
  <c r="AE20962" i="1"/>
  <c r="AE21034" i="1"/>
  <c r="AE21106" i="1"/>
  <c r="AE21178" i="1"/>
  <c r="AE21250" i="1"/>
  <c r="AE21322" i="1"/>
  <c r="AE21394" i="1"/>
  <c r="AE21466" i="1"/>
  <c r="AE21538" i="1"/>
  <c r="AE21610" i="1"/>
  <c r="AE21682" i="1"/>
  <c r="AE21754" i="1"/>
  <c r="AE21826" i="1"/>
  <c r="AE21898" i="1"/>
  <c r="AE21970" i="1"/>
  <c r="AE22042" i="1"/>
  <c r="AE22114" i="1"/>
  <c r="AE22186" i="1"/>
  <c r="AE22258" i="1"/>
  <c r="AE22330" i="1"/>
  <c r="AE22402" i="1"/>
  <c r="AE22474" i="1"/>
  <c r="AE12683" i="1"/>
  <c r="AE12755" i="1"/>
  <c r="AE12827" i="1"/>
  <c r="AE12899" i="1"/>
  <c r="AE12971" i="1"/>
  <c r="AE13043" i="1"/>
  <c r="AE13115" i="1"/>
  <c r="AE13187" i="1"/>
  <c r="AE13259" i="1"/>
  <c r="AE13331" i="1"/>
  <c r="AE13403" i="1"/>
  <c r="AE13475" i="1"/>
  <c r="AE13547" i="1"/>
  <c r="AE13619" i="1"/>
  <c r="AE13691" i="1"/>
  <c r="AE13763" i="1"/>
  <c r="AE13835" i="1"/>
  <c r="AE13907" i="1"/>
  <c r="AE13979" i="1"/>
  <c r="AE14051" i="1"/>
  <c r="AE14123" i="1"/>
  <c r="AE14195" i="1"/>
  <c r="AE14267" i="1"/>
  <c r="AE14339" i="1"/>
  <c r="AE14411" i="1"/>
  <c r="AE14483" i="1"/>
  <c r="AE14555" i="1"/>
  <c r="AE14627" i="1"/>
  <c r="AE14699" i="1"/>
  <c r="AE14771" i="1"/>
  <c r="AE14843" i="1"/>
  <c r="AE14915" i="1"/>
  <c r="AE14987" i="1"/>
  <c r="AE15059" i="1"/>
  <c r="AE15131" i="1"/>
  <c r="AE15203" i="1"/>
  <c r="AE15275" i="1"/>
  <c r="AE15347" i="1"/>
  <c r="AE15419" i="1"/>
  <c r="AE15491" i="1"/>
  <c r="AE15563" i="1"/>
  <c r="AE15635" i="1"/>
  <c r="AE15707" i="1"/>
  <c r="AE15779" i="1"/>
  <c r="AE15851" i="1"/>
  <c r="AE15923" i="1"/>
  <c r="AE15995" i="1"/>
  <c r="AE16067" i="1"/>
  <c r="AE16139" i="1"/>
  <c r="AE16211" i="1"/>
  <c r="AE16283" i="1"/>
  <c r="AE16355" i="1"/>
  <c r="AE16427" i="1"/>
  <c r="AE16499" i="1"/>
  <c r="AE16571" i="1"/>
  <c r="AE16643" i="1"/>
  <c r="AE16715" i="1"/>
  <c r="AE16787" i="1"/>
  <c r="AE16859" i="1"/>
  <c r="AE16931" i="1"/>
  <c r="AE17003" i="1"/>
  <c r="AE17075" i="1"/>
  <c r="AE17147" i="1"/>
  <c r="AE17219" i="1"/>
  <c r="AE17291" i="1"/>
  <c r="AE17363" i="1"/>
  <c r="AE17435" i="1"/>
  <c r="AE17507" i="1"/>
  <c r="AE17579" i="1"/>
  <c r="AE17651" i="1"/>
  <c r="AE17723" i="1"/>
  <c r="AE17795" i="1"/>
  <c r="AE17867" i="1"/>
  <c r="AE17939" i="1"/>
  <c r="AE18011" i="1"/>
  <c r="AE18083" i="1"/>
  <c r="AE18155" i="1"/>
  <c r="AE18227" i="1"/>
  <c r="AE18299" i="1"/>
  <c r="AE18371" i="1"/>
  <c r="AE18443" i="1"/>
  <c r="AE18515" i="1"/>
  <c r="AE18587" i="1"/>
  <c r="AE18659" i="1"/>
  <c r="AE18731" i="1"/>
  <c r="AE9228" i="1"/>
  <c r="AE9300" i="1"/>
  <c r="AE9372" i="1"/>
  <c r="AE9444" i="1"/>
  <c r="AE9516" i="1"/>
  <c r="AE9588" i="1"/>
  <c r="AE9660" i="1"/>
  <c r="AE9732" i="1"/>
  <c r="AE9804" i="1"/>
  <c r="AE9876" i="1"/>
  <c r="AE9948" i="1"/>
  <c r="AE10020" i="1"/>
  <c r="AE10092" i="1"/>
  <c r="AE10164" i="1"/>
  <c r="AE10236" i="1"/>
  <c r="AE10308" i="1"/>
  <c r="AE10380" i="1"/>
  <c r="AE10452" i="1"/>
  <c r="AE10524" i="1"/>
  <c r="AE10596" i="1"/>
  <c r="AE10668" i="1"/>
  <c r="AE10740" i="1"/>
  <c r="AE10812" i="1"/>
  <c r="AE10884" i="1"/>
  <c r="AE10956" i="1"/>
  <c r="AE11028" i="1"/>
  <c r="AE11100" i="1"/>
  <c r="AE11172" i="1"/>
  <c r="AE11244" i="1"/>
  <c r="AE11316" i="1"/>
  <c r="AE11388" i="1"/>
  <c r="AE11460" i="1"/>
  <c r="AE11532" i="1"/>
  <c r="AE11604" i="1"/>
  <c r="AE11676" i="1"/>
  <c r="AE11748" i="1"/>
  <c r="AE11820" i="1"/>
  <c r="AE11892" i="1"/>
  <c r="AE11964" i="1"/>
  <c r="AE12036" i="1"/>
  <c r="AE12108" i="1"/>
  <c r="AE12180" i="1"/>
  <c r="AE12252" i="1"/>
  <c r="AE12324" i="1"/>
  <c r="AE12396" i="1"/>
  <c r="AE12468" i="1"/>
  <c r="AE12540" i="1"/>
  <c r="AE12612" i="1"/>
  <c r="AE12684" i="1"/>
  <c r="AE12756" i="1"/>
  <c r="AE12828" i="1"/>
  <c r="AE12900" i="1"/>
  <c r="AE12972" i="1"/>
  <c r="AE13044" i="1"/>
  <c r="AE13116" i="1"/>
  <c r="AE13188" i="1"/>
  <c r="AE13260" i="1"/>
  <c r="AE13332" i="1"/>
  <c r="AE13404" i="1"/>
  <c r="AE13476" i="1"/>
  <c r="AE13548" i="1"/>
  <c r="AE13620" i="1"/>
  <c r="AE13692" i="1"/>
  <c r="AE13764" i="1"/>
  <c r="AE13836" i="1"/>
  <c r="AE13908" i="1"/>
  <c r="AE13980" i="1"/>
  <c r="AE14052" i="1"/>
  <c r="AE14124" i="1"/>
  <c r="AE14196" i="1"/>
  <c r="AE14268" i="1"/>
  <c r="AE14340" i="1"/>
  <c r="AE14412" i="1"/>
  <c r="AE14484" i="1"/>
  <c r="AE14556" i="1"/>
  <c r="AE14628" i="1"/>
  <c r="AE14700" i="1"/>
  <c r="AE14772" i="1"/>
  <c r="AE14844" i="1"/>
  <c r="AE14916" i="1"/>
  <c r="AE14988" i="1"/>
  <c r="AE15060" i="1"/>
  <c r="AE15132" i="1"/>
  <c r="AE15204" i="1"/>
  <c r="AE15276" i="1"/>
  <c r="AE15348" i="1"/>
  <c r="AE15420" i="1"/>
  <c r="AE15492" i="1"/>
  <c r="AE15564" i="1"/>
  <c r="AE15636" i="1"/>
  <c r="AE15708" i="1"/>
  <c r="AE15780" i="1"/>
  <c r="AE15852" i="1"/>
  <c r="AE15924" i="1"/>
  <c r="AE15996" i="1"/>
  <c r="AE16068" i="1"/>
  <c r="AE16140" i="1"/>
  <c r="AE16212" i="1"/>
  <c r="AE16284" i="1"/>
  <c r="AE16356" i="1"/>
  <c r="AE16428" i="1"/>
  <c r="AE16500" i="1"/>
  <c r="AE16572" i="1"/>
  <c r="AE16644" i="1"/>
  <c r="AE16716" i="1"/>
  <c r="AE16788" i="1"/>
  <c r="AE16860" i="1"/>
  <c r="AE22539" i="1"/>
  <c r="AE22611" i="1"/>
  <c r="AE22683" i="1"/>
  <c r="AE22755" i="1"/>
  <c r="AE22827" i="1"/>
  <c r="AE22899" i="1"/>
  <c r="AE22971" i="1"/>
  <c r="AE23043" i="1"/>
  <c r="AE23115" i="1"/>
  <c r="AE23187" i="1"/>
  <c r="AE23259" i="1"/>
  <c r="AE23331" i="1"/>
  <c r="AE23403" i="1"/>
  <c r="AE23475" i="1"/>
  <c r="AE23547" i="1"/>
  <c r="AE23619" i="1"/>
  <c r="AE23691" i="1"/>
  <c r="AE23763" i="1"/>
  <c r="AE23835" i="1"/>
  <c r="AE23907" i="1"/>
  <c r="AE23979" i="1"/>
  <c r="AE24051" i="1"/>
  <c r="AE24123" i="1"/>
  <c r="AE24195" i="1"/>
  <c r="AE24267" i="1"/>
  <c r="AE24339" i="1"/>
  <c r="AE24411" i="1"/>
  <c r="AE24483" i="1"/>
  <c r="AE24555" i="1"/>
  <c r="AE24627" i="1"/>
  <c r="AE24699" i="1"/>
  <c r="AE24771" i="1"/>
  <c r="AE24843" i="1"/>
  <c r="AE24915" i="1"/>
  <c r="AE24987" i="1"/>
  <c r="AE25059" i="1"/>
  <c r="AE25131" i="1"/>
  <c r="AE25203" i="1"/>
  <c r="AE25275" i="1"/>
  <c r="AE25347" i="1"/>
  <c r="AE25419" i="1"/>
  <c r="AE25491" i="1"/>
  <c r="AE25563" i="1"/>
  <c r="AE25635" i="1"/>
  <c r="AE25707" i="1"/>
  <c r="AE25779" i="1"/>
  <c r="AE25851" i="1"/>
  <c r="AE25923" i="1"/>
  <c r="AE25995" i="1"/>
  <c r="AE26067" i="1"/>
  <c r="AE26139" i="1"/>
  <c r="AE26211" i="1"/>
  <c r="AE26283" i="1"/>
  <c r="AE26355" i="1"/>
  <c r="AE26427" i="1"/>
  <c r="AE26499" i="1"/>
  <c r="AE26571" i="1"/>
  <c r="AE26643" i="1"/>
  <c r="AE26715" i="1"/>
  <c r="AE26787" i="1"/>
  <c r="AE26859" i="1"/>
  <c r="AE26931" i="1"/>
  <c r="AE27003" i="1"/>
  <c r="AE27075" i="1"/>
  <c r="AE27147" i="1"/>
  <c r="AE27219" i="1"/>
  <c r="AE27291" i="1"/>
  <c r="AE27363" i="1"/>
  <c r="AE27435" i="1"/>
  <c r="AE27507" i="1"/>
  <c r="AE27579" i="1"/>
  <c r="AE27651" i="1"/>
  <c r="AE27723" i="1"/>
  <c r="AE27795" i="1"/>
  <c r="AE27867" i="1"/>
  <c r="AE27939" i="1"/>
  <c r="AE28011" i="1"/>
  <c r="AE28083" i="1"/>
  <c r="AE28155" i="1"/>
  <c r="AE28227" i="1"/>
  <c r="AE28299" i="1"/>
  <c r="AE28371" i="1"/>
  <c r="AE28443" i="1"/>
  <c r="AE28515" i="1"/>
  <c r="AE28587" i="1"/>
  <c r="AE28659" i="1"/>
  <c r="AE28731" i="1"/>
  <c r="AE28803" i="1"/>
  <c r="AE28875" i="1"/>
  <c r="AE28947" i="1"/>
  <c r="AE29019" i="1"/>
  <c r="AE22516" i="1"/>
  <c r="AE22612" i="1"/>
  <c r="AE22744" i="1"/>
  <c r="AE22864" i="1"/>
  <c r="AE22996" i="1"/>
  <c r="AE23116" i="1"/>
  <c r="AE23236" i="1"/>
  <c r="AE23368" i="1"/>
  <c r="AE23488" i="1"/>
  <c r="AE23620" i="1"/>
  <c r="AE23740" i="1"/>
  <c r="AE23872" i="1"/>
  <c r="AE23992" i="1"/>
  <c r="AE24112" i="1"/>
  <c r="AE24244" i="1"/>
  <c r="AE24364" i="1"/>
  <c r="AE24496" i="1"/>
  <c r="AE24616" i="1"/>
  <c r="AE24748" i="1"/>
  <c r="AE24868" i="1"/>
  <c r="AE25000" i="1"/>
  <c r="AE25132" i="1"/>
  <c r="AE25264" i="1"/>
  <c r="AE25384" i="1"/>
  <c r="AE25516" i="1"/>
  <c r="AE25636" i="1"/>
  <c r="AE25756" i="1"/>
  <c r="AE25888" i="1"/>
  <c r="AE26008" i="1"/>
  <c r="AE26140" i="1"/>
  <c r="AE26272" i="1"/>
  <c r="AE26392" i="1"/>
  <c r="AE26524" i="1"/>
  <c r="AE26668" i="1"/>
  <c r="AE26800" i="1"/>
  <c r="AE26932" i="1"/>
  <c r="AE27064" i="1"/>
  <c r="AE27208" i="1"/>
  <c r="AE27340" i="1"/>
  <c r="AE27484" i="1"/>
  <c r="AE27616" i="1"/>
  <c r="AE27748" i="1"/>
  <c r="AE27892" i="1"/>
  <c r="AE28024" i="1"/>
  <c r="AE28156" i="1"/>
  <c r="AE28288" i="1"/>
  <c r="AE28432" i="1"/>
  <c r="AE28564" i="1"/>
  <c r="AE28696" i="1"/>
  <c r="AE28840" i="1"/>
  <c r="AE28972" i="1"/>
  <c r="AE26105" i="1"/>
  <c r="AE26273" i="1"/>
  <c r="AE26465" i="1"/>
  <c r="AE26681" i="1"/>
  <c r="AE26861" i="1"/>
  <c r="AE27065" i="1"/>
  <c r="AE27281" i="1"/>
  <c r="AE27485" i="1"/>
  <c r="AE27701" i="1"/>
  <c r="AE27917" i="1"/>
  <c r="AE28109" i="1"/>
  <c r="AE28277" i="1"/>
  <c r="AE28457" i="1"/>
  <c r="AE28625" i="1"/>
  <c r="AE28829" i="1"/>
  <c r="AE28985" i="1"/>
  <c r="AE5533" i="1"/>
  <c r="AE5857" i="1"/>
  <c r="AE6121" i="1"/>
  <c r="AE6457" i="1"/>
  <c r="AE6769" i="1"/>
  <c r="AE7117" i="1"/>
  <c r="AE7453" i="1"/>
  <c r="AE7789" i="1"/>
  <c r="AE8125" i="1"/>
  <c r="AE8461" i="1"/>
  <c r="AE17104" i="1"/>
  <c r="AE17176" i="1"/>
  <c r="AE17248" i="1"/>
  <c r="AE17320" i="1"/>
  <c r="AE17392" i="1"/>
  <c r="AE17464" i="1"/>
  <c r="AE17536" i="1"/>
  <c r="AE17608" i="1"/>
  <c r="AE17680" i="1"/>
  <c r="AE17752" i="1"/>
  <c r="AE17824" i="1"/>
  <c r="AE17896" i="1"/>
  <c r="AE17968" i="1"/>
  <c r="AE18040" i="1"/>
  <c r="AE18112" i="1"/>
  <c r="AE18184" i="1"/>
  <c r="AE18256" i="1"/>
  <c r="AE18328" i="1"/>
  <c r="AE18400" i="1"/>
  <c r="AE18472" i="1"/>
  <c r="AE18544" i="1"/>
  <c r="AE18616" i="1"/>
  <c r="AE18688" i="1"/>
  <c r="AE18760" i="1"/>
  <c r="AE18832" i="1"/>
  <c r="AE18904" i="1"/>
  <c r="AE18976" i="1"/>
  <c r="AE19048" i="1"/>
  <c r="AE19120" i="1"/>
  <c r="AE19192" i="1"/>
  <c r="AE19264" i="1"/>
  <c r="AE19336" i="1"/>
  <c r="AE19408" i="1"/>
  <c r="AE19480" i="1"/>
  <c r="AE19552" i="1"/>
  <c r="AE19624" i="1"/>
  <c r="AE19696" i="1"/>
  <c r="AE19768" i="1"/>
  <c r="AE19840" i="1"/>
  <c r="AE19912" i="1"/>
  <c r="AE19984" i="1"/>
  <c r="AE20056" i="1"/>
  <c r="AE20128" i="1"/>
  <c r="AE20200" i="1"/>
  <c r="AE20272" i="1"/>
  <c r="AE20344" i="1"/>
  <c r="AE20416" i="1"/>
  <c r="AE20488" i="1"/>
  <c r="AE20560" i="1"/>
  <c r="AE20632" i="1"/>
  <c r="AE20704" i="1"/>
  <c r="AE20776" i="1"/>
  <c r="AE20848" i="1"/>
  <c r="AE20920" i="1"/>
  <c r="AE20992" i="1"/>
  <c r="AE21064" i="1"/>
  <c r="AE21136" i="1"/>
  <c r="AE21208" i="1"/>
  <c r="AE21280" i="1"/>
  <c r="AE21352" i="1"/>
  <c r="AE21424" i="1"/>
  <c r="AE21496" i="1"/>
  <c r="AE21568" i="1"/>
  <c r="AE21640" i="1"/>
  <c r="AE21712" i="1"/>
  <c r="AE21784" i="1"/>
  <c r="AE21856" i="1"/>
  <c r="AE21928" i="1"/>
  <c r="AE22000" i="1"/>
  <c r="AE22072" i="1"/>
  <c r="AE22144" i="1"/>
  <c r="AE22228" i="1"/>
  <c r="AE22300" i="1"/>
  <c r="AE22372" i="1"/>
  <c r="AE22456" i="1"/>
  <c r="AE22648" i="1"/>
  <c r="AE22816" i="1"/>
  <c r="AE22984" i="1"/>
  <c r="AE23164" i="1"/>
  <c r="AE23332" i="1"/>
  <c r="AE23500" i="1"/>
  <c r="AE23668" i="1"/>
  <c r="AE23836" i="1"/>
  <c r="AE24004" i="1"/>
  <c r="AE24172" i="1"/>
  <c r="AE24352" i="1"/>
  <c r="AE24520" i="1"/>
  <c r="AE24688" i="1"/>
  <c r="AE24844" i="1"/>
  <c r="AE25012" i="1"/>
  <c r="AE25168" i="1"/>
  <c r="AE25336" i="1"/>
  <c r="AE25504" i="1"/>
  <c r="AE25684" i="1"/>
  <c r="AE25852" i="1"/>
  <c r="AE26020" i="1"/>
  <c r="AE26176" i="1"/>
  <c r="AE26344" i="1"/>
  <c r="AE26512" i="1"/>
  <c r="AE26656" i="1"/>
  <c r="AE26812" i="1"/>
  <c r="AE26968" i="1"/>
  <c r="AE27124" i="1"/>
  <c r="AE27268" i="1"/>
  <c r="AE27424" i="1"/>
  <c r="AE27568" i="1"/>
  <c r="AE27724" i="1"/>
  <c r="AE27880" i="1"/>
  <c r="AE28048" i="1"/>
  <c r="AE28192" i="1"/>
  <c r="AE28348" i="1"/>
  <c r="AE28492" i="1"/>
  <c r="AE28648" i="1"/>
  <c r="AE28804" i="1"/>
  <c r="AE28960" i="1"/>
  <c r="AE26261" i="1"/>
  <c r="AE26477" i="1"/>
  <c r="AE26693" i="1"/>
  <c r="AE26885" i="1"/>
  <c r="AE27113" i="1"/>
  <c r="AE27329" i="1"/>
  <c r="AE27545" i="1"/>
  <c r="AE27761" i="1"/>
  <c r="AE27965" i="1"/>
  <c r="AE28205" i="1"/>
  <c r="AE28445" i="1"/>
  <c r="AE28685" i="1"/>
  <c r="AE28925" i="1"/>
  <c r="AE17141" i="1"/>
  <c r="AE17213" i="1"/>
  <c r="AE17285" i="1"/>
  <c r="AE17357" i="1"/>
  <c r="AE17429" i="1"/>
  <c r="AE17501" i="1"/>
  <c r="AE17573" i="1"/>
  <c r="AE17645" i="1"/>
  <c r="AE17717" i="1"/>
  <c r="AE17789" i="1"/>
  <c r="AE17861" i="1"/>
  <c r="AE17933" i="1"/>
  <c r="AE18005" i="1"/>
  <c r="AE18077" i="1"/>
  <c r="AE18149" i="1"/>
  <c r="AE18221" i="1"/>
  <c r="AE18293" i="1"/>
  <c r="AE18365" i="1"/>
  <c r="AE18437" i="1"/>
  <c r="AE18509" i="1"/>
  <c r="AE18581" i="1"/>
  <c r="AE18653" i="1"/>
  <c r="AE18725" i="1"/>
  <c r="AE18797" i="1"/>
  <c r="AE18869" i="1"/>
  <c r="AE18941" i="1"/>
  <c r="AE19013" i="1"/>
  <c r="AE19085" i="1"/>
  <c r="AE19157" i="1"/>
  <c r="AE19229" i="1"/>
  <c r="AE19301" i="1"/>
  <c r="AE19373" i="1"/>
  <c r="AE19445" i="1"/>
  <c r="AE19517" i="1"/>
  <c r="AE19589" i="1"/>
  <c r="AE19661" i="1"/>
  <c r="AE19733" i="1"/>
  <c r="AE19805" i="1"/>
  <c r="AE19877" i="1"/>
  <c r="AE19949" i="1"/>
  <c r="AE20021" i="1"/>
  <c r="AE20093" i="1"/>
  <c r="AE20165" i="1"/>
  <c r="AE20237" i="1"/>
  <c r="AE20309" i="1"/>
  <c r="AE20381" i="1"/>
  <c r="AE20453" i="1"/>
  <c r="AE20525" i="1"/>
  <c r="AE20597" i="1"/>
  <c r="AE20669" i="1"/>
  <c r="AE20741" i="1"/>
  <c r="AE20813" i="1"/>
  <c r="AE20885" i="1"/>
  <c r="AE20957" i="1"/>
  <c r="AE21029" i="1"/>
  <c r="AE21101" i="1"/>
  <c r="AE21173" i="1"/>
  <c r="AE21245" i="1"/>
  <c r="AE21317" i="1"/>
  <c r="AE21389" i="1"/>
  <c r="AE21461" i="1"/>
  <c r="AE21533" i="1"/>
  <c r="AE21605" i="1"/>
  <c r="AE21677" i="1"/>
  <c r="AE21749" i="1"/>
  <c r="AE21821" i="1"/>
  <c r="AE21893" i="1"/>
  <c r="AE21965" i="1"/>
  <c r="AE22037" i="1"/>
  <c r="AE22109" i="1"/>
  <c r="AE22181" i="1"/>
  <c r="AE22253" i="1"/>
  <c r="AE22325" i="1"/>
  <c r="AE22397" i="1"/>
  <c r="AE22469" i="1"/>
  <c r="AE22541" i="1"/>
  <c r="AE22613" i="1"/>
  <c r="AE22685" i="1"/>
  <c r="AE22757" i="1"/>
  <c r="AE22829" i="1"/>
  <c r="AE22901" i="1"/>
  <c r="AE22973" i="1"/>
  <c r="AE23045" i="1"/>
  <c r="AE23117" i="1"/>
  <c r="AE23189" i="1"/>
  <c r="AE23261" i="1"/>
  <c r="AE23333" i="1"/>
  <c r="AE23405" i="1"/>
  <c r="AE23477" i="1"/>
  <c r="AE23549" i="1"/>
  <c r="AE23621" i="1"/>
  <c r="AE23693" i="1"/>
  <c r="AE23765" i="1"/>
  <c r="AE23837" i="1"/>
  <c r="AE23909" i="1"/>
  <c r="AE23981" i="1"/>
  <c r="AE24053" i="1"/>
  <c r="AE24125" i="1"/>
  <c r="AE24197" i="1"/>
  <c r="AE24269" i="1"/>
  <c r="AE24341" i="1"/>
  <c r="AE24413" i="1"/>
  <c r="AE24485" i="1"/>
  <c r="AE24557" i="1"/>
  <c r="AE24629" i="1"/>
  <c r="AE24701" i="1"/>
  <c r="AE24773" i="1"/>
  <c r="AE24845" i="1"/>
  <c r="AE24917" i="1"/>
  <c r="AE24989" i="1"/>
  <c r="AE25061" i="1"/>
  <c r="AE25133" i="1"/>
  <c r="AE25205" i="1"/>
  <c r="AE25277" i="1"/>
  <c r="AE25349" i="1"/>
  <c r="AE25421" i="1"/>
  <c r="AE25493" i="1"/>
  <c r="AE25565" i="1"/>
  <c r="AE25637" i="1"/>
  <c r="AE25709" i="1"/>
  <c r="AE25781" i="1"/>
  <c r="AE25853" i="1"/>
  <c r="AE25949" i="1"/>
  <c r="AE26021" i="1"/>
  <c r="AE26141" i="1"/>
  <c r="AE26321" i="1"/>
  <c r="AE26561" i="1"/>
  <c r="AE26837" i="1"/>
  <c r="AE27053" i="1"/>
  <c r="AE27269" i="1"/>
  <c r="AE27497" i="1"/>
  <c r="AE27713" i="1"/>
  <c r="AE27929" i="1"/>
  <c r="AE28181" i="1"/>
  <c r="AE28421" i="1"/>
  <c r="AE28673" i="1"/>
  <c r="AE28901" i="1"/>
  <c r="AE19674" i="1"/>
  <c r="AE19746" i="1"/>
  <c r="AE19818" i="1"/>
  <c r="AE19890" i="1"/>
  <c r="AE19962" i="1"/>
  <c r="AE20034" i="1"/>
  <c r="AE20106" i="1"/>
  <c r="AE20178" i="1"/>
  <c r="AE20250" i="1"/>
  <c r="AE20322" i="1"/>
  <c r="AE20394" i="1"/>
  <c r="AE20466" i="1"/>
  <c r="AE20538" i="1"/>
  <c r="AE20610" i="1"/>
  <c r="AE20682" i="1"/>
  <c r="AE20754" i="1"/>
  <c r="AE20826" i="1"/>
  <c r="AE20898" i="1"/>
  <c r="AE20970" i="1"/>
  <c r="AE21042" i="1"/>
  <c r="AE21114" i="1"/>
  <c r="AE21186" i="1"/>
  <c r="AE21258" i="1"/>
  <c r="AE21330" i="1"/>
  <c r="AE21402" i="1"/>
  <c r="AE21474" i="1"/>
  <c r="AE21546" i="1"/>
  <c r="AE21618" i="1"/>
  <c r="AE21690" i="1"/>
  <c r="AE21762" i="1"/>
  <c r="AE21834" i="1"/>
  <c r="AE21906" i="1"/>
  <c r="AE21978" i="1"/>
  <c r="AE22050" i="1"/>
  <c r="AE22122" i="1"/>
  <c r="AE22194" i="1"/>
  <c r="AE22266" i="1"/>
  <c r="AE22338" i="1"/>
  <c r="AE22410" i="1"/>
  <c r="AE22482" i="1"/>
  <c r="AE22554" i="1"/>
  <c r="AE22626" i="1"/>
  <c r="AE22698" i="1"/>
  <c r="AE22770" i="1"/>
  <c r="AE22842" i="1"/>
  <c r="AE22914" i="1"/>
  <c r="AE22986" i="1"/>
  <c r="AE23058" i="1"/>
  <c r="AE23130" i="1"/>
  <c r="AE23202" i="1"/>
  <c r="AE23274" i="1"/>
  <c r="AE23346" i="1"/>
  <c r="AE23418" i="1"/>
  <c r="AE23490" i="1"/>
  <c r="AE23562" i="1"/>
  <c r="AE23634" i="1"/>
  <c r="AE23706" i="1"/>
  <c r="AE23778" i="1"/>
  <c r="AE23850" i="1"/>
  <c r="AE23922" i="1"/>
  <c r="AE23994" i="1"/>
  <c r="AE24066" i="1"/>
  <c r="AE24138" i="1"/>
  <c r="AE24210" i="1"/>
  <c r="AE24282" i="1"/>
  <c r="AE24354" i="1"/>
  <c r="AE24426" i="1"/>
  <c r="AE24498" i="1"/>
  <c r="AE24570" i="1"/>
  <c r="AE24642" i="1"/>
  <c r="AE24714" i="1"/>
  <c r="AE24786" i="1"/>
  <c r="AE24858" i="1"/>
  <c r="AE24930" i="1"/>
  <c r="AE25002" i="1"/>
  <c r="AE25074" i="1"/>
  <c r="AE25146" i="1"/>
  <c r="AE25218" i="1"/>
  <c r="AE25290" i="1"/>
  <c r="AE25362" i="1"/>
  <c r="AE25434" i="1"/>
  <c r="AE25506" i="1"/>
  <c r="AE25578" i="1"/>
  <c r="AE25650" i="1"/>
  <c r="AE25722" i="1"/>
  <c r="AE25794" i="1"/>
  <c r="AE25866" i="1"/>
  <c r="AE25938" i="1"/>
  <c r="AE26010" i="1"/>
  <c r="AE26082" i="1"/>
  <c r="AE26154" i="1"/>
  <c r="AE26226" i="1"/>
  <c r="AE26298" i="1"/>
  <c r="AE26370" i="1"/>
  <c r="AE26442" i="1"/>
  <c r="AE26514" i="1"/>
  <c r="AE26586" i="1"/>
  <c r="AE26658" i="1"/>
  <c r="AE26730" i="1"/>
  <c r="AE26802" i="1"/>
  <c r="AE26874" i="1"/>
  <c r="AE26946" i="1"/>
  <c r="AE27018" i="1"/>
  <c r="AE27090" i="1"/>
  <c r="AE27162" i="1"/>
  <c r="AE27234" i="1"/>
  <c r="AE27306" i="1"/>
  <c r="AE27378" i="1"/>
  <c r="AE27450" i="1"/>
  <c r="AE27522" i="1"/>
  <c r="AE27594" i="1"/>
  <c r="AE27666" i="1"/>
  <c r="AE27738" i="1"/>
  <c r="AE27810" i="1"/>
  <c r="AE27882" i="1"/>
  <c r="AE27954" i="1"/>
  <c r="AE28026" i="1"/>
  <c r="AE28098" i="1"/>
  <c r="AE28170" i="1"/>
  <c r="AE28242" i="1"/>
  <c r="AE28314" i="1"/>
  <c r="AE28386" i="1"/>
  <c r="AE28458" i="1"/>
  <c r="AE28530" i="1"/>
  <c r="AE28602" i="1"/>
  <c r="AE28674" i="1"/>
  <c r="AE28746" i="1"/>
  <c r="AE28818" i="1"/>
  <c r="AE28890" i="1"/>
  <c r="AE28962" i="1"/>
  <c r="AE29034" i="1"/>
  <c r="AE28712" i="1"/>
  <c r="AE28916" i="1"/>
  <c r="AE18655" i="1"/>
  <c r="AE18727" i="1"/>
  <c r="AE18799" i="1"/>
  <c r="AE18871" i="1"/>
  <c r="AE18943" i="1"/>
  <c r="AE19015" i="1"/>
  <c r="AE19087" i="1"/>
  <c r="AE19159" i="1"/>
  <c r="AE19231" i="1"/>
  <c r="AE19303" i="1"/>
  <c r="AE19375" i="1"/>
  <c r="AE19447" i="1"/>
  <c r="AE19519" i="1"/>
  <c r="AE19591" i="1"/>
  <c r="AE19663" i="1"/>
  <c r="AE19735" i="1"/>
  <c r="AE19807" i="1"/>
  <c r="AE19879" i="1"/>
  <c r="AE19951" i="1"/>
  <c r="AE20023" i="1"/>
  <c r="AE20095" i="1"/>
  <c r="AE20167" i="1"/>
  <c r="AE20239" i="1"/>
  <c r="AE20311" i="1"/>
  <c r="AE20383" i="1"/>
  <c r="AE20455" i="1"/>
  <c r="AE20527" i="1"/>
  <c r="AE20599" i="1"/>
  <c r="AE20671" i="1"/>
  <c r="AE20743" i="1"/>
  <c r="AE20815" i="1"/>
  <c r="AE20887" i="1"/>
  <c r="AE20959" i="1"/>
  <c r="AE21031" i="1"/>
  <c r="AE21103" i="1"/>
  <c r="AE21175" i="1"/>
  <c r="AE21247" i="1"/>
  <c r="AE21319" i="1"/>
  <c r="AE21391" i="1"/>
  <c r="AE21463" i="1"/>
  <c r="AE21535" i="1"/>
  <c r="AE21607" i="1"/>
  <c r="AE21679" i="1"/>
  <c r="AE21751" i="1"/>
  <c r="AE21823" i="1"/>
  <c r="AE21895" i="1"/>
  <c r="AE21967" i="1"/>
  <c r="AE22039" i="1"/>
  <c r="AE22111" i="1"/>
  <c r="AE22183" i="1"/>
  <c r="AE22255" i="1"/>
  <c r="AE22327" i="1"/>
  <c r="AE22399" i="1"/>
  <c r="AE22471" i="1"/>
  <c r="AE22543" i="1"/>
  <c r="AE22615" i="1"/>
  <c r="AE22687" i="1"/>
  <c r="AE22759" i="1"/>
  <c r="AE22831" i="1"/>
  <c r="AE22903" i="1"/>
  <c r="AE22975" i="1"/>
  <c r="AE23047" i="1"/>
  <c r="AE23119" i="1"/>
  <c r="AE23191" i="1"/>
  <c r="AE23263" i="1"/>
  <c r="AE23335" i="1"/>
  <c r="AE23407" i="1"/>
  <c r="AE23479" i="1"/>
  <c r="AE23551" i="1"/>
  <c r="AE23623" i="1"/>
  <c r="AE23695" i="1"/>
  <c r="AE23767" i="1"/>
  <c r="AE23839" i="1"/>
  <c r="AE23911" i="1"/>
  <c r="AE23983" i="1"/>
  <c r="AE24055" i="1"/>
  <c r="AE24127" i="1"/>
  <c r="AE24199" i="1"/>
  <c r="AE24271" i="1"/>
  <c r="AE24343" i="1"/>
  <c r="AE24415" i="1"/>
  <c r="AE24487" i="1"/>
  <c r="AE24559" i="1"/>
  <c r="AE24631" i="1"/>
  <c r="AE24703" i="1"/>
  <c r="AE24775" i="1"/>
  <c r="AE24847" i="1"/>
  <c r="AE24919" i="1"/>
  <c r="AE24991" i="1"/>
  <c r="AE25063" i="1"/>
  <c r="AE25135" i="1"/>
  <c r="AE25207" i="1"/>
  <c r="AE25279" i="1"/>
  <c r="AE25351" i="1"/>
  <c r="AE25423" i="1"/>
  <c r="AE25495" i="1"/>
  <c r="AE25567" i="1"/>
  <c r="AE25639" i="1"/>
  <c r="AE25711" i="1"/>
  <c r="AE25783" i="1"/>
  <c r="AE25855" i="1"/>
  <c r="AE25927" i="1"/>
  <c r="AE25999" i="1"/>
  <c r="AE26071" i="1"/>
  <c r="AE26143" i="1"/>
  <c r="AE26215" i="1"/>
  <c r="AE26287" i="1"/>
  <c r="AE26359" i="1"/>
  <c r="AE26431" i="1"/>
  <c r="AE26503" i="1"/>
  <c r="AE26575" i="1"/>
  <c r="AE26647" i="1"/>
  <c r="AE26719" i="1"/>
  <c r="AE26791" i="1"/>
  <c r="AE26863" i="1"/>
  <c r="AE26935" i="1"/>
  <c r="AE27007" i="1"/>
  <c r="AE27079" i="1"/>
  <c r="AE27151" i="1"/>
  <c r="AE27223" i="1"/>
  <c r="AE27295" i="1"/>
  <c r="AE27367" i="1"/>
  <c r="AE27439" i="1"/>
  <c r="AE27511" i="1"/>
  <c r="AE27583" i="1"/>
  <c r="AE27655" i="1"/>
  <c r="AE27727" i="1"/>
  <c r="AE27799" i="1"/>
  <c r="AE27871" i="1"/>
  <c r="AE27943" i="1"/>
  <c r="AE28015" i="1"/>
  <c r="AE28087" i="1"/>
  <c r="AE28159" i="1"/>
  <c r="AE28231" i="1"/>
  <c r="AE28303" i="1"/>
  <c r="AE28375" i="1"/>
  <c r="AE28447" i="1"/>
  <c r="AE28519" i="1"/>
  <c r="AE28591" i="1"/>
  <c r="AE28663" i="1"/>
  <c r="AE28735" i="1"/>
  <c r="AE28807" i="1"/>
  <c r="AE28879" i="1"/>
  <c r="AE28951" i="1"/>
  <c r="AE29023" i="1"/>
  <c r="AE28400" i="1"/>
  <c r="AE28592" i="1"/>
  <c r="AE28796" i="1"/>
  <c r="AE29000" i="1"/>
  <c r="AE18236" i="1"/>
  <c r="AE18308" i="1"/>
  <c r="AE18380" i="1"/>
  <c r="AE18452" i="1"/>
  <c r="AE18524" i="1"/>
  <c r="AE18596" i="1"/>
  <c r="AE18668" i="1"/>
  <c r="AE18740" i="1"/>
  <c r="AE18812" i="1"/>
  <c r="AE18884" i="1"/>
  <c r="AE18956" i="1"/>
  <c r="AE19028" i="1"/>
  <c r="AE19100" i="1"/>
  <c r="AE19172" i="1"/>
  <c r="AE19244" i="1"/>
  <c r="AE19316" i="1"/>
  <c r="AE19388" i="1"/>
  <c r="AE19460" i="1"/>
  <c r="AE19532" i="1"/>
  <c r="AE19604" i="1"/>
  <c r="AE19676" i="1"/>
  <c r="AE19748" i="1"/>
  <c r="AE19820" i="1"/>
  <c r="AE19892" i="1"/>
  <c r="AE19964" i="1"/>
  <c r="AE20036" i="1"/>
  <c r="AE20108" i="1"/>
  <c r="AE20180" i="1"/>
  <c r="AE20252" i="1"/>
  <c r="AE20324" i="1"/>
  <c r="AE20396" i="1"/>
  <c r="AE20468" i="1"/>
  <c r="AE20540" i="1"/>
  <c r="AE20612" i="1"/>
  <c r="AE20684" i="1"/>
  <c r="AE20756" i="1"/>
  <c r="AE20828" i="1"/>
  <c r="AE20900" i="1"/>
  <c r="AE20972" i="1"/>
  <c r="AE21044" i="1"/>
  <c r="AE21116" i="1"/>
  <c r="AE21188" i="1"/>
  <c r="AE21260" i="1"/>
  <c r="AE21332" i="1"/>
  <c r="AE21404" i="1"/>
  <c r="AE21476" i="1"/>
  <c r="AE21548" i="1"/>
  <c r="AE21620" i="1"/>
  <c r="AE21692" i="1"/>
  <c r="AE21764" i="1"/>
  <c r="AE21836" i="1"/>
  <c r="AE21908" i="1"/>
  <c r="AE21980" i="1"/>
  <c r="AE22052" i="1"/>
  <c r="AE22124" i="1"/>
  <c r="AE22196" i="1"/>
  <c r="AE22268" i="1"/>
  <c r="AE22340" i="1"/>
  <c r="AE22412" i="1"/>
  <c r="AE22484" i="1"/>
  <c r="AE22556" i="1"/>
  <c r="AE22628" i="1"/>
  <c r="AE22700" i="1"/>
  <c r="AE22772" i="1"/>
  <c r="AE22844" i="1"/>
  <c r="AE22916" i="1"/>
  <c r="AE22988" i="1"/>
  <c r="AE23060" i="1"/>
  <c r="AE23132" i="1"/>
  <c r="AE23204" i="1"/>
  <c r="AE23276" i="1"/>
  <c r="AE23348" i="1"/>
  <c r="AE23420" i="1"/>
  <c r="AE23492" i="1"/>
  <c r="AE23564" i="1"/>
  <c r="AE23636" i="1"/>
  <c r="AE23708" i="1"/>
  <c r="AE23780" i="1"/>
  <c r="AE23852" i="1"/>
  <c r="AE23924" i="1"/>
  <c r="AE23996" i="1"/>
  <c r="AE24068" i="1"/>
  <c r="AE24140" i="1"/>
  <c r="AE24212" i="1"/>
  <c r="AE24284" i="1"/>
  <c r="AE24356" i="1"/>
  <c r="AE24428" i="1"/>
  <c r="AE24500" i="1"/>
  <c r="AE24572" i="1"/>
  <c r="AE24644" i="1"/>
  <c r="AE24716" i="1"/>
  <c r="AE24788" i="1"/>
  <c r="AE24860" i="1"/>
  <c r="AE24932" i="1"/>
  <c r="AE25004" i="1"/>
  <c r="AE25076" i="1"/>
  <c r="AE25148" i="1"/>
  <c r="AE25220" i="1"/>
  <c r="AE25292" i="1"/>
  <c r="AE25364" i="1"/>
  <c r="AE25436" i="1"/>
  <c r="AE25508" i="1"/>
  <c r="AE25580" i="1"/>
  <c r="AE25652" i="1"/>
  <c r="AE25724" i="1"/>
  <c r="AE25796" i="1"/>
  <c r="AE25868" i="1"/>
  <c r="AE25940" i="1"/>
  <c r="AE26012" i="1"/>
  <c r="AE26084" i="1"/>
  <c r="AE26156" i="1"/>
  <c r="AE26228" i="1"/>
  <c r="AE26300" i="1"/>
  <c r="AE26372" i="1"/>
  <c r="AE26444" i="1"/>
  <c r="AE26516" i="1"/>
  <c r="AE26588" i="1"/>
  <c r="AE26660" i="1"/>
  <c r="AE26732" i="1"/>
  <c r="AE26804" i="1"/>
  <c r="AE26876" i="1"/>
  <c r="AE26948" i="1"/>
  <c r="AE27020" i="1"/>
  <c r="AE27092" i="1"/>
  <c r="AE27164" i="1"/>
  <c r="AE27236" i="1"/>
  <c r="AE27308" i="1"/>
  <c r="AE27380" i="1"/>
  <c r="AE27452" i="1"/>
  <c r="AE27524" i="1"/>
  <c r="AE27596" i="1"/>
  <c r="AE27668" i="1"/>
  <c r="AE27740" i="1"/>
  <c r="AE27812" i="1"/>
  <c r="AE27884" i="1"/>
  <c r="AE27956" i="1"/>
  <c r="AE28028" i="1"/>
  <c r="AE28100" i="1"/>
  <c r="AE28172" i="1"/>
  <c r="AE28244" i="1"/>
  <c r="AE28340" i="1"/>
  <c r="AE28484" i="1"/>
  <c r="AE28664" i="1"/>
  <c r="AE28904" i="1"/>
  <c r="AE22521" i="1"/>
  <c r="AE22593" i="1"/>
  <c r="AE22665" i="1"/>
  <c r="AE22737" i="1"/>
  <c r="AE22809" i="1"/>
  <c r="AE22881" i="1"/>
  <c r="AE22953" i="1"/>
  <c r="AE23025" i="1"/>
  <c r="AE23097" i="1"/>
  <c r="AE23169" i="1"/>
  <c r="AE23241" i="1"/>
  <c r="AE23313" i="1"/>
  <c r="AE23385" i="1"/>
  <c r="AE23457" i="1"/>
  <c r="AE23529" i="1"/>
  <c r="AE23601" i="1"/>
  <c r="AE23673" i="1"/>
  <c r="AE23745" i="1"/>
  <c r="AE23817" i="1"/>
  <c r="AE23889" i="1"/>
  <c r="AE23961" i="1"/>
  <c r="AE24033" i="1"/>
  <c r="AE24105" i="1"/>
  <c r="AE24177" i="1"/>
  <c r="AE24249" i="1"/>
  <c r="AE24321" i="1"/>
  <c r="AE24393" i="1"/>
  <c r="AE24465" i="1"/>
  <c r="AE24537" i="1"/>
  <c r="AE24609" i="1"/>
  <c r="AE24681" i="1"/>
  <c r="AE24753" i="1"/>
  <c r="AE24825" i="1"/>
  <c r="AE24897" i="1"/>
  <c r="AE24969" i="1"/>
  <c r="AE25041" i="1"/>
  <c r="AE25113" i="1"/>
  <c r="AE25185" i="1"/>
  <c r="AE25257" i="1"/>
  <c r="AE25329" i="1"/>
  <c r="AE25401" i="1"/>
  <c r="AE25473" i="1"/>
  <c r="AE25545" i="1"/>
  <c r="AE25617" i="1"/>
  <c r="AE25689" i="1"/>
  <c r="AE25761" i="1"/>
  <c r="AE25833" i="1"/>
  <c r="AE25905" i="1"/>
  <c r="AE25977" i="1"/>
  <c r="AE26049" i="1"/>
  <c r="AE26121" i="1"/>
  <c r="AE26193" i="1"/>
  <c r="AE26265" i="1"/>
  <c r="AE26337" i="1"/>
  <c r="AE26409" i="1"/>
  <c r="AE26481" i="1"/>
  <c r="AE26553" i="1"/>
  <c r="AE26625" i="1"/>
  <c r="AE26697" i="1"/>
  <c r="AE26769" i="1"/>
  <c r="AE26841" i="1"/>
  <c r="AE26913" i="1"/>
  <c r="AE26985" i="1"/>
  <c r="AE27057" i="1"/>
  <c r="AE27129" i="1"/>
  <c r="AE27201" i="1"/>
  <c r="AE27273" i="1"/>
  <c r="AE27345" i="1"/>
  <c r="AE27417" i="1"/>
  <c r="AE27489" i="1"/>
  <c r="AE27561" i="1"/>
  <c r="AE27633" i="1"/>
  <c r="AE27705" i="1"/>
  <c r="AE27777" i="1"/>
  <c r="AE27849" i="1"/>
  <c r="AE27921" i="1"/>
  <c r="AE27993" i="1"/>
  <c r="AE28065" i="1"/>
  <c r="AE28137" i="1"/>
  <c r="AE28209" i="1"/>
  <c r="AE28281" i="1"/>
  <c r="AE28353" i="1"/>
  <c r="AE28425" i="1"/>
  <c r="AE28497" i="1"/>
  <c r="AE28569" i="1"/>
  <c r="AE28641" i="1"/>
  <c r="AE28713" i="1"/>
  <c r="AE28785" i="1"/>
  <c r="AE28857" i="1"/>
  <c r="AE28929" i="1"/>
  <c r="AE29001" i="1"/>
  <c r="AE24671" i="1"/>
  <c r="AE24887" i="1"/>
  <c r="AE25091" i="1"/>
  <c r="AE25283" i="1"/>
  <c r="AE25487" i="1"/>
  <c r="AE25691" i="1"/>
  <c r="AE25883" i="1"/>
  <c r="AE26087" i="1"/>
  <c r="AE26279" i="1"/>
  <c r="AE26495" i="1"/>
  <c r="AE26699" i="1"/>
  <c r="AE26891" i="1"/>
  <c r="AE27107" i="1"/>
  <c r="AE27323" i="1"/>
  <c r="AE27515" i="1"/>
  <c r="AE27731" i="1"/>
  <c r="AE27935" i="1"/>
  <c r="AE28127" i="1"/>
  <c r="AE28319" i="1"/>
  <c r="AE28523" i="1"/>
  <c r="AE28727" i="1"/>
  <c r="AE28931" i="1"/>
  <c r="AE26448" i="1"/>
  <c r="AE26688" i="1"/>
  <c r="AE26988" i="1"/>
  <c r="AE27252" i="1"/>
  <c r="AE27516" i="1"/>
  <c r="AE27780" i="1"/>
  <c r="AE28032" i="1"/>
  <c r="AE28308" i="1"/>
  <c r="AE28584" i="1"/>
  <c r="AE28848" i="1"/>
  <c r="AE205" i="1"/>
  <c r="AE469" i="1"/>
  <c r="AE745" i="1"/>
  <c r="AE1045" i="1"/>
  <c r="AE1345" i="1"/>
  <c r="AE1729" i="1"/>
  <c r="AE2029" i="1"/>
  <c r="AE2353" i="1"/>
  <c r="AE2665" i="1"/>
  <c r="AE2989" i="1"/>
  <c r="AE3325" i="1"/>
  <c r="AE3649" i="1"/>
  <c r="AE3961" i="1"/>
  <c r="AE4285" i="1"/>
  <c r="AE4597" i="1"/>
  <c r="AE4897" i="1"/>
  <c r="AE5197" i="1"/>
  <c r="AE5509" i="1"/>
  <c r="AE5821" i="1"/>
  <c r="AE6193" i="1"/>
  <c r="AE6529" i="1"/>
  <c r="AE6853" i="1"/>
  <c r="AE7177" i="1"/>
  <c r="AE7537" i="1"/>
  <c r="AE7861" i="1"/>
  <c r="AE8221" i="1"/>
  <c r="AE8557" i="1"/>
  <c r="AE22534" i="1"/>
  <c r="AE22606" i="1"/>
  <c r="AE22678" i="1"/>
  <c r="AE22750" i="1"/>
  <c r="AE22822" i="1"/>
  <c r="AE22894" i="1"/>
  <c r="AE22966" i="1"/>
  <c r="AE23038" i="1"/>
  <c r="AE23110" i="1"/>
  <c r="AE23182" i="1"/>
  <c r="AE23254" i="1"/>
  <c r="AE23326" i="1"/>
  <c r="AE23398" i="1"/>
  <c r="AE23470" i="1"/>
  <c r="AE23542" i="1"/>
  <c r="AE23614" i="1"/>
  <c r="AE23686" i="1"/>
  <c r="AE23758" i="1"/>
  <c r="AE23830" i="1"/>
  <c r="AE23902" i="1"/>
  <c r="AE23974" i="1"/>
  <c r="AE24046" i="1"/>
  <c r="AE24118" i="1"/>
  <c r="AE24190" i="1"/>
  <c r="AE24262" i="1"/>
  <c r="AE24334" i="1"/>
  <c r="AE24406" i="1"/>
  <c r="AE24478" i="1"/>
  <c r="AE24550" i="1"/>
  <c r="AE24622" i="1"/>
  <c r="AE24694" i="1"/>
  <c r="AE24766" i="1"/>
  <c r="AE24838" i="1"/>
  <c r="AE24910" i="1"/>
  <c r="AE24982" i="1"/>
  <c r="AE25054" i="1"/>
  <c r="AE25126" i="1"/>
  <c r="AE25198" i="1"/>
  <c r="AE25270" i="1"/>
  <c r="AE25342" i="1"/>
  <c r="AE25414" i="1"/>
  <c r="AE25486" i="1"/>
  <c r="AE25558" i="1"/>
  <c r="AE25630" i="1"/>
  <c r="AE25702" i="1"/>
  <c r="AE25774" i="1"/>
  <c r="AE25846" i="1"/>
  <c r="AE25918" i="1"/>
  <c r="AE25990" i="1"/>
  <c r="AE26062" i="1"/>
  <c r="AE26134" i="1"/>
  <c r="AE26206" i="1"/>
  <c r="AE26278" i="1"/>
  <c r="AE26350" i="1"/>
  <c r="AE26422" i="1"/>
  <c r="AE21847" i="1"/>
  <c r="AE22567" i="1"/>
  <c r="AE23287" i="1"/>
  <c r="AE24007" i="1"/>
  <c r="AE24727" i="1"/>
  <c r="AE25519" i="1"/>
  <c r="AE26311" i="1"/>
  <c r="AE27175" i="1"/>
  <c r="AE27967" i="1"/>
  <c r="AE28280" i="1"/>
  <c r="AE18908" i="1"/>
  <c r="AE19844" i="1"/>
  <c r="AE20636" i="1"/>
  <c r="AE21356" i="1"/>
  <c r="AE22148" i="1"/>
  <c r="AE22868" i="1"/>
  <c r="AE23444" i="1"/>
  <c r="AE24164" i="1"/>
  <c r="AE24812" i="1"/>
  <c r="AE25460" i="1"/>
  <c r="AE26252" i="1"/>
  <c r="AE26972" i="1"/>
  <c r="AE27692" i="1"/>
  <c r="AE28388" i="1"/>
  <c r="AE22977" i="1"/>
  <c r="AE23553" i="1"/>
  <c r="AE24201" i="1"/>
  <c r="AE24777" i="1"/>
  <c r="AE25281" i="1"/>
  <c r="AE25785" i="1"/>
  <c r="AE26289" i="1"/>
  <c r="AE26865" i="1"/>
  <c r="AE27513" i="1"/>
  <c r="AE28233" i="1"/>
  <c r="AE28881" i="1"/>
  <c r="AE26351" i="1"/>
  <c r="AE28799" i="1"/>
  <c r="AE28944" i="1"/>
  <c r="AE3433" i="1"/>
  <c r="AE6637" i="1"/>
  <c r="AE22774" i="1"/>
  <c r="AE23422" i="1"/>
  <c r="AE24070" i="1"/>
  <c r="AE24862" i="1"/>
  <c r="AE25582" i="1"/>
  <c r="AE26374" i="1"/>
  <c r="AE27166" i="1"/>
  <c r="AE27958" i="1"/>
  <c r="AE28822" i="1"/>
  <c r="AE26063" i="1"/>
  <c r="AE28307" i="1"/>
  <c r="AE28368" i="1"/>
  <c r="AE2269" i="1"/>
  <c r="AE4921" i="1"/>
  <c r="AE8365" i="1"/>
  <c r="AE19475" i="1"/>
  <c r="AE20195" i="1"/>
  <c r="AE21131" i="1"/>
  <c r="AE22067" i="1"/>
  <c r="AE23003" i="1"/>
  <c r="AE24083" i="1"/>
  <c r="AE27191" i="1"/>
  <c r="AE493" i="1"/>
  <c r="AE5317" i="1"/>
  <c r="AE17328" i="1"/>
  <c r="AE18408" i="1"/>
  <c r="AE19632" i="1"/>
  <c r="AE20928" i="1"/>
  <c r="AE22296" i="1"/>
  <c r="AE23664" i="1"/>
  <c r="AE25104" i="1"/>
  <c r="AE27720" i="1"/>
  <c r="AE4165" i="1"/>
  <c r="AE15589" i="1"/>
  <c r="AE14330" i="1"/>
  <c r="AE19177" i="1"/>
  <c r="AE14786" i="1"/>
  <c r="AE14821" i="1"/>
  <c r="AE5282" i="1"/>
  <c r="AE22322" i="1"/>
  <c r="AE20557" i="1"/>
  <c r="AE11462" i="1"/>
  <c r="AE28166" i="1"/>
  <c r="AE7994" i="1"/>
  <c r="AE28082" i="1"/>
  <c r="AE20749" i="1"/>
  <c r="AE6674" i="1"/>
  <c r="AE17846" i="1"/>
  <c r="AE28514" i="1"/>
  <c r="AE21973" i="1"/>
  <c r="AE10010" i="1"/>
  <c r="AE22430" i="1"/>
  <c r="AE11473" i="1"/>
  <c r="AE24001" i="1"/>
  <c r="AE13970" i="1"/>
  <c r="AE24938" i="1"/>
  <c r="AE14245" i="1"/>
  <c r="AE24757" i="1"/>
  <c r="AE14186" i="1"/>
  <c r="AE24014" i="1"/>
  <c r="AE12469" i="1"/>
  <c r="AE18169" i="1"/>
  <c r="AE24553" i="1"/>
  <c r="AE4982" i="1"/>
  <c r="AE9122" i="1"/>
  <c r="AE16874" i="1"/>
  <c r="AE25730" i="1"/>
  <c r="AE435" i="1"/>
  <c r="AE1011" i="1"/>
  <c r="AE1659" i="1"/>
  <c r="AE2307" i="1"/>
  <c r="AE2955" i="1"/>
  <c r="AE3603" i="1"/>
  <c r="AE4251" i="1"/>
  <c r="AE4899" i="1"/>
  <c r="AE5547" i="1"/>
  <c r="AE6195" i="1"/>
  <c r="AE556" i="1"/>
  <c r="AE1204" i="1"/>
  <c r="AE1852" i="1"/>
  <c r="AE2500" i="1"/>
  <c r="AE3148" i="1"/>
  <c r="AE3796" i="1"/>
  <c r="AE77" i="1"/>
  <c r="AE725" i="1"/>
  <c r="AE1373" i="1"/>
  <c r="AE2021" i="1"/>
  <c r="AE2669" i="1"/>
  <c r="AE3317" i="1"/>
  <c r="AE3965" i="1"/>
  <c r="AE246" i="1"/>
  <c r="AE894" i="1"/>
  <c r="AE1542" i="1"/>
  <c r="AE2190" i="1"/>
  <c r="AE2838" i="1"/>
  <c r="AE3486" i="1"/>
  <c r="AE4134" i="1"/>
  <c r="AE4782" i="1"/>
  <c r="AE5430" i="1"/>
  <c r="AE6006" i="1"/>
  <c r="AE391" i="1"/>
  <c r="AE1039" i="1"/>
  <c r="AE1687" i="1"/>
  <c r="AE2335" i="1"/>
  <c r="AE2983" i="1"/>
  <c r="AE3631" i="1"/>
  <c r="AE4279" i="1"/>
  <c r="AE416" i="1"/>
  <c r="AE1064" i="1"/>
  <c r="AE1712" i="1"/>
  <c r="AE2360" i="1"/>
  <c r="AE3008" i="1"/>
  <c r="AE3728" i="1"/>
  <c r="AE4376" i="1"/>
  <c r="AE513" i="1"/>
  <c r="AE1161" i="1"/>
  <c r="AE1809" i="1"/>
  <c r="AE2457" i="1"/>
  <c r="AE3105" i="1"/>
  <c r="AE3753" i="1"/>
  <c r="AE4401" i="1"/>
  <c r="AE4977" i="1"/>
  <c r="AE5625" i="1"/>
  <c r="AE106" i="1"/>
  <c r="AE682" i="1"/>
  <c r="AE1330" i="1"/>
  <c r="AE1978" i="1"/>
  <c r="AE2626" i="1"/>
  <c r="AE3274" i="1"/>
  <c r="AE3922" i="1"/>
  <c r="AE4570" i="1"/>
  <c r="AE5290" i="1"/>
  <c r="AE5938" i="1"/>
  <c r="AE467" i="1"/>
  <c r="AE1115" i="1"/>
  <c r="AE1691" i="1"/>
  <c r="AE2267" i="1"/>
  <c r="AE2843" i="1"/>
  <c r="AE3347" i="1"/>
  <c r="AE3923" i="1"/>
  <c r="AE4427" i="1"/>
  <c r="AE134" i="1"/>
  <c r="AE638" i="1"/>
  <c r="AE1142" i="1"/>
  <c r="AE1646" i="1"/>
  <c r="AE2078" i="1"/>
  <c r="AE2582" i="1"/>
  <c r="AE3014" i="1"/>
  <c r="AE3518" i="1"/>
  <c r="AE4022" i="1"/>
  <c r="AE6459" i="1"/>
  <c r="AE6891" i="1"/>
  <c r="AE7395" i="1"/>
  <c r="AE7827" i="1"/>
  <c r="AE8259" i="1"/>
  <c r="AE8763" i="1"/>
  <c r="AE9195" i="1"/>
  <c r="AE9699" i="1"/>
  <c r="AE4696" i="1"/>
  <c r="AE5128" i="1"/>
  <c r="AE5560" i="1"/>
  <c r="AE6064" i="1"/>
  <c r="AE6496" i="1"/>
  <c r="AE6928" i="1"/>
  <c r="AE4577" i="1"/>
  <c r="AE5081" i="1"/>
  <c r="AE5513" i="1"/>
  <c r="AE6017" i="1"/>
  <c r="AE6449" i="1"/>
  <c r="AE7169" i="1"/>
  <c r="AE6690" i="1"/>
  <c r="AE7194" i="1"/>
  <c r="AE7698" i="1"/>
  <c r="AE8130" i="1"/>
  <c r="AE8706" i="1"/>
  <c r="AE9210" i="1"/>
  <c r="AE9642" i="1"/>
  <c r="AE4723" i="1"/>
  <c r="AE5155" i="1"/>
  <c r="AE5659" i="1"/>
  <c r="AE6091" i="1"/>
  <c r="AE6523" i="1"/>
  <c r="AE6955" i="1"/>
  <c r="AE7459" i="1"/>
  <c r="AE4952" i="1"/>
  <c r="AE5528" i="1"/>
  <c r="AE5960" i="1"/>
  <c r="AE6464" i="1"/>
  <c r="AE7040" i="1"/>
  <c r="AE6333" i="1"/>
  <c r="AE7053" i="1"/>
  <c r="AE7989" i="1"/>
  <c r="AE8925" i="1"/>
  <c r="AE6334" i="1"/>
  <c r="AE7486" i="1"/>
  <c r="AE8494" i="1"/>
  <c r="AE9574" i="1"/>
  <c r="AE5663" i="1"/>
  <c r="AE6887" i="1"/>
  <c r="AE444" i="1"/>
  <c r="AE1740" i="1"/>
  <c r="AE2964" i="1"/>
  <c r="AE11127" i="1"/>
  <c r="AE12639" i="1"/>
  <c r="AE14223" i="1"/>
  <c r="AE7720" i="1"/>
  <c r="AE9592" i="1"/>
  <c r="AE11536" i="1"/>
  <c r="AE8969" i="1"/>
  <c r="AE10913" i="1"/>
  <c r="AE11082" i="1"/>
  <c r="AE13170" i="1"/>
  <c r="AE8587" i="1"/>
  <c r="AE10891" i="1"/>
  <c r="AE8396" i="1"/>
  <c r="AE10700" i="1"/>
  <c r="AE10821" i="1"/>
  <c r="AE13197" i="1"/>
  <c r="AE10066" i="1"/>
  <c r="AE12802" i="1"/>
  <c r="AE15322" i="1"/>
  <c r="AE10151" i="1"/>
  <c r="AE12311" i="1"/>
  <c r="AE4680" i="1"/>
  <c r="AE6480" i="1"/>
  <c r="AE8064" i="1"/>
  <c r="AE15975" i="1"/>
  <c r="AE17559" i="1"/>
  <c r="AE18999" i="1"/>
  <c r="AE20367" i="1"/>
  <c r="AE21591" i="1"/>
  <c r="AE11860" i="1"/>
  <c r="AE12868" i="1"/>
  <c r="AE13732" i="1"/>
  <c r="AE14668" i="1"/>
  <c r="AE15676" i="1"/>
  <c r="AE16756" i="1"/>
  <c r="AE12461" i="1"/>
  <c r="AE13397" i="1"/>
  <c r="AE14549" i="1"/>
  <c r="AE15629" i="1"/>
  <c r="AE16565" i="1"/>
  <c r="AE14538" i="1"/>
  <c r="AE15402" i="1"/>
  <c r="AE16338" i="1"/>
  <c r="AE17130" i="1"/>
  <c r="AE17850" i="1"/>
  <c r="AE18714" i="1"/>
  <c r="AE19506" i="1"/>
  <c r="AE12847" i="1"/>
  <c r="AE13639" i="1"/>
  <c r="AE14575" i="1"/>
  <c r="AE15511" i="1"/>
  <c r="AE16519" i="1"/>
  <c r="AE17599" i="1"/>
  <c r="AE12116" i="1"/>
  <c r="AE13124" i="1"/>
  <c r="AE13988" i="1"/>
  <c r="AE14852" i="1"/>
  <c r="AE15788" i="1"/>
  <c r="AE16724" i="1"/>
  <c r="AE17660" i="1"/>
  <c r="AE15957" i="1"/>
  <c r="AE17037" i="1"/>
  <c r="AE18333" i="1"/>
  <c r="AE19701" i="1"/>
  <c r="AE21069" i="1"/>
  <c r="AE15454" i="1"/>
  <c r="AE16822" i="1"/>
  <c r="AE18190" i="1"/>
  <c r="AE19630" i="1"/>
  <c r="AE20854" i="1"/>
  <c r="AE22150" i="1"/>
  <c r="AE13943" i="1"/>
  <c r="AE14951" i="1"/>
  <c r="AE15887" i="1"/>
  <c r="AE16895" i="1"/>
  <c r="AE17831" i="1"/>
  <c r="AE9192" i="1"/>
  <c r="AE10200" i="1"/>
  <c r="AE11064" i="1"/>
  <c r="AE11784" i="1"/>
  <c r="AE12648" i="1"/>
  <c r="AE13440" i="1"/>
  <c r="AE14304" i="1"/>
  <c r="AE15096" i="1"/>
  <c r="AE15816" i="1"/>
  <c r="AE16680" i="1"/>
  <c r="AE23151" i="1"/>
  <c r="AE24015" i="1"/>
  <c r="AE24807" i="1"/>
  <c r="AE25599" i="1"/>
  <c r="AE26535" i="1"/>
  <c r="AE27471" i="1"/>
  <c r="AE28263" i="1"/>
  <c r="AE22576" i="1"/>
  <c r="AE23800" i="1"/>
  <c r="AE25060" i="1"/>
  <c r="AE26332" i="1"/>
  <c r="AE27688" i="1"/>
  <c r="AE26177" i="1"/>
  <c r="AE28013" i="1"/>
  <c r="AE6601" i="1"/>
  <c r="AE17284" i="1"/>
  <c r="AE18004" i="1"/>
  <c r="AE18724" i="1"/>
  <c r="AE19516" i="1"/>
  <c r="AE20452" i="1"/>
  <c r="AE21316" i="1"/>
  <c r="AE22180" i="1"/>
  <c r="AE24088" i="1"/>
  <c r="AE26428" i="1"/>
  <c r="AE28732" i="1"/>
  <c r="AE28085" i="1"/>
  <c r="AE17609" i="1"/>
  <c r="AE18401" i="1"/>
  <c r="AE19193" i="1"/>
  <c r="AE19985" i="1"/>
  <c r="AE20777" i="1"/>
  <c r="AE21569" i="1"/>
  <c r="AE22433" i="1"/>
  <c r="AE23369" i="1"/>
  <c r="AE24305" i="1"/>
  <c r="AE25313" i="1"/>
  <c r="AE26669" i="1"/>
  <c r="AE20070" i="1"/>
  <c r="AE21222" i="1"/>
  <c r="AE22590" i="1"/>
  <c r="AE24030" i="1"/>
  <c r="AE25326" i="1"/>
  <c r="AE26694" i="1"/>
  <c r="AE27990" i="1"/>
  <c r="AE18907" i="1"/>
  <c r="AE20563" i="1"/>
  <c r="AE22435" i="1"/>
  <c r="AE24235" i="1"/>
  <c r="AE25819" i="1"/>
  <c r="AE27259" i="1"/>
  <c r="AE28915" i="1"/>
  <c r="AE19064" i="1"/>
  <c r="AE20360" i="1"/>
  <c r="AE21656" i="1"/>
  <c r="AE23024" i="1"/>
  <c r="AE24536" i="1"/>
  <c r="AE25832" i="1"/>
  <c r="AE27056" i="1"/>
  <c r="AE28412" i="1"/>
  <c r="AE23205" i="1"/>
  <c r="AE24285" i="1"/>
  <c r="AE25293" i="1"/>
  <c r="AE26373" i="1"/>
  <c r="AE27525" i="1"/>
  <c r="AE28461" i="1"/>
  <c r="AE25391" i="1"/>
  <c r="AE27635" i="1"/>
  <c r="AE27120" i="1"/>
  <c r="AE1885" i="1"/>
  <c r="AE5965" i="1"/>
  <c r="AE22570" i="1"/>
  <c r="AE23290" i="1"/>
  <c r="AE24082" i="1"/>
  <c r="AE24586" i="1"/>
  <c r="AE25306" i="1"/>
  <c r="AE25882" i="1"/>
  <c r="AE21271" i="1"/>
  <c r="AE21559" i="1"/>
  <c r="AE21919" i="1"/>
  <c r="AE22279" i="1"/>
  <c r="AE22639" i="1"/>
  <c r="AE22999" i="1"/>
  <c r="AE23431" i="1"/>
  <c r="AE23791" i="1"/>
  <c r="AE24151" i="1"/>
  <c r="AE24511" i="1"/>
  <c r="AE24871" i="1"/>
  <c r="AE25159" i="1"/>
  <c r="AE25663" i="1"/>
  <c r="AE25951" i="1"/>
  <c r="AE26455" i="1"/>
  <c r="AE26743" i="1"/>
  <c r="AE27103" i="1"/>
  <c r="AE27463" i="1"/>
  <c r="AE27823" i="1"/>
  <c r="AE28183" i="1"/>
  <c r="AE28471" i="1"/>
  <c r="AE28831" i="1"/>
  <c r="AE28856" i="1"/>
  <c r="AE18404" i="1"/>
  <c r="AE18764" i="1"/>
  <c r="AE19124" i="1"/>
  <c r="AE19412" i="1"/>
  <c r="AE19772" i="1"/>
  <c r="AE20132" i="1"/>
  <c r="AE20420" i="1"/>
  <c r="AE20852" i="1"/>
  <c r="AE21140" i="1"/>
  <c r="AE21572" i="1"/>
  <c r="AE21860" i="1"/>
  <c r="AE22292" i="1"/>
  <c r="AE22652" i="1"/>
  <c r="AE23012" i="1"/>
  <c r="AE23372" i="1"/>
  <c r="AE23804" i="1"/>
  <c r="AE24236" i="1"/>
  <c r="AE24596" i="1"/>
  <c r="AE25028" i="1"/>
  <c r="AE25388" i="1"/>
  <c r="AE25820" i="1"/>
  <c r="AE26180" i="1"/>
  <c r="AE26540" i="1"/>
  <c r="AE26900" i="1"/>
  <c r="AE27260" i="1"/>
  <c r="AE27620" i="1"/>
  <c r="AE27908" i="1"/>
  <c r="AE28196" i="1"/>
  <c r="AE28976" i="1"/>
  <c r="AE22905" i="1"/>
  <c r="AE23193" i="1"/>
  <c r="AE23625" i="1"/>
  <c r="AE23913" i="1"/>
  <c r="AE24273" i="1"/>
  <c r="AE24489" i="1"/>
  <c r="AE24849" i="1"/>
  <c r="AE25209" i="1"/>
  <c r="AE25497" i="1"/>
  <c r="AE25857" i="1"/>
  <c r="AE26145" i="1"/>
  <c r="AE26433" i="1"/>
  <c r="AE26793" i="1"/>
  <c r="AE27153" i="1"/>
  <c r="AE27657" i="1"/>
  <c r="AE28089" i="1"/>
  <c r="AE28521" i="1"/>
  <c r="AE29025" i="1"/>
  <c r="AE25751" i="1"/>
  <c r="AE26759" i="1"/>
  <c r="AE27803" i="1"/>
  <c r="AE28595" i="1"/>
  <c r="AE27072" i="1"/>
  <c r="AE28392" i="1"/>
  <c r="AE1141" i="1"/>
  <c r="AE2785" i="1"/>
  <c r="AE4369" i="1"/>
  <c r="AE6301" i="1"/>
  <c r="AE8341" i="1"/>
  <c r="AE22846" i="1"/>
  <c r="AE23206" i="1"/>
  <c r="AE23566" i="1"/>
  <c r="AE23926" i="1"/>
  <c r="AE24286" i="1"/>
  <c r="AE24718" i="1"/>
  <c r="AE25078" i="1"/>
  <c r="AE25438" i="1"/>
  <c r="AE25870" i="1"/>
  <c r="AE26230" i="1"/>
  <c r="AE26590" i="1"/>
  <c r="AE26950" i="1"/>
  <c r="AE27310" i="1"/>
  <c r="AE27526" i="1"/>
  <c r="AE28030" i="1"/>
  <c r="AE28318" i="1"/>
  <c r="AE28606" i="1"/>
  <c r="AE28894" i="1"/>
  <c r="AE24935" i="1"/>
  <c r="AE25871" i="1"/>
  <c r="AE26435" i="1"/>
  <c r="AE27179" i="1"/>
  <c r="AE28103" i="1"/>
  <c r="AE26364" i="1"/>
  <c r="AE27840" i="1"/>
  <c r="AE169" i="1"/>
  <c r="AE1537" i="1"/>
  <c r="AE2533" i="1"/>
  <c r="AE3517" i="1"/>
  <c r="AE4441" i="1"/>
  <c r="AE6037" i="1"/>
  <c r="AE7693" i="1"/>
  <c r="AE18899" i="1"/>
  <c r="AE19259" i="1"/>
  <c r="AE19619" i="1"/>
  <c r="AE19979" i="1"/>
  <c r="AE20339" i="1"/>
  <c r="AE20843" i="1"/>
  <c r="AE21275" i="1"/>
  <c r="AE21779" i="1"/>
  <c r="AE22211" i="1"/>
  <c r="AE22643" i="1"/>
  <c r="AE23075" i="1"/>
  <c r="AE23291" i="1"/>
  <c r="AE23579" i="1"/>
  <c r="AE23939" i="1"/>
  <c r="AE24299" i="1"/>
  <c r="AE24695" i="1"/>
  <c r="AE26363" i="1"/>
  <c r="AE27707" i="1"/>
  <c r="AE26604" i="1"/>
  <c r="AE28404" i="1"/>
  <c r="AE1213" i="1"/>
  <c r="AE3025" i="1"/>
  <c r="AE4909" i="1"/>
  <c r="AE7429" i="1"/>
  <c r="AE17040" i="1"/>
  <c r="AE17472" i="1"/>
  <c r="AE17760" i="1"/>
  <c r="AE18192" i="1"/>
  <c r="AE18552" i="1"/>
  <c r="AE18840" i="1"/>
  <c r="AE19200" i="1"/>
  <c r="AE19560" i="1"/>
  <c r="AE19920" i="1"/>
  <c r="AE20352" i="1"/>
  <c r="AE20784" i="1"/>
  <c r="AE21216" i="1"/>
  <c r="AE21576" i="1"/>
  <c r="AE22008" i="1"/>
  <c r="AE22440" i="1"/>
  <c r="AE22800" i="1"/>
  <c r="AE23160" i="1"/>
  <c r="AE23520" i="1"/>
  <c r="AE24024" i="1"/>
  <c r="AE24456" i="1"/>
  <c r="AE24960" i="1"/>
  <c r="AE25464" i="1"/>
  <c r="AE25968" i="1"/>
  <c r="AE26856" i="1"/>
  <c r="AE28560" i="1"/>
  <c r="AE1225" i="1"/>
  <c r="AE2593" i="1"/>
  <c r="AE3901" i="1"/>
  <c r="AE6265" i="1"/>
  <c r="AE8317" i="1"/>
  <c r="AE11509" i="1"/>
  <c r="AE17977" i="1"/>
  <c r="AE23857" i="1"/>
  <c r="AE8690" i="1"/>
  <c r="AE13502" i="1"/>
  <c r="AE20090" i="1"/>
  <c r="AE26174" i="1"/>
  <c r="AE15553" i="1"/>
  <c r="AE20845" i="1"/>
  <c r="AE26725" i="1"/>
  <c r="AE8222" i="1"/>
  <c r="AE13802" i="1"/>
  <c r="AE19814" i="1"/>
  <c r="AE24878" i="1"/>
  <c r="AE10741" i="1"/>
  <c r="AE13561" i="1"/>
  <c r="AE15985" i="1"/>
  <c r="AE17833" i="1"/>
  <c r="AE19705" i="1"/>
  <c r="AE22717" i="1"/>
  <c r="AE26989" i="1"/>
  <c r="AE4706" i="1"/>
  <c r="AE5582" i="1"/>
  <c r="AE6326" i="1"/>
  <c r="AE7658" i="1"/>
  <c r="AE9554" i="1"/>
  <c r="AE10778" i="1"/>
  <c r="AE12626" i="1"/>
  <c r="AE14990" i="1"/>
  <c r="AE16766" i="1"/>
  <c r="AE18566" i="1"/>
  <c r="AE21758" i="1"/>
  <c r="AE23462" i="1"/>
  <c r="AE25310" i="1"/>
  <c r="AE27098" i="1"/>
  <c r="AE28322" i="1"/>
  <c r="AE10225" i="1"/>
  <c r="AE12913" i="1"/>
  <c r="AE14809" i="1"/>
  <c r="AE17521" i="1"/>
  <c r="AE19393" i="1"/>
  <c r="AE22357" i="1"/>
  <c r="AE23545" i="1"/>
  <c r="AE25933" i="1"/>
  <c r="AE27733" i="1"/>
  <c r="AE5018" i="1"/>
  <c r="AE7730" i="1"/>
  <c r="AE10202" i="1"/>
  <c r="AE12134" i="1"/>
  <c r="AE14150" i="1"/>
  <c r="AE16022" i="1"/>
  <c r="AE17234" i="1"/>
  <c r="AE19082" i="1"/>
  <c r="AE22094" i="1"/>
  <c r="AE23870" i="1"/>
  <c r="AE27566" i="1"/>
  <c r="AE11809" i="1"/>
  <c r="AE15145" i="1"/>
  <c r="AE19249" i="1"/>
  <c r="AE26689" i="1"/>
  <c r="AE12950" i="1"/>
  <c r="AE19658" i="1"/>
  <c r="AE26378" i="1"/>
  <c r="AE11185" i="1"/>
  <c r="AE13945" i="1"/>
  <c r="AE17389" i="1"/>
  <c r="AE19693" i="1"/>
  <c r="AE21877" i="1"/>
  <c r="AE23569" i="1"/>
  <c r="AE26365" i="1"/>
  <c r="AE28633" i="1"/>
  <c r="AE5342" i="1"/>
  <c r="AE5918" i="1"/>
  <c r="AE8642" i="1"/>
  <c r="AE11606" i="1"/>
  <c r="AE13910" i="1"/>
  <c r="AE19610" i="1"/>
  <c r="AE24734" i="1"/>
  <c r="AE12961" i="1"/>
  <c r="AE24493" i="1"/>
  <c r="AE10766" i="1"/>
  <c r="AE17678" i="1"/>
  <c r="AE24062" i="1"/>
  <c r="AE10021" i="1"/>
  <c r="AE23173" i="1"/>
  <c r="AE15650" i="1"/>
  <c r="AE9253" i="1"/>
  <c r="AE21301" i="1"/>
  <c r="AE10634" i="1"/>
  <c r="AE21014" i="1"/>
  <c r="AE10009" i="1"/>
  <c r="AE15865" i="1"/>
  <c r="AE22201" i="1"/>
  <c r="AE26257" i="1"/>
  <c r="AE5270" i="1"/>
  <c r="AE8510" i="1"/>
  <c r="AE12026" i="1"/>
  <c r="AE18890" i="1"/>
  <c r="AE26846" i="1"/>
  <c r="AE651" i="1"/>
  <c r="AE1299" i="1"/>
  <c r="AE1947" i="1"/>
  <c r="AE2595" i="1"/>
  <c r="AE3243" i="1"/>
  <c r="AE3891" i="1"/>
  <c r="AE4539" i="1"/>
  <c r="AE5187" i="1"/>
  <c r="AE5835" i="1"/>
  <c r="AE196" i="1"/>
  <c r="AE844" i="1"/>
  <c r="AE1492" i="1"/>
  <c r="AE2140" i="1"/>
  <c r="AE2788" i="1"/>
  <c r="AE3436" i="1"/>
  <c r="AE4084" i="1"/>
  <c r="AE365" i="1"/>
  <c r="AE1013" i="1"/>
  <c r="AE1661" i="1"/>
  <c r="AE2309" i="1"/>
  <c r="AE2957" i="1"/>
  <c r="AE3605" i="1"/>
  <c r="AE4253" i="1"/>
  <c r="AE534" i="1"/>
  <c r="AE1182" i="1"/>
  <c r="AE1830" i="1"/>
  <c r="AE2478" i="1"/>
  <c r="AE3126" i="1"/>
  <c r="AE3774" i="1"/>
  <c r="AE4422" i="1"/>
  <c r="AE5070" i="1"/>
  <c r="AE5718" i="1"/>
  <c r="AE103" i="1"/>
  <c r="AE751" i="1"/>
  <c r="AE1399" i="1"/>
  <c r="AE2047" i="1"/>
  <c r="AE2695" i="1"/>
  <c r="AE3343" i="1"/>
  <c r="AE3991" i="1"/>
  <c r="AE128" i="1"/>
  <c r="AE776" i="1"/>
  <c r="AE1424" i="1"/>
  <c r="AE2000" i="1"/>
  <c r="AE2648" i="1"/>
  <c r="AE3296" i="1"/>
  <c r="AE3944" i="1"/>
  <c r="AE81" i="1"/>
  <c r="AE729" i="1"/>
  <c r="AE1377" i="1"/>
  <c r="AE2025" i="1"/>
  <c r="AE2673" i="1"/>
  <c r="AE3321" i="1"/>
  <c r="AE3969" i="1"/>
  <c r="AE4617" i="1"/>
  <c r="AE5265" i="1"/>
  <c r="AE5913" i="1"/>
  <c r="AE754" i="1"/>
  <c r="AE1402" i="1"/>
  <c r="AE2050" i="1"/>
  <c r="AE2698" i="1"/>
  <c r="AE3346" i="1"/>
  <c r="AE3994" i="1"/>
  <c r="AE4642" i="1"/>
  <c r="AE5218" i="1"/>
  <c r="AE5866" i="1"/>
  <c r="AE395" i="1"/>
  <c r="AE1043" i="1"/>
  <c r="AE1619" i="1"/>
  <c r="AE2195" i="1"/>
  <c r="AE2771" i="1"/>
  <c r="AE3275" i="1"/>
  <c r="AE3779" i="1"/>
  <c r="AE4283" i="1"/>
  <c r="AE62" i="1"/>
  <c r="AE566" i="1"/>
  <c r="AE1070" i="1"/>
  <c r="AE1574" i="1"/>
  <c r="AE2006" i="1"/>
  <c r="AE2438" i="1"/>
  <c r="AE2942" i="1"/>
  <c r="AE3446" i="1"/>
  <c r="AE3950" i="1"/>
  <c r="AE6387" i="1"/>
  <c r="AE6819" i="1"/>
  <c r="AE7323" i="1"/>
  <c r="AE7755" i="1"/>
  <c r="AE8187" i="1"/>
  <c r="AE8691" i="1"/>
  <c r="AE9123" i="1"/>
  <c r="AE9627" i="1"/>
  <c r="AE4552" i="1"/>
  <c r="AE4984" i="1"/>
  <c r="AE5416" i="1"/>
  <c r="AE5920" i="1"/>
  <c r="AE6352" i="1"/>
  <c r="AE6784" i="1"/>
  <c r="AE4433" i="1"/>
  <c r="AE4865" i="1"/>
  <c r="AE5297" i="1"/>
  <c r="AE5801" i="1"/>
  <c r="AE6233" i="1"/>
  <c r="AE6665" i="1"/>
  <c r="AE7025" i="1"/>
  <c r="AE6546" i="1"/>
  <c r="AE6978" i="1"/>
  <c r="AE7482" i="1"/>
  <c r="AE7914" i="1"/>
  <c r="AE8274" i="1"/>
  <c r="AE8634" i="1"/>
  <c r="AE9066" i="1"/>
  <c r="AE9570" i="1"/>
  <c r="AE4651" i="1"/>
  <c r="AE5083" i="1"/>
  <c r="AE5515" i="1"/>
  <c r="AE6019" i="1"/>
  <c r="AE6451" i="1"/>
  <c r="AE6883" i="1"/>
  <c r="AE7315" i="1"/>
  <c r="AE4808" i="1"/>
  <c r="AE5168" i="1"/>
  <c r="AE5600" i="1"/>
  <c r="AE6104" i="1"/>
  <c r="AE6536" i="1"/>
  <c r="AE6896" i="1"/>
  <c r="AE7184" i="1"/>
  <c r="AE6261" i="1"/>
  <c r="AE6621" i="1"/>
  <c r="AE6981" i="1"/>
  <c r="AE7413" i="1"/>
  <c r="AE7773" i="1"/>
  <c r="AE8133" i="1"/>
  <c r="AE8421" i="1"/>
  <c r="AE8781" i="1"/>
  <c r="AE9141" i="1"/>
  <c r="AE9429" i="1"/>
  <c r="AE9861" i="1"/>
  <c r="AE6478" i="1"/>
  <c r="AE6766" i="1"/>
  <c r="AE7126" i="1"/>
  <c r="AE7414" i="1"/>
  <c r="AE7774" i="1"/>
  <c r="AE8062" i="1"/>
  <c r="AE8422" i="1"/>
  <c r="AE8782" i="1"/>
  <c r="AE9070" i="1"/>
  <c r="AE9430" i="1"/>
  <c r="AE9862" i="1"/>
  <c r="AE5087" i="1"/>
  <c r="AE5375" i="1"/>
  <c r="AE5735" i="1"/>
  <c r="AE6023" i="1"/>
  <c r="AE6383" i="1"/>
  <c r="AE6671" i="1"/>
  <c r="AE7031" i="1"/>
  <c r="AE7391" i="1"/>
  <c r="AE7751" i="1"/>
  <c r="AE156" i="1"/>
  <c r="AE516" i="1"/>
  <c r="AE804" i="1"/>
  <c r="AE1164" i="1"/>
  <c r="AE1524" i="1"/>
  <c r="AE1884" i="1"/>
  <c r="AE2172" i="1"/>
  <c r="AE2532" i="1"/>
  <c r="AE2820" i="1"/>
  <c r="AE9975" i="1"/>
  <c r="AE10263" i="1"/>
  <c r="AE10623" i="1"/>
  <c r="AE10911" i="1"/>
  <c r="AE11271" i="1"/>
  <c r="AE11559" i="1"/>
  <c r="AE11919" i="1"/>
  <c r="AE12207" i="1"/>
  <c r="AE12567" i="1"/>
  <c r="AE12927" i="1"/>
  <c r="AE13215" i="1"/>
  <c r="AE13575" i="1"/>
  <c r="AE13863" i="1"/>
  <c r="AE14151" i="1"/>
  <c r="AE14511" i="1"/>
  <c r="AE14799" i="1"/>
  <c r="AE15159" i="1"/>
  <c r="AE15447" i="1"/>
  <c r="AE7576" i="1"/>
  <c r="AE7936" i="1"/>
  <c r="AE8224" i="1"/>
  <c r="AE8584" i="1"/>
  <c r="AE8944" i="1"/>
  <c r="AE9232" i="1"/>
  <c r="AE9520" i="1"/>
  <c r="AE9880" i="1"/>
  <c r="AE10240" i="1"/>
  <c r="AE10600" i="1"/>
  <c r="AE10888" i="1"/>
  <c r="AE11176" i="1"/>
  <c r="AE11464" i="1"/>
  <c r="AE7385" i="1"/>
  <c r="AE7673" i="1"/>
  <c r="AE8033" i="1"/>
  <c r="AE8321" i="1"/>
  <c r="AE8609" i="1"/>
  <c r="AE8897" i="1"/>
  <c r="AE9257" i="1"/>
  <c r="AE9617" i="1"/>
  <c r="AE9905" i="1"/>
  <c r="AE10193" i="1"/>
  <c r="AE10553" i="1"/>
  <c r="AE10841" i="1"/>
  <c r="AE11201" i="1"/>
  <c r="AE11561" i="1"/>
  <c r="AE10074" i="1"/>
  <c r="AE10362" i="1"/>
  <c r="AE10650" i="1"/>
  <c r="AE10938" i="1"/>
  <c r="AE11298" i="1"/>
  <c r="AE11586" i="1"/>
  <c r="AE11946" i="1"/>
  <c r="AE12234" i="1"/>
  <c r="AE12594" i="1"/>
  <c r="AE12882" i="1"/>
  <c r="AE13242" i="1"/>
  <c r="AE13530" i="1"/>
  <c r="AE13818" i="1"/>
  <c r="AE14178" i="1"/>
  <c r="AE7723" i="1"/>
  <c r="AE8011" i="1"/>
  <c r="AE8371" i="1"/>
  <c r="AE8731" i="1"/>
  <c r="AE9019" i="1"/>
  <c r="AE9379" i="1"/>
  <c r="AE9667" i="1"/>
  <c r="AE9955" i="1"/>
  <c r="AE10243" i="1"/>
  <c r="AE10531" i="1"/>
  <c r="AE10819" i="1"/>
  <c r="AE11179" i="1"/>
  <c r="AE11467" i="1"/>
  <c r="AE11827" i="1"/>
  <c r="AE12115" i="1"/>
  <c r="AE7676" i="1"/>
  <c r="AE7964" i="1"/>
  <c r="AE8252" i="1"/>
  <c r="AE8612" i="1"/>
  <c r="AE8972" i="1"/>
  <c r="AE9332" i="1"/>
  <c r="AE9620" i="1"/>
  <c r="AE9908" i="1"/>
  <c r="AE10196" i="1"/>
  <c r="AE10484" i="1"/>
  <c r="AE10844" i="1"/>
  <c r="AE11132" i="1"/>
  <c r="AE11492" i="1"/>
  <c r="AE11708" i="1"/>
  <c r="AE11924" i="1"/>
  <c r="AE10029" i="1"/>
  <c r="AE10317" i="1"/>
  <c r="AE10677" i="1"/>
  <c r="AE11037" i="1"/>
  <c r="AE11397" i="1"/>
  <c r="AE11685" i="1"/>
  <c r="AE11973" i="1"/>
  <c r="AE12261" i="1"/>
  <c r="AE12621" i="1"/>
  <c r="AE12981" i="1"/>
  <c r="AE13341" i="1"/>
  <c r="AE13773" i="1"/>
  <c r="AE14133" i="1"/>
  <c r="AE14493" i="1"/>
  <c r="AE14853" i="1"/>
  <c r="AE9922" i="1"/>
  <c r="AE10282" i="1"/>
  <c r="AE10498" i="1"/>
  <c r="AE10858" i="1"/>
  <c r="AE11074" i="1"/>
  <c r="AE11362" i="1"/>
  <c r="AE11650" i="1"/>
  <c r="AE11938" i="1"/>
  <c r="AE12226" i="1"/>
  <c r="AE12514" i="1"/>
  <c r="AE12874" i="1"/>
  <c r="AE13162" i="1"/>
  <c r="AE13594" i="1"/>
  <c r="AE13882" i="1"/>
  <c r="AE14170" i="1"/>
  <c r="AE14458" i="1"/>
  <c r="AE14746" i="1"/>
  <c r="AE15034" i="1"/>
  <c r="AE15394" i="1"/>
  <c r="AE8135" i="1"/>
  <c r="AE8495" i="1"/>
  <c r="AE8783" i="1"/>
  <c r="AE9071" i="1"/>
  <c r="AE9359" i="1"/>
  <c r="AE9647" i="1"/>
  <c r="AE10007" i="1"/>
  <c r="AE10367" i="1"/>
  <c r="AE10655" i="1"/>
  <c r="AE11015" i="1"/>
  <c r="AE11303" i="1"/>
  <c r="AE11591" i="1"/>
  <c r="AE11879" i="1"/>
  <c r="AE12167" i="1"/>
  <c r="AE12599" i="1"/>
  <c r="AE3384" i="1"/>
  <c r="AE3672" i="1"/>
  <c r="AE3960" i="1"/>
  <c r="AE4248" i="1"/>
  <c r="AE4536" i="1"/>
  <c r="AE4896" i="1"/>
  <c r="AE5256" i="1"/>
  <c r="AE5616" i="1"/>
  <c r="AE5976" i="1"/>
  <c r="AE6336" i="1"/>
  <c r="AE6696" i="1"/>
  <c r="AE7056" i="1"/>
  <c r="AE7344" i="1"/>
  <c r="AE7704" i="1"/>
  <c r="AE7992" i="1"/>
  <c r="AE8352" i="1"/>
  <c r="AE8712" i="1"/>
  <c r="AE9000" i="1"/>
  <c r="AE15543" i="1"/>
  <c r="AE15831" i="1"/>
  <c r="AE16191" i="1"/>
  <c r="AE16551" i="1"/>
  <c r="AE16839" i="1"/>
  <c r="AE17199" i="1"/>
  <c r="AE17487" i="1"/>
  <c r="AE17919" i="1"/>
  <c r="AE18207" i="1"/>
  <c r="AE18495" i="1"/>
  <c r="AE18783" i="1"/>
  <c r="AE19143" i="1"/>
  <c r="AE19575" i="1"/>
  <c r="AE19935" i="1"/>
  <c r="AE20223" i="1"/>
  <c r="AE20655" i="1"/>
  <c r="AE20943" i="1"/>
  <c r="AE21231" i="1"/>
  <c r="AE21519" i="1"/>
  <c r="AE21951" i="1"/>
  <c r="AE22239" i="1"/>
  <c r="AE11644" i="1"/>
  <c r="AE12004" i="1"/>
  <c r="AE12292" i="1"/>
  <c r="AE12652" i="1"/>
  <c r="AE13084" i="1"/>
  <c r="AE13516" i="1"/>
  <c r="AE13876" i="1"/>
  <c r="AE14164" i="1"/>
  <c r="AE14524" i="1"/>
  <c r="AE14884" i="1"/>
  <c r="AE15172" i="1"/>
  <c r="AE15532" i="1"/>
  <c r="AE15892" i="1"/>
  <c r="AE16180" i="1"/>
  <c r="AE16540" i="1"/>
  <c r="AE16972" i="1"/>
  <c r="AE11813" i="1"/>
  <c r="AE12245" i="1"/>
  <c r="AE12677" i="1"/>
  <c r="AE13037" i="1"/>
  <c r="AE13469" i="1"/>
  <c r="AE13829" i="1"/>
  <c r="AE14261" i="1"/>
  <c r="AE14621" i="1"/>
  <c r="AE14981" i="1"/>
  <c r="AE15413" i="1"/>
  <c r="AE15845" i="1"/>
  <c r="AE16277" i="1"/>
  <c r="AE16709" i="1"/>
  <c r="AE14250" i="1"/>
  <c r="AE14682" i="1"/>
  <c r="AE15114" i="1"/>
  <c r="AE15618" i="1"/>
  <c r="AE16122" i="1"/>
  <c r="AE16554" i="1"/>
  <c r="AE16914" i="1"/>
  <c r="AE17274" i="1"/>
  <c r="AE17634" i="1"/>
  <c r="AE17994" i="1"/>
  <c r="AE18426" i="1"/>
  <c r="AE18930" i="1"/>
  <c r="AE19362" i="1"/>
  <c r="AE12271" i="1"/>
  <c r="AE12631" i="1"/>
  <c r="AE13063" i="1"/>
  <c r="AE13423" i="1"/>
  <c r="AE13855" i="1"/>
  <c r="AE14143" i="1"/>
  <c r="AE14503" i="1"/>
  <c r="AE14863" i="1"/>
  <c r="AE15223" i="1"/>
  <c r="AE15583" i="1"/>
  <c r="AE15871" i="1"/>
  <c r="AE16231" i="1"/>
  <c r="AE16663" i="1"/>
  <c r="AE16951" i="1"/>
  <c r="AE17383" i="1"/>
  <c r="AE17743" i="1"/>
  <c r="AE18031" i="1"/>
  <c r="AE18391" i="1"/>
  <c r="AE12260" i="1"/>
  <c r="AE12548" i="1"/>
  <c r="AE12908" i="1"/>
  <c r="AE13196" i="1"/>
  <c r="AE13556" i="1"/>
  <c r="AE13916" i="1"/>
  <c r="AE14276" i="1"/>
  <c r="AE14636" i="1"/>
  <c r="AE14996" i="1"/>
  <c r="AE15284" i="1"/>
  <c r="AE15716" i="1"/>
  <c r="AE16004" i="1"/>
  <c r="AE16292" i="1"/>
  <c r="AE16652" i="1"/>
  <c r="AE17012" i="1"/>
  <c r="AE17372" i="1"/>
  <c r="AE17732" i="1"/>
  <c r="AE18020" i="1"/>
  <c r="AE15669" i="1"/>
  <c r="AE16029" i="1"/>
  <c r="AE16389" i="1"/>
  <c r="AE16605" i="1"/>
  <c r="AE16965" i="1"/>
  <c r="AE17253" i="1"/>
  <c r="AE17685" i="1"/>
  <c r="AE18045" i="1"/>
  <c r="AE18477" i="1"/>
  <c r="AE18837" i="1"/>
  <c r="AE19125" i="1"/>
  <c r="AE19485" i="1"/>
  <c r="AE19845" i="1"/>
  <c r="AE20133" i="1"/>
  <c r="AE20421" i="1"/>
  <c r="AE20853" i="1"/>
  <c r="AE21213" i="1"/>
  <c r="AE21501" i="1"/>
  <c r="AE21789" i="1"/>
  <c r="AE22077" i="1"/>
  <c r="AE22437" i="1"/>
  <c r="AE15742" i="1"/>
  <c r="AE16030" i="1"/>
  <c r="AE16318" i="1"/>
  <c r="AE16750" i="1"/>
  <c r="AE17110" i="1"/>
  <c r="AE17398" i="1"/>
  <c r="AE17686" i="1"/>
  <c r="AE18118" i="1"/>
  <c r="AE18478" i="1"/>
  <c r="AE18838" i="1"/>
  <c r="AE19270" i="1"/>
  <c r="AE19774" i="1"/>
  <c r="AE20134" i="1"/>
  <c r="AE20494" i="1"/>
  <c r="AE21070" i="1"/>
  <c r="AE21502" i="1"/>
  <c r="AE21934" i="1"/>
  <c r="AE22366" i="1"/>
  <c r="AE12935" i="1"/>
  <c r="AE13223" i="1"/>
  <c r="AE13511" i="1"/>
  <c r="AE13871" i="1"/>
  <c r="AE14231" i="1"/>
  <c r="AE14663" i="1"/>
  <c r="AE15023" i="1"/>
  <c r="AE15383" i="1"/>
  <c r="AE15743" i="1"/>
  <c r="AE16175" i="1"/>
  <c r="AE16607" i="1"/>
  <c r="AE17039" i="1"/>
  <c r="AE17399" i="1"/>
  <c r="AE17759" i="1"/>
  <c r="AE18119" i="1"/>
  <c r="AE18479" i="1"/>
  <c r="AE9264" i="1"/>
  <c r="AE9696" i="1"/>
  <c r="AE10128" i="1"/>
  <c r="AE10632" i="1"/>
  <c r="AE10920" i="1"/>
  <c r="AE11280" i="1"/>
  <c r="AE11640" i="1"/>
  <c r="AE12072" i="1"/>
  <c r="AE12432" i="1"/>
  <c r="AE12792" i="1"/>
  <c r="AE13224" i="1"/>
  <c r="AE13584" i="1"/>
  <c r="AE13944" i="1"/>
  <c r="AE14376" i="1"/>
  <c r="AE14664" i="1"/>
  <c r="AE15168" i="1"/>
  <c r="AE15456" i="1"/>
  <c r="AE15960" i="1"/>
  <c r="AE16392" i="1"/>
  <c r="AE22575" i="1"/>
  <c r="AE22863" i="1"/>
  <c r="AE23511" i="1"/>
  <c r="AE23943" i="1"/>
  <c r="AE24519" i="1"/>
  <c r="AE25095" i="1"/>
  <c r="AE25455" i="1"/>
  <c r="AE25959" i="1"/>
  <c r="AE26391" i="1"/>
  <c r="AE26967" i="1"/>
  <c r="AE27543" i="1"/>
  <c r="AE27975" i="1"/>
  <c r="AE28551" i="1"/>
  <c r="AE22684" i="1"/>
  <c r="AE23548" i="1"/>
  <c r="AE24556" i="1"/>
  <c r="AE25576" i="1"/>
  <c r="AE26596" i="1"/>
  <c r="AE27556" i="1"/>
  <c r="AE28636" i="1"/>
  <c r="AE26741" i="1"/>
  <c r="AE28193" i="1"/>
  <c r="AE5701" i="1"/>
  <c r="AE7285" i="1"/>
  <c r="AE17140" i="1"/>
  <c r="AE17572" i="1"/>
  <c r="AE18076" i="1"/>
  <c r="AE18508" i="1"/>
  <c r="AE19084" i="1"/>
  <c r="AE19732" i="1"/>
  <c r="AE20380" i="1"/>
  <c r="AE21172" i="1"/>
  <c r="AE21892" i="1"/>
  <c r="AE23068" i="1"/>
  <c r="AE24928" i="1"/>
  <c r="AE26584" i="1"/>
  <c r="AE27964" i="1"/>
  <c r="AE26993" i="1"/>
  <c r="AE17321" i="1"/>
  <c r="AE18329" i="1"/>
  <c r="AE19265" i="1"/>
  <c r="AE20129" i="1"/>
  <c r="AE20993" i="1"/>
  <c r="AE22001" i="1"/>
  <c r="AE23009" i="1"/>
  <c r="AE24017" i="1"/>
  <c r="AE25097" i="1"/>
  <c r="AE26225" i="1"/>
  <c r="AE19782" i="1"/>
  <c r="AE20790" i="1"/>
  <c r="AE21870" i="1"/>
  <c r="AE22734" i="1"/>
  <c r="AE23454" i="1"/>
  <c r="AE24174" i="1"/>
  <c r="AE24750" i="1"/>
  <c r="AE25254" i="1"/>
  <c r="AE25902" i="1"/>
  <c r="AE26478" i="1"/>
  <c r="AE26982" i="1"/>
  <c r="AE27630" i="1"/>
  <c r="AE28494" i="1"/>
  <c r="AE18979" i="1"/>
  <c r="AE19627" i="1"/>
  <c r="AE20275" i="1"/>
  <c r="AE20995" i="1"/>
  <c r="AE21571" i="1"/>
  <c r="AE22219" i="1"/>
  <c r="AE22723" i="1"/>
  <c r="AE23083" i="1"/>
  <c r="AE23515" i="1"/>
  <c r="AE23731" i="1"/>
  <c r="AE24163" i="1"/>
  <c r="AE24667" i="1"/>
  <c r="AE25027" i="1"/>
  <c r="AE25603" i="1"/>
  <c r="AE26323" i="1"/>
  <c r="AE27187" i="1"/>
  <c r="AE28051" i="1"/>
  <c r="AE28771" i="1"/>
  <c r="AE18200" i="1"/>
  <c r="AE18704" i="1"/>
  <c r="AE19496" i="1"/>
  <c r="AE19928" i="1"/>
  <c r="AE20504" i="1"/>
  <c r="AE20792" i="1"/>
  <c r="AE21080" i="1"/>
  <c r="AE21368" i="1"/>
  <c r="AE21944" i="1"/>
  <c r="AE22304" i="1"/>
  <c r="AE22736" i="1"/>
  <c r="AE23240" i="1"/>
  <c r="AE23600" i="1"/>
  <c r="AE23960" i="1"/>
  <c r="AE24464" i="1"/>
  <c r="AE24896" i="1"/>
  <c r="AE25400" i="1"/>
  <c r="AE26048" i="1"/>
  <c r="AE26480" i="1"/>
  <c r="AE27128" i="1"/>
  <c r="AE27704" i="1"/>
  <c r="AE28136" i="1"/>
  <c r="AE22557" i="1"/>
  <c r="AE22989" i="1"/>
  <c r="AE23493" i="1"/>
  <c r="AE23781" i="1"/>
  <c r="AE24141" i="1"/>
  <c r="AE24501" i="1"/>
  <c r="AE24861" i="1"/>
  <c r="AE25149" i="1"/>
  <c r="AE25509" i="1"/>
  <c r="AE25869" i="1"/>
  <c r="AE26157" i="1"/>
  <c r="AE26517" i="1"/>
  <c r="AE26949" i="1"/>
  <c r="AE27237" i="1"/>
  <c r="AE27597" i="1"/>
  <c r="AE27957" i="1"/>
  <c r="AE28317" i="1"/>
  <c r="AE28677" i="1"/>
  <c r="AE24791" i="1"/>
  <c r="AE26183" i="1"/>
  <c r="AE27839" i="1"/>
  <c r="AE27912" i="1"/>
  <c r="AE3793" i="1"/>
  <c r="AE7705" i="1"/>
  <c r="AE22858" i="1"/>
  <c r="AE23362" i="1"/>
  <c r="AE23794" i="1"/>
  <c r="AE24442" i="1"/>
  <c r="AE24874" i="1"/>
  <c r="AE25234" i="1"/>
  <c r="AE25522" i="1"/>
  <c r="AE25954" i="1"/>
  <c r="AE51" i="1"/>
  <c r="AE123" i="1"/>
  <c r="AE195" i="1"/>
  <c r="AE267" i="1"/>
  <c r="AE339" i="1"/>
  <c r="AE411" i="1"/>
  <c r="AE483" i="1"/>
  <c r="AE555" i="1"/>
  <c r="AE627" i="1"/>
  <c r="AE699" i="1"/>
  <c r="AE771" i="1"/>
  <c r="AE843" i="1"/>
  <c r="AE915" i="1"/>
  <c r="AE987" i="1"/>
  <c r="AE1059" i="1"/>
  <c r="AE1131" i="1"/>
  <c r="AE1203" i="1"/>
  <c r="AE1275" i="1"/>
  <c r="AE1347" i="1"/>
  <c r="AE1419" i="1"/>
  <c r="AE1491" i="1"/>
  <c r="AE1563" i="1"/>
  <c r="AE1635" i="1"/>
  <c r="AE1707" i="1"/>
  <c r="AE1779" i="1"/>
  <c r="AE1851" i="1"/>
  <c r="AE1923" i="1"/>
  <c r="AE1995" i="1"/>
  <c r="AE2067" i="1"/>
  <c r="AE2139" i="1"/>
  <c r="AE2211" i="1"/>
  <c r="AE2283" i="1"/>
  <c r="AE2355" i="1"/>
  <c r="AE2427" i="1"/>
  <c r="AE2499" i="1"/>
  <c r="AE2571" i="1"/>
  <c r="AE2643" i="1"/>
  <c r="AE2715" i="1"/>
  <c r="AE2787" i="1"/>
  <c r="AE2859" i="1"/>
  <c r="AE2931" i="1"/>
  <c r="AE3003" i="1"/>
  <c r="AE3075" i="1"/>
  <c r="AE3147" i="1"/>
  <c r="AE3219" i="1"/>
  <c r="AE3291" i="1"/>
  <c r="AE3363" i="1"/>
  <c r="AE3435" i="1"/>
  <c r="AE3507" i="1"/>
  <c r="AE3579" i="1"/>
  <c r="AE3651" i="1"/>
  <c r="AE3723" i="1"/>
  <c r="AE3795" i="1"/>
  <c r="AE3867" i="1"/>
  <c r="AE3939" i="1"/>
  <c r="AE4011" i="1"/>
  <c r="AE4083" i="1"/>
  <c r="AE4155" i="1"/>
  <c r="AE4227" i="1"/>
  <c r="AE4299" i="1"/>
  <c r="AE4371" i="1"/>
  <c r="AE4443" i="1"/>
  <c r="AE4515" i="1"/>
  <c r="AE4587" i="1"/>
  <c r="AE4659" i="1"/>
  <c r="AE4731" i="1"/>
  <c r="AE4803" i="1"/>
  <c r="AE4875" i="1"/>
  <c r="AE4947" i="1"/>
  <c r="AE5019" i="1"/>
  <c r="AE5091" i="1"/>
  <c r="AE5163" i="1"/>
  <c r="AE5235" i="1"/>
  <c r="AE5307" i="1"/>
  <c r="AE5379" i="1"/>
  <c r="AE5451" i="1"/>
  <c r="AE5523" i="1"/>
  <c r="AE5595" i="1"/>
  <c r="AE5667" i="1"/>
  <c r="AE5739" i="1"/>
  <c r="AE5811" i="1"/>
  <c r="AE5883" i="1"/>
  <c r="AE5955" i="1"/>
  <c r="AE6027" i="1"/>
  <c r="AE6099" i="1"/>
  <c r="AE6171" i="1"/>
  <c r="AE6243" i="1"/>
  <c r="AE28" i="1"/>
  <c r="AE100" i="1"/>
  <c r="AE172" i="1"/>
  <c r="AE244" i="1"/>
  <c r="AE316" i="1"/>
  <c r="AE388" i="1"/>
  <c r="AE460" i="1"/>
  <c r="AE532" i="1"/>
  <c r="AE604" i="1"/>
  <c r="AE676" i="1"/>
  <c r="AE748" i="1"/>
  <c r="AE820" i="1"/>
  <c r="AE892" i="1"/>
  <c r="AE964" i="1"/>
  <c r="AE1036" i="1"/>
  <c r="AE1108" i="1"/>
  <c r="AE1180" i="1"/>
  <c r="AE1252" i="1"/>
  <c r="AE1324" i="1"/>
  <c r="AE1396" i="1"/>
  <c r="AE1468" i="1"/>
  <c r="AE1540" i="1"/>
  <c r="AE1612" i="1"/>
  <c r="AE1684" i="1"/>
  <c r="AE1756" i="1"/>
  <c r="AE1828" i="1"/>
  <c r="AE1900" i="1"/>
  <c r="AE1972" i="1"/>
  <c r="AE2044" i="1"/>
  <c r="AE2116" i="1"/>
  <c r="AE2188" i="1"/>
  <c r="AE2260" i="1"/>
  <c r="AE2332" i="1"/>
  <c r="AE2404" i="1"/>
  <c r="AE2476" i="1"/>
  <c r="AE2548" i="1"/>
  <c r="AE2620" i="1"/>
  <c r="AE2692" i="1"/>
  <c r="AE2764" i="1"/>
  <c r="AE2836" i="1"/>
  <c r="AE2908" i="1"/>
  <c r="AE2980" i="1"/>
  <c r="AE3052" i="1"/>
  <c r="AE3124" i="1"/>
  <c r="AE3196" i="1"/>
  <c r="AE3268" i="1"/>
  <c r="AE3340" i="1"/>
  <c r="AE3412" i="1"/>
  <c r="AE3484" i="1"/>
  <c r="AE3556" i="1"/>
  <c r="AE3628" i="1"/>
  <c r="AE3700" i="1"/>
  <c r="AE3772" i="1"/>
  <c r="AE3844" i="1"/>
  <c r="AE3916" i="1"/>
  <c r="AE3988" i="1"/>
  <c r="AE4060" i="1"/>
  <c r="AE4132" i="1"/>
  <c r="AE4204" i="1"/>
  <c r="AE4276" i="1"/>
  <c r="AE4348" i="1"/>
  <c r="AE53" i="1"/>
  <c r="AE125" i="1"/>
  <c r="AE197" i="1"/>
  <c r="AE269" i="1"/>
  <c r="AE341" i="1"/>
  <c r="AE413" i="1"/>
  <c r="AE485" i="1"/>
  <c r="AE557" i="1"/>
  <c r="AE629" i="1"/>
  <c r="AE701" i="1"/>
  <c r="AE773" i="1"/>
  <c r="AE845" i="1"/>
  <c r="AE917" i="1"/>
  <c r="AE989" i="1"/>
  <c r="AE1061" i="1"/>
  <c r="AE1133" i="1"/>
  <c r="AE1205" i="1"/>
  <c r="AE1277" i="1"/>
  <c r="AE1349" i="1"/>
  <c r="AE1421" i="1"/>
  <c r="AE1493" i="1"/>
  <c r="AE1565" i="1"/>
  <c r="AE1637" i="1"/>
  <c r="AE1709" i="1"/>
  <c r="AE1781" i="1"/>
  <c r="AE1853" i="1"/>
  <c r="AE1925" i="1"/>
  <c r="AE1997" i="1"/>
  <c r="AE2069" i="1"/>
  <c r="AE2141" i="1"/>
  <c r="AE2213" i="1"/>
  <c r="AE2285" i="1"/>
  <c r="AE2357" i="1"/>
  <c r="AE2429" i="1"/>
  <c r="AE2501" i="1"/>
  <c r="AE2573" i="1"/>
  <c r="AE2645" i="1"/>
  <c r="AE2717" i="1"/>
  <c r="AE2789" i="1"/>
  <c r="AE2861" i="1"/>
  <c r="AE2933" i="1"/>
  <c r="AE3005" i="1"/>
  <c r="AE3077" i="1"/>
  <c r="AE3149" i="1"/>
  <c r="AE3221" i="1"/>
  <c r="AE3293" i="1"/>
  <c r="AE3365" i="1"/>
  <c r="AE3437" i="1"/>
  <c r="AE3509" i="1"/>
  <c r="AE3581" i="1"/>
  <c r="AE3653" i="1"/>
  <c r="AE3725" i="1"/>
  <c r="AE3797" i="1"/>
  <c r="AE3869" i="1"/>
  <c r="AE3941" i="1"/>
  <c r="AE4013" i="1"/>
  <c r="AE4085" i="1"/>
  <c r="AE4157" i="1"/>
  <c r="AE4229" i="1"/>
  <c r="AE4301" i="1"/>
  <c r="AE4373" i="1"/>
  <c r="AE78" i="1"/>
  <c r="AE150" i="1"/>
  <c r="AE222" i="1"/>
  <c r="AE294" i="1"/>
  <c r="AE366" i="1"/>
  <c r="AE438" i="1"/>
  <c r="AE510" i="1"/>
  <c r="AE582" i="1"/>
  <c r="AE654" i="1"/>
  <c r="AE726" i="1"/>
  <c r="AE798" i="1"/>
  <c r="AE870" i="1"/>
  <c r="AE942" i="1"/>
  <c r="AE1014" i="1"/>
  <c r="AE1086" i="1"/>
  <c r="AE1158" i="1"/>
  <c r="AE1230" i="1"/>
  <c r="AE1302" i="1"/>
  <c r="AE1374" i="1"/>
  <c r="AE1446" i="1"/>
  <c r="AE1518" i="1"/>
  <c r="AE1590" i="1"/>
  <c r="AE1662" i="1"/>
  <c r="AE1734" i="1"/>
  <c r="AE1806" i="1"/>
  <c r="AE1878" i="1"/>
  <c r="AE1950" i="1"/>
  <c r="AE2022" i="1"/>
  <c r="AE2094" i="1"/>
  <c r="AE2166" i="1"/>
  <c r="AE2238" i="1"/>
  <c r="AE2310" i="1"/>
  <c r="AE2382" i="1"/>
  <c r="AE2454" i="1"/>
  <c r="AE2526" i="1"/>
  <c r="AE2598" i="1"/>
  <c r="AE2670" i="1"/>
  <c r="AE2742" i="1"/>
  <c r="AE2814" i="1"/>
  <c r="AE2886" i="1"/>
  <c r="AE2958" i="1"/>
  <c r="AE3030" i="1"/>
  <c r="AE3102" i="1"/>
  <c r="AE3174" i="1"/>
  <c r="AE3246" i="1"/>
  <c r="AE3318" i="1"/>
  <c r="AE3390" i="1"/>
  <c r="AE3462" i="1"/>
  <c r="AE3534" i="1"/>
  <c r="AE3606" i="1"/>
  <c r="AE3678" i="1"/>
  <c r="AE3750" i="1"/>
  <c r="AE3822" i="1"/>
  <c r="AE3894" i="1"/>
  <c r="AE3966" i="1"/>
  <c r="AE4038" i="1"/>
  <c r="AE4110" i="1"/>
  <c r="AE4182" i="1"/>
  <c r="AE4254" i="1"/>
  <c r="AE4326" i="1"/>
  <c r="AE4398" i="1"/>
  <c r="AE4470" i="1"/>
  <c r="AE4542" i="1"/>
  <c r="AE4614" i="1"/>
  <c r="AE4686" i="1"/>
  <c r="AE4758" i="1"/>
  <c r="AE4830" i="1"/>
  <c r="AE4902" i="1"/>
  <c r="AE4974" i="1"/>
  <c r="AE5046" i="1"/>
  <c r="AE5118" i="1"/>
  <c r="AE5190" i="1"/>
  <c r="AE5262" i="1"/>
  <c r="AE5334" i="1"/>
  <c r="AE5406" i="1"/>
  <c r="AE5478" i="1"/>
  <c r="AE5550" i="1"/>
  <c r="AE5622" i="1"/>
  <c r="AE5694" i="1"/>
  <c r="AE5766" i="1"/>
  <c r="AE5838" i="1"/>
  <c r="AE5910" i="1"/>
  <c r="AE5982" i="1"/>
  <c r="AE6054" i="1"/>
  <c r="AE6126" i="1"/>
  <c r="AE6198" i="1"/>
  <c r="AE6270" i="1"/>
  <c r="AE79" i="1"/>
  <c r="AE151" i="1"/>
  <c r="AE223" i="1"/>
  <c r="AE295" i="1"/>
  <c r="AE367" i="1"/>
  <c r="AE439" i="1"/>
  <c r="AE511" i="1"/>
  <c r="AE583" i="1"/>
  <c r="AE655" i="1"/>
  <c r="AE727" i="1"/>
  <c r="AE799" i="1"/>
  <c r="AE871" i="1"/>
  <c r="AE943" i="1"/>
  <c r="AE1015" i="1"/>
  <c r="AE1087" i="1"/>
  <c r="AE1159" i="1"/>
  <c r="AE1231" i="1"/>
  <c r="AE1303" i="1"/>
  <c r="AE1375" i="1"/>
  <c r="AE1447" i="1"/>
  <c r="AE1519" i="1"/>
  <c r="AE1591" i="1"/>
  <c r="AE1663" i="1"/>
  <c r="AE1735" i="1"/>
  <c r="AE1807" i="1"/>
  <c r="AE1879" i="1"/>
  <c r="AE1951" i="1"/>
  <c r="AE2023" i="1"/>
  <c r="AE2095" i="1"/>
  <c r="AE2167" i="1"/>
  <c r="AE2239" i="1"/>
  <c r="AE2311" i="1"/>
  <c r="AE2383" i="1"/>
  <c r="AE2455" i="1"/>
  <c r="AE2527" i="1"/>
  <c r="AE2599" i="1"/>
  <c r="AE2671" i="1"/>
  <c r="AE2743" i="1"/>
  <c r="AE2815" i="1"/>
  <c r="AE2887" i="1"/>
  <c r="AE2959" i="1"/>
  <c r="AE3031" i="1"/>
  <c r="AE3103" i="1"/>
  <c r="AE3175" i="1"/>
  <c r="AE3247" i="1"/>
  <c r="AE3319" i="1"/>
  <c r="AE3391" i="1"/>
  <c r="AE3463" i="1"/>
  <c r="AE3535" i="1"/>
  <c r="AE3607" i="1"/>
  <c r="AE3679" i="1"/>
  <c r="AE3751" i="1"/>
  <c r="AE3823" i="1"/>
  <c r="AE3895" i="1"/>
  <c r="AE3967" i="1"/>
  <c r="AE4039" i="1"/>
  <c r="AE4111" i="1"/>
  <c r="AE4183" i="1"/>
  <c r="AE4255" i="1"/>
  <c r="AE4327" i="1"/>
  <c r="AE4399" i="1"/>
  <c r="AE4471" i="1"/>
  <c r="AE32" i="1"/>
  <c r="AE104" i="1"/>
  <c r="AE176" i="1"/>
  <c r="AE248" i="1"/>
  <c r="AE320" i="1"/>
  <c r="AE392" i="1"/>
  <c r="AE464" i="1"/>
  <c r="AE536" i="1"/>
  <c r="AE608" i="1"/>
  <c r="AE680" i="1"/>
  <c r="AE752" i="1"/>
  <c r="AE824" i="1"/>
  <c r="AE896" i="1"/>
  <c r="AE968" i="1"/>
  <c r="AE1040" i="1"/>
  <c r="AE1112" i="1"/>
  <c r="AE1184" i="1"/>
  <c r="AE1256" i="1"/>
  <c r="AE1328" i="1"/>
  <c r="AE1400" i="1"/>
  <c r="AE1472" i="1"/>
  <c r="AE1544" i="1"/>
  <c r="AE1616" i="1"/>
  <c r="AE1688" i="1"/>
  <c r="AE1760" i="1"/>
  <c r="AE1832" i="1"/>
  <c r="AE1904" i="1"/>
  <c r="AE1976" i="1"/>
  <c r="AE2048" i="1"/>
  <c r="AE2120" i="1"/>
  <c r="AE2192" i="1"/>
  <c r="AE2264" i="1"/>
  <c r="AE2336" i="1"/>
  <c r="AE2408" i="1"/>
  <c r="AE2480" i="1"/>
  <c r="AE2552" i="1"/>
  <c r="AE2624" i="1"/>
  <c r="AE2696" i="1"/>
  <c r="AE2768" i="1"/>
  <c r="AE2840" i="1"/>
  <c r="AE2912" i="1"/>
  <c r="AE2984" i="1"/>
  <c r="AE3056" i="1"/>
  <c r="AE3128" i="1"/>
  <c r="AE3200" i="1"/>
  <c r="AE3272" i="1"/>
  <c r="AE3344" i="1"/>
  <c r="AE3416" i="1"/>
  <c r="AE3488" i="1"/>
  <c r="AE3560" i="1"/>
  <c r="AE3632" i="1"/>
  <c r="AE3704" i="1"/>
  <c r="AE3776" i="1"/>
  <c r="AE3848" i="1"/>
  <c r="AE3920" i="1"/>
  <c r="AE3992" i="1"/>
  <c r="AE4064" i="1"/>
  <c r="AE4136" i="1"/>
  <c r="AE4208" i="1"/>
  <c r="AE4280" i="1"/>
  <c r="AE4352" i="1"/>
  <c r="AE4424" i="1"/>
  <c r="AE4496" i="1"/>
  <c r="AE57" i="1"/>
  <c r="AE129" i="1"/>
  <c r="AE201" i="1"/>
  <c r="AE273" i="1"/>
  <c r="AE345" i="1"/>
  <c r="AE417" i="1"/>
  <c r="AE489" i="1"/>
  <c r="AE561" i="1"/>
  <c r="AE633" i="1"/>
  <c r="AE705" i="1"/>
  <c r="AE777" i="1"/>
  <c r="AE849" i="1"/>
  <c r="AE921" i="1"/>
  <c r="AE993" i="1"/>
  <c r="AE1065" i="1"/>
  <c r="AE1137" i="1"/>
  <c r="AE1209" i="1"/>
  <c r="AE1281" i="1"/>
  <c r="AE1353" i="1"/>
  <c r="AE1425" i="1"/>
  <c r="AE1497" i="1"/>
  <c r="AE1569" i="1"/>
  <c r="AE1641" i="1"/>
  <c r="AE1713" i="1"/>
  <c r="AE1785" i="1"/>
  <c r="AE1857" i="1"/>
  <c r="AE1929" i="1"/>
  <c r="AE2001" i="1"/>
  <c r="AE2073" i="1"/>
  <c r="AE2145" i="1"/>
  <c r="AE2217" i="1"/>
  <c r="AE2289" i="1"/>
  <c r="AE2361" i="1"/>
  <c r="AE2433" i="1"/>
  <c r="AE2505" i="1"/>
  <c r="AE2577" i="1"/>
  <c r="AE2649" i="1"/>
  <c r="AE2721" i="1"/>
  <c r="AE2793" i="1"/>
  <c r="AE2865" i="1"/>
  <c r="AE2937" i="1"/>
  <c r="AE3009" i="1"/>
  <c r="AE3081" i="1"/>
  <c r="AE3153" i="1"/>
  <c r="AE3225" i="1"/>
  <c r="AE3297" i="1"/>
  <c r="AE3369" i="1"/>
  <c r="AE3441" i="1"/>
  <c r="AE3513" i="1"/>
  <c r="AE3585" i="1"/>
  <c r="AE3657" i="1"/>
  <c r="AE3729" i="1"/>
  <c r="AE3801" i="1"/>
  <c r="AE3873" i="1"/>
  <c r="AE3945" i="1"/>
  <c r="AE4017" i="1"/>
  <c r="AE4089" i="1"/>
  <c r="AE4161" i="1"/>
  <c r="AE4233" i="1"/>
  <c r="AE4305" i="1"/>
  <c r="AE4377" i="1"/>
  <c r="AE4449" i="1"/>
  <c r="AE4521" i="1"/>
  <c r="AE4593" i="1"/>
  <c r="AE4665" i="1"/>
  <c r="AE4737" i="1"/>
  <c r="AE4809" i="1"/>
  <c r="AE4881" i="1"/>
  <c r="AE4953" i="1"/>
  <c r="AE5025" i="1"/>
  <c r="AE5097" i="1"/>
  <c r="AE5169" i="1"/>
  <c r="AE5241" i="1"/>
  <c r="AE5313" i="1"/>
  <c r="AE5385" i="1"/>
  <c r="AE5457" i="1"/>
  <c r="AE5529" i="1"/>
  <c r="AE5601" i="1"/>
  <c r="AE5673" i="1"/>
  <c r="AE5745" i="1"/>
  <c r="AE5817" i="1"/>
  <c r="AE5889" i="1"/>
  <c r="AE5961" i="1"/>
  <c r="AE6033" i="1"/>
  <c r="AE6105" i="1"/>
  <c r="AE6177" i="1"/>
  <c r="AE82" i="1"/>
  <c r="AE154" i="1"/>
  <c r="AE226" i="1"/>
  <c r="AE298" i="1"/>
  <c r="AE370" i="1"/>
  <c r="AE442" i="1"/>
  <c r="AE514" i="1"/>
  <c r="AE586" i="1"/>
  <c r="AE658" i="1"/>
  <c r="AE730" i="1"/>
  <c r="AE802" i="1"/>
  <c r="AE874" i="1"/>
  <c r="AE946" i="1"/>
  <c r="AE1018" i="1"/>
  <c r="AE1090" i="1"/>
  <c r="AE1162" i="1"/>
  <c r="AE1234" i="1"/>
  <c r="AE1306" i="1"/>
  <c r="AE1378" i="1"/>
  <c r="AE1450" i="1"/>
  <c r="AE1522" i="1"/>
  <c r="AE1594" i="1"/>
  <c r="AE1666" i="1"/>
  <c r="AE1738" i="1"/>
  <c r="AE1810" i="1"/>
  <c r="AE1882" i="1"/>
  <c r="AE1954" i="1"/>
  <c r="AE2026" i="1"/>
  <c r="AE2098" i="1"/>
  <c r="AE2170" i="1"/>
  <c r="AE2242" i="1"/>
  <c r="AE2314" i="1"/>
  <c r="AE2386" i="1"/>
  <c r="AE2458" i="1"/>
  <c r="AE2530" i="1"/>
  <c r="AE2602" i="1"/>
  <c r="AE2674" i="1"/>
  <c r="AE2746" i="1"/>
  <c r="AE2818" i="1"/>
  <c r="AE2890" i="1"/>
  <c r="AE2962" i="1"/>
  <c r="AE3034" i="1"/>
  <c r="AE3106" i="1"/>
  <c r="AE3178" i="1"/>
  <c r="AE3250" i="1"/>
  <c r="AE3322" i="1"/>
  <c r="AE3394" i="1"/>
  <c r="AE3466" i="1"/>
  <c r="AE3538" i="1"/>
  <c r="AE3610" i="1"/>
  <c r="AE3682" i="1"/>
  <c r="AE3754" i="1"/>
  <c r="AE3826" i="1"/>
  <c r="AE3898" i="1"/>
  <c r="AE3970" i="1"/>
  <c r="AE4042" i="1"/>
  <c r="AE4114" i="1"/>
  <c r="AE4186" i="1"/>
  <c r="AE4258" i="1"/>
  <c r="AE4330" i="1"/>
  <c r="AE4402" i="1"/>
  <c r="AE4474" i="1"/>
  <c r="AE4546" i="1"/>
  <c r="AE4618" i="1"/>
  <c r="AE4690" i="1"/>
  <c r="AE4762" i="1"/>
  <c r="AE4834" i="1"/>
  <c r="AE4906" i="1"/>
  <c r="AE4978" i="1"/>
  <c r="AE5050" i="1"/>
  <c r="AE5122" i="1"/>
  <c r="AE5194" i="1"/>
  <c r="AE5266" i="1"/>
  <c r="AE5338" i="1"/>
  <c r="AE5410" i="1"/>
  <c r="AE5482" i="1"/>
  <c r="AE5554" i="1"/>
  <c r="AE5626" i="1"/>
  <c r="AE5698" i="1"/>
  <c r="AE5770" i="1"/>
  <c r="AE5842" i="1"/>
  <c r="AE5914" i="1"/>
  <c r="AE5986" i="1"/>
  <c r="AE6058" i="1"/>
  <c r="AE6130" i="1"/>
  <c r="AE83" i="1"/>
  <c r="AE155" i="1"/>
  <c r="AE227" i="1"/>
  <c r="AE299" i="1"/>
  <c r="AE371" i="1"/>
  <c r="AE443" i="1"/>
  <c r="AE515" i="1"/>
  <c r="AE587" i="1"/>
  <c r="AE659" i="1"/>
  <c r="AE731" i="1"/>
  <c r="AE803" i="1"/>
  <c r="AE875" i="1"/>
  <c r="AE947" i="1"/>
  <c r="AE1019" i="1"/>
  <c r="AE1091" i="1"/>
  <c r="AE1163" i="1"/>
  <c r="AE1235" i="1"/>
  <c r="AE1307" i="1"/>
  <c r="AE1379" i="1"/>
  <c r="AE1451" i="1"/>
  <c r="AE1523" i="1"/>
  <c r="AE1595" i="1"/>
  <c r="AE1667" i="1"/>
  <c r="AE1739" i="1"/>
  <c r="AE1811" i="1"/>
  <c r="AE1883" i="1"/>
  <c r="AE1955" i="1"/>
  <c r="AE2027" i="1"/>
  <c r="AE2099" i="1"/>
  <c r="AE2171" i="1"/>
  <c r="AE2243" i="1"/>
  <c r="AE2315" i="1"/>
  <c r="AE2387" i="1"/>
  <c r="AE2459" i="1"/>
  <c r="AE2531" i="1"/>
  <c r="AE2603" i="1"/>
  <c r="AE2675" i="1"/>
  <c r="AE2747" i="1"/>
  <c r="AE2819" i="1"/>
  <c r="AE2891" i="1"/>
  <c r="AE2963" i="1"/>
  <c r="AE3035" i="1"/>
  <c r="AE3107" i="1"/>
  <c r="AE3179" i="1"/>
  <c r="AE3251" i="1"/>
  <c r="AE3323" i="1"/>
  <c r="AE3395" i="1"/>
  <c r="AE3467" i="1"/>
  <c r="AE3539" i="1"/>
  <c r="AE3611" i="1"/>
  <c r="AE3683" i="1"/>
  <c r="AE3755" i="1"/>
  <c r="AE3827" i="1"/>
  <c r="AE3899" i="1"/>
  <c r="AE3971" i="1"/>
  <c r="AE4043" i="1"/>
  <c r="AE4115" i="1"/>
  <c r="AE4187" i="1"/>
  <c r="AE4259" i="1"/>
  <c r="AE4331" i="1"/>
  <c r="AE4403" i="1"/>
  <c r="AE4475" i="1"/>
  <c r="AE4547" i="1"/>
  <c r="AE4619" i="1"/>
  <c r="AE4691" i="1"/>
  <c r="AE38" i="1"/>
  <c r="AE110" i="1"/>
  <c r="AE182" i="1"/>
  <c r="AE254" i="1"/>
  <c r="AE326" i="1"/>
  <c r="AE398" i="1"/>
  <c r="AE470" i="1"/>
  <c r="AE542" i="1"/>
  <c r="AE614" i="1"/>
  <c r="AE686" i="1"/>
  <c r="AE758" i="1"/>
  <c r="AE830" i="1"/>
  <c r="AE902" i="1"/>
  <c r="AE974" i="1"/>
  <c r="AE1046" i="1"/>
  <c r="AE1118" i="1"/>
  <c r="AE1190" i="1"/>
  <c r="AE1262" i="1"/>
  <c r="AE1334" i="1"/>
  <c r="AE1406" i="1"/>
  <c r="AE1478" i="1"/>
  <c r="AE1550" i="1"/>
  <c r="AE1622" i="1"/>
  <c r="AE1694" i="1"/>
  <c r="AE1766" i="1"/>
  <c r="AE1838" i="1"/>
  <c r="AE1910" i="1"/>
  <c r="AE1982" i="1"/>
  <c r="AE2054" i="1"/>
  <c r="AE2126" i="1"/>
  <c r="AE2198" i="1"/>
  <c r="AE2270" i="1"/>
  <c r="AE2342" i="1"/>
  <c r="AE2414" i="1"/>
  <c r="AE2486" i="1"/>
  <c r="AE2558" i="1"/>
  <c r="AE2630" i="1"/>
  <c r="AE2702" i="1"/>
  <c r="AE2774" i="1"/>
  <c r="AE2846" i="1"/>
  <c r="AE2918" i="1"/>
  <c r="AE2990" i="1"/>
  <c r="AE3062" i="1"/>
  <c r="AE3134" i="1"/>
  <c r="AE3206" i="1"/>
  <c r="AE3278" i="1"/>
  <c r="AE3350" i="1"/>
  <c r="AE3422" i="1"/>
  <c r="AE3494" i="1"/>
  <c r="AE3566" i="1"/>
  <c r="AE3638" i="1"/>
  <c r="AE3710" i="1"/>
  <c r="AE3782" i="1"/>
  <c r="AE3854" i="1"/>
  <c r="AE3926" i="1"/>
  <c r="AE3998" i="1"/>
  <c r="AE4070" i="1"/>
  <c r="AE4142" i="1"/>
  <c r="AE4214" i="1"/>
  <c r="AE4286" i="1"/>
  <c r="AE6363" i="1"/>
  <c r="AE6435" i="1"/>
  <c r="AE6507" i="1"/>
  <c r="AE6579" i="1"/>
  <c r="AE6651" i="1"/>
  <c r="AE6723" i="1"/>
  <c r="AE6795" i="1"/>
  <c r="AE6867" i="1"/>
  <c r="AE6939" i="1"/>
  <c r="AE7011" i="1"/>
  <c r="AE7083" i="1"/>
  <c r="AE7155" i="1"/>
  <c r="AE7227" i="1"/>
  <c r="AE7299" i="1"/>
  <c r="AE7371" i="1"/>
  <c r="AE7443" i="1"/>
  <c r="AE7515" i="1"/>
  <c r="AE7587" i="1"/>
  <c r="AE7659" i="1"/>
  <c r="AE7731" i="1"/>
  <c r="AE7803" i="1"/>
  <c r="AE7875" i="1"/>
  <c r="AE7947" i="1"/>
  <c r="AE8019" i="1"/>
  <c r="AE8091" i="1"/>
  <c r="AE8163" i="1"/>
  <c r="AE8235" i="1"/>
  <c r="AE8307" i="1"/>
  <c r="AE8379" i="1"/>
  <c r="AE8451" i="1"/>
  <c r="AE8523" i="1"/>
  <c r="AE8595" i="1"/>
  <c r="AE8667" i="1"/>
  <c r="AE8739" i="1"/>
  <c r="AE8811" i="1"/>
  <c r="AE8883" i="1"/>
  <c r="AE8955" i="1"/>
  <c r="AE9027" i="1"/>
  <c r="AE9099" i="1"/>
  <c r="AE9171" i="1"/>
  <c r="AE9243" i="1"/>
  <c r="AE9315" i="1"/>
  <c r="AE9387" i="1"/>
  <c r="AE9459" i="1"/>
  <c r="AE9531" i="1"/>
  <c r="AE9603" i="1"/>
  <c r="AE9675" i="1"/>
  <c r="AE9747" i="1"/>
  <c r="AE9819" i="1"/>
  <c r="AE4384" i="1"/>
  <c r="AE4456" i="1"/>
  <c r="AE4528" i="1"/>
  <c r="AE4600" i="1"/>
  <c r="AE4672" i="1"/>
  <c r="AE4744" i="1"/>
  <c r="AE4816" i="1"/>
  <c r="AE4888" i="1"/>
  <c r="AE4960" i="1"/>
  <c r="AE5032" i="1"/>
  <c r="AE5104" i="1"/>
  <c r="AE5176" i="1"/>
  <c r="AE5248" i="1"/>
  <c r="AE5320" i="1"/>
  <c r="AE5392" i="1"/>
  <c r="AE5464" i="1"/>
  <c r="AE5536" i="1"/>
  <c r="AE5608" i="1"/>
  <c r="AE5680" i="1"/>
  <c r="AE5752" i="1"/>
  <c r="AE5824" i="1"/>
  <c r="AE5896" i="1"/>
  <c r="AE5968" i="1"/>
  <c r="AE6040" i="1"/>
  <c r="AE6112" i="1"/>
  <c r="AE6184" i="1"/>
  <c r="AE6256" i="1"/>
  <c r="AE6328" i="1"/>
  <c r="AE6400" i="1"/>
  <c r="AE6472" i="1"/>
  <c r="AE6544" i="1"/>
  <c r="AE6616" i="1"/>
  <c r="AE6688" i="1"/>
  <c r="AE6760" i="1"/>
  <c r="AE6832" i="1"/>
  <c r="AE6904" i="1"/>
  <c r="AE6976" i="1"/>
  <c r="AE7048" i="1"/>
  <c r="AE7120" i="1"/>
  <c r="AE7192" i="1"/>
  <c r="AE4409" i="1"/>
  <c r="AE4481" i="1"/>
  <c r="AE4553" i="1"/>
  <c r="AE4625" i="1"/>
  <c r="AE4697" i="1"/>
  <c r="AE4769" i="1"/>
  <c r="AE4841" i="1"/>
  <c r="AE4913" i="1"/>
  <c r="AE4985" i="1"/>
  <c r="AE5057" i="1"/>
  <c r="AE5129" i="1"/>
  <c r="AE5201" i="1"/>
  <c r="AE5273" i="1"/>
  <c r="AE5345" i="1"/>
  <c r="AE5417" i="1"/>
  <c r="AE5489" i="1"/>
  <c r="AE5561" i="1"/>
  <c r="AE5633" i="1"/>
  <c r="AE5705" i="1"/>
  <c r="AE5777" i="1"/>
  <c r="AE5849" i="1"/>
  <c r="AE5921" i="1"/>
  <c r="AE5993" i="1"/>
  <c r="AE6065" i="1"/>
  <c r="AE6137" i="1"/>
  <c r="AE6209" i="1"/>
  <c r="AE6281" i="1"/>
  <c r="AE6353" i="1"/>
  <c r="AE6425" i="1"/>
  <c r="AE6497" i="1"/>
  <c r="AE6569" i="1"/>
  <c r="AE6641" i="1"/>
  <c r="AE6713" i="1"/>
  <c r="AE6785" i="1"/>
  <c r="AE6857" i="1"/>
  <c r="AE6929" i="1"/>
  <c r="AE7001" i="1"/>
  <c r="AE7073" i="1"/>
  <c r="AE7145" i="1"/>
  <c r="AE6306" i="1"/>
  <c r="AE6378" i="1"/>
  <c r="AE6450" i="1"/>
  <c r="AE6522" i="1"/>
  <c r="AE6594" i="1"/>
  <c r="AE6666" i="1"/>
  <c r="AE6738" i="1"/>
  <c r="AE6810" i="1"/>
  <c r="AE6882" i="1"/>
  <c r="AE6954" i="1"/>
  <c r="AE7026" i="1"/>
  <c r="AE7098" i="1"/>
  <c r="AE7170" i="1"/>
  <c r="AE7242" i="1"/>
  <c r="AE7314" i="1"/>
  <c r="AE7386" i="1"/>
  <c r="AE7458" i="1"/>
  <c r="AE7530" i="1"/>
  <c r="AE7602" i="1"/>
  <c r="AE7674" i="1"/>
  <c r="AE7746" i="1"/>
  <c r="AE7818" i="1"/>
  <c r="AE7890" i="1"/>
  <c r="AE7962" i="1"/>
  <c r="AE8034" i="1"/>
  <c r="AE8106" i="1"/>
  <c r="AE8178" i="1"/>
  <c r="AE8250" i="1"/>
  <c r="AE8322" i="1"/>
  <c r="AE8394" i="1"/>
  <c r="AE8466" i="1"/>
  <c r="AE8538" i="1"/>
  <c r="AE8610" i="1"/>
  <c r="AE8682" i="1"/>
  <c r="AE8754" i="1"/>
  <c r="AE8826" i="1"/>
  <c r="AE8898" i="1"/>
  <c r="AE8970" i="1"/>
  <c r="AE9042" i="1"/>
  <c r="AE9114" i="1"/>
  <c r="AE9186" i="1"/>
  <c r="AE9258" i="1"/>
  <c r="AE9330" i="1"/>
  <c r="AE9402" i="1"/>
  <c r="AE9474" i="1"/>
  <c r="AE9546" i="1"/>
  <c r="AE9618" i="1"/>
  <c r="AE9690" i="1"/>
  <c r="AE9762" i="1"/>
  <c r="AE9834" i="1"/>
  <c r="AE4555" i="1"/>
  <c r="AE4627" i="1"/>
  <c r="AE4699" i="1"/>
  <c r="AE4771" i="1"/>
  <c r="AE4843" i="1"/>
  <c r="AE4915" i="1"/>
  <c r="AE4987" i="1"/>
  <c r="AE5059" i="1"/>
  <c r="AE5131" i="1"/>
  <c r="AE5203" i="1"/>
  <c r="AE5275" i="1"/>
  <c r="AE5347" i="1"/>
  <c r="AE5419" i="1"/>
  <c r="AE5491" i="1"/>
  <c r="AE5563" i="1"/>
  <c r="AE5635" i="1"/>
  <c r="AE5707" i="1"/>
  <c r="AE5779" i="1"/>
  <c r="AE5851" i="1"/>
  <c r="AE5923" i="1"/>
  <c r="AE5995" i="1"/>
  <c r="AE6067" i="1"/>
  <c r="AE6139" i="1"/>
  <c r="AE6211" i="1"/>
  <c r="AE6283" i="1"/>
  <c r="AE6355" i="1"/>
  <c r="AE6427" i="1"/>
  <c r="AE6499" i="1"/>
  <c r="AE6571" i="1"/>
  <c r="AE6643" i="1"/>
  <c r="AE6715" i="1"/>
  <c r="AE6787" i="1"/>
  <c r="AE6859" i="1"/>
  <c r="AE6931" i="1"/>
  <c r="AE7003" i="1"/>
  <c r="AE7075" i="1"/>
  <c r="AE7147" i="1"/>
  <c r="AE7219" i="1"/>
  <c r="AE7291" i="1"/>
  <c r="AE7363" i="1"/>
  <c r="AE7435" i="1"/>
  <c r="AE4568" i="1"/>
  <c r="AE4640" i="1"/>
  <c r="AE4712" i="1"/>
  <c r="AE4784" i="1"/>
  <c r="AE4856" i="1"/>
  <c r="AE4928" i="1"/>
  <c r="AE5000" i="1"/>
  <c r="AE5072" i="1"/>
  <c r="AE5144" i="1"/>
  <c r="AE5216" i="1"/>
  <c r="AE5288" i="1"/>
  <c r="AE5360" i="1"/>
  <c r="AE5432" i="1"/>
  <c r="AE5504" i="1"/>
  <c r="AE5576" i="1"/>
  <c r="AE5648" i="1"/>
  <c r="AE5720" i="1"/>
  <c r="AE5792" i="1"/>
  <c r="AE5864" i="1"/>
  <c r="AE5936" i="1"/>
  <c r="AE6008" i="1"/>
  <c r="AE6080" i="1"/>
  <c r="AE6152" i="1"/>
  <c r="AE6224" i="1"/>
  <c r="AE6296" i="1"/>
  <c r="AE6368" i="1"/>
  <c r="AE6440" i="1"/>
  <c r="AE6512" i="1"/>
  <c r="AE6584" i="1"/>
  <c r="AE6656" i="1"/>
  <c r="AE6728" i="1"/>
  <c r="AE6800" i="1"/>
  <c r="AE6872" i="1"/>
  <c r="AE6944" i="1"/>
  <c r="AE7016" i="1"/>
  <c r="AE7088" i="1"/>
  <c r="AE7160" i="1"/>
  <c r="AE7232" i="1"/>
  <c r="AE7304" i="1"/>
  <c r="AE7376" i="1"/>
  <c r="AE7448" i="1"/>
  <c r="AE6237" i="1"/>
  <c r="AE6309" i="1"/>
  <c r="AE6381" i="1"/>
  <c r="AE6453" i="1"/>
  <c r="AE6525" i="1"/>
  <c r="AE6597" i="1"/>
  <c r="AE6669" i="1"/>
  <c r="AE6741" i="1"/>
  <c r="AE6813" i="1"/>
  <c r="AE6885" i="1"/>
  <c r="AE6957" i="1"/>
  <c r="AE7029" i="1"/>
  <c r="AE7101" i="1"/>
  <c r="AE7173" i="1"/>
  <c r="AE7245" i="1"/>
  <c r="AE7317" i="1"/>
  <c r="AE7389" i="1"/>
  <c r="AE7461" i="1"/>
  <c r="AE7533" i="1"/>
  <c r="AE7605" i="1"/>
  <c r="AE7677" i="1"/>
  <c r="AE7749" i="1"/>
  <c r="AE7821" i="1"/>
  <c r="AE7893" i="1"/>
  <c r="AE7965" i="1"/>
  <c r="AE8037" i="1"/>
  <c r="AE8109" i="1"/>
  <c r="AE8181" i="1"/>
  <c r="AE8253" i="1"/>
  <c r="AE8325" i="1"/>
  <c r="AE8397" i="1"/>
  <c r="AE8469" i="1"/>
  <c r="AE8541" i="1"/>
  <c r="AE8613" i="1"/>
  <c r="AE8685" i="1"/>
  <c r="AE8757" i="1"/>
  <c r="AE8829" i="1"/>
  <c r="AE8901" i="1"/>
  <c r="AE8973" i="1"/>
  <c r="AE9045" i="1"/>
  <c r="AE9117" i="1"/>
  <c r="AE9189" i="1"/>
  <c r="AE9261" i="1"/>
  <c r="AE9333" i="1"/>
  <c r="AE9405" i="1"/>
  <c r="AE9477" i="1"/>
  <c r="AE9549" i="1"/>
  <c r="AE9621" i="1"/>
  <c r="AE9693" i="1"/>
  <c r="AE9765" i="1"/>
  <c r="AE9837" i="1"/>
  <c r="AE6166" i="1"/>
  <c r="AE6238" i="1"/>
  <c r="AE6310" i="1"/>
  <c r="AE6382" i="1"/>
  <c r="AE6454" i="1"/>
  <c r="AE6526" i="1"/>
  <c r="AE6598" i="1"/>
  <c r="AE6670" i="1"/>
  <c r="AE6742" i="1"/>
  <c r="AE6814" i="1"/>
  <c r="AE6886" i="1"/>
  <c r="AE6958" i="1"/>
  <c r="AE7030" i="1"/>
  <c r="AE7102" i="1"/>
  <c r="AE7174" i="1"/>
  <c r="AE7246" i="1"/>
  <c r="AE7318" i="1"/>
  <c r="AE7390" i="1"/>
  <c r="AE7462" i="1"/>
  <c r="AE7534" i="1"/>
  <c r="AE7606" i="1"/>
  <c r="AE7678" i="1"/>
  <c r="AE7750" i="1"/>
  <c r="AE7822" i="1"/>
  <c r="AE7894" i="1"/>
  <c r="AE7966" i="1"/>
  <c r="AE8038" i="1"/>
  <c r="AE8110" i="1"/>
  <c r="AE8182" i="1"/>
  <c r="AE8254" i="1"/>
  <c r="AE8326" i="1"/>
  <c r="AE8398" i="1"/>
  <c r="AE8470" i="1"/>
  <c r="AE8542" i="1"/>
  <c r="AE8614" i="1"/>
  <c r="AE8686" i="1"/>
  <c r="AE8758" i="1"/>
  <c r="AE8830" i="1"/>
  <c r="AE8902" i="1"/>
  <c r="AE8974" i="1"/>
  <c r="AE9046" i="1"/>
  <c r="AE9118" i="1"/>
  <c r="AE9190" i="1"/>
  <c r="AE9262" i="1"/>
  <c r="AE9334" i="1"/>
  <c r="AE9406" i="1"/>
  <c r="AE9478" i="1"/>
  <c r="AE9550" i="1"/>
  <c r="AE9622" i="1"/>
  <c r="AE9694" i="1"/>
  <c r="AE9766" i="1"/>
  <c r="AE9838" i="1"/>
  <c r="AE4775" i="1"/>
  <c r="AE4847" i="1"/>
  <c r="AE4919" i="1"/>
  <c r="AE4991" i="1"/>
  <c r="AE5063" i="1"/>
  <c r="AE5135" i="1"/>
  <c r="AE5207" i="1"/>
  <c r="AE5279" i="1"/>
  <c r="AE5351" i="1"/>
  <c r="AE5423" i="1"/>
  <c r="AE5495" i="1"/>
  <c r="AE5567" i="1"/>
  <c r="AE5639" i="1"/>
  <c r="AE5711" i="1"/>
  <c r="AE5783" i="1"/>
  <c r="AE5855" i="1"/>
  <c r="AE5927" i="1"/>
  <c r="AE5999" i="1"/>
  <c r="AE6071" i="1"/>
  <c r="AE6143" i="1"/>
  <c r="AE6215" i="1"/>
  <c r="AE6287" i="1"/>
  <c r="AE6359" i="1"/>
  <c r="AE6431" i="1"/>
  <c r="AE6503" i="1"/>
  <c r="AE6575" i="1"/>
  <c r="AE6647" i="1"/>
  <c r="AE6719" i="1"/>
  <c r="AE6791" i="1"/>
  <c r="AE6863" i="1"/>
  <c r="AE6935" i="1"/>
  <c r="AE7007" i="1"/>
  <c r="AE7079" i="1"/>
  <c r="AE7151" i="1"/>
  <c r="AE7223" i="1"/>
  <c r="AE7295" i="1"/>
  <c r="AE7367" i="1"/>
  <c r="AE7439" i="1"/>
  <c r="AE7511" i="1"/>
  <c r="AE7583" i="1"/>
  <c r="AE7655" i="1"/>
  <c r="AE7727" i="1"/>
  <c r="AE7799" i="1"/>
  <c r="AE7871" i="1"/>
  <c r="AE60" i="1"/>
  <c r="AE132" i="1"/>
  <c r="AE204" i="1"/>
  <c r="AE276" i="1"/>
  <c r="AE348" i="1"/>
  <c r="AE420" i="1"/>
  <c r="AE492" i="1"/>
  <c r="AE564" i="1"/>
  <c r="AE636" i="1"/>
  <c r="AE708" i="1"/>
  <c r="AE780" i="1"/>
  <c r="AE852" i="1"/>
  <c r="AE924" i="1"/>
  <c r="AE996" i="1"/>
  <c r="AE1068" i="1"/>
  <c r="AE1140" i="1"/>
  <c r="AE1212" i="1"/>
  <c r="AE1284" i="1"/>
  <c r="AE1356" i="1"/>
  <c r="AE1428" i="1"/>
  <c r="AE1500" i="1"/>
  <c r="AE1572" i="1"/>
  <c r="AE1644" i="1"/>
  <c r="AE1716" i="1"/>
  <c r="AE1788" i="1"/>
  <c r="AE1860" i="1"/>
  <c r="AE1932" i="1"/>
  <c r="AE2004" i="1"/>
  <c r="AE2076" i="1"/>
  <c r="AE2148" i="1"/>
  <c r="AE2220" i="1"/>
  <c r="AE2292" i="1"/>
  <c r="AE2364" i="1"/>
  <c r="AE2436" i="1"/>
  <c r="AE2508" i="1"/>
  <c r="AE2580" i="1"/>
  <c r="AE2652" i="1"/>
  <c r="AE2724" i="1"/>
  <c r="AE2796" i="1"/>
  <c r="AE2868" i="1"/>
  <c r="AE2940" i="1"/>
  <c r="AE3012" i="1"/>
  <c r="AE4310" i="1"/>
  <c r="AE9951" i="1"/>
  <c r="AE10023" i="1"/>
  <c r="AE10095" i="1"/>
  <c r="AE10167" i="1"/>
  <c r="AE10239" i="1"/>
  <c r="AE10311" i="1"/>
  <c r="AE10383" i="1"/>
  <c r="AE10455" i="1"/>
  <c r="AE10527" i="1"/>
  <c r="AE10599" i="1"/>
  <c r="AE10671" i="1"/>
  <c r="AE10743" i="1"/>
  <c r="AE10815" i="1"/>
  <c r="AE10887" i="1"/>
  <c r="AE10959" i="1"/>
  <c r="AE11031" i="1"/>
  <c r="AE11103" i="1"/>
  <c r="AE11175" i="1"/>
  <c r="AE11247" i="1"/>
  <c r="AE11319" i="1"/>
  <c r="AE11391" i="1"/>
  <c r="AE11463" i="1"/>
  <c r="AE11535" i="1"/>
  <c r="AE11607" i="1"/>
  <c r="AE11679" i="1"/>
  <c r="AE11751" i="1"/>
  <c r="AE11823" i="1"/>
  <c r="AE11895" i="1"/>
  <c r="AE11967" i="1"/>
  <c r="AE12039" i="1"/>
  <c r="AE12111" i="1"/>
  <c r="AE12183" i="1"/>
  <c r="AE12255" i="1"/>
  <c r="AE12327" i="1"/>
  <c r="AE12399" i="1"/>
  <c r="AE12471" i="1"/>
  <c r="AE12543" i="1"/>
  <c r="AE12615" i="1"/>
  <c r="AE12687" i="1"/>
  <c r="AE12759" i="1"/>
  <c r="AE12831" i="1"/>
  <c r="AE12903" i="1"/>
  <c r="AE12975" i="1"/>
  <c r="AE13047" i="1"/>
  <c r="AE13119" i="1"/>
  <c r="AE13191" i="1"/>
  <c r="AE13263" i="1"/>
  <c r="AE13335" i="1"/>
  <c r="AE13407" i="1"/>
  <c r="AE13479" i="1"/>
  <c r="AE13551" i="1"/>
  <c r="AE13623" i="1"/>
  <c r="AE13695" i="1"/>
  <c r="AE13767" i="1"/>
  <c r="AE13839" i="1"/>
  <c r="AE13911" i="1"/>
  <c r="AE13983" i="1"/>
  <c r="AE14055" i="1"/>
  <c r="AE14127" i="1"/>
  <c r="AE14199" i="1"/>
  <c r="AE14271" i="1"/>
  <c r="AE14343" i="1"/>
  <c r="AE14415" i="1"/>
  <c r="AE14487" i="1"/>
  <c r="AE14559" i="1"/>
  <c r="AE14631" i="1"/>
  <c r="AE14703" i="1"/>
  <c r="AE14775" i="1"/>
  <c r="AE14847" i="1"/>
  <c r="AE14919" i="1"/>
  <c r="AE14991" i="1"/>
  <c r="AE15063" i="1"/>
  <c r="AE15135" i="1"/>
  <c r="AE15207" i="1"/>
  <c r="AE15279" i="1"/>
  <c r="AE15351" i="1"/>
  <c r="AE15423" i="1"/>
  <c r="AE7264" i="1"/>
  <c r="AE7336" i="1"/>
  <c r="AE7408" i="1"/>
  <c r="AE7480" i="1"/>
  <c r="AE7552" i="1"/>
  <c r="AE7624" i="1"/>
  <c r="AE7696" i="1"/>
  <c r="AE7768" i="1"/>
  <c r="AE7840" i="1"/>
  <c r="AE7912" i="1"/>
  <c r="AE7984" i="1"/>
  <c r="AE8056" i="1"/>
  <c r="AE8128" i="1"/>
  <c r="AE8200" i="1"/>
  <c r="AE8272" i="1"/>
  <c r="AE8344" i="1"/>
  <c r="AE8416" i="1"/>
  <c r="AE8488" i="1"/>
  <c r="AE8560" i="1"/>
  <c r="AE8632" i="1"/>
  <c r="AE8704" i="1"/>
  <c r="AE8776" i="1"/>
  <c r="AE8848" i="1"/>
  <c r="AE8920" i="1"/>
  <c r="AE8992" i="1"/>
  <c r="AE9064" i="1"/>
  <c r="AE9136" i="1"/>
  <c r="AE9208" i="1"/>
  <c r="AE9280" i="1"/>
  <c r="AE9352" i="1"/>
  <c r="AE9424" i="1"/>
  <c r="AE9496" i="1"/>
  <c r="AE9568" i="1"/>
  <c r="AE9640" i="1"/>
  <c r="AE9712" i="1"/>
  <c r="AE9784" i="1"/>
  <c r="AE9856" i="1"/>
  <c r="AE9928" i="1"/>
  <c r="AE10000" i="1"/>
  <c r="AE10072" i="1"/>
  <c r="AE10144" i="1"/>
  <c r="AE10216" i="1"/>
  <c r="AE10288" i="1"/>
  <c r="AE10360" i="1"/>
  <c r="AE10432" i="1"/>
  <c r="AE10504" i="1"/>
  <c r="AE10576" i="1"/>
  <c r="AE10648" i="1"/>
  <c r="AE10720" i="1"/>
  <c r="AE10792" i="1"/>
  <c r="AE10864" i="1"/>
  <c r="AE10936" i="1"/>
  <c r="AE11008" i="1"/>
  <c r="AE11080" i="1"/>
  <c r="AE11152" i="1"/>
  <c r="AE11224" i="1"/>
  <c r="AE11296" i="1"/>
  <c r="AE11368" i="1"/>
  <c r="AE11440" i="1"/>
  <c r="AE11512" i="1"/>
  <c r="AE11584" i="1"/>
  <c r="AE7217" i="1"/>
  <c r="AE7289" i="1"/>
  <c r="AE7361" i="1"/>
  <c r="AE7433" i="1"/>
  <c r="AE7505" i="1"/>
  <c r="AE7577" i="1"/>
  <c r="AE7649" i="1"/>
  <c r="AE7721" i="1"/>
  <c r="AE7793" i="1"/>
  <c r="AE7865" i="1"/>
  <c r="AE7937" i="1"/>
  <c r="AE8009" i="1"/>
  <c r="AE8081" i="1"/>
  <c r="AE8153" i="1"/>
  <c r="AE8225" i="1"/>
  <c r="AE8297" i="1"/>
  <c r="AE8369" i="1"/>
  <c r="AE8441" i="1"/>
  <c r="AE8513" i="1"/>
  <c r="AE8585" i="1"/>
  <c r="AE8657" i="1"/>
  <c r="AE8729" i="1"/>
  <c r="AE8801" i="1"/>
  <c r="AE8873" i="1"/>
  <c r="AE8945" i="1"/>
  <c r="AE9017" i="1"/>
  <c r="AE9089" i="1"/>
  <c r="AE9161" i="1"/>
  <c r="AE9233" i="1"/>
  <c r="AE9305" i="1"/>
  <c r="AE9377" i="1"/>
  <c r="AE9449" i="1"/>
  <c r="AE9521" i="1"/>
  <c r="AE9593" i="1"/>
  <c r="AE9665" i="1"/>
  <c r="AE9737" i="1"/>
  <c r="AE9809" i="1"/>
  <c r="AE9881" i="1"/>
  <c r="AE9953" i="1"/>
  <c r="AE10025" i="1"/>
  <c r="AE10097" i="1"/>
  <c r="AE10169" i="1"/>
  <c r="AE10241" i="1"/>
  <c r="AE10313" i="1"/>
  <c r="AE10385" i="1"/>
  <c r="AE10457" i="1"/>
  <c r="AE10529" i="1"/>
  <c r="AE10601" i="1"/>
  <c r="AE10673" i="1"/>
  <c r="AE10745" i="1"/>
  <c r="AE10817" i="1"/>
  <c r="AE10889" i="1"/>
  <c r="AE10961" i="1"/>
  <c r="AE11033" i="1"/>
  <c r="AE11105" i="1"/>
  <c r="AE11177" i="1"/>
  <c r="AE11249" i="1"/>
  <c r="AE11321" i="1"/>
  <c r="AE11393" i="1"/>
  <c r="AE11465" i="1"/>
  <c r="AE11537" i="1"/>
  <c r="AE11609" i="1"/>
  <c r="AE9906" i="1"/>
  <c r="AE9978" i="1"/>
  <c r="AE10050" i="1"/>
  <c r="AE10122" i="1"/>
  <c r="AE10194" i="1"/>
  <c r="AE10266" i="1"/>
  <c r="AE10338" i="1"/>
  <c r="AE10410" i="1"/>
  <c r="AE10482" i="1"/>
  <c r="AE10554" i="1"/>
  <c r="AE10626" i="1"/>
  <c r="AE10698" i="1"/>
  <c r="AE10770" i="1"/>
  <c r="AE10842" i="1"/>
  <c r="AE10914" i="1"/>
  <c r="AE10986" i="1"/>
  <c r="AE11058" i="1"/>
  <c r="AE11130" i="1"/>
  <c r="AE11202" i="1"/>
  <c r="AE11274" i="1"/>
  <c r="AE11346" i="1"/>
  <c r="AE11418" i="1"/>
  <c r="AE11490" i="1"/>
  <c r="AE11562" i="1"/>
  <c r="AE11634" i="1"/>
  <c r="AE11706" i="1"/>
  <c r="AE11778" i="1"/>
  <c r="AE11850" i="1"/>
  <c r="AE11922" i="1"/>
  <c r="AE11994" i="1"/>
  <c r="AE12066" i="1"/>
  <c r="AE12138" i="1"/>
  <c r="AE12210" i="1"/>
  <c r="AE12282" i="1"/>
  <c r="AE12354" i="1"/>
  <c r="AE12426" i="1"/>
  <c r="AE12498" i="1"/>
  <c r="AE12570" i="1"/>
  <c r="AE12642" i="1"/>
  <c r="AE12714" i="1"/>
  <c r="AE12786" i="1"/>
  <c r="AE12858" i="1"/>
  <c r="AE12930" i="1"/>
  <c r="AE13002" i="1"/>
  <c r="AE13074" i="1"/>
  <c r="AE13146" i="1"/>
  <c r="AE13218" i="1"/>
  <c r="AE13290" i="1"/>
  <c r="AE13362" i="1"/>
  <c r="AE13434" i="1"/>
  <c r="AE13506" i="1"/>
  <c r="AE13578" i="1"/>
  <c r="AE13650" i="1"/>
  <c r="AE13722" i="1"/>
  <c r="AE13794" i="1"/>
  <c r="AE13866" i="1"/>
  <c r="AE13938" i="1"/>
  <c r="AE14010" i="1"/>
  <c r="AE14082" i="1"/>
  <c r="AE14154" i="1"/>
  <c r="AE7483" i="1"/>
  <c r="AE7555" i="1"/>
  <c r="AE7627" i="1"/>
  <c r="AE7699" i="1"/>
  <c r="AE7771" i="1"/>
  <c r="AE7843" i="1"/>
  <c r="AE7915" i="1"/>
  <c r="AE7987" i="1"/>
  <c r="AE8059" i="1"/>
  <c r="AE8131" i="1"/>
  <c r="AE8203" i="1"/>
  <c r="AE8275" i="1"/>
  <c r="AE8347" i="1"/>
  <c r="AE8419" i="1"/>
  <c r="AE8491" i="1"/>
  <c r="AE8563" i="1"/>
  <c r="AE8635" i="1"/>
  <c r="AE8707" i="1"/>
  <c r="AE8779" i="1"/>
  <c r="AE8851" i="1"/>
  <c r="AE8923" i="1"/>
  <c r="AE8995" i="1"/>
  <c r="AE9067" i="1"/>
  <c r="AE9139" i="1"/>
  <c r="AE9211" i="1"/>
  <c r="AE9283" i="1"/>
  <c r="AE9355" i="1"/>
  <c r="AE9427" i="1"/>
  <c r="AE9499" i="1"/>
  <c r="AE9571" i="1"/>
  <c r="AE9643" i="1"/>
  <c r="AE9715" i="1"/>
  <c r="AE9787" i="1"/>
  <c r="AE9859" i="1"/>
  <c r="AE9931" i="1"/>
  <c r="AE10003" i="1"/>
  <c r="AE10075" i="1"/>
  <c r="AE10147" i="1"/>
  <c r="AE10219" i="1"/>
  <c r="AE10291" i="1"/>
  <c r="AE10363" i="1"/>
  <c r="AE10435" i="1"/>
  <c r="AE10507" i="1"/>
  <c r="AE10579" i="1"/>
  <c r="AE10651" i="1"/>
  <c r="AE10723" i="1"/>
  <c r="AE10795" i="1"/>
  <c r="AE10867" i="1"/>
  <c r="AE10939" i="1"/>
  <c r="AE11011" i="1"/>
  <c r="AE11083" i="1"/>
  <c r="AE11155" i="1"/>
  <c r="AE11227" i="1"/>
  <c r="AE11299" i="1"/>
  <c r="AE11371" i="1"/>
  <c r="AE11443" i="1"/>
  <c r="AE11515" i="1"/>
  <c r="AE11587" i="1"/>
  <c r="AE11659" i="1"/>
  <c r="AE11731" i="1"/>
  <c r="AE11803" i="1"/>
  <c r="AE11875" i="1"/>
  <c r="AE11947" i="1"/>
  <c r="AE12019" i="1"/>
  <c r="AE12091" i="1"/>
  <c r="AE12163" i="1"/>
  <c r="AE7508" i="1"/>
  <c r="AE7580" i="1"/>
  <c r="AE7652" i="1"/>
  <c r="AE7724" i="1"/>
  <c r="AE7796" i="1"/>
  <c r="AE7868" i="1"/>
  <c r="AE7940" i="1"/>
  <c r="AE8012" i="1"/>
  <c r="AE8084" i="1"/>
  <c r="AE8156" i="1"/>
  <c r="AE8228" i="1"/>
  <c r="AE8300" i="1"/>
  <c r="AE8372" i="1"/>
  <c r="AE8444" i="1"/>
  <c r="AE8516" i="1"/>
  <c r="AE8588" i="1"/>
  <c r="AE8660" i="1"/>
  <c r="AE8732" i="1"/>
  <c r="AE8804" i="1"/>
  <c r="AE8876" i="1"/>
  <c r="AE8948" i="1"/>
  <c r="AE9020" i="1"/>
  <c r="AE9092" i="1"/>
  <c r="AE9164" i="1"/>
  <c r="AE9236" i="1"/>
  <c r="AE9308" i="1"/>
  <c r="AE9380" i="1"/>
  <c r="AE9452" i="1"/>
  <c r="AE9524" i="1"/>
  <c r="AE9596" i="1"/>
  <c r="AE9668" i="1"/>
  <c r="AE9740" i="1"/>
  <c r="AE9812" i="1"/>
  <c r="AE9884" i="1"/>
  <c r="AE9956" i="1"/>
  <c r="AE10028" i="1"/>
  <c r="AE10100" i="1"/>
  <c r="AE10172" i="1"/>
  <c r="AE10244" i="1"/>
  <c r="AE10316" i="1"/>
  <c r="AE10388" i="1"/>
  <c r="AE10460" i="1"/>
  <c r="AE10532" i="1"/>
  <c r="AE10604" i="1"/>
  <c r="AE10676" i="1"/>
  <c r="AE10748" i="1"/>
  <c r="AE10820" i="1"/>
  <c r="AE10892" i="1"/>
  <c r="AE10964" i="1"/>
  <c r="AE11036" i="1"/>
  <c r="AE11108" i="1"/>
  <c r="AE11180" i="1"/>
  <c r="AE11252" i="1"/>
  <c r="AE11324" i="1"/>
  <c r="AE11396" i="1"/>
  <c r="AE11468" i="1"/>
  <c r="AE11540" i="1"/>
  <c r="AE11612" i="1"/>
  <c r="AE11684" i="1"/>
  <c r="AE11756" i="1"/>
  <c r="AE11828" i="1"/>
  <c r="AE11900" i="1"/>
  <c r="AE11972" i="1"/>
  <c r="AE12044" i="1"/>
  <c r="AE9933" i="1"/>
  <c r="AE10005" i="1"/>
  <c r="AE10077" i="1"/>
  <c r="AE10149" i="1"/>
  <c r="AE10221" i="1"/>
  <c r="AE10293" i="1"/>
  <c r="AE10365" i="1"/>
  <c r="AE10437" i="1"/>
  <c r="AE10509" i="1"/>
  <c r="AE10581" i="1"/>
  <c r="AE10653" i="1"/>
  <c r="AE10725" i="1"/>
  <c r="AE10797" i="1"/>
  <c r="AE10869" i="1"/>
  <c r="AE10941" i="1"/>
  <c r="AE11013" i="1"/>
  <c r="AE11085" i="1"/>
  <c r="AE11157" i="1"/>
  <c r="AE11229" i="1"/>
  <c r="AE11301" i="1"/>
  <c r="AE11373" i="1"/>
  <c r="AE11445" i="1"/>
  <c r="AE11517" i="1"/>
  <c r="AE11589" i="1"/>
  <c r="AE11661" i="1"/>
  <c r="AE11733" i="1"/>
  <c r="AE11805" i="1"/>
  <c r="AE11877" i="1"/>
  <c r="AE11949" i="1"/>
  <c r="AE12021" i="1"/>
  <c r="AE12093" i="1"/>
  <c r="AE12165" i="1"/>
  <c r="AE12237" i="1"/>
  <c r="AE12309" i="1"/>
  <c r="AE12381" i="1"/>
  <c r="AE12453" i="1"/>
  <c r="AE12525" i="1"/>
  <c r="AE12597" i="1"/>
  <c r="AE12669" i="1"/>
  <c r="AE12741" i="1"/>
  <c r="AE12813" i="1"/>
  <c r="AE12885" i="1"/>
  <c r="AE12957" i="1"/>
  <c r="AE13029" i="1"/>
  <c r="AE13101" i="1"/>
  <c r="AE13173" i="1"/>
  <c r="AE13245" i="1"/>
  <c r="AE13317" i="1"/>
  <c r="AE13389" i="1"/>
  <c r="AE13461" i="1"/>
  <c r="AE13533" i="1"/>
  <c r="AE13605" i="1"/>
  <c r="AE13677" i="1"/>
  <c r="AE13749" i="1"/>
  <c r="AE13821" i="1"/>
  <c r="AE13893" i="1"/>
  <c r="AE13965" i="1"/>
  <c r="AE14037" i="1"/>
  <c r="AE14109" i="1"/>
  <c r="AE14181" i="1"/>
  <c r="AE14253" i="1"/>
  <c r="AE14325" i="1"/>
  <c r="AE14397" i="1"/>
  <c r="AE14469" i="1"/>
  <c r="AE14541" i="1"/>
  <c r="AE14613" i="1"/>
  <c r="AE14685" i="1"/>
  <c r="AE14757" i="1"/>
  <c r="AE14829" i="1"/>
  <c r="AE14901" i="1"/>
  <c r="AE14973" i="1"/>
  <c r="AE15045" i="1"/>
  <c r="AE15117" i="1"/>
  <c r="AE15189" i="1"/>
  <c r="AE15261" i="1"/>
  <c r="AE15333" i="1"/>
  <c r="AE15405" i="1"/>
  <c r="AE9898" i="1"/>
  <c r="AE9970" i="1"/>
  <c r="AE10042" i="1"/>
  <c r="AE10114" i="1"/>
  <c r="AE10186" i="1"/>
  <c r="AE10258" i="1"/>
  <c r="AE10330" i="1"/>
  <c r="AE10402" i="1"/>
  <c r="AE10474" i="1"/>
  <c r="AE10546" i="1"/>
  <c r="AE10618" i="1"/>
  <c r="AE10690" i="1"/>
  <c r="AE10762" i="1"/>
  <c r="AE10834" i="1"/>
  <c r="AE10906" i="1"/>
  <c r="AE10978" i="1"/>
  <c r="AE11050" i="1"/>
  <c r="AE11122" i="1"/>
  <c r="AE11194" i="1"/>
  <c r="AE11266" i="1"/>
  <c r="AE11338" i="1"/>
  <c r="AE11410" i="1"/>
  <c r="AE11482" i="1"/>
  <c r="AE11554" i="1"/>
  <c r="AE11626" i="1"/>
  <c r="AE11698" i="1"/>
  <c r="AE11770" i="1"/>
  <c r="AE11842" i="1"/>
  <c r="AE11914" i="1"/>
  <c r="AE11986" i="1"/>
  <c r="AE12058" i="1"/>
  <c r="AE12130" i="1"/>
  <c r="AE12202" i="1"/>
  <c r="AE12274" i="1"/>
  <c r="AE12346" i="1"/>
  <c r="AE12418" i="1"/>
  <c r="AE12490" i="1"/>
  <c r="AE12562" i="1"/>
  <c r="AE12634" i="1"/>
  <c r="AE12706" i="1"/>
  <c r="AE12778" i="1"/>
  <c r="AE12850" i="1"/>
  <c r="AE12922" i="1"/>
  <c r="AE12994" i="1"/>
  <c r="AE13066" i="1"/>
  <c r="AE13138" i="1"/>
  <c r="AE13210" i="1"/>
  <c r="AE13282" i="1"/>
  <c r="AE13354" i="1"/>
  <c r="AE13426" i="1"/>
  <c r="AE13498" i="1"/>
  <c r="AE13570" i="1"/>
  <c r="AE13642" i="1"/>
  <c r="AE13714" i="1"/>
  <c r="AE13786" i="1"/>
  <c r="AE13858" i="1"/>
  <c r="AE13930" i="1"/>
  <c r="AE14002" i="1"/>
  <c r="AE14074" i="1"/>
  <c r="AE14146" i="1"/>
  <c r="AE14218" i="1"/>
  <c r="AE14290" i="1"/>
  <c r="AE14362" i="1"/>
  <c r="AE14434" i="1"/>
  <c r="AE14506" i="1"/>
  <c r="AE14578" i="1"/>
  <c r="AE14650" i="1"/>
  <c r="AE14722" i="1"/>
  <c r="AE14794" i="1"/>
  <c r="AE14866" i="1"/>
  <c r="AE14938" i="1"/>
  <c r="AE15010" i="1"/>
  <c r="AE15082" i="1"/>
  <c r="AE15154" i="1"/>
  <c r="AE15226" i="1"/>
  <c r="AE15298" i="1"/>
  <c r="AE15370" i="1"/>
  <c r="AE15442" i="1"/>
  <c r="AE7967" i="1"/>
  <c r="AE8039" i="1"/>
  <c r="AE8111" i="1"/>
  <c r="AE8183" i="1"/>
  <c r="AE8255" i="1"/>
  <c r="AE8327" i="1"/>
  <c r="AE8399" i="1"/>
  <c r="AE8471" i="1"/>
  <c r="AE8543" i="1"/>
  <c r="AE8615" i="1"/>
  <c r="AE8687" i="1"/>
  <c r="AE8759" i="1"/>
  <c r="AE8831" i="1"/>
  <c r="AE8903" i="1"/>
  <c r="AE8975" i="1"/>
  <c r="AE9047" i="1"/>
  <c r="AE9119" i="1"/>
  <c r="AE9191" i="1"/>
  <c r="AE9263" i="1"/>
  <c r="AE9335" i="1"/>
  <c r="AE9407" i="1"/>
  <c r="AE9479" i="1"/>
  <c r="AE9551" i="1"/>
  <c r="AE9623" i="1"/>
  <c r="AE9695" i="1"/>
  <c r="AE9767" i="1"/>
  <c r="AE9839" i="1"/>
  <c r="AE9911" i="1"/>
  <c r="AE9983" i="1"/>
  <c r="AE10055" i="1"/>
  <c r="AE10127" i="1"/>
  <c r="AE10199" i="1"/>
  <c r="AE10271" i="1"/>
  <c r="AE10343" i="1"/>
  <c r="AE10415" i="1"/>
  <c r="AE10487" i="1"/>
  <c r="AE10559" i="1"/>
  <c r="AE10631" i="1"/>
  <c r="AE10703" i="1"/>
  <c r="AE10775" i="1"/>
  <c r="AE10847" i="1"/>
  <c r="AE10919" i="1"/>
  <c r="AE10991" i="1"/>
  <c r="AE11063" i="1"/>
  <c r="AE11135" i="1"/>
  <c r="AE11207" i="1"/>
  <c r="AE11279" i="1"/>
  <c r="AE11351" i="1"/>
  <c r="AE11423" i="1"/>
  <c r="AE11495" i="1"/>
  <c r="AE11567" i="1"/>
  <c r="AE11639" i="1"/>
  <c r="AE11711" i="1"/>
  <c r="AE11783" i="1"/>
  <c r="AE11855" i="1"/>
  <c r="AE11927" i="1"/>
  <c r="AE11999" i="1"/>
  <c r="AE12071" i="1"/>
  <c r="AE12143" i="1"/>
  <c r="AE12215" i="1"/>
  <c r="AE12287" i="1"/>
  <c r="AE12359" i="1"/>
  <c r="AE12431" i="1"/>
  <c r="AE12503" i="1"/>
  <c r="AE12575" i="1"/>
  <c r="AE3072" i="1"/>
  <c r="AE3144" i="1"/>
  <c r="AE3216" i="1"/>
  <c r="AE3288" i="1"/>
  <c r="AE3360" i="1"/>
  <c r="AE3432" i="1"/>
  <c r="AE3504" i="1"/>
  <c r="AE3576" i="1"/>
  <c r="AE3648" i="1"/>
  <c r="AE3720" i="1"/>
  <c r="AE3792" i="1"/>
  <c r="AE3864" i="1"/>
  <c r="AE3936" i="1"/>
  <c r="AE4008" i="1"/>
  <c r="AE4080" i="1"/>
  <c r="AE4152" i="1"/>
  <c r="AE4224" i="1"/>
  <c r="AE4296" i="1"/>
  <c r="AE4368" i="1"/>
  <c r="AE4440" i="1"/>
  <c r="AE4512" i="1"/>
  <c r="AE4584" i="1"/>
  <c r="AE4656" i="1"/>
  <c r="AE4728" i="1"/>
  <c r="AE4800" i="1"/>
  <c r="AE4872" i="1"/>
  <c r="AE4944" i="1"/>
  <c r="AE5016" i="1"/>
  <c r="AE5088" i="1"/>
  <c r="AE5160" i="1"/>
  <c r="AE5232" i="1"/>
  <c r="AE5304" i="1"/>
  <c r="AE5376" i="1"/>
  <c r="AE5448" i="1"/>
  <c r="AE5520" i="1"/>
  <c r="AE5592" i="1"/>
  <c r="AE5664" i="1"/>
  <c r="AE5736" i="1"/>
  <c r="AE5808" i="1"/>
  <c r="AE5880" i="1"/>
  <c r="AE5952" i="1"/>
  <c r="AE6024" i="1"/>
  <c r="AE6096" i="1"/>
  <c r="AE6168" i="1"/>
  <c r="AE6240" i="1"/>
  <c r="AE6312" i="1"/>
  <c r="AE6384" i="1"/>
  <c r="AE6456" i="1"/>
  <c r="AE6528" i="1"/>
  <c r="AE6600" i="1"/>
  <c r="AE6672" i="1"/>
  <c r="AE6744" i="1"/>
  <c r="AE6816" i="1"/>
  <c r="AE6888" i="1"/>
  <c r="AE6960" i="1"/>
  <c r="AE7032" i="1"/>
  <c r="AE7104" i="1"/>
  <c r="AE7176" i="1"/>
  <c r="AE7248" i="1"/>
  <c r="AE7320" i="1"/>
  <c r="AE7392" i="1"/>
  <c r="AE7464" i="1"/>
  <c r="AE7536" i="1"/>
  <c r="AE7608" i="1"/>
  <c r="AE7680" i="1"/>
  <c r="AE7752" i="1"/>
  <c r="AE7824" i="1"/>
  <c r="AE7896" i="1"/>
  <c r="AE7968" i="1"/>
  <c r="AE8040" i="1"/>
  <c r="AE8112" i="1"/>
  <c r="AE8184" i="1"/>
  <c r="AE8256" i="1"/>
  <c r="AE8328" i="1"/>
  <c r="AE8400" i="1"/>
  <c r="AE8472" i="1"/>
  <c r="AE8544" i="1"/>
  <c r="AE8616" i="1"/>
  <c r="AE8688" i="1"/>
  <c r="AE8760" i="1"/>
  <c r="AE8832" i="1"/>
  <c r="AE8904" i="1"/>
  <c r="AE8976" i="1"/>
  <c r="AE9048" i="1"/>
  <c r="AE9120" i="1"/>
  <c r="AE37" i="1"/>
  <c r="AE15519" i="1"/>
  <c r="AE15591" i="1"/>
  <c r="AE15663" i="1"/>
  <c r="AE15735" i="1"/>
  <c r="AE15807" i="1"/>
  <c r="AE15879" i="1"/>
  <c r="AE15951" i="1"/>
  <c r="AE16023" i="1"/>
  <c r="AE16095" i="1"/>
  <c r="AE16167" i="1"/>
  <c r="AE16239" i="1"/>
  <c r="AE16311" i="1"/>
  <c r="AE16383" i="1"/>
  <c r="AE16455" i="1"/>
  <c r="AE16527" i="1"/>
  <c r="AE16599" i="1"/>
  <c r="AE16671" i="1"/>
  <c r="AE16743" i="1"/>
  <c r="AE16815" i="1"/>
  <c r="AE16887" i="1"/>
  <c r="AE16959" i="1"/>
  <c r="AE17031" i="1"/>
  <c r="AE17103" i="1"/>
  <c r="AE17175" i="1"/>
  <c r="AE17247" i="1"/>
  <c r="AE17319" i="1"/>
  <c r="AE17391" i="1"/>
  <c r="AE17463" i="1"/>
  <c r="AE17535" i="1"/>
  <c r="AE17607" i="1"/>
  <c r="AE17679" i="1"/>
  <c r="AE17751" i="1"/>
  <c r="AE17823" i="1"/>
  <c r="AE17895" i="1"/>
  <c r="AE17967" i="1"/>
  <c r="AE18039" i="1"/>
  <c r="AE18111" i="1"/>
  <c r="AE18183" i="1"/>
  <c r="AE18255" i="1"/>
  <c r="AE18327" i="1"/>
  <c r="AE18399" i="1"/>
  <c r="AE18471" i="1"/>
  <c r="AE18543" i="1"/>
  <c r="AE18615" i="1"/>
  <c r="AE18687" i="1"/>
  <c r="AE18759" i="1"/>
  <c r="AE18831" i="1"/>
  <c r="AE18903" i="1"/>
  <c r="AE18975" i="1"/>
  <c r="AE19047" i="1"/>
  <c r="AE19119" i="1"/>
  <c r="AE19191" i="1"/>
  <c r="AE19263" i="1"/>
  <c r="AE19335" i="1"/>
  <c r="AE19407" i="1"/>
  <c r="AE19479" i="1"/>
  <c r="AE19551" i="1"/>
  <c r="AE19623" i="1"/>
  <c r="AE19695" i="1"/>
  <c r="AE19767" i="1"/>
  <c r="AE19839" i="1"/>
  <c r="AE19911" i="1"/>
  <c r="AE19983" i="1"/>
  <c r="AE20055" i="1"/>
  <c r="AE20127" i="1"/>
  <c r="AE20199" i="1"/>
  <c r="AE20271" i="1"/>
  <c r="AE20343" i="1"/>
  <c r="AE20415" i="1"/>
  <c r="AE20487" i="1"/>
  <c r="AE20559" i="1"/>
  <c r="AE20631" i="1"/>
  <c r="AE20703" i="1"/>
  <c r="AE20775" i="1"/>
  <c r="AE20847" i="1"/>
  <c r="AE20919" i="1"/>
  <c r="AE20991" i="1"/>
  <c r="AE21063" i="1"/>
  <c r="AE21135" i="1"/>
  <c r="AE21207" i="1"/>
  <c r="AE21279" i="1"/>
  <c r="AE21351" i="1"/>
  <c r="AE21423" i="1"/>
  <c r="AE21495" i="1"/>
  <c r="AE21567" i="1"/>
  <c r="AE21639" i="1"/>
  <c r="AE21711" i="1"/>
  <c r="AE21783" i="1"/>
  <c r="AE21855" i="1"/>
  <c r="AE21927" i="1"/>
  <c r="AE21999" i="1"/>
  <c r="AE22071" i="1"/>
  <c r="AE22143" i="1"/>
  <c r="AE22215" i="1"/>
  <c r="AE22287" i="1"/>
  <c r="AE22359" i="1"/>
  <c r="AE22431" i="1"/>
  <c r="AE22503" i="1"/>
  <c r="AE11692" i="1"/>
  <c r="AE11764" i="1"/>
  <c r="AE11836" i="1"/>
  <c r="AE11908" i="1"/>
  <c r="AE11980" i="1"/>
  <c r="AE12052" i="1"/>
  <c r="AE12124" i="1"/>
  <c r="AE12196" i="1"/>
  <c r="AE12268" i="1"/>
  <c r="AE12340" i="1"/>
  <c r="AE12412" i="1"/>
  <c r="AE12484" i="1"/>
  <c r="AE12556" i="1"/>
  <c r="AE12628" i="1"/>
  <c r="AE12700" i="1"/>
  <c r="AE12772" i="1"/>
  <c r="AE12844" i="1"/>
  <c r="AE12916" i="1"/>
  <c r="AE12988" i="1"/>
  <c r="AE13060" i="1"/>
  <c r="AE13132" i="1"/>
  <c r="AE13204" i="1"/>
  <c r="AE13276" i="1"/>
  <c r="AE13348" i="1"/>
  <c r="AE13420" i="1"/>
  <c r="AE13492" i="1"/>
  <c r="AE13564" i="1"/>
  <c r="AE13636" i="1"/>
  <c r="AE13708" i="1"/>
  <c r="AE13780" i="1"/>
  <c r="AE13852" i="1"/>
  <c r="AE13924" i="1"/>
  <c r="AE13996" i="1"/>
  <c r="AE14068" i="1"/>
  <c r="AE14140" i="1"/>
  <c r="AE14212" i="1"/>
  <c r="AE14284" i="1"/>
  <c r="AE14356" i="1"/>
  <c r="AE14428" i="1"/>
  <c r="AE14500" i="1"/>
  <c r="AE14572" i="1"/>
  <c r="AE14644" i="1"/>
  <c r="AE14716" i="1"/>
  <c r="AE14788" i="1"/>
  <c r="AE14860" i="1"/>
  <c r="AE14932" i="1"/>
  <c r="AE15004" i="1"/>
  <c r="AE15076" i="1"/>
  <c r="AE15148" i="1"/>
  <c r="AE15220" i="1"/>
  <c r="AE15292" i="1"/>
  <c r="AE15364" i="1"/>
  <c r="AE15436" i="1"/>
  <c r="AE15508" i="1"/>
  <c r="AE15580" i="1"/>
  <c r="AE15652" i="1"/>
  <c r="AE15724" i="1"/>
  <c r="AE15796" i="1"/>
  <c r="AE15868" i="1"/>
  <c r="AE15940" i="1"/>
  <c r="AE16012" i="1"/>
  <c r="AE16084" i="1"/>
  <c r="AE16156" i="1"/>
  <c r="AE16228" i="1"/>
  <c r="AE16300" i="1"/>
  <c r="AE16372" i="1"/>
  <c r="AE16444" i="1"/>
  <c r="AE16516" i="1"/>
  <c r="AE16588" i="1"/>
  <c r="AE16660" i="1"/>
  <c r="AE16732" i="1"/>
  <c r="AE16804" i="1"/>
  <c r="AE16876" i="1"/>
  <c r="AE16948" i="1"/>
  <c r="AE17020" i="1"/>
  <c r="AE17092" i="1"/>
  <c r="AE11717" i="1"/>
  <c r="AE11789" i="1"/>
  <c r="AE11861" i="1"/>
  <c r="AE11933" i="1"/>
  <c r="AE12005" i="1"/>
  <c r="AE12077" i="1"/>
  <c r="AE12149" i="1"/>
  <c r="AE12221" i="1"/>
  <c r="AE12293" i="1"/>
  <c r="AE12365" i="1"/>
  <c r="AE12437" i="1"/>
  <c r="AE12509" i="1"/>
  <c r="AE12581" i="1"/>
  <c r="AE12653" i="1"/>
  <c r="AE12725" i="1"/>
  <c r="AE12797" i="1"/>
  <c r="AE12869" i="1"/>
  <c r="AE12941" i="1"/>
  <c r="AE13013" i="1"/>
  <c r="AE13085" i="1"/>
  <c r="AE13157" i="1"/>
  <c r="AE13229" i="1"/>
  <c r="AE13301" i="1"/>
  <c r="AE13373" i="1"/>
  <c r="AE13445" i="1"/>
  <c r="AE13517" i="1"/>
  <c r="AE13589" i="1"/>
  <c r="AE13661" i="1"/>
  <c r="AE13733" i="1"/>
  <c r="AE13805" i="1"/>
  <c r="AE13877" i="1"/>
  <c r="AE13949" i="1"/>
  <c r="AE14021" i="1"/>
  <c r="AE14093" i="1"/>
  <c r="AE14165" i="1"/>
  <c r="AE14237" i="1"/>
  <c r="AE14309" i="1"/>
  <c r="AE14381" i="1"/>
  <c r="AE14453" i="1"/>
  <c r="AE14525" i="1"/>
  <c r="AE14597" i="1"/>
  <c r="AE14669" i="1"/>
  <c r="AE14741" i="1"/>
  <c r="AE14813" i="1"/>
  <c r="AE14885" i="1"/>
  <c r="AE14957" i="1"/>
  <c r="AE15029" i="1"/>
  <c r="AE15101" i="1"/>
  <c r="AE15173" i="1"/>
  <c r="AE15245" i="1"/>
  <c r="AE15317" i="1"/>
  <c r="AE15389" i="1"/>
  <c r="AE15461" i="1"/>
  <c r="AE15533" i="1"/>
  <c r="AE15605" i="1"/>
  <c r="AE15677" i="1"/>
  <c r="AE15749" i="1"/>
  <c r="AE15821" i="1"/>
  <c r="AE15893" i="1"/>
  <c r="AE15965" i="1"/>
  <c r="AE16037" i="1"/>
  <c r="AE16109" i="1"/>
  <c r="AE16181" i="1"/>
  <c r="AE16253" i="1"/>
  <c r="AE16325" i="1"/>
  <c r="AE16397" i="1"/>
  <c r="AE16469" i="1"/>
  <c r="AE16541" i="1"/>
  <c r="AE16613" i="1"/>
  <c r="AE16685" i="1"/>
  <c r="AE16757" i="1"/>
  <c r="AE16829" i="1"/>
  <c r="AE16901" i="1"/>
  <c r="AE16973" i="1"/>
  <c r="AE17045" i="1"/>
  <c r="AE14226" i="1"/>
  <c r="AE14298" i="1"/>
  <c r="AE14370" i="1"/>
  <c r="AE14442" i="1"/>
  <c r="AE14514" i="1"/>
  <c r="AE14586" i="1"/>
  <c r="AE14658" i="1"/>
  <c r="AE14730" i="1"/>
  <c r="AE14802" i="1"/>
  <c r="AE14874" i="1"/>
  <c r="AE14946" i="1"/>
  <c r="AE15018" i="1"/>
  <c r="AE15090" i="1"/>
  <c r="AE15162" i="1"/>
  <c r="AE15234" i="1"/>
  <c r="AE15306" i="1"/>
  <c r="AE15378" i="1"/>
  <c r="AE15450" i="1"/>
  <c r="AE15522" i="1"/>
  <c r="AE15594" i="1"/>
  <c r="AE15666" i="1"/>
  <c r="AE15738" i="1"/>
  <c r="AE15810" i="1"/>
  <c r="AE15882" i="1"/>
  <c r="AE15954" i="1"/>
  <c r="AE16026" i="1"/>
  <c r="AE16098" i="1"/>
  <c r="AE16170" i="1"/>
  <c r="AE16242" i="1"/>
  <c r="AE16314" i="1"/>
  <c r="AE16386" i="1"/>
  <c r="AE16458" i="1"/>
  <c r="AE16530" i="1"/>
  <c r="AE16602" i="1"/>
  <c r="AE16674" i="1"/>
  <c r="AE16746" i="1"/>
  <c r="AE16818" i="1"/>
  <c r="AE16890" i="1"/>
  <c r="AE16962" i="1"/>
  <c r="AE17034" i="1"/>
  <c r="AE17106" i="1"/>
  <c r="AE17178" i="1"/>
  <c r="AE17250" i="1"/>
  <c r="AE17322" i="1"/>
  <c r="AE17394" i="1"/>
  <c r="AE17466" i="1"/>
  <c r="AE17538" i="1"/>
  <c r="AE17610" i="1"/>
  <c r="AE17682" i="1"/>
  <c r="AE17754" i="1"/>
  <c r="AE17826" i="1"/>
  <c r="AE17898" i="1"/>
  <c r="AE17970" i="1"/>
  <c r="AE18042" i="1"/>
  <c r="AE18114" i="1"/>
  <c r="AE18186" i="1"/>
  <c r="AE18258" i="1"/>
  <c r="AE18330" i="1"/>
  <c r="AE18402" i="1"/>
  <c r="AE18474" i="1"/>
  <c r="AE18546" i="1"/>
  <c r="AE18618" i="1"/>
  <c r="AE18690" i="1"/>
  <c r="AE18762" i="1"/>
  <c r="AE18834" i="1"/>
  <c r="AE18906" i="1"/>
  <c r="AE18978" i="1"/>
  <c r="AE19050" i="1"/>
  <c r="AE19122" i="1"/>
  <c r="AE19194" i="1"/>
  <c r="AE19266" i="1"/>
  <c r="AE19338" i="1"/>
  <c r="AE19410" i="1"/>
  <c r="AE19482" i="1"/>
  <c r="AE19554" i="1"/>
  <c r="AE19626" i="1"/>
  <c r="AE12247" i="1"/>
  <c r="AE12319" i="1"/>
  <c r="AE12391" i="1"/>
  <c r="AE12463" i="1"/>
  <c r="AE12535" i="1"/>
  <c r="AE12607" i="1"/>
  <c r="AE12679" i="1"/>
  <c r="AE12751" i="1"/>
  <c r="AE12823" i="1"/>
  <c r="AE12895" i="1"/>
  <c r="AE12967" i="1"/>
  <c r="AE13039" i="1"/>
  <c r="AE13111" i="1"/>
  <c r="AE13183" i="1"/>
  <c r="AE13255" i="1"/>
  <c r="AE13327" i="1"/>
  <c r="AE13399" i="1"/>
  <c r="AE13471" i="1"/>
  <c r="AE13543" i="1"/>
  <c r="AE13615" i="1"/>
  <c r="AE13687" i="1"/>
  <c r="AE13759" i="1"/>
  <c r="AE13831" i="1"/>
  <c r="AE13903" i="1"/>
  <c r="AE13975" i="1"/>
  <c r="AE14047" i="1"/>
  <c r="AE14119" i="1"/>
  <c r="AE14191" i="1"/>
  <c r="AE14263" i="1"/>
  <c r="AE14335" i="1"/>
  <c r="AE14407" i="1"/>
  <c r="AE14479" i="1"/>
  <c r="AE14551" i="1"/>
  <c r="AE14623" i="1"/>
  <c r="AE14695" i="1"/>
  <c r="AE14767" i="1"/>
  <c r="AE14839" i="1"/>
  <c r="AE14911" i="1"/>
  <c r="AE14983" i="1"/>
  <c r="AE15055" i="1"/>
  <c r="AE15127" i="1"/>
  <c r="AE15199" i="1"/>
  <c r="AE15271" i="1"/>
  <c r="AE15343" i="1"/>
  <c r="AE15415" i="1"/>
  <c r="AE15487" i="1"/>
  <c r="AE15559" i="1"/>
  <c r="AE15631" i="1"/>
  <c r="AE15703" i="1"/>
  <c r="AE15775" i="1"/>
  <c r="AE15847" i="1"/>
  <c r="AE15919" i="1"/>
  <c r="AE15991" i="1"/>
  <c r="AE16063" i="1"/>
  <c r="AE16135" i="1"/>
  <c r="AE16207" i="1"/>
  <c r="AE16279" i="1"/>
  <c r="AE16351" i="1"/>
  <c r="AE16423" i="1"/>
  <c r="AE16495" i="1"/>
  <c r="AE16567" i="1"/>
  <c r="AE16639" i="1"/>
  <c r="AE16711" i="1"/>
  <c r="AE16783" i="1"/>
  <c r="AE16855" i="1"/>
  <c r="AE16927" i="1"/>
  <c r="AE16999" i="1"/>
  <c r="AE17071" i="1"/>
  <c r="AE17143" i="1"/>
  <c r="AE17215" i="1"/>
  <c r="AE17287" i="1"/>
  <c r="AE17359" i="1"/>
  <c r="AE17431" i="1"/>
  <c r="AE17503" i="1"/>
  <c r="AE17575" i="1"/>
  <c r="AE17647" i="1"/>
  <c r="AE17719" i="1"/>
  <c r="AE17791" i="1"/>
  <c r="AE17863" i="1"/>
  <c r="AE17935" i="1"/>
  <c r="AE18007" i="1"/>
  <c r="AE18079" i="1"/>
  <c r="AE18151" i="1"/>
  <c r="AE18223" i="1"/>
  <c r="AE18295" i="1"/>
  <c r="AE18367" i="1"/>
  <c r="AE18439" i="1"/>
  <c r="AE18511" i="1"/>
  <c r="AE18583" i="1"/>
  <c r="AE12092" i="1"/>
  <c r="AE12164" i="1"/>
  <c r="AE12236" i="1"/>
  <c r="AE12308" i="1"/>
  <c r="AE12380" i="1"/>
  <c r="AE12452" i="1"/>
  <c r="AE12524" i="1"/>
  <c r="AE12596" i="1"/>
  <c r="AE12668" i="1"/>
  <c r="AE12740" i="1"/>
  <c r="AE12812" i="1"/>
  <c r="AE12884" i="1"/>
  <c r="AE12956" i="1"/>
  <c r="AE13028" i="1"/>
  <c r="AE13100" i="1"/>
  <c r="AE13172" i="1"/>
  <c r="AE13244" i="1"/>
  <c r="AE13316" i="1"/>
  <c r="AE13388" i="1"/>
  <c r="AE13460" i="1"/>
  <c r="AE13532" i="1"/>
  <c r="AE13604" i="1"/>
  <c r="AE13676" i="1"/>
  <c r="AE13748" i="1"/>
  <c r="AE13820" i="1"/>
  <c r="AE13892" i="1"/>
  <c r="AE13964" i="1"/>
  <c r="AE14036" i="1"/>
  <c r="AE14108" i="1"/>
  <c r="AE14180" i="1"/>
  <c r="AE14252" i="1"/>
  <c r="AE14324" i="1"/>
  <c r="AE14396" i="1"/>
  <c r="AE14468" i="1"/>
  <c r="AE14540" i="1"/>
  <c r="AE14612" i="1"/>
  <c r="AE14684" i="1"/>
  <c r="AE14756" i="1"/>
  <c r="AE14828" i="1"/>
  <c r="AE14900" i="1"/>
  <c r="AE14972" i="1"/>
  <c r="AE15044" i="1"/>
  <c r="AE15116" i="1"/>
  <c r="AE15188" i="1"/>
  <c r="AE15260" i="1"/>
  <c r="AE15332" i="1"/>
  <c r="AE15404" i="1"/>
  <c r="AE15476" i="1"/>
  <c r="AE15548" i="1"/>
  <c r="AE15620" i="1"/>
  <c r="AE15692" i="1"/>
  <c r="AE15764" i="1"/>
  <c r="AE15836" i="1"/>
  <c r="AE15908" i="1"/>
  <c r="AE15980" i="1"/>
  <c r="AE16052" i="1"/>
  <c r="AE16124" i="1"/>
  <c r="AE16196" i="1"/>
  <c r="AE16268" i="1"/>
  <c r="AE16340" i="1"/>
  <c r="AE16412" i="1"/>
  <c r="AE16484" i="1"/>
  <c r="AE16556" i="1"/>
  <c r="AE16628" i="1"/>
  <c r="AE16700" i="1"/>
  <c r="AE16772" i="1"/>
  <c r="AE16844" i="1"/>
  <c r="AE16916" i="1"/>
  <c r="AE16988" i="1"/>
  <c r="AE17060" i="1"/>
  <c r="AE17132" i="1"/>
  <c r="AE17204" i="1"/>
  <c r="AE17276" i="1"/>
  <c r="AE17348" i="1"/>
  <c r="AE17420" i="1"/>
  <c r="AE17492" i="1"/>
  <c r="AE17564" i="1"/>
  <c r="AE17636" i="1"/>
  <c r="AE17708" i="1"/>
  <c r="AE17780" i="1"/>
  <c r="AE17852" i="1"/>
  <c r="AE17924" i="1"/>
  <c r="AE17996" i="1"/>
  <c r="AE18068" i="1"/>
  <c r="AE18140" i="1"/>
  <c r="AE15501" i="1"/>
  <c r="AE15573" i="1"/>
  <c r="AE15645" i="1"/>
  <c r="AE15717" i="1"/>
  <c r="AE15789" i="1"/>
  <c r="AE15861" i="1"/>
  <c r="AE15933" i="1"/>
  <c r="AE16005" i="1"/>
  <c r="AE16077" i="1"/>
  <c r="AE16149" i="1"/>
  <c r="AE16221" i="1"/>
  <c r="AE16293" i="1"/>
  <c r="AE16365" i="1"/>
  <c r="AE16437" i="1"/>
  <c r="AE16509" i="1"/>
  <c r="AE16581" i="1"/>
  <c r="AE16653" i="1"/>
  <c r="AE16725" i="1"/>
  <c r="AE16797" i="1"/>
  <c r="AE16869" i="1"/>
  <c r="AE16941" i="1"/>
  <c r="AE17013" i="1"/>
  <c r="AE17085" i="1"/>
  <c r="AE17157" i="1"/>
  <c r="AE17229" i="1"/>
  <c r="AE17301" i="1"/>
  <c r="AE17373" i="1"/>
  <c r="AE17445" i="1"/>
  <c r="AE17517" i="1"/>
  <c r="AE17589" i="1"/>
  <c r="AE17661" i="1"/>
  <c r="AE17733" i="1"/>
  <c r="AE17805" i="1"/>
  <c r="AE17877" i="1"/>
  <c r="AE17949" i="1"/>
  <c r="AE18021" i="1"/>
  <c r="AE18093" i="1"/>
  <c r="AE18165" i="1"/>
  <c r="AE18237" i="1"/>
  <c r="AE18309" i="1"/>
  <c r="AE18381" i="1"/>
  <c r="AE18453" i="1"/>
  <c r="AE18525" i="1"/>
  <c r="AE18597" i="1"/>
  <c r="AE18669" i="1"/>
  <c r="AE18741" i="1"/>
  <c r="AE18813" i="1"/>
  <c r="AE18885" i="1"/>
  <c r="AE18957" i="1"/>
  <c r="AE19029" i="1"/>
  <c r="AE19101" i="1"/>
  <c r="AE19173" i="1"/>
  <c r="AE19245" i="1"/>
  <c r="AE19317" i="1"/>
  <c r="AE19389" i="1"/>
  <c r="AE19461" i="1"/>
  <c r="AE19533" i="1"/>
  <c r="AE19605" i="1"/>
  <c r="AE19677" i="1"/>
  <c r="AE19749" i="1"/>
  <c r="AE19821" i="1"/>
  <c r="AE19893" i="1"/>
  <c r="AE19965" i="1"/>
  <c r="AE20037" i="1"/>
  <c r="AE20109" i="1"/>
  <c r="AE20181" i="1"/>
  <c r="AE20253" i="1"/>
  <c r="AE20325" i="1"/>
  <c r="AE20397" i="1"/>
  <c r="AE20469" i="1"/>
  <c r="AE20541" i="1"/>
  <c r="AE20613" i="1"/>
  <c r="AE20685" i="1"/>
  <c r="AE20757" i="1"/>
  <c r="AE20829" i="1"/>
  <c r="AE20901" i="1"/>
  <c r="AE20973" i="1"/>
  <c r="AE21045" i="1"/>
  <c r="AE21117" i="1"/>
  <c r="AE21189" i="1"/>
  <c r="AE21261" i="1"/>
  <c r="AE21333" i="1"/>
  <c r="AE21405" i="1"/>
  <c r="AE21477" i="1"/>
  <c r="AE21549" i="1"/>
  <c r="AE21621" i="1"/>
  <c r="AE21693" i="1"/>
  <c r="AE21765" i="1"/>
  <c r="AE21837" i="1"/>
  <c r="AE21909" i="1"/>
  <c r="AE21981" i="1"/>
  <c r="AE22053" i="1"/>
  <c r="AE22125" i="1"/>
  <c r="AE22197" i="1"/>
  <c r="AE22269" i="1"/>
  <c r="AE22341" i="1"/>
  <c r="AE22413" i="1"/>
  <c r="AE22485" i="1"/>
  <c r="AE15502" i="1"/>
  <c r="AE15574" i="1"/>
  <c r="AE15646" i="1"/>
  <c r="AE15718" i="1"/>
  <c r="AE15790" i="1"/>
  <c r="AE15862" i="1"/>
  <c r="AE15934" i="1"/>
  <c r="AE16006" i="1"/>
  <c r="AE16078" i="1"/>
  <c r="AE16150" i="1"/>
  <c r="AE16222" i="1"/>
  <c r="AE16294" i="1"/>
  <c r="AE16366" i="1"/>
  <c r="AE16438" i="1"/>
  <c r="AE16510" i="1"/>
  <c r="AE16582" i="1"/>
  <c r="AE16654" i="1"/>
  <c r="AE16726" i="1"/>
  <c r="AE16798" i="1"/>
  <c r="AE16870" i="1"/>
  <c r="AE16942" i="1"/>
  <c r="AE17014" i="1"/>
  <c r="AE17086" i="1"/>
  <c r="AE17158" i="1"/>
  <c r="AE17230" i="1"/>
  <c r="AE17302" i="1"/>
  <c r="AE17374" i="1"/>
  <c r="AE17446" i="1"/>
  <c r="AE17518" i="1"/>
  <c r="AE17590" i="1"/>
  <c r="AE17662" i="1"/>
  <c r="AE17734" i="1"/>
  <c r="AE17806" i="1"/>
  <c r="AE17878" i="1"/>
  <c r="AE17950" i="1"/>
  <c r="AE18022" i="1"/>
  <c r="AE18094" i="1"/>
  <c r="AE18166" i="1"/>
  <c r="AE18238" i="1"/>
  <c r="AE18310" i="1"/>
  <c r="AE18382" i="1"/>
  <c r="AE18454" i="1"/>
  <c r="AE18526" i="1"/>
  <c r="AE18598" i="1"/>
  <c r="AE18670" i="1"/>
  <c r="AE18742" i="1"/>
  <c r="AE18814" i="1"/>
  <c r="AE18886" i="1"/>
  <c r="AE18958" i="1"/>
  <c r="AE19030" i="1"/>
  <c r="AE19102" i="1"/>
  <c r="AE19174" i="1"/>
  <c r="AE19246" i="1"/>
  <c r="AE19318" i="1"/>
  <c r="AE19390" i="1"/>
  <c r="AE19462" i="1"/>
  <c r="AE19534" i="1"/>
  <c r="AE19606" i="1"/>
  <c r="AE19678" i="1"/>
  <c r="AE19750" i="1"/>
  <c r="AE19822" i="1"/>
  <c r="AE19894" i="1"/>
  <c r="AE19966" i="1"/>
  <c r="AE20038" i="1"/>
  <c r="AE20110" i="1"/>
  <c r="AE20182" i="1"/>
  <c r="AE20254" i="1"/>
  <c r="AE20326" i="1"/>
  <c r="AE20398" i="1"/>
  <c r="AE20470" i="1"/>
  <c r="AE20542" i="1"/>
  <c r="AE20614" i="1"/>
  <c r="AE20686" i="1"/>
  <c r="AE20758" i="1"/>
  <c r="AE20830" i="1"/>
  <c r="AE20902" i="1"/>
  <c r="AE20974" i="1"/>
  <c r="AE21046" i="1"/>
  <c r="AE21118" i="1"/>
  <c r="AE21190" i="1"/>
  <c r="AE21262" i="1"/>
  <c r="AE21334" i="1"/>
  <c r="AE21406" i="1"/>
  <c r="AE21478" i="1"/>
  <c r="AE21550" i="1"/>
  <c r="AE21622" i="1"/>
  <c r="AE21694" i="1"/>
  <c r="AE21766" i="1"/>
  <c r="AE21838" i="1"/>
  <c r="AE21910" i="1"/>
  <c r="AE21982" i="1"/>
  <c r="AE22054" i="1"/>
  <c r="AE22126" i="1"/>
  <c r="AE22198" i="1"/>
  <c r="AE22270" i="1"/>
  <c r="AE22342" i="1"/>
  <c r="AE22414" i="1"/>
  <c r="AE22486" i="1"/>
  <c r="AE12695" i="1"/>
  <c r="AE12767" i="1"/>
  <c r="AE12839" i="1"/>
  <c r="AE12911" i="1"/>
  <c r="AE12983" i="1"/>
  <c r="AE13055" i="1"/>
  <c r="AE13127" i="1"/>
  <c r="AE13199" i="1"/>
  <c r="AE13271" i="1"/>
  <c r="AE13343" i="1"/>
  <c r="AE13415" i="1"/>
  <c r="AE13487" i="1"/>
  <c r="AE13559" i="1"/>
  <c r="AE13631" i="1"/>
  <c r="AE13703" i="1"/>
  <c r="AE13775" i="1"/>
  <c r="AE13847" i="1"/>
  <c r="AE13919" i="1"/>
  <c r="AE13991" i="1"/>
  <c r="AE14063" i="1"/>
  <c r="AE14135" i="1"/>
  <c r="AE14207" i="1"/>
  <c r="AE14279" i="1"/>
  <c r="AE14351" i="1"/>
  <c r="AE14423" i="1"/>
  <c r="AE14495" i="1"/>
  <c r="AE14567" i="1"/>
  <c r="AE14639" i="1"/>
  <c r="AE14711" i="1"/>
  <c r="AE14783" i="1"/>
  <c r="AE14855" i="1"/>
  <c r="AE14927" i="1"/>
  <c r="AE14999" i="1"/>
  <c r="AE15071" i="1"/>
  <c r="AE15143" i="1"/>
  <c r="AE15215" i="1"/>
  <c r="AE15287" i="1"/>
  <c r="AE15359" i="1"/>
  <c r="AE15431" i="1"/>
  <c r="AE15503" i="1"/>
  <c r="AE15575" i="1"/>
  <c r="AE15647" i="1"/>
  <c r="AE15719" i="1"/>
  <c r="AE15791" i="1"/>
  <c r="AE15863" i="1"/>
  <c r="AE15935" i="1"/>
  <c r="AE16007" i="1"/>
  <c r="AE16079" i="1"/>
  <c r="AE16151" i="1"/>
  <c r="AE16223" i="1"/>
  <c r="AE16295" i="1"/>
  <c r="AE16367" i="1"/>
  <c r="AE16439" i="1"/>
  <c r="AE16511" i="1"/>
  <c r="AE16583" i="1"/>
  <c r="AE16655" i="1"/>
  <c r="AE16727" i="1"/>
  <c r="AE16799" i="1"/>
  <c r="AE16871" i="1"/>
  <c r="AE16943" i="1"/>
  <c r="AE17015" i="1"/>
  <c r="AE17087" i="1"/>
  <c r="AE17159" i="1"/>
  <c r="AE17231" i="1"/>
  <c r="AE17303" i="1"/>
  <c r="AE17375" i="1"/>
  <c r="AE17447" i="1"/>
  <c r="AE17519" i="1"/>
  <c r="AE17591" i="1"/>
  <c r="AE17663" i="1"/>
  <c r="AE17735" i="1"/>
  <c r="AE17807" i="1"/>
  <c r="AE17879" i="1"/>
  <c r="AE17951" i="1"/>
  <c r="AE18023" i="1"/>
  <c r="AE18095" i="1"/>
  <c r="AE18167" i="1"/>
  <c r="AE18239" i="1"/>
  <c r="AE18311" i="1"/>
  <c r="AE18383" i="1"/>
  <c r="AE18455" i="1"/>
  <c r="AE18527" i="1"/>
  <c r="AE18599" i="1"/>
  <c r="AE18671" i="1"/>
  <c r="AE18743" i="1"/>
  <c r="AE9240" i="1"/>
  <c r="AE9312" i="1"/>
  <c r="AE9384" i="1"/>
  <c r="AE9456" i="1"/>
  <c r="AE9528" i="1"/>
  <c r="AE9600" i="1"/>
  <c r="AE9672" i="1"/>
  <c r="AE9744" i="1"/>
  <c r="AE9816" i="1"/>
  <c r="AE9888" i="1"/>
  <c r="AE9960" i="1"/>
  <c r="AE10032" i="1"/>
  <c r="AE10104" i="1"/>
  <c r="AE10176" i="1"/>
  <c r="AE10248" i="1"/>
  <c r="AE10320" i="1"/>
  <c r="AE10392" i="1"/>
  <c r="AE10464" i="1"/>
  <c r="AE10536" i="1"/>
  <c r="AE10608" i="1"/>
  <c r="AE10680" i="1"/>
  <c r="AE10752" i="1"/>
  <c r="AE10824" i="1"/>
  <c r="AE10896" i="1"/>
  <c r="AE10968" i="1"/>
  <c r="AE11040" i="1"/>
  <c r="AE11112" i="1"/>
  <c r="AE11184" i="1"/>
  <c r="AE11256" i="1"/>
  <c r="AE11328" i="1"/>
  <c r="AE11400" i="1"/>
  <c r="AE11472" i="1"/>
  <c r="AE11544" i="1"/>
  <c r="AE11616" i="1"/>
  <c r="AE11688" i="1"/>
  <c r="AE11760" i="1"/>
  <c r="AE11832" i="1"/>
  <c r="AE11904" i="1"/>
  <c r="AE11976" i="1"/>
  <c r="AE12048" i="1"/>
  <c r="AE12120" i="1"/>
  <c r="AE12192" i="1"/>
  <c r="AE12264" i="1"/>
  <c r="AE12336" i="1"/>
  <c r="AE12408" i="1"/>
  <c r="AE12480" i="1"/>
  <c r="AE12552" i="1"/>
  <c r="AE12624" i="1"/>
  <c r="AE12696" i="1"/>
  <c r="AE12768" i="1"/>
  <c r="AE12840" i="1"/>
  <c r="AE12912" i="1"/>
  <c r="AE12984" i="1"/>
  <c r="AE13056" i="1"/>
  <c r="AE13128" i="1"/>
  <c r="AE13200" i="1"/>
  <c r="AE13272" i="1"/>
  <c r="AE13344" i="1"/>
  <c r="AE13416" i="1"/>
  <c r="AE13488" i="1"/>
  <c r="AE13560" i="1"/>
  <c r="AE13632" i="1"/>
  <c r="AE13704" i="1"/>
  <c r="AE13776" i="1"/>
  <c r="AE13848" i="1"/>
  <c r="AE13920" i="1"/>
  <c r="AE13992" i="1"/>
  <c r="AE14064" i="1"/>
  <c r="AE14136" i="1"/>
  <c r="AE14208" i="1"/>
  <c r="AE14280" i="1"/>
  <c r="AE14352" i="1"/>
  <c r="AE14424" i="1"/>
  <c r="AE14496" i="1"/>
  <c r="AE14568" i="1"/>
  <c r="AE14640" i="1"/>
  <c r="AE14712" i="1"/>
  <c r="AE14784" i="1"/>
  <c r="AE14856" i="1"/>
  <c r="AE14928" i="1"/>
  <c r="AE15000" i="1"/>
  <c r="AE15072" i="1"/>
  <c r="AE15144" i="1"/>
  <c r="AE15216" i="1"/>
  <c r="AE15288" i="1"/>
  <c r="AE15360" i="1"/>
  <c r="AE15432" i="1"/>
  <c r="AE15504" i="1"/>
  <c r="AE15576" i="1"/>
  <c r="AE15648" i="1"/>
  <c r="AE15720" i="1"/>
  <c r="AE15792" i="1"/>
  <c r="AE15864" i="1"/>
  <c r="AE15936" i="1"/>
  <c r="AE16008" i="1"/>
  <c r="AE16080" i="1"/>
  <c r="AE16152" i="1"/>
  <c r="AE16224" i="1"/>
  <c r="AE16296" i="1"/>
  <c r="AE16368" i="1"/>
  <c r="AE16440" i="1"/>
  <c r="AE16512" i="1"/>
  <c r="AE16584" i="1"/>
  <c r="AE16656" i="1"/>
  <c r="AE16728" i="1"/>
  <c r="AE16800" i="1"/>
  <c r="AE16872" i="1"/>
  <c r="AE22551" i="1"/>
  <c r="AE22623" i="1"/>
  <c r="AE22695" i="1"/>
  <c r="AE22767" i="1"/>
  <c r="AE22839" i="1"/>
  <c r="AE22911" i="1"/>
  <c r="AE22983" i="1"/>
  <c r="AE23055" i="1"/>
  <c r="AE23127" i="1"/>
  <c r="AE23199" i="1"/>
  <c r="AE23271" i="1"/>
  <c r="AE23343" i="1"/>
  <c r="AE23415" i="1"/>
  <c r="AE23487" i="1"/>
  <c r="AE23559" i="1"/>
  <c r="AE23631" i="1"/>
  <c r="AE23703" i="1"/>
  <c r="AE23775" i="1"/>
  <c r="AE23847" i="1"/>
  <c r="AE23919" i="1"/>
  <c r="AE23991" i="1"/>
  <c r="AE24063" i="1"/>
  <c r="AE24135" i="1"/>
  <c r="AE24207" i="1"/>
  <c r="AE24279" i="1"/>
  <c r="AE24351" i="1"/>
  <c r="AE24423" i="1"/>
  <c r="AE24495" i="1"/>
  <c r="AE24567" i="1"/>
  <c r="AE24639" i="1"/>
  <c r="AE24711" i="1"/>
  <c r="AE24783" i="1"/>
  <c r="AE24855" i="1"/>
  <c r="AE24927" i="1"/>
  <c r="AE24999" i="1"/>
  <c r="AE25071" i="1"/>
  <c r="AE25143" i="1"/>
  <c r="AE25215" i="1"/>
  <c r="AE25287" i="1"/>
  <c r="AE25359" i="1"/>
  <c r="AE25431" i="1"/>
  <c r="AE25503" i="1"/>
  <c r="AE25575" i="1"/>
  <c r="AE25647" i="1"/>
  <c r="AE25719" i="1"/>
  <c r="AE25791" i="1"/>
  <c r="AE25863" i="1"/>
  <c r="AE25935" i="1"/>
  <c r="AE26007" i="1"/>
  <c r="AE26079" i="1"/>
  <c r="AE26151" i="1"/>
  <c r="AE26223" i="1"/>
  <c r="AE26295" i="1"/>
  <c r="AE26367" i="1"/>
  <c r="AE26439" i="1"/>
  <c r="AE26511" i="1"/>
  <c r="AE26583" i="1"/>
  <c r="AE26655" i="1"/>
  <c r="AE26727" i="1"/>
  <c r="AE26799" i="1"/>
  <c r="AE26871" i="1"/>
  <c r="AE26943" i="1"/>
  <c r="AE27015" i="1"/>
  <c r="AE27087" i="1"/>
  <c r="AE27159" i="1"/>
  <c r="AE27231" i="1"/>
  <c r="AE27303" i="1"/>
  <c r="AE27375" i="1"/>
  <c r="AE27447" i="1"/>
  <c r="AE27519" i="1"/>
  <c r="AE27591" i="1"/>
  <c r="AE27663" i="1"/>
  <c r="AE27735" i="1"/>
  <c r="AE27807" i="1"/>
  <c r="AE27879" i="1"/>
  <c r="AE27951" i="1"/>
  <c r="AE28023" i="1"/>
  <c r="AE28095" i="1"/>
  <c r="AE28167" i="1"/>
  <c r="AE28239" i="1"/>
  <c r="AE28311" i="1"/>
  <c r="AE28383" i="1"/>
  <c r="AE28455" i="1"/>
  <c r="AE28527" i="1"/>
  <c r="AE28599" i="1"/>
  <c r="AE28671" i="1"/>
  <c r="AE28743" i="1"/>
  <c r="AE28815" i="1"/>
  <c r="AE28887" i="1"/>
  <c r="AE28959" i="1"/>
  <c r="AE29031" i="1"/>
  <c r="AE22528" i="1"/>
  <c r="AE22636" i="1"/>
  <c r="AE22768" i="1"/>
  <c r="AE22888" i="1"/>
  <c r="AE23008" i="1"/>
  <c r="AE23140" i="1"/>
  <c r="AE23260" i="1"/>
  <c r="AE23380" i="1"/>
  <c r="AE23512" i="1"/>
  <c r="AE23632" i="1"/>
  <c r="AE23764" i="1"/>
  <c r="AE23884" i="1"/>
  <c r="AE24016" i="1"/>
  <c r="AE24136" i="1"/>
  <c r="AE24256" i="1"/>
  <c r="AE24388" i="1"/>
  <c r="AE24508" i="1"/>
  <c r="AE24628" i="1"/>
  <c r="AE24772" i="1"/>
  <c r="AE24892" i="1"/>
  <c r="AE25024" i="1"/>
  <c r="AE25156" i="1"/>
  <c r="AE25276" i="1"/>
  <c r="AE25408" i="1"/>
  <c r="AE25528" i="1"/>
  <c r="AE25660" i="1"/>
  <c r="AE25780" i="1"/>
  <c r="AE25900" i="1"/>
  <c r="AE26032" i="1"/>
  <c r="AE26164" i="1"/>
  <c r="AE26296" i="1"/>
  <c r="AE26416" i="1"/>
  <c r="AE26548" i="1"/>
  <c r="AE26692" i="1"/>
  <c r="AE26824" i="1"/>
  <c r="AE26956" i="1"/>
  <c r="AE27088" i="1"/>
  <c r="AE27232" i="1"/>
  <c r="AE27364" i="1"/>
  <c r="AE27508" i="1"/>
  <c r="AE27640" i="1"/>
  <c r="AE27772" i="1"/>
  <c r="AE27904" i="1"/>
  <c r="AE28036" i="1"/>
  <c r="AE28180" i="1"/>
  <c r="AE28312" i="1"/>
  <c r="AE28456" i="1"/>
  <c r="AE28588" i="1"/>
  <c r="AE28720" i="1"/>
  <c r="AE28864" i="1"/>
  <c r="AE28996" i="1"/>
  <c r="AE26129" i="1"/>
  <c r="AE26309" i="1"/>
  <c r="AE26501" i="1"/>
  <c r="AE26705" i="1"/>
  <c r="AE26897" i="1"/>
  <c r="AE27101" i="1"/>
  <c r="AE27317" i="1"/>
  <c r="AE27521" i="1"/>
  <c r="AE27737" i="1"/>
  <c r="AE27953" i="1"/>
  <c r="AE28133" i="1"/>
  <c r="AE28313" i="1"/>
  <c r="AE28481" i="1"/>
  <c r="AE28661" i="1"/>
  <c r="AE28841" i="1"/>
  <c r="AE29009" i="1"/>
  <c r="AE5593" i="1"/>
  <c r="AE5905" i="1"/>
  <c r="AE6181" i="1"/>
  <c r="AE6493" i="1"/>
  <c r="AE6829" i="1"/>
  <c r="AE7165" i="1"/>
  <c r="AE7501" i="1"/>
  <c r="AE7837" i="1"/>
  <c r="AE8185" i="1"/>
  <c r="AE8521" i="1"/>
  <c r="AE17116" i="1"/>
  <c r="AE17188" i="1"/>
  <c r="AE17260" i="1"/>
  <c r="AE17332" i="1"/>
  <c r="AE17404" i="1"/>
  <c r="AE17476" i="1"/>
  <c r="AE17548" i="1"/>
  <c r="AE17620" i="1"/>
  <c r="AE17692" i="1"/>
  <c r="AE17764" i="1"/>
  <c r="AE17836" i="1"/>
  <c r="AE17908" i="1"/>
  <c r="AE17980" i="1"/>
  <c r="AE18052" i="1"/>
  <c r="AE18124" i="1"/>
  <c r="AE18196" i="1"/>
  <c r="AE18268" i="1"/>
  <c r="AE18340" i="1"/>
  <c r="AE18412" i="1"/>
  <c r="AE18484" i="1"/>
  <c r="AE18556" i="1"/>
  <c r="AE18628" i="1"/>
  <c r="AE18700" i="1"/>
  <c r="AE18772" i="1"/>
  <c r="AE18844" i="1"/>
  <c r="AE18916" i="1"/>
  <c r="AE18988" i="1"/>
  <c r="AE19060" i="1"/>
  <c r="AE19132" i="1"/>
  <c r="AE19204" i="1"/>
  <c r="AE19276" i="1"/>
  <c r="AE19348" i="1"/>
  <c r="AE19420" i="1"/>
  <c r="AE19492" i="1"/>
  <c r="AE19564" i="1"/>
  <c r="AE19636" i="1"/>
  <c r="AE19708" i="1"/>
  <c r="AE19780" i="1"/>
  <c r="AE19852" i="1"/>
  <c r="AE19924" i="1"/>
  <c r="AE19996" i="1"/>
  <c r="AE20068" i="1"/>
  <c r="AE20140" i="1"/>
  <c r="AE20212" i="1"/>
  <c r="AE20284" i="1"/>
  <c r="AE20356" i="1"/>
  <c r="AE20428" i="1"/>
  <c r="AE20500" i="1"/>
  <c r="AE20572" i="1"/>
  <c r="AE20644" i="1"/>
  <c r="AE20716" i="1"/>
  <c r="AE20788" i="1"/>
  <c r="AE20860" i="1"/>
  <c r="AE20932" i="1"/>
  <c r="AE21004" i="1"/>
  <c r="AE21076" i="1"/>
  <c r="AE21148" i="1"/>
  <c r="AE21220" i="1"/>
  <c r="AE21292" i="1"/>
  <c r="AE21364" i="1"/>
  <c r="AE21436" i="1"/>
  <c r="AE21508" i="1"/>
  <c r="AE21580" i="1"/>
  <c r="AE21652" i="1"/>
  <c r="AE21724" i="1"/>
  <c r="AE21796" i="1"/>
  <c r="AE21868" i="1"/>
  <c r="AE21940" i="1"/>
  <c r="AE22012" i="1"/>
  <c r="AE22084" i="1"/>
  <c r="AE22156" i="1"/>
  <c r="AE22240" i="1"/>
  <c r="AE22312" i="1"/>
  <c r="AE22384" i="1"/>
  <c r="AE22480" i="1"/>
  <c r="AE22672" i="1"/>
  <c r="AE22852" i="1"/>
  <c r="AE23020" i="1"/>
  <c r="AE23188" i="1"/>
  <c r="AE23356" i="1"/>
  <c r="AE23524" i="1"/>
  <c r="AE23692" i="1"/>
  <c r="AE23860" i="1"/>
  <c r="AE24040" i="1"/>
  <c r="AE24208" i="1"/>
  <c r="AE24376" i="1"/>
  <c r="AE24544" i="1"/>
  <c r="AE24712" i="1"/>
  <c r="AE24880" i="1"/>
  <c r="AE25036" i="1"/>
  <c r="AE25192" i="1"/>
  <c r="AE25372" i="1"/>
  <c r="AE25540" i="1"/>
  <c r="AE25708" i="1"/>
  <c r="AE25876" i="1"/>
  <c r="AE26044" i="1"/>
  <c r="AE26200" i="1"/>
  <c r="AE26368" i="1"/>
  <c r="AE26536" i="1"/>
  <c r="AE26680" i="1"/>
  <c r="AE26848" i="1"/>
  <c r="AE27004" i="1"/>
  <c r="AE27148" i="1"/>
  <c r="AE27292" i="1"/>
  <c r="AE27448" i="1"/>
  <c r="AE27604" i="1"/>
  <c r="AE27760" i="1"/>
  <c r="AE27916" i="1"/>
  <c r="AE28072" i="1"/>
  <c r="AE28216" i="1"/>
  <c r="AE28372" i="1"/>
  <c r="AE28516" i="1"/>
  <c r="AE28684" i="1"/>
  <c r="AE28828" i="1"/>
  <c r="AE28984" i="1"/>
  <c r="AE26297" i="1"/>
  <c r="AE26513" i="1"/>
  <c r="AE26717" i="1"/>
  <c r="AE26921" i="1"/>
  <c r="AE27149" i="1"/>
  <c r="AE27365" i="1"/>
  <c r="AE27581" i="1"/>
  <c r="AE27797" i="1"/>
  <c r="AE28001" i="1"/>
  <c r="AE28241" i="1"/>
  <c r="AE28493" i="1"/>
  <c r="AE28721" i="1"/>
  <c r="AE28973" i="1"/>
  <c r="AE17153" i="1"/>
  <c r="AE17225" i="1"/>
  <c r="AE17297" i="1"/>
  <c r="AE17369" i="1"/>
  <c r="AE17441" i="1"/>
  <c r="AE17513" i="1"/>
  <c r="AE17585" i="1"/>
  <c r="AE17657" i="1"/>
  <c r="AE17729" i="1"/>
  <c r="AE17801" i="1"/>
  <c r="AE17873" i="1"/>
  <c r="AE17945" i="1"/>
  <c r="AE18017" i="1"/>
  <c r="AE18089" i="1"/>
  <c r="AE18161" i="1"/>
  <c r="AE18233" i="1"/>
  <c r="AE18305" i="1"/>
  <c r="AE18377" i="1"/>
  <c r="AE18449" i="1"/>
  <c r="AE18521" i="1"/>
  <c r="AE18593" i="1"/>
  <c r="AE18665" i="1"/>
  <c r="AE18737" i="1"/>
  <c r="AE18809" i="1"/>
  <c r="AE18881" i="1"/>
  <c r="AE18953" i="1"/>
  <c r="AE19025" i="1"/>
  <c r="AE19097" i="1"/>
  <c r="AE19169" i="1"/>
  <c r="AE19241" i="1"/>
  <c r="AE19313" i="1"/>
  <c r="AE19385" i="1"/>
  <c r="AE19457" i="1"/>
  <c r="AE19529" i="1"/>
  <c r="AE19601" i="1"/>
  <c r="AE19673" i="1"/>
  <c r="AE19745" i="1"/>
  <c r="AE19817" i="1"/>
  <c r="AE19889" i="1"/>
  <c r="AE19961" i="1"/>
  <c r="AE20033" i="1"/>
  <c r="AE20105" i="1"/>
  <c r="AE20177" i="1"/>
  <c r="AE20249" i="1"/>
  <c r="AE20321" i="1"/>
  <c r="AE20393" i="1"/>
  <c r="AE20465" i="1"/>
  <c r="AE20537" i="1"/>
  <c r="AE20609" i="1"/>
  <c r="AE20681" i="1"/>
  <c r="AE20753" i="1"/>
  <c r="AE20825" i="1"/>
  <c r="AE20897" i="1"/>
  <c r="AE20969" i="1"/>
  <c r="AE21041" i="1"/>
  <c r="AE21113" i="1"/>
  <c r="AE21185" i="1"/>
  <c r="AE21257" i="1"/>
  <c r="AE21329" i="1"/>
  <c r="AE21401" i="1"/>
  <c r="AE21473" i="1"/>
  <c r="AE21545" i="1"/>
  <c r="AE21617" i="1"/>
  <c r="AE21689" i="1"/>
  <c r="AE21761" i="1"/>
  <c r="AE21833" i="1"/>
  <c r="AE21905" i="1"/>
  <c r="AE21977" i="1"/>
  <c r="AE22049" i="1"/>
  <c r="AE22121" i="1"/>
  <c r="AE22193" i="1"/>
  <c r="AE22265" i="1"/>
  <c r="AE22337" i="1"/>
  <c r="AE22409" i="1"/>
  <c r="AE22481" i="1"/>
  <c r="AE22553" i="1"/>
  <c r="AE22625" i="1"/>
  <c r="AE22697" i="1"/>
  <c r="AE22769" i="1"/>
  <c r="AE22841" i="1"/>
  <c r="AE22913" i="1"/>
  <c r="AE22985" i="1"/>
  <c r="AE23057" i="1"/>
  <c r="AE23129" i="1"/>
  <c r="AE23201" i="1"/>
  <c r="AE23273" i="1"/>
  <c r="AE23345" i="1"/>
  <c r="AE23417" i="1"/>
  <c r="AE23489" i="1"/>
  <c r="AE23561" i="1"/>
  <c r="AE23633" i="1"/>
  <c r="AE23705" i="1"/>
  <c r="AE23777" i="1"/>
  <c r="AE23849" i="1"/>
  <c r="AE23921" i="1"/>
  <c r="AE23993" i="1"/>
  <c r="AE24065" i="1"/>
  <c r="AE24137" i="1"/>
  <c r="AE24209" i="1"/>
  <c r="AE24281" i="1"/>
  <c r="AE24353" i="1"/>
  <c r="AE24425" i="1"/>
  <c r="AE24497" i="1"/>
  <c r="AE24569" i="1"/>
  <c r="AE24641" i="1"/>
  <c r="AE24713" i="1"/>
  <c r="AE24785" i="1"/>
  <c r="AE24857" i="1"/>
  <c r="AE24929" i="1"/>
  <c r="AE25001" i="1"/>
  <c r="AE25073" i="1"/>
  <c r="AE25145" i="1"/>
  <c r="AE25217" i="1"/>
  <c r="AE25289" i="1"/>
  <c r="AE25361" i="1"/>
  <c r="AE25433" i="1"/>
  <c r="AE25505" i="1"/>
  <c r="AE25577" i="1"/>
  <c r="AE25649" i="1"/>
  <c r="AE25721" i="1"/>
  <c r="AE25793" i="1"/>
  <c r="AE25865" i="1"/>
  <c r="AE25961" i="1"/>
  <c r="AE26033" i="1"/>
  <c r="AE26165" i="1"/>
  <c r="AE26357" i="1"/>
  <c r="AE26597" i="1"/>
  <c r="AE26873" i="1"/>
  <c r="AE27089" i="1"/>
  <c r="AE27305" i="1"/>
  <c r="AE27533" i="1"/>
  <c r="AE27749" i="1"/>
  <c r="AE27989" i="1"/>
  <c r="AE28217" i="1"/>
  <c r="AE28469" i="1"/>
  <c r="AE28709" i="1"/>
  <c r="AE28949" i="1"/>
  <c r="AE19686" i="1"/>
  <c r="AE19758" i="1"/>
  <c r="AE19830" i="1"/>
  <c r="AE19902" i="1"/>
  <c r="AE19974" i="1"/>
  <c r="AE20046" i="1"/>
  <c r="AE20118" i="1"/>
  <c r="AE20190" i="1"/>
  <c r="AE20262" i="1"/>
  <c r="AE20334" i="1"/>
  <c r="AE20406" i="1"/>
  <c r="AE20478" i="1"/>
  <c r="AE20550" i="1"/>
  <c r="AE20622" i="1"/>
  <c r="AE20694" i="1"/>
  <c r="AE20766" i="1"/>
  <c r="AE20838" i="1"/>
  <c r="AE20910" i="1"/>
  <c r="AE20982" i="1"/>
  <c r="AE21054" i="1"/>
  <c r="AE21126" i="1"/>
  <c r="AE21198" i="1"/>
  <c r="AE21270" i="1"/>
  <c r="AE21342" i="1"/>
  <c r="AE21414" i="1"/>
  <c r="AE21486" i="1"/>
  <c r="AE21558" i="1"/>
  <c r="AE21630" i="1"/>
  <c r="AE21702" i="1"/>
  <c r="AE21774" i="1"/>
  <c r="AE21846" i="1"/>
  <c r="AE21918" i="1"/>
  <c r="AE21990" i="1"/>
  <c r="AE22062" i="1"/>
  <c r="AE22134" i="1"/>
  <c r="AE22206" i="1"/>
  <c r="AE22278" i="1"/>
  <c r="AE22350" i="1"/>
  <c r="AE22422" i="1"/>
  <c r="AE22494" i="1"/>
  <c r="AE22566" i="1"/>
  <c r="AE22638" i="1"/>
  <c r="AE22710" i="1"/>
  <c r="AE22782" i="1"/>
  <c r="AE22854" i="1"/>
  <c r="AE22926" i="1"/>
  <c r="AE22998" i="1"/>
  <c r="AE23070" i="1"/>
  <c r="AE23142" i="1"/>
  <c r="AE23214" i="1"/>
  <c r="AE23286" i="1"/>
  <c r="AE23358" i="1"/>
  <c r="AE23430" i="1"/>
  <c r="AE23502" i="1"/>
  <c r="AE23574" i="1"/>
  <c r="AE23646" i="1"/>
  <c r="AE23718" i="1"/>
  <c r="AE23790" i="1"/>
  <c r="AE23862" i="1"/>
  <c r="AE23934" i="1"/>
  <c r="AE24006" i="1"/>
  <c r="AE24078" i="1"/>
  <c r="AE24150" i="1"/>
  <c r="AE24222" i="1"/>
  <c r="AE24294" i="1"/>
  <c r="AE24366" i="1"/>
  <c r="AE24438" i="1"/>
  <c r="AE24510" i="1"/>
  <c r="AE24582" i="1"/>
  <c r="AE24654" i="1"/>
  <c r="AE24726" i="1"/>
  <c r="AE24798" i="1"/>
  <c r="AE24870" i="1"/>
  <c r="AE24942" i="1"/>
  <c r="AE25014" i="1"/>
  <c r="AE25086" i="1"/>
  <c r="AE25158" i="1"/>
  <c r="AE25230" i="1"/>
  <c r="AE25302" i="1"/>
  <c r="AE25374" i="1"/>
  <c r="AE25446" i="1"/>
  <c r="AE25518" i="1"/>
  <c r="AE25590" i="1"/>
  <c r="AE25662" i="1"/>
  <c r="AE25734" i="1"/>
  <c r="AE25806" i="1"/>
  <c r="AE25878" i="1"/>
  <c r="AE25950" i="1"/>
  <c r="AE26022" i="1"/>
  <c r="AE26094" i="1"/>
  <c r="AE26166" i="1"/>
  <c r="AE26238" i="1"/>
  <c r="AE26310" i="1"/>
  <c r="AE26382" i="1"/>
  <c r="AE26454" i="1"/>
  <c r="AE26526" i="1"/>
  <c r="AE26598" i="1"/>
  <c r="AE26670" i="1"/>
  <c r="AE26742" i="1"/>
  <c r="AE26814" i="1"/>
  <c r="AE26886" i="1"/>
  <c r="AE26958" i="1"/>
  <c r="AE27030" i="1"/>
  <c r="AE27102" i="1"/>
  <c r="AE27174" i="1"/>
  <c r="AE27246" i="1"/>
  <c r="AE27318" i="1"/>
  <c r="AE27390" i="1"/>
  <c r="AE27462" i="1"/>
  <c r="AE27534" i="1"/>
  <c r="AE27606" i="1"/>
  <c r="AE27678" i="1"/>
  <c r="AE27750" i="1"/>
  <c r="AE27822" i="1"/>
  <c r="AE27894" i="1"/>
  <c r="AE27966" i="1"/>
  <c r="AE28038" i="1"/>
  <c r="AE28110" i="1"/>
  <c r="AE28182" i="1"/>
  <c r="AE28254" i="1"/>
  <c r="AE28326" i="1"/>
  <c r="AE28398" i="1"/>
  <c r="AE28470" i="1"/>
  <c r="AE28542" i="1"/>
  <c r="AE28614" i="1"/>
  <c r="AE28686" i="1"/>
  <c r="AE28758" i="1"/>
  <c r="AE28830" i="1"/>
  <c r="AE28902" i="1"/>
  <c r="AE28974" i="1"/>
  <c r="AE28508" i="1"/>
  <c r="AE28736" i="1"/>
  <c r="AE28952" i="1"/>
  <c r="AE18667" i="1"/>
  <c r="AE18739" i="1"/>
  <c r="AE18811" i="1"/>
  <c r="AE18883" i="1"/>
  <c r="AE18955" i="1"/>
  <c r="AE19027" i="1"/>
  <c r="AE19099" i="1"/>
  <c r="AE19171" i="1"/>
  <c r="AE19243" i="1"/>
  <c r="AE19315" i="1"/>
  <c r="AE19387" i="1"/>
  <c r="AE19459" i="1"/>
  <c r="AE19531" i="1"/>
  <c r="AE19603" i="1"/>
  <c r="AE19675" i="1"/>
  <c r="AE19747" i="1"/>
  <c r="AE19819" i="1"/>
  <c r="AE19891" i="1"/>
  <c r="AE19963" i="1"/>
  <c r="AE20035" i="1"/>
  <c r="AE20107" i="1"/>
  <c r="AE20179" i="1"/>
  <c r="AE20251" i="1"/>
  <c r="AE20323" i="1"/>
  <c r="AE20395" i="1"/>
  <c r="AE20467" i="1"/>
  <c r="AE20539" i="1"/>
  <c r="AE20611" i="1"/>
  <c r="AE20683" i="1"/>
  <c r="AE20755" i="1"/>
  <c r="AE20827" i="1"/>
  <c r="AE20899" i="1"/>
  <c r="AE20971" i="1"/>
  <c r="AE21043" i="1"/>
  <c r="AE21115" i="1"/>
  <c r="AE21187" i="1"/>
  <c r="AE21259" i="1"/>
  <c r="AE21331" i="1"/>
  <c r="AE21403" i="1"/>
  <c r="AE21475" i="1"/>
  <c r="AE21547" i="1"/>
  <c r="AE21619" i="1"/>
  <c r="AE21691" i="1"/>
  <c r="AE21763" i="1"/>
  <c r="AE21835" i="1"/>
  <c r="AE21907" i="1"/>
  <c r="AE21979" i="1"/>
  <c r="AE22051" i="1"/>
  <c r="AE22123" i="1"/>
  <c r="AE22195" i="1"/>
  <c r="AE22267" i="1"/>
  <c r="AE22339" i="1"/>
  <c r="AE22411" i="1"/>
  <c r="AE22483" i="1"/>
  <c r="AE22555" i="1"/>
  <c r="AE22627" i="1"/>
  <c r="AE22699" i="1"/>
  <c r="AE22771" i="1"/>
  <c r="AE22843" i="1"/>
  <c r="AE22915" i="1"/>
  <c r="AE22987" i="1"/>
  <c r="AE23059" i="1"/>
  <c r="AE23131" i="1"/>
  <c r="AE23203" i="1"/>
  <c r="AE23275" i="1"/>
  <c r="AE23347" i="1"/>
  <c r="AE23419" i="1"/>
  <c r="AE23491" i="1"/>
  <c r="AE23563" i="1"/>
  <c r="AE23635" i="1"/>
  <c r="AE23707" i="1"/>
  <c r="AE23779" i="1"/>
  <c r="AE23851" i="1"/>
  <c r="AE23923" i="1"/>
  <c r="AE23995" i="1"/>
  <c r="AE24067" i="1"/>
  <c r="AE24139" i="1"/>
  <c r="AE24211" i="1"/>
  <c r="AE24283" i="1"/>
  <c r="AE24355" i="1"/>
  <c r="AE24427" i="1"/>
  <c r="AE24499" i="1"/>
  <c r="AE24571" i="1"/>
  <c r="AE24643" i="1"/>
  <c r="AE24715" i="1"/>
  <c r="AE24787" i="1"/>
  <c r="AE24859" i="1"/>
  <c r="AE24931" i="1"/>
  <c r="AE25003" i="1"/>
  <c r="AE25075" i="1"/>
  <c r="AE25147" i="1"/>
  <c r="AE25219" i="1"/>
  <c r="AE25291" i="1"/>
  <c r="AE25363" i="1"/>
  <c r="AE25435" i="1"/>
  <c r="AE25507" i="1"/>
  <c r="AE25579" i="1"/>
  <c r="AE25651" i="1"/>
  <c r="AE25723" i="1"/>
  <c r="AE25795" i="1"/>
  <c r="AE25867" i="1"/>
  <c r="AE25939" i="1"/>
  <c r="AE26011" i="1"/>
  <c r="AE26083" i="1"/>
  <c r="AE26155" i="1"/>
  <c r="AE26227" i="1"/>
  <c r="AE26299" i="1"/>
  <c r="AE26371" i="1"/>
  <c r="AE26443" i="1"/>
  <c r="AE26515" i="1"/>
  <c r="AE26587" i="1"/>
  <c r="AE26659" i="1"/>
  <c r="AE26731" i="1"/>
  <c r="AE26803" i="1"/>
  <c r="AE26875" i="1"/>
  <c r="AE26947" i="1"/>
  <c r="AE27019" i="1"/>
  <c r="AE27091" i="1"/>
  <c r="AE27163" i="1"/>
  <c r="AE27235" i="1"/>
  <c r="AE27307" i="1"/>
  <c r="AE27379" i="1"/>
  <c r="AE27451" i="1"/>
  <c r="AE27523" i="1"/>
  <c r="AE27595" i="1"/>
  <c r="AE27667" i="1"/>
  <c r="AE27739" i="1"/>
  <c r="AE27811" i="1"/>
  <c r="AE27883" i="1"/>
  <c r="AE27955" i="1"/>
  <c r="AE28027" i="1"/>
  <c r="AE28099" i="1"/>
  <c r="AE28171" i="1"/>
  <c r="AE28243" i="1"/>
  <c r="AE28315" i="1"/>
  <c r="AE28387" i="1"/>
  <c r="AE28459" i="1"/>
  <c r="AE28531" i="1"/>
  <c r="AE28603" i="1"/>
  <c r="AE28675" i="1"/>
  <c r="AE28747" i="1"/>
  <c r="AE28819" i="1"/>
  <c r="AE28891" i="1"/>
  <c r="AE28963" i="1"/>
  <c r="AE29035" i="1"/>
  <c r="AE28424" i="1"/>
  <c r="AE28616" i="1"/>
  <c r="AE28832" i="1"/>
  <c r="AE18176" i="1"/>
  <c r="AE18248" i="1"/>
  <c r="AE18320" i="1"/>
  <c r="AE18392" i="1"/>
  <c r="AE18464" i="1"/>
  <c r="AE18536" i="1"/>
  <c r="AE18608" i="1"/>
  <c r="AE18680" i="1"/>
  <c r="AE18752" i="1"/>
  <c r="AE18824" i="1"/>
  <c r="AE18896" i="1"/>
  <c r="AE18968" i="1"/>
  <c r="AE19040" i="1"/>
  <c r="AE19112" i="1"/>
  <c r="AE19184" i="1"/>
  <c r="AE19256" i="1"/>
  <c r="AE19328" i="1"/>
  <c r="AE19400" i="1"/>
  <c r="AE19472" i="1"/>
  <c r="AE19544" i="1"/>
  <c r="AE19616" i="1"/>
  <c r="AE19688" i="1"/>
  <c r="AE19760" i="1"/>
  <c r="AE19832" i="1"/>
  <c r="AE19904" i="1"/>
  <c r="AE19976" i="1"/>
  <c r="AE20048" i="1"/>
  <c r="AE20120" i="1"/>
  <c r="AE20192" i="1"/>
  <c r="AE20264" i="1"/>
  <c r="AE20336" i="1"/>
  <c r="AE20408" i="1"/>
  <c r="AE20480" i="1"/>
  <c r="AE20552" i="1"/>
  <c r="AE20624" i="1"/>
  <c r="AE20696" i="1"/>
  <c r="AE20768" i="1"/>
  <c r="AE20840" i="1"/>
  <c r="AE20912" i="1"/>
  <c r="AE20984" i="1"/>
  <c r="AE21056" i="1"/>
  <c r="AE21128" i="1"/>
  <c r="AE21200" i="1"/>
  <c r="AE21272" i="1"/>
  <c r="AE21344" i="1"/>
  <c r="AE21416" i="1"/>
  <c r="AE26530" i="1"/>
  <c r="AE26602" i="1"/>
  <c r="AE26674" i="1"/>
  <c r="AE26746" i="1"/>
  <c r="AE26818" i="1"/>
  <c r="AE26890" i="1"/>
  <c r="AE26962" i="1"/>
  <c r="AE27034" i="1"/>
  <c r="AE27106" i="1"/>
  <c r="AE27178" i="1"/>
  <c r="AE27250" i="1"/>
  <c r="AE27322" i="1"/>
  <c r="AE27394" i="1"/>
  <c r="AE27466" i="1"/>
  <c r="AE27538" i="1"/>
  <c r="AE27610" i="1"/>
  <c r="AE27682" i="1"/>
  <c r="AE27754" i="1"/>
  <c r="AE27826" i="1"/>
  <c r="AE27898" i="1"/>
  <c r="AE27970" i="1"/>
  <c r="AE28042" i="1"/>
  <c r="AE28114" i="1"/>
  <c r="AE28186" i="1"/>
  <c r="AE28258" i="1"/>
  <c r="AE28330" i="1"/>
  <c r="AE28402" i="1"/>
  <c r="AE28474" i="1"/>
  <c r="AE28546" i="1"/>
  <c r="AE28618" i="1"/>
  <c r="AE28690" i="1"/>
  <c r="AE28762" i="1"/>
  <c r="AE28834" i="1"/>
  <c r="AE28906" i="1"/>
  <c r="AE28978" i="1"/>
  <c r="AE24599" i="1"/>
  <c r="AE24767" i="1"/>
  <c r="AE24971" i="1"/>
  <c r="AE25151" i="1"/>
  <c r="AE25343" i="1"/>
  <c r="AE25523" i="1"/>
  <c r="AE25715" i="1"/>
  <c r="AE25907" i="1"/>
  <c r="AE26099" i="1"/>
  <c r="AE26291" i="1"/>
  <c r="AE26471" i="1"/>
  <c r="AE26651" i="1"/>
  <c r="AE26843" i="1"/>
  <c r="AE27023" i="1"/>
  <c r="AE27215" i="1"/>
  <c r="AE27395" i="1"/>
  <c r="AE27587" i="1"/>
  <c r="AE27779" i="1"/>
  <c r="AE27947" i="1"/>
  <c r="AE28139" i="1"/>
  <c r="AE28331" i="1"/>
  <c r="AE28535" i="1"/>
  <c r="AE28715" i="1"/>
  <c r="AE28907" i="1"/>
  <c r="AE26388" i="1"/>
  <c r="AE26580" i="1"/>
  <c r="AE26832" i="1"/>
  <c r="AE27108" i="1"/>
  <c r="AE27360" i="1"/>
  <c r="AE27636" i="1"/>
  <c r="AE27888" i="1"/>
  <c r="AE28152" i="1"/>
  <c r="AE28416" i="1"/>
  <c r="AE28668" i="1"/>
  <c r="AE28920" i="1"/>
  <c r="AE217" i="1"/>
  <c r="AE457" i="1"/>
  <c r="AE721" i="1"/>
  <c r="AE985" i="1"/>
  <c r="AE1237" i="1"/>
  <c r="AE1573" i="1"/>
  <c r="AE1825" i="1"/>
  <c r="AE2065" i="1"/>
  <c r="AE2317" i="1"/>
  <c r="AE2569" i="1"/>
  <c r="AE2809" i="1"/>
  <c r="AE3061" i="1"/>
  <c r="AE3289" i="1"/>
  <c r="AE3541" i="1"/>
  <c r="AE3781" i="1"/>
  <c r="AE4021" i="1"/>
  <c r="AE4237" i="1"/>
  <c r="AE4489" i="1"/>
  <c r="AE4729" i="1"/>
  <c r="AE4957" i="1"/>
  <c r="AE5221" i="1"/>
  <c r="AE5461" i="1"/>
  <c r="AE5785" i="1"/>
  <c r="AE6085" i="1"/>
  <c r="AE6385" i="1"/>
  <c r="AE6733" i="1"/>
  <c r="AE7081" i="1"/>
  <c r="AE7405" i="1"/>
  <c r="AE7753" i="1"/>
  <c r="AE8077" i="1"/>
  <c r="AE8425" i="1"/>
  <c r="AE18767" i="1"/>
  <c r="AE18839" i="1"/>
  <c r="AE18911" i="1"/>
  <c r="AE18983" i="1"/>
  <c r="AE19055" i="1"/>
  <c r="AE19127" i="1"/>
  <c r="AE19199" i="1"/>
  <c r="AE19271" i="1"/>
  <c r="AE19343" i="1"/>
  <c r="AE19415" i="1"/>
  <c r="AE19487" i="1"/>
  <c r="AE19559" i="1"/>
  <c r="AE19631" i="1"/>
  <c r="AE19703" i="1"/>
  <c r="AE19775" i="1"/>
  <c r="AE19847" i="1"/>
  <c r="AE19919" i="1"/>
  <c r="AE19991" i="1"/>
  <c r="AE20063" i="1"/>
  <c r="AE20135" i="1"/>
  <c r="AE20207" i="1"/>
  <c r="AE20279" i="1"/>
  <c r="AE20351" i="1"/>
  <c r="AE20423" i="1"/>
  <c r="AE20495" i="1"/>
  <c r="AE20567" i="1"/>
  <c r="AE20639" i="1"/>
  <c r="AE20711" i="1"/>
  <c r="AE20783" i="1"/>
  <c r="AE20855" i="1"/>
  <c r="AE20927" i="1"/>
  <c r="AE20999" i="1"/>
  <c r="AE21071" i="1"/>
  <c r="AE21143" i="1"/>
  <c r="AE21215" i="1"/>
  <c r="AE21287" i="1"/>
  <c r="AE21359" i="1"/>
  <c r="AE21431" i="1"/>
  <c r="AE21503" i="1"/>
  <c r="AE21575" i="1"/>
  <c r="AE21647" i="1"/>
  <c r="AE21719" i="1"/>
  <c r="AE21791" i="1"/>
  <c r="AE21863" i="1"/>
  <c r="AE21935" i="1"/>
  <c r="AE22007" i="1"/>
  <c r="AE22079" i="1"/>
  <c r="AE22151" i="1"/>
  <c r="AE22223" i="1"/>
  <c r="AE22295" i="1"/>
  <c r="AE22367" i="1"/>
  <c r="AE22439" i="1"/>
  <c r="AE22511" i="1"/>
  <c r="AE22583" i="1"/>
  <c r="AE22655" i="1"/>
  <c r="AE22727" i="1"/>
  <c r="AE22799" i="1"/>
  <c r="AE22871" i="1"/>
  <c r="AE22943" i="1"/>
  <c r="AE23015" i="1"/>
  <c r="AE23087" i="1"/>
  <c r="AE23159" i="1"/>
  <c r="AE23231" i="1"/>
  <c r="AE23303" i="1"/>
  <c r="AE23375" i="1"/>
  <c r="AE23447" i="1"/>
  <c r="AE23519" i="1"/>
  <c r="AE23591" i="1"/>
  <c r="AE23663" i="1"/>
  <c r="AE23735" i="1"/>
  <c r="AE23807" i="1"/>
  <c r="AE23879" i="1"/>
  <c r="AE23951" i="1"/>
  <c r="AE24023" i="1"/>
  <c r="AE24095" i="1"/>
  <c r="AE24167" i="1"/>
  <c r="AE24239" i="1"/>
  <c r="AE24311" i="1"/>
  <c r="AE24383" i="1"/>
  <c r="AE24479" i="1"/>
  <c r="AE24551" i="1"/>
  <c r="AE24731" i="1"/>
  <c r="AE25007" i="1"/>
  <c r="AE25295" i="1"/>
  <c r="AE25571" i="1"/>
  <c r="AE25847" i="1"/>
  <c r="AE26123" i="1"/>
  <c r="AE26399" i="1"/>
  <c r="AE26687" i="1"/>
  <c r="AE26963" i="1"/>
  <c r="AE27227" i="1"/>
  <c r="AE27491" i="1"/>
  <c r="AE27743" i="1"/>
  <c r="AE28067" i="1"/>
  <c r="AE28343" i="1"/>
  <c r="AE28607" i="1"/>
  <c r="AE28883" i="1"/>
  <c r="AE26700" i="1"/>
  <c r="AE27036" i="1"/>
  <c r="AE27396" i="1"/>
  <c r="AE27744" i="1"/>
  <c r="AE28116" i="1"/>
  <c r="AE28464" i="1"/>
  <c r="AE28824" i="1"/>
  <c r="AE193" i="1"/>
  <c r="AE553" i="1"/>
  <c r="AE913" i="1"/>
  <c r="AE1273" i="1"/>
  <c r="AE1693" i="1"/>
  <c r="AE2053" i="1"/>
  <c r="AE2389" i="1"/>
  <c r="AE2749" i="1"/>
  <c r="AE3085" i="1"/>
  <c r="AE3445" i="1"/>
  <c r="AE3829" i="1"/>
  <c r="AE4189" i="1"/>
  <c r="AE4573" i="1"/>
  <c r="AE4981" i="1"/>
  <c r="AE5413" i="1"/>
  <c r="AE6013" i="1"/>
  <c r="AE6517" i="1"/>
  <c r="AE6997" i="1"/>
  <c r="AE7525" i="1"/>
  <c r="AE8017" i="1"/>
  <c r="AE8497" i="1"/>
  <c r="AE16908" i="1"/>
  <c r="AE16980" i="1"/>
  <c r="AE17052" i="1"/>
  <c r="AE17124" i="1"/>
  <c r="AE17196" i="1"/>
  <c r="AE17268" i="1"/>
  <c r="AE17340" i="1"/>
  <c r="AE17412" i="1"/>
  <c r="AE17484" i="1"/>
  <c r="AE17556" i="1"/>
  <c r="AE17628" i="1"/>
  <c r="AE17700" i="1"/>
  <c r="AE17772" i="1"/>
  <c r="AE17844" i="1"/>
  <c r="AE17916" i="1"/>
  <c r="AE17988" i="1"/>
  <c r="AE18060" i="1"/>
  <c r="AE18132" i="1"/>
  <c r="AE18204" i="1"/>
  <c r="AE18276" i="1"/>
  <c r="AE18348" i="1"/>
  <c r="AE18420" i="1"/>
  <c r="AE18492" i="1"/>
  <c r="AE18564" i="1"/>
  <c r="AE18636" i="1"/>
  <c r="AE18708" i="1"/>
  <c r="AE18780" i="1"/>
  <c r="AE18852" i="1"/>
  <c r="AE18924" i="1"/>
  <c r="AE18996" i="1"/>
  <c r="AE19068" i="1"/>
  <c r="AE19140" i="1"/>
  <c r="AE19212" i="1"/>
  <c r="AE19284" i="1"/>
  <c r="AE19356" i="1"/>
  <c r="AE19428" i="1"/>
  <c r="AE19500" i="1"/>
  <c r="AE19572" i="1"/>
  <c r="AE19644" i="1"/>
  <c r="AE19716" i="1"/>
  <c r="AE19788" i="1"/>
  <c r="AE19860" i="1"/>
  <c r="AE19932" i="1"/>
  <c r="AE20004" i="1"/>
  <c r="AE20076" i="1"/>
  <c r="AE20148" i="1"/>
  <c r="AE20220" i="1"/>
  <c r="AE20292" i="1"/>
  <c r="AE20364" i="1"/>
  <c r="AE20436" i="1"/>
  <c r="AE20508" i="1"/>
  <c r="AE20580" i="1"/>
  <c r="AE20652" i="1"/>
  <c r="AE20724" i="1"/>
  <c r="AE20796" i="1"/>
  <c r="AE20868" i="1"/>
  <c r="AE20940" i="1"/>
  <c r="AE21012" i="1"/>
  <c r="AE21084" i="1"/>
  <c r="AE21156" i="1"/>
  <c r="AE21228" i="1"/>
  <c r="AE21300" i="1"/>
  <c r="AE21372" i="1"/>
  <c r="AE21444" i="1"/>
  <c r="AE21516" i="1"/>
  <c r="AE21588" i="1"/>
  <c r="AE21660" i="1"/>
  <c r="AE21732" i="1"/>
  <c r="AE21804" i="1"/>
  <c r="AE21876" i="1"/>
  <c r="AE21948" i="1"/>
  <c r="AE22020" i="1"/>
  <c r="AE22092" i="1"/>
  <c r="AE22164" i="1"/>
  <c r="AE22236" i="1"/>
  <c r="AE22308" i="1"/>
  <c r="AE22380" i="1"/>
  <c r="AE22452" i="1"/>
  <c r="AE22524" i="1"/>
  <c r="AE22596" i="1"/>
  <c r="AE22668" i="1"/>
  <c r="AE22740" i="1"/>
  <c r="AE22812" i="1"/>
  <c r="AE22884" i="1"/>
  <c r="AE22956" i="1"/>
  <c r="AE23028" i="1"/>
  <c r="AE23100" i="1"/>
  <c r="AE23172" i="1"/>
  <c r="AE23244" i="1"/>
  <c r="AE23316" i="1"/>
  <c r="AE23388" i="1"/>
  <c r="AE23460" i="1"/>
  <c r="AE23532" i="1"/>
  <c r="AE23604" i="1"/>
  <c r="AE23676" i="1"/>
  <c r="AE23748" i="1"/>
  <c r="AE23820" i="1"/>
  <c r="AE23892" i="1"/>
  <c r="AE23964" i="1"/>
  <c r="AE24036" i="1"/>
  <c r="AE24108" i="1"/>
  <c r="AE24180" i="1"/>
  <c r="AE24252" i="1"/>
  <c r="AE24324" i="1"/>
  <c r="AE24396" i="1"/>
  <c r="AE24468" i="1"/>
  <c r="AE24540" i="1"/>
  <c r="AE24612" i="1"/>
  <c r="AE24684" i="1"/>
  <c r="AE24756" i="1"/>
  <c r="AE24828" i="1"/>
  <c r="AE24900" i="1"/>
  <c r="AE24972" i="1"/>
  <c r="AE25044" i="1"/>
  <c r="AE25116" i="1"/>
  <c r="AE25188" i="1"/>
  <c r="AE25260" i="1"/>
  <c r="AE25332" i="1"/>
  <c r="AE25404" i="1"/>
  <c r="AE25476" i="1"/>
  <c r="AE25548" i="1"/>
  <c r="AE25620" i="1"/>
  <c r="AE25692" i="1"/>
  <c r="AE25764" i="1"/>
  <c r="AE25836" i="1"/>
  <c r="AE25908" i="1"/>
  <c r="AE25980" i="1"/>
  <c r="AE26052" i="1"/>
  <c r="AE26124" i="1"/>
  <c r="AE26196" i="1"/>
  <c r="AE26304" i="1"/>
  <c r="AE26412" i="1"/>
  <c r="AE26640" i="1"/>
  <c r="AE26904" i="1"/>
  <c r="AE27180" i="1"/>
  <c r="AE27480" i="1"/>
  <c r="AE27768" i="1"/>
  <c r="AE28056" i="1"/>
  <c r="AE28344" i="1"/>
  <c r="AE28608" i="1"/>
  <c r="AE28896" i="1"/>
  <c r="AE181" i="1"/>
  <c r="AE481" i="1"/>
  <c r="AE757" i="1"/>
  <c r="AE1009" i="1"/>
  <c r="AE1261" i="1"/>
  <c r="AE1597" i="1"/>
  <c r="AE1861" i="1"/>
  <c r="AE2125" i="1"/>
  <c r="AE2377" i="1"/>
  <c r="AE2629" i="1"/>
  <c r="AE2917" i="1"/>
  <c r="AE3169" i="1"/>
  <c r="AE3421" i="1"/>
  <c r="AE3673" i="1"/>
  <c r="AE3949" i="1"/>
  <c r="AE4213" i="1"/>
  <c r="AE4465" i="1"/>
  <c r="AE4717" i="1"/>
  <c r="AE4969" i="1"/>
  <c r="AE5245" i="1"/>
  <c r="AE5545" i="1"/>
  <c r="AE5881" i="1"/>
  <c r="AE6313" i="1"/>
  <c r="AE6649" i="1"/>
  <c r="AE6985" i="1"/>
  <c r="AE7321" i="1"/>
  <c r="AE7657" i="1"/>
  <c r="AE8005" i="1"/>
  <c r="AE8377" i="1"/>
  <c r="AE61" i="1"/>
  <c r="AE8917" i="1"/>
  <c r="AE9277" i="1"/>
  <c r="AE9649" i="1"/>
  <c r="AE10153" i="1"/>
  <c r="AE10873" i="1"/>
  <c r="AE11665" i="1"/>
  <c r="AE12481" i="1"/>
  <c r="AE13321" i="1"/>
  <c r="AE14137" i="1"/>
  <c r="AE14965" i="1"/>
  <c r="AE15709" i="1"/>
  <c r="AE16501" i="1"/>
  <c r="AE17293" i="1"/>
  <c r="AE18109" i="1"/>
  <c r="AE18961" i="1"/>
  <c r="AE19801" i="1"/>
  <c r="AE20629" i="1"/>
  <c r="AE21493" i="1"/>
  <c r="AE22321" i="1"/>
  <c r="AE23161" i="1"/>
  <c r="AE23989" i="1"/>
  <c r="AE25033" i="1"/>
  <c r="AE25837" i="1"/>
  <c r="AE26677" i="1"/>
  <c r="AE27481" i="1"/>
  <c r="AE28261" i="1"/>
  <c r="AE4454" i="1"/>
  <c r="AE7958" i="1"/>
  <c r="AE8834" i="1"/>
  <c r="AE9674" i="1"/>
  <c r="AE10490" i="1"/>
  <c r="AE11318" i="1"/>
  <c r="AE12086" i="1"/>
  <c r="AE12842" i="1"/>
  <c r="AE13646" i="1"/>
  <c r="AE14462" i="1"/>
  <c r="AE15326" i="1"/>
  <c r="AE16130" i="1"/>
  <c r="AE16994" i="1"/>
  <c r="AE17726" i="1"/>
  <c r="AE18530" i="1"/>
  <c r="AE19346" i="1"/>
  <c r="AE20210" i="1"/>
  <c r="AE20966" i="1"/>
  <c r="AE21830" i="1"/>
  <c r="AE22742" i="1"/>
  <c r="AE23582" i="1"/>
  <c r="AE24386" i="1"/>
  <c r="AE25202" i="1"/>
  <c r="AE26306" i="1"/>
  <c r="AE27146" i="1"/>
  <c r="AE28010" i="1"/>
  <c r="AE28826" i="1"/>
  <c r="AE12325" i="1"/>
  <c r="AE13189" i="1"/>
  <c r="AE14065" i="1"/>
  <c r="AE14893" i="1"/>
  <c r="AE15661" i="1"/>
  <c r="AE16825" i="1"/>
  <c r="AE17665" i="1"/>
  <c r="AE18505" i="1"/>
  <c r="AE19309" i="1"/>
  <c r="AE20137" i="1"/>
  <c r="AE20953" i="1"/>
  <c r="AE21781" i="1"/>
  <c r="AE22693" i="1"/>
  <c r="AE23533" i="1"/>
  <c r="AE24373" i="1"/>
  <c r="AE25189" i="1"/>
  <c r="AE26101" i="1"/>
  <c r="AE26869" i="1"/>
  <c r="AE27685" i="1"/>
  <c r="AE28489" i="1"/>
  <c r="AE5822" i="1"/>
  <c r="AE6410" i="1"/>
  <c r="AE7010" i="1"/>
  <c r="AE7586" i="1"/>
  <c r="AE8354" i="1"/>
  <c r="AE9146" i="1"/>
  <c r="AE9938" i="1"/>
  <c r="AE10730" i="1"/>
  <c r="AE11522" i="1"/>
  <c r="AE12350" i="1"/>
  <c r="AE13190" i="1"/>
  <c r="AE13934" i="1"/>
  <c r="AE14942" i="1"/>
  <c r="AE15818" i="1"/>
  <c r="AE16634" i="1"/>
  <c r="AE17426" i="1"/>
  <c r="AE18266" i="1"/>
  <c r="AE19154" i="1"/>
  <c r="AE19958" i="1"/>
  <c r="AE20822" i="1"/>
  <c r="AE21638" i="1"/>
  <c r="AE22490" i="1"/>
  <c r="AE23342" i="1"/>
  <c r="AE24170" i="1"/>
  <c r="AE25022" i="1"/>
  <c r="AE25778" i="1"/>
  <c r="AE26594" i="1"/>
  <c r="AE27494" i="1"/>
  <c r="AE28334" i="1"/>
  <c r="AE8845" i="1"/>
  <c r="AE10825" i="1"/>
  <c r="AE11329" i="1"/>
  <c r="AE11881" i="1"/>
  <c r="AE12457" i="1"/>
  <c r="AE13081" i="1"/>
  <c r="AE13681" i="1"/>
  <c r="AE14341" i="1"/>
  <c r="AE14929" i="1"/>
  <c r="AE15517" i="1"/>
  <c r="AE16093" i="1"/>
  <c r="AE16681" i="1"/>
  <c r="AE17329" i="1"/>
  <c r="AE17953" i="1"/>
  <c r="AE18589" i="1"/>
  <c r="AE19201" i="1"/>
  <c r="AE19813" i="1"/>
  <c r="AE20425" i="1"/>
  <c r="AE21013" i="1"/>
  <c r="AE21601" i="1"/>
  <c r="AE22213" i="1"/>
  <c r="AE22825" i="1"/>
  <c r="AE23425" i="1"/>
  <c r="AE24037" i="1"/>
  <c r="AE24613" i="1"/>
  <c r="AE25225" i="1"/>
  <c r="AE25849" i="1"/>
  <c r="AE26485" i="1"/>
  <c r="AE27097" i="1"/>
  <c r="AE27889" i="1"/>
  <c r="AE28501" i="1"/>
  <c r="AE4406" i="1"/>
  <c r="AE4754" i="1"/>
  <c r="AE5054" i="1"/>
  <c r="AE5330" i="1"/>
  <c r="AE5642" i="1"/>
  <c r="AE6002" i="1"/>
  <c r="AE6374" i="1"/>
  <c r="AE6830" i="1"/>
  <c r="AE7226" i="1"/>
  <c r="AE7778" i="1"/>
  <c r="AE8390" i="1"/>
  <c r="AE8990" i="1"/>
  <c r="AE9650" i="1"/>
  <c r="AE10250" i="1"/>
  <c r="AE10850" i="1"/>
  <c r="AE11498" i="1"/>
  <c r="AE12098" i="1"/>
  <c r="AE12698" i="1"/>
  <c r="AE13262" i="1"/>
  <c r="AE13874" i="1"/>
  <c r="AE14450" i="1"/>
  <c r="AE15074" i="1"/>
  <c r="AE15674" i="1"/>
  <c r="AE16298" i="1"/>
  <c r="AE16886" i="1"/>
  <c r="AE17462" i="1"/>
  <c r="AE18098" i="1"/>
  <c r="AE18674" i="1"/>
  <c r="AE19238" i="1"/>
  <c r="AE19850" i="1"/>
  <c r="AE20510" i="1"/>
  <c r="AE21302" i="1"/>
  <c r="AE21854" i="1"/>
  <c r="AE22406" i="1"/>
  <c r="AE22970" i="1"/>
  <c r="AE23570" i="1"/>
  <c r="AE24182" i="1"/>
  <c r="AE24806" i="1"/>
  <c r="AE25406" i="1"/>
  <c r="AE25994" i="1"/>
  <c r="AE26618" i="1"/>
  <c r="AE27182" i="1"/>
  <c r="AE27806" i="1"/>
  <c r="AE28406" i="1"/>
  <c r="AE28994" i="1"/>
  <c r="AE9949" i="1"/>
  <c r="AE10321" i="1"/>
  <c r="AE10789" i="1"/>
  <c r="AE11317" i="1"/>
  <c r="AE11833" i="1"/>
  <c r="AE12397" i="1"/>
  <c r="AE13021" i="1"/>
  <c r="AE13645" i="1"/>
  <c r="AE14269" i="1"/>
  <c r="AE14917" i="1"/>
  <c r="AE15841" i="1"/>
  <c r="AE16429" i="1"/>
  <c r="AE17017" i="1"/>
  <c r="AE17617" i="1"/>
  <c r="AE18229" i="1"/>
  <c r="AE18877" i="1"/>
  <c r="AE19477" i="1"/>
  <c r="AE20077" i="1"/>
  <c r="AE20641" i="1"/>
  <c r="AE21217" i="1"/>
  <c r="AE21841" i="1"/>
  <c r="AE22477" i="1"/>
  <c r="AE23053" i="1"/>
  <c r="AE23653" i="1"/>
  <c r="AE24217" i="1"/>
  <c r="AE24805" i="1"/>
  <c r="AE25453" i="1"/>
  <c r="AE26017" i="1"/>
  <c r="AE26665" i="1"/>
  <c r="AE27229" i="1"/>
  <c r="AE27817" i="1"/>
  <c r="AE28417" i="1"/>
  <c r="AE4370" i="1"/>
  <c r="AE4766" i="1"/>
  <c r="AE5078" i="1"/>
  <c r="AE5402" i="1"/>
  <c r="AE5774" i="1"/>
  <c r="AE6170" i="1"/>
  <c r="AE6626" i="1"/>
  <c r="AE7094" i="1"/>
  <c r="AE7850" i="1"/>
  <c r="AE8426" i="1"/>
  <c r="AE9074" i="1"/>
  <c r="AE9686" i="1"/>
  <c r="AE10310" i="1"/>
  <c r="AE10934" i="1"/>
  <c r="AE11582" i="1"/>
  <c r="AE12266" i="1"/>
  <c r="AE12914" i="1"/>
  <c r="AE13610" i="1"/>
  <c r="AE14246" i="1"/>
  <c r="AE14846" i="1"/>
  <c r="AE15446" i="1"/>
  <c r="AE16118" i="1"/>
  <c r="AE16730" i="1"/>
  <c r="AE17354" i="1"/>
  <c r="AE17978" i="1"/>
  <c r="AE18614" i="1"/>
  <c r="AE19202" i="1"/>
  <c r="AE19838" i="1"/>
  <c r="AE20474" i="1"/>
  <c r="AE21050" i="1"/>
  <c r="AE21602" i="1"/>
  <c r="AE22166" i="1"/>
  <c r="AE22754" i="1"/>
  <c r="AE23378" i="1"/>
  <c r="AE23990" i="1"/>
  <c r="AE24566" i="1"/>
  <c r="AE25178" i="1"/>
  <c r="AE25754" i="1"/>
  <c r="AE26390" i="1"/>
  <c r="AE27050" i="1"/>
  <c r="AE27674" i="1"/>
  <c r="AE28262" i="1"/>
  <c r="AE28862" i="1"/>
  <c r="AE11149" i="1"/>
  <c r="AE11929" i="1"/>
  <c r="AE12733" i="1"/>
  <c r="AE13597" i="1"/>
  <c r="AE14449" i="1"/>
  <c r="AE15313" i="1"/>
  <c r="AE16105" i="1"/>
  <c r="AE16933" i="1"/>
  <c r="AE17713" i="1"/>
  <c r="AE18577" i="1"/>
  <c r="AE19381" i="1"/>
  <c r="AE20257" i="1"/>
  <c r="AE21049" i="1"/>
  <c r="AE21865" i="1"/>
  <c r="AE22669" i="1"/>
  <c r="AE23461" i="1"/>
  <c r="AE24277" i="1"/>
  <c r="AE25153" i="1"/>
  <c r="AE25981" i="1"/>
  <c r="AE26821" i="1"/>
  <c r="AE27637" i="1"/>
  <c r="AE28429" i="1"/>
  <c r="AE6722" i="1"/>
  <c r="AE8114" i="1"/>
  <c r="AE8930" i="1"/>
  <c r="AE9722" i="1"/>
  <c r="AE10550" i="1"/>
  <c r="AE11426" i="1"/>
  <c r="AE12230" i="1"/>
  <c r="AE13106" i="1"/>
  <c r="AE13898" i="1"/>
  <c r="AE14702" i="1"/>
  <c r="AE15482" i="1"/>
  <c r="AE16358" i="1"/>
  <c r="AE17222" i="1"/>
  <c r="AE18050" i="1"/>
  <c r="AE18878" i="1"/>
  <c r="AE19778" i="1"/>
  <c r="AE20630" i="1"/>
  <c r="AE21398" i="1"/>
  <c r="AE22286" i="1"/>
  <c r="AE23138" i="1"/>
  <c r="AE23978" i="1"/>
  <c r="AE24818" i="1"/>
  <c r="AE25706" i="1"/>
  <c r="AE26510" i="1"/>
  <c r="AE27386" i="1"/>
  <c r="AE28238" i="1"/>
  <c r="AE8113" i="1"/>
  <c r="AE9601" i="1"/>
  <c r="AE10249" i="1"/>
  <c r="AE10765" i="1"/>
  <c r="AE11245" i="1"/>
  <c r="AE11797" i="1"/>
  <c r="AE12337" i="1"/>
  <c r="AE12949" i="1"/>
  <c r="AE13513" i="1"/>
  <c r="AE14041" i="1"/>
  <c r="AE14593" i="1"/>
  <c r="AE15193" i="1"/>
  <c r="AE15745" i="1"/>
  <c r="AE16297" i="1"/>
  <c r="AE16849" i="1"/>
  <c r="AE17485" i="1"/>
  <c r="AE18049" i="1"/>
  <c r="AE18637" i="1"/>
  <c r="AE19261" i="1"/>
  <c r="AE19753" i="1"/>
  <c r="AE20317" i="1"/>
  <c r="AE20857" i="1"/>
  <c r="AE21457" i="1"/>
  <c r="AE21961" i="1"/>
  <c r="AE22501" i="1"/>
  <c r="AE23089" i="1"/>
  <c r="AE23665" i="1"/>
  <c r="AE24205" i="1"/>
  <c r="AE24769" i="1"/>
  <c r="AE25321" i="1"/>
  <c r="AE25885" i="1"/>
  <c r="AE26449" i="1"/>
  <c r="AE27049" i="1"/>
  <c r="AE27613" i="1"/>
  <c r="AE28153" i="1"/>
  <c r="AE28705" i="1"/>
  <c r="AE4538" i="1"/>
  <c r="AE4838" i="1"/>
  <c r="AE5114" i="1"/>
  <c r="AE5378" i="1"/>
  <c r="AE5666" i="1"/>
  <c r="AE5990" i="1"/>
  <c r="AE6362" i="1"/>
  <c r="AE6782" i="1"/>
  <c r="AE7154" i="1"/>
  <c r="AE7622" i="1"/>
  <c r="AE8174" i="1"/>
  <c r="AE8714" i="1"/>
  <c r="AE9338" i="1"/>
  <c r="AE9914" i="1"/>
  <c r="AE10514" i="1"/>
  <c r="AE11102" i="1"/>
  <c r="AE11654" i="1"/>
  <c r="AE12278" i="1"/>
  <c r="AE12854" i="1"/>
  <c r="AE13406" i="1"/>
  <c r="AE14006" i="1"/>
  <c r="AE14582" i="1"/>
  <c r="AE15122" i="1"/>
  <c r="AE15662" i="1"/>
  <c r="AE16274" i="1"/>
  <c r="AE16826" i="1"/>
  <c r="AE17390" i="1"/>
  <c r="AE17930" i="1"/>
  <c r="AE18542" i="1"/>
  <c r="AE19130" i="1"/>
  <c r="AE19694" i="1"/>
  <c r="AE20234" i="1"/>
  <c r="AE20798" i="1"/>
  <c r="AE21374" i="1"/>
  <c r="AE21950" i="1"/>
  <c r="AE22478" i="1"/>
  <c r="AE22994" i="1"/>
  <c r="AE23606" i="1"/>
  <c r="AE24122" i="1"/>
  <c r="AE24830" i="1"/>
  <c r="AE25334" i="1"/>
  <c r="AE25910" i="1"/>
  <c r="AE26426" i="1"/>
  <c r="AE26942" i="1"/>
  <c r="AE27470" i="1"/>
  <c r="AE28034" i="1"/>
  <c r="AE28598" i="1"/>
  <c r="AE8941" i="1"/>
  <c r="AE9409" i="1"/>
  <c r="AE9985" i="1"/>
  <c r="AE10633" i="1"/>
  <c r="AE11413" i="1"/>
  <c r="AE12277" i="1"/>
  <c r="AE13093" i="1"/>
  <c r="AE13933" i="1"/>
  <c r="AE14761" i="1"/>
  <c r="AE15541" i="1"/>
  <c r="AE16321" i="1"/>
  <c r="AE17113" i="1"/>
  <c r="AE17917" i="1"/>
  <c r="AE18721" i="1"/>
  <c r="AE19561" i="1"/>
  <c r="AE20389" i="1"/>
  <c r="AE21253" i="1"/>
  <c r="AE22117" i="1"/>
  <c r="AE22981" i="1"/>
  <c r="AE23833" i="1"/>
  <c r="AE24661" i="1"/>
  <c r="AE25465" i="1"/>
  <c r="AE26305" i="1"/>
  <c r="AE27133" i="1"/>
  <c r="AE27937" i="1"/>
  <c r="AE28777" i="1"/>
  <c r="AE6026" i="1"/>
  <c r="AE6602" i="1"/>
  <c r="AE7142" i="1"/>
  <c r="AE7766" i="1"/>
  <c r="AE8582" i="1"/>
  <c r="AE9362" i="1"/>
  <c r="AE10142" i="1"/>
  <c r="AE10898" i="1"/>
  <c r="AE11630" i="1"/>
  <c r="AE12422" i="1"/>
  <c r="AE13214" i="1"/>
  <c r="AE13958" i="1"/>
  <c r="AE14678" i="1"/>
  <c r="AE15494" i="1"/>
  <c r="AE16286" i="1"/>
  <c r="AE17054" i="1"/>
  <c r="AE17822" i="1"/>
  <c r="AE18602" i="1"/>
  <c r="AE19370" i="1"/>
  <c r="AE20150" i="1"/>
  <c r="AE20954" i="1"/>
  <c r="AE21746" i="1"/>
  <c r="AE22574" i="1"/>
  <c r="AE23426" i="1"/>
  <c r="AE24206" i="1"/>
  <c r="AE24974" i="1"/>
  <c r="AE25742" i="1"/>
  <c r="AE26558" i="1"/>
  <c r="AE27326" i="1"/>
  <c r="AE28106" i="1"/>
  <c r="AE29018" i="1"/>
  <c r="AE9169" i="1"/>
  <c r="AE9613" i="1"/>
  <c r="AE10141" i="1"/>
  <c r="AE10813" i="1"/>
  <c r="AE11593" i="1"/>
  <c r="AE12385" i="1"/>
  <c r="AE13165" i="1"/>
  <c r="AE14029" i="1"/>
  <c r="AE14857" i="1"/>
  <c r="AE15697" i="1"/>
  <c r="AE16453" i="1"/>
  <c r="AE17305" i="1"/>
  <c r="AE18181" i="1"/>
  <c r="AE18901" i="1"/>
  <c r="AE19765" i="1"/>
  <c r="AE20617" i="1"/>
  <c r="AE21589" i="1"/>
  <c r="AE22441" i="1"/>
  <c r="AE23305" i="1"/>
  <c r="AE24145" i="1"/>
  <c r="AE24973" i="1"/>
  <c r="AE25801" i="1"/>
  <c r="AE26653" i="1"/>
  <c r="AE27469" i="1"/>
  <c r="AE28477" i="1"/>
  <c r="AE6710" i="1"/>
  <c r="AE8150" i="1"/>
  <c r="AE9026" i="1"/>
  <c r="AE9890" i="1"/>
  <c r="AE10742" i="1"/>
  <c r="AE11618" i="1"/>
  <c r="AE12434" i="1"/>
  <c r="AE13298" i="1"/>
  <c r="AE14126" i="1"/>
  <c r="AE14918" i="1"/>
  <c r="AE15794" i="1"/>
  <c r="AE16646" i="1"/>
  <c r="AE17522" i="1"/>
  <c r="AE18362" i="1"/>
  <c r="AE19190" i="1"/>
  <c r="AE20006" i="1"/>
  <c r="AE20762" i="1"/>
  <c r="AE21578" i="1"/>
  <c r="AE22526" i="1"/>
  <c r="AE23354" i="1"/>
  <c r="AE24230" i="1"/>
  <c r="AE25082" i="1"/>
  <c r="AE25934" i="1"/>
  <c r="AE26822" i="1"/>
  <c r="AE27650" i="1"/>
  <c r="AE28490" i="1"/>
  <c r="AE8905" i="1"/>
  <c r="AE9301" i="1"/>
  <c r="AE9709" i="1"/>
  <c r="AE10309" i="1"/>
  <c r="AE11029" i="1"/>
  <c r="AE11869" i="1"/>
  <c r="AE12685" i="1"/>
  <c r="AE13549" i="1"/>
  <c r="AE14389" i="1"/>
  <c r="AE15229" i="1"/>
  <c r="AE15997" i="1"/>
  <c r="AE16837" i="1"/>
  <c r="AE17701" i="1"/>
  <c r="AE18613" i="1"/>
  <c r="AE19465" i="1"/>
  <c r="AE20545" i="1"/>
  <c r="AE21445" i="1"/>
  <c r="AE22333" i="1"/>
  <c r="AE23221" i="1"/>
  <c r="AE24049" i="1"/>
  <c r="AE24889" i="1"/>
  <c r="AE25753" i="1"/>
  <c r="AE26617" i="1"/>
  <c r="AE27445" i="1"/>
  <c r="AE28285" i="1"/>
  <c r="AE6758" i="1"/>
  <c r="AE8162" i="1"/>
  <c r="AE9050" i="1"/>
  <c r="AE9926" i="1"/>
  <c r="AE10754" i="1"/>
  <c r="AE11726" i="1"/>
  <c r="AE12530" i="1"/>
  <c r="AE13442" i="1"/>
  <c r="AE14342" i="1"/>
  <c r="AE15146" i="1"/>
  <c r="AE15974" i="1"/>
  <c r="AE16802" i="1"/>
  <c r="AE17630" i="1"/>
  <c r="AE18458" i="1"/>
  <c r="AE19406" i="1"/>
  <c r="AE20318" i="1"/>
  <c r="AE21338" i="1"/>
  <c r="AE22370" i="1"/>
  <c r="AE23246" i="1"/>
  <c r="AE24134" i="1"/>
  <c r="AE25034" i="1"/>
  <c r="AE26030" i="1"/>
  <c r="AE26882" i="1"/>
  <c r="AE27746" i="1"/>
  <c r="AE28550" i="1"/>
  <c r="AE9025" i="1"/>
  <c r="AE9361" i="1"/>
  <c r="AE9733" i="1"/>
  <c r="AE10081" i="1"/>
  <c r="AE10453" i="1"/>
  <c r="AE10969" i="1"/>
  <c r="AE11461" i="1"/>
  <c r="AE11989" i="1"/>
  <c r="AE12577" i="1"/>
  <c r="AE13105" i="1"/>
  <c r="AE13705" i="1"/>
  <c r="AE14257" i="1"/>
  <c r="AE14845" i="1"/>
  <c r="AE15397" i="1"/>
  <c r="AE15961" i="1"/>
  <c r="AE16561" i="1"/>
  <c r="AE17185" i="1"/>
  <c r="AE17737" i="1"/>
  <c r="AE18277" i="1"/>
  <c r="AE18829" i="1"/>
  <c r="AE19417" i="1"/>
  <c r="AE20017" i="1"/>
  <c r="AE20593" i="1"/>
  <c r="AE21181" i="1"/>
  <c r="AE21709" i="1"/>
  <c r="AE22285" i="1"/>
  <c r="AE22813" i="1"/>
  <c r="AE23377" i="1"/>
  <c r="AE24085" i="1"/>
  <c r="AE24637" i="1"/>
  <c r="AE25201" i="1"/>
  <c r="AE25777" i="1"/>
  <c r="AE26329" i="1"/>
  <c r="AE26977" i="1"/>
  <c r="AE27577" i="1"/>
  <c r="AE28117" i="1"/>
  <c r="AE28669" i="1"/>
  <c r="AE4490" i="1"/>
  <c r="AE4778" i="1"/>
  <c r="AE5042" i="1"/>
  <c r="AE5318" i="1"/>
  <c r="AE5630" i="1"/>
  <c r="AE5906" i="1"/>
  <c r="AE6278" i="1"/>
  <c r="AE6650" i="1"/>
  <c r="AE7070" i="1"/>
  <c r="AE7478" i="1"/>
  <c r="AE8006" i="1"/>
  <c r="AE8630" i="1"/>
  <c r="AE9206" i="1"/>
  <c r="AE9770" i="1"/>
  <c r="AE10382" i="1"/>
  <c r="AE10958" i="1"/>
  <c r="AE11558" i="1"/>
  <c r="AE12158" i="1"/>
  <c r="AE12746" i="1"/>
  <c r="AE13370" i="1"/>
  <c r="AE13994" i="1"/>
  <c r="AE14606" i="1"/>
  <c r="AE15218" i="1"/>
  <c r="AE15830" i="1"/>
  <c r="AE16418" i="1"/>
  <c r="AE16982" i="1"/>
  <c r="AE17798" i="1"/>
  <c r="AE18398" i="1"/>
  <c r="AE18998" i="1"/>
  <c r="AE19562" i="1"/>
  <c r="AE20102" i="1"/>
  <c r="AE20678" i="1"/>
  <c r="AE21254" i="1"/>
  <c r="AE21806" i="1"/>
  <c r="AE22334" i="1"/>
  <c r="AE22910" i="1"/>
  <c r="AE23522" i="1"/>
  <c r="AE24158" i="1"/>
  <c r="AE24698" i="1"/>
  <c r="AE25238" i="1"/>
  <c r="AE25790" i="1"/>
  <c r="AE26354" i="1"/>
  <c r="AE26966" i="1"/>
  <c r="AE27554" i="1"/>
  <c r="AE28226" i="1"/>
  <c r="AE28814" i="1"/>
  <c r="AE21452" i="1"/>
  <c r="AE21524" i="1"/>
  <c r="AE21596" i="1"/>
  <c r="AE21668" i="1"/>
  <c r="AE21740" i="1"/>
  <c r="AE21812" i="1"/>
  <c r="AE21884" i="1"/>
  <c r="AE21956" i="1"/>
  <c r="AE22028" i="1"/>
  <c r="AE22100" i="1"/>
  <c r="AE22172" i="1"/>
  <c r="AE22244" i="1"/>
  <c r="AE22316" i="1"/>
  <c r="AE22388" i="1"/>
  <c r="AE22460" i="1"/>
  <c r="AE22532" i="1"/>
  <c r="AE22604" i="1"/>
  <c r="AE22676" i="1"/>
  <c r="AE22748" i="1"/>
  <c r="AE22820" i="1"/>
  <c r="AE22892" i="1"/>
  <c r="AE22964" i="1"/>
  <c r="AE23036" i="1"/>
  <c r="AE23108" i="1"/>
  <c r="AE23180" i="1"/>
  <c r="AE23252" i="1"/>
  <c r="AE23324" i="1"/>
  <c r="AE23396" i="1"/>
  <c r="AE23468" i="1"/>
  <c r="AE23540" i="1"/>
  <c r="AE23612" i="1"/>
  <c r="AE23684" i="1"/>
  <c r="AE23756" i="1"/>
  <c r="AE23828" i="1"/>
  <c r="AE23900" i="1"/>
  <c r="AE23972" i="1"/>
  <c r="AE24044" i="1"/>
  <c r="AE24116" i="1"/>
  <c r="AE24188" i="1"/>
  <c r="AE24260" i="1"/>
  <c r="AE24332" i="1"/>
  <c r="AE24404" i="1"/>
  <c r="AE24476" i="1"/>
  <c r="AE24548" i="1"/>
  <c r="AE24620" i="1"/>
  <c r="AE24692" i="1"/>
  <c r="AE24764" i="1"/>
  <c r="AE24836" i="1"/>
  <c r="AE24908" i="1"/>
  <c r="AE24980" i="1"/>
  <c r="AE25052" i="1"/>
  <c r="AE25124" i="1"/>
  <c r="AE25196" i="1"/>
  <c r="AE25268" i="1"/>
  <c r="AE25340" i="1"/>
  <c r="AE25412" i="1"/>
  <c r="AE25484" i="1"/>
  <c r="AE25556" i="1"/>
  <c r="AE25628" i="1"/>
  <c r="AE25700" i="1"/>
  <c r="AE25772" i="1"/>
  <c r="AE25844" i="1"/>
  <c r="AE25916" i="1"/>
  <c r="AE25988" i="1"/>
  <c r="AE26060" i="1"/>
  <c r="AE26132" i="1"/>
  <c r="AE26204" i="1"/>
  <c r="AE26276" i="1"/>
  <c r="AE26348" i="1"/>
  <c r="AE26420" i="1"/>
  <c r="AE26492" i="1"/>
  <c r="AE26564" i="1"/>
  <c r="AE26636" i="1"/>
  <c r="AE26708" i="1"/>
  <c r="AE26780" i="1"/>
  <c r="AE26852" i="1"/>
  <c r="AE26924" i="1"/>
  <c r="AE26996" i="1"/>
  <c r="AE27068" i="1"/>
  <c r="AE27140" i="1"/>
  <c r="AE27212" i="1"/>
  <c r="AE27284" i="1"/>
  <c r="AE27356" i="1"/>
  <c r="AE27428" i="1"/>
  <c r="AE27500" i="1"/>
  <c r="AE27572" i="1"/>
  <c r="AE27644" i="1"/>
  <c r="AE27716" i="1"/>
  <c r="AE27788" i="1"/>
  <c r="AE27860" i="1"/>
  <c r="AE27932" i="1"/>
  <c r="AE28004" i="1"/>
  <c r="AE28076" i="1"/>
  <c r="AE28148" i="1"/>
  <c r="AE28220" i="1"/>
  <c r="AE28304" i="1"/>
  <c r="AE28436" i="1"/>
  <c r="AE28580" i="1"/>
  <c r="AE28820" i="1"/>
  <c r="AE1477" i="1"/>
  <c r="AE22569" i="1"/>
  <c r="AE22641" i="1"/>
  <c r="AE22713" i="1"/>
  <c r="AE22785" i="1"/>
  <c r="AE22857" i="1"/>
  <c r="AE22929" i="1"/>
  <c r="AE23001" i="1"/>
  <c r="AE23073" i="1"/>
  <c r="AE23145" i="1"/>
  <c r="AE23217" i="1"/>
  <c r="AE23289" i="1"/>
  <c r="AE23361" i="1"/>
  <c r="AE23433" i="1"/>
  <c r="AE23505" i="1"/>
  <c r="AE23577" i="1"/>
  <c r="AE23649" i="1"/>
  <c r="AE23721" i="1"/>
  <c r="AE23793" i="1"/>
  <c r="AE23865" i="1"/>
  <c r="AE23937" i="1"/>
  <c r="AE24009" i="1"/>
  <c r="AE24081" i="1"/>
  <c r="AE24153" i="1"/>
  <c r="AE24225" i="1"/>
  <c r="AE24297" i="1"/>
  <c r="AE24369" i="1"/>
  <c r="AE24441" i="1"/>
  <c r="AE24513" i="1"/>
  <c r="AE24585" i="1"/>
  <c r="AE24657" i="1"/>
  <c r="AE24729" i="1"/>
  <c r="AE24801" i="1"/>
  <c r="AE24873" i="1"/>
  <c r="AE24945" i="1"/>
  <c r="AE25017" i="1"/>
  <c r="AE25089" i="1"/>
  <c r="AE25161" i="1"/>
  <c r="AE25233" i="1"/>
  <c r="AE25305" i="1"/>
  <c r="AE25377" i="1"/>
  <c r="AE25449" i="1"/>
  <c r="AE25521" i="1"/>
  <c r="AE25593" i="1"/>
  <c r="AE25665" i="1"/>
  <c r="AE25737" i="1"/>
  <c r="AE25809" i="1"/>
  <c r="AE25881" i="1"/>
  <c r="AE25953" i="1"/>
  <c r="AE26025" i="1"/>
  <c r="AE26097" i="1"/>
  <c r="AE26169" i="1"/>
  <c r="AE26241" i="1"/>
  <c r="AE26313" i="1"/>
  <c r="AE26385" i="1"/>
  <c r="AE26457" i="1"/>
  <c r="AE26529" i="1"/>
  <c r="AE26601" i="1"/>
  <c r="AE26673" i="1"/>
  <c r="AE26745" i="1"/>
  <c r="AE26817" i="1"/>
  <c r="AE26889" i="1"/>
  <c r="AE26961" i="1"/>
  <c r="AE27033" i="1"/>
  <c r="AE27105" i="1"/>
  <c r="AE27177" i="1"/>
  <c r="AE27249" i="1"/>
  <c r="AE27321" i="1"/>
  <c r="AE27393" i="1"/>
  <c r="AE27465" i="1"/>
  <c r="AE27537" i="1"/>
  <c r="AE27609" i="1"/>
  <c r="AE27681" i="1"/>
  <c r="AE27753" i="1"/>
  <c r="AE27825" i="1"/>
  <c r="AE27897" i="1"/>
  <c r="AE27969" i="1"/>
  <c r="AE28041" i="1"/>
  <c r="AE28113" i="1"/>
  <c r="AE28185" i="1"/>
  <c r="AE28257" i="1"/>
  <c r="AE28329" i="1"/>
  <c r="AE28401" i="1"/>
  <c r="AE28473" i="1"/>
  <c r="AE28545" i="1"/>
  <c r="AE28617" i="1"/>
  <c r="AE28689" i="1"/>
  <c r="AE28761" i="1"/>
  <c r="AE28833" i="1"/>
  <c r="AE28905" i="1"/>
  <c r="AE28977" i="1"/>
  <c r="AE24587" i="1"/>
  <c r="AE24815" i="1"/>
  <c r="AE25019" i="1"/>
  <c r="AE25223" i="1"/>
  <c r="AE25415" i="1"/>
  <c r="AE25631" i="1"/>
  <c r="AE25823" i="1"/>
  <c r="AE26015" i="1"/>
  <c r="AE26219" i="1"/>
  <c r="AE26423" i="1"/>
  <c r="AE26627" i="1"/>
  <c r="AE26831" i="1"/>
  <c r="AE27035" i="1"/>
  <c r="AE27239" i="1"/>
  <c r="AE27455" i="1"/>
  <c r="AE27659" i="1"/>
  <c r="AE27875" i="1"/>
  <c r="AE28055" i="1"/>
  <c r="AE28259" i="1"/>
  <c r="AE28463" i="1"/>
  <c r="AE28667" i="1"/>
  <c r="AE28859" i="1"/>
  <c r="AE26256" i="1"/>
  <c r="AE26616" i="1"/>
  <c r="AE26892" i="1"/>
  <c r="AE27168" i="1"/>
  <c r="AE27432" i="1"/>
  <c r="AE27696" i="1"/>
  <c r="AE27960" i="1"/>
  <c r="AE28224" i="1"/>
  <c r="AE28488" i="1"/>
  <c r="AE28764" i="1"/>
  <c r="AE73" i="1"/>
  <c r="AE373" i="1"/>
  <c r="AE649" i="1"/>
  <c r="AE949" i="1"/>
  <c r="AE1249" i="1"/>
  <c r="AE1621" i="1"/>
  <c r="AE1933" i="1"/>
  <c r="AE2245" i="1"/>
  <c r="AE2557" i="1"/>
  <c r="AE2881" i="1"/>
  <c r="AE3229" i="1"/>
  <c r="AE3553" i="1"/>
  <c r="AE3853" i="1"/>
  <c r="AE4177" i="1"/>
  <c r="AE4477" i="1"/>
  <c r="AE4789" i="1"/>
  <c r="AE5089" i="1"/>
  <c r="AE5401" i="1"/>
  <c r="AE5713" i="1"/>
  <c r="AE6001" i="1"/>
  <c r="AE6409" i="1"/>
  <c r="AE6745" i="1"/>
  <c r="AE7069" i="1"/>
  <c r="AE7417" i="1"/>
  <c r="AE7741" i="1"/>
  <c r="AE8089" i="1"/>
  <c r="AE8449" i="1"/>
  <c r="AE22510" i="1"/>
  <c r="AE22582" i="1"/>
  <c r="AE22654" i="1"/>
  <c r="AE22726" i="1"/>
  <c r="AE22798" i="1"/>
  <c r="AE22870" i="1"/>
  <c r="AE22942" i="1"/>
  <c r="AE23014" i="1"/>
  <c r="AE23086" i="1"/>
  <c r="AE23158" i="1"/>
  <c r="AE23230" i="1"/>
  <c r="AE23302" i="1"/>
  <c r="AE23374" i="1"/>
  <c r="AE23446" i="1"/>
  <c r="AE23518" i="1"/>
  <c r="AE23590" i="1"/>
  <c r="AE23662" i="1"/>
  <c r="AE23734" i="1"/>
  <c r="AE23806" i="1"/>
  <c r="AE23878" i="1"/>
  <c r="AE23950" i="1"/>
  <c r="AE24022" i="1"/>
  <c r="AE24094" i="1"/>
  <c r="AE24166" i="1"/>
  <c r="AE24238" i="1"/>
  <c r="AE24310" i="1"/>
  <c r="AE24382" i="1"/>
  <c r="AE24454" i="1"/>
  <c r="AE24526" i="1"/>
  <c r="AE24598" i="1"/>
  <c r="AE24670" i="1"/>
  <c r="AE24742" i="1"/>
  <c r="AE24814" i="1"/>
  <c r="AE24886" i="1"/>
  <c r="AE24958" i="1"/>
  <c r="AE25030" i="1"/>
  <c r="AE25102" i="1"/>
  <c r="AE25174" i="1"/>
  <c r="AE25246" i="1"/>
  <c r="AE25318" i="1"/>
  <c r="AE25390" i="1"/>
  <c r="AE25462" i="1"/>
  <c r="AE25534" i="1"/>
  <c r="AE25606" i="1"/>
  <c r="AE25678" i="1"/>
  <c r="AE25750" i="1"/>
  <c r="AE25822" i="1"/>
  <c r="AE25894" i="1"/>
  <c r="AE25966" i="1"/>
  <c r="AE26038" i="1"/>
  <c r="AE26110" i="1"/>
  <c r="AE26182" i="1"/>
  <c r="AE26254" i="1"/>
  <c r="AE26326" i="1"/>
  <c r="AE26398" i="1"/>
  <c r="AE26470" i="1"/>
  <c r="AE26542" i="1"/>
  <c r="AE26614" i="1"/>
  <c r="AE26686" i="1"/>
  <c r="AE26758" i="1"/>
  <c r="AE26830" i="1"/>
  <c r="AE26902" i="1"/>
  <c r="AE26974" i="1"/>
  <c r="AE27046" i="1"/>
  <c r="AE27118" i="1"/>
  <c r="AE27190" i="1"/>
  <c r="AE27262" i="1"/>
  <c r="AE27334" i="1"/>
  <c r="AE27406" i="1"/>
  <c r="AE27478" i="1"/>
  <c r="AE27550" i="1"/>
  <c r="AE27622" i="1"/>
  <c r="AE27694" i="1"/>
  <c r="AE27766" i="1"/>
  <c r="AE27838" i="1"/>
  <c r="AE27910" i="1"/>
  <c r="AE27982" i="1"/>
  <c r="AE28054" i="1"/>
  <c r="AE28126" i="1"/>
  <c r="AE28198" i="1"/>
  <c r="AE28270" i="1"/>
  <c r="AE28342" i="1"/>
  <c r="AE28414" i="1"/>
  <c r="AE28486" i="1"/>
  <c r="AE28558" i="1"/>
  <c r="AE28630" i="1"/>
  <c r="AE28702" i="1"/>
  <c r="AE28774" i="1"/>
  <c r="AE28846" i="1"/>
  <c r="AE28918" i="1"/>
  <c r="AE28990" i="1"/>
  <c r="AE24623" i="1"/>
  <c r="AE24803" i="1"/>
  <c r="AE24995" i="1"/>
  <c r="AE25175" i="1"/>
  <c r="AE25367" i="1"/>
  <c r="AE25547" i="1"/>
  <c r="AE25739" i="1"/>
  <c r="AE25943" i="1"/>
  <c r="AE26135" i="1"/>
  <c r="AE26315" i="1"/>
  <c r="AE26507" i="1"/>
  <c r="AE26675" i="1"/>
  <c r="AE26867" i="1"/>
  <c r="AE27059" i="1"/>
  <c r="AE27251" i="1"/>
  <c r="AE27431" i="1"/>
  <c r="AE27611" i="1"/>
  <c r="AE27815" i="1"/>
  <c r="AE27983" i="1"/>
  <c r="AE28175" i="1"/>
  <c r="AE28367" i="1"/>
  <c r="AE28571" i="1"/>
  <c r="AE28751" i="1"/>
  <c r="AE28943" i="1"/>
  <c r="AE26424" i="1"/>
  <c r="AE26628" i="1"/>
  <c r="AE26880" i="1"/>
  <c r="AE27144" i="1"/>
  <c r="AE27408" i="1"/>
  <c r="AE27672" i="1"/>
  <c r="AE27936" i="1"/>
  <c r="AE28188" i="1"/>
  <c r="AE28452" i="1"/>
  <c r="AE28704" i="1"/>
  <c r="AE28968" i="1"/>
  <c r="AE265" i="1"/>
  <c r="AE505" i="1"/>
  <c r="AE769" i="1"/>
  <c r="AE1021" i="1"/>
  <c r="AE1285" i="1"/>
  <c r="AE1609" i="1"/>
  <c r="AE1873" i="1"/>
  <c r="AE2101" i="1"/>
  <c r="AE2365" i="1"/>
  <c r="AE2605" i="1"/>
  <c r="AE2857" i="1"/>
  <c r="AE3097" i="1"/>
  <c r="AE3337" i="1"/>
  <c r="AE3577" i="1"/>
  <c r="AE3817" i="1"/>
  <c r="AE4045" i="1"/>
  <c r="AE4273" i="1"/>
  <c r="AE4525" i="1"/>
  <c r="AE4777" i="1"/>
  <c r="AE5005" i="1"/>
  <c r="AE5269" i="1"/>
  <c r="AE5521" i="1"/>
  <c r="AE5845" i="1"/>
  <c r="AE6133" i="1"/>
  <c r="AE6445" i="1"/>
  <c r="AE6793" i="1"/>
  <c r="AE7141" i="1"/>
  <c r="AE7465" i="1"/>
  <c r="AE7813" i="1"/>
  <c r="AE8137" i="1"/>
  <c r="AE8473" i="1"/>
  <c r="AE18779" i="1"/>
  <c r="AE18851" i="1"/>
  <c r="AE18923" i="1"/>
  <c r="AE18995" i="1"/>
  <c r="AE19067" i="1"/>
  <c r="AE19139" i="1"/>
  <c r="AE19211" i="1"/>
  <c r="AE19283" i="1"/>
  <c r="AE19355" i="1"/>
  <c r="AE19427" i="1"/>
  <c r="AE19499" i="1"/>
  <c r="AE19571" i="1"/>
  <c r="AE19643" i="1"/>
  <c r="AE19715" i="1"/>
  <c r="AE19787" i="1"/>
  <c r="AE19859" i="1"/>
  <c r="AE19931" i="1"/>
  <c r="AE20003" i="1"/>
  <c r="AE20075" i="1"/>
  <c r="AE20147" i="1"/>
  <c r="AE20219" i="1"/>
  <c r="AE20291" i="1"/>
  <c r="AE20363" i="1"/>
  <c r="AE20435" i="1"/>
  <c r="AE20507" i="1"/>
  <c r="AE20579" i="1"/>
  <c r="AE20651" i="1"/>
  <c r="AE20723" i="1"/>
  <c r="AE20795" i="1"/>
  <c r="AE20867" i="1"/>
  <c r="AE20939" i="1"/>
  <c r="AE21011" i="1"/>
  <c r="AE21083" i="1"/>
  <c r="AE21155" i="1"/>
  <c r="AE21227" i="1"/>
  <c r="AE21299" i="1"/>
  <c r="AE21371" i="1"/>
  <c r="AE21443" i="1"/>
  <c r="AE21515" i="1"/>
  <c r="AE21587" i="1"/>
  <c r="AE21659" i="1"/>
  <c r="AE21731" i="1"/>
  <c r="AE21803" i="1"/>
  <c r="AE21875" i="1"/>
  <c r="AE21947" i="1"/>
  <c r="AE22019" i="1"/>
  <c r="AE22091" i="1"/>
  <c r="AE22163" i="1"/>
  <c r="AE22235" i="1"/>
  <c r="AE22307" i="1"/>
  <c r="AE22379" i="1"/>
  <c r="AE22451" i="1"/>
  <c r="AE22523" i="1"/>
  <c r="AE22595" i="1"/>
  <c r="AE22667" i="1"/>
  <c r="AE22739" i="1"/>
  <c r="AE22811" i="1"/>
  <c r="AE22883" i="1"/>
  <c r="AE22955" i="1"/>
  <c r="AE23027" i="1"/>
  <c r="AE23099" i="1"/>
  <c r="AE23171" i="1"/>
  <c r="AE23243" i="1"/>
  <c r="AE23315" i="1"/>
  <c r="AE23387" i="1"/>
  <c r="AE23459" i="1"/>
  <c r="AE23531" i="1"/>
  <c r="AE23603" i="1"/>
  <c r="AE23675" i="1"/>
  <c r="AE23747" i="1"/>
  <c r="AE23819" i="1"/>
  <c r="AE23891" i="1"/>
  <c r="AE23963" i="1"/>
  <c r="AE24035" i="1"/>
  <c r="AE24107" i="1"/>
  <c r="AE24179" i="1"/>
  <c r="AE24251" i="1"/>
  <c r="AE24323" i="1"/>
  <c r="AE24419" i="1"/>
  <c r="AE24491" i="1"/>
  <c r="AE24563" i="1"/>
  <c r="AE24779" i="1"/>
  <c r="AE25043" i="1"/>
  <c r="AE25331" i="1"/>
  <c r="AE25607" i="1"/>
  <c r="AE25895" i="1"/>
  <c r="AE26171" i="1"/>
  <c r="AE26447" i="1"/>
  <c r="AE26735" i="1"/>
  <c r="AE27011" i="1"/>
  <c r="AE27263" i="1"/>
  <c r="AE27539" i="1"/>
  <c r="AE27791" i="1"/>
  <c r="AE28115" i="1"/>
  <c r="AE28379" i="1"/>
  <c r="AE28643" i="1"/>
  <c r="AE28919" i="1"/>
  <c r="AE26772" i="1"/>
  <c r="AE27096" i="1"/>
  <c r="AE27444" i="1"/>
  <c r="AE27804" i="1"/>
  <c r="AE28164" i="1"/>
  <c r="AE28524" i="1"/>
  <c r="AE28908" i="1"/>
  <c r="AE253" i="1"/>
  <c r="AE625" i="1"/>
  <c r="AE961" i="1"/>
  <c r="AE1333" i="1"/>
  <c r="AE1741" i="1"/>
  <c r="AE2113" i="1"/>
  <c r="AE2461" i="1"/>
  <c r="AE2797" i="1"/>
  <c r="AE3145" i="1"/>
  <c r="AE3505" i="1"/>
  <c r="AE3877" i="1"/>
  <c r="AE4261" i="1"/>
  <c r="AE4621" i="1"/>
  <c r="AE5029" i="1"/>
  <c r="AE5485" i="1"/>
  <c r="AE6097" i="1"/>
  <c r="AE6613" i="1"/>
  <c r="AE7093" i="1"/>
  <c r="AE7597" i="1"/>
  <c r="AE8101" i="1"/>
  <c r="AE8581" i="1"/>
  <c r="AE16920" i="1"/>
  <c r="AE16992" i="1"/>
  <c r="AE17064" i="1"/>
  <c r="AE17136" i="1"/>
  <c r="AE17208" i="1"/>
  <c r="AE17280" i="1"/>
  <c r="AE17352" i="1"/>
  <c r="AE17424" i="1"/>
  <c r="AE17496" i="1"/>
  <c r="AE17568" i="1"/>
  <c r="AE17640" i="1"/>
  <c r="AE17712" i="1"/>
  <c r="AE17784" i="1"/>
  <c r="AE17856" i="1"/>
  <c r="AE17928" i="1"/>
  <c r="AE18000" i="1"/>
  <c r="AE18072" i="1"/>
  <c r="AE18144" i="1"/>
  <c r="AE18216" i="1"/>
  <c r="AE18288" i="1"/>
  <c r="AE18360" i="1"/>
  <c r="AE18432" i="1"/>
  <c r="AE18504" i="1"/>
  <c r="AE18576" i="1"/>
  <c r="AE18648" i="1"/>
  <c r="AE18720" i="1"/>
  <c r="AE18792" i="1"/>
  <c r="AE18864" i="1"/>
  <c r="AE18936" i="1"/>
  <c r="AE19008" i="1"/>
  <c r="AE19080" i="1"/>
  <c r="AE19152" i="1"/>
  <c r="AE19224" i="1"/>
  <c r="AE19296" i="1"/>
  <c r="AE19368" i="1"/>
  <c r="AE19440" i="1"/>
  <c r="AE19512" i="1"/>
  <c r="AE19584" i="1"/>
  <c r="AE19656" i="1"/>
  <c r="AE19728" i="1"/>
  <c r="AE19800" i="1"/>
  <c r="AE19872" i="1"/>
  <c r="AE19944" i="1"/>
  <c r="AE20016" i="1"/>
  <c r="AE20088" i="1"/>
  <c r="AE20160" i="1"/>
  <c r="AE20232" i="1"/>
  <c r="AE20304" i="1"/>
  <c r="AE20376" i="1"/>
  <c r="AE20448" i="1"/>
  <c r="AE20520" i="1"/>
  <c r="AE20592" i="1"/>
  <c r="AE20664" i="1"/>
  <c r="AE20736" i="1"/>
  <c r="AE20808" i="1"/>
  <c r="AE20880" i="1"/>
  <c r="AE20952" i="1"/>
  <c r="AE21024" i="1"/>
  <c r="AE21096" i="1"/>
  <c r="AE21168" i="1"/>
  <c r="AE21240" i="1"/>
  <c r="AE21312" i="1"/>
  <c r="AE21384" i="1"/>
  <c r="AE21456" i="1"/>
  <c r="AE21528" i="1"/>
  <c r="AE21600" i="1"/>
  <c r="AE21672" i="1"/>
  <c r="AE21744" i="1"/>
  <c r="AE21816" i="1"/>
  <c r="AE21888" i="1"/>
  <c r="AE21960" i="1"/>
  <c r="AE22032" i="1"/>
  <c r="AE22104" i="1"/>
  <c r="AE22176" i="1"/>
  <c r="AE22248" i="1"/>
  <c r="AE22320" i="1"/>
  <c r="AE22392" i="1"/>
  <c r="AE22464" i="1"/>
  <c r="AE22536" i="1"/>
  <c r="AE22608" i="1"/>
  <c r="AE22680" i="1"/>
  <c r="AE22752" i="1"/>
  <c r="AE22824" i="1"/>
  <c r="AE22896" i="1"/>
  <c r="AE22968" i="1"/>
  <c r="AE23040" i="1"/>
  <c r="AE23112" i="1"/>
  <c r="AE23184" i="1"/>
  <c r="AE23256" i="1"/>
  <c r="AE23328" i="1"/>
  <c r="AE23400" i="1"/>
  <c r="AE23472" i="1"/>
  <c r="AE23544" i="1"/>
  <c r="AE23616" i="1"/>
  <c r="AE23688" i="1"/>
  <c r="AE23760" i="1"/>
  <c r="AE23832" i="1"/>
  <c r="AE23904" i="1"/>
  <c r="AE23976" i="1"/>
  <c r="AE24048" i="1"/>
  <c r="AE24120" i="1"/>
  <c r="AE24192" i="1"/>
  <c r="AE24264" i="1"/>
  <c r="AE24336" i="1"/>
  <c r="AE24408" i="1"/>
  <c r="AE24480" i="1"/>
  <c r="AE24552" i="1"/>
  <c r="AE24624" i="1"/>
  <c r="AE24696" i="1"/>
  <c r="AE24768" i="1"/>
  <c r="AE24840" i="1"/>
  <c r="AE24912" i="1"/>
  <c r="AE24984" i="1"/>
  <c r="AE25056" i="1"/>
  <c r="AE25128" i="1"/>
  <c r="AE25200" i="1"/>
  <c r="AE25272" i="1"/>
  <c r="AE25344" i="1"/>
  <c r="AE25416" i="1"/>
  <c r="AE25488" i="1"/>
  <c r="AE25560" i="1"/>
  <c r="AE25632" i="1"/>
  <c r="AE25704" i="1"/>
  <c r="AE25776" i="1"/>
  <c r="AE25848" i="1"/>
  <c r="AE25920" i="1"/>
  <c r="AE25992" i="1"/>
  <c r="AE26064" i="1"/>
  <c r="AE26136" i="1"/>
  <c r="AE26208" i="1"/>
  <c r="AE26316" i="1"/>
  <c r="AE26436" i="1"/>
  <c r="AE26676" i="1"/>
  <c r="AE26952" i="1"/>
  <c r="AE27228" i="1"/>
  <c r="AE27528" i="1"/>
  <c r="AE27816" i="1"/>
  <c r="AE28092" i="1"/>
  <c r="AE28380" i="1"/>
  <c r="AE28656" i="1"/>
  <c r="AE28932" i="1"/>
  <c r="AE229" i="1"/>
  <c r="AE517" i="1"/>
  <c r="AE793" i="1"/>
  <c r="AE1057" i="1"/>
  <c r="AE1309" i="1"/>
  <c r="AE1645" i="1"/>
  <c r="AE1897" i="1"/>
  <c r="AE2173" i="1"/>
  <c r="AE2425" i="1"/>
  <c r="AE2677" i="1"/>
  <c r="AE2953" i="1"/>
  <c r="AE3217" i="1"/>
  <c r="AE3469" i="1"/>
  <c r="AE3721" i="1"/>
  <c r="AE3985" i="1"/>
  <c r="AE4249" i="1"/>
  <c r="AE4501" i="1"/>
  <c r="AE4753" i="1"/>
  <c r="AE5017" i="1"/>
  <c r="AE5281" i="1"/>
  <c r="AE5605" i="1"/>
  <c r="AE6025" i="1"/>
  <c r="AE6373" i="1"/>
  <c r="AE6709" i="1"/>
  <c r="AE7045" i="1"/>
  <c r="AE7381" i="1"/>
  <c r="AE7717" i="1"/>
  <c r="AE8065" i="1"/>
  <c r="AE8437" i="1"/>
  <c r="AE4346" i="1"/>
  <c r="AE8953" i="1"/>
  <c r="AE9349" i="1"/>
  <c r="AE9721" i="1"/>
  <c r="AE10261" i="1"/>
  <c r="AE11017" i="1"/>
  <c r="AE11773" i="1"/>
  <c r="AE12625" i="1"/>
  <c r="AE13441" i="1"/>
  <c r="AE14305" i="1"/>
  <c r="AE15085" i="1"/>
  <c r="AE15817" i="1"/>
  <c r="AE16621" i="1"/>
  <c r="AE17413" i="1"/>
  <c r="AE18253" i="1"/>
  <c r="AE19093" i="1"/>
  <c r="AE19933" i="1"/>
  <c r="AE20761" i="1"/>
  <c r="AE21649" i="1"/>
  <c r="AE22453" i="1"/>
  <c r="AE23317" i="1"/>
  <c r="AE24133" i="1"/>
  <c r="AE25165" i="1"/>
  <c r="AE25993" i="1"/>
  <c r="AE26809" i="1"/>
  <c r="AE27601" i="1"/>
  <c r="AE28405" i="1"/>
  <c r="AE6698" i="1"/>
  <c r="AE8138" i="1"/>
  <c r="AE8966" i="1"/>
  <c r="AE9830" i="1"/>
  <c r="AE10646" i="1"/>
  <c r="AE11438" i="1"/>
  <c r="AE12206" i="1"/>
  <c r="AE12974" i="1"/>
  <c r="AE13766" i="1"/>
  <c r="AE14594" i="1"/>
  <c r="AE15458" i="1"/>
  <c r="AE16238" i="1"/>
  <c r="AE17114" i="1"/>
  <c r="AE17858" i="1"/>
  <c r="AE18662" i="1"/>
  <c r="AE19478" i="1"/>
  <c r="AE20330" i="1"/>
  <c r="AE21134" i="1"/>
  <c r="AE21986" i="1"/>
  <c r="AE22874" i="1"/>
  <c r="AE23714" i="1"/>
  <c r="AE24518" i="1"/>
  <c r="AE25322" i="1"/>
  <c r="AE26450" i="1"/>
  <c r="AE27314" i="1"/>
  <c r="AE28142" i="1"/>
  <c r="AE28934" i="1"/>
  <c r="AE12493" i="1"/>
  <c r="AE13357" i="1"/>
  <c r="AE14185" i="1"/>
  <c r="AE15025" i="1"/>
  <c r="AE16021" i="1"/>
  <c r="AE16945" i="1"/>
  <c r="AE17797" i="1"/>
  <c r="AE18625" i="1"/>
  <c r="AE19453" i="1"/>
  <c r="AE20293" i="1"/>
  <c r="AE21085" i="1"/>
  <c r="AE21937" i="1"/>
  <c r="AE22837" i="1"/>
  <c r="AE23689" i="1"/>
  <c r="AE24517" i="1"/>
  <c r="AE25369" i="1"/>
  <c r="AE26221" i="1"/>
  <c r="AE27013" i="1"/>
  <c r="AE27829" i="1"/>
  <c r="AE28645" i="1"/>
  <c r="AE5954" i="1"/>
  <c r="AE6494" i="1"/>
  <c r="AE7082" i="1"/>
  <c r="AE7694" i="1"/>
  <c r="AE8498" i="1"/>
  <c r="AE9278" i="1"/>
  <c r="AE10094" i="1"/>
  <c r="AE10874" i="1"/>
  <c r="AE11642" i="1"/>
  <c r="AE12482" i="1"/>
  <c r="AE13310" i="1"/>
  <c r="AE14042" i="1"/>
  <c r="AE15098" i="1"/>
  <c r="AE15926" i="1"/>
  <c r="AE16754" i="1"/>
  <c r="AE17558" i="1"/>
  <c r="AE18422" i="1"/>
  <c r="AE19286" i="1"/>
  <c r="AE20114" i="1"/>
  <c r="AE20930" i="1"/>
  <c r="AE21782" i="1"/>
  <c r="AE22658" i="1"/>
  <c r="AE23474" i="1"/>
  <c r="AE24338" i="1"/>
  <c r="AE25154" i="1"/>
  <c r="AE25922" i="1"/>
  <c r="AE26750" i="1"/>
  <c r="AE27638" i="1"/>
  <c r="AE28466" i="1"/>
  <c r="AE10297" i="1"/>
  <c r="AE10909" i="1"/>
  <c r="AE11401" i="1"/>
  <c r="AE11977" i="1"/>
  <c r="AE12553" i="1"/>
  <c r="AE13213" i="1"/>
  <c r="AE13789" i="1"/>
  <c r="AE14413" i="1"/>
  <c r="AE15049" i="1"/>
  <c r="AE15613" i="1"/>
  <c r="AE16165" i="1"/>
  <c r="AE16801" i="1"/>
  <c r="AE17437" i="1"/>
  <c r="AE18073" i="1"/>
  <c r="AE18697" i="1"/>
  <c r="AE19297" i="1"/>
  <c r="AE19909" i="1"/>
  <c r="AE20509" i="1"/>
  <c r="AE21097" i="1"/>
  <c r="AE21685" i="1"/>
  <c r="AE22309" i="1"/>
  <c r="AE22933" i="1"/>
  <c r="AE23521" i="1"/>
  <c r="AE24169" i="1"/>
  <c r="AE24721" i="1"/>
  <c r="AE25309" i="1"/>
  <c r="AE25957" i="1"/>
  <c r="AE26593" i="1"/>
  <c r="AE27193" i="1"/>
  <c r="AE27985" i="1"/>
  <c r="AE28597" i="1"/>
  <c r="AE4514" i="1"/>
  <c r="AE4802" i="1"/>
  <c r="AE5102" i="1"/>
  <c r="AE5390" i="1"/>
  <c r="AE5690" i="1"/>
  <c r="AE6074" i="1"/>
  <c r="AE6434" i="1"/>
  <c r="AE6878" i="1"/>
  <c r="AE7322" i="1"/>
  <c r="AE7874" i="1"/>
  <c r="AE8486" i="1"/>
  <c r="AE9098" i="1"/>
  <c r="AE9758" i="1"/>
  <c r="AE10346" i="1"/>
  <c r="AE10970" i="1"/>
  <c r="AE11594" i="1"/>
  <c r="AE12194" i="1"/>
  <c r="AE12782" i="1"/>
  <c r="AE13334" i="1"/>
  <c r="AE13982" i="1"/>
  <c r="AE14570" i="1"/>
  <c r="AE15170" i="1"/>
  <c r="AE15782" i="1"/>
  <c r="AE16394" i="1"/>
  <c r="AE16970" i="1"/>
  <c r="AE17582" i="1"/>
  <c r="AE18206" i="1"/>
  <c r="AE18758" i="1"/>
  <c r="AE19358" i="1"/>
  <c r="AE19970" i="1"/>
  <c r="AE20774" i="1"/>
  <c r="AE21386" i="1"/>
  <c r="AE21938" i="1"/>
  <c r="AE22502" i="1"/>
  <c r="AE23066" i="1"/>
  <c r="AE23654" i="1"/>
  <c r="AE24266" i="1"/>
  <c r="AE24902" i="1"/>
  <c r="AE25490" i="1"/>
  <c r="AE26078" i="1"/>
  <c r="AE26702" i="1"/>
  <c r="AE27302" i="1"/>
  <c r="AE27902" i="1"/>
  <c r="AE28478" i="1"/>
  <c r="AE1489" i="1"/>
  <c r="AE9997" i="1"/>
  <c r="AE10369" i="1"/>
  <c r="AE10849" i="1"/>
  <c r="AE11377" i="1"/>
  <c r="AE11941" i="1"/>
  <c r="AE12505" i="1"/>
  <c r="AE13117" i="1"/>
  <c r="AE13765" i="1"/>
  <c r="AE14377" i="1"/>
  <c r="AE15013" i="1"/>
  <c r="AE15937" i="1"/>
  <c r="AE16525" i="1"/>
  <c r="AE17125" i="1"/>
  <c r="AE17725" i="1"/>
  <c r="AE18325" i="1"/>
  <c r="AE18973" i="1"/>
  <c r="AE19573" i="1"/>
  <c r="AE20173" i="1"/>
  <c r="AE20737" i="1"/>
  <c r="AE21325" i="1"/>
  <c r="AE21949" i="1"/>
  <c r="AE22573" i="1"/>
  <c r="AE23149" i="1"/>
  <c r="AE23737" i="1"/>
  <c r="AE24313" i="1"/>
  <c r="AE24949" i="1"/>
  <c r="AE25549" i="1"/>
  <c r="AE26137" i="1"/>
  <c r="AE26749" i="1"/>
  <c r="AE27337" i="1"/>
  <c r="AE27925" i="1"/>
  <c r="AE28525" i="1"/>
  <c r="AE4526" i="1"/>
  <c r="AE4814" i="1"/>
  <c r="AE5138" i="1"/>
  <c r="AE5450" i="1"/>
  <c r="AE5846" i="1"/>
  <c r="AE6254" i="1"/>
  <c r="AE6734" i="1"/>
  <c r="AE7358" i="1"/>
  <c r="AE7934" i="1"/>
  <c r="AE8534" i="1"/>
  <c r="AE9158" i="1"/>
  <c r="AE9806" i="1"/>
  <c r="AE10430" i="1"/>
  <c r="AE11030" i="1"/>
  <c r="AE11690" i="1"/>
  <c r="AE12386" i="1"/>
  <c r="AE13010" i="1"/>
  <c r="AE13694" i="1"/>
  <c r="AE14354" i="1"/>
  <c r="AE14954" i="1"/>
  <c r="AE15554" i="1"/>
  <c r="AE16202" i="1"/>
  <c r="AE16814" i="1"/>
  <c r="AE17438" i="1"/>
  <c r="AE18074" i="1"/>
  <c r="AE18710" i="1"/>
  <c r="AE19310" i="1"/>
  <c r="AE19934" i="1"/>
  <c r="AE20546" i="1"/>
  <c r="AE21146" i="1"/>
  <c r="AE21710" i="1"/>
  <c r="AE22262" i="1"/>
  <c r="AE22838" i="1"/>
  <c r="AE23486" i="1"/>
  <c r="AE24098" i="1"/>
  <c r="AE24662" i="1"/>
  <c r="AE25298" i="1"/>
  <c r="AE25862" i="1"/>
  <c r="AE26498" i="1"/>
  <c r="AE27170" i="1"/>
  <c r="AE27770" i="1"/>
  <c r="AE28346" i="1"/>
  <c r="AE28982" i="1"/>
  <c r="AE11293" i="1"/>
  <c r="AE12049" i="1"/>
  <c r="AE12865" i="1"/>
  <c r="AE13717" i="1"/>
  <c r="AE14581" i="1"/>
  <c r="AE15457" i="1"/>
  <c r="AE16213" i="1"/>
  <c r="AE17053" i="1"/>
  <c r="AE17845" i="1"/>
  <c r="AE18709" i="1"/>
  <c r="AE19513" i="1"/>
  <c r="AE20377" i="1"/>
  <c r="AE21169" i="1"/>
  <c r="AE21985" i="1"/>
  <c r="AE22801" i="1"/>
  <c r="AE23593" i="1"/>
  <c r="AE24397" i="1"/>
  <c r="AE25273" i="1"/>
  <c r="AE26113" i="1"/>
  <c r="AE26953" i="1"/>
  <c r="AE27769" i="1"/>
  <c r="AE28573" i="1"/>
  <c r="AE7238" i="1"/>
  <c r="AE8246" i="1"/>
  <c r="AE9062" i="1"/>
  <c r="AE9854" i="1"/>
  <c r="AE10694" i="1"/>
  <c r="AE11534" i="1"/>
  <c r="AE12374" i="1"/>
  <c r="AE13250" i="1"/>
  <c r="AE14018" i="1"/>
  <c r="AE14834" i="1"/>
  <c r="AE15638" i="1"/>
  <c r="AE16490" i="1"/>
  <c r="AE17330" i="1"/>
  <c r="AE18182" i="1"/>
  <c r="AE19022" i="1"/>
  <c r="AE19922" i="1"/>
  <c r="AE20750" i="1"/>
  <c r="AE21530" i="1"/>
  <c r="AE22442" i="1"/>
  <c r="AE23258" i="1"/>
  <c r="AE24146" i="1"/>
  <c r="AE24962" i="1"/>
  <c r="AE25826" i="1"/>
  <c r="AE26642" i="1"/>
  <c r="AE27530" i="1"/>
  <c r="AE28370" i="1"/>
  <c r="AE8869" i="1"/>
  <c r="AE9745" i="1"/>
  <c r="AE10345" i="1"/>
  <c r="AE10837" i="1"/>
  <c r="AE11353" i="1"/>
  <c r="AE11917" i="1"/>
  <c r="AE12433" i="1"/>
  <c r="AE13045" i="1"/>
  <c r="AE13573" i="1"/>
  <c r="AE14125" i="1"/>
  <c r="AE14677" i="1"/>
  <c r="AE15277" i="1"/>
  <c r="AE15853" i="1"/>
  <c r="AE16405" i="1"/>
  <c r="AE16957" i="1"/>
  <c r="AE17593" i="1"/>
  <c r="AE18133" i="1"/>
  <c r="AE18733" i="1"/>
  <c r="AE19357" i="1"/>
  <c r="AE19861" i="1"/>
  <c r="AE20413" i="1"/>
  <c r="AE20941" i="1"/>
  <c r="AE21517" i="1"/>
  <c r="AE22045" i="1"/>
  <c r="AE22597" i="1"/>
  <c r="AE23197" i="1"/>
  <c r="AE23773" i="1"/>
  <c r="AE24301" i="1"/>
  <c r="AE24865" i="1"/>
  <c r="AE25405" i="1"/>
  <c r="AE26005" i="1"/>
  <c r="AE26545" i="1"/>
  <c r="AE27157" i="1"/>
  <c r="AE27697" i="1"/>
  <c r="AE28249" i="1"/>
  <c r="AE28813" i="1"/>
  <c r="AE4586" i="1"/>
  <c r="AE4898" i="1"/>
  <c r="AE5162" i="1"/>
  <c r="AE5414" i="1"/>
  <c r="AE5714" i="1"/>
  <c r="AE6050" i="1"/>
  <c r="AE6446" i="1"/>
  <c r="AE6854" i="1"/>
  <c r="AE7214" i="1"/>
  <c r="AE7706" i="1"/>
  <c r="AE8258" i="1"/>
  <c r="AE8810" i="1"/>
  <c r="AE9422" i="1"/>
  <c r="AE10022" i="1"/>
  <c r="AE10610" i="1"/>
  <c r="AE11198" i="1"/>
  <c r="AE11750" i="1"/>
  <c r="AE12362" i="1"/>
  <c r="AE12938" i="1"/>
  <c r="AE13514" i="1"/>
  <c r="AE14114" i="1"/>
  <c r="AE14690" i="1"/>
  <c r="AE15242" i="1"/>
  <c r="AE15758" i="1"/>
  <c r="AE16382" i="1"/>
  <c r="AE16910" i="1"/>
  <c r="AE17474" i="1"/>
  <c r="AE18026" i="1"/>
  <c r="AE18638" i="1"/>
  <c r="AE19226" i="1"/>
  <c r="AE19790" i="1"/>
  <c r="AE20342" i="1"/>
  <c r="AE20918" i="1"/>
  <c r="AE21458" i="1"/>
  <c r="AE22058" i="1"/>
  <c r="AE22562" i="1"/>
  <c r="AE23090" i="1"/>
  <c r="AE23702" i="1"/>
  <c r="AE24218" i="1"/>
  <c r="AE24914" i="1"/>
  <c r="AE25442" i="1"/>
  <c r="AE25970" i="1"/>
  <c r="AE26522" i="1"/>
  <c r="AE27026" i="1"/>
  <c r="AE27542" i="1"/>
  <c r="AE28130" i="1"/>
  <c r="AE28706" i="1"/>
  <c r="AE9013" i="1"/>
  <c r="AE9493" i="1"/>
  <c r="AE10093" i="1"/>
  <c r="AE10729" i="1"/>
  <c r="AE11581" i="1"/>
  <c r="AE12421" i="1"/>
  <c r="AE13249" i="1"/>
  <c r="AE14053" i="1"/>
  <c r="AE14905" i="1"/>
  <c r="AE15649" i="1"/>
  <c r="AE16441" i="1"/>
  <c r="AE17245" i="1"/>
  <c r="AE18061" i="1"/>
  <c r="AE18865" i="1"/>
  <c r="AE19717" i="1"/>
  <c r="AE20533" i="1"/>
  <c r="AE21397" i="1"/>
  <c r="AE22249" i="1"/>
  <c r="AE23113" i="1"/>
  <c r="AE23953" i="1"/>
  <c r="AE24781" i="1"/>
  <c r="AE25609" i="1"/>
  <c r="AE26425" i="1"/>
  <c r="AE27265" i="1"/>
  <c r="AE28069" i="1"/>
  <c r="AE28933" i="1"/>
  <c r="AE6122" i="1"/>
  <c r="AE6686" i="1"/>
  <c r="AE7202" i="1"/>
  <c r="AE7910" i="1"/>
  <c r="AE8726" i="1"/>
  <c r="AE9494" i="1"/>
  <c r="AE10286" i="1"/>
  <c r="AE11018" i="1"/>
  <c r="AE11774" i="1"/>
  <c r="AE12542" i="1"/>
  <c r="AE13358" i="1"/>
  <c r="AE14078" i="1"/>
  <c r="AE14810" i="1"/>
  <c r="AE15626" i="1"/>
  <c r="AE16442" i="1"/>
  <c r="AE17186" i="1"/>
  <c r="AE17954" i="1"/>
  <c r="AE18734" i="1"/>
  <c r="AE19490" i="1"/>
  <c r="AE20306" i="1"/>
  <c r="AE21074" i="1"/>
  <c r="AE21878" i="1"/>
  <c r="AE22730" i="1"/>
  <c r="AE23558" i="1"/>
  <c r="AE24326" i="1"/>
  <c r="AE25118" i="1"/>
  <c r="AE25874" i="1"/>
  <c r="AE26678" i="1"/>
  <c r="AE27446" i="1"/>
  <c r="AE28250" i="1"/>
  <c r="AE8761" i="1"/>
  <c r="AE9241" i="1"/>
  <c r="AE9697" i="1"/>
  <c r="AE10237" i="1"/>
  <c r="AE10945" i="1"/>
  <c r="AE11737" i="1"/>
  <c r="AE12517" i="1"/>
  <c r="AE13309" i="1"/>
  <c r="AE14161" i="1"/>
  <c r="AE14989" i="1"/>
  <c r="AE15805" i="1"/>
  <c r="AE16609" i="1"/>
  <c r="AE17449" i="1"/>
  <c r="AE18289" i="1"/>
  <c r="AE19069" i="1"/>
  <c r="AE19897" i="1"/>
  <c r="AE20809" i="1"/>
  <c r="AE21745" i="1"/>
  <c r="AE22585" i="1"/>
  <c r="AE23473" i="1"/>
  <c r="AE24265" i="1"/>
  <c r="AE25093" i="1"/>
  <c r="AE25921" i="1"/>
  <c r="AE26797" i="1"/>
  <c r="AE27589" i="1"/>
  <c r="AE28621" i="1"/>
  <c r="AE7286" i="1"/>
  <c r="AE8306" i="1"/>
  <c r="AE9170" i="1"/>
  <c r="AE10034" i="1"/>
  <c r="AE10886" i="1"/>
  <c r="AE11762" i="1"/>
  <c r="AE12602" i="1"/>
  <c r="AE13418" i="1"/>
  <c r="AE14258" i="1"/>
  <c r="AE15062" i="1"/>
  <c r="AE15938" i="1"/>
  <c r="AE16850" i="1"/>
  <c r="AE17666" i="1"/>
  <c r="AE18506" i="1"/>
  <c r="AE19334" i="1"/>
  <c r="AE20126" i="1"/>
  <c r="AE20906" i="1"/>
  <c r="AE21734" i="1"/>
  <c r="AE22694" i="1"/>
  <c r="AE23510" i="1"/>
  <c r="AE24374" i="1"/>
  <c r="AE25226" i="1"/>
  <c r="AE26102" i="1"/>
  <c r="AE26978" i="1"/>
  <c r="AE27782" i="1"/>
  <c r="AE28622" i="1"/>
  <c r="AE8977" i="1"/>
  <c r="AE9373" i="1"/>
  <c r="AE9769" i="1"/>
  <c r="AE10417" i="1"/>
  <c r="AE11173" i="1"/>
  <c r="AE11965" i="1"/>
  <c r="AE12841" i="1"/>
  <c r="AE13693" i="1"/>
  <c r="AE14533" i="1"/>
  <c r="AE15373" i="1"/>
  <c r="AE16117" i="1"/>
  <c r="AE16981" i="1"/>
  <c r="AE17881" i="1"/>
  <c r="AE18781" i="1"/>
  <c r="AE19645" i="1"/>
  <c r="AE20725" i="1"/>
  <c r="AE21577" i="1"/>
  <c r="AE22489" i="1"/>
  <c r="AE23365" i="1"/>
  <c r="AE24181" i="1"/>
  <c r="AE25057" i="1"/>
  <c r="AE25909" i="1"/>
  <c r="AE26773" i="1"/>
  <c r="AE27565" i="1"/>
  <c r="AE28441" i="1"/>
  <c r="AE7298" i="1"/>
  <c r="AE8318" i="1"/>
  <c r="AE9194" i="1"/>
  <c r="AE10058" i="1"/>
  <c r="AE10922" i="1"/>
  <c r="AE11834" i="1"/>
  <c r="AE12686" i="1"/>
  <c r="AE13586" i="1"/>
  <c r="AE14474" i="1"/>
  <c r="AE15278" i="1"/>
  <c r="AE16106" i="1"/>
  <c r="AE16934" i="1"/>
  <c r="AE17774" i="1"/>
  <c r="AE18626" i="1"/>
  <c r="AE19574" i="1"/>
  <c r="AE20450" i="1"/>
  <c r="AE21542" i="1"/>
  <c r="AE22514" i="1"/>
  <c r="AE23402" i="1"/>
  <c r="AE24278" i="1"/>
  <c r="AE25190" i="1"/>
  <c r="AE26162" i="1"/>
  <c r="AE27014" i="1"/>
  <c r="AE27866" i="1"/>
  <c r="AE28682" i="1"/>
  <c r="AE9097" i="1"/>
  <c r="AE9421" i="1"/>
  <c r="AE9793" i="1"/>
  <c r="AE10129" i="1"/>
  <c r="AE10549" i="1"/>
  <c r="AE11053" i="1"/>
  <c r="AE11557" i="1"/>
  <c r="AE12073" i="1"/>
  <c r="AE12673" i="1"/>
  <c r="AE13201" i="1"/>
  <c r="AE13813" i="1"/>
  <c r="AE14365" i="1"/>
  <c r="AE14941" i="1"/>
  <c r="AE15505" i="1"/>
  <c r="AE16057" i="1"/>
  <c r="AE16669" i="1"/>
  <c r="AE17281" i="1"/>
  <c r="AE17809" i="1"/>
  <c r="AE18373" i="1"/>
  <c r="AE18937" i="1"/>
  <c r="AE19525" i="1"/>
  <c r="AE20113" i="1"/>
  <c r="AE20689" i="1"/>
  <c r="AE21277" i="1"/>
  <c r="AE21805" i="1"/>
  <c r="AE22369" i="1"/>
  <c r="AE22909" i="1"/>
  <c r="AE23497" i="1"/>
  <c r="AE24193" i="1"/>
  <c r="AE24733" i="1"/>
  <c r="AE25297" i="1"/>
  <c r="AE25873" i="1"/>
  <c r="AE26437" i="1"/>
  <c r="AE27073" i="1"/>
  <c r="AE27673" i="1"/>
  <c r="AE28213" i="1"/>
  <c r="AE28765" i="1"/>
  <c r="AE4550" i="1"/>
  <c r="AE4826" i="1"/>
  <c r="AE5090" i="1"/>
  <c r="AE5366" i="1"/>
  <c r="AE5678" i="1"/>
  <c r="AE5966" i="1"/>
  <c r="AE6350" i="1"/>
  <c r="AE6770" i="1"/>
  <c r="AE7130" i="1"/>
  <c r="AE7550" i="1"/>
  <c r="AE8090" i="1"/>
  <c r="AE8702" i="1"/>
  <c r="AE9290" i="1"/>
  <c r="AE9878" i="1"/>
  <c r="AE10478" i="1"/>
  <c r="AE11066" i="1"/>
  <c r="AE11666" i="1"/>
  <c r="AE12242" i="1"/>
  <c r="AE12866" i="1"/>
  <c r="AE13466" i="1"/>
  <c r="AE14102" i="1"/>
  <c r="AE14714" i="1"/>
  <c r="AE15302" i="1"/>
  <c r="AE15914" i="1"/>
  <c r="AE16538" i="1"/>
  <c r="AE17246" i="1"/>
  <c r="AE17894" i="1"/>
  <c r="AE18494" i="1"/>
  <c r="AE19094" i="1"/>
  <c r="AE19670" i="1"/>
  <c r="AE20198" i="1"/>
  <c r="AE20786" i="1"/>
  <c r="AE21350" i="1"/>
  <c r="AE21902" i="1"/>
  <c r="AE22454" i="1"/>
  <c r="AE23006" i="1"/>
  <c r="AE23630" i="1"/>
  <c r="AE24254" i="1"/>
  <c r="AE24794" i="1"/>
  <c r="AE25346" i="1"/>
  <c r="AE25898" i="1"/>
  <c r="AE26438" i="1"/>
  <c r="AE27062" i="1"/>
  <c r="AE27662" i="1"/>
  <c r="AE28298" i="1"/>
  <c r="AE28910" i="1"/>
  <c r="AE26482" i="1"/>
  <c r="AE26554" i="1"/>
  <c r="AE26626" i="1"/>
  <c r="AE26698" i="1"/>
  <c r="AE26770" i="1"/>
  <c r="AE26842" i="1"/>
  <c r="AE26914" i="1"/>
  <c r="AE26986" i="1"/>
  <c r="AE27058" i="1"/>
  <c r="AE27130" i="1"/>
  <c r="AE27202" i="1"/>
  <c r="AE27274" i="1"/>
  <c r="AE27346" i="1"/>
  <c r="AE27418" i="1"/>
  <c r="AE27490" i="1"/>
  <c r="AE27562" i="1"/>
  <c r="AE27634" i="1"/>
  <c r="AE27706" i="1"/>
  <c r="AE27778" i="1"/>
  <c r="AE27850" i="1"/>
  <c r="AE27922" i="1"/>
  <c r="AE27994" i="1"/>
  <c r="AE28066" i="1"/>
  <c r="AE28138" i="1"/>
  <c r="AE28210" i="1"/>
  <c r="AE28282" i="1"/>
  <c r="AE28354" i="1"/>
  <c r="AE28426" i="1"/>
  <c r="AE28498" i="1"/>
  <c r="AE28570" i="1"/>
  <c r="AE28642" i="1"/>
  <c r="AE28714" i="1"/>
  <c r="AE28786" i="1"/>
  <c r="AE28858" i="1"/>
  <c r="AE28930" i="1"/>
  <c r="AE29002" i="1"/>
  <c r="AE24647" i="1"/>
  <c r="AE24839" i="1"/>
  <c r="AE25031" i="1"/>
  <c r="AE25211" i="1"/>
  <c r="AE25403" i="1"/>
  <c r="AE25583" i="1"/>
  <c r="AE25775" i="1"/>
  <c r="AE25967" i="1"/>
  <c r="AE26159" i="1"/>
  <c r="AE26339" i="1"/>
  <c r="AE26531" i="1"/>
  <c r="AE26711" i="1"/>
  <c r="AE26903" i="1"/>
  <c r="AE27083" i="1"/>
  <c r="AE27275" i="1"/>
  <c r="AE27467" i="1"/>
  <c r="AE27647" i="1"/>
  <c r="AE27851" i="1"/>
  <c r="AE28007" i="1"/>
  <c r="AE28199" i="1"/>
  <c r="AE28403" i="1"/>
  <c r="AE28583" i="1"/>
  <c r="AE28775" i="1"/>
  <c r="AE28967" i="1"/>
  <c r="AE26460" i="1"/>
  <c r="AE26664" i="1"/>
  <c r="AE26928" i="1"/>
  <c r="AE27192" i="1"/>
  <c r="AE27456" i="1"/>
  <c r="AE27708" i="1"/>
  <c r="AE27972" i="1"/>
  <c r="AE28236" i="1"/>
  <c r="AE28500" i="1"/>
  <c r="AE28752" i="1"/>
  <c r="AE29004" i="1"/>
  <c r="AE301" i="1"/>
  <c r="AE541" i="1"/>
  <c r="AE817" i="1"/>
  <c r="AE1069" i="1"/>
  <c r="AE1321" i="1"/>
  <c r="AE1657" i="1"/>
  <c r="AE1909" i="1"/>
  <c r="AE2149" i="1"/>
  <c r="AE2401" i="1"/>
  <c r="AE2653" i="1"/>
  <c r="AE2893" i="1"/>
  <c r="AE3133" i="1"/>
  <c r="AE3373" i="1"/>
  <c r="AE3613" i="1"/>
  <c r="AE3841" i="1"/>
  <c r="AE4093" i="1"/>
  <c r="AE4309" i="1"/>
  <c r="AE4561" i="1"/>
  <c r="AE4813" i="1"/>
  <c r="AE5041" i="1"/>
  <c r="AE5305" i="1"/>
  <c r="AE5581" i="1"/>
  <c r="AE5893" i="1"/>
  <c r="AE6169" i="1"/>
  <c r="AE6505" i="1"/>
  <c r="AE6841" i="1"/>
  <c r="AE7201" i="1"/>
  <c r="AE7513" i="1"/>
  <c r="AE7873" i="1"/>
  <c r="AE8197" i="1"/>
  <c r="AE8545" i="1"/>
  <c r="AE18791" i="1"/>
  <c r="AE18863" i="1"/>
  <c r="AE18935" i="1"/>
  <c r="AE19007" i="1"/>
  <c r="AE19079" i="1"/>
  <c r="AE19151" i="1"/>
  <c r="AE19223" i="1"/>
  <c r="AE19295" i="1"/>
  <c r="AE19367" i="1"/>
  <c r="AE19439" i="1"/>
  <c r="AE19511" i="1"/>
  <c r="AE19583" i="1"/>
  <c r="AE19655" i="1"/>
  <c r="AE19727" i="1"/>
  <c r="AE19799" i="1"/>
  <c r="AE19871" i="1"/>
  <c r="AE19943" i="1"/>
  <c r="AE20015" i="1"/>
  <c r="AE20087" i="1"/>
  <c r="AE20159" i="1"/>
  <c r="AE20231" i="1"/>
  <c r="AE20303" i="1"/>
  <c r="AE20375" i="1"/>
  <c r="AE20447" i="1"/>
  <c r="AE20519" i="1"/>
  <c r="AE20591" i="1"/>
  <c r="AE20663" i="1"/>
  <c r="AE20735" i="1"/>
  <c r="AE20807" i="1"/>
  <c r="AE20879" i="1"/>
  <c r="AE20951" i="1"/>
  <c r="AE21023" i="1"/>
  <c r="AE21095" i="1"/>
  <c r="AE21167" i="1"/>
  <c r="AE21239" i="1"/>
  <c r="AE21311" i="1"/>
  <c r="AE21383" i="1"/>
  <c r="AE21455" i="1"/>
  <c r="AE21527" i="1"/>
  <c r="AE21599" i="1"/>
  <c r="AE21671" i="1"/>
  <c r="AE21743" i="1"/>
  <c r="AE21815" i="1"/>
  <c r="AE21887" i="1"/>
  <c r="AE21959" i="1"/>
  <c r="AE22031" i="1"/>
  <c r="AE22103" i="1"/>
  <c r="AE22175" i="1"/>
  <c r="AE22247" i="1"/>
  <c r="AE22319" i="1"/>
  <c r="AE22391" i="1"/>
  <c r="AE22463" i="1"/>
  <c r="AE22535" i="1"/>
  <c r="AE22607" i="1"/>
  <c r="AE22679" i="1"/>
  <c r="AE22751" i="1"/>
  <c r="AE22823" i="1"/>
  <c r="AE22895" i="1"/>
  <c r="AE22967" i="1"/>
  <c r="AE23039" i="1"/>
  <c r="AE23111" i="1"/>
  <c r="AE23183" i="1"/>
  <c r="AE23255" i="1"/>
  <c r="AE23327" i="1"/>
  <c r="AE23399" i="1"/>
  <c r="AE23471" i="1"/>
  <c r="AE23543" i="1"/>
  <c r="AE23615" i="1"/>
  <c r="AE23687" i="1"/>
  <c r="AE23759" i="1"/>
  <c r="AE23831" i="1"/>
  <c r="AE23903" i="1"/>
  <c r="AE23975" i="1"/>
  <c r="AE24047" i="1"/>
  <c r="AE24119" i="1"/>
  <c r="AE24191" i="1"/>
  <c r="AE24263" i="1"/>
  <c r="AE24335" i="1"/>
  <c r="AE24431" i="1"/>
  <c r="AE24503" i="1"/>
  <c r="AE24575" i="1"/>
  <c r="AE24827" i="1"/>
  <c r="AE25103" i="1"/>
  <c r="AE25379" i="1"/>
  <c r="AE25667" i="1"/>
  <c r="AE25931" i="1"/>
  <c r="AE26207" i="1"/>
  <c r="AE26483" i="1"/>
  <c r="AE26783" i="1"/>
  <c r="AE27047" i="1"/>
  <c r="AE27311" i="1"/>
  <c r="AE27575" i="1"/>
  <c r="AE27827" i="1"/>
  <c r="AE28163" i="1"/>
  <c r="AE28439" i="1"/>
  <c r="AE28691" i="1"/>
  <c r="AE28979" i="1"/>
  <c r="AE26808" i="1"/>
  <c r="AE27156" i="1"/>
  <c r="AE27504" i="1"/>
  <c r="AE27852" i="1"/>
  <c r="AE28212" i="1"/>
  <c r="AE28596" i="1"/>
  <c r="AE28956" i="1"/>
  <c r="AE325" i="1"/>
  <c r="AE673" i="1"/>
  <c r="AE1033" i="1"/>
  <c r="AE1405" i="1"/>
  <c r="AE1801" i="1"/>
  <c r="AE2161" i="1"/>
  <c r="AE2521" i="1"/>
  <c r="AE2845" i="1"/>
  <c r="AE3193" i="1"/>
  <c r="AE3565" i="1"/>
  <c r="AE3937" i="1"/>
  <c r="AE4321" i="1"/>
  <c r="AE4693" i="1"/>
  <c r="AE5125" i="1"/>
  <c r="AE5557" i="1"/>
  <c r="AE6157" i="1"/>
  <c r="AE6697" i="1"/>
  <c r="AE7189" i="1"/>
  <c r="AE7669" i="1"/>
  <c r="AE8173" i="1"/>
  <c r="AE8641" i="1"/>
  <c r="AE16932" i="1"/>
  <c r="AE17004" i="1"/>
  <c r="AE17076" i="1"/>
  <c r="AE17148" i="1"/>
  <c r="AE17220" i="1"/>
  <c r="AE17292" i="1"/>
  <c r="AE17364" i="1"/>
  <c r="AE17436" i="1"/>
  <c r="AE17508" i="1"/>
  <c r="AE17580" i="1"/>
  <c r="AE17652" i="1"/>
  <c r="AE17724" i="1"/>
  <c r="AE17796" i="1"/>
  <c r="AE17868" i="1"/>
  <c r="AE17940" i="1"/>
  <c r="AE18012" i="1"/>
  <c r="AE18084" i="1"/>
  <c r="AE18156" i="1"/>
  <c r="AE18228" i="1"/>
  <c r="AE18300" i="1"/>
  <c r="AE18372" i="1"/>
  <c r="AE18444" i="1"/>
  <c r="AE18516" i="1"/>
  <c r="AE18588" i="1"/>
  <c r="AE18660" i="1"/>
  <c r="AE18732" i="1"/>
  <c r="AE18804" i="1"/>
  <c r="AE18876" i="1"/>
  <c r="AE18948" i="1"/>
  <c r="AE19020" i="1"/>
  <c r="AE19092" i="1"/>
  <c r="AE19164" i="1"/>
  <c r="AE19236" i="1"/>
  <c r="AE19308" i="1"/>
  <c r="AE19380" i="1"/>
  <c r="AE19452" i="1"/>
  <c r="AE19524" i="1"/>
  <c r="AE19596" i="1"/>
  <c r="AE19668" i="1"/>
  <c r="AE19740" i="1"/>
  <c r="AE19812" i="1"/>
  <c r="AE19884" i="1"/>
  <c r="AE19956" i="1"/>
  <c r="AE20028" i="1"/>
  <c r="AE20100" i="1"/>
  <c r="AE20172" i="1"/>
  <c r="AE20244" i="1"/>
  <c r="AE20316" i="1"/>
  <c r="AE20388" i="1"/>
  <c r="AE20460" i="1"/>
  <c r="AE20532" i="1"/>
  <c r="AE20604" i="1"/>
  <c r="AE20676" i="1"/>
  <c r="AE20748" i="1"/>
  <c r="AE20820" i="1"/>
  <c r="AE20892" i="1"/>
  <c r="AE20964" i="1"/>
  <c r="AE21036" i="1"/>
  <c r="AE21108" i="1"/>
  <c r="AE21180" i="1"/>
  <c r="AE21252" i="1"/>
  <c r="AE21324" i="1"/>
  <c r="AE21396" i="1"/>
  <c r="AE21468" i="1"/>
  <c r="AE21540" i="1"/>
  <c r="AE21612" i="1"/>
  <c r="AE21684" i="1"/>
  <c r="AE21756" i="1"/>
  <c r="AE21828" i="1"/>
  <c r="AE21900" i="1"/>
  <c r="AE21972" i="1"/>
  <c r="AE22044" i="1"/>
  <c r="AE22116" i="1"/>
  <c r="AE22188" i="1"/>
  <c r="AE22260" i="1"/>
  <c r="AE22332" i="1"/>
  <c r="AE22404" i="1"/>
  <c r="AE22476" i="1"/>
  <c r="AE22548" i="1"/>
  <c r="AE22620" i="1"/>
  <c r="AE22692" i="1"/>
  <c r="AE22764" i="1"/>
  <c r="AE22836" i="1"/>
  <c r="AE22908" i="1"/>
  <c r="AE22980" i="1"/>
  <c r="AE23052" i="1"/>
  <c r="AE23124" i="1"/>
  <c r="AE23196" i="1"/>
  <c r="AE23268" i="1"/>
  <c r="AE23340" i="1"/>
  <c r="AE23412" i="1"/>
  <c r="AE23484" i="1"/>
  <c r="AE23556" i="1"/>
  <c r="AE23628" i="1"/>
  <c r="AE23700" i="1"/>
  <c r="AE23772" i="1"/>
  <c r="AE23844" i="1"/>
  <c r="AE23916" i="1"/>
  <c r="AE23988" i="1"/>
  <c r="AE24060" i="1"/>
  <c r="AE24132" i="1"/>
  <c r="AE24204" i="1"/>
  <c r="AE24276" i="1"/>
  <c r="AE24348" i="1"/>
  <c r="AE24420" i="1"/>
  <c r="AE24492" i="1"/>
  <c r="AE24564" i="1"/>
  <c r="AE24636" i="1"/>
  <c r="AE24708" i="1"/>
  <c r="AE24780" i="1"/>
  <c r="AE24852" i="1"/>
  <c r="AE24924" i="1"/>
  <c r="AE24996" i="1"/>
  <c r="AE25068" i="1"/>
  <c r="AE25140" i="1"/>
  <c r="AE25212" i="1"/>
  <c r="AE25284" i="1"/>
  <c r="AE25356" i="1"/>
  <c r="AE25428" i="1"/>
  <c r="AE25500" i="1"/>
  <c r="AE25572" i="1"/>
  <c r="AE25644" i="1"/>
  <c r="AE25716" i="1"/>
  <c r="AE25788" i="1"/>
  <c r="AE25860" i="1"/>
  <c r="AE25932" i="1"/>
  <c r="AE26004" i="1"/>
  <c r="AE26076" i="1"/>
  <c r="AE26148" i="1"/>
  <c r="AE26220" i="1"/>
  <c r="AE26328" i="1"/>
  <c r="AE26472" i="1"/>
  <c r="AE26724" i="1"/>
  <c r="AE27000" i="1"/>
  <c r="AE27264" i="1"/>
  <c r="AE27564" i="1"/>
  <c r="AE27864" i="1"/>
  <c r="AE28140" i="1"/>
  <c r="AE28428" i="1"/>
  <c r="AE28692" i="1"/>
  <c r="AE28980" i="1"/>
  <c r="AE277" i="1"/>
  <c r="AE565" i="1"/>
  <c r="AE829" i="1"/>
  <c r="AE1105" i="1"/>
  <c r="AE1357" i="1"/>
  <c r="AE1681" i="1"/>
  <c r="AE1957" i="1"/>
  <c r="AE2209" i="1"/>
  <c r="AE2473" i="1"/>
  <c r="AE2737" i="1"/>
  <c r="AE3001" i="1"/>
  <c r="AE3253" i="1"/>
  <c r="AE3493" i="1"/>
  <c r="AE3769" i="1"/>
  <c r="AE4033" i="1"/>
  <c r="AE4297" i="1"/>
  <c r="AE4549" i="1"/>
  <c r="AE4801" i="1"/>
  <c r="AE5065" i="1"/>
  <c r="AE5329" i="1"/>
  <c r="AE5665" i="1"/>
  <c r="AE6109" i="1"/>
  <c r="AE6433" i="1"/>
  <c r="AE6757" i="1"/>
  <c r="AE7105" i="1"/>
  <c r="AE7441" i="1"/>
  <c r="AE7777" i="1"/>
  <c r="AE8149" i="1"/>
  <c r="AE8485" i="1"/>
  <c r="AE8773" i="1"/>
  <c r="AE9001" i="1"/>
  <c r="AE9385" i="1"/>
  <c r="AE9805" i="1"/>
  <c r="AE10393" i="1"/>
  <c r="AE11137" i="1"/>
  <c r="AE11893" i="1"/>
  <c r="AE12757" i="1"/>
  <c r="AE13609" i="1"/>
  <c r="AE14437" i="1"/>
  <c r="AE15217" i="1"/>
  <c r="AE15925" i="1"/>
  <c r="AE16741" i="1"/>
  <c r="AE17569" i="1"/>
  <c r="AE18397" i="1"/>
  <c r="AE19225" i="1"/>
  <c r="AE20065" i="1"/>
  <c r="AE20893" i="1"/>
  <c r="AE21793" i="1"/>
  <c r="AE22609" i="1"/>
  <c r="AE23449" i="1"/>
  <c r="AE24445" i="1"/>
  <c r="AE25285" i="1"/>
  <c r="AE26125" i="1"/>
  <c r="AE26941" i="1"/>
  <c r="AE27745" i="1"/>
  <c r="AE28549" i="1"/>
  <c r="AE7262" i="1"/>
  <c r="AE8270" i="1"/>
  <c r="AE9110" i="1"/>
  <c r="AE9950" i="1"/>
  <c r="AE10790" i="1"/>
  <c r="AE11570" i="1"/>
  <c r="AE12326" i="1"/>
  <c r="AE13094" i="1"/>
  <c r="AE13922" i="1"/>
  <c r="AE14738" i="1"/>
  <c r="AE15602" i="1"/>
  <c r="AE16370" i="1"/>
  <c r="AE17198" i="1"/>
  <c r="AE17966" i="1"/>
  <c r="AE18806" i="1"/>
  <c r="AE19622" i="1"/>
  <c r="AE20462" i="1"/>
  <c r="AE21266" i="1"/>
  <c r="AE22106" i="1"/>
  <c r="AE23030" i="1"/>
  <c r="AE23822" i="1"/>
  <c r="AE24638" i="1"/>
  <c r="AE25646" i="1"/>
  <c r="AE26582" i="1"/>
  <c r="AE27434" i="1"/>
  <c r="AE28274" i="1"/>
  <c r="AE1441" i="1"/>
  <c r="AE12649" i="1"/>
  <c r="AE13477" i="1"/>
  <c r="AE14329" i="1"/>
  <c r="AE15157" i="1"/>
  <c r="AE16249" i="1"/>
  <c r="AE17089" i="1"/>
  <c r="AE17941" i="1"/>
  <c r="AE18769" i="1"/>
  <c r="AE19585" i="1"/>
  <c r="AE20437" i="1"/>
  <c r="AE21229" i="1"/>
  <c r="AE22081" i="1"/>
  <c r="AE22993" i="1"/>
  <c r="AE23797" i="1"/>
  <c r="AE24649" i="1"/>
  <c r="AE25513" i="1"/>
  <c r="AE26317" i="1"/>
  <c r="AE27145" i="1"/>
  <c r="AE27973" i="1"/>
  <c r="AE28789" i="1"/>
  <c r="AE6038" i="1"/>
  <c r="AE6578" i="1"/>
  <c r="AE7178" i="1"/>
  <c r="AE7814" i="1"/>
  <c r="AE8594" i="1"/>
  <c r="AE9398" i="1"/>
  <c r="AE10238" i="1"/>
  <c r="AE10994" i="1"/>
  <c r="AE11786" i="1"/>
  <c r="AE12614" i="1"/>
  <c r="AE13430" i="1"/>
  <c r="AE14162" i="1"/>
  <c r="AE15254" i="1"/>
  <c r="AE16046" i="1"/>
  <c r="AE16898" i="1"/>
  <c r="AE17714" i="1"/>
  <c r="AE18554" i="1"/>
  <c r="AE19430" i="1"/>
  <c r="AE20246" i="1"/>
  <c r="AE21062" i="1"/>
  <c r="AE21926" i="1"/>
  <c r="AE22790" i="1"/>
  <c r="AE23618" i="1"/>
  <c r="AE24494" i="1"/>
  <c r="AE25286" i="1"/>
  <c r="AE26054" i="1"/>
  <c r="AE26906" i="1"/>
  <c r="AE27794" i="1"/>
  <c r="AE28634" i="1"/>
  <c r="AE10489" i="1"/>
  <c r="AE10993" i="1"/>
  <c r="AE11521" i="1"/>
  <c r="AE12061" i="1"/>
  <c r="AE12661" i="1"/>
  <c r="AE13297" i="1"/>
  <c r="AE13885" i="1"/>
  <c r="AE14521" i="1"/>
  <c r="AE15169" i="1"/>
  <c r="AE15685" i="1"/>
  <c r="AE16285" i="1"/>
  <c r="AE16909" i="1"/>
  <c r="AE17533" i="1"/>
  <c r="AE18157" i="1"/>
  <c r="AE18805" i="1"/>
  <c r="AE19405" i="1"/>
  <c r="AE20029" i="1"/>
  <c r="AE20605" i="1"/>
  <c r="AE21205" i="1"/>
  <c r="AE21817" i="1"/>
  <c r="AE22417" i="1"/>
  <c r="AE23041" i="1"/>
  <c r="AE23629" i="1"/>
  <c r="AE24253" i="1"/>
  <c r="AE24829" i="1"/>
  <c r="AE25417" i="1"/>
  <c r="AE26089" i="1"/>
  <c r="AE26701" i="1"/>
  <c r="AE27301" i="1"/>
  <c r="AE28093" i="1"/>
  <c r="AE28693" i="1"/>
  <c r="AE4574" i="1"/>
  <c r="AE4850" i="1"/>
  <c r="AE5150" i="1"/>
  <c r="AE5438" i="1"/>
  <c r="AE5738" i="1"/>
  <c r="AE6134" i="1"/>
  <c r="AE6506" i="1"/>
  <c r="AE6950" i="1"/>
  <c r="AE7394" i="1"/>
  <c r="AE7970" i="1"/>
  <c r="AE8570" i="1"/>
  <c r="AE9242" i="1"/>
  <c r="AE9842" i="1"/>
  <c r="AE10442" i="1"/>
  <c r="AE11090" i="1"/>
  <c r="AE11678" i="1"/>
  <c r="AE12314" i="1"/>
  <c r="AE12878" i="1"/>
  <c r="AE13454" i="1"/>
  <c r="AE14090" i="1"/>
  <c r="AE14642" i="1"/>
  <c r="AE15290" i="1"/>
  <c r="AE15890" i="1"/>
  <c r="AE16478" i="1"/>
  <c r="AE17078" i="1"/>
  <c r="AE17690" i="1"/>
  <c r="AE18302" i="1"/>
  <c r="AE18866" i="1"/>
  <c r="AE19442" i="1"/>
  <c r="AE20054" i="1"/>
  <c r="AE20894" i="1"/>
  <c r="AE21494" i="1"/>
  <c r="AE22046" i="1"/>
  <c r="AE22610" i="1"/>
  <c r="AE23186" i="1"/>
  <c r="AE23786" i="1"/>
  <c r="AE24362" i="1"/>
  <c r="AE25010" i="1"/>
  <c r="AE25586" i="1"/>
  <c r="AE26186" i="1"/>
  <c r="AE26798" i="1"/>
  <c r="AE27410" i="1"/>
  <c r="AE27986" i="1"/>
  <c r="AE28586" i="1"/>
  <c r="AE8821" i="1"/>
  <c r="AE10057" i="1"/>
  <c r="AE10441" i="1"/>
  <c r="AE10933" i="1"/>
  <c r="AE11485" i="1"/>
  <c r="AE12025" i="1"/>
  <c r="AE12601" i="1"/>
  <c r="AE13225" i="1"/>
  <c r="AE13861" i="1"/>
  <c r="AE14497" i="1"/>
  <c r="AE15121" i="1"/>
  <c r="AE16045" i="1"/>
  <c r="AE16633" i="1"/>
  <c r="AE17233" i="1"/>
  <c r="AE17821" i="1"/>
  <c r="AE18457" i="1"/>
  <c r="AE19081" i="1"/>
  <c r="AE19681" i="1"/>
  <c r="AE20281" i="1"/>
  <c r="AE20833" i="1"/>
  <c r="AE21433" i="1"/>
  <c r="AE22057" i="1"/>
  <c r="AE22645" i="1"/>
  <c r="AE23245" i="1"/>
  <c r="AE23809" i="1"/>
  <c r="AE24421" i="1"/>
  <c r="AE25045" i="1"/>
  <c r="AE25645" i="1"/>
  <c r="AE26269" i="1"/>
  <c r="AE26833" i="1"/>
  <c r="AE27457" i="1"/>
  <c r="AE28021" i="1"/>
  <c r="AE28609" i="1"/>
  <c r="AE4562" i="1"/>
  <c r="AE4874" i="1"/>
  <c r="AE5198" i="1"/>
  <c r="AE5522" i="1"/>
  <c r="AE5894" i="1"/>
  <c r="AE6338" i="1"/>
  <c r="AE6842" i="1"/>
  <c r="AE7466" i="1"/>
  <c r="AE8054" i="1"/>
  <c r="AE8654" i="1"/>
  <c r="AE9266" i="1"/>
  <c r="AE9902" i="1"/>
  <c r="AE10526" i="1"/>
  <c r="AE11114" i="1"/>
  <c r="AE11810" i="1"/>
  <c r="AE12494" i="1"/>
  <c r="AE13118" i="1"/>
  <c r="AE13814" i="1"/>
  <c r="AE14438" i="1"/>
  <c r="AE15050" i="1"/>
  <c r="AE15686" i="1"/>
  <c r="AE16310" i="1"/>
  <c r="AE16922" i="1"/>
  <c r="AE17546" i="1"/>
  <c r="AE18194" i="1"/>
  <c r="AE18818" i="1"/>
  <c r="AE19418" i="1"/>
  <c r="AE20042" i="1"/>
  <c r="AE20642" i="1"/>
  <c r="AE21230" i="1"/>
  <c r="AE21794" i="1"/>
  <c r="AE22382" i="1"/>
  <c r="AE22946" i="1"/>
  <c r="AE23594" i="1"/>
  <c r="AE24194" i="1"/>
  <c r="AE24758" i="1"/>
  <c r="AE25394" i="1"/>
  <c r="AE25982" i="1"/>
  <c r="AE26630" i="1"/>
  <c r="AE27254" i="1"/>
  <c r="AE27878" i="1"/>
  <c r="AE28454" i="1"/>
  <c r="AE1417" i="1"/>
  <c r="AE11425" i="1"/>
  <c r="AE12181" i="1"/>
  <c r="AE12985" i="1"/>
  <c r="AE13873" i="1"/>
  <c r="AE14725" i="1"/>
  <c r="AE15565" i="1"/>
  <c r="AE16345" i="1"/>
  <c r="AE17197" i="1"/>
  <c r="AE18001" i="1"/>
  <c r="AE18853" i="1"/>
  <c r="AE19669" i="1"/>
  <c r="AE20521" i="1"/>
  <c r="AE21289" i="1"/>
  <c r="AE22129" i="1"/>
  <c r="AE22945" i="1"/>
  <c r="AE23713" i="1"/>
  <c r="AE24541" i="1"/>
  <c r="AE25441" i="1"/>
  <c r="AE26233" i="1"/>
  <c r="AE27109" i="1"/>
  <c r="AE27901" i="1"/>
  <c r="AE28717" i="1"/>
  <c r="AE7538" i="1"/>
  <c r="AE8378" i="1"/>
  <c r="AE9182" i="1"/>
  <c r="AE9998" i="1"/>
  <c r="AE10838" i="1"/>
  <c r="AE11702" i="1"/>
  <c r="AE12518" i="1"/>
  <c r="AE13394" i="1"/>
  <c r="AE14138" i="1"/>
  <c r="AE14966" i="1"/>
  <c r="AE15770" i="1"/>
  <c r="AE16658" i="1"/>
  <c r="AE17498" i="1"/>
  <c r="AE18314" i="1"/>
  <c r="AE19166" i="1"/>
  <c r="AE20078" i="1"/>
  <c r="AE20870" i="1"/>
  <c r="AE21674" i="1"/>
  <c r="AE22586" i="1"/>
  <c r="AE23390" i="1"/>
  <c r="AE24290" i="1"/>
  <c r="AE25106" i="1"/>
  <c r="AE25946" i="1"/>
  <c r="AE26786" i="1"/>
  <c r="AE27686" i="1"/>
  <c r="AE28526" i="1"/>
  <c r="AE9061" i="1"/>
  <c r="AE9913" i="1"/>
  <c r="AE10429" i="1"/>
  <c r="AE10921" i="1"/>
  <c r="AE11449" i="1"/>
  <c r="AE12013" i="1"/>
  <c r="AE12529" i="1"/>
  <c r="AE13153" i="1"/>
  <c r="AE13669" i="1"/>
  <c r="AE14221" i="1"/>
  <c r="AE14785" i="1"/>
  <c r="AE15385" i="1"/>
  <c r="AE15949" i="1"/>
  <c r="AE16489" i="1"/>
  <c r="AE17065" i="1"/>
  <c r="AE17677" i="1"/>
  <c r="AE18241" i="1"/>
  <c r="AE18841" i="1"/>
  <c r="AE19441" i="1"/>
  <c r="AE19957" i="1"/>
  <c r="AE20461" i="1"/>
  <c r="AE21037" i="1"/>
  <c r="AE21613" i="1"/>
  <c r="AE22141" i="1"/>
  <c r="AE22705" i="1"/>
  <c r="AE23293" i="1"/>
  <c r="AE23881" i="1"/>
  <c r="AE24385" i="1"/>
  <c r="AE24937" i="1"/>
  <c r="AE25501" i="1"/>
  <c r="AE26077" i="1"/>
  <c r="AE26629" i="1"/>
  <c r="AE27253" i="1"/>
  <c r="AE27805" i="1"/>
  <c r="AE28345" i="1"/>
  <c r="AE28897" i="1"/>
  <c r="AE4634" i="1"/>
  <c r="AE4934" i="1"/>
  <c r="AE5210" i="1"/>
  <c r="AE5462" i="1"/>
  <c r="AE5762" i="1"/>
  <c r="AE6110" i="1"/>
  <c r="AE6518" i="1"/>
  <c r="AE6914" i="1"/>
  <c r="AE7310" i="1"/>
  <c r="AE7790" i="1"/>
  <c r="AE8366" i="1"/>
  <c r="AE8942" i="1"/>
  <c r="AE9518" i="1"/>
  <c r="AE10118" i="1"/>
  <c r="AE10706" i="1"/>
  <c r="AE11294" i="1"/>
  <c r="AE11846" i="1"/>
  <c r="AE12470" i="1"/>
  <c r="AE13058" i="1"/>
  <c r="AE13622" i="1"/>
  <c r="AE14234" i="1"/>
  <c r="AE14774" i="1"/>
  <c r="AE15314" i="1"/>
  <c r="AE15854" i="1"/>
  <c r="AE16454" i="1"/>
  <c r="AE17006" i="1"/>
  <c r="AE17570" i="1"/>
  <c r="AE18134" i="1"/>
  <c r="AE18746" i="1"/>
  <c r="AE19298" i="1"/>
  <c r="AE19898" i="1"/>
  <c r="AE20426" i="1"/>
  <c r="AE21026" i="1"/>
  <c r="AE21554" i="1"/>
  <c r="AE22130" i="1"/>
  <c r="AE22634" i="1"/>
  <c r="AE23210" i="1"/>
  <c r="AE23810" i="1"/>
  <c r="AE24314" i="1"/>
  <c r="AE24998" i="1"/>
  <c r="AE25526" i="1"/>
  <c r="AE26042" i="1"/>
  <c r="AE26606" i="1"/>
  <c r="AE27122" i="1"/>
  <c r="AE27626" i="1"/>
  <c r="AE28214" i="1"/>
  <c r="AE28778" i="1"/>
  <c r="AE9085" i="1"/>
  <c r="AE9589" i="1"/>
  <c r="AE10177" i="1"/>
  <c r="AE10861" i="1"/>
  <c r="AE11725" i="1"/>
  <c r="AE12565" i="1"/>
  <c r="AE13369" i="1"/>
  <c r="AE14197" i="1"/>
  <c r="AE15061" i="1"/>
  <c r="AE15793" i="1"/>
  <c r="AE16597" i="1"/>
  <c r="AE17377" i="1"/>
  <c r="AE18205" i="1"/>
  <c r="AE19009" i="1"/>
  <c r="AE19849" i="1"/>
  <c r="AE20677" i="1"/>
  <c r="AE21529" i="1"/>
  <c r="AE22405" i="1"/>
  <c r="AE23269" i="1"/>
  <c r="AE24097" i="1"/>
  <c r="AE24925" i="1"/>
  <c r="AE25765" i="1"/>
  <c r="AE26581" i="1"/>
  <c r="AE27397" i="1"/>
  <c r="AE28237" i="1"/>
  <c r="AE4442" i="1"/>
  <c r="AE6218" i="1"/>
  <c r="AE6794" i="1"/>
  <c r="AE7334" i="1"/>
  <c r="AE8042" i="1"/>
  <c r="AE8858" i="1"/>
  <c r="AE9626" i="1"/>
  <c r="AE10418" i="1"/>
  <c r="AE11138" i="1"/>
  <c r="AE11894" i="1"/>
  <c r="AE12674" i="1"/>
  <c r="AE13478" i="1"/>
  <c r="AE14210" i="1"/>
  <c r="AE14978" i="1"/>
  <c r="AE15746" i="1"/>
  <c r="AE16574" i="1"/>
  <c r="AE17306" i="1"/>
  <c r="AE18110" i="1"/>
  <c r="AE18854" i="1"/>
  <c r="AE19598" i="1"/>
  <c r="AE20438" i="1"/>
  <c r="AE21194" i="1"/>
  <c r="AE22022" i="1"/>
  <c r="AE22898" i="1"/>
  <c r="AE23666" i="1"/>
  <c r="AE24458" i="1"/>
  <c r="AE25250" i="1"/>
  <c r="AE26006" i="1"/>
  <c r="AE26810" i="1"/>
  <c r="AE27578" i="1"/>
  <c r="AE28382" i="1"/>
  <c r="AE8929" i="1"/>
  <c r="AE9337" i="1"/>
  <c r="AE9757" i="1"/>
  <c r="AE10357" i="1"/>
  <c r="AE11065" i="1"/>
  <c r="AE11845" i="1"/>
  <c r="AE12637" i="1"/>
  <c r="AE13465" i="1"/>
  <c r="AE14281" i="1"/>
  <c r="AE15133" i="1"/>
  <c r="AE15913" i="1"/>
  <c r="AE16729" i="1"/>
  <c r="AE17605" i="1"/>
  <c r="AE18409" i="1"/>
  <c r="AE19213" i="1"/>
  <c r="AE20053" i="1"/>
  <c r="AE20977" i="1"/>
  <c r="AE21889" i="1"/>
  <c r="AE22765" i="1"/>
  <c r="AE23617" i="1"/>
  <c r="AE24409" i="1"/>
  <c r="AE25249" i="1"/>
  <c r="AE26053" i="1"/>
  <c r="AE26929" i="1"/>
  <c r="AE27709" i="1"/>
  <c r="AE28753" i="1"/>
  <c r="AE7598" i="1"/>
  <c r="AE8474" i="1"/>
  <c r="AE9302" i="1"/>
  <c r="AE10178" i="1"/>
  <c r="AE11054" i="1"/>
  <c r="AE11930" i="1"/>
  <c r="AE12734" i="1"/>
  <c r="AE13574" i="1"/>
  <c r="AE14414" i="1"/>
  <c r="AE15194" i="1"/>
  <c r="AE16058" i="1"/>
  <c r="AE17030" i="1"/>
  <c r="AE17810" i="1"/>
  <c r="AE18650" i="1"/>
  <c r="AE19454" i="1"/>
  <c r="AE20270" i="1"/>
  <c r="AE21038" i="1"/>
  <c r="AE21890" i="1"/>
  <c r="AE22826" i="1"/>
  <c r="AE23642" i="1"/>
  <c r="AE24506" i="1"/>
  <c r="AE25382" i="1"/>
  <c r="AE26234" i="1"/>
  <c r="AE27110" i="1"/>
  <c r="AE27938" i="1"/>
  <c r="AE28742" i="1"/>
  <c r="AE9037" i="1"/>
  <c r="AE9433" i="1"/>
  <c r="AE9853" i="1"/>
  <c r="AE10561" i="1"/>
  <c r="AE11305" i="1"/>
  <c r="AE12109" i="1"/>
  <c r="AE12973" i="1"/>
  <c r="AE13825" i="1"/>
  <c r="AE14665" i="1"/>
  <c r="AE15493" i="1"/>
  <c r="AE16261" i="1"/>
  <c r="AE17137" i="1"/>
  <c r="AE18025" i="1"/>
  <c r="AE18925" i="1"/>
  <c r="AE19789" i="1"/>
  <c r="AE20869" i="1"/>
  <c r="AE21721" i="1"/>
  <c r="AE22657" i="1"/>
  <c r="AE23509" i="1"/>
  <c r="AE24325" i="1"/>
  <c r="AE25177" i="1"/>
  <c r="AE26041" i="1"/>
  <c r="AE26905" i="1"/>
  <c r="AE27721" i="1"/>
  <c r="AE28585" i="1"/>
  <c r="AE7514" i="1"/>
  <c r="AE8450" i="1"/>
  <c r="AE9314" i="1"/>
  <c r="AE10214" i="1"/>
  <c r="AE11078" i="1"/>
  <c r="AE11978" i="1"/>
  <c r="AE12818" i="1"/>
  <c r="AE13742" i="1"/>
  <c r="AE14618" i="1"/>
  <c r="AE15434" i="1"/>
  <c r="AE16250" i="1"/>
  <c r="AE17066" i="1"/>
  <c r="AE17918" i="1"/>
  <c r="AE18770" i="1"/>
  <c r="AE19766" i="1"/>
  <c r="AE20594" i="1"/>
  <c r="AE21722" i="1"/>
  <c r="AE22682" i="1"/>
  <c r="AE23546" i="1"/>
  <c r="AE24422" i="1"/>
  <c r="AE25358" i="1"/>
  <c r="AE26318" i="1"/>
  <c r="AE27134" i="1"/>
  <c r="AE28022" i="1"/>
  <c r="AE28838" i="1"/>
  <c r="AE9145" i="1"/>
  <c r="AE9481" i="1"/>
  <c r="AE9829" i="1"/>
  <c r="AE10213" i="1"/>
  <c r="AE10621" i="1"/>
  <c r="AE11125" i="1"/>
  <c r="AE11653" i="1"/>
  <c r="AE12193" i="1"/>
  <c r="AE12745" i="1"/>
  <c r="AE13285" i="1"/>
  <c r="AE13909" i="1"/>
  <c r="AE14473" i="1"/>
  <c r="AE15037" i="1"/>
  <c r="AE15601" i="1"/>
  <c r="AE16153" i="1"/>
  <c r="AE16789" i="1"/>
  <c r="AE17365" i="1"/>
  <c r="AE17905" i="1"/>
  <c r="AE18481" i="1"/>
  <c r="AE19021" i="1"/>
  <c r="AE19609" i="1"/>
  <c r="AE20221" i="1"/>
  <c r="AE20785" i="1"/>
  <c r="AE21361" i="1"/>
  <c r="AE21913" i="1"/>
  <c r="AE22465" i="1"/>
  <c r="AE23005" i="1"/>
  <c r="AE23581" i="1"/>
  <c r="AE24289" i="1"/>
  <c r="AE24817" i="1"/>
  <c r="AE25393" i="1"/>
  <c r="AE25945" i="1"/>
  <c r="AE26557" i="1"/>
  <c r="AE27181" i="1"/>
  <c r="AE27781" i="1"/>
  <c r="AE28297" i="1"/>
  <c r="AE28849" i="1"/>
  <c r="AE4598" i="1"/>
  <c r="AE4862" i="1"/>
  <c r="AE5126" i="1"/>
  <c r="AE5426" i="1"/>
  <c r="AE5726" i="1"/>
  <c r="AE6014" i="1"/>
  <c r="AE6386" i="1"/>
  <c r="AE6806" i="1"/>
  <c r="AE7190" i="1"/>
  <c r="AE7646" i="1"/>
  <c r="AE8186" i="1"/>
  <c r="AE8822" i="1"/>
  <c r="AE9410" i="1"/>
  <c r="AE9974" i="1"/>
  <c r="AE10574" i="1"/>
  <c r="AE11162" i="1"/>
  <c r="AE11738" i="1"/>
  <c r="AE12338" i="1"/>
  <c r="AE12962" i="1"/>
  <c r="AE13562" i="1"/>
  <c r="AE14222" i="1"/>
  <c r="AE14822" i="1"/>
  <c r="AE15410" i="1"/>
  <c r="AE16034" i="1"/>
  <c r="AE16610" i="1"/>
  <c r="AE17378" i="1"/>
  <c r="AE17990" i="1"/>
  <c r="AE18590" i="1"/>
  <c r="AE19178" i="1"/>
  <c r="AE19730" i="1"/>
  <c r="AE20294" i="1"/>
  <c r="AE20882" i="1"/>
  <c r="AE21434" i="1"/>
  <c r="AE21962" i="1"/>
  <c r="AE22538" i="1"/>
  <c r="AE23102" i="1"/>
  <c r="AE23738" i="1"/>
  <c r="AE24350" i="1"/>
  <c r="AE24890" i="1"/>
  <c r="AE25454" i="1"/>
  <c r="AE25958" i="1"/>
  <c r="AE26546" i="1"/>
  <c r="AE27158" i="1"/>
  <c r="AE27758" i="1"/>
  <c r="AE28394" i="1"/>
  <c r="AE29006" i="1"/>
  <c r="AE26494" i="1"/>
  <c r="AE26566" i="1"/>
  <c r="AE26638" i="1"/>
  <c r="AE26710" i="1"/>
  <c r="AE26782" i="1"/>
  <c r="AE26854" i="1"/>
  <c r="AE26926" i="1"/>
  <c r="AE26998" i="1"/>
  <c r="AE27070" i="1"/>
  <c r="AE27142" i="1"/>
  <c r="AE27214" i="1"/>
  <c r="AE27286" i="1"/>
  <c r="AE27358" i="1"/>
  <c r="AE27430" i="1"/>
  <c r="AE27502" i="1"/>
  <c r="AE27574" i="1"/>
  <c r="AE27646" i="1"/>
  <c r="AE27718" i="1"/>
  <c r="AE27790" i="1"/>
  <c r="AE27862" i="1"/>
  <c r="AE27934" i="1"/>
  <c r="AE28006" i="1"/>
  <c r="AE28078" i="1"/>
  <c r="AE28150" i="1"/>
  <c r="AE28222" i="1"/>
  <c r="AE28294" i="1"/>
  <c r="AE28366" i="1"/>
  <c r="AE28438" i="1"/>
  <c r="AE28510" i="1"/>
  <c r="AE28582" i="1"/>
  <c r="AE28654" i="1"/>
  <c r="AE28726" i="1"/>
  <c r="AE28798" i="1"/>
  <c r="AE28870" i="1"/>
  <c r="AE28942" i="1"/>
  <c r="AE29014" i="1"/>
  <c r="AE24683" i="1"/>
  <c r="AE24875" i="1"/>
  <c r="AE25055" i="1"/>
  <c r="AE25235" i="1"/>
  <c r="AE25439" i="1"/>
  <c r="AE25619" i="1"/>
  <c r="AE25811" i="1"/>
  <c r="AE26003" i="1"/>
  <c r="AE26195" i="1"/>
  <c r="AE26375" i="1"/>
  <c r="AE26567" i="1"/>
  <c r="AE26747" i="1"/>
  <c r="AE26939" i="1"/>
  <c r="AE27119" i="1"/>
  <c r="AE27299" i="1"/>
  <c r="AE27503" i="1"/>
  <c r="AE27683" i="1"/>
  <c r="AE27863" i="1"/>
  <c r="AE28043" i="1"/>
  <c r="AE28235" i="1"/>
  <c r="AE28415" i="1"/>
  <c r="AE28619" i="1"/>
  <c r="AE28811" i="1"/>
  <c r="AE29003" i="1"/>
  <c r="AE26484" i="1"/>
  <c r="AE26712" i="1"/>
  <c r="AE26964" i="1"/>
  <c r="AE27240" i="1"/>
  <c r="AE27492" i="1"/>
  <c r="AE27756" i="1"/>
  <c r="AE28020" i="1"/>
  <c r="AE28284" i="1"/>
  <c r="AE28548" i="1"/>
  <c r="AE28788" i="1"/>
  <c r="AE85" i="1"/>
  <c r="AE349" i="1"/>
  <c r="AE589" i="1"/>
  <c r="AE865" i="1"/>
  <c r="AE1117" i="1"/>
  <c r="AE1369" i="1"/>
  <c r="AE1705" i="1"/>
  <c r="AE1945" i="1"/>
  <c r="AE2197" i="1"/>
  <c r="AE2437" i="1"/>
  <c r="AE2689" i="1"/>
  <c r="AE2929" i="1"/>
  <c r="AE3181" i="1"/>
  <c r="AE3409" i="1"/>
  <c r="AE3661" i="1"/>
  <c r="AE3889" i="1"/>
  <c r="AE4117" i="1"/>
  <c r="AE4357" i="1"/>
  <c r="AE4609" i="1"/>
  <c r="AE4849" i="1"/>
  <c r="AE5077" i="1"/>
  <c r="AE5353" i="1"/>
  <c r="AE5641" i="1"/>
  <c r="AE5929" i="1"/>
  <c r="AE6217" i="1"/>
  <c r="AE6565" i="1"/>
  <c r="AE6901" i="1"/>
  <c r="AE7237" i="1"/>
  <c r="AE7573" i="1"/>
  <c r="AE7921" i="1"/>
  <c r="AE8245" i="1"/>
  <c r="AE8593" i="1"/>
  <c r="AE18803" i="1"/>
  <c r="AE18875" i="1"/>
  <c r="AE18947" i="1"/>
  <c r="AE19019" i="1"/>
  <c r="AE19091" i="1"/>
  <c r="AE19163" i="1"/>
  <c r="AE19235" i="1"/>
  <c r="AE19307" i="1"/>
  <c r="AE19379" i="1"/>
  <c r="AE19451" i="1"/>
  <c r="AE19523" i="1"/>
  <c r="AE19595" i="1"/>
  <c r="AE19667" i="1"/>
  <c r="AE19739" i="1"/>
  <c r="AE19811" i="1"/>
  <c r="AE19883" i="1"/>
  <c r="AE19955" i="1"/>
  <c r="AE20027" i="1"/>
  <c r="AE20099" i="1"/>
  <c r="AE20171" i="1"/>
  <c r="AE20243" i="1"/>
  <c r="AE20315" i="1"/>
  <c r="AE20387" i="1"/>
  <c r="AE20459" i="1"/>
  <c r="AE20531" i="1"/>
  <c r="AE20603" i="1"/>
  <c r="AE20675" i="1"/>
  <c r="AE20747" i="1"/>
  <c r="AE20819" i="1"/>
  <c r="AE20891" i="1"/>
  <c r="AE20963" i="1"/>
  <c r="AE21035" i="1"/>
  <c r="AE21107" i="1"/>
  <c r="AE21179" i="1"/>
  <c r="AE21251" i="1"/>
  <c r="AE21323" i="1"/>
  <c r="AE21395" i="1"/>
  <c r="AE21467" i="1"/>
  <c r="AE21539" i="1"/>
  <c r="AE21611" i="1"/>
  <c r="AE21683" i="1"/>
  <c r="AE21755" i="1"/>
  <c r="AE21827" i="1"/>
  <c r="AE21899" i="1"/>
  <c r="AE21971" i="1"/>
  <c r="AE22043" i="1"/>
  <c r="AE22115" i="1"/>
  <c r="AE22187" i="1"/>
  <c r="AE22259" i="1"/>
  <c r="AE22331" i="1"/>
  <c r="AE22403" i="1"/>
  <c r="AE22475" i="1"/>
  <c r="AE22547" i="1"/>
  <c r="AE22619" i="1"/>
  <c r="AE22691" i="1"/>
  <c r="AE22763" i="1"/>
  <c r="AE22835" i="1"/>
  <c r="AE22907" i="1"/>
  <c r="AE22979" i="1"/>
  <c r="AE23051" i="1"/>
  <c r="AE23123" i="1"/>
  <c r="AE23195" i="1"/>
  <c r="AE23267" i="1"/>
  <c r="AE23339" i="1"/>
  <c r="AE23411" i="1"/>
  <c r="AE23483" i="1"/>
  <c r="AE23555" i="1"/>
  <c r="AE23627" i="1"/>
  <c r="AE23699" i="1"/>
  <c r="AE23771" i="1"/>
  <c r="AE23843" i="1"/>
  <c r="AE23915" i="1"/>
  <c r="AE23987" i="1"/>
  <c r="AE24059" i="1"/>
  <c r="AE24131" i="1"/>
  <c r="AE24203" i="1"/>
  <c r="AE24275" i="1"/>
  <c r="AE24347" i="1"/>
  <c r="AE24443" i="1"/>
  <c r="AE24515" i="1"/>
  <c r="AE24611" i="1"/>
  <c r="AE24863" i="1"/>
  <c r="AE25139" i="1"/>
  <c r="AE25427" i="1"/>
  <c r="AE25703" i="1"/>
  <c r="AE25979" i="1"/>
  <c r="AE26267" i="1"/>
  <c r="AE26543" i="1"/>
  <c r="AE26819" i="1"/>
  <c r="AE27095" i="1"/>
  <c r="AE27359" i="1"/>
  <c r="AE27623" i="1"/>
  <c r="AE27887" i="1"/>
  <c r="AE28211" i="1"/>
  <c r="AE28475" i="1"/>
  <c r="AE28739" i="1"/>
  <c r="AE29015" i="1"/>
  <c r="AE26868" i="1"/>
  <c r="AE27216" i="1"/>
  <c r="AE27576" i="1"/>
  <c r="AE27924" i="1"/>
  <c r="AE28272" i="1"/>
  <c r="AE28644" i="1"/>
  <c r="AE29016" i="1"/>
  <c r="AE397" i="1"/>
  <c r="AE733" i="1"/>
  <c r="AE1081" i="1"/>
  <c r="AE1525" i="1"/>
  <c r="AE1849" i="1"/>
  <c r="AE2221" i="1"/>
  <c r="AE2581" i="1"/>
  <c r="AE2905" i="1"/>
  <c r="AE3265" i="1"/>
  <c r="AE3625" i="1"/>
  <c r="AE3997" i="1"/>
  <c r="AE4381" i="1"/>
  <c r="AE4765" i="1"/>
  <c r="AE5173" i="1"/>
  <c r="AE5629" i="1"/>
  <c r="AE6229" i="1"/>
  <c r="AE6781" i="1"/>
  <c r="AE7261" i="1"/>
  <c r="AE7765" i="1"/>
  <c r="AE8233" i="1"/>
  <c r="AE8713" i="1"/>
  <c r="AE16944" i="1"/>
  <c r="AE17016" i="1"/>
  <c r="AE17088" i="1"/>
  <c r="AE17160" i="1"/>
  <c r="AE17232" i="1"/>
  <c r="AE17304" i="1"/>
  <c r="AE17376" i="1"/>
  <c r="AE17448" i="1"/>
  <c r="AE17520" i="1"/>
  <c r="AE17592" i="1"/>
  <c r="AE17664" i="1"/>
  <c r="AE17736" i="1"/>
  <c r="AE17808" i="1"/>
  <c r="AE17880" i="1"/>
  <c r="AE17952" i="1"/>
  <c r="AE18024" i="1"/>
  <c r="AE18096" i="1"/>
  <c r="AE18168" i="1"/>
  <c r="AE18240" i="1"/>
  <c r="AE18312" i="1"/>
  <c r="AE18384" i="1"/>
  <c r="AE18456" i="1"/>
  <c r="AE18528" i="1"/>
  <c r="AE18600" i="1"/>
  <c r="AE18672" i="1"/>
  <c r="AE18744" i="1"/>
  <c r="AE18816" i="1"/>
  <c r="AE18888" i="1"/>
  <c r="AE18960" i="1"/>
  <c r="AE19032" i="1"/>
  <c r="AE19104" i="1"/>
  <c r="AE19176" i="1"/>
  <c r="AE19248" i="1"/>
  <c r="AE19320" i="1"/>
  <c r="AE19392" i="1"/>
  <c r="AE19464" i="1"/>
  <c r="AE19536" i="1"/>
  <c r="AE19608" i="1"/>
  <c r="AE19680" i="1"/>
  <c r="AE19752" i="1"/>
  <c r="AE19824" i="1"/>
  <c r="AE19896" i="1"/>
  <c r="AE19968" i="1"/>
  <c r="AE20040" i="1"/>
  <c r="AE20112" i="1"/>
  <c r="AE20184" i="1"/>
  <c r="AE20256" i="1"/>
  <c r="AE20328" i="1"/>
  <c r="AE20400" i="1"/>
  <c r="AE20472" i="1"/>
  <c r="AE20544" i="1"/>
  <c r="AE20616" i="1"/>
  <c r="AE20688" i="1"/>
  <c r="AE20760" i="1"/>
  <c r="AE20832" i="1"/>
  <c r="AE20904" i="1"/>
  <c r="AE20976" i="1"/>
  <c r="AE21048" i="1"/>
  <c r="AE21120" i="1"/>
  <c r="AE21192" i="1"/>
  <c r="AE21264" i="1"/>
  <c r="AE21336" i="1"/>
  <c r="AE21408" i="1"/>
  <c r="AE21480" i="1"/>
  <c r="AE21552" i="1"/>
  <c r="AE21624" i="1"/>
  <c r="AE21696" i="1"/>
  <c r="AE21768" i="1"/>
  <c r="AE21840" i="1"/>
  <c r="AE21912" i="1"/>
  <c r="AE21984" i="1"/>
  <c r="AE22056" i="1"/>
  <c r="AE22128" i="1"/>
  <c r="AE22200" i="1"/>
  <c r="AE22272" i="1"/>
  <c r="AE22344" i="1"/>
  <c r="AE22416" i="1"/>
  <c r="AE22488" i="1"/>
  <c r="AE22560" i="1"/>
  <c r="AE22632" i="1"/>
  <c r="AE22704" i="1"/>
  <c r="AE22776" i="1"/>
  <c r="AE22848" i="1"/>
  <c r="AE22920" i="1"/>
  <c r="AE22992" i="1"/>
  <c r="AE23064" i="1"/>
  <c r="AE23136" i="1"/>
  <c r="AE23208" i="1"/>
  <c r="AE23280" i="1"/>
  <c r="AE23352" i="1"/>
  <c r="AE23424" i="1"/>
  <c r="AE23496" i="1"/>
  <c r="AE23568" i="1"/>
  <c r="AE23640" i="1"/>
  <c r="AE23712" i="1"/>
  <c r="AE23784" i="1"/>
  <c r="AE23856" i="1"/>
  <c r="AE23928" i="1"/>
  <c r="AE24000" i="1"/>
  <c r="AE24072" i="1"/>
  <c r="AE24144" i="1"/>
  <c r="AE24216" i="1"/>
  <c r="AE24288" i="1"/>
  <c r="AE24360" i="1"/>
  <c r="AE24432" i="1"/>
  <c r="AE24504" i="1"/>
  <c r="AE24576" i="1"/>
  <c r="AE24648" i="1"/>
  <c r="AE24720" i="1"/>
  <c r="AE24792" i="1"/>
  <c r="AE24864" i="1"/>
  <c r="AE24936" i="1"/>
  <c r="AE25008" i="1"/>
  <c r="AE25080" i="1"/>
  <c r="AE25152" i="1"/>
  <c r="AE25224" i="1"/>
  <c r="AE25296" i="1"/>
  <c r="AE25368" i="1"/>
  <c r="AE25440" i="1"/>
  <c r="AE25512" i="1"/>
  <c r="AE25584" i="1"/>
  <c r="AE25656" i="1"/>
  <c r="AE25728" i="1"/>
  <c r="AE25800" i="1"/>
  <c r="AE25872" i="1"/>
  <c r="AE25944" i="1"/>
  <c r="AE26016" i="1"/>
  <c r="AE26088" i="1"/>
  <c r="AE26160" i="1"/>
  <c r="AE26232" i="1"/>
  <c r="AE26340" i="1"/>
  <c r="AE26508" i="1"/>
  <c r="AE26760" i="1"/>
  <c r="AE27048" i="1"/>
  <c r="AE27312" i="1"/>
  <c r="AE27612" i="1"/>
  <c r="AE27900" i="1"/>
  <c r="AE28200" i="1"/>
  <c r="AE28476" i="1"/>
  <c r="AE28740" i="1"/>
  <c r="AE29028" i="1"/>
  <c r="AE313" i="1"/>
  <c r="AE601" i="1"/>
  <c r="AE877" i="1"/>
  <c r="AE1129" i="1"/>
  <c r="AE1429" i="1"/>
  <c r="AE1717" i="1"/>
  <c r="AE2005" i="1"/>
  <c r="AE2257" i="1"/>
  <c r="AE2509" i="1"/>
  <c r="AE2773" i="1"/>
  <c r="AE3037" i="1"/>
  <c r="AE3301" i="1"/>
  <c r="AE3529" i="1"/>
  <c r="AE3805" i="1"/>
  <c r="AE4081" i="1"/>
  <c r="AE4345" i="1"/>
  <c r="AE4585" i="1"/>
  <c r="AE4825" i="1"/>
  <c r="AE5113" i="1"/>
  <c r="AE5377" i="1"/>
  <c r="AE5725" i="1"/>
  <c r="AE6145" i="1"/>
  <c r="AE6481" i="1"/>
  <c r="AE6817" i="1"/>
  <c r="AE7153" i="1"/>
  <c r="AE7489" i="1"/>
  <c r="AE7825" i="1"/>
  <c r="AE8209" i="1"/>
  <c r="AE8533" i="1"/>
  <c r="AE8833" i="1"/>
  <c r="AE9073" i="1"/>
  <c r="AE9445" i="1"/>
  <c r="AE9865" i="1"/>
  <c r="AE10501" i="1"/>
  <c r="AE11269" i="1"/>
  <c r="AE12037" i="1"/>
  <c r="AE12889" i="1"/>
  <c r="AE13729" i="1"/>
  <c r="AE14557" i="1"/>
  <c r="AE15337" i="1"/>
  <c r="AE16069" i="1"/>
  <c r="AE16897" i="1"/>
  <c r="AE17689" i="1"/>
  <c r="AE18517" i="1"/>
  <c r="AE19369" i="1"/>
  <c r="AE20197" i="1"/>
  <c r="AE21061" i="1"/>
  <c r="AE21925" i="1"/>
  <c r="AE22753" i="1"/>
  <c r="AE23605" i="1"/>
  <c r="AE24589" i="1"/>
  <c r="AE25429" i="1"/>
  <c r="AE26245" i="1"/>
  <c r="AE27085" i="1"/>
  <c r="AE27853" i="1"/>
  <c r="AE28681" i="1"/>
  <c r="AE7502" i="1"/>
  <c r="AE8414" i="1"/>
  <c r="AE9254" i="1"/>
  <c r="AE10070" i="1"/>
  <c r="AE10946" i="1"/>
  <c r="AE11714" i="1"/>
  <c r="AE12446" i="1"/>
  <c r="AE13202" i="1"/>
  <c r="AE14066" i="1"/>
  <c r="AE14882" i="1"/>
  <c r="AE15734" i="1"/>
  <c r="AE16526" i="1"/>
  <c r="AE17318" i="1"/>
  <c r="AE18122" i="1"/>
  <c r="AE18950" i="1"/>
  <c r="AE19802" i="1"/>
  <c r="AE20606" i="1"/>
  <c r="AE21410" i="1"/>
  <c r="AE22274" i="1"/>
  <c r="AE23150" i="1"/>
  <c r="AE23954" i="1"/>
  <c r="AE24770" i="1"/>
  <c r="AE25838" i="1"/>
  <c r="AE26726" i="1"/>
  <c r="AE27590" i="1"/>
  <c r="AE28442" i="1"/>
  <c r="AE9541" i="1"/>
  <c r="AE12781" i="1"/>
  <c r="AE13621" i="1"/>
  <c r="AE14461" i="1"/>
  <c r="AE15289" i="1"/>
  <c r="AE16417" i="1"/>
  <c r="AE17221" i="1"/>
  <c r="AE18085" i="1"/>
  <c r="AE18913" i="1"/>
  <c r="AE19741" i="1"/>
  <c r="AE20569" i="1"/>
  <c r="AE21373" i="1"/>
  <c r="AE22237" i="1"/>
  <c r="AE23125" i="1"/>
  <c r="AE23941" i="1"/>
  <c r="AE24793" i="1"/>
  <c r="AE25669" i="1"/>
  <c r="AE26461" i="1"/>
  <c r="AE27277" i="1"/>
  <c r="AE28081" i="1"/>
  <c r="AE28945" i="1"/>
  <c r="AE6158" i="1"/>
  <c r="AE6662" i="1"/>
  <c r="AE7274" i="1"/>
  <c r="AE7946" i="1"/>
  <c r="AE8750" i="1"/>
  <c r="AE9542" i="1"/>
  <c r="AE10358" i="1"/>
  <c r="AE11150" i="1"/>
  <c r="AE11918" i="1"/>
  <c r="AE12758" i="1"/>
  <c r="AE13550" i="1"/>
  <c r="AE14486" i="1"/>
  <c r="AE15398" i="1"/>
  <c r="AE16190" i="1"/>
  <c r="AE17018" i="1"/>
  <c r="AE17834" i="1"/>
  <c r="AE18686" i="1"/>
  <c r="AE19550" i="1"/>
  <c r="AE20414" i="1"/>
  <c r="AE21218" i="1"/>
  <c r="AE22070" i="1"/>
  <c r="AE22934" i="1"/>
  <c r="AE23750" i="1"/>
  <c r="AE24626" i="1"/>
  <c r="AE25430" i="1"/>
  <c r="AE26210" i="1"/>
  <c r="AE27038" i="1"/>
  <c r="AE27914" i="1"/>
  <c r="AE28790" i="1"/>
  <c r="AE10585" i="1"/>
  <c r="AE11077" i="1"/>
  <c r="AE11629" i="1"/>
  <c r="AE12169" i="1"/>
  <c r="AE12793" i="1"/>
  <c r="AE13381" i="1"/>
  <c r="AE13981" i="1"/>
  <c r="AE14617" i="1"/>
  <c r="AE15253" i="1"/>
  <c r="AE15781" i="1"/>
  <c r="AE16381" i="1"/>
  <c r="AE17005" i="1"/>
  <c r="AE17629" i="1"/>
  <c r="AE18265" i="1"/>
  <c r="AE18889" i="1"/>
  <c r="AE19501" i="1"/>
  <c r="AE20125" i="1"/>
  <c r="AE20713" i="1"/>
  <c r="AE21313" i="1"/>
  <c r="AE21901" i="1"/>
  <c r="AE22513" i="1"/>
  <c r="AE23137" i="1"/>
  <c r="AE23725" i="1"/>
  <c r="AE24337" i="1"/>
  <c r="AE24913" i="1"/>
  <c r="AE25525" i="1"/>
  <c r="AE26161" i="1"/>
  <c r="AE26785" i="1"/>
  <c r="AE27409" i="1"/>
  <c r="AE28189" i="1"/>
  <c r="AE28801" i="1"/>
  <c r="AE4622" i="1"/>
  <c r="AE4886" i="1"/>
  <c r="AE5186" i="1"/>
  <c r="AE5486" i="1"/>
  <c r="AE5786" i="1"/>
  <c r="AE6194" i="1"/>
  <c r="AE6566" i="1"/>
  <c r="AE7046" i="1"/>
  <c r="AE7454" i="1"/>
  <c r="AE8078" i="1"/>
  <c r="AE8678" i="1"/>
  <c r="AE9350" i="1"/>
  <c r="AE9962" i="1"/>
  <c r="AE10562" i="1"/>
  <c r="AE11186" i="1"/>
  <c r="AE11798" i="1"/>
  <c r="AE12410" i="1"/>
  <c r="AE12986" i="1"/>
  <c r="AE13538" i="1"/>
  <c r="AE14174" i="1"/>
  <c r="AE14750" i="1"/>
  <c r="AE15386" i="1"/>
  <c r="AE15998" i="1"/>
  <c r="AE16586" i="1"/>
  <c r="AE17174" i="1"/>
  <c r="AE17786" i="1"/>
  <c r="AE18410" i="1"/>
  <c r="AE18962" i="1"/>
  <c r="AE19538" i="1"/>
  <c r="AE20174" i="1"/>
  <c r="AE20990" i="1"/>
  <c r="AE21590" i="1"/>
  <c r="AE22118" i="1"/>
  <c r="AE22670" i="1"/>
  <c r="AE23282" i="1"/>
  <c r="AE23882" i="1"/>
  <c r="AE24470" i="1"/>
  <c r="AE25130" i="1"/>
  <c r="AE25682" i="1"/>
  <c r="AE26282" i="1"/>
  <c r="AE26894" i="1"/>
  <c r="AE27506" i="1"/>
  <c r="AE28094" i="1"/>
  <c r="AE28670" i="1"/>
  <c r="AE9685" i="1"/>
  <c r="AE10117" i="1"/>
  <c r="AE10537" i="1"/>
  <c r="AE11041" i="1"/>
  <c r="AE11545" i="1"/>
  <c r="AE12145" i="1"/>
  <c r="AE12709" i="1"/>
  <c r="AE13345" i="1"/>
  <c r="AE13969" i="1"/>
  <c r="AE14605" i="1"/>
  <c r="AE15241" i="1"/>
  <c r="AE16141" i="1"/>
  <c r="AE16717" i="1"/>
  <c r="AE17341" i="1"/>
  <c r="AE17929" i="1"/>
  <c r="AE18553" i="1"/>
  <c r="AE19165" i="1"/>
  <c r="AE19777" i="1"/>
  <c r="AE20365" i="1"/>
  <c r="AE20929" i="1"/>
  <c r="AE21541" i="1"/>
  <c r="AE22153" i="1"/>
  <c r="AE22741" i="1"/>
  <c r="AE23353" i="1"/>
  <c r="AE23929" i="1"/>
  <c r="AE24505" i="1"/>
  <c r="AE25141" i="1"/>
  <c r="AE25741" i="1"/>
  <c r="AE26341" i="1"/>
  <c r="AE26917" i="1"/>
  <c r="AE27529" i="1"/>
  <c r="AE28105" i="1"/>
  <c r="AE28729" i="1"/>
  <c r="AE4610" i="1"/>
  <c r="AE4922" i="1"/>
  <c r="AE5246" i="1"/>
  <c r="AE5570" i="1"/>
  <c r="AE5978" i="1"/>
  <c r="AE6422" i="1"/>
  <c r="AE6902" i="1"/>
  <c r="AE7574" i="1"/>
  <c r="AE8126" i="1"/>
  <c r="AE8738" i="1"/>
  <c r="AE9374" i="1"/>
  <c r="AE9986" i="1"/>
  <c r="AE10622" i="1"/>
  <c r="AE11234" i="1"/>
  <c r="AE11906" i="1"/>
  <c r="AE12590" i="1"/>
  <c r="AE13226" i="1"/>
  <c r="AE13946" i="1"/>
  <c r="AE14534" i="1"/>
  <c r="AE15158" i="1"/>
  <c r="AE15806" i="1"/>
  <c r="AE16430" i="1"/>
  <c r="AE17042" i="1"/>
  <c r="AE17642" i="1"/>
  <c r="AE18290" i="1"/>
  <c r="AE18902" i="1"/>
  <c r="AE19526" i="1"/>
  <c r="AE20162" i="1"/>
  <c r="AE20738" i="1"/>
  <c r="AE21314" i="1"/>
  <c r="AE21914" i="1"/>
  <c r="AE22466" i="1"/>
  <c r="AE23054" i="1"/>
  <c r="AE23690" i="1"/>
  <c r="AE24302" i="1"/>
  <c r="AE24854" i="1"/>
  <c r="AE25466" i="1"/>
  <c r="AE26090" i="1"/>
  <c r="AE26738" i="1"/>
  <c r="AE27350" i="1"/>
  <c r="AE27962" i="1"/>
  <c r="AE28562" i="1"/>
  <c r="AE8881" i="1"/>
  <c r="AE11569" i="1"/>
  <c r="AE12313" i="1"/>
  <c r="AE13141" i="1"/>
  <c r="AE14017" i="1"/>
  <c r="AE14869" i="1"/>
  <c r="AE15721" i="1"/>
  <c r="AE16513" i="1"/>
  <c r="AE17317" i="1"/>
  <c r="AE18145" i="1"/>
  <c r="AE18985" i="1"/>
  <c r="AE19825" i="1"/>
  <c r="AE20653" i="1"/>
  <c r="AE21421" i="1"/>
  <c r="AE22273" i="1"/>
  <c r="AE23065" i="1"/>
  <c r="AE23845" i="1"/>
  <c r="AE24685" i="1"/>
  <c r="AE25561" i="1"/>
  <c r="AE26401" i="1"/>
  <c r="AE27241" i="1"/>
  <c r="AE28033" i="1"/>
  <c r="AE28885" i="1"/>
  <c r="AE7682" i="1"/>
  <c r="AE8522" i="1"/>
  <c r="AE9326" i="1"/>
  <c r="AE10130" i="1"/>
  <c r="AE10982" i="1"/>
  <c r="AE11870" i="1"/>
  <c r="AE12662" i="1"/>
  <c r="AE13526" i="1"/>
  <c r="AE14270" i="1"/>
  <c r="AE15086" i="1"/>
  <c r="AE15950" i="1"/>
  <c r="AE16790" i="1"/>
  <c r="AE17618" i="1"/>
  <c r="AE18446" i="1"/>
  <c r="AE19322" i="1"/>
  <c r="AE20222" i="1"/>
  <c r="AE21002" i="1"/>
  <c r="AE21818" i="1"/>
  <c r="AE22766" i="1"/>
  <c r="AE23534" i="1"/>
  <c r="AE24434" i="1"/>
  <c r="AE25262" i="1"/>
  <c r="AE26114" i="1"/>
  <c r="AE26918" i="1"/>
  <c r="AE27818" i="1"/>
  <c r="AE28646" i="1"/>
  <c r="AE9181" i="1"/>
  <c r="AE10033" i="1"/>
  <c r="AE10513" i="1"/>
  <c r="AE11005" i="1"/>
  <c r="AE11533" i="1"/>
  <c r="AE12097" i="1"/>
  <c r="AE12613" i="1"/>
  <c r="AE13237" i="1"/>
  <c r="AE13777" i="1"/>
  <c r="AE14293" i="1"/>
  <c r="AE14881" i="1"/>
  <c r="AE15481" i="1"/>
  <c r="AE16033" i="1"/>
  <c r="AE16573" i="1"/>
  <c r="AE17161" i="1"/>
  <c r="AE17773" i="1"/>
  <c r="AE18337" i="1"/>
  <c r="AE18949" i="1"/>
  <c r="AE19549" i="1"/>
  <c r="AE20041" i="1"/>
  <c r="AE20581" i="1"/>
  <c r="AE21145" i="1"/>
  <c r="AE21697" i="1"/>
  <c r="AE22225" i="1"/>
  <c r="AE22777" i="1"/>
  <c r="AE23389" i="1"/>
  <c r="AE23977" i="1"/>
  <c r="AE24481" i="1"/>
  <c r="AE25021" i="1"/>
  <c r="AE25597" i="1"/>
  <c r="AE26185" i="1"/>
  <c r="AE26737" i="1"/>
  <c r="AE27349" i="1"/>
  <c r="AE27913" i="1"/>
  <c r="AE28453" i="1"/>
  <c r="AE28981" i="1"/>
  <c r="AE4682" i="1"/>
  <c r="AE4994" i="1"/>
  <c r="AE5258" i="1"/>
  <c r="AE5498" i="1"/>
  <c r="AE5810" i="1"/>
  <c r="AE6182" i="1"/>
  <c r="AE6554" i="1"/>
  <c r="AE6986" i="1"/>
  <c r="AE7382" i="1"/>
  <c r="AE7886" i="1"/>
  <c r="AE8438" i="1"/>
  <c r="AE9038" i="1"/>
  <c r="AE9614" i="1"/>
  <c r="AE10226" i="1"/>
  <c r="AE10814" i="1"/>
  <c r="AE11366" i="1"/>
  <c r="AE11966" i="1"/>
  <c r="AE12578" i="1"/>
  <c r="AE13154" i="1"/>
  <c r="AE13730" i="1"/>
  <c r="AE14306" i="1"/>
  <c r="AE14870" i="1"/>
  <c r="AE15422" i="1"/>
  <c r="AE15962" i="1"/>
  <c r="AE16562" i="1"/>
  <c r="AE17090" i="1"/>
  <c r="AE17654" i="1"/>
  <c r="AE18230" i="1"/>
  <c r="AE18830" i="1"/>
  <c r="AE19394" i="1"/>
  <c r="AE19982" i="1"/>
  <c r="AE20522" i="1"/>
  <c r="AE21098" i="1"/>
  <c r="AE21650" i="1"/>
  <c r="AE22238" i="1"/>
  <c r="AE22718" i="1"/>
  <c r="AE23318" i="1"/>
  <c r="AE23894" i="1"/>
  <c r="AE24410" i="1"/>
  <c r="AE25094" i="1"/>
  <c r="AE25610" i="1"/>
  <c r="AE26126" i="1"/>
  <c r="AE26690" i="1"/>
  <c r="AE27206" i="1"/>
  <c r="AE27734" i="1"/>
  <c r="AE28310" i="1"/>
  <c r="AE28874" i="1"/>
  <c r="AE9157" i="1"/>
  <c r="AE9673" i="1"/>
  <c r="AE10285" i="1"/>
  <c r="AE10981" i="1"/>
  <c r="AE11857" i="1"/>
  <c r="AE12697" i="1"/>
  <c r="AE13525" i="1"/>
  <c r="AE14353" i="1"/>
  <c r="AE15181" i="1"/>
  <c r="AE15901" i="1"/>
  <c r="AE16753" i="1"/>
  <c r="AE17497" i="1"/>
  <c r="AE18349" i="1"/>
  <c r="AE19129" i="1"/>
  <c r="AE20005" i="1"/>
  <c r="AE20821" i="1"/>
  <c r="AE21673" i="1"/>
  <c r="AE22537" i="1"/>
  <c r="AE23413" i="1"/>
  <c r="AE24241" i="1"/>
  <c r="AE25069" i="1"/>
  <c r="AE25897" i="1"/>
  <c r="AE26713" i="1"/>
  <c r="AE27553" i="1"/>
  <c r="AE28369" i="1"/>
  <c r="AE5594" i="1"/>
  <c r="AE6290" i="1"/>
  <c r="AE6890" i="1"/>
  <c r="AE7406" i="1"/>
  <c r="AE8210" i="1"/>
  <c r="AE8978" i="1"/>
  <c r="AE9746" i="1"/>
  <c r="AE10538" i="1"/>
  <c r="AE11246" i="1"/>
  <c r="AE12014" i="1"/>
  <c r="AE12806" i="1"/>
  <c r="AE13598" i="1"/>
  <c r="AE14318" i="1"/>
  <c r="AE15110" i="1"/>
  <c r="AE15878" i="1"/>
  <c r="AE16718" i="1"/>
  <c r="AE17414" i="1"/>
  <c r="AE18242" i="1"/>
  <c r="AE18974" i="1"/>
  <c r="AE19718" i="1"/>
  <c r="AE20570" i="1"/>
  <c r="AE21326" i="1"/>
  <c r="AE22178" i="1"/>
  <c r="AE23042" i="1"/>
  <c r="AE23798" i="1"/>
  <c r="AE24590" i="1"/>
  <c r="AE25370" i="1"/>
  <c r="AE26138" i="1"/>
  <c r="AE26954" i="1"/>
  <c r="AE27710" i="1"/>
  <c r="AE28538" i="1"/>
  <c r="AE8989" i="1"/>
  <c r="AE9397" i="1"/>
  <c r="AE9841" i="1"/>
  <c r="AE10465" i="1"/>
  <c r="AE11209" i="1"/>
  <c r="AE11953" i="1"/>
  <c r="AE12769" i="1"/>
  <c r="AE13633" i="1"/>
  <c r="AE14425" i="1"/>
  <c r="AE15265" i="1"/>
  <c r="AE16081" i="1"/>
  <c r="AE16885" i="1"/>
  <c r="AE17761" i="1"/>
  <c r="AE18541" i="1"/>
  <c r="AE19333" i="1"/>
  <c r="AE20185" i="1"/>
  <c r="AE21121" i="1"/>
  <c r="AE22033" i="1"/>
  <c r="AE22885" i="1"/>
  <c r="AE23761" i="1"/>
  <c r="AE24565" i="1"/>
  <c r="AE25381" i="1"/>
  <c r="AE26209" i="1"/>
  <c r="AE27061" i="1"/>
  <c r="AE27841" i="1"/>
  <c r="AE28861" i="1"/>
  <c r="AE7754" i="1"/>
  <c r="AE8618" i="1"/>
  <c r="AE9470" i="1"/>
  <c r="AE10322" i="1"/>
  <c r="AE11210" i="1"/>
  <c r="AE12050" i="1"/>
  <c r="AE12890" i="1"/>
  <c r="AE13718" i="1"/>
  <c r="AE14546" i="1"/>
  <c r="AE15374" i="1"/>
  <c r="AE16226" i="1"/>
  <c r="AE17138" i="1"/>
  <c r="AE17942" i="1"/>
  <c r="AE18782" i="1"/>
  <c r="AE19586" i="1"/>
  <c r="AE20390" i="1"/>
  <c r="AE21158" i="1"/>
  <c r="AE22034" i="1"/>
  <c r="AE22958" i="1"/>
  <c r="AE23774" i="1"/>
  <c r="AE24650" i="1"/>
  <c r="AE25514" i="1"/>
  <c r="AE26402" i="1"/>
  <c r="AE27242" i="1"/>
  <c r="AE28070" i="1"/>
  <c r="AE28886" i="1"/>
  <c r="AE9109" i="1"/>
  <c r="AE9505" i="1"/>
  <c r="AE9973" i="1"/>
  <c r="AE10657" i="1"/>
  <c r="AE11437" i="1"/>
  <c r="AE12241" i="1"/>
  <c r="AE13129" i="1"/>
  <c r="AE13957" i="1"/>
  <c r="AE14797" i="1"/>
  <c r="AE15625" i="1"/>
  <c r="AE16393" i="1"/>
  <c r="AE17257" i="1"/>
  <c r="AE18193" i="1"/>
  <c r="AE19057" i="1"/>
  <c r="AE19945" i="1"/>
  <c r="AE21001" i="1"/>
  <c r="AE21853" i="1"/>
  <c r="AE22789" i="1"/>
  <c r="AE23641" i="1"/>
  <c r="AE24469" i="1"/>
  <c r="AE25345" i="1"/>
  <c r="AE26197" i="1"/>
  <c r="AE27025" i="1"/>
  <c r="AE27865" i="1"/>
  <c r="AE28741" i="1"/>
  <c r="AE7718" i="1"/>
  <c r="AE8606" i="1"/>
  <c r="AE9458" i="1"/>
  <c r="AE10370" i="1"/>
  <c r="AE11222" i="1"/>
  <c r="AE12122" i="1"/>
  <c r="AE12998" i="1"/>
  <c r="AE13862" i="1"/>
  <c r="AE14762" i="1"/>
  <c r="AE15590" i="1"/>
  <c r="AE16406" i="1"/>
  <c r="AE17210" i="1"/>
  <c r="AE18038" i="1"/>
  <c r="AE18938" i="1"/>
  <c r="AE19886" i="1"/>
  <c r="AE20714" i="1"/>
  <c r="AE21866" i="1"/>
  <c r="AE22850" i="1"/>
  <c r="AE23726" i="1"/>
  <c r="AE24554" i="1"/>
  <c r="AE25502" i="1"/>
  <c r="AE26462" i="1"/>
  <c r="AE27278" i="1"/>
  <c r="AE28154" i="1"/>
  <c r="AE28970" i="1"/>
  <c r="AE9205" i="1"/>
  <c r="AE9553" i="1"/>
  <c r="AE9889" i="1"/>
  <c r="AE10273" i="1"/>
  <c r="AE10717" i="1"/>
  <c r="AE11197" i="1"/>
  <c r="AE11713" i="1"/>
  <c r="AE12289" i="1"/>
  <c r="AE12853" i="1"/>
  <c r="AE13405" i="1"/>
  <c r="AE13993" i="1"/>
  <c r="AE14545" i="1"/>
  <c r="AE15109" i="1"/>
  <c r="AE15673" i="1"/>
  <c r="AE16273" i="1"/>
  <c r="AE16873" i="1"/>
  <c r="AE17473" i="1"/>
  <c r="AE17989" i="1"/>
  <c r="AE18565" i="1"/>
  <c r="AE19141" i="1"/>
  <c r="AE19729" i="1"/>
  <c r="AE20305" i="1"/>
  <c r="AE20881" i="1"/>
  <c r="AE21469" i="1"/>
  <c r="AE22021" i="1"/>
  <c r="AE22561" i="1"/>
  <c r="AE23101" i="1"/>
  <c r="AE23677" i="1"/>
  <c r="AE24349" i="1"/>
  <c r="AE24901" i="1"/>
  <c r="AE25489" i="1"/>
  <c r="AE26065" i="1"/>
  <c r="AE26641" i="1"/>
  <c r="AE27289" i="1"/>
  <c r="AE27877" i="1"/>
  <c r="AE28381" i="1"/>
  <c r="AE28921" i="1"/>
  <c r="AE4646" i="1"/>
  <c r="AE4910" i="1"/>
  <c r="AE5174" i="1"/>
  <c r="AE5474" i="1"/>
  <c r="AE5750" i="1"/>
  <c r="AE6086" i="1"/>
  <c r="AE6458" i="1"/>
  <c r="AE6866" i="1"/>
  <c r="AE7250" i="1"/>
  <c r="AE7742" i="1"/>
  <c r="AE8294" i="1"/>
  <c r="AE8918" i="1"/>
  <c r="AE9506" i="1"/>
  <c r="AE10082" i="1"/>
  <c r="AE10682" i="1"/>
  <c r="AE11258" i="1"/>
  <c r="AE11858" i="1"/>
  <c r="AE12458" i="1"/>
  <c r="AE13046" i="1"/>
  <c r="AE13670" i="1"/>
  <c r="AE14294" i="1"/>
  <c r="AE14906" i="1"/>
  <c r="AE15530" i="1"/>
  <c r="AE16154" i="1"/>
  <c r="AE16706" i="1"/>
  <c r="AE17486" i="1"/>
  <c r="AE18086" i="1"/>
  <c r="AE18698" i="1"/>
  <c r="AE19274" i="1"/>
  <c r="AE19826" i="1"/>
  <c r="AE20378" i="1"/>
  <c r="AE20978" i="1"/>
  <c r="AE21518" i="1"/>
  <c r="AE22082" i="1"/>
  <c r="AE22622" i="1"/>
  <c r="AE23222" i="1"/>
  <c r="AE23834" i="1"/>
  <c r="AE24446" i="1"/>
  <c r="AE24986" i="1"/>
  <c r="AE25550" i="1"/>
  <c r="AE26066" i="1"/>
  <c r="AE26654" i="1"/>
  <c r="AE27266" i="1"/>
  <c r="AE27890" i="1"/>
  <c r="AE28502" i="1"/>
  <c r="AE8809" i="1"/>
  <c r="AE21488" i="1"/>
  <c r="AE21560" i="1"/>
  <c r="AE21632" i="1"/>
  <c r="AE21704" i="1"/>
  <c r="AE21776" i="1"/>
  <c r="AE21848" i="1"/>
  <c r="AE21920" i="1"/>
  <c r="AE21992" i="1"/>
  <c r="AE22064" i="1"/>
  <c r="AE22136" i="1"/>
  <c r="AE22208" i="1"/>
  <c r="AE22280" i="1"/>
  <c r="AE22352" i="1"/>
  <c r="AE22424" i="1"/>
  <c r="AE22496" i="1"/>
  <c r="AE22568" i="1"/>
  <c r="AE22640" i="1"/>
  <c r="AE22712" i="1"/>
  <c r="AE22784" i="1"/>
  <c r="AE22856" i="1"/>
  <c r="AE22928" i="1"/>
  <c r="AE23000" i="1"/>
  <c r="AE23072" i="1"/>
  <c r="AE23144" i="1"/>
  <c r="AE23216" i="1"/>
  <c r="AE23288" i="1"/>
  <c r="AE23360" i="1"/>
  <c r="AE23432" i="1"/>
  <c r="AE23504" i="1"/>
  <c r="AE23576" i="1"/>
  <c r="AE23648" i="1"/>
  <c r="AE23720" i="1"/>
  <c r="AE23792" i="1"/>
  <c r="AE23864" i="1"/>
  <c r="AE23936" i="1"/>
  <c r="AE24008" i="1"/>
  <c r="AE24080" i="1"/>
  <c r="AE24152" i="1"/>
  <c r="AE24224" i="1"/>
  <c r="AE24296" i="1"/>
  <c r="AE24368" i="1"/>
  <c r="AE24440" i="1"/>
  <c r="AE24512" i="1"/>
  <c r="AE24584" i="1"/>
  <c r="AE24656" i="1"/>
  <c r="AE24728" i="1"/>
  <c r="AE24800" i="1"/>
  <c r="AE24872" i="1"/>
  <c r="AE24944" i="1"/>
  <c r="AE25016" i="1"/>
  <c r="AE25088" i="1"/>
  <c r="AE25160" i="1"/>
  <c r="AE25232" i="1"/>
  <c r="AE25304" i="1"/>
  <c r="AE25376" i="1"/>
  <c r="AE25448" i="1"/>
  <c r="AE25520" i="1"/>
  <c r="AE25592" i="1"/>
  <c r="AE25664" i="1"/>
  <c r="AE25736" i="1"/>
  <c r="AE25808" i="1"/>
  <c r="AE25880" i="1"/>
  <c r="AE25952" i="1"/>
  <c r="AE26024" i="1"/>
  <c r="AE26096" i="1"/>
  <c r="AE26168" i="1"/>
  <c r="AE26240" i="1"/>
  <c r="AE26312" i="1"/>
  <c r="AE26384" i="1"/>
  <c r="AE26456" i="1"/>
  <c r="AE26528" i="1"/>
  <c r="AE26600" i="1"/>
  <c r="AE26672" i="1"/>
  <c r="AE26744" i="1"/>
  <c r="AE26816" i="1"/>
  <c r="AE26888" i="1"/>
  <c r="AE26960" i="1"/>
  <c r="AE27032" i="1"/>
  <c r="AE27104" i="1"/>
  <c r="AE27176" i="1"/>
  <c r="AE27248" i="1"/>
  <c r="AE27320" i="1"/>
  <c r="AE27392" i="1"/>
  <c r="AE27464" i="1"/>
  <c r="AE27536" i="1"/>
  <c r="AE27608" i="1"/>
  <c r="AE27680" i="1"/>
  <c r="AE27752" i="1"/>
  <c r="AE27824" i="1"/>
  <c r="AE27896" i="1"/>
  <c r="AE27968" i="1"/>
  <c r="AE28040" i="1"/>
  <c r="AE28112" i="1"/>
  <c r="AE28184" i="1"/>
  <c r="AE28256" i="1"/>
  <c r="AE28364" i="1"/>
  <c r="AE28496" i="1"/>
  <c r="AE28700" i="1"/>
  <c r="AE28940" i="1"/>
  <c r="AE22533" i="1"/>
  <c r="AE22605" i="1"/>
  <c r="AE22677" i="1"/>
  <c r="AE22749" i="1"/>
  <c r="AE22821" i="1"/>
  <c r="AE22893" i="1"/>
  <c r="AE22965" i="1"/>
  <c r="AE23037" i="1"/>
  <c r="AE23109" i="1"/>
  <c r="AE23181" i="1"/>
  <c r="AE23253" i="1"/>
  <c r="AE23325" i="1"/>
  <c r="AE23397" i="1"/>
  <c r="AE23469" i="1"/>
  <c r="AE23541" i="1"/>
  <c r="AE23613" i="1"/>
  <c r="AE23685" i="1"/>
  <c r="AE23757" i="1"/>
  <c r="AE23829" i="1"/>
  <c r="AE23901" i="1"/>
  <c r="AE23973" i="1"/>
  <c r="AE24045" i="1"/>
  <c r="AE24117" i="1"/>
  <c r="AE24189" i="1"/>
  <c r="AE24261" i="1"/>
  <c r="AE24333" i="1"/>
  <c r="AE24405" i="1"/>
  <c r="AE24477" i="1"/>
  <c r="AE24549" i="1"/>
  <c r="AE24621" i="1"/>
  <c r="AE24693" i="1"/>
  <c r="AE24765" i="1"/>
  <c r="AE24837" i="1"/>
  <c r="AE24909" i="1"/>
  <c r="AE24981" i="1"/>
  <c r="AE25053" i="1"/>
  <c r="AE25125" i="1"/>
  <c r="AE25197" i="1"/>
  <c r="AE25269" i="1"/>
  <c r="AE25341" i="1"/>
  <c r="AE25413" i="1"/>
  <c r="AE25485" i="1"/>
  <c r="AE25557" i="1"/>
  <c r="AE25629" i="1"/>
  <c r="AE25701" i="1"/>
  <c r="AE25773" i="1"/>
  <c r="AE25845" i="1"/>
  <c r="AE25917" i="1"/>
  <c r="AE25989" i="1"/>
  <c r="AE26061" i="1"/>
  <c r="AE26133" i="1"/>
  <c r="AE26205" i="1"/>
  <c r="AE26277" i="1"/>
  <c r="AE26349" i="1"/>
  <c r="AE26421" i="1"/>
  <c r="AE26493" i="1"/>
  <c r="AE26565" i="1"/>
  <c r="AE26637" i="1"/>
  <c r="AE26709" i="1"/>
  <c r="AE26781" i="1"/>
  <c r="AE26853" i="1"/>
  <c r="AE26925" i="1"/>
  <c r="AE26997" i="1"/>
  <c r="AE27069" i="1"/>
  <c r="AE27141" i="1"/>
  <c r="AE27213" i="1"/>
  <c r="AE27285" i="1"/>
  <c r="AE27357" i="1"/>
  <c r="AE27429" i="1"/>
  <c r="AE27501" i="1"/>
  <c r="AE27573" i="1"/>
  <c r="AE27645" i="1"/>
  <c r="AE27717" i="1"/>
  <c r="AE27789" i="1"/>
  <c r="AE27861" i="1"/>
  <c r="AE27933" i="1"/>
  <c r="AE28005" i="1"/>
  <c r="AE28077" i="1"/>
  <c r="AE28149" i="1"/>
  <c r="AE28221" i="1"/>
  <c r="AE28293" i="1"/>
  <c r="AE28365" i="1"/>
  <c r="AE28437" i="1"/>
  <c r="AE28509" i="1"/>
  <c r="AE28581" i="1"/>
  <c r="AE28653" i="1"/>
  <c r="AE28725" i="1"/>
  <c r="AE28797" i="1"/>
  <c r="AE28869" i="1"/>
  <c r="AE28941" i="1"/>
  <c r="AE29013" i="1"/>
  <c r="AE24707" i="1"/>
  <c r="AE24923" i="1"/>
  <c r="AE25127" i="1"/>
  <c r="AE25319" i="1"/>
  <c r="AE25535" i="1"/>
  <c r="AE25727" i="1"/>
  <c r="AE25919" i="1"/>
  <c r="AE26111" i="1"/>
  <c r="AE26327" i="1"/>
  <c r="AE26519" i="1"/>
  <c r="AE26723" i="1"/>
  <c r="AE26927" i="1"/>
  <c r="AE27131" i="1"/>
  <c r="AE27347" i="1"/>
  <c r="AE27551" i="1"/>
  <c r="AE27767" i="1"/>
  <c r="AE27959" i="1"/>
  <c r="AE28151" i="1"/>
  <c r="AE28355" i="1"/>
  <c r="AE28559" i="1"/>
  <c r="AE28763" i="1"/>
  <c r="AE28955" i="1"/>
  <c r="AE26496" i="1"/>
  <c r="AE26736" i="1"/>
  <c r="AE27024" i="1"/>
  <c r="AE27300" i="1"/>
  <c r="AE27552" i="1"/>
  <c r="AE27828" i="1"/>
  <c r="AE28080" i="1"/>
  <c r="AE28356" i="1"/>
  <c r="AE28632" i="1"/>
  <c r="AE28884" i="1"/>
  <c r="AE241" i="1"/>
  <c r="AE529" i="1"/>
  <c r="AE805" i="1"/>
  <c r="AE1093" i="1"/>
  <c r="AE1381" i="1"/>
  <c r="AE1777" i="1"/>
  <c r="AE2077" i="1"/>
  <c r="AE2413" i="1"/>
  <c r="AE2713" i="1"/>
  <c r="AE3049" i="1"/>
  <c r="AE3361" i="1"/>
  <c r="AE3709" i="1"/>
  <c r="AE4009" i="1"/>
  <c r="AE4333" i="1"/>
  <c r="AE4645" i="1"/>
  <c r="AE4945" i="1"/>
  <c r="AE5233" i="1"/>
  <c r="AE5569" i="1"/>
  <c r="AE5869" i="1"/>
  <c r="AE6253" i="1"/>
  <c r="AE6577" i="1"/>
  <c r="AE6913" i="1"/>
  <c r="AE7249" i="1"/>
  <c r="AE7585" i="1"/>
  <c r="AE7909" i="1"/>
  <c r="AE8281" i="1"/>
  <c r="AE8617" i="1"/>
  <c r="AE22546" i="1"/>
  <c r="AE22618" i="1"/>
  <c r="AE22690" i="1"/>
  <c r="AE22762" i="1"/>
  <c r="AE22834" i="1"/>
  <c r="AE22906" i="1"/>
  <c r="AE22978" i="1"/>
  <c r="AE23050" i="1"/>
  <c r="AE23122" i="1"/>
  <c r="AE23194" i="1"/>
  <c r="AE23266" i="1"/>
  <c r="AE23338" i="1"/>
  <c r="AE23410" i="1"/>
  <c r="AE23482" i="1"/>
  <c r="AE23554" i="1"/>
  <c r="AE23626" i="1"/>
  <c r="AE23698" i="1"/>
  <c r="AE23770" i="1"/>
  <c r="AE23842" i="1"/>
  <c r="AE23914" i="1"/>
  <c r="AE23986" i="1"/>
  <c r="AE24058" i="1"/>
  <c r="AE24130" i="1"/>
  <c r="AE24202" i="1"/>
  <c r="AE24274" i="1"/>
  <c r="AE24346" i="1"/>
  <c r="AE24418" i="1"/>
  <c r="AE24490" i="1"/>
  <c r="AE24562" i="1"/>
  <c r="AE24634" i="1"/>
  <c r="AE24706" i="1"/>
  <c r="AE24778" i="1"/>
  <c r="AE24850" i="1"/>
  <c r="AE24922" i="1"/>
  <c r="AE24994" i="1"/>
  <c r="AE25066" i="1"/>
  <c r="AE25138" i="1"/>
  <c r="AE25210" i="1"/>
  <c r="AE25282" i="1"/>
  <c r="AE25354" i="1"/>
  <c r="AE25426" i="1"/>
  <c r="AE25498" i="1"/>
  <c r="AE25570" i="1"/>
  <c r="AE25642" i="1"/>
  <c r="AE25714" i="1"/>
  <c r="AE25786" i="1"/>
  <c r="AE25858" i="1"/>
  <c r="AE25930" i="1"/>
  <c r="AE26002" i="1"/>
  <c r="AE26074" i="1"/>
  <c r="AE26146" i="1"/>
  <c r="AE26218" i="1"/>
  <c r="AE26290" i="1"/>
  <c r="AE26362" i="1"/>
  <c r="AE26434" i="1"/>
  <c r="AE26506" i="1"/>
  <c r="AE26578" i="1"/>
  <c r="AE26650" i="1"/>
  <c r="AE26722" i="1"/>
  <c r="AE26794" i="1"/>
  <c r="AE26866" i="1"/>
  <c r="AE26938" i="1"/>
  <c r="AE27010" i="1"/>
  <c r="AE27082" i="1"/>
  <c r="AE27154" i="1"/>
  <c r="AE27226" i="1"/>
  <c r="AE27298" i="1"/>
  <c r="AE27370" i="1"/>
  <c r="AE27442" i="1"/>
  <c r="AE27514" i="1"/>
  <c r="AE27586" i="1"/>
  <c r="AE27658" i="1"/>
  <c r="AE27730" i="1"/>
  <c r="AE27802" i="1"/>
  <c r="AE27874" i="1"/>
  <c r="AE27946" i="1"/>
  <c r="AE28018" i="1"/>
  <c r="AE28090" i="1"/>
  <c r="AE28162" i="1"/>
  <c r="AE28234" i="1"/>
  <c r="AE28306" i="1"/>
  <c r="AE28378" i="1"/>
  <c r="AE28450" i="1"/>
  <c r="AE28522" i="1"/>
  <c r="AE28594" i="1"/>
  <c r="AE28666" i="1"/>
  <c r="AE28738" i="1"/>
  <c r="AE28810" i="1"/>
  <c r="AE28882" i="1"/>
  <c r="AE28954" i="1"/>
  <c r="AE29026" i="1"/>
  <c r="AE24719" i="1"/>
  <c r="AE24899" i="1"/>
  <c r="AE25079" i="1"/>
  <c r="AE25271" i="1"/>
  <c r="AE25463" i="1"/>
  <c r="AE25643" i="1"/>
  <c r="AE25835" i="1"/>
  <c r="AE26039" i="1"/>
  <c r="AE26231" i="1"/>
  <c r="AE26411" i="1"/>
  <c r="AE26591" i="1"/>
  <c r="AE26771" i="1"/>
  <c r="AE26951" i="1"/>
  <c r="AE27155" i="1"/>
  <c r="AE27335" i="1"/>
  <c r="AE27527" i="1"/>
  <c r="AE27719" i="1"/>
  <c r="AE27899" i="1"/>
  <c r="AE28079" i="1"/>
  <c r="AE28271" i="1"/>
  <c r="AE28451" i="1"/>
  <c r="AE28655" i="1"/>
  <c r="AE28847" i="1"/>
  <c r="AE26244" i="1"/>
  <c r="AE26520" i="1"/>
  <c r="AE26748" i="1"/>
  <c r="AE27012" i="1"/>
  <c r="AE27288" i="1"/>
  <c r="AE27540" i="1"/>
  <c r="AE27792" i="1"/>
  <c r="AE28068" i="1"/>
  <c r="AE28320" i="1"/>
  <c r="AE28572" i="1"/>
  <c r="AE28836" i="1"/>
  <c r="AE133" i="1"/>
  <c r="AE385" i="1"/>
  <c r="AE637" i="1"/>
  <c r="AE901" i="1"/>
  <c r="AE1153" i="1"/>
  <c r="AE1453" i="1"/>
  <c r="AE1753" i="1"/>
  <c r="AE1993" i="1"/>
  <c r="AE2233" i="1"/>
  <c r="AE2485" i="1"/>
  <c r="AE2725" i="1"/>
  <c r="AE2977" i="1"/>
  <c r="AE3205" i="1"/>
  <c r="AE3457" i="1"/>
  <c r="AE3697" i="1"/>
  <c r="AE3925" i="1"/>
  <c r="AE4153" i="1"/>
  <c r="AE4405" i="1"/>
  <c r="AE4657" i="1"/>
  <c r="AE4885" i="1"/>
  <c r="AE5137" i="1"/>
  <c r="AE5365" i="1"/>
  <c r="AE5689" i="1"/>
  <c r="AE5989" i="1"/>
  <c r="AE6277" i="1"/>
  <c r="AE6625" i="1"/>
  <c r="AE6973" i="1"/>
  <c r="AE7297" i="1"/>
  <c r="AE7633" i="1"/>
  <c r="AE7981" i="1"/>
  <c r="AE8305" i="1"/>
  <c r="AE8653" i="1"/>
  <c r="AE18815" i="1"/>
  <c r="AE18887" i="1"/>
  <c r="AE18959" i="1"/>
  <c r="AE19031" i="1"/>
  <c r="AE19103" i="1"/>
  <c r="AE19175" i="1"/>
  <c r="AE19247" i="1"/>
  <c r="AE19319" i="1"/>
  <c r="AE19391" i="1"/>
  <c r="AE19463" i="1"/>
  <c r="AE19535" i="1"/>
  <c r="AE19607" i="1"/>
  <c r="AE19679" i="1"/>
  <c r="AE19751" i="1"/>
  <c r="AE19823" i="1"/>
  <c r="AE19895" i="1"/>
  <c r="AE19967" i="1"/>
  <c r="AE20039" i="1"/>
  <c r="AE20111" i="1"/>
  <c r="AE20183" i="1"/>
  <c r="AE20255" i="1"/>
  <c r="AE20327" i="1"/>
  <c r="AE20399" i="1"/>
  <c r="AE20471" i="1"/>
  <c r="AE20543" i="1"/>
  <c r="AE20615" i="1"/>
  <c r="AE20687" i="1"/>
  <c r="AE20759" i="1"/>
  <c r="AE20831" i="1"/>
  <c r="AE20903" i="1"/>
  <c r="AE20975" i="1"/>
  <c r="AE21047" i="1"/>
  <c r="AE21119" i="1"/>
  <c r="AE21191" i="1"/>
  <c r="AE21263" i="1"/>
  <c r="AE21335" i="1"/>
  <c r="AE21407" i="1"/>
  <c r="AE21479" i="1"/>
  <c r="AE21551" i="1"/>
  <c r="AE21623" i="1"/>
  <c r="AE21695" i="1"/>
  <c r="AE21767" i="1"/>
  <c r="AE21839" i="1"/>
  <c r="AE21911" i="1"/>
  <c r="AE21983" i="1"/>
  <c r="AE22055" i="1"/>
  <c r="AE22127" i="1"/>
  <c r="AE22199" i="1"/>
  <c r="AE22271" i="1"/>
  <c r="AE22343" i="1"/>
  <c r="AE22415" i="1"/>
  <c r="AE22487" i="1"/>
  <c r="AE22559" i="1"/>
  <c r="AE22631" i="1"/>
  <c r="AE22703" i="1"/>
  <c r="AE22775" i="1"/>
  <c r="AE22847" i="1"/>
  <c r="AE22919" i="1"/>
  <c r="AE22991" i="1"/>
  <c r="AE23063" i="1"/>
  <c r="AE23135" i="1"/>
  <c r="AE23207" i="1"/>
  <c r="AE23279" i="1"/>
  <c r="AE23351" i="1"/>
  <c r="AE23423" i="1"/>
  <c r="AE23495" i="1"/>
  <c r="AE23567" i="1"/>
  <c r="AE23639" i="1"/>
  <c r="AE23711" i="1"/>
  <c r="AE23783" i="1"/>
  <c r="AE23855" i="1"/>
  <c r="AE23927" i="1"/>
  <c r="AE23999" i="1"/>
  <c r="AE24071" i="1"/>
  <c r="AE24143" i="1"/>
  <c r="AE24215" i="1"/>
  <c r="AE24287" i="1"/>
  <c r="AE24359" i="1"/>
  <c r="AE24455" i="1"/>
  <c r="AE24527" i="1"/>
  <c r="AE24659" i="1"/>
  <c r="AE24911" i="1"/>
  <c r="AE25199" i="1"/>
  <c r="AE25475" i="1"/>
  <c r="AE25763" i="1"/>
  <c r="AE26027" i="1"/>
  <c r="AE26303" i="1"/>
  <c r="AE26579" i="1"/>
  <c r="AE26879" i="1"/>
  <c r="AE27143" i="1"/>
  <c r="AE27407" i="1"/>
  <c r="AE27671" i="1"/>
  <c r="AE27971" i="1"/>
  <c r="AE28247" i="1"/>
  <c r="AE28511" i="1"/>
  <c r="AE28787" i="1"/>
  <c r="AE26280" i="1"/>
  <c r="AE26916" i="1"/>
  <c r="AE27276" i="1"/>
  <c r="AE27624" i="1"/>
  <c r="AE27984" i="1"/>
  <c r="AE28332" i="1"/>
  <c r="AE28716" i="1"/>
  <c r="AE97" i="1"/>
  <c r="AE445" i="1"/>
  <c r="AE781" i="1"/>
  <c r="AE1165" i="1"/>
  <c r="AE1585" i="1"/>
  <c r="AE1921" i="1"/>
  <c r="AE2281" i="1"/>
  <c r="AE2641" i="1"/>
  <c r="AE2965" i="1"/>
  <c r="AE3313" i="1"/>
  <c r="AE3685" i="1"/>
  <c r="AE4057" i="1"/>
  <c r="AE4453" i="1"/>
  <c r="AE4837" i="1"/>
  <c r="AE5257" i="1"/>
  <c r="AE5833" i="1"/>
  <c r="AE6325" i="1"/>
  <c r="AE6865" i="1"/>
  <c r="AE7345" i="1"/>
  <c r="AE7849" i="1"/>
  <c r="AE8329" i="1"/>
  <c r="AE16884" i="1"/>
  <c r="AE16956" i="1"/>
  <c r="AE17028" i="1"/>
  <c r="AE17100" i="1"/>
  <c r="AE17172" i="1"/>
  <c r="AE17244" i="1"/>
  <c r="AE17316" i="1"/>
  <c r="AE17388" i="1"/>
  <c r="AE17460" i="1"/>
  <c r="AE17532" i="1"/>
  <c r="AE17604" i="1"/>
  <c r="AE17676" i="1"/>
  <c r="AE17748" i="1"/>
  <c r="AE17820" i="1"/>
  <c r="AE17892" i="1"/>
  <c r="AE17964" i="1"/>
  <c r="AE18036" i="1"/>
  <c r="AE18108" i="1"/>
  <c r="AE18180" i="1"/>
  <c r="AE18252" i="1"/>
  <c r="AE18324" i="1"/>
  <c r="AE18396" i="1"/>
  <c r="AE18468" i="1"/>
  <c r="AE18540" i="1"/>
  <c r="AE18612" i="1"/>
  <c r="AE18684" i="1"/>
  <c r="AE18756" i="1"/>
  <c r="AE18828" i="1"/>
  <c r="AE18900" i="1"/>
  <c r="AE18972" i="1"/>
  <c r="AE19044" i="1"/>
  <c r="AE19116" i="1"/>
  <c r="AE19188" i="1"/>
  <c r="AE19260" i="1"/>
  <c r="AE19332" i="1"/>
  <c r="AE19404" i="1"/>
  <c r="AE19476" i="1"/>
  <c r="AE19548" i="1"/>
  <c r="AE19620" i="1"/>
  <c r="AE19692" i="1"/>
  <c r="AE19764" i="1"/>
  <c r="AE19836" i="1"/>
  <c r="AE19908" i="1"/>
  <c r="AE19980" i="1"/>
  <c r="AE20052" i="1"/>
  <c r="AE20124" i="1"/>
  <c r="AE20196" i="1"/>
  <c r="AE20268" i="1"/>
  <c r="AE20340" i="1"/>
  <c r="AE20412" i="1"/>
  <c r="AE20484" i="1"/>
  <c r="AE20556" i="1"/>
  <c r="AE20628" i="1"/>
  <c r="AE20700" i="1"/>
  <c r="AE20772" i="1"/>
  <c r="AE20844" i="1"/>
  <c r="AE20916" i="1"/>
  <c r="AE20988" i="1"/>
  <c r="AE21060" i="1"/>
  <c r="AE21132" i="1"/>
  <c r="AE21204" i="1"/>
  <c r="AE21276" i="1"/>
  <c r="AE21348" i="1"/>
  <c r="AE21420" i="1"/>
  <c r="AE21492" i="1"/>
  <c r="AE21564" i="1"/>
  <c r="AE21636" i="1"/>
  <c r="AE21708" i="1"/>
  <c r="AE21780" i="1"/>
  <c r="AE21852" i="1"/>
  <c r="AE21924" i="1"/>
  <c r="AE21996" i="1"/>
  <c r="AE22068" i="1"/>
  <c r="AE22140" i="1"/>
  <c r="AE22212" i="1"/>
  <c r="AE22284" i="1"/>
  <c r="AE22356" i="1"/>
  <c r="AE22428" i="1"/>
  <c r="AE22500" i="1"/>
  <c r="AE22572" i="1"/>
  <c r="AE22644" i="1"/>
  <c r="AE22716" i="1"/>
  <c r="AE22788" i="1"/>
  <c r="AE22860" i="1"/>
  <c r="AE22932" i="1"/>
  <c r="AE23004" i="1"/>
  <c r="AE23076" i="1"/>
  <c r="AE23148" i="1"/>
  <c r="AE23220" i="1"/>
  <c r="AE23292" i="1"/>
  <c r="AE23364" i="1"/>
  <c r="AE23436" i="1"/>
  <c r="AE23508" i="1"/>
  <c r="AE23580" i="1"/>
  <c r="AE23652" i="1"/>
  <c r="AE23724" i="1"/>
  <c r="AE23796" i="1"/>
  <c r="AE23868" i="1"/>
  <c r="AE23940" i="1"/>
  <c r="AE24012" i="1"/>
  <c r="AE24084" i="1"/>
  <c r="AE24156" i="1"/>
  <c r="AE24228" i="1"/>
  <c r="AE24300" i="1"/>
  <c r="AE24372" i="1"/>
  <c r="AE24444" i="1"/>
  <c r="AE24516" i="1"/>
  <c r="AE24588" i="1"/>
  <c r="AE24660" i="1"/>
  <c r="AE24732" i="1"/>
  <c r="AE24804" i="1"/>
  <c r="AE24876" i="1"/>
  <c r="AE24948" i="1"/>
  <c r="AE25020" i="1"/>
  <c r="AE25092" i="1"/>
  <c r="AE25164" i="1"/>
  <c r="AE25236" i="1"/>
  <c r="AE25308" i="1"/>
  <c r="AE25380" i="1"/>
  <c r="AE25452" i="1"/>
  <c r="AE25524" i="1"/>
  <c r="AE25596" i="1"/>
  <c r="AE25668" i="1"/>
  <c r="AE25740" i="1"/>
  <c r="AE25812" i="1"/>
  <c r="AE25884" i="1"/>
  <c r="AE25956" i="1"/>
  <c r="AE26028" i="1"/>
  <c r="AE26100" i="1"/>
  <c r="AE26172" i="1"/>
  <c r="AE26268" i="1"/>
  <c r="AE26352" i="1"/>
  <c r="AE26544" i="1"/>
  <c r="AE26820" i="1"/>
  <c r="AE27084" i="1"/>
  <c r="AE27372" i="1"/>
  <c r="AE27660" i="1"/>
  <c r="AE27948" i="1"/>
  <c r="AE28248" i="1"/>
  <c r="AE28512" i="1"/>
  <c r="AE28800" i="1"/>
  <c r="AE109" i="1"/>
  <c r="AE361" i="1"/>
  <c r="AE661" i="1"/>
  <c r="AE925" i="1"/>
  <c r="AE1177" i="1"/>
  <c r="AE1513" i="1"/>
  <c r="AE1765" i="1"/>
  <c r="AE2041" i="1"/>
  <c r="AE2305" i="1"/>
  <c r="AE2545" i="1"/>
  <c r="AE2821" i="1"/>
  <c r="AE3073" i="1"/>
  <c r="AE3349" i="1"/>
  <c r="AE3589" i="1"/>
  <c r="AE3865" i="1"/>
  <c r="AE4105" i="1"/>
  <c r="AE4393" i="1"/>
  <c r="AE4633" i="1"/>
  <c r="AE4873" i="1"/>
  <c r="AE5161" i="1"/>
  <c r="AE5437" i="1"/>
  <c r="AE5761" i="1"/>
  <c r="AE6205" i="1"/>
  <c r="AE6541" i="1"/>
  <c r="AE6877" i="1"/>
  <c r="AE7213" i="1"/>
  <c r="AE7549" i="1"/>
  <c r="AE7897" i="1"/>
  <c r="AE8269" i="1"/>
  <c r="AE8605" i="1"/>
  <c r="AE8857" i="1"/>
  <c r="AE9133" i="1"/>
  <c r="AE9517" i="1"/>
  <c r="AE9961" i="1"/>
  <c r="AE10645" i="1"/>
  <c r="AE11389" i="1"/>
  <c r="AE12205" i="1"/>
  <c r="AE13057" i="1"/>
  <c r="AE13849" i="1"/>
  <c r="AE14689" i="1"/>
  <c r="AE15469" i="1"/>
  <c r="AE16201" i="1"/>
  <c r="AE17029" i="1"/>
  <c r="AE17857" i="1"/>
  <c r="AE18661" i="1"/>
  <c r="AE19537" i="1"/>
  <c r="AE20341" i="1"/>
  <c r="AE21193" i="1"/>
  <c r="AE22069" i="1"/>
  <c r="AE22897" i="1"/>
  <c r="AE23749" i="1"/>
  <c r="AE24745" i="1"/>
  <c r="AE25573" i="1"/>
  <c r="AE26389" i="1"/>
  <c r="AE27217" i="1"/>
  <c r="AE27997" i="1"/>
  <c r="AE28825" i="1"/>
  <c r="AE7670" i="1"/>
  <c r="AE8558" i="1"/>
  <c r="AE9386" i="1"/>
  <c r="AE10190" i="1"/>
  <c r="AE11042" i="1"/>
  <c r="AE11822" i="1"/>
  <c r="AE12554" i="1"/>
  <c r="AE13346" i="1"/>
  <c r="AE14198" i="1"/>
  <c r="AE15038" i="1"/>
  <c r="AE15866" i="1"/>
  <c r="AE16670" i="1"/>
  <c r="AE17450" i="1"/>
  <c r="AE18254" i="1"/>
  <c r="AE19070" i="1"/>
  <c r="AE19946" i="1"/>
  <c r="AE20726" i="1"/>
  <c r="AE21566" i="1"/>
  <c r="AE22418" i="1"/>
  <c r="AE23294" i="1"/>
  <c r="AE24086" i="1"/>
  <c r="AE24926" i="1"/>
  <c r="AE26018" i="1"/>
  <c r="AE26870" i="1"/>
  <c r="AE27722" i="1"/>
  <c r="AE28574" i="1"/>
  <c r="AE11497" i="1"/>
  <c r="AE12925" i="1"/>
  <c r="AE13753" i="1"/>
  <c r="AE14629" i="1"/>
  <c r="AE15445" i="1"/>
  <c r="AE16549" i="1"/>
  <c r="AE17353" i="1"/>
  <c r="AE18217" i="1"/>
  <c r="AE19045" i="1"/>
  <c r="AE19873" i="1"/>
  <c r="AE20701" i="1"/>
  <c r="AE21505" i="1"/>
  <c r="AE22393" i="1"/>
  <c r="AE23257" i="1"/>
  <c r="AE24073" i="1"/>
  <c r="AE24961" i="1"/>
  <c r="AE25813" i="1"/>
  <c r="AE26605" i="1"/>
  <c r="AE27433" i="1"/>
  <c r="AE28201" i="1"/>
  <c r="AE4430" i="1"/>
  <c r="AE6230" i="1"/>
  <c r="AE6818" i="1"/>
  <c r="AE7370" i="1"/>
  <c r="AE8102" i="1"/>
  <c r="AE8870" i="1"/>
  <c r="AE9662" i="1"/>
  <c r="AE10466" i="1"/>
  <c r="AE11270" i="1"/>
  <c r="AE12074" i="1"/>
  <c r="AE12902" i="1"/>
  <c r="AE13682" i="1"/>
  <c r="AE14654" i="1"/>
  <c r="AE15542" i="1"/>
  <c r="AE16334" i="1"/>
  <c r="AE17150" i="1"/>
  <c r="AE18014" i="1"/>
  <c r="AE18842" i="1"/>
  <c r="AE19682" i="1"/>
  <c r="AE20558" i="1"/>
  <c r="AE21362" i="1"/>
  <c r="AE22214" i="1"/>
  <c r="AE23078" i="1"/>
  <c r="AE23906" i="1"/>
  <c r="AE24746" i="1"/>
  <c r="AE25538" i="1"/>
  <c r="AE26330" i="1"/>
  <c r="AE27194" i="1"/>
  <c r="AE28046" i="1"/>
  <c r="AE28922" i="1"/>
  <c r="AE10669" i="1"/>
  <c r="AE11161" i="1"/>
  <c r="AE11689" i="1"/>
  <c r="AE12265" i="1"/>
  <c r="AE12901" i="1"/>
  <c r="AE13489" i="1"/>
  <c r="AE14101" i="1"/>
  <c r="AE14713" i="1"/>
  <c r="AE15361" i="1"/>
  <c r="AE15889" i="1"/>
  <c r="AE16477" i="1"/>
  <c r="AE17101" i="1"/>
  <c r="AE17749" i="1"/>
  <c r="AE18385" i="1"/>
  <c r="AE18997" i="1"/>
  <c r="AE19597" i="1"/>
  <c r="AE20245" i="1"/>
  <c r="AE20797" i="1"/>
  <c r="AE21385" i="1"/>
  <c r="AE22009" i="1"/>
  <c r="AE22621" i="1"/>
  <c r="AE23233" i="1"/>
  <c r="AE23821" i="1"/>
  <c r="AE24433" i="1"/>
  <c r="AE25009" i="1"/>
  <c r="AE25633" i="1"/>
  <c r="AE26281" i="1"/>
  <c r="AE26893" i="1"/>
  <c r="AE27649" i="1"/>
  <c r="AE28309" i="1"/>
  <c r="AE28909" i="1"/>
  <c r="AE4658" i="1"/>
  <c r="AE4958" i="1"/>
  <c r="AE5234" i="1"/>
  <c r="AE5534" i="1"/>
  <c r="AE5858" i="1"/>
  <c r="AE6242" i="1"/>
  <c r="AE6638" i="1"/>
  <c r="AE7118" i="1"/>
  <c r="AE7562" i="1"/>
  <c r="AE8198" i="1"/>
  <c r="AE8786" i="1"/>
  <c r="AE9434" i="1"/>
  <c r="AE10046" i="1"/>
  <c r="AE10670" i="1"/>
  <c r="AE11306" i="1"/>
  <c r="AE11882" i="1"/>
  <c r="AE12506" i="1"/>
  <c r="AE13070" i="1"/>
  <c r="AE13658" i="1"/>
  <c r="AE14282" i="1"/>
  <c r="AE14858" i="1"/>
  <c r="AE15470" i="1"/>
  <c r="AE16082" i="1"/>
  <c r="AE16682" i="1"/>
  <c r="AE17258" i="1"/>
  <c r="AE17882" i="1"/>
  <c r="AE18482" i="1"/>
  <c r="AE19046" i="1"/>
  <c r="AE19646" i="1"/>
  <c r="AE20282" i="1"/>
  <c r="AE21110" i="1"/>
  <c r="AE21662" i="1"/>
  <c r="AE22226" i="1"/>
  <c r="AE22778" i="1"/>
  <c r="AE23366" i="1"/>
  <c r="AE24002" i="1"/>
  <c r="AE24578" i="1"/>
  <c r="AE25214" i="1"/>
  <c r="AE25766" i="1"/>
  <c r="AE26366" i="1"/>
  <c r="AE26990" i="1"/>
  <c r="AE27602" i="1"/>
  <c r="AE28202" i="1"/>
  <c r="AE28766" i="1"/>
  <c r="AE9817" i="1"/>
  <c r="AE10189" i="1"/>
  <c r="AE10609" i="1"/>
  <c r="AE11113" i="1"/>
  <c r="AE11641" i="1"/>
  <c r="AE12217" i="1"/>
  <c r="AE12805" i="1"/>
  <c r="AE13417" i="1"/>
  <c r="AE14113" i="1"/>
  <c r="AE14701" i="1"/>
  <c r="AE15349" i="1"/>
  <c r="AE16237" i="1"/>
  <c r="AE16813" i="1"/>
  <c r="AE17425" i="1"/>
  <c r="AE18013" i="1"/>
  <c r="AE18649" i="1"/>
  <c r="AE19273" i="1"/>
  <c r="AE19885" i="1"/>
  <c r="AE20449" i="1"/>
  <c r="AE21025" i="1"/>
  <c r="AE21661" i="1"/>
  <c r="AE22261" i="1"/>
  <c r="AE22849" i="1"/>
  <c r="AE23437" i="1"/>
  <c r="AE24025" i="1"/>
  <c r="AE24601" i="1"/>
  <c r="AE25261" i="1"/>
  <c r="AE25861" i="1"/>
  <c r="AE26473" i="1"/>
  <c r="AE27037" i="1"/>
  <c r="AE27625" i="1"/>
  <c r="AE28225" i="1"/>
  <c r="AE28837" i="1"/>
  <c r="AE4670" i="1"/>
  <c r="AE4970" i="1"/>
  <c r="AE5306" i="1"/>
  <c r="AE5654" i="1"/>
  <c r="AE6062" i="1"/>
  <c r="AE6482" i="1"/>
  <c r="AE6962" i="1"/>
  <c r="AE7634" i="1"/>
  <c r="AE8234" i="1"/>
  <c r="AE8846" i="1"/>
  <c r="AE9482" i="1"/>
  <c r="AE10106" i="1"/>
  <c r="AE10718" i="1"/>
  <c r="AE11342" i="1"/>
  <c r="AE12038" i="1"/>
  <c r="AE12710" i="1"/>
  <c r="AE13382" i="1"/>
  <c r="AE14054" i="1"/>
  <c r="AE14630" i="1"/>
  <c r="AE15266" i="1"/>
  <c r="AE15902" i="1"/>
  <c r="AE16514" i="1"/>
  <c r="AE17126" i="1"/>
  <c r="AE17750" i="1"/>
  <c r="AE18374" i="1"/>
  <c r="AE18986" i="1"/>
  <c r="AE19634" i="1"/>
  <c r="AE20258" i="1"/>
  <c r="AE20834" i="1"/>
  <c r="AE21422" i="1"/>
  <c r="AE21974" i="1"/>
  <c r="AE22550" i="1"/>
  <c r="AE23174" i="1"/>
  <c r="AE23762" i="1"/>
  <c r="AE24398" i="1"/>
  <c r="AE24950" i="1"/>
  <c r="AE25574" i="1"/>
  <c r="AE26198" i="1"/>
  <c r="AE26834" i="1"/>
  <c r="AE27482" i="1"/>
  <c r="AE28058" i="1"/>
  <c r="AE28658" i="1"/>
  <c r="AE10477" i="1"/>
  <c r="AE11677" i="1"/>
  <c r="AE12445" i="1"/>
  <c r="AE13273" i="1"/>
  <c r="AE14149" i="1"/>
  <c r="AE15001" i="1"/>
  <c r="AE15829" i="1"/>
  <c r="AE16645" i="1"/>
  <c r="AE17461" i="1"/>
  <c r="AE18301" i="1"/>
  <c r="AE19117" i="1"/>
  <c r="AE19969" i="1"/>
  <c r="AE20773" i="1"/>
  <c r="AE21565" i="1"/>
  <c r="AE22381" i="1"/>
  <c r="AE23185" i="1"/>
  <c r="AE23965" i="1"/>
  <c r="AE24853" i="1"/>
  <c r="AE25681" i="1"/>
  <c r="AE26521" i="1"/>
  <c r="AE27373" i="1"/>
  <c r="AE28141" i="1"/>
  <c r="AE29029" i="1"/>
  <c r="AE7838" i="1"/>
  <c r="AE8666" i="1"/>
  <c r="AE9446" i="1"/>
  <c r="AE10262" i="1"/>
  <c r="AE11126" i="1"/>
  <c r="AE12002" i="1"/>
  <c r="AE12830" i="1"/>
  <c r="AE13634" i="1"/>
  <c r="AE14402" i="1"/>
  <c r="AE15206" i="1"/>
  <c r="AE16070" i="1"/>
  <c r="AE16958" i="1"/>
  <c r="AE17762" i="1"/>
  <c r="AE18578" i="1"/>
  <c r="AE19502" i="1"/>
  <c r="AE20354" i="1"/>
  <c r="AE21122" i="1"/>
  <c r="AE21998" i="1"/>
  <c r="AE22886" i="1"/>
  <c r="AE23678" i="1"/>
  <c r="AE24542" i="1"/>
  <c r="AE25418" i="1"/>
  <c r="AE26258" i="1"/>
  <c r="AE27074" i="1"/>
  <c r="AE27950" i="1"/>
  <c r="AE28802" i="1"/>
  <c r="AE9313" i="1"/>
  <c r="AE10105" i="1"/>
  <c r="AE10597" i="1"/>
  <c r="AE11089" i="1"/>
  <c r="AE11617" i="1"/>
  <c r="AE12157" i="1"/>
  <c r="AE12721" i="1"/>
  <c r="AE13333" i="1"/>
  <c r="AE13837" i="1"/>
  <c r="AE14401" i="1"/>
  <c r="AE14977" i="1"/>
  <c r="AE15577" i="1"/>
  <c r="AE16129" i="1"/>
  <c r="AE16657" i="1"/>
  <c r="AE17269" i="1"/>
  <c r="AE17869" i="1"/>
  <c r="AE18433" i="1"/>
  <c r="AE19033" i="1"/>
  <c r="AE19621" i="1"/>
  <c r="AE20149" i="1"/>
  <c r="AE20665" i="1"/>
  <c r="AE21241" i="1"/>
  <c r="AE21769" i="1"/>
  <c r="AE22345" i="1"/>
  <c r="AE22873" i="1"/>
  <c r="AE23485" i="1"/>
  <c r="AE24061" i="1"/>
  <c r="AE24577" i="1"/>
  <c r="AE25129" i="1"/>
  <c r="AE25717" i="1"/>
  <c r="AE26293" i="1"/>
  <c r="AE26845" i="1"/>
  <c r="AE27421" i="1"/>
  <c r="AE27961" i="1"/>
  <c r="AE28537" i="1"/>
  <c r="AE4394" i="1"/>
  <c r="AE4742" i="1"/>
  <c r="AE5030" i="1"/>
  <c r="AE5294" i="1"/>
  <c r="AE5546" i="1"/>
  <c r="AE5882" i="1"/>
  <c r="AE6266" i="1"/>
  <c r="AE6614" i="1"/>
  <c r="AE7034" i="1"/>
  <c r="AE7430" i="1"/>
  <c r="AE7982" i="1"/>
  <c r="AE8546" i="1"/>
  <c r="AE9134" i="1"/>
  <c r="AE9710" i="1"/>
  <c r="AE10298" i="1"/>
  <c r="AE10910" i="1"/>
  <c r="AE11474" i="1"/>
  <c r="AE12062" i="1"/>
  <c r="AE12650" i="1"/>
  <c r="AE13274" i="1"/>
  <c r="AE13826" i="1"/>
  <c r="AE14390" i="1"/>
  <c r="AE14930" i="1"/>
  <c r="AE15506" i="1"/>
  <c r="AE16094" i="1"/>
  <c r="AE16622" i="1"/>
  <c r="AE17162" i="1"/>
  <c r="AE17738" i="1"/>
  <c r="AE18338" i="1"/>
  <c r="AE18914" i="1"/>
  <c r="AE19514" i="1"/>
  <c r="AE20066" i="1"/>
  <c r="AE20618" i="1"/>
  <c r="AE21182" i="1"/>
  <c r="AE21770" i="1"/>
  <c r="AE22310" i="1"/>
  <c r="AE22814" i="1"/>
  <c r="AE23414" i="1"/>
  <c r="AE23966" i="1"/>
  <c r="AE24614" i="1"/>
  <c r="AE25166" i="1"/>
  <c r="AE25718" i="1"/>
  <c r="AE26222" i="1"/>
  <c r="AE26774" i="1"/>
  <c r="AE27290" i="1"/>
  <c r="AE27830" i="1"/>
  <c r="AE28418" i="1"/>
  <c r="AE28946" i="1"/>
  <c r="AE9229" i="1"/>
  <c r="AE9781" i="1"/>
  <c r="AE10405" i="1"/>
  <c r="AE11101" i="1"/>
  <c r="AE12001" i="1"/>
  <c r="AE12817" i="1"/>
  <c r="AE13657" i="1"/>
  <c r="AE14485" i="1"/>
  <c r="AE15301" i="1"/>
  <c r="AE16009" i="1"/>
  <c r="AE16861" i="1"/>
  <c r="AE17641" i="1"/>
  <c r="AE18469" i="1"/>
  <c r="AE19285" i="1"/>
  <c r="AE20161" i="1"/>
  <c r="AE20965" i="1"/>
  <c r="AE21829" i="1"/>
  <c r="AE22681" i="1"/>
  <c r="AE23557" i="1"/>
  <c r="AE24361" i="1"/>
  <c r="AE25213" i="1"/>
  <c r="AE26029" i="1"/>
  <c r="AE26857" i="1"/>
  <c r="AE27661" i="1"/>
  <c r="AE28513" i="1"/>
  <c r="AE5834" i="1"/>
  <c r="AE6398" i="1"/>
  <c r="AE6974" i="1"/>
  <c r="AE7490" i="1"/>
  <c r="AE8330" i="1"/>
  <c r="AE9086" i="1"/>
  <c r="AE9866" i="1"/>
  <c r="AE10658" i="1"/>
  <c r="AE11378" i="1"/>
  <c r="AE12146" i="1"/>
  <c r="AE12926" i="1"/>
  <c r="AE13706" i="1"/>
  <c r="AE14426" i="1"/>
  <c r="AE15230" i="1"/>
  <c r="AE15986" i="1"/>
  <c r="AE16838" i="1"/>
  <c r="AE17534" i="1"/>
  <c r="AE18350" i="1"/>
  <c r="AE19118" i="1"/>
  <c r="AE19862" i="1"/>
  <c r="AE20666" i="1"/>
  <c r="AE21470" i="1"/>
  <c r="AE22298" i="1"/>
  <c r="AE23162" i="1"/>
  <c r="AE23930" i="1"/>
  <c r="AE24722" i="1"/>
  <c r="AE25478" i="1"/>
  <c r="AE26270" i="1"/>
  <c r="AE27086" i="1"/>
  <c r="AE27842" i="1"/>
  <c r="AE28694" i="1"/>
  <c r="AE9049" i="1"/>
  <c r="AE9469" i="1"/>
  <c r="AE9925" i="1"/>
  <c r="AE10573" i="1"/>
  <c r="AE11341" i="1"/>
  <c r="AE12121" i="1"/>
  <c r="AE12877" i="1"/>
  <c r="AE13741" i="1"/>
  <c r="AE14569" i="1"/>
  <c r="AE15409" i="1"/>
  <c r="AE16189" i="1"/>
  <c r="AE17041" i="1"/>
  <c r="AE17893" i="1"/>
  <c r="AE18673" i="1"/>
  <c r="AE19489" i="1"/>
  <c r="AE20353" i="1"/>
  <c r="AE21265" i="1"/>
  <c r="AE22165" i="1"/>
  <c r="AE23029" i="1"/>
  <c r="AE23869" i="1"/>
  <c r="AE24697" i="1"/>
  <c r="AE25537" i="1"/>
  <c r="AE26353" i="1"/>
  <c r="AE27205" i="1"/>
  <c r="AE28177" i="1"/>
  <c r="AE29017" i="1"/>
  <c r="AE7898" i="1"/>
  <c r="AE8774" i="1"/>
  <c r="AE9602" i="1"/>
  <c r="AE10454" i="1"/>
  <c r="AE11330" i="1"/>
  <c r="AE12182" i="1"/>
  <c r="AE13022" i="1"/>
  <c r="AE13850" i="1"/>
  <c r="AE14666" i="1"/>
  <c r="AE15518" i="1"/>
  <c r="AE16346" i="1"/>
  <c r="AE17270" i="1"/>
  <c r="AE18062" i="1"/>
  <c r="AE18926" i="1"/>
  <c r="AE19706" i="1"/>
  <c r="AE20534" i="1"/>
  <c r="AE21290" i="1"/>
  <c r="AE22202" i="1"/>
  <c r="AE23114" i="1"/>
  <c r="AE23918" i="1"/>
  <c r="AE24782" i="1"/>
  <c r="AE25670" i="1"/>
  <c r="AE26534" i="1"/>
  <c r="AE27374" i="1"/>
  <c r="AE28190" i="1"/>
  <c r="AE29030" i="1"/>
  <c r="AE9193" i="1"/>
  <c r="AE9565" i="1"/>
  <c r="AE10069" i="1"/>
  <c r="AE10777" i="1"/>
  <c r="AE11605" i="1"/>
  <c r="AE12409" i="1"/>
  <c r="AE13261" i="1"/>
  <c r="AE14089" i="1"/>
  <c r="AE14953" i="1"/>
  <c r="AE15757" i="1"/>
  <c r="AE16537" i="1"/>
  <c r="AE17401" i="1"/>
  <c r="AE18313" i="1"/>
  <c r="AE19189" i="1"/>
  <c r="AE20089" i="1"/>
  <c r="AE21157" i="1"/>
  <c r="AE21997" i="1"/>
  <c r="AE22921" i="1"/>
  <c r="AE23785" i="1"/>
  <c r="AE24625" i="1"/>
  <c r="AE25477" i="1"/>
  <c r="AE26377" i="1"/>
  <c r="AE27169" i="1"/>
  <c r="AE28009" i="1"/>
  <c r="AE28873" i="1"/>
  <c r="AE7862" i="1"/>
  <c r="AE8762" i="1"/>
  <c r="AE9638" i="1"/>
  <c r="AE10502" i="1"/>
  <c r="AE11390" i="1"/>
  <c r="AE12254" i="1"/>
  <c r="AE13130" i="1"/>
  <c r="AE14030" i="1"/>
  <c r="AE14894" i="1"/>
  <c r="AE15710" i="1"/>
  <c r="AE16550" i="1"/>
  <c r="AE17366" i="1"/>
  <c r="AE18158" i="1"/>
  <c r="AE19106" i="1"/>
  <c r="AE20030" i="1"/>
  <c r="AE20858" i="1"/>
  <c r="AE22010" i="1"/>
  <c r="AE22982" i="1"/>
  <c r="AE23858" i="1"/>
  <c r="AE24710" i="1"/>
  <c r="AE25694" i="1"/>
  <c r="AE26570" i="1"/>
  <c r="AE27422" i="1"/>
  <c r="AE28286" i="1"/>
  <c r="AE8737" i="1"/>
  <c r="AE9265" i="1"/>
  <c r="AE9625" i="1"/>
  <c r="AE9937" i="1"/>
  <c r="AE10333" i="1"/>
  <c r="AE10801" i="1"/>
  <c r="AE11281" i="1"/>
  <c r="AE11821" i="1"/>
  <c r="AE12373" i="1"/>
  <c r="AE12937" i="1"/>
  <c r="AE13501" i="1"/>
  <c r="AE14077" i="1"/>
  <c r="AE14653" i="1"/>
  <c r="AE15205" i="1"/>
  <c r="AE15769" i="1"/>
  <c r="AE16369" i="1"/>
  <c r="AE16969" i="1"/>
  <c r="AE17545" i="1"/>
  <c r="AE18097" i="1"/>
  <c r="AE18685" i="1"/>
  <c r="AE19237" i="1"/>
  <c r="AE19837" i="1"/>
  <c r="AE20401" i="1"/>
  <c r="AE20989" i="1"/>
  <c r="AE21553" i="1"/>
  <c r="AE22105" i="1"/>
  <c r="AE22633" i="1"/>
  <c r="AE23209" i="1"/>
  <c r="AE23893" i="1"/>
  <c r="AE24457" i="1"/>
  <c r="AE24997" i="1"/>
  <c r="AE25585" i="1"/>
  <c r="AE26149" i="1"/>
  <c r="AE26761" i="1"/>
  <c r="AE27385" i="1"/>
  <c r="AE27949" i="1"/>
  <c r="AE28465" i="1"/>
  <c r="AE29005" i="1"/>
  <c r="AE4694" i="1"/>
  <c r="AE4946" i="1"/>
  <c r="AE5222" i="1"/>
  <c r="AE5510" i="1"/>
  <c r="AE5798" i="1"/>
  <c r="AE6146" i="1"/>
  <c r="AE6530" i="1"/>
  <c r="AE6938" i="1"/>
  <c r="AE7346" i="1"/>
  <c r="AE7826" i="1"/>
  <c r="AE8402" i="1"/>
  <c r="AE9014" i="1"/>
  <c r="AE9590" i="1"/>
  <c r="AE10166" i="1"/>
  <c r="AE10802" i="1"/>
  <c r="AE11354" i="1"/>
  <c r="AE11954" i="1"/>
  <c r="AE12566" i="1"/>
  <c r="AE13142" i="1"/>
  <c r="AE13790" i="1"/>
  <c r="AE14378" i="1"/>
  <c r="AE15026" i="1"/>
  <c r="AE15614" i="1"/>
  <c r="AE16262" i="1"/>
  <c r="AE16778" i="1"/>
  <c r="AE17594" i="1"/>
  <c r="AE18170" i="1"/>
  <c r="AE18794" i="1"/>
  <c r="AE19382" i="1"/>
  <c r="AE19910" i="1"/>
  <c r="AE20486" i="1"/>
  <c r="AE21086" i="1"/>
  <c r="AE21626" i="1"/>
  <c r="AE22154" i="1"/>
  <c r="AE22706" i="1"/>
  <c r="AE23330" i="1"/>
  <c r="AE23942" i="1"/>
  <c r="AE24530" i="1"/>
  <c r="AE25046" i="1"/>
  <c r="AE25622" i="1"/>
  <c r="AE26150" i="1"/>
  <c r="AE26762" i="1"/>
  <c r="AE27362" i="1"/>
  <c r="AE27998" i="1"/>
  <c r="AE28610" i="1"/>
  <c r="AE4358" i="1"/>
  <c r="AF44" i="1" l="1"/>
  <c r="AG44" i="1"/>
  <c r="AF523" i="1"/>
  <c r="AG523" i="1"/>
  <c r="AF2754" i="1"/>
  <c r="AG2754" i="1"/>
  <c r="AF2772" i="1"/>
  <c r="AG2772" i="1"/>
  <c r="AF10431" i="1"/>
  <c r="AG10431" i="1"/>
  <c r="AF11295" i="1"/>
  <c r="AG11295" i="1"/>
  <c r="AF18338" i="1"/>
  <c r="AG18338" i="1"/>
  <c r="AF28046" i="1"/>
  <c r="AG28046" i="1"/>
  <c r="AF1921" i="1"/>
  <c r="AG1921" i="1"/>
  <c r="AF1381" i="1"/>
  <c r="AG1381" i="1"/>
  <c r="AF27289" i="1"/>
  <c r="AG27289" i="1"/>
  <c r="AF14881" i="1"/>
  <c r="AG14881" i="1"/>
  <c r="AF18085" i="1"/>
  <c r="AG18085" i="1"/>
  <c r="AF4381" i="1"/>
  <c r="AG4381" i="1"/>
  <c r="AF16034" i="1"/>
  <c r="AG16034" i="1"/>
  <c r="AF23810" i="1"/>
  <c r="AG23810" i="1"/>
  <c r="AF10442" i="1"/>
  <c r="AG10442" i="1"/>
  <c r="AF25068" i="1"/>
  <c r="AG25068" i="1"/>
  <c r="AF20375" i="1"/>
  <c r="AG20375" i="1"/>
  <c r="AF10129" i="1"/>
  <c r="AG10129" i="1"/>
  <c r="AF24865" i="1"/>
  <c r="AG24865" i="1"/>
  <c r="AF16801" i="1"/>
  <c r="AG16801" i="1"/>
  <c r="AF21816" i="1"/>
  <c r="AG21816" i="1"/>
  <c r="AF28188" i="1"/>
  <c r="AG28188" i="1"/>
  <c r="AF25665" i="1"/>
  <c r="AG25665" i="1"/>
  <c r="AF27746" i="1"/>
  <c r="AG27746" i="1"/>
  <c r="AF21961" i="1"/>
  <c r="AG21961" i="1"/>
  <c r="AF13681" i="1"/>
  <c r="AG13681" i="1"/>
  <c r="AF21444" i="1"/>
  <c r="AG21444" i="1"/>
  <c r="AF4021" i="1"/>
  <c r="AG4021" i="1"/>
  <c r="AF23203" i="1"/>
  <c r="AG23203" i="1"/>
  <c r="AF20838" i="1"/>
  <c r="AG20838" i="1"/>
  <c r="AF25036" i="1"/>
  <c r="AG25036" i="1"/>
  <c r="AF28095" i="1"/>
  <c r="AG28095" i="1"/>
  <c r="AF14783" i="1"/>
  <c r="AG14783" i="1"/>
  <c r="AF17996" i="1"/>
  <c r="AG17996" i="1"/>
  <c r="AF15594" i="1"/>
  <c r="AG15594" i="1"/>
  <c r="AF19263" i="1"/>
  <c r="AG19263" i="1"/>
  <c r="AF12381" i="1"/>
  <c r="AG12381" i="1"/>
  <c r="AF12210" i="1"/>
  <c r="AG12210" i="1"/>
  <c r="AF12831" i="1"/>
  <c r="AG12831" i="1"/>
  <c r="AF8973" i="1"/>
  <c r="AG8973" i="1"/>
  <c r="AF6497" i="1"/>
  <c r="AG6497" i="1"/>
  <c r="AF4619" i="1"/>
  <c r="AG4619" i="1"/>
  <c r="AF3945" i="1"/>
  <c r="AG3945" i="1"/>
  <c r="AF871" i="1"/>
  <c r="AG871" i="1"/>
  <c r="AF269" i="1"/>
  <c r="AG269" i="1"/>
  <c r="AF555" i="1"/>
  <c r="AG555" i="1"/>
  <c r="AF26391" i="1"/>
  <c r="AG26391" i="1"/>
  <c r="AF16709" i="1"/>
  <c r="AG16709" i="1"/>
  <c r="AF8371" i="1"/>
  <c r="AG8371" i="1"/>
  <c r="AF6352" i="1"/>
  <c r="AG6352" i="1"/>
  <c r="AF8642" i="1"/>
  <c r="AG8642" i="1"/>
  <c r="AF2533" i="1"/>
  <c r="AG2533" i="1"/>
  <c r="AF20360" i="1"/>
  <c r="AG20360" i="1"/>
  <c r="AF15322" i="1"/>
  <c r="AG15322" i="1"/>
  <c r="AF391" i="1"/>
  <c r="AG391" i="1"/>
  <c r="AF27967" i="1"/>
  <c r="AG27967" i="1"/>
  <c r="AF28353" i="1"/>
  <c r="AG28353" i="1"/>
  <c r="AF24932" i="1"/>
  <c r="AG24932" i="1"/>
  <c r="AF26575" i="1"/>
  <c r="AG26575" i="1"/>
  <c r="AF26802" i="1"/>
  <c r="AG26802" i="1"/>
  <c r="AF24629" i="1"/>
  <c r="AG24629" i="1"/>
  <c r="AF26812" i="1"/>
  <c r="AG26812" i="1"/>
  <c r="AF6121" i="1"/>
  <c r="AG6121" i="1"/>
  <c r="AF26283" i="1"/>
  <c r="AG26283" i="1"/>
  <c r="AF12036" i="1"/>
  <c r="AG12036" i="1"/>
  <c r="AF12971" i="1"/>
  <c r="AG12971" i="1"/>
  <c r="AF22113" i="1"/>
  <c r="AG22113" i="1"/>
  <c r="AF17048" i="1"/>
  <c r="AG17048" i="1"/>
  <c r="AF15835" i="1"/>
  <c r="AG15835" i="1"/>
  <c r="AF15510" i="1"/>
  <c r="AG15510" i="1"/>
  <c r="AF16936" i="1"/>
  <c r="AG16936" i="1"/>
  <c r="AF20043" i="1"/>
  <c r="AG20043" i="1"/>
  <c r="AF6876" i="1"/>
  <c r="AG6876" i="1"/>
  <c r="AF8675" i="1"/>
  <c r="AG8675" i="1"/>
  <c r="AF14889" i="1"/>
  <c r="AG14889" i="1"/>
  <c r="AF11024" i="1"/>
  <c r="AG11024" i="1"/>
  <c r="AF8839" i="1"/>
  <c r="AG8839" i="1"/>
  <c r="AF11309" i="1"/>
  <c r="AG11309" i="1"/>
  <c r="AF8836" i="1"/>
  <c r="AG8836" i="1"/>
  <c r="AF10155" i="1"/>
  <c r="AG10155" i="1"/>
  <c r="AF9466" i="1"/>
  <c r="AG9466" i="1"/>
  <c r="AF6716" i="1"/>
  <c r="AG6716" i="1"/>
  <c r="AF8094" i="1"/>
  <c r="AG8094" i="1"/>
  <c r="AF4948" i="1"/>
  <c r="AG4948" i="1"/>
  <c r="AF1538" i="1"/>
  <c r="AG1538" i="1"/>
  <c r="AF5470" i="1"/>
  <c r="AG5470" i="1"/>
  <c r="AF4725" i="1"/>
  <c r="AG4725" i="1"/>
  <c r="AF2324" i="1"/>
  <c r="AG2324" i="1"/>
  <c r="AF787" i="1"/>
  <c r="AG787" i="1"/>
  <c r="AF1002" i="1"/>
  <c r="AG1002" i="1"/>
  <c r="AF3688" i="1"/>
  <c r="AG3688" i="1"/>
  <c r="AF3927" i="1"/>
  <c r="AG3927" i="1"/>
  <c r="AF28029" i="1"/>
  <c r="AG28029" i="1"/>
  <c r="AF3491" i="1"/>
  <c r="AG3491" i="1"/>
  <c r="AF26294" i="1"/>
  <c r="AG26294" i="1"/>
  <c r="AF25614" i="1"/>
  <c r="AG25614" i="1"/>
  <c r="AF15239" i="1"/>
  <c r="AG15239" i="1"/>
  <c r="AF16421" i="1"/>
  <c r="AG16421" i="1"/>
  <c r="AF14890" i="1"/>
  <c r="AG14890" i="1"/>
  <c r="AF9113" i="1"/>
  <c r="AG9113" i="1"/>
  <c r="AF4592" i="1"/>
  <c r="AG4592" i="1"/>
  <c r="AF1471" i="1"/>
  <c r="AG1471" i="1"/>
  <c r="AF18518" i="1"/>
  <c r="AG18518" i="1"/>
  <c r="AF22715" i="1"/>
  <c r="AG22715" i="1"/>
  <c r="AF19556" i="1"/>
  <c r="AG19556" i="1"/>
  <c r="AF8161" i="1"/>
  <c r="AG8161" i="1"/>
  <c r="AF27117" i="1"/>
  <c r="AG27117" i="1"/>
  <c r="AF28016" i="1"/>
  <c r="AG28016" i="1"/>
  <c r="AF21104" i="1"/>
  <c r="AG21104" i="1"/>
  <c r="AF26203" i="1"/>
  <c r="AG26203" i="1"/>
  <c r="AF19291" i="1"/>
  <c r="AG19291" i="1"/>
  <c r="AF23838" i="1"/>
  <c r="AG23838" i="1"/>
  <c r="AF24257" i="1"/>
  <c r="AG24257" i="1"/>
  <c r="AF18209" i="1"/>
  <c r="AG18209" i="1"/>
  <c r="AF21340" i="1"/>
  <c r="AG21340" i="1"/>
  <c r="AF28601" i="1"/>
  <c r="AG28601" i="1"/>
  <c r="AF28503" i="1"/>
  <c r="AG28503" i="1"/>
  <c r="AF23319" i="1"/>
  <c r="AG23319" i="1"/>
  <c r="AF12528" i="1"/>
  <c r="AG12528" i="1"/>
  <c r="AF16919" i="1"/>
  <c r="AG16919" i="1"/>
  <c r="AF21598" i="1"/>
  <c r="AG21598" i="1"/>
  <c r="AF16414" i="1"/>
  <c r="AG16414" i="1"/>
  <c r="AF18285" i="1"/>
  <c r="AG18285" i="1"/>
  <c r="AF15812" i="1"/>
  <c r="AG15812" i="1"/>
  <c r="AF17191" i="1"/>
  <c r="AG17191" i="1"/>
  <c r="AF18594" i="1"/>
  <c r="AG18594" i="1"/>
  <c r="AF15437" i="1"/>
  <c r="AG15437" i="1"/>
  <c r="AF13972" i="1"/>
  <c r="AG13972" i="1"/>
  <c r="AF17943" i="1"/>
  <c r="AG17943" i="1"/>
  <c r="AF3912" i="1"/>
  <c r="AG3912" i="1"/>
  <c r="AF12394" i="1"/>
  <c r="AG12394" i="1"/>
  <c r="AF10197" i="1"/>
  <c r="AG10197" i="1"/>
  <c r="AF8467" i="1"/>
  <c r="AG8467" i="1"/>
  <c r="AF9209" i="1"/>
  <c r="AG9209" i="1"/>
  <c r="AF14103" i="1"/>
  <c r="AG14103" i="1"/>
  <c r="AF7415" i="1"/>
  <c r="AG7415" i="1"/>
  <c r="AF8517" i="1"/>
  <c r="AG8517" i="1"/>
  <c r="AF4963" i="1"/>
  <c r="AG4963" i="1"/>
  <c r="AF7168" i="1"/>
  <c r="AG7168" i="1"/>
  <c r="AF2030" i="1"/>
  <c r="AG2030" i="1"/>
  <c r="AF3370" i="1"/>
  <c r="AG3370" i="1"/>
  <c r="AF3007" i="1"/>
  <c r="AG3007" i="1"/>
  <c r="AF1827" i="1"/>
  <c r="AG1827" i="1"/>
  <c r="AF10556" i="1"/>
  <c r="AG10556" i="1"/>
  <c r="AF19292" i="1"/>
  <c r="AG19292" i="1"/>
  <c r="AF16217" i="1"/>
  <c r="AG16217" i="1"/>
  <c r="AF3177" i="1"/>
  <c r="AG3177" i="1"/>
  <c r="AF27488" i="1"/>
  <c r="AG27488" i="1"/>
  <c r="AF21353" i="1"/>
  <c r="AG21353" i="1"/>
  <c r="AF10272" i="1"/>
  <c r="AG10272" i="1"/>
  <c r="AF14071" i="1"/>
  <c r="AG14071" i="1"/>
  <c r="AF4032" i="1"/>
  <c r="AG4032" i="1"/>
  <c r="AF10866" i="1"/>
  <c r="AG10866" i="1"/>
  <c r="AF8206" i="1"/>
  <c r="AG8206" i="1"/>
  <c r="AF1114" i="1"/>
  <c r="AG1114" i="1"/>
  <c r="AF12638" i="1"/>
  <c r="AG12638" i="1"/>
  <c r="AF8785" i="1"/>
  <c r="AG8785" i="1"/>
  <c r="AF16921" i="1"/>
  <c r="AG16921" i="1"/>
  <c r="AF12349" i="1"/>
  <c r="AG12349" i="1"/>
  <c r="AF22728" i="1"/>
  <c r="AG22728" i="1"/>
  <c r="AF2761" i="1"/>
  <c r="AG2761" i="1"/>
  <c r="AF22702" i="1"/>
  <c r="AG22702" i="1"/>
  <c r="AF24129" i="1"/>
  <c r="AG24129" i="1"/>
  <c r="AF20924" i="1"/>
  <c r="AG20924" i="1"/>
  <c r="AF23575" i="1"/>
  <c r="AG23575" i="1"/>
  <c r="AF24091" i="1"/>
  <c r="AG24091" i="1"/>
  <c r="AF26992" i="1"/>
  <c r="AG26992" i="1"/>
  <c r="AF15311" i="1"/>
  <c r="AG15311" i="1"/>
  <c r="AF15151" i="1"/>
  <c r="AG15151" i="1"/>
  <c r="AF11276" i="1"/>
  <c r="AG11276" i="1"/>
  <c r="AF8493" i="1"/>
  <c r="AG8493" i="1"/>
  <c r="AF6521" i="1"/>
  <c r="AG6521" i="1"/>
  <c r="AF1790" i="1"/>
  <c r="AG1790" i="1"/>
  <c r="AF4041" i="1"/>
  <c r="AG4041" i="1"/>
  <c r="AF3702" i="1"/>
  <c r="AG3702" i="1"/>
  <c r="AF3171" i="1"/>
  <c r="AG3171" i="1"/>
  <c r="AF16765" i="1"/>
  <c r="AG16765" i="1"/>
  <c r="AF25247" i="1"/>
  <c r="AG25247" i="1"/>
  <c r="AF23481" i="1"/>
  <c r="AG23481" i="1"/>
  <c r="AF20623" i="1"/>
  <c r="AG20623" i="1"/>
  <c r="AF18895" i="1"/>
  <c r="AG18895" i="1"/>
  <c r="AF27762" i="1"/>
  <c r="AG27762" i="1"/>
  <c r="AF26034" i="1"/>
  <c r="AG26034" i="1"/>
  <c r="AF24306" i="1"/>
  <c r="AG24306" i="1"/>
  <c r="AF21714" i="1"/>
  <c r="AG21714" i="1"/>
  <c r="AF19986" i="1"/>
  <c r="AG19986" i="1"/>
  <c r="AF24725" i="1"/>
  <c r="AG24725" i="1"/>
  <c r="AF22997" i="1"/>
  <c r="AG22997" i="1"/>
  <c r="AF21269" i="1"/>
  <c r="AG21269" i="1"/>
  <c r="AF12680" i="1"/>
  <c r="AG12680" i="1"/>
  <c r="AF16686" i="1"/>
  <c r="AG16686" i="1"/>
  <c r="AF18339" i="1"/>
  <c r="AG18339" i="1"/>
  <c r="AF13761" i="1"/>
  <c r="AG13761" i="1"/>
  <c r="AF7348" i="1"/>
  <c r="AG7348" i="1"/>
  <c r="AF3428" i="1"/>
  <c r="AG3428" i="1"/>
  <c r="AF16739" i="1"/>
  <c r="AG16739" i="1"/>
  <c r="AF18152" i="1"/>
  <c r="AG18152" i="1"/>
  <c r="AF14753" i="1"/>
  <c r="AG14753" i="1"/>
  <c r="AF10931" i="1"/>
  <c r="AG10931" i="1"/>
  <c r="AF11405" i="1"/>
  <c r="AG11405" i="1"/>
  <c r="AF65" i="1"/>
  <c r="AG65" i="1"/>
  <c r="AF26560" i="1"/>
  <c r="AG26560" i="1"/>
  <c r="AF27977" i="1"/>
  <c r="AG27977" i="1"/>
  <c r="AF16883" i="1"/>
  <c r="AG16883" i="1"/>
  <c r="AF19545" i="1"/>
  <c r="AG19545" i="1"/>
  <c r="AF16352" i="1"/>
  <c r="AG16352" i="1"/>
  <c r="AF14995" i="1"/>
  <c r="AG14995" i="1"/>
  <c r="AF12064" i="1"/>
  <c r="AG12064" i="1"/>
  <c r="AF9295" i="1"/>
  <c r="AG9295" i="1"/>
  <c r="AF4859" i="1"/>
  <c r="AG4859" i="1"/>
  <c r="AF4567" i="1"/>
  <c r="AG4567" i="1"/>
  <c r="AF7239" i="1"/>
  <c r="AG7239" i="1"/>
  <c r="AF167" i="1"/>
  <c r="AG167" i="1"/>
  <c r="AF3644" i="1"/>
  <c r="AG3644" i="1"/>
  <c r="AF2898" i="1"/>
  <c r="AG2898" i="1"/>
  <c r="AF2009" i="1"/>
  <c r="AG2009" i="1"/>
  <c r="AF904" i="1"/>
  <c r="AG904" i="1"/>
  <c r="AF1863" i="1"/>
  <c r="AG1863" i="1"/>
  <c r="AF15056" i="1"/>
  <c r="AG15056" i="1"/>
  <c r="AF13313" i="1"/>
  <c r="AG13313" i="1"/>
  <c r="AF5244" i="1"/>
  <c r="AG5244" i="1"/>
  <c r="AF11959" i="1"/>
  <c r="AG11959" i="1"/>
  <c r="AF6250" i="1"/>
  <c r="AG6250" i="1"/>
  <c r="AF20549" i="1"/>
  <c r="AG20549" i="1"/>
  <c r="AF15283" i="1"/>
  <c r="AG15283" i="1"/>
  <c r="AF13864" i="1"/>
  <c r="AG13864" i="1"/>
  <c r="AF9707" i="1"/>
  <c r="AG9707" i="1"/>
  <c r="AF11574" i="1"/>
  <c r="AG11574" i="1"/>
  <c r="AF7132" i="1"/>
  <c r="AG7132" i="1"/>
  <c r="AF11052" i="1"/>
  <c r="AG11052" i="1"/>
  <c r="AF21561" i="1"/>
  <c r="AG21561" i="1"/>
  <c r="AF18846" i="1"/>
  <c r="AG18846" i="1"/>
  <c r="AF15963" i="1"/>
  <c r="AG15963" i="1"/>
  <c r="AF8024" i="1"/>
  <c r="AG8024" i="1"/>
  <c r="AF7460" i="1"/>
  <c r="AG7460" i="1"/>
  <c r="AF1791" i="1"/>
  <c r="AG1791" i="1"/>
  <c r="AF3784" i="1"/>
  <c r="AG3784" i="1"/>
  <c r="AF4671" i="1"/>
  <c r="AG4671" i="1"/>
  <c r="AF2079" i="1"/>
  <c r="AG2079" i="1"/>
  <c r="AF17597" i="1"/>
  <c r="AG17597" i="1"/>
  <c r="AF27316" i="1"/>
  <c r="AG27316" i="1"/>
  <c r="AF20008" i="1"/>
  <c r="AG20008" i="1"/>
  <c r="AF17776" i="1"/>
  <c r="AG17776" i="1"/>
  <c r="AF27137" i="1"/>
  <c r="AG27137" i="1"/>
  <c r="AF25300" i="1"/>
  <c r="AG25300" i="1"/>
  <c r="AF26955" i="1"/>
  <c r="AG26955" i="1"/>
  <c r="AF23067" i="1"/>
  <c r="AG23067" i="1"/>
  <c r="AF12348" i="1"/>
  <c r="AG12348" i="1"/>
  <c r="AF16379" i="1"/>
  <c r="AG16379" i="1"/>
  <c r="AF20626" i="1"/>
  <c r="AG20626" i="1"/>
  <c r="AF20913" i="1"/>
  <c r="AG20913" i="1"/>
  <c r="AF18019" i="1"/>
  <c r="AG18019" i="1"/>
  <c r="AF14886" i="1"/>
  <c r="AG14886" i="1"/>
  <c r="AF13288" i="1"/>
  <c r="AG13288" i="1"/>
  <c r="AF16035" i="1"/>
  <c r="AG16035" i="1"/>
  <c r="AF10715" i="1"/>
  <c r="AG10715" i="1"/>
  <c r="AF11350" i="1"/>
  <c r="AG11350" i="1"/>
  <c r="AF10233" i="1"/>
  <c r="AG10233" i="1"/>
  <c r="AF9320" i="1"/>
  <c r="AG9320" i="1"/>
  <c r="AF7783" i="1"/>
  <c r="AG7783" i="1"/>
  <c r="AF9677" i="1"/>
  <c r="AG9677" i="1"/>
  <c r="AF8716" i="1"/>
  <c r="AG8716" i="1"/>
  <c r="AF11331" i="1"/>
  <c r="AG11331" i="1"/>
  <c r="AF6803" i="1"/>
  <c r="AG6803" i="1"/>
  <c r="AF6610" i="1"/>
  <c r="AG6610" i="1"/>
  <c r="AF6884" i="1"/>
  <c r="AG6884" i="1"/>
  <c r="AF9702" i="1"/>
  <c r="AG9702" i="1"/>
  <c r="AF5573" i="1"/>
  <c r="AG5573" i="1"/>
  <c r="AF5836" i="1"/>
  <c r="AG5836" i="1"/>
  <c r="AF6375" i="1"/>
  <c r="AG6375" i="1"/>
  <c r="AF3839" i="1"/>
  <c r="AG3839" i="1"/>
  <c r="AF5134" i="1"/>
  <c r="AG5134" i="1"/>
  <c r="AF382" i="1"/>
  <c r="AG382" i="1"/>
  <c r="AF2085" i="1"/>
  <c r="AG2085" i="1"/>
  <c r="AF1916" i="1"/>
  <c r="AG1916" i="1"/>
  <c r="AF3979" i="1"/>
  <c r="AG3979" i="1"/>
  <c r="AF5706" i="1"/>
  <c r="AG5706" i="1"/>
  <c r="AF18749" i="1"/>
  <c r="AG18749" i="1"/>
  <c r="AF24400" i="1"/>
  <c r="AG24400" i="1"/>
  <c r="AF18712" i="1"/>
  <c r="AG18712" i="1"/>
  <c r="AF27928" i="1"/>
  <c r="AG27928" i="1"/>
  <c r="AF27819" i="1"/>
  <c r="AG27819" i="1"/>
  <c r="AF23931" i="1"/>
  <c r="AG23931" i="1"/>
  <c r="AF14004" i="1"/>
  <c r="AG14004" i="1"/>
  <c r="AF18683" i="1"/>
  <c r="AG18683" i="1"/>
  <c r="AF13139" i="1"/>
  <c r="AG13139" i="1"/>
  <c r="AF17530" i="1"/>
  <c r="AG17530" i="1"/>
  <c r="AF16856" i="1"/>
  <c r="AG16856" i="1"/>
  <c r="AF19278" i="1"/>
  <c r="AG19278" i="1"/>
  <c r="AF12017" i="1"/>
  <c r="AG12017" i="1"/>
  <c r="AF19059" i="1"/>
  <c r="AG19059" i="1"/>
  <c r="AF4956" i="1"/>
  <c r="AG4956" i="1"/>
  <c r="AF14230" i="1"/>
  <c r="AG14230" i="1"/>
  <c r="AF13185" i="1"/>
  <c r="AG13185" i="1"/>
  <c r="AF8960" i="1"/>
  <c r="AG8960" i="1"/>
  <c r="AF14166" i="1"/>
  <c r="AG14166" i="1"/>
  <c r="AF8885" i="1"/>
  <c r="AG8885" i="1"/>
  <c r="AF7636" i="1"/>
  <c r="AG7636" i="1"/>
  <c r="AF10251" i="1"/>
  <c r="AG10251" i="1"/>
  <c r="AF5795" i="1"/>
  <c r="AG5795" i="1"/>
  <c r="AF9417" i="1"/>
  <c r="AG9417" i="1"/>
  <c r="AF6308" i="1"/>
  <c r="AG6308" i="1"/>
  <c r="AF9630" i="1"/>
  <c r="AG9630" i="1"/>
  <c r="AF5501" i="1"/>
  <c r="AG5501" i="1"/>
  <c r="AF8967" i="1"/>
  <c r="AG8967" i="1"/>
  <c r="AF1994" i="1"/>
  <c r="AG1994" i="1"/>
  <c r="AF1535" i="1"/>
  <c r="AG1535" i="1"/>
  <c r="AF2686" i="1"/>
  <c r="AG2686" i="1"/>
  <c r="AF4461" i="1"/>
  <c r="AG4461" i="1"/>
  <c r="AF4364" i="1"/>
  <c r="AG4364" i="1"/>
  <c r="AF3907" i="1"/>
  <c r="AG3907" i="1"/>
  <c r="AF5562" i="1"/>
  <c r="AG5562" i="1"/>
  <c r="AF1530" i="1"/>
  <c r="AG1530" i="1"/>
  <c r="AF929" i="1"/>
  <c r="AG929" i="1"/>
  <c r="AF4455" i="1"/>
  <c r="AG4455" i="1"/>
  <c r="AF20985" i="1"/>
  <c r="AG20985" i="1"/>
  <c r="AF15750" i="1"/>
  <c r="AG15750" i="1"/>
  <c r="AF17835" i="1"/>
  <c r="AG17835" i="1"/>
  <c r="AF13473" i="1"/>
  <c r="AG13473" i="1"/>
  <c r="AF23869" i="1"/>
  <c r="AG23869" i="1"/>
  <c r="AF13273" i="1"/>
  <c r="AG13273" i="1"/>
  <c r="AF28574" i="1"/>
  <c r="AG28574" i="1"/>
  <c r="AF19116" i="1"/>
  <c r="AG19116" i="1"/>
  <c r="AF27792" i="1"/>
  <c r="AG27792" i="1"/>
  <c r="AF28149" i="1"/>
  <c r="AG28149" i="1"/>
  <c r="AF27890" i="1"/>
  <c r="AG27890" i="1"/>
  <c r="AF9841" i="1"/>
  <c r="AG9841" i="1"/>
  <c r="AF18985" i="1"/>
  <c r="AG18985" i="1"/>
  <c r="AF22934" i="1"/>
  <c r="AG22934" i="1"/>
  <c r="AF23928" i="1"/>
  <c r="AG23928" i="1"/>
  <c r="AF22691" i="1"/>
  <c r="AG22691" i="1"/>
  <c r="AF15410" i="1"/>
  <c r="AG15410" i="1"/>
  <c r="AF23666" i="1"/>
  <c r="AG23666" i="1"/>
  <c r="AF9182" i="1"/>
  <c r="AG9182" i="1"/>
  <c r="AF21817" i="1"/>
  <c r="AG21817" i="1"/>
  <c r="AF27864" i="1"/>
  <c r="AG27864" i="1"/>
  <c r="AF28163" i="1"/>
  <c r="AG28163" i="1"/>
  <c r="AF28426" i="1"/>
  <c r="AG28426" i="1"/>
  <c r="AF10058" i="1"/>
  <c r="AG10058" i="1"/>
  <c r="AF24914" i="1"/>
  <c r="AG24914" i="1"/>
  <c r="AF24098" i="1"/>
  <c r="AG24098" i="1"/>
  <c r="AF16165" i="1"/>
  <c r="AG16165" i="1"/>
  <c r="AF2953" i="1"/>
  <c r="AG2953" i="1"/>
  <c r="AF18288" i="1"/>
  <c r="AG18288" i="1"/>
  <c r="AF19643" i="1"/>
  <c r="AG19643" i="1"/>
  <c r="AF26038" i="1"/>
  <c r="AG26038" i="1"/>
  <c r="AF28185" i="1"/>
  <c r="AG28185" i="1"/>
  <c r="AF25628" i="1"/>
  <c r="AG25628" i="1"/>
  <c r="AF20017" i="1"/>
  <c r="AG20017" i="1"/>
  <c r="AF12422" i="1"/>
  <c r="AG12422" i="1"/>
  <c r="AF17222" i="1"/>
  <c r="AG17222" i="1"/>
  <c r="AF22970" i="1"/>
  <c r="AG22970" i="1"/>
  <c r="AF24386" i="1"/>
  <c r="AG24386" i="1"/>
  <c r="AF25692" i="1"/>
  <c r="AG25692" i="1"/>
  <c r="AF18780" i="1"/>
  <c r="AG18780" i="1"/>
  <c r="AF22727" i="1"/>
  <c r="AG22727" i="1"/>
  <c r="AF27023" i="1"/>
  <c r="AG27023" i="1"/>
  <c r="AF28315" i="1"/>
  <c r="AG28315" i="1"/>
  <c r="AF20539" i="1"/>
  <c r="AG20539" i="1"/>
  <c r="AF24222" i="1"/>
  <c r="AG24222" i="1"/>
  <c r="AF23777" i="1"/>
  <c r="AG23777" i="1"/>
  <c r="AF28684" i="1"/>
  <c r="AG28684" i="1"/>
  <c r="AF18268" i="1"/>
  <c r="AG18268" i="1"/>
  <c r="AF28887" i="1"/>
  <c r="AG28887" i="1"/>
  <c r="AF16368" i="1"/>
  <c r="AG16368" i="1"/>
  <c r="AF18167" i="1"/>
  <c r="AG18167" i="1"/>
  <c r="AF19390" i="1"/>
  <c r="AG19390" i="1"/>
  <c r="AF18669" i="1"/>
  <c r="AG18669" i="1"/>
  <c r="AF14468" i="1"/>
  <c r="AG14468" i="1"/>
  <c r="AF14119" i="1"/>
  <c r="AG14119" i="1"/>
  <c r="AF14658" i="1"/>
  <c r="AG14658" i="1"/>
  <c r="AF16084" i="1"/>
  <c r="AG16084" i="1"/>
  <c r="AF20919" i="1"/>
  <c r="AG20919" i="1"/>
  <c r="AF7752" i="1"/>
  <c r="AG7752" i="1"/>
  <c r="AF9551" i="1"/>
  <c r="AG9551" i="1"/>
  <c r="AF14901" i="1"/>
  <c r="AG14901" i="1"/>
  <c r="AF9308" i="1"/>
  <c r="AG9308" i="1"/>
  <c r="AF13002" i="1"/>
  <c r="AG13002" i="1"/>
  <c r="AF11440" i="1"/>
  <c r="AG11440" i="1"/>
  <c r="AF11895" i="1"/>
  <c r="AG11895" i="1"/>
  <c r="AF9478" i="1"/>
  <c r="AG9478" i="1"/>
  <c r="AF6728" i="1"/>
  <c r="AG6728" i="1"/>
  <c r="AF7242" i="1"/>
  <c r="AG7242" i="1"/>
  <c r="AF9603" i="1"/>
  <c r="AG9603" i="1"/>
  <c r="AF686" i="1"/>
  <c r="AG686" i="1"/>
  <c r="AF4618" i="1"/>
  <c r="AG4618" i="1"/>
  <c r="AF3873" i="1"/>
  <c r="AG3873" i="1"/>
  <c r="AF2336" i="1"/>
  <c r="AG2336" i="1"/>
  <c r="AF799" i="1"/>
  <c r="AG799" i="1"/>
  <c r="AF1014" i="1"/>
  <c r="AG1014" i="1"/>
  <c r="AF3700" i="1"/>
  <c r="AG3700" i="1"/>
  <c r="AF4803" i="1"/>
  <c r="AG4803" i="1"/>
  <c r="AF23794" i="1"/>
  <c r="AG23794" i="1"/>
  <c r="AF22001" i="1"/>
  <c r="AG22001" i="1"/>
  <c r="AF20134" i="1"/>
  <c r="AG20134" i="1"/>
  <c r="AF16972" i="1"/>
  <c r="AG16972" i="1"/>
  <c r="AF12261" i="1"/>
  <c r="AG12261" i="1"/>
  <c r="AF9975" i="1"/>
  <c r="AG9975" i="1"/>
  <c r="AF2771" i="1"/>
  <c r="AG2771" i="1"/>
  <c r="AF12950" i="1"/>
  <c r="AG12950" i="1"/>
  <c r="AF25209" i="1"/>
  <c r="AG25209" i="1"/>
  <c r="AF27525" i="1"/>
  <c r="AG27525" i="1"/>
  <c r="AF10200" i="1"/>
  <c r="AG10200" i="1"/>
  <c r="AF11536" i="1"/>
  <c r="AG11536" i="1"/>
  <c r="AF1691" i="1"/>
  <c r="AG1691" i="1"/>
  <c r="AF4982" i="1"/>
  <c r="AG4982" i="1"/>
  <c r="AF26865" i="1"/>
  <c r="AG26865" i="1"/>
  <c r="AF23542" i="1"/>
  <c r="AG23542" i="1"/>
  <c r="AF24887" i="1"/>
  <c r="AG24887" i="1"/>
  <c r="AF24825" i="1"/>
  <c r="AG24825" i="1"/>
  <c r="AF26588" i="1"/>
  <c r="AG26588" i="1"/>
  <c r="AF21404" i="1"/>
  <c r="AG21404" i="1"/>
  <c r="AF27367" i="1"/>
  <c r="AG27367" i="1"/>
  <c r="AF21319" i="1"/>
  <c r="AG21319" i="1"/>
  <c r="AF25866" i="1"/>
  <c r="AG25866" i="1"/>
  <c r="AF20682" i="1"/>
  <c r="AG20682" i="1"/>
  <c r="AF22829" i="1"/>
  <c r="AG22829" i="1"/>
  <c r="AF27965" i="1"/>
  <c r="AG27965" i="1"/>
  <c r="AF19912" i="1"/>
  <c r="AG19912" i="1"/>
  <c r="AF26524" i="1"/>
  <c r="AG26524" i="1"/>
  <c r="AF25347" i="1"/>
  <c r="AG25347" i="1"/>
  <c r="AF14556" i="1"/>
  <c r="AG14556" i="1"/>
  <c r="AF9372" i="1"/>
  <c r="AG9372" i="1"/>
  <c r="AF13763" i="1"/>
  <c r="AG13763" i="1"/>
  <c r="AF18442" i="1"/>
  <c r="AG18442" i="1"/>
  <c r="AF21177" i="1"/>
  <c r="AG21177" i="1"/>
  <c r="AF16857" i="1"/>
  <c r="AG16857" i="1"/>
  <c r="AF15248" i="1"/>
  <c r="AG15248" i="1"/>
  <c r="AF17491" i="1"/>
  <c r="AG17491" i="1"/>
  <c r="AF13171" i="1"/>
  <c r="AG13171" i="1"/>
  <c r="AF17166" i="1"/>
  <c r="AG17166" i="1"/>
  <c r="AF15737" i="1"/>
  <c r="AG15737" i="1"/>
  <c r="AF12281" i="1"/>
  <c r="AG12281" i="1"/>
  <c r="AF12544" i="1"/>
  <c r="AG12544" i="1"/>
  <c r="AF18243" i="1"/>
  <c r="AG18243" i="1"/>
  <c r="AF6804" i="1"/>
  <c r="AG6804" i="1"/>
  <c r="AF11195" i="1"/>
  <c r="AG11195" i="1"/>
  <c r="AF13558" i="1"/>
  <c r="AG13558" i="1"/>
  <c r="AF13953" i="1"/>
  <c r="AG13953" i="1"/>
  <c r="AF10952" i="1"/>
  <c r="AG10952" i="1"/>
  <c r="AF11359" i="1"/>
  <c r="AG11359" i="1"/>
  <c r="AF12918" i="1"/>
  <c r="AG12918" i="1"/>
  <c r="AF9509" i="1"/>
  <c r="AG9509" i="1"/>
  <c r="AF9628" i="1"/>
  <c r="AG9628" i="1"/>
  <c r="AF13539" i="1"/>
  <c r="AG13539" i="1"/>
  <c r="AF1560" i="1"/>
  <c r="AG1560" i="1"/>
  <c r="AF9394" i="1"/>
  <c r="AG9394" i="1"/>
  <c r="AF7953" i="1"/>
  <c r="AG7953" i="1"/>
  <c r="AF6991" i="1"/>
  <c r="AG6991" i="1"/>
  <c r="AF8022" i="1"/>
  <c r="AG8022" i="1"/>
  <c r="AF4613" i="1"/>
  <c r="AG4613" i="1"/>
  <c r="AF7791" i="1"/>
  <c r="AG7791" i="1"/>
  <c r="AF602" i="1"/>
  <c r="AG602" i="1"/>
  <c r="AF143" i="1"/>
  <c r="AG143" i="1"/>
  <c r="AF1078" i="1"/>
  <c r="AG1078" i="1"/>
  <c r="AF2925" i="1"/>
  <c r="AG2925" i="1"/>
  <c r="AF3116" i="1"/>
  <c r="AG3116" i="1"/>
  <c r="AF2443" i="1"/>
  <c r="AG2443" i="1"/>
  <c r="AF4386" i="1"/>
  <c r="AG4386" i="1"/>
  <c r="AF3569" i="1"/>
  <c r="AG3569" i="1"/>
  <c r="AF3616" i="1"/>
  <c r="AG3616" i="1"/>
  <c r="AF4719" i="1"/>
  <c r="AG4719" i="1"/>
  <c r="AF399" i="1"/>
  <c r="AG399" i="1"/>
  <c r="AF28805" i="1"/>
  <c r="AG28805" i="1"/>
  <c r="AF3224" i="1"/>
  <c r="AG3224" i="1"/>
  <c r="AF9121" i="1"/>
  <c r="AG9121" i="1"/>
  <c r="AF23312" i="1"/>
  <c r="AG23312" i="1"/>
  <c r="AF25671" i="1"/>
  <c r="AG25671" i="1"/>
  <c r="AF18621" i="1"/>
  <c r="AG18621" i="1"/>
  <c r="AF16684" i="1"/>
  <c r="AG16684" i="1"/>
  <c r="AF14602" i="1"/>
  <c r="AG14602" i="1"/>
  <c r="AF7867" i="1"/>
  <c r="AG7867" i="1"/>
  <c r="AF9903" i="1"/>
  <c r="AG9903" i="1"/>
  <c r="AF7050" i="1"/>
  <c r="AG7050" i="1"/>
  <c r="AF4088" i="1"/>
  <c r="AG4088" i="1"/>
  <c r="AF15014" i="1"/>
  <c r="AG15014" i="1"/>
  <c r="AF11174" i="1"/>
  <c r="AG11174" i="1"/>
  <c r="AF4201" i="1"/>
  <c r="AG4201" i="1"/>
  <c r="AF28052" i="1"/>
  <c r="AG28052" i="1"/>
  <c r="AF24898" i="1"/>
  <c r="AG24898" i="1"/>
  <c r="AF3913" i="1"/>
  <c r="AG3913" i="1"/>
  <c r="AF27045" i="1"/>
  <c r="AG27045" i="1"/>
  <c r="AF22725" i="1"/>
  <c r="AG22725" i="1"/>
  <c r="AF25352" i="1"/>
  <c r="AG25352" i="1"/>
  <c r="AF21032" i="1"/>
  <c r="AG21032" i="1"/>
  <c r="AF27859" i="1"/>
  <c r="AG27859" i="1"/>
  <c r="AF24403" i="1"/>
  <c r="AG24403" i="1"/>
  <c r="AF20083" i="1"/>
  <c r="AG20083" i="1"/>
  <c r="AF26358" i="1"/>
  <c r="AG26358" i="1"/>
  <c r="AF22038" i="1"/>
  <c r="AG22038" i="1"/>
  <c r="AF25049" i="1"/>
  <c r="AG25049" i="1"/>
  <c r="AF21593" i="1"/>
  <c r="AG21593" i="1"/>
  <c r="AF18137" i="1"/>
  <c r="AG18137" i="1"/>
  <c r="AF23812" i="1"/>
  <c r="AG23812" i="1"/>
  <c r="AF18676" i="1"/>
  <c r="AG18676" i="1"/>
  <c r="AF25864" i="1"/>
  <c r="AG25864" i="1"/>
  <c r="AF25839" i="1"/>
  <c r="AG25839" i="1"/>
  <c r="AF15912" i="1"/>
  <c r="AG15912" i="1"/>
  <c r="AF12456" i="1"/>
  <c r="AG12456" i="1"/>
  <c r="AF17711" i="1"/>
  <c r="AG17711" i="1"/>
  <c r="AF14255" i="1"/>
  <c r="AG14255" i="1"/>
  <c r="AF20662" i="1"/>
  <c r="AG20662" i="1"/>
  <c r="AF16342" i="1"/>
  <c r="AG16342" i="1"/>
  <c r="AF19941" i="1"/>
  <c r="AG19941" i="1"/>
  <c r="AF15621" i="1"/>
  <c r="AG15621" i="1"/>
  <c r="AF14876" i="1"/>
  <c r="AG14876" i="1"/>
  <c r="AF17119" i="1"/>
  <c r="AG17119" i="1"/>
  <c r="AF12799" i="1"/>
  <c r="AG12799" i="1"/>
  <c r="AF15066" i="1"/>
  <c r="AG15066" i="1"/>
  <c r="AF13637" i="1"/>
  <c r="AG13637" i="1"/>
  <c r="AF14764" i="1"/>
  <c r="AG14764" i="1"/>
  <c r="AF21327" i="1"/>
  <c r="AG21327" i="1"/>
  <c r="AF17007" i="1"/>
  <c r="AG17007" i="1"/>
  <c r="AF6432" i="1"/>
  <c r="AG6432" i="1"/>
  <c r="AF10823" i="1"/>
  <c r="AG10823" i="1"/>
  <c r="AF14050" i="1"/>
  <c r="AG14050" i="1"/>
  <c r="AF14445" i="1"/>
  <c r="AG14445" i="1"/>
  <c r="AF10125" i="1"/>
  <c r="AG10125" i="1"/>
  <c r="AF7988" i="1"/>
  <c r="AG7988" i="1"/>
  <c r="AF8395" i="1"/>
  <c r="AG8395" i="1"/>
  <c r="AF10818" i="1"/>
  <c r="AG10818" i="1"/>
  <c r="AF8273" i="1"/>
  <c r="AG8273" i="1"/>
  <c r="AF9256" i="1"/>
  <c r="AG9256" i="1"/>
  <c r="AF14031" i="1"/>
  <c r="AG14031" i="1"/>
  <c r="AF10575" i="1"/>
  <c r="AG10575" i="1"/>
  <c r="AF1188" i="1"/>
  <c r="AG1188" i="1"/>
  <c r="AF6479" i="1"/>
  <c r="AG6479" i="1"/>
  <c r="AF9022" i="1"/>
  <c r="AG9022" i="1"/>
  <c r="AF9309" i="1"/>
  <c r="AG9309" i="1"/>
  <c r="AF6717" i="1"/>
  <c r="AG6717" i="1"/>
  <c r="AF4544" i="1"/>
  <c r="AG4544" i="1"/>
  <c r="AF9378" i="1"/>
  <c r="AG9378" i="1"/>
  <c r="AF5969" i="1"/>
  <c r="AG5969" i="1"/>
  <c r="AF5368" i="1"/>
  <c r="AG5368" i="1"/>
  <c r="AF7419" i="1"/>
  <c r="AG7419" i="1"/>
  <c r="AF1958" i="1"/>
  <c r="AG1958" i="1"/>
  <c r="AF4091" i="1"/>
  <c r="AG4091" i="1"/>
  <c r="AF1499" i="1"/>
  <c r="AG1499" i="1"/>
  <c r="AF2434" i="1"/>
  <c r="AG2434" i="1"/>
  <c r="AF3417" i="1"/>
  <c r="AG3417" i="1"/>
  <c r="AF3608" i="1"/>
  <c r="AG3608" i="1"/>
  <c r="AF3799" i="1"/>
  <c r="AG3799" i="1"/>
  <c r="AF5742" i="1"/>
  <c r="AG5742" i="1"/>
  <c r="AF1422" i="1"/>
  <c r="AG1422" i="1"/>
  <c r="AF605" i="1"/>
  <c r="AG605" i="1"/>
  <c r="AF652" i="1"/>
  <c r="AG652" i="1"/>
  <c r="AF2619" i="1"/>
  <c r="AG2619" i="1"/>
  <c r="AF27200" i="1"/>
  <c r="AG27200" i="1"/>
  <c r="AF27918" i="1"/>
  <c r="AG27918" i="1"/>
  <c r="AF28325" i="1"/>
  <c r="AG28325" i="1"/>
  <c r="AF27399" i="1"/>
  <c r="AG27399" i="1"/>
  <c r="AF15095" i="1"/>
  <c r="AG15095" i="1"/>
  <c r="AF17109" i="1"/>
  <c r="AG17109" i="1"/>
  <c r="AF17346" i="1"/>
  <c r="AG17346" i="1"/>
  <c r="AF21447" i="1"/>
  <c r="AG21447" i="1"/>
  <c r="AF9575" i="1"/>
  <c r="AG9575" i="1"/>
  <c r="AF11251" i="1"/>
  <c r="AG11251" i="1"/>
  <c r="AF9016" i="1"/>
  <c r="AG9016" i="1"/>
  <c r="AF7341" i="1"/>
  <c r="AG7341" i="1"/>
  <c r="AF2123" i="1"/>
  <c r="AG2123" i="1"/>
  <c r="AF6051" i="1"/>
  <c r="AG6051" i="1"/>
  <c r="AF23498" i="1"/>
  <c r="AG23498" i="1"/>
  <c r="AF22598" i="1"/>
  <c r="AG22598" i="1"/>
  <c r="AF26075" i="1"/>
  <c r="AG26075" i="1"/>
  <c r="AF28809" i="1"/>
  <c r="AG28809" i="1"/>
  <c r="AF23503" i="1"/>
  <c r="AG23503" i="1"/>
  <c r="AF20164" i="1"/>
  <c r="AG20164" i="1"/>
  <c r="AF488" i="1"/>
  <c r="AG488" i="1"/>
  <c r="AF22729" i="1"/>
  <c r="AG22729" i="1"/>
  <c r="AF20948" i="1"/>
  <c r="AG20948" i="1"/>
  <c r="AF26911" i="1"/>
  <c r="AG26911" i="1"/>
  <c r="AF21727" i="1"/>
  <c r="AG21727" i="1"/>
  <c r="AF28002" i="1"/>
  <c r="AG28002" i="1"/>
  <c r="AF22818" i="1"/>
  <c r="AG22818" i="1"/>
  <c r="AF24965" i="1"/>
  <c r="AG24965" i="1"/>
  <c r="AF19781" i="1"/>
  <c r="AG19781" i="1"/>
  <c r="AF25624" i="1"/>
  <c r="AG25624" i="1"/>
  <c r="AF19456" i="1"/>
  <c r="AG19456" i="1"/>
  <c r="AF28924" i="1"/>
  <c r="AG28924" i="1"/>
  <c r="AF28347" i="1"/>
  <c r="AG28347" i="1"/>
  <c r="AF24891" i="1"/>
  <c r="AG24891" i="1"/>
  <c r="AF14100" i="1"/>
  <c r="AG14100" i="1"/>
  <c r="AF9780" i="1"/>
  <c r="AG9780" i="1"/>
  <c r="AF14171" i="1"/>
  <c r="AG14171" i="1"/>
  <c r="AF19714" i="1"/>
  <c r="AG19714" i="1"/>
  <c r="AF22449" i="1"/>
  <c r="AG22449" i="1"/>
  <c r="AF17265" i="1"/>
  <c r="AG17265" i="1"/>
  <c r="AF15656" i="1"/>
  <c r="AG15656" i="1"/>
  <c r="AF17899" i="1"/>
  <c r="AG17899" i="1"/>
  <c r="AF12715" i="1"/>
  <c r="AG12715" i="1"/>
  <c r="AF14982" i="1"/>
  <c r="AG14982" i="1"/>
  <c r="AF12689" i="1"/>
  <c r="AG12689" i="1"/>
  <c r="AF12952" i="1"/>
  <c r="AG12952" i="1"/>
  <c r="AF19515" i="1"/>
  <c r="AG19515" i="1"/>
  <c r="AF8076" i="1"/>
  <c r="AG8076" i="1"/>
  <c r="AF12467" i="1"/>
  <c r="AG12467" i="1"/>
  <c r="AF14830" i="1"/>
  <c r="AG14830" i="1"/>
  <c r="AF15225" i="1"/>
  <c r="AG15225" i="1"/>
  <c r="AF10041" i="1"/>
  <c r="AG10041" i="1"/>
  <c r="AF11767" i="1"/>
  <c r="AG11767" i="1"/>
  <c r="AF13326" i="1"/>
  <c r="AG13326" i="1"/>
  <c r="AF9053" i="1"/>
  <c r="AG9053" i="1"/>
  <c r="AF7444" i="1"/>
  <c r="AG7444" i="1"/>
  <c r="AF10491" i="1"/>
  <c r="AG10491" i="1"/>
  <c r="AF9802" i="1"/>
  <c r="AG9802" i="1"/>
  <c r="AF6633" i="1"/>
  <c r="AG6633" i="1"/>
  <c r="AF4807" i="1"/>
  <c r="AG4807" i="1"/>
  <c r="AF5885" i="1"/>
  <c r="AG5885" i="1"/>
  <c r="AF7335" i="1"/>
  <c r="AG7335" i="1"/>
  <c r="AF3143" i="1"/>
  <c r="AG3143" i="1"/>
  <c r="AF2350" i="1"/>
  <c r="AG2350" i="1"/>
  <c r="AF2469" i="1"/>
  <c r="AG2469" i="1"/>
  <c r="AF932" i="1"/>
  <c r="AG932" i="1"/>
  <c r="AF4794" i="1"/>
  <c r="AG4794" i="1"/>
  <c r="AF2249" i="1"/>
  <c r="AG2249" i="1"/>
  <c r="AF5991" i="1"/>
  <c r="AG5991" i="1"/>
  <c r="AF27419" i="1"/>
  <c r="AG27419" i="1"/>
  <c r="AF2529" i="1"/>
  <c r="AG2529" i="1"/>
  <c r="AF28019" i="1"/>
  <c r="AG28019" i="1"/>
  <c r="AF21137" i="1"/>
  <c r="AG21137" i="1"/>
  <c r="AF21430" i="1"/>
  <c r="AG21430" i="1"/>
  <c r="AF14452" i="1"/>
  <c r="AG14452" i="1"/>
  <c r="AF11395" i="1"/>
  <c r="AG11395" i="1"/>
  <c r="AF6595" i="1"/>
  <c r="AG6595" i="1"/>
  <c r="AF5870" i="1"/>
  <c r="AG5870" i="1"/>
  <c r="AF25896" i="1"/>
  <c r="AG25896" i="1"/>
  <c r="AF20492" i="1"/>
  <c r="AG20492" i="1"/>
  <c r="AF16749" i="1"/>
  <c r="AG16749" i="1"/>
  <c r="AF1286" i="1"/>
  <c r="AG1286" i="1"/>
  <c r="AF28534" i="1"/>
  <c r="AG28534" i="1"/>
  <c r="AF25098" i="1"/>
  <c r="AG25098" i="1"/>
  <c r="AF22925" i="1"/>
  <c r="AG22925" i="1"/>
  <c r="AF14067" i="1"/>
  <c r="AG14067" i="1"/>
  <c r="AF11264" i="1"/>
  <c r="AG11264" i="1"/>
  <c r="AF15586" i="1"/>
  <c r="AG15586" i="1"/>
  <c r="AF7301" i="1"/>
  <c r="AG7301" i="1"/>
  <c r="AF3212" i="1"/>
  <c r="AG3212" i="1"/>
  <c r="AF14120" i="1"/>
  <c r="AG14120" i="1"/>
  <c r="AF7329" i="1"/>
  <c r="AG7329" i="1"/>
  <c r="AF8843" i="1"/>
  <c r="AG8843" i="1"/>
  <c r="AF22210" i="1"/>
  <c r="AG22210" i="1"/>
  <c r="AF13366" i="1"/>
  <c r="AG13366" i="1"/>
  <c r="AF1937" i="1"/>
  <c r="AG1937" i="1"/>
  <c r="AF1935" i="1"/>
  <c r="AG1935" i="1"/>
  <c r="AF21952" i="1"/>
  <c r="AG21952" i="1"/>
  <c r="AF25048" i="1"/>
  <c r="AG25048" i="1"/>
  <c r="AF25011" i="1"/>
  <c r="AG25011" i="1"/>
  <c r="AF9324" i="1"/>
  <c r="AG9324" i="1"/>
  <c r="AF13643" i="1"/>
  <c r="AG13643" i="1"/>
  <c r="AF17602" i="1"/>
  <c r="AG17602" i="1"/>
  <c r="AF17216" i="1"/>
  <c r="AG17216" i="1"/>
  <c r="AF14454" i="1"/>
  <c r="AG14454" i="1"/>
  <c r="AF19203" i="1"/>
  <c r="AG19203" i="1"/>
  <c r="AF5532" i="1"/>
  <c r="AG5532" i="1"/>
  <c r="AF14302" i="1"/>
  <c r="AG14302" i="1"/>
  <c r="AF13329" i="1"/>
  <c r="AG13329" i="1"/>
  <c r="AF9032" i="1"/>
  <c r="AG9032" i="1"/>
  <c r="AF7567" i="1"/>
  <c r="AG7567" i="1"/>
  <c r="AF9461" i="1"/>
  <c r="AG9461" i="1"/>
  <c r="AF8500" i="1"/>
  <c r="AG8500" i="1"/>
  <c r="AF11115" i="1"/>
  <c r="AG11115" i="1"/>
  <c r="AF6587" i="1"/>
  <c r="AG6587" i="1"/>
  <c r="AF6394" i="1"/>
  <c r="AG6394" i="1"/>
  <c r="AF6740" i="1"/>
  <c r="AG6740" i="1"/>
  <c r="AF6966" i="1"/>
  <c r="AG6966" i="1"/>
  <c r="AF4226" i="1"/>
  <c r="AG4226" i="1"/>
  <c r="AF3551" i="1"/>
  <c r="AG3551" i="1"/>
  <c r="AF4918" i="1"/>
  <c r="AG4918" i="1"/>
  <c r="AF4173" i="1"/>
  <c r="AG4173" i="1"/>
  <c r="AF4220" i="1"/>
  <c r="AG4220" i="1"/>
  <c r="AF3763" i="1"/>
  <c r="AG3763" i="1"/>
  <c r="AF5490" i="1"/>
  <c r="AG5490" i="1"/>
  <c r="AF18533" i="1"/>
  <c r="AG18533" i="1"/>
  <c r="AF23896" i="1"/>
  <c r="AG23896" i="1"/>
  <c r="AF18568" i="1"/>
  <c r="AG18568" i="1"/>
  <c r="AF27520" i="1"/>
  <c r="AG27520" i="1"/>
  <c r="AF25659" i="1"/>
  <c r="AG25659" i="1"/>
  <c r="AF15876" i="1"/>
  <c r="AG15876" i="1"/>
  <c r="AF11628" i="1"/>
  <c r="AG11628" i="1"/>
  <c r="AF15587" i="1"/>
  <c r="AG15587" i="1"/>
  <c r="AF19978" i="1"/>
  <c r="AG19978" i="1"/>
  <c r="AF19833" i="1"/>
  <c r="AG19833" i="1"/>
  <c r="AF16795" i="1"/>
  <c r="AG16795" i="1"/>
  <c r="AF18702" i="1"/>
  <c r="AG18702" i="1"/>
  <c r="AF11657" i="1"/>
  <c r="AG11657" i="1"/>
  <c r="AF18843" i="1"/>
  <c r="AG18843" i="1"/>
  <c r="AF4596" i="1"/>
  <c r="AG4596" i="1"/>
  <c r="AF13798" i="1"/>
  <c r="AG13798" i="1"/>
  <c r="AF12969" i="1"/>
  <c r="AG12969" i="1"/>
  <c r="AF8672" i="1"/>
  <c r="AG8672" i="1"/>
  <c r="AF13806" i="1"/>
  <c r="AG13806" i="1"/>
  <c r="AF8597" i="1"/>
  <c r="AG8597" i="1"/>
  <c r="AF12771" i="1"/>
  <c r="AG12771" i="1"/>
  <c r="AF504" i="1"/>
  <c r="AG504" i="1"/>
  <c r="AF7978" i="1"/>
  <c r="AG7978" i="1"/>
  <c r="AF6825" i="1"/>
  <c r="AG6825" i="1"/>
  <c r="AF6439" i="1"/>
  <c r="AG6439" i="1"/>
  <c r="AF6822" i="1"/>
  <c r="AG6822" i="1"/>
  <c r="AF5764" i="1"/>
  <c r="AG5764" i="1"/>
  <c r="AF4298" i="1"/>
  <c r="AG4298" i="1"/>
  <c r="AF3695" i="1"/>
  <c r="AG3695" i="1"/>
  <c r="AF5062" i="1"/>
  <c r="AG5062" i="1"/>
  <c r="AF310" i="1"/>
  <c r="AG310" i="1"/>
  <c r="AF1653" i="1"/>
  <c r="AG1653" i="1"/>
  <c r="AF1628" i="1"/>
  <c r="AG1628" i="1"/>
  <c r="AF1387" i="1"/>
  <c r="AG1387" i="1"/>
  <c r="AF3042" i="1"/>
  <c r="AG3042" i="1"/>
  <c r="AF3665" i="1"/>
  <c r="AG3665" i="1"/>
  <c r="AF1192" i="1"/>
  <c r="AG1192" i="1"/>
  <c r="AF20981" i="1"/>
  <c r="AG20981" i="1"/>
  <c r="AF16867" i="1"/>
  <c r="AG16867" i="1"/>
  <c r="AF14872" i="1"/>
  <c r="AG14872" i="1"/>
  <c r="AF12465" i="1"/>
  <c r="AG12465" i="1"/>
  <c r="AF23330" i="1"/>
  <c r="AG23330" i="1"/>
  <c r="AF21290" i="1"/>
  <c r="AG21290" i="1"/>
  <c r="AF10298" i="1"/>
  <c r="AG10298" i="1"/>
  <c r="AF8234" i="1"/>
  <c r="AG8234" i="1"/>
  <c r="AF16334" i="1"/>
  <c r="AG16334" i="1"/>
  <c r="AF2545" i="1"/>
  <c r="AG2545" i="1"/>
  <c r="AF19044" i="1"/>
  <c r="AG19044" i="1"/>
  <c r="AF21263" i="1"/>
  <c r="AG21263" i="1"/>
  <c r="AF28522" i="1"/>
  <c r="AG28522" i="1"/>
  <c r="AF805" i="1"/>
  <c r="AG805" i="1"/>
  <c r="AF23757" i="1"/>
  <c r="AG23757" i="1"/>
  <c r="AF22064" i="1"/>
  <c r="AG22064" i="1"/>
  <c r="AF25502" i="1"/>
  <c r="AG25502" i="1"/>
  <c r="AF20570" i="1"/>
  <c r="AG20570" i="1"/>
  <c r="AF20581" i="1"/>
  <c r="AG20581" i="1"/>
  <c r="AF5570" i="1"/>
  <c r="AG5570" i="1"/>
  <c r="AF12169" i="1"/>
  <c r="AG12169" i="1"/>
  <c r="AF15337" i="1"/>
  <c r="AG15337" i="1"/>
  <c r="AF22992" i="1"/>
  <c r="AG22992" i="1"/>
  <c r="AF16944" i="1"/>
  <c r="AG16944" i="1"/>
  <c r="AF20891" i="1"/>
  <c r="AG20891" i="1"/>
  <c r="AF26747" i="1"/>
  <c r="AG26747" i="1"/>
  <c r="AF7646" i="1"/>
  <c r="AG7646" i="1"/>
  <c r="AF19454" i="1"/>
  <c r="AG19454" i="1"/>
  <c r="AF9085" i="1"/>
  <c r="AG9085" i="1"/>
  <c r="AF18314" i="1"/>
  <c r="AG18314" i="1"/>
  <c r="AF18457" i="1"/>
  <c r="AG18457" i="1"/>
  <c r="AF24494" i="1"/>
  <c r="AG24494" i="1"/>
  <c r="AF17569" i="1"/>
  <c r="AG17569" i="1"/>
  <c r="AF24060" i="1"/>
  <c r="AG24060" i="1"/>
  <c r="AF18012" i="1"/>
  <c r="AG18012" i="1"/>
  <c r="AF21959" i="1"/>
  <c r="AG21959" i="1"/>
  <c r="AF25031" i="1"/>
  <c r="AG25031" i="1"/>
  <c r="AF15505" i="1"/>
  <c r="AG15505" i="1"/>
  <c r="AF23473" i="1"/>
  <c r="AG23473" i="1"/>
  <c r="AF17474" i="1"/>
  <c r="AG17474" i="1"/>
  <c r="AF22801" i="1"/>
  <c r="AG22801" i="1"/>
  <c r="AF25490" i="1"/>
  <c r="AG25490" i="1"/>
  <c r="AF7082" i="1"/>
  <c r="AG7082" i="1"/>
  <c r="AF2677" i="1"/>
  <c r="AG2677" i="1"/>
  <c r="AF21672" i="1"/>
  <c r="AG21672" i="1"/>
  <c r="AF1333" i="1"/>
  <c r="AG1333" i="1"/>
  <c r="AF19571" i="1"/>
  <c r="AG19571" i="1"/>
  <c r="AF27694" i="1"/>
  <c r="AG27694" i="1"/>
  <c r="AF949" i="1"/>
  <c r="AG949" i="1"/>
  <c r="AF24657" i="1"/>
  <c r="AG24657" i="1"/>
  <c r="AF23828" i="1"/>
  <c r="AG23828" i="1"/>
  <c r="AF26329" i="1"/>
  <c r="AG26329" i="1"/>
  <c r="AF15997" i="1"/>
  <c r="AG15997" i="1"/>
  <c r="AF11630" i="1"/>
  <c r="AG11630" i="1"/>
  <c r="AF27613" i="1"/>
  <c r="AG27613" i="1"/>
  <c r="AF20474" i="1"/>
  <c r="AG20474" i="1"/>
  <c r="AF15074" i="1"/>
  <c r="AG15074" i="1"/>
  <c r="AF26869" i="1"/>
  <c r="AG26869" i="1"/>
  <c r="AF4465" i="1"/>
  <c r="AG4465" i="1"/>
  <c r="AF23028" i="1"/>
  <c r="AG23028" i="1"/>
  <c r="AF16980" i="1"/>
  <c r="AG16980" i="1"/>
  <c r="AF20927" i="1"/>
  <c r="AG20927" i="1"/>
  <c r="AF27322" i="1"/>
  <c r="AG27322" i="1"/>
  <c r="AF25651" i="1"/>
  <c r="AG25651" i="1"/>
  <c r="AF28470" i="1"/>
  <c r="AG28470" i="1"/>
  <c r="AF21558" i="1"/>
  <c r="AG21558" i="1"/>
  <c r="AF21113" i="1"/>
  <c r="AG21113" i="1"/>
  <c r="AF22672" i="1"/>
  <c r="AG22672" i="1"/>
  <c r="AF27101" i="1"/>
  <c r="AG27101" i="1"/>
  <c r="AF27087" i="1"/>
  <c r="AG27087" i="1"/>
  <c r="AF14568" i="1"/>
  <c r="AG14568" i="1"/>
  <c r="AF18095" i="1"/>
  <c r="AG18095" i="1"/>
  <c r="AF21046" i="1"/>
  <c r="AG21046" i="1"/>
  <c r="AF21189" i="1"/>
  <c r="AG21189" i="1"/>
  <c r="AF16988" i="1"/>
  <c r="AG16988" i="1"/>
  <c r="AF17503" i="1"/>
  <c r="AG17503" i="1"/>
  <c r="AF18042" i="1"/>
  <c r="AG18042" i="1"/>
  <c r="AF14021" i="1"/>
  <c r="AG14021" i="1"/>
  <c r="AF13420" i="1"/>
  <c r="AG13420" i="1"/>
  <c r="AF19119" i="1"/>
  <c r="AG19119" i="1"/>
  <c r="AF6816" i="1"/>
  <c r="AG6816" i="1"/>
  <c r="AF10343" i="1"/>
  <c r="AG10343" i="1"/>
  <c r="AF11842" i="1"/>
  <c r="AG11842" i="1"/>
  <c r="AF11373" i="1"/>
  <c r="AG11373" i="1"/>
  <c r="AF7508" i="1"/>
  <c r="AG7508" i="1"/>
  <c r="AF12066" i="1"/>
  <c r="AG12066" i="1"/>
  <c r="AF7793" i="1"/>
  <c r="AG7793" i="1"/>
  <c r="AF14415" i="1"/>
  <c r="AG14415" i="1"/>
  <c r="AF1572" i="1"/>
  <c r="AG1572" i="1"/>
  <c r="AF8542" i="1"/>
  <c r="AG8542" i="1"/>
  <c r="AF6237" i="1"/>
  <c r="AG6237" i="1"/>
  <c r="AF8898" i="1"/>
  <c r="AG8898" i="1"/>
  <c r="AF5752" i="1"/>
  <c r="AG5752" i="1"/>
  <c r="AF3206" i="1"/>
  <c r="AG3206" i="1"/>
  <c r="AF1883" i="1"/>
  <c r="AG1883" i="1"/>
  <c r="AF1954" i="1"/>
  <c r="AG1954" i="1"/>
  <c r="AF2073" i="1"/>
  <c r="AG2073" i="1"/>
  <c r="AF536" i="1"/>
  <c r="AG536" i="1"/>
  <c r="AF6126" i="1"/>
  <c r="AG6126" i="1"/>
  <c r="AF2670" i="1"/>
  <c r="AG2670" i="1"/>
  <c r="AF989" i="1"/>
  <c r="AG989" i="1"/>
  <c r="AF172" i="1"/>
  <c r="AG172" i="1"/>
  <c r="AF2139" i="1"/>
  <c r="AG2139" i="1"/>
  <c r="AF23240" i="1"/>
  <c r="AG23240" i="1"/>
  <c r="AF27556" i="1"/>
  <c r="AG27556" i="1"/>
  <c r="AF22437" i="1"/>
  <c r="AG22437" i="1"/>
  <c r="AF15845" i="1"/>
  <c r="AG15845" i="1"/>
  <c r="AF4896" i="1"/>
  <c r="AG4896" i="1"/>
  <c r="AF11467" i="1"/>
  <c r="AG11467" i="1"/>
  <c r="AF13575" i="1"/>
  <c r="AG13575" i="1"/>
  <c r="AF6883" i="1"/>
  <c r="AG6883" i="1"/>
  <c r="AF103" i="1"/>
  <c r="AG103" i="1"/>
  <c r="AF10021" i="1"/>
  <c r="AG10021" i="1"/>
  <c r="AF13802" i="1"/>
  <c r="AG13802" i="1"/>
  <c r="AF169" i="1"/>
  <c r="AG169" i="1"/>
  <c r="AF22292" i="1"/>
  <c r="AG22292" i="1"/>
  <c r="AF21222" i="1"/>
  <c r="AG21222" i="1"/>
  <c r="AF21069" i="1"/>
  <c r="AG21069" i="1"/>
  <c r="AF7486" i="1"/>
  <c r="AG7486" i="1"/>
  <c r="AF5625" i="1"/>
  <c r="AG5625" i="1"/>
  <c r="AF10010" i="1"/>
  <c r="AG10010" i="1"/>
  <c r="AF26289" i="1"/>
  <c r="AG26289" i="1"/>
  <c r="AF23470" i="1"/>
  <c r="AG23470" i="1"/>
  <c r="AF24671" i="1"/>
  <c r="AG24671" i="1"/>
  <c r="AF23889" i="1"/>
  <c r="AG23889" i="1"/>
  <c r="AF24788" i="1"/>
  <c r="AG24788" i="1"/>
  <c r="AF19604" i="1"/>
  <c r="AG19604" i="1"/>
  <c r="AF25567" i="1"/>
  <c r="AG25567" i="1"/>
  <c r="AF20383" i="1"/>
  <c r="AG20383" i="1"/>
  <c r="AF25794" i="1"/>
  <c r="AG25794" i="1"/>
  <c r="AF20610" i="1"/>
  <c r="AG20610" i="1"/>
  <c r="AF22757" i="1"/>
  <c r="AG22757" i="1"/>
  <c r="AF17573" i="1"/>
  <c r="AG17573" i="1"/>
  <c r="AF22456" i="1"/>
  <c r="AG22456" i="1"/>
  <c r="AF17248" i="1"/>
  <c r="AG17248" i="1"/>
  <c r="AF24868" i="1"/>
  <c r="AG24868" i="1"/>
  <c r="AF26139" i="1"/>
  <c r="AG26139" i="1"/>
  <c r="AF16212" i="1"/>
  <c r="AG16212" i="1"/>
  <c r="AF10164" i="1"/>
  <c r="AG10164" i="1"/>
  <c r="AF13691" i="1"/>
  <c r="AG13691" i="1"/>
  <c r="AF15778" i="1"/>
  <c r="AG15778" i="1"/>
  <c r="AF16785" i="1"/>
  <c r="AG16785" i="1"/>
  <c r="AF18283" i="1"/>
  <c r="AG18283" i="1"/>
  <c r="AF15665" i="1"/>
  <c r="AG15665" i="1"/>
  <c r="AF15928" i="1"/>
  <c r="AG15928" i="1"/>
  <c r="AF22491" i="1"/>
  <c r="AG22491" i="1"/>
  <c r="AF18171" i="1"/>
  <c r="AG18171" i="1"/>
  <c r="AF7596" i="1"/>
  <c r="AG7596" i="1"/>
  <c r="AF11987" i="1"/>
  <c r="AG11987" i="1"/>
  <c r="AF14350" i="1"/>
  <c r="AG14350" i="1"/>
  <c r="AF10030" i="1"/>
  <c r="AG10030" i="1"/>
  <c r="AF11289" i="1"/>
  <c r="AG11289" i="1"/>
  <c r="AF9152" i="1"/>
  <c r="AG9152" i="1"/>
  <c r="AF7831" i="1"/>
  <c r="AG7831" i="1"/>
  <c r="AF10254" i="1"/>
  <c r="AG10254" i="1"/>
  <c r="AF7709" i="1"/>
  <c r="AG7709" i="1"/>
  <c r="AF7828" i="1"/>
  <c r="AG7828" i="1"/>
  <c r="AF11739" i="1"/>
  <c r="AG11739" i="1"/>
  <c r="AF7643" i="1"/>
  <c r="AG7643" i="1"/>
  <c r="AF8458" i="1"/>
  <c r="AG8458" i="1"/>
  <c r="AF7017" i="1"/>
  <c r="AG7017" i="1"/>
  <c r="AF6919" i="1"/>
  <c r="AG6919" i="1"/>
  <c r="AF7950" i="1"/>
  <c r="AG7950" i="1"/>
  <c r="AF6532" i="1"/>
  <c r="AG6532" i="1"/>
  <c r="AF7719" i="1"/>
  <c r="AG7719" i="1"/>
  <c r="AF1394" i="1"/>
  <c r="AG1394" i="1"/>
  <c r="AF935" i="1"/>
  <c r="AG935" i="1"/>
  <c r="AF3598" i="1"/>
  <c r="AG3598" i="1"/>
  <c r="AF5445" i="1"/>
  <c r="AG5445" i="1"/>
  <c r="AF1125" i="1"/>
  <c r="AG1125" i="1"/>
  <c r="AF2180" i="1"/>
  <c r="AG2180" i="1"/>
  <c r="AF1507" i="1"/>
  <c r="AG1507" i="1"/>
  <c r="AF4314" i="1"/>
  <c r="AG4314" i="1"/>
  <c r="AF3497" i="1"/>
  <c r="AG3497" i="1"/>
  <c r="AF3544" i="1"/>
  <c r="AG3544" i="1"/>
  <c r="AF5511" i="1"/>
  <c r="AG5511" i="1"/>
  <c r="AF1191" i="1"/>
  <c r="AG1191" i="1"/>
  <c r="AF22952" i="1"/>
  <c r="AG22952" i="1"/>
  <c r="AF23223" i="1"/>
  <c r="AG23223" i="1"/>
  <c r="AF5574" i="1"/>
  <c r="AG5574" i="1"/>
  <c r="AF19250" i="1"/>
  <c r="AG19250" i="1"/>
  <c r="AF26877" i="1"/>
  <c r="AG26877" i="1"/>
  <c r="AF24318" i="1"/>
  <c r="AG24318" i="1"/>
  <c r="AF9408" i="1"/>
  <c r="AG9408" i="1"/>
  <c r="AF16796" i="1"/>
  <c r="AG16796" i="1"/>
  <c r="AF12148" i="1"/>
  <c r="AG12148" i="1"/>
  <c r="AF14314" i="1"/>
  <c r="AG14314" i="1"/>
  <c r="AF7579" i="1"/>
  <c r="AG7579" i="1"/>
  <c r="AF2748" i="1"/>
  <c r="AG2748" i="1"/>
  <c r="AF6667" i="1"/>
  <c r="AG6667" i="1"/>
  <c r="AF394" i="1"/>
  <c r="AG394" i="1"/>
  <c r="AF20582" i="1"/>
  <c r="AG20582" i="1"/>
  <c r="AF13537" i="1"/>
  <c r="AG13537" i="1"/>
  <c r="AF25248" i="1"/>
  <c r="AG25248" i="1"/>
  <c r="AF24214" i="1"/>
  <c r="AG24214" i="1"/>
  <c r="AF18980" i="1"/>
  <c r="AG18980" i="1"/>
  <c r="AF23962" i="1"/>
  <c r="AG23962" i="1"/>
  <c r="AF26051" i="1"/>
  <c r="AG26051" i="1"/>
  <c r="AF24381" i="1"/>
  <c r="AG24381" i="1"/>
  <c r="AF26144" i="1"/>
  <c r="AG26144" i="1"/>
  <c r="AF21824" i="1"/>
  <c r="AG21824" i="1"/>
  <c r="AF27787" i="1"/>
  <c r="AG27787" i="1"/>
  <c r="AF23467" i="1"/>
  <c r="AG23467" i="1"/>
  <c r="AF28878" i="1"/>
  <c r="AG28878" i="1"/>
  <c r="AF24558" i="1"/>
  <c r="AG24558" i="1"/>
  <c r="AF28145" i="1"/>
  <c r="AG28145" i="1"/>
  <c r="AF22385" i="1"/>
  <c r="AG22385" i="1"/>
  <c r="AF18065" i="1"/>
  <c r="AG18065" i="1"/>
  <c r="AF23644" i="1"/>
  <c r="AG23644" i="1"/>
  <c r="AF19468" i="1"/>
  <c r="AG19468" i="1"/>
  <c r="AF28948" i="1"/>
  <c r="AG28948" i="1"/>
  <c r="AF22720" i="1"/>
  <c r="AG22720" i="1"/>
  <c r="AF25767" i="1"/>
  <c r="AG25767" i="1"/>
  <c r="AF16704" i="1"/>
  <c r="AG16704" i="1"/>
  <c r="AF14112" i="1"/>
  <c r="AG14112" i="1"/>
  <c r="AF11520" i="1"/>
  <c r="AG11520" i="1"/>
  <c r="AF17639" i="1"/>
  <c r="AG17639" i="1"/>
  <c r="AF14183" i="1"/>
  <c r="AG14183" i="1"/>
  <c r="AF20590" i="1"/>
  <c r="AG20590" i="1"/>
  <c r="AF22461" i="1"/>
  <c r="AG22461" i="1"/>
  <c r="AF19005" i="1"/>
  <c r="AG19005" i="1"/>
  <c r="AF15549" i="1"/>
  <c r="AG15549" i="1"/>
  <c r="AF14804" i="1"/>
  <c r="AG14804" i="1"/>
  <c r="AF17047" i="1"/>
  <c r="AG17047" i="1"/>
  <c r="AF19314" i="1"/>
  <c r="AG19314" i="1"/>
  <c r="AF17021" i="1"/>
  <c r="AG17021" i="1"/>
  <c r="AF12701" i="1"/>
  <c r="AG12701" i="1"/>
  <c r="AF13828" i="1"/>
  <c r="AG13828" i="1"/>
  <c r="AF20391" i="1"/>
  <c r="AG20391" i="1"/>
  <c r="AF16071" i="1"/>
  <c r="AG16071" i="1"/>
  <c r="AF4632" i="1"/>
  <c r="AG4632" i="1"/>
  <c r="AF9023" i="1"/>
  <c r="AG9023" i="1"/>
  <c r="AF11386" i="1"/>
  <c r="AG11386" i="1"/>
  <c r="AF12645" i="1"/>
  <c r="AG12645" i="1"/>
  <c r="AF9644" i="1"/>
  <c r="AG9644" i="1"/>
  <c r="AF9187" i="1"/>
  <c r="AG9187" i="1"/>
  <c r="AF11610" i="1"/>
  <c r="AG11610" i="1"/>
  <c r="AF9065" i="1"/>
  <c r="AG9065" i="1"/>
  <c r="AF9184" i="1"/>
  <c r="AG9184" i="1"/>
  <c r="AF13095" i="1"/>
  <c r="AG13095" i="1"/>
  <c r="AF1980" i="1"/>
  <c r="AG1980" i="1"/>
  <c r="AF9814" i="1"/>
  <c r="AG9814" i="1"/>
  <c r="AF9237" i="1"/>
  <c r="AG9237" i="1"/>
  <c r="AF6200" i="1"/>
  <c r="AG6200" i="1"/>
  <c r="AF4819" i="1"/>
  <c r="AG4819" i="1"/>
  <c r="AF6714" i="1"/>
  <c r="AG6714" i="1"/>
  <c r="AF6160" i="1"/>
  <c r="AG6160" i="1"/>
  <c r="AF7347" i="1"/>
  <c r="AG7347" i="1"/>
  <c r="AF1022" i="1"/>
  <c r="AG1022" i="1"/>
  <c r="AF1427" i="1"/>
  <c r="AG1427" i="1"/>
  <c r="AF3226" i="1"/>
  <c r="AG3226" i="1"/>
  <c r="AF5073" i="1"/>
  <c r="AG5073" i="1"/>
  <c r="AF753" i="1"/>
  <c r="AG753" i="1"/>
  <c r="AF944" i="1"/>
  <c r="AG944" i="1"/>
  <c r="AF1135" i="1"/>
  <c r="AG1135" i="1"/>
  <c r="AF3078" i="1"/>
  <c r="AG3078" i="1"/>
  <c r="AF3125" i="1"/>
  <c r="AG3125" i="1"/>
  <c r="AF2308" i="1"/>
  <c r="AG2308" i="1"/>
  <c r="AF4275" i="1"/>
  <c r="AG4275" i="1"/>
  <c r="AF26603" i="1"/>
  <c r="AG26603" i="1"/>
  <c r="AF27558" i="1"/>
  <c r="AG27558" i="1"/>
  <c r="AF22108" i="1"/>
  <c r="AG22108" i="1"/>
  <c r="AF18695" i="1"/>
  <c r="AG18695" i="1"/>
  <c r="AF13567" i="1"/>
  <c r="AG13567" i="1"/>
  <c r="AF3600" i="1"/>
  <c r="AG3600" i="1"/>
  <c r="AF13071" i="1"/>
  <c r="AG13071" i="1"/>
  <c r="AF28165" i="1"/>
  <c r="AG28165" i="1"/>
  <c r="AF2185" i="1"/>
  <c r="AG2185" i="1"/>
  <c r="AF27930" i="1"/>
  <c r="AG27930" i="1"/>
  <c r="AF11436" i="1"/>
  <c r="AG11436" i="1"/>
  <c r="AF8117" i="1"/>
  <c r="AG8117" i="1"/>
  <c r="AF2936" i="1"/>
  <c r="AG2936" i="1"/>
  <c r="AF16179" i="1"/>
  <c r="AG16179" i="1"/>
  <c r="AF21992" i="1"/>
  <c r="AG21992" i="1"/>
  <c r="AF1609" i="1"/>
  <c r="AG1609" i="1"/>
  <c r="AF13348" i="1"/>
  <c r="AG13348" i="1"/>
  <c r="AF24489" i="1"/>
  <c r="AG24489" i="1"/>
  <c r="AF5796" i="1"/>
  <c r="AG5796" i="1"/>
  <c r="AF14159" i="1"/>
  <c r="AG14159" i="1"/>
  <c r="AF27184" i="1"/>
  <c r="AG27184" i="1"/>
  <c r="AF6335" i="1"/>
  <c r="AG6335" i="1"/>
  <c r="AF24530" i="1"/>
  <c r="AG24530" i="1"/>
  <c r="AF10166" i="1"/>
  <c r="AG10166" i="1"/>
  <c r="AF23209" i="1"/>
  <c r="AG23209" i="1"/>
  <c r="AF9937" i="1"/>
  <c r="AG9937" i="1"/>
  <c r="AF10502" i="1"/>
  <c r="AG10502" i="1"/>
  <c r="AF11605" i="1"/>
  <c r="AG11605" i="1"/>
  <c r="AF13022" i="1"/>
  <c r="AG13022" i="1"/>
  <c r="AF14569" i="1"/>
  <c r="AG14569" i="1"/>
  <c r="AF7490" i="1"/>
  <c r="AG7490" i="1"/>
  <c r="AF12001" i="1"/>
  <c r="AG12001" i="1"/>
  <c r="AF11474" i="1"/>
  <c r="AG11474" i="1"/>
  <c r="AF24577" i="1"/>
  <c r="AG24577" i="1"/>
  <c r="AF11089" i="1"/>
  <c r="AG11089" i="1"/>
  <c r="AF12002" i="1"/>
  <c r="AG12002" i="1"/>
  <c r="AF14149" i="1"/>
  <c r="AG14149" i="1"/>
  <c r="AF17126" i="1"/>
  <c r="AG17126" i="1"/>
  <c r="AF28225" i="1"/>
  <c r="AG28225" i="1"/>
  <c r="AF13417" i="1"/>
  <c r="AG13417" i="1"/>
  <c r="AF11882" i="1"/>
  <c r="AG11882" i="1"/>
  <c r="AF5534" i="1"/>
  <c r="AG5534" i="1"/>
  <c r="AF23821" i="1"/>
  <c r="AG23821" i="1"/>
  <c r="AF16477" i="1"/>
  <c r="AG16477" i="1"/>
  <c r="AF18014" i="1"/>
  <c r="AG18014" i="1"/>
  <c r="AF22393" i="1"/>
  <c r="AG22393" i="1"/>
  <c r="AF19070" i="1"/>
  <c r="AG19070" i="1"/>
  <c r="AF21193" i="1"/>
  <c r="AG21193" i="1"/>
  <c r="AF6541" i="1"/>
  <c r="AG6541" i="1"/>
  <c r="AF28800" i="1"/>
  <c r="AG28800" i="1"/>
  <c r="AF25236" i="1"/>
  <c r="AG25236" i="1"/>
  <c r="AF23508" i="1"/>
  <c r="AG23508" i="1"/>
  <c r="AF20916" i="1"/>
  <c r="AG20916" i="1"/>
  <c r="AF19188" i="1"/>
  <c r="AG19188" i="1"/>
  <c r="AF17460" i="1"/>
  <c r="AG17460" i="1"/>
  <c r="AF26280" i="1"/>
  <c r="AG26280" i="1"/>
  <c r="AF23999" i="1"/>
  <c r="AG23999" i="1"/>
  <c r="AF22271" i="1"/>
  <c r="AG22271" i="1"/>
  <c r="AF20543" i="1"/>
  <c r="AG20543" i="1"/>
  <c r="AF18815" i="1"/>
  <c r="AG18815" i="1"/>
  <c r="AF2233" i="1"/>
  <c r="AG2233" i="1"/>
  <c r="AF28079" i="1"/>
  <c r="AG28079" i="1"/>
  <c r="AF28666" i="1"/>
  <c r="AG28666" i="1"/>
  <c r="AF26074" i="1"/>
  <c r="AG26074" i="1"/>
  <c r="AF24346" i="1"/>
  <c r="AG24346" i="1"/>
  <c r="AF22618" i="1"/>
  <c r="AG22618" i="1"/>
  <c r="AF27024" i="1"/>
  <c r="AG27024" i="1"/>
  <c r="AF24707" i="1"/>
  <c r="AG24707" i="1"/>
  <c r="AF27357" i="1"/>
  <c r="AG27357" i="1"/>
  <c r="AF25629" i="1"/>
  <c r="AG25629" i="1"/>
  <c r="AF23901" i="1"/>
  <c r="AG23901" i="1"/>
  <c r="AF28256" i="1"/>
  <c r="AG28256" i="1"/>
  <c r="AF26528" i="1"/>
  <c r="AG26528" i="1"/>
  <c r="AF24800" i="1"/>
  <c r="AG24800" i="1"/>
  <c r="AF22208" i="1"/>
  <c r="AG22208" i="1"/>
  <c r="AF21518" i="1"/>
  <c r="AG21518" i="1"/>
  <c r="AF7250" i="1"/>
  <c r="AG7250" i="1"/>
  <c r="AF20305" i="1"/>
  <c r="AG20305" i="1"/>
  <c r="AF27278" i="1"/>
  <c r="AG27278" i="1"/>
  <c r="AF27865" i="1"/>
  <c r="AG27865" i="1"/>
  <c r="AF28886" i="1"/>
  <c r="AG28886" i="1"/>
  <c r="AF8618" i="1"/>
  <c r="AG8618" i="1"/>
  <c r="AF10465" i="1"/>
  <c r="AG10465" i="1"/>
  <c r="AF22178" i="1"/>
  <c r="AG22178" i="1"/>
  <c r="AF27553" i="1"/>
  <c r="AG27553" i="1"/>
  <c r="AF22238" i="1"/>
  <c r="AG22238" i="1"/>
  <c r="AF8438" i="1"/>
  <c r="AG8438" i="1"/>
  <c r="AF21697" i="1"/>
  <c r="AG21697" i="1"/>
  <c r="AF17618" i="1"/>
  <c r="AG17618" i="1"/>
  <c r="AF19825" i="1"/>
  <c r="AG19825" i="1"/>
  <c r="AF21314" i="1"/>
  <c r="AG21314" i="1"/>
  <c r="AF6422" i="1"/>
  <c r="AG6422" i="1"/>
  <c r="AF17929" i="1"/>
  <c r="AG17929" i="1"/>
  <c r="AF23282" i="1"/>
  <c r="AG23282" i="1"/>
  <c r="AF8678" i="1"/>
  <c r="AG8678" i="1"/>
  <c r="AF13381" i="1"/>
  <c r="AG13381" i="1"/>
  <c r="AF13550" i="1"/>
  <c r="AG13550" i="1"/>
  <c r="AF24770" i="1"/>
  <c r="AG24770" i="1"/>
  <c r="AF27085" i="1"/>
  <c r="AG27085" i="1"/>
  <c r="AF8833" i="1"/>
  <c r="AG8833" i="1"/>
  <c r="AF1717" i="1"/>
  <c r="AG1717" i="1"/>
  <c r="AF25728" i="1"/>
  <c r="AG25728" i="1"/>
  <c r="AF24000" i="1"/>
  <c r="AG24000" i="1"/>
  <c r="AF22272" i="1"/>
  <c r="AG22272" i="1"/>
  <c r="AF19680" i="1"/>
  <c r="AG19680" i="1"/>
  <c r="AF17952" i="1"/>
  <c r="AG17952" i="1"/>
  <c r="AF29016" i="1"/>
  <c r="AG29016" i="1"/>
  <c r="AF24515" i="1"/>
  <c r="AG24515" i="1"/>
  <c r="AF21899" i="1"/>
  <c r="AG21899" i="1"/>
  <c r="AF19307" i="1"/>
  <c r="AG19307" i="1"/>
  <c r="AF3889" i="1"/>
  <c r="AG3889" i="1"/>
  <c r="AF26712" i="1"/>
  <c r="AG26712" i="1"/>
  <c r="AF28294" i="1"/>
  <c r="AG28294" i="1"/>
  <c r="AF26566" i="1"/>
  <c r="AG26566" i="1"/>
  <c r="AF8822" i="1"/>
  <c r="AG8822" i="1"/>
  <c r="AF21913" i="1"/>
  <c r="AG21913" i="1"/>
  <c r="AF9145" i="1"/>
  <c r="AG9145" i="1"/>
  <c r="AF8450" i="1"/>
  <c r="AG8450" i="1"/>
  <c r="AF9853" i="1"/>
  <c r="AG9853" i="1"/>
  <c r="AF11054" i="1"/>
  <c r="AG11054" i="1"/>
  <c r="AF12637" i="1"/>
  <c r="AG12637" i="1"/>
  <c r="AF6218" i="1"/>
  <c r="AG6218" i="1"/>
  <c r="AF10177" i="1"/>
  <c r="AG10177" i="1"/>
  <c r="AF10118" i="1"/>
  <c r="AG10118" i="1"/>
  <c r="AF23293" i="1"/>
  <c r="AG23293" i="1"/>
  <c r="AF9913" i="1"/>
  <c r="AG9913" i="1"/>
  <c r="AF9998" i="1"/>
  <c r="AG9998" i="1"/>
  <c r="AF12181" i="1"/>
  <c r="AG12181" i="1"/>
  <c r="AF15686" i="1"/>
  <c r="AG15686" i="1"/>
  <c r="AF26833" i="1"/>
  <c r="AG26833" i="1"/>
  <c r="AF25010" i="1"/>
  <c r="AG25010" i="1"/>
  <c r="AF4850" i="1"/>
  <c r="AG4850" i="1"/>
  <c r="AF15169" i="1"/>
  <c r="AG15169" i="1"/>
  <c r="AF16046" i="1"/>
  <c r="AG16046" i="1"/>
  <c r="AF20437" i="1"/>
  <c r="AG20437" i="1"/>
  <c r="AF17198" i="1"/>
  <c r="AG17198" i="1"/>
  <c r="AF19225" i="1"/>
  <c r="AG19225" i="1"/>
  <c r="AF9805" i="1"/>
  <c r="AG9805" i="1"/>
  <c r="AF2473" i="1"/>
  <c r="AG2473" i="1"/>
  <c r="AF25932" i="1"/>
  <c r="AG25932" i="1"/>
  <c r="AF23340" i="1"/>
  <c r="AG23340" i="1"/>
  <c r="AF21612" i="1"/>
  <c r="AG21612" i="1"/>
  <c r="AF19020" i="1"/>
  <c r="AG19020" i="1"/>
  <c r="AF17292" i="1"/>
  <c r="AG17292" i="1"/>
  <c r="AF1033" i="1"/>
  <c r="AG1033" i="1"/>
  <c r="AF25103" i="1"/>
  <c r="AG25103" i="1"/>
  <c r="AF22967" i="1"/>
  <c r="AG22967" i="1"/>
  <c r="AF21239" i="1"/>
  <c r="AG21239" i="1"/>
  <c r="AF8197" i="1"/>
  <c r="AG8197" i="1"/>
  <c r="AF1657" i="1"/>
  <c r="AG1657" i="1"/>
  <c r="AF25403" i="1"/>
  <c r="AG25403" i="1"/>
  <c r="AF27634" i="1"/>
  <c r="AG27634" i="1"/>
  <c r="AF24794" i="1"/>
  <c r="AG24794" i="1"/>
  <c r="AF10478" i="1"/>
  <c r="AG10478" i="1"/>
  <c r="AF23497" i="1"/>
  <c r="AG23497" i="1"/>
  <c r="AF21542" i="1"/>
  <c r="AG21542" i="1"/>
  <c r="AF22489" i="1"/>
  <c r="AG22489" i="1"/>
  <c r="AF23510" i="1"/>
  <c r="AG23510" i="1"/>
  <c r="AF14989" i="1"/>
  <c r="AG14989" i="1"/>
  <c r="AF17186" i="1"/>
  <c r="AG17186" i="1"/>
  <c r="AF12421" i="1"/>
  <c r="AG12421" i="1"/>
  <c r="AF18638" i="1"/>
  <c r="AG18638" i="1"/>
  <c r="AF5714" i="1"/>
  <c r="AG5714" i="1"/>
  <c r="AF11353" i="1"/>
  <c r="AG11353" i="1"/>
  <c r="AF12374" i="1"/>
  <c r="AG12374" i="1"/>
  <c r="AF24662" i="1"/>
  <c r="AG24662" i="1"/>
  <c r="AF9806" i="1"/>
  <c r="AG9806" i="1"/>
  <c r="AF21325" i="1"/>
  <c r="AG21325" i="1"/>
  <c r="AF26702" i="1"/>
  <c r="AG26702" i="1"/>
  <c r="AF12194" i="1"/>
  <c r="AG12194" i="1"/>
  <c r="AF24169" i="1"/>
  <c r="AG24169" i="1"/>
  <c r="AF18422" i="1"/>
  <c r="AG18422" i="1"/>
  <c r="AF22837" i="1"/>
  <c r="AG22837" i="1"/>
  <c r="AF19478" i="1"/>
  <c r="AG19478" i="1"/>
  <c r="AF11773" i="1"/>
  <c r="AG11773" i="1"/>
  <c r="AF3217" i="1"/>
  <c r="AG3217" i="1"/>
  <c r="AF26136" i="1"/>
  <c r="AG26136" i="1"/>
  <c r="AF24408" i="1"/>
  <c r="AG24408" i="1"/>
  <c r="AF22680" i="1"/>
  <c r="AG22680" i="1"/>
  <c r="AF20088" i="1"/>
  <c r="AG20088" i="1"/>
  <c r="AF18360" i="1"/>
  <c r="AG18360" i="1"/>
  <c r="AF7093" i="1"/>
  <c r="AG7093" i="1"/>
  <c r="AF25895" i="1"/>
  <c r="AG25895" i="1"/>
  <c r="AF23171" i="1"/>
  <c r="AG23171" i="1"/>
  <c r="AF21443" i="1"/>
  <c r="AG21443" i="1"/>
  <c r="AF19715" i="1"/>
  <c r="AG19715" i="1"/>
  <c r="AF5269" i="1"/>
  <c r="AG5269" i="1"/>
  <c r="AF28175" i="1"/>
  <c r="AG28175" i="1"/>
  <c r="AF28702" i="1"/>
  <c r="AG28702" i="1"/>
  <c r="AF26974" i="1"/>
  <c r="AG26974" i="1"/>
  <c r="AF25246" i="1"/>
  <c r="AG25246" i="1"/>
  <c r="AF22654" i="1"/>
  <c r="AG22654" i="1"/>
  <c r="AF1621" i="1"/>
  <c r="AG1621" i="1"/>
  <c r="AF27239" i="1"/>
  <c r="AG27239" i="1"/>
  <c r="AF28257" i="1"/>
  <c r="AG28257" i="1"/>
  <c r="AF26529" i="1"/>
  <c r="AG26529" i="1"/>
  <c r="AF23937" i="1"/>
  <c r="AG23937" i="1"/>
  <c r="AF28304" i="1"/>
  <c r="AG28304" i="1"/>
  <c r="AF26564" i="1"/>
  <c r="AG26564" i="1"/>
  <c r="AF23972" i="1"/>
  <c r="AG23972" i="1"/>
  <c r="AF22244" i="1"/>
  <c r="AG22244" i="1"/>
  <c r="AF21806" i="1"/>
  <c r="AG21806" i="1"/>
  <c r="AF7478" i="1"/>
  <c r="AG7478" i="1"/>
  <c r="AF20593" i="1"/>
  <c r="AG20593" i="1"/>
  <c r="AF16802" i="1"/>
  <c r="AG16802" i="1"/>
  <c r="AF17701" i="1"/>
  <c r="AG17701" i="1"/>
  <c r="AF19190" i="1"/>
  <c r="AG19190" i="1"/>
  <c r="AF10813" i="1"/>
  <c r="AG10813" i="1"/>
  <c r="AF13214" i="1"/>
  <c r="AG13214" i="1"/>
  <c r="AF17917" i="1"/>
  <c r="AG17917" i="1"/>
  <c r="AF22478" i="1"/>
  <c r="AG22478" i="1"/>
  <c r="AF8714" i="1"/>
  <c r="AG8714" i="1"/>
  <c r="AF15193" i="1"/>
  <c r="AG15193" i="1"/>
  <c r="AF18050" i="1"/>
  <c r="AG18050" i="1"/>
  <c r="AF20257" i="1"/>
  <c r="AG20257" i="1"/>
  <c r="AF14246" i="1"/>
  <c r="AG14246" i="1"/>
  <c r="AF25453" i="1"/>
  <c r="AG25453" i="1"/>
  <c r="AF10789" i="1"/>
  <c r="AG10789" i="1"/>
  <c r="AF16298" i="1"/>
  <c r="AG16298" i="1"/>
  <c r="AF28501" i="1"/>
  <c r="AG28501" i="1"/>
  <c r="AF24170" i="1"/>
  <c r="AG24170" i="1"/>
  <c r="AF28489" i="1"/>
  <c r="AG28489" i="1"/>
  <c r="AF25202" i="1"/>
  <c r="AG25202" i="1"/>
  <c r="AF17293" i="1"/>
  <c r="AG17293" i="1"/>
  <c r="AF4969" i="1"/>
  <c r="AG4969" i="1"/>
  <c r="AF27480" i="1"/>
  <c r="AG27480" i="1"/>
  <c r="AF24900" i="1"/>
  <c r="AG24900" i="1"/>
  <c r="AF23172" i="1"/>
  <c r="AG23172" i="1"/>
  <c r="AF20580" i="1"/>
  <c r="AG20580" i="1"/>
  <c r="AF18852" i="1"/>
  <c r="AG18852" i="1"/>
  <c r="AF17124" i="1"/>
  <c r="AG17124" i="1"/>
  <c r="AF27743" i="1"/>
  <c r="AG27743" i="1"/>
  <c r="AF23663" i="1"/>
  <c r="AG23663" i="1"/>
  <c r="AF21935" i="1"/>
  <c r="AG21935" i="1"/>
  <c r="AF20207" i="1"/>
  <c r="AG20207" i="1"/>
  <c r="AF7405" i="1"/>
  <c r="AG7405" i="1"/>
  <c r="AF26832" i="1"/>
  <c r="AG26832" i="1"/>
  <c r="AF24971" i="1"/>
  <c r="AG24971" i="1"/>
  <c r="AF26602" i="1"/>
  <c r="AG26602" i="1"/>
  <c r="AF19832" i="1"/>
  <c r="AG19832" i="1"/>
  <c r="AF28832" i="1"/>
  <c r="AG28832" i="1"/>
  <c r="AF27523" i="1"/>
  <c r="AG27523" i="1"/>
  <c r="AF25795" i="1"/>
  <c r="AG25795" i="1"/>
  <c r="AF24067" i="1"/>
  <c r="AG24067" i="1"/>
  <c r="AF21475" i="1"/>
  <c r="AG21475" i="1"/>
  <c r="AF19747" i="1"/>
  <c r="AG19747" i="1"/>
  <c r="AF27750" i="1"/>
  <c r="AG27750" i="1"/>
  <c r="AF26022" i="1"/>
  <c r="AG26022" i="1"/>
  <c r="AF24294" i="1"/>
  <c r="AG24294" i="1"/>
  <c r="AF22566" i="1"/>
  <c r="AG22566" i="1"/>
  <c r="AF19974" i="1"/>
  <c r="AG19974" i="1"/>
  <c r="AF25577" i="1"/>
  <c r="AG25577" i="1"/>
  <c r="AF22985" i="1"/>
  <c r="AG22985" i="1"/>
  <c r="AF20393" i="1"/>
  <c r="AG20393" i="1"/>
  <c r="AF18665" i="1"/>
  <c r="AG18665" i="1"/>
  <c r="AF28493" i="1"/>
  <c r="AG28493" i="1"/>
  <c r="AF20932" i="1"/>
  <c r="AG20932" i="1"/>
  <c r="AF18340" i="1"/>
  <c r="AG18340" i="1"/>
  <c r="AF6493" i="1"/>
  <c r="AG6493" i="1"/>
  <c r="AF28456" i="1"/>
  <c r="AG28456" i="1"/>
  <c r="AF25276" i="1"/>
  <c r="AG25276" i="1"/>
  <c r="AF28959" i="1"/>
  <c r="AG28959" i="1"/>
  <c r="AF26367" i="1"/>
  <c r="AG26367" i="1"/>
  <c r="AF24639" i="1"/>
  <c r="AG24639" i="1"/>
  <c r="AF16440" i="1"/>
  <c r="AG16440" i="1"/>
  <c r="AF14712" i="1"/>
  <c r="AG14712" i="1"/>
  <c r="AF12984" i="1"/>
  <c r="AG12984" i="1"/>
  <c r="AF11256" i="1"/>
  <c r="AG11256" i="1"/>
  <c r="AF9528" i="1"/>
  <c r="AG9528" i="1"/>
  <c r="AF17375" i="1"/>
  <c r="AG17375" i="1"/>
  <c r="AF15647" i="1"/>
  <c r="AG15647" i="1"/>
  <c r="AF13055" i="1"/>
  <c r="AG13055" i="1"/>
  <c r="AF20326" i="1"/>
  <c r="AG20326" i="1"/>
  <c r="AF18598" i="1"/>
  <c r="AG18598" i="1"/>
  <c r="AF16870" i="1"/>
  <c r="AG16870" i="1"/>
  <c r="AF22197" i="1"/>
  <c r="AG22197" i="1"/>
  <c r="AF20469" i="1"/>
  <c r="AG20469" i="1"/>
  <c r="AF18741" i="1"/>
  <c r="AG18741" i="1"/>
  <c r="AF17013" i="1"/>
  <c r="AG17013" i="1"/>
  <c r="AF17132" i="1"/>
  <c r="AG17132" i="1"/>
  <c r="AF15404" i="1"/>
  <c r="AG15404" i="1"/>
  <c r="AF12812" i="1"/>
  <c r="AG12812" i="1"/>
  <c r="AF17647" i="1"/>
  <c r="AG17647" i="1"/>
  <c r="AF15919" i="1"/>
  <c r="AG15919" i="1"/>
  <c r="AF14191" i="1"/>
  <c r="AG14191" i="1"/>
  <c r="AF12463" i="1"/>
  <c r="AG12463" i="1"/>
  <c r="AF18186" i="1"/>
  <c r="AG18186" i="1"/>
  <c r="AF16458" i="1"/>
  <c r="AG16458" i="1"/>
  <c r="AF16757" i="1"/>
  <c r="AG16757" i="1"/>
  <c r="AF14165" i="1"/>
  <c r="AG14165" i="1"/>
  <c r="AF12437" i="1"/>
  <c r="AG12437" i="1"/>
  <c r="AF16156" i="1"/>
  <c r="AG16156" i="1"/>
  <c r="AF14428" i="1"/>
  <c r="AG14428" i="1"/>
  <c r="AF12700" i="1"/>
  <c r="AG12700" i="1"/>
  <c r="AF21855" i="1"/>
  <c r="AG21855" i="1"/>
  <c r="AF20127" i="1"/>
  <c r="AG20127" i="1"/>
  <c r="AF17535" i="1"/>
  <c r="AG17535" i="1"/>
  <c r="AF8688" i="1"/>
  <c r="AG8688" i="1"/>
  <c r="AF6960" i="1"/>
  <c r="AG6960" i="1"/>
  <c r="AF5232" i="1"/>
  <c r="AG5232" i="1"/>
  <c r="AF3504" i="1"/>
  <c r="AG3504" i="1"/>
  <c r="AF11351" i="1"/>
  <c r="AG11351" i="1"/>
  <c r="AF9623" i="1"/>
  <c r="AG9623" i="1"/>
  <c r="AF15442" i="1"/>
  <c r="AG15442" i="1"/>
  <c r="AF13714" i="1"/>
  <c r="AG13714" i="1"/>
  <c r="AF11122" i="1"/>
  <c r="AG11122" i="1"/>
  <c r="AF14973" i="1"/>
  <c r="AG14973" i="1"/>
  <c r="AF13245" i="1"/>
  <c r="AG13245" i="1"/>
  <c r="AF10653" i="1"/>
  <c r="AG10653" i="1"/>
  <c r="AF11108" i="1"/>
  <c r="AG11108" i="1"/>
  <c r="AF9380" i="1"/>
  <c r="AG9380" i="1"/>
  <c r="AF7652" i="1"/>
  <c r="AG7652" i="1"/>
  <c r="AF9787" i="1"/>
  <c r="AG9787" i="1"/>
  <c r="AF8059" i="1"/>
  <c r="AG8059" i="1"/>
  <c r="AF13074" i="1"/>
  <c r="AG13074" i="1"/>
  <c r="AF10482" i="1"/>
  <c r="AG10482" i="1"/>
  <c r="AF10529" i="1"/>
  <c r="AG10529" i="1"/>
  <c r="AF8801" i="1"/>
  <c r="AG8801" i="1"/>
  <c r="AF11512" i="1"/>
  <c r="AG11512" i="1"/>
  <c r="AF8920" i="1"/>
  <c r="AG8920" i="1"/>
  <c r="AF15423" i="1"/>
  <c r="AG15423" i="1"/>
  <c r="AF13695" i="1"/>
  <c r="AG13695" i="1"/>
  <c r="AF11103" i="1"/>
  <c r="AG11103" i="1"/>
  <c r="AF2580" i="1"/>
  <c r="AG2580" i="1"/>
  <c r="AF852" i="1"/>
  <c r="AG852" i="1"/>
  <c r="AF6143" i="1"/>
  <c r="AG6143" i="1"/>
  <c r="AF9550" i="1"/>
  <c r="AG9550" i="1"/>
  <c r="AF7822" i="1"/>
  <c r="AG7822" i="1"/>
  <c r="AF9837" i="1"/>
  <c r="AG9837" i="1"/>
  <c r="AF7245" i="1"/>
  <c r="AG7245" i="1"/>
  <c r="AF6800" i="1"/>
  <c r="AG6800" i="1"/>
  <c r="AF5072" i="1"/>
  <c r="AG5072" i="1"/>
  <c r="AF5419" i="1"/>
  <c r="AG5419" i="1"/>
  <c r="AF9042" i="1"/>
  <c r="AG9042" i="1"/>
  <c r="AF7314" i="1"/>
  <c r="AG7314" i="1"/>
  <c r="AF5633" i="1"/>
  <c r="AG5633" i="1"/>
  <c r="AF6760" i="1"/>
  <c r="AG6760" i="1"/>
  <c r="AF5032" i="1"/>
  <c r="AG5032" i="1"/>
  <c r="AF8811" i="1"/>
  <c r="AG8811" i="1"/>
  <c r="AF4214" i="1"/>
  <c r="AG4214" i="1"/>
  <c r="AF2486" i="1"/>
  <c r="AG2486" i="1"/>
  <c r="AF758" i="1"/>
  <c r="AG758" i="1"/>
  <c r="AF2891" i="1"/>
  <c r="AG2891" i="1"/>
  <c r="AF1163" i="1"/>
  <c r="AG1163" i="1"/>
  <c r="AF5554" i="1"/>
  <c r="AG5554" i="1"/>
  <c r="AF2962" i="1"/>
  <c r="AG2962" i="1"/>
  <c r="AF1234" i="1"/>
  <c r="AG1234" i="1"/>
  <c r="AF5673" i="1"/>
  <c r="AG5673" i="1"/>
  <c r="AF3081" i="1"/>
  <c r="AG3081" i="1"/>
  <c r="AF1353" i="1"/>
  <c r="AG1353" i="1"/>
  <c r="AF4136" i="1"/>
  <c r="AG4136" i="1"/>
  <c r="AF2408" i="1"/>
  <c r="AG2408" i="1"/>
  <c r="AF4327" i="1"/>
  <c r="AG4327" i="1"/>
  <c r="AF2599" i="1"/>
  <c r="AG2599" i="1"/>
  <c r="AF6270" i="1"/>
  <c r="AG6270" i="1"/>
  <c r="AF4542" i="1"/>
  <c r="AG4542" i="1"/>
  <c r="AF2814" i="1"/>
  <c r="AG2814" i="1"/>
  <c r="AF222" i="1"/>
  <c r="AG222" i="1"/>
  <c r="AF2861" i="1"/>
  <c r="AG2861" i="1"/>
  <c r="AF1133" i="1"/>
  <c r="AG1133" i="1"/>
  <c r="AF2908" i="1"/>
  <c r="AG2908" i="1"/>
  <c r="AF1180" i="1"/>
  <c r="AG1180" i="1"/>
  <c r="AF4875" i="1"/>
  <c r="AG4875" i="1"/>
  <c r="AF3147" i="1"/>
  <c r="AG3147" i="1"/>
  <c r="AF1419" i="1"/>
  <c r="AG1419" i="1"/>
  <c r="AF27957" i="1"/>
  <c r="AG27957" i="1"/>
  <c r="AF23960" i="1"/>
  <c r="AG23960" i="1"/>
  <c r="AF25902" i="1"/>
  <c r="AG25902" i="1"/>
  <c r="AF21892" i="1"/>
  <c r="AG21892" i="1"/>
  <c r="AF15168" i="1"/>
  <c r="AG15168" i="1"/>
  <c r="AF15383" i="1"/>
  <c r="AG15383" i="1"/>
  <c r="AF19125" i="1"/>
  <c r="AG19125" i="1"/>
  <c r="AF13556" i="1"/>
  <c r="AG13556" i="1"/>
  <c r="AF18930" i="1"/>
  <c r="AG18930" i="1"/>
  <c r="AF13084" i="1"/>
  <c r="AG13084" i="1"/>
  <c r="AF15831" i="1"/>
  <c r="AG15831" i="1"/>
  <c r="AF15034" i="1"/>
  <c r="AG15034" i="1"/>
  <c r="AF12621" i="1"/>
  <c r="AG12621" i="1"/>
  <c r="AF12115" i="1"/>
  <c r="AG12115" i="1"/>
  <c r="AF9257" i="1"/>
  <c r="AG9257" i="1"/>
  <c r="AF10263" i="1"/>
  <c r="AG10263" i="1"/>
  <c r="AF8422" i="1"/>
  <c r="AG8422" i="1"/>
  <c r="AF4808" i="1"/>
  <c r="AG4808" i="1"/>
  <c r="AF6387" i="1"/>
  <c r="AG6387" i="1"/>
  <c r="AF2050" i="1"/>
  <c r="AG2050" i="1"/>
  <c r="AF4253" i="1"/>
  <c r="AG4253" i="1"/>
  <c r="AF18890" i="1"/>
  <c r="AG18890" i="1"/>
  <c r="AF19658" i="1"/>
  <c r="AG19658" i="1"/>
  <c r="AF12913" i="1"/>
  <c r="AG12913" i="1"/>
  <c r="AF17977" i="1"/>
  <c r="AG17977" i="1"/>
  <c r="AF19560" i="1"/>
  <c r="AG19560" i="1"/>
  <c r="AF21779" i="1"/>
  <c r="AG21779" i="1"/>
  <c r="AF23926" i="1"/>
  <c r="AG23926" i="1"/>
  <c r="AF25497" i="1"/>
  <c r="AG25497" i="1"/>
  <c r="AF18764" i="1"/>
  <c r="AG18764" i="1"/>
  <c r="AF21271" i="1"/>
  <c r="AG21271" i="1"/>
  <c r="AF24030" i="1"/>
  <c r="AG24030" i="1"/>
  <c r="AF18004" i="1"/>
  <c r="AG18004" i="1"/>
  <c r="AF16822" i="1"/>
  <c r="AG16822" i="1"/>
  <c r="AF16338" i="1"/>
  <c r="AG16338" i="1"/>
  <c r="AF8969" i="1"/>
  <c r="AG8969" i="1"/>
  <c r="AF4952" i="1"/>
  <c r="AG4952" i="1"/>
  <c r="AF3518" i="1"/>
  <c r="AG3518" i="1"/>
  <c r="AF3728" i="1"/>
  <c r="AG3728" i="1"/>
  <c r="AF6195" i="1"/>
  <c r="AG6195" i="1"/>
  <c r="AF11473" i="1"/>
  <c r="AG11473" i="1"/>
  <c r="AF20195" i="1"/>
  <c r="AG20195" i="1"/>
  <c r="AF27513" i="1"/>
  <c r="AG27513" i="1"/>
  <c r="AF26206" i="1"/>
  <c r="AG26206" i="1"/>
  <c r="AF24478" i="1"/>
  <c r="AG24478" i="1"/>
  <c r="AF22750" i="1"/>
  <c r="AG22750" i="1"/>
  <c r="AF27516" i="1"/>
  <c r="AG27516" i="1"/>
  <c r="AF25091" i="1"/>
  <c r="AG25091" i="1"/>
  <c r="AF26625" i="1"/>
  <c r="AG26625" i="1"/>
  <c r="AF24897" i="1"/>
  <c r="AG24897" i="1"/>
  <c r="AF28484" i="1"/>
  <c r="AG28484" i="1"/>
  <c r="AF26660" i="1"/>
  <c r="AG26660" i="1"/>
  <c r="AF24068" i="1"/>
  <c r="AG24068" i="1"/>
  <c r="AF22340" i="1"/>
  <c r="AG22340" i="1"/>
  <c r="AF20612" i="1"/>
  <c r="AG20612" i="1"/>
  <c r="AF28592" i="1"/>
  <c r="AG28592" i="1"/>
  <c r="AF27439" i="1"/>
  <c r="AG27439" i="1"/>
  <c r="AF24847" i="1"/>
  <c r="AG24847" i="1"/>
  <c r="AF23119" i="1"/>
  <c r="AG23119" i="1"/>
  <c r="AF21391" i="1"/>
  <c r="AG21391" i="1"/>
  <c r="AF19663" i="1"/>
  <c r="AG19663" i="1"/>
  <c r="AF27666" i="1"/>
  <c r="AG27666" i="1"/>
  <c r="AF25074" i="1"/>
  <c r="AG25074" i="1"/>
  <c r="AF23346" i="1"/>
  <c r="AG23346" i="1"/>
  <c r="AF21618" i="1"/>
  <c r="AG21618" i="1"/>
  <c r="AF27053" i="1"/>
  <c r="AG27053" i="1"/>
  <c r="AF23765" i="1"/>
  <c r="AG23765" i="1"/>
  <c r="AF22037" i="1"/>
  <c r="AG22037" i="1"/>
  <c r="AF20309" i="1"/>
  <c r="AG20309" i="1"/>
  <c r="AF18581" i="1"/>
  <c r="AG18581" i="1"/>
  <c r="AF28648" i="1"/>
  <c r="AG28648" i="1"/>
  <c r="AF22816" i="1"/>
  <c r="AG22816" i="1"/>
  <c r="AF20848" i="1"/>
  <c r="AG20848" i="1"/>
  <c r="AF18256" i="1"/>
  <c r="AG18256" i="1"/>
  <c r="AF27281" i="1"/>
  <c r="AG27281" i="1"/>
  <c r="AF26668" i="1"/>
  <c r="AG26668" i="1"/>
  <c r="AF23620" i="1"/>
  <c r="AG23620" i="1"/>
  <c r="AF27147" i="1"/>
  <c r="AG27147" i="1"/>
  <c r="AF24555" i="1"/>
  <c r="AG24555" i="1"/>
  <c r="AF22827" i="1"/>
  <c r="AG22827" i="1"/>
  <c r="AF15492" i="1"/>
  <c r="AG15492" i="1"/>
  <c r="AF12900" i="1"/>
  <c r="AG12900" i="1"/>
  <c r="AF10308" i="1"/>
  <c r="AG10308" i="1"/>
  <c r="AF18155" i="1"/>
  <c r="AG18155" i="1"/>
  <c r="AF15563" i="1"/>
  <c r="AG15563" i="1"/>
  <c r="AF13835" i="1"/>
  <c r="AG13835" i="1"/>
  <c r="AF21106" i="1"/>
  <c r="AG21106" i="1"/>
  <c r="AF19378" i="1"/>
  <c r="AG19378" i="1"/>
  <c r="AF16786" i="1"/>
  <c r="AG16786" i="1"/>
  <c r="AF21249" i="1"/>
  <c r="AG21249" i="1"/>
  <c r="AF19521" i="1"/>
  <c r="AG19521" i="1"/>
  <c r="AF17793" i="1"/>
  <c r="AG17793" i="1"/>
  <c r="AF17912" i="1"/>
  <c r="AG17912" i="1"/>
  <c r="AF15320" i="1"/>
  <c r="AG15320" i="1"/>
  <c r="AF13592" i="1"/>
  <c r="AG13592" i="1"/>
  <c r="AF17563" i="1"/>
  <c r="AG17563" i="1"/>
  <c r="AF14971" i="1"/>
  <c r="AG14971" i="1"/>
  <c r="AF13243" i="1"/>
  <c r="AG13243" i="1"/>
  <c r="AF18966" i="1"/>
  <c r="AG18966" i="1"/>
  <c r="AF16374" i="1"/>
  <c r="AG16374" i="1"/>
  <c r="AF16673" i="1"/>
  <c r="AG16673" i="1"/>
  <c r="AF14945" i="1"/>
  <c r="AG14945" i="1"/>
  <c r="AF12353" i="1"/>
  <c r="AG12353" i="1"/>
  <c r="AF15208" i="1"/>
  <c r="AG15208" i="1"/>
  <c r="AF13480" i="1"/>
  <c r="AG13480" i="1"/>
  <c r="AF21771" i="1"/>
  <c r="AG21771" i="1"/>
  <c r="AF19179" i="1"/>
  <c r="AG19179" i="1"/>
  <c r="AF17451" i="1"/>
  <c r="AG17451" i="1"/>
  <c r="AF8604" i="1"/>
  <c r="AG8604" i="1"/>
  <c r="AF6012" i="1"/>
  <c r="AG6012" i="1"/>
  <c r="AF4284" i="1"/>
  <c r="AG4284" i="1"/>
  <c r="AF11267" i="1"/>
  <c r="AG11267" i="1"/>
  <c r="AF9539" i="1"/>
  <c r="AG9539" i="1"/>
  <c r="AF14494" i="1"/>
  <c r="AG14494" i="1"/>
  <c r="AF12766" i="1"/>
  <c r="AG12766" i="1"/>
  <c r="AF10174" i="1"/>
  <c r="AG10174" i="1"/>
  <c r="AF13161" i="1"/>
  <c r="AG13161" i="1"/>
  <c r="AF10569" i="1"/>
  <c r="AG10569" i="1"/>
  <c r="AF10160" i="1"/>
  <c r="AG10160" i="1"/>
  <c r="AF8432" i="1"/>
  <c r="AG8432" i="1"/>
  <c r="AF10567" i="1"/>
  <c r="AG10567" i="1"/>
  <c r="AF7975" i="1"/>
  <c r="AG7975" i="1"/>
  <c r="AF12990" i="1"/>
  <c r="AG12990" i="1"/>
  <c r="AF10398" i="1"/>
  <c r="AG10398" i="1"/>
  <c r="AF9581" i="1"/>
  <c r="AG9581" i="1"/>
  <c r="AF7853" i="1"/>
  <c r="AG7853" i="1"/>
  <c r="AF9700" i="1"/>
  <c r="AG9700" i="1"/>
  <c r="AF15339" i="1"/>
  <c r="AG15339" i="1"/>
  <c r="AF13611" i="1"/>
  <c r="AG13611" i="1"/>
  <c r="AF11019" i="1"/>
  <c r="AG11019" i="1"/>
  <c r="AF1632" i="1"/>
  <c r="AG1632" i="1"/>
  <c r="AF7787" i="1"/>
  <c r="AG7787" i="1"/>
  <c r="AF5195" i="1"/>
  <c r="AG5195" i="1"/>
  <c r="AF7738" i="1"/>
  <c r="AG7738" i="1"/>
  <c r="AF6874" i="1"/>
  <c r="AG6874" i="1"/>
  <c r="AF8025" i="1"/>
  <c r="AG8025" i="1"/>
  <c r="AF6297" i="1"/>
  <c r="AG6297" i="1"/>
  <c r="AF4988" i="1"/>
  <c r="AG4988" i="1"/>
  <c r="AF5335" i="1"/>
  <c r="AG5335" i="1"/>
  <c r="AF8958" i="1"/>
  <c r="AG8958" i="1"/>
  <c r="AF6366" i="1"/>
  <c r="AG6366" i="1"/>
  <c r="AF4685" i="1"/>
  <c r="AG4685" i="1"/>
  <c r="AF5812" i="1"/>
  <c r="AG5812" i="1"/>
  <c r="AF8727" i="1"/>
  <c r="AG8727" i="1"/>
  <c r="AF4130" i="1"/>
  <c r="AG4130" i="1"/>
  <c r="AF2402" i="1"/>
  <c r="AG2402" i="1"/>
  <c r="AF4535" i="1"/>
  <c r="AG4535" i="1"/>
  <c r="AF2807" i="1"/>
  <c r="AG2807" i="1"/>
  <c r="AF215" i="1"/>
  <c r="AG215" i="1"/>
  <c r="AF3742" i="1"/>
  <c r="AG3742" i="1"/>
  <c r="AF2014" i="1"/>
  <c r="AG2014" i="1"/>
  <c r="AF5589" i="1"/>
  <c r="AG5589" i="1"/>
  <c r="AF2997" i="1"/>
  <c r="AG2997" i="1"/>
  <c r="AF1269" i="1"/>
  <c r="AG1269" i="1"/>
  <c r="AF3188" i="1"/>
  <c r="AG3188" i="1"/>
  <c r="AF596" i="1"/>
  <c r="AG596" i="1"/>
  <c r="AF2515" i="1"/>
  <c r="AG2515" i="1"/>
  <c r="AF6186" i="1"/>
  <c r="AG6186" i="1"/>
  <c r="AF4458" i="1"/>
  <c r="AG4458" i="1"/>
  <c r="AF1866" i="1"/>
  <c r="AG1866" i="1"/>
  <c r="AF3641" i="1"/>
  <c r="AG3641" i="1"/>
  <c r="AF1049" i="1"/>
  <c r="AG1049" i="1"/>
  <c r="AF2824" i="1"/>
  <c r="AG2824" i="1"/>
  <c r="AF1096" i="1"/>
  <c r="AG1096" i="1"/>
  <c r="AF4791" i="1"/>
  <c r="AG4791" i="1"/>
  <c r="AF2199" i="1"/>
  <c r="AG2199" i="1"/>
  <c r="AF24298" i="1"/>
  <c r="AG24298" i="1"/>
  <c r="AF24451" i="1"/>
  <c r="AG24451" i="1"/>
  <c r="AF28191" i="1"/>
  <c r="AG28191" i="1"/>
  <c r="AF970" i="1"/>
  <c r="AG970" i="1"/>
  <c r="AF3461" i="1"/>
  <c r="AG3461" i="1"/>
  <c r="AF18278" i="1"/>
  <c r="AG18278" i="1"/>
  <c r="AF20856" i="1"/>
  <c r="AG20856" i="1"/>
  <c r="AF23637" i="1"/>
  <c r="AG23637" i="1"/>
  <c r="AF28688" i="1"/>
  <c r="AG28688" i="1"/>
  <c r="AF22577" i="1"/>
  <c r="AG22577" i="1"/>
  <c r="AF26175" i="1"/>
  <c r="AG26175" i="1"/>
  <c r="AF10344" i="1"/>
  <c r="AG10344" i="1"/>
  <c r="AF15886" i="1"/>
  <c r="AG15886" i="1"/>
  <c r="AF13412" i="1"/>
  <c r="AG13412" i="1"/>
  <c r="AF18570" i="1"/>
  <c r="AG18570" i="1"/>
  <c r="AF12796" i="1"/>
  <c r="AG12796" i="1"/>
  <c r="AF5472" i="1"/>
  <c r="AG5472" i="1"/>
  <c r="AF11218" i="1"/>
  <c r="AG11218" i="1"/>
  <c r="AF11971" i="1"/>
  <c r="AG11971" i="1"/>
  <c r="AF11154" i="1"/>
  <c r="AG11154" i="1"/>
  <c r="AF14079" i="1"/>
  <c r="AG14079" i="1"/>
  <c r="AF8278" i="1"/>
  <c r="AG8278" i="1"/>
  <c r="AF7554" i="1"/>
  <c r="AG7554" i="1"/>
  <c r="AF3059" i="1"/>
  <c r="AG3059" i="1"/>
  <c r="AF225" i="1"/>
  <c r="AG225" i="1"/>
  <c r="AF916" i="1"/>
  <c r="AG916" i="1"/>
  <c r="AF20702" i="1"/>
  <c r="AG20702" i="1"/>
  <c r="AF18757" i="1"/>
  <c r="AG18757" i="1"/>
  <c r="AF17209" i="1"/>
  <c r="AG17209" i="1"/>
  <c r="AF21000" i="1"/>
  <c r="AG21000" i="1"/>
  <c r="AF5425" i="1"/>
  <c r="AG5425" i="1"/>
  <c r="AF25006" i="1"/>
  <c r="AG25006" i="1"/>
  <c r="AF28748" i="1"/>
  <c r="AG28748" i="1"/>
  <c r="AF26599" i="1"/>
  <c r="AG26599" i="1"/>
  <c r="AF24970" i="1"/>
  <c r="AG24970" i="1"/>
  <c r="AF23242" i="1"/>
  <c r="AG23242" i="1"/>
  <c r="AF421" i="1"/>
  <c r="AG421" i="1"/>
  <c r="AF28845" i="1"/>
  <c r="AG28845" i="1"/>
  <c r="AF26253" i="1"/>
  <c r="AG26253" i="1"/>
  <c r="AF24525" i="1"/>
  <c r="AG24525" i="1"/>
  <c r="AF27152" i="1"/>
  <c r="AG27152" i="1"/>
  <c r="AF25424" i="1"/>
  <c r="AG25424" i="1"/>
  <c r="AF23696" i="1"/>
  <c r="AG23696" i="1"/>
  <c r="AF20240" i="1"/>
  <c r="AG20240" i="1"/>
  <c r="AF18512" i="1"/>
  <c r="AG18512" i="1"/>
  <c r="AF27067" i="1"/>
  <c r="AG27067" i="1"/>
  <c r="AF24475" i="1"/>
  <c r="AG24475" i="1"/>
  <c r="AF22747" i="1"/>
  <c r="AG22747" i="1"/>
  <c r="AF20155" i="1"/>
  <c r="AG20155" i="1"/>
  <c r="AF28158" i="1"/>
  <c r="AG28158" i="1"/>
  <c r="AF25566" i="1"/>
  <c r="AG25566" i="1"/>
  <c r="AF22974" i="1"/>
  <c r="AG22974" i="1"/>
  <c r="AF21246" i="1"/>
  <c r="AG21246" i="1"/>
  <c r="AF26009" i="1"/>
  <c r="AG26009" i="1"/>
  <c r="AF23393" i="1"/>
  <c r="AG23393" i="1"/>
  <c r="AF20801" i="1"/>
  <c r="AG20801" i="1"/>
  <c r="AF19073" i="1"/>
  <c r="AG19073" i="1"/>
  <c r="AF27077" i="1"/>
  <c r="AG27077" i="1"/>
  <c r="AF23980" i="1"/>
  <c r="AG23980" i="1"/>
  <c r="AF20476" i="1"/>
  <c r="AG20476" i="1"/>
  <c r="AF18748" i="1"/>
  <c r="AG18748" i="1"/>
  <c r="AF26237" i="1"/>
  <c r="AG26237" i="1"/>
  <c r="AF25996" i="1"/>
  <c r="AG25996" i="1"/>
  <c r="AF27639" i="1"/>
  <c r="AG27639" i="1"/>
  <c r="AF25047" i="1"/>
  <c r="AG25047" i="1"/>
  <c r="AF16848" i="1"/>
  <c r="AG16848" i="1"/>
  <c r="AF14256" i="1"/>
  <c r="AG14256" i="1"/>
  <c r="AF11664" i="1"/>
  <c r="AG11664" i="1"/>
  <c r="AF18647" i="1"/>
  <c r="AG18647" i="1"/>
  <c r="AF16055" i="1"/>
  <c r="AG16055" i="1"/>
  <c r="AF13463" i="1"/>
  <c r="AG13463" i="1"/>
  <c r="AF20734" i="1"/>
  <c r="AG20734" i="1"/>
  <c r="AF18142" i="1"/>
  <c r="AG18142" i="1"/>
  <c r="AF15550" i="1"/>
  <c r="AG15550" i="1"/>
  <c r="AF20013" i="1"/>
  <c r="AG20013" i="1"/>
  <c r="AF17421" i="1"/>
  <c r="AG17421" i="1"/>
  <c r="AF17540" i="1"/>
  <c r="AG17540" i="1"/>
  <c r="AF14948" i="1"/>
  <c r="AG14948" i="1"/>
  <c r="AF12356" i="1"/>
  <c r="AG12356" i="1"/>
  <c r="AF16327" i="1"/>
  <c r="AG16327" i="1"/>
  <c r="AF13735" i="1"/>
  <c r="AG13735" i="1"/>
  <c r="AF19458" i="1"/>
  <c r="AG19458" i="1"/>
  <c r="AF16866" i="1"/>
  <c r="AG16866" i="1"/>
  <c r="AF14274" i="1"/>
  <c r="AG14274" i="1"/>
  <c r="AF14573" i="1"/>
  <c r="AG14573" i="1"/>
  <c r="AF11981" i="1"/>
  <c r="AG11981" i="1"/>
  <c r="AF15700" i="1"/>
  <c r="AG15700" i="1"/>
  <c r="AF13108" i="1"/>
  <c r="AG13108" i="1"/>
  <c r="AF21399" i="1"/>
  <c r="AG21399" i="1"/>
  <c r="AF19671" i="1"/>
  <c r="AG19671" i="1"/>
  <c r="AF17079" i="1"/>
  <c r="AG17079" i="1"/>
  <c r="AF8232" i="1"/>
  <c r="AG8232" i="1"/>
  <c r="AF6504" i="1"/>
  <c r="AG6504" i="1"/>
  <c r="AF4776" i="1"/>
  <c r="AG4776" i="1"/>
  <c r="AF11759" i="1"/>
  <c r="AG11759" i="1"/>
  <c r="AF9167" i="1"/>
  <c r="AG9167" i="1"/>
  <c r="AF14986" i="1"/>
  <c r="AG14986" i="1"/>
  <c r="AF13258" i="1"/>
  <c r="AG13258" i="1"/>
  <c r="AF15381" i="1"/>
  <c r="AG15381" i="1"/>
  <c r="AF13653" i="1"/>
  <c r="AG13653" i="1"/>
  <c r="AF11925" i="1"/>
  <c r="AG11925" i="1"/>
  <c r="AF11516" i="1"/>
  <c r="AG11516" i="1"/>
  <c r="AF8924" i="1"/>
  <c r="AG8924" i="1"/>
  <c r="AF11923" i="1"/>
  <c r="AG11923" i="1"/>
  <c r="AF10195" i="1"/>
  <c r="AG10195" i="1"/>
  <c r="AF7603" i="1"/>
  <c r="AG7603" i="1"/>
  <c r="AF11754" i="1"/>
  <c r="AG11754" i="1"/>
  <c r="AF10026" i="1"/>
  <c r="AG10026" i="1"/>
  <c r="AF10073" i="1"/>
  <c r="AG10073" i="1"/>
  <c r="AF11056" i="1"/>
  <c r="AG11056" i="1"/>
  <c r="AF9328" i="1"/>
  <c r="AG9328" i="1"/>
  <c r="AF7600" i="1"/>
  <c r="AG7600" i="1"/>
  <c r="AF13239" i="1"/>
  <c r="AG13239" i="1"/>
  <c r="AF10647" i="1"/>
  <c r="AG10647" i="1"/>
  <c r="AF2124" i="1"/>
  <c r="AG2124" i="1"/>
  <c r="AF396" i="1"/>
  <c r="AG396" i="1"/>
  <c r="AF4823" i="1"/>
  <c r="AG4823" i="1"/>
  <c r="AF8230" i="1"/>
  <c r="AG8230" i="1"/>
  <c r="AF6502" i="1"/>
  <c r="AG6502" i="1"/>
  <c r="AF7653" i="1"/>
  <c r="AG7653" i="1"/>
  <c r="AF6344" i="1"/>
  <c r="AG6344" i="1"/>
  <c r="AF4616" i="1"/>
  <c r="AG4616" i="1"/>
  <c r="AF5827" i="1"/>
  <c r="AG5827" i="1"/>
  <c r="AF7722" i="1"/>
  <c r="AG7722" i="1"/>
  <c r="AF6905" i="1"/>
  <c r="AG6905" i="1"/>
  <c r="AF5177" i="1"/>
  <c r="AG5177" i="1"/>
  <c r="AF4576" i="1"/>
  <c r="AG4576" i="1"/>
  <c r="AF8355" i="1"/>
  <c r="AG8355" i="1"/>
  <c r="AF6627" i="1"/>
  <c r="AG6627" i="1"/>
  <c r="AF1166" i="1"/>
  <c r="AG1166" i="1"/>
  <c r="AF4163" i="1"/>
  <c r="AG4163" i="1"/>
  <c r="AF2435" i="1"/>
  <c r="AG2435" i="1"/>
  <c r="AF5962" i="1"/>
  <c r="AG5962" i="1"/>
  <c r="AF4234" i="1"/>
  <c r="AG4234" i="1"/>
  <c r="AF778" i="1"/>
  <c r="AG778" i="1"/>
  <c r="AF5217" i="1"/>
  <c r="AG5217" i="1"/>
  <c r="AF2625" i="1"/>
  <c r="AG2625" i="1"/>
  <c r="AF897" i="1"/>
  <c r="AG897" i="1"/>
  <c r="AF3680" i="1"/>
  <c r="AG3680" i="1"/>
  <c r="AF1088" i="1"/>
  <c r="AG1088" i="1"/>
  <c r="AF3871" i="1"/>
  <c r="AG3871" i="1"/>
  <c r="AF2143" i="1"/>
  <c r="AG2143" i="1"/>
  <c r="AF5814" i="1"/>
  <c r="AG5814" i="1"/>
  <c r="AF4086" i="1"/>
  <c r="AG4086" i="1"/>
  <c r="AF2358" i="1"/>
  <c r="AG2358" i="1"/>
  <c r="AF4133" i="1"/>
  <c r="AG4133" i="1"/>
  <c r="AF2405" i="1"/>
  <c r="AG2405" i="1"/>
  <c r="AF677" i="1"/>
  <c r="AG677" i="1"/>
  <c r="AF2452" i="1"/>
  <c r="AG2452" i="1"/>
  <c r="AF724" i="1"/>
  <c r="AG724" i="1"/>
  <c r="AF5283" i="1"/>
  <c r="AG5283" i="1"/>
  <c r="AF2691" i="1"/>
  <c r="AG2691" i="1"/>
  <c r="AF99" i="1"/>
  <c r="AG99" i="1"/>
  <c r="AF22448" i="1"/>
  <c r="AG22448" i="1"/>
  <c r="AF25243" i="1"/>
  <c r="AG25243" i="1"/>
  <c r="AF21211" i="1"/>
  <c r="AG21211" i="1"/>
  <c r="AF20646" i="1"/>
  <c r="AG20646" i="1"/>
  <c r="AF21065" i="1"/>
  <c r="AG21065" i="1"/>
  <c r="AF23248" i="1"/>
  <c r="AG23248" i="1"/>
  <c r="AF27687" i="1"/>
  <c r="AG27687" i="1"/>
  <c r="AF14232" i="1"/>
  <c r="AG14232" i="1"/>
  <c r="AF15455" i="1"/>
  <c r="AG15455" i="1"/>
  <c r="AF21141" i="1"/>
  <c r="AG21141" i="1"/>
  <c r="AF16076" i="1"/>
  <c r="AG16076" i="1"/>
  <c r="AF17706" i="1"/>
  <c r="AG17706" i="1"/>
  <c r="AF13325" i="1"/>
  <c r="AG13325" i="1"/>
  <c r="AF17991" i="1"/>
  <c r="AG17991" i="1"/>
  <c r="AF4176" i="1"/>
  <c r="AG4176" i="1"/>
  <c r="AF12045" i="1"/>
  <c r="AG12045" i="1"/>
  <c r="AF7795" i="1"/>
  <c r="AG7795" i="1"/>
  <c r="AF8681" i="1"/>
  <c r="AG8681" i="1"/>
  <c r="AF3036" i="1"/>
  <c r="AG3036" i="1"/>
  <c r="AF7990" i="1"/>
  <c r="AG7990" i="1"/>
  <c r="AF7266" i="1"/>
  <c r="AG7266" i="1"/>
  <c r="AF3878" i="1"/>
  <c r="AG3878" i="1"/>
  <c r="AF4160" i="1"/>
  <c r="AG4160" i="1"/>
  <c r="AF3821" i="1"/>
  <c r="AG3821" i="1"/>
  <c r="AF12398" i="1"/>
  <c r="AG12398" i="1"/>
  <c r="AF14558" i="1"/>
  <c r="AG14558" i="1"/>
  <c r="AF20917" i="1"/>
  <c r="AG20917" i="1"/>
  <c r="AF22358" i="1"/>
  <c r="AG22358" i="1"/>
  <c r="AF10753" i="1"/>
  <c r="AG10753" i="1"/>
  <c r="AF18696" i="1"/>
  <c r="AG18696" i="1"/>
  <c r="AF21347" i="1"/>
  <c r="AG21347" i="1"/>
  <c r="AF22558" i="1"/>
  <c r="AG22558" i="1"/>
  <c r="AF24417" i="1"/>
  <c r="AG24417" i="1"/>
  <c r="AF28111" i="1"/>
  <c r="AG28111" i="1"/>
  <c r="AF8749" i="1"/>
  <c r="AG8749" i="1"/>
  <c r="AF21800" i="1"/>
  <c r="AG21800" i="1"/>
  <c r="AF21604" i="1"/>
  <c r="AG21604" i="1"/>
  <c r="AF7319" i="1"/>
  <c r="AG7319" i="1"/>
  <c r="AF1136" i="1"/>
  <c r="AG1136" i="1"/>
  <c r="AF3387" i="1"/>
  <c r="AG3387" i="1"/>
  <c r="AF7022" i="1"/>
  <c r="AG7022" i="1"/>
  <c r="AF20156" i="1"/>
  <c r="AG20156" i="1"/>
  <c r="AF18428" i="1"/>
  <c r="AG18428" i="1"/>
  <c r="AF27847" i="1"/>
  <c r="AG27847" i="1"/>
  <c r="AF26119" i="1"/>
  <c r="AG26119" i="1"/>
  <c r="AF24391" i="1"/>
  <c r="AG24391" i="1"/>
  <c r="AF21799" i="1"/>
  <c r="AG21799" i="1"/>
  <c r="AF20071" i="1"/>
  <c r="AG20071" i="1"/>
  <c r="AF28074" i="1"/>
  <c r="AG28074" i="1"/>
  <c r="AF25482" i="1"/>
  <c r="AG25482" i="1"/>
  <c r="AF23754" i="1"/>
  <c r="AG23754" i="1"/>
  <c r="AF21162" i="1"/>
  <c r="AG21162" i="1"/>
  <c r="AF28337" i="1"/>
  <c r="AG28337" i="1"/>
  <c r="AF25037" i="1"/>
  <c r="AG25037" i="1"/>
  <c r="AF22445" i="1"/>
  <c r="AG22445" i="1"/>
  <c r="AF20717" i="1"/>
  <c r="AG20717" i="1"/>
  <c r="AF18989" i="1"/>
  <c r="AG18989" i="1"/>
  <c r="AF17261" i="1"/>
  <c r="AG17261" i="1"/>
  <c r="AF25792" i="1"/>
  <c r="AG25792" i="1"/>
  <c r="AF22120" i="1"/>
  <c r="AG22120" i="1"/>
  <c r="AF20392" i="1"/>
  <c r="AG20392" i="1"/>
  <c r="AF17800" i="1"/>
  <c r="AG17800" i="1"/>
  <c r="AF28397" i="1"/>
  <c r="AG28397" i="1"/>
  <c r="AF25840" i="1"/>
  <c r="AG25840" i="1"/>
  <c r="AF22828" i="1"/>
  <c r="AG22828" i="1"/>
  <c r="AF27555" i="1"/>
  <c r="AG27555" i="1"/>
  <c r="AF24963" i="1"/>
  <c r="AG24963" i="1"/>
  <c r="AF23235" i="1"/>
  <c r="AG23235" i="1"/>
  <c r="AF15036" i="1"/>
  <c r="AG15036" i="1"/>
  <c r="AF13308" i="1"/>
  <c r="AG13308" i="1"/>
  <c r="AF10716" i="1"/>
  <c r="AG10716" i="1"/>
  <c r="AF18563" i="1"/>
  <c r="AG18563" i="1"/>
  <c r="AF16835" i="1"/>
  <c r="AG16835" i="1"/>
  <c r="AF14243" i="1"/>
  <c r="AG14243" i="1"/>
  <c r="AF22378" i="1"/>
  <c r="AG22378" i="1"/>
  <c r="AF20650" i="1"/>
  <c r="AG20650" i="1"/>
  <c r="AF18922" i="1"/>
  <c r="AG18922" i="1"/>
  <c r="AF16330" i="1"/>
  <c r="AG16330" i="1"/>
  <c r="AF21657" i="1"/>
  <c r="AG21657" i="1"/>
  <c r="AF19929" i="1"/>
  <c r="AG19929" i="1"/>
  <c r="AF17337" i="1"/>
  <c r="AG17337" i="1"/>
  <c r="AF15609" i="1"/>
  <c r="AG15609" i="1"/>
  <c r="AF16592" i="1"/>
  <c r="AG16592" i="1"/>
  <c r="AF14000" i="1"/>
  <c r="AG14000" i="1"/>
  <c r="AF12272" i="1"/>
  <c r="AG12272" i="1"/>
  <c r="AF17107" i="1"/>
  <c r="AG17107" i="1"/>
  <c r="AF15379" i="1"/>
  <c r="AG15379" i="1"/>
  <c r="AF12787" i="1"/>
  <c r="AG12787" i="1"/>
  <c r="AF18510" i="1"/>
  <c r="AG18510" i="1"/>
  <c r="AF16782" i="1"/>
  <c r="AG16782" i="1"/>
  <c r="AF15054" i="1"/>
  <c r="AG15054" i="1"/>
  <c r="AF14489" i="1"/>
  <c r="AG14489" i="1"/>
  <c r="AF12761" i="1"/>
  <c r="AG12761" i="1"/>
  <c r="AF16480" i="1"/>
  <c r="AG16480" i="1"/>
  <c r="AF14752" i="1"/>
  <c r="AG14752" i="1"/>
  <c r="AF13024" i="1"/>
  <c r="AG13024" i="1"/>
  <c r="AF22179" i="1"/>
  <c r="AG22179" i="1"/>
  <c r="AF20451" i="1"/>
  <c r="AG20451" i="1"/>
  <c r="AF18723" i="1"/>
  <c r="AG18723" i="1"/>
  <c r="AF16131" i="1"/>
  <c r="AG16131" i="1"/>
  <c r="AF8148" i="1"/>
  <c r="AG8148" i="1"/>
  <c r="AF6420" i="1"/>
  <c r="AG6420" i="1"/>
  <c r="AF4692" i="1"/>
  <c r="AG4692" i="1"/>
  <c r="AF10811" i="1"/>
  <c r="AG10811" i="1"/>
  <c r="AF9083" i="1"/>
  <c r="AG9083" i="1"/>
  <c r="AF8219" i="1"/>
  <c r="AG8219" i="1"/>
  <c r="AF14038" i="1"/>
  <c r="AG14038" i="1"/>
  <c r="AF11446" i="1"/>
  <c r="AG11446" i="1"/>
  <c r="AF15297" i="1"/>
  <c r="AG15297" i="1"/>
  <c r="AF13569" i="1"/>
  <c r="AG13569" i="1"/>
  <c r="AF11841" i="1"/>
  <c r="AG11841" i="1"/>
  <c r="AF11432" i="1"/>
  <c r="AG11432" i="1"/>
  <c r="AF9704" i="1"/>
  <c r="AG9704" i="1"/>
  <c r="AF7976" i="1"/>
  <c r="AG7976" i="1"/>
  <c r="AF10975" i="1"/>
  <c r="AG10975" i="1"/>
  <c r="AF9247" i="1"/>
  <c r="AG9247" i="1"/>
  <c r="AF13398" i="1"/>
  <c r="AG13398" i="1"/>
  <c r="AF11670" i="1"/>
  <c r="AG11670" i="1"/>
  <c r="AF9942" i="1"/>
  <c r="AG9942" i="1"/>
  <c r="AF9989" i="1"/>
  <c r="AG9989" i="1"/>
  <c r="AF7397" i="1"/>
  <c r="AG7397" i="1"/>
  <c r="AF10108" i="1"/>
  <c r="AG10108" i="1"/>
  <c r="AF8380" i="1"/>
  <c r="AG8380" i="1"/>
  <c r="AF14883" i="1"/>
  <c r="AG14883" i="1"/>
  <c r="AF12291" i="1"/>
  <c r="AG12291" i="1"/>
  <c r="AF10563" i="1"/>
  <c r="AG10563" i="1"/>
  <c r="AF2040" i="1"/>
  <c r="AG2040" i="1"/>
  <c r="AF312" i="1"/>
  <c r="AG312" i="1"/>
  <c r="AF6467" i="1"/>
  <c r="AG6467" i="1"/>
  <c r="AF9010" i="1"/>
  <c r="AG9010" i="1"/>
  <c r="AF7282" i="1"/>
  <c r="AG7282" i="1"/>
  <c r="AF8433" i="1"/>
  <c r="AG8433" i="1"/>
  <c r="AF6705" i="1"/>
  <c r="AG6705" i="1"/>
  <c r="AF5396" i="1"/>
  <c r="AG5396" i="1"/>
  <c r="AF6607" i="1"/>
  <c r="AG6607" i="1"/>
  <c r="AF4879" i="1"/>
  <c r="AG4879" i="1"/>
  <c r="AF8502" i="1"/>
  <c r="AG8502" i="1"/>
  <c r="AF6774" i="1"/>
  <c r="AG6774" i="1"/>
  <c r="AF5093" i="1"/>
  <c r="AG5093" i="1"/>
  <c r="AF6220" i="1"/>
  <c r="AG6220" i="1"/>
  <c r="AF4492" i="1"/>
  <c r="AG4492" i="1"/>
  <c r="AF8271" i="1"/>
  <c r="AG8271" i="1"/>
  <c r="AF3674" i="1"/>
  <c r="AG3674" i="1"/>
  <c r="AF1946" i="1"/>
  <c r="AG1946" i="1"/>
  <c r="AF218" i="1"/>
  <c r="AG218" i="1"/>
  <c r="AF3215" i="1"/>
  <c r="AG3215" i="1"/>
  <c r="AF1487" i="1"/>
  <c r="AG1487" i="1"/>
  <c r="AF5014" i="1"/>
  <c r="AG5014" i="1"/>
  <c r="AF3286" i="1"/>
  <c r="AG3286" i="1"/>
  <c r="AF1558" i="1"/>
  <c r="AG1558" i="1"/>
  <c r="AF5997" i="1"/>
  <c r="AG5997" i="1"/>
  <c r="AF3405" i="1"/>
  <c r="AG3405" i="1"/>
  <c r="AF1677" i="1"/>
  <c r="AG1677" i="1"/>
  <c r="AF4460" i="1"/>
  <c r="AG4460" i="1"/>
  <c r="AF2732" i="1"/>
  <c r="AG2732" i="1"/>
  <c r="AF140" i="1"/>
  <c r="AG140" i="1"/>
  <c r="AF2923" i="1"/>
  <c r="AG2923" i="1"/>
  <c r="AF1195" i="1"/>
  <c r="AG1195" i="1"/>
  <c r="AF5730" i="1"/>
  <c r="AG5730" i="1"/>
  <c r="AF3138" i="1"/>
  <c r="AG3138" i="1"/>
  <c r="AF1410" i="1"/>
  <c r="AG1410" i="1"/>
  <c r="AF4049" i="1"/>
  <c r="AG4049" i="1"/>
  <c r="AF2321" i="1"/>
  <c r="AG2321" i="1"/>
  <c r="AF4096" i="1"/>
  <c r="AG4096" i="1"/>
  <c r="AF2368" i="1"/>
  <c r="AG2368" i="1"/>
  <c r="AF640" i="1"/>
  <c r="AG640" i="1"/>
  <c r="AF5199" i="1"/>
  <c r="AG5199" i="1"/>
  <c r="AF2607" i="1"/>
  <c r="AG2607" i="1"/>
  <c r="AF879" i="1"/>
  <c r="AG879" i="1"/>
  <c r="AF22629" i="1"/>
  <c r="AG22629" i="1"/>
  <c r="AF28278" i="1"/>
  <c r="AG28278" i="1"/>
  <c r="AF20062" i="1"/>
  <c r="AG20062" i="1"/>
  <c r="AF4786" i="1"/>
  <c r="AG4786" i="1"/>
  <c r="AF2910" i="1"/>
  <c r="AG2910" i="1"/>
  <c r="AF19321" i="1"/>
  <c r="AG19321" i="1"/>
  <c r="AF11990" i="1"/>
  <c r="AG11990" i="1"/>
  <c r="AF26844" i="1"/>
  <c r="AG26844" i="1"/>
  <c r="AF28627" i="1"/>
  <c r="AG28627" i="1"/>
  <c r="AF28134" i="1"/>
  <c r="AG28134" i="1"/>
  <c r="AF21294" i="1"/>
  <c r="AG21294" i="1"/>
  <c r="AF17681" i="1"/>
  <c r="AG17681" i="1"/>
  <c r="AF28084" i="1"/>
  <c r="AG28084" i="1"/>
  <c r="AF14736" i="1"/>
  <c r="AG14736" i="1"/>
  <c r="AF21790" i="1"/>
  <c r="AG21790" i="1"/>
  <c r="AF17613" i="1"/>
  <c r="AG17613" i="1"/>
  <c r="AF18103" i="1"/>
  <c r="AG18103" i="1"/>
  <c r="AF16781" i="1"/>
  <c r="AG16781" i="1"/>
  <c r="AF21735" i="1"/>
  <c r="AG21735" i="1"/>
  <c r="AF7488" i="1"/>
  <c r="AG7488" i="1"/>
  <c r="AF13666" i="1"/>
  <c r="AG13666" i="1"/>
  <c r="AF10628" i="1"/>
  <c r="AG10628" i="1"/>
  <c r="AF7939" i="1"/>
  <c r="AG7939" i="1"/>
  <c r="AF9448" i="1"/>
  <c r="AG9448" i="1"/>
  <c r="AF7103" i="1"/>
  <c r="AG7103" i="1"/>
  <c r="AF7027" i="1"/>
  <c r="AG7027" i="1"/>
  <c r="AF3734" i="1"/>
  <c r="AG3734" i="1"/>
  <c r="AF4232" i="1"/>
  <c r="AG4232" i="1"/>
  <c r="AF484" i="1"/>
  <c r="AG484" i="1"/>
  <c r="AF13178" i="1"/>
  <c r="AG13178" i="1"/>
  <c r="AF22525" i="1"/>
  <c r="AG22525" i="1"/>
  <c r="AF28031" i="1"/>
  <c r="AG28031" i="1"/>
  <c r="AF23277" i="1"/>
  <c r="AG23277" i="1"/>
  <c r="AF25115" i="1"/>
  <c r="AG25115" i="1"/>
  <c r="AF15273" i="1"/>
  <c r="AG15273" i="1"/>
  <c r="AF9846" i="1"/>
  <c r="AG9846" i="1"/>
  <c r="AF16778" i="1"/>
  <c r="AG16778" i="1"/>
  <c r="AF4694" i="1"/>
  <c r="AG4694" i="1"/>
  <c r="AF15769" i="1"/>
  <c r="AG15769" i="1"/>
  <c r="AF20030" i="1"/>
  <c r="AG20030" i="1"/>
  <c r="AF21157" i="1"/>
  <c r="AG21157" i="1"/>
  <c r="AF22202" i="1"/>
  <c r="AG22202" i="1"/>
  <c r="AF13741" i="1"/>
  <c r="AG13741" i="1"/>
  <c r="AF15986" i="1"/>
  <c r="AG15986" i="1"/>
  <c r="AF11101" i="1"/>
  <c r="AG11101" i="1"/>
  <c r="AF17738" i="1"/>
  <c r="AG17738" i="1"/>
  <c r="AF5294" i="1"/>
  <c r="AG5294" i="1"/>
  <c r="AF17269" i="1"/>
  <c r="AG17269" i="1"/>
  <c r="AF21122" i="1"/>
  <c r="AG21122" i="1"/>
  <c r="AF23185" i="1"/>
  <c r="AG23185" i="1"/>
  <c r="AF16514" i="1"/>
  <c r="AG16514" i="1"/>
  <c r="AF20449" i="1"/>
  <c r="AG20449" i="1"/>
  <c r="AF25766" i="1"/>
  <c r="AG25766" i="1"/>
  <c r="AF11306" i="1"/>
  <c r="AG11306" i="1"/>
  <c r="AF23233" i="1"/>
  <c r="AG23233" i="1"/>
  <c r="AF27194" i="1"/>
  <c r="AG27194" i="1"/>
  <c r="AF7370" i="1"/>
  <c r="AG7370" i="1"/>
  <c r="AF18254" i="1"/>
  <c r="AG18254" i="1"/>
  <c r="AF20341" i="1"/>
  <c r="AG20341" i="1"/>
  <c r="AF2821" i="1"/>
  <c r="AG2821" i="1"/>
  <c r="AF26028" i="1"/>
  <c r="AG26028" i="1"/>
  <c r="AF24300" i="1"/>
  <c r="AG24300" i="1"/>
  <c r="AF23436" i="1"/>
  <c r="AG23436" i="1"/>
  <c r="AF21708" i="1"/>
  <c r="AG21708" i="1"/>
  <c r="AF19980" i="1"/>
  <c r="AG19980" i="1"/>
  <c r="AF17388" i="1"/>
  <c r="AG17388" i="1"/>
  <c r="AF28787" i="1"/>
  <c r="AG28787" i="1"/>
  <c r="AF23927" i="1"/>
  <c r="AG23927" i="1"/>
  <c r="AF22199" i="1"/>
  <c r="AG22199" i="1"/>
  <c r="AF20471" i="1"/>
  <c r="AG20471" i="1"/>
  <c r="AF8653" i="1"/>
  <c r="AG8653" i="1"/>
  <c r="AF1993" i="1"/>
  <c r="AG1993" i="1"/>
  <c r="AF25643" i="1"/>
  <c r="AG25643" i="1"/>
  <c r="AF26866" i="1"/>
  <c r="AG26866" i="1"/>
  <c r="AF25138" i="1"/>
  <c r="AG25138" i="1"/>
  <c r="AF23410" i="1"/>
  <c r="AG23410" i="1"/>
  <c r="AF4945" i="1"/>
  <c r="AG4945" i="1"/>
  <c r="AF26736" i="1"/>
  <c r="AG26736" i="1"/>
  <c r="AF29013" i="1"/>
  <c r="AG29013" i="1"/>
  <c r="AF26421" i="1"/>
  <c r="AG26421" i="1"/>
  <c r="AF23829" i="1"/>
  <c r="AG23829" i="1"/>
  <c r="AF28184" i="1"/>
  <c r="AG28184" i="1"/>
  <c r="AF26456" i="1"/>
  <c r="AG26456" i="1"/>
  <c r="AF24728" i="1"/>
  <c r="AG24728" i="1"/>
  <c r="AF23000" i="1"/>
  <c r="AG23000" i="1"/>
  <c r="AF20978" i="1"/>
  <c r="AG20978" i="1"/>
  <c r="AF6866" i="1"/>
  <c r="AG6866" i="1"/>
  <c r="AF12853" i="1"/>
  <c r="AG12853" i="1"/>
  <c r="AF15590" i="1"/>
  <c r="AG15590" i="1"/>
  <c r="AF16393" i="1"/>
  <c r="AG16393" i="1"/>
  <c r="AF17942" i="1"/>
  <c r="AG17942" i="1"/>
  <c r="AF19333" i="1"/>
  <c r="AG19333" i="1"/>
  <c r="AF12014" i="1"/>
  <c r="AG12014" i="1"/>
  <c r="AF28310" i="1"/>
  <c r="AG28310" i="1"/>
  <c r="AF14870" i="1"/>
  <c r="AG14870" i="1"/>
  <c r="AF27913" i="1"/>
  <c r="AG27913" i="1"/>
  <c r="AF14293" i="1"/>
  <c r="AG14293" i="1"/>
  <c r="AF16790" i="1"/>
  <c r="AG16790" i="1"/>
  <c r="AF27962" i="1"/>
  <c r="AG27962" i="1"/>
  <c r="AF5978" i="1"/>
  <c r="AG5978" i="1"/>
  <c r="AF17341" i="1"/>
  <c r="AG17341" i="1"/>
  <c r="AF22670" i="1"/>
  <c r="AG22670" i="1"/>
  <c r="AF8078" i="1"/>
  <c r="AG8078" i="1"/>
  <c r="AF20125" i="1"/>
  <c r="AG20125" i="1"/>
  <c r="AF12758" i="1"/>
  <c r="AG12758" i="1"/>
  <c r="AF23954" i="1"/>
  <c r="AG23954" i="1"/>
  <c r="AF26245" i="1"/>
  <c r="AG26245" i="1"/>
  <c r="AF8533" i="1"/>
  <c r="AG8533" i="1"/>
  <c r="AF1429" i="1"/>
  <c r="AG1429" i="1"/>
  <c r="AF25656" i="1"/>
  <c r="AG25656" i="1"/>
  <c r="AF23064" i="1"/>
  <c r="AG23064" i="1"/>
  <c r="AF20472" i="1"/>
  <c r="AG20472" i="1"/>
  <c r="AF18744" i="1"/>
  <c r="AG18744" i="1"/>
  <c r="AF17016" i="1"/>
  <c r="AG17016" i="1"/>
  <c r="AF28644" i="1"/>
  <c r="AG28644" i="1"/>
  <c r="AF27359" i="1"/>
  <c r="AG27359" i="1"/>
  <c r="AF23555" i="1"/>
  <c r="AG23555" i="1"/>
  <c r="AF20963" i="1"/>
  <c r="AG20963" i="1"/>
  <c r="AF6901" i="1"/>
  <c r="AG6901" i="1"/>
  <c r="AF589" i="1"/>
  <c r="AG589" i="1"/>
  <c r="AF26939" i="1"/>
  <c r="AG26939" i="1"/>
  <c r="AF28222" i="1"/>
  <c r="AG28222" i="1"/>
  <c r="AF26494" i="1"/>
  <c r="AG26494" i="1"/>
  <c r="AF8186" i="1"/>
  <c r="AG8186" i="1"/>
  <c r="AF14473" i="1"/>
  <c r="AG14473" i="1"/>
  <c r="AF17918" i="1"/>
  <c r="AG17918" i="1"/>
  <c r="AF18925" i="1"/>
  <c r="AG18925" i="1"/>
  <c r="AF20270" i="1"/>
  <c r="AG20270" i="1"/>
  <c r="AF21889" i="1"/>
  <c r="AG21889" i="1"/>
  <c r="AF14210" i="1"/>
  <c r="AG14210" i="1"/>
  <c r="AF9589" i="1"/>
  <c r="AG9589" i="1"/>
  <c r="AF16454" i="1"/>
  <c r="AG16454" i="1"/>
  <c r="AF4634" i="1"/>
  <c r="AG4634" i="1"/>
  <c r="AF15949" i="1"/>
  <c r="AG15949" i="1"/>
  <c r="AF19166" i="1"/>
  <c r="AG19166" i="1"/>
  <c r="AF11425" i="1"/>
  <c r="AG11425" i="1"/>
  <c r="AF7466" i="1"/>
  <c r="AG7466" i="1"/>
  <c r="AF19081" i="1"/>
  <c r="AG19081" i="1"/>
  <c r="AF24362" i="1"/>
  <c r="AG24362" i="1"/>
  <c r="AF9842" i="1"/>
  <c r="AG9842" i="1"/>
  <c r="AF14521" i="1"/>
  <c r="AG14521" i="1"/>
  <c r="AF6038" i="1"/>
  <c r="AG6038" i="1"/>
  <c r="AF26582" i="1"/>
  <c r="AG26582" i="1"/>
  <c r="AF28549" i="1"/>
  <c r="AG28549" i="1"/>
  <c r="AF9385" i="1"/>
  <c r="AG9385" i="1"/>
  <c r="AF2209" i="1"/>
  <c r="AG2209" i="1"/>
  <c r="AF24996" i="1"/>
  <c r="AG24996" i="1"/>
  <c r="AF22404" i="1"/>
  <c r="AG22404" i="1"/>
  <c r="AF20676" i="1"/>
  <c r="AG20676" i="1"/>
  <c r="AF18948" i="1"/>
  <c r="AG18948" i="1"/>
  <c r="AF17220" i="1"/>
  <c r="AG17220" i="1"/>
  <c r="AF673" i="1"/>
  <c r="AG673" i="1"/>
  <c r="AF23759" i="1"/>
  <c r="AG23759" i="1"/>
  <c r="AF21167" i="1"/>
  <c r="AG21167" i="1"/>
  <c r="AF19439" i="1"/>
  <c r="AG19439" i="1"/>
  <c r="AF4309" i="1"/>
  <c r="AG4309" i="1"/>
  <c r="AF27192" i="1"/>
  <c r="AG27192" i="1"/>
  <c r="AF25211" i="1"/>
  <c r="AG25211" i="1"/>
  <c r="AF26698" i="1"/>
  <c r="AG26698" i="1"/>
  <c r="AF17246" i="1"/>
  <c r="AG17246" i="1"/>
  <c r="AF22909" i="1"/>
  <c r="AG22909" i="1"/>
  <c r="AF9793" i="1"/>
  <c r="AG9793" i="1"/>
  <c r="AF21577" i="1"/>
  <c r="AG21577" i="1"/>
  <c r="AF22694" i="1"/>
  <c r="AG22694" i="1"/>
  <c r="AF14161" i="1"/>
  <c r="AG14161" i="1"/>
  <c r="AF16442" i="1"/>
  <c r="AG16442" i="1"/>
  <c r="AF21397" i="1"/>
  <c r="AG21397" i="1"/>
  <c r="AF18026" i="1"/>
  <c r="AG18026" i="1"/>
  <c r="AF5414" i="1"/>
  <c r="AG5414" i="1"/>
  <c r="AF10837" i="1"/>
  <c r="AG10837" i="1"/>
  <c r="AF11534" i="1"/>
  <c r="AG11534" i="1"/>
  <c r="AF23593" i="1"/>
  <c r="AG23593" i="1"/>
  <c r="AF16814" i="1"/>
  <c r="AG16814" i="1"/>
  <c r="AF20737" i="1"/>
  <c r="AG20737" i="1"/>
  <c r="AF26078" i="1"/>
  <c r="AG26078" i="1"/>
  <c r="AF11594" i="1"/>
  <c r="AG11594" i="1"/>
  <c r="AF23521" i="1"/>
  <c r="AG23521" i="1"/>
  <c r="AF17558" i="1"/>
  <c r="AG17558" i="1"/>
  <c r="AF28934" i="1"/>
  <c r="AG28934" i="1"/>
  <c r="AF8966" i="1"/>
  <c r="AG8966" i="1"/>
  <c r="AF11017" i="1"/>
  <c r="AG11017" i="1"/>
  <c r="AF28656" i="1"/>
  <c r="AG28656" i="1"/>
  <c r="AF24336" i="1"/>
  <c r="AG24336" i="1"/>
  <c r="AF22608" i="1"/>
  <c r="AG22608" i="1"/>
  <c r="AF20880" i="1"/>
  <c r="AG20880" i="1"/>
  <c r="AF19152" i="1"/>
  <c r="AG19152" i="1"/>
  <c r="AF6613" i="1"/>
  <c r="AG6613" i="1"/>
  <c r="AF25607" i="1"/>
  <c r="AG25607" i="1"/>
  <c r="AF23099" i="1"/>
  <c r="AG23099" i="1"/>
  <c r="AF21371" i="1"/>
  <c r="AG21371" i="1"/>
  <c r="AF18779" i="1"/>
  <c r="AG18779" i="1"/>
  <c r="AF27936" i="1"/>
  <c r="AG27936" i="1"/>
  <c r="AF25739" i="1"/>
  <c r="AG25739" i="1"/>
  <c r="AF27766" i="1"/>
  <c r="AG27766" i="1"/>
  <c r="AF25174" i="1"/>
  <c r="AG25174" i="1"/>
  <c r="AF22582" i="1"/>
  <c r="AG22582" i="1"/>
  <c r="AF1249" i="1"/>
  <c r="AG1249" i="1"/>
  <c r="AF27035" i="1"/>
  <c r="AG27035" i="1"/>
  <c r="AF27321" i="1"/>
  <c r="AG27321" i="1"/>
  <c r="AF24729" i="1"/>
  <c r="AG24729" i="1"/>
  <c r="AF23001" i="1"/>
  <c r="AG23001" i="1"/>
  <c r="AF27356" i="1"/>
  <c r="AG27356" i="1"/>
  <c r="AF24764" i="1"/>
  <c r="AG24764" i="1"/>
  <c r="AF22172" i="1"/>
  <c r="AG22172" i="1"/>
  <c r="AF21254" i="1"/>
  <c r="AG21254" i="1"/>
  <c r="AF7070" i="1"/>
  <c r="AG7070" i="1"/>
  <c r="AF26882" i="1"/>
  <c r="AG26882" i="1"/>
  <c r="AF16837" i="1"/>
  <c r="AG16837" i="1"/>
  <c r="AF18362" i="1"/>
  <c r="AG18362" i="1"/>
  <c r="AF19765" i="1"/>
  <c r="AG19765" i="1"/>
  <c r="AF21746" i="1"/>
  <c r="AG21746" i="1"/>
  <c r="AF17113" i="1"/>
  <c r="AG17113" i="1"/>
  <c r="AF15122" i="1"/>
  <c r="AG15122" i="1"/>
  <c r="AF28153" i="1"/>
  <c r="AG28153" i="1"/>
  <c r="AF14593" i="1"/>
  <c r="AG14593" i="1"/>
  <c r="AF6722" i="1"/>
  <c r="AG6722" i="1"/>
  <c r="AF21050" i="1"/>
  <c r="AG21050" i="1"/>
  <c r="AF6170" i="1"/>
  <c r="AG6170" i="1"/>
  <c r="AF17617" i="1"/>
  <c r="AG17617" i="1"/>
  <c r="AF15674" i="1"/>
  <c r="AG15674" i="1"/>
  <c r="AF20425" i="1"/>
  <c r="AG20425" i="1"/>
  <c r="AF23342" i="1"/>
  <c r="AG23342" i="1"/>
  <c r="AF27685" i="1"/>
  <c r="AG27685" i="1"/>
  <c r="AF14462" i="1"/>
  <c r="AG14462" i="1"/>
  <c r="AF61" i="1"/>
  <c r="AG61" i="1"/>
  <c r="AF1597" i="1"/>
  <c r="AG1597" i="1"/>
  <c r="AF24828" i="1"/>
  <c r="AG24828" i="1"/>
  <c r="AF22236" i="1"/>
  <c r="AG22236" i="1"/>
  <c r="AF20508" i="1"/>
  <c r="AG20508" i="1"/>
  <c r="AF17916" i="1"/>
  <c r="AG17916" i="1"/>
  <c r="AF28824" i="1"/>
  <c r="AG28824" i="1"/>
  <c r="AF24479" i="1"/>
  <c r="AG24479" i="1"/>
  <c r="AF21863" i="1"/>
  <c r="AG21863" i="1"/>
  <c r="AF19271" i="1"/>
  <c r="AG19271" i="1"/>
  <c r="AF3781" i="1"/>
  <c r="AG3781" i="1"/>
  <c r="AF26580" i="1"/>
  <c r="AG26580" i="1"/>
  <c r="AF28258" i="1"/>
  <c r="AG28258" i="1"/>
  <c r="AF20624" i="1"/>
  <c r="AG20624" i="1"/>
  <c r="AF18896" i="1"/>
  <c r="AG18896" i="1"/>
  <c r="AF27451" i="1"/>
  <c r="AG27451" i="1"/>
  <c r="AF24859" i="1"/>
  <c r="AG24859" i="1"/>
  <c r="AF23131" i="1"/>
  <c r="AG23131" i="1"/>
  <c r="AF21403" i="1"/>
  <c r="AG21403" i="1"/>
  <c r="AF18811" i="1"/>
  <c r="AG18811" i="1"/>
  <c r="AF26814" i="1"/>
  <c r="AG26814" i="1"/>
  <c r="AF25086" i="1"/>
  <c r="AG25086" i="1"/>
  <c r="AF22494" i="1"/>
  <c r="AG22494" i="1"/>
  <c r="AF19902" i="1"/>
  <c r="AG19902" i="1"/>
  <c r="AF25505" i="1"/>
  <c r="AG25505" i="1"/>
  <c r="AF22913" i="1"/>
  <c r="AG22913" i="1"/>
  <c r="AF20321" i="1"/>
  <c r="AG20321" i="1"/>
  <c r="AF18593" i="1"/>
  <c r="AG18593" i="1"/>
  <c r="AF28241" i="1"/>
  <c r="AG28241" i="1"/>
  <c r="AF24880" i="1"/>
  <c r="AG24880" i="1"/>
  <c r="AF20860" i="1"/>
  <c r="AG20860" i="1"/>
  <c r="AF19132" i="1"/>
  <c r="AG19132" i="1"/>
  <c r="AF6181" i="1"/>
  <c r="AG6181" i="1"/>
  <c r="AF26692" i="1"/>
  <c r="AG26692" i="1"/>
  <c r="AF23632" i="1"/>
  <c r="AG23632" i="1"/>
  <c r="AF27159" i="1"/>
  <c r="AG27159" i="1"/>
  <c r="AF24567" i="1"/>
  <c r="AG24567" i="1"/>
  <c r="AF22839" i="1"/>
  <c r="AG22839" i="1"/>
  <c r="AF14640" i="1"/>
  <c r="AG14640" i="1"/>
  <c r="AF12048" i="1"/>
  <c r="AG12048" i="1"/>
  <c r="AF10320" i="1"/>
  <c r="AG10320" i="1"/>
  <c r="AF17303" i="1"/>
  <c r="AG17303" i="1"/>
  <c r="AF14711" i="1"/>
  <c r="AG14711" i="1"/>
  <c r="AF12983" i="1"/>
  <c r="AG12983" i="1"/>
  <c r="AF21118" i="1"/>
  <c r="AG21118" i="1"/>
  <c r="AF18526" i="1"/>
  <c r="AG18526" i="1"/>
  <c r="AF15934" i="1"/>
  <c r="AG15934" i="1"/>
  <c r="AF21261" i="1"/>
  <c r="AG21261" i="1"/>
  <c r="AF19533" i="1"/>
  <c r="AG19533" i="1"/>
  <c r="AF16077" i="1"/>
  <c r="AG16077" i="1"/>
  <c r="AF17060" i="1"/>
  <c r="AG17060" i="1"/>
  <c r="AF15332" i="1"/>
  <c r="AG15332" i="1"/>
  <c r="AF12740" i="1"/>
  <c r="AG12740" i="1"/>
  <c r="AF16711" i="1"/>
  <c r="AG16711" i="1"/>
  <c r="AF14983" i="1"/>
  <c r="AG14983" i="1"/>
  <c r="AF12391" i="1"/>
  <c r="AG12391" i="1"/>
  <c r="AF17250" i="1"/>
  <c r="AG17250" i="1"/>
  <c r="AF15522" i="1"/>
  <c r="AG15522" i="1"/>
  <c r="AF15821" i="1"/>
  <c r="AG15821" i="1"/>
  <c r="AF13229" i="1"/>
  <c r="AG13229" i="1"/>
  <c r="AF16948" i="1"/>
  <c r="AG16948" i="1"/>
  <c r="AF14356" i="1"/>
  <c r="AG14356" i="1"/>
  <c r="AF11764" i="1"/>
  <c r="AG11764" i="1"/>
  <c r="AF20055" i="1"/>
  <c r="AG20055" i="1"/>
  <c r="AF17463" i="1"/>
  <c r="AG17463" i="1"/>
  <c r="AF15735" i="1"/>
  <c r="AG15735" i="1"/>
  <c r="AF6888" i="1"/>
  <c r="AG6888" i="1"/>
  <c r="AF5160" i="1"/>
  <c r="AG5160" i="1"/>
  <c r="AF12143" i="1"/>
  <c r="AG12143" i="1"/>
  <c r="AF10415" i="1"/>
  <c r="AG10415" i="1"/>
  <c r="AF15370" i="1"/>
  <c r="AG15370" i="1"/>
  <c r="AF12778" i="1"/>
  <c r="AG12778" i="1"/>
  <c r="AF11050" i="1"/>
  <c r="AG11050" i="1"/>
  <c r="AF14037" i="1"/>
  <c r="AG14037" i="1"/>
  <c r="AF11445" i="1"/>
  <c r="AG11445" i="1"/>
  <c r="AF11900" i="1"/>
  <c r="AG11900" i="1"/>
  <c r="AF11036" i="1"/>
  <c r="AG11036" i="1"/>
  <c r="AF8444" i="1"/>
  <c r="AG8444" i="1"/>
  <c r="AF10579" i="1"/>
  <c r="AG10579" i="1"/>
  <c r="AF8851" i="1"/>
  <c r="AG8851" i="1"/>
  <c r="AF13866" i="1"/>
  <c r="AG13866" i="1"/>
  <c r="AF11274" i="1"/>
  <c r="AG11274" i="1"/>
  <c r="AF10457" i="1"/>
  <c r="AG10457" i="1"/>
  <c r="AF8729" i="1"/>
  <c r="AG8729" i="1"/>
  <c r="AF10576" i="1"/>
  <c r="AG10576" i="1"/>
  <c r="AF7984" i="1"/>
  <c r="AG7984" i="1"/>
  <c r="AF14487" i="1"/>
  <c r="AG14487" i="1"/>
  <c r="AF12759" i="1"/>
  <c r="AG12759" i="1"/>
  <c r="AF10167" i="1"/>
  <c r="AG10167" i="1"/>
  <c r="AF780" i="1"/>
  <c r="AG780" i="1"/>
  <c r="AF6935" i="1"/>
  <c r="AG6935" i="1"/>
  <c r="AF5207" i="1"/>
  <c r="AG5207" i="1"/>
  <c r="AF7750" i="1"/>
  <c r="AG7750" i="1"/>
  <c r="AF8901" i="1"/>
  <c r="AG8901" i="1"/>
  <c r="AF7173" i="1"/>
  <c r="AG7173" i="1"/>
  <c r="AF5864" i="1"/>
  <c r="AG5864" i="1"/>
  <c r="AF6211" i="1"/>
  <c r="AG6211" i="1"/>
  <c r="AF9834" i="1"/>
  <c r="AG9834" i="1"/>
  <c r="AF8106" i="1"/>
  <c r="AG8106" i="1"/>
  <c r="AF5561" i="1"/>
  <c r="AG5561" i="1"/>
  <c r="AF6688" i="1"/>
  <c r="AG6688" i="1"/>
  <c r="AF4960" i="1"/>
  <c r="AG4960" i="1"/>
  <c r="AF7011" i="1"/>
  <c r="AG7011" i="1"/>
  <c r="AF3278" i="1"/>
  <c r="AG3278" i="1"/>
  <c r="AF1550" i="1"/>
  <c r="AG1550" i="1"/>
  <c r="AF3683" i="1"/>
  <c r="AG3683" i="1"/>
  <c r="AF1091" i="1"/>
  <c r="AG1091" i="1"/>
  <c r="AF5482" i="1"/>
  <c r="AG5482" i="1"/>
  <c r="AF2890" i="1"/>
  <c r="AG2890" i="1"/>
  <c r="AF1162" i="1"/>
  <c r="AG1162" i="1"/>
  <c r="AF5601" i="1"/>
  <c r="AG5601" i="1"/>
  <c r="AF3009" i="1"/>
  <c r="AG3009" i="1"/>
  <c r="AF417" i="1"/>
  <c r="AG417" i="1"/>
  <c r="AF4064" i="1"/>
  <c r="AG4064" i="1"/>
  <c r="AF1472" i="1"/>
  <c r="AG1472" i="1"/>
  <c r="AF3391" i="1"/>
  <c r="AG3391" i="1"/>
  <c r="AF1663" i="1"/>
  <c r="AG1663" i="1"/>
  <c r="AF5334" i="1"/>
  <c r="AG5334" i="1"/>
  <c r="AF2742" i="1"/>
  <c r="AG2742" i="1"/>
  <c r="AF150" i="1"/>
  <c r="AG150" i="1"/>
  <c r="AF1925" i="1"/>
  <c r="AG1925" i="1"/>
  <c r="AF197" i="1"/>
  <c r="AG197" i="1"/>
  <c r="AF1972" i="1"/>
  <c r="AG1972" i="1"/>
  <c r="AF5667" i="1"/>
  <c r="AG5667" i="1"/>
  <c r="AF3075" i="1"/>
  <c r="AG3075" i="1"/>
  <c r="AF483" i="1"/>
  <c r="AG483" i="1"/>
  <c r="AF23493" i="1"/>
  <c r="AG23493" i="1"/>
  <c r="AF22723" i="1"/>
  <c r="AG22723" i="1"/>
  <c r="AF21172" i="1"/>
  <c r="AG21172" i="1"/>
  <c r="AF25959" i="1"/>
  <c r="AG25959" i="1"/>
  <c r="AF15023" i="1"/>
  <c r="AG15023" i="1"/>
  <c r="AF18837" i="1"/>
  <c r="AG18837" i="1"/>
  <c r="AF13196" i="1"/>
  <c r="AG13196" i="1"/>
  <c r="AF16277" i="1"/>
  <c r="AG16277" i="1"/>
  <c r="AF19575" i="1"/>
  <c r="AG19575" i="1"/>
  <c r="AF5256" i="1"/>
  <c r="AG5256" i="1"/>
  <c r="AF11074" i="1"/>
  <c r="AG11074" i="1"/>
  <c r="AF11827" i="1"/>
  <c r="AG11827" i="1"/>
  <c r="AF8011" i="1"/>
  <c r="AG8011" i="1"/>
  <c r="AF9520" i="1"/>
  <c r="AG9520" i="1"/>
  <c r="AF7031" i="1"/>
  <c r="AG7031" i="1"/>
  <c r="AF7773" i="1"/>
  <c r="AG7773" i="1"/>
  <c r="AF5920" i="1"/>
  <c r="AG5920" i="1"/>
  <c r="AF1402" i="1"/>
  <c r="AG1402" i="1"/>
  <c r="AF751" i="1"/>
  <c r="AG751" i="1"/>
  <c r="AF12026" i="1"/>
  <c r="AG12026" i="1"/>
  <c r="AF5918" i="1"/>
  <c r="AG5918" i="1"/>
  <c r="AF10225" i="1"/>
  <c r="AG10225" i="1"/>
  <c r="AF11509" i="1"/>
  <c r="AG11509" i="1"/>
  <c r="AF19200" i="1"/>
  <c r="AG19200" i="1"/>
  <c r="AF21275" i="1"/>
  <c r="AG21275" i="1"/>
  <c r="AF23566" i="1"/>
  <c r="AG23566" i="1"/>
  <c r="AF27260" i="1"/>
  <c r="AG27260" i="1"/>
  <c r="AF25159" i="1"/>
  <c r="AG25159" i="1"/>
  <c r="AF19064" i="1"/>
  <c r="AG19064" i="1"/>
  <c r="AF17284" i="1"/>
  <c r="AG17284" i="1"/>
  <c r="AF15454" i="1"/>
  <c r="AG15454" i="1"/>
  <c r="AF11860" i="1"/>
  <c r="AG11860" i="1"/>
  <c r="AF8494" i="1"/>
  <c r="AG8494" i="1"/>
  <c r="AF5128" i="1"/>
  <c r="AG5128" i="1"/>
  <c r="AF106" i="1"/>
  <c r="AG106" i="1"/>
  <c r="AF2669" i="1"/>
  <c r="AG2669" i="1"/>
  <c r="AF22430" i="1"/>
  <c r="AG22430" i="1"/>
  <c r="AF19475" i="1"/>
  <c r="AG19475" i="1"/>
  <c r="AF25460" i="1"/>
  <c r="AG25460" i="1"/>
  <c r="AF25270" i="1"/>
  <c r="AG25270" i="1"/>
  <c r="AF22678" i="1"/>
  <c r="AG22678" i="1"/>
  <c r="AF27252" i="1"/>
  <c r="AG27252" i="1"/>
  <c r="AF28281" i="1"/>
  <c r="AG28281" i="1"/>
  <c r="AF25689" i="1"/>
  <c r="AG25689" i="1"/>
  <c r="AF28340" i="1"/>
  <c r="AG28340" i="1"/>
  <c r="AF25724" i="1"/>
  <c r="AG25724" i="1"/>
  <c r="AF23132" i="1"/>
  <c r="AG23132" i="1"/>
  <c r="AF20540" i="1"/>
  <c r="AG20540" i="1"/>
  <c r="AF28400" i="1"/>
  <c r="AG28400" i="1"/>
  <c r="AF26503" i="1"/>
  <c r="AG26503" i="1"/>
  <c r="AF23911" i="1"/>
  <c r="AG23911" i="1"/>
  <c r="AF22183" i="1"/>
  <c r="AG22183" i="1"/>
  <c r="AF19591" i="1"/>
  <c r="AG19591" i="1"/>
  <c r="AF27594" i="1"/>
  <c r="AG27594" i="1"/>
  <c r="AF25002" i="1"/>
  <c r="AG25002" i="1"/>
  <c r="AF22410" i="1"/>
  <c r="AG22410" i="1"/>
  <c r="AF19818" i="1"/>
  <c r="AG19818" i="1"/>
  <c r="AF24557" i="1"/>
  <c r="AG24557" i="1"/>
  <c r="AF21965" i="1"/>
  <c r="AG21965" i="1"/>
  <c r="AF20237" i="1"/>
  <c r="AG20237" i="1"/>
  <c r="AF17645" i="1"/>
  <c r="AG17645" i="1"/>
  <c r="AF26656" i="1"/>
  <c r="AG26656" i="1"/>
  <c r="AF21640" i="1"/>
  <c r="AG21640" i="1"/>
  <c r="AF19048" i="1"/>
  <c r="AG19048" i="1"/>
  <c r="AF17320" i="1"/>
  <c r="AG17320" i="1"/>
  <c r="AF28156" i="1"/>
  <c r="AG28156" i="1"/>
  <c r="AF23488" i="1"/>
  <c r="AG23488" i="1"/>
  <c r="AF27939" i="1"/>
  <c r="AG27939" i="1"/>
  <c r="AF24483" i="1"/>
  <c r="AG24483" i="1"/>
  <c r="AF16284" i="1"/>
  <c r="AG16284" i="1"/>
  <c r="AF13692" i="1"/>
  <c r="AG13692" i="1"/>
  <c r="AF11100" i="1"/>
  <c r="AG11100" i="1"/>
  <c r="AF18083" i="1"/>
  <c r="AG18083" i="1"/>
  <c r="AF15491" i="1"/>
  <c r="AG15491" i="1"/>
  <c r="AF12899" i="1"/>
  <c r="AG12899" i="1"/>
  <c r="AF20170" i="1"/>
  <c r="AG20170" i="1"/>
  <c r="AF17578" i="1"/>
  <c r="AG17578" i="1"/>
  <c r="AF22041" i="1"/>
  <c r="AG22041" i="1"/>
  <c r="AF19449" i="1"/>
  <c r="AG19449" i="1"/>
  <c r="AF15993" i="1"/>
  <c r="AG15993" i="1"/>
  <c r="AF16112" i="1"/>
  <c r="AG16112" i="1"/>
  <c r="AF12656" i="1"/>
  <c r="AG12656" i="1"/>
  <c r="AF16627" i="1"/>
  <c r="AG16627" i="1"/>
  <c r="AF14035" i="1"/>
  <c r="AG14035" i="1"/>
  <c r="AF18030" i="1"/>
  <c r="AG18030" i="1"/>
  <c r="AF16302" i="1"/>
  <c r="AG16302" i="1"/>
  <c r="AF16601" i="1"/>
  <c r="AG16601" i="1"/>
  <c r="AF14873" i="1"/>
  <c r="AG14873" i="1"/>
  <c r="AF13145" i="1"/>
  <c r="AG13145" i="1"/>
  <c r="AF16864" i="1"/>
  <c r="AG16864" i="1"/>
  <c r="AF14272" i="1"/>
  <c r="AG14272" i="1"/>
  <c r="AF11680" i="1"/>
  <c r="AG11680" i="1"/>
  <c r="AF19971" i="1"/>
  <c r="AG19971" i="1"/>
  <c r="AF17379" i="1"/>
  <c r="AG17379" i="1"/>
  <c r="AF8532" i="1"/>
  <c r="AG8532" i="1"/>
  <c r="AF5940" i="1"/>
  <c r="AG5940" i="1"/>
  <c r="AF3348" i="1"/>
  <c r="AG3348" i="1"/>
  <c r="AF10331" i="1"/>
  <c r="AG10331" i="1"/>
  <c r="AF15286" i="1"/>
  <c r="AG15286" i="1"/>
  <c r="AF12694" i="1"/>
  <c r="AG12694" i="1"/>
  <c r="AF10102" i="1"/>
  <c r="AG10102" i="1"/>
  <c r="AF13089" i="1"/>
  <c r="AG13089" i="1"/>
  <c r="AF10497" i="1"/>
  <c r="AG10497" i="1"/>
  <c r="AF10088" i="1"/>
  <c r="AG10088" i="1"/>
  <c r="AF7496" i="1"/>
  <c r="AG7496" i="1"/>
  <c r="AF9631" i="1"/>
  <c r="AG9631" i="1"/>
  <c r="AF13782" i="1"/>
  <c r="AG13782" i="1"/>
  <c r="AF11190" i="1"/>
  <c r="AG11190" i="1"/>
  <c r="AF10373" i="1"/>
  <c r="AG10373" i="1"/>
  <c r="AF7781" i="1"/>
  <c r="AG7781" i="1"/>
  <c r="AF8764" i="1"/>
  <c r="AG8764" i="1"/>
  <c r="AF14403" i="1"/>
  <c r="AG14403" i="1"/>
  <c r="AF11811" i="1"/>
  <c r="AG11811" i="1"/>
  <c r="AF2424" i="1"/>
  <c r="AG2424" i="1"/>
  <c r="AF7715" i="1"/>
  <c r="AG7715" i="1"/>
  <c r="AF5123" i="1"/>
  <c r="AG5123" i="1"/>
  <c r="AF7666" i="1"/>
  <c r="AG7666" i="1"/>
  <c r="AF8817" i="1"/>
  <c r="AG8817" i="1"/>
  <c r="AF6225" i="1"/>
  <c r="AG6225" i="1"/>
  <c r="AF4916" i="1"/>
  <c r="AG4916" i="1"/>
  <c r="AF5263" i="1"/>
  <c r="AG5263" i="1"/>
  <c r="AF7158" i="1"/>
  <c r="AG7158" i="1"/>
  <c r="AF5477" i="1"/>
  <c r="AG5477" i="1"/>
  <c r="AF5740" i="1"/>
  <c r="AG5740" i="1"/>
  <c r="AF8655" i="1"/>
  <c r="AG8655" i="1"/>
  <c r="AF4058" i="1"/>
  <c r="AG4058" i="1"/>
  <c r="AF1466" i="1"/>
  <c r="AG1466" i="1"/>
  <c r="AF3599" i="1"/>
  <c r="AG3599" i="1"/>
  <c r="AF1007" i="1"/>
  <c r="AG1007" i="1"/>
  <c r="AF4534" i="1"/>
  <c r="AG4534" i="1"/>
  <c r="AF1942" i="1"/>
  <c r="AG1942" i="1"/>
  <c r="AF5517" i="1"/>
  <c r="AG5517" i="1"/>
  <c r="AF2061" i="1"/>
  <c r="AG2061" i="1"/>
  <c r="AF3980" i="1"/>
  <c r="AG3980" i="1"/>
  <c r="AF1388" i="1"/>
  <c r="AG1388" i="1"/>
  <c r="AF3307" i="1"/>
  <c r="AG3307" i="1"/>
  <c r="AF6114" i="1"/>
  <c r="AG6114" i="1"/>
  <c r="AF3522" i="1"/>
  <c r="AG3522" i="1"/>
  <c r="AF930" i="1"/>
  <c r="AG930" i="1"/>
  <c r="AF2705" i="1"/>
  <c r="AG2705" i="1"/>
  <c r="AF113" i="1"/>
  <c r="AG113" i="1"/>
  <c r="AF1888" i="1"/>
  <c r="AG1888" i="1"/>
  <c r="AF5583" i="1"/>
  <c r="AG5583" i="1"/>
  <c r="AF2127" i="1"/>
  <c r="AG2127" i="1"/>
  <c r="AF23650" i="1"/>
  <c r="AG23650" i="1"/>
  <c r="AF23299" i="1"/>
  <c r="AG23299" i="1"/>
  <c r="AF25887" i="1"/>
  <c r="AG25887" i="1"/>
  <c r="AF322" i="1"/>
  <c r="AG322" i="1"/>
  <c r="AF2813" i="1"/>
  <c r="AG2813" i="1"/>
  <c r="AF8954" i="1"/>
  <c r="AG8954" i="1"/>
  <c r="AF22930" i="1"/>
  <c r="AG22930" i="1"/>
  <c r="AF28555" i="1"/>
  <c r="AG28555" i="1"/>
  <c r="AF24966" i="1"/>
  <c r="AG24966" i="1"/>
  <c r="AF27952" i="1"/>
  <c r="AG27952" i="1"/>
  <c r="AF9912" i="1"/>
  <c r="AG9912" i="1"/>
  <c r="AF15598" i="1"/>
  <c r="AG15598" i="1"/>
  <c r="AF13052" i="1"/>
  <c r="AG13052" i="1"/>
  <c r="AF15989" i="1"/>
  <c r="AG15989" i="1"/>
  <c r="AF19431" i="1"/>
  <c r="AG19431" i="1"/>
  <c r="AF10871" i="1"/>
  <c r="AG10871" i="1"/>
  <c r="AF12837" i="1"/>
  <c r="AG12837" i="1"/>
  <c r="AF10794" i="1"/>
  <c r="AG10794" i="1"/>
  <c r="AF13791" i="1"/>
  <c r="AG13791" i="1"/>
  <c r="AF7918" i="1"/>
  <c r="AG7918" i="1"/>
  <c r="AF5488" i="1"/>
  <c r="AG5488" i="1"/>
  <c r="AF1042" i="1"/>
  <c r="AG1042" i="1"/>
  <c r="AF3677" i="1"/>
  <c r="AG3677" i="1"/>
  <c r="AF25621" i="1"/>
  <c r="AG25621" i="1"/>
  <c r="AF16598" i="1"/>
  <c r="AG16598" i="1"/>
  <c r="AF15433" i="1"/>
  <c r="AG15433" i="1"/>
  <c r="AF20568" i="1"/>
  <c r="AG20568" i="1"/>
  <c r="AF28750" i="1"/>
  <c r="AG28750" i="1"/>
  <c r="AF26001" i="1"/>
  <c r="AG26001" i="1"/>
  <c r="AF19268" i="1"/>
  <c r="AG19268" i="1"/>
  <c r="AF25762" i="1"/>
  <c r="AG25762" i="1"/>
  <c r="AF7801" i="1"/>
  <c r="AG7801" i="1"/>
  <c r="AF28703" i="1"/>
  <c r="AG28703" i="1"/>
  <c r="AF27909" i="1"/>
  <c r="AG27909" i="1"/>
  <c r="AF25317" i="1"/>
  <c r="AG25317" i="1"/>
  <c r="AF27944" i="1"/>
  <c r="AG27944" i="1"/>
  <c r="AF24488" i="1"/>
  <c r="AG24488" i="1"/>
  <c r="AF21896" i="1"/>
  <c r="AG21896" i="1"/>
  <c r="AF19304" i="1"/>
  <c r="AG19304" i="1"/>
  <c r="AF26995" i="1"/>
  <c r="AG26995" i="1"/>
  <c r="AF23539" i="1"/>
  <c r="AG23539" i="1"/>
  <c r="AF20947" i="1"/>
  <c r="AG20947" i="1"/>
  <c r="AF28086" i="1"/>
  <c r="AG28086" i="1"/>
  <c r="AF25494" i="1"/>
  <c r="AG25494" i="1"/>
  <c r="AF22902" i="1"/>
  <c r="AG22902" i="1"/>
  <c r="AF28385" i="1"/>
  <c r="AG28385" i="1"/>
  <c r="AF23321" i="1"/>
  <c r="AG23321" i="1"/>
  <c r="AF19865" i="1"/>
  <c r="AG19865" i="1"/>
  <c r="AF17273" i="1"/>
  <c r="AG17273" i="1"/>
  <c r="AF25816" i="1"/>
  <c r="AG25816" i="1"/>
  <c r="AF20404" i="1"/>
  <c r="AG20404" i="1"/>
  <c r="AF17812" i="1"/>
  <c r="AG17812" i="1"/>
  <c r="AF26081" i="1"/>
  <c r="AG26081" i="1"/>
  <c r="AF24340" i="1"/>
  <c r="AG24340" i="1"/>
  <c r="AF27567" i="1"/>
  <c r="AG27567" i="1"/>
  <c r="AF24975" i="1"/>
  <c r="AG24975" i="1"/>
  <c r="AF16776" i="1"/>
  <c r="AG16776" i="1"/>
  <c r="AF14184" i="1"/>
  <c r="AG14184" i="1"/>
  <c r="AF10728" i="1"/>
  <c r="AG10728" i="1"/>
  <c r="AF16847" i="1"/>
  <c r="AG16847" i="1"/>
  <c r="AF13391" i="1"/>
  <c r="AG13391" i="1"/>
  <c r="AF19798" i="1"/>
  <c r="AG19798" i="1"/>
  <c r="AF18070" i="1"/>
  <c r="AG18070" i="1"/>
  <c r="AF21669" i="1"/>
  <c r="AG21669" i="1"/>
  <c r="AF18213" i="1"/>
  <c r="AG18213" i="1"/>
  <c r="AF17468" i="1"/>
  <c r="AG17468" i="1"/>
  <c r="AF14012" i="1"/>
  <c r="AG14012" i="1"/>
  <c r="AF17983" i="1"/>
  <c r="AG17983" i="1"/>
  <c r="AF15391" i="1"/>
  <c r="AG15391" i="1"/>
  <c r="AF19386" i="1"/>
  <c r="AG19386" i="1"/>
  <c r="AF16794" i="1"/>
  <c r="AG16794" i="1"/>
  <c r="AF17093" i="1"/>
  <c r="AG17093" i="1"/>
  <c r="AF14501" i="1"/>
  <c r="AG14501" i="1"/>
  <c r="AF11909" i="1"/>
  <c r="AG11909" i="1"/>
  <c r="AF13900" i="1"/>
  <c r="AG13900" i="1"/>
  <c r="AF22191" i="1"/>
  <c r="AG22191" i="1"/>
  <c r="AF19599" i="1"/>
  <c r="AG19599" i="1"/>
  <c r="AF16143" i="1"/>
  <c r="AG16143" i="1"/>
  <c r="AF7296" i="1"/>
  <c r="AG7296" i="1"/>
  <c r="AF4704" i="1"/>
  <c r="AG4704" i="1"/>
  <c r="AF11687" i="1"/>
  <c r="AG11687" i="1"/>
  <c r="AF9095" i="1"/>
  <c r="AG9095" i="1"/>
  <c r="AF13186" i="1"/>
  <c r="AG13186" i="1"/>
  <c r="AF10594" i="1"/>
  <c r="AG10594" i="1"/>
  <c r="AF13581" i="1"/>
  <c r="AG13581" i="1"/>
  <c r="AF10989" i="1"/>
  <c r="AG10989" i="1"/>
  <c r="AF10580" i="1"/>
  <c r="AG10580" i="1"/>
  <c r="AF11851" i="1"/>
  <c r="AG11851" i="1"/>
  <c r="AF9259" i="1"/>
  <c r="AG9259" i="1"/>
  <c r="AF13410" i="1"/>
  <c r="AG13410" i="1"/>
  <c r="AF9954" i="1"/>
  <c r="AG9954" i="1"/>
  <c r="AF9137" i="1"/>
  <c r="AG9137" i="1"/>
  <c r="AF10120" i="1"/>
  <c r="AG10120" i="1"/>
  <c r="AF14895" i="1"/>
  <c r="AG14895" i="1"/>
  <c r="AF11439" i="1"/>
  <c r="AG11439" i="1"/>
  <c r="AF324" i="1"/>
  <c r="AG324" i="1"/>
  <c r="AF4751" i="1"/>
  <c r="AG4751" i="1"/>
  <c r="AF6430" i="1"/>
  <c r="AG6430" i="1"/>
  <c r="AF7136" i="1"/>
  <c r="AG7136" i="1"/>
  <c r="AF5755" i="1"/>
  <c r="AG5755" i="1"/>
  <c r="AF7650" i="1"/>
  <c r="AG7650" i="1"/>
  <c r="AF5105" i="1"/>
  <c r="AG5105" i="1"/>
  <c r="AF4504" i="1"/>
  <c r="AG4504" i="1"/>
  <c r="AF6555" i="1"/>
  <c r="AG6555" i="1"/>
  <c r="AF5890" i="1"/>
  <c r="AG5890" i="1"/>
  <c r="AF3298" i="1"/>
  <c r="AG3298" i="1"/>
  <c r="AF706" i="1"/>
  <c r="AG706" i="1"/>
  <c r="AF4281" i="1"/>
  <c r="AG4281" i="1"/>
  <c r="AF1689" i="1"/>
  <c r="AG1689" i="1"/>
  <c r="AF2744" i="1"/>
  <c r="AG2744" i="1"/>
  <c r="AF152" i="1"/>
  <c r="AG152" i="1"/>
  <c r="AF2071" i="1"/>
  <c r="AG2071" i="1"/>
  <c r="AF4878" i="1"/>
  <c r="AG4878" i="1"/>
  <c r="AF2286" i="1"/>
  <c r="AG2286" i="1"/>
  <c r="AF4061" i="1"/>
  <c r="AG4061" i="1"/>
  <c r="AF1469" i="1"/>
  <c r="AG1469" i="1"/>
  <c r="AF3244" i="1"/>
  <c r="AG3244" i="1"/>
  <c r="AF6075" i="1"/>
  <c r="AG6075" i="1"/>
  <c r="AF3483" i="1"/>
  <c r="AG3483" i="1"/>
  <c r="AF891" i="1"/>
  <c r="AG891" i="1"/>
  <c r="AF22160" i="1"/>
  <c r="AG22160" i="1"/>
  <c r="AF20923" i="1"/>
  <c r="AG20923" i="1"/>
  <c r="AF20502" i="1"/>
  <c r="AG20502" i="1"/>
  <c r="AF22540" i="1"/>
  <c r="AG22540" i="1"/>
  <c r="AF23583" i="1"/>
  <c r="AG23583" i="1"/>
  <c r="AF21142" i="1"/>
  <c r="AG21142" i="1"/>
  <c r="AF15644" i="1"/>
  <c r="AG15644" i="1"/>
  <c r="AF16637" i="1"/>
  <c r="AG16637" i="1"/>
  <c r="AF17631" i="1"/>
  <c r="AG17631" i="1"/>
  <c r="AF13522" i="1"/>
  <c r="AG13522" i="1"/>
  <c r="AF10268" i="1"/>
  <c r="AG10268" i="1"/>
  <c r="AF8393" i="1"/>
  <c r="AG8393" i="1"/>
  <c r="AF6599" i="1"/>
  <c r="AG6599" i="1"/>
  <c r="AF6739" i="1"/>
  <c r="AG6739" i="1"/>
  <c r="AF3374" i="1"/>
  <c r="AG3374" i="1"/>
  <c r="AF247" i="1"/>
  <c r="AG247" i="1"/>
  <c r="AF6998" i="1"/>
  <c r="AG6998" i="1"/>
  <c r="AF13082" i="1"/>
  <c r="AG13082" i="1"/>
  <c r="AF9877" i="1"/>
  <c r="AG9877" i="1"/>
  <c r="AF9217" i="1"/>
  <c r="AG9217" i="1"/>
  <c r="AF18336" i="1"/>
  <c r="AG18336" i="1"/>
  <c r="AF26662" i="1"/>
  <c r="AG26662" i="1"/>
  <c r="AF23841" i="1"/>
  <c r="AG23841" i="1"/>
  <c r="AF27751" i="1"/>
  <c r="AG27751" i="1"/>
  <c r="AF24069" i="1"/>
  <c r="AG24069" i="1"/>
  <c r="AF24521" i="1"/>
  <c r="AG24521" i="1"/>
  <c r="AF5074" i="1"/>
  <c r="AG5074" i="1"/>
  <c r="AF3342" i="1"/>
  <c r="AG3342" i="1"/>
  <c r="AF16142" i="1"/>
  <c r="AG16142" i="1"/>
  <c r="AF20084" i="1"/>
  <c r="AG20084" i="1"/>
  <c r="AF28639" i="1"/>
  <c r="AG28639" i="1"/>
  <c r="AF26047" i="1"/>
  <c r="AG26047" i="1"/>
  <c r="AF23455" i="1"/>
  <c r="AG23455" i="1"/>
  <c r="AF20863" i="1"/>
  <c r="AG20863" i="1"/>
  <c r="AF28866" i="1"/>
  <c r="AG28866" i="1"/>
  <c r="AF26274" i="1"/>
  <c r="AG26274" i="1"/>
  <c r="AF23682" i="1"/>
  <c r="AG23682" i="1"/>
  <c r="AF21090" i="1"/>
  <c r="AG21090" i="1"/>
  <c r="AF25829" i="1"/>
  <c r="AG25829" i="1"/>
  <c r="AF23237" i="1"/>
  <c r="AG23237" i="1"/>
  <c r="AF20645" i="1"/>
  <c r="AG20645" i="1"/>
  <c r="AF18053" i="1"/>
  <c r="AG18053" i="1"/>
  <c r="AF27532" i="1"/>
  <c r="AG27532" i="1"/>
  <c r="AF21184" i="1"/>
  <c r="AG21184" i="1"/>
  <c r="AF18592" i="1"/>
  <c r="AG18592" i="1"/>
  <c r="AF28229" i="1"/>
  <c r="AG28229" i="1"/>
  <c r="AF25720" i="1"/>
  <c r="AG25720" i="1"/>
  <c r="AF27483" i="1"/>
  <c r="AG27483" i="1"/>
  <c r="AF24027" i="1"/>
  <c r="AG24027" i="1"/>
  <c r="AF15828" i="1"/>
  <c r="AG15828" i="1"/>
  <c r="AF13236" i="1"/>
  <c r="AG13236" i="1"/>
  <c r="AF10644" i="1"/>
  <c r="AG10644" i="1"/>
  <c r="AF17627" i="1"/>
  <c r="AG17627" i="1"/>
  <c r="AF15899" i="1"/>
  <c r="AG15899" i="1"/>
  <c r="AF13307" i="1"/>
  <c r="AG13307" i="1"/>
  <c r="AF20578" i="1"/>
  <c r="AG20578" i="1"/>
  <c r="AF17986" i="1"/>
  <c r="AG17986" i="1"/>
  <c r="AF21585" i="1"/>
  <c r="AG21585" i="1"/>
  <c r="AF18993" i="1"/>
  <c r="AG18993" i="1"/>
  <c r="AF16401" i="1"/>
  <c r="AG16401" i="1"/>
  <c r="AF16520" i="1"/>
  <c r="AG16520" i="1"/>
  <c r="AF13928" i="1"/>
  <c r="AG13928" i="1"/>
  <c r="AF17035" i="1"/>
  <c r="AG17035" i="1"/>
  <c r="AF14443" i="1"/>
  <c r="AG14443" i="1"/>
  <c r="AF19302" i="1"/>
  <c r="AG19302" i="1"/>
  <c r="AF16710" i="1"/>
  <c r="AG16710" i="1"/>
  <c r="AF17009" i="1"/>
  <c r="AG17009" i="1"/>
  <c r="AF14417" i="1"/>
  <c r="AG14417" i="1"/>
  <c r="AF11825" i="1"/>
  <c r="AG11825" i="1"/>
  <c r="AF15544" i="1"/>
  <c r="AG15544" i="1"/>
  <c r="AF12088" i="1"/>
  <c r="AG12088" i="1"/>
  <c r="AF20379" i="1"/>
  <c r="AG20379" i="1"/>
  <c r="AF17787" i="1"/>
  <c r="AG17787" i="1"/>
  <c r="AF8940" i="1"/>
  <c r="AG8940" i="1"/>
  <c r="AF6348" i="1"/>
  <c r="AG6348" i="1"/>
  <c r="AF3756" i="1"/>
  <c r="AG3756" i="1"/>
  <c r="AF10739" i="1"/>
  <c r="AG10739" i="1"/>
  <c r="AF8147" i="1"/>
  <c r="AG8147" i="1"/>
  <c r="AF13966" i="1"/>
  <c r="AG13966" i="1"/>
  <c r="AF11374" i="1"/>
  <c r="AG11374" i="1"/>
  <c r="AF14361" i="1"/>
  <c r="AG14361" i="1"/>
  <c r="AF11769" i="1"/>
  <c r="AG11769" i="1"/>
  <c r="AF11360" i="1"/>
  <c r="AG11360" i="1"/>
  <c r="AF8768" i="1"/>
  <c r="AG8768" i="1"/>
  <c r="AF10903" i="1"/>
  <c r="AG10903" i="1"/>
  <c r="AF8311" i="1"/>
  <c r="AG8311" i="1"/>
  <c r="AF12462" i="1"/>
  <c r="AG12462" i="1"/>
  <c r="AF11645" i="1"/>
  <c r="AG11645" i="1"/>
  <c r="AF9917" i="1"/>
  <c r="AG9917" i="1"/>
  <c r="AF7325" i="1"/>
  <c r="AG7325" i="1"/>
  <c r="AF9172" i="1"/>
  <c r="AG9172" i="1"/>
  <c r="AF14811" i="1"/>
  <c r="AG14811" i="1"/>
  <c r="AF12219" i="1"/>
  <c r="AG12219" i="1"/>
  <c r="AF2832" i="1"/>
  <c r="AG2832" i="1"/>
  <c r="AF240" i="1"/>
  <c r="AG240" i="1"/>
  <c r="AF6395" i="1"/>
  <c r="AG6395" i="1"/>
  <c r="AF8074" i="1"/>
  <c r="AG8074" i="1"/>
  <c r="AF6346" i="1"/>
  <c r="AG6346" i="1"/>
  <c r="AF8361" i="1"/>
  <c r="AG8361" i="1"/>
  <c r="AF6188" i="1"/>
  <c r="AG6188" i="1"/>
  <c r="AF7399" i="1"/>
  <c r="AG7399" i="1"/>
  <c r="AF9294" i="1"/>
  <c r="AG9294" i="1"/>
  <c r="AF7566" i="1"/>
  <c r="AG7566" i="1"/>
  <c r="AF5021" i="1"/>
  <c r="AG5021" i="1"/>
  <c r="AF6148" i="1"/>
  <c r="AG6148" i="1"/>
  <c r="AF9063" i="1"/>
  <c r="AG9063" i="1"/>
  <c r="AF6471" i="1"/>
  <c r="AG6471" i="1"/>
  <c r="AF2738" i="1"/>
  <c r="AG2738" i="1"/>
  <c r="AF146" i="1"/>
  <c r="AG146" i="1"/>
  <c r="AF2279" i="1"/>
  <c r="AG2279" i="1"/>
  <c r="AF551" i="1"/>
  <c r="AG551" i="1"/>
  <c r="AF4078" i="1"/>
  <c r="AG4078" i="1"/>
  <c r="AF1486" i="1"/>
  <c r="AG1486" i="1"/>
  <c r="AF5925" i="1"/>
  <c r="AG5925" i="1"/>
  <c r="AF3333" i="1"/>
  <c r="AG3333" i="1"/>
  <c r="AF741" i="1"/>
  <c r="AG741" i="1"/>
  <c r="AF3524" i="1"/>
  <c r="AG3524" i="1"/>
  <c r="AF68" i="1"/>
  <c r="AG68" i="1"/>
  <c r="AF2851" i="1"/>
  <c r="AG2851" i="1"/>
  <c r="AF1123" i="1"/>
  <c r="AG1123" i="1"/>
  <c r="AF3930" i="1"/>
  <c r="AG3930" i="1"/>
  <c r="AF2202" i="1"/>
  <c r="AG2202" i="1"/>
  <c r="AF474" i="1"/>
  <c r="AG474" i="1"/>
  <c r="AF1385" i="1"/>
  <c r="AG1385" i="1"/>
  <c r="AF4024" i="1"/>
  <c r="AG4024" i="1"/>
  <c r="AF2296" i="1"/>
  <c r="AG2296" i="1"/>
  <c r="AF5127" i="1"/>
  <c r="AG5127" i="1"/>
  <c r="AF3399" i="1"/>
  <c r="AG3399" i="1"/>
  <c r="AF1671" i="1"/>
  <c r="AG1671" i="1"/>
  <c r="AF27992" i="1"/>
  <c r="AG27992" i="1"/>
  <c r="AF27342" i="1"/>
  <c r="AG27342" i="1"/>
  <c r="AF17932" i="1"/>
  <c r="AG17932" i="1"/>
  <c r="AF4138" i="1"/>
  <c r="AG4138" i="1"/>
  <c r="AF2262" i="1"/>
  <c r="AG2262" i="1"/>
  <c r="AF1803" i="1"/>
  <c r="AG1803" i="1"/>
  <c r="AF21481" i="1"/>
  <c r="AG21481" i="1"/>
  <c r="AF26912" i="1"/>
  <c r="AG26912" i="1"/>
  <c r="AF28267" i="1"/>
  <c r="AG28267" i="1"/>
  <c r="AF20707" i="1"/>
  <c r="AG20707" i="1"/>
  <c r="AF20862" i="1"/>
  <c r="AG20862" i="1"/>
  <c r="AF17249" i="1"/>
  <c r="AG17249" i="1"/>
  <c r="AF19300" i="1"/>
  <c r="AG19300" i="1"/>
  <c r="AF24087" i="1"/>
  <c r="AG24087" i="1"/>
  <c r="AF9984" i="1"/>
  <c r="AG9984" i="1"/>
  <c r="AF18046" i="1"/>
  <c r="AG18046" i="1"/>
  <c r="AF21285" i="1"/>
  <c r="AG21285" i="1"/>
  <c r="AF15428" i="1"/>
  <c r="AG15428" i="1"/>
  <c r="AF17202" i="1"/>
  <c r="AG17202" i="1"/>
  <c r="AF12893" i="1"/>
  <c r="AG12893" i="1"/>
  <c r="AF17343" i="1"/>
  <c r="AG17343" i="1"/>
  <c r="AF3744" i="1"/>
  <c r="AG3744" i="1"/>
  <c r="AF15213" i="1"/>
  <c r="AG15213" i="1"/>
  <c r="AF10340" i="1"/>
  <c r="AG10340" i="1"/>
  <c r="AF10578" i="1"/>
  <c r="AG10578" i="1"/>
  <c r="AF9160" i="1"/>
  <c r="AG9160" i="1"/>
  <c r="AF6743" i="1"/>
  <c r="AG6743" i="1"/>
  <c r="AF7485" i="1"/>
  <c r="AG7485" i="1"/>
  <c r="AF5200" i="1"/>
  <c r="AG5200" i="1"/>
  <c r="AF2051" i="1"/>
  <c r="AG2051" i="1"/>
  <c r="AF319" i="1"/>
  <c r="AG319" i="1"/>
  <c r="AF6123" i="1"/>
  <c r="AG6123" i="1"/>
  <c r="AF11486" i="1"/>
  <c r="AG11486" i="1"/>
  <c r="AF25274" i="1"/>
  <c r="AG25274" i="1"/>
  <c r="AF11761" i="1"/>
  <c r="AG11761" i="1"/>
  <c r="AF24242" i="1"/>
  <c r="AG24242" i="1"/>
  <c r="AF22512" i="1"/>
  <c r="AG22512" i="1"/>
  <c r="AF26639" i="1"/>
  <c r="AG26639" i="1"/>
  <c r="AF26806" i="1"/>
  <c r="AG26806" i="1"/>
  <c r="AF8665" i="1"/>
  <c r="AG8665" i="1"/>
  <c r="AF23769" i="1"/>
  <c r="AG23769" i="1"/>
  <c r="AF27535" i="1"/>
  <c r="AG27535" i="1"/>
  <c r="AF22786" i="1"/>
  <c r="AG22786" i="1"/>
  <c r="AF24161" i="1"/>
  <c r="AG24161" i="1"/>
  <c r="AF25696" i="1"/>
  <c r="AG25696" i="1"/>
  <c r="AF14375" i="1"/>
  <c r="AG14375" i="1"/>
  <c r="AF14117" i="1"/>
  <c r="AG14117" i="1"/>
  <c r="AF9116" i="1"/>
  <c r="AG9116" i="1"/>
  <c r="AF5371" i="1"/>
  <c r="AG5371" i="1"/>
  <c r="AF8907" i="1"/>
  <c r="AG8907" i="1"/>
  <c r="AF3393" i="1"/>
  <c r="AG3393" i="1"/>
  <c r="AF3054" i="1"/>
  <c r="AG3054" i="1"/>
  <c r="AF11546" i="1"/>
  <c r="AG11546" i="1"/>
  <c r="AF2089" i="1"/>
  <c r="AG2089" i="1"/>
  <c r="AF27383" i="1"/>
  <c r="AG27383" i="1"/>
  <c r="AF20564" i="1"/>
  <c r="AG20564" i="1"/>
  <c r="AF20551" i="1"/>
  <c r="AG20551" i="1"/>
  <c r="AF28554" i="1"/>
  <c r="AG28554" i="1"/>
  <c r="AF26826" i="1"/>
  <c r="AG26826" i="1"/>
  <c r="AF24234" i="1"/>
  <c r="AG24234" i="1"/>
  <c r="AF22506" i="1"/>
  <c r="AG22506" i="1"/>
  <c r="AF20778" i="1"/>
  <c r="AG20778" i="1"/>
  <c r="AF25517" i="1"/>
  <c r="AG25517" i="1"/>
  <c r="AF23789" i="1"/>
  <c r="AG23789" i="1"/>
  <c r="AF21197" i="1"/>
  <c r="AG21197" i="1"/>
  <c r="AF18235" i="1"/>
  <c r="AG18235" i="1"/>
  <c r="AF17547" i="1"/>
  <c r="AG17547" i="1"/>
  <c r="AF12825" i="1"/>
  <c r="AG12825" i="1"/>
  <c r="AF9558" i="1"/>
  <c r="AG9558" i="1"/>
  <c r="AF24147" i="1"/>
  <c r="AG24147" i="1"/>
  <c r="AF17360" i="1"/>
  <c r="AG17360" i="1"/>
  <c r="AF13817" i="1"/>
  <c r="AG13817" i="1"/>
  <c r="AF9851" i="1"/>
  <c r="AG9851" i="1"/>
  <c r="AF3263" i="1"/>
  <c r="AG3263" i="1"/>
  <c r="AF18245" i="1"/>
  <c r="AG18245" i="1"/>
  <c r="AF26729" i="1"/>
  <c r="AG26729" i="1"/>
  <c r="AF15803" i="1"/>
  <c r="AG15803" i="1"/>
  <c r="AF16233" i="1"/>
  <c r="AG16233" i="1"/>
  <c r="AF12536" i="1"/>
  <c r="AG12536" i="1"/>
  <c r="AF21723" i="1"/>
  <c r="AG21723" i="1"/>
  <c r="AF14409" i="1"/>
  <c r="AG14409" i="1"/>
  <c r="AF11043" i="1"/>
  <c r="AG11043" i="1"/>
  <c r="AF7028" i="1"/>
  <c r="AG7028" i="1"/>
  <c r="AF6916" i="1"/>
  <c r="AG6916" i="1"/>
  <c r="AF5854" i="1"/>
  <c r="AG5854" i="1"/>
  <c r="AF2467" i="1"/>
  <c r="AG2467" i="1"/>
  <c r="AF162" i="1"/>
  <c r="AG162" i="1"/>
  <c r="AF3496" i="1"/>
  <c r="AG3496" i="1"/>
  <c r="AF1503" i="1"/>
  <c r="AG1503" i="1"/>
  <c r="AF18342" i="1"/>
  <c r="AG18342" i="1"/>
  <c r="AF20211" i="1"/>
  <c r="AG20211" i="1"/>
  <c r="AF10630" i="1"/>
  <c r="AG10630" i="1"/>
  <c r="AF5973" i="1"/>
  <c r="AG5973" i="1"/>
  <c r="AF16449" i="1"/>
  <c r="AG16449" i="1"/>
  <c r="AF16121" i="1"/>
  <c r="AG16121" i="1"/>
  <c r="AF10638" i="1"/>
  <c r="AG10638" i="1"/>
  <c r="AF9759" i="1"/>
  <c r="AG9759" i="1"/>
  <c r="AF20841" i="1"/>
  <c r="AG20841" i="1"/>
  <c r="AF17982" i="1"/>
  <c r="AG17982" i="1"/>
  <c r="AF11527" i="1"/>
  <c r="AG11527" i="1"/>
  <c r="AF5084" i="1"/>
  <c r="AG5084" i="1"/>
  <c r="AF3568" i="1"/>
  <c r="AG3568" i="1"/>
  <c r="AF19757" i="1"/>
  <c r="AG19757" i="1"/>
  <c r="AF19792" i="1"/>
  <c r="AG19792" i="1"/>
  <c r="AF26811" i="1"/>
  <c r="AG26811" i="1"/>
  <c r="AF19350" i="1"/>
  <c r="AG19350" i="1"/>
  <c r="AF5692" i="1"/>
  <c r="AG5692" i="1"/>
  <c r="AF12339" i="1"/>
  <c r="AG12339" i="1"/>
  <c r="AF16262" i="1"/>
  <c r="AG16262" i="1"/>
  <c r="AF29005" i="1"/>
  <c r="AG29005" i="1"/>
  <c r="AF15205" i="1"/>
  <c r="AG15205" i="1"/>
  <c r="AF8762" i="1"/>
  <c r="AG8762" i="1"/>
  <c r="AF10069" i="1"/>
  <c r="AG10069" i="1"/>
  <c r="AF23029" i="1"/>
  <c r="AG23029" i="1"/>
  <c r="AF24722" i="1"/>
  <c r="AG24722" i="1"/>
  <c r="AF20161" i="1"/>
  <c r="AG20161" i="1"/>
  <c r="AF23966" i="1"/>
  <c r="AG23966" i="1"/>
  <c r="AF5030" i="1"/>
  <c r="AG5030" i="1"/>
  <c r="AF16657" i="1"/>
  <c r="AG16657" i="1"/>
  <c r="AF20354" i="1"/>
  <c r="AG20354" i="1"/>
  <c r="AF12445" i="1"/>
  <c r="AG12445" i="1"/>
  <c r="AF15902" i="1"/>
  <c r="AG15902" i="1"/>
  <c r="AF19885" i="1"/>
  <c r="AG19885" i="1"/>
  <c r="AF25214" i="1"/>
  <c r="AG25214" i="1"/>
  <c r="AF4958" i="1"/>
  <c r="AG4958" i="1"/>
  <c r="AF15361" i="1"/>
  <c r="AG15361" i="1"/>
  <c r="AF6818" i="1"/>
  <c r="AG6818" i="1"/>
  <c r="AF27722" i="1"/>
  <c r="AG27722" i="1"/>
  <c r="AF19537" i="1"/>
  <c r="AG19537" i="1"/>
  <c r="AF5761" i="1"/>
  <c r="AG5761" i="1"/>
  <c r="AF25956" i="1"/>
  <c r="AG25956" i="1"/>
  <c r="AF24228" i="1"/>
  <c r="AG24228" i="1"/>
  <c r="AF21636" i="1"/>
  <c r="AG21636" i="1"/>
  <c r="AF19908" i="1"/>
  <c r="AG19908" i="1"/>
  <c r="AF17316" i="1"/>
  <c r="AG17316" i="1"/>
  <c r="AF28511" i="1"/>
  <c r="AG28511" i="1"/>
  <c r="AF23855" i="1"/>
  <c r="AG23855" i="1"/>
  <c r="AF22127" i="1"/>
  <c r="AG22127" i="1"/>
  <c r="AF19535" i="1"/>
  <c r="AG19535" i="1"/>
  <c r="AF1753" i="1"/>
  <c r="AG1753" i="1"/>
  <c r="AF27719" i="1"/>
  <c r="AG27719" i="1"/>
  <c r="AF27658" i="1"/>
  <c r="AG27658" i="1"/>
  <c r="AF25930" i="1"/>
  <c r="AG25930" i="1"/>
  <c r="AF23338" i="1"/>
  <c r="AG23338" i="1"/>
  <c r="AF4645" i="1"/>
  <c r="AG4645" i="1"/>
  <c r="AF26723" i="1"/>
  <c r="AG26723" i="1"/>
  <c r="AF27213" i="1"/>
  <c r="AG27213" i="1"/>
  <c r="AF25485" i="1"/>
  <c r="AG25485" i="1"/>
  <c r="AF22893" i="1"/>
  <c r="AG22893" i="1"/>
  <c r="AF27248" i="1"/>
  <c r="AG27248" i="1"/>
  <c r="AF24656" i="1"/>
  <c r="AG24656" i="1"/>
  <c r="AF22928" i="1"/>
  <c r="AG22928" i="1"/>
  <c r="AF20378" i="1"/>
  <c r="AG20378" i="1"/>
  <c r="AF26065" i="1"/>
  <c r="AG26065" i="1"/>
  <c r="AF12289" i="1"/>
  <c r="AG12289" i="1"/>
  <c r="AF26197" i="1"/>
  <c r="AG26197" i="1"/>
  <c r="AF27242" i="1"/>
  <c r="AG27242" i="1"/>
  <c r="AF18541" i="1"/>
  <c r="AG18541" i="1"/>
  <c r="AF11246" i="1"/>
  <c r="AG11246" i="1"/>
  <c r="AF15901" i="1"/>
  <c r="AG15901" i="1"/>
  <c r="AF21098" i="1"/>
  <c r="AG21098" i="1"/>
  <c r="AF27349" i="1"/>
  <c r="AG27349" i="1"/>
  <c r="AF26114" i="1"/>
  <c r="AG26114" i="1"/>
  <c r="AF28033" i="1"/>
  <c r="AG28033" i="1"/>
  <c r="AF20162" i="1"/>
  <c r="AG20162" i="1"/>
  <c r="AF23929" i="1"/>
  <c r="AG23929" i="1"/>
  <c r="AF9685" i="1"/>
  <c r="AG9685" i="1"/>
  <c r="AF7454" i="1"/>
  <c r="AG7454" i="1"/>
  <c r="AF19501" i="1"/>
  <c r="AG19501" i="1"/>
  <c r="AF11918" i="1"/>
  <c r="AG11918" i="1"/>
  <c r="AF23150" i="1"/>
  <c r="AG23150" i="1"/>
  <c r="AF25429" i="1"/>
  <c r="AG25429" i="1"/>
  <c r="AF4345" i="1"/>
  <c r="AG4345" i="1"/>
  <c r="AF25584" i="1"/>
  <c r="AG25584" i="1"/>
  <c r="AF23856" i="1"/>
  <c r="AG23856" i="1"/>
  <c r="AF21264" i="1"/>
  <c r="AG21264" i="1"/>
  <c r="AF18672" i="1"/>
  <c r="AG18672" i="1"/>
  <c r="AF3625" i="1"/>
  <c r="AG3625" i="1"/>
  <c r="AF27095" i="1"/>
  <c r="AG27095" i="1"/>
  <c r="AF22619" i="1"/>
  <c r="AG22619" i="1"/>
  <c r="AF20027" i="1"/>
  <c r="AG20027" i="1"/>
  <c r="AF3409" i="1"/>
  <c r="AG3409" i="1"/>
  <c r="AF29003" i="1"/>
  <c r="AG29003" i="1"/>
  <c r="AF28150" i="1"/>
  <c r="AG28150" i="1"/>
  <c r="AF21962" i="1"/>
  <c r="AG21962" i="1"/>
  <c r="AF27781" i="1"/>
  <c r="AG27781" i="1"/>
  <c r="AF28022" i="1"/>
  <c r="AG28022" i="1"/>
  <c r="AF28585" i="1"/>
  <c r="AG28585" i="1"/>
  <c r="AF9037" i="1"/>
  <c r="AG9037" i="1"/>
  <c r="AF20977" i="1"/>
  <c r="AG20977" i="1"/>
  <c r="AF13478" i="1"/>
  <c r="AG13478" i="1"/>
  <c r="AF18205" i="1"/>
  <c r="AG18205" i="1"/>
  <c r="AF15854" i="1"/>
  <c r="AG15854" i="1"/>
  <c r="AF22141" i="1"/>
  <c r="AG22141" i="1"/>
  <c r="AF28526" i="1"/>
  <c r="AG28526" i="1"/>
  <c r="AF20521" i="1"/>
  <c r="AG20521" i="1"/>
  <c r="AF14438" i="1"/>
  <c r="AG14438" i="1"/>
  <c r="AF25645" i="1"/>
  <c r="AG25645" i="1"/>
  <c r="AF23786" i="1"/>
  <c r="AG23786" i="1"/>
  <c r="AF28693" i="1"/>
  <c r="AG28693" i="1"/>
  <c r="AF13885" i="1"/>
  <c r="AG13885" i="1"/>
  <c r="AF18769" i="1"/>
  <c r="AG18769" i="1"/>
  <c r="AF15602" i="1"/>
  <c r="AG15602" i="1"/>
  <c r="AF9001" i="1"/>
  <c r="AG9001" i="1"/>
  <c r="AF27564" i="1"/>
  <c r="AG27564" i="1"/>
  <c r="AF24924" i="1"/>
  <c r="AG24924" i="1"/>
  <c r="AF21468" i="1"/>
  <c r="AG21468" i="1"/>
  <c r="AF19740" i="1"/>
  <c r="AG19740" i="1"/>
  <c r="AF17148" i="1"/>
  <c r="AG17148" i="1"/>
  <c r="AF27827" i="1"/>
  <c r="AG27827" i="1"/>
  <c r="AF23687" i="1"/>
  <c r="AG23687" i="1"/>
  <c r="AF21095" i="1"/>
  <c r="AG21095" i="1"/>
  <c r="AF7513" i="1"/>
  <c r="AG7513" i="1"/>
  <c r="AF1069" i="1"/>
  <c r="AG1069" i="1"/>
  <c r="AF27275" i="1"/>
  <c r="AG27275" i="1"/>
  <c r="AF27490" i="1"/>
  <c r="AG27490" i="1"/>
  <c r="AF16538" i="1"/>
  <c r="AG16538" i="1"/>
  <c r="AF4550" i="1"/>
  <c r="AG4550" i="1"/>
  <c r="AF9421" i="1"/>
  <c r="AG9421" i="1"/>
  <c r="AF20725" i="1"/>
  <c r="AG20725" i="1"/>
  <c r="AF21734" i="1"/>
  <c r="AG21734" i="1"/>
  <c r="AF13309" i="1"/>
  <c r="AG13309" i="1"/>
  <c r="AF6686" i="1"/>
  <c r="AG6686" i="1"/>
  <c r="AF10729" i="1"/>
  <c r="AG10729" i="1"/>
  <c r="AF10610" i="1"/>
  <c r="AG10610" i="1"/>
  <c r="AF16957" i="1"/>
  <c r="AG16957" i="1"/>
  <c r="AF20750" i="1"/>
  <c r="AG20750" i="1"/>
  <c r="AF12865" i="1"/>
  <c r="AG12865" i="1"/>
  <c r="AF8534" i="1"/>
  <c r="AG8534" i="1"/>
  <c r="AF20173" i="1"/>
  <c r="AG20173" i="1"/>
  <c r="AF18206" i="1"/>
  <c r="AG18206" i="1"/>
  <c r="AF22933" i="1"/>
  <c r="AG22933" i="1"/>
  <c r="AF26750" i="1"/>
  <c r="AG26750" i="1"/>
  <c r="AF21085" i="1"/>
  <c r="AG21085" i="1"/>
  <c r="AF8138" i="1"/>
  <c r="AG8138" i="1"/>
  <c r="AF10261" i="1"/>
  <c r="AG10261" i="1"/>
  <c r="AF28380" i="1"/>
  <c r="AG28380" i="1"/>
  <c r="AF24264" i="1"/>
  <c r="AG24264" i="1"/>
  <c r="AF22536" i="1"/>
  <c r="AG22536" i="1"/>
  <c r="AF19944" i="1"/>
  <c r="AG19944" i="1"/>
  <c r="AF17352" i="1"/>
  <c r="AG17352" i="1"/>
  <c r="AF28643" i="1"/>
  <c r="AG28643" i="1"/>
  <c r="AF23027" i="1"/>
  <c r="AG23027" i="1"/>
  <c r="AF21299" i="1"/>
  <c r="AG21299" i="1"/>
  <c r="AF8473" i="1"/>
  <c r="AG8473" i="1"/>
  <c r="AF27672" i="1"/>
  <c r="AG27672" i="1"/>
  <c r="AF25547" i="1"/>
  <c r="AG25547" i="1"/>
  <c r="AF26830" i="1"/>
  <c r="AG26830" i="1"/>
  <c r="AF24238" i="1"/>
  <c r="AG24238" i="1"/>
  <c r="AF22510" i="1"/>
  <c r="AG22510" i="1"/>
  <c r="AF26616" i="1"/>
  <c r="AG26616" i="1"/>
  <c r="AF28113" i="1"/>
  <c r="AG28113" i="1"/>
  <c r="AF26385" i="1"/>
  <c r="AG26385" i="1"/>
  <c r="AF23793" i="1"/>
  <c r="AG23793" i="1"/>
  <c r="AF27284" i="1"/>
  <c r="AG27284" i="1"/>
  <c r="AF25556" i="1"/>
  <c r="AG25556" i="1"/>
  <c r="AF22964" i="1"/>
  <c r="AG22964" i="1"/>
  <c r="AF20678" i="1"/>
  <c r="AG20678" i="1"/>
  <c r="AF6650" i="1"/>
  <c r="AG6650" i="1"/>
  <c r="AF12577" i="1"/>
  <c r="AG12577" i="1"/>
  <c r="AF26617" i="1"/>
  <c r="AG26617" i="1"/>
  <c r="AF17522" i="1"/>
  <c r="AG17522" i="1"/>
  <c r="AF9613" i="1"/>
  <c r="AG9613" i="1"/>
  <c r="AF26305" i="1"/>
  <c r="AG26305" i="1"/>
  <c r="AF21374" i="1"/>
  <c r="AG21374" i="1"/>
  <c r="AF7622" i="1"/>
  <c r="AG7622" i="1"/>
  <c r="AF14041" i="1"/>
  <c r="AG14041" i="1"/>
  <c r="AF28429" i="1"/>
  <c r="AG28429" i="1"/>
  <c r="AF27674" i="1"/>
  <c r="AG27674" i="1"/>
  <c r="AF5774" i="1"/>
  <c r="AG5774" i="1"/>
  <c r="AF9949" i="1"/>
  <c r="AG9949" i="1"/>
  <c r="AF7778" i="1"/>
  <c r="AG7778" i="1"/>
  <c r="AF19813" i="1"/>
  <c r="AG19813" i="1"/>
  <c r="AF12350" i="1"/>
  <c r="AG12350" i="1"/>
  <c r="AF23582" i="1"/>
  <c r="AG23582" i="1"/>
  <c r="AF25837" i="1"/>
  <c r="AG25837" i="1"/>
  <c r="AF1261" i="1"/>
  <c r="AG1261" i="1"/>
  <c r="AF25620" i="1"/>
  <c r="AG25620" i="1"/>
  <c r="AF22164" i="1"/>
  <c r="AG22164" i="1"/>
  <c r="AF20436" i="1"/>
  <c r="AG20436" i="1"/>
  <c r="AF19572" i="1"/>
  <c r="AG19572" i="1"/>
  <c r="AF17844" i="1"/>
  <c r="AG17844" i="1"/>
  <c r="AF3829" i="1"/>
  <c r="AG3829" i="1"/>
  <c r="AF27227" i="1"/>
  <c r="AG27227" i="1"/>
  <c r="AF23519" i="1"/>
  <c r="AG23519" i="1"/>
  <c r="AF20063" i="1"/>
  <c r="AG20063" i="1"/>
  <c r="AF6733" i="1"/>
  <c r="AG6733" i="1"/>
  <c r="AF457" i="1"/>
  <c r="AG457" i="1"/>
  <c r="AF26843" i="1"/>
  <c r="AG26843" i="1"/>
  <c r="AF21416" i="1"/>
  <c r="AG21416" i="1"/>
  <c r="AF19688" i="1"/>
  <c r="AG19688" i="1"/>
  <c r="AF28424" i="1"/>
  <c r="AG28424" i="1"/>
  <c r="AF27379" i="1"/>
  <c r="AG27379" i="1"/>
  <c r="AF24787" i="1"/>
  <c r="AG24787" i="1"/>
  <c r="AF23059" i="1"/>
  <c r="AG23059" i="1"/>
  <c r="AF20467" i="1"/>
  <c r="AG20467" i="1"/>
  <c r="AF18739" i="1"/>
  <c r="AG18739" i="1"/>
  <c r="AF26742" i="1"/>
  <c r="AG26742" i="1"/>
  <c r="AF24150" i="1"/>
  <c r="AG24150" i="1"/>
  <c r="AF22422" i="1"/>
  <c r="AG22422" i="1"/>
  <c r="AF19830" i="1"/>
  <c r="AG19830" i="1"/>
  <c r="AF24569" i="1"/>
  <c r="AG24569" i="1"/>
  <c r="AF21977" i="1"/>
  <c r="AG21977" i="1"/>
  <c r="AF19385" i="1"/>
  <c r="AG19385" i="1"/>
  <c r="AF28001" i="1"/>
  <c r="AG28001" i="1"/>
  <c r="AF26680" i="1"/>
  <c r="AG26680" i="1"/>
  <c r="AF21652" i="1"/>
  <c r="AG21652" i="1"/>
  <c r="AF19060" i="1"/>
  <c r="AG19060" i="1"/>
  <c r="AF17332" i="1"/>
  <c r="AG17332" i="1"/>
  <c r="AF28180" i="1"/>
  <c r="AG28180" i="1"/>
  <c r="AF23512" i="1"/>
  <c r="AG23512" i="1"/>
  <c r="AF27951" i="1"/>
  <c r="AG27951" i="1"/>
  <c r="AF25359" i="1"/>
  <c r="AG25359" i="1"/>
  <c r="AF22767" i="1"/>
  <c r="AG22767" i="1"/>
  <c r="AF15432" i="1"/>
  <c r="AG15432" i="1"/>
  <c r="AF12840" i="1"/>
  <c r="AG12840" i="1"/>
  <c r="AF10248" i="1"/>
  <c r="AG10248" i="1"/>
  <c r="AF17231" i="1"/>
  <c r="AG17231" i="1"/>
  <c r="AF13775" i="1"/>
  <c r="AG13775" i="1"/>
  <c r="AF21910" i="1"/>
  <c r="AG21910" i="1"/>
  <c r="AF19318" i="1"/>
  <c r="AG19318" i="1"/>
  <c r="AF16726" i="1"/>
  <c r="AG16726" i="1"/>
  <c r="AF22053" i="1"/>
  <c r="AG22053" i="1"/>
  <c r="AF18597" i="1"/>
  <c r="AG18597" i="1"/>
  <c r="AF16869" i="1"/>
  <c r="AG16869" i="1"/>
  <c r="AF17852" i="1"/>
  <c r="AG17852" i="1"/>
  <c r="AF14396" i="1"/>
  <c r="AG14396" i="1"/>
  <c r="AF12668" i="1"/>
  <c r="AG12668" i="1"/>
  <c r="AF16639" i="1"/>
  <c r="AG16639" i="1"/>
  <c r="AF14047" i="1"/>
  <c r="AG14047" i="1"/>
  <c r="AF12319" i="1"/>
  <c r="AG12319" i="1"/>
  <c r="AF17178" i="1"/>
  <c r="AG17178" i="1"/>
  <c r="AF14586" i="1"/>
  <c r="AG14586" i="1"/>
  <c r="AF15749" i="1"/>
  <c r="AG15749" i="1"/>
  <c r="AF13157" i="1"/>
  <c r="AG13157" i="1"/>
  <c r="AF16012" i="1"/>
  <c r="AG16012" i="1"/>
  <c r="AF14284" i="1"/>
  <c r="AG14284" i="1"/>
  <c r="AF11692" i="1"/>
  <c r="AG11692" i="1"/>
  <c r="AF19983" i="1"/>
  <c r="AG19983" i="1"/>
  <c r="AF17391" i="1"/>
  <c r="AG17391" i="1"/>
  <c r="AF8544" i="1"/>
  <c r="AG8544" i="1"/>
  <c r="AF5952" i="1"/>
  <c r="AG5952" i="1"/>
  <c r="AF3360" i="1"/>
  <c r="AG3360" i="1"/>
  <c r="AF11207" i="1"/>
  <c r="AG11207" i="1"/>
  <c r="AF8615" i="1"/>
  <c r="AG8615" i="1"/>
  <c r="AF13570" i="1"/>
  <c r="AG13570" i="1"/>
  <c r="AF10978" i="1"/>
  <c r="AG10978" i="1"/>
  <c r="AF13965" i="1"/>
  <c r="AG13965" i="1"/>
  <c r="AF12237" i="1"/>
  <c r="AG12237" i="1"/>
  <c r="AF11828" i="1"/>
  <c r="AG11828" i="1"/>
  <c r="AF9236" i="1"/>
  <c r="AG9236" i="1"/>
  <c r="AF11371" i="1"/>
  <c r="AG11371" i="1"/>
  <c r="AF8779" i="1"/>
  <c r="AG8779" i="1"/>
  <c r="AF13794" i="1"/>
  <c r="AG13794" i="1"/>
  <c r="AF11202" i="1"/>
  <c r="AG11202" i="1"/>
  <c r="AF10385" i="1"/>
  <c r="AG10385" i="1"/>
  <c r="AF8657" i="1"/>
  <c r="AG8657" i="1"/>
  <c r="AF10504" i="1"/>
  <c r="AG10504" i="1"/>
  <c r="AF7912" i="1"/>
  <c r="AG7912" i="1"/>
  <c r="AF13551" i="1"/>
  <c r="AG13551" i="1"/>
  <c r="AF10959" i="1"/>
  <c r="AG10959" i="1"/>
  <c r="AF2436" i="1"/>
  <c r="AG2436" i="1"/>
  <c r="AF7727" i="1"/>
  <c r="AG7727" i="1"/>
  <c r="AF9406" i="1"/>
  <c r="AG9406" i="1"/>
  <c r="AF6814" i="1"/>
  <c r="AG6814" i="1"/>
  <c r="AF7965" i="1"/>
  <c r="AG7965" i="1"/>
  <c r="AF5792" i="1"/>
  <c r="AG5792" i="1"/>
  <c r="AF7003" i="1"/>
  <c r="AG7003" i="1"/>
  <c r="AF9762" i="1"/>
  <c r="AG9762" i="1"/>
  <c r="AF7170" i="1"/>
  <c r="AG7170" i="1"/>
  <c r="AF6353" i="1"/>
  <c r="AG6353" i="1"/>
  <c r="AF6616" i="1"/>
  <c r="AG6616" i="1"/>
  <c r="AF9531" i="1"/>
  <c r="AG9531" i="1"/>
  <c r="AF6939" i="1"/>
  <c r="AG6939" i="1"/>
  <c r="AF2342" i="1"/>
  <c r="AG2342" i="1"/>
  <c r="AF614" i="1"/>
  <c r="AG614" i="1"/>
  <c r="AF2747" i="1"/>
  <c r="AG2747" i="1"/>
  <c r="AF155" i="1"/>
  <c r="AG155" i="1"/>
  <c r="AF3682" i="1"/>
  <c r="AG3682" i="1"/>
  <c r="AF1090" i="1"/>
  <c r="AG1090" i="1"/>
  <c r="AF5529" i="1"/>
  <c r="AG5529" i="1"/>
  <c r="AF2937" i="1"/>
  <c r="AG2937" i="1"/>
  <c r="AF345" i="1"/>
  <c r="AG345" i="1"/>
  <c r="AF2264" i="1"/>
  <c r="AG2264" i="1"/>
  <c r="AF4183" i="1"/>
  <c r="AG4183" i="1"/>
  <c r="AF2455" i="1"/>
  <c r="AG2455" i="1"/>
  <c r="AF5262" i="1"/>
  <c r="AG5262" i="1"/>
  <c r="AF1806" i="1"/>
  <c r="AG1806" i="1"/>
  <c r="AF78" i="1"/>
  <c r="AG78" i="1"/>
  <c r="AF1853" i="1"/>
  <c r="AG1853" i="1"/>
  <c r="AF3628" i="1"/>
  <c r="AG3628" i="1"/>
  <c r="AF1036" i="1"/>
  <c r="AG1036" i="1"/>
  <c r="AF4731" i="1"/>
  <c r="AG4731" i="1"/>
  <c r="AF1275" i="1"/>
  <c r="AG1275" i="1"/>
  <c r="AF23362" i="1"/>
  <c r="AG23362" i="1"/>
  <c r="AF28771" i="1"/>
  <c r="AG28771" i="1"/>
  <c r="AF20993" i="1"/>
  <c r="AG20993" i="1"/>
  <c r="AF25455" i="1"/>
  <c r="AG25455" i="1"/>
  <c r="AF14663" i="1"/>
  <c r="AG14663" i="1"/>
  <c r="AF18477" i="1"/>
  <c r="AG18477" i="1"/>
  <c r="AF15223" i="1"/>
  <c r="AG15223" i="1"/>
  <c r="AF16540" i="1"/>
  <c r="AG16540" i="1"/>
  <c r="AF9000" i="1"/>
  <c r="AG9000" i="1"/>
  <c r="AF14458" i="1"/>
  <c r="AG14458" i="1"/>
  <c r="AF10484" i="1"/>
  <c r="AG10484" i="1"/>
  <c r="AF10650" i="1"/>
  <c r="AG10650" i="1"/>
  <c r="AF2820" i="1"/>
  <c r="AG2820" i="1"/>
  <c r="AF7413" i="1"/>
  <c r="AG7413" i="1"/>
  <c r="AF3446" i="1"/>
  <c r="AG3446" i="1"/>
  <c r="AF3296" i="1"/>
  <c r="AG3296" i="1"/>
  <c r="AF5835" i="1"/>
  <c r="AG5835" i="1"/>
  <c r="AF26689" i="1"/>
  <c r="AG26689" i="1"/>
  <c r="AF6326" i="1"/>
  <c r="AG6326" i="1"/>
  <c r="AF23520" i="1"/>
  <c r="AG23520" i="1"/>
  <c r="AF20843" i="1"/>
  <c r="AG20843" i="1"/>
  <c r="AF23206" i="1"/>
  <c r="AG23206" i="1"/>
  <c r="AF26900" i="1"/>
  <c r="AG26900" i="1"/>
  <c r="AF24871" i="1"/>
  <c r="AG24871" i="1"/>
  <c r="AF28915" i="1"/>
  <c r="AG28915" i="1"/>
  <c r="AF6601" i="1"/>
  <c r="AG6601" i="1"/>
  <c r="AF17599" i="1"/>
  <c r="AG17599" i="1"/>
  <c r="AF10066" i="1"/>
  <c r="AG10066" i="1"/>
  <c r="AF6955" i="1"/>
  <c r="AG6955" i="1"/>
  <c r="AF2582" i="1"/>
  <c r="AG2582" i="1"/>
  <c r="AF2360" i="1"/>
  <c r="AG2360" i="1"/>
  <c r="AF4899" i="1"/>
  <c r="AG4899" i="1"/>
  <c r="AF5282" i="1"/>
  <c r="AG5282" i="1"/>
  <c r="AF24070" i="1"/>
  <c r="AG24070" i="1"/>
  <c r="AF26311" i="1"/>
  <c r="AG26311" i="1"/>
  <c r="AF24334" i="1"/>
  <c r="AG24334" i="1"/>
  <c r="AF5197" i="1"/>
  <c r="AG5197" i="1"/>
  <c r="AF27107" i="1"/>
  <c r="AG27107" i="1"/>
  <c r="AF27345" i="1"/>
  <c r="AG27345" i="1"/>
  <c r="AF24753" i="1"/>
  <c r="AG24753" i="1"/>
  <c r="AF28244" i="1"/>
  <c r="AG28244" i="1"/>
  <c r="AF25652" i="1"/>
  <c r="AG25652" i="1"/>
  <c r="AF23060" i="1"/>
  <c r="AG23060" i="1"/>
  <c r="AF20468" i="1"/>
  <c r="AG20468" i="1"/>
  <c r="AF29023" i="1"/>
  <c r="AG29023" i="1"/>
  <c r="AF26431" i="1"/>
  <c r="AG26431" i="1"/>
  <c r="AF23839" i="1"/>
  <c r="AG23839" i="1"/>
  <c r="AF21247" i="1"/>
  <c r="AG21247" i="1"/>
  <c r="AF18655" i="1"/>
  <c r="AG18655" i="1"/>
  <c r="AF26658" i="1"/>
  <c r="AG26658" i="1"/>
  <c r="AF24066" i="1"/>
  <c r="AG24066" i="1"/>
  <c r="AF21474" i="1"/>
  <c r="AG21474" i="1"/>
  <c r="AF26561" i="1"/>
  <c r="AG26561" i="1"/>
  <c r="AF23621" i="1"/>
  <c r="AG23621" i="1"/>
  <c r="AF21029" i="1"/>
  <c r="AG21029" i="1"/>
  <c r="AF18437" i="1"/>
  <c r="AG18437" i="1"/>
  <c r="AF28348" i="1"/>
  <c r="AG28348" i="1"/>
  <c r="AF21568" i="1"/>
  <c r="AG21568" i="1"/>
  <c r="AF18976" i="1"/>
  <c r="AG18976" i="1"/>
  <c r="AF5533" i="1"/>
  <c r="AG5533" i="1"/>
  <c r="AF26392" i="1"/>
  <c r="AG26392" i="1"/>
  <c r="AF28731" i="1"/>
  <c r="AG28731" i="1"/>
  <c r="AF14484" i="1"/>
  <c r="AG14484" i="1"/>
  <c r="AF11892" i="1"/>
  <c r="AG11892" i="1"/>
  <c r="AF18011" i="1"/>
  <c r="AG18011" i="1"/>
  <c r="AF16283" i="1"/>
  <c r="AG16283" i="1"/>
  <c r="AF12827" i="1"/>
  <c r="AG12827" i="1"/>
  <c r="AF20962" i="1"/>
  <c r="AG20962" i="1"/>
  <c r="AF19234" i="1"/>
  <c r="AG19234" i="1"/>
  <c r="AF16642" i="1"/>
  <c r="AG16642" i="1"/>
  <c r="AF21105" i="1"/>
  <c r="AG21105" i="1"/>
  <c r="AF18513" i="1"/>
  <c r="AG18513" i="1"/>
  <c r="AF15921" i="1"/>
  <c r="AG15921" i="1"/>
  <c r="AF16904" i="1"/>
  <c r="AG16904" i="1"/>
  <c r="AF14312" i="1"/>
  <c r="AG14312" i="1"/>
  <c r="AF12584" i="1"/>
  <c r="AG12584" i="1"/>
  <c r="AF15691" i="1"/>
  <c r="AG15691" i="1"/>
  <c r="AF13963" i="1"/>
  <c r="AG13963" i="1"/>
  <c r="AF12235" i="1"/>
  <c r="AG12235" i="1"/>
  <c r="AF17094" i="1"/>
  <c r="AG17094" i="1"/>
  <c r="AF15366" i="1"/>
  <c r="AG15366" i="1"/>
  <c r="AF14801" i="1"/>
  <c r="AG14801" i="1"/>
  <c r="AF12209" i="1"/>
  <c r="AG12209" i="1"/>
  <c r="AF15064" i="1"/>
  <c r="AG15064" i="1"/>
  <c r="AF12472" i="1"/>
  <c r="AG12472" i="1"/>
  <c r="AF20763" i="1"/>
  <c r="AG20763" i="1"/>
  <c r="AF17307" i="1"/>
  <c r="AG17307" i="1"/>
  <c r="AF8460" i="1"/>
  <c r="AG8460" i="1"/>
  <c r="AF5868" i="1"/>
  <c r="AG5868" i="1"/>
  <c r="AF3276" i="1"/>
  <c r="AG3276" i="1"/>
  <c r="AF10259" i="1"/>
  <c r="AG10259" i="1"/>
  <c r="AF15214" i="1"/>
  <c r="AG15214" i="1"/>
  <c r="AF12622" i="1"/>
  <c r="AG12622" i="1"/>
  <c r="AF14745" i="1"/>
  <c r="AG14745" i="1"/>
  <c r="AF12153" i="1"/>
  <c r="AG12153" i="1"/>
  <c r="AF11744" i="1"/>
  <c r="AG11744" i="1"/>
  <c r="AF10016" i="1"/>
  <c r="AG10016" i="1"/>
  <c r="AF12151" i="1"/>
  <c r="AG12151" i="1"/>
  <c r="AF9559" i="1"/>
  <c r="AG9559" i="1"/>
  <c r="AF13710" i="1"/>
  <c r="AG13710" i="1"/>
  <c r="AF11118" i="1"/>
  <c r="AG11118" i="1"/>
  <c r="AF10301" i="1"/>
  <c r="AG10301" i="1"/>
  <c r="AF11284" i="1"/>
  <c r="AG11284" i="1"/>
  <c r="AF8692" i="1"/>
  <c r="AG8692" i="1"/>
  <c r="AF14331" i="1"/>
  <c r="AG14331" i="1"/>
  <c r="AF10875" i="1"/>
  <c r="AG10875" i="1"/>
  <c r="AF1488" i="1"/>
  <c r="AG1488" i="1"/>
  <c r="AF6779" i="1"/>
  <c r="AG6779" i="1"/>
  <c r="AF9322" i="1"/>
  <c r="AG9322" i="1"/>
  <c r="AF6730" i="1"/>
  <c r="AG6730" i="1"/>
  <c r="AF7881" i="1"/>
  <c r="AG7881" i="1"/>
  <c r="AF6572" i="1"/>
  <c r="AG6572" i="1"/>
  <c r="AF6055" i="1"/>
  <c r="AG6055" i="1"/>
  <c r="AF8814" i="1"/>
  <c r="AG8814" i="1"/>
  <c r="AF7133" i="1"/>
  <c r="AG7133" i="1"/>
  <c r="AF4541" i="1"/>
  <c r="AG4541" i="1"/>
  <c r="AF4804" i="1"/>
  <c r="AG4804" i="1"/>
  <c r="AF6855" i="1"/>
  <c r="AG6855" i="1"/>
  <c r="AF2258" i="1"/>
  <c r="AG2258" i="1"/>
  <c r="AF2663" i="1"/>
  <c r="AG2663" i="1"/>
  <c r="AF71" i="1"/>
  <c r="AG71" i="1"/>
  <c r="AF2734" i="1"/>
  <c r="AG2734" i="1"/>
  <c r="AF142" i="1"/>
  <c r="AG142" i="1"/>
  <c r="AF2853" i="1"/>
  <c r="AG2853" i="1"/>
  <c r="AF261" i="1"/>
  <c r="AG261" i="1"/>
  <c r="AF1316" i="1"/>
  <c r="AG1316" i="1"/>
  <c r="AF3235" i="1"/>
  <c r="AG3235" i="1"/>
  <c r="AF643" i="1"/>
  <c r="AG643" i="1"/>
  <c r="AF3450" i="1"/>
  <c r="AG3450" i="1"/>
  <c r="AF858" i="1"/>
  <c r="AG858" i="1"/>
  <c r="AF2633" i="1"/>
  <c r="AG2633" i="1"/>
  <c r="AF41" i="1"/>
  <c r="AG41" i="1"/>
  <c r="AF1816" i="1"/>
  <c r="AG1816" i="1"/>
  <c r="AF4647" i="1"/>
  <c r="AG4647" i="1"/>
  <c r="AF2055" i="1"/>
  <c r="AG2055" i="1"/>
  <c r="AF23146" i="1"/>
  <c r="AG23146" i="1"/>
  <c r="AF20718" i="1"/>
  <c r="AG20718" i="1"/>
  <c r="AF1403" i="1"/>
  <c r="AG1403" i="1"/>
  <c r="AF2165" i="1"/>
  <c r="AG2165" i="1"/>
  <c r="AF18121" i="1"/>
  <c r="AG18121" i="1"/>
  <c r="AF22701" i="1"/>
  <c r="AG22701" i="1"/>
  <c r="AF21427" i="1"/>
  <c r="AG21427" i="1"/>
  <c r="AF20092" i="1"/>
  <c r="AG20092" i="1"/>
  <c r="AF14160" i="1"/>
  <c r="AG14160" i="1"/>
  <c r="AF22293" i="1"/>
  <c r="AG22293" i="1"/>
  <c r="AF12692" i="1"/>
  <c r="AG12692" i="1"/>
  <c r="AF15557" i="1"/>
  <c r="AG15557" i="1"/>
  <c r="AF19071" i="1"/>
  <c r="AG19071" i="1"/>
  <c r="AF10511" i="1"/>
  <c r="AG10511" i="1"/>
  <c r="AF12477" i="1"/>
  <c r="AG12477" i="1"/>
  <c r="AF10506" i="1"/>
  <c r="AG10506" i="1"/>
  <c r="AF13503" i="1"/>
  <c r="AG13503" i="1"/>
  <c r="AF7630" i="1"/>
  <c r="AG7630" i="1"/>
  <c r="AF5056" i="1"/>
  <c r="AG5056" i="1"/>
  <c r="AF3440" i="1"/>
  <c r="AG3440" i="1"/>
  <c r="AF5907" i="1"/>
  <c r="AG5907" i="1"/>
  <c r="AF12170" i="1"/>
  <c r="AG12170" i="1"/>
  <c r="AF8882" i="1"/>
  <c r="AG8882" i="1"/>
  <c r="AF20136" i="1"/>
  <c r="AG20136" i="1"/>
  <c r="AF3013" i="1"/>
  <c r="AG3013" i="1"/>
  <c r="AF27995" i="1"/>
  <c r="AG27995" i="1"/>
  <c r="AF23156" i="1"/>
  <c r="AG23156" i="1"/>
  <c r="AF21415" i="1"/>
  <c r="AG21415" i="1"/>
  <c r="AF23098" i="1"/>
  <c r="AG23098" i="1"/>
  <c r="AF28812" i="1"/>
  <c r="AG28812" i="1"/>
  <c r="AF28701" i="1"/>
  <c r="AG28701" i="1"/>
  <c r="AF26109" i="1"/>
  <c r="AG26109" i="1"/>
  <c r="AF23517" i="1"/>
  <c r="AG23517" i="1"/>
  <c r="AF27008" i="1"/>
  <c r="AG27008" i="1"/>
  <c r="AF24416" i="1"/>
  <c r="AG24416" i="1"/>
  <c r="AF20960" i="1"/>
  <c r="AG20960" i="1"/>
  <c r="AF18368" i="1"/>
  <c r="AG18368" i="1"/>
  <c r="AF26923" i="1"/>
  <c r="AG26923" i="1"/>
  <c r="AF24331" i="1"/>
  <c r="AG24331" i="1"/>
  <c r="AF21739" i="1"/>
  <c r="AG21739" i="1"/>
  <c r="AF19147" i="1"/>
  <c r="AG19147" i="1"/>
  <c r="AF27150" i="1"/>
  <c r="AG27150" i="1"/>
  <c r="AF23694" i="1"/>
  <c r="AG23694" i="1"/>
  <c r="AF21102" i="1"/>
  <c r="AG21102" i="1"/>
  <c r="AF25841" i="1"/>
  <c r="AG25841" i="1"/>
  <c r="AF23249" i="1"/>
  <c r="AG23249" i="1"/>
  <c r="AF20657" i="1"/>
  <c r="AG20657" i="1"/>
  <c r="AF17201" i="1"/>
  <c r="AG17201" i="1"/>
  <c r="AF27544" i="1"/>
  <c r="AG27544" i="1"/>
  <c r="AF21196" i="1"/>
  <c r="AG21196" i="1"/>
  <c r="AF17740" i="1"/>
  <c r="AG17740" i="1"/>
  <c r="AF27328" i="1"/>
  <c r="AG27328" i="1"/>
  <c r="AF28359" i="1"/>
  <c r="AG28359" i="1"/>
  <c r="AF24903" i="1"/>
  <c r="AG24903" i="1"/>
  <c r="AF15840" i="1"/>
  <c r="AG15840" i="1"/>
  <c r="AF12384" i="1"/>
  <c r="AG12384" i="1"/>
  <c r="AF18503" i="1"/>
  <c r="AG18503" i="1"/>
  <c r="AF15047" i="1"/>
  <c r="AG15047" i="1"/>
  <c r="AF21454" i="1"/>
  <c r="AG21454" i="1"/>
  <c r="AF18862" i="1"/>
  <c r="AG18862" i="1"/>
  <c r="AF16270" i="1"/>
  <c r="AG16270" i="1"/>
  <c r="AF19869" i="1"/>
  <c r="AG19869" i="1"/>
  <c r="AF16413" i="1"/>
  <c r="AG16413" i="1"/>
  <c r="AF15668" i="1"/>
  <c r="AG15668" i="1"/>
  <c r="AF13076" i="1"/>
  <c r="AG13076" i="1"/>
  <c r="AF16183" i="1"/>
  <c r="AG16183" i="1"/>
  <c r="AF13591" i="1"/>
  <c r="AG13591" i="1"/>
  <c r="AF18450" i="1"/>
  <c r="AG18450" i="1"/>
  <c r="AF15858" i="1"/>
  <c r="AG15858" i="1"/>
  <c r="AF16157" i="1"/>
  <c r="AG16157" i="1"/>
  <c r="AF13565" i="1"/>
  <c r="AG13565" i="1"/>
  <c r="AF15556" i="1"/>
  <c r="AG15556" i="1"/>
  <c r="AF12964" i="1"/>
  <c r="AG12964" i="1"/>
  <c r="AF21255" i="1"/>
  <c r="AG21255" i="1"/>
  <c r="AF17799" i="1"/>
  <c r="AG17799" i="1"/>
  <c r="AF8952" i="1"/>
  <c r="AG8952" i="1"/>
  <c r="AF6360" i="1"/>
  <c r="AG6360" i="1"/>
  <c r="AF3768" i="1"/>
  <c r="AG3768" i="1"/>
  <c r="AF10751" i="1"/>
  <c r="AG10751" i="1"/>
  <c r="AF8159" i="1"/>
  <c r="AG8159" i="1"/>
  <c r="AF13114" i="1"/>
  <c r="AG13114" i="1"/>
  <c r="AF10522" i="1"/>
  <c r="AG10522" i="1"/>
  <c r="AF13509" i="1"/>
  <c r="AG13509" i="1"/>
  <c r="AF10917" i="1"/>
  <c r="AG10917" i="1"/>
  <c r="AF10508" i="1"/>
  <c r="AG10508" i="1"/>
  <c r="AF7916" i="1"/>
  <c r="AG7916" i="1"/>
  <c r="AF10051" i="1"/>
  <c r="AG10051" i="1"/>
  <c r="AF14202" i="1"/>
  <c r="AG14202" i="1"/>
  <c r="AF10746" i="1"/>
  <c r="AG10746" i="1"/>
  <c r="AF9929" i="1"/>
  <c r="AG9929" i="1"/>
  <c r="AF7337" i="1"/>
  <c r="AG7337" i="1"/>
  <c r="AF8320" i="1"/>
  <c r="AG8320" i="1"/>
  <c r="AF13959" i="1"/>
  <c r="AG13959" i="1"/>
  <c r="AF11367" i="1"/>
  <c r="AG11367" i="1"/>
  <c r="AF1116" i="1"/>
  <c r="AG1116" i="1"/>
  <c r="AF6407" i="1"/>
  <c r="AG6407" i="1"/>
  <c r="AF8950" i="1"/>
  <c r="AG8950" i="1"/>
  <c r="AF6358" i="1"/>
  <c r="AG6358" i="1"/>
  <c r="AF7509" i="1"/>
  <c r="AG7509" i="1"/>
  <c r="AF5336" i="1"/>
  <c r="AG5336" i="1"/>
  <c r="AF5683" i="1"/>
  <c r="AG5683" i="1"/>
  <c r="AF8442" i="1"/>
  <c r="AG8442" i="1"/>
  <c r="AF5897" i="1"/>
  <c r="AG5897" i="1"/>
  <c r="AF5296" i="1"/>
  <c r="AG5296" i="1"/>
  <c r="AF8211" i="1"/>
  <c r="AG8211" i="1"/>
  <c r="AF3614" i="1"/>
  <c r="AG3614" i="1"/>
  <c r="AF158" i="1"/>
  <c r="AG158" i="1"/>
  <c r="AF2291" i="1"/>
  <c r="AG2291" i="1"/>
  <c r="AF5818" i="1"/>
  <c r="AG5818" i="1"/>
  <c r="AF2362" i="1"/>
  <c r="AG2362" i="1"/>
  <c r="AF5937" i="1"/>
  <c r="AG5937" i="1"/>
  <c r="AF2481" i="1"/>
  <c r="AG2481" i="1"/>
  <c r="AF4400" i="1"/>
  <c r="AG4400" i="1"/>
  <c r="AF1808" i="1"/>
  <c r="AG1808" i="1"/>
  <c r="AF1999" i="1"/>
  <c r="AG1999" i="1"/>
  <c r="AF4806" i="1"/>
  <c r="AG4806" i="1"/>
  <c r="AF2214" i="1"/>
  <c r="AG2214" i="1"/>
  <c r="AF3989" i="1"/>
  <c r="AG3989" i="1"/>
  <c r="AF533" i="1"/>
  <c r="AG533" i="1"/>
  <c r="AF1444" i="1"/>
  <c r="AG1444" i="1"/>
  <c r="AF5139" i="1"/>
  <c r="AG5139" i="1"/>
  <c r="AF2547" i="1"/>
  <c r="AG2547" i="1"/>
  <c r="AF26314" i="1"/>
  <c r="AG26314" i="1"/>
  <c r="AF21728" i="1"/>
  <c r="AG21728" i="1"/>
  <c r="AF20419" i="1"/>
  <c r="AG20419" i="1"/>
  <c r="AF20286" i="1"/>
  <c r="AG20286" i="1"/>
  <c r="AF27209" i="1"/>
  <c r="AG27209" i="1"/>
  <c r="AF25828" i="1"/>
  <c r="AG25828" i="1"/>
  <c r="AF23367" i="1"/>
  <c r="AG23367" i="1"/>
  <c r="AF14735" i="1"/>
  <c r="AG14735" i="1"/>
  <c r="AF17326" i="1"/>
  <c r="AG17326" i="1"/>
  <c r="AF15140" i="1"/>
  <c r="AG15140" i="1"/>
  <c r="AF16986" i="1"/>
  <c r="AG16986" i="1"/>
  <c r="AF12749" i="1"/>
  <c r="AG12749" i="1"/>
  <c r="AF21159" i="1"/>
  <c r="AG21159" i="1"/>
  <c r="AF9287" i="1"/>
  <c r="AG9287" i="1"/>
  <c r="AF14781" i="1"/>
  <c r="AG14781" i="1"/>
  <c r="AF9980" i="1"/>
  <c r="AG9980" i="1"/>
  <c r="AF13962" i="1"/>
  <c r="AG13962" i="1"/>
  <c r="AF8728" i="1"/>
  <c r="AG8728" i="1"/>
  <c r="AF6311" i="1"/>
  <c r="AG6311" i="1"/>
  <c r="AF6909" i="1"/>
  <c r="AG6909" i="1"/>
  <c r="AF6474" i="1"/>
  <c r="AG6474" i="1"/>
  <c r="AF2870" i="1"/>
  <c r="AG2870" i="1"/>
  <c r="AF34" i="1"/>
  <c r="AG34" i="1"/>
  <c r="AF5862" i="1"/>
  <c r="AG5862" i="1"/>
  <c r="AF4418" i="1"/>
  <c r="AG4418" i="1"/>
  <c r="AF9218" i="1"/>
  <c r="AG9218" i="1"/>
  <c r="AF10201" i="1"/>
  <c r="AG10201" i="1"/>
  <c r="AF25886" i="1"/>
  <c r="AG25886" i="1"/>
  <c r="AF19214" i="1"/>
  <c r="AG19214" i="1"/>
  <c r="AF25536" i="1"/>
  <c r="AG25536" i="1"/>
  <c r="AF17976" i="1"/>
  <c r="AG17976" i="1"/>
  <c r="AF20771" i="1"/>
  <c r="AG20771" i="1"/>
  <c r="AF26302" i="1"/>
  <c r="AG26302" i="1"/>
  <c r="AF28449" i="1"/>
  <c r="AG28449" i="1"/>
  <c r="AF24740" i="1"/>
  <c r="AG24740" i="1"/>
  <c r="AF23071" i="1"/>
  <c r="AG23071" i="1"/>
  <c r="AF20000" i="1"/>
  <c r="AG20000" i="1"/>
  <c r="AF23657" i="1"/>
  <c r="AG23657" i="1"/>
  <c r="AF18550" i="1"/>
  <c r="AG18550" i="1"/>
  <c r="AF4426" i="1"/>
  <c r="AG4426" i="1"/>
  <c r="AF4351" i="1"/>
  <c r="AG4351" i="1"/>
  <c r="AF3580" i="1"/>
  <c r="AG3580" i="1"/>
  <c r="AF17077" i="1"/>
  <c r="AG17077" i="1"/>
  <c r="AF17342" i="1"/>
  <c r="AG17342" i="1"/>
  <c r="AF20876" i="1"/>
  <c r="AG20876" i="1"/>
  <c r="AF19148" i="1"/>
  <c r="AG19148" i="1"/>
  <c r="AF28567" i="1"/>
  <c r="AG28567" i="1"/>
  <c r="AF26839" i="1"/>
  <c r="AG26839" i="1"/>
  <c r="AF25111" i="1"/>
  <c r="AG25111" i="1"/>
  <c r="AF23383" i="1"/>
  <c r="AG23383" i="1"/>
  <c r="AF21655" i="1"/>
  <c r="AG21655" i="1"/>
  <c r="AF19927" i="1"/>
  <c r="AG19927" i="1"/>
  <c r="AF27066" i="1"/>
  <c r="AG27066" i="1"/>
  <c r="AF25338" i="1"/>
  <c r="AG25338" i="1"/>
  <c r="AF23610" i="1"/>
  <c r="AG23610" i="1"/>
  <c r="AF21882" i="1"/>
  <c r="AG21882" i="1"/>
  <c r="AF20154" i="1"/>
  <c r="AG20154" i="1"/>
  <c r="AF25757" i="1"/>
  <c r="AG25757" i="1"/>
  <c r="AF24029" i="1"/>
  <c r="AG24029" i="1"/>
  <c r="AF22301" i="1"/>
  <c r="AG22301" i="1"/>
  <c r="AF20573" i="1"/>
  <c r="AG20573" i="1"/>
  <c r="AF18845" i="1"/>
  <c r="AG18845" i="1"/>
  <c r="AF17117" i="1"/>
  <c r="AG17117" i="1"/>
  <c r="AF27376" i="1"/>
  <c r="AG27376" i="1"/>
  <c r="AF25456" i="1"/>
  <c r="AG25456" i="1"/>
  <c r="AF21976" i="1"/>
  <c r="AG21976" i="1"/>
  <c r="AF21112" i="1"/>
  <c r="AG21112" i="1"/>
  <c r="AF20248" i="1"/>
  <c r="AG20248" i="1"/>
  <c r="AF19384" i="1"/>
  <c r="AG19384" i="1"/>
  <c r="AF18520" i="1"/>
  <c r="AG18520" i="1"/>
  <c r="AF17656" i="1"/>
  <c r="AG17656" i="1"/>
  <c r="AF28037" i="1"/>
  <c r="AG28037" i="1"/>
  <c r="AF28792" i="1"/>
  <c r="AG28792" i="1"/>
  <c r="AF27160" i="1"/>
  <c r="AG27160" i="1"/>
  <c r="AF25588" i="1"/>
  <c r="AG25588" i="1"/>
  <c r="AF24076" i="1"/>
  <c r="AG24076" i="1"/>
  <c r="AF22588" i="1"/>
  <c r="AG22588" i="1"/>
  <c r="AF28275" i="1"/>
  <c r="AG28275" i="1"/>
  <c r="AF27411" i="1"/>
  <c r="AG27411" i="1"/>
  <c r="AF26547" i="1"/>
  <c r="AG26547" i="1"/>
  <c r="AF25683" i="1"/>
  <c r="AG25683" i="1"/>
  <c r="AF24819" i="1"/>
  <c r="AG24819" i="1"/>
  <c r="AF23955" i="1"/>
  <c r="AG23955" i="1"/>
  <c r="AF23091" i="1"/>
  <c r="AG23091" i="1"/>
  <c r="AF16620" i="1"/>
  <c r="AG16620" i="1"/>
  <c r="AF15756" i="1"/>
  <c r="AG15756" i="1"/>
  <c r="AF14892" i="1"/>
  <c r="AG14892" i="1"/>
  <c r="AF14028" i="1"/>
  <c r="AG14028" i="1"/>
  <c r="AF12300" i="1"/>
  <c r="AG12300" i="1"/>
  <c r="AF10572" i="1"/>
  <c r="AG10572" i="1"/>
  <c r="AF9708" i="1"/>
  <c r="AG9708" i="1"/>
  <c r="AF18419" i="1"/>
  <c r="AG18419" i="1"/>
  <c r="AF17555" i="1"/>
  <c r="AG17555" i="1"/>
  <c r="AF16691" i="1"/>
  <c r="AG16691" i="1"/>
  <c r="AF15827" i="1"/>
  <c r="AG15827" i="1"/>
  <c r="AF14963" i="1"/>
  <c r="AG14963" i="1"/>
  <c r="AF13235" i="1"/>
  <c r="AG13235" i="1"/>
  <c r="AF21370" i="1"/>
  <c r="AG21370" i="1"/>
  <c r="AF19642" i="1"/>
  <c r="AG19642" i="1"/>
  <c r="AF17914" i="1"/>
  <c r="AG17914" i="1"/>
  <c r="AF16186" i="1"/>
  <c r="AG16186" i="1"/>
  <c r="AF21513" i="1"/>
  <c r="AG21513" i="1"/>
  <c r="AF19785" i="1"/>
  <c r="AG19785" i="1"/>
  <c r="AF18057" i="1"/>
  <c r="AG18057" i="1"/>
  <c r="AF16329" i="1"/>
  <c r="AG16329" i="1"/>
  <c r="AF15465" i="1"/>
  <c r="AG15465" i="1"/>
  <c r="AF16448" i="1"/>
  <c r="AG16448" i="1"/>
  <c r="AF14720" i="1"/>
  <c r="AG14720" i="1"/>
  <c r="AF12992" i="1"/>
  <c r="AG12992" i="1"/>
  <c r="AF17827" i="1"/>
  <c r="AG17827" i="1"/>
  <c r="AF15235" i="1"/>
  <c r="AG15235" i="1"/>
  <c r="AF13507" i="1"/>
  <c r="AG13507" i="1"/>
  <c r="AF19230" i="1"/>
  <c r="AG19230" i="1"/>
  <c r="AF17502" i="1"/>
  <c r="AG17502" i="1"/>
  <c r="AF15774" i="1"/>
  <c r="AG15774" i="1"/>
  <c r="AF16073" i="1"/>
  <c r="AG16073" i="1"/>
  <c r="AF14345" i="1"/>
  <c r="AG14345" i="1"/>
  <c r="AF12617" i="1"/>
  <c r="AG12617" i="1"/>
  <c r="AF16336" i="1"/>
  <c r="AG16336" i="1"/>
  <c r="AF13744" i="1"/>
  <c r="AG13744" i="1"/>
  <c r="AF12016" i="1"/>
  <c r="AG12016" i="1"/>
  <c r="AF21171" i="1"/>
  <c r="AG21171" i="1"/>
  <c r="AF19443" i="1"/>
  <c r="AG19443" i="1"/>
  <c r="AF16851" i="1"/>
  <c r="AG16851" i="1"/>
  <c r="AF8868" i="1"/>
  <c r="AG8868" i="1"/>
  <c r="AF7140" i="1"/>
  <c r="AG7140" i="1"/>
  <c r="AF5412" i="1"/>
  <c r="AG5412" i="1"/>
  <c r="AF3684" i="1"/>
  <c r="AG3684" i="1"/>
  <c r="AF10667" i="1"/>
  <c r="AG10667" i="1"/>
  <c r="AF8939" i="1"/>
  <c r="AG8939" i="1"/>
  <c r="AF8075" i="1"/>
  <c r="AG8075" i="1"/>
  <c r="AF13894" i="1"/>
  <c r="AG13894" i="1"/>
  <c r="AF13030" i="1"/>
  <c r="AG13030" i="1"/>
  <c r="AF10438" i="1"/>
  <c r="AG10438" i="1"/>
  <c r="AF14289" i="1"/>
  <c r="AG14289" i="1"/>
  <c r="AF12561" i="1"/>
  <c r="AG12561" i="1"/>
  <c r="AF10833" i="1"/>
  <c r="AG10833" i="1"/>
  <c r="AF10424" i="1"/>
  <c r="AG10424" i="1"/>
  <c r="AF8696" i="1"/>
  <c r="AG8696" i="1"/>
  <c r="AF11695" i="1"/>
  <c r="AG11695" i="1"/>
  <c r="AF9967" i="1"/>
  <c r="AG9967" i="1"/>
  <c r="AF8239" i="1"/>
  <c r="AG8239" i="1"/>
  <c r="AF12390" i="1"/>
  <c r="AG12390" i="1"/>
  <c r="AF10662" i="1"/>
  <c r="AG10662" i="1"/>
  <c r="AF10709" i="1"/>
  <c r="AG10709" i="1"/>
  <c r="AF10828" i="1"/>
  <c r="AG10828" i="1"/>
  <c r="AF9100" i="1"/>
  <c r="AG9100" i="1"/>
  <c r="AF7372" i="1"/>
  <c r="AG7372" i="1"/>
  <c r="AF13011" i="1"/>
  <c r="AG13011" i="1"/>
  <c r="AF11283" i="1"/>
  <c r="AG11283" i="1"/>
  <c r="AF1896" i="1"/>
  <c r="AG1896" i="1"/>
  <c r="AF168" i="1"/>
  <c r="AG168" i="1"/>
  <c r="AF5459" i="1"/>
  <c r="AG5459" i="1"/>
  <c r="AF7138" i="1"/>
  <c r="AG7138" i="1"/>
  <c r="AF7425" i="1"/>
  <c r="AG7425" i="1"/>
  <c r="AF7327" i="1"/>
  <c r="AG7327" i="1"/>
  <c r="AF8358" i="1"/>
  <c r="AG8358" i="1"/>
  <c r="AF4949" i="1"/>
  <c r="AG4949" i="1"/>
  <c r="AF6399" i="1"/>
  <c r="AG6399" i="1"/>
  <c r="AF2278" i="1"/>
  <c r="AG2278" i="1"/>
  <c r="AF402" i="1"/>
  <c r="AG402" i="1"/>
  <c r="AF19012" i="1"/>
  <c r="AG19012" i="1"/>
  <c r="AF19700" i="1"/>
  <c r="AG19700" i="1"/>
  <c r="AF10611" i="1"/>
  <c r="AG10611" i="1"/>
  <c r="AF15614" i="1"/>
  <c r="AG15614" i="1"/>
  <c r="AF28465" i="1"/>
  <c r="AG28465" i="1"/>
  <c r="AF14653" i="1"/>
  <c r="AG14653" i="1"/>
  <c r="AF18158" i="1"/>
  <c r="AG18158" i="1"/>
  <c r="AF19189" i="1"/>
  <c r="AG19189" i="1"/>
  <c r="AF20534" i="1"/>
  <c r="AG20534" i="1"/>
  <c r="AF23930" i="1"/>
  <c r="AG23930" i="1"/>
  <c r="AF5834" i="1"/>
  <c r="AG5834" i="1"/>
  <c r="AF23414" i="1"/>
  <c r="AG23414" i="1"/>
  <c r="AF9710" i="1"/>
  <c r="AG9710" i="1"/>
  <c r="AF22873" i="1"/>
  <c r="AG22873" i="1"/>
  <c r="AF9313" i="1"/>
  <c r="AG9313" i="1"/>
  <c r="AF9446" i="1"/>
  <c r="AG9446" i="1"/>
  <c r="AF11677" i="1"/>
  <c r="AG11677" i="1"/>
  <c r="AF15266" i="1"/>
  <c r="AG15266" i="1"/>
  <c r="AF26473" i="1"/>
  <c r="AG26473" i="1"/>
  <c r="AF11641" i="1"/>
  <c r="AG11641" i="1"/>
  <c r="AF17258" i="1"/>
  <c r="AG17258" i="1"/>
  <c r="AF4658" i="1"/>
  <c r="AG4658" i="1"/>
  <c r="AF14713" i="1"/>
  <c r="AG14713" i="1"/>
  <c r="AF15542" i="1"/>
  <c r="AG15542" i="1"/>
  <c r="AF19873" i="1"/>
  <c r="AG19873" i="1"/>
  <c r="AF16670" i="1"/>
  <c r="AG16670" i="1"/>
  <c r="AF18661" i="1"/>
  <c r="AG18661" i="1"/>
  <c r="AF5437" i="1"/>
  <c r="AG5437" i="1"/>
  <c r="AF27948" i="1"/>
  <c r="AG27948" i="1"/>
  <c r="AF25020" i="1"/>
  <c r="AG25020" i="1"/>
  <c r="AF23292" i="1"/>
  <c r="AG23292" i="1"/>
  <c r="AF21564" i="1"/>
  <c r="AG21564" i="1"/>
  <c r="AF19836" i="1"/>
  <c r="AG19836" i="1"/>
  <c r="AF18108" i="1"/>
  <c r="AG18108" i="1"/>
  <c r="AF5257" i="1"/>
  <c r="AG5257" i="1"/>
  <c r="AF28247" i="1"/>
  <c r="AG28247" i="1"/>
  <c r="AF23783" i="1"/>
  <c r="AG23783" i="1"/>
  <c r="AF22055" i="1"/>
  <c r="AG22055" i="1"/>
  <c r="AF20327" i="1"/>
  <c r="AG20327" i="1"/>
  <c r="AF7981" i="1"/>
  <c r="AG7981" i="1"/>
  <c r="AF1453" i="1"/>
  <c r="AG1453" i="1"/>
  <c r="AF27527" i="1"/>
  <c r="AG27527" i="1"/>
  <c r="AF28450" i="1"/>
  <c r="AG28450" i="1"/>
  <c r="AF26722" i="1"/>
  <c r="AG26722" i="1"/>
  <c r="AF24994" i="1"/>
  <c r="AG24994" i="1"/>
  <c r="AF23266" i="1"/>
  <c r="AG23266" i="1"/>
  <c r="AF4333" i="1"/>
  <c r="AG4333" i="1"/>
  <c r="AF28955" i="1"/>
  <c r="AG28955" i="1"/>
  <c r="AF28869" i="1"/>
  <c r="AG28869" i="1"/>
  <c r="AF27141" i="1"/>
  <c r="AG27141" i="1"/>
  <c r="AF25413" i="1"/>
  <c r="AG25413" i="1"/>
  <c r="AF23685" i="1"/>
  <c r="AG23685" i="1"/>
  <c r="AF28040" i="1"/>
  <c r="AG28040" i="1"/>
  <c r="AF26312" i="1"/>
  <c r="AG26312" i="1"/>
  <c r="AF24584" i="1"/>
  <c r="AG24584" i="1"/>
  <c r="AF22856" i="1"/>
  <c r="AG22856" i="1"/>
  <c r="AF19826" i="1"/>
  <c r="AG19826" i="1"/>
  <c r="AF6086" i="1"/>
  <c r="AG6086" i="1"/>
  <c r="AF18565" i="1"/>
  <c r="AG18565" i="1"/>
  <c r="AF24554" i="1"/>
  <c r="AG24554" i="1"/>
  <c r="AF25345" i="1"/>
  <c r="AG25345" i="1"/>
  <c r="AF16226" i="1"/>
  <c r="AG16226" i="1"/>
  <c r="AF8989" i="1"/>
  <c r="AG8989" i="1"/>
  <c r="AF10538" i="1"/>
  <c r="AG10538" i="1"/>
  <c r="AF15181" i="1"/>
  <c r="AG15181" i="1"/>
  <c r="AF20522" i="1"/>
  <c r="AG20522" i="1"/>
  <c r="AF6986" i="1"/>
  <c r="AG6986" i="1"/>
  <c r="AF20041" i="1"/>
  <c r="AG20041" i="1"/>
  <c r="AF25262" i="1"/>
  <c r="AG25262" i="1"/>
  <c r="AF27241" i="1"/>
  <c r="AG27241" i="1"/>
  <c r="AF26738" i="1"/>
  <c r="AG26738" i="1"/>
  <c r="AF11906" i="1"/>
  <c r="AG11906" i="1"/>
  <c r="AF23353" i="1"/>
  <c r="AG23353" i="1"/>
  <c r="AF28670" i="1"/>
  <c r="AG28670" i="1"/>
  <c r="AF14174" i="1"/>
  <c r="AG14174" i="1"/>
  <c r="AF26161" i="1"/>
  <c r="AG26161" i="1"/>
  <c r="AF11629" i="1"/>
  <c r="AG11629" i="1"/>
  <c r="AF11150" i="1"/>
  <c r="AG11150" i="1"/>
  <c r="AF15289" i="1"/>
  <c r="AG15289" i="1"/>
  <c r="AF12446" i="1"/>
  <c r="AG12446" i="1"/>
  <c r="AF14557" i="1"/>
  <c r="AG14557" i="1"/>
  <c r="AF4081" i="1"/>
  <c r="AG4081" i="1"/>
  <c r="AF26508" i="1"/>
  <c r="AG26508" i="1"/>
  <c r="AF24648" i="1"/>
  <c r="AG24648" i="1"/>
  <c r="AF22920" i="1"/>
  <c r="AG22920" i="1"/>
  <c r="AF21192" i="1"/>
  <c r="AG21192" i="1"/>
  <c r="AF19464" i="1"/>
  <c r="AG19464" i="1"/>
  <c r="AF17736" i="1"/>
  <c r="AG17736" i="1"/>
  <c r="AF3265" i="1"/>
  <c r="AG3265" i="1"/>
  <c r="AF26819" i="1"/>
  <c r="AG26819" i="1"/>
  <c r="AF23411" i="1"/>
  <c r="AG23411" i="1"/>
  <c r="AF21683" i="1"/>
  <c r="AG21683" i="1"/>
  <c r="AF19955" i="1"/>
  <c r="AG19955" i="1"/>
  <c r="AF6217" i="1"/>
  <c r="AG6217" i="1"/>
  <c r="AF85" i="1"/>
  <c r="AG85" i="1"/>
  <c r="AF26567" i="1"/>
  <c r="AG26567" i="1"/>
  <c r="AF28078" i="1"/>
  <c r="AG28078" i="1"/>
  <c r="AF28394" i="1"/>
  <c r="AG28394" i="1"/>
  <c r="AF14222" i="1"/>
  <c r="AG14222" i="1"/>
  <c r="AF27181" i="1"/>
  <c r="AG27181" i="1"/>
  <c r="AF13285" i="1"/>
  <c r="AG13285" i="1"/>
  <c r="AF16250" i="1"/>
  <c r="AG16250" i="1"/>
  <c r="AF17137" i="1"/>
  <c r="AG17137" i="1"/>
  <c r="AF18650" i="1"/>
  <c r="AG18650" i="1"/>
  <c r="AF20053" i="1"/>
  <c r="AG20053" i="1"/>
  <c r="AF22022" i="1"/>
  <c r="AG22022" i="1"/>
  <c r="AF27397" i="1"/>
  <c r="AG27397" i="1"/>
  <c r="AF28778" i="1"/>
  <c r="AG28778" i="1"/>
  <c r="AF15314" i="1"/>
  <c r="AG15314" i="1"/>
  <c r="AF28345" i="1"/>
  <c r="AG28345" i="1"/>
  <c r="AF14785" i="1"/>
  <c r="AG14785" i="1"/>
  <c r="AF17498" i="1"/>
  <c r="AG17498" i="1"/>
  <c r="AF19669" i="1"/>
  <c r="AG19669" i="1"/>
  <c r="AF21230" i="1"/>
  <c r="AG21230" i="1"/>
  <c r="AF6338" i="1"/>
  <c r="AG6338" i="1"/>
  <c r="AF10441" i="1"/>
  <c r="AG10441" i="1"/>
  <c r="AF15890" i="1"/>
  <c r="AG15890" i="1"/>
  <c r="AF28093" i="1"/>
  <c r="AG28093" i="1"/>
  <c r="AF23618" i="1"/>
  <c r="AG23618" i="1"/>
  <c r="AF27973" i="1"/>
  <c r="AG27973" i="1"/>
  <c r="AF24638" i="1"/>
  <c r="AG24638" i="1"/>
  <c r="AF26941" i="1"/>
  <c r="AG26941" i="1"/>
  <c r="AF8773" i="1"/>
  <c r="AG8773" i="1"/>
  <c r="AF1681" i="1"/>
  <c r="AG1681" i="1"/>
  <c r="AF25716" i="1"/>
  <c r="AG25716" i="1"/>
  <c r="AF23988" i="1"/>
  <c r="AG23988" i="1"/>
  <c r="AF22260" i="1"/>
  <c r="AG22260" i="1"/>
  <c r="AF20532" i="1"/>
  <c r="AG20532" i="1"/>
  <c r="AF18804" i="1"/>
  <c r="AG18804" i="1"/>
  <c r="AF17076" i="1"/>
  <c r="AG17076" i="1"/>
  <c r="AF28956" i="1"/>
  <c r="AG28956" i="1"/>
  <c r="AF23615" i="1"/>
  <c r="AG23615" i="1"/>
  <c r="AF21887" i="1"/>
  <c r="AG21887" i="1"/>
  <c r="AF20159" i="1"/>
  <c r="AG20159" i="1"/>
  <c r="AF7201" i="1"/>
  <c r="AG7201" i="1"/>
  <c r="AF817" i="1"/>
  <c r="AG817" i="1"/>
  <c r="AF27083" i="1"/>
  <c r="AG27083" i="1"/>
  <c r="AF28282" i="1"/>
  <c r="AG28282" i="1"/>
  <c r="AF26554" i="1"/>
  <c r="AG26554" i="1"/>
  <c r="AF15914" i="1"/>
  <c r="AG15914" i="1"/>
  <c r="AF28765" i="1"/>
  <c r="AG28765" i="1"/>
  <c r="AF14941" i="1"/>
  <c r="AG14941" i="1"/>
  <c r="AF18626" i="1"/>
  <c r="AG18626" i="1"/>
  <c r="AF19645" i="1"/>
  <c r="AG19645" i="1"/>
  <c r="AF20906" i="1"/>
  <c r="AG20906" i="1"/>
  <c r="AF22585" i="1"/>
  <c r="AG22585" i="1"/>
  <c r="AF24326" i="1"/>
  <c r="AG24326" i="1"/>
  <c r="AF6122" i="1"/>
  <c r="AG6122" i="1"/>
  <c r="AF10093" i="1"/>
  <c r="AG10093" i="1"/>
  <c r="AF16910" i="1"/>
  <c r="AG16910" i="1"/>
  <c r="AF4898" i="1"/>
  <c r="AG4898" i="1"/>
  <c r="AF16405" i="1"/>
  <c r="AG16405" i="1"/>
  <c r="AF19922" i="1"/>
  <c r="AG19922" i="1"/>
  <c r="AF21985" i="1"/>
  <c r="AG21985" i="1"/>
  <c r="AF22838" i="1"/>
  <c r="AG22838" i="1"/>
  <c r="AF7934" i="1"/>
  <c r="AG7934" i="1"/>
  <c r="AF19573" i="1"/>
  <c r="AG19573" i="1"/>
  <c r="AF24902" i="1"/>
  <c r="AG24902" i="1"/>
  <c r="AF10346" i="1"/>
  <c r="AG10346" i="1"/>
  <c r="AF22309" i="1"/>
  <c r="AG22309" i="1"/>
  <c r="AF25922" i="1"/>
  <c r="AG25922" i="1"/>
  <c r="AF6494" i="1"/>
  <c r="AG6494" i="1"/>
  <c r="AF27314" i="1"/>
  <c r="AG27314" i="1"/>
  <c r="AF6698" i="1"/>
  <c r="AG6698" i="1"/>
  <c r="AF9721" i="1"/>
  <c r="AG9721" i="1"/>
  <c r="AF2425" i="1"/>
  <c r="AG2425" i="1"/>
  <c r="AF25920" i="1"/>
  <c r="AG25920" i="1"/>
  <c r="AF24192" i="1"/>
  <c r="AG24192" i="1"/>
  <c r="AF22464" i="1"/>
  <c r="AG22464" i="1"/>
  <c r="AF20736" i="1"/>
  <c r="AG20736" i="1"/>
  <c r="AF19008" i="1"/>
  <c r="AG19008" i="1"/>
  <c r="AF5485" i="1"/>
  <c r="AG5485" i="1"/>
  <c r="AF28379" i="1"/>
  <c r="AG28379" i="1"/>
  <c r="AF23819" i="1"/>
  <c r="AG23819" i="1"/>
  <c r="AF21227" i="1"/>
  <c r="AG21227" i="1"/>
  <c r="AF19499" i="1"/>
  <c r="AG19499" i="1"/>
  <c r="AF4525" i="1"/>
  <c r="AG4525" i="1"/>
  <c r="AF27611" i="1"/>
  <c r="AG27611" i="1"/>
  <c r="AF28486" i="1"/>
  <c r="AG28486" i="1"/>
  <c r="AF26758" i="1"/>
  <c r="AG26758" i="1"/>
  <c r="AF25030" i="1"/>
  <c r="AG25030" i="1"/>
  <c r="AF23302" i="1"/>
  <c r="AG23302" i="1"/>
  <c r="AF4477" i="1"/>
  <c r="AG4477" i="1"/>
  <c r="AF26256" i="1"/>
  <c r="AG26256" i="1"/>
  <c r="AF28905" i="1"/>
  <c r="AG28905" i="1"/>
  <c r="AF27177" i="1"/>
  <c r="AG27177" i="1"/>
  <c r="AF25449" i="1"/>
  <c r="AG25449" i="1"/>
  <c r="AF23721" i="1"/>
  <c r="AG23721" i="1"/>
  <c r="AF28076" i="1"/>
  <c r="AG28076" i="1"/>
  <c r="AF26348" i="1"/>
  <c r="AG26348" i="1"/>
  <c r="AF24620" i="1"/>
  <c r="AG24620" i="1"/>
  <c r="AF22892" i="1"/>
  <c r="AG22892" i="1"/>
  <c r="AF26966" i="1"/>
  <c r="AG26966" i="1"/>
  <c r="AF12746" i="1"/>
  <c r="AG12746" i="1"/>
  <c r="AF25777" i="1"/>
  <c r="AG25777" i="1"/>
  <c r="AF11989" i="1"/>
  <c r="AG11989" i="1"/>
  <c r="AF14342" i="1"/>
  <c r="AG14342" i="1"/>
  <c r="AF15229" i="1"/>
  <c r="AG15229" i="1"/>
  <c r="AF16646" i="1"/>
  <c r="AG16646" i="1"/>
  <c r="AF18181" i="1"/>
  <c r="AG18181" i="1"/>
  <c r="AF20150" i="1"/>
  <c r="AG20150" i="1"/>
  <c r="AF25465" i="1"/>
  <c r="AG25465" i="1"/>
  <c r="AF27470" i="1"/>
  <c r="AG27470" i="1"/>
  <c r="AF14006" i="1"/>
  <c r="AG14006" i="1"/>
  <c r="AF27049" i="1"/>
  <c r="AG27049" i="1"/>
  <c r="AF13513" i="1"/>
  <c r="AG13513" i="1"/>
  <c r="AF15482" i="1"/>
  <c r="AG15482" i="1"/>
  <c r="AF17713" i="1"/>
  <c r="AG17713" i="1"/>
  <c r="AF19838" i="1"/>
  <c r="AG19838" i="1"/>
  <c r="AF5402" i="1"/>
  <c r="AG5402" i="1"/>
  <c r="AF16429" i="1"/>
  <c r="AG16429" i="1"/>
  <c r="AF21854" i="1"/>
  <c r="AG21854" i="1"/>
  <c r="AF7226" i="1"/>
  <c r="AG7226" i="1"/>
  <c r="AF19201" i="1"/>
  <c r="AG19201" i="1"/>
  <c r="AF21638" i="1"/>
  <c r="AG21638" i="1"/>
  <c r="AF26101" i="1"/>
  <c r="AG26101" i="1"/>
  <c r="AF22742" i="1"/>
  <c r="AG22742" i="1"/>
  <c r="AF25033" i="1"/>
  <c r="AG25033" i="1"/>
  <c r="AF8005" i="1"/>
  <c r="AG8005" i="1"/>
  <c r="AF1009" i="1"/>
  <c r="AG1009" i="1"/>
  <c r="AF25548" i="1"/>
  <c r="AG25548" i="1"/>
  <c r="AF23820" i="1"/>
  <c r="AG23820" i="1"/>
  <c r="AF22092" i="1"/>
  <c r="AG22092" i="1"/>
  <c r="AF20364" i="1"/>
  <c r="AG20364" i="1"/>
  <c r="AF18636" i="1"/>
  <c r="AG18636" i="1"/>
  <c r="AF16908" i="1"/>
  <c r="AG16908" i="1"/>
  <c r="AF28116" i="1"/>
  <c r="AG28116" i="1"/>
  <c r="AF23447" i="1"/>
  <c r="AG23447" i="1"/>
  <c r="AF21719" i="1"/>
  <c r="AG21719" i="1"/>
  <c r="AF19991" i="1"/>
  <c r="AG19991" i="1"/>
  <c r="AF3289" i="1"/>
  <c r="AG3289" i="1"/>
  <c r="AF28907" i="1"/>
  <c r="AG28907" i="1"/>
  <c r="AF28978" i="1"/>
  <c r="AG28978" i="1"/>
  <c r="AF27250" i="1"/>
  <c r="AG27250" i="1"/>
  <c r="AF20480" i="1"/>
  <c r="AG20480" i="1"/>
  <c r="AF18752" i="1"/>
  <c r="AG18752" i="1"/>
  <c r="AF28171" i="1"/>
  <c r="AG28171" i="1"/>
  <c r="AF26443" i="1"/>
  <c r="AG26443" i="1"/>
  <c r="AF24715" i="1"/>
  <c r="AG24715" i="1"/>
  <c r="AF22987" i="1"/>
  <c r="AG22987" i="1"/>
  <c r="AF21259" i="1"/>
  <c r="AG21259" i="1"/>
  <c r="AF19531" i="1"/>
  <c r="AG19531" i="1"/>
  <c r="AF28398" i="1"/>
  <c r="AG28398" i="1"/>
  <c r="AF26670" i="1"/>
  <c r="AG26670" i="1"/>
  <c r="AF24942" i="1"/>
  <c r="AG24942" i="1"/>
  <c r="AF23214" i="1"/>
  <c r="AG23214" i="1"/>
  <c r="AF21486" i="1"/>
  <c r="AG21486" i="1"/>
  <c r="AF19758" i="1"/>
  <c r="AG19758" i="1"/>
  <c r="AF25361" i="1"/>
  <c r="AG25361" i="1"/>
  <c r="AF23633" i="1"/>
  <c r="AG23633" i="1"/>
  <c r="AF21905" i="1"/>
  <c r="AG21905" i="1"/>
  <c r="AF20177" i="1"/>
  <c r="AG20177" i="1"/>
  <c r="AF17585" i="1"/>
  <c r="AG17585" i="1"/>
  <c r="AF28372" i="1"/>
  <c r="AG28372" i="1"/>
  <c r="AF26536" i="1"/>
  <c r="AG26536" i="1"/>
  <c r="AF22480" i="1"/>
  <c r="AG22480" i="1"/>
  <c r="AF20716" i="1"/>
  <c r="AG20716" i="1"/>
  <c r="AF18988" i="1"/>
  <c r="AG18988" i="1"/>
  <c r="AF17260" i="1"/>
  <c r="AG17260" i="1"/>
  <c r="AF26897" i="1"/>
  <c r="AG26897" i="1"/>
  <c r="AF26416" i="1"/>
  <c r="AG26416" i="1"/>
  <c r="AF23380" i="1"/>
  <c r="AG23380" i="1"/>
  <c r="AF27879" i="1"/>
  <c r="AG27879" i="1"/>
  <c r="AF26151" i="1"/>
  <c r="AG26151" i="1"/>
  <c r="AF24423" i="1"/>
  <c r="AG24423" i="1"/>
  <c r="AF22695" i="1"/>
  <c r="AG22695" i="1"/>
  <c r="AF15360" i="1"/>
  <c r="AG15360" i="1"/>
  <c r="AF13632" i="1"/>
  <c r="AG13632" i="1"/>
  <c r="AF11904" i="1"/>
  <c r="AG11904" i="1"/>
  <c r="AF10176" i="1"/>
  <c r="AG10176" i="1"/>
  <c r="AF18023" i="1"/>
  <c r="AG18023" i="1"/>
  <c r="AF16295" i="1"/>
  <c r="AG16295" i="1"/>
  <c r="AF14567" i="1"/>
  <c r="AG14567" i="1"/>
  <c r="AF12839" i="1"/>
  <c r="AG12839" i="1"/>
  <c r="AF20974" i="1"/>
  <c r="AG20974" i="1"/>
  <c r="AF19246" i="1"/>
  <c r="AG19246" i="1"/>
  <c r="AF17518" i="1"/>
  <c r="AG17518" i="1"/>
  <c r="AF15790" i="1"/>
  <c r="AG15790" i="1"/>
  <c r="AF21117" i="1"/>
  <c r="AG21117" i="1"/>
  <c r="AF19389" i="1"/>
  <c r="AG19389" i="1"/>
  <c r="AF17661" i="1"/>
  <c r="AG17661" i="1"/>
  <c r="AF15933" i="1"/>
  <c r="AG15933" i="1"/>
  <c r="AF16916" i="1"/>
  <c r="AG16916" i="1"/>
  <c r="AF15188" i="1"/>
  <c r="AG15188" i="1"/>
  <c r="AF13460" i="1"/>
  <c r="AG13460" i="1"/>
  <c r="AF18295" i="1"/>
  <c r="AG18295" i="1"/>
  <c r="AF17431" i="1"/>
  <c r="AG17431" i="1"/>
  <c r="AF16567" i="1"/>
  <c r="AG16567" i="1"/>
  <c r="AF14839" i="1"/>
  <c r="AG14839" i="1"/>
  <c r="AF13111" i="1"/>
  <c r="AG13111" i="1"/>
  <c r="AF17970" i="1"/>
  <c r="AG17970" i="1"/>
  <c r="AF16242" i="1"/>
  <c r="AG16242" i="1"/>
  <c r="AF14514" i="1"/>
  <c r="AG14514" i="1"/>
  <c r="AF15677" i="1"/>
  <c r="AG15677" i="1"/>
  <c r="AF13949" i="1"/>
  <c r="AG13949" i="1"/>
  <c r="AF12221" i="1"/>
  <c r="AG12221" i="1"/>
  <c r="AF15940" i="1"/>
  <c r="AG15940" i="1"/>
  <c r="AF14212" i="1"/>
  <c r="AG14212" i="1"/>
  <c r="AF22503" i="1"/>
  <c r="AG22503" i="1"/>
  <c r="AF20775" i="1"/>
  <c r="AG20775" i="1"/>
  <c r="AF19047" i="1"/>
  <c r="AG19047" i="1"/>
  <c r="AF17319" i="1"/>
  <c r="AG17319" i="1"/>
  <c r="AF15591" i="1"/>
  <c r="AG15591" i="1"/>
  <c r="AF7608" i="1"/>
  <c r="AG7608" i="1"/>
  <c r="AF5880" i="1"/>
  <c r="AG5880" i="1"/>
  <c r="AF4152" i="1"/>
  <c r="AG4152" i="1"/>
  <c r="AF11999" i="1"/>
  <c r="AG11999" i="1"/>
  <c r="AF10271" i="1"/>
  <c r="AG10271" i="1"/>
  <c r="AF8543" i="1"/>
  <c r="AG8543" i="1"/>
  <c r="AF14362" i="1"/>
  <c r="AG14362" i="1"/>
  <c r="AF12634" i="1"/>
  <c r="AG12634" i="1"/>
  <c r="AF10906" i="1"/>
  <c r="AG10906" i="1"/>
  <c r="AF14757" i="1"/>
  <c r="AG14757" i="1"/>
  <c r="AF13029" i="1"/>
  <c r="AG13029" i="1"/>
  <c r="AF11301" i="1"/>
  <c r="AG11301" i="1"/>
  <c r="AF11756" i="1"/>
  <c r="AG11756" i="1"/>
  <c r="AF10028" i="1"/>
  <c r="AG10028" i="1"/>
  <c r="AF8300" i="1"/>
  <c r="AG8300" i="1"/>
  <c r="AF11299" i="1"/>
  <c r="AG11299" i="1"/>
  <c r="AF9571" i="1"/>
  <c r="AG9571" i="1"/>
  <c r="AF7843" i="1"/>
  <c r="AG7843" i="1"/>
  <c r="AF12858" i="1"/>
  <c r="AG12858" i="1"/>
  <c r="AF11130" i="1"/>
  <c r="AG11130" i="1"/>
  <c r="AF11177" i="1"/>
  <c r="AG11177" i="1"/>
  <c r="AF9449" i="1"/>
  <c r="AG9449" i="1"/>
  <c r="AF7721" i="1"/>
  <c r="AG7721" i="1"/>
  <c r="AF10432" i="1"/>
  <c r="AG10432" i="1"/>
  <c r="AF8704" i="1"/>
  <c r="AG8704" i="1"/>
  <c r="AF15207" i="1"/>
  <c r="AG15207" i="1"/>
  <c r="AF13479" i="1"/>
  <c r="AG13479" i="1"/>
  <c r="AF11751" i="1"/>
  <c r="AG11751" i="1"/>
  <c r="AF10023" i="1"/>
  <c r="AG10023" i="1"/>
  <c r="AF1500" i="1"/>
  <c r="AG1500" i="1"/>
  <c r="AF7655" i="1"/>
  <c r="AG7655" i="1"/>
  <c r="AF5927" i="1"/>
  <c r="AG5927" i="1"/>
  <c r="AF9334" i="1"/>
  <c r="AG9334" i="1"/>
  <c r="AF7606" i="1"/>
  <c r="AG7606" i="1"/>
  <c r="AF9621" i="1"/>
  <c r="AG9621" i="1"/>
  <c r="AF7893" i="1"/>
  <c r="AG7893" i="1"/>
  <c r="AF7448" i="1"/>
  <c r="AG7448" i="1"/>
  <c r="AF5720" i="1"/>
  <c r="AG5720" i="1"/>
  <c r="AF6931" i="1"/>
  <c r="AG6931" i="1"/>
  <c r="AF5203" i="1"/>
  <c r="AG5203" i="1"/>
  <c r="AF8826" i="1"/>
  <c r="AG8826" i="1"/>
  <c r="AF7098" i="1"/>
  <c r="AG7098" i="1"/>
  <c r="AF5417" i="1"/>
  <c r="AG5417" i="1"/>
  <c r="AF6544" i="1"/>
  <c r="AG6544" i="1"/>
  <c r="AF4816" i="1"/>
  <c r="AG4816" i="1"/>
  <c r="AF8595" i="1"/>
  <c r="AG8595" i="1"/>
  <c r="AF6867" i="1"/>
  <c r="AG6867" i="1"/>
  <c r="AF3134" i="1"/>
  <c r="AG3134" i="1"/>
  <c r="AF1406" i="1"/>
  <c r="AG1406" i="1"/>
  <c r="AF4403" i="1"/>
  <c r="AG4403" i="1"/>
  <c r="AF2675" i="1"/>
  <c r="AG2675" i="1"/>
  <c r="AF947" i="1"/>
  <c r="AG947" i="1"/>
  <c r="AF5338" i="1"/>
  <c r="AG5338" i="1"/>
  <c r="AF3610" i="1"/>
  <c r="AG3610" i="1"/>
  <c r="AF1882" i="1"/>
  <c r="AG1882" i="1"/>
  <c r="AF154" i="1"/>
  <c r="AG154" i="1"/>
  <c r="AF4593" i="1"/>
  <c r="AG4593" i="1"/>
  <c r="AF2865" i="1"/>
  <c r="AG2865" i="1"/>
  <c r="AF1137" i="1"/>
  <c r="AG1137" i="1"/>
  <c r="AF3920" i="1"/>
  <c r="AG3920" i="1"/>
  <c r="AF2192" i="1"/>
  <c r="AG2192" i="1"/>
  <c r="AF464" i="1"/>
  <c r="AG464" i="1"/>
  <c r="AF3247" i="1"/>
  <c r="AG3247" i="1"/>
  <c r="AF1519" i="1"/>
  <c r="AG1519" i="1"/>
  <c r="AF6054" i="1"/>
  <c r="AG6054" i="1"/>
  <c r="AF4326" i="1"/>
  <c r="AG4326" i="1"/>
  <c r="AF2598" i="1"/>
  <c r="AG2598" i="1"/>
  <c r="AF4373" i="1"/>
  <c r="AG4373" i="1"/>
  <c r="AF2645" i="1"/>
  <c r="AG2645" i="1"/>
  <c r="AF917" i="1"/>
  <c r="AG917" i="1"/>
  <c r="AF3556" i="1"/>
  <c r="AG3556" i="1"/>
  <c r="AF1828" i="1"/>
  <c r="AG1828" i="1"/>
  <c r="AF100" i="1"/>
  <c r="AG100" i="1"/>
  <c r="AF4659" i="1"/>
  <c r="AG4659" i="1"/>
  <c r="AF2931" i="1"/>
  <c r="AG2931" i="1"/>
  <c r="AF1203" i="1"/>
  <c r="AG1203" i="1"/>
  <c r="AF22858" i="1"/>
  <c r="AG22858" i="1"/>
  <c r="AF22557" i="1"/>
  <c r="AG22557" i="1"/>
  <c r="AF28051" i="1"/>
  <c r="AG28051" i="1"/>
  <c r="AF24174" i="1"/>
  <c r="AG24174" i="1"/>
  <c r="AF19732" i="1"/>
  <c r="AG19732" i="1"/>
  <c r="AF25095" i="1"/>
  <c r="AG25095" i="1"/>
  <c r="AF9264" i="1"/>
  <c r="AG9264" i="1"/>
  <c r="AF19270" i="1"/>
  <c r="AG19270" i="1"/>
  <c r="AF18045" i="1"/>
  <c r="AG18045" i="1"/>
  <c r="AF12548" i="1"/>
  <c r="AG12548" i="1"/>
  <c r="AF17634" i="1"/>
  <c r="AG17634" i="1"/>
  <c r="AF16180" i="1"/>
  <c r="AG16180" i="1"/>
  <c r="AF18783" i="1"/>
  <c r="AG18783" i="1"/>
  <c r="AF4536" i="1"/>
  <c r="AG4536" i="1"/>
  <c r="AF14170" i="1"/>
  <c r="AG14170" i="1"/>
  <c r="AF11685" i="1"/>
  <c r="AG11685" i="1"/>
  <c r="AF11179" i="1"/>
  <c r="AG11179" i="1"/>
  <c r="AF10362" i="1"/>
  <c r="AG10362" i="1"/>
  <c r="AF8944" i="1"/>
  <c r="AG8944" i="1"/>
  <c r="AF6383" i="1"/>
  <c r="AG6383" i="1"/>
  <c r="AF6981" i="1"/>
  <c r="AG6981" i="1"/>
  <c r="AF6546" i="1"/>
  <c r="AG6546" i="1"/>
  <c r="AF2942" i="1"/>
  <c r="AG2942" i="1"/>
  <c r="AF5913" i="1"/>
  <c r="AG5913" i="1"/>
  <c r="AF5718" i="1"/>
  <c r="AG5718" i="1"/>
  <c r="AF5187" i="1"/>
  <c r="AG5187" i="1"/>
  <c r="AF24062" i="1"/>
  <c r="AG24062" i="1"/>
  <c r="AF19249" i="1"/>
  <c r="AG19249" i="1"/>
  <c r="AF27098" i="1"/>
  <c r="AG27098" i="1"/>
  <c r="AF8222" i="1"/>
  <c r="AG8222" i="1"/>
  <c r="AF23160" i="1"/>
  <c r="AG23160" i="1"/>
  <c r="AF26363" i="1"/>
  <c r="AG26363" i="1"/>
  <c r="AF27840" i="1"/>
  <c r="AG27840" i="1"/>
  <c r="AF22846" i="1"/>
  <c r="AG22846" i="1"/>
  <c r="AF26540" i="1"/>
  <c r="AG26540" i="1"/>
  <c r="AF28831" i="1"/>
  <c r="AG28831" i="1"/>
  <c r="AF24586" i="1"/>
  <c r="AG24586" i="1"/>
  <c r="AF27259" i="1"/>
  <c r="AG27259" i="1"/>
  <c r="AF28085" i="1"/>
  <c r="AG28085" i="1"/>
  <c r="AF24015" i="1"/>
  <c r="AG24015" i="1"/>
  <c r="AF19701" i="1"/>
  <c r="AG19701" i="1"/>
  <c r="AF16565" i="1"/>
  <c r="AG16565" i="1"/>
  <c r="AF13197" i="1"/>
  <c r="AG13197" i="1"/>
  <c r="AF6334" i="1"/>
  <c r="AG6334" i="1"/>
  <c r="AF7169" i="1"/>
  <c r="AG7169" i="1"/>
  <c r="AF2078" i="1"/>
  <c r="AG2078" i="1"/>
  <c r="AF4977" i="1"/>
  <c r="AG4977" i="1"/>
  <c r="AF4782" i="1"/>
  <c r="AG4782" i="1"/>
  <c r="AF4251" i="1"/>
  <c r="AG4251" i="1"/>
  <c r="AF21973" i="1"/>
  <c r="AG21973" i="1"/>
  <c r="AF18408" i="1"/>
  <c r="AG18408" i="1"/>
  <c r="AF25785" i="1"/>
  <c r="AG25785" i="1"/>
  <c r="AF25519" i="1"/>
  <c r="AG25519" i="1"/>
  <c r="AF25126" i="1"/>
  <c r="AG25126" i="1"/>
  <c r="AF26688" i="1"/>
  <c r="AG26688" i="1"/>
  <c r="AF29001" i="1"/>
  <c r="AG29001" i="1"/>
  <c r="AF27273" i="1"/>
  <c r="AG27273" i="1"/>
  <c r="AF25545" i="1"/>
  <c r="AG25545" i="1"/>
  <c r="AF23817" i="1"/>
  <c r="AG23817" i="1"/>
  <c r="AF28172" i="1"/>
  <c r="AG28172" i="1"/>
  <c r="AF26444" i="1"/>
  <c r="AG26444" i="1"/>
  <c r="AF24716" i="1"/>
  <c r="AG24716" i="1"/>
  <c r="AF22988" i="1"/>
  <c r="AG22988" i="1"/>
  <c r="AF21260" i="1"/>
  <c r="AG21260" i="1"/>
  <c r="AF19532" i="1"/>
  <c r="AG19532" i="1"/>
  <c r="AF28951" i="1"/>
  <c r="AG28951" i="1"/>
  <c r="AF26359" i="1"/>
  <c r="AG26359" i="1"/>
  <c r="AF24631" i="1"/>
  <c r="AG24631" i="1"/>
  <c r="AF22903" i="1"/>
  <c r="AG22903" i="1"/>
  <c r="AF21175" i="1"/>
  <c r="AG21175" i="1"/>
  <c r="AF19447" i="1"/>
  <c r="AG19447" i="1"/>
  <c r="AF28314" i="1"/>
  <c r="AG28314" i="1"/>
  <c r="AF26586" i="1"/>
  <c r="AG26586" i="1"/>
  <c r="AF24858" i="1"/>
  <c r="AG24858" i="1"/>
  <c r="AF23130" i="1"/>
  <c r="AG23130" i="1"/>
  <c r="AF21402" i="1"/>
  <c r="AG21402" i="1"/>
  <c r="AF19674" i="1"/>
  <c r="AG19674" i="1"/>
  <c r="AF25277" i="1"/>
  <c r="AG25277" i="1"/>
  <c r="AF23549" i="1"/>
  <c r="AG23549" i="1"/>
  <c r="AF21821" i="1"/>
  <c r="AG21821" i="1"/>
  <c r="AF20093" i="1"/>
  <c r="AG20093" i="1"/>
  <c r="AF19229" i="1"/>
  <c r="AG19229" i="1"/>
  <c r="AF17501" i="1"/>
  <c r="AG17501" i="1"/>
  <c r="AF28192" i="1"/>
  <c r="AG28192" i="1"/>
  <c r="AF24352" i="1"/>
  <c r="AG24352" i="1"/>
  <c r="AF21496" i="1"/>
  <c r="AG21496" i="1"/>
  <c r="AF19768" i="1"/>
  <c r="AG19768" i="1"/>
  <c r="AF18040" i="1"/>
  <c r="AG18040" i="1"/>
  <c r="AF28985" i="1"/>
  <c r="AG28985" i="1"/>
  <c r="AF27892" i="1"/>
  <c r="AG27892" i="1"/>
  <c r="AF24748" i="1"/>
  <c r="AG24748" i="1"/>
  <c r="AF28659" i="1"/>
  <c r="AG28659" i="1"/>
  <c r="AF26931" i="1"/>
  <c r="AG26931" i="1"/>
  <c r="AF25203" i="1"/>
  <c r="AG25203" i="1"/>
  <c r="AF22611" i="1"/>
  <c r="AG22611" i="1"/>
  <c r="AF15276" i="1"/>
  <c r="AG15276" i="1"/>
  <c r="AF13548" i="1"/>
  <c r="AG13548" i="1"/>
  <c r="AF11820" i="1"/>
  <c r="AG11820" i="1"/>
  <c r="AF10092" i="1"/>
  <c r="AG10092" i="1"/>
  <c r="AF17939" i="1"/>
  <c r="AG17939" i="1"/>
  <c r="AF16211" i="1"/>
  <c r="AG16211" i="1"/>
  <c r="AF14483" i="1"/>
  <c r="AG14483" i="1"/>
  <c r="AF12755" i="1"/>
  <c r="AG12755" i="1"/>
  <c r="AF20890" i="1"/>
  <c r="AG20890" i="1"/>
  <c r="AF19162" i="1"/>
  <c r="AG19162" i="1"/>
  <c r="AF17434" i="1"/>
  <c r="AG17434" i="1"/>
  <c r="AF15706" i="1"/>
  <c r="AG15706" i="1"/>
  <c r="AF21033" i="1"/>
  <c r="AG21033" i="1"/>
  <c r="AF19305" i="1"/>
  <c r="AG19305" i="1"/>
  <c r="AF17577" i="1"/>
  <c r="AG17577" i="1"/>
  <c r="AF15849" i="1"/>
  <c r="AG15849" i="1"/>
  <c r="AF16832" i="1"/>
  <c r="AG16832" i="1"/>
  <c r="AF14240" i="1"/>
  <c r="AG14240" i="1"/>
  <c r="AF12512" i="1"/>
  <c r="AG12512" i="1"/>
  <c r="AF17347" i="1"/>
  <c r="AG17347" i="1"/>
  <c r="AF15619" i="1"/>
  <c r="AG15619" i="1"/>
  <c r="AF13891" i="1"/>
  <c r="AG13891" i="1"/>
  <c r="AF19614" i="1"/>
  <c r="AG19614" i="1"/>
  <c r="AF17886" i="1"/>
  <c r="AG17886" i="1"/>
  <c r="AF16158" i="1"/>
  <c r="AG16158" i="1"/>
  <c r="AF14430" i="1"/>
  <c r="AG14430" i="1"/>
  <c r="AF15593" i="1"/>
  <c r="AG15593" i="1"/>
  <c r="AF13865" i="1"/>
  <c r="AG13865" i="1"/>
  <c r="AF12137" i="1"/>
  <c r="AG12137" i="1"/>
  <c r="AF15856" i="1"/>
  <c r="AG15856" i="1"/>
  <c r="AF14128" i="1"/>
  <c r="AG14128" i="1"/>
  <c r="AF12400" i="1"/>
  <c r="AG12400" i="1"/>
  <c r="AF21555" i="1"/>
  <c r="AG21555" i="1"/>
  <c r="AF19827" i="1"/>
  <c r="AG19827" i="1"/>
  <c r="AF18099" i="1"/>
  <c r="AG18099" i="1"/>
  <c r="AF16371" i="1"/>
  <c r="AG16371" i="1"/>
  <c r="AF8388" i="1"/>
  <c r="AG8388" i="1"/>
  <c r="AF6660" i="1"/>
  <c r="AG6660" i="1"/>
  <c r="AF4068" i="1"/>
  <c r="AG4068" i="1"/>
  <c r="AF11915" i="1"/>
  <c r="AG11915" i="1"/>
  <c r="AF10187" i="1"/>
  <c r="AG10187" i="1"/>
  <c r="AF8459" i="1"/>
  <c r="AG8459" i="1"/>
  <c r="AF14278" i="1"/>
  <c r="AG14278" i="1"/>
  <c r="AF12550" i="1"/>
  <c r="AG12550" i="1"/>
  <c r="AF10822" i="1"/>
  <c r="AG10822" i="1"/>
  <c r="AF14673" i="1"/>
  <c r="AG14673" i="1"/>
  <c r="AF12081" i="1"/>
  <c r="AG12081" i="1"/>
  <c r="AF10353" i="1"/>
  <c r="AG10353" i="1"/>
  <c r="AF10808" i="1"/>
  <c r="AG10808" i="1"/>
  <c r="AF9080" i="1"/>
  <c r="AG9080" i="1"/>
  <c r="AF12079" i="1"/>
  <c r="AG12079" i="1"/>
  <c r="AF10351" i="1"/>
  <c r="AG10351" i="1"/>
  <c r="AF8623" i="1"/>
  <c r="AG8623" i="1"/>
  <c r="AF13638" i="1"/>
  <c r="AG13638" i="1"/>
  <c r="AF11910" i="1"/>
  <c r="AG11910" i="1"/>
  <c r="AF10182" i="1"/>
  <c r="AG10182" i="1"/>
  <c r="AF10229" i="1"/>
  <c r="AG10229" i="1"/>
  <c r="AF8501" i="1"/>
  <c r="AG8501" i="1"/>
  <c r="AF11212" i="1"/>
  <c r="AG11212" i="1"/>
  <c r="AF9484" i="1"/>
  <c r="AG9484" i="1"/>
  <c r="AF7756" i="1"/>
  <c r="AG7756" i="1"/>
  <c r="AF13395" i="1"/>
  <c r="AG13395" i="1"/>
  <c r="AF11667" i="1"/>
  <c r="AG11667" i="1"/>
  <c r="AF9939" i="1"/>
  <c r="AG9939" i="1"/>
  <c r="AF1416" i="1"/>
  <c r="AG1416" i="1"/>
  <c r="AF7571" i="1"/>
  <c r="AG7571" i="1"/>
  <c r="AF5843" i="1"/>
  <c r="AG5843" i="1"/>
  <c r="AF9250" i="1"/>
  <c r="AG9250" i="1"/>
  <c r="AF7522" i="1"/>
  <c r="AG7522" i="1"/>
  <c r="AF9537" i="1"/>
  <c r="AG9537" i="1"/>
  <c r="AF7809" i="1"/>
  <c r="AG7809" i="1"/>
  <c r="AF7364" i="1"/>
  <c r="AG7364" i="1"/>
  <c r="AF5636" i="1"/>
  <c r="AG5636" i="1"/>
  <c r="AF6847" i="1"/>
  <c r="AG6847" i="1"/>
  <c r="AF5119" i="1"/>
  <c r="AG5119" i="1"/>
  <c r="AF8742" i="1"/>
  <c r="AG8742" i="1"/>
  <c r="AF7014" i="1"/>
  <c r="AG7014" i="1"/>
  <c r="AF6197" i="1"/>
  <c r="AG6197" i="1"/>
  <c r="AF4469" i="1"/>
  <c r="AG4469" i="1"/>
  <c r="AF5596" i="1"/>
  <c r="AG5596" i="1"/>
  <c r="AF9375" i="1"/>
  <c r="AG9375" i="1"/>
  <c r="AF7647" i="1"/>
  <c r="AG7647" i="1"/>
  <c r="AF3914" i="1"/>
  <c r="AG3914" i="1"/>
  <c r="AF2186" i="1"/>
  <c r="AG2186" i="1"/>
  <c r="AF458" i="1"/>
  <c r="AG458" i="1"/>
  <c r="AF3455" i="1"/>
  <c r="AG3455" i="1"/>
  <c r="AF1727" i="1"/>
  <c r="AG1727" i="1"/>
  <c r="AF6118" i="1"/>
  <c r="AG6118" i="1"/>
  <c r="AF3526" i="1"/>
  <c r="AG3526" i="1"/>
  <c r="AF1798" i="1"/>
  <c r="AG1798" i="1"/>
  <c r="AF70" i="1"/>
  <c r="AG70" i="1"/>
  <c r="AF4509" i="1"/>
  <c r="AG4509" i="1"/>
  <c r="AF2781" i="1"/>
  <c r="AG2781" i="1"/>
  <c r="AF1053" i="1"/>
  <c r="AG1053" i="1"/>
  <c r="AF2972" i="1"/>
  <c r="AG2972" i="1"/>
  <c r="AF1244" i="1"/>
  <c r="AG1244" i="1"/>
  <c r="AF4027" i="1"/>
  <c r="AG4027" i="1"/>
  <c r="AF2299" i="1"/>
  <c r="AG2299" i="1"/>
  <c r="AF5970" i="1"/>
  <c r="AG5970" i="1"/>
  <c r="AF4242" i="1"/>
  <c r="AG4242" i="1"/>
  <c r="AF2514" i="1"/>
  <c r="AG2514" i="1"/>
  <c r="AF786" i="1"/>
  <c r="AG786" i="1"/>
  <c r="AF3425" i="1"/>
  <c r="AG3425" i="1"/>
  <c r="AF1697" i="1"/>
  <c r="AG1697" i="1"/>
  <c r="AF3472" i="1"/>
  <c r="AG3472" i="1"/>
  <c r="AF1744" i="1"/>
  <c r="AG1744" i="1"/>
  <c r="AF6303" i="1"/>
  <c r="AG6303" i="1"/>
  <c r="AF4575" i="1"/>
  <c r="AG4575" i="1"/>
  <c r="AF2847" i="1"/>
  <c r="AG2847" i="1"/>
  <c r="AF1119" i="1"/>
  <c r="AG1119" i="1"/>
  <c r="AF22642" i="1"/>
  <c r="AG22642" i="1"/>
  <c r="AF22088" i="1"/>
  <c r="AG22088" i="1"/>
  <c r="AF29033" i="1"/>
  <c r="AG29033" i="1"/>
  <c r="AF15024" i="1"/>
  <c r="AG15024" i="1"/>
  <c r="AF683" i="1"/>
  <c r="AG683" i="1"/>
  <c r="AF1928" i="1"/>
  <c r="AG1928" i="1"/>
  <c r="AF1445" i="1"/>
  <c r="AG1445" i="1"/>
  <c r="AF6206" i="1"/>
  <c r="AG6206" i="1"/>
  <c r="AF21635" i="1"/>
  <c r="AG21635" i="1"/>
  <c r="AF26589" i="1"/>
  <c r="AG26589" i="1"/>
  <c r="AF22376" i="1"/>
  <c r="AG22376" i="1"/>
  <c r="AF20779" i="1"/>
  <c r="AG20779" i="1"/>
  <c r="AF19553" i="1"/>
  <c r="AG19553" i="1"/>
  <c r="AF25948" i="1"/>
  <c r="AG25948" i="1"/>
  <c r="AF13728" i="1"/>
  <c r="AG13728" i="1"/>
  <c r="AF19054" i="1"/>
  <c r="AG19054" i="1"/>
  <c r="AF17757" i="1"/>
  <c r="AG17757" i="1"/>
  <c r="AF12404" i="1"/>
  <c r="AG12404" i="1"/>
  <c r="AF17418" i="1"/>
  <c r="AG17418" i="1"/>
  <c r="AF11788" i="1"/>
  <c r="AG11788" i="1"/>
  <c r="AF8640" i="1"/>
  <c r="AG8640" i="1"/>
  <c r="AF10223" i="1"/>
  <c r="AG10223" i="1"/>
  <c r="AF10426" i="1"/>
  <c r="AG10426" i="1"/>
  <c r="AF10124" i="1"/>
  <c r="AG10124" i="1"/>
  <c r="AF14034" i="1"/>
  <c r="AG14034" i="1"/>
  <c r="AF8177" i="1"/>
  <c r="AG8177" i="1"/>
  <c r="AF13143" i="1"/>
  <c r="AG13143" i="1"/>
  <c r="AF6239" i="1"/>
  <c r="AG6239" i="1"/>
  <c r="AF6837" i="1"/>
  <c r="AG6837" i="1"/>
  <c r="AF7097" i="1"/>
  <c r="AG7097" i="1"/>
  <c r="AF2654" i="1"/>
  <c r="AG2654" i="1"/>
  <c r="AF5985" i="1"/>
  <c r="AG5985" i="1"/>
  <c r="AF2792" i="1"/>
  <c r="AG2792" i="1"/>
  <c r="AF2381" i="1"/>
  <c r="AG2381" i="1"/>
  <c r="AF17702" i="1"/>
  <c r="AG17702" i="1"/>
  <c r="AF9230" i="1"/>
  <c r="AG9230" i="1"/>
  <c r="AF13490" i="1"/>
  <c r="AG13490" i="1"/>
  <c r="AF6746" i="1"/>
  <c r="AG6746" i="1"/>
  <c r="AF21349" i="1"/>
  <c r="AG21349" i="1"/>
  <c r="AF19848" i="1"/>
  <c r="AG19848" i="1"/>
  <c r="AF21419" i="1"/>
  <c r="AG21419" i="1"/>
  <c r="AF28174" i="1"/>
  <c r="AG28174" i="1"/>
  <c r="AF26975" i="1"/>
  <c r="AG26975" i="1"/>
  <c r="AF27404" i="1"/>
  <c r="AG27404" i="1"/>
  <c r="AF18548" i="1"/>
  <c r="AG18548" i="1"/>
  <c r="AF21055" i="1"/>
  <c r="AG21055" i="1"/>
  <c r="AF23890" i="1"/>
  <c r="AG23890" i="1"/>
  <c r="AF7129" i="1"/>
  <c r="AG7129" i="1"/>
  <c r="AF28536" i="1"/>
  <c r="AG28536" i="1"/>
  <c r="AF25859" i="1"/>
  <c r="AG25859" i="1"/>
  <c r="AF27765" i="1"/>
  <c r="AG27765" i="1"/>
  <c r="AF26037" i="1"/>
  <c r="AG26037" i="1"/>
  <c r="AF24309" i="1"/>
  <c r="AG24309" i="1"/>
  <c r="AF22581" i="1"/>
  <c r="AG22581" i="1"/>
  <c r="AF26936" i="1"/>
  <c r="AG26936" i="1"/>
  <c r="AF25208" i="1"/>
  <c r="AG25208" i="1"/>
  <c r="AF22616" i="1"/>
  <c r="AG22616" i="1"/>
  <c r="AF20888" i="1"/>
  <c r="AG20888" i="1"/>
  <c r="AF19160" i="1"/>
  <c r="AG19160" i="1"/>
  <c r="AF28579" i="1"/>
  <c r="AG28579" i="1"/>
  <c r="AF26851" i="1"/>
  <c r="AG26851" i="1"/>
  <c r="AF25123" i="1"/>
  <c r="AG25123" i="1"/>
  <c r="AF23395" i="1"/>
  <c r="AG23395" i="1"/>
  <c r="AF21667" i="1"/>
  <c r="AG21667" i="1"/>
  <c r="AF19939" i="1"/>
  <c r="AG19939" i="1"/>
  <c r="AF28806" i="1"/>
  <c r="AG28806" i="1"/>
  <c r="AF27078" i="1"/>
  <c r="AG27078" i="1"/>
  <c r="AF25350" i="1"/>
  <c r="AG25350" i="1"/>
  <c r="AF23622" i="1"/>
  <c r="AG23622" i="1"/>
  <c r="AF21030" i="1"/>
  <c r="AG21030" i="1"/>
  <c r="AF27893" i="1"/>
  <c r="AG27893" i="1"/>
  <c r="AF24905" i="1"/>
  <c r="AG24905" i="1"/>
  <c r="AF23177" i="1"/>
  <c r="AG23177" i="1"/>
  <c r="AF21449" i="1"/>
  <c r="AG21449" i="1"/>
  <c r="AF19721" i="1"/>
  <c r="AG19721" i="1"/>
  <c r="AF17993" i="1"/>
  <c r="AG17993" i="1"/>
  <c r="AF26441" i="1"/>
  <c r="AG26441" i="1"/>
  <c r="AF25480" i="1"/>
  <c r="AG25480" i="1"/>
  <c r="AF21988" i="1"/>
  <c r="AG21988" i="1"/>
  <c r="AF20260" i="1"/>
  <c r="AG20260" i="1"/>
  <c r="AF18532" i="1"/>
  <c r="AG18532" i="1"/>
  <c r="AF7393" i="1"/>
  <c r="AG7393" i="1"/>
  <c r="AF28073" i="1"/>
  <c r="AG28073" i="1"/>
  <c r="AF25612" i="1"/>
  <c r="AG25612" i="1"/>
  <c r="AF22600" i="1"/>
  <c r="AG22600" i="1"/>
  <c r="AF27423" i="1"/>
  <c r="AG27423" i="1"/>
  <c r="AF25695" i="1"/>
  <c r="AG25695" i="1"/>
  <c r="AF23967" i="1"/>
  <c r="AG23967" i="1"/>
  <c r="AF16632" i="1"/>
  <c r="AG16632" i="1"/>
  <c r="AF14040" i="1"/>
  <c r="AG14040" i="1"/>
  <c r="AF12312" i="1"/>
  <c r="AG12312" i="1"/>
  <c r="AF10584" i="1"/>
  <c r="AG10584" i="1"/>
  <c r="AF18431" i="1"/>
  <c r="AG18431" i="1"/>
  <c r="AF15839" i="1"/>
  <c r="AG15839" i="1"/>
  <c r="AF14111" i="1"/>
  <c r="AG14111" i="1"/>
  <c r="AF22246" i="1"/>
  <c r="AG22246" i="1"/>
  <c r="AF20518" i="1"/>
  <c r="AG20518" i="1"/>
  <c r="AF18790" i="1"/>
  <c r="AG18790" i="1"/>
  <c r="AF17062" i="1"/>
  <c r="AG17062" i="1"/>
  <c r="AF22389" i="1"/>
  <c r="AG22389" i="1"/>
  <c r="AF20661" i="1"/>
  <c r="AG20661" i="1"/>
  <c r="AF18933" i="1"/>
  <c r="AG18933" i="1"/>
  <c r="AF17205" i="1"/>
  <c r="AG17205" i="1"/>
  <c r="AF15477" i="1"/>
  <c r="AG15477" i="1"/>
  <c r="AF16460" i="1"/>
  <c r="AG16460" i="1"/>
  <c r="AF14732" i="1"/>
  <c r="AG14732" i="1"/>
  <c r="AF12140" i="1"/>
  <c r="AG12140" i="1"/>
  <c r="AF16975" i="1"/>
  <c r="AG16975" i="1"/>
  <c r="AF15247" i="1"/>
  <c r="AG15247" i="1"/>
  <c r="AF13519" i="1"/>
  <c r="AG13519" i="1"/>
  <c r="AF19242" i="1"/>
  <c r="AG19242" i="1"/>
  <c r="AF17514" i="1"/>
  <c r="AG17514" i="1"/>
  <c r="AF15786" i="1"/>
  <c r="AG15786" i="1"/>
  <c r="AF16949" i="1"/>
  <c r="AG16949" i="1"/>
  <c r="AF15221" i="1"/>
  <c r="AG15221" i="1"/>
  <c r="AF12629" i="1"/>
  <c r="AG12629" i="1"/>
  <c r="AF16348" i="1"/>
  <c r="AG16348" i="1"/>
  <c r="AF14620" i="1"/>
  <c r="AG14620" i="1"/>
  <c r="AF12892" i="1"/>
  <c r="AG12892" i="1"/>
  <c r="AF22047" i="1"/>
  <c r="AG22047" i="1"/>
  <c r="AF19455" i="1"/>
  <c r="AG19455" i="1"/>
  <c r="AF17727" i="1"/>
  <c r="AG17727" i="1"/>
  <c r="AF15999" i="1"/>
  <c r="AG15999" i="1"/>
  <c r="AF8016" i="1"/>
  <c r="AG8016" i="1"/>
  <c r="AF6288" i="1"/>
  <c r="AG6288" i="1"/>
  <c r="AF4560" i="1"/>
  <c r="AG4560" i="1"/>
  <c r="AF12407" i="1"/>
  <c r="AG12407" i="1"/>
  <c r="AF10679" i="1"/>
  <c r="AG10679" i="1"/>
  <c r="AF8951" i="1"/>
  <c r="AG8951" i="1"/>
  <c r="AF14770" i="1"/>
  <c r="AG14770" i="1"/>
  <c r="AF13042" i="1"/>
  <c r="AG13042" i="1"/>
  <c r="AF11314" i="1"/>
  <c r="AG11314" i="1"/>
  <c r="AF14301" i="1"/>
  <c r="AG14301" i="1"/>
  <c r="AF12573" i="1"/>
  <c r="AG12573" i="1"/>
  <c r="AF10845" i="1"/>
  <c r="AG10845" i="1"/>
  <c r="AF11300" i="1"/>
  <c r="AG11300" i="1"/>
  <c r="AF9572" i="1"/>
  <c r="AG9572" i="1"/>
  <c r="AF7844" i="1"/>
  <c r="AG7844" i="1"/>
  <c r="AF10843" i="1"/>
  <c r="AG10843" i="1"/>
  <c r="AF9115" i="1"/>
  <c r="AG9115" i="1"/>
  <c r="AF14130" i="1"/>
  <c r="AG14130" i="1"/>
  <c r="AF12402" i="1"/>
  <c r="AG12402" i="1"/>
  <c r="AF10674" i="1"/>
  <c r="AG10674" i="1"/>
  <c r="AF9857" i="1"/>
  <c r="AG9857" i="1"/>
  <c r="AF8129" i="1"/>
  <c r="AG8129" i="1"/>
  <c r="AF7265" i="1"/>
  <c r="AG7265" i="1"/>
  <c r="AF9976" i="1"/>
  <c r="AG9976" i="1"/>
  <c r="AF9112" i="1"/>
  <c r="AG9112" i="1"/>
  <c r="AF8248" i="1"/>
  <c r="AG8248" i="1"/>
  <c r="AF7384" i="1"/>
  <c r="AG7384" i="1"/>
  <c r="AF14751" i="1"/>
  <c r="AG14751" i="1"/>
  <c r="AF13023" i="1"/>
  <c r="AG13023" i="1"/>
  <c r="AF1908" i="1"/>
  <c r="AG1908" i="1"/>
  <c r="AF16971" i="1"/>
  <c r="AG16971" i="1"/>
  <c r="AF5135" i="1"/>
  <c r="AG5135" i="1"/>
  <c r="AF9730" i="1"/>
  <c r="AG9730" i="1"/>
  <c r="AF6274" i="1"/>
  <c r="AG6274" i="1"/>
  <c r="AF6561" i="1"/>
  <c r="AG6561" i="1"/>
  <c r="AF5252" i="1"/>
  <c r="AG5252" i="1"/>
  <c r="AF5599" i="1"/>
  <c r="AG5599" i="1"/>
  <c r="AF7494" i="1"/>
  <c r="AG7494" i="1"/>
  <c r="AF6677" i="1"/>
  <c r="AG6677" i="1"/>
  <c r="AF6076" i="1"/>
  <c r="AG6076" i="1"/>
  <c r="AF9855" i="1"/>
  <c r="AG9855" i="1"/>
  <c r="AF8127" i="1"/>
  <c r="AG8127" i="1"/>
  <c r="AF2666" i="1"/>
  <c r="AG2666" i="1"/>
  <c r="AF938" i="1"/>
  <c r="AG938" i="1"/>
  <c r="AF3935" i="1"/>
  <c r="AG3935" i="1"/>
  <c r="AF2207" i="1"/>
  <c r="AG2207" i="1"/>
  <c r="AF479" i="1"/>
  <c r="AG479" i="1"/>
  <c r="AF4870" i="1"/>
  <c r="AG4870" i="1"/>
  <c r="AF3142" i="1"/>
  <c r="AG3142" i="1"/>
  <c r="AF5853" i="1"/>
  <c r="AG5853" i="1"/>
  <c r="AF4125" i="1"/>
  <c r="AG4125" i="1"/>
  <c r="AF2397" i="1"/>
  <c r="AG2397" i="1"/>
  <c r="AF669" i="1"/>
  <c r="AG669" i="1"/>
  <c r="AF3452" i="1"/>
  <c r="AG3452" i="1"/>
  <c r="AF1724" i="1"/>
  <c r="AG1724" i="1"/>
  <c r="AF4507" i="1"/>
  <c r="AG4507" i="1"/>
  <c r="AF2779" i="1"/>
  <c r="AG2779" i="1"/>
  <c r="AF1051" i="1"/>
  <c r="AG1051" i="1"/>
  <c r="AF5586" i="1"/>
  <c r="AG5586" i="1"/>
  <c r="AF3858" i="1"/>
  <c r="AG3858" i="1"/>
  <c r="AF2130" i="1"/>
  <c r="AG2130" i="1"/>
  <c r="AF3905" i="1"/>
  <c r="AG3905" i="1"/>
  <c r="AF1313" i="1"/>
  <c r="AG1313" i="1"/>
  <c r="AF3952" i="1"/>
  <c r="AG3952" i="1"/>
  <c r="AF2224" i="1"/>
  <c r="AG2224" i="1"/>
  <c r="AF496" i="1"/>
  <c r="AG496" i="1"/>
  <c r="AF5919" i="1"/>
  <c r="AG5919" i="1"/>
  <c r="AF4191" i="1"/>
  <c r="AG4191" i="1"/>
  <c r="AF2463" i="1"/>
  <c r="AG2463" i="1"/>
  <c r="AF735" i="1"/>
  <c r="AG735" i="1"/>
  <c r="AF25787" i="1"/>
  <c r="AG25787" i="1"/>
  <c r="AF28123" i="1"/>
  <c r="AG28123" i="1"/>
  <c r="AF21929" i="1"/>
  <c r="AG21929" i="1"/>
  <c r="AF15500" i="1"/>
  <c r="AG15500" i="1"/>
  <c r="AF3490" i="1"/>
  <c r="AG3490" i="1"/>
  <c r="AF3127" i="1"/>
  <c r="AG3127" i="1"/>
  <c r="AF2644" i="1"/>
  <c r="AG2644" i="1"/>
  <c r="AF26714" i="1"/>
  <c r="AG26714" i="1"/>
  <c r="AF23198" i="1"/>
  <c r="AG23198" i="1"/>
  <c r="AF26387" i="1"/>
  <c r="AG26387" i="1"/>
  <c r="AF21296" i="1"/>
  <c r="AG21296" i="1"/>
  <c r="AF24595" i="1"/>
  <c r="AG24595" i="1"/>
  <c r="AF27486" i="1"/>
  <c r="AG27486" i="1"/>
  <c r="AF20574" i="1"/>
  <c r="AG20574" i="1"/>
  <c r="AF20849" i="1"/>
  <c r="AG20849" i="1"/>
  <c r="AF22900" i="1"/>
  <c r="AG22900" i="1"/>
  <c r="AF27615" i="1"/>
  <c r="AG27615" i="1"/>
  <c r="AF9768" i="1"/>
  <c r="AG9768" i="1"/>
  <c r="AF21286" i="1"/>
  <c r="AG21286" i="1"/>
  <c r="AF20925" i="1"/>
  <c r="AG20925" i="1"/>
  <c r="AF15068" i="1"/>
  <c r="AG15068" i="1"/>
  <c r="AF13351" i="1"/>
  <c r="AG13351" i="1"/>
  <c r="AF16205" i="1"/>
  <c r="AG16205" i="1"/>
  <c r="AF14092" i="1"/>
  <c r="AG14092" i="1"/>
  <c r="AF16983" i="1"/>
  <c r="AG16983" i="1"/>
  <c r="AF3456" i="1"/>
  <c r="AG3456" i="1"/>
  <c r="AF12946" i="1"/>
  <c r="AG12946" i="1"/>
  <c r="AF11541" i="1"/>
  <c r="AG11541" i="1"/>
  <c r="AF11107" i="1"/>
  <c r="AG11107" i="1"/>
  <c r="AF10290" i="1"/>
  <c r="AG10290" i="1"/>
  <c r="AF8872" i="1"/>
  <c r="AG8872" i="1"/>
  <c r="AF2604" i="1"/>
  <c r="AG2604" i="1"/>
  <c r="AF7558" i="1"/>
  <c r="AG7558" i="1"/>
  <c r="AF6163" i="1"/>
  <c r="AG6163" i="1"/>
  <c r="AF4840" i="1"/>
  <c r="AG4840" i="1"/>
  <c r="AF1475" i="1"/>
  <c r="AG1475" i="1"/>
  <c r="AF2597" i="1"/>
  <c r="AG2597" i="1"/>
  <c r="AF5475" i="1"/>
  <c r="AG5475" i="1"/>
  <c r="AF27313" i="1"/>
  <c r="AG27313" i="1"/>
  <c r="AF11510" i="1"/>
  <c r="AG11510" i="1"/>
  <c r="AF10693" i="1"/>
  <c r="AG10693" i="1"/>
  <c r="AF27698" i="1"/>
  <c r="AG27698" i="1"/>
  <c r="AF20846" i="1"/>
  <c r="AG20846" i="1"/>
  <c r="AF25608" i="1"/>
  <c r="AG25608" i="1"/>
  <c r="AF18264" i="1"/>
  <c r="AG18264" i="1"/>
  <c r="AF20915" i="1"/>
  <c r="AG20915" i="1"/>
  <c r="AF26518" i="1"/>
  <c r="AG26518" i="1"/>
  <c r="AF28665" i="1"/>
  <c r="AG28665" i="1"/>
  <c r="AF24668" i="1"/>
  <c r="AG24668" i="1"/>
  <c r="AF27247" i="1"/>
  <c r="AG27247" i="1"/>
  <c r="AF6685" i="1"/>
  <c r="AG6685" i="1"/>
  <c r="AF20491" i="1"/>
  <c r="AG20491" i="1"/>
  <c r="AF21964" i="1"/>
  <c r="AG21964" i="1"/>
  <c r="AF14808" i="1"/>
  <c r="AG14808" i="1"/>
  <c r="AF15597" i="1"/>
  <c r="AG15597" i="1"/>
  <c r="AF13109" i="1"/>
  <c r="AG13109" i="1"/>
  <c r="AF11611" i="1"/>
  <c r="AG11611" i="1"/>
  <c r="AF6693" i="1"/>
  <c r="AG6693" i="1"/>
  <c r="AF5657" i="1"/>
  <c r="AG5657" i="1"/>
  <c r="AF710" i="1"/>
  <c r="AG710" i="1"/>
  <c r="AF3919" i="1"/>
  <c r="AG3919" i="1"/>
  <c r="AF3364" i="1"/>
  <c r="AG3364" i="1"/>
  <c r="AF22177" i="1"/>
  <c r="AG22177" i="1"/>
  <c r="AF26040" i="1"/>
  <c r="AG26040" i="1"/>
  <c r="AF27670" i="1"/>
  <c r="AG27670" i="1"/>
  <c r="AF28268" i="1"/>
  <c r="AG28268" i="1"/>
  <c r="AF19615" i="1"/>
  <c r="AG19615" i="1"/>
  <c r="AF28482" i="1"/>
  <c r="AG28482" i="1"/>
  <c r="AF26754" i="1"/>
  <c r="AG26754" i="1"/>
  <c r="AF25026" i="1"/>
  <c r="AG25026" i="1"/>
  <c r="AF23298" i="1"/>
  <c r="AG23298" i="1"/>
  <c r="AF21570" i="1"/>
  <c r="AG21570" i="1"/>
  <c r="AF19842" i="1"/>
  <c r="AG19842" i="1"/>
  <c r="AF25445" i="1"/>
  <c r="AG25445" i="1"/>
  <c r="AF23717" i="1"/>
  <c r="AG23717" i="1"/>
  <c r="AF21989" i="1"/>
  <c r="AG21989" i="1"/>
  <c r="AF20553" i="1"/>
  <c r="AG20553" i="1"/>
  <c r="AF15102" i="1"/>
  <c r="AG15102" i="1"/>
  <c r="AF16611" i="1"/>
  <c r="AG16611" i="1"/>
  <c r="AF11889" i="1"/>
  <c r="AG11889" i="1"/>
  <c r="AF12555" i="1"/>
  <c r="AG12555" i="1"/>
  <c r="AF6210" i="1"/>
  <c r="AG6210" i="1"/>
  <c r="AF15371" i="1"/>
  <c r="AG15371" i="1"/>
  <c r="AF16496" i="1"/>
  <c r="AG16496" i="1"/>
  <c r="AF12881" i="1"/>
  <c r="AG12881" i="1"/>
  <c r="AF8771" i="1"/>
  <c r="AG8771" i="1"/>
  <c r="AF8309" i="1"/>
  <c r="AG8309" i="1"/>
  <c r="AF383" i="1"/>
  <c r="AG383" i="1"/>
  <c r="AF18029" i="1"/>
  <c r="AG18029" i="1"/>
  <c r="AF19864" i="1"/>
  <c r="AG19864" i="1"/>
  <c r="AF14364" i="1"/>
  <c r="AG14364" i="1"/>
  <c r="AF22209" i="1"/>
  <c r="AG22209" i="1"/>
  <c r="AF16017" i="1"/>
  <c r="AG16017" i="1"/>
  <c r="AF12104" i="1"/>
  <c r="AG12104" i="1"/>
  <c r="AF16481" i="1"/>
  <c r="AG16481" i="1"/>
  <c r="AF11291" i="1"/>
  <c r="AG11291" i="1"/>
  <c r="AF14094" i="1"/>
  <c r="AG14094" i="1"/>
  <c r="AF10395" i="1"/>
  <c r="AG10395" i="1"/>
  <c r="AF6452" i="1"/>
  <c r="AG6452" i="1"/>
  <c r="AF6484" i="1"/>
  <c r="AG6484" i="1"/>
  <c r="AF4415" i="1"/>
  <c r="AG4415" i="1"/>
  <c r="AF4893" i="1"/>
  <c r="AG4893" i="1"/>
  <c r="AF1963" i="1"/>
  <c r="AG1963" i="1"/>
  <c r="AF17" i="1"/>
  <c r="AG17" i="1"/>
  <c r="AF3352" i="1"/>
  <c r="AG3352" i="1"/>
  <c r="AF3879" i="1"/>
  <c r="AG3879" i="1"/>
  <c r="AF20842" i="1"/>
  <c r="AG20842" i="1"/>
  <c r="AF17622" i="1"/>
  <c r="AG17622" i="1"/>
  <c r="AF19419" i="1"/>
  <c r="AG19419" i="1"/>
  <c r="AF15201" i="1"/>
  <c r="AG15201" i="1"/>
  <c r="AF8356" i="1"/>
  <c r="AG8356" i="1"/>
  <c r="AF6092" i="1"/>
  <c r="AG6092" i="1"/>
  <c r="AF15660" i="1"/>
  <c r="AG15660" i="1"/>
  <c r="AF13771" i="1"/>
  <c r="AG13771" i="1"/>
  <c r="AF12568" i="1"/>
  <c r="AG12568" i="1"/>
  <c r="AF8051" i="1"/>
  <c r="AG8051" i="1"/>
  <c r="AF11477" i="1"/>
  <c r="AG11477" i="1"/>
  <c r="AF6951" i="1"/>
  <c r="AG6951" i="1"/>
  <c r="AF9612" i="1"/>
  <c r="AG9612" i="1"/>
  <c r="AF20121" i="1"/>
  <c r="AG20121" i="1"/>
  <c r="AF17190" i="1"/>
  <c r="AG17190" i="1"/>
  <c r="AF7404" i="1"/>
  <c r="AG7404" i="1"/>
  <c r="AF10159" i="1"/>
  <c r="AG10159" i="1"/>
  <c r="AF5431" i="1"/>
  <c r="AG5431" i="1"/>
  <c r="AF13673" i="1"/>
  <c r="AG13673" i="1"/>
  <c r="AF3424" i="1"/>
  <c r="AG3424" i="1"/>
  <c r="AF4239" i="1"/>
  <c r="AG4239" i="1"/>
  <c r="AF19541" i="1"/>
  <c r="AG19541" i="1"/>
  <c r="AF26404" i="1"/>
  <c r="AG26404" i="1"/>
  <c r="AF19648" i="1"/>
  <c r="AG19648" i="1"/>
  <c r="AF26153" i="1"/>
  <c r="AG26153" i="1"/>
  <c r="AF24784" i="1"/>
  <c r="AG24784" i="1"/>
  <c r="AF26667" i="1"/>
  <c r="AG26667" i="1"/>
  <c r="AF22779" i="1"/>
  <c r="AG22779" i="1"/>
  <c r="AF11916" i="1"/>
  <c r="AG11916" i="1"/>
  <c r="AF15947" i="1"/>
  <c r="AG15947" i="1"/>
  <c r="AF20050" i="1"/>
  <c r="AG20050" i="1"/>
  <c r="AF19977" i="1"/>
  <c r="AG19977" i="1"/>
  <c r="AF17155" i="1"/>
  <c r="AG17155" i="1"/>
  <c r="AF16985" i="1"/>
  <c r="AG16985" i="1"/>
  <c r="AF12496" i="1"/>
  <c r="AG12496" i="1"/>
  <c r="AF9060" i="1"/>
  <c r="AG9060" i="1"/>
  <c r="AF10211" i="1"/>
  <c r="AG10211" i="1"/>
  <c r="AF10918" i="1"/>
  <c r="AG10918" i="1"/>
  <c r="AF11912" i="1"/>
  <c r="AG11912" i="1"/>
  <c r="AF10447" i="1"/>
  <c r="AG10447" i="1"/>
  <c r="AF10710" i="1"/>
  <c r="AG10710" i="1"/>
  <c r="AF10732" i="1"/>
  <c r="AG10732" i="1"/>
  <c r="AF10899" i="1"/>
  <c r="AG10899" i="1"/>
  <c r="AF6371" i="1"/>
  <c r="AG6371" i="1"/>
  <c r="AF6178" i="1"/>
  <c r="AG6178" i="1"/>
  <c r="AF6020" i="1"/>
  <c r="AG6020" i="1"/>
  <c r="AF9198" i="1"/>
  <c r="AG9198" i="1"/>
  <c r="AF5213" i="1"/>
  <c r="AG5213" i="1"/>
  <c r="AF8463" i="1"/>
  <c r="AG8463" i="1"/>
  <c r="AF1490" i="1"/>
  <c r="AG1490" i="1"/>
  <c r="AF959" i="1"/>
  <c r="AG959" i="1"/>
  <c r="AF22" i="1"/>
  <c r="AG22" i="1"/>
  <c r="AF3932" i="1"/>
  <c r="AG3932" i="1"/>
  <c r="AF1243" i="1"/>
  <c r="AG1243" i="1"/>
  <c r="AF2970" i="1"/>
  <c r="AG2970" i="1"/>
  <c r="AF28708" i="1"/>
  <c r="AG28708" i="1"/>
  <c r="AF20656" i="1"/>
  <c r="AG20656" i="1"/>
  <c r="AF18352" i="1"/>
  <c r="AG18352" i="1"/>
  <c r="AF27256" i="1"/>
  <c r="AG27256" i="1"/>
  <c r="AF27531" i="1"/>
  <c r="AG27531" i="1"/>
  <c r="AF23643" i="1"/>
  <c r="AG23643" i="1"/>
  <c r="AF13716" i="1"/>
  <c r="AG13716" i="1"/>
  <c r="AF18179" i="1"/>
  <c r="AG18179" i="1"/>
  <c r="AF22498" i="1"/>
  <c r="AG22498" i="1"/>
  <c r="AF16882" i="1"/>
  <c r="AG16882" i="1"/>
  <c r="AF19401" i="1"/>
  <c r="AG19401" i="1"/>
  <c r="AF16435" i="1"/>
  <c r="AG16435" i="1"/>
  <c r="AF16265" i="1"/>
  <c r="AG16265" i="1"/>
  <c r="AF11776" i="1"/>
  <c r="AG11776" i="1"/>
  <c r="AF8628" i="1"/>
  <c r="AG8628" i="1"/>
  <c r="AF9635" i="1"/>
  <c r="AG9635" i="1"/>
  <c r="AF10486" i="1"/>
  <c r="AG10486" i="1"/>
  <c r="AF11552" i="1"/>
  <c r="AG11552" i="1"/>
  <c r="AF10015" i="1"/>
  <c r="AG10015" i="1"/>
  <c r="AF11261" i="1"/>
  <c r="AG11261" i="1"/>
  <c r="AF10156" i="1"/>
  <c r="AG10156" i="1"/>
  <c r="AF12627" i="1"/>
  <c r="AG12627" i="1"/>
  <c r="AF216" i="1"/>
  <c r="AG216" i="1"/>
  <c r="AF7834" i="1"/>
  <c r="AG7834" i="1"/>
  <c r="AF6681" i="1"/>
  <c r="AG6681" i="1"/>
  <c r="AF6295" i="1"/>
  <c r="AG6295" i="1"/>
  <c r="AF6606" i="1"/>
  <c r="AG6606" i="1"/>
  <c r="AF5548" i="1"/>
  <c r="AG5548" i="1"/>
  <c r="AF4082" i="1"/>
  <c r="AG4082" i="1"/>
  <c r="AF3479" i="1"/>
  <c r="AG3479" i="1"/>
  <c r="AF4846" i="1"/>
  <c r="AG4846" i="1"/>
  <c r="AF166" i="1"/>
  <c r="AG166" i="1"/>
  <c r="AF1509" i="1"/>
  <c r="AG1509" i="1"/>
  <c r="AF1412" i="1"/>
  <c r="AG1412" i="1"/>
  <c r="AF1171" i="1"/>
  <c r="AG1171" i="1"/>
  <c r="AF2826" i="1"/>
  <c r="AG2826" i="1"/>
  <c r="AF3377" i="1"/>
  <c r="AG3377" i="1"/>
  <c r="AF832" i="1"/>
  <c r="AG832" i="1"/>
  <c r="AF20333" i="1"/>
  <c r="AG20333" i="1"/>
  <c r="AF14238" i="1"/>
  <c r="AG14238" i="1"/>
  <c r="AF12078" i="1"/>
  <c r="AG12078" i="1"/>
  <c r="AF12121" i="1"/>
  <c r="AG12121" i="1"/>
  <c r="AF14797" i="1"/>
  <c r="AG14797" i="1"/>
  <c r="AF25045" i="1"/>
  <c r="AG25045" i="1"/>
  <c r="AF18144" i="1"/>
  <c r="AG18144" i="1"/>
  <c r="AF24311" i="1"/>
  <c r="AG24311" i="1"/>
  <c r="AF12596" i="1"/>
  <c r="AG12596" i="1"/>
  <c r="AF7145" i="1"/>
  <c r="AG7145" i="1"/>
  <c r="AF13215" i="1"/>
  <c r="AG13215" i="1"/>
  <c r="AF28087" i="1"/>
  <c r="AG28087" i="1"/>
  <c r="AF15968" i="1"/>
  <c r="AG15968" i="1"/>
  <c r="AF15123" i="1"/>
  <c r="AG15123" i="1"/>
  <c r="AF571" i="1"/>
  <c r="AG571" i="1"/>
  <c r="AF15125" i="1"/>
  <c r="AG15125" i="1"/>
  <c r="AF25618" i="1"/>
  <c r="AG25618" i="1"/>
  <c r="AF22758" i="1"/>
  <c r="AG22758" i="1"/>
  <c r="AF15768" i="1"/>
  <c r="AG15768" i="1"/>
  <c r="AF13868" i="1"/>
  <c r="AG13868" i="1"/>
  <c r="AF21183" i="1"/>
  <c r="AG21183" i="1"/>
  <c r="AF15165" i="1"/>
  <c r="AG15165" i="1"/>
  <c r="AF10721" i="1"/>
  <c r="AG10721" i="1"/>
  <c r="AF1044" i="1"/>
  <c r="AG1044" i="1"/>
  <c r="AF17594" i="1"/>
  <c r="AG17594" i="1"/>
  <c r="AF4946" i="1"/>
  <c r="AG4946" i="1"/>
  <c r="AF16369" i="1"/>
  <c r="AG16369" i="1"/>
  <c r="AF20858" i="1"/>
  <c r="AG20858" i="1"/>
  <c r="AF21997" i="1"/>
  <c r="AG21997" i="1"/>
  <c r="AF23114" i="1"/>
  <c r="AG23114" i="1"/>
  <c r="AF24697" i="1"/>
  <c r="AG24697" i="1"/>
  <c r="AF26270" i="1"/>
  <c r="AG26270" i="1"/>
  <c r="AF21829" i="1"/>
  <c r="AG21829" i="1"/>
  <c r="AF25166" i="1"/>
  <c r="AG25166" i="1"/>
  <c r="AF5546" i="1"/>
  <c r="AG5546" i="1"/>
  <c r="AF17869" i="1"/>
  <c r="AG17869" i="1"/>
  <c r="AF21998" i="1"/>
  <c r="AG21998" i="1"/>
  <c r="AF23965" i="1"/>
  <c r="AG23965" i="1"/>
  <c r="AF24398" i="1"/>
  <c r="AG24398" i="1"/>
  <c r="AF9482" i="1"/>
  <c r="AG9482" i="1"/>
  <c r="AF21025" i="1"/>
  <c r="AG21025" i="1"/>
  <c r="AF26366" i="1"/>
  <c r="AG26366" i="1"/>
  <c r="AF8102" i="1"/>
  <c r="AG8102" i="1"/>
  <c r="AF11497" i="1"/>
  <c r="AG11497" i="1"/>
  <c r="AF9386" i="1"/>
  <c r="AG9386" i="1"/>
  <c r="AF11389" i="1"/>
  <c r="AG11389" i="1"/>
  <c r="AF3073" i="1"/>
  <c r="AG3073" i="1"/>
  <c r="AF26100" i="1"/>
  <c r="AG26100" i="1"/>
  <c r="AF24372" i="1"/>
  <c r="AG24372" i="1"/>
  <c r="AF22644" i="1"/>
  <c r="AG22644" i="1"/>
  <c r="AF20052" i="1"/>
  <c r="AG20052" i="1"/>
  <c r="AF18324" i="1"/>
  <c r="AG18324" i="1"/>
  <c r="AF6865" i="1"/>
  <c r="AG6865" i="1"/>
  <c r="AF25763" i="1"/>
  <c r="AG25763" i="1"/>
  <c r="AF23135" i="1"/>
  <c r="AG23135" i="1"/>
  <c r="AF21407" i="1"/>
  <c r="AG21407" i="1"/>
  <c r="AF19679" i="1"/>
  <c r="AG19679" i="1"/>
  <c r="AF5137" i="1"/>
  <c r="AG5137" i="1"/>
  <c r="AF28068" i="1"/>
  <c r="AG28068" i="1"/>
  <c r="AF25835" i="1"/>
  <c r="AG25835" i="1"/>
  <c r="AF27802" i="1"/>
  <c r="AG27802" i="1"/>
  <c r="AF25210" i="1"/>
  <c r="AG25210" i="1"/>
  <c r="AF23482" i="1"/>
  <c r="AG23482" i="1"/>
  <c r="AF5233" i="1"/>
  <c r="AG5233" i="1"/>
  <c r="AF27131" i="1"/>
  <c r="AG27131" i="1"/>
  <c r="AF28221" i="1"/>
  <c r="AG28221" i="1"/>
  <c r="AF26493" i="1"/>
  <c r="AG26493" i="1"/>
  <c r="AF24765" i="1"/>
  <c r="AG24765" i="1"/>
  <c r="AF23037" i="1"/>
  <c r="AG23037" i="1"/>
  <c r="AF27392" i="1"/>
  <c r="AG27392" i="1"/>
  <c r="AF25664" i="1"/>
  <c r="AG25664" i="1"/>
  <c r="AF23936" i="1"/>
  <c r="AG23936" i="1"/>
  <c r="AF28502" i="1"/>
  <c r="AG28502" i="1"/>
  <c r="AF14294" i="1"/>
  <c r="AG14294" i="1"/>
  <c r="AF13405" i="1"/>
  <c r="AG13405" i="1"/>
  <c r="AF16406" i="1"/>
  <c r="AG16406" i="1"/>
  <c r="AF17257" i="1"/>
  <c r="AG17257" i="1"/>
  <c r="AF18782" i="1"/>
  <c r="AG18782" i="1"/>
  <c r="AF20185" i="1"/>
  <c r="AG20185" i="1"/>
  <c r="AF12806" i="1"/>
  <c r="AG12806" i="1"/>
  <c r="AF17497" i="1"/>
  <c r="AG17497" i="1"/>
  <c r="AF15422" i="1"/>
  <c r="AG15422" i="1"/>
  <c r="AF28453" i="1"/>
  <c r="AG28453" i="1"/>
  <c r="AF27818" i="1"/>
  <c r="AG27818" i="1"/>
  <c r="AF7682" i="1"/>
  <c r="AG7682" i="1"/>
  <c r="AF28562" i="1"/>
  <c r="AG28562" i="1"/>
  <c r="AF13946" i="1"/>
  <c r="AG13946" i="1"/>
  <c r="AF25141" i="1"/>
  <c r="AG25141" i="1"/>
  <c r="AF10537" i="1"/>
  <c r="AG10537" i="1"/>
  <c r="AF15998" i="1"/>
  <c r="AG15998" i="1"/>
  <c r="AF28189" i="1"/>
  <c r="AG28189" i="1"/>
  <c r="AF23750" i="1"/>
  <c r="AG23750" i="1"/>
  <c r="AF28081" i="1"/>
  <c r="AG28081" i="1"/>
  <c r="AF14882" i="1"/>
  <c r="AG14882" i="1"/>
  <c r="AF16897" i="1"/>
  <c r="AG16897" i="1"/>
  <c r="AF4825" i="1"/>
  <c r="AG4825" i="1"/>
  <c r="AF27312" i="1"/>
  <c r="AG27312" i="1"/>
  <c r="AF24864" i="1"/>
  <c r="AG24864" i="1"/>
  <c r="AF23136" i="1"/>
  <c r="AG23136" i="1"/>
  <c r="AF20544" i="1"/>
  <c r="AG20544" i="1"/>
  <c r="AF18816" i="1"/>
  <c r="AG18816" i="1"/>
  <c r="AF17088" i="1"/>
  <c r="AG17088" i="1"/>
  <c r="AF27623" i="1"/>
  <c r="AG27623" i="1"/>
  <c r="AF23627" i="1"/>
  <c r="AG23627" i="1"/>
  <c r="AF22763" i="1"/>
  <c r="AG22763" i="1"/>
  <c r="AF21035" i="1"/>
  <c r="AG21035" i="1"/>
  <c r="AF20171" i="1"/>
  <c r="AG20171" i="1"/>
  <c r="AF7237" i="1"/>
  <c r="AG7237" i="1"/>
  <c r="AF865" i="1"/>
  <c r="AG865" i="1"/>
  <c r="AF27119" i="1"/>
  <c r="AG27119" i="1"/>
  <c r="AF27430" i="1"/>
  <c r="AG27430" i="1"/>
  <c r="AF23102" i="1"/>
  <c r="AG23102" i="1"/>
  <c r="AF28849" i="1"/>
  <c r="AG28849" i="1"/>
  <c r="AF15037" i="1"/>
  <c r="AG15037" i="1"/>
  <c r="AF18770" i="1"/>
  <c r="AG18770" i="1"/>
  <c r="AF19789" i="1"/>
  <c r="AG19789" i="1"/>
  <c r="AF21038" i="1"/>
  <c r="AG21038" i="1"/>
  <c r="AF22765" i="1"/>
  <c r="AG22765" i="1"/>
  <c r="AF24458" i="1"/>
  <c r="AG24458" i="1"/>
  <c r="AF19849" i="1"/>
  <c r="AG19849" i="1"/>
  <c r="AF17006" i="1"/>
  <c r="AG17006" i="1"/>
  <c r="AF4934" i="1"/>
  <c r="AG4934" i="1"/>
  <c r="AF16489" i="1"/>
  <c r="AG16489" i="1"/>
  <c r="AF20078" i="1"/>
  <c r="AG20078" i="1"/>
  <c r="AF22129" i="1"/>
  <c r="AG22129" i="1"/>
  <c r="AF22946" i="1"/>
  <c r="AG22946" i="1"/>
  <c r="AF8054" i="1"/>
  <c r="AG8054" i="1"/>
  <c r="AF12025" i="1"/>
  <c r="AG12025" i="1"/>
  <c r="AF17690" i="1"/>
  <c r="AG17690" i="1"/>
  <c r="AF22417" i="1"/>
  <c r="AG22417" i="1"/>
  <c r="AF26054" i="1"/>
  <c r="AG26054" i="1"/>
  <c r="AF6578" i="1"/>
  <c r="AG6578" i="1"/>
  <c r="AF27434" i="1"/>
  <c r="AG27434" i="1"/>
  <c r="AF7262" i="1"/>
  <c r="AG7262" i="1"/>
  <c r="AF5665" i="1"/>
  <c r="AG5665" i="1"/>
  <c r="AF28140" i="1"/>
  <c r="AG28140" i="1"/>
  <c r="AF24204" i="1"/>
  <c r="AG24204" i="1"/>
  <c r="AF22476" i="1"/>
  <c r="AG22476" i="1"/>
  <c r="AF19884" i="1"/>
  <c r="AG19884" i="1"/>
  <c r="AF18156" i="1"/>
  <c r="AG18156" i="1"/>
  <c r="AF5557" i="1"/>
  <c r="AG5557" i="1"/>
  <c r="AF28439" i="1"/>
  <c r="AG28439" i="1"/>
  <c r="AF23831" i="1"/>
  <c r="AG23831" i="1"/>
  <c r="AF22103" i="1"/>
  <c r="AG22103" i="1"/>
  <c r="AF19511" i="1"/>
  <c r="AG19511" i="1"/>
  <c r="AF4561" i="1"/>
  <c r="AG4561" i="1"/>
  <c r="AF27647" i="1"/>
  <c r="AG27647" i="1"/>
  <c r="AF28498" i="1"/>
  <c r="AG28498" i="1"/>
  <c r="AF26770" i="1"/>
  <c r="AG26770" i="1"/>
  <c r="AF17894" i="1"/>
  <c r="AG17894" i="1"/>
  <c r="AF5090" i="1"/>
  <c r="AG5090" i="1"/>
  <c r="AF16669" i="1"/>
  <c r="AG16669" i="1"/>
  <c r="AF10922" i="1"/>
  <c r="AG10922" i="1"/>
  <c r="AF11965" i="1"/>
  <c r="AG11965" i="1"/>
  <c r="AF25093" i="1"/>
  <c r="AG25093" i="1"/>
  <c r="AF26678" i="1"/>
  <c r="AG26678" i="1"/>
  <c r="AF7910" i="1"/>
  <c r="AG7910" i="1"/>
  <c r="AF22249" i="1"/>
  <c r="AG22249" i="1"/>
  <c r="AF25442" i="1"/>
  <c r="AG25442" i="1"/>
  <c r="AF11750" i="1"/>
  <c r="AG11750" i="1"/>
  <c r="AF18133" i="1"/>
  <c r="AG18133" i="1"/>
  <c r="AF22442" i="1"/>
  <c r="AG22442" i="1"/>
  <c r="AF24397" i="1"/>
  <c r="AG24397" i="1"/>
  <c r="AF17438" i="1"/>
  <c r="AG17438" i="1"/>
  <c r="AF28525" i="1"/>
  <c r="AG28525" i="1"/>
  <c r="AF13765" i="1"/>
  <c r="AG13765" i="1"/>
  <c r="AF19358" i="1"/>
  <c r="AG19358" i="1"/>
  <c r="AF5690" i="1"/>
  <c r="AG5690" i="1"/>
  <c r="AF28466" i="1"/>
  <c r="AG28466" i="1"/>
  <c r="AF8498" i="1"/>
  <c r="AG8498" i="1"/>
  <c r="AF12493" i="1"/>
  <c r="AG12493" i="1"/>
  <c r="AF21649" i="1"/>
  <c r="AG21649" i="1"/>
  <c r="AF6709" i="1"/>
  <c r="AG6709" i="1"/>
  <c r="AF28932" i="1"/>
  <c r="AG28932" i="1"/>
  <c r="AF25272" i="1"/>
  <c r="AG25272" i="1"/>
  <c r="AF23544" i="1"/>
  <c r="AG23544" i="1"/>
  <c r="AF20952" i="1"/>
  <c r="AG20952" i="1"/>
  <c r="AF19224" i="1"/>
  <c r="AG19224" i="1"/>
  <c r="AF17496" i="1"/>
  <c r="AG17496" i="1"/>
  <c r="AF2113" i="1"/>
  <c r="AG2113" i="1"/>
  <c r="AF24035" i="1"/>
  <c r="AG24035" i="1"/>
  <c r="AF22307" i="1"/>
  <c r="AG22307" i="1"/>
  <c r="AF20579" i="1"/>
  <c r="AG20579" i="1"/>
  <c r="AF18851" i="1"/>
  <c r="AG18851" i="1"/>
  <c r="AF2365" i="1"/>
  <c r="AG2365" i="1"/>
  <c r="AF25943" i="1"/>
  <c r="AG25943" i="1"/>
  <c r="AF27838" i="1"/>
  <c r="AG27838" i="1"/>
  <c r="AF26110" i="1"/>
  <c r="AG26110" i="1"/>
  <c r="AF23518" i="1"/>
  <c r="AG23518" i="1"/>
  <c r="AF5401" i="1"/>
  <c r="AG5401" i="1"/>
  <c r="AF27168" i="1"/>
  <c r="AG27168" i="1"/>
  <c r="AF24815" i="1"/>
  <c r="AG24815" i="1"/>
  <c r="AF27393" i="1"/>
  <c r="AG27393" i="1"/>
  <c r="AF24801" i="1"/>
  <c r="AG24801" i="1"/>
  <c r="AF23073" i="1"/>
  <c r="AG23073" i="1"/>
  <c r="AF27428" i="1"/>
  <c r="AG27428" i="1"/>
  <c r="AF24836" i="1"/>
  <c r="AG24836" i="1"/>
  <c r="AF23108" i="1"/>
  <c r="AG23108" i="1"/>
  <c r="AF28814" i="1"/>
  <c r="AG28814" i="1"/>
  <c r="AF14606" i="1"/>
  <c r="AG14606" i="1"/>
  <c r="AF27577" i="1"/>
  <c r="AG27577" i="1"/>
  <c r="AF13705" i="1"/>
  <c r="AG13705" i="1"/>
  <c r="AF28285" i="1"/>
  <c r="AG28285" i="1"/>
  <c r="AF8905" i="1"/>
  <c r="AG8905" i="1"/>
  <c r="AF20617" i="1"/>
  <c r="AG20617" i="1"/>
  <c r="AF22574" i="1"/>
  <c r="AG22574" i="1"/>
  <c r="AF27937" i="1"/>
  <c r="AG27937" i="1"/>
  <c r="AF8941" i="1"/>
  <c r="AG8941" i="1"/>
  <c r="AF15662" i="1"/>
  <c r="AG15662" i="1"/>
  <c r="AF28705" i="1"/>
  <c r="AG28705" i="1"/>
  <c r="AF28238" i="1"/>
  <c r="AG28238" i="1"/>
  <c r="AF8114" i="1"/>
  <c r="AG8114" i="1"/>
  <c r="AF21602" i="1"/>
  <c r="AG21602" i="1"/>
  <c r="AF6626" i="1"/>
  <c r="AG6626" i="1"/>
  <c r="AF18229" i="1"/>
  <c r="AG18229" i="1"/>
  <c r="AF23570" i="1"/>
  <c r="AG23570" i="1"/>
  <c r="AF8990" i="1"/>
  <c r="AG8990" i="1"/>
  <c r="AF21013" i="1"/>
  <c r="AG21013" i="1"/>
  <c r="AF13934" i="1"/>
  <c r="AG13934" i="1"/>
  <c r="AF18505" i="1"/>
  <c r="AG18505" i="1"/>
  <c r="AF27481" i="1"/>
  <c r="AG27481" i="1"/>
  <c r="AF8917" i="1"/>
  <c r="AG8917" i="1"/>
  <c r="AF1861" i="1"/>
  <c r="AG1861" i="1"/>
  <c r="AF25764" i="1"/>
  <c r="AG25764" i="1"/>
  <c r="AF24036" i="1"/>
  <c r="AG24036" i="1"/>
  <c r="AF22308" i="1"/>
  <c r="AG22308" i="1"/>
  <c r="AF19716" i="1"/>
  <c r="AG19716" i="1"/>
  <c r="AF17988" i="1"/>
  <c r="AG17988" i="1"/>
  <c r="AF193" i="1"/>
  <c r="AG193" i="1"/>
  <c r="AF24551" i="1"/>
  <c r="AG24551" i="1"/>
  <c r="AF22799" i="1"/>
  <c r="AG22799" i="1"/>
  <c r="AF21071" i="1"/>
  <c r="AG21071" i="1"/>
  <c r="AF19343" i="1"/>
  <c r="AG19343" i="1"/>
  <c r="AF985" i="1"/>
  <c r="AG985" i="1"/>
  <c r="AF27215" i="1"/>
  <c r="AG27215" i="1"/>
  <c r="AF28330" i="1"/>
  <c r="AG28330" i="1"/>
  <c r="AF20696" i="1"/>
  <c r="AG20696" i="1"/>
  <c r="AF18968" i="1"/>
  <c r="AG18968" i="1"/>
  <c r="AF28387" i="1"/>
  <c r="AG28387" i="1"/>
  <c r="AF26659" i="1"/>
  <c r="AG26659" i="1"/>
  <c r="AF24931" i="1"/>
  <c r="AG24931" i="1"/>
  <c r="AF22339" i="1"/>
  <c r="AG22339" i="1"/>
  <c r="AF20611" i="1"/>
  <c r="AG20611" i="1"/>
  <c r="AF28614" i="1"/>
  <c r="AG28614" i="1"/>
  <c r="AF26886" i="1"/>
  <c r="AG26886" i="1"/>
  <c r="AF25158" i="1"/>
  <c r="AG25158" i="1"/>
  <c r="AF23430" i="1"/>
  <c r="AG23430" i="1"/>
  <c r="AF21702" i="1"/>
  <c r="AG21702" i="1"/>
  <c r="AF27305" i="1"/>
  <c r="AG27305" i="1"/>
  <c r="AF24713" i="1"/>
  <c r="AG24713" i="1"/>
  <c r="AF21257" i="1"/>
  <c r="AG21257" i="1"/>
  <c r="AF19529" i="1"/>
  <c r="AG19529" i="1"/>
  <c r="AF17801" i="1"/>
  <c r="AG17801" i="1"/>
  <c r="AF28828" i="1"/>
  <c r="AG28828" i="1"/>
  <c r="AF27004" i="1"/>
  <c r="AG27004" i="1"/>
  <c r="AF23020" i="1"/>
  <c r="AG23020" i="1"/>
  <c r="AF21796" i="1"/>
  <c r="AG21796" i="1"/>
  <c r="AF19204" i="1"/>
  <c r="AG19204" i="1"/>
  <c r="AF17476" i="1"/>
  <c r="AG17476" i="1"/>
  <c r="AF27521" i="1"/>
  <c r="AG27521" i="1"/>
  <c r="AF26824" i="1"/>
  <c r="AG26824" i="1"/>
  <c r="AF23764" i="1"/>
  <c r="AG23764" i="1"/>
  <c r="AF27231" i="1"/>
  <c r="AG27231" i="1"/>
  <c r="AF25503" i="1"/>
  <c r="AG25503" i="1"/>
  <c r="AF23775" i="1"/>
  <c r="AG23775" i="1"/>
  <c r="AF15576" i="1"/>
  <c r="AG15576" i="1"/>
  <c r="AF13848" i="1"/>
  <c r="AG13848" i="1"/>
  <c r="AF12120" i="1"/>
  <c r="AG12120" i="1"/>
  <c r="AF10392" i="1"/>
  <c r="AG10392" i="1"/>
  <c r="AF18239" i="1"/>
  <c r="AG18239" i="1"/>
  <c r="AF16511" i="1"/>
  <c r="AG16511" i="1"/>
  <c r="AF13919" i="1"/>
  <c r="AG13919" i="1"/>
  <c r="AF22054" i="1"/>
  <c r="AG22054" i="1"/>
  <c r="AF19462" i="1"/>
  <c r="AG19462" i="1"/>
  <c r="AF17734" i="1"/>
  <c r="AG17734" i="1"/>
  <c r="AF16006" i="1"/>
  <c r="AG16006" i="1"/>
  <c r="AF21333" i="1"/>
  <c r="AG21333" i="1"/>
  <c r="AF19605" i="1"/>
  <c r="AG19605" i="1"/>
  <c r="AF17877" i="1"/>
  <c r="AG17877" i="1"/>
  <c r="AF16149" i="1"/>
  <c r="AG16149" i="1"/>
  <c r="AF16268" i="1"/>
  <c r="AG16268" i="1"/>
  <c r="AF13676" i="1"/>
  <c r="AG13676" i="1"/>
  <c r="AF18511" i="1"/>
  <c r="AG18511" i="1"/>
  <c r="AF16783" i="1"/>
  <c r="AG16783" i="1"/>
  <c r="AF15055" i="1"/>
  <c r="AG15055" i="1"/>
  <c r="AF13327" i="1"/>
  <c r="AG13327" i="1"/>
  <c r="AF19050" i="1"/>
  <c r="AG19050" i="1"/>
  <c r="AF17322" i="1"/>
  <c r="AG17322" i="1"/>
  <c r="AF14730" i="1"/>
  <c r="AG14730" i="1"/>
  <c r="AF15029" i="1"/>
  <c r="AG15029" i="1"/>
  <c r="AF13301" i="1"/>
  <c r="AG13301" i="1"/>
  <c r="AF17020" i="1"/>
  <c r="AG17020" i="1"/>
  <c r="AF15292" i="1"/>
  <c r="AG15292" i="1"/>
  <c r="AF13564" i="1"/>
  <c r="AG13564" i="1"/>
  <c r="AF11836" i="1"/>
  <c r="AG11836" i="1"/>
  <c r="AF20991" i="1"/>
  <c r="AG20991" i="1"/>
  <c r="AF18399" i="1"/>
  <c r="AG18399" i="1"/>
  <c r="AF15807" i="1"/>
  <c r="AG15807" i="1"/>
  <c r="AF7824" i="1"/>
  <c r="AG7824" i="1"/>
  <c r="AF6096" i="1"/>
  <c r="AG6096" i="1"/>
  <c r="AF4368" i="1"/>
  <c r="AG4368" i="1"/>
  <c r="AF12215" i="1"/>
  <c r="AG12215" i="1"/>
  <c r="AF10487" i="1"/>
  <c r="AG10487" i="1"/>
  <c r="AF8759" i="1"/>
  <c r="AG8759" i="1"/>
  <c r="AF14578" i="1"/>
  <c r="AG14578" i="1"/>
  <c r="AF12850" i="1"/>
  <c r="AG12850" i="1"/>
  <c r="AF10258" i="1"/>
  <c r="AG10258" i="1"/>
  <c r="AF14109" i="1"/>
  <c r="AG14109" i="1"/>
  <c r="AF11517" i="1"/>
  <c r="AG11517" i="1"/>
  <c r="AF11972" i="1"/>
  <c r="AG11972" i="1"/>
  <c r="AF10244" i="1"/>
  <c r="AG10244" i="1"/>
  <c r="AF8516" i="1"/>
  <c r="AG8516" i="1"/>
  <c r="AF11515" i="1"/>
  <c r="AG11515" i="1"/>
  <c r="AF8923" i="1"/>
  <c r="AG8923" i="1"/>
  <c r="AF13938" i="1"/>
  <c r="AG13938" i="1"/>
  <c r="AF11346" i="1"/>
  <c r="AG11346" i="1"/>
  <c r="AF11393" i="1"/>
  <c r="AG11393" i="1"/>
  <c r="AF9665" i="1"/>
  <c r="AG9665" i="1"/>
  <c r="AF7937" i="1"/>
  <c r="AG7937" i="1"/>
  <c r="AF9784" i="1"/>
  <c r="AG9784" i="1"/>
  <c r="AF8056" i="1"/>
  <c r="AG8056" i="1"/>
  <c r="AF14559" i="1"/>
  <c r="AG14559" i="1"/>
  <c r="AF11967" i="1"/>
  <c r="AG11967" i="1"/>
  <c r="AF10239" i="1"/>
  <c r="AG10239" i="1"/>
  <c r="AF1716" i="1"/>
  <c r="AG1716" i="1"/>
  <c r="AF7871" i="1"/>
  <c r="AG7871" i="1"/>
  <c r="AF5279" i="1"/>
  <c r="AG5279" i="1"/>
  <c r="AF8686" i="1"/>
  <c r="AG8686" i="1"/>
  <c r="AF6958" i="1"/>
  <c r="AG6958" i="1"/>
  <c r="AF8109" i="1"/>
  <c r="AG8109" i="1"/>
  <c r="AF6381" i="1"/>
  <c r="AG6381" i="1"/>
  <c r="AF5936" i="1"/>
  <c r="AG5936" i="1"/>
  <c r="AF7147" i="1"/>
  <c r="AG7147" i="1"/>
  <c r="AF4555" i="1"/>
  <c r="AG4555" i="1"/>
  <c r="AF8178" i="1"/>
  <c r="AG8178" i="1"/>
  <c r="AF6450" i="1"/>
  <c r="AG6450" i="1"/>
  <c r="AF4769" i="1"/>
  <c r="AG4769" i="1"/>
  <c r="AF5896" i="1"/>
  <c r="AG5896" i="1"/>
  <c r="AF9675" i="1"/>
  <c r="AG9675" i="1"/>
  <c r="AF7083" i="1"/>
  <c r="AG7083" i="1"/>
  <c r="AF3350" i="1"/>
  <c r="AG3350" i="1"/>
  <c r="AF1622" i="1"/>
  <c r="AG1622" i="1"/>
  <c r="AF3755" i="1"/>
  <c r="AG3755" i="1"/>
  <c r="AF2027" i="1"/>
  <c r="AG2027" i="1"/>
  <c r="AF299" i="1"/>
  <c r="AG299" i="1"/>
  <c r="AF4690" i="1"/>
  <c r="AG4690" i="1"/>
  <c r="AF2098" i="1"/>
  <c r="AG2098" i="1"/>
  <c r="AF370" i="1"/>
  <c r="AG370" i="1"/>
  <c r="AF4809" i="1"/>
  <c r="AG4809" i="1"/>
  <c r="AF2217" i="1"/>
  <c r="AG2217" i="1"/>
  <c r="AF489" i="1"/>
  <c r="AG489" i="1"/>
  <c r="AF3272" i="1"/>
  <c r="AG3272" i="1"/>
  <c r="AF680" i="1"/>
  <c r="AG680" i="1"/>
  <c r="AF3463" i="1"/>
  <c r="AG3463" i="1"/>
  <c r="AF1735" i="1"/>
  <c r="AG1735" i="1"/>
  <c r="AF5406" i="1"/>
  <c r="AG5406" i="1"/>
  <c r="AF3678" i="1"/>
  <c r="AG3678" i="1"/>
  <c r="AF1950" i="1"/>
  <c r="AG1950" i="1"/>
  <c r="AF3725" i="1"/>
  <c r="AG3725" i="1"/>
  <c r="AF1997" i="1"/>
  <c r="AG1997" i="1"/>
  <c r="AF3772" i="1"/>
  <c r="AG3772" i="1"/>
  <c r="AF2044" i="1"/>
  <c r="AG2044" i="1"/>
  <c r="AF316" i="1"/>
  <c r="AG316" i="1"/>
  <c r="AF4011" i="1"/>
  <c r="AG4011" i="1"/>
  <c r="AF2283" i="1"/>
  <c r="AG2283" i="1"/>
  <c r="AF24442" i="1"/>
  <c r="AG24442" i="1"/>
  <c r="AF23781" i="1"/>
  <c r="AG23781" i="1"/>
  <c r="AF23083" i="1"/>
  <c r="AG23083" i="1"/>
  <c r="AF23009" i="1"/>
  <c r="AG23009" i="1"/>
  <c r="AF26741" i="1"/>
  <c r="AG26741" i="1"/>
  <c r="AF10632" i="1"/>
  <c r="AG10632" i="1"/>
  <c r="AF20494" i="1"/>
  <c r="AG20494" i="1"/>
  <c r="AF17732" i="1"/>
  <c r="AG17732" i="1"/>
  <c r="AF15871" i="1"/>
  <c r="AG15871" i="1"/>
  <c r="AF11813" i="1"/>
  <c r="AG11813" i="1"/>
  <c r="AF19935" i="1"/>
  <c r="AG19935" i="1"/>
  <c r="AF11303" i="1"/>
  <c r="AG11303" i="1"/>
  <c r="AF11362" i="1"/>
  <c r="AG11362" i="1"/>
  <c r="AF11132" i="1"/>
  <c r="AG11132" i="1"/>
  <c r="AF11298" i="1"/>
  <c r="AG11298" i="1"/>
  <c r="AF9880" i="1"/>
  <c r="AG9880" i="1"/>
  <c r="AF7391" i="1"/>
  <c r="AG7391" i="1"/>
  <c r="AF8133" i="1"/>
  <c r="AG8133" i="1"/>
  <c r="AF7914" i="1"/>
  <c r="AG7914" i="1"/>
  <c r="AF3275" i="1"/>
  <c r="AG3275" i="1"/>
  <c r="AF1399" i="1"/>
  <c r="AG1399" i="1"/>
  <c r="AF844" i="1"/>
  <c r="AG844" i="1"/>
  <c r="AF15650" i="1"/>
  <c r="AG15650" i="1"/>
  <c r="AF14150" i="1"/>
  <c r="AG14150" i="1"/>
  <c r="AF9554" i="1"/>
  <c r="AG9554" i="1"/>
  <c r="AF24456" i="1"/>
  <c r="AG24456" i="1"/>
  <c r="AF28404" i="1"/>
  <c r="AG28404" i="1"/>
  <c r="AF28318" i="1"/>
  <c r="AG28318" i="1"/>
  <c r="AF27803" i="1"/>
  <c r="AG27803" i="1"/>
  <c r="AF23012" i="1"/>
  <c r="AG23012" i="1"/>
  <c r="AF25663" i="1"/>
  <c r="AG25663" i="1"/>
  <c r="AF28461" i="1"/>
  <c r="AG28461" i="1"/>
  <c r="AF19193" i="1"/>
  <c r="AG19193" i="1"/>
  <c r="AF26535" i="1"/>
  <c r="AG26535" i="1"/>
  <c r="AF13124" i="1"/>
  <c r="AG13124" i="1"/>
  <c r="AF12868" i="1"/>
  <c r="AG12868" i="1"/>
  <c r="AF9574" i="1"/>
  <c r="AG9574" i="1"/>
  <c r="AF7698" i="1"/>
  <c r="AG7698" i="1"/>
  <c r="AF2267" i="1"/>
  <c r="AG2267" i="1"/>
  <c r="AF682" i="1"/>
  <c r="AG682" i="1"/>
  <c r="AF3317" i="1"/>
  <c r="AG3317" i="1"/>
  <c r="AF9122" i="1"/>
  <c r="AG9122" i="1"/>
  <c r="AF20557" i="1"/>
  <c r="AG20557" i="1"/>
  <c r="AF25582" i="1"/>
  <c r="AG25582" i="1"/>
  <c r="AF26252" i="1"/>
  <c r="AG26252" i="1"/>
  <c r="AF25342" i="1"/>
  <c r="AG25342" i="1"/>
  <c r="AF23614" i="1"/>
  <c r="AG23614" i="1"/>
  <c r="AF5821" i="1"/>
  <c r="AG5821" i="1"/>
  <c r="AF27515" i="1"/>
  <c r="AG27515" i="1"/>
  <c r="AF27489" i="1"/>
  <c r="AG27489" i="1"/>
  <c r="AF25761" i="1"/>
  <c r="AG25761" i="1"/>
  <c r="AF24033" i="1"/>
  <c r="AG24033" i="1"/>
  <c r="AF27524" i="1"/>
  <c r="AG27524" i="1"/>
  <c r="AF25796" i="1"/>
  <c r="AG25796" i="1"/>
  <c r="AF23204" i="1"/>
  <c r="AG23204" i="1"/>
  <c r="AF21476" i="1"/>
  <c r="AG21476" i="1"/>
  <c r="AF19748" i="1"/>
  <c r="AG19748" i="1"/>
  <c r="AF28303" i="1"/>
  <c r="AG28303" i="1"/>
  <c r="AF25711" i="1"/>
  <c r="AG25711" i="1"/>
  <c r="AF23983" i="1"/>
  <c r="AG23983" i="1"/>
  <c r="AF22255" i="1"/>
  <c r="AG22255" i="1"/>
  <c r="AF20527" i="1"/>
  <c r="AG20527" i="1"/>
  <c r="AF28530" i="1"/>
  <c r="AG28530" i="1"/>
  <c r="AF25938" i="1"/>
  <c r="AG25938" i="1"/>
  <c r="AF24210" i="1"/>
  <c r="AG24210" i="1"/>
  <c r="AF22482" i="1"/>
  <c r="AG22482" i="1"/>
  <c r="AF20754" i="1"/>
  <c r="AG20754" i="1"/>
  <c r="AF25493" i="1"/>
  <c r="AG25493" i="1"/>
  <c r="AF22901" i="1"/>
  <c r="AG22901" i="1"/>
  <c r="AF21173" i="1"/>
  <c r="AG21173" i="1"/>
  <c r="AF19445" i="1"/>
  <c r="AG19445" i="1"/>
  <c r="AF28205" i="1"/>
  <c r="AG28205" i="1"/>
  <c r="AF24844" i="1"/>
  <c r="AG24844" i="1"/>
  <c r="AF21712" i="1"/>
  <c r="AG21712" i="1"/>
  <c r="AF19984" i="1"/>
  <c r="AG19984" i="1"/>
  <c r="AF17392" i="1"/>
  <c r="AG17392" i="1"/>
  <c r="AF28288" i="1"/>
  <c r="AG28288" i="1"/>
  <c r="AF25132" i="1"/>
  <c r="AG25132" i="1"/>
  <c r="AF28011" i="1"/>
  <c r="AG28011" i="1"/>
  <c r="AF25419" i="1"/>
  <c r="AG25419" i="1"/>
  <c r="AF23691" i="1"/>
  <c r="AG23691" i="1"/>
  <c r="AF16356" i="1"/>
  <c r="AG16356" i="1"/>
  <c r="AF13764" i="1"/>
  <c r="AG13764" i="1"/>
  <c r="AF11172" i="1"/>
  <c r="AG11172" i="1"/>
  <c r="AF9444" i="1"/>
  <c r="AG9444" i="1"/>
  <c r="AF17291" i="1"/>
  <c r="AG17291" i="1"/>
  <c r="AF14699" i="1"/>
  <c r="AG14699" i="1"/>
  <c r="AF21970" i="1"/>
  <c r="AG21970" i="1"/>
  <c r="AF20242" i="1"/>
  <c r="AG20242" i="1"/>
  <c r="AF18514" i="1"/>
  <c r="AG18514" i="1"/>
  <c r="AF15922" i="1"/>
  <c r="AG15922" i="1"/>
  <c r="AF20385" i="1"/>
  <c r="AG20385" i="1"/>
  <c r="AF18657" i="1"/>
  <c r="AG18657" i="1"/>
  <c r="AF16065" i="1"/>
  <c r="AG16065" i="1"/>
  <c r="AF16184" i="1"/>
  <c r="AG16184" i="1"/>
  <c r="AF14456" i="1"/>
  <c r="AG14456" i="1"/>
  <c r="AF12728" i="1"/>
  <c r="AG12728" i="1"/>
  <c r="AF16699" i="1"/>
  <c r="AG16699" i="1"/>
  <c r="AF14107" i="1"/>
  <c r="AG14107" i="1"/>
  <c r="AF12379" i="1"/>
  <c r="AG12379" i="1"/>
  <c r="AF17238" i="1"/>
  <c r="AG17238" i="1"/>
  <c r="AF14646" i="1"/>
  <c r="AG14646" i="1"/>
  <c r="AF15809" i="1"/>
  <c r="AG15809" i="1"/>
  <c r="AF14081" i="1"/>
  <c r="AG14081" i="1"/>
  <c r="AF16072" i="1"/>
  <c r="AG16072" i="1"/>
  <c r="AF14344" i="1"/>
  <c r="AG14344" i="1"/>
  <c r="AF12616" i="1"/>
  <c r="AG12616" i="1"/>
  <c r="AF20907" i="1"/>
  <c r="AG20907" i="1"/>
  <c r="AF18315" i="1"/>
  <c r="AG18315" i="1"/>
  <c r="AF16587" i="1"/>
  <c r="AG16587" i="1"/>
  <c r="AF7740" i="1"/>
  <c r="AG7740" i="1"/>
  <c r="AF5148" i="1"/>
  <c r="AG5148" i="1"/>
  <c r="AF3420" i="1"/>
  <c r="AG3420" i="1"/>
  <c r="AF10403" i="1"/>
  <c r="AG10403" i="1"/>
  <c r="AF15358" i="1"/>
  <c r="AG15358" i="1"/>
  <c r="AF13630" i="1"/>
  <c r="AG13630" i="1"/>
  <c r="AF11038" i="1"/>
  <c r="AG11038" i="1"/>
  <c r="AF14025" i="1"/>
  <c r="AG14025" i="1"/>
  <c r="AF12297" i="1"/>
  <c r="AG12297" i="1"/>
  <c r="AF11888" i="1"/>
  <c r="AG11888" i="1"/>
  <c r="AF9296" i="1"/>
  <c r="AG9296" i="1"/>
  <c r="AF11431" i="1"/>
  <c r="AG11431" i="1"/>
  <c r="AF9703" i="1"/>
  <c r="AG9703" i="1"/>
  <c r="AF13854" i="1"/>
  <c r="AG13854" i="1"/>
  <c r="AF11262" i="1"/>
  <c r="AG11262" i="1"/>
  <c r="AF10445" i="1"/>
  <c r="AG10445" i="1"/>
  <c r="AF8717" i="1"/>
  <c r="AG8717" i="1"/>
  <c r="AF10564" i="1"/>
  <c r="AG10564" i="1"/>
  <c r="AF7972" i="1"/>
  <c r="AG7972" i="1"/>
  <c r="AF14475" i="1"/>
  <c r="AG14475" i="1"/>
  <c r="AF11883" i="1"/>
  <c r="AG11883" i="1"/>
  <c r="AF2496" i="1"/>
  <c r="AG2496" i="1"/>
  <c r="AF768" i="1"/>
  <c r="AG768" i="1"/>
  <c r="AF6059" i="1"/>
  <c r="AG6059" i="1"/>
  <c r="AF8602" i="1"/>
  <c r="AG8602" i="1"/>
  <c r="AF9753" i="1"/>
  <c r="AG9753" i="1"/>
  <c r="AF7161" i="1"/>
  <c r="AG7161" i="1"/>
  <c r="AF5852" i="1"/>
  <c r="AG5852" i="1"/>
  <c r="AF7063" i="1"/>
  <c r="AG7063" i="1"/>
  <c r="AF9822" i="1"/>
  <c r="AG9822" i="1"/>
  <c r="AF7230" i="1"/>
  <c r="AG7230" i="1"/>
  <c r="AF6413" i="1"/>
  <c r="AG6413" i="1"/>
  <c r="AF6676" i="1"/>
  <c r="AG6676" i="1"/>
  <c r="AF9591" i="1"/>
  <c r="AG9591" i="1"/>
  <c r="AF7863" i="1"/>
  <c r="AG7863" i="1"/>
  <c r="AF3266" i="1"/>
  <c r="AG3266" i="1"/>
  <c r="AF674" i="1"/>
  <c r="AG674" i="1"/>
  <c r="AF3671" i="1"/>
  <c r="AG3671" i="1"/>
  <c r="AF1079" i="1"/>
  <c r="AG1079" i="1"/>
  <c r="AF4606" i="1"/>
  <c r="AG4606" i="1"/>
  <c r="AF2878" i="1"/>
  <c r="AG2878" i="1"/>
  <c r="AF286" i="1"/>
  <c r="AG286" i="1"/>
  <c r="AF3861" i="1"/>
  <c r="AG3861" i="1"/>
  <c r="AF2133" i="1"/>
  <c r="AG2133" i="1"/>
  <c r="AF4052" i="1"/>
  <c r="AG4052" i="1"/>
  <c r="AF1460" i="1"/>
  <c r="AG1460" i="1"/>
  <c r="AF4243" i="1"/>
  <c r="AG4243" i="1"/>
  <c r="AF1651" i="1"/>
  <c r="AG1651" i="1"/>
  <c r="AF5322" i="1"/>
  <c r="AG5322" i="1"/>
  <c r="AF2730" i="1"/>
  <c r="AG2730" i="1"/>
  <c r="AF138" i="1"/>
  <c r="AG138" i="1"/>
  <c r="AF2777" i="1"/>
  <c r="AG2777" i="1"/>
  <c r="AF185" i="1"/>
  <c r="AG185" i="1"/>
  <c r="AF1960" i="1"/>
  <c r="AG1960" i="1"/>
  <c r="AF5655" i="1"/>
  <c r="AG5655" i="1"/>
  <c r="AF3063" i="1"/>
  <c r="AG3063" i="1"/>
  <c r="AF471" i="1"/>
  <c r="AG471" i="1"/>
  <c r="AF24752" i="1"/>
  <c r="AG24752" i="1"/>
  <c r="AF23310" i="1"/>
  <c r="AG23310" i="1"/>
  <c r="AF7560" i="1"/>
  <c r="AG7560" i="1"/>
  <c r="AF3872" i="1"/>
  <c r="AG3872" i="1"/>
  <c r="AF6267" i="1"/>
  <c r="AG6267" i="1"/>
  <c r="AF20473" i="1"/>
  <c r="AG20473" i="1"/>
  <c r="AF23434" i="1"/>
  <c r="AG23434" i="1"/>
  <c r="AF23744" i="1"/>
  <c r="AG23744" i="1"/>
  <c r="AF22651" i="1"/>
  <c r="AG22651" i="1"/>
  <c r="AF21748" i="1"/>
  <c r="AG21748" i="1"/>
  <c r="AF14880" i="1"/>
  <c r="AG14880" i="1"/>
  <c r="AF20350" i="1"/>
  <c r="AG20350" i="1"/>
  <c r="AF18981" i="1"/>
  <c r="AG18981" i="1"/>
  <c r="AF15799" i="1"/>
  <c r="AG15799" i="1"/>
  <c r="AF11669" i="1"/>
  <c r="AG11669" i="1"/>
  <c r="AF15759" i="1"/>
  <c r="AG15759" i="1"/>
  <c r="AF11159" i="1"/>
  <c r="AG11159" i="1"/>
  <c r="AF13125" i="1"/>
  <c r="AG13125" i="1"/>
  <c r="AF8155" i="1"/>
  <c r="AG8155" i="1"/>
  <c r="AF9736" i="1"/>
  <c r="AG9736" i="1"/>
  <c r="AF7175" i="1"/>
  <c r="AG7175" i="1"/>
  <c r="AF7917" i="1"/>
  <c r="AG7917" i="1"/>
  <c r="AF5992" i="1"/>
  <c r="AG5992" i="1"/>
  <c r="AF1690" i="1"/>
  <c r="AG1690" i="1"/>
  <c r="AF4325" i="1"/>
  <c r="AG4325" i="1"/>
  <c r="AF23438" i="1"/>
  <c r="AG23438" i="1"/>
  <c r="AF12829" i="1"/>
  <c r="AG12829" i="1"/>
  <c r="AF11414" i="1"/>
  <c r="AG11414" i="1"/>
  <c r="AF17606" i="1"/>
  <c r="AG17606" i="1"/>
  <c r="AF6925" i="1"/>
  <c r="AG6925" i="1"/>
  <c r="AF24407" i="1"/>
  <c r="AG24407" i="1"/>
  <c r="AF27876" i="1"/>
  <c r="AG27876" i="1"/>
  <c r="AF24020" i="1"/>
  <c r="AG24020" i="1"/>
  <c r="AF22135" i="1"/>
  <c r="AG22135" i="1"/>
  <c r="AF24106" i="1"/>
  <c r="AG24106" i="1"/>
  <c r="AF4225" i="1"/>
  <c r="AG4225" i="1"/>
  <c r="AF28895" i="1"/>
  <c r="AG28895" i="1"/>
  <c r="AF27981" i="1"/>
  <c r="AG27981" i="1"/>
  <c r="AF25389" i="1"/>
  <c r="AG25389" i="1"/>
  <c r="AF22797" i="1"/>
  <c r="AG22797" i="1"/>
  <c r="AF26288" i="1"/>
  <c r="AG26288" i="1"/>
  <c r="AF24560" i="1"/>
  <c r="AG24560" i="1"/>
  <c r="AF21968" i="1"/>
  <c r="AG21968" i="1"/>
  <c r="AF19376" i="1"/>
  <c r="AG19376" i="1"/>
  <c r="AF28795" i="1"/>
  <c r="AG28795" i="1"/>
  <c r="AF25339" i="1"/>
  <c r="AG25339" i="1"/>
  <c r="AF23611" i="1"/>
  <c r="AG23611" i="1"/>
  <c r="AF21019" i="1"/>
  <c r="AG21019" i="1"/>
  <c r="AF29022" i="1"/>
  <c r="AG29022" i="1"/>
  <c r="AF27294" i="1"/>
  <c r="AG27294" i="1"/>
  <c r="AF24702" i="1"/>
  <c r="AG24702" i="1"/>
  <c r="AF22110" i="1"/>
  <c r="AG22110" i="1"/>
  <c r="AF28637" i="1"/>
  <c r="AG28637" i="1"/>
  <c r="AF25121" i="1"/>
  <c r="AG25121" i="1"/>
  <c r="AF22529" i="1"/>
  <c r="AG22529" i="1"/>
  <c r="AF19937" i="1"/>
  <c r="AG19937" i="1"/>
  <c r="AF17345" i="1"/>
  <c r="AG17345" i="1"/>
  <c r="AF27856" i="1"/>
  <c r="AG27856" i="1"/>
  <c r="AF22216" i="1"/>
  <c r="AG22216" i="1"/>
  <c r="AF19612" i="1"/>
  <c r="AG19612" i="1"/>
  <c r="AF8401" i="1"/>
  <c r="AG8401" i="1"/>
  <c r="AF27592" i="1"/>
  <c r="AG27592" i="1"/>
  <c r="AF22972" i="1"/>
  <c r="AG22972" i="1"/>
  <c r="AF26775" i="1"/>
  <c r="AG26775" i="1"/>
  <c r="AF24183" i="1"/>
  <c r="AG24183" i="1"/>
  <c r="AF15984" i="1"/>
  <c r="AG15984" i="1"/>
  <c r="AF13392" i="1"/>
  <c r="AG13392" i="1"/>
  <c r="AF10800" i="1"/>
  <c r="AG10800" i="1"/>
  <c r="AF17783" i="1"/>
  <c r="AG17783" i="1"/>
  <c r="AF15191" i="1"/>
  <c r="AG15191" i="1"/>
  <c r="AF22462" i="1"/>
  <c r="AG22462" i="1"/>
  <c r="AF19870" i="1"/>
  <c r="AG19870" i="1"/>
  <c r="AF17278" i="1"/>
  <c r="AG17278" i="1"/>
  <c r="AF21741" i="1"/>
  <c r="AG21741" i="1"/>
  <c r="AF19149" i="1"/>
  <c r="AG19149" i="1"/>
  <c r="AF16557" i="1"/>
  <c r="AG16557" i="1"/>
  <c r="AF16676" i="1"/>
  <c r="AG16676" i="1"/>
  <c r="AF14084" i="1"/>
  <c r="AG14084" i="1"/>
  <c r="AF18055" i="1"/>
  <c r="AG18055" i="1"/>
  <c r="AF15463" i="1"/>
  <c r="AG15463" i="1"/>
  <c r="AF12871" i="1"/>
  <c r="AG12871" i="1"/>
  <c r="AF17730" i="1"/>
  <c r="AG17730" i="1"/>
  <c r="AF15138" i="1"/>
  <c r="AG15138" i="1"/>
  <c r="AF16301" i="1"/>
  <c r="AG16301" i="1"/>
  <c r="AF13709" i="1"/>
  <c r="AG13709" i="1"/>
  <c r="AF16564" i="1"/>
  <c r="AG16564" i="1"/>
  <c r="AF14836" i="1"/>
  <c r="AG14836" i="1"/>
  <c r="AF12244" i="1"/>
  <c r="AG12244" i="1"/>
  <c r="AF20535" i="1"/>
  <c r="AG20535" i="1"/>
  <c r="AF18807" i="1"/>
  <c r="AG18807" i="1"/>
  <c r="AF16215" i="1"/>
  <c r="AG16215" i="1"/>
  <c r="AF7368" i="1"/>
  <c r="AG7368" i="1"/>
  <c r="AF5640" i="1"/>
  <c r="AG5640" i="1"/>
  <c r="AF12623" i="1"/>
  <c r="AG12623" i="1"/>
  <c r="AF10031" i="1"/>
  <c r="AG10031" i="1"/>
  <c r="AF8303" i="1"/>
  <c r="AG8303" i="1"/>
  <c r="AF14122" i="1"/>
  <c r="AG14122" i="1"/>
  <c r="AF11530" i="1"/>
  <c r="AG11530" i="1"/>
  <c r="AF14517" i="1"/>
  <c r="AG14517" i="1"/>
  <c r="AF12789" i="1"/>
  <c r="AG12789" i="1"/>
  <c r="AF11061" i="1"/>
  <c r="AG11061" i="1"/>
  <c r="AF10652" i="1"/>
  <c r="AG10652" i="1"/>
  <c r="AF8060" i="1"/>
  <c r="AG8060" i="1"/>
  <c r="AF11059" i="1"/>
  <c r="AG11059" i="1"/>
  <c r="AF9331" i="1"/>
  <c r="AG9331" i="1"/>
  <c r="AF12618" i="1"/>
  <c r="AG12618" i="1"/>
  <c r="AF10890" i="1"/>
  <c r="AG10890" i="1"/>
  <c r="AF10937" i="1"/>
  <c r="AG10937" i="1"/>
  <c r="AF8345" i="1"/>
  <c r="AG8345" i="1"/>
  <c r="AF10192" i="1"/>
  <c r="AG10192" i="1"/>
  <c r="AF8464" i="1"/>
  <c r="AG8464" i="1"/>
  <c r="AF14967" i="1"/>
  <c r="AG14967" i="1"/>
  <c r="AF11511" i="1"/>
  <c r="AG11511" i="1"/>
  <c r="AF2988" i="1"/>
  <c r="AG2988" i="1"/>
  <c r="AF1260" i="1"/>
  <c r="AG1260" i="1"/>
  <c r="AF6551" i="1"/>
  <c r="AG6551" i="1"/>
  <c r="AF9094" i="1"/>
  <c r="AG9094" i="1"/>
  <c r="AF7366" i="1"/>
  <c r="AG7366" i="1"/>
  <c r="AF9381" i="1"/>
  <c r="AG9381" i="1"/>
  <c r="AF7208" i="1"/>
  <c r="AG7208" i="1"/>
  <c r="AF5480" i="1"/>
  <c r="AG5480" i="1"/>
  <c r="AF6691" i="1"/>
  <c r="AG6691" i="1"/>
  <c r="AF8586" i="1"/>
  <c r="AG8586" i="1"/>
  <c r="AF6858" i="1"/>
  <c r="AG6858" i="1"/>
  <c r="AF6041" i="1"/>
  <c r="AG6041" i="1"/>
  <c r="AF5440" i="1"/>
  <c r="AG5440" i="1"/>
  <c r="AF9219" i="1"/>
  <c r="AG9219" i="1"/>
  <c r="AF7491" i="1"/>
  <c r="AG7491" i="1"/>
  <c r="AF2894" i="1"/>
  <c r="AG2894" i="1"/>
  <c r="AF302" i="1"/>
  <c r="AG302" i="1"/>
  <c r="AF3299" i="1"/>
  <c r="AG3299" i="1"/>
  <c r="AF707" i="1"/>
  <c r="AG707" i="1"/>
  <c r="AF5098" i="1"/>
  <c r="AG5098" i="1"/>
  <c r="AF1642" i="1"/>
  <c r="AG1642" i="1"/>
  <c r="AF6081" i="1"/>
  <c r="AG6081" i="1"/>
  <c r="AF4353" i="1"/>
  <c r="AG4353" i="1"/>
  <c r="AF1761" i="1"/>
  <c r="AG1761" i="1"/>
  <c r="AF33" i="1"/>
  <c r="AG33" i="1"/>
  <c r="AF2816" i="1"/>
  <c r="AG2816" i="1"/>
  <c r="AF224" i="1"/>
  <c r="AG224" i="1"/>
  <c r="AF1279" i="1"/>
  <c r="AG1279" i="1"/>
  <c r="AF4950" i="1"/>
  <c r="AG4950" i="1"/>
  <c r="AF3222" i="1"/>
  <c r="AG3222" i="1"/>
  <c r="AF1494" i="1"/>
  <c r="AG1494" i="1"/>
  <c r="AF3269" i="1"/>
  <c r="AG3269" i="1"/>
  <c r="AF1541" i="1"/>
  <c r="AG1541" i="1"/>
  <c r="AF4180" i="1"/>
  <c r="AG4180" i="1"/>
  <c r="AF1588" i="1"/>
  <c r="AG1588" i="1"/>
  <c r="AF6147" i="1"/>
  <c r="AG6147" i="1"/>
  <c r="AF3555" i="1"/>
  <c r="AG3555" i="1"/>
  <c r="AF963" i="1"/>
  <c r="AG963" i="1"/>
  <c r="AF27384" i="1"/>
  <c r="AG27384" i="1"/>
  <c r="AF28843" i="1"/>
  <c r="AG28843" i="1"/>
  <c r="AF28206" i="1"/>
  <c r="AG28206" i="1"/>
  <c r="AF24665" i="1"/>
  <c r="AG24665" i="1"/>
  <c r="AF17177" i="1"/>
  <c r="AG17177" i="1"/>
  <c r="AF19228" i="1"/>
  <c r="AG19228" i="1"/>
  <c r="AF23799" i="1"/>
  <c r="AG23799" i="1"/>
  <c r="AF9840" i="1"/>
  <c r="AG9840" i="1"/>
  <c r="AF17902" i="1"/>
  <c r="AG17902" i="1"/>
  <c r="AF17325" i="1"/>
  <c r="AG17325" i="1"/>
  <c r="AF18247" i="1"/>
  <c r="AG18247" i="1"/>
  <c r="AF16925" i="1"/>
  <c r="AG16925" i="1"/>
  <c r="AF15028" i="1"/>
  <c r="AG15028" i="1"/>
  <c r="AF7776" i="1"/>
  <c r="AG7776" i="1"/>
  <c r="AF9935" i="1"/>
  <c r="AG9935" i="1"/>
  <c r="AF11539" i="1"/>
  <c r="AG11539" i="1"/>
  <c r="AF10722" i="1"/>
  <c r="AG10722" i="1"/>
  <c r="AF13719" i="1"/>
  <c r="AG13719" i="1"/>
  <c r="AF6959" i="1"/>
  <c r="AG6959" i="1"/>
  <c r="AF7171" i="1"/>
  <c r="AG7171" i="1"/>
  <c r="AF5848" i="1"/>
  <c r="AG5848" i="1"/>
  <c r="AF1258" i="1"/>
  <c r="AG1258" i="1"/>
  <c r="AF895" i="1"/>
  <c r="AG895" i="1"/>
  <c r="AF13238" i="1"/>
  <c r="AG13238" i="1"/>
  <c r="AF12302" i="1"/>
  <c r="AG12302" i="1"/>
  <c r="AF26858" i="1"/>
  <c r="AG26858" i="1"/>
  <c r="AF14209" i="1"/>
  <c r="AG14209" i="1"/>
  <c r="AF25058" i="1"/>
  <c r="AG25058" i="1"/>
  <c r="AF22656" i="1"/>
  <c r="AG22656" i="1"/>
  <c r="AF27443" i="1"/>
  <c r="AG27443" i="1"/>
  <c r="AF1789" i="1"/>
  <c r="AG1789" i="1"/>
  <c r="AF24947" i="1"/>
  <c r="AG24947" i="1"/>
  <c r="AF25532" i="1"/>
  <c r="AG25532" i="1"/>
  <c r="AF23863" i="1"/>
  <c r="AG23863" i="1"/>
  <c r="AF24717" i="1"/>
  <c r="AG24717" i="1"/>
  <c r="AF25457" i="1"/>
  <c r="AG25457" i="1"/>
  <c r="AF9552" i="1"/>
  <c r="AG9552" i="1"/>
  <c r="AF4257" i="1"/>
  <c r="AG4257" i="1"/>
  <c r="AF4062" i="1"/>
  <c r="AG4062" i="1"/>
  <c r="AF28045" i="1"/>
  <c r="AG28045" i="1"/>
  <c r="AF17184" i="1"/>
  <c r="AG17184" i="1"/>
  <c r="AF26983" i="1"/>
  <c r="AG26983" i="1"/>
  <c r="AF25255" i="1"/>
  <c r="AG25255" i="1"/>
  <c r="AF22663" i="1"/>
  <c r="AG22663" i="1"/>
  <c r="AF20935" i="1"/>
  <c r="AG20935" i="1"/>
  <c r="AF28938" i="1"/>
  <c r="AG28938" i="1"/>
  <c r="AF27210" i="1"/>
  <c r="AG27210" i="1"/>
  <c r="AF24618" i="1"/>
  <c r="AG24618" i="1"/>
  <c r="AF22890" i="1"/>
  <c r="AG22890" i="1"/>
  <c r="AF20298" i="1"/>
  <c r="AG20298" i="1"/>
  <c r="AF25901" i="1"/>
  <c r="AG25901" i="1"/>
  <c r="AF24173" i="1"/>
  <c r="AG24173" i="1"/>
  <c r="AF21581" i="1"/>
  <c r="AG21581" i="1"/>
  <c r="AF19853" i="1"/>
  <c r="AG19853" i="1"/>
  <c r="AF18125" i="1"/>
  <c r="AG18125" i="1"/>
  <c r="AF27676" i="1"/>
  <c r="AG27676" i="1"/>
  <c r="AF23776" i="1"/>
  <c r="AG23776" i="1"/>
  <c r="AF21256" i="1"/>
  <c r="AG21256" i="1"/>
  <c r="AF18664" i="1"/>
  <c r="AG18664" i="1"/>
  <c r="AF7993" i="1"/>
  <c r="AG7993" i="1"/>
  <c r="AF26057" i="1"/>
  <c r="AG26057" i="1"/>
  <c r="AF24328" i="1"/>
  <c r="AG24328" i="1"/>
  <c r="AF28419" i="1"/>
  <c r="AG28419" i="1"/>
  <c r="AF25827" i="1"/>
  <c r="AG25827" i="1"/>
  <c r="AF24099" i="1"/>
  <c r="AG24099" i="1"/>
  <c r="AF15900" i="1"/>
  <c r="AG15900" i="1"/>
  <c r="AF14172" i="1"/>
  <c r="AG14172" i="1"/>
  <c r="AF12444" i="1"/>
  <c r="AG12444" i="1"/>
  <c r="AF9852" i="1"/>
  <c r="AG9852" i="1"/>
  <c r="AF17699" i="1"/>
  <c r="AG17699" i="1"/>
  <c r="AF15971" i="1"/>
  <c r="AG15971" i="1"/>
  <c r="AF13379" i="1"/>
  <c r="AG13379" i="1"/>
  <c r="AF21514" i="1"/>
  <c r="AG21514" i="1"/>
  <c r="AF19786" i="1"/>
  <c r="AG19786" i="1"/>
  <c r="AF17194" i="1"/>
  <c r="AG17194" i="1"/>
  <c r="AF15466" i="1"/>
  <c r="AG15466" i="1"/>
  <c r="AF20793" i="1"/>
  <c r="AG20793" i="1"/>
  <c r="AF18201" i="1"/>
  <c r="AG18201" i="1"/>
  <c r="AF16473" i="1"/>
  <c r="AG16473" i="1"/>
  <c r="AF17456" i="1"/>
  <c r="AG17456" i="1"/>
  <c r="AF15728" i="1"/>
  <c r="AG15728" i="1"/>
  <c r="AF13136" i="1"/>
  <c r="AG13136" i="1"/>
  <c r="AF17971" i="1"/>
  <c r="AG17971" i="1"/>
  <c r="AF16243" i="1"/>
  <c r="AG16243" i="1"/>
  <c r="AF14515" i="1"/>
  <c r="AG14515" i="1"/>
  <c r="AF19374" i="1"/>
  <c r="AG19374" i="1"/>
  <c r="AF17646" i="1"/>
  <c r="AG17646" i="1"/>
  <c r="AF15918" i="1"/>
  <c r="AG15918" i="1"/>
  <c r="AF17081" i="1"/>
  <c r="AG17081" i="1"/>
  <c r="AF13625" i="1"/>
  <c r="AG13625" i="1"/>
  <c r="AF11897" i="1"/>
  <c r="AG11897" i="1"/>
  <c r="AF15616" i="1"/>
  <c r="AG15616" i="1"/>
  <c r="AF13888" i="1"/>
  <c r="AG13888" i="1"/>
  <c r="AF21315" i="1"/>
  <c r="AG21315" i="1"/>
  <c r="AF19587" i="1"/>
  <c r="AG19587" i="1"/>
  <c r="AF17859" i="1"/>
  <c r="AG17859" i="1"/>
  <c r="AF9012" i="1"/>
  <c r="AG9012" i="1"/>
  <c r="AF7284" i="1"/>
  <c r="AG7284" i="1"/>
  <c r="AF5556" i="1"/>
  <c r="AG5556" i="1"/>
  <c r="AF3828" i="1"/>
  <c r="AG3828" i="1"/>
  <c r="AF11675" i="1"/>
  <c r="AG11675" i="1"/>
  <c r="AF9947" i="1"/>
  <c r="AG9947" i="1"/>
  <c r="AF14902" i="1"/>
  <c r="AG14902" i="1"/>
  <c r="AF13174" i="1"/>
  <c r="AG13174" i="1"/>
  <c r="AF10582" i="1"/>
  <c r="AG10582" i="1"/>
  <c r="AF14433" i="1"/>
  <c r="AG14433" i="1"/>
  <c r="AF12705" i="1"/>
  <c r="AG12705" i="1"/>
  <c r="AF10977" i="1"/>
  <c r="AG10977" i="1"/>
  <c r="AF10568" i="1"/>
  <c r="AG10568" i="1"/>
  <c r="AF8840" i="1"/>
  <c r="AG8840" i="1"/>
  <c r="AF11839" i="1"/>
  <c r="AG11839" i="1"/>
  <c r="AF10111" i="1"/>
  <c r="AG10111" i="1"/>
  <c r="AF7519" i="1"/>
  <c r="AG7519" i="1"/>
  <c r="AF12534" i="1"/>
  <c r="AG12534" i="1"/>
  <c r="AF10806" i="1"/>
  <c r="AG10806" i="1"/>
  <c r="AF10853" i="1"/>
  <c r="AG10853" i="1"/>
  <c r="AF8261" i="1"/>
  <c r="AG8261" i="1"/>
  <c r="AF10972" i="1"/>
  <c r="AG10972" i="1"/>
  <c r="AF9244" i="1"/>
  <c r="AG9244" i="1"/>
  <c r="AF7516" i="1"/>
  <c r="AG7516" i="1"/>
  <c r="AF13155" i="1"/>
  <c r="AG13155" i="1"/>
  <c r="AF11427" i="1"/>
  <c r="AG11427" i="1"/>
  <c r="AF2904" i="1"/>
  <c r="AG2904" i="1"/>
  <c r="AF1176" i="1"/>
  <c r="AG1176" i="1"/>
  <c r="AF7331" i="1"/>
  <c r="AG7331" i="1"/>
  <c r="AF9874" i="1"/>
  <c r="AG9874" i="1"/>
  <c r="AF8146" i="1"/>
  <c r="AG8146" i="1"/>
  <c r="AF6418" i="1"/>
  <c r="AG6418" i="1"/>
  <c r="AF9297" i="1"/>
  <c r="AG9297" i="1"/>
  <c r="AF7569" i="1"/>
  <c r="AG7569" i="1"/>
  <c r="AF7124" i="1"/>
  <c r="AG7124" i="1"/>
  <c r="AF4532" i="1"/>
  <c r="AG4532" i="1"/>
  <c r="AF5743" i="1"/>
  <c r="AG5743" i="1"/>
  <c r="AF9366" i="1"/>
  <c r="AG9366" i="1"/>
  <c r="AF7638" i="1"/>
  <c r="AG7638" i="1"/>
  <c r="AF5957" i="1"/>
  <c r="AG5957" i="1"/>
  <c r="AF7084" i="1"/>
  <c r="AG7084" i="1"/>
  <c r="AF5356" i="1"/>
  <c r="AG5356" i="1"/>
  <c r="AF9135" i="1"/>
  <c r="AG9135" i="1"/>
  <c r="AF7407" i="1"/>
  <c r="AG7407" i="1"/>
  <c r="AF2810" i="1"/>
  <c r="AG2810" i="1"/>
  <c r="AF1082" i="1"/>
  <c r="AG1082" i="1"/>
  <c r="AF4079" i="1"/>
  <c r="AG4079" i="1"/>
  <c r="AF2351" i="1"/>
  <c r="AG2351" i="1"/>
  <c r="AF5878" i="1"/>
  <c r="AG5878" i="1"/>
  <c r="AF4150" i="1"/>
  <c r="AG4150" i="1"/>
  <c r="AF2422" i="1"/>
  <c r="AG2422" i="1"/>
  <c r="AF694" i="1"/>
  <c r="AG694" i="1"/>
  <c r="AF4269" i="1"/>
  <c r="AG4269" i="1"/>
  <c r="AF2541" i="1"/>
  <c r="AG2541" i="1"/>
  <c r="AF813" i="1"/>
  <c r="AG813" i="1"/>
  <c r="AF3596" i="1"/>
  <c r="AG3596" i="1"/>
  <c r="AF1004" i="1"/>
  <c r="AG1004" i="1"/>
  <c r="AF3787" i="1"/>
  <c r="AG3787" i="1"/>
  <c r="AF2059" i="1"/>
  <c r="AG2059" i="1"/>
  <c r="AF331" i="1"/>
  <c r="AG331" i="1"/>
  <c r="AF4866" i="1"/>
  <c r="AG4866" i="1"/>
  <c r="AF2274" i="1"/>
  <c r="AG2274" i="1"/>
  <c r="AF546" i="1"/>
  <c r="AG546" i="1"/>
  <c r="AF3185" i="1"/>
  <c r="AG3185" i="1"/>
  <c r="AF1457" i="1"/>
  <c r="AG1457" i="1"/>
  <c r="AF3232" i="1"/>
  <c r="AG3232" i="1"/>
  <c r="AF1504" i="1"/>
  <c r="AG1504" i="1"/>
  <c r="AF6063" i="1"/>
  <c r="AG6063" i="1"/>
  <c r="AF3471" i="1"/>
  <c r="AG3471" i="1"/>
  <c r="AF1743" i="1"/>
  <c r="AG1743" i="1"/>
  <c r="AF26568" i="1"/>
  <c r="AG26568" i="1"/>
  <c r="AF18776" i="1"/>
  <c r="AG18776" i="1"/>
  <c r="AF19372" i="1"/>
  <c r="AG19372" i="1"/>
  <c r="AF5587" i="1"/>
  <c r="AG5587" i="1"/>
  <c r="AF4423" i="1"/>
  <c r="AG4423" i="1"/>
  <c r="AF3940" i="1"/>
  <c r="AG3940" i="1"/>
  <c r="AF28657" i="1"/>
  <c r="AG28657" i="1"/>
  <c r="AF5737" i="1"/>
  <c r="AG5737" i="1"/>
  <c r="AF22232" i="1"/>
  <c r="AG22232" i="1"/>
  <c r="AF21067" i="1"/>
  <c r="AG21067" i="1"/>
  <c r="AF24462" i="1"/>
  <c r="AG24462" i="1"/>
  <c r="AF25169" i="1"/>
  <c r="AG25169" i="1"/>
  <c r="AF24268" i="1"/>
  <c r="AG24268" i="1"/>
  <c r="AF28119" i="1"/>
  <c r="AG28119" i="1"/>
  <c r="AF24375" i="1"/>
  <c r="AG24375" i="1"/>
  <c r="AF15959" i="1"/>
  <c r="AG15959" i="1"/>
  <c r="AF21573" i="1"/>
  <c r="AG21573" i="1"/>
  <c r="AF15860" i="1"/>
  <c r="AG15860" i="1"/>
  <c r="AF17562" i="1"/>
  <c r="AG17562" i="1"/>
  <c r="AF14812" i="1"/>
  <c r="AG14812" i="1"/>
  <c r="AF17703" i="1"/>
  <c r="AG17703" i="1"/>
  <c r="AF9719" i="1"/>
  <c r="AG9719" i="1"/>
  <c r="AF12117" i="1"/>
  <c r="AG12117" i="1"/>
  <c r="AF11755" i="1"/>
  <c r="AG11755" i="1"/>
  <c r="AF8825" i="1"/>
  <c r="AG8825" i="1"/>
  <c r="AF10047" i="1"/>
  <c r="AG10047" i="1"/>
  <c r="AF7845" i="1"/>
  <c r="AG7845" i="1"/>
  <c r="AF5632" i="1"/>
  <c r="AG5632" i="1"/>
  <c r="AF2555" i="1"/>
  <c r="AG2555" i="1"/>
  <c r="AF3893" i="1"/>
  <c r="AG3893" i="1"/>
  <c r="AF16946" i="1"/>
  <c r="AG16946" i="1"/>
  <c r="AF24026" i="1"/>
  <c r="AG24026" i="1"/>
  <c r="AF21491" i="1"/>
  <c r="AG21491" i="1"/>
  <c r="AF25025" i="1"/>
  <c r="AG25025" i="1"/>
  <c r="AF21284" i="1"/>
  <c r="AG21284" i="1"/>
  <c r="AF8093" i="1"/>
  <c r="AG8093" i="1"/>
  <c r="AF13851" i="1"/>
  <c r="AG13851" i="1"/>
  <c r="AF23942" i="1"/>
  <c r="AG23942" i="1"/>
  <c r="AF9590" i="1"/>
  <c r="AG9590" i="1"/>
  <c r="AF22633" i="1"/>
  <c r="AG22633" i="1"/>
  <c r="AF9625" i="1"/>
  <c r="AG9625" i="1"/>
  <c r="AF9638" i="1"/>
  <c r="AG9638" i="1"/>
  <c r="AF10777" i="1"/>
  <c r="AG10777" i="1"/>
  <c r="AF12182" i="1"/>
  <c r="AG12182" i="1"/>
  <c r="AF25478" i="1"/>
  <c r="AG25478" i="1"/>
  <c r="AF20965" i="1"/>
  <c r="AG20965" i="1"/>
  <c r="AF24614" i="1"/>
  <c r="AG24614" i="1"/>
  <c r="AF10910" i="1"/>
  <c r="AG10910" i="1"/>
  <c r="AF24061" i="1"/>
  <c r="AG24061" i="1"/>
  <c r="AF10597" i="1"/>
  <c r="AG10597" i="1"/>
  <c r="AF11126" i="1"/>
  <c r="AG11126" i="1"/>
  <c r="AF23762" i="1"/>
  <c r="AG23762" i="1"/>
  <c r="AF8846" i="1"/>
  <c r="AG8846" i="1"/>
  <c r="AF12805" i="1"/>
  <c r="AG12805" i="1"/>
  <c r="AF18482" i="1"/>
  <c r="AG18482" i="1"/>
  <c r="AF5234" i="1"/>
  <c r="AG5234" i="1"/>
  <c r="AF15889" i="1"/>
  <c r="AG15889" i="1"/>
  <c r="AF17150" i="1"/>
  <c r="AG17150" i="1"/>
  <c r="AF21505" i="1"/>
  <c r="AG21505" i="1"/>
  <c r="AF8558" i="1"/>
  <c r="AG8558" i="1"/>
  <c r="AF6205" i="1"/>
  <c r="AG6205" i="1"/>
  <c r="AF28512" i="1"/>
  <c r="AG28512" i="1"/>
  <c r="AF25164" i="1"/>
  <c r="AG25164" i="1"/>
  <c r="AF22572" i="1"/>
  <c r="AG22572" i="1"/>
  <c r="AF20844" i="1"/>
  <c r="AG20844" i="1"/>
  <c r="AF18252" i="1"/>
  <c r="AG18252" i="1"/>
  <c r="AF6325" i="1"/>
  <c r="AG6325" i="1"/>
  <c r="AF25475" i="1"/>
  <c r="AG25475" i="1"/>
  <c r="AF23063" i="1"/>
  <c r="AG23063" i="1"/>
  <c r="AF21335" i="1"/>
  <c r="AG21335" i="1"/>
  <c r="AF19607" i="1"/>
  <c r="AG19607" i="1"/>
  <c r="AF4885" i="1"/>
  <c r="AG4885" i="1"/>
  <c r="AF27899" i="1"/>
  <c r="AG27899" i="1"/>
  <c r="AF28594" i="1"/>
  <c r="AG28594" i="1"/>
  <c r="AF26002" i="1"/>
  <c r="AG26002" i="1"/>
  <c r="AF24274" i="1"/>
  <c r="AG24274" i="1"/>
  <c r="AF22546" i="1"/>
  <c r="AG22546" i="1"/>
  <c r="AF1093" i="1"/>
  <c r="AG1093" i="1"/>
  <c r="AF26927" i="1"/>
  <c r="AG26927" i="1"/>
  <c r="AF27285" i="1"/>
  <c r="AG27285" i="1"/>
  <c r="AF25557" i="1"/>
  <c r="AG25557" i="1"/>
  <c r="AF22965" i="1"/>
  <c r="AG22965" i="1"/>
  <c r="AF27320" i="1"/>
  <c r="AG27320" i="1"/>
  <c r="AF25592" i="1"/>
  <c r="AG25592" i="1"/>
  <c r="AF23864" i="1"/>
  <c r="AG23864" i="1"/>
  <c r="AF22136" i="1"/>
  <c r="AG22136" i="1"/>
  <c r="AF13670" i="1"/>
  <c r="AG13670" i="1"/>
  <c r="AF19729" i="1"/>
  <c r="AG19729" i="1"/>
  <c r="AF26462" i="1"/>
  <c r="AG26462" i="1"/>
  <c r="AF27025" i="1"/>
  <c r="AG27025" i="1"/>
  <c r="AF28070" i="1"/>
  <c r="AG28070" i="1"/>
  <c r="AF7754" i="1"/>
  <c r="AG7754" i="1"/>
  <c r="AF21326" i="1"/>
  <c r="AG21326" i="1"/>
  <c r="AF16753" i="1"/>
  <c r="AG16753" i="1"/>
  <c r="AF21650" i="1"/>
  <c r="AG21650" i="1"/>
  <c r="AF7886" i="1"/>
  <c r="AG7886" i="1"/>
  <c r="AF21145" i="1"/>
  <c r="AG21145" i="1"/>
  <c r="AF26918" i="1"/>
  <c r="AG26918" i="1"/>
  <c r="AF28885" i="1"/>
  <c r="AG28885" i="1"/>
  <c r="AF20738" i="1"/>
  <c r="AG20738" i="1"/>
  <c r="AF24505" i="1"/>
  <c r="AG24505" i="1"/>
  <c r="AF10117" i="1"/>
  <c r="AG10117" i="1"/>
  <c r="AF15386" i="1"/>
  <c r="AG15386" i="1"/>
  <c r="AF27409" i="1"/>
  <c r="AG27409" i="1"/>
  <c r="AF12793" i="1"/>
  <c r="AG12793" i="1"/>
  <c r="AF27277" i="1"/>
  <c r="AG27277" i="1"/>
  <c r="AF14066" i="1"/>
  <c r="AG14066" i="1"/>
  <c r="AF16069" i="1"/>
  <c r="AG16069" i="1"/>
  <c r="AF4585" i="1"/>
  <c r="AG4585" i="1"/>
  <c r="AF27048" i="1"/>
  <c r="AG27048" i="1"/>
  <c r="AF24792" i="1"/>
  <c r="AG24792" i="1"/>
  <c r="AF22200" i="1"/>
  <c r="AG22200" i="1"/>
  <c r="AF19608" i="1"/>
  <c r="AG19608" i="1"/>
  <c r="AF17880" i="1"/>
  <c r="AG17880" i="1"/>
  <c r="AF3997" i="1"/>
  <c r="AG3997" i="1"/>
  <c r="AF24443" i="1"/>
  <c r="AG24443" i="1"/>
  <c r="AF21827" i="1"/>
  <c r="AG21827" i="1"/>
  <c r="AF19235" i="1"/>
  <c r="AG19235" i="1"/>
  <c r="AF3661" i="1"/>
  <c r="AG3661" i="1"/>
  <c r="AF26484" i="1"/>
  <c r="AG26484" i="1"/>
  <c r="AF24683" i="1"/>
  <c r="AG24683" i="1"/>
  <c r="AF27358" i="1"/>
  <c r="AG27358" i="1"/>
  <c r="AF22538" i="1"/>
  <c r="AG22538" i="1"/>
  <c r="AF28297" i="1"/>
  <c r="AG28297" i="1"/>
  <c r="AF28838" i="1"/>
  <c r="AG28838" i="1"/>
  <c r="AF7514" i="1"/>
  <c r="AG7514" i="1"/>
  <c r="AF9433" i="1"/>
  <c r="AG9433" i="1"/>
  <c r="AF10178" i="1"/>
  <c r="AG10178" i="1"/>
  <c r="AF11845" i="1"/>
  <c r="AG11845" i="1"/>
  <c r="AF4442" i="1"/>
  <c r="AG4442" i="1"/>
  <c r="AF23210" i="1"/>
  <c r="AG23210" i="1"/>
  <c r="AF9518" i="1"/>
  <c r="AG9518" i="1"/>
  <c r="AF22705" i="1"/>
  <c r="AG22705" i="1"/>
  <c r="AF9061" i="1"/>
  <c r="AG9061" i="1"/>
  <c r="AF21289" i="1"/>
  <c r="AG21289" i="1"/>
  <c r="AF15050" i="1"/>
  <c r="AG15050" i="1"/>
  <c r="AF26269" i="1"/>
  <c r="AG26269" i="1"/>
  <c r="AF11485" i="1"/>
  <c r="AG11485" i="1"/>
  <c r="AF17078" i="1"/>
  <c r="AG17078" i="1"/>
  <c r="AF4574" i="1"/>
  <c r="AG4574" i="1"/>
  <c r="AF25286" i="1"/>
  <c r="AG25286" i="1"/>
  <c r="AF19585" i="1"/>
  <c r="AG19585" i="1"/>
  <c r="AF16370" i="1"/>
  <c r="AG16370" i="1"/>
  <c r="AF18397" i="1"/>
  <c r="AG18397" i="1"/>
  <c r="AF5329" i="1"/>
  <c r="AG5329" i="1"/>
  <c r="AF25860" i="1"/>
  <c r="AG25860" i="1"/>
  <c r="AF23268" i="1"/>
  <c r="AG23268" i="1"/>
  <c r="AF21540" i="1"/>
  <c r="AG21540" i="1"/>
  <c r="AF19812" i="1"/>
  <c r="AG19812" i="1"/>
  <c r="AF18084" i="1"/>
  <c r="AG18084" i="1"/>
  <c r="AF5125" i="1"/>
  <c r="AG5125" i="1"/>
  <c r="AF24827" i="1"/>
  <c r="AG24827" i="1"/>
  <c r="AF22031" i="1"/>
  <c r="AG22031" i="1"/>
  <c r="AF20303" i="1"/>
  <c r="AG20303" i="1"/>
  <c r="AF7873" i="1"/>
  <c r="AG7873" i="1"/>
  <c r="AF1321" i="1"/>
  <c r="AG1321" i="1"/>
  <c r="AF27467" i="1"/>
  <c r="AG27467" i="1"/>
  <c r="AF27562" i="1"/>
  <c r="AG27562" i="1"/>
  <c r="AF24254" i="1"/>
  <c r="AG24254" i="1"/>
  <c r="AF4826" i="1"/>
  <c r="AG4826" i="1"/>
  <c r="AF16057" i="1"/>
  <c r="AG16057" i="1"/>
  <c r="AF20450" i="1"/>
  <c r="AG20450" i="1"/>
  <c r="AF11173" i="1"/>
  <c r="AG11173" i="1"/>
  <c r="AF12602" i="1"/>
  <c r="AG12602" i="1"/>
  <c r="AF25874" i="1"/>
  <c r="AG25874" i="1"/>
  <c r="AF7202" i="1"/>
  <c r="AG7202" i="1"/>
  <c r="AF11581" i="1"/>
  <c r="AG11581" i="1"/>
  <c r="AF11198" i="1"/>
  <c r="AG11198" i="1"/>
  <c r="AF17593" i="1"/>
  <c r="AG17593" i="1"/>
  <c r="AF21530" i="1"/>
  <c r="AG21530" i="1"/>
  <c r="AF13717" i="1"/>
  <c r="AG13717" i="1"/>
  <c r="AF9158" i="1"/>
  <c r="AG9158" i="1"/>
  <c r="AF13117" i="1"/>
  <c r="AG13117" i="1"/>
  <c r="AF18758" i="1"/>
  <c r="AG18758" i="1"/>
  <c r="AF5390" i="1"/>
  <c r="AG5390" i="1"/>
  <c r="AF27638" i="1"/>
  <c r="AG27638" i="1"/>
  <c r="AF21937" i="1"/>
  <c r="AG21937" i="1"/>
  <c r="AF18662" i="1"/>
  <c r="AG18662" i="1"/>
  <c r="AF20761" i="1"/>
  <c r="AG20761" i="1"/>
  <c r="AF6373" i="1"/>
  <c r="AG6373" i="1"/>
  <c r="AF26064" i="1"/>
  <c r="AG26064" i="1"/>
  <c r="AF23472" i="1"/>
  <c r="AG23472" i="1"/>
  <c r="AF21744" i="1"/>
  <c r="AG21744" i="1"/>
  <c r="AF20016" i="1"/>
  <c r="AG20016" i="1"/>
  <c r="AF17424" i="1"/>
  <c r="AG17424" i="1"/>
  <c r="AF28919" i="1"/>
  <c r="AG28919" i="1"/>
  <c r="AF23963" i="1"/>
  <c r="AG23963" i="1"/>
  <c r="AF22235" i="1"/>
  <c r="AG22235" i="1"/>
  <c r="AF20507" i="1"/>
  <c r="AG20507" i="1"/>
  <c r="AF5005" i="1"/>
  <c r="AG5005" i="1"/>
  <c r="AF27983" i="1"/>
  <c r="AG27983" i="1"/>
  <c r="AF28630" i="1"/>
  <c r="AG28630" i="1"/>
  <c r="AF26902" i="1"/>
  <c r="AG26902" i="1"/>
  <c r="AF24310" i="1"/>
  <c r="AG24310" i="1"/>
  <c r="AF5089" i="1"/>
  <c r="AG5089" i="1"/>
  <c r="AF26892" i="1"/>
  <c r="AG26892" i="1"/>
  <c r="AF24587" i="1"/>
  <c r="AG24587" i="1"/>
  <c r="AF26457" i="1"/>
  <c r="AG26457" i="1"/>
  <c r="AF23865" i="1"/>
  <c r="AG23865" i="1"/>
  <c r="AF28220" i="1"/>
  <c r="AG28220" i="1"/>
  <c r="AF26492" i="1"/>
  <c r="AG26492" i="1"/>
  <c r="AF23900" i="1"/>
  <c r="AG23900" i="1"/>
  <c r="AF28226" i="1"/>
  <c r="AG28226" i="1"/>
  <c r="AF13994" i="1"/>
  <c r="AG13994" i="1"/>
  <c r="AF26977" i="1"/>
  <c r="AG26977" i="1"/>
  <c r="AF13105" i="1"/>
  <c r="AG13105" i="1"/>
  <c r="AF15974" i="1"/>
  <c r="AG15974" i="1"/>
  <c r="AF28490" i="1"/>
  <c r="AG28490" i="1"/>
  <c r="AF8150" i="1"/>
  <c r="AG8150" i="1"/>
  <c r="AF10141" i="1"/>
  <c r="AG10141" i="1"/>
  <c r="AF27133" i="1"/>
  <c r="AG27133" i="1"/>
  <c r="AF21950" i="1"/>
  <c r="AG21950" i="1"/>
  <c r="AF8174" i="1"/>
  <c r="AG8174" i="1"/>
  <c r="AF21457" i="1"/>
  <c r="AG21457" i="1"/>
  <c r="AF27386" i="1"/>
  <c r="AG27386" i="1"/>
  <c r="AF19381" i="1"/>
  <c r="AG19381" i="1"/>
  <c r="AF13610" i="1"/>
  <c r="AG13610" i="1"/>
  <c r="AF24805" i="1"/>
  <c r="AG24805" i="1"/>
  <c r="AF10321" i="1"/>
  <c r="AG10321" i="1"/>
  <c r="AF8390" i="1"/>
  <c r="AG8390" i="1"/>
  <c r="AF13081" i="1"/>
  <c r="AG13081" i="1"/>
  <c r="AF13190" i="1"/>
  <c r="AG13190" i="1"/>
  <c r="AF17665" i="1"/>
  <c r="AG17665" i="1"/>
  <c r="AF26677" i="1"/>
  <c r="AG26677" i="1"/>
  <c r="AF4717" i="1"/>
  <c r="AG4717" i="1"/>
  <c r="AF27180" i="1"/>
  <c r="AG27180" i="1"/>
  <c r="AF23964" i="1"/>
  <c r="AG23964" i="1"/>
  <c r="AF21372" i="1"/>
  <c r="AG21372" i="1"/>
  <c r="AF19644" i="1"/>
  <c r="AG19644" i="1"/>
  <c r="AF17052" i="1"/>
  <c r="AG17052" i="1"/>
  <c r="AF27491" i="1"/>
  <c r="AG27491" i="1"/>
  <c r="AF23591" i="1"/>
  <c r="AG23591" i="1"/>
  <c r="AF20999" i="1"/>
  <c r="AG20999" i="1"/>
  <c r="AF7081" i="1"/>
  <c r="AG7081" i="1"/>
  <c r="AF721" i="1"/>
  <c r="AG721" i="1"/>
  <c r="AF24767" i="1"/>
  <c r="AG24767" i="1"/>
  <c r="AF26530" i="1"/>
  <c r="AG26530" i="1"/>
  <c r="AF19760" i="1"/>
  <c r="AG19760" i="1"/>
  <c r="AF28616" i="1"/>
  <c r="AG28616" i="1"/>
  <c r="AF26587" i="1"/>
  <c r="AG26587" i="1"/>
  <c r="AF23995" i="1"/>
  <c r="AG23995" i="1"/>
  <c r="AF22267" i="1"/>
  <c r="AG22267" i="1"/>
  <c r="AF19675" i="1"/>
  <c r="AG19675" i="1"/>
  <c r="AF27678" i="1"/>
  <c r="AG27678" i="1"/>
  <c r="AF25950" i="1"/>
  <c r="AG25950" i="1"/>
  <c r="AF23358" i="1"/>
  <c r="AG23358" i="1"/>
  <c r="AF20766" i="1"/>
  <c r="AG20766" i="1"/>
  <c r="AF27089" i="1"/>
  <c r="AG27089" i="1"/>
  <c r="AF24641" i="1"/>
  <c r="AG24641" i="1"/>
  <c r="AF22049" i="1"/>
  <c r="AG22049" i="1"/>
  <c r="AF19457" i="1"/>
  <c r="AG19457" i="1"/>
  <c r="AF17729" i="1"/>
  <c r="AG17729" i="1"/>
  <c r="AF26848" i="1"/>
  <c r="AG26848" i="1"/>
  <c r="AF21724" i="1"/>
  <c r="AG21724" i="1"/>
  <c r="AF19996" i="1"/>
  <c r="AG19996" i="1"/>
  <c r="AF17404" i="1"/>
  <c r="AG17404" i="1"/>
  <c r="AF28312" i="1"/>
  <c r="AG28312" i="1"/>
  <c r="AF25156" i="1"/>
  <c r="AG25156" i="1"/>
  <c r="AF28023" i="1"/>
  <c r="AG28023" i="1"/>
  <c r="AF25431" i="1"/>
  <c r="AG25431" i="1"/>
  <c r="AF23703" i="1"/>
  <c r="AG23703" i="1"/>
  <c r="AF15504" i="1"/>
  <c r="AG15504" i="1"/>
  <c r="AF12912" i="1"/>
  <c r="AG12912" i="1"/>
  <c r="AF11184" i="1"/>
  <c r="AG11184" i="1"/>
  <c r="AF9456" i="1"/>
  <c r="AG9456" i="1"/>
  <c r="AF16439" i="1"/>
  <c r="AG16439" i="1"/>
  <c r="AF13847" i="1"/>
  <c r="AG13847" i="1"/>
  <c r="AF21982" i="1"/>
  <c r="AG21982" i="1"/>
  <c r="AF20254" i="1"/>
  <c r="AG20254" i="1"/>
  <c r="AF17662" i="1"/>
  <c r="AG17662" i="1"/>
  <c r="AF22125" i="1"/>
  <c r="AG22125" i="1"/>
  <c r="AF20397" i="1"/>
  <c r="AG20397" i="1"/>
  <c r="AF17805" i="1"/>
  <c r="AG17805" i="1"/>
  <c r="AF17924" i="1"/>
  <c r="AG17924" i="1"/>
  <c r="AF16196" i="1"/>
  <c r="AG16196" i="1"/>
  <c r="AF13604" i="1"/>
  <c r="AG13604" i="1"/>
  <c r="AF17575" i="1"/>
  <c r="AG17575" i="1"/>
  <c r="AF15847" i="1"/>
  <c r="AG15847" i="1"/>
  <c r="AF13255" i="1"/>
  <c r="AG13255" i="1"/>
  <c r="AF18114" i="1"/>
  <c r="AG18114" i="1"/>
  <c r="AF16386" i="1"/>
  <c r="AG16386" i="1"/>
  <c r="AF16685" i="1"/>
  <c r="AG16685" i="1"/>
  <c r="AF14093" i="1"/>
  <c r="AG14093" i="1"/>
  <c r="AF12365" i="1"/>
  <c r="AG12365" i="1"/>
  <c r="AF15220" i="1"/>
  <c r="AG15220" i="1"/>
  <c r="AF12628" i="1"/>
  <c r="AG12628" i="1"/>
  <c r="AF21783" i="1"/>
  <c r="AG21783" i="1"/>
  <c r="AF19191" i="1"/>
  <c r="AG19191" i="1"/>
  <c r="AF16599" i="1"/>
  <c r="AG16599" i="1"/>
  <c r="AF8616" i="1"/>
  <c r="AG8616" i="1"/>
  <c r="AF6024" i="1"/>
  <c r="AG6024" i="1"/>
  <c r="AF3432" i="1"/>
  <c r="AG3432" i="1"/>
  <c r="AF11279" i="1"/>
  <c r="AG11279" i="1"/>
  <c r="AF8687" i="1"/>
  <c r="AG8687" i="1"/>
  <c r="AF14506" i="1"/>
  <c r="AG14506" i="1"/>
  <c r="AF11914" i="1"/>
  <c r="AG11914" i="1"/>
  <c r="AF10186" i="1"/>
  <c r="AG10186" i="1"/>
  <c r="AF13173" i="1"/>
  <c r="AG13173" i="1"/>
  <c r="AF10581" i="1"/>
  <c r="AG10581" i="1"/>
  <c r="AF10172" i="1"/>
  <c r="AG10172" i="1"/>
  <c r="AF7580" i="1"/>
  <c r="AG7580" i="1"/>
  <c r="AF9715" i="1"/>
  <c r="AG9715" i="1"/>
  <c r="AF7987" i="1"/>
  <c r="AG7987" i="1"/>
  <c r="AF12138" i="1"/>
  <c r="AG12138" i="1"/>
  <c r="AF11321" i="1"/>
  <c r="AG11321" i="1"/>
  <c r="AF9593" i="1"/>
  <c r="AG9593" i="1"/>
  <c r="AF7865" i="1"/>
  <c r="AG7865" i="1"/>
  <c r="AF9712" i="1"/>
  <c r="AG9712" i="1"/>
  <c r="AF15351" i="1"/>
  <c r="AG15351" i="1"/>
  <c r="AF13623" i="1"/>
  <c r="AG13623" i="1"/>
  <c r="AF11031" i="1"/>
  <c r="AG11031" i="1"/>
  <c r="AF1644" i="1"/>
  <c r="AG1644" i="1"/>
  <c r="AF7799" i="1"/>
  <c r="AG7799" i="1"/>
  <c r="AF6071" i="1"/>
  <c r="AG6071" i="1"/>
  <c r="AF8614" i="1"/>
  <c r="AG8614" i="1"/>
  <c r="AF9765" i="1"/>
  <c r="AG9765" i="1"/>
  <c r="AF8037" i="1"/>
  <c r="AG8037" i="1"/>
  <c r="AF6309" i="1"/>
  <c r="AG6309" i="1"/>
  <c r="AF5000" i="1"/>
  <c r="AG5000" i="1"/>
  <c r="AF5347" i="1"/>
  <c r="AG5347" i="1"/>
  <c r="AF8970" i="1"/>
  <c r="AG8970" i="1"/>
  <c r="AF6378" i="1"/>
  <c r="AG6378" i="1"/>
  <c r="AF4697" i="1"/>
  <c r="AG4697" i="1"/>
  <c r="AF5824" i="1"/>
  <c r="AG5824" i="1"/>
  <c r="AF8739" i="1"/>
  <c r="AG8739" i="1"/>
  <c r="AF4142" i="1"/>
  <c r="AG4142" i="1"/>
  <c r="AF2414" i="1"/>
  <c r="AG2414" i="1"/>
  <c r="AF4547" i="1"/>
  <c r="AG4547" i="1"/>
  <c r="AF1955" i="1"/>
  <c r="AG1955" i="1"/>
  <c r="AF227" i="1"/>
  <c r="AG227" i="1"/>
  <c r="AF3754" i="1"/>
  <c r="AG3754" i="1"/>
  <c r="AF298" i="1"/>
  <c r="AG298" i="1"/>
  <c r="AF4737" i="1"/>
  <c r="AG4737" i="1"/>
  <c r="AF1281" i="1"/>
  <c r="AG1281" i="1"/>
  <c r="AF3200" i="1"/>
  <c r="AG3200" i="1"/>
  <c r="AF608" i="1"/>
  <c r="AG608" i="1"/>
  <c r="AF2527" i="1"/>
  <c r="AG2527" i="1"/>
  <c r="AF6198" i="1"/>
  <c r="AG6198" i="1"/>
  <c r="AF3606" i="1"/>
  <c r="AG3606" i="1"/>
  <c r="AF1878" i="1"/>
  <c r="AG1878" i="1"/>
  <c r="AF3653" i="1"/>
  <c r="AG3653" i="1"/>
  <c r="AF1061" i="1"/>
  <c r="AG1061" i="1"/>
  <c r="AF2836" i="1"/>
  <c r="AG2836" i="1"/>
  <c r="AF244" i="1"/>
  <c r="AG244" i="1"/>
  <c r="AF3939" i="1"/>
  <c r="AG3939" i="1"/>
  <c r="AF1347" i="1"/>
  <c r="AG1347" i="1"/>
  <c r="AF27597" i="1"/>
  <c r="AG27597" i="1"/>
  <c r="AF18200" i="1"/>
  <c r="AG18200" i="1"/>
  <c r="AF25254" i="1"/>
  <c r="AG25254" i="1"/>
  <c r="AF28636" i="1"/>
  <c r="AG28636" i="1"/>
  <c r="AF10128" i="1"/>
  <c r="AG10128" i="1"/>
  <c r="AF15742" i="1"/>
  <c r="AG15742" i="1"/>
  <c r="AF17372" i="1"/>
  <c r="AG17372" i="1"/>
  <c r="AF18426" i="1"/>
  <c r="AG18426" i="1"/>
  <c r="AF12652" i="1"/>
  <c r="AG12652" i="1"/>
  <c r="AF15543" i="1"/>
  <c r="AG15543" i="1"/>
  <c r="AF14746" i="1"/>
  <c r="AG14746" i="1"/>
  <c r="AF10844" i="1"/>
  <c r="AG10844" i="1"/>
  <c r="AF10938" i="1"/>
  <c r="AG10938" i="1"/>
  <c r="AF13863" i="1"/>
  <c r="AG13863" i="1"/>
  <c r="AF8062" i="1"/>
  <c r="AG8062" i="1"/>
  <c r="AF7315" i="1"/>
  <c r="AG7315" i="1"/>
  <c r="AF3950" i="1"/>
  <c r="AG3950" i="1"/>
  <c r="AF3944" i="1"/>
  <c r="AG3944" i="1"/>
  <c r="AF3605" i="1"/>
  <c r="AG3605" i="1"/>
  <c r="AF23173" i="1"/>
  <c r="AG23173" i="1"/>
  <c r="AF12134" i="1"/>
  <c r="AG12134" i="1"/>
  <c r="AF19814" i="1"/>
  <c r="AG19814" i="1"/>
  <c r="AF24024" i="1"/>
  <c r="AG24024" i="1"/>
  <c r="AF26604" i="1"/>
  <c r="AG26604" i="1"/>
  <c r="AF28030" i="1"/>
  <c r="AG28030" i="1"/>
  <c r="AF26759" i="1"/>
  <c r="AG26759" i="1"/>
  <c r="AF18404" i="1"/>
  <c r="AG18404" i="1"/>
  <c r="AF25882" i="1"/>
  <c r="AG25882" i="1"/>
  <c r="AF22590" i="1"/>
  <c r="AG22590" i="1"/>
  <c r="AF25599" i="1"/>
  <c r="AG25599" i="1"/>
  <c r="AF12116" i="1"/>
  <c r="AG12116" i="1"/>
  <c r="AF12802" i="1"/>
  <c r="AG12802" i="1"/>
  <c r="AF7459" i="1"/>
  <c r="AG7459" i="1"/>
  <c r="AF3014" i="1"/>
  <c r="AG3014" i="1"/>
  <c r="AF3008" i="1"/>
  <c r="AG3008" i="1"/>
  <c r="AF5547" i="1"/>
  <c r="AG5547" i="1"/>
  <c r="AF22322" i="1"/>
  <c r="AG22322" i="1"/>
  <c r="AF24862" i="1"/>
  <c r="AG24862" i="1"/>
  <c r="AF27175" i="1"/>
  <c r="AG27175" i="1"/>
  <c r="AF24406" i="1"/>
  <c r="AG24406" i="1"/>
  <c r="AF5509" i="1"/>
  <c r="AG5509" i="1"/>
  <c r="AF27323" i="1"/>
  <c r="AG27323" i="1"/>
  <c r="AF26553" i="1"/>
  <c r="AG26553" i="1"/>
  <c r="AF23961" i="1"/>
  <c r="AG23961" i="1"/>
  <c r="AF27452" i="1"/>
  <c r="AG27452" i="1"/>
  <c r="AF24860" i="1"/>
  <c r="AG24860" i="1"/>
  <c r="AF22268" i="1"/>
  <c r="AG22268" i="1"/>
  <c r="AF19676" i="1"/>
  <c r="AG19676" i="1"/>
  <c r="AF28231" i="1"/>
  <c r="AG28231" i="1"/>
  <c r="AF25639" i="1"/>
  <c r="AG25639" i="1"/>
  <c r="AF23047" i="1"/>
  <c r="AG23047" i="1"/>
  <c r="AF20455" i="1"/>
  <c r="AG20455" i="1"/>
  <c r="AF28458" i="1"/>
  <c r="AG28458" i="1"/>
  <c r="AF26730" i="1"/>
  <c r="AG26730" i="1"/>
  <c r="AF23274" i="1"/>
  <c r="AG23274" i="1"/>
  <c r="AF21546" i="1"/>
  <c r="AG21546" i="1"/>
  <c r="AF26837" i="1"/>
  <c r="AG26837" i="1"/>
  <c r="AF23693" i="1"/>
  <c r="AG23693" i="1"/>
  <c r="AF21101" i="1"/>
  <c r="AG21101" i="1"/>
  <c r="AF18509" i="1"/>
  <c r="AG18509" i="1"/>
  <c r="AF28492" i="1"/>
  <c r="AG28492" i="1"/>
  <c r="AF24688" i="1"/>
  <c r="AG24688" i="1"/>
  <c r="AF20776" i="1"/>
  <c r="AG20776" i="1"/>
  <c r="AF18184" i="1"/>
  <c r="AG18184" i="1"/>
  <c r="AF5857" i="1"/>
  <c r="AG5857" i="1"/>
  <c r="AF25000" i="1"/>
  <c r="AG25000" i="1"/>
  <c r="AF28803" i="1"/>
  <c r="AG28803" i="1"/>
  <c r="AF26211" i="1"/>
  <c r="AG26211" i="1"/>
  <c r="AF23619" i="1"/>
  <c r="AG23619" i="1"/>
  <c r="AF15420" i="1"/>
  <c r="AG15420" i="1"/>
  <c r="AF12828" i="1"/>
  <c r="AG12828" i="1"/>
  <c r="AF10236" i="1"/>
  <c r="AG10236" i="1"/>
  <c r="AF17219" i="1"/>
  <c r="AG17219" i="1"/>
  <c r="AF14627" i="1"/>
  <c r="AG14627" i="1"/>
  <c r="AF21898" i="1"/>
  <c r="AG21898" i="1"/>
  <c r="AF19306" i="1"/>
  <c r="AG19306" i="1"/>
  <c r="AF16714" i="1"/>
  <c r="AG16714" i="1"/>
  <c r="AF20313" i="1"/>
  <c r="AG20313" i="1"/>
  <c r="AF17721" i="1"/>
  <c r="AG17721" i="1"/>
  <c r="AF17840" i="1"/>
  <c r="AG17840" i="1"/>
  <c r="AF14384" i="1"/>
  <c r="AG14384" i="1"/>
  <c r="AF18355" i="1"/>
  <c r="AG18355" i="1"/>
  <c r="AF14899" i="1"/>
  <c r="AG14899" i="1"/>
  <c r="AF12307" i="1"/>
  <c r="AG12307" i="1"/>
  <c r="AF14574" i="1"/>
  <c r="AG14574" i="1"/>
  <c r="AF16000" i="1"/>
  <c r="AG16000" i="1"/>
  <c r="AF13408" i="1"/>
  <c r="AG13408" i="1"/>
  <c r="AF21699" i="1"/>
  <c r="AG21699" i="1"/>
  <c r="AF19107" i="1"/>
  <c r="AG19107" i="1"/>
  <c r="AF16515" i="1"/>
  <c r="AG16515" i="1"/>
  <c r="AF7668" i="1"/>
  <c r="AG7668" i="1"/>
  <c r="AF5076" i="1"/>
  <c r="AG5076" i="1"/>
  <c r="AF12059" i="1"/>
  <c r="AG12059" i="1"/>
  <c r="AF9467" i="1"/>
  <c r="AG9467" i="1"/>
  <c r="AF14422" i="1"/>
  <c r="AG14422" i="1"/>
  <c r="AF11830" i="1"/>
  <c r="AG11830" i="1"/>
  <c r="AF14817" i="1"/>
  <c r="AG14817" i="1"/>
  <c r="AF12225" i="1"/>
  <c r="AG12225" i="1"/>
  <c r="AF11816" i="1"/>
  <c r="AG11816" i="1"/>
  <c r="AF9224" i="1"/>
  <c r="AG9224" i="1"/>
  <c r="AF10495" i="1"/>
  <c r="AG10495" i="1"/>
  <c r="AF8767" i="1"/>
  <c r="AG8767" i="1"/>
  <c r="AF12054" i="1"/>
  <c r="AG12054" i="1"/>
  <c r="AF11237" i="1"/>
  <c r="AG11237" i="1"/>
  <c r="AF8645" i="1"/>
  <c r="AG8645" i="1"/>
  <c r="AF10492" i="1"/>
  <c r="AG10492" i="1"/>
  <c r="AF7900" i="1"/>
  <c r="AG7900" i="1"/>
  <c r="AF12675" i="1"/>
  <c r="AG12675" i="1"/>
  <c r="AF10947" i="1"/>
  <c r="AG10947" i="1"/>
  <c r="AF696" i="1"/>
  <c r="AG696" i="1"/>
  <c r="AF6851" i="1"/>
  <c r="AG6851" i="1"/>
  <c r="AF8530" i="1"/>
  <c r="AG8530" i="1"/>
  <c r="AF6802" i="1"/>
  <c r="AG6802" i="1"/>
  <c r="AF7089" i="1"/>
  <c r="AG7089" i="1"/>
  <c r="AF5780" i="1"/>
  <c r="AG5780" i="1"/>
  <c r="AF6127" i="1"/>
  <c r="AG6127" i="1"/>
  <c r="AF8886" i="1"/>
  <c r="AG8886" i="1"/>
  <c r="AF6294" i="1"/>
  <c r="AG6294" i="1"/>
  <c r="AF6604" i="1"/>
  <c r="AG6604" i="1"/>
  <c r="AF9519" i="1"/>
  <c r="AG9519" i="1"/>
  <c r="AF6927" i="1"/>
  <c r="AG6927" i="1"/>
  <c r="AF2330" i="1"/>
  <c r="AG2330" i="1"/>
  <c r="AF4463" i="1"/>
  <c r="AG4463" i="1"/>
  <c r="AF1871" i="1"/>
  <c r="AG1871" i="1"/>
  <c r="AF5398" i="1"/>
  <c r="AG5398" i="1"/>
  <c r="AF2806" i="1"/>
  <c r="AG2806" i="1"/>
  <c r="AF214" i="1"/>
  <c r="AG214" i="1"/>
  <c r="AF3789" i="1"/>
  <c r="AG3789" i="1"/>
  <c r="AF1197" i="1"/>
  <c r="AG1197" i="1"/>
  <c r="AF2252" i="1"/>
  <c r="AG2252" i="1"/>
  <c r="AF4171" i="1"/>
  <c r="AG4171" i="1"/>
  <c r="AF1579" i="1"/>
  <c r="AG1579" i="1"/>
  <c r="AF5250" i="1"/>
  <c r="AG5250" i="1"/>
  <c r="AF2658" i="1"/>
  <c r="AG2658" i="1"/>
  <c r="AF66" i="1"/>
  <c r="AG66" i="1"/>
  <c r="AF1841" i="1"/>
  <c r="AG1841" i="1"/>
  <c r="AF2752" i="1"/>
  <c r="AG2752" i="1"/>
  <c r="AF160" i="1"/>
  <c r="AG160" i="1"/>
  <c r="AF3855" i="1"/>
  <c r="AG3855" i="1"/>
  <c r="AF1263" i="1"/>
  <c r="AG1263" i="1"/>
  <c r="AF27309" i="1"/>
  <c r="AG27309" i="1"/>
  <c r="AF22086" i="1"/>
  <c r="AG22086" i="1"/>
  <c r="AF13450" i="1"/>
  <c r="AG13450" i="1"/>
  <c r="AF6222" i="1"/>
  <c r="AG6222" i="1"/>
  <c r="AF5619" i="1"/>
  <c r="AG5619" i="1"/>
  <c r="AF17832" i="1"/>
  <c r="AG17832" i="1"/>
  <c r="AF27165" i="1"/>
  <c r="AG27165" i="1"/>
  <c r="AF22003" i="1"/>
  <c r="AG22003" i="1"/>
  <c r="AF21425" i="1"/>
  <c r="AG21425" i="1"/>
  <c r="AF14520" i="1"/>
  <c r="AG14520" i="1"/>
  <c r="AF14879" i="1"/>
  <c r="AG14879" i="1"/>
  <c r="AF17084" i="1"/>
  <c r="AG17084" i="1"/>
  <c r="AF15439" i="1"/>
  <c r="AG15439" i="1"/>
  <c r="AF12508" i="1"/>
  <c r="AG12508" i="1"/>
  <c r="AF15471" i="1"/>
  <c r="AG15471" i="1"/>
  <c r="AF11002" i="1"/>
  <c r="AG11002" i="1"/>
  <c r="AF11683" i="1"/>
  <c r="AG11683" i="1"/>
  <c r="AF8753" i="1"/>
  <c r="AG8753" i="1"/>
  <c r="AF6815" i="1"/>
  <c r="AG6815" i="1"/>
  <c r="AF7099" i="1"/>
  <c r="AG7099" i="1"/>
  <c r="AF3590" i="1"/>
  <c r="AG3590" i="1"/>
  <c r="AF823" i="1"/>
  <c r="AG823" i="1"/>
  <c r="AF22802" i="1"/>
  <c r="AG22802" i="1"/>
  <c r="AF9457" i="1"/>
  <c r="AG9457" i="1"/>
  <c r="AF10154" i="1"/>
  <c r="AG10154" i="1"/>
  <c r="AF25680" i="1"/>
  <c r="AG25680" i="1"/>
  <c r="AF22355" i="1"/>
  <c r="AG22355" i="1"/>
  <c r="AF24646" i="1"/>
  <c r="AG24646" i="1"/>
  <c r="AF23660" i="1"/>
  <c r="AG23660" i="1"/>
  <c r="AF21775" i="1"/>
  <c r="AG21775" i="1"/>
  <c r="AF24034" i="1"/>
  <c r="AG24034" i="1"/>
  <c r="AF157" i="1"/>
  <c r="AG157" i="1"/>
  <c r="AF28773" i="1"/>
  <c r="AG28773" i="1"/>
  <c r="AF26181" i="1"/>
  <c r="AG26181" i="1"/>
  <c r="AF23589" i="1"/>
  <c r="AG23589" i="1"/>
  <c r="AF27080" i="1"/>
  <c r="AG27080" i="1"/>
  <c r="AF23624" i="1"/>
  <c r="AG23624" i="1"/>
  <c r="AF20168" i="1"/>
  <c r="AG20168" i="1"/>
  <c r="AF28723" i="1"/>
  <c r="AG28723" i="1"/>
  <c r="AF25267" i="1"/>
  <c r="AG25267" i="1"/>
  <c r="AF22675" i="1"/>
  <c r="AG22675" i="1"/>
  <c r="AF19219" i="1"/>
  <c r="AG19219" i="1"/>
  <c r="AF27222" i="1"/>
  <c r="AG27222" i="1"/>
  <c r="AF23766" i="1"/>
  <c r="AG23766" i="1"/>
  <c r="AF21174" i="1"/>
  <c r="AG21174" i="1"/>
  <c r="AF25937" i="1"/>
  <c r="AG25937" i="1"/>
  <c r="AF22457" i="1"/>
  <c r="AG22457" i="1"/>
  <c r="AF19001" i="1"/>
  <c r="AG19001" i="1"/>
  <c r="AF27700" i="1"/>
  <c r="AG27700" i="1"/>
  <c r="AF22132" i="1"/>
  <c r="AG22132" i="1"/>
  <c r="AF19540" i="1"/>
  <c r="AG19540" i="1"/>
  <c r="AF8053" i="1"/>
  <c r="AG8053" i="1"/>
  <c r="AF27460" i="1"/>
  <c r="AG27460" i="1"/>
  <c r="AF22840" i="1"/>
  <c r="AG22840" i="1"/>
  <c r="AF26703" i="1"/>
  <c r="AG26703" i="1"/>
  <c r="AF24111" i="1"/>
  <c r="AG24111" i="1"/>
  <c r="AF15048" i="1"/>
  <c r="AG15048" i="1"/>
  <c r="AF11592" i="1"/>
  <c r="AG11592" i="1"/>
  <c r="AF18575" i="1"/>
  <c r="AG18575" i="1"/>
  <c r="AF15983" i="1"/>
  <c r="AG15983" i="1"/>
  <c r="AF22390" i="1"/>
  <c r="AG22390" i="1"/>
  <c r="AF18934" i="1"/>
  <c r="AG18934" i="1"/>
  <c r="AF15478" i="1"/>
  <c r="AG15478" i="1"/>
  <c r="AF19077" i="1"/>
  <c r="AG19077" i="1"/>
  <c r="AF16485" i="1"/>
  <c r="AG16485" i="1"/>
  <c r="AF15740" i="1"/>
  <c r="AG15740" i="1"/>
  <c r="AF13148" i="1"/>
  <c r="AG13148" i="1"/>
  <c r="AF16255" i="1"/>
  <c r="AG16255" i="1"/>
  <c r="AF13663" i="1"/>
  <c r="AG13663" i="1"/>
  <c r="AF18522" i="1"/>
  <c r="AG18522" i="1"/>
  <c r="AF15930" i="1"/>
  <c r="AG15930" i="1"/>
  <c r="AF16229" i="1"/>
  <c r="AG16229" i="1"/>
  <c r="AF12773" i="1"/>
  <c r="AG12773" i="1"/>
  <c r="AF15628" i="1"/>
  <c r="AG15628" i="1"/>
  <c r="AF13036" i="1"/>
  <c r="AG13036" i="1"/>
  <c r="AF20463" i="1"/>
  <c r="AG20463" i="1"/>
  <c r="AF17871" i="1"/>
  <c r="AG17871" i="1"/>
  <c r="AF9024" i="1"/>
  <c r="AG9024" i="1"/>
  <c r="AF5568" i="1"/>
  <c r="AG5568" i="1"/>
  <c r="AF12551" i="1"/>
  <c r="AG12551" i="1"/>
  <c r="AF9959" i="1"/>
  <c r="AG9959" i="1"/>
  <c r="AF14914" i="1"/>
  <c r="AG14914" i="1"/>
  <c r="AF12322" i="1"/>
  <c r="AG12322" i="1"/>
  <c r="AF15309" i="1"/>
  <c r="AG15309" i="1"/>
  <c r="AF12717" i="1"/>
  <c r="AG12717" i="1"/>
  <c r="AF11444" i="1"/>
  <c r="AG11444" i="1"/>
  <c r="AF8852" i="1"/>
  <c r="AG8852" i="1"/>
  <c r="AF10987" i="1"/>
  <c r="AG10987" i="1"/>
  <c r="AF7531" i="1"/>
  <c r="AG7531" i="1"/>
  <c r="AF11682" i="1"/>
  <c r="AG11682" i="1"/>
  <c r="AF10865" i="1"/>
  <c r="AG10865" i="1"/>
  <c r="AF7409" i="1"/>
  <c r="AG7409" i="1"/>
  <c r="AF8392" i="1"/>
  <c r="AG8392" i="1"/>
  <c r="AF13167" i="1"/>
  <c r="AG13167" i="1"/>
  <c r="AF2052" i="1"/>
  <c r="AG2052" i="1"/>
  <c r="AF5615" i="1"/>
  <c r="AG5615" i="1"/>
  <c r="AF7294" i="1"/>
  <c r="AG7294" i="1"/>
  <c r="AF7581" i="1"/>
  <c r="AG7581" i="1"/>
  <c r="AF5408" i="1"/>
  <c r="AG5408" i="1"/>
  <c r="AF4891" i="1"/>
  <c r="AG4891" i="1"/>
  <c r="AF6786" i="1"/>
  <c r="AG6786" i="1"/>
  <c r="AF7096" i="1"/>
  <c r="AG7096" i="1"/>
  <c r="AF9147" i="1"/>
  <c r="AG9147" i="1"/>
  <c r="AF3686" i="1"/>
  <c r="AG3686" i="1"/>
  <c r="AF1094" i="1"/>
  <c r="AG1094" i="1"/>
  <c r="AF3227" i="1"/>
  <c r="AG3227" i="1"/>
  <c r="AF635" i="1"/>
  <c r="AG635" i="1"/>
  <c r="AF4162" i="1"/>
  <c r="AG4162" i="1"/>
  <c r="AF1570" i="1"/>
  <c r="AG1570" i="1"/>
  <c r="AF5145" i="1"/>
  <c r="AG5145" i="1"/>
  <c r="AF2553" i="1"/>
  <c r="AG2553" i="1"/>
  <c r="AF4472" i="1"/>
  <c r="AG4472" i="1"/>
  <c r="AF1880" i="1"/>
  <c r="AG1880" i="1"/>
  <c r="AF2935" i="1"/>
  <c r="AG2935" i="1"/>
  <c r="AF343" i="1"/>
  <c r="AG343" i="1"/>
  <c r="AF4014" i="1"/>
  <c r="AG4014" i="1"/>
  <c r="AF558" i="1"/>
  <c r="AG558" i="1"/>
  <c r="AF2333" i="1"/>
  <c r="AG2333" i="1"/>
  <c r="AF4108" i="1"/>
  <c r="AG4108" i="1"/>
  <c r="AF1516" i="1"/>
  <c r="AG1516" i="1"/>
  <c r="AF5211" i="1"/>
  <c r="AG5211" i="1"/>
  <c r="AF1755" i="1"/>
  <c r="AG1755" i="1"/>
  <c r="AF28427" i="1"/>
  <c r="AG28427" i="1"/>
  <c r="AF28411" i="1"/>
  <c r="AG28411" i="1"/>
  <c r="AF23598" i="1"/>
  <c r="AG23598" i="1"/>
  <c r="AF20705" i="1"/>
  <c r="AG20705" i="1"/>
  <c r="AF26464" i="1"/>
  <c r="AG26464" i="1"/>
  <c r="AF9480" i="1"/>
  <c r="AG9480" i="1"/>
  <c r="AF20781" i="1"/>
  <c r="AG20781" i="1"/>
  <c r="AF17959" i="1"/>
  <c r="AG17959" i="1"/>
  <c r="AF12965" i="1"/>
  <c r="AG12965" i="1"/>
  <c r="AF7416" i="1"/>
  <c r="AG7416" i="1"/>
  <c r="AF15069" i="1"/>
  <c r="AG15069" i="1"/>
  <c r="AF7507" i="1"/>
  <c r="AG7507" i="1"/>
  <c r="AF13431" i="1"/>
  <c r="AG13431" i="1"/>
  <c r="AF7702" i="1"/>
  <c r="AG7702" i="1"/>
  <c r="AF5344" i="1"/>
  <c r="AG5344" i="1"/>
  <c r="AF610" i="1"/>
  <c r="AG610" i="1"/>
  <c r="AF3173" i="1"/>
  <c r="AG3173" i="1"/>
  <c r="AF10598" i="1"/>
  <c r="AG10598" i="1"/>
  <c r="AF11701" i="1"/>
  <c r="AG11701" i="1"/>
  <c r="AF19010" i="1"/>
  <c r="AG19010" i="1"/>
  <c r="AF22368" i="1"/>
  <c r="AG22368" i="1"/>
  <c r="AF21059" i="1"/>
  <c r="AG21059" i="1"/>
  <c r="AF7645" i="1"/>
  <c r="AG7645" i="1"/>
  <c r="AF20780" i="1"/>
  <c r="AG20780" i="1"/>
  <c r="AF5677" i="1"/>
  <c r="AG5677" i="1"/>
  <c r="AF19843" i="1"/>
  <c r="AG19843" i="1"/>
  <c r="AF14303" i="1"/>
  <c r="AG14303" i="1"/>
  <c r="AF3681" i="1"/>
  <c r="AG3681" i="1"/>
  <c r="AF2739" i="1"/>
  <c r="AG2739" i="1"/>
  <c r="AF25799" i="1"/>
  <c r="AG25799" i="1"/>
  <c r="AF19220" i="1"/>
  <c r="AG19220" i="1"/>
  <c r="AF27775" i="1"/>
  <c r="AG27775" i="1"/>
  <c r="AF25183" i="1"/>
  <c r="AG25183" i="1"/>
  <c r="AF22591" i="1"/>
  <c r="AG22591" i="1"/>
  <c r="AF19999" i="1"/>
  <c r="AG19999" i="1"/>
  <c r="AF27138" i="1"/>
  <c r="AG27138" i="1"/>
  <c r="AF24546" i="1"/>
  <c r="AG24546" i="1"/>
  <c r="AF21954" i="1"/>
  <c r="AG21954" i="1"/>
  <c r="AF28097" i="1"/>
  <c r="AG28097" i="1"/>
  <c r="AF24101" i="1"/>
  <c r="AG24101" i="1"/>
  <c r="AF21509" i="1"/>
  <c r="AG21509" i="1"/>
  <c r="AF18917" i="1"/>
  <c r="AG18917" i="1"/>
  <c r="AF26621" i="1"/>
  <c r="AG26621" i="1"/>
  <c r="AF23608" i="1"/>
  <c r="AG23608" i="1"/>
  <c r="AF20320" i="1"/>
  <c r="AG20320" i="1"/>
  <c r="AF7681" i="1"/>
  <c r="AG7681" i="1"/>
  <c r="AF27304" i="1"/>
  <c r="AG27304" i="1"/>
  <c r="AF22696" i="1"/>
  <c r="AG22696" i="1"/>
  <c r="AF26619" i="1"/>
  <c r="AG26619" i="1"/>
  <c r="AF23163" i="1"/>
  <c r="AG23163" i="1"/>
  <c r="AF14964" i="1"/>
  <c r="AG14964" i="1"/>
  <c r="AF12372" i="1"/>
  <c r="AG12372" i="1"/>
  <c r="AF18491" i="1"/>
  <c r="AG18491" i="1"/>
  <c r="AF15035" i="1"/>
  <c r="AG15035" i="1"/>
  <c r="AF22306" i="1"/>
  <c r="AG22306" i="1"/>
  <c r="AF18850" i="1"/>
  <c r="AG18850" i="1"/>
  <c r="AF16258" i="1"/>
  <c r="AG16258" i="1"/>
  <c r="AF20721" i="1"/>
  <c r="AG20721" i="1"/>
  <c r="AF18129" i="1"/>
  <c r="AG18129" i="1"/>
  <c r="AF15537" i="1"/>
  <c r="AG15537" i="1"/>
  <c r="AF14792" i="1"/>
  <c r="AG14792" i="1"/>
  <c r="AF12200" i="1"/>
  <c r="AG12200" i="1"/>
  <c r="AF16171" i="1"/>
  <c r="AG16171" i="1"/>
  <c r="AF13579" i="1"/>
  <c r="AG13579" i="1"/>
  <c r="AF18438" i="1"/>
  <c r="AG18438" i="1"/>
  <c r="AF15846" i="1"/>
  <c r="AG15846" i="1"/>
  <c r="AF16145" i="1"/>
  <c r="AG16145" i="1"/>
  <c r="AF13553" i="1"/>
  <c r="AG13553" i="1"/>
  <c r="AF16408" i="1"/>
  <c r="AG16408" i="1"/>
  <c r="AF13816" i="1"/>
  <c r="AG13816" i="1"/>
  <c r="AF22107" i="1"/>
  <c r="AG22107" i="1"/>
  <c r="AF18651" i="1"/>
  <c r="AG18651" i="1"/>
  <c r="AF16059" i="1"/>
  <c r="AG16059" i="1"/>
  <c r="AF7212" i="1"/>
  <c r="AG7212" i="1"/>
  <c r="AF4620" i="1"/>
  <c r="AG4620" i="1"/>
  <c r="AF11603" i="1"/>
  <c r="AG11603" i="1"/>
  <c r="AF9011" i="1"/>
  <c r="AG9011" i="1"/>
  <c r="AF13102" i="1"/>
  <c r="AG13102" i="1"/>
  <c r="AF10510" i="1"/>
  <c r="AG10510" i="1"/>
  <c r="AF13497" i="1"/>
  <c r="AG13497" i="1"/>
  <c r="AF10905" i="1"/>
  <c r="AG10905" i="1"/>
  <c r="AF10496" i="1"/>
  <c r="AG10496" i="1"/>
  <c r="AF7904" i="1"/>
  <c r="AG7904" i="1"/>
  <c r="AF10039" i="1"/>
  <c r="AG10039" i="1"/>
  <c r="AF14190" i="1"/>
  <c r="AG14190" i="1"/>
  <c r="AF11598" i="1"/>
  <c r="AG11598" i="1"/>
  <c r="AF10781" i="1"/>
  <c r="AG10781" i="1"/>
  <c r="AF8189" i="1"/>
  <c r="AG8189" i="1"/>
  <c r="AF10036" i="1"/>
  <c r="AG10036" i="1"/>
  <c r="AF8308" i="1"/>
  <c r="AG8308" i="1"/>
  <c r="AF13083" i="1"/>
  <c r="AG13083" i="1"/>
  <c r="AF11355" i="1"/>
  <c r="AG11355" i="1"/>
  <c r="AF1104" i="1"/>
  <c r="AG1104" i="1"/>
  <c r="AF7259" i="1"/>
  <c r="AG7259" i="1"/>
  <c r="AF5531" i="1"/>
  <c r="AG5531" i="1"/>
  <c r="AF7210" i="1"/>
  <c r="AG7210" i="1"/>
  <c r="AF9225" i="1"/>
  <c r="AG9225" i="1"/>
  <c r="AF7052" i="1"/>
  <c r="AG7052" i="1"/>
  <c r="AF5324" i="1"/>
  <c r="AG5324" i="1"/>
  <c r="AF6535" i="1"/>
  <c r="AG6535" i="1"/>
  <c r="AF8430" i="1"/>
  <c r="AG8430" i="1"/>
  <c r="AF6702" i="1"/>
  <c r="AG6702" i="1"/>
  <c r="AF7012" i="1"/>
  <c r="AG7012" i="1"/>
  <c r="AF5284" i="1"/>
  <c r="AG5284" i="1"/>
  <c r="AF8199" i="1"/>
  <c r="AG8199" i="1"/>
  <c r="AF3602" i="1"/>
  <c r="AG3602" i="1"/>
  <c r="AF1874" i="1"/>
  <c r="AG1874" i="1"/>
  <c r="AF4007" i="1"/>
  <c r="AG4007" i="1"/>
  <c r="AF1415" i="1"/>
  <c r="AG1415" i="1"/>
  <c r="AF5806" i="1"/>
  <c r="AG5806" i="1"/>
  <c r="AF3214" i="1"/>
  <c r="AG3214" i="1"/>
  <c r="AF622" i="1"/>
  <c r="AG622" i="1"/>
  <c r="AF4197" i="1"/>
  <c r="AG4197" i="1"/>
  <c r="AF1605" i="1"/>
  <c r="AG1605" i="1"/>
  <c r="AF4388" i="1"/>
  <c r="AG4388" i="1"/>
  <c r="AF1796" i="1"/>
  <c r="AG1796" i="1"/>
  <c r="AF3715" i="1"/>
  <c r="AG3715" i="1"/>
  <c r="AF1987" i="1"/>
  <c r="AG1987" i="1"/>
  <c r="AF5658" i="1"/>
  <c r="AG5658" i="1"/>
  <c r="AF3066" i="1"/>
  <c r="AG3066" i="1"/>
  <c r="AF1338" i="1"/>
  <c r="AG1338" i="1"/>
  <c r="AF3113" i="1"/>
  <c r="AG3113" i="1"/>
  <c r="AF521" i="1"/>
  <c r="AG521" i="1"/>
  <c r="AF3160" i="1"/>
  <c r="AG3160" i="1"/>
  <c r="AF568" i="1"/>
  <c r="AG568" i="1"/>
  <c r="AF4263" i="1"/>
  <c r="AG4263" i="1"/>
  <c r="AF2535" i="1"/>
  <c r="AG2535" i="1"/>
  <c r="AF26170" i="1"/>
  <c r="AG26170" i="1"/>
  <c r="AF28328" i="1"/>
  <c r="AG28328" i="1"/>
  <c r="AF22937" i="1"/>
  <c r="AG22937" i="1"/>
  <c r="AF5585" i="1"/>
  <c r="AG5585" i="1"/>
  <c r="AF3775" i="1"/>
  <c r="AG3775" i="1"/>
  <c r="AF3292" i="1"/>
  <c r="AG3292" i="1"/>
  <c r="AF13033" i="1"/>
  <c r="AG13033" i="1"/>
  <c r="AF27886" i="1"/>
  <c r="AG27886" i="1"/>
  <c r="AF21872" i="1"/>
  <c r="AG21872" i="1"/>
  <c r="AF24811" i="1"/>
  <c r="AG24811" i="1"/>
  <c r="AF24102" i="1"/>
  <c r="AG24102" i="1"/>
  <c r="AF24737" i="1"/>
  <c r="AG24737" i="1"/>
  <c r="AF23416" i="1"/>
  <c r="AG23416" i="1"/>
  <c r="AF27412" i="1"/>
  <c r="AG27412" i="1"/>
  <c r="AF14448" i="1"/>
  <c r="AG14448" i="1"/>
  <c r="AF15527" i="1"/>
  <c r="AG15527" i="1"/>
  <c r="AF17397" i="1"/>
  <c r="AG17397" i="1"/>
  <c r="AF13783" i="1"/>
  <c r="AG13783" i="1"/>
  <c r="AF16493" i="1"/>
  <c r="AG16493" i="1"/>
  <c r="AF21303" i="1"/>
  <c r="AG21303" i="1"/>
  <c r="AF7200" i="1"/>
  <c r="AG7200" i="1"/>
  <c r="AF13234" i="1"/>
  <c r="AG13234" i="1"/>
  <c r="AF11829" i="1"/>
  <c r="AG11829" i="1"/>
  <c r="AF7651" i="1"/>
  <c r="AG7651" i="1"/>
  <c r="AF8537" i="1"/>
  <c r="AG8537" i="1"/>
  <c r="AF2892" i="1"/>
  <c r="AG2892" i="1"/>
  <c r="AF7846" i="1"/>
  <c r="AG7846" i="1"/>
  <c r="AF6762" i="1"/>
  <c r="AG6762" i="1"/>
  <c r="AF3302" i="1"/>
  <c r="AG3302" i="1"/>
  <c r="AF3584" i="1"/>
  <c r="AG3584" i="1"/>
  <c r="AF3245" i="1"/>
  <c r="AG3245" i="1"/>
  <c r="AF9782" i="1"/>
  <c r="AG9782" i="1"/>
  <c r="AF13838" i="1"/>
  <c r="AG13838" i="1"/>
  <c r="AF18421" i="1"/>
  <c r="AG18421" i="1"/>
  <c r="AF20690" i="1"/>
  <c r="AG20690" i="1"/>
  <c r="AF10045" i="1"/>
  <c r="AG10045" i="1"/>
  <c r="AF18624" i="1"/>
  <c r="AG18624" i="1"/>
  <c r="AF21203" i="1"/>
  <c r="AG21203" i="1"/>
  <c r="AF28953" i="1"/>
  <c r="AG28953" i="1"/>
  <c r="AF24956" i="1"/>
  <c r="AG24956" i="1"/>
  <c r="AF23143" i="1"/>
  <c r="AG23143" i="1"/>
  <c r="AF28292" i="1"/>
  <c r="AG28292" i="1"/>
  <c r="AF23752" i="1"/>
  <c r="AG23752" i="1"/>
  <c r="AF15600" i="1"/>
  <c r="AG15600" i="1"/>
  <c r="AF14215" i="1"/>
  <c r="AG14215" i="1"/>
  <c r="AF16263" i="1"/>
  <c r="AG16263" i="1"/>
  <c r="AF7557" i="1"/>
  <c r="AG7557" i="1"/>
  <c r="AF6089" i="1"/>
  <c r="AG6089" i="1"/>
  <c r="AF5362" i="1"/>
  <c r="AG5362" i="1"/>
  <c r="AF56" i="1"/>
  <c r="AG56" i="1"/>
  <c r="AF2523" i="1"/>
  <c r="AG2523" i="1"/>
  <c r="AF21242" i="1"/>
  <c r="AG21242" i="1"/>
  <c r="AF23651" i="1"/>
  <c r="AG23651" i="1"/>
  <c r="AF22833" i="1"/>
  <c r="AG22833" i="1"/>
  <c r="AF21487" i="1"/>
  <c r="AG21487" i="1"/>
  <c r="AF19687" i="1"/>
  <c r="AG19687" i="1"/>
  <c r="AF27690" i="1"/>
  <c r="AG27690" i="1"/>
  <c r="AF25962" i="1"/>
  <c r="AG25962" i="1"/>
  <c r="AF23370" i="1"/>
  <c r="AG23370" i="1"/>
  <c r="AF21642" i="1"/>
  <c r="AG21642" i="1"/>
  <c r="AF27125" i="1"/>
  <c r="AG27125" i="1"/>
  <c r="AF24653" i="1"/>
  <c r="AG24653" i="1"/>
  <c r="AF22061" i="1"/>
  <c r="AG22061" i="1"/>
  <c r="AF22137" i="1"/>
  <c r="AG22137" i="1"/>
  <c r="AF15448" i="1"/>
  <c r="AG15448" i="1"/>
  <c r="AF11651" i="1"/>
  <c r="AG11651" i="1"/>
  <c r="AF13878" i="1"/>
  <c r="AG13878" i="1"/>
  <c r="AF4051" i="1"/>
  <c r="AG4051" i="1"/>
  <c r="AF16019" i="1"/>
  <c r="AG16019" i="1"/>
  <c r="AF13987" i="1"/>
  <c r="AG13987" i="1"/>
  <c r="AF19347" i="1"/>
  <c r="AG19347" i="1"/>
  <c r="AF9821" i="1"/>
  <c r="AG9821" i="1"/>
  <c r="AF9562" i="1"/>
  <c r="AG9562" i="1"/>
  <c r="AF1984" i="1"/>
  <c r="AG1984" i="1"/>
  <c r="AF20224" i="1"/>
  <c r="AG20224" i="1"/>
  <c r="AF15156" i="1"/>
  <c r="AG15156" i="1"/>
  <c r="AF19329" i="1"/>
  <c r="AG19329" i="1"/>
  <c r="AF15920" i="1"/>
  <c r="AG15920" i="1"/>
  <c r="AF14563" i="1"/>
  <c r="AG14563" i="1"/>
  <c r="AF12011" i="1"/>
  <c r="AG12011" i="1"/>
  <c r="AF8287" i="1"/>
  <c r="AG8287" i="1"/>
  <c r="AF9418" i="1"/>
  <c r="AG9418" i="1"/>
  <c r="AF9342" i="1"/>
  <c r="AG9342" i="1"/>
  <c r="AF6735" i="1"/>
  <c r="AG6735" i="1"/>
  <c r="AF5541" i="1"/>
  <c r="AG5541" i="1"/>
  <c r="AF2538" i="1"/>
  <c r="AG2538" i="1"/>
  <c r="AF1865" i="1"/>
  <c r="AG1865" i="1"/>
  <c r="AF688" i="1"/>
  <c r="AG688" i="1"/>
  <c r="AF13355" i="1"/>
  <c r="AG13355" i="1"/>
  <c r="AF12521" i="1"/>
  <c r="AG12521" i="1"/>
  <c r="AF4524" i="1"/>
  <c r="AG4524" i="1"/>
  <c r="AF10735" i="1"/>
  <c r="AG10735" i="1"/>
  <c r="AF25180" i="1"/>
  <c r="AG25180" i="1"/>
  <c r="AF14491" i="1"/>
  <c r="AG14491" i="1"/>
  <c r="AF13216" i="1"/>
  <c r="AG13216" i="1"/>
  <c r="AF11984" i="1"/>
  <c r="AG11984" i="1"/>
  <c r="AF1872" i="1"/>
  <c r="AG1872" i="1"/>
  <c r="AF2441" i="1"/>
  <c r="AG2441" i="1"/>
  <c r="AF14696" i="1"/>
  <c r="AG14696" i="1"/>
  <c r="AF15880" i="1"/>
  <c r="AG15880" i="1"/>
  <c r="AF7996" i="1"/>
  <c r="AG7996" i="1"/>
  <c r="AF3237" i="1"/>
  <c r="AG3237" i="1"/>
  <c r="AF1048" i="1"/>
  <c r="AG1048" i="1"/>
  <c r="AF17453" i="1"/>
  <c r="AG17453" i="1"/>
  <c r="AF17560" i="1"/>
  <c r="AG17560" i="1"/>
  <c r="AF22923" i="1"/>
  <c r="AG22923" i="1"/>
  <c r="AF12233" i="1"/>
  <c r="AG12233" i="1"/>
  <c r="AF5357" i="1"/>
  <c r="AG5357" i="1"/>
  <c r="AF7326" i="1"/>
  <c r="AG7326" i="1"/>
  <c r="AF9014" i="1"/>
  <c r="AG9014" i="1"/>
  <c r="AF22105" i="1"/>
  <c r="AG22105" i="1"/>
  <c r="AF19106" i="1"/>
  <c r="AG19106" i="1"/>
  <c r="AF20089" i="1"/>
  <c r="AG20089" i="1"/>
  <c r="AF11330" i="1"/>
  <c r="AG11330" i="1"/>
  <c r="AF12877" i="1"/>
  <c r="AG12877" i="1"/>
  <c r="AF15230" i="1"/>
  <c r="AG15230" i="1"/>
  <c r="AF10405" i="1"/>
  <c r="AG10405" i="1"/>
  <c r="AF17162" i="1"/>
  <c r="AG17162" i="1"/>
  <c r="AF23485" i="1"/>
  <c r="AG23485" i="1"/>
  <c r="AF10105" i="1"/>
  <c r="AG10105" i="1"/>
  <c r="AF22381" i="1"/>
  <c r="AG22381" i="1"/>
  <c r="AF23174" i="1"/>
  <c r="AG23174" i="1"/>
  <c r="AF27037" i="1"/>
  <c r="AG27037" i="1"/>
  <c r="AF12217" i="1"/>
  <c r="AG12217" i="1"/>
  <c r="AF17882" i="1"/>
  <c r="AG17882" i="1"/>
  <c r="AF22621" i="1"/>
  <c r="AG22621" i="1"/>
  <c r="AF26330" i="1"/>
  <c r="AG26330" i="1"/>
  <c r="AF20701" i="1"/>
  <c r="AG20701" i="1"/>
  <c r="AF17450" i="1"/>
  <c r="AG17450" i="1"/>
  <c r="AF9961" i="1"/>
  <c r="AG9961" i="1"/>
  <c r="AF28248" i="1"/>
  <c r="AG28248" i="1"/>
  <c r="AF25092" i="1"/>
  <c r="AG25092" i="1"/>
  <c r="AF22500" i="1"/>
  <c r="AG22500" i="1"/>
  <c r="AF20772" i="1"/>
  <c r="AG20772" i="1"/>
  <c r="AF18180" i="1"/>
  <c r="AG18180" i="1"/>
  <c r="AF5833" i="1"/>
  <c r="AG5833" i="1"/>
  <c r="AF25199" i="1"/>
  <c r="AG25199" i="1"/>
  <c r="AF22991" i="1"/>
  <c r="AG22991" i="1"/>
  <c r="AF20399" i="1"/>
  <c r="AG20399" i="1"/>
  <c r="AF4657" i="1"/>
  <c r="AG4657" i="1"/>
  <c r="AF27540" i="1"/>
  <c r="AG27540" i="1"/>
  <c r="AF25463" i="1"/>
  <c r="AG25463" i="1"/>
  <c r="AF26794" i="1"/>
  <c r="AG26794" i="1"/>
  <c r="AF24202" i="1"/>
  <c r="AG24202" i="1"/>
  <c r="AF8617" i="1"/>
  <c r="AG8617" i="1"/>
  <c r="AF26496" i="1"/>
  <c r="AG26496" i="1"/>
  <c r="AF28941" i="1"/>
  <c r="AG28941" i="1"/>
  <c r="AF26349" i="1"/>
  <c r="AG26349" i="1"/>
  <c r="AF24621" i="1"/>
  <c r="AG24621" i="1"/>
  <c r="AF28112" i="1"/>
  <c r="AG28112" i="1"/>
  <c r="AF25520" i="1"/>
  <c r="AG25520" i="1"/>
  <c r="AF23792" i="1"/>
  <c r="AG23792" i="1"/>
  <c r="AF27266" i="1"/>
  <c r="AG27266" i="1"/>
  <c r="AF13046" i="1"/>
  <c r="AG13046" i="1"/>
  <c r="AF19141" i="1"/>
  <c r="AG19141" i="1"/>
  <c r="AF14762" i="1"/>
  <c r="AG14762" i="1"/>
  <c r="AF15625" i="1"/>
  <c r="AG15625" i="1"/>
  <c r="AF28861" i="1"/>
  <c r="AG28861" i="1"/>
  <c r="AF9397" i="1"/>
  <c r="AG9397" i="1"/>
  <c r="AF25897" i="1"/>
  <c r="AG25897" i="1"/>
  <c r="AF27734" i="1"/>
  <c r="AG27734" i="1"/>
  <c r="AF7382" i="1"/>
  <c r="AG7382" i="1"/>
  <c r="AF13777" i="1"/>
  <c r="AG13777" i="1"/>
  <c r="AF15950" i="1"/>
  <c r="AG15950" i="1"/>
  <c r="AF27350" i="1"/>
  <c r="AG27350" i="1"/>
  <c r="AF12590" i="1"/>
  <c r="AG12590" i="1"/>
  <c r="AF16717" i="1"/>
  <c r="AG16717" i="1"/>
  <c r="AF22118" i="1"/>
  <c r="AG22118" i="1"/>
  <c r="AF26785" i="1"/>
  <c r="AG26785" i="1"/>
  <c r="AF22070" i="1"/>
  <c r="AG22070" i="1"/>
  <c r="AF26461" i="1"/>
  <c r="AG26461" i="1"/>
  <c r="AF13202" i="1"/>
  <c r="AG13202" i="1"/>
  <c r="AF8209" i="1"/>
  <c r="AG8209" i="1"/>
  <c r="AF1129" i="1"/>
  <c r="AG1129" i="1"/>
  <c r="AF24720" i="1"/>
  <c r="AG24720" i="1"/>
  <c r="AF22128" i="1"/>
  <c r="AG22128" i="1"/>
  <c r="AF20400" i="1"/>
  <c r="AG20400" i="1"/>
  <c r="AF17808" i="1"/>
  <c r="AG17808" i="1"/>
  <c r="AF28272" i="1"/>
  <c r="AG28272" i="1"/>
  <c r="AF23483" i="1"/>
  <c r="AG23483" i="1"/>
  <c r="AF21755" i="1"/>
  <c r="AG21755" i="1"/>
  <c r="AF19163" i="1"/>
  <c r="AG19163" i="1"/>
  <c r="AF349" i="1"/>
  <c r="AG349" i="1"/>
  <c r="AF29014" i="1"/>
  <c r="AG29014" i="1"/>
  <c r="AF29006" i="1"/>
  <c r="AG29006" i="1"/>
  <c r="AF14822" i="1"/>
  <c r="AG14822" i="1"/>
  <c r="AF20785" i="1"/>
  <c r="AG20785" i="1"/>
  <c r="AF17066" i="1"/>
  <c r="AG17066" i="1"/>
  <c r="AF18025" i="1"/>
  <c r="AG18025" i="1"/>
  <c r="AF9302" i="1"/>
  <c r="AG9302" i="1"/>
  <c r="AF22898" i="1"/>
  <c r="AG22898" i="1"/>
  <c r="AF28237" i="1"/>
  <c r="AG28237" i="1"/>
  <c r="AF22634" i="1"/>
  <c r="AG22634" i="1"/>
  <c r="AF28897" i="1"/>
  <c r="AG28897" i="1"/>
  <c r="AF15385" i="1"/>
  <c r="AG15385" i="1"/>
  <c r="AF8378" i="1"/>
  <c r="AG8378" i="1"/>
  <c r="AF21794" i="1"/>
  <c r="AG21794" i="1"/>
  <c r="AF6842" i="1"/>
  <c r="AG6842" i="1"/>
  <c r="AF10933" i="1"/>
  <c r="AG10933" i="1"/>
  <c r="AF9242" i="1"/>
  <c r="AG9242" i="1"/>
  <c r="AF21205" i="1"/>
  <c r="AG21205" i="1"/>
  <c r="AF14162" i="1"/>
  <c r="AG14162" i="1"/>
  <c r="AF25646" i="1"/>
  <c r="AG25646" i="1"/>
  <c r="AF27745" i="1"/>
  <c r="AG27745" i="1"/>
  <c r="AF1957" i="1"/>
  <c r="AG1957" i="1"/>
  <c r="AF25788" i="1"/>
  <c r="AG25788" i="1"/>
  <c r="AF23196" i="1"/>
  <c r="AG23196" i="1"/>
  <c r="AF20604" i="1"/>
  <c r="AG20604" i="1"/>
  <c r="AF18876" i="1"/>
  <c r="AG18876" i="1"/>
  <c r="AF4693" i="1"/>
  <c r="AG4693" i="1"/>
  <c r="AF24575" i="1"/>
  <c r="AG24575" i="1"/>
  <c r="AF22823" i="1"/>
  <c r="AG22823" i="1"/>
  <c r="AF20231" i="1"/>
  <c r="AG20231" i="1"/>
  <c r="AF4093" i="1"/>
  <c r="AG4093" i="1"/>
  <c r="AF26928" i="1"/>
  <c r="AG26928" i="1"/>
  <c r="AF28354" i="1"/>
  <c r="AG28354" i="1"/>
  <c r="AF23630" i="1"/>
  <c r="AG23630" i="1"/>
  <c r="AF9290" i="1"/>
  <c r="AG9290" i="1"/>
  <c r="AF22369" i="1"/>
  <c r="AG22369" i="1"/>
  <c r="AF19574" i="1"/>
  <c r="AG19574" i="1"/>
  <c r="AF10417" i="1"/>
  <c r="AG10417" i="1"/>
  <c r="AF11762" i="1"/>
  <c r="AG11762" i="1"/>
  <c r="AF25118" i="1"/>
  <c r="AG25118" i="1"/>
  <c r="AF20533" i="1"/>
  <c r="AG20533" i="1"/>
  <c r="AF24218" i="1"/>
  <c r="AG24218" i="1"/>
  <c r="AF5162" i="1"/>
  <c r="AG5162" i="1"/>
  <c r="AF10345" i="1"/>
  <c r="AG10345" i="1"/>
  <c r="AF10694" i="1"/>
  <c r="AG10694" i="1"/>
  <c r="AF23486" i="1"/>
  <c r="AG23486" i="1"/>
  <c r="AF27337" i="1"/>
  <c r="AG27337" i="1"/>
  <c r="AF12505" i="1"/>
  <c r="AG12505" i="1"/>
  <c r="AF10970" i="1"/>
  <c r="AG10970" i="1"/>
  <c r="AF15613" i="1"/>
  <c r="AG15613" i="1"/>
  <c r="AF16754" i="1"/>
  <c r="AG16754" i="1"/>
  <c r="AF28142" i="1"/>
  <c r="AG28142" i="1"/>
  <c r="AF19933" i="1"/>
  <c r="AG19933" i="1"/>
  <c r="AF6025" i="1"/>
  <c r="AG6025" i="1"/>
  <c r="AF25992" i="1"/>
  <c r="AG25992" i="1"/>
  <c r="AF23400" i="1"/>
  <c r="AG23400" i="1"/>
  <c r="AF20808" i="1"/>
  <c r="AG20808" i="1"/>
  <c r="AF18216" i="1"/>
  <c r="AG18216" i="1"/>
  <c r="AF6097" i="1"/>
  <c r="AG6097" i="1"/>
  <c r="AF25331" i="1"/>
  <c r="AG25331" i="1"/>
  <c r="AF22163" i="1"/>
  <c r="AG22163" i="1"/>
  <c r="AF20435" i="1"/>
  <c r="AG20435" i="1"/>
  <c r="AF4777" i="1"/>
  <c r="AG4777" i="1"/>
  <c r="AF27815" i="1"/>
  <c r="AG27815" i="1"/>
  <c r="AF28558" i="1"/>
  <c r="AG28558" i="1"/>
  <c r="AF25966" i="1"/>
  <c r="AG25966" i="1"/>
  <c r="AF23374" i="1"/>
  <c r="AG23374" i="1"/>
  <c r="AF4789" i="1"/>
  <c r="AG4789" i="1"/>
  <c r="AF26831" i="1"/>
  <c r="AG26831" i="1"/>
  <c r="AF27249" i="1"/>
  <c r="AG27249" i="1"/>
  <c r="AF25521" i="1"/>
  <c r="AG25521" i="1"/>
  <c r="AF22929" i="1"/>
  <c r="AG22929" i="1"/>
  <c r="AF26420" i="1"/>
  <c r="AG26420" i="1"/>
  <c r="AF24692" i="1"/>
  <c r="AG24692" i="1"/>
  <c r="AF22100" i="1"/>
  <c r="AG22100" i="1"/>
  <c r="AF13370" i="1"/>
  <c r="AG13370" i="1"/>
  <c r="AF19417" i="1"/>
  <c r="AG19417" i="1"/>
  <c r="AF15146" i="1"/>
  <c r="AG15146" i="1"/>
  <c r="AF27650" i="1"/>
  <c r="AG27650" i="1"/>
  <c r="AF18901" i="1"/>
  <c r="AG18901" i="1"/>
  <c r="AF20954" i="1"/>
  <c r="AG20954" i="1"/>
  <c r="AF16321" i="1"/>
  <c r="AG16321" i="1"/>
  <c r="AF14582" i="1"/>
  <c r="AG14582" i="1"/>
  <c r="AF20857" i="1"/>
  <c r="AG20857" i="1"/>
  <c r="AF26510" i="1"/>
  <c r="AG26510" i="1"/>
  <c r="AF18577" i="1"/>
  <c r="AG18577" i="1"/>
  <c r="AF12914" i="1"/>
  <c r="AG12914" i="1"/>
  <c r="AF17017" i="1"/>
  <c r="AG17017" i="1"/>
  <c r="AF22406" i="1"/>
  <c r="AG22406" i="1"/>
  <c r="AF27097" i="1"/>
  <c r="AG27097" i="1"/>
  <c r="AF22490" i="1"/>
  <c r="AG22490" i="1"/>
  <c r="AF16825" i="1"/>
  <c r="AG16825" i="1"/>
  <c r="AF13646" i="1"/>
  <c r="AG13646" i="1"/>
  <c r="AF8377" i="1"/>
  <c r="AG8377" i="1"/>
  <c r="AF26904" i="1"/>
  <c r="AG26904" i="1"/>
  <c r="AF24756" i="1"/>
  <c r="AG24756" i="1"/>
  <c r="AF21300" i="1"/>
  <c r="AG21300" i="1"/>
  <c r="AF28464" i="1"/>
  <c r="AG28464" i="1"/>
  <c r="AF24383" i="1"/>
  <c r="AG24383" i="1"/>
  <c r="AF21791" i="1"/>
  <c r="AG21791" i="1"/>
  <c r="AF19199" i="1"/>
  <c r="AG19199" i="1"/>
  <c r="AF3541" i="1"/>
  <c r="AG3541" i="1"/>
  <c r="AF26388" i="1"/>
  <c r="AG26388" i="1"/>
  <c r="AF28186" i="1"/>
  <c r="AG28186" i="1"/>
  <c r="AF20552" i="1"/>
  <c r="AG20552" i="1"/>
  <c r="AF18824" i="1"/>
  <c r="AG18824" i="1"/>
  <c r="AF28243" i="1"/>
  <c r="AG28243" i="1"/>
  <c r="AF26515" i="1"/>
  <c r="AG26515" i="1"/>
  <c r="AF23923" i="1"/>
  <c r="AG23923" i="1"/>
  <c r="AF21331" i="1"/>
  <c r="AG21331" i="1"/>
  <c r="AF19603" i="1"/>
  <c r="AG19603" i="1"/>
  <c r="AF27606" i="1"/>
  <c r="AG27606" i="1"/>
  <c r="AF25014" i="1"/>
  <c r="AG25014" i="1"/>
  <c r="AF23286" i="1"/>
  <c r="AG23286" i="1"/>
  <c r="AF20694" i="1"/>
  <c r="AG20694" i="1"/>
  <c r="AF25433" i="1"/>
  <c r="AG25433" i="1"/>
  <c r="AF22841" i="1"/>
  <c r="AG22841" i="1"/>
  <c r="AF20249" i="1"/>
  <c r="AG20249" i="1"/>
  <c r="AF18521" i="1"/>
  <c r="AG18521" i="1"/>
  <c r="AF28516" i="1"/>
  <c r="AG28516" i="1"/>
  <c r="AF24712" i="1"/>
  <c r="AG24712" i="1"/>
  <c r="AF20788" i="1"/>
  <c r="AG20788" i="1"/>
  <c r="AF18196" i="1"/>
  <c r="AG18196" i="1"/>
  <c r="AF5905" i="1"/>
  <c r="AG5905" i="1"/>
  <c r="AF26548" i="1"/>
  <c r="AG26548" i="1"/>
  <c r="AF28815" i="1"/>
  <c r="AG28815" i="1"/>
  <c r="AF26223" i="1"/>
  <c r="AG26223" i="1"/>
  <c r="AF23631" i="1"/>
  <c r="AG23631" i="1"/>
  <c r="AF16296" i="1"/>
  <c r="AG16296" i="1"/>
  <c r="AF13704" i="1"/>
  <c r="AG13704" i="1"/>
  <c r="AF11112" i="1"/>
  <c r="AG11112" i="1"/>
  <c r="AF9384" i="1"/>
  <c r="AG9384" i="1"/>
  <c r="AF16367" i="1"/>
  <c r="AG16367" i="1"/>
  <c r="AF14639" i="1"/>
  <c r="AG14639" i="1"/>
  <c r="AF12911" i="1"/>
  <c r="AG12911" i="1"/>
  <c r="AF20182" i="1"/>
  <c r="AG20182" i="1"/>
  <c r="AF17590" i="1"/>
  <c r="AG17590" i="1"/>
  <c r="AF15862" i="1"/>
  <c r="AG15862" i="1"/>
  <c r="AF20325" i="1"/>
  <c r="AG20325" i="1"/>
  <c r="AF17733" i="1"/>
  <c r="AG17733" i="1"/>
  <c r="AF16005" i="1"/>
  <c r="AG16005" i="1"/>
  <c r="AF16124" i="1"/>
  <c r="AG16124" i="1"/>
  <c r="AF13532" i="1"/>
  <c r="AG13532" i="1"/>
  <c r="AF18367" i="1"/>
  <c r="AG18367" i="1"/>
  <c r="AF15775" i="1"/>
  <c r="AG15775" i="1"/>
  <c r="AF13183" i="1"/>
  <c r="AG13183" i="1"/>
  <c r="AF18906" i="1"/>
  <c r="AG18906" i="1"/>
  <c r="AF16314" i="1"/>
  <c r="AG16314" i="1"/>
  <c r="AF16613" i="1"/>
  <c r="AG16613" i="1"/>
  <c r="AF14885" i="1"/>
  <c r="AG14885" i="1"/>
  <c r="AF12293" i="1"/>
  <c r="AG12293" i="1"/>
  <c r="AF15148" i="1"/>
  <c r="AG15148" i="1"/>
  <c r="AF12556" i="1"/>
  <c r="AG12556" i="1"/>
  <c r="AF20847" i="1"/>
  <c r="AG20847" i="1"/>
  <c r="AF18255" i="1"/>
  <c r="AG18255" i="1"/>
  <c r="AF15663" i="1"/>
  <c r="AG15663" i="1"/>
  <c r="AF7680" i="1"/>
  <c r="AG7680" i="1"/>
  <c r="AF5088" i="1"/>
  <c r="AG5088" i="1"/>
  <c r="AF12071" i="1"/>
  <c r="AG12071" i="1"/>
  <c r="AF9479" i="1"/>
  <c r="AG9479" i="1"/>
  <c r="AF14434" i="1"/>
  <c r="AG14434" i="1"/>
  <c r="AF12706" i="1"/>
  <c r="AG12706" i="1"/>
  <c r="AF10114" i="1"/>
  <c r="AG10114" i="1"/>
  <c r="AF13101" i="1"/>
  <c r="AG13101" i="1"/>
  <c r="AF10509" i="1"/>
  <c r="AG10509" i="1"/>
  <c r="AF10100" i="1"/>
  <c r="AG10100" i="1"/>
  <c r="AF8372" i="1"/>
  <c r="AG8372" i="1"/>
  <c r="AF10507" i="1"/>
  <c r="AG10507" i="1"/>
  <c r="AF7915" i="1"/>
  <c r="AG7915" i="1"/>
  <c r="AF12930" i="1"/>
  <c r="AG12930" i="1"/>
  <c r="AF10338" i="1"/>
  <c r="AG10338" i="1"/>
  <c r="AF9521" i="1"/>
  <c r="AG9521" i="1"/>
  <c r="AF11368" i="1"/>
  <c r="AG11368" i="1"/>
  <c r="AF8776" i="1"/>
  <c r="AG8776" i="1"/>
  <c r="AF15279" i="1"/>
  <c r="AG15279" i="1"/>
  <c r="AF12687" i="1"/>
  <c r="AG12687" i="1"/>
  <c r="AF10095" i="1"/>
  <c r="AG10095" i="1"/>
  <c r="AF708" i="1"/>
  <c r="AG708" i="1"/>
  <c r="AF5999" i="1"/>
  <c r="AG5999" i="1"/>
  <c r="AF7678" i="1"/>
  <c r="AG7678" i="1"/>
  <c r="AF9693" i="1"/>
  <c r="AG9693" i="1"/>
  <c r="AF7101" i="1"/>
  <c r="AG7101" i="1"/>
  <c r="AF6656" i="1"/>
  <c r="AG6656" i="1"/>
  <c r="AF4928" i="1"/>
  <c r="AG4928" i="1"/>
  <c r="AF5275" i="1"/>
  <c r="AG5275" i="1"/>
  <c r="AF8034" i="1"/>
  <c r="AG8034" i="1"/>
  <c r="AF6306" i="1"/>
  <c r="AG6306" i="1"/>
  <c r="AF4625" i="1"/>
  <c r="AG4625" i="1"/>
  <c r="AF4888" i="1"/>
  <c r="AG4888" i="1"/>
  <c r="AF8667" i="1"/>
  <c r="AG8667" i="1"/>
  <c r="AF4070" i="1"/>
  <c r="AG4070" i="1"/>
  <c r="AF1478" i="1"/>
  <c r="AG1478" i="1"/>
  <c r="AF3611" i="1"/>
  <c r="AG3611" i="1"/>
  <c r="AF1019" i="1"/>
  <c r="AG1019" i="1"/>
  <c r="AF5410" i="1"/>
  <c r="AG5410" i="1"/>
  <c r="AF2818" i="1"/>
  <c r="AG2818" i="1"/>
  <c r="AF226" i="1"/>
  <c r="AG226" i="1"/>
  <c r="AF4665" i="1"/>
  <c r="AG4665" i="1"/>
  <c r="AF1209" i="1"/>
  <c r="AG1209" i="1"/>
  <c r="AF3992" i="1"/>
  <c r="AG3992" i="1"/>
  <c r="AF1400" i="1"/>
  <c r="AG1400" i="1"/>
  <c r="AF3319" i="1"/>
  <c r="AG3319" i="1"/>
  <c r="AF727" i="1"/>
  <c r="AG727" i="1"/>
  <c r="AF4398" i="1"/>
  <c r="AG4398" i="1"/>
  <c r="AF942" i="1"/>
  <c r="AG942" i="1"/>
  <c r="AF3581" i="1"/>
  <c r="AG3581" i="1"/>
  <c r="AF125" i="1"/>
  <c r="AG125" i="1"/>
  <c r="AF2764" i="1"/>
  <c r="AG2764" i="1"/>
  <c r="AF5595" i="1"/>
  <c r="AG5595" i="1"/>
  <c r="AF3003" i="1"/>
  <c r="AG3003" i="1"/>
  <c r="AF411" i="1"/>
  <c r="AG411" i="1"/>
  <c r="AF22989" i="1"/>
  <c r="AG22989" i="1"/>
  <c r="AF22219" i="1"/>
  <c r="AG22219" i="1"/>
  <c r="AF20380" i="1"/>
  <c r="AG20380" i="1"/>
  <c r="AF14376" i="1"/>
  <c r="AG14376" i="1"/>
  <c r="AF19774" i="1"/>
  <c r="AG19774" i="1"/>
  <c r="AF17012" i="1"/>
  <c r="AG17012" i="1"/>
  <c r="AF17994" i="1"/>
  <c r="AG17994" i="1"/>
  <c r="AF12292" i="1"/>
  <c r="AG12292" i="1"/>
  <c r="AF10655" i="1"/>
  <c r="AG10655" i="1"/>
  <c r="AF11973" i="1"/>
  <c r="AG11973" i="1"/>
  <c r="AF7723" i="1"/>
  <c r="AG7723" i="1"/>
  <c r="AF9232" i="1"/>
  <c r="AG9232" i="1"/>
  <c r="AF6671" i="1"/>
  <c r="AG6671" i="1"/>
  <c r="AF6978" i="1"/>
  <c r="AG6978" i="1"/>
  <c r="AF2195" i="1"/>
  <c r="AG2195" i="1"/>
  <c r="AF2957" i="1"/>
  <c r="AG2957" i="1"/>
  <c r="AF5342" i="1"/>
  <c r="AG5342" i="1"/>
  <c r="AF28322" i="1"/>
  <c r="AG28322" i="1"/>
  <c r="AF8317" i="1"/>
  <c r="AG8317" i="1"/>
  <c r="AF27707" i="1"/>
  <c r="AG27707" i="1"/>
  <c r="AF27526" i="1"/>
  <c r="AG27526" i="1"/>
  <c r="AF24849" i="1"/>
  <c r="AG24849" i="1"/>
  <c r="AF28856" i="1"/>
  <c r="AG28856" i="1"/>
  <c r="AF26373" i="1"/>
  <c r="AG26373" i="1"/>
  <c r="AF17609" i="1"/>
  <c r="AG17609" i="1"/>
  <c r="AF9192" i="1"/>
  <c r="AG9192" i="1"/>
  <c r="AF14538" i="1"/>
  <c r="AG14538" i="1"/>
  <c r="AF9592" i="1"/>
  <c r="AG9592" i="1"/>
  <c r="AF6690" i="1"/>
  <c r="AG6690" i="1"/>
  <c r="AF1115" i="1"/>
  <c r="AG1115" i="1"/>
  <c r="AF5430" i="1"/>
  <c r="AG5430" i="1"/>
  <c r="AF24553" i="1"/>
  <c r="AG24553" i="1"/>
  <c r="AF19632" i="1"/>
  <c r="AG19632" i="1"/>
  <c r="AF24812" i="1"/>
  <c r="AG24812" i="1"/>
  <c r="AF26062" i="1"/>
  <c r="AG26062" i="1"/>
  <c r="AF22606" i="1"/>
  <c r="AG22606" i="1"/>
  <c r="AF26988" i="1"/>
  <c r="AG26988" i="1"/>
  <c r="AF28209" i="1"/>
  <c r="AG28209" i="1"/>
  <c r="AF25617" i="1"/>
  <c r="AG25617" i="1"/>
  <c r="AF23025" i="1"/>
  <c r="AG23025" i="1"/>
  <c r="AF26516" i="1"/>
  <c r="AG26516" i="1"/>
  <c r="AF23924" i="1"/>
  <c r="AG23924" i="1"/>
  <c r="AF21332" i="1"/>
  <c r="AG21332" i="1"/>
  <c r="AF18740" i="1"/>
  <c r="AG18740" i="1"/>
  <c r="AF27295" i="1"/>
  <c r="AG27295" i="1"/>
  <c r="AF24703" i="1"/>
  <c r="AG24703" i="1"/>
  <c r="AF22111" i="1"/>
  <c r="AG22111" i="1"/>
  <c r="AF19519" i="1"/>
  <c r="AG19519" i="1"/>
  <c r="AF27522" i="1"/>
  <c r="AG27522" i="1"/>
  <c r="AF24930" i="1"/>
  <c r="AG24930" i="1"/>
  <c r="AF22338" i="1"/>
  <c r="AG22338" i="1"/>
  <c r="AF19746" i="1"/>
  <c r="AG19746" i="1"/>
  <c r="AF24485" i="1"/>
  <c r="AG24485" i="1"/>
  <c r="AF21893" i="1"/>
  <c r="AG21893" i="1"/>
  <c r="AF19301" i="1"/>
  <c r="AG19301" i="1"/>
  <c r="AF27761" i="1"/>
  <c r="AG27761" i="1"/>
  <c r="AF24520" i="1"/>
  <c r="AG24520" i="1"/>
  <c r="AF20704" i="1"/>
  <c r="AG20704" i="1"/>
  <c r="AF18112" i="1"/>
  <c r="AG18112" i="1"/>
  <c r="AF26861" i="1"/>
  <c r="AG26861" i="1"/>
  <c r="AF23368" i="1"/>
  <c r="AG23368" i="1"/>
  <c r="AF27003" i="1"/>
  <c r="AG27003" i="1"/>
  <c r="AF25275" i="1"/>
  <c r="AG25275" i="1"/>
  <c r="AF24411" i="1"/>
  <c r="AG24411" i="1"/>
  <c r="AF22683" i="1"/>
  <c r="AG22683" i="1"/>
  <c r="AF15348" i="1"/>
  <c r="AG15348" i="1"/>
  <c r="AF13620" i="1"/>
  <c r="AG13620" i="1"/>
  <c r="AF11028" i="1"/>
  <c r="AG11028" i="1"/>
  <c r="AF9300" i="1"/>
  <c r="AG9300" i="1"/>
  <c r="AF17147" i="1"/>
  <c r="AG17147" i="1"/>
  <c r="AF15419" i="1"/>
  <c r="AG15419" i="1"/>
  <c r="AF21826" i="1"/>
  <c r="AG21826" i="1"/>
  <c r="AF20098" i="1"/>
  <c r="AG20098" i="1"/>
  <c r="AF18370" i="1"/>
  <c r="AG18370" i="1"/>
  <c r="AF21969" i="1"/>
  <c r="AG21969" i="1"/>
  <c r="AF20241" i="1"/>
  <c r="AG20241" i="1"/>
  <c r="AF17649" i="1"/>
  <c r="AG17649" i="1"/>
  <c r="AF17768" i="1"/>
  <c r="AG17768" i="1"/>
  <c r="AF16040" i="1"/>
  <c r="AG16040" i="1"/>
  <c r="AF13448" i="1"/>
  <c r="AG13448" i="1"/>
  <c r="AF17419" i="1"/>
  <c r="AG17419" i="1"/>
  <c r="AF14827" i="1"/>
  <c r="AG14827" i="1"/>
  <c r="AF13099" i="1"/>
  <c r="AG13099" i="1"/>
  <c r="AF17958" i="1"/>
  <c r="AG17958" i="1"/>
  <c r="AF16230" i="1"/>
  <c r="AG16230" i="1"/>
  <c r="AF16529" i="1"/>
  <c r="AG16529" i="1"/>
  <c r="AF13937" i="1"/>
  <c r="AG13937" i="1"/>
  <c r="AF16792" i="1"/>
  <c r="AG16792" i="1"/>
  <c r="AF14200" i="1"/>
  <c r="AG14200" i="1"/>
  <c r="AF21627" i="1"/>
  <c r="AG21627" i="1"/>
  <c r="AF19035" i="1"/>
  <c r="AG19035" i="1"/>
  <c r="AF16443" i="1"/>
  <c r="AG16443" i="1"/>
  <c r="AF6732" i="1"/>
  <c r="AG6732" i="1"/>
  <c r="AF4140" i="1"/>
  <c r="AG4140" i="1"/>
  <c r="AF11123" i="1"/>
  <c r="AG11123" i="1"/>
  <c r="AF8531" i="1"/>
  <c r="AG8531" i="1"/>
  <c r="AF13486" i="1"/>
  <c r="AG13486" i="1"/>
  <c r="AF10894" i="1"/>
  <c r="AG10894" i="1"/>
  <c r="AF13881" i="1"/>
  <c r="AG13881" i="1"/>
  <c r="AF10425" i="1"/>
  <c r="AG10425" i="1"/>
  <c r="AF8288" i="1"/>
  <c r="AG8288" i="1"/>
  <c r="AF11287" i="1"/>
  <c r="AG11287" i="1"/>
  <c r="AF8695" i="1"/>
  <c r="AG8695" i="1"/>
  <c r="AF12846" i="1"/>
  <c r="AG12846" i="1"/>
  <c r="AF11165" i="1"/>
  <c r="AG11165" i="1"/>
  <c r="AF8573" i="1"/>
  <c r="AG8573" i="1"/>
  <c r="AF10420" i="1"/>
  <c r="AG10420" i="1"/>
  <c r="AF15195" i="1"/>
  <c r="AG15195" i="1"/>
  <c r="AF12603" i="1"/>
  <c r="AG12603" i="1"/>
  <c r="AF10011" i="1"/>
  <c r="AG10011" i="1"/>
  <c r="AF624" i="1"/>
  <c r="AG624" i="1"/>
  <c r="AF5915" i="1"/>
  <c r="AG5915" i="1"/>
  <c r="AF7594" i="1"/>
  <c r="AG7594" i="1"/>
  <c r="AF8745" i="1"/>
  <c r="AG8745" i="1"/>
  <c r="AF7436" i="1"/>
  <c r="AG7436" i="1"/>
  <c r="AF4844" i="1"/>
  <c r="AG4844" i="1"/>
  <c r="AF5191" i="1"/>
  <c r="AG5191" i="1"/>
  <c r="AF7086" i="1"/>
  <c r="AG7086" i="1"/>
  <c r="AF5405" i="1"/>
  <c r="AG5405" i="1"/>
  <c r="AF5668" i="1"/>
  <c r="AG5668" i="1"/>
  <c r="AF8583" i="1"/>
  <c r="AG8583" i="1"/>
  <c r="AF3122" i="1"/>
  <c r="AG3122" i="1"/>
  <c r="AF530" i="1"/>
  <c r="AG530" i="1"/>
  <c r="AF1799" i="1"/>
  <c r="AG1799" i="1"/>
  <c r="AF4462" i="1"/>
  <c r="AG4462" i="1"/>
  <c r="AF1870" i="1"/>
  <c r="AG1870" i="1"/>
  <c r="AF4581" i="1"/>
  <c r="AG4581" i="1"/>
  <c r="AF1989" i="1"/>
  <c r="AG1989" i="1"/>
  <c r="AF3044" i="1"/>
  <c r="AG3044" i="1"/>
  <c r="AF452" i="1"/>
  <c r="AG452" i="1"/>
  <c r="AF2371" i="1"/>
  <c r="AG2371" i="1"/>
  <c r="AF5178" i="1"/>
  <c r="AG5178" i="1"/>
  <c r="AF2586" i="1"/>
  <c r="AG2586" i="1"/>
  <c r="AF4361" i="1"/>
  <c r="AG4361" i="1"/>
  <c r="AF1769" i="1"/>
  <c r="AG1769" i="1"/>
  <c r="AF2680" i="1"/>
  <c r="AG2680" i="1"/>
  <c r="AF88" i="1"/>
  <c r="AG88" i="1"/>
  <c r="AF3783" i="1"/>
  <c r="AG3783" i="1"/>
  <c r="AF327" i="1"/>
  <c r="AG327" i="1"/>
  <c r="AF22075" i="1"/>
  <c r="AG22075" i="1"/>
  <c r="AF8756" i="1"/>
  <c r="AG8756" i="1"/>
  <c r="AF2576" i="1"/>
  <c r="AG2576" i="1"/>
  <c r="AF10274" i="1"/>
  <c r="AG10274" i="1"/>
  <c r="AF28547" i="1"/>
  <c r="AG28547" i="1"/>
  <c r="AF22808" i="1"/>
  <c r="AG22808" i="1"/>
  <c r="AF20489" i="1"/>
  <c r="AG20489" i="1"/>
  <c r="AF25239" i="1"/>
  <c r="AG25239" i="1"/>
  <c r="AF14591" i="1"/>
  <c r="AG14591" i="1"/>
  <c r="AF18189" i="1"/>
  <c r="AG18189" i="1"/>
  <c r="AF15079" i="1"/>
  <c r="AG15079" i="1"/>
  <c r="AF16252" i="1"/>
  <c r="AG16252" i="1"/>
  <c r="AF8928" i="1"/>
  <c r="AG8928" i="1"/>
  <c r="AF10786" i="1"/>
  <c r="AG10786" i="1"/>
  <c r="AF11323" i="1"/>
  <c r="AG11323" i="1"/>
  <c r="AF8465" i="1"/>
  <c r="AG8465" i="1"/>
  <c r="AF6527" i="1"/>
  <c r="AG6527" i="1"/>
  <c r="AF6618" i="1"/>
  <c r="AG6618" i="1"/>
  <c r="AF1907" i="1"/>
  <c r="AG1907" i="1"/>
  <c r="AF175" i="1"/>
  <c r="AG175" i="1"/>
  <c r="AF12541" i="1"/>
  <c r="AG12541" i="1"/>
  <c r="AF14726" i="1"/>
  <c r="AG14726" i="1"/>
  <c r="AF12361" i="1"/>
  <c r="AG12361" i="1"/>
  <c r="AF2329" i="1"/>
  <c r="AG2329" i="1"/>
  <c r="AF28390" i="1"/>
  <c r="AG28390" i="1"/>
  <c r="AF25713" i="1"/>
  <c r="AG25713" i="1"/>
  <c r="AF25879" i="1"/>
  <c r="AG25879" i="1"/>
  <c r="AF24826" i="1"/>
  <c r="AG24826" i="1"/>
  <c r="AF7477" i="1"/>
  <c r="AG7477" i="1"/>
  <c r="AF28499" i="1"/>
  <c r="AG28499" i="1"/>
  <c r="AF27837" i="1"/>
  <c r="AG27837" i="1"/>
  <c r="AF25245" i="1"/>
  <c r="AG25245" i="1"/>
  <c r="AF22653" i="1"/>
  <c r="AG22653" i="1"/>
  <c r="AF25280" i="1"/>
  <c r="AG25280" i="1"/>
  <c r="AF22688" i="1"/>
  <c r="AG22688" i="1"/>
  <c r="AF20096" i="1"/>
  <c r="AG20096" i="1"/>
  <c r="AF28651" i="1"/>
  <c r="AG28651" i="1"/>
  <c r="AF26059" i="1"/>
  <c r="AG26059" i="1"/>
  <c r="AF22603" i="1"/>
  <c r="AG22603" i="1"/>
  <c r="AF20875" i="1"/>
  <c r="AG20875" i="1"/>
  <c r="AF28014" i="1"/>
  <c r="AG28014" i="1"/>
  <c r="AF25422" i="1"/>
  <c r="AG25422" i="1"/>
  <c r="AF22830" i="1"/>
  <c r="AG22830" i="1"/>
  <c r="AF20238" i="1"/>
  <c r="AG20238" i="1"/>
  <c r="AF24977" i="1"/>
  <c r="AG24977" i="1"/>
  <c r="AF21521" i="1"/>
  <c r="AG21521" i="1"/>
  <c r="AF19793" i="1"/>
  <c r="AG19793" i="1"/>
  <c r="AF26657" i="1"/>
  <c r="AG26657" i="1"/>
  <c r="AF22060" i="1"/>
  <c r="AG22060" i="1"/>
  <c r="AF18604" i="1"/>
  <c r="AG18604" i="1"/>
  <c r="AF28253" i="1"/>
  <c r="AG28253" i="1"/>
  <c r="AF24220" i="1"/>
  <c r="AG24220" i="1"/>
  <c r="AF26631" i="1"/>
  <c r="AG26631" i="1"/>
  <c r="AF23175" i="1"/>
  <c r="AG23175" i="1"/>
  <c r="AF13248" i="1"/>
  <c r="AG13248" i="1"/>
  <c r="AF9792" i="1"/>
  <c r="AG9792" i="1"/>
  <c r="AF15911" i="1"/>
  <c r="AG15911" i="1"/>
  <c r="AF22318" i="1"/>
  <c r="AG22318" i="1"/>
  <c r="AF19726" i="1"/>
  <c r="AG19726" i="1"/>
  <c r="AF17134" i="1"/>
  <c r="AG17134" i="1"/>
  <c r="AF20733" i="1"/>
  <c r="AG20733" i="1"/>
  <c r="AF17277" i="1"/>
  <c r="AG17277" i="1"/>
  <c r="AF17396" i="1"/>
  <c r="AG17396" i="1"/>
  <c r="AF13940" i="1"/>
  <c r="AG13940" i="1"/>
  <c r="AF17911" i="1"/>
  <c r="AG17911" i="1"/>
  <c r="AF15319" i="1"/>
  <c r="AG15319" i="1"/>
  <c r="AF12727" i="1"/>
  <c r="AG12727" i="1"/>
  <c r="AF17586" i="1"/>
  <c r="AG17586" i="1"/>
  <c r="AF14994" i="1"/>
  <c r="AG14994" i="1"/>
  <c r="AF14429" i="1"/>
  <c r="AG14429" i="1"/>
  <c r="AF11837" i="1"/>
  <c r="AG11837" i="1"/>
  <c r="AF14692" i="1"/>
  <c r="AG14692" i="1"/>
  <c r="AF22119" i="1"/>
  <c r="AG22119" i="1"/>
  <c r="AF19527" i="1"/>
  <c r="AG19527" i="1"/>
  <c r="AF16935" i="1"/>
  <c r="AG16935" i="1"/>
  <c r="AF8088" i="1"/>
  <c r="AG8088" i="1"/>
  <c r="AF5496" i="1"/>
  <c r="AG5496" i="1"/>
  <c r="AF11615" i="1"/>
  <c r="AG11615" i="1"/>
  <c r="AF9887" i="1"/>
  <c r="AG9887" i="1"/>
  <c r="AF14842" i="1"/>
  <c r="AG14842" i="1"/>
  <c r="AF12250" i="1"/>
  <c r="AG12250" i="1"/>
  <c r="AF14373" i="1"/>
  <c r="AG14373" i="1"/>
  <c r="AF11781" i="1"/>
  <c r="AG11781" i="1"/>
  <c r="AF11372" i="1"/>
  <c r="AG11372" i="1"/>
  <c r="AF8780" i="1"/>
  <c r="AG8780" i="1"/>
  <c r="AF10915" i="1"/>
  <c r="AG10915" i="1"/>
  <c r="AF8323" i="1"/>
  <c r="AG8323" i="1"/>
  <c r="AF12474" i="1"/>
  <c r="AG12474" i="1"/>
  <c r="AF9882" i="1"/>
  <c r="AG9882" i="1"/>
  <c r="AF8201" i="1"/>
  <c r="AG8201" i="1"/>
  <c r="AF10048" i="1"/>
  <c r="AG10048" i="1"/>
  <c r="AF7456" i="1"/>
  <c r="AG7456" i="1"/>
  <c r="AF12231" i="1"/>
  <c r="AG12231" i="1"/>
  <c r="AF2844" i="1"/>
  <c r="AG2844" i="1"/>
  <c r="AF252" i="1"/>
  <c r="AG252" i="1"/>
  <c r="AF5543" i="1"/>
  <c r="AG5543" i="1"/>
  <c r="AF8086" i="1"/>
  <c r="AG8086" i="1"/>
  <c r="AF8373" i="1"/>
  <c r="AG8373" i="1"/>
  <c r="AF7064" i="1"/>
  <c r="AG7064" i="1"/>
  <c r="AF7411" i="1"/>
  <c r="AG7411" i="1"/>
  <c r="AF9306" i="1"/>
  <c r="AG9306" i="1"/>
  <c r="AF6761" i="1"/>
  <c r="AG6761" i="1"/>
  <c r="AF7024" i="1"/>
  <c r="AG7024" i="1"/>
  <c r="AF4432" i="1"/>
  <c r="AG4432" i="1"/>
  <c r="AF6483" i="1"/>
  <c r="AG6483" i="1"/>
  <c r="AF1886" i="1"/>
  <c r="AG1886" i="1"/>
  <c r="AF4019" i="1"/>
  <c r="AG4019" i="1"/>
  <c r="AF563" i="1"/>
  <c r="AG563" i="1"/>
  <c r="AF4090" i="1"/>
  <c r="AG4090" i="1"/>
  <c r="AF634" i="1"/>
  <c r="AG634" i="1"/>
  <c r="AF4209" i="1"/>
  <c r="AG4209" i="1"/>
  <c r="AF1617" i="1"/>
  <c r="AG1617" i="1"/>
  <c r="AF3536" i="1"/>
  <c r="AG3536" i="1"/>
  <c r="AF80" i="1"/>
  <c r="AG80" i="1"/>
  <c r="AF2863" i="1"/>
  <c r="AG2863" i="1"/>
  <c r="AF271" i="1"/>
  <c r="AG271" i="1"/>
  <c r="AF3942" i="1"/>
  <c r="AG3942" i="1"/>
  <c r="AF486" i="1"/>
  <c r="AG486" i="1"/>
  <c r="AF2261" i="1"/>
  <c r="AG2261" i="1"/>
  <c r="AF4036" i="1"/>
  <c r="AG4036" i="1"/>
  <c r="AF580" i="1"/>
  <c r="AG580" i="1"/>
  <c r="AF3411" i="1"/>
  <c r="AG3411" i="1"/>
  <c r="AF819" i="1"/>
  <c r="AG819" i="1"/>
  <c r="AF26768" i="1"/>
  <c r="AG26768" i="1"/>
  <c r="AF24739" i="1"/>
  <c r="AG24739" i="1"/>
  <c r="AF23238" i="1"/>
  <c r="AG23238" i="1"/>
  <c r="AF20345" i="1"/>
  <c r="AG20345" i="1"/>
  <c r="AF18580" i="1"/>
  <c r="AG18580" i="1"/>
  <c r="AF13512" i="1"/>
  <c r="AG13512" i="1"/>
  <c r="AF20926" i="1"/>
  <c r="AG20926" i="1"/>
  <c r="AF20349" i="1"/>
  <c r="AG20349" i="1"/>
  <c r="AF17671" i="1"/>
  <c r="AG17671" i="1"/>
  <c r="AF16349" i="1"/>
  <c r="AG16349" i="1"/>
  <c r="AF14380" i="1"/>
  <c r="AG14380" i="1"/>
  <c r="AF7128" i="1"/>
  <c r="AG7128" i="1"/>
  <c r="AF13090" i="1"/>
  <c r="AG13090" i="1"/>
  <c r="AF11469" i="1"/>
  <c r="AG11469" i="1"/>
  <c r="AF10963" i="1"/>
  <c r="AG10963" i="1"/>
  <c r="AF8105" i="1"/>
  <c r="AG8105" i="1"/>
  <c r="AF2388" i="1"/>
  <c r="AG2388" i="1"/>
  <c r="AF7342" i="1"/>
  <c r="AG7342" i="1"/>
  <c r="AF6379" i="1"/>
  <c r="AG6379" i="1"/>
  <c r="AF4912" i="1"/>
  <c r="AG4912" i="1"/>
  <c r="AF1547" i="1"/>
  <c r="AG1547" i="1"/>
  <c r="AF2864" i="1"/>
  <c r="AG2864" i="1"/>
  <c r="AF5403" i="1"/>
  <c r="AG5403" i="1"/>
  <c r="AF4466" i="1"/>
  <c r="AG4466" i="1"/>
  <c r="AF22394" i="1"/>
  <c r="AG22394" i="1"/>
  <c r="AF14317" i="1"/>
  <c r="AG14317" i="1"/>
  <c r="AF16502" i="1"/>
  <c r="AG16502" i="1"/>
  <c r="AF7957" i="1"/>
  <c r="AG7957" i="1"/>
  <c r="AF22080" i="1"/>
  <c r="AG22080" i="1"/>
  <c r="AF24539" i="1"/>
  <c r="AG24539" i="1"/>
  <c r="AF27588" i="1"/>
  <c r="AG27588" i="1"/>
  <c r="AF5917" i="1"/>
  <c r="AG5917" i="1"/>
  <c r="AF23409" i="1"/>
  <c r="AG23409" i="1"/>
  <c r="AF27391" i="1"/>
  <c r="AG27391" i="1"/>
  <c r="AF23421" i="1"/>
  <c r="AG23421" i="1"/>
  <c r="AF18835" i="1"/>
  <c r="AG18835" i="1"/>
  <c r="AF18796" i="1"/>
  <c r="AG18796" i="1"/>
  <c r="AF9138" i="1"/>
  <c r="AG9138" i="1"/>
  <c r="AF3033" i="1"/>
  <c r="AG3033" i="1"/>
  <c r="AF2694" i="1"/>
  <c r="AG2694" i="1"/>
  <c r="AF2091" i="1"/>
  <c r="AG2091" i="1"/>
  <c r="AF6470" i="1"/>
  <c r="AG6470" i="1"/>
  <c r="AF20699" i="1"/>
  <c r="AG20699" i="1"/>
  <c r="AF20012" i="1"/>
  <c r="AG20012" i="1"/>
  <c r="AF18284" i="1"/>
  <c r="AG18284" i="1"/>
  <c r="AF27703" i="1"/>
  <c r="AG27703" i="1"/>
  <c r="AF25975" i="1"/>
  <c r="AG25975" i="1"/>
  <c r="AF24247" i="1"/>
  <c r="AG24247" i="1"/>
  <c r="AF22519" i="1"/>
  <c r="AG22519" i="1"/>
  <c r="AF20791" i="1"/>
  <c r="AG20791" i="1"/>
  <c r="AF28794" i="1"/>
  <c r="AG28794" i="1"/>
  <c r="AF26202" i="1"/>
  <c r="AG26202" i="1"/>
  <c r="AF24474" i="1"/>
  <c r="AG24474" i="1"/>
  <c r="AF22746" i="1"/>
  <c r="AG22746" i="1"/>
  <c r="AF21018" i="1"/>
  <c r="AG21018" i="1"/>
  <c r="AF27857" i="1"/>
  <c r="AG27857" i="1"/>
  <c r="AF24893" i="1"/>
  <c r="AG24893" i="1"/>
  <c r="AF23165" i="1"/>
  <c r="AG23165" i="1"/>
  <c r="AF21437" i="1"/>
  <c r="AG21437" i="1"/>
  <c r="AF19709" i="1"/>
  <c r="AG19709" i="1"/>
  <c r="AF17981" i="1"/>
  <c r="AG17981" i="1"/>
  <c r="AF26405" i="1"/>
  <c r="AG26405" i="1"/>
  <c r="AF23440" i="1"/>
  <c r="AG23440" i="1"/>
  <c r="AF7333" i="1"/>
  <c r="AG7333" i="1"/>
  <c r="AF14099" i="1"/>
  <c r="AG14099" i="1"/>
  <c r="AF22234" i="1"/>
  <c r="AG22234" i="1"/>
  <c r="AF20506" i="1"/>
  <c r="AG20506" i="1"/>
  <c r="AF18778" i="1"/>
  <c r="AG18778" i="1"/>
  <c r="AF17050" i="1"/>
  <c r="AG17050" i="1"/>
  <c r="AF22377" i="1"/>
  <c r="AG22377" i="1"/>
  <c r="AF20649" i="1"/>
  <c r="AG20649" i="1"/>
  <c r="AF18921" i="1"/>
  <c r="AG18921" i="1"/>
  <c r="AF17193" i="1"/>
  <c r="AG17193" i="1"/>
  <c r="AF17312" i="1"/>
  <c r="AG17312" i="1"/>
  <c r="AF15584" i="1"/>
  <c r="AG15584" i="1"/>
  <c r="AF13856" i="1"/>
  <c r="AG13856" i="1"/>
  <c r="AF12128" i="1"/>
  <c r="AG12128" i="1"/>
  <c r="AF16099" i="1"/>
  <c r="AG16099" i="1"/>
  <c r="AF14371" i="1"/>
  <c r="AG14371" i="1"/>
  <c r="AF12643" i="1"/>
  <c r="AG12643" i="1"/>
  <c r="AF18366" i="1"/>
  <c r="AG18366" i="1"/>
  <c r="AF16638" i="1"/>
  <c r="AG16638" i="1"/>
  <c r="AF16937" i="1"/>
  <c r="AG16937" i="1"/>
  <c r="AF15209" i="1"/>
  <c r="AG15209" i="1"/>
  <c r="AF13481" i="1"/>
  <c r="AG13481" i="1"/>
  <c r="AF11753" i="1"/>
  <c r="AG11753" i="1"/>
  <c r="AF15472" i="1"/>
  <c r="AG15472" i="1"/>
  <c r="AF12880" i="1"/>
  <c r="AG12880" i="1"/>
  <c r="AF22035" i="1"/>
  <c r="AG22035" i="1"/>
  <c r="AF20307" i="1"/>
  <c r="AG20307" i="1"/>
  <c r="AF18579" i="1"/>
  <c r="AG18579" i="1"/>
  <c r="AF15987" i="1"/>
  <c r="AG15987" i="1"/>
  <c r="AF8004" i="1"/>
  <c r="AG8004" i="1"/>
  <c r="AF6276" i="1"/>
  <c r="AG6276" i="1"/>
  <c r="AF4548" i="1"/>
  <c r="AG4548" i="1"/>
  <c r="AF11531" i="1"/>
  <c r="AG11531" i="1"/>
  <c r="AF9803" i="1"/>
  <c r="AG9803" i="1"/>
  <c r="AF14758" i="1"/>
  <c r="AG14758" i="1"/>
  <c r="AF12166" i="1"/>
  <c r="AG12166" i="1"/>
  <c r="AF15153" i="1"/>
  <c r="AG15153" i="1"/>
  <c r="AF13425" i="1"/>
  <c r="AG13425" i="1"/>
  <c r="AF11697" i="1"/>
  <c r="AG11697" i="1"/>
  <c r="AF9969" i="1"/>
  <c r="AG9969" i="1"/>
  <c r="AF9560" i="1"/>
  <c r="AG9560" i="1"/>
  <c r="AF7832" i="1"/>
  <c r="AG7832" i="1"/>
  <c r="AF10831" i="1"/>
  <c r="AG10831" i="1"/>
  <c r="AF9103" i="1"/>
  <c r="AG9103" i="1"/>
  <c r="AF13254" i="1"/>
  <c r="AG13254" i="1"/>
  <c r="AF11526" i="1"/>
  <c r="AG11526" i="1"/>
  <c r="AF11573" i="1"/>
  <c r="AG11573" i="1"/>
  <c r="AF7253" i="1"/>
  <c r="AG7253" i="1"/>
  <c r="AF9964" i="1"/>
  <c r="AG9964" i="1"/>
  <c r="AF8236" i="1"/>
  <c r="AG8236" i="1"/>
  <c r="AF13875" i="1"/>
  <c r="AG13875" i="1"/>
  <c r="AF12147" i="1"/>
  <c r="AG12147" i="1"/>
  <c r="AF2760" i="1"/>
  <c r="AG2760" i="1"/>
  <c r="AF1032" i="1"/>
  <c r="AG1032" i="1"/>
  <c r="AF6323" i="1"/>
  <c r="AG6323" i="1"/>
  <c r="AF8002" i="1"/>
  <c r="AG8002" i="1"/>
  <c r="AF8289" i="1"/>
  <c r="AG8289" i="1"/>
  <c r="AF6116" i="1"/>
  <c r="AG6116" i="1"/>
  <c r="AF4735" i="1"/>
  <c r="AG4735" i="1"/>
  <c r="AF5813" i="1"/>
  <c r="AG5813" i="1"/>
  <c r="AF3530" i="1"/>
  <c r="AG3530" i="1"/>
  <c r="AF550" i="1"/>
  <c r="AG550" i="1"/>
  <c r="AF2177" i="1"/>
  <c r="AG2177" i="1"/>
  <c r="AF23655" i="1"/>
  <c r="AG23655" i="1"/>
  <c r="AF28903" i="1"/>
  <c r="AG28903" i="1"/>
  <c r="AF5429" i="1"/>
  <c r="AG5429" i="1"/>
  <c r="AF22706" i="1"/>
  <c r="AG22706" i="1"/>
  <c r="AF8402" i="1"/>
  <c r="AG8402" i="1"/>
  <c r="AF21553" i="1"/>
  <c r="AG21553" i="1"/>
  <c r="AF8737" i="1"/>
  <c r="AG8737" i="1"/>
  <c r="AF7862" i="1"/>
  <c r="AG7862" i="1"/>
  <c r="AF9565" i="1"/>
  <c r="AG9565" i="1"/>
  <c r="AF22165" i="1"/>
  <c r="AG22165" i="1"/>
  <c r="AF14426" i="1"/>
  <c r="AG14426" i="1"/>
  <c r="AF9781" i="1"/>
  <c r="AG9781" i="1"/>
  <c r="AF16622" i="1"/>
  <c r="AG16622" i="1"/>
  <c r="AF4742" i="1"/>
  <c r="AG4742" i="1"/>
  <c r="AF16129" i="1"/>
  <c r="AG16129" i="1"/>
  <c r="AF19502" i="1"/>
  <c r="AG19502" i="1"/>
  <c r="AF21565" i="1"/>
  <c r="AG21565" i="1"/>
  <c r="AF22550" i="1"/>
  <c r="AG22550" i="1"/>
  <c r="AF7634" i="1"/>
  <c r="AG7634" i="1"/>
  <c r="AF19273" i="1"/>
  <c r="AG19273" i="1"/>
  <c r="AF24578" i="1"/>
  <c r="AG24578" i="1"/>
  <c r="AF10046" i="1"/>
  <c r="AG10046" i="1"/>
  <c r="AF22009" i="1"/>
  <c r="AG22009" i="1"/>
  <c r="AF25538" i="1"/>
  <c r="AG25538" i="1"/>
  <c r="AF6230" i="1"/>
  <c r="AG6230" i="1"/>
  <c r="AF26870" i="1"/>
  <c r="AG26870" i="1"/>
  <c r="AF28825" i="1"/>
  <c r="AG28825" i="1"/>
  <c r="AF9517" i="1"/>
  <c r="AG9517" i="1"/>
  <c r="AF2305" i="1"/>
  <c r="AG2305" i="1"/>
  <c r="AF25884" i="1"/>
  <c r="AG25884" i="1"/>
  <c r="AF24156" i="1"/>
  <c r="AG24156" i="1"/>
  <c r="AF22428" i="1"/>
  <c r="AG22428" i="1"/>
  <c r="AF20700" i="1"/>
  <c r="AG20700" i="1"/>
  <c r="AF18972" i="1"/>
  <c r="AG18972" i="1"/>
  <c r="AF17244" i="1"/>
  <c r="AG17244" i="1"/>
  <c r="AF781" i="1"/>
  <c r="AG781" i="1"/>
  <c r="AF24911" i="1"/>
  <c r="AG24911" i="1"/>
  <c r="AF22919" i="1"/>
  <c r="AG22919" i="1"/>
  <c r="AF21191" i="1"/>
  <c r="AG21191" i="1"/>
  <c r="AF19463" i="1"/>
  <c r="AG19463" i="1"/>
  <c r="AF4405" i="1"/>
  <c r="AG4405" i="1"/>
  <c r="AF27288" i="1"/>
  <c r="AG27288" i="1"/>
  <c r="AF25271" i="1"/>
  <c r="AG25271" i="1"/>
  <c r="AF27586" i="1"/>
  <c r="AG27586" i="1"/>
  <c r="AF25858" i="1"/>
  <c r="AG25858" i="1"/>
  <c r="AF24130" i="1"/>
  <c r="AG24130" i="1"/>
  <c r="AF8281" i="1"/>
  <c r="AG8281" i="1"/>
  <c r="AF529" i="1"/>
  <c r="AG529" i="1"/>
  <c r="AF26519" i="1"/>
  <c r="AG26519" i="1"/>
  <c r="AF28005" i="1"/>
  <c r="AG28005" i="1"/>
  <c r="AF26277" i="1"/>
  <c r="AG26277" i="1"/>
  <c r="AF24549" i="1"/>
  <c r="AG24549" i="1"/>
  <c r="AF22821" i="1"/>
  <c r="AG22821" i="1"/>
  <c r="AF27176" i="1"/>
  <c r="AG27176" i="1"/>
  <c r="AF25448" i="1"/>
  <c r="AG25448" i="1"/>
  <c r="AF23720" i="1"/>
  <c r="AG23720" i="1"/>
  <c r="AF26654" i="1"/>
  <c r="AG26654" i="1"/>
  <c r="AF12458" i="1"/>
  <c r="AG12458" i="1"/>
  <c r="AF25489" i="1"/>
  <c r="AG25489" i="1"/>
  <c r="AF11713" i="1"/>
  <c r="AG11713" i="1"/>
  <c r="AF13862" i="1"/>
  <c r="AG13862" i="1"/>
  <c r="AF26402" i="1"/>
  <c r="AG26402" i="1"/>
  <c r="AF17761" i="1"/>
  <c r="AG17761" i="1"/>
  <c r="AF19718" i="1"/>
  <c r="AG19718" i="1"/>
  <c r="AF25069" i="1"/>
  <c r="AG25069" i="1"/>
  <c r="AF27206" i="1"/>
  <c r="AG27206" i="1"/>
  <c r="AF13730" i="1"/>
  <c r="AG13730" i="1"/>
  <c r="AF26737" i="1"/>
  <c r="AG26737" i="1"/>
  <c r="AF13237" i="1"/>
  <c r="AG13237" i="1"/>
  <c r="AF15086" i="1"/>
  <c r="AG15086" i="1"/>
  <c r="AF17317" i="1"/>
  <c r="AG17317" i="1"/>
  <c r="AF19526" i="1"/>
  <c r="AG19526" i="1"/>
  <c r="AF5246" i="1"/>
  <c r="AG5246" i="1"/>
  <c r="AF16141" i="1"/>
  <c r="AG16141" i="1"/>
  <c r="AF21590" i="1"/>
  <c r="AG21590" i="1"/>
  <c r="AF7046" i="1"/>
  <c r="AG7046" i="1"/>
  <c r="AF18889" i="1"/>
  <c r="AG18889" i="1"/>
  <c r="AF21218" i="1"/>
  <c r="AG21218" i="1"/>
  <c r="AF25669" i="1"/>
  <c r="AG25669" i="1"/>
  <c r="AF22274" i="1"/>
  <c r="AG22274" i="1"/>
  <c r="AF24589" i="1"/>
  <c r="AG24589" i="1"/>
  <c r="AF7825" i="1"/>
  <c r="AG7825" i="1"/>
  <c r="AF877" i="1"/>
  <c r="AG877" i="1"/>
  <c r="AF25512" i="1"/>
  <c r="AG25512" i="1"/>
  <c r="AF23784" i="1"/>
  <c r="AG23784" i="1"/>
  <c r="AF22056" i="1"/>
  <c r="AG22056" i="1"/>
  <c r="AF20328" i="1"/>
  <c r="AG20328" i="1"/>
  <c r="AF18600" i="1"/>
  <c r="AG18600" i="1"/>
  <c r="AF8713" i="1"/>
  <c r="AG8713" i="1"/>
  <c r="AF27924" i="1"/>
  <c r="AG27924" i="1"/>
  <c r="AF24275" i="1"/>
  <c r="AG24275" i="1"/>
  <c r="AF22547" i="1"/>
  <c r="AG22547" i="1"/>
  <c r="AF20819" i="1"/>
  <c r="AG20819" i="1"/>
  <c r="AF19091" i="1"/>
  <c r="AG19091" i="1"/>
  <c r="AF3181" i="1"/>
  <c r="AG3181" i="1"/>
  <c r="AF28811" i="1"/>
  <c r="AG28811" i="1"/>
  <c r="AF28942" i="1"/>
  <c r="AG28942" i="1"/>
  <c r="AF27214" i="1"/>
  <c r="AG27214" i="1"/>
  <c r="AF21434" i="1"/>
  <c r="AG21434" i="1"/>
  <c r="AF7190" i="1"/>
  <c r="AG7190" i="1"/>
  <c r="AF20221" i="1"/>
  <c r="AG20221" i="1"/>
  <c r="AF27134" i="1"/>
  <c r="AG27134" i="1"/>
  <c r="AF27721" i="1"/>
  <c r="AG27721" i="1"/>
  <c r="AF28742" i="1"/>
  <c r="AG28742" i="1"/>
  <c r="AF8474" i="1"/>
  <c r="AG8474" i="1"/>
  <c r="AF10357" i="1"/>
  <c r="AG10357" i="1"/>
  <c r="AF12674" i="1"/>
  <c r="AG12674" i="1"/>
  <c r="AF17377" i="1"/>
  <c r="AG17377" i="1"/>
  <c r="AF22130" i="1"/>
  <c r="AG22130" i="1"/>
  <c r="AF8366" i="1"/>
  <c r="AG8366" i="1"/>
  <c r="AF21613" i="1"/>
  <c r="AG21613" i="1"/>
  <c r="AF27686" i="1"/>
  <c r="AG27686" i="1"/>
  <c r="AF7538" i="1"/>
  <c r="AG7538" i="1"/>
  <c r="AF28454" i="1"/>
  <c r="AG28454" i="1"/>
  <c r="AF13814" i="1"/>
  <c r="AG13814" i="1"/>
  <c r="AF17821" i="1"/>
  <c r="AG17821" i="1"/>
  <c r="AF23186" i="1"/>
  <c r="AG23186" i="1"/>
  <c r="AF8570" i="1"/>
  <c r="AG8570" i="1"/>
  <c r="AF13297" i="1"/>
  <c r="AG13297" i="1"/>
  <c r="AF13430" i="1"/>
  <c r="AG13430" i="1"/>
  <c r="AF17941" i="1"/>
  <c r="AG17941" i="1"/>
  <c r="AF14738" i="1"/>
  <c r="AG14738" i="1"/>
  <c r="AF16741" i="1"/>
  <c r="AG16741" i="1"/>
  <c r="AF4801" i="1"/>
  <c r="AG4801" i="1"/>
  <c r="AF27264" i="1"/>
  <c r="AG27264" i="1"/>
  <c r="AF24852" i="1"/>
  <c r="AG24852" i="1"/>
  <c r="AF23124" i="1"/>
  <c r="AG23124" i="1"/>
  <c r="AF21396" i="1"/>
  <c r="AG21396" i="1"/>
  <c r="AF19668" i="1"/>
  <c r="AG19668" i="1"/>
  <c r="AF17940" i="1"/>
  <c r="AG17940" i="1"/>
  <c r="AF4321" i="1"/>
  <c r="AG4321" i="1"/>
  <c r="AF24503" i="1"/>
  <c r="AG24503" i="1"/>
  <c r="AF22751" i="1"/>
  <c r="AG22751" i="1"/>
  <c r="AF21023" i="1"/>
  <c r="AG21023" i="1"/>
  <c r="AF19295" i="1"/>
  <c r="AG19295" i="1"/>
  <c r="AF3841" i="1"/>
  <c r="AG3841" i="1"/>
  <c r="AF26664" i="1"/>
  <c r="AG26664" i="1"/>
  <c r="AF24839" i="1"/>
  <c r="AG24839" i="1"/>
  <c r="AF27418" i="1"/>
  <c r="AG27418" i="1"/>
  <c r="AF23006" i="1"/>
  <c r="AG23006" i="1"/>
  <c r="AF8702" i="1"/>
  <c r="AG8702" i="1"/>
  <c r="AF21805" i="1"/>
  <c r="AG21805" i="1"/>
  <c r="AF9097" i="1"/>
  <c r="AG9097" i="1"/>
  <c r="AF8318" i="1"/>
  <c r="AG8318" i="1"/>
  <c r="AF9769" i="1"/>
  <c r="AG9769" i="1"/>
  <c r="AF10886" i="1"/>
  <c r="AG10886" i="1"/>
  <c r="AF12517" i="1"/>
  <c r="AG12517" i="1"/>
  <c r="AF14810" i="1"/>
  <c r="AG14810" i="1"/>
  <c r="AF19717" i="1"/>
  <c r="AG19717" i="1"/>
  <c r="AF23702" i="1"/>
  <c r="AG23702" i="1"/>
  <c r="AF10022" i="1"/>
  <c r="AG10022" i="1"/>
  <c r="AF23197" i="1"/>
  <c r="AG23197" i="1"/>
  <c r="AF9745" i="1"/>
  <c r="AG9745" i="1"/>
  <c r="AF9854" i="1"/>
  <c r="AG9854" i="1"/>
  <c r="AF12049" i="1"/>
  <c r="AG12049" i="1"/>
  <c r="AF15554" i="1"/>
  <c r="AG15554" i="1"/>
  <c r="AF26749" i="1"/>
  <c r="AG26749" i="1"/>
  <c r="AF11941" i="1"/>
  <c r="AG11941" i="1"/>
  <c r="AF17582" i="1"/>
  <c r="AG17582" i="1"/>
  <c r="AF4802" i="1"/>
  <c r="AG4802" i="1"/>
  <c r="AF15049" i="1"/>
  <c r="AG15049" i="1"/>
  <c r="AF15926" i="1"/>
  <c r="AG15926" i="1"/>
  <c r="AF20293" i="1"/>
  <c r="AG20293" i="1"/>
  <c r="AF17114" i="1"/>
  <c r="AG17114" i="1"/>
  <c r="AF19093" i="1"/>
  <c r="AG19093" i="1"/>
  <c r="AF5605" i="1"/>
  <c r="AG5605" i="1"/>
  <c r="AF28092" i="1"/>
  <c r="AG28092" i="1"/>
  <c r="AF25056" i="1"/>
  <c r="AG25056" i="1"/>
  <c r="AF23328" i="1"/>
  <c r="AG23328" i="1"/>
  <c r="AF21600" i="1"/>
  <c r="AG21600" i="1"/>
  <c r="AF19872" i="1"/>
  <c r="AG19872" i="1"/>
  <c r="AF17280" i="1"/>
  <c r="AG17280" i="1"/>
  <c r="AF961" i="1"/>
  <c r="AG961" i="1"/>
  <c r="AF25043" i="1"/>
  <c r="AG25043" i="1"/>
  <c r="AF22091" i="1"/>
  <c r="AG22091" i="1"/>
  <c r="AF20363" i="1"/>
  <c r="AG20363" i="1"/>
  <c r="AF8137" i="1"/>
  <c r="AG8137" i="1"/>
  <c r="AF27408" i="1"/>
  <c r="AG27408" i="1"/>
  <c r="AF25367" i="1"/>
  <c r="AG25367" i="1"/>
  <c r="AF27622" i="1"/>
  <c r="AG27622" i="1"/>
  <c r="AF25894" i="1"/>
  <c r="AG25894" i="1"/>
  <c r="AF24166" i="1"/>
  <c r="AG24166" i="1"/>
  <c r="AF8449" i="1"/>
  <c r="AG8449" i="1"/>
  <c r="AF649" i="1"/>
  <c r="AG649" i="1"/>
  <c r="AF26627" i="1"/>
  <c r="AG26627" i="1"/>
  <c r="AF28041" i="1"/>
  <c r="AG28041" i="1"/>
  <c r="AF26313" i="1"/>
  <c r="AG26313" i="1"/>
  <c r="AF24585" i="1"/>
  <c r="AG24585" i="1"/>
  <c r="AF22857" i="1"/>
  <c r="AG22857" i="1"/>
  <c r="AF27212" i="1"/>
  <c r="AG27212" i="1"/>
  <c r="AF25484" i="1"/>
  <c r="AG25484" i="1"/>
  <c r="AF23756" i="1"/>
  <c r="AG23756" i="1"/>
  <c r="AF22028" i="1"/>
  <c r="AG22028" i="1"/>
  <c r="AF20102" i="1"/>
  <c r="AG20102" i="1"/>
  <c r="AF6278" i="1"/>
  <c r="AG6278" i="1"/>
  <c r="AF18829" i="1"/>
  <c r="AG18829" i="1"/>
  <c r="AF25034" i="1"/>
  <c r="AG25034" i="1"/>
  <c r="AF25753" i="1"/>
  <c r="AG25753" i="1"/>
  <c r="AF26822" i="1"/>
  <c r="AG26822" i="1"/>
  <c r="AF28477" i="1"/>
  <c r="AG28477" i="1"/>
  <c r="AF9169" i="1"/>
  <c r="AG9169" i="1"/>
  <c r="AF10898" i="1"/>
  <c r="AG10898" i="1"/>
  <c r="AF15541" i="1"/>
  <c r="AG15541" i="1"/>
  <c r="AF20798" i="1"/>
  <c r="AG20798" i="1"/>
  <c r="AF7154" i="1"/>
  <c r="AG7154" i="1"/>
  <c r="AF20317" i="1"/>
  <c r="AG20317" i="1"/>
  <c r="AF25706" i="1"/>
  <c r="AG25706" i="1"/>
  <c r="AF27637" i="1"/>
  <c r="AG27637" i="1"/>
  <c r="AF27050" i="1"/>
  <c r="AG27050" i="1"/>
  <c r="AF12266" i="1"/>
  <c r="AG12266" i="1"/>
  <c r="AF23653" i="1"/>
  <c r="AG23653" i="1"/>
  <c r="AF28994" i="1"/>
  <c r="AG28994" i="1"/>
  <c r="AF14450" i="1"/>
  <c r="AG14450" i="1"/>
  <c r="AF26485" i="1"/>
  <c r="AG26485" i="1"/>
  <c r="AF11881" i="1"/>
  <c r="AG11881" i="1"/>
  <c r="AF11522" i="1"/>
  <c r="AG11522" i="1"/>
  <c r="AF15661" i="1"/>
  <c r="AG15661" i="1"/>
  <c r="AF12842" i="1"/>
  <c r="AG12842" i="1"/>
  <c r="AF14965" i="1"/>
  <c r="AG14965" i="1"/>
  <c r="AF4213" i="1"/>
  <c r="AG4213" i="1"/>
  <c r="AF26640" i="1"/>
  <c r="AG26640" i="1"/>
  <c r="AF24684" i="1"/>
  <c r="AG24684" i="1"/>
  <c r="AF22956" i="1"/>
  <c r="AG22956" i="1"/>
  <c r="AF21228" i="1"/>
  <c r="AG21228" i="1"/>
  <c r="AF19500" i="1"/>
  <c r="AG19500" i="1"/>
  <c r="AF17772" i="1"/>
  <c r="AG17772" i="1"/>
  <c r="AF3445" i="1"/>
  <c r="AG3445" i="1"/>
  <c r="AF26963" i="1"/>
  <c r="AG26963" i="1"/>
  <c r="AF22583" i="1"/>
  <c r="AG22583" i="1"/>
  <c r="AF20855" i="1"/>
  <c r="AG20855" i="1"/>
  <c r="AF19127" i="1"/>
  <c r="AG19127" i="1"/>
  <c r="AF217" i="1"/>
  <c r="AG217" i="1"/>
  <c r="AF26651" i="1"/>
  <c r="AG26651" i="1"/>
  <c r="AF28114" i="1"/>
  <c r="AG28114" i="1"/>
  <c r="AF21344" i="1"/>
  <c r="AG21344" i="1"/>
  <c r="AF19616" i="1"/>
  <c r="AG19616" i="1"/>
  <c r="AF29035" i="1"/>
  <c r="AG29035" i="1"/>
  <c r="AF27307" i="1"/>
  <c r="AG27307" i="1"/>
  <c r="AF25579" i="1"/>
  <c r="AG25579" i="1"/>
  <c r="AF23851" i="1"/>
  <c r="AG23851" i="1"/>
  <c r="AF22123" i="1"/>
  <c r="AG22123" i="1"/>
  <c r="AF20395" i="1"/>
  <c r="AG20395" i="1"/>
  <c r="AF18667" i="1"/>
  <c r="AG18667" i="1"/>
  <c r="AF27534" i="1"/>
  <c r="AG27534" i="1"/>
  <c r="AF25806" i="1"/>
  <c r="AG25806" i="1"/>
  <c r="AF24078" i="1"/>
  <c r="AG24078" i="1"/>
  <c r="AF22350" i="1"/>
  <c r="AG22350" i="1"/>
  <c r="AF20622" i="1"/>
  <c r="AG20622" i="1"/>
  <c r="AF26597" i="1"/>
  <c r="AG26597" i="1"/>
  <c r="AF24497" i="1"/>
  <c r="AG24497" i="1"/>
  <c r="AF22769" i="1"/>
  <c r="AG22769" i="1"/>
  <c r="AF21041" i="1"/>
  <c r="AG21041" i="1"/>
  <c r="AF18449" i="1"/>
  <c r="AG18449" i="1"/>
  <c r="AF27797" i="1"/>
  <c r="AG27797" i="1"/>
  <c r="AF24544" i="1"/>
  <c r="AG24544" i="1"/>
  <c r="AF21580" i="1"/>
  <c r="AG21580" i="1"/>
  <c r="AF19852" i="1"/>
  <c r="AG19852" i="1"/>
  <c r="AF18124" i="1"/>
  <c r="AG18124" i="1"/>
  <c r="AF5593" i="1"/>
  <c r="AG5593" i="1"/>
  <c r="AF28036" i="1"/>
  <c r="AG28036" i="1"/>
  <c r="AF24892" i="1"/>
  <c r="AG24892" i="1"/>
  <c r="AF28743" i="1"/>
  <c r="AG28743" i="1"/>
  <c r="AF27015" i="1"/>
  <c r="AG27015" i="1"/>
  <c r="AF25287" i="1"/>
  <c r="AG25287" i="1"/>
  <c r="AF23559" i="1"/>
  <c r="AG23559" i="1"/>
  <c r="AF16224" i="1"/>
  <c r="AG16224" i="1"/>
  <c r="AF14496" i="1"/>
  <c r="AG14496" i="1"/>
  <c r="AF12768" i="1"/>
  <c r="AG12768" i="1"/>
  <c r="AF11040" i="1"/>
  <c r="AG11040" i="1"/>
  <c r="AF9312" i="1"/>
  <c r="AG9312" i="1"/>
  <c r="AF17159" i="1"/>
  <c r="AG17159" i="1"/>
  <c r="AF15431" i="1"/>
  <c r="AG15431" i="1"/>
  <c r="AF13703" i="1"/>
  <c r="AG13703" i="1"/>
  <c r="AF21838" i="1"/>
  <c r="AG21838" i="1"/>
  <c r="AF20110" i="1"/>
  <c r="AG20110" i="1"/>
  <c r="AF18382" i="1"/>
  <c r="AG18382" i="1"/>
  <c r="AF16654" i="1"/>
  <c r="AG16654" i="1"/>
  <c r="AF21981" i="1"/>
  <c r="AG21981" i="1"/>
  <c r="AF20253" i="1"/>
  <c r="AG20253" i="1"/>
  <c r="AF18525" i="1"/>
  <c r="AG18525" i="1"/>
  <c r="AF16797" i="1"/>
  <c r="AG16797" i="1"/>
  <c r="AF17780" i="1"/>
  <c r="AG17780" i="1"/>
  <c r="AF16052" i="1"/>
  <c r="AG16052" i="1"/>
  <c r="AF14324" i="1"/>
  <c r="AG14324" i="1"/>
  <c r="AF15703" i="1"/>
  <c r="AG15703" i="1"/>
  <c r="AF13975" i="1"/>
  <c r="AG13975" i="1"/>
  <c r="AF18834" i="1"/>
  <c r="AG18834" i="1"/>
  <c r="AF17106" i="1"/>
  <c r="AG17106" i="1"/>
  <c r="AF15378" i="1"/>
  <c r="AG15378" i="1"/>
  <c r="AF16541" i="1"/>
  <c r="AG16541" i="1"/>
  <c r="AF14813" i="1"/>
  <c r="AG14813" i="1"/>
  <c r="AF13085" i="1"/>
  <c r="AG13085" i="1"/>
  <c r="AF16804" i="1"/>
  <c r="AG16804" i="1"/>
  <c r="AF15076" i="1"/>
  <c r="AG15076" i="1"/>
  <c r="AF12484" i="1"/>
  <c r="AG12484" i="1"/>
  <c r="AF21639" i="1"/>
  <c r="AG21639" i="1"/>
  <c r="AF19911" i="1"/>
  <c r="AG19911" i="1"/>
  <c r="AF18183" i="1"/>
  <c r="AG18183" i="1"/>
  <c r="AF16455" i="1"/>
  <c r="AG16455" i="1"/>
  <c r="AF8472" i="1"/>
  <c r="AG8472" i="1"/>
  <c r="AF6744" i="1"/>
  <c r="AG6744" i="1"/>
  <c r="AF5016" i="1"/>
  <c r="AG5016" i="1"/>
  <c r="AF3288" i="1"/>
  <c r="AG3288" i="1"/>
  <c r="AF11135" i="1"/>
  <c r="AG11135" i="1"/>
  <c r="AF9407" i="1"/>
  <c r="AG9407" i="1"/>
  <c r="AF15226" i="1"/>
  <c r="AG15226" i="1"/>
  <c r="AF13498" i="1"/>
  <c r="AG13498" i="1"/>
  <c r="AF11770" i="1"/>
  <c r="AG11770" i="1"/>
  <c r="AF10042" i="1"/>
  <c r="AG10042" i="1"/>
  <c r="AF13893" i="1"/>
  <c r="AG13893" i="1"/>
  <c r="AF12165" i="1"/>
  <c r="AG12165" i="1"/>
  <c r="AF10437" i="1"/>
  <c r="AG10437" i="1"/>
  <c r="AF10892" i="1"/>
  <c r="AG10892" i="1"/>
  <c r="AF9164" i="1"/>
  <c r="AG9164" i="1"/>
  <c r="AF12163" i="1"/>
  <c r="AG12163" i="1"/>
  <c r="AF10435" i="1"/>
  <c r="AG10435" i="1"/>
  <c r="AF8707" i="1"/>
  <c r="AG8707" i="1"/>
  <c r="AF13722" i="1"/>
  <c r="AG13722" i="1"/>
  <c r="AF11994" i="1"/>
  <c r="AG11994" i="1"/>
  <c r="AF10266" i="1"/>
  <c r="AG10266" i="1"/>
  <c r="AF10313" i="1"/>
  <c r="AG10313" i="1"/>
  <c r="AF8585" i="1"/>
  <c r="AG8585" i="1"/>
  <c r="AF11296" i="1"/>
  <c r="AG11296" i="1"/>
  <c r="AF9568" i="1"/>
  <c r="AG9568" i="1"/>
  <c r="AF7840" i="1"/>
  <c r="AG7840" i="1"/>
  <c r="AF14343" i="1"/>
  <c r="AG14343" i="1"/>
  <c r="AF12615" i="1"/>
  <c r="AG12615" i="1"/>
  <c r="AF10887" i="1"/>
  <c r="AG10887" i="1"/>
  <c r="AF2364" i="1"/>
  <c r="AG2364" i="1"/>
  <c r="AF636" i="1"/>
  <c r="AG636" i="1"/>
  <c r="AF6791" i="1"/>
  <c r="AG6791" i="1"/>
  <c r="AF5063" i="1"/>
  <c r="AG5063" i="1"/>
  <c r="AF8470" i="1"/>
  <c r="AG8470" i="1"/>
  <c r="AF6742" i="1"/>
  <c r="AG6742" i="1"/>
  <c r="AF8757" i="1"/>
  <c r="AG8757" i="1"/>
  <c r="AF7029" i="1"/>
  <c r="AG7029" i="1"/>
  <c r="AF6584" i="1"/>
  <c r="AG6584" i="1"/>
  <c r="AF4856" i="1"/>
  <c r="AG4856" i="1"/>
  <c r="AF6067" i="1"/>
  <c r="AG6067" i="1"/>
  <c r="AF9690" i="1"/>
  <c r="AG9690" i="1"/>
  <c r="AF7962" i="1"/>
  <c r="AG7962" i="1"/>
  <c r="AF6281" i="1"/>
  <c r="AG6281" i="1"/>
  <c r="AF4553" i="1"/>
  <c r="AG4553" i="1"/>
  <c r="AF5680" i="1"/>
  <c r="AG5680" i="1"/>
  <c r="AF9459" i="1"/>
  <c r="AG9459" i="1"/>
  <c r="AF7731" i="1"/>
  <c r="AG7731" i="1"/>
  <c r="AF3998" i="1"/>
  <c r="AG3998" i="1"/>
  <c r="AF2270" i="1"/>
  <c r="AG2270" i="1"/>
  <c r="AF542" i="1"/>
  <c r="AG542" i="1"/>
  <c r="AF3539" i="1"/>
  <c r="AG3539" i="1"/>
  <c r="AF1811" i="1"/>
  <c r="AG1811" i="1"/>
  <c r="AF83" i="1"/>
  <c r="AG83" i="1"/>
  <c r="AF4474" i="1"/>
  <c r="AG4474" i="1"/>
  <c r="AF2746" i="1"/>
  <c r="AG2746" i="1"/>
  <c r="AF1018" i="1"/>
  <c r="AG1018" i="1"/>
  <c r="AF5457" i="1"/>
  <c r="AG5457" i="1"/>
  <c r="AF3729" i="1"/>
  <c r="AG3729" i="1"/>
  <c r="AF2001" i="1"/>
  <c r="AG2001" i="1"/>
  <c r="AF273" i="1"/>
  <c r="AG273" i="1"/>
  <c r="AF3056" i="1"/>
  <c r="AG3056" i="1"/>
  <c r="AF1328" i="1"/>
  <c r="AG1328" i="1"/>
  <c r="AF4111" i="1"/>
  <c r="AG4111" i="1"/>
  <c r="AF2383" i="1"/>
  <c r="AG2383" i="1"/>
  <c r="AF655" i="1"/>
  <c r="AG655" i="1"/>
  <c r="AF5190" i="1"/>
  <c r="AG5190" i="1"/>
  <c r="AF3462" i="1"/>
  <c r="AG3462" i="1"/>
  <c r="AF1734" i="1"/>
  <c r="AG1734" i="1"/>
  <c r="AF3509" i="1"/>
  <c r="AG3509" i="1"/>
  <c r="AF1781" i="1"/>
  <c r="AG1781" i="1"/>
  <c r="AF53" i="1"/>
  <c r="AG53" i="1"/>
  <c r="AF2692" i="1"/>
  <c r="AG2692" i="1"/>
  <c r="AF964" i="1"/>
  <c r="AG964" i="1"/>
  <c r="AF5523" i="1"/>
  <c r="AG5523" i="1"/>
  <c r="AF3795" i="1"/>
  <c r="AG3795" i="1"/>
  <c r="AF2067" i="1"/>
  <c r="AG2067" i="1"/>
  <c r="AF339" i="1"/>
  <c r="AG339" i="1"/>
  <c r="AF26949" i="1"/>
  <c r="AG26949" i="1"/>
  <c r="AF22736" i="1"/>
  <c r="AG22736" i="1"/>
  <c r="AF21571" i="1"/>
  <c r="AG21571" i="1"/>
  <c r="AF20129" i="1"/>
  <c r="AG20129" i="1"/>
  <c r="AF26596" i="1"/>
  <c r="AG26596" i="1"/>
  <c r="AF13944" i="1"/>
  <c r="AG13944" i="1"/>
  <c r="AF14231" i="1"/>
  <c r="AG14231" i="1"/>
  <c r="AF22077" i="1"/>
  <c r="AG22077" i="1"/>
  <c r="AF16652" i="1"/>
  <c r="AG16652" i="1"/>
  <c r="AF14863" i="1"/>
  <c r="AG14863" i="1"/>
  <c r="AF15413" i="1"/>
  <c r="AG15413" i="1"/>
  <c r="AF12004" i="1"/>
  <c r="AG12004" i="1"/>
  <c r="AF8712" i="1"/>
  <c r="AG8712" i="1"/>
  <c r="AF10367" i="1"/>
  <c r="AG10367" i="1"/>
  <c r="AF10498" i="1"/>
  <c r="AG10498" i="1"/>
  <c r="AF10196" i="1"/>
  <c r="AG10196" i="1"/>
  <c r="AF14178" i="1"/>
  <c r="AG14178" i="1"/>
  <c r="AF8321" i="1"/>
  <c r="AG8321" i="1"/>
  <c r="AF2532" i="1"/>
  <c r="AG2532" i="1"/>
  <c r="AF7414" i="1"/>
  <c r="AG7414" i="1"/>
  <c r="AF6451" i="1"/>
  <c r="AG6451" i="1"/>
  <c r="AF4984" i="1"/>
  <c r="AG4984" i="1"/>
  <c r="AF1619" i="1"/>
  <c r="AG1619" i="1"/>
  <c r="AF2648" i="1"/>
  <c r="AG2648" i="1"/>
  <c r="AF2309" i="1"/>
  <c r="AG2309" i="1"/>
  <c r="AF5270" i="1"/>
  <c r="AG5270" i="1"/>
  <c r="AF28633" i="1"/>
  <c r="AG28633" i="1"/>
  <c r="AF7730" i="1"/>
  <c r="AG7730" i="1"/>
  <c r="AF5582" i="1"/>
  <c r="AG5582" i="1"/>
  <c r="AF6265" i="1"/>
  <c r="AG6265" i="1"/>
  <c r="AF18552" i="1"/>
  <c r="AG18552" i="1"/>
  <c r="AF20339" i="1"/>
  <c r="AG20339" i="1"/>
  <c r="AF27310" i="1"/>
  <c r="AG27310" i="1"/>
  <c r="AF29025" i="1"/>
  <c r="AG29025" i="1"/>
  <c r="AF21860" i="1"/>
  <c r="AG21860" i="1"/>
  <c r="AF24511" i="1"/>
  <c r="AG24511" i="1"/>
  <c r="AF25293" i="1"/>
  <c r="AG25293" i="1"/>
  <c r="AF20070" i="1"/>
  <c r="AG20070" i="1"/>
  <c r="AF28013" i="1"/>
  <c r="AG28013" i="1"/>
  <c r="AF17831" i="1"/>
  <c r="AG17831" i="1"/>
  <c r="AF16519" i="1"/>
  <c r="AG16519" i="1"/>
  <c r="AF20367" i="1"/>
  <c r="AG20367" i="1"/>
  <c r="AF7720" i="1"/>
  <c r="AG7720" i="1"/>
  <c r="AF6523" i="1"/>
  <c r="AG6523" i="1"/>
  <c r="AF9699" i="1"/>
  <c r="AG9699" i="1"/>
  <c r="AF467" i="1"/>
  <c r="AG467" i="1"/>
  <c r="AF1712" i="1"/>
  <c r="AG1712" i="1"/>
  <c r="AF1373" i="1"/>
  <c r="AG1373" i="1"/>
  <c r="AF18169" i="1"/>
  <c r="AG18169" i="1"/>
  <c r="AF14821" i="1"/>
  <c r="AG14821" i="1"/>
  <c r="AF4921" i="1"/>
  <c r="AG4921" i="1"/>
  <c r="AF24164" i="1"/>
  <c r="AG24164" i="1"/>
  <c r="AF25990" i="1"/>
  <c r="AG25990" i="1"/>
  <c r="AF24262" i="1"/>
  <c r="AG24262" i="1"/>
  <c r="AF23398" i="1"/>
  <c r="AG23398" i="1"/>
  <c r="AF22534" i="1"/>
  <c r="AG22534" i="1"/>
  <c r="AF4897" i="1"/>
  <c r="AG4897" i="1"/>
  <c r="AF1045" i="1"/>
  <c r="AG1045" i="1"/>
  <c r="AF26891" i="1"/>
  <c r="AG26891" i="1"/>
  <c r="AF28137" i="1"/>
  <c r="AG28137" i="1"/>
  <c r="AF26409" i="1"/>
  <c r="AG26409" i="1"/>
  <c r="AF24681" i="1"/>
  <c r="AG24681" i="1"/>
  <c r="AF22953" i="1"/>
  <c r="AG22953" i="1"/>
  <c r="AF27308" i="1"/>
  <c r="AG27308" i="1"/>
  <c r="AF25580" i="1"/>
  <c r="AG25580" i="1"/>
  <c r="AF23852" i="1"/>
  <c r="AG23852" i="1"/>
  <c r="AF22124" i="1"/>
  <c r="AG22124" i="1"/>
  <c r="AF20396" i="1"/>
  <c r="AG20396" i="1"/>
  <c r="AF18668" i="1"/>
  <c r="AG18668" i="1"/>
  <c r="AF27223" i="1"/>
  <c r="AG27223" i="1"/>
  <c r="AF25495" i="1"/>
  <c r="AG25495" i="1"/>
  <c r="AF23767" i="1"/>
  <c r="AG23767" i="1"/>
  <c r="AF22039" i="1"/>
  <c r="AG22039" i="1"/>
  <c r="AF20311" i="1"/>
  <c r="AG20311" i="1"/>
  <c r="AF28916" i="1"/>
  <c r="AG28916" i="1"/>
  <c r="AF27450" i="1"/>
  <c r="AG27450" i="1"/>
  <c r="AF25722" i="1"/>
  <c r="AG25722" i="1"/>
  <c r="AF23994" i="1"/>
  <c r="AG23994" i="1"/>
  <c r="AF22266" i="1"/>
  <c r="AG22266" i="1"/>
  <c r="AF20538" i="1"/>
  <c r="AG20538" i="1"/>
  <c r="AF26321" i="1"/>
  <c r="AG26321" i="1"/>
  <c r="AF24413" i="1"/>
  <c r="AG24413" i="1"/>
  <c r="AF22685" i="1"/>
  <c r="AG22685" i="1"/>
  <c r="AF20957" i="1"/>
  <c r="AG20957" i="1"/>
  <c r="AF18365" i="1"/>
  <c r="AG18365" i="1"/>
  <c r="AF27545" i="1"/>
  <c r="AG27545" i="1"/>
  <c r="AF26344" i="1"/>
  <c r="AG26344" i="1"/>
  <c r="AF22372" i="1"/>
  <c r="AG22372" i="1"/>
  <c r="AF20632" i="1"/>
  <c r="AG20632" i="1"/>
  <c r="AF18904" i="1"/>
  <c r="AG18904" i="1"/>
  <c r="AF17176" i="1"/>
  <c r="AG17176" i="1"/>
  <c r="AF26681" i="1"/>
  <c r="AG26681" i="1"/>
  <c r="AF26272" i="1"/>
  <c r="AG26272" i="1"/>
  <c r="AF23236" i="1"/>
  <c r="AG23236" i="1"/>
  <c r="AF27795" i="1"/>
  <c r="AG27795" i="1"/>
  <c r="AF26067" i="1"/>
  <c r="AG26067" i="1"/>
  <c r="AF24339" i="1"/>
  <c r="AG24339" i="1"/>
  <c r="AF16140" i="1"/>
  <c r="AG16140" i="1"/>
  <c r="AF14412" i="1"/>
  <c r="AG14412" i="1"/>
  <c r="AF12684" i="1"/>
  <c r="AG12684" i="1"/>
  <c r="AF10956" i="1"/>
  <c r="AG10956" i="1"/>
  <c r="AF9228" i="1"/>
  <c r="AG9228" i="1"/>
  <c r="AF17075" i="1"/>
  <c r="AG17075" i="1"/>
  <c r="AF15347" i="1"/>
  <c r="AG15347" i="1"/>
  <c r="AF13619" i="1"/>
  <c r="AG13619" i="1"/>
  <c r="AF21754" i="1"/>
  <c r="AG21754" i="1"/>
  <c r="AF20026" i="1"/>
  <c r="AG20026" i="1"/>
  <c r="AF18298" i="1"/>
  <c r="AG18298" i="1"/>
  <c r="AF16570" i="1"/>
  <c r="AG16570" i="1"/>
  <c r="AF21897" i="1"/>
  <c r="AG21897" i="1"/>
  <c r="AF20169" i="1"/>
  <c r="AG20169" i="1"/>
  <c r="AF18441" i="1"/>
  <c r="AG18441" i="1"/>
  <c r="AF16713" i="1"/>
  <c r="AG16713" i="1"/>
  <c r="AF17696" i="1"/>
  <c r="AG17696" i="1"/>
  <c r="AF15104" i="1"/>
  <c r="AG15104" i="1"/>
  <c r="AF13376" i="1"/>
  <c r="AG13376" i="1"/>
  <c r="AF18211" i="1"/>
  <c r="AG18211" i="1"/>
  <c r="AF16483" i="1"/>
  <c r="AG16483" i="1"/>
  <c r="AF14755" i="1"/>
  <c r="AG14755" i="1"/>
  <c r="AF13027" i="1"/>
  <c r="AG13027" i="1"/>
  <c r="AF18750" i="1"/>
  <c r="AG18750" i="1"/>
  <c r="AF17022" i="1"/>
  <c r="AG17022" i="1"/>
  <c r="AF15294" i="1"/>
  <c r="AG15294" i="1"/>
  <c r="AF16457" i="1"/>
  <c r="AG16457" i="1"/>
  <c r="AF14729" i="1"/>
  <c r="AG14729" i="1"/>
  <c r="AF13001" i="1"/>
  <c r="AG13001" i="1"/>
  <c r="AF16720" i="1"/>
  <c r="AG16720" i="1"/>
  <c r="AF14992" i="1"/>
  <c r="AG14992" i="1"/>
  <c r="AF13264" i="1"/>
  <c r="AG13264" i="1"/>
  <c r="AF22419" i="1"/>
  <c r="AG22419" i="1"/>
  <c r="AF20691" i="1"/>
  <c r="AG20691" i="1"/>
  <c r="AF18963" i="1"/>
  <c r="AG18963" i="1"/>
  <c r="AF17235" i="1"/>
  <c r="AG17235" i="1"/>
  <c r="AF15507" i="1"/>
  <c r="AG15507" i="1"/>
  <c r="AF7524" i="1"/>
  <c r="AG7524" i="1"/>
  <c r="AF4932" i="1"/>
  <c r="AG4932" i="1"/>
  <c r="AF3204" i="1"/>
  <c r="AG3204" i="1"/>
  <c r="AF11051" i="1"/>
  <c r="AG11051" i="1"/>
  <c r="AF9323" i="1"/>
  <c r="AG9323" i="1"/>
  <c r="AF15142" i="1"/>
  <c r="AG15142" i="1"/>
  <c r="AF13414" i="1"/>
  <c r="AG13414" i="1"/>
  <c r="AF11686" i="1"/>
  <c r="AG11686" i="1"/>
  <c r="AF9958" i="1"/>
  <c r="AG9958" i="1"/>
  <c r="AF13809" i="1"/>
  <c r="AG13809" i="1"/>
  <c r="AF12945" i="1"/>
  <c r="AG12945" i="1"/>
  <c r="AF11217" i="1"/>
  <c r="AG11217" i="1"/>
  <c r="AF11672" i="1"/>
  <c r="AG11672" i="1"/>
  <c r="AF9944" i="1"/>
  <c r="AG9944" i="1"/>
  <c r="AF8216" i="1"/>
  <c r="AG8216" i="1"/>
  <c r="AF11215" i="1"/>
  <c r="AG11215" i="1"/>
  <c r="AF9487" i="1"/>
  <c r="AG9487" i="1"/>
  <c r="AF7759" i="1"/>
  <c r="AG7759" i="1"/>
  <c r="AF12774" i="1"/>
  <c r="AG12774" i="1"/>
  <c r="AF11046" i="1"/>
  <c r="AG11046" i="1"/>
  <c r="AF11093" i="1"/>
  <c r="AG11093" i="1"/>
  <c r="AF9365" i="1"/>
  <c r="AG9365" i="1"/>
  <c r="AF7637" i="1"/>
  <c r="AG7637" i="1"/>
  <c r="AF10348" i="1"/>
  <c r="AG10348" i="1"/>
  <c r="AF8620" i="1"/>
  <c r="AG8620" i="1"/>
  <c r="AF14259" i="1"/>
  <c r="AG14259" i="1"/>
  <c r="AF12531" i="1"/>
  <c r="AG12531" i="1"/>
  <c r="AF10803" i="1"/>
  <c r="AG10803" i="1"/>
  <c r="AF2280" i="1"/>
  <c r="AG2280" i="1"/>
  <c r="AF552" i="1"/>
  <c r="AG552" i="1"/>
  <c r="AF6707" i="1"/>
  <c r="AG6707" i="1"/>
  <c r="AF4979" i="1"/>
  <c r="AG4979" i="1"/>
  <c r="AF8386" i="1"/>
  <c r="AG8386" i="1"/>
  <c r="AF6658" i="1"/>
  <c r="AG6658" i="1"/>
  <c r="AF8673" i="1"/>
  <c r="AG8673" i="1"/>
  <c r="AF6945" i="1"/>
  <c r="AG6945" i="1"/>
  <c r="AF6500" i="1"/>
  <c r="AG6500" i="1"/>
  <c r="AF4772" i="1"/>
  <c r="AG4772" i="1"/>
  <c r="AF5983" i="1"/>
  <c r="AG5983" i="1"/>
  <c r="AF9606" i="1"/>
  <c r="AG9606" i="1"/>
  <c r="AF7878" i="1"/>
  <c r="AG7878" i="1"/>
  <c r="AF7061" i="1"/>
  <c r="AG7061" i="1"/>
  <c r="AF5333" i="1"/>
  <c r="AG5333" i="1"/>
  <c r="AF6460" i="1"/>
  <c r="AG6460" i="1"/>
  <c r="AF4732" i="1"/>
  <c r="AG4732" i="1"/>
  <c r="AF8511" i="1"/>
  <c r="AG8511" i="1"/>
  <c r="AF6783" i="1"/>
  <c r="AG6783" i="1"/>
  <c r="AF3050" i="1"/>
  <c r="AG3050" i="1"/>
  <c r="AF1322" i="1"/>
  <c r="AG1322" i="1"/>
  <c r="AF4319" i="1"/>
  <c r="AG4319" i="1"/>
  <c r="AF2591" i="1"/>
  <c r="AG2591" i="1"/>
  <c r="AF863" i="1"/>
  <c r="AG863" i="1"/>
  <c r="AF5254" i="1"/>
  <c r="AG5254" i="1"/>
  <c r="AF4390" i="1"/>
  <c r="AG4390" i="1"/>
  <c r="AF2662" i="1"/>
  <c r="AG2662" i="1"/>
  <c r="AF934" i="1"/>
  <c r="AG934" i="1"/>
  <c r="AF5373" i="1"/>
  <c r="AG5373" i="1"/>
  <c r="AF3645" i="1"/>
  <c r="AG3645" i="1"/>
  <c r="AF1917" i="1"/>
  <c r="AG1917" i="1"/>
  <c r="AF3836" i="1"/>
  <c r="AG3836" i="1"/>
  <c r="AF2108" i="1"/>
  <c r="AG2108" i="1"/>
  <c r="AF380" i="1"/>
  <c r="AG380" i="1"/>
  <c r="AF3163" i="1"/>
  <c r="AG3163" i="1"/>
  <c r="AF1435" i="1"/>
  <c r="AG1435" i="1"/>
  <c r="AF5106" i="1"/>
  <c r="AG5106" i="1"/>
  <c r="AF3378" i="1"/>
  <c r="AG3378" i="1"/>
  <c r="AF1650" i="1"/>
  <c r="AG1650" i="1"/>
  <c r="AF4289" i="1"/>
  <c r="AG4289" i="1"/>
  <c r="AF2561" i="1"/>
  <c r="AG2561" i="1"/>
  <c r="AF833" i="1"/>
  <c r="AG833" i="1"/>
  <c r="AF4336" i="1"/>
  <c r="AG4336" i="1"/>
  <c r="AF2608" i="1"/>
  <c r="AG2608" i="1"/>
  <c r="AF880" i="1"/>
  <c r="AG880" i="1"/>
  <c r="AF5439" i="1"/>
  <c r="AG5439" i="1"/>
  <c r="AF3711" i="1"/>
  <c r="AG3711" i="1"/>
  <c r="AF1983" i="1"/>
  <c r="AG1983" i="1"/>
  <c r="AF255" i="1"/>
  <c r="AG255" i="1"/>
  <c r="AF25653" i="1"/>
  <c r="AG25653" i="1"/>
  <c r="AF21139" i="1"/>
  <c r="AG21139" i="1"/>
  <c r="AF25600" i="1"/>
  <c r="AG25600" i="1"/>
  <c r="AF10481" i="1"/>
  <c r="AG10481" i="1"/>
  <c r="AF5193" i="1"/>
  <c r="AG5193" i="1"/>
  <c r="AF4926" i="1"/>
  <c r="AG4926" i="1"/>
  <c r="AF4323" i="1"/>
  <c r="AG4323" i="1"/>
  <c r="AF8462" i="1"/>
  <c r="AG8462" i="1"/>
  <c r="AF19742" i="1"/>
  <c r="AG19742" i="1"/>
  <c r="AF4741" i="1"/>
  <c r="AG4741" i="1"/>
  <c r="AF28544" i="1"/>
  <c r="AG28544" i="1"/>
  <c r="AF26899" i="1"/>
  <c r="AG26899" i="1"/>
  <c r="AF23670" i="1"/>
  <c r="AG23670" i="1"/>
  <c r="AF19444" i="1"/>
  <c r="AG19444" i="1"/>
  <c r="AF24735" i="1"/>
  <c r="AG24735" i="1"/>
  <c r="AF18623" i="1"/>
  <c r="AG18623" i="1"/>
  <c r="AF21933" i="1"/>
  <c r="AG21933" i="1"/>
  <c r="AF16436" i="1"/>
  <c r="AG16436" i="1"/>
  <c r="AF14719" i="1"/>
  <c r="AG14719" i="1"/>
  <c r="AF15964" i="1"/>
  <c r="AG15964" i="1"/>
  <c r="AF18711" i="1"/>
  <c r="AG18711" i="1"/>
  <c r="AF4392" i="1"/>
  <c r="AG4392" i="1"/>
  <c r="AF14026" i="1"/>
  <c r="AG14026" i="1"/>
  <c r="AF12189" i="1"/>
  <c r="AG12189" i="1"/>
  <c r="AF11035" i="1"/>
  <c r="AG11035" i="1"/>
  <c r="AF10218" i="1"/>
  <c r="AG10218" i="1"/>
  <c r="AF8800" i="1"/>
  <c r="AG8800" i="1"/>
  <c r="AF2460" i="1"/>
  <c r="AG2460" i="1"/>
  <c r="AF7270" i="1"/>
  <c r="AG7270" i="1"/>
  <c r="AF6235" i="1"/>
  <c r="AG6235" i="1"/>
  <c r="AF4624" i="1"/>
  <c r="AG4624" i="1"/>
  <c r="AF1331" i="1"/>
  <c r="AG1331" i="1"/>
  <c r="AF5790" i="1"/>
  <c r="AG5790" i="1"/>
  <c r="AF5259" i="1"/>
  <c r="AG5259" i="1"/>
  <c r="AF21446" i="1"/>
  <c r="AG21446" i="1"/>
  <c r="AF16214" i="1"/>
  <c r="AG16214" i="1"/>
  <c r="AF11221" i="1"/>
  <c r="AG11221" i="1"/>
  <c r="AF26474" i="1"/>
  <c r="AG26474" i="1"/>
  <c r="AF24816" i="1"/>
  <c r="AG24816" i="1"/>
  <c r="AF121" i="1"/>
  <c r="AG121" i="1"/>
  <c r="AF2017" i="1"/>
  <c r="AG2017" i="1"/>
  <c r="AF23854" i="1"/>
  <c r="AG23854" i="1"/>
  <c r="AF25353" i="1"/>
  <c r="AG25353" i="1"/>
  <c r="AF22796" i="1"/>
  <c r="AG22796" i="1"/>
  <c r="AF25447" i="1"/>
  <c r="AG25447" i="1"/>
  <c r="AF24754" i="1"/>
  <c r="AG24754" i="1"/>
  <c r="AF23026" i="1"/>
  <c r="AG23026" i="1"/>
  <c r="AF3277" i="1"/>
  <c r="AG3277" i="1"/>
  <c r="AF28283" i="1"/>
  <c r="AG28283" i="1"/>
  <c r="AF28629" i="1"/>
  <c r="AG28629" i="1"/>
  <c r="AF26901" i="1"/>
  <c r="AG26901" i="1"/>
  <c r="AF25173" i="1"/>
  <c r="AG25173" i="1"/>
  <c r="AF23445" i="1"/>
  <c r="AG23445" i="1"/>
  <c r="AF27800" i="1"/>
  <c r="AG27800" i="1"/>
  <c r="AF26072" i="1"/>
  <c r="AG26072" i="1"/>
  <c r="AF24344" i="1"/>
  <c r="AG24344" i="1"/>
  <c r="AF21752" i="1"/>
  <c r="AG21752" i="1"/>
  <c r="AF20024" i="1"/>
  <c r="AG20024" i="1"/>
  <c r="AF18296" i="1"/>
  <c r="AG18296" i="1"/>
  <c r="AF27715" i="1"/>
  <c r="AG27715" i="1"/>
  <c r="AF25987" i="1"/>
  <c r="AG25987" i="1"/>
  <c r="AF24259" i="1"/>
  <c r="AG24259" i="1"/>
  <c r="AF22531" i="1"/>
  <c r="AG22531" i="1"/>
  <c r="AF20803" i="1"/>
  <c r="AG20803" i="1"/>
  <c r="AF19075" i="1"/>
  <c r="AG19075" i="1"/>
  <c r="AF27942" i="1"/>
  <c r="AG27942" i="1"/>
  <c r="AF26214" i="1"/>
  <c r="AG26214" i="1"/>
  <c r="AF24486" i="1"/>
  <c r="AG24486" i="1"/>
  <c r="AF21894" i="1"/>
  <c r="AG21894" i="1"/>
  <c r="AF20166" i="1"/>
  <c r="AG20166" i="1"/>
  <c r="AF25769" i="1"/>
  <c r="AG25769" i="1"/>
  <c r="AF24041" i="1"/>
  <c r="AG24041" i="1"/>
  <c r="AF22313" i="1"/>
  <c r="AG22313" i="1"/>
  <c r="AF20585" i="1"/>
  <c r="AG20585" i="1"/>
  <c r="AF18857" i="1"/>
  <c r="AG18857" i="1"/>
  <c r="AF17129" i="1"/>
  <c r="AG17129" i="1"/>
  <c r="AF27400" i="1"/>
  <c r="AG27400" i="1"/>
  <c r="AF23476" i="1"/>
  <c r="AG23476" i="1"/>
  <c r="AF21124" i="1"/>
  <c r="AG21124" i="1"/>
  <c r="AF19396" i="1"/>
  <c r="AG19396" i="1"/>
  <c r="AF17668" i="1"/>
  <c r="AG17668" i="1"/>
  <c r="AF28816" i="1"/>
  <c r="AG28816" i="1"/>
  <c r="AF24100" i="1"/>
  <c r="AG24100" i="1"/>
  <c r="AF28287" i="1"/>
  <c r="AG28287" i="1"/>
  <c r="AF26559" i="1"/>
  <c r="AG26559" i="1"/>
  <c r="AF24831" i="1"/>
  <c r="AG24831" i="1"/>
  <c r="AF23103" i="1"/>
  <c r="AG23103" i="1"/>
  <c r="AF14904" i="1"/>
  <c r="AG14904" i="1"/>
  <c r="AF13176" i="1"/>
  <c r="AG13176" i="1"/>
  <c r="AF11448" i="1"/>
  <c r="AG11448" i="1"/>
  <c r="AF9720" i="1"/>
  <c r="AG9720" i="1"/>
  <c r="AF17567" i="1"/>
  <c r="AG17567" i="1"/>
  <c r="AF16703" i="1"/>
  <c r="AG16703" i="1"/>
  <c r="AF14975" i="1"/>
  <c r="AG14975" i="1"/>
  <c r="AF13247" i="1"/>
  <c r="AG13247" i="1"/>
  <c r="AF21382" i="1"/>
  <c r="AG21382" i="1"/>
  <c r="AF19654" i="1"/>
  <c r="AG19654" i="1"/>
  <c r="AF17926" i="1"/>
  <c r="AG17926" i="1"/>
  <c r="AF16198" i="1"/>
  <c r="AG16198" i="1"/>
  <c r="AF21525" i="1"/>
  <c r="AG21525" i="1"/>
  <c r="AF19797" i="1"/>
  <c r="AG19797" i="1"/>
  <c r="AF18069" i="1"/>
  <c r="AG18069" i="1"/>
  <c r="AF16341" i="1"/>
  <c r="AG16341" i="1"/>
  <c r="AF17324" i="1"/>
  <c r="AG17324" i="1"/>
  <c r="AF15596" i="1"/>
  <c r="AG15596" i="1"/>
  <c r="AF13004" i="1"/>
  <c r="AG13004" i="1"/>
  <c r="AF17839" i="1"/>
  <c r="AG17839" i="1"/>
  <c r="AF16111" i="1"/>
  <c r="AG16111" i="1"/>
  <c r="AF14383" i="1"/>
  <c r="AG14383" i="1"/>
  <c r="AF12655" i="1"/>
  <c r="AG12655" i="1"/>
  <c r="AF18378" i="1"/>
  <c r="AG18378" i="1"/>
  <c r="AF16650" i="1"/>
  <c r="AG16650" i="1"/>
  <c r="AF14922" i="1"/>
  <c r="AG14922" i="1"/>
  <c r="AF16085" i="1"/>
  <c r="AG16085" i="1"/>
  <c r="AF14357" i="1"/>
  <c r="AG14357" i="1"/>
  <c r="AF11765" i="1"/>
  <c r="AG11765" i="1"/>
  <c r="AF15484" i="1"/>
  <c r="AG15484" i="1"/>
  <c r="AF13756" i="1"/>
  <c r="AG13756" i="1"/>
  <c r="AF12028" i="1"/>
  <c r="AG12028" i="1"/>
  <c r="AF20319" i="1"/>
  <c r="AG20319" i="1"/>
  <c r="AF18591" i="1"/>
  <c r="AG18591" i="1"/>
  <c r="AF16863" i="1"/>
  <c r="AG16863" i="1"/>
  <c r="AF8880" i="1"/>
  <c r="AG8880" i="1"/>
  <c r="AF7152" i="1"/>
  <c r="AG7152" i="1"/>
  <c r="AF5424" i="1"/>
  <c r="AG5424" i="1"/>
  <c r="AF3696" i="1"/>
  <c r="AG3696" i="1"/>
  <c r="AF11543" i="1"/>
  <c r="AG11543" i="1"/>
  <c r="AF9815" i="1"/>
  <c r="AG9815" i="1"/>
  <c r="AF8087" i="1"/>
  <c r="AG8087" i="1"/>
  <c r="AF13906" i="1"/>
  <c r="AG13906" i="1"/>
  <c r="AF12178" i="1"/>
  <c r="AG12178" i="1"/>
  <c r="AF10450" i="1"/>
  <c r="AG10450" i="1"/>
  <c r="AF13437" i="1"/>
  <c r="AG13437" i="1"/>
  <c r="AF11709" i="1"/>
  <c r="AG11709" i="1"/>
  <c r="AF9981" i="1"/>
  <c r="AG9981" i="1"/>
  <c r="AF10436" i="1"/>
  <c r="AG10436" i="1"/>
  <c r="AF8708" i="1"/>
  <c r="AG8708" i="1"/>
  <c r="AF11707" i="1"/>
  <c r="AG11707" i="1"/>
  <c r="AF9979" i="1"/>
  <c r="AG9979" i="1"/>
  <c r="AF8251" i="1"/>
  <c r="AG8251" i="1"/>
  <c r="AF13266" i="1"/>
  <c r="AG13266" i="1"/>
  <c r="AF11538" i="1"/>
  <c r="AG11538" i="1"/>
  <c r="AF11585" i="1"/>
  <c r="AG11585" i="1"/>
  <c r="AF8993" i="1"/>
  <c r="AG8993" i="1"/>
  <c r="AF10840" i="1"/>
  <c r="AG10840" i="1"/>
  <c r="AF13887" i="1"/>
  <c r="AG13887" i="1"/>
  <c r="AF6573" i="1"/>
  <c r="AG6573" i="1"/>
  <c r="AF22121" i="1"/>
  <c r="AG22121" i="1"/>
  <c r="AF15285" i="1"/>
  <c r="AG15285" i="1"/>
  <c r="AF11075" i="1"/>
  <c r="AG11075" i="1"/>
  <c r="AF23705" i="1"/>
  <c r="AG23705" i="1"/>
  <c r="AF3527" i="1"/>
  <c r="AG3527" i="1"/>
  <c r="AF16963" i="1"/>
  <c r="AG16963" i="1"/>
  <c r="AF14910" i="1"/>
  <c r="AG14910" i="1"/>
  <c r="AF14608" i="1"/>
  <c r="AG14608" i="1"/>
  <c r="AF17715" i="1"/>
  <c r="AG17715" i="1"/>
  <c r="AF12395" i="1"/>
  <c r="AG12395" i="1"/>
  <c r="AF11302" i="1"/>
  <c r="AG11302" i="1"/>
  <c r="AF11288" i="1"/>
  <c r="AG11288" i="1"/>
  <c r="AF14118" i="1"/>
  <c r="AG14118" i="1"/>
  <c r="AF8981" i="1"/>
  <c r="AG8981" i="1"/>
  <c r="AF14739" i="1"/>
  <c r="AG14739" i="1"/>
  <c r="AF10419" i="1"/>
  <c r="AG10419" i="1"/>
  <c r="AF7187" i="1"/>
  <c r="AG7187" i="1"/>
  <c r="AF8866" i="1"/>
  <c r="AG8866" i="1"/>
  <c r="AF9153" i="1"/>
  <c r="AG9153" i="1"/>
  <c r="AF6980" i="1"/>
  <c r="AG6980" i="1"/>
  <c r="AF6463" i="1"/>
  <c r="AG6463" i="1"/>
  <c r="AF9222" i="1"/>
  <c r="AG9222" i="1"/>
  <c r="AF6630" i="1"/>
  <c r="AG6630" i="1"/>
  <c r="AF6940" i="1"/>
  <c r="AG6940" i="1"/>
  <c r="AF5212" i="1"/>
  <c r="AG5212" i="1"/>
  <c r="AF8991" i="1"/>
  <c r="AG8991" i="1"/>
  <c r="AF7263" i="1"/>
  <c r="AG7263" i="1"/>
  <c r="AF1802" i="1"/>
  <c r="AG1802" i="1"/>
  <c r="AF74" i="1"/>
  <c r="AG74" i="1"/>
  <c r="AF3071" i="1"/>
  <c r="AG3071" i="1"/>
  <c r="AF1343" i="1"/>
  <c r="AG1343" i="1"/>
  <c r="AF5734" i="1"/>
  <c r="AG5734" i="1"/>
  <c r="AF4006" i="1"/>
  <c r="AG4006" i="1"/>
  <c r="AF1414" i="1"/>
  <c r="AG1414" i="1"/>
  <c r="AF4989" i="1"/>
  <c r="AG4989" i="1"/>
  <c r="AF3261" i="1"/>
  <c r="AG3261" i="1"/>
  <c r="AF1533" i="1"/>
  <c r="AG1533" i="1"/>
  <c r="AF4316" i="1"/>
  <c r="AG4316" i="1"/>
  <c r="AF2588" i="1"/>
  <c r="AG2588" i="1"/>
  <c r="AF860" i="1"/>
  <c r="AG860" i="1"/>
  <c r="AF3643" i="1"/>
  <c r="AG3643" i="1"/>
  <c r="AF1915" i="1"/>
  <c r="AG1915" i="1"/>
  <c r="AF187" i="1"/>
  <c r="AG187" i="1"/>
  <c r="AF4722" i="1"/>
  <c r="AG4722" i="1"/>
  <c r="AF2994" i="1"/>
  <c r="AG2994" i="1"/>
  <c r="AF1266" i="1"/>
  <c r="AG1266" i="1"/>
  <c r="AF3041" i="1"/>
  <c r="AG3041" i="1"/>
  <c r="AF449" i="1"/>
  <c r="AG449" i="1"/>
  <c r="AF3088" i="1"/>
  <c r="AG3088" i="1"/>
  <c r="AF1360" i="1"/>
  <c r="AG1360" i="1"/>
  <c r="AF5055" i="1"/>
  <c r="AG5055" i="1"/>
  <c r="AF3327" i="1"/>
  <c r="AG3327" i="1"/>
  <c r="AF1599" i="1"/>
  <c r="AG1599" i="1"/>
  <c r="AF25666" i="1"/>
  <c r="AG25666" i="1"/>
  <c r="AF27344" i="1"/>
  <c r="AG27344" i="1"/>
  <c r="AF26406" i="1"/>
  <c r="AG26406" i="1"/>
  <c r="AF6289" i="1"/>
  <c r="AG6289" i="1"/>
  <c r="AF9267" i="1"/>
  <c r="AG9267" i="1"/>
  <c r="AF1881" i="1"/>
  <c r="AG1881" i="1"/>
  <c r="AF1614" i="1"/>
  <c r="AG1614" i="1"/>
  <c r="AF1155" i="1"/>
  <c r="AG1155" i="1"/>
  <c r="AF24050" i="1"/>
  <c r="AG24050" i="1"/>
  <c r="AF841" i="1"/>
  <c r="AG841" i="1"/>
  <c r="AF26624" i="1"/>
  <c r="AG26624" i="1"/>
  <c r="AF27979" i="1"/>
  <c r="AG27979" i="1"/>
  <c r="AF20347" i="1"/>
  <c r="AG20347" i="1"/>
  <c r="AF23814" i="1"/>
  <c r="AG23814" i="1"/>
  <c r="AF24449" i="1"/>
  <c r="AG24449" i="1"/>
  <c r="AF28565" i="1"/>
  <c r="AG28565" i="1"/>
  <c r="AF26740" i="1"/>
  <c r="AG26740" i="1"/>
  <c r="AF14088" i="1"/>
  <c r="AG14088" i="1"/>
  <c r="AF15167" i="1"/>
  <c r="AG15167" i="1"/>
  <c r="AF17758" i="1"/>
  <c r="AG17758" i="1"/>
  <c r="AF16677" i="1"/>
  <c r="AG16677" i="1"/>
  <c r="AF17455" i="1"/>
  <c r="AG17455" i="1"/>
  <c r="AF16842" i="1"/>
  <c r="AG16842" i="1"/>
  <c r="AF12605" i="1"/>
  <c r="AG12605" i="1"/>
  <c r="AF21015" i="1"/>
  <c r="AG21015" i="1"/>
  <c r="AF6912" i="1"/>
  <c r="AG6912" i="1"/>
  <c r="AF9143" i="1"/>
  <c r="AG9143" i="1"/>
  <c r="AF14997" i="1"/>
  <c r="AG14997" i="1"/>
  <c r="AF10052" i="1"/>
  <c r="AG10052" i="1"/>
  <c r="AF14106" i="1"/>
  <c r="AG14106" i="1"/>
  <c r="AF8249" i="1"/>
  <c r="AG8249" i="1"/>
  <c r="AF13287" i="1"/>
  <c r="AG13287" i="1"/>
  <c r="AF6455" i="1"/>
  <c r="AG6455" i="1"/>
  <c r="AF7125" i="1"/>
  <c r="AG7125" i="1"/>
  <c r="AF6330" i="1"/>
  <c r="AG6330" i="1"/>
  <c r="AF2798" i="1"/>
  <c r="AG2798" i="1"/>
  <c r="AF5934" i="1"/>
  <c r="AG5934" i="1"/>
  <c r="AF27493" i="1"/>
  <c r="AG27493" i="1"/>
  <c r="AF8018" i="1"/>
  <c r="AG8018" i="1"/>
  <c r="AF22922" i="1"/>
  <c r="AG22922" i="1"/>
  <c r="AF15973" i="1"/>
  <c r="AG15973" i="1"/>
  <c r="AF18146" i="1"/>
  <c r="AG18146" i="1"/>
  <c r="AF8689" i="1"/>
  <c r="AG8689" i="1"/>
  <c r="AF22224" i="1"/>
  <c r="AG22224" i="1"/>
  <c r="AF24959" i="1"/>
  <c r="AG24959" i="1"/>
  <c r="AF28620" i="1"/>
  <c r="AG28620" i="1"/>
  <c r="AF6961" i="1"/>
  <c r="AG6961" i="1"/>
  <c r="AF23265" i="1"/>
  <c r="AG23265" i="1"/>
  <c r="AF20204" i="1"/>
  <c r="AG20204" i="1"/>
  <c r="AF22783" i="1"/>
  <c r="AG22783" i="1"/>
  <c r="AF26984" i="1"/>
  <c r="AG26984" i="1"/>
  <c r="AF23297" i="1"/>
  <c r="AG23297" i="1"/>
  <c r="AF24424" i="1"/>
  <c r="AG24424" i="1"/>
  <c r="AF13583" i="1"/>
  <c r="AG13583" i="1"/>
  <c r="AF13279" i="1"/>
  <c r="AG13279" i="1"/>
  <c r="AF8424" i="1"/>
  <c r="AG8424" i="1"/>
  <c r="AF10335" i="1"/>
  <c r="AG10335" i="1"/>
  <c r="AF4867" i="1"/>
  <c r="AG4867" i="1"/>
  <c r="AF8475" i="1"/>
  <c r="AG8475" i="1"/>
  <c r="AF4714" i="1"/>
  <c r="AG4714" i="1"/>
  <c r="AF2745" i="1"/>
  <c r="AG2745" i="1"/>
  <c r="AF2406" i="1"/>
  <c r="AG2406" i="1"/>
  <c r="AF1875" i="1"/>
  <c r="AG1875" i="1"/>
  <c r="AF21733" i="1"/>
  <c r="AG21733" i="1"/>
  <c r="AF22499" i="1"/>
  <c r="AG22499" i="1"/>
  <c r="AF25163" i="1"/>
  <c r="AG25163" i="1"/>
  <c r="AF20479" i="1"/>
  <c r="AG20479" i="1"/>
  <c r="AF18751" i="1"/>
  <c r="AG18751" i="1"/>
  <c r="AF27618" i="1"/>
  <c r="AG27618" i="1"/>
  <c r="AF25890" i="1"/>
  <c r="AG25890" i="1"/>
  <c r="AF24162" i="1"/>
  <c r="AG24162" i="1"/>
  <c r="AF22434" i="1"/>
  <c r="AG22434" i="1"/>
  <c r="AF20706" i="1"/>
  <c r="AG20706" i="1"/>
  <c r="AF26909" i="1"/>
  <c r="AG26909" i="1"/>
  <c r="AF24581" i="1"/>
  <c r="AG24581" i="1"/>
  <c r="AF22853" i="1"/>
  <c r="AG22853" i="1"/>
  <c r="AF21125" i="1"/>
  <c r="AG21125" i="1"/>
  <c r="AF17227" i="1"/>
  <c r="AG17227" i="1"/>
  <c r="AF14728" i="1"/>
  <c r="AG14728" i="1"/>
  <c r="AF10787" i="1"/>
  <c r="AG10787" i="1"/>
  <c r="AF12798" i="1"/>
  <c r="AG12798" i="1"/>
  <c r="AF7038" i="1"/>
  <c r="AG7038" i="1"/>
  <c r="AF16236" i="1"/>
  <c r="AG16236" i="1"/>
  <c r="AF15730" i="1"/>
  <c r="AG15730" i="1"/>
  <c r="AF13123" i="1"/>
  <c r="AG13123" i="1"/>
  <c r="AF18195" i="1"/>
  <c r="AG18195" i="1"/>
  <c r="AF10040" i="1"/>
  <c r="AG10040" i="1"/>
  <c r="AF7330" i="1"/>
  <c r="AG7330" i="1"/>
  <c r="AF6039" i="1"/>
  <c r="AG6039" i="1"/>
  <c r="AF25396" i="1"/>
  <c r="AG25396" i="1"/>
  <c r="AF28612" i="1"/>
  <c r="AG28612" i="1"/>
  <c r="AF14867" i="1"/>
  <c r="AG14867" i="1"/>
  <c r="AF19041" i="1"/>
  <c r="AG19041" i="1"/>
  <c r="AF15632" i="1"/>
  <c r="AG15632" i="1"/>
  <c r="AF14131" i="1"/>
  <c r="AG14131" i="1"/>
  <c r="AF20499" i="1"/>
  <c r="AG20499" i="1"/>
  <c r="AF13401" i="1"/>
  <c r="AG13401" i="1"/>
  <c r="AF10876" i="1"/>
  <c r="AG10876" i="1"/>
  <c r="AF8842" i="1"/>
  <c r="AG8842" i="1"/>
  <c r="AF8910" i="1"/>
  <c r="AG8910" i="1"/>
  <c r="AF4154" i="1"/>
  <c r="AG4154" i="1"/>
  <c r="AF5422" i="1"/>
  <c r="AG5422" i="1"/>
  <c r="AF2708" i="1"/>
  <c r="AG2708" i="1"/>
  <c r="AF2250" i="1"/>
  <c r="AG2250" i="1"/>
  <c r="AF1649" i="1"/>
  <c r="AG1649" i="1"/>
  <c r="AF472" i="1"/>
  <c r="AG472" i="1"/>
  <c r="AF1143" i="1"/>
  <c r="AG1143" i="1"/>
  <c r="AF13184" i="1"/>
  <c r="AG13184" i="1"/>
  <c r="AF11729" i="1"/>
  <c r="AG11729" i="1"/>
  <c r="AF3732" i="1"/>
  <c r="AG3732" i="1"/>
  <c r="AF9583" i="1"/>
  <c r="AG9583" i="1"/>
  <c r="AF2013" i="1"/>
  <c r="AG2013" i="1"/>
  <c r="AF18080" i="1"/>
  <c r="AG18080" i="1"/>
  <c r="AF15401" i="1"/>
  <c r="AG15401" i="1"/>
  <c r="AF7908" i="1"/>
  <c r="AG7908" i="1"/>
  <c r="AF10904" i="1"/>
  <c r="AG10904" i="1"/>
  <c r="AF432" i="1"/>
  <c r="AG432" i="1"/>
  <c r="AF20621" i="1"/>
  <c r="AG20621" i="1"/>
  <c r="AF21634" i="1"/>
  <c r="AG21634" i="1"/>
  <c r="AF13832" i="1"/>
  <c r="AG13832" i="1"/>
  <c r="AF14944" i="1"/>
  <c r="AG14944" i="1"/>
  <c r="AF12214" i="1"/>
  <c r="AG12214" i="1"/>
  <c r="AF14643" i="1"/>
  <c r="AG14643" i="1"/>
  <c r="AF4292" i="1"/>
  <c r="AG4292" i="1"/>
  <c r="AF1721" i="1"/>
  <c r="AG1721" i="1"/>
  <c r="AF760" i="1"/>
  <c r="AG760" i="1"/>
  <c r="AF1575" i="1"/>
  <c r="AG1575" i="1"/>
  <c r="AF17237" i="1"/>
  <c r="AG17237" i="1"/>
  <c r="AF21808" i="1"/>
  <c r="AG21808" i="1"/>
  <c r="AF17416" i="1"/>
  <c r="AG17416" i="1"/>
  <c r="AF28683" i="1"/>
  <c r="AG28683" i="1"/>
  <c r="AF24795" i="1"/>
  <c r="AG24795" i="1"/>
  <c r="AF14652" i="1"/>
  <c r="AG14652" i="1"/>
  <c r="AF18755" i="1"/>
  <c r="AG18755" i="1"/>
  <c r="AF13283" i="1"/>
  <c r="AG13283" i="1"/>
  <c r="AF17386" i="1"/>
  <c r="AG17386" i="1"/>
  <c r="AF16640" i="1"/>
  <c r="AG16640" i="1"/>
  <c r="AF18990" i="1"/>
  <c r="AG18990" i="1"/>
  <c r="AF11801" i="1"/>
  <c r="AG11801" i="1"/>
  <c r="AF18915" i="1"/>
  <c r="AG18915" i="1"/>
  <c r="AF5028" i="1"/>
  <c r="AG5028" i="1"/>
  <c r="AF13942" i="1"/>
  <c r="AG13942" i="1"/>
  <c r="AF13113" i="1"/>
  <c r="AG13113" i="1"/>
  <c r="AF8744" i="1"/>
  <c r="AG8744" i="1"/>
  <c r="AF13950" i="1"/>
  <c r="AG13950" i="1"/>
  <c r="AF9245" i="1"/>
  <c r="AG9245" i="1"/>
  <c r="AF8212" i="1"/>
  <c r="AG8212" i="1"/>
  <c r="AF13707" i="1"/>
  <c r="AG13707" i="1"/>
  <c r="AF1296" i="1"/>
  <c r="AG1296" i="1"/>
  <c r="AF8698" i="1"/>
  <c r="AG8698" i="1"/>
  <c r="AF7617" i="1"/>
  <c r="AG7617" i="1"/>
  <c r="AF6367" i="1"/>
  <c r="AG6367" i="1"/>
  <c r="AF6750" i="1"/>
  <c r="AG6750" i="1"/>
  <c r="AF5476" i="1"/>
  <c r="AG5476" i="1"/>
  <c r="AF3938" i="1"/>
  <c r="AG3938" i="1"/>
  <c r="AF3407" i="1"/>
  <c r="AG3407" i="1"/>
  <c r="AF4702" i="1"/>
  <c r="AG4702" i="1"/>
  <c r="AF2254" i="1"/>
  <c r="AG2254" i="1"/>
  <c r="AF4029" i="1"/>
  <c r="AG4029" i="1"/>
  <c r="AF1581" i="1"/>
  <c r="AG1581" i="1"/>
  <c r="AF1556" i="1"/>
  <c r="AG1556" i="1"/>
  <c r="AF3619" i="1"/>
  <c r="AG3619" i="1"/>
  <c r="AF5274" i="1"/>
  <c r="AG5274" i="1"/>
  <c r="AF18317" i="1"/>
  <c r="AG18317" i="1"/>
  <c r="AF23560" i="1"/>
  <c r="AG23560" i="1"/>
  <c r="AF28697" i="1"/>
  <c r="AG28697" i="1"/>
  <c r="AF22912" i="1"/>
  <c r="AG22912" i="1"/>
  <c r="AF25443" i="1"/>
  <c r="AG25443" i="1"/>
  <c r="AF15732" i="1"/>
  <c r="AG15732" i="1"/>
  <c r="AF11268" i="1"/>
  <c r="AG11268" i="1"/>
  <c r="AF15443" i="1"/>
  <c r="AG15443" i="1"/>
  <c r="AF19834" i="1"/>
  <c r="AG19834" i="1"/>
  <c r="AF15848" i="1"/>
  <c r="AG15848" i="1"/>
  <c r="AF18270" i="1"/>
  <c r="AG18270" i="1"/>
  <c r="AF16744" i="1"/>
  <c r="AG16744" i="1"/>
  <c r="AF18555" i="1"/>
  <c r="AG18555" i="1"/>
  <c r="AF4236" i="1"/>
  <c r="AG4236" i="1"/>
  <c r="AF13582" i="1"/>
  <c r="AG13582" i="1"/>
  <c r="AF12609" i="1"/>
  <c r="AG12609" i="1"/>
  <c r="AF8384" i="1"/>
  <c r="AG8384" i="1"/>
  <c r="AF13590" i="1"/>
  <c r="AG13590" i="1"/>
  <c r="AF8381" i="1"/>
  <c r="AG8381" i="1"/>
  <c r="AF15435" i="1"/>
  <c r="AG15435" i="1"/>
  <c r="AF9891" i="1"/>
  <c r="AG9891" i="1"/>
  <c r="AF5291" i="1"/>
  <c r="AG5291" i="1"/>
  <c r="AF9129" i="1"/>
  <c r="AG9129" i="1"/>
  <c r="AF5876" i="1"/>
  <c r="AG5876" i="1"/>
  <c r="AF9126" i="1"/>
  <c r="AG9126" i="1"/>
  <c r="AF4997" i="1"/>
  <c r="AG4997" i="1"/>
  <c r="AF8535" i="1"/>
  <c r="AG8535" i="1"/>
  <c r="AF1562" i="1"/>
  <c r="AG1562" i="1"/>
  <c r="AF1031" i="1"/>
  <c r="AG1031" i="1"/>
  <c r="AF2326" i="1"/>
  <c r="AG2326" i="1"/>
  <c r="AF4101" i="1"/>
  <c r="AG4101" i="1"/>
  <c r="AF3860" i="1"/>
  <c r="AG3860" i="1"/>
  <c r="AF3547" i="1"/>
  <c r="AG3547" i="1"/>
  <c r="AF5058" i="1"/>
  <c r="AG5058" i="1"/>
  <c r="AF1098" i="1"/>
  <c r="AG1098" i="1"/>
  <c r="AF137" i="1"/>
  <c r="AG137" i="1"/>
  <c r="AF3735" i="1"/>
  <c r="AG3735" i="1"/>
  <c r="AF18321" i="1"/>
  <c r="AG18321" i="1"/>
  <c r="AF16003" i="1"/>
  <c r="AG16003" i="1"/>
  <c r="AF14224" i="1"/>
  <c r="AG14224" i="1"/>
  <c r="AF11529" i="1"/>
  <c r="AG11529" i="1"/>
  <c r="AF19285" i="1"/>
  <c r="AG19285" i="1"/>
  <c r="AF27841" i="1"/>
  <c r="AG27841" i="1"/>
  <c r="AF20605" i="1"/>
  <c r="AG20605" i="1"/>
  <c r="AF22955" i="1"/>
  <c r="AG22955" i="1"/>
  <c r="AF6385" i="1"/>
  <c r="AG6385" i="1"/>
  <c r="AF12247" i="1"/>
  <c r="AG12247" i="1"/>
  <c r="AF23422" i="1"/>
  <c r="AG23422" i="1"/>
  <c r="AF12159" i="1"/>
  <c r="AG12159" i="1"/>
  <c r="AF8553" i="1"/>
  <c r="AG8553" i="1"/>
  <c r="AF16838" i="1"/>
  <c r="AG16838" i="1"/>
  <c r="AF19046" i="1"/>
  <c r="AG19046" i="1"/>
  <c r="AF21780" i="1"/>
  <c r="AG21780" i="1"/>
  <c r="AF26938" i="1"/>
  <c r="AG26938" i="1"/>
  <c r="AF23072" i="1"/>
  <c r="AG23072" i="1"/>
  <c r="AF28874" i="1"/>
  <c r="AG28874" i="1"/>
  <c r="AF20713" i="1"/>
  <c r="AG20713" i="1"/>
  <c r="AF21408" i="1"/>
  <c r="AG21408" i="1"/>
  <c r="AF24875" i="1"/>
  <c r="AG24875" i="1"/>
  <c r="AF14978" i="1"/>
  <c r="AG14978" i="1"/>
  <c r="AF19681" i="1"/>
  <c r="AG19681" i="1"/>
  <c r="AF20748" i="1"/>
  <c r="AG20748" i="1"/>
  <c r="AF27456" i="1"/>
  <c r="AG27456" i="1"/>
  <c r="AF13418" i="1"/>
  <c r="AG13418" i="1"/>
  <c r="AF14581" i="1"/>
  <c r="AG14581" i="1"/>
  <c r="AF9830" i="1"/>
  <c r="AG9830" i="1"/>
  <c r="AF26772" i="1"/>
  <c r="AG26772" i="1"/>
  <c r="AF24382" i="1"/>
  <c r="AG24382" i="1"/>
  <c r="AF25700" i="1"/>
  <c r="AG25700" i="1"/>
  <c r="AF9026" i="1"/>
  <c r="AG9026" i="1"/>
  <c r="AF28862" i="1"/>
  <c r="AG28862" i="1"/>
  <c r="AF15326" i="1"/>
  <c r="AG15326" i="1"/>
  <c r="AF4573" i="1"/>
  <c r="AG4573" i="1"/>
  <c r="AF27466" i="1"/>
  <c r="AG27466" i="1"/>
  <c r="AF18883" i="1"/>
  <c r="AG18883" i="1"/>
  <c r="AF23849" i="1"/>
  <c r="AG23849" i="1"/>
  <c r="AF20068" i="1"/>
  <c r="AG20068" i="1"/>
  <c r="AF22911" i="1"/>
  <c r="AG22911" i="1"/>
  <c r="AF21190" i="1"/>
  <c r="AG21190" i="1"/>
  <c r="AF14540" i="1"/>
  <c r="AG14540" i="1"/>
  <c r="AF15893" i="1"/>
  <c r="AG15893" i="1"/>
  <c r="AF16671" i="1"/>
  <c r="AG16671" i="1"/>
  <c r="AF11986" i="1"/>
  <c r="AG11986" i="1"/>
  <c r="AF10651" i="1"/>
  <c r="AG10651" i="1"/>
  <c r="AF10648" i="1"/>
  <c r="AG10648" i="1"/>
  <c r="AF7007" i="1"/>
  <c r="AG7007" i="1"/>
  <c r="AF6283" i="1"/>
  <c r="AG6283" i="1"/>
  <c r="AF7947" i="1"/>
  <c r="AG7947" i="1"/>
  <c r="AF3826" i="1"/>
  <c r="AG3826" i="1"/>
  <c r="AF1544" i="1"/>
  <c r="AG1544" i="1"/>
  <c r="AF1086" i="1"/>
  <c r="AG1086" i="1"/>
  <c r="AF5739" i="1"/>
  <c r="AG5739" i="1"/>
  <c r="AF18704" i="1"/>
  <c r="AG18704" i="1"/>
  <c r="AF16030" i="1"/>
  <c r="AG16030" i="1"/>
  <c r="AF5616" i="1"/>
  <c r="AG5616" i="1"/>
  <c r="AF14151" i="1"/>
  <c r="AG14151" i="1"/>
  <c r="AF81" i="1"/>
  <c r="AG81" i="1"/>
  <c r="AF24878" i="1"/>
  <c r="AG24878" i="1"/>
  <c r="AF27620" i="1"/>
  <c r="AG27620" i="1"/>
  <c r="AF11064" i="1"/>
  <c r="AG11064" i="1"/>
  <c r="AF5560" i="1"/>
  <c r="AG5560" i="1"/>
  <c r="AF22296" i="1"/>
  <c r="AG22296" i="1"/>
  <c r="AF2029" i="1"/>
  <c r="AG2029" i="1"/>
  <c r="AF23169" i="1"/>
  <c r="AG23169" i="1"/>
  <c r="AF18884" i="1"/>
  <c r="AG18884" i="1"/>
  <c r="AF18799" i="1"/>
  <c r="AG18799" i="1"/>
  <c r="AF19890" i="1"/>
  <c r="AG19890" i="1"/>
  <c r="AF17717" i="1"/>
  <c r="AG17717" i="1"/>
  <c r="AF19120" i="1"/>
  <c r="AG19120" i="1"/>
  <c r="AF28875" i="1"/>
  <c r="AG28875" i="1"/>
  <c r="AF14628" i="1"/>
  <c r="AG14628" i="1"/>
  <c r="AF16427" i="1"/>
  <c r="AG16427" i="1"/>
  <c r="AF17650" i="1"/>
  <c r="AG17650" i="1"/>
  <c r="AF16929" i="1"/>
  <c r="AG16929" i="1"/>
  <c r="AF18427" i="1"/>
  <c r="AG18427" i="1"/>
  <c r="AF18102" i="1"/>
  <c r="AG18102" i="1"/>
  <c r="AF13217" i="1"/>
  <c r="AG13217" i="1"/>
  <c r="AF11752" i="1"/>
  <c r="AG11752" i="1"/>
  <c r="AF15723" i="1"/>
  <c r="AG15723" i="1"/>
  <c r="AF12131" i="1"/>
  <c r="AG12131" i="1"/>
  <c r="AF11902" i="1"/>
  <c r="AG11902" i="1"/>
  <c r="AF11433" i="1"/>
  <c r="AG11433" i="1"/>
  <c r="AF7568" i="1"/>
  <c r="AG7568" i="1"/>
  <c r="AF12126" i="1"/>
  <c r="AG12126" i="1"/>
  <c r="AF11428" i="1"/>
  <c r="AG11428" i="1"/>
  <c r="AF12747" i="1"/>
  <c r="AG12747" i="1"/>
  <c r="AF6923" i="1"/>
  <c r="AG6923" i="1"/>
  <c r="AF8889" i="1"/>
  <c r="AG8889" i="1"/>
  <c r="AF6199" i="1"/>
  <c r="AG6199" i="1"/>
  <c r="AF5549" i="1"/>
  <c r="AG5549" i="1"/>
  <c r="AF6999" i="1"/>
  <c r="AG6999" i="1"/>
  <c r="AF1943" i="1"/>
  <c r="AG1943" i="1"/>
  <c r="AF1150" i="1"/>
  <c r="AG1150" i="1"/>
  <c r="AF405" i="1"/>
  <c r="AG405" i="1"/>
  <c r="AF3379" i="1"/>
  <c r="AG3379" i="1"/>
  <c r="AF3594" i="1"/>
  <c r="AG3594" i="1"/>
  <c r="AF1913" i="1"/>
  <c r="AG1913" i="1"/>
  <c r="AF232" i="1"/>
  <c r="AG232" i="1"/>
  <c r="AF1335" i="1"/>
  <c r="AG1335" i="1"/>
  <c r="AF18041" i="1"/>
  <c r="AG18041" i="1"/>
  <c r="AF607" i="1"/>
  <c r="AG607" i="1"/>
  <c r="AF27381" i="1"/>
  <c r="AG27381" i="1"/>
  <c r="AF28912" i="1"/>
  <c r="AG28912" i="1"/>
  <c r="AF17444" i="1"/>
  <c r="AG17444" i="1"/>
  <c r="AF19791" i="1"/>
  <c r="AG19791" i="1"/>
  <c r="AF11060" i="1"/>
  <c r="AG11060" i="1"/>
  <c r="AF10191" i="1"/>
  <c r="AG10191" i="1"/>
  <c r="AF4094" i="1"/>
  <c r="AG4094" i="1"/>
  <c r="AF16694" i="1"/>
  <c r="AG16694" i="1"/>
  <c r="AF26184" i="1"/>
  <c r="AG26184" i="1"/>
  <c r="AF26361" i="1"/>
  <c r="AG26361" i="1"/>
  <c r="AF25834" i="1"/>
  <c r="AG25834" i="1"/>
  <c r="AF26459" i="1"/>
  <c r="AG26459" i="1"/>
  <c r="AF23661" i="1"/>
  <c r="AG23661" i="1"/>
  <c r="AF22832" i="1"/>
  <c r="AG22832" i="1"/>
  <c r="AF27931" i="1"/>
  <c r="AG27931" i="1"/>
  <c r="AF21883" i="1"/>
  <c r="AG21883" i="1"/>
  <c r="AF26430" i="1"/>
  <c r="AG26430" i="1"/>
  <c r="AF20382" i="1"/>
  <c r="AG20382" i="1"/>
  <c r="AF21665" i="1"/>
  <c r="AG21665" i="1"/>
  <c r="AF25984" i="1"/>
  <c r="AG25984" i="1"/>
  <c r="AF17884" i="1"/>
  <c r="AG17884" i="1"/>
  <c r="AF24472" i="1"/>
  <c r="AG24472" i="1"/>
  <c r="AF25911" i="1"/>
  <c r="AG25911" i="1"/>
  <c r="AF15120" i="1"/>
  <c r="AG15120" i="1"/>
  <c r="AF9936" i="1"/>
  <c r="AG9936" i="1"/>
  <c r="AF14327" i="1"/>
  <c r="AG14327" i="1"/>
  <c r="AF19006" i="1"/>
  <c r="AG19006" i="1"/>
  <c r="AF20877" i="1"/>
  <c r="AG20877" i="1"/>
  <c r="AF15693" i="1"/>
  <c r="AG15693" i="1"/>
  <c r="AF13220" i="1"/>
  <c r="AG13220" i="1"/>
  <c r="AF14599" i="1"/>
  <c r="AG14599" i="1"/>
  <c r="AF16002" i="1"/>
  <c r="AG16002" i="1"/>
  <c r="AF12845" i="1"/>
  <c r="AG12845" i="1"/>
  <c r="AF22263" i="1"/>
  <c r="AG22263" i="1"/>
  <c r="AF9096" i="1"/>
  <c r="AG9096" i="1"/>
  <c r="AF10895" i="1"/>
  <c r="AG10895" i="1"/>
  <c r="AF10666" i="1"/>
  <c r="AG10666" i="1"/>
  <c r="AF9788" i="1"/>
  <c r="AG9788" i="1"/>
  <c r="AF13482" i="1"/>
  <c r="AG13482" i="1"/>
  <c r="AF7481" i="1"/>
  <c r="AG7481" i="1"/>
  <c r="AF12375" i="1"/>
  <c r="AG12375" i="1"/>
  <c r="AF5687" i="1"/>
  <c r="AG5687" i="1"/>
  <c r="AF6789" i="1"/>
  <c r="AG6789" i="1"/>
  <c r="AF9450" i="1"/>
  <c r="AG9450" i="1"/>
  <c r="AF6304" i="1"/>
  <c r="AG6304" i="1"/>
  <c r="AF3758" i="1"/>
  <c r="AG3758" i="1"/>
  <c r="AF1571" i="1"/>
  <c r="AG1571" i="1"/>
  <c r="AF2506" i="1"/>
  <c r="AG2506" i="1"/>
  <c r="AF3489" i="1"/>
  <c r="AG3489" i="1"/>
  <c r="AF1952" i="1"/>
  <c r="AG1952" i="1"/>
  <c r="AF415" i="1"/>
  <c r="AG415" i="1"/>
  <c r="AF630" i="1"/>
  <c r="AG630" i="1"/>
  <c r="AF3316" i="1"/>
  <c r="AG3316" i="1"/>
  <c r="AF4419" i="1"/>
  <c r="AG4419" i="1"/>
  <c r="AF27632" i="1"/>
  <c r="AG27632" i="1"/>
  <c r="AF23958" i="1"/>
  <c r="AG23958" i="1"/>
  <c r="AF27136" i="1"/>
  <c r="AG27136" i="1"/>
  <c r="AF21358" i="1"/>
  <c r="AG21358" i="1"/>
  <c r="AF14287" i="1"/>
  <c r="AG14287" i="1"/>
  <c r="AF21879" i="1"/>
  <c r="AG21879" i="1"/>
  <c r="AF13810" i="1"/>
  <c r="AG13810" i="1"/>
  <c r="AF9304" i="1"/>
  <c r="AG9304" i="1"/>
  <c r="AF7701" i="1"/>
  <c r="AG7701" i="1"/>
  <c r="AF2699" i="1"/>
  <c r="AG2699" i="1"/>
  <c r="AF412" i="1"/>
  <c r="AG412" i="1"/>
  <c r="AF14509" i="1"/>
  <c r="AG14509" i="1"/>
  <c r="AF26112" i="1"/>
  <c r="AG26112" i="1"/>
  <c r="AF27022" i="1"/>
  <c r="AG27022" i="1"/>
  <c r="AF21068" i="1"/>
  <c r="AG21068" i="1"/>
  <c r="AF20851" i="1"/>
  <c r="AG20851" i="1"/>
  <c r="AF5722" i="1"/>
  <c r="AG5722" i="1"/>
  <c r="AF509" i="1"/>
  <c r="AG509" i="1"/>
  <c r="AF27974" i="1"/>
  <c r="AG27974" i="1"/>
  <c r="AF21020" i="1"/>
  <c r="AG21020" i="1"/>
  <c r="AF28711" i="1"/>
  <c r="AG28711" i="1"/>
  <c r="AF23527" i="1"/>
  <c r="AG23527" i="1"/>
  <c r="AF19207" i="1"/>
  <c r="AG19207" i="1"/>
  <c r="AF26346" i="1"/>
  <c r="AG26346" i="1"/>
  <c r="AF22026" i="1"/>
  <c r="AG22026" i="1"/>
  <c r="AF23309" i="1"/>
  <c r="AG23309" i="1"/>
  <c r="AF26813" i="1"/>
  <c r="AG26813" i="1"/>
  <c r="AF19528" i="1"/>
  <c r="AG19528" i="1"/>
  <c r="AF27436" i="1"/>
  <c r="AG27436" i="1"/>
  <c r="AF26691" i="1"/>
  <c r="AG26691" i="1"/>
  <c r="AF16764" i="1"/>
  <c r="AG16764" i="1"/>
  <c r="AF11580" i="1"/>
  <c r="AG11580" i="1"/>
  <c r="AF15107" i="1"/>
  <c r="AG15107" i="1"/>
  <c r="AF18058" i="1"/>
  <c r="AG18058" i="1"/>
  <c r="AF19065" i="1"/>
  <c r="AG19065" i="1"/>
  <c r="AF14864" i="1"/>
  <c r="AG14864" i="1"/>
  <c r="AF13651" i="1"/>
  <c r="AG13651" i="1"/>
  <c r="AF15353" i="1"/>
  <c r="AG15353" i="1"/>
  <c r="AF12160" i="1"/>
  <c r="AG12160" i="1"/>
  <c r="AF16995" i="1"/>
  <c r="AG16995" i="1"/>
  <c r="AF12539" i="1"/>
  <c r="AG12539" i="1"/>
  <c r="AF12310" i="1"/>
  <c r="AG12310" i="1"/>
  <c r="AF10113" i="1"/>
  <c r="AG10113" i="1"/>
  <c r="AF8383" i="1"/>
  <c r="AG8383" i="1"/>
  <c r="AF9125" i="1"/>
  <c r="AG9125" i="1"/>
  <c r="AF14019" i="1"/>
  <c r="AG14019" i="1"/>
  <c r="AF5603" i="1"/>
  <c r="AG5603" i="1"/>
  <c r="AF6260" i="1"/>
  <c r="AG6260" i="1"/>
  <c r="AF6821" i="1"/>
  <c r="AG6821" i="1"/>
  <c r="AF6543" i="1"/>
  <c r="AG6543" i="1"/>
  <c r="AF623" i="1"/>
  <c r="AG623" i="1"/>
  <c r="AF5133" i="1"/>
  <c r="AG5133" i="1"/>
  <c r="AF1868" i="1"/>
  <c r="AG1868" i="1"/>
  <c r="AF4002" i="1"/>
  <c r="AG4002" i="1"/>
  <c r="AF593" i="1"/>
  <c r="AG593" i="1"/>
  <c r="AF4335" i="1"/>
  <c r="AG4335" i="1"/>
  <c r="AF23873" i="1"/>
  <c r="AG23873" i="1"/>
  <c r="AF2451" i="1"/>
  <c r="AG2451" i="1"/>
  <c r="AF25171" i="1"/>
  <c r="AG25171" i="1"/>
  <c r="AF19660" i="1"/>
  <c r="AG19660" i="1"/>
  <c r="AF18406" i="1"/>
  <c r="AG18406" i="1"/>
  <c r="AF13253" i="1"/>
  <c r="AG13253" i="1"/>
  <c r="AF15429" i="1"/>
  <c r="AG15429" i="1"/>
  <c r="AF13935" i="1"/>
  <c r="AG13935" i="1"/>
  <c r="AF7122" i="1"/>
  <c r="AG7122" i="1"/>
  <c r="AF967" i="1"/>
  <c r="AG967" i="1"/>
  <c r="AF13286" i="1"/>
  <c r="AG13286" i="1"/>
  <c r="AF15637" i="1"/>
  <c r="AG15637" i="1"/>
  <c r="AF28718" i="1"/>
  <c r="AG28718" i="1"/>
  <c r="AF26292" i="1"/>
  <c r="AG26292" i="1"/>
  <c r="AF18984" i="1"/>
  <c r="AG18984" i="1"/>
  <c r="AF27238" i="1"/>
  <c r="AG27238" i="1"/>
  <c r="AF25559" i="1"/>
  <c r="AG25559" i="1"/>
  <c r="AF25316" i="1"/>
  <c r="AG25316" i="1"/>
  <c r="AF27895" i="1"/>
  <c r="AG27895" i="1"/>
  <c r="AF23506" i="1"/>
  <c r="AG23506" i="1"/>
  <c r="AF26092" i="1"/>
  <c r="AG26092" i="1"/>
  <c r="AF16464" i="1"/>
  <c r="AG16464" i="1"/>
  <c r="AF17973" i="1"/>
  <c r="AG17973" i="1"/>
  <c r="AF15197" i="1"/>
  <c r="AG15197" i="1"/>
  <c r="AF17847" i="1"/>
  <c r="AG17847" i="1"/>
  <c r="AF13359" i="1"/>
  <c r="AG13359" i="1"/>
  <c r="AF5875" i="1"/>
  <c r="AG5875" i="1"/>
  <c r="AF9411" i="1"/>
  <c r="AG9411" i="1"/>
  <c r="AF6010" i="1"/>
  <c r="AG6010" i="1"/>
  <c r="AF704" i="1"/>
  <c r="AG704" i="1"/>
  <c r="AF293" i="1"/>
  <c r="AG293" i="1"/>
  <c r="AF20186" i="1"/>
  <c r="AG20186" i="1"/>
  <c r="AF8893" i="1"/>
  <c r="AG8893" i="1"/>
  <c r="AF27336" i="1"/>
  <c r="AG27336" i="1"/>
  <c r="AF22207" i="1"/>
  <c r="AG22207" i="1"/>
  <c r="AF19759" i="1"/>
  <c r="AG19759" i="1"/>
  <c r="AF28626" i="1"/>
  <c r="AG28626" i="1"/>
  <c r="AF26898" i="1"/>
  <c r="AG26898" i="1"/>
  <c r="AF25170" i="1"/>
  <c r="AG25170" i="1"/>
  <c r="AF23442" i="1"/>
  <c r="AG23442" i="1"/>
  <c r="AF22578" i="1"/>
  <c r="AG22578" i="1"/>
  <c r="AF20850" i="1"/>
  <c r="AG20850" i="1"/>
  <c r="AF27341" i="1"/>
  <c r="AG27341" i="1"/>
  <c r="AF25589" i="1"/>
  <c r="AG25589" i="1"/>
  <c r="AF23861" i="1"/>
  <c r="AG23861" i="1"/>
  <c r="AF22133" i="1"/>
  <c r="AG22133" i="1"/>
  <c r="AF16810" i="1"/>
  <c r="AG16810" i="1"/>
  <c r="AF16168" i="1"/>
  <c r="AG16168" i="1"/>
  <c r="AF12443" i="1"/>
  <c r="AG12443" i="1"/>
  <c r="AF8359" i="1"/>
  <c r="AG8359" i="1"/>
  <c r="AF6799" i="1"/>
  <c r="AG6799" i="1"/>
  <c r="AF27243" i="1"/>
  <c r="AG27243" i="1"/>
  <c r="AF17314" i="1"/>
  <c r="AG17314" i="1"/>
  <c r="AF14779" i="1"/>
  <c r="AG14779" i="1"/>
  <c r="AF20427" i="1"/>
  <c r="AG20427" i="1"/>
  <c r="AF10449" i="1"/>
  <c r="AG10449" i="1"/>
  <c r="AF6227" i="1"/>
  <c r="AG6227" i="1"/>
  <c r="AF1346" i="1"/>
  <c r="AG1346" i="1"/>
  <c r="AF18605" i="1"/>
  <c r="AG18605" i="1"/>
  <c r="AF20584" i="1"/>
  <c r="AG20584" i="1"/>
  <c r="AF15948" i="1"/>
  <c r="AG15948" i="1"/>
  <c r="AF15874" i="1"/>
  <c r="AG15874" i="1"/>
  <c r="AF16521" i="1"/>
  <c r="AG16521" i="1"/>
  <c r="AF12824" i="1"/>
  <c r="AG12824" i="1"/>
  <c r="AF15318" i="1"/>
  <c r="AG15318" i="1"/>
  <c r="AF3228" i="1"/>
  <c r="AG3228" i="1"/>
  <c r="AF11619" i="1"/>
  <c r="AG11619" i="1"/>
  <c r="AF6393" i="1"/>
  <c r="AG6393" i="1"/>
  <c r="AF4565" i="1"/>
  <c r="AG4565" i="1"/>
  <c r="AF410" i="1"/>
  <c r="AG410" i="1"/>
  <c r="AF94" i="1"/>
  <c r="AG94" i="1"/>
  <c r="AF2899" i="1"/>
  <c r="AG2899" i="1"/>
  <c r="AF306" i="1"/>
  <c r="AG306" i="1"/>
  <c r="AF3712" i="1"/>
  <c r="AG3712" i="1"/>
  <c r="AF4383" i="1"/>
  <c r="AG4383" i="1"/>
  <c r="AF16811" i="1"/>
  <c r="AG16811" i="1"/>
  <c r="AF19062" i="1"/>
  <c r="AG19062" i="1"/>
  <c r="AF21075" i="1"/>
  <c r="AG21075" i="1"/>
  <c r="AF11782" i="1"/>
  <c r="AG11782" i="1"/>
  <c r="AF11380" i="1"/>
  <c r="AG11380" i="1"/>
  <c r="AF3838" i="1"/>
  <c r="AG3838" i="1"/>
  <c r="AF17601" i="1"/>
  <c r="AG17601" i="1"/>
  <c r="AF16913" i="1"/>
  <c r="AG16913" i="1"/>
  <c r="AF15603" i="1"/>
  <c r="AG15603" i="1"/>
  <c r="AF10809" i="1"/>
  <c r="AG10809" i="1"/>
  <c r="AF10107" i="1"/>
  <c r="AG10107" i="1"/>
  <c r="AF1386" i="1"/>
  <c r="AG1386" i="1"/>
  <c r="AF12923" i="1"/>
  <c r="AG12923" i="1"/>
  <c r="AF15488" i="1"/>
  <c r="AG15488" i="1"/>
  <c r="AF16816" i="1"/>
  <c r="AG16816" i="1"/>
  <c r="AF14446" i="1"/>
  <c r="AG14446" i="1"/>
  <c r="AF9724" i="1"/>
  <c r="AG9724" i="1"/>
  <c r="AF454" i="1"/>
  <c r="AG454" i="1"/>
  <c r="AF2153" i="1"/>
  <c r="AG2153" i="1"/>
  <c r="AF1264" i="1"/>
  <c r="AG1264" i="1"/>
  <c r="AF19901" i="1"/>
  <c r="AG19901" i="1"/>
  <c r="AF22168" i="1"/>
  <c r="AG22168" i="1"/>
  <c r="AF28971" i="1"/>
  <c r="AG28971" i="1"/>
  <c r="AF25155" i="1"/>
  <c r="AG25155" i="1"/>
  <c r="AF15084" i="1"/>
  <c r="AG15084" i="1"/>
  <c r="AF9540" i="1"/>
  <c r="AG9540" i="1"/>
  <c r="AF13859" i="1"/>
  <c r="AG13859" i="1"/>
  <c r="AF17746" i="1"/>
  <c r="AG17746" i="1"/>
  <c r="AF17864" i="1"/>
  <c r="AG17864" i="1"/>
  <c r="AF12547" i="1"/>
  <c r="AG12547" i="1"/>
  <c r="AF12593" i="1"/>
  <c r="AG12593" i="1"/>
  <c r="AF19635" i="1"/>
  <c r="AG19635" i="1"/>
  <c r="AF5748" i="1"/>
  <c r="AG5748" i="1"/>
  <c r="AF14590" i="1"/>
  <c r="AG14590" i="1"/>
  <c r="AF13617" i="1"/>
  <c r="AG13617" i="1"/>
  <c r="AF10879" i="1"/>
  <c r="AG10879" i="1"/>
  <c r="AF11430" i="1"/>
  <c r="AG11430" i="1"/>
  <c r="AF11236" i="1"/>
  <c r="AG11236" i="1"/>
  <c r="AF14139" i="1"/>
  <c r="AG14139" i="1"/>
  <c r="AF1800" i="1"/>
  <c r="AG1800" i="1"/>
  <c r="AF9202" i="1"/>
  <c r="AG9202" i="1"/>
  <c r="AF8049" i="1"/>
  <c r="AG8049" i="1"/>
  <c r="AF6871" i="1"/>
  <c r="AG6871" i="1"/>
  <c r="AF7182" i="1"/>
  <c r="AG7182" i="1"/>
  <c r="AF8823" i="1"/>
  <c r="AG8823" i="1"/>
  <c r="AF1922" i="1"/>
  <c r="AG1922" i="1"/>
  <c r="AF1391" i="1"/>
  <c r="AG1391" i="1"/>
  <c r="AF2614" i="1"/>
  <c r="AG2614" i="1"/>
  <c r="AF4389" i="1"/>
  <c r="AG4389" i="1"/>
  <c r="AF4436" i="1"/>
  <c r="AG4436" i="1"/>
  <c r="AF1675" i="1"/>
  <c r="AG1675" i="1"/>
  <c r="AF3258" i="1"/>
  <c r="AG3258" i="1"/>
  <c r="AF26765" i="1"/>
  <c r="AG26765" i="1"/>
  <c r="AF20944" i="1"/>
  <c r="AG20944" i="1"/>
  <c r="AF6553" i="1"/>
  <c r="AG6553" i="1"/>
  <c r="AF23404" i="1"/>
  <c r="AG23404" i="1"/>
  <c r="AF25875" i="1"/>
  <c r="AG25875" i="1"/>
  <c r="AF16092" i="1"/>
  <c r="AG16092" i="1"/>
  <c r="AF11772" i="1"/>
  <c r="AG11772" i="1"/>
  <c r="AF15875" i="1"/>
  <c r="AG15875" i="1"/>
  <c r="AF20122" i="1"/>
  <c r="AG20122" i="1"/>
  <c r="AF20337" i="1"/>
  <c r="AG20337" i="1"/>
  <c r="AF17299" i="1"/>
  <c r="AG17299" i="1"/>
  <c r="AF17057" i="1"/>
  <c r="AG17057" i="1"/>
  <c r="AF12640" i="1"/>
  <c r="AG12640" i="1"/>
  <c r="AF15531" i="1"/>
  <c r="AG15531" i="1"/>
  <c r="AF10355" i="1"/>
  <c r="AG10355" i="1"/>
  <c r="AF10990" i="1"/>
  <c r="AG10990" i="1"/>
  <c r="AF12056" i="1"/>
  <c r="AG12056" i="1"/>
  <c r="AF10519" i="1"/>
  <c r="AG10519" i="1"/>
  <c r="AF10278" i="1"/>
  <c r="AG10278" i="1"/>
  <c r="AF10516" i="1"/>
  <c r="AG10516" i="1"/>
  <c r="AF13059" i="1"/>
  <c r="AG13059" i="1"/>
  <c r="AF720" i="1"/>
  <c r="AG720" i="1"/>
  <c r="AF8122" i="1"/>
  <c r="AG8122" i="1"/>
  <c r="AF7113" i="1"/>
  <c r="AG7113" i="1"/>
  <c r="AF6727" i="1"/>
  <c r="AG6727" i="1"/>
  <c r="AF7110" i="1"/>
  <c r="AG7110" i="1"/>
  <c r="AF5908" i="1"/>
  <c r="AG5908" i="1"/>
  <c r="AF6447" i="1"/>
  <c r="AG6447" i="1"/>
  <c r="AF3983" i="1"/>
  <c r="AG3983" i="1"/>
  <c r="AF5206" i="1"/>
  <c r="AG5206" i="1"/>
  <c r="AF526" i="1"/>
  <c r="AG526" i="1"/>
  <c r="AF1941" i="1"/>
  <c r="AG1941" i="1"/>
  <c r="AF1772" i="1"/>
  <c r="AG1772" i="1"/>
  <c r="AF1603" i="1"/>
  <c r="AG1603" i="1"/>
  <c r="AF3186" i="1"/>
  <c r="AG3186" i="1"/>
  <c r="AF3809" i="1"/>
  <c r="AG3809" i="1"/>
  <c r="AF1480" i="1"/>
  <c r="AG1480" i="1"/>
  <c r="AF207" i="1"/>
  <c r="AG207" i="1"/>
  <c r="AF17803" i="1"/>
  <c r="AG17803" i="1"/>
  <c r="AF15520" i="1"/>
  <c r="AG15520" i="1"/>
  <c r="AF11795" i="1"/>
  <c r="AG11795" i="1"/>
  <c r="AF7495" i="1"/>
  <c r="AG7495" i="1"/>
  <c r="AF6974" i="1"/>
  <c r="AG6974" i="1"/>
  <c r="AF27625" i="1"/>
  <c r="AG27625" i="1"/>
  <c r="AF10645" i="1"/>
  <c r="AG10645" i="1"/>
  <c r="AF1585" i="1"/>
  <c r="AG1585" i="1"/>
  <c r="AF27730" i="1"/>
  <c r="AG27730" i="1"/>
  <c r="AF24693" i="1"/>
  <c r="AG24693" i="1"/>
  <c r="AF26641" i="1"/>
  <c r="AG26641" i="1"/>
  <c r="AF26713" i="1"/>
  <c r="AG26713" i="1"/>
  <c r="AF13226" i="1"/>
  <c r="AG13226" i="1"/>
  <c r="AF17221" i="1"/>
  <c r="AG17221" i="1"/>
  <c r="AF21336" i="1"/>
  <c r="AG21336" i="1"/>
  <c r="AF20099" i="1"/>
  <c r="AG20099" i="1"/>
  <c r="AF21361" i="1"/>
  <c r="AG21361" i="1"/>
  <c r="AF19009" i="1"/>
  <c r="AG19009" i="1"/>
  <c r="AF22382" i="1"/>
  <c r="AG22382" i="1"/>
  <c r="AF15254" i="1"/>
  <c r="AG15254" i="1"/>
  <c r="AF24132" i="1"/>
  <c r="AG24132" i="1"/>
  <c r="AF22895" i="1"/>
  <c r="AG22895" i="1"/>
  <c r="AF9878" i="1"/>
  <c r="AG9878" i="1"/>
  <c r="AF24265" i="1"/>
  <c r="AG24265" i="1"/>
  <c r="AF24301" i="1"/>
  <c r="AG24301" i="1"/>
  <c r="AF27925" i="1"/>
  <c r="AG27925" i="1"/>
  <c r="AF7694" i="1"/>
  <c r="AG7694" i="1"/>
  <c r="AF25200" i="1"/>
  <c r="AG25200" i="1"/>
  <c r="AF1741" i="1"/>
  <c r="AG1741" i="1"/>
  <c r="AF2101" i="1"/>
  <c r="AG2101" i="1"/>
  <c r="AF23446" i="1"/>
  <c r="AG23446" i="1"/>
  <c r="AF25593" i="1"/>
  <c r="AG25593" i="1"/>
  <c r="AF23036" i="1"/>
  <c r="AG23036" i="1"/>
  <c r="AF27445" i="1"/>
  <c r="AG27445" i="1"/>
  <c r="AF28598" i="1"/>
  <c r="AG28598" i="1"/>
  <c r="AF28262" i="1"/>
  <c r="AG28262" i="1"/>
  <c r="AF27889" i="1"/>
  <c r="AG27889" i="1"/>
  <c r="AF16501" i="1"/>
  <c r="AG16501" i="1"/>
  <c r="AF23100" i="1"/>
  <c r="AG23100" i="1"/>
  <c r="AF4189" i="1"/>
  <c r="AG4189" i="1"/>
  <c r="AF20135" i="1"/>
  <c r="AG20135" i="1"/>
  <c r="AF27394" i="1"/>
  <c r="AG27394" i="1"/>
  <c r="AF25723" i="1"/>
  <c r="AG25723" i="1"/>
  <c r="AF28542" i="1"/>
  <c r="AG28542" i="1"/>
  <c r="AF21630" i="1"/>
  <c r="AG21630" i="1"/>
  <c r="AF21185" i="1"/>
  <c r="AG21185" i="1"/>
  <c r="AF22852" i="1"/>
  <c r="AG22852" i="1"/>
  <c r="AF27317" i="1"/>
  <c r="AG27317" i="1"/>
  <c r="AF26295" i="1"/>
  <c r="AG26295" i="1"/>
  <c r="AF13776" i="1"/>
  <c r="AG13776" i="1"/>
  <c r="AF15575" i="1"/>
  <c r="AG15575" i="1"/>
  <c r="AF16798" i="1"/>
  <c r="AG16798" i="1"/>
  <c r="AF16941" i="1"/>
  <c r="AG16941" i="1"/>
  <c r="AF18439" i="1"/>
  <c r="AG18439" i="1"/>
  <c r="AF18978" i="1"/>
  <c r="AG18978" i="1"/>
  <c r="AF14957" i="1"/>
  <c r="AG14957" i="1"/>
  <c r="AF13492" i="1"/>
  <c r="AG13492" i="1"/>
  <c r="AF18327" i="1"/>
  <c r="AG18327" i="1"/>
  <c r="AF4296" i="1"/>
  <c r="AG4296" i="1"/>
  <c r="AF13642" i="1"/>
  <c r="AG13642" i="1"/>
  <c r="AF12309" i="1"/>
  <c r="AG12309" i="1"/>
  <c r="AF11443" i="1"/>
  <c r="AG11443" i="1"/>
  <c r="AF10410" i="1"/>
  <c r="AG10410" i="1"/>
  <c r="AF8848" i="1"/>
  <c r="AG8848" i="1"/>
  <c r="AF2508" i="1"/>
  <c r="AG2508" i="1"/>
  <c r="AF6886" i="1"/>
  <c r="AG6886" i="1"/>
  <c r="AF7075" i="1"/>
  <c r="AG7075" i="1"/>
  <c r="AF6425" i="1"/>
  <c r="AG6425" i="1"/>
  <c r="AF7875" i="1"/>
  <c r="AG7875" i="1"/>
  <c r="AF2819" i="1"/>
  <c r="AG2819" i="1"/>
  <c r="AF2026" i="1"/>
  <c r="AG2026" i="1"/>
  <c r="AF2145" i="1"/>
  <c r="AG2145" i="1"/>
  <c r="AF4255" i="1"/>
  <c r="AG4255" i="1"/>
  <c r="AF4470" i="1"/>
  <c r="AG4470" i="1"/>
  <c r="AF2789" i="1"/>
  <c r="AG2789" i="1"/>
  <c r="AF1108" i="1"/>
  <c r="AG1108" i="1"/>
  <c r="AF2211" i="1"/>
  <c r="AG2211" i="1"/>
  <c r="AF23600" i="1"/>
  <c r="AG23600" i="1"/>
  <c r="AF14664" i="1"/>
  <c r="AG14664" i="1"/>
  <c r="AF15583" i="1"/>
  <c r="AG15583" i="1"/>
  <c r="AF11015" i="1"/>
  <c r="AG11015" i="1"/>
  <c r="AF8897" i="1"/>
  <c r="AG8897" i="1"/>
  <c r="AF7482" i="1"/>
  <c r="AG7482" i="1"/>
  <c r="AF196" i="1"/>
  <c r="AG196" i="1"/>
  <c r="AF7658" i="1"/>
  <c r="AG7658" i="1"/>
  <c r="AF1537" i="1"/>
  <c r="AG1537" i="1"/>
  <c r="AF22652" i="1"/>
  <c r="AG22652" i="1"/>
  <c r="AF18401" i="1"/>
  <c r="AG18401" i="1"/>
  <c r="AF15402" i="1"/>
  <c r="AG15402" i="1"/>
  <c r="AF7194" i="1"/>
  <c r="AG7194" i="1"/>
  <c r="AF6006" i="1"/>
  <c r="AG6006" i="1"/>
  <c r="AF20928" i="1"/>
  <c r="AG20928" i="1"/>
  <c r="AF26134" i="1"/>
  <c r="AG26134" i="1"/>
  <c r="AF1729" i="1"/>
  <c r="AG1729" i="1"/>
  <c r="AF27417" i="1"/>
  <c r="AG27417" i="1"/>
  <c r="AF23097" i="1"/>
  <c r="AG23097" i="1"/>
  <c r="AF23996" i="1"/>
  <c r="AG23996" i="1"/>
  <c r="AF18812" i="1"/>
  <c r="AG18812" i="1"/>
  <c r="AF24775" i="1"/>
  <c r="AG24775" i="1"/>
  <c r="AF18727" i="1"/>
  <c r="AG18727" i="1"/>
  <c r="AF24138" i="1"/>
  <c r="AG24138" i="1"/>
  <c r="AF25421" i="1"/>
  <c r="AG25421" i="1"/>
  <c r="AF19373" i="1"/>
  <c r="AG19373" i="1"/>
  <c r="AF22648" i="1"/>
  <c r="AG22648" i="1"/>
  <c r="AF27065" i="1"/>
  <c r="AG27065" i="1"/>
  <c r="AF27075" i="1"/>
  <c r="AG27075" i="1"/>
  <c r="AF22755" i="1"/>
  <c r="AG22755" i="1"/>
  <c r="AF11964" i="1"/>
  <c r="AG11964" i="1"/>
  <c r="AF16355" i="1"/>
  <c r="AG16355" i="1"/>
  <c r="AF21034" i="1"/>
  <c r="AG21034" i="1"/>
  <c r="AF15850" i="1"/>
  <c r="AG15850" i="1"/>
  <c r="AF18585" i="1"/>
  <c r="AG18585" i="1"/>
  <c r="AF16976" i="1"/>
  <c r="AG16976" i="1"/>
  <c r="AF13520" i="1"/>
  <c r="AG13520" i="1"/>
  <c r="AF15763" i="1"/>
  <c r="AG15763" i="1"/>
  <c r="AF18894" i="1"/>
  <c r="AG18894" i="1"/>
  <c r="AF15438" i="1"/>
  <c r="AG15438" i="1"/>
  <c r="AF14009" i="1"/>
  <c r="AG14009" i="1"/>
  <c r="AF15136" i="1"/>
  <c r="AG15136" i="1"/>
  <c r="AF20835" i="1"/>
  <c r="AG20835" i="1"/>
  <c r="AF15651" i="1"/>
  <c r="AG15651" i="1"/>
  <c r="AF4212" i="1"/>
  <c r="AG4212" i="1"/>
  <c r="AF8603" i="1"/>
  <c r="AG8603" i="1"/>
  <c r="AF10966" i="1"/>
  <c r="AG10966" i="1"/>
  <c r="AF11361" i="1"/>
  <c r="AG11361" i="1"/>
  <c r="AF8360" i="1"/>
  <c r="AG8360" i="1"/>
  <c r="AF7903" i="1"/>
  <c r="AG7903" i="1"/>
  <c r="AF10326" i="1"/>
  <c r="AG10326" i="1"/>
  <c r="AF11356" i="1"/>
  <c r="AG11356" i="1"/>
  <c r="AF15267" i="1"/>
  <c r="AG15267" i="1"/>
  <c r="AF10083" i="1"/>
  <c r="AG10083" i="1"/>
  <c r="AF5987" i="1"/>
  <c r="AG5987" i="1"/>
  <c r="AF9681" i="1"/>
  <c r="AG9681" i="1"/>
  <c r="AF6644" i="1"/>
  <c r="AG6644" i="1"/>
  <c r="AF9750" i="1"/>
  <c r="AG9750" i="1"/>
  <c r="AF6341" i="1"/>
  <c r="AG6341" i="1"/>
  <c r="AF4876" i="1"/>
  <c r="AG4876" i="1"/>
  <c r="AF3194" i="1"/>
  <c r="AG3194" i="1"/>
  <c r="AF2735" i="1"/>
  <c r="AG2735" i="1"/>
  <c r="AF3670" i="1"/>
  <c r="AG3670" i="1"/>
  <c r="AF4653" i="1"/>
  <c r="AG4653" i="1"/>
  <c r="AF333" i="1"/>
  <c r="AG333" i="1"/>
  <c r="AF524" i="1"/>
  <c r="AG524" i="1"/>
  <c r="AF715" i="1"/>
  <c r="AG715" i="1"/>
  <c r="AF1794" i="1"/>
  <c r="AG1794" i="1"/>
  <c r="AF977" i="1"/>
  <c r="AG977" i="1"/>
  <c r="AF1024" i="1"/>
  <c r="AG1024" i="1"/>
  <c r="AF2991" i="1"/>
  <c r="AG2991" i="1"/>
  <c r="AF23888" i="1"/>
  <c r="AG23888" i="1"/>
  <c r="AF2339" i="1"/>
  <c r="AG2339" i="1"/>
  <c r="AF14510" i="1"/>
  <c r="AG14510" i="1"/>
  <c r="AF23133" i="1"/>
  <c r="AG23133" i="1"/>
  <c r="AF20884" i="1"/>
  <c r="AG20884" i="1"/>
  <c r="AF19918" i="1"/>
  <c r="AG19918" i="1"/>
  <c r="AF18138" i="1"/>
  <c r="AG18138" i="1"/>
  <c r="AF5112" i="1"/>
  <c r="AG5112" i="1"/>
  <c r="AF10772" i="1"/>
  <c r="AG10772" i="1"/>
  <c r="AF9376" i="1"/>
  <c r="AG9376" i="1"/>
  <c r="AF7629" i="1"/>
  <c r="AG7629" i="1"/>
  <c r="AF2483" i="1"/>
  <c r="AG2483" i="1"/>
  <c r="AF268" i="1"/>
  <c r="AG268" i="1"/>
  <c r="AF16333" i="1"/>
  <c r="AG16333" i="1"/>
  <c r="AF4513" i="1"/>
  <c r="AG4513" i="1"/>
  <c r="AF28991" i="1"/>
  <c r="AG28991" i="1"/>
  <c r="AF26239" i="1"/>
  <c r="AG26239" i="1"/>
  <c r="AF23170" i="1"/>
  <c r="AG23170" i="1"/>
  <c r="AF26243" i="1"/>
  <c r="AG26243" i="1"/>
  <c r="AF24453" i="1"/>
  <c r="AG24453" i="1"/>
  <c r="AF26216" i="1"/>
  <c r="AG26216" i="1"/>
  <c r="AF22760" i="1"/>
  <c r="AG22760" i="1"/>
  <c r="AF18440" i="1"/>
  <c r="AG18440" i="1"/>
  <c r="AF26131" i="1"/>
  <c r="AG26131" i="1"/>
  <c r="AF21811" i="1"/>
  <c r="AG21811" i="1"/>
  <c r="AF28950" i="1"/>
  <c r="AG28950" i="1"/>
  <c r="AF24630" i="1"/>
  <c r="AG24630" i="1"/>
  <c r="AF20310" i="1"/>
  <c r="AG20310" i="1"/>
  <c r="AF24185" i="1"/>
  <c r="AG24185" i="1"/>
  <c r="AF20729" i="1"/>
  <c r="AG20729" i="1"/>
  <c r="AF26849" i="1"/>
  <c r="AG26849" i="1"/>
  <c r="AF21268" i="1"/>
  <c r="AG21268" i="1"/>
  <c r="AF28433" i="1"/>
  <c r="AG28433" i="1"/>
  <c r="AF28431" i="1"/>
  <c r="AG28431" i="1"/>
  <c r="AF23247" i="1"/>
  <c r="AG23247" i="1"/>
  <c r="AF13320" i="1"/>
  <c r="AG13320" i="1"/>
  <c r="AF9864" i="1"/>
  <c r="AG9864" i="1"/>
  <c r="AF15119" i="1"/>
  <c r="AG15119" i="1"/>
  <c r="AF21526" i="1"/>
  <c r="AG21526" i="1"/>
  <c r="AF17206" i="1"/>
  <c r="AG17206" i="1"/>
  <c r="AF20805" i="1"/>
  <c r="AG20805" i="1"/>
  <c r="AF17349" i="1"/>
  <c r="AG17349" i="1"/>
  <c r="AF16604" i="1"/>
  <c r="AG16604" i="1"/>
  <c r="AF12284" i="1"/>
  <c r="AG12284" i="1"/>
  <c r="AF14527" i="1"/>
  <c r="AG14527" i="1"/>
  <c r="AF17658" i="1"/>
  <c r="AG17658" i="1"/>
  <c r="AF15365" i="1"/>
  <c r="AG15365" i="1"/>
  <c r="AF16492" i="1"/>
  <c r="AG16492" i="1"/>
  <c r="AF12172" i="1"/>
  <c r="AG12172" i="1"/>
  <c r="AF18735" i="1"/>
  <c r="AG18735" i="1"/>
  <c r="AF8160" i="1"/>
  <c r="AG8160" i="1"/>
  <c r="AF3840" i="1"/>
  <c r="AG3840" i="1"/>
  <c r="AF8231" i="1"/>
  <c r="AG8231" i="1"/>
  <c r="AF11458" i="1"/>
  <c r="AG11458" i="1"/>
  <c r="AF11853" i="1"/>
  <c r="AG11853" i="1"/>
  <c r="AF9716" i="1"/>
  <c r="AG9716" i="1"/>
  <c r="AF10123" i="1"/>
  <c r="AG10123" i="1"/>
  <c r="AF12546" i="1"/>
  <c r="AG12546" i="1"/>
  <c r="AF10001" i="1"/>
  <c r="AG10001" i="1"/>
  <c r="AF10984" i="1"/>
  <c r="AG10984" i="1"/>
  <c r="AF7528" i="1"/>
  <c r="AG7528" i="1"/>
  <c r="AF12303" i="1"/>
  <c r="AG12303" i="1"/>
  <c r="AF2916" i="1"/>
  <c r="AG2916" i="1"/>
  <c r="AF7343" i="1"/>
  <c r="AG7343" i="1"/>
  <c r="AF8158" i="1"/>
  <c r="AG8158" i="1"/>
  <c r="AF8445" i="1"/>
  <c r="AG8445" i="1"/>
  <c r="AF6272" i="1"/>
  <c r="AG6272" i="1"/>
  <c r="AF6619" i="1"/>
  <c r="AG6619" i="1"/>
  <c r="AF8514" i="1"/>
  <c r="AG8514" i="1"/>
  <c r="AF6833" i="1"/>
  <c r="AG6833" i="1"/>
  <c r="AF6232" i="1"/>
  <c r="AG6232" i="1"/>
  <c r="AF8283" i="1"/>
  <c r="AG8283" i="1"/>
  <c r="AF2822" i="1"/>
  <c r="AG2822" i="1"/>
  <c r="AF230" i="1"/>
  <c r="AG230" i="1"/>
  <c r="AF2363" i="1"/>
  <c r="AG2363" i="1"/>
  <c r="AF5026" i="1"/>
  <c r="AG5026" i="1"/>
  <c r="AF6009" i="1"/>
  <c r="AG6009" i="1"/>
  <c r="AF825" i="1"/>
  <c r="AG825" i="1"/>
  <c r="AF1016" i="1"/>
  <c r="AG1016" i="1"/>
  <c r="AF1207" i="1"/>
  <c r="AG1207" i="1"/>
  <c r="AF3150" i="1"/>
  <c r="AG3150" i="1"/>
  <c r="AF3197" i="1"/>
  <c r="AG3197" i="1"/>
  <c r="AF2380" i="1"/>
  <c r="AG2380" i="1"/>
  <c r="AF4347" i="1"/>
  <c r="AG4347" i="1"/>
  <c r="AF27" i="1"/>
  <c r="AG27" i="1"/>
  <c r="AF24955" i="1"/>
  <c r="AG24955" i="1"/>
  <c r="AF24377" i="1"/>
  <c r="AG24377" i="1"/>
  <c r="AF18940" i="1"/>
  <c r="AG18940" i="1"/>
  <c r="AF13872" i="1"/>
  <c r="AG13872" i="1"/>
  <c r="AF17614" i="1"/>
  <c r="AG17614" i="1"/>
  <c r="AF13999" i="1"/>
  <c r="AG13999" i="1"/>
  <c r="AF14740" i="1"/>
  <c r="AG14740" i="1"/>
  <c r="AF3888" i="1"/>
  <c r="AG3888" i="1"/>
  <c r="AF11757" i="1"/>
  <c r="AG11757" i="1"/>
  <c r="AF10434" i="1"/>
  <c r="AG10434" i="1"/>
  <c r="AF2676" i="1"/>
  <c r="AG2676" i="1"/>
  <c r="AF6834" i="1"/>
  <c r="AG6834" i="1"/>
  <c r="AF3512" i="1"/>
  <c r="AG3512" i="1"/>
  <c r="AF8906" i="1"/>
  <c r="AG8906" i="1"/>
  <c r="AF17581" i="1"/>
  <c r="AG17581" i="1"/>
  <c r="AF25824" i="1"/>
  <c r="AG25824" i="1"/>
  <c r="AF28872" i="1"/>
  <c r="AG28872" i="1"/>
  <c r="AF25100" i="1"/>
  <c r="AG25100" i="1"/>
  <c r="AF20936" i="1"/>
  <c r="AG20936" i="1"/>
  <c r="AF7197" i="1"/>
  <c r="AG7197" i="1"/>
  <c r="AF4228" i="1"/>
  <c r="AG4228" i="1"/>
  <c r="AF15733" i="1"/>
  <c r="AG15733" i="1"/>
  <c r="AF18356" i="1"/>
  <c r="AG18356" i="1"/>
  <c r="AF24319" i="1"/>
  <c r="AG24319" i="1"/>
  <c r="AF19135" i="1"/>
  <c r="AG19135" i="1"/>
  <c r="AF25410" i="1"/>
  <c r="AG25410" i="1"/>
  <c r="AF20226" i="1"/>
  <c r="AG20226" i="1"/>
  <c r="AF22373" i="1"/>
  <c r="AG22373" i="1"/>
  <c r="AF17189" i="1"/>
  <c r="AG17189" i="1"/>
  <c r="AF22048" i="1"/>
  <c r="AG22048" i="1"/>
  <c r="AF17728" i="1"/>
  <c r="AG17728" i="1"/>
  <c r="AF24196" i="1"/>
  <c r="AG24196" i="1"/>
  <c r="AF25755" i="1"/>
  <c r="AG25755" i="1"/>
  <c r="AF16692" i="1"/>
  <c r="AG16692" i="1"/>
  <c r="AF11508" i="1"/>
  <c r="AG11508" i="1"/>
  <c r="AF16763" i="1"/>
  <c r="AG16763" i="1"/>
  <c r="AF21442" i="1"/>
  <c r="AG21442" i="1"/>
  <c r="AF17122" i="1"/>
  <c r="AG17122" i="1"/>
  <c r="AF19857" i="1"/>
  <c r="AG19857" i="1"/>
  <c r="AF17384" i="1"/>
  <c r="AG17384" i="1"/>
  <c r="AF13064" i="1"/>
  <c r="AG13064" i="1"/>
  <c r="AF15307" i="1"/>
  <c r="AG15307" i="1"/>
  <c r="AF17574" i="1"/>
  <c r="AG17574" i="1"/>
  <c r="AF15281" i="1"/>
  <c r="AG15281" i="1"/>
  <c r="AF14680" i="1"/>
  <c r="AG14680" i="1"/>
  <c r="AF21243" i="1"/>
  <c r="AG21243" i="1"/>
  <c r="AF16923" i="1"/>
  <c r="AG16923" i="1"/>
  <c r="AF5484" i="1"/>
  <c r="AG5484" i="1"/>
  <c r="AF9875" i="1"/>
  <c r="AG9875" i="1"/>
  <c r="AF12238" i="1"/>
  <c r="AG12238" i="1"/>
  <c r="AF12633" i="1"/>
  <c r="AG12633" i="1"/>
  <c r="AF9632" i="1"/>
  <c r="AG9632" i="1"/>
  <c r="AF9175" i="1"/>
  <c r="AG9175" i="1"/>
  <c r="AF10734" i="1"/>
  <c r="AG10734" i="1"/>
  <c r="AF10900" i="1"/>
  <c r="AG10900" i="1"/>
  <c r="AF13947" i="1"/>
  <c r="AG13947" i="1"/>
  <c r="AF1968" i="1"/>
  <c r="AG1968" i="1"/>
  <c r="AF8938" i="1"/>
  <c r="AG8938" i="1"/>
  <c r="AF7497" i="1"/>
  <c r="AG7497" i="1"/>
  <c r="AF5671" i="1"/>
  <c r="AG5671" i="1"/>
  <c r="AF6749" i="1"/>
  <c r="AG6749" i="1"/>
  <c r="AF4420" i="1"/>
  <c r="AG4420" i="1"/>
  <c r="AF1010" i="1"/>
  <c r="AG1010" i="1"/>
  <c r="AF4942" i="1"/>
  <c r="AG4942" i="1"/>
  <c r="AF5061" i="1"/>
  <c r="AG5061" i="1"/>
  <c r="AF2660" i="1"/>
  <c r="AG2660" i="1"/>
  <c r="AF259" i="1"/>
  <c r="AG259" i="1"/>
  <c r="AF3977" i="1"/>
  <c r="AG3977" i="1"/>
  <c r="AF1432" i="1"/>
  <c r="AG1432" i="1"/>
  <c r="AF807" i="1"/>
  <c r="AG807" i="1"/>
  <c r="AF20565" i="1"/>
  <c r="AG20565" i="1"/>
  <c r="AF15421" i="1"/>
  <c r="AG15421" i="1"/>
  <c r="AF27774" i="1"/>
  <c r="AG27774" i="1"/>
  <c r="AF27831" i="1"/>
  <c r="AG27831" i="1"/>
  <c r="AF17815" i="1"/>
  <c r="AG17815" i="1"/>
  <c r="AF9431" i="1"/>
  <c r="AG9431" i="1"/>
  <c r="AF13647" i="1"/>
  <c r="AG13647" i="1"/>
  <c r="AF466" i="1"/>
  <c r="AG466" i="1"/>
  <c r="AF12229" i="1"/>
  <c r="AG12229" i="1"/>
  <c r="AF685" i="1"/>
  <c r="AG685" i="1"/>
  <c r="AF22363" i="1"/>
  <c r="AG22363" i="1"/>
  <c r="AF11775" i="1"/>
  <c r="AG11775" i="1"/>
  <c r="AF4012" i="1"/>
  <c r="AG4012" i="1"/>
  <c r="AF18823" i="1"/>
  <c r="AG18823" i="1"/>
  <c r="AF19914" i="1"/>
  <c r="AG19914" i="1"/>
  <c r="AF15894" i="1"/>
  <c r="AG15894" i="1"/>
  <c r="AF16522" i="1"/>
  <c r="AG16522" i="1"/>
  <c r="AF26068" i="1"/>
  <c r="AG26068" i="1"/>
  <c r="AF14526" i="1"/>
  <c r="AG14526" i="1"/>
  <c r="AF50" i="1"/>
  <c r="AG50" i="1"/>
  <c r="AF4095" i="1"/>
  <c r="AG4095" i="1"/>
  <c r="AF9868" i="1"/>
  <c r="AG9868" i="1"/>
  <c r="AF8700" i="1"/>
  <c r="AG8700" i="1"/>
  <c r="AF10260" i="1"/>
  <c r="AG10260" i="1"/>
  <c r="AF8556" i="1"/>
  <c r="AG8556" i="1"/>
  <c r="AF20261" i="1"/>
  <c r="AG20261" i="1"/>
  <c r="AF4527" i="1"/>
  <c r="AG4527" i="1"/>
  <c r="AF26872" i="1"/>
  <c r="AG26872" i="1"/>
  <c r="AF26537" i="1"/>
  <c r="AG26537" i="1"/>
  <c r="AF28827" i="1"/>
  <c r="AG28827" i="1"/>
  <c r="AF14940" i="1"/>
  <c r="AG14940" i="1"/>
  <c r="AF12204" i="1"/>
  <c r="AG12204" i="1"/>
  <c r="AF16235" i="1"/>
  <c r="AG16235" i="1"/>
  <c r="AF20266" i="1"/>
  <c r="AG20266" i="1"/>
  <c r="AF20481" i="1"/>
  <c r="AG20481" i="1"/>
  <c r="AF17587" i="1"/>
  <c r="AG17587" i="1"/>
  <c r="AF12856" i="1"/>
  <c r="AG12856" i="1"/>
  <c r="AF15675" i="1"/>
  <c r="AG15675" i="1"/>
  <c r="AF10427" i="1"/>
  <c r="AG10427" i="1"/>
  <c r="AF11134" i="1"/>
  <c r="AG11134" i="1"/>
  <c r="AF10017" i="1"/>
  <c r="AG10017" i="1"/>
  <c r="AF10663" i="1"/>
  <c r="AG10663" i="1"/>
  <c r="AF11142" i="1"/>
  <c r="AG11142" i="1"/>
  <c r="AF10948" i="1"/>
  <c r="AG10948" i="1"/>
  <c r="AF13923" i="1"/>
  <c r="AG13923" i="1"/>
  <c r="AF1512" i="1"/>
  <c r="AG1512" i="1"/>
  <c r="AF8986" i="1"/>
  <c r="AG8986" i="1"/>
  <c r="AF7833" i="1"/>
  <c r="AG7833" i="1"/>
  <c r="AF6583" i="1"/>
  <c r="AG6583" i="1"/>
  <c r="AF9486" i="1"/>
  <c r="AG9486" i="1"/>
  <c r="AF8607" i="1"/>
  <c r="AG8607" i="1"/>
  <c r="AF1634" i="1"/>
  <c r="AG1634" i="1"/>
  <c r="AF1247" i="1"/>
  <c r="AG1247" i="1"/>
  <c r="AF2470" i="1"/>
  <c r="AG2470" i="1"/>
  <c r="AF238" i="1"/>
  <c r="AG238" i="1"/>
  <c r="AF1869" i="1"/>
  <c r="AG1869" i="1"/>
  <c r="AF1700" i="1"/>
  <c r="AG1700" i="1"/>
  <c r="AF1531" i="1"/>
  <c r="AG1531" i="1"/>
  <c r="AF3114" i="1"/>
  <c r="AG3114" i="1"/>
  <c r="AF29008" i="1"/>
  <c r="AG29008" i="1"/>
  <c r="AF20800" i="1"/>
  <c r="AG20800" i="1"/>
  <c r="AF5653" i="1"/>
  <c r="AG5653" i="1"/>
  <c r="AF23152" i="1"/>
  <c r="AG23152" i="1"/>
  <c r="AF27675" i="1"/>
  <c r="AG27675" i="1"/>
  <c r="AF23787" i="1"/>
  <c r="AG23787" i="1"/>
  <c r="AF13860" i="1"/>
  <c r="AG13860" i="1"/>
  <c r="AF18395" i="1"/>
  <c r="AG18395" i="1"/>
  <c r="AF12995" i="1"/>
  <c r="AG12995" i="1"/>
  <c r="AF17098" i="1"/>
  <c r="AG17098" i="1"/>
  <c r="AF16424" i="1"/>
  <c r="AG16424" i="1"/>
  <c r="AF16697" i="1"/>
  <c r="AG16697" i="1"/>
  <c r="AF12208" i="1"/>
  <c r="AG12208" i="1"/>
  <c r="AF8916" i="1"/>
  <c r="AG8916" i="1"/>
  <c r="AF10067" i="1"/>
  <c r="AG10067" i="1"/>
  <c r="AF10774" i="1"/>
  <c r="AG10774" i="1"/>
  <c r="AF11768" i="1"/>
  <c r="AG11768" i="1"/>
  <c r="AF10375" i="1"/>
  <c r="AG10375" i="1"/>
  <c r="AF9918" i="1"/>
  <c r="AG9918" i="1"/>
  <c r="AF10372" i="1"/>
  <c r="AG10372" i="1"/>
  <c r="AF7420" i="1"/>
  <c r="AG7420" i="1"/>
  <c r="AF10035" i="1"/>
  <c r="AG10035" i="1"/>
  <c r="AF5579" i="1"/>
  <c r="AG5579" i="1"/>
  <c r="AF9273" i="1"/>
  <c r="AG9273" i="1"/>
  <c r="AF6164" i="1"/>
  <c r="AG6164" i="1"/>
  <c r="AF9414" i="1"/>
  <c r="AG9414" i="1"/>
  <c r="AF5285" i="1"/>
  <c r="AG5285" i="1"/>
  <c r="AF8751" i="1"/>
  <c r="AG8751" i="1"/>
  <c r="AF1706" i="1"/>
  <c r="AG1706" i="1"/>
  <c r="AF1319" i="1"/>
  <c r="AG1319" i="1"/>
  <c r="AF2542" i="1"/>
  <c r="AG2542" i="1"/>
  <c r="AF4317" i="1"/>
  <c r="AG4317" i="1"/>
  <c r="AF4076" i="1"/>
  <c r="AG4076" i="1"/>
  <c r="AF3691" i="1"/>
  <c r="AG3691" i="1"/>
  <c r="AF5346" i="1"/>
  <c r="AG5346" i="1"/>
  <c r="AF1314" i="1"/>
  <c r="AG1314" i="1"/>
  <c r="AF569" i="1"/>
  <c r="AG569" i="1"/>
  <c r="AF4023" i="1"/>
  <c r="AG4023" i="1"/>
  <c r="AF19689" i="1"/>
  <c r="AG19689" i="1"/>
  <c r="AF14958" i="1"/>
  <c r="AG14958" i="1"/>
  <c r="AF13086" i="1"/>
  <c r="AG13086" i="1"/>
  <c r="AF9265" i="1"/>
  <c r="AG9265" i="1"/>
  <c r="AF6398" i="1"/>
  <c r="AG6398" i="1"/>
  <c r="AF10262" i="1"/>
  <c r="AG10262" i="1"/>
  <c r="AF10670" i="1"/>
  <c r="AG10670" i="1"/>
  <c r="AF7670" i="1"/>
  <c r="AG7670" i="1"/>
  <c r="AF23364" i="1"/>
  <c r="AG23364" i="1"/>
  <c r="AF1165" i="1"/>
  <c r="AG1165" i="1"/>
  <c r="AF8305" i="1"/>
  <c r="AG8305" i="1"/>
  <c r="AF25066" i="1"/>
  <c r="AG25066" i="1"/>
  <c r="AF28077" i="1"/>
  <c r="AG28077" i="1"/>
  <c r="AF26384" i="1"/>
  <c r="AG26384" i="1"/>
  <c r="AF6458" i="1"/>
  <c r="AG6458" i="1"/>
  <c r="AF17138" i="1"/>
  <c r="AG17138" i="1"/>
  <c r="AF14306" i="1"/>
  <c r="AG14306" i="1"/>
  <c r="AF18145" i="1"/>
  <c r="AG18145" i="1"/>
  <c r="AF14750" i="1"/>
  <c r="AG14750" i="1"/>
  <c r="AF16417" i="1"/>
  <c r="AG16417" i="1"/>
  <c r="AF26760" i="1"/>
  <c r="AG26760" i="1"/>
  <c r="AF19536" i="1"/>
  <c r="AG19536" i="1"/>
  <c r="AF24347" i="1"/>
  <c r="AG24347" i="1"/>
  <c r="AF6565" i="1"/>
  <c r="AG6565" i="1"/>
  <c r="AF27286" i="1"/>
  <c r="AG27286" i="1"/>
  <c r="AF13909" i="1"/>
  <c r="AG13909" i="1"/>
  <c r="AF11065" i="1"/>
  <c r="AG11065" i="1"/>
  <c r="AF8942" i="1"/>
  <c r="AG8942" i="1"/>
  <c r="AF1417" i="1"/>
  <c r="AG1417" i="1"/>
  <c r="AF16478" i="1"/>
  <c r="AG16478" i="1"/>
  <c r="AF28789" i="1"/>
  <c r="AG28789" i="1"/>
  <c r="AF5065" i="1"/>
  <c r="AG5065" i="1"/>
  <c r="AF22332" i="1"/>
  <c r="AG22332" i="1"/>
  <c r="AF325" i="1"/>
  <c r="AG325" i="1"/>
  <c r="AF19367" i="1"/>
  <c r="AG19367" i="1"/>
  <c r="AF26626" i="1"/>
  <c r="AG26626" i="1"/>
  <c r="AF9194" i="1"/>
  <c r="AG9194" i="1"/>
  <c r="AF15626" i="1"/>
  <c r="AG15626" i="1"/>
  <c r="AF23773" i="1"/>
  <c r="AG23773" i="1"/>
  <c r="AF16202" i="1"/>
  <c r="AG16202" i="1"/>
  <c r="AF5102" i="1"/>
  <c r="AG5102" i="1"/>
  <c r="AF17858" i="1"/>
  <c r="AG17858" i="1"/>
  <c r="AF25128" i="1"/>
  <c r="AG25128" i="1"/>
  <c r="AF19080" i="1"/>
  <c r="AG19080" i="1"/>
  <c r="AF23891" i="1"/>
  <c r="AG23891" i="1"/>
  <c r="AF1873" i="1"/>
  <c r="AG1873" i="1"/>
  <c r="AF25102" i="1"/>
  <c r="AG25102" i="1"/>
  <c r="AF28977" i="1"/>
  <c r="AG28977" i="1"/>
  <c r="AF28148" i="1"/>
  <c r="AG28148" i="1"/>
  <c r="AF27554" i="1"/>
  <c r="AG27554" i="1"/>
  <c r="AF26030" i="1"/>
  <c r="AG26030" i="1"/>
  <c r="AF6710" i="1"/>
  <c r="AG6710" i="1"/>
  <c r="AF28034" i="1"/>
  <c r="AG28034" i="1"/>
  <c r="AF16358" i="1"/>
  <c r="AG16358" i="1"/>
  <c r="AF24217" i="1"/>
  <c r="AG24217" i="1"/>
  <c r="AF12457" i="1"/>
  <c r="AG12457" i="1"/>
  <c r="AF15709" i="1"/>
  <c r="AG15709" i="1"/>
  <c r="AF23892" i="1"/>
  <c r="AG23892" i="1"/>
  <c r="AF18708" i="1"/>
  <c r="AG18708" i="1"/>
  <c r="AF22655" i="1"/>
  <c r="AG22655" i="1"/>
  <c r="AF24599" i="1"/>
  <c r="AG24599" i="1"/>
  <c r="AF22195" i="1"/>
  <c r="AG22195" i="1"/>
  <c r="AF25878" i="1"/>
  <c r="AG25878" i="1"/>
  <c r="AF26873" i="1"/>
  <c r="AG26873" i="1"/>
  <c r="AF17657" i="1"/>
  <c r="AG17657" i="1"/>
  <c r="AF19924" i="1"/>
  <c r="AG19924" i="1"/>
  <c r="AF25024" i="1"/>
  <c r="AG25024" i="1"/>
  <c r="AF24495" i="1"/>
  <c r="AG24495" i="1"/>
  <c r="AF11976" i="1"/>
  <c r="AG11976" i="1"/>
  <c r="AF15503" i="1"/>
  <c r="AG15503" i="1"/>
  <c r="AF18454" i="1"/>
  <c r="AG18454" i="1"/>
  <c r="AF19461" i="1"/>
  <c r="AG19461" i="1"/>
  <c r="AF15260" i="1"/>
  <c r="AG15260" i="1"/>
  <c r="AF14911" i="1"/>
  <c r="AG14911" i="1"/>
  <c r="AF15450" i="1"/>
  <c r="AG15450" i="1"/>
  <c r="AF16876" i="1"/>
  <c r="AG16876" i="1"/>
  <c r="AF21711" i="1"/>
  <c r="AG21711" i="1"/>
  <c r="AF16527" i="1"/>
  <c r="AG16527" i="1"/>
  <c r="AF4224" i="1"/>
  <c r="AG4224" i="1"/>
  <c r="AF15298" i="1"/>
  <c r="AG15298" i="1"/>
  <c r="AF14829" i="1"/>
  <c r="AG14829" i="1"/>
  <c r="AF10964" i="1"/>
  <c r="AG10964" i="1"/>
  <c r="AF9643" i="1"/>
  <c r="AG9643" i="1"/>
  <c r="AF11249" i="1"/>
  <c r="AG11249" i="1"/>
  <c r="AF9640" i="1"/>
  <c r="AG9640" i="1"/>
  <c r="AF11823" i="1"/>
  <c r="AG11823" i="1"/>
  <c r="AF6863" i="1"/>
  <c r="AG6863" i="1"/>
  <c r="AF8829" i="1"/>
  <c r="AG8829" i="1"/>
  <c r="AF6139" i="1"/>
  <c r="AG6139" i="1"/>
  <c r="AF5489" i="1"/>
  <c r="AG5489" i="1"/>
  <c r="AF7803" i="1"/>
  <c r="AG7803" i="1"/>
  <c r="AF4475" i="1"/>
  <c r="AG4475" i="1"/>
  <c r="AF4546" i="1"/>
  <c r="AG4546" i="1"/>
  <c r="AF3801" i="1"/>
  <c r="AG3801" i="1"/>
  <c r="AF3128" i="1"/>
  <c r="AG3128" i="1"/>
  <c r="AF1591" i="1"/>
  <c r="AG1591" i="1"/>
  <c r="AF3534" i="1"/>
  <c r="AG3534" i="1"/>
  <c r="AF2717" i="1"/>
  <c r="AG2717" i="1"/>
  <c r="AF1900" i="1"/>
  <c r="AG1900" i="1"/>
  <c r="AF3867" i="1"/>
  <c r="AG3867" i="1"/>
  <c r="AF27237" i="1"/>
  <c r="AG27237" i="1"/>
  <c r="AF24750" i="1"/>
  <c r="AG24750" i="1"/>
  <c r="AF9696" i="1"/>
  <c r="AG9696" i="1"/>
  <c r="AF12908" i="1"/>
  <c r="AG12908" i="1"/>
  <c r="AF19143" i="1"/>
  <c r="AG19143" i="1"/>
  <c r="AF10858" i="1"/>
  <c r="AG10858" i="1"/>
  <c r="AF8609" i="1"/>
  <c r="AG8609" i="1"/>
  <c r="AF7774" i="1"/>
  <c r="AG7774" i="1"/>
  <c r="AF5416" i="1"/>
  <c r="AG5416" i="1"/>
  <c r="AF754" i="1"/>
  <c r="AG754" i="1"/>
  <c r="AF8510" i="1"/>
  <c r="AG8510" i="1"/>
  <c r="AF10202" i="1"/>
  <c r="AG10202" i="1"/>
  <c r="AF18840" i="1"/>
  <c r="AG18840" i="1"/>
  <c r="AF25751" i="1"/>
  <c r="AG25751" i="1"/>
  <c r="AF25306" i="1"/>
  <c r="AG25306" i="1"/>
  <c r="AF24807" i="1"/>
  <c r="AG24807" i="1"/>
  <c r="AF21591" i="1"/>
  <c r="AG21591" i="1"/>
  <c r="AF4696" i="1"/>
  <c r="AG4696" i="1"/>
  <c r="AF2021" i="1"/>
  <c r="AG2021" i="1"/>
  <c r="AF8365" i="1"/>
  <c r="AG8365" i="1"/>
  <c r="AF25198" i="1"/>
  <c r="AG25198" i="1"/>
  <c r="AF1345" i="1"/>
  <c r="AG1345" i="1"/>
  <c r="AF26481" i="1"/>
  <c r="AG26481" i="1"/>
  <c r="AF27380" i="1"/>
  <c r="AG27380" i="1"/>
  <c r="AF22196" i="1"/>
  <c r="AG22196" i="1"/>
  <c r="AF28159" i="1"/>
  <c r="AG28159" i="1"/>
  <c r="AF22975" i="1"/>
  <c r="AG22975" i="1"/>
  <c r="AF28386" i="1"/>
  <c r="AG28386" i="1"/>
  <c r="AF23202" i="1"/>
  <c r="AG23202" i="1"/>
  <c r="AF25349" i="1"/>
  <c r="AG25349" i="1"/>
  <c r="AF20165" i="1"/>
  <c r="AG20165" i="1"/>
  <c r="AF26512" i="1"/>
  <c r="AG26512" i="1"/>
  <c r="AF19840" i="1"/>
  <c r="AG19840" i="1"/>
  <c r="AF28024" i="1"/>
  <c r="AG28024" i="1"/>
  <c r="AF27867" i="1"/>
  <c r="AG27867" i="1"/>
  <c r="AF23547" i="1"/>
  <c r="AG23547" i="1"/>
  <c r="AF12756" i="1"/>
  <c r="AG12756" i="1"/>
  <c r="AF14555" i="1"/>
  <c r="AG14555" i="1"/>
  <c r="AF17506" i="1"/>
  <c r="AG17506" i="1"/>
  <c r="AF19377" i="1"/>
  <c r="AG19377" i="1"/>
  <c r="AF15176" i="1"/>
  <c r="AG15176" i="1"/>
  <c r="AF16555" i="1"/>
  <c r="AG16555" i="1"/>
  <c r="AF18822" i="1"/>
  <c r="AG18822" i="1"/>
  <c r="AF14502" i="1"/>
  <c r="AG14502" i="1"/>
  <c r="AF13073" i="1"/>
  <c r="AG13073" i="1"/>
  <c r="AF13336" i="1"/>
  <c r="AG13336" i="1"/>
  <c r="AF19899" i="1"/>
  <c r="AG19899" i="1"/>
  <c r="AF15579" i="1"/>
  <c r="AG15579" i="1"/>
  <c r="AF5004" i="1"/>
  <c r="AG5004" i="1"/>
  <c r="AF9395" i="1"/>
  <c r="AG9395" i="1"/>
  <c r="AF11758" i="1"/>
  <c r="AG11758" i="1"/>
  <c r="AF13017" i="1"/>
  <c r="AG13017" i="1"/>
  <c r="AF10880" i="1"/>
  <c r="AG10880" i="1"/>
  <c r="AF10423" i="1"/>
  <c r="AG10423" i="1"/>
  <c r="AF11982" i="1"/>
  <c r="AG11982" i="1"/>
  <c r="AF9437" i="1"/>
  <c r="AG9437" i="1"/>
  <c r="AF9556" i="1"/>
  <c r="AG9556" i="1"/>
  <c r="AF13467" i="1"/>
  <c r="AG13467" i="1"/>
  <c r="AF2352" i="1"/>
  <c r="AG2352" i="1"/>
  <c r="AF5051" i="1"/>
  <c r="AG5051" i="1"/>
  <c r="AF9609" i="1"/>
  <c r="AG9609" i="1"/>
  <c r="AF5708" i="1"/>
  <c r="AG5708" i="1"/>
  <c r="AF9678" i="1"/>
  <c r="AG9678" i="1"/>
  <c r="AF6269" i="1"/>
  <c r="AG6269" i="1"/>
  <c r="AF9447" i="1"/>
  <c r="AG9447" i="1"/>
  <c r="AF3986" i="1"/>
  <c r="AG3986" i="1"/>
  <c r="AF4391" i="1"/>
  <c r="AG4391" i="1"/>
  <c r="AF5326" i="1"/>
  <c r="AG5326" i="1"/>
  <c r="AF1006" i="1"/>
  <c r="AG1006" i="1"/>
  <c r="AF3717" i="1"/>
  <c r="AG3717" i="1"/>
  <c r="AF3908" i="1"/>
  <c r="AG3908" i="1"/>
  <c r="AF4099" i="1"/>
  <c r="AG4099" i="1"/>
  <c r="AF6042" i="1"/>
  <c r="AG6042" i="1"/>
  <c r="AF1722" i="1"/>
  <c r="AG1722" i="1"/>
  <c r="AF905" i="1"/>
  <c r="AG905" i="1"/>
  <c r="AF952" i="1"/>
  <c r="AG952" i="1"/>
  <c r="AF2919" i="1"/>
  <c r="AG2919" i="1"/>
  <c r="AF26445" i="1"/>
  <c r="AG26445" i="1"/>
  <c r="AF28576" i="1"/>
  <c r="AG28576" i="1"/>
  <c r="AF5841" i="1"/>
  <c r="AG5841" i="1"/>
  <c r="AF4971" i="1"/>
  <c r="AG4971" i="1"/>
  <c r="AF8029" i="1"/>
  <c r="AG8029" i="1"/>
  <c r="AF27835" i="1"/>
  <c r="AG27835" i="1"/>
  <c r="AF26860" i="1"/>
  <c r="AG26860" i="1"/>
  <c r="AF19486" i="1"/>
  <c r="AG19486" i="1"/>
  <c r="AF17778" i="1"/>
  <c r="AG17778" i="1"/>
  <c r="AF4752" i="1"/>
  <c r="AG4752" i="1"/>
  <c r="AF10412" i="1"/>
  <c r="AG10412" i="1"/>
  <c r="AF9088" i="1"/>
  <c r="AG9088" i="1"/>
  <c r="AF7269" i="1"/>
  <c r="AG7269" i="1"/>
  <c r="AF3086" i="1"/>
  <c r="AG3086" i="1"/>
  <c r="AF3029" i="1"/>
  <c r="AG3029" i="1"/>
  <c r="AF23018" i="1"/>
  <c r="AG23018" i="1"/>
  <c r="AF27361" i="1"/>
  <c r="AG27361" i="1"/>
  <c r="AF21923" i="1"/>
  <c r="AG21923" i="1"/>
  <c r="AF27836" i="1"/>
  <c r="AG27836" i="1"/>
  <c r="AF25690" i="1"/>
  <c r="AG25690" i="1"/>
  <c r="AF3601" i="1"/>
  <c r="AG3601" i="1"/>
  <c r="AF26973" i="1"/>
  <c r="AG26973" i="1"/>
  <c r="AF27872" i="1"/>
  <c r="AG27872" i="1"/>
  <c r="AF23552" i="1"/>
  <c r="AG23552" i="1"/>
  <c r="AF19232" i="1"/>
  <c r="AG19232" i="1"/>
  <c r="AF25195" i="1"/>
  <c r="AG25195" i="1"/>
  <c r="AF20011" i="1"/>
  <c r="AG20011" i="1"/>
  <c r="AF26286" i="1"/>
  <c r="AG26286" i="1"/>
  <c r="AF21966" i="1"/>
  <c r="AG21966" i="1"/>
  <c r="AF24113" i="1"/>
  <c r="AG24113" i="1"/>
  <c r="AF18929" i="1"/>
  <c r="AG18929" i="1"/>
  <c r="AF25648" i="1"/>
  <c r="AG25648" i="1"/>
  <c r="AF20332" i="1"/>
  <c r="AG20332" i="1"/>
  <c r="AF7729" i="1"/>
  <c r="AG7729" i="1"/>
  <c r="AF25744" i="1"/>
  <c r="AG25744" i="1"/>
  <c r="AF27495" i="1"/>
  <c r="AG27495" i="1"/>
  <c r="AF24039" i="1"/>
  <c r="AG24039" i="1"/>
  <c r="AF14976" i="1"/>
  <c r="AG14976" i="1"/>
  <c r="AF10656" i="1"/>
  <c r="AG10656" i="1"/>
  <c r="AF16775" i="1"/>
  <c r="AG16775" i="1"/>
  <c r="AF13319" i="1"/>
  <c r="AG13319" i="1"/>
  <c r="AF17998" i="1"/>
  <c r="AG17998" i="1"/>
  <c r="AF21597" i="1"/>
  <c r="AG21597" i="1"/>
  <c r="AF18141" i="1"/>
  <c r="AG18141" i="1"/>
  <c r="AF16532" i="1"/>
  <c r="AG16532" i="1"/>
  <c r="AF12212" i="1"/>
  <c r="AG12212" i="1"/>
  <c r="AF14455" i="1"/>
  <c r="AG14455" i="1"/>
  <c r="AF16722" i="1"/>
  <c r="AG16722" i="1"/>
  <c r="AF15293" i="1"/>
  <c r="AG15293" i="1"/>
  <c r="AF16420" i="1"/>
  <c r="AG16420" i="1"/>
  <c r="AF12100" i="1"/>
  <c r="AG12100" i="1"/>
  <c r="AF18663" i="1"/>
  <c r="AG18663" i="1"/>
  <c r="AF7224" i="1"/>
  <c r="AG7224" i="1"/>
  <c r="AF12479" i="1"/>
  <c r="AG12479" i="1"/>
  <c r="AF13978" i="1"/>
  <c r="AG13978" i="1"/>
  <c r="AF15237" i="1"/>
  <c r="AG15237" i="1"/>
  <c r="AF10053" i="1"/>
  <c r="AG10053" i="1"/>
  <c r="AF11779" i="1"/>
  <c r="AG11779" i="1"/>
  <c r="AF13338" i="1"/>
  <c r="AG13338" i="1"/>
  <c r="AF10793" i="1"/>
  <c r="AG10793" i="1"/>
  <c r="AF10912" i="1"/>
  <c r="AG10912" i="1"/>
  <c r="AF14823" i="1"/>
  <c r="AG14823" i="1"/>
  <c r="AF10503" i="1"/>
  <c r="AG10503" i="1"/>
  <c r="AF7271" i="1"/>
  <c r="AG7271" i="1"/>
  <c r="AF7222" i="1"/>
  <c r="AG7222" i="1"/>
  <c r="AF6645" i="1"/>
  <c r="AG6645" i="1"/>
  <c r="AF6547" i="1"/>
  <c r="AG6547" i="1"/>
  <c r="AF7578" i="1"/>
  <c r="AG7578" i="1"/>
  <c r="AF5033" i="1"/>
  <c r="AG5033" i="1"/>
  <c r="AF9075" i="1"/>
  <c r="AG9075" i="1"/>
  <c r="AF2750" i="1"/>
  <c r="AG2750" i="1"/>
  <c r="AF3155" i="1"/>
  <c r="AG3155" i="1"/>
  <c r="AF4954" i="1"/>
  <c r="AG4954" i="1"/>
  <c r="AF1498" i="1"/>
  <c r="AG1498" i="1"/>
  <c r="AF3345" i="1"/>
  <c r="AG3345" i="1"/>
  <c r="AF2672" i="1"/>
  <c r="AG2672" i="1"/>
  <c r="AF3727" i="1"/>
  <c r="AG3727" i="1"/>
  <c r="AF5670" i="1"/>
  <c r="AG5670" i="1"/>
  <c r="AF1350" i="1"/>
  <c r="AG1350" i="1"/>
  <c r="AF1397" i="1"/>
  <c r="AG1397" i="1"/>
  <c r="AF3172" i="1"/>
  <c r="AG3172" i="1"/>
  <c r="AF6003" i="1"/>
  <c r="AG6003" i="1"/>
  <c r="AF1683" i="1"/>
  <c r="AG1683" i="1"/>
  <c r="AF28195" i="1"/>
  <c r="AG28195" i="1"/>
  <c r="AF24089" i="1"/>
  <c r="AG24089" i="1"/>
  <c r="AF27039" i="1"/>
  <c r="AG27039" i="1"/>
  <c r="AF16821" i="1"/>
  <c r="AG16821" i="1"/>
  <c r="AF17271" i="1"/>
  <c r="AG17271" i="1"/>
  <c r="AF10146" i="1"/>
  <c r="AG10146" i="1"/>
  <c r="AF2525" i="1"/>
  <c r="AG2525" i="1"/>
  <c r="AF20348" i="1"/>
  <c r="AG20348" i="1"/>
  <c r="AF19063" i="1"/>
  <c r="AG19063" i="1"/>
  <c r="AF13164" i="1"/>
  <c r="AG13164" i="1"/>
  <c r="AF9845" i="1"/>
  <c r="AG9845" i="1"/>
  <c r="AF6057" i="1"/>
  <c r="AG6057" i="1"/>
  <c r="AF10283" i="1"/>
  <c r="AG10283" i="1"/>
  <c r="AF10454" i="1"/>
  <c r="AG10454" i="1"/>
  <c r="AF27575" i="1"/>
  <c r="AG27575" i="1"/>
  <c r="AF19313" i="1"/>
  <c r="AG19313" i="1"/>
  <c r="AF870" i="1"/>
  <c r="AG870" i="1"/>
  <c r="AF23475" i="1"/>
  <c r="AG23475" i="1"/>
  <c r="AF189" i="1"/>
  <c r="AG189" i="1"/>
  <c r="AF23480" i="1"/>
  <c r="AG23480" i="1"/>
  <c r="AF13493" i="1"/>
  <c r="AG13493" i="1"/>
  <c r="AF180" i="1"/>
  <c r="AG180" i="1"/>
  <c r="AF8014" i="1"/>
  <c r="AG8014" i="1"/>
  <c r="AF8301" i="1"/>
  <c r="AG8301" i="1"/>
  <c r="AF6128" i="1"/>
  <c r="AG6128" i="1"/>
  <c r="AF6475" i="1"/>
  <c r="AG6475" i="1"/>
  <c r="AF8370" i="1"/>
  <c r="AG8370" i="1"/>
  <c r="AF6689" i="1"/>
  <c r="AG6689" i="1"/>
  <c r="AF6088" i="1"/>
  <c r="AG6088" i="1"/>
  <c r="AF9003" i="1"/>
  <c r="AG9003" i="1"/>
  <c r="AF6411" i="1"/>
  <c r="AG6411" i="1"/>
  <c r="AF1814" i="1"/>
  <c r="AG1814" i="1"/>
  <c r="AF3083" i="1"/>
  <c r="AG3083" i="1"/>
  <c r="AF4882" i="1"/>
  <c r="AG4882" i="1"/>
  <c r="AF1426" i="1"/>
  <c r="AG1426" i="1"/>
  <c r="AF5001" i="1"/>
  <c r="AG5001" i="1"/>
  <c r="AF2409" i="1"/>
  <c r="AG2409" i="1"/>
  <c r="AF3464" i="1"/>
  <c r="AG3464" i="1"/>
  <c r="AF872" i="1"/>
  <c r="AG872" i="1"/>
  <c r="AF2791" i="1"/>
  <c r="AG2791" i="1"/>
  <c r="AF5598" i="1"/>
  <c r="AG5598" i="1"/>
  <c r="AF2142" i="1"/>
  <c r="AG2142" i="1"/>
  <c r="AF3053" i="1"/>
  <c r="AG3053" i="1"/>
  <c r="AF3964" i="1"/>
  <c r="AG3964" i="1"/>
  <c r="AF508" i="1"/>
  <c r="AG508" i="1"/>
  <c r="AF3339" i="1"/>
  <c r="AG3339" i="1"/>
  <c r="AF25018" i="1"/>
  <c r="AG25018" i="1"/>
  <c r="AF27907" i="1"/>
  <c r="AG27907" i="1"/>
  <c r="AF23094" i="1"/>
  <c r="AG23094" i="1"/>
  <c r="AF20057" i="1"/>
  <c r="AG20057" i="1"/>
  <c r="AF18148" i="1"/>
  <c r="AG18148" i="1"/>
  <c r="AF18407" i="1"/>
  <c r="AG18407" i="1"/>
  <c r="AF17038" i="1"/>
  <c r="AG17038" i="1"/>
  <c r="AF14780" i="1"/>
  <c r="AG14780" i="1"/>
  <c r="AF16061" i="1"/>
  <c r="AG16061" i="1"/>
  <c r="AF14020" i="1"/>
  <c r="AG14020" i="1"/>
  <c r="AF3312" i="1"/>
  <c r="AG3312" i="1"/>
  <c r="AF11109" i="1"/>
  <c r="AG11109" i="1"/>
  <c r="AF11633" i="1"/>
  <c r="AG11633" i="1"/>
  <c r="AF2028" i="1"/>
  <c r="AG2028" i="1"/>
  <c r="AF5947" i="1"/>
  <c r="AG5947" i="1"/>
  <c r="AF899" i="1"/>
  <c r="AG899" i="1"/>
  <c r="AF1877" i="1"/>
  <c r="AG1877" i="1"/>
  <c r="AF23905" i="1"/>
  <c r="AG23905" i="1"/>
  <c r="AF21278" i="1"/>
  <c r="AG21278" i="1"/>
  <c r="AF13034" i="1"/>
  <c r="AG13034" i="1"/>
  <c r="AF25320" i="1"/>
  <c r="AG25320" i="1"/>
  <c r="AF20411" i="1"/>
  <c r="AG20411" i="1"/>
  <c r="AF4705" i="1"/>
  <c r="AG4705" i="1"/>
  <c r="AF24380" i="1"/>
  <c r="AG24380" i="1"/>
  <c r="AF28176" i="1"/>
  <c r="AG28176" i="1"/>
  <c r="AF28422" i="1"/>
  <c r="AG28422" i="1"/>
  <c r="AF7216" i="1"/>
  <c r="AG7216" i="1"/>
  <c r="AF3703" i="1"/>
  <c r="AG3703" i="1"/>
  <c r="AF11365" i="1"/>
  <c r="AG11365" i="1"/>
  <c r="AF26784" i="1"/>
  <c r="AG26784" i="1"/>
  <c r="AF19076" i="1"/>
  <c r="AG19076" i="1"/>
  <c r="AF26767" i="1"/>
  <c r="AG26767" i="1"/>
  <c r="AF24175" i="1"/>
  <c r="AG24175" i="1"/>
  <c r="AF21583" i="1"/>
  <c r="AG21583" i="1"/>
  <c r="AF18991" i="1"/>
  <c r="AG18991" i="1"/>
  <c r="AF26994" i="1"/>
  <c r="AG26994" i="1"/>
  <c r="AF24402" i="1"/>
  <c r="AG24402" i="1"/>
  <c r="AF21810" i="1"/>
  <c r="AG21810" i="1"/>
  <c r="AF25685" i="1"/>
  <c r="AG25685" i="1"/>
  <c r="AF23093" i="1"/>
  <c r="AG23093" i="1"/>
  <c r="AF20501" i="1"/>
  <c r="AG20501" i="1"/>
  <c r="AF17909" i="1"/>
  <c r="AG17909" i="1"/>
  <c r="AF27220" i="1"/>
  <c r="AG27220" i="1"/>
  <c r="AF21904" i="1"/>
  <c r="AG21904" i="1"/>
  <c r="AF19312" i="1"/>
  <c r="AG19312" i="1"/>
  <c r="AF7009" i="1"/>
  <c r="AG7009" i="1"/>
  <c r="AF27016" i="1"/>
  <c r="AG27016" i="1"/>
  <c r="AF22468" i="1"/>
  <c r="AG22468" i="1"/>
  <c r="AF25611" i="1"/>
  <c r="AG25611" i="1"/>
  <c r="AF23019" i="1"/>
  <c r="AG23019" i="1"/>
  <c r="AF14820" i="1"/>
  <c r="AG14820" i="1"/>
  <c r="AF12228" i="1"/>
  <c r="AG12228" i="1"/>
  <c r="AF9636" i="1"/>
  <c r="AG9636" i="1"/>
  <c r="AF16619" i="1"/>
  <c r="AG16619" i="1"/>
  <c r="AF13163" i="1"/>
  <c r="AG13163" i="1"/>
  <c r="AF20434" i="1"/>
  <c r="AG20434" i="1"/>
  <c r="AF17842" i="1"/>
  <c r="AG17842" i="1"/>
  <c r="AF22305" i="1"/>
  <c r="AG22305" i="1"/>
  <c r="AF19713" i="1"/>
  <c r="AG19713" i="1"/>
  <c r="AF17121" i="1"/>
  <c r="AG17121" i="1"/>
  <c r="AF17240" i="1"/>
  <c r="AG17240" i="1"/>
  <c r="AF13784" i="1"/>
  <c r="AG13784" i="1"/>
  <c r="AF17755" i="1"/>
  <c r="AG17755" i="1"/>
  <c r="AF15163" i="1"/>
  <c r="AG15163" i="1"/>
  <c r="AF12571" i="1"/>
  <c r="AG12571" i="1"/>
  <c r="AF17430" i="1"/>
  <c r="AG17430" i="1"/>
  <c r="AF14838" i="1"/>
  <c r="AG14838" i="1"/>
  <c r="AF15137" i="1"/>
  <c r="AG15137" i="1"/>
  <c r="AF12545" i="1"/>
  <c r="AG12545" i="1"/>
  <c r="AF15400" i="1"/>
  <c r="AG15400" i="1"/>
  <c r="AF12808" i="1"/>
  <c r="AG12808" i="1"/>
  <c r="AF21099" i="1"/>
  <c r="AG21099" i="1"/>
  <c r="AF18507" i="1"/>
  <c r="AG18507" i="1"/>
  <c r="AF15915" i="1"/>
  <c r="AG15915" i="1"/>
  <c r="AF7068" i="1"/>
  <c r="AG7068" i="1"/>
  <c r="AF5340" i="1"/>
  <c r="AG5340" i="1"/>
  <c r="AF12323" i="1"/>
  <c r="AG12323" i="1"/>
  <c r="AF9731" i="1"/>
  <c r="AG9731" i="1"/>
  <c r="AF8003" i="1"/>
  <c r="AG8003" i="1"/>
  <c r="AF12958" i="1"/>
  <c r="AG12958" i="1"/>
  <c r="AF10366" i="1"/>
  <c r="AG10366" i="1"/>
  <c r="AF13353" i="1"/>
  <c r="AG13353" i="1"/>
  <c r="AF10761" i="1"/>
  <c r="AG10761" i="1"/>
  <c r="AF11216" i="1"/>
  <c r="AG11216" i="1"/>
  <c r="AF8624" i="1"/>
  <c r="AG8624" i="1"/>
  <c r="AF10759" i="1"/>
  <c r="AG10759" i="1"/>
  <c r="AF9031" i="1"/>
  <c r="AG9031" i="1"/>
  <c r="AF13182" i="1"/>
  <c r="AG13182" i="1"/>
  <c r="AF10590" i="1"/>
  <c r="AG10590" i="1"/>
  <c r="AF9773" i="1"/>
  <c r="AG9773" i="1"/>
  <c r="AF10756" i="1"/>
  <c r="AG10756" i="1"/>
  <c r="AF8164" i="1"/>
  <c r="AG8164" i="1"/>
  <c r="AF13803" i="1"/>
  <c r="AG13803" i="1"/>
  <c r="AF11211" i="1"/>
  <c r="AG11211" i="1"/>
  <c r="AF960" i="1"/>
  <c r="AG960" i="1"/>
  <c r="AF6202" i="1"/>
  <c r="AG6202" i="1"/>
  <c r="AF7353" i="1"/>
  <c r="AG7353" i="1"/>
  <c r="AF6908" i="1"/>
  <c r="AG6908" i="1"/>
  <c r="AF7255" i="1"/>
  <c r="AG7255" i="1"/>
  <c r="AF4663" i="1"/>
  <c r="AG4663" i="1"/>
  <c r="AF8286" i="1"/>
  <c r="AG8286" i="1"/>
  <c r="AF6558" i="1"/>
  <c r="AG6558" i="1"/>
  <c r="AF4877" i="1"/>
  <c r="AG4877" i="1"/>
  <c r="AF5140" i="1"/>
  <c r="AG5140" i="1"/>
  <c r="AF8919" i="1"/>
  <c r="AG8919" i="1"/>
  <c r="AF6327" i="1"/>
  <c r="AG6327" i="1"/>
  <c r="AF1730" i="1"/>
  <c r="AG1730" i="1"/>
  <c r="AF4727" i="1"/>
  <c r="AG4727" i="1"/>
  <c r="AF2999" i="1"/>
  <c r="AG2999" i="1"/>
  <c r="AF407" i="1"/>
  <c r="AG407" i="1"/>
  <c r="AF3934" i="1"/>
  <c r="AG3934" i="1"/>
  <c r="AF2206" i="1"/>
  <c r="AG2206" i="1"/>
  <c r="AF478" i="1"/>
  <c r="AG478" i="1"/>
  <c r="AF4053" i="1"/>
  <c r="AG4053" i="1"/>
  <c r="AF1461" i="1"/>
  <c r="AG1461" i="1"/>
  <c r="AF4244" i="1"/>
  <c r="AG4244" i="1"/>
  <c r="AF2516" i="1"/>
  <c r="AG2516" i="1"/>
  <c r="AF788" i="1"/>
  <c r="AG788" i="1"/>
  <c r="AF2707" i="1"/>
  <c r="AG2707" i="1"/>
  <c r="AF115" i="1"/>
  <c r="AG115" i="1"/>
  <c r="AF3786" i="1"/>
  <c r="AG3786" i="1"/>
  <c r="AF2058" i="1"/>
  <c r="AG2058" i="1"/>
  <c r="AF330" i="1"/>
  <c r="AG330" i="1"/>
  <c r="AF2105" i="1"/>
  <c r="AG2105" i="1"/>
  <c r="AF3880" i="1"/>
  <c r="AG3880" i="1"/>
  <c r="AF2152" i="1"/>
  <c r="AG2152" i="1"/>
  <c r="AF424" i="1"/>
  <c r="AG424" i="1"/>
  <c r="AF4983" i="1"/>
  <c r="AG4983" i="1"/>
  <c r="AF2391" i="1"/>
  <c r="AG2391" i="1"/>
  <c r="AF25162" i="1"/>
  <c r="AG25162" i="1"/>
  <c r="AF26552" i="1"/>
  <c r="AG26552" i="1"/>
  <c r="AF25542" i="1"/>
  <c r="AG25542" i="1"/>
  <c r="AF25913" i="1"/>
  <c r="AG25913" i="1"/>
  <c r="AF2842" i="1"/>
  <c r="AG2842" i="1"/>
  <c r="AF966" i="1"/>
  <c r="AG966" i="1"/>
  <c r="AF507" i="1"/>
  <c r="AG507" i="1"/>
  <c r="AF16178" i="1"/>
  <c r="AG16178" i="1"/>
  <c r="AF22617" i="1"/>
  <c r="AG22617" i="1"/>
  <c r="AF20864" i="1"/>
  <c r="AG20864" i="1"/>
  <c r="AF19987" i="1"/>
  <c r="AG19987" i="1"/>
  <c r="AF23526" i="1"/>
  <c r="AG23526" i="1"/>
  <c r="AF24233" i="1"/>
  <c r="AG24233" i="1"/>
  <c r="AF27653" i="1"/>
  <c r="AG27653" i="1"/>
  <c r="AF26212" i="1"/>
  <c r="AG26212" i="1"/>
  <c r="AF13656" i="1"/>
  <c r="AG13656" i="1"/>
  <c r="AF14807" i="1"/>
  <c r="AG14807" i="1"/>
  <c r="AF17470" i="1"/>
  <c r="AG17470" i="1"/>
  <c r="AF16317" i="1"/>
  <c r="AG16317" i="1"/>
  <c r="AF17023" i="1"/>
  <c r="AG17023" i="1"/>
  <c r="AF15917" i="1"/>
  <c r="AG15917" i="1"/>
  <c r="AF13804" i="1"/>
  <c r="AG13804" i="1"/>
  <c r="AF6552" i="1"/>
  <c r="AG6552" i="1"/>
  <c r="AF8855" i="1"/>
  <c r="AG8855" i="1"/>
  <c r="AF14709" i="1"/>
  <c r="AG14709" i="1"/>
  <c r="AF9764" i="1"/>
  <c r="AG9764" i="1"/>
  <c r="AF13746" i="1"/>
  <c r="AG13746" i="1"/>
  <c r="AF8656" i="1"/>
  <c r="AG8656" i="1"/>
  <c r="AF2316" i="1"/>
  <c r="AG2316" i="1"/>
  <c r="AF6765" i="1"/>
  <c r="AG6765" i="1"/>
  <c r="AF4408" i="1"/>
  <c r="AG4408" i="1"/>
  <c r="AF827" i="1"/>
  <c r="AG827" i="1"/>
  <c r="AF2288" i="1"/>
  <c r="AG2288" i="1"/>
  <c r="AF4827" i="1"/>
  <c r="AG4827" i="1"/>
  <c r="AF23077" i="1"/>
  <c r="AG23077" i="1"/>
  <c r="AF7610" i="1"/>
  <c r="AG7610" i="1"/>
  <c r="AF28958" i="1"/>
  <c r="AG28958" i="1"/>
  <c r="AF24110" i="1"/>
  <c r="AG24110" i="1"/>
  <c r="AF7609" i="1"/>
  <c r="AG7609" i="1"/>
  <c r="AF17904" i="1"/>
  <c r="AG17904" i="1"/>
  <c r="AF27324" i="1"/>
  <c r="AG27324" i="1"/>
  <c r="AF5617" i="1"/>
  <c r="AG5617" i="1"/>
  <c r="AF22761" i="1"/>
  <c r="AG22761" i="1"/>
  <c r="AF19916" i="1"/>
  <c r="AG19916" i="1"/>
  <c r="AF22423" i="1"/>
  <c r="AG22423" i="1"/>
  <c r="AF18691" i="1"/>
  <c r="AG18691" i="1"/>
  <c r="AF20956" i="1"/>
  <c r="AG20956" i="1"/>
  <c r="AF12791" i="1"/>
  <c r="AG12791" i="1"/>
  <c r="AF12487" i="1"/>
  <c r="AG12487" i="1"/>
  <c r="AF6840" i="1"/>
  <c r="AG6840" i="1"/>
  <c r="AF2244" i="1"/>
  <c r="AG2244" i="1"/>
  <c r="AF5153" i="1"/>
  <c r="AG5153" i="1"/>
  <c r="AF206" i="1"/>
  <c r="AG206" i="1"/>
  <c r="AF3271" i="1"/>
  <c r="AG3271" i="1"/>
  <c r="AF2716" i="1"/>
  <c r="AG2716" i="1"/>
  <c r="AF10897" i="1"/>
  <c r="AG10897" i="1"/>
  <c r="AF24528" i="1"/>
  <c r="AG24528" i="1"/>
  <c r="AF28593" i="1"/>
  <c r="AG28593" i="1"/>
  <c r="AF18692" i="1"/>
  <c r="AG18692" i="1"/>
  <c r="AF19543" i="1"/>
  <c r="AG19543" i="1"/>
  <c r="AF28410" i="1"/>
  <c r="AG28410" i="1"/>
  <c r="AF26682" i="1"/>
  <c r="AG26682" i="1"/>
  <c r="AF24954" i="1"/>
  <c r="AG24954" i="1"/>
  <c r="AF22362" i="1"/>
  <c r="AG22362" i="1"/>
  <c r="AF19770" i="1"/>
  <c r="AG19770" i="1"/>
  <c r="AF25373" i="1"/>
  <c r="AG25373" i="1"/>
  <c r="AF23645" i="1"/>
  <c r="AG23645" i="1"/>
  <c r="AF21917" i="1"/>
  <c r="AG21917" i="1"/>
  <c r="AF16291" i="1"/>
  <c r="AG16291" i="1"/>
  <c r="AF15747" i="1"/>
  <c r="AG15747" i="1"/>
  <c r="AF10953" i="1"/>
  <c r="AG10953" i="1"/>
  <c r="AF10827" i="1"/>
  <c r="AG10827" i="1"/>
  <c r="AF2322" i="1"/>
  <c r="AG2322" i="1"/>
  <c r="AF21993" i="1"/>
  <c r="AG21993" i="1"/>
  <c r="AF11945" i="1"/>
  <c r="AG11945" i="1"/>
  <c r="AF15238" i="1"/>
  <c r="AG15238" i="1"/>
  <c r="AF11164" i="1"/>
  <c r="AG11164" i="1"/>
  <c r="AF3807" i="1"/>
  <c r="AG3807" i="1"/>
  <c r="AF19432" i="1"/>
  <c r="AG19432" i="1"/>
  <c r="AF13931" i="1"/>
  <c r="AG13931" i="1"/>
  <c r="AF18825" i="1"/>
  <c r="AG18825" i="1"/>
  <c r="AF18379" i="1"/>
  <c r="AG18379" i="1"/>
  <c r="AF19275" i="1"/>
  <c r="AG19275" i="1"/>
  <c r="AF13158" i="1"/>
  <c r="AG13158" i="1"/>
  <c r="AF2592" i="1"/>
  <c r="AG2592" i="1"/>
  <c r="AF5948" i="1"/>
  <c r="AG5948" i="1"/>
  <c r="AF3650" i="1"/>
  <c r="AG3650" i="1"/>
  <c r="AF4245" i="1"/>
  <c r="AG4245" i="1"/>
  <c r="AF1459" i="1"/>
  <c r="AG1459" i="1"/>
  <c r="AF1433" i="1"/>
  <c r="AG1433" i="1"/>
  <c r="AF256" i="1"/>
  <c r="AG256" i="1"/>
  <c r="AF18826" i="1"/>
  <c r="AG18826" i="1"/>
  <c r="AF16902" i="1"/>
  <c r="AG16902" i="1"/>
  <c r="AF12515" i="1"/>
  <c r="AG12515" i="1"/>
  <c r="AF15147" i="1"/>
  <c r="AG15147" i="1"/>
  <c r="AF2564" i="1"/>
  <c r="AG2564" i="1"/>
  <c r="AF14681" i="1"/>
  <c r="AG14681" i="1"/>
  <c r="AF7116" i="1"/>
  <c r="AG7116" i="1"/>
  <c r="AF6659" i="1"/>
  <c r="AG6659" i="1"/>
  <c r="AF21058" i="1"/>
  <c r="AG21058" i="1"/>
  <c r="AF6324" i="1"/>
  <c r="AG6324" i="1"/>
  <c r="AF1577" i="1"/>
  <c r="AG1577" i="1"/>
  <c r="AF26523" i="1"/>
  <c r="AG26523" i="1"/>
  <c r="AF13419" i="1"/>
  <c r="AG13419" i="1"/>
  <c r="AF5404" i="1"/>
  <c r="AG5404" i="1"/>
  <c r="AF4358" i="1"/>
  <c r="AG4358" i="1"/>
  <c r="AF15026" i="1"/>
  <c r="AG15026" i="1"/>
  <c r="AF27949" i="1"/>
  <c r="AG27949" i="1"/>
  <c r="AF14077" i="1"/>
  <c r="AG14077" i="1"/>
  <c r="AF28873" i="1"/>
  <c r="AG28873" i="1"/>
  <c r="AF9193" i="1"/>
  <c r="AG9193" i="1"/>
  <c r="AF9602" i="1"/>
  <c r="AG9602" i="1"/>
  <c r="AF11341" i="1"/>
  <c r="AG11341" i="1"/>
  <c r="AF13706" i="1"/>
  <c r="AG13706" i="1"/>
  <c r="AF18469" i="1"/>
  <c r="AG18469" i="1"/>
  <c r="AF22814" i="1"/>
  <c r="AG22814" i="1"/>
  <c r="AF9134" i="1"/>
  <c r="AG9134" i="1"/>
  <c r="AF15577" i="1"/>
  <c r="AG15577" i="1"/>
  <c r="AF18578" i="1"/>
  <c r="AG18578" i="1"/>
  <c r="AF20773" i="1"/>
  <c r="AG20773" i="1"/>
  <c r="AF21974" i="1"/>
  <c r="AG21974" i="1"/>
  <c r="AF6962" i="1"/>
  <c r="AG6962" i="1"/>
  <c r="AF18649" i="1"/>
  <c r="AG18649" i="1"/>
  <c r="AF24002" i="1"/>
  <c r="AG24002" i="1"/>
  <c r="AF9434" i="1"/>
  <c r="AG9434" i="1"/>
  <c r="AF14101" i="1"/>
  <c r="AG14101" i="1"/>
  <c r="AF14654" i="1"/>
  <c r="AG14654" i="1"/>
  <c r="AF19045" i="1"/>
  <c r="AG19045" i="1"/>
  <c r="AF15866" i="1"/>
  <c r="AG15866" i="1"/>
  <c r="AF17857" i="1"/>
  <c r="AG17857" i="1"/>
  <c r="AF5161" i="1"/>
  <c r="AG5161" i="1"/>
  <c r="AF24948" i="1"/>
  <c r="AG24948" i="1"/>
  <c r="AF23220" i="1"/>
  <c r="AG23220" i="1"/>
  <c r="AF21492" i="1"/>
  <c r="AG21492" i="1"/>
  <c r="AF19764" i="1"/>
  <c r="AG19764" i="1"/>
  <c r="AF18036" i="1"/>
  <c r="AG18036" i="1"/>
  <c r="AF4837" i="1"/>
  <c r="AG4837" i="1"/>
  <c r="AF27971" i="1"/>
  <c r="AG27971" i="1"/>
  <c r="AF23711" i="1"/>
  <c r="AG23711" i="1"/>
  <c r="AF21119" i="1"/>
  <c r="AG21119" i="1"/>
  <c r="AF19391" i="1"/>
  <c r="AG19391" i="1"/>
  <c r="AF4153" i="1"/>
  <c r="AG4153" i="1"/>
  <c r="AF27012" i="1"/>
  <c r="AG27012" i="1"/>
  <c r="AF25079" i="1"/>
  <c r="AG25079" i="1"/>
  <c r="AF27514" i="1"/>
  <c r="AG27514" i="1"/>
  <c r="AF25786" i="1"/>
  <c r="AG25786" i="1"/>
  <c r="AF23194" i="1"/>
  <c r="AG23194" i="1"/>
  <c r="AF4009" i="1"/>
  <c r="AG4009" i="1"/>
  <c r="AF28763" i="1"/>
  <c r="AG28763" i="1"/>
  <c r="AF28797" i="1"/>
  <c r="AG28797" i="1"/>
  <c r="AF27069" i="1"/>
  <c r="AG27069" i="1"/>
  <c r="AF25341" i="1"/>
  <c r="AG25341" i="1"/>
  <c r="AF23613" i="1"/>
  <c r="AG23613" i="1"/>
  <c r="AF27104" i="1"/>
  <c r="AG27104" i="1"/>
  <c r="AF25376" i="1"/>
  <c r="AG25376" i="1"/>
  <c r="AF23648" i="1"/>
  <c r="AG23648" i="1"/>
  <c r="AF21920" i="1"/>
  <c r="AG21920" i="1"/>
  <c r="AF19274" i="1"/>
  <c r="AG19274" i="1"/>
  <c r="AF5750" i="1"/>
  <c r="AG5750" i="1"/>
  <c r="AF17989" i="1"/>
  <c r="AG17989" i="1"/>
  <c r="AF12998" i="1"/>
  <c r="AG12998" i="1"/>
  <c r="AF13957" i="1"/>
  <c r="AG13957" i="1"/>
  <c r="AF15374" i="1"/>
  <c r="AG15374" i="1"/>
  <c r="AF16885" i="1"/>
  <c r="AG16885" i="1"/>
  <c r="AF18974" i="1"/>
  <c r="AG18974" i="1"/>
  <c r="AF24241" i="1"/>
  <c r="AG24241" i="1"/>
  <c r="AF26690" i="1"/>
  <c r="AG26690" i="1"/>
  <c r="AF6554" i="1"/>
  <c r="AG6554" i="1"/>
  <c r="AF19549" i="1"/>
  <c r="AG19549" i="1"/>
  <c r="AF24434" i="1"/>
  <c r="AG24434" i="1"/>
  <c r="AF26401" i="1"/>
  <c r="AG26401" i="1"/>
  <c r="AF26090" i="1"/>
  <c r="AG26090" i="1"/>
  <c r="AF11234" i="1"/>
  <c r="AG11234" i="1"/>
  <c r="AF15241" i="1"/>
  <c r="AG15241" i="1"/>
  <c r="AF20990" i="1"/>
  <c r="AG20990" i="1"/>
  <c r="AF6566" i="1"/>
  <c r="AG6566" i="1"/>
  <c r="AF18265" i="1"/>
  <c r="AG18265" i="1"/>
  <c r="AF20414" i="1"/>
  <c r="AG20414" i="1"/>
  <c r="AF24793" i="1"/>
  <c r="AG24793" i="1"/>
  <c r="AF21410" i="1"/>
  <c r="AG21410" i="1"/>
  <c r="AF13729" i="1"/>
  <c r="AG13729" i="1"/>
  <c r="AF3805" i="1"/>
  <c r="AG3805" i="1"/>
  <c r="AF26340" i="1"/>
  <c r="AG26340" i="1"/>
  <c r="AF24576" i="1"/>
  <c r="AG24576" i="1"/>
  <c r="AF22848" i="1"/>
  <c r="AG22848" i="1"/>
  <c r="AF20256" i="1"/>
  <c r="AG20256" i="1"/>
  <c r="AF18528" i="1"/>
  <c r="AG18528" i="1"/>
  <c r="AF8233" i="1"/>
  <c r="AG8233" i="1"/>
  <c r="AF27576" i="1"/>
  <c r="AG27576" i="1"/>
  <c r="AF24203" i="1"/>
  <c r="AG24203" i="1"/>
  <c r="AF22475" i="1"/>
  <c r="AG22475" i="1"/>
  <c r="AF19883" i="1"/>
  <c r="AG19883" i="1"/>
  <c r="AF5929" i="1"/>
  <c r="AG5929" i="1"/>
  <c r="AF28788" i="1"/>
  <c r="AG28788" i="1"/>
  <c r="AF26375" i="1"/>
  <c r="AG26375" i="1"/>
  <c r="AF28006" i="1"/>
  <c r="AG28006" i="1"/>
  <c r="AF20882" i="1"/>
  <c r="AG20882" i="1"/>
  <c r="AF6806" i="1"/>
  <c r="AG6806" i="1"/>
  <c r="AF19609" i="1"/>
  <c r="AG19609" i="1"/>
  <c r="AF26318" i="1"/>
  <c r="AG26318" i="1"/>
  <c r="AF26905" i="1"/>
  <c r="AG26905" i="1"/>
  <c r="AF27938" i="1"/>
  <c r="AG27938" i="1"/>
  <c r="AF19213" i="1"/>
  <c r="AG19213" i="1"/>
  <c r="AF21194" i="1"/>
  <c r="AG21194" i="1"/>
  <c r="AF26581" i="1"/>
  <c r="AG26581" i="1"/>
  <c r="AF28214" i="1"/>
  <c r="AG28214" i="1"/>
  <c r="AF14774" i="1"/>
  <c r="AG14774" i="1"/>
  <c r="AF21037" i="1"/>
  <c r="AG21037" i="1"/>
  <c r="AF26786" i="1"/>
  <c r="AG26786" i="1"/>
  <c r="AF28717" i="1"/>
  <c r="AG28717" i="1"/>
  <c r="AF27878" i="1"/>
  <c r="AG27878" i="1"/>
  <c r="AF13118" i="1"/>
  <c r="AG13118" i="1"/>
  <c r="AF17233" i="1"/>
  <c r="AG17233" i="1"/>
  <c r="AF22610" i="1"/>
  <c r="AG22610" i="1"/>
  <c r="AF7970" i="1"/>
  <c r="AG7970" i="1"/>
  <c r="AF20029" i="1"/>
  <c r="AG20029" i="1"/>
  <c r="AF22790" i="1"/>
  <c r="AG22790" i="1"/>
  <c r="AF17089" i="1"/>
  <c r="AG17089" i="1"/>
  <c r="AF13922" i="1"/>
  <c r="AG13922" i="1"/>
  <c r="AF15925" i="1"/>
  <c r="AG15925" i="1"/>
  <c r="AF4549" i="1"/>
  <c r="AG4549" i="1"/>
  <c r="AF27000" i="1"/>
  <c r="AG27000" i="1"/>
  <c r="AF24780" i="1"/>
  <c r="AG24780" i="1"/>
  <c r="AF22188" i="1"/>
  <c r="AG22188" i="1"/>
  <c r="AF20460" i="1"/>
  <c r="AG20460" i="1"/>
  <c r="AF18732" i="1"/>
  <c r="AG18732" i="1"/>
  <c r="AF17004" i="1"/>
  <c r="AG17004" i="1"/>
  <c r="AF27311" i="1"/>
  <c r="AG27311" i="1"/>
  <c r="AF23543" i="1"/>
  <c r="AG23543" i="1"/>
  <c r="AF21815" i="1"/>
  <c r="AG21815" i="1"/>
  <c r="AF20087" i="1"/>
  <c r="AG20087" i="1"/>
  <c r="AF6841" i="1"/>
  <c r="AG6841" i="1"/>
  <c r="AF541" i="1"/>
  <c r="AG541" i="1"/>
  <c r="AF24647" i="1"/>
  <c r="AG24647" i="1"/>
  <c r="AF27346" i="1"/>
  <c r="AG27346" i="1"/>
  <c r="AF22454" i="1"/>
  <c r="AG22454" i="1"/>
  <c r="AF8090" i="1"/>
  <c r="AG8090" i="1"/>
  <c r="AF14365" i="1"/>
  <c r="AG14365" i="1"/>
  <c r="AF17774" i="1"/>
  <c r="AG17774" i="1"/>
  <c r="AF7298" i="1"/>
  <c r="AG7298" i="1"/>
  <c r="AF18781" i="1"/>
  <c r="AG18781" i="1"/>
  <c r="AF9373" i="1"/>
  <c r="AG9373" i="1"/>
  <c r="AF20126" i="1"/>
  <c r="AG20126" i="1"/>
  <c r="AF10034" i="1"/>
  <c r="AG10034" i="1"/>
  <c r="AF21745" i="1"/>
  <c r="AG21745" i="1"/>
  <c r="AF23558" i="1"/>
  <c r="AG23558" i="1"/>
  <c r="AF18865" i="1"/>
  <c r="AG18865" i="1"/>
  <c r="AF23090" i="1"/>
  <c r="AG23090" i="1"/>
  <c r="AF9422" i="1"/>
  <c r="AG9422" i="1"/>
  <c r="AF22597" i="1"/>
  <c r="AG22597" i="1"/>
  <c r="AF19022" i="1"/>
  <c r="AG19022" i="1"/>
  <c r="AF21169" i="1"/>
  <c r="AG21169" i="1"/>
  <c r="AF22262" i="1"/>
  <c r="AG22262" i="1"/>
  <c r="AF7358" i="1"/>
  <c r="AG7358" i="1"/>
  <c r="AF18973" i="1"/>
  <c r="AG18973" i="1"/>
  <c r="AF24266" i="1"/>
  <c r="AG24266" i="1"/>
  <c r="AF9758" i="1"/>
  <c r="AG9758" i="1"/>
  <c r="AF21685" i="1"/>
  <c r="AG21685" i="1"/>
  <c r="AF15098" i="1"/>
  <c r="AG15098" i="1"/>
  <c r="AF19453" i="1"/>
  <c r="AG19453" i="1"/>
  <c r="AF16238" i="1"/>
  <c r="AG16238" i="1"/>
  <c r="AF9349" i="1"/>
  <c r="AG9349" i="1"/>
  <c r="AF27816" i="1"/>
  <c r="AG27816" i="1"/>
  <c r="AF24984" i="1"/>
  <c r="AG24984" i="1"/>
  <c r="AF23256" i="1"/>
  <c r="AG23256" i="1"/>
  <c r="AF21528" i="1"/>
  <c r="AG21528" i="1"/>
  <c r="AF19800" i="1"/>
  <c r="AG19800" i="1"/>
  <c r="AF18072" i="1"/>
  <c r="AG18072" i="1"/>
  <c r="AF5029" i="1"/>
  <c r="AG5029" i="1"/>
  <c r="AF24779" i="1"/>
  <c r="AG24779" i="1"/>
  <c r="AF22883" i="1"/>
  <c r="AG22883" i="1"/>
  <c r="AF21155" i="1"/>
  <c r="AG21155" i="1"/>
  <c r="AF7813" i="1"/>
  <c r="AG7813" i="1"/>
  <c r="AF1285" i="1"/>
  <c r="AG1285" i="1"/>
  <c r="AF27431" i="1"/>
  <c r="AG27431" i="1"/>
  <c r="AF28414" i="1"/>
  <c r="AG28414" i="1"/>
  <c r="AF26686" i="1"/>
  <c r="AG26686" i="1"/>
  <c r="AF24958" i="1"/>
  <c r="AG24958" i="1"/>
  <c r="AF23230" i="1"/>
  <c r="AG23230" i="1"/>
  <c r="AF373" i="1"/>
  <c r="AG373" i="1"/>
  <c r="AF26423" i="1"/>
  <c r="AG26423" i="1"/>
  <c r="AF27969" i="1"/>
  <c r="AG27969" i="1"/>
  <c r="AF26241" i="1"/>
  <c r="AG26241" i="1"/>
  <c r="AF23649" i="1"/>
  <c r="AG23649" i="1"/>
  <c r="AF28004" i="1"/>
  <c r="AG28004" i="1"/>
  <c r="AF26276" i="1"/>
  <c r="AG26276" i="1"/>
  <c r="AF24548" i="1"/>
  <c r="AG24548" i="1"/>
  <c r="AF22820" i="1"/>
  <c r="AG22820" i="1"/>
  <c r="AF26354" i="1"/>
  <c r="AG26354" i="1"/>
  <c r="AF5906" i="1"/>
  <c r="AG5906" i="1"/>
  <c r="AF18277" i="1"/>
  <c r="AG18277" i="1"/>
  <c r="AF24134" i="1"/>
  <c r="AG24134" i="1"/>
  <c r="AF24889" i="1"/>
  <c r="AG24889" i="1"/>
  <c r="AF15794" i="1"/>
  <c r="AG15794" i="1"/>
  <c r="AF17305" i="1"/>
  <c r="AG17305" i="1"/>
  <c r="AF19370" i="1"/>
  <c r="AG19370" i="1"/>
  <c r="AF24661" i="1"/>
  <c r="AG24661" i="1"/>
  <c r="AF26942" i="1"/>
  <c r="AG26942" i="1"/>
  <c r="AF13406" i="1"/>
  <c r="AG13406" i="1"/>
  <c r="AF19753" i="1"/>
  <c r="AG19753" i="1"/>
  <c r="AF24818" i="1"/>
  <c r="AG24818" i="1"/>
  <c r="AF26821" i="1"/>
  <c r="AG26821" i="1"/>
  <c r="AF19202" i="1"/>
  <c r="AG19202" i="1"/>
  <c r="AF5078" i="1"/>
  <c r="AG5078" i="1"/>
  <c r="AF15841" i="1"/>
  <c r="AG15841" i="1"/>
  <c r="AF21302" i="1"/>
  <c r="AG21302" i="1"/>
  <c r="AF6830" i="1"/>
  <c r="AG6830" i="1"/>
  <c r="AF18589" i="1"/>
  <c r="AG18589" i="1"/>
  <c r="AF10730" i="1"/>
  <c r="AG10730" i="1"/>
  <c r="AF14893" i="1"/>
  <c r="AG14893" i="1"/>
  <c r="AF12086" i="1"/>
  <c r="AG12086" i="1"/>
  <c r="AF7657" i="1"/>
  <c r="AG7657" i="1"/>
  <c r="AF757" i="1"/>
  <c r="AG757" i="1"/>
  <c r="AF25476" i="1"/>
  <c r="AG25476" i="1"/>
  <c r="AF23748" i="1"/>
  <c r="AG23748" i="1"/>
  <c r="AF22020" i="1"/>
  <c r="AG22020" i="1"/>
  <c r="AF19428" i="1"/>
  <c r="AG19428" i="1"/>
  <c r="AF17700" i="1"/>
  <c r="AG17700" i="1"/>
  <c r="AF3085" i="1"/>
  <c r="AG3085" i="1"/>
  <c r="AF26687" i="1"/>
  <c r="AG26687" i="1"/>
  <c r="AF22511" i="1"/>
  <c r="AG22511" i="1"/>
  <c r="AF20783" i="1"/>
  <c r="AG20783" i="1"/>
  <c r="AF19055" i="1"/>
  <c r="AG19055" i="1"/>
  <c r="AF3061" i="1"/>
  <c r="AG3061" i="1"/>
  <c r="AF26471" i="1"/>
  <c r="AG26471" i="1"/>
  <c r="AF28042" i="1"/>
  <c r="AG28042" i="1"/>
  <c r="AF21272" i="1"/>
  <c r="AG21272" i="1"/>
  <c r="AF19544" i="1"/>
  <c r="AG19544" i="1"/>
  <c r="AF28099" i="1"/>
  <c r="AG28099" i="1"/>
  <c r="AF26371" i="1"/>
  <c r="AG26371" i="1"/>
  <c r="AF24643" i="1"/>
  <c r="AG24643" i="1"/>
  <c r="AF22915" i="1"/>
  <c r="AG22915" i="1"/>
  <c r="AF20323" i="1"/>
  <c r="AG20323" i="1"/>
  <c r="AF28952" i="1"/>
  <c r="AG28952" i="1"/>
  <c r="AF27462" i="1"/>
  <c r="AG27462" i="1"/>
  <c r="AF24870" i="1"/>
  <c r="AG24870" i="1"/>
  <c r="AF23142" i="1"/>
  <c r="AG23142" i="1"/>
  <c r="AF21414" i="1"/>
  <c r="AG21414" i="1"/>
  <c r="AF19686" i="1"/>
  <c r="AG19686" i="1"/>
  <c r="AF24425" i="1"/>
  <c r="AG24425" i="1"/>
  <c r="AF22697" i="1"/>
  <c r="AG22697" i="1"/>
  <c r="AF20969" i="1"/>
  <c r="AG20969" i="1"/>
  <c r="AF18377" i="1"/>
  <c r="AG18377" i="1"/>
  <c r="AF27581" i="1"/>
  <c r="AG27581" i="1"/>
  <c r="AF26368" i="1"/>
  <c r="AG26368" i="1"/>
  <c r="AF21508" i="1"/>
  <c r="AG21508" i="1"/>
  <c r="AF19780" i="1"/>
  <c r="AG19780" i="1"/>
  <c r="AF18052" i="1"/>
  <c r="AG18052" i="1"/>
  <c r="AF29009" i="1"/>
  <c r="AG29009" i="1"/>
  <c r="AF26296" i="1"/>
  <c r="AG26296" i="1"/>
  <c r="AF23260" i="1"/>
  <c r="AG23260" i="1"/>
  <c r="AF27807" i="1"/>
  <c r="AG27807" i="1"/>
  <c r="AF25215" i="1"/>
  <c r="AG25215" i="1"/>
  <c r="AF23487" i="1"/>
  <c r="AG23487" i="1"/>
  <c r="AF16152" i="1"/>
  <c r="AG16152" i="1"/>
  <c r="AF13560" i="1"/>
  <c r="AG13560" i="1"/>
  <c r="AF11832" i="1"/>
  <c r="AG11832" i="1"/>
  <c r="AF10104" i="1"/>
  <c r="AG10104" i="1"/>
  <c r="AF17087" i="1"/>
  <c r="AG17087" i="1"/>
  <c r="AF15359" i="1"/>
  <c r="AG15359" i="1"/>
  <c r="AF13631" i="1"/>
  <c r="AG13631" i="1"/>
  <c r="AF21766" i="1"/>
  <c r="AG21766" i="1"/>
  <c r="AF19174" i="1"/>
  <c r="AG19174" i="1"/>
  <c r="AF17446" i="1"/>
  <c r="AG17446" i="1"/>
  <c r="AF15718" i="1"/>
  <c r="AG15718" i="1"/>
  <c r="AF20181" i="1"/>
  <c r="AG20181" i="1"/>
  <c r="AF18453" i="1"/>
  <c r="AG18453" i="1"/>
  <c r="AF16725" i="1"/>
  <c r="AG16725" i="1"/>
  <c r="AF16844" i="1"/>
  <c r="AG16844" i="1"/>
  <c r="AF15116" i="1"/>
  <c r="AG15116" i="1"/>
  <c r="AF12524" i="1"/>
  <c r="AG12524" i="1"/>
  <c r="AF17359" i="1"/>
  <c r="AG17359" i="1"/>
  <c r="AF16495" i="1"/>
  <c r="AG16495" i="1"/>
  <c r="AF14767" i="1"/>
  <c r="AG14767" i="1"/>
  <c r="AF19626" i="1"/>
  <c r="AG19626" i="1"/>
  <c r="AF17898" i="1"/>
  <c r="AG17898" i="1"/>
  <c r="AF15306" i="1"/>
  <c r="AG15306" i="1"/>
  <c r="AF16469" i="1"/>
  <c r="AG16469" i="1"/>
  <c r="AF14741" i="1"/>
  <c r="AG14741" i="1"/>
  <c r="AF13013" i="1"/>
  <c r="AG13013" i="1"/>
  <c r="AF15868" i="1"/>
  <c r="AG15868" i="1"/>
  <c r="AF14140" i="1"/>
  <c r="AG14140" i="1"/>
  <c r="AF22431" i="1"/>
  <c r="AG22431" i="1"/>
  <c r="AF20703" i="1"/>
  <c r="AG20703" i="1"/>
  <c r="AF18975" i="1"/>
  <c r="AG18975" i="1"/>
  <c r="AF16383" i="1"/>
  <c r="AG16383" i="1"/>
  <c r="AF8400" i="1"/>
  <c r="AG8400" i="1"/>
  <c r="AF5808" i="1"/>
  <c r="AG5808" i="1"/>
  <c r="AF4080" i="1"/>
  <c r="AG4080" i="1"/>
  <c r="AF11927" i="1"/>
  <c r="AG11927" i="1"/>
  <c r="AF9335" i="1"/>
  <c r="AG9335" i="1"/>
  <c r="AF15154" i="1"/>
  <c r="AG15154" i="1"/>
  <c r="AF13426" i="1"/>
  <c r="AG13426" i="1"/>
  <c r="AF10834" i="1"/>
  <c r="AG10834" i="1"/>
  <c r="AF14685" i="1"/>
  <c r="AG14685" i="1"/>
  <c r="AF12093" i="1"/>
  <c r="AG12093" i="1"/>
  <c r="AF10365" i="1"/>
  <c r="AG10365" i="1"/>
  <c r="AF9956" i="1"/>
  <c r="AG9956" i="1"/>
  <c r="AF8228" i="1"/>
  <c r="AG8228" i="1"/>
  <c r="AF11227" i="1"/>
  <c r="AG11227" i="1"/>
  <c r="AF8635" i="1"/>
  <c r="AG8635" i="1"/>
  <c r="AF13650" i="1"/>
  <c r="AG13650" i="1"/>
  <c r="AF11058" i="1"/>
  <c r="AG11058" i="1"/>
  <c r="AF11105" i="1"/>
  <c r="AG11105" i="1"/>
  <c r="AF8513" i="1"/>
  <c r="AG8513" i="1"/>
  <c r="AF11224" i="1"/>
  <c r="AG11224" i="1"/>
  <c r="AF8632" i="1"/>
  <c r="AG8632" i="1"/>
  <c r="AF14271" i="1"/>
  <c r="AG14271" i="1"/>
  <c r="AF12543" i="1"/>
  <c r="AG12543" i="1"/>
  <c r="AF9951" i="1"/>
  <c r="AG9951" i="1"/>
  <c r="AF1428" i="1"/>
  <c r="AG1428" i="1"/>
  <c r="AF6719" i="1"/>
  <c r="AG6719" i="1"/>
  <c r="AF9262" i="1"/>
  <c r="AG9262" i="1"/>
  <c r="AF7534" i="1"/>
  <c r="AG7534" i="1"/>
  <c r="AF8685" i="1"/>
  <c r="AG8685" i="1"/>
  <c r="AF6957" i="1"/>
  <c r="AG6957" i="1"/>
  <c r="AF5648" i="1"/>
  <c r="AG5648" i="1"/>
  <c r="AF6859" i="1"/>
  <c r="AG6859" i="1"/>
  <c r="AF9618" i="1"/>
  <c r="AG9618" i="1"/>
  <c r="AF7026" i="1"/>
  <c r="AG7026" i="1"/>
  <c r="AF7073" i="1"/>
  <c r="AG7073" i="1"/>
  <c r="AF4481" i="1"/>
  <c r="AG4481" i="1"/>
  <c r="AF5608" i="1"/>
  <c r="AG5608" i="1"/>
  <c r="AF8523" i="1"/>
  <c r="AG8523" i="1"/>
  <c r="AF3926" i="1"/>
  <c r="AG3926" i="1"/>
  <c r="AF1334" i="1"/>
  <c r="AG1334" i="1"/>
  <c r="AF4331" i="1"/>
  <c r="AG4331" i="1"/>
  <c r="AF1739" i="1"/>
  <c r="AG1739" i="1"/>
  <c r="AF5266" i="1"/>
  <c r="AG5266" i="1"/>
  <c r="AF3538" i="1"/>
  <c r="AG3538" i="1"/>
  <c r="AF946" i="1"/>
  <c r="AG946" i="1"/>
  <c r="AF5385" i="1"/>
  <c r="AG5385" i="1"/>
  <c r="AF2793" i="1"/>
  <c r="AG2793" i="1"/>
  <c r="AF201" i="1"/>
  <c r="AG201" i="1"/>
  <c r="AF2984" i="1"/>
  <c r="AG2984" i="1"/>
  <c r="AF392" i="1"/>
  <c r="AG392" i="1"/>
  <c r="AF2311" i="1"/>
  <c r="AG2311" i="1"/>
  <c r="AF583" i="1"/>
  <c r="AG583" i="1"/>
  <c r="AF4254" i="1"/>
  <c r="AG4254" i="1"/>
  <c r="AF1662" i="1"/>
  <c r="AG1662" i="1"/>
  <c r="AF4301" i="1"/>
  <c r="AG4301" i="1"/>
  <c r="AF1709" i="1"/>
  <c r="AG1709" i="1"/>
  <c r="AF3484" i="1"/>
  <c r="AG3484" i="1"/>
  <c r="AF892" i="1"/>
  <c r="AG892" i="1"/>
  <c r="AF4587" i="1"/>
  <c r="AG4587" i="1"/>
  <c r="AF2859" i="1"/>
  <c r="AG2859" i="1"/>
  <c r="AF267" i="1"/>
  <c r="AG267" i="1"/>
  <c r="AF28136" i="1"/>
  <c r="AG28136" i="1"/>
  <c r="AF27187" i="1"/>
  <c r="AG27187" i="1"/>
  <c r="AF19265" i="1"/>
  <c r="AG19265" i="1"/>
  <c r="AF24519" i="1"/>
  <c r="AG24519" i="1"/>
  <c r="AF18479" i="1"/>
  <c r="AG18479" i="1"/>
  <c r="AF21789" i="1"/>
  <c r="AG21789" i="1"/>
  <c r="AF12260" i="1"/>
  <c r="AG12260" i="1"/>
  <c r="AF14981" i="1"/>
  <c r="AG14981" i="1"/>
  <c r="AF18495" i="1"/>
  <c r="AG18495" i="1"/>
  <c r="AF4248" i="1"/>
  <c r="AG4248" i="1"/>
  <c r="AF10282" i="1"/>
  <c r="AG10282" i="1"/>
  <c r="AF9908" i="1"/>
  <c r="AG9908" i="1"/>
  <c r="AF10074" i="1"/>
  <c r="AG10074" i="1"/>
  <c r="AF12927" i="1"/>
  <c r="AG12927" i="1"/>
  <c r="AF7126" i="1"/>
  <c r="AG7126" i="1"/>
  <c r="AF6019" i="1"/>
  <c r="AG6019" i="1"/>
  <c r="AF2438" i="1"/>
  <c r="AG2438" i="1"/>
  <c r="AF2000" i="1"/>
  <c r="AG2000" i="1"/>
  <c r="AF1661" i="1"/>
  <c r="AG1661" i="1"/>
  <c r="AF17678" i="1"/>
  <c r="AG17678" i="1"/>
  <c r="AF5018" i="1"/>
  <c r="AG5018" i="1"/>
  <c r="AF4706" i="1"/>
  <c r="AG4706" i="1"/>
  <c r="AF22800" i="1"/>
  <c r="AG22800" i="1"/>
  <c r="AF19979" i="1"/>
  <c r="AG19979" i="1"/>
  <c r="AF26950" i="1"/>
  <c r="AG26950" i="1"/>
  <c r="AF24273" i="1"/>
  <c r="AG24273" i="1"/>
  <c r="AF28471" i="1"/>
  <c r="AG28471" i="1"/>
  <c r="AF24285" i="1"/>
  <c r="AG24285" i="1"/>
  <c r="AF26669" i="1"/>
  <c r="AG26669" i="1"/>
  <c r="AF23151" i="1"/>
  <c r="AG23151" i="1"/>
  <c r="AF15511" i="1"/>
  <c r="AG15511" i="1"/>
  <c r="AF10821" i="1"/>
  <c r="AG10821" i="1"/>
  <c r="AF6091" i="1"/>
  <c r="AG6091" i="1"/>
  <c r="AF9195" i="1"/>
  <c r="AG9195" i="1"/>
  <c r="AF5938" i="1"/>
  <c r="AG5938" i="1"/>
  <c r="AF4134" i="1"/>
  <c r="AG4134" i="1"/>
  <c r="AF12469" i="1"/>
  <c r="AG12469" i="1"/>
  <c r="AF14786" i="1"/>
  <c r="AG14786" i="1"/>
  <c r="AF22774" i="1"/>
  <c r="AG22774" i="1"/>
  <c r="AF24727" i="1"/>
  <c r="AG24727" i="1"/>
  <c r="AF25054" i="1"/>
  <c r="AG25054" i="1"/>
  <c r="AF8557" i="1"/>
  <c r="AG8557" i="1"/>
  <c r="AF26448" i="1"/>
  <c r="AG26448" i="1"/>
  <c r="AF26699" i="1"/>
  <c r="AG26699" i="1"/>
  <c r="AF27201" i="1"/>
  <c r="AG27201" i="1"/>
  <c r="AF24609" i="1"/>
  <c r="AG24609" i="1"/>
  <c r="AF22881" i="1"/>
  <c r="AG22881" i="1"/>
  <c r="AF26372" i="1"/>
  <c r="AG26372" i="1"/>
  <c r="AF22916" i="1"/>
  <c r="AG22916" i="1"/>
  <c r="AF20324" i="1"/>
  <c r="AG20324" i="1"/>
  <c r="AF18596" i="1"/>
  <c r="AG18596" i="1"/>
  <c r="AF27151" i="1"/>
  <c r="AG27151" i="1"/>
  <c r="AF24559" i="1"/>
  <c r="AG24559" i="1"/>
  <c r="AF21967" i="1"/>
  <c r="AG21967" i="1"/>
  <c r="AF19375" i="1"/>
  <c r="AG19375" i="1"/>
  <c r="AF28242" i="1"/>
  <c r="AG28242" i="1"/>
  <c r="AF25650" i="1"/>
  <c r="AG25650" i="1"/>
  <c r="AF23058" i="1"/>
  <c r="AG23058" i="1"/>
  <c r="AF20466" i="1"/>
  <c r="AG20466" i="1"/>
  <c r="AF25205" i="1"/>
  <c r="AG25205" i="1"/>
  <c r="AF23477" i="1"/>
  <c r="AG23477" i="1"/>
  <c r="AF20885" i="1"/>
  <c r="AG20885" i="1"/>
  <c r="AF18293" i="1"/>
  <c r="AG18293" i="1"/>
  <c r="AF27329" i="1"/>
  <c r="AG27329" i="1"/>
  <c r="AF24172" i="1"/>
  <c r="AG24172" i="1"/>
  <c r="AF20560" i="1"/>
  <c r="AG20560" i="1"/>
  <c r="AF17968" i="1"/>
  <c r="AG17968" i="1"/>
  <c r="AF26465" i="1"/>
  <c r="AG26465" i="1"/>
  <c r="AF26140" i="1"/>
  <c r="AG26140" i="1"/>
  <c r="AF28587" i="1"/>
  <c r="AG28587" i="1"/>
  <c r="AF25995" i="1"/>
  <c r="AG25995" i="1"/>
  <c r="AF23403" i="1"/>
  <c r="AG23403" i="1"/>
  <c r="AF15204" i="1"/>
  <c r="AG15204" i="1"/>
  <c r="AF12612" i="1"/>
  <c r="AG12612" i="1"/>
  <c r="AF10020" i="1"/>
  <c r="AG10020" i="1"/>
  <c r="AF17003" i="1"/>
  <c r="AG17003" i="1"/>
  <c r="AF15275" i="1"/>
  <c r="AG15275" i="1"/>
  <c r="AF12683" i="1"/>
  <c r="AG12683" i="1"/>
  <c r="AF19954" i="1"/>
  <c r="AG19954" i="1"/>
  <c r="AF17362" i="1"/>
  <c r="AG17362" i="1"/>
  <c r="AF21825" i="1"/>
  <c r="AG21825" i="1"/>
  <c r="AF19233" i="1"/>
  <c r="AG19233" i="1"/>
  <c r="AF16641" i="1"/>
  <c r="AG16641" i="1"/>
  <c r="AF17624" i="1"/>
  <c r="AG17624" i="1"/>
  <c r="AF15032" i="1"/>
  <c r="AG15032" i="1"/>
  <c r="AF12440" i="1"/>
  <c r="AG12440" i="1"/>
  <c r="AF17275" i="1"/>
  <c r="AG17275" i="1"/>
  <c r="AF13819" i="1"/>
  <c r="AG13819" i="1"/>
  <c r="AF19542" i="1"/>
  <c r="AG19542" i="1"/>
  <c r="AF16950" i="1"/>
  <c r="AG16950" i="1"/>
  <c r="AF14358" i="1"/>
  <c r="AG14358" i="1"/>
  <c r="AF15521" i="1"/>
  <c r="AG15521" i="1"/>
  <c r="AF12065" i="1"/>
  <c r="AG12065" i="1"/>
  <c r="AF15784" i="1"/>
  <c r="AG15784" i="1"/>
  <c r="AF13192" i="1"/>
  <c r="AG13192" i="1"/>
  <c r="AF21483" i="1"/>
  <c r="AG21483" i="1"/>
  <c r="AF19755" i="1"/>
  <c r="AG19755" i="1"/>
  <c r="AF17163" i="1"/>
  <c r="AG17163" i="1"/>
  <c r="AF8316" i="1"/>
  <c r="AG8316" i="1"/>
  <c r="AF5724" i="1"/>
  <c r="AG5724" i="1"/>
  <c r="AF3132" i="1"/>
  <c r="AG3132" i="1"/>
  <c r="AF10979" i="1"/>
  <c r="AG10979" i="1"/>
  <c r="AF8387" i="1"/>
  <c r="AG8387" i="1"/>
  <c r="AF13342" i="1"/>
  <c r="AG13342" i="1"/>
  <c r="AF11614" i="1"/>
  <c r="AG11614" i="1"/>
  <c r="AF14601" i="1"/>
  <c r="AG14601" i="1"/>
  <c r="AF12009" i="1"/>
  <c r="AG12009" i="1"/>
  <c r="AF10281" i="1"/>
  <c r="AG10281" i="1"/>
  <c r="AF9008" i="1"/>
  <c r="AG9008" i="1"/>
  <c r="AF11143" i="1"/>
  <c r="AG11143" i="1"/>
  <c r="AF8551" i="1"/>
  <c r="AG8551" i="1"/>
  <c r="AF12702" i="1"/>
  <c r="AG12702" i="1"/>
  <c r="AF10974" i="1"/>
  <c r="AG10974" i="1"/>
  <c r="AF10157" i="1"/>
  <c r="AG10157" i="1"/>
  <c r="AF7565" i="1"/>
  <c r="AG7565" i="1"/>
  <c r="AF10276" i="1"/>
  <c r="AG10276" i="1"/>
  <c r="AF7684" i="1"/>
  <c r="AG7684" i="1"/>
  <c r="AF13323" i="1"/>
  <c r="AG13323" i="1"/>
  <c r="AF11595" i="1"/>
  <c r="AG11595" i="1"/>
  <c r="AF1344" i="1"/>
  <c r="AG1344" i="1"/>
  <c r="AF7499" i="1"/>
  <c r="AG7499" i="1"/>
  <c r="AF5771" i="1"/>
  <c r="AG5771" i="1"/>
  <c r="AF7450" i="1"/>
  <c r="AG7450" i="1"/>
  <c r="AF9465" i="1"/>
  <c r="AG9465" i="1"/>
  <c r="AF7292" i="1"/>
  <c r="AG7292" i="1"/>
  <c r="AF5564" i="1"/>
  <c r="AG5564" i="1"/>
  <c r="AF5047" i="1"/>
  <c r="AG5047" i="1"/>
  <c r="AF8670" i="1"/>
  <c r="AG8670" i="1"/>
  <c r="AF6989" i="1"/>
  <c r="AG6989" i="1"/>
  <c r="AF4397" i="1"/>
  <c r="AG4397" i="1"/>
  <c r="AF4660" i="1"/>
  <c r="AG4660" i="1"/>
  <c r="AF7575" i="1"/>
  <c r="AG7575" i="1"/>
  <c r="AF2978" i="1"/>
  <c r="AG2978" i="1"/>
  <c r="AF386" i="1"/>
  <c r="AG386" i="1"/>
  <c r="AF2519" i="1"/>
  <c r="AG2519" i="1"/>
  <c r="AF6046" i="1"/>
  <c r="AG6046" i="1"/>
  <c r="AF3454" i="1"/>
  <c r="AG3454" i="1"/>
  <c r="AF862" i="1"/>
  <c r="AG862" i="1"/>
  <c r="AF4437" i="1"/>
  <c r="AG4437" i="1"/>
  <c r="AF1845" i="1"/>
  <c r="AG1845" i="1"/>
  <c r="AF3764" i="1"/>
  <c r="AG3764" i="1"/>
  <c r="AF308" i="1"/>
  <c r="AG308" i="1"/>
  <c r="AF3091" i="1"/>
  <c r="AG3091" i="1"/>
  <c r="AF5898" i="1"/>
  <c r="AG5898" i="1"/>
  <c r="AF3306" i="1"/>
  <c r="AG3306" i="1"/>
  <c r="AF714" i="1"/>
  <c r="AG714" i="1"/>
  <c r="AF2489" i="1"/>
  <c r="AG2489" i="1"/>
  <c r="AF4264" i="1"/>
  <c r="AG4264" i="1"/>
  <c r="AF1672" i="1"/>
  <c r="AG1672" i="1"/>
  <c r="AF5367" i="1"/>
  <c r="AG5367" i="1"/>
  <c r="AF2775" i="1"/>
  <c r="AG2775" i="1"/>
  <c r="AF7021" i="1"/>
  <c r="AG7021" i="1"/>
  <c r="AF20059" i="1"/>
  <c r="AG20059" i="1"/>
  <c r="AF11856" i="1"/>
  <c r="AG11856" i="1"/>
  <c r="AF4545" i="1"/>
  <c r="AG4545" i="1"/>
  <c r="AF797" i="1"/>
  <c r="AG797" i="1"/>
  <c r="AF19429" i="1"/>
  <c r="AG19429" i="1"/>
  <c r="AF613" i="1"/>
  <c r="AG613" i="1"/>
  <c r="AF22016" i="1"/>
  <c r="AG22016" i="1"/>
  <c r="AF22950" i="1"/>
  <c r="AG22950" i="1"/>
  <c r="AF24940" i="1"/>
  <c r="AG24940" i="1"/>
  <c r="AF18263" i="1"/>
  <c r="AG18263" i="1"/>
  <c r="AF18694" i="1"/>
  <c r="AG18694" i="1"/>
  <c r="AF16148" i="1"/>
  <c r="AG16148" i="1"/>
  <c r="AF17058" i="1"/>
  <c r="AG17058" i="1"/>
  <c r="AF22383" i="1"/>
  <c r="AG22383" i="1"/>
  <c r="AF4104" i="1"/>
  <c r="AG4104" i="1"/>
  <c r="AF13738" i="1"/>
  <c r="AG13738" i="1"/>
  <c r="AF9836" i="1"/>
  <c r="AG9836" i="1"/>
  <c r="AF9930" i="1"/>
  <c r="AG9930" i="1"/>
  <c r="AF12855" i="1"/>
  <c r="AG12855" i="1"/>
  <c r="AF6910" i="1"/>
  <c r="AG6910" i="1"/>
  <c r="AF6737" i="1"/>
  <c r="AG6737" i="1"/>
  <c r="AF755" i="1"/>
  <c r="AG755" i="1"/>
  <c r="AF5142" i="1"/>
  <c r="AG5142" i="1"/>
  <c r="AF13886" i="1"/>
  <c r="AG13886" i="1"/>
  <c r="AF9578" i="1"/>
  <c r="AG9578" i="1"/>
  <c r="AF5930" i="1"/>
  <c r="AG5930" i="1"/>
  <c r="AF24240" i="1"/>
  <c r="AG24240" i="1"/>
  <c r="AF20987" i="1"/>
  <c r="AG20987" i="1"/>
  <c r="AF27814" i="1"/>
  <c r="AG27814" i="1"/>
  <c r="AF24993" i="1"/>
  <c r="AG24993" i="1"/>
  <c r="AF18260" i="1"/>
  <c r="AG18260" i="1"/>
  <c r="AF25546" i="1"/>
  <c r="AG25546" i="1"/>
  <c r="AF22954" i="1"/>
  <c r="AG22954" i="1"/>
  <c r="AF2941" i="1"/>
  <c r="AG2941" i="1"/>
  <c r="AF25655" i="1"/>
  <c r="AG25655" i="1"/>
  <c r="AF26829" i="1"/>
  <c r="AG26829" i="1"/>
  <c r="AF24237" i="1"/>
  <c r="AG24237" i="1"/>
  <c r="AF27728" i="1"/>
  <c r="AG27728" i="1"/>
  <c r="AF25136" i="1"/>
  <c r="AG25136" i="1"/>
  <c r="AF22544" i="1"/>
  <c r="AG22544" i="1"/>
  <c r="AF19952" i="1"/>
  <c r="AG19952" i="1"/>
  <c r="AF28507" i="1"/>
  <c r="AG28507" i="1"/>
  <c r="AF25915" i="1"/>
  <c r="AG25915" i="1"/>
  <c r="AF23323" i="1"/>
  <c r="AG23323" i="1"/>
  <c r="AF21595" i="1"/>
  <c r="AG21595" i="1"/>
  <c r="AF19003" i="1"/>
  <c r="AG19003" i="1"/>
  <c r="AF27006" i="1"/>
  <c r="AG27006" i="1"/>
  <c r="AF23550" i="1"/>
  <c r="AG23550" i="1"/>
  <c r="AF21822" i="1"/>
  <c r="AG21822" i="1"/>
  <c r="AF25697" i="1"/>
  <c r="AG25697" i="1"/>
  <c r="AF22241" i="1"/>
  <c r="AG22241" i="1"/>
  <c r="AF20513" i="1"/>
  <c r="AG20513" i="1"/>
  <c r="AF28889" i="1"/>
  <c r="AG28889" i="1"/>
  <c r="AF23308" i="1"/>
  <c r="AG23308" i="1"/>
  <c r="AF28672" i="1"/>
  <c r="AG28672" i="1"/>
  <c r="AF23968" i="1"/>
  <c r="AG23968" i="1"/>
  <c r="AF27351" i="1"/>
  <c r="AG27351" i="1"/>
  <c r="AF24759" i="1"/>
  <c r="AG24759" i="1"/>
  <c r="AF16560" i="1"/>
  <c r="AG16560" i="1"/>
  <c r="AF14832" i="1"/>
  <c r="AG14832" i="1"/>
  <c r="AF12240" i="1"/>
  <c r="AG12240" i="1"/>
  <c r="AF9648" i="1"/>
  <c r="AG9648" i="1"/>
  <c r="AF16631" i="1"/>
  <c r="AG16631" i="1"/>
  <c r="AF14903" i="1"/>
  <c r="AG14903" i="1"/>
  <c r="AF22174" i="1"/>
  <c r="AG22174" i="1"/>
  <c r="AF19582" i="1"/>
  <c r="AG19582" i="1"/>
  <c r="AF17854" i="1"/>
  <c r="AG17854" i="1"/>
  <c r="AF21453" i="1"/>
  <c r="AG21453" i="1"/>
  <c r="AF19725" i="1"/>
  <c r="AG19725" i="1"/>
  <c r="AF17133" i="1"/>
  <c r="AG17133" i="1"/>
  <c r="AF17252" i="1"/>
  <c r="AG17252" i="1"/>
  <c r="AF15524" i="1"/>
  <c r="AG15524" i="1"/>
  <c r="AF12068" i="1"/>
  <c r="AG12068" i="1"/>
  <c r="AF16903" i="1"/>
  <c r="AG16903" i="1"/>
  <c r="AF14311" i="1"/>
  <c r="AG14311" i="1"/>
  <c r="AF19170" i="1"/>
  <c r="AG19170" i="1"/>
  <c r="AF17442" i="1"/>
  <c r="AG17442" i="1"/>
  <c r="AF16877" i="1"/>
  <c r="AG16877" i="1"/>
  <c r="AF15149" i="1"/>
  <c r="AG15149" i="1"/>
  <c r="AF12557" i="1"/>
  <c r="AG12557" i="1"/>
  <c r="AF15412" i="1"/>
  <c r="AG15412" i="1"/>
  <c r="AF13684" i="1"/>
  <c r="AG13684" i="1"/>
  <c r="AF21111" i="1"/>
  <c r="AG21111" i="1"/>
  <c r="AF19383" i="1"/>
  <c r="AG19383" i="1"/>
  <c r="AF15927" i="1"/>
  <c r="AG15927" i="1"/>
  <c r="AF7944" i="1"/>
  <c r="AG7944" i="1"/>
  <c r="AF4488" i="1"/>
  <c r="AG4488" i="1"/>
  <c r="AF12335" i="1"/>
  <c r="AG12335" i="1"/>
  <c r="AF9743" i="1"/>
  <c r="AG9743" i="1"/>
  <c r="AF14698" i="1"/>
  <c r="AG14698" i="1"/>
  <c r="AF12106" i="1"/>
  <c r="AG12106" i="1"/>
  <c r="AF15093" i="1"/>
  <c r="AG15093" i="1"/>
  <c r="AF12501" i="1"/>
  <c r="AG12501" i="1"/>
  <c r="AF9909" i="1"/>
  <c r="AG9909" i="1"/>
  <c r="AF9500" i="1"/>
  <c r="AG9500" i="1"/>
  <c r="AF11635" i="1"/>
  <c r="AG11635" i="1"/>
  <c r="AF9043" i="1"/>
  <c r="AG9043" i="1"/>
  <c r="AF13194" i="1"/>
  <c r="AG13194" i="1"/>
  <c r="AF10602" i="1"/>
  <c r="AG10602" i="1"/>
  <c r="AF9785" i="1"/>
  <c r="AG9785" i="1"/>
  <c r="AF7193" i="1"/>
  <c r="AG7193" i="1"/>
  <c r="AF9040" i="1"/>
  <c r="AG9040" i="1"/>
  <c r="AF13815" i="1"/>
  <c r="AG13815" i="1"/>
  <c r="AF11223" i="1"/>
  <c r="AG11223" i="1"/>
  <c r="AF1836" i="1"/>
  <c r="AG1836" i="1"/>
  <c r="AF7127" i="1"/>
  <c r="AG7127" i="1"/>
  <c r="AF9670" i="1"/>
  <c r="AG9670" i="1"/>
  <c r="AF7078" i="1"/>
  <c r="AG7078" i="1"/>
  <c r="AF8229" i="1"/>
  <c r="AG8229" i="1"/>
  <c r="AF6056" i="1"/>
  <c r="AG6056" i="1"/>
  <c r="AF6403" i="1"/>
  <c r="AG6403" i="1"/>
  <c r="AF8298" i="1"/>
  <c r="AG8298" i="1"/>
  <c r="AF6617" i="1"/>
  <c r="AG6617" i="1"/>
  <c r="AF6016" i="1"/>
  <c r="AG6016" i="1"/>
  <c r="AF8931" i="1"/>
  <c r="AG8931" i="1"/>
  <c r="AF3470" i="1"/>
  <c r="AG3470" i="1"/>
  <c r="AF878" i="1"/>
  <c r="AG878" i="1"/>
  <c r="AF3011" i="1"/>
  <c r="AG3011" i="1"/>
  <c r="AF419" i="1"/>
  <c r="AG419" i="1"/>
  <c r="AF3946" i="1"/>
  <c r="AG3946" i="1"/>
  <c r="AF1354" i="1"/>
  <c r="AG1354" i="1"/>
  <c r="AF4929" i="1"/>
  <c r="AG4929" i="1"/>
  <c r="AF2337" i="1"/>
  <c r="AG2337" i="1"/>
  <c r="AF4256" i="1"/>
  <c r="AG4256" i="1"/>
  <c r="AF1664" i="1"/>
  <c r="AG1664" i="1"/>
  <c r="AF3583" i="1"/>
  <c r="AG3583" i="1"/>
  <c r="AF991" i="1"/>
  <c r="AG991" i="1"/>
  <c r="AF3798" i="1"/>
  <c r="AG3798" i="1"/>
  <c r="AF1206" i="1"/>
  <c r="AG1206" i="1"/>
  <c r="AF2981" i="1"/>
  <c r="AG2981" i="1"/>
  <c r="AF389" i="1"/>
  <c r="AG389" i="1"/>
  <c r="AF2164" i="1"/>
  <c r="AG2164" i="1"/>
  <c r="AF5859" i="1"/>
  <c r="AG5859" i="1"/>
  <c r="AF3267" i="1"/>
  <c r="AG3267" i="1"/>
  <c r="AF675" i="1"/>
  <c r="AG675" i="1"/>
  <c r="AF26120" i="1"/>
  <c r="AG26120" i="1"/>
  <c r="AF23803" i="1"/>
  <c r="AG23803" i="1"/>
  <c r="AF26910" i="1"/>
  <c r="AG26910" i="1"/>
  <c r="AF23441" i="1"/>
  <c r="AG23441" i="1"/>
  <c r="AF21532" i="1"/>
  <c r="AG21532" i="1"/>
  <c r="AF26463" i="1"/>
  <c r="AG26463" i="1"/>
  <c r="AF12720" i="1"/>
  <c r="AG12720" i="1"/>
  <c r="AF20278" i="1"/>
  <c r="AG20278" i="1"/>
  <c r="AF16245" i="1"/>
  <c r="AG16245" i="1"/>
  <c r="AF12919" i="1"/>
  <c r="AG12919" i="1"/>
  <c r="AF12173" i="1"/>
  <c r="AG12173" i="1"/>
  <c r="AF16623" i="1"/>
  <c r="AG16623" i="1"/>
  <c r="AF8711" i="1"/>
  <c r="AG8711" i="1"/>
  <c r="AF10749" i="1"/>
  <c r="AG10749" i="1"/>
  <c r="AF11273" i="1"/>
  <c r="AG11273" i="1"/>
  <c r="AF12351" i="1"/>
  <c r="AG12351" i="1"/>
  <c r="AF6694" i="1"/>
  <c r="AG6694" i="1"/>
  <c r="AF9555" i="1"/>
  <c r="AG9555" i="1"/>
  <c r="AF4905" i="1"/>
  <c r="AG4905" i="1"/>
  <c r="AF1229" i="1"/>
  <c r="AG1229" i="1"/>
  <c r="AF20209" i="1"/>
  <c r="AG20209" i="1"/>
  <c r="AF19034" i="1"/>
  <c r="AG19034" i="1"/>
  <c r="AF15566" i="1"/>
  <c r="AG15566" i="1"/>
  <c r="AF5809" i="1"/>
  <c r="AG5809" i="1"/>
  <c r="AF23867" i="1"/>
  <c r="AG23867" i="1"/>
  <c r="AF25510" i="1"/>
  <c r="AG25510" i="1"/>
  <c r="AF22545" i="1"/>
  <c r="AG22545" i="1"/>
  <c r="AF22351" i="1"/>
  <c r="AG22351" i="1"/>
  <c r="AF18272" i="1"/>
  <c r="AG18272" i="1"/>
  <c r="AF28733" i="1"/>
  <c r="AG28733" i="1"/>
  <c r="AF3130" i="1"/>
  <c r="AG3130" i="1"/>
  <c r="AF2284" i="1"/>
  <c r="AG2284" i="1"/>
  <c r="AF25802" i="1"/>
  <c r="AG25802" i="1"/>
  <c r="AF20732" i="1"/>
  <c r="AG20732" i="1"/>
  <c r="AF28928" i="1"/>
  <c r="AG28928" i="1"/>
  <c r="AF26695" i="1"/>
  <c r="AG26695" i="1"/>
  <c r="AF24967" i="1"/>
  <c r="AG24967" i="1"/>
  <c r="AF22375" i="1"/>
  <c r="AG22375" i="1"/>
  <c r="AF19783" i="1"/>
  <c r="AG19783" i="1"/>
  <c r="AF27786" i="1"/>
  <c r="AG27786" i="1"/>
  <c r="AF25194" i="1"/>
  <c r="AG25194" i="1"/>
  <c r="AF22602" i="1"/>
  <c r="AG22602" i="1"/>
  <c r="AF20010" i="1"/>
  <c r="AG20010" i="1"/>
  <c r="AF24749" i="1"/>
  <c r="AG24749" i="1"/>
  <c r="AF22157" i="1"/>
  <c r="AG22157" i="1"/>
  <c r="AF19565" i="1"/>
  <c r="AG19565" i="1"/>
  <c r="AF28613" i="1"/>
  <c r="AG28613" i="1"/>
  <c r="AF25120" i="1"/>
  <c r="AG25120" i="1"/>
  <c r="AF20968" i="1"/>
  <c r="AG20968" i="1"/>
  <c r="AF18376" i="1"/>
  <c r="AG18376" i="1"/>
  <c r="AF27629" i="1"/>
  <c r="AG27629" i="1"/>
  <c r="AF26884" i="1"/>
  <c r="AG26884" i="1"/>
  <c r="AF28995" i="1"/>
  <c r="AG28995" i="1"/>
  <c r="AF26403" i="1"/>
  <c r="AG26403" i="1"/>
  <c r="AF23811" i="1"/>
  <c r="AG23811" i="1"/>
  <c r="AF15612" i="1"/>
  <c r="AG15612" i="1"/>
  <c r="AF13020" i="1"/>
  <c r="AG13020" i="1"/>
  <c r="AF10428" i="1"/>
  <c r="AG10428" i="1"/>
  <c r="AF18275" i="1"/>
  <c r="AG18275" i="1"/>
  <c r="AF15683" i="1"/>
  <c r="AG15683" i="1"/>
  <c r="AF13091" i="1"/>
  <c r="AG13091" i="1"/>
  <c r="AF20362" i="1"/>
  <c r="AG20362" i="1"/>
  <c r="AF17770" i="1"/>
  <c r="AG17770" i="1"/>
  <c r="AF22233" i="1"/>
  <c r="AG22233" i="1"/>
  <c r="AF19641" i="1"/>
  <c r="AG19641" i="1"/>
  <c r="AF17049" i="1"/>
  <c r="AG17049" i="1"/>
  <c r="AF17168" i="1"/>
  <c r="AG17168" i="1"/>
  <c r="AF14576" i="1"/>
  <c r="AG14576" i="1"/>
  <c r="AF18547" i="1"/>
  <c r="AG18547" i="1"/>
  <c r="AF15955" i="1"/>
  <c r="AG15955" i="1"/>
  <c r="AF13363" i="1"/>
  <c r="AG13363" i="1"/>
  <c r="AF18222" i="1"/>
  <c r="AG18222" i="1"/>
  <c r="AF15630" i="1"/>
  <c r="AG15630" i="1"/>
  <c r="AF15929" i="1"/>
  <c r="AG15929" i="1"/>
  <c r="AF13337" i="1"/>
  <c r="AG13337" i="1"/>
  <c r="AF16192" i="1"/>
  <c r="AG16192" i="1"/>
  <c r="AF13600" i="1"/>
  <c r="AG13600" i="1"/>
  <c r="AF21891" i="1"/>
  <c r="AG21891" i="1"/>
  <c r="AF19299" i="1"/>
  <c r="AG19299" i="1"/>
  <c r="AF16707" i="1"/>
  <c r="AG16707" i="1"/>
  <c r="AF8724" i="1"/>
  <c r="AG8724" i="1"/>
  <c r="AF6132" i="1"/>
  <c r="AG6132" i="1"/>
  <c r="AF3540" i="1"/>
  <c r="AG3540" i="1"/>
  <c r="AF10523" i="1"/>
  <c r="AG10523" i="1"/>
  <c r="AF7931" i="1"/>
  <c r="AG7931" i="1"/>
  <c r="AF13750" i="1"/>
  <c r="AG13750" i="1"/>
  <c r="AF11158" i="1"/>
  <c r="AG11158" i="1"/>
  <c r="AF14145" i="1"/>
  <c r="AG14145" i="1"/>
  <c r="AF11553" i="1"/>
  <c r="AG11553" i="1"/>
  <c r="AF11144" i="1"/>
  <c r="AG11144" i="1"/>
  <c r="AF8552" i="1"/>
  <c r="AG8552" i="1"/>
  <c r="AF10687" i="1"/>
  <c r="AG10687" i="1"/>
  <c r="AF8959" i="1"/>
  <c r="AG8959" i="1"/>
  <c r="AF13110" i="1"/>
  <c r="AG13110" i="1"/>
  <c r="AF10518" i="1"/>
  <c r="AG10518" i="1"/>
  <c r="AF9701" i="1"/>
  <c r="AG9701" i="1"/>
  <c r="AF11548" i="1"/>
  <c r="AG11548" i="1"/>
  <c r="AF8956" i="1"/>
  <c r="AG8956" i="1"/>
  <c r="AF11139" i="1"/>
  <c r="AG11139" i="1"/>
  <c r="AF1752" i="1"/>
  <c r="AG1752" i="1"/>
  <c r="AF24" i="1"/>
  <c r="AG24" i="1"/>
  <c r="AF6179" i="1"/>
  <c r="AG6179" i="1"/>
  <c r="AF8722" i="1"/>
  <c r="AG8722" i="1"/>
  <c r="AF9873" i="1"/>
  <c r="AG9873" i="1"/>
  <c r="AF8145" i="1"/>
  <c r="AG8145" i="1"/>
  <c r="AF6417" i="1"/>
  <c r="AG6417" i="1"/>
  <c r="AF5108" i="1"/>
  <c r="AG5108" i="1"/>
  <c r="AF5455" i="1"/>
  <c r="AG5455" i="1"/>
  <c r="AF9078" i="1"/>
  <c r="AG9078" i="1"/>
  <c r="AF7350" i="1"/>
  <c r="AG7350" i="1"/>
  <c r="AF5669" i="1"/>
  <c r="AG5669" i="1"/>
  <c r="AF5932" i="1"/>
  <c r="AG5932" i="1"/>
  <c r="AF9711" i="1"/>
  <c r="AG9711" i="1"/>
  <c r="AF7119" i="1"/>
  <c r="AG7119" i="1"/>
  <c r="AF2522" i="1"/>
  <c r="AG2522" i="1"/>
  <c r="AF794" i="1"/>
  <c r="AG794" i="1"/>
  <c r="AF3791" i="1"/>
  <c r="AG3791" i="1"/>
  <c r="AF1199" i="1"/>
  <c r="AG1199" i="1"/>
  <c r="AF5590" i="1"/>
  <c r="AG5590" i="1"/>
  <c r="AF2998" i="1"/>
  <c r="AG2998" i="1"/>
  <c r="AF1270" i="1"/>
  <c r="AG1270" i="1"/>
  <c r="AF5709" i="1"/>
  <c r="AG5709" i="1"/>
  <c r="AF3117" i="1"/>
  <c r="AG3117" i="1"/>
  <c r="AF525" i="1"/>
  <c r="AG525" i="1"/>
  <c r="AF3308" i="1"/>
  <c r="AG3308" i="1"/>
  <c r="AF1580" i="1"/>
  <c r="AG1580" i="1"/>
  <c r="AF4363" i="1"/>
  <c r="AG4363" i="1"/>
  <c r="AF1771" i="1"/>
  <c r="AG1771" i="1"/>
  <c r="AF43" i="1"/>
  <c r="AG43" i="1"/>
  <c r="AF3714" i="1"/>
  <c r="AG3714" i="1"/>
  <c r="AF1986" i="1"/>
  <c r="AG1986" i="1"/>
  <c r="AF258" i="1"/>
  <c r="AG258" i="1"/>
  <c r="AF2897" i="1"/>
  <c r="AG2897" i="1"/>
  <c r="AF305" i="1"/>
  <c r="AG305" i="1"/>
  <c r="AF2080" i="1"/>
  <c r="AG2080" i="1"/>
  <c r="AF352" i="1"/>
  <c r="AG352" i="1"/>
  <c r="AF4911" i="1"/>
  <c r="AG4911" i="1"/>
  <c r="AF3183" i="1"/>
  <c r="AG3183" i="1"/>
  <c r="AF1455" i="1"/>
  <c r="AG1455" i="1"/>
  <c r="AF28245" i="1"/>
  <c r="AG28245" i="1"/>
  <c r="AF24678" i="1"/>
  <c r="AG24678" i="1"/>
  <c r="AF26080" i="1"/>
  <c r="AG26080" i="1"/>
  <c r="AF1430" i="1"/>
  <c r="AG1430" i="1"/>
  <c r="AF585" i="1"/>
  <c r="AG585" i="1"/>
  <c r="AF318" i="1"/>
  <c r="AG318" i="1"/>
  <c r="AF4382" i="1"/>
  <c r="AG4382" i="1"/>
  <c r="AF26386" i="1"/>
  <c r="AG26386" i="1"/>
  <c r="AF25976" i="1"/>
  <c r="AG25976" i="1"/>
  <c r="AF27619" i="1"/>
  <c r="AG27619" i="1"/>
  <c r="AF19771" i="1"/>
  <c r="AG19771" i="1"/>
  <c r="AF23166" i="1"/>
  <c r="AG23166" i="1"/>
  <c r="AF20273" i="1"/>
  <c r="AG20273" i="1"/>
  <c r="AF18220" i="1"/>
  <c r="AG18220" i="1"/>
  <c r="AF26895" i="1"/>
  <c r="AG26895" i="1"/>
  <c r="AF13296" i="1"/>
  <c r="AG13296" i="1"/>
  <c r="AF14519" i="1"/>
  <c r="AG14519" i="1"/>
  <c r="AF17182" i="1"/>
  <c r="AG17182" i="1"/>
  <c r="AF14348" i="1"/>
  <c r="AG14348" i="1"/>
  <c r="AF16266" i="1"/>
  <c r="AG16266" i="1"/>
  <c r="AF12029" i="1"/>
  <c r="AG12029" i="1"/>
  <c r="AF20295" i="1"/>
  <c r="AG20295" i="1"/>
  <c r="AF6264" i="1"/>
  <c r="AG6264" i="1"/>
  <c r="AF14421" i="1"/>
  <c r="AG14421" i="1"/>
  <c r="AF10459" i="1"/>
  <c r="AG10459" i="1"/>
  <c r="AF11417" i="1"/>
  <c r="AG11417" i="1"/>
  <c r="AF8296" i="1"/>
  <c r="AG8296" i="1"/>
  <c r="AF1956" i="1"/>
  <c r="AG1956" i="1"/>
  <c r="AF6405" i="1"/>
  <c r="AG6405" i="1"/>
  <c r="AF6377" i="1"/>
  <c r="AG6377" i="1"/>
  <c r="AF179" i="1"/>
  <c r="AG179" i="1"/>
  <c r="AF1640" i="1"/>
  <c r="AG1640" i="1"/>
  <c r="AF1301" i="1"/>
  <c r="AG1301" i="1"/>
  <c r="AF20497" i="1"/>
  <c r="AG20497" i="1"/>
  <c r="AF5942" i="1"/>
  <c r="AG5942" i="1"/>
  <c r="AF26930" i="1"/>
  <c r="AG26930" i="1"/>
  <c r="AF12218" i="1"/>
  <c r="AG12218" i="1"/>
  <c r="AF6589" i="1"/>
  <c r="AG6589" i="1"/>
  <c r="AF21504" i="1"/>
  <c r="AG21504" i="1"/>
  <c r="AF20267" i="1"/>
  <c r="AG20267" i="1"/>
  <c r="AF25726" i="1"/>
  <c r="AG25726" i="1"/>
  <c r="AF28520" i="1"/>
  <c r="AG28520" i="1"/>
  <c r="AF19484" i="1"/>
  <c r="AG19484" i="1"/>
  <c r="AF22063" i="1"/>
  <c r="AG22063" i="1"/>
  <c r="AF27702" i="1"/>
  <c r="AG27702" i="1"/>
  <c r="AF20020" i="1"/>
  <c r="AG20020" i="1"/>
  <c r="AF21718" i="1"/>
  <c r="AG21718" i="1"/>
  <c r="AF19146" i="1"/>
  <c r="AG19146" i="1"/>
  <c r="AF13890" i="1"/>
  <c r="AG13890" i="1"/>
  <c r="AF9282" i="1"/>
  <c r="AG9282" i="1"/>
  <c r="AF4499" i="1"/>
  <c r="AG4499" i="1"/>
  <c r="AF1449" i="1"/>
  <c r="AG1449" i="1"/>
  <c r="AF1110" i="1"/>
  <c r="AG1110" i="1"/>
  <c r="AF22346" i="1"/>
  <c r="AG22346" i="1"/>
  <c r="AF23232" i="1"/>
  <c r="AG23232" i="1"/>
  <c r="AF27945" i="1"/>
  <c r="AG27945" i="1"/>
  <c r="AF26684" i="1"/>
  <c r="AG26684" i="1"/>
  <c r="AF28687" i="1"/>
  <c r="AG28687" i="1"/>
  <c r="AF19471" i="1"/>
  <c r="AG19471" i="1"/>
  <c r="AF28988" i="1"/>
  <c r="AG28988" i="1"/>
  <c r="AF27474" i="1"/>
  <c r="AG27474" i="1"/>
  <c r="AF26610" i="1"/>
  <c r="AG26610" i="1"/>
  <c r="AF25746" i="1"/>
  <c r="AG25746" i="1"/>
  <c r="AF24882" i="1"/>
  <c r="AG24882" i="1"/>
  <c r="AF23154" i="1"/>
  <c r="AG23154" i="1"/>
  <c r="AF21426" i="1"/>
  <c r="AG21426" i="1"/>
  <c r="AF26393" i="1"/>
  <c r="AG26393" i="1"/>
  <c r="AF24437" i="1"/>
  <c r="AG24437" i="1"/>
  <c r="AF22709" i="1"/>
  <c r="AG22709" i="1"/>
  <c r="AF17889" i="1"/>
  <c r="AG17889" i="1"/>
  <c r="AF13432" i="1"/>
  <c r="AG13432" i="1"/>
  <c r="AF9059" i="1"/>
  <c r="AG9059" i="1"/>
  <c r="AF2376" i="1"/>
  <c r="AG2376" i="1"/>
  <c r="AF13428" i="1"/>
  <c r="AG13428" i="1"/>
  <c r="AF21345" i="1"/>
  <c r="AG21345" i="1"/>
  <c r="AF16312" i="1"/>
  <c r="AG16312" i="1"/>
  <c r="AF7736" i="1"/>
  <c r="AG7736" i="1"/>
  <c r="AF6117" i="1"/>
  <c r="AG6117" i="1"/>
  <c r="AF24064" i="1"/>
  <c r="AG24064" i="1"/>
  <c r="AF12779" i="1"/>
  <c r="AG12779" i="1"/>
  <c r="AF12979" i="1"/>
  <c r="AG12979" i="1"/>
  <c r="AF5588" i="1"/>
  <c r="AG5588" i="1"/>
  <c r="AF15736" i="1"/>
  <c r="AG15736" i="1"/>
  <c r="AF28480" i="1"/>
  <c r="AG28480" i="1"/>
  <c r="AF10494" i="1"/>
  <c r="AG10494" i="1"/>
  <c r="AF14378" i="1"/>
  <c r="AG14378" i="1"/>
  <c r="AF97" i="1"/>
  <c r="AG97" i="1"/>
  <c r="AF24527" i="1"/>
  <c r="AG24527" i="1"/>
  <c r="AF22775" i="1"/>
  <c r="AG22775" i="1"/>
  <c r="AF19319" i="1"/>
  <c r="AG19319" i="1"/>
  <c r="AF3925" i="1"/>
  <c r="AG3925" i="1"/>
  <c r="AF27155" i="1"/>
  <c r="AG27155" i="1"/>
  <c r="AF27442" i="1"/>
  <c r="AG27442" i="1"/>
  <c r="AF25714" i="1"/>
  <c r="AG25714" i="1"/>
  <c r="AF23122" i="1"/>
  <c r="AG23122" i="1"/>
  <c r="AF28559" i="1"/>
  <c r="AG28559" i="1"/>
  <c r="AF26997" i="1"/>
  <c r="AG26997" i="1"/>
  <c r="AF23541" i="1"/>
  <c r="AG23541" i="1"/>
  <c r="AF26168" i="1"/>
  <c r="AG26168" i="1"/>
  <c r="AF23576" i="1"/>
  <c r="AG23576" i="1"/>
  <c r="AF25550" i="1"/>
  <c r="AG25550" i="1"/>
  <c r="AF24349" i="1"/>
  <c r="AG24349" i="1"/>
  <c r="AF23641" i="1"/>
  <c r="AG23641" i="1"/>
  <c r="AF14546" i="1"/>
  <c r="AG14546" i="1"/>
  <c r="AF18242" i="1"/>
  <c r="AG18242" i="1"/>
  <c r="AF26126" i="1"/>
  <c r="AG26126" i="1"/>
  <c r="AF25597" i="1"/>
  <c r="AG25597" i="1"/>
  <c r="AF23534" i="1"/>
  <c r="AG23534" i="1"/>
  <c r="AF25466" i="1"/>
  <c r="AG25466" i="1"/>
  <c r="AF14605" i="1"/>
  <c r="AG14605" i="1"/>
  <c r="AF6194" i="1"/>
  <c r="AG6194" i="1"/>
  <c r="AF19550" i="1"/>
  <c r="AG19550" i="1"/>
  <c r="AF20606" i="1"/>
  <c r="AG20606" i="1"/>
  <c r="AF7153" i="1"/>
  <c r="AG7153" i="1"/>
  <c r="AF25368" i="1"/>
  <c r="AG25368" i="1"/>
  <c r="AF21912" i="1"/>
  <c r="AG21912" i="1"/>
  <c r="AF18456" i="1"/>
  <c r="AG18456" i="1"/>
  <c r="AF2581" i="1"/>
  <c r="AG2581" i="1"/>
  <c r="AF24131" i="1"/>
  <c r="AG24131" i="1"/>
  <c r="AF20675" i="1"/>
  <c r="AG20675" i="1"/>
  <c r="AF2689" i="1"/>
  <c r="AG2689" i="1"/>
  <c r="AF26195" i="1"/>
  <c r="AG26195" i="1"/>
  <c r="AF27070" i="1"/>
  <c r="AG27070" i="1"/>
  <c r="AF6386" i="1"/>
  <c r="AG6386" i="1"/>
  <c r="AF12193" i="1"/>
  <c r="AG12193" i="1"/>
  <c r="AF26041" i="1"/>
  <c r="AG26041" i="1"/>
  <c r="AF28753" i="1"/>
  <c r="AG28753" i="1"/>
  <c r="AF11138" i="1"/>
  <c r="AG11138" i="1"/>
  <c r="AF27626" i="1"/>
  <c r="AG27626" i="1"/>
  <c r="AF7310" i="1"/>
  <c r="AG7310" i="1"/>
  <c r="AF13669" i="1"/>
  <c r="AG13669" i="1"/>
  <c r="AF27901" i="1"/>
  <c r="AG27901" i="1"/>
  <c r="AF20042" i="1"/>
  <c r="AG20042" i="1"/>
  <c r="AF23809" i="1"/>
  <c r="AG23809" i="1"/>
  <c r="AF14642" i="1"/>
  <c r="AG14642" i="1"/>
  <c r="AF19405" i="1"/>
  <c r="AG19405" i="1"/>
  <c r="AF11786" i="1"/>
  <c r="AG11786" i="1"/>
  <c r="AF13094" i="1"/>
  <c r="AG13094" i="1"/>
  <c r="AF4297" i="1"/>
  <c r="AG4297" i="1"/>
  <c r="AF25572" i="1"/>
  <c r="AG25572" i="1"/>
  <c r="AF22116" i="1"/>
  <c r="AG22116" i="1"/>
  <c r="AF19524" i="1"/>
  <c r="AG19524" i="1"/>
  <c r="AF16932" i="1"/>
  <c r="AG16932" i="1"/>
  <c r="AF24335" i="1"/>
  <c r="AG24335" i="1"/>
  <c r="AF21743" i="1"/>
  <c r="AG21743" i="1"/>
  <c r="AF3373" i="1"/>
  <c r="AG3373" i="1"/>
  <c r="AF26711" i="1"/>
  <c r="AG26711" i="1"/>
  <c r="AF27274" i="1"/>
  <c r="AG27274" i="1"/>
  <c r="AF7550" i="1"/>
  <c r="AG7550" i="1"/>
  <c r="AF13813" i="1"/>
  <c r="AG13813" i="1"/>
  <c r="AF28441" i="1"/>
  <c r="AG28441" i="1"/>
  <c r="AF19334" i="1"/>
  <c r="AG19334" i="1"/>
  <c r="AF10945" i="1"/>
  <c r="AG10945" i="1"/>
  <c r="AF28069" i="1"/>
  <c r="AG28069" i="1"/>
  <c r="AF15758" i="1"/>
  <c r="AG15758" i="1"/>
  <c r="AF15277" i="1"/>
  <c r="AG15277" i="1"/>
  <c r="AF8246" i="1"/>
  <c r="AG8246" i="1"/>
  <c r="AF21710" i="1"/>
  <c r="AG21710" i="1"/>
  <c r="AF25549" i="1"/>
  <c r="AG25549" i="1"/>
  <c r="AF23654" i="1"/>
  <c r="AG23654" i="1"/>
  <c r="AF28597" i="1"/>
  <c r="AG28597" i="1"/>
  <c r="AF14042" i="1"/>
  <c r="AG14042" i="1"/>
  <c r="AF15458" i="1"/>
  <c r="AG15458" i="1"/>
  <c r="AF8953" i="1"/>
  <c r="AG8953" i="1"/>
  <c r="AF27528" i="1"/>
  <c r="AG27528" i="1"/>
  <c r="AF24048" i="1"/>
  <c r="AG24048" i="1"/>
  <c r="AF21456" i="1"/>
  <c r="AG21456" i="1"/>
  <c r="AF18864" i="1"/>
  <c r="AG18864" i="1"/>
  <c r="AF17136" i="1"/>
  <c r="AG17136" i="1"/>
  <c r="AF27791" i="1"/>
  <c r="AG27791" i="1"/>
  <c r="AF22811" i="1"/>
  <c r="AG22811" i="1"/>
  <c r="AF20219" i="1"/>
  <c r="AG20219" i="1"/>
  <c r="AF1021" i="1"/>
  <c r="AG1021" i="1"/>
  <c r="AF24995" i="1"/>
  <c r="AG24995" i="1"/>
  <c r="AF26614" i="1"/>
  <c r="AG26614" i="1"/>
  <c r="AF24886" i="1"/>
  <c r="AG24886" i="1"/>
  <c r="AF3853" i="1"/>
  <c r="AG3853" i="1"/>
  <c r="AF28667" i="1"/>
  <c r="AG28667" i="1"/>
  <c r="AF27897" i="1"/>
  <c r="AG27897" i="1"/>
  <c r="AF25305" i="1"/>
  <c r="AG25305" i="1"/>
  <c r="AF22713" i="1"/>
  <c r="AG22713" i="1"/>
  <c r="AF25340" i="1"/>
  <c r="AG25340" i="1"/>
  <c r="AF23612" i="1"/>
  <c r="AG23612" i="1"/>
  <c r="AF18998" i="1"/>
  <c r="AG18998" i="1"/>
  <c r="AF5630" i="1"/>
  <c r="AG5630" i="1"/>
  <c r="AF17737" i="1"/>
  <c r="AG17737" i="1"/>
  <c r="AF24049" i="1"/>
  <c r="AG24049" i="1"/>
  <c r="AF25082" i="1"/>
  <c r="AG25082" i="1"/>
  <c r="AF28106" i="1"/>
  <c r="AG28106" i="1"/>
  <c r="AF23833" i="1"/>
  <c r="AG23833" i="1"/>
  <c r="AF19694" i="1"/>
  <c r="AG19694" i="1"/>
  <c r="AF25885" i="1"/>
  <c r="AG25885" i="1"/>
  <c r="AF23978" i="1"/>
  <c r="AG23978" i="1"/>
  <c r="AF16105" i="1"/>
  <c r="AG16105" i="1"/>
  <c r="AF4766" i="1"/>
  <c r="AG4766" i="1"/>
  <c r="AF20510" i="1"/>
  <c r="AG20510" i="1"/>
  <c r="AF25225" i="1"/>
  <c r="AG25225" i="1"/>
  <c r="AF9938" i="1"/>
  <c r="AG9938" i="1"/>
  <c r="AF20966" i="1"/>
  <c r="AG20966" i="1"/>
  <c r="AF7321" i="1"/>
  <c r="AG7321" i="1"/>
  <c r="AF26304" i="1"/>
  <c r="AG26304" i="1"/>
  <c r="AF23676" i="1"/>
  <c r="AG23676" i="1"/>
  <c r="AF20220" i="1"/>
  <c r="AG20220" i="1"/>
  <c r="AF8017" i="1"/>
  <c r="AG8017" i="1"/>
  <c r="AF26399" i="1"/>
  <c r="AG26399" i="1"/>
  <c r="AF21575" i="1"/>
  <c r="AG21575" i="1"/>
  <c r="AF18983" i="1"/>
  <c r="AG18983" i="1"/>
  <c r="AF28668" i="1"/>
  <c r="AG28668" i="1"/>
  <c r="AF27970" i="1"/>
  <c r="AG27970" i="1"/>
  <c r="AF20336" i="1"/>
  <c r="AG20336" i="1"/>
  <c r="AF28891" i="1"/>
  <c r="AG28891" i="1"/>
  <c r="AF26299" i="1"/>
  <c r="AG26299" i="1"/>
  <c r="AF23707" i="1"/>
  <c r="AG23707" i="1"/>
  <c r="AF21115" i="1"/>
  <c r="AG21115" i="1"/>
  <c r="AF28736" i="1"/>
  <c r="AG28736" i="1"/>
  <c r="AF26526" i="1"/>
  <c r="AG26526" i="1"/>
  <c r="AF23070" i="1"/>
  <c r="AG23070" i="1"/>
  <c r="AF20478" i="1"/>
  <c r="AG20478" i="1"/>
  <c r="AF25217" i="1"/>
  <c r="AG25217" i="1"/>
  <c r="AF22625" i="1"/>
  <c r="AG22625" i="1"/>
  <c r="AF20033" i="1"/>
  <c r="AG20033" i="1"/>
  <c r="AF17441" i="1"/>
  <c r="AG17441" i="1"/>
  <c r="AF24208" i="1"/>
  <c r="AG24208" i="1"/>
  <c r="AF20572" i="1"/>
  <c r="AG20572" i="1"/>
  <c r="AF17980" i="1"/>
  <c r="AG17980" i="1"/>
  <c r="AF26501" i="1"/>
  <c r="AG26501" i="1"/>
  <c r="AF24628" i="1"/>
  <c r="AG24628" i="1"/>
  <c r="AF27735" i="1"/>
  <c r="AG27735" i="1"/>
  <c r="AF24279" i="1"/>
  <c r="AG24279" i="1"/>
  <c r="AF16080" i="1"/>
  <c r="AG16080" i="1"/>
  <c r="AF13488" i="1"/>
  <c r="AG13488" i="1"/>
  <c r="AF10896" i="1"/>
  <c r="AG10896" i="1"/>
  <c r="AF17879" i="1"/>
  <c r="AG17879" i="1"/>
  <c r="AF15287" i="1"/>
  <c r="AG15287" i="1"/>
  <c r="AF12695" i="1"/>
  <c r="AG12695" i="1"/>
  <c r="AF19966" i="1"/>
  <c r="AG19966" i="1"/>
  <c r="AF17374" i="1"/>
  <c r="AG17374" i="1"/>
  <c r="AF21837" i="1"/>
  <c r="AG21837" i="1"/>
  <c r="AF20109" i="1"/>
  <c r="AG20109" i="1"/>
  <c r="AF16653" i="1"/>
  <c r="AG16653" i="1"/>
  <c r="AF16772" i="1"/>
  <c r="AG16772" i="1"/>
  <c r="AF15044" i="1"/>
  <c r="AG15044" i="1"/>
  <c r="AF12452" i="1"/>
  <c r="AG12452" i="1"/>
  <c r="AF16423" i="1"/>
  <c r="AG16423" i="1"/>
  <c r="AF13831" i="1"/>
  <c r="AG13831" i="1"/>
  <c r="AF18690" i="1"/>
  <c r="AG18690" i="1"/>
  <c r="AF16098" i="1"/>
  <c r="AG16098" i="1"/>
  <c r="AF14370" i="1"/>
  <c r="AG14370" i="1"/>
  <c r="AF15533" i="1"/>
  <c r="AG15533" i="1"/>
  <c r="AF12941" i="1"/>
  <c r="AG12941" i="1"/>
  <c r="AF14932" i="1"/>
  <c r="AG14932" i="1"/>
  <c r="AF13204" i="1"/>
  <c r="AG13204" i="1"/>
  <c r="AF21495" i="1"/>
  <c r="AG21495" i="1"/>
  <c r="AF18903" i="1"/>
  <c r="AG18903" i="1"/>
  <c r="AF17175" i="1"/>
  <c r="AG17175" i="1"/>
  <c r="AF8328" i="1"/>
  <c r="AG8328" i="1"/>
  <c r="AF5736" i="1"/>
  <c r="AG5736" i="1"/>
  <c r="AF3144" i="1"/>
  <c r="AG3144" i="1"/>
  <c r="AF10991" i="1"/>
  <c r="AG10991" i="1"/>
  <c r="AF9263" i="1"/>
  <c r="AG9263" i="1"/>
  <c r="AF14218" i="1"/>
  <c r="AG14218" i="1"/>
  <c r="AF10762" i="1"/>
  <c r="AG10762" i="1"/>
  <c r="AF14613" i="1"/>
  <c r="AG14613" i="1"/>
  <c r="AF12021" i="1"/>
  <c r="AG12021" i="1"/>
  <c r="AF11612" i="1"/>
  <c r="AG11612" i="1"/>
  <c r="AF8156" i="1"/>
  <c r="AG8156" i="1"/>
  <c r="AF11155" i="1"/>
  <c r="AG11155" i="1"/>
  <c r="AF8563" i="1"/>
  <c r="AG8563" i="1"/>
  <c r="AF13578" i="1"/>
  <c r="AG13578" i="1"/>
  <c r="AF10986" i="1"/>
  <c r="AG10986" i="1"/>
  <c r="AF10169" i="1"/>
  <c r="AG10169" i="1"/>
  <c r="AF7577" i="1"/>
  <c r="AG7577" i="1"/>
  <c r="AF9424" i="1"/>
  <c r="AG9424" i="1"/>
  <c r="AF15063" i="1"/>
  <c r="AG15063" i="1"/>
  <c r="AF12471" i="1"/>
  <c r="AG12471" i="1"/>
  <c r="AF2220" i="1"/>
  <c r="AG2220" i="1"/>
  <c r="AF492" i="1"/>
  <c r="AG492" i="1"/>
  <c r="AF5783" i="1"/>
  <c r="AG5783" i="1"/>
  <c r="AF8326" i="1"/>
  <c r="AG8326" i="1"/>
  <c r="AF6598" i="1"/>
  <c r="AG6598" i="1"/>
  <c r="AF6885" i="1"/>
  <c r="AG6885" i="1"/>
  <c r="AF5576" i="1"/>
  <c r="AG5576" i="1"/>
  <c r="AF5923" i="1"/>
  <c r="AG5923" i="1"/>
  <c r="AF8682" i="1"/>
  <c r="AG8682" i="1"/>
  <c r="AF6137" i="1"/>
  <c r="AG6137" i="1"/>
  <c r="AF6400" i="1"/>
  <c r="AG6400" i="1"/>
  <c r="AF9315" i="1"/>
  <c r="AG9315" i="1"/>
  <c r="AF3854" i="1"/>
  <c r="AG3854" i="1"/>
  <c r="AF1262" i="1"/>
  <c r="AG1262" i="1"/>
  <c r="AF3395" i="1"/>
  <c r="AG3395" i="1"/>
  <c r="AF803" i="1"/>
  <c r="AG803" i="1"/>
  <c r="AF3466" i="1"/>
  <c r="AG3466" i="1"/>
  <c r="AF874" i="1"/>
  <c r="AG874" i="1"/>
  <c r="AF4449" i="1"/>
  <c r="AG4449" i="1"/>
  <c r="AF993" i="1"/>
  <c r="AG993" i="1"/>
  <c r="AF2912" i="1"/>
  <c r="AG2912" i="1"/>
  <c r="AF320" i="1"/>
  <c r="AG320" i="1"/>
  <c r="AF2239" i="1"/>
  <c r="AG2239" i="1"/>
  <c r="AF5046" i="1"/>
  <c r="AG5046" i="1"/>
  <c r="AF2454" i="1"/>
  <c r="AG2454" i="1"/>
  <c r="AF3365" i="1"/>
  <c r="AG3365" i="1"/>
  <c r="AF773" i="1"/>
  <c r="AG773" i="1"/>
  <c r="AF2548" i="1"/>
  <c r="AG2548" i="1"/>
  <c r="AF6243" i="1"/>
  <c r="AG6243" i="1"/>
  <c r="AF2787" i="1"/>
  <c r="AG2787" i="1"/>
  <c r="AF195" i="1"/>
  <c r="AG195" i="1"/>
  <c r="AF21944" i="1"/>
  <c r="AG21944" i="1"/>
  <c r="AF22734" i="1"/>
  <c r="AG22734" i="1"/>
  <c r="AF24556" i="1"/>
  <c r="AG24556" i="1"/>
  <c r="AF13511" i="1"/>
  <c r="AG13511" i="1"/>
  <c r="AF17253" i="1"/>
  <c r="AG17253" i="1"/>
  <c r="AF16914" i="1"/>
  <c r="AG16914" i="1"/>
  <c r="AF18207" i="1"/>
  <c r="AG18207" i="1"/>
  <c r="AF9647" i="1"/>
  <c r="AG9647" i="1"/>
  <c r="AF9620" i="1"/>
  <c r="AG9620" i="1"/>
  <c r="AF7673" i="1"/>
  <c r="AG7673" i="1"/>
  <c r="AF6766" i="1"/>
  <c r="AG6766" i="1"/>
  <c r="AF6665" i="1"/>
  <c r="AG6665" i="1"/>
  <c r="AF1424" i="1"/>
  <c r="AG1424" i="1"/>
  <c r="AF3891" i="1"/>
  <c r="AG3891" i="1"/>
  <c r="AF11809" i="1"/>
  <c r="AG11809" i="1"/>
  <c r="AF20845" i="1"/>
  <c r="AG20845" i="1"/>
  <c r="AF19619" i="1"/>
  <c r="AG19619" i="1"/>
  <c r="AF28089" i="1"/>
  <c r="AG28089" i="1"/>
  <c r="AF23791" i="1"/>
  <c r="AG23791" i="1"/>
  <c r="AF25313" i="1"/>
  <c r="AG25313" i="1"/>
  <c r="AF17037" i="1"/>
  <c r="AG17037" i="1"/>
  <c r="AF12639" i="1"/>
  <c r="AG12639" i="1"/>
  <c r="AF8763" i="1"/>
  <c r="AG8763" i="1"/>
  <c r="AF3486" i="1"/>
  <c r="AG3486" i="1"/>
  <c r="AF17846" i="1"/>
  <c r="AG17846" i="1"/>
  <c r="AF24777" i="1"/>
  <c r="AG24777" i="1"/>
  <c r="AF24982" i="1"/>
  <c r="AG24982" i="1"/>
  <c r="AF469" i="1"/>
  <c r="AG469" i="1"/>
  <c r="AF27129" i="1"/>
  <c r="AG27129" i="1"/>
  <c r="AF23673" i="1"/>
  <c r="AG23673" i="1"/>
  <c r="AF25436" i="1"/>
  <c r="AG25436" i="1"/>
  <c r="AF21116" i="1"/>
  <c r="AG21116" i="1"/>
  <c r="AF28807" i="1"/>
  <c r="AG28807" i="1"/>
  <c r="AF25351" i="1"/>
  <c r="AG25351" i="1"/>
  <c r="AF21031" i="1"/>
  <c r="AG21031" i="1"/>
  <c r="AF27306" i="1"/>
  <c r="AG27306" i="1"/>
  <c r="AF23850" i="1"/>
  <c r="AG23850" i="1"/>
  <c r="AF23405" i="1"/>
  <c r="AG23405" i="1"/>
  <c r="AF20813" i="1"/>
  <c r="AG20813" i="1"/>
  <c r="AF17357" i="1"/>
  <c r="AG17357" i="1"/>
  <c r="AF24004" i="1"/>
  <c r="AG24004" i="1"/>
  <c r="AF19624" i="1"/>
  <c r="AG19624" i="1"/>
  <c r="AF8461" i="1"/>
  <c r="AG8461" i="1"/>
  <c r="AF26008" i="1"/>
  <c r="AG26008" i="1"/>
  <c r="AF28515" i="1"/>
  <c r="AG28515" i="1"/>
  <c r="AF25059" i="1"/>
  <c r="AG25059" i="1"/>
  <c r="AF16860" i="1"/>
  <c r="AG16860" i="1"/>
  <c r="AF13404" i="1"/>
  <c r="AG13404" i="1"/>
  <c r="AF10812" i="1"/>
  <c r="AG10812" i="1"/>
  <c r="AF17795" i="1"/>
  <c r="AG17795" i="1"/>
  <c r="AF15203" i="1"/>
  <c r="AG15203" i="1"/>
  <c r="AF22474" i="1"/>
  <c r="AG22474" i="1"/>
  <c r="AF19018" i="1"/>
  <c r="AG19018" i="1"/>
  <c r="AF15562" i="1"/>
  <c r="AG15562" i="1"/>
  <c r="AF20025" i="1"/>
  <c r="AG20025" i="1"/>
  <c r="AF18297" i="1"/>
  <c r="AG18297" i="1"/>
  <c r="AF17552" i="1"/>
  <c r="AG17552" i="1"/>
  <c r="AF14960" i="1"/>
  <c r="AG14960" i="1"/>
  <c r="AF18067" i="1"/>
  <c r="AG18067" i="1"/>
  <c r="AF15475" i="1"/>
  <c r="AG15475" i="1"/>
  <c r="AF12883" i="1"/>
  <c r="AG12883" i="1"/>
  <c r="AF17742" i="1"/>
  <c r="AG17742" i="1"/>
  <c r="AF14286" i="1"/>
  <c r="AG14286" i="1"/>
  <c r="AF14585" i="1"/>
  <c r="AG14585" i="1"/>
  <c r="AF11993" i="1"/>
  <c r="AG11993" i="1"/>
  <c r="AF14848" i="1"/>
  <c r="AG14848" i="1"/>
  <c r="AF12256" i="1"/>
  <c r="AG12256" i="1"/>
  <c r="AF19683" i="1"/>
  <c r="AG19683" i="1"/>
  <c r="AF16227" i="1"/>
  <c r="AG16227" i="1"/>
  <c r="AF7380" i="1"/>
  <c r="AG7380" i="1"/>
  <c r="AF5652" i="1"/>
  <c r="AG5652" i="1"/>
  <c r="AF11771" i="1"/>
  <c r="AG11771" i="1"/>
  <c r="AF8315" i="1"/>
  <c r="AG8315" i="1"/>
  <c r="AF14134" i="1"/>
  <c r="AG14134" i="1"/>
  <c r="AF11542" i="1"/>
  <c r="AG11542" i="1"/>
  <c r="AF13665" i="1"/>
  <c r="AG13665" i="1"/>
  <c r="AF10209" i="1"/>
  <c r="AG10209" i="1"/>
  <c r="AF9800" i="1"/>
  <c r="AG9800" i="1"/>
  <c r="AF11071" i="1"/>
  <c r="AG11071" i="1"/>
  <c r="AF8479" i="1"/>
  <c r="AG8479" i="1"/>
  <c r="AF12630" i="1"/>
  <c r="AG12630" i="1"/>
  <c r="AF10949" i="1"/>
  <c r="AG10949" i="1"/>
  <c r="AF7493" i="1"/>
  <c r="AG7493" i="1"/>
  <c r="AF9340" i="1"/>
  <c r="AG9340" i="1"/>
  <c r="AF14115" i="1"/>
  <c r="AG14115" i="1"/>
  <c r="AF10659" i="1"/>
  <c r="AG10659" i="1"/>
  <c r="AF2136" i="1"/>
  <c r="AG2136" i="1"/>
  <c r="AF7427" i="1"/>
  <c r="AG7427" i="1"/>
  <c r="AF9106" i="1"/>
  <c r="AG9106" i="1"/>
  <c r="AF9393" i="1"/>
  <c r="AG9393" i="1"/>
  <c r="AF7665" i="1"/>
  <c r="AG7665" i="1"/>
  <c r="AF5492" i="1"/>
  <c r="AG5492" i="1"/>
  <c r="AF4975" i="1"/>
  <c r="AG4975" i="1"/>
  <c r="AF7734" i="1"/>
  <c r="AG7734" i="1"/>
  <c r="AF5189" i="1"/>
  <c r="AG5189" i="1"/>
  <c r="AF4588" i="1"/>
  <c r="AG4588" i="1"/>
  <c r="AF8367" i="1"/>
  <c r="AG8367" i="1"/>
  <c r="AF2906" i="1"/>
  <c r="AG2906" i="1"/>
  <c r="AF4175" i="1"/>
  <c r="AG4175" i="1"/>
  <c r="AF1583" i="1"/>
  <c r="AG1583" i="1"/>
  <c r="AF4246" i="1"/>
  <c r="AG4246" i="1"/>
  <c r="AF790" i="1"/>
  <c r="AG790" i="1"/>
  <c r="AF4365" i="1"/>
  <c r="AG4365" i="1"/>
  <c r="AF909" i="1"/>
  <c r="AG909" i="1"/>
  <c r="AF2828" i="1"/>
  <c r="AG2828" i="1"/>
  <c r="AF236" i="1"/>
  <c r="AG236" i="1"/>
  <c r="AF1291" i="1"/>
  <c r="AG1291" i="1"/>
  <c r="AF4962" i="1"/>
  <c r="AG4962" i="1"/>
  <c r="AF1506" i="1"/>
  <c r="AG1506" i="1"/>
  <c r="AF3281" i="1"/>
  <c r="AG3281" i="1"/>
  <c r="AF689" i="1"/>
  <c r="AG689" i="1"/>
  <c r="AF1600" i="1"/>
  <c r="AG1600" i="1"/>
  <c r="AF4431" i="1"/>
  <c r="AG4431" i="1"/>
  <c r="AF975" i="1"/>
  <c r="AG975" i="1"/>
  <c r="AF20216" i="1"/>
  <c r="AG20216" i="1"/>
  <c r="AF21028" i="1"/>
  <c r="AG21028" i="1"/>
  <c r="AF3897" i="1"/>
  <c r="AG3897" i="1"/>
  <c r="AF3027" i="1"/>
  <c r="AG3027" i="1"/>
  <c r="AF11785" i="1"/>
  <c r="AG11785" i="1"/>
  <c r="AF27416" i="1"/>
  <c r="AG27416" i="1"/>
  <c r="AF22014" i="1"/>
  <c r="AG22014" i="1"/>
  <c r="AF23932" i="1"/>
  <c r="AG23932" i="1"/>
  <c r="AF13439" i="1"/>
  <c r="AG13439" i="1"/>
  <c r="AF15932" i="1"/>
  <c r="AG15932" i="1"/>
  <c r="AF14405" i="1"/>
  <c r="AG14405" i="1"/>
  <c r="AF22095" i="1"/>
  <c r="AG22095" i="1"/>
  <c r="AF13306" i="1"/>
  <c r="AG13306" i="1"/>
  <c r="AF9548" i="1"/>
  <c r="AG9548" i="1"/>
  <c r="AF11345" i="1"/>
  <c r="AG11345" i="1"/>
  <c r="AF1812" i="1"/>
  <c r="AG1812" i="1"/>
  <c r="AF5299" i="1"/>
  <c r="AG5299" i="1"/>
  <c r="AF1718" i="1"/>
  <c r="AG1718" i="1"/>
  <c r="AF4494" i="1"/>
  <c r="AG4494" i="1"/>
  <c r="AF9698" i="1"/>
  <c r="AG9698" i="1"/>
  <c r="AF23329" i="1"/>
  <c r="AG23329" i="1"/>
  <c r="AF5006" i="1"/>
  <c r="AG5006" i="1"/>
  <c r="AF19128" i="1"/>
  <c r="AG19128" i="1"/>
  <c r="AF27454" i="1"/>
  <c r="AG27454" i="1"/>
  <c r="AF24705" i="1"/>
  <c r="AG24705" i="1"/>
  <c r="AF28448" i="1"/>
  <c r="AG28448" i="1"/>
  <c r="AF24610" i="1"/>
  <c r="AG24610" i="1"/>
  <c r="AF6469" i="1"/>
  <c r="AG6469" i="1"/>
  <c r="AF27911" i="1"/>
  <c r="AG27911" i="1"/>
  <c r="AF26757" i="1"/>
  <c r="AG26757" i="1"/>
  <c r="AF23301" i="1"/>
  <c r="AG23301" i="1"/>
  <c r="AF26792" i="1"/>
  <c r="AG26792" i="1"/>
  <c r="AF23336" i="1"/>
  <c r="AG23336" i="1"/>
  <c r="AF20744" i="1"/>
  <c r="AG20744" i="1"/>
  <c r="AF28435" i="1"/>
  <c r="AG28435" i="1"/>
  <c r="AF25843" i="1"/>
  <c r="AG25843" i="1"/>
  <c r="AF22387" i="1"/>
  <c r="AG22387" i="1"/>
  <c r="AF18931" i="1"/>
  <c r="AG18931" i="1"/>
  <c r="AF26070" i="1"/>
  <c r="AG26070" i="1"/>
  <c r="AF22614" i="1"/>
  <c r="AG22614" i="1"/>
  <c r="AF27449" i="1"/>
  <c r="AG27449" i="1"/>
  <c r="AF23033" i="1"/>
  <c r="AG23033" i="1"/>
  <c r="AF19577" i="1"/>
  <c r="AG19577" i="1"/>
  <c r="AF28936" i="1"/>
  <c r="AG28936" i="1"/>
  <c r="AF21844" i="1"/>
  <c r="AG21844" i="1"/>
  <c r="AF18388" i="1"/>
  <c r="AG18388" i="1"/>
  <c r="AF28540" i="1"/>
  <c r="AG28540" i="1"/>
  <c r="AF29007" i="1"/>
  <c r="AG29007" i="1"/>
  <c r="AF25551" i="1"/>
  <c r="AG25551" i="1"/>
  <c r="AF15624" i="1"/>
  <c r="AG15624" i="1"/>
  <c r="AF13032" i="1"/>
  <c r="AG13032" i="1"/>
  <c r="AF14831" i="1"/>
  <c r="AG14831" i="1"/>
  <c r="AF22102" i="1"/>
  <c r="AG22102" i="1"/>
  <c r="AF19510" i="1"/>
  <c r="AG19510" i="1"/>
  <c r="AF16054" i="1"/>
  <c r="AG16054" i="1"/>
  <c r="AF21381" i="1"/>
  <c r="AG21381" i="1"/>
  <c r="AF17925" i="1"/>
  <c r="AG17925" i="1"/>
  <c r="AF18044" i="1"/>
  <c r="AG18044" i="1"/>
  <c r="AF15452" i="1"/>
  <c r="AG15452" i="1"/>
  <c r="AF17695" i="1"/>
  <c r="AG17695" i="1"/>
  <c r="AF14239" i="1"/>
  <c r="AG14239" i="1"/>
  <c r="AF18234" i="1"/>
  <c r="AG18234" i="1"/>
  <c r="AF14778" i="1"/>
  <c r="AG14778" i="1"/>
  <c r="AF15077" i="1"/>
  <c r="AG15077" i="1"/>
  <c r="AF16204" i="1"/>
  <c r="AG16204" i="1"/>
  <c r="AF12748" i="1"/>
  <c r="AG12748" i="1"/>
  <c r="AF19311" i="1"/>
  <c r="AG19311" i="1"/>
  <c r="AF16719" i="1"/>
  <c r="AG16719" i="1"/>
  <c r="AF7008" i="1"/>
  <c r="AG7008" i="1"/>
  <c r="AF12263" i="1"/>
  <c r="AG12263" i="1"/>
  <c r="AF8807" i="1"/>
  <c r="AG8807" i="1"/>
  <c r="AF12034" i="1"/>
  <c r="AG12034" i="1"/>
  <c r="AF14157" i="1"/>
  <c r="AG14157" i="1"/>
  <c r="AF10701" i="1"/>
  <c r="AG10701" i="1"/>
  <c r="AF8564" i="1"/>
  <c r="AG8564" i="1"/>
  <c r="AF9835" i="1"/>
  <c r="AG9835" i="1"/>
  <c r="AF12258" i="1"/>
  <c r="AG12258" i="1"/>
  <c r="AF10577" i="1"/>
  <c r="AG10577" i="1"/>
  <c r="AF11560" i="1"/>
  <c r="AG11560" i="1"/>
  <c r="AF7240" i="1"/>
  <c r="AG7240" i="1"/>
  <c r="AF11151" i="1"/>
  <c r="AG11151" i="1"/>
  <c r="AF900" i="1"/>
  <c r="AG900" i="1"/>
  <c r="AF9598" i="1"/>
  <c r="AG9598" i="1"/>
  <c r="AF6142" i="1"/>
  <c r="AG6142" i="1"/>
  <c r="AF6848" i="1"/>
  <c r="AG6848" i="1"/>
  <c r="AF5467" i="1"/>
  <c r="AG5467" i="1"/>
  <c r="AF7362" i="1"/>
  <c r="AG7362" i="1"/>
  <c r="AF4817" i="1"/>
  <c r="AG4817" i="1"/>
  <c r="AF8859" i="1"/>
  <c r="AG8859" i="1"/>
  <c r="AF2534" i="1"/>
  <c r="AG2534" i="1"/>
  <c r="AF2939" i="1"/>
  <c r="AG2939" i="1"/>
  <c r="AF3010" i="1"/>
  <c r="AG3010" i="1"/>
  <c r="AF5721" i="1"/>
  <c r="AG5721" i="1"/>
  <c r="AF3129" i="1"/>
  <c r="AG3129" i="1"/>
  <c r="AF4184" i="1"/>
  <c r="AG4184" i="1"/>
  <c r="AF1592" i="1"/>
  <c r="AG1592" i="1"/>
  <c r="AF2647" i="1"/>
  <c r="AG2647" i="1"/>
  <c r="AF5454" i="1"/>
  <c r="AG5454" i="1"/>
  <c r="AF1998" i="1"/>
  <c r="AG1998" i="1"/>
  <c r="AF2045" i="1"/>
  <c r="AG2045" i="1"/>
  <c r="AF2956" i="1"/>
  <c r="AG2956" i="1"/>
  <c r="AF5787" i="1"/>
  <c r="AG5787" i="1"/>
  <c r="AF2331" i="1"/>
  <c r="AG2331" i="1"/>
  <c r="AF25472" i="1"/>
  <c r="AG25472" i="1"/>
  <c r="AF19555" i="1"/>
  <c r="AG19555" i="1"/>
  <c r="AF23153" i="1"/>
  <c r="AG23153" i="1"/>
  <c r="AF17212" i="1"/>
  <c r="AG17212" i="1"/>
  <c r="AF17687" i="1"/>
  <c r="AG17687" i="1"/>
  <c r="AF19413" i="1"/>
  <c r="AG19413" i="1"/>
  <c r="AF12559" i="1"/>
  <c r="AG12559" i="1"/>
  <c r="AF13228" i="1"/>
  <c r="AG13228" i="1"/>
  <c r="AF12095" i="1"/>
  <c r="AG12095" i="1"/>
  <c r="AF9044" i="1"/>
  <c r="AG9044" i="1"/>
  <c r="AF11608" i="1"/>
  <c r="AG11608" i="1"/>
  <c r="AF5303" i="1"/>
  <c r="AG5303" i="1"/>
  <c r="AF6161" i="1"/>
  <c r="AG6161" i="1"/>
  <c r="AF920" i="1"/>
  <c r="AG920" i="1"/>
  <c r="AF3459" i="1"/>
  <c r="AG3459" i="1"/>
  <c r="AF23701" i="1"/>
  <c r="AG23701" i="1"/>
  <c r="AF19754" i="1"/>
  <c r="AG19754" i="1"/>
  <c r="AF10334" i="1"/>
  <c r="AG10334" i="1"/>
  <c r="AF21144" i="1"/>
  <c r="AG21144" i="1"/>
  <c r="AF26807" i="1"/>
  <c r="AG26807" i="1"/>
  <c r="AF28124" i="1"/>
  <c r="AG28124" i="1"/>
  <c r="AF26383" i="1"/>
  <c r="AG26383" i="1"/>
  <c r="AF27560" i="1"/>
  <c r="AG27560" i="1"/>
  <c r="AF20561" i="1"/>
  <c r="AG20561" i="1"/>
  <c r="AF2482" i="1"/>
  <c r="AG2482" i="1"/>
  <c r="AF1636" i="1"/>
  <c r="AG1636" i="1"/>
  <c r="AF17282" i="1"/>
  <c r="AG17282" i="1"/>
  <c r="AF20660" i="1"/>
  <c r="AG20660" i="1"/>
  <c r="AF28724" i="1"/>
  <c r="AG28724" i="1"/>
  <c r="AF26623" i="1"/>
  <c r="AG26623" i="1"/>
  <c r="AF24031" i="1"/>
  <c r="AG24031" i="1"/>
  <c r="AF19711" i="1"/>
  <c r="AG19711" i="1"/>
  <c r="AF27714" i="1"/>
  <c r="AG27714" i="1"/>
  <c r="AF25122" i="1"/>
  <c r="AG25122" i="1"/>
  <c r="AF22530" i="1"/>
  <c r="AG22530" i="1"/>
  <c r="AF19938" i="1"/>
  <c r="AG19938" i="1"/>
  <c r="AF24677" i="1"/>
  <c r="AG24677" i="1"/>
  <c r="AF22085" i="1"/>
  <c r="AG22085" i="1"/>
  <c r="AF18629" i="1"/>
  <c r="AG18629" i="1"/>
  <c r="AF28361" i="1"/>
  <c r="AG28361" i="1"/>
  <c r="AF24964" i="1"/>
  <c r="AG24964" i="1"/>
  <c r="AF20896" i="1"/>
  <c r="AG20896" i="1"/>
  <c r="AF19168" i="1"/>
  <c r="AG19168" i="1"/>
  <c r="AF27425" i="1"/>
  <c r="AG27425" i="1"/>
  <c r="AF25216" i="1"/>
  <c r="AG25216" i="1"/>
  <c r="AF27195" i="1"/>
  <c r="AG27195" i="1"/>
  <c r="AF25467" i="1"/>
  <c r="AG25467" i="1"/>
  <c r="AF16404" i="1"/>
  <c r="AG16404" i="1"/>
  <c r="AF14676" i="1"/>
  <c r="AG14676" i="1"/>
  <c r="AF11220" i="1"/>
  <c r="AG11220" i="1"/>
  <c r="AF16475" i="1"/>
  <c r="AG16475" i="1"/>
  <c r="AF13019" i="1"/>
  <c r="AG13019" i="1"/>
  <c r="AF19426" i="1"/>
  <c r="AG19426" i="1"/>
  <c r="AF15970" i="1"/>
  <c r="AG15970" i="1"/>
  <c r="AF19569" i="1"/>
  <c r="AG19569" i="1"/>
  <c r="AF16113" i="1"/>
  <c r="AG16113" i="1"/>
  <c r="AF16232" i="1"/>
  <c r="AG16232" i="1"/>
  <c r="AF13640" i="1"/>
  <c r="AG13640" i="1"/>
  <c r="AF16747" i="1"/>
  <c r="AG16747" i="1"/>
  <c r="AF13291" i="1"/>
  <c r="AG13291" i="1"/>
  <c r="AF16422" i="1"/>
  <c r="AG16422" i="1"/>
  <c r="AF15857" i="1"/>
  <c r="AG15857" i="1"/>
  <c r="AF12401" i="1"/>
  <c r="AG12401" i="1"/>
  <c r="AF14392" i="1"/>
  <c r="AG14392" i="1"/>
  <c r="AF20955" i="1"/>
  <c r="AG20955" i="1"/>
  <c r="AF17499" i="1"/>
  <c r="AG17499" i="1"/>
  <c r="AF7788" i="1"/>
  <c r="AG7788" i="1"/>
  <c r="AF4332" i="1"/>
  <c r="AG4332" i="1"/>
  <c r="AF8723" i="1"/>
  <c r="AG8723" i="1"/>
  <c r="AF11950" i="1"/>
  <c r="AG11950" i="1"/>
  <c r="AF13209" i="1"/>
  <c r="AG13209" i="1"/>
  <c r="AF9344" i="1"/>
  <c r="AG9344" i="1"/>
  <c r="AF9751" i="1"/>
  <c r="AG9751" i="1"/>
  <c r="AF13038" i="1"/>
  <c r="AG13038" i="1"/>
  <c r="AF11357" i="1"/>
  <c r="AG11357" i="1"/>
  <c r="AF10612" i="1"/>
  <c r="AG10612" i="1"/>
  <c r="AF14523" i="1"/>
  <c r="AG14523" i="1"/>
  <c r="AF11067" i="1"/>
  <c r="AG11067" i="1"/>
  <c r="AF7835" i="1"/>
  <c r="AG7835" i="1"/>
  <c r="AF9514" i="1"/>
  <c r="AG9514" i="1"/>
  <c r="AF9801" i="1"/>
  <c r="AG9801" i="1"/>
  <c r="AF6345" i="1"/>
  <c r="AG6345" i="1"/>
  <c r="AF7111" i="1"/>
  <c r="AG7111" i="1"/>
  <c r="AF8142" i="1"/>
  <c r="AG8142" i="1"/>
  <c r="AF5597" i="1"/>
  <c r="AG5597" i="1"/>
  <c r="AF4996" i="1"/>
  <c r="AG4996" i="1"/>
  <c r="AF4178" i="1"/>
  <c r="AG4178" i="1"/>
  <c r="AF722" i="1"/>
  <c r="AG722" i="1"/>
  <c r="AF1991" i="1"/>
  <c r="AG1991" i="1"/>
  <c r="AF4654" i="1"/>
  <c r="AG4654" i="1"/>
  <c r="AF1198" i="1"/>
  <c r="AG1198" i="1"/>
  <c r="AF3909" i="1"/>
  <c r="AG3909" i="1"/>
  <c r="AF453" i="1"/>
  <c r="AG453" i="1"/>
  <c r="AF2372" i="1"/>
  <c r="AG2372" i="1"/>
  <c r="AF3427" i="1"/>
  <c r="AG3427" i="1"/>
  <c r="AF835" i="1"/>
  <c r="AG835" i="1"/>
  <c r="AF3642" i="1"/>
  <c r="AG3642" i="1"/>
  <c r="AF1050" i="1"/>
  <c r="AG1050" i="1"/>
  <c r="AF2825" i="1"/>
  <c r="AG2825" i="1"/>
  <c r="AF2872" i="1"/>
  <c r="AG2872" i="1"/>
  <c r="AF280" i="1"/>
  <c r="AG280" i="1"/>
  <c r="AF3975" i="1"/>
  <c r="AG3975" i="1"/>
  <c r="AF24154" i="1"/>
  <c r="AG24154" i="1"/>
  <c r="AF23742" i="1"/>
  <c r="AG23742" i="1"/>
  <c r="AF4355" i="1"/>
  <c r="AG4355" i="1"/>
  <c r="AF700" i="1"/>
  <c r="AG700" i="1"/>
  <c r="AF14005" i="1"/>
  <c r="AG14005" i="1"/>
  <c r="AF27331" i="1"/>
  <c r="AG27331" i="1"/>
  <c r="AF23022" i="1"/>
  <c r="AG23022" i="1"/>
  <c r="AF28876" i="1"/>
  <c r="AG28876" i="1"/>
  <c r="AF26607" i="1"/>
  <c r="AG26607" i="1"/>
  <c r="AF14087" i="1"/>
  <c r="AG14087" i="1"/>
  <c r="AF15525" i="1"/>
  <c r="AG15525" i="1"/>
  <c r="AF15978" i="1"/>
  <c r="AG15978" i="1"/>
  <c r="AF20007" i="1"/>
  <c r="AG20007" i="1"/>
  <c r="AF8207" i="1"/>
  <c r="AG8207" i="1"/>
  <c r="AF10461" i="1"/>
  <c r="AG10461" i="1"/>
  <c r="AF7313" i="1"/>
  <c r="AG7313" i="1"/>
  <c r="AF6550" i="1"/>
  <c r="AG6550" i="1"/>
  <c r="AF1358" i="1"/>
  <c r="AG1358" i="1"/>
  <c r="AF3531" i="1"/>
  <c r="AG3531" i="1"/>
  <c r="AF13166" i="1"/>
  <c r="AG13166" i="1"/>
  <c r="AF27980" i="1"/>
  <c r="AG27980" i="1"/>
  <c r="AF26246" i="1"/>
  <c r="AG26246" i="1"/>
  <c r="AF13961" i="1"/>
  <c r="AG13961" i="1"/>
  <c r="AF3074" i="1"/>
  <c r="AG3074" i="1"/>
  <c r="AF27998" i="1"/>
  <c r="AG27998" i="1"/>
  <c r="AF21086" i="1"/>
  <c r="AG21086" i="1"/>
  <c r="AF13790" i="1"/>
  <c r="AG13790" i="1"/>
  <c r="AF6938" i="1"/>
  <c r="AG6938" i="1"/>
  <c r="AF26761" i="1"/>
  <c r="AG26761" i="1"/>
  <c r="AF19837" i="1"/>
  <c r="AG19837" i="1"/>
  <c r="AF12937" i="1"/>
  <c r="AG12937" i="1"/>
  <c r="AF26570" i="1"/>
  <c r="AG26570" i="1"/>
  <c r="AF15710" i="1"/>
  <c r="AG15710" i="1"/>
  <c r="AF27169" i="1"/>
  <c r="AG27169" i="1"/>
  <c r="AF16537" i="1"/>
  <c r="AG16537" i="1"/>
  <c r="AF28190" i="1"/>
  <c r="AG28190" i="1"/>
  <c r="AF18062" i="1"/>
  <c r="AG18062" i="1"/>
  <c r="AF7898" i="1"/>
  <c r="AG7898" i="1"/>
  <c r="AF19489" i="1"/>
  <c r="AG19489" i="1"/>
  <c r="AF9925" i="1"/>
  <c r="AG9925" i="1"/>
  <c r="AF21470" i="1"/>
  <c r="AG21470" i="1"/>
  <c r="AF12146" i="1"/>
  <c r="AG12146" i="1"/>
  <c r="AF26857" i="1"/>
  <c r="AG26857" i="1"/>
  <c r="AF16861" i="1"/>
  <c r="AG16861" i="1"/>
  <c r="AF28418" i="1"/>
  <c r="AG28418" i="1"/>
  <c r="AF21770" i="1"/>
  <c r="AG21770" i="1"/>
  <c r="AF14930" i="1"/>
  <c r="AG14930" i="1"/>
  <c r="AF7982" i="1"/>
  <c r="AG7982" i="1"/>
  <c r="AF27961" i="1"/>
  <c r="AG27961" i="1"/>
  <c r="AF21241" i="1"/>
  <c r="AG21241" i="1"/>
  <c r="AF14401" i="1"/>
  <c r="AG14401" i="1"/>
  <c r="AF27074" i="1"/>
  <c r="AG27074" i="1"/>
  <c r="AF16958" i="1"/>
  <c r="AG16958" i="1"/>
  <c r="AF29029" i="1"/>
  <c r="AG29029" i="1"/>
  <c r="AF19117" i="1"/>
  <c r="AG19117" i="1"/>
  <c r="AF28058" i="1"/>
  <c r="AG28058" i="1"/>
  <c r="AF20834" i="1"/>
  <c r="AG20834" i="1"/>
  <c r="AF13382" i="1"/>
  <c r="AG13382" i="1"/>
  <c r="AF6062" i="1"/>
  <c r="AG6062" i="1"/>
  <c r="AF24601" i="1"/>
  <c r="AG24601" i="1"/>
  <c r="AF17425" i="1"/>
  <c r="AG17425" i="1"/>
  <c r="AF10189" i="1"/>
  <c r="AG10189" i="1"/>
  <c r="AF22778" i="1"/>
  <c r="AG22778" i="1"/>
  <c r="AF15470" i="1"/>
  <c r="AG15470" i="1"/>
  <c r="AF8198" i="1"/>
  <c r="AG8198" i="1"/>
  <c r="AF27649" i="1"/>
  <c r="AG27649" i="1"/>
  <c r="AF20245" i="1"/>
  <c r="AG20245" i="1"/>
  <c r="AF12901" i="1"/>
  <c r="AG12901" i="1"/>
  <c r="AF23078" i="1"/>
  <c r="AG23078" i="1"/>
  <c r="AF12902" i="1"/>
  <c r="AG12902" i="1"/>
  <c r="AF27433" i="1"/>
  <c r="AG27433" i="1"/>
  <c r="AF17353" i="1"/>
  <c r="AG17353" i="1"/>
  <c r="AF24086" i="1"/>
  <c r="AG24086" i="1"/>
  <c r="AF14198" i="1"/>
  <c r="AG14198" i="1"/>
  <c r="AF26389" i="1"/>
  <c r="AG26389" i="1"/>
  <c r="AF16201" i="1"/>
  <c r="AG16201" i="1"/>
  <c r="AF8605" i="1"/>
  <c r="AG8605" i="1"/>
  <c r="AF4633" i="1"/>
  <c r="AG4633" i="1"/>
  <c r="AF1513" i="1"/>
  <c r="AG1513" i="1"/>
  <c r="AF27084" i="1"/>
  <c r="AG27084" i="1"/>
  <c r="AF25668" i="1"/>
  <c r="AG25668" i="1"/>
  <c r="AF24804" i="1"/>
  <c r="AG24804" i="1"/>
  <c r="AF23940" i="1"/>
  <c r="AG23940" i="1"/>
  <c r="AF23076" i="1"/>
  <c r="AG23076" i="1"/>
  <c r="AF22212" i="1"/>
  <c r="AG22212" i="1"/>
  <c r="AF21348" i="1"/>
  <c r="AG21348" i="1"/>
  <c r="AF20484" i="1"/>
  <c r="AG20484" i="1"/>
  <c r="AF19620" i="1"/>
  <c r="AG19620" i="1"/>
  <c r="AF18756" i="1"/>
  <c r="AG18756" i="1"/>
  <c r="AF17892" i="1"/>
  <c r="AG17892" i="1"/>
  <c r="AF17028" i="1"/>
  <c r="AG17028" i="1"/>
  <c r="AF4057" i="1"/>
  <c r="AG4057" i="1"/>
  <c r="AF28716" i="1"/>
  <c r="AG28716" i="1"/>
  <c r="AF27407" i="1"/>
  <c r="AG27407" i="1"/>
  <c r="AF24455" i="1"/>
  <c r="AG24455" i="1"/>
  <c r="AF23567" i="1"/>
  <c r="AG23567" i="1"/>
  <c r="AF22703" i="1"/>
  <c r="AG22703" i="1"/>
  <c r="AF21839" i="1"/>
  <c r="AG21839" i="1"/>
  <c r="AF20975" i="1"/>
  <c r="AG20975" i="1"/>
  <c r="AF20111" i="1"/>
  <c r="AG20111" i="1"/>
  <c r="AF19247" i="1"/>
  <c r="AG19247" i="1"/>
  <c r="AF6973" i="1"/>
  <c r="AG6973" i="1"/>
  <c r="AF3697" i="1"/>
  <c r="AG3697" i="1"/>
  <c r="AF637" i="1"/>
  <c r="AG637" i="1"/>
  <c r="AF26520" i="1"/>
  <c r="AG26520" i="1"/>
  <c r="AF26951" i="1"/>
  <c r="AG26951" i="1"/>
  <c r="AF24719" i="1"/>
  <c r="AG24719" i="1"/>
  <c r="AF28234" i="1"/>
  <c r="AG28234" i="1"/>
  <c r="AF27370" i="1"/>
  <c r="AG27370" i="1"/>
  <c r="AF26506" i="1"/>
  <c r="AG26506" i="1"/>
  <c r="AF25642" i="1"/>
  <c r="AG25642" i="1"/>
  <c r="AF24778" i="1"/>
  <c r="AG24778" i="1"/>
  <c r="AF23914" i="1"/>
  <c r="AG23914" i="1"/>
  <c r="AF23050" i="1"/>
  <c r="AG23050" i="1"/>
  <c r="AF7249" i="1"/>
  <c r="AG7249" i="1"/>
  <c r="AF3361" i="1"/>
  <c r="AG3361" i="1"/>
  <c r="AF28632" i="1"/>
  <c r="AG28632" i="1"/>
  <c r="AF28355" i="1"/>
  <c r="AG28355" i="1"/>
  <c r="AF25919" i="1"/>
  <c r="AG25919" i="1"/>
  <c r="AF28653" i="1"/>
  <c r="AG28653" i="1"/>
  <c r="AF27789" i="1"/>
  <c r="AG27789" i="1"/>
  <c r="AF26925" i="1"/>
  <c r="AG26925" i="1"/>
  <c r="AF26061" i="1"/>
  <c r="AG26061" i="1"/>
  <c r="AF25197" i="1"/>
  <c r="AG25197" i="1"/>
  <c r="AF24333" i="1"/>
  <c r="AG24333" i="1"/>
  <c r="AF23469" i="1"/>
  <c r="AG23469" i="1"/>
  <c r="AF22605" i="1"/>
  <c r="AG22605" i="1"/>
  <c r="AF27824" i="1"/>
  <c r="AG27824" i="1"/>
  <c r="AF26960" i="1"/>
  <c r="AG26960" i="1"/>
  <c r="AF26096" i="1"/>
  <c r="AG26096" i="1"/>
  <c r="AF25232" i="1"/>
  <c r="AG25232" i="1"/>
  <c r="AF24368" i="1"/>
  <c r="AG24368" i="1"/>
  <c r="AF23504" i="1"/>
  <c r="AG23504" i="1"/>
  <c r="AF22640" i="1"/>
  <c r="AG22640" i="1"/>
  <c r="AF21776" i="1"/>
  <c r="AG21776" i="1"/>
  <c r="AF24986" i="1"/>
  <c r="AG24986" i="1"/>
  <c r="AF18086" i="1"/>
  <c r="AG18086" i="1"/>
  <c r="AF10682" i="1"/>
  <c r="AG10682" i="1"/>
  <c r="AF5174" i="1"/>
  <c r="AG5174" i="1"/>
  <c r="AF23677" i="1"/>
  <c r="AG23677" i="1"/>
  <c r="AF16873" i="1"/>
  <c r="AG16873" i="1"/>
  <c r="AF10273" i="1"/>
  <c r="AG10273" i="1"/>
  <c r="AF21866" i="1"/>
  <c r="AG21866" i="1"/>
  <c r="AF11222" i="1"/>
  <c r="AG11222" i="1"/>
  <c r="AF22789" i="1"/>
  <c r="AG22789" i="1"/>
  <c r="AF12241" i="1"/>
  <c r="AG12241" i="1"/>
  <c r="AF23774" i="1"/>
  <c r="AG23774" i="1"/>
  <c r="AF13718" i="1"/>
  <c r="AG13718" i="1"/>
  <c r="AF25381" i="1"/>
  <c r="AG25381" i="1"/>
  <c r="AF15265" i="1"/>
  <c r="AG15265" i="1"/>
  <c r="AF26954" i="1"/>
  <c r="AG26954" i="1"/>
  <c r="AF17414" i="1"/>
  <c r="AG17414" i="1"/>
  <c r="AF8210" i="1"/>
  <c r="AG8210" i="1"/>
  <c r="AF22537" i="1"/>
  <c r="AG22537" i="1"/>
  <c r="AF12697" i="1"/>
  <c r="AG12697" i="1"/>
  <c r="AF25610" i="1"/>
  <c r="AG25610" i="1"/>
  <c r="AF18830" i="1"/>
  <c r="AG18830" i="1"/>
  <c r="AF11966" i="1"/>
  <c r="AG11966" i="1"/>
  <c r="AF5810" i="1"/>
  <c r="AG5810" i="1"/>
  <c r="AF25021" i="1"/>
  <c r="AG25021" i="1"/>
  <c r="AF18337" i="1"/>
  <c r="AG18337" i="1"/>
  <c r="AF11533" i="1"/>
  <c r="AG11533" i="1"/>
  <c r="AF22766" i="1"/>
  <c r="AG22766" i="1"/>
  <c r="AF12662" i="1"/>
  <c r="AG12662" i="1"/>
  <c r="AF24685" i="1"/>
  <c r="AG24685" i="1"/>
  <c r="AF14869" i="1"/>
  <c r="AG14869" i="1"/>
  <c r="AF24854" i="1"/>
  <c r="AG24854" i="1"/>
  <c r="AF17642" i="1"/>
  <c r="AG17642" i="1"/>
  <c r="AF9986" i="1"/>
  <c r="AG9986" i="1"/>
  <c r="AF28729" i="1"/>
  <c r="AG28729" i="1"/>
  <c r="AF21541" i="1"/>
  <c r="AG21541" i="1"/>
  <c r="AF13969" i="1"/>
  <c r="AG13969" i="1"/>
  <c r="AF26894" i="1"/>
  <c r="AG26894" i="1"/>
  <c r="AF19538" i="1"/>
  <c r="AG19538" i="1"/>
  <c r="AF12410" i="1"/>
  <c r="AG12410" i="1"/>
  <c r="AF5786" i="1"/>
  <c r="AG5786" i="1"/>
  <c r="AF24337" i="1"/>
  <c r="AG24337" i="1"/>
  <c r="AF17005" i="1"/>
  <c r="AG17005" i="1"/>
  <c r="AF28790" i="1"/>
  <c r="AG28790" i="1"/>
  <c r="AF18686" i="1"/>
  <c r="AG18686" i="1"/>
  <c r="AF8750" i="1"/>
  <c r="AG8750" i="1"/>
  <c r="AF23125" i="1"/>
  <c r="AG23125" i="1"/>
  <c r="AF12781" i="1"/>
  <c r="AG12781" i="1"/>
  <c r="AF19802" i="1"/>
  <c r="AG19802" i="1"/>
  <c r="AF10070" i="1"/>
  <c r="AG10070" i="1"/>
  <c r="AF21925" i="1"/>
  <c r="AG21925" i="1"/>
  <c r="AF12037" i="1"/>
  <c r="AG12037" i="1"/>
  <c r="AF6817" i="1"/>
  <c r="AG6817" i="1"/>
  <c r="AF3301" i="1"/>
  <c r="AG3301" i="1"/>
  <c r="AF29028" i="1"/>
  <c r="AG29028" i="1"/>
  <c r="AF26160" i="1"/>
  <c r="AG26160" i="1"/>
  <c r="AF25296" i="1"/>
  <c r="AG25296" i="1"/>
  <c r="AF24432" i="1"/>
  <c r="AG24432" i="1"/>
  <c r="AF23568" i="1"/>
  <c r="AG23568" i="1"/>
  <c r="AF22704" i="1"/>
  <c r="AG22704" i="1"/>
  <c r="AF21840" i="1"/>
  <c r="AG21840" i="1"/>
  <c r="AF20976" i="1"/>
  <c r="AG20976" i="1"/>
  <c r="AF20112" i="1"/>
  <c r="AG20112" i="1"/>
  <c r="AF19248" i="1"/>
  <c r="AG19248" i="1"/>
  <c r="AF18384" i="1"/>
  <c r="AG18384" i="1"/>
  <c r="AF17520" i="1"/>
  <c r="AG17520" i="1"/>
  <c r="AF7261" i="1"/>
  <c r="AG7261" i="1"/>
  <c r="AF2221" i="1"/>
  <c r="AG2221" i="1"/>
  <c r="AF26868" i="1"/>
  <c r="AG26868" i="1"/>
  <c r="AF25979" i="1"/>
  <c r="AG25979" i="1"/>
  <c r="AF24059" i="1"/>
  <c r="AG24059" i="1"/>
  <c r="AF23195" i="1"/>
  <c r="AG23195" i="1"/>
  <c r="AF22331" i="1"/>
  <c r="AG22331" i="1"/>
  <c r="AF21467" i="1"/>
  <c r="AG21467" i="1"/>
  <c r="AF20603" i="1"/>
  <c r="AG20603" i="1"/>
  <c r="AF19739" i="1"/>
  <c r="AG19739" i="1"/>
  <c r="AF18875" i="1"/>
  <c r="AG18875" i="1"/>
  <c r="AF5353" i="1"/>
  <c r="AG5353" i="1"/>
  <c r="AF2437" i="1"/>
  <c r="AG2437" i="1"/>
  <c r="AF28284" i="1"/>
  <c r="AG28284" i="1"/>
  <c r="AF28235" i="1"/>
  <c r="AG28235" i="1"/>
  <c r="AF26003" i="1"/>
  <c r="AG26003" i="1"/>
  <c r="AF28726" i="1"/>
  <c r="AG28726" i="1"/>
  <c r="AF27862" i="1"/>
  <c r="AG27862" i="1"/>
  <c r="AF26998" i="1"/>
  <c r="AG26998" i="1"/>
  <c r="AF26546" i="1"/>
  <c r="AG26546" i="1"/>
  <c r="AF19730" i="1"/>
  <c r="AG19730" i="1"/>
  <c r="AF12338" i="1"/>
  <c r="AG12338" i="1"/>
  <c r="AF6014" i="1"/>
  <c r="AG6014" i="1"/>
  <c r="AF25393" i="1"/>
  <c r="AG25393" i="1"/>
  <c r="AF18481" i="1"/>
  <c r="AG18481" i="1"/>
  <c r="AF11653" i="1"/>
  <c r="AG11653" i="1"/>
  <c r="AF24422" i="1"/>
  <c r="AG24422" i="1"/>
  <c r="AF13742" i="1"/>
  <c r="AG13742" i="1"/>
  <c r="AF25177" i="1"/>
  <c r="AG25177" i="1"/>
  <c r="AF14665" i="1"/>
  <c r="AG14665" i="1"/>
  <c r="AF26234" i="1"/>
  <c r="AG26234" i="1"/>
  <c r="AF16058" i="1"/>
  <c r="AG16058" i="1"/>
  <c r="AF27709" i="1"/>
  <c r="AG27709" i="1"/>
  <c r="AF17605" i="1"/>
  <c r="AG17605" i="1"/>
  <c r="AF8929" i="1"/>
  <c r="AG8929" i="1"/>
  <c r="AF19598" i="1"/>
  <c r="AG19598" i="1"/>
  <c r="AF10418" i="1"/>
  <c r="AG10418" i="1"/>
  <c r="AF24925" i="1"/>
  <c r="AG24925" i="1"/>
  <c r="AF15061" i="1"/>
  <c r="AG15061" i="1"/>
  <c r="AF27122" i="1"/>
  <c r="AG27122" i="1"/>
  <c r="AF20426" i="1"/>
  <c r="AG20426" i="1"/>
  <c r="AF13622" i="1"/>
  <c r="AG13622" i="1"/>
  <c r="AF6914" i="1"/>
  <c r="AG6914" i="1"/>
  <c r="AF26629" i="1"/>
  <c r="AG26629" i="1"/>
  <c r="AF19957" i="1"/>
  <c r="AG19957" i="1"/>
  <c r="AF13153" i="1"/>
  <c r="AG13153" i="1"/>
  <c r="AF25106" i="1"/>
  <c r="AG25106" i="1"/>
  <c r="AF14966" i="1"/>
  <c r="AG14966" i="1"/>
  <c r="AF27109" i="1"/>
  <c r="AG27109" i="1"/>
  <c r="AF17197" i="1"/>
  <c r="AG17197" i="1"/>
  <c r="AF26630" i="1"/>
  <c r="AG26630" i="1"/>
  <c r="AF19418" i="1"/>
  <c r="AG19418" i="1"/>
  <c r="AF11810" i="1"/>
  <c r="AG11810" i="1"/>
  <c r="AF5198" i="1"/>
  <c r="AG5198" i="1"/>
  <c r="AF23245" i="1"/>
  <c r="AG23245" i="1"/>
  <c r="AF16045" i="1"/>
  <c r="AG16045" i="1"/>
  <c r="AF28586" i="1"/>
  <c r="AG28586" i="1"/>
  <c r="AF21494" i="1"/>
  <c r="AG21494" i="1"/>
  <c r="AF14090" i="1"/>
  <c r="AG14090" i="1"/>
  <c r="AF6950" i="1"/>
  <c r="AG6950" i="1"/>
  <c r="AF26089" i="1"/>
  <c r="AG26089" i="1"/>
  <c r="AF18805" i="1"/>
  <c r="AG18805" i="1"/>
  <c r="AF11521" i="1"/>
  <c r="AG11521" i="1"/>
  <c r="AF21062" i="1"/>
  <c r="AG21062" i="1"/>
  <c r="AF10994" i="1"/>
  <c r="AG10994" i="1"/>
  <c r="AF25513" i="1"/>
  <c r="AG25513" i="1"/>
  <c r="AF15157" i="1"/>
  <c r="AG15157" i="1"/>
  <c r="AF22106" i="1"/>
  <c r="AG22106" i="1"/>
  <c r="AF12326" i="1"/>
  <c r="AG12326" i="1"/>
  <c r="AF24445" i="1"/>
  <c r="AG24445" i="1"/>
  <c r="AF14437" i="1"/>
  <c r="AG14437" i="1"/>
  <c r="AF7777" i="1"/>
  <c r="AG7777" i="1"/>
  <c r="AF4033" i="1"/>
  <c r="AG4033" i="1"/>
  <c r="AF829" i="1"/>
  <c r="AG829" i="1"/>
  <c r="AF26472" i="1"/>
  <c r="AG26472" i="1"/>
  <c r="AF25500" i="1"/>
  <c r="AG25500" i="1"/>
  <c r="AF24636" i="1"/>
  <c r="AG24636" i="1"/>
  <c r="AF23772" i="1"/>
  <c r="AG23772" i="1"/>
  <c r="AF22908" i="1"/>
  <c r="AG22908" i="1"/>
  <c r="AF22044" i="1"/>
  <c r="AG22044" i="1"/>
  <c r="AF21180" i="1"/>
  <c r="AG21180" i="1"/>
  <c r="AF20316" i="1"/>
  <c r="AG20316" i="1"/>
  <c r="AF19452" i="1"/>
  <c r="AG19452" i="1"/>
  <c r="AF18588" i="1"/>
  <c r="AG18588" i="1"/>
  <c r="AF17724" i="1"/>
  <c r="AG17724" i="1"/>
  <c r="AF8641" i="1"/>
  <c r="AG8641" i="1"/>
  <c r="AF3193" i="1"/>
  <c r="AG3193" i="1"/>
  <c r="AF27852" i="1"/>
  <c r="AG27852" i="1"/>
  <c r="AF26783" i="1"/>
  <c r="AG26783" i="1"/>
  <c r="AF24263" i="1"/>
  <c r="AG24263" i="1"/>
  <c r="AF23399" i="1"/>
  <c r="AG23399" i="1"/>
  <c r="AF22535" i="1"/>
  <c r="AG22535" i="1"/>
  <c r="AF21671" i="1"/>
  <c r="AG21671" i="1"/>
  <c r="AF20807" i="1"/>
  <c r="AG20807" i="1"/>
  <c r="AF19943" i="1"/>
  <c r="AG19943" i="1"/>
  <c r="AF19079" i="1"/>
  <c r="AG19079" i="1"/>
  <c r="AF6169" i="1"/>
  <c r="AG6169" i="1"/>
  <c r="AF3133" i="1"/>
  <c r="AG3133" i="1"/>
  <c r="AF29004" i="1"/>
  <c r="AG29004" i="1"/>
  <c r="AF28775" i="1"/>
  <c r="AG28775" i="1"/>
  <c r="AF26531" i="1"/>
  <c r="AG26531" i="1"/>
  <c r="AF28930" i="1"/>
  <c r="AG28930" i="1"/>
  <c r="AF28066" i="1"/>
  <c r="AG28066" i="1"/>
  <c r="AF27202" i="1"/>
  <c r="AG27202" i="1"/>
  <c r="AF28298" i="1"/>
  <c r="AG28298" i="1"/>
  <c r="AF21350" i="1"/>
  <c r="AG21350" i="1"/>
  <c r="AF14102" i="1"/>
  <c r="AG14102" i="1"/>
  <c r="AF7130" i="1"/>
  <c r="AG7130" i="1"/>
  <c r="AF27073" i="1"/>
  <c r="AG27073" i="1"/>
  <c r="AF20113" i="1"/>
  <c r="AG20113" i="1"/>
  <c r="AF13201" i="1"/>
  <c r="AG13201" i="1"/>
  <c r="AF27014" i="1"/>
  <c r="AG27014" i="1"/>
  <c r="AF16106" i="1"/>
  <c r="AG16106" i="1"/>
  <c r="AF27565" i="1"/>
  <c r="AG27565" i="1"/>
  <c r="AF16981" i="1"/>
  <c r="AG16981" i="1"/>
  <c r="AF28622" i="1"/>
  <c r="AG28622" i="1"/>
  <c r="AF18506" i="1"/>
  <c r="AG18506" i="1"/>
  <c r="AF8306" i="1"/>
  <c r="AG8306" i="1"/>
  <c r="AF19897" i="1"/>
  <c r="AG19897" i="1"/>
  <c r="AF10237" i="1"/>
  <c r="AG10237" i="1"/>
  <c r="AF21878" i="1"/>
  <c r="AG21878" i="1"/>
  <c r="AF12542" i="1"/>
  <c r="AG12542" i="1"/>
  <c r="AF27265" i="1"/>
  <c r="AG27265" i="1"/>
  <c r="AF17245" i="1"/>
  <c r="AG17245" i="1"/>
  <c r="AF28706" i="1"/>
  <c r="AG28706" i="1"/>
  <c r="AF22058" i="1"/>
  <c r="AG22058" i="1"/>
  <c r="AF15242" i="1"/>
  <c r="AG15242" i="1"/>
  <c r="AF8258" i="1"/>
  <c r="AG8258" i="1"/>
  <c r="AF28249" i="1"/>
  <c r="AG28249" i="1"/>
  <c r="AF21517" i="1"/>
  <c r="AG21517" i="1"/>
  <c r="AF14677" i="1"/>
  <c r="AG14677" i="1"/>
  <c r="AF27530" i="1"/>
  <c r="AG27530" i="1"/>
  <c r="AF17330" i="1"/>
  <c r="AG17330" i="1"/>
  <c r="AF7238" i="1"/>
  <c r="AG7238" i="1"/>
  <c r="AF19513" i="1"/>
  <c r="AG19513" i="1"/>
  <c r="AF28346" i="1"/>
  <c r="AG28346" i="1"/>
  <c r="AF21146" i="1"/>
  <c r="AG21146" i="1"/>
  <c r="AF13694" i="1"/>
  <c r="AG13694" i="1"/>
  <c r="AF6254" i="1"/>
  <c r="AG6254" i="1"/>
  <c r="AF24949" i="1"/>
  <c r="AG24949" i="1"/>
  <c r="AF17725" i="1"/>
  <c r="AG17725" i="1"/>
  <c r="AF10369" i="1"/>
  <c r="AG10369" i="1"/>
  <c r="AF23066" i="1"/>
  <c r="AG23066" i="1"/>
  <c r="AF15782" i="1"/>
  <c r="AG15782" i="1"/>
  <c r="AF8486" i="1"/>
  <c r="AG8486" i="1"/>
  <c r="AF27985" i="1"/>
  <c r="AG27985" i="1"/>
  <c r="AF20509" i="1"/>
  <c r="AG20509" i="1"/>
  <c r="AF13213" i="1"/>
  <c r="AG13213" i="1"/>
  <c r="AF23474" i="1"/>
  <c r="AG23474" i="1"/>
  <c r="AF13310" i="1"/>
  <c r="AG13310" i="1"/>
  <c r="AF27829" i="1"/>
  <c r="AG27829" i="1"/>
  <c r="AF17797" i="1"/>
  <c r="AG17797" i="1"/>
  <c r="AF24518" i="1"/>
  <c r="AG24518" i="1"/>
  <c r="AF14594" i="1"/>
  <c r="AG14594" i="1"/>
  <c r="AF26809" i="1"/>
  <c r="AG26809" i="1"/>
  <c r="AF16621" i="1"/>
  <c r="AG16621" i="1"/>
  <c r="AF4346" i="1"/>
  <c r="AG4346" i="1"/>
  <c r="AF4753" i="1"/>
  <c r="AG4753" i="1"/>
  <c r="AF1645" i="1"/>
  <c r="AG1645" i="1"/>
  <c r="AF27228" i="1"/>
  <c r="AG27228" i="1"/>
  <c r="AF25704" i="1"/>
  <c r="AG25704" i="1"/>
  <c r="AF24840" i="1"/>
  <c r="AG24840" i="1"/>
  <c r="AF23976" i="1"/>
  <c r="AG23976" i="1"/>
  <c r="AF23112" i="1"/>
  <c r="AG23112" i="1"/>
  <c r="AF22248" i="1"/>
  <c r="AG22248" i="1"/>
  <c r="AF21384" i="1"/>
  <c r="AG21384" i="1"/>
  <c r="AF20520" i="1"/>
  <c r="AG20520" i="1"/>
  <c r="AF19656" i="1"/>
  <c r="AG19656" i="1"/>
  <c r="AF18792" i="1"/>
  <c r="AG18792" i="1"/>
  <c r="AF17928" i="1"/>
  <c r="AG17928" i="1"/>
  <c r="AF17064" i="1"/>
  <c r="AG17064" i="1"/>
  <c r="AF4261" i="1"/>
  <c r="AG4261" i="1"/>
  <c r="AF28908" i="1"/>
  <c r="AG28908" i="1"/>
  <c r="AF27539" i="1"/>
  <c r="AG27539" i="1"/>
  <c r="AF24491" i="1"/>
  <c r="AG24491" i="1"/>
  <c r="AF23603" i="1"/>
  <c r="AG23603" i="1"/>
  <c r="AF22739" i="1"/>
  <c r="AG22739" i="1"/>
  <c r="AF21875" i="1"/>
  <c r="AG21875" i="1"/>
  <c r="AF21011" i="1"/>
  <c r="AG21011" i="1"/>
  <c r="AF20147" i="1"/>
  <c r="AG20147" i="1"/>
  <c r="AF19283" i="1"/>
  <c r="AG19283" i="1"/>
  <c r="AF7141" i="1"/>
  <c r="AG7141" i="1"/>
  <c r="AF3817" i="1"/>
  <c r="AG3817" i="1"/>
  <c r="AF769" i="1"/>
  <c r="AG769" i="1"/>
  <c r="AF26628" i="1"/>
  <c r="AG26628" i="1"/>
  <c r="AF27059" i="1"/>
  <c r="AG27059" i="1"/>
  <c r="AF24803" i="1"/>
  <c r="AG24803" i="1"/>
  <c r="AF28270" i="1"/>
  <c r="AG28270" i="1"/>
  <c r="AF27406" i="1"/>
  <c r="AG27406" i="1"/>
  <c r="AF26542" i="1"/>
  <c r="AG26542" i="1"/>
  <c r="AF25678" i="1"/>
  <c r="AG25678" i="1"/>
  <c r="AF24814" i="1"/>
  <c r="AG24814" i="1"/>
  <c r="AF23950" i="1"/>
  <c r="AG23950" i="1"/>
  <c r="AF23086" i="1"/>
  <c r="AG23086" i="1"/>
  <c r="AF7417" i="1"/>
  <c r="AG7417" i="1"/>
  <c r="AF3553" i="1"/>
  <c r="AG3553" i="1"/>
  <c r="AF28764" i="1"/>
  <c r="AG28764" i="1"/>
  <c r="AF28463" i="1"/>
  <c r="AG28463" i="1"/>
  <c r="AF26015" i="1"/>
  <c r="AG26015" i="1"/>
  <c r="AF28689" i="1"/>
  <c r="AG28689" i="1"/>
  <c r="AF27825" i="1"/>
  <c r="AG27825" i="1"/>
  <c r="AF26961" i="1"/>
  <c r="AG26961" i="1"/>
  <c r="AF26097" i="1"/>
  <c r="AG26097" i="1"/>
  <c r="AF25233" i="1"/>
  <c r="AG25233" i="1"/>
  <c r="AF24369" i="1"/>
  <c r="AG24369" i="1"/>
  <c r="AF23505" i="1"/>
  <c r="AG23505" i="1"/>
  <c r="AF22641" i="1"/>
  <c r="AG22641" i="1"/>
  <c r="AF27860" i="1"/>
  <c r="AG27860" i="1"/>
  <c r="AF26996" i="1"/>
  <c r="AG26996" i="1"/>
  <c r="AF26132" i="1"/>
  <c r="AG26132" i="1"/>
  <c r="AF25268" i="1"/>
  <c r="AG25268" i="1"/>
  <c r="AF24404" i="1"/>
  <c r="AG24404" i="1"/>
  <c r="AF23540" i="1"/>
  <c r="AG23540" i="1"/>
  <c r="AF22676" i="1"/>
  <c r="AG22676" i="1"/>
  <c r="AF21812" i="1"/>
  <c r="AG21812" i="1"/>
  <c r="AF25238" i="1"/>
  <c r="AG25238" i="1"/>
  <c r="AF18398" i="1"/>
  <c r="AG18398" i="1"/>
  <c r="AF10958" i="1"/>
  <c r="AG10958" i="1"/>
  <c r="AF5318" i="1"/>
  <c r="AG5318" i="1"/>
  <c r="AF24085" i="1"/>
  <c r="AG24085" i="1"/>
  <c r="AF17185" i="1"/>
  <c r="AG17185" i="1"/>
  <c r="AF10453" i="1"/>
  <c r="AG10453" i="1"/>
  <c r="AF22370" i="1"/>
  <c r="AG22370" i="1"/>
  <c r="AF11726" i="1"/>
  <c r="AG11726" i="1"/>
  <c r="AF23221" i="1"/>
  <c r="AG23221" i="1"/>
  <c r="AF12685" i="1"/>
  <c r="AG12685" i="1"/>
  <c r="AF24230" i="1"/>
  <c r="AG24230" i="1"/>
  <c r="AF14126" i="1"/>
  <c r="AG14126" i="1"/>
  <c r="AF25801" i="1"/>
  <c r="AG25801" i="1"/>
  <c r="AF15697" i="1"/>
  <c r="AG15697" i="1"/>
  <c r="AF27326" i="1"/>
  <c r="AG27326" i="1"/>
  <c r="AF17822" i="1"/>
  <c r="AG17822" i="1"/>
  <c r="AF8582" i="1"/>
  <c r="AG8582" i="1"/>
  <c r="AF22981" i="1"/>
  <c r="AG22981" i="1"/>
  <c r="AF13093" i="1"/>
  <c r="AG13093" i="1"/>
  <c r="AF25910" i="1"/>
  <c r="AG25910" i="1"/>
  <c r="AF19130" i="1"/>
  <c r="AG19130" i="1"/>
  <c r="AF12278" i="1"/>
  <c r="AG12278" i="1"/>
  <c r="AF5990" i="1"/>
  <c r="AG5990" i="1"/>
  <c r="AF25321" i="1"/>
  <c r="AG25321" i="1"/>
  <c r="AF18637" i="1"/>
  <c r="AG18637" i="1"/>
  <c r="AF11797" i="1"/>
  <c r="AG11797" i="1"/>
  <c r="AF23138" i="1"/>
  <c r="AG23138" i="1"/>
  <c r="AF13106" i="1"/>
  <c r="AG13106" i="1"/>
  <c r="AF25153" i="1"/>
  <c r="AG25153" i="1"/>
  <c r="AF15313" i="1"/>
  <c r="AG15313" i="1"/>
  <c r="AF25178" i="1"/>
  <c r="AG25178" i="1"/>
  <c r="AF17978" i="1"/>
  <c r="AG17978" i="1"/>
  <c r="AF10310" i="1"/>
  <c r="AG10310" i="1"/>
  <c r="AF4370" i="1"/>
  <c r="AG4370" i="1"/>
  <c r="AF21841" i="1"/>
  <c r="AG21841" i="1"/>
  <c r="AF14269" i="1"/>
  <c r="AG14269" i="1"/>
  <c r="AF27182" i="1"/>
  <c r="AG27182" i="1"/>
  <c r="AF19850" i="1"/>
  <c r="AG19850" i="1"/>
  <c r="AF12698" i="1"/>
  <c r="AG12698" i="1"/>
  <c r="AF6002" i="1"/>
  <c r="AG6002" i="1"/>
  <c r="AF24613" i="1"/>
  <c r="AG24613" i="1"/>
  <c r="AF17329" i="1"/>
  <c r="AG17329" i="1"/>
  <c r="AF8845" i="1"/>
  <c r="AG8845" i="1"/>
  <c r="AF19154" i="1"/>
  <c r="AG19154" i="1"/>
  <c r="AF9146" i="1"/>
  <c r="AG9146" i="1"/>
  <c r="AF23533" i="1"/>
  <c r="AG23533" i="1"/>
  <c r="AF13189" i="1"/>
  <c r="AG13189" i="1"/>
  <c r="AF20210" i="1"/>
  <c r="AG20210" i="1"/>
  <c r="AF10490" i="1"/>
  <c r="AG10490" i="1"/>
  <c r="AF22321" i="1"/>
  <c r="AG22321" i="1"/>
  <c r="AF12481" i="1"/>
  <c r="AG12481" i="1"/>
  <c r="AF6985" i="1"/>
  <c r="AG6985" i="1"/>
  <c r="AF3421" i="1"/>
  <c r="AG3421" i="1"/>
  <c r="AF181" i="1"/>
  <c r="AG181" i="1"/>
  <c r="AF26196" i="1"/>
  <c r="AG26196" i="1"/>
  <c r="AF25332" i="1"/>
  <c r="AG25332" i="1"/>
  <c r="AF24468" i="1"/>
  <c r="AG24468" i="1"/>
  <c r="AF23604" i="1"/>
  <c r="AG23604" i="1"/>
  <c r="AF22740" i="1"/>
  <c r="AG22740" i="1"/>
  <c r="AF21876" i="1"/>
  <c r="AG21876" i="1"/>
  <c r="AF21012" i="1"/>
  <c r="AG21012" i="1"/>
  <c r="AF20148" i="1"/>
  <c r="AG20148" i="1"/>
  <c r="AF19284" i="1"/>
  <c r="AG19284" i="1"/>
  <c r="AF18420" i="1"/>
  <c r="AG18420" i="1"/>
  <c r="AF17556" i="1"/>
  <c r="AG17556" i="1"/>
  <c r="AF7525" i="1"/>
  <c r="AG7525" i="1"/>
  <c r="AF2389" i="1"/>
  <c r="AG2389" i="1"/>
  <c r="AF27036" i="1"/>
  <c r="AG27036" i="1"/>
  <c r="AF26123" i="1"/>
  <c r="AG26123" i="1"/>
  <c r="AF24095" i="1"/>
  <c r="AG24095" i="1"/>
  <c r="AF23231" i="1"/>
  <c r="AG23231" i="1"/>
  <c r="AF22367" i="1"/>
  <c r="AG22367" i="1"/>
  <c r="AF21503" i="1"/>
  <c r="AG21503" i="1"/>
  <c r="AF20639" i="1"/>
  <c r="AG20639" i="1"/>
  <c r="AF19775" i="1"/>
  <c r="AG19775" i="1"/>
  <c r="AF18911" i="1"/>
  <c r="AG18911" i="1"/>
  <c r="AF5461" i="1"/>
  <c r="AG5461" i="1"/>
  <c r="AF2569" i="1"/>
  <c r="AG2569" i="1"/>
  <c r="AF28416" i="1"/>
  <c r="AG28416" i="1"/>
  <c r="AF28331" i="1"/>
  <c r="AG28331" i="1"/>
  <c r="AF26099" i="1"/>
  <c r="AG26099" i="1"/>
  <c r="AF28762" i="1"/>
  <c r="AG28762" i="1"/>
  <c r="AF27898" i="1"/>
  <c r="AG27898" i="1"/>
  <c r="AF27034" i="1"/>
  <c r="AG27034" i="1"/>
  <c r="AF21128" i="1"/>
  <c r="AG21128" i="1"/>
  <c r="AF20264" i="1"/>
  <c r="AG20264" i="1"/>
  <c r="AF19400" i="1"/>
  <c r="AG19400" i="1"/>
  <c r="AF18536" i="1"/>
  <c r="AG18536" i="1"/>
  <c r="AF28819" i="1"/>
  <c r="AG28819" i="1"/>
  <c r="AF27955" i="1"/>
  <c r="AG27955" i="1"/>
  <c r="AF27091" i="1"/>
  <c r="AG27091" i="1"/>
  <c r="AF26227" i="1"/>
  <c r="AG26227" i="1"/>
  <c r="AF25363" i="1"/>
  <c r="AG25363" i="1"/>
  <c r="AF24499" i="1"/>
  <c r="AG24499" i="1"/>
  <c r="AF23635" i="1"/>
  <c r="AG23635" i="1"/>
  <c r="AF22771" i="1"/>
  <c r="AG22771" i="1"/>
  <c r="AF21907" i="1"/>
  <c r="AG21907" i="1"/>
  <c r="AF21043" i="1"/>
  <c r="AG21043" i="1"/>
  <c r="AF20179" i="1"/>
  <c r="AG20179" i="1"/>
  <c r="AF19315" i="1"/>
  <c r="AG19315" i="1"/>
  <c r="AF28508" i="1"/>
  <c r="AG28508" i="1"/>
  <c r="AF28182" i="1"/>
  <c r="AG28182" i="1"/>
  <c r="AF27318" i="1"/>
  <c r="AG27318" i="1"/>
  <c r="AF26454" i="1"/>
  <c r="AG26454" i="1"/>
  <c r="AF25590" i="1"/>
  <c r="AG25590" i="1"/>
  <c r="AF24726" i="1"/>
  <c r="AG24726" i="1"/>
  <c r="AF23862" i="1"/>
  <c r="AG23862" i="1"/>
  <c r="AF22998" i="1"/>
  <c r="AG22998" i="1"/>
  <c r="AF22134" i="1"/>
  <c r="AG22134" i="1"/>
  <c r="AF21270" i="1"/>
  <c r="AG21270" i="1"/>
  <c r="AF20406" i="1"/>
  <c r="AG20406" i="1"/>
  <c r="AF28709" i="1"/>
  <c r="AG28709" i="1"/>
  <c r="AF26033" i="1"/>
  <c r="AG26033" i="1"/>
  <c r="AF25145" i="1"/>
  <c r="AG25145" i="1"/>
  <c r="AF24281" i="1"/>
  <c r="AG24281" i="1"/>
  <c r="AF23417" i="1"/>
  <c r="AG23417" i="1"/>
  <c r="AF22553" i="1"/>
  <c r="AG22553" i="1"/>
  <c r="AF21689" i="1"/>
  <c r="AG21689" i="1"/>
  <c r="AF20825" i="1"/>
  <c r="AG20825" i="1"/>
  <c r="AF19961" i="1"/>
  <c r="AG19961" i="1"/>
  <c r="AF19097" i="1"/>
  <c r="AG19097" i="1"/>
  <c r="AF18233" i="1"/>
  <c r="AG18233" i="1"/>
  <c r="AF17369" i="1"/>
  <c r="AG17369" i="1"/>
  <c r="AF27149" i="1"/>
  <c r="AG27149" i="1"/>
  <c r="AF27916" i="1"/>
  <c r="AG27916" i="1"/>
  <c r="AF26044" i="1"/>
  <c r="AG26044" i="1"/>
  <c r="AF24040" i="1"/>
  <c r="AG24040" i="1"/>
  <c r="AF22240" i="1"/>
  <c r="AG22240" i="1"/>
  <c r="AF21364" i="1"/>
  <c r="AG21364" i="1"/>
  <c r="AF20500" i="1"/>
  <c r="AG20500" i="1"/>
  <c r="AF19636" i="1"/>
  <c r="AG19636" i="1"/>
  <c r="AF18772" i="1"/>
  <c r="AG18772" i="1"/>
  <c r="AF17908" i="1"/>
  <c r="AG17908" i="1"/>
  <c r="AF8521" i="1"/>
  <c r="AG8521" i="1"/>
  <c r="AF28661" i="1"/>
  <c r="AG28661" i="1"/>
  <c r="AF26309" i="1"/>
  <c r="AG26309" i="1"/>
  <c r="AF27640" i="1"/>
  <c r="AG27640" i="1"/>
  <c r="AF26032" i="1"/>
  <c r="AG26032" i="1"/>
  <c r="AF24508" i="1"/>
  <c r="AG24508" i="1"/>
  <c r="AF23008" i="1"/>
  <c r="AG23008" i="1"/>
  <c r="AF28527" i="1"/>
  <c r="AG28527" i="1"/>
  <c r="AF27663" i="1"/>
  <c r="AG27663" i="1"/>
  <c r="AF26799" i="1"/>
  <c r="AG26799" i="1"/>
  <c r="AF25935" i="1"/>
  <c r="AG25935" i="1"/>
  <c r="AF25071" i="1"/>
  <c r="AG25071" i="1"/>
  <c r="AF24207" i="1"/>
  <c r="AG24207" i="1"/>
  <c r="AF23343" i="1"/>
  <c r="AG23343" i="1"/>
  <c r="AF16872" i="1"/>
  <c r="AG16872" i="1"/>
  <c r="AF16008" i="1"/>
  <c r="AG16008" i="1"/>
  <c r="AF15144" i="1"/>
  <c r="AG15144" i="1"/>
  <c r="AF14280" i="1"/>
  <c r="AG14280" i="1"/>
  <c r="AF13416" i="1"/>
  <c r="AG13416" i="1"/>
  <c r="AF12552" i="1"/>
  <c r="AG12552" i="1"/>
  <c r="AF11688" i="1"/>
  <c r="AG11688" i="1"/>
  <c r="AF10824" i="1"/>
  <c r="AG10824" i="1"/>
  <c r="AF9960" i="1"/>
  <c r="AG9960" i="1"/>
  <c r="AF18671" i="1"/>
  <c r="AG18671" i="1"/>
  <c r="AF17807" i="1"/>
  <c r="AG17807" i="1"/>
  <c r="AF16943" i="1"/>
  <c r="AG16943" i="1"/>
  <c r="AF16079" i="1"/>
  <c r="AG16079" i="1"/>
  <c r="AF15215" i="1"/>
  <c r="AG15215" i="1"/>
  <c r="AF14351" i="1"/>
  <c r="AG14351" i="1"/>
  <c r="AF13487" i="1"/>
  <c r="AG13487" i="1"/>
  <c r="AF22486" i="1"/>
  <c r="AG22486" i="1"/>
  <c r="AF21622" i="1"/>
  <c r="AG21622" i="1"/>
  <c r="AF20758" i="1"/>
  <c r="AG20758" i="1"/>
  <c r="AF19894" i="1"/>
  <c r="AG19894" i="1"/>
  <c r="AF19030" i="1"/>
  <c r="AG19030" i="1"/>
  <c r="AF18166" i="1"/>
  <c r="AG18166" i="1"/>
  <c r="AF17302" i="1"/>
  <c r="AG17302" i="1"/>
  <c r="AF16438" i="1"/>
  <c r="AG16438" i="1"/>
  <c r="AF15574" i="1"/>
  <c r="AG15574" i="1"/>
  <c r="AF21765" i="1"/>
  <c r="AG21765" i="1"/>
  <c r="AF20901" i="1"/>
  <c r="AG20901" i="1"/>
  <c r="AF20037" i="1"/>
  <c r="AG20037" i="1"/>
  <c r="AF19173" i="1"/>
  <c r="AG19173" i="1"/>
  <c r="AF18309" i="1"/>
  <c r="AG18309" i="1"/>
  <c r="AF17445" i="1"/>
  <c r="AG17445" i="1"/>
  <c r="AF16581" i="1"/>
  <c r="AG16581" i="1"/>
  <c r="AF15717" i="1"/>
  <c r="AG15717" i="1"/>
  <c r="AF17564" i="1"/>
  <c r="AG17564" i="1"/>
  <c r="AF16700" i="1"/>
  <c r="AG16700" i="1"/>
  <c r="AF15836" i="1"/>
  <c r="AG15836" i="1"/>
  <c r="AF14972" i="1"/>
  <c r="AG14972" i="1"/>
  <c r="AF14108" i="1"/>
  <c r="AG14108" i="1"/>
  <c r="AF13244" i="1"/>
  <c r="AG13244" i="1"/>
  <c r="AF12380" i="1"/>
  <c r="AG12380" i="1"/>
  <c r="AF18079" i="1"/>
  <c r="AG18079" i="1"/>
  <c r="AF17215" i="1"/>
  <c r="AG17215" i="1"/>
  <c r="AF16351" i="1"/>
  <c r="AG16351" i="1"/>
  <c r="AF15487" i="1"/>
  <c r="AG15487" i="1"/>
  <c r="AF14623" i="1"/>
  <c r="AG14623" i="1"/>
  <c r="AF13759" i="1"/>
  <c r="AG13759" i="1"/>
  <c r="AF12895" i="1"/>
  <c r="AG12895" i="1"/>
  <c r="AF19482" i="1"/>
  <c r="AG19482" i="1"/>
  <c r="AF18618" i="1"/>
  <c r="AG18618" i="1"/>
  <c r="AF17754" i="1"/>
  <c r="AG17754" i="1"/>
  <c r="AF16890" i="1"/>
  <c r="AG16890" i="1"/>
  <c r="AF16026" i="1"/>
  <c r="AG16026" i="1"/>
  <c r="AF15162" i="1"/>
  <c r="AG15162" i="1"/>
  <c r="AF14298" i="1"/>
  <c r="AG14298" i="1"/>
  <c r="AF16325" i="1"/>
  <c r="AG16325" i="1"/>
  <c r="AF15461" i="1"/>
  <c r="AG15461" i="1"/>
  <c r="AF14597" i="1"/>
  <c r="AG14597" i="1"/>
  <c r="AF13733" i="1"/>
  <c r="AG13733" i="1"/>
  <c r="AF12869" i="1"/>
  <c r="AG12869" i="1"/>
  <c r="AF12005" i="1"/>
  <c r="AG12005" i="1"/>
  <c r="AF16588" i="1"/>
  <c r="AG16588" i="1"/>
  <c r="AF15724" i="1"/>
  <c r="AG15724" i="1"/>
  <c r="AF14860" i="1"/>
  <c r="AG14860" i="1"/>
  <c r="AF13996" i="1"/>
  <c r="AG13996" i="1"/>
  <c r="AF13132" i="1"/>
  <c r="AG13132" i="1"/>
  <c r="AF12268" i="1"/>
  <c r="AG12268" i="1"/>
  <c r="AF22287" i="1"/>
  <c r="AG22287" i="1"/>
  <c r="AF21423" i="1"/>
  <c r="AG21423" i="1"/>
  <c r="AF20559" i="1"/>
  <c r="AG20559" i="1"/>
  <c r="AF19695" i="1"/>
  <c r="AG19695" i="1"/>
  <c r="AF18831" i="1"/>
  <c r="AG18831" i="1"/>
  <c r="AF17967" i="1"/>
  <c r="AG17967" i="1"/>
  <c r="AF17103" i="1"/>
  <c r="AG17103" i="1"/>
  <c r="AF16239" i="1"/>
  <c r="AG16239" i="1"/>
  <c r="AF9120" i="1"/>
  <c r="AG9120" i="1"/>
  <c r="AF8256" i="1"/>
  <c r="AG8256" i="1"/>
  <c r="AF7392" i="1"/>
  <c r="AG7392" i="1"/>
  <c r="AF6528" i="1"/>
  <c r="AG6528" i="1"/>
  <c r="AF5664" i="1"/>
  <c r="AG5664" i="1"/>
  <c r="AF4800" i="1"/>
  <c r="AG4800" i="1"/>
  <c r="AF3936" i="1"/>
  <c r="AG3936" i="1"/>
  <c r="AF3072" i="1"/>
  <c r="AG3072" i="1"/>
  <c r="AF11783" i="1"/>
  <c r="AG11783" i="1"/>
  <c r="AF10919" i="1"/>
  <c r="AG10919" i="1"/>
  <c r="AF10055" i="1"/>
  <c r="AG10055" i="1"/>
  <c r="AF9191" i="1"/>
  <c r="AG9191" i="1"/>
  <c r="AF8327" i="1"/>
  <c r="AG8327" i="1"/>
  <c r="AF15010" i="1"/>
  <c r="AG15010" i="1"/>
  <c r="AF14146" i="1"/>
  <c r="AG14146" i="1"/>
  <c r="AF13282" i="1"/>
  <c r="AG13282" i="1"/>
  <c r="AF12418" i="1"/>
  <c r="AG12418" i="1"/>
  <c r="AF11554" i="1"/>
  <c r="AG11554" i="1"/>
  <c r="AF10690" i="1"/>
  <c r="AG10690" i="1"/>
  <c r="AF15405" i="1"/>
  <c r="AG15405" i="1"/>
  <c r="AF14541" i="1"/>
  <c r="AG14541" i="1"/>
  <c r="AF13677" i="1"/>
  <c r="AG13677" i="1"/>
  <c r="AF12813" i="1"/>
  <c r="AG12813" i="1"/>
  <c r="AF11949" i="1"/>
  <c r="AG11949" i="1"/>
  <c r="AF11085" i="1"/>
  <c r="AG11085" i="1"/>
  <c r="AF10221" i="1"/>
  <c r="AG10221" i="1"/>
  <c r="AF11540" i="1"/>
  <c r="AG11540" i="1"/>
  <c r="AF10676" i="1"/>
  <c r="AG10676" i="1"/>
  <c r="AF9812" i="1"/>
  <c r="AG9812" i="1"/>
  <c r="AF8948" i="1"/>
  <c r="AG8948" i="1"/>
  <c r="AF8084" i="1"/>
  <c r="AG8084" i="1"/>
  <c r="AF11947" i="1"/>
  <c r="AG11947" i="1"/>
  <c r="AF11083" i="1"/>
  <c r="AG11083" i="1"/>
  <c r="AF10219" i="1"/>
  <c r="AG10219" i="1"/>
  <c r="AF9355" i="1"/>
  <c r="AG9355" i="1"/>
  <c r="AF8491" i="1"/>
  <c r="AG8491" i="1"/>
  <c r="AF7627" i="1"/>
  <c r="AG7627" i="1"/>
  <c r="AF13506" i="1"/>
  <c r="AG13506" i="1"/>
  <c r="AF12642" i="1"/>
  <c r="AG12642" i="1"/>
  <c r="AF11778" i="1"/>
  <c r="AG11778" i="1"/>
  <c r="AF10914" i="1"/>
  <c r="AG10914" i="1"/>
  <c r="AF10050" i="1"/>
  <c r="AG10050" i="1"/>
  <c r="AF10961" i="1"/>
  <c r="AG10961" i="1"/>
  <c r="AF10097" i="1"/>
  <c r="AG10097" i="1"/>
  <c r="AF9233" i="1"/>
  <c r="AG9233" i="1"/>
  <c r="AF8369" i="1"/>
  <c r="AG8369" i="1"/>
  <c r="AF7505" i="1"/>
  <c r="AG7505" i="1"/>
  <c r="AF11080" i="1"/>
  <c r="AG11080" i="1"/>
  <c r="AF10216" i="1"/>
  <c r="AG10216" i="1"/>
  <c r="AF9352" i="1"/>
  <c r="AG9352" i="1"/>
  <c r="AF8488" i="1"/>
  <c r="AG8488" i="1"/>
  <c r="AF7624" i="1"/>
  <c r="AG7624" i="1"/>
  <c r="AF14991" i="1"/>
  <c r="AG14991" i="1"/>
  <c r="AF14127" i="1"/>
  <c r="AG14127" i="1"/>
  <c r="AF13263" i="1"/>
  <c r="AG13263" i="1"/>
  <c r="AF12399" i="1"/>
  <c r="AG12399" i="1"/>
  <c r="AF11535" i="1"/>
  <c r="AG11535" i="1"/>
  <c r="AF10671" i="1"/>
  <c r="AG10671" i="1"/>
  <c r="AF3012" i="1"/>
  <c r="AG3012" i="1"/>
  <c r="AF2148" i="1"/>
  <c r="AG2148" i="1"/>
  <c r="AF1284" i="1"/>
  <c r="AG1284" i="1"/>
  <c r="AF420" i="1"/>
  <c r="AG420" i="1"/>
  <c r="AF7439" i="1"/>
  <c r="AG7439" i="1"/>
  <c r="AF6575" i="1"/>
  <c r="AG6575" i="1"/>
  <c r="AF5711" i="1"/>
  <c r="AG5711" i="1"/>
  <c r="AF4847" i="1"/>
  <c r="AG4847" i="1"/>
  <c r="AF9118" i="1"/>
  <c r="AG9118" i="1"/>
  <c r="AF8254" i="1"/>
  <c r="AG8254" i="1"/>
  <c r="AF7390" i="1"/>
  <c r="AG7390" i="1"/>
  <c r="AF6526" i="1"/>
  <c r="AG6526" i="1"/>
  <c r="AF9405" i="1"/>
  <c r="AG9405" i="1"/>
  <c r="AF8541" i="1"/>
  <c r="AG8541" i="1"/>
  <c r="AF7677" i="1"/>
  <c r="AG7677" i="1"/>
  <c r="AF6813" i="1"/>
  <c r="AG6813" i="1"/>
  <c r="AF7232" i="1"/>
  <c r="AG7232" i="1"/>
  <c r="AF6368" i="1"/>
  <c r="AG6368" i="1"/>
  <c r="AF5504" i="1"/>
  <c r="AG5504" i="1"/>
  <c r="AF4640" i="1"/>
  <c r="AG4640" i="1"/>
  <c r="AF6715" i="1"/>
  <c r="AG6715" i="1"/>
  <c r="AF5851" i="1"/>
  <c r="AG5851" i="1"/>
  <c r="AF4987" i="1"/>
  <c r="AG4987" i="1"/>
  <c r="AF9474" i="1"/>
  <c r="AG9474" i="1"/>
  <c r="AF8610" i="1"/>
  <c r="AG8610" i="1"/>
  <c r="AF7746" i="1"/>
  <c r="AG7746" i="1"/>
  <c r="AF6882" i="1"/>
  <c r="AG6882" i="1"/>
  <c r="AF6929" i="1"/>
  <c r="AG6929" i="1"/>
  <c r="AF6065" i="1"/>
  <c r="AG6065" i="1"/>
  <c r="AF5201" i="1"/>
  <c r="AG5201" i="1"/>
  <c r="AF7192" i="1"/>
  <c r="AG7192" i="1"/>
  <c r="AF6328" i="1"/>
  <c r="AG6328" i="1"/>
  <c r="AF5464" i="1"/>
  <c r="AG5464" i="1"/>
  <c r="AF4600" i="1"/>
  <c r="AG4600" i="1"/>
  <c r="AF9243" i="1"/>
  <c r="AG9243" i="1"/>
  <c r="AF8379" i="1"/>
  <c r="AG8379" i="1"/>
  <c r="AF7515" i="1"/>
  <c r="AG7515" i="1"/>
  <c r="AF6651" i="1"/>
  <c r="AG6651" i="1"/>
  <c r="AF3782" i="1"/>
  <c r="AG3782" i="1"/>
  <c r="AF2918" i="1"/>
  <c r="AG2918" i="1"/>
  <c r="AF2054" i="1"/>
  <c r="AG2054" i="1"/>
  <c r="AF1190" i="1"/>
  <c r="AG1190" i="1"/>
  <c r="AF326" i="1"/>
  <c r="AG326" i="1"/>
  <c r="AF4187" i="1"/>
  <c r="AG4187" i="1"/>
  <c r="AF3323" i="1"/>
  <c r="AG3323" i="1"/>
  <c r="AF2459" i="1"/>
  <c r="AG2459" i="1"/>
  <c r="AF1595" i="1"/>
  <c r="AG1595" i="1"/>
  <c r="AF731" i="1"/>
  <c r="AG731" i="1"/>
  <c r="AF5986" i="1"/>
  <c r="AG5986" i="1"/>
  <c r="AF5122" i="1"/>
  <c r="AG5122" i="1"/>
  <c r="AF4258" i="1"/>
  <c r="AG4258" i="1"/>
  <c r="AF3394" i="1"/>
  <c r="AG3394" i="1"/>
  <c r="AF2530" i="1"/>
  <c r="AG2530" i="1"/>
  <c r="AF1666" i="1"/>
  <c r="AG1666" i="1"/>
  <c r="AF802" i="1"/>
  <c r="AG802" i="1"/>
  <c r="AF6105" i="1"/>
  <c r="AG6105" i="1"/>
  <c r="AF5241" i="1"/>
  <c r="AG5241" i="1"/>
  <c r="AF4377" i="1"/>
  <c r="AG4377" i="1"/>
  <c r="AF3513" i="1"/>
  <c r="AG3513" i="1"/>
  <c r="AF2649" i="1"/>
  <c r="AG2649" i="1"/>
  <c r="AF1785" i="1"/>
  <c r="AG1785" i="1"/>
  <c r="AF921" i="1"/>
  <c r="AG921" i="1"/>
  <c r="AF57" i="1"/>
  <c r="AG57" i="1"/>
  <c r="AF3704" i="1"/>
  <c r="AG3704" i="1"/>
  <c r="AF2840" i="1"/>
  <c r="AG2840" i="1"/>
  <c r="AF1976" i="1"/>
  <c r="AG1976" i="1"/>
  <c r="AF1112" i="1"/>
  <c r="AG1112" i="1"/>
  <c r="AF248" i="1"/>
  <c r="AG248" i="1"/>
  <c r="AF3895" i="1"/>
  <c r="AG3895" i="1"/>
  <c r="AF3031" i="1"/>
  <c r="AG3031" i="1"/>
  <c r="AF2167" i="1"/>
  <c r="AG2167" i="1"/>
  <c r="AF1303" i="1"/>
  <c r="AG1303" i="1"/>
  <c r="AF439" i="1"/>
  <c r="AG439" i="1"/>
  <c r="AF5838" i="1"/>
  <c r="AG5838" i="1"/>
  <c r="AF4974" i="1"/>
  <c r="AG4974" i="1"/>
  <c r="AF4110" i="1"/>
  <c r="AG4110" i="1"/>
  <c r="AF3246" i="1"/>
  <c r="AG3246" i="1"/>
  <c r="AF2382" i="1"/>
  <c r="AG2382" i="1"/>
  <c r="AF1518" i="1"/>
  <c r="AG1518" i="1"/>
  <c r="AF654" i="1"/>
  <c r="AG654" i="1"/>
  <c r="AF4157" i="1"/>
  <c r="AG4157" i="1"/>
  <c r="AF3293" i="1"/>
  <c r="AG3293" i="1"/>
  <c r="AF2429" i="1"/>
  <c r="AG2429" i="1"/>
  <c r="AF1565" i="1"/>
  <c r="AG1565" i="1"/>
  <c r="AF701" i="1"/>
  <c r="AG701" i="1"/>
  <c r="AF4204" i="1"/>
  <c r="AG4204" i="1"/>
  <c r="AF3340" i="1"/>
  <c r="AG3340" i="1"/>
  <c r="AF2476" i="1"/>
  <c r="AG2476" i="1"/>
  <c r="AF1612" i="1"/>
  <c r="AG1612" i="1"/>
  <c r="AF748" i="1"/>
  <c r="AG748" i="1"/>
  <c r="AF6171" i="1"/>
  <c r="AG6171" i="1"/>
  <c r="AF5307" i="1"/>
  <c r="AG5307" i="1"/>
  <c r="AF4443" i="1"/>
  <c r="AG4443" i="1"/>
  <c r="AF3579" i="1"/>
  <c r="AG3579" i="1"/>
  <c r="AF2715" i="1"/>
  <c r="AG2715" i="1"/>
  <c r="AF1851" i="1"/>
  <c r="AG1851" i="1"/>
  <c r="AF987" i="1"/>
  <c r="AG987" i="1"/>
  <c r="AF123" i="1"/>
  <c r="AG123" i="1"/>
  <c r="AF27912" i="1"/>
  <c r="AG27912" i="1"/>
  <c r="AF25869" i="1"/>
  <c r="AG25869" i="1"/>
  <c r="AF27128" i="1"/>
  <c r="AG27128" i="1"/>
  <c r="AF21368" i="1"/>
  <c r="AG21368" i="1"/>
  <c r="AF25603" i="1"/>
  <c r="AG25603" i="1"/>
  <c r="AF19627" i="1"/>
  <c r="AG19627" i="1"/>
  <c r="AF21870" i="1"/>
  <c r="AG21870" i="1"/>
  <c r="AF17321" i="1"/>
  <c r="AG17321" i="1"/>
  <c r="AF18076" i="1"/>
  <c r="AG18076" i="1"/>
  <c r="AF23548" i="1"/>
  <c r="AG23548" i="1"/>
  <c r="AF23511" i="1"/>
  <c r="AG23511" i="1"/>
  <c r="AF12792" i="1"/>
  <c r="AG12792" i="1"/>
  <c r="AF17759" i="1"/>
  <c r="AG17759" i="1"/>
  <c r="AF13223" i="1"/>
  <c r="AG13223" i="1"/>
  <c r="AF18118" i="1"/>
  <c r="AG18118" i="1"/>
  <c r="AF21213" i="1"/>
  <c r="AG21213" i="1"/>
  <c r="AF16965" i="1"/>
  <c r="AG16965" i="1"/>
  <c r="AF15716" i="1"/>
  <c r="AG15716" i="1"/>
  <c r="AF18031" i="1"/>
  <c r="AG18031" i="1"/>
  <c r="AF13855" i="1"/>
  <c r="AG13855" i="1"/>
  <c r="AF16554" i="1"/>
  <c r="AG16554" i="1"/>
  <c r="AF14261" i="1"/>
  <c r="AG14261" i="1"/>
  <c r="AF15172" i="1"/>
  <c r="AG15172" i="1"/>
  <c r="AF21951" i="1"/>
  <c r="AG21951" i="1"/>
  <c r="AF17919" i="1"/>
  <c r="AG17919" i="1"/>
  <c r="AF7704" i="1"/>
  <c r="AG7704" i="1"/>
  <c r="AF3672" i="1"/>
  <c r="AG3672" i="1"/>
  <c r="AF9359" i="1"/>
  <c r="AG9359" i="1"/>
  <c r="AF13162" i="1"/>
  <c r="AG13162" i="1"/>
  <c r="AF14853" i="1"/>
  <c r="AG14853" i="1"/>
  <c r="AF10677" i="1"/>
  <c r="AG10677" i="1"/>
  <c r="AF9332" i="1"/>
  <c r="AG9332" i="1"/>
  <c r="AF10243" i="1"/>
  <c r="AG10243" i="1"/>
  <c r="AF13242" i="1"/>
  <c r="AG13242" i="1"/>
  <c r="AF11201" i="1"/>
  <c r="AG11201" i="1"/>
  <c r="AF7385" i="1"/>
  <c r="AG7385" i="1"/>
  <c r="AF7936" i="1"/>
  <c r="AG7936" i="1"/>
  <c r="AF12207" i="1"/>
  <c r="AG12207" i="1"/>
  <c r="AF1524" i="1"/>
  <c r="AG1524" i="1"/>
  <c r="AF5375" i="1"/>
  <c r="AG5375" i="1"/>
  <c r="AF6478" i="1"/>
  <c r="AG6478" i="1"/>
  <c r="AF7184" i="1"/>
  <c r="AG7184" i="1"/>
  <c r="AF5083" i="1"/>
  <c r="AG5083" i="1"/>
  <c r="AF6233" i="1"/>
  <c r="AG6233" i="1"/>
  <c r="AF9123" i="1"/>
  <c r="AG9123" i="1"/>
  <c r="AF1574" i="1"/>
  <c r="AG1574" i="1"/>
  <c r="AF5866" i="1"/>
  <c r="AG5866" i="1"/>
  <c r="AF3969" i="1"/>
  <c r="AG3969" i="1"/>
  <c r="AF776" i="1"/>
  <c r="AG776" i="1"/>
  <c r="AF3774" i="1"/>
  <c r="AG3774" i="1"/>
  <c r="AF365" i="1"/>
  <c r="AG365" i="1"/>
  <c r="AF3243" i="1"/>
  <c r="AG3243" i="1"/>
  <c r="AF15865" i="1"/>
  <c r="AG15865" i="1"/>
  <c r="AF24493" i="1"/>
  <c r="AG24493" i="1"/>
  <c r="AF21877" i="1"/>
  <c r="AG21877" i="1"/>
  <c r="AF27566" i="1"/>
  <c r="AG27566" i="1"/>
  <c r="AF25933" i="1"/>
  <c r="AG25933" i="1"/>
  <c r="AF21758" i="1"/>
  <c r="AG21758" i="1"/>
  <c r="AF22717" i="1"/>
  <c r="AG22717" i="1"/>
  <c r="AF15553" i="1"/>
  <c r="AG15553" i="1"/>
  <c r="AF1225" i="1"/>
  <c r="AG1225" i="1"/>
  <c r="AF22008" i="1"/>
  <c r="AG22008" i="1"/>
  <c r="AF17472" i="1"/>
  <c r="AG17472" i="1"/>
  <c r="AF23939" i="1"/>
  <c r="AG23939" i="1"/>
  <c r="AF19259" i="1"/>
  <c r="AG19259" i="1"/>
  <c r="AF27179" i="1"/>
  <c r="AG27179" i="1"/>
  <c r="AF26230" i="1"/>
  <c r="AG26230" i="1"/>
  <c r="AF4369" i="1"/>
  <c r="AG4369" i="1"/>
  <c r="AF27657" i="1"/>
  <c r="AG27657" i="1"/>
  <c r="AF23625" i="1"/>
  <c r="AG23625" i="1"/>
  <c r="AF25388" i="1"/>
  <c r="AG25388" i="1"/>
  <c r="AF20852" i="1"/>
  <c r="AG20852" i="1"/>
  <c r="AF27823" i="1"/>
  <c r="AG27823" i="1"/>
  <c r="AF23431" i="1"/>
  <c r="AG23431" i="1"/>
  <c r="AF22570" i="1"/>
  <c r="AG22570" i="1"/>
  <c r="AF28412" i="1"/>
  <c r="AG28412" i="1"/>
  <c r="AF22435" i="1"/>
  <c r="AG22435" i="1"/>
  <c r="AF24305" i="1"/>
  <c r="AG24305" i="1"/>
  <c r="AF24088" i="1"/>
  <c r="AG24088" i="1"/>
  <c r="AF26332" i="1"/>
  <c r="AG26332" i="1"/>
  <c r="AF15816" i="1"/>
  <c r="AG15816" i="1"/>
  <c r="AF14951" i="1"/>
  <c r="AG14951" i="1"/>
  <c r="AF15957" i="1"/>
  <c r="AG15957" i="1"/>
  <c r="AF13639" i="1"/>
  <c r="AG13639" i="1"/>
  <c r="AF13397" i="1"/>
  <c r="AG13397" i="1"/>
  <c r="AF15975" i="1"/>
  <c r="AG15975" i="1"/>
  <c r="AF8396" i="1"/>
  <c r="AG8396" i="1"/>
  <c r="AF11127" i="1"/>
  <c r="AG11127" i="1"/>
  <c r="AF7053" i="1"/>
  <c r="AG7053" i="1"/>
  <c r="AF5155" i="1"/>
  <c r="AG5155" i="1"/>
  <c r="AF5513" i="1"/>
  <c r="AG5513" i="1"/>
  <c r="AF8259" i="1"/>
  <c r="AG8259" i="1"/>
  <c r="AF638" i="1"/>
  <c r="AG638" i="1"/>
  <c r="AF4570" i="1"/>
  <c r="AG4570" i="1"/>
  <c r="AF3105" i="1"/>
  <c r="AG3105" i="1"/>
  <c r="AF4279" i="1"/>
  <c r="AG4279" i="1"/>
  <c r="AF2838" i="1"/>
  <c r="AG2838" i="1"/>
  <c r="AF3796" i="1"/>
  <c r="AG3796" i="1"/>
  <c r="AF2307" i="1"/>
  <c r="AG2307" i="1"/>
  <c r="AF14186" i="1"/>
  <c r="AG14186" i="1"/>
  <c r="AF6674" i="1"/>
  <c r="AG6674" i="1"/>
  <c r="AF14330" i="1"/>
  <c r="AG14330" i="1"/>
  <c r="AF493" i="1"/>
  <c r="AG493" i="1"/>
  <c r="AF28307" i="1"/>
  <c r="AG28307" i="1"/>
  <c r="AF3433" i="1"/>
  <c r="AG3433" i="1"/>
  <c r="AF24201" i="1"/>
  <c r="AG24201" i="1"/>
  <c r="AF22148" i="1"/>
  <c r="AG22148" i="1"/>
  <c r="AF23287" i="1"/>
  <c r="AG23287" i="1"/>
  <c r="AF25774" i="1"/>
  <c r="AG25774" i="1"/>
  <c r="AF24910" i="1"/>
  <c r="AG24910" i="1"/>
  <c r="AF24046" i="1"/>
  <c r="AG24046" i="1"/>
  <c r="AF23182" i="1"/>
  <c r="AG23182" i="1"/>
  <c r="AF7861" i="1"/>
  <c r="AG7861" i="1"/>
  <c r="AF3961" i="1"/>
  <c r="AG3961" i="1"/>
  <c r="AF205" i="1"/>
  <c r="AG205" i="1"/>
  <c r="AF28727" i="1"/>
  <c r="AG28727" i="1"/>
  <c r="AF26279" i="1"/>
  <c r="AG26279" i="1"/>
  <c r="AF28785" i="1"/>
  <c r="AG28785" i="1"/>
  <c r="AF27921" i="1"/>
  <c r="AG27921" i="1"/>
  <c r="AF27057" i="1"/>
  <c r="AG27057" i="1"/>
  <c r="AF26193" i="1"/>
  <c r="AG26193" i="1"/>
  <c r="AF25329" i="1"/>
  <c r="AG25329" i="1"/>
  <c r="AF24465" i="1"/>
  <c r="AG24465" i="1"/>
  <c r="AF23601" i="1"/>
  <c r="AG23601" i="1"/>
  <c r="AF22737" i="1"/>
  <c r="AG22737" i="1"/>
  <c r="AF27956" i="1"/>
  <c r="AG27956" i="1"/>
  <c r="AF27092" i="1"/>
  <c r="AG27092" i="1"/>
  <c r="AF26228" i="1"/>
  <c r="AG26228" i="1"/>
  <c r="AF25364" i="1"/>
  <c r="AG25364" i="1"/>
  <c r="AF24500" i="1"/>
  <c r="AG24500" i="1"/>
  <c r="AF23636" i="1"/>
  <c r="AG23636" i="1"/>
  <c r="AF22772" i="1"/>
  <c r="AG22772" i="1"/>
  <c r="AF21908" i="1"/>
  <c r="AG21908" i="1"/>
  <c r="AF21044" i="1"/>
  <c r="AG21044" i="1"/>
  <c r="AF20180" i="1"/>
  <c r="AG20180" i="1"/>
  <c r="AF19316" i="1"/>
  <c r="AG19316" i="1"/>
  <c r="AF18452" i="1"/>
  <c r="AG18452" i="1"/>
  <c r="AF28735" i="1"/>
  <c r="AG28735" i="1"/>
  <c r="AF27871" i="1"/>
  <c r="AG27871" i="1"/>
  <c r="AF27007" i="1"/>
  <c r="AG27007" i="1"/>
  <c r="AF26143" i="1"/>
  <c r="AG26143" i="1"/>
  <c r="AF25279" i="1"/>
  <c r="AG25279" i="1"/>
  <c r="AF24415" i="1"/>
  <c r="AG24415" i="1"/>
  <c r="AF23551" i="1"/>
  <c r="AG23551" i="1"/>
  <c r="AF22687" i="1"/>
  <c r="AG22687" i="1"/>
  <c r="AF21823" i="1"/>
  <c r="AG21823" i="1"/>
  <c r="AF20959" i="1"/>
  <c r="AG20959" i="1"/>
  <c r="AF20095" i="1"/>
  <c r="AG20095" i="1"/>
  <c r="AF19231" i="1"/>
  <c r="AG19231" i="1"/>
  <c r="AF28962" i="1"/>
  <c r="AG28962" i="1"/>
  <c r="AF28098" i="1"/>
  <c r="AG28098" i="1"/>
  <c r="AF27234" i="1"/>
  <c r="AG27234" i="1"/>
  <c r="AF26370" i="1"/>
  <c r="AG26370" i="1"/>
  <c r="AF25506" i="1"/>
  <c r="AG25506" i="1"/>
  <c r="AF24642" i="1"/>
  <c r="AG24642" i="1"/>
  <c r="AF23778" i="1"/>
  <c r="AG23778" i="1"/>
  <c r="AF22914" i="1"/>
  <c r="AG22914" i="1"/>
  <c r="AF22050" i="1"/>
  <c r="AG22050" i="1"/>
  <c r="AF21186" i="1"/>
  <c r="AG21186" i="1"/>
  <c r="AF20322" i="1"/>
  <c r="AG20322" i="1"/>
  <c r="AF28421" i="1"/>
  <c r="AG28421" i="1"/>
  <c r="AF25949" i="1"/>
  <c r="AG25949" i="1"/>
  <c r="AF25061" i="1"/>
  <c r="AG25061" i="1"/>
  <c r="AF24197" i="1"/>
  <c r="AG24197" i="1"/>
  <c r="AF23333" i="1"/>
  <c r="AG23333" i="1"/>
  <c r="AF22469" i="1"/>
  <c r="AG22469" i="1"/>
  <c r="AF21605" i="1"/>
  <c r="AG21605" i="1"/>
  <c r="AF20741" i="1"/>
  <c r="AG20741" i="1"/>
  <c r="AF19877" i="1"/>
  <c r="AG19877" i="1"/>
  <c r="AF19013" i="1"/>
  <c r="AG19013" i="1"/>
  <c r="AF18149" i="1"/>
  <c r="AG18149" i="1"/>
  <c r="AF17285" i="1"/>
  <c r="AG17285" i="1"/>
  <c r="AF26885" i="1"/>
  <c r="AG26885" i="1"/>
  <c r="AF27724" i="1"/>
  <c r="AG27724" i="1"/>
  <c r="AF25852" i="1"/>
  <c r="AG25852" i="1"/>
  <c r="AF23836" i="1"/>
  <c r="AG23836" i="1"/>
  <c r="AF22144" i="1"/>
  <c r="AG22144" i="1"/>
  <c r="AF21280" i="1"/>
  <c r="AG21280" i="1"/>
  <c r="AF20416" i="1"/>
  <c r="AG20416" i="1"/>
  <c r="AF19552" i="1"/>
  <c r="AG19552" i="1"/>
  <c r="AF18688" i="1"/>
  <c r="AG18688" i="1"/>
  <c r="AF17824" i="1"/>
  <c r="AG17824" i="1"/>
  <c r="AF8125" i="1"/>
  <c r="AG8125" i="1"/>
  <c r="AF28457" i="1"/>
  <c r="AG28457" i="1"/>
  <c r="AF26105" i="1"/>
  <c r="AG26105" i="1"/>
  <c r="AF27484" i="1"/>
  <c r="AG27484" i="1"/>
  <c r="AF25888" i="1"/>
  <c r="AG25888" i="1"/>
  <c r="AF24364" i="1"/>
  <c r="AG24364" i="1"/>
  <c r="AF22864" i="1"/>
  <c r="AG22864" i="1"/>
  <c r="AF28443" i="1"/>
  <c r="AG28443" i="1"/>
  <c r="AF27579" i="1"/>
  <c r="AG27579" i="1"/>
  <c r="AF26715" i="1"/>
  <c r="AG26715" i="1"/>
  <c r="AF25851" i="1"/>
  <c r="AG25851" i="1"/>
  <c r="AF24987" i="1"/>
  <c r="AG24987" i="1"/>
  <c r="AF24123" i="1"/>
  <c r="AG24123" i="1"/>
  <c r="AF23259" i="1"/>
  <c r="AG23259" i="1"/>
  <c r="AF16788" i="1"/>
  <c r="AG16788" i="1"/>
  <c r="AF15924" i="1"/>
  <c r="AG15924" i="1"/>
  <c r="AF15060" i="1"/>
  <c r="AG15060" i="1"/>
  <c r="AF14196" i="1"/>
  <c r="AG14196" i="1"/>
  <c r="AF13332" i="1"/>
  <c r="AG13332" i="1"/>
  <c r="AF12468" i="1"/>
  <c r="AG12468" i="1"/>
  <c r="AF11604" i="1"/>
  <c r="AG11604" i="1"/>
  <c r="AF10740" i="1"/>
  <c r="AG10740" i="1"/>
  <c r="AF9876" i="1"/>
  <c r="AG9876" i="1"/>
  <c r="AF18587" i="1"/>
  <c r="AG18587" i="1"/>
  <c r="AF17723" i="1"/>
  <c r="AG17723" i="1"/>
  <c r="AF16859" i="1"/>
  <c r="AG16859" i="1"/>
  <c r="AF15995" i="1"/>
  <c r="AG15995" i="1"/>
  <c r="AF15131" i="1"/>
  <c r="AG15131" i="1"/>
  <c r="AF14267" i="1"/>
  <c r="AG14267" i="1"/>
  <c r="AF13403" i="1"/>
  <c r="AG13403" i="1"/>
  <c r="AF22402" i="1"/>
  <c r="AG22402" i="1"/>
  <c r="AF21538" i="1"/>
  <c r="AG21538" i="1"/>
  <c r="AF20674" i="1"/>
  <c r="AG20674" i="1"/>
  <c r="AF19810" i="1"/>
  <c r="AG19810" i="1"/>
  <c r="AF18946" i="1"/>
  <c r="AG18946" i="1"/>
  <c r="AF18082" i="1"/>
  <c r="AG18082" i="1"/>
  <c r="AF17218" i="1"/>
  <c r="AG17218" i="1"/>
  <c r="AF16354" i="1"/>
  <c r="AG16354" i="1"/>
  <c r="AF15490" i="1"/>
  <c r="AG15490" i="1"/>
  <c r="AF21681" i="1"/>
  <c r="AG21681" i="1"/>
  <c r="AF20817" i="1"/>
  <c r="AG20817" i="1"/>
  <c r="AF19953" i="1"/>
  <c r="AG19953" i="1"/>
  <c r="AF19089" i="1"/>
  <c r="AG19089" i="1"/>
  <c r="AF18225" i="1"/>
  <c r="AG18225" i="1"/>
  <c r="AF17361" i="1"/>
  <c r="AG17361" i="1"/>
  <c r="AF16497" i="1"/>
  <c r="AG16497" i="1"/>
  <c r="AF15633" i="1"/>
  <c r="AG15633" i="1"/>
  <c r="AF17480" i="1"/>
  <c r="AG17480" i="1"/>
  <c r="AF16616" i="1"/>
  <c r="AG16616" i="1"/>
  <c r="AF15752" i="1"/>
  <c r="AG15752" i="1"/>
  <c r="AF14888" i="1"/>
  <c r="AG14888" i="1"/>
  <c r="AF14024" i="1"/>
  <c r="AG14024" i="1"/>
  <c r="AF13160" i="1"/>
  <c r="AG13160" i="1"/>
  <c r="AF12296" i="1"/>
  <c r="AG12296" i="1"/>
  <c r="AF17995" i="1"/>
  <c r="AG17995" i="1"/>
  <c r="AF17131" i="1"/>
  <c r="AG17131" i="1"/>
  <c r="AF16267" i="1"/>
  <c r="AG16267" i="1"/>
  <c r="AF15403" i="1"/>
  <c r="AG15403" i="1"/>
  <c r="AF14539" i="1"/>
  <c r="AG14539" i="1"/>
  <c r="AF13675" i="1"/>
  <c r="AG13675" i="1"/>
  <c r="AF12811" i="1"/>
  <c r="AG12811" i="1"/>
  <c r="AF19398" i="1"/>
  <c r="AG19398" i="1"/>
  <c r="AF18534" i="1"/>
  <c r="AG18534" i="1"/>
  <c r="AF17670" i="1"/>
  <c r="AG17670" i="1"/>
  <c r="AF16806" i="1"/>
  <c r="AG16806" i="1"/>
  <c r="AF15942" i="1"/>
  <c r="AG15942" i="1"/>
  <c r="AF15078" i="1"/>
  <c r="AG15078" i="1"/>
  <c r="AF14214" i="1"/>
  <c r="AG14214" i="1"/>
  <c r="AF16241" i="1"/>
  <c r="AG16241" i="1"/>
  <c r="AF15377" i="1"/>
  <c r="AG15377" i="1"/>
  <c r="AF14513" i="1"/>
  <c r="AG14513" i="1"/>
  <c r="AF13649" i="1"/>
  <c r="AG13649" i="1"/>
  <c r="AF12785" i="1"/>
  <c r="AG12785" i="1"/>
  <c r="AF11921" i="1"/>
  <c r="AG11921" i="1"/>
  <c r="AF16504" i="1"/>
  <c r="AG16504" i="1"/>
  <c r="AF15640" i="1"/>
  <c r="AG15640" i="1"/>
  <c r="AF14776" i="1"/>
  <c r="AG14776" i="1"/>
  <c r="AF13912" i="1"/>
  <c r="AG13912" i="1"/>
  <c r="AF13048" i="1"/>
  <c r="AG13048" i="1"/>
  <c r="AF12184" i="1"/>
  <c r="AG12184" i="1"/>
  <c r="AF22203" i="1"/>
  <c r="AG22203" i="1"/>
  <c r="AF21339" i="1"/>
  <c r="AG21339" i="1"/>
  <c r="AF20475" i="1"/>
  <c r="AG20475" i="1"/>
  <c r="AF19611" i="1"/>
  <c r="AG19611" i="1"/>
  <c r="AF18747" i="1"/>
  <c r="AG18747" i="1"/>
  <c r="AF17883" i="1"/>
  <c r="AG17883" i="1"/>
  <c r="AF17019" i="1"/>
  <c r="AG17019" i="1"/>
  <c r="AF16155" i="1"/>
  <c r="AG16155" i="1"/>
  <c r="AF9036" i="1"/>
  <c r="AG9036" i="1"/>
  <c r="AF8172" i="1"/>
  <c r="AG8172" i="1"/>
  <c r="AF7308" i="1"/>
  <c r="AG7308" i="1"/>
  <c r="AF6444" i="1"/>
  <c r="AG6444" i="1"/>
  <c r="AF5580" i="1"/>
  <c r="AG5580" i="1"/>
  <c r="AF4716" i="1"/>
  <c r="AG4716" i="1"/>
  <c r="AF3852" i="1"/>
  <c r="AG3852" i="1"/>
  <c r="AF12563" i="1"/>
  <c r="AG12563" i="1"/>
  <c r="AF11699" i="1"/>
  <c r="AG11699" i="1"/>
  <c r="AF10835" i="1"/>
  <c r="AG10835" i="1"/>
  <c r="AF9971" i="1"/>
  <c r="AG9971" i="1"/>
  <c r="AF9107" i="1"/>
  <c r="AG9107" i="1"/>
  <c r="AF8243" i="1"/>
  <c r="AG8243" i="1"/>
  <c r="AF14926" i="1"/>
  <c r="AG14926" i="1"/>
  <c r="AF14062" i="1"/>
  <c r="AG14062" i="1"/>
  <c r="AF13198" i="1"/>
  <c r="AG13198" i="1"/>
  <c r="AF12334" i="1"/>
  <c r="AG12334" i="1"/>
  <c r="AF11470" i="1"/>
  <c r="AG11470" i="1"/>
  <c r="AF10606" i="1"/>
  <c r="AG10606" i="1"/>
  <c r="AF15321" i="1"/>
  <c r="AG15321" i="1"/>
  <c r="AF14457" i="1"/>
  <c r="AG14457" i="1"/>
  <c r="AF13593" i="1"/>
  <c r="AG13593" i="1"/>
  <c r="AF12729" i="1"/>
  <c r="AG12729" i="1"/>
  <c r="AF11865" i="1"/>
  <c r="AG11865" i="1"/>
  <c r="AF11001" i="1"/>
  <c r="AG11001" i="1"/>
  <c r="AF10137" i="1"/>
  <c r="AG10137" i="1"/>
  <c r="AF11456" i="1"/>
  <c r="AG11456" i="1"/>
  <c r="AF10592" i="1"/>
  <c r="AG10592" i="1"/>
  <c r="AF9728" i="1"/>
  <c r="AG9728" i="1"/>
  <c r="AF8864" i="1"/>
  <c r="AG8864" i="1"/>
  <c r="AF8000" i="1"/>
  <c r="AG8000" i="1"/>
  <c r="AF11863" i="1"/>
  <c r="AG11863" i="1"/>
  <c r="AF10999" i="1"/>
  <c r="AG10999" i="1"/>
  <c r="AF10135" i="1"/>
  <c r="AG10135" i="1"/>
  <c r="AF9271" i="1"/>
  <c r="AG9271" i="1"/>
  <c r="AF8407" i="1"/>
  <c r="AG8407" i="1"/>
  <c r="AF7543" i="1"/>
  <c r="AG7543" i="1"/>
  <c r="AF13422" i="1"/>
  <c r="AG13422" i="1"/>
  <c r="AF12558" i="1"/>
  <c r="AG12558" i="1"/>
  <c r="AF11694" i="1"/>
  <c r="AG11694" i="1"/>
  <c r="AF10830" i="1"/>
  <c r="AG10830" i="1"/>
  <c r="AF9966" i="1"/>
  <c r="AG9966" i="1"/>
  <c r="AF10877" i="1"/>
  <c r="AG10877" i="1"/>
  <c r="AF10013" i="1"/>
  <c r="AG10013" i="1"/>
  <c r="AF9149" i="1"/>
  <c r="AG9149" i="1"/>
  <c r="AF8285" i="1"/>
  <c r="AG8285" i="1"/>
  <c r="AF7421" i="1"/>
  <c r="AG7421" i="1"/>
  <c r="AF10996" i="1"/>
  <c r="AG10996" i="1"/>
  <c r="AF10132" i="1"/>
  <c r="AG10132" i="1"/>
  <c r="AF9268" i="1"/>
  <c r="AG9268" i="1"/>
  <c r="AF8404" i="1"/>
  <c r="AG8404" i="1"/>
  <c r="AF7540" i="1"/>
  <c r="AG7540" i="1"/>
  <c r="AF14907" i="1"/>
  <c r="AG14907" i="1"/>
  <c r="AF14043" i="1"/>
  <c r="AG14043" i="1"/>
  <c r="AF13179" i="1"/>
  <c r="AG13179" i="1"/>
  <c r="AF12315" i="1"/>
  <c r="AG12315" i="1"/>
  <c r="AF11451" i="1"/>
  <c r="AG11451" i="1"/>
  <c r="AF10587" i="1"/>
  <c r="AG10587" i="1"/>
  <c r="AF2928" i="1"/>
  <c r="AG2928" i="1"/>
  <c r="AF2064" i="1"/>
  <c r="AG2064" i="1"/>
  <c r="AF1200" i="1"/>
  <c r="AG1200" i="1"/>
  <c r="AF336" i="1"/>
  <c r="AG336" i="1"/>
  <c r="AF7355" i="1"/>
  <c r="AG7355" i="1"/>
  <c r="AF6491" i="1"/>
  <c r="AG6491" i="1"/>
  <c r="AF5627" i="1"/>
  <c r="AG5627" i="1"/>
  <c r="AF4763" i="1"/>
  <c r="AG4763" i="1"/>
  <c r="AF9034" i="1"/>
  <c r="AG9034" i="1"/>
  <c r="AF8170" i="1"/>
  <c r="AG8170" i="1"/>
  <c r="AF7306" i="1"/>
  <c r="AG7306" i="1"/>
  <c r="AF6442" i="1"/>
  <c r="AG6442" i="1"/>
  <c r="AF9321" i="1"/>
  <c r="AG9321" i="1"/>
  <c r="AF8457" i="1"/>
  <c r="AG8457" i="1"/>
  <c r="AF7593" i="1"/>
  <c r="AG7593" i="1"/>
  <c r="AF6729" i="1"/>
  <c r="AG6729" i="1"/>
  <c r="AF7148" i="1"/>
  <c r="AG7148" i="1"/>
  <c r="AF6284" i="1"/>
  <c r="AG6284" i="1"/>
  <c r="AF5420" i="1"/>
  <c r="AG5420" i="1"/>
  <c r="AF4556" i="1"/>
  <c r="AG4556" i="1"/>
  <c r="AF6631" i="1"/>
  <c r="AG6631" i="1"/>
  <c r="AF5767" i="1"/>
  <c r="AG5767" i="1"/>
  <c r="AF4903" i="1"/>
  <c r="AG4903" i="1"/>
  <c r="AF9390" i="1"/>
  <c r="AG9390" i="1"/>
  <c r="AF8526" i="1"/>
  <c r="AG8526" i="1"/>
  <c r="AF7662" i="1"/>
  <c r="AG7662" i="1"/>
  <c r="AF6798" i="1"/>
  <c r="AG6798" i="1"/>
  <c r="AF6845" i="1"/>
  <c r="AG6845" i="1"/>
  <c r="AF5981" i="1"/>
  <c r="AG5981" i="1"/>
  <c r="AF5117" i="1"/>
  <c r="AG5117" i="1"/>
  <c r="AF7108" i="1"/>
  <c r="AG7108" i="1"/>
  <c r="AF6244" i="1"/>
  <c r="AG6244" i="1"/>
  <c r="AF5380" i="1"/>
  <c r="AG5380" i="1"/>
  <c r="AF4516" i="1"/>
  <c r="AG4516" i="1"/>
  <c r="AF9159" i="1"/>
  <c r="AG9159" i="1"/>
  <c r="AF8295" i="1"/>
  <c r="AG8295" i="1"/>
  <c r="AF7431" i="1"/>
  <c r="AG7431" i="1"/>
  <c r="AF6567" i="1"/>
  <c r="AG6567" i="1"/>
  <c r="AF3698" i="1"/>
  <c r="AG3698" i="1"/>
  <c r="AF2834" i="1"/>
  <c r="AG2834" i="1"/>
  <c r="AF1970" i="1"/>
  <c r="AG1970" i="1"/>
  <c r="AF1106" i="1"/>
  <c r="AG1106" i="1"/>
  <c r="AF242" i="1"/>
  <c r="AG242" i="1"/>
  <c r="AF4103" i="1"/>
  <c r="AG4103" i="1"/>
  <c r="AF3239" i="1"/>
  <c r="AG3239" i="1"/>
  <c r="AF2375" i="1"/>
  <c r="AG2375" i="1"/>
  <c r="AF1511" i="1"/>
  <c r="AG1511" i="1"/>
  <c r="AF647" i="1"/>
  <c r="AG647" i="1"/>
  <c r="AF5902" i="1"/>
  <c r="AG5902" i="1"/>
  <c r="AF5038" i="1"/>
  <c r="AG5038" i="1"/>
  <c r="AF4174" i="1"/>
  <c r="AG4174" i="1"/>
  <c r="AF3310" i="1"/>
  <c r="AG3310" i="1"/>
  <c r="AF2446" i="1"/>
  <c r="AG2446" i="1"/>
  <c r="AF1582" i="1"/>
  <c r="AG1582" i="1"/>
  <c r="AF718" i="1"/>
  <c r="AG718" i="1"/>
  <c r="AF6021" i="1"/>
  <c r="AG6021" i="1"/>
  <c r="AF5157" i="1"/>
  <c r="AG5157" i="1"/>
  <c r="AF4293" i="1"/>
  <c r="AG4293" i="1"/>
  <c r="AF3429" i="1"/>
  <c r="AG3429" i="1"/>
  <c r="AF2565" i="1"/>
  <c r="AG2565" i="1"/>
  <c r="AF1701" i="1"/>
  <c r="AG1701" i="1"/>
  <c r="AF837" i="1"/>
  <c r="AG837" i="1"/>
  <c r="AF4484" i="1"/>
  <c r="AG4484" i="1"/>
  <c r="AF3620" i="1"/>
  <c r="AG3620" i="1"/>
  <c r="AF2756" i="1"/>
  <c r="AG2756" i="1"/>
  <c r="AF1892" i="1"/>
  <c r="AG1892" i="1"/>
  <c r="AF1028" i="1"/>
  <c r="AG1028" i="1"/>
  <c r="AF164" i="1"/>
  <c r="AG164" i="1"/>
  <c r="AF3811" i="1"/>
  <c r="AG3811" i="1"/>
  <c r="AF2947" i="1"/>
  <c r="AG2947" i="1"/>
  <c r="AF2083" i="1"/>
  <c r="AG2083" i="1"/>
  <c r="AF1219" i="1"/>
  <c r="AG1219" i="1"/>
  <c r="AF355" i="1"/>
  <c r="AG355" i="1"/>
  <c r="AF5754" i="1"/>
  <c r="AG5754" i="1"/>
  <c r="AF4890" i="1"/>
  <c r="AG4890" i="1"/>
  <c r="AF4026" i="1"/>
  <c r="AG4026" i="1"/>
  <c r="AF3162" i="1"/>
  <c r="AG3162" i="1"/>
  <c r="AF2298" i="1"/>
  <c r="AG2298" i="1"/>
  <c r="AF1434" i="1"/>
  <c r="AG1434" i="1"/>
  <c r="AF570" i="1"/>
  <c r="AG570" i="1"/>
  <c r="AF4073" i="1"/>
  <c r="AG4073" i="1"/>
  <c r="AF3209" i="1"/>
  <c r="AG3209" i="1"/>
  <c r="AF2345" i="1"/>
  <c r="AG2345" i="1"/>
  <c r="AF1481" i="1"/>
  <c r="AG1481" i="1"/>
  <c r="AF617" i="1"/>
  <c r="AG617" i="1"/>
  <c r="AF4120" i="1"/>
  <c r="AG4120" i="1"/>
  <c r="AF3256" i="1"/>
  <c r="AG3256" i="1"/>
  <c r="AF2392" i="1"/>
  <c r="AG2392" i="1"/>
  <c r="AF1528" i="1"/>
  <c r="AG1528" i="1"/>
  <c r="AF664" i="1"/>
  <c r="AG664" i="1"/>
  <c r="AF6087" i="1"/>
  <c r="AG6087" i="1"/>
  <c r="AF5223" i="1"/>
  <c r="AG5223" i="1"/>
  <c r="AF4359" i="1"/>
  <c r="AG4359" i="1"/>
  <c r="AF3495" i="1"/>
  <c r="AG3495" i="1"/>
  <c r="AF2631" i="1"/>
  <c r="AG2631" i="1"/>
  <c r="AF1767" i="1"/>
  <c r="AG1767" i="1"/>
  <c r="AF903" i="1"/>
  <c r="AG903" i="1"/>
  <c r="AF39" i="1"/>
  <c r="AG39" i="1"/>
  <c r="AF1201" i="1"/>
  <c r="AG1201" i="1"/>
  <c r="AF23565" i="1"/>
  <c r="AG23565" i="1"/>
  <c r="AF19424" i="1"/>
  <c r="AG19424" i="1"/>
  <c r="AF28926" i="1"/>
  <c r="AG28926" i="1"/>
  <c r="AF23945" i="1"/>
  <c r="AG23945" i="1"/>
  <c r="AF19804" i="1"/>
  <c r="AG19804" i="1"/>
  <c r="AF22294" i="1"/>
  <c r="AG22294" i="1"/>
  <c r="AF6032" i="1"/>
  <c r="AG6032" i="1"/>
  <c r="AF4858" i="1"/>
  <c r="AG4858" i="1"/>
  <c r="AF3249" i="1"/>
  <c r="AG3249" i="1"/>
  <c r="AF4495" i="1"/>
  <c r="AG4495" i="1"/>
  <c r="AF2982" i="1"/>
  <c r="AG2982" i="1"/>
  <c r="AF3868" i="1"/>
  <c r="AG3868" i="1"/>
  <c r="AF2379" i="1"/>
  <c r="AG2379" i="1"/>
  <c r="AF19262" i="1"/>
  <c r="AG19262" i="1"/>
  <c r="AF18434" i="1"/>
  <c r="AG18434" i="1"/>
  <c r="AF9002" i="1"/>
  <c r="AG9002" i="1"/>
  <c r="AF25355" i="1"/>
  <c r="AG25355" i="1"/>
  <c r="AF27203" i="1"/>
  <c r="AG27203" i="1"/>
  <c r="AF25797" i="1"/>
  <c r="AG25797" i="1"/>
  <c r="AF26840" i="1"/>
  <c r="AG26840" i="1"/>
  <c r="AF21008" i="1"/>
  <c r="AG21008" i="1"/>
  <c r="AF24883" i="1"/>
  <c r="AG24883" i="1"/>
  <c r="AF29024" i="1"/>
  <c r="AG29024" i="1"/>
  <c r="AF21078" i="1"/>
  <c r="AG21078" i="1"/>
  <c r="AF17105" i="1"/>
  <c r="AG17105" i="1"/>
  <c r="AF17860" i="1"/>
  <c r="AG17860" i="1"/>
  <c r="AF22936" i="1"/>
  <c r="AG22936" i="1"/>
  <c r="AF23295" i="1"/>
  <c r="AG23295" i="1"/>
  <c r="AF12576" i="1"/>
  <c r="AG12576" i="1"/>
  <c r="AF17615" i="1"/>
  <c r="AG17615" i="1"/>
  <c r="AF13079" i="1"/>
  <c r="AG13079" i="1"/>
  <c r="AF17830" i="1"/>
  <c r="AG17830" i="1"/>
  <c r="AF20997" i="1"/>
  <c r="AG20997" i="1"/>
  <c r="AF16893" i="1"/>
  <c r="AG16893" i="1"/>
  <c r="AF15572" i="1"/>
  <c r="AG15572" i="1"/>
  <c r="AF17887" i="1"/>
  <c r="AG17887" i="1"/>
  <c r="AF13495" i="1"/>
  <c r="AG13495" i="1"/>
  <c r="AF16194" i="1"/>
  <c r="AG16194" i="1"/>
  <c r="AF13901" i="1"/>
  <c r="AG13901" i="1"/>
  <c r="AF14956" i="1"/>
  <c r="AG14956" i="1"/>
  <c r="AF21807" i="1"/>
  <c r="AG21807" i="1"/>
  <c r="AF17775" i="1"/>
  <c r="AG17775" i="1"/>
  <c r="AF7632" i="1"/>
  <c r="AG7632" i="1"/>
  <c r="AF3528" i="1"/>
  <c r="AG3528" i="1"/>
  <c r="AF9215" i="1"/>
  <c r="AG9215" i="1"/>
  <c r="AF13018" i="1"/>
  <c r="AG13018" i="1"/>
  <c r="AF15141" i="1"/>
  <c r="AG15141" i="1"/>
  <c r="AF11253" i="1"/>
  <c r="AG11253" i="1"/>
  <c r="AF9260" i="1"/>
  <c r="AG9260" i="1"/>
  <c r="AF10099" i="1"/>
  <c r="AG10099" i="1"/>
  <c r="AF13026" i="1"/>
  <c r="AG13026" i="1"/>
  <c r="AF11057" i="1"/>
  <c r="AG11057" i="1"/>
  <c r="AF7241" i="1"/>
  <c r="AG7241" i="1"/>
  <c r="AF7864" i="1"/>
  <c r="AG7864" i="1"/>
  <c r="AF12135" i="1"/>
  <c r="AG12135" i="1"/>
  <c r="AF1380" i="1"/>
  <c r="AG1380" i="1"/>
  <c r="AF5231" i="1"/>
  <c r="AG5231" i="1"/>
  <c r="AF6262" i="1"/>
  <c r="AG6262" i="1"/>
  <c r="AF6968" i="1"/>
  <c r="AG6968" i="1"/>
  <c r="AF4939" i="1"/>
  <c r="AG4939" i="1"/>
  <c r="AF5873" i="1"/>
  <c r="AG5873" i="1"/>
  <c r="AF8835" i="1"/>
  <c r="AG8835" i="1"/>
  <c r="AF1214" i="1"/>
  <c r="AG1214" i="1"/>
  <c r="AF5578" i="1"/>
  <c r="AG5578" i="1"/>
  <c r="AF4113" i="1"/>
  <c r="AG4113" i="1"/>
  <c r="AF848" i="1"/>
  <c r="AG848" i="1"/>
  <c r="AF3846" i="1"/>
  <c r="AG3846" i="1"/>
  <c r="AF437" i="1"/>
  <c r="AG437" i="1"/>
  <c r="AF3315" i="1"/>
  <c r="AG3315" i="1"/>
  <c r="AF5558" i="1"/>
  <c r="AG5558" i="1"/>
  <c r="AF25598" i="1"/>
  <c r="AG25598" i="1"/>
  <c r="AF28057" i="1"/>
  <c r="AG28057" i="1"/>
  <c r="AF16777" i="1"/>
  <c r="AG16777" i="1"/>
  <c r="AF6098" i="1"/>
  <c r="AG6098" i="1"/>
  <c r="AF24686" i="1"/>
  <c r="AG24686" i="1"/>
  <c r="AF27757" i="1"/>
  <c r="AG27757" i="1"/>
  <c r="AF11402" i="1"/>
  <c r="AG11402" i="1"/>
  <c r="AF7273" i="1"/>
  <c r="AG7273" i="1"/>
  <c r="AF23376" i="1"/>
  <c r="AG23376" i="1"/>
  <c r="AF18768" i="1"/>
  <c r="AG18768" i="1"/>
  <c r="AF26915" i="1"/>
  <c r="AG26915" i="1"/>
  <c r="AF20123" i="1"/>
  <c r="AG20123" i="1"/>
  <c r="AF26556" i="1"/>
  <c r="AG26556" i="1"/>
  <c r="AF27094" i="1"/>
  <c r="AG27094" i="1"/>
  <c r="AF22630" i="1"/>
  <c r="AG22630" i="1"/>
  <c r="AF28737" i="1"/>
  <c r="AG28737" i="1"/>
  <c r="AF24345" i="1"/>
  <c r="AG24345" i="1"/>
  <c r="AF26396" i="1"/>
  <c r="AG26396" i="1"/>
  <c r="AF21716" i="1"/>
  <c r="AG21716" i="1"/>
  <c r="AF28615" i="1"/>
  <c r="AG28615" i="1"/>
  <c r="AF24367" i="1"/>
  <c r="AG24367" i="1"/>
  <c r="AF26266" i="1"/>
  <c r="AG26266" i="1"/>
  <c r="AF25402" i="1"/>
  <c r="AG25402" i="1"/>
  <c r="AF24538" i="1"/>
  <c r="AG24538" i="1"/>
  <c r="AF23674" i="1"/>
  <c r="AG23674" i="1"/>
  <c r="AF22810" i="1"/>
  <c r="AG22810" i="1"/>
  <c r="AF6061" i="1"/>
  <c r="AG6061" i="1"/>
  <c r="AF2293" i="1"/>
  <c r="AG2293" i="1"/>
  <c r="AF27732" i="1"/>
  <c r="AG27732" i="1"/>
  <c r="AF27695" i="1"/>
  <c r="AG27695" i="1"/>
  <c r="AF25259" i="1"/>
  <c r="AG25259" i="1"/>
  <c r="AF28413" i="1"/>
  <c r="AG28413" i="1"/>
  <c r="AF27549" i="1"/>
  <c r="AG27549" i="1"/>
  <c r="AF26685" i="1"/>
  <c r="AG26685" i="1"/>
  <c r="AF25821" i="1"/>
  <c r="AG25821" i="1"/>
  <c r="AF24957" i="1"/>
  <c r="AG24957" i="1"/>
  <c r="AF24093" i="1"/>
  <c r="AG24093" i="1"/>
  <c r="AF23229" i="1"/>
  <c r="AG23229" i="1"/>
  <c r="AF28628" i="1"/>
  <c r="AG28628" i="1"/>
  <c r="AF27584" i="1"/>
  <c r="AG27584" i="1"/>
  <c r="AF26720" i="1"/>
  <c r="AG26720" i="1"/>
  <c r="AF25856" i="1"/>
  <c r="AG25856" i="1"/>
  <c r="AF24992" i="1"/>
  <c r="AG24992" i="1"/>
  <c r="AF24128" i="1"/>
  <c r="AG24128" i="1"/>
  <c r="AF23264" i="1"/>
  <c r="AG23264" i="1"/>
  <c r="AF22400" i="1"/>
  <c r="AG22400" i="1"/>
  <c r="AF21536" i="1"/>
  <c r="AG21536" i="1"/>
  <c r="AF20672" i="1"/>
  <c r="AG20672" i="1"/>
  <c r="AF19808" i="1"/>
  <c r="AG19808" i="1"/>
  <c r="AF18944" i="1"/>
  <c r="AG18944" i="1"/>
  <c r="AF28760" i="1"/>
  <c r="AG28760" i="1"/>
  <c r="AF28363" i="1"/>
  <c r="AG28363" i="1"/>
  <c r="AF27499" i="1"/>
  <c r="AG27499" i="1"/>
  <c r="AF26635" i="1"/>
  <c r="AG26635" i="1"/>
  <c r="AF25771" i="1"/>
  <c r="AG25771" i="1"/>
  <c r="AF24907" i="1"/>
  <c r="AG24907" i="1"/>
  <c r="AF24043" i="1"/>
  <c r="AG24043" i="1"/>
  <c r="AF23179" i="1"/>
  <c r="AG23179" i="1"/>
  <c r="AF22315" i="1"/>
  <c r="AG22315" i="1"/>
  <c r="AF21451" i="1"/>
  <c r="AG21451" i="1"/>
  <c r="AF20587" i="1"/>
  <c r="AG20587" i="1"/>
  <c r="AF19723" i="1"/>
  <c r="AG19723" i="1"/>
  <c r="AF18859" i="1"/>
  <c r="AG18859" i="1"/>
  <c r="AF28590" i="1"/>
  <c r="AG28590" i="1"/>
  <c r="AF27726" i="1"/>
  <c r="AG27726" i="1"/>
  <c r="AF26862" i="1"/>
  <c r="AG26862" i="1"/>
  <c r="AF25998" i="1"/>
  <c r="AG25998" i="1"/>
  <c r="AF25134" i="1"/>
  <c r="AG25134" i="1"/>
  <c r="AF24270" i="1"/>
  <c r="AG24270" i="1"/>
  <c r="AF23406" i="1"/>
  <c r="AG23406" i="1"/>
  <c r="AF22542" i="1"/>
  <c r="AG22542" i="1"/>
  <c r="AF21678" i="1"/>
  <c r="AG21678" i="1"/>
  <c r="AF20814" i="1"/>
  <c r="AG20814" i="1"/>
  <c r="AF19950" i="1"/>
  <c r="AG19950" i="1"/>
  <c r="AF27233" i="1"/>
  <c r="AG27233" i="1"/>
  <c r="AF25553" i="1"/>
  <c r="AG25553" i="1"/>
  <c r="AF24689" i="1"/>
  <c r="AG24689" i="1"/>
  <c r="AF23825" i="1"/>
  <c r="AG23825" i="1"/>
  <c r="AF22961" i="1"/>
  <c r="AG22961" i="1"/>
  <c r="AF22097" i="1"/>
  <c r="AG22097" i="1"/>
  <c r="AF21233" i="1"/>
  <c r="AG21233" i="1"/>
  <c r="AF20369" i="1"/>
  <c r="AG20369" i="1"/>
  <c r="AF19505" i="1"/>
  <c r="AG19505" i="1"/>
  <c r="AF18641" i="1"/>
  <c r="AG18641" i="1"/>
  <c r="AF17777" i="1"/>
  <c r="AG17777" i="1"/>
  <c r="AF28409" i="1"/>
  <c r="AG28409" i="1"/>
  <c r="AF28780" i="1"/>
  <c r="AG28780" i="1"/>
  <c r="AF26944" i="1"/>
  <c r="AG26944" i="1"/>
  <c r="AF24988" i="1"/>
  <c r="AG24988" i="1"/>
  <c r="AF22960" i="1"/>
  <c r="AG22960" i="1"/>
  <c r="AF21772" i="1"/>
  <c r="AG21772" i="1"/>
  <c r="AF20908" i="1"/>
  <c r="AG20908" i="1"/>
  <c r="AF20044" i="1"/>
  <c r="AG20044" i="1"/>
  <c r="AF19180" i="1"/>
  <c r="AG19180" i="1"/>
  <c r="AF18316" i="1"/>
  <c r="AG18316" i="1"/>
  <c r="AF17452" i="1"/>
  <c r="AG17452" i="1"/>
  <c r="AF6397" i="1"/>
  <c r="AG6397" i="1"/>
  <c r="AF27461" i="1"/>
  <c r="AG27461" i="1"/>
  <c r="AF28408" i="1"/>
  <c r="AG28408" i="1"/>
  <c r="AF26776" i="1"/>
  <c r="AG26776" i="1"/>
  <c r="AF25240" i="1"/>
  <c r="AG25240" i="1"/>
  <c r="AF23716" i="1"/>
  <c r="AG23716" i="1"/>
  <c r="AF28935" i="1"/>
  <c r="AG28935" i="1"/>
  <c r="AF28071" i="1"/>
  <c r="AG28071" i="1"/>
  <c r="AF27207" i="1"/>
  <c r="AG27207" i="1"/>
  <c r="AF26343" i="1"/>
  <c r="AG26343" i="1"/>
  <c r="AF25479" i="1"/>
  <c r="AG25479" i="1"/>
  <c r="AF24615" i="1"/>
  <c r="AG24615" i="1"/>
  <c r="AF23751" i="1"/>
  <c r="AG23751" i="1"/>
  <c r="AF22887" i="1"/>
  <c r="AG22887" i="1"/>
  <c r="AF16416" i="1"/>
  <c r="AG16416" i="1"/>
  <c r="AF15552" i="1"/>
  <c r="AG15552" i="1"/>
  <c r="AF14688" i="1"/>
  <c r="AG14688" i="1"/>
  <c r="AF13824" i="1"/>
  <c r="AG13824" i="1"/>
  <c r="AF12960" i="1"/>
  <c r="AG12960" i="1"/>
  <c r="AF12096" i="1"/>
  <c r="AG12096" i="1"/>
  <c r="AF11232" i="1"/>
  <c r="AG11232" i="1"/>
  <c r="AF10368" i="1"/>
  <c r="AG10368" i="1"/>
  <c r="AF9504" i="1"/>
  <c r="AG9504" i="1"/>
  <c r="AF18215" i="1"/>
  <c r="AG18215" i="1"/>
  <c r="AF17351" i="1"/>
  <c r="AG17351" i="1"/>
  <c r="AF16487" i="1"/>
  <c r="AG16487" i="1"/>
  <c r="AF15623" i="1"/>
  <c r="AG15623" i="1"/>
  <c r="AF14759" i="1"/>
  <c r="AG14759" i="1"/>
  <c r="AF13895" i="1"/>
  <c r="AG13895" i="1"/>
  <c r="AF13031" i="1"/>
  <c r="AG13031" i="1"/>
  <c r="AF22030" i="1"/>
  <c r="AG22030" i="1"/>
  <c r="AF21166" i="1"/>
  <c r="AG21166" i="1"/>
  <c r="AF20302" i="1"/>
  <c r="AG20302" i="1"/>
  <c r="AF19438" i="1"/>
  <c r="AG19438" i="1"/>
  <c r="AF18574" i="1"/>
  <c r="AG18574" i="1"/>
  <c r="AF17710" i="1"/>
  <c r="AG17710" i="1"/>
  <c r="AF16846" i="1"/>
  <c r="AG16846" i="1"/>
  <c r="AF15982" i="1"/>
  <c r="AG15982" i="1"/>
  <c r="AF22173" i="1"/>
  <c r="AG22173" i="1"/>
  <c r="AF21309" i="1"/>
  <c r="AG21309" i="1"/>
  <c r="AF20445" i="1"/>
  <c r="AG20445" i="1"/>
  <c r="AF19581" i="1"/>
  <c r="AG19581" i="1"/>
  <c r="AF18717" i="1"/>
  <c r="AG18717" i="1"/>
  <c r="AF17853" i="1"/>
  <c r="AG17853" i="1"/>
  <c r="AF16989" i="1"/>
  <c r="AG16989" i="1"/>
  <c r="AF16125" i="1"/>
  <c r="AG16125" i="1"/>
  <c r="AF17972" i="1"/>
  <c r="AG17972" i="1"/>
  <c r="AF17108" i="1"/>
  <c r="AG17108" i="1"/>
  <c r="AF16244" i="1"/>
  <c r="AG16244" i="1"/>
  <c r="AF15380" i="1"/>
  <c r="AG15380" i="1"/>
  <c r="AF14516" i="1"/>
  <c r="AG14516" i="1"/>
  <c r="AF13652" i="1"/>
  <c r="AG13652" i="1"/>
  <c r="AF12788" i="1"/>
  <c r="AG12788" i="1"/>
  <c r="AF18487" i="1"/>
  <c r="AG18487" i="1"/>
  <c r="AF17623" i="1"/>
  <c r="AG17623" i="1"/>
  <c r="AF16759" i="1"/>
  <c r="AG16759" i="1"/>
  <c r="AF15895" i="1"/>
  <c r="AG15895" i="1"/>
  <c r="AF15031" i="1"/>
  <c r="AG15031" i="1"/>
  <c r="AF14167" i="1"/>
  <c r="AG14167" i="1"/>
  <c r="AF13303" i="1"/>
  <c r="AG13303" i="1"/>
  <c r="AF12439" i="1"/>
  <c r="AG12439" i="1"/>
  <c r="AF19026" i="1"/>
  <c r="AG19026" i="1"/>
  <c r="AF18162" i="1"/>
  <c r="AG18162" i="1"/>
  <c r="AF17298" i="1"/>
  <c r="AG17298" i="1"/>
  <c r="AF16434" i="1"/>
  <c r="AG16434" i="1"/>
  <c r="AF15570" i="1"/>
  <c r="AG15570" i="1"/>
  <c r="AF14706" i="1"/>
  <c r="AG14706" i="1"/>
  <c r="AF16733" i="1"/>
  <c r="AG16733" i="1"/>
  <c r="AF15869" i="1"/>
  <c r="AG15869" i="1"/>
  <c r="AF15005" i="1"/>
  <c r="AG15005" i="1"/>
  <c r="AF14141" i="1"/>
  <c r="AG14141" i="1"/>
  <c r="AF13277" i="1"/>
  <c r="AG13277" i="1"/>
  <c r="AF12413" i="1"/>
  <c r="AG12413" i="1"/>
  <c r="AF16996" i="1"/>
  <c r="AG16996" i="1"/>
  <c r="AF16132" i="1"/>
  <c r="AG16132" i="1"/>
  <c r="AF15268" i="1"/>
  <c r="AG15268" i="1"/>
  <c r="AF14404" i="1"/>
  <c r="AG14404" i="1"/>
  <c r="AF13540" i="1"/>
  <c r="AG13540" i="1"/>
  <c r="AF12676" i="1"/>
  <c r="AG12676" i="1"/>
  <c r="AF11812" i="1"/>
  <c r="AG11812" i="1"/>
  <c r="AF21831" i="1"/>
  <c r="AG21831" i="1"/>
  <c r="AF20967" i="1"/>
  <c r="AG20967" i="1"/>
  <c r="AF20103" i="1"/>
  <c r="AG20103" i="1"/>
  <c r="AF19239" i="1"/>
  <c r="AG19239" i="1"/>
  <c r="AF18375" i="1"/>
  <c r="AG18375" i="1"/>
  <c r="AF17511" i="1"/>
  <c r="AG17511" i="1"/>
  <c r="AF16647" i="1"/>
  <c r="AG16647" i="1"/>
  <c r="AF15783" i="1"/>
  <c r="AG15783" i="1"/>
  <c r="AF8664" i="1"/>
  <c r="AG8664" i="1"/>
  <c r="AF7800" i="1"/>
  <c r="AG7800" i="1"/>
  <c r="AF6936" i="1"/>
  <c r="AG6936" i="1"/>
  <c r="AF6072" i="1"/>
  <c r="AG6072" i="1"/>
  <c r="AF5208" i="1"/>
  <c r="AG5208" i="1"/>
  <c r="AF4344" i="1"/>
  <c r="AG4344" i="1"/>
  <c r="AF3480" i="1"/>
  <c r="AG3480" i="1"/>
  <c r="AF12191" i="1"/>
  <c r="AG12191" i="1"/>
  <c r="AF11327" i="1"/>
  <c r="AG11327" i="1"/>
  <c r="AF10463" i="1"/>
  <c r="AG10463" i="1"/>
  <c r="AF9599" i="1"/>
  <c r="AG9599" i="1"/>
  <c r="AF8735" i="1"/>
  <c r="AG8735" i="1"/>
  <c r="AF15418" i="1"/>
  <c r="AG15418" i="1"/>
  <c r="AF14554" i="1"/>
  <c r="AG14554" i="1"/>
  <c r="AF13690" i="1"/>
  <c r="AG13690" i="1"/>
  <c r="AF12826" i="1"/>
  <c r="AG12826" i="1"/>
  <c r="AF11962" i="1"/>
  <c r="AG11962" i="1"/>
  <c r="AF11098" i="1"/>
  <c r="AG11098" i="1"/>
  <c r="AF10234" i="1"/>
  <c r="AG10234" i="1"/>
  <c r="AF14949" i="1"/>
  <c r="AG14949" i="1"/>
  <c r="AF14085" i="1"/>
  <c r="AG14085" i="1"/>
  <c r="AF13221" i="1"/>
  <c r="AG13221" i="1"/>
  <c r="AF12357" i="1"/>
  <c r="AG12357" i="1"/>
  <c r="AF11493" i="1"/>
  <c r="AG11493" i="1"/>
  <c r="AF10629" i="1"/>
  <c r="AG10629" i="1"/>
  <c r="AF11948" i="1"/>
  <c r="AG11948" i="1"/>
  <c r="AF11084" i="1"/>
  <c r="AG11084" i="1"/>
  <c r="AF10220" i="1"/>
  <c r="AG10220" i="1"/>
  <c r="AF9356" i="1"/>
  <c r="AG9356" i="1"/>
  <c r="AF8492" i="1"/>
  <c r="AG8492" i="1"/>
  <c r="AF7628" i="1"/>
  <c r="AG7628" i="1"/>
  <c r="AF11491" i="1"/>
  <c r="AG11491" i="1"/>
  <c r="AF10627" i="1"/>
  <c r="AG10627" i="1"/>
  <c r="AF9763" i="1"/>
  <c r="AG9763" i="1"/>
  <c r="AF8899" i="1"/>
  <c r="AG8899" i="1"/>
  <c r="AF8035" i="1"/>
  <c r="AG8035" i="1"/>
  <c r="AF13914" i="1"/>
  <c r="AG13914" i="1"/>
  <c r="AF13050" i="1"/>
  <c r="AG13050" i="1"/>
  <c r="AF12186" i="1"/>
  <c r="AG12186" i="1"/>
  <c r="AF11322" i="1"/>
  <c r="AG11322" i="1"/>
  <c r="AF10458" i="1"/>
  <c r="AG10458" i="1"/>
  <c r="AF11369" i="1"/>
  <c r="AG11369" i="1"/>
  <c r="AF10505" i="1"/>
  <c r="AG10505" i="1"/>
  <c r="AF9641" i="1"/>
  <c r="AG9641" i="1"/>
  <c r="AF8777" i="1"/>
  <c r="AG8777" i="1"/>
  <c r="AF7913" i="1"/>
  <c r="AG7913" i="1"/>
  <c r="AF11488" i="1"/>
  <c r="AG11488" i="1"/>
  <c r="AF10624" i="1"/>
  <c r="AG10624" i="1"/>
  <c r="AF9760" i="1"/>
  <c r="AG9760" i="1"/>
  <c r="AF8896" i="1"/>
  <c r="AG8896" i="1"/>
  <c r="AF8032" i="1"/>
  <c r="AG8032" i="1"/>
  <c r="AF15399" i="1"/>
  <c r="AG15399" i="1"/>
  <c r="AF14535" i="1"/>
  <c r="AG14535" i="1"/>
  <c r="AF13671" i="1"/>
  <c r="AG13671" i="1"/>
  <c r="AF12807" i="1"/>
  <c r="AG12807" i="1"/>
  <c r="AF11943" i="1"/>
  <c r="AG11943" i="1"/>
  <c r="AF11079" i="1"/>
  <c r="AG11079" i="1"/>
  <c r="AF10215" i="1"/>
  <c r="AG10215" i="1"/>
  <c r="AF2556" i="1"/>
  <c r="AG2556" i="1"/>
  <c r="AF1692" i="1"/>
  <c r="AG1692" i="1"/>
  <c r="AF828" i="1"/>
  <c r="AG828" i="1"/>
  <c r="AF7847" i="1"/>
  <c r="AG7847" i="1"/>
  <c r="AF6983" i="1"/>
  <c r="AG6983" i="1"/>
  <c r="AF6119" i="1"/>
  <c r="AG6119" i="1"/>
  <c r="AF5255" i="1"/>
  <c r="AG5255" i="1"/>
  <c r="AF9526" i="1"/>
  <c r="AG9526" i="1"/>
  <c r="AF8662" i="1"/>
  <c r="AG8662" i="1"/>
  <c r="AF7798" i="1"/>
  <c r="AG7798" i="1"/>
  <c r="AF6934" i="1"/>
  <c r="AG6934" i="1"/>
  <c r="AF9813" i="1"/>
  <c r="AG9813" i="1"/>
  <c r="AF8949" i="1"/>
  <c r="AG8949" i="1"/>
  <c r="AF8085" i="1"/>
  <c r="AG8085" i="1"/>
  <c r="AF7221" i="1"/>
  <c r="AG7221" i="1"/>
  <c r="AF6357" i="1"/>
  <c r="AG6357" i="1"/>
  <c r="AF6776" i="1"/>
  <c r="AG6776" i="1"/>
  <c r="AF5912" i="1"/>
  <c r="AG5912" i="1"/>
  <c r="AF5048" i="1"/>
  <c r="AG5048" i="1"/>
  <c r="AF7123" i="1"/>
  <c r="AG7123" i="1"/>
  <c r="AF6259" i="1"/>
  <c r="AG6259" i="1"/>
  <c r="AF5395" i="1"/>
  <c r="AG5395" i="1"/>
  <c r="AF4531" i="1"/>
  <c r="AG4531" i="1"/>
  <c r="AF9018" i="1"/>
  <c r="AG9018" i="1"/>
  <c r="AF8154" i="1"/>
  <c r="AG8154" i="1"/>
  <c r="AF7290" i="1"/>
  <c r="AG7290" i="1"/>
  <c r="AF6426" i="1"/>
  <c r="AG6426" i="1"/>
  <c r="AF6473" i="1"/>
  <c r="AG6473" i="1"/>
  <c r="AF5609" i="1"/>
  <c r="AG5609" i="1"/>
  <c r="AF4745" i="1"/>
  <c r="AG4745" i="1"/>
  <c r="AF6736" i="1"/>
  <c r="AG6736" i="1"/>
  <c r="AF5872" i="1"/>
  <c r="AG5872" i="1"/>
  <c r="AF5008" i="1"/>
  <c r="AG5008" i="1"/>
  <c r="AF9651" i="1"/>
  <c r="AG9651" i="1"/>
  <c r="AF8787" i="1"/>
  <c r="AG8787" i="1"/>
  <c r="AF7923" i="1"/>
  <c r="AG7923" i="1"/>
  <c r="AF7059" i="1"/>
  <c r="AG7059" i="1"/>
  <c r="AF4190" i="1"/>
  <c r="AG4190" i="1"/>
  <c r="AF3326" i="1"/>
  <c r="AG3326" i="1"/>
  <c r="AF2462" i="1"/>
  <c r="AG2462" i="1"/>
  <c r="AF1598" i="1"/>
  <c r="AG1598" i="1"/>
  <c r="AF734" i="1"/>
  <c r="AG734" i="1"/>
  <c r="AF4595" i="1"/>
  <c r="AG4595" i="1"/>
  <c r="AF3731" i="1"/>
  <c r="AG3731" i="1"/>
  <c r="AF2867" i="1"/>
  <c r="AG2867" i="1"/>
  <c r="AF2003" i="1"/>
  <c r="AG2003" i="1"/>
  <c r="AF1139" i="1"/>
  <c r="AG1139" i="1"/>
  <c r="AF275" i="1"/>
  <c r="AG275" i="1"/>
  <c r="AF5530" i="1"/>
  <c r="AG5530" i="1"/>
  <c r="AF4666" i="1"/>
  <c r="AG4666" i="1"/>
  <c r="AF3802" i="1"/>
  <c r="AG3802" i="1"/>
  <c r="AF2938" i="1"/>
  <c r="AG2938" i="1"/>
  <c r="AF2074" i="1"/>
  <c r="AG2074" i="1"/>
  <c r="AF1210" i="1"/>
  <c r="AG1210" i="1"/>
  <c r="AF346" i="1"/>
  <c r="AG346" i="1"/>
  <c r="AF5649" i="1"/>
  <c r="AG5649" i="1"/>
  <c r="AF4785" i="1"/>
  <c r="AG4785" i="1"/>
  <c r="AF3921" i="1"/>
  <c r="AG3921" i="1"/>
  <c r="AF3057" i="1"/>
  <c r="AG3057" i="1"/>
  <c r="AF2193" i="1"/>
  <c r="AG2193" i="1"/>
  <c r="AF1329" i="1"/>
  <c r="AG1329" i="1"/>
  <c r="AF465" i="1"/>
  <c r="AG465" i="1"/>
  <c r="AF4112" i="1"/>
  <c r="AG4112" i="1"/>
  <c r="AF3248" i="1"/>
  <c r="AG3248" i="1"/>
  <c r="AF2384" i="1"/>
  <c r="AG2384" i="1"/>
  <c r="AF1520" i="1"/>
  <c r="AG1520" i="1"/>
  <c r="AF656" i="1"/>
  <c r="AG656" i="1"/>
  <c r="AF4303" i="1"/>
  <c r="AG4303" i="1"/>
  <c r="AF3439" i="1"/>
  <c r="AG3439" i="1"/>
  <c r="AF2575" i="1"/>
  <c r="AG2575" i="1"/>
  <c r="AF1711" i="1"/>
  <c r="AG1711" i="1"/>
  <c r="AF847" i="1"/>
  <c r="AG847" i="1"/>
  <c r="AF6246" i="1"/>
  <c r="AG6246" i="1"/>
  <c r="AF5382" i="1"/>
  <c r="AG5382" i="1"/>
  <c r="AF4518" i="1"/>
  <c r="AG4518" i="1"/>
  <c r="AF3654" i="1"/>
  <c r="AG3654" i="1"/>
  <c r="AF2790" i="1"/>
  <c r="AG2790" i="1"/>
  <c r="AF1926" i="1"/>
  <c r="AG1926" i="1"/>
  <c r="AF1062" i="1"/>
  <c r="AG1062" i="1"/>
  <c r="AF198" i="1"/>
  <c r="AG198" i="1"/>
  <c r="AF3701" i="1"/>
  <c r="AG3701" i="1"/>
  <c r="AF2837" i="1"/>
  <c r="AG2837" i="1"/>
  <c r="AF1973" i="1"/>
  <c r="AG1973" i="1"/>
  <c r="AF1109" i="1"/>
  <c r="AG1109" i="1"/>
  <c r="AF245" i="1"/>
  <c r="AG245" i="1"/>
  <c r="AF3748" i="1"/>
  <c r="AG3748" i="1"/>
  <c r="AF2884" i="1"/>
  <c r="AG2884" i="1"/>
  <c r="AF2020" i="1"/>
  <c r="AG2020" i="1"/>
  <c r="AF1156" i="1"/>
  <c r="AG1156" i="1"/>
  <c r="AF292" i="1"/>
  <c r="AG292" i="1"/>
  <c r="AF5715" i="1"/>
  <c r="AG5715" i="1"/>
  <c r="AF4851" i="1"/>
  <c r="AG4851" i="1"/>
  <c r="AF3987" i="1"/>
  <c r="AG3987" i="1"/>
  <c r="AF3123" i="1"/>
  <c r="AG3123" i="1"/>
  <c r="AF2259" i="1"/>
  <c r="AG2259" i="1"/>
  <c r="AF1395" i="1"/>
  <c r="AG1395" i="1"/>
  <c r="AF531" i="1"/>
  <c r="AG531" i="1"/>
  <c r="AF23002" i="1"/>
  <c r="AG23002" i="1"/>
  <c r="AF26013" i="1"/>
  <c r="AG26013" i="1"/>
  <c r="AF25184" i="1"/>
  <c r="AG25184" i="1"/>
  <c r="AF19712" i="1"/>
  <c r="AG19712" i="1"/>
  <c r="AF26971" i="1"/>
  <c r="AG26971" i="1"/>
  <c r="AF22939" i="1"/>
  <c r="AG22939" i="1"/>
  <c r="AF19339" i="1"/>
  <c r="AG19339" i="1"/>
  <c r="AF26046" i="1"/>
  <c r="AG26046" i="1"/>
  <c r="AF22302" i="1"/>
  <c r="AG22302" i="1"/>
  <c r="AF27377" i="1"/>
  <c r="AG27377" i="1"/>
  <c r="AF22793" i="1"/>
  <c r="AG22793" i="1"/>
  <c r="AF19121" i="1"/>
  <c r="AG19121" i="1"/>
  <c r="AF27196" i="1"/>
  <c r="AG27196" i="1"/>
  <c r="AF21100" i="1"/>
  <c r="AG21100" i="1"/>
  <c r="AF6949" i="1"/>
  <c r="AG6949" i="1"/>
  <c r="AF23428" i="1"/>
  <c r="AG23428" i="1"/>
  <c r="AF25815" i="1"/>
  <c r="AG25815" i="1"/>
  <c r="AF16320" i="1"/>
  <c r="AG16320" i="1"/>
  <c r="AF12000" i="1"/>
  <c r="AG12000" i="1"/>
  <c r="AF17327" i="1"/>
  <c r="AG17327" i="1"/>
  <c r="AF13295" i="1"/>
  <c r="AG13295" i="1"/>
  <c r="AF19702" i="1"/>
  <c r="AG19702" i="1"/>
  <c r="AF15958" i="1"/>
  <c r="AG15958" i="1"/>
  <c r="AF19053" i="1"/>
  <c r="AG19053" i="1"/>
  <c r="AF18164" i="1"/>
  <c r="AG18164" i="1"/>
  <c r="AF13772" i="1"/>
  <c r="AG13772" i="1"/>
  <c r="AF16303" i="1"/>
  <c r="AG16303" i="1"/>
  <c r="AF12199" i="1"/>
  <c r="AG12199" i="1"/>
  <c r="AF15834" i="1"/>
  <c r="AG15834" i="1"/>
  <c r="AF15269" i="1"/>
  <c r="AG15269" i="1"/>
  <c r="AF17044" i="1"/>
  <c r="AG17044" i="1"/>
  <c r="AF12940" i="1"/>
  <c r="AG12940" i="1"/>
  <c r="AF19863" i="1"/>
  <c r="AG19863" i="1"/>
  <c r="AF15903" i="1"/>
  <c r="AG15903" i="1"/>
  <c r="AF5904" i="1"/>
  <c r="AG5904" i="1"/>
  <c r="AF11807" i="1"/>
  <c r="AG11807" i="1"/>
  <c r="AF8063" i="1"/>
  <c r="AG8063" i="1"/>
  <c r="AF11866" i="1"/>
  <c r="AG11866" i="1"/>
  <c r="AF13845" i="1"/>
  <c r="AG13845" i="1"/>
  <c r="AF10101" i="1"/>
  <c r="AG10101" i="1"/>
  <c r="AF8684" i="1"/>
  <c r="AG8684" i="1"/>
  <c r="AF9739" i="1"/>
  <c r="AG9739" i="1"/>
  <c r="AF12666" i="1"/>
  <c r="AG12666" i="1"/>
  <c r="AF10625" i="1"/>
  <c r="AG10625" i="1"/>
  <c r="AF11248" i="1"/>
  <c r="AG11248" i="1"/>
  <c r="AF7432" i="1"/>
  <c r="AG7432" i="1"/>
  <c r="AF11703" i="1"/>
  <c r="AG11703" i="1"/>
  <c r="AF1092" i="1"/>
  <c r="AG1092" i="1"/>
  <c r="AF4943" i="1"/>
  <c r="AG4943" i="1"/>
  <c r="AF9789" i="1"/>
  <c r="AG9789" i="1"/>
  <c r="AF6824" i="1"/>
  <c r="AG6824" i="1"/>
  <c r="AF4579" i="1"/>
  <c r="AG4579" i="1"/>
  <c r="AF5729" i="1"/>
  <c r="AG5729" i="1"/>
  <c r="AF8619" i="1"/>
  <c r="AG8619" i="1"/>
  <c r="AF998" i="1"/>
  <c r="AG998" i="1"/>
  <c r="AF5146" i="1"/>
  <c r="AG5146" i="1"/>
  <c r="AF3537" i="1"/>
  <c r="AG3537" i="1"/>
  <c r="AF272" i="1"/>
  <c r="AG272" i="1"/>
  <c r="AF3270" i="1"/>
  <c r="AG3270" i="1"/>
  <c r="AF4300" i="1"/>
  <c r="AG4300" i="1"/>
  <c r="AF2811" i="1"/>
  <c r="AG2811" i="1"/>
  <c r="AF14749" i="1"/>
  <c r="AG14749" i="1"/>
  <c r="AF13429" i="1"/>
  <c r="AG13429" i="1"/>
  <c r="AF14737" i="1"/>
  <c r="AG14737" i="1"/>
  <c r="AF21109" i="1"/>
  <c r="AG21109" i="1"/>
  <c r="AF12770" i="1"/>
  <c r="AG12770" i="1"/>
  <c r="AF15350" i="1"/>
  <c r="AG15350" i="1"/>
  <c r="AF15362" i="1"/>
  <c r="AG15362" i="1"/>
  <c r="AF28993" i="1"/>
  <c r="AG28993" i="1"/>
  <c r="AF27541" i="1"/>
  <c r="AG27541" i="1"/>
  <c r="AF7802" i="1"/>
  <c r="AG7802" i="1"/>
  <c r="AF3397" i="1"/>
  <c r="AG3397" i="1"/>
  <c r="AF24384" i="1"/>
  <c r="AG24384" i="1"/>
  <c r="AF20712" i="1"/>
  <c r="AG20712" i="1"/>
  <c r="AF6421" i="1"/>
  <c r="AG6421" i="1"/>
  <c r="AF23219" i="1"/>
  <c r="AG23219" i="1"/>
  <c r="AF19331" i="1"/>
  <c r="AG19331" i="1"/>
  <c r="AF25679" i="1"/>
  <c r="AG25679" i="1"/>
  <c r="AF24790" i="1"/>
  <c r="AG24790" i="1"/>
  <c r="AF28680" i="1"/>
  <c r="AG28680" i="1"/>
  <c r="AF27009" i="1"/>
  <c r="AG27009" i="1"/>
  <c r="AF27764" i="1"/>
  <c r="AG27764" i="1"/>
  <c r="AF23300" i="1"/>
  <c r="AG23300" i="1"/>
  <c r="AF19052" i="1"/>
  <c r="AG19052" i="1"/>
  <c r="AF26023" i="1"/>
  <c r="AG26023" i="1"/>
  <c r="AF21631" i="1"/>
  <c r="AG21631" i="1"/>
  <c r="AF25187" i="1"/>
  <c r="AG25187" i="1"/>
  <c r="AF26696" i="1"/>
  <c r="AG26696" i="1"/>
  <c r="AF27475" i="1"/>
  <c r="AG27475" i="1"/>
  <c r="AF24534" i="1"/>
  <c r="AG24534" i="1"/>
  <c r="AF19481" i="1"/>
  <c r="AG19481" i="1"/>
  <c r="AF25204" i="1"/>
  <c r="AG25204" i="1"/>
  <c r="AF16900" i="1"/>
  <c r="AG16900" i="1"/>
  <c r="AF926" i="1"/>
  <c r="AG926" i="1"/>
  <c r="AF1834" i="1"/>
  <c r="AG1834" i="1"/>
  <c r="AF441" i="1"/>
  <c r="AG441" i="1"/>
  <c r="AF1759" i="1"/>
  <c r="AG1759" i="1"/>
  <c r="AF30" i="1"/>
  <c r="AG30" i="1"/>
  <c r="AF988" i="1"/>
  <c r="AG988" i="1"/>
  <c r="AF25142" i="1"/>
  <c r="AG25142" i="1"/>
  <c r="AF26509" i="1"/>
  <c r="AG26509" i="1"/>
  <c r="AF8066" i="1"/>
  <c r="AG8066" i="1"/>
  <c r="AF21698" i="1"/>
  <c r="AG21698" i="1"/>
  <c r="AF23516" i="1"/>
  <c r="AG23516" i="1"/>
  <c r="AF20588" i="1"/>
  <c r="AG20588" i="1"/>
  <c r="AF19724" i="1"/>
  <c r="AG19724" i="1"/>
  <c r="AF18860" i="1"/>
  <c r="AG18860" i="1"/>
  <c r="AF28532" i="1"/>
  <c r="AG28532" i="1"/>
  <c r="AF28279" i="1"/>
  <c r="AG28279" i="1"/>
  <c r="AF27415" i="1"/>
  <c r="AG27415" i="1"/>
  <c r="AF26551" i="1"/>
  <c r="AG26551" i="1"/>
  <c r="AF25687" i="1"/>
  <c r="AG25687" i="1"/>
  <c r="AF24823" i="1"/>
  <c r="AG24823" i="1"/>
  <c r="AF23959" i="1"/>
  <c r="AG23959" i="1"/>
  <c r="AF23095" i="1"/>
  <c r="AG23095" i="1"/>
  <c r="AF22231" i="1"/>
  <c r="AG22231" i="1"/>
  <c r="AF21367" i="1"/>
  <c r="AG21367" i="1"/>
  <c r="AF20503" i="1"/>
  <c r="AG20503" i="1"/>
  <c r="AF19639" i="1"/>
  <c r="AG19639" i="1"/>
  <c r="AF18775" i="1"/>
  <c r="AG18775" i="1"/>
  <c r="AF28506" i="1"/>
  <c r="AG28506" i="1"/>
  <c r="AF27642" i="1"/>
  <c r="AG27642" i="1"/>
  <c r="AF26778" i="1"/>
  <c r="AG26778" i="1"/>
  <c r="AF25914" i="1"/>
  <c r="AG25914" i="1"/>
  <c r="AF25050" i="1"/>
  <c r="AG25050" i="1"/>
  <c r="AF24186" i="1"/>
  <c r="AG24186" i="1"/>
  <c r="AF23322" i="1"/>
  <c r="AG23322" i="1"/>
  <c r="AF22458" i="1"/>
  <c r="AG22458" i="1"/>
  <c r="AF21594" i="1"/>
  <c r="AG21594" i="1"/>
  <c r="AF20730" i="1"/>
  <c r="AG20730" i="1"/>
  <c r="AF19866" i="1"/>
  <c r="AG19866" i="1"/>
  <c r="AF26981" i="1"/>
  <c r="AG26981" i="1"/>
  <c r="AF25469" i="1"/>
  <c r="AG25469" i="1"/>
  <c r="AF24605" i="1"/>
  <c r="AG24605" i="1"/>
  <c r="AF23741" i="1"/>
  <c r="AG23741" i="1"/>
  <c r="AF22877" i="1"/>
  <c r="AG22877" i="1"/>
  <c r="AF22013" i="1"/>
  <c r="AG22013" i="1"/>
  <c r="AF21149" i="1"/>
  <c r="AG21149" i="1"/>
  <c r="AF20285" i="1"/>
  <c r="AG20285" i="1"/>
  <c r="AF19421" i="1"/>
  <c r="AG19421" i="1"/>
  <c r="AF18557" i="1"/>
  <c r="AG18557" i="1"/>
  <c r="AF17693" i="1"/>
  <c r="AG17693" i="1"/>
  <c r="AF28121" i="1"/>
  <c r="AG28121" i="1"/>
  <c r="AF28600" i="1"/>
  <c r="AG28600" i="1"/>
  <c r="AF26752" i="1"/>
  <c r="AG26752" i="1"/>
  <c r="AF24796" i="1"/>
  <c r="AG24796" i="1"/>
  <c r="AF22756" i="1"/>
  <c r="AG22756" i="1"/>
  <c r="AF21688" i="1"/>
  <c r="AG21688" i="1"/>
  <c r="AF20824" i="1"/>
  <c r="AG20824" i="1"/>
  <c r="AF19960" i="1"/>
  <c r="AG19960" i="1"/>
  <c r="AF19096" i="1"/>
  <c r="AG19096" i="1"/>
  <c r="AF18232" i="1"/>
  <c r="AG18232" i="1"/>
  <c r="AF17368" i="1"/>
  <c r="AG17368" i="1"/>
  <c r="AF6049" i="1"/>
  <c r="AG6049" i="1"/>
  <c r="AF27221" i="1"/>
  <c r="AG27221" i="1"/>
  <c r="AF28252" i="1"/>
  <c r="AG28252" i="1"/>
  <c r="AF26620" i="1"/>
  <c r="AG26620" i="1"/>
  <c r="AF25084" i="1"/>
  <c r="AG25084" i="1"/>
  <c r="AF23572" i="1"/>
  <c r="AG23572" i="1"/>
  <c r="AF28851" i="1"/>
  <c r="AG28851" i="1"/>
  <c r="AF27987" i="1"/>
  <c r="AG27987" i="1"/>
  <c r="AF27123" i="1"/>
  <c r="AG27123" i="1"/>
  <c r="AF26259" i="1"/>
  <c r="AG26259" i="1"/>
  <c r="AF25395" i="1"/>
  <c r="AG25395" i="1"/>
  <c r="AF24531" i="1"/>
  <c r="AG24531" i="1"/>
  <c r="AF23667" i="1"/>
  <c r="AG23667" i="1"/>
  <c r="AF22803" i="1"/>
  <c r="AG22803" i="1"/>
  <c r="AF16332" i="1"/>
  <c r="AG16332" i="1"/>
  <c r="AF15468" i="1"/>
  <c r="AG15468" i="1"/>
  <c r="AF14604" i="1"/>
  <c r="AG14604" i="1"/>
  <c r="AF13740" i="1"/>
  <c r="AG13740" i="1"/>
  <c r="AF12876" i="1"/>
  <c r="AG12876" i="1"/>
  <c r="AF12012" i="1"/>
  <c r="AG12012" i="1"/>
  <c r="AF11148" i="1"/>
  <c r="AG11148" i="1"/>
  <c r="AF10284" i="1"/>
  <c r="AG10284" i="1"/>
  <c r="AF9420" i="1"/>
  <c r="AG9420" i="1"/>
  <c r="AF18131" i="1"/>
  <c r="AG18131" i="1"/>
  <c r="AF17267" i="1"/>
  <c r="AG17267" i="1"/>
  <c r="AF16403" i="1"/>
  <c r="AG16403" i="1"/>
  <c r="AF15539" i="1"/>
  <c r="AG15539" i="1"/>
  <c r="AF14675" i="1"/>
  <c r="AG14675" i="1"/>
  <c r="AF13811" i="1"/>
  <c r="AG13811" i="1"/>
  <c r="AF12947" i="1"/>
  <c r="AG12947" i="1"/>
  <c r="AF21946" i="1"/>
  <c r="AG21946" i="1"/>
  <c r="AF21082" i="1"/>
  <c r="AG21082" i="1"/>
  <c r="AF20218" i="1"/>
  <c r="AG20218" i="1"/>
  <c r="AF19354" i="1"/>
  <c r="AG19354" i="1"/>
  <c r="AF18490" i="1"/>
  <c r="AG18490" i="1"/>
  <c r="AF17626" i="1"/>
  <c r="AG17626" i="1"/>
  <c r="AF16762" i="1"/>
  <c r="AG16762" i="1"/>
  <c r="AF15898" i="1"/>
  <c r="AG15898" i="1"/>
  <c r="AF22089" i="1"/>
  <c r="AG22089" i="1"/>
  <c r="AF21225" i="1"/>
  <c r="AG21225" i="1"/>
  <c r="AF20361" i="1"/>
  <c r="AG20361" i="1"/>
  <c r="AF19497" i="1"/>
  <c r="AG19497" i="1"/>
  <c r="AF18633" i="1"/>
  <c r="AG18633" i="1"/>
  <c r="AF17769" i="1"/>
  <c r="AG17769" i="1"/>
  <c r="AF16905" i="1"/>
  <c r="AG16905" i="1"/>
  <c r="AF16041" i="1"/>
  <c r="AG16041" i="1"/>
  <c r="AF17888" i="1"/>
  <c r="AG17888" i="1"/>
  <c r="AF17024" i="1"/>
  <c r="AG17024" i="1"/>
  <c r="AF16160" i="1"/>
  <c r="AG16160" i="1"/>
  <c r="AF15296" i="1"/>
  <c r="AG15296" i="1"/>
  <c r="AF14432" i="1"/>
  <c r="AG14432" i="1"/>
  <c r="AF13568" i="1"/>
  <c r="AG13568" i="1"/>
  <c r="AF12704" i="1"/>
  <c r="AG12704" i="1"/>
  <c r="AF18403" i="1"/>
  <c r="AG18403" i="1"/>
  <c r="AF17539" i="1"/>
  <c r="AG17539" i="1"/>
  <c r="AF16675" i="1"/>
  <c r="AG16675" i="1"/>
  <c r="AF15811" i="1"/>
  <c r="AG15811" i="1"/>
  <c r="AF14947" i="1"/>
  <c r="AG14947" i="1"/>
  <c r="AF14083" i="1"/>
  <c r="AG14083" i="1"/>
  <c r="AF13219" i="1"/>
  <c r="AG13219" i="1"/>
  <c r="AF12355" i="1"/>
  <c r="AG12355" i="1"/>
  <c r="AF18942" i="1"/>
  <c r="AG18942" i="1"/>
  <c r="AF18078" i="1"/>
  <c r="AG18078" i="1"/>
  <c r="AF17214" i="1"/>
  <c r="AG17214" i="1"/>
  <c r="AF16350" i="1"/>
  <c r="AG16350" i="1"/>
  <c r="AF15486" i="1"/>
  <c r="AG15486" i="1"/>
  <c r="AF14622" i="1"/>
  <c r="AG14622" i="1"/>
  <c r="AF16649" i="1"/>
  <c r="AG16649" i="1"/>
  <c r="AF15785" i="1"/>
  <c r="AG15785" i="1"/>
  <c r="AF14921" i="1"/>
  <c r="AG14921" i="1"/>
  <c r="AF14057" i="1"/>
  <c r="AG14057" i="1"/>
  <c r="AF13193" i="1"/>
  <c r="AG13193" i="1"/>
  <c r="AF12329" i="1"/>
  <c r="AG12329" i="1"/>
  <c r="AF16912" i="1"/>
  <c r="AG16912" i="1"/>
  <c r="AF16048" i="1"/>
  <c r="AG16048" i="1"/>
  <c r="AF15184" i="1"/>
  <c r="AG15184" i="1"/>
  <c r="AF14320" i="1"/>
  <c r="AG14320" i="1"/>
  <c r="AF13456" i="1"/>
  <c r="AG13456" i="1"/>
  <c r="AF12592" i="1"/>
  <c r="AG12592" i="1"/>
  <c r="AF11728" i="1"/>
  <c r="AG11728" i="1"/>
  <c r="AF21747" i="1"/>
  <c r="AG21747" i="1"/>
  <c r="AF20883" i="1"/>
  <c r="AG20883" i="1"/>
  <c r="AF20019" i="1"/>
  <c r="AG20019" i="1"/>
  <c r="AF19155" i="1"/>
  <c r="AG19155" i="1"/>
  <c r="AF18291" i="1"/>
  <c r="AG18291" i="1"/>
  <c r="AF17427" i="1"/>
  <c r="AG17427" i="1"/>
  <c r="AF16563" i="1"/>
  <c r="AG16563" i="1"/>
  <c r="AF15699" i="1"/>
  <c r="AG15699" i="1"/>
  <c r="AF8580" i="1"/>
  <c r="AG8580" i="1"/>
  <c r="AF7716" i="1"/>
  <c r="AG7716" i="1"/>
  <c r="AF6852" i="1"/>
  <c r="AG6852" i="1"/>
  <c r="AF5988" i="1"/>
  <c r="AG5988" i="1"/>
  <c r="AF5124" i="1"/>
  <c r="AG5124" i="1"/>
  <c r="AF4260" i="1"/>
  <c r="AG4260" i="1"/>
  <c r="AF3396" i="1"/>
  <c r="AG3396" i="1"/>
  <c r="AF12107" i="1"/>
  <c r="AG12107" i="1"/>
  <c r="AF11243" i="1"/>
  <c r="AG11243" i="1"/>
  <c r="AF10379" i="1"/>
  <c r="AG10379" i="1"/>
  <c r="AF9515" i="1"/>
  <c r="AG9515" i="1"/>
  <c r="AF8651" i="1"/>
  <c r="AG8651" i="1"/>
  <c r="AF15334" i="1"/>
  <c r="AG15334" i="1"/>
  <c r="AF14470" i="1"/>
  <c r="AG14470" i="1"/>
  <c r="AF13606" i="1"/>
  <c r="AG13606" i="1"/>
  <c r="AF12742" i="1"/>
  <c r="AG12742" i="1"/>
  <c r="AF11878" i="1"/>
  <c r="AG11878" i="1"/>
  <c r="AF11014" i="1"/>
  <c r="AG11014" i="1"/>
  <c r="AF10150" i="1"/>
  <c r="AG10150" i="1"/>
  <c r="AF14865" i="1"/>
  <c r="AG14865" i="1"/>
  <c r="AF14001" i="1"/>
  <c r="AG14001" i="1"/>
  <c r="AF13137" i="1"/>
  <c r="AG13137" i="1"/>
  <c r="AF12273" i="1"/>
  <c r="AG12273" i="1"/>
  <c r="AF11409" i="1"/>
  <c r="AG11409" i="1"/>
  <c r="AF10545" i="1"/>
  <c r="AG10545" i="1"/>
  <c r="AF11864" i="1"/>
  <c r="AG11864" i="1"/>
  <c r="AF11000" i="1"/>
  <c r="AG11000" i="1"/>
  <c r="AF10136" i="1"/>
  <c r="AG10136" i="1"/>
  <c r="AF9272" i="1"/>
  <c r="AG9272" i="1"/>
  <c r="AF8408" i="1"/>
  <c r="AG8408" i="1"/>
  <c r="AF7544" i="1"/>
  <c r="AG7544" i="1"/>
  <c r="AF11407" i="1"/>
  <c r="AG11407" i="1"/>
  <c r="AF10543" i="1"/>
  <c r="AG10543" i="1"/>
  <c r="AF9679" i="1"/>
  <c r="AG9679" i="1"/>
  <c r="AF8815" i="1"/>
  <c r="AG8815" i="1"/>
  <c r="AF7951" i="1"/>
  <c r="AG7951" i="1"/>
  <c r="AF13830" i="1"/>
  <c r="AG13830" i="1"/>
  <c r="AF12966" i="1"/>
  <c r="AG12966" i="1"/>
  <c r="AF12102" i="1"/>
  <c r="AG12102" i="1"/>
  <c r="AF11238" i="1"/>
  <c r="AG11238" i="1"/>
  <c r="AF10374" i="1"/>
  <c r="AG10374" i="1"/>
  <c r="AF11285" i="1"/>
  <c r="AG11285" i="1"/>
  <c r="AF10421" i="1"/>
  <c r="AG10421" i="1"/>
  <c r="AF9557" i="1"/>
  <c r="AG9557" i="1"/>
  <c r="AF8693" i="1"/>
  <c r="AG8693" i="1"/>
  <c r="AF7829" i="1"/>
  <c r="AG7829" i="1"/>
  <c r="AF11404" i="1"/>
  <c r="AG11404" i="1"/>
  <c r="AF10540" i="1"/>
  <c r="AG10540" i="1"/>
  <c r="AF9676" i="1"/>
  <c r="AG9676" i="1"/>
  <c r="AF8812" i="1"/>
  <c r="AG8812" i="1"/>
  <c r="AF7948" i="1"/>
  <c r="AG7948" i="1"/>
  <c r="AF15315" i="1"/>
  <c r="AG15315" i="1"/>
  <c r="AF14451" i="1"/>
  <c r="AG14451" i="1"/>
  <c r="AF13587" i="1"/>
  <c r="AG13587" i="1"/>
  <c r="AF12723" i="1"/>
  <c r="AG12723" i="1"/>
  <c r="AF11859" i="1"/>
  <c r="AG11859" i="1"/>
  <c r="AF10995" i="1"/>
  <c r="AG10995" i="1"/>
  <c r="AF10131" i="1"/>
  <c r="AG10131" i="1"/>
  <c r="AF2472" i="1"/>
  <c r="AG2472" i="1"/>
  <c r="AF1608" i="1"/>
  <c r="AG1608" i="1"/>
  <c r="AF744" i="1"/>
  <c r="AG744" i="1"/>
  <c r="AF7763" i="1"/>
  <c r="AG7763" i="1"/>
  <c r="AF6899" i="1"/>
  <c r="AG6899" i="1"/>
  <c r="AF6035" i="1"/>
  <c r="AG6035" i="1"/>
  <c r="AF5171" i="1"/>
  <c r="AG5171" i="1"/>
  <c r="AF9442" i="1"/>
  <c r="AG9442" i="1"/>
  <c r="AF8578" i="1"/>
  <c r="AG8578" i="1"/>
  <c r="AF7714" i="1"/>
  <c r="AG7714" i="1"/>
  <c r="AF6850" i="1"/>
  <c r="AG6850" i="1"/>
  <c r="AF9729" i="1"/>
  <c r="AG9729" i="1"/>
  <c r="AF8865" i="1"/>
  <c r="AG8865" i="1"/>
  <c r="AF8001" i="1"/>
  <c r="AG8001" i="1"/>
  <c r="AF7137" i="1"/>
  <c r="AG7137" i="1"/>
  <c r="AF6273" i="1"/>
  <c r="AG6273" i="1"/>
  <c r="AF6692" i="1"/>
  <c r="AG6692" i="1"/>
  <c r="AF5828" i="1"/>
  <c r="AG5828" i="1"/>
  <c r="AF4964" i="1"/>
  <c r="AG4964" i="1"/>
  <c r="AF7039" i="1"/>
  <c r="AG7039" i="1"/>
  <c r="AF6175" i="1"/>
  <c r="AG6175" i="1"/>
  <c r="AF5311" i="1"/>
  <c r="AG5311" i="1"/>
  <c r="AF9798" i="1"/>
  <c r="AG9798" i="1"/>
  <c r="AF8934" i="1"/>
  <c r="AG8934" i="1"/>
  <c r="AF8070" i="1"/>
  <c r="AG8070" i="1"/>
  <c r="AF7206" i="1"/>
  <c r="AG7206" i="1"/>
  <c r="AF6342" i="1"/>
  <c r="AG6342" i="1"/>
  <c r="AF6389" i="1"/>
  <c r="AG6389" i="1"/>
  <c r="AF5525" i="1"/>
  <c r="AG5525" i="1"/>
  <c r="AF4661" i="1"/>
  <c r="AG4661" i="1"/>
  <c r="AF6652" i="1"/>
  <c r="AG6652" i="1"/>
  <c r="AF5788" i="1"/>
  <c r="AG5788" i="1"/>
  <c r="AF4924" i="1"/>
  <c r="AG4924" i="1"/>
  <c r="AF9567" i="1"/>
  <c r="AG9567" i="1"/>
  <c r="AF8703" i="1"/>
  <c r="AG8703" i="1"/>
  <c r="AF7839" i="1"/>
  <c r="AG7839" i="1"/>
  <c r="AF6975" i="1"/>
  <c r="AG6975" i="1"/>
  <c r="AF4106" i="1"/>
  <c r="AG4106" i="1"/>
  <c r="AF3242" i="1"/>
  <c r="AG3242" i="1"/>
  <c r="AF2378" i="1"/>
  <c r="AG2378" i="1"/>
  <c r="AF1514" i="1"/>
  <c r="AG1514" i="1"/>
  <c r="AF650" i="1"/>
  <c r="AG650" i="1"/>
  <c r="AF4511" i="1"/>
  <c r="AG4511" i="1"/>
  <c r="AF3647" i="1"/>
  <c r="AG3647" i="1"/>
  <c r="AF2783" i="1"/>
  <c r="AG2783" i="1"/>
  <c r="AF1919" i="1"/>
  <c r="AG1919" i="1"/>
  <c r="AF1055" i="1"/>
  <c r="AG1055" i="1"/>
  <c r="AF191" i="1"/>
  <c r="AG191" i="1"/>
  <c r="AF5446" i="1"/>
  <c r="AG5446" i="1"/>
  <c r="AF4582" i="1"/>
  <c r="AG4582" i="1"/>
  <c r="AF3718" i="1"/>
  <c r="AG3718" i="1"/>
  <c r="AF2854" i="1"/>
  <c r="AG2854" i="1"/>
  <c r="AF1990" i="1"/>
  <c r="AG1990" i="1"/>
  <c r="AF1126" i="1"/>
  <c r="AG1126" i="1"/>
  <c r="AF262" i="1"/>
  <c r="AG262" i="1"/>
  <c r="AF5565" i="1"/>
  <c r="AG5565" i="1"/>
  <c r="AF4701" i="1"/>
  <c r="AG4701" i="1"/>
  <c r="AF3837" i="1"/>
  <c r="AG3837" i="1"/>
  <c r="AF2973" i="1"/>
  <c r="AG2973" i="1"/>
  <c r="AF2109" i="1"/>
  <c r="AG2109" i="1"/>
  <c r="AF1245" i="1"/>
  <c r="AG1245" i="1"/>
  <c r="AF381" i="1"/>
  <c r="AG381" i="1"/>
  <c r="AF4028" i="1"/>
  <c r="AG4028" i="1"/>
  <c r="AF3164" i="1"/>
  <c r="AG3164" i="1"/>
  <c r="AF2300" i="1"/>
  <c r="AG2300" i="1"/>
  <c r="AF1436" i="1"/>
  <c r="AG1436" i="1"/>
  <c r="AF572" i="1"/>
  <c r="AG572" i="1"/>
  <c r="AF4219" i="1"/>
  <c r="AG4219" i="1"/>
  <c r="AF3355" i="1"/>
  <c r="AG3355" i="1"/>
  <c r="AF2491" i="1"/>
  <c r="AG2491" i="1"/>
  <c r="AF1627" i="1"/>
  <c r="AG1627" i="1"/>
  <c r="AF763" i="1"/>
  <c r="AG763" i="1"/>
  <c r="AF6162" i="1"/>
  <c r="AG6162" i="1"/>
  <c r="AF5298" i="1"/>
  <c r="AG5298" i="1"/>
  <c r="AF4434" i="1"/>
  <c r="AG4434" i="1"/>
  <c r="AF3570" i="1"/>
  <c r="AG3570" i="1"/>
  <c r="AF2706" i="1"/>
  <c r="AG2706" i="1"/>
  <c r="AF1842" i="1"/>
  <c r="AG1842" i="1"/>
  <c r="AF978" i="1"/>
  <c r="AG978" i="1"/>
  <c r="AF114" i="1"/>
  <c r="AG114" i="1"/>
  <c r="AF3617" i="1"/>
  <c r="AG3617" i="1"/>
  <c r="AF2753" i="1"/>
  <c r="AG2753" i="1"/>
  <c r="AF1889" i="1"/>
  <c r="AG1889" i="1"/>
  <c r="AF1025" i="1"/>
  <c r="AG1025" i="1"/>
  <c r="AF161" i="1"/>
  <c r="AG161" i="1"/>
  <c r="AF3664" i="1"/>
  <c r="AG3664" i="1"/>
  <c r="AF2800" i="1"/>
  <c r="AG2800" i="1"/>
  <c r="AF1936" i="1"/>
  <c r="AG1936" i="1"/>
  <c r="AF1072" i="1"/>
  <c r="AG1072" i="1"/>
  <c r="AF208" i="1"/>
  <c r="AG208" i="1"/>
  <c r="AF5631" i="1"/>
  <c r="AG5631" i="1"/>
  <c r="AF4767" i="1"/>
  <c r="AG4767" i="1"/>
  <c r="AF3903" i="1"/>
  <c r="AG3903" i="1"/>
  <c r="AF3039" i="1"/>
  <c r="AG3039" i="1"/>
  <c r="AF2175" i="1"/>
  <c r="AG2175" i="1"/>
  <c r="AF1311" i="1"/>
  <c r="AG1311" i="1"/>
  <c r="AF447" i="1"/>
  <c r="AG447" i="1"/>
  <c r="AF23578" i="1"/>
  <c r="AG23578" i="1"/>
  <c r="AF26661" i="1"/>
  <c r="AG26661" i="1"/>
  <c r="AF24176" i="1"/>
  <c r="AG24176" i="1"/>
  <c r="AF23875" i="1"/>
  <c r="AG23875" i="1"/>
  <c r="AF22518" i="1"/>
  <c r="AG22518" i="1"/>
  <c r="AF17753" i="1"/>
  <c r="AG17753" i="1"/>
  <c r="AF27327" i="1"/>
  <c r="AG27327" i="1"/>
  <c r="AF12527" i="1"/>
  <c r="AG12527" i="1"/>
  <c r="AF2987" i="1"/>
  <c r="AG2987" i="1"/>
  <c r="AF898" i="1"/>
  <c r="AG898" i="1"/>
  <c r="AF3800" i="1"/>
  <c r="AG3800" i="1"/>
  <c r="AF535" i="1"/>
  <c r="AG535" i="1"/>
  <c r="AF3389" i="1"/>
  <c r="AG3389" i="1"/>
  <c r="AF52" i="1"/>
  <c r="AG52" i="1"/>
  <c r="AF19994" i="1"/>
  <c r="AG19994" i="1"/>
  <c r="AF27518" i="1"/>
  <c r="AG27518" i="1"/>
  <c r="AF13393" i="1"/>
  <c r="AG13393" i="1"/>
  <c r="AF409" i="1"/>
  <c r="AG409" i="1"/>
  <c r="AF22714" i="1"/>
  <c r="AG22714" i="1"/>
  <c r="AF25725" i="1"/>
  <c r="AG25725" i="1"/>
  <c r="AF25040" i="1"/>
  <c r="AG25040" i="1"/>
  <c r="AF19568" i="1"/>
  <c r="AG19568" i="1"/>
  <c r="AF26827" i="1"/>
  <c r="AG26827" i="1"/>
  <c r="AF22867" i="1"/>
  <c r="AG22867" i="1"/>
  <c r="AF19267" i="1"/>
  <c r="AG19267" i="1"/>
  <c r="AF26190" i="1"/>
  <c r="AG26190" i="1"/>
  <c r="AF22806" i="1"/>
  <c r="AG22806" i="1"/>
  <c r="AF28541" i="1"/>
  <c r="AG28541" i="1"/>
  <c r="AF23225" i="1"/>
  <c r="AG23225" i="1"/>
  <c r="AF19625" i="1"/>
  <c r="AG19625" i="1"/>
  <c r="AF28120" i="1"/>
  <c r="AG28120" i="1"/>
  <c r="AF21460" i="1"/>
  <c r="AG21460" i="1"/>
  <c r="AF17356" i="1"/>
  <c r="AG17356" i="1"/>
  <c r="AF24184" i="1"/>
  <c r="AG24184" i="1"/>
  <c r="AF26319" i="1"/>
  <c r="AG26319" i="1"/>
  <c r="AF4334" i="1"/>
  <c r="AG4334" i="1"/>
  <c r="AF12504" i="1"/>
  <c r="AG12504" i="1"/>
  <c r="AF17903" i="1"/>
  <c r="AG17903" i="1"/>
  <c r="AF13727" i="1"/>
  <c r="AG13727" i="1"/>
  <c r="AF20206" i="1"/>
  <c r="AG20206" i="1"/>
  <c r="AF16462" i="1"/>
  <c r="AG16462" i="1"/>
  <c r="AF19557" i="1"/>
  <c r="AG19557" i="1"/>
  <c r="AF17948" i="1"/>
  <c r="AG17948" i="1"/>
  <c r="AF13700" i="1"/>
  <c r="AG13700" i="1"/>
  <c r="AF16015" i="1"/>
  <c r="AG16015" i="1"/>
  <c r="AF19578" i="1"/>
  <c r="AG19578" i="1"/>
  <c r="AF15690" i="1"/>
  <c r="AG15690" i="1"/>
  <c r="AF15053" i="1"/>
  <c r="AG15053" i="1"/>
  <c r="AF16828" i="1"/>
  <c r="AG16828" i="1"/>
  <c r="AF12724" i="1"/>
  <c r="AG12724" i="1"/>
  <c r="AF19647" i="1"/>
  <c r="AG19647" i="1"/>
  <c r="AF15687" i="1"/>
  <c r="AG15687" i="1"/>
  <c r="AF5760" i="1"/>
  <c r="AG5760" i="1"/>
  <c r="AF11663" i="1"/>
  <c r="AG11663" i="1"/>
  <c r="AF7919" i="1"/>
  <c r="AG7919" i="1"/>
  <c r="AF11722" i="1"/>
  <c r="AG11722" i="1"/>
  <c r="AF13917" i="1"/>
  <c r="AG13917" i="1"/>
  <c r="AF10173" i="1"/>
  <c r="AG10173" i="1"/>
  <c r="AF8828" i="1"/>
  <c r="AG8828" i="1"/>
  <c r="AF9883" i="1"/>
  <c r="AG9883" i="1"/>
  <c r="AF12810" i="1"/>
  <c r="AG12810" i="1"/>
  <c r="AF10769" i="1"/>
  <c r="AG10769" i="1"/>
  <c r="AF11392" i="1"/>
  <c r="AG11392" i="1"/>
  <c r="AF7648" i="1"/>
  <c r="AG7648" i="1"/>
  <c r="AF11991" i="1"/>
  <c r="AG11991" i="1"/>
  <c r="AF1236" i="1"/>
  <c r="AG1236" i="1"/>
  <c r="AF5159" i="1"/>
  <c r="AG5159" i="1"/>
  <c r="AF6190" i="1"/>
  <c r="AG6190" i="1"/>
  <c r="AF6608" i="1"/>
  <c r="AG6608" i="1"/>
  <c r="AF9786" i="1"/>
  <c r="AG9786" i="1"/>
  <c r="AF5441" i="1"/>
  <c r="AG5441" i="1"/>
  <c r="AF8547" i="1"/>
  <c r="AG8547" i="1"/>
  <c r="AF854" i="1"/>
  <c r="AG854" i="1"/>
  <c r="AF5002" i="1"/>
  <c r="AG5002" i="1"/>
  <c r="AF3609" i="1"/>
  <c r="AG3609" i="1"/>
  <c r="AF344" i="1"/>
  <c r="AG344" i="1"/>
  <c r="AF3414" i="1"/>
  <c r="AG3414" i="1"/>
  <c r="AF4372" i="1"/>
  <c r="AG4372" i="1"/>
  <c r="AF2883" i="1"/>
  <c r="AG2883" i="1"/>
  <c r="AF14173" i="1"/>
  <c r="AG14173" i="1"/>
  <c r="AF11749" i="1"/>
  <c r="AG11749" i="1"/>
  <c r="AF17173" i="1"/>
  <c r="AG17173" i="1"/>
  <c r="AF22861" i="1"/>
  <c r="AG22861" i="1"/>
  <c r="AF13322" i="1"/>
  <c r="AG13322" i="1"/>
  <c r="AF17102" i="1"/>
  <c r="AG17102" i="1"/>
  <c r="AF17870" i="1"/>
  <c r="AG17870" i="1"/>
  <c r="AF7166" i="1"/>
  <c r="AG7166" i="1"/>
  <c r="AF6314" i="1"/>
  <c r="AG6314" i="1"/>
  <c r="AF9530" i="1"/>
  <c r="AG9530" i="1"/>
  <c r="AF4417" i="1"/>
  <c r="AG4417" i="1"/>
  <c r="AF24600" i="1"/>
  <c r="AG24600" i="1"/>
  <c r="AF21072" i="1"/>
  <c r="AG21072" i="1"/>
  <c r="AF7933" i="1"/>
  <c r="AG7933" i="1"/>
  <c r="AF23363" i="1"/>
  <c r="AG23363" i="1"/>
  <c r="AF19547" i="1"/>
  <c r="AG19547" i="1"/>
  <c r="AF26615" i="1"/>
  <c r="AG26615" i="1"/>
  <c r="AF24934" i="1"/>
  <c r="AG24934" i="1"/>
  <c r="AF577" i="1"/>
  <c r="AG577" i="1"/>
  <c r="AF27297" i="1"/>
  <c r="AG27297" i="1"/>
  <c r="AF27548" i="1"/>
  <c r="AG27548" i="1"/>
  <c r="AF23084" i="1"/>
  <c r="AG23084" i="1"/>
  <c r="AF18836" i="1"/>
  <c r="AG18836" i="1"/>
  <c r="AF25807" i="1"/>
  <c r="AG25807" i="1"/>
  <c r="AF26458" i="1"/>
  <c r="AG26458" i="1"/>
  <c r="AF25991" i="1"/>
  <c r="AG25991" i="1"/>
  <c r="AF21584" i="1"/>
  <c r="AG21584" i="1"/>
  <c r="AF25038" i="1"/>
  <c r="AG25038" i="1"/>
  <c r="AF19841" i="1"/>
  <c r="AG19841" i="1"/>
  <c r="AF18364" i="1"/>
  <c r="AG18364" i="1"/>
  <c r="AF27111" i="1"/>
  <c r="AG27111" i="1"/>
  <c r="AF11424" i="1"/>
  <c r="AG11424" i="1"/>
  <c r="AF19342" i="1"/>
  <c r="AG19342" i="1"/>
  <c r="AF14492" i="1"/>
  <c r="AG14492" i="1"/>
  <c r="AF17490" i="1"/>
  <c r="AG17490" i="1"/>
  <c r="AF14308" i="1"/>
  <c r="AG14308" i="1"/>
  <c r="AF10727" i="1"/>
  <c r="AG10727" i="1"/>
  <c r="AF11489" i="1"/>
  <c r="AG11489" i="1"/>
  <c r="AF6167" i="1"/>
  <c r="AG6167" i="1"/>
  <c r="AF5744" i="1"/>
  <c r="AG5744" i="1"/>
  <c r="AF8346" i="1"/>
  <c r="AG8346" i="1"/>
  <c r="AF6640" i="1"/>
  <c r="AG6640" i="1"/>
  <c r="AF6603" i="1"/>
  <c r="AG6603" i="1"/>
  <c r="AF3419" i="1"/>
  <c r="AG3419" i="1"/>
  <c r="AF2122" i="1"/>
  <c r="AG2122" i="1"/>
  <c r="AF153" i="1"/>
  <c r="AG153" i="1"/>
  <c r="AF1327" i="1"/>
  <c r="AG1327" i="1"/>
  <c r="AF4181" i="1"/>
  <c r="AG4181" i="1"/>
  <c r="AF772" i="1"/>
  <c r="AG772" i="1"/>
  <c r="AF15134" i="1"/>
  <c r="AG15134" i="1"/>
  <c r="AF18793" i="1"/>
  <c r="AG18793" i="1"/>
  <c r="AF14366" i="1"/>
  <c r="AG14366" i="1"/>
  <c r="AF20496" i="1"/>
  <c r="AG20496" i="1"/>
  <c r="AF19115" i="1"/>
  <c r="AG19115" i="1"/>
  <c r="AF24502" i="1"/>
  <c r="AG24502" i="1"/>
  <c r="AF26649" i="1"/>
  <c r="AG26649" i="1"/>
  <c r="AF25172" i="1"/>
  <c r="AG25172" i="1"/>
  <c r="AF26887" i="1"/>
  <c r="AG26887" i="1"/>
  <c r="AF21127" i="1"/>
  <c r="AG21127" i="1"/>
  <c r="AF20191" i="1"/>
  <c r="AG20191" i="1"/>
  <c r="AF19327" i="1"/>
  <c r="AG19327" i="1"/>
  <c r="AF28568" i="1"/>
  <c r="AG28568" i="1"/>
  <c r="AF28194" i="1"/>
  <c r="AG28194" i="1"/>
  <c r="AF27330" i="1"/>
  <c r="AG27330" i="1"/>
  <c r="AF26466" i="1"/>
  <c r="AG26466" i="1"/>
  <c r="AF25602" i="1"/>
  <c r="AG25602" i="1"/>
  <c r="AF24738" i="1"/>
  <c r="AG24738" i="1"/>
  <c r="AF23874" i="1"/>
  <c r="AG23874" i="1"/>
  <c r="AF23010" i="1"/>
  <c r="AG23010" i="1"/>
  <c r="AF22146" i="1"/>
  <c r="AG22146" i="1"/>
  <c r="AF21282" i="1"/>
  <c r="AG21282" i="1"/>
  <c r="AF20418" i="1"/>
  <c r="AG20418" i="1"/>
  <c r="AF28745" i="1"/>
  <c r="AG28745" i="1"/>
  <c r="AF26045" i="1"/>
  <c r="AG26045" i="1"/>
  <c r="AF25157" i="1"/>
  <c r="AG25157" i="1"/>
  <c r="AF24293" i="1"/>
  <c r="AG24293" i="1"/>
  <c r="AF23429" i="1"/>
  <c r="AG23429" i="1"/>
  <c r="AF22565" i="1"/>
  <c r="AG22565" i="1"/>
  <c r="AF21701" i="1"/>
  <c r="AG21701" i="1"/>
  <c r="AF16452" i="1"/>
  <c r="AG16452" i="1"/>
  <c r="AF15657" i="1"/>
  <c r="AG15657" i="1"/>
  <c r="AF13915" i="1"/>
  <c r="AG13915" i="1"/>
  <c r="AF15257" i="1"/>
  <c r="AG15257" i="1"/>
  <c r="AF12136" i="1"/>
  <c r="AG12136" i="1"/>
  <c r="AF7332" i="1"/>
  <c r="AG7332" i="1"/>
  <c r="AF14878" i="1"/>
  <c r="AG14878" i="1"/>
  <c r="AF10112" i="1"/>
  <c r="AG10112" i="1"/>
  <c r="AF10901" i="1"/>
  <c r="AG10901" i="1"/>
  <c r="AF7307" i="1"/>
  <c r="AG7307" i="1"/>
  <c r="AF2642" i="1"/>
  <c r="AG2642" i="1"/>
  <c r="AF1552" i="1"/>
  <c r="AG1552" i="1"/>
  <c r="AF11844" i="1"/>
  <c r="AG11844" i="1"/>
  <c r="AF21706" i="1"/>
  <c r="AG21706" i="1"/>
  <c r="AF19905" i="1"/>
  <c r="AG19905" i="1"/>
  <c r="AF13328" i="1"/>
  <c r="AG13328" i="1"/>
  <c r="AF16974" i="1"/>
  <c r="AG16974" i="1"/>
  <c r="AF14368" i="1"/>
  <c r="AG14368" i="1"/>
  <c r="AF7044" i="1"/>
  <c r="AG7044" i="1"/>
  <c r="AF11638" i="1"/>
  <c r="AG11638" i="1"/>
  <c r="AF9943" i="1"/>
  <c r="AG9943" i="1"/>
  <c r="AF14427" i="1"/>
  <c r="AG14427" i="1"/>
  <c r="AF5359" i="1"/>
  <c r="AG5359" i="1"/>
  <c r="AF3788" i="1"/>
  <c r="AG3788" i="1"/>
  <c r="AF20045" i="1"/>
  <c r="AG20045" i="1"/>
  <c r="AF27833" i="1"/>
  <c r="AG27833" i="1"/>
  <c r="AF22708" i="1"/>
  <c r="AG22708" i="1"/>
  <c r="AF18064" i="1"/>
  <c r="AG18064" i="1"/>
  <c r="AF28467" i="1"/>
  <c r="AG28467" i="1"/>
  <c r="AF12132" i="1"/>
  <c r="AG12132" i="1"/>
  <c r="AF20554" i="1"/>
  <c r="AG20554" i="1"/>
  <c r="AF21201" i="1"/>
  <c r="AG21201" i="1"/>
  <c r="AF17961" i="1"/>
  <c r="AG17961" i="1"/>
  <c r="AF17720" i="1"/>
  <c r="AG17720" i="1"/>
  <c r="AF14552" i="1"/>
  <c r="AG14552" i="1"/>
  <c r="AF17371" i="1"/>
  <c r="AG17371" i="1"/>
  <c r="AF19422" i="1"/>
  <c r="AG19422" i="1"/>
  <c r="AF13097" i="1"/>
  <c r="AG13097" i="1"/>
  <c r="AF4322" i="1"/>
  <c r="AG4322" i="1"/>
  <c r="AF15310" i="1"/>
  <c r="AG15310" i="1"/>
  <c r="AF11048" i="1"/>
  <c r="AG11048" i="1"/>
  <c r="AF10998" i="1"/>
  <c r="AG10998" i="1"/>
  <c r="AF7564" i="1"/>
  <c r="AG7564" i="1"/>
  <c r="AF360" i="1"/>
  <c r="AG360" i="1"/>
  <c r="AF6466" i="1"/>
  <c r="AG6466" i="1"/>
  <c r="AF4724" i="1"/>
  <c r="AG4724" i="1"/>
  <c r="AF6894" i="1"/>
  <c r="AG6894" i="1"/>
  <c r="AF4684" i="1"/>
  <c r="AG4684" i="1"/>
  <c r="AF2282" i="1"/>
  <c r="AG2282" i="1"/>
  <c r="AF2687" i="1"/>
  <c r="AG2687" i="1"/>
  <c r="AF3550" i="1"/>
  <c r="AG3550" i="1"/>
  <c r="AF2445" i="1"/>
  <c r="AG2445" i="1"/>
  <c r="AF1052" i="1"/>
  <c r="AG1052" i="1"/>
  <c r="AF6066" i="1"/>
  <c r="AG6066" i="1"/>
  <c r="AF1458" i="1"/>
  <c r="AG1458" i="1"/>
  <c r="AF3737" i="1"/>
  <c r="AG3737" i="1"/>
  <c r="AF857" i="1"/>
  <c r="AG857" i="1"/>
  <c r="AF2488" i="1"/>
  <c r="AG2488" i="1"/>
  <c r="AF5751" i="1"/>
  <c r="AG5751" i="1"/>
  <c r="AF3015" i="1"/>
  <c r="AG3015" i="1"/>
  <c r="AF351" i="1"/>
  <c r="AG351" i="1"/>
  <c r="AF20193" i="1"/>
  <c r="AG20193" i="1"/>
  <c r="AF16075" i="1"/>
  <c r="AG16075" i="1"/>
  <c r="AF14598" i="1"/>
  <c r="AG14598" i="1"/>
  <c r="AF14440" i="1"/>
  <c r="AG14440" i="1"/>
  <c r="AF16107" i="1"/>
  <c r="AG16107" i="1"/>
  <c r="AF9995" i="1"/>
  <c r="AG9995" i="1"/>
  <c r="AF11241" i="1"/>
  <c r="AG11241" i="1"/>
  <c r="AF11862" i="1"/>
  <c r="AG11862" i="1"/>
  <c r="AF10323" i="1"/>
  <c r="AG10323" i="1"/>
  <c r="AF4781" i="1"/>
  <c r="AG4781" i="1"/>
  <c r="AF1602" i="1"/>
  <c r="AG1602" i="1"/>
  <c r="AF20410" i="1"/>
  <c r="AG20410" i="1"/>
  <c r="AF14336" i="1"/>
  <c r="AG14336" i="1"/>
  <c r="AF18486" i="1"/>
  <c r="AG18486" i="1"/>
  <c r="AF12665" i="1"/>
  <c r="AG12665" i="1"/>
  <c r="AF20715" i="1"/>
  <c r="AG20715" i="1"/>
  <c r="AF4812" i="1"/>
  <c r="AG4812" i="1"/>
  <c r="AF11278" i="1"/>
  <c r="AG11278" i="1"/>
  <c r="AF11383" i="1"/>
  <c r="AG11383" i="1"/>
  <c r="AF11020" i="1"/>
  <c r="AG11020" i="1"/>
  <c r="AF9633" i="1"/>
  <c r="AG9633" i="1"/>
  <c r="AF3406" i="1"/>
  <c r="AG3406" i="1"/>
  <c r="AF24291" i="1"/>
  <c r="AG24291" i="1"/>
  <c r="AF16451" i="1"/>
  <c r="AG16451" i="1"/>
  <c r="AF19042" i="1"/>
  <c r="AG19042" i="1"/>
  <c r="AF17385" i="1"/>
  <c r="AG17385" i="1"/>
  <c r="AF16579" i="1"/>
  <c r="AG16579" i="1"/>
  <c r="AF16769" i="1"/>
  <c r="AG16769" i="1"/>
  <c r="AF22443" i="1"/>
  <c r="AG22443" i="1"/>
  <c r="AF3444" i="1"/>
  <c r="AG3444" i="1"/>
  <c r="AF13041" i="1"/>
  <c r="AG13041" i="1"/>
  <c r="AF12294" i="1"/>
  <c r="AG12294" i="1"/>
  <c r="AF1584" i="1"/>
  <c r="AG1584" i="1"/>
  <c r="AF9327" i="1"/>
  <c r="AG9327" i="1"/>
  <c r="AF1242" i="1"/>
  <c r="AG1242" i="1"/>
  <c r="AF5202" i="1"/>
  <c r="AG5202" i="1"/>
  <c r="AF1001" i="1"/>
  <c r="AG1001" i="1"/>
  <c r="AF2632" i="1"/>
  <c r="AG2632" i="1"/>
  <c r="AF6183" i="1"/>
  <c r="AG6183" i="1"/>
  <c r="AF3303" i="1"/>
  <c r="AG3303" i="1"/>
  <c r="AF639" i="1"/>
  <c r="AG639" i="1"/>
  <c r="AF18677" i="1"/>
  <c r="AG18677" i="1"/>
  <c r="AF26957" i="1"/>
  <c r="AG26957" i="1"/>
  <c r="AF24580" i="1"/>
  <c r="AG24580" i="1"/>
  <c r="AF21088" i="1"/>
  <c r="AG21088" i="1"/>
  <c r="AF18784" i="1"/>
  <c r="AG18784" i="1"/>
  <c r="AF6889" i="1"/>
  <c r="AG6889" i="1"/>
  <c r="AF27796" i="1"/>
  <c r="AG27796" i="1"/>
  <c r="AF23908" i="1"/>
  <c r="AG23908" i="1"/>
  <c r="AF28035" i="1"/>
  <c r="AG28035" i="1"/>
  <c r="AF26091" i="1"/>
  <c r="AG26091" i="1"/>
  <c r="AF24003" i="1"/>
  <c r="AG24003" i="1"/>
  <c r="AF16164" i="1"/>
  <c r="AG16164" i="1"/>
  <c r="AF13932" i="1"/>
  <c r="AG13932" i="1"/>
  <c r="AF10836" i="1"/>
  <c r="AG10836" i="1"/>
  <c r="AF17963" i="1"/>
  <c r="AG17963" i="1"/>
  <c r="AF15083" i="1"/>
  <c r="AG15083" i="1"/>
  <c r="AF22138" i="1"/>
  <c r="AG22138" i="1"/>
  <c r="AF19258" i="1"/>
  <c r="AG19258" i="1"/>
  <c r="AF16090" i="1"/>
  <c r="AG16090" i="1"/>
  <c r="AF18249" i="1"/>
  <c r="AG18249" i="1"/>
  <c r="AF14408" i="1"/>
  <c r="AG14408" i="1"/>
  <c r="AF15427" i="1"/>
  <c r="AG15427" i="1"/>
  <c r="AF17262" i="1"/>
  <c r="AG17262" i="1"/>
  <c r="AF15185" i="1"/>
  <c r="AG15185" i="1"/>
  <c r="AF15808" i="1"/>
  <c r="AG15808" i="1"/>
  <c r="AF21651" i="1"/>
  <c r="AG21651" i="1"/>
  <c r="AF17691" i="1"/>
  <c r="AG17691" i="1"/>
  <c r="AF7764" i="1"/>
  <c r="AG7764" i="1"/>
  <c r="AF3588" i="1"/>
  <c r="AG3588" i="1"/>
  <c r="AF8915" i="1"/>
  <c r="AG8915" i="1"/>
  <c r="AF12862" i="1"/>
  <c r="AG12862" i="1"/>
  <c r="AF15345" i="1"/>
  <c r="AG15345" i="1"/>
  <c r="AF11961" i="1"/>
  <c r="AG11961" i="1"/>
  <c r="AF10832" i="1"/>
  <c r="AG10832" i="1"/>
  <c r="AF7664" i="1"/>
  <c r="AG7664" i="1"/>
  <c r="AF9367" i="1"/>
  <c r="AG9367" i="1"/>
  <c r="AF12942" i="1"/>
  <c r="AG12942" i="1"/>
  <c r="AF11189" i="1"/>
  <c r="AG11189" i="1"/>
  <c r="AF8237" i="1"/>
  <c r="AG8237" i="1"/>
  <c r="AF9940" i="1"/>
  <c r="AG9940" i="1"/>
  <c r="AF7276" i="1"/>
  <c r="AG7276" i="1"/>
  <c r="AF12699" i="1"/>
  <c r="AG12699" i="1"/>
  <c r="AF9963" i="1"/>
  <c r="AG9963" i="1"/>
  <c r="AF288" i="1"/>
  <c r="AG288" i="1"/>
  <c r="AF5363" i="1"/>
  <c r="AG5363" i="1"/>
  <c r="AF7906" i="1"/>
  <c r="AG7906" i="1"/>
  <c r="AF9201" i="1"/>
  <c r="AG9201" i="1"/>
  <c r="AF6753" i="1"/>
  <c r="AG6753" i="1"/>
  <c r="AF5156" i="1"/>
  <c r="AG5156" i="1"/>
  <c r="AF5647" i="1"/>
  <c r="AG5647" i="1"/>
  <c r="AF8406" i="1"/>
  <c r="AG8406" i="1"/>
  <c r="AF6869" i="1"/>
  <c r="AG6869" i="1"/>
  <c r="AF7060" i="1"/>
  <c r="AG7060" i="1"/>
  <c r="AF4540" i="1"/>
  <c r="AG4540" i="1"/>
  <c r="AF7671" i="1"/>
  <c r="AG7671" i="1"/>
  <c r="AF3290" i="1"/>
  <c r="AG3290" i="1"/>
  <c r="AF554" i="1"/>
  <c r="AG554" i="1"/>
  <c r="AF2615" i="1"/>
  <c r="AG2615" i="1"/>
  <c r="AF23" i="1"/>
  <c r="AG23" i="1"/>
  <c r="AF3766" i="1"/>
  <c r="AG3766" i="1"/>
  <c r="AF1606" i="1"/>
  <c r="AG1606" i="1"/>
  <c r="AF5325" i="1"/>
  <c r="AG5325" i="1"/>
  <c r="AF3309" i="1"/>
  <c r="AG3309" i="1"/>
  <c r="AF933" i="1"/>
  <c r="AG933" i="1"/>
  <c r="AF3068" i="1"/>
  <c r="AG3068" i="1"/>
  <c r="AF764" i="1"/>
  <c r="AG764" i="1"/>
  <c r="AF2755" i="1"/>
  <c r="AG2755" i="1"/>
  <c r="AF595" i="1"/>
  <c r="AG595" i="1"/>
  <c r="AF4338" i="1"/>
  <c r="AG4338" i="1"/>
  <c r="AF19973" i="1"/>
  <c r="AG19973" i="1"/>
  <c r="AF17525" i="1"/>
  <c r="AG17525" i="1"/>
  <c r="AF27028" i="1"/>
  <c r="AG27028" i="1"/>
  <c r="AF22096" i="1"/>
  <c r="AG22096" i="1"/>
  <c r="AF19936" i="1"/>
  <c r="AG19936" i="1"/>
  <c r="AF17632" i="1"/>
  <c r="AG17632" i="1"/>
  <c r="AF26933" i="1"/>
  <c r="AG26933" i="1"/>
  <c r="AF25432" i="1"/>
  <c r="AG25432" i="1"/>
  <c r="AF28755" i="1"/>
  <c r="AG28755" i="1"/>
  <c r="AF26739" i="1"/>
  <c r="AG26739" i="1"/>
  <c r="AF24939" i="1"/>
  <c r="AG24939" i="1"/>
  <c r="AF22995" i="1"/>
  <c r="AG22995" i="1"/>
  <c r="AF15012" i="1"/>
  <c r="AG15012" i="1"/>
  <c r="AF13068" i="1"/>
  <c r="AG13068" i="1"/>
  <c r="AF10332" i="1"/>
  <c r="AG10332" i="1"/>
  <c r="AF17387" i="1"/>
  <c r="AG17387" i="1"/>
  <c r="AF14507" i="1"/>
  <c r="AG14507" i="1"/>
  <c r="AF21778" i="1"/>
  <c r="AG21778" i="1"/>
  <c r="AF18898" i="1"/>
  <c r="AG18898" i="1"/>
  <c r="AF15658" i="1"/>
  <c r="AG15658" i="1"/>
  <c r="AF17529" i="1"/>
  <c r="AG17529" i="1"/>
  <c r="AF13544" i="1"/>
  <c r="AG13544" i="1"/>
  <c r="AF14635" i="1"/>
  <c r="AG14635" i="1"/>
  <c r="AF16614" i="1"/>
  <c r="AG16614" i="1"/>
  <c r="AF14537" i="1"/>
  <c r="AG14537" i="1"/>
  <c r="AF15232" i="1"/>
  <c r="AG15232" i="1"/>
  <c r="AF21003" i="1"/>
  <c r="AG21003" i="1"/>
  <c r="AF17403" i="1"/>
  <c r="AG17403" i="1"/>
  <c r="AF7188" i="1"/>
  <c r="AG7188" i="1"/>
  <c r="AF12371" i="1"/>
  <c r="AG12371" i="1"/>
  <c r="AF8411" i="1"/>
  <c r="AG8411" i="1"/>
  <c r="AF12430" i="1"/>
  <c r="AG12430" i="1"/>
  <c r="AF14913" i="1"/>
  <c r="AG14913" i="1"/>
  <c r="AF11457" i="1"/>
  <c r="AG11457" i="1"/>
  <c r="AF10472" i="1"/>
  <c r="AG10472" i="1"/>
  <c r="AF12031" i="1"/>
  <c r="AG12031" i="1"/>
  <c r="AF8935" i="1"/>
  <c r="AG8935" i="1"/>
  <c r="AF12510" i="1"/>
  <c r="AG12510" i="1"/>
  <c r="AF10397" i="1"/>
  <c r="AG10397" i="1"/>
  <c r="AF7445" i="1"/>
  <c r="AG7445" i="1"/>
  <c r="AF9076" i="1"/>
  <c r="AG9076" i="1"/>
  <c r="AF14499" i="1"/>
  <c r="AG14499" i="1"/>
  <c r="AF11691" i="1"/>
  <c r="AG11691" i="1"/>
  <c r="AF2160" i="1"/>
  <c r="AG2160" i="1"/>
  <c r="AF7235" i="1"/>
  <c r="AG7235" i="1"/>
  <c r="AF9490" i="1"/>
  <c r="AG9490" i="1"/>
  <c r="AF6970" i="1"/>
  <c r="AG6970" i="1"/>
  <c r="AF8265" i="1"/>
  <c r="AG8265" i="1"/>
  <c r="AF7172" i="1"/>
  <c r="AG7172" i="1"/>
  <c r="AF5012" i="1"/>
  <c r="AG5012" i="1"/>
  <c r="AF5503" i="1"/>
  <c r="AG5503" i="1"/>
  <c r="AF8334" i="1"/>
  <c r="AG8334" i="1"/>
  <c r="AF6797" i="1"/>
  <c r="AG6797" i="1"/>
  <c r="AF7204" i="1"/>
  <c r="AG7204" i="1"/>
  <c r="AF4612" i="1"/>
  <c r="AG4612" i="1"/>
  <c r="AF7743" i="1"/>
  <c r="AG7743" i="1"/>
  <c r="AF3362" i="1"/>
  <c r="AG3362" i="1"/>
  <c r="AF626" i="1"/>
  <c r="AG626" i="1"/>
  <c r="AF2759" i="1"/>
  <c r="AG2759" i="1"/>
  <c r="AF95" i="1"/>
  <c r="AG95" i="1"/>
  <c r="AF3910" i="1"/>
  <c r="AG3910" i="1"/>
  <c r="AF1678" i="1"/>
  <c r="AG1678" i="1"/>
  <c r="AF5397" i="1"/>
  <c r="AG5397" i="1"/>
  <c r="AF3165" i="1"/>
  <c r="AG3165" i="1"/>
  <c r="AF861" i="1"/>
  <c r="AG861" i="1"/>
  <c r="AF2996" i="1"/>
  <c r="AG2996" i="1"/>
  <c r="AF692" i="1"/>
  <c r="AG692" i="1"/>
  <c r="AF2683" i="1"/>
  <c r="AG2683" i="1"/>
  <c r="AF451" i="1"/>
  <c r="AG451" i="1"/>
  <c r="AF4266" i="1"/>
  <c r="AG4266" i="1"/>
  <c r="AF2394" i="1"/>
  <c r="AG2394" i="1"/>
  <c r="AF378" i="1"/>
  <c r="AG378" i="1"/>
  <c r="AF2585" i="1"/>
  <c r="AG2585" i="1"/>
  <c r="AF3280" i="1"/>
  <c r="AG3280" i="1"/>
  <c r="AF6111" i="1"/>
  <c r="AG6111" i="1"/>
  <c r="AF2511" i="1"/>
  <c r="AG2511" i="1"/>
  <c r="AF17099" i="1"/>
  <c r="AG17099" i="1"/>
  <c r="AF16712" i="1"/>
  <c r="AG16712" i="1"/>
  <c r="AF12691" i="1"/>
  <c r="AG12691" i="1"/>
  <c r="AF14393" i="1"/>
  <c r="AG14393" i="1"/>
  <c r="AF11704" i="1"/>
  <c r="AG11704" i="1"/>
  <c r="AF6756" i="1"/>
  <c r="AG6756" i="1"/>
  <c r="AF14158" i="1"/>
  <c r="AG14158" i="1"/>
  <c r="AF9608" i="1"/>
  <c r="AG9608" i="1"/>
  <c r="AF9965" i="1"/>
  <c r="AG9965" i="1"/>
  <c r="AF5507" i="1"/>
  <c r="AG5507" i="1"/>
  <c r="AF266" i="1"/>
  <c r="AG266" i="1"/>
  <c r="AF5319" i="1"/>
  <c r="AG5319" i="1"/>
  <c r="AF7199" i="1"/>
  <c r="AG7199" i="1"/>
  <c r="AF9742" i="1"/>
  <c r="AG9742" i="1"/>
  <c r="AF7150" i="1"/>
  <c r="AG7150" i="1"/>
  <c r="AF7437" i="1"/>
  <c r="AG7437" i="1"/>
  <c r="AF7339" i="1"/>
  <c r="AG7339" i="1"/>
  <c r="AF4747" i="1"/>
  <c r="AG4747" i="1"/>
  <c r="AF6642" i="1"/>
  <c r="AG6642" i="1"/>
  <c r="AF4961" i="1"/>
  <c r="AG4961" i="1"/>
  <c r="AF5224" i="1"/>
  <c r="AG5224" i="1"/>
  <c r="AF8139" i="1"/>
  <c r="AG8139" i="1"/>
  <c r="AF2678" i="1"/>
  <c r="AG2678" i="1"/>
  <c r="AF3947" i="1"/>
  <c r="AG3947" i="1"/>
  <c r="AF1355" i="1"/>
  <c r="AG1355" i="1"/>
  <c r="AF5746" i="1"/>
  <c r="AG5746" i="1"/>
  <c r="AF3154" i="1"/>
  <c r="AG3154" i="1"/>
  <c r="AF562" i="1"/>
  <c r="AG562" i="1"/>
  <c r="AF3273" i="1"/>
  <c r="AG3273" i="1"/>
  <c r="AF681" i="1"/>
  <c r="AG681" i="1"/>
  <c r="AF2600" i="1"/>
  <c r="AG2600" i="1"/>
  <c r="AF3655" i="1"/>
  <c r="AG3655" i="1"/>
  <c r="AF1063" i="1"/>
  <c r="AG1063" i="1"/>
  <c r="AF4734" i="1"/>
  <c r="AG4734" i="1"/>
  <c r="AF1278" i="1"/>
  <c r="AG1278" i="1"/>
  <c r="AF2189" i="1"/>
  <c r="AG2189" i="1"/>
  <c r="AF3100" i="1"/>
  <c r="AG3100" i="1"/>
  <c r="AF5931" i="1"/>
  <c r="AG5931" i="1"/>
  <c r="AF2475" i="1"/>
  <c r="AG2475" i="1"/>
  <c r="AF24395" i="1"/>
  <c r="AG24395" i="1"/>
  <c r="AF24379" i="1"/>
  <c r="AG24379" i="1"/>
  <c r="AF19998" i="1"/>
  <c r="AG19998" i="1"/>
  <c r="AF21820" i="1"/>
  <c r="AG21820" i="1"/>
  <c r="AF23007" i="1"/>
  <c r="AG23007" i="1"/>
  <c r="AF14447" i="1"/>
  <c r="AG14447" i="1"/>
  <c r="AF16533" i="1"/>
  <c r="AG16533" i="1"/>
  <c r="AF17239" i="1"/>
  <c r="AG17239" i="1"/>
  <c r="AF12533" i="1"/>
  <c r="AG12533" i="1"/>
  <c r="AF6768" i="1"/>
  <c r="AG6768" i="1"/>
  <c r="AF14565" i="1"/>
  <c r="AG14565" i="1"/>
  <c r="AF13602" i="1"/>
  <c r="AG13602" i="1"/>
  <c r="AF12783" i="1"/>
  <c r="AG12783" i="1"/>
  <c r="AF6549" i="1"/>
  <c r="AG6549" i="1"/>
  <c r="AF4480" i="1"/>
  <c r="AG4480" i="1"/>
  <c r="AF2216" i="1"/>
  <c r="AG2216" i="1"/>
  <c r="AF4755" i="1"/>
  <c r="AG4755" i="1"/>
  <c r="AF7058" i="1"/>
  <c r="AG7058" i="1"/>
  <c r="AF10957" i="1"/>
  <c r="AG10957" i="1"/>
  <c r="AF6937" i="1"/>
  <c r="AG6937" i="1"/>
  <c r="AF17616" i="1"/>
  <c r="AG17616" i="1"/>
  <c r="AF28871" i="1"/>
  <c r="AG28871" i="1"/>
  <c r="AF23049" i="1"/>
  <c r="AG23049" i="1"/>
  <c r="AF27031" i="1"/>
  <c r="AG27031" i="1"/>
  <c r="AF19208" i="1"/>
  <c r="AG19208" i="1"/>
  <c r="AF17500" i="1"/>
  <c r="AG17500" i="1"/>
  <c r="AF2385" i="1"/>
  <c r="AG2385" i="1"/>
  <c r="AF2932" i="1"/>
  <c r="AG2932" i="1"/>
  <c r="AF17785" i="1"/>
  <c r="AG17785" i="1"/>
  <c r="AF20804" i="1"/>
  <c r="AG20804" i="1"/>
  <c r="AF28495" i="1"/>
  <c r="AG28495" i="1"/>
  <c r="AF25903" i="1"/>
  <c r="AG25903" i="1"/>
  <c r="AF22447" i="1"/>
  <c r="AG22447" i="1"/>
  <c r="AF20719" i="1"/>
  <c r="AG20719" i="1"/>
  <c r="AF27858" i="1"/>
  <c r="AG27858" i="1"/>
  <c r="AF26130" i="1"/>
  <c r="AG26130" i="1"/>
  <c r="AF22674" i="1"/>
  <c r="AG22674" i="1"/>
  <c r="AF20082" i="1"/>
  <c r="AG20082" i="1"/>
  <c r="AF24821" i="1"/>
  <c r="AG24821" i="1"/>
  <c r="AF22229" i="1"/>
  <c r="AG22229" i="1"/>
  <c r="AF19637" i="1"/>
  <c r="AG19637" i="1"/>
  <c r="AF28853" i="1"/>
  <c r="AG28853" i="1"/>
  <c r="AF25288" i="1"/>
  <c r="AG25288" i="1"/>
  <c r="AF21040" i="1"/>
  <c r="AG21040" i="1"/>
  <c r="AF18448" i="1"/>
  <c r="AG18448" i="1"/>
  <c r="AF27845" i="1"/>
  <c r="AG27845" i="1"/>
  <c r="AF23944" i="1"/>
  <c r="AG23944" i="1"/>
  <c r="AF27339" i="1"/>
  <c r="AG27339" i="1"/>
  <c r="AF24747" i="1"/>
  <c r="AG24747" i="1"/>
  <c r="AF15684" i="1"/>
  <c r="AG15684" i="1"/>
  <c r="AF13092" i="1"/>
  <c r="AG13092" i="1"/>
  <c r="AF10500" i="1"/>
  <c r="AG10500" i="1"/>
  <c r="AF17483" i="1"/>
  <c r="AG17483" i="1"/>
  <c r="AF14891" i="1"/>
  <c r="AG14891" i="1"/>
  <c r="AF22162" i="1"/>
  <c r="AG22162" i="1"/>
  <c r="AF19570" i="1"/>
  <c r="AG19570" i="1"/>
  <c r="AF16978" i="1"/>
  <c r="AG16978" i="1"/>
  <c r="AF20577" i="1"/>
  <c r="AG20577" i="1"/>
  <c r="AF17985" i="1"/>
  <c r="AG17985" i="1"/>
  <c r="AF18104" i="1"/>
  <c r="AG18104" i="1"/>
  <c r="AF14648" i="1"/>
  <c r="AG14648" i="1"/>
  <c r="AF18619" i="1"/>
  <c r="AG18619" i="1"/>
  <c r="AF16027" i="1"/>
  <c r="AG16027" i="1"/>
  <c r="AF13435" i="1"/>
  <c r="AG13435" i="1"/>
  <c r="AF18294" i="1"/>
  <c r="AG18294" i="1"/>
  <c r="AF15702" i="1"/>
  <c r="AG15702" i="1"/>
  <c r="AF16001" i="1"/>
  <c r="AG16001" i="1"/>
  <c r="AF14273" i="1"/>
  <c r="AG14273" i="1"/>
  <c r="AF11681" i="1"/>
  <c r="AG11681" i="1"/>
  <c r="AF14536" i="1"/>
  <c r="AG14536" i="1"/>
  <c r="AF11944" i="1"/>
  <c r="AG11944" i="1"/>
  <c r="AF20235" i="1"/>
  <c r="AG20235" i="1"/>
  <c r="AF17643" i="1"/>
  <c r="AG17643" i="1"/>
  <c r="AF8796" i="1"/>
  <c r="AG8796" i="1"/>
  <c r="AF6204" i="1"/>
  <c r="AG6204" i="1"/>
  <c r="AF3612" i="1"/>
  <c r="AG3612" i="1"/>
  <c r="AF10595" i="1"/>
  <c r="AG10595" i="1"/>
  <c r="AF8867" i="1"/>
  <c r="AG8867" i="1"/>
  <c r="AF13822" i="1"/>
  <c r="AG13822" i="1"/>
  <c r="AF11230" i="1"/>
  <c r="AG11230" i="1"/>
  <c r="AF15081" i="1"/>
  <c r="AG15081" i="1"/>
  <c r="AF12489" i="1"/>
  <c r="AG12489" i="1"/>
  <c r="AF9897" i="1"/>
  <c r="AG9897" i="1"/>
  <c r="AF10352" i="1"/>
  <c r="AG10352" i="1"/>
  <c r="AF11623" i="1"/>
  <c r="AG11623" i="1"/>
  <c r="AF9895" i="1"/>
  <c r="AG9895" i="1"/>
  <c r="AF14046" i="1"/>
  <c r="AG14046" i="1"/>
  <c r="AF11454" i="1"/>
  <c r="AG11454" i="1"/>
  <c r="AF10637" i="1"/>
  <c r="AG10637" i="1"/>
  <c r="AF11620" i="1"/>
  <c r="AG11620" i="1"/>
  <c r="AF9028" i="1"/>
  <c r="AG9028" i="1"/>
  <c r="AF14667" i="1"/>
  <c r="AG14667" i="1"/>
  <c r="AF12075" i="1"/>
  <c r="AG12075" i="1"/>
  <c r="AF2688" i="1"/>
  <c r="AG2688" i="1"/>
  <c r="AF96" i="1"/>
  <c r="AG96" i="1"/>
  <c r="AF6251" i="1"/>
  <c r="AG6251" i="1"/>
  <c r="AF9658" i="1"/>
  <c r="AG9658" i="1"/>
  <c r="AF8794" i="1"/>
  <c r="AG8794" i="1"/>
  <c r="AF7066" i="1"/>
  <c r="AG7066" i="1"/>
  <c r="AF8217" i="1"/>
  <c r="AG8217" i="1"/>
  <c r="AF6489" i="1"/>
  <c r="AG6489" i="1"/>
  <c r="AF6044" i="1"/>
  <c r="AG6044" i="1"/>
  <c r="AF6391" i="1"/>
  <c r="AG6391" i="1"/>
  <c r="AF9150" i="1"/>
  <c r="AG9150" i="1"/>
  <c r="AF7422" i="1"/>
  <c r="AG7422" i="1"/>
  <c r="AF5741" i="1"/>
  <c r="AG5741" i="1"/>
  <c r="AF6004" i="1"/>
  <c r="AG6004" i="1"/>
  <c r="AF9783" i="1"/>
  <c r="AG9783" i="1"/>
  <c r="AF8055" i="1"/>
  <c r="AG8055" i="1"/>
  <c r="AF3458" i="1"/>
  <c r="AG3458" i="1"/>
  <c r="AF866" i="1"/>
  <c r="AG866" i="1"/>
  <c r="AF3863" i="1"/>
  <c r="AG3863" i="1"/>
  <c r="AF2135" i="1"/>
  <c r="AG2135" i="1"/>
  <c r="AF5662" i="1"/>
  <c r="AG5662" i="1"/>
  <c r="AF3070" i="1"/>
  <c r="AG3070" i="1"/>
  <c r="AF1342" i="1"/>
  <c r="AG1342" i="1"/>
  <c r="AF5781" i="1"/>
  <c r="AG5781" i="1"/>
  <c r="AF3189" i="1"/>
  <c r="AG3189" i="1"/>
  <c r="AF597" i="1"/>
  <c r="AG597" i="1"/>
  <c r="AF3380" i="1"/>
  <c r="AG3380" i="1"/>
  <c r="AF1652" i="1"/>
  <c r="AG1652" i="1"/>
  <c r="AF4435" i="1"/>
  <c r="AG4435" i="1"/>
  <c r="AF1843" i="1"/>
  <c r="AG1843" i="1"/>
  <c r="AF5514" i="1"/>
  <c r="AG5514" i="1"/>
  <c r="AF2922" i="1"/>
  <c r="AG2922" i="1"/>
  <c r="AF1194" i="1"/>
  <c r="AG1194" i="1"/>
  <c r="AF2969" i="1"/>
  <c r="AG2969" i="1"/>
  <c r="AF377" i="1"/>
  <c r="AG377" i="1"/>
  <c r="AF3016" i="1"/>
  <c r="AG3016" i="1"/>
  <c r="AF1288" i="1"/>
  <c r="AG1288" i="1"/>
  <c r="AF5847" i="1"/>
  <c r="AG5847" i="1"/>
  <c r="AF3255" i="1"/>
  <c r="AG3255" i="1"/>
  <c r="AF663" i="1"/>
  <c r="AG663" i="1"/>
  <c r="AF28821" i="1"/>
  <c r="AG28821" i="1"/>
  <c r="AF27043" i="1"/>
  <c r="AG27043" i="1"/>
  <c r="AF20921" i="1"/>
  <c r="AG20921" i="1"/>
  <c r="AF3806" i="1"/>
  <c r="AG3806" i="1"/>
  <c r="AF2479" i="1"/>
  <c r="AG2479" i="1"/>
  <c r="AF1996" i="1"/>
  <c r="AG1996" i="1"/>
  <c r="AF15842" i="1"/>
  <c r="AG15842" i="1"/>
  <c r="AF24229" i="1"/>
  <c r="AG24229" i="1"/>
  <c r="AF26264" i="1"/>
  <c r="AG26264" i="1"/>
  <c r="AF24019" i="1"/>
  <c r="AG24019" i="1"/>
  <c r="AF27198" i="1"/>
  <c r="AG27198" i="1"/>
  <c r="AF20430" i="1"/>
  <c r="AG20430" i="1"/>
  <c r="AF20417" i="1"/>
  <c r="AG20417" i="1"/>
  <c r="AF22336" i="1"/>
  <c r="AG22336" i="1"/>
  <c r="AF27255" i="1"/>
  <c r="AG27255" i="1"/>
  <c r="AF9336" i="1"/>
  <c r="AG9336" i="1"/>
  <c r="AF20998" i="1"/>
  <c r="AG20998" i="1"/>
  <c r="AF20493" i="1"/>
  <c r="AG20493" i="1"/>
  <c r="AF14708" i="1"/>
  <c r="AG14708" i="1"/>
  <c r="AF12991" i="1"/>
  <c r="AG12991" i="1"/>
  <c r="AF12317" i="1"/>
  <c r="AG12317" i="1"/>
  <c r="AF20727" i="1"/>
  <c r="AG20727" i="1"/>
  <c r="AF3096" i="1"/>
  <c r="AG3096" i="1"/>
  <c r="AF12586" i="1"/>
  <c r="AG12586" i="1"/>
  <c r="AF11181" i="1"/>
  <c r="AG11181" i="1"/>
  <c r="AF10747" i="1"/>
  <c r="AG10747" i="1"/>
  <c r="AF10002" i="1"/>
  <c r="AG10002" i="1"/>
  <c r="AF12999" i="1"/>
  <c r="AG12999" i="1"/>
  <c r="AF6095" i="1"/>
  <c r="AG6095" i="1"/>
  <c r="AF5731" i="1"/>
  <c r="AG5731" i="1"/>
  <c r="AF2294" i="1"/>
  <c r="AG2294" i="1"/>
  <c r="AF5409" i="1"/>
  <c r="AG5409" i="1"/>
  <c r="AF5286" i="1"/>
  <c r="AG5286" i="1"/>
  <c r="AF24013" i="1"/>
  <c r="AG24013" i="1"/>
  <c r="AF25657" i="1"/>
  <c r="AG25657" i="1"/>
  <c r="AF21842" i="1"/>
  <c r="AG21842" i="1"/>
  <c r="AF12589" i="1"/>
  <c r="AG12589" i="1"/>
  <c r="AF18386" i="1"/>
  <c r="AG18386" i="1"/>
  <c r="AF25392" i="1"/>
  <c r="AG25392" i="1"/>
  <c r="AF24371" i="1"/>
  <c r="AG24371" i="1"/>
  <c r="AF20555" i="1"/>
  <c r="AG20555" i="1"/>
  <c r="AF26158" i="1"/>
  <c r="AG26158" i="1"/>
  <c r="AF28377" i="1"/>
  <c r="AG28377" i="1"/>
  <c r="AF24308" i="1"/>
  <c r="AG24308" i="1"/>
  <c r="AF26815" i="1"/>
  <c r="AG26815" i="1"/>
  <c r="AF3157" i="1"/>
  <c r="AG3157" i="1"/>
  <c r="AF22361" i="1"/>
  <c r="AG22361" i="1"/>
  <c r="AF14016" i="1"/>
  <c r="AG14016" i="1"/>
  <c r="AF17300" i="1"/>
  <c r="AG17300" i="1"/>
  <c r="AF12101" i="1"/>
  <c r="AG12101" i="1"/>
  <c r="AF9307" i="1"/>
  <c r="AG9307" i="1"/>
  <c r="AF7328" i="1"/>
  <c r="AG7328" i="1"/>
  <c r="AF7971" i="1"/>
  <c r="AG7971" i="1"/>
  <c r="AF2097" i="1"/>
  <c r="AG2097" i="1"/>
  <c r="AF1758" i="1"/>
  <c r="AG1758" i="1"/>
  <c r="AF1227" i="1"/>
  <c r="AG1227" i="1"/>
  <c r="AF21506" i="1"/>
  <c r="AG21506" i="1"/>
  <c r="AF26878" i="1"/>
  <c r="AG26878" i="1"/>
  <c r="AF27476" i="1"/>
  <c r="AG27476" i="1"/>
  <c r="AF20407" i="1"/>
  <c r="AG20407" i="1"/>
  <c r="AF18679" i="1"/>
  <c r="AG18679" i="1"/>
  <c r="AF27546" i="1"/>
  <c r="AG27546" i="1"/>
  <c r="AF25818" i="1"/>
  <c r="AG25818" i="1"/>
  <c r="AF23226" i="1"/>
  <c r="AG23226" i="1"/>
  <c r="AF21498" i="1"/>
  <c r="AG21498" i="1"/>
  <c r="AF26633" i="1"/>
  <c r="AG26633" i="1"/>
  <c r="AF24509" i="1"/>
  <c r="AG24509" i="1"/>
  <c r="AF22781" i="1"/>
  <c r="AG22781" i="1"/>
  <c r="AF21053" i="1"/>
  <c r="AG21053" i="1"/>
  <c r="AF14382" i="1"/>
  <c r="AG14382" i="1"/>
  <c r="AF9923" i="1"/>
  <c r="AG9923" i="1"/>
  <c r="AF11934" i="1"/>
  <c r="AG11934" i="1"/>
  <c r="AF5069" i="1"/>
  <c r="AG5069" i="1"/>
  <c r="AF14724" i="1"/>
  <c r="AG14724" i="1"/>
  <c r="AF15704" i="1"/>
  <c r="AG15704" i="1"/>
  <c r="AF17043" i="1"/>
  <c r="AG17043" i="1"/>
  <c r="AF8888" i="1"/>
  <c r="AG8888" i="1"/>
  <c r="AF3334" i="1"/>
  <c r="AG3334" i="1"/>
  <c r="AF24736" i="1"/>
  <c r="AG24736" i="1"/>
  <c r="AF13644" i="1"/>
  <c r="AG13644" i="1"/>
  <c r="AF21921" i="1"/>
  <c r="AG21921" i="1"/>
  <c r="AF15416" i="1"/>
  <c r="AG15416" i="1"/>
  <c r="AF15617" i="1"/>
  <c r="AG15617" i="1"/>
  <c r="AF10499" i="1"/>
  <c r="AG10499" i="1"/>
  <c r="AF10012" i="1"/>
  <c r="AG10012" i="1"/>
  <c r="AF8266" i="1"/>
  <c r="AG8266" i="1"/>
  <c r="AF6052" i="1"/>
  <c r="AG6052" i="1"/>
  <c r="AF4055" i="1"/>
  <c r="AG4055" i="1"/>
  <c r="AF2204" i="1"/>
  <c r="AG2204" i="1"/>
  <c r="AF2034" i="1"/>
  <c r="AG2034" i="1"/>
  <c r="AF3136" i="1"/>
  <c r="AG3136" i="1"/>
  <c r="AF927" i="1"/>
  <c r="AG927" i="1"/>
  <c r="AF12248" i="1"/>
  <c r="AG12248" i="1"/>
  <c r="AF18627" i="1"/>
  <c r="AG18627" i="1"/>
  <c r="AF8503" i="1"/>
  <c r="AG8503" i="1"/>
  <c r="AF6511" i="1"/>
  <c r="AG6511" i="1"/>
  <c r="AF17000" i="1"/>
  <c r="AG17000" i="1"/>
  <c r="AF11848" i="1"/>
  <c r="AG11848" i="1"/>
  <c r="AF10325" i="1"/>
  <c r="AG10325" i="1"/>
  <c r="AF18539" i="1"/>
  <c r="AG18539" i="1"/>
  <c r="AF16398" i="1"/>
  <c r="AG16398" i="1"/>
  <c r="AF10206" i="1"/>
  <c r="AG10206" i="1"/>
  <c r="AF28539" i="1"/>
  <c r="AG28539" i="1"/>
  <c r="AF7924" i="1"/>
  <c r="AG7924" i="1"/>
  <c r="AF3881" i="1"/>
  <c r="AG3881" i="1"/>
  <c r="AF22154" i="1"/>
  <c r="AG22154" i="1"/>
  <c r="AF7826" i="1"/>
  <c r="AG7826" i="1"/>
  <c r="AF20989" i="1"/>
  <c r="AG20989" i="1"/>
  <c r="AF28286" i="1"/>
  <c r="AG28286" i="1"/>
  <c r="AF18313" i="1"/>
  <c r="AG18313" i="1"/>
  <c r="AF19706" i="1"/>
  <c r="AG19706" i="1"/>
  <c r="AF21265" i="1"/>
  <c r="AG21265" i="1"/>
  <c r="AF23162" i="1"/>
  <c r="AG23162" i="1"/>
  <c r="AF28513" i="1"/>
  <c r="AG28513" i="1"/>
  <c r="AF9229" i="1"/>
  <c r="AG9229" i="1"/>
  <c r="AF16094" i="1"/>
  <c r="AG16094" i="1"/>
  <c r="AF22345" i="1"/>
  <c r="AG22345" i="1"/>
  <c r="AF28802" i="1"/>
  <c r="AG28802" i="1"/>
  <c r="AF8666" i="1"/>
  <c r="AG8666" i="1"/>
  <c r="AF10477" i="1"/>
  <c r="AG10477" i="1"/>
  <c r="AF14630" i="1"/>
  <c r="AG14630" i="1"/>
  <c r="AF25861" i="1"/>
  <c r="AG25861" i="1"/>
  <c r="AF11113" i="1"/>
  <c r="AG11113" i="1"/>
  <c r="AF16682" i="1"/>
  <c r="AG16682" i="1"/>
  <c r="AF21385" i="1"/>
  <c r="AG21385" i="1"/>
  <c r="AF24746" i="1"/>
  <c r="AG24746" i="1"/>
  <c r="AF4430" i="1"/>
  <c r="AG4430" i="1"/>
  <c r="AF26018" i="1"/>
  <c r="AG26018" i="1"/>
  <c r="AF27997" i="1"/>
  <c r="AG27997" i="1"/>
  <c r="AF9133" i="1"/>
  <c r="AG9133" i="1"/>
  <c r="AF2041" i="1"/>
  <c r="AG2041" i="1"/>
  <c r="AF24084" i="1"/>
  <c r="AG24084" i="1"/>
  <c r="AF22356" i="1"/>
  <c r="AG22356" i="1"/>
  <c r="AF20628" i="1"/>
  <c r="AG20628" i="1"/>
  <c r="AF18900" i="1"/>
  <c r="AG18900" i="1"/>
  <c r="AF17172" i="1"/>
  <c r="AG17172" i="1"/>
  <c r="AF445" i="1"/>
  <c r="AG445" i="1"/>
  <c r="AF24659" i="1"/>
  <c r="AG24659" i="1"/>
  <c r="AF22847" i="1"/>
  <c r="AG22847" i="1"/>
  <c r="AF20255" i="1"/>
  <c r="AG20255" i="1"/>
  <c r="AF7633" i="1"/>
  <c r="AG7633" i="1"/>
  <c r="AF1153" i="1"/>
  <c r="AG1153" i="1"/>
  <c r="AF27335" i="1"/>
  <c r="AG27335" i="1"/>
  <c r="AF28378" i="1"/>
  <c r="AG28378" i="1"/>
  <c r="AF26650" i="1"/>
  <c r="AG26650" i="1"/>
  <c r="AF24922" i="1"/>
  <c r="AG24922" i="1"/>
  <c r="AF7909" i="1"/>
  <c r="AG7909" i="1"/>
  <c r="AF241" i="1"/>
  <c r="AG241" i="1"/>
  <c r="AF26327" i="1"/>
  <c r="AG26327" i="1"/>
  <c r="AF27933" i="1"/>
  <c r="AG27933" i="1"/>
  <c r="AF26205" i="1"/>
  <c r="AG26205" i="1"/>
  <c r="AF24477" i="1"/>
  <c r="AG24477" i="1"/>
  <c r="AF22749" i="1"/>
  <c r="AG22749" i="1"/>
  <c r="AF26240" i="1"/>
  <c r="AG26240" i="1"/>
  <c r="AF24512" i="1"/>
  <c r="AG24512" i="1"/>
  <c r="AF22784" i="1"/>
  <c r="AG22784" i="1"/>
  <c r="AF26066" i="1"/>
  <c r="AG26066" i="1"/>
  <c r="AF11858" i="1"/>
  <c r="AG11858" i="1"/>
  <c r="AF24901" i="1"/>
  <c r="AG24901" i="1"/>
  <c r="AF23726" i="1"/>
  <c r="AG23726" i="1"/>
  <c r="AF24469" i="1"/>
  <c r="AG24469" i="1"/>
  <c r="AF25514" i="1"/>
  <c r="AG25514" i="1"/>
  <c r="AF27061" i="1"/>
  <c r="AG27061" i="1"/>
  <c r="AF28538" i="1"/>
  <c r="AG28538" i="1"/>
  <c r="AF9746" i="1"/>
  <c r="AG9746" i="1"/>
  <c r="AF14353" i="1"/>
  <c r="AG14353" i="1"/>
  <c r="AF13154" i="1"/>
  <c r="AG13154" i="1"/>
  <c r="AF26185" i="1"/>
  <c r="AG26185" i="1"/>
  <c r="AF12613" i="1"/>
  <c r="AG12613" i="1"/>
  <c r="AF14270" i="1"/>
  <c r="AG14270" i="1"/>
  <c r="AF16513" i="1"/>
  <c r="AG16513" i="1"/>
  <c r="AF18902" i="1"/>
  <c r="AG18902" i="1"/>
  <c r="AF22741" i="1"/>
  <c r="AG22741" i="1"/>
  <c r="AF28094" i="1"/>
  <c r="AG28094" i="1"/>
  <c r="AF13538" i="1"/>
  <c r="AG13538" i="1"/>
  <c r="AF25525" i="1"/>
  <c r="AG25525" i="1"/>
  <c r="AF11077" i="1"/>
  <c r="AG11077" i="1"/>
  <c r="AF10358" i="1"/>
  <c r="AG10358" i="1"/>
  <c r="AF14461" i="1"/>
  <c r="AG14461" i="1"/>
  <c r="AF23605" i="1"/>
  <c r="AG23605" i="1"/>
  <c r="AF7489" i="1"/>
  <c r="AG7489" i="1"/>
  <c r="AF601" i="1"/>
  <c r="AG601" i="1"/>
  <c r="AF25440" i="1"/>
  <c r="AG25440" i="1"/>
  <c r="AF23712" i="1"/>
  <c r="AG23712" i="1"/>
  <c r="AF21120" i="1"/>
  <c r="AG21120" i="1"/>
  <c r="AF19392" i="1"/>
  <c r="AG19392" i="1"/>
  <c r="AF17664" i="1"/>
  <c r="AG17664" i="1"/>
  <c r="AF2905" i="1"/>
  <c r="AG2905" i="1"/>
  <c r="AF26543" i="1"/>
  <c r="AG26543" i="1"/>
  <c r="AF23339" i="1"/>
  <c r="AG23339" i="1"/>
  <c r="AF20747" i="1"/>
  <c r="AG20747" i="1"/>
  <c r="AF19019" i="1"/>
  <c r="AG19019" i="1"/>
  <c r="AF2929" i="1"/>
  <c r="AG2929" i="1"/>
  <c r="AF28619" i="1"/>
  <c r="AG28619" i="1"/>
  <c r="AF28870" i="1"/>
  <c r="AG28870" i="1"/>
  <c r="AF27142" i="1"/>
  <c r="AG27142" i="1"/>
  <c r="AF13562" i="1"/>
  <c r="AG13562" i="1"/>
  <c r="AF26557" i="1"/>
  <c r="AG26557" i="1"/>
  <c r="AF12745" i="1"/>
  <c r="AG12745" i="1"/>
  <c r="AF15434" i="1"/>
  <c r="AG15434" i="1"/>
  <c r="AF16261" i="1"/>
  <c r="AG16261" i="1"/>
  <c r="AF17810" i="1"/>
  <c r="AG17810" i="1"/>
  <c r="AF9757" i="1"/>
  <c r="AG9757" i="1"/>
  <c r="AF11894" i="1"/>
  <c r="AG11894" i="1"/>
  <c r="AF16597" i="1"/>
  <c r="AG16597" i="1"/>
  <c r="AF21554" i="1"/>
  <c r="AG21554" i="1"/>
  <c r="AF27805" i="1"/>
  <c r="AG27805" i="1"/>
  <c r="AF14221" i="1"/>
  <c r="AG14221" i="1"/>
  <c r="AF16658" i="1"/>
  <c r="AG16658" i="1"/>
  <c r="AF18853" i="1"/>
  <c r="AG18853" i="1"/>
  <c r="AF20642" i="1"/>
  <c r="AG20642" i="1"/>
  <c r="AF5894" i="1"/>
  <c r="AG5894" i="1"/>
  <c r="AF10057" i="1"/>
  <c r="AG10057" i="1"/>
  <c r="AF15290" i="1"/>
  <c r="AG15290" i="1"/>
  <c r="AF27301" i="1"/>
  <c r="AG27301" i="1"/>
  <c r="AF12661" i="1"/>
  <c r="AG12661" i="1"/>
  <c r="AF12614" i="1"/>
  <c r="AG12614" i="1"/>
  <c r="AF23822" i="1"/>
  <c r="AG23822" i="1"/>
  <c r="AF26125" i="1"/>
  <c r="AG26125" i="1"/>
  <c r="AF8485" i="1"/>
  <c r="AG8485" i="1"/>
  <c r="AF1357" i="1"/>
  <c r="AG1357" i="1"/>
  <c r="AF25644" i="1"/>
  <c r="AG25644" i="1"/>
  <c r="AF23052" i="1"/>
  <c r="AG23052" i="1"/>
  <c r="AF21324" i="1"/>
  <c r="AG21324" i="1"/>
  <c r="AF19596" i="1"/>
  <c r="AG19596" i="1"/>
  <c r="AF17868" i="1"/>
  <c r="AG17868" i="1"/>
  <c r="AF3937" i="1"/>
  <c r="AG3937" i="1"/>
  <c r="AF24431" i="1"/>
  <c r="AG24431" i="1"/>
  <c r="AF22679" i="1"/>
  <c r="AG22679" i="1"/>
  <c r="AF20951" i="1"/>
  <c r="AG20951" i="1"/>
  <c r="AF19223" i="1"/>
  <c r="AG19223" i="1"/>
  <c r="AF3613" i="1"/>
  <c r="AG3613" i="1"/>
  <c r="AF26460" i="1"/>
  <c r="AG26460" i="1"/>
  <c r="AF28210" i="1"/>
  <c r="AG28210" i="1"/>
  <c r="AF26482" i="1"/>
  <c r="AG26482" i="1"/>
  <c r="AF15302" i="1"/>
  <c r="AG15302" i="1"/>
  <c r="AF28213" i="1"/>
  <c r="AG28213" i="1"/>
  <c r="AF28682" i="1"/>
  <c r="AG28682" i="1"/>
  <c r="AF11737" i="1"/>
  <c r="AG11737" i="1"/>
  <c r="AF14078" i="1"/>
  <c r="AG14078" i="1"/>
  <c r="AF9493" i="1"/>
  <c r="AG9493" i="1"/>
  <c r="AF16382" i="1"/>
  <c r="AG16382" i="1"/>
  <c r="AF4586" i="1"/>
  <c r="AG4586" i="1"/>
  <c r="AF8869" i="1"/>
  <c r="AG8869" i="1"/>
  <c r="AF9062" i="1"/>
  <c r="AG9062" i="1"/>
  <c r="AF11293" i="1"/>
  <c r="AG11293" i="1"/>
  <c r="AF14954" i="1"/>
  <c r="AG14954" i="1"/>
  <c r="AF26137" i="1"/>
  <c r="AG26137" i="1"/>
  <c r="AF11377" i="1"/>
  <c r="AG11377" i="1"/>
  <c r="AF16970" i="1"/>
  <c r="AG16970" i="1"/>
  <c r="AF4514" i="1"/>
  <c r="AG4514" i="1"/>
  <c r="AF14413" i="1"/>
  <c r="AG14413" i="1"/>
  <c r="AF5954" i="1"/>
  <c r="AG5954" i="1"/>
  <c r="AF26450" i="1"/>
  <c r="AG26450" i="1"/>
  <c r="AF28405" i="1"/>
  <c r="AG28405" i="1"/>
  <c r="AF2173" i="1"/>
  <c r="AG2173" i="1"/>
  <c r="AF25848" i="1"/>
  <c r="AG25848" i="1"/>
  <c r="AF24120" i="1"/>
  <c r="AG24120" i="1"/>
  <c r="AF22392" i="1"/>
  <c r="AG22392" i="1"/>
  <c r="AF20664" i="1"/>
  <c r="AG20664" i="1"/>
  <c r="AF18936" i="1"/>
  <c r="AG18936" i="1"/>
  <c r="AF17208" i="1"/>
  <c r="AG17208" i="1"/>
  <c r="AF28115" i="1"/>
  <c r="AG28115" i="1"/>
  <c r="AF23747" i="1"/>
  <c r="AG23747" i="1"/>
  <c r="AF22019" i="1"/>
  <c r="AG22019" i="1"/>
  <c r="AF20291" i="1"/>
  <c r="AG20291" i="1"/>
  <c r="AF4273" i="1"/>
  <c r="AG4273" i="1"/>
  <c r="AF27144" i="1"/>
  <c r="AG27144" i="1"/>
  <c r="AF25175" i="1"/>
  <c r="AG25175" i="1"/>
  <c r="AF27550" i="1"/>
  <c r="AG27550" i="1"/>
  <c r="AF25822" i="1"/>
  <c r="AG25822" i="1"/>
  <c r="AF24094" i="1"/>
  <c r="AG24094" i="1"/>
  <c r="AF8089" i="1"/>
  <c r="AG8089" i="1"/>
  <c r="AF28859" i="1"/>
  <c r="AG28859" i="1"/>
  <c r="AF28833" i="1"/>
  <c r="AG28833" i="1"/>
  <c r="AF27105" i="1"/>
  <c r="AG27105" i="1"/>
  <c r="AF24513" i="1"/>
  <c r="AG24513" i="1"/>
  <c r="AF22785" i="1"/>
  <c r="AG22785" i="1"/>
  <c r="AF27140" i="1"/>
  <c r="AG27140" i="1"/>
  <c r="AF25412" i="1"/>
  <c r="AG25412" i="1"/>
  <c r="AF23684" i="1"/>
  <c r="AG23684" i="1"/>
  <c r="AF21956" i="1"/>
  <c r="AG21956" i="1"/>
  <c r="AF19562" i="1"/>
  <c r="AG19562" i="1"/>
  <c r="AF25201" i="1"/>
  <c r="AG25201" i="1"/>
  <c r="AF11461" i="1"/>
  <c r="AG11461" i="1"/>
  <c r="AF13442" i="1"/>
  <c r="AG13442" i="1"/>
  <c r="AF25934" i="1"/>
  <c r="AG25934" i="1"/>
  <c r="AF27469" i="1"/>
  <c r="AG27469" i="1"/>
  <c r="AF29018" i="1"/>
  <c r="AG29018" i="1"/>
  <c r="AF10142" i="1"/>
  <c r="AG10142" i="1"/>
  <c r="AF14761" i="1"/>
  <c r="AG14761" i="1"/>
  <c r="AF20234" i="1"/>
  <c r="AG20234" i="1"/>
  <c r="AF26449" i="1"/>
  <c r="AG26449" i="1"/>
  <c r="AF12949" i="1"/>
  <c r="AG12949" i="1"/>
  <c r="AF14702" i="1"/>
  <c r="AG14702" i="1"/>
  <c r="AF16933" i="1"/>
  <c r="AG16933" i="1"/>
  <c r="AF11582" i="1"/>
  <c r="AG11582" i="1"/>
  <c r="AF23053" i="1"/>
  <c r="AG23053" i="1"/>
  <c r="AF28406" i="1"/>
  <c r="AG28406" i="1"/>
  <c r="AF13874" i="1"/>
  <c r="AG13874" i="1"/>
  <c r="AF25849" i="1"/>
  <c r="AG25849" i="1"/>
  <c r="AF20822" i="1"/>
  <c r="AG20822" i="1"/>
  <c r="AF25189" i="1"/>
  <c r="AG25189" i="1"/>
  <c r="AF21830" i="1"/>
  <c r="AG21830" i="1"/>
  <c r="AF23989" i="1"/>
  <c r="AG23989" i="1"/>
  <c r="AF3949" i="1"/>
  <c r="AG3949" i="1"/>
  <c r="AF26412" i="1"/>
  <c r="AG26412" i="1"/>
  <c r="AF24612" i="1"/>
  <c r="AG24612" i="1"/>
  <c r="AF22884" i="1"/>
  <c r="AG22884" i="1"/>
  <c r="AF20292" i="1"/>
  <c r="AG20292" i="1"/>
  <c r="AF18564" i="1"/>
  <c r="AG18564" i="1"/>
  <c r="AF8497" i="1"/>
  <c r="AG8497" i="1"/>
  <c r="AF27744" i="1"/>
  <c r="AG27744" i="1"/>
  <c r="AF23375" i="1"/>
  <c r="AG23375" i="1"/>
  <c r="AF21647" i="1"/>
  <c r="AG21647" i="1"/>
  <c r="AF19919" i="1"/>
  <c r="AG19919" i="1"/>
  <c r="AF6085" i="1"/>
  <c r="AG6085" i="1"/>
  <c r="AF28715" i="1"/>
  <c r="AG28715" i="1"/>
  <c r="AF28906" i="1"/>
  <c r="AG28906" i="1"/>
  <c r="AF27178" i="1"/>
  <c r="AG27178" i="1"/>
  <c r="AF20408" i="1"/>
  <c r="AG20408" i="1"/>
  <c r="AF28963" i="1"/>
  <c r="AG28963" i="1"/>
  <c r="AF27235" i="1"/>
  <c r="AG27235" i="1"/>
  <c r="AF25507" i="1"/>
  <c r="AG25507" i="1"/>
  <c r="AF23779" i="1"/>
  <c r="AG23779" i="1"/>
  <c r="AF21187" i="1"/>
  <c r="AG21187" i="1"/>
  <c r="AF19459" i="1"/>
  <c r="AG19459" i="1"/>
  <c r="AF28326" i="1"/>
  <c r="AG28326" i="1"/>
  <c r="AF26598" i="1"/>
  <c r="AG26598" i="1"/>
  <c r="AF24006" i="1"/>
  <c r="AG24006" i="1"/>
  <c r="AF22278" i="1"/>
  <c r="AG22278" i="1"/>
  <c r="AF20550" i="1"/>
  <c r="AG20550" i="1"/>
  <c r="AF25289" i="1"/>
  <c r="AG25289" i="1"/>
  <c r="AF23561" i="1"/>
  <c r="AG23561" i="1"/>
  <c r="AF21833" i="1"/>
  <c r="AG21833" i="1"/>
  <c r="AF20105" i="1"/>
  <c r="AG20105" i="1"/>
  <c r="AF17513" i="1"/>
  <c r="AG17513" i="1"/>
  <c r="AF28216" i="1"/>
  <c r="AG28216" i="1"/>
  <c r="AF24376" i="1"/>
  <c r="AG24376" i="1"/>
  <c r="AF20644" i="1"/>
  <c r="AG20644" i="1"/>
  <c r="AF18916" i="1"/>
  <c r="AG18916" i="1"/>
  <c r="AF17188" i="1"/>
  <c r="AG17188" i="1"/>
  <c r="AF27904" i="1"/>
  <c r="AG27904" i="1"/>
  <c r="AF24772" i="1"/>
  <c r="AG24772" i="1"/>
  <c r="AF28671" i="1"/>
  <c r="AG28671" i="1"/>
  <c r="AF26079" i="1"/>
  <c r="AG26079" i="1"/>
  <c r="AF24351" i="1"/>
  <c r="AG24351" i="1"/>
  <c r="AF22623" i="1"/>
  <c r="AG22623" i="1"/>
  <c r="AF14424" i="1"/>
  <c r="AG14424" i="1"/>
  <c r="AF12696" i="1"/>
  <c r="AG12696" i="1"/>
  <c r="AF10968" i="1"/>
  <c r="AG10968" i="1"/>
  <c r="AF9240" i="1"/>
  <c r="AG9240" i="1"/>
  <c r="AF16223" i="1"/>
  <c r="AG16223" i="1"/>
  <c r="AF14495" i="1"/>
  <c r="AG14495" i="1"/>
  <c r="AF12767" i="1"/>
  <c r="AG12767" i="1"/>
  <c r="AF20038" i="1"/>
  <c r="AG20038" i="1"/>
  <c r="AF18310" i="1"/>
  <c r="AG18310" i="1"/>
  <c r="AF16582" i="1"/>
  <c r="AG16582" i="1"/>
  <c r="AF21045" i="1"/>
  <c r="AG21045" i="1"/>
  <c r="AF19317" i="1"/>
  <c r="AG19317" i="1"/>
  <c r="AF17589" i="1"/>
  <c r="AG17589" i="1"/>
  <c r="AF17708" i="1"/>
  <c r="AG17708" i="1"/>
  <c r="AF15980" i="1"/>
  <c r="AG15980" i="1"/>
  <c r="AF14252" i="1"/>
  <c r="AG14252" i="1"/>
  <c r="AF18223" i="1"/>
  <c r="AG18223" i="1"/>
  <c r="AF15631" i="1"/>
  <c r="AG15631" i="1"/>
  <c r="AF13039" i="1"/>
  <c r="AG13039" i="1"/>
  <c r="AF18762" i="1"/>
  <c r="AG18762" i="1"/>
  <c r="AF17034" i="1"/>
  <c r="AG17034" i="1"/>
  <c r="AF14442" i="1"/>
  <c r="AG14442" i="1"/>
  <c r="AF15605" i="1"/>
  <c r="AG15605" i="1"/>
  <c r="AF13877" i="1"/>
  <c r="AG13877" i="1"/>
  <c r="AF16732" i="1"/>
  <c r="AG16732" i="1"/>
  <c r="AF15004" i="1"/>
  <c r="AG15004" i="1"/>
  <c r="AF12412" i="1"/>
  <c r="AG12412" i="1"/>
  <c r="AF21567" i="1"/>
  <c r="AG21567" i="1"/>
  <c r="AF19839" i="1"/>
  <c r="AG19839" i="1"/>
  <c r="AF17247" i="1"/>
  <c r="AG17247" i="1"/>
  <c r="AF15519" i="1"/>
  <c r="AG15519" i="1"/>
  <c r="AF7536" i="1"/>
  <c r="AG7536" i="1"/>
  <c r="AF4944" i="1"/>
  <c r="AG4944" i="1"/>
  <c r="AF3216" i="1"/>
  <c r="AG3216" i="1"/>
  <c r="AF11063" i="1"/>
  <c r="AG11063" i="1"/>
  <c r="AF8471" i="1"/>
  <c r="AG8471" i="1"/>
  <c r="AF14290" i="1"/>
  <c r="AG14290" i="1"/>
  <c r="AF11698" i="1"/>
  <c r="AG11698" i="1"/>
  <c r="AF9970" i="1"/>
  <c r="AG9970" i="1"/>
  <c r="AF13821" i="1"/>
  <c r="AG13821" i="1"/>
  <c r="AF11229" i="1"/>
  <c r="AG11229" i="1"/>
  <c r="AF11684" i="1"/>
  <c r="AG11684" i="1"/>
  <c r="AF9092" i="1"/>
  <c r="AG9092" i="1"/>
  <c r="AF12091" i="1"/>
  <c r="AG12091" i="1"/>
  <c r="AF9499" i="1"/>
  <c r="AG9499" i="1"/>
  <c r="AF7771" i="1"/>
  <c r="AG7771" i="1"/>
  <c r="AF11922" i="1"/>
  <c r="AG11922" i="1"/>
  <c r="AF10194" i="1"/>
  <c r="AG10194" i="1"/>
  <c r="AF9377" i="1"/>
  <c r="AG9377" i="1"/>
  <c r="AF7649" i="1"/>
  <c r="AG7649" i="1"/>
  <c r="AF9496" i="1"/>
  <c r="AG9496" i="1"/>
  <c r="AF7768" i="1"/>
  <c r="AG7768" i="1"/>
  <c r="AF13407" i="1"/>
  <c r="AG13407" i="1"/>
  <c r="AF11679" i="1"/>
  <c r="AG11679" i="1"/>
  <c r="AF2292" i="1"/>
  <c r="AG2292" i="1"/>
  <c r="AF7583" i="1"/>
  <c r="AG7583" i="1"/>
  <c r="AF5855" i="1"/>
  <c r="AG5855" i="1"/>
  <c r="AF8398" i="1"/>
  <c r="AG8398" i="1"/>
  <c r="AF6670" i="1"/>
  <c r="AG6670" i="1"/>
  <c r="AF7821" i="1"/>
  <c r="AG7821" i="1"/>
  <c r="AF6512" i="1"/>
  <c r="AG6512" i="1"/>
  <c r="AF4784" i="1"/>
  <c r="AG4784" i="1"/>
  <c r="AF5131" i="1"/>
  <c r="AG5131" i="1"/>
  <c r="AF7890" i="1"/>
  <c r="AG7890" i="1"/>
  <c r="AF6209" i="1"/>
  <c r="AG6209" i="1"/>
  <c r="AF6472" i="1"/>
  <c r="AG6472" i="1"/>
  <c r="AF9387" i="1"/>
  <c r="AG9387" i="1"/>
  <c r="AF7659" i="1"/>
  <c r="AG7659" i="1"/>
  <c r="AF3062" i="1"/>
  <c r="AG3062" i="1"/>
  <c r="AF470" i="1"/>
  <c r="AG470" i="1"/>
  <c r="AF3467" i="1"/>
  <c r="AG3467" i="1"/>
  <c r="AF875" i="1"/>
  <c r="AG875" i="1"/>
  <c r="AF4402" i="1"/>
  <c r="AG4402" i="1"/>
  <c r="AF2674" i="1"/>
  <c r="AG2674" i="1"/>
  <c r="AF82" i="1"/>
  <c r="AG82" i="1"/>
  <c r="AF3657" i="1"/>
  <c r="AG3657" i="1"/>
  <c r="AF1929" i="1"/>
  <c r="AG1929" i="1"/>
  <c r="AF3848" i="1"/>
  <c r="AG3848" i="1"/>
  <c r="AF1256" i="1"/>
  <c r="AG1256" i="1"/>
  <c r="AF4039" i="1"/>
  <c r="AG4039" i="1"/>
  <c r="AF1447" i="1"/>
  <c r="AG1447" i="1"/>
  <c r="AF5118" i="1"/>
  <c r="AG5118" i="1"/>
  <c r="AF2526" i="1"/>
  <c r="AG2526" i="1"/>
  <c r="AF798" i="1"/>
  <c r="AG798" i="1"/>
  <c r="AF2573" i="1"/>
  <c r="AG2573" i="1"/>
  <c r="AF4348" i="1"/>
  <c r="AG4348" i="1"/>
  <c r="AF2620" i="1"/>
  <c r="AG2620" i="1"/>
  <c r="AF28" i="1"/>
  <c r="AG28" i="1"/>
  <c r="AF3723" i="1"/>
  <c r="AG3723" i="1"/>
  <c r="AF1995" i="1"/>
  <c r="AG1995" i="1"/>
  <c r="AF7705" i="1"/>
  <c r="AG7705" i="1"/>
  <c r="AF22304" i="1"/>
  <c r="AG22304" i="1"/>
  <c r="AF20995" i="1"/>
  <c r="AG20995" i="1"/>
  <c r="AF19084" i="1"/>
  <c r="AG19084" i="1"/>
  <c r="AF13584" i="1"/>
  <c r="AG13584" i="1"/>
  <c r="AF18838" i="1"/>
  <c r="AG18838" i="1"/>
  <c r="AF16292" i="1"/>
  <c r="AG16292" i="1"/>
  <c r="AF14503" i="1"/>
  <c r="AG14503" i="1"/>
  <c r="AF15892" i="1"/>
  <c r="AG15892" i="1"/>
  <c r="AF8352" i="1"/>
  <c r="AG8352" i="1"/>
  <c r="AF13882" i="1"/>
  <c r="AG13882" i="1"/>
  <c r="AF11397" i="1"/>
  <c r="AG11397" i="1"/>
  <c r="AF13818" i="1"/>
  <c r="AG13818" i="1"/>
  <c r="AF8584" i="1"/>
  <c r="AG8584" i="1"/>
  <c r="AF2172" i="1"/>
  <c r="AG2172" i="1"/>
  <c r="AF6621" i="1"/>
  <c r="AG6621" i="1"/>
  <c r="AF4552" i="1"/>
  <c r="AG4552" i="1"/>
  <c r="AF1043" i="1"/>
  <c r="AG1043" i="1"/>
  <c r="AF5070" i="1"/>
  <c r="AG5070" i="1"/>
  <c r="AF26257" i="1"/>
  <c r="AG26257" i="1"/>
  <c r="AF26365" i="1"/>
  <c r="AG26365" i="1"/>
  <c r="AF25310" i="1"/>
  <c r="AG25310" i="1"/>
  <c r="AF3901" i="1"/>
  <c r="AG3901" i="1"/>
  <c r="AF18192" i="1"/>
  <c r="AG18192" i="1"/>
  <c r="AF26364" i="1"/>
  <c r="AG26364" i="1"/>
  <c r="AF28521" i="1"/>
  <c r="AG28521" i="1"/>
  <c r="AF26180" i="1"/>
  <c r="AG26180" i="1"/>
  <c r="AF24151" i="1"/>
  <c r="AG24151" i="1"/>
  <c r="AF25819" i="1"/>
  <c r="AG25819" i="1"/>
  <c r="AF26177" i="1"/>
  <c r="AG26177" i="1"/>
  <c r="AF18333" i="1"/>
  <c r="AG18333" i="1"/>
  <c r="AF15629" i="1"/>
  <c r="AG15629" i="1"/>
  <c r="AF14223" i="1"/>
  <c r="AG14223" i="1"/>
  <c r="AF6449" i="1"/>
  <c r="AG6449" i="1"/>
  <c r="AF4401" i="1"/>
  <c r="AG4401" i="1"/>
  <c r="AF725" i="1"/>
  <c r="AG725" i="1"/>
  <c r="AF28514" i="1"/>
  <c r="AG28514" i="1"/>
  <c r="AF17328" i="1"/>
  <c r="AG17328" i="1"/>
  <c r="AF25281" i="1"/>
  <c r="AG25281" i="1"/>
  <c r="AF25918" i="1"/>
  <c r="AG25918" i="1"/>
  <c r="AF24190" i="1"/>
  <c r="AG24190" i="1"/>
  <c r="AF4597" i="1"/>
  <c r="AG4597" i="1"/>
  <c r="AF28929" i="1"/>
  <c r="AG28929" i="1"/>
  <c r="AF26337" i="1"/>
  <c r="AG26337" i="1"/>
  <c r="AF23745" i="1"/>
  <c r="AG23745" i="1"/>
  <c r="AF27236" i="1"/>
  <c r="AG27236" i="1"/>
  <c r="AF23780" i="1"/>
  <c r="AG23780" i="1"/>
  <c r="AF22052" i="1"/>
  <c r="AG22052" i="1"/>
  <c r="AF19460" i="1"/>
  <c r="AG19460" i="1"/>
  <c r="AF28015" i="1"/>
  <c r="AG28015" i="1"/>
  <c r="AF25423" i="1"/>
  <c r="AG25423" i="1"/>
  <c r="AF23695" i="1"/>
  <c r="AG23695" i="1"/>
  <c r="AF21103" i="1"/>
  <c r="AG21103" i="1"/>
  <c r="AF28712" i="1"/>
  <c r="AG28712" i="1"/>
  <c r="AF26514" i="1"/>
  <c r="AG26514" i="1"/>
  <c r="AF23922" i="1"/>
  <c r="AG23922" i="1"/>
  <c r="AF22194" i="1"/>
  <c r="AG22194" i="1"/>
  <c r="AF28901" i="1"/>
  <c r="AG28901" i="1"/>
  <c r="AF24341" i="1"/>
  <c r="AG24341" i="1"/>
  <c r="AF21749" i="1"/>
  <c r="AG21749" i="1"/>
  <c r="AF19157" i="1"/>
  <c r="AG19157" i="1"/>
  <c r="AF17429" i="1"/>
  <c r="AG17429" i="1"/>
  <c r="AF26176" i="1"/>
  <c r="AG26176" i="1"/>
  <c r="AF21424" i="1"/>
  <c r="AG21424" i="1"/>
  <c r="AF19696" i="1"/>
  <c r="AG19696" i="1"/>
  <c r="AF17104" i="1"/>
  <c r="AG17104" i="1"/>
  <c r="AF27748" i="1"/>
  <c r="AG27748" i="1"/>
  <c r="AF23116" i="1"/>
  <c r="AG23116" i="1"/>
  <c r="AF26859" i="1"/>
  <c r="AG26859" i="1"/>
  <c r="AF24267" i="1"/>
  <c r="AG24267" i="1"/>
  <c r="AF16068" i="1"/>
  <c r="AG16068" i="1"/>
  <c r="AF14340" i="1"/>
  <c r="AG14340" i="1"/>
  <c r="AF11748" i="1"/>
  <c r="AG11748" i="1"/>
  <c r="AF18731" i="1"/>
  <c r="AG18731" i="1"/>
  <c r="AF16139" i="1"/>
  <c r="AG16139" i="1"/>
  <c r="AF13547" i="1"/>
  <c r="AG13547" i="1"/>
  <c r="AF20818" i="1"/>
  <c r="AG20818" i="1"/>
  <c r="AF19090" i="1"/>
  <c r="AG19090" i="1"/>
  <c r="AF16498" i="1"/>
  <c r="AG16498" i="1"/>
  <c r="AF20961" i="1"/>
  <c r="AG20961" i="1"/>
  <c r="AF18369" i="1"/>
  <c r="AG18369" i="1"/>
  <c r="AF15777" i="1"/>
  <c r="AG15777" i="1"/>
  <c r="AF15896" i="1"/>
  <c r="AG15896" i="1"/>
  <c r="AF13304" i="1"/>
  <c r="AG13304" i="1"/>
  <c r="AF18139" i="1"/>
  <c r="AG18139" i="1"/>
  <c r="AF15547" i="1"/>
  <c r="AG15547" i="1"/>
  <c r="AF12955" i="1"/>
  <c r="AG12955" i="1"/>
  <c r="AF18678" i="1"/>
  <c r="AG18678" i="1"/>
  <c r="AF15222" i="1"/>
  <c r="AG15222" i="1"/>
  <c r="AF16385" i="1"/>
  <c r="AG16385" i="1"/>
  <c r="AF13793" i="1"/>
  <c r="AG13793" i="1"/>
  <c r="AF16648" i="1"/>
  <c r="AG16648" i="1"/>
  <c r="AF14920" i="1"/>
  <c r="AG14920" i="1"/>
  <c r="AF12328" i="1"/>
  <c r="AG12328" i="1"/>
  <c r="AF20619" i="1"/>
  <c r="AG20619" i="1"/>
  <c r="AF18027" i="1"/>
  <c r="AG18027" i="1"/>
  <c r="AF9180" i="1"/>
  <c r="AG9180" i="1"/>
  <c r="AF7452" i="1"/>
  <c r="AG7452" i="1"/>
  <c r="AF4860" i="1"/>
  <c r="AG4860" i="1"/>
  <c r="AF11843" i="1"/>
  <c r="AG11843" i="1"/>
  <c r="AF10115" i="1"/>
  <c r="AG10115" i="1"/>
  <c r="AF15070" i="1"/>
  <c r="AG15070" i="1"/>
  <c r="AF12478" i="1"/>
  <c r="AG12478" i="1"/>
  <c r="AF10750" i="1"/>
  <c r="AG10750" i="1"/>
  <c r="AF12873" i="1"/>
  <c r="AG12873" i="1"/>
  <c r="AF11145" i="1"/>
  <c r="AG11145" i="1"/>
  <c r="AF10736" i="1"/>
  <c r="AG10736" i="1"/>
  <c r="AF8144" i="1"/>
  <c r="AG8144" i="1"/>
  <c r="AF12007" i="1"/>
  <c r="AG12007" i="1"/>
  <c r="AF9415" i="1"/>
  <c r="AG9415" i="1"/>
  <c r="AF13566" i="1"/>
  <c r="AG13566" i="1"/>
  <c r="AF11838" i="1"/>
  <c r="AG11838" i="1"/>
  <c r="AF11021" i="1"/>
  <c r="AG11021" i="1"/>
  <c r="AF8429" i="1"/>
  <c r="AG8429" i="1"/>
  <c r="AF11140" i="1"/>
  <c r="AG11140" i="1"/>
  <c r="AF8548" i="1"/>
  <c r="AG8548" i="1"/>
  <c r="AF14187" i="1"/>
  <c r="AG14187" i="1"/>
  <c r="AF12459" i="1"/>
  <c r="AG12459" i="1"/>
  <c r="AF25" i="1"/>
  <c r="AG25" i="1"/>
  <c r="AF480" i="1"/>
  <c r="AG480" i="1"/>
  <c r="AF6635" i="1"/>
  <c r="AG6635" i="1"/>
  <c r="AF8314" i="1"/>
  <c r="AG8314" i="1"/>
  <c r="AF6586" i="1"/>
  <c r="AG6586" i="1"/>
  <c r="AF8601" i="1"/>
  <c r="AG8601" i="1"/>
  <c r="AF6428" i="1"/>
  <c r="AG6428" i="1"/>
  <c r="AF4700" i="1"/>
  <c r="AG4700" i="1"/>
  <c r="AF9534" i="1"/>
  <c r="AG9534" i="1"/>
  <c r="AF6942" i="1"/>
  <c r="AG6942" i="1"/>
  <c r="AF5261" i="1"/>
  <c r="AG5261" i="1"/>
  <c r="AF5524" i="1"/>
  <c r="AG5524" i="1"/>
  <c r="AF8439" i="1"/>
  <c r="AG8439" i="1"/>
  <c r="AF3842" i="1"/>
  <c r="AG3842" i="1"/>
  <c r="AF1250" i="1"/>
  <c r="AG1250" i="1"/>
  <c r="AF3383" i="1"/>
  <c r="AG3383" i="1"/>
  <c r="AF791" i="1"/>
  <c r="AG791" i="1"/>
  <c r="AF4318" i="1"/>
  <c r="AG4318" i="1"/>
  <c r="AF1726" i="1"/>
  <c r="AG1726" i="1"/>
  <c r="AF5301" i="1"/>
  <c r="AG5301" i="1"/>
  <c r="AF2709" i="1"/>
  <c r="AG2709" i="1"/>
  <c r="AF117" i="1"/>
  <c r="AG117" i="1"/>
  <c r="AF2036" i="1"/>
  <c r="AG2036" i="1"/>
  <c r="AF3955" i="1"/>
  <c r="AG3955" i="1"/>
  <c r="AF1363" i="1"/>
  <c r="AG1363" i="1"/>
  <c r="AF5034" i="1"/>
  <c r="AG5034" i="1"/>
  <c r="AF2442" i="1"/>
  <c r="AG2442" i="1"/>
  <c r="AF4217" i="1"/>
  <c r="AG4217" i="1"/>
  <c r="AF1625" i="1"/>
  <c r="AG1625" i="1"/>
  <c r="AF3400" i="1"/>
  <c r="AG3400" i="1"/>
  <c r="AF808" i="1"/>
  <c r="AG808" i="1"/>
  <c r="AF4503" i="1"/>
  <c r="AG4503" i="1"/>
  <c r="AF1911" i="1"/>
  <c r="AG1911" i="1"/>
  <c r="AF183" i="1"/>
  <c r="AG183" i="1"/>
  <c r="AF21152" i="1"/>
  <c r="AG21152" i="1"/>
  <c r="AF22408" i="1"/>
  <c r="AG22408" i="1"/>
  <c r="AF35" i="1"/>
  <c r="AG35" i="1"/>
  <c r="AF4278" i="1"/>
  <c r="AG4278" i="1"/>
  <c r="AF19921" i="1"/>
  <c r="AG19921" i="1"/>
  <c r="AF1189" i="1"/>
  <c r="AG1189" i="1"/>
  <c r="AF27848" i="1"/>
  <c r="AG27848" i="1"/>
  <c r="AF26107" i="1"/>
  <c r="AG26107" i="1"/>
  <c r="AF18689" i="1"/>
  <c r="AG18689" i="1"/>
  <c r="AF24303" i="1"/>
  <c r="AG24303" i="1"/>
  <c r="AF13799" i="1"/>
  <c r="AG13799" i="1"/>
  <c r="AF17469" i="1"/>
  <c r="AG17469" i="1"/>
  <c r="AF14359" i="1"/>
  <c r="AG14359" i="1"/>
  <c r="AF14765" i="1"/>
  <c r="AG14765" i="1"/>
  <c r="AF18423" i="1"/>
  <c r="AG18423" i="1"/>
  <c r="AF9863" i="1"/>
  <c r="AG9863" i="1"/>
  <c r="AF11901" i="1"/>
  <c r="AG11901" i="1"/>
  <c r="AF13674" i="1"/>
  <c r="AG13674" i="1"/>
  <c r="AF8512" i="1"/>
  <c r="AG8512" i="1"/>
  <c r="AF5879" i="1"/>
  <c r="AG5879" i="1"/>
  <c r="AF5803" i="1"/>
  <c r="AG5803" i="1"/>
  <c r="AF2150" i="1"/>
  <c r="AG2150" i="1"/>
  <c r="AF2144" i="1"/>
  <c r="AG2144" i="1"/>
  <c r="AF4611" i="1"/>
  <c r="AG4611" i="1"/>
  <c r="AF6302" i="1"/>
  <c r="AG6302" i="1"/>
  <c r="AF28898" i="1"/>
  <c r="AG28898" i="1"/>
  <c r="AF21482" i="1"/>
  <c r="AG21482" i="1"/>
  <c r="AF19488" i="1"/>
  <c r="AG19488" i="1"/>
  <c r="AF433" i="1"/>
  <c r="AG433" i="1"/>
  <c r="AF25955" i="1"/>
  <c r="AG25955" i="1"/>
  <c r="AF22436" i="1"/>
  <c r="AG22436" i="1"/>
  <c r="AF25087" i="1"/>
  <c r="AG25087" i="1"/>
  <c r="AF24682" i="1"/>
  <c r="AG24682" i="1"/>
  <c r="AF6805" i="1"/>
  <c r="AG6805" i="1"/>
  <c r="AF28091" i="1"/>
  <c r="AG28091" i="1"/>
  <c r="AF27693" i="1"/>
  <c r="AG27693" i="1"/>
  <c r="AF25101" i="1"/>
  <c r="AG25101" i="1"/>
  <c r="AF22509" i="1"/>
  <c r="AG22509" i="1"/>
  <c r="AF26864" i="1"/>
  <c r="AG26864" i="1"/>
  <c r="AF24272" i="1"/>
  <c r="AG24272" i="1"/>
  <c r="AF21680" i="1"/>
  <c r="AG21680" i="1"/>
  <c r="AF19088" i="1"/>
  <c r="AG19088" i="1"/>
  <c r="AF27643" i="1"/>
  <c r="AG27643" i="1"/>
  <c r="AF25051" i="1"/>
  <c r="AG25051" i="1"/>
  <c r="AF22459" i="1"/>
  <c r="AG22459" i="1"/>
  <c r="AF19867" i="1"/>
  <c r="AG19867" i="1"/>
  <c r="AF27870" i="1"/>
  <c r="AG27870" i="1"/>
  <c r="AF25278" i="1"/>
  <c r="AG25278" i="1"/>
  <c r="AF22686" i="1"/>
  <c r="AG22686" i="1"/>
  <c r="AF27677" i="1"/>
  <c r="AG27677" i="1"/>
  <c r="AF24833" i="1"/>
  <c r="AG24833" i="1"/>
  <c r="AF21377" i="1"/>
  <c r="AG21377" i="1"/>
  <c r="AF17921" i="1"/>
  <c r="AG17921" i="1"/>
  <c r="AF25312" i="1"/>
  <c r="AG25312" i="1"/>
  <c r="AF21052" i="1"/>
  <c r="AG21052" i="1"/>
  <c r="AF19324" i="1"/>
  <c r="AG19324" i="1"/>
  <c r="AF17596" i="1"/>
  <c r="AG17596" i="1"/>
  <c r="AF27881" i="1"/>
  <c r="AG27881" i="1"/>
  <c r="AF27040" i="1"/>
  <c r="AG27040" i="1"/>
  <c r="AF28215" i="1"/>
  <c r="AG28215" i="1"/>
  <c r="AF26487" i="1"/>
  <c r="AG26487" i="1"/>
  <c r="AF23031" i="1"/>
  <c r="AG23031" i="1"/>
  <c r="AF13968" i="1"/>
  <c r="AG13968" i="1"/>
  <c r="AF11376" i="1"/>
  <c r="AG11376" i="1"/>
  <c r="AF18359" i="1"/>
  <c r="AG18359" i="1"/>
  <c r="AF15767" i="1"/>
  <c r="AG15767" i="1"/>
  <c r="AF13175" i="1"/>
  <c r="AG13175" i="1"/>
  <c r="AF20446" i="1"/>
  <c r="AG20446" i="1"/>
  <c r="AF18718" i="1"/>
  <c r="AG18718" i="1"/>
  <c r="AF16126" i="1"/>
  <c r="AG16126" i="1"/>
  <c r="AF20589" i="1"/>
  <c r="AG20589" i="1"/>
  <c r="AF18861" i="1"/>
  <c r="AG18861" i="1"/>
  <c r="AF18116" i="1"/>
  <c r="AG18116" i="1"/>
  <c r="AF16388" i="1"/>
  <c r="AG16388" i="1"/>
  <c r="AF13796" i="1"/>
  <c r="AG13796" i="1"/>
  <c r="AF17767" i="1"/>
  <c r="AG17767" i="1"/>
  <c r="AF16039" i="1"/>
  <c r="AG16039" i="1"/>
  <c r="AF12583" i="1"/>
  <c r="AG12583" i="1"/>
  <c r="AF18306" i="1"/>
  <c r="AG18306" i="1"/>
  <c r="AF15714" i="1"/>
  <c r="AG15714" i="1"/>
  <c r="AF16013" i="1"/>
  <c r="AG16013" i="1"/>
  <c r="AF14285" i="1"/>
  <c r="AG14285" i="1"/>
  <c r="AF16276" i="1"/>
  <c r="AG16276" i="1"/>
  <c r="AF14548" i="1"/>
  <c r="AG14548" i="1"/>
  <c r="AF11956" i="1"/>
  <c r="AG11956" i="1"/>
  <c r="AF20247" i="1"/>
  <c r="AG20247" i="1"/>
  <c r="AF16791" i="1"/>
  <c r="AG16791" i="1"/>
  <c r="AF8808" i="1"/>
  <c r="AG8808" i="1"/>
  <c r="AF6216" i="1"/>
  <c r="AG6216" i="1"/>
  <c r="AF3624" i="1"/>
  <c r="AG3624" i="1"/>
  <c r="AF10607" i="1"/>
  <c r="AG10607" i="1"/>
  <c r="AF8015" i="1"/>
  <c r="AG8015" i="1"/>
  <c r="AF12970" i="1"/>
  <c r="AG12970" i="1"/>
  <c r="AF10378" i="1"/>
  <c r="AG10378" i="1"/>
  <c r="AF13365" i="1"/>
  <c r="AG13365" i="1"/>
  <c r="AF10773" i="1"/>
  <c r="AG10773" i="1"/>
  <c r="AF10364" i="1"/>
  <c r="AG10364" i="1"/>
  <c r="AF7772" i="1"/>
  <c r="AG7772" i="1"/>
  <c r="AF9907" i="1"/>
  <c r="AG9907" i="1"/>
  <c r="AF14058" i="1"/>
  <c r="AG14058" i="1"/>
  <c r="AF11466" i="1"/>
  <c r="AG11466" i="1"/>
  <c r="AF10649" i="1"/>
  <c r="AG10649" i="1"/>
  <c r="AF8057" i="1"/>
  <c r="AG8057" i="1"/>
  <c r="AF9904" i="1"/>
  <c r="AG9904" i="1"/>
  <c r="AF7312" i="1"/>
  <c r="AG7312" i="1"/>
  <c r="AF12951" i="1"/>
  <c r="AG12951" i="1"/>
  <c r="AF10359" i="1"/>
  <c r="AG10359" i="1"/>
  <c r="AF972" i="1"/>
  <c r="AG972" i="1"/>
  <c r="AF5399" i="1"/>
  <c r="AG5399" i="1"/>
  <c r="AF7942" i="1"/>
  <c r="AG7942" i="1"/>
  <c r="AF9093" i="1"/>
  <c r="AG9093" i="1"/>
  <c r="AF6501" i="1"/>
  <c r="AG6501" i="1"/>
  <c r="AF5192" i="1"/>
  <c r="AG5192" i="1"/>
  <c r="AF4675" i="1"/>
  <c r="AG4675" i="1"/>
  <c r="AF6570" i="1"/>
  <c r="AG6570" i="1"/>
  <c r="AF4889" i="1"/>
  <c r="AG4889" i="1"/>
  <c r="AF5152" i="1"/>
  <c r="AG5152" i="1"/>
  <c r="AF7203" i="1"/>
  <c r="AG7203" i="1"/>
  <c r="AF1742" i="1"/>
  <c r="AG1742" i="1"/>
  <c r="AF3875" i="1"/>
  <c r="AG3875" i="1"/>
  <c r="AF1283" i="1"/>
  <c r="AG1283" i="1"/>
  <c r="AF4810" i="1"/>
  <c r="AG4810" i="1"/>
  <c r="AF2218" i="1"/>
  <c r="AG2218" i="1"/>
  <c r="AF5793" i="1"/>
  <c r="AG5793" i="1"/>
  <c r="AF3201" i="1"/>
  <c r="AG3201" i="1"/>
  <c r="AF609" i="1"/>
  <c r="AG609" i="1"/>
  <c r="AF2528" i="1"/>
  <c r="AG2528" i="1"/>
  <c r="AF4447" i="1"/>
  <c r="AG4447" i="1"/>
  <c r="AF1855" i="1"/>
  <c r="AG1855" i="1"/>
  <c r="AF5526" i="1"/>
  <c r="AG5526" i="1"/>
  <c r="AF2934" i="1"/>
  <c r="AG2934" i="1"/>
  <c r="AF342" i="1"/>
  <c r="AG342" i="1"/>
  <c r="AF2117" i="1"/>
  <c r="AG2117" i="1"/>
  <c r="AF3892" i="1"/>
  <c r="AG3892" i="1"/>
  <c r="AF1300" i="1"/>
  <c r="AG1300" i="1"/>
  <c r="AF4995" i="1"/>
  <c r="AG4995" i="1"/>
  <c r="AF2403" i="1"/>
  <c r="AG2403" i="1"/>
  <c r="AF24370" i="1"/>
  <c r="AG24370" i="1"/>
  <c r="AF27691" i="1"/>
  <c r="AG27691" i="1"/>
  <c r="AF19915" i="1"/>
  <c r="AG19915" i="1"/>
  <c r="AF28781" i="1"/>
  <c r="AG28781" i="1"/>
  <c r="AF28420" i="1"/>
  <c r="AG28420" i="1"/>
  <c r="AF24676" i="1"/>
  <c r="AG24676" i="1"/>
  <c r="AF22647" i="1"/>
  <c r="AG22647" i="1"/>
  <c r="AF18047" i="1"/>
  <c r="AG18047" i="1"/>
  <c r="AF16678" i="1"/>
  <c r="AG16678" i="1"/>
  <c r="AF14420" i="1"/>
  <c r="AG14420" i="1"/>
  <c r="AF16410" i="1"/>
  <c r="AG16410" i="1"/>
  <c r="AF13660" i="1"/>
  <c r="AG13660" i="1"/>
  <c r="AF6408" i="1"/>
  <c r="AG6408" i="1"/>
  <c r="AF14349" i="1"/>
  <c r="AG14349" i="1"/>
  <c r="AF10315" i="1"/>
  <c r="AG10315" i="1"/>
  <c r="AF7457" i="1"/>
  <c r="AG7457" i="1"/>
  <c r="AF5591" i="1"/>
  <c r="AG5591" i="1"/>
  <c r="AF5443" i="1"/>
  <c r="AG5443" i="1"/>
  <c r="AF1934" i="1"/>
  <c r="AG1934" i="1"/>
  <c r="AF1568" i="1"/>
  <c r="AG1568" i="1"/>
  <c r="AF4107" i="1"/>
  <c r="AG4107" i="1"/>
  <c r="AF27001" i="1"/>
  <c r="AG27001" i="1"/>
  <c r="AF25070" i="1"/>
  <c r="AG25070" i="1"/>
  <c r="AF12722" i="1"/>
  <c r="AG12722" i="1"/>
  <c r="AF21432" i="1"/>
  <c r="AG21432" i="1"/>
  <c r="AF20051" i="1"/>
  <c r="AG20051" i="1"/>
  <c r="AF27801" i="1"/>
  <c r="AG27801" i="1"/>
  <c r="AF19628" i="1"/>
  <c r="AG19628" i="1"/>
  <c r="AF28823" i="1"/>
  <c r="AG28823" i="1"/>
  <c r="AF27414" i="1"/>
  <c r="AG27414" i="1"/>
  <c r="AF8331" i="1"/>
  <c r="AG8331" i="1"/>
  <c r="AF3055" i="1"/>
  <c r="AG3055" i="1"/>
  <c r="AF795" i="1"/>
  <c r="AG795" i="1"/>
  <c r="AF1465" i="1"/>
  <c r="AG1465" i="1"/>
  <c r="AF19868" i="1"/>
  <c r="AG19868" i="1"/>
  <c r="AF28423" i="1"/>
  <c r="AG28423" i="1"/>
  <c r="AF25831" i="1"/>
  <c r="AG25831" i="1"/>
  <c r="AF23239" i="1"/>
  <c r="AG23239" i="1"/>
  <c r="AF20647" i="1"/>
  <c r="AG20647" i="1"/>
  <c r="AF28650" i="1"/>
  <c r="AG28650" i="1"/>
  <c r="AF26058" i="1"/>
  <c r="AG26058" i="1"/>
  <c r="AF23466" i="1"/>
  <c r="AG23466" i="1"/>
  <c r="AF20874" i="1"/>
  <c r="AG20874" i="1"/>
  <c r="AF25613" i="1"/>
  <c r="AG25613" i="1"/>
  <c r="AF23021" i="1"/>
  <c r="AG23021" i="1"/>
  <c r="AF20429" i="1"/>
  <c r="AG20429" i="1"/>
  <c r="AF17837" i="1"/>
  <c r="AG17837" i="1"/>
  <c r="AF28900" i="1"/>
  <c r="AG28900" i="1"/>
  <c r="AF23104" i="1"/>
  <c r="AG23104" i="1"/>
  <c r="AF20104" i="1"/>
  <c r="AG20104" i="1"/>
  <c r="AF17512" i="1"/>
  <c r="AG17512" i="1"/>
  <c r="AF28528" i="1"/>
  <c r="AG28528" i="1"/>
  <c r="AF23824" i="1"/>
  <c r="AG23824" i="1"/>
  <c r="AF27267" i="1"/>
  <c r="AG27267" i="1"/>
  <c r="AF24675" i="1"/>
  <c r="AG24675" i="1"/>
  <c r="AF16476" i="1"/>
  <c r="AG16476" i="1"/>
  <c r="AF14748" i="1"/>
  <c r="AG14748" i="1"/>
  <c r="AF12156" i="1"/>
  <c r="AG12156" i="1"/>
  <c r="AF9564" i="1"/>
  <c r="AG9564" i="1"/>
  <c r="AF16547" i="1"/>
  <c r="AG16547" i="1"/>
  <c r="AF13955" i="1"/>
  <c r="AG13955" i="1"/>
  <c r="AF21226" i="1"/>
  <c r="AG21226" i="1"/>
  <c r="AF18634" i="1"/>
  <c r="AG18634" i="1"/>
  <c r="AF16042" i="1"/>
  <c r="AG16042" i="1"/>
  <c r="AF20505" i="1"/>
  <c r="AG20505" i="1"/>
  <c r="AF17913" i="1"/>
  <c r="AG17913" i="1"/>
  <c r="AF18032" i="1"/>
  <c r="AG18032" i="1"/>
  <c r="AF15440" i="1"/>
  <c r="AG15440" i="1"/>
  <c r="AF12848" i="1"/>
  <c r="AG12848" i="1"/>
  <c r="AF16819" i="1"/>
  <c r="AG16819" i="1"/>
  <c r="AF14227" i="1"/>
  <c r="AG14227" i="1"/>
  <c r="AF19086" i="1"/>
  <c r="AG19086" i="1"/>
  <c r="AF17358" i="1"/>
  <c r="AG17358" i="1"/>
  <c r="AF14766" i="1"/>
  <c r="AG14766" i="1"/>
  <c r="AF15065" i="1"/>
  <c r="AG15065" i="1"/>
  <c r="AF12473" i="1"/>
  <c r="AG12473" i="1"/>
  <c r="AF15328" i="1"/>
  <c r="AG15328" i="1"/>
  <c r="AF12736" i="1"/>
  <c r="AG12736" i="1"/>
  <c r="AF21027" i="1"/>
  <c r="AG21027" i="1"/>
  <c r="AF18435" i="1"/>
  <c r="AG18435" i="1"/>
  <c r="AF15843" i="1"/>
  <c r="AG15843" i="1"/>
  <c r="AF6996" i="1"/>
  <c r="AG6996" i="1"/>
  <c r="AF4404" i="1"/>
  <c r="AG4404" i="1"/>
  <c r="AF12251" i="1"/>
  <c r="AG12251" i="1"/>
  <c r="AF9659" i="1"/>
  <c r="AG9659" i="1"/>
  <c r="AF14614" i="1"/>
  <c r="AG14614" i="1"/>
  <c r="AF12022" i="1"/>
  <c r="AG12022" i="1"/>
  <c r="AF15009" i="1"/>
  <c r="AG15009" i="1"/>
  <c r="AF12417" i="1"/>
  <c r="AG12417" i="1"/>
  <c r="AF12008" i="1"/>
  <c r="AG12008" i="1"/>
  <c r="AF10280" i="1"/>
  <c r="AG10280" i="1"/>
  <c r="AF7688" i="1"/>
  <c r="AG7688" i="1"/>
  <c r="AF9823" i="1"/>
  <c r="AG9823" i="1"/>
  <c r="AF13974" i="1"/>
  <c r="AG13974" i="1"/>
  <c r="AF11382" i="1"/>
  <c r="AG11382" i="1"/>
  <c r="AF10565" i="1"/>
  <c r="AG10565" i="1"/>
  <c r="AF7973" i="1"/>
  <c r="AG7973" i="1"/>
  <c r="AF9820" i="1"/>
  <c r="AG9820" i="1"/>
  <c r="AF15459" i="1"/>
  <c r="AG15459" i="1"/>
  <c r="AF14595" i="1"/>
  <c r="AG14595" i="1"/>
  <c r="AF13731" i="1"/>
  <c r="AG13731" i="1"/>
  <c r="AF12003" i="1"/>
  <c r="AG12003" i="1"/>
  <c r="AF2616" i="1"/>
  <c r="AG2616" i="1"/>
  <c r="AF888" i="1"/>
  <c r="AG888" i="1"/>
  <c r="AF7043" i="1"/>
  <c r="AG7043" i="1"/>
  <c r="AF9586" i="1"/>
  <c r="AG9586" i="1"/>
  <c r="AF6994" i="1"/>
  <c r="AG6994" i="1"/>
  <c r="AF9009" i="1"/>
  <c r="AG9009" i="1"/>
  <c r="AF7281" i="1"/>
  <c r="AG7281" i="1"/>
  <c r="AF5972" i="1"/>
  <c r="AG5972" i="1"/>
  <c r="AF6319" i="1"/>
  <c r="AG6319" i="1"/>
  <c r="AF4591" i="1"/>
  <c r="AG4591" i="1"/>
  <c r="AF8214" i="1"/>
  <c r="AG8214" i="1"/>
  <c r="AF6533" i="1"/>
  <c r="AG6533" i="1"/>
  <c r="AF6796" i="1"/>
  <c r="AG6796" i="1"/>
  <c r="AF5068" i="1"/>
  <c r="AG5068" i="1"/>
  <c r="AF8847" i="1"/>
  <c r="AG8847" i="1"/>
  <c r="AF4250" i="1"/>
  <c r="AG4250" i="1"/>
  <c r="AF1658" i="1"/>
  <c r="AG1658" i="1"/>
  <c r="AF4655" i="1"/>
  <c r="AG4655" i="1"/>
  <c r="AF2927" i="1"/>
  <c r="AG2927" i="1"/>
  <c r="AF335" i="1"/>
  <c r="AG335" i="1"/>
  <c r="AF3862" i="1"/>
  <c r="AG3862" i="1"/>
  <c r="AF2134" i="1"/>
  <c r="AG2134" i="1"/>
  <c r="AF406" i="1"/>
  <c r="AG406" i="1"/>
  <c r="AF3981" i="1"/>
  <c r="AG3981" i="1"/>
  <c r="AF2253" i="1"/>
  <c r="AG2253" i="1"/>
  <c r="AF4172" i="1"/>
  <c r="AG4172" i="1"/>
  <c r="AF2444" i="1"/>
  <c r="AG2444" i="1"/>
  <c r="AF716" i="1"/>
  <c r="AG716" i="1"/>
  <c r="AF3499" i="1"/>
  <c r="AG3499" i="1"/>
  <c r="AF907" i="1"/>
  <c r="AG907" i="1"/>
  <c r="AF4578" i="1"/>
  <c r="AG4578" i="1"/>
  <c r="AF2850" i="1"/>
  <c r="AG2850" i="1"/>
  <c r="AF1122" i="1"/>
  <c r="AG1122" i="1"/>
  <c r="AF3761" i="1"/>
  <c r="AG3761" i="1"/>
  <c r="AF2033" i="1"/>
  <c r="AG2033" i="1"/>
  <c r="AF3808" i="1"/>
  <c r="AG3808" i="1"/>
  <c r="AF1216" i="1"/>
  <c r="AG1216" i="1"/>
  <c r="AF5775" i="1"/>
  <c r="AG5775" i="1"/>
  <c r="AF4047" i="1"/>
  <c r="AG4047" i="1"/>
  <c r="AF2319" i="1"/>
  <c r="AG2319" i="1"/>
  <c r="AF24658" i="1"/>
  <c r="AG24658" i="1"/>
  <c r="AF26035" i="1"/>
  <c r="AG26035" i="1"/>
  <c r="AF19769" i="1"/>
  <c r="AG19769" i="1"/>
  <c r="AF14045" i="1"/>
  <c r="AG14045" i="1"/>
  <c r="AF2194" i="1"/>
  <c r="AG2194" i="1"/>
  <c r="AF1831" i="1"/>
  <c r="AG1831" i="1"/>
  <c r="AF24602" i="1"/>
  <c r="AG24602" i="1"/>
  <c r="AF16862" i="1"/>
  <c r="AG16862" i="1"/>
  <c r="AF27885" i="1"/>
  <c r="AG27885" i="1"/>
  <c r="AF20432" i="1"/>
  <c r="AG20432" i="1"/>
  <c r="AF23587" i="1"/>
  <c r="AG23587" i="1"/>
  <c r="AF26838" i="1"/>
  <c r="AG26838" i="1"/>
  <c r="AF23801" i="1"/>
  <c r="AG23801" i="1"/>
  <c r="AF22036" i="1"/>
  <c r="AG22036" i="1"/>
  <c r="AF25444" i="1"/>
  <c r="AG25444" i="1"/>
  <c r="AF23079" i="1"/>
  <c r="AG23079" i="1"/>
  <c r="AF18551" i="1"/>
  <c r="AG18551" i="1"/>
  <c r="AF20710" i="1"/>
  <c r="AG20710" i="1"/>
  <c r="AF15885" i="1"/>
  <c r="AG15885" i="1"/>
  <c r="AF12703" i="1"/>
  <c r="AG12703" i="1"/>
  <c r="AF15701" i="1"/>
  <c r="AG15701" i="1"/>
  <c r="AF13372" i="1"/>
  <c r="AG13372" i="1"/>
  <c r="AF16407" i="1"/>
  <c r="AG16407" i="1"/>
  <c r="AF12239" i="1"/>
  <c r="AG12239" i="1"/>
  <c r="AF12298" i="1"/>
  <c r="AG12298" i="1"/>
  <c r="AF9476" i="1"/>
  <c r="AG9476" i="1"/>
  <c r="AF13458" i="1"/>
  <c r="AG13458" i="1"/>
  <c r="AF7601" i="1"/>
  <c r="AG7601" i="1"/>
  <c r="AF12711" i="1"/>
  <c r="AG12711" i="1"/>
  <c r="AF5807" i="1"/>
  <c r="AG5807" i="1"/>
  <c r="AF5227" i="1"/>
  <c r="AG5227" i="1"/>
  <c r="AF1862" i="1"/>
  <c r="AG1862" i="1"/>
  <c r="AF4761" i="1"/>
  <c r="AG4761" i="1"/>
  <c r="AF4638" i="1"/>
  <c r="AG4638" i="1"/>
  <c r="AF4179" i="1"/>
  <c r="AG4179" i="1"/>
  <c r="AF22297" i="1"/>
  <c r="AG22297" i="1"/>
  <c r="AF20138" i="1"/>
  <c r="AG20138" i="1"/>
  <c r="AF19142" i="1"/>
  <c r="AG19142" i="1"/>
  <c r="AF15182" i="1"/>
  <c r="AG15182" i="1"/>
  <c r="AF25176" i="1"/>
  <c r="AG25176" i="1"/>
  <c r="AF24011" i="1"/>
  <c r="AG24011" i="1"/>
  <c r="AF28679" i="1"/>
  <c r="AG28679" i="1"/>
  <c r="AF28017" i="1"/>
  <c r="AG28017" i="1"/>
  <c r="AF23948" i="1"/>
  <c r="AG23948" i="1"/>
  <c r="AF26527" i="1"/>
  <c r="AG26527" i="1"/>
  <c r="AF28440" i="1"/>
  <c r="AG28440" i="1"/>
  <c r="AF21497" i="1"/>
  <c r="AG21497" i="1"/>
  <c r="AF28767" i="1"/>
  <c r="AG28767" i="1"/>
  <c r="AF16364" i="1"/>
  <c r="AG16364" i="1"/>
  <c r="AF16396" i="1"/>
  <c r="AG16396" i="1"/>
  <c r="AF5040" i="1"/>
  <c r="AG5040" i="1"/>
  <c r="AF6752" i="1"/>
  <c r="AG6752" i="1"/>
  <c r="AF4721" i="1"/>
  <c r="AG4721" i="1"/>
  <c r="AF3418" i="1"/>
  <c r="AG3418" i="1"/>
  <c r="AF2623" i="1"/>
  <c r="AG2623" i="1"/>
  <c r="AF2068" i="1"/>
  <c r="AG2068" i="1"/>
  <c r="AF5354" i="1"/>
  <c r="AG5354" i="1"/>
  <c r="AF26014" i="1"/>
  <c r="AG26014" i="1"/>
  <c r="AF20335" i="1"/>
  <c r="AG20335" i="1"/>
  <c r="AF22290" i="1"/>
  <c r="AG22290" i="1"/>
  <c r="AF19698" i="1"/>
  <c r="AG19698" i="1"/>
  <c r="AF25301" i="1"/>
  <c r="AG25301" i="1"/>
  <c r="AF23573" i="1"/>
  <c r="AG23573" i="1"/>
  <c r="AF20477" i="1"/>
  <c r="AG20477" i="1"/>
  <c r="AF16553" i="1"/>
  <c r="AG16553" i="1"/>
  <c r="AF8844" i="1"/>
  <c r="AG8844" i="1"/>
  <c r="AF9945" i="1"/>
  <c r="AG9945" i="1"/>
  <c r="AF4972" i="1"/>
  <c r="AG4972" i="1"/>
  <c r="AF13571" i="1"/>
  <c r="AG13571" i="1"/>
  <c r="AF14984" i="1"/>
  <c r="AG14984" i="1"/>
  <c r="AF14086" i="1"/>
  <c r="AG14086" i="1"/>
  <c r="AF9436" i="1"/>
  <c r="AG9436" i="1"/>
  <c r="AF17309" i="1"/>
  <c r="AG17309" i="1"/>
  <c r="AF13140" i="1"/>
  <c r="AG13140" i="1"/>
  <c r="AF17947" i="1"/>
  <c r="AG17947" i="1"/>
  <c r="AF1728" i="1"/>
  <c r="AG1728" i="1"/>
  <c r="AF16954" i="1"/>
  <c r="AG16954" i="1"/>
  <c r="AF21448" i="1"/>
  <c r="AG21448" i="1"/>
  <c r="AF713" i="1"/>
  <c r="AG713" i="1"/>
  <c r="AF28610" i="1"/>
  <c r="AG28610" i="1"/>
  <c r="AF21626" i="1"/>
  <c r="AG21626" i="1"/>
  <c r="AF7346" i="1"/>
  <c r="AG7346" i="1"/>
  <c r="AF27385" i="1"/>
  <c r="AG27385" i="1"/>
  <c r="AF20401" i="1"/>
  <c r="AG20401" i="1"/>
  <c r="AF13501" i="1"/>
  <c r="AG13501" i="1"/>
  <c r="AF27422" i="1"/>
  <c r="AG27422" i="1"/>
  <c r="AF16550" i="1"/>
  <c r="AG16550" i="1"/>
  <c r="AF28009" i="1"/>
  <c r="AG28009" i="1"/>
  <c r="AF17401" i="1"/>
  <c r="AG17401" i="1"/>
  <c r="AF29030" i="1"/>
  <c r="AG29030" i="1"/>
  <c r="AF18926" i="1"/>
  <c r="AG18926" i="1"/>
  <c r="AF8774" i="1"/>
  <c r="AG8774" i="1"/>
  <c r="AF10573" i="1"/>
  <c r="AG10573" i="1"/>
  <c r="AF22298" i="1"/>
  <c r="AG22298" i="1"/>
  <c r="AF12926" i="1"/>
  <c r="AG12926" i="1"/>
  <c r="AF27661" i="1"/>
  <c r="AG27661" i="1"/>
  <c r="AF17641" i="1"/>
  <c r="AG17641" i="1"/>
  <c r="AF28946" i="1"/>
  <c r="AG28946" i="1"/>
  <c r="AF22310" i="1"/>
  <c r="AG22310" i="1"/>
  <c r="AF15506" i="1"/>
  <c r="AG15506" i="1"/>
  <c r="AF8546" i="1"/>
  <c r="AG8546" i="1"/>
  <c r="AF28537" i="1"/>
  <c r="AG28537" i="1"/>
  <c r="AF21769" i="1"/>
  <c r="AG21769" i="1"/>
  <c r="AF14977" i="1"/>
  <c r="AG14977" i="1"/>
  <c r="AF27950" i="1"/>
  <c r="AG27950" i="1"/>
  <c r="AF7838" i="1"/>
  <c r="AG7838" i="1"/>
  <c r="AF19969" i="1"/>
  <c r="AG19969" i="1"/>
  <c r="AF28658" i="1"/>
  <c r="AG28658" i="1"/>
  <c r="AF21422" i="1"/>
  <c r="AG21422" i="1"/>
  <c r="AF14054" i="1"/>
  <c r="AG14054" i="1"/>
  <c r="AF6482" i="1"/>
  <c r="AG6482" i="1"/>
  <c r="AF25261" i="1"/>
  <c r="AG25261" i="1"/>
  <c r="AF18013" i="1"/>
  <c r="AG18013" i="1"/>
  <c r="AF10609" i="1"/>
  <c r="AG10609" i="1"/>
  <c r="AF23366" i="1"/>
  <c r="AG23366" i="1"/>
  <c r="AF16082" i="1"/>
  <c r="AG16082" i="1"/>
  <c r="AF8786" i="1"/>
  <c r="AG8786" i="1"/>
  <c r="AF28309" i="1"/>
  <c r="AG28309" i="1"/>
  <c r="AF20797" i="1"/>
  <c r="AG20797" i="1"/>
  <c r="AF13489" i="1"/>
  <c r="AG13489" i="1"/>
  <c r="AF23906" i="1"/>
  <c r="AG23906" i="1"/>
  <c r="AF13682" i="1"/>
  <c r="AG13682" i="1"/>
  <c r="AF28201" i="1"/>
  <c r="AG28201" i="1"/>
  <c r="AF18217" i="1"/>
  <c r="AG18217" i="1"/>
  <c r="AF24926" i="1"/>
  <c r="AG24926" i="1"/>
  <c r="AF15038" i="1"/>
  <c r="AG15038" i="1"/>
  <c r="AF27217" i="1"/>
  <c r="AG27217" i="1"/>
  <c r="AF17029" i="1"/>
  <c r="AG17029" i="1"/>
  <c r="AF8857" i="1"/>
  <c r="AG8857" i="1"/>
  <c r="AF4873" i="1"/>
  <c r="AG4873" i="1"/>
  <c r="AF27372" i="1"/>
  <c r="AG27372" i="1"/>
  <c r="AF24876" i="1"/>
  <c r="AG24876" i="1"/>
  <c r="AF24012" i="1"/>
  <c r="AG24012" i="1"/>
  <c r="AF23148" i="1"/>
  <c r="AG23148" i="1"/>
  <c r="AF22284" i="1"/>
  <c r="AG22284" i="1"/>
  <c r="AF21420" i="1"/>
  <c r="AG21420" i="1"/>
  <c r="AF20556" i="1"/>
  <c r="AG20556" i="1"/>
  <c r="AF19692" i="1"/>
  <c r="AG19692" i="1"/>
  <c r="AF18828" i="1"/>
  <c r="AG18828" i="1"/>
  <c r="AF17964" i="1"/>
  <c r="AG17964" i="1"/>
  <c r="AF4453" i="1"/>
  <c r="AG4453" i="1"/>
  <c r="AF27671" i="1"/>
  <c r="AG27671" i="1"/>
  <c r="AF23639" i="1"/>
  <c r="AG23639" i="1"/>
  <c r="AF21047" i="1"/>
  <c r="AG21047" i="1"/>
  <c r="AF7297" i="1"/>
  <c r="AG7297" i="1"/>
  <c r="AF26748" i="1"/>
  <c r="AG26748" i="1"/>
  <c r="AF24899" i="1"/>
  <c r="AG24899" i="1"/>
  <c r="AF26578" i="1"/>
  <c r="AG26578" i="1"/>
  <c r="AF23986" i="1"/>
  <c r="AG23986" i="1"/>
  <c r="AF3709" i="1"/>
  <c r="AG3709" i="1"/>
  <c r="AF28725" i="1"/>
  <c r="AG28725" i="1"/>
  <c r="AF25269" i="1"/>
  <c r="AG25269" i="1"/>
  <c r="AF27896" i="1"/>
  <c r="AG27896" i="1"/>
  <c r="AF25304" i="1"/>
  <c r="AG25304" i="1"/>
  <c r="AF21848" i="1"/>
  <c r="AG21848" i="1"/>
  <c r="AF11258" i="1"/>
  <c r="AG11258" i="1"/>
  <c r="AF22850" i="1"/>
  <c r="AG22850" i="1"/>
  <c r="AF24650" i="1"/>
  <c r="AG24650" i="1"/>
  <c r="AF27710" i="1"/>
  <c r="AG27710" i="1"/>
  <c r="AF13525" i="1"/>
  <c r="AG13525" i="1"/>
  <c r="AF12578" i="1"/>
  <c r="AG12578" i="1"/>
  <c r="AF12097" i="1"/>
  <c r="AG12097" i="1"/>
  <c r="AF15721" i="1"/>
  <c r="AG15721" i="1"/>
  <c r="AF22153" i="1"/>
  <c r="AG22153" i="1"/>
  <c r="AF12986" i="1"/>
  <c r="AG12986" i="1"/>
  <c r="AF10585" i="1"/>
  <c r="AG10585" i="1"/>
  <c r="AF13621" i="1"/>
  <c r="AG13621" i="1"/>
  <c r="AF12889" i="1"/>
  <c r="AG12889" i="1"/>
  <c r="AF26232" i="1"/>
  <c r="AG26232" i="1"/>
  <c r="AF22776" i="1"/>
  <c r="AG22776" i="1"/>
  <c r="AF20184" i="1"/>
  <c r="AG20184" i="1"/>
  <c r="AF17592" i="1"/>
  <c r="AG17592" i="1"/>
  <c r="AF27216" i="1"/>
  <c r="AG27216" i="1"/>
  <c r="AF21539" i="1"/>
  <c r="AG21539" i="1"/>
  <c r="AF18947" i="1"/>
  <c r="AG18947" i="1"/>
  <c r="AF28548" i="1"/>
  <c r="AG28548" i="1"/>
  <c r="AF27934" i="1"/>
  <c r="AG27934" i="1"/>
  <c r="AF20294" i="1"/>
  <c r="AG20294" i="1"/>
  <c r="AF25945" i="1"/>
  <c r="AG25945" i="1"/>
  <c r="AF14618" i="1"/>
  <c r="AG14618" i="1"/>
  <c r="AF27110" i="1"/>
  <c r="AG27110" i="1"/>
  <c r="AF9337" i="1"/>
  <c r="AG9337" i="1"/>
  <c r="AF15793" i="1"/>
  <c r="AG15793" i="1"/>
  <c r="AF14234" i="1"/>
  <c r="AG14234" i="1"/>
  <c r="AF20461" i="1"/>
  <c r="AG20461" i="1"/>
  <c r="AF15770" i="1"/>
  <c r="AG15770" i="1"/>
  <c r="AF27254" i="1"/>
  <c r="AG27254" i="1"/>
  <c r="AF5522" i="1"/>
  <c r="AG5522" i="1"/>
  <c r="AF8821" i="1"/>
  <c r="AG8821" i="1"/>
  <c r="AF7394" i="1"/>
  <c r="AG7394" i="1"/>
  <c r="AF21926" i="1"/>
  <c r="AG21926" i="1"/>
  <c r="AF16249" i="1"/>
  <c r="AG16249" i="1"/>
  <c r="AF15217" i="1"/>
  <c r="AG15217" i="1"/>
  <c r="AF26724" i="1"/>
  <c r="AG26724" i="1"/>
  <c r="AF23844" i="1"/>
  <c r="AG23844" i="1"/>
  <c r="AF21252" i="1"/>
  <c r="AG21252" i="1"/>
  <c r="AF17796" i="1"/>
  <c r="AG17796" i="1"/>
  <c r="AF28212" i="1"/>
  <c r="AG28212" i="1"/>
  <c r="AF23471" i="1"/>
  <c r="AG23471" i="1"/>
  <c r="AF20015" i="1"/>
  <c r="AG20015" i="1"/>
  <c r="AF301" i="1"/>
  <c r="AG301" i="1"/>
  <c r="AF28138" i="1"/>
  <c r="AG28138" i="1"/>
  <c r="AF21902" i="1"/>
  <c r="AG21902" i="1"/>
  <c r="AF20689" i="1"/>
  <c r="AG20689" i="1"/>
  <c r="AF16934" i="1"/>
  <c r="AG16934" i="1"/>
  <c r="AF8977" i="1"/>
  <c r="AG8977" i="1"/>
  <c r="AF20809" i="1"/>
  <c r="AG20809" i="1"/>
  <c r="AF13358" i="1"/>
  <c r="AG13358" i="1"/>
  <c r="AF9013" i="1"/>
  <c r="AG9013" i="1"/>
  <c r="AF22045" i="1"/>
  <c r="AG22045" i="1"/>
  <c r="AF18182" i="1"/>
  <c r="AG18182" i="1"/>
  <c r="AF28982" i="1"/>
  <c r="AG28982" i="1"/>
  <c r="AF6734" i="1"/>
  <c r="AG6734" i="1"/>
  <c r="AF10849" i="1"/>
  <c r="AG10849" i="1"/>
  <c r="AF9098" i="1"/>
  <c r="AG9098" i="1"/>
  <c r="AF13789" i="1"/>
  <c r="AG13789" i="1"/>
  <c r="AF28645" i="1"/>
  <c r="AG28645" i="1"/>
  <c r="AF27601" i="1"/>
  <c r="AG27601" i="1"/>
  <c r="AF5017" i="1"/>
  <c r="AG5017" i="1"/>
  <c r="AF25776" i="1"/>
  <c r="AG25776" i="1"/>
  <c r="AF23184" i="1"/>
  <c r="AG23184" i="1"/>
  <c r="AF20592" i="1"/>
  <c r="AG20592" i="1"/>
  <c r="AF18000" i="1"/>
  <c r="AG18000" i="1"/>
  <c r="AF253" i="1"/>
  <c r="AG253" i="1"/>
  <c r="AF23675" i="1"/>
  <c r="AG23675" i="1"/>
  <c r="AF21083" i="1"/>
  <c r="AG21083" i="1"/>
  <c r="AF4045" i="1"/>
  <c r="AG4045" i="1"/>
  <c r="AF27251" i="1"/>
  <c r="AG27251" i="1"/>
  <c r="AF27478" i="1"/>
  <c r="AG27478" i="1"/>
  <c r="AF25750" i="1"/>
  <c r="AG25750" i="1"/>
  <c r="AF23158" i="1"/>
  <c r="AG23158" i="1"/>
  <c r="AF73" i="1"/>
  <c r="AG73" i="1"/>
  <c r="AF26219" i="1"/>
  <c r="AG26219" i="1"/>
  <c r="AF26169" i="1"/>
  <c r="AG26169" i="1"/>
  <c r="AF23577" i="1"/>
  <c r="AG23577" i="1"/>
  <c r="AF27068" i="1"/>
  <c r="AG27068" i="1"/>
  <c r="AF24476" i="1"/>
  <c r="AG24476" i="1"/>
  <c r="AF22748" i="1"/>
  <c r="AG22748" i="1"/>
  <c r="AF11558" i="1"/>
  <c r="AG11558" i="1"/>
  <c r="AF24637" i="1"/>
  <c r="AG24637" i="1"/>
  <c r="AF12530" i="1"/>
  <c r="AG12530" i="1"/>
  <c r="AF13549" i="1"/>
  <c r="AG13549" i="1"/>
  <c r="AF14918" i="1"/>
  <c r="AG14918" i="1"/>
  <c r="AF18602" i="1"/>
  <c r="AG18602" i="1"/>
  <c r="AF26426" i="1"/>
  <c r="AG26426" i="1"/>
  <c r="AF12854" i="1"/>
  <c r="AG12854" i="1"/>
  <c r="AF19261" i="1"/>
  <c r="AG19261" i="1"/>
  <c r="AF25981" i="1"/>
  <c r="AG25981" i="1"/>
  <c r="AF18614" i="1"/>
  <c r="AG18614" i="1"/>
  <c r="AF22477" i="1"/>
  <c r="AG22477" i="1"/>
  <c r="AF6374" i="1"/>
  <c r="AG6374" i="1"/>
  <c r="AF10825" i="1"/>
  <c r="AG10825" i="1"/>
  <c r="AF24373" i="1"/>
  <c r="AG24373" i="1"/>
  <c r="AF23161" i="1"/>
  <c r="AG23161" i="1"/>
  <c r="AF3673" i="1"/>
  <c r="AG3673" i="1"/>
  <c r="AF24540" i="1"/>
  <c r="AG24540" i="1"/>
  <c r="AF21948" i="1"/>
  <c r="AG21948" i="1"/>
  <c r="AF18492" i="1"/>
  <c r="AG18492" i="1"/>
  <c r="AF27396" i="1"/>
  <c r="AG27396" i="1"/>
  <c r="AF23303" i="1"/>
  <c r="AG23303" i="1"/>
  <c r="AF20711" i="1"/>
  <c r="AG20711" i="1"/>
  <c r="AF5785" i="1"/>
  <c r="AG5785" i="1"/>
  <c r="AF26291" i="1"/>
  <c r="AG26291" i="1"/>
  <c r="AF21200" i="1"/>
  <c r="AG21200" i="1"/>
  <c r="AF18608" i="1"/>
  <c r="AG18608" i="1"/>
  <c r="AF27163" i="1"/>
  <c r="AG27163" i="1"/>
  <c r="AF24571" i="1"/>
  <c r="AG24571" i="1"/>
  <c r="AF21979" i="1"/>
  <c r="AG21979" i="1"/>
  <c r="AF19387" i="1"/>
  <c r="AG19387" i="1"/>
  <c r="AF27390" i="1"/>
  <c r="AG27390" i="1"/>
  <c r="AF23934" i="1"/>
  <c r="AG23934" i="1"/>
  <c r="AF21342" i="1"/>
  <c r="AG21342" i="1"/>
  <c r="AF26165" i="1"/>
  <c r="AG26165" i="1"/>
  <c r="AF23489" i="1"/>
  <c r="AG23489" i="1"/>
  <c r="AF20897" i="1"/>
  <c r="AG20897" i="1"/>
  <c r="AF18305" i="1"/>
  <c r="AG18305" i="1"/>
  <c r="AF26200" i="1"/>
  <c r="AG26200" i="1"/>
  <c r="AF21436" i="1"/>
  <c r="AG21436" i="1"/>
  <c r="AF18844" i="1"/>
  <c r="AG18844" i="1"/>
  <c r="AF28841" i="1"/>
  <c r="AG28841" i="1"/>
  <c r="AF26164" i="1"/>
  <c r="AG26164" i="1"/>
  <c r="AF28599" i="1"/>
  <c r="AG28599" i="1"/>
  <c r="AF25143" i="1"/>
  <c r="AG25143" i="1"/>
  <c r="AF22551" i="1"/>
  <c r="AG22551" i="1"/>
  <c r="AF15216" i="1"/>
  <c r="AG15216" i="1"/>
  <c r="AF12624" i="1"/>
  <c r="AG12624" i="1"/>
  <c r="AF10032" i="1"/>
  <c r="AG10032" i="1"/>
  <c r="AF16151" i="1"/>
  <c r="AG16151" i="1"/>
  <c r="AF13559" i="1"/>
  <c r="AG13559" i="1"/>
  <c r="AF20830" i="1"/>
  <c r="AG20830" i="1"/>
  <c r="AF19102" i="1"/>
  <c r="AG19102" i="1"/>
  <c r="AF16510" i="1"/>
  <c r="AG16510" i="1"/>
  <c r="AF20973" i="1"/>
  <c r="AG20973" i="1"/>
  <c r="AF17517" i="1"/>
  <c r="AG17517" i="1"/>
  <c r="AF17636" i="1"/>
  <c r="AG17636" i="1"/>
  <c r="AF15908" i="1"/>
  <c r="AG15908" i="1"/>
  <c r="AF13316" i="1"/>
  <c r="AG13316" i="1"/>
  <c r="AF17287" i="1"/>
  <c r="AG17287" i="1"/>
  <c r="AF14695" i="1"/>
  <c r="AG14695" i="1"/>
  <c r="AF12967" i="1"/>
  <c r="AG12967" i="1"/>
  <c r="AF17826" i="1"/>
  <c r="AG17826" i="1"/>
  <c r="AF15234" i="1"/>
  <c r="AG15234" i="1"/>
  <c r="AF16397" i="1"/>
  <c r="AG16397" i="1"/>
  <c r="AF13805" i="1"/>
  <c r="AG13805" i="1"/>
  <c r="AF16660" i="1"/>
  <c r="AG16660" i="1"/>
  <c r="AF14068" i="1"/>
  <c r="AG14068" i="1"/>
  <c r="AF12340" i="1"/>
  <c r="AG12340" i="1"/>
  <c r="AF20631" i="1"/>
  <c r="AG20631" i="1"/>
  <c r="AF18039" i="1"/>
  <c r="AG18039" i="1"/>
  <c r="AF37" i="1"/>
  <c r="AG37" i="1"/>
  <c r="AF6600" i="1"/>
  <c r="AG6600" i="1"/>
  <c r="AF4008" i="1"/>
  <c r="AG4008" i="1"/>
  <c r="AF11855" i="1"/>
  <c r="AG11855" i="1"/>
  <c r="AF10127" i="1"/>
  <c r="AG10127" i="1"/>
  <c r="AF8399" i="1"/>
  <c r="AG8399" i="1"/>
  <c r="AF13354" i="1"/>
  <c r="AG13354" i="1"/>
  <c r="AF9898" i="1"/>
  <c r="AG9898" i="1"/>
  <c r="AF12885" i="1"/>
  <c r="AG12885" i="1"/>
  <c r="AF11157" i="1"/>
  <c r="AG11157" i="1"/>
  <c r="AF10748" i="1"/>
  <c r="AG10748" i="1"/>
  <c r="AF12019" i="1"/>
  <c r="AG12019" i="1"/>
  <c r="AF10291" i="1"/>
  <c r="AG10291" i="1"/>
  <c r="AF7699" i="1"/>
  <c r="AG7699" i="1"/>
  <c r="AF11850" i="1"/>
  <c r="AG11850" i="1"/>
  <c r="AF10122" i="1"/>
  <c r="AG10122" i="1"/>
  <c r="AF9305" i="1"/>
  <c r="AG9305" i="1"/>
  <c r="AF10288" i="1"/>
  <c r="AG10288" i="1"/>
  <c r="AF7696" i="1"/>
  <c r="AG7696" i="1"/>
  <c r="AF14199" i="1"/>
  <c r="AG14199" i="1"/>
  <c r="AF10743" i="1"/>
  <c r="AG10743" i="1"/>
  <c r="AF1356" i="1"/>
  <c r="AG1356" i="1"/>
  <c r="AF6647" i="1"/>
  <c r="AG6647" i="1"/>
  <c r="AF4919" i="1"/>
  <c r="AG4919" i="1"/>
  <c r="AF7462" i="1"/>
  <c r="AG7462" i="1"/>
  <c r="AF7749" i="1"/>
  <c r="AG7749" i="1"/>
  <c r="AF6440" i="1"/>
  <c r="AG6440" i="1"/>
  <c r="AF4712" i="1"/>
  <c r="AG4712" i="1"/>
  <c r="AF5059" i="1"/>
  <c r="AG5059" i="1"/>
  <c r="AF6954" i="1"/>
  <c r="AG6954" i="1"/>
  <c r="AF5273" i="1"/>
  <c r="AG5273" i="1"/>
  <c r="AF5536" i="1"/>
  <c r="AG5536" i="1"/>
  <c r="AF8451" i="1"/>
  <c r="AG8451" i="1"/>
  <c r="AF2990" i="1"/>
  <c r="AG2990" i="1"/>
  <c r="AF398" i="1"/>
  <c r="AG398" i="1"/>
  <c r="AF2531" i="1"/>
  <c r="AG2531" i="1"/>
  <c r="AF6058" i="1"/>
  <c r="AG6058" i="1"/>
  <c r="AF2602" i="1"/>
  <c r="AG2602" i="1"/>
  <c r="AF6177" i="1"/>
  <c r="AG6177" i="1"/>
  <c r="AF3585" i="1"/>
  <c r="AG3585" i="1"/>
  <c r="AF129" i="1"/>
  <c r="AG129" i="1"/>
  <c r="AF2048" i="1"/>
  <c r="AG2048" i="1"/>
  <c r="AF3967" i="1"/>
  <c r="AG3967" i="1"/>
  <c r="AF511" i="1"/>
  <c r="AG511" i="1"/>
  <c r="AF4182" i="1"/>
  <c r="AG4182" i="1"/>
  <c r="AF1590" i="1"/>
  <c r="AG1590" i="1"/>
  <c r="AF2501" i="1"/>
  <c r="AG2501" i="1"/>
  <c r="AF4276" i="1"/>
  <c r="AG4276" i="1"/>
  <c r="AF1684" i="1"/>
  <c r="AG1684" i="1"/>
  <c r="AF4515" i="1"/>
  <c r="AG4515" i="1"/>
  <c r="AF1923" i="1"/>
  <c r="AG1923" i="1"/>
  <c r="AF26157" i="1"/>
  <c r="AG26157" i="1"/>
  <c r="AF26323" i="1"/>
  <c r="AG26323" i="1"/>
  <c r="AF18329" i="1"/>
  <c r="AG18329" i="1"/>
  <c r="AF13224" i="1"/>
  <c r="AG13224" i="1"/>
  <c r="AF18478" i="1"/>
  <c r="AG18478" i="1"/>
  <c r="AF18391" i="1"/>
  <c r="AG18391" i="1"/>
  <c r="AF15532" i="1"/>
  <c r="AG15532" i="1"/>
  <c r="AF7992" i="1"/>
  <c r="AG7992" i="1"/>
  <c r="AF11037" i="1"/>
  <c r="AG11037" i="1"/>
  <c r="AF11561" i="1"/>
  <c r="AG11561" i="1"/>
  <c r="AF1884" i="1"/>
  <c r="AG1884" i="1"/>
  <c r="AF5515" i="1"/>
  <c r="AG5515" i="1"/>
  <c r="AF395" i="1"/>
  <c r="AG395" i="1"/>
  <c r="AF4422" i="1"/>
  <c r="AG4422" i="1"/>
  <c r="AF23569" i="1"/>
  <c r="AG23569" i="1"/>
  <c r="AF26989" i="1"/>
  <c r="AG26989" i="1"/>
  <c r="AF24299" i="1"/>
  <c r="AG24299" i="1"/>
  <c r="AF6301" i="1"/>
  <c r="AG6301" i="1"/>
  <c r="AF28183" i="1"/>
  <c r="AG28183" i="1"/>
  <c r="AF24235" i="1"/>
  <c r="AG24235" i="1"/>
  <c r="AF15887" i="1"/>
  <c r="AG15887" i="1"/>
  <c r="AF10700" i="1"/>
  <c r="AG10700" i="1"/>
  <c r="AF6017" i="1"/>
  <c r="AG6017" i="1"/>
  <c r="AF3753" i="1"/>
  <c r="AG3753" i="1"/>
  <c r="AF24014" i="1"/>
  <c r="AG24014" i="1"/>
  <c r="AF6637" i="1"/>
  <c r="AG6637" i="1"/>
  <c r="AF25846" i="1"/>
  <c r="AG25846" i="1"/>
  <c r="AF4285" i="1"/>
  <c r="AG4285" i="1"/>
  <c r="AF27993" i="1"/>
  <c r="AG27993" i="1"/>
  <c r="AF24537" i="1"/>
  <c r="AG24537" i="1"/>
  <c r="AF26300" i="1"/>
  <c r="AG26300" i="1"/>
  <c r="AF21980" i="1"/>
  <c r="AG21980" i="1"/>
  <c r="AF18524" i="1"/>
  <c r="AG18524" i="1"/>
  <c r="AF26215" i="1"/>
  <c r="AG26215" i="1"/>
  <c r="AF21895" i="1"/>
  <c r="AG21895" i="1"/>
  <c r="AF28170" i="1"/>
  <c r="AG28170" i="1"/>
  <c r="AF24714" i="1"/>
  <c r="AG24714" i="1"/>
  <c r="AF21258" i="1"/>
  <c r="AG21258" i="1"/>
  <c r="AF28673" i="1"/>
  <c r="AG28673" i="1"/>
  <c r="AF24269" i="1"/>
  <c r="AG24269" i="1"/>
  <c r="AF21677" i="1"/>
  <c r="AG21677" i="1"/>
  <c r="AF19085" i="1"/>
  <c r="AG19085" i="1"/>
  <c r="AF27880" i="1"/>
  <c r="AG27880" i="1"/>
  <c r="AF21352" i="1"/>
  <c r="AG21352" i="1"/>
  <c r="AF18760" i="1"/>
  <c r="AG18760" i="1"/>
  <c r="AF28625" i="1"/>
  <c r="AG28625" i="1"/>
  <c r="AF24496" i="1"/>
  <c r="AG24496" i="1"/>
  <c r="AF26787" i="1"/>
  <c r="AG26787" i="1"/>
  <c r="AF24195" i="1"/>
  <c r="AG24195" i="1"/>
  <c r="AF15996" i="1"/>
  <c r="AG15996" i="1"/>
  <c r="AF12540" i="1"/>
  <c r="AG12540" i="1"/>
  <c r="AF18659" i="1"/>
  <c r="AG18659" i="1"/>
  <c r="AF16067" i="1"/>
  <c r="AG16067" i="1"/>
  <c r="AF13475" i="1"/>
  <c r="AG13475" i="1"/>
  <c r="AF20746" i="1"/>
  <c r="AG20746" i="1"/>
  <c r="AF18154" i="1"/>
  <c r="AG18154" i="1"/>
  <c r="AF21753" i="1"/>
  <c r="AG21753" i="1"/>
  <c r="AF19161" i="1"/>
  <c r="AG19161" i="1"/>
  <c r="AF15705" i="1"/>
  <c r="AG15705" i="1"/>
  <c r="AF15824" i="1"/>
  <c r="AG15824" i="1"/>
  <c r="AF13232" i="1"/>
  <c r="AG13232" i="1"/>
  <c r="AF17203" i="1"/>
  <c r="AG17203" i="1"/>
  <c r="AF14611" i="1"/>
  <c r="AG14611" i="1"/>
  <c r="AF18606" i="1"/>
  <c r="AG18606" i="1"/>
  <c r="AF16014" i="1"/>
  <c r="AG16014" i="1"/>
  <c r="AF16313" i="1"/>
  <c r="AG16313" i="1"/>
  <c r="AF13721" i="1"/>
  <c r="AG13721" i="1"/>
  <c r="AF15712" i="1"/>
  <c r="AG15712" i="1"/>
  <c r="AF13120" i="1"/>
  <c r="AG13120" i="1"/>
  <c r="AF20547" i="1"/>
  <c r="AG20547" i="1"/>
  <c r="AF17955" i="1"/>
  <c r="AG17955" i="1"/>
  <c r="AF9108" i="1"/>
  <c r="AG9108" i="1"/>
  <c r="AF6516" i="1"/>
  <c r="AG6516" i="1"/>
  <c r="AF12635" i="1"/>
  <c r="AG12635" i="1"/>
  <c r="AF10043" i="1"/>
  <c r="AG10043" i="1"/>
  <c r="AF14998" i="1"/>
  <c r="AG14998" i="1"/>
  <c r="AF12406" i="1"/>
  <c r="AG12406" i="1"/>
  <c r="AF14529" i="1"/>
  <c r="AG14529" i="1"/>
  <c r="AF11937" i="1"/>
  <c r="AG11937" i="1"/>
  <c r="AF11528" i="1"/>
  <c r="AG11528" i="1"/>
  <c r="AF8936" i="1"/>
  <c r="AG8936" i="1"/>
  <c r="AF10207" i="1"/>
  <c r="AG10207" i="1"/>
  <c r="AF13494" i="1"/>
  <c r="AG13494" i="1"/>
  <c r="AF10902" i="1"/>
  <c r="AG10902" i="1"/>
  <c r="AF9221" i="1"/>
  <c r="AG9221" i="1"/>
  <c r="AF11068" i="1"/>
  <c r="AG11068" i="1"/>
  <c r="AF8476" i="1"/>
  <c r="AG8476" i="1"/>
  <c r="AF13251" i="1"/>
  <c r="AG13251" i="1"/>
  <c r="AF3000" i="1"/>
  <c r="AG3000" i="1"/>
  <c r="AF408" i="1"/>
  <c r="AG408" i="1"/>
  <c r="AF4835" i="1"/>
  <c r="AG4835" i="1"/>
  <c r="AF7378" i="1"/>
  <c r="AG7378" i="1"/>
  <c r="AF8529" i="1"/>
  <c r="AG8529" i="1"/>
  <c r="AF7220" i="1"/>
  <c r="AG7220" i="1"/>
  <c r="AF6703" i="1"/>
  <c r="AG6703" i="1"/>
  <c r="AF9462" i="1"/>
  <c r="AG9462" i="1"/>
  <c r="AF6870" i="1"/>
  <c r="AG6870" i="1"/>
  <c r="AF7180" i="1"/>
  <c r="AG7180" i="1"/>
  <c r="AF9231" i="1"/>
  <c r="AG9231" i="1"/>
  <c r="AF6639" i="1"/>
  <c r="AG6639" i="1"/>
  <c r="AF1178" i="1"/>
  <c r="AG1178" i="1"/>
  <c r="AF3311" i="1"/>
  <c r="AG3311" i="1"/>
  <c r="AF719" i="1"/>
  <c r="AG719" i="1"/>
  <c r="AF3382" i="1"/>
  <c r="AG3382" i="1"/>
  <c r="AF6093" i="1"/>
  <c r="AG6093" i="1"/>
  <c r="AF3501" i="1"/>
  <c r="AG3501" i="1"/>
  <c r="AF45" i="1"/>
  <c r="AG45" i="1"/>
  <c r="AF1100" i="1"/>
  <c r="AG1100" i="1"/>
  <c r="AF3019" i="1"/>
  <c r="AG3019" i="1"/>
  <c r="AF427" i="1"/>
  <c r="AG427" i="1"/>
  <c r="AF3234" i="1"/>
  <c r="AG3234" i="1"/>
  <c r="AF642" i="1"/>
  <c r="AG642" i="1"/>
  <c r="AF1553" i="1"/>
  <c r="AG1553" i="1"/>
  <c r="AF2464" i="1"/>
  <c r="AG2464" i="1"/>
  <c r="AF5295" i="1"/>
  <c r="AG5295" i="1"/>
  <c r="AF2703" i="1"/>
  <c r="AG2703" i="1"/>
  <c r="AF4129" i="1"/>
  <c r="AG4129" i="1"/>
  <c r="AF24881" i="1"/>
  <c r="AG24881" i="1"/>
  <c r="AF5506" i="1"/>
  <c r="AG5506" i="1"/>
  <c r="AF149" i="1"/>
  <c r="AG149" i="1"/>
  <c r="AF27926" i="1"/>
  <c r="AG27926" i="1"/>
  <c r="AF26085" i="1"/>
  <c r="AG26085" i="1"/>
  <c r="AF19483" i="1"/>
  <c r="AG19483" i="1"/>
  <c r="AF17897" i="1"/>
  <c r="AG17897" i="1"/>
  <c r="AF17975" i="1"/>
  <c r="AG17975" i="1"/>
  <c r="AF21357" i="1"/>
  <c r="AG21357" i="1"/>
  <c r="AF18175" i="1"/>
  <c r="AG18175" i="1"/>
  <c r="AF15244" i="1"/>
  <c r="AG15244" i="1"/>
  <c r="AF3816" i="1"/>
  <c r="AG3816" i="1"/>
  <c r="AF15357" i="1"/>
  <c r="AG15357" i="1"/>
  <c r="AF13386" i="1"/>
  <c r="AG13386" i="1"/>
  <c r="AF12423" i="1"/>
  <c r="AG12423" i="1"/>
  <c r="AF6622" i="1"/>
  <c r="AG6622" i="1"/>
  <c r="AF6305" i="1"/>
  <c r="AG6305" i="1"/>
  <c r="AF107" i="1"/>
  <c r="AG107" i="1"/>
  <c r="AF1085" i="1"/>
  <c r="AG1085" i="1"/>
  <c r="AF5066" i="1"/>
  <c r="AG5066" i="1"/>
  <c r="AF26486" i="1"/>
  <c r="AG26486" i="1"/>
  <c r="AF9577" i="1"/>
  <c r="AG9577" i="1"/>
  <c r="AF20483" i="1"/>
  <c r="AG20483" i="1"/>
  <c r="AF23134" i="1"/>
  <c r="AG23134" i="1"/>
  <c r="AF26756" i="1"/>
  <c r="AG26756" i="1"/>
  <c r="AF26338" i="1"/>
  <c r="AG26338" i="1"/>
  <c r="AF22882" i="1"/>
  <c r="AG22882" i="1"/>
  <c r="AF27996" i="1"/>
  <c r="AG27996" i="1"/>
  <c r="AF28485" i="1"/>
  <c r="AG28485" i="1"/>
  <c r="AF25029" i="1"/>
  <c r="AG25029" i="1"/>
  <c r="AF27656" i="1"/>
  <c r="AG27656" i="1"/>
  <c r="AF25064" i="1"/>
  <c r="AG25064" i="1"/>
  <c r="AF21608" i="1"/>
  <c r="AG21608" i="1"/>
  <c r="AF28964" i="1"/>
  <c r="AG28964" i="1"/>
  <c r="AF26707" i="1"/>
  <c r="AG26707" i="1"/>
  <c r="AF23251" i="1"/>
  <c r="AG23251" i="1"/>
  <c r="AF20659" i="1"/>
  <c r="AG20659" i="1"/>
  <c r="AF27798" i="1"/>
  <c r="AG27798" i="1"/>
  <c r="AF24342" i="1"/>
  <c r="AG24342" i="1"/>
  <c r="AF20886" i="1"/>
  <c r="AG20886" i="1"/>
  <c r="AF24761" i="1"/>
  <c r="AG24761" i="1"/>
  <c r="AF21305" i="1"/>
  <c r="AG21305" i="1"/>
  <c r="AF17849" i="1"/>
  <c r="AG17849" i="1"/>
  <c r="AF25144" i="1"/>
  <c r="AG25144" i="1"/>
  <c r="AF20116" i="1"/>
  <c r="AG20116" i="1"/>
  <c r="AF6721" i="1"/>
  <c r="AG6721" i="1"/>
  <c r="AF25360" i="1"/>
  <c r="AG25360" i="1"/>
  <c r="AF26415" i="1"/>
  <c r="AG26415" i="1"/>
  <c r="AF22959" i="1"/>
  <c r="AG22959" i="1"/>
  <c r="AF14760" i="1"/>
  <c r="AG14760" i="1"/>
  <c r="AF11304" i="1"/>
  <c r="AG11304" i="1"/>
  <c r="AF18287" i="1"/>
  <c r="AG18287" i="1"/>
  <c r="AF15695" i="1"/>
  <c r="AG15695" i="1"/>
  <c r="AF13103" i="1"/>
  <c r="AG13103" i="1"/>
  <c r="AF21238" i="1"/>
  <c r="AG21238" i="1"/>
  <c r="AF17782" i="1"/>
  <c r="AG17782" i="1"/>
  <c r="AF22245" i="1"/>
  <c r="AG22245" i="1"/>
  <c r="AF19653" i="1"/>
  <c r="AG19653" i="1"/>
  <c r="AF17061" i="1"/>
  <c r="AG17061" i="1"/>
  <c r="AF16316" i="1"/>
  <c r="AG16316" i="1"/>
  <c r="AF13724" i="1"/>
  <c r="AG13724" i="1"/>
  <c r="AF16831" i="1"/>
  <c r="AG16831" i="1"/>
  <c r="AF13375" i="1"/>
  <c r="AG13375" i="1"/>
  <c r="AF16506" i="1"/>
  <c r="AG16506" i="1"/>
  <c r="AF16805" i="1"/>
  <c r="AG16805" i="1"/>
  <c r="AF12485" i="1"/>
  <c r="AG12485" i="1"/>
  <c r="AF14476" i="1"/>
  <c r="AG14476" i="1"/>
  <c r="AF21039" i="1"/>
  <c r="AG21039" i="1"/>
  <c r="AF17583" i="1"/>
  <c r="AG17583" i="1"/>
  <c r="AF8736" i="1"/>
  <c r="AG8736" i="1"/>
  <c r="AF4416" i="1"/>
  <c r="AG4416" i="1"/>
  <c r="AF10535" i="1"/>
  <c r="AG10535" i="1"/>
  <c r="AF7943" i="1"/>
  <c r="AG7943" i="1"/>
  <c r="AF11170" i="1"/>
  <c r="AG11170" i="1"/>
  <c r="AF13293" i="1"/>
  <c r="AG13293" i="1"/>
  <c r="AF12020" i="1"/>
  <c r="AG12020" i="1"/>
  <c r="AF7700" i="1"/>
  <c r="AG7700" i="1"/>
  <c r="AF8971" i="1"/>
  <c r="AG8971" i="1"/>
  <c r="AF11394" i="1"/>
  <c r="AG11394" i="1"/>
  <c r="AF8849" i="1"/>
  <c r="AG8849" i="1"/>
  <c r="AF9832" i="1"/>
  <c r="AG9832" i="1"/>
  <c r="AF12879" i="1"/>
  <c r="AG12879" i="1"/>
  <c r="AF2628" i="1"/>
  <c r="AG2628" i="1"/>
  <c r="AF6191" i="1"/>
  <c r="AG6191" i="1"/>
  <c r="AF7870" i="1"/>
  <c r="AG7870" i="1"/>
  <c r="AF8157" i="1"/>
  <c r="AG8157" i="1"/>
  <c r="AF5120" i="1"/>
  <c r="AG5120" i="1"/>
  <c r="AF4603" i="1"/>
  <c r="AG4603" i="1"/>
  <c r="AF6498" i="1"/>
  <c r="AG6498" i="1"/>
  <c r="AF5080" i="1"/>
  <c r="AG5080" i="1"/>
  <c r="AF4262" i="1"/>
  <c r="AG4262" i="1"/>
  <c r="AF4667" i="1"/>
  <c r="AG4667" i="1"/>
  <c r="AF5602" i="1"/>
  <c r="AG5602" i="1"/>
  <c r="AF418" i="1"/>
  <c r="AG418" i="1"/>
  <c r="AF4375" i="1"/>
  <c r="AG4375" i="1"/>
  <c r="AF919" i="1"/>
  <c r="AG919" i="1"/>
  <c r="AF3726" i="1"/>
  <c r="AG3726" i="1"/>
  <c r="AF3773" i="1"/>
  <c r="AG3773" i="1"/>
  <c r="AF317" i="1"/>
  <c r="AG317" i="1"/>
  <c r="AF1228" i="1"/>
  <c r="AG1228" i="1"/>
  <c r="AF4059" i="1"/>
  <c r="AG4059" i="1"/>
  <c r="AF27093" i="1"/>
  <c r="AG27093" i="1"/>
  <c r="AF23371" i="1"/>
  <c r="AG23371" i="1"/>
  <c r="AF28061" i="1"/>
  <c r="AG28061" i="1"/>
  <c r="AF21388" i="1"/>
  <c r="AG21388" i="1"/>
  <c r="AF12360" i="1"/>
  <c r="AG12360" i="1"/>
  <c r="AF16246" i="1"/>
  <c r="AG16246" i="1"/>
  <c r="AF16591" i="1"/>
  <c r="AG16591" i="1"/>
  <c r="AF11885" i="1"/>
  <c r="AG11885" i="1"/>
  <c r="AF6120" i="1"/>
  <c r="AG6120" i="1"/>
  <c r="AF10389" i="1"/>
  <c r="AG10389" i="1"/>
  <c r="AF10985" i="1"/>
  <c r="AG10985" i="1"/>
  <c r="AF1308" i="1"/>
  <c r="AG1308" i="1"/>
  <c r="AF7112" i="1"/>
  <c r="AG7112" i="1"/>
  <c r="AF5794" i="1"/>
  <c r="AG5794" i="1"/>
  <c r="AF581" i="1"/>
  <c r="AG581" i="1"/>
  <c r="AF16705" i="1"/>
  <c r="AG16705" i="1"/>
  <c r="AF18722" i="1"/>
  <c r="AG18722" i="1"/>
  <c r="AF7442" i="1"/>
  <c r="AG7442" i="1"/>
  <c r="AF4669" i="1"/>
  <c r="AG4669" i="1"/>
  <c r="AF23507" i="1"/>
  <c r="AG23507" i="1"/>
  <c r="AF1501" i="1"/>
  <c r="AG1501" i="1"/>
  <c r="AF23732" i="1"/>
  <c r="AG23732" i="1"/>
  <c r="AF21991" i="1"/>
  <c r="AG21991" i="1"/>
  <c r="AF25830" i="1"/>
  <c r="AG25830" i="1"/>
  <c r="AF18786" i="1"/>
  <c r="AG18786" i="1"/>
  <c r="AF2407" i="1"/>
  <c r="AG2407" i="1"/>
  <c r="AF15002" i="1"/>
  <c r="AG15002" i="1"/>
  <c r="AF27585" i="1"/>
  <c r="AG27585" i="1"/>
  <c r="AF18932" i="1"/>
  <c r="AG18932" i="1"/>
  <c r="AF27487" i="1"/>
  <c r="AG27487" i="1"/>
  <c r="AF24895" i="1"/>
  <c r="AG24895" i="1"/>
  <c r="AF22303" i="1"/>
  <c r="AG22303" i="1"/>
  <c r="AF18847" i="1"/>
  <c r="AG18847" i="1"/>
  <c r="AF26850" i="1"/>
  <c r="AG26850" i="1"/>
  <c r="AF24258" i="1"/>
  <c r="AG24258" i="1"/>
  <c r="AF21666" i="1"/>
  <c r="AG21666" i="1"/>
  <c r="AF27197" i="1"/>
  <c r="AG27197" i="1"/>
  <c r="AF23813" i="1"/>
  <c r="AG23813" i="1"/>
  <c r="AF20357" i="1"/>
  <c r="AG20357" i="1"/>
  <c r="AF17765" i="1"/>
  <c r="AG17765" i="1"/>
  <c r="AF28756" i="1"/>
  <c r="AG28756" i="1"/>
  <c r="AF21760" i="1"/>
  <c r="AG21760" i="1"/>
  <c r="AF20032" i="1"/>
  <c r="AG20032" i="1"/>
  <c r="AF6349" i="1"/>
  <c r="AG6349" i="1"/>
  <c r="AF26764" i="1"/>
  <c r="AG26764" i="1"/>
  <c r="AF28059" i="1"/>
  <c r="AG28059" i="1"/>
  <c r="AF26331" i="1"/>
  <c r="AG26331" i="1"/>
  <c r="AF22875" i="1"/>
  <c r="AG22875" i="1"/>
  <c r="AF15540" i="1"/>
  <c r="AG15540" i="1"/>
  <c r="AF12948" i="1"/>
  <c r="AG12948" i="1"/>
  <c r="AF9492" i="1"/>
  <c r="AG9492" i="1"/>
  <c r="AF15611" i="1"/>
  <c r="AG15611" i="1"/>
  <c r="AF22018" i="1"/>
  <c r="AG22018" i="1"/>
  <c r="AF18562" i="1"/>
  <c r="AG18562" i="1"/>
  <c r="AF22161" i="1"/>
  <c r="AG22161" i="1"/>
  <c r="AF17841" i="1"/>
  <c r="AG17841" i="1"/>
  <c r="AF17960" i="1"/>
  <c r="AG17960" i="1"/>
  <c r="AF14504" i="1"/>
  <c r="AG14504" i="1"/>
  <c r="AF17611" i="1"/>
  <c r="AG17611" i="1"/>
  <c r="AF14155" i="1"/>
  <c r="AG14155" i="1"/>
  <c r="AF17286" i="1"/>
  <c r="AG17286" i="1"/>
  <c r="AF16721" i="1"/>
  <c r="AG16721" i="1"/>
  <c r="AF13265" i="1"/>
  <c r="AG13265" i="1"/>
  <c r="AF15256" i="1"/>
  <c r="AG15256" i="1"/>
  <c r="AF21819" i="1"/>
  <c r="AG21819" i="1"/>
  <c r="AF18363" i="1"/>
  <c r="AG18363" i="1"/>
  <c r="AF8652" i="1"/>
  <c r="AG8652" i="1"/>
  <c r="AF5196" i="1"/>
  <c r="AG5196" i="1"/>
  <c r="AF10451" i="1"/>
  <c r="AG10451" i="1"/>
  <c r="AF13678" i="1"/>
  <c r="AG13678" i="1"/>
  <c r="AF10222" i="1"/>
  <c r="AG10222" i="1"/>
  <c r="AF10617" i="1"/>
  <c r="AG10617" i="1"/>
  <c r="AF11479" i="1"/>
  <c r="AG11479" i="1"/>
  <c r="AF13902" i="1"/>
  <c r="AG13902" i="1"/>
  <c r="AF10446" i="1"/>
  <c r="AG10446" i="1"/>
  <c r="AF8765" i="1"/>
  <c r="AG8765" i="1"/>
  <c r="AF8884" i="1"/>
  <c r="AG8884" i="1"/>
  <c r="AF13659" i="1"/>
  <c r="AG13659" i="1"/>
  <c r="AF10203" i="1"/>
  <c r="AG10203" i="1"/>
  <c r="AF6971" i="1"/>
  <c r="AG6971" i="1"/>
  <c r="AF8650" i="1"/>
  <c r="AG8650" i="1"/>
  <c r="AF8937" i="1"/>
  <c r="AG8937" i="1"/>
  <c r="AF6764" i="1"/>
  <c r="AG6764" i="1"/>
  <c r="AF6247" i="1"/>
  <c r="AG6247" i="1"/>
  <c r="AF7278" i="1"/>
  <c r="AG7278" i="1"/>
  <c r="AF4733" i="1"/>
  <c r="AG4733" i="1"/>
  <c r="AF9639" i="1"/>
  <c r="AG9639" i="1"/>
  <c r="AF3314" i="1"/>
  <c r="AG3314" i="1"/>
  <c r="AF4583" i="1"/>
  <c r="AG4583" i="1"/>
  <c r="AF1127" i="1"/>
  <c r="AG1127" i="1"/>
  <c r="AF3790" i="1"/>
  <c r="AG3790" i="1"/>
  <c r="AF5637" i="1"/>
  <c r="AG5637" i="1"/>
  <c r="AF2181" i="1"/>
  <c r="AG2181" i="1"/>
  <c r="AF4100" i="1"/>
  <c r="AG4100" i="1"/>
  <c r="AF1508" i="1"/>
  <c r="AG1508" i="1"/>
  <c r="AF1699" i="1"/>
  <c r="AG1699" i="1"/>
  <c r="AF5370" i="1"/>
  <c r="AG5370" i="1"/>
  <c r="AF2778" i="1"/>
  <c r="AG2778" i="1"/>
  <c r="AF3689" i="1"/>
  <c r="AG3689" i="1"/>
  <c r="AF233" i="1"/>
  <c r="AG233" i="1"/>
  <c r="AF2008" i="1"/>
  <c r="AG2008" i="1"/>
  <c r="AF4839" i="1"/>
  <c r="AG4839" i="1"/>
  <c r="AF519" i="1"/>
  <c r="AG519" i="1"/>
  <c r="AF25099" i="1"/>
  <c r="AG25099" i="1"/>
  <c r="AF19719" i="1"/>
  <c r="AG19719" i="1"/>
  <c r="AF4037" i="1"/>
  <c r="AG4037" i="1"/>
  <c r="AF24157" i="1"/>
  <c r="AG24157" i="1"/>
  <c r="AF19856" i="1"/>
  <c r="AG19856" i="1"/>
  <c r="AF26550" i="1"/>
  <c r="AG26550" i="1"/>
  <c r="AF23513" i="1"/>
  <c r="AG23513" i="1"/>
  <c r="AF24808" i="1"/>
  <c r="AG24808" i="1"/>
  <c r="AF12864" i="1"/>
  <c r="AG12864" i="1"/>
  <c r="AF19917" i="1"/>
  <c r="AG19917" i="1"/>
  <c r="AF16375" i="1"/>
  <c r="AG16375" i="1"/>
  <c r="AF11741" i="1"/>
  <c r="AG11741" i="1"/>
  <c r="AF6048" i="1"/>
  <c r="AG6048" i="1"/>
  <c r="AF9188" i="1"/>
  <c r="AG9188" i="1"/>
  <c r="AF8008" i="1"/>
  <c r="AG8008" i="1"/>
  <c r="AF7256" i="1"/>
  <c r="AG7256" i="1"/>
  <c r="AF4185" i="1"/>
  <c r="AG4185" i="1"/>
  <c r="AF16465" i="1"/>
  <c r="AG16465" i="1"/>
  <c r="AF22646" i="1"/>
  <c r="AG22646" i="1"/>
  <c r="AF27729" i="1"/>
  <c r="AG27729" i="1"/>
  <c r="AF1420" i="1"/>
  <c r="AG1420" i="1"/>
  <c r="AF12619" i="1"/>
  <c r="AG12619" i="1"/>
  <c r="AF1912" i="1"/>
  <c r="AG1912" i="1"/>
  <c r="AF27362" i="1"/>
  <c r="AG27362" i="1"/>
  <c r="AF20486" i="1"/>
  <c r="AG20486" i="1"/>
  <c r="AF13142" i="1"/>
  <c r="AG13142" i="1"/>
  <c r="AF6530" i="1"/>
  <c r="AG6530" i="1"/>
  <c r="AF26149" i="1"/>
  <c r="AG26149" i="1"/>
  <c r="AF19237" i="1"/>
  <c r="AG19237" i="1"/>
  <c r="AF12373" i="1"/>
  <c r="AG12373" i="1"/>
  <c r="AF25694" i="1"/>
  <c r="AG25694" i="1"/>
  <c r="AF14894" i="1"/>
  <c r="AG14894" i="1"/>
  <c r="AF26377" i="1"/>
  <c r="AG26377" i="1"/>
  <c r="AF15757" i="1"/>
  <c r="AG15757" i="1"/>
  <c r="AF27374" i="1"/>
  <c r="AG27374" i="1"/>
  <c r="AF17270" i="1"/>
  <c r="AG17270" i="1"/>
  <c r="AF29017" i="1"/>
  <c r="AG29017" i="1"/>
  <c r="AF18673" i="1"/>
  <c r="AG18673" i="1"/>
  <c r="AF9469" i="1"/>
  <c r="AG9469" i="1"/>
  <c r="AF20666" i="1"/>
  <c r="AG20666" i="1"/>
  <c r="AF11378" i="1"/>
  <c r="AG11378" i="1"/>
  <c r="AF26029" i="1"/>
  <c r="AG26029" i="1"/>
  <c r="AF16009" i="1"/>
  <c r="AG16009" i="1"/>
  <c r="AF27830" i="1"/>
  <c r="AG27830" i="1"/>
  <c r="AF21182" i="1"/>
  <c r="AG21182" i="1"/>
  <c r="AF14390" i="1"/>
  <c r="AG14390" i="1"/>
  <c r="AF7430" i="1"/>
  <c r="AG7430" i="1"/>
  <c r="AF27421" i="1"/>
  <c r="AG27421" i="1"/>
  <c r="AF20665" i="1"/>
  <c r="AG20665" i="1"/>
  <c r="AF13837" i="1"/>
  <c r="AG13837" i="1"/>
  <c r="AF26258" i="1"/>
  <c r="AG26258" i="1"/>
  <c r="AF16070" i="1"/>
  <c r="AG16070" i="1"/>
  <c r="AF28141" i="1"/>
  <c r="AG28141" i="1"/>
  <c r="AF18301" i="1"/>
  <c r="AG18301" i="1"/>
  <c r="AF27482" i="1"/>
  <c r="AG27482" i="1"/>
  <c r="AF20258" i="1"/>
  <c r="AG20258" i="1"/>
  <c r="AF12710" i="1"/>
  <c r="AG12710" i="1"/>
  <c r="AF5654" i="1"/>
  <c r="AG5654" i="1"/>
  <c r="AF24025" i="1"/>
  <c r="AG24025" i="1"/>
  <c r="AF16813" i="1"/>
  <c r="AG16813" i="1"/>
  <c r="AF9817" i="1"/>
  <c r="AG9817" i="1"/>
  <c r="AF22226" i="1"/>
  <c r="AG22226" i="1"/>
  <c r="AF14858" i="1"/>
  <c r="AG14858" i="1"/>
  <c r="AF7562" i="1"/>
  <c r="AG7562" i="1"/>
  <c r="AF26893" i="1"/>
  <c r="AG26893" i="1"/>
  <c r="AF19597" i="1"/>
  <c r="AG19597" i="1"/>
  <c r="AF12265" i="1"/>
  <c r="AG12265" i="1"/>
  <c r="AF22214" i="1"/>
  <c r="AG22214" i="1"/>
  <c r="AF12074" i="1"/>
  <c r="AG12074" i="1"/>
  <c r="AF26605" i="1"/>
  <c r="AG26605" i="1"/>
  <c r="AF16549" i="1"/>
  <c r="AG16549" i="1"/>
  <c r="AF23294" i="1"/>
  <c r="AG23294" i="1"/>
  <c r="AF13346" i="1"/>
  <c r="AG13346" i="1"/>
  <c r="AF25573" i="1"/>
  <c r="AG25573" i="1"/>
  <c r="AF15469" i="1"/>
  <c r="AG15469" i="1"/>
  <c r="AF8269" i="1"/>
  <c r="AG8269" i="1"/>
  <c r="AF4393" i="1"/>
  <c r="AG4393" i="1"/>
  <c r="AF1177" i="1"/>
  <c r="AG1177" i="1"/>
  <c r="AF26820" i="1"/>
  <c r="AG26820" i="1"/>
  <c r="AF25596" i="1"/>
  <c r="AG25596" i="1"/>
  <c r="AF24732" i="1"/>
  <c r="AG24732" i="1"/>
  <c r="AF23868" i="1"/>
  <c r="AG23868" i="1"/>
  <c r="AF23004" i="1"/>
  <c r="AG23004" i="1"/>
  <c r="AF22140" i="1"/>
  <c r="AG22140" i="1"/>
  <c r="AF21276" i="1"/>
  <c r="AG21276" i="1"/>
  <c r="AF20412" i="1"/>
  <c r="AG20412" i="1"/>
  <c r="AF19548" i="1"/>
  <c r="AG19548" i="1"/>
  <c r="AF18684" i="1"/>
  <c r="AG18684" i="1"/>
  <c r="AF17820" i="1"/>
  <c r="AG17820" i="1"/>
  <c r="AF16956" i="1"/>
  <c r="AG16956" i="1"/>
  <c r="AF3685" i="1"/>
  <c r="AG3685" i="1"/>
  <c r="AF28332" i="1"/>
  <c r="AG28332" i="1"/>
  <c r="AF27143" i="1"/>
  <c r="AG27143" i="1"/>
  <c r="AF24359" i="1"/>
  <c r="AG24359" i="1"/>
  <c r="AF23495" i="1"/>
  <c r="AG23495" i="1"/>
  <c r="AF22631" i="1"/>
  <c r="AG22631" i="1"/>
  <c r="AF21767" i="1"/>
  <c r="AG21767" i="1"/>
  <c r="AF20903" i="1"/>
  <c r="AG20903" i="1"/>
  <c r="AF20039" i="1"/>
  <c r="AG20039" i="1"/>
  <c r="AF19175" i="1"/>
  <c r="AG19175" i="1"/>
  <c r="AF6625" i="1"/>
  <c r="AG6625" i="1"/>
  <c r="AF3457" i="1"/>
  <c r="AG3457" i="1"/>
  <c r="AF385" i="1"/>
  <c r="AG385" i="1"/>
  <c r="AF26244" i="1"/>
  <c r="AG26244" i="1"/>
  <c r="AF26771" i="1"/>
  <c r="AG26771" i="1"/>
  <c r="AF29026" i="1"/>
  <c r="AG29026" i="1"/>
  <c r="AF28162" i="1"/>
  <c r="AG28162" i="1"/>
  <c r="AF27298" i="1"/>
  <c r="AG27298" i="1"/>
  <c r="AF26434" i="1"/>
  <c r="AG26434" i="1"/>
  <c r="AF25570" i="1"/>
  <c r="AG25570" i="1"/>
  <c r="AF24706" i="1"/>
  <c r="AG24706" i="1"/>
  <c r="AF23842" i="1"/>
  <c r="AG23842" i="1"/>
  <c r="AF22978" i="1"/>
  <c r="AG22978" i="1"/>
  <c r="AF6913" i="1"/>
  <c r="AG6913" i="1"/>
  <c r="AF3049" i="1"/>
  <c r="AG3049" i="1"/>
  <c r="AF28356" i="1"/>
  <c r="AG28356" i="1"/>
  <c r="AF28151" i="1"/>
  <c r="AG28151" i="1"/>
  <c r="AF25727" i="1"/>
  <c r="AG25727" i="1"/>
  <c r="AF28581" i="1"/>
  <c r="AG28581" i="1"/>
  <c r="AF27717" i="1"/>
  <c r="AG27717" i="1"/>
  <c r="AF26853" i="1"/>
  <c r="AG26853" i="1"/>
  <c r="AF25989" i="1"/>
  <c r="AG25989" i="1"/>
  <c r="AF25125" i="1"/>
  <c r="AG25125" i="1"/>
  <c r="AF24261" i="1"/>
  <c r="AG24261" i="1"/>
  <c r="AF23397" i="1"/>
  <c r="AG23397" i="1"/>
  <c r="AF22533" i="1"/>
  <c r="AG22533" i="1"/>
  <c r="AF27752" i="1"/>
  <c r="AG27752" i="1"/>
  <c r="AF26888" i="1"/>
  <c r="AG26888" i="1"/>
  <c r="AF26024" i="1"/>
  <c r="AG26024" i="1"/>
  <c r="AF25160" i="1"/>
  <c r="AG25160" i="1"/>
  <c r="AF24296" i="1"/>
  <c r="AG24296" i="1"/>
  <c r="AF23432" i="1"/>
  <c r="AG23432" i="1"/>
  <c r="AF22568" i="1"/>
  <c r="AG22568" i="1"/>
  <c r="AF21704" i="1"/>
  <c r="AG21704" i="1"/>
  <c r="AF24446" i="1"/>
  <c r="AG24446" i="1"/>
  <c r="AF17486" i="1"/>
  <c r="AG17486" i="1"/>
  <c r="AF10082" i="1"/>
  <c r="AG10082" i="1"/>
  <c r="AF4910" i="1"/>
  <c r="AG4910" i="1"/>
  <c r="AF23101" i="1"/>
  <c r="AG23101" i="1"/>
  <c r="AF16273" i="1"/>
  <c r="AG16273" i="1"/>
  <c r="AF9889" i="1"/>
  <c r="AG9889" i="1"/>
  <c r="AF20714" i="1"/>
  <c r="AG20714" i="1"/>
  <c r="AF10370" i="1"/>
  <c r="AG10370" i="1"/>
  <c r="AF21853" i="1"/>
  <c r="AG21853" i="1"/>
  <c r="AF11437" i="1"/>
  <c r="AG11437" i="1"/>
  <c r="AF22958" i="1"/>
  <c r="AG22958" i="1"/>
  <c r="AF12890" i="1"/>
  <c r="AG12890" i="1"/>
  <c r="AF24565" i="1"/>
  <c r="AG24565" i="1"/>
  <c r="AF14425" i="1"/>
  <c r="AG14425" i="1"/>
  <c r="AF26138" i="1"/>
  <c r="AG26138" i="1"/>
  <c r="AF16718" i="1"/>
  <c r="AG16718" i="1"/>
  <c r="AF7406" i="1"/>
  <c r="AG7406" i="1"/>
  <c r="AF21673" i="1"/>
  <c r="AG21673" i="1"/>
  <c r="AF11857" i="1"/>
  <c r="AG11857" i="1"/>
  <c r="AF25094" i="1"/>
  <c r="AG25094" i="1"/>
  <c r="AF18230" i="1"/>
  <c r="AG18230" i="1"/>
  <c r="AF11366" i="1"/>
  <c r="AG11366" i="1"/>
  <c r="AF5498" i="1"/>
  <c r="AG5498" i="1"/>
  <c r="AF24481" i="1"/>
  <c r="AG24481" i="1"/>
  <c r="AF17773" i="1"/>
  <c r="AG17773" i="1"/>
  <c r="AF11005" i="1"/>
  <c r="AG11005" i="1"/>
  <c r="AF21818" i="1"/>
  <c r="AG21818" i="1"/>
  <c r="AF11870" i="1"/>
  <c r="AG11870" i="1"/>
  <c r="AF23845" i="1"/>
  <c r="AG23845" i="1"/>
  <c r="AF14017" i="1"/>
  <c r="AG14017" i="1"/>
  <c r="AF24302" i="1"/>
  <c r="AG24302" i="1"/>
  <c r="AF17042" i="1"/>
  <c r="AG17042" i="1"/>
  <c r="AF9374" i="1"/>
  <c r="AG9374" i="1"/>
  <c r="AF28105" i="1"/>
  <c r="AG28105" i="1"/>
  <c r="AF20929" i="1"/>
  <c r="AG20929" i="1"/>
  <c r="AF13345" i="1"/>
  <c r="AG13345" i="1"/>
  <c r="AF26282" i="1"/>
  <c r="AG26282" i="1"/>
  <c r="AF18962" i="1"/>
  <c r="AG18962" i="1"/>
  <c r="AF11798" i="1"/>
  <c r="AG11798" i="1"/>
  <c r="AF5486" i="1"/>
  <c r="AG5486" i="1"/>
  <c r="AF23725" i="1"/>
  <c r="AG23725" i="1"/>
  <c r="AF16381" i="1"/>
  <c r="AG16381" i="1"/>
  <c r="AF27914" i="1"/>
  <c r="AG27914" i="1"/>
  <c r="AF17834" i="1"/>
  <c r="AG17834" i="1"/>
  <c r="AF7946" i="1"/>
  <c r="AG7946" i="1"/>
  <c r="AF22237" i="1"/>
  <c r="AG22237" i="1"/>
  <c r="AF9541" i="1"/>
  <c r="AG9541" i="1"/>
  <c r="AF18950" i="1"/>
  <c r="AG18950" i="1"/>
  <c r="AF9254" i="1"/>
  <c r="AG9254" i="1"/>
  <c r="AF21061" i="1"/>
  <c r="AG21061" i="1"/>
  <c r="AF11269" i="1"/>
  <c r="AG11269" i="1"/>
  <c r="AF6481" i="1"/>
  <c r="AG6481" i="1"/>
  <c r="AF3037" i="1"/>
  <c r="AG3037" i="1"/>
  <c r="AF28740" i="1"/>
  <c r="AG28740" i="1"/>
  <c r="AF26088" i="1"/>
  <c r="AG26088" i="1"/>
  <c r="AF25224" i="1"/>
  <c r="AG25224" i="1"/>
  <c r="AF24360" i="1"/>
  <c r="AG24360" i="1"/>
  <c r="AF23496" i="1"/>
  <c r="AG23496" i="1"/>
  <c r="AF22632" i="1"/>
  <c r="AG22632" i="1"/>
  <c r="AF21768" i="1"/>
  <c r="AG21768" i="1"/>
  <c r="AF20904" i="1"/>
  <c r="AG20904" i="1"/>
  <c r="AF20040" i="1"/>
  <c r="AG20040" i="1"/>
  <c r="AF19176" i="1"/>
  <c r="AG19176" i="1"/>
  <c r="AF18312" i="1"/>
  <c r="AG18312" i="1"/>
  <c r="AF17448" i="1"/>
  <c r="AG17448" i="1"/>
  <c r="AF6781" i="1"/>
  <c r="AG6781" i="1"/>
  <c r="AF1849" i="1"/>
  <c r="AG1849" i="1"/>
  <c r="AF29015" i="1"/>
  <c r="AG29015" i="1"/>
  <c r="AF25703" i="1"/>
  <c r="AG25703" i="1"/>
  <c r="AF23987" i="1"/>
  <c r="AG23987" i="1"/>
  <c r="AF23123" i="1"/>
  <c r="AG23123" i="1"/>
  <c r="AF22259" i="1"/>
  <c r="AG22259" i="1"/>
  <c r="AF21395" i="1"/>
  <c r="AG21395" i="1"/>
  <c r="AF20531" i="1"/>
  <c r="AG20531" i="1"/>
  <c r="AF19667" i="1"/>
  <c r="AG19667" i="1"/>
  <c r="AF18803" i="1"/>
  <c r="AG18803" i="1"/>
  <c r="AF5077" i="1"/>
  <c r="AG5077" i="1"/>
  <c r="AF2197" i="1"/>
  <c r="AG2197" i="1"/>
  <c r="AF28020" i="1"/>
  <c r="AG28020" i="1"/>
  <c r="AF28043" i="1"/>
  <c r="AG28043" i="1"/>
  <c r="AF25811" i="1"/>
  <c r="AG25811" i="1"/>
  <c r="AF28654" i="1"/>
  <c r="AG28654" i="1"/>
  <c r="AF27790" i="1"/>
  <c r="AG27790" i="1"/>
  <c r="AF26926" i="1"/>
  <c r="AG26926" i="1"/>
  <c r="AF25958" i="1"/>
  <c r="AG25958" i="1"/>
  <c r="AF19178" i="1"/>
  <c r="AG19178" i="1"/>
  <c r="AF11738" i="1"/>
  <c r="AG11738" i="1"/>
  <c r="AF5726" i="1"/>
  <c r="AG5726" i="1"/>
  <c r="AF24817" i="1"/>
  <c r="AG24817" i="1"/>
  <c r="AF17905" i="1"/>
  <c r="AG17905" i="1"/>
  <c r="AF11125" i="1"/>
  <c r="AG11125" i="1"/>
  <c r="AF23546" i="1"/>
  <c r="AG23546" i="1"/>
  <c r="AF12818" i="1"/>
  <c r="AG12818" i="1"/>
  <c r="AF24325" i="1"/>
  <c r="AG24325" i="1"/>
  <c r="AF13825" i="1"/>
  <c r="AG13825" i="1"/>
  <c r="AF25382" i="1"/>
  <c r="AG25382" i="1"/>
  <c r="AF15194" i="1"/>
  <c r="AG15194" i="1"/>
  <c r="AF26929" i="1"/>
  <c r="AG26929" i="1"/>
  <c r="AF16729" i="1"/>
  <c r="AG16729" i="1"/>
  <c r="AF28382" i="1"/>
  <c r="AG28382" i="1"/>
  <c r="AF18854" i="1"/>
  <c r="AG18854" i="1"/>
  <c r="AF9626" i="1"/>
  <c r="AG9626" i="1"/>
  <c r="AF24097" i="1"/>
  <c r="AG24097" i="1"/>
  <c r="AF14197" i="1"/>
  <c r="AG14197" i="1"/>
  <c r="AF26606" i="1"/>
  <c r="AG26606" i="1"/>
  <c r="AF19898" i="1"/>
  <c r="AG19898" i="1"/>
  <c r="AF13058" i="1"/>
  <c r="AG13058" i="1"/>
  <c r="AF6518" i="1"/>
  <c r="AG6518" i="1"/>
  <c r="AF26077" i="1"/>
  <c r="AG26077" i="1"/>
  <c r="AF19441" i="1"/>
  <c r="AG19441" i="1"/>
  <c r="AF12529" i="1"/>
  <c r="AG12529" i="1"/>
  <c r="AF24290" i="1"/>
  <c r="AG24290" i="1"/>
  <c r="AF14138" i="1"/>
  <c r="AG14138" i="1"/>
  <c r="AF26233" i="1"/>
  <c r="AG26233" i="1"/>
  <c r="AF16345" i="1"/>
  <c r="AG16345" i="1"/>
  <c r="AF25982" i="1"/>
  <c r="AG25982" i="1"/>
  <c r="AF18818" i="1"/>
  <c r="AG18818" i="1"/>
  <c r="AF11114" i="1"/>
  <c r="AG11114" i="1"/>
  <c r="AF4874" i="1"/>
  <c r="AG4874" i="1"/>
  <c r="AF22645" i="1"/>
  <c r="AG22645" i="1"/>
  <c r="AF15121" i="1"/>
  <c r="AG15121" i="1"/>
  <c r="AF27986" i="1"/>
  <c r="AG27986" i="1"/>
  <c r="AF20894" i="1"/>
  <c r="AG20894" i="1"/>
  <c r="AF13454" i="1"/>
  <c r="AG13454" i="1"/>
  <c r="AF6506" i="1"/>
  <c r="AG6506" i="1"/>
  <c r="AF25417" i="1"/>
  <c r="AG25417" i="1"/>
  <c r="AF18157" i="1"/>
  <c r="AG18157" i="1"/>
  <c r="AF10993" i="1"/>
  <c r="AG10993" i="1"/>
  <c r="AF20246" i="1"/>
  <c r="AG20246" i="1"/>
  <c r="AF10238" i="1"/>
  <c r="AG10238" i="1"/>
  <c r="AF24649" i="1"/>
  <c r="AG24649" i="1"/>
  <c r="AF14329" i="1"/>
  <c r="AG14329" i="1"/>
  <c r="AF21266" i="1"/>
  <c r="AG21266" i="1"/>
  <c r="AF11570" i="1"/>
  <c r="AG11570" i="1"/>
  <c r="AF23449" i="1"/>
  <c r="AG23449" i="1"/>
  <c r="AF13609" i="1"/>
  <c r="AG13609" i="1"/>
  <c r="AF7441" i="1"/>
  <c r="AG7441" i="1"/>
  <c r="AF3769" i="1"/>
  <c r="AG3769" i="1"/>
  <c r="AF565" i="1"/>
  <c r="AG565" i="1"/>
  <c r="AF26328" i="1"/>
  <c r="AG26328" i="1"/>
  <c r="AF25428" i="1"/>
  <c r="AG25428" i="1"/>
  <c r="AF24564" i="1"/>
  <c r="AG24564" i="1"/>
  <c r="AF23700" i="1"/>
  <c r="AG23700" i="1"/>
  <c r="AF22836" i="1"/>
  <c r="AG22836" i="1"/>
  <c r="AF21972" i="1"/>
  <c r="AG21972" i="1"/>
  <c r="AF21108" i="1"/>
  <c r="AG21108" i="1"/>
  <c r="AF20244" i="1"/>
  <c r="AG20244" i="1"/>
  <c r="AF19380" i="1"/>
  <c r="AG19380" i="1"/>
  <c r="AF18516" i="1"/>
  <c r="AG18516" i="1"/>
  <c r="AF17652" i="1"/>
  <c r="AG17652" i="1"/>
  <c r="AF8173" i="1"/>
  <c r="AG8173" i="1"/>
  <c r="AF2845" i="1"/>
  <c r="AG2845" i="1"/>
  <c r="AF27504" i="1"/>
  <c r="AG27504" i="1"/>
  <c r="AF26483" i="1"/>
  <c r="AG26483" i="1"/>
  <c r="AF24191" i="1"/>
  <c r="AG24191" i="1"/>
  <c r="AF23327" i="1"/>
  <c r="AG23327" i="1"/>
  <c r="AF22463" i="1"/>
  <c r="AG22463" i="1"/>
  <c r="AF21599" i="1"/>
  <c r="AG21599" i="1"/>
  <c r="AF20735" i="1"/>
  <c r="AG20735" i="1"/>
  <c r="AF19871" i="1"/>
  <c r="AG19871" i="1"/>
  <c r="AF19007" i="1"/>
  <c r="AG19007" i="1"/>
  <c r="AF5893" i="1"/>
  <c r="AG5893" i="1"/>
  <c r="AF2893" i="1"/>
  <c r="AG2893" i="1"/>
  <c r="AF28752" i="1"/>
  <c r="AG28752" i="1"/>
  <c r="AF28583" i="1"/>
  <c r="AG28583" i="1"/>
  <c r="AF26339" i="1"/>
  <c r="AG26339" i="1"/>
  <c r="AF28858" i="1"/>
  <c r="AG28858" i="1"/>
  <c r="AF27994" i="1"/>
  <c r="AG27994" i="1"/>
  <c r="AF27130" i="1"/>
  <c r="AG27130" i="1"/>
  <c r="AF27662" i="1"/>
  <c r="AG27662" i="1"/>
  <c r="AF20786" i="1"/>
  <c r="AG20786" i="1"/>
  <c r="AF13466" i="1"/>
  <c r="AG13466" i="1"/>
  <c r="AF6770" i="1"/>
  <c r="AG6770" i="1"/>
  <c r="AF26437" i="1"/>
  <c r="AG26437" i="1"/>
  <c r="AF19525" i="1"/>
  <c r="AG19525" i="1"/>
  <c r="AF12673" i="1"/>
  <c r="AG12673" i="1"/>
  <c r="AF26162" i="1"/>
  <c r="AG26162" i="1"/>
  <c r="AF15278" i="1"/>
  <c r="AG15278" i="1"/>
  <c r="AF26773" i="1"/>
  <c r="AG26773" i="1"/>
  <c r="AF16117" i="1"/>
  <c r="AG16117" i="1"/>
  <c r="AF27782" i="1"/>
  <c r="AG27782" i="1"/>
  <c r="AF17666" i="1"/>
  <c r="AG17666" i="1"/>
  <c r="AF7286" i="1"/>
  <c r="AG7286" i="1"/>
  <c r="AF19069" i="1"/>
  <c r="AG19069" i="1"/>
  <c r="AF9697" i="1"/>
  <c r="AG9697" i="1"/>
  <c r="AF21074" i="1"/>
  <c r="AG21074" i="1"/>
  <c r="AF11774" i="1"/>
  <c r="AG11774" i="1"/>
  <c r="AF26425" i="1"/>
  <c r="AG26425" i="1"/>
  <c r="AF16441" i="1"/>
  <c r="AG16441" i="1"/>
  <c r="AF28130" i="1"/>
  <c r="AG28130" i="1"/>
  <c r="AF21458" i="1"/>
  <c r="AG21458" i="1"/>
  <c r="AF14690" i="1"/>
  <c r="AG14690" i="1"/>
  <c r="AF7706" i="1"/>
  <c r="AG7706" i="1"/>
  <c r="AF27697" i="1"/>
  <c r="AG27697" i="1"/>
  <c r="AF20941" i="1"/>
  <c r="AG20941" i="1"/>
  <c r="AF14125" i="1"/>
  <c r="AG14125" i="1"/>
  <c r="AF26642" i="1"/>
  <c r="AG26642" i="1"/>
  <c r="AF16490" i="1"/>
  <c r="AG16490" i="1"/>
  <c r="AF28573" i="1"/>
  <c r="AG28573" i="1"/>
  <c r="AF18709" i="1"/>
  <c r="AG18709" i="1"/>
  <c r="AF27770" i="1"/>
  <c r="AG27770" i="1"/>
  <c r="AF20546" i="1"/>
  <c r="AG20546" i="1"/>
  <c r="AF13010" i="1"/>
  <c r="AG13010" i="1"/>
  <c r="AF5846" i="1"/>
  <c r="AG5846" i="1"/>
  <c r="AF24313" i="1"/>
  <c r="AG24313" i="1"/>
  <c r="AF17125" i="1"/>
  <c r="AG17125" i="1"/>
  <c r="AF9997" i="1"/>
  <c r="AG9997" i="1"/>
  <c r="AF22502" i="1"/>
  <c r="AG22502" i="1"/>
  <c r="AF15170" i="1"/>
  <c r="AG15170" i="1"/>
  <c r="AF7874" i="1"/>
  <c r="AG7874" i="1"/>
  <c r="AF27193" i="1"/>
  <c r="AG27193" i="1"/>
  <c r="AF19909" i="1"/>
  <c r="AG19909" i="1"/>
  <c r="AF12553" i="1"/>
  <c r="AG12553" i="1"/>
  <c r="AF22658" i="1"/>
  <c r="AG22658" i="1"/>
  <c r="AF12482" i="1"/>
  <c r="AG12482" i="1"/>
  <c r="AF27013" i="1"/>
  <c r="AG27013" i="1"/>
  <c r="AF16945" i="1"/>
  <c r="AG16945" i="1"/>
  <c r="AF23714" i="1"/>
  <c r="AG23714" i="1"/>
  <c r="AF13766" i="1"/>
  <c r="AG13766" i="1"/>
  <c r="AF25993" i="1"/>
  <c r="AG25993" i="1"/>
  <c r="AF15817" i="1"/>
  <c r="AG15817" i="1"/>
  <c r="AF8437" i="1"/>
  <c r="AG8437" i="1"/>
  <c r="AF4501" i="1"/>
  <c r="AG4501" i="1"/>
  <c r="AF1309" i="1"/>
  <c r="AG1309" i="1"/>
  <c r="AF26952" i="1"/>
  <c r="AG26952" i="1"/>
  <c r="AF25632" i="1"/>
  <c r="AG25632" i="1"/>
  <c r="AF24768" i="1"/>
  <c r="AG24768" i="1"/>
  <c r="AF23904" i="1"/>
  <c r="AG23904" i="1"/>
  <c r="AF23040" i="1"/>
  <c r="AG23040" i="1"/>
  <c r="AF22176" i="1"/>
  <c r="AG22176" i="1"/>
  <c r="AF21312" i="1"/>
  <c r="AG21312" i="1"/>
  <c r="AF20448" i="1"/>
  <c r="AG20448" i="1"/>
  <c r="AF19584" i="1"/>
  <c r="AG19584" i="1"/>
  <c r="AF18720" i="1"/>
  <c r="AG18720" i="1"/>
  <c r="AF17856" i="1"/>
  <c r="AG17856" i="1"/>
  <c r="AF16992" i="1"/>
  <c r="AG16992" i="1"/>
  <c r="AF3877" i="1"/>
  <c r="AG3877" i="1"/>
  <c r="AF28524" i="1"/>
  <c r="AG28524" i="1"/>
  <c r="AF27263" i="1"/>
  <c r="AG27263" i="1"/>
  <c r="AF24419" i="1"/>
  <c r="AG24419" i="1"/>
  <c r="AF23531" i="1"/>
  <c r="AG23531" i="1"/>
  <c r="AF22667" i="1"/>
  <c r="AG22667" i="1"/>
  <c r="AF21803" i="1"/>
  <c r="AG21803" i="1"/>
  <c r="AF20939" i="1"/>
  <c r="AG20939" i="1"/>
  <c r="AF20075" i="1"/>
  <c r="AG20075" i="1"/>
  <c r="AF19211" i="1"/>
  <c r="AG19211" i="1"/>
  <c r="AF6793" i="1"/>
  <c r="AG6793" i="1"/>
  <c r="AF3577" i="1"/>
  <c r="AG3577" i="1"/>
  <c r="AF505" i="1"/>
  <c r="AG505" i="1"/>
  <c r="AF26424" i="1"/>
  <c r="AG26424" i="1"/>
  <c r="AF26867" i="1"/>
  <c r="AG26867" i="1"/>
  <c r="AF24623" i="1"/>
  <c r="AG24623" i="1"/>
  <c r="AF28198" i="1"/>
  <c r="AG28198" i="1"/>
  <c r="AF27334" i="1"/>
  <c r="AG27334" i="1"/>
  <c r="AF26470" i="1"/>
  <c r="AG26470" i="1"/>
  <c r="AF25606" i="1"/>
  <c r="AG25606" i="1"/>
  <c r="AF24742" i="1"/>
  <c r="AG24742" i="1"/>
  <c r="AF23878" i="1"/>
  <c r="AG23878" i="1"/>
  <c r="AF23014" i="1"/>
  <c r="AG23014" i="1"/>
  <c r="AF7069" i="1"/>
  <c r="AG7069" i="1"/>
  <c r="AF3229" i="1"/>
  <c r="AG3229" i="1"/>
  <c r="AF28488" i="1"/>
  <c r="AG28488" i="1"/>
  <c r="AF28259" i="1"/>
  <c r="AG28259" i="1"/>
  <c r="AF25823" i="1"/>
  <c r="AG25823" i="1"/>
  <c r="AF28617" i="1"/>
  <c r="AG28617" i="1"/>
  <c r="AF27753" i="1"/>
  <c r="AG27753" i="1"/>
  <c r="AF26889" i="1"/>
  <c r="AG26889" i="1"/>
  <c r="AF26025" i="1"/>
  <c r="AG26025" i="1"/>
  <c r="AF25161" i="1"/>
  <c r="AG25161" i="1"/>
  <c r="AF24297" i="1"/>
  <c r="AG24297" i="1"/>
  <c r="AF23433" i="1"/>
  <c r="AG23433" i="1"/>
  <c r="AF22569" i="1"/>
  <c r="AG22569" i="1"/>
  <c r="AF27788" i="1"/>
  <c r="AG27788" i="1"/>
  <c r="AF26924" i="1"/>
  <c r="AG26924" i="1"/>
  <c r="AF26060" i="1"/>
  <c r="AG26060" i="1"/>
  <c r="AF25196" i="1"/>
  <c r="AG25196" i="1"/>
  <c r="AF24332" i="1"/>
  <c r="AG24332" i="1"/>
  <c r="AF23468" i="1"/>
  <c r="AG23468" i="1"/>
  <c r="AF22604" i="1"/>
  <c r="AG22604" i="1"/>
  <c r="AF21740" i="1"/>
  <c r="AG21740" i="1"/>
  <c r="AF24698" i="1"/>
  <c r="AG24698" i="1"/>
  <c r="AF17798" i="1"/>
  <c r="AG17798" i="1"/>
  <c r="AF10382" i="1"/>
  <c r="AG10382" i="1"/>
  <c r="AF5042" i="1"/>
  <c r="AG5042" i="1"/>
  <c r="AF23377" i="1"/>
  <c r="AG23377" i="1"/>
  <c r="AF16561" i="1"/>
  <c r="AG16561" i="1"/>
  <c r="AF10081" i="1"/>
  <c r="AG10081" i="1"/>
  <c r="AF21338" i="1"/>
  <c r="AG21338" i="1"/>
  <c r="AF10754" i="1"/>
  <c r="AG10754" i="1"/>
  <c r="AF22333" i="1"/>
  <c r="AG22333" i="1"/>
  <c r="AF11869" i="1"/>
  <c r="AG11869" i="1"/>
  <c r="AF23354" i="1"/>
  <c r="AG23354" i="1"/>
  <c r="AF13298" i="1"/>
  <c r="AG13298" i="1"/>
  <c r="AF24973" i="1"/>
  <c r="AG24973" i="1"/>
  <c r="AF14857" i="1"/>
  <c r="AG14857" i="1"/>
  <c r="AF26558" i="1"/>
  <c r="AG26558" i="1"/>
  <c r="AF17054" i="1"/>
  <c r="AG17054" i="1"/>
  <c r="AF7766" i="1"/>
  <c r="AG7766" i="1"/>
  <c r="AF22117" i="1"/>
  <c r="AG22117" i="1"/>
  <c r="AF12277" i="1"/>
  <c r="AG12277" i="1"/>
  <c r="AF25334" i="1"/>
  <c r="AG25334" i="1"/>
  <c r="AF18542" i="1"/>
  <c r="AG18542" i="1"/>
  <c r="AF11654" i="1"/>
  <c r="AG11654" i="1"/>
  <c r="AF5666" i="1"/>
  <c r="AG5666" i="1"/>
  <c r="AF24769" i="1"/>
  <c r="AG24769" i="1"/>
  <c r="AF18049" i="1"/>
  <c r="AG18049" i="1"/>
  <c r="AF11245" i="1"/>
  <c r="AG11245" i="1"/>
  <c r="AF22286" i="1"/>
  <c r="AG22286" i="1"/>
  <c r="AF12230" i="1"/>
  <c r="AG12230" i="1"/>
  <c r="AF24277" i="1"/>
  <c r="AG24277" i="1"/>
  <c r="AF14449" i="1"/>
  <c r="AG14449" i="1"/>
  <c r="AF24566" i="1"/>
  <c r="AG24566" i="1"/>
  <c r="AF17354" i="1"/>
  <c r="AG17354" i="1"/>
  <c r="AF9686" i="1"/>
  <c r="AG9686" i="1"/>
  <c r="AF28417" i="1"/>
  <c r="AG28417" i="1"/>
  <c r="AF21217" i="1"/>
  <c r="AG21217" i="1"/>
  <c r="AF13645" i="1"/>
  <c r="AG13645" i="1"/>
  <c r="AF26618" i="1"/>
  <c r="AG26618" i="1"/>
  <c r="AF19238" i="1"/>
  <c r="AG19238" i="1"/>
  <c r="AF12098" i="1"/>
  <c r="AG12098" i="1"/>
  <c r="AF5642" i="1"/>
  <c r="AG5642" i="1"/>
  <c r="AF24037" i="1"/>
  <c r="AG24037" i="1"/>
  <c r="AF16681" i="1"/>
  <c r="AG16681" i="1"/>
  <c r="AF28334" i="1"/>
  <c r="AG28334" i="1"/>
  <c r="AF18266" i="1"/>
  <c r="AG18266" i="1"/>
  <c r="AF8354" i="1"/>
  <c r="AG8354" i="1"/>
  <c r="AF22693" i="1"/>
  <c r="AG22693" i="1"/>
  <c r="AF12325" i="1"/>
  <c r="AG12325" i="1"/>
  <c r="AF19346" i="1"/>
  <c r="AG19346" i="1"/>
  <c r="AF9674" i="1"/>
  <c r="AG9674" i="1"/>
  <c r="AF21493" i="1"/>
  <c r="AG21493" i="1"/>
  <c r="AF11665" i="1"/>
  <c r="AG11665" i="1"/>
  <c r="AF6649" i="1"/>
  <c r="AG6649" i="1"/>
  <c r="AF3169" i="1"/>
  <c r="AG3169" i="1"/>
  <c r="AF28896" i="1"/>
  <c r="AG28896" i="1"/>
  <c r="AF26124" i="1"/>
  <c r="AG26124" i="1"/>
  <c r="AF25260" i="1"/>
  <c r="AG25260" i="1"/>
  <c r="AF24396" i="1"/>
  <c r="AG24396" i="1"/>
  <c r="AF23532" i="1"/>
  <c r="AG23532" i="1"/>
  <c r="AF22668" i="1"/>
  <c r="AG22668" i="1"/>
  <c r="AF21804" i="1"/>
  <c r="AG21804" i="1"/>
  <c r="AF20940" i="1"/>
  <c r="AG20940" i="1"/>
  <c r="AF20076" i="1"/>
  <c r="AG20076" i="1"/>
  <c r="AF19212" i="1"/>
  <c r="AG19212" i="1"/>
  <c r="AF18348" i="1"/>
  <c r="AG18348" i="1"/>
  <c r="AF17484" i="1"/>
  <c r="AG17484" i="1"/>
  <c r="AF6997" i="1"/>
  <c r="AG6997" i="1"/>
  <c r="AF2053" i="1"/>
  <c r="AG2053" i="1"/>
  <c r="AF26700" i="1"/>
  <c r="AG26700" i="1"/>
  <c r="AF25847" i="1"/>
  <c r="AG25847" i="1"/>
  <c r="AF24023" i="1"/>
  <c r="AG24023" i="1"/>
  <c r="AF23159" i="1"/>
  <c r="AG23159" i="1"/>
  <c r="AF22295" i="1"/>
  <c r="AG22295" i="1"/>
  <c r="AF21431" i="1"/>
  <c r="AG21431" i="1"/>
  <c r="AF20567" i="1"/>
  <c r="AG20567" i="1"/>
  <c r="AF19703" i="1"/>
  <c r="AG19703" i="1"/>
  <c r="AF18839" i="1"/>
  <c r="AG18839" i="1"/>
  <c r="AF5221" i="1"/>
  <c r="AG5221" i="1"/>
  <c r="AF2317" i="1"/>
  <c r="AG2317" i="1"/>
  <c r="AF28152" i="1"/>
  <c r="AG28152" i="1"/>
  <c r="AF28139" i="1"/>
  <c r="AG28139" i="1"/>
  <c r="AF25907" i="1"/>
  <c r="AG25907" i="1"/>
  <c r="AF28690" i="1"/>
  <c r="AG28690" i="1"/>
  <c r="AF27826" i="1"/>
  <c r="AG27826" i="1"/>
  <c r="AF26962" i="1"/>
  <c r="AG26962" i="1"/>
  <c r="AF21056" i="1"/>
  <c r="AG21056" i="1"/>
  <c r="AF20192" i="1"/>
  <c r="AG20192" i="1"/>
  <c r="AF19328" i="1"/>
  <c r="AG19328" i="1"/>
  <c r="AF18464" i="1"/>
  <c r="AG18464" i="1"/>
  <c r="AF28747" i="1"/>
  <c r="AG28747" i="1"/>
  <c r="AF27883" i="1"/>
  <c r="AG27883" i="1"/>
  <c r="AF27019" i="1"/>
  <c r="AG27019" i="1"/>
  <c r="AF26155" i="1"/>
  <c r="AG26155" i="1"/>
  <c r="AF25291" i="1"/>
  <c r="AG25291" i="1"/>
  <c r="AF24427" i="1"/>
  <c r="AG24427" i="1"/>
  <c r="AF23563" i="1"/>
  <c r="AG23563" i="1"/>
  <c r="AF22699" i="1"/>
  <c r="AG22699" i="1"/>
  <c r="AF21835" i="1"/>
  <c r="AG21835" i="1"/>
  <c r="AF20971" i="1"/>
  <c r="AG20971" i="1"/>
  <c r="AF20107" i="1"/>
  <c r="AG20107" i="1"/>
  <c r="AF19243" i="1"/>
  <c r="AG19243" i="1"/>
  <c r="AF28974" i="1"/>
  <c r="AG28974" i="1"/>
  <c r="AF28110" i="1"/>
  <c r="AG28110" i="1"/>
  <c r="AF27246" i="1"/>
  <c r="AG27246" i="1"/>
  <c r="AF26382" i="1"/>
  <c r="AG26382" i="1"/>
  <c r="AF25518" i="1"/>
  <c r="AG25518" i="1"/>
  <c r="AF24654" i="1"/>
  <c r="AG24654" i="1"/>
  <c r="AF23790" i="1"/>
  <c r="AG23790" i="1"/>
  <c r="AF22926" i="1"/>
  <c r="AG22926" i="1"/>
  <c r="AF22062" i="1"/>
  <c r="AG22062" i="1"/>
  <c r="AF21198" i="1"/>
  <c r="AG21198" i="1"/>
  <c r="AF20334" i="1"/>
  <c r="AG20334" i="1"/>
  <c r="AF28469" i="1"/>
  <c r="AG28469" i="1"/>
  <c r="AF25961" i="1"/>
  <c r="AG25961" i="1"/>
  <c r="AF25073" i="1"/>
  <c r="AG25073" i="1"/>
  <c r="AF24209" i="1"/>
  <c r="AG24209" i="1"/>
  <c r="AF23345" i="1"/>
  <c r="AG23345" i="1"/>
  <c r="AF22481" i="1"/>
  <c r="AG22481" i="1"/>
  <c r="AF21617" i="1"/>
  <c r="AG21617" i="1"/>
  <c r="AF20753" i="1"/>
  <c r="AG20753" i="1"/>
  <c r="AF19889" i="1"/>
  <c r="AG19889" i="1"/>
  <c r="AF19025" i="1"/>
  <c r="AG19025" i="1"/>
  <c r="AF18161" i="1"/>
  <c r="AG18161" i="1"/>
  <c r="AF17297" i="1"/>
  <c r="AG17297" i="1"/>
  <c r="AF26921" i="1"/>
  <c r="AG26921" i="1"/>
  <c r="AF27760" i="1"/>
  <c r="AG27760" i="1"/>
  <c r="AF25876" i="1"/>
  <c r="AG25876" i="1"/>
  <c r="AF23860" i="1"/>
  <c r="AG23860" i="1"/>
  <c r="AF22156" i="1"/>
  <c r="AG22156" i="1"/>
  <c r="AF21292" i="1"/>
  <c r="AG21292" i="1"/>
  <c r="AF20428" i="1"/>
  <c r="AG20428" i="1"/>
  <c r="AF19564" i="1"/>
  <c r="AG19564" i="1"/>
  <c r="AF18700" i="1"/>
  <c r="AG18700" i="1"/>
  <c r="AF17836" i="1"/>
  <c r="AG17836" i="1"/>
  <c r="AF8185" i="1"/>
  <c r="AG8185" i="1"/>
  <c r="AF28481" i="1"/>
  <c r="AG28481" i="1"/>
  <c r="AF26129" i="1"/>
  <c r="AG26129" i="1"/>
  <c r="AF27508" i="1"/>
  <c r="AG27508" i="1"/>
  <c r="AF25900" i="1"/>
  <c r="AG25900" i="1"/>
  <c r="AF24388" i="1"/>
  <c r="AG24388" i="1"/>
  <c r="AF22888" i="1"/>
  <c r="AG22888" i="1"/>
  <c r="AF28455" i="1"/>
  <c r="AG28455" i="1"/>
  <c r="AF27591" i="1"/>
  <c r="AG27591" i="1"/>
  <c r="AF26727" i="1"/>
  <c r="AG26727" i="1"/>
  <c r="AF25863" i="1"/>
  <c r="AG25863" i="1"/>
  <c r="AF24999" i="1"/>
  <c r="AG24999" i="1"/>
  <c r="AF24135" i="1"/>
  <c r="AG24135" i="1"/>
  <c r="AF23271" i="1"/>
  <c r="AG23271" i="1"/>
  <c r="AF16800" i="1"/>
  <c r="AG16800" i="1"/>
  <c r="AF15936" i="1"/>
  <c r="AG15936" i="1"/>
  <c r="AF15072" i="1"/>
  <c r="AG15072" i="1"/>
  <c r="AF14208" i="1"/>
  <c r="AG14208" i="1"/>
  <c r="AF13344" i="1"/>
  <c r="AG13344" i="1"/>
  <c r="AF12480" i="1"/>
  <c r="AG12480" i="1"/>
  <c r="AF11616" i="1"/>
  <c r="AG11616" i="1"/>
  <c r="AF10752" i="1"/>
  <c r="AG10752" i="1"/>
  <c r="AF9888" i="1"/>
  <c r="AG9888" i="1"/>
  <c r="AF18599" i="1"/>
  <c r="AG18599" i="1"/>
  <c r="AF17735" i="1"/>
  <c r="AG17735" i="1"/>
  <c r="AF16871" i="1"/>
  <c r="AG16871" i="1"/>
  <c r="AF16007" i="1"/>
  <c r="AG16007" i="1"/>
  <c r="AF15143" i="1"/>
  <c r="AG15143" i="1"/>
  <c r="AF14279" i="1"/>
  <c r="AG14279" i="1"/>
  <c r="AF13415" i="1"/>
  <c r="AG13415" i="1"/>
  <c r="AF22414" i="1"/>
  <c r="AG22414" i="1"/>
  <c r="AF21550" i="1"/>
  <c r="AG21550" i="1"/>
  <c r="AF20686" i="1"/>
  <c r="AG20686" i="1"/>
  <c r="AF19822" i="1"/>
  <c r="AG19822" i="1"/>
  <c r="AF18958" i="1"/>
  <c r="AG18958" i="1"/>
  <c r="AF18094" i="1"/>
  <c r="AG18094" i="1"/>
  <c r="AF17230" i="1"/>
  <c r="AG17230" i="1"/>
  <c r="AF16366" i="1"/>
  <c r="AG16366" i="1"/>
  <c r="AF15502" i="1"/>
  <c r="AG15502" i="1"/>
  <c r="AF21693" i="1"/>
  <c r="AG21693" i="1"/>
  <c r="AF20829" i="1"/>
  <c r="AG20829" i="1"/>
  <c r="AF19965" i="1"/>
  <c r="AG19965" i="1"/>
  <c r="AF19101" i="1"/>
  <c r="AG19101" i="1"/>
  <c r="AF18237" i="1"/>
  <c r="AG18237" i="1"/>
  <c r="AF17373" i="1"/>
  <c r="AG17373" i="1"/>
  <c r="AF16509" i="1"/>
  <c r="AG16509" i="1"/>
  <c r="AF15645" i="1"/>
  <c r="AG15645" i="1"/>
  <c r="AF17492" i="1"/>
  <c r="AG17492" i="1"/>
  <c r="AF16628" i="1"/>
  <c r="AG16628" i="1"/>
  <c r="AF15764" i="1"/>
  <c r="AG15764" i="1"/>
  <c r="AF14900" i="1"/>
  <c r="AG14900" i="1"/>
  <c r="AF14036" i="1"/>
  <c r="AG14036" i="1"/>
  <c r="AF13172" i="1"/>
  <c r="AG13172" i="1"/>
  <c r="AF12308" i="1"/>
  <c r="AG12308" i="1"/>
  <c r="AF18007" i="1"/>
  <c r="AG18007" i="1"/>
  <c r="AF17143" i="1"/>
  <c r="AG17143" i="1"/>
  <c r="AF16279" i="1"/>
  <c r="AG16279" i="1"/>
  <c r="AF15415" i="1"/>
  <c r="AG15415" i="1"/>
  <c r="AF14551" i="1"/>
  <c r="AG14551" i="1"/>
  <c r="AF13687" i="1"/>
  <c r="AG13687" i="1"/>
  <c r="AF12823" i="1"/>
  <c r="AG12823" i="1"/>
  <c r="AF19410" i="1"/>
  <c r="AG19410" i="1"/>
  <c r="AF18546" i="1"/>
  <c r="AG18546" i="1"/>
  <c r="AF17682" i="1"/>
  <c r="AG17682" i="1"/>
  <c r="AF16818" i="1"/>
  <c r="AG16818" i="1"/>
  <c r="AF15954" i="1"/>
  <c r="AG15954" i="1"/>
  <c r="AF15090" i="1"/>
  <c r="AG15090" i="1"/>
  <c r="AF14226" i="1"/>
  <c r="AG14226" i="1"/>
  <c r="AF16253" i="1"/>
  <c r="AG16253" i="1"/>
  <c r="AF15389" i="1"/>
  <c r="AG15389" i="1"/>
  <c r="AF14525" i="1"/>
  <c r="AG14525" i="1"/>
  <c r="AF13661" i="1"/>
  <c r="AG13661" i="1"/>
  <c r="AF12797" i="1"/>
  <c r="AG12797" i="1"/>
  <c r="AF11933" i="1"/>
  <c r="AG11933" i="1"/>
  <c r="AF16516" i="1"/>
  <c r="AG16516" i="1"/>
  <c r="AF15652" i="1"/>
  <c r="AG15652" i="1"/>
  <c r="AF14788" i="1"/>
  <c r="AG14788" i="1"/>
  <c r="AF13924" i="1"/>
  <c r="AG13924" i="1"/>
  <c r="AF13060" i="1"/>
  <c r="AG13060" i="1"/>
  <c r="AF12196" i="1"/>
  <c r="AG12196" i="1"/>
  <c r="AF22215" i="1"/>
  <c r="AG22215" i="1"/>
  <c r="AF21351" i="1"/>
  <c r="AG21351" i="1"/>
  <c r="AF20487" i="1"/>
  <c r="AG20487" i="1"/>
  <c r="AF19623" i="1"/>
  <c r="AG19623" i="1"/>
  <c r="AF18759" i="1"/>
  <c r="AG18759" i="1"/>
  <c r="AF17895" i="1"/>
  <c r="AG17895" i="1"/>
  <c r="AF17031" i="1"/>
  <c r="AG17031" i="1"/>
  <c r="AF16167" i="1"/>
  <c r="AG16167" i="1"/>
  <c r="AF9048" i="1"/>
  <c r="AG9048" i="1"/>
  <c r="AF8184" i="1"/>
  <c r="AG8184" i="1"/>
  <c r="AF7320" i="1"/>
  <c r="AG7320" i="1"/>
  <c r="AF6456" i="1"/>
  <c r="AG6456" i="1"/>
  <c r="AF5592" i="1"/>
  <c r="AG5592" i="1"/>
  <c r="AF4728" i="1"/>
  <c r="AG4728" i="1"/>
  <c r="AF3864" i="1"/>
  <c r="AG3864" i="1"/>
  <c r="AF12575" i="1"/>
  <c r="AG12575" i="1"/>
  <c r="AF11711" i="1"/>
  <c r="AG11711" i="1"/>
  <c r="AF10847" i="1"/>
  <c r="AG10847" i="1"/>
  <c r="AF9983" i="1"/>
  <c r="AG9983" i="1"/>
  <c r="AF9119" i="1"/>
  <c r="AG9119" i="1"/>
  <c r="AF8255" i="1"/>
  <c r="AG8255" i="1"/>
  <c r="AF14938" i="1"/>
  <c r="AG14938" i="1"/>
  <c r="AF14074" i="1"/>
  <c r="AG14074" i="1"/>
  <c r="AF13210" i="1"/>
  <c r="AG13210" i="1"/>
  <c r="AF12346" i="1"/>
  <c r="AG12346" i="1"/>
  <c r="AF11482" i="1"/>
  <c r="AG11482" i="1"/>
  <c r="AF10618" i="1"/>
  <c r="AG10618" i="1"/>
  <c r="AF15333" i="1"/>
  <c r="AG15333" i="1"/>
  <c r="AF14469" i="1"/>
  <c r="AG14469" i="1"/>
  <c r="AF13605" i="1"/>
  <c r="AG13605" i="1"/>
  <c r="AF12741" i="1"/>
  <c r="AG12741" i="1"/>
  <c r="AF11877" i="1"/>
  <c r="AG11877" i="1"/>
  <c r="AF11013" i="1"/>
  <c r="AG11013" i="1"/>
  <c r="AF10149" i="1"/>
  <c r="AG10149" i="1"/>
  <c r="AF11468" i="1"/>
  <c r="AG11468" i="1"/>
  <c r="AF10604" i="1"/>
  <c r="AG10604" i="1"/>
  <c r="AF9740" i="1"/>
  <c r="AG9740" i="1"/>
  <c r="AF8876" i="1"/>
  <c r="AG8876" i="1"/>
  <c r="AF8012" i="1"/>
  <c r="AG8012" i="1"/>
  <c r="AF11875" i="1"/>
  <c r="AG11875" i="1"/>
  <c r="AF11011" i="1"/>
  <c r="AG11011" i="1"/>
  <c r="AF10147" i="1"/>
  <c r="AG10147" i="1"/>
  <c r="AF9283" i="1"/>
  <c r="AG9283" i="1"/>
  <c r="AF8419" i="1"/>
  <c r="AG8419" i="1"/>
  <c r="AF7555" i="1"/>
  <c r="AG7555" i="1"/>
  <c r="AF13434" i="1"/>
  <c r="AG13434" i="1"/>
  <c r="AF12570" i="1"/>
  <c r="AG12570" i="1"/>
  <c r="AF11706" i="1"/>
  <c r="AG11706" i="1"/>
  <c r="AF10842" i="1"/>
  <c r="AG10842" i="1"/>
  <c r="AF9978" i="1"/>
  <c r="AG9978" i="1"/>
  <c r="AF10889" i="1"/>
  <c r="AG10889" i="1"/>
  <c r="AF10025" i="1"/>
  <c r="AG10025" i="1"/>
  <c r="AF9161" i="1"/>
  <c r="AG9161" i="1"/>
  <c r="AF8297" i="1"/>
  <c r="AG8297" i="1"/>
  <c r="AF7433" i="1"/>
  <c r="AG7433" i="1"/>
  <c r="AF11008" i="1"/>
  <c r="AG11008" i="1"/>
  <c r="AF10144" i="1"/>
  <c r="AG10144" i="1"/>
  <c r="AF9280" i="1"/>
  <c r="AG9280" i="1"/>
  <c r="AF8416" i="1"/>
  <c r="AG8416" i="1"/>
  <c r="AF7552" i="1"/>
  <c r="AG7552" i="1"/>
  <c r="AF14919" i="1"/>
  <c r="AG14919" i="1"/>
  <c r="AF14055" i="1"/>
  <c r="AG14055" i="1"/>
  <c r="AF13191" i="1"/>
  <c r="AG13191" i="1"/>
  <c r="AF12327" i="1"/>
  <c r="AG12327" i="1"/>
  <c r="AF11463" i="1"/>
  <c r="AG11463" i="1"/>
  <c r="AF10599" i="1"/>
  <c r="AG10599" i="1"/>
  <c r="AF2940" i="1"/>
  <c r="AG2940" i="1"/>
  <c r="AF2076" i="1"/>
  <c r="AG2076" i="1"/>
  <c r="AF1212" i="1"/>
  <c r="AG1212" i="1"/>
  <c r="AF348" i="1"/>
  <c r="AG348" i="1"/>
  <c r="AF7367" i="1"/>
  <c r="AG7367" i="1"/>
  <c r="AF6503" i="1"/>
  <c r="AG6503" i="1"/>
  <c r="AF5639" i="1"/>
  <c r="AG5639" i="1"/>
  <c r="AF4775" i="1"/>
  <c r="AG4775" i="1"/>
  <c r="AF9046" i="1"/>
  <c r="AG9046" i="1"/>
  <c r="AF8182" i="1"/>
  <c r="AG8182" i="1"/>
  <c r="AF7318" i="1"/>
  <c r="AG7318" i="1"/>
  <c r="AF6454" i="1"/>
  <c r="AG6454" i="1"/>
  <c r="AF9333" i="1"/>
  <c r="AG9333" i="1"/>
  <c r="AF8469" i="1"/>
  <c r="AG8469" i="1"/>
  <c r="AF7605" i="1"/>
  <c r="AG7605" i="1"/>
  <c r="AF6741" i="1"/>
  <c r="AG6741" i="1"/>
  <c r="AF7160" i="1"/>
  <c r="AG7160" i="1"/>
  <c r="AF6296" i="1"/>
  <c r="AG6296" i="1"/>
  <c r="AF5432" i="1"/>
  <c r="AG5432" i="1"/>
  <c r="AF4568" i="1"/>
  <c r="AG4568" i="1"/>
  <c r="AF6643" i="1"/>
  <c r="AG6643" i="1"/>
  <c r="AF5779" i="1"/>
  <c r="AG5779" i="1"/>
  <c r="AF4915" i="1"/>
  <c r="AG4915" i="1"/>
  <c r="AF9402" i="1"/>
  <c r="AG9402" i="1"/>
  <c r="AF8538" i="1"/>
  <c r="AG8538" i="1"/>
  <c r="AF7674" i="1"/>
  <c r="AG7674" i="1"/>
  <c r="AF6810" i="1"/>
  <c r="AG6810" i="1"/>
  <c r="AF6857" i="1"/>
  <c r="AG6857" i="1"/>
  <c r="AF5993" i="1"/>
  <c r="AG5993" i="1"/>
  <c r="AF5129" i="1"/>
  <c r="AG5129" i="1"/>
  <c r="AF7120" i="1"/>
  <c r="AG7120" i="1"/>
  <c r="AF6256" i="1"/>
  <c r="AG6256" i="1"/>
  <c r="AF5392" i="1"/>
  <c r="AG5392" i="1"/>
  <c r="AF4528" i="1"/>
  <c r="AG4528" i="1"/>
  <c r="AF9171" i="1"/>
  <c r="AG9171" i="1"/>
  <c r="AF8307" i="1"/>
  <c r="AG8307" i="1"/>
  <c r="AF7443" i="1"/>
  <c r="AG7443" i="1"/>
  <c r="AF6579" i="1"/>
  <c r="AG6579" i="1"/>
  <c r="AF3710" i="1"/>
  <c r="AG3710" i="1"/>
  <c r="AF2846" i="1"/>
  <c r="AG2846" i="1"/>
  <c r="AF1982" i="1"/>
  <c r="AG1982" i="1"/>
  <c r="AF1118" i="1"/>
  <c r="AG1118" i="1"/>
  <c r="AF254" i="1"/>
  <c r="AG254" i="1"/>
  <c r="AF4115" i="1"/>
  <c r="AG4115" i="1"/>
  <c r="AF3251" i="1"/>
  <c r="AG3251" i="1"/>
  <c r="AF2387" i="1"/>
  <c r="AG2387" i="1"/>
  <c r="AF1523" i="1"/>
  <c r="AG1523" i="1"/>
  <c r="AF659" i="1"/>
  <c r="AG659" i="1"/>
  <c r="AF5914" i="1"/>
  <c r="AG5914" i="1"/>
  <c r="AF5050" i="1"/>
  <c r="AG5050" i="1"/>
  <c r="AF4186" i="1"/>
  <c r="AG4186" i="1"/>
  <c r="AF3322" i="1"/>
  <c r="AG3322" i="1"/>
  <c r="AF2458" i="1"/>
  <c r="AG2458" i="1"/>
  <c r="AF1594" i="1"/>
  <c r="AG1594" i="1"/>
  <c r="AF730" i="1"/>
  <c r="AG730" i="1"/>
  <c r="AF6033" i="1"/>
  <c r="AG6033" i="1"/>
  <c r="AF5169" i="1"/>
  <c r="AG5169" i="1"/>
  <c r="AF4305" i="1"/>
  <c r="AG4305" i="1"/>
  <c r="AF3441" i="1"/>
  <c r="AG3441" i="1"/>
  <c r="AF2577" i="1"/>
  <c r="AG2577" i="1"/>
  <c r="AF1713" i="1"/>
  <c r="AG1713" i="1"/>
  <c r="AF849" i="1"/>
  <c r="AG849" i="1"/>
  <c r="AF4496" i="1"/>
  <c r="AG4496" i="1"/>
  <c r="AF3632" i="1"/>
  <c r="AG3632" i="1"/>
  <c r="AF2768" i="1"/>
  <c r="AG2768" i="1"/>
  <c r="AF1904" i="1"/>
  <c r="AG1904" i="1"/>
  <c r="AF1040" i="1"/>
  <c r="AG1040" i="1"/>
  <c r="AF176" i="1"/>
  <c r="AG176" i="1"/>
  <c r="AF3823" i="1"/>
  <c r="AG3823" i="1"/>
  <c r="AF2959" i="1"/>
  <c r="AG2959" i="1"/>
  <c r="AF2095" i="1"/>
  <c r="AG2095" i="1"/>
  <c r="AF1231" i="1"/>
  <c r="AG1231" i="1"/>
  <c r="AF367" i="1"/>
  <c r="AG367" i="1"/>
  <c r="AF5766" i="1"/>
  <c r="AG5766" i="1"/>
  <c r="AF4902" i="1"/>
  <c r="AG4902" i="1"/>
  <c r="AF4038" i="1"/>
  <c r="AG4038" i="1"/>
  <c r="AF3174" i="1"/>
  <c r="AG3174" i="1"/>
  <c r="AF2310" i="1"/>
  <c r="AG2310" i="1"/>
  <c r="AF1446" i="1"/>
  <c r="AG1446" i="1"/>
  <c r="AF582" i="1"/>
  <c r="AG582" i="1"/>
  <c r="AF4085" i="1"/>
  <c r="AG4085" i="1"/>
  <c r="AF3221" i="1"/>
  <c r="AG3221" i="1"/>
  <c r="AF2357" i="1"/>
  <c r="AG2357" i="1"/>
  <c r="AF1493" i="1"/>
  <c r="AG1493" i="1"/>
  <c r="AF629" i="1"/>
  <c r="AG629" i="1"/>
  <c r="AF4132" i="1"/>
  <c r="AG4132" i="1"/>
  <c r="AF3268" i="1"/>
  <c r="AG3268" i="1"/>
  <c r="AF2404" i="1"/>
  <c r="AG2404" i="1"/>
  <c r="AF1540" i="1"/>
  <c r="AG1540" i="1"/>
  <c r="AF676" i="1"/>
  <c r="AG676" i="1"/>
  <c r="AF6099" i="1"/>
  <c r="AG6099" i="1"/>
  <c r="AF5235" i="1"/>
  <c r="AG5235" i="1"/>
  <c r="AF4371" i="1"/>
  <c r="AG4371" i="1"/>
  <c r="AF3507" i="1"/>
  <c r="AG3507" i="1"/>
  <c r="AF2643" i="1"/>
  <c r="AG2643" i="1"/>
  <c r="AF1779" i="1"/>
  <c r="AG1779" i="1"/>
  <c r="AF915" i="1"/>
  <c r="AG915" i="1"/>
  <c r="AF51" i="1"/>
  <c r="AG51" i="1"/>
  <c r="AF27839" i="1"/>
  <c r="AG27839" i="1"/>
  <c r="AF25509" i="1"/>
  <c r="AG25509" i="1"/>
  <c r="AF26480" i="1"/>
  <c r="AG26480" i="1"/>
  <c r="AF21080" i="1"/>
  <c r="AG21080" i="1"/>
  <c r="AF25027" i="1"/>
  <c r="AG25027" i="1"/>
  <c r="AF18979" i="1"/>
  <c r="AG18979" i="1"/>
  <c r="AF20790" i="1"/>
  <c r="AG20790" i="1"/>
  <c r="AF26993" i="1"/>
  <c r="AG26993" i="1"/>
  <c r="AF17572" i="1"/>
  <c r="AG17572" i="1"/>
  <c r="AF22684" i="1"/>
  <c r="AG22684" i="1"/>
  <c r="AF22863" i="1"/>
  <c r="AG22863" i="1"/>
  <c r="AF12432" i="1"/>
  <c r="AG12432" i="1"/>
  <c r="AF17399" i="1"/>
  <c r="AG17399" i="1"/>
  <c r="AF12935" i="1"/>
  <c r="AG12935" i="1"/>
  <c r="AF17686" i="1"/>
  <c r="AG17686" i="1"/>
  <c r="AF20853" i="1"/>
  <c r="AG20853" i="1"/>
  <c r="AF16605" i="1"/>
  <c r="AG16605" i="1"/>
  <c r="AF15284" i="1"/>
  <c r="AG15284" i="1"/>
  <c r="AF17743" i="1"/>
  <c r="AG17743" i="1"/>
  <c r="AF13423" i="1"/>
  <c r="AG13423" i="1"/>
  <c r="AF16122" i="1"/>
  <c r="AG16122" i="1"/>
  <c r="AF13829" i="1"/>
  <c r="AG13829" i="1"/>
  <c r="AF14884" i="1"/>
  <c r="AG14884" i="1"/>
  <c r="AF21519" i="1"/>
  <c r="AG21519" i="1"/>
  <c r="AF17487" i="1"/>
  <c r="AG17487" i="1"/>
  <c r="AF7344" i="1"/>
  <c r="AG7344" i="1"/>
  <c r="AF3384" i="1"/>
  <c r="AG3384" i="1"/>
  <c r="AF9071" i="1"/>
  <c r="AG9071" i="1"/>
  <c r="AF12874" i="1"/>
  <c r="AG12874" i="1"/>
  <c r="AF14493" i="1"/>
  <c r="AG14493" i="1"/>
  <c r="AF10317" i="1"/>
  <c r="AG10317" i="1"/>
  <c r="AF8972" i="1"/>
  <c r="AG8972" i="1"/>
  <c r="AF9955" i="1"/>
  <c r="AG9955" i="1"/>
  <c r="AF12882" i="1"/>
  <c r="AG12882" i="1"/>
  <c r="AF10841" i="1"/>
  <c r="AG10841" i="1"/>
  <c r="AF11464" i="1"/>
  <c r="AG11464" i="1"/>
  <c r="AF7576" i="1"/>
  <c r="AG7576" i="1"/>
  <c r="AF11919" i="1"/>
  <c r="AG11919" i="1"/>
  <c r="AF1164" i="1"/>
  <c r="AG1164" i="1"/>
  <c r="AF5087" i="1"/>
  <c r="AG5087" i="1"/>
  <c r="AF9861" i="1"/>
  <c r="AG9861" i="1"/>
  <c r="AF6896" i="1"/>
  <c r="AG6896" i="1"/>
  <c r="AF4651" i="1"/>
  <c r="AG4651" i="1"/>
  <c r="AF5801" i="1"/>
  <c r="AG5801" i="1"/>
  <c r="AF8691" i="1"/>
  <c r="AG8691" i="1"/>
  <c r="AF1070" i="1"/>
  <c r="AG1070" i="1"/>
  <c r="AF5218" i="1"/>
  <c r="AG5218" i="1"/>
  <c r="AF3321" i="1"/>
  <c r="AG3321" i="1"/>
  <c r="AF128" i="1"/>
  <c r="AG128" i="1"/>
  <c r="AF3126" i="1"/>
  <c r="AG3126" i="1"/>
  <c r="AF4084" i="1"/>
  <c r="AG4084" i="1"/>
  <c r="AF2595" i="1"/>
  <c r="AG2595" i="1"/>
  <c r="AF10009" i="1"/>
  <c r="AG10009" i="1"/>
  <c r="AF12961" i="1"/>
  <c r="AG12961" i="1"/>
  <c r="AF19693" i="1"/>
  <c r="AG19693" i="1"/>
  <c r="AF23870" i="1"/>
  <c r="AG23870" i="1"/>
  <c r="AF23545" i="1"/>
  <c r="AG23545" i="1"/>
  <c r="AF18566" i="1"/>
  <c r="AG18566" i="1"/>
  <c r="AF19705" i="1"/>
  <c r="AG19705" i="1"/>
  <c r="AF26174" i="1"/>
  <c r="AG26174" i="1"/>
  <c r="AF28560" i="1"/>
  <c r="AG28560" i="1"/>
  <c r="AF21576" i="1"/>
  <c r="AG21576" i="1"/>
  <c r="AF17040" i="1"/>
  <c r="AG17040" i="1"/>
  <c r="AF23579" i="1"/>
  <c r="AG23579" i="1"/>
  <c r="AF18899" i="1"/>
  <c r="AG18899" i="1"/>
  <c r="AF26435" i="1"/>
  <c r="AG26435" i="1"/>
  <c r="AF25870" i="1"/>
  <c r="AG25870" i="1"/>
  <c r="AF2785" i="1"/>
  <c r="AG2785" i="1"/>
  <c r="AF27153" i="1"/>
  <c r="AG27153" i="1"/>
  <c r="AF23193" i="1"/>
  <c r="AG23193" i="1"/>
  <c r="AF25028" i="1"/>
  <c r="AG25028" i="1"/>
  <c r="AF20420" i="1"/>
  <c r="AG20420" i="1"/>
  <c r="AF27463" i="1"/>
  <c r="AG27463" i="1"/>
  <c r="AF22999" i="1"/>
  <c r="AG22999" i="1"/>
  <c r="AF5965" i="1"/>
  <c r="AG5965" i="1"/>
  <c r="AF27056" i="1"/>
  <c r="AG27056" i="1"/>
  <c r="AF20563" i="1"/>
  <c r="AG20563" i="1"/>
  <c r="AF23369" i="1"/>
  <c r="AG23369" i="1"/>
  <c r="AF22180" i="1"/>
  <c r="AG22180" i="1"/>
  <c r="AF25060" i="1"/>
  <c r="AG25060" i="1"/>
  <c r="AF15096" i="1"/>
  <c r="AG15096" i="1"/>
  <c r="AF13943" i="1"/>
  <c r="AG13943" i="1"/>
  <c r="AF17660" i="1"/>
  <c r="AG17660" i="1"/>
  <c r="AF12847" i="1"/>
  <c r="AG12847" i="1"/>
  <c r="AF12461" i="1"/>
  <c r="AG12461" i="1"/>
  <c r="AF8064" i="1"/>
  <c r="AG8064" i="1"/>
  <c r="AF10891" i="1"/>
  <c r="AG10891" i="1"/>
  <c r="AF2964" i="1"/>
  <c r="AG2964" i="1"/>
  <c r="AF6333" i="1"/>
  <c r="AG6333" i="1"/>
  <c r="AF4723" i="1"/>
  <c r="AG4723" i="1"/>
  <c r="AF5081" i="1"/>
  <c r="AG5081" i="1"/>
  <c r="AF7827" i="1"/>
  <c r="AG7827" i="1"/>
  <c r="AF134" i="1"/>
  <c r="AG134" i="1"/>
  <c r="AF3922" i="1"/>
  <c r="AG3922" i="1"/>
  <c r="AF2457" i="1"/>
  <c r="AG2457" i="1"/>
  <c r="AF3631" i="1"/>
  <c r="AG3631" i="1"/>
  <c r="AF2190" i="1"/>
  <c r="AG2190" i="1"/>
  <c r="AF3148" i="1"/>
  <c r="AG3148" i="1"/>
  <c r="AF1659" i="1"/>
  <c r="AG1659" i="1"/>
  <c r="AF24757" i="1"/>
  <c r="AG24757" i="1"/>
  <c r="AF20749" i="1"/>
  <c r="AG20749" i="1"/>
  <c r="AF15589" i="1"/>
  <c r="AG15589" i="1"/>
  <c r="AF27191" i="1"/>
  <c r="AG27191" i="1"/>
  <c r="AF26063" i="1"/>
  <c r="AG26063" i="1"/>
  <c r="AF28944" i="1"/>
  <c r="AG28944" i="1"/>
  <c r="AF23553" i="1"/>
  <c r="AG23553" i="1"/>
  <c r="AF21356" i="1"/>
  <c r="AG21356" i="1"/>
  <c r="AF22567" i="1"/>
  <c r="AG22567" i="1"/>
  <c r="AF25702" i="1"/>
  <c r="AG25702" i="1"/>
  <c r="AF24838" i="1"/>
  <c r="AG24838" i="1"/>
  <c r="AF23974" i="1"/>
  <c r="AG23974" i="1"/>
  <c r="AF23110" i="1"/>
  <c r="AG23110" i="1"/>
  <c r="AF7537" i="1"/>
  <c r="AG7537" i="1"/>
  <c r="AF3649" i="1"/>
  <c r="AG3649" i="1"/>
  <c r="AF28848" i="1"/>
  <c r="AG28848" i="1"/>
  <c r="AF28523" i="1"/>
  <c r="AG28523" i="1"/>
  <c r="AF26087" i="1"/>
  <c r="AG26087" i="1"/>
  <c r="AF28713" i="1"/>
  <c r="AG28713" i="1"/>
  <c r="AF27849" i="1"/>
  <c r="AG27849" i="1"/>
  <c r="AF26985" i="1"/>
  <c r="AG26985" i="1"/>
  <c r="AF26121" i="1"/>
  <c r="AG26121" i="1"/>
  <c r="AF25257" i="1"/>
  <c r="AG25257" i="1"/>
  <c r="AF24393" i="1"/>
  <c r="AG24393" i="1"/>
  <c r="AF23529" i="1"/>
  <c r="AG23529" i="1"/>
  <c r="AF22665" i="1"/>
  <c r="AG22665" i="1"/>
  <c r="AF27884" i="1"/>
  <c r="AG27884" i="1"/>
  <c r="AF27020" i="1"/>
  <c r="AG27020" i="1"/>
  <c r="AF26156" i="1"/>
  <c r="AG26156" i="1"/>
  <c r="AF25292" i="1"/>
  <c r="AG25292" i="1"/>
  <c r="AF24428" i="1"/>
  <c r="AG24428" i="1"/>
  <c r="AF23564" i="1"/>
  <c r="AG23564" i="1"/>
  <c r="AF22700" i="1"/>
  <c r="AG22700" i="1"/>
  <c r="AF21836" i="1"/>
  <c r="AG21836" i="1"/>
  <c r="AF20972" i="1"/>
  <c r="AG20972" i="1"/>
  <c r="AF20108" i="1"/>
  <c r="AG20108" i="1"/>
  <c r="AF19244" i="1"/>
  <c r="AG19244" i="1"/>
  <c r="AF18380" i="1"/>
  <c r="AG18380" i="1"/>
  <c r="AF28663" i="1"/>
  <c r="AG28663" i="1"/>
  <c r="AF27799" i="1"/>
  <c r="AG27799" i="1"/>
  <c r="AF26935" i="1"/>
  <c r="AG26935" i="1"/>
  <c r="AF26071" i="1"/>
  <c r="AG26071" i="1"/>
  <c r="AF25207" i="1"/>
  <c r="AG25207" i="1"/>
  <c r="AF24343" i="1"/>
  <c r="AG24343" i="1"/>
  <c r="AF23479" i="1"/>
  <c r="AG23479" i="1"/>
  <c r="AF22615" i="1"/>
  <c r="AG22615" i="1"/>
  <c r="AF21751" i="1"/>
  <c r="AG21751" i="1"/>
  <c r="AF20887" i="1"/>
  <c r="AG20887" i="1"/>
  <c r="AF20023" i="1"/>
  <c r="AG20023" i="1"/>
  <c r="AF19159" i="1"/>
  <c r="AG19159" i="1"/>
  <c r="AF28890" i="1"/>
  <c r="AG28890" i="1"/>
  <c r="AF28026" i="1"/>
  <c r="AG28026" i="1"/>
  <c r="AF27162" i="1"/>
  <c r="AG27162" i="1"/>
  <c r="AF26298" i="1"/>
  <c r="AG26298" i="1"/>
  <c r="AF25434" i="1"/>
  <c r="AG25434" i="1"/>
  <c r="AF24570" i="1"/>
  <c r="AG24570" i="1"/>
  <c r="AF23706" i="1"/>
  <c r="AG23706" i="1"/>
  <c r="AF22842" i="1"/>
  <c r="AG22842" i="1"/>
  <c r="AF21978" i="1"/>
  <c r="AG21978" i="1"/>
  <c r="AF21114" i="1"/>
  <c r="AG21114" i="1"/>
  <c r="AF20250" i="1"/>
  <c r="AG20250" i="1"/>
  <c r="AF28181" i="1"/>
  <c r="AG28181" i="1"/>
  <c r="AF25853" i="1"/>
  <c r="AG25853" i="1"/>
  <c r="AF24989" i="1"/>
  <c r="AG24989" i="1"/>
  <c r="AF24125" i="1"/>
  <c r="AG24125" i="1"/>
  <c r="AF23261" i="1"/>
  <c r="AG23261" i="1"/>
  <c r="AF22397" i="1"/>
  <c r="AG22397" i="1"/>
  <c r="AF21533" i="1"/>
  <c r="AG21533" i="1"/>
  <c r="AF20669" i="1"/>
  <c r="AG20669" i="1"/>
  <c r="AF19805" i="1"/>
  <c r="AG19805" i="1"/>
  <c r="AF18941" i="1"/>
  <c r="AG18941" i="1"/>
  <c r="AF18077" i="1"/>
  <c r="AG18077" i="1"/>
  <c r="AF17213" i="1"/>
  <c r="AG17213" i="1"/>
  <c r="AF26693" i="1"/>
  <c r="AG26693" i="1"/>
  <c r="AF27568" i="1"/>
  <c r="AG27568" i="1"/>
  <c r="AF25684" i="1"/>
  <c r="AG25684" i="1"/>
  <c r="AF23668" i="1"/>
  <c r="AG23668" i="1"/>
  <c r="AF22072" i="1"/>
  <c r="AG22072" i="1"/>
  <c r="AF21208" i="1"/>
  <c r="AG21208" i="1"/>
  <c r="AF20344" i="1"/>
  <c r="AG20344" i="1"/>
  <c r="AF19480" i="1"/>
  <c r="AG19480" i="1"/>
  <c r="AF18616" i="1"/>
  <c r="AG18616" i="1"/>
  <c r="AF17752" i="1"/>
  <c r="AG17752" i="1"/>
  <c r="AF7789" i="1"/>
  <c r="AG7789" i="1"/>
  <c r="AF28277" i="1"/>
  <c r="AG28277" i="1"/>
  <c r="AF28972" i="1"/>
  <c r="AG28972" i="1"/>
  <c r="AF27340" i="1"/>
  <c r="AG27340" i="1"/>
  <c r="AF25756" i="1"/>
  <c r="AG25756" i="1"/>
  <c r="AF24244" i="1"/>
  <c r="AG24244" i="1"/>
  <c r="AF22744" i="1"/>
  <c r="AG22744" i="1"/>
  <c r="AF28371" i="1"/>
  <c r="AG28371" i="1"/>
  <c r="AF27507" i="1"/>
  <c r="AG27507" i="1"/>
  <c r="AF26643" i="1"/>
  <c r="AG26643" i="1"/>
  <c r="AF25779" i="1"/>
  <c r="AG25779" i="1"/>
  <c r="AF24915" i="1"/>
  <c r="AG24915" i="1"/>
  <c r="AF24051" i="1"/>
  <c r="AG24051" i="1"/>
  <c r="AF23187" i="1"/>
  <c r="AG23187" i="1"/>
  <c r="AF16716" i="1"/>
  <c r="AG16716" i="1"/>
  <c r="AF15852" i="1"/>
  <c r="AG15852" i="1"/>
  <c r="AF14988" i="1"/>
  <c r="AG14988" i="1"/>
  <c r="AF14124" i="1"/>
  <c r="AG14124" i="1"/>
  <c r="AF13260" i="1"/>
  <c r="AG13260" i="1"/>
  <c r="AF12396" i="1"/>
  <c r="AG12396" i="1"/>
  <c r="AF11532" i="1"/>
  <c r="AG11532" i="1"/>
  <c r="AF10668" i="1"/>
  <c r="AG10668" i="1"/>
  <c r="AF9804" i="1"/>
  <c r="AG9804" i="1"/>
  <c r="AF18515" i="1"/>
  <c r="AG18515" i="1"/>
  <c r="AF17651" i="1"/>
  <c r="AG17651" i="1"/>
  <c r="AF16787" i="1"/>
  <c r="AG16787" i="1"/>
  <c r="AF15923" i="1"/>
  <c r="AG15923" i="1"/>
  <c r="AF15059" i="1"/>
  <c r="AG15059" i="1"/>
  <c r="AF14195" i="1"/>
  <c r="AG14195" i="1"/>
  <c r="AF13331" i="1"/>
  <c r="AG13331" i="1"/>
  <c r="AF22330" i="1"/>
  <c r="AG22330" i="1"/>
  <c r="AF21466" i="1"/>
  <c r="AG21466" i="1"/>
  <c r="AF20602" i="1"/>
  <c r="AG20602" i="1"/>
  <c r="AF19738" i="1"/>
  <c r="AG19738" i="1"/>
  <c r="AF18874" i="1"/>
  <c r="AG18874" i="1"/>
  <c r="AF18010" i="1"/>
  <c r="AG18010" i="1"/>
  <c r="AF17146" i="1"/>
  <c r="AG17146" i="1"/>
  <c r="AF16282" i="1"/>
  <c r="AG16282" i="1"/>
  <c r="AF22473" i="1"/>
  <c r="AG22473" i="1"/>
  <c r="AF21609" i="1"/>
  <c r="AG21609" i="1"/>
  <c r="AF20745" i="1"/>
  <c r="AG20745" i="1"/>
  <c r="AF19881" i="1"/>
  <c r="AG19881" i="1"/>
  <c r="AF19017" i="1"/>
  <c r="AG19017" i="1"/>
  <c r="AF18153" i="1"/>
  <c r="AG18153" i="1"/>
  <c r="AF17289" i="1"/>
  <c r="AG17289" i="1"/>
  <c r="AF16425" i="1"/>
  <c r="AG16425" i="1"/>
  <c r="AF15561" i="1"/>
  <c r="AG15561" i="1"/>
  <c r="AF17408" i="1"/>
  <c r="AG17408" i="1"/>
  <c r="AF16544" i="1"/>
  <c r="AG16544" i="1"/>
  <c r="AF15680" i="1"/>
  <c r="AG15680" i="1"/>
  <c r="AF14816" i="1"/>
  <c r="AG14816" i="1"/>
  <c r="AF13952" i="1"/>
  <c r="AG13952" i="1"/>
  <c r="AF13088" i="1"/>
  <c r="AG13088" i="1"/>
  <c r="AF12224" i="1"/>
  <c r="AG12224" i="1"/>
  <c r="AF17923" i="1"/>
  <c r="AG17923" i="1"/>
  <c r="AF17059" i="1"/>
  <c r="AG17059" i="1"/>
  <c r="AF16195" i="1"/>
  <c r="AG16195" i="1"/>
  <c r="AF15331" i="1"/>
  <c r="AG15331" i="1"/>
  <c r="AF14467" i="1"/>
  <c r="AG14467" i="1"/>
  <c r="AF13603" i="1"/>
  <c r="AG13603" i="1"/>
  <c r="AF12739" i="1"/>
  <c r="AG12739" i="1"/>
  <c r="AF19326" i="1"/>
  <c r="AG19326" i="1"/>
  <c r="AF18462" i="1"/>
  <c r="AG18462" i="1"/>
  <c r="AF17598" i="1"/>
  <c r="AG17598" i="1"/>
  <c r="AF16734" i="1"/>
  <c r="AG16734" i="1"/>
  <c r="AF15870" i="1"/>
  <c r="AG15870" i="1"/>
  <c r="AF15006" i="1"/>
  <c r="AG15006" i="1"/>
  <c r="AF17033" i="1"/>
  <c r="AG17033" i="1"/>
  <c r="AF16169" i="1"/>
  <c r="AG16169" i="1"/>
  <c r="AF15305" i="1"/>
  <c r="AG15305" i="1"/>
  <c r="AF14441" i="1"/>
  <c r="AG14441" i="1"/>
  <c r="AF13577" i="1"/>
  <c r="AG13577" i="1"/>
  <c r="AF12713" i="1"/>
  <c r="AG12713" i="1"/>
  <c r="AF11849" i="1"/>
  <c r="AG11849" i="1"/>
  <c r="AF16432" i="1"/>
  <c r="AG16432" i="1"/>
  <c r="AF15568" i="1"/>
  <c r="AG15568" i="1"/>
  <c r="AF14704" i="1"/>
  <c r="AG14704" i="1"/>
  <c r="AF13840" i="1"/>
  <c r="AG13840" i="1"/>
  <c r="AF12976" i="1"/>
  <c r="AG12976" i="1"/>
  <c r="AF12112" i="1"/>
  <c r="AG12112" i="1"/>
  <c r="AF22131" i="1"/>
  <c r="AG22131" i="1"/>
  <c r="AF21267" i="1"/>
  <c r="AG21267" i="1"/>
  <c r="AF20403" i="1"/>
  <c r="AG20403" i="1"/>
  <c r="AF19539" i="1"/>
  <c r="AG19539" i="1"/>
  <c r="AF18675" i="1"/>
  <c r="AG18675" i="1"/>
  <c r="AF17811" i="1"/>
  <c r="AG17811" i="1"/>
  <c r="AF16947" i="1"/>
  <c r="AG16947" i="1"/>
  <c r="AF16083" i="1"/>
  <c r="AG16083" i="1"/>
  <c r="AF8964" i="1"/>
  <c r="AG8964" i="1"/>
  <c r="AF8100" i="1"/>
  <c r="AG8100" i="1"/>
  <c r="AF7236" i="1"/>
  <c r="AG7236" i="1"/>
  <c r="AF6372" i="1"/>
  <c r="AG6372" i="1"/>
  <c r="AF5508" i="1"/>
  <c r="AG5508" i="1"/>
  <c r="AF4644" i="1"/>
  <c r="AG4644" i="1"/>
  <c r="AF3780" i="1"/>
  <c r="AG3780" i="1"/>
  <c r="AF12491" i="1"/>
  <c r="AG12491" i="1"/>
  <c r="AF11627" i="1"/>
  <c r="AG11627" i="1"/>
  <c r="AF10763" i="1"/>
  <c r="AG10763" i="1"/>
  <c r="AF9899" i="1"/>
  <c r="AG9899" i="1"/>
  <c r="AF9035" i="1"/>
  <c r="AG9035" i="1"/>
  <c r="AF8171" i="1"/>
  <c r="AG8171" i="1"/>
  <c r="AF14854" i="1"/>
  <c r="AG14854" i="1"/>
  <c r="AF13990" i="1"/>
  <c r="AG13990" i="1"/>
  <c r="AF13126" i="1"/>
  <c r="AG13126" i="1"/>
  <c r="AF12262" i="1"/>
  <c r="AG12262" i="1"/>
  <c r="AF11398" i="1"/>
  <c r="AG11398" i="1"/>
  <c r="AF10534" i="1"/>
  <c r="AG10534" i="1"/>
  <c r="AF15249" i="1"/>
  <c r="AG15249" i="1"/>
  <c r="AF14385" i="1"/>
  <c r="AG14385" i="1"/>
  <c r="AF13521" i="1"/>
  <c r="AG13521" i="1"/>
  <c r="AF12657" i="1"/>
  <c r="AG12657" i="1"/>
  <c r="AF11793" i="1"/>
  <c r="AG11793" i="1"/>
  <c r="AF10929" i="1"/>
  <c r="AG10929" i="1"/>
  <c r="AF10065" i="1"/>
  <c r="AG10065" i="1"/>
  <c r="AF11384" i="1"/>
  <c r="AG11384" i="1"/>
  <c r="AF10520" i="1"/>
  <c r="AG10520" i="1"/>
  <c r="AF9656" i="1"/>
  <c r="AG9656" i="1"/>
  <c r="AF8792" i="1"/>
  <c r="AG8792" i="1"/>
  <c r="AF7928" i="1"/>
  <c r="AG7928" i="1"/>
  <c r="AF11791" i="1"/>
  <c r="AG11791" i="1"/>
  <c r="AF10927" i="1"/>
  <c r="AG10927" i="1"/>
  <c r="AF10063" i="1"/>
  <c r="AG10063" i="1"/>
  <c r="AF9199" i="1"/>
  <c r="AG9199" i="1"/>
  <c r="AF8335" i="1"/>
  <c r="AG8335" i="1"/>
  <c r="AF7471" i="1"/>
  <c r="AG7471" i="1"/>
  <c r="AF13350" i="1"/>
  <c r="AG13350" i="1"/>
  <c r="AF12486" i="1"/>
  <c r="AG12486" i="1"/>
  <c r="AF11622" i="1"/>
  <c r="AG11622" i="1"/>
  <c r="AF10758" i="1"/>
  <c r="AG10758" i="1"/>
  <c r="AF9894" i="1"/>
  <c r="AG9894" i="1"/>
  <c r="AF10805" i="1"/>
  <c r="AG10805" i="1"/>
  <c r="AF9941" i="1"/>
  <c r="AG9941" i="1"/>
  <c r="AF9077" i="1"/>
  <c r="AG9077" i="1"/>
  <c r="AF8213" i="1"/>
  <c r="AG8213" i="1"/>
  <c r="AF7349" i="1"/>
  <c r="AG7349" i="1"/>
  <c r="AF10924" i="1"/>
  <c r="AG10924" i="1"/>
  <c r="AF10060" i="1"/>
  <c r="AG10060" i="1"/>
  <c r="AF9196" i="1"/>
  <c r="AG9196" i="1"/>
  <c r="AF8332" i="1"/>
  <c r="AG8332" i="1"/>
  <c r="AF7468" i="1"/>
  <c r="AG7468" i="1"/>
  <c r="AF14835" i="1"/>
  <c r="AG14835" i="1"/>
  <c r="AF13971" i="1"/>
  <c r="AG13971" i="1"/>
  <c r="AF13107" i="1"/>
  <c r="AG13107" i="1"/>
  <c r="AF12243" i="1"/>
  <c r="AG12243" i="1"/>
  <c r="AF11379" i="1"/>
  <c r="AG11379" i="1"/>
  <c r="AF10515" i="1"/>
  <c r="AG10515" i="1"/>
  <c r="AF2856" i="1"/>
  <c r="AG2856" i="1"/>
  <c r="AF1992" i="1"/>
  <c r="AG1992" i="1"/>
  <c r="AF1128" i="1"/>
  <c r="AG1128" i="1"/>
  <c r="AF264" i="1"/>
  <c r="AG264" i="1"/>
  <c r="AF7283" i="1"/>
  <c r="AG7283" i="1"/>
  <c r="AF6419" i="1"/>
  <c r="AG6419" i="1"/>
  <c r="AF5555" i="1"/>
  <c r="AG5555" i="1"/>
  <c r="AF9826" i="1"/>
  <c r="AG9826" i="1"/>
  <c r="AF8962" i="1"/>
  <c r="AG8962" i="1"/>
  <c r="AF8098" i="1"/>
  <c r="AG8098" i="1"/>
  <c r="AF7234" i="1"/>
  <c r="AG7234" i="1"/>
  <c r="AF6370" i="1"/>
  <c r="AG6370" i="1"/>
  <c r="AF9249" i="1"/>
  <c r="AG9249" i="1"/>
  <c r="AF8385" i="1"/>
  <c r="AG8385" i="1"/>
  <c r="AF7521" i="1"/>
  <c r="AG7521" i="1"/>
  <c r="AF6657" i="1"/>
  <c r="AG6657" i="1"/>
  <c r="AF7076" i="1"/>
  <c r="AG7076" i="1"/>
  <c r="AF6212" i="1"/>
  <c r="AG6212" i="1"/>
  <c r="AF5348" i="1"/>
  <c r="AG5348" i="1"/>
  <c r="AF7423" i="1"/>
  <c r="AG7423" i="1"/>
  <c r="AF6559" i="1"/>
  <c r="AG6559" i="1"/>
  <c r="AF5695" i="1"/>
  <c r="AG5695" i="1"/>
  <c r="AF4831" i="1"/>
  <c r="AG4831" i="1"/>
  <c r="AF9318" i="1"/>
  <c r="AG9318" i="1"/>
  <c r="AF8454" i="1"/>
  <c r="AG8454" i="1"/>
  <c r="AF7590" i="1"/>
  <c r="AG7590" i="1"/>
  <c r="AF6726" i="1"/>
  <c r="AG6726" i="1"/>
  <c r="AF6773" i="1"/>
  <c r="AG6773" i="1"/>
  <c r="AF5909" i="1"/>
  <c r="AG5909" i="1"/>
  <c r="AF5045" i="1"/>
  <c r="AG5045" i="1"/>
  <c r="AF7036" i="1"/>
  <c r="AG7036" i="1"/>
  <c r="AF6172" i="1"/>
  <c r="AG6172" i="1"/>
  <c r="AF5308" i="1"/>
  <c r="AG5308" i="1"/>
  <c r="AF4444" i="1"/>
  <c r="AG4444" i="1"/>
  <c r="AF9087" i="1"/>
  <c r="AG9087" i="1"/>
  <c r="AF8223" i="1"/>
  <c r="AG8223" i="1"/>
  <c r="AF7359" i="1"/>
  <c r="AG7359" i="1"/>
  <c r="AF6495" i="1"/>
  <c r="AG6495" i="1"/>
  <c r="AF3626" i="1"/>
  <c r="AG3626" i="1"/>
  <c r="AF2762" i="1"/>
  <c r="AG2762" i="1"/>
  <c r="AF1898" i="1"/>
  <c r="AG1898" i="1"/>
  <c r="AF1034" i="1"/>
  <c r="AG1034" i="1"/>
  <c r="AF170" i="1"/>
  <c r="AG170" i="1"/>
  <c r="AF4031" i="1"/>
  <c r="AG4031" i="1"/>
  <c r="AF3167" i="1"/>
  <c r="AG3167" i="1"/>
  <c r="AF2303" i="1"/>
  <c r="AG2303" i="1"/>
  <c r="AF1439" i="1"/>
  <c r="AG1439" i="1"/>
  <c r="AF575" i="1"/>
  <c r="AG575" i="1"/>
  <c r="AF5830" i="1"/>
  <c r="AG5830" i="1"/>
  <c r="AF4966" i="1"/>
  <c r="AG4966" i="1"/>
  <c r="AF4102" i="1"/>
  <c r="AG4102" i="1"/>
  <c r="AF3238" i="1"/>
  <c r="AG3238" i="1"/>
  <c r="AF2374" i="1"/>
  <c r="AG2374" i="1"/>
  <c r="AF1510" i="1"/>
  <c r="AG1510" i="1"/>
  <c r="AF646" i="1"/>
  <c r="AG646" i="1"/>
  <c r="AF5949" i="1"/>
  <c r="AG5949" i="1"/>
  <c r="AF5085" i="1"/>
  <c r="AG5085" i="1"/>
  <c r="AF4221" i="1"/>
  <c r="AG4221" i="1"/>
  <c r="AF3357" i="1"/>
  <c r="AG3357" i="1"/>
  <c r="AF2493" i="1"/>
  <c r="AG2493" i="1"/>
  <c r="AF1629" i="1"/>
  <c r="AG1629" i="1"/>
  <c r="AF765" i="1"/>
  <c r="AG765" i="1"/>
  <c r="AF4412" i="1"/>
  <c r="AG4412" i="1"/>
  <c r="AF3548" i="1"/>
  <c r="AG3548" i="1"/>
  <c r="AF2684" i="1"/>
  <c r="AG2684" i="1"/>
  <c r="AF1820" i="1"/>
  <c r="AG1820" i="1"/>
  <c r="AF956" i="1"/>
  <c r="AG956" i="1"/>
  <c r="AF92" i="1"/>
  <c r="AG92" i="1"/>
  <c r="AF3739" i="1"/>
  <c r="AG3739" i="1"/>
  <c r="AF2875" i="1"/>
  <c r="AG2875" i="1"/>
  <c r="AF2011" i="1"/>
  <c r="AG2011" i="1"/>
  <c r="AF1147" i="1"/>
  <c r="AG1147" i="1"/>
  <c r="AF283" i="1"/>
  <c r="AG283" i="1"/>
  <c r="AF5682" i="1"/>
  <c r="AG5682" i="1"/>
  <c r="AF4818" i="1"/>
  <c r="AG4818" i="1"/>
  <c r="AF3954" i="1"/>
  <c r="AG3954" i="1"/>
  <c r="AF3090" i="1"/>
  <c r="AG3090" i="1"/>
  <c r="AF2226" i="1"/>
  <c r="AG2226" i="1"/>
  <c r="AF1362" i="1"/>
  <c r="AG1362" i="1"/>
  <c r="AF498" i="1"/>
  <c r="AG498" i="1"/>
  <c r="AF4001" i="1"/>
  <c r="AG4001" i="1"/>
  <c r="AF3137" i="1"/>
  <c r="AG3137" i="1"/>
  <c r="AF2273" i="1"/>
  <c r="AG2273" i="1"/>
  <c r="AF1409" i="1"/>
  <c r="AG1409" i="1"/>
  <c r="AF545" i="1"/>
  <c r="AG545" i="1"/>
  <c r="AF4048" i="1"/>
  <c r="AG4048" i="1"/>
  <c r="AF3184" i="1"/>
  <c r="AG3184" i="1"/>
  <c r="AF2320" i="1"/>
  <c r="AG2320" i="1"/>
  <c r="AF1456" i="1"/>
  <c r="AG1456" i="1"/>
  <c r="AF592" i="1"/>
  <c r="AG592" i="1"/>
  <c r="AF6015" i="1"/>
  <c r="AG6015" i="1"/>
  <c r="AF5151" i="1"/>
  <c r="AG5151" i="1"/>
  <c r="AF4287" i="1"/>
  <c r="AG4287" i="1"/>
  <c r="AF3423" i="1"/>
  <c r="AG3423" i="1"/>
  <c r="AF2559" i="1"/>
  <c r="AG2559" i="1"/>
  <c r="AF1695" i="1"/>
  <c r="AG1695" i="1"/>
  <c r="AF831" i="1"/>
  <c r="AG831" i="1"/>
  <c r="AF26026" i="1"/>
  <c r="AG26026" i="1"/>
  <c r="AF27648" i="1"/>
  <c r="AG27648" i="1"/>
  <c r="AF22845" i="1"/>
  <c r="AG22845" i="1"/>
  <c r="AF18488" i="1"/>
  <c r="AG18488" i="1"/>
  <c r="AF28062" i="1"/>
  <c r="AG28062" i="1"/>
  <c r="AF23081" i="1"/>
  <c r="AG23081" i="1"/>
  <c r="AF18436" i="1"/>
  <c r="AG18436" i="1"/>
  <c r="AF16390" i="1"/>
  <c r="AG16390" i="1"/>
  <c r="AF7338" i="1"/>
  <c r="AG7338" i="1"/>
  <c r="AF4210" i="1"/>
  <c r="AG4210" i="1"/>
  <c r="AF2601" i="1"/>
  <c r="AG2601" i="1"/>
  <c r="AF3847" i="1"/>
  <c r="AG3847" i="1"/>
  <c r="AF2334" i="1"/>
  <c r="AG2334" i="1"/>
  <c r="AF3220" i="1"/>
  <c r="AG3220" i="1"/>
  <c r="AF1731" i="1"/>
  <c r="AG1731" i="1"/>
  <c r="AF8030" i="1"/>
  <c r="AG8030" i="1"/>
  <c r="AF10406" i="1"/>
  <c r="AG10406" i="1"/>
  <c r="AF27854" i="1"/>
  <c r="AG27854" i="1"/>
  <c r="AF25604" i="1"/>
  <c r="AG25604" i="1"/>
  <c r="AF25595" i="1"/>
  <c r="AG25595" i="1"/>
  <c r="AF25365" i="1"/>
  <c r="AG25365" i="1"/>
  <c r="AF26192" i="1"/>
  <c r="AG26192" i="1"/>
  <c r="AF20576" i="1"/>
  <c r="AG20576" i="1"/>
  <c r="AF24523" i="1"/>
  <c r="AG24523" i="1"/>
  <c r="AF28710" i="1"/>
  <c r="AG28710" i="1"/>
  <c r="AF20142" i="1"/>
  <c r="AG20142" i="1"/>
  <c r="AF26585" i="1"/>
  <c r="AG26585" i="1"/>
  <c r="AF17428" i="1"/>
  <c r="AG17428" i="1"/>
  <c r="AF28839" i="1"/>
  <c r="AG28839" i="1"/>
  <c r="AF22791" i="1"/>
  <c r="AG22791" i="1"/>
  <c r="AF12216" i="1"/>
  <c r="AG12216" i="1"/>
  <c r="AF17183" i="1"/>
  <c r="AG17183" i="1"/>
  <c r="AF12647" i="1"/>
  <c r="AG12647" i="1"/>
  <c r="AF17542" i="1"/>
  <c r="AG17542" i="1"/>
  <c r="AF20637" i="1"/>
  <c r="AG20637" i="1"/>
  <c r="AF16461" i="1"/>
  <c r="AG16461" i="1"/>
  <c r="AF15212" i="1"/>
  <c r="AG15212" i="1"/>
  <c r="AF17527" i="1"/>
  <c r="AG17527" i="1"/>
  <c r="AF13135" i="1"/>
  <c r="AG13135" i="1"/>
  <c r="AF15762" i="1"/>
  <c r="AG15762" i="1"/>
  <c r="AF13613" i="1"/>
  <c r="AG13613" i="1"/>
  <c r="AF14596" i="1"/>
  <c r="AG14596" i="1"/>
  <c r="AF21375" i="1"/>
  <c r="AG21375" i="1"/>
  <c r="AF17415" i="1"/>
  <c r="AG17415" i="1"/>
  <c r="AF7272" i="1"/>
  <c r="AG7272" i="1"/>
  <c r="AF3240" i="1"/>
  <c r="AG3240" i="1"/>
  <c r="AF8927" i="1"/>
  <c r="AG8927" i="1"/>
  <c r="AF12658" i="1"/>
  <c r="AG12658" i="1"/>
  <c r="AF14925" i="1"/>
  <c r="AG14925" i="1"/>
  <c r="AF10965" i="1"/>
  <c r="AG10965" i="1"/>
  <c r="AF8900" i="1"/>
  <c r="AG8900" i="1"/>
  <c r="AF9811" i="1"/>
  <c r="AG9811" i="1"/>
  <c r="AF12738" i="1"/>
  <c r="AG12738" i="1"/>
  <c r="AF10697" i="1"/>
  <c r="AG10697" i="1"/>
  <c r="AF11320" i="1"/>
  <c r="AG11320" i="1"/>
  <c r="AF7504" i="1"/>
  <c r="AG7504" i="1"/>
  <c r="AF11847" i="1"/>
  <c r="AG11847" i="1"/>
  <c r="AF1020" i="1"/>
  <c r="AG1020" i="1"/>
  <c r="AF4871" i="1"/>
  <c r="AG4871" i="1"/>
  <c r="AF9717" i="1"/>
  <c r="AG9717" i="1"/>
  <c r="AF6680" i="1"/>
  <c r="AG6680" i="1"/>
  <c r="AF9858" i="1"/>
  <c r="AG9858" i="1"/>
  <c r="AF5369" i="1"/>
  <c r="AG5369" i="1"/>
  <c r="AF8403" i="1"/>
  <c r="AG8403" i="1"/>
  <c r="AF782" i="1"/>
  <c r="AG782" i="1"/>
  <c r="AF4930" i="1"/>
  <c r="AG4930" i="1"/>
  <c r="AF3465" i="1"/>
  <c r="AG3465" i="1"/>
  <c r="AF200" i="1"/>
  <c r="AG200" i="1"/>
  <c r="AF3198" i="1"/>
  <c r="AG3198" i="1"/>
  <c r="AF4156" i="1"/>
  <c r="AG4156" i="1"/>
  <c r="AF2667" i="1"/>
  <c r="AG2667" i="1"/>
  <c r="AF26881" i="1"/>
  <c r="AG26881" i="1"/>
  <c r="AF18470" i="1"/>
  <c r="AG18470" i="1"/>
  <c r="AF25789" i="1"/>
  <c r="AG25789" i="1"/>
  <c r="AF13453" i="1"/>
  <c r="AG13453" i="1"/>
  <c r="AF28957" i="1"/>
  <c r="AG28957" i="1"/>
  <c r="AF22862" i="1"/>
  <c r="AG22862" i="1"/>
  <c r="AF25117" i="1"/>
  <c r="AG25117" i="1"/>
  <c r="AF5606" i="1"/>
  <c r="AG5606" i="1"/>
  <c r="AF4933" i="1"/>
  <c r="AG4933" i="1"/>
  <c r="AF22944" i="1"/>
  <c r="AG22944" i="1"/>
  <c r="AF18480" i="1"/>
  <c r="AG18480" i="1"/>
  <c r="AF25511" i="1"/>
  <c r="AG25511" i="1"/>
  <c r="AF19763" i="1"/>
  <c r="AG19763" i="1"/>
  <c r="AF28487" i="1"/>
  <c r="AG28487" i="1"/>
  <c r="AF26734" i="1"/>
  <c r="AG26734" i="1"/>
  <c r="AF7309" i="1"/>
  <c r="AG7309" i="1"/>
  <c r="AF28305" i="1"/>
  <c r="AG28305" i="1"/>
  <c r="AF23985" i="1"/>
  <c r="AG23985" i="1"/>
  <c r="AF26036" i="1"/>
  <c r="AG26036" i="1"/>
  <c r="AF21428" i="1"/>
  <c r="AG21428" i="1"/>
  <c r="AF28327" i="1"/>
  <c r="AG28327" i="1"/>
  <c r="AF24079" i="1"/>
  <c r="AG24079" i="1"/>
  <c r="AF26194" i="1"/>
  <c r="AG26194" i="1"/>
  <c r="AF25330" i="1"/>
  <c r="AG25330" i="1"/>
  <c r="AF24466" i="1"/>
  <c r="AG24466" i="1"/>
  <c r="AF23602" i="1"/>
  <c r="AG23602" i="1"/>
  <c r="AF22738" i="1"/>
  <c r="AG22738" i="1"/>
  <c r="AF5773" i="1"/>
  <c r="AG5773" i="1"/>
  <c r="AF1981" i="1"/>
  <c r="AG1981" i="1"/>
  <c r="AF27468" i="1"/>
  <c r="AG27468" i="1"/>
  <c r="AF27479" i="1"/>
  <c r="AG27479" i="1"/>
  <c r="AF25067" i="1"/>
  <c r="AG25067" i="1"/>
  <c r="AF28341" i="1"/>
  <c r="AG28341" i="1"/>
  <c r="AF27477" i="1"/>
  <c r="AG27477" i="1"/>
  <c r="AF26613" i="1"/>
  <c r="AG26613" i="1"/>
  <c r="AF25749" i="1"/>
  <c r="AG25749" i="1"/>
  <c r="AF24885" i="1"/>
  <c r="AG24885" i="1"/>
  <c r="AF24021" i="1"/>
  <c r="AG24021" i="1"/>
  <c r="AF23157" i="1"/>
  <c r="AG23157" i="1"/>
  <c r="AF28460" i="1"/>
  <c r="AG28460" i="1"/>
  <c r="AF27512" i="1"/>
  <c r="AG27512" i="1"/>
  <c r="AF26648" i="1"/>
  <c r="AG26648" i="1"/>
  <c r="AF25784" i="1"/>
  <c r="AG25784" i="1"/>
  <c r="AF24920" i="1"/>
  <c r="AG24920" i="1"/>
  <c r="AF24056" i="1"/>
  <c r="AG24056" i="1"/>
  <c r="AF23192" i="1"/>
  <c r="AG23192" i="1"/>
  <c r="AF22328" i="1"/>
  <c r="AG22328" i="1"/>
  <c r="AF21464" i="1"/>
  <c r="AG21464" i="1"/>
  <c r="AF20600" i="1"/>
  <c r="AG20600" i="1"/>
  <c r="AF19736" i="1"/>
  <c r="AG19736" i="1"/>
  <c r="AF18872" i="1"/>
  <c r="AG18872" i="1"/>
  <c r="AF28556" i="1"/>
  <c r="AG28556" i="1"/>
  <c r="AF28291" i="1"/>
  <c r="AG28291" i="1"/>
  <c r="AF27427" i="1"/>
  <c r="AG27427" i="1"/>
  <c r="AF26563" i="1"/>
  <c r="AG26563" i="1"/>
  <c r="AF25699" i="1"/>
  <c r="AG25699" i="1"/>
  <c r="AF24835" i="1"/>
  <c r="AG24835" i="1"/>
  <c r="AF23971" i="1"/>
  <c r="AG23971" i="1"/>
  <c r="AF23107" i="1"/>
  <c r="AG23107" i="1"/>
  <c r="AF22243" i="1"/>
  <c r="AG22243" i="1"/>
  <c r="AF21379" i="1"/>
  <c r="AG21379" i="1"/>
  <c r="AF20515" i="1"/>
  <c r="AG20515" i="1"/>
  <c r="AF19651" i="1"/>
  <c r="AG19651" i="1"/>
  <c r="AF18787" i="1"/>
  <c r="AG18787" i="1"/>
  <c r="AF28518" i="1"/>
  <c r="AG28518" i="1"/>
  <c r="AF27654" i="1"/>
  <c r="AG27654" i="1"/>
  <c r="AF26790" i="1"/>
  <c r="AG26790" i="1"/>
  <c r="AF25926" i="1"/>
  <c r="AG25926" i="1"/>
  <c r="AF25062" i="1"/>
  <c r="AG25062" i="1"/>
  <c r="AF24198" i="1"/>
  <c r="AG24198" i="1"/>
  <c r="AF23334" i="1"/>
  <c r="AG23334" i="1"/>
  <c r="AF22470" i="1"/>
  <c r="AG22470" i="1"/>
  <c r="AF21606" i="1"/>
  <c r="AG21606" i="1"/>
  <c r="AF20742" i="1"/>
  <c r="AG20742" i="1"/>
  <c r="AF19878" i="1"/>
  <c r="AG19878" i="1"/>
  <c r="AF27017" i="1"/>
  <c r="AG27017" i="1"/>
  <c r="AF25481" i="1"/>
  <c r="AG25481" i="1"/>
  <c r="AF24617" i="1"/>
  <c r="AG24617" i="1"/>
  <c r="AF23753" i="1"/>
  <c r="AG23753" i="1"/>
  <c r="AF22889" i="1"/>
  <c r="AG22889" i="1"/>
  <c r="AF22025" i="1"/>
  <c r="AG22025" i="1"/>
  <c r="AF21161" i="1"/>
  <c r="AG21161" i="1"/>
  <c r="AF20297" i="1"/>
  <c r="AG20297" i="1"/>
  <c r="AF19433" i="1"/>
  <c r="AG19433" i="1"/>
  <c r="AF18569" i="1"/>
  <c r="AG18569" i="1"/>
  <c r="AF17705" i="1"/>
  <c r="AG17705" i="1"/>
  <c r="AF28157" i="1"/>
  <c r="AG28157" i="1"/>
  <c r="AF28624" i="1"/>
  <c r="AG28624" i="1"/>
  <c r="AF26788" i="1"/>
  <c r="AG26788" i="1"/>
  <c r="AF24820" i="1"/>
  <c r="AG24820" i="1"/>
  <c r="AF22792" i="1"/>
  <c r="AG22792" i="1"/>
  <c r="AF21700" i="1"/>
  <c r="AG21700" i="1"/>
  <c r="AF20836" i="1"/>
  <c r="AG20836" i="1"/>
  <c r="AF19972" i="1"/>
  <c r="AG19972" i="1"/>
  <c r="AF19108" i="1"/>
  <c r="AG19108" i="1"/>
  <c r="AF18244" i="1"/>
  <c r="AG18244" i="1"/>
  <c r="AF17380" i="1"/>
  <c r="AG17380" i="1"/>
  <c r="AF6073" i="1"/>
  <c r="AG6073" i="1"/>
  <c r="AF27245" i="1"/>
  <c r="AG27245" i="1"/>
  <c r="AF28276" i="1"/>
  <c r="AG28276" i="1"/>
  <c r="AF26644" i="1"/>
  <c r="AG26644" i="1"/>
  <c r="AF25108" i="1"/>
  <c r="AG25108" i="1"/>
  <c r="AF23596" i="1"/>
  <c r="AG23596" i="1"/>
  <c r="AF28863" i="1"/>
  <c r="AG28863" i="1"/>
  <c r="AF27999" i="1"/>
  <c r="AG27999" i="1"/>
  <c r="AF27135" i="1"/>
  <c r="AG27135" i="1"/>
  <c r="AF26271" i="1"/>
  <c r="AG26271" i="1"/>
  <c r="AF25407" i="1"/>
  <c r="AG25407" i="1"/>
  <c r="AF24543" i="1"/>
  <c r="AG24543" i="1"/>
  <c r="AF23679" i="1"/>
  <c r="AG23679" i="1"/>
  <c r="AF22815" i="1"/>
  <c r="AG22815" i="1"/>
  <c r="AF16344" i="1"/>
  <c r="AG16344" i="1"/>
  <c r="AF15480" i="1"/>
  <c r="AG15480" i="1"/>
  <c r="AF14616" i="1"/>
  <c r="AG14616" i="1"/>
  <c r="AF13752" i="1"/>
  <c r="AG13752" i="1"/>
  <c r="AF12888" i="1"/>
  <c r="AG12888" i="1"/>
  <c r="AF12024" i="1"/>
  <c r="AG12024" i="1"/>
  <c r="AF11160" i="1"/>
  <c r="AG11160" i="1"/>
  <c r="AF10296" i="1"/>
  <c r="AG10296" i="1"/>
  <c r="AF9432" i="1"/>
  <c r="AG9432" i="1"/>
  <c r="AF18143" i="1"/>
  <c r="AG18143" i="1"/>
  <c r="AF17279" i="1"/>
  <c r="AG17279" i="1"/>
  <c r="AF16415" i="1"/>
  <c r="AG16415" i="1"/>
  <c r="AF15551" i="1"/>
  <c r="AG15551" i="1"/>
  <c r="AF14687" i="1"/>
  <c r="AG14687" i="1"/>
  <c r="AF13823" i="1"/>
  <c r="AG13823" i="1"/>
  <c r="AF12959" i="1"/>
  <c r="AG12959" i="1"/>
  <c r="AF21958" i="1"/>
  <c r="AG21958" i="1"/>
  <c r="AF21094" i="1"/>
  <c r="AG21094" i="1"/>
  <c r="AF20230" i="1"/>
  <c r="AG20230" i="1"/>
  <c r="AF19366" i="1"/>
  <c r="AG19366" i="1"/>
  <c r="AF18502" i="1"/>
  <c r="AG18502" i="1"/>
  <c r="AF17638" i="1"/>
  <c r="AG17638" i="1"/>
  <c r="AF16774" i="1"/>
  <c r="AG16774" i="1"/>
  <c r="AF15910" i="1"/>
  <c r="AG15910" i="1"/>
  <c r="AF22101" i="1"/>
  <c r="AG22101" i="1"/>
  <c r="AF21237" i="1"/>
  <c r="AG21237" i="1"/>
  <c r="AF20373" i="1"/>
  <c r="AG20373" i="1"/>
  <c r="AF19509" i="1"/>
  <c r="AG19509" i="1"/>
  <c r="AF18645" i="1"/>
  <c r="AG18645" i="1"/>
  <c r="AF17781" i="1"/>
  <c r="AG17781" i="1"/>
  <c r="AF16917" i="1"/>
  <c r="AG16917" i="1"/>
  <c r="AF16053" i="1"/>
  <c r="AG16053" i="1"/>
  <c r="AF17900" i="1"/>
  <c r="AG17900" i="1"/>
  <c r="AF17036" i="1"/>
  <c r="AG17036" i="1"/>
  <c r="AF16172" i="1"/>
  <c r="AG16172" i="1"/>
  <c r="AF15308" i="1"/>
  <c r="AG15308" i="1"/>
  <c r="AF14444" i="1"/>
  <c r="AG14444" i="1"/>
  <c r="AF13580" i="1"/>
  <c r="AG13580" i="1"/>
  <c r="AF12716" i="1"/>
  <c r="AG12716" i="1"/>
  <c r="AF18415" i="1"/>
  <c r="AG18415" i="1"/>
  <c r="AF17551" i="1"/>
  <c r="AG17551" i="1"/>
  <c r="AF16687" i="1"/>
  <c r="AG16687" i="1"/>
  <c r="AF15823" i="1"/>
  <c r="AG15823" i="1"/>
  <c r="AF14959" i="1"/>
  <c r="AG14959" i="1"/>
  <c r="AF14095" i="1"/>
  <c r="AG14095" i="1"/>
  <c r="AF13231" i="1"/>
  <c r="AG13231" i="1"/>
  <c r="AF12367" i="1"/>
  <c r="AG12367" i="1"/>
  <c r="AF18954" i="1"/>
  <c r="AG18954" i="1"/>
  <c r="AF18090" i="1"/>
  <c r="AG18090" i="1"/>
  <c r="AF17226" i="1"/>
  <c r="AG17226" i="1"/>
  <c r="AF16362" i="1"/>
  <c r="AG16362" i="1"/>
  <c r="AF15498" i="1"/>
  <c r="AG15498" i="1"/>
  <c r="AF14634" i="1"/>
  <c r="AG14634" i="1"/>
  <c r="AF16661" i="1"/>
  <c r="AG16661" i="1"/>
  <c r="AF15797" i="1"/>
  <c r="AG15797" i="1"/>
  <c r="AF14933" i="1"/>
  <c r="AG14933" i="1"/>
  <c r="AF14069" i="1"/>
  <c r="AG14069" i="1"/>
  <c r="AF13205" i="1"/>
  <c r="AG13205" i="1"/>
  <c r="AF12341" i="1"/>
  <c r="AG12341" i="1"/>
  <c r="AF16924" i="1"/>
  <c r="AG16924" i="1"/>
  <c r="AF16060" i="1"/>
  <c r="AG16060" i="1"/>
  <c r="AF15196" i="1"/>
  <c r="AG15196" i="1"/>
  <c r="AF14332" i="1"/>
  <c r="AG14332" i="1"/>
  <c r="AF13468" i="1"/>
  <c r="AG13468" i="1"/>
  <c r="AF12604" i="1"/>
  <c r="AG12604" i="1"/>
  <c r="AF11740" i="1"/>
  <c r="AG11740" i="1"/>
  <c r="AF21759" i="1"/>
  <c r="AG21759" i="1"/>
  <c r="AF20895" i="1"/>
  <c r="AG20895" i="1"/>
  <c r="AF20031" i="1"/>
  <c r="AG20031" i="1"/>
  <c r="AF19167" i="1"/>
  <c r="AG19167" i="1"/>
  <c r="AF18303" i="1"/>
  <c r="AG18303" i="1"/>
  <c r="AF17439" i="1"/>
  <c r="AG17439" i="1"/>
  <c r="AF16575" i="1"/>
  <c r="AG16575" i="1"/>
  <c r="AF15711" i="1"/>
  <c r="AG15711" i="1"/>
  <c r="AF8592" i="1"/>
  <c r="AG8592" i="1"/>
  <c r="AF7728" i="1"/>
  <c r="AG7728" i="1"/>
  <c r="AF6864" i="1"/>
  <c r="AG6864" i="1"/>
  <c r="AF6000" i="1"/>
  <c r="AG6000" i="1"/>
  <c r="AF5136" i="1"/>
  <c r="AG5136" i="1"/>
  <c r="AF4272" i="1"/>
  <c r="AG4272" i="1"/>
  <c r="AF3408" i="1"/>
  <c r="AG3408" i="1"/>
  <c r="AF12119" i="1"/>
  <c r="AG12119" i="1"/>
  <c r="AF11255" i="1"/>
  <c r="AG11255" i="1"/>
  <c r="AF10391" i="1"/>
  <c r="AG10391" i="1"/>
  <c r="AF9527" i="1"/>
  <c r="AG9527" i="1"/>
  <c r="AF8663" i="1"/>
  <c r="AG8663" i="1"/>
  <c r="AF15346" i="1"/>
  <c r="AG15346" i="1"/>
  <c r="AF14482" i="1"/>
  <c r="AG14482" i="1"/>
  <c r="AF13618" i="1"/>
  <c r="AG13618" i="1"/>
  <c r="AF12754" i="1"/>
  <c r="AG12754" i="1"/>
  <c r="AF11890" i="1"/>
  <c r="AG11890" i="1"/>
  <c r="AF11026" i="1"/>
  <c r="AG11026" i="1"/>
  <c r="AF10162" i="1"/>
  <c r="AG10162" i="1"/>
  <c r="AF14877" i="1"/>
  <c r="AG14877" i="1"/>
  <c r="AF14013" i="1"/>
  <c r="AG14013" i="1"/>
  <c r="AF13149" i="1"/>
  <c r="AG13149" i="1"/>
  <c r="AF12285" i="1"/>
  <c r="AG12285" i="1"/>
  <c r="AF11421" i="1"/>
  <c r="AG11421" i="1"/>
  <c r="AF10557" i="1"/>
  <c r="AG10557" i="1"/>
  <c r="AF11876" i="1"/>
  <c r="AG11876" i="1"/>
  <c r="AF11012" i="1"/>
  <c r="AG11012" i="1"/>
  <c r="AF10148" i="1"/>
  <c r="AG10148" i="1"/>
  <c r="AF9284" i="1"/>
  <c r="AG9284" i="1"/>
  <c r="AF8420" i="1"/>
  <c r="AG8420" i="1"/>
  <c r="AF7556" i="1"/>
  <c r="AG7556" i="1"/>
  <c r="AF11419" i="1"/>
  <c r="AG11419" i="1"/>
  <c r="AF10555" i="1"/>
  <c r="AG10555" i="1"/>
  <c r="AF9691" i="1"/>
  <c r="AG9691" i="1"/>
  <c r="AF8827" i="1"/>
  <c r="AG8827" i="1"/>
  <c r="AF7963" i="1"/>
  <c r="AG7963" i="1"/>
  <c r="AF13842" i="1"/>
  <c r="AG13842" i="1"/>
  <c r="AF12978" i="1"/>
  <c r="AG12978" i="1"/>
  <c r="AF12114" i="1"/>
  <c r="AG12114" i="1"/>
  <c r="AF11250" i="1"/>
  <c r="AG11250" i="1"/>
  <c r="AF10386" i="1"/>
  <c r="AG10386" i="1"/>
  <c r="AF11297" i="1"/>
  <c r="AG11297" i="1"/>
  <c r="AF10433" i="1"/>
  <c r="AG10433" i="1"/>
  <c r="AF9569" i="1"/>
  <c r="AG9569" i="1"/>
  <c r="AF8705" i="1"/>
  <c r="AG8705" i="1"/>
  <c r="AF7841" i="1"/>
  <c r="AG7841" i="1"/>
  <c r="AF11416" i="1"/>
  <c r="AG11416" i="1"/>
  <c r="AF10552" i="1"/>
  <c r="AG10552" i="1"/>
  <c r="AF9688" i="1"/>
  <c r="AG9688" i="1"/>
  <c r="AF8824" i="1"/>
  <c r="AG8824" i="1"/>
  <c r="AF7960" i="1"/>
  <c r="AG7960" i="1"/>
  <c r="AF15327" i="1"/>
  <c r="AG15327" i="1"/>
  <c r="AF14463" i="1"/>
  <c r="AG14463" i="1"/>
  <c r="AF13599" i="1"/>
  <c r="AG13599" i="1"/>
  <c r="AF12735" i="1"/>
  <c r="AG12735" i="1"/>
  <c r="AF11871" i="1"/>
  <c r="AG11871" i="1"/>
  <c r="AF11007" i="1"/>
  <c r="AG11007" i="1"/>
  <c r="AF10143" i="1"/>
  <c r="AG10143" i="1"/>
  <c r="AF2484" i="1"/>
  <c r="AG2484" i="1"/>
  <c r="AF1620" i="1"/>
  <c r="AG1620" i="1"/>
  <c r="AF756" i="1"/>
  <c r="AG756" i="1"/>
  <c r="AF7775" i="1"/>
  <c r="AG7775" i="1"/>
  <c r="AF6911" i="1"/>
  <c r="AG6911" i="1"/>
  <c r="AF6047" i="1"/>
  <c r="AG6047" i="1"/>
  <c r="AF5183" i="1"/>
  <c r="AG5183" i="1"/>
  <c r="AF9454" i="1"/>
  <c r="AG9454" i="1"/>
  <c r="AF8590" i="1"/>
  <c r="AG8590" i="1"/>
  <c r="AF7726" i="1"/>
  <c r="AG7726" i="1"/>
  <c r="AF6862" i="1"/>
  <c r="AG6862" i="1"/>
  <c r="AF9741" i="1"/>
  <c r="AG9741" i="1"/>
  <c r="AF8877" i="1"/>
  <c r="AG8877" i="1"/>
  <c r="AF8013" i="1"/>
  <c r="AG8013" i="1"/>
  <c r="AF7149" i="1"/>
  <c r="AG7149" i="1"/>
  <c r="AF6285" i="1"/>
  <c r="AG6285" i="1"/>
  <c r="AF6704" i="1"/>
  <c r="AG6704" i="1"/>
  <c r="AF5840" i="1"/>
  <c r="AG5840" i="1"/>
  <c r="AF4976" i="1"/>
  <c r="AG4976" i="1"/>
  <c r="AF7051" i="1"/>
  <c r="AG7051" i="1"/>
  <c r="AF6187" i="1"/>
  <c r="AG6187" i="1"/>
  <c r="AF5323" i="1"/>
  <c r="AG5323" i="1"/>
  <c r="AF9810" i="1"/>
  <c r="AG9810" i="1"/>
  <c r="AF8946" i="1"/>
  <c r="AG8946" i="1"/>
  <c r="AF8082" i="1"/>
  <c r="AG8082" i="1"/>
  <c r="AF7218" i="1"/>
  <c r="AG7218" i="1"/>
  <c r="AF6354" i="1"/>
  <c r="AG6354" i="1"/>
  <c r="AF6401" i="1"/>
  <c r="AG6401" i="1"/>
  <c r="AF5537" i="1"/>
  <c r="AG5537" i="1"/>
  <c r="AF4673" i="1"/>
  <c r="AG4673" i="1"/>
  <c r="AF6664" i="1"/>
  <c r="AG6664" i="1"/>
  <c r="AF5800" i="1"/>
  <c r="AG5800" i="1"/>
  <c r="AF4936" i="1"/>
  <c r="AG4936" i="1"/>
  <c r="AF9579" i="1"/>
  <c r="AG9579" i="1"/>
  <c r="AF8715" i="1"/>
  <c r="AG8715" i="1"/>
  <c r="AF7851" i="1"/>
  <c r="AG7851" i="1"/>
  <c r="AF6987" i="1"/>
  <c r="AG6987" i="1"/>
  <c r="AF4118" i="1"/>
  <c r="AG4118" i="1"/>
  <c r="AF3254" i="1"/>
  <c r="AG3254" i="1"/>
  <c r="AF2390" i="1"/>
  <c r="AG2390" i="1"/>
  <c r="AF1526" i="1"/>
  <c r="AG1526" i="1"/>
  <c r="AF662" i="1"/>
  <c r="AG662" i="1"/>
  <c r="AF4523" i="1"/>
  <c r="AG4523" i="1"/>
  <c r="AF3659" i="1"/>
  <c r="AG3659" i="1"/>
  <c r="AF2795" i="1"/>
  <c r="AG2795" i="1"/>
  <c r="AF1931" i="1"/>
  <c r="AG1931" i="1"/>
  <c r="AF1067" i="1"/>
  <c r="AG1067" i="1"/>
  <c r="AF203" i="1"/>
  <c r="AG203" i="1"/>
  <c r="AF5458" i="1"/>
  <c r="AG5458" i="1"/>
  <c r="AF4594" i="1"/>
  <c r="AG4594" i="1"/>
  <c r="AF3730" i="1"/>
  <c r="AG3730" i="1"/>
  <c r="AF2866" i="1"/>
  <c r="AG2866" i="1"/>
  <c r="AF2002" i="1"/>
  <c r="AG2002" i="1"/>
  <c r="AF1138" i="1"/>
  <c r="AG1138" i="1"/>
  <c r="AF274" i="1"/>
  <c r="AG274" i="1"/>
  <c r="AF5577" i="1"/>
  <c r="AG5577" i="1"/>
  <c r="AF4713" i="1"/>
  <c r="AG4713" i="1"/>
  <c r="AF3849" i="1"/>
  <c r="AG3849" i="1"/>
  <c r="AF2985" i="1"/>
  <c r="AG2985" i="1"/>
  <c r="AF2121" i="1"/>
  <c r="AG2121" i="1"/>
  <c r="AF1257" i="1"/>
  <c r="AG1257" i="1"/>
  <c r="AF393" i="1"/>
  <c r="AG393" i="1"/>
  <c r="AF4040" i="1"/>
  <c r="AG4040" i="1"/>
  <c r="AF3176" i="1"/>
  <c r="AG3176" i="1"/>
  <c r="AF2312" i="1"/>
  <c r="AG2312" i="1"/>
  <c r="AF1448" i="1"/>
  <c r="AG1448" i="1"/>
  <c r="AF584" i="1"/>
  <c r="AG584" i="1"/>
  <c r="AF4231" i="1"/>
  <c r="AG4231" i="1"/>
  <c r="AF3367" i="1"/>
  <c r="AG3367" i="1"/>
  <c r="AF2503" i="1"/>
  <c r="AG2503" i="1"/>
  <c r="AF1639" i="1"/>
  <c r="AG1639" i="1"/>
  <c r="AF775" i="1"/>
  <c r="AG775" i="1"/>
  <c r="AF6174" i="1"/>
  <c r="AG6174" i="1"/>
  <c r="AF5310" i="1"/>
  <c r="AG5310" i="1"/>
  <c r="AF4446" i="1"/>
  <c r="AG4446" i="1"/>
  <c r="AF3582" i="1"/>
  <c r="AG3582" i="1"/>
  <c r="AF2718" i="1"/>
  <c r="AG2718" i="1"/>
  <c r="AF1854" i="1"/>
  <c r="AG1854" i="1"/>
  <c r="AF990" i="1"/>
  <c r="AG990" i="1"/>
  <c r="AF126" i="1"/>
  <c r="AG126" i="1"/>
  <c r="AF3629" i="1"/>
  <c r="AG3629" i="1"/>
  <c r="AF2765" i="1"/>
  <c r="AG2765" i="1"/>
  <c r="AF1901" i="1"/>
  <c r="AG1901" i="1"/>
  <c r="AF1037" i="1"/>
  <c r="AG1037" i="1"/>
  <c r="AF173" i="1"/>
  <c r="AG173" i="1"/>
  <c r="AF3676" i="1"/>
  <c r="AG3676" i="1"/>
  <c r="AF2812" i="1"/>
  <c r="AG2812" i="1"/>
  <c r="AF1948" i="1"/>
  <c r="AG1948" i="1"/>
  <c r="AF1084" i="1"/>
  <c r="AG1084" i="1"/>
  <c r="AF220" i="1"/>
  <c r="AG220" i="1"/>
  <c r="AF5643" i="1"/>
  <c r="AG5643" i="1"/>
  <c r="AF4779" i="1"/>
  <c r="AG4779" i="1"/>
  <c r="AF3915" i="1"/>
  <c r="AG3915" i="1"/>
  <c r="AF3051" i="1"/>
  <c r="AG3051" i="1"/>
  <c r="AF2187" i="1"/>
  <c r="AG2187" i="1"/>
  <c r="AF1323" i="1"/>
  <c r="AG1323" i="1"/>
  <c r="AF459" i="1"/>
  <c r="AG459" i="1"/>
  <c r="AF7369" i="1"/>
  <c r="AG7369" i="1"/>
  <c r="AF25005" i="1"/>
  <c r="AG25005" i="1"/>
  <c r="AF24824" i="1"/>
  <c r="AG24824" i="1"/>
  <c r="AF19352" i="1"/>
  <c r="AG19352" i="1"/>
  <c r="AF26755" i="1"/>
  <c r="AG26755" i="1"/>
  <c r="AF22579" i="1"/>
  <c r="AG22579" i="1"/>
  <c r="AF19195" i="1"/>
  <c r="AG19195" i="1"/>
  <c r="AF25686" i="1"/>
  <c r="AG25686" i="1"/>
  <c r="AF21942" i="1"/>
  <c r="AG21942" i="1"/>
  <c r="AF26453" i="1"/>
  <c r="AG26453" i="1"/>
  <c r="AF22505" i="1"/>
  <c r="AG22505" i="1"/>
  <c r="AF18833" i="1"/>
  <c r="AG18833" i="1"/>
  <c r="AF26896" i="1"/>
  <c r="AG26896" i="1"/>
  <c r="AF20668" i="1"/>
  <c r="AG20668" i="1"/>
  <c r="AF28553" i="1"/>
  <c r="AG28553" i="1"/>
  <c r="AF22804" i="1"/>
  <c r="AG22804" i="1"/>
  <c r="AF25527" i="1"/>
  <c r="AG25527" i="1"/>
  <c r="AF16104" i="1"/>
  <c r="AG16104" i="1"/>
  <c r="AF11496" i="1"/>
  <c r="AG11496" i="1"/>
  <c r="AF16967" i="1"/>
  <c r="AG16967" i="1"/>
  <c r="AF13007" i="1"/>
  <c r="AG13007" i="1"/>
  <c r="AF19414" i="1"/>
  <c r="AG19414" i="1"/>
  <c r="AF15670" i="1"/>
  <c r="AG15670" i="1"/>
  <c r="AF18765" i="1"/>
  <c r="AG18765" i="1"/>
  <c r="AF17876" i="1"/>
  <c r="AG17876" i="1"/>
  <c r="AF13340" i="1"/>
  <c r="AG13340" i="1"/>
  <c r="AF15943" i="1"/>
  <c r="AG15943" i="1"/>
  <c r="AF19290" i="1"/>
  <c r="AG19290" i="1"/>
  <c r="AF15474" i="1"/>
  <c r="AG15474" i="1"/>
  <c r="AF14909" i="1"/>
  <c r="AG14909" i="1"/>
  <c r="AF16612" i="1"/>
  <c r="AG16612" i="1"/>
  <c r="AF12580" i="1"/>
  <c r="AG12580" i="1"/>
  <c r="AF19503" i="1"/>
  <c r="AG19503" i="1"/>
  <c r="AF15615" i="1"/>
  <c r="AG15615" i="1"/>
  <c r="AF5688" i="1"/>
  <c r="AG5688" i="1"/>
  <c r="AF11519" i="1"/>
  <c r="AG11519" i="1"/>
  <c r="AF15250" i="1"/>
  <c r="AG15250" i="1"/>
  <c r="AF11578" i="1"/>
  <c r="AG11578" i="1"/>
  <c r="AF13413" i="1"/>
  <c r="AG13413" i="1"/>
  <c r="AF11996" i="1"/>
  <c r="AG11996" i="1"/>
  <c r="AF8324" i="1"/>
  <c r="AG8324" i="1"/>
  <c r="AF9451" i="1"/>
  <c r="AG9451" i="1"/>
  <c r="AF12378" i="1"/>
  <c r="AG12378" i="1"/>
  <c r="AF10265" i="1"/>
  <c r="AG10265" i="1"/>
  <c r="AF10960" i="1"/>
  <c r="AG10960" i="1"/>
  <c r="AF15303" i="1"/>
  <c r="AG15303" i="1"/>
  <c r="AF11415" i="1"/>
  <c r="AG11415" i="1"/>
  <c r="AF732" i="1"/>
  <c r="AG732" i="1"/>
  <c r="AF9718" i="1"/>
  <c r="AG9718" i="1"/>
  <c r="AF9357" i="1"/>
  <c r="AG9357" i="1"/>
  <c r="AF6392" i="1"/>
  <c r="AG6392" i="1"/>
  <c r="AF9498" i="1"/>
  <c r="AG9498" i="1"/>
  <c r="AF5225" i="1"/>
  <c r="AG5225" i="1"/>
  <c r="AF8115" i="1"/>
  <c r="AG8115" i="1"/>
  <c r="AF494" i="1"/>
  <c r="AG494" i="1"/>
  <c r="AF4498" i="1"/>
  <c r="AG4498" i="1"/>
  <c r="AF2889" i="1"/>
  <c r="AG2889" i="1"/>
  <c r="AF4135" i="1"/>
  <c r="AG4135" i="1"/>
  <c r="AF2622" i="1"/>
  <c r="AG2622" i="1"/>
  <c r="AF3652" i="1"/>
  <c r="AG3652" i="1"/>
  <c r="AF2163" i="1"/>
  <c r="AG2163" i="1"/>
  <c r="AF11905" i="1"/>
  <c r="AG11905" i="1"/>
  <c r="AF10165" i="1"/>
  <c r="AG10165" i="1"/>
  <c r="AF12253" i="1"/>
  <c r="AG12253" i="1"/>
  <c r="AF18601" i="1"/>
  <c r="AG18601" i="1"/>
  <c r="AF9818" i="1"/>
  <c r="AG9818" i="1"/>
  <c r="AF13754" i="1"/>
  <c r="AG13754" i="1"/>
  <c r="AF9566" i="1"/>
  <c r="AG9566" i="1"/>
  <c r="AF23341" i="1"/>
  <c r="AG23341" i="1"/>
  <c r="AF25081" i="1"/>
  <c r="AG25081" i="1"/>
  <c r="AF26533" i="1"/>
  <c r="AG26533" i="1"/>
  <c r="AF2341" i="1"/>
  <c r="AG2341" i="1"/>
  <c r="AF24168" i="1"/>
  <c r="AG24168" i="1"/>
  <c r="AF20424" i="1"/>
  <c r="AG20424" i="1"/>
  <c r="AF4141" i="1"/>
  <c r="AG4141" i="1"/>
  <c r="AF22931" i="1"/>
  <c r="AG22931" i="1"/>
  <c r="AF18971" i="1"/>
  <c r="AG18971" i="1"/>
  <c r="AF24743" i="1"/>
  <c r="AG24743" i="1"/>
  <c r="AF24430" i="1"/>
  <c r="AG24430" i="1"/>
  <c r="AF27600" i="1"/>
  <c r="AG27600" i="1"/>
  <c r="AF26577" i="1"/>
  <c r="AG26577" i="1"/>
  <c r="AF27332" i="1"/>
  <c r="AG27332" i="1"/>
  <c r="AF22940" i="1"/>
  <c r="AG22940" i="1"/>
  <c r="AF18620" i="1"/>
  <c r="AG18620" i="1"/>
  <c r="AF25735" i="1"/>
  <c r="AG25735" i="1"/>
  <c r="AF21199" i="1"/>
  <c r="AG21199" i="1"/>
  <c r="AF28389" i="1"/>
  <c r="AG28389" i="1"/>
  <c r="AF25904" i="1"/>
  <c r="AG25904" i="1"/>
  <c r="AF26467" i="1"/>
  <c r="AG26467" i="1"/>
  <c r="AF23382" i="1"/>
  <c r="AG23382" i="1"/>
  <c r="AF18473" i="1"/>
  <c r="AG18473" i="1"/>
  <c r="AF28911" i="1"/>
  <c r="AG28911" i="1"/>
  <c r="AF17055" i="1"/>
  <c r="AG17055" i="1"/>
  <c r="AF3851" i="1"/>
  <c r="AG3851" i="1"/>
  <c r="AF1186" i="1"/>
  <c r="AG1186" i="1"/>
  <c r="AF4304" i="1"/>
  <c r="AG4304" i="1"/>
  <c r="AF1111" i="1"/>
  <c r="AG1111" i="1"/>
  <c r="AF3749" i="1"/>
  <c r="AG3749" i="1"/>
  <c r="AF340" i="1"/>
  <c r="AG340" i="1"/>
  <c r="AF21686" i="1"/>
  <c r="AG21686" i="1"/>
  <c r="AF15877" i="1"/>
  <c r="AG15877" i="1"/>
  <c r="AF25237" i="1"/>
  <c r="AG25237" i="1"/>
  <c r="AF19657" i="1"/>
  <c r="AG19657" i="1"/>
  <c r="AF21380" i="1"/>
  <c r="AG21380" i="1"/>
  <c r="AF20516" i="1"/>
  <c r="AG20516" i="1"/>
  <c r="AF19652" i="1"/>
  <c r="AG19652" i="1"/>
  <c r="AF18788" i="1"/>
  <c r="AG18788" i="1"/>
  <c r="AF28352" i="1"/>
  <c r="AG28352" i="1"/>
  <c r="AF28207" i="1"/>
  <c r="AG28207" i="1"/>
  <c r="AF27343" i="1"/>
  <c r="AG27343" i="1"/>
  <c r="AF26479" i="1"/>
  <c r="AG26479" i="1"/>
  <c r="AF25615" i="1"/>
  <c r="AG25615" i="1"/>
  <c r="AF24751" i="1"/>
  <c r="AG24751" i="1"/>
  <c r="AF23887" i="1"/>
  <c r="AG23887" i="1"/>
  <c r="AF23023" i="1"/>
  <c r="AG23023" i="1"/>
  <c r="AF22159" i="1"/>
  <c r="AG22159" i="1"/>
  <c r="AF21295" i="1"/>
  <c r="AG21295" i="1"/>
  <c r="AF20431" i="1"/>
  <c r="AG20431" i="1"/>
  <c r="AF19567" i="1"/>
  <c r="AG19567" i="1"/>
  <c r="AF18703" i="1"/>
  <c r="AG18703" i="1"/>
  <c r="AF28434" i="1"/>
  <c r="AG28434" i="1"/>
  <c r="AF27570" i="1"/>
  <c r="AG27570" i="1"/>
  <c r="AF26706" i="1"/>
  <c r="AG26706" i="1"/>
  <c r="AF25842" i="1"/>
  <c r="AG25842" i="1"/>
  <c r="AF24978" i="1"/>
  <c r="AG24978" i="1"/>
  <c r="AF24114" i="1"/>
  <c r="AG24114" i="1"/>
  <c r="AF23250" i="1"/>
  <c r="AG23250" i="1"/>
  <c r="AF22386" i="1"/>
  <c r="AG22386" i="1"/>
  <c r="AF21522" i="1"/>
  <c r="AG21522" i="1"/>
  <c r="AF20658" i="1"/>
  <c r="AG20658" i="1"/>
  <c r="AF19794" i="1"/>
  <c r="AG19794" i="1"/>
  <c r="AF26753" i="1"/>
  <c r="AG26753" i="1"/>
  <c r="AF25397" i="1"/>
  <c r="AG25397" i="1"/>
  <c r="AF24533" i="1"/>
  <c r="AG24533" i="1"/>
  <c r="AF23669" i="1"/>
  <c r="AG23669" i="1"/>
  <c r="AF22805" i="1"/>
  <c r="AG22805" i="1"/>
  <c r="AF21941" i="1"/>
  <c r="AG21941" i="1"/>
  <c r="AF21077" i="1"/>
  <c r="AG21077" i="1"/>
  <c r="AF20213" i="1"/>
  <c r="AG20213" i="1"/>
  <c r="AF19349" i="1"/>
  <c r="AG19349" i="1"/>
  <c r="AF18485" i="1"/>
  <c r="AG18485" i="1"/>
  <c r="AF17621" i="1"/>
  <c r="AG17621" i="1"/>
  <c r="AF27905" i="1"/>
  <c r="AG27905" i="1"/>
  <c r="AF28444" i="1"/>
  <c r="AG28444" i="1"/>
  <c r="AF26608" i="1"/>
  <c r="AG26608" i="1"/>
  <c r="AF24640" i="1"/>
  <c r="AG24640" i="1"/>
  <c r="AF22564" i="1"/>
  <c r="AG22564" i="1"/>
  <c r="AF21616" i="1"/>
  <c r="AG21616" i="1"/>
  <c r="AF20752" i="1"/>
  <c r="AG20752" i="1"/>
  <c r="AF19888" i="1"/>
  <c r="AG19888" i="1"/>
  <c r="AF19024" i="1"/>
  <c r="AG19024" i="1"/>
  <c r="AF18160" i="1"/>
  <c r="AG18160" i="1"/>
  <c r="AF17296" i="1"/>
  <c r="AG17296" i="1"/>
  <c r="AF5749" i="1"/>
  <c r="AG5749" i="1"/>
  <c r="AF27005" i="1"/>
  <c r="AG27005" i="1"/>
  <c r="AF28108" i="1"/>
  <c r="AG28108" i="1"/>
  <c r="AF26476" i="1"/>
  <c r="AG26476" i="1"/>
  <c r="AF24952" i="1"/>
  <c r="AG24952" i="1"/>
  <c r="AF23452" i="1"/>
  <c r="AG23452" i="1"/>
  <c r="AF28779" i="1"/>
  <c r="AG28779" i="1"/>
  <c r="AF27915" i="1"/>
  <c r="AG27915" i="1"/>
  <c r="AF27051" i="1"/>
  <c r="AG27051" i="1"/>
  <c r="AF26187" i="1"/>
  <c r="AG26187" i="1"/>
  <c r="AF25323" i="1"/>
  <c r="AG25323" i="1"/>
  <c r="AF24459" i="1"/>
  <c r="AG24459" i="1"/>
  <c r="AF23595" i="1"/>
  <c r="AG23595" i="1"/>
  <c r="AF22731" i="1"/>
  <c r="AG22731" i="1"/>
  <c r="AF16260" i="1"/>
  <c r="AG16260" i="1"/>
  <c r="AF15396" i="1"/>
  <c r="AG15396" i="1"/>
  <c r="AF14532" i="1"/>
  <c r="AG14532" i="1"/>
  <c r="AF13668" i="1"/>
  <c r="AG13668" i="1"/>
  <c r="AF12804" i="1"/>
  <c r="AG12804" i="1"/>
  <c r="AF11940" i="1"/>
  <c r="AG11940" i="1"/>
  <c r="AF11076" i="1"/>
  <c r="AG11076" i="1"/>
  <c r="AF10212" i="1"/>
  <c r="AG10212" i="1"/>
  <c r="AF9348" i="1"/>
  <c r="AG9348" i="1"/>
  <c r="AF18059" i="1"/>
  <c r="AG18059" i="1"/>
  <c r="AF17195" i="1"/>
  <c r="AG17195" i="1"/>
  <c r="AF16331" i="1"/>
  <c r="AG16331" i="1"/>
  <c r="AF15467" i="1"/>
  <c r="AG15467" i="1"/>
  <c r="AF14603" i="1"/>
  <c r="AG14603" i="1"/>
  <c r="AF13739" i="1"/>
  <c r="AG13739" i="1"/>
  <c r="AF12875" i="1"/>
  <c r="AG12875" i="1"/>
  <c r="AF21874" i="1"/>
  <c r="AG21874" i="1"/>
  <c r="AF21010" i="1"/>
  <c r="AG21010" i="1"/>
  <c r="AF20146" i="1"/>
  <c r="AG20146" i="1"/>
  <c r="AF19282" i="1"/>
  <c r="AG19282" i="1"/>
  <c r="AF18418" i="1"/>
  <c r="AG18418" i="1"/>
  <c r="AF17554" i="1"/>
  <c r="AG17554" i="1"/>
  <c r="AF16690" i="1"/>
  <c r="AG16690" i="1"/>
  <c r="AF15826" i="1"/>
  <c r="AG15826" i="1"/>
  <c r="AF22017" i="1"/>
  <c r="AG22017" i="1"/>
  <c r="AF21153" i="1"/>
  <c r="AG21153" i="1"/>
  <c r="AF20289" i="1"/>
  <c r="AG20289" i="1"/>
  <c r="AF19425" i="1"/>
  <c r="AG19425" i="1"/>
  <c r="AF18561" i="1"/>
  <c r="AG18561" i="1"/>
  <c r="AF17697" i="1"/>
  <c r="AG17697" i="1"/>
  <c r="AF16833" i="1"/>
  <c r="AG16833" i="1"/>
  <c r="AF15969" i="1"/>
  <c r="AG15969" i="1"/>
  <c r="AF17816" i="1"/>
  <c r="AG17816" i="1"/>
  <c r="AF16952" i="1"/>
  <c r="AG16952" i="1"/>
  <c r="AF16088" i="1"/>
  <c r="AG16088" i="1"/>
  <c r="AF15224" i="1"/>
  <c r="AG15224" i="1"/>
  <c r="AF14360" i="1"/>
  <c r="AG14360" i="1"/>
  <c r="AF13496" i="1"/>
  <c r="AG13496" i="1"/>
  <c r="AF12632" i="1"/>
  <c r="AG12632" i="1"/>
  <c r="AF18331" i="1"/>
  <c r="AG18331" i="1"/>
  <c r="AF17467" i="1"/>
  <c r="AG17467" i="1"/>
  <c r="AF16603" i="1"/>
  <c r="AG16603" i="1"/>
  <c r="AF15739" i="1"/>
  <c r="AG15739" i="1"/>
  <c r="AF14875" i="1"/>
  <c r="AG14875" i="1"/>
  <c r="AF14011" i="1"/>
  <c r="AG14011" i="1"/>
  <c r="AF13147" i="1"/>
  <c r="AG13147" i="1"/>
  <c r="AF12283" i="1"/>
  <c r="AG12283" i="1"/>
  <c r="AF18870" i="1"/>
  <c r="AG18870" i="1"/>
  <c r="AF18006" i="1"/>
  <c r="AG18006" i="1"/>
  <c r="AF17142" i="1"/>
  <c r="AG17142" i="1"/>
  <c r="AF16278" i="1"/>
  <c r="AG16278" i="1"/>
  <c r="AF15414" i="1"/>
  <c r="AG15414" i="1"/>
  <c r="AF14550" i="1"/>
  <c r="AG14550" i="1"/>
  <c r="AF16577" i="1"/>
  <c r="AG16577" i="1"/>
  <c r="AF15713" i="1"/>
  <c r="AG15713" i="1"/>
  <c r="AF14849" i="1"/>
  <c r="AG14849" i="1"/>
  <c r="AF13985" i="1"/>
  <c r="AG13985" i="1"/>
  <c r="AF13121" i="1"/>
  <c r="AG13121" i="1"/>
  <c r="AF12257" i="1"/>
  <c r="AG12257" i="1"/>
  <c r="AF16840" i="1"/>
  <c r="AG16840" i="1"/>
  <c r="AF15976" i="1"/>
  <c r="AG15976" i="1"/>
  <c r="AF15112" i="1"/>
  <c r="AG15112" i="1"/>
  <c r="AF14248" i="1"/>
  <c r="AG14248" i="1"/>
  <c r="AF13384" i="1"/>
  <c r="AG13384" i="1"/>
  <c r="AF12520" i="1"/>
  <c r="AG12520" i="1"/>
  <c r="AF11656" i="1"/>
  <c r="AG11656" i="1"/>
  <c r="AF21675" i="1"/>
  <c r="AG21675" i="1"/>
  <c r="AF20811" i="1"/>
  <c r="AG20811" i="1"/>
  <c r="AF19947" i="1"/>
  <c r="AG19947" i="1"/>
  <c r="AF19083" i="1"/>
  <c r="AG19083" i="1"/>
  <c r="AF18219" i="1"/>
  <c r="AG18219" i="1"/>
  <c r="AF17355" i="1"/>
  <c r="AG17355" i="1"/>
  <c r="AF16491" i="1"/>
  <c r="AG16491" i="1"/>
  <c r="AF15627" i="1"/>
  <c r="AG15627" i="1"/>
  <c r="AF8508" i="1"/>
  <c r="AG8508" i="1"/>
  <c r="AF7644" i="1"/>
  <c r="AG7644" i="1"/>
  <c r="AF6780" i="1"/>
  <c r="AG6780" i="1"/>
  <c r="AF5916" i="1"/>
  <c r="AG5916" i="1"/>
  <c r="AF5052" i="1"/>
  <c r="AG5052" i="1"/>
  <c r="AF4188" i="1"/>
  <c r="AG4188" i="1"/>
  <c r="AF3324" i="1"/>
  <c r="AG3324" i="1"/>
  <c r="AF12035" i="1"/>
  <c r="AG12035" i="1"/>
  <c r="AF11171" i="1"/>
  <c r="AG11171" i="1"/>
  <c r="AF10307" i="1"/>
  <c r="AG10307" i="1"/>
  <c r="AF9443" i="1"/>
  <c r="AG9443" i="1"/>
  <c r="AF8579" i="1"/>
  <c r="AG8579" i="1"/>
  <c r="AF15262" i="1"/>
  <c r="AG15262" i="1"/>
  <c r="AF14398" i="1"/>
  <c r="AG14398" i="1"/>
  <c r="AF13534" i="1"/>
  <c r="AG13534" i="1"/>
  <c r="AF12670" i="1"/>
  <c r="AG12670" i="1"/>
  <c r="AF11806" i="1"/>
  <c r="AG11806" i="1"/>
  <c r="AF10942" i="1"/>
  <c r="AG10942" i="1"/>
  <c r="AF10078" i="1"/>
  <c r="AG10078" i="1"/>
  <c r="AF14793" i="1"/>
  <c r="AG14793" i="1"/>
  <c r="AF13929" i="1"/>
  <c r="AG13929" i="1"/>
  <c r="AF13065" i="1"/>
  <c r="AG13065" i="1"/>
  <c r="AF12201" i="1"/>
  <c r="AG12201" i="1"/>
  <c r="AF11337" i="1"/>
  <c r="AG11337" i="1"/>
  <c r="AF10473" i="1"/>
  <c r="AG10473" i="1"/>
  <c r="AF11792" i="1"/>
  <c r="AG11792" i="1"/>
  <c r="AF10928" i="1"/>
  <c r="AG10928" i="1"/>
  <c r="AF10064" i="1"/>
  <c r="AG10064" i="1"/>
  <c r="AF9200" i="1"/>
  <c r="AG9200" i="1"/>
  <c r="AF8336" i="1"/>
  <c r="AG8336" i="1"/>
  <c r="AF7472" i="1"/>
  <c r="AG7472" i="1"/>
  <c r="AF11335" i="1"/>
  <c r="AG11335" i="1"/>
  <c r="AF10471" i="1"/>
  <c r="AG10471" i="1"/>
  <c r="AF9607" i="1"/>
  <c r="AG9607" i="1"/>
  <c r="AF8743" i="1"/>
  <c r="AG8743" i="1"/>
  <c r="AF7879" i="1"/>
  <c r="AG7879" i="1"/>
  <c r="AF13758" i="1"/>
  <c r="AG13758" i="1"/>
  <c r="AF12894" i="1"/>
  <c r="AG12894" i="1"/>
  <c r="AF12030" i="1"/>
  <c r="AG12030" i="1"/>
  <c r="AF11166" i="1"/>
  <c r="AG11166" i="1"/>
  <c r="AF10302" i="1"/>
  <c r="AG10302" i="1"/>
  <c r="AF11213" i="1"/>
  <c r="AG11213" i="1"/>
  <c r="AF10349" i="1"/>
  <c r="AG10349" i="1"/>
  <c r="AF9485" i="1"/>
  <c r="AG9485" i="1"/>
  <c r="AF8621" i="1"/>
  <c r="AG8621" i="1"/>
  <c r="AF7757" i="1"/>
  <c r="AG7757" i="1"/>
  <c r="AF11332" i="1"/>
  <c r="AG11332" i="1"/>
  <c r="AF10468" i="1"/>
  <c r="AG10468" i="1"/>
  <c r="AF9604" i="1"/>
  <c r="AG9604" i="1"/>
  <c r="AF8740" i="1"/>
  <c r="AG8740" i="1"/>
  <c r="AF7876" i="1"/>
  <c r="AG7876" i="1"/>
  <c r="AF15243" i="1"/>
  <c r="AG15243" i="1"/>
  <c r="AF14379" i="1"/>
  <c r="AG14379" i="1"/>
  <c r="AF13515" i="1"/>
  <c r="AG13515" i="1"/>
  <c r="AF12651" i="1"/>
  <c r="AG12651" i="1"/>
  <c r="AF11787" i="1"/>
  <c r="AG11787" i="1"/>
  <c r="AF10923" i="1"/>
  <c r="AG10923" i="1"/>
  <c r="AF10059" i="1"/>
  <c r="AG10059" i="1"/>
  <c r="AF2400" i="1"/>
  <c r="AG2400" i="1"/>
  <c r="AF1536" i="1"/>
  <c r="AG1536" i="1"/>
  <c r="AF672" i="1"/>
  <c r="AG672" i="1"/>
  <c r="AF7691" i="1"/>
  <c r="AG7691" i="1"/>
  <c r="AF6827" i="1"/>
  <c r="AG6827" i="1"/>
  <c r="AF5963" i="1"/>
  <c r="AG5963" i="1"/>
  <c r="AF5099" i="1"/>
  <c r="AG5099" i="1"/>
  <c r="AF9370" i="1"/>
  <c r="AG9370" i="1"/>
  <c r="AF8506" i="1"/>
  <c r="AG8506" i="1"/>
  <c r="AF7642" i="1"/>
  <c r="AG7642" i="1"/>
  <c r="AF6778" i="1"/>
  <c r="AG6778" i="1"/>
  <c r="AF9657" i="1"/>
  <c r="AG9657" i="1"/>
  <c r="AF8793" i="1"/>
  <c r="AG8793" i="1"/>
  <c r="AF7929" i="1"/>
  <c r="AG7929" i="1"/>
  <c r="AF7065" i="1"/>
  <c r="AG7065" i="1"/>
  <c r="AF6201" i="1"/>
  <c r="AG6201" i="1"/>
  <c r="AF6620" i="1"/>
  <c r="AG6620" i="1"/>
  <c r="AF5756" i="1"/>
  <c r="AG5756" i="1"/>
  <c r="AF4892" i="1"/>
  <c r="AG4892" i="1"/>
  <c r="AF6967" i="1"/>
  <c r="AG6967" i="1"/>
  <c r="AF6103" i="1"/>
  <c r="AG6103" i="1"/>
  <c r="AF5239" i="1"/>
  <c r="AG5239" i="1"/>
  <c r="AF9726" i="1"/>
  <c r="AG9726" i="1"/>
  <c r="AF8862" i="1"/>
  <c r="AG8862" i="1"/>
  <c r="AF7998" i="1"/>
  <c r="AG7998" i="1"/>
  <c r="AF7134" i="1"/>
  <c r="AG7134" i="1"/>
  <c r="AF7181" i="1"/>
  <c r="AG7181" i="1"/>
  <c r="AF6317" i="1"/>
  <c r="AG6317" i="1"/>
  <c r="AF5453" i="1"/>
  <c r="AG5453" i="1"/>
  <c r="AF4589" i="1"/>
  <c r="AG4589" i="1"/>
  <c r="AF6580" i="1"/>
  <c r="AG6580" i="1"/>
  <c r="AF5716" i="1"/>
  <c r="AG5716" i="1"/>
  <c r="AF4852" i="1"/>
  <c r="AG4852" i="1"/>
  <c r="AF9495" i="1"/>
  <c r="AG9495" i="1"/>
  <c r="AF8631" i="1"/>
  <c r="AG8631" i="1"/>
  <c r="AF7767" i="1"/>
  <c r="AG7767" i="1"/>
  <c r="AF6903" i="1"/>
  <c r="AG6903" i="1"/>
  <c r="AF4034" i="1"/>
  <c r="AG4034" i="1"/>
  <c r="AF3170" i="1"/>
  <c r="AG3170" i="1"/>
  <c r="AF2306" i="1"/>
  <c r="AG2306" i="1"/>
  <c r="AF1442" i="1"/>
  <c r="AG1442" i="1"/>
  <c r="AF578" i="1"/>
  <c r="AG578" i="1"/>
  <c r="AF4439" i="1"/>
  <c r="AG4439" i="1"/>
  <c r="AF3575" i="1"/>
  <c r="AG3575" i="1"/>
  <c r="AF2711" i="1"/>
  <c r="AG2711" i="1"/>
  <c r="AF1847" i="1"/>
  <c r="AG1847" i="1"/>
  <c r="AF983" i="1"/>
  <c r="AG983" i="1"/>
  <c r="AF119" i="1"/>
  <c r="AG119" i="1"/>
  <c r="AF5374" i="1"/>
  <c r="AG5374" i="1"/>
  <c r="AF4510" i="1"/>
  <c r="AG4510" i="1"/>
  <c r="AF3646" i="1"/>
  <c r="AG3646" i="1"/>
  <c r="AF2782" i="1"/>
  <c r="AG2782" i="1"/>
  <c r="AF1918" i="1"/>
  <c r="AG1918" i="1"/>
  <c r="AF1054" i="1"/>
  <c r="AG1054" i="1"/>
  <c r="AF190" i="1"/>
  <c r="AG190" i="1"/>
  <c r="AF5493" i="1"/>
  <c r="AG5493" i="1"/>
  <c r="AF4629" i="1"/>
  <c r="AG4629" i="1"/>
  <c r="AF3765" i="1"/>
  <c r="AG3765" i="1"/>
  <c r="AF2901" i="1"/>
  <c r="AG2901" i="1"/>
  <c r="AF2037" i="1"/>
  <c r="AG2037" i="1"/>
  <c r="AF1173" i="1"/>
  <c r="AG1173" i="1"/>
  <c r="AF309" i="1"/>
  <c r="AG309" i="1"/>
  <c r="AF3956" i="1"/>
  <c r="AG3956" i="1"/>
  <c r="AF3092" i="1"/>
  <c r="AG3092" i="1"/>
  <c r="AF2228" i="1"/>
  <c r="AG2228" i="1"/>
  <c r="AF1364" i="1"/>
  <c r="AG1364" i="1"/>
  <c r="AF500" i="1"/>
  <c r="AG500" i="1"/>
  <c r="AF4147" i="1"/>
  <c r="AG4147" i="1"/>
  <c r="AF3283" i="1"/>
  <c r="AG3283" i="1"/>
  <c r="AF2419" i="1"/>
  <c r="AG2419" i="1"/>
  <c r="AF1555" i="1"/>
  <c r="AG1555" i="1"/>
  <c r="AF691" i="1"/>
  <c r="AG691" i="1"/>
  <c r="AF6090" i="1"/>
  <c r="AG6090" i="1"/>
  <c r="AF5226" i="1"/>
  <c r="AG5226" i="1"/>
  <c r="AF4362" i="1"/>
  <c r="AG4362" i="1"/>
  <c r="AF3498" i="1"/>
  <c r="AG3498" i="1"/>
  <c r="AF2634" i="1"/>
  <c r="AG2634" i="1"/>
  <c r="AF1770" i="1"/>
  <c r="AG1770" i="1"/>
  <c r="AF906" i="1"/>
  <c r="AG906" i="1"/>
  <c r="AF42" i="1"/>
  <c r="AG42" i="1"/>
  <c r="AF3545" i="1"/>
  <c r="AG3545" i="1"/>
  <c r="AF2681" i="1"/>
  <c r="AG2681" i="1"/>
  <c r="AF1817" i="1"/>
  <c r="AG1817" i="1"/>
  <c r="AF953" i="1"/>
  <c r="AG953" i="1"/>
  <c r="AF89" i="1"/>
  <c r="AG89" i="1"/>
  <c r="AF3592" i="1"/>
  <c r="AG3592" i="1"/>
  <c r="AF2728" i="1"/>
  <c r="AG2728" i="1"/>
  <c r="AF1864" i="1"/>
  <c r="AG1864" i="1"/>
  <c r="AF1000" i="1"/>
  <c r="AG1000" i="1"/>
  <c r="AF136" i="1"/>
  <c r="AG136" i="1"/>
  <c r="AF5559" i="1"/>
  <c r="AG5559" i="1"/>
  <c r="AF4695" i="1"/>
  <c r="AG4695" i="1"/>
  <c r="AF3831" i="1"/>
  <c r="AG3831" i="1"/>
  <c r="AF2967" i="1"/>
  <c r="AG2967" i="1"/>
  <c r="AF2103" i="1"/>
  <c r="AG2103" i="1"/>
  <c r="AF1239" i="1"/>
  <c r="AG1239" i="1"/>
  <c r="AF375" i="1"/>
  <c r="AG375" i="1"/>
  <c r="AF23074" i="1"/>
  <c r="AG23074" i="1"/>
  <c r="AF25941" i="1"/>
  <c r="AG25941" i="1"/>
  <c r="AF23384" i="1"/>
  <c r="AG23384" i="1"/>
  <c r="AF22795" i="1"/>
  <c r="AG22795" i="1"/>
  <c r="AF21438" i="1"/>
  <c r="AG21438" i="1"/>
  <c r="AF27869" i="1"/>
  <c r="AG27869" i="1"/>
  <c r="AF24951" i="1"/>
  <c r="AG24951" i="1"/>
  <c r="AF13629" i="1"/>
  <c r="AG13629" i="1"/>
  <c r="AF1979" i="1"/>
  <c r="AG1979" i="1"/>
  <c r="AF250" i="1"/>
  <c r="AG250" i="1"/>
  <c r="AF3152" i="1"/>
  <c r="AG3152" i="1"/>
  <c r="AF6150" i="1"/>
  <c r="AG6150" i="1"/>
  <c r="AF2741" i="1"/>
  <c r="AG2741" i="1"/>
  <c r="AF5691" i="1"/>
  <c r="AG5691" i="1"/>
  <c r="AF16322" i="1"/>
  <c r="AG16322" i="1"/>
  <c r="AF17402" i="1"/>
  <c r="AG17402" i="1"/>
  <c r="AF17906" i="1"/>
  <c r="AG17906" i="1"/>
  <c r="AF24672" i="1"/>
  <c r="AG24672" i="1"/>
  <c r="AF6361" i="1"/>
  <c r="AG6361" i="1"/>
  <c r="AF24645" i="1"/>
  <c r="AG24645" i="1"/>
  <c r="AF24608" i="1"/>
  <c r="AG24608" i="1"/>
  <c r="AF19280" i="1"/>
  <c r="AG19280" i="1"/>
  <c r="AF26683" i="1"/>
  <c r="AG26683" i="1"/>
  <c r="AF22507" i="1"/>
  <c r="AG22507" i="1"/>
  <c r="AF19051" i="1"/>
  <c r="AG19051" i="1"/>
  <c r="AF25974" i="1"/>
  <c r="AG25974" i="1"/>
  <c r="AF22446" i="1"/>
  <c r="AG22446" i="1"/>
  <c r="AF27821" i="1"/>
  <c r="AG27821" i="1"/>
  <c r="AF22865" i="1"/>
  <c r="AG22865" i="1"/>
  <c r="AF19337" i="1"/>
  <c r="AG19337" i="1"/>
  <c r="AF27352" i="1"/>
  <c r="AG27352" i="1"/>
  <c r="AF21244" i="1"/>
  <c r="AG21244" i="1"/>
  <c r="AF7621" i="1"/>
  <c r="AG7621" i="1"/>
  <c r="AF23680" i="1"/>
  <c r="AG23680" i="1"/>
  <c r="AF26031" i="1"/>
  <c r="AG26031" i="1"/>
  <c r="AF16536" i="1"/>
  <c r="AG16536" i="1"/>
  <c r="AF12144" i="1"/>
  <c r="AG12144" i="1"/>
  <c r="AF17471" i="1"/>
  <c r="AG17471" i="1"/>
  <c r="AF13367" i="1"/>
  <c r="AG13367" i="1"/>
  <c r="AF19846" i="1"/>
  <c r="AG19846" i="1"/>
  <c r="AF16102" i="1"/>
  <c r="AG16102" i="1"/>
  <c r="AF19197" i="1"/>
  <c r="AG19197" i="1"/>
  <c r="AF17588" i="1"/>
  <c r="AG17588" i="1"/>
  <c r="AF13268" i="1"/>
  <c r="AG13268" i="1"/>
  <c r="AF15727" i="1"/>
  <c r="AG15727" i="1"/>
  <c r="AF19218" i="1"/>
  <c r="AG19218" i="1"/>
  <c r="AF15330" i="1"/>
  <c r="AG15330" i="1"/>
  <c r="AF14837" i="1"/>
  <c r="AG14837" i="1"/>
  <c r="AF16468" i="1"/>
  <c r="AG16468" i="1"/>
  <c r="AF12436" i="1"/>
  <c r="AG12436" i="1"/>
  <c r="AF19359" i="1"/>
  <c r="AG19359" i="1"/>
  <c r="AF9144" i="1"/>
  <c r="AG9144" i="1"/>
  <c r="AF5544" i="1"/>
  <c r="AG5544" i="1"/>
  <c r="AF11375" i="1"/>
  <c r="AG11375" i="1"/>
  <c r="AF15106" i="1"/>
  <c r="AG15106" i="1"/>
  <c r="AF11434" i="1"/>
  <c r="AG11434" i="1"/>
  <c r="AF13557" i="1"/>
  <c r="AG13557" i="1"/>
  <c r="AF9885" i="1"/>
  <c r="AG9885" i="1"/>
  <c r="AF8468" i="1"/>
  <c r="AG8468" i="1"/>
  <c r="AF9595" i="1"/>
  <c r="AG9595" i="1"/>
  <c r="AF12522" i="1"/>
  <c r="AG12522" i="1"/>
  <c r="AF10409" i="1"/>
  <c r="AG10409" i="1"/>
  <c r="AF11104" i="1"/>
  <c r="AG11104" i="1"/>
  <c r="AF7288" i="1"/>
  <c r="AG7288" i="1"/>
  <c r="AF11631" i="1"/>
  <c r="AG11631" i="1"/>
  <c r="AF876" i="1"/>
  <c r="AG876" i="1"/>
  <c r="AF4799" i="1"/>
  <c r="AG4799" i="1"/>
  <c r="AF9573" i="1"/>
  <c r="AG9573" i="1"/>
  <c r="AF6176" i="1"/>
  <c r="AG6176" i="1"/>
  <c r="AF9354" i="1"/>
  <c r="AG9354" i="1"/>
  <c r="AF5009" i="1"/>
  <c r="AG5009" i="1"/>
  <c r="AF8043" i="1"/>
  <c r="AG8043" i="1"/>
  <c r="AF350" i="1"/>
  <c r="AG350" i="1"/>
  <c r="AF4354" i="1"/>
  <c r="AG4354" i="1"/>
  <c r="AF2961" i="1"/>
  <c r="AG2961" i="1"/>
  <c r="AF4207" i="1"/>
  <c r="AG4207" i="1"/>
  <c r="AF2766" i="1"/>
  <c r="AG2766" i="1"/>
  <c r="AF3724" i="1"/>
  <c r="AG3724" i="1"/>
  <c r="AF2235" i="1"/>
  <c r="AG2235" i="1"/>
  <c r="AF10885" i="1"/>
  <c r="AG10885" i="1"/>
  <c r="AF9637" i="1"/>
  <c r="AG9637" i="1"/>
  <c r="AF13897" i="1"/>
  <c r="AG13897" i="1"/>
  <c r="AF20269" i="1"/>
  <c r="AG20269" i="1"/>
  <c r="AF11006" i="1"/>
  <c r="AG11006" i="1"/>
  <c r="AF14522" i="1"/>
  <c r="AG14522" i="1"/>
  <c r="AF12794" i="1"/>
  <c r="AG12794" i="1"/>
  <c r="AF26413" i="1"/>
  <c r="AG26413" i="1"/>
  <c r="AF25969" i="1"/>
  <c r="AG25969" i="1"/>
  <c r="AF28969" i="1"/>
  <c r="AG28969" i="1"/>
  <c r="AF3121" i="1"/>
  <c r="AG3121" i="1"/>
  <c r="AF24312" i="1"/>
  <c r="AG24312" i="1"/>
  <c r="AF20640" i="1"/>
  <c r="AG20640" i="1"/>
  <c r="AF5941" i="1"/>
  <c r="AG5941" i="1"/>
  <c r="AF23147" i="1"/>
  <c r="AG23147" i="1"/>
  <c r="AF19187" i="1"/>
  <c r="AG19187" i="1"/>
  <c r="AF25499" i="1"/>
  <c r="AG25499" i="1"/>
  <c r="AF24574" i="1"/>
  <c r="AG24574" i="1"/>
  <c r="AF28128" i="1"/>
  <c r="AG28128" i="1"/>
  <c r="AF26937" i="1"/>
  <c r="AG26937" i="1"/>
  <c r="AF27188" i="1"/>
  <c r="AG27188" i="1"/>
  <c r="AF22724" i="1"/>
  <c r="AG22724" i="1"/>
  <c r="AF18476" i="1"/>
  <c r="AG18476" i="1"/>
  <c r="AF25375" i="1"/>
  <c r="AG25375" i="1"/>
  <c r="AF28730" i="1"/>
  <c r="AG28730" i="1"/>
  <c r="AF28749" i="1"/>
  <c r="AG28749" i="1"/>
  <c r="AF20288" i="1"/>
  <c r="AG20288" i="1"/>
  <c r="AF23886" i="1"/>
  <c r="AG23886" i="1"/>
  <c r="AF18977" i="1"/>
  <c r="AG18977" i="1"/>
  <c r="AF17644" i="1"/>
  <c r="AG17644" i="1"/>
  <c r="AF26247" i="1"/>
  <c r="AG26247" i="1"/>
  <c r="AF10560" i="1"/>
  <c r="AG10560" i="1"/>
  <c r="AF17974" i="1"/>
  <c r="AG17974" i="1"/>
  <c r="AF13628" i="1"/>
  <c r="AG13628" i="1"/>
  <c r="AF16770" i="1"/>
  <c r="AG16770" i="1"/>
  <c r="AF13300" i="1"/>
  <c r="AG13300" i="1"/>
  <c r="AF8423" i="1"/>
  <c r="AG8423" i="1"/>
  <c r="AF9545" i="1"/>
  <c r="AG9545" i="1"/>
  <c r="AF5015" i="1"/>
  <c r="AG5015" i="1"/>
  <c r="AF5240" i="1"/>
  <c r="AG5240" i="1"/>
  <c r="AF7842" i="1"/>
  <c r="AG7842" i="1"/>
  <c r="AF6208" i="1"/>
  <c r="AG6208" i="1"/>
  <c r="AF4166" i="1"/>
  <c r="AG4166" i="1"/>
  <c r="AF2915" i="1"/>
  <c r="AG2915" i="1"/>
  <c r="AF1474" i="1"/>
  <c r="AG1474" i="1"/>
  <c r="AF4016" i="1"/>
  <c r="AG4016" i="1"/>
  <c r="AF679" i="1"/>
  <c r="AG679" i="1"/>
  <c r="AF3533" i="1"/>
  <c r="AG3533" i="1"/>
  <c r="AF124" i="1"/>
  <c r="AG124" i="1"/>
  <c r="AF7922" i="1"/>
  <c r="AG7922" i="1"/>
  <c r="AF20810" i="1"/>
  <c r="AG20810" i="1"/>
  <c r="AF24529" i="1"/>
  <c r="AG24529" i="1"/>
  <c r="AF19272" i="1"/>
  <c r="AG19272" i="1"/>
  <c r="AF6673" i="1"/>
  <c r="AG6673" i="1"/>
  <c r="AF23782" i="1"/>
  <c r="AG23782" i="1"/>
  <c r="AF26073" i="1"/>
  <c r="AG26073" i="1"/>
  <c r="AF24524" i="1"/>
  <c r="AG24524" i="1"/>
  <c r="AF26095" i="1"/>
  <c r="AG26095" i="1"/>
  <c r="AF20983" i="1"/>
  <c r="AG20983" i="1"/>
  <c r="AF20119" i="1"/>
  <c r="AG20119" i="1"/>
  <c r="AF19255" i="1"/>
  <c r="AG19255" i="1"/>
  <c r="AF28986" i="1"/>
  <c r="AG28986" i="1"/>
  <c r="AF28122" i="1"/>
  <c r="AG28122" i="1"/>
  <c r="AF27258" i="1"/>
  <c r="AG27258" i="1"/>
  <c r="AF26394" i="1"/>
  <c r="AG26394" i="1"/>
  <c r="AF25530" i="1"/>
  <c r="AG25530" i="1"/>
  <c r="AF24666" i="1"/>
  <c r="AG24666" i="1"/>
  <c r="AF23802" i="1"/>
  <c r="AG23802" i="1"/>
  <c r="AF22938" i="1"/>
  <c r="AG22938" i="1"/>
  <c r="AF22074" i="1"/>
  <c r="AG22074" i="1"/>
  <c r="AF21210" i="1"/>
  <c r="AG21210" i="1"/>
  <c r="AF20346" i="1"/>
  <c r="AG20346" i="1"/>
  <c r="AF28505" i="1"/>
  <c r="AG28505" i="1"/>
  <c r="AF25973" i="1"/>
  <c r="AG25973" i="1"/>
  <c r="AF25085" i="1"/>
  <c r="AG25085" i="1"/>
  <c r="AF24221" i="1"/>
  <c r="AG24221" i="1"/>
  <c r="AF23357" i="1"/>
  <c r="AG23357" i="1"/>
  <c r="AF22493" i="1"/>
  <c r="AG22493" i="1"/>
  <c r="AF21629" i="1"/>
  <c r="AG21629" i="1"/>
  <c r="AF11196" i="1"/>
  <c r="AG11196" i="1"/>
  <c r="AF17288" i="1"/>
  <c r="AG17288" i="1"/>
  <c r="AF13267" i="1"/>
  <c r="AG13267" i="1"/>
  <c r="AF14465" i="1"/>
  <c r="AG14465" i="1"/>
  <c r="AF22299" i="1"/>
  <c r="AG22299" i="1"/>
  <c r="AF6612" i="1"/>
  <c r="AG6612" i="1"/>
  <c r="AF13870" i="1"/>
  <c r="AG13870" i="1"/>
  <c r="AF9104" i="1"/>
  <c r="AG9104" i="1"/>
  <c r="AF9605" i="1"/>
  <c r="AG9605" i="1"/>
  <c r="AF5723" i="1"/>
  <c r="AG5723" i="1"/>
  <c r="AF4559" i="1"/>
  <c r="AG4559" i="1"/>
  <c r="AF4887" i="1"/>
  <c r="AG4887" i="1"/>
  <c r="AF10908" i="1"/>
  <c r="AG10908" i="1"/>
  <c r="AF20986" i="1"/>
  <c r="AG20986" i="1"/>
  <c r="AF19257" i="1"/>
  <c r="AG19257" i="1"/>
  <c r="AF12608" i="1"/>
  <c r="AG12608" i="1"/>
  <c r="AF16110" i="1"/>
  <c r="AG16110" i="1"/>
  <c r="AF13576" i="1"/>
  <c r="AG13576" i="1"/>
  <c r="AF6108" i="1"/>
  <c r="AG6108" i="1"/>
  <c r="AF10414" i="1"/>
  <c r="AG10414" i="1"/>
  <c r="AF8791" i="1"/>
  <c r="AG8791" i="1"/>
  <c r="AF12843" i="1"/>
  <c r="AG12843" i="1"/>
  <c r="AF8190" i="1"/>
  <c r="AG8190" i="1"/>
  <c r="AF332" i="1"/>
  <c r="AG332" i="1"/>
  <c r="AF19829" i="1"/>
  <c r="AG19829" i="1"/>
  <c r="AF27173" i="1"/>
  <c r="AG27173" i="1"/>
  <c r="AF22324" i="1"/>
  <c r="AG22324" i="1"/>
  <c r="AF17704" i="1"/>
  <c r="AG17704" i="1"/>
  <c r="AF27027" i="1"/>
  <c r="AG27027" i="1"/>
  <c r="AF11412" i="1"/>
  <c r="AG11412" i="1"/>
  <c r="AF19618" i="1"/>
  <c r="AG19618" i="1"/>
  <c r="AF21057" i="1"/>
  <c r="AG21057" i="1"/>
  <c r="AF17673" i="1"/>
  <c r="AG17673" i="1"/>
  <c r="AF17576" i="1"/>
  <c r="AG17576" i="1"/>
  <c r="AF14264" i="1"/>
  <c r="AG14264" i="1"/>
  <c r="AF16939" i="1"/>
  <c r="AG16939" i="1"/>
  <c r="AF18774" i="1"/>
  <c r="AG18774" i="1"/>
  <c r="AF12161" i="1"/>
  <c r="AG12161" i="1"/>
  <c r="AF7980" i="1"/>
  <c r="AG7980" i="1"/>
  <c r="AF14374" i="1"/>
  <c r="AG14374" i="1"/>
  <c r="AF9752" i="1"/>
  <c r="AG9752" i="1"/>
  <c r="AF10350" i="1"/>
  <c r="AG10350" i="1"/>
  <c r="AF15003" i="1"/>
  <c r="AG15003" i="1"/>
  <c r="AF7739" i="1"/>
  <c r="AG7739" i="1"/>
  <c r="AF9561" i="1"/>
  <c r="AG9561" i="1"/>
  <c r="AF7231" i="1"/>
  <c r="AG7231" i="1"/>
  <c r="AF6390" i="1"/>
  <c r="AG6390" i="1"/>
  <c r="AF9687" i="1"/>
  <c r="AG9687" i="1"/>
  <c r="AF1778" i="1"/>
  <c r="AG1778" i="1"/>
  <c r="AF2327" i="1"/>
  <c r="AG2327" i="1"/>
  <c r="AF2974" i="1"/>
  <c r="AG2974" i="1"/>
  <c r="AF1725" i="1"/>
  <c r="AG1725" i="1"/>
  <c r="AF620" i="1"/>
  <c r="AG620" i="1"/>
  <c r="AF5634" i="1"/>
  <c r="AG5634" i="1"/>
  <c r="AF1170" i="1"/>
  <c r="AG1170" i="1"/>
  <c r="AF3449" i="1"/>
  <c r="AG3449" i="1"/>
  <c r="AF641" i="1"/>
  <c r="AG641" i="1"/>
  <c r="AF2272" i="1"/>
  <c r="AG2272" i="1"/>
  <c r="AF5535" i="1"/>
  <c r="AG5535" i="1"/>
  <c r="AF2871" i="1"/>
  <c r="AG2871" i="1"/>
  <c r="AF135" i="1"/>
  <c r="AG135" i="1"/>
  <c r="AF18393" i="1"/>
  <c r="AG18393" i="1"/>
  <c r="AF15211" i="1"/>
  <c r="AG15211" i="1"/>
  <c r="AF16841" i="1"/>
  <c r="AG16841" i="1"/>
  <c r="AF13792" i="1"/>
  <c r="AG13792" i="1"/>
  <c r="AF8988" i="1"/>
  <c r="AG8988" i="1"/>
  <c r="AF9203" i="1"/>
  <c r="AG9203" i="1"/>
  <c r="AF10305" i="1"/>
  <c r="AG10305" i="1"/>
  <c r="AF10854" i="1"/>
  <c r="AG10854" i="1"/>
  <c r="AF2088" i="1"/>
  <c r="AG2088" i="1"/>
  <c r="AF4756" i="1"/>
  <c r="AG4756" i="1"/>
  <c r="AF2801" i="1"/>
  <c r="AG2801" i="1"/>
  <c r="AF18394" i="1"/>
  <c r="AG18394" i="1"/>
  <c r="AF13400" i="1"/>
  <c r="AG13400" i="1"/>
  <c r="AF17766" i="1"/>
  <c r="AG17766" i="1"/>
  <c r="AF11873" i="1"/>
  <c r="AG11873" i="1"/>
  <c r="AF19923" i="1"/>
  <c r="AG19923" i="1"/>
  <c r="AF4092" i="1"/>
  <c r="AG4092" i="1"/>
  <c r="AF10198" i="1"/>
  <c r="AG10198" i="1"/>
  <c r="AF10231" i="1"/>
  <c r="AG10231" i="1"/>
  <c r="AF9580" i="1"/>
  <c r="AG9580" i="1"/>
  <c r="AF6897" i="1"/>
  <c r="AG6897" i="1"/>
  <c r="AF5757" i="1"/>
  <c r="AG5757" i="1"/>
  <c r="AF16380" i="1"/>
  <c r="AG16380" i="1"/>
  <c r="AF15731" i="1"/>
  <c r="AG15731" i="1"/>
  <c r="AF18178" i="1"/>
  <c r="AG18178" i="1"/>
  <c r="AF16593" i="1"/>
  <c r="AG16593" i="1"/>
  <c r="AF15715" i="1"/>
  <c r="AG15715" i="1"/>
  <c r="AF15833" i="1"/>
  <c r="AG15833" i="1"/>
  <c r="AF21507" i="1"/>
  <c r="AG21507" i="1"/>
  <c r="AF12155" i="1"/>
  <c r="AG12155" i="1"/>
  <c r="AF12033" i="1"/>
  <c r="AG12033" i="1"/>
  <c r="AF11214" i="1"/>
  <c r="AG11214" i="1"/>
  <c r="AF144" i="1"/>
  <c r="AG144" i="1"/>
  <c r="AF6519" i="1"/>
  <c r="AG6519" i="1"/>
  <c r="AF3089" i="1"/>
  <c r="AG3089" i="1"/>
  <c r="AF522" i="1"/>
  <c r="AG522" i="1"/>
  <c r="AF785" i="1"/>
  <c r="AG785" i="1"/>
  <c r="AF2416" i="1"/>
  <c r="AG2416" i="1"/>
  <c r="AF5895" i="1"/>
  <c r="AG5895" i="1"/>
  <c r="AF3087" i="1"/>
  <c r="AG3087" i="1"/>
  <c r="AF423" i="1"/>
  <c r="AG423" i="1"/>
  <c r="AF18461" i="1"/>
  <c r="AG18461" i="1"/>
  <c r="AF26345" i="1"/>
  <c r="AG26345" i="1"/>
  <c r="AF24232" i="1"/>
  <c r="AG24232" i="1"/>
  <c r="AF20872" i="1"/>
  <c r="AG20872" i="1"/>
  <c r="AF18640" i="1"/>
  <c r="AG18640" i="1"/>
  <c r="AF5953" i="1"/>
  <c r="AG5953" i="1"/>
  <c r="AF27388" i="1"/>
  <c r="AG27388" i="1"/>
  <c r="AF23536" i="1"/>
  <c r="AG23536" i="1"/>
  <c r="AF27891" i="1"/>
  <c r="AG27891" i="1"/>
  <c r="AF25947" i="1"/>
  <c r="AG25947" i="1"/>
  <c r="AF23859" i="1"/>
  <c r="AG23859" i="1"/>
  <c r="AF16020" i="1"/>
  <c r="AG16020" i="1"/>
  <c r="AF13788" i="1"/>
  <c r="AG13788" i="1"/>
  <c r="AF10620" i="1"/>
  <c r="AG10620" i="1"/>
  <c r="AF17675" i="1"/>
  <c r="AG17675" i="1"/>
  <c r="AF14939" i="1"/>
  <c r="AG14939" i="1"/>
  <c r="AF21994" i="1"/>
  <c r="AG21994" i="1"/>
  <c r="AF18970" i="1"/>
  <c r="AG18970" i="1"/>
  <c r="AF15802" i="1"/>
  <c r="AG15802" i="1"/>
  <c r="AF17745" i="1"/>
  <c r="AG17745" i="1"/>
  <c r="AF13760" i="1"/>
  <c r="AG13760" i="1"/>
  <c r="AF14923" i="1"/>
  <c r="AG14923" i="1"/>
  <c r="AF16830" i="1"/>
  <c r="AG16830" i="1"/>
  <c r="AF14897" i="1"/>
  <c r="AG14897" i="1"/>
  <c r="AF15376" i="1"/>
  <c r="AG15376" i="1"/>
  <c r="AF21219" i="1"/>
  <c r="AG21219" i="1"/>
  <c r="AF17475" i="1"/>
  <c r="AG17475" i="1"/>
  <c r="AF7692" i="1"/>
  <c r="AG7692" i="1"/>
  <c r="AF3084" i="1"/>
  <c r="AG3084" i="1"/>
  <c r="AF8555" i="1"/>
  <c r="AG8555" i="1"/>
  <c r="AF12574" i="1"/>
  <c r="AG12574" i="1"/>
  <c r="AF15057" i="1"/>
  <c r="AG15057" i="1"/>
  <c r="AF11601" i="1"/>
  <c r="AG11601" i="1"/>
  <c r="AF10616" i="1"/>
  <c r="AG10616" i="1"/>
  <c r="AF12103" i="1"/>
  <c r="AG12103" i="1"/>
  <c r="AF9079" i="1"/>
  <c r="AG9079" i="1"/>
  <c r="AF12654" i="1"/>
  <c r="AG12654" i="1"/>
  <c r="AF10973" i="1"/>
  <c r="AG10973" i="1"/>
  <c r="AF7949" i="1"/>
  <c r="AG7949" i="1"/>
  <c r="AF9652" i="1"/>
  <c r="AG9652" i="1"/>
  <c r="AF15363" i="1"/>
  <c r="AG15363" i="1"/>
  <c r="AF12483" i="1"/>
  <c r="AG12483" i="1"/>
  <c r="AF2952" i="1"/>
  <c r="AG2952" i="1"/>
  <c r="AF7883" i="1"/>
  <c r="AG7883" i="1"/>
  <c r="AF5147" i="1"/>
  <c r="AG5147" i="1"/>
  <c r="AF7762" i="1"/>
  <c r="AG7762" i="1"/>
  <c r="AF9057" i="1"/>
  <c r="AG9057" i="1"/>
  <c r="AF6609" i="1"/>
  <c r="AG6609" i="1"/>
  <c r="AF4868" i="1"/>
  <c r="AG4868" i="1"/>
  <c r="AF5287" i="1"/>
  <c r="AG5287" i="1"/>
  <c r="AF8118" i="1"/>
  <c r="AG8118" i="1"/>
  <c r="AF6653" i="1"/>
  <c r="AG6653" i="1"/>
  <c r="AF6844" i="1"/>
  <c r="AG6844" i="1"/>
  <c r="AF4396" i="1"/>
  <c r="AG4396" i="1"/>
  <c r="AF7383" i="1"/>
  <c r="AG7383" i="1"/>
  <c r="AF3002" i="1"/>
  <c r="AG3002" i="1"/>
  <c r="AF338" i="1"/>
  <c r="AG338" i="1"/>
  <c r="AF2471" i="1"/>
  <c r="AG2471" i="1"/>
  <c r="AF5998" i="1"/>
  <c r="AG5998" i="1"/>
  <c r="AF3622" i="1"/>
  <c r="AG3622" i="1"/>
  <c r="AF1462" i="1"/>
  <c r="AG1462" i="1"/>
  <c r="AF5181" i="1"/>
  <c r="AG5181" i="1"/>
  <c r="AF3093" i="1"/>
  <c r="AG3093" i="1"/>
  <c r="AF789" i="1"/>
  <c r="AG789" i="1"/>
  <c r="AF2924" i="1"/>
  <c r="AG2924" i="1"/>
  <c r="AF548" i="1"/>
  <c r="AG548" i="1"/>
  <c r="AF2611" i="1"/>
  <c r="AG2611" i="1"/>
  <c r="AF307" i="1"/>
  <c r="AG307" i="1"/>
  <c r="AF4194" i="1"/>
  <c r="AG4194" i="1"/>
  <c r="AF19685" i="1"/>
  <c r="AG19685" i="1"/>
  <c r="AF17381" i="1"/>
  <c r="AG17381" i="1"/>
  <c r="AF26704" i="1"/>
  <c r="AG26704" i="1"/>
  <c r="AF21880" i="1"/>
  <c r="AG21880" i="1"/>
  <c r="AF19720" i="1"/>
  <c r="AG19720" i="1"/>
  <c r="AF17488" i="1"/>
  <c r="AG17488" i="1"/>
  <c r="AF26333" i="1"/>
  <c r="AG26333" i="1"/>
  <c r="AF24916" i="1"/>
  <c r="AG24916" i="1"/>
  <c r="AF28611" i="1"/>
  <c r="AG28611" i="1"/>
  <c r="AF26595" i="1"/>
  <c r="AG26595" i="1"/>
  <c r="AF24867" i="1"/>
  <c r="AG24867" i="1"/>
  <c r="AF22851" i="1"/>
  <c r="AG22851" i="1"/>
  <c r="AF14868" i="1"/>
  <c r="AG14868" i="1"/>
  <c r="AF12924" i="1"/>
  <c r="AG12924" i="1"/>
  <c r="AF10116" i="1"/>
  <c r="AG10116" i="1"/>
  <c r="AF17171" i="1"/>
  <c r="AG17171" i="1"/>
  <c r="AF14363" i="1"/>
  <c r="AG14363" i="1"/>
  <c r="AF21418" i="1"/>
  <c r="AG21418" i="1"/>
  <c r="AF18538" i="1"/>
  <c r="AG18538" i="1"/>
  <c r="AF22281" i="1"/>
  <c r="AG22281" i="1"/>
  <c r="AF16953" i="1"/>
  <c r="AG16953" i="1"/>
  <c r="AF12968" i="1"/>
  <c r="AG12968" i="1"/>
  <c r="AF14203" i="1"/>
  <c r="AG14203" i="1"/>
  <c r="AF16254" i="1"/>
  <c r="AG16254" i="1"/>
  <c r="AF14249" i="1"/>
  <c r="AG14249" i="1"/>
  <c r="AF14800" i="1"/>
  <c r="AG14800" i="1"/>
  <c r="AF20787" i="1"/>
  <c r="AG20787" i="1"/>
  <c r="AF17115" i="1"/>
  <c r="AG17115" i="1"/>
  <c r="AF6828" i="1"/>
  <c r="AG6828" i="1"/>
  <c r="AF12083" i="1"/>
  <c r="AG12083" i="1"/>
  <c r="AF8123" i="1"/>
  <c r="AG8123" i="1"/>
  <c r="AF12286" i="1"/>
  <c r="AG12286" i="1"/>
  <c r="AF14625" i="1"/>
  <c r="AG14625" i="1"/>
  <c r="AF11169" i="1"/>
  <c r="AG11169" i="1"/>
  <c r="AF10256" i="1"/>
  <c r="AG10256" i="1"/>
  <c r="AF11815" i="1"/>
  <c r="AG11815" i="1"/>
  <c r="AF8719" i="1"/>
  <c r="AG8719" i="1"/>
  <c r="AF11790" i="1"/>
  <c r="AG11790" i="1"/>
  <c r="AF10109" i="1"/>
  <c r="AG10109" i="1"/>
  <c r="AF11596" i="1"/>
  <c r="AG11596" i="1"/>
  <c r="AF8932" i="1"/>
  <c r="AG8932" i="1"/>
  <c r="AF14283" i="1"/>
  <c r="AG14283" i="1"/>
  <c r="AF11403" i="1"/>
  <c r="AG11403" i="1"/>
  <c r="AF1944" i="1"/>
  <c r="AG1944" i="1"/>
  <c r="AF6947" i="1"/>
  <c r="AG6947" i="1"/>
  <c r="AF9274" i="1"/>
  <c r="AG9274" i="1"/>
  <c r="AF6754" i="1"/>
  <c r="AG6754" i="1"/>
  <c r="AF8121" i="1"/>
  <c r="AG8121" i="1"/>
  <c r="AF6956" i="1"/>
  <c r="AG6956" i="1"/>
  <c r="AF4796" i="1"/>
  <c r="AG4796" i="1"/>
  <c r="AF5215" i="1"/>
  <c r="AG5215" i="1"/>
  <c r="AF8046" i="1"/>
  <c r="AG8046" i="1"/>
  <c r="AF6581" i="1"/>
  <c r="AG6581" i="1"/>
  <c r="AF6988" i="1"/>
  <c r="AG6988" i="1"/>
  <c r="AF4468" i="1"/>
  <c r="AG4468" i="1"/>
  <c r="AF7527" i="1"/>
  <c r="AG7527" i="1"/>
  <c r="AF3146" i="1"/>
  <c r="AG3146" i="1"/>
  <c r="AF482" i="1"/>
  <c r="AG482" i="1"/>
  <c r="AF2543" i="1"/>
  <c r="AG2543" i="1"/>
  <c r="AF6070" i="1"/>
  <c r="AG6070" i="1"/>
  <c r="AF3694" i="1"/>
  <c r="AG3694" i="1"/>
  <c r="AF1534" i="1"/>
  <c r="AG1534" i="1"/>
  <c r="AF5253" i="1"/>
  <c r="AG5253" i="1"/>
  <c r="AF2949" i="1"/>
  <c r="AG2949" i="1"/>
  <c r="AF717" i="1"/>
  <c r="AG717" i="1"/>
  <c r="AF2852" i="1"/>
  <c r="AG2852" i="1"/>
  <c r="AF476" i="1"/>
  <c r="AG476" i="1"/>
  <c r="AF2539" i="1"/>
  <c r="AG2539" i="1"/>
  <c r="AF235" i="1"/>
  <c r="AG235" i="1"/>
  <c r="AF4122" i="1"/>
  <c r="AG4122" i="1"/>
  <c r="AF2178" i="1"/>
  <c r="AG2178" i="1"/>
  <c r="AF234" i="1"/>
  <c r="AG234" i="1"/>
  <c r="AF2297" i="1"/>
  <c r="AG2297" i="1"/>
  <c r="AF3064" i="1"/>
  <c r="AG3064" i="1"/>
  <c r="AF5823" i="1"/>
  <c r="AG5823" i="1"/>
  <c r="AF2151" i="1"/>
  <c r="AG2151" i="1"/>
  <c r="AF13715" i="1"/>
  <c r="AG13715" i="1"/>
  <c r="AF15776" i="1"/>
  <c r="AG15776" i="1"/>
  <c r="AF19494" i="1"/>
  <c r="AG19494" i="1"/>
  <c r="AF13529" i="1"/>
  <c r="AG13529" i="1"/>
  <c r="AF21939" i="1"/>
  <c r="AG21939" i="1"/>
  <c r="AF6036" i="1"/>
  <c r="AG6036" i="1"/>
  <c r="AF13150" i="1"/>
  <c r="AG13150" i="1"/>
  <c r="AF8528" i="1"/>
  <c r="AG8528" i="1"/>
  <c r="AF8741" i="1"/>
  <c r="AG8741" i="1"/>
  <c r="AF8770" i="1"/>
  <c r="AG8770" i="1"/>
  <c r="AF1823" i="1"/>
  <c r="AG1823" i="1"/>
  <c r="AF2295" i="1"/>
  <c r="AG2295" i="1"/>
  <c r="AF5471" i="1"/>
  <c r="AG5471" i="1"/>
  <c r="AF6286" i="1"/>
  <c r="AG6286" i="1"/>
  <c r="AF6992" i="1"/>
  <c r="AG6992" i="1"/>
  <c r="AF5611" i="1"/>
  <c r="AG5611" i="1"/>
  <c r="AF7506" i="1"/>
  <c r="AG7506" i="1"/>
  <c r="AF6952" i="1"/>
  <c r="AG6952" i="1"/>
  <c r="AF7275" i="1"/>
  <c r="AG7275" i="1"/>
  <c r="AF86" i="1"/>
  <c r="AG86" i="1"/>
  <c r="AF491" i="1"/>
  <c r="AG491" i="1"/>
  <c r="AF2290" i="1"/>
  <c r="AG2290" i="1"/>
  <c r="AF4137" i="1"/>
  <c r="AG4137" i="1"/>
  <c r="AF4328" i="1"/>
  <c r="AG4328" i="1"/>
  <c r="AF4519" i="1"/>
  <c r="AG4519" i="1"/>
  <c r="AF199" i="1"/>
  <c r="AG199" i="1"/>
  <c r="AF3006" i="1"/>
  <c r="AG3006" i="1"/>
  <c r="AF3917" i="1"/>
  <c r="AG3917" i="1"/>
  <c r="AF461" i="1"/>
  <c r="AG461" i="1"/>
  <c r="AF1372" i="1"/>
  <c r="AG1372" i="1"/>
  <c r="AF4203" i="1"/>
  <c r="AG4203" i="1"/>
  <c r="AF747" i="1"/>
  <c r="AG747" i="1"/>
  <c r="AF21224" i="1"/>
  <c r="AG21224" i="1"/>
  <c r="AF27270" i="1"/>
  <c r="AG27270" i="1"/>
  <c r="AF29032" i="1"/>
  <c r="AG29032" i="1"/>
  <c r="AF13008" i="1"/>
  <c r="AG13008" i="1"/>
  <c r="AF20061" i="1"/>
  <c r="AG20061" i="1"/>
  <c r="AF16698" i="1"/>
  <c r="AG16698" i="1"/>
  <c r="AF16911" i="1"/>
  <c r="AG16911" i="1"/>
  <c r="AF12730" i="1"/>
  <c r="AG12730" i="1"/>
  <c r="AF10603" i="1"/>
  <c r="AG10603" i="1"/>
  <c r="AF8440" i="1"/>
  <c r="AG8440" i="1"/>
  <c r="AF6982" i="1"/>
  <c r="AG6982" i="1"/>
  <c r="AF2366" i="1"/>
  <c r="AG2366" i="1"/>
  <c r="AF5214" i="1"/>
  <c r="AG5214" i="1"/>
  <c r="AF24841" i="1"/>
  <c r="AG24841" i="1"/>
  <c r="AF21206" i="1"/>
  <c r="AG21206" i="1"/>
  <c r="AF21720" i="1"/>
  <c r="AG21720" i="1"/>
  <c r="AF25942" i="1"/>
  <c r="AG25942" i="1"/>
  <c r="AF20060" i="1"/>
  <c r="AG20060" i="1"/>
  <c r="AF22773" i="1"/>
  <c r="AG22773" i="1"/>
  <c r="AF18693" i="1"/>
  <c r="AG18693" i="1"/>
  <c r="AF2046" i="1"/>
  <c r="AG2046" i="1"/>
  <c r="AF25729" i="1"/>
  <c r="AG25729" i="1"/>
  <c r="AF18212" i="1"/>
  <c r="AG18212" i="1"/>
  <c r="AF23311" i="1"/>
  <c r="AG23311" i="1"/>
  <c r="AF28722" i="1"/>
  <c r="AG28722" i="1"/>
  <c r="AF23538" i="1"/>
  <c r="AG23538" i="1"/>
  <c r="AF27641" i="1"/>
  <c r="AG27641" i="1"/>
  <c r="AF21365" i="1"/>
  <c r="AG21365" i="1"/>
  <c r="AF25925" i="1"/>
  <c r="AG25925" i="1"/>
  <c r="AF20176" i="1"/>
  <c r="AG20176" i="1"/>
  <c r="AF28660" i="1"/>
  <c r="AG28660" i="1"/>
  <c r="AF28203" i="1"/>
  <c r="AG28203" i="1"/>
  <c r="AF23883" i="1"/>
  <c r="AG23883" i="1"/>
  <c r="AF13956" i="1"/>
  <c r="AG13956" i="1"/>
  <c r="AF18347" i="1"/>
  <c r="AG18347" i="1"/>
  <c r="AF14027" i="1"/>
  <c r="AG14027" i="1"/>
  <c r="AF18706" i="1"/>
  <c r="AG18706" i="1"/>
  <c r="AF21441" i="1"/>
  <c r="AG21441" i="1"/>
  <c r="AF16257" i="1"/>
  <c r="AG16257" i="1"/>
  <c r="AF12920" i="1"/>
  <c r="AG12920" i="1"/>
  <c r="AF14299" i="1"/>
  <c r="AG14299" i="1"/>
  <c r="AF16566" i="1"/>
  <c r="AG16566" i="1"/>
  <c r="AF13409" i="1"/>
  <c r="AG13409" i="1"/>
  <c r="AF13672" i="1"/>
  <c r="AG13672" i="1"/>
  <c r="AF19371" i="1"/>
  <c r="AG19371" i="1"/>
  <c r="AF7932" i="1"/>
  <c r="AG7932" i="1"/>
  <c r="AF11459" i="1"/>
  <c r="AG11459" i="1"/>
  <c r="AF12094" i="1"/>
  <c r="AG12094" i="1"/>
  <c r="AF11625" i="1"/>
  <c r="AG11625" i="1"/>
  <c r="AF7760" i="1"/>
  <c r="AG7760" i="1"/>
  <c r="AF12318" i="1"/>
  <c r="AG12318" i="1"/>
  <c r="AF8045" i="1"/>
  <c r="AG8045" i="1"/>
  <c r="AF7300" i="1"/>
  <c r="AG7300" i="1"/>
  <c r="AF10347" i="1"/>
  <c r="AG10347" i="1"/>
  <c r="AF7115" i="1"/>
  <c r="AG7115" i="1"/>
  <c r="AF7930" i="1"/>
  <c r="AG7930" i="1"/>
  <c r="AF5180" i="1"/>
  <c r="AG5180" i="1"/>
  <c r="AF6605" i="1"/>
  <c r="AG6605" i="1"/>
  <c r="AF7191" i="1"/>
  <c r="AG7191" i="1"/>
  <c r="AF1271" i="1"/>
  <c r="AG1271" i="1"/>
  <c r="AF4917" i="1"/>
  <c r="AG4917" i="1"/>
  <c r="AF3571" i="1"/>
  <c r="AG3571" i="1"/>
  <c r="AF3833" i="1"/>
  <c r="AG3833" i="1"/>
  <c r="AF4119" i="1"/>
  <c r="AG4119" i="1"/>
  <c r="AF13711" i="1"/>
  <c r="AG13711" i="1"/>
  <c r="AF28893" i="1"/>
  <c r="AG28893" i="1"/>
  <c r="AF18652" i="1"/>
  <c r="AG18652" i="1"/>
  <c r="AF16482" i="1"/>
  <c r="AG16482" i="1"/>
  <c r="AF7961" i="1"/>
  <c r="AG7961" i="1"/>
  <c r="AF1949" i="1"/>
  <c r="AG1949" i="1"/>
  <c r="AF21864" i="1"/>
  <c r="AG21864" i="1"/>
  <c r="AF25616" i="1"/>
  <c r="AG25616" i="1"/>
  <c r="AF9714" i="1"/>
  <c r="AG9714" i="1"/>
  <c r="AF21563" i="1"/>
  <c r="AG21563" i="1"/>
  <c r="AF24090" i="1"/>
  <c r="AG24090" i="1"/>
  <c r="AF19185" i="1"/>
  <c r="AG19185" i="1"/>
  <c r="AF14723" i="1"/>
  <c r="AG14723" i="1"/>
  <c r="AF17669" i="1"/>
  <c r="AG17669" i="1"/>
  <c r="AF13555" i="1"/>
  <c r="AG13555" i="1"/>
  <c r="AF8478" i="1"/>
  <c r="AG8478" i="1"/>
  <c r="AF4241" i="1"/>
  <c r="AG4241" i="1"/>
  <c r="AF16456" i="1"/>
  <c r="AG16456" i="1"/>
  <c r="AF10404" i="1"/>
  <c r="AG10404" i="1"/>
  <c r="AF14662" i="1"/>
  <c r="AG14662" i="1"/>
  <c r="AF2066" i="1"/>
  <c r="AG2066" i="1"/>
  <c r="AF19473" i="1"/>
  <c r="AG19473" i="1"/>
  <c r="AF14008" i="1"/>
  <c r="AG14008" i="1"/>
  <c r="AF9007" i="1"/>
  <c r="AG9007" i="1"/>
  <c r="AF8262" i="1"/>
  <c r="AG8262" i="1"/>
  <c r="AF3208" i="1"/>
  <c r="AG3208" i="1"/>
  <c r="AF3951" i="1"/>
  <c r="AG3951" i="1"/>
  <c r="AF19253" i="1"/>
  <c r="AG19253" i="1"/>
  <c r="AF21592" i="1"/>
  <c r="AG21592" i="1"/>
  <c r="AF17200" i="1"/>
  <c r="AG17200" i="1"/>
  <c r="AF24532" i="1"/>
  <c r="AG24532" i="1"/>
  <c r="AF22635" i="1"/>
  <c r="AG22635" i="1"/>
  <c r="AF18467" i="1"/>
  <c r="AG18467" i="1"/>
  <c r="AF13067" i="1"/>
  <c r="AG13067" i="1"/>
  <c r="AF17026" i="1"/>
  <c r="AG17026" i="1"/>
  <c r="AF16064" i="1"/>
  <c r="AG16064" i="1"/>
  <c r="AF18558" i="1"/>
  <c r="AG18558" i="1"/>
  <c r="AF16888" i="1"/>
  <c r="AG16888" i="1"/>
  <c r="AF18699" i="1"/>
  <c r="AG18699" i="1"/>
  <c r="AF4740" i="1"/>
  <c r="AG4740" i="1"/>
  <c r="AF13654" i="1"/>
  <c r="AG13654" i="1"/>
  <c r="AF12753" i="1"/>
  <c r="AG12753" i="1"/>
  <c r="AF8456" i="1"/>
  <c r="AG8456" i="1"/>
  <c r="AF13662" i="1"/>
  <c r="AG13662" i="1"/>
  <c r="AF9029" i="1"/>
  <c r="AG9029" i="1"/>
  <c r="AF10683" i="1"/>
  <c r="AG10683" i="1"/>
  <c r="AF6083" i="1"/>
  <c r="AG6083" i="1"/>
  <c r="AF9777" i="1"/>
  <c r="AG9777" i="1"/>
  <c r="AF5804" i="1"/>
  <c r="AG5804" i="1"/>
  <c r="AF9054" i="1"/>
  <c r="AG9054" i="1"/>
  <c r="AF4925" i="1"/>
  <c r="AG4925" i="1"/>
  <c r="AF8319" i="1"/>
  <c r="AG8319" i="1"/>
  <c r="AF1202" i="1"/>
  <c r="AG1202" i="1"/>
  <c r="AF743" i="1"/>
  <c r="AG743" i="1"/>
  <c r="AF2110" i="1"/>
  <c r="AG2110" i="1"/>
  <c r="AF3957" i="1"/>
  <c r="AG3957" i="1"/>
  <c r="AF3716" i="1"/>
  <c r="AG3716" i="1"/>
  <c r="AF3403" i="1"/>
  <c r="AG3403" i="1"/>
  <c r="AF4914" i="1"/>
  <c r="AG4914" i="1"/>
  <c r="AF18101" i="1"/>
  <c r="AG18101" i="1"/>
  <c r="AF23044" i="1"/>
  <c r="AG23044" i="1"/>
  <c r="AF18208" i="1"/>
  <c r="AG18208" i="1"/>
  <c r="AF26980" i="1"/>
  <c r="AG26980" i="1"/>
  <c r="AF27315" i="1"/>
  <c r="AG27315" i="1"/>
  <c r="AF15516" i="1"/>
  <c r="AG15516" i="1"/>
  <c r="AF10980" i="1"/>
  <c r="AG10980" i="1"/>
  <c r="AF15227" i="1"/>
  <c r="AG15227" i="1"/>
  <c r="AF19546" i="1"/>
  <c r="AG19546" i="1"/>
  <c r="AF18969" i="1"/>
  <c r="AG18969" i="1"/>
  <c r="AF15931" i="1"/>
  <c r="AG15931" i="1"/>
  <c r="AF15905" i="1"/>
  <c r="AG15905" i="1"/>
  <c r="AF22227" i="1"/>
  <c r="AG22227" i="1"/>
  <c r="AF8268" i="1"/>
  <c r="AG8268" i="1"/>
  <c r="AF9347" i="1"/>
  <c r="AG9347" i="1"/>
  <c r="AF10126" i="1"/>
  <c r="AG10126" i="1"/>
  <c r="AF11336" i="1"/>
  <c r="AG11336" i="1"/>
  <c r="AF9727" i="1"/>
  <c r="AG9727" i="1"/>
  <c r="AF11045" i="1"/>
  <c r="AG11045" i="1"/>
  <c r="AF9796" i="1"/>
  <c r="AG9796" i="1"/>
  <c r="AF2880" i="1"/>
  <c r="AG2880" i="1"/>
  <c r="AF5075" i="1"/>
  <c r="AG5075" i="1"/>
  <c r="AF8913" i="1"/>
  <c r="AG8913" i="1"/>
  <c r="AF5660" i="1"/>
  <c r="AG5660" i="1"/>
  <c r="AF6079" i="1"/>
  <c r="AG6079" i="1"/>
  <c r="AF6462" i="1"/>
  <c r="AG6462" i="1"/>
  <c r="AF5332" i="1"/>
  <c r="AG5332" i="1"/>
  <c r="AF3866" i="1"/>
  <c r="AG3866" i="1"/>
  <c r="AF3335" i="1"/>
  <c r="AG3335" i="1"/>
  <c r="AF4630" i="1"/>
  <c r="AG4630" i="1"/>
  <c r="AF6045" i="1"/>
  <c r="AG6045" i="1"/>
  <c r="AF1365" i="1"/>
  <c r="AG1365" i="1"/>
  <c r="AF1268" i="1"/>
  <c r="AG1268" i="1"/>
  <c r="AF1027" i="1"/>
  <c r="AG1027" i="1"/>
  <c r="AF2682" i="1"/>
  <c r="AG2682" i="1"/>
  <c r="AF3305" i="1"/>
  <c r="AG3305" i="1"/>
  <c r="AF616" i="1"/>
  <c r="AG616" i="1"/>
  <c r="AF25804" i="1"/>
  <c r="AG25804" i="1"/>
  <c r="AF15139" i="1"/>
  <c r="AG15139" i="1"/>
  <c r="AF13648" i="1"/>
  <c r="AG13648" i="1"/>
  <c r="AF9419" i="1"/>
  <c r="AG9419" i="1"/>
  <c r="AF11358" i="1"/>
  <c r="AG11358" i="1"/>
  <c r="AF17366" i="1"/>
  <c r="AG17366" i="1"/>
  <c r="AF28909" i="1"/>
  <c r="AG28909" i="1"/>
  <c r="AF21983" i="1"/>
  <c r="AG21983" i="1"/>
  <c r="AF27968" i="1"/>
  <c r="AG27968" i="1"/>
  <c r="AF19982" i="1"/>
  <c r="AG19982" i="1"/>
  <c r="AF11714" i="1"/>
  <c r="AG11714" i="1"/>
  <c r="AF21611" i="1"/>
  <c r="AG21611" i="1"/>
  <c r="AF7598" i="1"/>
  <c r="AG7598" i="1"/>
  <c r="AF24421" i="1"/>
  <c r="AG24421" i="1"/>
  <c r="AF23916" i="1"/>
  <c r="AG23916" i="1"/>
  <c r="AF26903" i="1"/>
  <c r="AG26903" i="1"/>
  <c r="AF28933" i="1"/>
  <c r="AG28933" i="1"/>
  <c r="AF25154" i="1"/>
  <c r="AG25154" i="1"/>
  <c r="AF625" i="1"/>
  <c r="AG625" i="1"/>
  <c r="AF4177" i="1"/>
  <c r="AG4177" i="1"/>
  <c r="AF12158" i="1"/>
  <c r="AG12158" i="1"/>
  <c r="AF6782" i="1"/>
  <c r="AG6782" i="1"/>
  <c r="AF11329" i="1"/>
  <c r="AG11329" i="1"/>
  <c r="AF21156" i="1"/>
  <c r="AG21156" i="1"/>
  <c r="AF28920" i="1"/>
  <c r="AG28920" i="1"/>
  <c r="AF22051" i="1"/>
  <c r="AG22051" i="1"/>
  <c r="AF26357" i="1"/>
  <c r="AG26357" i="1"/>
  <c r="AF22384" i="1"/>
  <c r="AG22384" i="1"/>
  <c r="AF26943" i="1"/>
  <c r="AG26943" i="1"/>
  <c r="AF17951" i="1"/>
  <c r="AG17951" i="1"/>
  <c r="AF21909" i="1"/>
  <c r="AG21909" i="1"/>
  <c r="AF13388" i="1"/>
  <c r="AG13388" i="1"/>
  <c r="AF16170" i="1"/>
  <c r="AG16170" i="1"/>
  <c r="AF13276" i="1"/>
  <c r="AG13276" i="1"/>
  <c r="AF6672" i="1"/>
  <c r="AG6672" i="1"/>
  <c r="AF12562" i="1"/>
  <c r="AG12562" i="1"/>
  <c r="AF10820" i="1"/>
  <c r="AG10820" i="1"/>
  <c r="AF12786" i="1"/>
  <c r="AG12786" i="1"/>
  <c r="AF10360" i="1"/>
  <c r="AG10360" i="1"/>
  <c r="AF10815" i="1"/>
  <c r="AG10815" i="1"/>
  <c r="AF4991" i="1"/>
  <c r="AG4991" i="1"/>
  <c r="AF7376" i="1"/>
  <c r="AG7376" i="1"/>
  <c r="AF8754" i="1"/>
  <c r="AG8754" i="1"/>
  <c r="AF4744" i="1"/>
  <c r="AG4744" i="1"/>
  <c r="AF2198" i="1"/>
  <c r="AG2198" i="1"/>
  <c r="AF6130" i="1"/>
  <c r="AG6130" i="1"/>
  <c r="AF4521" i="1"/>
  <c r="AG4521" i="1"/>
  <c r="AF2120" i="1"/>
  <c r="AG2120" i="1"/>
  <c r="AF5982" i="1"/>
  <c r="AG5982" i="1"/>
  <c r="AF3437" i="1"/>
  <c r="AG3437" i="1"/>
  <c r="AF1756" i="1"/>
  <c r="AG1756" i="1"/>
  <c r="AF1131" i="1"/>
  <c r="AG1131" i="1"/>
  <c r="AF23454" i="1"/>
  <c r="AG23454" i="1"/>
  <c r="AF13871" i="1"/>
  <c r="AG13871" i="1"/>
  <c r="AF17274" i="1"/>
  <c r="AG17274" i="1"/>
  <c r="AF10007" i="1"/>
  <c r="AG10007" i="1"/>
  <c r="AF8033" i="1"/>
  <c r="AG8033" i="1"/>
  <c r="AF7025" i="1"/>
  <c r="AG7025" i="1"/>
  <c r="AF4539" i="1"/>
  <c r="AG4539" i="1"/>
  <c r="AF26725" i="1"/>
  <c r="AG26725" i="1"/>
  <c r="AF8341" i="1"/>
  <c r="AG8341" i="1"/>
  <c r="AF24082" i="1"/>
  <c r="AG24082" i="1"/>
  <c r="AF16895" i="1"/>
  <c r="AG16895" i="1"/>
  <c r="AF8925" i="1"/>
  <c r="AG8925" i="1"/>
  <c r="AF1064" i="1"/>
  <c r="AG1064" i="1"/>
  <c r="AF2269" i="1"/>
  <c r="AG2269" i="1"/>
  <c r="AF23326" i="1"/>
  <c r="AG23326" i="1"/>
  <c r="AF28065" i="1"/>
  <c r="AG28065" i="1"/>
  <c r="AF28100" i="1"/>
  <c r="AG28100" i="1"/>
  <c r="AF21188" i="1"/>
  <c r="AG21188" i="1"/>
  <c r="AF26287" i="1"/>
  <c r="AG26287" i="1"/>
  <c r="AF20239" i="1"/>
  <c r="AG20239" i="1"/>
  <c r="AF24786" i="1"/>
  <c r="AG24786" i="1"/>
  <c r="AF26141" i="1"/>
  <c r="AG26141" i="1"/>
  <c r="AF20021" i="1"/>
  <c r="AG20021" i="1"/>
  <c r="AF22300" i="1"/>
  <c r="AG22300" i="1"/>
  <c r="AF28829" i="1"/>
  <c r="AG28829" i="1"/>
  <c r="AF27723" i="1"/>
  <c r="AG27723" i="1"/>
  <c r="AF22539" i="1"/>
  <c r="AG22539" i="1"/>
  <c r="AF10884" i="1"/>
  <c r="AG10884" i="1"/>
  <c r="AF14411" i="1"/>
  <c r="AG14411" i="1"/>
  <c r="AF18226" i="1"/>
  <c r="AG18226" i="1"/>
  <c r="AF20097" i="1"/>
  <c r="AG20097" i="1"/>
  <c r="AF16760" i="1"/>
  <c r="AG16760" i="1"/>
  <c r="AF16411" i="1"/>
  <c r="AG16411" i="1"/>
  <c r="AF17814" i="1"/>
  <c r="AG17814" i="1"/>
  <c r="AF14657" i="1"/>
  <c r="AG14657" i="1"/>
  <c r="AF14056" i="1"/>
  <c r="AG14056" i="1"/>
  <c r="AF18891" i="1"/>
  <c r="AG18891" i="1"/>
  <c r="AF6588" i="1"/>
  <c r="AG6588" i="1"/>
  <c r="AF9251" i="1"/>
  <c r="AG9251" i="1"/>
  <c r="AF9886" i="1"/>
  <c r="AG9886" i="1"/>
  <c r="AF11600" i="1"/>
  <c r="AG11600" i="1"/>
  <c r="AF10279" i="1"/>
  <c r="AG10279" i="1"/>
  <c r="AF10110" i="1"/>
  <c r="AG10110" i="1"/>
  <c r="AF9412" i="1"/>
  <c r="AG9412" i="1"/>
  <c r="AF10731" i="1"/>
  <c r="AG10731" i="1"/>
  <c r="AF4907" i="1"/>
  <c r="AG4907" i="1"/>
  <c r="AF7737" i="1"/>
  <c r="AG7737" i="1"/>
  <c r="AF6775" i="1"/>
  <c r="AG6775" i="1"/>
  <c r="AF7806" i="1"/>
  <c r="AG7806" i="1"/>
  <c r="AF6388" i="1"/>
  <c r="AG6388" i="1"/>
  <c r="AF6711" i="1"/>
  <c r="AG6711" i="1"/>
  <c r="AF4247" i="1"/>
  <c r="AG4247" i="1"/>
  <c r="AF5182" i="1"/>
  <c r="AG5182" i="1"/>
  <c r="AF6165" i="1"/>
  <c r="AG6165" i="1"/>
  <c r="AF981" i="1"/>
  <c r="AG981" i="1"/>
  <c r="AF1172" i="1"/>
  <c r="AG1172" i="1"/>
  <c r="AF499" i="1"/>
  <c r="AG499" i="1"/>
  <c r="AF1578" i="1"/>
  <c r="AG1578" i="1"/>
  <c r="AF761" i="1"/>
  <c r="AG761" i="1"/>
  <c r="AF6231" i="1"/>
  <c r="AG6231" i="1"/>
  <c r="AF1047" i="1"/>
  <c r="AG1047" i="1"/>
  <c r="AF25889" i="1"/>
  <c r="AG25889" i="1"/>
  <c r="AF1280" i="1"/>
  <c r="AG1280" i="1"/>
  <c r="AF28393" i="1"/>
  <c r="AG28393" i="1"/>
  <c r="AF20131" i="1"/>
  <c r="AG20131" i="1"/>
  <c r="AF13368" i="1"/>
  <c r="AG13368" i="1"/>
  <c r="AF18535" i="1"/>
  <c r="AG18535" i="1"/>
  <c r="AF8280" i="1"/>
  <c r="AG8280" i="1"/>
  <c r="AF10675" i="1"/>
  <c r="AG10675" i="1"/>
  <c r="AF2100" i="1"/>
  <c r="AG2100" i="1"/>
  <c r="AF9771" i="1"/>
  <c r="AG9771" i="1"/>
  <c r="AF1733" i="1"/>
  <c r="AG1733" i="1"/>
  <c r="AF10826" i="1"/>
  <c r="AG10826" i="1"/>
  <c r="AF27348" i="1"/>
  <c r="AG27348" i="1"/>
  <c r="AF27116" i="1"/>
  <c r="AG27116" i="1"/>
  <c r="AF23818" i="1"/>
  <c r="AG23818" i="1"/>
  <c r="AF28557" i="1"/>
  <c r="AG28557" i="1"/>
  <c r="AF23373" i="1"/>
  <c r="AG23373" i="1"/>
  <c r="AF23408" i="1"/>
  <c r="AG23408" i="1"/>
  <c r="AF18224" i="1"/>
  <c r="AG18224" i="1"/>
  <c r="AF24187" i="1"/>
  <c r="AG24187" i="1"/>
  <c r="AF28734" i="1"/>
  <c r="AG28734" i="1"/>
  <c r="AF24414" i="1"/>
  <c r="AG24414" i="1"/>
  <c r="AF20094" i="1"/>
  <c r="AG20094" i="1"/>
  <c r="AF23105" i="1"/>
  <c r="AG23105" i="1"/>
  <c r="AF18785" i="1"/>
  <c r="AG18785" i="1"/>
  <c r="AF27244" i="1"/>
  <c r="AG27244" i="1"/>
  <c r="AF20188" i="1"/>
  <c r="AG20188" i="1"/>
  <c r="AF7057" i="1"/>
  <c r="AG7057" i="1"/>
  <c r="AF22492" i="1"/>
  <c r="AG22492" i="1"/>
  <c r="AF23895" i="1"/>
  <c r="AG23895" i="1"/>
  <c r="AF13104" i="1"/>
  <c r="AG13104" i="1"/>
  <c r="AF17495" i="1"/>
  <c r="AG17495" i="1"/>
  <c r="AF21310" i="1"/>
  <c r="AG21310" i="1"/>
  <c r="AF22317" i="1"/>
  <c r="AG22317" i="1"/>
  <c r="AF16269" i="1"/>
  <c r="AG16269" i="1"/>
  <c r="AF12932" i="1"/>
  <c r="AG12932" i="1"/>
  <c r="AF13447" i="1"/>
  <c r="AG13447" i="1"/>
  <c r="AF14850" i="1"/>
  <c r="AG14850" i="1"/>
  <c r="AF11693" i="1"/>
  <c r="AG11693" i="1"/>
  <c r="AF21975" i="1"/>
  <c r="AG21975" i="1"/>
  <c r="AF17655" i="1"/>
  <c r="AG17655" i="1"/>
  <c r="AF5352" i="1"/>
  <c r="AG5352" i="1"/>
  <c r="AF8879" i="1"/>
  <c r="AG8879" i="1"/>
  <c r="AF11242" i="1"/>
  <c r="AG11242" i="1"/>
  <c r="AF11637" i="1"/>
  <c r="AG11637" i="1"/>
  <c r="AF8636" i="1"/>
  <c r="AG8636" i="1"/>
  <c r="AF8179" i="1"/>
  <c r="AG8179" i="1"/>
  <c r="AF11513" i="1"/>
  <c r="AG11513" i="1"/>
  <c r="AF10768" i="1"/>
  <c r="AG10768" i="1"/>
  <c r="AF14679" i="1"/>
  <c r="AG14679" i="1"/>
  <c r="AF2700" i="1"/>
  <c r="AG2700" i="1"/>
  <c r="AF6263" i="1"/>
  <c r="AG6263" i="1"/>
  <c r="AF6214" i="1"/>
  <c r="AG6214" i="1"/>
  <c r="AF6920" i="1"/>
  <c r="AG6920" i="1"/>
  <c r="AF5539" i="1"/>
  <c r="AG5539" i="1"/>
  <c r="AF7434" i="1"/>
  <c r="AG7434" i="1"/>
  <c r="AF6880" i="1"/>
  <c r="AG6880" i="1"/>
  <c r="AF8067" i="1"/>
  <c r="AG8067" i="1"/>
  <c r="AF2606" i="1"/>
  <c r="AG2606" i="1"/>
  <c r="AF2147" i="1"/>
  <c r="AG2147" i="1"/>
  <c r="AF3082" i="1"/>
  <c r="AG3082" i="1"/>
  <c r="AF4065" i="1"/>
  <c r="AG4065" i="1"/>
  <c r="AF3392" i="1"/>
  <c r="AG3392" i="1"/>
  <c r="AF2719" i="1"/>
  <c r="AG2719" i="1"/>
  <c r="AF4662" i="1"/>
  <c r="AG4662" i="1"/>
  <c r="AF3845" i="1"/>
  <c r="AG3845" i="1"/>
  <c r="AF3028" i="1"/>
  <c r="AG3028" i="1"/>
  <c r="AF4131" i="1"/>
  <c r="AG4131" i="1"/>
  <c r="AF28101" i="1"/>
  <c r="AG28101" i="1"/>
  <c r="AF19697" i="1"/>
  <c r="AG19697" i="1"/>
  <c r="AF19773" i="1"/>
  <c r="AG19773" i="1"/>
  <c r="AF15773" i="1"/>
  <c r="AG15773" i="1"/>
  <c r="AF12455" i="1"/>
  <c r="AG12455" i="1"/>
  <c r="AF9404" i="1"/>
  <c r="AG9404" i="1"/>
  <c r="AF8080" i="1"/>
  <c r="AG8080" i="1"/>
  <c r="AF6189" i="1"/>
  <c r="AG6189" i="1"/>
  <c r="AF323" i="1"/>
  <c r="AG323" i="1"/>
  <c r="AF21073" i="1"/>
  <c r="AG21073" i="1"/>
  <c r="AF23846" i="1"/>
  <c r="AG23846" i="1"/>
  <c r="AF25032" i="1"/>
  <c r="AG25032" i="1"/>
  <c r="AF27923" i="1"/>
  <c r="AG27923" i="1"/>
  <c r="AF24092" i="1"/>
  <c r="AG24092" i="1"/>
  <c r="AF28208" i="1"/>
  <c r="AG28208" i="1"/>
  <c r="AF13484" i="1"/>
  <c r="AG13484" i="1"/>
  <c r="AF1398" i="1"/>
  <c r="AG1398" i="1"/>
  <c r="AF24358" i="1"/>
  <c r="AG24358" i="1"/>
  <c r="AF27559" i="1"/>
  <c r="AG27559" i="1"/>
  <c r="AF21511" i="1"/>
  <c r="AG21511" i="1"/>
  <c r="AF26922" i="1"/>
  <c r="AG26922" i="1"/>
  <c r="AF21738" i="1"/>
  <c r="AG21738" i="1"/>
  <c r="AF23885" i="1"/>
  <c r="AG23885" i="1"/>
  <c r="AF18701" i="1"/>
  <c r="AG18701" i="1"/>
  <c r="AF21832" i="1"/>
  <c r="AG21832" i="1"/>
  <c r="AF6661" i="1"/>
  <c r="AG6661" i="1"/>
  <c r="AF28131" i="1"/>
  <c r="AG28131" i="1"/>
  <c r="AF22947" i="1"/>
  <c r="AG22947" i="1"/>
  <c r="AF11292" i="1"/>
  <c r="AG11292" i="1"/>
  <c r="AF14819" i="1"/>
  <c r="AG14819" i="1"/>
  <c r="AF19498" i="1"/>
  <c r="AG19498" i="1"/>
  <c r="AF21369" i="1"/>
  <c r="AG21369" i="1"/>
  <c r="AF16185" i="1"/>
  <c r="AG16185" i="1"/>
  <c r="AF13712" i="1"/>
  <c r="AG13712" i="1"/>
  <c r="AF15091" i="1"/>
  <c r="AG15091" i="1"/>
  <c r="AF16494" i="1"/>
  <c r="AG16494" i="1"/>
  <c r="AF14201" i="1"/>
  <c r="AG14201" i="1"/>
  <c r="AF14464" i="1"/>
  <c r="AG14464" i="1"/>
  <c r="AF20163" i="1"/>
  <c r="AG20163" i="1"/>
  <c r="AF7860" i="1"/>
  <c r="AG7860" i="1"/>
  <c r="AF11387" i="1"/>
  <c r="AG11387" i="1"/>
  <c r="AF12886" i="1"/>
  <c r="AG12886" i="1"/>
  <c r="AF13281" i="1"/>
  <c r="AG13281" i="1"/>
  <c r="AF9416" i="1"/>
  <c r="AG9416" i="1"/>
  <c r="AF8095" i="1"/>
  <c r="AG8095" i="1"/>
  <c r="AF11429" i="1"/>
  <c r="AG11429" i="1"/>
  <c r="AF10684" i="1"/>
  <c r="AG10684" i="1"/>
  <c r="AF12867" i="1"/>
  <c r="AG12867" i="1"/>
  <c r="AF5315" i="1"/>
  <c r="AG5315" i="1"/>
  <c r="AF6836" i="1"/>
  <c r="AG6836" i="1"/>
  <c r="AF6486" i="1"/>
  <c r="AG6486" i="1"/>
  <c r="AF7983" i="1"/>
  <c r="AG7983" i="1"/>
  <c r="AF2063" i="1"/>
  <c r="AG2063" i="1"/>
  <c r="AF4845" i="1"/>
  <c r="AG4845" i="1"/>
  <c r="AF2635" i="1"/>
  <c r="AG2635" i="1"/>
  <c r="AF1169" i="1"/>
  <c r="AG1169" i="1"/>
  <c r="AF591" i="1"/>
  <c r="AG591" i="1"/>
  <c r="AF1348" i="1"/>
  <c r="AG1348" i="1"/>
  <c r="AF20214" i="1"/>
  <c r="AG20214" i="1"/>
  <c r="AF20205" i="1"/>
  <c r="AG20205" i="1"/>
  <c r="AF8567" i="1"/>
  <c r="AG8567" i="1"/>
  <c r="AF6838" i="1"/>
  <c r="AG6838" i="1"/>
  <c r="AF19345" i="1"/>
  <c r="AG19345" i="1"/>
  <c r="AF17544" i="1"/>
  <c r="AG17544" i="1"/>
  <c r="AF24392" i="1"/>
  <c r="AG24392" i="1"/>
  <c r="AF948" i="1"/>
  <c r="AG948" i="1"/>
  <c r="AF579" i="1"/>
  <c r="AG579" i="1"/>
  <c r="AF23215" i="1"/>
  <c r="AG23215" i="1"/>
  <c r="AF24018" i="1"/>
  <c r="AG24018" i="1"/>
  <c r="AF21845" i="1"/>
  <c r="AG21845" i="1"/>
  <c r="AF11070" i="1"/>
  <c r="AG11070" i="1"/>
  <c r="AF18630" i="1"/>
  <c r="AG18630" i="1"/>
  <c r="AF7244" i="1"/>
  <c r="AG7244" i="1"/>
  <c r="AF18928" i="1"/>
  <c r="AG18928" i="1"/>
  <c r="AF21633" i="1"/>
  <c r="AG21633" i="1"/>
  <c r="AF15128" i="1"/>
  <c r="AG15128" i="1"/>
  <c r="AF17979" i="1"/>
  <c r="AG17979" i="1"/>
  <c r="AF11313" i="1"/>
  <c r="AG11313" i="1"/>
  <c r="AF9148" i="1"/>
  <c r="AG9148" i="1"/>
  <c r="AF7974" i="1"/>
  <c r="AG7974" i="1"/>
  <c r="AF3218" i="1"/>
  <c r="AG3218" i="1"/>
  <c r="AF4558" i="1"/>
  <c r="AG4558" i="1"/>
  <c r="AF1844" i="1"/>
  <c r="AG1844" i="1"/>
  <c r="AF1890" i="1"/>
  <c r="AG1890" i="1"/>
  <c r="AF1289" i="1"/>
  <c r="AG1289" i="1"/>
  <c r="AF6255" i="1"/>
  <c r="AG6255" i="1"/>
  <c r="AF711" i="1"/>
  <c r="AG711" i="1"/>
  <c r="AF16182" i="1"/>
  <c r="AG16182" i="1"/>
  <c r="AF11723" i="1"/>
  <c r="AG11723" i="1"/>
  <c r="AF14022" i="1"/>
  <c r="AG14022" i="1"/>
  <c r="AF9270" i="1"/>
  <c r="AG9270" i="1"/>
  <c r="AF16091" i="1"/>
  <c r="AG16091" i="1"/>
  <c r="AF12403" i="1"/>
  <c r="AG12403" i="1"/>
  <c r="AF22083" i="1"/>
  <c r="AG22083" i="1"/>
  <c r="AF6396" i="1"/>
  <c r="AG6396" i="1"/>
  <c r="AF8816" i="1"/>
  <c r="AG8816" i="1"/>
  <c r="AF5003" i="1"/>
  <c r="AG5003" i="1"/>
  <c r="AF3911" i="1"/>
  <c r="AG3911" i="1"/>
  <c r="AF17891" i="1"/>
  <c r="AG17891" i="1"/>
  <c r="AF18753" i="1"/>
  <c r="AG18753" i="1"/>
  <c r="AF15534" i="1"/>
  <c r="AG15534" i="1"/>
  <c r="AF5316" i="1"/>
  <c r="AG5316" i="1"/>
  <c r="AF9982" i="1"/>
  <c r="AG9982" i="1"/>
  <c r="AF11475" i="1"/>
  <c r="AG11475" i="1"/>
  <c r="AF1747" i="1"/>
  <c r="AG1747" i="1"/>
  <c r="AF1361" i="1"/>
  <c r="AG1361" i="1"/>
  <c r="AF400" i="1"/>
  <c r="AG400" i="1"/>
  <c r="AF3663" i="1"/>
  <c r="AG3663" i="1"/>
  <c r="AF19037" i="1"/>
  <c r="AG19037" i="1"/>
  <c r="AF25564" i="1"/>
  <c r="AG25564" i="1"/>
  <c r="AF8569" i="1"/>
  <c r="AG8569" i="1"/>
  <c r="AF28323" i="1"/>
  <c r="AG28323" i="1"/>
  <c r="AF24435" i="1"/>
  <c r="AG24435" i="1"/>
  <c r="AF14220" i="1"/>
  <c r="AG14220" i="1"/>
  <c r="AF18251" i="1"/>
  <c r="AG18251" i="1"/>
  <c r="AF12707" i="1"/>
  <c r="AG12707" i="1"/>
  <c r="AF19113" i="1"/>
  <c r="AG19113" i="1"/>
  <c r="AF16363" i="1"/>
  <c r="AG16363" i="1"/>
  <c r="AF16193" i="1"/>
  <c r="AG16193" i="1"/>
  <c r="AF18411" i="1"/>
  <c r="AG18411" i="1"/>
  <c r="AF4308" i="1"/>
  <c r="AG4308" i="1"/>
  <c r="AF13438" i="1"/>
  <c r="AG13438" i="1"/>
  <c r="AF12537" i="1"/>
  <c r="AG12537" i="1"/>
  <c r="AF8240" i="1"/>
  <c r="AG8240" i="1"/>
  <c r="AF13518" i="1"/>
  <c r="AG13518" i="1"/>
  <c r="AF8813" i="1"/>
  <c r="AG8813" i="1"/>
  <c r="AF7708" i="1"/>
  <c r="AG7708" i="1"/>
  <c r="AF13203" i="1"/>
  <c r="AG13203" i="1"/>
  <c r="AF792" i="1"/>
  <c r="AG792" i="1"/>
  <c r="AF8338" i="1"/>
  <c r="AG8338" i="1"/>
  <c r="AF7185" i="1"/>
  <c r="AG7185" i="1"/>
  <c r="AF5935" i="1"/>
  <c r="AG5935" i="1"/>
  <c r="AF6318" i="1"/>
  <c r="AG6318" i="1"/>
  <c r="AF5044" i="1"/>
  <c r="AG5044" i="1"/>
  <c r="AF3578" i="1"/>
  <c r="AG3578" i="1"/>
  <c r="AF2975" i="1"/>
  <c r="AG2975" i="1"/>
  <c r="AF4270" i="1"/>
  <c r="AG4270" i="1"/>
  <c r="AF5685" i="1"/>
  <c r="AG5685" i="1"/>
  <c r="AF1293" i="1"/>
  <c r="AG1293" i="1"/>
  <c r="AF1196" i="1"/>
  <c r="AG1196" i="1"/>
  <c r="AF883" i="1"/>
  <c r="AG883" i="1"/>
  <c r="AF4770" i="1"/>
  <c r="AG4770" i="1"/>
  <c r="AF17885" i="1"/>
  <c r="AG17885" i="1"/>
  <c r="AF22504" i="1"/>
  <c r="AG22504" i="1"/>
  <c r="AF17992" i="1"/>
  <c r="AG17992" i="1"/>
  <c r="AF26572" i="1"/>
  <c r="AG26572" i="1"/>
  <c r="AF27099" i="1"/>
  <c r="AG27099" i="1"/>
  <c r="AF23283" i="1"/>
  <c r="AG23283" i="1"/>
  <c r="AF13284" i="1"/>
  <c r="AG13284" i="1"/>
  <c r="AF17819" i="1"/>
  <c r="AG17819" i="1"/>
  <c r="AF22066" i="1"/>
  <c r="AG22066" i="1"/>
  <c r="AF16162" i="1"/>
  <c r="AG16162" i="1"/>
  <c r="AF14624" i="1"/>
  <c r="AG14624" i="1"/>
  <c r="AF17406" i="1"/>
  <c r="AG17406" i="1"/>
  <c r="AF15473" i="1"/>
  <c r="AG15473" i="1"/>
  <c r="AF21867" i="1"/>
  <c r="AG21867" i="1"/>
  <c r="AF7836" i="1"/>
  <c r="AG7836" i="1"/>
  <c r="AF8987" i="1"/>
  <c r="AG8987" i="1"/>
  <c r="AF9910" i="1"/>
  <c r="AG9910" i="1"/>
  <c r="AF10976" i="1"/>
  <c r="AG10976" i="1"/>
  <c r="AF9511" i="1"/>
  <c r="AG9511" i="1"/>
  <c r="AF10829" i="1"/>
  <c r="AG10829" i="1"/>
  <c r="AF7805" i="1"/>
  <c r="AG7805" i="1"/>
  <c r="AF9508" i="1"/>
  <c r="AG9508" i="1"/>
  <c r="AF14931" i="1"/>
  <c r="AG14931" i="1"/>
  <c r="AF2664" i="1"/>
  <c r="AG2664" i="1"/>
  <c r="AF7595" i="1"/>
  <c r="AG7595" i="1"/>
  <c r="AF4787" i="1"/>
  <c r="AG4787" i="1"/>
  <c r="AF7402" i="1"/>
  <c r="AG7402" i="1"/>
  <c r="AF8697" i="1"/>
  <c r="AG8697" i="1"/>
  <c r="AF6321" i="1"/>
  <c r="AG6321" i="1"/>
  <c r="AF5863" i="1"/>
  <c r="AG5863" i="1"/>
  <c r="AF7157" i="1"/>
  <c r="AG7157" i="1"/>
  <c r="AF5116" i="1"/>
  <c r="AG5116" i="1"/>
  <c r="AF3722" i="1"/>
  <c r="AG3722" i="1"/>
  <c r="AF3047" i="1"/>
  <c r="AG3047" i="1"/>
  <c r="AF4342" i="1"/>
  <c r="AG4342" i="1"/>
  <c r="AF5829" i="1"/>
  <c r="AG5829" i="1"/>
  <c r="AF1221" i="1"/>
  <c r="AG1221" i="1"/>
  <c r="AF1124" i="1"/>
  <c r="AG1124" i="1"/>
  <c r="AF811" i="1"/>
  <c r="AG811" i="1"/>
  <c r="AF2610" i="1"/>
  <c r="AG2610" i="1"/>
  <c r="AF3161" i="1"/>
  <c r="AG3161" i="1"/>
  <c r="AF328" i="1"/>
  <c r="AG328" i="1"/>
  <c r="AF16740" i="1"/>
  <c r="AG16740" i="1"/>
  <c r="AF14275" i="1"/>
  <c r="AG14275" i="1"/>
  <c r="AF8340" i="1"/>
  <c r="AG8340" i="1"/>
  <c r="AF8031" i="1"/>
  <c r="AG8031" i="1"/>
  <c r="AF20353" i="1"/>
  <c r="AG20353" i="1"/>
  <c r="AF1765" i="1"/>
  <c r="AG1765" i="1"/>
  <c r="AF17473" i="1"/>
  <c r="AG17473" i="1"/>
  <c r="AF22403" i="1"/>
  <c r="AG22403" i="1"/>
  <c r="AF25285" i="1"/>
  <c r="AG25285" i="1"/>
  <c r="AF8810" i="1"/>
  <c r="AG8810" i="1"/>
  <c r="AF7465" i="1"/>
  <c r="AG7465" i="1"/>
  <c r="AF9362" i="1"/>
  <c r="AG9362" i="1"/>
  <c r="AF19356" i="1"/>
  <c r="AG19356" i="1"/>
  <c r="AF24798" i="1"/>
  <c r="AG24798" i="1"/>
  <c r="AF26871" i="1"/>
  <c r="AG26871" i="1"/>
  <c r="AF18381" i="1"/>
  <c r="AG18381" i="1"/>
  <c r="AF15796" i="1"/>
  <c r="AG15796" i="1"/>
  <c r="AF12490" i="1"/>
  <c r="AG12490" i="1"/>
  <c r="AF8441" i="1"/>
  <c r="AG8441" i="1"/>
  <c r="AF8613" i="1"/>
  <c r="AG8613" i="1"/>
  <c r="AF6723" i="1"/>
  <c r="AG6723" i="1"/>
  <c r="AF1857" i="1"/>
  <c r="AG1857" i="1"/>
  <c r="AF4229" i="1"/>
  <c r="AG4229" i="1"/>
  <c r="AF3793" i="1"/>
  <c r="AG3793" i="1"/>
  <c r="AF14143" i="1"/>
  <c r="AG14143" i="1"/>
  <c r="AF8224" i="1"/>
  <c r="AG8224" i="1"/>
  <c r="AF10766" i="1"/>
  <c r="AG10766" i="1"/>
  <c r="AF23913" i="1"/>
  <c r="AG23913" i="1"/>
  <c r="AF17559" i="1"/>
  <c r="AG17559" i="1"/>
  <c r="AF19177" i="1"/>
  <c r="AG19177" i="1"/>
  <c r="AF26495" i="1"/>
  <c r="AG26495" i="1"/>
  <c r="AF22844" i="1"/>
  <c r="AG22844" i="1"/>
  <c r="AF20167" i="1"/>
  <c r="AG20167" i="1"/>
  <c r="AF26021" i="1"/>
  <c r="AG26021" i="1"/>
  <c r="AF22228" i="1"/>
  <c r="AG22228" i="1"/>
  <c r="AF27651" i="1"/>
  <c r="AG27651" i="1"/>
  <c r="AF9948" i="1"/>
  <c r="AG9948" i="1"/>
  <c r="AF16426" i="1"/>
  <c r="AG16426" i="1"/>
  <c r="AF14096" i="1"/>
  <c r="AG14096" i="1"/>
  <c r="AF15150" i="1"/>
  <c r="AG15150" i="1"/>
  <c r="AF22275" i="1"/>
  <c r="AG22275" i="1"/>
  <c r="AF3924" i="1"/>
  <c r="AG3924" i="1"/>
  <c r="AF15393" i="1"/>
  <c r="AG15393" i="1"/>
  <c r="AF8072" i="1"/>
  <c r="AG8072" i="1"/>
  <c r="AF10038" i="1"/>
  <c r="AG10038" i="1"/>
  <c r="AF14979" i="1"/>
  <c r="AG14979" i="1"/>
  <c r="AF6563" i="1"/>
  <c r="AG6563" i="1"/>
  <c r="AF6356" i="1"/>
  <c r="AG6356" i="1"/>
  <c r="AF6053" i="1"/>
  <c r="AG6053" i="1"/>
  <c r="AF3770" i="1"/>
  <c r="AG3770" i="1"/>
  <c r="AF5110" i="1"/>
  <c r="AG5110" i="1"/>
  <c r="AF2637" i="1"/>
  <c r="AG2637" i="1"/>
  <c r="AF2155" i="1"/>
  <c r="AG2155" i="1"/>
  <c r="AF4145" i="1"/>
  <c r="AG4145" i="1"/>
  <c r="AF6159" i="1"/>
  <c r="AG6159" i="1"/>
  <c r="AF24213" i="1"/>
  <c r="AG24213" i="1"/>
  <c r="AF3630" i="1"/>
  <c r="AG3630" i="1"/>
  <c r="AF21440" i="1"/>
  <c r="AG21440" i="1"/>
  <c r="AF18334" i="1"/>
  <c r="AG18334" i="1"/>
  <c r="AF7920" i="1"/>
  <c r="AG7920" i="1"/>
  <c r="AF8152" i="1"/>
  <c r="AG8152" i="1"/>
  <c r="AF1496" i="1"/>
  <c r="AG1496" i="1"/>
  <c r="AF23808" i="1"/>
  <c r="AG23808" i="1"/>
  <c r="AF24799" i="1"/>
  <c r="AG24799" i="1"/>
  <c r="AF27621" i="1"/>
  <c r="AG27621" i="1"/>
  <c r="AF24200" i="1"/>
  <c r="AG24200" i="1"/>
  <c r="AF24979" i="1"/>
  <c r="AG24979" i="1"/>
  <c r="AF25206" i="1"/>
  <c r="AG25206" i="1"/>
  <c r="AF22169" i="1"/>
  <c r="AG22169" i="1"/>
  <c r="AF20980" i="1"/>
  <c r="AG20980" i="1"/>
  <c r="AF28143" i="1"/>
  <c r="AG28143" i="1"/>
  <c r="AF10440" i="1"/>
  <c r="AG10440" i="1"/>
  <c r="AF16918" i="1"/>
  <c r="AG16918" i="1"/>
  <c r="AF18559" i="1"/>
  <c r="AG18559" i="1"/>
  <c r="AF13349" i="1"/>
  <c r="AG13349" i="1"/>
  <c r="AF5280" i="1"/>
  <c r="AG5280" i="1"/>
  <c r="AF11156" i="1"/>
  <c r="AG11156" i="1"/>
  <c r="AF8968" i="1"/>
  <c r="AG8968" i="1"/>
  <c r="AF5984" i="1"/>
  <c r="AG5984" i="1"/>
  <c r="AF2075" i="1"/>
  <c r="AG2075" i="1"/>
  <c r="AF1134" i="1"/>
  <c r="AG1134" i="1"/>
  <c r="AF26103" i="1"/>
  <c r="AG26103" i="1"/>
  <c r="AF1502" i="1"/>
  <c r="AG1502" i="1"/>
  <c r="AF1089" i="1"/>
  <c r="AG1089" i="1"/>
  <c r="AF21221" i="1"/>
  <c r="AG21221" i="1"/>
  <c r="AF10356" i="1"/>
  <c r="AG10356" i="1"/>
  <c r="AF12427" i="1"/>
  <c r="AG12427" i="1"/>
  <c r="AF11315" i="1"/>
  <c r="AG11315" i="1"/>
  <c r="AF7901" i="1"/>
  <c r="AG7901" i="1"/>
  <c r="AF5383" i="1"/>
  <c r="AG5383" i="1"/>
  <c r="AF2062" i="1"/>
  <c r="AG2062" i="1"/>
  <c r="AF1097" i="1"/>
  <c r="AG1097" i="1"/>
  <c r="AF4448" i="1"/>
  <c r="AG4448" i="1"/>
  <c r="AF21676" i="1"/>
  <c r="AG21676" i="1"/>
  <c r="AF15341" i="1"/>
  <c r="AG15341" i="1"/>
  <c r="AF13098" i="1"/>
  <c r="AG13098" i="1"/>
  <c r="AF4795" i="1"/>
  <c r="AG4795" i="1"/>
  <c r="AF653" i="1"/>
  <c r="AG653" i="1"/>
  <c r="AF16742" i="1"/>
  <c r="AG16742" i="1"/>
  <c r="AF11942" i="1"/>
  <c r="AG11942" i="1"/>
  <c r="AF19907" i="1"/>
  <c r="AG19907" i="1"/>
  <c r="AF21703" i="1"/>
  <c r="AG21703" i="1"/>
  <c r="AF23096" i="1"/>
  <c r="AG23096" i="1"/>
  <c r="AF20633" i="1"/>
  <c r="AG20633" i="1"/>
  <c r="AF27903" i="1"/>
  <c r="AG27903" i="1"/>
  <c r="AF20638" i="1"/>
  <c r="AG20638" i="1"/>
  <c r="AF18282" i="1"/>
  <c r="AG18282" i="1"/>
  <c r="AF3168" i="1"/>
  <c r="AG3168" i="1"/>
  <c r="AF7535" i="1"/>
  <c r="AG7535" i="1"/>
  <c r="AF8778" i="1"/>
  <c r="AG8778" i="1"/>
  <c r="AF7035" i="1"/>
  <c r="AG7035" i="1"/>
  <c r="AF2770" i="1"/>
  <c r="AG2770" i="1"/>
  <c r="AF1975" i="1"/>
  <c r="AG1975" i="1"/>
  <c r="AF9734" i="1"/>
  <c r="AG9734" i="1"/>
  <c r="AF25222" i="1"/>
  <c r="AG25222" i="1"/>
  <c r="AF25964" i="1"/>
  <c r="AG25964" i="1"/>
  <c r="AF21343" i="1"/>
  <c r="AG21343" i="1"/>
  <c r="AF19399" i="1"/>
  <c r="AG19399" i="1"/>
  <c r="AF28266" i="1"/>
  <c r="AG28266" i="1"/>
  <c r="AF26538" i="1"/>
  <c r="AG26538" i="1"/>
  <c r="AF24810" i="1"/>
  <c r="AG24810" i="1"/>
  <c r="AF23082" i="1"/>
  <c r="AG23082" i="1"/>
  <c r="AF21354" i="1"/>
  <c r="AG21354" i="1"/>
  <c r="AF28997" i="1"/>
  <c r="AG28997" i="1"/>
  <c r="AF25229" i="1"/>
  <c r="AG25229" i="1"/>
  <c r="AF23501" i="1"/>
  <c r="AG23501" i="1"/>
  <c r="AF21773" i="1"/>
  <c r="AG21773" i="1"/>
  <c r="AF16665" i="1"/>
  <c r="AG16665" i="1"/>
  <c r="AF15977" i="1"/>
  <c r="AG15977" i="1"/>
  <c r="AF8052" i="1"/>
  <c r="AG8052" i="1"/>
  <c r="AF11120" i="1"/>
  <c r="AG11120" i="1"/>
  <c r="AF936" i="1"/>
  <c r="AG936" i="1"/>
  <c r="AF353" i="1"/>
  <c r="AG353" i="1"/>
  <c r="AF22426" i="1"/>
  <c r="AG22426" i="1"/>
  <c r="AF14192" i="1"/>
  <c r="AG14192" i="1"/>
  <c r="AF15304" i="1"/>
  <c r="AG15304" i="1"/>
  <c r="AF12934" i="1"/>
  <c r="AG12934" i="1"/>
  <c r="AF7780" i="1"/>
  <c r="AG7780" i="1"/>
  <c r="AF2661" i="1"/>
  <c r="AG2661" i="1"/>
  <c r="AF28769" i="1"/>
  <c r="AG28769" i="1"/>
  <c r="AF18496" i="1"/>
  <c r="AG18496" i="1"/>
  <c r="AF12636" i="1"/>
  <c r="AG12636" i="1"/>
  <c r="AF21417" i="1"/>
  <c r="AG21417" i="1"/>
  <c r="AF18008" i="1"/>
  <c r="AG18008" i="1"/>
  <c r="AF17659" i="1"/>
  <c r="AG17659" i="1"/>
  <c r="AF8699" i="1"/>
  <c r="AG8699" i="1"/>
  <c r="AF1080" i="1"/>
  <c r="AG1080" i="1"/>
  <c r="AF5228" i="1"/>
  <c r="AG5228" i="1"/>
  <c r="AF5188" i="1"/>
  <c r="AG5188" i="1"/>
  <c r="AF3119" i="1"/>
  <c r="AG3119" i="1"/>
  <c r="AF3021" i="1"/>
  <c r="AG3021" i="1"/>
  <c r="AF379" i="1"/>
  <c r="AG379" i="1"/>
  <c r="AF3953" i="1"/>
  <c r="AG3953" i="1"/>
  <c r="AF2704" i="1"/>
  <c r="AG2704" i="1"/>
  <c r="AF3231" i="1"/>
  <c r="AG3231" i="1"/>
  <c r="AF22425" i="1"/>
  <c r="AG22425" i="1"/>
  <c r="AF15390" i="1"/>
  <c r="AG15390" i="1"/>
  <c r="AF16899" i="1"/>
  <c r="AG16899" i="1"/>
  <c r="AF12870" i="1"/>
  <c r="AG12870" i="1"/>
  <c r="AF6678" i="1"/>
  <c r="AG6678" i="1"/>
  <c r="AF12851" i="1"/>
  <c r="AG12851" i="1"/>
  <c r="AF19206" i="1"/>
  <c r="AG19206" i="1"/>
  <c r="AF21363" i="1"/>
  <c r="AG21363" i="1"/>
  <c r="AF12646" i="1"/>
  <c r="AG12646" i="1"/>
  <c r="AF7877" i="1"/>
  <c r="AG7877" i="1"/>
  <c r="AF671" i="1"/>
  <c r="AG671" i="1"/>
  <c r="AF17315" i="1"/>
  <c r="AG17315" i="1"/>
  <c r="AF18033" i="1"/>
  <c r="AG18033" i="1"/>
  <c r="AF14742" i="1"/>
  <c r="AG14742" i="1"/>
  <c r="AF4380" i="1"/>
  <c r="AG4380" i="1"/>
  <c r="AF13446" i="1"/>
  <c r="AG13446" i="1"/>
  <c r="AF6700" i="1"/>
  <c r="AG6700" i="1"/>
  <c r="AF3741" i="1"/>
  <c r="AG3741" i="1"/>
  <c r="AF2848" i="1"/>
  <c r="AG2848" i="1"/>
  <c r="AF783" i="1"/>
  <c r="AG783" i="1"/>
  <c r="AF27617" i="1"/>
  <c r="AG27617" i="1"/>
  <c r="AF21232" i="1"/>
  <c r="AG21232" i="1"/>
  <c r="AF7561" i="1"/>
  <c r="AG7561" i="1"/>
  <c r="AF24160" i="1"/>
  <c r="AG24160" i="1"/>
  <c r="AF26235" i="1"/>
  <c r="AG26235" i="1"/>
  <c r="AF16524" i="1"/>
  <c r="AG16524" i="1"/>
  <c r="AF11124" i="1"/>
  <c r="AG11124" i="1"/>
  <c r="AF15299" i="1"/>
  <c r="AG15299" i="1"/>
  <c r="AF19402" i="1"/>
  <c r="AG19402" i="1"/>
  <c r="AF16306" i="1"/>
  <c r="AG16306" i="1"/>
  <c r="AF14912" i="1"/>
  <c r="AG14912" i="1"/>
  <c r="AF17694" i="1"/>
  <c r="AG17694" i="1"/>
  <c r="AF16096" i="1"/>
  <c r="AG16096" i="1"/>
  <c r="AF18051" i="1"/>
  <c r="AG18051" i="1"/>
  <c r="AF3948" i="1"/>
  <c r="AG3948" i="1"/>
  <c r="AF13222" i="1"/>
  <c r="AG13222" i="1"/>
  <c r="AF12177" i="1"/>
  <c r="AG12177" i="1"/>
  <c r="AF7952" i="1"/>
  <c r="AG7952" i="1"/>
  <c r="AF13302" i="1"/>
  <c r="AG13302" i="1"/>
  <c r="AF8525" i="1"/>
  <c r="AG8525" i="1"/>
  <c r="AF10300" i="1"/>
  <c r="AG10300" i="1"/>
  <c r="AF12987" i="1"/>
  <c r="AG12987" i="1"/>
  <c r="AF576" i="1"/>
  <c r="AG576" i="1"/>
  <c r="AF8050" i="1"/>
  <c r="AG8050" i="1"/>
  <c r="AF6969" i="1"/>
  <c r="AG6969" i="1"/>
  <c r="AF5791" i="1"/>
  <c r="AG5791" i="1"/>
  <c r="AF7085" i="1"/>
  <c r="AG7085" i="1"/>
  <c r="AF4828" i="1"/>
  <c r="AG4828" i="1"/>
  <c r="AF3434" i="1"/>
  <c r="AG3434" i="1"/>
  <c r="AF2831" i="1"/>
  <c r="AG2831" i="1"/>
  <c r="AF4126" i="1"/>
  <c r="AG4126" i="1"/>
  <c r="AF5469" i="1"/>
  <c r="AG5469" i="1"/>
  <c r="AF1077" i="1"/>
  <c r="AG1077" i="1"/>
  <c r="AF980" i="1"/>
  <c r="AG980" i="1"/>
  <c r="AF739" i="1"/>
  <c r="AG739" i="1"/>
  <c r="AF4626" i="1"/>
  <c r="AG4626" i="1"/>
  <c r="AF17741" i="1"/>
  <c r="AG17741" i="1"/>
  <c r="AF22252" i="1"/>
  <c r="AG22252" i="1"/>
  <c r="AF17848" i="1"/>
  <c r="AG17848" i="1"/>
  <c r="AF26056" i="1"/>
  <c r="AG26056" i="1"/>
  <c r="AF26883" i="1"/>
  <c r="AG26883" i="1"/>
  <c r="AF23139" i="1"/>
  <c r="AG23139" i="1"/>
  <c r="AF13212" i="1"/>
  <c r="AG13212" i="1"/>
  <c r="AF17603" i="1"/>
  <c r="AG17603" i="1"/>
  <c r="AF21922" i="1"/>
  <c r="AG21922" i="1"/>
  <c r="AF15946" i="1"/>
  <c r="AG15946" i="1"/>
  <c r="AF18105" i="1"/>
  <c r="AG18105" i="1"/>
  <c r="AF15067" i="1"/>
  <c r="AG15067" i="1"/>
  <c r="AF15041" i="1"/>
  <c r="AG15041" i="1"/>
  <c r="AF21435" i="1"/>
  <c r="AG21435" i="1"/>
  <c r="AF7620" i="1"/>
  <c r="AG7620" i="1"/>
  <c r="AF8627" i="1"/>
  <c r="AG8627" i="1"/>
  <c r="AF15129" i="1"/>
  <c r="AG15129" i="1"/>
  <c r="AF10688" i="1"/>
  <c r="AG10688" i="1"/>
  <c r="AF9223" i="1"/>
  <c r="AG9223" i="1"/>
  <c r="AF10613" i="1"/>
  <c r="AG10613" i="1"/>
  <c r="AF9292" i="1"/>
  <c r="AG9292" i="1"/>
  <c r="AF11907" i="1"/>
  <c r="AG11907" i="1"/>
  <c r="AF7451" i="1"/>
  <c r="AG7451" i="1"/>
  <c r="AF7186" i="1"/>
  <c r="AG7186" i="1"/>
  <c r="AF7388" i="1"/>
  <c r="AG7388" i="1"/>
  <c r="AF5300" i="1"/>
  <c r="AG5300" i="1"/>
  <c r="AF8550" i="1"/>
  <c r="AG8550" i="1"/>
  <c r="AF4493" i="1"/>
  <c r="AG4493" i="1"/>
  <c r="AF7959" i="1"/>
  <c r="AG7959" i="1"/>
  <c r="AF842" i="1"/>
  <c r="AG842" i="1"/>
  <c r="AF311" i="1"/>
  <c r="AG311" i="1"/>
  <c r="AF1894" i="1"/>
  <c r="AG1894" i="1"/>
  <c r="AF3381" i="1"/>
  <c r="AG3381" i="1"/>
  <c r="AF3140" i="1"/>
  <c r="AG3140" i="1"/>
  <c r="AF2827" i="1"/>
  <c r="AG2827" i="1"/>
  <c r="AF4554" i="1"/>
  <c r="AG4554" i="1"/>
  <c r="AF594" i="1"/>
  <c r="AG594" i="1"/>
  <c r="AF3640" i="1"/>
  <c r="AG3640" i="1"/>
  <c r="AF2799" i="1"/>
  <c r="AG2799" i="1"/>
  <c r="AF13483" i="1"/>
  <c r="AG13483" i="1"/>
  <c r="AF7163" i="1"/>
  <c r="AG7163" i="1"/>
  <c r="AF26762" i="1"/>
  <c r="AG26762" i="1"/>
  <c r="AF19910" i="1"/>
  <c r="AG19910" i="1"/>
  <c r="AF12566" i="1"/>
  <c r="AG12566" i="1"/>
  <c r="AF6146" i="1"/>
  <c r="AG6146" i="1"/>
  <c r="AF25585" i="1"/>
  <c r="AG25585" i="1"/>
  <c r="AF18685" i="1"/>
  <c r="AG18685" i="1"/>
  <c r="AF11821" i="1"/>
  <c r="AG11821" i="1"/>
  <c r="AF24710" i="1"/>
  <c r="AG24710" i="1"/>
  <c r="AF14030" i="1"/>
  <c r="AG14030" i="1"/>
  <c r="AF25477" i="1"/>
  <c r="AG25477" i="1"/>
  <c r="AF14953" i="1"/>
  <c r="AG14953" i="1"/>
  <c r="AF26534" i="1"/>
  <c r="AG26534" i="1"/>
  <c r="AF16346" i="1"/>
  <c r="AG16346" i="1"/>
  <c r="AF28177" i="1"/>
  <c r="AG28177" i="1"/>
  <c r="AF17893" i="1"/>
  <c r="AG17893" i="1"/>
  <c r="AF9049" i="1"/>
  <c r="AG9049" i="1"/>
  <c r="AF19862" i="1"/>
  <c r="AG19862" i="1"/>
  <c r="AF10658" i="1"/>
  <c r="AG10658" i="1"/>
  <c r="AF25213" i="1"/>
  <c r="AG25213" i="1"/>
  <c r="AF15301" i="1"/>
  <c r="AG15301" i="1"/>
  <c r="AF27290" i="1"/>
  <c r="AG27290" i="1"/>
  <c r="AF20618" i="1"/>
  <c r="AG20618" i="1"/>
  <c r="AF13826" i="1"/>
  <c r="AG13826" i="1"/>
  <c r="AF7034" i="1"/>
  <c r="AG7034" i="1"/>
  <c r="AF26845" i="1"/>
  <c r="AG26845" i="1"/>
  <c r="AF20149" i="1"/>
  <c r="AG20149" i="1"/>
  <c r="AF13333" i="1"/>
  <c r="AG13333" i="1"/>
  <c r="AF25418" i="1"/>
  <c r="AG25418" i="1"/>
  <c r="AF15206" i="1"/>
  <c r="AG15206" i="1"/>
  <c r="AF27373" i="1"/>
  <c r="AG27373" i="1"/>
  <c r="AF17461" i="1"/>
  <c r="AG17461" i="1"/>
  <c r="AF26834" i="1"/>
  <c r="AG26834" i="1"/>
  <c r="AF19634" i="1"/>
  <c r="AG19634" i="1"/>
  <c r="AF12038" i="1"/>
  <c r="AG12038" i="1"/>
  <c r="AF5306" i="1"/>
  <c r="AG5306" i="1"/>
  <c r="AF23437" i="1"/>
  <c r="AG23437" i="1"/>
  <c r="AF16237" i="1"/>
  <c r="AG16237" i="1"/>
  <c r="AF28766" i="1"/>
  <c r="AG28766" i="1"/>
  <c r="AF21662" i="1"/>
  <c r="AG21662" i="1"/>
  <c r="AF14282" i="1"/>
  <c r="AG14282" i="1"/>
  <c r="AF7118" i="1"/>
  <c r="AG7118" i="1"/>
  <c r="AF26281" i="1"/>
  <c r="AG26281" i="1"/>
  <c r="AF18997" i="1"/>
  <c r="AG18997" i="1"/>
  <c r="AF11689" i="1"/>
  <c r="AG11689" i="1"/>
  <c r="AF21362" i="1"/>
  <c r="AG21362" i="1"/>
  <c r="AF11270" i="1"/>
  <c r="AG11270" i="1"/>
  <c r="AF25813" i="1"/>
  <c r="AG25813" i="1"/>
  <c r="AF15445" i="1"/>
  <c r="AG15445" i="1"/>
  <c r="AF22418" i="1"/>
  <c r="AG22418" i="1"/>
  <c r="AF12554" i="1"/>
  <c r="AG12554" i="1"/>
  <c r="AF24745" i="1"/>
  <c r="AG24745" i="1"/>
  <c r="AF14689" i="1"/>
  <c r="AG14689" i="1"/>
  <c r="AF7897" i="1"/>
  <c r="AG7897" i="1"/>
  <c r="AF4105" i="1"/>
  <c r="AG4105" i="1"/>
  <c r="AF925" i="1"/>
  <c r="AG925" i="1"/>
  <c r="AF26544" i="1"/>
  <c r="AG26544" i="1"/>
  <c r="AF25524" i="1"/>
  <c r="AG25524" i="1"/>
  <c r="AF24660" i="1"/>
  <c r="AG24660" i="1"/>
  <c r="AF23796" i="1"/>
  <c r="AG23796" i="1"/>
  <c r="AF22932" i="1"/>
  <c r="AG22932" i="1"/>
  <c r="AF22068" i="1"/>
  <c r="AG22068" i="1"/>
  <c r="AF21204" i="1"/>
  <c r="AG21204" i="1"/>
  <c r="AF20340" i="1"/>
  <c r="AG20340" i="1"/>
  <c r="AF19476" i="1"/>
  <c r="AG19476" i="1"/>
  <c r="AF18612" i="1"/>
  <c r="AG18612" i="1"/>
  <c r="AF17748" i="1"/>
  <c r="AG17748" i="1"/>
  <c r="AF16884" i="1"/>
  <c r="AG16884" i="1"/>
  <c r="AF3313" i="1"/>
  <c r="AG3313" i="1"/>
  <c r="AF27984" i="1"/>
  <c r="AG27984" i="1"/>
  <c r="AF26879" i="1"/>
  <c r="AG26879" i="1"/>
  <c r="AF24287" i="1"/>
  <c r="AG24287" i="1"/>
  <c r="AF23423" i="1"/>
  <c r="AG23423" i="1"/>
  <c r="AF22559" i="1"/>
  <c r="AG22559" i="1"/>
  <c r="AF21695" i="1"/>
  <c r="AG21695" i="1"/>
  <c r="AF20831" i="1"/>
  <c r="AG20831" i="1"/>
  <c r="AF19967" i="1"/>
  <c r="AG19967" i="1"/>
  <c r="AF19103" i="1"/>
  <c r="AG19103" i="1"/>
  <c r="AF6277" i="1"/>
  <c r="AG6277" i="1"/>
  <c r="AF3205" i="1"/>
  <c r="AG3205" i="1"/>
  <c r="AF133" i="1"/>
  <c r="AG133" i="1"/>
  <c r="AF28847" i="1"/>
  <c r="AG28847" i="1"/>
  <c r="AF26591" i="1"/>
  <c r="AG26591" i="1"/>
  <c r="AF28954" i="1"/>
  <c r="AG28954" i="1"/>
  <c r="AF28090" i="1"/>
  <c r="AG28090" i="1"/>
  <c r="AF27226" i="1"/>
  <c r="AG27226" i="1"/>
  <c r="AF26362" i="1"/>
  <c r="AG26362" i="1"/>
  <c r="AF25498" i="1"/>
  <c r="AG25498" i="1"/>
  <c r="AF24634" i="1"/>
  <c r="AG24634" i="1"/>
  <c r="AF23770" i="1"/>
  <c r="AG23770" i="1"/>
  <c r="AF22906" i="1"/>
  <c r="AG22906" i="1"/>
  <c r="AF6577" i="1"/>
  <c r="AG6577" i="1"/>
  <c r="AF2713" i="1"/>
  <c r="AG2713" i="1"/>
  <c r="AF28080" i="1"/>
  <c r="AG28080" i="1"/>
  <c r="AF27959" i="1"/>
  <c r="AG27959" i="1"/>
  <c r="AF25535" i="1"/>
  <c r="AG25535" i="1"/>
  <c r="AF28509" i="1"/>
  <c r="AG28509" i="1"/>
  <c r="AF27645" i="1"/>
  <c r="AG27645" i="1"/>
  <c r="AF26781" i="1"/>
  <c r="AG26781" i="1"/>
  <c r="AF25917" i="1"/>
  <c r="AG25917" i="1"/>
  <c r="AF25053" i="1"/>
  <c r="AG25053" i="1"/>
  <c r="AF24189" i="1"/>
  <c r="AG24189" i="1"/>
  <c r="AF23325" i="1"/>
  <c r="AG23325" i="1"/>
  <c r="AF28940" i="1"/>
  <c r="AG28940" i="1"/>
  <c r="AF27680" i="1"/>
  <c r="AG27680" i="1"/>
  <c r="AF26816" i="1"/>
  <c r="AG26816" i="1"/>
  <c r="AF25952" i="1"/>
  <c r="AG25952" i="1"/>
  <c r="AF25088" i="1"/>
  <c r="AG25088" i="1"/>
  <c r="AF24224" i="1"/>
  <c r="AG24224" i="1"/>
  <c r="AF23360" i="1"/>
  <c r="AG23360" i="1"/>
  <c r="AF22496" i="1"/>
  <c r="AG22496" i="1"/>
  <c r="AF21632" i="1"/>
  <c r="AG21632" i="1"/>
  <c r="AF23834" i="1"/>
  <c r="AG23834" i="1"/>
  <c r="AF16706" i="1"/>
  <c r="AG16706" i="1"/>
  <c r="AF9506" i="1"/>
  <c r="AG9506" i="1"/>
  <c r="AF4646" i="1"/>
  <c r="AG4646" i="1"/>
  <c r="AF22561" i="1"/>
  <c r="AG22561" i="1"/>
  <c r="AF15673" i="1"/>
  <c r="AG15673" i="1"/>
  <c r="AF9553" i="1"/>
  <c r="AG9553" i="1"/>
  <c r="AF19886" i="1"/>
  <c r="AG19886" i="1"/>
  <c r="AF9458" i="1"/>
  <c r="AG9458" i="1"/>
  <c r="AF21001" i="1"/>
  <c r="AG21001" i="1"/>
  <c r="AF10657" i="1"/>
  <c r="AG10657" i="1"/>
  <c r="AF22034" i="1"/>
  <c r="AG22034" i="1"/>
  <c r="AF12050" i="1"/>
  <c r="AG12050" i="1"/>
  <c r="AF23761" i="1"/>
  <c r="AG23761" i="1"/>
  <c r="AF13633" i="1"/>
  <c r="AG13633" i="1"/>
  <c r="AF25370" i="1"/>
  <c r="AG25370" i="1"/>
  <c r="AF15878" i="1"/>
  <c r="AG15878" i="1"/>
  <c r="AF6890" i="1"/>
  <c r="AG6890" i="1"/>
  <c r="AF20821" i="1"/>
  <c r="AG20821" i="1"/>
  <c r="AF10981" i="1"/>
  <c r="AG10981" i="1"/>
  <c r="AF24410" i="1"/>
  <c r="AG24410" i="1"/>
  <c r="AF17654" i="1"/>
  <c r="AG17654" i="1"/>
  <c r="AF10814" i="1"/>
  <c r="AG10814" i="1"/>
  <c r="AF5258" i="1"/>
  <c r="AG5258" i="1"/>
  <c r="AF23977" i="1"/>
  <c r="AG23977" i="1"/>
  <c r="AF17161" i="1"/>
  <c r="AG17161" i="1"/>
  <c r="AF10513" i="1"/>
  <c r="AG10513" i="1"/>
  <c r="AF21002" i="1"/>
  <c r="AG21002" i="1"/>
  <c r="AF10982" i="1"/>
  <c r="AG10982" i="1"/>
  <c r="AF23065" i="1"/>
  <c r="AG23065" i="1"/>
  <c r="AF13141" i="1"/>
  <c r="AG13141" i="1"/>
  <c r="AF23690" i="1"/>
  <c r="AG23690" i="1"/>
  <c r="AF16430" i="1"/>
  <c r="AG16430" i="1"/>
  <c r="AF8738" i="1"/>
  <c r="AG8738" i="1"/>
  <c r="AF27529" i="1"/>
  <c r="AG27529" i="1"/>
  <c r="AF20365" i="1"/>
  <c r="AG20365" i="1"/>
  <c r="AF12709" i="1"/>
  <c r="AG12709" i="1"/>
  <c r="AF25682" i="1"/>
  <c r="AG25682" i="1"/>
  <c r="AF18410" i="1"/>
  <c r="AG18410" i="1"/>
  <c r="AF11186" i="1"/>
  <c r="AG11186" i="1"/>
  <c r="AF5186" i="1"/>
  <c r="AG5186" i="1"/>
  <c r="AF23137" i="1"/>
  <c r="AG23137" i="1"/>
  <c r="AF15781" i="1"/>
  <c r="AG15781" i="1"/>
  <c r="AF27038" i="1"/>
  <c r="AG27038" i="1"/>
  <c r="AF17018" i="1"/>
  <c r="AG17018" i="1"/>
  <c r="AF7274" i="1"/>
  <c r="AG7274" i="1"/>
  <c r="AF21373" i="1"/>
  <c r="AG21373" i="1"/>
  <c r="AF28442" i="1"/>
  <c r="AG28442" i="1"/>
  <c r="AF18122" i="1"/>
  <c r="AG18122" i="1"/>
  <c r="AF8414" i="1"/>
  <c r="AG8414" i="1"/>
  <c r="AF20197" i="1"/>
  <c r="AG20197" i="1"/>
  <c r="AF10501" i="1"/>
  <c r="AG10501" i="1"/>
  <c r="AF6145" i="1"/>
  <c r="AG6145" i="1"/>
  <c r="AF2773" i="1"/>
  <c r="AG2773" i="1"/>
  <c r="AF28476" i="1"/>
  <c r="AG28476" i="1"/>
  <c r="AF26016" i="1"/>
  <c r="AG26016" i="1"/>
  <c r="AF25152" i="1"/>
  <c r="AG25152" i="1"/>
  <c r="AF24288" i="1"/>
  <c r="AG24288" i="1"/>
  <c r="AF23424" i="1"/>
  <c r="AG23424" i="1"/>
  <c r="AF22560" i="1"/>
  <c r="AG22560" i="1"/>
  <c r="AF21696" i="1"/>
  <c r="AG21696" i="1"/>
  <c r="AF20832" i="1"/>
  <c r="AG20832" i="1"/>
  <c r="AF19968" i="1"/>
  <c r="AG19968" i="1"/>
  <c r="AF19104" i="1"/>
  <c r="AG19104" i="1"/>
  <c r="AF18240" i="1"/>
  <c r="AG18240" i="1"/>
  <c r="AF17376" i="1"/>
  <c r="AG17376" i="1"/>
  <c r="AF6229" i="1"/>
  <c r="AG6229" i="1"/>
  <c r="AF1525" i="1"/>
  <c r="AG1525" i="1"/>
  <c r="AF28739" i="1"/>
  <c r="AG28739" i="1"/>
  <c r="AF25427" i="1"/>
  <c r="AG25427" i="1"/>
  <c r="AF23915" i="1"/>
  <c r="AG23915" i="1"/>
  <c r="AF23051" i="1"/>
  <c r="AG23051" i="1"/>
  <c r="AF22187" i="1"/>
  <c r="AG22187" i="1"/>
  <c r="AF21323" i="1"/>
  <c r="AG21323" i="1"/>
  <c r="AF20459" i="1"/>
  <c r="AG20459" i="1"/>
  <c r="AF19595" i="1"/>
  <c r="AG19595" i="1"/>
  <c r="AF8593" i="1"/>
  <c r="AG8593" i="1"/>
  <c r="AF4849" i="1"/>
  <c r="AG4849" i="1"/>
  <c r="AF1945" i="1"/>
  <c r="AG1945" i="1"/>
  <c r="AF27756" i="1"/>
  <c r="AG27756" i="1"/>
  <c r="AF27863" i="1"/>
  <c r="AG27863" i="1"/>
  <c r="AF25619" i="1"/>
  <c r="AG25619" i="1"/>
  <c r="AF28582" i="1"/>
  <c r="AG28582" i="1"/>
  <c r="AF27718" i="1"/>
  <c r="AG27718" i="1"/>
  <c r="AF26854" i="1"/>
  <c r="AG26854" i="1"/>
  <c r="AF25454" i="1"/>
  <c r="AG25454" i="1"/>
  <c r="AF18590" i="1"/>
  <c r="AG18590" i="1"/>
  <c r="AF11162" i="1"/>
  <c r="AG11162" i="1"/>
  <c r="AF5426" i="1"/>
  <c r="AG5426" i="1"/>
  <c r="AF24289" i="1"/>
  <c r="AG24289" i="1"/>
  <c r="AF17365" i="1"/>
  <c r="AG17365" i="1"/>
  <c r="AF10621" i="1"/>
  <c r="AG10621" i="1"/>
  <c r="AF22682" i="1"/>
  <c r="AG22682" i="1"/>
  <c r="AF11978" i="1"/>
  <c r="AG11978" i="1"/>
  <c r="AF23509" i="1"/>
  <c r="AG23509" i="1"/>
  <c r="AF12973" i="1"/>
  <c r="AG12973" i="1"/>
  <c r="AF24506" i="1"/>
  <c r="AG24506" i="1"/>
  <c r="AF14414" i="1"/>
  <c r="AG14414" i="1"/>
  <c r="AF26053" i="1"/>
  <c r="AG26053" i="1"/>
  <c r="AF15913" i="1"/>
  <c r="AG15913" i="1"/>
  <c r="AF27578" i="1"/>
  <c r="AG27578" i="1"/>
  <c r="AF18110" i="1"/>
  <c r="AG18110" i="1"/>
  <c r="AF8858" i="1"/>
  <c r="AG8858" i="1"/>
  <c r="AF23269" i="1"/>
  <c r="AG23269" i="1"/>
  <c r="AF13369" i="1"/>
  <c r="AG13369" i="1"/>
  <c r="AF26042" i="1"/>
  <c r="AG26042" i="1"/>
  <c r="AF19298" i="1"/>
  <c r="AG19298" i="1"/>
  <c r="AF12470" i="1"/>
  <c r="AG12470" i="1"/>
  <c r="AF6110" i="1"/>
  <c r="AG6110" i="1"/>
  <c r="AF25501" i="1"/>
  <c r="AG25501" i="1"/>
  <c r="AF18841" i="1"/>
  <c r="AG18841" i="1"/>
  <c r="AF12013" i="1"/>
  <c r="AG12013" i="1"/>
  <c r="AF23390" i="1"/>
  <c r="AG23390" i="1"/>
  <c r="AF13394" i="1"/>
  <c r="AG13394" i="1"/>
  <c r="AF25441" i="1"/>
  <c r="AG25441" i="1"/>
  <c r="AF15565" i="1"/>
  <c r="AG15565" i="1"/>
  <c r="AF25394" i="1"/>
  <c r="AG25394" i="1"/>
  <c r="AF18194" i="1"/>
  <c r="AG18194" i="1"/>
  <c r="AF10526" i="1"/>
  <c r="AG10526" i="1"/>
  <c r="AF4562" i="1"/>
  <c r="AG4562" i="1"/>
  <c r="AF22057" i="1"/>
  <c r="AG22057" i="1"/>
  <c r="AF14497" i="1"/>
  <c r="AG14497" i="1"/>
  <c r="AF27410" i="1"/>
  <c r="AG27410" i="1"/>
  <c r="AF20054" i="1"/>
  <c r="AG20054" i="1"/>
  <c r="AF12878" i="1"/>
  <c r="AG12878" i="1"/>
  <c r="AF6134" i="1"/>
  <c r="AG6134" i="1"/>
  <c r="AF24829" i="1"/>
  <c r="AG24829" i="1"/>
  <c r="AF17533" i="1"/>
  <c r="AG17533" i="1"/>
  <c r="AF10489" i="1"/>
  <c r="AG10489" i="1"/>
  <c r="AF19430" i="1"/>
  <c r="AG19430" i="1"/>
  <c r="AF9398" i="1"/>
  <c r="AG9398" i="1"/>
  <c r="AF23797" i="1"/>
  <c r="AG23797" i="1"/>
  <c r="AF13477" i="1"/>
  <c r="AG13477" i="1"/>
  <c r="AF20462" i="1"/>
  <c r="AG20462" i="1"/>
  <c r="AF10790" i="1"/>
  <c r="AG10790" i="1"/>
  <c r="AF22609" i="1"/>
  <c r="AG22609" i="1"/>
  <c r="AF12757" i="1"/>
  <c r="AG12757" i="1"/>
  <c r="AF7105" i="1"/>
  <c r="AG7105" i="1"/>
  <c r="AF3493" i="1"/>
  <c r="AG3493" i="1"/>
  <c r="AF277" i="1"/>
  <c r="AG277" i="1"/>
  <c r="AF26220" i="1"/>
  <c r="AG26220" i="1"/>
  <c r="AF25356" i="1"/>
  <c r="AG25356" i="1"/>
  <c r="AF24492" i="1"/>
  <c r="AG24492" i="1"/>
  <c r="AF23628" i="1"/>
  <c r="AG23628" i="1"/>
  <c r="AF22764" i="1"/>
  <c r="AG22764" i="1"/>
  <c r="AF21900" i="1"/>
  <c r="AG21900" i="1"/>
  <c r="AF21036" i="1"/>
  <c r="AG21036" i="1"/>
  <c r="AF20172" i="1"/>
  <c r="AG20172" i="1"/>
  <c r="AF19308" i="1"/>
  <c r="AG19308" i="1"/>
  <c r="AF18444" i="1"/>
  <c r="AG18444" i="1"/>
  <c r="AF17580" i="1"/>
  <c r="AG17580" i="1"/>
  <c r="AF7669" i="1"/>
  <c r="AG7669" i="1"/>
  <c r="AF2521" i="1"/>
  <c r="AG2521" i="1"/>
  <c r="AF27156" i="1"/>
  <c r="AG27156" i="1"/>
  <c r="AF26207" i="1"/>
  <c r="AG26207" i="1"/>
  <c r="AF24119" i="1"/>
  <c r="AG24119" i="1"/>
  <c r="AF23255" i="1"/>
  <c r="AG23255" i="1"/>
  <c r="AF22391" i="1"/>
  <c r="AG22391" i="1"/>
  <c r="AF21527" i="1"/>
  <c r="AG21527" i="1"/>
  <c r="AF20663" i="1"/>
  <c r="AG20663" i="1"/>
  <c r="AF19799" i="1"/>
  <c r="AG19799" i="1"/>
  <c r="AF18935" i="1"/>
  <c r="AG18935" i="1"/>
  <c r="AF5581" i="1"/>
  <c r="AG5581" i="1"/>
  <c r="AF2653" i="1"/>
  <c r="AG2653" i="1"/>
  <c r="AF28500" i="1"/>
  <c r="AG28500" i="1"/>
  <c r="AF28403" i="1"/>
  <c r="AG28403" i="1"/>
  <c r="AF26159" i="1"/>
  <c r="AG26159" i="1"/>
  <c r="AF28786" i="1"/>
  <c r="AG28786" i="1"/>
  <c r="AF27922" i="1"/>
  <c r="AG27922" i="1"/>
  <c r="AF27058" i="1"/>
  <c r="AG27058" i="1"/>
  <c r="AF27062" i="1"/>
  <c r="AG27062" i="1"/>
  <c r="AF20198" i="1"/>
  <c r="AG20198" i="1"/>
  <c r="AF12866" i="1"/>
  <c r="AG12866" i="1"/>
  <c r="AF6350" i="1"/>
  <c r="AG6350" i="1"/>
  <c r="AF25873" i="1"/>
  <c r="AG25873" i="1"/>
  <c r="AF18937" i="1"/>
  <c r="AG18937" i="1"/>
  <c r="AF12073" i="1"/>
  <c r="AG12073" i="1"/>
  <c r="AF25190" i="1"/>
  <c r="AG25190" i="1"/>
  <c r="AF14474" i="1"/>
  <c r="AG14474" i="1"/>
  <c r="AF25909" i="1"/>
  <c r="AG25909" i="1"/>
  <c r="AF15373" i="1"/>
  <c r="AG15373" i="1"/>
  <c r="AF26978" i="1"/>
  <c r="AG26978" i="1"/>
  <c r="AF16850" i="1"/>
  <c r="AG16850" i="1"/>
  <c r="AF28621" i="1"/>
  <c r="AG28621" i="1"/>
  <c r="AF18289" i="1"/>
  <c r="AG18289" i="1"/>
  <c r="AF9241" i="1"/>
  <c r="AG9241" i="1"/>
  <c r="AF20306" i="1"/>
  <c r="AG20306" i="1"/>
  <c r="AF11018" i="1"/>
  <c r="AG11018" i="1"/>
  <c r="AF25609" i="1"/>
  <c r="AG25609" i="1"/>
  <c r="AF15649" i="1"/>
  <c r="AG15649" i="1"/>
  <c r="AF27542" i="1"/>
  <c r="AG27542" i="1"/>
  <c r="AF20918" i="1"/>
  <c r="AG20918" i="1"/>
  <c r="AF14114" i="1"/>
  <c r="AG14114" i="1"/>
  <c r="AF7214" i="1"/>
  <c r="AG7214" i="1"/>
  <c r="AF27157" i="1"/>
  <c r="AG27157" i="1"/>
  <c r="AF20413" i="1"/>
  <c r="AG20413" i="1"/>
  <c r="AF13573" i="1"/>
  <c r="AG13573" i="1"/>
  <c r="AF25826" i="1"/>
  <c r="AG25826" i="1"/>
  <c r="AF15638" i="1"/>
  <c r="AG15638" i="1"/>
  <c r="AF27769" i="1"/>
  <c r="AG27769" i="1"/>
  <c r="AF17845" i="1"/>
  <c r="AG17845" i="1"/>
  <c r="AF27170" i="1"/>
  <c r="AG27170" i="1"/>
  <c r="AF19934" i="1"/>
  <c r="AG19934" i="1"/>
  <c r="AF12386" i="1"/>
  <c r="AG12386" i="1"/>
  <c r="AF5450" i="1"/>
  <c r="AG5450" i="1"/>
  <c r="AF23737" i="1"/>
  <c r="AG23737" i="1"/>
  <c r="AF16525" i="1"/>
  <c r="AG16525" i="1"/>
  <c r="AF1489" i="1"/>
  <c r="AG1489" i="1"/>
  <c r="AF21938" i="1"/>
  <c r="AG21938" i="1"/>
  <c r="AF14570" i="1"/>
  <c r="AG14570" i="1"/>
  <c r="AF7322" i="1"/>
  <c r="AG7322" i="1"/>
  <c r="AF26593" i="1"/>
  <c r="AG26593" i="1"/>
  <c r="AF19297" i="1"/>
  <c r="AG19297" i="1"/>
  <c r="AF11977" i="1"/>
  <c r="AG11977" i="1"/>
  <c r="AF21782" i="1"/>
  <c r="AG21782" i="1"/>
  <c r="AF11642" i="1"/>
  <c r="AG11642" i="1"/>
  <c r="AF26221" i="1"/>
  <c r="AG26221" i="1"/>
  <c r="AF16021" i="1"/>
  <c r="AG16021" i="1"/>
  <c r="AF22874" i="1"/>
  <c r="AG22874" i="1"/>
  <c r="AF12974" i="1"/>
  <c r="AG12974" i="1"/>
  <c r="AF25165" i="1"/>
  <c r="AG25165" i="1"/>
  <c r="AF15085" i="1"/>
  <c r="AG15085" i="1"/>
  <c r="AF8065" i="1"/>
  <c r="AG8065" i="1"/>
  <c r="AF4249" i="1"/>
  <c r="AG4249" i="1"/>
  <c r="AF1057" i="1"/>
  <c r="AG1057" i="1"/>
  <c r="AF26676" i="1"/>
  <c r="AG26676" i="1"/>
  <c r="AF25560" i="1"/>
  <c r="AG25560" i="1"/>
  <c r="AF24696" i="1"/>
  <c r="AG24696" i="1"/>
  <c r="AF23832" i="1"/>
  <c r="AG23832" i="1"/>
  <c r="AF22968" i="1"/>
  <c r="AG22968" i="1"/>
  <c r="AF22104" i="1"/>
  <c r="AG22104" i="1"/>
  <c r="AF21240" i="1"/>
  <c r="AG21240" i="1"/>
  <c r="AF20376" i="1"/>
  <c r="AG20376" i="1"/>
  <c r="AF19512" i="1"/>
  <c r="AG19512" i="1"/>
  <c r="AF18648" i="1"/>
  <c r="AG18648" i="1"/>
  <c r="AF17784" i="1"/>
  <c r="AG17784" i="1"/>
  <c r="AF16920" i="1"/>
  <c r="AG16920" i="1"/>
  <c r="AF3505" i="1"/>
  <c r="AG3505" i="1"/>
  <c r="AF28164" i="1"/>
  <c r="AG28164" i="1"/>
  <c r="AF27011" i="1"/>
  <c r="AG27011" i="1"/>
  <c r="AF24323" i="1"/>
  <c r="AG24323" i="1"/>
  <c r="AF23459" i="1"/>
  <c r="AG23459" i="1"/>
  <c r="AF22595" i="1"/>
  <c r="AG22595" i="1"/>
  <c r="AF21731" i="1"/>
  <c r="AG21731" i="1"/>
  <c r="AF20867" i="1"/>
  <c r="AG20867" i="1"/>
  <c r="AF20003" i="1"/>
  <c r="AG20003" i="1"/>
  <c r="AF19139" i="1"/>
  <c r="AG19139" i="1"/>
  <c r="AF6445" i="1"/>
  <c r="AG6445" i="1"/>
  <c r="AF3337" i="1"/>
  <c r="AG3337" i="1"/>
  <c r="AF265" i="1"/>
  <c r="AG265" i="1"/>
  <c r="AF28943" i="1"/>
  <c r="AG28943" i="1"/>
  <c r="AF26675" i="1"/>
  <c r="AG26675" i="1"/>
  <c r="AF28990" i="1"/>
  <c r="AG28990" i="1"/>
  <c r="AF28126" i="1"/>
  <c r="AG28126" i="1"/>
  <c r="AF27262" i="1"/>
  <c r="AG27262" i="1"/>
  <c r="AF26398" i="1"/>
  <c r="AG26398" i="1"/>
  <c r="AF25534" i="1"/>
  <c r="AG25534" i="1"/>
  <c r="AF24670" i="1"/>
  <c r="AG24670" i="1"/>
  <c r="AF23806" i="1"/>
  <c r="AG23806" i="1"/>
  <c r="AF22942" i="1"/>
  <c r="AG22942" i="1"/>
  <c r="AF6745" i="1"/>
  <c r="AG6745" i="1"/>
  <c r="AF2881" i="1"/>
  <c r="AG2881" i="1"/>
  <c r="AF28224" i="1"/>
  <c r="AG28224" i="1"/>
  <c r="AF28055" i="1"/>
  <c r="AG28055" i="1"/>
  <c r="AF25631" i="1"/>
  <c r="AG25631" i="1"/>
  <c r="AF28545" i="1"/>
  <c r="AG28545" i="1"/>
  <c r="AF27681" i="1"/>
  <c r="AG27681" i="1"/>
  <c r="AF26817" i="1"/>
  <c r="AG26817" i="1"/>
  <c r="AF25953" i="1"/>
  <c r="AG25953" i="1"/>
  <c r="AF25089" i="1"/>
  <c r="AG25089" i="1"/>
  <c r="AF24225" i="1"/>
  <c r="AG24225" i="1"/>
  <c r="AF23361" i="1"/>
  <c r="AG23361" i="1"/>
  <c r="AF1477" i="1"/>
  <c r="AG1477" i="1"/>
  <c r="AF27716" i="1"/>
  <c r="AG27716" i="1"/>
  <c r="AF26852" i="1"/>
  <c r="AG26852" i="1"/>
  <c r="AF25988" i="1"/>
  <c r="AG25988" i="1"/>
  <c r="AF25124" i="1"/>
  <c r="AG25124" i="1"/>
  <c r="AF24260" i="1"/>
  <c r="AG24260" i="1"/>
  <c r="AF23396" i="1"/>
  <c r="AG23396" i="1"/>
  <c r="AF22532" i="1"/>
  <c r="AG22532" i="1"/>
  <c r="AF21668" i="1"/>
  <c r="AG21668" i="1"/>
  <c r="AF24158" i="1"/>
  <c r="AG24158" i="1"/>
  <c r="AF16982" i="1"/>
  <c r="AG16982" i="1"/>
  <c r="AF9770" i="1"/>
  <c r="AG9770" i="1"/>
  <c r="AF4778" i="1"/>
  <c r="AG4778" i="1"/>
  <c r="AF22813" i="1"/>
  <c r="AG22813" i="1"/>
  <c r="AF15961" i="1"/>
  <c r="AG15961" i="1"/>
  <c r="AF9733" i="1"/>
  <c r="AG9733" i="1"/>
  <c r="AF20318" i="1"/>
  <c r="AG20318" i="1"/>
  <c r="AF9926" i="1"/>
  <c r="AG9926" i="1"/>
  <c r="AF21445" i="1"/>
  <c r="AG21445" i="1"/>
  <c r="AF11029" i="1"/>
  <c r="AG11029" i="1"/>
  <c r="AF22526" i="1"/>
  <c r="AG22526" i="1"/>
  <c r="AF12434" i="1"/>
  <c r="AG12434" i="1"/>
  <c r="AF24145" i="1"/>
  <c r="AG24145" i="1"/>
  <c r="AF14029" i="1"/>
  <c r="AG14029" i="1"/>
  <c r="AF25742" i="1"/>
  <c r="AG25742" i="1"/>
  <c r="AF16286" i="1"/>
  <c r="AG16286" i="1"/>
  <c r="AF7142" i="1"/>
  <c r="AG7142" i="1"/>
  <c r="AF21253" i="1"/>
  <c r="AG21253" i="1"/>
  <c r="AF11413" i="1"/>
  <c r="AG11413" i="1"/>
  <c r="AF24830" i="1"/>
  <c r="AG24830" i="1"/>
  <c r="AF17930" i="1"/>
  <c r="AG17930" i="1"/>
  <c r="AF11102" i="1"/>
  <c r="AG11102" i="1"/>
  <c r="AF5378" i="1"/>
  <c r="AG5378" i="1"/>
  <c r="AF24205" i="1"/>
  <c r="AG24205" i="1"/>
  <c r="AF17485" i="1"/>
  <c r="AG17485" i="1"/>
  <c r="AF10765" i="1"/>
  <c r="AG10765" i="1"/>
  <c r="AF21398" i="1"/>
  <c r="AG21398" i="1"/>
  <c r="AF11426" i="1"/>
  <c r="AG11426" i="1"/>
  <c r="AF23461" i="1"/>
  <c r="AG23461" i="1"/>
  <c r="AF13597" i="1"/>
  <c r="AG13597" i="1"/>
  <c r="AF23990" i="1"/>
  <c r="AG23990" i="1"/>
  <c r="AF16730" i="1"/>
  <c r="AG16730" i="1"/>
  <c r="AF9074" i="1"/>
  <c r="AG9074" i="1"/>
  <c r="AF27817" i="1"/>
  <c r="AG27817" i="1"/>
  <c r="AF20641" i="1"/>
  <c r="AG20641" i="1"/>
  <c r="AF13021" i="1"/>
  <c r="AG13021" i="1"/>
  <c r="AF25994" i="1"/>
  <c r="AG25994" i="1"/>
  <c r="AF18674" i="1"/>
  <c r="AG18674" i="1"/>
  <c r="AF11498" i="1"/>
  <c r="AG11498" i="1"/>
  <c r="AF5330" i="1"/>
  <c r="AG5330" i="1"/>
  <c r="AF23425" i="1"/>
  <c r="AG23425" i="1"/>
  <c r="AF16093" i="1"/>
  <c r="AG16093" i="1"/>
  <c r="AF27494" i="1"/>
  <c r="AG27494" i="1"/>
  <c r="AF17426" i="1"/>
  <c r="AG17426" i="1"/>
  <c r="AF7586" i="1"/>
  <c r="AG7586" i="1"/>
  <c r="AF21781" i="1"/>
  <c r="AG21781" i="1"/>
  <c r="AF28826" i="1"/>
  <c r="AG28826" i="1"/>
  <c r="AF18530" i="1"/>
  <c r="AG18530" i="1"/>
  <c r="AF8834" i="1"/>
  <c r="AG8834" i="1"/>
  <c r="AF20629" i="1"/>
  <c r="AG20629" i="1"/>
  <c r="AF10873" i="1"/>
  <c r="AG10873" i="1"/>
  <c r="AF6313" i="1"/>
  <c r="AG6313" i="1"/>
  <c r="AF2917" i="1"/>
  <c r="AG2917" i="1"/>
  <c r="AF28608" i="1"/>
  <c r="AG28608" i="1"/>
  <c r="AF26052" i="1"/>
  <c r="AG26052" i="1"/>
  <c r="AF25188" i="1"/>
  <c r="AG25188" i="1"/>
  <c r="AF24324" i="1"/>
  <c r="AG24324" i="1"/>
  <c r="AF23460" i="1"/>
  <c r="AG23460" i="1"/>
  <c r="AF22596" i="1"/>
  <c r="AG22596" i="1"/>
  <c r="AF21732" i="1"/>
  <c r="AG21732" i="1"/>
  <c r="AF20868" i="1"/>
  <c r="AG20868" i="1"/>
  <c r="AF20004" i="1"/>
  <c r="AG20004" i="1"/>
  <c r="AF19140" i="1"/>
  <c r="AG19140" i="1"/>
  <c r="AF18276" i="1"/>
  <c r="AG18276" i="1"/>
  <c r="AF17412" i="1"/>
  <c r="AG17412" i="1"/>
  <c r="AF6517" i="1"/>
  <c r="AG6517" i="1"/>
  <c r="AF1693" i="1"/>
  <c r="AG1693" i="1"/>
  <c r="AF28883" i="1"/>
  <c r="AG28883" i="1"/>
  <c r="AF25571" i="1"/>
  <c r="AG25571" i="1"/>
  <c r="AF23951" i="1"/>
  <c r="AG23951" i="1"/>
  <c r="AF23087" i="1"/>
  <c r="AG23087" i="1"/>
  <c r="AF22223" i="1"/>
  <c r="AG22223" i="1"/>
  <c r="AF21359" i="1"/>
  <c r="AG21359" i="1"/>
  <c r="AF20495" i="1"/>
  <c r="AG20495" i="1"/>
  <c r="AF19631" i="1"/>
  <c r="AG19631" i="1"/>
  <c r="AF18767" i="1"/>
  <c r="AG18767" i="1"/>
  <c r="AF4957" i="1"/>
  <c r="AG4957" i="1"/>
  <c r="AF2065" i="1"/>
  <c r="AG2065" i="1"/>
  <c r="AF27888" i="1"/>
  <c r="AG27888" i="1"/>
  <c r="AF27947" i="1"/>
  <c r="AG27947" i="1"/>
  <c r="AF25715" i="1"/>
  <c r="AG25715" i="1"/>
  <c r="AF28618" i="1"/>
  <c r="AG28618" i="1"/>
  <c r="AF27754" i="1"/>
  <c r="AG27754" i="1"/>
  <c r="AF26890" i="1"/>
  <c r="AG26890" i="1"/>
  <c r="AF20984" i="1"/>
  <c r="AG20984" i="1"/>
  <c r="AF20120" i="1"/>
  <c r="AG20120" i="1"/>
  <c r="AF19256" i="1"/>
  <c r="AG19256" i="1"/>
  <c r="AF18392" i="1"/>
  <c r="AG18392" i="1"/>
  <c r="AF28675" i="1"/>
  <c r="AG28675" i="1"/>
  <c r="AF27811" i="1"/>
  <c r="AG27811" i="1"/>
  <c r="AF26947" i="1"/>
  <c r="AG26947" i="1"/>
  <c r="AF26083" i="1"/>
  <c r="AG26083" i="1"/>
  <c r="AF25219" i="1"/>
  <c r="AG25219" i="1"/>
  <c r="AF24355" i="1"/>
  <c r="AG24355" i="1"/>
  <c r="AF23491" i="1"/>
  <c r="AG23491" i="1"/>
  <c r="AF22627" i="1"/>
  <c r="AG22627" i="1"/>
  <c r="AF21763" i="1"/>
  <c r="AG21763" i="1"/>
  <c r="AF20899" i="1"/>
  <c r="AG20899" i="1"/>
  <c r="AF20035" i="1"/>
  <c r="AG20035" i="1"/>
  <c r="AF19171" i="1"/>
  <c r="AG19171" i="1"/>
  <c r="AF28902" i="1"/>
  <c r="AG28902" i="1"/>
  <c r="AF28038" i="1"/>
  <c r="AG28038" i="1"/>
  <c r="AF27174" i="1"/>
  <c r="AG27174" i="1"/>
  <c r="AF26310" i="1"/>
  <c r="AG26310" i="1"/>
  <c r="AF25446" i="1"/>
  <c r="AG25446" i="1"/>
  <c r="AF24582" i="1"/>
  <c r="AG24582" i="1"/>
  <c r="AF23718" i="1"/>
  <c r="AG23718" i="1"/>
  <c r="AF22854" i="1"/>
  <c r="AG22854" i="1"/>
  <c r="AF21990" i="1"/>
  <c r="AG21990" i="1"/>
  <c r="AF21126" i="1"/>
  <c r="AG21126" i="1"/>
  <c r="AF20262" i="1"/>
  <c r="AG20262" i="1"/>
  <c r="AF28217" i="1"/>
  <c r="AG28217" i="1"/>
  <c r="AF25865" i="1"/>
  <c r="AG25865" i="1"/>
  <c r="AF25001" i="1"/>
  <c r="AG25001" i="1"/>
  <c r="AF24137" i="1"/>
  <c r="AG24137" i="1"/>
  <c r="AF23273" i="1"/>
  <c r="AG23273" i="1"/>
  <c r="AF22409" i="1"/>
  <c r="AG22409" i="1"/>
  <c r="AF21545" i="1"/>
  <c r="AG21545" i="1"/>
  <c r="AF20681" i="1"/>
  <c r="AG20681" i="1"/>
  <c r="AF19817" i="1"/>
  <c r="AG19817" i="1"/>
  <c r="AF18953" i="1"/>
  <c r="AG18953" i="1"/>
  <c r="AF18089" i="1"/>
  <c r="AG18089" i="1"/>
  <c r="AF17225" i="1"/>
  <c r="AG17225" i="1"/>
  <c r="AF26717" i="1"/>
  <c r="AG26717" i="1"/>
  <c r="AF27604" i="1"/>
  <c r="AG27604" i="1"/>
  <c r="AF25708" i="1"/>
  <c r="AG25708" i="1"/>
  <c r="AF23692" i="1"/>
  <c r="AG23692" i="1"/>
  <c r="AF22084" i="1"/>
  <c r="AG22084" i="1"/>
  <c r="AF21220" i="1"/>
  <c r="AG21220" i="1"/>
  <c r="AF20356" i="1"/>
  <c r="AG20356" i="1"/>
  <c r="AF19492" i="1"/>
  <c r="AG19492" i="1"/>
  <c r="AF18628" i="1"/>
  <c r="AG18628" i="1"/>
  <c r="AF17764" i="1"/>
  <c r="AG17764" i="1"/>
  <c r="AF7837" i="1"/>
  <c r="AG7837" i="1"/>
  <c r="AF28313" i="1"/>
  <c r="AG28313" i="1"/>
  <c r="AF28996" i="1"/>
  <c r="AG28996" i="1"/>
  <c r="AF27364" i="1"/>
  <c r="AG27364" i="1"/>
  <c r="AF25780" i="1"/>
  <c r="AG25780" i="1"/>
  <c r="AF24256" i="1"/>
  <c r="AG24256" i="1"/>
  <c r="AF22768" i="1"/>
  <c r="AG22768" i="1"/>
  <c r="AF28383" i="1"/>
  <c r="AG28383" i="1"/>
  <c r="AF27519" i="1"/>
  <c r="AG27519" i="1"/>
  <c r="AF26655" i="1"/>
  <c r="AG26655" i="1"/>
  <c r="AF25791" i="1"/>
  <c r="AG25791" i="1"/>
  <c r="AF24927" i="1"/>
  <c r="AG24927" i="1"/>
  <c r="AF24063" i="1"/>
  <c r="AG24063" i="1"/>
  <c r="AF23199" i="1"/>
  <c r="AG23199" i="1"/>
  <c r="AF16728" i="1"/>
  <c r="AG16728" i="1"/>
  <c r="AF15864" i="1"/>
  <c r="AG15864" i="1"/>
  <c r="AF15000" i="1"/>
  <c r="AG15000" i="1"/>
  <c r="AF14136" i="1"/>
  <c r="AG14136" i="1"/>
  <c r="AF13272" i="1"/>
  <c r="AG13272" i="1"/>
  <c r="AF12408" i="1"/>
  <c r="AG12408" i="1"/>
  <c r="AF11544" i="1"/>
  <c r="AG11544" i="1"/>
  <c r="AF10680" i="1"/>
  <c r="AG10680" i="1"/>
  <c r="AF9816" i="1"/>
  <c r="AG9816" i="1"/>
  <c r="AF18527" i="1"/>
  <c r="AG18527" i="1"/>
  <c r="AF17663" i="1"/>
  <c r="AG17663" i="1"/>
  <c r="AF16799" i="1"/>
  <c r="AG16799" i="1"/>
  <c r="AF15935" i="1"/>
  <c r="AG15935" i="1"/>
  <c r="AF15071" i="1"/>
  <c r="AG15071" i="1"/>
  <c r="AF14207" i="1"/>
  <c r="AG14207" i="1"/>
  <c r="AF13343" i="1"/>
  <c r="AG13343" i="1"/>
  <c r="AF22342" i="1"/>
  <c r="AG22342" i="1"/>
  <c r="AF21478" i="1"/>
  <c r="AG21478" i="1"/>
  <c r="AF20614" i="1"/>
  <c r="AG20614" i="1"/>
  <c r="AF19750" i="1"/>
  <c r="AG19750" i="1"/>
  <c r="AF18886" i="1"/>
  <c r="AG18886" i="1"/>
  <c r="AF18022" i="1"/>
  <c r="AG18022" i="1"/>
  <c r="AF17158" i="1"/>
  <c r="AG17158" i="1"/>
  <c r="AF16294" i="1"/>
  <c r="AG16294" i="1"/>
  <c r="AF22485" i="1"/>
  <c r="AG22485" i="1"/>
  <c r="AF21621" i="1"/>
  <c r="AG21621" i="1"/>
  <c r="AF20757" i="1"/>
  <c r="AG20757" i="1"/>
  <c r="AF19893" i="1"/>
  <c r="AG19893" i="1"/>
  <c r="AF19029" i="1"/>
  <c r="AG19029" i="1"/>
  <c r="AF18165" i="1"/>
  <c r="AG18165" i="1"/>
  <c r="AF17301" i="1"/>
  <c r="AG17301" i="1"/>
  <c r="AF16437" i="1"/>
  <c r="AG16437" i="1"/>
  <c r="AF15573" i="1"/>
  <c r="AG15573" i="1"/>
  <c r="AF17420" i="1"/>
  <c r="AG17420" i="1"/>
  <c r="AF16556" i="1"/>
  <c r="AG16556" i="1"/>
  <c r="AF15692" i="1"/>
  <c r="AG15692" i="1"/>
  <c r="AF14828" i="1"/>
  <c r="AG14828" i="1"/>
  <c r="AF13964" i="1"/>
  <c r="AG13964" i="1"/>
  <c r="AF13100" i="1"/>
  <c r="AG13100" i="1"/>
  <c r="AF12236" i="1"/>
  <c r="AG12236" i="1"/>
  <c r="AF17935" i="1"/>
  <c r="AG17935" i="1"/>
  <c r="AF17071" i="1"/>
  <c r="AG17071" i="1"/>
  <c r="AF16207" i="1"/>
  <c r="AG16207" i="1"/>
  <c r="AF15343" i="1"/>
  <c r="AG15343" i="1"/>
  <c r="AF14479" i="1"/>
  <c r="AG14479" i="1"/>
  <c r="AF13615" i="1"/>
  <c r="AG13615" i="1"/>
  <c r="AF12751" i="1"/>
  <c r="AG12751" i="1"/>
  <c r="AF19338" i="1"/>
  <c r="AG19338" i="1"/>
  <c r="AF18474" i="1"/>
  <c r="AG18474" i="1"/>
  <c r="AF17610" i="1"/>
  <c r="AG17610" i="1"/>
  <c r="AF16746" i="1"/>
  <c r="AG16746" i="1"/>
  <c r="AF15882" i="1"/>
  <c r="AG15882" i="1"/>
  <c r="AF15018" i="1"/>
  <c r="AG15018" i="1"/>
  <c r="AF17045" i="1"/>
  <c r="AG17045" i="1"/>
  <c r="AF16181" i="1"/>
  <c r="AG16181" i="1"/>
  <c r="AF15317" i="1"/>
  <c r="AG15317" i="1"/>
  <c r="AF14453" i="1"/>
  <c r="AG14453" i="1"/>
  <c r="AF13589" i="1"/>
  <c r="AG13589" i="1"/>
  <c r="AF12725" i="1"/>
  <c r="AG12725" i="1"/>
  <c r="AF11861" i="1"/>
  <c r="AG11861" i="1"/>
  <c r="AF16444" i="1"/>
  <c r="AG16444" i="1"/>
  <c r="AF15580" i="1"/>
  <c r="AG15580" i="1"/>
  <c r="AF14716" i="1"/>
  <c r="AG14716" i="1"/>
  <c r="AF13852" i="1"/>
  <c r="AG13852" i="1"/>
  <c r="AF12988" i="1"/>
  <c r="AG12988" i="1"/>
  <c r="AF12124" i="1"/>
  <c r="AG12124" i="1"/>
  <c r="AF22143" i="1"/>
  <c r="AG22143" i="1"/>
  <c r="AF21279" i="1"/>
  <c r="AG21279" i="1"/>
  <c r="AF20415" i="1"/>
  <c r="AG20415" i="1"/>
  <c r="AF19551" i="1"/>
  <c r="AG19551" i="1"/>
  <c r="AF18687" i="1"/>
  <c r="AG18687" i="1"/>
  <c r="AF17823" i="1"/>
  <c r="AG17823" i="1"/>
  <c r="AF16959" i="1"/>
  <c r="AG16959" i="1"/>
  <c r="AF16095" i="1"/>
  <c r="AG16095" i="1"/>
  <c r="AF8976" i="1"/>
  <c r="AG8976" i="1"/>
  <c r="AF8112" i="1"/>
  <c r="AG8112" i="1"/>
  <c r="AF7248" i="1"/>
  <c r="AG7248" i="1"/>
  <c r="AF6384" i="1"/>
  <c r="AG6384" i="1"/>
  <c r="AF5520" i="1"/>
  <c r="AG5520" i="1"/>
  <c r="AF4656" i="1"/>
  <c r="AG4656" i="1"/>
  <c r="AF3792" i="1"/>
  <c r="AG3792" i="1"/>
  <c r="AF12503" i="1"/>
  <c r="AG12503" i="1"/>
  <c r="AF11639" i="1"/>
  <c r="AG11639" i="1"/>
  <c r="AF10775" i="1"/>
  <c r="AG10775" i="1"/>
  <c r="AF9911" i="1"/>
  <c r="AG9911" i="1"/>
  <c r="AF9047" i="1"/>
  <c r="AG9047" i="1"/>
  <c r="AF8183" i="1"/>
  <c r="AG8183" i="1"/>
  <c r="AF14866" i="1"/>
  <c r="AG14866" i="1"/>
  <c r="AF14002" i="1"/>
  <c r="AG14002" i="1"/>
  <c r="AF13138" i="1"/>
  <c r="AG13138" i="1"/>
  <c r="AF12274" i="1"/>
  <c r="AG12274" i="1"/>
  <c r="AF11410" i="1"/>
  <c r="AG11410" i="1"/>
  <c r="AF10546" i="1"/>
  <c r="AG10546" i="1"/>
  <c r="AF15261" i="1"/>
  <c r="AG15261" i="1"/>
  <c r="AF14397" i="1"/>
  <c r="AG14397" i="1"/>
  <c r="AF13533" i="1"/>
  <c r="AG13533" i="1"/>
  <c r="AF12669" i="1"/>
  <c r="AG12669" i="1"/>
  <c r="AF11805" i="1"/>
  <c r="AG11805" i="1"/>
  <c r="AF10941" i="1"/>
  <c r="AG10941" i="1"/>
  <c r="AF10077" i="1"/>
  <c r="AG10077" i="1"/>
  <c r="AF11396" i="1"/>
  <c r="AG11396" i="1"/>
  <c r="AF10532" i="1"/>
  <c r="AG10532" i="1"/>
  <c r="AF9668" i="1"/>
  <c r="AG9668" i="1"/>
  <c r="AF8804" i="1"/>
  <c r="AG8804" i="1"/>
  <c r="AF7940" i="1"/>
  <c r="AG7940" i="1"/>
  <c r="AF11803" i="1"/>
  <c r="AG11803" i="1"/>
  <c r="AF10939" i="1"/>
  <c r="AG10939" i="1"/>
  <c r="AF10075" i="1"/>
  <c r="AG10075" i="1"/>
  <c r="AF9211" i="1"/>
  <c r="AG9211" i="1"/>
  <c r="AF8347" i="1"/>
  <c r="AG8347" i="1"/>
  <c r="AF7483" i="1"/>
  <c r="AG7483" i="1"/>
  <c r="AF13362" i="1"/>
  <c r="AG13362" i="1"/>
  <c r="AF12498" i="1"/>
  <c r="AG12498" i="1"/>
  <c r="AF11634" i="1"/>
  <c r="AG11634" i="1"/>
  <c r="AF10770" i="1"/>
  <c r="AG10770" i="1"/>
  <c r="AF9906" i="1"/>
  <c r="AG9906" i="1"/>
  <c r="AF10817" i="1"/>
  <c r="AG10817" i="1"/>
  <c r="AF9953" i="1"/>
  <c r="AG9953" i="1"/>
  <c r="AF9089" i="1"/>
  <c r="AG9089" i="1"/>
  <c r="AF8225" i="1"/>
  <c r="AG8225" i="1"/>
  <c r="AF7361" i="1"/>
  <c r="AG7361" i="1"/>
  <c r="AF10936" i="1"/>
  <c r="AG10936" i="1"/>
  <c r="AF10072" i="1"/>
  <c r="AG10072" i="1"/>
  <c r="AF9208" i="1"/>
  <c r="AG9208" i="1"/>
  <c r="AF8344" i="1"/>
  <c r="AG8344" i="1"/>
  <c r="AF7480" i="1"/>
  <c r="AG7480" i="1"/>
  <c r="AF14847" i="1"/>
  <c r="AG14847" i="1"/>
  <c r="AF13983" i="1"/>
  <c r="AG13983" i="1"/>
  <c r="AF13119" i="1"/>
  <c r="AG13119" i="1"/>
  <c r="AF12255" i="1"/>
  <c r="AG12255" i="1"/>
  <c r="AF11391" i="1"/>
  <c r="AG11391" i="1"/>
  <c r="AF10527" i="1"/>
  <c r="AG10527" i="1"/>
  <c r="AF2868" i="1"/>
  <c r="AG2868" i="1"/>
  <c r="AF2004" i="1"/>
  <c r="AG2004" i="1"/>
  <c r="AF1140" i="1"/>
  <c r="AG1140" i="1"/>
  <c r="AF276" i="1"/>
  <c r="AG276" i="1"/>
  <c r="AF7295" i="1"/>
  <c r="AG7295" i="1"/>
  <c r="AF6431" i="1"/>
  <c r="AG6431" i="1"/>
  <c r="AF5567" i="1"/>
  <c r="AG5567" i="1"/>
  <c r="AF9838" i="1"/>
  <c r="AG9838" i="1"/>
  <c r="AF8974" i="1"/>
  <c r="AG8974" i="1"/>
  <c r="AF8110" i="1"/>
  <c r="AG8110" i="1"/>
  <c r="AF7246" i="1"/>
  <c r="AG7246" i="1"/>
  <c r="AF6382" i="1"/>
  <c r="AG6382" i="1"/>
  <c r="AF9261" i="1"/>
  <c r="AG9261" i="1"/>
  <c r="AF8397" i="1"/>
  <c r="AG8397" i="1"/>
  <c r="AF7533" i="1"/>
  <c r="AG7533" i="1"/>
  <c r="AF6669" i="1"/>
  <c r="AG6669" i="1"/>
  <c r="AF7088" i="1"/>
  <c r="AG7088" i="1"/>
  <c r="AF6224" i="1"/>
  <c r="AG6224" i="1"/>
  <c r="AF5360" i="1"/>
  <c r="AG5360" i="1"/>
  <c r="AF7435" i="1"/>
  <c r="AG7435" i="1"/>
  <c r="AF6571" i="1"/>
  <c r="AG6571" i="1"/>
  <c r="AF5707" i="1"/>
  <c r="AG5707" i="1"/>
  <c r="AF4843" i="1"/>
  <c r="AG4843" i="1"/>
  <c r="AF9330" i="1"/>
  <c r="AG9330" i="1"/>
  <c r="AF8466" i="1"/>
  <c r="AG8466" i="1"/>
  <c r="AF7602" i="1"/>
  <c r="AG7602" i="1"/>
  <c r="AF6738" i="1"/>
  <c r="AG6738" i="1"/>
  <c r="AF6785" i="1"/>
  <c r="AG6785" i="1"/>
  <c r="AF5921" i="1"/>
  <c r="AG5921" i="1"/>
  <c r="AF5057" i="1"/>
  <c r="AG5057" i="1"/>
  <c r="AF7048" i="1"/>
  <c r="AG7048" i="1"/>
  <c r="AF6184" i="1"/>
  <c r="AG6184" i="1"/>
  <c r="AF5320" i="1"/>
  <c r="AG5320" i="1"/>
  <c r="AF4456" i="1"/>
  <c r="AG4456" i="1"/>
  <c r="AF9099" i="1"/>
  <c r="AG9099" i="1"/>
  <c r="AF8235" i="1"/>
  <c r="AG8235" i="1"/>
  <c r="AF7371" i="1"/>
  <c r="AG7371" i="1"/>
  <c r="AF6507" i="1"/>
  <c r="AG6507" i="1"/>
  <c r="AF3638" i="1"/>
  <c r="AG3638" i="1"/>
  <c r="AF2774" i="1"/>
  <c r="AG2774" i="1"/>
  <c r="AF1910" i="1"/>
  <c r="AG1910" i="1"/>
  <c r="AF1046" i="1"/>
  <c r="AG1046" i="1"/>
  <c r="AF182" i="1"/>
  <c r="AG182" i="1"/>
  <c r="AF4043" i="1"/>
  <c r="AG4043" i="1"/>
  <c r="AF3179" i="1"/>
  <c r="AG3179" i="1"/>
  <c r="AF2315" i="1"/>
  <c r="AG2315" i="1"/>
  <c r="AF1451" i="1"/>
  <c r="AG1451" i="1"/>
  <c r="AF587" i="1"/>
  <c r="AG587" i="1"/>
  <c r="AF5842" i="1"/>
  <c r="AG5842" i="1"/>
  <c r="AF4978" i="1"/>
  <c r="AG4978" i="1"/>
  <c r="AF4114" i="1"/>
  <c r="AG4114" i="1"/>
  <c r="AF3250" i="1"/>
  <c r="AG3250" i="1"/>
  <c r="AF2386" i="1"/>
  <c r="AG2386" i="1"/>
  <c r="AF1522" i="1"/>
  <c r="AG1522" i="1"/>
  <c r="AF658" i="1"/>
  <c r="AG658" i="1"/>
  <c r="AF5961" i="1"/>
  <c r="AG5961" i="1"/>
  <c r="AF5097" i="1"/>
  <c r="AG5097" i="1"/>
  <c r="AF4233" i="1"/>
  <c r="AG4233" i="1"/>
  <c r="AF3369" i="1"/>
  <c r="AG3369" i="1"/>
  <c r="AF2505" i="1"/>
  <c r="AG2505" i="1"/>
  <c r="AF1641" i="1"/>
  <c r="AG1641" i="1"/>
  <c r="AF777" i="1"/>
  <c r="AG777" i="1"/>
  <c r="AF4424" i="1"/>
  <c r="AG4424" i="1"/>
  <c r="AF3560" i="1"/>
  <c r="AG3560" i="1"/>
  <c r="AF2696" i="1"/>
  <c r="AG2696" i="1"/>
  <c r="AF1832" i="1"/>
  <c r="AG1832" i="1"/>
  <c r="AF968" i="1"/>
  <c r="AG968" i="1"/>
  <c r="AF104" i="1"/>
  <c r="AG104" i="1"/>
  <c r="AF3751" i="1"/>
  <c r="AG3751" i="1"/>
  <c r="AF2887" i="1"/>
  <c r="AG2887" i="1"/>
  <c r="AF2023" i="1"/>
  <c r="AG2023" i="1"/>
  <c r="AF1159" i="1"/>
  <c r="AG1159" i="1"/>
  <c r="AF295" i="1"/>
  <c r="AG295" i="1"/>
  <c r="AF5694" i="1"/>
  <c r="AG5694" i="1"/>
  <c r="AF4830" i="1"/>
  <c r="AG4830" i="1"/>
  <c r="AF3966" i="1"/>
  <c r="AG3966" i="1"/>
  <c r="AF3102" i="1"/>
  <c r="AG3102" i="1"/>
  <c r="AF2238" i="1"/>
  <c r="AG2238" i="1"/>
  <c r="AF1374" i="1"/>
  <c r="AG1374" i="1"/>
  <c r="AF510" i="1"/>
  <c r="AG510" i="1"/>
  <c r="AF4013" i="1"/>
  <c r="AG4013" i="1"/>
  <c r="AF3149" i="1"/>
  <c r="AG3149" i="1"/>
  <c r="AF2285" i="1"/>
  <c r="AG2285" i="1"/>
  <c r="AF1421" i="1"/>
  <c r="AG1421" i="1"/>
  <c r="AF557" i="1"/>
  <c r="AG557" i="1"/>
  <c r="AF4060" i="1"/>
  <c r="AG4060" i="1"/>
  <c r="AF3196" i="1"/>
  <c r="AG3196" i="1"/>
  <c r="AF2332" i="1"/>
  <c r="AG2332" i="1"/>
  <c r="AF1468" i="1"/>
  <c r="AG1468" i="1"/>
  <c r="AF604" i="1"/>
  <c r="AG604" i="1"/>
  <c r="AF6027" i="1"/>
  <c r="AG6027" i="1"/>
  <c r="AF5163" i="1"/>
  <c r="AG5163" i="1"/>
  <c r="AF4299" i="1"/>
  <c r="AG4299" i="1"/>
  <c r="AF3435" i="1"/>
  <c r="AG3435" i="1"/>
  <c r="AF2571" i="1"/>
  <c r="AG2571" i="1"/>
  <c r="AF1707" i="1"/>
  <c r="AG1707" i="1"/>
  <c r="AF843" i="1"/>
  <c r="AG843" i="1"/>
  <c r="AF25954" i="1"/>
  <c r="AG25954" i="1"/>
  <c r="AF26183" i="1"/>
  <c r="AG26183" i="1"/>
  <c r="AF25149" i="1"/>
  <c r="AG25149" i="1"/>
  <c r="AF26048" i="1"/>
  <c r="AG26048" i="1"/>
  <c r="AF20792" i="1"/>
  <c r="AG20792" i="1"/>
  <c r="AF24667" i="1"/>
  <c r="AG24667" i="1"/>
  <c r="AF28494" i="1"/>
  <c r="AG28494" i="1"/>
  <c r="AF19782" i="1"/>
  <c r="AG19782" i="1"/>
  <c r="AF27964" i="1"/>
  <c r="AG27964" i="1"/>
  <c r="AF17140" i="1"/>
  <c r="AG17140" i="1"/>
  <c r="AF28551" i="1"/>
  <c r="AG28551" i="1"/>
  <c r="AF22575" i="1"/>
  <c r="AG22575" i="1"/>
  <c r="AF12072" i="1"/>
  <c r="AG12072" i="1"/>
  <c r="AF17039" i="1"/>
  <c r="AG17039" i="1"/>
  <c r="AF22366" i="1"/>
  <c r="AG22366" i="1"/>
  <c r="AF17398" i="1"/>
  <c r="AG17398" i="1"/>
  <c r="AF20421" i="1"/>
  <c r="AG20421" i="1"/>
  <c r="AF16389" i="1"/>
  <c r="AG16389" i="1"/>
  <c r="AF14996" i="1"/>
  <c r="AG14996" i="1"/>
  <c r="AF17383" i="1"/>
  <c r="AG17383" i="1"/>
  <c r="AF13063" i="1"/>
  <c r="AG13063" i="1"/>
  <c r="AF15618" i="1"/>
  <c r="AG15618" i="1"/>
  <c r="AF13469" i="1"/>
  <c r="AG13469" i="1"/>
  <c r="AF14524" i="1"/>
  <c r="AG14524" i="1"/>
  <c r="AF21231" i="1"/>
  <c r="AG21231" i="1"/>
  <c r="AF17199" i="1"/>
  <c r="AG17199" i="1"/>
  <c r="AF7056" i="1"/>
  <c r="AG7056" i="1"/>
  <c r="AF12599" i="1"/>
  <c r="AG12599" i="1"/>
  <c r="AF8783" i="1"/>
  <c r="AG8783" i="1"/>
  <c r="AF12514" i="1"/>
  <c r="AG12514" i="1"/>
  <c r="AF14133" i="1"/>
  <c r="AG14133" i="1"/>
  <c r="AF10029" i="1"/>
  <c r="AG10029" i="1"/>
  <c r="AF8612" i="1"/>
  <c r="AG8612" i="1"/>
  <c r="AF9667" i="1"/>
  <c r="AG9667" i="1"/>
  <c r="AF12594" i="1"/>
  <c r="AG12594" i="1"/>
  <c r="AF10553" i="1"/>
  <c r="AG10553" i="1"/>
  <c r="AF11176" i="1"/>
  <c r="AG11176" i="1"/>
  <c r="AF15447" i="1"/>
  <c r="AG15447" i="1"/>
  <c r="AF11559" i="1"/>
  <c r="AG11559" i="1"/>
  <c r="AF804" i="1"/>
  <c r="AG804" i="1"/>
  <c r="AF9862" i="1"/>
  <c r="AG9862" i="1"/>
  <c r="AF9429" i="1"/>
  <c r="AG9429" i="1"/>
  <c r="AF6536" i="1"/>
  <c r="AG6536" i="1"/>
  <c r="AF9570" i="1"/>
  <c r="AG9570" i="1"/>
  <c r="AF5297" i="1"/>
  <c r="AG5297" i="1"/>
  <c r="AF8187" i="1"/>
  <c r="AG8187" i="1"/>
  <c r="AF566" i="1"/>
  <c r="AG566" i="1"/>
  <c r="AF4642" i="1"/>
  <c r="AG4642" i="1"/>
  <c r="AF2673" i="1"/>
  <c r="AG2673" i="1"/>
  <c r="AF3991" i="1"/>
  <c r="AG3991" i="1"/>
  <c r="AF2478" i="1"/>
  <c r="AG2478" i="1"/>
  <c r="AF3436" i="1"/>
  <c r="AG3436" i="1"/>
  <c r="AF1947" i="1"/>
  <c r="AG1947" i="1"/>
  <c r="AF21014" i="1"/>
  <c r="AG21014" i="1"/>
  <c r="AF24734" i="1"/>
  <c r="AG24734" i="1"/>
  <c r="AF17389" i="1"/>
  <c r="AG17389" i="1"/>
  <c r="AF22094" i="1"/>
  <c r="AG22094" i="1"/>
  <c r="AF22357" i="1"/>
  <c r="AG22357" i="1"/>
  <c r="AF16766" i="1"/>
  <c r="AG16766" i="1"/>
  <c r="AF17833" i="1"/>
  <c r="AG17833" i="1"/>
  <c r="AF20090" i="1"/>
  <c r="AG20090" i="1"/>
  <c r="AF26856" i="1"/>
  <c r="AG26856" i="1"/>
  <c r="AF21216" i="1"/>
  <c r="AG21216" i="1"/>
  <c r="AF7429" i="1"/>
  <c r="AG7429" i="1"/>
  <c r="AF23291" i="1"/>
  <c r="AG23291" i="1"/>
  <c r="AF7693" i="1"/>
  <c r="AG7693" i="1"/>
  <c r="AF25871" i="1"/>
  <c r="AG25871" i="1"/>
  <c r="AF25438" i="1"/>
  <c r="AG25438" i="1"/>
  <c r="AF1141" i="1"/>
  <c r="AG1141" i="1"/>
  <c r="AF26793" i="1"/>
  <c r="AG26793" i="1"/>
  <c r="AF22905" i="1"/>
  <c r="AG22905" i="1"/>
  <c r="AF24596" i="1"/>
  <c r="AG24596" i="1"/>
  <c r="AF20132" i="1"/>
  <c r="AG20132" i="1"/>
  <c r="AF27103" i="1"/>
  <c r="AG27103" i="1"/>
  <c r="AF22639" i="1"/>
  <c r="AG22639" i="1"/>
  <c r="AF1885" i="1"/>
  <c r="AG1885" i="1"/>
  <c r="AF25832" i="1"/>
  <c r="AG25832" i="1"/>
  <c r="AF18907" i="1"/>
  <c r="AG18907" i="1"/>
  <c r="AF22433" i="1"/>
  <c r="AG22433" i="1"/>
  <c r="AF21316" i="1"/>
  <c r="AG21316" i="1"/>
  <c r="AF23800" i="1"/>
  <c r="AG23800" i="1"/>
  <c r="AF14304" i="1"/>
  <c r="AG14304" i="1"/>
  <c r="AF22150" i="1"/>
  <c r="AG22150" i="1"/>
  <c r="AF16724" i="1"/>
  <c r="AG16724" i="1"/>
  <c r="AF19506" i="1"/>
  <c r="AG19506" i="1"/>
  <c r="AF16756" i="1"/>
  <c r="AG16756" i="1"/>
  <c r="AF6480" i="1"/>
  <c r="AG6480" i="1"/>
  <c r="AF8587" i="1"/>
  <c r="AG8587" i="1"/>
  <c r="AF1740" i="1"/>
  <c r="AG1740" i="1"/>
  <c r="AF7040" i="1"/>
  <c r="AG7040" i="1"/>
  <c r="AF9642" i="1"/>
  <c r="AG9642" i="1"/>
  <c r="AF4577" i="1"/>
  <c r="AG4577" i="1"/>
  <c r="AF7395" i="1"/>
  <c r="AG7395" i="1"/>
  <c r="AF4427" i="1"/>
  <c r="AG4427" i="1"/>
  <c r="AF3274" i="1"/>
  <c r="AG3274" i="1"/>
  <c r="AF1809" i="1"/>
  <c r="AG1809" i="1"/>
  <c r="AF2983" i="1"/>
  <c r="AG2983" i="1"/>
  <c r="AF1542" i="1"/>
  <c r="AG1542" i="1"/>
  <c r="AF2500" i="1"/>
  <c r="AG2500" i="1"/>
  <c r="AF1011" i="1"/>
  <c r="AG1011" i="1"/>
  <c r="AF14245" i="1"/>
  <c r="AG14245" i="1"/>
  <c r="AF28082" i="1"/>
  <c r="AG28082" i="1"/>
  <c r="AF4165" i="1"/>
  <c r="AG4165" i="1"/>
  <c r="AF24083" i="1"/>
  <c r="AG24083" i="1"/>
  <c r="AF28822" i="1"/>
  <c r="AG28822" i="1"/>
  <c r="AF28799" i="1"/>
  <c r="AG28799" i="1"/>
  <c r="AF22977" i="1"/>
  <c r="AG22977" i="1"/>
  <c r="AF20636" i="1"/>
  <c r="AG20636" i="1"/>
  <c r="AF21847" i="1"/>
  <c r="AG21847" i="1"/>
  <c r="AF25630" i="1"/>
  <c r="AG25630" i="1"/>
  <c r="AF24766" i="1"/>
  <c r="AG24766" i="1"/>
  <c r="AF23902" i="1"/>
  <c r="AG23902" i="1"/>
  <c r="AF23038" i="1"/>
  <c r="AG23038" i="1"/>
  <c r="AF7177" i="1"/>
  <c r="AG7177" i="1"/>
  <c r="AF3325" i="1"/>
  <c r="AG3325" i="1"/>
  <c r="AF28584" i="1"/>
  <c r="AG28584" i="1"/>
  <c r="AF28319" i="1"/>
  <c r="AG28319" i="1"/>
  <c r="AF25883" i="1"/>
  <c r="AG25883" i="1"/>
  <c r="AF28641" i="1"/>
  <c r="AG28641" i="1"/>
  <c r="AF27777" i="1"/>
  <c r="AG27777" i="1"/>
  <c r="AF26913" i="1"/>
  <c r="AG26913" i="1"/>
  <c r="AF26049" i="1"/>
  <c r="AG26049" i="1"/>
  <c r="AF25185" i="1"/>
  <c r="AG25185" i="1"/>
  <c r="AF24321" i="1"/>
  <c r="AG24321" i="1"/>
  <c r="AF23457" i="1"/>
  <c r="AG23457" i="1"/>
  <c r="AF22593" i="1"/>
  <c r="AG22593" i="1"/>
  <c r="AF27812" i="1"/>
  <c r="AG27812" i="1"/>
  <c r="AF26948" i="1"/>
  <c r="AG26948" i="1"/>
  <c r="AF26084" i="1"/>
  <c r="AG26084" i="1"/>
  <c r="AF25220" i="1"/>
  <c r="AG25220" i="1"/>
  <c r="AF24356" i="1"/>
  <c r="AG24356" i="1"/>
  <c r="AF23492" i="1"/>
  <c r="AG23492" i="1"/>
  <c r="AF22628" i="1"/>
  <c r="AG22628" i="1"/>
  <c r="AF21764" i="1"/>
  <c r="AG21764" i="1"/>
  <c r="AF20900" i="1"/>
  <c r="AG20900" i="1"/>
  <c r="AF20036" i="1"/>
  <c r="AG20036" i="1"/>
  <c r="AF19172" i="1"/>
  <c r="AG19172" i="1"/>
  <c r="AF18308" i="1"/>
  <c r="AG18308" i="1"/>
  <c r="AF28591" i="1"/>
  <c r="AG28591" i="1"/>
  <c r="AF27727" i="1"/>
  <c r="AG27727" i="1"/>
  <c r="AF26863" i="1"/>
  <c r="AG26863" i="1"/>
  <c r="AF25999" i="1"/>
  <c r="AG25999" i="1"/>
  <c r="AF25135" i="1"/>
  <c r="AG25135" i="1"/>
  <c r="AF24271" i="1"/>
  <c r="AG24271" i="1"/>
  <c r="AF23407" i="1"/>
  <c r="AG23407" i="1"/>
  <c r="AF22543" i="1"/>
  <c r="AG22543" i="1"/>
  <c r="AF21679" i="1"/>
  <c r="AG21679" i="1"/>
  <c r="AF20815" i="1"/>
  <c r="AG20815" i="1"/>
  <c r="AF19951" i="1"/>
  <c r="AG19951" i="1"/>
  <c r="AF19087" i="1"/>
  <c r="AG19087" i="1"/>
  <c r="AF28818" i="1"/>
  <c r="AG28818" i="1"/>
  <c r="AF27954" i="1"/>
  <c r="AG27954" i="1"/>
  <c r="AF27090" i="1"/>
  <c r="AG27090" i="1"/>
  <c r="AF26226" i="1"/>
  <c r="AG26226" i="1"/>
  <c r="AF25362" i="1"/>
  <c r="AG25362" i="1"/>
  <c r="AF24498" i="1"/>
  <c r="AG24498" i="1"/>
  <c r="AF23634" i="1"/>
  <c r="AG23634" i="1"/>
  <c r="AF22770" i="1"/>
  <c r="AG22770" i="1"/>
  <c r="AF21906" i="1"/>
  <c r="AG21906" i="1"/>
  <c r="AF21042" i="1"/>
  <c r="AG21042" i="1"/>
  <c r="AF20178" i="1"/>
  <c r="AG20178" i="1"/>
  <c r="AF27929" i="1"/>
  <c r="AG27929" i="1"/>
  <c r="AF25781" i="1"/>
  <c r="AG25781" i="1"/>
  <c r="AF24917" i="1"/>
  <c r="AG24917" i="1"/>
  <c r="AF24053" i="1"/>
  <c r="AG24053" i="1"/>
  <c r="AF23189" i="1"/>
  <c r="AG23189" i="1"/>
  <c r="AF22325" i="1"/>
  <c r="AG22325" i="1"/>
  <c r="AF21461" i="1"/>
  <c r="AG21461" i="1"/>
  <c r="AF20597" i="1"/>
  <c r="AG20597" i="1"/>
  <c r="AF19733" i="1"/>
  <c r="AG19733" i="1"/>
  <c r="AF18869" i="1"/>
  <c r="AG18869" i="1"/>
  <c r="AF18005" i="1"/>
  <c r="AG18005" i="1"/>
  <c r="AF17141" i="1"/>
  <c r="AG17141" i="1"/>
  <c r="AF26477" i="1"/>
  <c r="AG26477" i="1"/>
  <c r="AF27424" i="1"/>
  <c r="AG27424" i="1"/>
  <c r="AF25504" i="1"/>
  <c r="AG25504" i="1"/>
  <c r="AF23500" i="1"/>
  <c r="AG23500" i="1"/>
  <c r="AF22000" i="1"/>
  <c r="AG22000" i="1"/>
  <c r="AF21136" i="1"/>
  <c r="AG21136" i="1"/>
  <c r="AF20272" i="1"/>
  <c r="AG20272" i="1"/>
  <c r="AF19408" i="1"/>
  <c r="AG19408" i="1"/>
  <c r="AF18544" i="1"/>
  <c r="AG18544" i="1"/>
  <c r="AF17680" i="1"/>
  <c r="AG17680" i="1"/>
  <c r="AF7453" i="1"/>
  <c r="AG7453" i="1"/>
  <c r="AF28109" i="1"/>
  <c r="AG28109" i="1"/>
  <c r="AF28840" i="1"/>
  <c r="AG28840" i="1"/>
  <c r="AF27208" i="1"/>
  <c r="AG27208" i="1"/>
  <c r="AF25636" i="1"/>
  <c r="AG25636" i="1"/>
  <c r="AF24112" i="1"/>
  <c r="AG24112" i="1"/>
  <c r="AF22612" i="1"/>
  <c r="AG22612" i="1"/>
  <c r="AF28299" i="1"/>
  <c r="AG28299" i="1"/>
  <c r="AF27435" i="1"/>
  <c r="AG27435" i="1"/>
  <c r="AF26571" i="1"/>
  <c r="AG26571" i="1"/>
  <c r="AF25707" i="1"/>
  <c r="AG25707" i="1"/>
  <c r="AF24843" i="1"/>
  <c r="AG24843" i="1"/>
  <c r="AF23979" i="1"/>
  <c r="AG23979" i="1"/>
  <c r="AF23115" i="1"/>
  <c r="AG23115" i="1"/>
  <c r="AF16644" i="1"/>
  <c r="AG16644" i="1"/>
  <c r="AF15780" i="1"/>
  <c r="AG15780" i="1"/>
  <c r="AF14916" i="1"/>
  <c r="AG14916" i="1"/>
  <c r="AF14052" i="1"/>
  <c r="AG14052" i="1"/>
  <c r="AF13188" i="1"/>
  <c r="AG13188" i="1"/>
  <c r="AF12324" i="1"/>
  <c r="AG12324" i="1"/>
  <c r="AF11460" i="1"/>
  <c r="AG11460" i="1"/>
  <c r="AF10596" i="1"/>
  <c r="AG10596" i="1"/>
  <c r="AF9732" i="1"/>
  <c r="AG9732" i="1"/>
  <c r="AF18443" i="1"/>
  <c r="AG18443" i="1"/>
  <c r="AF17579" i="1"/>
  <c r="AG17579" i="1"/>
  <c r="AF16715" i="1"/>
  <c r="AG16715" i="1"/>
  <c r="AF15851" i="1"/>
  <c r="AG15851" i="1"/>
  <c r="AF14987" i="1"/>
  <c r="AG14987" i="1"/>
  <c r="AF14123" i="1"/>
  <c r="AG14123" i="1"/>
  <c r="AF13259" i="1"/>
  <c r="AG13259" i="1"/>
  <c r="AF22258" i="1"/>
  <c r="AG22258" i="1"/>
  <c r="AF21394" i="1"/>
  <c r="AG21394" i="1"/>
  <c r="AF20530" i="1"/>
  <c r="AG20530" i="1"/>
  <c r="AF19666" i="1"/>
  <c r="AG19666" i="1"/>
  <c r="AF18802" i="1"/>
  <c r="AG18802" i="1"/>
  <c r="AF17938" i="1"/>
  <c r="AG17938" i="1"/>
  <c r="AF17074" i="1"/>
  <c r="AG17074" i="1"/>
  <c r="AF16210" i="1"/>
  <c r="AG16210" i="1"/>
  <c r="AF22401" i="1"/>
  <c r="AG22401" i="1"/>
  <c r="AF21537" i="1"/>
  <c r="AG21537" i="1"/>
  <c r="AF20673" i="1"/>
  <c r="AG20673" i="1"/>
  <c r="AF19809" i="1"/>
  <c r="AG19809" i="1"/>
  <c r="AF18945" i="1"/>
  <c r="AG18945" i="1"/>
  <c r="AF18081" i="1"/>
  <c r="AG18081" i="1"/>
  <c r="AF17217" i="1"/>
  <c r="AG17217" i="1"/>
  <c r="AF16353" i="1"/>
  <c r="AG16353" i="1"/>
  <c r="AF15489" i="1"/>
  <c r="AG15489" i="1"/>
  <c r="AF17336" i="1"/>
  <c r="AG17336" i="1"/>
  <c r="AF16472" i="1"/>
  <c r="AG16472" i="1"/>
  <c r="AF15608" i="1"/>
  <c r="AG15608" i="1"/>
  <c r="AF14744" i="1"/>
  <c r="AG14744" i="1"/>
  <c r="AF13880" i="1"/>
  <c r="AG13880" i="1"/>
  <c r="AF13016" i="1"/>
  <c r="AG13016" i="1"/>
  <c r="AF12152" i="1"/>
  <c r="AG12152" i="1"/>
  <c r="AF17851" i="1"/>
  <c r="AG17851" i="1"/>
  <c r="AF16987" i="1"/>
  <c r="AG16987" i="1"/>
  <c r="AF16123" i="1"/>
  <c r="AG16123" i="1"/>
  <c r="AF15259" i="1"/>
  <c r="AG15259" i="1"/>
  <c r="AF14395" i="1"/>
  <c r="AG14395" i="1"/>
  <c r="AF13531" i="1"/>
  <c r="AG13531" i="1"/>
  <c r="AF12667" i="1"/>
  <c r="AG12667" i="1"/>
  <c r="AF19254" i="1"/>
  <c r="AG19254" i="1"/>
  <c r="AF18390" i="1"/>
  <c r="AG18390" i="1"/>
  <c r="AF17526" i="1"/>
  <c r="AG17526" i="1"/>
  <c r="AF16662" i="1"/>
  <c r="AG16662" i="1"/>
  <c r="AF15798" i="1"/>
  <c r="AG15798" i="1"/>
  <c r="AF14934" i="1"/>
  <c r="AG14934" i="1"/>
  <c r="AF16961" i="1"/>
  <c r="AG16961" i="1"/>
  <c r="AF16097" i="1"/>
  <c r="AG16097" i="1"/>
  <c r="AF15233" i="1"/>
  <c r="AG15233" i="1"/>
  <c r="AF14369" i="1"/>
  <c r="AG14369" i="1"/>
  <c r="AF13505" i="1"/>
  <c r="AG13505" i="1"/>
  <c r="AF12641" i="1"/>
  <c r="AG12641" i="1"/>
  <c r="AF11777" i="1"/>
  <c r="AG11777" i="1"/>
  <c r="AF16360" i="1"/>
  <c r="AG16360" i="1"/>
  <c r="AF15496" i="1"/>
  <c r="AG15496" i="1"/>
  <c r="AF14632" i="1"/>
  <c r="AG14632" i="1"/>
  <c r="AF13768" i="1"/>
  <c r="AG13768" i="1"/>
  <c r="AF12904" i="1"/>
  <c r="AG12904" i="1"/>
  <c r="AF12040" i="1"/>
  <c r="AG12040" i="1"/>
  <c r="AF22059" i="1"/>
  <c r="AG22059" i="1"/>
  <c r="AF21195" i="1"/>
  <c r="AG21195" i="1"/>
  <c r="AF20331" i="1"/>
  <c r="AG20331" i="1"/>
  <c r="AF19467" i="1"/>
  <c r="AG19467" i="1"/>
  <c r="AF18603" i="1"/>
  <c r="AG18603" i="1"/>
  <c r="AF17739" i="1"/>
  <c r="AG17739" i="1"/>
  <c r="AF16875" i="1"/>
  <c r="AG16875" i="1"/>
  <c r="AF16011" i="1"/>
  <c r="AG16011" i="1"/>
  <c r="AF8892" i="1"/>
  <c r="AG8892" i="1"/>
  <c r="AF8028" i="1"/>
  <c r="AG8028" i="1"/>
  <c r="AF7164" i="1"/>
  <c r="AG7164" i="1"/>
  <c r="AF6300" i="1"/>
  <c r="AG6300" i="1"/>
  <c r="AF5436" i="1"/>
  <c r="AG5436" i="1"/>
  <c r="AF4572" i="1"/>
  <c r="AG4572" i="1"/>
  <c r="AF3708" i="1"/>
  <c r="AG3708" i="1"/>
  <c r="AF12419" i="1"/>
  <c r="AG12419" i="1"/>
  <c r="AF11555" i="1"/>
  <c r="AG11555" i="1"/>
  <c r="AF10691" i="1"/>
  <c r="AG10691" i="1"/>
  <c r="AF9827" i="1"/>
  <c r="AG9827" i="1"/>
  <c r="AF8963" i="1"/>
  <c r="AG8963" i="1"/>
  <c r="AF8099" i="1"/>
  <c r="AG8099" i="1"/>
  <c r="AF14782" i="1"/>
  <c r="AG14782" i="1"/>
  <c r="AF13918" i="1"/>
  <c r="AG13918" i="1"/>
  <c r="AF13054" i="1"/>
  <c r="AG13054" i="1"/>
  <c r="AF12190" i="1"/>
  <c r="AG12190" i="1"/>
  <c r="AF11326" i="1"/>
  <c r="AG11326" i="1"/>
  <c r="AF10462" i="1"/>
  <c r="AG10462" i="1"/>
  <c r="AF15177" i="1"/>
  <c r="AG15177" i="1"/>
  <c r="AF14313" i="1"/>
  <c r="AG14313" i="1"/>
  <c r="AF13449" i="1"/>
  <c r="AG13449" i="1"/>
  <c r="AF12585" i="1"/>
  <c r="AG12585" i="1"/>
  <c r="AF11721" i="1"/>
  <c r="AG11721" i="1"/>
  <c r="AF10857" i="1"/>
  <c r="AG10857" i="1"/>
  <c r="AF9993" i="1"/>
  <c r="AG9993" i="1"/>
  <c r="AF11312" i="1"/>
  <c r="AG11312" i="1"/>
  <c r="AF10448" i="1"/>
  <c r="AG10448" i="1"/>
  <c r="AF9584" i="1"/>
  <c r="AG9584" i="1"/>
  <c r="AF8720" i="1"/>
  <c r="AG8720" i="1"/>
  <c r="AF7856" i="1"/>
  <c r="AG7856" i="1"/>
  <c r="AF11719" i="1"/>
  <c r="AG11719" i="1"/>
  <c r="AF10855" i="1"/>
  <c r="AG10855" i="1"/>
  <c r="AF9991" i="1"/>
  <c r="AG9991" i="1"/>
  <c r="AF9127" i="1"/>
  <c r="AG9127" i="1"/>
  <c r="AF8263" i="1"/>
  <c r="AG8263" i="1"/>
  <c r="AF14142" i="1"/>
  <c r="AG14142" i="1"/>
  <c r="AF13278" i="1"/>
  <c r="AG13278" i="1"/>
  <c r="AF12414" i="1"/>
  <c r="AG12414" i="1"/>
  <c r="AF11550" i="1"/>
  <c r="AG11550" i="1"/>
  <c r="AF10686" i="1"/>
  <c r="AG10686" i="1"/>
  <c r="AF11597" i="1"/>
  <c r="AG11597" i="1"/>
  <c r="AF10733" i="1"/>
  <c r="AG10733" i="1"/>
  <c r="AF9869" i="1"/>
  <c r="AG9869" i="1"/>
  <c r="AF9005" i="1"/>
  <c r="AG9005" i="1"/>
  <c r="AF8141" i="1"/>
  <c r="AG8141" i="1"/>
  <c r="AF7277" i="1"/>
  <c r="AG7277" i="1"/>
  <c r="AF10852" i="1"/>
  <c r="AG10852" i="1"/>
  <c r="AF9988" i="1"/>
  <c r="AG9988" i="1"/>
  <c r="AF9124" i="1"/>
  <c r="AG9124" i="1"/>
  <c r="AF8260" i="1"/>
  <c r="AG8260" i="1"/>
  <c r="AF7396" i="1"/>
  <c r="AG7396" i="1"/>
  <c r="AF14763" i="1"/>
  <c r="AG14763" i="1"/>
  <c r="AF13899" i="1"/>
  <c r="AG13899" i="1"/>
  <c r="AF13035" i="1"/>
  <c r="AG13035" i="1"/>
  <c r="AF12171" i="1"/>
  <c r="AG12171" i="1"/>
  <c r="AF11307" i="1"/>
  <c r="AG11307" i="1"/>
  <c r="AF10443" i="1"/>
  <c r="AG10443" i="1"/>
  <c r="AF2784" i="1"/>
  <c r="AG2784" i="1"/>
  <c r="AF1920" i="1"/>
  <c r="AG1920" i="1"/>
  <c r="AF1056" i="1"/>
  <c r="AG1056" i="1"/>
  <c r="AF192" i="1"/>
  <c r="AG192" i="1"/>
  <c r="AF7211" i="1"/>
  <c r="AG7211" i="1"/>
  <c r="AF6347" i="1"/>
  <c r="AG6347" i="1"/>
  <c r="AF5483" i="1"/>
  <c r="AG5483" i="1"/>
  <c r="AF9754" i="1"/>
  <c r="AG9754" i="1"/>
  <c r="AF8890" i="1"/>
  <c r="AG8890" i="1"/>
  <c r="AF8026" i="1"/>
  <c r="AG8026" i="1"/>
  <c r="AF7162" i="1"/>
  <c r="AG7162" i="1"/>
  <c r="AF6298" i="1"/>
  <c r="AG6298" i="1"/>
  <c r="AF9177" i="1"/>
  <c r="AG9177" i="1"/>
  <c r="AF8313" i="1"/>
  <c r="AG8313" i="1"/>
  <c r="AF7449" i="1"/>
  <c r="AG7449" i="1"/>
  <c r="AF6585" i="1"/>
  <c r="AG6585" i="1"/>
  <c r="AF7004" i="1"/>
  <c r="AG7004" i="1"/>
  <c r="AF6140" i="1"/>
  <c r="AG6140" i="1"/>
  <c r="AF5276" i="1"/>
  <c r="AG5276" i="1"/>
  <c r="AF7351" i="1"/>
  <c r="AG7351" i="1"/>
  <c r="AF6487" i="1"/>
  <c r="AG6487" i="1"/>
  <c r="AF5623" i="1"/>
  <c r="AG5623" i="1"/>
  <c r="AF4759" i="1"/>
  <c r="AG4759" i="1"/>
  <c r="AF9246" i="1"/>
  <c r="AG9246" i="1"/>
  <c r="AF8382" i="1"/>
  <c r="AG8382" i="1"/>
  <c r="AF7518" i="1"/>
  <c r="AG7518" i="1"/>
  <c r="AF6654" i="1"/>
  <c r="AG6654" i="1"/>
  <c r="AF6701" i="1"/>
  <c r="AG6701" i="1"/>
  <c r="AF5837" i="1"/>
  <c r="AG5837" i="1"/>
  <c r="AF4973" i="1"/>
  <c r="AG4973" i="1"/>
  <c r="AF6964" i="1"/>
  <c r="AG6964" i="1"/>
  <c r="AF6100" i="1"/>
  <c r="AG6100" i="1"/>
  <c r="AF5236" i="1"/>
  <c r="AG5236" i="1"/>
  <c r="AF9879" i="1"/>
  <c r="AG9879" i="1"/>
  <c r="AF9015" i="1"/>
  <c r="AG9015" i="1"/>
  <c r="AF8151" i="1"/>
  <c r="AG8151" i="1"/>
  <c r="AF7287" i="1"/>
  <c r="AG7287" i="1"/>
  <c r="AF6423" i="1"/>
  <c r="AG6423" i="1"/>
  <c r="AF3554" i="1"/>
  <c r="AG3554" i="1"/>
  <c r="AF2690" i="1"/>
  <c r="AG2690" i="1"/>
  <c r="AF1826" i="1"/>
  <c r="AG1826" i="1"/>
  <c r="AF962" i="1"/>
  <c r="AG962" i="1"/>
  <c r="AF98" i="1"/>
  <c r="AG98" i="1"/>
  <c r="AF3959" i="1"/>
  <c r="AG3959" i="1"/>
  <c r="AF3095" i="1"/>
  <c r="AG3095" i="1"/>
  <c r="AF2231" i="1"/>
  <c r="AG2231" i="1"/>
  <c r="AF1367" i="1"/>
  <c r="AG1367" i="1"/>
  <c r="AF503" i="1"/>
  <c r="AG503" i="1"/>
  <c r="AF5758" i="1"/>
  <c r="AG5758" i="1"/>
  <c r="AF4894" i="1"/>
  <c r="AG4894" i="1"/>
  <c r="AF4030" i="1"/>
  <c r="AG4030" i="1"/>
  <c r="AF3166" i="1"/>
  <c r="AG3166" i="1"/>
  <c r="AF2302" i="1"/>
  <c r="AG2302" i="1"/>
  <c r="AF1438" i="1"/>
  <c r="AG1438" i="1"/>
  <c r="AF574" i="1"/>
  <c r="AG574" i="1"/>
  <c r="AF5877" i="1"/>
  <c r="AG5877" i="1"/>
  <c r="AF5013" i="1"/>
  <c r="AG5013" i="1"/>
  <c r="AF4149" i="1"/>
  <c r="AG4149" i="1"/>
  <c r="AF3285" i="1"/>
  <c r="AG3285" i="1"/>
  <c r="AF2421" i="1"/>
  <c r="AG2421" i="1"/>
  <c r="AF1557" i="1"/>
  <c r="AG1557" i="1"/>
  <c r="AF693" i="1"/>
  <c r="AG693" i="1"/>
  <c r="AF4340" i="1"/>
  <c r="AG4340" i="1"/>
  <c r="AF3476" i="1"/>
  <c r="AG3476" i="1"/>
  <c r="AF2612" i="1"/>
  <c r="AG2612" i="1"/>
  <c r="AF1748" i="1"/>
  <c r="AG1748" i="1"/>
  <c r="AF884" i="1"/>
  <c r="AG884" i="1"/>
  <c r="AF20" i="1"/>
  <c r="AG20" i="1"/>
  <c r="AF3667" i="1"/>
  <c r="AG3667" i="1"/>
  <c r="AF2803" i="1"/>
  <c r="AG2803" i="1"/>
  <c r="AF1939" i="1"/>
  <c r="AG1939" i="1"/>
  <c r="AF1075" i="1"/>
  <c r="AG1075" i="1"/>
  <c r="AF211" i="1"/>
  <c r="AG211" i="1"/>
  <c r="AF5610" i="1"/>
  <c r="AG5610" i="1"/>
  <c r="AF4746" i="1"/>
  <c r="AG4746" i="1"/>
  <c r="AF3882" i="1"/>
  <c r="AG3882" i="1"/>
  <c r="AF3018" i="1"/>
  <c r="AG3018" i="1"/>
  <c r="AF2154" i="1"/>
  <c r="AG2154" i="1"/>
  <c r="AF1290" i="1"/>
  <c r="AG1290" i="1"/>
  <c r="AF426" i="1"/>
  <c r="AG426" i="1"/>
  <c r="AF3929" i="1"/>
  <c r="AG3929" i="1"/>
  <c r="AF3065" i="1"/>
  <c r="AG3065" i="1"/>
  <c r="AF2201" i="1"/>
  <c r="AG2201" i="1"/>
  <c r="AF1337" i="1"/>
  <c r="AG1337" i="1"/>
  <c r="AF473" i="1"/>
  <c r="AG473" i="1"/>
  <c r="AF3976" i="1"/>
  <c r="AG3976" i="1"/>
  <c r="AF3112" i="1"/>
  <c r="AG3112" i="1"/>
  <c r="AF2248" i="1"/>
  <c r="AG2248" i="1"/>
  <c r="AF1384" i="1"/>
  <c r="AG1384" i="1"/>
  <c r="AF520" i="1"/>
  <c r="AG520" i="1"/>
  <c r="AF5943" i="1"/>
  <c r="AG5943" i="1"/>
  <c r="AF5079" i="1"/>
  <c r="AG5079" i="1"/>
  <c r="AF4215" i="1"/>
  <c r="AG4215" i="1"/>
  <c r="AF3351" i="1"/>
  <c r="AG3351" i="1"/>
  <c r="AF2487" i="1"/>
  <c r="AG2487" i="1"/>
  <c r="AF1623" i="1"/>
  <c r="AG1623" i="1"/>
  <c r="AF759" i="1"/>
  <c r="AG759" i="1"/>
  <c r="AF25738" i="1"/>
  <c r="AG25738" i="1"/>
  <c r="AF28631" i="1"/>
  <c r="AG28631" i="1"/>
  <c r="AF28064" i="1"/>
  <c r="AG28064" i="1"/>
  <c r="AF28483" i="1"/>
  <c r="AG28483" i="1"/>
  <c r="AF27126" i="1"/>
  <c r="AG27126" i="1"/>
  <c r="AF22145" i="1"/>
  <c r="AG22145" i="1"/>
  <c r="AF8629" i="1"/>
  <c r="AG8629" i="1"/>
  <c r="AF16101" i="1"/>
  <c r="AG16101" i="1"/>
  <c r="AF5776" i="1"/>
  <c r="AG5776" i="1"/>
  <c r="AF3562" i="1"/>
  <c r="AG3562" i="1"/>
  <c r="AF1953" i="1"/>
  <c r="AG1953" i="1"/>
  <c r="AF3199" i="1"/>
  <c r="AG3199" i="1"/>
  <c r="AF1686" i="1"/>
  <c r="AG1686" i="1"/>
  <c r="AF2572" i="1"/>
  <c r="AG2572" i="1"/>
  <c r="AF1083" i="1"/>
  <c r="AG1083" i="1"/>
  <c r="AF18445" i="1"/>
  <c r="AG18445" i="1"/>
  <c r="AF27505" i="1"/>
  <c r="AG27505" i="1"/>
  <c r="AF24877" i="1"/>
  <c r="AG24877" i="1"/>
  <c r="AF26242" i="1"/>
  <c r="AG26242" i="1"/>
  <c r="AF28965" i="1"/>
  <c r="AG28965" i="1"/>
  <c r="AF25077" i="1"/>
  <c r="AG25077" i="1"/>
  <c r="AF25760" i="1"/>
  <c r="AG25760" i="1"/>
  <c r="AF20072" i="1"/>
  <c r="AG20072" i="1"/>
  <c r="AF23947" i="1"/>
  <c r="AG23947" i="1"/>
  <c r="AF27846" i="1"/>
  <c r="AG27846" i="1"/>
  <c r="AF27605" i="1"/>
  <c r="AG27605" i="1"/>
  <c r="AF27808" i="1"/>
  <c r="AG27808" i="1"/>
  <c r="AF8293" i="1"/>
  <c r="AG8293" i="1"/>
  <c r="AF28335" i="1"/>
  <c r="AG28335" i="1"/>
  <c r="AF16824" i="1"/>
  <c r="AG16824" i="1"/>
  <c r="AF11928" i="1"/>
  <c r="AG11928" i="1"/>
  <c r="AF16751" i="1"/>
  <c r="AG16751" i="1"/>
  <c r="AF22006" i="1"/>
  <c r="AG22006" i="1"/>
  <c r="AF17254" i="1"/>
  <c r="AG17254" i="1"/>
  <c r="AF20277" i="1"/>
  <c r="AG20277" i="1"/>
  <c r="AF16173" i="1"/>
  <c r="AG16173" i="1"/>
  <c r="AF14924" i="1"/>
  <c r="AG14924" i="1"/>
  <c r="AF17095" i="1"/>
  <c r="AG17095" i="1"/>
  <c r="AF12775" i="1"/>
  <c r="AG12775" i="1"/>
  <c r="AF15258" i="1"/>
  <c r="AG15258" i="1"/>
  <c r="AF13181" i="1"/>
  <c r="AG13181" i="1"/>
  <c r="AF14236" i="1"/>
  <c r="AG14236" i="1"/>
  <c r="AF21087" i="1"/>
  <c r="AG21087" i="1"/>
  <c r="AF17127" i="1"/>
  <c r="AG17127" i="1"/>
  <c r="AF6984" i="1"/>
  <c r="AG6984" i="1"/>
  <c r="AF12383" i="1"/>
  <c r="AG12383" i="1"/>
  <c r="AF8639" i="1"/>
  <c r="AG8639" i="1"/>
  <c r="AF12370" i="1"/>
  <c r="AG12370" i="1"/>
  <c r="AF14637" i="1"/>
  <c r="AG14637" i="1"/>
  <c r="AF10533" i="1"/>
  <c r="AG10533" i="1"/>
  <c r="AF8540" i="1"/>
  <c r="AG8540" i="1"/>
  <c r="AF9523" i="1"/>
  <c r="AG9523" i="1"/>
  <c r="AF12450" i="1"/>
  <c r="AG12450" i="1"/>
  <c r="AF10337" i="1"/>
  <c r="AG10337" i="1"/>
  <c r="AF11032" i="1"/>
  <c r="AG11032" i="1"/>
  <c r="AF15375" i="1"/>
  <c r="AG15375" i="1"/>
  <c r="AF11487" i="1"/>
  <c r="AG11487" i="1"/>
  <c r="AF660" i="1"/>
  <c r="AG660" i="1"/>
  <c r="AF9646" i="1"/>
  <c r="AG9646" i="1"/>
  <c r="AF9285" i="1"/>
  <c r="AG9285" i="1"/>
  <c r="AF6320" i="1"/>
  <c r="AG6320" i="1"/>
  <c r="AF9426" i="1"/>
  <c r="AG9426" i="1"/>
  <c r="AF4937" i="1"/>
  <c r="AG4937" i="1"/>
  <c r="AF7899" i="1"/>
  <c r="AG7899" i="1"/>
  <c r="AF278" i="1"/>
  <c r="AG278" i="1"/>
  <c r="AF4282" i="1"/>
  <c r="AG4282" i="1"/>
  <c r="AF2817" i="1"/>
  <c r="AG2817" i="1"/>
  <c r="AF4063" i="1"/>
  <c r="AG4063" i="1"/>
  <c r="AF2550" i="1"/>
  <c r="AG2550" i="1"/>
  <c r="AF3508" i="1"/>
  <c r="AG3508" i="1"/>
  <c r="AF2019" i="1"/>
  <c r="AG2019" i="1"/>
  <c r="AF23281" i="1"/>
  <c r="AG23281" i="1"/>
  <c r="AF12290" i="1"/>
  <c r="AG12290" i="1"/>
  <c r="AF22969" i="1"/>
  <c r="AG22969" i="1"/>
  <c r="AF28754" i="1"/>
  <c r="AG28754" i="1"/>
  <c r="AF26569" i="1"/>
  <c r="AG26569" i="1"/>
  <c r="AF20402" i="1"/>
  <c r="AG20402" i="1"/>
  <c r="AF23917" i="1"/>
  <c r="AG23917" i="1"/>
  <c r="AF23401" i="1"/>
  <c r="AG23401" i="1"/>
  <c r="AF2869" i="1"/>
  <c r="AG2869" i="1"/>
  <c r="AF22584" i="1"/>
  <c r="AG22584" i="1"/>
  <c r="AF18048" i="1"/>
  <c r="AG18048" i="1"/>
  <c r="AF24467" i="1"/>
  <c r="AG24467" i="1"/>
  <c r="AF19403" i="1"/>
  <c r="AG19403" i="1"/>
  <c r="AF27563" i="1"/>
  <c r="AG27563" i="1"/>
  <c r="AF26446" i="1"/>
  <c r="AG26446" i="1"/>
  <c r="AF5293" i="1"/>
  <c r="AG5293" i="1"/>
  <c r="AF27873" i="1"/>
  <c r="AG27873" i="1"/>
  <c r="AF23697" i="1"/>
  <c r="AG23697" i="1"/>
  <c r="AF25676" i="1"/>
  <c r="AG25676" i="1"/>
  <c r="AF20996" i="1"/>
  <c r="AG20996" i="1"/>
  <c r="AF28039" i="1"/>
  <c r="AG28039" i="1"/>
  <c r="AF23719" i="1"/>
  <c r="AG23719" i="1"/>
  <c r="AF26122" i="1"/>
  <c r="AG26122" i="1"/>
  <c r="AF25258" i="1"/>
  <c r="AG25258" i="1"/>
  <c r="AF24394" i="1"/>
  <c r="AG24394" i="1"/>
  <c r="AF23530" i="1"/>
  <c r="AG23530" i="1"/>
  <c r="AF22666" i="1"/>
  <c r="AG22666" i="1"/>
  <c r="AF5449" i="1"/>
  <c r="AG5449" i="1"/>
  <c r="AF1669" i="1"/>
  <c r="AG1669" i="1"/>
  <c r="AF27204" i="1"/>
  <c r="AG27204" i="1"/>
  <c r="AF27287" i="1"/>
  <c r="AG27287" i="1"/>
  <c r="AF24851" i="1"/>
  <c r="AG24851" i="1"/>
  <c r="AF28269" i="1"/>
  <c r="AG28269" i="1"/>
  <c r="AF27405" i="1"/>
  <c r="AG27405" i="1"/>
  <c r="AF26541" i="1"/>
  <c r="AG26541" i="1"/>
  <c r="AF25677" i="1"/>
  <c r="AG25677" i="1"/>
  <c r="AF24813" i="1"/>
  <c r="AG24813" i="1"/>
  <c r="AF23949" i="1"/>
  <c r="AG23949" i="1"/>
  <c r="AF23085" i="1"/>
  <c r="AG23085" i="1"/>
  <c r="AF28316" i="1"/>
  <c r="AG28316" i="1"/>
  <c r="AF27440" i="1"/>
  <c r="AG27440" i="1"/>
  <c r="AF26576" i="1"/>
  <c r="AG26576" i="1"/>
  <c r="AF25712" i="1"/>
  <c r="AG25712" i="1"/>
  <c r="AF24848" i="1"/>
  <c r="AG24848" i="1"/>
  <c r="AF23984" i="1"/>
  <c r="AG23984" i="1"/>
  <c r="AF23120" i="1"/>
  <c r="AG23120" i="1"/>
  <c r="AF22256" i="1"/>
  <c r="AG22256" i="1"/>
  <c r="AF21392" i="1"/>
  <c r="AG21392" i="1"/>
  <c r="AF20528" i="1"/>
  <c r="AG20528" i="1"/>
  <c r="AF19664" i="1"/>
  <c r="AG19664" i="1"/>
  <c r="AF18800" i="1"/>
  <c r="AG18800" i="1"/>
  <c r="AF28376" i="1"/>
  <c r="AG28376" i="1"/>
  <c r="AF28219" i="1"/>
  <c r="AG28219" i="1"/>
  <c r="AF27355" i="1"/>
  <c r="AG27355" i="1"/>
  <c r="AF26491" i="1"/>
  <c r="AG26491" i="1"/>
  <c r="AF25627" i="1"/>
  <c r="AG25627" i="1"/>
  <c r="AF24763" i="1"/>
  <c r="AG24763" i="1"/>
  <c r="AF23899" i="1"/>
  <c r="AG23899" i="1"/>
  <c r="AF23035" i="1"/>
  <c r="AG23035" i="1"/>
  <c r="AF22171" i="1"/>
  <c r="AG22171" i="1"/>
  <c r="AF21307" i="1"/>
  <c r="AG21307" i="1"/>
  <c r="AF20443" i="1"/>
  <c r="AG20443" i="1"/>
  <c r="AF19579" i="1"/>
  <c r="AG19579" i="1"/>
  <c r="AF18715" i="1"/>
  <c r="AG18715" i="1"/>
  <c r="AF28446" i="1"/>
  <c r="AG28446" i="1"/>
  <c r="AF27582" i="1"/>
  <c r="AG27582" i="1"/>
  <c r="AF26718" i="1"/>
  <c r="AG26718" i="1"/>
  <c r="AF25854" i="1"/>
  <c r="AG25854" i="1"/>
  <c r="AF24990" i="1"/>
  <c r="AG24990" i="1"/>
  <c r="AF24126" i="1"/>
  <c r="AG24126" i="1"/>
  <c r="AF23262" i="1"/>
  <c r="AG23262" i="1"/>
  <c r="AF22398" i="1"/>
  <c r="AG22398" i="1"/>
  <c r="AF21534" i="1"/>
  <c r="AG21534" i="1"/>
  <c r="AF20670" i="1"/>
  <c r="AG20670" i="1"/>
  <c r="AF19806" i="1"/>
  <c r="AG19806" i="1"/>
  <c r="AF26801" i="1"/>
  <c r="AG26801" i="1"/>
  <c r="AF25409" i="1"/>
  <c r="AG25409" i="1"/>
  <c r="AF24545" i="1"/>
  <c r="AG24545" i="1"/>
  <c r="AF23681" i="1"/>
  <c r="AG23681" i="1"/>
  <c r="AF22817" i="1"/>
  <c r="AG22817" i="1"/>
  <c r="AF21953" i="1"/>
  <c r="AG21953" i="1"/>
  <c r="AF21089" i="1"/>
  <c r="AG21089" i="1"/>
  <c r="AF20225" i="1"/>
  <c r="AG20225" i="1"/>
  <c r="AF19361" i="1"/>
  <c r="AG19361" i="1"/>
  <c r="AF18497" i="1"/>
  <c r="AG18497" i="1"/>
  <c r="AF17633" i="1"/>
  <c r="AG17633" i="1"/>
  <c r="AF27941" i="1"/>
  <c r="AG27941" i="1"/>
  <c r="AF28468" i="1"/>
  <c r="AG28468" i="1"/>
  <c r="AF26632" i="1"/>
  <c r="AG26632" i="1"/>
  <c r="AF24664" i="1"/>
  <c r="AG24664" i="1"/>
  <c r="AF22624" i="1"/>
  <c r="AG22624" i="1"/>
  <c r="AF21628" i="1"/>
  <c r="AG21628" i="1"/>
  <c r="AF20764" i="1"/>
  <c r="AG20764" i="1"/>
  <c r="AF19900" i="1"/>
  <c r="AG19900" i="1"/>
  <c r="AF19036" i="1"/>
  <c r="AG19036" i="1"/>
  <c r="AF18172" i="1"/>
  <c r="AG18172" i="1"/>
  <c r="AF17308" i="1"/>
  <c r="AG17308" i="1"/>
  <c r="AF5797" i="1"/>
  <c r="AG5797" i="1"/>
  <c r="AF27029" i="1"/>
  <c r="AG27029" i="1"/>
  <c r="AF28132" i="1"/>
  <c r="AG28132" i="1"/>
  <c r="AF26500" i="1"/>
  <c r="AG26500" i="1"/>
  <c r="AF24976" i="1"/>
  <c r="AG24976" i="1"/>
  <c r="AF23464" i="1"/>
  <c r="AG23464" i="1"/>
  <c r="AF28791" i="1"/>
  <c r="AG28791" i="1"/>
  <c r="AF27927" i="1"/>
  <c r="AG27927" i="1"/>
  <c r="AF27063" i="1"/>
  <c r="AG27063" i="1"/>
  <c r="AF26199" i="1"/>
  <c r="AG26199" i="1"/>
  <c r="AF25335" i="1"/>
  <c r="AG25335" i="1"/>
  <c r="AF24471" i="1"/>
  <c r="AG24471" i="1"/>
  <c r="AF23607" i="1"/>
  <c r="AG23607" i="1"/>
  <c r="AF22743" i="1"/>
  <c r="AG22743" i="1"/>
  <c r="AF16272" i="1"/>
  <c r="AG16272" i="1"/>
  <c r="AF15408" i="1"/>
  <c r="AG15408" i="1"/>
  <c r="AF14544" i="1"/>
  <c r="AG14544" i="1"/>
  <c r="AF13680" i="1"/>
  <c r="AG13680" i="1"/>
  <c r="AF12816" i="1"/>
  <c r="AG12816" i="1"/>
  <c r="AF11952" i="1"/>
  <c r="AG11952" i="1"/>
  <c r="AF11088" i="1"/>
  <c r="AG11088" i="1"/>
  <c r="AF10224" i="1"/>
  <c r="AG10224" i="1"/>
  <c r="AF9360" i="1"/>
  <c r="AG9360" i="1"/>
  <c r="AF18071" i="1"/>
  <c r="AG18071" i="1"/>
  <c r="AF17207" i="1"/>
  <c r="AG17207" i="1"/>
  <c r="AF16343" i="1"/>
  <c r="AG16343" i="1"/>
  <c r="AF15479" i="1"/>
  <c r="AG15479" i="1"/>
  <c r="AF14615" i="1"/>
  <c r="AG14615" i="1"/>
  <c r="AF13751" i="1"/>
  <c r="AG13751" i="1"/>
  <c r="AF12887" i="1"/>
  <c r="AG12887" i="1"/>
  <c r="AF21886" i="1"/>
  <c r="AG21886" i="1"/>
  <c r="AF21022" i="1"/>
  <c r="AG21022" i="1"/>
  <c r="AF20158" i="1"/>
  <c r="AG20158" i="1"/>
  <c r="AF19294" i="1"/>
  <c r="AG19294" i="1"/>
  <c r="AF18430" i="1"/>
  <c r="AG18430" i="1"/>
  <c r="AF17566" i="1"/>
  <c r="AG17566" i="1"/>
  <c r="AF16702" i="1"/>
  <c r="AG16702" i="1"/>
  <c r="AF15838" i="1"/>
  <c r="AG15838" i="1"/>
  <c r="AF22029" i="1"/>
  <c r="AG22029" i="1"/>
  <c r="AF21165" i="1"/>
  <c r="AG21165" i="1"/>
  <c r="AF20301" i="1"/>
  <c r="AG20301" i="1"/>
  <c r="AF19437" i="1"/>
  <c r="AG19437" i="1"/>
  <c r="AF18573" i="1"/>
  <c r="AG18573" i="1"/>
  <c r="AF17709" i="1"/>
  <c r="AG17709" i="1"/>
  <c r="AF16845" i="1"/>
  <c r="AG16845" i="1"/>
  <c r="AF15981" i="1"/>
  <c r="AG15981" i="1"/>
  <c r="AF17828" i="1"/>
  <c r="AG17828" i="1"/>
  <c r="AF16964" i="1"/>
  <c r="AG16964" i="1"/>
  <c r="AF16100" i="1"/>
  <c r="AG16100" i="1"/>
  <c r="AF15236" i="1"/>
  <c r="AG15236" i="1"/>
  <c r="AF14372" i="1"/>
  <c r="AG14372" i="1"/>
  <c r="AF13508" i="1"/>
  <c r="AG13508" i="1"/>
  <c r="AF12644" i="1"/>
  <c r="AG12644" i="1"/>
  <c r="AF18343" i="1"/>
  <c r="AG18343" i="1"/>
  <c r="AF17479" i="1"/>
  <c r="AG17479" i="1"/>
  <c r="AF16615" i="1"/>
  <c r="AG16615" i="1"/>
  <c r="AF15751" i="1"/>
  <c r="AG15751" i="1"/>
  <c r="AF14887" i="1"/>
  <c r="AG14887" i="1"/>
  <c r="AF14023" i="1"/>
  <c r="AG14023" i="1"/>
  <c r="AF13159" i="1"/>
  <c r="AG13159" i="1"/>
  <c r="AF12295" i="1"/>
  <c r="AG12295" i="1"/>
  <c r="AF18882" i="1"/>
  <c r="AG18882" i="1"/>
  <c r="AF18018" i="1"/>
  <c r="AG18018" i="1"/>
  <c r="AF17154" i="1"/>
  <c r="AG17154" i="1"/>
  <c r="AF16290" i="1"/>
  <c r="AG16290" i="1"/>
  <c r="AF15426" i="1"/>
  <c r="AG15426" i="1"/>
  <c r="AF14562" i="1"/>
  <c r="AG14562" i="1"/>
  <c r="AF16589" i="1"/>
  <c r="AG16589" i="1"/>
  <c r="AF15725" i="1"/>
  <c r="AG15725" i="1"/>
  <c r="AF14861" i="1"/>
  <c r="AG14861" i="1"/>
  <c r="AF13997" i="1"/>
  <c r="AG13997" i="1"/>
  <c r="AF13133" i="1"/>
  <c r="AG13133" i="1"/>
  <c r="AF12269" i="1"/>
  <c r="AG12269" i="1"/>
  <c r="AF16852" i="1"/>
  <c r="AG16852" i="1"/>
  <c r="AF15988" i="1"/>
  <c r="AG15988" i="1"/>
  <c r="AF15124" i="1"/>
  <c r="AG15124" i="1"/>
  <c r="AF14260" i="1"/>
  <c r="AG14260" i="1"/>
  <c r="AF13396" i="1"/>
  <c r="AG13396" i="1"/>
  <c r="AF12532" i="1"/>
  <c r="AG12532" i="1"/>
  <c r="AF11668" i="1"/>
  <c r="AG11668" i="1"/>
  <c r="AF21687" i="1"/>
  <c r="AG21687" i="1"/>
  <c r="AF20823" i="1"/>
  <c r="AG20823" i="1"/>
  <c r="AF19959" i="1"/>
  <c r="AG19959" i="1"/>
  <c r="AF19095" i="1"/>
  <c r="AG19095" i="1"/>
  <c r="AF18231" i="1"/>
  <c r="AG18231" i="1"/>
  <c r="AF17367" i="1"/>
  <c r="AG17367" i="1"/>
  <c r="AF16503" i="1"/>
  <c r="AG16503" i="1"/>
  <c r="AF15639" i="1"/>
  <c r="AG15639" i="1"/>
  <c r="AF8520" i="1"/>
  <c r="AG8520" i="1"/>
  <c r="AF7656" i="1"/>
  <c r="AG7656" i="1"/>
  <c r="AF6792" i="1"/>
  <c r="AG6792" i="1"/>
  <c r="AF5928" i="1"/>
  <c r="AG5928" i="1"/>
  <c r="AF5064" i="1"/>
  <c r="AG5064" i="1"/>
  <c r="AF4200" i="1"/>
  <c r="AG4200" i="1"/>
  <c r="AF3336" i="1"/>
  <c r="AG3336" i="1"/>
  <c r="AF12047" i="1"/>
  <c r="AG12047" i="1"/>
  <c r="AF11183" i="1"/>
  <c r="AG11183" i="1"/>
  <c r="AF10319" i="1"/>
  <c r="AG10319" i="1"/>
  <c r="AF9455" i="1"/>
  <c r="AG9455" i="1"/>
  <c r="AF8591" i="1"/>
  <c r="AG8591" i="1"/>
  <c r="AF15274" i="1"/>
  <c r="AG15274" i="1"/>
  <c r="AF14410" i="1"/>
  <c r="AG14410" i="1"/>
  <c r="AF13546" i="1"/>
  <c r="AG13546" i="1"/>
  <c r="AF12682" i="1"/>
  <c r="AG12682" i="1"/>
  <c r="AF11818" i="1"/>
  <c r="AG11818" i="1"/>
  <c r="AF10954" i="1"/>
  <c r="AG10954" i="1"/>
  <c r="AF10090" i="1"/>
  <c r="AG10090" i="1"/>
  <c r="AF14805" i="1"/>
  <c r="AG14805" i="1"/>
  <c r="AF13941" i="1"/>
  <c r="AG13941" i="1"/>
  <c r="AF13077" i="1"/>
  <c r="AG13077" i="1"/>
  <c r="AF12213" i="1"/>
  <c r="AG12213" i="1"/>
  <c r="AF11349" i="1"/>
  <c r="AG11349" i="1"/>
  <c r="AF10485" i="1"/>
  <c r="AG10485" i="1"/>
  <c r="AF11804" i="1"/>
  <c r="AG11804" i="1"/>
  <c r="AF10940" i="1"/>
  <c r="AG10940" i="1"/>
  <c r="AF10076" i="1"/>
  <c r="AG10076" i="1"/>
  <c r="AF9212" i="1"/>
  <c r="AG9212" i="1"/>
  <c r="AF8348" i="1"/>
  <c r="AG8348" i="1"/>
  <c r="AF7484" i="1"/>
  <c r="AG7484" i="1"/>
  <c r="AF11347" i="1"/>
  <c r="AG11347" i="1"/>
  <c r="AF10483" i="1"/>
  <c r="AG10483" i="1"/>
  <c r="AF9619" i="1"/>
  <c r="AG9619" i="1"/>
  <c r="AF8755" i="1"/>
  <c r="AG8755" i="1"/>
  <c r="AF7891" i="1"/>
  <c r="AG7891" i="1"/>
  <c r="AF13770" i="1"/>
  <c r="AG13770" i="1"/>
  <c r="AF12906" i="1"/>
  <c r="AG12906" i="1"/>
  <c r="AF12042" i="1"/>
  <c r="AG12042" i="1"/>
  <c r="AF11178" i="1"/>
  <c r="AG11178" i="1"/>
  <c r="AF10314" i="1"/>
  <c r="AG10314" i="1"/>
  <c r="AF11225" i="1"/>
  <c r="AG11225" i="1"/>
  <c r="AF10361" i="1"/>
  <c r="AG10361" i="1"/>
  <c r="AF9497" i="1"/>
  <c r="AG9497" i="1"/>
  <c r="AF8633" i="1"/>
  <c r="AG8633" i="1"/>
  <c r="AF7769" i="1"/>
  <c r="AG7769" i="1"/>
  <c r="AF11344" i="1"/>
  <c r="AG11344" i="1"/>
  <c r="AF10480" i="1"/>
  <c r="AG10480" i="1"/>
  <c r="AF9616" i="1"/>
  <c r="AG9616" i="1"/>
  <c r="AF8752" i="1"/>
  <c r="AG8752" i="1"/>
  <c r="AF7888" i="1"/>
  <c r="AG7888" i="1"/>
  <c r="AF15255" i="1"/>
  <c r="AG15255" i="1"/>
  <c r="AF14391" i="1"/>
  <c r="AG14391" i="1"/>
  <c r="AF13527" i="1"/>
  <c r="AG13527" i="1"/>
  <c r="AF12663" i="1"/>
  <c r="AG12663" i="1"/>
  <c r="AF11799" i="1"/>
  <c r="AG11799" i="1"/>
  <c r="AF10935" i="1"/>
  <c r="AG10935" i="1"/>
  <c r="AF10071" i="1"/>
  <c r="AG10071" i="1"/>
  <c r="AF2412" i="1"/>
  <c r="AG2412" i="1"/>
  <c r="AF1548" i="1"/>
  <c r="AG1548" i="1"/>
  <c r="AF684" i="1"/>
  <c r="AG684" i="1"/>
  <c r="AF7703" i="1"/>
  <c r="AG7703" i="1"/>
  <c r="AF6839" i="1"/>
  <c r="AG6839" i="1"/>
  <c r="AF5975" i="1"/>
  <c r="AG5975" i="1"/>
  <c r="AF5111" i="1"/>
  <c r="AG5111" i="1"/>
  <c r="AF9382" i="1"/>
  <c r="AG9382" i="1"/>
  <c r="AF8518" i="1"/>
  <c r="AG8518" i="1"/>
  <c r="AF7654" i="1"/>
  <c r="AG7654" i="1"/>
  <c r="AF6790" i="1"/>
  <c r="AG6790" i="1"/>
  <c r="AF9669" i="1"/>
  <c r="AG9669" i="1"/>
  <c r="AF8805" i="1"/>
  <c r="AG8805" i="1"/>
  <c r="AF7941" i="1"/>
  <c r="AG7941" i="1"/>
  <c r="AF7077" i="1"/>
  <c r="AG7077" i="1"/>
  <c r="AF6213" i="1"/>
  <c r="AG6213" i="1"/>
  <c r="AF6632" i="1"/>
  <c r="AG6632" i="1"/>
  <c r="AF5768" i="1"/>
  <c r="AG5768" i="1"/>
  <c r="AF4904" i="1"/>
  <c r="AG4904" i="1"/>
  <c r="AF6979" i="1"/>
  <c r="AG6979" i="1"/>
  <c r="AF6115" i="1"/>
  <c r="AG6115" i="1"/>
  <c r="AF5251" i="1"/>
  <c r="AG5251" i="1"/>
  <c r="AF9738" i="1"/>
  <c r="AG9738" i="1"/>
  <c r="AF8874" i="1"/>
  <c r="AG8874" i="1"/>
  <c r="AF8010" i="1"/>
  <c r="AG8010" i="1"/>
  <c r="AF7146" i="1"/>
  <c r="AG7146" i="1"/>
  <c r="AF6282" i="1"/>
  <c r="AG6282" i="1"/>
  <c r="AF6329" i="1"/>
  <c r="AG6329" i="1"/>
  <c r="AF5465" i="1"/>
  <c r="AG5465" i="1"/>
  <c r="AF4601" i="1"/>
  <c r="AG4601" i="1"/>
  <c r="AF6592" i="1"/>
  <c r="AG6592" i="1"/>
  <c r="AF5728" i="1"/>
  <c r="AG5728" i="1"/>
  <c r="AF4864" i="1"/>
  <c r="AG4864" i="1"/>
  <c r="AF9507" i="1"/>
  <c r="AG9507" i="1"/>
  <c r="AF8643" i="1"/>
  <c r="AG8643" i="1"/>
  <c r="AF7779" i="1"/>
  <c r="AG7779" i="1"/>
  <c r="AF6915" i="1"/>
  <c r="AG6915" i="1"/>
  <c r="AF4046" i="1"/>
  <c r="AG4046" i="1"/>
  <c r="AF3182" i="1"/>
  <c r="AG3182" i="1"/>
  <c r="AF2318" i="1"/>
  <c r="AG2318" i="1"/>
  <c r="AF1454" i="1"/>
  <c r="AG1454" i="1"/>
  <c r="AF590" i="1"/>
  <c r="AG590" i="1"/>
  <c r="AF4451" i="1"/>
  <c r="AG4451" i="1"/>
  <c r="AF3587" i="1"/>
  <c r="AG3587" i="1"/>
  <c r="AF2723" i="1"/>
  <c r="AG2723" i="1"/>
  <c r="AF1859" i="1"/>
  <c r="AG1859" i="1"/>
  <c r="AF995" i="1"/>
  <c r="AG995" i="1"/>
  <c r="AF131" i="1"/>
  <c r="AG131" i="1"/>
  <c r="AF5386" i="1"/>
  <c r="AG5386" i="1"/>
  <c r="AF4522" i="1"/>
  <c r="AG4522" i="1"/>
  <c r="AF3658" i="1"/>
  <c r="AG3658" i="1"/>
  <c r="AF2794" i="1"/>
  <c r="AG2794" i="1"/>
  <c r="AF1930" i="1"/>
  <c r="AG1930" i="1"/>
  <c r="AF1066" i="1"/>
  <c r="AG1066" i="1"/>
  <c r="AF202" i="1"/>
  <c r="AG202" i="1"/>
  <c r="AF5505" i="1"/>
  <c r="AG5505" i="1"/>
  <c r="AF4641" i="1"/>
  <c r="AG4641" i="1"/>
  <c r="AF3777" i="1"/>
  <c r="AG3777" i="1"/>
  <c r="AF2913" i="1"/>
  <c r="AG2913" i="1"/>
  <c r="AF2049" i="1"/>
  <c r="AG2049" i="1"/>
  <c r="AF1185" i="1"/>
  <c r="AG1185" i="1"/>
  <c r="AF321" i="1"/>
  <c r="AG321" i="1"/>
  <c r="AF3968" i="1"/>
  <c r="AG3968" i="1"/>
  <c r="AF3104" i="1"/>
  <c r="AG3104" i="1"/>
  <c r="AF2240" i="1"/>
  <c r="AG2240" i="1"/>
  <c r="AF1376" i="1"/>
  <c r="AG1376" i="1"/>
  <c r="AF512" i="1"/>
  <c r="AG512" i="1"/>
  <c r="AF4159" i="1"/>
  <c r="AG4159" i="1"/>
  <c r="AF3295" i="1"/>
  <c r="AG3295" i="1"/>
  <c r="AF2431" i="1"/>
  <c r="AG2431" i="1"/>
  <c r="AF1567" i="1"/>
  <c r="AG1567" i="1"/>
  <c r="AF703" i="1"/>
  <c r="AG703" i="1"/>
  <c r="AF6102" i="1"/>
  <c r="AG6102" i="1"/>
  <c r="AF5238" i="1"/>
  <c r="AG5238" i="1"/>
  <c r="AF4374" i="1"/>
  <c r="AG4374" i="1"/>
  <c r="AF3510" i="1"/>
  <c r="AG3510" i="1"/>
  <c r="AF2646" i="1"/>
  <c r="AG2646" i="1"/>
  <c r="AF1782" i="1"/>
  <c r="AG1782" i="1"/>
  <c r="AF918" i="1"/>
  <c r="AG918" i="1"/>
  <c r="AF54" i="1"/>
  <c r="AG54" i="1"/>
  <c r="AF3557" i="1"/>
  <c r="AG3557" i="1"/>
  <c r="AF2693" i="1"/>
  <c r="AG2693" i="1"/>
  <c r="AF1829" i="1"/>
  <c r="AG1829" i="1"/>
  <c r="AF965" i="1"/>
  <c r="AG965" i="1"/>
  <c r="AF101" i="1"/>
  <c r="AG101" i="1"/>
  <c r="AF3604" i="1"/>
  <c r="AG3604" i="1"/>
  <c r="AF2740" i="1"/>
  <c r="AG2740" i="1"/>
  <c r="AF1876" i="1"/>
  <c r="AG1876" i="1"/>
  <c r="AF1012" i="1"/>
  <c r="AG1012" i="1"/>
  <c r="AF148" i="1"/>
  <c r="AG148" i="1"/>
  <c r="AF5571" i="1"/>
  <c r="AG5571" i="1"/>
  <c r="AF4707" i="1"/>
  <c r="AG4707" i="1"/>
  <c r="AF3843" i="1"/>
  <c r="AG3843" i="1"/>
  <c r="AF2979" i="1"/>
  <c r="AG2979" i="1"/>
  <c r="AF2115" i="1"/>
  <c r="AG2115" i="1"/>
  <c r="AF1251" i="1"/>
  <c r="AG1251" i="1"/>
  <c r="AF387" i="1"/>
  <c r="AG387" i="1"/>
  <c r="AF5053" i="1"/>
  <c r="AG5053" i="1"/>
  <c r="AF23853" i="1"/>
  <c r="AG23853" i="1"/>
  <c r="AF24320" i="1"/>
  <c r="AG24320" i="1"/>
  <c r="AF19136" i="1"/>
  <c r="AG19136" i="1"/>
  <c r="AF26611" i="1"/>
  <c r="AG26611" i="1"/>
  <c r="AF22291" i="1"/>
  <c r="AG22291" i="1"/>
  <c r="AF18763" i="1"/>
  <c r="AG18763" i="1"/>
  <c r="AF25182" i="1"/>
  <c r="AG25182" i="1"/>
  <c r="AF21726" i="1"/>
  <c r="AG21726" i="1"/>
  <c r="AF25745" i="1"/>
  <c r="AG25745" i="1"/>
  <c r="AF22217" i="1"/>
  <c r="AG22217" i="1"/>
  <c r="AF18545" i="1"/>
  <c r="AG18545" i="1"/>
  <c r="AF25768" i="1"/>
  <c r="AG25768" i="1"/>
  <c r="AF20524" i="1"/>
  <c r="AG20524" i="1"/>
  <c r="AF27389" i="1"/>
  <c r="AG27389" i="1"/>
  <c r="AF28983" i="1"/>
  <c r="AG28983" i="1"/>
  <c r="AF25167" i="1"/>
  <c r="AG25167" i="1"/>
  <c r="AF15672" i="1"/>
  <c r="AG15672" i="1"/>
  <c r="AF11136" i="1"/>
  <c r="AG11136" i="1"/>
  <c r="AF16679" i="1"/>
  <c r="AG16679" i="1"/>
  <c r="AF12719" i="1"/>
  <c r="AG12719" i="1"/>
  <c r="AF19126" i="1"/>
  <c r="AG19126" i="1"/>
  <c r="AF22365" i="1"/>
  <c r="AG22365" i="1"/>
  <c r="AF18405" i="1"/>
  <c r="AG18405" i="1"/>
  <c r="AF17516" i="1"/>
  <c r="AG17516" i="1"/>
  <c r="AF12980" i="1"/>
  <c r="AG12980" i="1"/>
  <c r="AF15655" i="1"/>
  <c r="AG15655" i="1"/>
  <c r="AF19002" i="1"/>
  <c r="AG19002" i="1"/>
  <c r="AF15186" i="1"/>
  <c r="AG15186" i="1"/>
  <c r="AF14693" i="1"/>
  <c r="AG14693" i="1"/>
  <c r="AF16324" i="1"/>
  <c r="AG16324" i="1"/>
  <c r="AF12220" i="1"/>
  <c r="AG12220" i="1"/>
  <c r="AF19215" i="1"/>
  <c r="AG19215" i="1"/>
  <c r="AF9072" i="1"/>
  <c r="AG9072" i="1"/>
  <c r="AF5400" i="1"/>
  <c r="AG5400" i="1"/>
  <c r="AF11231" i="1"/>
  <c r="AG11231" i="1"/>
  <c r="AF14962" i="1"/>
  <c r="AG14962" i="1"/>
  <c r="AF11290" i="1"/>
  <c r="AG11290" i="1"/>
  <c r="AF13053" i="1"/>
  <c r="AG13053" i="1"/>
  <c r="AF11780" i="1"/>
  <c r="AG11780" i="1"/>
  <c r="AF8036" i="1"/>
  <c r="AG8036" i="1"/>
  <c r="AF9091" i="1"/>
  <c r="AG9091" i="1"/>
  <c r="AF12018" i="1"/>
  <c r="AG12018" i="1"/>
  <c r="AF9977" i="1"/>
  <c r="AG9977" i="1"/>
  <c r="AF10672" i="1"/>
  <c r="AG10672" i="1"/>
  <c r="AF15015" i="1"/>
  <c r="AG15015" i="1"/>
  <c r="AF11055" i="1"/>
  <c r="AG11055" i="1"/>
  <c r="AF372" i="1"/>
  <c r="AG372" i="1"/>
  <c r="AF9358" i="1"/>
  <c r="AG9358" i="1"/>
  <c r="AF9069" i="1"/>
  <c r="AG9069" i="1"/>
  <c r="AF5888" i="1"/>
  <c r="AG5888" i="1"/>
  <c r="AF8994" i="1"/>
  <c r="AG8994" i="1"/>
  <c r="AF4793" i="1"/>
  <c r="AG4793" i="1"/>
  <c r="AF7683" i="1"/>
  <c r="AG7683" i="1"/>
  <c r="AF4715" i="1"/>
  <c r="AG4715" i="1"/>
  <c r="AF3850" i="1"/>
  <c r="AG3850" i="1"/>
  <c r="AF2241" i="1"/>
  <c r="AG2241" i="1"/>
  <c r="AF3487" i="1"/>
  <c r="AG3487" i="1"/>
  <c r="AF1974" i="1"/>
  <c r="AG1974" i="1"/>
  <c r="AF3004" i="1"/>
  <c r="AG3004" i="1"/>
  <c r="AF1515" i="1"/>
  <c r="AG1515" i="1"/>
  <c r="AF9661" i="1"/>
  <c r="AG9661" i="1"/>
  <c r="AF26666" i="1"/>
  <c r="AG26666" i="1"/>
  <c r="AF9529" i="1"/>
  <c r="AG9529" i="1"/>
  <c r="AF14641" i="1"/>
  <c r="AG14641" i="1"/>
  <c r="AF5618" i="1"/>
  <c r="AG5618" i="1"/>
  <c r="AF11282" i="1"/>
  <c r="AG11282" i="1"/>
  <c r="AF5702" i="1"/>
  <c r="AG5702" i="1"/>
  <c r="AF18493" i="1"/>
  <c r="AG18493" i="1"/>
  <c r="AF21637" i="1"/>
  <c r="AG21637" i="1"/>
  <c r="AF23017" i="1"/>
  <c r="AG23017" i="1"/>
  <c r="AF973" i="1"/>
  <c r="AG973" i="1"/>
  <c r="AF23952" i="1"/>
  <c r="AG23952" i="1"/>
  <c r="AF20064" i="1"/>
  <c r="AG20064" i="1"/>
  <c r="AF2701" i="1"/>
  <c r="AG2701" i="1"/>
  <c r="AF22571" i="1"/>
  <c r="AG22571" i="1"/>
  <c r="AF8041" i="1"/>
  <c r="AG8041" i="1"/>
  <c r="AF28678" i="1"/>
  <c r="AG28678" i="1"/>
  <c r="AF23998" i="1"/>
  <c r="AG23998" i="1"/>
  <c r="AF26532" i="1"/>
  <c r="AG26532" i="1"/>
  <c r="AF26217" i="1"/>
  <c r="AG26217" i="1"/>
  <c r="AF27044" i="1"/>
  <c r="AG27044" i="1"/>
  <c r="AF22508" i="1"/>
  <c r="AG22508" i="1"/>
  <c r="AF18332" i="1"/>
  <c r="AG18332" i="1"/>
  <c r="AF25303" i="1"/>
  <c r="AG25303" i="1"/>
  <c r="AF26098" i="1"/>
  <c r="AG26098" i="1"/>
  <c r="AF27669" i="1"/>
  <c r="AG27669" i="1"/>
  <c r="AF25112" i="1"/>
  <c r="AG25112" i="1"/>
  <c r="AF25315" i="1"/>
  <c r="AG25315" i="1"/>
  <c r="AF22230" i="1"/>
  <c r="AG22230" i="1"/>
  <c r="AF17465" i="1"/>
  <c r="AG17465" i="1"/>
  <c r="AF26751" i="1"/>
  <c r="AG26751" i="1"/>
  <c r="AF9791" i="1"/>
  <c r="AG9791" i="1"/>
  <c r="AF2627" i="1"/>
  <c r="AG2627" i="1"/>
  <c r="AF538" i="1"/>
  <c r="AG538" i="1"/>
  <c r="AF3656" i="1"/>
  <c r="AG3656" i="1"/>
  <c r="AF463" i="1"/>
  <c r="AG463" i="1"/>
  <c r="AF3101" i="1"/>
  <c r="AG3101" i="1"/>
  <c r="AF5979" i="1"/>
  <c r="AG5979" i="1"/>
  <c r="AF19466" i="1"/>
  <c r="AG19466" i="1"/>
  <c r="AF28358" i="1"/>
  <c r="AG28358" i="1"/>
  <c r="AF15097" i="1"/>
  <c r="AG15097" i="1"/>
  <c r="AF3637" i="1"/>
  <c r="AG3637" i="1"/>
  <c r="AF21308" i="1"/>
  <c r="AG21308" i="1"/>
  <c r="AF20444" i="1"/>
  <c r="AG20444" i="1"/>
  <c r="AF19580" i="1"/>
  <c r="AG19580" i="1"/>
  <c r="AF18716" i="1"/>
  <c r="AG18716" i="1"/>
  <c r="AF28999" i="1"/>
  <c r="AG28999" i="1"/>
  <c r="AF28135" i="1"/>
  <c r="AG28135" i="1"/>
  <c r="AF27271" i="1"/>
  <c r="AG27271" i="1"/>
  <c r="AF26407" i="1"/>
  <c r="AG26407" i="1"/>
  <c r="AF25543" i="1"/>
  <c r="AG25543" i="1"/>
  <c r="AF24679" i="1"/>
  <c r="AG24679" i="1"/>
  <c r="AF23815" i="1"/>
  <c r="AG23815" i="1"/>
  <c r="AF22951" i="1"/>
  <c r="AG22951" i="1"/>
  <c r="AF22087" i="1"/>
  <c r="AG22087" i="1"/>
  <c r="AF21223" i="1"/>
  <c r="AG21223" i="1"/>
  <c r="AF20359" i="1"/>
  <c r="AG20359" i="1"/>
  <c r="AF19495" i="1"/>
  <c r="AG19495" i="1"/>
  <c r="AF18631" i="1"/>
  <c r="AG18631" i="1"/>
  <c r="AF28362" i="1"/>
  <c r="AG28362" i="1"/>
  <c r="AF27498" i="1"/>
  <c r="AG27498" i="1"/>
  <c r="AF26634" i="1"/>
  <c r="AG26634" i="1"/>
  <c r="AF25770" i="1"/>
  <c r="AG25770" i="1"/>
  <c r="AF24906" i="1"/>
  <c r="AG24906" i="1"/>
  <c r="AF24042" i="1"/>
  <c r="AG24042" i="1"/>
  <c r="AF23178" i="1"/>
  <c r="AG23178" i="1"/>
  <c r="AF22314" i="1"/>
  <c r="AG22314" i="1"/>
  <c r="AF21450" i="1"/>
  <c r="AG21450" i="1"/>
  <c r="AF20586" i="1"/>
  <c r="AG20586" i="1"/>
  <c r="AF19722" i="1"/>
  <c r="AG19722" i="1"/>
  <c r="AF26489" i="1"/>
  <c r="AG26489" i="1"/>
  <c r="AF25325" i="1"/>
  <c r="AG25325" i="1"/>
  <c r="AF24461" i="1"/>
  <c r="AG24461" i="1"/>
  <c r="AF23597" i="1"/>
  <c r="AG23597" i="1"/>
  <c r="AF22733" i="1"/>
  <c r="AG22733" i="1"/>
  <c r="AF21869" i="1"/>
  <c r="AG21869" i="1"/>
  <c r="AF21005" i="1"/>
  <c r="AG21005" i="1"/>
  <c r="AF20141" i="1"/>
  <c r="AG20141" i="1"/>
  <c r="AF19277" i="1"/>
  <c r="AG19277" i="1"/>
  <c r="AF18413" i="1"/>
  <c r="AG18413" i="1"/>
  <c r="AF17549" i="1"/>
  <c r="AG17549" i="1"/>
  <c r="AF27689" i="1"/>
  <c r="AG27689" i="1"/>
  <c r="AF28300" i="1"/>
  <c r="AG28300" i="1"/>
  <c r="AF26452" i="1"/>
  <c r="AG26452" i="1"/>
  <c r="AF24460" i="1"/>
  <c r="AG24460" i="1"/>
  <c r="AF22420" i="1"/>
  <c r="AG22420" i="1"/>
  <c r="AF21544" i="1"/>
  <c r="AG21544" i="1"/>
  <c r="AF20680" i="1"/>
  <c r="AG20680" i="1"/>
  <c r="AF19816" i="1"/>
  <c r="AG19816" i="1"/>
  <c r="AF18952" i="1"/>
  <c r="AG18952" i="1"/>
  <c r="AF18088" i="1"/>
  <c r="AG18088" i="1"/>
  <c r="AF17224" i="1"/>
  <c r="AG17224" i="1"/>
  <c r="AF5389" i="1"/>
  <c r="AG5389" i="1"/>
  <c r="AF26777" i="1"/>
  <c r="AG26777" i="1"/>
  <c r="AF27976" i="1"/>
  <c r="AG27976" i="1"/>
  <c r="AF26356" i="1"/>
  <c r="AG26356" i="1"/>
  <c r="AF24832" i="1"/>
  <c r="AG24832" i="1"/>
  <c r="AF23320" i="1"/>
  <c r="AG23320" i="1"/>
  <c r="AF28707" i="1"/>
  <c r="AG28707" i="1"/>
  <c r="AF27843" i="1"/>
  <c r="AG27843" i="1"/>
  <c r="AF26979" i="1"/>
  <c r="AG26979" i="1"/>
  <c r="AF26115" i="1"/>
  <c r="AG26115" i="1"/>
  <c r="AF25251" i="1"/>
  <c r="AG25251" i="1"/>
  <c r="AF24387" i="1"/>
  <c r="AG24387" i="1"/>
  <c r="AF23523" i="1"/>
  <c r="AG23523" i="1"/>
  <c r="AF22659" i="1"/>
  <c r="AG22659" i="1"/>
  <c r="AF16188" i="1"/>
  <c r="AG16188" i="1"/>
  <c r="AF15324" i="1"/>
  <c r="AG15324" i="1"/>
  <c r="AF14460" i="1"/>
  <c r="AG14460" i="1"/>
  <c r="AF13596" i="1"/>
  <c r="AG13596" i="1"/>
  <c r="AF12732" i="1"/>
  <c r="AG12732" i="1"/>
  <c r="AF11868" i="1"/>
  <c r="AG11868" i="1"/>
  <c r="AF11004" i="1"/>
  <c r="AG11004" i="1"/>
  <c r="AF10140" i="1"/>
  <c r="AG10140" i="1"/>
  <c r="AF9276" i="1"/>
  <c r="AG9276" i="1"/>
  <c r="AF17987" i="1"/>
  <c r="AG17987" i="1"/>
  <c r="AF17123" i="1"/>
  <c r="AG17123" i="1"/>
  <c r="AF16259" i="1"/>
  <c r="AG16259" i="1"/>
  <c r="AF15395" i="1"/>
  <c r="AG15395" i="1"/>
  <c r="AF14531" i="1"/>
  <c r="AG14531" i="1"/>
  <c r="AF13667" i="1"/>
  <c r="AG13667" i="1"/>
  <c r="AF12803" i="1"/>
  <c r="AG12803" i="1"/>
  <c r="AF21802" i="1"/>
  <c r="AG21802" i="1"/>
  <c r="AF20938" i="1"/>
  <c r="AG20938" i="1"/>
  <c r="AF20074" i="1"/>
  <c r="AG20074" i="1"/>
  <c r="AF19210" i="1"/>
  <c r="AG19210" i="1"/>
  <c r="AF18346" i="1"/>
  <c r="AG18346" i="1"/>
  <c r="AF17482" i="1"/>
  <c r="AG17482" i="1"/>
  <c r="AF16618" i="1"/>
  <c r="AG16618" i="1"/>
  <c r="AF15754" i="1"/>
  <c r="AG15754" i="1"/>
  <c r="AF21945" i="1"/>
  <c r="AG21945" i="1"/>
  <c r="AF21081" i="1"/>
  <c r="AG21081" i="1"/>
  <c r="AF20217" i="1"/>
  <c r="AG20217" i="1"/>
  <c r="AF19353" i="1"/>
  <c r="AG19353" i="1"/>
  <c r="AF18489" i="1"/>
  <c r="AG18489" i="1"/>
  <c r="AF17625" i="1"/>
  <c r="AG17625" i="1"/>
  <c r="AF16761" i="1"/>
  <c r="AG16761" i="1"/>
  <c r="AF15897" i="1"/>
  <c r="AG15897" i="1"/>
  <c r="AF17744" i="1"/>
  <c r="AG17744" i="1"/>
  <c r="AF16880" i="1"/>
  <c r="AG16880" i="1"/>
  <c r="AF16016" i="1"/>
  <c r="AG16016" i="1"/>
  <c r="AF15152" i="1"/>
  <c r="AG15152" i="1"/>
  <c r="AF14288" i="1"/>
  <c r="AG14288" i="1"/>
  <c r="AF13424" i="1"/>
  <c r="AG13424" i="1"/>
  <c r="AF12560" i="1"/>
  <c r="AG12560" i="1"/>
  <c r="AF18259" i="1"/>
  <c r="AG18259" i="1"/>
  <c r="AF17395" i="1"/>
  <c r="AG17395" i="1"/>
  <c r="AF16531" i="1"/>
  <c r="AG16531" i="1"/>
  <c r="AF15667" i="1"/>
  <c r="AG15667" i="1"/>
  <c r="AF14803" i="1"/>
  <c r="AG14803" i="1"/>
  <c r="AF13939" i="1"/>
  <c r="AG13939" i="1"/>
  <c r="AF13075" i="1"/>
  <c r="AG13075" i="1"/>
  <c r="AF12211" i="1"/>
  <c r="AG12211" i="1"/>
  <c r="AF18798" i="1"/>
  <c r="AG18798" i="1"/>
  <c r="AF17934" i="1"/>
  <c r="AG17934" i="1"/>
  <c r="AF17070" i="1"/>
  <c r="AG17070" i="1"/>
  <c r="AF16206" i="1"/>
  <c r="AG16206" i="1"/>
  <c r="AF15342" i="1"/>
  <c r="AG15342" i="1"/>
  <c r="AF14478" i="1"/>
  <c r="AG14478" i="1"/>
  <c r="AF16505" i="1"/>
  <c r="AG16505" i="1"/>
  <c r="AF15641" i="1"/>
  <c r="AG15641" i="1"/>
  <c r="AF14777" i="1"/>
  <c r="AG14777" i="1"/>
  <c r="AF13913" i="1"/>
  <c r="AG13913" i="1"/>
  <c r="AF13049" i="1"/>
  <c r="AG13049" i="1"/>
  <c r="AF12185" i="1"/>
  <c r="AG12185" i="1"/>
  <c r="AF16768" i="1"/>
  <c r="AG16768" i="1"/>
  <c r="AF15904" i="1"/>
  <c r="AG15904" i="1"/>
  <c r="AF15040" i="1"/>
  <c r="AG15040" i="1"/>
  <c r="AF14176" i="1"/>
  <c r="AG14176" i="1"/>
  <c r="AF13312" i="1"/>
  <c r="AG13312" i="1"/>
  <c r="AF12448" i="1"/>
  <c r="AG12448" i="1"/>
  <c r="AF22467" i="1"/>
  <c r="AG22467" i="1"/>
  <c r="AF21603" i="1"/>
  <c r="AG21603" i="1"/>
  <c r="AF20739" i="1"/>
  <c r="AG20739" i="1"/>
  <c r="AF19875" i="1"/>
  <c r="AG19875" i="1"/>
  <c r="AF19011" i="1"/>
  <c r="AG19011" i="1"/>
  <c r="AF18147" i="1"/>
  <c r="AG18147" i="1"/>
  <c r="AF17283" i="1"/>
  <c r="AG17283" i="1"/>
  <c r="AF16419" i="1"/>
  <c r="AG16419" i="1"/>
  <c r="AF15555" i="1"/>
  <c r="AG15555" i="1"/>
  <c r="AF8436" i="1"/>
  <c r="AG8436" i="1"/>
  <c r="AF7572" i="1"/>
  <c r="AG7572" i="1"/>
  <c r="AF6708" i="1"/>
  <c r="AG6708" i="1"/>
  <c r="AF5844" i="1"/>
  <c r="AG5844" i="1"/>
  <c r="AF4980" i="1"/>
  <c r="AG4980" i="1"/>
  <c r="AF4116" i="1"/>
  <c r="AG4116" i="1"/>
  <c r="AF3252" i="1"/>
  <c r="AG3252" i="1"/>
  <c r="AF11963" i="1"/>
  <c r="AG11963" i="1"/>
  <c r="AF11099" i="1"/>
  <c r="AG11099" i="1"/>
  <c r="AF10235" i="1"/>
  <c r="AG10235" i="1"/>
  <c r="AF9371" i="1"/>
  <c r="AG9371" i="1"/>
  <c r="AF8507" i="1"/>
  <c r="AG8507" i="1"/>
  <c r="AF15190" i="1"/>
  <c r="AG15190" i="1"/>
  <c r="AF14326" i="1"/>
  <c r="AG14326" i="1"/>
  <c r="AF13462" i="1"/>
  <c r="AG13462" i="1"/>
  <c r="AF12598" i="1"/>
  <c r="AG12598" i="1"/>
  <c r="AF11734" i="1"/>
  <c r="AG11734" i="1"/>
  <c r="AF10870" i="1"/>
  <c r="AG10870" i="1"/>
  <c r="AF10006" i="1"/>
  <c r="AG10006" i="1"/>
  <c r="AF14721" i="1"/>
  <c r="AG14721" i="1"/>
  <c r="AF13857" i="1"/>
  <c r="AG13857" i="1"/>
  <c r="AF12993" i="1"/>
  <c r="AG12993" i="1"/>
  <c r="AF12129" i="1"/>
  <c r="AG12129" i="1"/>
  <c r="AF11265" i="1"/>
  <c r="AG11265" i="1"/>
  <c r="AF10401" i="1"/>
  <c r="AG10401" i="1"/>
  <c r="AF11720" i="1"/>
  <c r="AG11720" i="1"/>
  <c r="AF10856" i="1"/>
  <c r="AG10856" i="1"/>
  <c r="AF9992" i="1"/>
  <c r="AG9992" i="1"/>
  <c r="AF9128" i="1"/>
  <c r="AG9128" i="1"/>
  <c r="AF8264" i="1"/>
  <c r="AG8264" i="1"/>
  <c r="AF12127" i="1"/>
  <c r="AG12127" i="1"/>
  <c r="AF11263" i="1"/>
  <c r="AG11263" i="1"/>
  <c r="AF10399" i="1"/>
  <c r="AG10399" i="1"/>
  <c r="AF9535" i="1"/>
  <c r="AG9535" i="1"/>
  <c r="AF8671" i="1"/>
  <c r="AG8671" i="1"/>
  <c r="AF7807" i="1"/>
  <c r="AG7807" i="1"/>
  <c r="AF13686" i="1"/>
  <c r="AG13686" i="1"/>
  <c r="AF12822" i="1"/>
  <c r="AG12822" i="1"/>
  <c r="AF11958" i="1"/>
  <c r="AG11958" i="1"/>
  <c r="AF11094" i="1"/>
  <c r="AG11094" i="1"/>
  <c r="AF10230" i="1"/>
  <c r="AG10230" i="1"/>
  <c r="AF11141" i="1"/>
  <c r="AG11141" i="1"/>
  <c r="AF10277" i="1"/>
  <c r="AG10277" i="1"/>
  <c r="AF9413" i="1"/>
  <c r="AG9413" i="1"/>
  <c r="AF8549" i="1"/>
  <c r="AG8549" i="1"/>
  <c r="AF7685" i="1"/>
  <c r="AG7685" i="1"/>
  <c r="AF11260" i="1"/>
  <c r="AG11260" i="1"/>
  <c r="AF10396" i="1"/>
  <c r="AG10396" i="1"/>
  <c r="AF9532" i="1"/>
  <c r="AG9532" i="1"/>
  <c r="AF8668" i="1"/>
  <c r="AG8668" i="1"/>
  <c r="AF7804" i="1"/>
  <c r="AG7804" i="1"/>
  <c r="AF15171" i="1"/>
  <c r="AG15171" i="1"/>
  <c r="AF14307" i="1"/>
  <c r="AG14307" i="1"/>
  <c r="AF13443" i="1"/>
  <c r="AG13443" i="1"/>
  <c r="AF12579" i="1"/>
  <c r="AG12579" i="1"/>
  <c r="AF11715" i="1"/>
  <c r="AG11715" i="1"/>
  <c r="AF10851" i="1"/>
  <c r="AG10851" i="1"/>
  <c r="AF9987" i="1"/>
  <c r="AG9987" i="1"/>
  <c r="AF2328" i="1"/>
  <c r="AG2328" i="1"/>
  <c r="AF1464" i="1"/>
  <c r="AG1464" i="1"/>
  <c r="AF600" i="1"/>
  <c r="AG600" i="1"/>
  <c r="AF7619" i="1"/>
  <c r="AG7619" i="1"/>
  <c r="AF6755" i="1"/>
  <c r="AG6755" i="1"/>
  <c r="AF5891" i="1"/>
  <c r="AG5891" i="1"/>
  <c r="AF5027" i="1"/>
  <c r="AG5027" i="1"/>
  <c r="AF9298" i="1"/>
  <c r="AG9298" i="1"/>
  <c r="AF8434" i="1"/>
  <c r="AG8434" i="1"/>
  <c r="AF7570" i="1"/>
  <c r="AG7570" i="1"/>
  <c r="AF6706" i="1"/>
  <c r="AG6706" i="1"/>
  <c r="AF9585" i="1"/>
  <c r="AG9585" i="1"/>
  <c r="AF8721" i="1"/>
  <c r="AG8721" i="1"/>
  <c r="AF7857" i="1"/>
  <c r="AG7857" i="1"/>
  <c r="AF6993" i="1"/>
  <c r="AG6993" i="1"/>
  <c r="AF7412" i="1"/>
  <c r="AG7412" i="1"/>
  <c r="AF6548" i="1"/>
  <c r="AG6548" i="1"/>
  <c r="AF5684" i="1"/>
  <c r="AG5684" i="1"/>
  <c r="AF4820" i="1"/>
  <c r="AG4820" i="1"/>
  <c r="AF6895" i="1"/>
  <c r="AG6895" i="1"/>
  <c r="AF6031" i="1"/>
  <c r="AG6031" i="1"/>
  <c r="AF5167" i="1"/>
  <c r="AG5167" i="1"/>
  <c r="AF9654" i="1"/>
  <c r="AG9654" i="1"/>
  <c r="AF8790" i="1"/>
  <c r="AG8790" i="1"/>
  <c r="AF7926" i="1"/>
  <c r="AG7926" i="1"/>
  <c r="AF7062" i="1"/>
  <c r="AG7062" i="1"/>
  <c r="AF7109" i="1"/>
  <c r="AG7109" i="1"/>
  <c r="AF6245" i="1"/>
  <c r="AG6245" i="1"/>
  <c r="AF5381" i="1"/>
  <c r="AG5381" i="1"/>
  <c r="AF4517" i="1"/>
  <c r="AG4517" i="1"/>
  <c r="AF6508" i="1"/>
  <c r="AG6508" i="1"/>
  <c r="AF5644" i="1"/>
  <c r="AG5644" i="1"/>
  <c r="AF4780" i="1"/>
  <c r="AG4780" i="1"/>
  <c r="AF9423" i="1"/>
  <c r="AG9423" i="1"/>
  <c r="AF8559" i="1"/>
  <c r="AG8559" i="1"/>
  <c r="AF7695" i="1"/>
  <c r="AG7695" i="1"/>
  <c r="AF6831" i="1"/>
  <c r="AG6831" i="1"/>
  <c r="AF3962" i="1"/>
  <c r="AG3962" i="1"/>
  <c r="AF3098" i="1"/>
  <c r="AG3098" i="1"/>
  <c r="AF2234" i="1"/>
  <c r="AG2234" i="1"/>
  <c r="AF1370" i="1"/>
  <c r="AG1370" i="1"/>
  <c r="AF506" i="1"/>
  <c r="AG506" i="1"/>
  <c r="AF4367" i="1"/>
  <c r="AG4367" i="1"/>
  <c r="AF3503" i="1"/>
  <c r="AG3503" i="1"/>
  <c r="AF2639" i="1"/>
  <c r="AG2639" i="1"/>
  <c r="AF1775" i="1"/>
  <c r="AG1775" i="1"/>
  <c r="AF911" i="1"/>
  <c r="AG911" i="1"/>
  <c r="AF47" i="1"/>
  <c r="AG47" i="1"/>
  <c r="AF5302" i="1"/>
  <c r="AG5302" i="1"/>
  <c r="AF4438" i="1"/>
  <c r="AG4438" i="1"/>
  <c r="AF3574" i="1"/>
  <c r="AG3574" i="1"/>
  <c r="AF2710" i="1"/>
  <c r="AG2710" i="1"/>
  <c r="AF1846" i="1"/>
  <c r="AG1846" i="1"/>
  <c r="AF982" i="1"/>
  <c r="AG982" i="1"/>
  <c r="AF118" i="1"/>
  <c r="AG118" i="1"/>
  <c r="AF5421" i="1"/>
  <c r="AG5421" i="1"/>
  <c r="AF4557" i="1"/>
  <c r="AG4557" i="1"/>
  <c r="AF3693" i="1"/>
  <c r="AG3693" i="1"/>
  <c r="AF2829" i="1"/>
  <c r="AG2829" i="1"/>
  <c r="AF1965" i="1"/>
  <c r="AG1965" i="1"/>
  <c r="AF1101" i="1"/>
  <c r="AG1101" i="1"/>
  <c r="AF237" i="1"/>
  <c r="AG237" i="1"/>
  <c r="AF3884" i="1"/>
  <c r="AG3884" i="1"/>
  <c r="AF3020" i="1"/>
  <c r="AG3020" i="1"/>
  <c r="AF2156" i="1"/>
  <c r="AG2156" i="1"/>
  <c r="AF1292" i="1"/>
  <c r="AG1292" i="1"/>
  <c r="AF428" i="1"/>
  <c r="AG428" i="1"/>
  <c r="AF4075" i="1"/>
  <c r="AG4075" i="1"/>
  <c r="AF3211" i="1"/>
  <c r="AG3211" i="1"/>
  <c r="AF2347" i="1"/>
  <c r="AG2347" i="1"/>
  <c r="AF1483" i="1"/>
  <c r="AG1483" i="1"/>
  <c r="AF619" i="1"/>
  <c r="AG619" i="1"/>
  <c r="AF6018" i="1"/>
  <c r="AG6018" i="1"/>
  <c r="AF5154" i="1"/>
  <c r="AG5154" i="1"/>
  <c r="AF4290" i="1"/>
  <c r="AG4290" i="1"/>
  <c r="AF3426" i="1"/>
  <c r="AG3426" i="1"/>
  <c r="AF2562" i="1"/>
  <c r="AG2562" i="1"/>
  <c r="AF1698" i="1"/>
  <c r="AG1698" i="1"/>
  <c r="AF834" i="1"/>
  <c r="AG834" i="1"/>
  <c r="AF4337" i="1"/>
  <c r="AG4337" i="1"/>
  <c r="AF3473" i="1"/>
  <c r="AG3473" i="1"/>
  <c r="AF2609" i="1"/>
  <c r="AG2609" i="1"/>
  <c r="AF1745" i="1"/>
  <c r="AG1745" i="1"/>
  <c r="AF881" i="1"/>
  <c r="AG881" i="1"/>
  <c r="AF19" i="1"/>
  <c r="AG19" i="1"/>
  <c r="AF3520" i="1"/>
  <c r="AG3520" i="1"/>
  <c r="AF2656" i="1"/>
  <c r="AG2656" i="1"/>
  <c r="AF1792" i="1"/>
  <c r="AG1792" i="1"/>
  <c r="AF928" i="1"/>
  <c r="AG928" i="1"/>
  <c r="AF64" i="1"/>
  <c r="AG64" i="1"/>
  <c r="AF5487" i="1"/>
  <c r="AG5487" i="1"/>
  <c r="AF4623" i="1"/>
  <c r="AG4623" i="1"/>
  <c r="AF3759" i="1"/>
  <c r="AG3759" i="1"/>
  <c r="AF2895" i="1"/>
  <c r="AG2895" i="1"/>
  <c r="AF2031" i="1"/>
  <c r="AG2031" i="1"/>
  <c r="AF1167" i="1"/>
  <c r="AG1167" i="1"/>
  <c r="AF303" i="1"/>
  <c r="AG303" i="1"/>
  <c r="AF8389" i="1"/>
  <c r="AG8389" i="1"/>
  <c r="AF25221" i="1"/>
  <c r="AG25221" i="1"/>
  <c r="AF22520" i="1"/>
  <c r="AG22520" i="1"/>
  <c r="AF21715" i="1"/>
  <c r="AG21715" i="1"/>
  <c r="AF20358" i="1"/>
  <c r="AG20358" i="1"/>
  <c r="AF27652" i="1"/>
  <c r="AG27652" i="1"/>
  <c r="AF16608" i="1"/>
  <c r="AG16608" i="1"/>
  <c r="AF8227" i="1"/>
  <c r="AG8227" i="1"/>
  <c r="AF1259" i="1"/>
  <c r="AG1259" i="1"/>
  <c r="AF5769" i="1"/>
  <c r="AG5769" i="1"/>
  <c r="AF2504" i="1"/>
  <c r="AG2504" i="1"/>
  <c r="AF5502" i="1"/>
  <c r="AG5502" i="1"/>
  <c r="AF2093" i="1"/>
  <c r="AG2093" i="1"/>
  <c r="AF5043" i="1"/>
  <c r="AG5043" i="1"/>
  <c r="AF11450" i="1"/>
  <c r="AG11450" i="1"/>
  <c r="AF26497" i="1"/>
  <c r="AG26497" i="1"/>
  <c r="AF20101" i="1"/>
  <c r="AG20101" i="1"/>
  <c r="AF21936" i="1"/>
  <c r="AG21936" i="1"/>
  <c r="AF4429" i="1"/>
  <c r="AG4429" i="1"/>
  <c r="AF23709" i="1"/>
  <c r="AG23709" i="1"/>
  <c r="AF24032" i="1"/>
  <c r="AG24032" i="1"/>
  <c r="AF18848" i="1"/>
  <c r="AG18848" i="1"/>
  <c r="AF26395" i="1"/>
  <c r="AG26395" i="1"/>
  <c r="AF22147" i="1"/>
  <c r="AG22147" i="1"/>
  <c r="AF28604" i="1"/>
  <c r="AG28604" i="1"/>
  <c r="AF25758" i="1"/>
  <c r="AG25758" i="1"/>
  <c r="AF22158" i="1"/>
  <c r="AG22158" i="1"/>
  <c r="AF27161" i="1"/>
  <c r="AG27161" i="1"/>
  <c r="AF22649" i="1"/>
  <c r="AG22649" i="1"/>
  <c r="AF18905" i="1"/>
  <c r="AG18905" i="1"/>
  <c r="AF27052" i="1"/>
  <c r="AG27052" i="1"/>
  <c r="AF20812" i="1"/>
  <c r="AG20812" i="1"/>
  <c r="AF5101" i="1"/>
  <c r="AG5101" i="1"/>
  <c r="AF23056" i="1"/>
  <c r="AG23056" i="1"/>
  <c r="AF25743" i="1"/>
  <c r="AG25743" i="1"/>
  <c r="AF16176" i="1"/>
  <c r="AG16176" i="1"/>
  <c r="AF11712" i="1"/>
  <c r="AG11712" i="1"/>
  <c r="AF17111" i="1"/>
  <c r="AG17111" i="1"/>
  <c r="AF13151" i="1"/>
  <c r="AG13151" i="1"/>
  <c r="AF19558" i="1"/>
  <c r="AG19558" i="1"/>
  <c r="AF15814" i="1"/>
  <c r="AG15814" i="1"/>
  <c r="AF18909" i="1"/>
  <c r="AG18909" i="1"/>
  <c r="AF17228" i="1"/>
  <c r="AG17228" i="1"/>
  <c r="AF12836" i="1"/>
  <c r="AG12836" i="1"/>
  <c r="AF15367" i="1"/>
  <c r="AG15367" i="1"/>
  <c r="AF18858" i="1"/>
  <c r="AG18858" i="1"/>
  <c r="AF15042" i="1"/>
  <c r="AG15042" i="1"/>
  <c r="AF14477" i="1"/>
  <c r="AG14477" i="1"/>
  <c r="AF16108" i="1"/>
  <c r="AG16108" i="1"/>
  <c r="AF12076" i="1"/>
  <c r="AG12076" i="1"/>
  <c r="AF18927" i="1"/>
  <c r="AG18927" i="1"/>
  <c r="AF8856" i="1"/>
  <c r="AG8856" i="1"/>
  <c r="AF5328" i="1"/>
  <c r="AG5328" i="1"/>
  <c r="AF11087" i="1"/>
  <c r="AG11087" i="1"/>
  <c r="AF14818" i="1"/>
  <c r="AG14818" i="1"/>
  <c r="AF11146" i="1"/>
  <c r="AG11146" i="1"/>
  <c r="AF13269" i="1"/>
  <c r="AG13269" i="1"/>
  <c r="AF11852" i="1"/>
  <c r="AG11852" i="1"/>
  <c r="AF8108" i="1"/>
  <c r="AG8108" i="1"/>
  <c r="AF9235" i="1"/>
  <c r="AG9235" i="1"/>
  <c r="AF12162" i="1"/>
  <c r="AG12162" i="1"/>
  <c r="AF10121" i="1"/>
  <c r="AG10121" i="1"/>
  <c r="AF10816" i="1"/>
  <c r="AG10816" i="1"/>
  <c r="AF15231" i="1"/>
  <c r="AG15231" i="1"/>
  <c r="AF11343" i="1"/>
  <c r="AG11343" i="1"/>
  <c r="AF588" i="1"/>
  <c r="AG588" i="1"/>
  <c r="AF9502" i="1"/>
  <c r="AG9502" i="1"/>
  <c r="AF9213" i="1"/>
  <c r="AG9213" i="1"/>
  <c r="AF5672" i="1"/>
  <c r="AG5672" i="1"/>
  <c r="AF8850" i="1"/>
  <c r="AG8850" i="1"/>
  <c r="AF4649" i="1"/>
  <c r="AG4649" i="1"/>
  <c r="AF7611" i="1"/>
  <c r="AG7611" i="1"/>
  <c r="AF4643" i="1"/>
  <c r="AG4643" i="1"/>
  <c r="AF3706" i="1"/>
  <c r="AG3706" i="1"/>
  <c r="AF2313" i="1"/>
  <c r="AG2313" i="1"/>
  <c r="AF3559" i="1"/>
  <c r="AG3559" i="1"/>
  <c r="AF2118" i="1"/>
  <c r="AG2118" i="1"/>
  <c r="AF3076" i="1"/>
  <c r="AG3076" i="1"/>
  <c r="AF1587" i="1"/>
  <c r="AG1587" i="1"/>
  <c r="AF8965" i="1"/>
  <c r="AG8965" i="1"/>
  <c r="AF25814" i="1"/>
  <c r="AG25814" i="1"/>
  <c r="AF10681" i="1"/>
  <c r="AG10681" i="1"/>
  <c r="AF16993" i="1"/>
  <c r="AG16993" i="1"/>
  <c r="AF7106" i="1"/>
  <c r="AG7106" i="1"/>
  <c r="AF12110" i="1"/>
  <c r="AG12110" i="1"/>
  <c r="AF6542" i="1"/>
  <c r="AG6542" i="1"/>
  <c r="AF20905" i="1"/>
  <c r="AG20905" i="1"/>
  <c r="AF22549" i="1"/>
  <c r="AG22549" i="1"/>
  <c r="AF25705" i="1"/>
  <c r="AG25705" i="1"/>
  <c r="AF1813" i="1"/>
  <c r="AG1813" i="1"/>
  <c r="AF24096" i="1"/>
  <c r="AG24096" i="1"/>
  <c r="AF20280" i="1"/>
  <c r="AG20280" i="1"/>
  <c r="AF3757" i="1"/>
  <c r="AG3757" i="1"/>
  <c r="AF22787" i="1"/>
  <c r="AG22787" i="1"/>
  <c r="AF18827" i="1"/>
  <c r="AG18827" i="1"/>
  <c r="AF28966" i="1"/>
  <c r="AG28966" i="1"/>
  <c r="AF24142" i="1"/>
  <c r="AG24142" i="1"/>
  <c r="AF26796" i="1"/>
  <c r="AG26796" i="1"/>
  <c r="AF26505" i="1"/>
  <c r="AG26505" i="1"/>
  <c r="AF26828" i="1"/>
  <c r="AG26828" i="1"/>
  <c r="AF22364" i="1"/>
  <c r="AG22364" i="1"/>
  <c r="AF18188" i="1"/>
  <c r="AG18188" i="1"/>
  <c r="AF25015" i="1"/>
  <c r="AG25015" i="1"/>
  <c r="AF25810" i="1"/>
  <c r="AG25810" i="1"/>
  <c r="AF27741" i="1"/>
  <c r="AG27741" i="1"/>
  <c r="AF18920" i="1"/>
  <c r="AG18920" i="1"/>
  <c r="AF22374" i="1"/>
  <c r="AG22374" i="1"/>
  <c r="AF18185" i="1"/>
  <c r="AG18185" i="1"/>
  <c r="AF7945" i="1"/>
  <c r="AG7945" i="1"/>
  <c r="AF25383" i="1"/>
  <c r="AG25383" i="1"/>
  <c r="AF9624" i="1"/>
  <c r="AG9624" i="1"/>
  <c r="AF16534" i="1"/>
  <c r="AG16534" i="1"/>
  <c r="AF12764" i="1"/>
  <c r="AG12764" i="1"/>
  <c r="AF15906" i="1"/>
  <c r="AG15906" i="1"/>
  <c r="AF12364" i="1"/>
  <c r="AG12364" i="1"/>
  <c r="AF13378" i="1"/>
  <c r="AG13378" i="1"/>
  <c r="AF7745" i="1"/>
  <c r="AG7745" i="1"/>
  <c r="AF9142" i="1"/>
  <c r="AG9142" i="1"/>
  <c r="AF4736" i="1"/>
  <c r="AG4736" i="1"/>
  <c r="AF7410" i="1"/>
  <c r="AG7410" i="1"/>
  <c r="AF5704" i="1"/>
  <c r="AG5704" i="1"/>
  <c r="AF3662" i="1"/>
  <c r="AG3662" i="1"/>
  <c r="AF2411" i="1"/>
  <c r="AG2411" i="1"/>
  <c r="AF826" i="1"/>
  <c r="AG826" i="1"/>
  <c r="AF3368" i="1"/>
  <c r="AG3368" i="1"/>
  <c r="AF31" i="1"/>
  <c r="AG31" i="1"/>
  <c r="AF2885" i="1"/>
  <c r="AG2885" i="1"/>
  <c r="AF5763" i="1"/>
  <c r="AG5763" i="1"/>
  <c r="AF28561" i="1"/>
  <c r="AG28561" i="1"/>
  <c r="AF25333" i="1"/>
  <c r="AG25333" i="1"/>
  <c r="AF27338" i="1"/>
  <c r="AG27338" i="1"/>
  <c r="AF18120" i="1"/>
  <c r="AG18120" i="1"/>
  <c r="AF3973" i="1"/>
  <c r="AG3973" i="1"/>
  <c r="AF23062" i="1"/>
  <c r="AG23062" i="1"/>
  <c r="AF25641" i="1"/>
  <c r="AG25641" i="1"/>
  <c r="AF23876" i="1"/>
  <c r="AG23876" i="1"/>
  <c r="AF25231" i="1"/>
  <c r="AG25231" i="1"/>
  <c r="AF20911" i="1"/>
  <c r="AG20911" i="1"/>
  <c r="AF20047" i="1"/>
  <c r="AG20047" i="1"/>
  <c r="AF19183" i="1"/>
  <c r="AG19183" i="1"/>
  <c r="AF28914" i="1"/>
  <c r="AG28914" i="1"/>
  <c r="AF28050" i="1"/>
  <c r="AG28050" i="1"/>
  <c r="AF27186" i="1"/>
  <c r="AG27186" i="1"/>
  <c r="AF26322" i="1"/>
  <c r="AG26322" i="1"/>
  <c r="AF25458" i="1"/>
  <c r="AG25458" i="1"/>
  <c r="AF24594" i="1"/>
  <c r="AG24594" i="1"/>
  <c r="AF23730" i="1"/>
  <c r="AG23730" i="1"/>
  <c r="AF22866" i="1"/>
  <c r="AG22866" i="1"/>
  <c r="AF22002" i="1"/>
  <c r="AG22002" i="1"/>
  <c r="AF21138" i="1"/>
  <c r="AG21138" i="1"/>
  <c r="AF20274" i="1"/>
  <c r="AG20274" i="1"/>
  <c r="AF28265" i="1"/>
  <c r="AG28265" i="1"/>
  <c r="AF25877" i="1"/>
  <c r="AG25877" i="1"/>
  <c r="AF25013" i="1"/>
  <c r="AG25013" i="1"/>
  <c r="AF24149" i="1"/>
  <c r="AG24149" i="1"/>
  <c r="AF23285" i="1"/>
  <c r="AG23285" i="1"/>
  <c r="AF22421" i="1"/>
  <c r="AG22421" i="1"/>
  <c r="AF21557" i="1"/>
  <c r="AG21557" i="1"/>
  <c r="AF16595" i="1"/>
  <c r="AG16595" i="1"/>
  <c r="AF16280" i="1"/>
  <c r="AG16280" i="1"/>
  <c r="AF12475" i="1"/>
  <c r="AG12475" i="1"/>
  <c r="AF13601" i="1"/>
  <c r="AG13601" i="1"/>
  <c r="AF21579" i="1"/>
  <c r="AG21579" i="1"/>
  <c r="AF5820" i="1"/>
  <c r="AG5820" i="1"/>
  <c r="AF12790" i="1"/>
  <c r="AG12790" i="1"/>
  <c r="AF8096" i="1"/>
  <c r="AG8096" i="1"/>
  <c r="AF8453" i="1"/>
  <c r="AG8453" i="1"/>
  <c r="AF9058" i="1"/>
  <c r="AG9058" i="1"/>
  <c r="AF1463" i="1"/>
  <c r="AG1463" i="1"/>
  <c r="AF1719" i="1"/>
  <c r="AG1719" i="1"/>
  <c r="AF10044" i="1"/>
  <c r="AG10044" i="1"/>
  <c r="AF20194" i="1"/>
  <c r="AG20194" i="1"/>
  <c r="AF18537" i="1"/>
  <c r="AG18537" i="1"/>
  <c r="AF18307" i="1"/>
  <c r="AG18307" i="1"/>
  <c r="AF15174" i="1"/>
  <c r="AG15174" i="1"/>
  <c r="AF12712" i="1"/>
  <c r="AG12712" i="1"/>
  <c r="AF5100" i="1"/>
  <c r="AG5100" i="1"/>
  <c r="AF14985" i="1"/>
  <c r="AG14985" i="1"/>
  <c r="AF7639" i="1"/>
  <c r="AG7639" i="1"/>
  <c r="AF11259" i="1"/>
  <c r="AG11259" i="1"/>
  <c r="AF6221" i="1"/>
  <c r="AG6221" i="1"/>
  <c r="AF1315" i="1"/>
  <c r="AG1315" i="1"/>
  <c r="AF19613" i="1"/>
  <c r="AG19613" i="1"/>
  <c r="AF26549" i="1"/>
  <c r="AG26549" i="1"/>
  <c r="AF22024" i="1"/>
  <c r="AG22024" i="1"/>
  <c r="AF17272" i="1"/>
  <c r="AG17272" i="1"/>
  <c r="AF25803" i="1"/>
  <c r="AG25803" i="1"/>
  <c r="AF10692" i="1"/>
  <c r="AG10692" i="1"/>
  <c r="AF18466" i="1"/>
  <c r="AG18466" i="1"/>
  <c r="AF20697" i="1"/>
  <c r="AG20697" i="1"/>
  <c r="AF17457" i="1"/>
  <c r="AG17457" i="1"/>
  <c r="AF17432" i="1"/>
  <c r="AG17432" i="1"/>
  <c r="AF13904" i="1"/>
  <c r="AG13904" i="1"/>
  <c r="AF16651" i="1"/>
  <c r="AG16651" i="1"/>
  <c r="AF18198" i="1"/>
  <c r="AG18198" i="1"/>
  <c r="AF16672" i="1"/>
  <c r="AG16672" i="1"/>
  <c r="AF6972" i="1"/>
  <c r="AG6972" i="1"/>
  <c r="AF13510" i="1"/>
  <c r="AG13510" i="1"/>
  <c r="AF8600" i="1"/>
  <c r="AG8600" i="1"/>
  <c r="AF11333" i="1"/>
  <c r="AG11333" i="1"/>
  <c r="AF14211" i="1"/>
  <c r="AG14211" i="1"/>
  <c r="AF7091" i="1"/>
  <c r="AG7091" i="1"/>
  <c r="AF8985" i="1"/>
  <c r="AG8985" i="1"/>
  <c r="AF6655" i="1"/>
  <c r="AG6655" i="1"/>
  <c r="AF6725" i="1"/>
  <c r="AG6725" i="1"/>
  <c r="AF9183" i="1"/>
  <c r="AG9183" i="1"/>
  <c r="AF1418" i="1"/>
  <c r="AG1418" i="1"/>
  <c r="AF1895" i="1"/>
  <c r="AG1895" i="1"/>
  <c r="AF2398" i="1"/>
  <c r="AG2398" i="1"/>
  <c r="AF1149" i="1"/>
  <c r="AG1149" i="1"/>
  <c r="AF188" i="1"/>
  <c r="AG188" i="1"/>
  <c r="AF4986" i="1"/>
  <c r="AG4986" i="1"/>
  <c r="AF1026" i="1"/>
  <c r="AG1026" i="1"/>
  <c r="AF3233" i="1"/>
  <c r="AG3233" i="1"/>
  <c r="AF281" i="1"/>
  <c r="AG281" i="1"/>
  <c r="AF2056" i="1"/>
  <c r="AG2056" i="1"/>
  <c r="AF5247" i="1"/>
  <c r="AG5247" i="1"/>
  <c r="AF2655" i="1"/>
  <c r="AG2655" i="1"/>
  <c r="AF20405" i="1"/>
  <c r="AG20405" i="1"/>
  <c r="AF16881" i="1"/>
  <c r="AG16881" i="1"/>
  <c r="AF14419" i="1"/>
  <c r="AG14419" i="1"/>
  <c r="AF16049" i="1"/>
  <c r="AG16049" i="1"/>
  <c r="AF13000" i="1"/>
  <c r="AG13000" i="1"/>
  <c r="AF8196" i="1"/>
  <c r="AG8196" i="1"/>
  <c r="AF8339" i="1"/>
  <c r="AG8339" i="1"/>
  <c r="AF11480" i="1"/>
  <c r="AG11480" i="1"/>
  <c r="AF11621" i="1"/>
  <c r="AG11621" i="1"/>
  <c r="AF648" i="1"/>
  <c r="AG648" i="1"/>
  <c r="AF7455" i="1"/>
  <c r="AG7455" i="1"/>
  <c r="AF4072" i="1"/>
  <c r="AG4072" i="1"/>
  <c r="AF16450" i="1"/>
  <c r="AG16450" i="1"/>
  <c r="AF12392" i="1"/>
  <c r="AG12392" i="1"/>
  <c r="AF17046" i="1"/>
  <c r="AG17046" i="1"/>
  <c r="AF16600" i="1"/>
  <c r="AG16600" i="1"/>
  <c r="AF18987" i="1"/>
  <c r="AG18987" i="1"/>
  <c r="AF3372" i="1"/>
  <c r="AG3372" i="1"/>
  <c r="AF14697" i="1"/>
  <c r="AG14697" i="1"/>
  <c r="AF9151" i="1"/>
  <c r="AG9151" i="1"/>
  <c r="AF8068" i="1"/>
  <c r="AG8068" i="1"/>
  <c r="AF5732" i="1"/>
  <c r="AG5732" i="1"/>
  <c r="AF1797" i="1"/>
  <c r="AG1797" i="1"/>
  <c r="AF14796" i="1"/>
  <c r="AG14796" i="1"/>
  <c r="AF15155" i="1"/>
  <c r="AG15155" i="1"/>
  <c r="AF17458" i="1"/>
  <c r="AG17458" i="1"/>
  <c r="AF15945" i="1"/>
  <c r="AG15945" i="1"/>
  <c r="AF14851" i="1"/>
  <c r="AG14851" i="1"/>
  <c r="AF14969" i="1"/>
  <c r="AG14969" i="1"/>
  <c r="AF20571" i="1"/>
  <c r="AG20571" i="1"/>
  <c r="AF11147" i="1"/>
  <c r="AG11147" i="1"/>
  <c r="AF10737" i="1"/>
  <c r="AG10737" i="1"/>
  <c r="AF9990" i="1"/>
  <c r="AG9990" i="1"/>
  <c r="AF6299" i="1"/>
  <c r="AG6299" i="1"/>
  <c r="AF1850" i="1"/>
  <c r="AG1850" i="1"/>
  <c r="AF425" i="1"/>
  <c r="AG425" i="1"/>
  <c r="AF3521" i="1"/>
  <c r="AG3521" i="1"/>
  <c r="AF497" i="1"/>
  <c r="AG497" i="1"/>
  <c r="AF2128" i="1"/>
  <c r="AG2128" i="1"/>
  <c r="AF5679" i="1"/>
  <c r="AG5679" i="1"/>
  <c r="AF2943" i="1"/>
  <c r="AG2943" i="1"/>
  <c r="AF279" i="1"/>
  <c r="AG279" i="1"/>
  <c r="AF18389" i="1"/>
  <c r="AG18389" i="1"/>
  <c r="AF28852" i="1"/>
  <c r="AG28852" i="1"/>
  <c r="AF23728" i="1"/>
  <c r="AG23728" i="1"/>
  <c r="AF20728" i="1"/>
  <c r="AG20728" i="1"/>
  <c r="AF18424" i="1"/>
  <c r="AG18424" i="1"/>
  <c r="AF28877" i="1"/>
  <c r="AG28877" i="1"/>
  <c r="AF27112" i="1"/>
  <c r="AG27112" i="1"/>
  <c r="AF23284" i="1"/>
  <c r="AG23284" i="1"/>
  <c r="AF27747" i="1"/>
  <c r="AG27747" i="1"/>
  <c r="AF25731" i="1"/>
  <c r="AG25731" i="1"/>
  <c r="AF23715" i="1"/>
  <c r="AG23715" i="1"/>
  <c r="AF15804" i="1"/>
  <c r="AG15804" i="1"/>
  <c r="AF13500" i="1"/>
  <c r="AG13500" i="1"/>
  <c r="AF10476" i="1"/>
  <c r="AG10476" i="1"/>
  <c r="AF17459" i="1"/>
  <c r="AG17459" i="1"/>
  <c r="AF14651" i="1"/>
  <c r="AG14651" i="1"/>
  <c r="AF21850" i="1"/>
  <c r="AG21850" i="1"/>
  <c r="AF18682" i="1"/>
  <c r="AG18682" i="1"/>
  <c r="AF15514" i="1"/>
  <c r="AG15514" i="1"/>
  <c r="AF17241" i="1"/>
  <c r="AG17241" i="1"/>
  <c r="AF13256" i="1"/>
  <c r="AG13256" i="1"/>
  <c r="AF14347" i="1"/>
  <c r="AG14347" i="1"/>
  <c r="AF16470" i="1"/>
  <c r="AG16470" i="1"/>
  <c r="AF14321" i="1"/>
  <c r="AG14321" i="1"/>
  <c r="AF15016" i="1"/>
  <c r="AG15016" i="1"/>
  <c r="AF20931" i="1"/>
  <c r="AG20931" i="1"/>
  <c r="AF17187" i="1"/>
  <c r="AG17187" i="1"/>
  <c r="AF7260" i="1"/>
  <c r="AG7260" i="1"/>
  <c r="AF12299" i="1"/>
  <c r="AG12299" i="1"/>
  <c r="AF8267" i="1"/>
  <c r="AG8267" i="1"/>
  <c r="AF12358" i="1"/>
  <c r="AG12358" i="1"/>
  <c r="AF14769" i="1"/>
  <c r="AG14769" i="1"/>
  <c r="AF11385" i="1"/>
  <c r="AG11385" i="1"/>
  <c r="AF10400" i="1"/>
  <c r="AG10400" i="1"/>
  <c r="AF11887" i="1"/>
  <c r="AG11887" i="1"/>
  <c r="AF8863" i="1"/>
  <c r="AG8863" i="1"/>
  <c r="AF12438" i="1"/>
  <c r="AG12438" i="1"/>
  <c r="AF10757" i="1"/>
  <c r="AG10757" i="1"/>
  <c r="AF7733" i="1"/>
  <c r="AG7733" i="1"/>
  <c r="AF9364" i="1"/>
  <c r="AG9364" i="1"/>
  <c r="AF15075" i="1"/>
  <c r="AG15075" i="1"/>
  <c r="AF12195" i="1"/>
  <c r="AG12195" i="1"/>
  <c r="AF2736" i="1"/>
  <c r="AG2736" i="1"/>
  <c r="AF7667" i="1"/>
  <c r="AG7667" i="1"/>
  <c r="AF4931" i="1"/>
  <c r="AG4931" i="1"/>
  <c r="AF7474" i="1"/>
  <c r="AG7474" i="1"/>
  <c r="AF8841" i="1"/>
  <c r="AG8841" i="1"/>
  <c r="AF6465" i="1"/>
  <c r="AG6465" i="1"/>
  <c r="AF4652" i="1"/>
  <c r="AG4652" i="1"/>
  <c r="AF5143" i="1"/>
  <c r="AG5143" i="1"/>
  <c r="AF7902" i="1"/>
  <c r="AG7902" i="1"/>
  <c r="AF6437" i="1"/>
  <c r="AG6437" i="1"/>
  <c r="AF6628" i="1"/>
  <c r="AG6628" i="1"/>
  <c r="AF9615" i="1"/>
  <c r="AG9615" i="1"/>
  <c r="AF7167" i="1"/>
  <c r="AG7167" i="1"/>
  <c r="AF2858" i="1"/>
  <c r="AG2858" i="1"/>
  <c r="AF122" i="1"/>
  <c r="AG122" i="1"/>
  <c r="AF2255" i="1"/>
  <c r="AG2255" i="1"/>
  <c r="AF5782" i="1"/>
  <c r="AG5782" i="1"/>
  <c r="AF3262" i="1"/>
  <c r="AG3262" i="1"/>
  <c r="AF1246" i="1"/>
  <c r="AG1246" i="1"/>
  <c r="AF5037" i="1"/>
  <c r="AG5037" i="1"/>
  <c r="AF2805" i="1"/>
  <c r="AG2805" i="1"/>
  <c r="AF573" i="1"/>
  <c r="AG573" i="1"/>
  <c r="AF2780" i="1"/>
  <c r="AG2780" i="1"/>
  <c r="AF404" i="1"/>
  <c r="AG404" i="1"/>
  <c r="AF2395" i="1"/>
  <c r="AG2395" i="1"/>
  <c r="AF163" i="1"/>
  <c r="AG163" i="1"/>
  <c r="AF3978" i="1"/>
  <c r="AG3978" i="1"/>
  <c r="AF19469" i="1"/>
  <c r="AG19469" i="1"/>
  <c r="AF17165" i="1"/>
  <c r="AG17165" i="1"/>
  <c r="AF26236" i="1"/>
  <c r="AG26236" i="1"/>
  <c r="AF21664" i="1"/>
  <c r="AG21664" i="1"/>
  <c r="AF19576" i="1"/>
  <c r="AG19576" i="1"/>
  <c r="AF17344" i="1"/>
  <c r="AG17344" i="1"/>
  <c r="AF29020" i="1"/>
  <c r="AG29020" i="1"/>
  <c r="AF24652" i="1"/>
  <c r="AG24652" i="1"/>
  <c r="AF28395" i="1"/>
  <c r="AG28395" i="1"/>
  <c r="AF26451" i="1"/>
  <c r="AG26451" i="1"/>
  <c r="AF24651" i="1"/>
  <c r="AG24651" i="1"/>
  <c r="AF22707" i="1"/>
  <c r="AG22707" i="1"/>
  <c r="AF14580" i="1"/>
  <c r="AG14580" i="1"/>
  <c r="AF12708" i="1"/>
  <c r="AG12708" i="1"/>
  <c r="AF9900" i="1"/>
  <c r="AG9900" i="1"/>
  <c r="AF16955" i="1"/>
  <c r="AG16955" i="1"/>
  <c r="AF14219" i="1"/>
  <c r="AG14219" i="1"/>
  <c r="AF21346" i="1"/>
  <c r="AG21346" i="1"/>
  <c r="AF18250" i="1"/>
  <c r="AG18250" i="1"/>
  <c r="AF21849" i="1"/>
  <c r="AG21849" i="1"/>
  <c r="AF16377" i="1"/>
  <c r="AG16377" i="1"/>
  <c r="AF12464" i="1"/>
  <c r="AG12464" i="1"/>
  <c r="AF13699" i="1"/>
  <c r="AG13699" i="1"/>
  <c r="AF15822" i="1"/>
  <c r="AG15822" i="1"/>
  <c r="AF13745" i="1"/>
  <c r="AG13745" i="1"/>
  <c r="AF14296" i="1"/>
  <c r="AG14296" i="1"/>
  <c r="AF20355" i="1"/>
  <c r="AG20355" i="1"/>
  <c r="AF16683" i="1"/>
  <c r="AG16683" i="1"/>
  <c r="AF6468" i="1"/>
  <c r="AG6468" i="1"/>
  <c r="AF11579" i="1"/>
  <c r="AG11579" i="1"/>
  <c r="AF15382" i="1"/>
  <c r="AG15382" i="1"/>
  <c r="AF12070" i="1"/>
  <c r="AG12070" i="1"/>
  <c r="AF14337" i="1"/>
  <c r="AG14337" i="1"/>
  <c r="AF11025" i="1"/>
  <c r="AG11025" i="1"/>
  <c r="AF9968" i="1"/>
  <c r="AG9968" i="1"/>
  <c r="AF11599" i="1"/>
  <c r="AG11599" i="1"/>
  <c r="AF8431" i="1"/>
  <c r="AG8431" i="1"/>
  <c r="AF11502" i="1"/>
  <c r="AG11502" i="1"/>
  <c r="AF9893" i="1"/>
  <c r="AG9893" i="1"/>
  <c r="AF11308" i="1"/>
  <c r="AG11308" i="1"/>
  <c r="AF8644" i="1"/>
  <c r="AG8644" i="1"/>
  <c r="AF13995" i="1"/>
  <c r="AG13995" i="1"/>
  <c r="AF11187" i="1"/>
  <c r="AG11187" i="1"/>
  <c r="AF1656" i="1"/>
  <c r="AG1656" i="1"/>
  <c r="AF6731" i="1"/>
  <c r="AG6731" i="1"/>
  <c r="AF9130" i="1"/>
  <c r="AG9130" i="1"/>
  <c r="AF6538" i="1"/>
  <c r="AG6538" i="1"/>
  <c r="AF7905" i="1"/>
  <c r="AG7905" i="1"/>
  <c r="AF6812" i="1"/>
  <c r="AG6812" i="1"/>
  <c r="AF4580" i="1"/>
  <c r="AG4580" i="1"/>
  <c r="AF4999" i="1"/>
  <c r="AG4999" i="1"/>
  <c r="AF7830" i="1"/>
  <c r="AG7830" i="1"/>
  <c r="AF6293" i="1"/>
  <c r="AG6293" i="1"/>
  <c r="AF6772" i="1"/>
  <c r="AG6772" i="1"/>
  <c r="AF9831" i="1"/>
  <c r="AG9831" i="1"/>
  <c r="AF7311" i="1"/>
  <c r="AG7311" i="1"/>
  <c r="AF2930" i="1"/>
  <c r="AG2930" i="1"/>
  <c r="AF194" i="1"/>
  <c r="AG194" i="1"/>
  <c r="AF2399" i="1"/>
  <c r="AG2399" i="1"/>
  <c r="AF5926" i="1"/>
  <c r="AG5926" i="1"/>
  <c r="AF3478" i="1"/>
  <c r="AG3478" i="1"/>
  <c r="AF1390" i="1"/>
  <c r="AG1390" i="1"/>
  <c r="AF5109" i="1"/>
  <c r="AG5109" i="1"/>
  <c r="AF2733" i="1"/>
  <c r="AG2733" i="1"/>
  <c r="AF501" i="1"/>
  <c r="AG501" i="1"/>
  <c r="AF2636" i="1"/>
  <c r="AG2636" i="1"/>
  <c r="AF260" i="1"/>
  <c r="AG260" i="1"/>
  <c r="AF2323" i="1"/>
  <c r="AG2323" i="1"/>
  <c r="AF91" i="1"/>
  <c r="AG91" i="1"/>
  <c r="AF3906" i="1"/>
  <c r="AG3906" i="1"/>
  <c r="AF2106" i="1"/>
  <c r="AG2106" i="1"/>
  <c r="AF90" i="1"/>
  <c r="AG90" i="1"/>
  <c r="AF2081" i="1"/>
  <c r="AG2081" i="1"/>
  <c r="AF2776" i="1"/>
  <c r="AG2776" i="1"/>
  <c r="AF5607" i="1"/>
  <c r="AG5607" i="1"/>
  <c r="AF1647" i="1"/>
  <c r="AG1647" i="1"/>
  <c r="AF21202" i="1"/>
  <c r="AG21202" i="1"/>
  <c r="AF14840" i="1"/>
  <c r="AG14840" i="1"/>
  <c r="AF18918" i="1"/>
  <c r="AG18918" i="1"/>
  <c r="AF12809" i="1"/>
  <c r="AG12809" i="1"/>
  <c r="AF21147" i="1"/>
  <c r="AG21147" i="1"/>
  <c r="AF5388" i="1"/>
  <c r="AG5388" i="1"/>
  <c r="AF11998" i="1"/>
  <c r="AG11998" i="1"/>
  <c r="AF12175" i="1"/>
  <c r="AG12175" i="1"/>
  <c r="AF7517" i="1"/>
  <c r="AG7517" i="1"/>
  <c r="AF6682" i="1"/>
  <c r="AG6682" i="1"/>
  <c r="AF4774" i="1"/>
  <c r="AG4774" i="1"/>
  <c r="AF26823" i="1"/>
  <c r="AG26823" i="1"/>
  <c r="AF27631" i="1"/>
  <c r="AG27631" i="1"/>
  <c r="AF15512" i="1"/>
  <c r="AG15512" i="1"/>
  <c r="AF8909" i="1"/>
  <c r="AG8909" i="1"/>
  <c r="AF4650" i="1"/>
  <c r="AG4650" i="1"/>
  <c r="AF6809" i="1"/>
  <c r="AG6809" i="1"/>
  <c r="AF15801" i="1"/>
  <c r="AG15801" i="1"/>
  <c r="AF10593" i="1"/>
  <c r="AG10593" i="1"/>
  <c r="AF27660" i="1"/>
  <c r="AG27660" i="1"/>
  <c r="AF5281" i="1"/>
  <c r="AG5281" i="1"/>
  <c r="AF25508" i="1"/>
  <c r="AG25508" i="1"/>
  <c r="AF28884" i="1"/>
  <c r="AG28884" i="1"/>
  <c r="AF27861" i="1"/>
  <c r="AG27861" i="1"/>
  <c r="AF24405" i="1"/>
  <c r="AG24405" i="1"/>
  <c r="AF27032" i="1"/>
  <c r="AG27032" i="1"/>
  <c r="AF22712" i="1"/>
  <c r="AG22712" i="1"/>
  <c r="AF5474" i="1"/>
  <c r="AG5474" i="1"/>
  <c r="AF12122" i="1"/>
  <c r="AG12122" i="1"/>
  <c r="AF26209" i="1"/>
  <c r="AG26209" i="1"/>
  <c r="AF8978" i="1"/>
  <c r="AG8978" i="1"/>
  <c r="AF19394" i="1"/>
  <c r="AG19394" i="1"/>
  <c r="AF18949" i="1"/>
  <c r="AG18949" i="1"/>
  <c r="AF25561" i="1"/>
  <c r="AG25561" i="1"/>
  <c r="AF4610" i="1"/>
  <c r="AG4610" i="1"/>
  <c r="AF20174" i="1"/>
  <c r="AG20174" i="1"/>
  <c r="AF17629" i="1"/>
  <c r="AG17629" i="1"/>
  <c r="AF23941" i="1"/>
  <c r="AG23941" i="1"/>
  <c r="AF22753" i="1"/>
  <c r="AG22753" i="1"/>
  <c r="AF313" i="1"/>
  <c r="AG313" i="1"/>
  <c r="AF23640" i="1"/>
  <c r="AG23640" i="1"/>
  <c r="AF19320" i="1"/>
  <c r="AG19320" i="1"/>
  <c r="AF26267" i="1"/>
  <c r="AG26267" i="1"/>
  <c r="AF19811" i="1"/>
  <c r="AG19811" i="1"/>
  <c r="AF28415" i="1"/>
  <c r="AG28415" i="1"/>
  <c r="AF27158" i="1"/>
  <c r="AG27158" i="1"/>
  <c r="AF19021" i="1"/>
  <c r="AG19021" i="1"/>
  <c r="AF15493" i="1"/>
  <c r="AG15493" i="1"/>
  <c r="AF20438" i="1"/>
  <c r="AG20438" i="1"/>
  <c r="AF21026" i="1"/>
  <c r="AG21026" i="1"/>
  <c r="AF25946" i="1"/>
  <c r="AG25946" i="1"/>
  <c r="AF12494" i="1"/>
  <c r="AG12494" i="1"/>
  <c r="AF22046" i="1"/>
  <c r="AG22046" i="1"/>
  <c r="AF12061" i="1"/>
  <c r="AG12061" i="1"/>
  <c r="AF23030" i="1"/>
  <c r="AG23030" i="1"/>
  <c r="AF1105" i="1"/>
  <c r="AG1105" i="1"/>
  <c r="AF22980" i="1"/>
  <c r="AG22980" i="1"/>
  <c r="AF18660" i="1"/>
  <c r="AG18660" i="1"/>
  <c r="AF27047" i="1"/>
  <c r="AG27047" i="1"/>
  <c r="AF20879" i="1"/>
  <c r="AG20879" i="1"/>
  <c r="AF28967" i="1"/>
  <c r="AG28967" i="1"/>
  <c r="AF28910" i="1"/>
  <c r="AG28910" i="1"/>
  <c r="AF27673" i="1"/>
  <c r="AG27673" i="1"/>
  <c r="AF17881" i="1"/>
  <c r="AG17881" i="1"/>
  <c r="AF22730" i="1"/>
  <c r="AG22730" i="1"/>
  <c r="AF22562" i="1"/>
  <c r="AG22562" i="1"/>
  <c r="AF28370" i="1"/>
  <c r="AG28370" i="1"/>
  <c r="AF14354" i="1"/>
  <c r="AG14354" i="1"/>
  <c r="AF16394" i="1"/>
  <c r="AG16394" i="1"/>
  <c r="AF24338" i="1"/>
  <c r="AG24338" i="1"/>
  <c r="AF17413" i="1"/>
  <c r="AG17413" i="1"/>
  <c r="AF24912" i="1"/>
  <c r="AG24912" i="1"/>
  <c r="AF19728" i="1"/>
  <c r="AG19728" i="1"/>
  <c r="AF24563" i="1"/>
  <c r="AG24563" i="1"/>
  <c r="AF19355" i="1"/>
  <c r="AG19355" i="1"/>
  <c r="AF28342" i="1"/>
  <c r="AG28342" i="1"/>
  <c r="AF7741" i="1"/>
  <c r="AG7741" i="1"/>
  <c r="AF27033" i="1"/>
  <c r="AG27033" i="1"/>
  <c r="AF26204" i="1"/>
  <c r="AG26204" i="1"/>
  <c r="AF25790" i="1"/>
  <c r="AG25790" i="1"/>
  <c r="AF23246" i="1"/>
  <c r="AG23246" i="1"/>
  <c r="AF16453" i="1"/>
  <c r="AG16453" i="1"/>
  <c r="AF13898" i="1"/>
  <c r="AG13898" i="1"/>
  <c r="AF10934" i="1"/>
  <c r="AG10934" i="1"/>
  <c r="AF13262" i="1"/>
  <c r="AG13262" i="1"/>
  <c r="AF19958" i="1"/>
  <c r="AG19958" i="1"/>
  <c r="AF11318" i="1"/>
  <c r="AG11318" i="1"/>
  <c r="AF481" i="1"/>
  <c r="AG481" i="1"/>
  <c r="AF22812" i="1"/>
  <c r="AG22812" i="1"/>
  <c r="AF17628" i="1"/>
  <c r="AG17628" i="1"/>
  <c r="AF24167" i="1"/>
  <c r="AG24167" i="1"/>
  <c r="AF19847" i="1"/>
  <c r="AG19847" i="1"/>
  <c r="AF28535" i="1"/>
  <c r="AG28535" i="1"/>
  <c r="AF19472" i="1"/>
  <c r="AG19472" i="1"/>
  <c r="AF25435" i="1"/>
  <c r="AG25435" i="1"/>
  <c r="AF20251" i="1"/>
  <c r="AG20251" i="1"/>
  <c r="AF25662" i="1"/>
  <c r="AG25662" i="1"/>
  <c r="AF28949" i="1"/>
  <c r="AG28949" i="1"/>
  <c r="AF21761" i="1"/>
  <c r="AG21761" i="1"/>
  <c r="AF28072" i="1"/>
  <c r="AG28072" i="1"/>
  <c r="AF19708" i="1"/>
  <c r="AG19708" i="1"/>
  <c r="AF27772" i="1"/>
  <c r="AG27772" i="1"/>
  <c r="AF26007" i="1"/>
  <c r="AG26007" i="1"/>
  <c r="AF14352" i="1"/>
  <c r="AG14352" i="1"/>
  <c r="AF18743" i="1"/>
  <c r="AG18743" i="1"/>
  <c r="AF21694" i="1"/>
  <c r="AG21694" i="1"/>
  <c r="AF15646" i="1"/>
  <c r="AG15646" i="1"/>
  <c r="AF15789" i="1"/>
  <c r="AG15789" i="1"/>
  <c r="AF18151" i="1"/>
  <c r="AG18151" i="1"/>
  <c r="AF16962" i="1"/>
  <c r="AG16962" i="1"/>
  <c r="AF12077" i="1"/>
  <c r="AG12077" i="1"/>
  <c r="AF19767" i="1"/>
  <c r="AG19767" i="1"/>
  <c r="AF4872" i="1"/>
  <c r="AG4872" i="1"/>
  <c r="AF11626" i="1"/>
  <c r="AG11626" i="1"/>
  <c r="AF10293" i="1"/>
  <c r="AG10293" i="1"/>
  <c r="AF9427" i="1"/>
  <c r="AG9427" i="1"/>
  <c r="AF11033" i="1"/>
  <c r="AG11033" i="1"/>
  <c r="AF8560" i="1"/>
  <c r="AG8560" i="1"/>
  <c r="AF4310" i="1"/>
  <c r="AG4310" i="1"/>
  <c r="AF9190" i="1"/>
  <c r="AG9190" i="1"/>
  <c r="AF7304" i="1"/>
  <c r="AG7304" i="1"/>
  <c r="AF9546" i="1"/>
  <c r="AG9546" i="1"/>
  <c r="AF4409" i="1"/>
  <c r="AG4409" i="1"/>
  <c r="AF7587" i="1"/>
  <c r="AG7587" i="1"/>
  <c r="AF4259" i="1"/>
  <c r="AG4259" i="1"/>
  <c r="AF4330" i="1"/>
  <c r="AG4330" i="1"/>
  <c r="AF5313" i="1"/>
  <c r="AG5313" i="1"/>
  <c r="AF3776" i="1"/>
  <c r="AG3776" i="1"/>
  <c r="AF3103" i="1"/>
  <c r="AG3103" i="1"/>
  <c r="AF3318" i="1"/>
  <c r="AG3318" i="1"/>
  <c r="AF1637" i="1"/>
  <c r="AG1637" i="1"/>
  <c r="AF820" i="1"/>
  <c r="AG820" i="1"/>
  <c r="AF1059" i="1"/>
  <c r="AG1059" i="1"/>
  <c r="AF20275" i="1"/>
  <c r="AG20275" i="1"/>
  <c r="AF23943" i="1"/>
  <c r="AG23943" i="1"/>
  <c r="AF16004" i="1"/>
  <c r="AG16004" i="1"/>
  <c r="AF22239" i="1"/>
  <c r="AG22239" i="1"/>
  <c r="AF13594" i="1"/>
  <c r="AG13594" i="1"/>
  <c r="AF13530" i="1"/>
  <c r="AG13530" i="1"/>
  <c r="AF5735" i="1"/>
  <c r="AG5735" i="1"/>
  <c r="AF9627" i="1"/>
  <c r="AG9627" i="1"/>
  <c r="AF1013" i="1"/>
  <c r="AG1013" i="1"/>
  <c r="AF27733" i="1"/>
  <c r="AG27733" i="1"/>
  <c r="AF2593" i="1"/>
  <c r="AG2593" i="1"/>
  <c r="AF28103" i="1"/>
  <c r="AG28103" i="1"/>
  <c r="AF25820" i="1"/>
  <c r="AG25820" i="1"/>
  <c r="AF23290" i="1"/>
  <c r="AG23290" i="1"/>
  <c r="AF26428" i="1"/>
  <c r="AG26428" i="1"/>
  <c r="AF14575" i="1"/>
  <c r="AG14575" i="1"/>
  <c r="AF7989" i="1"/>
  <c r="AG7989" i="1"/>
  <c r="AF1142" i="1"/>
  <c r="AG1142" i="1"/>
  <c r="AF77" i="1"/>
  <c r="AG77" i="1"/>
  <c r="AF5317" i="1"/>
  <c r="AG5317" i="1"/>
  <c r="AF22868" i="1"/>
  <c r="AG22868" i="1"/>
  <c r="AF24118" i="1"/>
  <c r="AG24118" i="1"/>
  <c r="AF28931" i="1"/>
  <c r="AG28931" i="1"/>
  <c r="AF26265" i="1"/>
  <c r="AG26265" i="1"/>
  <c r="AF22809" i="1"/>
  <c r="AG22809" i="1"/>
  <c r="AF24572" i="1"/>
  <c r="AG24572" i="1"/>
  <c r="AF20252" i="1"/>
  <c r="AG20252" i="1"/>
  <c r="AF27943" i="1"/>
  <c r="AG27943" i="1"/>
  <c r="AF23623" i="1"/>
  <c r="AG23623" i="1"/>
  <c r="AF19303" i="1"/>
  <c r="AG19303" i="1"/>
  <c r="AF26442" i="1"/>
  <c r="AG26442" i="1"/>
  <c r="AF22122" i="1"/>
  <c r="AG22122" i="1"/>
  <c r="AF25133" i="1"/>
  <c r="AG25133" i="1"/>
  <c r="AF19949" i="1"/>
  <c r="AG19949" i="1"/>
  <c r="AF26020" i="1"/>
  <c r="AG26020" i="1"/>
  <c r="AF17896" i="1"/>
  <c r="AG17896" i="1"/>
  <c r="AF22996" i="1"/>
  <c r="AG22996" i="1"/>
  <c r="AF23331" i="1"/>
  <c r="AG23331" i="1"/>
  <c r="AF11676" i="1"/>
  <c r="AG11676" i="1"/>
  <c r="AF14339" i="1"/>
  <c r="AG14339" i="1"/>
  <c r="AF17290" i="1"/>
  <c r="AG17290" i="1"/>
  <c r="AF17433" i="1"/>
  <c r="AG17433" i="1"/>
  <c r="AF12368" i="1"/>
  <c r="AG12368" i="1"/>
  <c r="AF19470" i="1"/>
  <c r="AG19470" i="1"/>
  <c r="AF15449" i="1"/>
  <c r="AG15449" i="1"/>
  <c r="AF13984" i="1"/>
  <c r="AG13984" i="1"/>
  <c r="AF18819" i="1"/>
  <c r="AG18819" i="1"/>
  <c r="AF4788" i="1"/>
  <c r="AG4788" i="1"/>
  <c r="AF13270" i="1"/>
  <c r="AG13270" i="1"/>
  <c r="AF11073" i="1"/>
  <c r="AG11073" i="1"/>
  <c r="AF11935" i="1"/>
  <c r="AG11935" i="1"/>
  <c r="AF11766" i="1"/>
  <c r="AG11766" i="1"/>
  <c r="AF10204" i="1"/>
  <c r="AG10204" i="1"/>
  <c r="AF12387" i="1"/>
  <c r="AG12387" i="1"/>
  <c r="AF5699" i="1"/>
  <c r="AG5699" i="1"/>
  <c r="AF6801" i="1"/>
  <c r="AG6801" i="1"/>
  <c r="AF8598" i="1"/>
  <c r="AG8598" i="1"/>
  <c r="AF5452" i="1"/>
  <c r="AG5452" i="1"/>
  <c r="AF2042" i="1"/>
  <c r="AG2042" i="1"/>
  <c r="AF5974" i="1"/>
  <c r="AG5974" i="1"/>
  <c r="AF5229" i="1"/>
  <c r="AG5229" i="1"/>
  <c r="AF1964" i="1"/>
  <c r="AG1964" i="1"/>
  <c r="AF5826" i="1"/>
  <c r="AG5826" i="1"/>
  <c r="AF2417" i="1"/>
  <c r="AG2417" i="1"/>
  <c r="AF736" i="1"/>
  <c r="AG736" i="1"/>
  <c r="AF111" i="1"/>
  <c r="AG111" i="1"/>
  <c r="AF17543" i="1"/>
  <c r="AG17543" i="1"/>
  <c r="AF10381" i="1"/>
  <c r="AG10381" i="1"/>
  <c r="AF25387" i="1"/>
  <c r="AG25387" i="1"/>
  <c r="AF12936" i="1"/>
  <c r="AG12936" i="1"/>
  <c r="AF13927" i="1"/>
  <c r="AG13927" i="1"/>
  <c r="AF9503" i="1"/>
  <c r="AG9503" i="1"/>
  <c r="AF7529" i="1"/>
  <c r="AG7529" i="1"/>
  <c r="AF9339" i="1"/>
  <c r="AG9339" i="1"/>
  <c r="AF3963" i="1"/>
  <c r="AG3963" i="1"/>
  <c r="AF17294" i="1"/>
  <c r="AG17294" i="1"/>
  <c r="AF24755" i="1"/>
  <c r="AG24755" i="1"/>
  <c r="AF25474" i="1"/>
  <c r="AG25474" i="1"/>
  <c r="AF25451" i="1"/>
  <c r="AG25451" i="1"/>
  <c r="AF28868" i="1"/>
  <c r="AG28868" i="1"/>
  <c r="AF22472" i="1"/>
  <c r="AG22472" i="1"/>
  <c r="AF27571" i="1"/>
  <c r="AG27571" i="1"/>
  <c r="AF21523" i="1"/>
  <c r="AG21523" i="1"/>
  <c r="AF26934" i="1"/>
  <c r="AG26934" i="1"/>
  <c r="AF21750" i="1"/>
  <c r="AG21750" i="1"/>
  <c r="AF23897" i="1"/>
  <c r="AG23897" i="1"/>
  <c r="AF18713" i="1"/>
  <c r="AG18713" i="1"/>
  <c r="AF23128" i="1"/>
  <c r="AG23128" i="1"/>
  <c r="AF17524" i="1"/>
  <c r="AG17524" i="1"/>
  <c r="AF23848" i="1"/>
  <c r="AG23848" i="1"/>
  <c r="AF24687" i="1"/>
  <c r="AG24687" i="1"/>
  <c r="AF13896" i="1"/>
  <c r="AG13896" i="1"/>
  <c r="AF9576" i="1"/>
  <c r="AG9576" i="1"/>
  <c r="AF13967" i="1"/>
  <c r="AG13967" i="1"/>
  <c r="AF18646" i="1"/>
  <c r="AG18646" i="1"/>
  <c r="AF20517" i="1"/>
  <c r="AG20517" i="1"/>
  <c r="AF16197" i="1"/>
  <c r="AG16197" i="1"/>
  <c r="AF14588" i="1"/>
  <c r="AG14588" i="1"/>
  <c r="AF15967" i="1"/>
  <c r="AG15967" i="1"/>
  <c r="AF19098" i="1"/>
  <c r="AG19098" i="1"/>
  <c r="AF15642" i="1"/>
  <c r="AG15642" i="1"/>
  <c r="AF14213" i="1"/>
  <c r="AG14213" i="1"/>
  <c r="AF15340" i="1"/>
  <c r="AG15340" i="1"/>
  <c r="AF11884" i="1"/>
  <c r="AG11884" i="1"/>
  <c r="AF18447" i="1"/>
  <c r="AG18447" i="1"/>
  <c r="AF7872" i="1"/>
  <c r="AG7872" i="1"/>
  <c r="AF3552" i="1"/>
  <c r="AG3552" i="1"/>
  <c r="AF9671" i="1"/>
  <c r="AG9671" i="1"/>
  <c r="AF12898" i="1"/>
  <c r="AG12898" i="1"/>
  <c r="AF15021" i="1"/>
  <c r="AG15021" i="1"/>
  <c r="AF11565" i="1"/>
  <c r="AG11565" i="1"/>
  <c r="AF9428" i="1"/>
  <c r="AG9428" i="1"/>
  <c r="AF10699" i="1"/>
  <c r="AG10699" i="1"/>
  <c r="AF13122" i="1"/>
  <c r="AG13122" i="1"/>
  <c r="AF11441" i="1"/>
  <c r="AG11441" i="1"/>
  <c r="AF7985" i="1"/>
  <c r="AG7985" i="1"/>
  <c r="AF8104" i="1"/>
  <c r="AG8104" i="1"/>
  <c r="AF13743" i="1"/>
  <c r="AG13743" i="1"/>
  <c r="AF10287" i="1"/>
  <c r="AG10287" i="1"/>
  <c r="AF7055" i="1"/>
  <c r="AG7055" i="1"/>
  <c r="AF8734" i="1"/>
  <c r="AG8734" i="1"/>
  <c r="AF9021" i="1"/>
  <c r="AG9021" i="1"/>
  <c r="AF6429" i="1"/>
  <c r="AG6429" i="1"/>
  <c r="AF6331" i="1"/>
  <c r="AG6331" i="1"/>
  <c r="AF8226" i="1"/>
  <c r="AG8226" i="1"/>
  <c r="AF5681" i="1"/>
  <c r="AG5681" i="1"/>
  <c r="AF9723" i="1"/>
  <c r="AG9723" i="1"/>
  <c r="AF7131" i="1"/>
  <c r="AG7131" i="1"/>
  <c r="AF1670" i="1"/>
  <c r="AG1670" i="1"/>
  <c r="AF3803" i="1"/>
  <c r="AG3803" i="1"/>
  <c r="AF347" i="1"/>
  <c r="AG347" i="1"/>
  <c r="AF3874" i="1"/>
  <c r="AG3874" i="1"/>
  <c r="AF1282" i="1"/>
  <c r="AG1282" i="1"/>
  <c r="AF3993" i="1"/>
  <c r="AG3993" i="1"/>
  <c r="AF1401" i="1"/>
  <c r="AG1401" i="1"/>
  <c r="AF2456" i="1"/>
  <c r="AG2456" i="1"/>
  <c r="AF3511" i="1"/>
  <c r="AG3511" i="1"/>
  <c r="AF55" i="1"/>
  <c r="AG55" i="1"/>
  <c r="AF2862" i="1"/>
  <c r="AG2862" i="1"/>
  <c r="AF2909" i="1"/>
  <c r="AG2909" i="1"/>
  <c r="AF3820" i="1"/>
  <c r="AG3820" i="1"/>
  <c r="AF364" i="1"/>
  <c r="AG364" i="1"/>
  <c r="AF3195" i="1"/>
  <c r="AG3195" i="1"/>
  <c r="AF23722" i="1"/>
  <c r="AG23722" i="1"/>
  <c r="AF27403" i="1"/>
  <c r="AG27403" i="1"/>
  <c r="AF22662" i="1"/>
  <c r="AG22662" i="1"/>
  <c r="AF27496" i="1"/>
  <c r="AG27496" i="1"/>
  <c r="AF16752" i="1"/>
  <c r="AG16752" i="1"/>
  <c r="AF19990" i="1"/>
  <c r="AG19990" i="1"/>
  <c r="AF14132" i="1"/>
  <c r="AG14132" i="1"/>
  <c r="AF15485" i="1"/>
  <c r="AG15485" i="1"/>
  <c r="AF16335" i="1"/>
  <c r="AG16335" i="1"/>
  <c r="AF14061" i="1"/>
  <c r="AG14061" i="1"/>
  <c r="AF12954" i="1"/>
  <c r="AG12954" i="1"/>
  <c r="AF12063" i="1"/>
  <c r="AG12063" i="1"/>
  <c r="AF5011" i="1"/>
  <c r="AG5011" i="1"/>
  <c r="AF4329" i="1"/>
  <c r="AG4329" i="1"/>
  <c r="AF17653" i="1"/>
  <c r="AG17653" i="1"/>
  <c r="AF15578" i="1"/>
  <c r="AG15578" i="1"/>
  <c r="AF24744" i="1"/>
  <c r="AG24744" i="1"/>
  <c r="AF25150" i="1"/>
  <c r="AG25150" i="1"/>
  <c r="AF19340" i="1"/>
  <c r="AG19340" i="1"/>
  <c r="AF28339" i="1"/>
  <c r="AG28339" i="1"/>
  <c r="AF3230" i="1"/>
  <c r="AG3230" i="1"/>
  <c r="AF147" i="1"/>
  <c r="AG147" i="1"/>
  <c r="AF19796" i="1"/>
  <c r="AG19796" i="1"/>
  <c r="AF25759" i="1"/>
  <c r="AG25759" i="1"/>
  <c r="AF20575" i="1"/>
  <c r="AG20575" i="1"/>
  <c r="AF25986" i="1"/>
  <c r="AG25986" i="1"/>
  <c r="AF20802" i="1"/>
  <c r="AG20802" i="1"/>
  <c r="AF22949" i="1"/>
  <c r="AG22949" i="1"/>
  <c r="AF26920" i="1"/>
  <c r="AG26920" i="1"/>
  <c r="AF18304" i="1"/>
  <c r="AG18304" i="1"/>
  <c r="AF23704" i="1"/>
  <c r="AG23704" i="1"/>
  <c r="AF24603" i="1"/>
  <c r="AG24603" i="1"/>
  <c r="AF13812" i="1"/>
  <c r="AG13812" i="1"/>
  <c r="AF18203" i="1"/>
  <c r="AG18203" i="1"/>
  <c r="AF14747" i="1"/>
  <c r="AG14747" i="1"/>
  <c r="AF21154" i="1"/>
  <c r="AG21154" i="1"/>
  <c r="AF17698" i="1"/>
  <c r="AG17698" i="1"/>
  <c r="AF21297" i="1"/>
  <c r="AG21297" i="1"/>
  <c r="AF16977" i="1"/>
  <c r="AG16977" i="1"/>
  <c r="AF15368" i="1"/>
  <c r="AG15368" i="1"/>
  <c r="AF18475" i="1"/>
  <c r="AG18475" i="1"/>
  <c r="AF15019" i="1"/>
  <c r="AG15019" i="1"/>
  <c r="AF18150" i="1"/>
  <c r="AG18150" i="1"/>
  <c r="AF14694" i="1"/>
  <c r="AG14694" i="1"/>
  <c r="AF14129" i="1"/>
  <c r="AG14129" i="1"/>
  <c r="AF16120" i="1"/>
  <c r="AG16120" i="1"/>
  <c r="AF11800" i="1"/>
  <c r="AG11800" i="1"/>
  <c r="AF19227" i="1"/>
  <c r="AG19227" i="1"/>
  <c r="AF15771" i="1"/>
  <c r="AG15771" i="1"/>
  <c r="AF6060" i="1"/>
  <c r="AG6060" i="1"/>
  <c r="AF12179" i="1"/>
  <c r="AG12179" i="1"/>
  <c r="AF15406" i="1"/>
  <c r="AG15406" i="1"/>
  <c r="AF12814" i="1"/>
  <c r="AG12814" i="1"/>
  <c r="AF14937" i="1"/>
  <c r="AG14937" i="1"/>
  <c r="AF12345" i="1"/>
  <c r="AG12345" i="1"/>
  <c r="AF11936" i="1"/>
  <c r="AG11936" i="1"/>
  <c r="AF8480" i="1"/>
  <c r="AG8480" i="1"/>
  <c r="AF10615" i="1"/>
  <c r="AG10615" i="1"/>
  <c r="AF8023" i="1"/>
  <c r="AG8023" i="1"/>
  <c r="AF11310" i="1"/>
  <c r="AG11310" i="1"/>
  <c r="AF9629" i="1"/>
  <c r="AG9629" i="1"/>
  <c r="AF9748" i="1"/>
  <c r="AG9748" i="1"/>
  <c r="AF15387" i="1"/>
  <c r="AG15387" i="1"/>
  <c r="AF11931" i="1"/>
  <c r="AG11931" i="1"/>
  <c r="AF1680" i="1"/>
  <c r="AG1680" i="1"/>
  <c r="AF5243" i="1"/>
  <c r="AG5243" i="1"/>
  <c r="AF6922" i="1"/>
  <c r="AG6922" i="1"/>
  <c r="AF7209" i="1"/>
  <c r="AG7209" i="1"/>
  <c r="AF5036" i="1"/>
  <c r="AG5036" i="1"/>
  <c r="AF9006" i="1"/>
  <c r="AG9006" i="1"/>
  <c r="AF6461" i="1"/>
  <c r="AG6461" i="1"/>
  <c r="AF5860" i="1"/>
  <c r="AG5860" i="1"/>
  <c r="AF7047" i="1"/>
  <c r="AG7047" i="1"/>
  <c r="AF1586" i="1"/>
  <c r="AG1586" i="1"/>
  <c r="AF2855" i="1"/>
  <c r="AG2855" i="1"/>
  <c r="AF5518" i="1"/>
  <c r="AG5518" i="1"/>
  <c r="AF334" i="1"/>
  <c r="AG334" i="1"/>
  <c r="AF3045" i="1"/>
  <c r="AG3045" i="1"/>
  <c r="AF3236" i="1"/>
  <c r="AG3236" i="1"/>
  <c r="AF2563" i="1"/>
  <c r="AG2563" i="1"/>
  <c r="AF4506" i="1"/>
  <c r="AG4506" i="1"/>
  <c r="AF186" i="1"/>
  <c r="AG186" i="1"/>
  <c r="AF3736" i="1"/>
  <c r="AG3736" i="1"/>
  <c r="AF5703" i="1"/>
  <c r="AG5703" i="1"/>
  <c r="AF2247" i="1"/>
  <c r="AG2247" i="1"/>
  <c r="AF24968" i="1"/>
  <c r="AG24968" i="1"/>
  <c r="AF23176" i="1"/>
  <c r="AG23176" i="1"/>
  <c r="AF1183" i="1"/>
  <c r="AG1183" i="1"/>
  <c r="AF17557" i="1"/>
  <c r="AG17557" i="1"/>
  <c r="AF26805" i="1"/>
  <c r="AG26805" i="1"/>
  <c r="AF19411" i="1"/>
  <c r="AG19411" i="1"/>
  <c r="AF19913" i="1"/>
  <c r="AG19913" i="1"/>
  <c r="AF22719" i="1"/>
  <c r="AG22719" i="1"/>
  <c r="AF16894" i="1"/>
  <c r="AG16894" i="1"/>
  <c r="AF12415" i="1"/>
  <c r="AG12415" i="1"/>
  <c r="AF16047" i="1"/>
  <c r="AG16047" i="1"/>
  <c r="AF14205" i="1"/>
  <c r="AG14205" i="1"/>
  <c r="AF11129" i="1"/>
  <c r="AG11129" i="1"/>
  <c r="AF5447" i="1"/>
  <c r="AG5447" i="1"/>
  <c r="AF8979" i="1"/>
  <c r="AG8979" i="1"/>
  <c r="AF3990" i="1"/>
  <c r="AG3990" i="1"/>
  <c r="AF26173" i="1"/>
  <c r="AG26173" i="1"/>
  <c r="AF24888" i="1"/>
  <c r="AG24888" i="1"/>
  <c r="AF26167" i="1"/>
  <c r="AG26167" i="1"/>
  <c r="AF19835" i="1"/>
  <c r="AG19835" i="1"/>
  <c r="AF11646" i="1"/>
  <c r="AG11646" i="1"/>
  <c r="AF10760" i="1"/>
  <c r="AG10760" i="1"/>
  <c r="AF26150" i="1"/>
  <c r="AG26150" i="1"/>
  <c r="AF19382" i="1"/>
  <c r="AG19382" i="1"/>
  <c r="AF11954" i="1"/>
  <c r="AG11954" i="1"/>
  <c r="AF5798" i="1"/>
  <c r="AG5798" i="1"/>
  <c r="AF24997" i="1"/>
  <c r="AG24997" i="1"/>
  <c r="AF18097" i="1"/>
  <c r="AG18097" i="1"/>
  <c r="AF11281" i="1"/>
  <c r="AG11281" i="1"/>
  <c r="AF23858" i="1"/>
  <c r="AG23858" i="1"/>
  <c r="AF13130" i="1"/>
  <c r="AG13130" i="1"/>
  <c r="AF24625" i="1"/>
  <c r="AG24625" i="1"/>
  <c r="AF14089" i="1"/>
  <c r="AG14089" i="1"/>
  <c r="AF25670" i="1"/>
  <c r="AG25670" i="1"/>
  <c r="AF15518" i="1"/>
  <c r="AG15518" i="1"/>
  <c r="AF27205" i="1"/>
  <c r="AG27205" i="1"/>
  <c r="AF17041" i="1"/>
  <c r="AG17041" i="1"/>
  <c r="AF28694" i="1"/>
  <c r="AG28694" i="1"/>
  <c r="AF19118" i="1"/>
  <c r="AG19118" i="1"/>
  <c r="AF9866" i="1"/>
  <c r="AG9866" i="1"/>
  <c r="AF24361" i="1"/>
  <c r="AG24361" i="1"/>
  <c r="AF14485" i="1"/>
  <c r="AG14485" i="1"/>
  <c r="AF26774" i="1"/>
  <c r="AG26774" i="1"/>
  <c r="AF20066" i="1"/>
  <c r="AG20066" i="1"/>
  <c r="AF13274" i="1"/>
  <c r="AG13274" i="1"/>
  <c r="AF6614" i="1"/>
  <c r="AG6614" i="1"/>
  <c r="AF26293" i="1"/>
  <c r="AG26293" i="1"/>
  <c r="AF19621" i="1"/>
  <c r="AG19621" i="1"/>
  <c r="AF12721" i="1"/>
  <c r="AG12721" i="1"/>
  <c r="AF24542" i="1"/>
  <c r="AG24542" i="1"/>
  <c r="AF14402" i="1"/>
  <c r="AG14402" i="1"/>
  <c r="AF26521" i="1"/>
  <c r="AG26521" i="1"/>
  <c r="AF16645" i="1"/>
  <c r="AG16645" i="1"/>
  <c r="AF26198" i="1"/>
  <c r="AG26198" i="1"/>
  <c r="AF18986" i="1"/>
  <c r="AG18986" i="1"/>
  <c r="AF11342" i="1"/>
  <c r="AG11342" i="1"/>
  <c r="AF4970" i="1"/>
  <c r="AG4970" i="1"/>
  <c r="AF22849" i="1"/>
  <c r="AG22849" i="1"/>
  <c r="AF15349" i="1"/>
  <c r="AG15349" i="1"/>
  <c r="AF28202" i="1"/>
  <c r="AG28202" i="1"/>
  <c r="AF21110" i="1"/>
  <c r="AG21110" i="1"/>
  <c r="AF13658" i="1"/>
  <c r="AG13658" i="1"/>
  <c r="AF6638" i="1"/>
  <c r="AG6638" i="1"/>
  <c r="AF25633" i="1"/>
  <c r="AG25633" i="1"/>
  <c r="AF18385" i="1"/>
  <c r="AG18385" i="1"/>
  <c r="AF11161" i="1"/>
  <c r="AG11161" i="1"/>
  <c r="AF20558" i="1"/>
  <c r="AG20558" i="1"/>
  <c r="AF10466" i="1"/>
  <c r="AG10466" i="1"/>
  <c r="AF24961" i="1"/>
  <c r="AG24961" i="1"/>
  <c r="AF14629" i="1"/>
  <c r="AG14629" i="1"/>
  <c r="AF21566" i="1"/>
  <c r="AG21566" i="1"/>
  <c r="AF11822" i="1"/>
  <c r="AG11822" i="1"/>
  <c r="AF23749" i="1"/>
  <c r="AG23749" i="1"/>
  <c r="AF13849" i="1"/>
  <c r="AG13849" i="1"/>
  <c r="AF7549" i="1"/>
  <c r="AG7549" i="1"/>
  <c r="AF3865" i="1"/>
  <c r="AG3865" i="1"/>
  <c r="AF661" i="1"/>
  <c r="AG661" i="1"/>
  <c r="AF26352" i="1"/>
  <c r="AG26352" i="1"/>
  <c r="AF25452" i="1"/>
  <c r="AG25452" i="1"/>
  <c r="AF24588" i="1"/>
  <c r="AG24588" i="1"/>
  <c r="AF23724" i="1"/>
  <c r="AG23724" i="1"/>
  <c r="AF22860" i="1"/>
  <c r="AG22860" i="1"/>
  <c r="AF21996" i="1"/>
  <c r="AG21996" i="1"/>
  <c r="AF21132" i="1"/>
  <c r="AG21132" i="1"/>
  <c r="AF20268" i="1"/>
  <c r="AG20268" i="1"/>
  <c r="AF19404" i="1"/>
  <c r="AG19404" i="1"/>
  <c r="AF18540" i="1"/>
  <c r="AG18540" i="1"/>
  <c r="AF17676" i="1"/>
  <c r="AG17676" i="1"/>
  <c r="AF8329" i="1"/>
  <c r="AG8329" i="1"/>
  <c r="AF2965" i="1"/>
  <c r="AG2965" i="1"/>
  <c r="AF27624" i="1"/>
  <c r="AG27624" i="1"/>
  <c r="AF26579" i="1"/>
  <c r="AG26579" i="1"/>
  <c r="AF24215" i="1"/>
  <c r="AG24215" i="1"/>
  <c r="AF23351" i="1"/>
  <c r="AG23351" i="1"/>
  <c r="AF22487" i="1"/>
  <c r="AG22487" i="1"/>
  <c r="AF21623" i="1"/>
  <c r="AG21623" i="1"/>
  <c r="AF20759" i="1"/>
  <c r="AG20759" i="1"/>
  <c r="AF19895" i="1"/>
  <c r="AG19895" i="1"/>
  <c r="AF19031" i="1"/>
  <c r="AG19031" i="1"/>
  <c r="AF5989" i="1"/>
  <c r="AG5989" i="1"/>
  <c r="AF2977" i="1"/>
  <c r="AG2977" i="1"/>
  <c r="AF28836" i="1"/>
  <c r="AG28836" i="1"/>
  <c r="AF28655" i="1"/>
  <c r="AG28655" i="1"/>
  <c r="AF26411" i="1"/>
  <c r="AG26411" i="1"/>
  <c r="AF28882" i="1"/>
  <c r="AG28882" i="1"/>
  <c r="AF28018" i="1"/>
  <c r="AG28018" i="1"/>
  <c r="AF27154" i="1"/>
  <c r="AG27154" i="1"/>
  <c r="AF26290" i="1"/>
  <c r="AG26290" i="1"/>
  <c r="AF25426" i="1"/>
  <c r="AG25426" i="1"/>
  <c r="AF24562" i="1"/>
  <c r="AG24562" i="1"/>
  <c r="AF23698" i="1"/>
  <c r="AG23698" i="1"/>
  <c r="AF22834" i="1"/>
  <c r="AG22834" i="1"/>
  <c r="AF6253" i="1"/>
  <c r="AG6253" i="1"/>
  <c r="AF2413" i="1"/>
  <c r="AG2413" i="1"/>
  <c r="AF27828" i="1"/>
  <c r="AG27828" i="1"/>
  <c r="AF27767" i="1"/>
  <c r="AG27767" i="1"/>
  <c r="AF25319" i="1"/>
  <c r="AG25319" i="1"/>
  <c r="AF28437" i="1"/>
  <c r="AG28437" i="1"/>
  <c r="AF27573" i="1"/>
  <c r="AG27573" i="1"/>
  <c r="AF26709" i="1"/>
  <c r="AG26709" i="1"/>
  <c r="AF25845" i="1"/>
  <c r="AG25845" i="1"/>
  <c r="AF24981" i="1"/>
  <c r="AG24981" i="1"/>
  <c r="AF24117" i="1"/>
  <c r="AG24117" i="1"/>
  <c r="AF23253" i="1"/>
  <c r="AG23253" i="1"/>
  <c r="AF28700" i="1"/>
  <c r="AG28700" i="1"/>
  <c r="AF27608" i="1"/>
  <c r="AG27608" i="1"/>
  <c r="AF26744" i="1"/>
  <c r="AG26744" i="1"/>
  <c r="AF25880" i="1"/>
  <c r="AG25880" i="1"/>
  <c r="AF25016" i="1"/>
  <c r="AG25016" i="1"/>
  <c r="AF24152" i="1"/>
  <c r="AG24152" i="1"/>
  <c r="AF23288" i="1"/>
  <c r="AG23288" i="1"/>
  <c r="AF22424" i="1"/>
  <c r="AG22424" i="1"/>
  <c r="AF21560" i="1"/>
  <c r="AG21560" i="1"/>
  <c r="AF23222" i="1"/>
  <c r="AG23222" i="1"/>
  <c r="AF16154" i="1"/>
  <c r="AG16154" i="1"/>
  <c r="AF8918" i="1"/>
  <c r="AG8918" i="1"/>
  <c r="AF28921" i="1"/>
  <c r="AG28921" i="1"/>
  <c r="AF22021" i="1"/>
  <c r="AG22021" i="1"/>
  <c r="AF15109" i="1"/>
  <c r="AG15109" i="1"/>
  <c r="AF9205" i="1"/>
  <c r="AG9205" i="1"/>
  <c r="AF18938" i="1"/>
  <c r="AG18938" i="1"/>
  <c r="AF8606" i="1"/>
  <c r="AG8606" i="1"/>
  <c r="AF19945" i="1"/>
  <c r="AG19945" i="1"/>
  <c r="AF9973" i="1"/>
  <c r="AG9973" i="1"/>
  <c r="AF21158" i="1"/>
  <c r="AG21158" i="1"/>
  <c r="AF11210" i="1"/>
  <c r="AG11210" i="1"/>
  <c r="AF22885" i="1"/>
  <c r="AG22885" i="1"/>
  <c r="AF12769" i="1"/>
  <c r="AG12769" i="1"/>
  <c r="AF24590" i="1"/>
  <c r="AG24590" i="1"/>
  <c r="AF15110" i="1"/>
  <c r="AG15110" i="1"/>
  <c r="AF6290" i="1"/>
  <c r="AG6290" i="1"/>
  <c r="AF20005" i="1"/>
  <c r="AG20005" i="1"/>
  <c r="AF10285" i="1"/>
  <c r="AG10285" i="1"/>
  <c r="AF23894" i="1"/>
  <c r="AG23894" i="1"/>
  <c r="AF17090" i="1"/>
  <c r="AG17090" i="1"/>
  <c r="AF10226" i="1"/>
  <c r="AG10226" i="1"/>
  <c r="AF4994" i="1"/>
  <c r="AG4994" i="1"/>
  <c r="AF23389" i="1"/>
  <c r="AG23389" i="1"/>
  <c r="AF16573" i="1"/>
  <c r="AG16573" i="1"/>
  <c r="AF10033" i="1"/>
  <c r="AG10033" i="1"/>
  <c r="AF20222" i="1"/>
  <c r="AG20222" i="1"/>
  <c r="AF10130" i="1"/>
  <c r="AG10130" i="1"/>
  <c r="AF22273" i="1"/>
  <c r="AG22273" i="1"/>
  <c r="AF12313" i="1"/>
  <c r="AG12313" i="1"/>
  <c r="AF23054" i="1"/>
  <c r="AG23054" i="1"/>
  <c r="AF15806" i="1"/>
  <c r="AG15806" i="1"/>
  <c r="AF8126" i="1"/>
  <c r="AG8126" i="1"/>
  <c r="AF26917" i="1"/>
  <c r="AG26917" i="1"/>
  <c r="AF19777" i="1"/>
  <c r="AG19777" i="1"/>
  <c r="AF12145" i="1"/>
  <c r="AG12145" i="1"/>
  <c r="AF25130" i="1"/>
  <c r="AG25130" i="1"/>
  <c r="AF17786" i="1"/>
  <c r="AG17786" i="1"/>
  <c r="AF10562" i="1"/>
  <c r="AG10562" i="1"/>
  <c r="AF4886" i="1"/>
  <c r="AG4886" i="1"/>
  <c r="AF22513" i="1"/>
  <c r="AG22513" i="1"/>
  <c r="AF15253" i="1"/>
  <c r="AG15253" i="1"/>
  <c r="AF26210" i="1"/>
  <c r="AG26210" i="1"/>
  <c r="AF16190" i="1"/>
  <c r="AG16190" i="1"/>
  <c r="AF6662" i="1"/>
  <c r="AG6662" i="1"/>
  <c r="AF20569" i="1"/>
  <c r="AG20569" i="1"/>
  <c r="AF27590" i="1"/>
  <c r="AG27590" i="1"/>
  <c r="AF17318" i="1"/>
  <c r="AG17318" i="1"/>
  <c r="AF7502" i="1"/>
  <c r="AG7502" i="1"/>
  <c r="AF19369" i="1"/>
  <c r="AG19369" i="1"/>
  <c r="AF9865" i="1"/>
  <c r="AG9865" i="1"/>
  <c r="AF5725" i="1"/>
  <c r="AG5725" i="1"/>
  <c r="AF2509" i="1"/>
  <c r="AG2509" i="1"/>
  <c r="AF28200" i="1"/>
  <c r="AG28200" i="1"/>
  <c r="AF25944" i="1"/>
  <c r="AG25944" i="1"/>
  <c r="AF25080" i="1"/>
  <c r="AG25080" i="1"/>
  <c r="AF24216" i="1"/>
  <c r="AG24216" i="1"/>
  <c r="AF23352" i="1"/>
  <c r="AG23352" i="1"/>
  <c r="AF22488" i="1"/>
  <c r="AG22488" i="1"/>
  <c r="AF21624" i="1"/>
  <c r="AG21624" i="1"/>
  <c r="AF20760" i="1"/>
  <c r="AG20760" i="1"/>
  <c r="AF19896" i="1"/>
  <c r="AG19896" i="1"/>
  <c r="AF19032" i="1"/>
  <c r="AG19032" i="1"/>
  <c r="AF18168" i="1"/>
  <c r="AG18168" i="1"/>
  <c r="AF17304" i="1"/>
  <c r="AG17304" i="1"/>
  <c r="AF5629" i="1"/>
  <c r="AG5629" i="1"/>
  <c r="AF1081" i="1"/>
  <c r="AG1081" i="1"/>
  <c r="AF28475" i="1"/>
  <c r="AG28475" i="1"/>
  <c r="AF25139" i="1"/>
  <c r="AG25139" i="1"/>
  <c r="AF23843" i="1"/>
  <c r="AG23843" i="1"/>
  <c r="AF22979" i="1"/>
  <c r="AG22979" i="1"/>
  <c r="AF22115" i="1"/>
  <c r="AG22115" i="1"/>
  <c r="AF21251" i="1"/>
  <c r="AG21251" i="1"/>
  <c r="AF20387" i="1"/>
  <c r="AG20387" i="1"/>
  <c r="AF19523" i="1"/>
  <c r="AG19523" i="1"/>
  <c r="AF8245" i="1"/>
  <c r="AG8245" i="1"/>
  <c r="AF4609" i="1"/>
  <c r="AG4609" i="1"/>
  <c r="AF1705" i="1"/>
  <c r="AG1705" i="1"/>
  <c r="AF27492" i="1"/>
  <c r="AG27492" i="1"/>
  <c r="AF27683" i="1"/>
  <c r="AG27683" i="1"/>
  <c r="AF25439" i="1"/>
  <c r="AG25439" i="1"/>
  <c r="AF28510" i="1"/>
  <c r="AG28510" i="1"/>
  <c r="AF27646" i="1"/>
  <c r="AG27646" i="1"/>
  <c r="AF26782" i="1"/>
  <c r="AG26782" i="1"/>
  <c r="AF24890" i="1"/>
  <c r="AG24890" i="1"/>
  <c r="AF17990" i="1"/>
  <c r="AG17990" i="1"/>
  <c r="AF10574" i="1"/>
  <c r="AG10574" i="1"/>
  <c r="AF5126" i="1"/>
  <c r="AG5126" i="1"/>
  <c r="AF23581" i="1"/>
  <c r="AG23581" i="1"/>
  <c r="AF16789" i="1"/>
  <c r="AG16789" i="1"/>
  <c r="AF10213" i="1"/>
  <c r="AG10213" i="1"/>
  <c r="AF21722" i="1"/>
  <c r="AG21722" i="1"/>
  <c r="AF11078" i="1"/>
  <c r="AG11078" i="1"/>
  <c r="AF22657" i="1"/>
  <c r="AG22657" i="1"/>
  <c r="AF12109" i="1"/>
  <c r="AG12109" i="1"/>
  <c r="AF23642" i="1"/>
  <c r="AG23642" i="1"/>
  <c r="AF13574" i="1"/>
  <c r="AG13574" i="1"/>
  <c r="AF25249" i="1"/>
  <c r="AG25249" i="1"/>
  <c r="AF15133" i="1"/>
  <c r="AG15133" i="1"/>
  <c r="AF26810" i="1"/>
  <c r="AG26810" i="1"/>
  <c r="AF17306" i="1"/>
  <c r="AG17306" i="1"/>
  <c r="AF8042" i="1"/>
  <c r="AG8042" i="1"/>
  <c r="AF22405" i="1"/>
  <c r="AG22405" i="1"/>
  <c r="AF12565" i="1"/>
  <c r="AG12565" i="1"/>
  <c r="AF25526" i="1"/>
  <c r="AG25526" i="1"/>
  <c r="AF18746" i="1"/>
  <c r="AG18746" i="1"/>
  <c r="AF11846" i="1"/>
  <c r="AG11846" i="1"/>
  <c r="AF5762" i="1"/>
  <c r="AG5762" i="1"/>
  <c r="AF24937" i="1"/>
  <c r="AG24937" i="1"/>
  <c r="AF18241" i="1"/>
  <c r="AG18241" i="1"/>
  <c r="AF11449" i="1"/>
  <c r="AG11449" i="1"/>
  <c r="AF22586" i="1"/>
  <c r="AG22586" i="1"/>
  <c r="AF12518" i="1"/>
  <c r="AG12518" i="1"/>
  <c r="AF24541" i="1"/>
  <c r="AG24541" i="1"/>
  <c r="AF14725" i="1"/>
  <c r="AG14725" i="1"/>
  <c r="AF24758" i="1"/>
  <c r="AG24758" i="1"/>
  <c r="AF17546" i="1"/>
  <c r="AG17546" i="1"/>
  <c r="AF9902" i="1"/>
  <c r="AG9902" i="1"/>
  <c r="AF28609" i="1"/>
  <c r="AG28609" i="1"/>
  <c r="AF21433" i="1"/>
  <c r="AG21433" i="1"/>
  <c r="AF13861" i="1"/>
  <c r="AG13861" i="1"/>
  <c r="AF26798" i="1"/>
  <c r="AG26798" i="1"/>
  <c r="AF19442" i="1"/>
  <c r="AG19442" i="1"/>
  <c r="AF12314" i="1"/>
  <c r="AG12314" i="1"/>
  <c r="AF5738" i="1"/>
  <c r="AG5738" i="1"/>
  <c r="AF24253" i="1"/>
  <c r="AG24253" i="1"/>
  <c r="AF16909" i="1"/>
  <c r="AG16909" i="1"/>
  <c r="AF28634" i="1"/>
  <c r="AG28634" i="1"/>
  <c r="AF18554" i="1"/>
  <c r="AG18554" i="1"/>
  <c r="AF8594" i="1"/>
  <c r="AG8594" i="1"/>
  <c r="AF22993" i="1"/>
  <c r="AG22993" i="1"/>
  <c r="AF12649" i="1"/>
  <c r="AG12649" i="1"/>
  <c r="AF19622" i="1"/>
  <c r="AG19622" i="1"/>
  <c r="AF9950" i="1"/>
  <c r="AG9950" i="1"/>
  <c r="AF21793" i="1"/>
  <c r="AG21793" i="1"/>
  <c r="AF11893" i="1"/>
  <c r="AG11893" i="1"/>
  <c r="AF6757" i="1"/>
  <c r="AG6757" i="1"/>
  <c r="AF3253" i="1"/>
  <c r="AG3253" i="1"/>
  <c r="AF28980" i="1"/>
  <c r="AG28980" i="1"/>
  <c r="AF26148" i="1"/>
  <c r="AG26148" i="1"/>
  <c r="AF25284" i="1"/>
  <c r="AG25284" i="1"/>
  <c r="AF24420" i="1"/>
  <c r="AG24420" i="1"/>
  <c r="AF23556" i="1"/>
  <c r="AG23556" i="1"/>
  <c r="AF22692" i="1"/>
  <c r="AG22692" i="1"/>
  <c r="AF21828" i="1"/>
  <c r="AG21828" i="1"/>
  <c r="AF20964" i="1"/>
  <c r="AG20964" i="1"/>
  <c r="AF20100" i="1"/>
  <c r="AG20100" i="1"/>
  <c r="AF19236" i="1"/>
  <c r="AG19236" i="1"/>
  <c r="AF18372" i="1"/>
  <c r="AG18372" i="1"/>
  <c r="AF17508" i="1"/>
  <c r="AG17508" i="1"/>
  <c r="AF7189" i="1"/>
  <c r="AG7189" i="1"/>
  <c r="AF2161" i="1"/>
  <c r="AG2161" i="1"/>
  <c r="AF26808" i="1"/>
  <c r="AG26808" i="1"/>
  <c r="AF25931" i="1"/>
  <c r="AG25931" i="1"/>
  <c r="AF24047" i="1"/>
  <c r="AG24047" i="1"/>
  <c r="AF23183" i="1"/>
  <c r="AG23183" i="1"/>
  <c r="AF22319" i="1"/>
  <c r="AG22319" i="1"/>
  <c r="AF21455" i="1"/>
  <c r="AG21455" i="1"/>
  <c r="AF20591" i="1"/>
  <c r="AG20591" i="1"/>
  <c r="AF19727" i="1"/>
  <c r="AG19727" i="1"/>
  <c r="AF18863" i="1"/>
  <c r="AG18863" i="1"/>
  <c r="AF5305" i="1"/>
  <c r="AG5305" i="1"/>
  <c r="AF2401" i="1"/>
  <c r="AG2401" i="1"/>
  <c r="AF28236" i="1"/>
  <c r="AG28236" i="1"/>
  <c r="AF28199" i="1"/>
  <c r="AG28199" i="1"/>
  <c r="AF25967" i="1"/>
  <c r="AG25967" i="1"/>
  <c r="AF28714" i="1"/>
  <c r="AG28714" i="1"/>
  <c r="AF27850" i="1"/>
  <c r="AG27850" i="1"/>
  <c r="AF26986" i="1"/>
  <c r="AG26986" i="1"/>
  <c r="AF26438" i="1"/>
  <c r="AG26438" i="1"/>
  <c r="AF19670" i="1"/>
  <c r="AG19670" i="1"/>
  <c r="AF12242" i="1"/>
  <c r="AG12242" i="1"/>
  <c r="AF5966" i="1"/>
  <c r="AG5966" i="1"/>
  <c r="AF25297" i="1"/>
  <c r="AG25297" i="1"/>
  <c r="AF18373" i="1"/>
  <c r="AG18373" i="1"/>
  <c r="AF11557" i="1"/>
  <c r="AG11557" i="1"/>
  <c r="AF24278" i="1"/>
  <c r="AG24278" i="1"/>
  <c r="AF13586" i="1"/>
  <c r="AG13586" i="1"/>
  <c r="AF25057" i="1"/>
  <c r="AG25057" i="1"/>
  <c r="AF14533" i="1"/>
  <c r="AG14533" i="1"/>
  <c r="AF26102" i="1"/>
  <c r="AG26102" i="1"/>
  <c r="AF15938" i="1"/>
  <c r="AG15938" i="1"/>
  <c r="AF27589" i="1"/>
  <c r="AG27589" i="1"/>
  <c r="AF17449" i="1"/>
  <c r="AG17449" i="1"/>
  <c r="AF8761" i="1"/>
  <c r="AG8761" i="1"/>
  <c r="AF19490" i="1"/>
  <c r="AG19490" i="1"/>
  <c r="AF10286" i="1"/>
  <c r="AG10286" i="1"/>
  <c r="AF24781" i="1"/>
  <c r="AG24781" i="1"/>
  <c r="AF14905" i="1"/>
  <c r="AG14905" i="1"/>
  <c r="AF27026" i="1"/>
  <c r="AG27026" i="1"/>
  <c r="AF20342" i="1"/>
  <c r="AG20342" i="1"/>
  <c r="AF13514" i="1"/>
  <c r="AG13514" i="1"/>
  <c r="AF6854" i="1"/>
  <c r="AG6854" i="1"/>
  <c r="AF26545" i="1"/>
  <c r="AG26545" i="1"/>
  <c r="AF19861" i="1"/>
  <c r="AG19861" i="1"/>
  <c r="AF13045" i="1"/>
  <c r="AG13045" i="1"/>
  <c r="AF24962" i="1"/>
  <c r="AG24962" i="1"/>
  <c r="AF14834" i="1"/>
  <c r="AG14834" i="1"/>
  <c r="AF26953" i="1"/>
  <c r="AG26953" i="1"/>
  <c r="AF17053" i="1"/>
  <c r="AG17053" i="1"/>
  <c r="AF26498" i="1"/>
  <c r="AG26498" i="1"/>
  <c r="AF19310" i="1"/>
  <c r="AG19310" i="1"/>
  <c r="AF11690" i="1"/>
  <c r="AG11690" i="1"/>
  <c r="AF5138" i="1"/>
  <c r="AG5138" i="1"/>
  <c r="AF23149" i="1"/>
  <c r="AG23149" i="1"/>
  <c r="AF15937" i="1"/>
  <c r="AG15937" i="1"/>
  <c r="AF28478" i="1"/>
  <c r="AG28478" i="1"/>
  <c r="AF21386" i="1"/>
  <c r="AG21386" i="1"/>
  <c r="AF13982" i="1"/>
  <c r="AG13982" i="1"/>
  <c r="AF6878" i="1"/>
  <c r="AG6878" i="1"/>
  <c r="AF25957" i="1"/>
  <c r="AG25957" i="1"/>
  <c r="AF18697" i="1"/>
  <c r="AG18697" i="1"/>
  <c r="AF11401" i="1"/>
  <c r="AG11401" i="1"/>
  <c r="AF20930" i="1"/>
  <c r="AG20930" i="1"/>
  <c r="AF10874" i="1"/>
  <c r="AG10874" i="1"/>
  <c r="AF25369" i="1"/>
  <c r="AG25369" i="1"/>
  <c r="AF15025" i="1"/>
  <c r="AG15025" i="1"/>
  <c r="AF21986" i="1"/>
  <c r="AG21986" i="1"/>
  <c r="AF12206" i="1"/>
  <c r="AG12206" i="1"/>
  <c r="AF24133" i="1"/>
  <c r="AG24133" i="1"/>
  <c r="AF14305" i="1"/>
  <c r="AG14305" i="1"/>
  <c r="AF7717" i="1"/>
  <c r="AG7717" i="1"/>
  <c r="AF3985" i="1"/>
  <c r="AG3985" i="1"/>
  <c r="AF793" i="1"/>
  <c r="AG793" i="1"/>
  <c r="AF26436" i="1"/>
  <c r="AG26436" i="1"/>
  <c r="AF25488" i="1"/>
  <c r="AG25488" i="1"/>
  <c r="AF24624" i="1"/>
  <c r="AG24624" i="1"/>
  <c r="AF23760" i="1"/>
  <c r="AG23760" i="1"/>
  <c r="AF22896" i="1"/>
  <c r="AG22896" i="1"/>
  <c r="AF22032" i="1"/>
  <c r="AG22032" i="1"/>
  <c r="AF21168" i="1"/>
  <c r="AG21168" i="1"/>
  <c r="AF20304" i="1"/>
  <c r="AG20304" i="1"/>
  <c r="AF19440" i="1"/>
  <c r="AG19440" i="1"/>
  <c r="AF18576" i="1"/>
  <c r="AG18576" i="1"/>
  <c r="AF17712" i="1"/>
  <c r="AG17712" i="1"/>
  <c r="AF8581" i="1"/>
  <c r="AG8581" i="1"/>
  <c r="AF3145" i="1"/>
  <c r="AG3145" i="1"/>
  <c r="AF27804" i="1"/>
  <c r="AG27804" i="1"/>
  <c r="AF26735" i="1"/>
  <c r="AG26735" i="1"/>
  <c r="AF24251" i="1"/>
  <c r="AG24251" i="1"/>
  <c r="AF23387" i="1"/>
  <c r="AG23387" i="1"/>
  <c r="AF22523" i="1"/>
  <c r="AG22523" i="1"/>
  <c r="AF21659" i="1"/>
  <c r="AG21659" i="1"/>
  <c r="AF20795" i="1"/>
  <c r="AG20795" i="1"/>
  <c r="AF19931" i="1"/>
  <c r="AG19931" i="1"/>
  <c r="AF19067" i="1"/>
  <c r="AG19067" i="1"/>
  <c r="AF6133" i="1"/>
  <c r="AG6133" i="1"/>
  <c r="AF3097" i="1"/>
  <c r="AG3097" i="1"/>
  <c r="AF28968" i="1"/>
  <c r="AG28968" i="1"/>
  <c r="AF28751" i="1"/>
  <c r="AG28751" i="1"/>
  <c r="AF26507" i="1"/>
  <c r="AG26507" i="1"/>
  <c r="AF28918" i="1"/>
  <c r="AG28918" i="1"/>
  <c r="AF28054" i="1"/>
  <c r="AG28054" i="1"/>
  <c r="AF27190" i="1"/>
  <c r="AG27190" i="1"/>
  <c r="AF26326" i="1"/>
  <c r="AG26326" i="1"/>
  <c r="AF25462" i="1"/>
  <c r="AG25462" i="1"/>
  <c r="AF24598" i="1"/>
  <c r="AG24598" i="1"/>
  <c r="AF23734" i="1"/>
  <c r="AG23734" i="1"/>
  <c r="AF22870" i="1"/>
  <c r="AG22870" i="1"/>
  <c r="AF6409" i="1"/>
  <c r="AG6409" i="1"/>
  <c r="AF2557" i="1"/>
  <c r="AG2557" i="1"/>
  <c r="AF27960" i="1"/>
  <c r="AG27960" i="1"/>
  <c r="AF27875" i="1"/>
  <c r="AG27875" i="1"/>
  <c r="AF25415" i="1"/>
  <c r="AG25415" i="1"/>
  <c r="AF28473" i="1"/>
  <c r="AG28473" i="1"/>
  <c r="AF27609" i="1"/>
  <c r="AG27609" i="1"/>
  <c r="AF26745" i="1"/>
  <c r="AG26745" i="1"/>
  <c r="AF25881" i="1"/>
  <c r="AG25881" i="1"/>
  <c r="AF25017" i="1"/>
  <c r="AG25017" i="1"/>
  <c r="AF24153" i="1"/>
  <c r="AG24153" i="1"/>
  <c r="AF23289" i="1"/>
  <c r="AG23289" i="1"/>
  <c r="AF28820" i="1"/>
  <c r="AG28820" i="1"/>
  <c r="AF27644" i="1"/>
  <c r="AG27644" i="1"/>
  <c r="AF26780" i="1"/>
  <c r="AG26780" i="1"/>
  <c r="AF25916" i="1"/>
  <c r="AG25916" i="1"/>
  <c r="AF25052" i="1"/>
  <c r="AG25052" i="1"/>
  <c r="AF24188" i="1"/>
  <c r="AG24188" i="1"/>
  <c r="AF23324" i="1"/>
  <c r="AG23324" i="1"/>
  <c r="AF22460" i="1"/>
  <c r="AG22460" i="1"/>
  <c r="AF21596" i="1"/>
  <c r="AG21596" i="1"/>
  <c r="AF23522" i="1"/>
  <c r="AG23522" i="1"/>
  <c r="AF16418" i="1"/>
  <c r="AG16418" i="1"/>
  <c r="AF9206" i="1"/>
  <c r="AG9206" i="1"/>
  <c r="AF4490" i="1"/>
  <c r="AG4490" i="1"/>
  <c r="AF22285" i="1"/>
  <c r="AG22285" i="1"/>
  <c r="AF15397" i="1"/>
  <c r="AG15397" i="1"/>
  <c r="AF9361" i="1"/>
  <c r="AG9361" i="1"/>
  <c r="AF19406" i="1"/>
  <c r="AG19406" i="1"/>
  <c r="AF9050" i="1"/>
  <c r="AG9050" i="1"/>
  <c r="AF20545" i="1"/>
  <c r="AG20545" i="1"/>
  <c r="AF10309" i="1"/>
  <c r="AG10309" i="1"/>
  <c r="AF21578" i="1"/>
  <c r="AG21578" i="1"/>
  <c r="AF11618" i="1"/>
  <c r="AG11618" i="1"/>
  <c r="AF23305" i="1"/>
  <c r="AG23305" i="1"/>
  <c r="AF13165" i="1"/>
  <c r="AG13165" i="1"/>
  <c r="AF24974" i="1"/>
  <c r="AG24974" i="1"/>
  <c r="AF15494" i="1"/>
  <c r="AG15494" i="1"/>
  <c r="AF6602" i="1"/>
  <c r="AG6602" i="1"/>
  <c r="AF20389" i="1"/>
  <c r="AG20389" i="1"/>
  <c r="AF10633" i="1"/>
  <c r="AG10633" i="1"/>
  <c r="AF24122" i="1"/>
  <c r="AG24122" i="1"/>
  <c r="AF17390" i="1"/>
  <c r="AG17390" i="1"/>
  <c r="AF10514" i="1"/>
  <c r="AG10514" i="1"/>
  <c r="AF5114" i="1"/>
  <c r="AG5114" i="1"/>
  <c r="AF23665" i="1"/>
  <c r="AG23665" i="1"/>
  <c r="AF16849" i="1"/>
  <c r="AG16849" i="1"/>
  <c r="AF10249" i="1"/>
  <c r="AG10249" i="1"/>
  <c r="AF20630" i="1"/>
  <c r="AG20630" i="1"/>
  <c r="AF10550" i="1"/>
  <c r="AG10550" i="1"/>
  <c r="AF22669" i="1"/>
  <c r="AG22669" i="1"/>
  <c r="AF12733" i="1"/>
  <c r="AG12733" i="1"/>
  <c r="AF23378" i="1"/>
  <c r="AG23378" i="1"/>
  <c r="AF16118" i="1"/>
  <c r="AG16118" i="1"/>
  <c r="AF8426" i="1"/>
  <c r="AG8426" i="1"/>
  <c r="AF27229" i="1"/>
  <c r="AG27229" i="1"/>
  <c r="AF20077" i="1"/>
  <c r="AG20077" i="1"/>
  <c r="AF12397" i="1"/>
  <c r="AG12397" i="1"/>
  <c r="AF25406" i="1"/>
  <c r="AG25406" i="1"/>
  <c r="AF18098" i="1"/>
  <c r="AG18098" i="1"/>
  <c r="AF10850" i="1"/>
  <c r="AG10850" i="1"/>
  <c r="AF5054" i="1"/>
  <c r="AG5054" i="1"/>
  <c r="AF22825" i="1"/>
  <c r="AG22825" i="1"/>
  <c r="AF15517" i="1"/>
  <c r="AG15517" i="1"/>
  <c r="AF26594" i="1"/>
  <c r="AG26594" i="1"/>
  <c r="AF16634" i="1"/>
  <c r="AG16634" i="1"/>
  <c r="AF7010" i="1"/>
  <c r="AG7010" i="1"/>
  <c r="AF20953" i="1"/>
  <c r="AG20953" i="1"/>
  <c r="AF28010" i="1"/>
  <c r="AG28010" i="1"/>
  <c r="AF17726" i="1"/>
  <c r="AG17726" i="1"/>
  <c r="AF7958" i="1"/>
  <c r="AG7958" i="1"/>
  <c r="AF19801" i="1"/>
  <c r="AG19801" i="1"/>
  <c r="AF10153" i="1"/>
  <c r="AG10153" i="1"/>
  <c r="AF5881" i="1"/>
  <c r="AG5881" i="1"/>
  <c r="AF2629" i="1"/>
  <c r="AG2629" i="1"/>
  <c r="AF28344" i="1"/>
  <c r="AG28344" i="1"/>
  <c r="AF25980" i="1"/>
  <c r="AG25980" i="1"/>
  <c r="AF25116" i="1"/>
  <c r="AG25116" i="1"/>
  <c r="AF24252" i="1"/>
  <c r="AG24252" i="1"/>
  <c r="AF23388" i="1"/>
  <c r="AG23388" i="1"/>
  <c r="AF22524" i="1"/>
  <c r="AG22524" i="1"/>
  <c r="AF21660" i="1"/>
  <c r="AG21660" i="1"/>
  <c r="AF20796" i="1"/>
  <c r="AG20796" i="1"/>
  <c r="AF19932" i="1"/>
  <c r="AG19932" i="1"/>
  <c r="AF19068" i="1"/>
  <c r="AG19068" i="1"/>
  <c r="AF18204" i="1"/>
  <c r="AG18204" i="1"/>
  <c r="AF17340" i="1"/>
  <c r="AG17340" i="1"/>
  <c r="AF6013" i="1"/>
  <c r="AG6013" i="1"/>
  <c r="AF1273" i="1"/>
  <c r="AG1273" i="1"/>
  <c r="AF28607" i="1"/>
  <c r="AG28607" i="1"/>
  <c r="AF25295" i="1"/>
  <c r="AG25295" i="1"/>
  <c r="AF23879" i="1"/>
  <c r="AG23879" i="1"/>
  <c r="AF23015" i="1"/>
  <c r="AG23015" i="1"/>
  <c r="AF22151" i="1"/>
  <c r="AG22151" i="1"/>
  <c r="AF21287" i="1"/>
  <c r="AG21287" i="1"/>
  <c r="AF20423" i="1"/>
  <c r="AG20423" i="1"/>
  <c r="AF19559" i="1"/>
  <c r="AG19559" i="1"/>
  <c r="AF8425" i="1"/>
  <c r="AG8425" i="1"/>
  <c r="AF4729" i="1"/>
  <c r="AG4729" i="1"/>
  <c r="AF1825" i="1"/>
  <c r="AG1825" i="1"/>
  <c r="AF27636" i="1"/>
  <c r="AG27636" i="1"/>
  <c r="AF27779" i="1"/>
  <c r="AG27779" i="1"/>
  <c r="AF25523" i="1"/>
  <c r="AG25523" i="1"/>
  <c r="AF28546" i="1"/>
  <c r="AG28546" i="1"/>
  <c r="AF27682" i="1"/>
  <c r="AG27682" i="1"/>
  <c r="AF26818" i="1"/>
  <c r="AG26818" i="1"/>
  <c r="AF20912" i="1"/>
  <c r="AG20912" i="1"/>
  <c r="AF20048" i="1"/>
  <c r="AG20048" i="1"/>
  <c r="AF19184" i="1"/>
  <c r="AG19184" i="1"/>
  <c r="AF18320" i="1"/>
  <c r="AG18320" i="1"/>
  <c r="AF28603" i="1"/>
  <c r="AG28603" i="1"/>
  <c r="AF27739" i="1"/>
  <c r="AG27739" i="1"/>
  <c r="AF26875" i="1"/>
  <c r="AG26875" i="1"/>
  <c r="AF26011" i="1"/>
  <c r="AG26011" i="1"/>
  <c r="AF25147" i="1"/>
  <c r="AG25147" i="1"/>
  <c r="AF24283" i="1"/>
  <c r="AG24283" i="1"/>
  <c r="AF23419" i="1"/>
  <c r="AG23419" i="1"/>
  <c r="AF22555" i="1"/>
  <c r="AG22555" i="1"/>
  <c r="AF21691" i="1"/>
  <c r="AG21691" i="1"/>
  <c r="AF20827" i="1"/>
  <c r="AG20827" i="1"/>
  <c r="AF19963" i="1"/>
  <c r="AG19963" i="1"/>
  <c r="AF19099" i="1"/>
  <c r="AG19099" i="1"/>
  <c r="AF28830" i="1"/>
  <c r="AG28830" i="1"/>
  <c r="AF27966" i="1"/>
  <c r="AG27966" i="1"/>
  <c r="AF27102" i="1"/>
  <c r="AG27102" i="1"/>
  <c r="AF26238" i="1"/>
  <c r="AG26238" i="1"/>
  <c r="AF25374" i="1"/>
  <c r="AG25374" i="1"/>
  <c r="AF24510" i="1"/>
  <c r="AG24510" i="1"/>
  <c r="AF23646" i="1"/>
  <c r="AG23646" i="1"/>
  <c r="AF22782" i="1"/>
  <c r="AG22782" i="1"/>
  <c r="AF21918" i="1"/>
  <c r="AG21918" i="1"/>
  <c r="AF21054" i="1"/>
  <c r="AG21054" i="1"/>
  <c r="AF20190" i="1"/>
  <c r="AG20190" i="1"/>
  <c r="AF27989" i="1"/>
  <c r="AG27989" i="1"/>
  <c r="AF25793" i="1"/>
  <c r="AG25793" i="1"/>
  <c r="AF24929" i="1"/>
  <c r="AG24929" i="1"/>
  <c r="AF24065" i="1"/>
  <c r="AG24065" i="1"/>
  <c r="AF23201" i="1"/>
  <c r="AG23201" i="1"/>
  <c r="AF22337" i="1"/>
  <c r="AG22337" i="1"/>
  <c r="AF21473" i="1"/>
  <c r="AG21473" i="1"/>
  <c r="AF20609" i="1"/>
  <c r="AG20609" i="1"/>
  <c r="AF19745" i="1"/>
  <c r="AG19745" i="1"/>
  <c r="AF18881" i="1"/>
  <c r="AG18881" i="1"/>
  <c r="AF18017" i="1"/>
  <c r="AG18017" i="1"/>
  <c r="AF17153" i="1"/>
  <c r="AG17153" i="1"/>
  <c r="AF26513" i="1"/>
  <c r="AG26513" i="1"/>
  <c r="AF27448" i="1"/>
  <c r="AG27448" i="1"/>
  <c r="AF25540" i="1"/>
  <c r="AG25540" i="1"/>
  <c r="AF23524" i="1"/>
  <c r="AG23524" i="1"/>
  <c r="AF22012" i="1"/>
  <c r="AG22012" i="1"/>
  <c r="AF21148" i="1"/>
  <c r="AG21148" i="1"/>
  <c r="AF20284" i="1"/>
  <c r="AG20284" i="1"/>
  <c r="AF19420" i="1"/>
  <c r="AG19420" i="1"/>
  <c r="AF18556" i="1"/>
  <c r="AG18556" i="1"/>
  <c r="AF17692" i="1"/>
  <c r="AG17692" i="1"/>
  <c r="AF7501" i="1"/>
  <c r="AG7501" i="1"/>
  <c r="AF28133" i="1"/>
  <c r="AG28133" i="1"/>
  <c r="AF28864" i="1"/>
  <c r="AG28864" i="1"/>
  <c r="AF27232" i="1"/>
  <c r="AG27232" i="1"/>
  <c r="AF25660" i="1"/>
  <c r="AG25660" i="1"/>
  <c r="AF24136" i="1"/>
  <c r="AG24136" i="1"/>
  <c r="AF22636" i="1"/>
  <c r="AG22636" i="1"/>
  <c r="AF28311" i="1"/>
  <c r="AG28311" i="1"/>
  <c r="AF27447" i="1"/>
  <c r="AG27447" i="1"/>
  <c r="AF26583" i="1"/>
  <c r="AG26583" i="1"/>
  <c r="AF25719" i="1"/>
  <c r="AG25719" i="1"/>
  <c r="AF24855" i="1"/>
  <c r="AG24855" i="1"/>
  <c r="AF23991" i="1"/>
  <c r="AG23991" i="1"/>
  <c r="AF23127" i="1"/>
  <c r="AG23127" i="1"/>
  <c r="AF16656" i="1"/>
  <c r="AG16656" i="1"/>
  <c r="AF15792" i="1"/>
  <c r="AG15792" i="1"/>
  <c r="AF14928" i="1"/>
  <c r="AG14928" i="1"/>
  <c r="AF14064" i="1"/>
  <c r="AG14064" i="1"/>
  <c r="AF13200" i="1"/>
  <c r="AG13200" i="1"/>
  <c r="AF12336" i="1"/>
  <c r="AG12336" i="1"/>
  <c r="AF11472" i="1"/>
  <c r="AG11472" i="1"/>
  <c r="AF10608" i="1"/>
  <c r="AG10608" i="1"/>
  <c r="AF9744" i="1"/>
  <c r="AG9744" i="1"/>
  <c r="AF18455" i="1"/>
  <c r="AG18455" i="1"/>
  <c r="AF17591" i="1"/>
  <c r="AG17591" i="1"/>
  <c r="AF16727" i="1"/>
  <c r="AG16727" i="1"/>
  <c r="AF15863" i="1"/>
  <c r="AG15863" i="1"/>
  <c r="AF14999" i="1"/>
  <c r="AG14999" i="1"/>
  <c r="AF14135" i="1"/>
  <c r="AG14135" i="1"/>
  <c r="AF13271" i="1"/>
  <c r="AG13271" i="1"/>
  <c r="AF22270" i="1"/>
  <c r="AG22270" i="1"/>
  <c r="AF21406" i="1"/>
  <c r="AG21406" i="1"/>
  <c r="AF20542" i="1"/>
  <c r="AG20542" i="1"/>
  <c r="AF19678" i="1"/>
  <c r="AG19678" i="1"/>
  <c r="AF18814" i="1"/>
  <c r="AG18814" i="1"/>
  <c r="AF17950" i="1"/>
  <c r="AG17950" i="1"/>
  <c r="AF17086" i="1"/>
  <c r="AG17086" i="1"/>
  <c r="AF16222" i="1"/>
  <c r="AG16222" i="1"/>
  <c r="AF22413" i="1"/>
  <c r="AG22413" i="1"/>
  <c r="AF21549" i="1"/>
  <c r="AG21549" i="1"/>
  <c r="AF20685" i="1"/>
  <c r="AG20685" i="1"/>
  <c r="AF19821" i="1"/>
  <c r="AG19821" i="1"/>
  <c r="AF18957" i="1"/>
  <c r="AG18957" i="1"/>
  <c r="AF18093" i="1"/>
  <c r="AG18093" i="1"/>
  <c r="AF17229" i="1"/>
  <c r="AG17229" i="1"/>
  <c r="AF16365" i="1"/>
  <c r="AG16365" i="1"/>
  <c r="AF15501" i="1"/>
  <c r="AG15501" i="1"/>
  <c r="AF17348" i="1"/>
  <c r="AG17348" i="1"/>
  <c r="AF16484" i="1"/>
  <c r="AG16484" i="1"/>
  <c r="AF15620" i="1"/>
  <c r="AG15620" i="1"/>
  <c r="AF14756" i="1"/>
  <c r="AG14756" i="1"/>
  <c r="AF13892" i="1"/>
  <c r="AG13892" i="1"/>
  <c r="AF13028" i="1"/>
  <c r="AG13028" i="1"/>
  <c r="AF12164" i="1"/>
  <c r="AG12164" i="1"/>
  <c r="AF17863" i="1"/>
  <c r="AG17863" i="1"/>
  <c r="AF16999" i="1"/>
  <c r="AG16999" i="1"/>
  <c r="AF16135" i="1"/>
  <c r="AG16135" i="1"/>
  <c r="AF15271" i="1"/>
  <c r="AG15271" i="1"/>
  <c r="AF14407" i="1"/>
  <c r="AG14407" i="1"/>
  <c r="AF13543" i="1"/>
  <c r="AG13543" i="1"/>
  <c r="AF12679" i="1"/>
  <c r="AG12679" i="1"/>
  <c r="AF19266" i="1"/>
  <c r="AG19266" i="1"/>
  <c r="AF18402" i="1"/>
  <c r="AG18402" i="1"/>
  <c r="AF17538" i="1"/>
  <c r="AG17538" i="1"/>
  <c r="AF16674" i="1"/>
  <c r="AG16674" i="1"/>
  <c r="AF15810" i="1"/>
  <c r="AG15810" i="1"/>
  <c r="AF14946" i="1"/>
  <c r="AG14946" i="1"/>
  <c r="AF16973" i="1"/>
  <c r="AG16973" i="1"/>
  <c r="AF16109" i="1"/>
  <c r="AG16109" i="1"/>
  <c r="AF15245" i="1"/>
  <c r="AG15245" i="1"/>
  <c r="AF14381" i="1"/>
  <c r="AG14381" i="1"/>
  <c r="AF13517" i="1"/>
  <c r="AG13517" i="1"/>
  <c r="AF12653" i="1"/>
  <c r="AG12653" i="1"/>
  <c r="AF11789" i="1"/>
  <c r="AG11789" i="1"/>
  <c r="AF16372" i="1"/>
  <c r="AG16372" i="1"/>
  <c r="AF15508" i="1"/>
  <c r="AG15508" i="1"/>
  <c r="AF14644" i="1"/>
  <c r="AG14644" i="1"/>
  <c r="AF13780" i="1"/>
  <c r="AG13780" i="1"/>
  <c r="AF12916" i="1"/>
  <c r="AG12916" i="1"/>
  <c r="AF12052" i="1"/>
  <c r="AG12052" i="1"/>
  <c r="AF22071" i="1"/>
  <c r="AG22071" i="1"/>
  <c r="AF21207" i="1"/>
  <c r="AG21207" i="1"/>
  <c r="AF20343" i="1"/>
  <c r="AG20343" i="1"/>
  <c r="AF19479" i="1"/>
  <c r="AG19479" i="1"/>
  <c r="AF18615" i="1"/>
  <c r="AG18615" i="1"/>
  <c r="AF17751" i="1"/>
  <c r="AG17751" i="1"/>
  <c r="AF16887" i="1"/>
  <c r="AG16887" i="1"/>
  <c r="AF16023" i="1"/>
  <c r="AG16023" i="1"/>
  <c r="AF8904" i="1"/>
  <c r="AG8904" i="1"/>
  <c r="AF8040" i="1"/>
  <c r="AG8040" i="1"/>
  <c r="AF7176" i="1"/>
  <c r="AG7176" i="1"/>
  <c r="AF6312" i="1"/>
  <c r="AG6312" i="1"/>
  <c r="AF5448" i="1"/>
  <c r="AG5448" i="1"/>
  <c r="AF4584" i="1"/>
  <c r="AG4584" i="1"/>
  <c r="AF3720" i="1"/>
  <c r="AG3720" i="1"/>
  <c r="AF12431" i="1"/>
  <c r="AG12431" i="1"/>
  <c r="AF11567" i="1"/>
  <c r="AG11567" i="1"/>
  <c r="AF10703" i="1"/>
  <c r="AG10703" i="1"/>
  <c r="AF9839" i="1"/>
  <c r="AG9839" i="1"/>
  <c r="AF8975" i="1"/>
  <c r="AG8975" i="1"/>
  <c r="AF8111" i="1"/>
  <c r="AG8111" i="1"/>
  <c r="AF14794" i="1"/>
  <c r="AG14794" i="1"/>
  <c r="AF13930" i="1"/>
  <c r="AG13930" i="1"/>
  <c r="AF13066" i="1"/>
  <c r="AG13066" i="1"/>
  <c r="AF12202" i="1"/>
  <c r="AG12202" i="1"/>
  <c r="AF11338" i="1"/>
  <c r="AG11338" i="1"/>
  <c r="AF10474" i="1"/>
  <c r="AG10474" i="1"/>
  <c r="AF15189" i="1"/>
  <c r="AG15189" i="1"/>
  <c r="AF14325" i="1"/>
  <c r="AG14325" i="1"/>
  <c r="AF13461" i="1"/>
  <c r="AG13461" i="1"/>
  <c r="AF12597" i="1"/>
  <c r="AG12597" i="1"/>
  <c r="AF11733" i="1"/>
  <c r="AG11733" i="1"/>
  <c r="AF10869" i="1"/>
  <c r="AG10869" i="1"/>
  <c r="AF10005" i="1"/>
  <c r="AG10005" i="1"/>
  <c r="AF11324" i="1"/>
  <c r="AG11324" i="1"/>
  <c r="AF10460" i="1"/>
  <c r="AG10460" i="1"/>
  <c r="AF9596" i="1"/>
  <c r="AG9596" i="1"/>
  <c r="AF8732" i="1"/>
  <c r="AG8732" i="1"/>
  <c r="AF7868" i="1"/>
  <c r="AG7868" i="1"/>
  <c r="AF11731" i="1"/>
  <c r="AG11731" i="1"/>
  <c r="AF10867" i="1"/>
  <c r="AG10867" i="1"/>
  <c r="AF10003" i="1"/>
  <c r="AG10003" i="1"/>
  <c r="AF9139" i="1"/>
  <c r="AG9139" i="1"/>
  <c r="AF8275" i="1"/>
  <c r="AG8275" i="1"/>
  <c r="AF14154" i="1"/>
  <c r="AG14154" i="1"/>
  <c r="AF13290" i="1"/>
  <c r="AG13290" i="1"/>
  <c r="AF12426" i="1"/>
  <c r="AG12426" i="1"/>
  <c r="AF11562" i="1"/>
  <c r="AG11562" i="1"/>
  <c r="AF10698" i="1"/>
  <c r="AG10698" i="1"/>
  <c r="AF11609" i="1"/>
  <c r="AG11609" i="1"/>
  <c r="AF10745" i="1"/>
  <c r="AG10745" i="1"/>
  <c r="AF9881" i="1"/>
  <c r="AG9881" i="1"/>
  <c r="AF9017" i="1"/>
  <c r="AG9017" i="1"/>
  <c r="AF8153" i="1"/>
  <c r="AG8153" i="1"/>
  <c r="AF7289" i="1"/>
  <c r="AG7289" i="1"/>
  <c r="AF10864" i="1"/>
  <c r="AG10864" i="1"/>
  <c r="AF10000" i="1"/>
  <c r="AG10000" i="1"/>
  <c r="AF9136" i="1"/>
  <c r="AG9136" i="1"/>
  <c r="AF8272" i="1"/>
  <c r="AG8272" i="1"/>
  <c r="AF7408" i="1"/>
  <c r="AG7408" i="1"/>
  <c r="AF14775" i="1"/>
  <c r="AG14775" i="1"/>
  <c r="AF13911" i="1"/>
  <c r="AG13911" i="1"/>
  <c r="AF13047" i="1"/>
  <c r="AG13047" i="1"/>
  <c r="AF12183" i="1"/>
  <c r="AG12183" i="1"/>
  <c r="AF11319" i="1"/>
  <c r="AG11319" i="1"/>
  <c r="AF10455" i="1"/>
  <c r="AG10455" i="1"/>
  <c r="AF2796" i="1"/>
  <c r="AG2796" i="1"/>
  <c r="AF1932" i="1"/>
  <c r="AG1932" i="1"/>
  <c r="AF1068" i="1"/>
  <c r="AG1068" i="1"/>
  <c r="AF204" i="1"/>
  <c r="AG204" i="1"/>
  <c r="AF7223" i="1"/>
  <c r="AG7223" i="1"/>
  <c r="AF6359" i="1"/>
  <c r="AG6359" i="1"/>
  <c r="AF5495" i="1"/>
  <c r="AG5495" i="1"/>
  <c r="AF9766" i="1"/>
  <c r="AG9766" i="1"/>
  <c r="AF8902" i="1"/>
  <c r="AG8902" i="1"/>
  <c r="AF8038" i="1"/>
  <c r="AG8038" i="1"/>
  <c r="AF7174" i="1"/>
  <c r="AG7174" i="1"/>
  <c r="AF6310" i="1"/>
  <c r="AG6310" i="1"/>
  <c r="AF9189" i="1"/>
  <c r="AG9189" i="1"/>
  <c r="AF8325" i="1"/>
  <c r="AG8325" i="1"/>
  <c r="AF7461" i="1"/>
  <c r="AG7461" i="1"/>
  <c r="AF6597" i="1"/>
  <c r="AG6597" i="1"/>
  <c r="AF7016" i="1"/>
  <c r="AG7016" i="1"/>
  <c r="AF6152" i="1"/>
  <c r="AG6152" i="1"/>
  <c r="AF5288" i="1"/>
  <c r="AG5288" i="1"/>
  <c r="AF7363" i="1"/>
  <c r="AG7363" i="1"/>
  <c r="AF6499" i="1"/>
  <c r="AG6499" i="1"/>
  <c r="AF5635" i="1"/>
  <c r="AG5635" i="1"/>
  <c r="AF4771" i="1"/>
  <c r="AG4771" i="1"/>
  <c r="AF9258" i="1"/>
  <c r="AG9258" i="1"/>
  <c r="AF8394" i="1"/>
  <c r="AG8394" i="1"/>
  <c r="AF7530" i="1"/>
  <c r="AG7530" i="1"/>
  <c r="AF6666" i="1"/>
  <c r="AG6666" i="1"/>
  <c r="AF6713" i="1"/>
  <c r="AG6713" i="1"/>
  <c r="AF5849" i="1"/>
  <c r="AG5849" i="1"/>
  <c r="AF4985" i="1"/>
  <c r="AG4985" i="1"/>
  <c r="AF6976" i="1"/>
  <c r="AG6976" i="1"/>
  <c r="AF6112" i="1"/>
  <c r="AG6112" i="1"/>
  <c r="AF5248" i="1"/>
  <c r="AG5248" i="1"/>
  <c r="AF4384" i="1"/>
  <c r="AG4384" i="1"/>
  <c r="AF9027" i="1"/>
  <c r="AG9027" i="1"/>
  <c r="AF8163" i="1"/>
  <c r="AG8163" i="1"/>
  <c r="AF7299" i="1"/>
  <c r="AG7299" i="1"/>
  <c r="AF6435" i="1"/>
  <c r="AG6435" i="1"/>
  <c r="AF3566" i="1"/>
  <c r="AG3566" i="1"/>
  <c r="AF2702" i="1"/>
  <c r="AG2702" i="1"/>
  <c r="AF1838" i="1"/>
  <c r="AG1838" i="1"/>
  <c r="AF974" i="1"/>
  <c r="AG974" i="1"/>
  <c r="AF110" i="1"/>
  <c r="AG110" i="1"/>
  <c r="AF3971" i="1"/>
  <c r="AG3971" i="1"/>
  <c r="AF3107" i="1"/>
  <c r="AG3107" i="1"/>
  <c r="AF2243" i="1"/>
  <c r="AG2243" i="1"/>
  <c r="AF1379" i="1"/>
  <c r="AG1379" i="1"/>
  <c r="AF515" i="1"/>
  <c r="AG515" i="1"/>
  <c r="AF5770" i="1"/>
  <c r="AG5770" i="1"/>
  <c r="AF4906" i="1"/>
  <c r="AG4906" i="1"/>
  <c r="AF4042" i="1"/>
  <c r="AG4042" i="1"/>
  <c r="AF3178" i="1"/>
  <c r="AG3178" i="1"/>
  <c r="AF2314" i="1"/>
  <c r="AG2314" i="1"/>
  <c r="AF1450" i="1"/>
  <c r="AG1450" i="1"/>
  <c r="AF586" i="1"/>
  <c r="AG586" i="1"/>
  <c r="AF5889" i="1"/>
  <c r="AG5889" i="1"/>
  <c r="AF5025" i="1"/>
  <c r="AG5025" i="1"/>
  <c r="AF4161" i="1"/>
  <c r="AG4161" i="1"/>
  <c r="AF3297" i="1"/>
  <c r="AG3297" i="1"/>
  <c r="AF2433" i="1"/>
  <c r="AG2433" i="1"/>
  <c r="AF1569" i="1"/>
  <c r="AG1569" i="1"/>
  <c r="AF705" i="1"/>
  <c r="AG705" i="1"/>
  <c r="AF4352" i="1"/>
  <c r="AG4352" i="1"/>
  <c r="AF3488" i="1"/>
  <c r="AG3488" i="1"/>
  <c r="AF2624" i="1"/>
  <c r="AG2624" i="1"/>
  <c r="AF1760" i="1"/>
  <c r="AG1760" i="1"/>
  <c r="AF896" i="1"/>
  <c r="AG896" i="1"/>
  <c r="AF32" i="1"/>
  <c r="AG32" i="1"/>
  <c r="AF3679" i="1"/>
  <c r="AG3679" i="1"/>
  <c r="AF2815" i="1"/>
  <c r="AG2815" i="1"/>
  <c r="AF1951" i="1"/>
  <c r="AG1951" i="1"/>
  <c r="AF1087" i="1"/>
  <c r="AG1087" i="1"/>
  <c r="AF223" i="1"/>
  <c r="AG223" i="1"/>
  <c r="AF5622" i="1"/>
  <c r="AG5622" i="1"/>
  <c r="AF4758" i="1"/>
  <c r="AG4758" i="1"/>
  <c r="AF3894" i="1"/>
  <c r="AG3894" i="1"/>
  <c r="AF3030" i="1"/>
  <c r="AG3030" i="1"/>
  <c r="AF2166" i="1"/>
  <c r="AG2166" i="1"/>
  <c r="AF1302" i="1"/>
  <c r="AG1302" i="1"/>
  <c r="AF438" i="1"/>
  <c r="AG438" i="1"/>
  <c r="AF3941" i="1"/>
  <c r="AG3941" i="1"/>
  <c r="AF3077" i="1"/>
  <c r="AG3077" i="1"/>
  <c r="AF2213" i="1"/>
  <c r="AG2213" i="1"/>
  <c r="AF1349" i="1"/>
  <c r="AG1349" i="1"/>
  <c r="AF485" i="1"/>
  <c r="AG485" i="1"/>
  <c r="AF3988" i="1"/>
  <c r="AG3988" i="1"/>
  <c r="AF3124" i="1"/>
  <c r="AG3124" i="1"/>
  <c r="AF2260" i="1"/>
  <c r="AG2260" i="1"/>
  <c r="AF1396" i="1"/>
  <c r="AG1396" i="1"/>
  <c r="AF532" i="1"/>
  <c r="AG532" i="1"/>
  <c r="AF5955" i="1"/>
  <c r="AG5955" i="1"/>
  <c r="AF5091" i="1"/>
  <c r="AG5091" i="1"/>
  <c r="AF4227" i="1"/>
  <c r="AG4227" i="1"/>
  <c r="AF3363" i="1"/>
  <c r="AG3363" i="1"/>
  <c r="AF2499" i="1"/>
  <c r="AG2499" i="1"/>
  <c r="AF1635" i="1"/>
  <c r="AG1635" i="1"/>
  <c r="AF771" i="1"/>
  <c r="AG771" i="1"/>
  <c r="AF25522" i="1"/>
  <c r="AG25522" i="1"/>
  <c r="AF24791" i="1"/>
  <c r="AG24791" i="1"/>
  <c r="AF24861" i="1"/>
  <c r="AG24861" i="1"/>
  <c r="AF25400" i="1"/>
  <c r="AG25400" i="1"/>
  <c r="AF20504" i="1"/>
  <c r="AG20504" i="1"/>
  <c r="AF24163" i="1"/>
  <c r="AG24163" i="1"/>
  <c r="AF27630" i="1"/>
  <c r="AG27630" i="1"/>
  <c r="AF26225" i="1"/>
  <c r="AG26225" i="1"/>
  <c r="AF26584" i="1"/>
  <c r="AG26584" i="1"/>
  <c r="AF7285" i="1"/>
  <c r="AG7285" i="1"/>
  <c r="AF27975" i="1"/>
  <c r="AG27975" i="1"/>
  <c r="AF16392" i="1"/>
  <c r="AG16392" i="1"/>
  <c r="AF11640" i="1"/>
  <c r="AG11640" i="1"/>
  <c r="AF16607" i="1"/>
  <c r="AG16607" i="1"/>
  <c r="AF21934" i="1"/>
  <c r="AG21934" i="1"/>
  <c r="AF17110" i="1"/>
  <c r="AG17110" i="1"/>
  <c r="AF20133" i="1"/>
  <c r="AG20133" i="1"/>
  <c r="AF16029" i="1"/>
  <c r="AG16029" i="1"/>
  <c r="AF14636" i="1"/>
  <c r="AG14636" i="1"/>
  <c r="AF16951" i="1"/>
  <c r="AG16951" i="1"/>
  <c r="AF12631" i="1"/>
  <c r="AG12631" i="1"/>
  <c r="AF15114" i="1"/>
  <c r="AG15114" i="1"/>
  <c r="AF13037" i="1"/>
  <c r="AG13037" i="1"/>
  <c r="AF14164" i="1"/>
  <c r="AG14164" i="1"/>
  <c r="AF20943" i="1"/>
  <c r="AG20943" i="1"/>
  <c r="AF16839" i="1"/>
  <c r="AG16839" i="1"/>
  <c r="AF6696" i="1"/>
  <c r="AG6696" i="1"/>
  <c r="AF12167" i="1"/>
  <c r="AG12167" i="1"/>
  <c r="AF8495" i="1"/>
  <c r="AG8495" i="1"/>
  <c r="AF12226" i="1"/>
  <c r="AG12226" i="1"/>
  <c r="AF13773" i="1"/>
  <c r="AG13773" i="1"/>
  <c r="AF11924" i="1"/>
  <c r="AG11924" i="1"/>
  <c r="AF8252" i="1"/>
  <c r="AG8252" i="1"/>
  <c r="AF9379" i="1"/>
  <c r="AG9379" i="1"/>
  <c r="AF12234" i="1"/>
  <c r="AG12234" i="1"/>
  <c r="AF10193" i="1"/>
  <c r="AG10193" i="1"/>
  <c r="AF10888" i="1"/>
  <c r="AG10888" i="1"/>
  <c r="AF15159" i="1"/>
  <c r="AG15159" i="1"/>
  <c r="AF11271" i="1"/>
  <c r="AG11271" i="1"/>
  <c r="AF516" i="1"/>
  <c r="AG516" i="1"/>
  <c r="AF9430" i="1"/>
  <c r="AG9430" i="1"/>
  <c r="AF9141" i="1"/>
  <c r="AG9141" i="1"/>
  <c r="AF6104" i="1"/>
  <c r="AG6104" i="1"/>
  <c r="AF9066" i="1"/>
  <c r="AG9066" i="1"/>
  <c r="AF4865" i="1"/>
  <c r="AG4865" i="1"/>
  <c r="AF7755" i="1"/>
  <c r="AG7755" i="1"/>
  <c r="AF62" i="1"/>
  <c r="AG62" i="1"/>
  <c r="AF3994" i="1"/>
  <c r="AG3994" i="1"/>
  <c r="AF2025" i="1"/>
  <c r="AG2025" i="1"/>
  <c r="AF3343" i="1"/>
  <c r="AG3343" i="1"/>
  <c r="AF1830" i="1"/>
  <c r="AG1830" i="1"/>
  <c r="AF2788" i="1"/>
  <c r="AG2788" i="1"/>
  <c r="AF1299" i="1"/>
  <c r="AG1299" i="1"/>
  <c r="AF10634" i="1"/>
  <c r="AG10634" i="1"/>
  <c r="AF19610" i="1"/>
  <c r="AG19610" i="1"/>
  <c r="AF13945" i="1"/>
  <c r="AG13945" i="1"/>
  <c r="AF19082" i="1"/>
  <c r="AG19082" i="1"/>
  <c r="AF19393" i="1"/>
  <c r="AG19393" i="1"/>
  <c r="AF14990" i="1"/>
  <c r="AG14990" i="1"/>
  <c r="AF15985" i="1"/>
  <c r="AG15985" i="1"/>
  <c r="AF13502" i="1"/>
  <c r="AG13502" i="1"/>
  <c r="AF25968" i="1"/>
  <c r="AG25968" i="1"/>
  <c r="AF20784" i="1"/>
  <c r="AG20784" i="1"/>
  <c r="AF4909" i="1"/>
  <c r="AG4909" i="1"/>
  <c r="AF23075" i="1"/>
  <c r="AG23075" i="1"/>
  <c r="AF6037" i="1"/>
  <c r="AG6037" i="1"/>
  <c r="AF24935" i="1"/>
  <c r="AG24935" i="1"/>
  <c r="AF25078" i="1"/>
  <c r="AG25078" i="1"/>
  <c r="AF28392" i="1"/>
  <c r="AG28392" i="1"/>
  <c r="AF26433" i="1"/>
  <c r="AG26433" i="1"/>
  <c r="AF28976" i="1"/>
  <c r="AG28976" i="1"/>
  <c r="AF24236" i="1"/>
  <c r="AG24236" i="1"/>
  <c r="AF19772" i="1"/>
  <c r="AG19772" i="1"/>
  <c r="AF26743" i="1"/>
  <c r="AG26743" i="1"/>
  <c r="AF22279" i="1"/>
  <c r="AG22279" i="1"/>
  <c r="AF27120" i="1"/>
  <c r="AG27120" i="1"/>
  <c r="AF24536" i="1"/>
  <c r="AG24536" i="1"/>
  <c r="AF27990" i="1"/>
  <c r="AG27990" i="1"/>
  <c r="AF21569" i="1"/>
  <c r="AG21569" i="1"/>
  <c r="AF20452" i="1"/>
  <c r="AG20452" i="1"/>
  <c r="AF22576" i="1"/>
  <c r="AG22576" i="1"/>
  <c r="AF13440" i="1"/>
  <c r="AG13440" i="1"/>
  <c r="AF20854" i="1"/>
  <c r="AG20854" i="1"/>
  <c r="AF15788" i="1"/>
  <c r="AG15788" i="1"/>
  <c r="AF18714" i="1"/>
  <c r="AG18714" i="1"/>
  <c r="AF15676" i="1"/>
  <c r="AG15676" i="1"/>
  <c r="AF4680" i="1"/>
  <c r="AG4680" i="1"/>
  <c r="AF13170" i="1"/>
  <c r="AG13170" i="1"/>
  <c r="AF444" i="1"/>
  <c r="AG444" i="1"/>
  <c r="AF6464" i="1"/>
  <c r="AG6464" i="1"/>
  <c r="AF9210" i="1"/>
  <c r="AG9210" i="1"/>
  <c r="AF6928" i="1"/>
  <c r="AG6928" i="1"/>
  <c r="AF6891" i="1"/>
  <c r="AG6891" i="1"/>
  <c r="AF3923" i="1"/>
  <c r="AG3923" i="1"/>
  <c r="AF2626" i="1"/>
  <c r="AG2626" i="1"/>
  <c r="AF1161" i="1"/>
  <c r="AG1161" i="1"/>
  <c r="AF2335" i="1"/>
  <c r="AG2335" i="1"/>
  <c r="AF894" i="1"/>
  <c r="AG894" i="1"/>
  <c r="AF1852" i="1"/>
  <c r="AG1852" i="1"/>
  <c r="AF435" i="1"/>
  <c r="AG435" i="1"/>
  <c r="AF24938" i="1"/>
  <c r="AG24938" i="1"/>
  <c r="AF7994" i="1"/>
  <c r="AG7994" i="1"/>
  <c r="AF27720" i="1"/>
  <c r="AG27720" i="1"/>
  <c r="AF23003" i="1"/>
  <c r="AG23003" i="1"/>
  <c r="AF27958" i="1"/>
  <c r="AG27958" i="1"/>
  <c r="AF26351" i="1"/>
  <c r="AG26351" i="1"/>
  <c r="AF28388" i="1"/>
  <c r="AG28388" i="1"/>
  <c r="AF19844" i="1"/>
  <c r="AG19844" i="1"/>
  <c r="AF26422" i="1"/>
  <c r="AG26422" i="1"/>
  <c r="AF25558" i="1"/>
  <c r="AG25558" i="1"/>
  <c r="AF24694" i="1"/>
  <c r="AG24694" i="1"/>
  <c r="AF23830" i="1"/>
  <c r="AG23830" i="1"/>
  <c r="AF22966" i="1"/>
  <c r="AG22966" i="1"/>
  <c r="AF6853" i="1"/>
  <c r="AG6853" i="1"/>
  <c r="AF2989" i="1"/>
  <c r="AG2989" i="1"/>
  <c r="AF28308" i="1"/>
  <c r="AG28308" i="1"/>
  <c r="AF28127" i="1"/>
  <c r="AG28127" i="1"/>
  <c r="AF25691" i="1"/>
  <c r="AG25691" i="1"/>
  <c r="AF28569" i="1"/>
  <c r="AG28569" i="1"/>
  <c r="AF27705" i="1"/>
  <c r="AG27705" i="1"/>
  <c r="AF26841" i="1"/>
  <c r="AG26841" i="1"/>
  <c r="AF25977" i="1"/>
  <c r="AG25977" i="1"/>
  <c r="AF25113" i="1"/>
  <c r="AG25113" i="1"/>
  <c r="AF24249" i="1"/>
  <c r="AG24249" i="1"/>
  <c r="AF23385" i="1"/>
  <c r="AG23385" i="1"/>
  <c r="AF22521" i="1"/>
  <c r="AG22521" i="1"/>
  <c r="AF27740" i="1"/>
  <c r="AG27740" i="1"/>
  <c r="AF26876" i="1"/>
  <c r="AG26876" i="1"/>
  <c r="AF26012" i="1"/>
  <c r="AG26012" i="1"/>
  <c r="AF25148" i="1"/>
  <c r="AG25148" i="1"/>
  <c r="AF24284" i="1"/>
  <c r="AG24284" i="1"/>
  <c r="AF23420" i="1"/>
  <c r="AG23420" i="1"/>
  <c r="AF22556" i="1"/>
  <c r="AG22556" i="1"/>
  <c r="AF21692" i="1"/>
  <c r="AG21692" i="1"/>
  <c r="AF20828" i="1"/>
  <c r="AG20828" i="1"/>
  <c r="AF19964" i="1"/>
  <c r="AG19964" i="1"/>
  <c r="AF19100" i="1"/>
  <c r="AG19100" i="1"/>
  <c r="AF18236" i="1"/>
  <c r="AG18236" i="1"/>
  <c r="AF28519" i="1"/>
  <c r="AG28519" i="1"/>
  <c r="AF27655" i="1"/>
  <c r="AG27655" i="1"/>
  <c r="AF26791" i="1"/>
  <c r="AG26791" i="1"/>
  <c r="AF25927" i="1"/>
  <c r="AG25927" i="1"/>
  <c r="AF25063" i="1"/>
  <c r="AG25063" i="1"/>
  <c r="AF24199" i="1"/>
  <c r="AG24199" i="1"/>
  <c r="AF23335" i="1"/>
  <c r="AG23335" i="1"/>
  <c r="AF22471" i="1"/>
  <c r="AG22471" i="1"/>
  <c r="AF21607" i="1"/>
  <c r="AG21607" i="1"/>
  <c r="AF20743" i="1"/>
  <c r="AG20743" i="1"/>
  <c r="AF19879" i="1"/>
  <c r="AG19879" i="1"/>
  <c r="AF19015" i="1"/>
  <c r="AG19015" i="1"/>
  <c r="AF28746" i="1"/>
  <c r="AG28746" i="1"/>
  <c r="AF27882" i="1"/>
  <c r="AG27882" i="1"/>
  <c r="AF27018" i="1"/>
  <c r="AG27018" i="1"/>
  <c r="AF26154" i="1"/>
  <c r="AG26154" i="1"/>
  <c r="AF25290" i="1"/>
  <c r="AG25290" i="1"/>
  <c r="AF24426" i="1"/>
  <c r="AG24426" i="1"/>
  <c r="AF23562" i="1"/>
  <c r="AG23562" i="1"/>
  <c r="AF22698" i="1"/>
  <c r="AG22698" i="1"/>
  <c r="AF21834" i="1"/>
  <c r="AG21834" i="1"/>
  <c r="AF20970" i="1"/>
  <c r="AG20970" i="1"/>
  <c r="AF20106" i="1"/>
  <c r="AG20106" i="1"/>
  <c r="AF27713" i="1"/>
  <c r="AG27713" i="1"/>
  <c r="AF25709" i="1"/>
  <c r="AG25709" i="1"/>
  <c r="AF24845" i="1"/>
  <c r="AG24845" i="1"/>
  <c r="AF23981" i="1"/>
  <c r="AG23981" i="1"/>
  <c r="AF23117" i="1"/>
  <c r="AG23117" i="1"/>
  <c r="AF22253" i="1"/>
  <c r="AG22253" i="1"/>
  <c r="AF21389" i="1"/>
  <c r="AG21389" i="1"/>
  <c r="AF20525" i="1"/>
  <c r="AG20525" i="1"/>
  <c r="AF19661" i="1"/>
  <c r="AG19661" i="1"/>
  <c r="AF18797" i="1"/>
  <c r="AG18797" i="1"/>
  <c r="AF17933" i="1"/>
  <c r="AG17933" i="1"/>
  <c r="AF28925" i="1"/>
  <c r="AG28925" i="1"/>
  <c r="AF26261" i="1"/>
  <c r="AG26261" i="1"/>
  <c r="AF27268" i="1"/>
  <c r="AG27268" i="1"/>
  <c r="AF25336" i="1"/>
  <c r="AG25336" i="1"/>
  <c r="AF23332" i="1"/>
  <c r="AG23332" i="1"/>
  <c r="AF21928" i="1"/>
  <c r="AG21928" i="1"/>
  <c r="AF21064" i="1"/>
  <c r="AG21064" i="1"/>
  <c r="AF20200" i="1"/>
  <c r="AG20200" i="1"/>
  <c r="AF19336" i="1"/>
  <c r="AG19336" i="1"/>
  <c r="AF18472" i="1"/>
  <c r="AG18472" i="1"/>
  <c r="AF17608" i="1"/>
  <c r="AG17608" i="1"/>
  <c r="AF7117" i="1"/>
  <c r="AG7117" i="1"/>
  <c r="AF27917" i="1"/>
  <c r="AG27917" i="1"/>
  <c r="AF28696" i="1"/>
  <c r="AG28696" i="1"/>
  <c r="AF27064" i="1"/>
  <c r="AG27064" i="1"/>
  <c r="AF25516" i="1"/>
  <c r="AG25516" i="1"/>
  <c r="AF23992" i="1"/>
  <c r="AG23992" i="1"/>
  <c r="AF22516" i="1"/>
  <c r="AG22516" i="1"/>
  <c r="AF28227" i="1"/>
  <c r="AG28227" i="1"/>
  <c r="AF27363" i="1"/>
  <c r="AG27363" i="1"/>
  <c r="AF26499" i="1"/>
  <c r="AG26499" i="1"/>
  <c r="AF25635" i="1"/>
  <c r="AG25635" i="1"/>
  <c r="AF24771" i="1"/>
  <c r="AG24771" i="1"/>
  <c r="AF23907" i="1"/>
  <c r="AG23907" i="1"/>
  <c r="AF23043" i="1"/>
  <c r="AG23043" i="1"/>
  <c r="AF16572" i="1"/>
  <c r="AG16572" i="1"/>
  <c r="AF15708" i="1"/>
  <c r="AG15708" i="1"/>
  <c r="AF14844" i="1"/>
  <c r="AG14844" i="1"/>
  <c r="AF13980" i="1"/>
  <c r="AG13980" i="1"/>
  <c r="AF13116" i="1"/>
  <c r="AG13116" i="1"/>
  <c r="AF12252" i="1"/>
  <c r="AG12252" i="1"/>
  <c r="AF11388" i="1"/>
  <c r="AG11388" i="1"/>
  <c r="AF10524" i="1"/>
  <c r="AG10524" i="1"/>
  <c r="AF9660" i="1"/>
  <c r="AG9660" i="1"/>
  <c r="AF18371" i="1"/>
  <c r="AG18371" i="1"/>
  <c r="AF17507" i="1"/>
  <c r="AG17507" i="1"/>
  <c r="AF16643" i="1"/>
  <c r="AG16643" i="1"/>
  <c r="AF15779" i="1"/>
  <c r="AG15779" i="1"/>
  <c r="AF14915" i="1"/>
  <c r="AG14915" i="1"/>
  <c r="AF14051" i="1"/>
  <c r="AG14051" i="1"/>
  <c r="AF13187" i="1"/>
  <c r="AG13187" i="1"/>
  <c r="AF22186" i="1"/>
  <c r="AG22186" i="1"/>
  <c r="AF21322" i="1"/>
  <c r="AG21322" i="1"/>
  <c r="AF20458" i="1"/>
  <c r="AG20458" i="1"/>
  <c r="AF19594" i="1"/>
  <c r="AG19594" i="1"/>
  <c r="AF18730" i="1"/>
  <c r="AG18730" i="1"/>
  <c r="AF17866" i="1"/>
  <c r="AG17866" i="1"/>
  <c r="AF17002" i="1"/>
  <c r="AG17002" i="1"/>
  <c r="AF16138" i="1"/>
  <c r="AG16138" i="1"/>
  <c r="AF22329" i="1"/>
  <c r="AG22329" i="1"/>
  <c r="AF21465" i="1"/>
  <c r="AG21465" i="1"/>
  <c r="AF20601" i="1"/>
  <c r="AG20601" i="1"/>
  <c r="AF19737" i="1"/>
  <c r="AG19737" i="1"/>
  <c r="AF18873" i="1"/>
  <c r="AG18873" i="1"/>
  <c r="AF18009" i="1"/>
  <c r="AG18009" i="1"/>
  <c r="AF17145" i="1"/>
  <c r="AG17145" i="1"/>
  <c r="AF16281" i="1"/>
  <c r="AG16281" i="1"/>
  <c r="AF18128" i="1"/>
  <c r="AG18128" i="1"/>
  <c r="AF17264" i="1"/>
  <c r="AG17264" i="1"/>
  <c r="AF16400" i="1"/>
  <c r="AG16400" i="1"/>
  <c r="AF15536" i="1"/>
  <c r="AG15536" i="1"/>
  <c r="AF14672" i="1"/>
  <c r="AG14672" i="1"/>
  <c r="AF13808" i="1"/>
  <c r="AG13808" i="1"/>
  <c r="AF12944" i="1"/>
  <c r="AG12944" i="1"/>
  <c r="AF12080" i="1"/>
  <c r="AG12080" i="1"/>
  <c r="AF17779" i="1"/>
  <c r="AG17779" i="1"/>
  <c r="AF16915" i="1"/>
  <c r="AG16915" i="1"/>
  <c r="AF16051" i="1"/>
  <c r="AG16051" i="1"/>
  <c r="AF15187" i="1"/>
  <c r="AG15187" i="1"/>
  <c r="AF14323" i="1"/>
  <c r="AG14323" i="1"/>
  <c r="AF13459" i="1"/>
  <c r="AG13459" i="1"/>
  <c r="AF12595" i="1"/>
  <c r="AG12595" i="1"/>
  <c r="AF19182" i="1"/>
  <c r="AG19182" i="1"/>
  <c r="AF18318" i="1"/>
  <c r="AG18318" i="1"/>
  <c r="AF17454" i="1"/>
  <c r="AG17454" i="1"/>
  <c r="AF16590" i="1"/>
  <c r="AG16590" i="1"/>
  <c r="AF15726" i="1"/>
  <c r="AG15726" i="1"/>
  <c r="AF14862" i="1"/>
  <c r="AG14862" i="1"/>
  <c r="AF16889" i="1"/>
  <c r="AG16889" i="1"/>
  <c r="AF16025" i="1"/>
  <c r="AG16025" i="1"/>
  <c r="AF15161" i="1"/>
  <c r="AG15161" i="1"/>
  <c r="AF14297" i="1"/>
  <c r="AG14297" i="1"/>
  <c r="AF13433" i="1"/>
  <c r="AG13433" i="1"/>
  <c r="AF12569" i="1"/>
  <c r="AG12569" i="1"/>
  <c r="AF11705" i="1"/>
  <c r="AG11705" i="1"/>
  <c r="AF16288" i="1"/>
  <c r="AG16288" i="1"/>
  <c r="AF15424" i="1"/>
  <c r="AG15424" i="1"/>
  <c r="AF14560" i="1"/>
  <c r="AG14560" i="1"/>
  <c r="AF13696" i="1"/>
  <c r="AG13696" i="1"/>
  <c r="AF12832" i="1"/>
  <c r="AG12832" i="1"/>
  <c r="AF11968" i="1"/>
  <c r="AG11968" i="1"/>
  <c r="AF21987" i="1"/>
  <c r="AG21987" i="1"/>
  <c r="AF21123" i="1"/>
  <c r="AG21123" i="1"/>
  <c r="AF20259" i="1"/>
  <c r="AG20259" i="1"/>
  <c r="AF19395" i="1"/>
  <c r="AG19395" i="1"/>
  <c r="AF18531" i="1"/>
  <c r="AG18531" i="1"/>
  <c r="AF17667" i="1"/>
  <c r="AG17667" i="1"/>
  <c r="AF16803" i="1"/>
  <c r="AG16803" i="1"/>
  <c r="AF15939" i="1"/>
  <c r="AG15939" i="1"/>
  <c r="AF8820" i="1"/>
  <c r="AG8820" i="1"/>
  <c r="AF7956" i="1"/>
  <c r="AG7956" i="1"/>
  <c r="AF7092" i="1"/>
  <c r="AG7092" i="1"/>
  <c r="AF6228" i="1"/>
  <c r="AG6228" i="1"/>
  <c r="AF5364" i="1"/>
  <c r="AG5364" i="1"/>
  <c r="AF4500" i="1"/>
  <c r="AG4500" i="1"/>
  <c r="AF3636" i="1"/>
  <c r="AG3636" i="1"/>
  <c r="AF12347" i="1"/>
  <c r="AG12347" i="1"/>
  <c r="AF11483" i="1"/>
  <c r="AG11483" i="1"/>
  <c r="AF10619" i="1"/>
  <c r="AG10619" i="1"/>
  <c r="AF9755" i="1"/>
  <c r="AG9755" i="1"/>
  <c r="AF8891" i="1"/>
  <c r="AG8891" i="1"/>
  <c r="AF8027" i="1"/>
  <c r="AG8027" i="1"/>
  <c r="AF14710" i="1"/>
  <c r="AG14710" i="1"/>
  <c r="AF13846" i="1"/>
  <c r="AG13846" i="1"/>
  <c r="AF12982" i="1"/>
  <c r="AG12982" i="1"/>
  <c r="AF12118" i="1"/>
  <c r="AG12118" i="1"/>
  <c r="AF11254" i="1"/>
  <c r="AG11254" i="1"/>
  <c r="AF10390" i="1"/>
  <c r="AG10390" i="1"/>
  <c r="AF15105" i="1"/>
  <c r="AG15105" i="1"/>
  <c r="AF14241" i="1"/>
  <c r="AG14241" i="1"/>
  <c r="AF13377" i="1"/>
  <c r="AG13377" i="1"/>
  <c r="AF12513" i="1"/>
  <c r="AG12513" i="1"/>
  <c r="AF11649" i="1"/>
  <c r="AG11649" i="1"/>
  <c r="AF10785" i="1"/>
  <c r="AG10785" i="1"/>
  <c r="AF9921" i="1"/>
  <c r="AG9921" i="1"/>
  <c r="AF11240" i="1"/>
  <c r="AG11240" i="1"/>
  <c r="AF10376" i="1"/>
  <c r="AG10376" i="1"/>
  <c r="AF9512" i="1"/>
  <c r="AG9512" i="1"/>
  <c r="AF8648" i="1"/>
  <c r="AG8648" i="1"/>
  <c r="AF7784" i="1"/>
  <c r="AG7784" i="1"/>
  <c r="AF11647" i="1"/>
  <c r="AG11647" i="1"/>
  <c r="AF10783" i="1"/>
  <c r="AG10783" i="1"/>
  <c r="AF9919" i="1"/>
  <c r="AG9919" i="1"/>
  <c r="AF9055" i="1"/>
  <c r="AG9055" i="1"/>
  <c r="AF8191" i="1"/>
  <c r="AG8191" i="1"/>
  <c r="AF14070" i="1"/>
  <c r="AG14070" i="1"/>
  <c r="AF13206" i="1"/>
  <c r="AG13206" i="1"/>
  <c r="AF12342" i="1"/>
  <c r="AG12342" i="1"/>
  <c r="AF11478" i="1"/>
  <c r="AG11478" i="1"/>
  <c r="AF10614" i="1"/>
  <c r="AG10614" i="1"/>
  <c r="AF11525" i="1"/>
  <c r="AG11525" i="1"/>
  <c r="AF10661" i="1"/>
  <c r="AG10661" i="1"/>
  <c r="AF9797" i="1"/>
  <c r="AG9797" i="1"/>
  <c r="AF8933" i="1"/>
  <c r="AG8933" i="1"/>
  <c r="AF8069" i="1"/>
  <c r="AG8069" i="1"/>
  <c r="AF7205" i="1"/>
  <c r="AG7205" i="1"/>
  <c r="AF10780" i="1"/>
  <c r="AG10780" i="1"/>
  <c r="AF9916" i="1"/>
  <c r="AG9916" i="1"/>
  <c r="AF9052" i="1"/>
  <c r="AG9052" i="1"/>
  <c r="AF8188" i="1"/>
  <c r="AG8188" i="1"/>
  <c r="AF7324" i="1"/>
  <c r="AG7324" i="1"/>
  <c r="AF14691" i="1"/>
  <c r="AG14691" i="1"/>
  <c r="AF13827" i="1"/>
  <c r="AG13827" i="1"/>
  <c r="AF12963" i="1"/>
  <c r="AG12963" i="1"/>
  <c r="AF12099" i="1"/>
  <c r="AG12099" i="1"/>
  <c r="AF11235" i="1"/>
  <c r="AG11235" i="1"/>
  <c r="AF10371" i="1"/>
  <c r="AG10371" i="1"/>
  <c r="AF2712" i="1"/>
  <c r="AG2712" i="1"/>
  <c r="AF1848" i="1"/>
  <c r="AG1848" i="1"/>
  <c r="AF984" i="1"/>
  <c r="AG984" i="1"/>
  <c r="AF120" i="1"/>
  <c r="AG120" i="1"/>
  <c r="AF7139" i="1"/>
  <c r="AG7139" i="1"/>
  <c r="AF6275" i="1"/>
  <c r="AG6275" i="1"/>
  <c r="AF5411" i="1"/>
  <c r="AG5411" i="1"/>
  <c r="AF9682" i="1"/>
  <c r="AG9682" i="1"/>
  <c r="AF8818" i="1"/>
  <c r="AG8818" i="1"/>
  <c r="AF7954" i="1"/>
  <c r="AG7954" i="1"/>
  <c r="AF7090" i="1"/>
  <c r="AG7090" i="1"/>
  <c r="AF6226" i="1"/>
  <c r="AG6226" i="1"/>
  <c r="AF9105" i="1"/>
  <c r="AG9105" i="1"/>
  <c r="AF8241" i="1"/>
  <c r="AG8241" i="1"/>
  <c r="AF7377" i="1"/>
  <c r="AG7377" i="1"/>
  <c r="AF6513" i="1"/>
  <c r="AG6513" i="1"/>
  <c r="AF6932" i="1"/>
  <c r="AG6932" i="1"/>
  <c r="AF6068" i="1"/>
  <c r="AG6068" i="1"/>
  <c r="AF5204" i="1"/>
  <c r="AG5204" i="1"/>
  <c r="AF7279" i="1"/>
  <c r="AG7279" i="1"/>
  <c r="AF6415" i="1"/>
  <c r="AG6415" i="1"/>
  <c r="AF5551" i="1"/>
  <c r="AG5551" i="1"/>
  <c r="AF4687" i="1"/>
  <c r="AG4687" i="1"/>
  <c r="AF9174" i="1"/>
  <c r="AG9174" i="1"/>
  <c r="AF8310" i="1"/>
  <c r="AG8310" i="1"/>
  <c r="AF7446" i="1"/>
  <c r="AG7446" i="1"/>
  <c r="AF6582" i="1"/>
  <c r="AG6582" i="1"/>
  <c r="AF6629" i="1"/>
  <c r="AG6629" i="1"/>
  <c r="AF5765" i="1"/>
  <c r="AG5765" i="1"/>
  <c r="AF4901" i="1"/>
  <c r="AG4901" i="1"/>
  <c r="AF6892" i="1"/>
  <c r="AG6892" i="1"/>
  <c r="AF6028" i="1"/>
  <c r="AG6028" i="1"/>
  <c r="AF5164" i="1"/>
  <c r="AG5164" i="1"/>
  <c r="AF9807" i="1"/>
  <c r="AG9807" i="1"/>
  <c r="AF8943" i="1"/>
  <c r="AG8943" i="1"/>
  <c r="AF8079" i="1"/>
  <c r="AG8079" i="1"/>
  <c r="AF7215" i="1"/>
  <c r="AG7215" i="1"/>
  <c r="AF6351" i="1"/>
  <c r="AG6351" i="1"/>
  <c r="AF3482" i="1"/>
  <c r="AG3482" i="1"/>
  <c r="AF2618" i="1"/>
  <c r="AG2618" i="1"/>
  <c r="AF1754" i="1"/>
  <c r="AG1754" i="1"/>
  <c r="AF890" i="1"/>
  <c r="AG890" i="1"/>
  <c r="AF26" i="1"/>
  <c r="AG26" i="1"/>
  <c r="AF3887" i="1"/>
  <c r="AG3887" i="1"/>
  <c r="AF3023" i="1"/>
  <c r="AG3023" i="1"/>
  <c r="AF2159" i="1"/>
  <c r="AG2159" i="1"/>
  <c r="AF1295" i="1"/>
  <c r="AG1295" i="1"/>
  <c r="AF431" i="1"/>
  <c r="AG431" i="1"/>
  <c r="AF5686" i="1"/>
  <c r="AG5686" i="1"/>
  <c r="AF4822" i="1"/>
  <c r="AG4822" i="1"/>
  <c r="AF3958" i="1"/>
  <c r="AG3958" i="1"/>
  <c r="AF3094" i="1"/>
  <c r="AG3094" i="1"/>
  <c r="AF2230" i="1"/>
  <c r="AG2230" i="1"/>
  <c r="AF1366" i="1"/>
  <c r="AG1366" i="1"/>
  <c r="AF502" i="1"/>
  <c r="AG502" i="1"/>
  <c r="AF5805" i="1"/>
  <c r="AG5805" i="1"/>
  <c r="AF4941" i="1"/>
  <c r="AG4941" i="1"/>
  <c r="AF4077" i="1"/>
  <c r="AG4077" i="1"/>
  <c r="AF3213" i="1"/>
  <c r="AG3213" i="1"/>
  <c r="AF2349" i="1"/>
  <c r="AG2349" i="1"/>
  <c r="AF1485" i="1"/>
  <c r="AG1485" i="1"/>
  <c r="AF621" i="1"/>
  <c r="AG621" i="1"/>
  <c r="AF4268" i="1"/>
  <c r="AG4268" i="1"/>
  <c r="AF3404" i="1"/>
  <c r="AG3404" i="1"/>
  <c r="AF2540" i="1"/>
  <c r="AG2540" i="1"/>
  <c r="AF1676" i="1"/>
  <c r="AG1676" i="1"/>
  <c r="AF812" i="1"/>
  <c r="AG812" i="1"/>
  <c r="AF4459" i="1"/>
  <c r="AG4459" i="1"/>
  <c r="AF3595" i="1"/>
  <c r="AG3595" i="1"/>
  <c r="AF2731" i="1"/>
  <c r="AG2731" i="1"/>
  <c r="AF1867" i="1"/>
  <c r="AG1867" i="1"/>
  <c r="AF1003" i="1"/>
  <c r="AG1003" i="1"/>
  <c r="AF139" i="1"/>
  <c r="AG139" i="1"/>
  <c r="AF5538" i="1"/>
  <c r="AG5538" i="1"/>
  <c r="AF4674" i="1"/>
  <c r="AG4674" i="1"/>
  <c r="AF3810" i="1"/>
  <c r="AG3810" i="1"/>
  <c r="AF2946" i="1"/>
  <c r="AG2946" i="1"/>
  <c r="AF2082" i="1"/>
  <c r="AG2082" i="1"/>
  <c r="AF1218" i="1"/>
  <c r="AG1218" i="1"/>
  <c r="AF354" i="1"/>
  <c r="AG354" i="1"/>
  <c r="AF3857" i="1"/>
  <c r="AG3857" i="1"/>
  <c r="AF2993" i="1"/>
  <c r="AG2993" i="1"/>
  <c r="AF2129" i="1"/>
  <c r="AG2129" i="1"/>
  <c r="AF1265" i="1"/>
  <c r="AG1265" i="1"/>
  <c r="AF401" i="1"/>
  <c r="AG401" i="1"/>
  <c r="AF3904" i="1"/>
  <c r="AG3904" i="1"/>
  <c r="AF3040" i="1"/>
  <c r="AG3040" i="1"/>
  <c r="AF2176" i="1"/>
  <c r="AG2176" i="1"/>
  <c r="AF1312" i="1"/>
  <c r="AG1312" i="1"/>
  <c r="AF448" i="1"/>
  <c r="AG448" i="1"/>
  <c r="AF5871" i="1"/>
  <c r="AG5871" i="1"/>
  <c r="AF5007" i="1"/>
  <c r="AG5007" i="1"/>
  <c r="AF4143" i="1"/>
  <c r="AG4143" i="1"/>
  <c r="AF3279" i="1"/>
  <c r="AG3279" i="1"/>
  <c r="AF2415" i="1"/>
  <c r="AG2415" i="1"/>
  <c r="AF1551" i="1"/>
  <c r="AG1551" i="1"/>
  <c r="AF687" i="1"/>
  <c r="AG687" i="1"/>
  <c r="AF25594" i="1"/>
  <c r="AG25594" i="1"/>
  <c r="AF26795" i="1"/>
  <c r="AG26795" i="1"/>
  <c r="AF27272" i="1"/>
  <c r="AG27272" i="1"/>
  <c r="AF27547" i="1"/>
  <c r="AG27547" i="1"/>
  <c r="AF26262" i="1"/>
  <c r="AG26262" i="1"/>
  <c r="AF21209" i="1"/>
  <c r="AG21209" i="1"/>
  <c r="AF27593" i="1"/>
  <c r="AG27593" i="1"/>
  <c r="AF17311" i="1"/>
  <c r="AG17311" i="1"/>
  <c r="AF7251" i="1"/>
  <c r="AG7251" i="1"/>
  <c r="AF2914" i="1"/>
  <c r="AG2914" i="1"/>
  <c r="AF1305" i="1"/>
  <c r="AG1305" i="1"/>
  <c r="AF2551" i="1"/>
  <c r="AG2551" i="1"/>
  <c r="AF1038" i="1"/>
  <c r="AG1038" i="1"/>
  <c r="AF1924" i="1"/>
  <c r="AG1924" i="1"/>
  <c r="AF219" i="1"/>
  <c r="AG219" i="1"/>
  <c r="AF8797" i="1"/>
  <c r="AG8797" i="1"/>
  <c r="AF17965" i="1"/>
  <c r="AG17965" i="1"/>
  <c r="AF5497" i="1"/>
  <c r="AG5497" i="1"/>
  <c r="AF25090" i="1"/>
  <c r="AG25090" i="1"/>
  <c r="AF28533" i="1"/>
  <c r="AG28533" i="1"/>
  <c r="AF24789" i="1"/>
  <c r="AG24789" i="1"/>
  <c r="AF25256" i="1"/>
  <c r="AG25256" i="1"/>
  <c r="AF19640" i="1"/>
  <c r="AG19640" i="1"/>
  <c r="AF23659" i="1"/>
  <c r="AG23659" i="1"/>
  <c r="AF27054" i="1"/>
  <c r="AG27054" i="1"/>
  <c r="AF25601" i="1"/>
  <c r="AG25601" i="1"/>
  <c r="AF25936" i="1"/>
  <c r="AG25936" i="1"/>
  <c r="AF5977" i="1"/>
  <c r="AG5977" i="1"/>
  <c r="AF27759" i="1"/>
  <c r="AG27759" i="1"/>
  <c r="AF16248" i="1"/>
  <c r="AG16248" i="1"/>
  <c r="AF11568" i="1"/>
  <c r="AG11568" i="1"/>
  <c r="AF16391" i="1"/>
  <c r="AG16391" i="1"/>
  <c r="AF21574" i="1"/>
  <c r="AG21574" i="1"/>
  <c r="AF16966" i="1"/>
  <c r="AG16966" i="1"/>
  <c r="AF19989" i="1"/>
  <c r="AG19989" i="1"/>
  <c r="AF15741" i="1"/>
  <c r="AG15741" i="1"/>
  <c r="AF14564" i="1"/>
  <c r="AG14564" i="1"/>
  <c r="AF16807" i="1"/>
  <c r="AG16807" i="1"/>
  <c r="AF12343" i="1"/>
  <c r="AG12343" i="1"/>
  <c r="AF14826" i="1"/>
  <c r="AG14826" i="1"/>
  <c r="AF12821" i="1"/>
  <c r="AG12821" i="1"/>
  <c r="AF13948" i="1"/>
  <c r="AG13948" i="1"/>
  <c r="AF20799" i="1"/>
  <c r="AG20799" i="1"/>
  <c r="AF16767" i="1"/>
  <c r="AG16767" i="1"/>
  <c r="AF6624" i="1"/>
  <c r="AG6624" i="1"/>
  <c r="AF12023" i="1"/>
  <c r="AG12023" i="1"/>
  <c r="AF8279" i="1"/>
  <c r="AG8279" i="1"/>
  <c r="AF12082" i="1"/>
  <c r="AG12082" i="1"/>
  <c r="AF14277" i="1"/>
  <c r="AG14277" i="1"/>
  <c r="AF10245" i="1"/>
  <c r="AG10245" i="1"/>
  <c r="AF8180" i="1"/>
  <c r="AG8180" i="1"/>
  <c r="AF9163" i="1"/>
  <c r="AG9163" i="1"/>
  <c r="AF12090" i="1"/>
  <c r="AG12090" i="1"/>
  <c r="AF10049" i="1"/>
  <c r="AG10049" i="1"/>
  <c r="AF10744" i="1"/>
  <c r="AG10744" i="1"/>
  <c r="AF15087" i="1"/>
  <c r="AG15087" i="1"/>
  <c r="AF11199" i="1"/>
  <c r="AG11199" i="1"/>
  <c r="AF300" i="1"/>
  <c r="AG300" i="1"/>
  <c r="AF9286" i="1"/>
  <c r="AG9286" i="1"/>
  <c r="AF8997" i="1"/>
  <c r="AG8997" i="1"/>
  <c r="AF5816" i="1"/>
  <c r="AG5816" i="1"/>
  <c r="AF8922" i="1"/>
  <c r="AG8922" i="1"/>
  <c r="AF4505" i="1"/>
  <c r="AG4505" i="1"/>
  <c r="AF7467" i="1"/>
  <c r="AG7467" i="1"/>
  <c r="AF4571" i="1"/>
  <c r="AG4571" i="1"/>
  <c r="AF3634" i="1"/>
  <c r="AG3634" i="1"/>
  <c r="AF2169" i="1"/>
  <c r="AG2169" i="1"/>
  <c r="AF3415" i="1"/>
  <c r="AG3415" i="1"/>
  <c r="AF1902" i="1"/>
  <c r="AG1902" i="1"/>
  <c r="AF2860" i="1"/>
  <c r="AG2860" i="1"/>
  <c r="AF1371" i="1"/>
  <c r="AG1371" i="1"/>
  <c r="AF18745" i="1"/>
  <c r="AG18745" i="1"/>
  <c r="AF27793" i="1"/>
  <c r="AG27793" i="1"/>
  <c r="AF21337" i="1"/>
  <c r="AG21337" i="1"/>
  <c r="AF25634" i="1"/>
  <c r="AG25634" i="1"/>
  <c r="AF24709" i="1"/>
  <c r="AG24709" i="1"/>
  <c r="AF18002" i="1"/>
  <c r="AG18002" i="1"/>
  <c r="AF22093" i="1"/>
  <c r="AG22093" i="1"/>
  <c r="AF17509" i="1"/>
  <c r="AG17509" i="1"/>
  <c r="AF1549" i="1"/>
  <c r="AG1549" i="1"/>
  <c r="AF22152" i="1"/>
  <c r="AG22152" i="1"/>
  <c r="AF17688" i="1"/>
  <c r="AG17688" i="1"/>
  <c r="AF24155" i="1"/>
  <c r="AG24155" i="1"/>
  <c r="AF19043" i="1"/>
  <c r="AG19043" i="1"/>
  <c r="AF26987" i="1"/>
  <c r="AG26987" i="1"/>
  <c r="AF26086" i="1"/>
  <c r="AG26086" i="1"/>
  <c r="AF3745" i="1"/>
  <c r="AG3745" i="1"/>
  <c r="AF27441" i="1"/>
  <c r="AG27441" i="1"/>
  <c r="AF23337" i="1"/>
  <c r="AG23337" i="1"/>
  <c r="AF25244" i="1"/>
  <c r="AG25244" i="1"/>
  <c r="AF20708" i="1"/>
  <c r="AG20708" i="1"/>
  <c r="AF27607" i="1"/>
  <c r="AG27607" i="1"/>
  <c r="AF23359" i="1"/>
  <c r="AG23359" i="1"/>
  <c r="AF26050" i="1"/>
  <c r="AG26050" i="1"/>
  <c r="AF25186" i="1"/>
  <c r="AG25186" i="1"/>
  <c r="AF24322" i="1"/>
  <c r="AG24322" i="1"/>
  <c r="AF23458" i="1"/>
  <c r="AG23458" i="1"/>
  <c r="AF22594" i="1"/>
  <c r="AG22594" i="1"/>
  <c r="AF5149" i="1"/>
  <c r="AG5149" i="1"/>
  <c r="AF1297" i="1"/>
  <c r="AG1297" i="1"/>
  <c r="AF26940" i="1"/>
  <c r="AG26940" i="1"/>
  <c r="AF27071" i="1"/>
  <c r="AG27071" i="1"/>
  <c r="AF24635" i="1"/>
  <c r="AG24635" i="1"/>
  <c r="AF28197" i="1"/>
  <c r="AG28197" i="1"/>
  <c r="AF27333" i="1"/>
  <c r="AG27333" i="1"/>
  <c r="AF26469" i="1"/>
  <c r="AG26469" i="1"/>
  <c r="AF25605" i="1"/>
  <c r="AG25605" i="1"/>
  <c r="AF24741" i="1"/>
  <c r="AG24741" i="1"/>
  <c r="AF23877" i="1"/>
  <c r="AG23877" i="1"/>
  <c r="AF23013" i="1"/>
  <c r="AG23013" i="1"/>
  <c r="AF28232" i="1"/>
  <c r="AG28232" i="1"/>
  <c r="AF27368" i="1"/>
  <c r="AG27368" i="1"/>
  <c r="AF26504" i="1"/>
  <c r="AG26504" i="1"/>
  <c r="AF25640" i="1"/>
  <c r="AG25640" i="1"/>
  <c r="AF24776" i="1"/>
  <c r="AG24776" i="1"/>
  <c r="AF23912" i="1"/>
  <c r="AG23912" i="1"/>
  <c r="AF23048" i="1"/>
  <c r="AG23048" i="1"/>
  <c r="AF22184" i="1"/>
  <c r="AG22184" i="1"/>
  <c r="AF21320" i="1"/>
  <c r="AG21320" i="1"/>
  <c r="AF20456" i="1"/>
  <c r="AG20456" i="1"/>
  <c r="AF19592" i="1"/>
  <c r="AG19592" i="1"/>
  <c r="AF18728" i="1"/>
  <c r="AG18728" i="1"/>
  <c r="AF29011" i="1"/>
  <c r="AG29011" i="1"/>
  <c r="AF28147" i="1"/>
  <c r="AG28147" i="1"/>
  <c r="AF27283" i="1"/>
  <c r="AG27283" i="1"/>
  <c r="AF26419" i="1"/>
  <c r="AG26419" i="1"/>
  <c r="AF25555" i="1"/>
  <c r="AG25555" i="1"/>
  <c r="AF24691" i="1"/>
  <c r="AG24691" i="1"/>
  <c r="AF23827" i="1"/>
  <c r="AG23827" i="1"/>
  <c r="AF22963" i="1"/>
  <c r="AG22963" i="1"/>
  <c r="AF22099" i="1"/>
  <c r="AG22099" i="1"/>
  <c r="AF21235" i="1"/>
  <c r="AG21235" i="1"/>
  <c r="AF20371" i="1"/>
  <c r="AG20371" i="1"/>
  <c r="AF19507" i="1"/>
  <c r="AG19507" i="1"/>
  <c r="AF18643" i="1"/>
  <c r="AG18643" i="1"/>
  <c r="AF28374" i="1"/>
  <c r="AG28374" i="1"/>
  <c r="AF27510" i="1"/>
  <c r="AG27510" i="1"/>
  <c r="AF26646" i="1"/>
  <c r="AG26646" i="1"/>
  <c r="AF25782" i="1"/>
  <c r="AG25782" i="1"/>
  <c r="AF24918" i="1"/>
  <c r="AG24918" i="1"/>
  <c r="AF24054" i="1"/>
  <c r="AG24054" i="1"/>
  <c r="AF23190" i="1"/>
  <c r="AG23190" i="1"/>
  <c r="AF22326" i="1"/>
  <c r="AG22326" i="1"/>
  <c r="AF21462" i="1"/>
  <c r="AG21462" i="1"/>
  <c r="AF20598" i="1"/>
  <c r="AG20598" i="1"/>
  <c r="AF19734" i="1"/>
  <c r="AG19734" i="1"/>
  <c r="AF26525" i="1"/>
  <c r="AG26525" i="1"/>
  <c r="AF25337" i="1"/>
  <c r="AG25337" i="1"/>
  <c r="AF24473" i="1"/>
  <c r="AG24473" i="1"/>
  <c r="AF23609" i="1"/>
  <c r="AG23609" i="1"/>
  <c r="AF22745" i="1"/>
  <c r="AG22745" i="1"/>
  <c r="AF21881" i="1"/>
  <c r="AG21881" i="1"/>
  <c r="AF21017" i="1"/>
  <c r="AG21017" i="1"/>
  <c r="AF20153" i="1"/>
  <c r="AG20153" i="1"/>
  <c r="AF19289" i="1"/>
  <c r="AG19289" i="1"/>
  <c r="AF18425" i="1"/>
  <c r="AG18425" i="1"/>
  <c r="AF17561" i="1"/>
  <c r="AG17561" i="1"/>
  <c r="AF27725" i="1"/>
  <c r="AG27725" i="1"/>
  <c r="AF28324" i="1"/>
  <c r="AG28324" i="1"/>
  <c r="AF26488" i="1"/>
  <c r="AG26488" i="1"/>
  <c r="AF24484" i="1"/>
  <c r="AG24484" i="1"/>
  <c r="AF22432" i="1"/>
  <c r="AG22432" i="1"/>
  <c r="AF21556" i="1"/>
  <c r="AG21556" i="1"/>
  <c r="AF20692" i="1"/>
  <c r="AG20692" i="1"/>
  <c r="AF19828" i="1"/>
  <c r="AG19828" i="1"/>
  <c r="AF18964" i="1"/>
  <c r="AG18964" i="1"/>
  <c r="AF18100" i="1"/>
  <c r="AG18100" i="1"/>
  <c r="AF17236" i="1"/>
  <c r="AG17236" i="1"/>
  <c r="AF5473" i="1"/>
  <c r="AG5473" i="1"/>
  <c r="AF26825" i="1"/>
  <c r="AG26825" i="1"/>
  <c r="AF28000" i="1"/>
  <c r="AG28000" i="1"/>
  <c r="AF26380" i="1"/>
  <c r="AG26380" i="1"/>
  <c r="AF24856" i="1"/>
  <c r="AG24856" i="1"/>
  <c r="AF23344" i="1"/>
  <c r="AG23344" i="1"/>
  <c r="AF28719" i="1"/>
  <c r="AG28719" i="1"/>
  <c r="AF27855" i="1"/>
  <c r="AG27855" i="1"/>
  <c r="AF26991" i="1"/>
  <c r="AG26991" i="1"/>
  <c r="AF26127" i="1"/>
  <c r="AG26127" i="1"/>
  <c r="AF25263" i="1"/>
  <c r="AG25263" i="1"/>
  <c r="AF24399" i="1"/>
  <c r="AG24399" i="1"/>
  <c r="AF23535" i="1"/>
  <c r="AG23535" i="1"/>
  <c r="AF22671" i="1"/>
  <c r="AG22671" i="1"/>
  <c r="AF16200" i="1"/>
  <c r="AG16200" i="1"/>
  <c r="AF15336" i="1"/>
  <c r="AG15336" i="1"/>
  <c r="AF14472" i="1"/>
  <c r="AG14472" i="1"/>
  <c r="AF13608" i="1"/>
  <c r="AG13608" i="1"/>
  <c r="AF12744" i="1"/>
  <c r="AG12744" i="1"/>
  <c r="AF11880" i="1"/>
  <c r="AG11880" i="1"/>
  <c r="AF11016" i="1"/>
  <c r="AG11016" i="1"/>
  <c r="AF10152" i="1"/>
  <c r="AG10152" i="1"/>
  <c r="AF9288" i="1"/>
  <c r="AG9288" i="1"/>
  <c r="AF17999" i="1"/>
  <c r="AG17999" i="1"/>
  <c r="AF17135" i="1"/>
  <c r="AG17135" i="1"/>
  <c r="AF16271" i="1"/>
  <c r="AG16271" i="1"/>
  <c r="AF15407" i="1"/>
  <c r="AG15407" i="1"/>
  <c r="AF14543" i="1"/>
  <c r="AG14543" i="1"/>
  <c r="AF13679" i="1"/>
  <c r="AG13679" i="1"/>
  <c r="AF12815" i="1"/>
  <c r="AG12815" i="1"/>
  <c r="AF21814" i="1"/>
  <c r="AG21814" i="1"/>
  <c r="AF20950" i="1"/>
  <c r="AG20950" i="1"/>
  <c r="AF20086" i="1"/>
  <c r="AG20086" i="1"/>
  <c r="AF19222" i="1"/>
  <c r="AG19222" i="1"/>
  <c r="AF18358" i="1"/>
  <c r="AG18358" i="1"/>
  <c r="AF17494" i="1"/>
  <c r="AG17494" i="1"/>
  <c r="AF16630" i="1"/>
  <c r="AG16630" i="1"/>
  <c r="AF15766" i="1"/>
  <c r="AG15766" i="1"/>
  <c r="AF21957" i="1"/>
  <c r="AG21957" i="1"/>
  <c r="AF21093" i="1"/>
  <c r="AG21093" i="1"/>
  <c r="AF20229" i="1"/>
  <c r="AG20229" i="1"/>
  <c r="AF19365" i="1"/>
  <c r="AG19365" i="1"/>
  <c r="AF18501" i="1"/>
  <c r="AG18501" i="1"/>
  <c r="AF17637" i="1"/>
  <c r="AG17637" i="1"/>
  <c r="AF16773" i="1"/>
  <c r="AG16773" i="1"/>
  <c r="AF15909" i="1"/>
  <c r="AG15909" i="1"/>
  <c r="AF17756" i="1"/>
  <c r="AG17756" i="1"/>
  <c r="AF16892" i="1"/>
  <c r="AG16892" i="1"/>
  <c r="AF16028" i="1"/>
  <c r="AG16028" i="1"/>
  <c r="AF15164" i="1"/>
  <c r="AG15164" i="1"/>
  <c r="AF14300" i="1"/>
  <c r="AG14300" i="1"/>
  <c r="AF13436" i="1"/>
  <c r="AG13436" i="1"/>
  <c r="AF12572" i="1"/>
  <c r="AG12572" i="1"/>
  <c r="AF18271" i="1"/>
  <c r="AG18271" i="1"/>
  <c r="AF17407" i="1"/>
  <c r="AG17407" i="1"/>
  <c r="AF16543" i="1"/>
  <c r="AG16543" i="1"/>
  <c r="AF15679" i="1"/>
  <c r="AG15679" i="1"/>
  <c r="AF14815" i="1"/>
  <c r="AG14815" i="1"/>
  <c r="AF13951" i="1"/>
  <c r="AG13951" i="1"/>
  <c r="AF13087" i="1"/>
  <c r="AG13087" i="1"/>
  <c r="AF12223" i="1"/>
  <c r="AG12223" i="1"/>
  <c r="AF18810" i="1"/>
  <c r="AG18810" i="1"/>
  <c r="AF17946" i="1"/>
  <c r="AG17946" i="1"/>
  <c r="AF17082" i="1"/>
  <c r="AG17082" i="1"/>
  <c r="AF16218" i="1"/>
  <c r="AG16218" i="1"/>
  <c r="AF15354" i="1"/>
  <c r="AG15354" i="1"/>
  <c r="AF14490" i="1"/>
  <c r="AG14490" i="1"/>
  <c r="AF16517" i="1"/>
  <c r="AG16517" i="1"/>
  <c r="AF15653" i="1"/>
  <c r="AG15653" i="1"/>
  <c r="AF14789" i="1"/>
  <c r="AG14789" i="1"/>
  <c r="AF13925" i="1"/>
  <c r="AG13925" i="1"/>
  <c r="AF13061" i="1"/>
  <c r="AG13061" i="1"/>
  <c r="AF12197" i="1"/>
  <c r="AG12197" i="1"/>
  <c r="AF16780" i="1"/>
  <c r="AG16780" i="1"/>
  <c r="AF15916" i="1"/>
  <c r="AG15916" i="1"/>
  <c r="AF15052" i="1"/>
  <c r="AG15052" i="1"/>
  <c r="AF14188" i="1"/>
  <c r="AG14188" i="1"/>
  <c r="AF13324" i="1"/>
  <c r="AG13324" i="1"/>
  <c r="AF12460" i="1"/>
  <c r="AG12460" i="1"/>
  <c r="AF22479" i="1"/>
  <c r="AG22479" i="1"/>
  <c r="AF21615" i="1"/>
  <c r="AG21615" i="1"/>
  <c r="AF20751" i="1"/>
  <c r="AG20751" i="1"/>
  <c r="AF19887" i="1"/>
  <c r="AG19887" i="1"/>
  <c r="AF19023" i="1"/>
  <c r="AG19023" i="1"/>
  <c r="AF18159" i="1"/>
  <c r="AG18159" i="1"/>
  <c r="AF17295" i="1"/>
  <c r="AG17295" i="1"/>
  <c r="AF16431" i="1"/>
  <c r="AG16431" i="1"/>
  <c r="AF15567" i="1"/>
  <c r="AG15567" i="1"/>
  <c r="AF8448" i="1"/>
  <c r="AG8448" i="1"/>
  <c r="AF7584" i="1"/>
  <c r="AG7584" i="1"/>
  <c r="AF6720" i="1"/>
  <c r="AG6720" i="1"/>
  <c r="AF5856" i="1"/>
  <c r="AG5856" i="1"/>
  <c r="AF4992" i="1"/>
  <c r="AG4992" i="1"/>
  <c r="AF4128" i="1"/>
  <c r="AG4128" i="1"/>
  <c r="AF3264" i="1"/>
  <c r="AG3264" i="1"/>
  <c r="AF11975" i="1"/>
  <c r="AG11975" i="1"/>
  <c r="AF11111" i="1"/>
  <c r="AG11111" i="1"/>
  <c r="AF10247" i="1"/>
  <c r="AG10247" i="1"/>
  <c r="AF9383" i="1"/>
  <c r="AG9383" i="1"/>
  <c r="AF8519" i="1"/>
  <c r="AG8519" i="1"/>
  <c r="AF15202" i="1"/>
  <c r="AG15202" i="1"/>
  <c r="AF14338" i="1"/>
  <c r="AG14338" i="1"/>
  <c r="AF13474" i="1"/>
  <c r="AG13474" i="1"/>
  <c r="AF12610" i="1"/>
  <c r="AG12610" i="1"/>
  <c r="AF11746" i="1"/>
  <c r="AG11746" i="1"/>
  <c r="AF10882" i="1"/>
  <c r="AG10882" i="1"/>
  <c r="AF10018" i="1"/>
  <c r="AG10018" i="1"/>
  <c r="AF14733" i="1"/>
  <c r="AG14733" i="1"/>
  <c r="AF13869" i="1"/>
  <c r="AG13869" i="1"/>
  <c r="AF13005" i="1"/>
  <c r="AG13005" i="1"/>
  <c r="AF12141" i="1"/>
  <c r="AG12141" i="1"/>
  <c r="AF11277" i="1"/>
  <c r="AG11277" i="1"/>
  <c r="AF10413" i="1"/>
  <c r="AG10413" i="1"/>
  <c r="AF11732" i="1"/>
  <c r="AG11732" i="1"/>
  <c r="AF10868" i="1"/>
  <c r="AG10868" i="1"/>
  <c r="AF10004" i="1"/>
  <c r="AG10004" i="1"/>
  <c r="AF9140" i="1"/>
  <c r="AG9140" i="1"/>
  <c r="AF8276" i="1"/>
  <c r="AG8276" i="1"/>
  <c r="AF12139" i="1"/>
  <c r="AG12139" i="1"/>
  <c r="AF11275" i="1"/>
  <c r="AG11275" i="1"/>
  <c r="AF10411" i="1"/>
  <c r="AG10411" i="1"/>
  <c r="AF9547" i="1"/>
  <c r="AG9547" i="1"/>
  <c r="AF8683" i="1"/>
  <c r="AG8683" i="1"/>
  <c r="AF7819" i="1"/>
  <c r="AG7819" i="1"/>
  <c r="AF13698" i="1"/>
  <c r="AG13698" i="1"/>
  <c r="AF12834" i="1"/>
  <c r="AG12834" i="1"/>
  <c r="AF11970" i="1"/>
  <c r="AG11970" i="1"/>
  <c r="AF11106" i="1"/>
  <c r="AG11106" i="1"/>
  <c r="AF10242" i="1"/>
  <c r="AG10242" i="1"/>
  <c r="AF11153" i="1"/>
  <c r="AG11153" i="1"/>
  <c r="AF10289" i="1"/>
  <c r="AG10289" i="1"/>
  <c r="AF9425" i="1"/>
  <c r="AG9425" i="1"/>
  <c r="AF8561" i="1"/>
  <c r="AG8561" i="1"/>
  <c r="AF7697" i="1"/>
  <c r="AG7697" i="1"/>
  <c r="AF11272" i="1"/>
  <c r="AG11272" i="1"/>
  <c r="AF10408" i="1"/>
  <c r="AG10408" i="1"/>
  <c r="AF9544" i="1"/>
  <c r="AG9544" i="1"/>
  <c r="AF8680" i="1"/>
  <c r="AG8680" i="1"/>
  <c r="AF7816" i="1"/>
  <c r="AG7816" i="1"/>
  <c r="AF15183" i="1"/>
  <c r="AG15183" i="1"/>
  <c r="AF14319" i="1"/>
  <c r="AG14319" i="1"/>
  <c r="AF13455" i="1"/>
  <c r="AG13455" i="1"/>
  <c r="AF12591" i="1"/>
  <c r="AG12591" i="1"/>
  <c r="AF11727" i="1"/>
  <c r="AG11727" i="1"/>
  <c r="AF10863" i="1"/>
  <c r="AG10863" i="1"/>
  <c r="AF9999" i="1"/>
  <c r="AG9999" i="1"/>
  <c r="AF2340" i="1"/>
  <c r="AG2340" i="1"/>
  <c r="AF1476" i="1"/>
  <c r="AG1476" i="1"/>
  <c r="AF612" i="1"/>
  <c r="AG612" i="1"/>
  <c r="AF7631" i="1"/>
  <c r="AG7631" i="1"/>
  <c r="AF6767" i="1"/>
  <c r="AG6767" i="1"/>
  <c r="AF5903" i="1"/>
  <c r="AG5903" i="1"/>
  <c r="AF5039" i="1"/>
  <c r="AG5039" i="1"/>
  <c r="AF9310" i="1"/>
  <c r="AG9310" i="1"/>
  <c r="AF8446" i="1"/>
  <c r="AG8446" i="1"/>
  <c r="AF7582" i="1"/>
  <c r="AG7582" i="1"/>
  <c r="AF6718" i="1"/>
  <c r="AG6718" i="1"/>
  <c r="AF9597" i="1"/>
  <c r="AG9597" i="1"/>
  <c r="AF8733" i="1"/>
  <c r="AG8733" i="1"/>
  <c r="AF7869" i="1"/>
  <c r="AG7869" i="1"/>
  <c r="AF7005" i="1"/>
  <c r="AG7005" i="1"/>
  <c r="AF7424" i="1"/>
  <c r="AG7424" i="1"/>
  <c r="AF6560" i="1"/>
  <c r="AG6560" i="1"/>
  <c r="AF5696" i="1"/>
  <c r="AG5696" i="1"/>
  <c r="AF4832" i="1"/>
  <c r="AG4832" i="1"/>
  <c r="AF6907" i="1"/>
  <c r="AG6907" i="1"/>
  <c r="AF6043" i="1"/>
  <c r="AG6043" i="1"/>
  <c r="AF5179" i="1"/>
  <c r="AG5179" i="1"/>
  <c r="AF9666" i="1"/>
  <c r="AG9666" i="1"/>
  <c r="AF8802" i="1"/>
  <c r="AG8802" i="1"/>
  <c r="AF7938" i="1"/>
  <c r="AG7938" i="1"/>
  <c r="AF7074" i="1"/>
  <c r="AG7074" i="1"/>
  <c r="AF7121" i="1"/>
  <c r="AG7121" i="1"/>
  <c r="AF6257" i="1"/>
  <c r="AG6257" i="1"/>
  <c r="AF5393" i="1"/>
  <c r="AG5393" i="1"/>
  <c r="AF4529" i="1"/>
  <c r="AG4529" i="1"/>
  <c r="AF6520" i="1"/>
  <c r="AG6520" i="1"/>
  <c r="AF5656" i="1"/>
  <c r="AG5656" i="1"/>
  <c r="AF4792" i="1"/>
  <c r="AG4792" i="1"/>
  <c r="AF9435" i="1"/>
  <c r="AG9435" i="1"/>
  <c r="AF8571" i="1"/>
  <c r="AG8571" i="1"/>
  <c r="AF7707" i="1"/>
  <c r="AG7707" i="1"/>
  <c r="AF6843" i="1"/>
  <c r="AG6843" i="1"/>
  <c r="AF3974" i="1"/>
  <c r="AG3974" i="1"/>
  <c r="AF3110" i="1"/>
  <c r="AG3110" i="1"/>
  <c r="AF2246" i="1"/>
  <c r="AG2246" i="1"/>
  <c r="AF1382" i="1"/>
  <c r="AG1382" i="1"/>
  <c r="AF518" i="1"/>
  <c r="AG518" i="1"/>
  <c r="AF4379" i="1"/>
  <c r="AG4379" i="1"/>
  <c r="AF3515" i="1"/>
  <c r="AG3515" i="1"/>
  <c r="AF2651" i="1"/>
  <c r="AG2651" i="1"/>
  <c r="AF1787" i="1"/>
  <c r="AG1787" i="1"/>
  <c r="AF923" i="1"/>
  <c r="AG923" i="1"/>
  <c r="AF59" i="1"/>
  <c r="AG59" i="1"/>
  <c r="AF5314" i="1"/>
  <c r="AG5314" i="1"/>
  <c r="AF4450" i="1"/>
  <c r="AG4450" i="1"/>
  <c r="AF3586" i="1"/>
  <c r="AG3586" i="1"/>
  <c r="AF2722" i="1"/>
  <c r="AG2722" i="1"/>
  <c r="AF1858" i="1"/>
  <c r="AG1858" i="1"/>
  <c r="AF994" i="1"/>
  <c r="AG994" i="1"/>
  <c r="AF130" i="1"/>
  <c r="AG130" i="1"/>
  <c r="AF5433" i="1"/>
  <c r="AG5433" i="1"/>
  <c r="AF4569" i="1"/>
  <c r="AG4569" i="1"/>
  <c r="AF3705" i="1"/>
  <c r="AG3705" i="1"/>
  <c r="AF2841" i="1"/>
  <c r="AG2841" i="1"/>
  <c r="AF1977" i="1"/>
  <c r="AG1977" i="1"/>
  <c r="AF1113" i="1"/>
  <c r="AG1113" i="1"/>
  <c r="AF249" i="1"/>
  <c r="AG249" i="1"/>
  <c r="AF3896" i="1"/>
  <c r="AG3896" i="1"/>
  <c r="AF3032" i="1"/>
  <c r="AG3032" i="1"/>
  <c r="AF2168" i="1"/>
  <c r="AG2168" i="1"/>
  <c r="AF1304" i="1"/>
  <c r="AG1304" i="1"/>
  <c r="AF440" i="1"/>
  <c r="AG440" i="1"/>
  <c r="AF4087" i="1"/>
  <c r="AG4087" i="1"/>
  <c r="AF3223" i="1"/>
  <c r="AG3223" i="1"/>
  <c r="AF2359" i="1"/>
  <c r="AG2359" i="1"/>
  <c r="AF1495" i="1"/>
  <c r="AG1495" i="1"/>
  <c r="AF631" i="1"/>
  <c r="AG631" i="1"/>
  <c r="AF6030" i="1"/>
  <c r="AG6030" i="1"/>
  <c r="AF5166" i="1"/>
  <c r="AG5166" i="1"/>
  <c r="AF4302" i="1"/>
  <c r="AG4302" i="1"/>
  <c r="AF3438" i="1"/>
  <c r="AG3438" i="1"/>
  <c r="AF2574" i="1"/>
  <c r="AG2574" i="1"/>
  <c r="AF1710" i="1"/>
  <c r="AG1710" i="1"/>
  <c r="AF846" i="1"/>
  <c r="AG846" i="1"/>
  <c r="AF4349" i="1"/>
  <c r="AG4349" i="1"/>
  <c r="AF3485" i="1"/>
  <c r="AG3485" i="1"/>
  <c r="AF2621" i="1"/>
  <c r="AG2621" i="1"/>
  <c r="AF1757" i="1"/>
  <c r="AG1757" i="1"/>
  <c r="AF893" i="1"/>
  <c r="AG893" i="1"/>
  <c r="AF29" i="1"/>
  <c r="AG29" i="1"/>
  <c r="AF3532" i="1"/>
  <c r="AG3532" i="1"/>
  <c r="AF2668" i="1"/>
  <c r="AG2668" i="1"/>
  <c r="AF1804" i="1"/>
  <c r="AG1804" i="1"/>
  <c r="AF940" i="1"/>
  <c r="AG940" i="1"/>
  <c r="AF76" i="1"/>
  <c r="AG76" i="1"/>
  <c r="AF5499" i="1"/>
  <c r="AG5499" i="1"/>
  <c r="AF4635" i="1"/>
  <c r="AG4635" i="1"/>
  <c r="AF3771" i="1"/>
  <c r="AG3771" i="1"/>
  <c r="AF2907" i="1"/>
  <c r="AG2907" i="1"/>
  <c r="AF2043" i="1"/>
  <c r="AG2043" i="1"/>
  <c r="AF1179" i="1"/>
  <c r="AG1179" i="1"/>
  <c r="AF315" i="1"/>
  <c r="AG315" i="1"/>
  <c r="AF3481" i="1"/>
  <c r="AG3481" i="1"/>
  <c r="AF23061" i="1"/>
  <c r="AG23061" i="1"/>
  <c r="AF23816" i="1"/>
  <c r="AG23816" i="1"/>
  <c r="AF18632" i="1"/>
  <c r="AG18632" i="1"/>
  <c r="AF26251" i="1"/>
  <c r="AG26251" i="1"/>
  <c r="AF21859" i="1"/>
  <c r="AG21859" i="1"/>
  <c r="AF28998" i="1"/>
  <c r="AG28998" i="1"/>
  <c r="AF24894" i="1"/>
  <c r="AG24894" i="1"/>
  <c r="AF21582" i="1"/>
  <c r="AG21582" i="1"/>
  <c r="AF25529" i="1"/>
  <c r="AG25529" i="1"/>
  <c r="AF21857" i="1"/>
  <c r="AG21857" i="1"/>
  <c r="AF18113" i="1"/>
  <c r="AG18113" i="1"/>
  <c r="AF25252" i="1"/>
  <c r="AG25252" i="1"/>
  <c r="AF20236" i="1"/>
  <c r="AG20236" i="1"/>
  <c r="AF26381" i="1"/>
  <c r="AG26381" i="1"/>
  <c r="AF28623" i="1"/>
  <c r="AG28623" i="1"/>
  <c r="AF24879" i="1"/>
  <c r="AG24879" i="1"/>
  <c r="AF15312" i="1"/>
  <c r="AG15312" i="1"/>
  <c r="AF10776" i="1"/>
  <c r="AG10776" i="1"/>
  <c r="AF16463" i="1"/>
  <c r="AG16463" i="1"/>
  <c r="AF22222" i="1"/>
  <c r="AG22222" i="1"/>
  <c r="AF18910" i="1"/>
  <c r="AG18910" i="1"/>
  <c r="AF22005" i="1"/>
  <c r="AG22005" i="1"/>
  <c r="AF18117" i="1"/>
  <c r="AG18117" i="1"/>
  <c r="AF17156" i="1"/>
  <c r="AG17156" i="1"/>
  <c r="AF12620" i="1"/>
  <c r="AG12620" i="1"/>
  <c r="AF15295" i="1"/>
  <c r="AG15295" i="1"/>
  <c r="AF18642" i="1"/>
  <c r="AG18642" i="1"/>
  <c r="AF14898" i="1"/>
  <c r="AG14898" i="1"/>
  <c r="AF14333" i="1"/>
  <c r="AG14333" i="1"/>
  <c r="AF16036" i="1"/>
  <c r="AG16036" i="1"/>
  <c r="AF11932" i="1"/>
  <c r="AG11932" i="1"/>
  <c r="AF18855" i="1"/>
  <c r="AG18855" i="1"/>
  <c r="AF8784" i="1"/>
  <c r="AG8784" i="1"/>
  <c r="AF5184" i="1"/>
  <c r="AG5184" i="1"/>
  <c r="AF10943" i="1"/>
  <c r="AG10943" i="1"/>
  <c r="AF14674" i="1"/>
  <c r="AG14674" i="1"/>
  <c r="AF10642" i="1"/>
  <c r="AG10642" i="1"/>
  <c r="AF12765" i="1"/>
  <c r="AG12765" i="1"/>
  <c r="AF11564" i="1"/>
  <c r="AG11564" i="1"/>
  <c r="AF7748" i="1"/>
  <c r="AG7748" i="1"/>
  <c r="AF8803" i="1"/>
  <c r="AG8803" i="1"/>
  <c r="AF11658" i="1"/>
  <c r="AG11658" i="1"/>
  <c r="AF9689" i="1"/>
  <c r="AG9689" i="1"/>
  <c r="AF10384" i="1"/>
  <c r="AG10384" i="1"/>
  <c r="AF14655" i="1"/>
  <c r="AG14655" i="1"/>
  <c r="AF10767" i="1"/>
  <c r="AG10767" i="1"/>
  <c r="AF84" i="1"/>
  <c r="AG84" i="1"/>
  <c r="AF8998" i="1"/>
  <c r="AG8998" i="1"/>
  <c r="AF8709" i="1"/>
  <c r="AG8709" i="1"/>
  <c r="AF5456" i="1"/>
  <c r="AG5456" i="1"/>
  <c r="AF8562" i="1"/>
  <c r="AG8562" i="1"/>
  <c r="AF7144" i="1"/>
  <c r="AG7144" i="1"/>
  <c r="AF7179" i="1"/>
  <c r="AG7179" i="1"/>
  <c r="AF4211" i="1"/>
  <c r="AG4211" i="1"/>
  <c r="AF3202" i="1"/>
  <c r="AG3202" i="1"/>
  <c r="AF1593" i="1"/>
  <c r="AG1593" i="1"/>
  <c r="AF2839" i="1"/>
  <c r="AG2839" i="1"/>
  <c r="AF1326" i="1"/>
  <c r="AG1326" i="1"/>
  <c r="AF2356" i="1"/>
  <c r="AG2356" i="1"/>
  <c r="AF867" i="1"/>
  <c r="AG867" i="1"/>
  <c r="AF27614" i="1"/>
  <c r="AG27614" i="1"/>
  <c r="AF23234" i="1"/>
  <c r="AG23234" i="1"/>
  <c r="AF27218" i="1"/>
  <c r="AG27218" i="1"/>
  <c r="AF12133" i="1"/>
  <c r="AG12133" i="1"/>
  <c r="AF26965" i="1"/>
  <c r="AG26965" i="1"/>
  <c r="AF8798" i="1"/>
  <c r="AG8798" i="1"/>
  <c r="AF27121" i="1"/>
  <c r="AG27121" i="1"/>
  <c r="AF14233" i="1"/>
  <c r="AG14233" i="1"/>
  <c r="AF18361" i="1"/>
  <c r="AG18361" i="1"/>
  <c r="AF20485" i="1"/>
  <c r="AG20485" i="1"/>
  <c r="AF145" i="1"/>
  <c r="AG145" i="1"/>
  <c r="AF23592" i="1"/>
  <c r="AG23592" i="1"/>
  <c r="AF19776" i="1"/>
  <c r="AG19776" i="1"/>
  <c r="AF853" i="1"/>
  <c r="AG853" i="1"/>
  <c r="AF22283" i="1"/>
  <c r="AG22283" i="1"/>
  <c r="AF6337" i="1"/>
  <c r="AG6337" i="1"/>
  <c r="AF28246" i="1"/>
  <c r="AG28246" i="1"/>
  <c r="AF23638" i="1"/>
  <c r="AG23638" i="1"/>
  <c r="AF28187" i="1"/>
  <c r="AG28187" i="1"/>
  <c r="AF25929" i="1"/>
  <c r="AG25929" i="1"/>
  <c r="AF26612" i="1"/>
  <c r="AG26612" i="1"/>
  <c r="AF22220" i="1"/>
  <c r="AG22220" i="1"/>
  <c r="AF28652" i="1"/>
  <c r="AG28652" i="1"/>
  <c r="AF24943" i="1"/>
  <c r="AG24943" i="1"/>
  <c r="AF24730" i="1"/>
  <c r="AG24730" i="1"/>
  <c r="AF27021" i="1"/>
  <c r="AG27021" i="1"/>
  <c r="AF24248" i="1"/>
  <c r="AG24248" i="1"/>
  <c r="AF24307" i="1"/>
  <c r="AG24307" i="1"/>
  <c r="AF20934" i="1"/>
  <c r="AG20934" i="1"/>
  <c r="AF26369" i="1"/>
  <c r="AG26369" i="1"/>
  <c r="AF24231" i="1"/>
  <c r="AG24231" i="1"/>
  <c r="AF10605" i="1"/>
  <c r="AG10605" i="1"/>
  <c r="AF1763" i="1"/>
  <c r="AG1763" i="1"/>
  <c r="AF6129" i="1"/>
  <c r="AG6129" i="1"/>
  <c r="AF3080" i="1"/>
  <c r="AG3080" i="1"/>
  <c r="AF6078" i="1"/>
  <c r="AG6078" i="1"/>
  <c r="AF2453" i="1"/>
  <c r="AG2453" i="1"/>
  <c r="AF5331" i="1"/>
  <c r="AG5331" i="1"/>
  <c r="AF15722" i="1"/>
  <c r="AG15722" i="1"/>
  <c r="AF18218" i="1"/>
  <c r="AG18218" i="1"/>
  <c r="AF22142" i="1"/>
  <c r="AG22142" i="1"/>
  <c r="AF25752" i="1"/>
  <c r="AG25752" i="1"/>
  <c r="AF21236" i="1"/>
  <c r="AG21236" i="1"/>
  <c r="AF20372" i="1"/>
  <c r="AG20372" i="1"/>
  <c r="AF19508" i="1"/>
  <c r="AG19508" i="1"/>
  <c r="AF18644" i="1"/>
  <c r="AG18644" i="1"/>
  <c r="AF28927" i="1"/>
  <c r="AG28927" i="1"/>
  <c r="AF28063" i="1"/>
  <c r="AG28063" i="1"/>
  <c r="AF27199" i="1"/>
  <c r="AG27199" i="1"/>
  <c r="AF26335" i="1"/>
  <c r="AG26335" i="1"/>
  <c r="AF25471" i="1"/>
  <c r="AG25471" i="1"/>
  <c r="AF24607" i="1"/>
  <c r="AG24607" i="1"/>
  <c r="AF23743" i="1"/>
  <c r="AG23743" i="1"/>
  <c r="AF22879" i="1"/>
  <c r="AG22879" i="1"/>
  <c r="AF22015" i="1"/>
  <c r="AG22015" i="1"/>
  <c r="AF21151" i="1"/>
  <c r="AG21151" i="1"/>
  <c r="AF20287" i="1"/>
  <c r="AG20287" i="1"/>
  <c r="AF19423" i="1"/>
  <c r="AG19423" i="1"/>
  <c r="AF28844" i="1"/>
  <c r="AG28844" i="1"/>
  <c r="AF28290" i="1"/>
  <c r="AG28290" i="1"/>
  <c r="AF27426" i="1"/>
  <c r="AG27426" i="1"/>
  <c r="AF26562" i="1"/>
  <c r="AG26562" i="1"/>
  <c r="AF25698" i="1"/>
  <c r="AG25698" i="1"/>
  <c r="AF24834" i="1"/>
  <c r="AG24834" i="1"/>
  <c r="AF23970" i="1"/>
  <c r="AG23970" i="1"/>
  <c r="AF23106" i="1"/>
  <c r="AG23106" i="1"/>
  <c r="AF22242" i="1"/>
  <c r="AG22242" i="1"/>
  <c r="AF21378" i="1"/>
  <c r="AG21378" i="1"/>
  <c r="AF20514" i="1"/>
  <c r="AG20514" i="1"/>
  <c r="AF19650" i="1"/>
  <c r="AG19650" i="1"/>
  <c r="AF26249" i="1"/>
  <c r="AG26249" i="1"/>
  <c r="AF25253" i="1"/>
  <c r="AG25253" i="1"/>
  <c r="AF24389" i="1"/>
  <c r="AG24389" i="1"/>
  <c r="AF23525" i="1"/>
  <c r="AG23525" i="1"/>
  <c r="AF22661" i="1"/>
  <c r="AG22661" i="1"/>
  <c r="AF21797" i="1"/>
  <c r="AG21797" i="1"/>
  <c r="AF20933" i="1"/>
  <c r="AG20933" i="1"/>
  <c r="AF20069" i="1"/>
  <c r="AG20069" i="1"/>
  <c r="AF19205" i="1"/>
  <c r="AG19205" i="1"/>
  <c r="AF18341" i="1"/>
  <c r="AG18341" i="1"/>
  <c r="AF17477" i="1"/>
  <c r="AG17477" i="1"/>
  <c r="AF27473" i="1"/>
  <c r="AG27473" i="1"/>
  <c r="AF28144" i="1"/>
  <c r="AG28144" i="1"/>
  <c r="AF26284" i="1"/>
  <c r="AG26284" i="1"/>
  <c r="AF24292" i="1"/>
  <c r="AG24292" i="1"/>
  <c r="AF22348" i="1"/>
  <c r="AG22348" i="1"/>
  <c r="AF21472" i="1"/>
  <c r="AG21472" i="1"/>
  <c r="AF20608" i="1"/>
  <c r="AG20608" i="1"/>
  <c r="AF19744" i="1"/>
  <c r="AG19744" i="1"/>
  <c r="AF18880" i="1"/>
  <c r="AG18880" i="1"/>
  <c r="AF18016" i="1"/>
  <c r="AG18016" i="1"/>
  <c r="AF17152" i="1"/>
  <c r="AG17152" i="1"/>
  <c r="AF28937" i="1"/>
  <c r="AG28937" i="1"/>
  <c r="AF26609" i="1"/>
  <c r="AG26609" i="1"/>
  <c r="AF27844" i="1"/>
  <c r="AG27844" i="1"/>
  <c r="AF26224" i="1"/>
  <c r="AG26224" i="1"/>
  <c r="AF24700" i="1"/>
  <c r="AG24700" i="1"/>
  <c r="AF23200" i="1"/>
  <c r="AG23200" i="1"/>
  <c r="AF28635" i="1"/>
  <c r="AG28635" i="1"/>
  <c r="AF27771" i="1"/>
  <c r="AG27771" i="1"/>
  <c r="AF26907" i="1"/>
  <c r="AG26907" i="1"/>
  <c r="AF26043" i="1"/>
  <c r="AG26043" i="1"/>
  <c r="AF25179" i="1"/>
  <c r="AG25179" i="1"/>
  <c r="AF24315" i="1"/>
  <c r="AG24315" i="1"/>
  <c r="AF23451" i="1"/>
  <c r="AG23451" i="1"/>
  <c r="AF22587" i="1"/>
  <c r="AG22587" i="1"/>
  <c r="AF16116" i="1"/>
  <c r="AG16116" i="1"/>
  <c r="AF15252" i="1"/>
  <c r="AG15252" i="1"/>
  <c r="AF14388" i="1"/>
  <c r="AG14388" i="1"/>
  <c r="AF13524" i="1"/>
  <c r="AG13524" i="1"/>
  <c r="AF12660" i="1"/>
  <c r="AG12660" i="1"/>
  <c r="AF11796" i="1"/>
  <c r="AG11796" i="1"/>
  <c r="AF10932" i="1"/>
  <c r="AG10932" i="1"/>
  <c r="AF10068" i="1"/>
  <c r="AG10068" i="1"/>
  <c r="AF9204" i="1"/>
  <c r="AG9204" i="1"/>
  <c r="AF17915" i="1"/>
  <c r="AG17915" i="1"/>
  <c r="AF17051" i="1"/>
  <c r="AG17051" i="1"/>
  <c r="AF16187" i="1"/>
  <c r="AG16187" i="1"/>
  <c r="AF15323" i="1"/>
  <c r="AG15323" i="1"/>
  <c r="AF14459" i="1"/>
  <c r="AG14459" i="1"/>
  <c r="AF13595" i="1"/>
  <c r="AG13595" i="1"/>
  <c r="AF12731" i="1"/>
  <c r="AG12731" i="1"/>
  <c r="AF21730" i="1"/>
  <c r="AG21730" i="1"/>
  <c r="AF20866" i="1"/>
  <c r="AG20866" i="1"/>
  <c r="AF20002" i="1"/>
  <c r="AG20002" i="1"/>
  <c r="AF19138" i="1"/>
  <c r="AG19138" i="1"/>
  <c r="AF18274" i="1"/>
  <c r="AG18274" i="1"/>
  <c r="AF17410" i="1"/>
  <c r="AG17410" i="1"/>
  <c r="AF16546" i="1"/>
  <c r="AG16546" i="1"/>
  <c r="AF15682" i="1"/>
  <c r="AG15682" i="1"/>
  <c r="AF21873" i="1"/>
  <c r="AG21873" i="1"/>
  <c r="AF21009" i="1"/>
  <c r="AG21009" i="1"/>
  <c r="AF20145" i="1"/>
  <c r="AG20145" i="1"/>
  <c r="AF19281" i="1"/>
  <c r="AG19281" i="1"/>
  <c r="AF18417" i="1"/>
  <c r="AG18417" i="1"/>
  <c r="AF17553" i="1"/>
  <c r="AG17553" i="1"/>
  <c r="AF16689" i="1"/>
  <c r="AG16689" i="1"/>
  <c r="AF15825" i="1"/>
  <c r="AG15825" i="1"/>
  <c r="AF17672" i="1"/>
  <c r="AG17672" i="1"/>
  <c r="AF16808" i="1"/>
  <c r="AG16808" i="1"/>
  <c r="AF15944" i="1"/>
  <c r="AG15944" i="1"/>
  <c r="AF15080" i="1"/>
  <c r="AG15080" i="1"/>
  <c r="AF14216" i="1"/>
  <c r="AG14216" i="1"/>
  <c r="AF13352" i="1"/>
  <c r="AG13352" i="1"/>
  <c r="AF12488" i="1"/>
  <c r="AG12488" i="1"/>
  <c r="AF18187" i="1"/>
  <c r="AG18187" i="1"/>
  <c r="AF17323" i="1"/>
  <c r="AG17323" i="1"/>
  <c r="AF16459" i="1"/>
  <c r="AG16459" i="1"/>
  <c r="AF15595" i="1"/>
  <c r="AG15595" i="1"/>
  <c r="AF14731" i="1"/>
  <c r="AG14731" i="1"/>
  <c r="AF13867" i="1"/>
  <c r="AG13867" i="1"/>
  <c r="AF13003" i="1"/>
  <c r="AG13003" i="1"/>
  <c r="AF19590" i="1"/>
  <c r="AG19590" i="1"/>
  <c r="AF18726" i="1"/>
  <c r="AG18726" i="1"/>
  <c r="AF17862" i="1"/>
  <c r="AG17862" i="1"/>
  <c r="AF16998" i="1"/>
  <c r="AG16998" i="1"/>
  <c r="AF16134" i="1"/>
  <c r="AG16134" i="1"/>
  <c r="AF15270" i="1"/>
  <c r="AG15270" i="1"/>
  <c r="AF14406" i="1"/>
  <c r="AG14406" i="1"/>
  <c r="AF16433" i="1"/>
  <c r="AG16433" i="1"/>
  <c r="AF15569" i="1"/>
  <c r="AG15569" i="1"/>
  <c r="AF14705" i="1"/>
  <c r="AG14705" i="1"/>
  <c r="AF13841" i="1"/>
  <c r="AG13841" i="1"/>
  <c r="AF12977" i="1"/>
  <c r="AG12977" i="1"/>
  <c r="AF12113" i="1"/>
  <c r="AG12113" i="1"/>
  <c r="AF16696" i="1"/>
  <c r="AG16696" i="1"/>
  <c r="AF15832" i="1"/>
  <c r="AG15832" i="1"/>
  <c r="AF14968" i="1"/>
  <c r="AG14968" i="1"/>
  <c r="AF14104" i="1"/>
  <c r="AG14104" i="1"/>
  <c r="AF13240" i="1"/>
  <c r="AG13240" i="1"/>
  <c r="AF12376" i="1"/>
  <c r="AG12376" i="1"/>
  <c r="AF22395" i="1"/>
  <c r="AG22395" i="1"/>
  <c r="AF21531" i="1"/>
  <c r="AG21531" i="1"/>
  <c r="AF20667" i="1"/>
  <c r="AG20667" i="1"/>
  <c r="AF19803" i="1"/>
  <c r="AG19803" i="1"/>
  <c r="AF18939" i="1"/>
  <c r="AG18939" i="1"/>
  <c r="AF18075" i="1"/>
  <c r="AG18075" i="1"/>
  <c r="AF17211" i="1"/>
  <c r="AG17211" i="1"/>
  <c r="AF16347" i="1"/>
  <c r="AG16347" i="1"/>
  <c r="AF15483" i="1"/>
  <c r="AG15483" i="1"/>
  <c r="AF8364" i="1"/>
  <c r="AG8364" i="1"/>
  <c r="AF7500" i="1"/>
  <c r="AG7500" i="1"/>
  <c r="AF6636" i="1"/>
  <c r="AG6636" i="1"/>
  <c r="AF5772" i="1"/>
  <c r="AG5772" i="1"/>
  <c r="AF4908" i="1"/>
  <c r="AG4908" i="1"/>
  <c r="AF4044" i="1"/>
  <c r="AG4044" i="1"/>
  <c r="AF3180" i="1"/>
  <c r="AG3180" i="1"/>
  <c r="AF11891" i="1"/>
  <c r="AG11891" i="1"/>
  <c r="AF11027" i="1"/>
  <c r="AG11027" i="1"/>
  <c r="AF10163" i="1"/>
  <c r="AG10163" i="1"/>
  <c r="AF9299" i="1"/>
  <c r="AG9299" i="1"/>
  <c r="AF8435" i="1"/>
  <c r="AG8435" i="1"/>
  <c r="AF15118" i="1"/>
  <c r="AG15118" i="1"/>
  <c r="AF14254" i="1"/>
  <c r="AG14254" i="1"/>
  <c r="AF13390" i="1"/>
  <c r="AG13390" i="1"/>
  <c r="AF12526" i="1"/>
  <c r="AG12526" i="1"/>
  <c r="AF11662" i="1"/>
  <c r="AG11662" i="1"/>
  <c r="AF10798" i="1"/>
  <c r="AG10798" i="1"/>
  <c r="AF9934" i="1"/>
  <c r="AG9934" i="1"/>
  <c r="AF14649" i="1"/>
  <c r="AG14649" i="1"/>
  <c r="AF13785" i="1"/>
  <c r="AG13785" i="1"/>
  <c r="AF12921" i="1"/>
  <c r="AG12921" i="1"/>
  <c r="AF12057" i="1"/>
  <c r="AG12057" i="1"/>
  <c r="AF11193" i="1"/>
  <c r="AG11193" i="1"/>
  <c r="AF10329" i="1"/>
  <c r="AG10329" i="1"/>
  <c r="AF11648" i="1"/>
  <c r="AG11648" i="1"/>
  <c r="AF10784" i="1"/>
  <c r="AG10784" i="1"/>
  <c r="AF9920" i="1"/>
  <c r="AG9920" i="1"/>
  <c r="AF9056" i="1"/>
  <c r="AG9056" i="1"/>
  <c r="AF8192" i="1"/>
  <c r="AG8192" i="1"/>
  <c r="AF12055" i="1"/>
  <c r="AG12055" i="1"/>
  <c r="AF11191" i="1"/>
  <c r="AG11191" i="1"/>
  <c r="AF10327" i="1"/>
  <c r="AG10327" i="1"/>
  <c r="AF9463" i="1"/>
  <c r="AG9463" i="1"/>
  <c r="AF8599" i="1"/>
  <c r="AG8599" i="1"/>
  <c r="AF7735" i="1"/>
  <c r="AG7735" i="1"/>
  <c r="AF13614" i="1"/>
  <c r="AG13614" i="1"/>
  <c r="AF12750" i="1"/>
  <c r="AG12750" i="1"/>
  <c r="AF11886" i="1"/>
  <c r="AG11886" i="1"/>
  <c r="AF11022" i="1"/>
  <c r="AG11022" i="1"/>
  <c r="AF10158" i="1"/>
  <c r="AG10158" i="1"/>
  <c r="AF11069" i="1"/>
  <c r="AG11069" i="1"/>
  <c r="AF10205" i="1"/>
  <c r="AG10205" i="1"/>
  <c r="AF9341" i="1"/>
  <c r="AG9341" i="1"/>
  <c r="AF8477" i="1"/>
  <c r="AG8477" i="1"/>
  <c r="AF7613" i="1"/>
  <c r="AG7613" i="1"/>
  <c r="AF11188" i="1"/>
  <c r="AG11188" i="1"/>
  <c r="AF10324" i="1"/>
  <c r="AG10324" i="1"/>
  <c r="AF9460" i="1"/>
  <c r="AG9460" i="1"/>
  <c r="AF8596" i="1"/>
  <c r="AG8596" i="1"/>
  <c r="AF7732" i="1"/>
  <c r="AG7732" i="1"/>
  <c r="AF15099" i="1"/>
  <c r="AG15099" i="1"/>
  <c r="AF14235" i="1"/>
  <c r="AG14235" i="1"/>
  <c r="AF13371" i="1"/>
  <c r="AG13371" i="1"/>
  <c r="AF12507" i="1"/>
  <c r="AG12507" i="1"/>
  <c r="AF11643" i="1"/>
  <c r="AG11643" i="1"/>
  <c r="AF10779" i="1"/>
  <c r="AG10779" i="1"/>
  <c r="AF9915" i="1"/>
  <c r="AG9915" i="1"/>
  <c r="AF2256" i="1"/>
  <c r="AG2256" i="1"/>
  <c r="AF1392" i="1"/>
  <c r="AG1392" i="1"/>
  <c r="AF528" i="1"/>
  <c r="AG528" i="1"/>
  <c r="AF7547" i="1"/>
  <c r="AG7547" i="1"/>
  <c r="AF6683" i="1"/>
  <c r="AG6683" i="1"/>
  <c r="AF5819" i="1"/>
  <c r="AG5819" i="1"/>
  <c r="AF4955" i="1"/>
  <c r="AG4955" i="1"/>
  <c r="AF9226" i="1"/>
  <c r="AG9226" i="1"/>
  <c r="AF8362" i="1"/>
  <c r="AG8362" i="1"/>
  <c r="AF7498" i="1"/>
  <c r="AG7498" i="1"/>
  <c r="AF6634" i="1"/>
  <c r="AG6634" i="1"/>
  <c r="AF9513" i="1"/>
  <c r="AG9513" i="1"/>
  <c r="AF8649" i="1"/>
  <c r="AG8649" i="1"/>
  <c r="AF7785" i="1"/>
  <c r="AG7785" i="1"/>
  <c r="AF6921" i="1"/>
  <c r="AG6921" i="1"/>
  <c r="AF7340" i="1"/>
  <c r="AG7340" i="1"/>
  <c r="AF6476" i="1"/>
  <c r="AG6476" i="1"/>
  <c r="AF5612" i="1"/>
  <c r="AG5612" i="1"/>
  <c r="AF4748" i="1"/>
  <c r="AG4748" i="1"/>
  <c r="AF6823" i="1"/>
  <c r="AG6823" i="1"/>
  <c r="AF5959" i="1"/>
  <c r="AG5959" i="1"/>
  <c r="AF5095" i="1"/>
  <c r="AG5095" i="1"/>
  <c r="AF9582" i="1"/>
  <c r="AG9582" i="1"/>
  <c r="AF8718" i="1"/>
  <c r="AG8718" i="1"/>
  <c r="AF7854" i="1"/>
  <c r="AG7854" i="1"/>
  <c r="AF6990" i="1"/>
  <c r="AG6990" i="1"/>
  <c r="AF7037" i="1"/>
  <c r="AG7037" i="1"/>
  <c r="AF6173" i="1"/>
  <c r="AG6173" i="1"/>
  <c r="AF5309" i="1"/>
  <c r="AG5309" i="1"/>
  <c r="AF4445" i="1"/>
  <c r="AG4445" i="1"/>
  <c r="AF6436" i="1"/>
  <c r="AG6436" i="1"/>
  <c r="AF5572" i="1"/>
  <c r="AG5572" i="1"/>
  <c r="AF4708" i="1"/>
  <c r="AG4708" i="1"/>
  <c r="AF9351" i="1"/>
  <c r="AG9351" i="1"/>
  <c r="AF8487" i="1"/>
  <c r="AG8487" i="1"/>
  <c r="AF7623" i="1"/>
  <c r="AG7623" i="1"/>
  <c r="AF6759" i="1"/>
  <c r="AG6759" i="1"/>
  <c r="AF3890" i="1"/>
  <c r="AG3890" i="1"/>
  <c r="AF3026" i="1"/>
  <c r="AG3026" i="1"/>
  <c r="AF2162" i="1"/>
  <c r="AG2162" i="1"/>
  <c r="AF1298" i="1"/>
  <c r="AG1298" i="1"/>
  <c r="AF434" i="1"/>
  <c r="AG434" i="1"/>
  <c r="AF4295" i="1"/>
  <c r="AG4295" i="1"/>
  <c r="AF3431" i="1"/>
  <c r="AG3431" i="1"/>
  <c r="AF2567" i="1"/>
  <c r="AG2567" i="1"/>
  <c r="AF1703" i="1"/>
  <c r="AG1703" i="1"/>
  <c r="AF839" i="1"/>
  <c r="AG839" i="1"/>
  <c r="AF6094" i="1"/>
  <c r="AG6094" i="1"/>
  <c r="AF5230" i="1"/>
  <c r="AG5230" i="1"/>
  <c r="AF4366" i="1"/>
  <c r="AG4366" i="1"/>
  <c r="AF3502" i="1"/>
  <c r="AG3502" i="1"/>
  <c r="AF2638" i="1"/>
  <c r="AG2638" i="1"/>
  <c r="AF1774" i="1"/>
  <c r="AG1774" i="1"/>
  <c r="AF910" i="1"/>
  <c r="AG910" i="1"/>
  <c r="AF46" i="1"/>
  <c r="AG46" i="1"/>
  <c r="AF5349" i="1"/>
  <c r="AG5349" i="1"/>
  <c r="AF4485" i="1"/>
  <c r="AG4485" i="1"/>
  <c r="AF3621" i="1"/>
  <c r="AG3621" i="1"/>
  <c r="AF2757" i="1"/>
  <c r="AG2757" i="1"/>
  <c r="AF1893" i="1"/>
  <c r="AG1893" i="1"/>
  <c r="AF1029" i="1"/>
  <c r="AG1029" i="1"/>
  <c r="AF165" i="1"/>
  <c r="AG165" i="1"/>
  <c r="AF3812" i="1"/>
  <c r="AG3812" i="1"/>
  <c r="AF2948" i="1"/>
  <c r="AG2948" i="1"/>
  <c r="AF2084" i="1"/>
  <c r="AG2084" i="1"/>
  <c r="AF1220" i="1"/>
  <c r="AG1220" i="1"/>
  <c r="AF356" i="1"/>
  <c r="AG356" i="1"/>
  <c r="AF4003" i="1"/>
  <c r="AG4003" i="1"/>
  <c r="AF3139" i="1"/>
  <c r="AG3139" i="1"/>
  <c r="AF2275" i="1"/>
  <c r="AG2275" i="1"/>
  <c r="AF1411" i="1"/>
  <c r="AG1411" i="1"/>
  <c r="AF547" i="1"/>
  <c r="AG547" i="1"/>
  <c r="AF5946" i="1"/>
  <c r="AG5946" i="1"/>
  <c r="AF5082" i="1"/>
  <c r="AG5082" i="1"/>
  <c r="AF4218" i="1"/>
  <c r="AG4218" i="1"/>
  <c r="AF3354" i="1"/>
  <c r="AG3354" i="1"/>
  <c r="AF2490" i="1"/>
  <c r="AG2490" i="1"/>
  <c r="AF1626" i="1"/>
  <c r="AG1626" i="1"/>
  <c r="AF762" i="1"/>
  <c r="AG762" i="1"/>
  <c r="AF4265" i="1"/>
  <c r="AG4265" i="1"/>
  <c r="AF3401" i="1"/>
  <c r="AG3401" i="1"/>
  <c r="AF2537" i="1"/>
  <c r="AG2537" i="1"/>
  <c r="AF1673" i="1"/>
  <c r="AG1673" i="1"/>
  <c r="AF809" i="1"/>
  <c r="AG809" i="1"/>
  <c r="AF4312" i="1"/>
  <c r="AG4312" i="1"/>
  <c r="AF3448" i="1"/>
  <c r="AG3448" i="1"/>
  <c r="AF2584" i="1"/>
  <c r="AG2584" i="1"/>
  <c r="AF1720" i="1"/>
  <c r="AG1720" i="1"/>
  <c r="AF856" i="1"/>
  <c r="AG856" i="1"/>
  <c r="AF6279" i="1"/>
  <c r="AG6279" i="1"/>
  <c r="AF5415" i="1"/>
  <c r="AG5415" i="1"/>
  <c r="AF4551" i="1"/>
  <c r="AG4551" i="1"/>
  <c r="AF3687" i="1"/>
  <c r="AG3687" i="1"/>
  <c r="AF2823" i="1"/>
  <c r="AG2823" i="1"/>
  <c r="AF1959" i="1"/>
  <c r="AG1959" i="1"/>
  <c r="AF1095" i="1"/>
  <c r="AG1095" i="1"/>
  <c r="AF231" i="1"/>
  <c r="AG231" i="1"/>
  <c r="AF5341" i="1"/>
  <c r="AG5341" i="1"/>
  <c r="AF24573" i="1"/>
  <c r="AG24573" i="1"/>
  <c r="AF21512" i="1"/>
  <c r="AG21512" i="1"/>
  <c r="AF20635" i="1"/>
  <c r="AG20635" i="1"/>
  <c r="AF28301" i="1"/>
  <c r="AG28301" i="1"/>
  <c r="AF25096" i="1"/>
  <c r="AG25096" i="1"/>
  <c r="AF13800" i="1"/>
  <c r="AG13800" i="1"/>
  <c r="AF9952" i="1"/>
  <c r="AG9952" i="1"/>
  <c r="AF611" i="1"/>
  <c r="AG611" i="1"/>
  <c r="AF5121" i="1"/>
  <c r="AG5121" i="1"/>
  <c r="AF1856" i="1"/>
  <c r="AG1856" i="1"/>
  <c r="AF4854" i="1"/>
  <c r="AG4854" i="1"/>
  <c r="AF1517" i="1"/>
  <c r="AG1517" i="1"/>
  <c r="AF4395" i="1"/>
  <c r="AG4395" i="1"/>
  <c r="AF7418" i="1"/>
  <c r="AG7418" i="1"/>
  <c r="AF15529" i="1"/>
  <c r="AG15529" i="1"/>
  <c r="AF20366" i="1"/>
  <c r="AG20366" i="1"/>
  <c r="AF18912" i="1"/>
  <c r="AG18912" i="1"/>
  <c r="AF2833" i="1"/>
  <c r="AG2833" i="1"/>
  <c r="AF22917" i="1"/>
  <c r="AG22917" i="1"/>
  <c r="AF23672" i="1"/>
  <c r="AG23672" i="1"/>
  <c r="AF18416" i="1"/>
  <c r="AG18416" i="1"/>
  <c r="AF26179" i="1"/>
  <c r="AG26179" i="1"/>
  <c r="AF21787" i="1"/>
  <c r="AG21787" i="1"/>
  <c r="AF28854" i="1"/>
  <c r="AG28854" i="1"/>
  <c r="AF25470" i="1"/>
  <c r="AG25470" i="1"/>
  <c r="AF21798" i="1"/>
  <c r="AG21798" i="1"/>
  <c r="AF26069" i="1"/>
  <c r="AG26069" i="1"/>
  <c r="AF22289" i="1"/>
  <c r="AG22289" i="1"/>
  <c r="AF18617" i="1"/>
  <c r="AG18617" i="1"/>
  <c r="AF26260" i="1"/>
  <c r="AG26260" i="1"/>
  <c r="AF20596" i="1"/>
  <c r="AG20596" i="1"/>
  <c r="AF27809" i="1"/>
  <c r="AG27809" i="1"/>
  <c r="AF22444" i="1"/>
  <c r="AG22444" i="1"/>
  <c r="AF25311" i="1"/>
  <c r="AG25311" i="1"/>
  <c r="AF15888" i="1"/>
  <c r="AG15888" i="1"/>
  <c r="AF11352" i="1"/>
  <c r="AG11352" i="1"/>
  <c r="AF16823" i="1"/>
  <c r="AG16823" i="1"/>
  <c r="AF12863" i="1"/>
  <c r="AG12863" i="1"/>
  <c r="AF19198" i="1"/>
  <c r="AG19198" i="1"/>
  <c r="AF15526" i="1"/>
  <c r="AG15526" i="1"/>
  <c r="AF18549" i="1"/>
  <c r="AG18549" i="1"/>
  <c r="AF16940" i="1"/>
  <c r="AG16940" i="1"/>
  <c r="AF12476" i="1"/>
  <c r="AG12476" i="1"/>
  <c r="AF15007" i="1"/>
  <c r="AG15007" i="1"/>
  <c r="AF18498" i="1"/>
  <c r="AG18498" i="1"/>
  <c r="AF14754" i="1"/>
  <c r="AG14754" i="1"/>
  <c r="AF14189" i="1"/>
  <c r="AG14189" i="1"/>
  <c r="AF15820" i="1"/>
  <c r="AG15820" i="1"/>
  <c r="AF11716" i="1"/>
  <c r="AG11716" i="1"/>
  <c r="AF18639" i="1"/>
  <c r="AG18639" i="1"/>
  <c r="AF8568" i="1"/>
  <c r="AG8568" i="1"/>
  <c r="AF4968" i="1"/>
  <c r="AG4968" i="1"/>
  <c r="AF10799" i="1"/>
  <c r="AG10799" i="1"/>
  <c r="AF14530" i="1"/>
  <c r="AG14530" i="1"/>
  <c r="AF10930" i="1"/>
  <c r="AG10930" i="1"/>
  <c r="AF12909" i="1"/>
  <c r="AG12909" i="1"/>
  <c r="AF11636" i="1"/>
  <c r="AG11636" i="1"/>
  <c r="AF7820" i="1"/>
  <c r="AG7820" i="1"/>
  <c r="AF8947" i="1"/>
  <c r="AG8947" i="1"/>
  <c r="AF11874" i="1"/>
  <c r="AG11874" i="1"/>
  <c r="AF9833" i="1"/>
  <c r="AG9833" i="1"/>
  <c r="AF10528" i="1"/>
  <c r="AG10528" i="1"/>
  <c r="AF14943" i="1"/>
  <c r="AG14943" i="1"/>
  <c r="AF10983" i="1"/>
  <c r="AG10983" i="1"/>
  <c r="AF228" i="1"/>
  <c r="AG228" i="1"/>
  <c r="AF9214" i="1"/>
  <c r="AG9214" i="1"/>
  <c r="AF8853" i="1"/>
  <c r="AG8853" i="1"/>
  <c r="AF5312" i="1"/>
  <c r="AG5312" i="1"/>
  <c r="AF8418" i="1"/>
  <c r="AG8418" i="1"/>
  <c r="AF7000" i="1"/>
  <c r="AG7000" i="1"/>
  <c r="AF7107" i="1"/>
  <c r="AG7107" i="1"/>
  <c r="AF4139" i="1"/>
  <c r="AG4139" i="1"/>
  <c r="AF3058" i="1"/>
  <c r="AG3058" i="1"/>
  <c r="AF1665" i="1"/>
  <c r="AG1665" i="1"/>
  <c r="AF2911" i="1"/>
  <c r="AG2911" i="1"/>
  <c r="AF1470" i="1"/>
  <c r="AG1470" i="1"/>
  <c r="AF2428" i="1"/>
  <c r="AG2428" i="1"/>
  <c r="AF939" i="1"/>
  <c r="AG939" i="1"/>
  <c r="AF25850" i="1"/>
  <c r="AG25850" i="1"/>
  <c r="AF24074" i="1"/>
  <c r="AG24074" i="1"/>
  <c r="AF28850" i="1"/>
  <c r="AG28850" i="1"/>
  <c r="AF13801" i="1"/>
  <c r="AG13801" i="1"/>
  <c r="AF4790" i="1"/>
  <c r="AG4790" i="1"/>
  <c r="AF10394" i="1"/>
  <c r="AG10394" i="1"/>
  <c r="AF28321" i="1"/>
  <c r="AG28321" i="1"/>
  <c r="AF16585" i="1"/>
  <c r="AG16585" i="1"/>
  <c r="AF19993" i="1"/>
  <c r="AG19993" i="1"/>
  <c r="AF22189" i="1"/>
  <c r="AG22189" i="1"/>
  <c r="AF709" i="1"/>
  <c r="AG709" i="1"/>
  <c r="AF23880" i="1"/>
  <c r="AG23880" i="1"/>
  <c r="AF19992" i="1"/>
  <c r="AG19992" i="1"/>
  <c r="AF1633" i="1"/>
  <c r="AG1633" i="1"/>
  <c r="AF22427" i="1"/>
  <c r="AG22427" i="1"/>
  <c r="AF7357" i="1"/>
  <c r="AG7357" i="1"/>
  <c r="AF28462" i="1"/>
  <c r="AG28462" i="1"/>
  <c r="AF23710" i="1"/>
  <c r="AG23710" i="1"/>
  <c r="AF28391" i="1"/>
  <c r="AG28391" i="1"/>
  <c r="AF25569" i="1"/>
  <c r="AG25569" i="1"/>
  <c r="AF26468" i="1"/>
  <c r="AG26468" i="1"/>
  <c r="AF22004" i="1"/>
  <c r="AG22004" i="1"/>
  <c r="AF28975" i="1"/>
  <c r="AG28975" i="1"/>
  <c r="AF24655" i="1"/>
  <c r="AG24655" i="1"/>
  <c r="AF25378" i="1"/>
  <c r="AG25378" i="1"/>
  <c r="AF26733" i="1"/>
  <c r="AG26733" i="1"/>
  <c r="AF28699" i="1"/>
  <c r="AG28699" i="1"/>
  <c r="AF21006" i="1"/>
  <c r="AG21006" i="1"/>
  <c r="AF17393" i="1"/>
  <c r="AG17393" i="1"/>
  <c r="AF28913" i="1"/>
  <c r="AG28913" i="1"/>
  <c r="AF24591" i="1"/>
  <c r="AG24591" i="1"/>
  <c r="AF18335" i="1"/>
  <c r="AG18335" i="1"/>
  <c r="AF22149" i="1"/>
  <c r="AG22149" i="1"/>
  <c r="AF18319" i="1"/>
  <c r="AG18319" i="1"/>
  <c r="AF14970" i="1"/>
  <c r="AG14970" i="1"/>
  <c r="AF21663" i="1"/>
  <c r="AG21663" i="1"/>
  <c r="AF10714" i="1"/>
  <c r="AG10714" i="1"/>
  <c r="AF10312" i="1"/>
  <c r="AG10312" i="1"/>
  <c r="AF8134" i="1"/>
  <c r="AG8134" i="1"/>
  <c r="AF7243" i="1"/>
  <c r="AG7243" i="1"/>
  <c r="AF6906" i="1"/>
  <c r="AG6906" i="1"/>
  <c r="AF5272" i="1"/>
  <c r="AG5272" i="1"/>
  <c r="AF3158" i="1"/>
  <c r="AG3158" i="1"/>
  <c r="AF1835" i="1"/>
  <c r="AG1835" i="1"/>
  <c r="AF178" i="1"/>
  <c r="AG178" i="1"/>
  <c r="AF2720" i="1"/>
  <c r="AG2720" i="1"/>
  <c r="AF5646" i="1"/>
  <c r="AG5646" i="1"/>
  <c r="AF2237" i="1"/>
  <c r="AG2237" i="1"/>
  <c r="AF5115" i="1"/>
  <c r="AG5115" i="1"/>
  <c r="AF21625" i="1"/>
  <c r="AG21625" i="1"/>
  <c r="AF27398" i="1"/>
  <c r="AG27398" i="1"/>
  <c r="AF6926" i="1"/>
  <c r="AG6926" i="1"/>
  <c r="AF16968" i="1"/>
  <c r="AG16968" i="1"/>
  <c r="AF937" i="1"/>
  <c r="AG937" i="1"/>
  <c r="AF7969" i="1"/>
  <c r="AG7969" i="1"/>
  <c r="AF25137" i="1"/>
  <c r="AG25137" i="1"/>
  <c r="AF23228" i="1"/>
  <c r="AG23228" i="1"/>
  <c r="AF24439" i="1"/>
  <c r="AG24439" i="1"/>
  <c r="AF20839" i="1"/>
  <c r="AG20839" i="1"/>
  <c r="AF19975" i="1"/>
  <c r="AG19975" i="1"/>
  <c r="AF19111" i="1"/>
  <c r="AG19111" i="1"/>
  <c r="AF28842" i="1"/>
  <c r="AG28842" i="1"/>
  <c r="AF27978" i="1"/>
  <c r="AG27978" i="1"/>
  <c r="AF27114" i="1"/>
  <c r="AG27114" i="1"/>
  <c r="AF26250" i="1"/>
  <c r="AG26250" i="1"/>
  <c r="AF25386" i="1"/>
  <c r="AG25386" i="1"/>
  <c r="AF24522" i="1"/>
  <c r="AG24522" i="1"/>
  <c r="AF23658" i="1"/>
  <c r="AG23658" i="1"/>
  <c r="AF22794" i="1"/>
  <c r="AG22794" i="1"/>
  <c r="AF21930" i="1"/>
  <c r="AG21930" i="1"/>
  <c r="AF21066" i="1"/>
  <c r="AG21066" i="1"/>
  <c r="AF20202" i="1"/>
  <c r="AG20202" i="1"/>
  <c r="AF28025" i="1"/>
  <c r="AG28025" i="1"/>
  <c r="AF25805" i="1"/>
  <c r="AG25805" i="1"/>
  <c r="AF24941" i="1"/>
  <c r="AG24941" i="1"/>
  <c r="AF24077" i="1"/>
  <c r="AG24077" i="1"/>
  <c r="AF23213" i="1"/>
  <c r="AG23213" i="1"/>
  <c r="AF22349" i="1"/>
  <c r="AG22349" i="1"/>
  <c r="AF21485" i="1"/>
  <c r="AG21485" i="1"/>
  <c r="AF13211" i="1"/>
  <c r="AG13211" i="1"/>
  <c r="AF15344" i="1"/>
  <c r="AG15344" i="1"/>
  <c r="AF19134" i="1"/>
  <c r="AG19134" i="1"/>
  <c r="AF12953" i="1"/>
  <c r="AG12953" i="1"/>
  <c r="AF20859" i="1"/>
  <c r="AG20859" i="1"/>
  <c r="AF5172" i="1"/>
  <c r="AG5172" i="1"/>
  <c r="AF11422" i="1"/>
  <c r="AG11422" i="1"/>
  <c r="AF11743" i="1"/>
  <c r="AG11743" i="1"/>
  <c r="AF7229" i="1"/>
  <c r="AG7229" i="1"/>
  <c r="AF6898" i="1"/>
  <c r="AG6898" i="1"/>
  <c r="AF4414" i="1"/>
  <c r="AG4414" i="1"/>
  <c r="AF20693" i="1"/>
  <c r="AG20693" i="1"/>
  <c r="AF9396" i="1"/>
  <c r="AG9396" i="1"/>
  <c r="AF19474" i="1"/>
  <c r="AG19474" i="1"/>
  <c r="AF17817" i="1"/>
  <c r="AG17817" i="1"/>
  <c r="AF17443" i="1"/>
  <c r="AG17443" i="1"/>
  <c r="AF14310" i="1"/>
  <c r="AG14310" i="1"/>
  <c r="AF11920" i="1"/>
  <c r="AG11920" i="1"/>
  <c r="AF4164" i="1"/>
  <c r="AG4164" i="1"/>
  <c r="AF13905" i="1"/>
  <c r="AG13905" i="1"/>
  <c r="AF13230" i="1"/>
  <c r="AG13230" i="1"/>
  <c r="AF2808" i="1"/>
  <c r="AG2808" i="1"/>
  <c r="AF6268" i="1"/>
  <c r="AG6268" i="1"/>
  <c r="AF4050" i="1"/>
  <c r="AG4050" i="1"/>
  <c r="AF19397" i="1"/>
  <c r="AG19397" i="1"/>
  <c r="AF28552" i="1"/>
  <c r="AG28552" i="1"/>
  <c r="AF21736" i="1"/>
  <c r="AG21736" i="1"/>
  <c r="AF7885" i="1"/>
  <c r="AG7885" i="1"/>
  <c r="AF24723" i="1"/>
  <c r="AG24723" i="1"/>
  <c r="AF9828" i="1"/>
  <c r="AG9828" i="1"/>
  <c r="AF17242" i="1"/>
  <c r="AG17242" i="1"/>
  <c r="AF20409" i="1"/>
  <c r="AG20409" i="1"/>
  <c r="AF17313" i="1"/>
  <c r="AG17313" i="1"/>
  <c r="AF17144" i="1"/>
  <c r="AG17144" i="1"/>
  <c r="AF13688" i="1"/>
  <c r="AG13688" i="1"/>
  <c r="AF16147" i="1"/>
  <c r="AG16147" i="1"/>
  <c r="AF17478" i="1"/>
  <c r="AG17478" i="1"/>
  <c r="AF15592" i="1"/>
  <c r="AG15592" i="1"/>
  <c r="AF5964" i="1"/>
  <c r="AG5964" i="1"/>
  <c r="AF12502" i="1"/>
  <c r="AG12502" i="1"/>
  <c r="AF7592" i="1"/>
  <c r="AG7592" i="1"/>
  <c r="AF10685" i="1"/>
  <c r="AG10685" i="1"/>
  <c r="AF13563" i="1"/>
  <c r="AG13563" i="1"/>
  <c r="AF6515" i="1"/>
  <c r="AG6515" i="1"/>
  <c r="AF8337" i="1"/>
  <c r="AG8337" i="1"/>
  <c r="AF6007" i="1"/>
  <c r="AG6007" i="1"/>
  <c r="AF6077" i="1"/>
  <c r="AG6077" i="1"/>
  <c r="AF8679" i="1"/>
  <c r="AG8679" i="1"/>
  <c r="AF1130" i="1"/>
  <c r="AG1130" i="1"/>
  <c r="AF1607" i="1"/>
  <c r="AG1607" i="1"/>
  <c r="AF1822" i="1"/>
  <c r="AG1822" i="1"/>
  <c r="AF645" i="1"/>
  <c r="AG645" i="1"/>
  <c r="AF4267" i="1"/>
  <c r="AG4267" i="1"/>
  <c r="AF4410" i="1"/>
  <c r="AG4410" i="1"/>
  <c r="AF810" i="1"/>
  <c r="AG810" i="1"/>
  <c r="AF3017" i="1"/>
  <c r="AG3017" i="1"/>
  <c r="AF4360" i="1"/>
  <c r="AG4360" i="1"/>
  <c r="AF1696" i="1"/>
  <c r="AG1696" i="1"/>
  <c r="AF5031" i="1"/>
  <c r="AG5031" i="1"/>
  <c r="AF2439" i="1"/>
  <c r="AG2439" i="1"/>
  <c r="AF25552" i="1"/>
  <c r="AG25552" i="1"/>
  <c r="AF15513" i="1"/>
  <c r="AG15513" i="1"/>
  <c r="AF13627" i="1"/>
  <c r="AG13627" i="1"/>
  <c r="AF15329" i="1"/>
  <c r="AG15329" i="1"/>
  <c r="AF12280" i="1"/>
  <c r="AG12280" i="1"/>
  <c r="AF7476" i="1"/>
  <c r="AG7476" i="1"/>
  <c r="AF14950" i="1"/>
  <c r="AG14950" i="1"/>
  <c r="AF10544" i="1"/>
  <c r="AG10544" i="1"/>
  <c r="AF10541" i="1"/>
  <c r="AG10541" i="1"/>
  <c r="AF6875" i="1"/>
  <c r="AG6875" i="1"/>
  <c r="AF2498" i="1"/>
  <c r="AG2498" i="1"/>
  <c r="AF976" i="1"/>
  <c r="AG976" i="1"/>
  <c r="AF21777" i="1"/>
  <c r="AG21777" i="1"/>
  <c r="AF18091" i="1"/>
  <c r="AG18091" i="1"/>
  <c r="AF16326" i="1"/>
  <c r="AG16326" i="1"/>
  <c r="AF15952" i="1"/>
  <c r="AG15952" i="1"/>
  <c r="AF18123" i="1"/>
  <c r="AG18123" i="1"/>
  <c r="AF12227" i="1"/>
  <c r="AG12227" i="1"/>
  <c r="AF13689" i="1"/>
  <c r="AG13689" i="1"/>
  <c r="AF8071" i="1"/>
  <c r="AG8071" i="1"/>
  <c r="AF14859" i="1"/>
  <c r="AG14859" i="1"/>
  <c r="AF6223" i="1"/>
  <c r="AG6223" i="1"/>
  <c r="AF2420" i="1"/>
  <c r="AG2420" i="1"/>
  <c r="AF13572" i="1"/>
  <c r="AG13572" i="1"/>
  <c r="AF14579" i="1"/>
  <c r="AG14579" i="1"/>
  <c r="AF16666" i="1"/>
  <c r="AG16666" i="1"/>
  <c r="AF17792" i="1"/>
  <c r="AG17792" i="1"/>
  <c r="AF14059" i="1"/>
  <c r="AG14059" i="1"/>
  <c r="AF14177" i="1"/>
  <c r="AG14177" i="1"/>
  <c r="AF19707" i="1"/>
  <c r="AG19707" i="1"/>
  <c r="AF10139" i="1"/>
  <c r="AG10139" i="1"/>
  <c r="AF11624" i="1"/>
  <c r="AG11624" i="1"/>
  <c r="AF10253" i="1"/>
  <c r="AG10253" i="1"/>
  <c r="AF9706" i="1"/>
  <c r="AG9706" i="1"/>
  <c r="AF3767" i="1"/>
  <c r="AG3767" i="1"/>
  <c r="AF2344" i="1"/>
  <c r="AG2344" i="1"/>
  <c r="AF2945" i="1"/>
  <c r="AG2945" i="1"/>
  <c r="AF209" i="1"/>
  <c r="AG209" i="1"/>
  <c r="AF1840" i="1"/>
  <c r="AG1840" i="1"/>
  <c r="AF5463" i="1"/>
  <c r="AG5463" i="1"/>
  <c r="AF2727" i="1"/>
  <c r="AG2727" i="1"/>
  <c r="AF63" i="1"/>
  <c r="AG63" i="1"/>
  <c r="AF18173" i="1"/>
  <c r="AG18173" i="1"/>
  <c r="AF28396" i="1"/>
  <c r="AG28396" i="1"/>
  <c r="AF23224" i="1"/>
  <c r="AG23224" i="1"/>
  <c r="AF20512" i="1"/>
  <c r="AG20512" i="1"/>
  <c r="AF18280" i="1"/>
  <c r="AG18280" i="1"/>
  <c r="AF28517" i="1"/>
  <c r="AG28517" i="1"/>
  <c r="AF26836" i="1"/>
  <c r="AG26836" i="1"/>
  <c r="AF23032" i="1"/>
  <c r="AG23032" i="1"/>
  <c r="AF27603" i="1"/>
  <c r="AG27603" i="1"/>
  <c r="AF25587" i="1"/>
  <c r="AG25587" i="1"/>
  <c r="AF23499" i="1"/>
  <c r="AG23499" i="1"/>
  <c r="AF15588" i="1"/>
  <c r="AG15588" i="1"/>
  <c r="AF12996" i="1"/>
  <c r="AG12996" i="1"/>
  <c r="AF10188" i="1"/>
  <c r="AG10188" i="1"/>
  <c r="AF17243" i="1"/>
  <c r="AG17243" i="1"/>
  <c r="AF14435" i="1"/>
  <c r="AG14435" i="1"/>
  <c r="AF21490" i="1"/>
  <c r="AG21490" i="1"/>
  <c r="AF18322" i="1"/>
  <c r="AG18322" i="1"/>
  <c r="AF22065" i="1"/>
  <c r="AG22065" i="1"/>
  <c r="AF16737" i="1"/>
  <c r="AG16737" i="1"/>
  <c r="AF12752" i="1"/>
  <c r="AG12752" i="1"/>
  <c r="AF13843" i="1"/>
  <c r="AG13843" i="1"/>
  <c r="AF15966" i="1"/>
  <c r="AG15966" i="1"/>
  <c r="AF13889" i="1"/>
  <c r="AG13889" i="1"/>
  <c r="AF14656" i="1"/>
  <c r="AG14656" i="1"/>
  <c r="AF20643" i="1"/>
  <c r="AG20643" i="1"/>
  <c r="AF16827" i="1"/>
  <c r="AG16827" i="1"/>
  <c r="AF6900" i="1"/>
  <c r="AG6900" i="1"/>
  <c r="AF11867" i="1"/>
  <c r="AG11867" i="1"/>
  <c r="AF7907" i="1"/>
  <c r="AG7907" i="1"/>
  <c r="AF12142" i="1"/>
  <c r="AG12142" i="1"/>
  <c r="AF14553" i="1"/>
  <c r="AG14553" i="1"/>
  <c r="AF11097" i="1"/>
  <c r="AG11097" i="1"/>
  <c r="AF10184" i="1"/>
  <c r="AG10184" i="1"/>
  <c r="AF11671" i="1"/>
  <c r="AG11671" i="1"/>
  <c r="AF8575" i="1"/>
  <c r="AG8575" i="1"/>
  <c r="AF12222" i="1"/>
  <c r="AG12222" i="1"/>
  <c r="AF10469" i="1"/>
  <c r="AG10469" i="1"/>
  <c r="AF7589" i="1"/>
  <c r="AG7589" i="1"/>
  <c r="AF9220" i="1"/>
  <c r="AG9220" i="1"/>
  <c r="AF14787" i="1"/>
  <c r="AG14787" i="1"/>
  <c r="AF11979" i="1"/>
  <c r="AG11979" i="1"/>
  <c r="AF2520" i="1"/>
  <c r="AG2520" i="1"/>
  <c r="AF7523" i="1"/>
  <c r="AG7523" i="1"/>
  <c r="AF9850" i="1"/>
  <c r="AG9850" i="1"/>
  <c r="AF7258" i="1"/>
  <c r="AG7258" i="1"/>
  <c r="AF8625" i="1"/>
  <c r="AG8625" i="1"/>
  <c r="AF6249" i="1"/>
  <c r="AG6249" i="1"/>
  <c r="AF7447" i="1"/>
  <c r="AG7447" i="1"/>
  <c r="AF4927" i="1"/>
  <c r="AG4927" i="1"/>
  <c r="AF7758" i="1"/>
  <c r="AG7758" i="1"/>
  <c r="AF6149" i="1"/>
  <c r="AG6149" i="1"/>
  <c r="AF6412" i="1"/>
  <c r="AG6412" i="1"/>
  <c r="AF9471" i="1"/>
  <c r="AG9471" i="1"/>
  <c r="AF7023" i="1"/>
  <c r="AG7023" i="1"/>
  <c r="AF2570" i="1"/>
  <c r="AG2570" i="1"/>
  <c r="AF4631" i="1"/>
  <c r="AG4631" i="1"/>
  <c r="AF2111" i="1"/>
  <c r="AG2111" i="1"/>
  <c r="AF5638" i="1"/>
  <c r="AG5638" i="1"/>
  <c r="AF3118" i="1"/>
  <c r="AG3118" i="1"/>
  <c r="AF1030" i="1"/>
  <c r="AG1030" i="1"/>
  <c r="AF4821" i="1"/>
  <c r="AG4821" i="1"/>
  <c r="AF2589" i="1"/>
  <c r="AG2589" i="1"/>
  <c r="AF429" i="1"/>
  <c r="AG429" i="1"/>
  <c r="AF2492" i="1"/>
  <c r="AG2492" i="1"/>
  <c r="AF116" i="1"/>
  <c r="AG116" i="1"/>
  <c r="AF2251" i="1"/>
  <c r="AG2251" i="1"/>
  <c r="AF18" i="1"/>
  <c r="AG18" i="1"/>
  <c r="AF3762" i="1"/>
  <c r="AG3762" i="1"/>
  <c r="AF19325" i="1"/>
  <c r="AG19325" i="1"/>
  <c r="AF28529" i="1"/>
  <c r="AG28529" i="1"/>
  <c r="AF25732" i="1"/>
  <c r="AG25732" i="1"/>
  <c r="AF21520" i="1"/>
  <c r="AG21520" i="1"/>
  <c r="AF19360" i="1"/>
  <c r="AG19360" i="1"/>
  <c r="AF17128" i="1"/>
  <c r="AG17128" i="1"/>
  <c r="AF28744" i="1"/>
  <c r="AG28744" i="1"/>
  <c r="AF24412" i="1"/>
  <c r="AG24412" i="1"/>
  <c r="AF28251" i="1"/>
  <c r="AG28251" i="1"/>
  <c r="AF26307" i="1"/>
  <c r="AG26307" i="1"/>
  <c r="AF24507" i="1"/>
  <c r="AG24507" i="1"/>
  <c r="AF49" i="1"/>
  <c r="AG49" i="1"/>
  <c r="AF14436" i="1"/>
  <c r="AG14436" i="1"/>
  <c r="AF12420" i="1"/>
  <c r="AG12420" i="1"/>
  <c r="AF9684" i="1"/>
  <c r="AG9684" i="1"/>
  <c r="AF16523" i="1"/>
  <c r="AG16523" i="1"/>
  <c r="AF14003" i="1"/>
  <c r="AG14003" i="1"/>
  <c r="AF21130" i="1"/>
  <c r="AG21130" i="1"/>
  <c r="AF17962" i="1"/>
  <c r="AG17962" i="1"/>
  <c r="AF21489" i="1"/>
  <c r="AG21489" i="1"/>
  <c r="AF15873" i="1"/>
  <c r="AG15873" i="1"/>
  <c r="AF18595" i="1"/>
  <c r="AG18595" i="1"/>
  <c r="AF13339" i="1"/>
  <c r="AG13339" i="1"/>
  <c r="AF15462" i="1"/>
  <c r="AG15462" i="1"/>
  <c r="AF13241" i="1"/>
  <c r="AG13241" i="1"/>
  <c r="AF13936" i="1"/>
  <c r="AG13936" i="1"/>
  <c r="AF19995" i="1"/>
  <c r="AG19995" i="1"/>
  <c r="AF16395" i="1"/>
  <c r="AG16395" i="1"/>
  <c r="AF6180" i="1"/>
  <c r="AG6180" i="1"/>
  <c r="AF11363" i="1"/>
  <c r="AG11363" i="1"/>
  <c r="AF15022" i="1"/>
  <c r="AG15022" i="1"/>
  <c r="AF11854" i="1"/>
  <c r="AG11854" i="1"/>
  <c r="AF14121" i="1"/>
  <c r="AG14121" i="1"/>
  <c r="AF10665" i="1"/>
  <c r="AG10665" i="1"/>
  <c r="AF9680" i="1"/>
  <c r="AG9680" i="1"/>
  <c r="AF11311" i="1"/>
  <c r="AG11311" i="1"/>
  <c r="AF8143" i="1"/>
  <c r="AG8143" i="1"/>
  <c r="AF11286" i="1"/>
  <c r="AG11286" i="1"/>
  <c r="AF9533" i="1"/>
  <c r="AG9533" i="1"/>
  <c r="AF11092" i="1"/>
  <c r="AG11092" i="1"/>
  <c r="AF8428" i="1"/>
  <c r="AG8428" i="1"/>
  <c r="AF13779" i="1"/>
  <c r="AG13779" i="1"/>
  <c r="AF10971" i="1"/>
  <c r="AG10971" i="1"/>
  <c r="AF1368" i="1"/>
  <c r="AG1368" i="1"/>
  <c r="AF6443" i="1"/>
  <c r="AG6443" i="1"/>
  <c r="AF8914" i="1"/>
  <c r="AG8914" i="1"/>
  <c r="AF6322" i="1"/>
  <c r="AG6322" i="1"/>
  <c r="AF7761" i="1"/>
  <c r="AG7761" i="1"/>
  <c r="AF6668" i="1"/>
  <c r="AG6668" i="1"/>
  <c r="AF7375" i="1"/>
  <c r="AG7375" i="1"/>
  <c r="AF4855" i="1"/>
  <c r="AG4855" i="1"/>
  <c r="AF7686" i="1"/>
  <c r="AG7686" i="1"/>
  <c r="AF6005" i="1"/>
  <c r="AG6005" i="1"/>
  <c r="AF6556" i="1"/>
  <c r="AG6556" i="1"/>
  <c r="AF9543" i="1"/>
  <c r="AG9543" i="1"/>
  <c r="AF7095" i="1"/>
  <c r="AG7095" i="1"/>
  <c r="AF2714" i="1"/>
  <c r="AG2714" i="1"/>
  <c r="AF4703" i="1"/>
  <c r="AG4703" i="1"/>
  <c r="AF2183" i="1"/>
  <c r="AG2183" i="1"/>
  <c r="AF5710" i="1"/>
  <c r="AG5710" i="1"/>
  <c r="AF3190" i="1"/>
  <c r="AG3190" i="1"/>
  <c r="AF1174" i="1"/>
  <c r="AG1174" i="1"/>
  <c r="AF4965" i="1"/>
  <c r="AG4965" i="1"/>
  <c r="AF2517" i="1"/>
  <c r="AG2517" i="1"/>
  <c r="AF357" i="1"/>
  <c r="AG357" i="1"/>
  <c r="AF2348" i="1"/>
  <c r="AG2348" i="1"/>
  <c r="AF4483" i="1"/>
  <c r="AG4483" i="1"/>
  <c r="AF2179" i="1"/>
  <c r="AG2179" i="1"/>
  <c r="AF6138" i="1"/>
  <c r="AG6138" i="1"/>
  <c r="AF3690" i="1"/>
  <c r="AG3690" i="1"/>
  <c r="AF1962" i="1"/>
  <c r="AG1962" i="1"/>
  <c r="AF4313" i="1"/>
  <c r="AG4313" i="1"/>
  <c r="AF1793" i="1"/>
  <c r="AG1793" i="1"/>
  <c r="AF2560" i="1"/>
  <c r="AG2560" i="1"/>
  <c r="AF5391" i="1"/>
  <c r="AG5391" i="1"/>
  <c r="AF1215" i="1"/>
  <c r="AG1215" i="1"/>
  <c r="AF19186" i="1"/>
  <c r="AG19186" i="1"/>
  <c r="AF13976" i="1"/>
  <c r="AG13976" i="1"/>
  <c r="AF18126" i="1"/>
  <c r="AG18126" i="1"/>
  <c r="AF12089" i="1"/>
  <c r="AG12089" i="1"/>
  <c r="AF20283" i="1"/>
  <c r="AG20283" i="1"/>
  <c r="AF4668" i="1"/>
  <c r="AG4668" i="1"/>
  <c r="AF10846" i="1"/>
  <c r="AG10846" i="1"/>
  <c r="AF10951" i="1"/>
  <c r="AG10951" i="1"/>
  <c r="AF10084" i="1"/>
  <c r="AG10084" i="1"/>
  <c r="AF7977" i="1"/>
  <c r="AG7977" i="1"/>
  <c r="AF1102" i="1"/>
  <c r="AG1102" i="1"/>
  <c r="AF11840" i="1"/>
  <c r="AG11840" i="1"/>
  <c r="AF25740" i="1"/>
  <c r="AG25740" i="1"/>
  <c r="AF17100" i="1"/>
  <c r="AG17100" i="1"/>
  <c r="AF21911" i="1"/>
  <c r="AG21911" i="1"/>
  <c r="AF901" i="1"/>
  <c r="AG901" i="1"/>
  <c r="AF28306" i="1"/>
  <c r="AG28306" i="1"/>
  <c r="AF24850" i="1"/>
  <c r="AG24850" i="1"/>
  <c r="AF7585" i="1"/>
  <c r="AG7585" i="1"/>
  <c r="AF26111" i="1"/>
  <c r="AG26111" i="1"/>
  <c r="AF26133" i="1"/>
  <c r="AG26133" i="1"/>
  <c r="AF22677" i="1"/>
  <c r="AG22677" i="1"/>
  <c r="AF24440" i="1"/>
  <c r="AG24440" i="1"/>
  <c r="AF18698" i="1"/>
  <c r="AG18698" i="1"/>
  <c r="AF10717" i="1"/>
  <c r="AG10717" i="1"/>
  <c r="AF13129" i="1"/>
  <c r="AG13129" i="1"/>
  <c r="AF16081" i="1"/>
  <c r="AG16081" i="1"/>
  <c r="AF23413" i="1"/>
  <c r="AG23413" i="1"/>
  <c r="AF6182" i="1"/>
  <c r="AG6182" i="1"/>
  <c r="AF13526" i="1"/>
  <c r="AG13526" i="1"/>
  <c r="AF18290" i="1"/>
  <c r="AG18290" i="1"/>
  <c r="AF27506" i="1"/>
  <c r="AG27506" i="1"/>
  <c r="AF24913" i="1"/>
  <c r="AG24913" i="1"/>
  <c r="AF9542" i="1"/>
  <c r="AG9542" i="1"/>
  <c r="AF10946" i="1"/>
  <c r="AG10946" i="1"/>
  <c r="AF3529" i="1"/>
  <c r="AG3529" i="1"/>
  <c r="AF24504" i="1"/>
  <c r="AG24504" i="1"/>
  <c r="AF21048" i="1"/>
  <c r="AG21048" i="1"/>
  <c r="AF7765" i="1"/>
  <c r="AG7765" i="1"/>
  <c r="AF23267" i="1"/>
  <c r="AG23267" i="1"/>
  <c r="AF5641" i="1"/>
  <c r="AG5641" i="1"/>
  <c r="AF28798" i="1"/>
  <c r="AG28798" i="1"/>
  <c r="AF12962" i="1"/>
  <c r="AG12962" i="1"/>
  <c r="AF25358" i="1"/>
  <c r="AG25358" i="1"/>
  <c r="AF17030" i="1"/>
  <c r="AG17030" i="1"/>
  <c r="AF25765" i="1"/>
  <c r="AG25765" i="1"/>
  <c r="AF27253" i="1"/>
  <c r="AG27253" i="1"/>
  <c r="AF18001" i="1"/>
  <c r="AG18001" i="1"/>
  <c r="AF16633" i="1"/>
  <c r="AG16633" i="1"/>
  <c r="AF26701" i="1"/>
  <c r="AG26701" i="1"/>
  <c r="AF26317" i="1"/>
  <c r="AG26317" i="1"/>
  <c r="AF8149" i="1"/>
  <c r="AG8149" i="1"/>
  <c r="AF24708" i="1"/>
  <c r="AG24708" i="1"/>
  <c r="AF20388" i="1"/>
  <c r="AG20388" i="1"/>
  <c r="AF3565" i="1"/>
  <c r="AG3565" i="1"/>
  <c r="AF22607" i="1"/>
  <c r="AG22607" i="1"/>
  <c r="AF6505" i="1"/>
  <c r="AG6505" i="1"/>
  <c r="AF29002" i="1"/>
  <c r="AG29002" i="1"/>
  <c r="AF14714" i="1"/>
  <c r="AG14714" i="1"/>
  <c r="AF27866" i="1"/>
  <c r="AG27866" i="1"/>
  <c r="AF9170" i="1"/>
  <c r="AG9170" i="1"/>
  <c r="AF18061" i="1"/>
  <c r="AG18061" i="1"/>
  <c r="AF28813" i="1"/>
  <c r="AG28813" i="1"/>
  <c r="AF20377" i="1"/>
  <c r="AG20377" i="1"/>
  <c r="AF18325" i="1"/>
  <c r="AG18325" i="1"/>
  <c r="AF21097" i="1"/>
  <c r="AG21097" i="1"/>
  <c r="AF25322" i="1"/>
  <c r="AG25322" i="1"/>
  <c r="AF1897" i="1"/>
  <c r="AG1897" i="1"/>
  <c r="AF22320" i="1"/>
  <c r="AG22320" i="1"/>
  <c r="AF4621" i="1"/>
  <c r="AG4621" i="1"/>
  <c r="AF21947" i="1"/>
  <c r="AG21947" i="1"/>
  <c r="AF26880" i="1"/>
  <c r="AG26880" i="1"/>
  <c r="AF24022" i="1"/>
  <c r="AG24022" i="1"/>
  <c r="AF28761" i="1"/>
  <c r="AG28761" i="1"/>
  <c r="AF27932" i="1"/>
  <c r="AG27932" i="1"/>
  <c r="AF21884" i="1"/>
  <c r="AG21884" i="1"/>
  <c r="AF10969" i="1"/>
  <c r="AG10969" i="1"/>
  <c r="AF26653" i="1"/>
  <c r="AG26653" i="1"/>
  <c r="AF13933" i="1"/>
  <c r="AG13933" i="1"/>
  <c r="AF6362" i="1"/>
  <c r="AG6362" i="1"/>
  <c r="AF12337" i="1"/>
  <c r="AG12337" i="1"/>
  <c r="AF25754" i="1"/>
  <c r="AG25754" i="1"/>
  <c r="AF14917" i="1"/>
  <c r="AG14917" i="1"/>
  <c r="AF17953" i="1"/>
  <c r="AG17953" i="1"/>
  <c r="AF14065" i="1"/>
  <c r="AG14065" i="1"/>
  <c r="AF13321" i="1"/>
  <c r="AG13321" i="1"/>
  <c r="AF25404" i="1"/>
  <c r="AG25404" i="1"/>
  <c r="AF21084" i="1"/>
  <c r="AG21084" i="1"/>
  <c r="AF2749" i="1"/>
  <c r="AG2749" i="1"/>
  <c r="AF22439" i="1"/>
  <c r="AG22439" i="1"/>
  <c r="AF2809" i="1"/>
  <c r="AG2809" i="1"/>
  <c r="AF27106" i="1"/>
  <c r="AG27106" i="1"/>
  <c r="AF28027" i="1"/>
  <c r="AG28027" i="1"/>
  <c r="AF22843" i="1"/>
  <c r="AG22843" i="1"/>
  <c r="AF28254" i="1"/>
  <c r="AG28254" i="1"/>
  <c r="AF22206" i="1"/>
  <c r="AG22206" i="1"/>
  <c r="AF24353" i="1"/>
  <c r="AG24353" i="1"/>
  <c r="AF19169" i="1"/>
  <c r="AG19169" i="1"/>
  <c r="AF22312" i="1"/>
  <c r="AG22312" i="1"/>
  <c r="AF17116" i="1"/>
  <c r="AG17116" i="1"/>
  <c r="AF23140" i="1"/>
  <c r="AG23140" i="1"/>
  <c r="AF23415" i="1"/>
  <c r="AG23415" i="1"/>
  <c r="AF11760" i="1"/>
  <c r="AG11760" i="1"/>
  <c r="AF14423" i="1"/>
  <c r="AG14423" i="1"/>
  <c r="AF18238" i="1"/>
  <c r="AG18238" i="1"/>
  <c r="AF19245" i="1"/>
  <c r="AG19245" i="1"/>
  <c r="AF14180" i="1"/>
  <c r="AG14180" i="1"/>
  <c r="AF19554" i="1"/>
  <c r="AG19554" i="1"/>
  <c r="AF14669" i="1"/>
  <c r="AG14669" i="1"/>
  <c r="AF22359" i="1"/>
  <c r="AG22359" i="1"/>
  <c r="AF7464" i="1"/>
  <c r="AG7464" i="1"/>
  <c r="AF15082" i="1"/>
  <c r="AG15082" i="1"/>
  <c r="AF13749" i="1"/>
  <c r="AG13749" i="1"/>
  <c r="AF9020" i="1"/>
  <c r="AG9020" i="1"/>
  <c r="AF12714" i="1"/>
  <c r="AG12714" i="1"/>
  <c r="AF11152" i="1"/>
  <c r="AG11152" i="1"/>
  <c r="AF13335" i="1"/>
  <c r="AG13335" i="1"/>
  <c r="AF7511" i="1"/>
  <c r="AG7511" i="1"/>
  <c r="AF9477" i="1"/>
  <c r="AG9477" i="1"/>
  <c r="AF6787" i="1"/>
  <c r="AG6787" i="1"/>
  <c r="AF7001" i="1"/>
  <c r="AG7001" i="1"/>
  <c r="AF4672" i="1"/>
  <c r="AG4672" i="1"/>
  <c r="AF2126" i="1"/>
  <c r="AG2126" i="1"/>
  <c r="AF1667" i="1"/>
  <c r="AG1667" i="1"/>
  <c r="AF1738" i="1"/>
  <c r="AG1738" i="1"/>
  <c r="AF2721" i="1"/>
  <c r="AG2721" i="1"/>
  <c r="AF1184" i="1"/>
  <c r="AG1184" i="1"/>
  <c r="AF5910" i="1"/>
  <c r="AG5910" i="1"/>
  <c r="AF726" i="1"/>
  <c r="AG726" i="1"/>
  <c r="AF3412" i="1"/>
  <c r="AG3412" i="1"/>
  <c r="AF3651" i="1"/>
  <c r="AG3651" i="1"/>
  <c r="AF27704" i="1"/>
  <c r="AG27704" i="1"/>
  <c r="AF18508" i="1"/>
  <c r="AG18508" i="1"/>
  <c r="AF21501" i="1"/>
  <c r="AG21501" i="1"/>
  <c r="AF14621" i="1"/>
  <c r="AG14621" i="1"/>
  <c r="AF3960" i="1"/>
  <c r="AG3960" i="1"/>
  <c r="AF10531" i="1"/>
  <c r="AG10531" i="1"/>
  <c r="AF12567" i="1"/>
  <c r="AG12567" i="1"/>
  <c r="AF6261" i="1"/>
  <c r="AG6261" i="1"/>
  <c r="AF4617" i="1"/>
  <c r="AG4617" i="1"/>
  <c r="AF22201" i="1"/>
  <c r="AG22201" i="1"/>
  <c r="AF23462" i="1"/>
  <c r="AG23462" i="1"/>
  <c r="AF22440" i="1"/>
  <c r="AG22440" i="1"/>
  <c r="AF26590" i="1"/>
  <c r="AG26590" i="1"/>
  <c r="AF21140" i="1"/>
  <c r="AG21140" i="1"/>
  <c r="AF23205" i="1"/>
  <c r="AG23205" i="1"/>
  <c r="AF16680" i="1"/>
  <c r="AG16680" i="1"/>
  <c r="AF14549" i="1"/>
  <c r="AG14549" i="1"/>
  <c r="AF5659" i="1"/>
  <c r="AG5659" i="1"/>
  <c r="AF5290" i="1"/>
  <c r="AG5290" i="1"/>
  <c r="AF2955" i="1"/>
  <c r="AG2955" i="1"/>
  <c r="AF28368" i="1"/>
  <c r="AG28368" i="1"/>
  <c r="AF24007" i="1"/>
  <c r="AG24007" i="1"/>
  <c r="AF8221" i="1"/>
  <c r="AG8221" i="1"/>
  <c r="AF28857" i="1"/>
  <c r="AG28857" i="1"/>
  <c r="AF25401" i="1"/>
  <c r="AG25401" i="1"/>
  <c r="AF28028" i="1"/>
  <c r="AG28028" i="1"/>
  <c r="AF23708" i="1"/>
  <c r="AG23708" i="1"/>
  <c r="AF19388" i="1"/>
  <c r="AG19388" i="1"/>
  <c r="AF27079" i="1"/>
  <c r="AG27079" i="1"/>
  <c r="AF22759" i="1"/>
  <c r="AG22759" i="1"/>
  <c r="AF29034" i="1"/>
  <c r="AG29034" i="1"/>
  <c r="AF25578" i="1"/>
  <c r="AG25578" i="1"/>
  <c r="AF20394" i="1"/>
  <c r="AG20394" i="1"/>
  <c r="AF22541" i="1"/>
  <c r="AG22541" i="1"/>
  <c r="AF27113" i="1"/>
  <c r="AG27113" i="1"/>
  <c r="AF20488" i="1"/>
  <c r="AG20488" i="1"/>
  <c r="AF27616" i="1"/>
  <c r="AG27616" i="1"/>
  <c r="AF25923" i="1"/>
  <c r="AG25923" i="1"/>
  <c r="AF14268" i="1"/>
  <c r="AG14268" i="1"/>
  <c r="AF16931" i="1"/>
  <c r="AG16931" i="1"/>
  <c r="AF19882" i="1"/>
  <c r="AG19882" i="1"/>
  <c r="AF20889" i="1"/>
  <c r="AG20889" i="1"/>
  <c r="AF16688" i="1"/>
  <c r="AG16688" i="1"/>
  <c r="AF16339" i="1"/>
  <c r="AG16339" i="1"/>
  <c r="AF16878" i="1"/>
  <c r="AG16878" i="1"/>
  <c r="AF12857" i="1"/>
  <c r="AG12857" i="1"/>
  <c r="AF21411" i="1"/>
  <c r="AG21411" i="1"/>
  <c r="AF8244" i="1"/>
  <c r="AG8244" i="1"/>
  <c r="AF10907" i="1"/>
  <c r="AG10907" i="1"/>
  <c r="AF10678" i="1"/>
  <c r="AG10678" i="1"/>
  <c r="AF10664" i="1"/>
  <c r="AG10664" i="1"/>
  <c r="AF7615" i="1"/>
  <c r="AG7615" i="1"/>
  <c r="AF10085" i="1"/>
  <c r="AG10085" i="1"/>
  <c r="AF7612" i="1"/>
  <c r="AG7612" i="1"/>
  <c r="AF1272" i="1"/>
  <c r="AG1272" i="1"/>
  <c r="AF6514" i="1"/>
  <c r="AG6514" i="1"/>
  <c r="AF4628" i="1"/>
  <c r="AG4628" i="1"/>
  <c r="AF6917" i="1"/>
  <c r="AG6917" i="1"/>
  <c r="AF7503" i="1"/>
  <c r="AG7503" i="1"/>
  <c r="AF2447" i="1"/>
  <c r="AG2447" i="1"/>
  <c r="AF2518" i="1"/>
  <c r="AG2518" i="1"/>
  <c r="AF1773" i="1"/>
  <c r="AG1773" i="1"/>
  <c r="AF3883" i="1"/>
  <c r="AG3883" i="1"/>
  <c r="AF2370" i="1"/>
  <c r="AG2370" i="1"/>
  <c r="AF4192" i="1"/>
  <c r="AG4192" i="1"/>
  <c r="AF3567" i="1"/>
  <c r="AG3567" i="1"/>
  <c r="AF19123" i="1"/>
  <c r="AG19123" i="1"/>
  <c r="AF632" i="1"/>
  <c r="AG632" i="1"/>
  <c r="AF29027" i="1"/>
  <c r="AG29027" i="1"/>
  <c r="AF18292" i="1"/>
  <c r="AG18292" i="1"/>
  <c r="AF17181" i="1"/>
  <c r="AG17181" i="1"/>
  <c r="AF18135" i="1"/>
  <c r="AG18135" i="1"/>
  <c r="AF10387" i="1"/>
  <c r="AG10387" i="1"/>
  <c r="AF5519" i="1"/>
  <c r="AG5519" i="1"/>
  <c r="AF4689" i="1"/>
  <c r="AG4689" i="1"/>
  <c r="AF8342" i="1"/>
  <c r="AG8342" i="1"/>
  <c r="AF28295" i="1"/>
  <c r="AG28295" i="1"/>
  <c r="AF22076" i="1"/>
  <c r="AG22076" i="1"/>
  <c r="AF2617" i="1"/>
  <c r="AG2617" i="1"/>
  <c r="AF25893" i="1"/>
  <c r="AG25893" i="1"/>
  <c r="AF25928" i="1"/>
  <c r="AG25928" i="1"/>
  <c r="AF19016" i="1"/>
  <c r="AG19016" i="1"/>
  <c r="AF24115" i="1"/>
  <c r="AG24115" i="1"/>
  <c r="AF28662" i="1"/>
  <c r="AG28662" i="1"/>
  <c r="AF23478" i="1"/>
  <c r="AG23478" i="1"/>
  <c r="AF25625" i="1"/>
  <c r="AG25625" i="1"/>
  <c r="AF20441" i="1"/>
  <c r="AG20441" i="1"/>
  <c r="AF27100" i="1"/>
  <c r="AG27100" i="1"/>
  <c r="AF19252" i="1"/>
  <c r="AG19252" i="1"/>
  <c r="AF26908" i="1"/>
  <c r="AG26908" i="1"/>
  <c r="AF27279" i="1"/>
  <c r="AG27279" i="1"/>
  <c r="AF16488" i="1"/>
  <c r="AG16488" i="1"/>
  <c r="AF12168" i="1"/>
  <c r="AG12168" i="1"/>
  <c r="AF17423" i="1"/>
  <c r="AG17423" i="1"/>
  <c r="AF20374" i="1"/>
  <c r="AG20374" i="1"/>
  <c r="AF17180" i="1"/>
  <c r="AG17180" i="1"/>
  <c r="AF12860" i="1"/>
  <c r="AG12860" i="1"/>
  <c r="AF15103" i="1"/>
  <c r="AG15103" i="1"/>
  <c r="AF17370" i="1"/>
  <c r="AG17370" i="1"/>
  <c r="AF15941" i="1"/>
  <c r="AG15941" i="1"/>
  <c r="AF17068" i="1"/>
  <c r="AG17068" i="1"/>
  <c r="AF13612" i="1"/>
  <c r="AG13612" i="1"/>
  <c r="AF20175" i="1"/>
  <c r="AG20175" i="1"/>
  <c r="AF15855" i="1"/>
  <c r="AG15855" i="1"/>
  <c r="AF6144" i="1"/>
  <c r="AG6144" i="1"/>
  <c r="AF11399" i="1"/>
  <c r="AG11399" i="1"/>
  <c r="AF14626" i="1"/>
  <c r="AG14626" i="1"/>
  <c r="AF10306" i="1"/>
  <c r="AG10306" i="1"/>
  <c r="AF12429" i="1"/>
  <c r="AG12429" i="1"/>
  <c r="AF10292" i="1"/>
  <c r="AG10292" i="1"/>
  <c r="AF11563" i="1"/>
  <c r="AG11563" i="1"/>
  <c r="AF8107" i="1"/>
  <c r="AG8107" i="1"/>
  <c r="AF10530" i="1"/>
  <c r="AG10530" i="1"/>
  <c r="AF9713" i="1"/>
  <c r="AG9713" i="1"/>
  <c r="AF10696" i="1"/>
  <c r="AG10696" i="1"/>
  <c r="AF14607" i="1"/>
  <c r="AG14607" i="1"/>
  <c r="AF12015" i="1"/>
  <c r="AG12015" i="1"/>
  <c r="AF1764" i="1"/>
  <c r="AG1764" i="1"/>
  <c r="AF5327" i="1"/>
  <c r="AG5327" i="1"/>
  <c r="AF7006" i="1"/>
  <c r="AG7006" i="1"/>
  <c r="AF7293" i="1"/>
  <c r="AG7293" i="1"/>
  <c r="AF7195" i="1"/>
  <c r="AG7195" i="1"/>
  <c r="AF9090" i="1"/>
  <c r="AG9090" i="1"/>
  <c r="AF6545" i="1"/>
  <c r="AG6545" i="1"/>
  <c r="AF5944" i="1"/>
  <c r="AG5944" i="1"/>
  <c r="AF7995" i="1"/>
  <c r="AG7995" i="1"/>
  <c r="AF3398" i="1"/>
  <c r="AG3398" i="1"/>
  <c r="AF806" i="1"/>
  <c r="AG806" i="1"/>
  <c r="AF1211" i="1"/>
  <c r="AG1211" i="1"/>
  <c r="AF4738" i="1"/>
  <c r="AG4738" i="1"/>
  <c r="AF2146" i="1"/>
  <c r="AG2146" i="1"/>
  <c r="AF4857" i="1"/>
  <c r="AG4857" i="1"/>
  <c r="AF2265" i="1"/>
  <c r="AG2265" i="1"/>
  <c r="AF3320" i="1"/>
  <c r="AG3320" i="1"/>
  <c r="AF728" i="1"/>
  <c r="AG728" i="1"/>
  <c r="AF1783" i="1"/>
  <c r="AG1783" i="1"/>
  <c r="AF4590" i="1"/>
  <c r="AG4590" i="1"/>
  <c r="AF270" i="1"/>
  <c r="AG270" i="1"/>
  <c r="AF1181" i="1"/>
  <c r="AG1181" i="1"/>
  <c r="AF2092" i="1"/>
  <c r="AG2092" i="1"/>
  <c r="AF4923" i="1"/>
  <c r="AG4923" i="1"/>
  <c r="AF603" i="1"/>
  <c r="AG603" i="1"/>
  <c r="AF20144" i="1"/>
  <c r="AG20144" i="1"/>
  <c r="AF26766" i="1"/>
  <c r="AG26766" i="1"/>
  <c r="AF19409" i="1"/>
  <c r="AG19409" i="1"/>
  <c r="AF24052" i="1"/>
  <c r="AG24052" i="1"/>
  <c r="AF13655" i="1"/>
  <c r="AG13655" i="1"/>
  <c r="AF15813" i="1"/>
  <c r="AG15813" i="1"/>
  <c r="AF16050" i="1"/>
  <c r="AG16050" i="1"/>
  <c r="AF20151" i="1"/>
  <c r="AG20151" i="1"/>
  <c r="AF12154" i="1"/>
  <c r="AG12154" i="1"/>
  <c r="AF10027" i="1"/>
  <c r="AG10027" i="1"/>
  <c r="AF7792" i="1"/>
  <c r="AG7792" i="1"/>
  <c r="AF6406" i="1"/>
  <c r="AG6406" i="1"/>
  <c r="AF9051" i="1"/>
  <c r="AG9051" i="1"/>
  <c r="AF3918" i="1"/>
  <c r="AG3918" i="1"/>
  <c r="AF18037" i="1"/>
  <c r="AG18037" i="1"/>
  <c r="AF8282" i="1"/>
  <c r="AG8282" i="1"/>
  <c r="AF8413" i="1"/>
  <c r="AG8413" i="1"/>
  <c r="AF27369" i="1"/>
  <c r="AG27369" i="1"/>
  <c r="AF26999" i="1"/>
  <c r="AG26999" i="1"/>
  <c r="AF28228" i="1"/>
  <c r="AG28228" i="1"/>
  <c r="AF750" i="1"/>
  <c r="AG750" i="1"/>
  <c r="AF28357" i="1"/>
  <c r="AG28357" i="1"/>
  <c r="AF28351" i="1"/>
  <c r="AG28351" i="1"/>
  <c r="AF23167" i="1"/>
  <c r="AG23167" i="1"/>
  <c r="AF28578" i="1"/>
  <c r="AG28578" i="1"/>
  <c r="AF23394" i="1"/>
  <c r="AG23394" i="1"/>
  <c r="AF25541" i="1"/>
  <c r="AG25541" i="1"/>
  <c r="AF19493" i="1"/>
  <c r="AG19493" i="1"/>
  <c r="AF22924" i="1"/>
  <c r="AG22924" i="1"/>
  <c r="AF17440" i="1"/>
  <c r="AG17440" i="1"/>
  <c r="AF28923" i="1"/>
  <c r="AG28923" i="1"/>
  <c r="AF23739" i="1"/>
  <c r="AG23739" i="1"/>
  <c r="AF12084" i="1"/>
  <c r="AG12084" i="1"/>
  <c r="AF17339" i="1"/>
  <c r="AG17339" i="1"/>
  <c r="AF13883" i="1"/>
  <c r="AG13883" i="1"/>
  <c r="AF20290" i="1"/>
  <c r="AG20290" i="1"/>
  <c r="AF16834" i="1"/>
  <c r="AG16834" i="1"/>
  <c r="AF18705" i="1"/>
  <c r="AG18705" i="1"/>
  <c r="AF17096" i="1"/>
  <c r="AG17096" i="1"/>
  <c r="AF12776" i="1"/>
  <c r="AG12776" i="1"/>
  <c r="AF15883" i="1"/>
  <c r="AG15883" i="1"/>
  <c r="AF19014" i="1"/>
  <c r="AG19014" i="1"/>
  <c r="AF15558" i="1"/>
  <c r="AG15558" i="1"/>
  <c r="AF14993" i="1"/>
  <c r="AG14993" i="1"/>
  <c r="AF16984" i="1"/>
  <c r="AG16984" i="1"/>
  <c r="AF13528" i="1"/>
  <c r="AG13528" i="1"/>
  <c r="AF20091" i="1"/>
  <c r="AG20091" i="1"/>
  <c r="AF16635" i="1"/>
  <c r="AG16635" i="1"/>
  <c r="AF6924" i="1"/>
  <c r="AG6924" i="1"/>
  <c r="AF3468" i="1"/>
  <c r="AG3468" i="1"/>
  <c r="AF9587" i="1"/>
  <c r="AG9587" i="1"/>
  <c r="AF14542" i="1"/>
  <c r="AG14542" i="1"/>
  <c r="AF11086" i="1"/>
  <c r="AG11086" i="1"/>
  <c r="AF14073" i="1"/>
  <c r="AG14073" i="1"/>
  <c r="AF11481" i="1"/>
  <c r="AG11481" i="1"/>
  <c r="AF11072" i="1"/>
  <c r="AG11072" i="1"/>
  <c r="AF7616" i="1"/>
  <c r="AG7616" i="1"/>
  <c r="AF8887" i="1"/>
  <c r="AG8887" i="1"/>
  <c r="AF12174" i="1"/>
  <c r="AG12174" i="1"/>
  <c r="AF10493" i="1"/>
  <c r="AG10493" i="1"/>
  <c r="AF11476" i="1"/>
  <c r="AG11476" i="1"/>
  <c r="AF8020" i="1"/>
  <c r="AG8020" i="1"/>
  <c r="AF12795" i="1"/>
  <c r="AG12795" i="1"/>
  <c r="AF2544" i="1"/>
  <c r="AG2544" i="1"/>
  <c r="AF6107" i="1"/>
  <c r="AG6107" i="1"/>
  <c r="AF7786" i="1"/>
  <c r="AG7786" i="1"/>
  <c r="AF8073" i="1"/>
  <c r="AG8073" i="1"/>
  <c r="AF5900" i="1"/>
  <c r="AG5900" i="1"/>
  <c r="AF9870" i="1"/>
  <c r="AG9870" i="1"/>
  <c r="AF6414" i="1"/>
  <c r="AG6414" i="1"/>
  <c r="AF6724" i="1"/>
  <c r="AG6724" i="1"/>
  <c r="AF8775" i="1"/>
  <c r="AG8775" i="1"/>
  <c r="AF2450" i="1"/>
  <c r="AG2450" i="1"/>
  <c r="AF3719" i="1"/>
  <c r="AG3719" i="1"/>
  <c r="AF263" i="1"/>
  <c r="AG263" i="1"/>
  <c r="AF2926" i="1"/>
  <c r="AG2926" i="1"/>
  <c r="AF4773" i="1"/>
  <c r="AG4773" i="1"/>
  <c r="AF1317" i="1"/>
  <c r="AG1317" i="1"/>
  <c r="AF644" i="1"/>
  <c r="AG644" i="1"/>
  <c r="AF6234" i="1"/>
  <c r="AG6234" i="1"/>
  <c r="AF1914" i="1"/>
  <c r="AG1914" i="1"/>
  <c r="AF1961" i="1"/>
  <c r="AG1961" i="1"/>
  <c r="AF1144" i="1"/>
  <c r="AG1144" i="1"/>
  <c r="AF3111" i="1"/>
  <c r="AG3111" i="1"/>
  <c r="AF27453" i="1"/>
  <c r="AG27453" i="1"/>
  <c r="AF18761" i="1"/>
  <c r="AG18761" i="1"/>
  <c r="AF1546" i="1"/>
  <c r="AG1546" i="1"/>
  <c r="AF22250" i="1"/>
  <c r="AG22250" i="1"/>
  <c r="AF24010" i="1"/>
  <c r="AG24010" i="1"/>
  <c r="AF23227" i="1"/>
  <c r="AG23227" i="1"/>
  <c r="AF19854" i="1"/>
  <c r="AG19854" i="1"/>
  <c r="AF17788" i="1"/>
  <c r="AG17788" i="1"/>
  <c r="AF18191" i="1"/>
  <c r="AG18191" i="1"/>
  <c r="AF14060" i="1"/>
  <c r="AG14060" i="1"/>
  <c r="AF13012" i="1"/>
  <c r="AG13012" i="1"/>
  <c r="AF12010" i="1"/>
  <c r="AG12010" i="1"/>
  <c r="AF10171" i="1"/>
  <c r="AG10171" i="1"/>
  <c r="AF1596" i="1"/>
  <c r="AG1596" i="1"/>
  <c r="AF5945" i="1"/>
  <c r="AG5945" i="1"/>
  <c r="AF992" i="1"/>
  <c r="AG992" i="1"/>
  <c r="AF19633" i="1"/>
  <c r="AG19633" i="1"/>
  <c r="AF5209" i="1"/>
  <c r="AG5209" i="1"/>
  <c r="AF23588" i="1"/>
  <c r="AG23588" i="1"/>
  <c r="AF12301" i="1"/>
  <c r="AG12301" i="1"/>
  <c r="AF10161" i="1"/>
  <c r="AG10161" i="1"/>
  <c r="AF11117" i="1"/>
  <c r="AG11117" i="1"/>
  <c r="AF25622" i="1"/>
  <c r="AG25622" i="1"/>
  <c r="AF18794" i="1"/>
  <c r="AG18794" i="1"/>
  <c r="AF11354" i="1"/>
  <c r="AG11354" i="1"/>
  <c r="AF5510" i="1"/>
  <c r="AG5510" i="1"/>
  <c r="AF24457" i="1"/>
  <c r="AG24457" i="1"/>
  <c r="AF17545" i="1"/>
  <c r="AG17545" i="1"/>
  <c r="AF10801" i="1"/>
  <c r="AG10801" i="1"/>
  <c r="AF22982" i="1"/>
  <c r="AG22982" i="1"/>
  <c r="AF12254" i="1"/>
  <c r="AG12254" i="1"/>
  <c r="AF23785" i="1"/>
  <c r="AG23785" i="1"/>
  <c r="AF13261" i="1"/>
  <c r="AG13261" i="1"/>
  <c r="AF24782" i="1"/>
  <c r="AG24782" i="1"/>
  <c r="AF14666" i="1"/>
  <c r="AG14666" i="1"/>
  <c r="AF26353" i="1"/>
  <c r="AG26353" i="1"/>
  <c r="AF16189" i="1"/>
  <c r="AG16189" i="1"/>
  <c r="AF27842" i="1"/>
  <c r="AG27842" i="1"/>
  <c r="AF18350" i="1"/>
  <c r="AG18350" i="1"/>
  <c r="AF9086" i="1"/>
  <c r="AG9086" i="1"/>
  <c r="AF23557" i="1"/>
  <c r="AG23557" i="1"/>
  <c r="AF13657" i="1"/>
  <c r="AG13657" i="1"/>
  <c r="AF26222" i="1"/>
  <c r="AG26222" i="1"/>
  <c r="AF19514" i="1"/>
  <c r="AG19514" i="1"/>
  <c r="AF12650" i="1"/>
  <c r="AG12650" i="1"/>
  <c r="AF6266" i="1"/>
  <c r="AG6266" i="1"/>
  <c r="AF25717" i="1"/>
  <c r="AG25717" i="1"/>
  <c r="AF19033" i="1"/>
  <c r="AG19033" i="1"/>
  <c r="AF12157" i="1"/>
  <c r="AG12157" i="1"/>
  <c r="AF23678" i="1"/>
  <c r="AG23678" i="1"/>
  <c r="AF13634" i="1"/>
  <c r="AG13634" i="1"/>
  <c r="AF25681" i="1"/>
  <c r="AG25681" i="1"/>
  <c r="AF15829" i="1"/>
  <c r="AG15829" i="1"/>
  <c r="AF25574" i="1"/>
  <c r="AG25574" i="1"/>
  <c r="AF18374" i="1"/>
  <c r="AG18374" i="1"/>
  <c r="AF10718" i="1"/>
  <c r="AG10718" i="1"/>
  <c r="AF4670" i="1"/>
  <c r="AG4670" i="1"/>
  <c r="AF22261" i="1"/>
  <c r="AG22261" i="1"/>
  <c r="AF14701" i="1"/>
  <c r="AG14701" i="1"/>
  <c r="AF27602" i="1"/>
  <c r="AG27602" i="1"/>
  <c r="AF20282" i="1"/>
  <c r="AG20282" i="1"/>
  <c r="AF13070" i="1"/>
  <c r="AG13070" i="1"/>
  <c r="AF6242" i="1"/>
  <c r="AG6242" i="1"/>
  <c r="AF25009" i="1"/>
  <c r="AG25009" i="1"/>
  <c r="AF17749" i="1"/>
  <c r="AG17749" i="1"/>
  <c r="AF10669" i="1"/>
  <c r="AG10669" i="1"/>
  <c r="AF19682" i="1"/>
  <c r="AG19682" i="1"/>
  <c r="AF9662" i="1"/>
  <c r="AG9662" i="1"/>
  <c r="AF24073" i="1"/>
  <c r="AG24073" i="1"/>
  <c r="AF13753" i="1"/>
  <c r="AG13753" i="1"/>
  <c r="AF20726" i="1"/>
  <c r="AG20726" i="1"/>
  <c r="AF11042" i="1"/>
  <c r="AG11042" i="1"/>
  <c r="AF22897" i="1"/>
  <c r="AG22897" i="1"/>
  <c r="AF13057" i="1"/>
  <c r="AG13057" i="1"/>
  <c r="AF7213" i="1"/>
  <c r="AG7213" i="1"/>
  <c r="AF3589" i="1"/>
  <c r="AG3589" i="1"/>
  <c r="AF361" i="1"/>
  <c r="AG361" i="1"/>
  <c r="AF26268" i="1"/>
  <c r="AG26268" i="1"/>
  <c r="AF25380" i="1"/>
  <c r="AG25380" i="1"/>
  <c r="AF24516" i="1"/>
  <c r="AG24516" i="1"/>
  <c r="AF23652" i="1"/>
  <c r="AG23652" i="1"/>
  <c r="AF22788" i="1"/>
  <c r="AG22788" i="1"/>
  <c r="AF21924" i="1"/>
  <c r="AG21924" i="1"/>
  <c r="AF21060" i="1"/>
  <c r="AG21060" i="1"/>
  <c r="AF20196" i="1"/>
  <c r="AG20196" i="1"/>
  <c r="AF19332" i="1"/>
  <c r="AG19332" i="1"/>
  <c r="AF18468" i="1"/>
  <c r="AG18468" i="1"/>
  <c r="AF17604" i="1"/>
  <c r="AG17604" i="1"/>
  <c r="AF7849" i="1"/>
  <c r="AG7849" i="1"/>
  <c r="AF2641" i="1"/>
  <c r="AG2641" i="1"/>
  <c r="AF27276" i="1"/>
  <c r="AG27276" i="1"/>
  <c r="AF26303" i="1"/>
  <c r="AG26303" i="1"/>
  <c r="AF24143" i="1"/>
  <c r="AG24143" i="1"/>
  <c r="AF23279" i="1"/>
  <c r="AG23279" i="1"/>
  <c r="AF22415" i="1"/>
  <c r="AG22415" i="1"/>
  <c r="AF21551" i="1"/>
  <c r="AG21551" i="1"/>
  <c r="AF20687" i="1"/>
  <c r="AG20687" i="1"/>
  <c r="AF19823" i="1"/>
  <c r="AG19823" i="1"/>
  <c r="AF18959" i="1"/>
  <c r="AG18959" i="1"/>
  <c r="AF5689" i="1"/>
  <c r="AG5689" i="1"/>
  <c r="AF2725" i="1"/>
  <c r="AG2725" i="1"/>
  <c r="AF28572" i="1"/>
  <c r="AG28572" i="1"/>
  <c r="AF28451" i="1"/>
  <c r="AG28451" i="1"/>
  <c r="AF26231" i="1"/>
  <c r="AG26231" i="1"/>
  <c r="AF28810" i="1"/>
  <c r="AG28810" i="1"/>
  <c r="AF27946" i="1"/>
  <c r="AG27946" i="1"/>
  <c r="AF27082" i="1"/>
  <c r="AG27082" i="1"/>
  <c r="AF26218" i="1"/>
  <c r="AG26218" i="1"/>
  <c r="AF25354" i="1"/>
  <c r="AG25354" i="1"/>
  <c r="AF24490" i="1"/>
  <c r="AG24490" i="1"/>
  <c r="AF23626" i="1"/>
  <c r="AG23626" i="1"/>
  <c r="AF22762" i="1"/>
  <c r="AG22762" i="1"/>
  <c r="AF5869" i="1"/>
  <c r="AG5869" i="1"/>
  <c r="AF2077" i="1"/>
  <c r="AG2077" i="1"/>
  <c r="AF27552" i="1"/>
  <c r="AG27552" i="1"/>
  <c r="AF27551" i="1"/>
  <c r="AG27551" i="1"/>
  <c r="AF25127" i="1"/>
  <c r="AG25127" i="1"/>
  <c r="AF28365" i="1"/>
  <c r="AG28365" i="1"/>
  <c r="AF27501" i="1"/>
  <c r="AG27501" i="1"/>
  <c r="AF26637" i="1"/>
  <c r="AG26637" i="1"/>
  <c r="AF25773" i="1"/>
  <c r="AG25773" i="1"/>
  <c r="AF24909" i="1"/>
  <c r="AG24909" i="1"/>
  <c r="AF24045" i="1"/>
  <c r="AG24045" i="1"/>
  <c r="AF23181" i="1"/>
  <c r="AG23181" i="1"/>
  <c r="AF28496" i="1"/>
  <c r="AG28496" i="1"/>
  <c r="AF27536" i="1"/>
  <c r="AG27536" i="1"/>
  <c r="AF26672" i="1"/>
  <c r="AG26672" i="1"/>
  <c r="AF25808" i="1"/>
  <c r="AG25808" i="1"/>
  <c r="AF24944" i="1"/>
  <c r="AG24944" i="1"/>
  <c r="AF24080" i="1"/>
  <c r="AG24080" i="1"/>
  <c r="AF23216" i="1"/>
  <c r="AG23216" i="1"/>
  <c r="AF22352" i="1"/>
  <c r="AG22352" i="1"/>
  <c r="AF21488" i="1"/>
  <c r="AG21488" i="1"/>
  <c r="AF22622" i="1"/>
  <c r="AG22622" i="1"/>
  <c r="AF15530" i="1"/>
  <c r="AG15530" i="1"/>
  <c r="AF8294" i="1"/>
  <c r="AG8294" i="1"/>
  <c r="AF28381" i="1"/>
  <c r="AG28381" i="1"/>
  <c r="AF21469" i="1"/>
  <c r="AG21469" i="1"/>
  <c r="AF14545" i="1"/>
  <c r="AG14545" i="1"/>
  <c r="AF28970" i="1"/>
  <c r="AG28970" i="1"/>
  <c r="AF18038" i="1"/>
  <c r="AG18038" i="1"/>
  <c r="AF7718" i="1"/>
  <c r="AG7718" i="1"/>
  <c r="AF19057" i="1"/>
  <c r="AG19057" i="1"/>
  <c r="AF9505" i="1"/>
  <c r="AG9505" i="1"/>
  <c r="AF20390" i="1"/>
  <c r="AG20390" i="1"/>
  <c r="AF10322" i="1"/>
  <c r="AG10322" i="1"/>
  <c r="AF22033" i="1"/>
  <c r="AG22033" i="1"/>
  <c r="AF11953" i="1"/>
  <c r="AG11953" i="1"/>
  <c r="AF23798" i="1"/>
  <c r="AG23798" i="1"/>
  <c r="AF14318" i="1"/>
  <c r="AG14318" i="1"/>
  <c r="AF5594" i="1"/>
  <c r="AG5594" i="1"/>
  <c r="AF19129" i="1"/>
  <c r="AG19129" i="1"/>
  <c r="AF9673" i="1"/>
  <c r="AG9673" i="1"/>
  <c r="AF23318" i="1"/>
  <c r="AG23318" i="1"/>
  <c r="AF16562" i="1"/>
  <c r="AG16562" i="1"/>
  <c r="AF9614" i="1"/>
  <c r="AG9614" i="1"/>
  <c r="AF4682" i="1"/>
  <c r="AG4682" i="1"/>
  <c r="AF22777" i="1"/>
  <c r="AG22777" i="1"/>
  <c r="AF16033" i="1"/>
  <c r="AG16033" i="1"/>
  <c r="AF9181" i="1"/>
  <c r="AG9181" i="1"/>
  <c r="AF19322" i="1"/>
  <c r="AG19322" i="1"/>
  <c r="AF9326" i="1"/>
  <c r="AG9326" i="1"/>
  <c r="AF21421" i="1"/>
  <c r="AG21421" i="1"/>
  <c r="AF11569" i="1"/>
  <c r="AG11569" i="1"/>
  <c r="AF22466" i="1"/>
  <c r="AG22466" i="1"/>
  <c r="AF15158" i="1"/>
  <c r="AG15158" i="1"/>
  <c r="AF7574" i="1"/>
  <c r="AG7574" i="1"/>
  <c r="AF26341" i="1"/>
  <c r="AG26341" i="1"/>
  <c r="AF19165" i="1"/>
  <c r="AG19165" i="1"/>
  <c r="AF11545" i="1"/>
  <c r="AG11545" i="1"/>
  <c r="AF24470" i="1"/>
  <c r="AG24470" i="1"/>
  <c r="AF17174" i="1"/>
  <c r="AG17174" i="1"/>
  <c r="AF9962" i="1"/>
  <c r="AG9962" i="1"/>
  <c r="AF4622" i="1"/>
  <c r="AG4622" i="1"/>
  <c r="AF21901" i="1"/>
  <c r="AG21901" i="1"/>
  <c r="AF14617" i="1"/>
  <c r="AG14617" i="1"/>
  <c r="AF25430" i="1"/>
  <c r="AG25430" i="1"/>
  <c r="AF15398" i="1"/>
  <c r="AG15398" i="1"/>
  <c r="AF6158" i="1"/>
  <c r="AG6158" i="1"/>
  <c r="AF19741" i="1"/>
  <c r="AG19741" i="1"/>
  <c r="AF26726" i="1"/>
  <c r="AG26726" i="1"/>
  <c r="AF16526" i="1"/>
  <c r="AG16526" i="1"/>
  <c r="AF28681" i="1"/>
  <c r="AG28681" i="1"/>
  <c r="AF18517" i="1"/>
  <c r="AG18517" i="1"/>
  <c r="AF9445" i="1"/>
  <c r="AG9445" i="1"/>
  <c r="AF5377" i="1"/>
  <c r="AG5377" i="1"/>
  <c r="AF2257" i="1"/>
  <c r="AG2257" i="1"/>
  <c r="AF27900" i="1"/>
  <c r="AG27900" i="1"/>
  <c r="AF25872" i="1"/>
  <c r="AG25872" i="1"/>
  <c r="AF25008" i="1"/>
  <c r="AG25008" i="1"/>
  <c r="AF24144" i="1"/>
  <c r="AG24144" i="1"/>
  <c r="AF23280" i="1"/>
  <c r="AG23280" i="1"/>
  <c r="AF22416" i="1"/>
  <c r="AG22416" i="1"/>
  <c r="AF21552" i="1"/>
  <c r="AG21552" i="1"/>
  <c r="AF20688" i="1"/>
  <c r="AG20688" i="1"/>
  <c r="AF19824" i="1"/>
  <c r="AG19824" i="1"/>
  <c r="AF18960" i="1"/>
  <c r="AG18960" i="1"/>
  <c r="AF18096" i="1"/>
  <c r="AG18096" i="1"/>
  <c r="AF17232" i="1"/>
  <c r="AG17232" i="1"/>
  <c r="AF5173" i="1"/>
  <c r="AG5173" i="1"/>
  <c r="AF733" i="1"/>
  <c r="AG733" i="1"/>
  <c r="AF28211" i="1"/>
  <c r="AG28211" i="1"/>
  <c r="AF24863" i="1"/>
  <c r="AG24863" i="1"/>
  <c r="AF23771" i="1"/>
  <c r="AG23771" i="1"/>
  <c r="AF22907" i="1"/>
  <c r="AG22907" i="1"/>
  <c r="AF22043" i="1"/>
  <c r="AG22043" i="1"/>
  <c r="AF21179" i="1"/>
  <c r="AG21179" i="1"/>
  <c r="AF20315" i="1"/>
  <c r="AG20315" i="1"/>
  <c r="AF19451" i="1"/>
  <c r="AG19451" i="1"/>
  <c r="AF7921" i="1"/>
  <c r="AG7921" i="1"/>
  <c r="AF4357" i="1"/>
  <c r="AG4357" i="1"/>
  <c r="AF1369" i="1"/>
  <c r="AG1369" i="1"/>
  <c r="AF27240" i="1"/>
  <c r="AG27240" i="1"/>
  <c r="AF27503" i="1"/>
  <c r="AG27503" i="1"/>
  <c r="AF25235" i="1"/>
  <c r="AG25235" i="1"/>
  <c r="AF28438" i="1"/>
  <c r="AG28438" i="1"/>
  <c r="AF27574" i="1"/>
  <c r="AG27574" i="1"/>
  <c r="AF26710" i="1"/>
  <c r="AG26710" i="1"/>
  <c r="AF24350" i="1"/>
  <c r="AG24350" i="1"/>
  <c r="AF17378" i="1"/>
  <c r="AG17378" i="1"/>
  <c r="AF9974" i="1"/>
  <c r="AG9974" i="1"/>
  <c r="AF4862" i="1"/>
  <c r="AG4862" i="1"/>
  <c r="AF23005" i="1"/>
  <c r="AG23005" i="1"/>
  <c r="AF16153" i="1"/>
  <c r="AG16153" i="1"/>
  <c r="AF9829" i="1"/>
  <c r="AG9829" i="1"/>
  <c r="AF20594" i="1"/>
  <c r="AG20594" i="1"/>
  <c r="AF10214" i="1"/>
  <c r="AG10214" i="1"/>
  <c r="AF21721" i="1"/>
  <c r="AG21721" i="1"/>
  <c r="AF11305" i="1"/>
  <c r="AG11305" i="1"/>
  <c r="AF22826" i="1"/>
  <c r="AG22826" i="1"/>
  <c r="AF12734" i="1"/>
  <c r="AG12734" i="1"/>
  <c r="AF24409" i="1"/>
  <c r="AG24409" i="1"/>
  <c r="AF14281" i="1"/>
  <c r="AG14281" i="1"/>
  <c r="AF26006" i="1"/>
  <c r="AG26006" i="1"/>
  <c r="AF16574" i="1"/>
  <c r="AG16574" i="1"/>
  <c r="AF7334" i="1"/>
  <c r="AG7334" i="1"/>
  <c r="AF21529" i="1"/>
  <c r="AG21529" i="1"/>
  <c r="AF11725" i="1"/>
  <c r="AG11725" i="1"/>
  <c r="AF24998" i="1"/>
  <c r="AG24998" i="1"/>
  <c r="AF18134" i="1"/>
  <c r="AG18134" i="1"/>
  <c r="AF11294" i="1"/>
  <c r="AG11294" i="1"/>
  <c r="AF5462" i="1"/>
  <c r="AG5462" i="1"/>
  <c r="AF24385" i="1"/>
  <c r="AG24385" i="1"/>
  <c r="AF17677" i="1"/>
  <c r="AG17677" i="1"/>
  <c r="AF10921" i="1"/>
  <c r="AG10921" i="1"/>
  <c r="AF21674" i="1"/>
  <c r="AG21674" i="1"/>
  <c r="AF11702" i="1"/>
  <c r="AG11702" i="1"/>
  <c r="AF23713" i="1"/>
  <c r="AG23713" i="1"/>
  <c r="AF13873" i="1"/>
  <c r="AG13873" i="1"/>
  <c r="AF24194" i="1"/>
  <c r="AG24194" i="1"/>
  <c r="AF16922" i="1"/>
  <c r="AG16922" i="1"/>
  <c r="AF9266" i="1"/>
  <c r="AG9266" i="1"/>
  <c r="AF28021" i="1"/>
  <c r="AG28021" i="1"/>
  <c r="AF20833" i="1"/>
  <c r="AG20833" i="1"/>
  <c r="AF13225" i="1"/>
  <c r="AG13225" i="1"/>
  <c r="AF26186" i="1"/>
  <c r="AG26186" i="1"/>
  <c r="AF18866" i="1"/>
  <c r="AG18866" i="1"/>
  <c r="AF11678" i="1"/>
  <c r="AG11678" i="1"/>
  <c r="AF5438" i="1"/>
  <c r="AG5438" i="1"/>
  <c r="AF23629" i="1"/>
  <c r="AG23629" i="1"/>
  <c r="AF16285" i="1"/>
  <c r="AG16285" i="1"/>
  <c r="AF27794" i="1"/>
  <c r="AG27794" i="1"/>
  <c r="AF17714" i="1"/>
  <c r="AG17714" i="1"/>
  <c r="AF7814" i="1"/>
  <c r="AG7814" i="1"/>
  <c r="AF22081" i="1"/>
  <c r="AG22081" i="1"/>
  <c r="AF1441" i="1"/>
  <c r="AG1441" i="1"/>
  <c r="AF18806" i="1"/>
  <c r="AG18806" i="1"/>
  <c r="AF9110" i="1"/>
  <c r="AG9110" i="1"/>
  <c r="AF20893" i="1"/>
  <c r="AG20893" i="1"/>
  <c r="AF11137" i="1"/>
  <c r="AG11137" i="1"/>
  <c r="AF6433" i="1"/>
  <c r="AG6433" i="1"/>
  <c r="AF3001" i="1"/>
  <c r="AG3001" i="1"/>
  <c r="AF28692" i="1"/>
  <c r="AG28692" i="1"/>
  <c r="AF26076" i="1"/>
  <c r="AG26076" i="1"/>
  <c r="AF25212" i="1"/>
  <c r="AG25212" i="1"/>
  <c r="AF24348" i="1"/>
  <c r="AG24348" i="1"/>
  <c r="AF23484" i="1"/>
  <c r="AG23484" i="1"/>
  <c r="AF22620" i="1"/>
  <c r="AG22620" i="1"/>
  <c r="AF21756" i="1"/>
  <c r="AG21756" i="1"/>
  <c r="AF20892" i="1"/>
  <c r="AG20892" i="1"/>
  <c r="AF20028" i="1"/>
  <c r="AG20028" i="1"/>
  <c r="AF19164" i="1"/>
  <c r="AG19164" i="1"/>
  <c r="AF18300" i="1"/>
  <c r="AG18300" i="1"/>
  <c r="AF17436" i="1"/>
  <c r="AG17436" i="1"/>
  <c r="AF6697" i="1"/>
  <c r="AG6697" i="1"/>
  <c r="AF1801" i="1"/>
  <c r="AG1801" i="1"/>
  <c r="AF28979" i="1"/>
  <c r="AG28979" i="1"/>
  <c r="AF25667" i="1"/>
  <c r="AG25667" i="1"/>
  <c r="AF23975" i="1"/>
  <c r="AG23975" i="1"/>
  <c r="AF23111" i="1"/>
  <c r="AG23111" i="1"/>
  <c r="AF22247" i="1"/>
  <c r="AG22247" i="1"/>
  <c r="AF21383" i="1"/>
  <c r="AG21383" i="1"/>
  <c r="AF20519" i="1"/>
  <c r="AG20519" i="1"/>
  <c r="AF19655" i="1"/>
  <c r="AG19655" i="1"/>
  <c r="AF18791" i="1"/>
  <c r="AG18791" i="1"/>
  <c r="AF5041" i="1"/>
  <c r="AG5041" i="1"/>
  <c r="AF2149" i="1"/>
  <c r="AG2149" i="1"/>
  <c r="AF27972" i="1"/>
  <c r="AG27972" i="1"/>
  <c r="AF28007" i="1"/>
  <c r="AG28007" i="1"/>
  <c r="AF25775" i="1"/>
  <c r="AG25775" i="1"/>
  <c r="AF28642" i="1"/>
  <c r="AG28642" i="1"/>
  <c r="AF27778" i="1"/>
  <c r="AG27778" i="1"/>
  <c r="AF26914" i="1"/>
  <c r="AG26914" i="1"/>
  <c r="AF25898" i="1"/>
  <c r="AG25898" i="1"/>
  <c r="AF19094" i="1"/>
  <c r="AG19094" i="1"/>
  <c r="AF11666" i="1"/>
  <c r="AG11666" i="1"/>
  <c r="AF5678" i="1"/>
  <c r="AG5678" i="1"/>
  <c r="AF24733" i="1"/>
  <c r="AG24733" i="1"/>
  <c r="AF17809" i="1"/>
  <c r="AG17809" i="1"/>
  <c r="AF11053" i="1"/>
  <c r="AG11053" i="1"/>
  <c r="AF23402" i="1"/>
  <c r="AG23402" i="1"/>
  <c r="AF12686" i="1"/>
  <c r="AG12686" i="1"/>
  <c r="AF24181" i="1"/>
  <c r="AG24181" i="1"/>
  <c r="AF13693" i="1"/>
  <c r="AG13693" i="1"/>
  <c r="AF25226" i="1"/>
  <c r="AG25226" i="1"/>
  <c r="AF15062" i="1"/>
  <c r="AG15062" i="1"/>
  <c r="AF26797" i="1"/>
  <c r="AG26797" i="1"/>
  <c r="AF16609" i="1"/>
  <c r="AG16609" i="1"/>
  <c r="AF28250" i="1"/>
  <c r="AG28250" i="1"/>
  <c r="AF18734" i="1"/>
  <c r="AG18734" i="1"/>
  <c r="AF9494" i="1"/>
  <c r="AG9494" i="1"/>
  <c r="AF23953" i="1"/>
  <c r="AG23953" i="1"/>
  <c r="AF14053" i="1"/>
  <c r="AG14053" i="1"/>
  <c r="AF26522" i="1"/>
  <c r="AG26522" i="1"/>
  <c r="AF19790" i="1"/>
  <c r="AG19790" i="1"/>
  <c r="AF12938" i="1"/>
  <c r="AG12938" i="1"/>
  <c r="AF6446" i="1"/>
  <c r="AG6446" i="1"/>
  <c r="AF26005" i="1"/>
  <c r="AG26005" i="1"/>
  <c r="AF19357" i="1"/>
  <c r="AG19357" i="1"/>
  <c r="AF12433" i="1"/>
  <c r="AG12433" i="1"/>
  <c r="AF24146" i="1"/>
  <c r="AG24146" i="1"/>
  <c r="AF14018" i="1"/>
  <c r="AG14018" i="1"/>
  <c r="AF26113" i="1"/>
  <c r="AG26113" i="1"/>
  <c r="AF16213" i="1"/>
  <c r="AG16213" i="1"/>
  <c r="AF25862" i="1"/>
  <c r="AG25862" i="1"/>
  <c r="AF18710" i="1"/>
  <c r="AG18710" i="1"/>
  <c r="AF11030" i="1"/>
  <c r="AG11030" i="1"/>
  <c r="AF4814" i="1"/>
  <c r="AG4814" i="1"/>
  <c r="AF22573" i="1"/>
  <c r="AG22573" i="1"/>
  <c r="AF15013" i="1"/>
  <c r="AG15013" i="1"/>
  <c r="AF27902" i="1"/>
  <c r="AG27902" i="1"/>
  <c r="AF20774" i="1"/>
  <c r="AG20774" i="1"/>
  <c r="AF13334" i="1"/>
  <c r="AG13334" i="1"/>
  <c r="AF6434" i="1"/>
  <c r="AG6434" i="1"/>
  <c r="AF25309" i="1"/>
  <c r="AG25309" i="1"/>
  <c r="AF18073" i="1"/>
  <c r="AG18073" i="1"/>
  <c r="AF10909" i="1"/>
  <c r="AG10909" i="1"/>
  <c r="AF20114" i="1"/>
  <c r="AG20114" i="1"/>
  <c r="AF10094" i="1"/>
  <c r="AG10094" i="1"/>
  <c r="AF24517" i="1"/>
  <c r="AG24517" i="1"/>
  <c r="AF14185" i="1"/>
  <c r="AG14185" i="1"/>
  <c r="AF21134" i="1"/>
  <c r="AG21134" i="1"/>
  <c r="AF11438" i="1"/>
  <c r="AG11438" i="1"/>
  <c r="AF23317" i="1"/>
  <c r="AG23317" i="1"/>
  <c r="AF13441" i="1"/>
  <c r="AG13441" i="1"/>
  <c r="AF7381" i="1"/>
  <c r="AG7381" i="1"/>
  <c r="AF3721" i="1"/>
  <c r="AG3721" i="1"/>
  <c r="AF517" i="1"/>
  <c r="AG517" i="1"/>
  <c r="AF26316" i="1"/>
  <c r="AG26316" i="1"/>
  <c r="AF25416" i="1"/>
  <c r="AG25416" i="1"/>
  <c r="AF24552" i="1"/>
  <c r="AG24552" i="1"/>
  <c r="AF23688" i="1"/>
  <c r="AG23688" i="1"/>
  <c r="AF22824" i="1"/>
  <c r="AG22824" i="1"/>
  <c r="AF21960" i="1"/>
  <c r="AG21960" i="1"/>
  <c r="AF21096" i="1"/>
  <c r="AG21096" i="1"/>
  <c r="AF20232" i="1"/>
  <c r="AG20232" i="1"/>
  <c r="AF19368" i="1"/>
  <c r="AG19368" i="1"/>
  <c r="AF18504" i="1"/>
  <c r="AG18504" i="1"/>
  <c r="AF17640" i="1"/>
  <c r="AG17640" i="1"/>
  <c r="AF8101" i="1"/>
  <c r="AG8101" i="1"/>
  <c r="AF2797" i="1"/>
  <c r="AG2797" i="1"/>
  <c r="AF27444" i="1"/>
  <c r="AG27444" i="1"/>
  <c r="AF26447" i="1"/>
  <c r="AG26447" i="1"/>
  <c r="AF24179" i="1"/>
  <c r="AG24179" i="1"/>
  <c r="AF23315" i="1"/>
  <c r="AG23315" i="1"/>
  <c r="AF22451" i="1"/>
  <c r="AG22451" i="1"/>
  <c r="AF21587" i="1"/>
  <c r="AG21587" i="1"/>
  <c r="AF20723" i="1"/>
  <c r="AG20723" i="1"/>
  <c r="AF19859" i="1"/>
  <c r="AG19859" i="1"/>
  <c r="AF18995" i="1"/>
  <c r="AG18995" i="1"/>
  <c r="AF5845" i="1"/>
  <c r="AG5845" i="1"/>
  <c r="AF2857" i="1"/>
  <c r="AG2857" i="1"/>
  <c r="AF28704" i="1"/>
  <c r="AG28704" i="1"/>
  <c r="AF28571" i="1"/>
  <c r="AG28571" i="1"/>
  <c r="AF26315" i="1"/>
  <c r="AG26315" i="1"/>
  <c r="AF28846" i="1"/>
  <c r="AG28846" i="1"/>
  <c r="AF27982" i="1"/>
  <c r="AG27982" i="1"/>
  <c r="AF27118" i="1"/>
  <c r="AG27118" i="1"/>
  <c r="AF26254" i="1"/>
  <c r="AG26254" i="1"/>
  <c r="AF25390" i="1"/>
  <c r="AG25390" i="1"/>
  <c r="AF24526" i="1"/>
  <c r="AG24526" i="1"/>
  <c r="AF23662" i="1"/>
  <c r="AG23662" i="1"/>
  <c r="AF22798" i="1"/>
  <c r="AG22798" i="1"/>
  <c r="AF6001" i="1"/>
  <c r="AG6001" i="1"/>
  <c r="AF2245" i="1"/>
  <c r="AG2245" i="1"/>
  <c r="AF27696" i="1"/>
  <c r="AG27696" i="1"/>
  <c r="AF27659" i="1"/>
  <c r="AG27659" i="1"/>
  <c r="AF25223" i="1"/>
  <c r="AG25223" i="1"/>
  <c r="AF28401" i="1"/>
  <c r="AG28401" i="1"/>
  <c r="AF27537" i="1"/>
  <c r="AG27537" i="1"/>
  <c r="AF26673" i="1"/>
  <c r="AG26673" i="1"/>
  <c r="AF25809" i="1"/>
  <c r="AG25809" i="1"/>
  <c r="AF24945" i="1"/>
  <c r="AG24945" i="1"/>
  <c r="AF24081" i="1"/>
  <c r="AG24081" i="1"/>
  <c r="AF23217" i="1"/>
  <c r="AG23217" i="1"/>
  <c r="AF28580" i="1"/>
  <c r="AG28580" i="1"/>
  <c r="AF27572" i="1"/>
  <c r="AG27572" i="1"/>
  <c r="AF26708" i="1"/>
  <c r="AG26708" i="1"/>
  <c r="AF25844" i="1"/>
  <c r="AG25844" i="1"/>
  <c r="AF24980" i="1"/>
  <c r="AG24980" i="1"/>
  <c r="AF24116" i="1"/>
  <c r="AG24116" i="1"/>
  <c r="AF23252" i="1"/>
  <c r="AG23252" i="1"/>
  <c r="AF22388" i="1"/>
  <c r="AG22388" i="1"/>
  <c r="AF21524" i="1"/>
  <c r="AG21524" i="1"/>
  <c r="AF22910" i="1"/>
  <c r="AG22910" i="1"/>
  <c r="AF15830" i="1"/>
  <c r="AG15830" i="1"/>
  <c r="AF8630" i="1"/>
  <c r="AG8630" i="1"/>
  <c r="AF28669" i="1"/>
  <c r="AG28669" i="1"/>
  <c r="AF21709" i="1"/>
  <c r="AG21709" i="1"/>
  <c r="AF14845" i="1"/>
  <c r="AG14845" i="1"/>
  <c r="AF9025" i="1"/>
  <c r="AG9025" i="1"/>
  <c r="AF18458" i="1"/>
  <c r="AG18458" i="1"/>
  <c r="AF8162" i="1"/>
  <c r="AG8162" i="1"/>
  <c r="AF19465" i="1"/>
  <c r="AG19465" i="1"/>
  <c r="AF9709" i="1"/>
  <c r="AG9709" i="1"/>
  <c r="AF20762" i="1"/>
  <c r="AG20762" i="1"/>
  <c r="AF10742" i="1"/>
  <c r="AG10742" i="1"/>
  <c r="AF22441" i="1"/>
  <c r="AG22441" i="1"/>
  <c r="AF12385" i="1"/>
  <c r="AG12385" i="1"/>
  <c r="AF24206" i="1"/>
  <c r="AG24206" i="1"/>
  <c r="AF14678" i="1"/>
  <c r="AG14678" i="1"/>
  <c r="AF6026" i="1"/>
  <c r="AG6026" i="1"/>
  <c r="AF19561" i="1"/>
  <c r="AG19561" i="1"/>
  <c r="AF9985" i="1"/>
  <c r="AG9985" i="1"/>
  <c r="AF23606" i="1"/>
  <c r="AG23606" i="1"/>
  <c r="AF16826" i="1"/>
  <c r="AG16826" i="1"/>
  <c r="AF9914" i="1"/>
  <c r="AG9914" i="1"/>
  <c r="AF4838" i="1"/>
  <c r="AG4838" i="1"/>
  <c r="AF23089" i="1"/>
  <c r="AG23089" i="1"/>
  <c r="AF16297" i="1"/>
  <c r="AG16297" i="1"/>
  <c r="AF9601" i="1"/>
  <c r="AG9601" i="1"/>
  <c r="AF19778" i="1"/>
  <c r="AG19778" i="1"/>
  <c r="AF9722" i="1"/>
  <c r="AG9722" i="1"/>
  <c r="AF21865" i="1"/>
  <c r="AG21865" i="1"/>
  <c r="AF11929" i="1"/>
  <c r="AG11929" i="1"/>
  <c r="AF22754" i="1"/>
  <c r="AG22754" i="1"/>
  <c r="AF15446" i="1"/>
  <c r="AG15446" i="1"/>
  <c r="AF7850" i="1"/>
  <c r="AG7850" i="1"/>
  <c r="AF26665" i="1"/>
  <c r="AG26665" i="1"/>
  <c r="AF19477" i="1"/>
  <c r="AG19477" i="1"/>
  <c r="AF11833" i="1"/>
  <c r="AG11833" i="1"/>
  <c r="AF24806" i="1"/>
  <c r="AG24806" i="1"/>
  <c r="AF17462" i="1"/>
  <c r="AG17462" i="1"/>
  <c r="AF10250" i="1"/>
  <c r="AG10250" i="1"/>
  <c r="AF4754" i="1"/>
  <c r="AG4754" i="1"/>
  <c r="AF22213" i="1"/>
  <c r="AG22213" i="1"/>
  <c r="AF14929" i="1"/>
  <c r="AG14929" i="1"/>
  <c r="AF25778" i="1"/>
  <c r="AG25778" i="1"/>
  <c r="AF15818" i="1"/>
  <c r="AG15818" i="1"/>
  <c r="AF6410" i="1"/>
  <c r="AG6410" i="1"/>
  <c r="AF20137" i="1"/>
  <c r="AG20137" i="1"/>
  <c r="AF27146" i="1"/>
  <c r="AG27146" i="1"/>
  <c r="AF16994" i="1"/>
  <c r="AG16994" i="1"/>
  <c r="AF4454" i="1"/>
  <c r="AG4454" i="1"/>
  <c r="AF18961" i="1"/>
  <c r="AG18961" i="1"/>
  <c r="AF9649" i="1"/>
  <c r="AG9649" i="1"/>
  <c r="AF5545" i="1"/>
  <c r="AG5545" i="1"/>
  <c r="AF2377" i="1"/>
  <c r="AG2377" i="1"/>
  <c r="AF28056" i="1"/>
  <c r="AG28056" i="1"/>
  <c r="AF25908" i="1"/>
  <c r="AG25908" i="1"/>
  <c r="AF25044" i="1"/>
  <c r="AG25044" i="1"/>
  <c r="AF24180" i="1"/>
  <c r="AG24180" i="1"/>
  <c r="AF23316" i="1"/>
  <c r="AG23316" i="1"/>
  <c r="AF22452" i="1"/>
  <c r="AG22452" i="1"/>
  <c r="AF21588" i="1"/>
  <c r="AG21588" i="1"/>
  <c r="AF20724" i="1"/>
  <c r="AG20724" i="1"/>
  <c r="AF19860" i="1"/>
  <c r="AG19860" i="1"/>
  <c r="AF18996" i="1"/>
  <c r="AG18996" i="1"/>
  <c r="AF18132" i="1"/>
  <c r="AG18132" i="1"/>
  <c r="AF17268" i="1"/>
  <c r="AG17268" i="1"/>
  <c r="AF5413" i="1"/>
  <c r="AG5413" i="1"/>
  <c r="AF913" i="1"/>
  <c r="AG913" i="1"/>
  <c r="AF28343" i="1"/>
  <c r="AG28343" i="1"/>
  <c r="AF25007" i="1"/>
  <c r="AG25007" i="1"/>
  <c r="AF23807" i="1"/>
  <c r="AG23807" i="1"/>
  <c r="AF22943" i="1"/>
  <c r="AG22943" i="1"/>
  <c r="AF22079" i="1"/>
  <c r="AG22079" i="1"/>
  <c r="AF21215" i="1"/>
  <c r="AG21215" i="1"/>
  <c r="AF20351" i="1"/>
  <c r="AG20351" i="1"/>
  <c r="AF19487" i="1"/>
  <c r="AG19487" i="1"/>
  <c r="AF8077" i="1"/>
  <c r="AG8077" i="1"/>
  <c r="AF4489" i="1"/>
  <c r="AG4489" i="1"/>
  <c r="AF1573" i="1"/>
  <c r="AG1573" i="1"/>
  <c r="AF27360" i="1"/>
  <c r="AG27360" i="1"/>
  <c r="AF27587" i="1"/>
  <c r="AG27587" i="1"/>
  <c r="AF25343" i="1"/>
  <c r="AG25343" i="1"/>
  <c r="AF28474" i="1"/>
  <c r="AG28474" i="1"/>
  <c r="AF27610" i="1"/>
  <c r="AG27610" i="1"/>
  <c r="AF26746" i="1"/>
  <c r="AG26746" i="1"/>
  <c r="AF20840" i="1"/>
  <c r="AG20840" i="1"/>
  <c r="AF19976" i="1"/>
  <c r="AG19976" i="1"/>
  <c r="AF19112" i="1"/>
  <c r="AG19112" i="1"/>
  <c r="AF18248" i="1"/>
  <c r="AG18248" i="1"/>
  <c r="AF28531" i="1"/>
  <c r="AG28531" i="1"/>
  <c r="AF27667" i="1"/>
  <c r="AG27667" i="1"/>
  <c r="AF26803" i="1"/>
  <c r="AG26803" i="1"/>
  <c r="AF25939" i="1"/>
  <c r="AG25939" i="1"/>
  <c r="AF25075" i="1"/>
  <c r="AG25075" i="1"/>
  <c r="AF24211" i="1"/>
  <c r="AG24211" i="1"/>
  <c r="AF23347" i="1"/>
  <c r="AG23347" i="1"/>
  <c r="AF22483" i="1"/>
  <c r="AG22483" i="1"/>
  <c r="AF21619" i="1"/>
  <c r="AG21619" i="1"/>
  <c r="AF20755" i="1"/>
  <c r="AG20755" i="1"/>
  <c r="AF19891" i="1"/>
  <c r="AG19891" i="1"/>
  <c r="AF19027" i="1"/>
  <c r="AG19027" i="1"/>
  <c r="AF28758" i="1"/>
  <c r="AG28758" i="1"/>
  <c r="AF27894" i="1"/>
  <c r="AG27894" i="1"/>
  <c r="AF27030" i="1"/>
  <c r="AG27030" i="1"/>
  <c r="AF26166" i="1"/>
  <c r="AG26166" i="1"/>
  <c r="AF25302" i="1"/>
  <c r="AG25302" i="1"/>
  <c r="AF24438" i="1"/>
  <c r="AG24438" i="1"/>
  <c r="AF23574" i="1"/>
  <c r="AG23574" i="1"/>
  <c r="AF22710" i="1"/>
  <c r="AG22710" i="1"/>
  <c r="AF21846" i="1"/>
  <c r="AG21846" i="1"/>
  <c r="AF20982" i="1"/>
  <c r="AG20982" i="1"/>
  <c r="AF20118" i="1"/>
  <c r="AG20118" i="1"/>
  <c r="AF27749" i="1"/>
  <c r="AG27749" i="1"/>
  <c r="AF25721" i="1"/>
  <c r="AG25721" i="1"/>
  <c r="AF24857" i="1"/>
  <c r="AG24857" i="1"/>
  <c r="AF23993" i="1"/>
  <c r="AG23993" i="1"/>
  <c r="AF23129" i="1"/>
  <c r="AG23129" i="1"/>
  <c r="AF22265" i="1"/>
  <c r="AG22265" i="1"/>
  <c r="AF21401" i="1"/>
  <c r="AG21401" i="1"/>
  <c r="AF20537" i="1"/>
  <c r="AG20537" i="1"/>
  <c r="AF19673" i="1"/>
  <c r="AG19673" i="1"/>
  <c r="AF18809" i="1"/>
  <c r="AG18809" i="1"/>
  <c r="AF17945" i="1"/>
  <c r="AG17945" i="1"/>
  <c r="AF28973" i="1"/>
  <c r="AG28973" i="1"/>
  <c r="AF26297" i="1"/>
  <c r="AG26297" i="1"/>
  <c r="AF27292" i="1"/>
  <c r="AG27292" i="1"/>
  <c r="AF25372" i="1"/>
  <c r="AG25372" i="1"/>
  <c r="AF23356" i="1"/>
  <c r="AG23356" i="1"/>
  <c r="AF21940" i="1"/>
  <c r="AG21940" i="1"/>
  <c r="AF21076" i="1"/>
  <c r="AG21076" i="1"/>
  <c r="AF20212" i="1"/>
  <c r="AG20212" i="1"/>
  <c r="AF19348" i="1"/>
  <c r="AG19348" i="1"/>
  <c r="AF18484" i="1"/>
  <c r="AG18484" i="1"/>
  <c r="AF17620" i="1"/>
  <c r="AG17620" i="1"/>
  <c r="AF7165" i="1"/>
  <c r="AG7165" i="1"/>
  <c r="AF27953" i="1"/>
  <c r="AG27953" i="1"/>
  <c r="AF28720" i="1"/>
  <c r="AG28720" i="1"/>
  <c r="AF27088" i="1"/>
  <c r="AG27088" i="1"/>
  <c r="AF25528" i="1"/>
  <c r="AG25528" i="1"/>
  <c r="AF24016" i="1"/>
  <c r="AG24016" i="1"/>
  <c r="AF22528" i="1"/>
  <c r="AG22528" i="1"/>
  <c r="AF28239" i="1"/>
  <c r="AG28239" i="1"/>
  <c r="AF27375" i="1"/>
  <c r="AG27375" i="1"/>
  <c r="AF26511" i="1"/>
  <c r="AG26511" i="1"/>
  <c r="AF25647" i="1"/>
  <c r="AG25647" i="1"/>
  <c r="AF24783" i="1"/>
  <c r="AG24783" i="1"/>
  <c r="AF23919" i="1"/>
  <c r="AG23919" i="1"/>
  <c r="AF23055" i="1"/>
  <c r="AG23055" i="1"/>
  <c r="AF16584" i="1"/>
  <c r="AG16584" i="1"/>
  <c r="AF15720" i="1"/>
  <c r="AG15720" i="1"/>
  <c r="AF14856" i="1"/>
  <c r="AG14856" i="1"/>
  <c r="AF13992" i="1"/>
  <c r="AG13992" i="1"/>
  <c r="AF13128" i="1"/>
  <c r="AG13128" i="1"/>
  <c r="AF12264" i="1"/>
  <c r="AG12264" i="1"/>
  <c r="AF11400" i="1"/>
  <c r="AG11400" i="1"/>
  <c r="AF10536" i="1"/>
  <c r="AG10536" i="1"/>
  <c r="AF9672" i="1"/>
  <c r="AG9672" i="1"/>
  <c r="AF18383" i="1"/>
  <c r="AG18383" i="1"/>
  <c r="AF17519" i="1"/>
  <c r="AG17519" i="1"/>
  <c r="AF16655" i="1"/>
  <c r="AG16655" i="1"/>
  <c r="AF15791" i="1"/>
  <c r="AG15791" i="1"/>
  <c r="AF14927" i="1"/>
  <c r="AG14927" i="1"/>
  <c r="AF14063" i="1"/>
  <c r="AG14063" i="1"/>
  <c r="AF13199" i="1"/>
  <c r="AG13199" i="1"/>
  <c r="AF22198" i="1"/>
  <c r="AG22198" i="1"/>
  <c r="AF21334" i="1"/>
  <c r="AG21334" i="1"/>
  <c r="AF20470" i="1"/>
  <c r="AG20470" i="1"/>
  <c r="AF19606" i="1"/>
  <c r="AG19606" i="1"/>
  <c r="AF18742" i="1"/>
  <c r="AG18742" i="1"/>
  <c r="AF17878" i="1"/>
  <c r="AG17878" i="1"/>
  <c r="AF17014" i="1"/>
  <c r="AG17014" i="1"/>
  <c r="AF16150" i="1"/>
  <c r="AG16150" i="1"/>
  <c r="AF22341" i="1"/>
  <c r="AG22341" i="1"/>
  <c r="AF21477" i="1"/>
  <c r="AG21477" i="1"/>
  <c r="AF20613" i="1"/>
  <c r="AG20613" i="1"/>
  <c r="AF19749" i="1"/>
  <c r="AG19749" i="1"/>
  <c r="AF18885" i="1"/>
  <c r="AG18885" i="1"/>
  <c r="AF18021" i="1"/>
  <c r="AG18021" i="1"/>
  <c r="AF17157" i="1"/>
  <c r="AG17157" i="1"/>
  <c r="AF16293" i="1"/>
  <c r="AG16293" i="1"/>
  <c r="AF18140" i="1"/>
  <c r="AG18140" i="1"/>
  <c r="AF17276" i="1"/>
  <c r="AG17276" i="1"/>
  <c r="AF16412" i="1"/>
  <c r="AG16412" i="1"/>
  <c r="AF15548" i="1"/>
  <c r="AG15548" i="1"/>
  <c r="AF14684" i="1"/>
  <c r="AG14684" i="1"/>
  <c r="AF13820" i="1"/>
  <c r="AG13820" i="1"/>
  <c r="AF12956" i="1"/>
  <c r="AG12956" i="1"/>
  <c r="AF12092" i="1"/>
  <c r="AG12092" i="1"/>
  <c r="AF17791" i="1"/>
  <c r="AG17791" i="1"/>
  <c r="AF16927" i="1"/>
  <c r="AG16927" i="1"/>
  <c r="AF16063" i="1"/>
  <c r="AG16063" i="1"/>
  <c r="AF15199" i="1"/>
  <c r="AG15199" i="1"/>
  <c r="AF14335" i="1"/>
  <c r="AG14335" i="1"/>
  <c r="AF13471" i="1"/>
  <c r="AG13471" i="1"/>
  <c r="AF12607" i="1"/>
  <c r="AG12607" i="1"/>
  <c r="AF19194" i="1"/>
  <c r="AG19194" i="1"/>
  <c r="AF18330" i="1"/>
  <c r="AG18330" i="1"/>
  <c r="AF17466" i="1"/>
  <c r="AG17466" i="1"/>
  <c r="AF16602" i="1"/>
  <c r="AG16602" i="1"/>
  <c r="AF15738" i="1"/>
  <c r="AG15738" i="1"/>
  <c r="AF14874" i="1"/>
  <c r="AG14874" i="1"/>
  <c r="AF16901" i="1"/>
  <c r="AG16901" i="1"/>
  <c r="AF16037" i="1"/>
  <c r="AG16037" i="1"/>
  <c r="AF15173" i="1"/>
  <c r="AG15173" i="1"/>
  <c r="AF14309" i="1"/>
  <c r="AG14309" i="1"/>
  <c r="AF13445" i="1"/>
  <c r="AG13445" i="1"/>
  <c r="AF12581" i="1"/>
  <c r="AG12581" i="1"/>
  <c r="AF11717" i="1"/>
  <c r="AG11717" i="1"/>
  <c r="AF16300" i="1"/>
  <c r="AG16300" i="1"/>
  <c r="AF15436" i="1"/>
  <c r="AG15436" i="1"/>
  <c r="AF14572" i="1"/>
  <c r="AG14572" i="1"/>
  <c r="AF13708" i="1"/>
  <c r="AG13708" i="1"/>
  <c r="AF12844" i="1"/>
  <c r="AG12844" i="1"/>
  <c r="AF11980" i="1"/>
  <c r="AG11980" i="1"/>
  <c r="AF21999" i="1"/>
  <c r="AG21999" i="1"/>
  <c r="AF21135" i="1"/>
  <c r="AG21135" i="1"/>
  <c r="AF20271" i="1"/>
  <c r="AG20271" i="1"/>
  <c r="AF19407" i="1"/>
  <c r="AG19407" i="1"/>
  <c r="AF18543" i="1"/>
  <c r="AG18543" i="1"/>
  <c r="AF17679" i="1"/>
  <c r="AG17679" i="1"/>
  <c r="AF16815" i="1"/>
  <c r="AG16815" i="1"/>
  <c r="AF15951" i="1"/>
  <c r="AG15951" i="1"/>
  <c r="AF8832" i="1"/>
  <c r="AG8832" i="1"/>
  <c r="AF7968" i="1"/>
  <c r="AG7968" i="1"/>
  <c r="AF7104" i="1"/>
  <c r="AG7104" i="1"/>
  <c r="AF6240" i="1"/>
  <c r="AG6240" i="1"/>
  <c r="AF5376" i="1"/>
  <c r="AG5376" i="1"/>
  <c r="AF4512" i="1"/>
  <c r="AG4512" i="1"/>
  <c r="AF3648" i="1"/>
  <c r="AG3648" i="1"/>
  <c r="AF12359" i="1"/>
  <c r="AG12359" i="1"/>
  <c r="AF11495" i="1"/>
  <c r="AG11495" i="1"/>
  <c r="AF10631" i="1"/>
  <c r="AG10631" i="1"/>
  <c r="AF9767" i="1"/>
  <c r="AG9767" i="1"/>
  <c r="AF8903" i="1"/>
  <c r="AG8903" i="1"/>
  <c r="AF8039" i="1"/>
  <c r="AG8039" i="1"/>
  <c r="AF14722" i="1"/>
  <c r="AG14722" i="1"/>
  <c r="AF13858" i="1"/>
  <c r="AG13858" i="1"/>
  <c r="AF12994" i="1"/>
  <c r="AG12994" i="1"/>
  <c r="AF12130" i="1"/>
  <c r="AG12130" i="1"/>
  <c r="AF11266" i="1"/>
  <c r="AG11266" i="1"/>
  <c r="AF10402" i="1"/>
  <c r="AG10402" i="1"/>
  <c r="AF15117" i="1"/>
  <c r="AG15117" i="1"/>
  <c r="AF14253" i="1"/>
  <c r="AG14253" i="1"/>
  <c r="AF13389" i="1"/>
  <c r="AG13389" i="1"/>
  <c r="AF12525" i="1"/>
  <c r="AG12525" i="1"/>
  <c r="AF11661" i="1"/>
  <c r="AG11661" i="1"/>
  <c r="AF10797" i="1"/>
  <c r="AG10797" i="1"/>
  <c r="AF9933" i="1"/>
  <c r="AG9933" i="1"/>
  <c r="AF11252" i="1"/>
  <c r="AG11252" i="1"/>
  <c r="AF10388" i="1"/>
  <c r="AG10388" i="1"/>
  <c r="AF9524" i="1"/>
  <c r="AG9524" i="1"/>
  <c r="AF8660" i="1"/>
  <c r="AG8660" i="1"/>
  <c r="AF7796" i="1"/>
  <c r="AG7796" i="1"/>
  <c r="AF11659" i="1"/>
  <c r="AG11659" i="1"/>
  <c r="AF10795" i="1"/>
  <c r="AG10795" i="1"/>
  <c r="AF9931" i="1"/>
  <c r="AG9931" i="1"/>
  <c r="AF9067" i="1"/>
  <c r="AG9067" i="1"/>
  <c r="AF8203" i="1"/>
  <c r="AG8203" i="1"/>
  <c r="AF14082" i="1"/>
  <c r="AG14082" i="1"/>
  <c r="AF13218" i="1"/>
  <c r="AG13218" i="1"/>
  <c r="AF12354" i="1"/>
  <c r="AG12354" i="1"/>
  <c r="AF11490" i="1"/>
  <c r="AG11490" i="1"/>
  <c r="AF10626" i="1"/>
  <c r="AG10626" i="1"/>
  <c r="AF11537" i="1"/>
  <c r="AG11537" i="1"/>
  <c r="AF10673" i="1"/>
  <c r="AG10673" i="1"/>
  <c r="AF9809" i="1"/>
  <c r="AG9809" i="1"/>
  <c r="AF8945" i="1"/>
  <c r="AG8945" i="1"/>
  <c r="AF8081" i="1"/>
  <c r="AG8081" i="1"/>
  <c r="AF7217" i="1"/>
  <c r="AG7217" i="1"/>
  <c r="AF10792" i="1"/>
  <c r="AG10792" i="1"/>
  <c r="AF9928" i="1"/>
  <c r="AG9928" i="1"/>
  <c r="AF9064" i="1"/>
  <c r="AG9064" i="1"/>
  <c r="AF8200" i="1"/>
  <c r="AG8200" i="1"/>
  <c r="AF7336" i="1"/>
  <c r="AG7336" i="1"/>
  <c r="AF14703" i="1"/>
  <c r="AG14703" i="1"/>
  <c r="AF13839" i="1"/>
  <c r="AG13839" i="1"/>
  <c r="AF12975" i="1"/>
  <c r="AG12975" i="1"/>
  <c r="AF12111" i="1"/>
  <c r="AG12111" i="1"/>
  <c r="AF11247" i="1"/>
  <c r="AG11247" i="1"/>
  <c r="AF10383" i="1"/>
  <c r="AG10383" i="1"/>
  <c r="AF2724" i="1"/>
  <c r="AG2724" i="1"/>
  <c r="AF1860" i="1"/>
  <c r="AG1860" i="1"/>
  <c r="AF996" i="1"/>
  <c r="AG996" i="1"/>
  <c r="AF132" i="1"/>
  <c r="AG132" i="1"/>
  <c r="AF7151" i="1"/>
  <c r="AG7151" i="1"/>
  <c r="AF6287" i="1"/>
  <c r="AG6287" i="1"/>
  <c r="AF5423" i="1"/>
  <c r="AG5423" i="1"/>
  <c r="AF9694" i="1"/>
  <c r="AG9694" i="1"/>
  <c r="AF8830" i="1"/>
  <c r="AG8830" i="1"/>
  <c r="AF7966" i="1"/>
  <c r="AG7966" i="1"/>
  <c r="AF7102" i="1"/>
  <c r="AG7102" i="1"/>
  <c r="AF6238" i="1"/>
  <c r="AG6238" i="1"/>
  <c r="AF9117" i="1"/>
  <c r="AG9117" i="1"/>
  <c r="AF8253" i="1"/>
  <c r="AG8253" i="1"/>
  <c r="AF7389" i="1"/>
  <c r="AG7389" i="1"/>
  <c r="AF6525" i="1"/>
  <c r="AG6525" i="1"/>
  <c r="AF6944" i="1"/>
  <c r="AG6944" i="1"/>
  <c r="AF6080" i="1"/>
  <c r="AG6080" i="1"/>
  <c r="AF5216" i="1"/>
  <c r="AG5216" i="1"/>
  <c r="AF7291" i="1"/>
  <c r="AG7291" i="1"/>
  <c r="AF6427" i="1"/>
  <c r="AG6427" i="1"/>
  <c r="AF5563" i="1"/>
  <c r="AG5563" i="1"/>
  <c r="AF4699" i="1"/>
  <c r="AG4699" i="1"/>
  <c r="AF9186" i="1"/>
  <c r="AG9186" i="1"/>
  <c r="AF8322" i="1"/>
  <c r="AG8322" i="1"/>
  <c r="AF7458" i="1"/>
  <c r="AG7458" i="1"/>
  <c r="AF6594" i="1"/>
  <c r="AG6594" i="1"/>
  <c r="AF6641" i="1"/>
  <c r="AG6641" i="1"/>
  <c r="AF5777" i="1"/>
  <c r="AG5777" i="1"/>
  <c r="AF4913" i="1"/>
  <c r="AG4913" i="1"/>
  <c r="AF6904" i="1"/>
  <c r="AG6904" i="1"/>
  <c r="AF6040" i="1"/>
  <c r="AG6040" i="1"/>
  <c r="AF5176" i="1"/>
  <c r="AG5176" i="1"/>
  <c r="AF9819" i="1"/>
  <c r="AG9819" i="1"/>
  <c r="AF8955" i="1"/>
  <c r="AG8955" i="1"/>
  <c r="AF8091" i="1"/>
  <c r="AG8091" i="1"/>
  <c r="AF7227" i="1"/>
  <c r="AG7227" i="1"/>
  <c r="AF6363" i="1"/>
  <c r="AG6363" i="1"/>
  <c r="AF3494" i="1"/>
  <c r="AG3494" i="1"/>
  <c r="AF2630" i="1"/>
  <c r="AG2630" i="1"/>
  <c r="AF1766" i="1"/>
  <c r="AG1766" i="1"/>
  <c r="AF902" i="1"/>
  <c r="AG902" i="1"/>
  <c r="AF38" i="1"/>
  <c r="AG38" i="1"/>
  <c r="AF3899" i="1"/>
  <c r="AG3899" i="1"/>
  <c r="AF3035" i="1"/>
  <c r="AG3035" i="1"/>
  <c r="AF2171" i="1"/>
  <c r="AG2171" i="1"/>
  <c r="AF1307" i="1"/>
  <c r="AG1307" i="1"/>
  <c r="AF443" i="1"/>
  <c r="AG443" i="1"/>
  <c r="AF5698" i="1"/>
  <c r="AG5698" i="1"/>
  <c r="AF4834" i="1"/>
  <c r="AG4834" i="1"/>
  <c r="AF3970" i="1"/>
  <c r="AG3970" i="1"/>
  <c r="AF3106" i="1"/>
  <c r="AG3106" i="1"/>
  <c r="AF2242" i="1"/>
  <c r="AG2242" i="1"/>
  <c r="AF1378" i="1"/>
  <c r="AG1378" i="1"/>
  <c r="AF514" i="1"/>
  <c r="AG514" i="1"/>
  <c r="AF5817" i="1"/>
  <c r="AG5817" i="1"/>
  <c r="AF4953" i="1"/>
  <c r="AG4953" i="1"/>
  <c r="AF4089" i="1"/>
  <c r="AG4089" i="1"/>
  <c r="AF3225" i="1"/>
  <c r="AG3225" i="1"/>
  <c r="AF2361" i="1"/>
  <c r="AG2361" i="1"/>
  <c r="AF1497" i="1"/>
  <c r="AG1497" i="1"/>
  <c r="AF633" i="1"/>
  <c r="AG633" i="1"/>
  <c r="AF4280" i="1"/>
  <c r="AG4280" i="1"/>
  <c r="AF3416" i="1"/>
  <c r="AG3416" i="1"/>
  <c r="AF2552" i="1"/>
  <c r="AG2552" i="1"/>
  <c r="AF1688" i="1"/>
  <c r="AG1688" i="1"/>
  <c r="AF824" i="1"/>
  <c r="AG824" i="1"/>
  <c r="AF4471" i="1"/>
  <c r="AG4471" i="1"/>
  <c r="AF3607" i="1"/>
  <c r="AG3607" i="1"/>
  <c r="AF2743" i="1"/>
  <c r="AG2743" i="1"/>
  <c r="AF1879" i="1"/>
  <c r="AG1879" i="1"/>
  <c r="AF1015" i="1"/>
  <c r="AG1015" i="1"/>
  <c r="AF151" i="1"/>
  <c r="AG151" i="1"/>
  <c r="AF5550" i="1"/>
  <c r="AG5550" i="1"/>
  <c r="AF4686" i="1"/>
  <c r="AG4686" i="1"/>
  <c r="AF3822" i="1"/>
  <c r="AG3822" i="1"/>
  <c r="AF2958" i="1"/>
  <c r="AG2958" i="1"/>
  <c r="AF2094" i="1"/>
  <c r="AG2094" i="1"/>
  <c r="AF1230" i="1"/>
  <c r="AG1230" i="1"/>
  <c r="AF366" i="1"/>
  <c r="AG366" i="1"/>
  <c r="AF3869" i="1"/>
  <c r="AG3869" i="1"/>
  <c r="AF3005" i="1"/>
  <c r="AG3005" i="1"/>
  <c r="AF2141" i="1"/>
  <c r="AG2141" i="1"/>
  <c r="AF1277" i="1"/>
  <c r="AG1277" i="1"/>
  <c r="AF413" i="1"/>
  <c r="AG413" i="1"/>
  <c r="AF3916" i="1"/>
  <c r="AG3916" i="1"/>
  <c r="AF3052" i="1"/>
  <c r="AG3052" i="1"/>
  <c r="AF2188" i="1"/>
  <c r="AG2188" i="1"/>
  <c r="AF1324" i="1"/>
  <c r="AG1324" i="1"/>
  <c r="AF460" i="1"/>
  <c r="AG460" i="1"/>
  <c r="AF5883" i="1"/>
  <c r="AG5883" i="1"/>
  <c r="AF5019" i="1"/>
  <c r="AG5019" i="1"/>
  <c r="AF4155" i="1"/>
  <c r="AG4155" i="1"/>
  <c r="AF3291" i="1"/>
  <c r="AG3291" i="1"/>
  <c r="AF2427" i="1"/>
  <c r="AG2427" i="1"/>
  <c r="AF1563" i="1"/>
  <c r="AG1563" i="1"/>
  <c r="AF699" i="1"/>
  <c r="AG699" i="1"/>
  <c r="AF25234" i="1"/>
  <c r="AG25234" i="1"/>
  <c r="AF28677" i="1"/>
  <c r="AG28677" i="1"/>
  <c r="AF24501" i="1"/>
  <c r="AG24501" i="1"/>
  <c r="AF24896" i="1"/>
  <c r="AG24896" i="1"/>
  <c r="AF19928" i="1"/>
  <c r="AG19928" i="1"/>
  <c r="AF23731" i="1"/>
  <c r="AG23731" i="1"/>
  <c r="AF26982" i="1"/>
  <c r="AG26982" i="1"/>
  <c r="AF25097" i="1"/>
  <c r="AG25097" i="1"/>
  <c r="AF24928" i="1"/>
  <c r="AG24928" i="1"/>
  <c r="AF5701" i="1"/>
  <c r="AG5701" i="1"/>
  <c r="AF27543" i="1"/>
  <c r="AG27543" i="1"/>
  <c r="AF15960" i="1"/>
  <c r="AG15960" i="1"/>
  <c r="AF11280" i="1"/>
  <c r="AG11280" i="1"/>
  <c r="AF16175" i="1"/>
  <c r="AG16175" i="1"/>
  <c r="AF21502" i="1"/>
  <c r="AG21502" i="1"/>
  <c r="AF16750" i="1"/>
  <c r="AG16750" i="1"/>
  <c r="AF19845" i="1"/>
  <c r="AG19845" i="1"/>
  <c r="AF15669" i="1"/>
  <c r="AG15669" i="1"/>
  <c r="AF14276" i="1"/>
  <c r="AG14276" i="1"/>
  <c r="AF16663" i="1"/>
  <c r="AG16663" i="1"/>
  <c r="AF12271" i="1"/>
  <c r="AG12271" i="1"/>
  <c r="AF14682" i="1"/>
  <c r="AG14682" i="1"/>
  <c r="AF12677" i="1"/>
  <c r="AG12677" i="1"/>
  <c r="AF13876" i="1"/>
  <c r="AG13876" i="1"/>
  <c r="AF20655" i="1"/>
  <c r="AG20655" i="1"/>
  <c r="AF16551" i="1"/>
  <c r="AG16551" i="1"/>
  <c r="AF6336" i="1"/>
  <c r="AG6336" i="1"/>
  <c r="AF11879" i="1"/>
  <c r="AG11879" i="1"/>
  <c r="AF8135" i="1"/>
  <c r="AG8135" i="1"/>
  <c r="AF11938" i="1"/>
  <c r="AG11938" i="1"/>
  <c r="AF13341" i="1"/>
  <c r="AG13341" i="1"/>
  <c r="AF11708" i="1"/>
  <c r="AG11708" i="1"/>
  <c r="AF7964" i="1"/>
  <c r="AG7964" i="1"/>
  <c r="AF9019" i="1"/>
  <c r="AG9019" i="1"/>
  <c r="AF11946" i="1"/>
  <c r="AG11946" i="1"/>
  <c r="AF9905" i="1"/>
  <c r="AG9905" i="1"/>
  <c r="AF10600" i="1"/>
  <c r="AG10600" i="1"/>
  <c r="AF14799" i="1"/>
  <c r="AG14799" i="1"/>
  <c r="AF10911" i="1"/>
  <c r="AG10911" i="1"/>
  <c r="AF156" i="1"/>
  <c r="AG156" i="1"/>
  <c r="AF9070" i="1"/>
  <c r="AG9070" i="1"/>
  <c r="AF8781" i="1"/>
  <c r="AG8781" i="1"/>
  <c r="AF5600" i="1"/>
  <c r="AG5600" i="1"/>
  <c r="AF8634" i="1"/>
  <c r="AG8634" i="1"/>
  <c r="AF4433" i="1"/>
  <c r="AG4433" i="1"/>
  <c r="AF7323" i="1"/>
  <c r="AG7323" i="1"/>
  <c r="AF4283" i="1"/>
  <c r="AG4283" i="1"/>
  <c r="AF3346" i="1"/>
  <c r="AG3346" i="1"/>
  <c r="AF1377" i="1"/>
  <c r="AG1377" i="1"/>
  <c r="AF2695" i="1"/>
  <c r="AG2695" i="1"/>
  <c r="AF1182" i="1"/>
  <c r="AG1182" i="1"/>
  <c r="AF2140" i="1"/>
  <c r="AG2140" i="1"/>
  <c r="AF651" i="1"/>
  <c r="AG651" i="1"/>
  <c r="AF21301" i="1"/>
  <c r="AG21301" i="1"/>
  <c r="AF13910" i="1"/>
  <c r="AG13910" i="1"/>
  <c r="AF11185" i="1"/>
  <c r="AG11185" i="1"/>
  <c r="AF17234" i="1"/>
  <c r="AG17234" i="1"/>
  <c r="AF17521" i="1"/>
  <c r="AG17521" i="1"/>
  <c r="AF12626" i="1"/>
  <c r="AG12626" i="1"/>
  <c r="AF13561" i="1"/>
  <c r="AG13561" i="1"/>
  <c r="AF8690" i="1"/>
  <c r="AG8690" i="1"/>
  <c r="AF25464" i="1"/>
  <c r="AG25464" i="1"/>
  <c r="AF20352" i="1"/>
  <c r="AG20352" i="1"/>
  <c r="AF3025" i="1"/>
  <c r="AG3025" i="1"/>
  <c r="AF22643" i="1"/>
  <c r="AG22643" i="1"/>
  <c r="AF4441" i="1"/>
  <c r="AG4441" i="1"/>
  <c r="AF28894" i="1"/>
  <c r="AG28894" i="1"/>
  <c r="AF24718" i="1"/>
  <c r="AG24718" i="1"/>
  <c r="AF27072" i="1"/>
  <c r="AG27072" i="1"/>
  <c r="AF26145" i="1"/>
  <c r="AG26145" i="1"/>
  <c r="AF28196" i="1"/>
  <c r="AG28196" i="1"/>
  <c r="AF23804" i="1"/>
  <c r="AG23804" i="1"/>
  <c r="AF19412" i="1"/>
  <c r="AG19412" i="1"/>
  <c r="AF26455" i="1"/>
  <c r="AG26455" i="1"/>
  <c r="AF21919" i="1"/>
  <c r="AG21919" i="1"/>
  <c r="AF27635" i="1"/>
  <c r="AG27635" i="1"/>
  <c r="AF23024" i="1"/>
  <c r="AG23024" i="1"/>
  <c r="AF26694" i="1"/>
  <c r="AG26694" i="1"/>
  <c r="AF20777" i="1"/>
  <c r="AG20777" i="1"/>
  <c r="AF19516" i="1"/>
  <c r="AG19516" i="1"/>
  <c r="AF28263" i="1"/>
  <c r="AG28263" i="1"/>
  <c r="AF12648" i="1"/>
  <c r="AG12648" i="1"/>
  <c r="AF19630" i="1"/>
  <c r="AG19630" i="1"/>
  <c r="AF14852" i="1"/>
  <c r="AG14852" i="1"/>
  <c r="AF17850" i="1"/>
  <c r="AG17850" i="1"/>
  <c r="AF14668" i="1"/>
  <c r="AG14668" i="1"/>
  <c r="AF12311" i="1"/>
  <c r="AG12311" i="1"/>
  <c r="AF11082" i="1"/>
  <c r="AG11082" i="1"/>
  <c r="AF6887" i="1"/>
  <c r="AG6887" i="1"/>
  <c r="AF5960" i="1"/>
  <c r="AG5960" i="1"/>
  <c r="AF8706" i="1"/>
  <c r="AG8706" i="1"/>
  <c r="AF6496" i="1"/>
  <c r="AG6496" i="1"/>
  <c r="AF6459" i="1"/>
  <c r="AG6459" i="1"/>
  <c r="AF3347" i="1"/>
  <c r="AG3347" i="1"/>
  <c r="AF1978" i="1"/>
  <c r="AG1978" i="1"/>
  <c r="AF513" i="1"/>
  <c r="AG513" i="1"/>
  <c r="AF1687" i="1"/>
  <c r="AG1687" i="1"/>
  <c r="AF246" i="1"/>
  <c r="AG246" i="1"/>
  <c r="AF1204" i="1"/>
  <c r="AG1204" i="1"/>
  <c r="AF25730" i="1"/>
  <c r="AG25730" i="1"/>
  <c r="AF13970" i="1"/>
  <c r="AG13970" i="1"/>
  <c r="AF28166" i="1"/>
  <c r="AG28166" i="1"/>
  <c r="AF25104" i="1"/>
  <c r="AG25104" i="1"/>
  <c r="AF22067" i="1"/>
  <c r="AG22067" i="1"/>
  <c r="AF27166" i="1"/>
  <c r="AG27166" i="1"/>
  <c r="AF28881" i="1"/>
  <c r="AG28881" i="1"/>
  <c r="AF27692" i="1"/>
  <c r="AG27692" i="1"/>
  <c r="AF18908" i="1"/>
  <c r="AG18908" i="1"/>
  <c r="AF26350" i="1"/>
  <c r="AG26350" i="1"/>
  <c r="AF25486" i="1"/>
  <c r="AG25486" i="1"/>
  <c r="AF24622" i="1"/>
  <c r="AG24622" i="1"/>
  <c r="AF23758" i="1"/>
  <c r="AG23758" i="1"/>
  <c r="AF22894" i="1"/>
  <c r="AG22894" i="1"/>
  <c r="AF6529" i="1"/>
  <c r="AG6529" i="1"/>
  <c r="AF2665" i="1"/>
  <c r="AG2665" i="1"/>
  <c r="AF28032" i="1"/>
  <c r="AG28032" i="1"/>
  <c r="AF27935" i="1"/>
  <c r="AG27935" i="1"/>
  <c r="AF25487" i="1"/>
  <c r="AG25487" i="1"/>
  <c r="AF28497" i="1"/>
  <c r="AG28497" i="1"/>
  <c r="AF27633" i="1"/>
  <c r="AG27633" i="1"/>
  <c r="AF26769" i="1"/>
  <c r="AG26769" i="1"/>
  <c r="AF25905" i="1"/>
  <c r="AG25905" i="1"/>
  <c r="AF25041" i="1"/>
  <c r="AG25041" i="1"/>
  <c r="AF24177" i="1"/>
  <c r="AG24177" i="1"/>
  <c r="AF23313" i="1"/>
  <c r="AG23313" i="1"/>
  <c r="AF28904" i="1"/>
  <c r="AG28904" i="1"/>
  <c r="AF27668" i="1"/>
  <c r="AG27668" i="1"/>
  <c r="AF26804" i="1"/>
  <c r="AG26804" i="1"/>
  <c r="AF25940" i="1"/>
  <c r="AG25940" i="1"/>
  <c r="AF25076" i="1"/>
  <c r="AG25076" i="1"/>
  <c r="AF24212" i="1"/>
  <c r="AG24212" i="1"/>
  <c r="AF23348" i="1"/>
  <c r="AG23348" i="1"/>
  <c r="AF22484" i="1"/>
  <c r="AG22484" i="1"/>
  <c r="AF21620" i="1"/>
  <c r="AG21620" i="1"/>
  <c r="AF20756" i="1"/>
  <c r="AG20756" i="1"/>
  <c r="AF19892" i="1"/>
  <c r="AG19892" i="1"/>
  <c r="AF19028" i="1"/>
  <c r="AG19028" i="1"/>
  <c r="AF29000" i="1"/>
  <c r="AG29000" i="1"/>
  <c r="AF28447" i="1"/>
  <c r="AG28447" i="1"/>
  <c r="AF27583" i="1"/>
  <c r="AG27583" i="1"/>
  <c r="AF26719" i="1"/>
  <c r="AG26719" i="1"/>
  <c r="AF25855" i="1"/>
  <c r="AG25855" i="1"/>
  <c r="AF24991" i="1"/>
  <c r="AG24991" i="1"/>
  <c r="AF24127" i="1"/>
  <c r="AG24127" i="1"/>
  <c r="AF23263" i="1"/>
  <c r="AG23263" i="1"/>
  <c r="AF22399" i="1"/>
  <c r="AG22399" i="1"/>
  <c r="AF21535" i="1"/>
  <c r="AG21535" i="1"/>
  <c r="AF20671" i="1"/>
  <c r="AG20671" i="1"/>
  <c r="AF19807" i="1"/>
  <c r="AG19807" i="1"/>
  <c r="AF18943" i="1"/>
  <c r="AG18943" i="1"/>
  <c r="AF28674" i="1"/>
  <c r="AG28674" i="1"/>
  <c r="AF27810" i="1"/>
  <c r="AG27810" i="1"/>
  <c r="AF26946" i="1"/>
  <c r="AG26946" i="1"/>
  <c r="AF26082" i="1"/>
  <c r="AG26082" i="1"/>
  <c r="AF25218" i="1"/>
  <c r="AG25218" i="1"/>
  <c r="AF24354" i="1"/>
  <c r="AG24354" i="1"/>
  <c r="AF23490" i="1"/>
  <c r="AG23490" i="1"/>
  <c r="AF22626" i="1"/>
  <c r="AG22626" i="1"/>
  <c r="AF21762" i="1"/>
  <c r="AG21762" i="1"/>
  <c r="AF20898" i="1"/>
  <c r="AG20898" i="1"/>
  <c r="AF20034" i="1"/>
  <c r="AG20034" i="1"/>
  <c r="AF27497" i="1"/>
  <c r="AG27497" i="1"/>
  <c r="AF25637" i="1"/>
  <c r="AG25637" i="1"/>
  <c r="AF24773" i="1"/>
  <c r="AG24773" i="1"/>
  <c r="AF23909" i="1"/>
  <c r="AG23909" i="1"/>
  <c r="AF23045" i="1"/>
  <c r="AG23045" i="1"/>
  <c r="AF22181" i="1"/>
  <c r="AG22181" i="1"/>
  <c r="AF21317" i="1"/>
  <c r="AG21317" i="1"/>
  <c r="AF20453" i="1"/>
  <c r="AG20453" i="1"/>
  <c r="AF19589" i="1"/>
  <c r="AG19589" i="1"/>
  <c r="AF18725" i="1"/>
  <c r="AG18725" i="1"/>
  <c r="AF17861" i="1"/>
  <c r="AG17861" i="1"/>
  <c r="AF28685" i="1"/>
  <c r="AG28685" i="1"/>
  <c r="AF28960" i="1"/>
  <c r="AG28960" i="1"/>
  <c r="AF27124" i="1"/>
  <c r="AG27124" i="1"/>
  <c r="AF25168" i="1"/>
  <c r="AG25168" i="1"/>
  <c r="AF23164" i="1"/>
  <c r="AG23164" i="1"/>
  <c r="AF21856" i="1"/>
  <c r="AG21856" i="1"/>
  <c r="AF20992" i="1"/>
  <c r="AG20992" i="1"/>
  <c r="AF20128" i="1"/>
  <c r="AG20128" i="1"/>
  <c r="AF19264" i="1"/>
  <c r="AG19264" i="1"/>
  <c r="AF18400" i="1"/>
  <c r="AG18400" i="1"/>
  <c r="AF17536" i="1"/>
  <c r="AG17536" i="1"/>
  <c r="AF6769" i="1"/>
  <c r="AG6769" i="1"/>
  <c r="AF27701" i="1"/>
  <c r="AG27701" i="1"/>
  <c r="AF28564" i="1"/>
  <c r="AG28564" i="1"/>
  <c r="AF26932" i="1"/>
  <c r="AG26932" i="1"/>
  <c r="AF25384" i="1"/>
  <c r="AG25384" i="1"/>
  <c r="AF23872" i="1"/>
  <c r="AG23872" i="1"/>
  <c r="AF29019" i="1"/>
  <c r="AG29019" i="1"/>
  <c r="AF28155" i="1"/>
  <c r="AG28155" i="1"/>
  <c r="AF27291" i="1"/>
  <c r="AG27291" i="1"/>
  <c r="AF26427" i="1"/>
  <c r="AG26427" i="1"/>
  <c r="AF25563" i="1"/>
  <c r="AG25563" i="1"/>
  <c r="AF24699" i="1"/>
  <c r="AG24699" i="1"/>
  <c r="AF23835" i="1"/>
  <c r="AG23835" i="1"/>
  <c r="AF22971" i="1"/>
  <c r="AG22971" i="1"/>
  <c r="AF16500" i="1"/>
  <c r="AG16500" i="1"/>
  <c r="AF15636" i="1"/>
  <c r="AG15636" i="1"/>
  <c r="AF14772" i="1"/>
  <c r="AG14772" i="1"/>
  <c r="AF13908" i="1"/>
  <c r="AG13908" i="1"/>
  <c r="AF13044" i="1"/>
  <c r="AG13044" i="1"/>
  <c r="AF12180" i="1"/>
  <c r="AG12180" i="1"/>
  <c r="AF11316" i="1"/>
  <c r="AG11316" i="1"/>
  <c r="AF10452" i="1"/>
  <c r="AG10452" i="1"/>
  <c r="AF9588" i="1"/>
  <c r="AG9588" i="1"/>
  <c r="AF18299" i="1"/>
  <c r="AG18299" i="1"/>
  <c r="AF17435" i="1"/>
  <c r="AG17435" i="1"/>
  <c r="AF16571" i="1"/>
  <c r="AG16571" i="1"/>
  <c r="AF15707" i="1"/>
  <c r="AG15707" i="1"/>
  <c r="AF14843" i="1"/>
  <c r="AG14843" i="1"/>
  <c r="AF13979" i="1"/>
  <c r="AG13979" i="1"/>
  <c r="AF13115" i="1"/>
  <c r="AG13115" i="1"/>
  <c r="AF22114" i="1"/>
  <c r="AG22114" i="1"/>
  <c r="AF21250" i="1"/>
  <c r="AG21250" i="1"/>
  <c r="AF20386" i="1"/>
  <c r="AG20386" i="1"/>
  <c r="AF19522" i="1"/>
  <c r="AG19522" i="1"/>
  <c r="AF18658" i="1"/>
  <c r="AG18658" i="1"/>
  <c r="AF17794" i="1"/>
  <c r="AG17794" i="1"/>
  <c r="AF16930" i="1"/>
  <c r="AG16930" i="1"/>
  <c r="AF16066" i="1"/>
  <c r="AG16066" i="1"/>
  <c r="AF22257" i="1"/>
  <c r="AG22257" i="1"/>
  <c r="AF21393" i="1"/>
  <c r="AG21393" i="1"/>
  <c r="AF20529" i="1"/>
  <c r="AG20529" i="1"/>
  <c r="AF19665" i="1"/>
  <c r="AG19665" i="1"/>
  <c r="AF18801" i="1"/>
  <c r="AG18801" i="1"/>
  <c r="AF17937" i="1"/>
  <c r="AG17937" i="1"/>
  <c r="AF17073" i="1"/>
  <c r="AG17073" i="1"/>
  <c r="AF16209" i="1"/>
  <c r="AG16209" i="1"/>
  <c r="AF18056" i="1"/>
  <c r="AG18056" i="1"/>
  <c r="AF17192" i="1"/>
  <c r="AG17192" i="1"/>
  <c r="AF16328" i="1"/>
  <c r="AG16328" i="1"/>
  <c r="AF15464" i="1"/>
  <c r="AG15464" i="1"/>
  <c r="AF14600" i="1"/>
  <c r="AG14600" i="1"/>
  <c r="AF13736" i="1"/>
  <c r="AG13736" i="1"/>
  <c r="AF12872" i="1"/>
  <c r="AG12872" i="1"/>
  <c r="AF18571" i="1"/>
  <c r="AG18571" i="1"/>
  <c r="AF17707" i="1"/>
  <c r="AG17707" i="1"/>
  <c r="AF16843" i="1"/>
  <c r="AG16843" i="1"/>
  <c r="AF15979" i="1"/>
  <c r="AG15979" i="1"/>
  <c r="AF15115" i="1"/>
  <c r="AG15115" i="1"/>
  <c r="AF14251" i="1"/>
  <c r="AG14251" i="1"/>
  <c r="AF13387" i="1"/>
  <c r="AG13387" i="1"/>
  <c r="AF12523" i="1"/>
  <c r="AG12523" i="1"/>
  <c r="AF19110" i="1"/>
  <c r="AG19110" i="1"/>
  <c r="AF18246" i="1"/>
  <c r="AG18246" i="1"/>
  <c r="AF17382" i="1"/>
  <c r="AG17382" i="1"/>
  <c r="AF16518" i="1"/>
  <c r="AG16518" i="1"/>
  <c r="AF15654" i="1"/>
  <c r="AG15654" i="1"/>
  <c r="AF14790" i="1"/>
  <c r="AG14790" i="1"/>
  <c r="AF16817" i="1"/>
  <c r="AG16817" i="1"/>
  <c r="AF15953" i="1"/>
  <c r="AG15953" i="1"/>
  <c r="AF15089" i="1"/>
  <c r="AG15089" i="1"/>
  <c r="AF14225" i="1"/>
  <c r="AG14225" i="1"/>
  <c r="AF13361" i="1"/>
  <c r="AG13361" i="1"/>
  <c r="AF12497" i="1"/>
  <c r="AG12497" i="1"/>
  <c r="AF17080" i="1"/>
  <c r="AG17080" i="1"/>
  <c r="AF16216" i="1"/>
  <c r="AG16216" i="1"/>
  <c r="AF15352" i="1"/>
  <c r="AG15352" i="1"/>
  <c r="AF14488" i="1"/>
  <c r="AG14488" i="1"/>
  <c r="AF13624" i="1"/>
  <c r="AG13624" i="1"/>
  <c r="AF12760" i="1"/>
  <c r="AG12760" i="1"/>
  <c r="AF11896" i="1"/>
  <c r="AG11896" i="1"/>
  <c r="AF21915" i="1"/>
  <c r="AG21915" i="1"/>
  <c r="AF21051" i="1"/>
  <c r="AG21051" i="1"/>
  <c r="AF20187" i="1"/>
  <c r="AG20187" i="1"/>
  <c r="AF19323" i="1"/>
  <c r="AG19323" i="1"/>
  <c r="AF18459" i="1"/>
  <c r="AG18459" i="1"/>
  <c r="AF17595" i="1"/>
  <c r="AG17595" i="1"/>
  <c r="AF16731" i="1"/>
  <c r="AG16731" i="1"/>
  <c r="AF15867" i="1"/>
  <c r="AG15867" i="1"/>
  <c r="AF8748" i="1"/>
  <c r="AG8748" i="1"/>
  <c r="AF7884" i="1"/>
  <c r="AG7884" i="1"/>
  <c r="AF7020" i="1"/>
  <c r="AG7020" i="1"/>
  <c r="AF6156" i="1"/>
  <c r="AG6156" i="1"/>
  <c r="AF5292" i="1"/>
  <c r="AG5292" i="1"/>
  <c r="AF4428" i="1"/>
  <c r="AG4428" i="1"/>
  <c r="AF3564" i="1"/>
  <c r="AG3564" i="1"/>
  <c r="AF12275" i="1"/>
  <c r="AG12275" i="1"/>
  <c r="AF11411" i="1"/>
  <c r="AG11411" i="1"/>
  <c r="AF10547" i="1"/>
  <c r="AG10547" i="1"/>
  <c r="AF9683" i="1"/>
  <c r="AG9683" i="1"/>
  <c r="AF8819" i="1"/>
  <c r="AG8819" i="1"/>
  <c r="AF7955" i="1"/>
  <c r="AG7955" i="1"/>
  <c r="AF14638" i="1"/>
  <c r="AG14638" i="1"/>
  <c r="AF13774" i="1"/>
  <c r="AG13774" i="1"/>
  <c r="AF12910" i="1"/>
  <c r="AG12910" i="1"/>
  <c r="AF12046" i="1"/>
  <c r="AG12046" i="1"/>
  <c r="AF11182" i="1"/>
  <c r="AG11182" i="1"/>
  <c r="AF10318" i="1"/>
  <c r="AG10318" i="1"/>
  <c r="AF15033" i="1"/>
  <c r="AG15033" i="1"/>
  <c r="AF14169" i="1"/>
  <c r="AG14169" i="1"/>
  <c r="AF13305" i="1"/>
  <c r="AG13305" i="1"/>
  <c r="AF12441" i="1"/>
  <c r="AG12441" i="1"/>
  <c r="AF11577" i="1"/>
  <c r="AG11577" i="1"/>
  <c r="AF10713" i="1"/>
  <c r="AG10713" i="1"/>
  <c r="AF12032" i="1"/>
  <c r="AG12032" i="1"/>
  <c r="AF11168" i="1"/>
  <c r="AG11168" i="1"/>
  <c r="AF10304" i="1"/>
  <c r="AG10304" i="1"/>
  <c r="AF9440" i="1"/>
  <c r="AG9440" i="1"/>
  <c r="AF8576" i="1"/>
  <c r="AG8576" i="1"/>
  <c r="AF7712" i="1"/>
  <c r="AG7712" i="1"/>
  <c r="AF11575" i="1"/>
  <c r="AG11575" i="1"/>
  <c r="AF10711" i="1"/>
  <c r="AG10711" i="1"/>
  <c r="AF9847" i="1"/>
  <c r="AG9847" i="1"/>
  <c r="AF8983" i="1"/>
  <c r="AG8983" i="1"/>
  <c r="AF8119" i="1"/>
  <c r="AG8119" i="1"/>
  <c r="AF13998" i="1"/>
  <c r="AG13998" i="1"/>
  <c r="AF13134" i="1"/>
  <c r="AG13134" i="1"/>
  <c r="AF12270" i="1"/>
  <c r="AG12270" i="1"/>
  <c r="AF11406" i="1"/>
  <c r="AG11406" i="1"/>
  <c r="AF10542" i="1"/>
  <c r="AG10542" i="1"/>
  <c r="AF11453" i="1"/>
  <c r="AG11453" i="1"/>
  <c r="AF10589" i="1"/>
  <c r="AG10589" i="1"/>
  <c r="AF9725" i="1"/>
  <c r="AG9725" i="1"/>
  <c r="AF8861" i="1"/>
  <c r="AG8861" i="1"/>
  <c r="AF7997" i="1"/>
  <c r="AG7997" i="1"/>
  <c r="AF11572" i="1"/>
  <c r="AG11572" i="1"/>
  <c r="AF10708" i="1"/>
  <c r="AG10708" i="1"/>
  <c r="AF9844" i="1"/>
  <c r="AG9844" i="1"/>
  <c r="AF8980" i="1"/>
  <c r="AG8980" i="1"/>
  <c r="AF8116" i="1"/>
  <c r="AG8116" i="1"/>
  <c r="AF7252" i="1"/>
  <c r="AG7252" i="1"/>
  <c r="AF14619" i="1"/>
  <c r="AG14619" i="1"/>
  <c r="AF13755" i="1"/>
  <c r="AG13755" i="1"/>
  <c r="AF12891" i="1"/>
  <c r="AG12891" i="1"/>
  <c r="AF12027" i="1"/>
  <c r="AG12027" i="1"/>
  <c r="AF11163" i="1"/>
  <c r="AG11163" i="1"/>
  <c r="AF10299" i="1"/>
  <c r="AG10299" i="1"/>
  <c r="AF2640" i="1"/>
  <c r="AG2640" i="1"/>
  <c r="AF1776" i="1"/>
  <c r="AG1776" i="1"/>
  <c r="AF912" i="1"/>
  <c r="AG912" i="1"/>
  <c r="AF48" i="1"/>
  <c r="AG48" i="1"/>
  <c r="AF7067" i="1"/>
  <c r="AG7067" i="1"/>
  <c r="AF6203" i="1"/>
  <c r="AG6203" i="1"/>
  <c r="AF5339" i="1"/>
  <c r="AG5339" i="1"/>
  <c r="AF9610" i="1"/>
  <c r="AG9610" i="1"/>
  <c r="AF8746" i="1"/>
  <c r="AG8746" i="1"/>
  <c r="AF7882" i="1"/>
  <c r="AG7882" i="1"/>
  <c r="AF7018" i="1"/>
  <c r="AG7018" i="1"/>
  <c r="AF6154" i="1"/>
  <c r="AG6154" i="1"/>
  <c r="AF9033" i="1"/>
  <c r="AG9033" i="1"/>
  <c r="AF8169" i="1"/>
  <c r="AG8169" i="1"/>
  <c r="AF7305" i="1"/>
  <c r="AG7305" i="1"/>
  <c r="AF6441" i="1"/>
  <c r="AG6441" i="1"/>
  <c r="AF6860" i="1"/>
  <c r="AG6860" i="1"/>
  <c r="AF5996" i="1"/>
  <c r="AG5996" i="1"/>
  <c r="AF5132" i="1"/>
  <c r="AG5132" i="1"/>
  <c r="AF7207" i="1"/>
  <c r="AG7207" i="1"/>
  <c r="AF6343" i="1"/>
  <c r="AG6343" i="1"/>
  <c r="AF5479" i="1"/>
  <c r="AG5479" i="1"/>
  <c r="AF4615" i="1"/>
  <c r="AG4615" i="1"/>
  <c r="AF9102" i="1"/>
  <c r="AG9102" i="1"/>
  <c r="AF8238" i="1"/>
  <c r="AG8238" i="1"/>
  <c r="AF7374" i="1"/>
  <c r="AG7374" i="1"/>
  <c r="AF6510" i="1"/>
  <c r="AG6510" i="1"/>
  <c r="AF6557" i="1"/>
  <c r="AG6557" i="1"/>
  <c r="AF5693" i="1"/>
  <c r="AG5693" i="1"/>
  <c r="AF4829" i="1"/>
  <c r="AG4829" i="1"/>
  <c r="AF6820" i="1"/>
  <c r="AG6820" i="1"/>
  <c r="AF5956" i="1"/>
  <c r="AG5956" i="1"/>
  <c r="AF5092" i="1"/>
  <c r="AG5092" i="1"/>
  <c r="AF9735" i="1"/>
  <c r="AG9735" i="1"/>
  <c r="AF8871" i="1"/>
  <c r="AG8871" i="1"/>
  <c r="AF8007" i="1"/>
  <c r="AG8007" i="1"/>
  <c r="AF7143" i="1"/>
  <c r="AG7143" i="1"/>
  <c r="AF4274" i="1"/>
  <c r="AG4274" i="1"/>
  <c r="AF3410" i="1"/>
  <c r="AG3410" i="1"/>
  <c r="AF2546" i="1"/>
  <c r="AG2546" i="1"/>
  <c r="AF1682" i="1"/>
  <c r="AG1682" i="1"/>
  <c r="AF818" i="1"/>
  <c r="AG818" i="1"/>
  <c r="AF4679" i="1"/>
  <c r="AG4679" i="1"/>
  <c r="AF3815" i="1"/>
  <c r="AG3815" i="1"/>
  <c r="AF2951" i="1"/>
  <c r="AG2951" i="1"/>
  <c r="AF2087" i="1"/>
  <c r="AG2087" i="1"/>
  <c r="AF1223" i="1"/>
  <c r="AG1223" i="1"/>
  <c r="AF359" i="1"/>
  <c r="AG359" i="1"/>
  <c r="AF5614" i="1"/>
  <c r="AG5614" i="1"/>
  <c r="AF4750" i="1"/>
  <c r="AG4750" i="1"/>
  <c r="AF3886" i="1"/>
  <c r="AG3886" i="1"/>
  <c r="AF3022" i="1"/>
  <c r="AG3022" i="1"/>
  <c r="AF2158" i="1"/>
  <c r="AG2158" i="1"/>
  <c r="AF1294" i="1"/>
  <c r="AG1294" i="1"/>
  <c r="AF430" i="1"/>
  <c r="AG430" i="1"/>
  <c r="AF5733" i="1"/>
  <c r="AG5733" i="1"/>
  <c r="AF4869" i="1"/>
  <c r="AG4869" i="1"/>
  <c r="AF4005" i="1"/>
  <c r="AG4005" i="1"/>
  <c r="AF3141" i="1"/>
  <c r="AG3141" i="1"/>
  <c r="AF2277" i="1"/>
  <c r="AG2277" i="1"/>
  <c r="AF1413" i="1"/>
  <c r="AG1413" i="1"/>
  <c r="AF549" i="1"/>
  <c r="AG549" i="1"/>
  <c r="AF4196" i="1"/>
  <c r="AG4196" i="1"/>
  <c r="AF3332" i="1"/>
  <c r="AG3332" i="1"/>
  <c r="AF2468" i="1"/>
  <c r="AG2468" i="1"/>
  <c r="AF1604" i="1"/>
  <c r="AG1604" i="1"/>
  <c r="AF740" i="1"/>
  <c r="AG740" i="1"/>
  <c r="AF4387" i="1"/>
  <c r="AG4387" i="1"/>
  <c r="AF3523" i="1"/>
  <c r="AG3523" i="1"/>
  <c r="AF2659" i="1"/>
  <c r="AG2659" i="1"/>
  <c r="AF1795" i="1"/>
  <c r="AG1795" i="1"/>
  <c r="AF931" i="1"/>
  <c r="AG931" i="1"/>
  <c r="AF67" i="1"/>
  <c r="AG67" i="1"/>
  <c r="AF5466" i="1"/>
  <c r="AG5466" i="1"/>
  <c r="AF4602" i="1"/>
  <c r="AG4602" i="1"/>
  <c r="AF3738" i="1"/>
  <c r="AG3738" i="1"/>
  <c r="AF2874" i="1"/>
  <c r="AG2874" i="1"/>
  <c r="AF2010" i="1"/>
  <c r="AG2010" i="1"/>
  <c r="AF1146" i="1"/>
  <c r="AG1146" i="1"/>
  <c r="AF282" i="1"/>
  <c r="AG282" i="1"/>
  <c r="AF3785" i="1"/>
  <c r="AG3785" i="1"/>
  <c r="AF2921" i="1"/>
  <c r="AG2921" i="1"/>
  <c r="AF2057" i="1"/>
  <c r="AG2057" i="1"/>
  <c r="AF1193" i="1"/>
  <c r="AG1193" i="1"/>
  <c r="AF329" i="1"/>
  <c r="AG329" i="1"/>
  <c r="AF3832" i="1"/>
  <c r="AG3832" i="1"/>
  <c r="AF2968" i="1"/>
  <c r="AG2968" i="1"/>
  <c r="AF2104" i="1"/>
  <c r="AG2104" i="1"/>
  <c r="AF1240" i="1"/>
  <c r="AG1240" i="1"/>
  <c r="AF376" i="1"/>
  <c r="AG376" i="1"/>
  <c r="AF5799" i="1"/>
  <c r="AG5799" i="1"/>
  <c r="AF4935" i="1"/>
  <c r="AG4935" i="1"/>
  <c r="AF4071" i="1"/>
  <c r="AG4071" i="1"/>
  <c r="AF3207" i="1"/>
  <c r="AG3207" i="1"/>
  <c r="AF2343" i="1"/>
  <c r="AG2343" i="1"/>
  <c r="AF1479" i="1"/>
  <c r="AG1479" i="1"/>
  <c r="AF615" i="1"/>
  <c r="AG615" i="1"/>
  <c r="AF25450" i="1"/>
  <c r="AG25450" i="1"/>
  <c r="AF24983" i="1"/>
  <c r="AG24983" i="1"/>
  <c r="AF26408" i="1"/>
  <c r="AG26408" i="1"/>
  <c r="AF26539" i="1"/>
  <c r="AG26539" i="1"/>
  <c r="AF25398" i="1"/>
  <c r="AG25398" i="1"/>
  <c r="AF20201" i="1"/>
  <c r="AG20201" i="1"/>
  <c r="AF27280" i="1"/>
  <c r="AG27280" i="1"/>
  <c r="AF15546" i="1"/>
  <c r="AG15546" i="1"/>
  <c r="AF2510" i="1"/>
  <c r="AG2510" i="1"/>
  <c r="AF2266" i="1"/>
  <c r="AG2266" i="1"/>
  <c r="AF657" i="1"/>
  <c r="AG657" i="1"/>
  <c r="AF1903" i="1"/>
  <c r="AG1903" i="1"/>
  <c r="AF390" i="1"/>
  <c r="AG390" i="1"/>
  <c r="AF1276" i="1"/>
  <c r="AG1276" i="1"/>
  <c r="AF24038" i="1"/>
  <c r="AG24038" i="1"/>
  <c r="AF19058" i="1"/>
  <c r="AG19058" i="1"/>
  <c r="AF25562" i="1"/>
  <c r="AG25562" i="1"/>
  <c r="AF26376" i="1"/>
  <c r="AG26376" i="1"/>
  <c r="AF24514" i="1"/>
  <c r="AG24514" i="1"/>
  <c r="AF28173" i="1"/>
  <c r="AG28173" i="1"/>
  <c r="AF24429" i="1"/>
  <c r="AG24429" i="1"/>
  <c r="AF24680" i="1"/>
  <c r="AG24680" i="1"/>
  <c r="AF18992" i="1"/>
  <c r="AG18992" i="1"/>
  <c r="AF23443" i="1"/>
  <c r="AG23443" i="1"/>
  <c r="AF26622" i="1"/>
  <c r="AG26622" i="1"/>
  <c r="AF24593" i="1"/>
  <c r="AG24593" i="1"/>
  <c r="AF24436" i="1"/>
  <c r="AG24436" i="1"/>
  <c r="AF28373" i="1"/>
  <c r="AG28373" i="1"/>
  <c r="AF27183" i="1"/>
  <c r="AG27183" i="1"/>
  <c r="AF15744" i="1"/>
  <c r="AG15744" i="1"/>
  <c r="AF11208" i="1"/>
  <c r="AG11208" i="1"/>
  <c r="AF16031" i="1"/>
  <c r="AG16031" i="1"/>
  <c r="AF21214" i="1"/>
  <c r="AG21214" i="1"/>
  <c r="AF16606" i="1"/>
  <c r="AG16606" i="1"/>
  <c r="AF19629" i="1"/>
  <c r="AG19629" i="1"/>
  <c r="AF18092" i="1"/>
  <c r="AG18092" i="1"/>
  <c r="AF14204" i="1"/>
  <c r="AG14204" i="1"/>
  <c r="AF16447" i="1"/>
  <c r="AG16447" i="1"/>
  <c r="AF19434" i="1"/>
  <c r="AG19434" i="1"/>
  <c r="AF14394" i="1"/>
  <c r="AG14394" i="1"/>
  <c r="AF12389" i="1"/>
  <c r="AG12389" i="1"/>
  <c r="AF13588" i="1"/>
  <c r="AG13588" i="1"/>
  <c r="AF20439" i="1"/>
  <c r="AG20439" i="1"/>
  <c r="AF16479" i="1"/>
  <c r="AG16479" i="1"/>
  <c r="AF6192" i="1"/>
  <c r="AG6192" i="1"/>
  <c r="AF11735" i="1"/>
  <c r="AG11735" i="1"/>
  <c r="AF7991" i="1"/>
  <c r="AG7991" i="1"/>
  <c r="AF11794" i="1"/>
  <c r="AG11794" i="1"/>
  <c r="AF13989" i="1"/>
  <c r="AG13989" i="1"/>
  <c r="AF9957" i="1"/>
  <c r="AG9957" i="1"/>
  <c r="AF7892" i="1"/>
  <c r="AG7892" i="1"/>
  <c r="AF8875" i="1"/>
  <c r="AG8875" i="1"/>
  <c r="AF11802" i="1"/>
  <c r="AG11802" i="1"/>
  <c r="AF9761" i="1"/>
  <c r="AG9761" i="1"/>
  <c r="AF10456" i="1"/>
  <c r="AG10456" i="1"/>
  <c r="AF14727" i="1"/>
  <c r="AG14727" i="1"/>
  <c r="AF10839" i="1"/>
  <c r="AG10839" i="1"/>
  <c r="AF7895" i="1"/>
  <c r="AG7895" i="1"/>
  <c r="AF8926" i="1"/>
  <c r="AG8926" i="1"/>
  <c r="AF8637" i="1"/>
  <c r="AG8637" i="1"/>
  <c r="AF5384" i="1"/>
  <c r="AG5384" i="1"/>
  <c r="AF8490" i="1"/>
  <c r="AG8490" i="1"/>
  <c r="AF6856" i="1"/>
  <c r="AG6856" i="1"/>
  <c r="AF6963" i="1"/>
  <c r="AG6963" i="1"/>
  <c r="AF4067" i="1"/>
  <c r="AG4067" i="1"/>
  <c r="AF2986" i="1"/>
  <c r="AG2986" i="1"/>
  <c r="AF1521" i="1"/>
  <c r="AG1521" i="1"/>
  <c r="AF2767" i="1"/>
  <c r="AG2767" i="1"/>
  <c r="AF1254" i="1"/>
  <c r="AG1254" i="1"/>
  <c r="AF2212" i="1"/>
  <c r="AG2212" i="1"/>
  <c r="AF723" i="1"/>
  <c r="AG723" i="1"/>
  <c r="AF13585" i="1"/>
  <c r="AG13585" i="1"/>
  <c r="AF16177" i="1"/>
  <c r="AG16177" i="1"/>
  <c r="AF19153" i="1"/>
  <c r="AG19153" i="1"/>
  <c r="AF23270" i="1"/>
  <c r="AG23270" i="1"/>
  <c r="AF22957" i="1"/>
  <c r="AG22957" i="1"/>
  <c r="AF16166" i="1"/>
  <c r="AG16166" i="1"/>
  <c r="AF20329" i="1"/>
  <c r="AG20329" i="1"/>
  <c r="AF12085" i="1"/>
  <c r="AG12085" i="1"/>
  <c r="AF28860" i="1"/>
  <c r="AG28860" i="1"/>
  <c r="AF21648" i="1"/>
  <c r="AG21648" i="1"/>
  <c r="AF17400" i="1"/>
  <c r="AG17400" i="1"/>
  <c r="AF23795" i="1"/>
  <c r="AG23795" i="1"/>
  <c r="AF8701" i="1"/>
  <c r="AG8701" i="1"/>
  <c r="AF26255" i="1"/>
  <c r="AG26255" i="1"/>
  <c r="AF25654" i="1"/>
  <c r="AG25654" i="1"/>
  <c r="AF2137" i="1"/>
  <c r="AG2137" i="1"/>
  <c r="AF27081" i="1"/>
  <c r="AG27081" i="1"/>
  <c r="AF23121" i="1"/>
  <c r="AG23121" i="1"/>
  <c r="AF24884" i="1"/>
  <c r="AG24884" i="1"/>
  <c r="AF20276" i="1"/>
  <c r="AG20276" i="1"/>
  <c r="AF27319" i="1"/>
  <c r="AG27319" i="1"/>
  <c r="AF22927" i="1"/>
  <c r="AG22927" i="1"/>
  <c r="AF25978" i="1"/>
  <c r="AG25978" i="1"/>
  <c r="AF25114" i="1"/>
  <c r="AG25114" i="1"/>
  <c r="AF24250" i="1"/>
  <c r="AG24250" i="1"/>
  <c r="AF23386" i="1"/>
  <c r="AG23386" i="1"/>
  <c r="AF22522" i="1"/>
  <c r="AG22522" i="1"/>
  <c r="AF4861" i="1"/>
  <c r="AG4861" i="1"/>
  <c r="AF997" i="1"/>
  <c r="AG997" i="1"/>
  <c r="AF26652" i="1"/>
  <c r="AG26652" i="1"/>
  <c r="AF26855" i="1"/>
  <c r="AG26855" i="1"/>
  <c r="AF28989" i="1"/>
  <c r="AG28989" i="1"/>
  <c r="AF28125" i="1"/>
  <c r="AG28125" i="1"/>
  <c r="AF27261" i="1"/>
  <c r="AG27261" i="1"/>
  <c r="AF26397" i="1"/>
  <c r="AG26397" i="1"/>
  <c r="AF25533" i="1"/>
  <c r="AG25533" i="1"/>
  <c r="AF24669" i="1"/>
  <c r="AG24669" i="1"/>
  <c r="AF23805" i="1"/>
  <c r="AG23805" i="1"/>
  <c r="AF22941" i="1"/>
  <c r="AG22941" i="1"/>
  <c r="AF28160" i="1"/>
  <c r="AG28160" i="1"/>
  <c r="AF27296" i="1"/>
  <c r="AG27296" i="1"/>
  <c r="AF26432" i="1"/>
  <c r="AG26432" i="1"/>
  <c r="AF25568" i="1"/>
  <c r="AG25568" i="1"/>
  <c r="AF24704" i="1"/>
  <c r="AG24704" i="1"/>
  <c r="AF23840" i="1"/>
  <c r="AG23840" i="1"/>
  <c r="AF22976" i="1"/>
  <c r="AG22976" i="1"/>
  <c r="AF22112" i="1"/>
  <c r="AG22112" i="1"/>
  <c r="AF21248" i="1"/>
  <c r="AG21248" i="1"/>
  <c r="AF20384" i="1"/>
  <c r="AG20384" i="1"/>
  <c r="AF19520" i="1"/>
  <c r="AG19520" i="1"/>
  <c r="AF18656" i="1"/>
  <c r="AG18656" i="1"/>
  <c r="AF28939" i="1"/>
  <c r="AG28939" i="1"/>
  <c r="AF28075" i="1"/>
  <c r="AG28075" i="1"/>
  <c r="AF27211" i="1"/>
  <c r="AG27211" i="1"/>
  <c r="AF26347" i="1"/>
  <c r="AG26347" i="1"/>
  <c r="AF25483" i="1"/>
  <c r="AG25483" i="1"/>
  <c r="AF24619" i="1"/>
  <c r="AG24619" i="1"/>
  <c r="AF23755" i="1"/>
  <c r="AG23755" i="1"/>
  <c r="AF22891" i="1"/>
  <c r="AG22891" i="1"/>
  <c r="AF22027" i="1"/>
  <c r="AG22027" i="1"/>
  <c r="AF21163" i="1"/>
  <c r="AG21163" i="1"/>
  <c r="AF20299" i="1"/>
  <c r="AG20299" i="1"/>
  <c r="AF19435" i="1"/>
  <c r="AG19435" i="1"/>
  <c r="AF28880" i="1"/>
  <c r="AG28880" i="1"/>
  <c r="AF28302" i="1"/>
  <c r="AG28302" i="1"/>
  <c r="AF27438" i="1"/>
  <c r="AG27438" i="1"/>
  <c r="AF26574" i="1"/>
  <c r="AG26574" i="1"/>
  <c r="AF25710" i="1"/>
  <c r="AG25710" i="1"/>
  <c r="AF24846" i="1"/>
  <c r="AG24846" i="1"/>
  <c r="AF23982" i="1"/>
  <c r="AG23982" i="1"/>
  <c r="AF23118" i="1"/>
  <c r="AG23118" i="1"/>
  <c r="AF22254" i="1"/>
  <c r="AG22254" i="1"/>
  <c r="AF21390" i="1"/>
  <c r="AG21390" i="1"/>
  <c r="AF20526" i="1"/>
  <c r="AG20526" i="1"/>
  <c r="AF19662" i="1"/>
  <c r="AG19662" i="1"/>
  <c r="AF26285" i="1"/>
  <c r="AG26285" i="1"/>
  <c r="AF25265" i="1"/>
  <c r="AG25265" i="1"/>
  <c r="AF24401" i="1"/>
  <c r="AG24401" i="1"/>
  <c r="AF23537" i="1"/>
  <c r="AG23537" i="1"/>
  <c r="AF22673" i="1"/>
  <c r="AG22673" i="1"/>
  <c r="AF21809" i="1"/>
  <c r="AG21809" i="1"/>
  <c r="AF20945" i="1"/>
  <c r="AG20945" i="1"/>
  <c r="AF20081" i="1"/>
  <c r="AG20081" i="1"/>
  <c r="AF19217" i="1"/>
  <c r="AG19217" i="1"/>
  <c r="AF18353" i="1"/>
  <c r="AG18353" i="1"/>
  <c r="AF17489" i="1"/>
  <c r="AG17489" i="1"/>
  <c r="AF27509" i="1"/>
  <c r="AG27509" i="1"/>
  <c r="AF28168" i="1"/>
  <c r="AG28168" i="1"/>
  <c r="AF26320" i="1"/>
  <c r="AG26320" i="1"/>
  <c r="AF24316" i="1"/>
  <c r="AG24316" i="1"/>
  <c r="AF22360" i="1"/>
  <c r="AG22360" i="1"/>
  <c r="AF21484" i="1"/>
  <c r="AG21484" i="1"/>
  <c r="AF20620" i="1"/>
  <c r="AG20620" i="1"/>
  <c r="AF19756" i="1"/>
  <c r="AG19756" i="1"/>
  <c r="AF18892" i="1"/>
  <c r="AG18892" i="1"/>
  <c r="AF18028" i="1"/>
  <c r="AG18028" i="1"/>
  <c r="AF17164" i="1"/>
  <c r="AG17164" i="1"/>
  <c r="AF28961" i="1"/>
  <c r="AG28961" i="1"/>
  <c r="AF26645" i="1"/>
  <c r="AG26645" i="1"/>
  <c r="AF27868" i="1"/>
  <c r="AG27868" i="1"/>
  <c r="AF26248" i="1"/>
  <c r="AG26248" i="1"/>
  <c r="AF24724" i="1"/>
  <c r="AG24724" i="1"/>
  <c r="AF23212" i="1"/>
  <c r="AG23212" i="1"/>
  <c r="AF28647" i="1"/>
  <c r="AG28647" i="1"/>
  <c r="AF27783" i="1"/>
  <c r="AG27783" i="1"/>
  <c r="AF26919" i="1"/>
  <c r="AG26919" i="1"/>
  <c r="AF26055" i="1"/>
  <c r="AG26055" i="1"/>
  <c r="AF25191" i="1"/>
  <c r="AG25191" i="1"/>
  <c r="AF24327" i="1"/>
  <c r="AG24327" i="1"/>
  <c r="AF23463" i="1"/>
  <c r="AG23463" i="1"/>
  <c r="AF22599" i="1"/>
  <c r="AG22599" i="1"/>
  <c r="AF16128" i="1"/>
  <c r="AG16128" i="1"/>
  <c r="AF15264" i="1"/>
  <c r="AG15264" i="1"/>
  <c r="AF14400" i="1"/>
  <c r="AG14400" i="1"/>
  <c r="AF13536" i="1"/>
  <c r="AG13536" i="1"/>
  <c r="AF12672" i="1"/>
  <c r="AG12672" i="1"/>
  <c r="AF11808" i="1"/>
  <c r="AG11808" i="1"/>
  <c r="AF10944" i="1"/>
  <c r="AG10944" i="1"/>
  <c r="AF10080" i="1"/>
  <c r="AG10080" i="1"/>
  <c r="AF9216" i="1"/>
  <c r="AG9216" i="1"/>
  <c r="AF17927" i="1"/>
  <c r="AG17927" i="1"/>
  <c r="AF17063" i="1"/>
  <c r="AG17063" i="1"/>
  <c r="AF16199" i="1"/>
  <c r="AG16199" i="1"/>
  <c r="AF15335" i="1"/>
  <c r="AG15335" i="1"/>
  <c r="AF14471" i="1"/>
  <c r="AG14471" i="1"/>
  <c r="AF13607" i="1"/>
  <c r="AG13607" i="1"/>
  <c r="AF12743" i="1"/>
  <c r="AG12743" i="1"/>
  <c r="AF21742" i="1"/>
  <c r="AG21742" i="1"/>
  <c r="AF20878" i="1"/>
  <c r="AG20878" i="1"/>
  <c r="AF20014" i="1"/>
  <c r="AG20014" i="1"/>
  <c r="AF19150" i="1"/>
  <c r="AG19150" i="1"/>
  <c r="AF18286" i="1"/>
  <c r="AG18286" i="1"/>
  <c r="AF17422" i="1"/>
  <c r="AG17422" i="1"/>
  <c r="AF16558" i="1"/>
  <c r="AG16558" i="1"/>
  <c r="AF15694" i="1"/>
  <c r="AG15694" i="1"/>
  <c r="AF21885" i="1"/>
  <c r="AG21885" i="1"/>
  <c r="AF21021" i="1"/>
  <c r="AG21021" i="1"/>
  <c r="AF20157" i="1"/>
  <c r="AG20157" i="1"/>
  <c r="AF19293" i="1"/>
  <c r="AG19293" i="1"/>
  <c r="AF18429" i="1"/>
  <c r="AG18429" i="1"/>
  <c r="AF17565" i="1"/>
  <c r="AG17565" i="1"/>
  <c r="AF16701" i="1"/>
  <c r="AG16701" i="1"/>
  <c r="AF15837" i="1"/>
  <c r="AG15837" i="1"/>
  <c r="AF17684" i="1"/>
  <c r="AG17684" i="1"/>
  <c r="AF16820" i="1"/>
  <c r="AG16820" i="1"/>
  <c r="AF15956" i="1"/>
  <c r="AG15956" i="1"/>
  <c r="AF15092" i="1"/>
  <c r="AG15092" i="1"/>
  <c r="AF14228" i="1"/>
  <c r="AG14228" i="1"/>
  <c r="AF13364" i="1"/>
  <c r="AG13364" i="1"/>
  <c r="AF12500" i="1"/>
  <c r="AG12500" i="1"/>
  <c r="AF18199" i="1"/>
  <c r="AG18199" i="1"/>
  <c r="AF17335" i="1"/>
  <c r="AG17335" i="1"/>
  <c r="AF16471" i="1"/>
  <c r="AG16471" i="1"/>
  <c r="AF15607" i="1"/>
  <c r="AG15607" i="1"/>
  <c r="AF14743" i="1"/>
  <c r="AG14743" i="1"/>
  <c r="AF13879" i="1"/>
  <c r="AG13879" i="1"/>
  <c r="AF13015" i="1"/>
  <c r="AG13015" i="1"/>
  <c r="AF19602" i="1"/>
  <c r="AG19602" i="1"/>
  <c r="AF18738" i="1"/>
  <c r="AG18738" i="1"/>
  <c r="AF17874" i="1"/>
  <c r="AG17874" i="1"/>
  <c r="AF17010" i="1"/>
  <c r="AG17010" i="1"/>
  <c r="AF16146" i="1"/>
  <c r="AG16146" i="1"/>
  <c r="AF15282" i="1"/>
  <c r="AG15282" i="1"/>
  <c r="AF14418" i="1"/>
  <c r="AG14418" i="1"/>
  <c r="AF16445" i="1"/>
  <c r="AG16445" i="1"/>
  <c r="AF15581" i="1"/>
  <c r="AG15581" i="1"/>
  <c r="AF14717" i="1"/>
  <c r="AG14717" i="1"/>
  <c r="AF13853" i="1"/>
  <c r="AG13853" i="1"/>
  <c r="AF12989" i="1"/>
  <c r="AG12989" i="1"/>
  <c r="AF12125" i="1"/>
  <c r="AG12125" i="1"/>
  <c r="AF16708" i="1"/>
  <c r="AG16708" i="1"/>
  <c r="AF15844" i="1"/>
  <c r="AG15844" i="1"/>
  <c r="AF14980" i="1"/>
  <c r="AG14980" i="1"/>
  <c r="AF14116" i="1"/>
  <c r="AG14116" i="1"/>
  <c r="AF13252" i="1"/>
  <c r="AG13252" i="1"/>
  <c r="AF12388" i="1"/>
  <c r="AG12388" i="1"/>
  <c r="AF22407" i="1"/>
  <c r="AG22407" i="1"/>
  <c r="AF21543" i="1"/>
  <c r="AG21543" i="1"/>
  <c r="AF20679" i="1"/>
  <c r="AG20679" i="1"/>
  <c r="AF19815" i="1"/>
  <c r="AG19815" i="1"/>
  <c r="AF18951" i="1"/>
  <c r="AG18951" i="1"/>
  <c r="AF18087" i="1"/>
  <c r="AG18087" i="1"/>
  <c r="AF17223" i="1"/>
  <c r="AG17223" i="1"/>
  <c r="AF16359" i="1"/>
  <c r="AG16359" i="1"/>
  <c r="AF15495" i="1"/>
  <c r="AG15495" i="1"/>
  <c r="AF8376" i="1"/>
  <c r="AG8376" i="1"/>
  <c r="AF7512" i="1"/>
  <c r="AG7512" i="1"/>
  <c r="AF6648" i="1"/>
  <c r="AG6648" i="1"/>
  <c r="AF5784" i="1"/>
  <c r="AG5784" i="1"/>
  <c r="AF4920" i="1"/>
  <c r="AG4920" i="1"/>
  <c r="AF4056" i="1"/>
  <c r="AG4056" i="1"/>
  <c r="AF3192" i="1"/>
  <c r="AG3192" i="1"/>
  <c r="AF11903" i="1"/>
  <c r="AG11903" i="1"/>
  <c r="AF11039" i="1"/>
  <c r="AG11039" i="1"/>
  <c r="AF10175" i="1"/>
  <c r="AG10175" i="1"/>
  <c r="AF9311" i="1"/>
  <c r="AG9311" i="1"/>
  <c r="AF8447" i="1"/>
  <c r="AG8447" i="1"/>
  <c r="AF15130" i="1"/>
  <c r="AG15130" i="1"/>
  <c r="AF14266" i="1"/>
  <c r="AG14266" i="1"/>
  <c r="AF13402" i="1"/>
  <c r="AG13402" i="1"/>
  <c r="AF12538" i="1"/>
  <c r="AG12538" i="1"/>
  <c r="AF11674" i="1"/>
  <c r="AG11674" i="1"/>
  <c r="AF10810" i="1"/>
  <c r="AG10810" i="1"/>
  <c r="AF9946" i="1"/>
  <c r="AG9946" i="1"/>
  <c r="AF14661" i="1"/>
  <c r="AG14661" i="1"/>
  <c r="AF13797" i="1"/>
  <c r="AG13797" i="1"/>
  <c r="AF12933" i="1"/>
  <c r="AG12933" i="1"/>
  <c r="AF12069" i="1"/>
  <c r="AG12069" i="1"/>
  <c r="AF11205" i="1"/>
  <c r="AG11205" i="1"/>
  <c r="AF10341" i="1"/>
  <c r="AG10341" i="1"/>
  <c r="AF11660" i="1"/>
  <c r="AG11660" i="1"/>
  <c r="AF10796" i="1"/>
  <c r="AG10796" i="1"/>
  <c r="AF9932" i="1"/>
  <c r="AG9932" i="1"/>
  <c r="AF9068" i="1"/>
  <c r="AG9068" i="1"/>
  <c r="AF8204" i="1"/>
  <c r="AG8204" i="1"/>
  <c r="AF12067" i="1"/>
  <c r="AG12067" i="1"/>
  <c r="AF11203" i="1"/>
  <c r="AG11203" i="1"/>
  <c r="AF10339" i="1"/>
  <c r="AG10339" i="1"/>
  <c r="AF9475" i="1"/>
  <c r="AG9475" i="1"/>
  <c r="AF8611" i="1"/>
  <c r="AG8611" i="1"/>
  <c r="AF7747" i="1"/>
  <c r="AG7747" i="1"/>
  <c r="AF13626" i="1"/>
  <c r="AG13626" i="1"/>
  <c r="AF12762" i="1"/>
  <c r="AG12762" i="1"/>
  <c r="AF11898" i="1"/>
  <c r="AG11898" i="1"/>
  <c r="AF11034" i="1"/>
  <c r="AG11034" i="1"/>
  <c r="AF10170" i="1"/>
  <c r="AG10170" i="1"/>
  <c r="AF11081" i="1"/>
  <c r="AG11081" i="1"/>
  <c r="AF10217" i="1"/>
  <c r="AG10217" i="1"/>
  <c r="AF9353" i="1"/>
  <c r="AG9353" i="1"/>
  <c r="AF8489" i="1"/>
  <c r="AG8489" i="1"/>
  <c r="AF7625" i="1"/>
  <c r="AG7625" i="1"/>
  <c r="AF11200" i="1"/>
  <c r="AG11200" i="1"/>
  <c r="AF10336" i="1"/>
  <c r="AG10336" i="1"/>
  <c r="AF9472" i="1"/>
  <c r="AG9472" i="1"/>
  <c r="AF8608" i="1"/>
  <c r="AG8608" i="1"/>
  <c r="AF7744" i="1"/>
  <c r="AG7744" i="1"/>
  <c r="AF15111" i="1"/>
  <c r="AG15111" i="1"/>
  <c r="AF14247" i="1"/>
  <c r="AG14247" i="1"/>
  <c r="AF13383" i="1"/>
  <c r="AG13383" i="1"/>
  <c r="AF12519" i="1"/>
  <c r="AG12519" i="1"/>
  <c r="AF11655" i="1"/>
  <c r="AG11655" i="1"/>
  <c r="AF10791" i="1"/>
  <c r="AG10791" i="1"/>
  <c r="AF9927" i="1"/>
  <c r="AG9927" i="1"/>
  <c r="AF2268" i="1"/>
  <c r="AG2268" i="1"/>
  <c r="AF1404" i="1"/>
  <c r="AG1404" i="1"/>
  <c r="AF540" i="1"/>
  <c r="AG540" i="1"/>
  <c r="AF7559" i="1"/>
  <c r="AG7559" i="1"/>
  <c r="AF6695" i="1"/>
  <c r="AG6695" i="1"/>
  <c r="AF5831" i="1"/>
  <c r="AG5831" i="1"/>
  <c r="AF4967" i="1"/>
  <c r="AG4967" i="1"/>
  <c r="AF9238" i="1"/>
  <c r="AG9238" i="1"/>
  <c r="AF8374" i="1"/>
  <c r="AG8374" i="1"/>
  <c r="AF7510" i="1"/>
  <c r="AG7510" i="1"/>
  <c r="AF6646" i="1"/>
  <c r="AG6646" i="1"/>
  <c r="AF9525" i="1"/>
  <c r="AG9525" i="1"/>
  <c r="AF8661" i="1"/>
  <c r="AG8661" i="1"/>
  <c r="AF7797" i="1"/>
  <c r="AG7797" i="1"/>
  <c r="AF6933" i="1"/>
  <c r="AG6933" i="1"/>
  <c r="AF7352" i="1"/>
  <c r="AG7352" i="1"/>
  <c r="AF6488" i="1"/>
  <c r="AG6488" i="1"/>
  <c r="AF5624" i="1"/>
  <c r="AG5624" i="1"/>
  <c r="AF4760" i="1"/>
  <c r="AG4760" i="1"/>
  <c r="AF6835" i="1"/>
  <c r="AG6835" i="1"/>
  <c r="AF5971" i="1"/>
  <c r="AG5971" i="1"/>
  <c r="AF5107" i="1"/>
  <c r="AG5107" i="1"/>
  <c r="AF9594" i="1"/>
  <c r="AG9594" i="1"/>
  <c r="AF8730" i="1"/>
  <c r="AG8730" i="1"/>
  <c r="AF7866" i="1"/>
  <c r="AG7866" i="1"/>
  <c r="AF7002" i="1"/>
  <c r="AG7002" i="1"/>
  <c r="AF7049" i="1"/>
  <c r="AG7049" i="1"/>
  <c r="AF6185" i="1"/>
  <c r="AG6185" i="1"/>
  <c r="AF5321" i="1"/>
  <c r="AG5321" i="1"/>
  <c r="AF4457" i="1"/>
  <c r="AG4457" i="1"/>
  <c r="AF6448" i="1"/>
  <c r="AG6448" i="1"/>
  <c r="AF5584" i="1"/>
  <c r="AG5584" i="1"/>
  <c r="AF4720" i="1"/>
  <c r="AG4720" i="1"/>
  <c r="AF9363" i="1"/>
  <c r="AG9363" i="1"/>
  <c r="AF8499" i="1"/>
  <c r="AG8499" i="1"/>
  <c r="AF7635" i="1"/>
  <c r="AG7635" i="1"/>
  <c r="AF6771" i="1"/>
  <c r="AG6771" i="1"/>
  <c r="AF3902" i="1"/>
  <c r="AG3902" i="1"/>
  <c r="AF3038" i="1"/>
  <c r="AG3038" i="1"/>
  <c r="AF2174" i="1"/>
  <c r="AG2174" i="1"/>
  <c r="AF1310" i="1"/>
  <c r="AG1310" i="1"/>
  <c r="AF446" i="1"/>
  <c r="AG446" i="1"/>
  <c r="AF4307" i="1"/>
  <c r="AG4307" i="1"/>
  <c r="AF3443" i="1"/>
  <c r="AG3443" i="1"/>
  <c r="AF2579" i="1"/>
  <c r="AG2579" i="1"/>
  <c r="AF1715" i="1"/>
  <c r="AG1715" i="1"/>
  <c r="AF851" i="1"/>
  <c r="AG851" i="1"/>
  <c r="AF6106" i="1"/>
  <c r="AG6106" i="1"/>
  <c r="AF5242" i="1"/>
  <c r="AG5242" i="1"/>
  <c r="AF4378" i="1"/>
  <c r="AG4378" i="1"/>
  <c r="AF3514" i="1"/>
  <c r="AG3514" i="1"/>
  <c r="AF2650" i="1"/>
  <c r="AG2650" i="1"/>
  <c r="AF1786" i="1"/>
  <c r="AG1786" i="1"/>
  <c r="AF922" i="1"/>
  <c r="AG922" i="1"/>
  <c r="AF58" i="1"/>
  <c r="AG58" i="1"/>
  <c r="AF5361" i="1"/>
  <c r="AG5361" i="1"/>
  <c r="AF4497" i="1"/>
  <c r="AG4497" i="1"/>
  <c r="AF3633" i="1"/>
  <c r="AG3633" i="1"/>
  <c r="AF2769" i="1"/>
  <c r="AG2769" i="1"/>
  <c r="AF1905" i="1"/>
  <c r="AG1905" i="1"/>
  <c r="AF1041" i="1"/>
  <c r="AG1041" i="1"/>
  <c r="AF177" i="1"/>
  <c r="AG177" i="1"/>
  <c r="AF3824" i="1"/>
  <c r="AG3824" i="1"/>
  <c r="AF2960" i="1"/>
  <c r="AG2960" i="1"/>
  <c r="AF2096" i="1"/>
  <c r="AG2096" i="1"/>
  <c r="AF1232" i="1"/>
  <c r="AG1232" i="1"/>
  <c r="AF368" i="1"/>
  <c r="AG368" i="1"/>
  <c r="AF4015" i="1"/>
  <c r="AG4015" i="1"/>
  <c r="AF3151" i="1"/>
  <c r="AG3151" i="1"/>
  <c r="AF2287" i="1"/>
  <c r="AG2287" i="1"/>
  <c r="AF1423" i="1"/>
  <c r="AG1423" i="1"/>
  <c r="AF559" i="1"/>
  <c r="AG559" i="1"/>
  <c r="AF5958" i="1"/>
  <c r="AG5958" i="1"/>
  <c r="AF5094" i="1"/>
  <c r="AG5094" i="1"/>
  <c r="AF4230" i="1"/>
  <c r="AG4230" i="1"/>
  <c r="AF3366" i="1"/>
  <c r="AG3366" i="1"/>
  <c r="AF2502" i="1"/>
  <c r="AG2502" i="1"/>
  <c r="AF1638" i="1"/>
  <c r="AG1638" i="1"/>
  <c r="AF774" i="1"/>
  <c r="AG774" i="1"/>
  <c r="AF4277" i="1"/>
  <c r="AG4277" i="1"/>
  <c r="AF3413" i="1"/>
  <c r="AG3413" i="1"/>
  <c r="AF2549" i="1"/>
  <c r="AG2549" i="1"/>
  <c r="AF1685" i="1"/>
  <c r="AG1685" i="1"/>
  <c r="AF821" i="1"/>
  <c r="AG821" i="1"/>
  <c r="AF4324" i="1"/>
  <c r="AG4324" i="1"/>
  <c r="AF3460" i="1"/>
  <c r="AG3460" i="1"/>
  <c r="AF2596" i="1"/>
  <c r="AG2596" i="1"/>
  <c r="AF1732" i="1"/>
  <c r="AG1732" i="1"/>
  <c r="AF868" i="1"/>
  <c r="AG868" i="1"/>
  <c r="AF6291" i="1"/>
  <c r="AG6291" i="1"/>
  <c r="AF5427" i="1"/>
  <c r="AG5427" i="1"/>
  <c r="AF4563" i="1"/>
  <c r="AG4563" i="1"/>
  <c r="AF3699" i="1"/>
  <c r="AG3699" i="1"/>
  <c r="AF2835" i="1"/>
  <c r="AG2835" i="1"/>
  <c r="AF1971" i="1"/>
  <c r="AG1971" i="1"/>
  <c r="AF1107" i="1"/>
  <c r="AG1107" i="1"/>
  <c r="AF243" i="1"/>
  <c r="AG243" i="1"/>
  <c r="AF1561" i="1"/>
  <c r="AG1561" i="1"/>
  <c r="AF29012" i="1"/>
  <c r="AG29012" i="1"/>
  <c r="AF23456" i="1"/>
  <c r="AG23456" i="1"/>
  <c r="AF18344" i="1"/>
  <c r="AG18344" i="1"/>
  <c r="AF25963" i="1"/>
  <c r="AG25963" i="1"/>
  <c r="AF21643" i="1"/>
  <c r="AG21643" i="1"/>
  <c r="AF28782" i="1"/>
  <c r="AG28782" i="1"/>
  <c r="AF24606" i="1"/>
  <c r="AG24606" i="1"/>
  <c r="AF21366" i="1"/>
  <c r="AG21366" i="1"/>
  <c r="AF25241" i="1"/>
  <c r="AG25241" i="1"/>
  <c r="AF21641" i="1"/>
  <c r="AG21641" i="1"/>
  <c r="AF17825" i="1"/>
  <c r="AG17825" i="1"/>
  <c r="AF24604" i="1"/>
  <c r="AG24604" i="1"/>
  <c r="AF19876" i="1"/>
  <c r="AG19876" i="1"/>
  <c r="AF28504" i="1"/>
  <c r="AG28504" i="1"/>
  <c r="AF28407" i="1"/>
  <c r="AG28407" i="1"/>
  <c r="AF24447" i="1"/>
  <c r="AG24447" i="1"/>
  <c r="AF14952" i="1"/>
  <c r="AG14952" i="1"/>
  <c r="AF10416" i="1"/>
  <c r="AG10416" i="1"/>
  <c r="AF16103" i="1"/>
  <c r="AG16103" i="1"/>
  <c r="AF21862" i="1"/>
  <c r="AG21862" i="1"/>
  <c r="AF18622" i="1"/>
  <c r="AG18622" i="1"/>
  <c r="AF21717" i="1"/>
  <c r="AG21717" i="1"/>
  <c r="AF17829" i="1"/>
  <c r="AG17829" i="1"/>
  <c r="AF16868" i="1"/>
  <c r="AG16868" i="1"/>
  <c r="AF12332" i="1"/>
  <c r="AG12332" i="1"/>
  <c r="AF14935" i="1"/>
  <c r="AG14935" i="1"/>
  <c r="AF18354" i="1"/>
  <c r="AG18354" i="1"/>
  <c r="AF14610" i="1"/>
  <c r="AG14610" i="1"/>
  <c r="AF13973" i="1"/>
  <c r="AG13973" i="1"/>
  <c r="AF15748" i="1"/>
  <c r="AG15748" i="1"/>
  <c r="AF22455" i="1"/>
  <c r="AG22455" i="1"/>
  <c r="AF18567" i="1"/>
  <c r="AG18567" i="1"/>
  <c r="AF8496" i="1"/>
  <c r="AG8496" i="1"/>
  <c r="AF4824" i="1"/>
  <c r="AG4824" i="1"/>
  <c r="AF10583" i="1"/>
  <c r="AG10583" i="1"/>
  <c r="AF14386" i="1"/>
  <c r="AG14386" i="1"/>
  <c r="AF10354" i="1"/>
  <c r="AG10354" i="1"/>
  <c r="AF12549" i="1"/>
  <c r="AG12549" i="1"/>
  <c r="AF11204" i="1"/>
  <c r="AG11204" i="1"/>
  <c r="AF12187" i="1"/>
  <c r="AG12187" i="1"/>
  <c r="AF8443" i="1"/>
  <c r="AG8443" i="1"/>
  <c r="AF11370" i="1"/>
  <c r="AG11370" i="1"/>
  <c r="AF9329" i="1"/>
  <c r="AG9329" i="1"/>
  <c r="AF10024" i="1"/>
  <c r="AG10024" i="1"/>
  <c r="AF14367" i="1"/>
  <c r="AG14367" i="1"/>
  <c r="AF10479" i="1"/>
  <c r="AG10479" i="1"/>
  <c r="AF7679" i="1"/>
  <c r="AG7679" i="1"/>
  <c r="AF8710" i="1"/>
  <c r="AG8710" i="1"/>
  <c r="AF8349" i="1"/>
  <c r="AG8349" i="1"/>
  <c r="AF5096" i="1"/>
  <c r="AG5096" i="1"/>
  <c r="AF8202" i="1"/>
  <c r="AG8202" i="1"/>
  <c r="AF6712" i="1"/>
  <c r="AG6712" i="1"/>
  <c r="AF6747" i="1"/>
  <c r="AG6747" i="1"/>
  <c r="AF3707" i="1"/>
  <c r="AG3707" i="1"/>
  <c r="AF2554" i="1"/>
  <c r="AG2554" i="1"/>
  <c r="AF945" i="1"/>
  <c r="AG945" i="1"/>
  <c r="AF2191" i="1"/>
  <c r="AG2191" i="1"/>
  <c r="AF678" i="1"/>
  <c r="AG678" i="1"/>
  <c r="AF1708" i="1"/>
  <c r="AG1708" i="1"/>
  <c r="AF291" i="1"/>
  <c r="AG291" i="1"/>
  <c r="AF23126" i="1"/>
  <c r="AG23126" i="1"/>
  <c r="AF19874" i="1"/>
  <c r="AG19874" i="1"/>
  <c r="AF23306" i="1"/>
  <c r="AG23306" i="1"/>
  <c r="AF10525" i="1"/>
  <c r="AG10525" i="1"/>
  <c r="AF22429" i="1"/>
  <c r="AG22429" i="1"/>
  <c r="AF27517" i="1"/>
  <c r="AG27517" i="1"/>
  <c r="AF24121" i="1"/>
  <c r="AG24121" i="1"/>
  <c r="AF11233" i="1"/>
  <c r="AG11233" i="1"/>
  <c r="AF14773" i="1"/>
  <c r="AG14773" i="1"/>
  <c r="AF17149" i="1"/>
  <c r="AG17149" i="1"/>
  <c r="AF28008" i="1"/>
  <c r="AG28008" i="1"/>
  <c r="AF23304" i="1"/>
  <c r="AG23304" i="1"/>
  <c r="AF19416" i="1"/>
  <c r="AG19416" i="1"/>
  <c r="AF28044" i="1"/>
  <c r="AG28044" i="1"/>
  <c r="AF21995" i="1"/>
  <c r="AG21995" i="1"/>
  <c r="AF4681" i="1"/>
  <c r="AG4681" i="1"/>
  <c r="AF27742" i="1"/>
  <c r="AG27742" i="1"/>
  <c r="AF23278" i="1"/>
  <c r="AG23278" i="1"/>
  <c r="AF27167" i="1"/>
  <c r="AG27167" i="1"/>
  <c r="AF25425" i="1"/>
  <c r="AG25425" i="1"/>
  <c r="AF26324" i="1"/>
  <c r="AG26324" i="1"/>
  <c r="AF21788" i="1"/>
  <c r="AG21788" i="1"/>
  <c r="AF28759" i="1"/>
  <c r="AG28759" i="1"/>
  <c r="AF24583" i="1"/>
  <c r="AG24583" i="1"/>
  <c r="AF23938" i="1"/>
  <c r="AG23938" i="1"/>
  <c r="AF26229" i="1"/>
  <c r="AG26229" i="1"/>
  <c r="AF23528" i="1"/>
  <c r="AG23528" i="1"/>
  <c r="AF23155" i="1"/>
  <c r="AG23155" i="1"/>
  <c r="AF19926" i="1"/>
  <c r="AG19926" i="1"/>
  <c r="AF26728" i="1"/>
  <c r="AG26728" i="1"/>
  <c r="AF16032" i="1"/>
  <c r="AG16032" i="1"/>
  <c r="AF12306" i="1"/>
  <c r="AG12306" i="1"/>
  <c r="AF971" i="1"/>
  <c r="AG971" i="1"/>
  <c r="AF5481" i="1"/>
  <c r="AG5481" i="1"/>
  <c r="AF2432" i="1"/>
  <c r="AG2432" i="1"/>
  <c r="AF5358" i="1"/>
  <c r="AG5358" i="1"/>
  <c r="AF1805" i="1"/>
  <c r="AG1805" i="1"/>
  <c r="AF4683" i="1"/>
  <c r="AG4683" i="1"/>
  <c r="AF10862" i="1"/>
  <c r="AG10862" i="1"/>
  <c r="AF27325" i="1"/>
  <c r="AG27325" i="1"/>
  <c r="AF24985" i="1"/>
  <c r="AG24985" i="1"/>
  <c r="AF23088" i="1"/>
  <c r="AG23088" i="1"/>
  <c r="AF21164" i="1"/>
  <c r="AG21164" i="1"/>
  <c r="AF20300" i="1"/>
  <c r="AG20300" i="1"/>
  <c r="AF19436" i="1"/>
  <c r="AG19436" i="1"/>
  <c r="AF18572" i="1"/>
  <c r="AG18572" i="1"/>
  <c r="AF28855" i="1"/>
  <c r="AG28855" i="1"/>
  <c r="AF27991" i="1"/>
  <c r="AG27991" i="1"/>
  <c r="AF27127" i="1"/>
  <c r="AG27127" i="1"/>
  <c r="AF26263" i="1"/>
  <c r="AG26263" i="1"/>
  <c r="AF25399" i="1"/>
  <c r="AG25399" i="1"/>
  <c r="AF24535" i="1"/>
  <c r="AG24535" i="1"/>
  <c r="AF23671" i="1"/>
  <c r="AG23671" i="1"/>
  <c r="AF22807" i="1"/>
  <c r="AG22807" i="1"/>
  <c r="AF21943" i="1"/>
  <c r="AG21943" i="1"/>
  <c r="AF21079" i="1"/>
  <c r="AG21079" i="1"/>
  <c r="AF20215" i="1"/>
  <c r="AG20215" i="1"/>
  <c r="AF19351" i="1"/>
  <c r="AG19351" i="1"/>
  <c r="AF28640" i="1"/>
  <c r="AG28640" i="1"/>
  <c r="AF28218" i="1"/>
  <c r="AG28218" i="1"/>
  <c r="AF27354" i="1"/>
  <c r="AG27354" i="1"/>
  <c r="AF26490" i="1"/>
  <c r="AG26490" i="1"/>
  <c r="AF25626" i="1"/>
  <c r="AG25626" i="1"/>
  <c r="AF24762" i="1"/>
  <c r="AG24762" i="1"/>
  <c r="AF23898" i="1"/>
  <c r="AG23898" i="1"/>
  <c r="AF23034" i="1"/>
  <c r="AG23034" i="1"/>
  <c r="AF22170" i="1"/>
  <c r="AG22170" i="1"/>
  <c r="AF21306" i="1"/>
  <c r="AG21306" i="1"/>
  <c r="AF20442" i="1"/>
  <c r="AG20442" i="1"/>
  <c r="AF28817" i="1"/>
  <c r="AG28817" i="1"/>
  <c r="AF26093" i="1"/>
  <c r="AG26093" i="1"/>
  <c r="AF25181" i="1"/>
  <c r="AG25181" i="1"/>
  <c r="AF24317" i="1"/>
  <c r="AG24317" i="1"/>
  <c r="AF23453" i="1"/>
  <c r="AG23453" i="1"/>
  <c r="AF22589" i="1"/>
  <c r="AG22589" i="1"/>
  <c r="AF21725" i="1"/>
  <c r="AG21725" i="1"/>
  <c r="AF20861" i="1"/>
  <c r="AG20861" i="1"/>
  <c r="AF19997" i="1"/>
  <c r="AG19997" i="1"/>
  <c r="AF19133" i="1"/>
  <c r="AG19133" i="1"/>
  <c r="AF18269" i="1"/>
  <c r="AG18269" i="1"/>
  <c r="AF17405" i="1"/>
  <c r="AG17405" i="1"/>
  <c r="AF27257" i="1"/>
  <c r="AG27257" i="1"/>
  <c r="AF27988" i="1"/>
  <c r="AG27988" i="1"/>
  <c r="AF26128" i="1"/>
  <c r="AG26128" i="1"/>
  <c r="AF24124" i="1"/>
  <c r="AG24124" i="1"/>
  <c r="AF22276" i="1"/>
  <c r="AG22276" i="1"/>
  <c r="AF21400" i="1"/>
  <c r="AG21400" i="1"/>
  <c r="AF20536" i="1"/>
  <c r="AG20536" i="1"/>
  <c r="AF19672" i="1"/>
  <c r="AG19672" i="1"/>
  <c r="AF18808" i="1"/>
  <c r="AG18808" i="1"/>
  <c r="AF17944" i="1"/>
  <c r="AG17944" i="1"/>
  <c r="AF8677" i="1"/>
  <c r="AG8677" i="1"/>
  <c r="AF28757" i="1"/>
  <c r="AG28757" i="1"/>
  <c r="AF26417" i="1"/>
  <c r="AG26417" i="1"/>
  <c r="AF27712" i="1"/>
  <c r="AG27712" i="1"/>
  <c r="AF26104" i="1"/>
  <c r="AG26104" i="1"/>
  <c r="AF24568" i="1"/>
  <c r="AG24568" i="1"/>
  <c r="AF23080" i="1"/>
  <c r="AG23080" i="1"/>
  <c r="AF28563" i="1"/>
  <c r="AG28563" i="1"/>
  <c r="AF27699" i="1"/>
  <c r="AG27699" i="1"/>
  <c r="AF26835" i="1"/>
  <c r="AG26835" i="1"/>
  <c r="AF25971" i="1"/>
  <c r="AG25971" i="1"/>
  <c r="AF25107" i="1"/>
  <c r="AG25107" i="1"/>
  <c r="AF24243" i="1"/>
  <c r="AG24243" i="1"/>
  <c r="AF23379" i="1"/>
  <c r="AG23379" i="1"/>
  <c r="AF22515" i="1"/>
  <c r="AG22515" i="1"/>
  <c r="AF16044" i="1"/>
  <c r="AG16044" i="1"/>
  <c r="AF15180" i="1"/>
  <c r="AG15180" i="1"/>
  <c r="AF14316" i="1"/>
  <c r="AG14316" i="1"/>
  <c r="AF13452" i="1"/>
  <c r="AG13452" i="1"/>
  <c r="AF12588" i="1"/>
  <c r="AG12588" i="1"/>
  <c r="AF11724" i="1"/>
  <c r="AG11724" i="1"/>
  <c r="AF10860" i="1"/>
  <c r="AG10860" i="1"/>
  <c r="AF9996" i="1"/>
  <c r="AG9996" i="1"/>
  <c r="AF18707" i="1"/>
  <c r="AG18707" i="1"/>
  <c r="AF17843" i="1"/>
  <c r="AG17843" i="1"/>
  <c r="AF16979" i="1"/>
  <c r="AG16979" i="1"/>
  <c r="AF16115" i="1"/>
  <c r="AG16115" i="1"/>
  <c r="AF15251" i="1"/>
  <c r="AG15251" i="1"/>
  <c r="AF14387" i="1"/>
  <c r="AG14387" i="1"/>
  <c r="AF13523" i="1"/>
  <c r="AG13523" i="1"/>
  <c r="AF12659" i="1"/>
  <c r="AG12659" i="1"/>
  <c r="AF21658" i="1"/>
  <c r="AG21658" i="1"/>
  <c r="AF20794" i="1"/>
  <c r="AG20794" i="1"/>
  <c r="AF19930" i="1"/>
  <c r="AG19930" i="1"/>
  <c r="AF19066" i="1"/>
  <c r="AG19066" i="1"/>
  <c r="AF18202" i="1"/>
  <c r="AG18202" i="1"/>
  <c r="AF17338" i="1"/>
  <c r="AG17338" i="1"/>
  <c r="AF16474" i="1"/>
  <c r="AG16474" i="1"/>
  <c r="AF15610" i="1"/>
  <c r="AG15610" i="1"/>
  <c r="AF21801" i="1"/>
  <c r="AG21801" i="1"/>
  <c r="AF20937" i="1"/>
  <c r="AG20937" i="1"/>
  <c r="AF20073" i="1"/>
  <c r="AG20073" i="1"/>
  <c r="AF19209" i="1"/>
  <c r="AG19209" i="1"/>
  <c r="AF18345" i="1"/>
  <c r="AG18345" i="1"/>
  <c r="AF17481" i="1"/>
  <c r="AG17481" i="1"/>
  <c r="AF16617" i="1"/>
  <c r="AG16617" i="1"/>
  <c r="AF15753" i="1"/>
  <c r="AG15753" i="1"/>
  <c r="AF17600" i="1"/>
  <c r="AG17600" i="1"/>
  <c r="AF16736" i="1"/>
  <c r="AG16736" i="1"/>
  <c r="AF15872" i="1"/>
  <c r="AG15872" i="1"/>
  <c r="AF15008" i="1"/>
  <c r="AG15008" i="1"/>
  <c r="AF14144" i="1"/>
  <c r="AG14144" i="1"/>
  <c r="AF13280" i="1"/>
  <c r="AG13280" i="1"/>
  <c r="AF12416" i="1"/>
  <c r="AG12416" i="1"/>
  <c r="AF18115" i="1"/>
  <c r="AG18115" i="1"/>
  <c r="AF17251" i="1"/>
  <c r="AG17251" i="1"/>
  <c r="AF16387" i="1"/>
  <c r="AG16387" i="1"/>
  <c r="AF15523" i="1"/>
  <c r="AG15523" i="1"/>
  <c r="AF14659" i="1"/>
  <c r="AG14659" i="1"/>
  <c r="AF13795" i="1"/>
  <c r="AG13795" i="1"/>
  <c r="AF12931" i="1"/>
  <c r="AG12931" i="1"/>
  <c r="AF19518" i="1"/>
  <c r="AG19518" i="1"/>
  <c r="AF18654" i="1"/>
  <c r="AG18654" i="1"/>
  <c r="AF17790" i="1"/>
  <c r="AG17790" i="1"/>
  <c r="AF16926" i="1"/>
  <c r="AG16926" i="1"/>
  <c r="AF16062" i="1"/>
  <c r="AG16062" i="1"/>
  <c r="AF15198" i="1"/>
  <c r="AG15198" i="1"/>
  <c r="AF14334" i="1"/>
  <c r="AG14334" i="1"/>
  <c r="AF16361" i="1"/>
  <c r="AG16361" i="1"/>
  <c r="AF15497" i="1"/>
  <c r="AG15497" i="1"/>
  <c r="AF14633" i="1"/>
  <c r="AG14633" i="1"/>
  <c r="AF13769" i="1"/>
  <c r="AG13769" i="1"/>
  <c r="AF12905" i="1"/>
  <c r="AG12905" i="1"/>
  <c r="AF12041" i="1"/>
  <c r="AG12041" i="1"/>
  <c r="AF16624" i="1"/>
  <c r="AG16624" i="1"/>
  <c r="AF15760" i="1"/>
  <c r="AG15760" i="1"/>
  <c r="AF14896" i="1"/>
  <c r="AG14896" i="1"/>
  <c r="AF14032" i="1"/>
  <c r="AG14032" i="1"/>
  <c r="AF13168" i="1"/>
  <c r="AG13168" i="1"/>
  <c r="AF12304" i="1"/>
  <c r="AG12304" i="1"/>
  <c r="AF22323" i="1"/>
  <c r="AG22323" i="1"/>
  <c r="AF21459" i="1"/>
  <c r="AG21459" i="1"/>
  <c r="AF20595" i="1"/>
  <c r="AG20595" i="1"/>
  <c r="AF19731" i="1"/>
  <c r="AG19731" i="1"/>
  <c r="AF18867" i="1"/>
  <c r="AG18867" i="1"/>
  <c r="AF18003" i="1"/>
  <c r="AG18003" i="1"/>
  <c r="AF17139" i="1"/>
  <c r="AG17139" i="1"/>
  <c r="AF16275" i="1"/>
  <c r="AG16275" i="1"/>
  <c r="AF9156" i="1"/>
  <c r="AG9156" i="1"/>
  <c r="AF8292" i="1"/>
  <c r="AG8292" i="1"/>
  <c r="AF7428" i="1"/>
  <c r="AG7428" i="1"/>
  <c r="AF6564" i="1"/>
  <c r="AG6564" i="1"/>
  <c r="AF5700" i="1"/>
  <c r="AG5700" i="1"/>
  <c r="AF4836" i="1"/>
  <c r="AG4836" i="1"/>
  <c r="AF3972" i="1"/>
  <c r="AG3972" i="1"/>
  <c r="AF3108" i="1"/>
  <c r="AG3108" i="1"/>
  <c r="AF11819" i="1"/>
  <c r="AG11819" i="1"/>
  <c r="AF10955" i="1"/>
  <c r="AG10955" i="1"/>
  <c r="AF10091" i="1"/>
  <c r="AG10091" i="1"/>
  <c r="AF9227" i="1"/>
  <c r="AG9227" i="1"/>
  <c r="AF8363" i="1"/>
  <c r="AG8363" i="1"/>
  <c r="AF15046" i="1"/>
  <c r="AG15046" i="1"/>
  <c r="AF14182" i="1"/>
  <c r="AG14182" i="1"/>
  <c r="AF13318" i="1"/>
  <c r="AG13318" i="1"/>
  <c r="AF12454" i="1"/>
  <c r="AG12454" i="1"/>
  <c r="AF11590" i="1"/>
  <c r="AG11590" i="1"/>
  <c r="AF10726" i="1"/>
  <c r="AG10726" i="1"/>
  <c r="AF15441" i="1"/>
  <c r="AG15441" i="1"/>
  <c r="AF14577" i="1"/>
  <c r="AG14577" i="1"/>
  <c r="AF13713" i="1"/>
  <c r="AG13713" i="1"/>
  <c r="AF12849" i="1"/>
  <c r="AG12849" i="1"/>
  <c r="AF11985" i="1"/>
  <c r="AG11985" i="1"/>
  <c r="AF11121" i="1"/>
  <c r="AG11121" i="1"/>
  <c r="AF10257" i="1"/>
  <c r="AG10257" i="1"/>
  <c r="AF11576" i="1"/>
  <c r="AG11576" i="1"/>
  <c r="AF10712" i="1"/>
  <c r="AG10712" i="1"/>
  <c r="AF9848" i="1"/>
  <c r="AG9848" i="1"/>
  <c r="AF8984" i="1"/>
  <c r="AG8984" i="1"/>
  <c r="AF8120" i="1"/>
  <c r="AG8120" i="1"/>
  <c r="AF11983" i="1"/>
  <c r="AG11983" i="1"/>
  <c r="AF11119" i="1"/>
  <c r="AG11119" i="1"/>
  <c r="AF10255" i="1"/>
  <c r="AG10255" i="1"/>
  <c r="AF9391" i="1"/>
  <c r="AG9391" i="1"/>
  <c r="AF8527" i="1"/>
  <c r="AG8527" i="1"/>
  <c r="AF7663" i="1"/>
  <c r="AG7663" i="1"/>
  <c r="AF13542" i="1"/>
  <c r="AG13542" i="1"/>
  <c r="AF12678" i="1"/>
  <c r="AG12678" i="1"/>
  <c r="AF11814" i="1"/>
  <c r="AG11814" i="1"/>
  <c r="AF10950" i="1"/>
  <c r="AG10950" i="1"/>
  <c r="AF10086" i="1"/>
  <c r="AG10086" i="1"/>
  <c r="AF10997" i="1"/>
  <c r="AG10997" i="1"/>
  <c r="AF10133" i="1"/>
  <c r="AG10133" i="1"/>
  <c r="AF9269" i="1"/>
  <c r="AG9269" i="1"/>
  <c r="AF8405" i="1"/>
  <c r="AG8405" i="1"/>
  <c r="AF7541" i="1"/>
  <c r="AG7541" i="1"/>
  <c r="AF11116" i="1"/>
  <c r="AG11116" i="1"/>
  <c r="AF10252" i="1"/>
  <c r="AG10252" i="1"/>
  <c r="AF9388" i="1"/>
  <c r="AG9388" i="1"/>
  <c r="AF8524" i="1"/>
  <c r="AG8524" i="1"/>
  <c r="AF7660" i="1"/>
  <c r="AG7660" i="1"/>
  <c r="AF15027" i="1"/>
  <c r="AG15027" i="1"/>
  <c r="AF14163" i="1"/>
  <c r="AG14163" i="1"/>
  <c r="AF13299" i="1"/>
  <c r="AG13299" i="1"/>
  <c r="AF12435" i="1"/>
  <c r="AG12435" i="1"/>
  <c r="AF11571" i="1"/>
  <c r="AG11571" i="1"/>
  <c r="AF10707" i="1"/>
  <c r="AG10707" i="1"/>
  <c r="AF3048" i="1"/>
  <c r="AG3048" i="1"/>
  <c r="AF2184" i="1"/>
  <c r="AG2184" i="1"/>
  <c r="AF1320" i="1"/>
  <c r="AG1320" i="1"/>
  <c r="AF456" i="1"/>
  <c r="AG456" i="1"/>
  <c r="AF7475" i="1"/>
  <c r="AG7475" i="1"/>
  <c r="AF6611" i="1"/>
  <c r="AG6611" i="1"/>
  <c r="AF5747" i="1"/>
  <c r="AG5747" i="1"/>
  <c r="AF4883" i="1"/>
  <c r="AG4883" i="1"/>
  <c r="AF9154" i="1"/>
  <c r="AG9154" i="1"/>
  <c r="AF8290" i="1"/>
  <c r="AG8290" i="1"/>
  <c r="AF7426" i="1"/>
  <c r="AG7426" i="1"/>
  <c r="AF6562" i="1"/>
  <c r="AG6562" i="1"/>
  <c r="AF9441" i="1"/>
  <c r="AG9441" i="1"/>
  <c r="AF8577" i="1"/>
  <c r="AG8577" i="1"/>
  <c r="AF7713" i="1"/>
  <c r="AG7713" i="1"/>
  <c r="AF6849" i="1"/>
  <c r="AG6849" i="1"/>
  <c r="AF7268" i="1"/>
  <c r="AG7268" i="1"/>
  <c r="AF6404" i="1"/>
  <c r="AG6404" i="1"/>
  <c r="AF5540" i="1"/>
  <c r="AG5540" i="1"/>
  <c r="AF4676" i="1"/>
  <c r="AG4676" i="1"/>
  <c r="AF6751" i="1"/>
  <c r="AG6751" i="1"/>
  <c r="AF5887" i="1"/>
  <c r="AG5887" i="1"/>
  <c r="AF5023" i="1"/>
  <c r="AG5023" i="1"/>
  <c r="AF9510" i="1"/>
  <c r="AG9510" i="1"/>
  <c r="AF8646" i="1"/>
  <c r="AG8646" i="1"/>
  <c r="AF7782" i="1"/>
  <c r="AG7782" i="1"/>
  <c r="AF6918" i="1"/>
  <c r="AG6918" i="1"/>
  <c r="AF6965" i="1"/>
  <c r="AG6965" i="1"/>
  <c r="AF6101" i="1"/>
  <c r="AG6101" i="1"/>
  <c r="AF5237" i="1"/>
  <c r="AG5237" i="1"/>
  <c r="AF7228" i="1"/>
  <c r="AG7228" i="1"/>
  <c r="AF6364" i="1"/>
  <c r="AG6364" i="1"/>
  <c r="AF5500" i="1"/>
  <c r="AG5500" i="1"/>
  <c r="AF4636" i="1"/>
  <c r="AG4636" i="1"/>
  <c r="AF9279" i="1"/>
  <c r="AG9279" i="1"/>
  <c r="AF8415" i="1"/>
  <c r="AG8415" i="1"/>
  <c r="AF7551" i="1"/>
  <c r="AG7551" i="1"/>
  <c r="AF6687" i="1"/>
  <c r="AG6687" i="1"/>
  <c r="AF3818" i="1"/>
  <c r="AG3818" i="1"/>
  <c r="AF2954" i="1"/>
  <c r="AG2954" i="1"/>
  <c r="AF2090" i="1"/>
  <c r="AG2090" i="1"/>
  <c r="AF1226" i="1"/>
  <c r="AG1226" i="1"/>
  <c r="AF362" i="1"/>
  <c r="AG362" i="1"/>
  <c r="AF4223" i="1"/>
  <c r="AG4223" i="1"/>
  <c r="AF3359" i="1"/>
  <c r="AG3359" i="1"/>
  <c r="AF2495" i="1"/>
  <c r="AG2495" i="1"/>
  <c r="AF1631" i="1"/>
  <c r="AG1631" i="1"/>
  <c r="AF767" i="1"/>
  <c r="AG767" i="1"/>
  <c r="AF6022" i="1"/>
  <c r="AG6022" i="1"/>
  <c r="AF5158" i="1"/>
  <c r="AG5158" i="1"/>
  <c r="AF4294" i="1"/>
  <c r="AG4294" i="1"/>
  <c r="AF3430" i="1"/>
  <c r="AG3430" i="1"/>
  <c r="AF2566" i="1"/>
  <c r="AG2566" i="1"/>
  <c r="AF1702" i="1"/>
  <c r="AG1702" i="1"/>
  <c r="AF838" i="1"/>
  <c r="AG838" i="1"/>
  <c r="AF6141" i="1"/>
  <c r="AG6141" i="1"/>
  <c r="AF5277" i="1"/>
  <c r="AG5277" i="1"/>
  <c r="AF4413" i="1"/>
  <c r="AG4413" i="1"/>
  <c r="AF3549" i="1"/>
  <c r="AG3549" i="1"/>
  <c r="AF2685" i="1"/>
  <c r="AG2685" i="1"/>
  <c r="AF1821" i="1"/>
  <c r="AG1821" i="1"/>
  <c r="AF957" i="1"/>
  <c r="AG957" i="1"/>
  <c r="AF93" i="1"/>
  <c r="AG93" i="1"/>
  <c r="AF3740" i="1"/>
  <c r="AG3740" i="1"/>
  <c r="AF2876" i="1"/>
  <c r="AG2876" i="1"/>
  <c r="AF2012" i="1"/>
  <c r="AG2012" i="1"/>
  <c r="AF1148" i="1"/>
  <c r="AG1148" i="1"/>
  <c r="AF284" i="1"/>
  <c r="AG284" i="1"/>
  <c r="AF3931" i="1"/>
  <c r="AG3931" i="1"/>
  <c r="AF3067" i="1"/>
  <c r="AG3067" i="1"/>
  <c r="AF2203" i="1"/>
  <c r="AG2203" i="1"/>
  <c r="AF1339" i="1"/>
  <c r="AG1339" i="1"/>
  <c r="AF475" i="1"/>
  <c r="AG475" i="1"/>
  <c r="AF5874" i="1"/>
  <c r="AG5874" i="1"/>
  <c r="AF5010" i="1"/>
  <c r="AG5010" i="1"/>
  <c r="AF4146" i="1"/>
  <c r="AG4146" i="1"/>
  <c r="AF3282" i="1"/>
  <c r="AG3282" i="1"/>
  <c r="AF2418" i="1"/>
  <c r="AG2418" i="1"/>
  <c r="AF1554" i="1"/>
  <c r="AG1554" i="1"/>
  <c r="AF690" i="1"/>
  <c r="AG690" i="1"/>
  <c r="AF4193" i="1"/>
  <c r="AG4193" i="1"/>
  <c r="AF3329" i="1"/>
  <c r="AG3329" i="1"/>
  <c r="AF2465" i="1"/>
  <c r="AG2465" i="1"/>
  <c r="AF1601" i="1"/>
  <c r="AG1601" i="1"/>
  <c r="AF737" i="1"/>
  <c r="AG737" i="1"/>
  <c r="AF4240" i="1"/>
  <c r="AG4240" i="1"/>
  <c r="AF3376" i="1"/>
  <c r="AG3376" i="1"/>
  <c r="AF2512" i="1"/>
  <c r="AG2512" i="1"/>
  <c r="AF1648" i="1"/>
  <c r="AG1648" i="1"/>
  <c r="AF784" i="1"/>
  <c r="AG784" i="1"/>
  <c r="AF6207" i="1"/>
  <c r="AG6207" i="1"/>
  <c r="AF5343" i="1"/>
  <c r="AG5343" i="1"/>
  <c r="AF4479" i="1"/>
  <c r="AG4479" i="1"/>
  <c r="AF3615" i="1"/>
  <c r="AG3615" i="1"/>
  <c r="AF2751" i="1"/>
  <c r="AG2751" i="1"/>
  <c r="AF1887" i="1"/>
  <c r="AG1887" i="1"/>
  <c r="AF1023" i="1"/>
  <c r="AG1023" i="1"/>
  <c r="AF159" i="1"/>
  <c r="AG159" i="1"/>
  <c r="AF2497" i="1"/>
  <c r="AG2497" i="1"/>
  <c r="AF23925" i="1"/>
  <c r="AG23925" i="1"/>
  <c r="AF20648" i="1"/>
  <c r="AG20648" i="1"/>
  <c r="AF19699" i="1"/>
  <c r="AG19699" i="1"/>
  <c r="AF25817" i="1"/>
  <c r="AG25817" i="1"/>
  <c r="AF22264" i="1"/>
  <c r="AG22264" i="1"/>
  <c r="AF10488" i="1"/>
  <c r="AG10488" i="1"/>
  <c r="AF1452" i="1"/>
  <c r="AG1452" i="1"/>
  <c r="AF6082" i="1"/>
  <c r="AG6082" i="1"/>
  <c r="AF4473" i="1"/>
  <c r="AG4473" i="1"/>
  <c r="AF1208" i="1"/>
  <c r="AG1208" i="1"/>
  <c r="AF4206" i="1"/>
  <c r="AG4206" i="1"/>
  <c r="AF869" i="1"/>
  <c r="AG869" i="1"/>
  <c r="AF3747" i="1"/>
  <c r="AG3747" i="1"/>
  <c r="AF4730" i="1"/>
  <c r="AG4730" i="1"/>
  <c r="AF26414" i="1"/>
  <c r="AG26414" i="1"/>
  <c r="AF4718" i="1"/>
  <c r="AG4718" i="1"/>
  <c r="AF1969" i="1"/>
  <c r="AG1969" i="1"/>
  <c r="AF889" i="1"/>
  <c r="AG889" i="1"/>
  <c r="AF28784" i="1"/>
  <c r="AG28784" i="1"/>
  <c r="AF23168" i="1"/>
  <c r="AG23168" i="1"/>
  <c r="AF28892" i="1"/>
  <c r="AG28892" i="1"/>
  <c r="AF25891" i="1"/>
  <c r="AG25891" i="1"/>
  <c r="AF21499" i="1"/>
  <c r="AG21499" i="1"/>
  <c r="AF28638" i="1"/>
  <c r="AG28638" i="1"/>
  <c r="AF25110" i="1"/>
  <c r="AG25110" i="1"/>
  <c r="AF21654" i="1"/>
  <c r="AG21654" i="1"/>
  <c r="AF25673" i="1"/>
  <c r="AG25673" i="1"/>
  <c r="AF22073" i="1"/>
  <c r="AG22073" i="1"/>
  <c r="AF18257" i="1"/>
  <c r="AG18257" i="1"/>
  <c r="AF25420" i="1"/>
  <c r="AG25420" i="1"/>
  <c r="AF20308" i="1"/>
  <c r="AG20308" i="1"/>
  <c r="AF26573" i="1"/>
  <c r="AG26573" i="1"/>
  <c r="AF28695" i="1"/>
  <c r="AG28695" i="1"/>
  <c r="AF25023" i="1"/>
  <c r="AG25023" i="1"/>
  <c r="AF15528" i="1"/>
  <c r="AG15528" i="1"/>
  <c r="AF10992" i="1"/>
  <c r="AG10992" i="1"/>
  <c r="AF16535" i="1"/>
  <c r="AG16535" i="1"/>
  <c r="AF22438" i="1"/>
  <c r="AG22438" i="1"/>
  <c r="AF18982" i="1"/>
  <c r="AG18982" i="1"/>
  <c r="AF22221" i="1"/>
  <c r="AG22221" i="1"/>
  <c r="AF18261" i="1"/>
  <c r="AG18261" i="1"/>
  <c r="AF16580" i="1"/>
  <c r="AG16580" i="1"/>
  <c r="AF12188" i="1"/>
  <c r="AG12188" i="1"/>
  <c r="AF14791" i="1"/>
  <c r="AG14791" i="1"/>
  <c r="AF18210" i="1"/>
  <c r="AG18210" i="1"/>
  <c r="AF14466" i="1"/>
  <c r="AG14466" i="1"/>
  <c r="AF13757" i="1"/>
  <c r="AG13757" i="1"/>
  <c r="AF15460" i="1"/>
  <c r="AG15460" i="1"/>
  <c r="AF22311" i="1"/>
  <c r="AG22311" i="1"/>
  <c r="AF18351" i="1"/>
  <c r="AG18351" i="1"/>
  <c r="AF8208" i="1"/>
  <c r="AG8208" i="1"/>
  <c r="AF4608" i="1"/>
  <c r="AG4608" i="1"/>
  <c r="AF10439" i="1"/>
  <c r="AG10439" i="1"/>
  <c r="AF14242" i="1"/>
  <c r="AG14242" i="1"/>
  <c r="AF10570" i="1"/>
  <c r="AG10570" i="1"/>
  <c r="AF12693" i="1"/>
  <c r="AG12693" i="1"/>
  <c r="AF11348" i="1"/>
  <c r="AG11348" i="1"/>
  <c r="AF7604" i="1"/>
  <c r="AG7604" i="1"/>
  <c r="AF8659" i="1"/>
  <c r="AG8659" i="1"/>
  <c r="AF11514" i="1"/>
  <c r="AG11514" i="1"/>
  <c r="AF9473" i="1"/>
  <c r="AG9473" i="1"/>
  <c r="AF10168" i="1"/>
  <c r="AG10168" i="1"/>
  <c r="AF14583" i="1"/>
  <c r="AG14583" i="1"/>
  <c r="AF10695" i="1"/>
  <c r="AG10695" i="1"/>
  <c r="AF7823" i="1"/>
  <c r="AG7823" i="1"/>
  <c r="AF8854" i="1"/>
  <c r="AG8854" i="1"/>
  <c r="AF8565" i="1"/>
  <c r="AG8565" i="1"/>
  <c r="AF4880" i="1"/>
  <c r="AG4880" i="1"/>
  <c r="AF8058" i="1"/>
  <c r="AG8058" i="1"/>
  <c r="AF6568" i="1"/>
  <c r="AG6568" i="1"/>
  <c r="AF6675" i="1"/>
  <c r="AG6675" i="1"/>
  <c r="AF3635" i="1"/>
  <c r="AG3635" i="1"/>
  <c r="AF2410" i="1"/>
  <c r="AG2410" i="1"/>
  <c r="AF1017" i="1"/>
  <c r="AG1017" i="1"/>
  <c r="AF2263" i="1"/>
  <c r="AG2263" i="1"/>
  <c r="AF822" i="1"/>
  <c r="AG822" i="1"/>
  <c r="AF1780" i="1"/>
  <c r="AG1780" i="1"/>
  <c r="AF363" i="1"/>
  <c r="AG363" i="1"/>
  <c r="AF22190" i="1"/>
  <c r="AG22190" i="1"/>
  <c r="AF20654" i="1"/>
  <c r="AG20654" i="1"/>
  <c r="AF24842" i="1"/>
  <c r="AG24842" i="1"/>
  <c r="AF11257" i="1"/>
  <c r="AG11257" i="1"/>
  <c r="AF24673" i="1"/>
  <c r="AG24673" i="1"/>
  <c r="AF4478" i="1"/>
  <c r="AG4478" i="1"/>
  <c r="AF25357" i="1"/>
  <c r="AG25357" i="1"/>
  <c r="AF12997" i="1"/>
  <c r="AG12997" i="1"/>
  <c r="AF16693" i="1"/>
  <c r="AG16693" i="1"/>
  <c r="AF18817" i="1"/>
  <c r="AG18817" i="1"/>
  <c r="AF28296" i="1"/>
  <c r="AG28296" i="1"/>
  <c r="AF23448" i="1"/>
  <c r="AG23448" i="1"/>
  <c r="AF19704" i="1"/>
  <c r="AG19704" i="1"/>
  <c r="AF28776" i="1"/>
  <c r="AG28776" i="1"/>
  <c r="AF22139" i="1"/>
  <c r="AG22139" i="1"/>
  <c r="AF5185" i="1"/>
  <c r="AG5185" i="1"/>
  <c r="AF28102" i="1"/>
  <c r="AG28102" i="1"/>
  <c r="AF23350" i="1"/>
  <c r="AG23350" i="1"/>
  <c r="AF27599" i="1"/>
  <c r="AG27599" i="1"/>
  <c r="AF25065" i="1"/>
  <c r="AG25065" i="1"/>
  <c r="AF26108" i="1"/>
  <c r="AG26108" i="1"/>
  <c r="AF21644" i="1"/>
  <c r="AG21644" i="1"/>
  <c r="AF28543" i="1"/>
  <c r="AG28543" i="1"/>
  <c r="AF24295" i="1"/>
  <c r="AG24295" i="1"/>
  <c r="AF24802" i="1"/>
  <c r="AG24802" i="1"/>
  <c r="AF25581" i="1"/>
  <c r="AG25581" i="1"/>
  <c r="AF27115" i="1"/>
  <c r="AG27115" i="1"/>
  <c r="AF19710" i="1"/>
  <c r="AG19710" i="1"/>
  <c r="AF27437" i="1"/>
  <c r="AG27437" i="1"/>
  <c r="AF27185" i="1"/>
  <c r="AG27185" i="1"/>
  <c r="AF23871" i="1"/>
  <c r="AG23871" i="1"/>
  <c r="AF17255" i="1"/>
  <c r="AG17255" i="1"/>
  <c r="AF20709" i="1"/>
  <c r="AG20709" i="1"/>
  <c r="AF17167" i="1"/>
  <c r="AG17167" i="1"/>
  <c r="AF16997" i="1"/>
  <c r="AG16997" i="1"/>
  <c r="AF20511" i="1"/>
  <c r="AG20511" i="1"/>
  <c r="AF13701" i="1"/>
  <c r="AG13701" i="1"/>
  <c r="AF8368" i="1"/>
  <c r="AG8368" i="1"/>
  <c r="AF7054" i="1"/>
  <c r="AG7054" i="1"/>
  <c r="AF6811" i="1"/>
  <c r="AG6811" i="1"/>
  <c r="AF6402" i="1"/>
  <c r="AG6402" i="1"/>
  <c r="AF4768" i="1"/>
  <c r="AG4768" i="1"/>
  <c r="AF2726" i="1"/>
  <c r="AG2726" i="1"/>
  <c r="AF1187" i="1"/>
  <c r="AG1187" i="1"/>
  <c r="AF5697" i="1"/>
  <c r="AG5697" i="1"/>
  <c r="AF2072" i="1"/>
  <c r="AG2072" i="1"/>
  <c r="AF4998" i="1"/>
  <c r="AG4998" i="1"/>
  <c r="AF1589" i="1"/>
  <c r="AG1589" i="1"/>
  <c r="AF4467" i="1"/>
  <c r="AG4467" i="1"/>
  <c r="AF15325" i="1"/>
  <c r="AG15325" i="1"/>
  <c r="AF14498" i="1"/>
  <c r="AG14498" i="1"/>
  <c r="AF27002" i="1"/>
  <c r="AG27002" i="1"/>
  <c r="AF3385" i="1"/>
  <c r="AG3385" i="1"/>
  <c r="AF27060" i="1"/>
  <c r="AG27060" i="1"/>
  <c r="AF4993" i="1"/>
  <c r="AG4993" i="1"/>
  <c r="AF24633" i="1"/>
  <c r="AG24633" i="1"/>
  <c r="AF22580" i="1"/>
  <c r="AG22580" i="1"/>
  <c r="AF23647" i="1"/>
  <c r="AG23647" i="1"/>
  <c r="AF20767" i="1"/>
  <c r="AG20767" i="1"/>
  <c r="AF19903" i="1"/>
  <c r="AG19903" i="1"/>
  <c r="AF19039" i="1"/>
  <c r="AG19039" i="1"/>
  <c r="AF28770" i="1"/>
  <c r="AG28770" i="1"/>
  <c r="AF27906" i="1"/>
  <c r="AG27906" i="1"/>
  <c r="AF27042" i="1"/>
  <c r="AG27042" i="1"/>
  <c r="AF26178" i="1"/>
  <c r="AG26178" i="1"/>
  <c r="AF25314" i="1"/>
  <c r="AG25314" i="1"/>
  <c r="AF24450" i="1"/>
  <c r="AG24450" i="1"/>
  <c r="AF23586" i="1"/>
  <c r="AG23586" i="1"/>
  <c r="AF22722" i="1"/>
  <c r="AG22722" i="1"/>
  <c r="AF21858" i="1"/>
  <c r="AG21858" i="1"/>
  <c r="AF20994" i="1"/>
  <c r="AG20994" i="1"/>
  <c r="AF20130" i="1"/>
  <c r="AG20130" i="1"/>
  <c r="AF27785" i="1"/>
  <c r="AG27785" i="1"/>
  <c r="AF25733" i="1"/>
  <c r="AG25733" i="1"/>
  <c r="AF24869" i="1"/>
  <c r="AG24869" i="1"/>
  <c r="AF24005" i="1"/>
  <c r="AG24005" i="1"/>
  <c r="AF23141" i="1"/>
  <c r="AG23141" i="1"/>
  <c r="AF22277" i="1"/>
  <c r="AG22277" i="1"/>
  <c r="AF21413" i="1"/>
  <c r="AG21413" i="1"/>
  <c r="AF20698" i="1"/>
  <c r="AG20698" i="1"/>
  <c r="AF14480" i="1"/>
  <c r="AG14480" i="1"/>
  <c r="AF18414" i="1"/>
  <c r="AG18414" i="1"/>
  <c r="AF12377" i="1"/>
  <c r="AG12377" i="1"/>
  <c r="AF20067" i="1"/>
  <c r="AG20067" i="1"/>
  <c r="AF4452" i="1"/>
  <c r="AG4452" i="1"/>
  <c r="AF10270" i="1"/>
  <c r="AG10270" i="1"/>
  <c r="AF10591" i="1"/>
  <c r="AG10591" i="1"/>
  <c r="AF10228" i="1"/>
  <c r="AG10228" i="1"/>
  <c r="AF7473" i="1"/>
  <c r="AG7473" i="1"/>
  <c r="AF598" i="1"/>
  <c r="AG598" i="1"/>
  <c r="AF19144" i="1"/>
  <c r="AG19144" i="1"/>
  <c r="AF18323" i="1"/>
  <c r="AG18323" i="1"/>
  <c r="AF18754" i="1"/>
  <c r="AG18754" i="1"/>
  <c r="AF17025" i="1"/>
  <c r="AG17025" i="1"/>
  <c r="AF16507" i="1"/>
  <c r="AG16507" i="1"/>
  <c r="AF16337" i="1"/>
  <c r="AG16337" i="1"/>
  <c r="AF22155" i="1"/>
  <c r="AG22155" i="1"/>
  <c r="AF3300" i="1"/>
  <c r="AG3300" i="1"/>
  <c r="AF12897" i="1"/>
  <c r="AG12897" i="1"/>
  <c r="AF12150" i="1"/>
  <c r="AG12150" i="1"/>
  <c r="AF1440" i="1"/>
  <c r="AG1440" i="1"/>
  <c r="AF8895" i="1"/>
  <c r="AG8895" i="1"/>
  <c r="AF954" i="1"/>
  <c r="AG954" i="1"/>
  <c r="AF19109" i="1"/>
  <c r="AG19109" i="1"/>
  <c r="AF27940" i="1"/>
  <c r="AG27940" i="1"/>
  <c r="AF21376" i="1"/>
  <c r="AG21376" i="1"/>
  <c r="AF6241" i="1"/>
  <c r="AG6241" i="1"/>
  <c r="AF23571" i="1"/>
  <c r="AG23571" i="1"/>
  <c r="AF18611" i="1"/>
  <c r="AG18611" i="1"/>
  <c r="AF16594" i="1"/>
  <c r="AG16594" i="1"/>
  <c r="AF20049" i="1"/>
  <c r="AG20049" i="1"/>
  <c r="AF17097" i="1"/>
  <c r="AG17097" i="1"/>
  <c r="AF16784" i="1"/>
  <c r="AG16784" i="1"/>
  <c r="AF13472" i="1"/>
  <c r="AG13472" i="1"/>
  <c r="AF15787" i="1"/>
  <c r="AG15787" i="1"/>
  <c r="AF16758" i="1"/>
  <c r="AG16758" i="1"/>
  <c r="AF14584" i="1"/>
  <c r="AG14584" i="1"/>
  <c r="AF4884" i="1"/>
  <c r="AG4884" i="1"/>
  <c r="AF11494" i="1"/>
  <c r="AG11494" i="1"/>
  <c r="AF11239" i="1"/>
  <c r="AG11239" i="1"/>
  <c r="AF9749" i="1"/>
  <c r="AG9749" i="1"/>
  <c r="AF12915" i="1"/>
  <c r="AG12915" i="1"/>
  <c r="AF6011" i="1"/>
  <c r="AG6011" i="1"/>
  <c r="AF7689" i="1"/>
  <c r="AG7689" i="1"/>
  <c r="AF5575" i="1"/>
  <c r="AG5575" i="1"/>
  <c r="AF5645" i="1"/>
  <c r="AG5645" i="1"/>
  <c r="AF8247" i="1"/>
  <c r="AG8247" i="1"/>
  <c r="AF914" i="1"/>
  <c r="AG914" i="1"/>
  <c r="AF1175" i="1"/>
  <c r="AG1175" i="1"/>
  <c r="AF1318" i="1"/>
  <c r="AG1318" i="1"/>
  <c r="AF213" i="1"/>
  <c r="AG213" i="1"/>
  <c r="AF3835" i="1"/>
  <c r="AG3835" i="1"/>
  <c r="AF3834" i="1"/>
  <c r="AG3834" i="1"/>
  <c r="AF666" i="1"/>
  <c r="AG666" i="1"/>
  <c r="AF2513" i="1"/>
  <c r="AG2513" i="1"/>
  <c r="AF4144" i="1"/>
  <c r="AG4144" i="1"/>
  <c r="AF1336" i="1"/>
  <c r="AG1336" i="1"/>
  <c r="AF4815" i="1"/>
  <c r="AG4815" i="1"/>
  <c r="AF2223" i="1"/>
  <c r="AG2223" i="1"/>
  <c r="AF16596" i="1"/>
  <c r="AG16596" i="1"/>
  <c r="AF17072" i="1"/>
  <c r="AG17072" i="1"/>
  <c r="AF12835" i="1"/>
  <c r="AG12835" i="1"/>
  <c r="AF14609" i="1"/>
  <c r="AG14609" i="1"/>
  <c r="AF11632" i="1"/>
  <c r="AG11632" i="1"/>
  <c r="AF6684" i="1"/>
  <c r="AG6684" i="1"/>
  <c r="AF14014" i="1"/>
  <c r="AG14014" i="1"/>
  <c r="AF9464" i="1"/>
  <c r="AG9464" i="1"/>
  <c r="AF9389" i="1"/>
  <c r="AG9389" i="1"/>
  <c r="AF5219" i="1"/>
  <c r="AG5219" i="1"/>
  <c r="AF4271" i="1"/>
  <c r="AG4271" i="1"/>
  <c r="AF4311" i="1"/>
  <c r="AG4311" i="1"/>
  <c r="AF20265" i="1"/>
  <c r="AG20265" i="1"/>
  <c r="AF17083" i="1"/>
  <c r="AG17083" i="1"/>
  <c r="AF15606" i="1"/>
  <c r="AG15606" i="1"/>
  <c r="AF15160" i="1"/>
  <c r="AG15160" i="1"/>
  <c r="AF17331" i="1"/>
  <c r="AG17331" i="1"/>
  <c r="AF11435" i="1"/>
  <c r="AG11435" i="1"/>
  <c r="AF12681" i="1"/>
  <c r="AG12681" i="1"/>
  <c r="AF13734" i="1"/>
  <c r="AG13734" i="1"/>
  <c r="AF13347" i="1"/>
  <c r="AG13347" i="1"/>
  <c r="AF8694" i="1"/>
  <c r="AG8694" i="1"/>
  <c r="AF2971" i="1"/>
  <c r="AG2971" i="1"/>
  <c r="AF12780" i="1"/>
  <c r="AG12780" i="1"/>
  <c r="AF14147" i="1"/>
  <c r="AG14147" i="1"/>
  <c r="AF16018" i="1"/>
  <c r="AG16018" i="1"/>
  <c r="AF16928" i="1"/>
  <c r="AG16928" i="1"/>
  <c r="AF13195" i="1"/>
  <c r="AG13195" i="1"/>
  <c r="AF13169" i="1"/>
  <c r="AG13169" i="1"/>
  <c r="AF18483" i="1"/>
  <c r="AG18483" i="1"/>
  <c r="AF9131" i="1"/>
  <c r="AG9131" i="1"/>
  <c r="AF10328" i="1"/>
  <c r="AG10328" i="1"/>
  <c r="AF8669" i="1"/>
  <c r="AG8669" i="1"/>
  <c r="AF7546" i="1"/>
  <c r="AG7546" i="1"/>
  <c r="AF887" i="1"/>
  <c r="AG887" i="1"/>
  <c r="AF112" i="1"/>
  <c r="AG112" i="1"/>
  <c r="AF2657" i="1"/>
  <c r="AG2657" i="1"/>
  <c r="AF4288" i="1"/>
  <c r="AG4288" i="1"/>
  <c r="AF1624" i="1"/>
  <c r="AG1624" i="1"/>
  <c r="AF5175" i="1"/>
  <c r="AG5175" i="1"/>
  <c r="AF2583" i="1"/>
  <c r="AG2583" i="1"/>
  <c r="AF20837" i="1"/>
  <c r="AG20837" i="1"/>
  <c r="AF17957" i="1"/>
  <c r="AG17957" i="1"/>
  <c r="AF28096" i="1"/>
  <c r="AG28096" i="1"/>
  <c r="AF22876" i="1"/>
  <c r="AG22876" i="1"/>
  <c r="AF20368" i="1"/>
  <c r="AG20368" i="1"/>
  <c r="AF18136" i="1"/>
  <c r="AG18136" i="1"/>
  <c r="AF28169" i="1"/>
  <c r="AG28169" i="1"/>
  <c r="AF26440" i="1"/>
  <c r="AG26440" i="1"/>
  <c r="AF22780" i="1"/>
  <c r="AG22780" i="1"/>
  <c r="AF27459" i="1"/>
  <c r="AG27459" i="1"/>
  <c r="AF25515" i="1"/>
  <c r="AG25515" i="1"/>
  <c r="AF23355" i="1"/>
  <c r="AG23355" i="1"/>
  <c r="AF15444" i="1"/>
  <c r="AG15444" i="1"/>
  <c r="AF12852" i="1"/>
  <c r="AG12852" i="1"/>
  <c r="AF9972" i="1"/>
  <c r="AG9972" i="1"/>
  <c r="AF17027" i="1"/>
  <c r="AG17027" i="1"/>
  <c r="AF14291" i="1"/>
  <c r="AG14291" i="1"/>
  <c r="AF21274" i="1"/>
  <c r="AG21274" i="1"/>
  <c r="AF18106" i="1"/>
  <c r="AG18106" i="1"/>
  <c r="AF21705" i="1"/>
  <c r="AG21705" i="1"/>
  <c r="AF16161" i="1"/>
  <c r="AG16161" i="1"/>
  <c r="AF12320" i="1"/>
  <c r="AG12320" i="1"/>
  <c r="AF13411" i="1"/>
  <c r="AG13411" i="1"/>
  <c r="AF15678" i="1"/>
  <c r="AG15678" i="1"/>
  <c r="AF13457" i="1"/>
  <c r="AG13457" i="1"/>
  <c r="AF14152" i="1"/>
  <c r="AG14152" i="1"/>
  <c r="AF20139" i="1"/>
  <c r="AG20139" i="1"/>
  <c r="AF16539" i="1"/>
  <c r="AG16539" i="1"/>
  <c r="AF6540" i="1"/>
  <c r="AG6540" i="1"/>
  <c r="AF11507" i="1"/>
  <c r="AG11507" i="1"/>
  <c r="AF15166" i="1"/>
  <c r="AG15166" i="1"/>
  <c r="AF11926" i="1"/>
  <c r="AG11926" i="1"/>
  <c r="AF14265" i="1"/>
  <c r="AG14265" i="1"/>
  <c r="AF10881" i="1"/>
  <c r="AG10881" i="1"/>
  <c r="AF9896" i="1"/>
  <c r="AG9896" i="1"/>
  <c r="AF11455" i="1"/>
  <c r="AG11455" i="1"/>
  <c r="AF8215" i="1"/>
  <c r="AG8215" i="1"/>
  <c r="AF12006" i="1"/>
  <c r="AG12006" i="1"/>
  <c r="AF10181" i="1"/>
  <c r="AG10181" i="1"/>
  <c r="AF7373" i="1"/>
  <c r="AG7373" i="1"/>
  <c r="AF9004" i="1"/>
  <c r="AG9004" i="1"/>
  <c r="AF14571" i="1"/>
  <c r="AG14571" i="1"/>
  <c r="AF11763" i="1"/>
  <c r="AG11763" i="1"/>
  <c r="AF2232" i="1"/>
  <c r="AG2232" i="1"/>
  <c r="AF7379" i="1"/>
  <c r="AG7379" i="1"/>
  <c r="AF9634" i="1"/>
  <c r="AG9634" i="1"/>
  <c r="AF7042" i="1"/>
  <c r="AG7042" i="1"/>
  <c r="AF8409" i="1"/>
  <c r="AG8409" i="1"/>
  <c r="AF7316" i="1"/>
  <c r="AG7316" i="1"/>
  <c r="AF7303" i="1"/>
  <c r="AG7303" i="1"/>
  <c r="AF4783" i="1"/>
  <c r="AG4783" i="1"/>
  <c r="AF7614" i="1"/>
  <c r="AG7614" i="1"/>
  <c r="AF5933" i="1"/>
  <c r="AG5933" i="1"/>
  <c r="AF6196" i="1"/>
  <c r="AG6196" i="1"/>
  <c r="AF9255" i="1"/>
  <c r="AG9255" i="1"/>
  <c r="AF6807" i="1"/>
  <c r="AG6807" i="1"/>
  <c r="AF2354" i="1"/>
  <c r="AG2354" i="1"/>
  <c r="AF4343" i="1"/>
  <c r="AG4343" i="1"/>
  <c r="AF1967" i="1"/>
  <c r="AG1967" i="1"/>
  <c r="AF5494" i="1"/>
  <c r="AG5494" i="1"/>
  <c r="AF2902" i="1"/>
  <c r="AG2902" i="1"/>
  <c r="AF886" i="1"/>
  <c r="AG886" i="1"/>
  <c r="AF4677" i="1"/>
  <c r="AG4677" i="1"/>
  <c r="AF2373" i="1"/>
  <c r="AG2373" i="1"/>
  <c r="AF285" i="1"/>
  <c r="AG285" i="1"/>
  <c r="AF2276" i="1"/>
  <c r="AG2276" i="1"/>
  <c r="AF4411" i="1"/>
  <c r="AG4411" i="1"/>
  <c r="AF2107" i="1"/>
  <c r="AG2107" i="1"/>
  <c r="AF5994" i="1"/>
  <c r="AG5994" i="1"/>
  <c r="AF3618" i="1"/>
  <c r="AG3618" i="1"/>
  <c r="AF19181" i="1"/>
  <c r="AG19181" i="1"/>
  <c r="AF28049" i="1"/>
  <c r="AG28049" i="1"/>
  <c r="AF25228" i="1"/>
  <c r="AG25228" i="1"/>
  <c r="AF21304" i="1"/>
  <c r="AG21304" i="1"/>
  <c r="AF19072" i="1"/>
  <c r="AG19072" i="1"/>
  <c r="AF8257" i="1"/>
  <c r="AG8257" i="1"/>
  <c r="AF28336" i="1"/>
  <c r="AG28336" i="1"/>
  <c r="AF24028" i="1"/>
  <c r="AG24028" i="1"/>
  <c r="AF28107" i="1"/>
  <c r="AG28107" i="1"/>
  <c r="AF26163" i="1"/>
  <c r="AG26163" i="1"/>
  <c r="AF24363" i="1"/>
  <c r="AG24363" i="1"/>
  <c r="AF16668" i="1"/>
  <c r="AG16668" i="1"/>
  <c r="AF14292" i="1"/>
  <c r="AG14292" i="1"/>
  <c r="AF12276" i="1"/>
  <c r="AG12276" i="1"/>
  <c r="AF9468" i="1"/>
  <c r="AG9468" i="1"/>
  <c r="AF16307" i="1"/>
  <c r="AG16307" i="1"/>
  <c r="AF13787" i="1"/>
  <c r="AG13787" i="1"/>
  <c r="AF20770" i="1"/>
  <c r="AG20770" i="1"/>
  <c r="AF17818" i="1"/>
  <c r="AG17818" i="1"/>
  <c r="AF21129" i="1"/>
  <c r="AG21129" i="1"/>
  <c r="AF17936" i="1"/>
  <c r="AG17936" i="1"/>
  <c r="AF18163" i="1"/>
  <c r="AG18163" i="1"/>
  <c r="AF12763" i="1"/>
  <c r="AG12763" i="1"/>
  <c r="AF15030" i="1"/>
  <c r="AG15030" i="1"/>
  <c r="AF12737" i="1"/>
  <c r="AG12737" i="1"/>
  <c r="AF13504" i="1"/>
  <c r="AG13504" i="1"/>
  <c r="AF19779" i="1"/>
  <c r="AG19779" i="1"/>
  <c r="AF16251" i="1"/>
  <c r="AG16251" i="1"/>
  <c r="AF5676" i="1"/>
  <c r="AG5676" i="1"/>
  <c r="AF11003" i="1"/>
  <c r="AG11003" i="1"/>
  <c r="AF14734" i="1"/>
  <c r="AG14734" i="1"/>
  <c r="AF11566" i="1"/>
  <c r="AG11566" i="1"/>
  <c r="AF13833" i="1"/>
  <c r="AG13833" i="1"/>
  <c r="AF10377" i="1"/>
  <c r="AG10377" i="1"/>
  <c r="AF9392" i="1"/>
  <c r="AG9392" i="1"/>
  <c r="AF11023" i="1"/>
  <c r="AG11023" i="1"/>
  <c r="AF7927" i="1"/>
  <c r="AG7927" i="1"/>
  <c r="AF10782" i="1"/>
  <c r="AG10782" i="1"/>
  <c r="AF9317" i="1"/>
  <c r="AG9317" i="1"/>
  <c r="AF10804" i="1"/>
  <c r="AG10804" i="1"/>
  <c r="AF8140" i="1"/>
  <c r="AG8140" i="1"/>
  <c r="AF13491" i="1"/>
  <c r="AG13491" i="1"/>
  <c r="AF10755" i="1"/>
  <c r="AG10755" i="1"/>
  <c r="AF1224" i="1"/>
  <c r="AG1224" i="1"/>
  <c r="AF6155" i="1"/>
  <c r="AG6155" i="1"/>
  <c r="AF8626" i="1"/>
  <c r="AG8626" i="1"/>
  <c r="AF9849" i="1"/>
  <c r="AG9849" i="1"/>
  <c r="AF7545" i="1"/>
  <c r="AG7545" i="1"/>
  <c r="AF6524" i="1"/>
  <c r="AG6524" i="1"/>
  <c r="AF7087" i="1"/>
  <c r="AG7087" i="1"/>
  <c r="AF4711" i="1"/>
  <c r="AG4711" i="1"/>
  <c r="AF7542" i="1"/>
  <c r="AG7542" i="1"/>
  <c r="AF5861" i="1"/>
  <c r="AG5861" i="1"/>
  <c r="AF6340" i="1"/>
  <c r="AG6340" i="1"/>
  <c r="AF9399" i="1"/>
  <c r="AG9399" i="1"/>
  <c r="AF6879" i="1"/>
  <c r="AG6879" i="1"/>
  <c r="AF2426" i="1"/>
  <c r="AG2426" i="1"/>
  <c r="AF4487" i="1"/>
  <c r="AG4487" i="1"/>
  <c r="AF2039" i="1"/>
  <c r="AG2039" i="1"/>
  <c r="AF5566" i="1"/>
  <c r="AG5566" i="1"/>
  <c r="AF3046" i="1"/>
  <c r="AG3046" i="1"/>
  <c r="AF958" i="1"/>
  <c r="AG958" i="1"/>
  <c r="AF4749" i="1"/>
  <c r="AG4749" i="1"/>
  <c r="AF2301" i="1"/>
  <c r="AG2301" i="1"/>
  <c r="AF141" i="1"/>
  <c r="AG141" i="1"/>
  <c r="AF2132" i="1"/>
  <c r="AG2132" i="1"/>
  <c r="AF4339" i="1"/>
  <c r="AG4339" i="1"/>
  <c r="AF2035" i="1"/>
  <c r="AG2035" i="1"/>
  <c r="AF5922" i="1"/>
  <c r="AG5922" i="1"/>
  <c r="AF3546" i="1"/>
  <c r="AG3546" i="1"/>
  <c r="AF1818" i="1"/>
  <c r="AG1818" i="1"/>
  <c r="AF4169" i="1"/>
  <c r="AG4169" i="1"/>
  <c r="AF1505" i="1"/>
  <c r="AG1505" i="1"/>
  <c r="AF2200" i="1"/>
  <c r="AG2200" i="1"/>
  <c r="AF5103" i="1"/>
  <c r="AG5103" i="1"/>
  <c r="AF855" i="1"/>
  <c r="AG855" i="1"/>
  <c r="AF17170" i="1"/>
  <c r="AG17170" i="1"/>
  <c r="AF13040" i="1"/>
  <c r="AG13040" i="1"/>
  <c r="AF17334" i="1"/>
  <c r="AG17334" i="1"/>
  <c r="AF16960" i="1"/>
  <c r="AG16960" i="1"/>
  <c r="AF19563" i="1"/>
  <c r="AG19563" i="1"/>
  <c r="AF3876" i="1"/>
  <c r="AG3876" i="1"/>
  <c r="AF15417" i="1"/>
  <c r="AG15417" i="1"/>
  <c r="AF9799" i="1"/>
  <c r="AG9799" i="1"/>
  <c r="AF8572" i="1"/>
  <c r="AG8572" i="1"/>
  <c r="AF6596" i="1"/>
  <c r="AG6596" i="1"/>
  <c r="AF3453" i="1"/>
  <c r="AG3453" i="1"/>
  <c r="AF8878" i="1"/>
  <c r="AG8878" i="1"/>
  <c r="AF9165" i="1"/>
  <c r="AG9165" i="1"/>
  <c r="AF5264" i="1"/>
  <c r="AG5264" i="1"/>
  <c r="AF9234" i="1"/>
  <c r="AG9234" i="1"/>
  <c r="AF5825" i="1"/>
  <c r="AG5825" i="1"/>
  <c r="AF9867" i="1"/>
  <c r="AG9867" i="1"/>
  <c r="AF3542" i="1"/>
  <c r="AG3542" i="1"/>
  <c r="AF950" i="1"/>
  <c r="AG950" i="1"/>
  <c r="AF2219" i="1"/>
  <c r="AG2219" i="1"/>
  <c r="AF4018" i="1"/>
  <c r="AG4018" i="1"/>
  <c r="AF5865" i="1"/>
  <c r="AG5865" i="1"/>
  <c r="AF1545" i="1"/>
  <c r="AG1545" i="1"/>
  <c r="AF1736" i="1"/>
  <c r="AG1736" i="1"/>
  <c r="AF1927" i="1"/>
  <c r="AG1927" i="1"/>
  <c r="AF3870" i="1"/>
  <c r="AG3870" i="1"/>
  <c r="AF414" i="1"/>
  <c r="AG414" i="1"/>
  <c r="AF1325" i="1"/>
  <c r="AG1325" i="1"/>
  <c r="AF2236" i="1"/>
  <c r="AG2236" i="1"/>
  <c r="AF5067" i="1"/>
  <c r="AG5067" i="1"/>
  <c r="AF1611" i="1"/>
  <c r="AG1611" i="1"/>
  <c r="AF26336" i="1"/>
  <c r="AG26336" i="1"/>
  <c r="AF20203" i="1"/>
  <c r="AG20203" i="1"/>
  <c r="AF23729" i="1"/>
  <c r="AG23729" i="1"/>
  <c r="AF25324" i="1"/>
  <c r="AG25324" i="1"/>
  <c r="AF20566" i="1"/>
  <c r="AG20566" i="1"/>
  <c r="AF13207" i="1"/>
  <c r="AG13207" i="1"/>
  <c r="AF20871" i="1"/>
  <c r="AG20871" i="1"/>
  <c r="AF8999" i="1"/>
  <c r="AG8999" i="1"/>
  <c r="AF9692" i="1"/>
  <c r="AG9692" i="1"/>
  <c r="AF7817" i="1"/>
  <c r="AG7817" i="1"/>
  <c r="AF5951" i="1"/>
  <c r="AG5951" i="1"/>
  <c r="AF6953" i="1"/>
  <c r="AG6953" i="1"/>
  <c r="AF5553" i="1"/>
  <c r="AG5553" i="1"/>
  <c r="AF25693" i="1"/>
  <c r="AG25693" i="1"/>
  <c r="AF27230" i="1"/>
  <c r="AG27230" i="1"/>
  <c r="AF16010" i="1"/>
  <c r="AG16010" i="1"/>
  <c r="AF24227" i="1"/>
  <c r="AG24227" i="1"/>
  <c r="AF28161" i="1"/>
  <c r="AG28161" i="1"/>
  <c r="AF22711" i="1"/>
  <c r="AG22711" i="1"/>
  <c r="AF22721" i="1"/>
  <c r="AG22721" i="1"/>
  <c r="AF3778" i="1"/>
  <c r="AG3778" i="1"/>
  <c r="AF1443" i="1"/>
  <c r="AG1443" i="1"/>
  <c r="AF19940" i="1"/>
  <c r="AG19940" i="1"/>
  <c r="AF25039" i="1"/>
  <c r="AG25039" i="1"/>
  <c r="AF19855" i="1"/>
  <c r="AG19855" i="1"/>
  <c r="AF25266" i="1"/>
  <c r="AG25266" i="1"/>
  <c r="AF20946" i="1"/>
  <c r="AG20946" i="1"/>
  <c r="AF23957" i="1"/>
  <c r="AG23957" i="1"/>
  <c r="AF18773" i="1"/>
  <c r="AG18773" i="1"/>
  <c r="AF23272" i="1"/>
  <c r="AG23272" i="1"/>
  <c r="AF17584" i="1"/>
  <c r="AG17584" i="1"/>
  <c r="AF25468" i="1"/>
  <c r="AG25468" i="1"/>
  <c r="AF26475" i="1"/>
  <c r="AG26475" i="1"/>
  <c r="AF16548" i="1"/>
  <c r="AG16548" i="1"/>
  <c r="AF11364" i="1"/>
  <c r="AG11364" i="1"/>
  <c r="AF15755" i="1"/>
  <c r="AG15755" i="1"/>
  <c r="AF21298" i="1"/>
  <c r="AG21298" i="1"/>
  <c r="AF16114" i="1"/>
  <c r="AG16114" i="1"/>
  <c r="AF18849" i="1"/>
  <c r="AG18849" i="1"/>
  <c r="AF16376" i="1"/>
  <c r="AG16376" i="1"/>
  <c r="AF16891" i="1"/>
  <c r="AG16891" i="1"/>
  <c r="AF19158" i="1"/>
  <c r="AG19158" i="1"/>
  <c r="AF16865" i="1"/>
  <c r="AG16865" i="1"/>
  <c r="AF16264" i="1"/>
  <c r="AG16264" i="1"/>
  <c r="AF21963" i="1"/>
  <c r="AG21963" i="1"/>
  <c r="AF16779" i="1"/>
  <c r="AG16779" i="1"/>
  <c r="AF4476" i="1"/>
  <c r="AG4476" i="1"/>
  <c r="AF14686" i="1"/>
  <c r="AG14686" i="1"/>
  <c r="AF14217" i="1"/>
  <c r="AG14217" i="1"/>
  <c r="AF9488" i="1"/>
  <c r="AG9488" i="1"/>
  <c r="AF8167" i="1"/>
  <c r="AG8167" i="1"/>
  <c r="AF11501" i="1"/>
  <c r="AG11501" i="1"/>
  <c r="AF9892" i="1"/>
  <c r="AG9892" i="1"/>
  <c r="AF12939" i="1"/>
  <c r="AG12939" i="1"/>
  <c r="AF1824" i="1"/>
  <c r="AG1824" i="1"/>
  <c r="AF5387" i="1"/>
  <c r="AG5387" i="1"/>
  <c r="AF9081" i="1"/>
  <c r="AG9081" i="1"/>
  <c r="AF5527" i="1"/>
  <c r="AG5527" i="1"/>
  <c r="AF6868" i="1"/>
  <c r="AG6868" i="1"/>
  <c r="AF2594" i="1"/>
  <c r="AG2594" i="1"/>
  <c r="AF4798" i="1"/>
  <c r="AG4798" i="1"/>
  <c r="AF2325" i="1"/>
  <c r="AG2325" i="1"/>
  <c r="AF979" i="1"/>
  <c r="AG979" i="1"/>
  <c r="AF1241" i="1"/>
  <c r="AG1241" i="1"/>
  <c r="AF1527" i="1"/>
  <c r="AG1527" i="1"/>
  <c r="AF1233" i="1"/>
  <c r="AG1233" i="1"/>
  <c r="AF27763" i="1"/>
  <c r="AG27763" i="1"/>
  <c r="AF23439" i="1"/>
  <c r="AG23439" i="1"/>
  <c r="AF16695" i="1"/>
  <c r="AG16695" i="1"/>
  <c r="AF7198" i="1"/>
  <c r="AG7198" i="1"/>
  <c r="AF15698" i="1"/>
  <c r="AG15698" i="1"/>
  <c r="AF23296" i="1"/>
  <c r="AG23296" i="1"/>
  <c r="AF4066" i="1"/>
  <c r="AG4066" i="1"/>
  <c r="AF25591" i="1"/>
  <c r="AG25591" i="1"/>
  <c r="AF20634" i="1"/>
  <c r="AG20634" i="1"/>
  <c r="AF14080" i="1"/>
  <c r="AG14080" i="1"/>
  <c r="AF19566" i="1"/>
  <c r="AG19566" i="1"/>
  <c r="AF27664" i="1"/>
  <c r="AG27664" i="1"/>
  <c r="AF12393" i="1"/>
  <c r="AG12393" i="1"/>
  <c r="AF4990" i="1"/>
  <c r="AG4990" i="1"/>
  <c r="AF3591" i="1"/>
  <c r="AG3591" i="1"/>
  <c r="AF14193" i="1"/>
  <c r="AG14193" i="1"/>
  <c r="AF13051" i="1"/>
  <c r="AG13051" i="1"/>
  <c r="AF9824" i="1"/>
  <c r="AG9824" i="1"/>
  <c r="AF19216" i="1"/>
  <c r="AG19216" i="1"/>
  <c r="AF12896" i="1"/>
  <c r="AG12896" i="1"/>
  <c r="AF11062" i="1"/>
  <c r="AG11062" i="1"/>
  <c r="AF13131" i="1"/>
  <c r="AG13131" i="1"/>
  <c r="AF836" i="1"/>
  <c r="AG836" i="1"/>
  <c r="AF544" i="1"/>
  <c r="AG544" i="1"/>
  <c r="AF1287" i="1"/>
  <c r="AG1287" i="1"/>
  <c r="AF29021" i="1"/>
  <c r="AG29021" i="1"/>
  <c r="AF25912" i="1"/>
  <c r="AG25912" i="1"/>
  <c r="AF19504" i="1"/>
  <c r="AG19504" i="1"/>
  <c r="AF28888" i="1"/>
  <c r="AG28888" i="1"/>
  <c r="AF24579" i="1"/>
  <c r="AG24579" i="1"/>
  <c r="AF14508" i="1"/>
  <c r="AG14508" i="1"/>
  <c r="AF11700" i="1"/>
  <c r="AG11700" i="1"/>
  <c r="AF15659" i="1"/>
  <c r="AG15659" i="1"/>
  <c r="AF19906" i="1"/>
  <c r="AG19906" i="1"/>
  <c r="AF19617" i="1"/>
  <c r="AG19617" i="1"/>
  <c r="AF16723" i="1"/>
  <c r="AG16723" i="1"/>
  <c r="AF16625" i="1"/>
  <c r="AG16625" i="1"/>
  <c r="AF11992" i="1"/>
  <c r="AG11992" i="1"/>
  <c r="AF8772" i="1"/>
  <c r="AG8772" i="1"/>
  <c r="AF9779" i="1"/>
  <c r="AG9779" i="1"/>
  <c r="AF10702" i="1"/>
  <c r="AG10702" i="1"/>
  <c r="AF11696" i="1"/>
  <c r="AG11696" i="1"/>
  <c r="AF10087" i="1"/>
  <c r="AG10087" i="1"/>
  <c r="AF10422" i="1"/>
  <c r="AG10422" i="1"/>
  <c r="AF10588" i="1"/>
  <c r="AG10588" i="1"/>
  <c r="AF1152" i="1"/>
  <c r="AG1152" i="1"/>
  <c r="AF8554" i="1"/>
  <c r="AG8554" i="1"/>
  <c r="AF7401" i="1"/>
  <c r="AG7401" i="1"/>
  <c r="AF6151" i="1"/>
  <c r="AG6151" i="1"/>
  <c r="AF6534" i="1"/>
  <c r="AG6534" i="1"/>
  <c r="AF5260" i="1"/>
  <c r="AG5260" i="1"/>
  <c r="AF3794" i="1"/>
  <c r="AG3794" i="1"/>
  <c r="AF3191" i="1"/>
  <c r="AG3191" i="1"/>
  <c r="AF4486" i="1"/>
  <c r="AG4486" i="1"/>
  <c r="AF5901" i="1"/>
  <c r="AG5901" i="1"/>
  <c r="AF1437" i="1"/>
  <c r="AG1437" i="1"/>
  <c r="AF1340" i="1"/>
  <c r="AG1340" i="1"/>
  <c r="AF1099" i="1"/>
  <c r="AG1099" i="1"/>
  <c r="AF1359" i="1"/>
  <c r="AG1359" i="1"/>
  <c r="AF28240" i="1"/>
  <c r="AG28240" i="1"/>
  <c r="AF20440" i="1"/>
  <c r="AG20440" i="1"/>
  <c r="AF28349" i="1"/>
  <c r="AG28349" i="1"/>
  <c r="AF22660" i="1"/>
  <c r="AG22660" i="1"/>
  <c r="AF25299" i="1"/>
  <c r="AG25299" i="1"/>
  <c r="AF23427" i="1"/>
  <c r="AG23427" i="1"/>
  <c r="AF13356" i="1"/>
  <c r="AG13356" i="1"/>
  <c r="AF18035" i="1"/>
  <c r="AG18035" i="1"/>
  <c r="AF22282" i="1"/>
  <c r="AG22282" i="1"/>
  <c r="AF16378" i="1"/>
  <c r="AG16378" i="1"/>
  <c r="AF15272" i="1"/>
  <c r="AG15272" i="1"/>
  <c r="AF17910" i="1"/>
  <c r="AG17910" i="1"/>
  <c r="AF16384" i="1"/>
  <c r="AG16384" i="1"/>
  <c r="AF18267" i="1"/>
  <c r="AG18267" i="1"/>
  <c r="AF3804" i="1"/>
  <c r="AG3804" i="1"/>
  <c r="AF13294" i="1"/>
  <c r="AG13294" i="1"/>
  <c r="AF12321" i="1"/>
  <c r="AG12321" i="1"/>
  <c r="AF8168" i="1"/>
  <c r="AG8168" i="1"/>
  <c r="AF13374" i="1"/>
  <c r="AG13374" i="1"/>
  <c r="AF8021" i="1"/>
  <c r="AG8021" i="1"/>
  <c r="AF15219" i="1"/>
  <c r="AG15219" i="1"/>
  <c r="AF12411" i="1"/>
  <c r="AG12411" i="1"/>
  <c r="AF7811" i="1"/>
  <c r="AG7811" i="1"/>
  <c r="AF7618" i="1"/>
  <c r="AG7618" i="1"/>
  <c r="AF6537" i="1"/>
  <c r="AG6537" i="1"/>
  <c r="AF8982" i="1"/>
  <c r="AG8982" i="1"/>
  <c r="AF4853" i="1"/>
  <c r="AG4853" i="1"/>
  <c r="AF8391" i="1"/>
  <c r="AG8391" i="1"/>
  <c r="AF1274" i="1"/>
  <c r="AG1274" i="1"/>
  <c r="AF815" i="1"/>
  <c r="AG815" i="1"/>
  <c r="AF2182" i="1"/>
  <c r="AG2182" i="1"/>
  <c r="AF3885" i="1"/>
  <c r="AG3885" i="1"/>
  <c r="AF3572" i="1"/>
  <c r="AG3572" i="1"/>
  <c r="AF3331" i="1"/>
  <c r="AG3331" i="1"/>
  <c r="AF4842" i="1"/>
  <c r="AG4842" i="1"/>
  <c r="AF882" i="1"/>
  <c r="AG882" i="1"/>
  <c r="AF4216" i="1"/>
  <c r="AG4216" i="1"/>
  <c r="AF3447" i="1"/>
  <c r="AG3447" i="1"/>
  <c r="AF17169" i="1"/>
  <c r="AG17169" i="1"/>
  <c r="AF16409" i="1"/>
  <c r="AG16409" i="1"/>
  <c r="AF9132" i="1"/>
  <c r="AG9132" i="1"/>
  <c r="AF2304" i="1"/>
  <c r="AG2304" i="1"/>
  <c r="AF4394" i="1"/>
  <c r="AG4394" i="1"/>
  <c r="AF25812" i="1"/>
  <c r="AG25812" i="1"/>
  <c r="AF24058" i="1"/>
  <c r="AG24058" i="1"/>
  <c r="AF11197" i="1"/>
  <c r="AG11197" i="1"/>
  <c r="AF4922" i="1"/>
  <c r="AG4922" i="1"/>
  <c r="AF21984" i="1"/>
  <c r="AG21984" i="1"/>
  <c r="AF27758" i="1"/>
  <c r="AG27758" i="1"/>
  <c r="AF7790" i="1"/>
  <c r="AG7790" i="1"/>
  <c r="AF27145" i="1"/>
  <c r="AG27145" i="1"/>
  <c r="AF28596" i="1"/>
  <c r="AG28596" i="1"/>
  <c r="AF21277" i="1"/>
  <c r="AG21277" i="1"/>
  <c r="AF15853" i="1"/>
  <c r="AG15853" i="1"/>
  <c r="AF18253" i="1"/>
  <c r="AG18253" i="1"/>
  <c r="AF19427" i="1"/>
  <c r="AG19427" i="1"/>
  <c r="AF25377" i="1"/>
  <c r="AG25377" i="1"/>
  <c r="AF14389" i="1"/>
  <c r="AG14389" i="1"/>
  <c r="AF26390" i="1"/>
  <c r="AG26390" i="1"/>
  <c r="AF14137" i="1"/>
  <c r="AG14137" i="1"/>
  <c r="AF24239" i="1"/>
  <c r="AG24239" i="1"/>
  <c r="AF18680" i="1"/>
  <c r="AG18680" i="1"/>
  <c r="AF25734" i="1"/>
  <c r="AG25734" i="1"/>
  <c r="AF19241" i="1"/>
  <c r="AG19241" i="1"/>
  <c r="AF26705" i="1"/>
  <c r="AG26705" i="1"/>
  <c r="AF15288" i="1"/>
  <c r="AG15288" i="1"/>
  <c r="AF20902" i="1"/>
  <c r="AG20902" i="1"/>
  <c r="AF15861" i="1"/>
  <c r="AG15861" i="1"/>
  <c r="AF13903" i="1"/>
  <c r="AG13903" i="1"/>
  <c r="AF12149" i="1"/>
  <c r="AG12149" i="1"/>
  <c r="AF18111" i="1"/>
  <c r="AG18111" i="1"/>
  <c r="AF10199" i="1"/>
  <c r="AG10199" i="1"/>
  <c r="AF12957" i="1"/>
  <c r="AG12957" i="1"/>
  <c r="AF10363" i="1"/>
  <c r="AG10363" i="1"/>
  <c r="AF10241" i="1"/>
  <c r="AG10241" i="1"/>
  <c r="AF15135" i="1"/>
  <c r="AG15135" i="1"/>
  <c r="AF564" i="1"/>
  <c r="AG564" i="1"/>
  <c r="AF9549" i="1"/>
  <c r="AG9549" i="1"/>
  <c r="AF5995" i="1"/>
  <c r="AG5995" i="1"/>
  <c r="AF5345" i="1"/>
  <c r="AG5345" i="1"/>
  <c r="AF6795" i="1"/>
  <c r="AG6795" i="1"/>
  <c r="AF2603" i="1"/>
  <c r="AG2603" i="1"/>
  <c r="AF1810" i="1"/>
  <c r="AG1810" i="1"/>
  <c r="AF1065" i="1"/>
  <c r="AG1065" i="1"/>
  <c r="AF3175" i="1"/>
  <c r="AG3175" i="1"/>
  <c r="AF3390" i="1"/>
  <c r="AG3390" i="1"/>
  <c r="AF845" i="1"/>
  <c r="AG845" i="1"/>
  <c r="AF5451" i="1"/>
  <c r="AG5451" i="1"/>
  <c r="AF26517" i="1"/>
  <c r="AG26517" i="1"/>
  <c r="AF25576" i="1"/>
  <c r="AG25576" i="1"/>
  <c r="AF17685" i="1"/>
  <c r="AG17685" i="1"/>
  <c r="AF11644" i="1"/>
  <c r="AG11644" i="1"/>
  <c r="AF10819" i="1"/>
  <c r="AG10819" i="1"/>
  <c r="AF6023" i="1"/>
  <c r="AG6023" i="1"/>
  <c r="AF5265" i="1"/>
  <c r="AG5265" i="1"/>
  <c r="AF15145" i="1"/>
  <c r="AG15145" i="1"/>
  <c r="AF24695" i="1"/>
  <c r="AG24695" i="1"/>
  <c r="AF21572" i="1"/>
  <c r="AG21572" i="1"/>
  <c r="AF28732" i="1"/>
  <c r="AG28732" i="1"/>
  <c r="AF18999" i="1"/>
  <c r="AG18999" i="1"/>
  <c r="AF1646" i="1"/>
  <c r="AG1646" i="1"/>
  <c r="AF3603" i="1"/>
  <c r="AG3603" i="1"/>
  <c r="AF23444" i="1"/>
  <c r="AG23444" i="1"/>
  <c r="AF745" i="1"/>
  <c r="AG745" i="1"/>
  <c r="AF25473" i="1"/>
  <c r="AG25473" i="1"/>
  <c r="AF24644" i="1"/>
  <c r="AG24644" i="1"/>
  <c r="AF28879" i="1"/>
  <c r="AG28879" i="1"/>
  <c r="AF22831" i="1"/>
  <c r="AG22831" i="1"/>
  <c r="AF27378" i="1"/>
  <c r="AG27378" i="1"/>
  <c r="AF21330" i="1"/>
  <c r="AG21330" i="1"/>
  <c r="AF22613" i="1"/>
  <c r="AG22613" i="1"/>
  <c r="AF28048" i="1"/>
  <c r="AG28048" i="1"/>
  <c r="AF18832" i="1"/>
  <c r="AG18832" i="1"/>
  <c r="AF24616" i="1"/>
  <c r="AG24616" i="1"/>
  <c r="AF25131" i="1"/>
  <c r="AG25131" i="1"/>
  <c r="AF13476" i="1"/>
  <c r="AG13476" i="1"/>
  <c r="AF17867" i="1"/>
  <c r="AG17867" i="1"/>
  <c r="AF21682" i="1"/>
  <c r="AG21682" i="1"/>
  <c r="AF15634" i="1"/>
  <c r="AG15634" i="1"/>
  <c r="AF17505" i="1"/>
  <c r="AG17505" i="1"/>
  <c r="AF14168" i="1"/>
  <c r="AG14168" i="1"/>
  <c r="AF14683" i="1"/>
  <c r="AG14683" i="1"/>
  <c r="AF16086" i="1"/>
  <c r="AG16086" i="1"/>
  <c r="AF12929" i="1"/>
  <c r="AG12929" i="1"/>
  <c r="AF22347" i="1"/>
  <c r="AG22347" i="1"/>
  <c r="AF16299" i="1"/>
  <c r="AG16299" i="1"/>
  <c r="AF3996" i="1"/>
  <c r="AG3996" i="1"/>
  <c r="AF14206" i="1"/>
  <c r="AG14206" i="1"/>
  <c r="AF13737" i="1"/>
  <c r="AG13737" i="1"/>
  <c r="AF9872" i="1"/>
  <c r="AG9872" i="1"/>
  <c r="AF7687" i="1"/>
  <c r="AG7687" i="1"/>
  <c r="AF9293" i="1"/>
  <c r="AG9293" i="1"/>
  <c r="AF15051" i="1"/>
  <c r="AG15051" i="1"/>
  <c r="AF2208" i="1"/>
  <c r="AG2208" i="1"/>
  <c r="AF9178" i="1"/>
  <c r="AG9178" i="1"/>
  <c r="AF6873" i="1"/>
  <c r="AG6873" i="1"/>
  <c r="AF5911" i="1"/>
  <c r="AG5911" i="1"/>
  <c r="AF6125" i="1"/>
  <c r="AG6125" i="1"/>
  <c r="AF9303" i="1"/>
  <c r="AG9303" i="1"/>
  <c r="AF2114" i="1"/>
  <c r="AG2114" i="1"/>
  <c r="AF1655" i="1"/>
  <c r="AG1655" i="1"/>
  <c r="AF2590" i="1"/>
  <c r="AG2590" i="1"/>
  <c r="AF3573" i="1"/>
  <c r="AG3573" i="1"/>
  <c r="AF2900" i="1"/>
  <c r="AG2900" i="1"/>
  <c r="AF2227" i="1"/>
  <c r="AG2227" i="1"/>
  <c r="AF4170" i="1"/>
  <c r="AG4170" i="1"/>
  <c r="AF3353" i="1"/>
  <c r="AG3353" i="1"/>
  <c r="AF2536" i="1"/>
  <c r="AG2536" i="1"/>
  <c r="AF3639" i="1"/>
  <c r="AG3639" i="1"/>
  <c r="AF24933" i="1"/>
  <c r="AG24933" i="1"/>
  <c r="AF12495" i="1"/>
  <c r="AG12495" i="1"/>
  <c r="AF3675" i="1"/>
  <c r="AG3675" i="1"/>
  <c r="AF26301" i="1"/>
  <c r="AG26301" i="1"/>
  <c r="AF18868" i="1"/>
  <c r="AG18868" i="1"/>
  <c r="AF21645" i="1"/>
  <c r="AG21645" i="1"/>
  <c r="AF15604" i="1"/>
  <c r="AG15604" i="1"/>
  <c r="AF10138" i="1"/>
  <c r="AG10138" i="1"/>
  <c r="AF7889" i="1"/>
  <c r="AG7889" i="1"/>
  <c r="AF6477" i="1"/>
  <c r="AG6477" i="1"/>
  <c r="AF5337" i="1"/>
  <c r="AG5337" i="1"/>
  <c r="AF28333" i="1"/>
  <c r="AG28333" i="1"/>
  <c r="AF14833" i="1"/>
  <c r="AG14833" i="1"/>
  <c r="AF23494" i="1"/>
  <c r="AG23494" i="1"/>
  <c r="AF26410" i="1"/>
  <c r="AG26410" i="1"/>
  <c r="AF28260" i="1"/>
  <c r="AG28260" i="1"/>
  <c r="AF25965" i="1"/>
  <c r="AG25965" i="1"/>
  <c r="AF26000" i="1"/>
  <c r="AG26000" i="1"/>
  <c r="AF20816" i="1"/>
  <c r="AG20816" i="1"/>
  <c r="AF26779" i="1"/>
  <c r="AG26779" i="1"/>
  <c r="AF20731" i="1"/>
  <c r="AG20731" i="1"/>
  <c r="AF26142" i="1"/>
  <c r="AG26142" i="1"/>
  <c r="AF20958" i="1"/>
  <c r="AG20958" i="1"/>
  <c r="AF23969" i="1"/>
  <c r="AG23969" i="1"/>
  <c r="AF19649" i="1"/>
  <c r="AG19649" i="1"/>
  <c r="AF26213" i="1"/>
  <c r="AG26213" i="1"/>
  <c r="AF21916" i="1"/>
  <c r="AG21916" i="1"/>
  <c r="AF18460" i="1"/>
  <c r="AG18460" i="1"/>
  <c r="AF25492" i="1"/>
  <c r="AG25492" i="1"/>
  <c r="AF25623" i="1"/>
  <c r="AG25623" i="1"/>
  <c r="AF15696" i="1"/>
  <c r="AG15696" i="1"/>
  <c r="AF10512" i="1"/>
  <c r="AG10512" i="1"/>
  <c r="AF14039" i="1"/>
  <c r="AG14039" i="1"/>
  <c r="AF16990" i="1"/>
  <c r="AG16990" i="1"/>
  <c r="AF17997" i="1"/>
  <c r="AG17997" i="1"/>
  <c r="AF14660" i="1"/>
  <c r="AG14660" i="1"/>
  <c r="AF15175" i="1"/>
  <c r="AG15175" i="1"/>
  <c r="AF16578" i="1"/>
  <c r="AG16578" i="1"/>
  <c r="AF13421" i="1"/>
  <c r="AG13421" i="1"/>
  <c r="AF12820" i="1"/>
  <c r="AG12820" i="1"/>
  <c r="AF18519" i="1"/>
  <c r="AG18519" i="1"/>
  <c r="AF7080" i="1"/>
  <c r="AG7080" i="1"/>
  <c r="AF11471" i="1"/>
  <c r="AG11471" i="1"/>
  <c r="AF13834" i="1"/>
  <c r="AG13834" i="1"/>
  <c r="AF14229" i="1"/>
  <c r="AG14229" i="1"/>
  <c r="AF11228" i="1"/>
  <c r="AG11228" i="1"/>
  <c r="AF10771" i="1"/>
  <c r="AG10771" i="1"/>
  <c r="AF12330" i="1"/>
  <c r="AG12330" i="1"/>
  <c r="AF8921" i="1"/>
  <c r="AG8921" i="1"/>
  <c r="AF8176" i="1"/>
  <c r="AG8176" i="1"/>
  <c r="AF12087" i="1"/>
  <c r="AG12087" i="1"/>
  <c r="AF108" i="1"/>
  <c r="AG108" i="1"/>
  <c r="AF8806" i="1"/>
  <c r="AG8806" i="1"/>
  <c r="AF7365" i="1"/>
  <c r="AG7365" i="1"/>
  <c r="AF7267" i="1"/>
  <c r="AG7267" i="1"/>
  <c r="AF9162" i="1"/>
  <c r="AG9162" i="1"/>
  <c r="AF5753" i="1"/>
  <c r="AG5753" i="1"/>
  <c r="AF9795" i="1"/>
  <c r="AG9795" i="1"/>
  <c r="AF6339" i="1"/>
  <c r="AG6339" i="1"/>
  <c r="AF4739" i="1"/>
  <c r="AG4739" i="1"/>
  <c r="AF5674" i="1"/>
  <c r="AG5674" i="1"/>
  <c r="AF490" i="1"/>
  <c r="AG490" i="1"/>
  <c r="AF1473" i="1"/>
  <c r="AG1473" i="1"/>
  <c r="AF800" i="1"/>
  <c r="AG800" i="1"/>
  <c r="AF127" i="1"/>
  <c r="AG127" i="1"/>
  <c r="AF2070" i="1"/>
  <c r="AG2070" i="1"/>
  <c r="AF1253" i="1"/>
  <c r="AG1253" i="1"/>
  <c r="AF436" i="1"/>
  <c r="AG436" i="1"/>
  <c r="AF1539" i="1"/>
  <c r="AG1539" i="1"/>
  <c r="AF20720" i="1"/>
  <c r="AG20720" i="1"/>
  <c r="AF22878" i="1"/>
  <c r="AG22878" i="1"/>
  <c r="AF17716" i="1"/>
  <c r="AG17716" i="1"/>
  <c r="AF14015" i="1"/>
  <c r="AG14015" i="1"/>
  <c r="AF16879" i="1"/>
  <c r="AG16879" i="1"/>
  <c r="AF20583" i="1"/>
  <c r="AG20583" i="1"/>
  <c r="AF12442" i="1"/>
  <c r="AG12442" i="1"/>
  <c r="AF13314" i="1"/>
  <c r="AG13314" i="1"/>
  <c r="AF1668" i="1"/>
  <c r="AG1668" i="1"/>
  <c r="AF6593" i="1"/>
  <c r="AG6593" i="1"/>
  <c r="AF4566" i="1"/>
  <c r="AG4566" i="1"/>
  <c r="AF21409" i="1"/>
  <c r="AG21409" i="1"/>
  <c r="AF10586" i="1"/>
  <c r="AG10586" i="1"/>
  <c r="AF17256" i="1"/>
  <c r="AG17256" i="1"/>
  <c r="AF3109" i="1"/>
  <c r="AG3109" i="1"/>
  <c r="AF26671" i="1"/>
  <c r="AG26671" i="1"/>
  <c r="AF21713" i="1"/>
  <c r="AG21713" i="1"/>
  <c r="AF1737" i="1"/>
  <c r="AG1737" i="1"/>
  <c r="AF24866" i="1"/>
  <c r="AG24866" i="1"/>
  <c r="AF19004" i="1"/>
  <c r="AG19004" i="1"/>
  <c r="AF24103" i="1"/>
  <c r="AG24103" i="1"/>
  <c r="AF18919" i="1"/>
  <c r="AG18919" i="1"/>
  <c r="AF24330" i="1"/>
  <c r="AG24330" i="1"/>
  <c r="AF27413" i="1"/>
  <c r="AG27413" i="1"/>
  <c r="AF21293" i="1"/>
  <c r="AG21293" i="1"/>
  <c r="AF27076" i="1"/>
  <c r="AG27076" i="1"/>
  <c r="AF19240" i="1"/>
  <c r="AG19240" i="1"/>
  <c r="AF25348" i="1"/>
  <c r="AG25348" i="1"/>
  <c r="AF25539" i="1"/>
  <c r="AG25539" i="1"/>
  <c r="AF13884" i="1"/>
  <c r="AG13884" i="1"/>
  <c r="AF17411" i="1"/>
  <c r="AG17411" i="1"/>
  <c r="AF22090" i="1"/>
  <c r="AG22090" i="1"/>
  <c r="AF16906" i="1"/>
  <c r="AG16906" i="1"/>
  <c r="AF18777" i="1"/>
  <c r="AG18777" i="1"/>
  <c r="AF16304" i="1"/>
  <c r="AG16304" i="1"/>
  <c r="AF17683" i="1"/>
  <c r="AG17683" i="1"/>
  <c r="AF12499" i="1"/>
  <c r="AG12499" i="1"/>
  <c r="AF16793" i="1"/>
  <c r="AG16793" i="1"/>
  <c r="AF17056" i="1"/>
  <c r="AG17056" i="1"/>
  <c r="AF11872" i="1"/>
  <c r="AG11872" i="1"/>
  <c r="AF17571" i="1"/>
  <c r="AG17571" i="1"/>
  <c r="AF5268" i="1"/>
  <c r="AG5268" i="1"/>
  <c r="AF8795" i="1"/>
  <c r="AG8795" i="1"/>
  <c r="AF10294" i="1"/>
  <c r="AG10294" i="1"/>
  <c r="AF10689" i="1"/>
  <c r="AG10689" i="1"/>
  <c r="AF11551" i="1"/>
  <c r="AG11551" i="1"/>
  <c r="AF12246" i="1"/>
  <c r="AG12246" i="1"/>
  <c r="AF8837" i="1"/>
  <c r="AG8837" i="1"/>
  <c r="AF8092" i="1"/>
  <c r="AG8092" i="1"/>
  <c r="AF10275" i="1"/>
  <c r="AG10275" i="1"/>
  <c r="AF7858" i="1"/>
  <c r="AG7858" i="1"/>
  <c r="AF7183" i="1"/>
  <c r="AG7183" i="1"/>
  <c r="AF4805" i="1"/>
  <c r="AG4805" i="1"/>
  <c r="AF3386" i="1"/>
  <c r="AG3386" i="1"/>
  <c r="AF4726" i="1"/>
  <c r="AG4726" i="1"/>
  <c r="AF1389" i="1"/>
  <c r="AG1389" i="1"/>
  <c r="AF5442" i="1"/>
  <c r="AG5442" i="1"/>
  <c r="AF2944" i="1"/>
  <c r="AG2944" i="1"/>
  <c r="AF25688" i="1"/>
  <c r="AG25688" i="1"/>
  <c r="AF7526" i="1"/>
  <c r="AG7526" i="1"/>
  <c r="AF26789" i="1"/>
  <c r="AG26789" i="1"/>
  <c r="AF16735" i="1"/>
  <c r="AG16735" i="1"/>
  <c r="AF10893" i="1"/>
  <c r="AG10893" i="1"/>
  <c r="AF9483" i="1"/>
  <c r="AG9483" i="1"/>
  <c r="AF24674" i="1"/>
  <c r="AG24674" i="1"/>
  <c r="AF4069" i="1"/>
  <c r="AG4069" i="1"/>
  <c r="AF13152" i="1"/>
  <c r="AG13152" i="1"/>
  <c r="AF7539" i="1"/>
  <c r="AG7539" i="1"/>
  <c r="AF20627" i="1"/>
  <c r="AG20627" i="1"/>
  <c r="AF28338" i="1"/>
  <c r="AG28338" i="1"/>
  <c r="AF20562" i="1"/>
  <c r="AG20562" i="1"/>
  <c r="AF15499" i="1"/>
  <c r="AG15499" i="1"/>
  <c r="AF3593" i="1"/>
  <c r="AG3593" i="1"/>
  <c r="AF15819" i="1"/>
  <c r="AG15819" i="1"/>
  <c r="AF1431" i="1"/>
  <c r="AG1431" i="1"/>
  <c r="AF26716" i="1"/>
  <c r="AG26716" i="1"/>
  <c r="AF18465" i="1"/>
  <c r="AG18465" i="1"/>
  <c r="AF15585" i="1"/>
  <c r="AG15585" i="1"/>
  <c r="AF14825" i="1"/>
  <c r="AG14825" i="1"/>
  <c r="AF9563" i="1"/>
  <c r="AG9563" i="1"/>
  <c r="AF12366" i="1"/>
  <c r="AG12366" i="1"/>
  <c r="AF7690" i="1"/>
  <c r="AG7690" i="1"/>
  <c r="AF5620" i="1"/>
  <c r="AG5620" i="1"/>
  <c r="AF3623" i="1"/>
  <c r="AG3623" i="1"/>
  <c r="AF3597" i="1"/>
  <c r="AG3597" i="1"/>
  <c r="AF955" i="1"/>
  <c r="AG955" i="1"/>
  <c r="AF4097" i="1"/>
  <c r="AG4097" i="1"/>
  <c r="AF2920" i="1"/>
  <c r="AG2920" i="1"/>
  <c r="AF3375" i="1"/>
  <c r="AG3375" i="1"/>
  <c r="AF17875" i="1"/>
  <c r="AG17875" i="1"/>
  <c r="AF17763" i="1"/>
  <c r="AG17763" i="1"/>
  <c r="AF13257" i="1"/>
  <c r="AG13257" i="1"/>
  <c r="AF13635" i="1"/>
  <c r="AG13635" i="1"/>
  <c r="AF3187" i="1"/>
  <c r="AG3187" i="1"/>
  <c r="AF16136" i="1"/>
  <c r="AG16136" i="1"/>
  <c r="AF14105" i="1"/>
  <c r="AG14105" i="1"/>
  <c r="AF13726" i="1"/>
  <c r="AG13726" i="1"/>
  <c r="AF9173" i="1"/>
  <c r="AG9173" i="1"/>
  <c r="AF26308" i="1"/>
  <c r="AG26308" i="1"/>
  <c r="AF20338" i="1"/>
  <c r="AG20338" i="1"/>
  <c r="AF18523" i="1"/>
  <c r="AG18523" i="1"/>
  <c r="AF13144" i="1"/>
  <c r="AG13144" i="1"/>
  <c r="AF7855" i="1"/>
  <c r="AG7855" i="1"/>
  <c r="AF6509" i="1"/>
  <c r="AG6509" i="1"/>
  <c r="AF6365" i="1"/>
  <c r="AG6365" i="1"/>
  <c r="AF2992" i="1"/>
  <c r="AG2992" i="1"/>
  <c r="AF999" i="1"/>
  <c r="AG999" i="1"/>
  <c r="AF28289" i="1"/>
  <c r="AG28289" i="1"/>
  <c r="AF19288" i="1"/>
  <c r="AG19288" i="1"/>
  <c r="AF24280" i="1"/>
  <c r="AG24280" i="1"/>
  <c r="AF26379" i="1"/>
  <c r="AG26379" i="1"/>
  <c r="AF16812" i="1"/>
  <c r="AG16812" i="1"/>
  <c r="AF11484" i="1"/>
  <c r="AG11484" i="1"/>
  <c r="AF15515" i="1"/>
  <c r="AG15515" i="1"/>
  <c r="AF19690" i="1"/>
  <c r="AG19690" i="1"/>
  <c r="AF16738" i="1"/>
  <c r="AG16738" i="1"/>
  <c r="AF15560" i="1"/>
  <c r="AG15560" i="1"/>
  <c r="AF18054" i="1"/>
  <c r="AG18054" i="1"/>
  <c r="AF16528" i="1"/>
  <c r="AG16528" i="1"/>
  <c r="AF22371" i="1"/>
  <c r="AG22371" i="1"/>
  <c r="AF8484" i="1"/>
  <c r="AG8484" i="1"/>
  <c r="AF9491" i="1"/>
  <c r="AG9491" i="1"/>
  <c r="AF10342" i="1"/>
  <c r="AG10342" i="1"/>
  <c r="AF11408" i="1"/>
  <c r="AG11408" i="1"/>
  <c r="AF9871" i="1"/>
  <c r="AG9871" i="1"/>
  <c r="AF10062" i="1"/>
  <c r="AG10062" i="1"/>
  <c r="AF10444" i="1"/>
  <c r="AG10444" i="1"/>
  <c r="AF10467" i="1"/>
  <c r="AG10467" i="1"/>
  <c r="AF5867" i="1"/>
  <c r="AG5867" i="1"/>
  <c r="AF9489" i="1"/>
  <c r="AG9489" i="1"/>
  <c r="AF5516" i="1"/>
  <c r="AG5516" i="1"/>
  <c r="AF8838" i="1"/>
  <c r="AG8838" i="1"/>
  <c r="AF4709" i="1"/>
  <c r="AG4709" i="1"/>
  <c r="AF8103" i="1"/>
  <c r="AG8103" i="1"/>
  <c r="AF986" i="1"/>
  <c r="AG986" i="1"/>
  <c r="AF455" i="1"/>
  <c r="AG455" i="1"/>
  <c r="AF1966" i="1"/>
  <c r="AG1966" i="1"/>
  <c r="AF3813" i="1"/>
  <c r="AG3813" i="1"/>
  <c r="AF3500" i="1"/>
  <c r="AG3500" i="1"/>
  <c r="AF3259" i="1"/>
  <c r="AG3259" i="1"/>
  <c r="AF20909" i="1"/>
  <c r="AG20909" i="1"/>
  <c r="AF27784" i="1"/>
  <c r="AG27784" i="1"/>
  <c r="AF20296" i="1"/>
  <c r="AG20296" i="1"/>
  <c r="AF27773" i="1"/>
  <c r="AG27773" i="1"/>
  <c r="AF22204" i="1"/>
  <c r="AG22204" i="1"/>
  <c r="AF25227" i="1"/>
  <c r="AG25227" i="1"/>
  <c r="AF15372" i="1"/>
  <c r="AG15372" i="1"/>
  <c r="AF10764" i="1"/>
  <c r="AG10764" i="1"/>
  <c r="AF15011" i="1"/>
  <c r="AG15011" i="1"/>
  <c r="AF19330" i="1"/>
  <c r="AG19330" i="1"/>
  <c r="AF18609" i="1"/>
  <c r="AG18609" i="1"/>
  <c r="AF15571" i="1"/>
  <c r="AG15571" i="1"/>
  <c r="AF16024" i="1"/>
  <c r="AG16024" i="1"/>
  <c r="AF17907" i="1"/>
  <c r="AG17907" i="1"/>
  <c r="AF3516" i="1"/>
  <c r="AG3516" i="1"/>
  <c r="AF13078" i="1"/>
  <c r="AG13078" i="1"/>
  <c r="AF12105" i="1"/>
  <c r="AG12105" i="1"/>
  <c r="AF7880" i="1"/>
  <c r="AG7880" i="1"/>
  <c r="AF13014" i="1"/>
  <c r="AG13014" i="1"/>
  <c r="AF12123" i="1"/>
  <c r="AG12123" i="1"/>
  <c r="AF5444" i="1"/>
  <c r="AG5444" i="1"/>
  <c r="AF8766" i="1"/>
  <c r="AG8766" i="1"/>
  <c r="AF4637" i="1"/>
  <c r="AG4637" i="1"/>
  <c r="AF8175" i="1"/>
  <c r="AG8175" i="1"/>
  <c r="AF1058" i="1"/>
  <c r="AG1058" i="1"/>
  <c r="AF527" i="1"/>
  <c r="AG527" i="1"/>
  <c r="AF2038" i="1"/>
  <c r="AG2038" i="1"/>
  <c r="AF3669" i="1"/>
  <c r="AG3669" i="1"/>
  <c r="AF3356" i="1"/>
  <c r="AG3356" i="1"/>
  <c r="AF3115" i="1"/>
  <c r="AG3115" i="1"/>
  <c r="AF4698" i="1"/>
  <c r="AG4698" i="1"/>
  <c r="AF738" i="1"/>
  <c r="AG738" i="1"/>
  <c r="AF3928" i="1"/>
  <c r="AG3928" i="1"/>
  <c r="AF3159" i="1"/>
  <c r="AG3159" i="1"/>
  <c r="AF16089" i="1"/>
  <c r="AG16089" i="1"/>
  <c r="AF15689" i="1"/>
  <c r="AG15689" i="1"/>
  <c r="AF12928" i="1"/>
  <c r="AG12928" i="1"/>
  <c r="AF8483" i="1"/>
  <c r="AG8483" i="1"/>
  <c r="AF864" i="1"/>
  <c r="AG864" i="1"/>
  <c r="AF17762" i="1"/>
  <c r="AG17762" i="1"/>
  <c r="AF20183" i="1"/>
  <c r="AG20183" i="1"/>
  <c r="AF10622" i="1"/>
  <c r="AG10622" i="1"/>
  <c r="AF18409" i="1"/>
  <c r="AG18409" i="1"/>
  <c r="AF19151" i="1"/>
  <c r="AG19151" i="1"/>
  <c r="AF18625" i="1"/>
  <c r="AG18625" i="1"/>
  <c r="AF24441" i="1"/>
  <c r="AG24441" i="1"/>
  <c r="AF27806" i="1"/>
  <c r="AG27806" i="1"/>
  <c r="AF28834" i="1"/>
  <c r="AG28834" i="1"/>
  <c r="AF27365" i="1"/>
  <c r="AG27365" i="1"/>
  <c r="AF17015" i="1"/>
  <c r="AG17015" i="1"/>
  <c r="AF15559" i="1"/>
  <c r="AG15559" i="1"/>
  <c r="AF16311" i="1"/>
  <c r="AG16311" i="1"/>
  <c r="AF9884" i="1"/>
  <c r="AG9884" i="1"/>
  <c r="AF11607" i="1"/>
  <c r="AG11607" i="1"/>
  <c r="AF7818" i="1"/>
  <c r="AG7818" i="1"/>
  <c r="AF5194" i="1"/>
  <c r="AG5194" i="1"/>
  <c r="AF1375" i="1"/>
  <c r="AG1375" i="1"/>
  <c r="AF5379" i="1"/>
  <c r="AG5379" i="1"/>
  <c r="AF18119" i="1"/>
  <c r="AG18119" i="1"/>
  <c r="AF9922" i="1"/>
  <c r="AG9922" i="1"/>
  <c r="AF2006" i="1"/>
  <c r="AG2006" i="1"/>
  <c r="AF17760" i="1"/>
  <c r="AG17760" i="1"/>
  <c r="AF27688" i="1"/>
  <c r="AG27688" i="1"/>
  <c r="AF416" i="1"/>
  <c r="AG416" i="1"/>
  <c r="AF23254" i="1"/>
  <c r="AG23254" i="1"/>
  <c r="AF27164" i="1"/>
  <c r="AG27164" i="1"/>
  <c r="AF24487" i="1"/>
  <c r="AG24487" i="1"/>
  <c r="AF22986" i="1"/>
  <c r="AG22986" i="1"/>
  <c r="AF18221" i="1"/>
  <c r="AG18221" i="1"/>
  <c r="AF26273" i="1"/>
  <c r="AG26273" i="1"/>
  <c r="AF15132" i="1"/>
  <c r="AG15132" i="1"/>
  <c r="AF21610" i="1"/>
  <c r="AG21610" i="1"/>
  <c r="AF16569" i="1"/>
  <c r="AG16569" i="1"/>
  <c r="AF13747" i="1"/>
  <c r="AG13747" i="1"/>
  <c r="AF16576" i="1"/>
  <c r="AG16576" i="1"/>
  <c r="AF17091" i="1"/>
  <c r="AG17091" i="1"/>
  <c r="AF9179" i="1"/>
  <c r="AG9179" i="1"/>
  <c r="AF12801" i="1"/>
  <c r="AG12801" i="1"/>
  <c r="AF9343" i="1"/>
  <c r="AG9343" i="1"/>
  <c r="AF8357" i="1"/>
  <c r="AG8357" i="1"/>
  <c r="AF11523" i="1"/>
  <c r="AG11523" i="1"/>
  <c r="AF8242" i="1"/>
  <c r="AG8242" i="1"/>
  <c r="AF5839" i="1"/>
  <c r="AG5839" i="1"/>
  <c r="AF6316" i="1"/>
  <c r="AG6316" i="1"/>
  <c r="AF314" i="1"/>
  <c r="AG314" i="1"/>
  <c r="AF1654" i="1"/>
  <c r="AG1654" i="1"/>
  <c r="AF3692" i="1"/>
  <c r="AG3692" i="1"/>
  <c r="AF4098" i="1"/>
  <c r="AG4098" i="1"/>
  <c r="AF3328" i="1"/>
  <c r="AG3328" i="1"/>
  <c r="AF1839" i="1"/>
  <c r="AG1839" i="1"/>
  <c r="AF9790" i="1"/>
  <c r="AG9790" i="1"/>
  <c r="AF25798" i="1"/>
  <c r="AG25798" i="1"/>
  <c r="AF23727" i="1"/>
  <c r="AG23727" i="1"/>
  <c r="AF16626" i="1"/>
  <c r="AG16626" i="1"/>
  <c r="AF11613" i="1"/>
  <c r="AG11613" i="1"/>
  <c r="AF7400" i="1"/>
  <c r="AG7400" i="1"/>
  <c r="AF13009" i="1"/>
  <c r="AG13009" i="1"/>
  <c r="AF28104" i="1"/>
  <c r="AG28104" i="1"/>
  <c r="AF23746" i="1"/>
  <c r="AG23746" i="1"/>
  <c r="AF24165" i="1"/>
  <c r="AG24165" i="1"/>
  <c r="AF19880" i="1"/>
  <c r="AG19880" i="1"/>
  <c r="AF19795" i="1"/>
  <c r="AG19795" i="1"/>
  <c r="AF20022" i="1"/>
  <c r="AG20022" i="1"/>
  <c r="AF28649" i="1"/>
  <c r="AG28649" i="1"/>
  <c r="AF27665" i="1"/>
  <c r="AG27665" i="1"/>
  <c r="AF23823" i="1"/>
  <c r="AG23823" i="1"/>
  <c r="AF16559" i="1"/>
  <c r="AG16559" i="1"/>
  <c r="AF18789" i="1"/>
  <c r="AG18789" i="1"/>
  <c r="AF12511" i="1"/>
  <c r="AG12511" i="1"/>
  <c r="AF21903" i="1"/>
  <c r="AG21903" i="1"/>
  <c r="AF13762" i="1"/>
  <c r="AG13762" i="1"/>
  <c r="AF13986" i="1"/>
  <c r="AG13986" i="1"/>
  <c r="AF36" i="1"/>
  <c r="AG36" i="1"/>
  <c r="AF6808" i="1"/>
  <c r="AG6808" i="1"/>
  <c r="AF537" i="1"/>
  <c r="AG537" i="1"/>
  <c r="AF1467" i="1"/>
  <c r="AG1467" i="1"/>
  <c r="AF8351" i="1"/>
  <c r="AG8351" i="1"/>
  <c r="AF19691" i="1"/>
  <c r="AG19691" i="1"/>
  <c r="AF21439" i="1"/>
  <c r="AG21439" i="1"/>
  <c r="AF28384" i="1"/>
  <c r="AG28384" i="1"/>
  <c r="AF20433" i="1"/>
  <c r="AG20433" i="1"/>
  <c r="AF12664" i="1"/>
  <c r="AG12664" i="1"/>
  <c r="AF10208" i="1"/>
  <c r="AG10208" i="1"/>
  <c r="AF816" i="1"/>
  <c r="AG816" i="1"/>
  <c r="AF7911" i="1"/>
  <c r="AG7911" i="1"/>
  <c r="AF4291" i="1"/>
  <c r="AG4291" i="1"/>
  <c r="AF1383" i="1"/>
  <c r="AG1383" i="1"/>
  <c r="AF25328" i="1"/>
  <c r="AG25328" i="1"/>
  <c r="AF20422" i="1"/>
  <c r="AG20422" i="1"/>
  <c r="AF11951" i="1"/>
  <c r="AG11951" i="1"/>
  <c r="AF12279" i="1"/>
  <c r="AG12279" i="1"/>
  <c r="AF5650" i="1"/>
  <c r="AG5650" i="1"/>
  <c r="AF15073" i="1"/>
  <c r="AG15073" i="1"/>
  <c r="AF20498" i="1"/>
  <c r="AG20498" i="1"/>
  <c r="AF9794" i="1"/>
  <c r="AG9794" i="1"/>
  <c r="AF21288" i="1"/>
  <c r="AG21288" i="1"/>
  <c r="AF17112" i="1"/>
  <c r="AG17112" i="1"/>
  <c r="AF23723" i="1"/>
  <c r="AG23723" i="1"/>
  <c r="AF27755" i="1"/>
  <c r="AG27755" i="1"/>
  <c r="AF25366" i="1"/>
  <c r="AG25366" i="1"/>
  <c r="AF2449" i="1"/>
  <c r="AG2449" i="1"/>
  <c r="AF19196" i="1"/>
  <c r="AG19196" i="1"/>
  <c r="AF28223" i="1"/>
  <c r="AG28223" i="1"/>
  <c r="AF26334" i="1"/>
  <c r="AG26334" i="1"/>
  <c r="AF19156" i="1"/>
  <c r="AG19156" i="1"/>
  <c r="AF12288" i="1"/>
  <c r="AG12288" i="1"/>
  <c r="AF15356" i="1"/>
  <c r="AG15356" i="1"/>
  <c r="AF15316" i="1"/>
  <c r="AG15316" i="1"/>
  <c r="AF11730" i="1"/>
  <c r="AG11730" i="1"/>
  <c r="AF6248" i="1"/>
  <c r="AG6248" i="1"/>
  <c r="AF7072" i="1"/>
  <c r="AG7072" i="1"/>
  <c r="AF3995" i="1"/>
  <c r="AG3995" i="1"/>
  <c r="AF801" i="1"/>
  <c r="AG801" i="1"/>
  <c r="AF462" i="1"/>
  <c r="AG462" i="1"/>
  <c r="AF21792" i="1"/>
  <c r="AG21792" i="1"/>
  <c r="AF27225" i="1"/>
  <c r="AG27225" i="1"/>
  <c r="AF27679" i="1"/>
  <c r="AG27679" i="1"/>
  <c r="AF20263" i="1"/>
  <c r="AG20263" i="1"/>
  <c r="AF28772" i="1"/>
  <c r="AG28772" i="1"/>
  <c r="AF27402" i="1"/>
  <c r="AG27402" i="1"/>
  <c r="AF25674" i="1"/>
  <c r="AG25674" i="1"/>
  <c r="AF23946" i="1"/>
  <c r="AG23946" i="1"/>
  <c r="AF22218" i="1"/>
  <c r="AG22218" i="1"/>
  <c r="AF20490" i="1"/>
  <c r="AG20490" i="1"/>
  <c r="AF26189" i="1"/>
  <c r="AG26189" i="1"/>
  <c r="AF24365" i="1"/>
  <c r="AG24365" i="1"/>
  <c r="AF22637" i="1"/>
  <c r="AG22637" i="1"/>
  <c r="AF25672" i="1"/>
  <c r="AG25672" i="1"/>
  <c r="AF14707" i="1"/>
  <c r="AG14707" i="1"/>
  <c r="AF12784" i="1"/>
  <c r="AG12784" i="1"/>
  <c r="AF8195" i="1"/>
  <c r="AG8195" i="1"/>
  <c r="AF10134" i="1"/>
  <c r="AG10134" i="1"/>
  <c r="AF7599" i="1"/>
  <c r="AG7599" i="1"/>
  <c r="AF12564" i="1"/>
  <c r="AG12564" i="1"/>
  <c r="AF20625" i="1"/>
  <c r="AG20625" i="1"/>
  <c r="AF17838" i="1"/>
  <c r="AG17838" i="1"/>
  <c r="AF8412" i="1"/>
  <c r="AG8412" i="1"/>
  <c r="AF11167" i="1"/>
  <c r="AG11167" i="1"/>
  <c r="AF4940" i="1"/>
  <c r="AG4940" i="1"/>
  <c r="AF20765" i="1"/>
  <c r="AG20765" i="1"/>
  <c r="AF23392" i="1"/>
  <c r="AG23392" i="1"/>
  <c r="AF23788" i="1"/>
  <c r="AG23788" i="1"/>
  <c r="AF21562" i="1"/>
  <c r="AG21562" i="1"/>
  <c r="AF18177" i="1"/>
  <c r="AG18177" i="1"/>
  <c r="AF14768" i="1"/>
  <c r="AG14768" i="1"/>
  <c r="AF16755" i="1"/>
  <c r="AG16755" i="1"/>
  <c r="AF8284" i="1"/>
  <c r="AG8284" i="1"/>
  <c r="AF7114" i="1"/>
  <c r="AG7114" i="1"/>
  <c r="AF7470" i="1"/>
  <c r="AG7470" i="1"/>
  <c r="AF2786" i="1"/>
  <c r="AG2786" i="1"/>
  <c r="AF4054" i="1"/>
  <c r="AG4054" i="1"/>
  <c r="AF1484" i="1"/>
  <c r="AG1484" i="1"/>
  <c r="AF1674" i="1"/>
  <c r="AG1674" i="1"/>
  <c r="AF1073" i="1"/>
  <c r="AG1073" i="1"/>
  <c r="AF5967" i="1"/>
  <c r="AG5967" i="1"/>
  <c r="AF567" i="1"/>
  <c r="AG567" i="1"/>
  <c r="AF17011" i="1"/>
  <c r="AG17011" i="1"/>
  <c r="AF15088" i="1"/>
  <c r="AG15088" i="1"/>
  <c r="AF10859" i="1"/>
  <c r="AG10859" i="1"/>
  <c r="AF12249" i="1"/>
  <c r="AG12249" i="1"/>
  <c r="AF12051" i="1"/>
  <c r="AG12051" i="1"/>
  <c r="AF5418" i="1"/>
  <c r="AG5418" i="1"/>
  <c r="AF15200" i="1"/>
  <c r="AG15200" i="1"/>
  <c r="AF13385" i="1"/>
  <c r="AG13385" i="1"/>
  <c r="AF5604" i="1"/>
  <c r="AG5604" i="1"/>
  <c r="AF7808" i="1"/>
  <c r="AG7808" i="1"/>
  <c r="AF8194" i="1"/>
  <c r="AG8194" i="1"/>
  <c r="AF27387" i="1"/>
  <c r="AG27387" i="1"/>
  <c r="AF19762" i="1"/>
  <c r="AG19762" i="1"/>
  <c r="AF17515" i="1"/>
  <c r="AG17515" i="1"/>
  <c r="AF12424" i="1"/>
  <c r="AG12424" i="1"/>
  <c r="AF14049" i="1"/>
  <c r="AG14049" i="1"/>
  <c r="AF3024" i="1"/>
  <c r="AG3024" i="1"/>
  <c r="AF4482" i="1"/>
  <c r="AG4482" i="1"/>
  <c r="AF1145" i="1"/>
  <c r="AG1145" i="1"/>
  <c r="AF184" i="1"/>
  <c r="AG184" i="1"/>
  <c r="AF3519" i="1"/>
  <c r="AG3519" i="1"/>
  <c r="AF18893" i="1"/>
  <c r="AG18893" i="1"/>
  <c r="AF25072" i="1"/>
  <c r="AG25072" i="1"/>
  <c r="AF19000" i="1"/>
  <c r="AG19000" i="1"/>
  <c r="AF28060" i="1"/>
  <c r="AG28060" i="1"/>
  <c r="AF28179" i="1"/>
  <c r="AG28179" i="1"/>
  <c r="AF24219" i="1"/>
  <c r="AG24219" i="1"/>
  <c r="AF14076" i="1"/>
  <c r="AG14076" i="1"/>
  <c r="AF18107" i="1"/>
  <c r="AG18107" i="1"/>
  <c r="AF22354" i="1"/>
  <c r="AG22354" i="1"/>
  <c r="AF18681" i="1"/>
  <c r="AG18681" i="1"/>
  <c r="AF15859" i="1"/>
  <c r="AG15859" i="1"/>
  <c r="AF15761" i="1"/>
  <c r="AG15761" i="1"/>
  <c r="AF22011" i="1"/>
  <c r="AG22011" i="1"/>
  <c r="AF8124" i="1"/>
  <c r="AG8124" i="1"/>
  <c r="AF9275" i="1"/>
  <c r="AG9275" i="1"/>
  <c r="AF10054" i="1"/>
  <c r="AG10054" i="1"/>
  <c r="AF11192" i="1"/>
  <c r="AG11192" i="1"/>
  <c r="AF9655" i="1"/>
  <c r="AG9655" i="1"/>
  <c r="AF11549" i="1"/>
  <c r="AG11549" i="1"/>
  <c r="AF7492" i="1"/>
  <c r="AG7492" i="1"/>
  <c r="AF10179" i="1"/>
  <c r="AG10179" i="1"/>
  <c r="AF5651" i="1"/>
  <c r="AG5651" i="1"/>
  <c r="AF9345" i="1"/>
  <c r="AG9345" i="1"/>
  <c r="AF5372" i="1"/>
  <c r="AG5372" i="1"/>
  <c r="AF8622" i="1"/>
  <c r="AG8622" i="1"/>
  <c r="AF4421" i="1"/>
  <c r="AG4421" i="1"/>
  <c r="AF7887" i="1"/>
  <c r="AG7887" i="1"/>
  <c r="AF770" i="1"/>
  <c r="AG770" i="1"/>
  <c r="AF239" i="1"/>
  <c r="AG239" i="1"/>
  <c r="AF1750" i="1"/>
  <c r="AG1750" i="1"/>
  <c r="AF3525" i="1"/>
  <c r="AG3525" i="1"/>
  <c r="AF3284" i="1"/>
  <c r="AG3284" i="1"/>
  <c r="AF3043" i="1"/>
  <c r="AG3043" i="1"/>
  <c r="AF20189" i="1"/>
  <c r="AG20189" i="1"/>
  <c r="AF27472" i="1"/>
  <c r="AG27472" i="1"/>
  <c r="AF20080" i="1"/>
  <c r="AG20080" i="1"/>
  <c r="AF27353" i="1"/>
  <c r="AG27353" i="1"/>
  <c r="AF28899" i="1"/>
  <c r="AG28899" i="1"/>
  <c r="AF25083" i="1"/>
  <c r="AG25083" i="1"/>
  <c r="AF15228" i="1"/>
  <c r="AG15228" i="1"/>
  <c r="AF10548" i="1"/>
  <c r="AG10548" i="1"/>
  <c r="AF14795" i="1"/>
  <c r="AG14795" i="1"/>
  <c r="AF19114" i="1"/>
  <c r="AG19114" i="1"/>
  <c r="AF14048" i="1"/>
  <c r="AG14048" i="1"/>
  <c r="AF17118" i="1"/>
  <c r="AG17118" i="1"/>
  <c r="AF15664" i="1"/>
  <c r="AG15664" i="1"/>
  <c r="AF17619" i="1"/>
  <c r="AG17619" i="1"/>
  <c r="AF3156" i="1"/>
  <c r="AG3156" i="1"/>
  <c r="AF12718" i="1"/>
  <c r="AG12718" i="1"/>
  <c r="AF11817" i="1"/>
  <c r="AG11817" i="1"/>
  <c r="AF7520" i="1"/>
  <c r="AG7520" i="1"/>
  <c r="AF12726" i="1"/>
  <c r="AG12726" i="1"/>
  <c r="AF7661" i="1"/>
  <c r="AG7661" i="1"/>
  <c r="AF14715" i="1"/>
  <c r="AG14715" i="1"/>
  <c r="AF2448" i="1"/>
  <c r="AG2448" i="1"/>
  <c r="AF9778" i="1"/>
  <c r="AG9778" i="1"/>
  <c r="AF8481" i="1"/>
  <c r="AG8481" i="1"/>
  <c r="AF5719" i="1"/>
  <c r="AG5719" i="1"/>
  <c r="AF6941" i="1"/>
  <c r="AG6941" i="1"/>
  <c r="AF4900" i="1"/>
  <c r="AG4900" i="1"/>
  <c r="AF3506" i="1"/>
  <c r="AG3506" i="1"/>
  <c r="AF2903" i="1"/>
  <c r="AG2903" i="1"/>
  <c r="AF4198" i="1"/>
  <c r="AG4198" i="1"/>
  <c r="AF5613" i="1"/>
  <c r="AG5613" i="1"/>
  <c r="AF1005" i="1"/>
  <c r="AG1005" i="1"/>
  <c r="AF908" i="1"/>
  <c r="AG908" i="1"/>
  <c r="AF667" i="1"/>
  <c r="AG667" i="1"/>
  <c r="AF2466" i="1"/>
  <c r="AG2466" i="1"/>
  <c r="AF2873" i="1"/>
  <c r="AG2873" i="1"/>
  <c r="AF40" i="1"/>
  <c r="AG40" i="1"/>
  <c r="AF11556" i="1"/>
  <c r="AG11556" i="1"/>
  <c r="AF17648" i="1"/>
  <c r="AG17648" i="1"/>
  <c r="AF15113" i="1"/>
  <c r="AG15113" i="1"/>
  <c r="AF12352" i="1"/>
  <c r="AG12352" i="1"/>
  <c r="AF7548" i="1"/>
  <c r="AG7548" i="1"/>
  <c r="AF15094" i="1"/>
  <c r="AG15094" i="1"/>
  <c r="AF25046" i="1"/>
  <c r="AG25046" i="1"/>
  <c r="AF18170" i="1"/>
  <c r="AG18170" i="1"/>
  <c r="AF10802" i="1"/>
  <c r="AG10802" i="1"/>
  <c r="AF5222" i="1"/>
  <c r="AG5222" i="1"/>
  <c r="AF23893" i="1"/>
  <c r="AG23893" i="1"/>
  <c r="AF16969" i="1"/>
  <c r="AG16969" i="1"/>
  <c r="AF10333" i="1"/>
  <c r="AG10333" i="1"/>
  <c r="AF22010" i="1"/>
  <c r="AG22010" i="1"/>
  <c r="AF11390" i="1"/>
  <c r="AG11390" i="1"/>
  <c r="AF22921" i="1"/>
  <c r="AG22921" i="1"/>
  <c r="AF12409" i="1"/>
  <c r="AG12409" i="1"/>
  <c r="AF23918" i="1"/>
  <c r="AG23918" i="1"/>
  <c r="AF13850" i="1"/>
  <c r="AG13850" i="1"/>
  <c r="AF25537" i="1"/>
  <c r="AG25537" i="1"/>
  <c r="AF15409" i="1"/>
  <c r="AG15409" i="1"/>
  <c r="AF27086" i="1"/>
  <c r="AG27086" i="1"/>
  <c r="AF17534" i="1"/>
  <c r="AG17534" i="1"/>
  <c r="AF8330" i="1"/>
  <c r="AG8330" i="1"/>
  <c r="AF22681" i="1"/>
  <c r="AG22681" i="1"/>
  <c r="AF12817" i="1"/>
  <c r="AG12817" i="1"/>
  <c r="AF25718" i="1"/>
  <c r="AG25718" i="1"/>
  <c r="AF18914" i="1"/>
  <c r="AG18914" i="1"/>
  <c r="AF12062" i="1"/>
  <c r="AG12062" i="1"/>
  <c r="AF5882" i="1"/>
  <c r="AG5882" i="1"/>
  <c r="AF25129" i="1"/>
  <c r="AG25129" i="1"/>
  <c r="AF18433" i="1"/>
  <c r="AG18433" i="1"/>
  <c r="AF11617" i="1"/>
  <c r="AG11617" i="1"/>
  <c r="AF22886" i="1"/>
  <c r="AG22886" i="1"/>
  <c r="AF12830" i="1"/>
  <c r="AG12830" i="1"/>
  <c r="AF24853" i="1"/>
  <c r="AG24853" i="1"/>
  <c r="AF15001" i="1"/>
  <c r="AG15001" i="1"/>
  <c r="AF24950" i="1"/>
  <c r="AG24950" i="1"/>
  <c r="AF17750" i="1"/>
  <c r="AG17750" i="1"/>
  <c r="AF10106" i="1"/>
  <c r="AG10106" i="1"/>
  <c r="AF28837" i="1"/>
  <c r="AG28837" i="1"/>
  <c r="AF21661" i="1"/>
  <c r="AG21661" i="1"/>
  <c r="AF14113" i="1"/>
  <c r="AG14113" i="1"/>
  <c r="AF26990" i="1"/>
  <c r="AG26990" i="1"/>
  <c r="AF19646" i="1"/>
  <c r="AG19646" i="1"/>
  <c r="AF12506" i="1"/>
  <c r="AG12506" i="1"/>
  <c r="AF5858" i="1"/>
  <c r="AG5858" i="1"/>
  <c r="AF24433" i="1"/>
  <c r="AG24433" i="1"/>
  <c r="AF17101" i="1"/>
  <c r="AG17101" i="1"/>
  <c r="AF28922" i="1"/>
  <c r="AG28922" i="1"/>
  <c r="AF18842" i="1"/>
  <c r="AG18842" i="1"/>
  <c r="AF8870" i="1"/>
  <c r="AG8870" i="1"/>
  <c r="AF23257" i="1"/>
  <c r="AG23257" i="1"/>
  <c r="AF12925" i="1"/>
  <c r="AG12925" i="1"/>
  <c r="AF19946" i="1"/>
  <c r="AG19946" i="1"/>
  <c r="AF10190" i="1"/>
  <c r="AG10190" i="1"/>
  <c r="AF22069" i="1"/>
  <c r="AG22069" i="1"/>
  <c r="AF12205" i="1"/>
  <c r="AG12205" i="1"/>
  <c r="AF6877" i="1"/>
  <c r="AG6877" i="1"/>
  <c r="AF3349" i="1"/>
  <c r="AG3349" i="1"/>
  <c r="AF109" i="1"/>
  <c r="AG109" i="1"/>
  <c r="AF26172" i="1"/>
  <c r="AG26172" i="1"/>
  <c r="AF25308" i="1"/>
  <c r="AG25308" i="1"/>
  <c r="AF24444" i="1"/>
  <c r="AG24444" i="1"/>
  <c r="AF23580" i="1"/>
  <c r="AG23580" i="1"/>
  <c r="AF22716" i="1"/>
  <c r="AG22716" i="1"/>
  <c r="AF21852" i="1"/>
  <c r="AG21852" i="1"/>
  <c r="AF20988" i="1"/>
  <c r="AG20988" i="1"/>
  <c r="AF20124" i="1"/>
  <c r="AG20124" i="1"/>
  <c r="AF19260" i="1"/>
  <c r="AG19260" i="1"/>
  <c r="AF18396" i="1"/>
  <c r="AG18396" i="1"/>
  <c r="AF17532" i="1"/>
  <c r="AG17532" i="1"/>
  <c r="AF7345" i="1"/>
  <c r="AG7345" i="1"/>
  <c r="AF2281" i="1"/>
  <c r="AG2281" i="1"/>
  <c r="AF26916" i="1"/>
  <c r="AG26916" i="1"/>
  <c r="AF26027" i="1"/>
  <c r="AG26027" i="1"/>
  <c r="AF24071" i="1"/>
  <c r="AG24071" i="1"/>
  <c r="AF23207" i="1"/>
  <c r="AG23207" i="1"/>
  <c r="AF22343" i="1"/>
  <c r="AG22343" i="1"/>
  <c r="AF21479" i="1"/>
  <c r="AG21479" i="1"/>
  <c r="AF20615" i="1"/>
  <c r="AG20615" i="1"/>
  <c r="AF19751" i="1"/>
  <c r="AG19751" i="1"/>
  <c r="AF18887" i="1"/>
  <c r="AG18887" i="1"/>
  <c r="AF5365" i="1"/>
  <c r="AG5365" i="1"/>
  <c r="AF2485" i="1"/>
  <c r="AG2485" i="1"/>
  <c r="AF28320" i="1"/>
  <c r="AG28320" i="1"/>
  <c r="AF28271" i="1"/>
  <c r="AG28271" i="1"/>
  <c r="AF26039" i="1"/>
  <c r="AG26039" i="1"/>
  <c r="AF28738" i="1"/>
  <c r="AG28738" i="1"/>
  <c r="AF27874" i="1"/>
  <c r="AG27874" i="1"/>
  <c r="AF27010" i="1"/>
  <c r="AG27010" i="1"/>
  <c r="AF26146" i="1"/>
  <c r="AG26146" i="1"/>
  <c r="AF25282" i="1"/>
  <c r="AG25282" i="1"/>
  <c r="AF24418" i="1"/>
  <c r="AG24418" i="1"/>
  <c r="AF23554" i="1"/>
  <c r="AG23554" i="1"/>
  <c r="AF22690" i="1"/>
  <c r="AG22690" i="1"/>
  <c r="AF5569" i="1"/>
  <c r="AG5569" i="1"/>
  <c r="AF1777" i="1"/>
  <c r="AG1777" i="1"/>
  <c r="AF27300" i="1"/>
  <c r="AG27300" i="1"/>
  <c r="AF27347" i="1"/>
  <c r="AG27347" i="1"/>
  <c r="AF24923" i="1"/>
  <c r="AG24923" i="1"/>
  <c r="AF28293" i="1"/>
  <c r="AG28293" i="1"/>
  <c r="AF27429" i="1"/>
  <c r="AG27429" i="1"/>
  <c r="AF26565" i="1"/>
  <c r="AG26565" i="1"/>
  <c r="AF25701" i="1"/>
  <c r="AG25701" i="1"/>
  <c r="AF24837" i="1"/>
  <c r="AG24837" i="1"/>
  <c r="AF23973" i="1"/>
  <c r="AG23973" i="1"/>
  <c r="AF23109" i="1"/>
  <c r="AG23109" i="1"/>
  <c r="AF28364" i="1"/>
  <c r="AG28364" i="1"/>
  <c r="AF27464" i="1"/>
  <c r="AG27464" i="1"/>
  <c r="AF26600" i="1"/>
  <c r="AG26600" i="1"/>
  <c r="AF25736" i="1"/>
  <c r="AG25736" i="1"/>
  <c r="AF24872" i="1"/>
  <c r="AG24872" i="1"/>
  <c r="AF24008" i="1"/>
  <c r="AG24008" i="1"/>
  <c r="AF23144" i="1"/>
  <c r="AG23144" i="1"/>
  <c r="AF22280" i="1"/>
  <c r="AG22280" i="1"/>
  <c r="AF8809" i="1"/>
  <c r="AG8809" i="1"/>
  <c r="AF22082" i="1"/>
  <c r="AG22082" i="1"/>
  <c r="AF14906" i="1"/>
  <c r="AG14906" i="1"/>
  <c r="AF7742" i="1"/>
  <c r="AG7742" i="1"/>
  <c r="AF27877" i="1"/>
  <c r="AG27877" i="1"/>
  <c r="AF20881" i="1"/>
  <c r="AG20881" i="1"/>
  <c r="AF13993" i="1"/>
  <c r="AG13993" i="1"/>
  <c r="AF28154" i="1"/>
  <c r="AG28154" i="1"/>
  <c r="AF17210" i="1"/>
  <c r="AG17210" i="1"/>
  <c r="AF28741" i="1"/>
  <c r="AG28741" i="1"/>
  <c r="AF18193" i="1"/>
  <c r="AG18193" i="1"/>
  <c r="AF9109" i="1"/>
  <c r="AG9109" i="1"/>
  <c r="AF19586" i="1"/>
  <c r="AG19586" i="1"/>
  <c r="AF9470" i="1"/>
  <c r="AG9470" i="1"/>
  <c r="AF21121" i="1"/>
  <c r="AG21121" i="1"/>
  <c r="AF11209" i="1"/>
  <c r="AG11209" i="1"/>
  <c r="AF23042" i="1"/>
  <c r="AG23042" i="1"/>
  <c r="AF13598" i="1"/>
  <c r="AG13598" i="1"/>
  <c r="AF28369" i="1"/>
  <c r="AG28369" i="1"/>
  <c r="AF18349" i="1"/>
  <c r="AG18349" i="1"/>
  <c r="AF9157" i="1"/>
  <c r="AG9157" i="1"/>
  <c r="AF22718" i="1"/>
  <c r="AG22718" i="1"/>
  <c r="AF15962" i="1"/>
  <c r="AG15962" i="1"/>
  <c r="AF9038" i="1"/>
  <c r="AG9038" i="1"/>
  <c r="AF28981" i="1"/>
  <c r="AG28981" i="1"/>
  <c r="AF22225" i="1"/>
  <c r="AG22225" i="1"/>
  <c r="AF15481" i="1"/>
  <c r="AG15481" i="1"/>
  <c r="AF28646" i="1"/>
  <c r="AG28646" i="1"/>
  <c r="AF18446" i="1"/>
  <c r="AG18446" i="1"/>
  <c r="AF8522" i="1"/>
  <c r="AG8522" i="1"/>
  <c r="AF20653" i="1"/>
  <c r="AG20653" i="1"/>
  <c r="AF8881" i="1"/>
  <c r="AG8881" i="1"/>
  <c r="AF21914" i="1"/>
  <c r="AG21914" i="1"/>
  <c r="AF14534" i="1"/>
  <c r="AG14534" i="1"/>
  <c r="AF6902" i="1"/>
  <c r="AG6902" i="1"/>
  <c r="AF25741" i="1"/>
  <c r="AG25741" i="1"/>
  <c r="AF18553" i="1"/>
  <c r="AG18553" i="1"/>
  <c r="AF11041" i="1"/>
  <c r="AG11041" i="1"/>
  <c r="AF23882" i="1"/>
  <c r="AG23882" i="1"/>
  <c r="AF16586" i="1"/>
  <c r="AG16586" i="1"/>
  <c r="AF9350" i="1"/>
  <c r="AG9350" i="1"/>
  <c r="AF28801" i="1"/>
  <c r="AG28801" i="1"/>
  <c r="AF21313" i="1"/>
  <c r="AG21313" i="1"/>
  <c r="AF13981" i="1"/>
  <c r="AG13981" i="1"/>
  <c r="AF24626" i="1"/>
  <c r="AG24626" i="1"/>
  <c r="AF14486" i="1"/>
  <c r="AG14486" i="1"/>
  <c r="AF28945" i="1"/>
  <c r="AG28945" i="1"/>
  <c r="AF18913" i="1"/>
  <c r="AG18913" i="1"/>
  <c r="AF25838" i="1"/>
  <c r="AG25838" i="1"/>
  <c r="AF15734" i="1"/>
  <c r="AG15734" i="1"/>
  <c r="AF27853" i="1"/>
  <c r="AG27853" i="1"/>
  <c r="AF17689" i="1"/>
  <c r="AG17689" i="1"/>
  <c r="AF9073" i="1"/>
  <c r="AG9073" i="1"/>
  <c r="AF5113" i="1"/>
  <c r="AG5113" i="1"/>
  <c r="AF2005" i="1"/>
  <c r="AG2005" i="1"/>
  <c r="AF27612" i="1"/>
  <c r="AG27612" i="1"/>
  <c r="AF25800" i="1"/>
  <c r="AG25800" i="1"/>
  <c r="AF24936" i="1"/>
  <c r="AG24936" i="1"/>
  <c r="AF24072" i="1"/>
  <c r="AG24072" i="1"/>
  <c r="AF23208" i="1"/>
  <c r="AG23208" i="1"/>
  <c r="AF22344" i="1"/>
  <c r="AG22344" i="1"/>
  <c r="AF21480" i="1"/>
  <c r="AG21480" i="1"/>
  <c r="AF20616" i="1"/>
  <c r="AG20616" i="1"/>
  <c r="AF19752" i="1"/>
  <c r="AG19752" i="1"/>
  <c r="AF18888" i="1"/>
  <c r="AG18888" i="1"/>
  <c r="AF18024" i="1"/>
  <c r="AG18024" i="1"/>
  <c r="AF17160" i="1"/>
  <c r="AG17160" i="1"/>
  <c r="AF4765" i="1"/>
  <c r="AG4765" i="1"/>
  <c r="AF397" i="1"/>
  <c r="AG397" i="1"/>
  <c r="AF27887" i="1"/>
  <c r="AG27887" i="1"/>
  <c r="AF24611" i="1"/>
  <c r="AG24611" i="1"/>
  <c r="AF23699" i="1"/>
  <c r="AG23699" i="1"/>
  <c r="AF22835" i="1"/>
  <c r="AG22835" i="1"/>
  <c r="AF21971" i="1"/>
  <c r="AG21971" i="1"/>
  <c r="AF21107" i="1"/>
  <c r="AG21107" i="1"/>
  <c r="AF20243" i="1"/>
  <c r="AG20243" i="1"/>
  <c r="AF19379" i="1"/>
  <c r="AG19379" i="1"/>
  <c r="AF7573" i="1"/>
  <c r="AG7573" i="1"/>
  <c r="AF4117" i="1"/>
  <c r="AG4117" i="1"/>
  <c r="AF1117" i="1"/>
  <c r="AG1117" i="1"/>
  <c r="AF26964" i="1"/>
  <c r="AG26964" i="1"/>
  <c r="AF27299" i="1"/>
  <c r="AG27299" i="1"/>
  <c r="AF25055" i="1"/>
  <c r="AG25055" i="1"/>
  <c r="AF28366" i="1"/>
  <c r="AG28366" i="1"/>
  <c r="AF27502" i="1"/>
  <c r="AG27502" i="1"/>
  <c r="AF26638" i="1"/>
  <c r="AG26638" i="1"/>
  <c r="AF23738" i="1"/>
  <c r="AG23738" i="1"/>
  <c r="AF16610" i="1"/>
  <c r="AG16610" i="1"/>
  <c r="AF9410" i="1"/>
  <c r="AG9410" i="1"/>
  <c r="AF4598" i="1"/>
  <c r="AG4598" i="1"/>
  <c r="AF22465" i="1"/>
  <c r="AG22465" i="1"/>
  <c r="AF15601" i="1"/>
  <c r="AG15601" i="1"/>
  <c r="AF9481" i="1"/>
  <c r="AG9481" i="1"/>
  <c r="AF19766" i="1"/>
  <c r="AG19766" i="1"/>
  <c r="AF9314" i="1"/>
  <c r="AG9314" i="1"/>
  <c r="AF20869" i="1"/>
  <c r="AG20869" i="1"/>
  <c r="AF10561" i="1"/>
  <c r="AG10561" i="1"/>
  <c r="AF21890" i="1"/>
  <c r="AG21890" i="1"/>
  <c r="AF11930" i="1"/>
  <c r="AG11930" i="1"/>
  <c r="AF23617" i="1"/>
  <c r="AG23617" i="1"/>
  <c r="AF13465" i="1"/>
  <c r="AG13465" i="1"/>
  <c r="AF25250" i="1"/>
  <c r="AG25250" i="1"/>
  <c r="AF15746" i="1"/>
  <c r="AG15746" i="1"/>
  <c r="AF6794" i="1"/>
  <c r="AG6794" i="1"/>
  <c r="AF20677" i="1"/>
  <c r="AG20677" i="1"/>
  <c r="AF10861" i="1"/>
  <c r="AG10861" i="1"/>
  <c r="AF24314" i="1"/>
  <c r="AG24314" i="1"/>
  <c r="AF17570" i="1"/>
  <c r="AG17570" i="1"/>
  <c r="AF10706" i="1"/>
  <c r="AG10706" i="1"/>
  <c r="AF5210" i="1"/>
  <c r="AG5210" i="1"/>
  <c r="AF23881" i="1"/>
  <c r="AG23881" i="1"/>
  <c r="AF17065" i="1"/>
  <c r="AG17065" i="1"/>
  <c r="AF10429" i="1"/>
  <c r="AG10429" i="1"/>
  <c r="AF20870" i="1"/>
  <c r="AG20870" i="1"/>
  <c r="AF10838" i="1"/>
  <c r="AG10838" i="1"/>
  <c r="AF22945" i="1"/>
  <c r="AG22945" i="1"/>
  <c r="AF12985" i="1"/>
  <c r="AG12985" i="1"/>
  <c r="AF23594" i="1"/>
  <c r="AG23594" i="1"/>
  <c r="AF16310" i="1"/>
  <c r="AG16310" i="1"/>
  <c r="AF8654" i="1"/>
  <c r="AG8654" i="1"/>
  <c r="AF27457" i="1"/>
  <c r="AG27457" i="1"/>
  <c r="AF20281" i="1"/>
  <c r="AG20281" i="1"/>
  <c r="AF12601" i="1"/>
  <c r="AG12601" i="1"/>
  <c r="AF25586" i="1"/>
  <c r="AG25586" i="1"/>
  <c r="AF18302" i="1"/>
  <c r="AG18302" i="1"/>
  <c r="AF11090" i="1"/>
  <c r="AG11090" i="1"/>
  <c r="AF5150" i="1"/>
  <c r="AG5150" i="1"/>
  <c r="AF23041" i="1"/>
  <c r="AG23041" i="1"/>
  <c r="AF15685" i="1"/>
  <c r="AG15685" i="1"/>
  <c r="AF26906" i="1"/>
  <c r="AG26906" i="1"/>
  <c r="AF16898" i="1"/>
  <c r="AG16898" i="1"/>
  <c r="AF7178" i="1"/>
  <c r="AG7178" i="1"/>
  <c r="AF21229" i="1"/>
  <c r="AG21229" i="1"/>
  <c r="AF28274" i="1"/>
  <c r="AG28274" i="1"/>
  <c r="AF17966" i="1"/>
  <c r="AG17966" i="1"/>
  <c r="AF8270" i="1"/>
  <c r="AG8270" i="1"/>
  <c r="AF20065" i="1"/>
  <c r="AG20065" i="1"/>
  <c r="AF10393" i="1"/>
  <c r="AG10393" i="1"/>
  <c r="AF6109" i="1"/>
  <c r="AG6109" i="1"/>
  <c r="AF2737" i="1"/>
  <c r="AG2737" i="1"/>
  <c r="AF28428" i="1"/>
  <c r="AG28428" i="1"/>
  <c r="AF26004" i="1"/>
  <c r="AG26004" i="1"/>
  <c r="AF25140" i="1"/>
  <c r="AG25140" i="1"/>
  <c r="AF24276" i="1"/>
  <c r="AG24276" i="1"/>
  <c r="AF23412" i="1"/>
  <c r="AG23412" i="1"/>
  <c r="AF22548" i="1"/>
  <c r="AG22548" i="1"/>
  <c r="AF21684" i="1"/>
  <c r="AG21684" i="1"/>
  <c r="AF20820" i="1"/>
  <c r="AG20820" i="1"/>
  <c r="AF19956" i="1"/>
  <c r="AG19956" i="1"/>
  <c r="AF19092" i="1"/>
  <c r="AG19092" i="1"/>
  <c r="AF18228" i="1"/>
  <c r="AG18228" i="1"/>
  <c r="AF17364" i="1"/>
  <c r="AG17364" i="1"/>
  <c r="AF6157" i="1"/>
  <c r="AG6157" i="1"/>
  <c r="AF1405" i="1"/>
  <c r="AG1405" i="1"/>
  <c r="AF28691" i="1"/>
  <c r="AG28691" i="1"/>
  <c r="AF25379" i="1"/>
  <c r="AG25379" i="1"/>
  <c r="AF23903" i="1"/>
  <c r="AG23903" i="1"/>
  <c r="AF23039" i="1"/>
  <c r="AG23039" i="1"/>
  <c r="AF22175" i="1"/>
  <c r="AG22175" i="1"/>
  <c r="AF21311" i="1"/>
  <c r="AG21311" i="1"/>
  <c r="AF20447" i="1"/>
  <c r="AG20447" i="1"/>
  <c r="AF19583" i="1"/>
  <c r="AG19583" i="1"/>
  <c r="AF8545" i="1"/>
  <c r="AG8545" i="1"/>
  <c r="AF4813" i="1"/>
  <c r="AG4813" i="1"/>
  <c r="AF1909" i="1"/>
  <c r="AG1909" i="1"/>
  <c r="AF27708" i="1"/>
  <c r="AG27708" i="1"/>
  <c r="AF27851" i="1"/>
  <c r="AG27851" i="1"/>
  <c r="AF25583" i="1"/>
  <c r="AG25583" i="1"/>
  <c r="AF28570" i="1"/>
  <c r="AG28570" i="1"/>
  <c r="AF27706" i="1"/>
  <c r="AG27706" i="1"/>
  <c r="AF26842" i="1"/>
  <c r="AG26842" i="1"/>
  <c r="AF25346" i="1"/>
  <c r="AG25346" i="1"/>
  <c r="AF18494" i="1"/>
  <c r="AG18494" i="1"/>
  <c r="AF11066" i="1"/>
  <c r="AG11066" i="1"/>
  <c r="AF5366" i="1"/>
  <c r="AG5366" i="1"/>
  <c r="AF24193" i="1"/>
  <c r="AG24193" i="1"/>
  <c r="AF17281" i="1"/>
  <c r="AG17281" i="1"/>
  <c r="AF10549" i="1"/>
  <c r="AG10549" i="1"/>
  <c r="AF22514" i="1"/>
  <c r="AG22514" i="1"/>
  <c r="AF11834" i="1"/>
  <c r="AG11834" i="1"/>
  <c r="AF23365" i="1"/>
  <c r="AG23365" i="1"/>
  <c r="AF12841" i="1"/>
  <c r="AG12841" i="1"/>
  <c r="AF24374" i="1"/>
  <c r="AG24374" i="1"/>
  <c r="AF14258" i="1"/>
  <c r="AG14258" i="1"/>
  <c r="AF25921" i="1"/>
  <c r="AG25921" i="1"/>
  <c r="AF15805" i="1"/>
  <c r="AG15805" i="1"/>
  <c r="AF27446" i="1"/>
  <c r="AG27446" i="1"/>
  <c r="AF17954" i="1"/>
  <c r="AG17954" i="1"/>
  <c r="AF8726" i="1"/>
  <c r="AG8726" i="1"/>
  <c r="AF23113" i="1"/>
  <c r="AG23113" i="1"/>
  <c r="AF13249" i="1"/>
  <c r="AG13249" i="1"/>
  <c r="AF25970" i="1"/>
  <c r="AG25970" i="1"/>
  <c r="AF19226" i="1"/>
  <c r="AG19226" i="1"/>
  <c r="AF12362" i="1"/>
  <c r="AG12362" i="1"/>
  <c r="AF6050" i="1"/>
  <c r="AG6050" i="1"/>
  <c r="AF25405" i="1"/>
  <c r="AG25405" i="1"/>
  <c r="AF18733" i="1"/>
  <c r="AG18733" i="1"/>
  <c r="AF11917" i="1"/>
  <c r="AG11917" i="1"/>
  <c r="AF23258" i="1"/>
  <c r="AG23258" i="1"/>
  <c r="AF13250" i="1"/>
  <c r="AG13250" i="1"/>
  <c r="AF25273" i="1"/>
  <c r="AG25273" i="1"/>
  <c r="AF15457" i="1"/>
  <c r="AG15457" i="1"/>
  <c r="AF25298" i="1"/>
  <c r="AG25298" i="1"/>
  <c r="AF18074" i="1"/>
  <c r="AG18074" i="1"/>
  <c r="AF10430" i="1"/>
  <c r="AG10430" i="1"/>
  <c r="AF4526" i="1"/>
  <c r="AG4526" i="1"/>
  <c r="AF21949" i="1"/>
  <c r="AG21949" i="1"/>
  <c r="AF14377" i="1"/>
  <c r="AG14377" i="1"/>
  <c r="AF27302" i="1"/>
  <c r="AG27302" i="1"/>
  <c r="AF19970" i="1"/>
  <c r="AG19970" i="1"/>
  <c r="AF12782" i="1"/>
  <c r="AG12782" i="1"/>
  <c r="AF6074" i="1"/>
  <c r="AG6074" i="1"/>
  <c r="AF24721" i="1"/>
  <c r="AG24721" i="1"/>
  <c r="AF17437" i="1"/>
  <c r="AG17437" i="1"/>
  <c r="AF10297" i="1"/>
  <c r="AG10297" i="1"/>
  <c r="AF19286" i="1"/>
  <c r="AG19286" i="1"/>
  <c r="AF9278" i="1"/>
  <c r="AG9278" i="1"/>
  <c r="AF23689" i="1"/>
  <c r="AG23689" i="1"/>
  <c r="AF13357" i="1"/>
  <c r="AG13357" i="1"/>
  <c r="AF20330" i="1"/>
  <c r="AG20330" i="1"/>
  <c r="AF10646" i="1"/>
  <c r="AG10646" i="1"/>
  <c r="AF22453" i="1"/>
  <c r="AG22453" i="1"/>
  <c r="AF12625" i="1"/>
  <c r="AG12625" i="1"/>
  <c r="AF7045" i="1"/>
  <c r="AG7045" i="1"/>
  <c r="AF3469" i="1"/>
  <c r="AG3469" i="1"/>
  <c r="AF229" i="1"/>
  <c r="AG229" i="1"/>
  <c r="AF26208" i="1"/>
  <c r="AG26208" i="1"/>
  <c r="AF25344" i="1"/>
  <c r="AG25344" i="1"/>
  <c r="AF24480" i="1"/>
  <c r="AG24480" i="1"/>
  <c r="AF23616" i="1"/>
  <c r="AG23616" i="1"/>
  <c r="AF22752" i="1"/>
  <c r="AG22752" i="1"/>
  <c r="AF21888" i="1"/>
  <c r="AG21888" i="1"/>
  <c r="AF21024" i="1"/>
  <c r="AG21024" i="1"/>
  <c r="AF20160" i="1"/>
  <c r="AG20160" i="1"/>
  <c r="AF19296" i="1"/>
  <c r="AG19296" i="1"/>
  <c r="AF18432" i="1"/>
  <c r="AG18432" i="1"/>
  <c r="AF17568" i="1"/>
  <c r="AG17568" i="1"/>
  <c r="AF7597" i="1"/>
  <c r="AG7597" i="1"/>
  <c r="AF2461" i="1"/>
  <c r="AG2461" i="1"/>
  <c r="AF27096" i="1"/>
  <c r="AG27096" i="1"/>
  <c r="AF26171" i="1"/>
  <c r="AG26171" i="1"/>
  <c r="AF24107" i="1"/>
  <c r="AG24107" i="1"/>
  <c r="AF23243" i="1"/>
  <c r="AG23243" i="1"/>
  <c r="AF22379" i="1"/>
  <c r="AG22379" i="1"/>
  <c r="AF21515" i="1"/>
  <c r="AG21515" i="1"/>
  <c r="AF20651" i="1"/>
  <c r="AG20651" i="1"/>
  <c r="AF19787" i="1"/>
  <c r="AG19787" i="1"/>
  <c r="AF18923" i="1"/>
  <c r="AG18923" i="1"/>
  <c r="AF5521" i="1"/>
  <c r="AG5521" i="1"/>
  <c r="AF2605" i="1"/>
  <c r="AG2605" i="1"/>
  <c r="AF28452" i="1"/>
  <c r="AG28452" i="1"/>
  <c r="AF28367" i="1"/>
  <c r="AG28367" i="1"/>
  <c r="AF26135" i="1"/>
  <c r="AG26135" i="1"/>
  <c r="AF28774" i="1"/>
  <c r="AG28774" i="1"/>
  <c r="AF27910" i="1"/>
  <c r="AG27910" i="1"/>
  <c r="AF27046" i="1"/>
  <c r="AG27046" i="1"/>
  <c r="AF26182" i="1"/>
  <c r="AG26182" i="1"/>
  <c r="AF25318" i="1"/>
  <c r="AG25318" i="1"/>
  <c r="AF24454" i="1"/>
  <c r="AG24454" i="1"/>
  <c r="AF23590" i="1"/>
  <c r="AG23590" i="1"/>
  <c r="AF22726" i="1"/>
  <c r="AG22726" i="1"/>
  <c r="AF5713" i="1"/>
  <c r="AG5713" i="1"/>
  <c r="AF1933" i="1"/>
  <c r="AG1933" i="1"/>
  <c r="AF27432" i="1"/>
  <c r="AG27432" i="1"/>
  <c r="AF27455" i="1"/>
  <c r="AG27455" i="1"/>
  <c r="AF25019" i="1"/>
  <c r="AG25019" i="1"/>
  <c r="AF28329" i="1"/>
  <c r="AG28329" i="1"/>
  <c r="AF27465" i="1"/>
  <c r="AG27465" i="1"/>
  <c r="AF26601" i="1"/>
  <c r="AG26601" i="1"/>
  <c r="AF25737" i="1"/>
  <c r="AG25737" i="1"/>
  <c r="AF24873" i="1"/>
  <c r="AG24873" i="1"/>
  <c r="AF24009" i="1"/>
  <c r="AG24009" i="1"/>
  <c r="AF23145" i="1"/>
  <c r="AG23145" i="1"/>
  <c r="AF28436" i="1"/>
  <c r="AG28436" i="1"/>
  <c r="AF27500" i="1"/>
  <c r="AG27500" i="1"/>
  <c r="AF26636" i="1"/>
  <c r="AG26636" i="1"/>
  <c r="AF25772" i="1"/>
  <c r="AG25772" i="1"/>
  <c r="AF24908" i="1"/>
  <c r="AG24908" i="1"/>
  <c r="AF24044" i="1"/>
  <c r="AG24044" i="1"/>
  <c r="AF23180" i="1"/>
  <c r="AG23180" i="1"/>
  <c r="AF22316" i="1"/>
  <c r="AG22316" i="1"/>
  <c r="AF21452" i="1"/>
  <c r="AG21452" i="1"/>
  <c r="AF22334" i="1"/>
  <c r="AG22334" i="1"/>
  <c r="AF15218" i="1"/>
  <c r="AG15218" i="1"/>
  <c r="AF8006" i="1"/>
  <c r="AG8006" i="1"/>
  <c r="AF28117" i="1"/>
  <c r="AG28117" i="1"/>
  <c r="AF21181" i="1"/>
  <c r="AG21181" i="1"/>
  <c r="AF14257" i="1"/>
  <c r="AG14257" i="1"/>
  <c r="AF28550" i="1"/>
  <c r="AG28550" i="1"/>
  <c r="AF17630" i="1"/>
  <c r="AG17630" i="1"/>
  <c r="AF6758" i="1"/>
  <c r="AG6758" i="1"/>
  <c r="AF18613" i="1"/>
  <c r="AG18613" i="1"/>
  <c r="AF9301" i="1"/>
  <c r="AG9301" i="1"/>
  <c r="AF20006" i="1"/>
  <c r="AG20006" i="1"/>
  <c r="AF9890" i="1"/>
  <c r="AG9890" i="1"/>
  <c r="AF21589" i="1"/>
  <c r="AG21589" i="1"/>
  <c r="AF11593" i="1"/>
  <c r="AG11593" i="1"/>
  <c r="AF23426" i="1"/>
  <c r="AG23426" i="1"/>
  <c r="AF13958" i="1"/>
  <c r="AG13958" i="1"/>
  <c r="AF28777" i="1"/>
  <c r="AG28777" i="1"/>
  <c r="AF18721" i="1"/>
  <c r="AG18721" i="1"/>
  <c r="AF9409" i="1"/>
  <c r="AG9409" i="1"/>
  <c r="AF22994" i="1"/>
  <c r="AG22994" i="1"/>
  <c r="AF16274" i="1"/>
  <c r="AG16274" i="1"/>
  <c r="AF9338" i="1"/>
  <c r="AG9338" i="1"/>
  <c r="AF4538" i="1"/>
  <c r="AG4538" i="1"/>
  <c r="AF22501" i="1"/>
  <c r="AG22501" i="1"/>
  <c r="AF15745" i="1"/>
  <c r="AG15745" i="1"/>
  <c r="AF8113" i="1"/>
  <c r="AG8113" i="1"/>
  <c r="AF18878" i="1"/>
  <c r="AG18878" i="1"/>
  <c r="AF8930" i="1"/>
  <c r="AG8930" i="1"/>
  <c r="AF21049" i="1"/>
  <c r="AG21049" i="1"/>
  <c r="AF11149" i="1"/>
  <c r="AG11149" i="1"/>
  <c r="AF22166" i="1"/>
  <c r="AG22166" i="1"/>
  <c r="AF14846" i="1"/>
  <c r="AG14846" i="1"/>
  <c r="AF7094" i="1"/>
  <c r="AG7094" i="1"/>
  <c r="AF26017" i="1"/>
  <c r="AG26017" i="1"/>
  <c r="AF18877" i="1"/>
  <c r="AG18877" i="1"/>
  <c r="AF11317" i="1"/>
  <c r="AG11317" i="1"/>
  <c r="AF24182" i="1"/>
  <c r="AG24182" i="1"/>
  <c r="AF16886" i="1"/>
  <c r="AG16886" i="1"/>
  <c r="AF9650" i="1"/>
  <c r="AG9650" i="1"/>
  <c r="AF4406" i="1"/>
  <c r="AG4406" i="1"/>
  <c r="AF21601" i="1"/>
  <c r="AG21601" i="1"/>
  <c r="AF14341" i="1"/>
  <c r="AG14341" i="1"/>
  <c r="AF25022" i="1"/>
  <c r="AG25022" i="1"/>
  <c r="AF14942" i="1"/>
  <c r="AG14942" i="1"/>
  <c r="AF5822" i="1"/>
  <c r="AG5822" i="1"/>
  <c r="AF19309" i="1"/>
  <c r="AG19309" i="1"/>
  <c r="AF26306" i="1"/>
  <c r="AG26306" i="1"/>
  <c r="AF16130" i="1"/>
  <c r="AG16130" i="1"/>
  <c r="AF28261" i="1"/>
  <c r="AG28261" i="1"/>
  <c r="AF18109" i="1"/>
  <c r="AG18109" i="1"/>
  <c r="AF9277" i="1"/>
  <c r="AG9277" i="1"/>
  <c r="AF5245" i="1"/>
  <c r="AG5245" i="1"/>
  <c r="AF2125" i="1"/>
  <c r="AG2125" i="1"/>
  <c r="AF27768" i="1"/>
  <c r="AG27768" i="1"/>
  <c r="AF25836" i="1"/>
  <c r="AG25836" i="1"/>
  <c r="AF24972" i="1"/>
  <c r="AG24972" i="1"/>
  <c r="AF24108" i="1"/>
  <c r="AG24108" i="1"/>
  <c r="AF23244" i="1"/>
  <c r="AG23244" i="1"/>
  <c r="AF22380" i="1"/>
  <c r="AG22380" i="1"/>
  <c r="AF21516" i="1"/>
  <c r="AG21516" i="1"/>
  <c r="AF20652" i="1"/>
  <c r="AG20652" i="1"/>
  <c r="AF19788" i="1"/>
  <c r="AG19788" i="1"/>
  <c r="AF18924" i="1"/>
  <c r="AG18924" i="1"/>
  <c r="AF18060" i="1"/>
  <c r="AG18060" i="1"/>
  <c r="AF17196" i="1"/>
  <c r="AG17196" i="1"/>
  <c r="AF4981" i="1"/>
  <c r="AG4981" i="1"/>
  <c r="AF553" i="1"/>
  <c r="AG553" i="1"/>
  <c r="AF28067" i="1"/>
  <c r="AG28067" i="1"/>
  <c r="AF24731" i="1"/>
  <c r="AG24731" i="1"/>
  <c r="AF23735" i="1"/>
  <c r="AG23735" i="1"/>
  <c r="AF22871" i="1"/>
  <c r="AG22871" i="1"/>
  <c r="AF22007" i="1"/>
  <c r="AG22007" i="1"/>
  <c r="AF21143" i="1"/>
  <c r="AG21143" i="1"/>
  <c r="AF20279" i="1"/>
  <c r="AG20279" i="1"/>
  <c r="AF19415" i="1"/>
  <c r="AG19415" i="1"/>
  <c r="AF7753" i="1"/>
  <c r="AG7753" i="1"/>
  <c r="AF4237" i="1"/>
  <c r="AG4237" i="1"/>
  <c r="AF1237" i="1"/>
  <c r="AG1237" i="1"/>
  <c r="AF27108" i="1"/>
  <c r="AG27108" i="1"/>
  <c r="AF27395" i="1"/>
  <c r="AG27395" i="1"/>
  <c r="AF25151" i="1"/>
  <c r="AG25151" i="1"/>
  <c r="AF28402" i="1"/>
  <c r="AG28402" i="1"/>
  <c r="AF27538" i="1"/>
  <c r="AG27538" i="1"/>
  <c r="AF26674" i="1"/>
  <c r="AG26674" i="1"/>
  <c r="AF20768" i="1"/>
  <c r="AG20768" i="1"/>
  <c r="AF19904" i="1"/>
  <c r="AG19904" i="1"/>
  <c r="AF19040" i="1"/>
  <c r="AG19040" i="1"/>
  <c r="AF18176" i="1"/>
  <c r="AG18176" i="1"/>
  <c r="AF28459" i="1"/>
  <c r="AG28459" i="1"/>
  <c r="AF27595" i="1"/>
  <c r="AG27595" i="1"/>
  <c r="AF26731" i="1"/>
  <c r="AG26731" i="1"/>
  <c r="AF25867" i="1"/>
  <c r="AG25867" i="1"/>
  <c r="AF25003" i="1"/>
  <c r="AG25003" i="1"/>
  <c r="AF24139" i="1"/>
  <c r="AG24139" i="1"/>
  <c r="AF23275" i="1"/>
  <c r="AG23275" i="1"/>
  <c r="AF22411" i="1"/>
  <c r="AG22411" i="1"/>
  <c r="AF21547" i="1"/>
  <c r="AG21547" i="1"/>
  <c r="AF20683" i="1"/>
  <c r="AG20683" i="1"/>
  <c r="AF19819" i="1"/>
  <c r="AG19819" i="1"/>
  <c r="AF18955" i="1"/>
  <c r="AG18955" i="1"/>
  <c r="AF28686" i="1"/>
  <c r="AG28686" i="1"/>
  <c r="AF27822" i="1"/>
  <c r="AG27822" i="1"/>
  <c r="AF26958" i="1"/>
  <c r="AG26958" i="1"/>
  <c r="AF26094" i="1"/>
  <c r="AG26094" i="1"/>
  <c r="AF25230" i="1"/>
  <c r="AG25230" i="1"/>
  <c r="AF24366" i="1"/>
  <c r="AG24366" i="1"/>
  <c r="AF23502" i="1"/>
  <c r="AG23502" i="1"/>
  <c r="AF22638" i="1"/>
  <c r="AG22638" i="1"/>
  <c r="AF21774" i="1"/>
  <c r="AG21774" i="1"/>
  <c r="AF20910" i="1"/>
  <c r="AG20910" i="1"/>
  <c r="AF20046" i="1"/>
  <c r="AG20046" i="1"/>
  <c r="AF27533" i="1"/>
  <c r="AG27533" i="1"/>
  <c r="AF25649" i="1"/>
  <c r="AG25649" i="1"/>
  <c r="AF24785" i="1"/>
  <c r="AG24785" i="1"/>
  <c r="AF23921" i="1"/>
  <c r="AG23921" i="1"/>
  <c r="AF23057" i="1"/>
  <c r="AG23057" i="1"/>
  <c r="AF22193" i="1"/>
  <c r="AG22193" i="1"/>
  <c r="AF21329" i="1"/>
  <c r="AG21329" i="1"/>
  <c r="AF20465" i="1"/>
  <c r="AG20465" i="1"/>
  <c r="AF19601" i="1"/>
  <c r="AG19601" i="1"/>
  <c r="AF18737" i="1"/>
  <c r="AG18737" i="1"/>
  <c r="AF17873" i="1"/>
  <c r="AG17873" i="1"/>
  <c r="AF28721" i="1"/>
  <c r="AG28721" i="1"/>
  <c r="AF28984" i="1"/>
  <c r="AG28984" i="1"/>
  <c r="AF27148" i="1"/>
  <c r="AG27148" i="1"/>
  <c r="AF25192" i="1"/>
  <c r="AG25192" i="1"/>
  <c r="AF23188" i="1"/>
  <c r="AG23188" i="1"/>
  <c r="AF21868" i="1"/>
  <c r="AG21868" i="1"/>
  <c r="AF21004" i="1"/>
  <c r="AG21004" i="1"/>
  <c r="AF20140" i="1"/>
  <c r="AG20140" i="1"/>
  <c r="AF19276" i="1"/>
  <c r="AG19276" i="1"/>
  <c r="AF18412" i="1"/>
  <c r="AG18412" i="1"/>
  <c r="AF17548" i="1"/>
  <c r="AG17548" i="1"/>
  <c r="AF6829" i="1"/>
  <c r="AG6829" i="1"/>
  <c r="AF27737" i="1"/>
  <c r="AG27737" i="1"/>
  <c r="AF28588" i="1"/>
  <c r="AG28588" i="1"/>
  <c r="AF26956" i="1"/>
  <c r="AG26956" i="1"/>
  <c r="AF25408" i="1"/>
  <c r="AG25408" i="1"/>
  <c r="AF23884" i="1"/>
  <c r="AG23884" i="1"/>
  <c r="AF29031" i="1"/>
  <c r="AG29031" i="1"/>
  <c r="AF28167" i="1"/>
  <c r="AG28167" i="1"/>
  <c r="AF27303" i="1"/>
  <c r="AG27303" i="1"/>
  <c r="AF26439" i="1"/>
  <c r="AG26439" i="1"/>
  <c r="AF25575" i="1"/>
  <c r="AG25575" i="1"/>
  <c r="AF24711" i="1"/>
  <c r="AG24711" i="1"/>
  <c r="AF23847" i="1"/>
  <c r="AG23847" i="1"/>
  <c r="AF22983" i="1"/>
  <c r="AG22983" i="1"/>
  <c r="AF16512" i="1"/>
  <c r="AG16512" i="1"/>
  <c r="AF15648" i="1"/>
  <c r="AG15648" i="1"/>
  <c r="AF14784" i="1"/>
  <c r="AG14784" i="1"/>
  <c r="AF13920" i="1"/>
  <c r="AG13920" i="1"/>
  <c r="AF13056" i="1"/>
  <c r="AG13056" i="1"/>
  <c r="AF12192" i="1"/>
  <c r="AG12192" i="1"/>
  <c r="AF11328" i="1"/>
  <c r="AG11328" i="1"/>
  <c r="AF10464" i="1"/>
  <c r="AG10464" i="1"/>
  <c r="AF9600" i="1"/>
  <c r="AG9600" i="1"/>
  <c r="AF18311" i="1"/>
  <c r="AG18311" i="1"/>
  <c r="AF17447" i="1"/>
  <c r="AG17447" i="1"/>
  <c r="AF16583" i="1"/>
  <c r="AG16583" i="1"/>
  <c r="AF15719" i="1"/>
  <c r="AG15719" i="1"/>
  <c r="AF14855" i="1"/>
  <c r="AG14855" i="1"/>
  <c r="AF13991" i="1"/>
  <c r="AG13991" i="1"/>
  <c r="AF13127" i="1"/>
  <c r="AG13127" i="1"/>
  <c r="AF22126" i="1"/>
  <c r="AG22126" i="1"/>
  <c r="AF21262" i="1"/>
  <c r="AG21262" i="1"/>
  <c r="AF20398" i="1"/>
  <c r="AG20398" i="1"/>
  <c r="AF19534" i="1"/>
  <c r="AG19534" i="1"/>
  <c r="AF18670" i="1"/>
  <c r="AG18670" i="1"/>
  <c r="AF17806" i="1"/>
  <c r="AG17806" i="1"/>
  <c r="AF16942" i="1"/>
  <c r="AG16942" i="1"/>
  <c r="AF16078" i="1"/>
  <c r="AG16078" i="1"/>
  <c r="AF22269" i="1"/>
  <c r="AG22269" i="1"/>
  <c r="AF21405" i="1"/>
  <c r="AG21405" i="1"/>
  <c r="AF20541" i="1"/>
  <c r="AG20541" i="1"/>
  <c r="AF19677" i="1"/>
  <c r="AG19677" i="1"/>
  <c r="AF18813" i="1"/>
  <c r="AG18813" i="1"/>
  <c r="AF17949" i="1"/>
  <c r="AG17949" i="1"/>
  <c r="AF17085" i="1"/>
  <c r="AG17085" i="1"/>
  <c r="AF16221" i="1"/>
  <c r="AG16221" i="1"/>
  <c r="AF18068" i="1"/>
  <c r="AG18068" i="1"/>
  <c r="AF17204" i="1"/>
  <c r="AG17204" i="1"/>
  <c r="AF16340" i="1"/>
  <c r="AG16340" i="1"/>
  <c r="AF15476" i="1"/>
  <c r="AG15476" i="1"/>
  <c r="AF14612" i="1"/>
  <c r="AG14612" i="1"/>
  <c r="AF13748" i="1"/>
  <c r="AG13748" i="1"/>
  <c r="AF12884" i="1"/>
  <c r="AG12884" i="1"/>
  <c r="AF18583" i="1"/>
  <c r="AG18583" i="1"/>
  <c r="AF17719" i="1"/>
  <c r="AG17719" i="1"/>
  <c r="AF16855" i="1"/>
  <c r="AG16855" i="1"/>
  <c r="AF15991" i="1"/>
  <c r="AG15991" i="1"/>
  <c r="AF15127" i="1"/>
  <c r="AG15127" i="1"/>
  <c r="AF14263" i="1"/>
  <c r="AG14263" i="1"/>
  <c r="AF13399" i="1"/>
  <c r="AG13399" i="1"/>
  <c r="AF12535" i="1"/>
  <c r="AG12535" i="1"/>
  <c r="AF19122" i="1"/>
  <c r="AG19122" i="1"/>
  <c r="AF18258" i="1"/>
  <c r="AG18258" i="1"/>
  <c r="AF17394" i="1"/>
  <c r="AG17394" i="1"/>
  <c r="AF16530" i="1"/>
  <c r="AG16530" i="1"/>
  <c r="AF15666" i="1"/>
  <c r="AG15666" i="1"/>
  <c r="AF14802" i="1"/>
  <c r="AG14802" i="1"/>
  <c r="AF16829" i="1"/>
  <c r="AG16829" i="1"/>
  <c r="AF15965" i="1"/>
  <c r="AG15965" i="1"/>
  <c r="AF15101" i="1"/>
  <c r="AG15101" i="1"/>
  <c r="AF14237" i="1"/>
  <c r="AG14237" i="1"/>
  <c r="AF13373" i="1"/>
  <c r="AG13373" i="1"/>
  <c r="AF12509" i="1"/>
  <c r="AG12509" i="1"/>
  <c r="AF17092" i="1"/>
  <c r="AG17092" i="1"/>
  <c r="AF16228" i="1"/>
  <c r="AG16228" i="1"/>
  <c r="AF15364" i="1"/>
  <c r="AG15364" i="1"/>
  <c r="AF14500" i="1"/>
  <c r="AG14500" i="1"/>
  <c r="AF13636" i="1"/>
  <c r="AG13636" i="1"/>
  <c r="AF12772" i="1"/>
  <c r="AG12772" i="1"/>
  <c r="AF11908" i="1"/>
  <c r="AG11908" i="1"/>
  <c r="AF21927" i="1"/>
  <c r="AG21927" i="1"/>
  <c r="AF21063" i="1"/>
  <c r="AG21063" i="1"/>
  <c r="AF20199" i="1"/>
  <c r="AG20199" i="1"/>
  <c r="AF19335" i="1"/>
  <c r="AG19335" i="1"/>
  <c r="AF18471" i="1"/>
  <c r="AG18471" i="1"/>
  <c r="AF17607" i="1"/>
  <c r="AG17607" i="1"/>
  <c r="AF16743" i="1"/>
  <c r="AG16743" i="1"/>
  <c r="AF15879" i="1"/>
  <c r="AG15879" i="1"/>
  <c r="AF8760" i="1"/>
  <c r="AG8760" i="1"/>
  <c r="AF7896" i="1"/>
  <c r="AG7896" i="1"/>
  <c r="AF7032" i="1"/>
  <c r="AG7032" i="1"/>
  <c r="AF6168" i="1"/>
  <c r="AG6168" i="1"/>
  <c r="AF5304" i="1"/>
  <c r="AG5304" i="1"/>
  <c r="AF4440" i="1"/>
  <c r="AG4440" i="1"/>
  <c r="AF3576" i="1"/>
  <c r="AG3576" i="1"/>
  <c r="AF12287" i="1"/>
  <c r="AG12287" i="1"/>
  <c r="AF11423" i="1"/>
  <c r="AG11423" i="1"/>
  <c r="AF10559" i="1"/>
  <c r="AG10559" i="1"/>
  <c r="AF9695" i="1"/>
  <c r="AG9695" i="1"/>
  <c r="AF8831" i="1"/>
  <c r="AG8831" i="1"/>
  <c r="AF7967" i="1"/>
  <c r="AG7967" i="1"/>
  <c r="AF14650" i="1"/>
  <c r="AG14650" i="1"/>
  <c r="AF13786" i="1"/>
  <c r="AG13786" i="1"/>
  <c r="AF12922" i="1"/>
  <c r="AG12922" i="1"/>
  <c r="AF12058" i="1"/>
  <c r="AG12058" i="1"/>
  <c r="AF11194" i="1"/>
  <c r="AG11194" i="1"/>
  <c r="AF10330" i="1"/>
  <c r="AG10330" i="1"/>
  <c r="AF15045" i="1"/>
  <c r="AG15045" i="1"/>
  <c r="AF14181" i="1"/>
  <c r="AG14181" i="1"/>
  <c r="AF13317" i="1"/>
  <c r="AG13317" i="1"/>
  <c r="AF12453" i="1"/>
  <c r="AG12453" i="1"/>
  <c r="AF11589" i="1"/>
  <c r="AG11589" i="1"/>
  <c r="AF10725" i="1"/>
  <c r="AG10725" i="1"/>
  <c r="AF12044" i="1"/>
  <c r="AG12044" i="1"/>
  <c r="AF11180" i="1"/>
  <c r="AG11180" i="1"/>
  <c r="AF10316" i="1"/>
  <c r="AG10316" i="1"/>
  <c r="AF9452" i="1"/>
  <c r="AG9452" i="1"/>
  <c r="AF8588" i="1"/>
  <c r="AG8588" i="1"/>
  <c r="AF7724" i="1"/>
  <c r="AG7724" i="1"/>
  <c r="AF11587" i="1"/>
  <c r="AG11587" i="1"/>
  <c r="AF10723" i="1"/>
  <c r="AG10723" i="1"/>
  <c r="AF9859" i="1"/>
  <c r="AG9859" i="1"/>
  <c r="AF8995" i="1"/>
  <c r="AG8995" i="1"/>
  <c r="AF8131" i="1"/>
  <c r="AG8131" i="1"/>
  <c r="AF14010" i="1"/>
  <c r="AG14010" i="1"/>
  <c r="AF13146" i="1"/>
  <c r="AG13146" i="1"/>
  <c r="AF12282" i="1"/>
  <c r="AG12282" i="1"/>
  <c r="AF11418" i="1"/>
  <c r="AG11418" i="1"/>
  <c r="AF10554" i="1"/>
  <c r="AG10554" i="1"/>
  <c r="AF11465" i="1"/>
  <c r="AG11465" i="1"/>
  <c r="AF10601" i="1"/>
  <c r="AG10601" i="1"/>
  <c r="AF9737" i="1"/>
  <c r="AG9737" i="1"/>
  <c r="AF8873" i="1"/>
  <c r="AG8873" i="1"/>
  <c r="AF8009" i="1"/>
  <c r="AG8009" i="1"/>
  <c r="AF11584" i="1"/>
  <c r="AG11584" i="1"/>
  <c r="AF10720" i="1"/>
  <c r="AG10720" i="1"/>
  <c r="AF9856" i="1"/>
  <c r="AG9856" i="1"/>
  <c r="AF8992" i="1"/>
  <c r="AG8992" i="1"/>
  <c r="AF8128" i="1"/>
  <c r="AG8128" i="1"/>
  <c r="AF7264" i="1"/>
  <c r="AG7264" i="1"/>
  <c r="AF14631" i="1"/>
  <c r="AG14631" i="1"/>
  <c r="AF13767" i="1"/>
  <c r="AG13767" i="1"/>
  <c r="AF12903" i="1"/>
  <c r="AG12903" i="1"/>
  <c r="AF12039" i="1"/>
  <c r="AG12039" i="1"/>
  <c r="AF11175" i="1"/>
  <c r="AG11175" i="1"/>
  <c r="AF10311" i="1"/>
  <c r="AG10311" i="1"/>
  <c r="AF2652" i="1"/>
  <c r="AG2652" i="1"/>
  <c r="AF1788" i="1"/>
  <c r="AG1788" i="1"/>
  <c r="AF924" i="1"/>
  <c r="AG924" i="1"/>
  <c r="AF60" i="1"/>
  <c r="AG60" i="1"/>
  <c r="AF7079" i="1"/>
  <c r="AG7079" i="1"/>
  <c r="AF6215" i="1"/>
  <c r="AG6215" i="1"/>
  <c r="AF5351" i="1"/>
  <c r="AG5351" i="1"/>
  <c r="AF9622" i="1"/>
  <c r="AG9622" i="1"/>
  <c r="AF8758" i="1"/>
  <c r="AG8758" i="1"/>
  <c r="AF7894" i="1"/>
  <c r="AG7894" i="1"/>
  <c r="AF7030" i="1"/>
  <c r="AG7030" i="1"/>
  <c r="AF6166" i="1"/>
  <c r="AG6166" i="1"/>
  <c r="AF9045" i="1"/>
  <c r="AG9045" i="1"/>
  <c r="AF8181" i="1"/>
  <c r="AG8181" i="1"/>
  <c r="AF7317" i="1"/>
  <c r="AG7317" i="1"/>
  <c r="AF6453" i="1"/>
  <c r="AG6453" i="1"/>
  <c r="AF6872" i="1"/>
  <c r="AG6872" i="1"/>
  <c r="AF6008" i="1"/>
  <c r="AG6008" i="1"/>
  <c r="AF5144" i="1"/>
  <c r="AG5144" i="1"/>
  <c r="AF7219" i="1"/>
  <c r="AG7219" i="1"/>
  <c r="AF6355" i="1"/>
  <c r="AG6355" i="1"/>
  <c r="AF5491" i="1"/>
  <c r="AG5491" i="1"/>
  <c r="AF4627" i="1"/>
  <c r="AG4627" i="1"/>
  <c r="AF9114" i="1"/>
  <c r="AG9114" i="1"/>
  <c r="AF8250" i="1"/>
  <c r="AG8250" i="1"/>
  <c r="AF7386" i="1"/>
  <c r="AG7386" i="1"/>
  <c r="AF6522" i="1"/>
  <c r="AG6522" i="1"/>
  <c r="AF6569" i="1"/>
  <c r="AG6569" i="1"/>
  <c r="AF5705" i="1"/>
  <c r="AG5705" i="1"/>
  <c r="AF4841" i="1"/>
  <c r="AG4841" i="1"/>
  <c r="AF6832" i="1"/>
  <c r="AG6832" i="1"/>
  <c r="AF5968" i="1"/>
  <c r="AG5968" i="1"/>
  <c r="AF5104" i="1"/>
  <c r="AG5104" i="1"/>
  <c r="AF9747" i="1"/>
  <c r="AG9747" i="1"/>
  <c r="AF8883" i="1"/>
  <c r="AG8883" i="1"/>
  <c r="AF8019" i="1"/>
  <c r="AG8019" i="1"/>
  <c r="AF7155" i="1"/>
  <c r="AG7155" i="1"/>
  <c r="AF4286" i="1"/>
  <c r="AG4286" i="1"/>
  <c r="AF3422" i="1"/>
  <c r="AG3422" i="1"/>
  <c r="AF2558" i="1"/>
  <c r="AG2558" i="1"/>
  <c r="AF1694" i="1"/>
  <c r="AG1694" i="1"/>
  <c r="AF830" i="1"/>
  <c r="AG830" i="1"/>
  <c r="AF4691" i="1"/>
  <c r="AG4691" i="1"/>
  <c r="AF3827" i="1"/>
  <c r="AG3827" i="1"/>
  <c r="AF2963" i="1"/>
  <c r="AG2963" i="1"/>
  <c r="AF2099" i="1"/>
  <c r="AG2099" i="1"/>
  <c r="AF1235" i="1"/>
  <c r="AG1235" i="1"/>
  <c r="AF371" i="1"/>
  <c r="AG371" i="1"/>
  <c r="AF5626" i="1"/>
  <c r="AG5626" i="1"/>
  <c r="AF4762" i="1"/>
  <c r="AG4762" i="1"/>
  <c r="AF3898" i="1"/>
  <c r="AG3898" i="1"/>
  <c r="AF3034" i="1"/>
  <c r="AG3034" i="1"/>
  <c r="AF2170" i="1"/>
  <c r="AG2170" i="1"/>
  <c r="AF1306" i="1"/>
  <c r="AG1306" i="1"/>
  <c r="AF442" i="1"/>
  <c r="AG442" i="1"/>
  <c r="AF5745" i="1"/>
  <c r="AG5745" i="1"/>
  <c r="AF4881" i="1"/>
  <c r="AG4881" i="1"/>
  <c r="AF4017" i="1"/>
  <c r="AG4017" i="1"/>
  <c r="AF3153" i="1"/>
  <c r="AG3153" i="1"/>
  <c r="AF2289" i="1"/>
  <c r="AG2289" i="1"/>
  <c r="AF1425" i="1"/>
  <c r="AG1425" i="1"/>
  <c r="AF561" i="1"/>
  <c r="AG561" i="1"/>
  <c r="AF4208" i="1"/>
  <c r="AG4208" i="1"/>
  <c r="AF3344" i="1"/>
  <c r="AG3344" i="1"/>
  <c r="AF2480" i="1"/>
  <c r="AG2480" i="1"/>
  <c r="AF1616" i="1"/>
  <c r="AG1616" i="1"/>
  <c r="AF752" i="1"/>
  <c r="AG752" i="1"/>
  <c r="AF4399" i="1"/>
  <c r="AG4399" i="1"/>
  <c r="AF3535" i="1"/>
  <c r="AG3535" i="1"/>
  <c r="AF2671" i="1"/>
  <c r="AG2671" i="1"/>
  <c r="AF1807" i="1"/>
  <c r="AG1807" i="1"/>
  <c r="AF943" i="1"/>
  <c r="AG943" i="1"/>
  <c r="AF79" i="1"/>
  <c r="AG79" i="1"/>
  <c r="AF5478" i="1"/>
  <c r="AG5478" i="1"/>
  <c r="AF4614" i="1"/>
  <c r="AG4614" i="1"/>
  <c r="AF3750" i="1"/>
  <c r="AG3750" i="1"/>
  <c r="AF2886" i="1"/>
  <c r="AG2886" i="1"/>
  <c r="AF2022" i="1"/>
  <c r="AG2022" i="1"/>
  <c r="AF1158" i="1"/>
  <c r="AG1158" i="1"/>
  <c r="AF294" i="1"/>
  <c r="AG294" i="1"/>
  <c r="AF3797" i="1"/>
  <c r="AG3797" i="1"/>
  <c r="AF2933" i="1"/>
  <c r="AG2933" i="1"/>
  <c r="AF2069" i="1"/>
  <c r="AG2069" i="1"/>
  <c r="AF1205" i="1"/>
  <c r="AG1205" i="1"/>
  <c r="AF341" i="1"/>
  <c r="AG341" i="1"/>
  <c r="AF3844" i="1"/>
  <c r="AG3844" i="1"/>
  <c r="AF2980" i="1"/>
  <c r="AG2980" i="1"/>
  <c r="AF2116" i="1"/>
  <c r="AG2116" i="1"/>
  <c r="AF1252" i="1"/>
  <c r="AG1252" i="1"/>
  <c r="AF388" i="1"/>
  <c r="AG388" i="1"/>
  <c r="AF5811" i="1"/>
  <c r="AG5811" i="1"/>
  <c r="AF4947" i="1"/>
  <c r="AG4947" i="1"/>
  <c r="AF4083" i="1"/>
  <c r="AG4083" i="1"/>
  <c r="AF3219" i="1"/>
  <c r="AG3219" i="1"/>
  <c r="AF2355" i="1"/>
  <c r="AG2355" i="1"/>
  <c r="AF1491" i="1"/>
  <c r="AG1491" i="1"/>
  <c r="AF627" i="1"/>
  <c r="AG627" i="1"/>
  <c r="AF24874" i="1"/>
  <c r="AG24874" i="1"/>
  <c r="AF28317" i="1"/>
  <c r="AG28317" i="1"/>
  <c r="AF24141" i="1"/>
  <c r="AG24141" i="1"/>
  <c r="AF24464" i="1"/>
  <c r="AG24464" i="1"/>
  <c r="AF19496" i="1"/>
  <c r="AG19496" i="1"/>
  <c r="AF23515" i="1"/>
  <c r="AG23515" i="1"/>
  <c r="AF26478" i="1"/>
  <c r="AG26478" i="1"/>
  <c r="AF24017" i="1"/>
  <c r="AG24017" i="1"/>
  <c r="AF23068" i="1"/>
  <c r="AG23068" i="1"/>
  <c r="AF28193" i="1"/>
  <c r="AG28193" i="1"/>
  <c r="AF26967" i="1"/>
  <c r="AG26967" i="1"/>
  <c r="AF15456" i="1"/>
  <c r="AG15456" i="1"/>
  <c r="AF10920" i="1"/>
  <c r="AG10920" i="1"/>
  <c r="AF15743" i="1"/>
  <c r="AG15743" i="1"/>
  <c r="AF21070" i="1"/>
  <c r="AG21070" i="1"/>
  <c r="AF16318" i="1"/>
  <c r="AG16318" i="1"/>
  <c r="AF19485" i="1"/>
  <c r="AG19485" i="1"/>
  <c r="AF18020" i="1"/>
  <c r="AG18020" i="1"/>
  <c r="AF13916" i="1"/>
  <c r="AG13916" i="1"/>
  <c r="AF16231" i="1"/>
  <c r="AG16231" i="1"/>
  <c r="AF19362" i="1"/>
  <c r="AG19362" i="1"/>
  <c r="AF14250" i="1"/>
  <c r="AG14250" i="1"/>
  <c r="AF12245" i="1"/>
  <c r="AG12245" i="1"/>
  <c r="AF13516" i="1"/>
  <c r="AG13516" i="1"/>
  <c r="AF20223" i="1"/>
  <c r="AG20223" i="1"/>
  <c r="AF16191" i="1"/>
  <c r="AG16191" i="1"/>
  <c r="AF5976" i="1"/>
  <c r="AG5976" i="1"/>
  <c r="AF11591" i="1"/>
  <c r="AG11591" i="1"/>
  <c r="AF15394" i="1"/>
  <c r="AG15394" i="1"/>
  <c r="AF11650" i="1"/>
  <c r="AG11650" i="1"/>
  <c r="AF12981" i="1"/>
  <c r="AG12981" i="1"/>
  <c r="AF11492" i="1"/>
  <c r="AG11492" i="1"/>
  <c r="AF7676" i="1"/>
  <c r="AG7676" i="1"/>
  <c r="AF8731" i="1"/>
  <c r="AG8731" i="1"/>
  <c r="AF11586" i="1"/>
  <c r="AG11586" i="1"/>
  <c r="AF9617" i="1"/>
  <c r="AG9617" i="1"/>
  <c r="AF10240" i="1"/>
  <c r="AG10240" i="1"/>
  <c r="AF14511" i="1"/>
  <c r="AG14511" i="1"/>
  <c r="AF10623" i="1"/>
  <c r="AG10623" i="1"/>
  <c r="AF7751" i="1"/>
  <c r="AG7751" i="1"/>
  <c r="AF8782" i="1"/>
  <c r="AG8782" i="1"/>
  <c r="AF8421" i="1"/>
  <c r="AG8421" i="1"/>
  <c r="AF5168" i="1"/>
  <c r="AG5168" i="1"/>
  <c r="AF8274" i="1"/>
  <c r="AG8274" i="1"/>
  <c r="AF6784" i="1"/>
  <c r="AG6784" i="1"/>
  <c r="AF6819" i="1"/>
  <c r="AG6819" i="1"/>
  <c r="AF3779" i="1"/>
  <c r="AG3779" i="1"/>
  <c r="AF2698" i="1"/>
  <c r="AG2698" i="1"/>
  <c r="AF729" i="1"/>
  <c r="AG729" i="1"/>
  <c r="AF2047" i="1"/>
  <c r="AG2047" i="1"/>
  <c r="AF534" i="1"/>
  <c r="AG534" i="1"/>
  <c r="AF1492" i="1"/>
  <c r="AG1492" i="1"/>
  <c r="AF26846" i="1"/>
  <c r="AG26846" i="1"/>
  <c r="AF9253" i="1"/>
  <c r="AG9253" i="1"/>
  <c r="AF11606" i="1"/>
  <c r="AG11606" i="1"/>
  <c r="AF26378" i="1"/>
  <c r="AG26378" i="1"/>
  <c r="AF16022" i="1"/>
  <c r="AG16022" i="1"/>
  <c r="AF14809" i="1"/>
  <c r="AG14809" i="1"/>
  <c r="AF10778" i="1"/>
  <c r="AG10778" i="1"/>
  <c r="AF10741" i="1"/>
  <c r="AG10741" i="1"/>
  <c r="AF23857" i="1"/>
  <c r="AG23857" i="1"/>
  <c r="AF24960" i="1"/>
  <c r="AG24960" i="1"/>
  <c r="AF19920" i="1"/>
  <c r="AG19920" i="1"/>
  <c r="AF1213" i="1"/>
  <c r="AG1213" i="1"/>
  <c r="AF22211" i="1"/>
  <c r="AG22211" i="1"/>
  <c r="AF3517" i="1"/>
  <c r="AG3517" i="1"/>
  <c r="AF28606" i="1"/>
  <c r="AG28606" i="1"/>
  <c r="AF24286" i="1"/>
  <c r="AG24286" i="1"/>
  <c r="AF28595" i="1"/>
  <c r="AG28595" i="1"/>
  <c r="AF25857" i="1"/>
  <c r="AG25857" i="1"/>
  <c r="AF27908" i="1"/>
  <c r="AG27908" i="1"/>
  <c r="AF23372" i="1"/>
  <c r="AG23372" i="1"/>
  <c r="AF19124" i="1"/>
  <c r="AG19124" i="1"/>
  <c r="AF25951" i="1"/>
  <c r="AG25951" i="1"/>
  <c r="AF21559" i="1"/>
  <c r="AG21559" i="1"/>
  <c r="AF25391" i="1"/>
  <c r="AG25391" i="1"/>
  <c r="AF21656" i="1"/>
  <c r="AG21656" i="1"/>
  <c r="AF25326" i="1"/>
  <c r="AG25326" i="1"/>
  <c r="AF19985" i="1"/>
  <c r="AG19985" i="1"/>
  <c r="AF18724" i="1"/>
  <c r="AG18724" i="1"/>
  <c r="AF27471" i="1"/>
  <c r="AG27471" i="1"/>
  <c r="AF11784" i="1"/>
  <c r="AG11784" i="1"/>
  <c r="AF18190" i="1"/>
  <c r="AG18190" i="1"/>
  <c r="AF13988" i="1"/>
  <c r="AG13988" i="1"/>
  <c r="AF17130" i="1"/>
  <c r="AG17130" i="1"/>
  <c r="AF13732" i="1"/>
  <c r="AG13732" i="1"/>
  <c r="AF10151" i="1"/>
  <c r="AG10151" i="1"/>
  <c r="AF10913" i="1"/>
  <c r="AG10913" i="1"/>
  <c r="AF5663" i="1"/>
  <c r="AG5663" i="1"/>
  <c r="AF5528" i="1"/>
  <c r="AG5528" i="1"/>
  <c r="AF8130" i="1"/>
  <c r="AG8130" i="1"/>
  <c r="AF6064" i="1"/>
  <c r="AG6064" i="1"/>
  <c r="AF4022" i="1"/>
  <c r="AG4022" i="1"/>
  <c r="AF2843" i="1"/>
  <c r="AG2843" i="1"/>
  <c r="AF1330" i="1"/>
  <c r="AG1330" i="1"/>
  <c r="AF4376" i="1"/>
  <c r="AG4376" i="1"/>
  <c r="AF1039" i="1"/>
  <c r="AG1039" i="1"/>
  <c r="AF3965" i="1"/>
  <c r="AG3965" i="1"/>
  <c r="AF556" i="1"/>
  <c r="AG556" i="1"/>
  <c r="AF16874" i="1"/>
  <c r="AG16874" i="1"/>
  <c r="AF24001" i="1"/>
  <c r="AG24001" i="1"/>
  <c r="AF11462" i="1"/>
  <c r="AG11462" i="1"/>
  <c r="AF23664" i="1"/>
  <c r="AG23664" i="1"/>
  <c r="AF21131" i="1"/>
  <c r="AG21131" i="1"/>
  <c r="AF26374" i="1"/>
  <c r="AG26374" i="1"/>
  <c r="AF28233" i="1"/>
  <c r="AG28233" i="1"/>
  <c r="AF26972" i="1"/>
  <c r="AG26972" i="1"/>
  <c r="AF28280" i="1"/>
  <c r="AG28280" i="1"/>
  <c r="AF26278" i="1"/>
  <c r="AG26278" i="1"/>
  <c r="AF25414" i="1"/>
  <c r="AG25414" i="1"/>
  <c r="AF24550" i="1"/>
  <c r="AG24550" i="1"/>
  <c r="AF23686" i="1"/>
  <c r="AG23686" i="1"/>
  <c r="AF22822" i="1"/>
  <c r="AG22822" i="1"/>
  <c r="AF6193" i="1"/>
  <c r="AG6193" i="1"/>
  <c r="AF2353" i="1"/>
  <c r="AG2353" i="1"/>
  <c r="AF27780" i="1"/>
  <c r="AG27780" i="1"/>
  <c r="AF27731" i="1"/>
  <c r="AG27731" i="1"/>
  <c r="AF25283" i="1"/>
  <c r="AG25283" i="1"/>
  <c r="AF28425" i="1"/>
  <c r="AG28425" i="1"/>
  <c r="AF27561" i="1"/>
  <c r="AG27561" i="1"/>
  <c r="AF26697" i="1"/>
  <c r="AG26697" i="1"/>
  <c r="AF25833" i="1"/>
  <c r="AG25833" i="1"/>
  <c r="AF24969" i="1"/>
  <c r="AG24969" i="1"/>
  <c r="AF24105" i="1"/>
  <c r="AG24105" i="1"/>
  <c r="AF23241" i="1"/>
  <c r="AG23241" i="1"/>
  <c r="AF28664" i="1"/>
  <c r="AG28664" i="1"/>
  <c r="AF27596" i="1"/>
  <c r="AG27596" i="1"/>
  <c r="AF26732" i="1"/>
  <c r="AG26732" i="1"/>
  <c r="AF25868" i="1"/>
  <c r="AG25868" i="1"/>
  <c r="AF25004" i="1"/>
  <c r="AG25004" i="1"/>
  <c r="AF24140" i="1"/>
  <c r="AG24140" i="1"/>
  <c r="AF23276" i="1"/>
  <c r="AG23276" i="1"/>
  <c r="AF22412" i="1"/>
  <c r="AG22412" i="1"/>
  <c r="AF21548" i="1"/>
  <c r="AG21548" i="1"/>
  <c r="AF20684" i="1"/>
  <c r="AG20684" i="1"/>
  <c r="AF19820" i="1"/>
  <c r="AG19820" i="1"/>
  <c r="AF18956" i="1"/>
  <c r="AG18956" i="1"/>
  <c r="AF28796" i="1"/>
  <c r="AG28796" i="1"/>
  <c r="AF28375" i="1"/>
  <c r="AG28375" i="1"/>
  <c r="AF27511" i="1"/>
  <c r="AG27511" i="1"/>
  <c r="AF26647" i="1"/>
  <c r="AG26647" i="1"/>
  <c r="AF25783" i="1"/>
  <c r="AG25783" i="1"/>
  <c r="AF24919" i="1"/>
  <c r="AG24919" i="1"/>
  <c r="AF24055" i="1"/>
  <c r="AG24055" i="1"/>
  <c r="AF23191" i="1"/>
  <c r="AG23191" i="1"/>
  <c r="AF22327" i="1"/>
  <c r="AG22327" i="1"/>
  <c r="AF21463" i="1"/>
  <c r="AG21463" i="1"/>
  <c r="AF20599" i="1"/>
  <c r="AG20599" i="1"/>
  <c r="AF19735" i="1"/>
  <c r="AG19735" i="1"/>
  <c r="AF18871" i="1"/>
  <c r="AG18871" i="1"/>
  <c r="AF28602" i="1"/>
  <c r="AG28602" i="1"/>
  <c r="AF27738" i="1"/>
  <c r="AG27738" i="1"/>
  <c r="AF26874" i="1"/>
  <c r="AG26874" i="1"/>
  <c r="AF26010" i="1"/>
  <c r="AG26010" i="1"/>
  <c r="AF25146" i="1"/>
  <c r="AG25146" i="1"/>
  <c r="AF24282" i="1"/>
  <c r="AG24282" i="1"/>
  <c r="AF23418" i="1"/>
  <c r="AG23418" i="1"/>
  <c r="AF22554" i="1"/>
  <c r="AG22554" i="1"/>
  <c r="AF21690" i="1"/>
  <c r="AG21690" i="1"/>
  <c r="AF20826" i="1"/>
  <c r="AG20826" i="1"/>
  <c r="AF19962" i="1"/>
  <c r="AG19962" i="1"/>
  <c r="AF27269" i="1"/>
  <c r="AG27269" i="1"/>
  <c r="AF25565" i="1"/>
  <c r="AG25565" i="1"/>
  <c r="AF24701" i="1"/>
  <c r="AG24701" i="1"/>
  <c r="AF23837" i="1"/>
  <c r="AG23837" i="1"/>
  <c r="AF22973" i="1"/>
  <c r="AG22973" i="1"/>
  <c r="AF22109" i="1"/>
  <c r="AG22109" i="1"/>
  <c r="AF21245" i="1"/>
  <c r="AG21245" i="1"/>
  <c r="AF20381" i="1"/>
  <c r="AG20381" i="1"/>
  <c r="AF19517" i="1"/>
  <c r="AG19517" i="1"/>
  <c r="AF18653" i="1"/>
  <c r="AG18653" i="1"/>
  <c r="AF17789" i="1"/>
  <c r="AG17789" i="1"/>
  <c r="AF28445" i="1"/>
  <c r="AG28445" i="1"/>
  <c r="AF28804" i="1"/>
  <c r="AG28804" i="1"/>
  <c r="AF26968" i="1"/>
  <c r="AG26968" i="1"/>
  <c r="AF25012" i="1"/>
  <c r="AG25012" i="1"/>
  <c r="AF22984" i="1"/>
  <c r="AG22984" i="1"/>
  <c r="AF21784" i="1"/>
  <c r="AG21784" i="1"/>
  <c r="AF20920" i="1"/>
  <c r="AG20920" i="1"/>
  <c r="AF20056" i="1"/>
  <c r="AG20056" i="1"/>
  <c r="AF19192" i="1"/>
  <c r="AG19192" i="1"/>
  <c r="AF18328" i="1"/>
  <c r="AG18328" i="1"/>
  <c r="AF17464" i="1"/>
  <c r="AG17464" i="1"/>
  <c r="AF6457" i="1"/>
  <c r="AG6457" i="1"/>
  <c r="AF27485" i="1"/>
  <c r="AG27485" i="1"/>
  <c r="AF28432" i="1"/>
  <c r="AG28432" i="1"/>
  <c r="AF26800" i="1"/>
  <c r="AG26800" i="1"/>
  <c r="AF25264" i="1"/>
  <c r="AG25264" i="1"/>
  <c r="AF23740" i="1"/>
  <c r="AG23740" i="1"/>
  <c r="AF28947" i="1"/>
  <c r="AG28947" i="1"/>
  <c r="AF28083" i="1"/>
  <c r="AG28083" i="1"/>
  <c r="AF27219" i="1"/>
  <c r="AG27219" i="1"/>
  <c r="AF26355" i="1"/>
  <c r="AG26355" i="1"/>
  <c r="AF25491" i="1"/>
  <c r="AG25491" i="1"/>
  <c r="AF24627" i="1"/>
  <c r="AG24627" i="1"/>
  <c r="AF23763" i="1"/>
  <c r="AG23763" i="1"/>
  <c r="AF22899" i="1"/>
  <c r="AG22899" i="1"/>
  <c r="AF16428" i="1"/>
  <c r="AG16428" i="1"/>
  <c r="AF15564" i="1"/>
  <c r="AG15564" i="1"/>
  <c r="AF14700" i="1"/>
  <c r="AG14700" i="1"/>
  <c r="AF13836" i="1"/>
  <c r="AG13836" i="1"/>
  <c r="AF12972" i="1"/>
  <c r="AG12972" i="1"/>
  <c r="AF12108" i="1"/>
  <c r="AG12108" i="1"/>
  <c r="AF11244" i="1"/>
  <c r="AG11244" i="1"/>
  <c r="AF10380" i="1"/>
  <c r="AG10380" i="1"/>
  <c r="AF9516" i="1"/>
  <c r="AG9516" i="1"/>
  <c r="AF18227" i="1"/>
  <c r="AG18227" i="1"/>
  <c r="AF17363" i="1"/>
  <c r="AG17363" i="1"/>
  <c r="AF16499" i="1"/>
  <c r="AG16499" i="1"/>
  <c r="AF15635" i="1"/>
  <c r="AG15635" i="1"/>
  <c r="AF14771" i="1"/>
  <c r="AG14771" i="1"/>
  <c r="AF13907" i="1"/>
  <c r="AG13907" i="1"/>
  <c r="AF13043" i="1"/>
  <c r="AG13043" i="1"/>
  <c r="AF22042" i="1"/>
  <c r="AG22042" i="1"/>
  <c r="AF21178" i="1"/>
  <c r="AG21178" i="1"/>
  <c r="AF20314" i="1"/>
  <c r="AG20314" i="1"/>
  <c r="AF19450" i="1"/>
  <c r="AG19450" i="1"/>
  <c r="AF18586" i="1"/>
  <c r="AG18586" i="1"/>
  <c r="AF17722" i="1"/>
  <c r="AG17722" i="1"/>
  <c r="AF16858" i="1"/>
  <c r="AG16858" i="1"/>
  <c r="AF15994" i="1"/>
  <c r="AG15994" i="1"/>
  <c r="AF22185" i="1"/>
  <c r="AG22185" i="1"/>
  <c r="AF21321" i="1"/>
  <c r="AG21321" i="1"/>
  <c r="AF20457" i="1"/>
  <c r="AG20457" i="1"/>
  <c r="AF19593" i="1"/>
  <c r="AG19593" i="1"/>
  <c r="AF18729" i="1"/>
  <c r="AG18729" i="1"/>
  <c r="AF17865" i="1"/>
  <c r="AG17865" i="1"/>
  <c r="AF17001" i="1"/>
  <c r="AG17001" i="1"/>
  <c r="AF16137" i="1"/>
  <c r="AG16137" i="1"/>
  <c r="AF17984" i="1"/>
  <c r="AG17984" i="1"/>
  <c r="AF17120" i="1"/>
  <c r="AG17120" i="1"/>
  <c r="AF16256" i="1"/>
  <c r="AG16256" i="1"/>
  <c r="AF15392" i="1"/>
  <c r="AG15392" i="1"/>
  <c r="AF14528" i="1"/>
  <c r="AG14528" i="1"/>
  <c r="AF13664" i="1"/>
  <c r="AG13664" i="1"/>
  <c r="AF12800" i="1"/>
  <c r="AG12800" i="1"/>
  <c r="AF18499" i="1"/>
  <c r="AG18499" i="1"/>
  <c r="AF17635" i="1"/>
  <c r="AG17635" i="1"/>
  <c r="AF16771" i="1"/>
  <c r="AG16771" i="1"/>
  <c r="AF15907" i="1"/>
  <c r="AG15907" i="1"/>
  <c r="AF15043" i="1"/>
  <c r="AG15043" i="1"/>
  <c r="AF14179" i="1"/>
  <c r="AG14179" i="1"/>
  <c r="AF13315" i="1"/>
  <c r="AG13315" i="1"/>
  <c r="AF12451" i="1"/>
  <c r="AG12451" i="1"/>
  <c r="AF19038" i="1"/>
  <c r="AG19038" i="1"/>
  <c r="AF18174" i="1"/>
  <c r="AG18174" i="1"/>
  <c r="AF17310" i="1"/>
  <c r="AG17310" i="1"/>
  <c r="AF16446" i="1"/>
  <c r="AG16446" i="1"/>
  <c r="AF15582" i="1"/>
  <c r="AG15582" i="1"/>
  <c r="AF14718" i="1"/>
  <c r="AG14718" i="1"/>
  <c r="AF16745" i="1"/>
  <c r="AG16745" i="1"/>
  <c r="AF15881" i="1"/>
  <c r="AG15881" i="1"/>
  <c r="AF15017" i="1"/>
  <c r="AG15017" i="1"/>
  <c r="AF14153" i="1"/>
  <c r="AG14153" i="1"/>
  <c r="AF13289" i="1"/>
  <c r="AG13289" i="1"/>
  <c r="AF12425" i="1"/>
  <c r="AG12425" i="1"/>
  <c r="AF17008" i="1"/>
  <c r="AG17008" i="1"/>
  <c r="AF16144" i="1"/>
  <c r="AG16144" i="1"/>
  <c r="AF15280" i="1"/>
  <c r="AG15280" i="1"/>
  <c r="AF14416" i="1"/>
  <c r="AG14416" i="1"/>
  <c r="AF13552" i="1"/>
  <c r="AG13552" i="1"/>
  <c r="AF12688" i="1"/>
  <c r="AG12688" i="1"/>
  <c r="AF11824" i="1"/>
  <c r="AG11824" i="1"/>
  <c r="AF21843" i="1"/>
  <c r="AG21843" i="1"/>
  <c r="AF20979" i="1"/>
  <c r="AG20979" i="1"/>
  <c r="AF20115" i="1"/>
  <c r="AG20115" i="1"/>
  <c r="AF19251" i="1"/>
  <c r="AG19251" i="1"/>
  <c r="AF18387" i="1"/>
  <c r="AG18387" i="1"/>
  <c r="AF17523" i="1"/>
  <c r="AG17523" i="1"/>
  <c r="AF16659" i="1"/>
  <c r="AG16659" i="1"/>
  <c r="AF15795" i="1"/>
  <c r="AG15795" i="1"/>
  <c r="AF8676" i="1"/>
  <c r="AG8676" i="1"/>
  <c r="AF7812" i="1"/>
  <c r="AG7812" i="1"/>
  <c r="AF6948" i="1"/>
  <c r="AG6948" i="1"/>
  <c r="AF6084" i="1"/>
  <c r="AG6084" i="1"/>
  <c r="AF5220" i="1"/>
  <c r="AG5220" i="1"/>
  <c r="AF4356" i="1"/>
  <c r="AG4356" i="1"/>
  <c r="AF3492" i="1"/>
  <c r="AG3492" i="1"/>
  <c r="AF12203" i="1"/>
  <c r="AG12203" i="1"/>
  <c r="AF11339" i="1"/>
  <c r="AG11339" i="1"/>
  <c r="AF10475" i="1"/>
  <c r="AG10475" i="1"/>
  <c r="AF9611" i="1"/>
  <c r="AG9611" i="1"/>
  <c r="AF8747" i="1"/>
  <c r="AG8747" i="1"/>
  <c r="AF15430" i="1"/>
  <c r="AG15430" i="1"/>
  <c r="AF14566" i="1"/>
  <c r="AG14566" i="1"/>
  <c r="AF13702" i="1"/>
  <c r="AG13702" i="1"/>
  <c r="AF12838" i="1"/>
  <c r="AG12838" i="1"/>
  <c r="AF11974" i="1"/>
  <c r="AG11974" i="1"/>
  <c r="AF11110" i="1"/>
  <c r="AG11110" i="1"/>
  <c r="AF10246" i="1"/>
  <c r="AG10246" i="1"/>
  <c r="AF14961" i="1"/>
  <c r="AG14961" i="1"/>
  <c r="AF14097" i="1"/>
  <c r="AG14097" i="1"/>
  <c r="AF13233" i="1"/>
  <c r="AG13233" i="1"/>
  <c r="AF12369" i="1"/>
  <c r="AG12369" i="1"/>
  <c r="AF11505" i="1"/>
  <c r="AG11505" i="1"/>
  <c r="AF10641" i="1"/>
  <c r="AG10641" i="1"/>
  <c r="AF11960" i="1"/>
  <c r="AG11960" i="1"/>
  <c r="AF11096" i="1"/>
  <c r="AG11096" i="1"/>
  <c r="AF10232" i="1"/>
  <c r="AG10232" i="1"/>
  <c r="AF9368" i="1"/>
  <c r="AG9368" i="1"/>
  <c r="AF8504" i="1"/>
  <c r="AG8504" i="1"/>
  <c r="AF7640" i="1"/>
  <c r="AG7640" i="1"/>
  <c r="AF11503" i="1"/>
  <c r="AG11503" i="1"/>
  <c r="AF10639" i="1"/>
  <c r="AG10639" i="1"/>
  <c r="AF9775" i="1"/>
  <c r="AG9775" i="1"/>
  <c r="AF8911" i="1"/>
  <c r="AG8911" i="1"/>
  <c r="AF8047" i="1"/>
  <c r="AG8047" i="1"/>
  <c r="AF13926" i="1"/>
  <c r="AG13926" i="1"/>
  <c r="AF13062" i="1"/>
  <c r="AG13062" i="1"/>
  <c r="AF12198" i="1"/>
  <c r="AG12198" i="1"/>
  <c r="AF11334" i="1"/>
  <c r="AG11334" i="1"/>
  <c r="AF10470" i="1"/>
  <c r="AG10470" i="1"/>
  <c r="AF11381" i="1"/>
  <c r="AG11381" i="1"/>
  <c r="AF10517" i="1"/>
  <c r="AG10517" i="1"/>
  <c r="AF9653" i="1"/>
  <c r="AG9653" i="1"/>
  <c r="AF8789" i="1"/>
  <c r="AG8789" i="1"/>
  <c r="AF7925" i="1"/>
  <c r="AG7925" i="1"/>
  <c r="AF11500" i="1"/>
  <c r="AG11500" i="1"/>
  <c r="AF10636" i="1"/>
  <c r="AG10636" i="1"/>
  <c r="AF9772" i="1"/>
  <c r="AG9772" i="1"/>
  <c r="AF8908" i="1"/>
  <c r="AG8908" i="1"/>
  <c r="AF8044" i="1"/>
  <c r="AG8044" i="1"/>
  <c r="AF15411" i="1"/>
  <c r="AG15411" i="1"/>
  <c r="AF14547" i="1"/>
  <c r="AG14547" i="1"/>
  <c r="AF13683" i="1"/>
  <c r="AG13683" i="1"/>
  <c r="AF12819" i="1"/>
  <c r="AG12819" i="1"/>
  <c r="AF11955" i="1"/>
  <c r="AG11955" i="1"/>
  <c r="AF11091" i="1"/>
  <c r="AG11091" i="1"/>
  <c r="AF10227" i="1"/>
  <c r="AG10227" i="1"/>
  <c r="AF2568" i="1"/>
  <c r="AG2568" i="1"/>
  <c r="AF1704" i="1"/>
  <c r="AG1704" i="1"/>
  <c r="AF840" i="1"/>
  <c r="AG840" i="1"/>
  <c r="AF7859" i="1"/>
  <c r="AG7859" i="1"/>
  <c r="AF6995" i="1"/>
  <c r="AG6995" i="1"/>
  <c r="AF6131" i="1"/>
  <c r="AG6131" i="1"/>
  <c r="AF5267" i="1"/>
  <c r="AG5267" i="1"/>
  <c r="AF9538" i="1"/>
  <c r="AG9538" i="1"/>
  <c r="AF8674" i="1"/>
  <c r="AG8674" i="1"/>
  <c r="AF7810" i="1"/>
  <c r="AG7810" i="1"/>
  <c r="AF6946" i="1"/>
  <c r="AG6946" i="1"/>
  <c r="AF9825" i="1"/>
  <c r="AG9825" i="1"/>
  <c r="AF8961" i="1"/>
  <c r="AG8961" i="1"/>
  <c r="AF8097" i="1"/>
  <c r="AG8097" i="1"/>
  <c r="AF7233" i="1"/>
  <c r="AG7233" i="1"/>
  <c r="AF6369" i="1"/>
  <c r="AG6369" i="1"/>
  <c r="AF6788" i="1"/>
  <c r="AG6788" i="1"/>
  <c r="AF5924" i="1"/>
  <c r="AG5924" i="1"/>
  <c r="AF5060" i="1"/>
  <c r="AG5060" i="1"/>
  <c r="AF7135" i="1"/>
  <c r="AG7135" i="1"/>
  <c r="AF6271" i="1"/>
  <c r="AG6271" i="1"/>
  <c r="AF5407" i="1"/>
  <c r="AG5407" i="1"/>
  <c r="AF4543" i="1"/>
  <c r="AG4543" i="1"/>
  <c r="AF9030" i="1"/>
  <c r="AG9030" i="1"/>
  <c r="AF8166" i="1"/>
  <c r="AG8166" i="1"/>
  <c r="AF7302" i="1"/>
  <c r="AG7302" i="1"/>
  <c r="AF6438" i="1"/>
  <c r="AG6438" i="1"/>
  <c r="AF6485" i="1"/>
  <c r="AG6485" i="1"/>
  <c r="AF5621" i="1"/>
  <c r="AG5621" i="1"/>
  <c r="AF4757" i="1"/>
  <c r="AG4757" i="1"/>
  <c r="AF6748" i="1"/>
  <c r="AG6748" i="1"/>
  <c r="AF5884" i="1"/>
  <c r="AG5884" i="1"/>
  <c r="AF5020" i="1"/>
  <c r="AG5020" i="1"/>
  <c r="AF9663" i="1"/>
  <c r="AG9663" i="1"/>
  <c r="AF8799" i="1"/>
  <c r="AG8799" i="1"/>
  <c r="AF7935" i="1"/>
  <c r="AG7935" i="1"/>
  <c r="AF7071" i="1"/>
  <c r="AG7071" i="1"/>
  <c r="AF4202" i="1"/>
  <c r="AG4202" i="1"/>
  <c r="AF3338" i="1"/>
  <c r="AG3338" i="1"/>
  <c r="AF2474" i="1"/>
  <c r="AG2474" i="1"/>
  <c r="AF1610" i="1"/>
  <c r="AG1610" i="1"/>
  <c r="AF746" i="1"/>
  <c r="AG746" i="1"/>
  <c r="AF4607" i="1"/>
  <c r="AG4607" i="1"/>
  <c r="AF3743" i="1"/>
  <c r="AG3743" i="1"/>
  <c r="AF2879" i="1"/>
  <c r="AG2879" i="1"/>
  <c r="AF2015" i="1"/>
  <c r="AG2015" i="1"/>
  <c r="AF1151" i="1"/>
  <c r="AG1151" i="1"/>
  <c r="AF287" i="1"/>
  <c r="AG287" i="1"/>
  <c r="AF5542" i="1"/>
  <c r="AG5542" i="1"/>
  <c r="AF4678" i="1"/>
  <c r="AG4678" i="1"/>
  <c r="AF3814" i="1"/>
  <c r="AG3814" i="1"/>
  <c r="AF2950" i="1"/>
  <c r="AG2950" i="1"/>
  <c r="AF2086" i="1"/>
  <c r="AG2086" i="1"/>
  <c r="AF1222" i="1"/>
  <c r="AG1222" i="1"/>
  <c r="AF358" i="1"/>
  <c r="AG358" i="1"/>
  <c r="AF5661" i="1"/>
  <c r="AG5661" i="1"/>
  <c r="AF4797" i="1"/>
  <c r="AG4797" i="1"/>
  <c r="AF3933" i="1"/>
  <c r="AG3933" i="1"/>
  <c r="AF3069" i="1"/>
  <c r="AG3069" i="1"/>
  <c r="AF2205" i="1"/>
  <c r="AG2205" i="1"/>
  <c r="AF1341" i="1"/>
  <c r="AG1341" i="1"/>
  <c r="AF477" i="1"/>
  <c r="AG477" i="1"/>
  <c r="AF4124" i="1"/>
  <c r="AG4124" i="1"/>
  <c r="AF3260" i="1"/>
  <c r="AG3260" i="1"/>
  <c r="AF2396" i="1"/>
  <c r="AG2396" i="1"/>
  <c r="AF1532" i="1"/>
  <c r="AG1532" i="1"/>
  <c r="AF668" i="1"/>
  <c r="AG668" i="1"/>
  <c r="AF4315" i="1"/>
  <c r="AG4315" i="1"/>
  <c r="AF3451" i="1"/>
  <c r="AG3451" i="1"/>
  <c r="AF2587" i="1"/>
  <c r="AG2587" i="1"/>
  <c r="AF1723" i="1"/>
  <c r="AG1723" i="1"/>
  <c r="AF859" i="1"/>
  <c r="AG859" i="1"/>
  <c r="AF6258" i="1"/>
  <c r="AG6258" i="1"/>
  <c r="AF5394" i="1"/>
  <c r="AG5394" i="1"/>
  <c r="AF4530" i="1"/>
  <c r="AG4530" i="1"/>
  <c r="AF3666" i="1"/>
  <c r="AG3666" i="1"/>
  <c r="AF2802" i="1"/>
  <c r="AG2802" i="1"/>
  <c r="AF1938" i="1"/>
  <c r="AG1938" i="1"/>
  <c r="AF1074" i="1"/>
  <c r="AG1074" i="1"/>
  <c r="AF210" i="1"/>
  <c r="AG210" i="1"/>
  <c r="AF3713" i="1"/>
  <c r="AG3713" i="1"/>
  <c r="AF2849" i="1"/>
  <c r="AG2849" i="1"/>
  <c r="AF1985" i="1"/>
  <c r="AG1985" i="1"/>
  <c r="AF1121" i="1"/>
  <c r="AG1121" i="1"/>
  <c r="AF257" i="1"/>
  <c r="AG257" i="1"/>
  <c r="AF3760" i="1"/>
  <c r="AG3760" i="1"/>
  <c r="AF2896" i="1"/>
  <c r="AG2896" i="1"/>
  <c r="AF2032" i="1"/>
  <c r="AG2032" i="1"/>
  <c r="AF1168" i="1"/>
  <c r="AG1168" i="1"/>
  <c r="AF304" i="1"/>
  <c r="AG304" i="1"/>
  <c r="AF5727" i="1"/>
  <c r="AG5727" i="1"/>
  <c r="AF4863" i="1"/>
  <c r="AG4863" i="1"/>
  <c r="AF3999" i="1"/>
  <c r="AG3999" i="1"/>
  <c r="AF3135" i="1"/>
  <c r="AG3135" i="1"/>
  <c r="AF2271" i="1"/>
  <c r="AG2271" i="1"/>
  <c r="AF1407" i="1"/>
  <c r="AG1407" i="1"/>
  <c r="AF543" i="1"/>
  <c r="AG543" i="1"/>
  <c r="AF24946" i="1"/>
  <c r="AG24946" i="1"/>
  <c r="AF28605" i="1"/>
  <c r="AG28605" i="1"/>
  <c r="AF25544" i="1"/>
  <c r="AG25544" i="1"/>
  <c r="AF25459" i="1"/>
  <c r="AG25459" i="1"/>
  <c r="AF24390" i="1"/>
  <c r="AG24390" i="1"/>
  <c r="AF19049" i="1"/>
  <c r="AG19049" i="1"/>
  <c r="AF24304" i="1"/>
  <c r="AG24304" i="1"/>
  <c r="AF13444" i="1"/>
  <c r="AG13444" i="1"/>
  <c r="AF422" i="1"/>
  <c r="AG422" i="1"/>
  <c r="AF1618" i="1"/>
  <c r="AG1618" i="1"/>
  <c r="AF4520" i="1"/>
  <c r="AG4520" i="1"/>
  <c r="AF1255" i="1"/>
  <c r="AG1255" i="1"/>
  <c r="AF4109" i="1"/>
  <c r="AG4109" i="1"/>
  <c r="AF628" i="1"/>
  <c r="AG628" i="1"/>
  <c r="AF21170" i="1"/>
  <c r="AG21170" i="1"/>
  <c r="AF8894" i="1"/>
  <c r="AG8894" i="1"/>
  <c r="AF28273" i="1"/>
  <c r="AG28273" i="1"/>
  <c r="AF23736" i="1"/>
  <c r="AG23736" i="1"/>
  <c r="AF23866" i="1"/>
  <c r="AG23866" i="1"/>
  <c r="AF27813" i="1"/>
  <c r="AG27813" i="1"/>
  <c r="AF23997" i="1"/>
  <c r="AG23997" i="1"/>
  <c r="AF24104" i="1"/>
  <c r="AG24104" i="1"/>
  <c r="AF18560" i="1"/>
  <c r="AG18560" i="1"/>
  <c r="AF23011" i="1"/>
  <c r="AG23011" i="1"/>
  <c r="AF26118" i="1"/>
  <c r="AG26118" i="1"/>
  <c r="AF23585" i="1"/>
  <c r="AG23585" i="1"/>
  <c r="AF22732" i="1"/>
  <c r="AG22732" i="1"/>
  <c r="AF26969" i="1"/>
  <c r="AG26969" i="1"/>
  <c r="AF26679" i="1"/>
  <c r="AG26679" i="1"/>
  <c r="AF15384" i="1"/>
  <c r="AG15384" i="1"/>
  <c r="AF10848" i="1"/>
  <c r="AG10848" i="1"/>
  <c r="AF15671" i="1"/>
  <c r="AG15671" i="1"/>
  <c r="AF20782" i="1"/>
  <c r="AG20782" i="1"/>
  <c r="AF16174" i="1"/>
  <c r="AG16174" i="1"/>
  <c r="AF19269" i="1"/>
  <c r="AG19269" i="1"/>
  <c r="AF17804" i="1"/>
  <c r="AG17804" i="1"/>
  <c r="AF13844" i="1"/>
  <c r="AG13844" i="1"/>
  <c r="AF16087" i="1"/>
  <c r="AG16087" i="1"/>
  <c r="AF19074" i="1"/>
  <c r="AG19074" i="1"/>
  <c r="AF16853" i="1"/>
  <c r="AG16853" i="1"/>
  <c r="AF11957" i="1"/>
  <c r="AG11957" i="1"/>
  <c r="AF13156" i="1"/>
  <c r="AG13156" i="1"/>
  <c r="AF20079" i="1"/>
  <c r="AG20079" i="1"/>
  <c r="AF16119" i="1"/>
  <c r="AG16119" i="1"/>
  <c r="AF5832" i="1"/>
  <c r="AG5832" i="1"/>
  <c r="AF11447" i="1"/>
  <c r="AG11447" i="1"/>
  <c r="AF15178" i="1"/>
  <c r="AG15178" i="1"/>
  <c r="AF11506" i="1"/>
  <c r="AG11506" i="1"/>
  <c r="AF13485" i="1"/>
  <c r="AG13485" i="1"/>
  <c r="AF11420" i="1"/>
  <c r="AG11420" i="1"/>
  <c r="AF7532" i="1"/>
  <c r="AG7532" i="1"/>
  <c r="AF8515" i="1"/>
  <c r="AG8515" i="1"/>
  <c r="AF11442" i="1"/>
  <c r="AG11442" i="1"/>
  <c r="AF9401" i="1"/>
  <c r="AG9401" i="1"/>
  <c r="AF10096" i="1"/>
  <c r="AG10096" i="1"/>
  <c r="AF14439" i="1"/>
  <c r="AG14439" i="1"/>
  <c r="AF10551" i="1"/>
  <c r="AG10551" i="1"/>
  <c r="AF7607" i="1"/>
  <c r="AG7607" i="1"/>
  <c r="AF8638" i="1"/>
  <c r="AG8638" i="1"/>
  <c r="AF8277" i="1"/>
  <c r="AG8277" i="1"/>
  <c r="AF5024" i="1"/>
  <c r="AG5024" i="1"/>
  <c r="AF7986" i="1"/>
  <c r="AG7986" i="1"/>
  <c r="AF6424" i="1"/>
  <c r="AG6424" i="1"/>
  <c r="AF6531" i="1"/>
  <c r="AG6531" i="1"/>
  <c r="AF3563" i="1"/>
  <c r="AG3563" i="1"/>
  <c r="AF2338" i="1"/>
  <c r="AG2338" i="1"/>
  <c r="AF873" i="1"/>
  <c r="AG873" i="1"/>
  <c r="AF2119" i="1"/>
  <c r="AG2119" i="1"/>
  <c r="AF606" i="1"/>
  <c r="AG606" i="1"/>
  <c r="AF1564" i="1"/>
  <c r="AG1564" i="1"/>
  <c r="AF75" i="1"/>
  <c r="AG75" i="1"/>
  <c r="AF28430" i="1"/>
  <c r="AG28430" i="1"/>
  <c r="AF26342" i="1"/>
  <c r="AG26342" i="1"/>
  <c r="AF16225" i="1"/>
  <c r="AG16225" i="1"/>
  <c r="AF20942" i="1"/>
  <c r="AG20942" i="1"/>
  <c r="AF21133" i="1"/>
  <c r="AG21133" i="1"/>
  <c r="AF13778" i="1"/>
  <c r="AG13778" i="1"/>
  <c r="AF19105" i="1"/>
  <c r="AG19105" i="1"/>
  <c r="AF23450" i="1"/>
  <c r="AG23450" i="1"/>
  <c r="AF27420" i="1"/>
  <c r="AG27420" i="1"/>
  <c r="AF21360" i="1"/>
  <c r="AG21360" i="1"/>
  <c r="AF16896" i="1"/>
  <c r="AG16896" i="1"/>
  <c r="AF23435" i="1"/>
  <c r="AG23435" i="1"/>
  <c r="AF7033" i="1"/>
  <c r="AG7033" i="1"/>
  <c r="AF25307" i="1"/>
  <c r="AG25307" i="1"/>
  <c r="AF25294" i="1"/>
  <c r="AG25294" i="1"/>
  <c r="AF289" i="1"/>
  <c r="AG289" i="1"/>
  <c r="AF26721" i="1"/>
  <c r="AG26721" i="1"/>
  <c r="AF22689" i="1"/>
  <c r="AG22689" i="1"/>
  <c r="AF24452" i="1"/>
  <c r="AG24452" i="1"/>
  <c r="AF19988" i="1"/>
  <c r="AG19988" i="1"/>
  <c r="AF26959" i="1"/>
  <c r="AG26959" i="1"/>
  <c r="AF22495" i="1"/>
  <c r="AG22495" i="1"/>
  <c r="AF25906" i="1"/>
  <c r="AG25906" i="1"/>
  <c r="AF25042" i="1"/>
  <c r="AG25042" i="1"/>
  <c r="AF24178" i="1"/>
  <c r="AG24178" i="1"/>
  <c r="AF23314" i="1"/>
  <c r="AG23314" i="1"/>
  <c r="AF8509" i="1"/>
  <c r="AG8509" i="1"/>
  <c r="AF4537" i="1"/>
  <c r="AG4537" i="1"/>
  <c r="AF697" i="1"/>
  <c r="AG697" i="1"/>
  <c r="AF26400" i="1"/>
  <c r="AG26400" i="1"/>
  <c r="AF26663" i="1"/>
  <c r="AG26663" i="1"/>
  <c r="AF28917" i="1"/>
  <c r="AG28917" i="1"/>
  <c r="AF28053" i="1"/>
  <c r="AG28053" i="1"/>
  <c r="AF27189" i="1"/>
  <c r="AG27189" i="1"/>
  <c r="AF26325" i="1"/>
  <c r="AG26325" i="1"/>
  <c r="AF25461" i="1"/>
  <c r="AG25461" i="1"/>
  <c r="AF24597" i="1"/>
  <c r="AG24597" i="1"/>
  <c r="AF23733" i="1"/>
  <c r="AG23733" i="1"/>
  <c r="AF22869" i="1"/>
  <c r="AG22869" i="1"/>
  <c r="AF28088" i="1"/>
  <c r="AG28088" i="1"/>
  <c r="AF27224" i="1"/>
  <c r="AG27224" i="1"/>
  <c r="AF26360" i="1"/>
  <c r="AG26360" i="1"/>
  <c r="AF25496" i="1"/>
  <c r="AG25496" i="1"/>
  <c r="AF24632" i="1"/>
  <c r="AG24632" i="1"/>
  <c r="AF23768" i="1"/>
  <c r="AG23768" i="1"/>
  <c r="AF22904" i="1"/>
  <c r="AG22904" i="1"/>
  <c r="AF22040" i="1"/>
  <c r="AG22040" i="1"/>
  <c r="AF21176" i="1"/>
  <c r="AG21176" i="1"/>
  <c r="AF20312" i="1"/>
  <c r="AG20312" i="1"/>
  <c r="AF19448" i="1"/>
  <c r="AG19448" i="1"/>
  <c r="AF18584" i="1"/>
  <c r="AG18584" i="1"/>
  <c r="AF28867" i="1"/>
  <c r="AG28867" i="1"/>
  <c r="AF28003" i="1"/>
  <c r="AG28003" i="1"/>
  <c r="AF27139" i="1"/>
  <c r="AG27139" i="1"/>
  <c r="AF26275" i="1"/>
  <c r="AG26275" i="1"/>
  <c r="AF25411" i="1"/>
  <c r="AG25411" i="1"/>
  <c r="AF24547" i="1"/>
  <c r="AG24547" i="1"/>
  <c r="AF23683" i="1"/>
  <c r="AG23683" i="1"/>
  <c r="AF22819" i="1"/>
  <c r="AG22819" i="1"/>
  <c r="AF21955" i="1"/>
  <c r="AG21955" i="1"/>
  <c r="AF21091" i="1"/>
  <c r="AG21091" i="1"/>
  <c r="AF20227" i="1"/>
  <c r="AG20227" i="1"/>
  <c r="AF19363" i="1"/>
  <c r="AG19363" i="1"/>
  <c r="AF28676" i="1"/>
  <c r="AG28676" i="1"/>
  <c r="AF28230" i="1"/>
  <c r="AG28230" i="1"/>
  <c r="AF27366" i="1"/>
  <c r="AG27366" i="1"/>
  <c r="AF26502" i="1"/>
  <c r="AG26502" i="1"/>
  <c r="AF25638" i="1"/>
  <c r="AG25638" i="1"/>
  <c r="AF24774" i="1"/>
  <c r="AG24774" i="1"/>
  <c r="AF23910" i="1"/>
  <c r="AG23910" i="1"/>
  <c r="AF23046" i="1"/>
  <c r="AG23046" i="1"/>
  <c r="AF22182" i="1"/>
  <c r="AG22182" i="1"/>
  <c r="AF21318" i="1"/>
  <c r="AG21318" i="1"/>
  <c r="AF20454" i="1"/>
  <c r="AG20454" i="1"/>
  <c r="AF28865" i="1"/>
  <c r="AG28865" i="1"/>
  <c r="AF26117" i="1"/>
  <c r="AG26117" i="1"/>
  <c r="AF25193" i="1"/>
  <c r="AG25193" i="1"/>
  <c r="AF24329" i="1"/>
  <c r="AG24329" i="1"/>
  <c r="AF23465" i="1"/>
  <c r="AG23465" i="1"/>
  <c r="AF22601" i="1"/>
  <c r="AG22601" i="1"/>
  <c r="AF21737" i="1"/>
  <c r="AG21737" i="1"/>
  <c r="AF20873" i="1"/>
  <c r="AG20873" i="1"/>
  <c r="AF20009" i="1"/>
  <c r="AG20009" i="1"/>
  <c r="AF19145" i="1"/>
  <c r="AG19145" i="1"/>
  <c r="AF18281" i="1"/>
  <c r="AG18281" i="1"/>
  <c r="AF17417" i="1"/>
  <c r="AG17417" i="1"/>
  <c r="AF27293" i="1"/>
  <c r="AG27293" i="1"/>
  <c r="AF28012" i="1"/>
  <c r="AG28012" i="1"/>
  <c r="AF26152" i="1"/>
  <c r="AG26152" i="1"/>
  <c r="AF24148" i="1"/>
  <c r="AG24148" i="1"/>
  <c r="AF22288" i="1"/>
  <c r="AG22288" i="1"/>
  <c r="AF21412" i="1"/>
  <c r="AG21412" i="1"/>
  <c r="AF20548" i="1"/>
  <c r="AG20548" i="1"/>
  <c r="AF19684" i="1"/>
  <c r="AG19684" i="1"/>
  <c r="AF18820" i="1"/>
  <c r="AG18820" i="1"/>
  <c r="AF17956" i="1"/>
  <c r="AG17956" i="1"/>
  <c r="AF8725" i="1"/>
  <c r="AG8725" i="1"/>
  <c r="AF28793" i="1"/>
  <c r="AG28793" i="1"/>
  <c r="AF26429" i="1"/>
  <c r="AG26429" i="1"/>
  <c r="AF27736" i="1"/>
  <c r="AG27736" i="1"/>
  <c r="AF26116" i="1"/>
  <c r="AG26116" i="1"/>
  <c r="AF24592" i="1"/>
  <c r="AG24592" i="1"/>
  <c r="AF23092" i="1"/>
  <c r="AG23092" i="1"/>
  <c r="AF28575" i="1"/>
  <c r="AG28575" i="1"/>
  <c r="AF27711" i="1"/>
  <c r="AG27711" i="1"/>
  <c r="AF26847" i="1"/>
  <c r="AG26847" i="1"/>
  <c r="AF25983" i="1"/>
  <c r="AG25983" i="1"/>
  <c r="AF25119" i="1"/>
  <c r="AG25119" i="1"/>
  <c r="AF24255" i="1"/>
  <c r="AG24255" i="1"/>
  <c r="AF23391" i="1"/>
  <c r="AG23391" i="1"/>
  <c r="AF22527" i="1"/>
  <c r="AG22527" i="1"/>
  <c r="AF16056" i="1"/>
  <c r="AG16056" i="1"/>
  <c r="AF15192" i="1"/>
  <c r="AG15192" i="1"/>
  <c r="AF14328" i="1"/>
  <c r="AG14328" i="1"/>
  <c r="AF13464" i="1"/>
  <c r="AG13464" i="1"/>
  <c r="AF12600" i="1"/>
  <c r="AG12600" i="1"/>
  <c r="AF11736" i="1"/>
  <c r="AG11736" i="1"/>
  <c r="AF10872" i="1"/>
  <c r="AG10872" i="1"/>
  <c r="AF10008" i="1"/>
  <c r="AG10008" i="1"/>
  <c r="AF18719" i="1"/>
  <c r="AG18719" i="1"/>
  <c r="AF17855" i="1"/>
  <c r="AG17855" i="1"/>
  <c r="AF16991" i="1"/>
  <c r="AG16991" i="1"/>
  <c r="AF16127" i="1"/>
  <c r="AG16127" i="1"/>
  <c r="AF15263" i="1"/>
  <c r="AG15263" i="1"/>
  <c r="AF14399" i="1"/>
  <c r="AG14399" i="1"/>
  <c r="AF13535" i="1"/>
  <c r="AG13535" i="1"/>
  <c r="AF12671" i="1"/>
  <c r="AG12671" i="1"/>
  <c r="AF21670" i="1"/>
  <c r="AG21670" i="1"/>
  <c r="AF20806" i="1"/>
  <c r="AG20806" i="1"/>
  <c r="AF19942" i="1"/>
  <c r="AG19942" i="1"/>
  <c r="AF19078" i="1"/>
  <c r="AG19078" i="1"/>
  <c r="AF18214" i="1"/>
  <c r="AG18214" i="1"/>
  <c r="AF17350" i="1"/>
  <c r="AG17350" i="1"/>
  <c r="AF16486" i="1"/>
  <c r="AG16486" i="1"/>
  <c r="AF15622" i="1"/>
  <c r="AG15622" i="1"/>
  <c r="AF21813" i="1"/>
  <c r="AG21813" i="1"/>
  <c r="AF20949" i="1"/>
  <c r="AG20949" i="1"/>
  <c r="AF20085" i="1"/>
  <c r="AG20085" i="1"/>
  <c r="AF19221" i="1"/>
  <c r="AG19221" i="1"/>
  <c r="AF18357" i="1"/>
  <c r="AG18357" i="1"/>
  <c r="AF17493" i="1"/>
  <c r="AG17493" i="1"/>
  <c r="AF16629" i="1"/>
  <c r="AG16629" i="1"/>
  <c r="AF15765" i="1"/>
  <c r="AG15765" i="1"/>
  <c r="AF17612" i="1"/>
  <c r="AG17612" i="1"/>
  <c r="AF16748" i="1"/>
  <c r="AG16748" i="1"/>
  <c r="AF15884" i="1"/>
  <c r="AG15884" i="1"/>
  <c r="AF15020" i="1"/>
  <c r="AG15020" i="1"/>
  <c r="AF14156" i="1"/>
  <c r="AG14156" i="1"/>
  <c r="AF13292" i="1"/>
  <c r="AG13292" i="1"/>
  <c r="AF12428" i="1"/>
  <c r="AG12428" i="1"/>
  <c r="AF18127" i="1"/>
  <c r="AG18127" i="1"/>
  <c r="AF17263" i="1"/>
  <c r="AG17263" i="1"/>
  <c r="AF16399" i="1"/>
  <c r="AG16399" i="1"/>
  <c r="AF15535" i="1"/>
  <c r="AG15535" i="1"/>
  <c r="AF14671" i="1"/>
  <c r="AG14671" i="1"/>
  <c r="AF13807" i="1"/>
  <c r="AG13807" i="1"/>
  <c r="AF12943" i="1"/>
  <c r="AG12943" i="1"/>
  <c r="AF19530" i="1"/>
  <c r="AG19530" i="1"/>
  <c r="AF18666" i="1"/>
  <c r="AG18666" i="1"/>
  <c r="AF17802" i="1"/>
  <c r="AG17802" i="1"/>
  <c r="AF16938" i="1"/>
  <c r="AG16938" i="1"/>
  <c r="AF16074" i="1"/>
  <c r="AG16074" i="1"/>
  <c r="AF15210" i="1"/>
  <c r="AG15210" i="1"/>
  <c r="AF14346" i="1"/>
  <c r="AG14346" i="1"/>
  <c r="AF16373" i="1"/>
  <c r="AG16373" i="1"/>
  <c r="AF15509" i="1"/>
  <c r="AG15509" i="1"/>
  <c r="AF14645" i="1"/>
  <c r="AG14645" i="1"/>
  <c r="AF13781" i="1"/>
  <c r="AG13781" i="1"/>
  <c r="AF12917" i="1"/>
  <c r="AG12917" i="1"/>
  <c r="AF12053" i="1"/>
  <c r="AG12053" i="1"/>
  <c r="AF16636" i="1"/>
  <c r="AG16636" i="1"/>
  <c r="AF15772" i="1"/>
  <c r="AG15772" i="1"/>
  <c r="AF14908" i="1"/>
  <c r="AG14908" i="1"/>
  <c r="AF14044" i="1"/>
  <c r="AG14044" i="1"/>
  <c r="AF13180" i="1"/>
  <c r="AG13180" i="1"/>
  <c r="AF12316" i="1"/>
  <c r="AG12316" i="1"/>
  <c r="AF22335" i="1"/>
  <c r="AG22335" i="1"/>
  <c r="AF21471" i="1"/>
  <c r="AG21471" i="1"/>
  <c r="AF20607" i="1"/>
  <c r="AG20607" i="1"/>
  <c r="AF19743" i="1"/>
  <c r="AG19743" i="1"/>
  <c r="AF18879" i="1"/>
  <c r="AG18879" i="1"/>
  <c r="AF18015" i="1"/>
  <c r="AG18015" i="1"/>
  <c r="AF17151" i="1"/>
  <c r="AG17151" i="1"/>
  <c r="AF16287" i="1"/>
  <c r="AG16287" i="1"/>
  <c r="AF9168" i="1"/>
  <c r="AG9168" i="1"/>
  <c r="AF8304" i="1"/>
  <c r="AG8304" i="1"/>
  <c r="AF7440" i="1"/>
  <c r="AG7440" i="1"/>
  <c r="AF6576" i="1"/>
  <c r="AG6576" i="1"/>
  <c r="AF5712" i="1"/>
  <c r="AG5712" i="1"/>
  <c r="AF4848" i="1"/>
  <c r="AG4848" i="1"/>
  <c r="AF3984" i="1"/>
  <c r="AG3984" i="1"/>
  <c r="AF3120" i="1"/>
  <c r="AG3120" i="1"/>
  <c r="AF11831" i="1"/>
  <c r="AG11831" i="1"/>
  <c r="AF10967" i="1"/>
  <c r="AG10967" i="1"/>
  <c r="AF10103" i="1"/>
  <c r="AG10103" i="1"/>
  <c r="AF9239" i="1"/>
  <c r="AG9239" i="1"/>
  <c r="AF8375" i="1"/>
  <c r="AG8375" i="1"/>
  <c r="AF15058" i="1"/>
  <c r="AG15058" i="1"/>
  <c r="AF14194" i="1"/>
  <c r="AG14194" i="1"/>
  <c r="AF13330" i="1"/>
  <c r="AG13330" i="1"/>
  <c r="AF12466" i="1"/>
  <c r="AG12466" i="1"/>
  <c r="AF11602" i="1"/>
  <c r="AG11602" i="1"/>
  <c r="AF10738" i="1"/>
  <c r="AG10738" i="1"/>
  <c r="AF15453" i="1"/>
  <c r="AG15453" i="1"/>
  <c r="AF14589" i="1"/>
  <c r="AG14589" i="1"/>
  <c r="AF13725" i="1"/>
  <c r="AG13725" i="1"/>
  <c r="AF12861" i="1"/>
  <c r="AG12861" i="1"/>
  <c r="AF11997" i="1"/>
  <c r="AG11997" i="1"/>
  <c r="AF11133" i="1"/>
  <c r="AG11133" i="1"/>
  <c r="AF10269" i="1"/>
  <c r="AG10269" i="1"/>
  <c r="AF11588" i="1"/>
  <c r="AG11588" i="1"/>
  <c r="AF10724" i="1"/>
  <c r="AG10724" i="1"/>
  <c r="AF9860" i="1"/>
  <c r="AG9860" i="1"/>
  <c r="AF8996" i="1"/>
  <c r="AG8996" i="1"/>
  <c r="AF8132" i="1"/>
  <c r="AG8132" i="1"/>
  <c r="AF11995" i="1"/>
  <c r="AG11995" i="1"/>
  <c r="AF11131" i="1"/>
  <c r="AG11131" i="1"/>
  <c r="AF10267" i="1"/>
  <c r="AG10267" i="1"/>
  <c r="AF9403" i="1"/>
  <c r="AG9403" i="1"/>
  <c r="AF8539" i="1"/>
  <c r="AG8539" i="1"/>
  <c r="AF7675" i="1"/>
  <c r="AG7675" i="1"/>
  <c r="AF13554" i="1"/>
  <c r="AG13554" i="1"/>
  <c r="AF12690" i="1"/>
  <c r="AG12690" i="1"/>
  <c r="AF11826" i="1"/>
  <c r="AG11826" i="1"/>
  <c r="AF10962" i="1"/>
  <c r="AG10962" i="1"/>
  <c r="AF10098" i="1"/>
  <c r="AG10098" i="1"/>
  <c r="AF11009" i="1"/>
  <c r="AG11009" i="1"/>
  <c r="AF10145" i="1"/>
  <c r="AG10145" i="1"/>
  <c r="AF9281" i="1"/>
  <c r="AG9281" i="1"/>
  <c r="AF8417" i="1"/>
  <c r="AG8417" i="1"/>
  <c r="AF7553" i="1"/>
  <c r="AG7553" i="1"/>
  <c r="AF11128" i="1"/>
  <c r="AG11128" i="1"/>
  <c r="AF10264" i="1"/>
  <c r="AG10264" i="1"/>
  <c r="AF9400" i="1"/>
  <c r="AG9400" i="1"/>
  <c r="AF8536" i="1"/>
  <c r="AG8536" i="1"/>
  <c r="AF7672" i="1"/>
  <c r="AG7672" i="1"/>
  <c r="AF15039" i="1"/>
  <c r="AG15039" i="1"/>
  <c r="AF14175" i="1"/>
  <c r="AG14175" i="1"/>
  <c r="AF13311" i="1"/>
  <c r="AG13311" i="1"/>
  <c r="AF12447" i="1"/>
  <c r="AG12447" i="1"/>
  <c r="AF11583" i="1"/>
  <c r="AG11583" i="1"/>
  <c r="AF10719" i="1"/>
  <c r="AG10719" i="1"/>
  <c r="AF3060" i="1"/>
  <c r="AG3060" i="1"/>
  <c r="AF2196" i="1"/>
  <c r="AG2196" i="1"/>
  <c r="AF1332" i="1"/>
  <c r="AG1332" i="1"/>
  <c r="AF468" i="1"/>
  <c r="AG468" i="1"/>
  <c r="AF7487" i="1"/>
  <c r="AG7487" i="1"/>
  <c r="AF6623" i="1"/>
  <c r="AG6623" i="1"/>
  <c r="AF5759" i="1"/>
  <c r="AG5759" i="1"/>
  <c r="AF4895" i="1"/>
  <c r="AG4895" i="1"/>
  <c r="AF9166" i="1"/>
  <c r="AG9166" i="1"/>
  <c r="AF8302" i="1"/>
  <c r="AG8302" i="1"/>
  <c r="AF7438" i="1"/>
  <c r="AG7438" i="1"/>
  <c r="AF6574" i="1"/>
  <c r="AG6574" i="1"/>
  <c r="AF9453" i="1"/>
  <c r="AG9453" i="1"/>
  <c r="AF8589" i="1"/>
  <c r="AG8589" i="1"/>
  <c r="AF7725" i="1"/>
  <c r="AG7725" i="1"/>
  <c r="AF6861" i="1"/>
  <c r="AG6861" i="1"/>
  <c r="AF7280" i="1"/>
  <c r="AG7280" i="1"/>
  <c r="AF6416" i="1"/>
  <c r="AG6416" i="1"/>
  <c r="AF5552" i="1"/>
  <c r="AG5552" i="1"/>
  <c r="AF4688" i="1"/>
  <c r="AG4688" i="1"/>
  <c r="AF6763" i="1"/>
  <c r="AG6763" i="1"/>
  <c r="AF5899" i="1"/>
  <c r="AG5899" i="1"/>
  <c r="AF5035" i="1"/>
  <c r="AG5035" i="1"/>
  <c r="AF9522" i="1"/>
  <c r="AG9522" i="1"/>
  <c r="AF8658" i="1"/>
  <c r="AG8658" i="1"/>
  <c r="AF7794" i="1"/>
  <c r="AG7794" i="1"/>
  <c r="AF6930" i="1"/>
  <c r="AG6930" i="1"/>
  <c r="AF6977" i="1"/>
  <c r="AG6977" i="1"/>
  <c r="AF6113" i="1"/>
  <c r="AG6113" i="1"/>
  <c r="AF5249" i="1"/>
  <c r="AG5249" i="1"/>
  <c r="AF4385" i="1"/>
  <c r="AG4385" i="1"/>
  <c r="AF6376" i="1"/>
  <c r="AG6376" i="1"/>
  <c r="AF5512" i="1"/>
  <c r="AG5512" i="1"/>
  <c r="AF4648" i="1"/>
  <c r="AG4648" i="1"/>
  <c r="AF9291" i="1"/>
  <c r="AG9291" i="1"/>
  <c r="AF8427" i="1"/>
  <c r="AG8427" i="1"/>
  <c r="AF7563" i="1"/>
  <c r="AG7563" i="1"/>
  <c r="AF6699" i="1"/>
  <c r="AG6699" i="1"/>
  <c r="AF3830" i="1"/>
  <c r="AG3830" i="1"/>
  <c r="AF2966" i="1"/>
  <c r="AG2966" i="1"/>
  <c r="AF2102" i="1"/>
  <c r="AG2102" i="1"/>
  <c r="AF1238" i="1"/>
  <c r="AG1238" i="1"/>
  <c r="AF374" i="1"/>
  <c r="AG374" i="1"/>
  <c r="AF4235" i="1"/>
  <c r="AG4235" i="1"/>
  <c r="AF3371" i="1"/>
  <c r="AG3371" i="1"/>
  <c r="AF2507" i="1"/>
  <c r="AG2507" i="1"/>
  <c r="AF1643" i="1"/>
  <c r="AG1643" i="1"/>
  <c r="AF779" i="1"/>
  <c r="AG779" i="1"/>
  <c r="AF6034" i="1"/>
  <c r="AG6034" i="1"/>
  <c r="AF5170" i="1"/>
  <c r="AG5170" i="1"/>
  <c r="AF4306" i="1"/>
  <c r="AG4306" i="1"/>
  <c r="AF3442" i="1"/>
  <c r="AG3442" i="1"/>
  <c r="AF2578" i="1"/>
  <c r="AG2578" i="1"/>
  <c r="AF1714" i="1"/>
  <c r="AG1714" i="1"/>
  <c r="AF850" i="1"/>
  <c r="AG850" i="1"/>
  <c r="AF6153" i="1"/>
  <c r="AG6153" i="1"/>
  <c r="AF5289" i="1"/>
  <c r="AG5289" i="1"/>
  <c r="AF4425" i="1"/>
  <c r="AG4425" i="1"/>
  <c r="AF3561" i="1"/>
  <c r="AG3561" i="1"/>
  <c r="AF2697" i="1"/>
  <c r="AG2697" i="1"/>
  <c r="AF1833" i="1"/>
  <c r="AG1833" i="1"/>
  <c r="AF969" i="1"/>
  <c r="AG969" i="1"/>
  <c r="AF105" i="1"/>
  <c r="AG105" i="1"/>
  <c r="AF3752" i="1"/>
  <c r="AG3752" i="1"/>
  <c r="AF2888" i="1"/>
  <c r="AG2888" i="1"/>
  <c r="AF2024" i="1"/>
  <c r="AG2024" i="1"/>
  <c r="AF1160" i="1"/>
  <c r="AG1160" i="1"/>
  <c r="AF296" i="1"/>
  <c r="AG296" i="1"/>
  <c r="AF3943" i="1"/>
  <c r="AG3943" i="1"/>
  <c r="AF3079" i="1"/>
  <c r="AG3079" i="1"/>
  <c r="AF2215" i="1"/>
  <c r="AG2215" i="1"/>
  <c r="AF1351" i="1"/>
  <c r="AG1351" i="1"/>
  <c r="AF487" i="1"/>
  <c r="AG487" i="1"/>
  <c r="AF5886" i="1"/>
  <c r="AG5886" i="1"/>
  <c r="AF5022" i="1"/>
  <c r="AG5022" i="1"/>
  <c r="AF4158" i="1"/>
  <c r="AG4158" i="1"/>
  <c r="AF3294" i="1"/>
  <c r="AG3294" i="1"/>
  <c r="AF2430" i="1"/>
  <c r="AG2430" i="1"/>
  <c r="AF1566" i="1"/>
  <c r="AG1566" i="1"/>
  <c r="AF702" i="1"/>
  <c r="AG702" i="1"/>
  <c r="AF4205" i="1"/>
  <c r="AG4205" i="1"/>
  <c r="AF3341" i="1"/>
  <c r="AG3341" i="1"/>
  <c r="AF2477" i="1"/>
  <c r="AG2477" i="1"/>
  <c r="AF1613" i="1"/>
  <c r="AG1613" i="1"/>
  <c r="AF749" i="1"/>
  <c r="AG749" i="1"/>
  <c r="AF4252" i="1"/>
  <c r="AG4252" i="1"/>
  <c r="AF3388" i="1"/>
  <c r="AG3388" i="1"/>
  <c r="AF2524" i="1"/>
  <c r="AG2524" i="1"/>
  <c r="AF1660" i="1"/>
  <c r="AG1660" i="1"/>
  <c r="AF796" i="1"/>
  <c r="AG796" i="1"/>
  <c r="AF6219" i="1"/>
  <c r="AG6219" i="1"/>
  <c r="AF5355" i="1"/>
  <c r="AG5355" i="1"/>
  <c r="AF4491" i="1"/>
  <c r="AG4491" i="1"/>
  <c r="AF3627" i="1"/>
  <c r="AG3627" i="1"/>
  <c r="AF2763" i="1"/>
  <c r="AG2763" i="1"/>
  <c r="AF1899" i="1"/>
  <c r="AG1899" i="1"/>
  <c r="AF1035" i="1"/>
  <c r="AG1035" i="1"/>
  <c r="AF171" i="1"/>
  <c r="AG171" i="1"/>
  <c r="AF337" i="1"/>
  <c r="AG337" i="1"/>
  <c r="AF27920" i="1"/>
  <c r="AG27920" i="1"/>
  <c r="AF22880" i="1"/>
  <c r="AG22880" i="1"/>
  <c r="AF28472" i="1"/>
  <c r="AG28472" i="1"/>
  <c r="AF25675" i="1"/>
  <c r="AG25675" i="1"/>
  <c r="AF21355" i="1"/>
  <c r="AG21355" i="1"/>
  <c r="AF28566" i="1"/>
  <c r="AG28566" i="1"/>
  <c r="AF24246" i="1"/>
  <c r="AG24246" i="1"/>
  <c r="AF21150" i="1"/>
  <c r="AG21150" i="1"/>
  <c r="AF24953" i="1"/>
  <c r="AG24953" i="1"/>
  <c r="AF21281" i="1"/>
  <c r="AG21281" i="1"/>
  <c r="AF17537" i="1"/>
  <c r="AG17537" i="1"/>
  <c r="AF23920" i="1"/>
  <c r="AG23920" i="1"/>
  <c r="AF19588" i="1"/>
  <c r="AG19588" i="1"/>
  <c r="AF27820" i="1"/>
  <c r="AG27820" i="1"/>
  <c r="AF28047" i="1"/>
  <c r="AG28047" i="1"/>
  <c r="AF24159" i="1"/>
  <c r="AG24159" i="1"/>
  <c r="AF14592" i="1"/>
  <c r="AG14592" i="1"/>
  <c r="AF10056" i="1"/>
  <c r="AG10056" i="1"/>
  <c r="AF15815" i="1"/>
  <c r="AG15815" i="1"/>
  <c r="AF21646" i="1"/>
  <c r="AG21646" i="1"/>
  <c r="AF18262" i="1"/>
  <c r="AG18262" i="1"/>
  <c r="AF21429" i="1"/>
  <c r="AG21429" i="1"/>
  <c r="AF17541" i="1"/>
  <c r="AG17541" i="1"/>
  <c r="AF16508" i="1"/>
  <c r="AG16508" i="1"/>
  <c r="AF18607" i="1"/>
  <c r="AG18607" i="1"/>
  <c r="AF14647" i="1"/>
  <c r="AG14647" i="1"/>
  <c r="AF18066" i="1"/>
  <c r="AG18066" i="1"/>
  <c r="AF14322" i="1"/>
  <c r="AG14322" i="1"/>
  <c r="AF13685" i="1"/>
  <c r="AG13685" i="1"/>
  <c r="AF15388" i="1"/>
  <c r="AG15388" i="1"/>
  <c r="AF22167" i="1"/>
  <c r="AG22167" i="1"/>
  <c r="AF18279" i="1"/>
  <c r="AG18279" i="1"/>
  <c r="AF8136" i="1"/>
  <c r="AG8136" i="1"/>
  <c r="AF4464" i="1"/>
  <c r="AG4464" i="1"/>
  <c r="AF10295" i="1"/>
  <c r="AG10295" i="1"/>
  <c r="AF14098" i="1"/>
  <c r="AG14098" i="1"/>
  <c r="AF9994" i="1"/>
  <c r="AG9994" i="1"/>
  <c r="AF12333" i="1"/>
  <c r="AG12333" i="1"/>
  <c r="AF10916" i="1"/>
  <c r="AG10916" i="1"/>
  <c r="AF11899" i="1"/>
  <c r="AG11899" i="1"/>
  <c r="AF8083" i="1"/>
  <c r="AG8083" i="1"/>
  <c r="AF11010" i="1"/>
  <c r="AG11010" i="1"/>
  <c r="AF9041" i="1"/>
  <c r="AG9041" i="1"/>
  <c r="AF9664" i="1"/>
  <c r="AG9664" i="1"/>
  <c r="AF14007" i="1"/>
  <c r="AG14007" i="1"/>
  <c r="AF10119" i="1"/>
  <c r="AG10119" i="1"/>
  <c r="AF7247" i="1"/>
  <c r="AG7247" i="1"/>
  <c r="AF8350" i="1"/>
  <c r="AG8350" i="1"/>
  <c r="AF8061" i="1"/>
  <c r="AG8061" i="1"/>
  <c r="AF4664" i="1"/>
  <c r="AG4664" i="1"/>
  <c r="AF7770" i="1"/>
  <c r="AG7770" i="1"/>
  <c r="AF6280" i="1"/>
  <c r="AG6280" i="1"/>
  <c r="AF6315" i="1"/>
  <c r="AG6315" i="1"/>
  <c r="AF3203" i="1"/>
  <c r="AG3203" i="1"/>
  <c r="AF1906" i="1"/>
  <c r="AG1906" i="1"/>
  <c r="AF297" i="1"/>
  <c r="AG297" i="1"/>
  <c r="AF1543" i="1"/>
  <c r="AG1543" i="1"/>
  <c r="AF102" i="1"/>
  <c r="AG102" i="1"/>
  <c r="AF1060" i="1"/>
  <c r="AG1060" i="1"/>
  <c r="AF27458" i="1"/>
  <c r="AG27458" i="1"/>
  <c r="AF17510" i="1"/>
  <c r="AG17510" i="1"/>
  <c r="AF14798" i="1"/>
  <c r="AG14798" i="1"/>
  <c r="AF20018" i="1"/>
  <c r="AG20018" i="1"/>
  <c r="AF9325" i="1"/>
  <c r="AG9325" i="1"/>
  <c r="AF18529" i="1"/>
  <c r="AG18529" i="1"/>
  <c r="AF24109" i="1"/>
  <c r="AG24109" i="1"/>
  <c r="AF19981" i="1"/>
  <c r="AG19981" i="1"/>
  <c r="AF25658" i="1"/>
  <c r="AG25658" i="1"/>
  <c r="AF13069" i="1"/>
  <c r="AG13069" i="1"/>
  <c r="AF13177" i="1"/>
  <c r="AG13177" i="1"/>
  <c r="AF26592" i="1"/>
  <c r="AG26592" i="1"/>
  <c r="AF22872" i="1"/>
  <c r="AG22872" i="1"/>
  <c r="AF19056" i="1"/>
  <c r="AG19056" i="1"/>
  <c r="AF28835" i="1"/>
  <c r="AG28835" i="1"/>
  <c r="AF21707" i="1"/>
  <c r="AG21707" i="1"/>
  <c r="AF3241" i="1"/>
  <c r="AG3241" i="1"/>
  <c r="AF27382" i="1"/>
  <c r="AG27382" i="1"/>
  <c r="AF22918" i="1"/>
  <c r="AG22918" i="1"/>
  <c r="AF26147" i="1"/>
  <c r="AG26147" i="1"/>
  <c r="AF24921" i="1"/>
  <c r="AG24921" i="1"/>
  <c r="AF25892" i="1"/>
  <c r="AG25892" i="1"/>
  <c r="AF21500" i="1"/>
  <c r="AG21500" i="1"/>
  <c r="AF28399" i="1"/>
  <c r="AG28399" i="1"/>
  <c r="AF24223" i="1"/>
  <c r="AG24223" i="1"/>
  <c r="AF23218" i="1"/>
  <c r="AG23218" i="1"/>
  <c r="AF25437" i="1"/>
  <c r="AG25437" i="1"/>
  <c r="AF22664" i="1"/>
  <c r="AG22664" i="1"/>
  <c r="AF21931" i="1"/>
  <c r="AG21931" i="1"/>
  <c r="AF26945" i="1"/>
  <c r="AG26945" i="1"/>
  <c r="AF23584" i="1"/>
  <c r="AG23584" i="1"/>
  <c r="AF13080" i="1"/>
  <c r="AG13080" i="1"/>
  <c r="AF7360" i="1"/>
  <c r="AG7360" i="1"/>
  <c r="AF251" i="1"/>
  <c r="AG251" i="1"/>
  <c r="AF4833" i="1"/>
  <c r="AG4833" i="1"/>
  <c r="AF1784" i="1"/>
  <c r="AG1784" i="1"/>
  <c r="AF4710" i="1"/>
  <c r="AG4710" i="1"/>
  <c r="AF1157" i="1"/>
  <c r="AG1157" i="1"/>
  <c r="AF4035" i="1"/>
  <c r="AG4035" i="1"/>
  <c r="AF6590" i="1"/>
  <c r="AG6590" i="1"/>
  <c r="AF16309" i="1"/>
  <c r="AG16309" i="1"/>
  <c r="AF24482" i="1"/>
  <c r="AG24482" i="1"/>
  <c r="AF20208" i="1"/>
  <c r="AG20208" i="1"/>
  <c r="AF21092" i="1"/>
  <c r="AG21092" i="1"/>
  <c r="AF20228" i="1"/>
  <c r="AG20228" i="1"/>
  <c r="AF19364" i="1"/>
  <c r="AG19364" i="1"/>
  <c r="AF18500" i="1"/>
  <c r="AG18500" i="1"/>
  <c r="AF28783" i="1"/>
  <c r="AG28783" i="1"/>
  <c r="AF27919" i="1"/>
  <c r="AG27919" i="1"/>
  <c r="AF27055" i="1"/>
  <c r="AG27055" i="1"/>
  <c r="AF26191" i="1"/>
  <c r="AG26191" i="1"/>
  <c r="AF25327" i="1"/>
  <c r="AG25327" i="1"/>
  <c r="AF24463" i="1"/>
  <c r="AG24463" i="1"/>
  <c r="AF23599" i="1"/>
  <c r="AG23599" i="1"/>
  <c r="AF22735" i="1"/>
  <c r="AG22735" i="1"/>
  <c r="AF21871" i="1"/>
  <c r="AG21871" i="1"/>
  <c r="AF21007" i="1"/>
  <c r="AG21007" i="1"/>
  <c r="AF20143" i="1"/>
  <c r="AG20143" i="1"/>
  <c r="AF19279" i="1"/>
  <c r="AG19279" i="1"/>
  <c r="AF29010" i="1"/>
  <c r="AG29010" i="1"/>
  <c r="AF28146" i="1"/>
  <c r="AG28146" i="1"/>
  <c r="AF27282" i="1"/>
  <c r="AG27282" i="1"/>
  <c r="AF26418" i="1"/>
  <c r="AG26418" i="1"/>
  <c r="AF25554" i="1"/>
  <c r="AG25554" i="1"/>
  <c r="AF24690" i="1"/>
  <c r="AG24690" i="1"/>
  <c r="AF23826" i="1"/>
  <c r="AG23826" i="1"/>
  <c r="AF22962" i="1"/>
  <c r="AG22962" i="1"/>
  <c r="AF22098" i="1"/>
  <c r="AG22098" i="1"/>
  <c r="AF21234" i="1"/>
  <c r="AG21234" i="1"/>
  <c r="AF20370" i="1"/>
  <c r="AG20370" i="1"/>
  <c r="AF28589" i="1"/>
  <c r="AG28589" i="1"/>
  <c r="AF25997" i="1"/>
  <c r="AG25997" i="1"/>
  <c r="AF25109" i="1"/>
  <c r="AG25109" i="1"/>
  <c r="AF24245" i="1"/>
  <c r="AG24245" i="1"/>
  <c r="AF23381" i="1"/>
  <c r="AG23381" i="1"/>
  <c r="AF22517" i="1"/>
  <c r="AG22517" i="1"/>
  <c r="AF21653" i="1"/>
  <c r="AG21653" i="1"/>
  <c r="AF20789" i="1"/>
  <c r="AG20789" i="1"/>
  <c r="AF19925" i="1"/>
  <c r="AG19925" i="1"/>
  <c r="AF19061" i="1"/>
  <c r="AG19061" i="1"/>
  <c r="AF18197" i="1"/>
  <c r="AG18197" i="1"/>
  <c r="AF17333" i="1"/>
  <c r="AG17333" i="1"/>
  <c r="AF27041" i="1"/>
  <c r="AG27041" i="1"/>
  <c r="AF27832" i="1"/>
  <c r="AG27832" i="1"/>
  <c r="AF25960" i="1"/>
  <c r="AG25960" i="1"/>
  <c r="AF23956" i="1"/>
  <c r="AG23956" i="1"/>
  <c r="AF22192" i="1"/>
  <c r="AG22192" i="1"/>
  <c r="AF21328" i="1"/>
  <c r="AG21328" i="1"/>
  <c r="AF20464" i="1"/>
  <c r="AG20464" i="1"/>
  <c r="AF19600" i="1"/>
  <c r="AG19600" i="1"/>
  <c r="AF18736" i="1"/>
  <c r="AG18736" i="1"/>
  <c r="AF17872" i="1"/>
  <c r="AG17872" i="1"/>
  <c r="AF8353" i="1"/>
  <c r="AG8353" i="1"/>
  <c r="AF28577" i="1"/>
  <c r="AG28577" i="1"/>
  <c r="AF26201" i="1"/>
  <c r="AG26201" i="1"/>
  <c r="AF27580" i="1"/>
  <c r="AG27580" i="1"/>
  <c r="AF25972" i="1"/>
  <c r="AG25972" i="1"/>
  <c r="AF24448" i="1"/>
  <c r="AG24448" i="1"/>
  <c r="AF22948" i="1"/>
  <c r="AG22948" i="1"/>
  <c r="AF28491" i="1"/>
  <c r="AG28491" i="1"/>
  <c r="AF27627" i="1"/>
  <c r="AG27627" i="1"/>
  <c r="AF26763" i="1"/>
  <c r="AG26763" i="1"/>
  <c r="AF25899" i="1"/>
  <c r="AG25899" i="1"/>
  <c r="AF25035" i="1"/>
  <c r="AG25035" i="1"/>
  <c r="AF24171" i="1"/>
  <c r="AG24171" i="1"/>
  <c r="AF23307" i="1"/>
  <c r="AG23307" i="1"/>
  <c r="AF16836" i="1"/>
  <c r="AG16836" i="1"/>
  <c r="AF15972" i="1"/>
  <c r="AG15972" i="1"/>
  <c r="AF15108" i="1"/>
  <c r="AG15108" i="1"/>
  <c r="AF14244" i="1"/>
  <c r="AG14244" i="1"/>
  <c r="AF13380" i="1"/>
  <c r="AG13380" i="1"/>
  <c r="AF12516" i="1"/>
  <c r="AG12516" i="1"/>
  <c r="AF11652" i="1"/>
  <c r="AG11652" i="1"/>
  <c r="AF10788" i="1"/>
  <c r="AG10788" i="1"/>
  <c r="AF9924" i="1"/>
  <c r="AG9924" i="1"/>
  <c r="AF18635" i="1"/>
  <c r="AG18635" i="1"/>
  <c r="AF17771" i="1"/>
  <c r="AG17771" i="1"/>
  <c r="AF16907" i="1"/>
  <c r="AG16907" i="1"/>
  <c r="AF16043" i="1"/>
  <c r="AG16043" i="1"/>
  <c r="AF15179" i="1"/>
  <c r="AG15179" i="1"/>
  <c r="AF14315" i="1"/>
  <c r="AG14315" i="1"/>
  <c r="AF13451" i="1"/>
  <c r="AG13451" i="1"/>
  <c r="AF22450" i="1"/>
  <c r="AG22450" i="1"/>
  <c r="AF21586" i="1"/>
  <c r="AG21586" i="1"/>
  <c r="AF20722" i="1"/>
  <c r="AG20722" i="1"/>
  <c r="AF19858" i="1"/>
  <c r="AG19858" i="1"/>
  <c r="AF18994" i="1"/>
  <c r="AG18994" i="1"/>
  <c r="AF18130" i="1"/>
  <c r="AG18130" i="1"/>
  <c r="AF17266" i="1"/>
  <c r="AG17266" i="1"/>
  <c r="AF16402" i="1"/>
  <c r="AG16402" i="1"/>
  <c r="AF15538" i="1"/>
  <c r="AG15538" i="1"/>
  <c r="AF21729" i="1"/>
  <c r="AG21729" i="1"/>
  <c r="AF20865" i="1"/>
  <c r="AG20865" i="1"/>
  <c r="AF20001" i="1"/>
  <c r="AG20001" i="1"/>
  <c r="AF19137" i="1"/>
  <c r="AG19137" i="1"/>
  <c r="AF18273" i="1"/>
  <c r="AG18273" i="1"/>
  <c r="AF17409" i="1"/>
  <c r="AG17409" i="1"/>
  <c r="AF16545" i="1"/>
  <c r="AG16545" i="1"/>
  <c r="AF15681" i="1"/>
  <c r="AG15681" i="1"/>
  <c r="AF17528" i="1"/>
  <c r="AG17528" i="1"/>
  <c r="AF16664" i="1"/>
  <c r="AG16664" i="1"/>
  <c r="AF15800" i="1"/>
  <c r="AG15800" i="1"/>
  <c r="AF14936" i="1"/>
  <c r="AG14936" i="1"/>
  <c r="AF14072" i="1"/>
  <c r="AG14072" i="1"/>
  <c r="AF13208" i="1"/>
  <c r="AG13208" i="1"/>
  <c r="AF12344" i="1"/>
  <c r="AG12344" i="1"/>
  <c r="AF18043" i="1"/>
  <c r="AG18043" i="1"/>
  <c r="AF17179" i="1"/>
  <c r="AG17179" i="1"/>
  <c r="AF16315" i="1"/>
  <c r="AG16315" i="1"/>
  <c r="AF15451" i="1"/>
  <c r="AG15451" i="1"/>
  <c r="AF14587" i="1"/>
  <c r="AG14587" i="1"/>
  <c r="AF13723" i="1"/>
  <c r="AG13723" i="1"/>
  <c r="AF12859" i="1"/>
  <c r="AG12859" i="1"/>
  <c r="AF19446" i="1"/>
  <c r="AG19446" i="1"/>
  <c r="AF18582" i="1"/>
  <c r="AG18582" i="1"/>
  <c r="AF17718" i="1"/>
  <c r="AG17718" i="1"/>
  <c r="AF16854" i="1"/>
  <c r="AG16854" i="1"/>
  <c r="AF15990" i="1"/>
  <c r="AG15990" i="1"/>
  <c r="AF15126" i="1"/>
  <c r="AG15126" i="1"/>
  <c r="AF14262" i="1"/>
  <c r="AG14262" i="1"/>
  <c r="AF16289" i="1"/>
  <c r="AG16289" i="1"/>
  <c r="AF15425" i="1"/>
  <c r="AG15425" i="1"/>
  <c r="AF14561" i="1"/>
  <c r="AG14561" i="1"/>
  <c r="AF13697" i="1"/>
  <c r="AG13697" i="1"/>
  <c r="AF12833" i="1"/>
  <c r="AG12833" i="1"/>
  <c r="AF11969" i="1"/>
  <c r="AG11969" i="1"/>
  <c r="AF16552" i="1"/>
  <c r="AG16552" i="1"/>
  <c r="AF15688" i="1"/>
  <c r="AG15688" i="1"/>
  <c r="AF14824" i="1"/>
  <c r="AG14824" i="1"/>
  <c r="AF13960" i="1"/>
  <c r="AG13960" i="1"/>
  <c r="AF13096" i="1"/>
  <c r="AG13096" i="1"/>
  <c r="AF12232" i="1"/>
  <c r="AG12232" i="1"/>
  <c r="AF22251" i="1"/>
  <c r="AG22251" i="1"/>
  <c r="AF21387" i="1"/>
  <c r="AG21387" i="1"/>
  <c r="AF20523" i="1"/>
  <c r="AG20523" i="1"/>
  <c r="AF19659" i="1"/>
  <c r="AG19659" i="1"/>
  <c r="AF18795" i="1"/>
  <c r="AG18795" i="1"/>
  <c r="AF17931" i="1"/>
  <c r="AG17931" i="1"/>
  <c r="AF17067" i="1"/>
  <c r="AG17067" i="1"/>
  <c r="AF16203" i="1"/>
  <c r="AG16203" i="1"/>
  <c r="AF9084" i="1"/>
  <c r="AG9084" i="1"/>
  <c r="AF8220" i="1"/>
  <c r="AG8220" i="1"/>
  <c r="AF7356" i="1"/>
  <c r="AG7356" i="1"/>
  <c r="AF6492" i="1"/>
  <c r="AG6492" i="1"/>
  <c r="AF5628" i="1"/>
  <c r="AG5628" i="1"/>
  <c r="AF4764" i="1"/>
  <c r="AG4764" i="1"/>
  <c r="AF3900" i="1"/>
  <c r="AG3900" i="1"/>
  <c r="AF12611" i="1"/>
  <c r="AG12611" i="1"/>
  <c r="AF11747" i="1"/>
  <c r="AG11747" i="1"/>
  <c r="AF10883" i="1"/>
  <c r="AG10883" i="1"/>
  <c r="AF10019" i="1"/>
  <c r="AG10019" i="1"/>
  <c r="AF9155" i="1"/>
  <c r="AG9155" i="1"/>
  <c r="AF8291" i="1"/>
  <c r="AG8291" i="1"/>
  <c r="AF14974" i="1"/>
  <c r="AG14974" i="1"/>
  <c r="AF14110" i="1"/>
  <c r="AG14110" i="1"/>
  <c r="AF13246" i="1"/>
  <c r="AG13246" i="1"/>
  <c r="AF12382" i="1"/>
  <c r="AG12382" i="1"/>
  <c r="AF11518" i="1"/>
  <c r="AG11518" i="1"/>
  <c r="AF10654" i="1"/>
  <c r="AG10654" i="1"/>
  <c r="AF15369" i="1"/>
  <c r="AG15369" i="1"/>
  <c r="AF14505" i="1"/>
  <c r="AG14505" i="1"/>
  <c r="AF13641" i="1"/>
  <c r="AG13641" i="1"/>
  <c r="AF12777" i="1"/>
  <c r="AG12777" i="1"/>
  <c r="AF11913" i="1"/>
  <c r="AG11913" i="1"/>
  <c r="AF11049" i="1"/>
  <c r="AG11049" i="1"/>
  <c r="AF10185" i="1"/>
  <c r="AG10185" i="1"/>
  <c r="AF11504" i="1"/>
  <c r="AG11504" i="1"/>
  <c r="AF10640" i="1"/>
  <c r="AG10640" i="1"/>
  <c r="AF9776" i="1"/>
  <c r="AG9776" i="1"/>
  <c r="AF8912" i="1"/>
  <c r="AG8912" i="1"/>
  <c r="AF8048" i="1"/>
  <c r="AG8048" i="1"/>
  <c r="AF11911" i="1"/>
  <c r="AG11911" i="1"/>
  <c r="AF11047" i="1"/>
  <c r="AG11047" i="1"/>
  <c r="AF10183" i="1"/>
  <c r="AG10183" i="1"/>
  <c r="AF9319" i="1"/>
  <c r="AG9319" i="1"/>
  <c r="AF8455" i="1"/>
  <c r="AG8455" i="1"/>
  <c r="AF7591" i="1"/>
  <c r="AG7591" i="1"/>
  <c r="AF13470" i="1"/>
  <c r="AG13470" i="1"/>
  <c r="AF12606" i="1"/>
  <c r="AG12606" i="1"/>
  <c r="AF11742" i="1"/>
  <c r="AG11742" i="1"/>
  <c r="AF10878" i="1"/>
  <c r="AG10878" i="1"/>
  <c r="AF10014" i="1"/>
  <c r="AG10014" i="1"/>
  <c r="AF10925" i="1"/>
  <c r="AG10925" i="1"/>
  <c r="AF10061" i="1"/>
  <c r="AG10061" i="1"/>
  <c r="AF9197" i="1"/>
  <c r="AG9197" i="1"/>
  <c r="AF8333" i="1"/>
  <c r="AG8333" i="1"/>
  <c r="AF7469" i="1"/>
  <c r="AG7469" i="1"/>
  <c r="AF11044" i="1"/>
  <c r="AG11044" i="1"/>
  <c r="AF10180" i="1"/>
  <c r="AG10180" i="1"/>
  <c r="AF9316" i="1"/>
  <c r="AG9316" i="1"/>
  <c r="AF8452" i="1"/>
  <c r="AG8452" i="1"/>
  <c r="AF7588" i="1"/>
  <c r="AG7588" i="1"/>
  <c r="AF14955" i="1"/>
  <c r="AG14955" i="1"/>
  <c r="AF14091" i="1"/>
  <c r="AG14091" i="1"/>
  <c r="AF13227" i="1"/>
  <c r="AG13227" i="1"/>
  <c r="AF12363" i="1"/>
  <c r="AG12363" i="1"/>
  <c r="AF11499" i="1"/>
  <c r="AG11499" i="1"/>
  <c r="AF10635" i="1"/>
  <c r="AG10635" i="1"/>
  <c r="AF2976" i="1"/>
  <c r="AG2976" i="1"/>
  <c r="AF2112" i="1"/>
  <c r="AG2112" i="1"/>
  <c r="AF1248" i="1"/>
  <c r="AG1248" i="1"/>
  <c r="AF384" i="1"/>
  <c r="AG384" i="1"/>
  <c r="AF7403" i="1"/>
  <c r="AG7403" i="1"/>
  <c r="AF6539" i="1"/>
  <c r="AG6539" i="1"/>
  <c r="AF5675" i="1"/>
  <c r="AG5675" i="1"/>
  <c r="AF4811" i="1"/>
  <c r="AG4811" i="1"/>
  <c r="AF9082" i="1"/>
  <c r="AG9082" i="1"/>
  <c r="AF8218" i="1"/>
  <c r="AG8218" i="1"/>
  <c r="AF7354" i="1"/>
  <c r="AG7354" i="1"/>
  <c r="AF6490" i="1"/>
  <c r="AG6490" i="1"/>
  <c r="AF9369" i="1"/>
  <c r="AG9369" i="1"/>
  <c r="AF8505" i="1"/>
  <c r="AG8505" i="1"/>
  <c r="AF7641" i="1"/>
  <c r="AG7641" i="1"/>
  <c r="AF6777" i="1"/>
  <c r="AG6777" i="1"/>
  <c r="AF7196" i="1"/>
  <c r="AG7196" i="1"/>
  <c r="AF6332" i="1"/>
  <c r="AG6332" i="1"/>
  <c r="AF5468" i="1"/>
  <c r="AG5468" i="1"/>
  <c r="AF4604" i="1"/>
  <c r="AG4604" i="1"/>
  <c r="AF6679" i="1"/>
  <c r="AG6679" i="1"/>
  <c r="AF5815" i="1"/>
  <c r="AG5815" i="1"/>
  <c r="AF4951" i="1"/>
  <c r="AG4951" i="1"/>
  <c r="AF9438" i="1"/>
  <c r="AG9438" i="1"/>
  <c r="AF8574" i="1"/>
  <c r="AG8574" i="1"/>
  <c r="AF7710" i="1"/>
  <c r="AG7710" i="1"/>
  <c r="AF6846" i="1"/>
  <c r="AG6846" i="1"/>
  <c r="AF6893" i="1"/>
  <c r="AG6893" i="1"/>
  <c r="AF6029" i="1"/>
  <c r="AG6029" i="1"/>
  <c r="AF5165" i="1"/>
  <c r="AG5165" i="1"/>
  <c r="AF7156" i="1"/>
  <c r="AG7156" i="1"/>
  <c r="AF6292" i="1"/>
  <c r="AG6292" i="1"/>
  <c r="AF5428" i="1"/>
  <c r="AG5428" i="1"/>
  <c r="AF4564" i="1"/>
  <c r="AG4564" i="1"/>
  <c r="AF9207" i="1"/>
  <c r="AG9207" i="1"/>
  <c r="AF8343" i="1"/>
  <c r="AG8343" i="1"/>
  <c r="AF7479" i="1"/>
  <c r="AG7479" i="1"/>
  <c r="AF6615" i="1"/>
  <c r="AG6615" i="1"/>
  <c r="AF3746" i="1"/>
  <c r="AG3746" i="1"/>
  <c r="AF2882" i="1"/>
  <c r="AG2882" i="1"/>
  <c r="AF2018" i="1"/>
  <c r="AG2018" i="1"/>
  <c r="AF1154" i="1"/>
  <c r="AG1154" i="1"/>
  <c r="AF290" i="1"/>
  <c r="AG290" i="1"/>
  <c r="AF4151" i="1"/>
  <c r="AG4151" i="1"/>
  <c r="AF3287" i="1"/>
  <c r="AG3287" i="1"/>
  <c r="AF2423" i="1"/>
  <c r="AG2423" i="1"/>
  <c r="AF1559" i="1"/>
  <c r="AG1559" i="1"/>
  <c r="AF695" i="1"/>
  <c r="AG695" i="1"/>
  <c r="AF5950" i="1"/>
  <c r="AG5950" i="1"/>
  <c r="AF5086" i="1"/>
  <c r="AG5086" i="1"/>
  <c r="AF4222" i="1"/>
  <c r="AG4222" i="1"/>
  <c r="AF3358" i="1"/>
  <c r="AG3358" i="1"/>
  <c r="AF2494" i="1"/>
  <c r="AG2494" i="1"/>
  <c r="AF1630" i="1"/>
  <c r="AG1630" i="1"/>
  <c r="AF766" i="1"/>
  <c r="AG766" i="1"/>
  <c r="AF6069" i="1"/>
  <c r="AG6069" i="1"/>
  <c r="AF5205" i="1"/>
  <c r="AG5205" i="1"/>
  <c r="AF4341" i="1"/>
  <c r="AG4341" i="1"/>
  <c r="AF3477" i="1"/>
  <c r="AG3477" i="1"/>
  <c r="AF2613" i="1"/>
  <c r="AG2613" i="1"/>
  <c r="AF1749" i="1"/>
  <c r="AG1749" i="1"/>
  <c r="AF885" i="1"/>
  <c r="AG885" i="1"/>
  <c r="AF21" i="1"/>
  <c r="AG21" i="1"/>
  <c r="AF3668" i="1"/>
  <c r="AG3668" i="1"/>
  <c r="AF2804" i="1"/>
  <c r="AG2804" i="1"/>
  <c r="AF1940" i="1"/>
  <c r="AG1940" i="1"/>
  <c r="AF1076" i="1"/>
  <c r="AG1076" i="1"/>
  <c r="AF212" i="1"/>
  <c r="AG212" i="1"/>
  <c r="AF3859" i="1"/>
  <c r="AG3859" i="1"/>
  <c r="AF2995" i="1"/>
  <c r="AG2995" i="1"/>
  <c r="AF2131" i="1"/>
  <c r="AG2131" i="1"/>
  <c r="AF1267" i="1"/>
  <c r="AG1267" i="1"/>
  <c r="AF403" i="1"/>
  <c r="AG403" i="1"/>
  <c r="AF5802" i="1"/>
  <c r="AG5802" i="1"/>
  <c r="AF4938" i="1"/>
  <c r="AG4938" i="1"/>
  <c r="AF4074" i="1"/>
  <c r="AG4074" i="1"/>
  <c r="AF3210" i="1"/>
  <c r="AG3210" i="1"/>
  <c r="AF2346" i="1"/>
  <c r="AG2346" i="1"/>
  <c r="AF1482" i="1"/>
  <c r="AG1482" i="1"/>
  <c r="AF618" i="1"/>
  <c r="AG618" i="1"/>
  <c r="AF4121" i="1"/>
  <c r="AG4121" i="1"/>
  <c r="AF3257" i="1"/>
  <c r="AG3257" i="1"/>
  <c r="AF2393" i="1"/>
  <c r="AG2393" i="1"/>
  <c r="AF1529" i="1"/>
  <c r="AG1529" i="1"/>
  <c r="AF665" i="1"/>
  <c r="AG665" i="1"/>
  <c r="AF4168" i="1"/>
  <c r="AG4168" i="1"/>
  <c r="AF3304" i="1"/>
  <c r="AG3304" i="1"/>
  <c r="AF2440" i="1"/>
  <c r="AG2440" i="1"/>
  <c r="AF1576" i="1"/>
  <c r="AG1576" i="1"/>
  <c r="AF712" i="1"/>
  <c r="AG712" i="1"/>
  <c r="AF6135" i="1"/>
  <c r="AG6135" i="1"/>
  <c r="AF5271" i="1"/>
  <c r="AG5271" i="1"/>
  <c r="AF4407" i="1"/>
  <c r="AG4407" i="1"/>
  <c r="AF3543" i="1"/>
  <c r="AG3543" i="1"/>
  <c r="AF2679" i="1"/>
  <c r="AG2679" i="1"/>
  <c r="AF1815" i="1"/>
  <c r="AG1815" i="1"/>
  <c r="AF951" i="1"/>
  <c r="AG951" i="1"/>
  <c r="AF87" i="1"/>
  <c r="AG87" i="1"/>
  <c r="AF28992" i="1"/>
  <c r="AG28992" i="1"/>
  <c r="AF23349" i="1"/>
  <c r="AG23349" i="1"/>
  <c r="AF19784" i="1"/>
  <c r="AG19784" i="1"/>
  <c r="AF28808" i="1"/>
  <c r="AG28808" i="1"/>
  <c r="AF24809" i="1"/>
  <c r="AG24809" i="1"/>
  <c r="AF20740" i="1"/>
  <c r="AG20740" i="1"/>
  <c r="AF15599" i="1"/>
  <c r="AG15599" i="1"/>
  <c r="AF9501" i="1"/>
  <c r="AG9501" i="1"/>
  <c r="AF5434" i="1"/>
  <c r="AG5434" i="1"/>
  <c r="AF3825" i="1"/>
  <c r="AG3825" i="1"/>
  <c r="AF560" i="1"/>
  <c r="AG560" i="1"/>
  <c r="AF3558" i="1"/>
  <c r="AG3558" i="1"/>
  <c r="AF221" i="1"/>
  <c r="AG221" i="1"/>
  <c r="AF3099" i="1"/>
  <c r="AG3099" i="1"/>
  <c r="AF25105" i="1"/>
  <c r="AG25105" i="1"/>
  <c r="AF15338" i="1"/>
  <c r="AG15338" i="1"/>
  <c r="AF10705" i="1"/>
  <c r="AG10705" i="1"/>
  <c r="AF22859" i="1"/>
  <c r="AG22859" i="1"/>
  <c r="AF28728" i="1"/>
  <c r="AG28728" i="1"/>
  <c r="AF27776" i="1"/>
  <c r="AG27776" i="1"/>
  <c r="AF22592" i="1"/>
  <c r="AG22592" i="1"/>
  <c r="AF28987" i="1"/>
  <c r="AG28987" i="1"/>
  <c r="AF25531" i="1"/>
  <c r="AG25531" i="1"/>
  <c r="AF21283" i="1"/>
  <c r="AG21283" i="1"/>
  <c r="AF28350" i="1"/>
  <c r="AG28350" i="1"/>
  <c r="AF24822" i="1"/>
  <c r="AG24822" i="1"/>
  <c r="AF21510" i="1"/>
  <c r="AG21510" i="1"/>
  <c r="AF25385" i="1"/>
  <c r="AG25385" i="1"/>
  <c r="AF21785" i="1"/>
  <c r="AG21785" i="1"/>
  <c r="AF17969" i="1"/>
  <c r="AG17969" i="1"/>
  <c r="AF24760" i="1"/>
  <c r="AG24760" i="1"/>
  <c r="AF19948" i="1"/>
  <c r="AG19948" i="1"/>
  <c r="AF28768" i="1"/>
  <c r="AG28768" i="1"/>
  <c r="AF28479" i="1"/>
  <c r="AG28479" i="1"/>
  <c r="AF24663" i="1"/>
  <c r="AG24663" i="1"/>
  <c r="AF15240" i="1"/>
  <c r="AG15240" i="1"/>
  <c r="AF10704" i="1"/>
  <c r="AG10704" i="1"/>
  <c r="AF16247" i="1"/>
  <c r="AG16247" i="1"/>
  <c r="AF22078" i="1"/>
  <c r="AG22078" i="1"/>
  <c r="AF18766" i="1"/>
  <c r="AG18766" i="1"/>
  <c r="AF21861" i="1"/>
  <c r="AG21861" i="1"/>
  <c r="AF17901" i="1"/>
  <c r="AG17901" i="1"/>
  <c r="AF16220" i="1"/>
  <c r="AG16220" i="1"/>
  <c r="AF18463" i="1"/>
  <c r="AG18463" i="1"/>
  <c r="AF14431" i="1"/>
  <c r="AG14431" i="1"/>
  <c r="AF17922" i="1"/>
  <c r="AG17922" i="1"/>
  <c r="AF17069" i="1"/>
  <c r="AG17069" i="1"/>
  <c r="AF13541" i="1"/>
  <c r="AG13541" i="1"/>
  <c r="AF15100" i="1"/>
  <c r="AG15100" i="1"/>
  <c r="AF22023" i="1"/>
  <c r="AG22023" i="1"/>
  <c r="AF18063" i="1"/>
  <c r="AG18063" i="1"/>
  <c r="AF7848" i="1"/>
  <c r="AG7848" i="1"/>
  <c r="AF4320" i="1"/>
  <c r="AG4320" i="1"/>
  <c r="AF10079" i="1"/>
  <c r="AG10079" i="1"/>
  <c r="AF13954" i="1"/>
  <c r="AG13954" i="1"/>
  <c r="AF10210" i="1"/>
  <c r="AG10210" i="1"/>
  <c r="AF12405" i="1"/>
  <c r="AG12405" i="1"/>
  <c r="AF10988" i="1"/>
  <c r="AG10988" i="1"/>
  <c r="AF12043" i="1"/>
  <c r="AG12043" i="1"/>
  <c r="AF8299" i="1"/>
  <c r="AG8299" i="1"/>
  <c r="AF11226" i="1"/>
  <c r="AG11226" i="1"/>
  <c r="AF9185" i="1"/>
  <c r="AG9185" i="1"/>
  <c r="AF9808" i="1"/>
  <c r="AG9808" i="1"/>
  <c r="AF14295" i="1"/>
  <c r="AG14295" i="1"/>
  <c r="AF10407" i="1"/>
  <c r="AG10407" i="1"/>
  <c r="AF7463" i="1"/>
  <c r="AG7463" i="1"/>
  <c r="AF8566" i="1"/>
  <c r="AG8566" i="1"/>
  <c r="AF8205" i="1"/>
  <c r="AG8205" i="1"/>
  <c r="AF7387" i="1"/>
  <c r="AG7387" i="1"/>
  <c r="AF7626" i="1"/>
  <c r="AG7626" i="1"/>
  <c r="AF6136" i="1"/>
  <c r="AG6136" i="1"/>
  <c r="AF4238" i="1"/>
  <c r="AG4238" i="1"/>
  <c r="AF3131" i="1"/>
  <c r="AG3131" i="1"/>
  <c r="AF1762" i="1"/>
  <c r="AG1762" i="1"/>
  <c r="AF369" i="1"/>
  <c r="AG369" i="1"/>
  <c r="AF1615" i="1"/>
  <c r="AG1615" i="1"/>
  <c r="AF174" i="1"/>
  <c r="AG174" i="1"/>
  <c r="AF1132" i="1"/>
  <c r="AG1132" i="1"/>
  <c r="AF28118" i="1"/>
  <c r="AG28118" i="1"/>
  <c r="AF18326" i="1"/>
  <c r="AG18326" i="1"/>
  <c r="AF16466" i="1"/>
  <c r="AG16466" i="1"/>
  <c r="AF21614" i="1"/>
  <c r="AG21614" i="1"/>
  <c r="AF9901" i="1"/>
  <c r="AG9901" i="1"/>
  <c r="AF20233" i="1"/>
  <c r="AG20233" i="1"/>
  <c r="AF25825" i="1"/>
  <c r="AG25825" i="1"/>
  <c r="AF21757" i="1"/>
  <c r="AG21757" i="1"/>
  <c r="AF28178" i="1"/>
  <c r="AG28178" i="1"/>
  <c r="AF13921" i="1"/>
  <c r="AG13921" i="1"/>
  <c r="AF16357" i="1"/>
  <c r="AG16357" i="1"/>
  <c r="AF27132" i="1"/>
  <c r="AG27132" i="1"/>
  <c r="AF23016" i="1"/>
  <c r="AG23016" i="1"/>
  <c r="AF19344" i="1"/>
  <c r="AG19344" i="1"/>
  <c r="AF26976" i="1"/>
  <c r="AG26976" i="1"/>
  <c r="AF21851" i="1"/>
  <c r="AG21851" i="1"/>
  <c r="AF3733" i="1"/>
  <c r="AG3733" i="1"/>
  <c r="AF27598" i="1"/>
  <c r="AG27598" i="1"/>
  <c r="AF22990" i="1"/>
  <c r="AG22990" i="1"/>
  <c r="AF26555" i="1"/>
  <c r="AG26555" i="1"/>
  <c r="AF24561" i="1"/>
  <c r="AG24561" i="1"/>
  <c r="AF25748" i="1"/>
  <c r="AG25748" i="1"/>
  <c r="AF21212" i="1"/>
  <c r="AG21212" i="1"/>
  <c r="AF28255" i="1"/>
  <c r="AG28255" i="1"/>
  <c r="AF23935" i="1"/>
  <c r="AG23935" i="1"/>
  <c r="AF24226" i="1"/>
  <c r="AG24226" i="1"/>
  <c r="AF24357" i="1"/>
  <c r="AG24357" i="1"/>
  <c r="AF25747" i="1"/>
  <c r="AG25747" i="1"/>
  <c r="AF25985" i="1"/>
  <c r="AG25985" i="1"/>
  <c r="AF28264" i="1"/>
  <c r="AG28264" i="1"/>
  <c r="AF28360" i="1"/>
  <c r="AG28360" i="1"/>
  <c r="AF22935" i="1"/>
  <c r="AG22935" i="1"/>
  <c r="AF16319" i="1"/>
  <c r="AG16319" i="1"/>
  <c r="AF19341" i="1"/>
  <c r="AG19341" i="1"/>
  <c r="AF16159" i="1"/>
  <c r="AG16159" i="1"/>
  <c r="AF16133" i="1"/>
  <c r="AG16133" i="1"/>
  <c r="AF19287" i="1"/>
  <c r="AG19287" i="1"/>
  <c r="AF11325" i="1"/>
  <c r="AG11325" i="1"/>
  <c r="AF14871" i="1"/>
  <c r="AG14871" i="1"/>
  <c r="AF9645" i="1"/>
  <c r="AG9645" i="1"/>
  <c r="AF6307" i="1"/>
  <c r="AG6307" i="1"/>
  <c r="AF6881" i="1"/>
  <c r="AG6881" i="1"/>
  <c r="AF9843" i="1"/>
  <c r="AG9843" i="1"/>
  <c r="AF2222" i="1"/>
  <c r="AG2222" i="1"/>
  <c r="AF539" i="1"/>
  <c r="AG539" i="1"/>
  <c r="AF5049" i="1"/>
  <c r="AG5049" i="1"/>
  <c r="AF1352" i="1"/>
  <c r="AG1352" i="1"/>
  <c r="AF4350" i="1"/>
  <c r="AG4350" i="1"/>
  <c r="AF941" i="1"/>
  <c r="AG941" i="1"/>
  <c r="AF3819" i="1"/>
  <c r="AG3819" i="1"/>
  <c r="AF9289" i="1"/>
  <c r="AG9289" i="1"/>
  <c r="AF4502" i="1"/>
  <c r="AG4502" i="1"/>
  <c r="AF28129" i="1"/>
  <c r="AG28129" i="1"/>
  <c r="AF27684" i="1"/>
  <c r="AG27684" i="1"/>
  <c r="AF27371" i="1"/>
  <c r="AG27371" i="1"/>
  <c r="AF1837" i="1"/>
  <c r="AG1837" i="1"/>
  <c r="AF24057" i="1"/>
  <c r="AG24057" i="1"/>
  <c r="AF21932" i="1"/>
  <c r="AG21932" i="1"/>
  <c r="AF22855" i="1"/>
  <c r="AG22855" i="1"/>
  <c r="AF20695" i="1"/>
  <c r="AG20695" i="1"/>
  <c r="AF19831" i="1"/>
  <c r="AG19831" i="1"/>
  <c r="AF18967" i="1"/>
  <c r="AG18967" i="1"/>
  <c r="AF28698" i="1"/>
  <c r="AG28698" i="1"/>
  <c r="AF27834" i="1"/>
  <c r="AG27834" i="1"/>
  <c r="AF26970" i="1"/>
  <c r="AG26970" i="1"/>
  <c r="AF26106" i="1"/>
  <c r="AG26106" i="1"/>
  <c r="AF25242" i="1"/>
  <c r="AG25242" i="1"/>
  <c r="AF24378" i="1"/>
  <c r="AG24378" i="1"/>
  <c r="AF23514" i="1"/>
  <c r="AG23514" i="1"/>
  <c r="AF22650" i="1"/>
  <c r="AG22650" i="1"/>
  <c r="AF21786" i="1"/>
  <c r="AG21786" i="1"/>
  <c r="AF20922" i="1"/>
  <c r="AG20922" i="1"/>
  <c r="AF20058" i="1"/>
  <c r="AG20058" i="1"/>
  <c r="AF27569" i="1"/>
  <c r="AG27569" i="1"/>
  <c r="AF25661" i="1"/>
  <c r="AG25661" i="1"/>
  <c r="AF24797" i="1"/>
  <c r="AG24797" i="1"/>
  <c r="AF23933" i="1"/>
  <c r="AG23933" i="1"/>
  <c r="AF23069" i="1"/>
  <c r="AG23069" i="1"/>
  <c r="AF22205" i="1"/>
  <c r="AG22205" i="1"/>
  <c r="AF21341" i="1"/>
  <c r="AG21341" i="1"/>
  <c r="AF18610" i="1"/>
  <c r="AG18610" i="1"/>
  <c r="AF13616" i="1"/>
  <c r="AG13616" i="1"/>
  <c r="AF17550" i="1"/>
  <c r="AG17550" i="1"/>
  <c r="AF17032" i="1"/>
  <c r="AG17032" i="1"/>
  <c r="AF19131" i="1"/>
  <c r="AG19131" i="1"/>
  <c r="AF3660" i="1"/>
  <c r="AG3660" i="1"/>
  <c r="AF14841" i="1"/>
  <c r="AG14841" i="1"/>
  <c r="AF9439" i="1"/>
  <c r="AG9439" i="1"/>
  <c r="AF8788" i="1"/>
  <c r="AG8788" i="1"/>
  <c r="AF6236" i="1"/>
  <c r="AG6236" i="1"/>
  <c r="AF2877" i="1"/>
  <c r="AG2877" i="1"/>
  <c r="AF26188" i="1"/>
  <c r="AG26188" i="1"/>
  <c r="AF17531" i="1"/>
  <c r="AG17531" i="1"/>
  <c r="AF18034" i="1"/>
  <c r="AG18034" i="1"/>
  <c r="AF16305" i="1"/>
  <c r="AG16305" i="1"/>
  <c r="AF15643" i="1"/>
  <c r="AG15643" i="1"/>
  <c r="AF15545" i="1"/>
  <c r="AG15545" i="1"/>
  <c r="AF21291" i="1"/>
  <c r="AG21291" i="1"/>
  <c r="AF11939" i="1"/>
  <c r="AG11939" i="1"/>
  <c r="AF11673" i="1"/>
  <c r="AG11673" i="1"/>
  <c r="AF10926" i="1"/>
  <c r="AG10926" i="1"/>
  <c r="AF72" i="1"/>
  <c r="AG72" i="1"/>
  <c r="AF4010" i="1"/>
  <c r="AG4010" i="1"/>
  <c r="AF2729" i="1"/>
  <c r="AG2729" i="1"/>
  <c r="AF18821" i="1"/>
  <c r="AG18821" i="1"/>
  <c r="AF27172" i="1"/>
  <c r="AG27172" i="1"/>
  <c r="AF21016" i="1"/>
  <c r="AG21016" i="1"/>
  <c r="AF1393" i="1"/>
  <c r="AG1393" i="1"/>
  <c r="AF22563" i="1"/>
  <c r="AG22563" i="1"/>
  <c r="AF17747" i="1"/>
  <c r="AG17747" i="1"/>
  <c r="AF16234" i="1"/>
  <c r="AG16234" i="1"/>
  <c r="AF19761" i="1"/>
  <c r="AG19761" i="1"/>
  <c r="AF16809" i="1"/>
  <c r="AG16809" i="1"/>
  <c r="AF16568" i="1"/>
  <c r="AG16568" i="1"/>
  <c r="AF13112" i="1"/>
  <c r="AG13112" i="1"/>
  <c r="AF15355" i="1"/>
  <c r="AG15355" i="1"/>
  <c r="AF16038" i="1"/>
  <c r="AG16038" i="1"/>
  <c r="AF13360" i="1"/>
  <c r="AG13360" i="1"/>
  <c r="AF4020" i="1"/>
  <c r="AG4020" i="1"/>
  <c r="AF10558" i="1"/>
  <c r="AG10558" i="1"/>
  <c r="AF10303" i="1"/>
  <c r="AG10303" i="1"/>
  <c r="AF8957" i="1"/>
  <c r="AG8957" i="1"/>
  <c r="AF12267" i="1"/>
  <c r="AG12267" i="1"/>
  <c r="AF5435" i="1"/>
  <c r="AG5435" i="1"/>
  <c r="AF7041" i="1"/>
  <c r="AG7041" i="1"/>
  <c r="AF5071" i="1"/>
  <c r="AG5071" i="1"/>
  <c r="AF5141" i="1"/>
  <c r="AG5141" i="1"/>
  <c r="AF7815" i="1"/>
  <c r="AG7815" i="1"/>
  <c r="AF698" i="1"/>
  <c r="AG698" i="1"/>
  <c r="AF599" i="1"/>
  <c r="AG599" i="1"/>
  <c r="AF742" i="1"/>
  <c r="AG742" i="1"/>
  <c r="AF4148" i="1"/>
  <c r="AG4148" i="1"/>
  <c r="AF3475" i="1"/>
  <c r="AG3475" i="1"/>
  <c r="AF3330" i="1"/>
  <c r="AG3330" i="1"/>
  <c r="AF450" i="1"/>
  <c r="AG450" i="1"/>
  <c r="AF2225" i="1"/>
  <c r="AG2225" i="1"/>
  <c r="AF3856" i="1"/>
  <c r="AG3856" i="1"/>
  <c r="AF1120" i="1"/>
  <c r="AG1120" i="1"/>
  <c r="AF4599" i="1"/>
  <c r="AG4599" i="1"/>
  <c r="AF2007" i="1"/>
  <c r="AG2007" i="1"/>
  <c r="AF11340" i="1"/>
  <c r="AG11340" i="1"/>
  <c r="AF15992" i="1"/>
  <c r="AG15992" i="1"/>
  <c r="AF19638" i="1"/>
  <c r="AG19638" i="1"/>
  <c r="AF14033" i="1"/>
  <c r="AG14033" i="1"/>
  <c r="AF21795" i="1"/>
  <c r="AG21795" i="1"/>
  <c r="AF5892" i="1"/>
  <c r="AG5892" i="1"/>
  <c r="AF13006" i="1"/>
  <c r="AG13006" i="1"/>
  <c r="AF8312" i="1"/>
  <c r="AG8312" i="1"/>
  <c r="AF8165" i="1"/>
  <c r="AG8165" i="1"/>
  <c r="AF8482" i="1"/>
  <c r="AG8482" i="1"/>
  <c r="AF1103" i="1"/>
  <c r="AG1103" i="1"/>
  <c r="AF1071" i="1"/>
  <c r="AG1071" i="1"/>
  <c r="AF18897" i="1"/>
  <c r="AG18897" i="1"/>
  <c r="AF16219" i="1"/>
  <c r="AG16219" i="1"/>
  <c r="AF14814" i="1"/>
  <c r="AG14814" i="1"/>
  <c r="AF14512" i="1"/>
  <c r="AG14512" i="1"/>
  <c r="AF16467" i="1"/>
  <c r="AG16467" i="1"/>
  <c r="AF10571" i="1"/>
  <c r="AG10571" i="1"/>
  <c r="AF11745" i="1"/>
  <c r="AG11745" i="1"/>
  <c r="AF12582" i="1"/>
  <c r="AG12582" i="1"/>
  <c r="AF11835" i="1"/>
  <c r="AG11835" i="1"/>
  <c r="AF7013" i="1"/>
  <c r="AG7013" i="1"/>
  <c r="AF5130" i="1"/>
  <c r="AG5130" i="1"/>
  <c r="AF11988" i="1"/>
  <c r="AG11988" i="1"/>
  <c r="AF13499" i="1"/>
  <c r="AG13499" i="1"/>
  <c r="AF22353" i="1"/>
  <c r="AG22353" i="1"/>
  <c r="AF16208" i="1"/>
  <c r="AG16208" i="1"/>
  <c r="AF12331" i="1"/>
  <c r="AG12331" i="1"/>
  <c r="AF12305" i="1"/>
  <c r="AG12305" i="1"/>
  <c r="AF17259" i="1"/>
  <c r="AG17259" i="1"/>
  <c r="AF7979" i="1"/>
  <c r="AG7979" i="1"/>
  <c r="AF9176" i="1"/>
  <c r="AG9176" i="1"/>
  <c r="AF11524" i="1"/>
  <c r="AG11524" i="1"/>
  <c r="AF8769" i="1"/>
  <c r="AG8769" i="1"/>
  <c r="AF3982" i="1"/>
  <c r="AG3982" i="1"/>
  <c r="AF4167" i="1"/>
  <c r="AG4167" i="1"/>
  <c r="AF2369" i="1"/>
  <c r="AG2369" i="1"/>
  <c r="AF4000" i="1"/>
  <c r="AG4000" i="1"/>
  <c r="AF1408" i="1"/>
  <c r="AG1408" i="1"/>
  <c r="AF4959" i="1"/>
  <c r="AG4959" i="1"/>
  <c r="AF2367" i="1"/>
  <c r="AG2367" i="1"/>
  <c r="AF20117" i="1"/>
  <c r="AG20117" i="1"/>
  <c r="AF17813" i="1"/>
  <c r="AG17813" i="1"/>
  <c r="AF27628" i="1"/>
  <c r="AG27628" i="1"/>
  <c r="AF22396" i="1"/>
  <c r="AG22396" i="1"/>
  <c r="AF20152" i="1"/>
  <c r="AG20152" i="1"/>
  <c r="AF17920" i="1"/>
  <c r="AG17920" i="1"/>
  <c r="AF27557" i="1"/>
  <c r="AG27557" i="1"/>
  <c r="AF25924" i="1"/>
  <c r="AG25924" i="1"/>
  <c r="AF22552" i="1"/>
  <c r="AG22552" i="1"/>
  <c r="AF27171" i="1"/>
  <c r="AG27171" i="1"/>
  <c r="AF25371" i="1"/>
  <c r="AG25371" i="1"/>
  <c r="AF23211" i="1"/>
  <c r="AG23211" i="1"/>
  <c r="AF15300" i="1"/>
  <c r="AG15300" i="1"/>
  <c r="AF12492" i="1"/>
  <c r="AG12492" i="1"/>
  <c r="AF9756" i="1"/>
  <c r="AG9756" i="1"/>
  <c r="AF16667" i="1"/>
  <c r="AG16667" i="1"/>
  <c r="AF14075" i="1"/>
  <c r="AG14075" i="1"/>
  <c r="AF20914" i="1"/>
  <c r="AG20914" i="1"/>
  <c r="AF17890" i="1"/>
  <c r="AG17890" i="1"/>
  <c r="AF21273" i="1"/>
  <c r="AG21273" i="1"/>
  <c r="AF15729" i="1"/>
  <c r="AG15729" i="1"/>
  <c r="AF18451" i="1"/>
  <c r="AG18451" i="1"/>
  <c r="AF12907" i="1"/>
  <c r="AG12907" i="1"/>
  <c r="AF15246" i="1"/>
  <c r="AG15246" i="1"/>
  <c r="AF13025" i="1"/>
  <c r="AG13025" i="1"/>
  <c r="AF13720" i="1"/>
  <c r="AG13720" i="1"/>
  <c r="AF19851" i="1"/>
  <c r="AG19851" i="1"/>
  <c r="AF16323" i="1"/>
  <c r="AG16323" i="1"/>
  <c r="AF6252" i="1"/>
  <c r="AG6252" i="1"/>
  <c r="AF11219" i="1"/>
  <c r="AG11219" i="1"/>
  <c r="AF14806" i="1"/>
  <c r="AG14806" i="1"/>
  <c r="AF11710" i="1"/>
  <c r="AG11710" i="1"/>
  <c r="AF13977" i="1"/>
  <c r="AG13977" i="1"/>
  <c r="AF10521" i="1"/>
  <c r="AG10521" i="1"/>
  <c r="AF9536" i="1"/>
  <c r="AG9536" i="1"/>
  <c r="AF11095" i="1"/>
  <c r="AG11095" i="1"/>
  <c r="AF7999" i="1"/>
  <c r="AG7999" i="1"/>
  <c r="AF11718" i="1"/>
  <c r="AG11718" i="1"/>
  <c r="AF10037" i="1"/>
  <c r="AG10037" i="1"/>
  <c r="AF11452" i="1"/>
  <c r="AG11452" i="1"/>
  <c r="AF8860" i="1"/>
  <c r="AG8860" i="1"/>
  <c r="AF14355" i="1"/>
  <c r="AG14355" i="1"/>
  <c r="AF11547" i="1"/>
  <c r="AG11547" i="1"/>
  <c r="AF2016" i="1"/>
  <c r="AG2016" i="1"/>
  <c r="AF7019" i="1"/>
  <c r="AG7019" i="1"/>
  <c r="AF9346" i="1"/>
  <c r="AG9346" i="1"/>
  <c r="AF6826" i="1"/>
  <c r="AG6826" i="1"/>
  <c r="AF8193" i="1"/>
  <c r="AG8193" i="1"/>
  <c r="AF7100" i="1"/>
  <c r="AG7100" i="1"/>
  <c r="AF7015" i="1"/>
  <c r="AG7015" i="1"/>
  <c r="AF4639" i="1"/>
  <c r="AG4639" i="1"/>
  <c r="AF7398" i="1"/>
  <c r="AG7398" i="1"/>
  <c r="AF5789" i="1"/>
  <c r="AG5789" i="1"/>
  <c r="AF5980" i="1"/>
  <c r="AG5980" i="1"/>
  <c r="AF9039" i="1"/>
  <c r="AG9039" i="1"/>
  <c r="AF6591" i="1"/>
  <c r="AG6591" i="1"/>
  <c r="AF2138" i="1"/>
  <c r="AG2138" i="1"/>
  <c r="AF4127" i="1"/>
  <c r="AG4127" i="1"/>
  <c r="AF1679" i="1"/>
  <c r="AG1679" i="1"/>
  <c r="AF5278" i="1"/>
  <c r="AG5278" i="1"/>
  <c r="AF2758" i="1"/>
  <c r="AG2758" i="1"/>
  <c r="AF670" i="1"/>
  <c r="AG670" i="1"/>
  <c r="AF4533" i="1"/>
  <c r="AG4533" i="1"/>
  <c r="AF2229" i="1"/>
  <c r="AG2229" i="1"/>
  <c r="AF69" i="1"/>
  <c r="AG69" i="1"/>
  <c r="AF2060" i="1"/>
  <c r="AG2060" i="1"/>
  <c r="AF4195" i="1"/>
  <c r="AG4195" i="1"/>
  <c r="AF1891" i="1"/>
  <c r="AG1891" i="1"/>
  <c r="AF5850" i="1"/>
  <c r="AG5850" i="1"/>
  <c r="AF3474" i="1"/>
  <c r="AG3474" i="1"/>
  <c r="AF18965" i="1"/>
  <c r="AG18965" i="1"/>
  <c r="AF27401" i="1"/>
  <c r="AG27401" i="1"/>
  <c r="AF24904" i="1"/>
  <c r="AG24904" i="1"/>
  <c r="AF21160" i="1"/>
  <c r="AG21160" i="1"/>
  <c r="AF18856" i="1"/>
  <c r="AG18856" i="1"/>
  <c r="AF7225" i="1"/>
  <c r="AG7225" i="1"/>
  <c r="AF28204" i="1"/>
  <c r="AG28204" i="1"/>
  <c r="AF23656" i="1"/>
  <c r="AG23656" i="1"/>
  <c r="AF27963" i="1"/>
  <c r="AG27963" i="1"/>
  <c r="AF26019" i="1"/>
  <c r="AG26019" i="1"/>
  <c r="AF24075" i="1"/>
  <c r="AG24075" i="1"/>
  <c r="AF16308" i="1"/>
  <c r="AG16308" i="1"/>
  <c r="AF14148" i="1"/>
  <c r="AG14148" i="1"/>
  <c r="AF12060" i="1"/>
  <c r="AG12060" i="1"/>
  <c r="AF9252" i="1"/>
  <c r="AG9252" i="1"/>
  <c r="AF16163" i="1"/>
  <c r="AG16163" i="1"/>
  <c r="AF13427" i="1"/>
  <c r="AG13427" i="1"/>
  <c r="AF20482" i="1"/>
  <c r="AG20482" i="1"/>
  <c r="AF17674" i="1"/>
  <c r="AG17674" i="1"/>
  <c r="AF20769" i="1"/>
  <c r="AG20769" i="1"/>
  <c r="AF17504" i="1"/>
  <c r="AG17504" i="1"/>
  <c r="AF17731" i="1"/>
  <c r="AG17731" i="1"/>
  <c r="AF12259" i="1"/>
  <c r="AG12259" i="1"/>
  <c r="AF14670" i="1"/>
  <c r="AG14670" i="1"/>
  <c r="AF12449" i="1"/>
  <c r="AG12449" i="1"/>
  <c r="AF13072" i="1"/>
  <c r="AG13072" i="1"/>
  <c r="AF19491" i="1"/>
  <c r="AG19491" i="1"/>
  <c r="AF15891" i="1"/>
  <c r="AG15891" i="1"/>
  <c r="AF5460" i="1"/>
  <c r="AG5460" i="1"/>
  <c r="AF10643" i="1"/>
  <c r="AG10643" i="1"/>
  <c r="AF14518" i="1"/>
  <c r="AG14518" i="1"/>
  <c r="AF11206" i="1"/>
  <c r="AG11206" i="1"/>
  <c r="AF13545" i="1"/>
  <c r="AG13545" i="1"/>
  <c r="AF10089" i="1"/>
  <c r="AG10089" i="1"/>
  <c r="AF9248" i="1"/>
  <c r="AG9248" i="1"/>
  <c r="AF10807" i="1"/>
  <c r="AG10807" i="1"/>
  <c r="AF7711" i="1"/>
  <c r="AG7711" i="1"/>
  <c r="AF10566" i="1"/>
  <c r="AG10566" i="1"/>
  <c r="AF9101" i="1"/>
  <c r="AG9101" i="1"/>
  <c r="AF10660" i="1"/>
  <c r="AG10660" i="1"/>
  <c r="AF7852" i="1"/>
  <c r="AG7852" i="1"/>
  <c r="AF13275" i="1"/>
  <c r="AG13275" i="1"/>
  <c r="AF10539" i="1"/>
  <c r="AG10539" i="1"/>
  <c r="AF1008" i="1"/>
  <c r="AG1008" i="1"/>
  <c r="AF5939" i="1"/>
  <c r="AG5939" i="1"/>
  <c r="AF8410" i="1"/>
  <c r="AG8410" i="1"/>
  <c r="AF9705" i="1"/>
  <c r="AG9705" i="1"/>
  <c r="AF7257" i="1"/>
  <c r="AG7257" i="1"/>
  <c r="AF6380" i="1"/>
  <c r="AG6380" i="1"/>
  <c r="AF6943" i="1"/>
  <c r="AG6943" i="1"/>
  <c r="AF9774" i="1"/>
  <c r="AG9774" i="1"/>
  <c r="AF7254" i="1"/>
  <c r="AG7254" i="1"/>
  <c r="AF5717" i="1"/>
  <c r="AG5717" i="1"/>
  <c r="AF6124" i="1"/>
  <c r="AG6124" i="1"/>
  <c r="AF9111" i="1"/>
  <c r="AG9111" i="1"/>
  <c r="AF6663" i="1"/>
  <c r="AG6663" i="1"/>
  <c r="AF2210" i="1"/>
  <c r="AG2210" i="1"/>
  <c r="AF4199" i="1"/>
  <c r="AG4199" i="1"/>
  <c r="AF1751" i="1"/>
  <c r="AG1751" i="1"/>
  <c r="AF5350" i="1"/>
  <c r="AG5350" i="1"/>
  <c r="AF2830" i="1"/>
  <c r="AG2830" i="1"/>
  <c r="AF814" i="1"/>
  <c r="AG814" i="1"/>
  <c r="AF4605" i="1"/>
  <c r="AG4605" i="1"/>
  <c r="AF2157" i="1"/>
  <c r="AG2157" i="1"/>
  <c r="AF4508" i="1"/>
  <c r="AG4508" i="1"/>
  <c r="AF1988" i="1"/>
  <c r="AG1988" i="1"/>
  <c r="AF4123" i="1"/>
  <c r="AG4123" i="1"/>
  <c r="AF1819" i="1"/>
  <c r="AG1819" i="1"/>
  <c r="AF5778" i="1"/>
  <c r="AG5778" i="1"/>
  <c r="AF3402" i="1"/>
  <c r="AG3402" i="1"/>
  <c r="AF1746" i="1"/>
  <c r="AG1746" i="1"/>
  <c r="AF4025" i="1"/>
  <c r="AG4025" i="1"/>
  <c r="AF1217" i="1"/>
  <c r="AG1217" i="1"/>
  <c r="AF1768" i="1"/>
  <c r="AG1768" i="1"/>
  <c r="AF4743" i="1"/>
  <c r="AG4743" i="1"/>
  <c r="AF495" i="1"/>
  <c r="AG495" i="1"/>
  <c r="AF22497" i="1"/>
  <c r="AG22497" i="1"/>
  <c r="AF12176" i="1"/>
  <c r="AG12176" i="1"/>
  <c r="AF16542" i="1"/>
  <c r="AG16542" i="1"/>
  <c r="AF16240" i="1"/>
  <c r="AG16240" i="1"/>
  <c r="AF18771" i="1"/>
  <c r="AG18771" i="1"/>
  <c r="AF12587" i="1"/>
  <c r="AG12587" i="1"/>
  <c r="AF14481" i="1"/>
  <c r="AG14481" i="1"/>
  <c r="AF8647" i="1"/>
  <c r="AG8647" i="1"/>
  <c r="AF15291" i="1"/>
  <c r="AG15291" i="1"/>
  <c r="AF7159" i="1"/>
  <c r="AG7159" i="1"/>
  <c r="AF4004" i="1"/>
  <c r="AG4004" i="1"/>
  <c r="AF14" i="1" l="1"/>
  <c r="AK6849" i="1"/>
  <c r="AJ6849" i="1"/>
  <c r="AI6849" i="1"/>
  <c r="AH6849" i="1"/>
  <c r="AK8926" i="1"/>
  <c r="AI8926" i="1"/>
  <c r="AH8926" i="1"/>
  <c r="AJ8926" i="1"/>
  <c r="AK10388" i="1"/>
  <c r="AI10388" i="1"/>
  <c r="AJ10388" i="1"/>
  <c r="AH10388" i="1"/>
  <c r="AK5689" i="1"/>
  <c r="AJ5689" i="1"/>
  <c r="AI5689" i="1"/>
  <c r="AH5689" i="1"/>
  <c r="AK27186" i="1"/>
  <c r="AJ27186" i="1"/>
  <c r="AH27186" i="1"/>
  <c r="AI27186" i="1"/>
  <c r="AK4601" i="1"/>
  <c r="AJ4601" i="1"/>
  <c r="AH4601" i="1"/>
  <c r="AI4601" i="1"/>
  <c r="AK14632" i="1"/>
  <c r="AJ14632" i="1"/>
  <c r="AH14632" i="1"/>
  <c r="AI14632" i="1"/>
  <c r="AK14453" i="1"/>
  <c r="AJ14453" i="1"/>
  <c r="AH14453" i="1"/>
  <c r="AI14453" i="1"/>
  <c r="AJ13394" i="1"/>
  <c r="AK13394" i="1"/>
  <c r="AH13394" i="1"/>
  <c r="AI13394" i="1"/>
  <c r="AJ18496" i="1"/>
  <c r="AK18496" i="1"/>
  <c r="AI18496" i="1"/>
  <c r="AH18496" i="1"/>
  <c r="AK21832" i="1"/>
  <c r="AI21832" i="1"/>
  <c r="AH21832" i="1"/>
  <c r="AJ21832" i="1"/>
  <c r="AI22635" i="1"/>
  <c r="AK22635" i="1"/>
  <c r="AJ22635" i="1"/>
  <c r="AH22635" i="1"/>
  <c r="AK11601" i="1"/>
  <c r="AJ11601" i="1"/>
  <c r="AI11601" i="1"/>
  <c r="AH11601" i="1"/>
  <c r="AJ5009" i="1"/>
  <c r="AI5009" i="1"/>
  <c r="AK5009" i="1"/>
  <c r="AH5009" i="1"/>
  <c r="AK10064" i="1"/>
  <c r="AI10064" i="1"/>
  <c r="AH10064" i="1"/>
  <c r="AJ10064" i="1"/>
  <c r="AI26533" i="1"/>
  <c r="AK26533" i="1"/>
  <c r="AJ26533" i="1"/>
  <c r="AH26533" i="1"/>
  <c r="AK9691" i="1"/>
  <c r="AJ9691" i="1"/>
  <c r="AH9691" i="1"/>
  <c r="AI9691" i="1"/>
  <c r="AH24835" i="1"/>
  <c r="AJ24835" i="1"/>
  <c r="AK24835" i="1"/>
  <c r="AI24835" i="1"/>
  <c r="AK5085" i="1"/>
  <c r="AI5085" i="1"/>
  <c r="AH5085" i="1"/>
  <c r="AJ5085" i="1"/>
  <c r="AK13088" i="1"/>
  <c r="AJ13088" i="1"/>
  <c r="AI13088" i="1"/>
  <c r="AH13088" i="1"/>
  <c r="AK27191" i="1"/>
  <c r="AJ27191" i="1"/>
  <c r="AH27191" i="1"/>
  <c r="AI27191" i="1"/>
  <c r="AK4085" i="1"/>
  <c r="AJ4085" i="1"/>
  <c r="AH4085" i="1"/>
  <c r="AI4085" i="1"/>
  <c r="AK7555" i="1"/>
  <c r="AJ7555" i="1"/>
  <c r="AI7555" i="1"/>
  <c r="AH7555" i="1"/>
  <c r="AJ14279" i="1"/>
  <c r="AK14279" i="1"/>
  <c r="AH14279" i="1"/>
  <c r="AI14279" i="1"/>
  <c r="AK22295" i="1"/>
  <c r="AI22295" i="1"/>
  <c r="AJ22295" i="1"/>
  <c r="AH22295" i="1"/>
  <c r="AJ28259" i="1"/>
  <c r="AK28259" i="1"/>
  <c r="AI28259" i="1"/>
  <c r="AH28259" i="1"/>
  <c r="AK6770" i="1"/>
  <c r="AJ6770" i="1"/>
  <c r="AI6770" i="1"/>
  <c r="AH6770" i="1"/>
  <c r="AK24817" i="1"/>
  <c r="AI24817" i="1"/>
  <c r="AJ24817" i="1"/>
  <c r="AH24817" i="1"/>
  <c r="AK7406" i="1"/>
  <c r="AJ7406" i="1"/>
  <c r="AI7406" i="1"/>
  <c r="AH7406" i="1"/>
  <c r="AK25596" i="1"/>
  <c r="AJ25596" i="1"/>
  <c r="AI25596" i="1"/>
  <c r="AH25596" i="1"/>
  <c r="AK3689" i="1"/>
  <c r="AJ3689" i="1"/>
  <c r="AH3689" i="1"/>
  <c r="AI3689" i="1"/>
  <c r="AJ15002" i="1"/>
  <c r="AK15002" i="1"/>
  <c r="AH15002" i="1"/>
  <c r="AI15002" i="1"/>
  <c r="AK14760" i="1"/>
  <c r="AJ14760" i="1"/>
  <c r="AH14760" i="1"/>
  <c r="AI14760" i="1"/>
  <c r="AK6703" i="1"/>
  <c r="AJ6703" i="1"/>
  <c r="AI6703" i="1"/>
  <c r="AH6703" i="1"/>
  <c r="AK6017" i="1"/>
  <c r="AJ6017" i="1"/>
  <c r="AH6017" i="1"/>
  <c r="AI6017" i="1"/>
  <c r="AK7699" i="1"/>
  <c r="AJ7699" i="1"/>
  <c r="AI7699" i="1"/>
  <c r="AH7699" i="1"/>
  <c r="AK26291" i="1"/>
  <c r="AJ26291" i="1"/>
  <c r="AI26291" i="1"/>
  <c r="AH26291" i="1"/>
  <c r="AI9013" i="1"/>
  <c r="AJ9013" i="1"/>
  <c r="AH9013" i="1"/>
  <c r="AK9013" i="1"/>
  <c r="AK12578" i="1"/>
  <c r="AH12578" i="1"/>
  <c r="AJ12578" i="1"/>
  <c r="AI12578" i="1"/>
  <c r="AK19969" i="1"/>
  <c r="AI19969" i="1"/>
  <c r="AJ19969" i="1"/>
  <c r="AH19969" i="1"/>
  <c r="AJ20335" i="1"/>
  <c r="AH20335" i="1"/>
  <c r="AI20335" i="1"/>
  <c r="AK20335" i="1"/>
  <c r="AK2194" i="1"/>
  <c r="AH2194" i="1"/>
  <c r="AI2194" i="1"/>
  <c r="AJ2194" i="1"/>
  <c r="AK9823" i="1"/>
  <c r="AJ9823" i="1"/>
  <c r="AI9823" i="1"/>
  <c r="AH9823" i="1"/>
  <c r="AJ20647" i="1"/>
  <c r="AK20647" i="1"/>
  <c r="AI20647" i="1"/>
  <c r="AH20647" i="1"/>
  <c r="AJ4889" i="1"/>
  <c r="AK4889" i="1"/>
  <c r="AH4889" i="1"/>
  <c r="AI4889" i="1"/>
  <c r="AK23031" i="1"/>
  <c r="AI23031" i="1"/>
  <c r="AJ23031" i="1"/>
  <c r="AH23031" i="1"/>
  <c r="AK26107" i="1"/>
  <c r="AH26107" i="1"/>
  <c r="AI26107" i="1"/>
  <c r="AJ26107" i="1"/>
  <c r="AK11843" i="1"/>
  <c r="AJ11843" i="1"/>
  <c r="AH11843" i="1"/>
  <c r="AI11843" i="1"/>
  <c r="AK27236" i="1"/>
  <c r="AI27236" i="1"/>
  <c r="AH27236" i="1"/>
  <c r="AJ27236" i="1"/>
  <c r="AK5118" i="1"/>
  <c r="AJ5118" i="1"/>
  <c r="AI5118" i="1"/>
  <c r="AH5118" i="1"/>
  <c r="AK21567" i="1"/>
  <c r="AJ21567" i="1"/>
  <c r="AI21567" i="1"/>
  <c r="AH21567" i="1"/>
  <c r="AJ28326" i="1"/>
  <c r="AH28326" i="1"/>
  <c r="AK28326" i="1"/>
  <c r="AI28326" i="1"/>
  <c r="AK28859" i="1"/>
  <c r="AI28859" i="1"/>
  <c r="AJ28859" i="1"/>
  <c r="AH28859" i="1"/>
  <c r="AK17868" i="1"/>
  <c r="AJ17868" i="1"/>
  <c r="AI17868" i="1"/>
  <c r="AH17868" i="1"/>
  <c r="AK18902" i="1"/>
  <c r="AJ18902" i="1"/>
  <c r="AH18902" i="1"/>
  <c r="AI18902" i="1"/>
  <c r="AK21265" i="1"/>
  <c r="AI21265" i="1"/>
  <c r="AJ21265" i="1"/>
  <c r="AH21265" i="1"/>
  <c r="AI26878" i="1"/>
  <c r="AK26878" i="1"/>
  <c r="AJ26878" i="1"/>
  <c r="AH26878" i="1"/>
  <c r="AK3806" i="1"/>
  <c r="AJ3806" i="1"/>
  <c r="AI3806" i="1"/>
  <c r="AH3806" i="1"/>
  <c r="AK11944" i="1"/>
  <c r="AJ11944" i="1"/>
  <c r="AH11944" i="1"/>
  <c r="AI11944" i="1"/>
  <c r="AJ23007" i="1"/>
  <c r="AI23007" i="1"/>
  <c r="AK23007" i="1"/>
  <c r="AH23007" i="1"/>
  <c r="AK95" i="1"/>
  <c r="AJ95" i="1"/>
  <c r="AH95" i="1"/>
  <c r="AI95" i="1"/>
  <c r="AK17632" i="1"/>
  <c r="AJ17632" i="1"/>
  <c r="AH17632" i="1"/>
  <c r="AI17632" i="1"/>
  <c r="AK14408" i="1"/>
  <c r="AJ14408" i="1"/>
  <c r="AH14408" i="1"/>
  <c r="AI14408" i="1"/>
  <c r="AK11020" i="1"/>
  <c r="AJ11020" i="1"/>
  <c r="AI11020" i="1"/>
  <c r="AH11020" i="1"/>
  <c r="AK4322" i="1"/>
  <c r="AJ4322" i="1"/>
  <c r="AI4322" i="1"/>
  <c r="AH4322" i="1"/>
  <c r="AI22146" i="1"/>
  <c r="AK22146" i="1"/>
  <c r="AH22146" i="1"/>
  <c r="AJ22146" i="1"/>
  <c r="AK9530" i="1"/>
  <c r="AJ9530" i="1"/>
  <c r="AH9530" i="1"/>
  <c r="AI9530" i="1"/>
  <c r="AK26319" i="1"/>
  <c r="AJ26319" i="1"/>
  <c r="AI26319" i="1"/>
  <c r="AH26319" i="1"/>
  <c r="AK1842" i="1"/>
  <c r="AJ1842" i="1"/>
  <c r="AI1842" i="1"/>
  <c r="AH1842" i="1"/>
  <c r="AK5828" i="1"/>
  <c r="AJ5828" i="1"/>
  <c r="AH5828" i="1"/>
  <c r="AI5828" i="1"/>
  <c r="AK10136" i="1"/>
  <c r="AJ10136" i="1"/>
  <c r="AI10136" i="1"/>
  <c r="AH10136" i="1"/>
  <c r="AJ11728" i="1"/>
  <c r="AH11728" i="1"/>
  <c r="AK11728" i="1"/>
  <c r="AI11728" i="1"/>
  <c r="AK15296" i="1"/>
  <c r="AI15296" i="1"/>
  <c r="AJ15296" i="1"/>
  <c r="AH15296" i="1"/>
  <c r="AK12012" i="1"/>
  <c r="AJ12012" i="1"/>
  <c r="AI12012" i="1"/>
  <c r="AH12012" i="1"/>
  <c r="AK28121" i="1"/>
  <c r="AI28121" i="1"/>
  <c r="AJ28121" i="1"/>
  <c r="AH28121" i="1"/>
  <c r="AJ24823" i="1"/>
  <c r="AI24823" i="1"/>
  <c r="AK24823" i="1"/>
  <c r="AH24823" i="1"/>
  <c r="AK19331" i="1"/>
  <c r="AJ19331" i="1"/>
  <c r="AH19331" i="1"/>
  <c r="AI19331" i="1"/>
  <c r="AK8684" i="1"/>
  <c r="AJ8684" i="1"/>
  <c r="AI8684" i="1"/>
  <c r="AH8684" i="1"/>
  <c r="AK26971" i="1"/>
  <c r="AH26971" i="1"/>
  <c r="AJ26971" i="1"/>
  <c r="AI26971" i="1"/>
  <c r="AK847" i="1"/>
  <c r="AJ847" i="1"/>
  <c r="AI847" i="1"/>
  <c r="AH847" i="1"/>
  <c r="AK734" i="1"/>
  <c r="AJ734" i="1"/>
  <c r="AH734" i="1"/>
  <c r="AI734" i="1"/>
  <c r="AK6119" i="1"/>
  <c r="AJ6119" i="1"/>
  <c r="AI6119" i="1"/>
  <c r="AH6119" i="1"/>
  <c r="AK9763" i="1"/>
  <c r="AJ9763" i="1"/>
  <c r="AI9763" i="1"/>
  <c r="AH9763" i="1"/>
  <c r="AJ17511" i="1"/>
  <c r="AH17511" i="1"/>
  <c r="AK17511" i="1"/>
  <c r="AI17511" i="1"/>
  <c r="AK15380" i="1"/>
  <c r="AJ15380" i="1"/>
  <c r="AI15380" i="1"/>
  <c r="AH15380" i="1"/>
  <c r="AK12096" i="1"/>
  <c r="AJ12096" i="1"/>
  <c r="AI12096" i="1"/>
  <c r="AH12096" i="1"/>
  <c r="AK20908" i="1"/>
  <c r="AI20908" i="1"/>
  <c r="AJ20908" i="1"/>
  <c r="AH20908" i="1"/>
  <c r="AK25134" i="1"/>
  <c r="AH25134" i="1"/>
  <c r="AJ25134" i="1"/>
  <c r="AI25134" i="1"/>
  <c r="AJ24128" i="1"/>
  <c r="AK24128" i="1"/>
  <c r="AH24128" i="1"/>
  <c r="AI24128" i="1"/>
  <c r="AK28615" i="1"/>
  <c r="AJ28615" i="1"/>
  <c r="AH28615" i="1"/>
  <c r="AI28615" i="1"/>
  <c r="AK7864" i="1"/>
  <c r="AJ7864" i="1"/>
  <c r="AI7864" i="1"/>
  <c r="AH7864" i="1"/>
  <c r="AK21078" i="1"/>
  <c r="AH21078" i="1"/>
  <c r="AJ21078" i="1"/>
  <c r="AI21078" i="1"/>
  <c r="AK4359" i="1"/>
  <c r="AH4359" i="1"/>
  <c r="AJ4359" i="1"/>
  <c r="AI4359" i="1"/>
  <c r="AK4484" i="1"/>
  <c r="AH4484" i="1"/>
  <c r="AI4484" i="1"/>
  <c r="AJ4484" i="1"/>
  <c r="AK6798" i="1"/>
  <c r="AJ6798" i="1"/>
  <c r="AI6798" i="1"/>
  <c r="AH6798" i="1"/>
  <c r="AK13179" i="1"/>
  <c r="AJ13179" i="1"/>
  <c r="AI13179" i="1"/>
  <c r="AH13179" i="1"/>
  <c r="AK11001" i="1"/>
  <c r="AI11001" i="1"/>
  <c r="AH11001" i="1"/>
  <c r="AJ11001" i="1"/>
  <c r="AJ20475" i="1"/>
  <c r="AK20475" i="1"/>
  <c r="AH20475" i="1"/>
  <c r="AI20475" i="1"/>
  <c r="AJ14539" i="1"/>
  <c r="AK14539" i="1"/>
  <c r="AH14539" i="1"/>
  <c r="AI14539" i="1"/>
  <c r="AK9876" i="1"/>
  <c r="AI9876" i="1"/>
  <c r="AH9876" i="1"/>
  <c r="AJ9876" i="1"/>
  <c r="AK18688" i="1"/>
  <c r="AJ18688" i="1"/>
  <c r="AI18688" i="1"/>
  <c r="AH18688" i="1"/>
  <c r="AI28098" i="1"/>
  <c r="AH28098" i="1"/>
  <c r="AK28098" i="1"/>
  <c r="AJ28098" i="1"/>
  <c r="AK26193" i="1"/>
  <c r="AJ26193" i="1"/>
  <c r="AI26193" i="1"/>
  <c r="AH26193" i="1"/>
  <c r="AK2838" i="1"/>
  <c r="AH2838" i="1"/>
  <c r="AJ2838" i="1"/>
  <c r="AI2838" i="1"/>
  <c r="AK1225" i="1"/>
  <c r="AJ1225" i="1"/>
  <c r="AI1225" i="1"/>
  <c r="AH1225" i="1"/>
  <c r="AK10677" i="1"/>
  <c r="AI10677" i="1"/>
  <c r="AH10677" i="1"/>
  <c r="AJ10677" i="1"/>
  <c r="AJ27912" i="1"/>
  <c r="AI27912" i="1"/>
  <c r="AH27912" i="1"/>
  <c r="AK27912" i="1"/>
  <c r="AK4258" i="1"/>
  <c r="AH4258" i="1"/>
  <c r="AJ4258" i="1"/>
  <c r="AI4258" i="1"/>
  <c r="AK9118" i="1"/>
  <c r="AJ9118" i="1"/>
  <c r="AI9118" i="1"/>
  <c r="AH9118" i="1"/>
  <c r="AK11085" i="1"/>
  <c r="AI11085" i="1"/>
  <c r="AH11085" i="1"/>
  <c r="AJ11085" i="1"/>
  <c r="AK14597" i="1"/>
  <c r="AJ14597" i="1"/>
  <c r="AH14597" i="1"/>
  <c r="AI14597" i="1"/>
  <c r="AK9960" i="1"/>
  <c r="AJ9960" i="1"/>
  <c r="AH9960" i="1"/>
  <c r="AI9960" i="1"/>
  <c r="AK22771" i="1"/>
  <c r="AJ22771" i="1"/>
  <c r="AH22771" i="1"/>
  <c r="AI22771" i="1"/>
  <c r="AK14126" i="1"/>
  <c r="AJ14126" i="1"/>
  <c r="AI14126" i="1"/>
  <c r="AH14126" i="1"/>
  <c r="AK20147" i="1"/>
  <c r="AJ20147" i="1"/>
  <c r="AI20147" i="1"/>
  <c r="AH20147" i="1"/>
  <c r="AK13694" i="1"/>
  <c r="AJ13694" i="1"/>
  <c r="AI13694" i="1"/>
  <c r="AH13694" i="1"/>
  <c r="AJ18588" i="1"/>
  <c r="AK18588" i="1"/>
  <c r="AI18588" i="1"/>
  <c r="AH18588" i="1"/>
  <c r="AK27862" i="1"/>
  <c r="AI27862" i="1"/>
  <c r="AJ27862" i="1"/>
  <c r="AH27862" i="1"/>
  <c r="AJ21776" i="1"/>
  <c r="AI21776" i="1"/>
  <c r="AK21776" i="1"/>
  <c r="AH21776" i="1"/>
  <c r="AK13790" i="1"/>
  <c r="AJ13790" i="1"/>
  <c r="AI13790" i="1"/>
  <c r="AH13790" i="1"/>
  <c r="AK4817" i="1"/>
  <c r="AJ4817" i="1"/>
  <c r="AH4817" i="1"/>
  <c r="AI4817" i="1"/>
  <c r="AK13511" i="1"/>
  <c r="AJ13511" i="1"/>
  <c r="AI13511" i="1"/>
  <c r="AH13511" i="1"/>
  <c r="AK1956" i="1"/>
  <c r="AI1956" i="1"/>
  <c r="AJ1956" i="1"/>
  <c r="AH1956" i="1"/>
  <c r="AK9195" i="1"/>
  <c r="AJ9195" i="1"/>
  <c r="AI9195" i="1"/>
  <c r="AH9195" i="1"/>
  <c r="AK6475" i="1"/>
  <c r="AJ6475" i="1"/>
  <c r="AH6475" i="1"/>
  <c r="AI6475" i="1"/>
  <c r="AK14599" i="1"/>
  <c r="AJ14599" i="1"/>
  <c r="AI14599" i="1"/>
  <c r="AH14599" i="1"/>
  <c r="AK20704" i="1"/>
  <c r="AH20704" i="1"/>
  <c r="AI20704" i="1"/>
  <c r="AJ20704" i="1"/>
  <c r="AK9112" i="1"/>
  <c r="AJ9112" i="1"/>
  <c r="AH9112" i="1"/>
  <c r="AI9112" i="1"/>
  <c r="AK4021" i="1"/>
  <c r="AJ4021" i="1"/>
  <c r="AI4021" i="1"/>
  <c r="AH4021" i="1"/>
  <c r="AJ2157" i="1"/>
  <c r="AI2157" i="1"/>
  <c r="AH2157" i="1"/>
  <c r="AK2157" i="1"/>
  <c r="AJ17531" i="1"/>
  <c r="AK17531" i="1"/>
  <c r="AI17531" i="1"/>
  <c r="AH17531" i="1"/>
  <c r="AK2804" i="1"/>
  <c r="AJ2804" i="1"/>
  <c r="AH2804" i="1"/>
  <c r="AI2804" i="1"/>
  <c r="AJ24171" i="1"/>
  <c r="AK24171" i="1"/>
  <c r="AI24171" i="1"/>
  <c r="AH24171" i="1"/>
  <c r="AK1660" i="1"/>
  <c r="AJ1660" i="1"/>
  <c r="AI1660" i="1"/>
  <c r="AH1660" i="1"/>
  <c r="AK15210" i="1"/>
  <c r="AI15210" i="1"/>
  <c r="AJ15210" i="1"/>
  <c r="AH15210" i="1"/>
  <c r="AK7033" i="1"/>
  <c r="AI7033" i="1"/>
  <c r="AJ7033" i="1"/>
  <c r="AH7033" i="1"/>
  <c r="AK7071" i="1"/>
  <c r="AJ7071" i="1"/>
  <c r="AI7071" i="1"/>
  <c r="AH7071" i="1"/>
  <c r="AJ15907" i="1"/>
  <c r="AK15907" i="1"/>
  <c r="AI15907" i="1"/>
  <c r="AH15907" i="1"/>
  <c r="AK27561" i="1"/>
  <c r="AH27561" i="1"/>
  <c r="AJ27561" i="1"/>
  <c r="AI27561" i="1"/>
  <c r="AK627" i="1"/>
  <c r="AJ627" i="1"/>
  <c r="AI627" i="1"/>
  <c r="AH627" i="1"/>
  <c r="AK11584" i="1"/>
  <c r="AJ11584" i="1"/>
  <c r="AH11584" i="1"/>
  <c r="AI11584" i="1"/>
  <c r="AK15719" i="1"/>
  <c r="AJ15719" i="1"/>
  <c r="AH15719" i="1"/>
  <c r="AI15719" i="1"/>
  <c r="AK5245" i="1"/>
  <c r="AI5245" i="1"/>
  <c r="AJ5245" i="1"/>
  <c r="AH5245" i="1"/>
  <c r="AI10646" i="1"/>
  <c r="AJ10646" i="1"/>
  <c r="AK10646" i="1"/>
  <c r="AH10646" i="1"/>
  <c r="AI10429" i="1"/>
  <c r="AK10429" i="1"/>
  <c r="AJ10429" i="1"/>
  <c r="AH10429" i="1"/>
  <c r="AK27877" i="1"/>
  <c r="AI27877" i="1"/>
  <c r="AJ27877" i="1"/>
  <c r="AH27877" i="1"/>
  <c r="AK10333" i="1"/>
  <c r="AI10333" i="1"/>
  <c r="AJ10333" i="1"/>
  <c r="AH10333" i="1"/>
  <c r="AK17515" i="1"/>
  <c r="AI17515" i="1"/>
  <c r="AJ17515" i="1"/>
  <c r="AH17515" i="1"/>
  <c r="AK4291" i="1"/>
  <c r="AJ4291" i="1"/>
  <c r="AH4291" i="1"/>
  <c r="AI4291" i="1"/>
  <c r="AK28834" i="1"/>
  <c r="AJ28834" i="1"/>
  <c r="AI28834" i="1"/>
  <c r="AH28834" i="1"/>
  <c r="AJ6509" i="1"/>
  <c r="AH6509" i="1"/>
  <c r="AK6509" i="1"/>
  <c r="AI6509" i="1"/>
  <c r="AJ27076" i="1"/>
  <c r="AH27076" i="1"/>
  <c r="AK27076" i="1"/>
  <c r="AI27076" i="1"/>
  <c r="AI25965" i="1"/>
  <c r="AK25965" i="1"/>
  <c r="AJ25965" i="1"/>
  <c r="AH25965" i="1"/>
  <c r="AK5451" i="1"/>
  <c r="AH5451" i="1"/>
  <c r="AI5451" i="1"/>
  <c r="AJ5451" i="1"/>
  <c r="AK8391" i="1"/>
  <c r="AI8391" i="1"/>
  <c r="AJ8391" i="1"/>
  <c r="AH8391" i="1"/>
  <c r="AJ15659" i="1"/>
  <c r="AK15659" i="1"/>
  <c r="AI15659" i="1"/>
  <c r="AH15659" i="1"/>
  <c r="AJ8167" i="1"/>
  <c r="AK8167" i="1"/>
  <c r="AI8167" i="1"/>
  <c r="AH8167" i="1"/>
  <c r="AJ23729" i="1"/>
  <c r="AK23729" i="1"/>
  <c r="AI23729" i="1"/>
  <c r="AH23729" i="1"/>
  <c r="AK7523" i="1"/>
  <c r="AJ7523" i="1"/>
  <c r="AI7523" i="1"/>
  <c r="AH7523" i="1"/>
  <c r="AJ22427" i="1"/>
  <c r="AK22427" i="1"/>
  <c r="AI22427" i="1"/>
  <c r="AH22427" i="1"/>
  <c r="AK7732" i="1"/>
  <c r="AI7732" i="1"/>
  <c r="AJ7732" i="1"/>
  <c r="AH7732" i="1"/>
  <c r="AJ24248" i="1"/>
  <c r="AI24248" i="1"/>
  <c r="AK24248" i="1"/>
  <c r="AH24248" i="1"/>
  <c r="AK7816" i="1"/>
  <c r="AJ7816" i="1"/>
  <c r="AH7816" i="1"/>
  <c r="AI7816" i="1"/>
  <c r="AK20371" i="1"/>
  <c r="AI20371" i="1"/>
  <c r="AH20371" i="1"/>
  <c r="AJ20371" i="1"/>
  <c r="AK621" i="1"/>
  <c r="AI621" i="1"/>
  <c r="AH621" i="1"/>
  <c r="AJ621" i="1"/>
  <c r="AK17454" i="1"/>
  <c r="AJ17454" i="1"/>
  <c r="AI17454" i="1"/>
  <c r="AH17454" i="1"/>
  <c r="AJ26422" i="1"/>
  <c r="AK26422" i="1"/>
  <c r="AI26422" i="1"/>
  <c r="AH26422" i="1"/>
  <c r="AK438" i="1"/>
  <c r="AH438" i="1"/>
  <c r="AI438" i="1"/>
  <c r="AJ438" i="1"/>
  <c r="AK11733" i="1"/>
  <c r="AI11733" i="1"/>
  <c r="AH11733" i="1"/>
  <c r="AJ11733" i="1"/>
  <c r="AJ27232" i="1"/>
  <c r="AI27232" i="1"/>
  <c r="AK27232" i="1"/>
  <c r="AH27232" i="1"/>
  <c r="AK20077" i="1"/>
  <c r="AJ20077" i="1"/>
  <c r="AI20077" i="1"/>
  <c r="AH20077" i="1"/>
  <c r="AK24133" i="1"/>
  <c r="AJ24133" i="1"/>
  <c r="AI24133" i="1"/>
  <c r="AH24133" i="1"/>
  <c r="AK8594" i="1"/>
  <c r="AJ8594" i="1"/>
  <c r="AH8594" i="1"/>
  <c r="AI8594" i="1"/>
  <c r="AK20569" i="1"/>
  <c r="AI20569" i="1"/>
  <c r="AJ20569" i="1"/>
  <c r="AH20569" i="1"/>
  <c r="AJ26290" i="1"/>
  <c r="AK26290" i="1"/>
  <c r="AI26290" i="1"/>
  <c r="AH26290" i="1"/>
  <c r="AI27205" i="1"/>
  <c r="AK27205" i="1"/>
  <c r="AJ27205" i="1"/>
  <c r="AH27205" i="1"/>
  <c r="AK15771" i="1"/>
  <c r="AJ15771" i="1"/>
  <c r="AI15771" i="1"/>
  <c r="AH15771" i="1"/>
  <c r="AK5681" i="1"/>
  <c r="AJ5681" i="1"/>
  <c r="AI5681" i="1"/>
  <c r="AH5681" i="1"/>
  <c r="AK111" i="1"/>
  <c r="AJ111" i="1"/>
  <c r="AH111" i="1"/>
  <c r="AI111" i="1"/>
  <c r="AK1059" i="1"/>
  <c r="AI1059" i="1"/>
  <c r="AJ1059" i="1"/>
  <c r="AH1059" i="1"/>
  <c r="AK26204" i="1"/>
  <c r="AJ26204" i="1"/>
  <c r="AH26204" i="1"/>
  <c r="AI26204" i="1"/>
  <c r="AI24405" i="1"/>
  <c r="AJ24405" i="1"/>
  <c r="AH24405" i="1"/>
  <c r="AK24405" i="1"/>
  <c r="AK10782" i="1"/>
  <c r="AJ10782" i="1"/>
  <c r="AI10782" i="1"/>
  <c r="AH10782" i="1"/>
  <c r="AK4478" i="1"/>
  <c r="AJ4478" i="1"/>
  <c r="AI4478" i="1"/>
  <c r="AH4478" i="1"/>
  <c r="AK15753" i="1"/>
  <c r="AJ15753" i="1"/>
  <c r="AI15753" i="1"/>
  <c r="AH15753" i="1"/>
  <c r="AK177" i="1"/>
  <c r="AI177" i="1"/>
  <c r="AJ177" i="1"/>
  <c r="AH177" i="1"/>
  <c r="AI18892" i="1"/>
  <c r="AK18892" i="1"/>
  <c r="AJ18892" i="1"/>
  <c r="AH18892" i="1"/>
  <c r="AK2874" i="1"/>
  <c r="AJ2874" i="1"/>
  <c r="AI2874" i="1"/>
  <c r="AH2874" i="1"/>
  <c r="AK17707" i="1"/>
  <c r="AJ17707" i="1"/>
  <c r="AI17707" i="1"/>
  <c r="AH17707" i="1"/>
  <c r="AK11082" i="1"/>
  <c r="AI11082" i="1"/>
  <c r="AJ11082" i="1"/>
  <c r="AH11082" i="1"/>
  <c r="AJ1766" i="1"/>
  <c r="AK1766" i="1"/>
  <c r="AH1766" i="1"/>
  <c r="AI1766" i="1"/>
  <c r="AK12607" i="1"/>
  <c r="AI12607" i="1"/>
  <c r="AH12607" i="1"/>
  <c r="AJ12607" i="1"/>
  <c r="AK20351" i="1"/>
  <c r="AJ20351" i="1"/>
  <c r="AI20351" i="1"/>
  <c r="AH20351" i="1"/>
  <c r="AI27982" i="1"/>
  <c r="AK27982" i="1"/>
  <c r="AJ27982" i="1"/>
  <c r="AH27982" i="1"/>
  <c r="AJ22247" i="1"/>
  <c r="AI22247" i="1"/>
  <c r="AK22247" i="1"/>
  <c r="AH22247" i="1"/>
  <c r="AJ20688" i="1"/>
  <c r="AK20688" i="1"/>
  <c r="AI20688" i="1"/>
  <c r="AH20688" i="1"/>
  <c r="AK18959" i="1"/>
  <c r="AJ18959" i="1"/>
  <c r="AH18959" i="1"/>
  <c r="AI18959" i="1"/>
  <c r="AK1546" i="1"/>
  <c r="AJ1546" i="1"/>
  <c r="AH1546" i="1"/>
  <c r="AI1546" i="1"/>
  <c r="AK1181" i="1"/>
  <c r="AJ1181" i="1"/>
  <c r="AI1181" i="1"/>
  <c r="AH1181" i="1"/>
  <c r="AK10907" i="1"/>
  <c r="AJ10907" i="1"/>
  <c r="AH10907" i="1"/>
  <c r="AI10907" i="1"/>
  <c r="AK23415" i="1"/>
  <c r="AJ23415" i="1"/>
  <c r="AI23415" i="1"/>
  <c r="AH23415" i="1"/>
  <c r="AK13526" i="1"/>
  <c r="AI13526" i="1"/>
  <c r="AJ13526" i="1"/>
  <c r="AH13526" i="1"/>
  <c r="AK28050" i="1"/>
  <c r="AJ28050" i="1"/>
  <c r="AH28050" i="1"/>
  <c r="AI28050" i="1"/>
  <c r="AK12185" i="1"/>
  <c r="AJ12185" i="1"/>
  <c r="AH12185" i="1"/>
  <c r="AI12185" i="1"/>
  <c r="AK1454" i="1"/>
  <c r="AI1454" i="1"/>
  <c r="AJ1454" i="1"/>
  <c r="AH1454" i="1"/>
  <c r="AK23401" i="1"/>
  <c r="AI23401" i="1"/>
  <c r="AJ23401" i="1"/>
  <c r="AH23401" i="1"/>
  <c r="AK15233" i="1"/>
  <c r="AJ15233" i="1"/>
  <c r="AH15233" i="1"/>
  <c r="AI15233" i="1"/>
  <c r="AI14133" i="1"/>
  <c r="AH14133" i="1"/>
  <c r="AK14133" i="1"/>
  <c r="AJ14133" i="1"/>
  <c r="AJ15343" i="1"/>
  <c r="AH15343" i="1"/>
  <c r="AK15343" i="1"/>
  <c r="AI15343" i="1"/>
  <c r="AJ21668" i="1"/>
  <c r="AI21668" i="1"/>
  <c r="AH21668" i="1"/>
  <c r="AK21668" i="1"/>
  <c r="AK23509" i="1"/>
  <c r="AJ23509" i="1"/>
  <c r="AI23509" i="1"/>
  <c r="AH23509" i="1"/>
  <c r="AJ26834" i="1"/>
  <c r="AH26834" i="1"/>
  <c r="AK26834" i="1"/>
  <c r="AI26834" i="1"/>
  <c r="AK23082" i="1"/>
  <c r="AJ23082" i="1"/>
  <c r="AI23082" i="1"/>
  <c r="AH23082" i="1"/>
  <c r="AK10829" i="1"/>
  <c r="AJ10829" i="1"/>
  <c r="AH10829" i="1"/>
  <c r="AI10829" i="1"/>
  <c r="AK18701" i="1"/>
  <c r="AJ18701" i="1"/>
  <c r="AI18701" i="1"/>
  <c r="AH18701" i="1"/>
  <c r="AK24786" i="1"/>
  <c r="AI24786" i="1"/>
  <c r="AJ24786" i="1"/>
  <c r="AH24786" i="1"/>
  <c r="AK5804" i="1"/>
  <c r="AI5804" i="1"/>
  <c r="AJ5804" i="1"/>
  <c r="AH5804" i="1"/>
  <c r="AK4203" i="1"/>
  <c r="AJ4203" i="1"/>
  <c r="AH4203" i="1"/>
  <c r="AI4203" i="1"/>
  <c r="AK307" i="1"/>
  <c r="AH307" i="1"/>
  <c r="AI307" i="1"/>
  <c r="AJ307" i="1"/>
  <c r="AJ10305" i="1"/>
  <c r="AI10305" i="1"/>
  <c r="AH10305" i="1"/>
  <c r="AK10305" i="1"/>
  <c r="AK1474" i="1"/>
  <c r="AH1474" i="1"/>
  <c r="AI1474" i="1"/>
  <c r="AJ1474" i="1"/>
  <c r="AK17402" i="1"/>
  <c r="AI17402" i="1"/>
  <c r="AJ17402" i="1"/>
  <c r="AH17402" i="1"/>
  <c r="AK9726" i="1"/>
  <c r="AJ9726" i="1"/>
  <c r="AH9726" i="1"/>
  <c r="AI9726" i="1"/>
  <c r="AJ18219" i="1"/>
  <c r="AK18219" i="1"/>
  <c r="AI18219" i="1"/>
  <c r="AH18219" i="1"/>
  <c r="AK5749" i="1"/>
  <c r="AJ5749" i="1"/>
  <c r="AI5749" i="1"/>
  <c r="AH5749" i="1"/>
  <c r="AK25081" i="1"/>
  <c r="AJ25081" i="1"/>
  <c r="AI25081" i="1"/>
  <c r="AH25081" i="1"/>
  <c r="AK2718" i="1"/>
  <c r="AJ2718" i="1"/>
  <c r="AH2718" i="1"/>
  <c r="AI2718" i="1"/>
  <c r="AJ7960" i="1"/>
  <c r="AH7960" i="1"/>
  <c r="AK7960" i="1"/>
  <c r="AI7960" i="1"/>
  <c r="AK14634" i="1"/>
  <c r="AI14634" i="1"/>
  <c r="AJ14634" i="1"/>
  <c r="AH14634" i="1"/>
  <c r="AI28863" i="1"/>
  <c r="AK28863" i="1"/>
  <c r="AJ28863" i="1"/>
  <c r="AH28863" i="1"/>
  <c r="AI24021" i="1"/>
  <c r="AK24021" i="1"/>
  <c r="AJ24021" i="1"/>
  <c r="AH24021" i="1"/>
  <c r="AK21375" i="1"/>
  <c r="AI21375" i="1"/>
  <c r="AJ21375" i="1"/>
  <c r="AH21375" i="1"/>
  <c r="AK92" i="1"/>
  <c r="AJ92" i="1"/>
  <c r="AI92" i="1"/>
  <c r="AH92" i="1"/>
  <c r="AK13971" i="1"/>
  <c r="AH13971" i="1"/>
  <c r="AJ13971" i="1"/>
  <c r="AI13971" i="1"/>
  <c r="AI15568" i="1"/>
  <c r="AK15568" i="1"/>
  <c r="AJ15568" i="1"/>
  <c r="AH15568" i="1"/>
  <c r="AK27340" i="1"/>
  <c r="AI27340" i="1"/>
  <c r="AJ27340" i="1"/>
  <c r="AH27340" i="1"/>
  <c r="AK22567" i="1"/>
  <c r="AJ22567" i="1"/>
  <c r="AI22567" i="1"/>
  <c r="AH22567" i="1"/>
  <c r="AJ14493" i="1"/>
  <c r="AI14493" i="1"/>
  <c r="AH14493" i="1"/>
  <c r="AK14493" i="1"/>
  <c r="AK849" i="1"/>
  <c r="AI849" i="1"/>
  <c r="AH849" i="1"/>
  <c r="AJ849" i="1"/>
  <c r="AK8419" i="1"/>
  <c r="AJ8419" i="1"/>
  <c r="AI8419" i="1"/>
  <c r="AH8419" i="1"/>
  <c r="AJ28974" i="1"/>
  <c r="AK28974" i="1"/>
  <c r="AH28974" i="1"/>
  <c r="AI28974" i="1"/>
  <c r="AK3169" i="1"/>
  <c r="AI3169" i="1"/>
  <c r="AJ3169" i="1"/>
  <c r="AH3169" i="1"/>
  <c r="AJ23354" i="1"/>
  <c r="AH23354" i="1"/>
  <c r="AI23354" i="1"/>
  <c r="AK23354" i="1"/>
  <c r="AK26424" i="1"/>
  <c r="AJ26424" i="1"/>
  <c r="AI26424" i="1"/>
  <c r="AH26424" i="1"/>
  <c r="AJ22502" i="1"/>
  <c r="AH22502" i="1"/>
  <c r="AI22502" i="1"/>
  <c r="AK22502" i="1"/>
  <c r="AJ26339" i="1"/>
  <c r="AI26339" i="1"/>
  <c r="AH26339" i="1"/>
  <c r="AK26339" i="1"/>
  <c r="AJ13454" i="1"/>
  <c r="AI13454" i="1"/>
  <c r="AH13454" i="1"/>
  <c r="AK13454" i="1"/>
  <c r="AK28654" i="1"/>
  <c r="AJ28654" i="1"/>
  <c r="AH28654" i="1"/>
  <c r="AI28654" i="1"/>
  <c r="AK22237" i="1"/>
  <c r="AJ22237" i="1"/>
  <c r="AI22237" i="1"/>
  <c r="AH22237" i="1"/>
  <c r="AK11437" i="1"/>
  <c r="AI11437" i="1"/>
  <c r="AJ11437" i="1"/>
  <c r="AH11437" i="1"/>
  <c r="AK26434" i="1"/>
  <c r="AI26434" i="1"/>
  <c r="AJ26434" i="1"/>
  <c r="AH26434" i="1"/>
  <c r="AJ26820" i="1"/>
  <c r="AI26820" i="1"/>
  <c r="AH26820" i="1"/>
  <c r="AK26820" i="1"/>
  <c r="AK20665" i="1"/>
  <c r="AI20665" i="1"/>
  <c r="AJ20665" i="1"/>
  <c r="AH20665" i="1"/>
  <c r="AK25099" i="1"/>
  <c r="AH25099" i="1"/>
  <c r="AJ25099" i="1"/>
  <c r="AI25099" i="1"/>
  <c r="AK17841" i="1"/>
  <c r="AI17841" i="1"/>
  <c r="AH17841" i="1"/>
  <c r="AJ17841" i="1"/>
  <c r="AH5794" i="1"/>
  <c r="AK5794" i="1"/>
  <c r="AJ5794" i="1"/>
  <c r="AI5794" i="1"/>
  <c r="AK7943" i="1"/>
  <c r="AH7943" i="1"/>
  <c r="AI7943" i="1"/>
  <c r="AJ7943" i="1"/>
  <c r="AK20659" i="1"/>
  <c r="AI20659" i="1"/>
  <c r="AJ20659" i="1"/>
  <c r="AH20659" i="1"/>
  <c r="AK24881" i="1"/>
  <c r="AI24881" i="1"/>
  <c r="AJ24881" i="1"/>
  <c r="AH24881" i="1"/>
  <c r="AJ14998" i="1"/>
  <c r="AH14998" i="1"/>
  <c r="AI14998" i="1"/>
  <c r="AK14998" i="1"/>
  <c r="AK24269" i="1"/>
  <c r="AJ24269" i="1"/>
  <c r="AI24269" i="1"/>
  <c r="AH24269" i="1"/>
  <c r="AK1684" i="1"/>
  <c r="AJ1684" i="1"/>
  <c r="AI1684" i="1"/>
  <c r="AH1684" i="1"/>
  <c r="AK10291" i="1"/>
  <c r="AJ10291" i="1"/>
  <c r="AI10291" i="1"/>
  <c r="AH10291" i="1"/>
  <c r="AJ12624" i="1"/>
  <c r="AK12624" i="1"/>
  <c r="AI12624" i="1"/>
  <c r="AH12624" i="1"/>
  <c r="AK22477" i="1"/>
  <c r="AI22477" i="1"/>
  <c r="AJ22477" i="1"/>
  <c r="AH22477" i="1"/>
  <c r="AK28138" i="1"/>
  <c r="AJ28138" i="1"/>
  <c r="AI28138" i="1"/>
  <c r="AH28138" i="1"/>
  <c r="AK13525" i="1"/>
  <c r="AJ13525" i="1"/>
  <c r="AI13525" i="1"/>
  <c r="AH13525" i="1"/>
  <c r="AK25261" i="1"/>
  <c r="AI25261" i="1"/>
  <c r="AJ25261" i="1"/>
  <c r="AH25261" i="1"/>
  <c r="AK20477" i="1"/>
  <c r="AI20477" i="1"/>
  <c r="AH20477" i="1"/>
  <c r="AJ20477" i="1"/>
  <c r="AK23079" i="1"/>
  <c r="AI23079" i="1"/>
  <c r="AJ23079" i="1"/>
  <c r="AH23079" i="1"/>
  <c r="AK5972" i="1"/>
  <c r="AJ5972" i="1"/>
  <c r="AH5972" i="1"/>
  <c r="AI5972" i="1"/>
  <c r="AJ21226" i="1"/>
  <c r="AK21226" i="1"/>
  <c r="AH21226" i="1"/>
  <c r="AI21226" i="1"/>
  <c r="AK1568" i="1"/>
  <c r="AI1568" i="1"/>
  <c r="AH1568" i="1"/>
  <c r="AJ1568" i="1"/>
  <c r="AK5399" i="1"/>
  <c r="AI5399" i="1"/>
  <c r="AJ5399" i="1"/>
  <c r="AH5399" i="1"/>
  <c r="AK13175" i="1"/>
  <c r="AI13175" i="1"/>
  <c r="AJ13175" i="1"/>
  <c r="AH13175" i="1"/>
  <c r="AJ22436" i="1"/>
  <c r="AH22436" i="1"/>
  <c r="AI22436" i="1"/>
  <c r="AK22436" i="1"/>
  <c r="AK1625" i="1"/>
  <c r="AJ1625" i="1"/>
  <c r="AH1625" i="1"/>
  <c r="AI1625" i="1"/>
  <c r="AK14187" i="1"/>
  <c r="AJ14187" i="1"/>
  <c r="AI14187" i="1"/>
  <c r="AH14187" i="1"/>
  <c r="AK14920" i="1"/>
  <c r="AI14920" i="1"/>
  <c r="AH14920" i="1"/>
  <c r="AJ14920" i="1"/>
  <c r="AJ26859" i="1"/>
  <c r="AK26859" i="1"/>
  <c r="AI26859" i="1"/>
  <c r="AH26859" i="1"/>
  <c r="AJ23745" i="1"/>
  <c r="AI23745" i="1"/>
  <c r="AK23745" i="1"/>
  <c r="AH23745" i="1"/>
  <c r="AK26365" i="1"/>
  <c r="AI26365" i="1"/>
  <c r="AJ26365" i="1"/>
  <c r="AH26365" i="1"/>
  <c r="AJ2620" i="1"/>
  <c r="AK2620" i="1"/>
  <c r="AI2620" i="1"/>
  <c r="AH2620" i="1"/>
  <c r="AK9496" i="1"/>
  <c r="AJ9496" i="1"/>
  <c r="AH9496" i="1"/>
  <c r="AI9496" i="1"/>
  <c r="AK15980" i="1"/>
  <c r="AI15980" i="1"/>
  <c r="AJ15980" i="1"/>
  <c r="AH15980" i="1"/>
  <c r="AK19459" i="1"/>
  <c r="AH19459" i="1"/>
  <c r="AI19459" i="1"/>
  <c r="AJ19459" i="1"/>
  <c r="AK14761" i="1"/>
  <c r="AI14761" i="1"/>
  <c r="AJ14761" i="1"/>
  <c r="AH14761" i="1"/>
  <c r="AK28405" i="1"/>
  <c r="AI28405" i="1"/>
  <c r="AH28405" i="1"/>
  <c r="AJ28405" i="1"/>
  <c r="AJ10057" i="1"/>
  <c r="AI10057" i="1"/>
  <c r="AK10057" i="1"/>
  <c r="AH10057" i="1"/>
  <c r="AJ11077" i="1"/>
  <c r="AI11077" i="1"/>
  <c r="AK11077" i="1"/>
  <c r="AH11077" i="1"/>
  <c r="AJ7909" i="1"/>
  <c r="AK7909" i="1"/>
  <c r="AI7909" i="1"/>
  <c r="AH7909" i="1"/>
  <c r="AK19706" i="1"/>
  <c r="AJ19706" i="1"/>
  <c r="AH19706" i="1"/>
  <c r="AI19706" i="1"/>
  <c r="AK21921" i="1"/>
  <c r="AI21921" i="1"/>
  <c r="AJ21921" i="1"/>
  <c r="AH21921" i="1"/>
  <c r="AJ9307" i="1"/>
  <c r="AK9307" i="1"/>
  <c r="AI9307" i="1"/>
  <c r="AH9307" i="1"/>
  <c r="AJ27255" i="1"/>
  <c r="AK27255" i="1"/>
  <c r="AI27255" i="1"/>
  <c r="AH27255" i="1"/>
  <c r="AK3863" i="1"/>
  <c r="AJ3863" i="1"/>
  <c r="AI3863" i="1"/>
  <c r="AH3863" i="1"/>
  <c r="AK3612" i="1"/>
  <c r="AJ3612" i="1"/>
  <c r="AI3612" i="1"/>
  <c r="AH3612" i="1"/>
  <c r="AK22229" i="1"/>
  <c r="AJ22229" i="1"/>
  <c r="AI22229" i="1"/>
  <c r="AH22229" i="1"/>
  <c r="AK21820" i="1"/>
  <c r="AI21820" i="1"/>
  <c r="AJ21820" i="1"/>
  <c r="AH21820" i="1"/>
  <c r="AK6642" i="1"/>
  <c r="AI6642" i="1"/>
  <c r="AH6642" i="1"/>
  <c r="AJ6642" i="1"/>
  <c r="AK2394" i="1"/>
  <c r="AJ2394" i="1"/>
  <c r="AI2394" i="1"/>
  <c r="AH2394" i="1"/>
  <c r="AK6970" i="1"/>
  <c r="AH6970" i="1"/>
  <c r="AI6970" i="1"/>
  <c r="AJ6970" i="1"/>
  <c r="AJ14507" i="1"/>
  <c r="AK14507" i="1"/>
  <c r="AI14507" i="1"/>
  <c r="AH14507" i="1"/>
  <c r="AK5325" i="1"/>
  <c r="AI5325" i="1"/>
  <c r="AJ5325" i="1"/>
  <c r="AH5325" i="1"/>
  <c r="AJ11189" i="1"/>
  <c r="AK11189" i="1"/>
  <c r="AH11189" i="1"/>
  <c r="AI11189" i="1"/>
  <c r="AK10836" i="1"/>
  <c r="AH10836" i="1"/>
  <c r="AJ10836" i="1"/>
  <c r="AI10836" i="1"/>
  <c r="AK13041" i="1"/>
  <c r="AJ13041" i="1"/>
  <c r="AI13041" i="1"/>
  <c r="AH13041" i="1"/>
  <c r="AI11241" i="1"/>
  <c r="AH11241" i="1"/>
  <c r="AJ11241" i="1"/>
  <c r="AK11241" i="1"/>
  <c r="AK360" i="1"/>
  <c r="AJ360" i="1"/>
  <c r="AH360" i="1"/>
  <c r="AI360" i="1"/>
  <c r="AK10112" i="1"/>
  <c r="AI10112" i="1"/>
  <c r="AJ10112" i="1"/>
  <c r="AH10112" i="1"/>
  <c r="AK25172" i="1"/>
  <c r="AJ25172" i="1"/>
  <c r="AH25172" i="1"/>
  <c r="AI25172" i="1"/>
  <c r="AK21584" i="1"/>
  <c r="AI21584" i="1"/>
  <c r="AJ21584" i="1"/>
  <c r="AH21584" i="1"/>
  <c r="AK344" i="1"/>
  <c r="AJ344" i="1"/>
  <c r="AI344" i="1"/>
  <c r="AH344" i="1"/>
  <c r="AK19578" i="1"/>
  <c r="AJ19578" i="1"/>
  <c r="AI19578" i="1"/>
  <c r="AH19578" i="1"/>
  <c r="AK27518" i="1"/>
  <c r="AH27518" i="1"/>
  <c r="AI27518" i="1"/>
  <c r="AJ27518" i="1"/>
  <c r="AK1889" i="1"/>
  <c r="AJ1889" i="1"/>
  <c r="AI1889" i="1"/>
  <c r="AH1889" i="1"/>
  <c r="AK1990" i="1"/>
  <c r="AH1990" i="1"/>
  <c r="AJ1990" i="1"/>
  <c r="AI1990" i="1"/>
  <c r="AK9798" i="1"/>
  <c r="AI9798" i="1"/>
  <c r="AJ9798" i="1"/>
  <c r="AH9798" i="1"/>
  <c r="AK7948" i="1"/>
  <c r="AJ7948" i="1"/>
  <c r="AI7948" i="1"/>
  <c r="AH7948" i="1"/>
  <c r="AK14001" i="1"/>
  <c r="AI14001" i="1"/>
  <c r="AH14001" i="1"/>
  <c r="AJ14001" i="1"/>
  <c r="AK12592" i="1"/>
  <c r="AH12592" i="1"/>
  <c r="AI12592" i="1"/>
  <c r="AJ12592" i="1"/>
  <c r="AK17539" i="1"/>
  <c r="AI17539" i="1"/>
  <c r="AJ17539" i="1"/>
  <c r="AH17539" i="1"/>
  <c r="AK21946" i="1"/>
  <c r="AI21946" i="1"/>
  <c r="AJ21946" i="1"/>
  <c r="AH21946" i="1"/>
  <c r="AK6049" i="1"/>
  <c r="AJ6049" i="1"/>
  <c r="AI6049" i="1"/>
  <c r="AH6049" i="1"/>
  <c r="AK25914" i="1"/>
  <c r="AJ25914" i="1"/>
  <c r="AI25914" i="1"/>
  <c r="AH25914" i="1"/>
  <c r="AK926" i="1"/>
  <c r="AJ926" i="1"/>
  <c r="AH926" i="1"/>
  <c r="AI926" i="1"/>
  <c r="AK14737" i="1"/>
  <c r="AJ14737" i="1"/>
  <c r="AI14737" i="1"/>
  <c r="AH14737" i="1"/>
  <c r="AK15903" i="1"/>
  <c r="AJ15903" i="1"/>
  <c r="AI15903" i="1"/>
  <c r="AH15903" i="1"/>
  <c r="AJ27377" i="1"/>
  <c r="AI27377" i="1"/>
  <c r="AK27377" i="1"/>
  <c r="AH27377" i="1"/>
  <c r="AK2790" i="1"/>
  <c r="AJ2790" i="1"/>
  <c r="AI2790" i="1"/>
  <c r="AH2790" i="1"/>
  <c r="AK2074" i="1"/>
  <c r="AH2074" i="1"/>
  <c r="AI2074" i="1"/>
  <c r="AJ2074" i="1"/>
  <c r="AK5609" i="1"/>
  <c r="AJ5609" i="1"/>
  <c r="AH5609" i="1"/>
  <c r="AI5609" i="1"/>
  <c r="AK11079" i="1"/>
  <c r="AJ11079" i="1"/>
  <c r="AI11079" i="1"/>
  <c r="AH11079" i="1"/>
  <c r="AJ10627" i="1"/>
  <c r="AI10627" i="1"/>
  <c r="AK10627" i="1"/>
  <c r="AH10627" i="1"/>
  <c r="AJ6936" i="1"/>
  <c r="AH6936" i="1"/>
  <c r="AK6936" i="1"/>
  <c r="AI6936" i="1"/>
  <c r="AK14706" i="1"/>
  <c r="AI14706" i="1"/>
  <c r="AJ14706" i="1"/>
  <c r="AH14706" i="1"/>
  <c r="AJ18717" i="1"/>
  <c r="AI18717" i="1"/>
  <c r="AH18717" i="1"/>
  <c r="AK18717" i="1"/>
  <c r="AJ28935" i="1"/>
  <c r="AK28935" i="1"/>
  <c r="AI28935" i="1"/>
  <c r="AH28935" i="1"/>
  <c r="AK20814" i="1"/>
  <c r="AJ20814" i="1"/>
  <c r="AH20814" i="1"/>
  <c r="AI20814" i="1"/>
  <c r="AI24093" i="1"/>
  <c r="AK24093" i="1"/>
  <c r="AJ24093" i="1"/>
  <c r="AH24093" i="1"/>
  <c r="AH25598" i="1"/>
  <c r="AK25598" i="1"/>
  <c r="AI25598" i="1"/>
  <c r="AJ25598" i="1"/>
  <c r="AK21807" i="1"/>
  <c r="AJ21807" i="1"/>
  <c r="AI21807" i="1"/>
  <c r="AH21807" i="1"/>
  <c r="AK2982" i="1"/>
  <c r="AJ2982" i="1"/>
  <c r="AH2982" i="1"/>
  <c r="AI2982" i="1"/>
  <c r="AK570" i="1"/>
  <c r="AI570" i="1"/>
  <c r="AJ570" i="1"/>
  <c r="AH570" i="1"/>
  <c r="AJ4103" i="1"/>
  <c r="AI4103" i="1"/>
  <c r="AH4103" i="1"/>
  <c r="AK4103" i="1"/>
  <c r="AK4763" i="1"/>
  <c r="AH4763" i="1"/>
  <c r="AJ4763" i="1"/>
  <c r="AI4763" i="1"/>
  <c r="AK8864" i="1"/>
  <c r="AJ8864" i="1"/>
  <c r="AI8864" i="1"/>
  <c r="AH8864" i="1"/>
  <c r="AJ21339" i="1"/>
  <c r="AI21339" i="1"/>
  <c r="AK21339" i="1"/>
  <c r="AH21339" i="1"/>
  <c r="AJ15403" i="1"/>
  <c r="AK15403" i="1"/>
  <c r="AI15403" i="1"/>
  <c r="AH15403" i="1"/>
  <c r="AK19810" i="1"/>
  <c r="AI19810" i="1"/>
  <c r="AJ19810" i="1"/>
  <c r="AH19810" i="1"/>
  <c r="AI26715" i="1"/>
  <c r="AJ26715" i="1"/>
  <c r="AK26715" i="1"/>
  <c r="AH26715" i="1"/>
  <c r="AK20741" i="1"/>
  <c r="AJ20741" i="1"/>
  <c r="AH20741" i="1"/>
  <c r="AI20741" i="1"/>
  <c r="AK22772" i="1"/>
  <c r="AJ22772" i="1"/>
  <c r="AH22772" i="1"/>
  <c r="AI22772" i="1"/>
  <c r="AK4279" i="1"/>
  <c r="AH4279" i="1"/>
  <c r="AI4279" i="1"/>
  <c r="AJ4279" i="1"/>
  <c r="AK27179" i="1"/>
  <c r="AI27179" i="1"/>
  <c r="AJ27179" i="1"/>
  <c r="AH27179" i="1"/>
  <c r="AI7184" i="1"/>
  <c r="AH7184" i="1"/>
  <c r="AK7184" i="1"/>
  <c r="AJ7184" i="1"/>
  <c r="AK15716" i="1"/>
  <c r="AJ15716" i="1"/>
  <c r="AI15716" i="1"/>
  <c r="AH15716" i="1"/>
  <c r="AK4204" i="1"/>
  <c r="AJ4204" i="1"/>
  <c r="AI4204" i="1"/>
  <c r="AH4204" i="1"/>
  <c r="AK921" i="1"/>
  <c r="AI921" i="1"/>
  <c r="AJ921" i="1"/>
  <c r="AH921" i="1"/>
  <c r="AK6651" i="1"/>
  <c r="AJ6651" i="1"/>
  <c r="AI6651" i="1"/>
  <c r="AH6651" i="1"/>
  <c r="AK8541" i="1"/>
  <c r="AI8541" i="1"/>
  <c r="AJ8541" i="1"/>
  <c r="AH8541" i="1"/>
  <c r="AK11080" i="1"/>
  <c r="AJ11080" i="1"/>
  <c r="AH11080" i="1"/>
  <c r="AI11080" i="1"/>
  <c r="AJ8948" i="1"/>
  <c r="AK8948" i="1"/>
  <c r="AH8948" i="1"/>
  <c r="AI8948" i="1"/>
  <c r="AK9191" i="1"/>
  <c r="AJ9191" i="1"/>
  <c r="AI9191" i="1"/>
  <c r="AH9191" i="1"/>
  <c r="AK15724" i="1"/>
  <c r="AJ15724" i="1"/>
  <c r="AI15724" i="1"/>
  <c r="AH15724" i="1"/>
  <c r="AK14108" i="1"/>
  <c r="AJ14108" i="1"/>
  <c r="AI14108" i="1"/>
  <c r="AH14108" i="1"/>
  <c r="AJ15215" i="1"/>
  <c r="AK15215" i="1"/>
  <c r="AI15215" i="1"/>
  <c r="AH15215" i="1"/>
  <c r="AI27640" i="1"/>
  <c r="AH27640" i="1"/>
  <c r="AK27640" i="1"/>
  <c r="AJ27640" i="1"/>
  <c r="AJ26033" i="1"/>
  <c r="AK26033" i="1"/>
  <c r="AI26033" i="1"/>
  <c r="AH26033" i="1"/>
  <c r="AJ27898" i="1"/>
  <c r="AK27898" i="1"/>
  <c r="AI27898" i="1"/>
  <c r="AH27898" i="1"/>
  <c r="AK3421" i="1"/>
  <c r="AI3421" i="1"/>
  <c r="AJ3421" i="1"/>
  <c r="AH3421" i="1"/>
  <c r="AK5990" i="1"/>
  <c r="AI5990" i="1"/>
  <c r="AJ5990" i="1"/>
  <c r="AH5990" i="1"/>
  <c r="AK26097" i="1"/>
  <c r="AI26097" i="1"/>
  <c r="AJ26097" i="1"/>
  <c r="AH26097" i="1"/>
  <c r="AJ20520" i="1"/>
  <c r="AH20520" i="1"/>
  <c r="AI20520" i="1"/>
  <c r="AK20520" i="1"/>
  <c r="AK21146" i="1"/>
  <c r="AH21146" i="1"/>
  <c r="AJ21146" i="1"/>
  <c r="AI21146" i="1"/>
  <c r="AI14102" i="1"/>
  <c r="AJ14102" i="1"/>
  <c r="AK14102" i="1"/>
  <c r="AH14102" i="1"/>
  <c r="AK24636" i="1"/>
  <c r="AJ24636" i="1"/>
  <c r="AI24636" i="1"/>
  <c r="AH24636" i="1"/>
  <c r="AK11810" i="1"/>
  <c r="AJ11810" i="1"/>
  <c r="AI11810" i="1"/>
  <c r="AH11810" i="1"/>
  <c r="AK25177" i="1"/>
  <c r="AJ25177" i="1"/>
  <c r="AI25177" i="1"/>
  <c r="AH25177" i="1"/>
  <c r="AJ24059" i="1"/>
  <c r="AK24059" i="1"/>
  <c r="AH24059" i="1"/>
  <c r="AI24059" i="1"/>
  <c r="AI28729" i="1"/>
  <c r="AK28729" i="1"/>
  <c r="AJ28729" i="1"/>
  <c r="AH28729" i="1"/>
  <c r="AK23677" i="1"/>
  <c r="AJ23677" i="1"/>
  <c r="AI23677" i="1"/>
  <c r="AH23677" i="1"/>
  <c r="AI26506" i="1"/>
  <c r="AJ26506" i="1"/>
  <c r="AK26506" i="1"/>
  <c r="AH26506" i="1"/>
  <c r="AJ27084" i="1"/>
  <c r="AK27084" i="1"/>
  <c r="AI27084" i="1"/>
  <c r="AH27084" i="1"/>
  <c r="AJ28058" i="1"/>
  <c r="AH28058" i="1"/>
  <c r="AK28058" i="1"/>
  <c r="AI28058" i="1"/>
  <c r="AI26570" i="1"/>
  <c r="AH26570" i="1"/>
  <c r="AJ26570" i="1"/>
  <c r="AK26570" i="1"/>
  <c r="AK23742" i="1"/>
  <c r="AH23742" i="1"/>
  <c r="AI23742" i="1"/>
  <c r="AJ23742" i="1"/>
  <c r="AI9514" i="1"/>
  <c r="AJ9514" i="1"/>
  <c r="AK9514" i="1"/>
  <c r="AH9514" i="1"/>
  <c r="AK16113" i="1"/>
  <c r="AI16113" i="1"/>
  <c r="AH16113" i="1"/>
  <c r="AJ16113" i="1"/>
  <c r="AK1636" i="1"/>
  <c r="AJ1636" i="1"/>
  <c r="AI1636" i="1"/>
  <c r="AH1636" i="1"/>
  <c r="AK1998" i="1"/>
  <c r="AJ1998" i="1"/>
  <c r="AI1998" i="1"/>
  <c r="AH1998" i="1"/>
  <c r="AJ17925" i="1"/>
  <c r="AI17925" i="1"/>
  <c r="AH17925" i="1"/>
  <c r="AK17925" i="1"/>
  <c r="AJ23336" i="1"/>
  <c r="AK23336" i="1"/>
  <c r="AI23336" i="1"/>
  <c r="AH23336" i="1"/>
  <c r="AJ13439" i="1"/>
  <c r="AK13439" i="1"/>
  <c r="AI13439" i="1"/>
  <c r="AH13439" i="1"/>
  <c r="AK4975" i="1"/>
  <c r="AJ4975" i="1"/>
  <c r="AI4975" i="1"/>
  <c r="AH4975" i="1"/>
  <c r="AK16227" i="1"/>
  <c r="AH16227" i="1"/>
  <c r="AJ16227" i="1"/>
  <c r="AI16227" i="1"/>
  <c r="AJ15203" i="1"/>
  <c r="AK15203" i="1"/>
  <c r="AI15203" i="1"/>
  <c r="AH15203" i="1"/>
  <c r="AK17037" i="1"/>
  <c r="AJ17037" i="1"/>
  <c r="AI17037" i="1"/>
  <c r="AH17037" i="1"/>
  <c r="AJ2548" i="1"/>
  <c r="AK2548" i="1"/>
  <c r="AI2548" i="1"/>
  <c r="AH2548" i="1"/>
  <c r="AK8326" i="1"/>
  <c r="AJ8326" i="1"/>
  <c r="AI8326" i="1"/>
  <c r="AH8326" i="1"/>
  <c r="AK15533" i="1"/>
  <c r="AJ15533" i="1"/>
  <c r="AH15533" i="1"/>
  <c r="AI15533" i="1"/>
  <c r="AI13488" i="1"/>
  <c r="AK13488" i="1"/>
  <c r="AJ13488" i="1"/>
  <c r="AH13488" i="1"/>
  <c r="AK23707" i="1"/>
  <c r="AJ23707" i="1"/>
  <c r="AI23707" i="1"/>
  <c r="AH23707" i="1"/>
  <c r="AK4766" i="1"/>
  <c r="AJ4766" i="1"/>
  <c r="AI4766" i="1"/>
  <c r="AH4766" i="1"/>
  <c r="AJ27528" i="1"/>
  <c r="AI27528" i="1"/>
  <c r="AH27528" i="1"/>
  <c r="AK27528" i="1"/>
  <c r="AK14642" i="1"/>
  <c r="AH14642" i="1"/>
  <c r="AJ14642" i="1"/>
  <c r="AI14642" i="1"/>
  <c r="AK6194" i="1"/>
  <c r="AJ6194" i="1"/>
  <c r="AI6194" i="1"/>
  <c r="AH6194" i="1"/>
  <c r="AK12979" i="1"/>
  <c r="AJ12979" i="1"/>
  <c r="AH12979" i="1"/>
  <c r="AI12979" i="1"/>
  <c r="AK26684" i="1"/>
  <c r="AI26684" i="1"/>
  <c r="AJ26684" i="1"/>
  <c r="AH26684" i="1"/>
  <c r="AK1301" i="1"/>
  <c r="AJ1301" i="1"/>
  <c r="AH1301" i="1"/>
  <c r="AI1301" i="1"/>
  <c r="AK25976" i="1"/>
  <c r="AJ25976" i="1"/>
  <c r="AI25976" i="1"/>
  <c r="AH25976" i="1"/>
  <c r="AK525" i="1"/>
  <c r="AI525" i="1"/>
  <c r="AJ525" i="1"/>
  <c r="AH525" i="1"/>
  <c r="AK6417" i="1"/>
  <c r="AJ6417" i="1"/>
  <c r="AI6417" i="1"/>
  <c r="AH6417" i="1"/>
  <c r="AK16192" i="1"/>
  <c r="AJ16192" i="1"/>
  <c r="AH16192" i="1"/>
  <c r="AI16192" i="1"/>
  <c r="AK10428" i="1"/>
  <c r="AJ10428" i="1"/>
  <c r="AI10428" i="1"/>
  <c r="AH10428" i="1"/>
  <c r="AK27786" i="1"/>
  <c r="AI27786" i="1"/>
  <c r="AH27786" i="1"/>
  <c r="AJ27786" i="1"/>
  <c r="AK12351" i="1"/>
  <c r="AJ12351" i="1"/>
  <c r="AI12351" i="1"/>
  <c r="AH12351" i="1"/>
  <c r="AK1354" i="1"/>
  <c r="AH1354" i="1"/>
  <c r="AJ1354" i="1"/>
  <c r="AI1354" i="1"/>
  <c r="AK9043" i="1"/>
  <c r="AJ9043" i="1"/>
  <c r="AI9043" i="1"/>
  <c r="AH9043" i="1"/>
  <c r="AK12068" i="1"/>
  <c r="AJ12068" i="1"/>
  <c r="AI12068" i="1"/>
  <c r="AH12068" i="1"/>
  <c r="AK25915" i="1"/>
  <c r="AI25915" i="1"/>
  <c r="AH25915" i="1"/>
  <c r="AJ25915" i="1"/>
  <c r="AI12855" i="1"/>
  <c r="AJ12855" i="1"/>
  <c r="AK12855" i="1"/>
  <c r="AH12855" i="1"/>
  <c r="AK3764" i="1"/>
  <c r="AJ3764" i="1"/>
  <c r="AI3764" i="1"/>
  <c r="AH3764" i="1"/>
  <c r="AK7684" i="1"/>
  <c r="AJ7684" i="1"/>
  <c r="AI7684" i="1"/>
  <c r="AH7684" i="1"/>
  <c r="AK8316" i="1"/>
  <c r="AH8316" i="1"/>
  <c r="AJ8316" i="1"/>
  <c r="AI8316" i="1"/>
  <c r="AK26140" i="1"/>
  <c r="AJ26140" i="1"/>
  <c r="AI26140" i="1"/>
  <c r="AH26140" i="1"/>
  <c r="AK27201" i="1"/>
  <c r="AJ27201" i="1"/>
  <c r="AI27201" i="1"/>
  <c r="AH27201" i="1"/>
  <c r="AK28471" i="1"/>
  <c r="AI28471" i="1"/>
  <c r="AJ28471" i="1"/>
  <c r="AH28471" i="1"/>
  <c r="AK892" i="1"/>
  <c r="AJ892" i="1"/>
  <c r="AI892" i="1"/>
  <c r="AH892" i="1"/>
  <c r="AK7026" i="1"/>
  <c r="AI7026" i="1"/>
  <c r="AJ7026" i="1"/>
  <c r="AH7026" i="1"/>
  <c r="AK11927" i="1"/>
  <c r="AJ11927" i="1"/>
  <c r="AI11927" i="1"/>
  <c r="AH11927" i="1"/>
  <c r="AK20181" i="1"/>
  <c r="AI20181" i="1"/>
  <c r="AJ20181" i="1"/>
  <c r="AH20181" i="1"/>
  <c r="AK20969" i="1"/>
  <c r="AJ20969" i="1"/>
  <c r="AI20969" i="1"/>
  <c r="AH20969" i="1"/>
  <c r="AK7657" i="1"/>
  <c r="AJ7657" i="1"/>
  <c r="AI7657" i="1"/>
  <c r="AH7657" i="1"/>
  <c r="AJ22820" i="1"/>
  <c r="AI22820" i="1"/>
  <c r="AH22820" i="1"/>
  <c r="AK22820" i="1"/>
  <c r="AJ24779" i="1"/>
  <c r="AK24779" i="1"/>
  <c r="AI24779" i="1"/>
  <c r="AH24779" i="1"/>
  <c r="AK21169" i="1"/>
  <c r="AJ21169" i="1"/>
  <c r="AI21169" i="1"/>
  <c r="AH21169" i="1"/>
  <c r="AJ24647" i="1"/>
  <c r="AK24647" i="1"/>
  <c r="AI24647" i="1"/>
  <c r="AH24647" i="1"/>
  <c r="AK20029" i="1"/>
  <c r="AJ20029" i="1"/>
  <c r="AI20029" i="1"/>
  <c r="AH20029" i="1"/>
  <c r="AJ19883" i="1"/>
  <c r="AK19883" i="1"/>
  <c r="AH19883" i="1"/>
  <c r="AI19883" i="1"/>
  <c r="AK13957" i="1"/>
  <c r="AJ13957" i="1"/>
  <c r="AI13957" i="1"/>
  <c r="AH13957" i="1"/>
  <c r="AJ27971" i="1"/>
  <c r="AK27971" i="1"/>
  <c r="AH27971" i="1"/>
  <c r="AI27971" i="1"/>
  <c r="AK13706" i="1"/>
  <c r="AH13706" i="1"/>
  <c r="AJ13706" i="1"/>
  <c r="AI13706" i="1"/>
  <c r="AJ13158" i="1"/>
  <c r="AK13158" i="1"/>
  <c r="AI13158" i="1"/>
  <c r="AH13158" i="1"/>
  <c r="AJ25373" i="1"/>
  <c r="AK25373" i="1"/>
  <c r="AI25373" i="1"/>
  <c r="AH25373" i="1"/>
  <c r="AK5617" i="1"/>
  <c r="AJ5617" i="1"/>
  <c r="AI5617" i="1"/>
  <c r="AH5617" i="1"/>
  <c r="AK23526" i="1"/>
  <c r="AJ23526" i="1"/>
  <c r="AH23526" i="1"/>
  <c r="AI23526" i="1"/>
  <c r="AK2516" i="1"/>
  <c r="AJ2516" i="1"/>
  <c r="AI2516" i="1"/>
  <c r="AH2516" i="1"/>
  <c r="AJ13803" i="1"/>
  <c r="AK13803" i="1"/>
  <c r="AI13803" i="1"/>
  <c r="AH13803" i="1"/>
  <c r="AK17755" i="1"/>
  <c r="AJ17755" i="1"/>
  <c r="AI17755" i="1"/>
  <c r="AH17755" i="1"/>
  <c r="AK25685" i="1"/>
  <c r="AI25685" i="1"/>
  <c r="AJ25685" i="1"/>
  <c r="AH25685" i="1"/>
  <c r="AK25320" i="1"/>
  <c r="AJ25320" i="1"/>
  <c r="AH25320" i="1"/>
  <c r="AI25320" i="1"/>
  <c r="AK2409" i="1"/>
  <c r="AI2409" i="1"/>
  <c r="AJ2409" i="1"/>
  <c r="AH2409" i="1"/>
  <c r="AK10283" i="1"/>
  <c r="AJ10283" i="1"/>
  <c r="AH10283" i="1"/>
  <c r="AI10283" i="1"/>
  <c r="AK3155" i="1"/>
  <c r="AI3155" i="1"/>
  <c r="AJ3155" i="1"/>
  <c r="AH3155" i="1"/>
  <c r="AI17998" i="1"/>
  <c r="AK17998" i="1"/>
  <c r="AH17998" i="1"/>
  <c r="AJ17998" i="1"/>
  <c r="AK21923" i="1"/>
  <c r="AJ21923" i="1"/>
  <c r="AI21923" i="1"/>
  <c r="AH21923" i="1"/>
  <c r="AK9447" i="1"/>
  <c r="AJ9447" i="1"/>
  <c r="AH9447" i="1"/>
  <c r="AI9447" i="1"/>
  <c r="AK23202" i="1"/>
  <c r="AI23202" i="1"/>
  <c r="AJ23202" i="1"/>
  <c r="AH23202" i="1"/>
  <c r="AK19143" i="1"/>
  <c r="AI19143" i="1"/>
  <c r="AJ19143" i="1"/>
  <c r="AH19143" i="1"/>
  <c r="AJ15450" i="1"/>
  <c r="AK15450" i="1"/>
  <c r="AI15450" i="1"/>
  <c r="AH15450" i="1"/>
  <c r="AH26030" i="1"/>
  <c r="AJ26030" i="1"/>
  <c r="AK26030" i="1"/>
  <c r="AI26030" i="1"/>
  <c r="AK6458" i="1"/>
  <c r="AJ6458" i="1"/>
  <c r="AI6458" i="1"/>
  <c r="AH6458" i="1"/>
  <c r="AJ5579" i="1"/>
  <c r="AK5579" i="1"/>
  <c r="AH5579" i="1"/>
  <c r="AI5579" i="1"/>
  <c r="AK1634" i="1"/>
  <c r="AH1634" i="1"/>
  <c r="AJ1634" i="1"/>
  <c r="AI1634" i="1"/>
  <c r="AK9868" i="1"/>
  <c r="AI9868" i="1"/>
  <c r="AJ9868" i="1"/>
  <c r="AH9868" i="1"/>
  <c r="AK13947" i="1"/>
  <c r="AI13947" i="1"/>
  <c r="AH13947" i="1"/>
  <c r="AJ13947" i="1"/>
  <c r="AK24196" i="1"/>
  <c r="AJ24196" i="1"/>
  <c r="AI24196" i="1"/>
  <c r="AH24196" i="1"/>
  <c r="AK24377" i="1"/>
  <c r="AI24377" i="1"/>
  <c r="AH24377" i="1"/>
  <c r="AJ24377" i="1"/>
  <c r="AJ2916" i="1"/>
  <c r="AH2916" i="1"/>
  <c r="AK2916" i="1"/>
  <c r="AI2916" i="1"/>
  <c r="AK28433" i="1"/>
  <c r="AI28433" i="1"/>
  <c r="AH28433" i="1"/>
  <c r="AJ28433" i="1"/>
  <c r="AK4513" i="1"/>
  <c r="AI4513" i="1"/>
  <c r="AH4513" i="1"/>
  <c r="AJ4513" i="1"/>
  <c r="AK2735" i="1"/>
  <c r="AI2735" i="1"/>
  <c r="AH2735" i="1"/>
  <c r="AJ2735" i="1"/>
  <c r="AK15651" i="1"/>
  <c r="AH15651" i="1"/>
  <c r="AJ15651" i="1"/>
  <c r="AI15651" i="1"/>
  <c r="AK19373" i="1"/>
  <c r="AJ19373" i="1"/>
  <c r="AH19373" i="1"/>
  <c r="AI19373" i="1"/>
  <c r="AJ14664" i="1"/>
  <c r="AK14664" i="1"/>
  <c r="AI14664" i="1"/>
  <c r="AH14664" i="1"/>
  <c r="AI18978" i="1"/>
  <c r="AJ18978" i="1"/>
  <c r="AK18978" i="1"/>
  <c r="AH18978" i="1"/>
  <c r="AK24301" i="1"/>
  <c r="AI24301" i="1"/>
  <c r="AJ24301" i="1"/>
  <c r="AH24301" i="1"/>
  <c r="AK17803" i="1"/>
  <c r="AJ17803" i="1"/>
  <c r="AI17803" i="1"/>
  <c r="AH17803" i="1"/>
  <c r="AJ13059" i="1"/>
  <c r="AH13059" i="1"/>
  <c r="AI13059" i="1"/>
  <c r="AK13059" i="1"/>
  <c r="AJ6871" i="1"/>
  <c r="AH6871" i="1"/>
  <c r="AK6871" i="1"/>
  <c r="AI6871" i="1"/>
  <c r="AK2153" i="1"/>
  <c r="AJ2153" i="1"/>
  <c r="AH2153" i="1"/>
  <c r="AI2153" i="1"/>
  <c r="AK410" i="1"/>
  <c r="AJ410" i="1"/>
  <c r="AI410" i="1"/>
  <c r="AH410" i="1"/>
  <c r="AK22133" i="1"/>
  <c r="AJ22133" i="1"/>
  <c r="AI22133" i="1"/>
  <c r="AH22133" i="1"/>
  <c r="AK27238" i="1"/>
  <c r="AJ27238" i="1"/>
  <c r="AI27238" i="1"/>
  <c r="AH27238" i="1"/>
  <c r="AJ6260" i="1"/>
  <c r="AK6260" i="1"/>
  <c r="AH6260" i="1"/>
  <c r="AI6260" i="1"/>
  <c r="AK509" i="1"/>
  <c r="AJ509" i="1"/>
  <c r="AI509" i="1"/>
  <c r="AH509" i="1"/>
  <c r="AK2506" i="1"/>
  <c r="AH2506" i="1"/>
  <c r="AI2506" i="1"/>
  <c r="AJ2506" i="1"/>
  <c r="AK26459" i="1"/>
  <c r="AJ26459" i="1"/>
  <c r="AI26459" i="1"/>
  <c r="AH26459" i="1"/>
  <c r="AJ14628" i="1"/>
  <c r="AK14628" i="1"/>
  <c r="AI14628" i="1"/>
  <c r="AH14628" i="1"/>
  <c r="AJ25700" i="1"/>
  <c r="AI25700" i="1"/>
  <c r="AH25700" i="1"/>
  <c r="AK25700" i="1"/>
  <c r="AK9891" i="1"/>
  <c r="AJ9891" i="1"/>
  <c r="AH9891" i="1"/>
  <c r="AI9891" i="1"/>
  <c r="AK4292" i="1"/>
  <c r="AJ4292" i="1"/>
  <c r="AH4292" i="1"/>
  <c r="AI4292" i="1"/>
  <c r="AK23297" i="1"/>
  <c r="AJ23297" i="1"/>
  <c r="AI23297" i="1"/>
  <c r="AH23297" i="1"/>
  <c r="AK11707" i="1"/>
  <c r="AJ11707" i="1"/>
  <c r="AH11707" i="1"/>
  <c r="AI11707" i="1"/>
  <c r="AK7878" i="1"/>
  <c r="AJ7878" i="1"/>
  <c r="AI7878" i="1"/>
  <c r="AH7878" i="1"/>
  <c r="AJ16455" i="1"/>
  <c r="AK16455" i="1"/>
  <c r="AI16455" i="1"/>
  <c r="AH16455" i="1"/>
  <c r="AK22080" i="1"/>
  <c r="AJ22080" i="1"/>
  <c r="AI22080" i="1"/>
  <c r="AH22080" i="1"/>
  <c r="AJ23752" i="1"/>
  <c r="AK23752" i="1"/>
  <c r="AH23752" i="1"/>
  <c r="AI23752" i="1"/>
  <c r="AJ24020" i="1"/>
  <c r="AK24020" i="1"/>
  <c r="AI24020" i="1"/>
  <c r="AH24020" i="1"/>
  <c r="AK9980" i="1"/>
  <c r="AI9980" i="1"/>
  <c r="AH9980" i="1"/>
  <c r="AJ9980" i="1"/>
  <c r="AK21444" i="1"/>
  <c r="AJ21444" i="1"/>
  <c r="AI21444" i="1"/>
  <c r="AH21444" i="1"/>
  <c r="AK4004" i="1"/>
  <c r="AJ4004" i="1"/>
  <c r="AI4004" i="1"/>
  <c r="AH4004" i="1"/>
  <c r="AK9252" i="1"/>
  <c r="AH9252" i="1"/>
  <c r="AJ9252" i="1"/>
  <c r="AI9252" i="1"/>
  <c r="AK20117" i="1"/>
  <c r="AJ20117" i="1"/>
  <c r="AI20117" i="1"/>
  <c r="AH20117" i="1"/>
  <c r="AK2729" i="1"/>
  <c r="AJ2729" i="1"/>
  <c r="AH2729" i="1"/>
  <c r="AI2729" i="1"/>
  <c r="AJ24226" i="1"/>
  <c r="AI24226" i="1"/>
  <c r="AK24226" i="1"/>
  <c r="AH24226" i="1"/>
  <c r="AK24822" i="1"/>
  <c r="AJ24822" i="1"/>
  <c r="AH24822" i="1"/>
  <c r="AI24822" i="1"/>
  <c r="AK2423" i="1"/>
  <c r="AI2423" i="1"/>
  <c r="AJ2423" i="1"/>
  <c r="AH2423" i="1"/>
  <c r="AK11911" i="1"/>
  <c r="AJ11911" i="1"/>
  <c r="AI11911" i="1"/>
  <c r="AH11911" i="1"/>
  <c r="AK12344" i="1"/>
  <c r="AI12344" i="1"/>
  <c r="AJ12344" i="1"/>
  <c r="AH12344" i="1"/>
  <c r="AK19061" i="1"/>
  <c r="AJ19061" i="1"/>
  <c r="AH19061" i="1"/>
  <c r="AI19061" i="1"/>
  <c r="AK19056" i="1"/>
  <c r="AJ19056" i="1"/>
  <c r="AI19056" i="1"/>
  <c r="AH19056" i="1"/>
  <c r="AJ3627" i="1"/>
  <c r="AK3627" i="1"/>
  <c r="AI3627" i="1"/>
  <c r="AH3627" i="1"/>
  <c r="AJ5899" i="1"/>
  <c r="AK5899" i="1"/>
  <c r="AH5899" i="1"/>
  <c r="AI5899" i="1"/>
  <c r="AK3120" i="1"/>
  <c r="AJ3120" i="1"/>
  <c r="AI3120" i="1"/>
  <c r="AH3120" i="1"/>
  <c r="AK18214" i="1"/>
  <c r="AJ18214" i="1"/>
  <c r="AI18214" i="1"/>
  <c r="AH18214" i="1"/>
  <c r="AK22182" i="1"/>
  <c r="AH22182" i="1"/>
  <c r="AJ22182" i="1"/>
  <c r="AI22182" i="1"/>
  <c r="AJ23435" i="1"/>
  <c r="AK23435" i="1"/>
  <c r="AI23435" i="1"/>
  <c r="AH23435" i="1"/>
  <c r="AK4520" i="1"/>
  <c r="AI4520" i="1"/>
  <c r="AJ4520" i="1"/>
  <c r="AH4520" i="1"/>
  <c r="AK746" i="1"/>
  <c r="AI746" i="1"/>
  <c r="AH746" i="1"/>
  <c r="AJ746" i="1"/>
  <c r="AK9775" i="1"/>
  <c r="AJ9775" i="1"/>
  <c r="AH9775" i="1"/>
  <c r="AI9775" i="1"/>
  <c r="AK16771" i="1"/>
  <c r="AI16771" i="1"/>
  <c r="AJ16771" i="1"/>
  <c r="AH16771" i="1"/>
  <c r="AI27485" i="1"/>
  <c r="AJ27485" i="1"/>
  <c r="AH27485" i="1"/>
  <c r="AK27485" i="1"/>
  <c r="AI23241" i="1"/>
  <c r="AJ23241" i="1"/>
  <c r="AH23241" i="1"/>
  <c r="AK23241" i="1"/>
  <c r="AK27908" i="1"/>
  <c r="AJ27908" i="1"/>
  <c r="AH27908" i="1"/>
  <c r="AI27908" i="1"/>
  <c r="AJ19485" i="1"/>
  <c r="AI19485" i="1"/>
  <c r="AH19485" i="1"/>
  <c r="AK19485" i="1"/>
  <c r="AK1306" i="1"/>
  <c r="AJ1306" i="1"/>
  <c r="AH1306" i="1"/>
  <c r="AI1306" i="1"/>
  <c r="AK10311" i="1"/>
  <c r="AJ10311" i="1"/>
  <c r="AI10311" i="1"/>
  <c r="AH10311" i="1"/>
  <c r="AK6168" i="1"/>
  <c r="AJ6168" i="1"/>
  <c r="AI6168" i="1"/>
  <c r="AH6168" i="1"/>
  <c r="AJ16078" i="1"/>
  <c r="AK16078" i="1"/>
  <c r="AH16078" i="1"/>
  <c r="AI16078" i="1"/>
  <c r="AK22193" i="1"/>
  <c r="AJ22193" i="1"/>
  <c r="AI22193" i="1"/>
  <c r="AH22193" i="1"/>
  <c r="AJ18924" i="1"/>
  <c r="AK18924" i="1"/>
  <c r="AH18924" i="1"/>
  <c r="AI18924" i="1"/>
  <c r="AK18613" i="1"/>
  <c r="AI18613" i="1"/>
  <c r="AJ18613" i="1"/>
  <c r="AH18613" i="1"/>
  <c r="AJ21888" i="1"/>
  <c r="AK21888" i="1"/>
  <c r="AI21888" i="1"/>
  <c r="AH21888" i="1"/>
  <c r="AK25346" i="1"/>
  <c r="AH25346" i="1"/>
  <c r="AJ25346" i="1"/>
  <c r="AI25346" i="1"/>
  <c r="AK25586" i="1"/>
  <c r="AH25586" i="1"/>
  <c r="AI25586" i="1"/>
  <c r="AJ25586" i="1"/>
  <c r="AK19752" i="1"/>
  <c r="AJ19752" i="1"/>
  <c r="AI19752" i="1"/>
  <c r="AH19752" i="1"/>
  <c r="AI23109" i="1"/>
  <c r="AK23109" i="1"/>
  <c r="AH23109" i="1"/>
  <c r="AJ23109" i="1"/>
  <c r="AK24433" i="1"/>
  <c r="AI24433" i="1"/>
  <c r="AJ24433" i="1"/>
  <c r="AH24433" i="1"/>
  <c r="AK5719" i="1"/>
  <c r="AH5719" i="1"/>
  <c r="AI5719" i="1"/>
  <c r="AJ5719" i="1"/>
  <c r="AK1145" i="1"/>
  <c r="AJ1145" i="1"/>
  <c r="AH1145" i="1"/>
  <c r="AI1145" i="1"/>
  <c r="AK11730" i="1"/>
  <c r="AJ11730" i="1"/>
  <c r="AH11730" i="1"/>
  <c r="AI11730" i="1"/>
  <c r="AI3328" i="1"/>
  <c r="AK3328" i="1"/>
  <c r="AJ3328" i="1"/>
  <c r="AH3328" i="1"/>
  <c r="AK3356" i="1"/>
  <c r="AJ3356" i="1"/>
  <c r="AI3356" i="1"/>
  <c r="AH3356" i="1"/>
  <c r="AI7855" i="1"/>
  <c r="AH7855" i="1"/>
  <c r="AK7855" i="1"/>
  <c r="AJ7855" i="1"/>
  <c r="AK8795" i="1"/>
  <c r="AJ8795" i="1"/>
  <c r="AI8795" i="1"/>
  <c r="AH8795" i="1"/>
  <c r="AJ9795" i="1"/>
  <c r="AK9795" i="1"/>
  <c r="AI9795" i="1"/>
  <c r="AH9795" i="1"/>
  <c r="AK3353" i="1"/>
  <c r="AJ3353" i="1"/>
  <c r="AH3353" i="1"/>
  <c r="AI3353" i="1"/>
  <c r="AK10819" i="1"/>
  <c r="AJ10819" i="1"/>
  <c r="AI10819" i="1"/>
  <c r="AH10819" i="1"/>
  <c r="AK17169" i="1"/>
  <c r="AI17169" i="1"/>
  <c r="AH17169" i="1"/>
  <c r="AJ17169" i="1"/>
  <c r="AJ29021" i="1"/>
  <c r="AK29021" i="1"/>
  <c r="AI29021" i="1"/>
  <c r="AH29021" i="1"/>
  <c r="AK25468" i="1"/>
  <c r="AJ25468" i="1"/>
  <c r="AH25468" i="1"/>
  <c r="AI25468" i="1"/>
  <c r="AJ7686" i="1"/>
  <c r="AK7686" i="1"/>
  <c r="AI7686" i="1"/>
  <c r="AH7686" i="1"/>
  <c r="AK18173" i="1"/>
  <c r="AJ18173" i="1"/>
  <c r="AH18173" i="1"/>
  <c r="AI18173" i="1"/>
  <c r="AJ25805" i="1"/>
  <c r="AI25805" i="1"/>
  <c r="AK25805" i="1"/>
  <c r="AH25805" i="1"/>
  <c r="AK15007" i="1"/>
  <c r="AJ15007" i="1"/>
  <c r="AH15007" i="1"/>
  <c r="AI15007" i="1"/>
  <c r="AK2162" i="1"/>
  <c r="AH2162" i="1"/>
  <c r="AJ2162" i="1"/>
  <c r="AI2162" i="1"/>
  <c r="AK7500" i="1"/>
  <c r="AJ7500" i="1"/>
  <c r="AH7500" i="1"/>
  <c r="AI7500" i="1"/>
  <c r="AJ23525" i="1"/>
  <c r="AK23525" i="1"/>
  <c r="AI23525" i="1"/>
  <c r="AH23525" i="1"/>
  <c r="AK18855" i="1"/>
  <c r="AJ18855" i="1"/>
  <c r="AI18855" i="1"/>
  <c r="AH18855" i="1"/>
  <c r="AK9435" i="1"/>
  <c r="AI9435" i="1"/>
  <c r="AJ9435" i="1"/>
  <c r="AH9435" i="1"/>
  <c r="AK13324" i="1"/>
  <c r="AI13324" i="1"/>
  <c r="AH13324" i="1"/>
  <c r="AJ13324" i="1"/>
  <c r="AK18425" i="1"/>
  <c r="AJ18425" i="1"/>
  <c r="AH18425" i="1"/>
  <c r="AI18425" i="1"/>
  <c r="AK22093" i="1"/>
  <c r="AI22093" i="1"/>
  <c r="AJ22093" i="1"/>
  <c r="AH22093" i="1"/>
  <c r="AK21209" i="1"/>
  <c r="AJ21209" i="1"/>
  <c r="AI21209" i="1"/>
  <c r="AH21209" i="1"/>
  <c r="AK7215" i="1"/>
  <c r="AJ7215" i="1"/>
  <c r="AI7215" i="1"/>
  <c r="AH7215" i="1"/>
  <c r="AK12513" i="1"/>
  <c r="AI12513" i="1"/>
  <c r="AH12513" i="1"/>
  <c r="AJ12513" i="1"/>
  <c r="AK20458" i="1"/>
  <c r="AI20458" i="1"/>
  <c r="AJ20458" i="1"/>
  <c r="AH20458" i="1"/>
  <c r="AK18236" i="1"/>
  <c r="AJ18236" i="1"/>
  <c r="AH18236" i="1"/>
  <c r="AI18236" i="1"/>
  <c r="AK3994" i="1"/>
  <c r="AJ3994" i="1"/>
  <c r="AH3994" i="1"/>
  <c r="AI3994" i="1"/>
  <c r="AK223" i="1"/>
  <c r="AJ223" i="1"/>
  <c r="AI223" i="1"/>
  <c r="AH223" i="1"/>
  <c r="AK7289" i="1"/>
  <c r="AJ7289" i="1"/>
  <c r="AH7289" i="1"/>
  <c r="AI7289" i="1"/>
  <c r="AJ16135" i="1"/>
  <c r="AH16135" i="1"/>
  <c r="AK16135" i="1"/>
  <c r="AI16135" i="1"/>
  <c r="AK21473" i="1"/>
  <c r="AJ21473" i="1"/>
  <c r="AI21473" i="1"/>
  <c r="AH21473" i="1"/>
  <c r="AK5881" i="1"/>
  <c r="AJ5881" i="1"/>
  <c r="AI5881" i="1"/>
  <c r="AH5881" i="1"/>
  <c r="AJ26745" i="1"/>
  <c r="AH26745" i="1"/>
  <c r="AK26745" i="1"/>
  <c r="AI26745" i="1"/>
  <c r="AK19861" i="1"/>
  <c r="AJ19861" i="1"/>
  <c r="AI19861" i="1"/>
  <c r="AH19861" i="1"/>
  <c r="AK18554" i="1"/>
  <c r="AJ18554" i="1"/>
  <c r="AI18554" i="1"/>
  <c r="AH18554" i="1"/>
  <c r="AJ19032" i="1"/>
  <c r="AK19032" i="1"/>
  <c r="AI19032" i="1"/>
  <c r="AH19032" i="1"/>
  <c r="AK23288" i="1"/>
  <c r="AI23288" i="1"/>
  <c r="AJ23288" i="1"/>
  <c r="AH23288" i="1"/>
  <c r="AK18385" i="1"/>
  <c r="AI18385" i="1"/>
  <c r="AH18385" i="1"/>
  <c r="AJ18385" i="1"/>
  <c r="AK26805" i="1"/>
  <c r="AJ26805" i="1"/>
  <c r="AI26805" i="1"/>
  <c r="AH26805" i="1"/>
  <c r="AK15019" i="1"/>
  <c r="AI15019" i="1"/>
  <c r="AJ15019" i="1"/>
  <c r="AH15019" i="1"/>
  <c r="AK347" i="1"/>
  <c r="AH347" i="1"/>
  <c r="AJ347" i="1"/>
  <c r="AI347" i="1"/>
  <c r="AK21523" i="1"/>
  <c r="AI21523" i="1"/>
  <c r="AH21523" i="1"/>
  <c r="AJ21523" i="1"/>
  <c r="AK26020" i="1"/>
  <c r="AI26020" i="1"/>
  <c r="AJ26020" i="1"/>
  <c r="AH26020" i="1"/>
  <c r="AK9190" i="1"/>
  <c r="AJ9190" i="1"/>
  <c r="AI9190" i="1"/>
  <c r="AH9190" i="1"/>
  <c r="AK27033" i="1"/>
  <c r="AJ27033" i="1"/>
  <c r="AI27033" i="1"/>
  <c r="AH27033" i="1"/>
  <c r="AI20174" i="1"/>
  <c r="AH20174" i="1"/>
  <c r="AJ20174" i="1"/>
  <c r="AK20174" i="1"/>
  <c r="AI28336" i="1"/>
  <c r="AJ28336" i="1"/>
  <c r="AK28336" i="1"/>
  <c r="AH28336" i="1"/>
  <c r="AK213" i="1"/>
  <c r="AJ213" i="1"/>
  <c r="AI213" i="1"/>
  <c r="AH213" i="1"/>
  <c r="AK28296" i="1"/>
  <c r="AJ28296" i="1"/>
  <c r="AI28296" i="1"/>
  <c r="AH28296" i="1"/>
  <c r="AK284" i="1"/>
  <c r="AJ284" i="1"/>
  <c r="AH284" i="1"/>
  <c r="AI284" i="1"/>
  <c r="AK9227" i="1"/>
  <c r="AI9227" i="1"/>
  <c r="AJ9227" i="1"/>
  <c r="AH9227" i="1"/>
  <c r="AK27988" i="1"/>
  <c r="AJ27988" i="1"/>
  <c r="AI27988" i="1"/>
  <c r="AH27988" i="1"/>
  <c r="AK8443" i="1"/>
  <c r="AJ8443" i="1"/>
  <c r="AI8443" i="1"/>
  <c r="AH8443" i="1"/>
  <c r="AK4307" i="1"/>
  <c r="AJ4307" i="1"/>
  <c r="AI4307" i="1"/>
  <c r="AH4307" i="1"/>
  <c r="AK9311" i="1"/>
  <c r="AJ9311" i="1"/>
  <c r="AI9311" i="1"/>
  <c r="AH9311" i="1"/>
  <c r="AK16128" i="1"/>
  <c r="AJ16128" i="1"/>
  <c r="AI16128" i="1"/>
  <c r="AH16128" i="1"/>
  <c r="AJ27261" i="1"/>
  <c r="AK27261" i="1"/>
  <c r="AI27261" i="1"/>
  <c r="AH27261" i="1"/>
  <c r="AJ24436" i="1"/>
  <c r="AI24436" i="1"/>
  <c r="AK24436" i="1"/>
  <c r="AH24436" i="1"/>
  <c r="AK2087" i="1"/>
  <c r="AI2087" i="1"/>
  <c r="AJ2087" i="1"/>
  <c r="AH2087" i="1"/>
  <c r="AK13134" i="1"/>
  <c r="AH13134" i="1"/>
  <c r="AJ13134" i="1"/>
  <c r="AI13134" i="1"/>
  <c r="AK18571" i="1"/>
  <c r="AJ18571" i="1"/>
  <c r="AI18571" i="1"/>
  <c r="AH18571" i="1"/>
  <c r="AK23909" i="1"/>
  <c r="AI23909" i="1"/>
  <c r="AJ23909" i="1"/>
  <c r="AH23909" i="1"/>
  <c r="AK28263" i="1"/>
  <c r="AI28263" i="1"/>
  <c r="AJ28263" i="1"/>
  <c r="AH28263" i="1"/>
  <c r="AK3291" i="1"/>
  <c r="AJ3291" i="1"/>
  <c r="AI3291" i="1"/>
  <c r="AH3291" i="1"/>
  <c r="AK5563" i="1"/>
  <c r="AJ5563" i="1"/>
  <c r="AI5563" i="1"/>
  <c r="AH5563" i="1"/>
  <c r="AK14722" i="1"/>
  <c r="AJ14722" i="1"/>
  <c r="AI14722" i="1"/>
  <c r="AH14722" i="1"/>
  <c r="AJ17878" i="1"/>
  <c r="AI17878" i="1"/>
  <c r="AK17878" i="1"/>
  <c r="AH17878" i="1"/>
  <c r="AK23993" i="1"/>
  <c r="AJ23993" i="1"/>
  <c r="AH23993" i="1"/>
  <c r="AI23993" i="1"/>
  <c r="AK25908" i="1"/>
  <c r="AJ25908" i="1"/>
  <c r="AI25908" i="1"/>
  <c r="AH25908" i="1"/>
  <c r="AI15830" i="1"/>
  <c r="AJ15830" i="1"/>
  <c r="AK15830" i="1"/>
  <c r="AH15830" i="1"/>
  <c r="AK23688" i="1"/>
  <c r="AJ23688" i="1"/>
  <c r="AH23688" i="1"/>
  <c r="AI23688" i="1"/>
  <c r="AK24733" i="1"/>
  <c r="AI24733" i="1"/>
  <c r="AJ24733" i="1"/>
  <c r="AH24733" i="1"/>
  <c r="AK5462" i="1"/>
  <c r="AI5462" i="1"/>
  <c r="AJ5462" i="1"/>
  <c r="AH5462" i="1"/>
  <c r="AK11569" i="1"/>
  <c r="AJ11569" i="1"/>
  <c r="AI11569" i="1"/>
  <c r="AH11569" i="1"/>
  <c r="AK26303" i="1"/>
  <c r="AJ26303" i="1"/>
  <c r="AI26303" i="1"/>
  <c r="AH26303" i="1"/>
  <c r="AK1596" i="1"/>
  <c r="AI1596" i="1"/>
  <c r="AJ1596" i="1"/>
  <c r="AH1596" i="1"/>
  <c r="AK23394" i="1"/>
  <c r="AJ23394" i="1"/>
  <c r="AH23394" i="1"/>
  <c r="AI23394" i="1"/>
  <c r="AI13612" i="1"/>
  <c r="AK13612" i="1"/>
  <c r="AJ13612" i="1"/>
  <c r="AH13612" i="1"/>
  <c r="AJ20488" i="1"/>
  <c r="AH20488" i="1"/>
  <c r="AK20488" i="1"/>
  <c r="AI20488" i="1"/>
  <c r="AK23140" i="1"/>
  <c r="AI23140" i="1"/>
  <c r="AJ23140" i="1"/>
  <c r="AH23140" i="1"/>
  <c r="AJ16683" i="1"/>
  <c r="AK16683" i="1"/>
  <c r="AI16683" i="1"/>
  <c r="AH16683" i="1"/>
  <c r="AK1418" i="1"/>
  <c r="AI1418" i="1"/>
  <c r="AJ1418" i="1"/>
  <c r="AH1418" i="1"/>
  <c r="AK13269" i="1"/>
  <c r="AI13269" i="1"/>
  <c r="AH13269" i="1"/>
  <c r="AJ13269" i="1"/>
  <c r="AK7570" i="1"/>
  <c r="AI7570" i="1"/>
  <c r="AJ7570" i="1"/>
  <c r="AH7570" i="1"/>
  <c r="AJ13596" i="1"/>
  <c r="AK13596" i="1"/>
  <c r="AH13596" i="1"/>
  <c r="AI13596" i="1"/>
  <c r="AK19215" i="1"/>
  <c r="AI19215" i="1"/>
  <c r="AJ19215" i="1"/>
  <c r="AH19215" i="1"/>
  <c r="AK11799" i="1"/>
  <c r="AJ11799" i="1"/>
  <c r="AH11799" i="1"/>
  <c r="AI11799" i="1"/>
  <c r="AJ18071" i="1"/>
  <c r="AI18071" i="1"/>
  <c r="AH18071" i="1"/>
  <c r="AK18071" i="1"/>
  <c r="AK23281" i="1"/>
  <c r="AI23281" i="1"/>
  <c r="AJ23281" i="1"/>
  <c r="AH23281" i="1"/>
  <c r="AK5758" i="1"/>
  <c r="AH5758" i="1"/>
  <c r="AJ5758" i="1"/>
  <c r="AI5758" i="1"/>
  <c r="AK16360" i="1"/>
  <c r="AJ16360" i="1"/>
  <c r="AI16360" i="1"/>
  <c r="AH16360" i="1"/>
  <c r="AK19087" i="1"/>
  <c r="AI19087" i="1"/>
  <c r="AH19087" i="1"/>
  <c r="AJ19087" i="1"/>
  <c r="AK10553" i="1"/>
  <c r="AJ10553" i="1"/>
  <c r="AH10553" i="1"/>
  <c r="AI10553" i="1"/>
  <c r="AI8466" i="1"/>
  <c r="AH8466" i="1"/>
  <c r="AJ8466" i="1"/>
  <c r="AK8466" i="1"/>
  <c r="AJ16207" i="1"/>
  <c r="AH16207" i="1"/>
  <c r="AI16207" i="1"/>
  <c r="AK16207" i="1"/>
  <c r="AK28618" i="1"/>
  <c r="AI28618" i="1"/>
  <c r="AJ28618" i="1"/>
  <c r="AH28618" i="1"/>
  <c r="AK26398" i="1"/>
  <c r="AI26398" i="1"/>
  <c r="AJ26398" i="1"/>
  <c r="AH26398" i="1"/>
  <c r="AJ20172" i="1"/>
  <c r="AK20172" i="1"/>
  <c r="AI20172" i="1"/>
  <c r="AH20172" i="1"/>
  <c r="AK8738" i="1"/>
  <c r="AH8738" i="1"/>
  <c r="AJ8738" i="1"/>
  <c r="AI8738" i="1"/>
  <c r="AK17461" i="1"/>
  <c r="AI17461" i="1"/>
  <c r="AJ17461" i="1"/>
  <c r="AH17461" i="1"/>
  <c r="AJ21363" i="1"/>
  <c r="AK21363" i="1"/>
  <c r="AH21363" i="1"/>
  <c r="AI21363" i="1"/>
  <c r="AK6159" i="1"/>
  <c r="AH6159" i="1"/>
  <c r="AI6159" i="1"/>
  <c r="AJ6159" i="1"/>
  <c r="AK13518" i="1"/>
  <c r="AJ13518" i="1"/>
  <c r="AI13518" i="1"/>
  <c r="AH13518" i="1"/>
  <c r="AK23846" i="1"/>
  <c r="AI23846" i="1"/>
  <c r="AJ23846" i="1"/>
  <c r="AH23846" i="1"/>
  <c r="AK16760" i="1"/>
  <c r="AI16760" i="1"/>
  <c r="AJ16760" i="1"/>
  <c r="AH16760" i="1"/>
  <c r="AK6079" i="1"/>
  <c r="AH6079" i="1"/>
  <c r="AI6079" i="1"/>
  <c r="AJ6079" i="1"/>
  <c r="AK6605" i="1"/>
  <c r="AJ6605" i="1"/>
  <c r="AH6605" i="1"/>
  <c r="AI6605" i="1"/>
  <c r="AK2295" i="1"/>
  <c r="AJ2295" i="1"/>
  <c r="AI2295" i="1"/>
  <c r="AH2295" i="1"/>
  <c r="AJ17171" i="1"/>
  <c r="AK17171" i="1"/>
  <c r="AI17171" i="1"/>
  <c r="AH17171" i="1"/>
  <c r="AK13788" i="1"/>
  <c r="AJ13788" i="1"/>
  <c r="AH13788" i="1"/>
  <c r="AI13788" i="1"/>
  <c r="AK15003" i="1"/>
  <c r="AJ15003" i="1"/>
  <c r="AH15003" i="1"/>
  <c r="AI15003" i="1"/>
  <c r="AJ7922" i="1"/>
  <c r="AI7922" i="1"/>
  <c r="AK7922" i="1"/>
  <c r="AH7922" i="1"/>
  <c r="AK11104" i="1"/>
  <c r="AJ11104" i="1"/>
  <c r="AI11104" i="1"/>
  <c r="AH11104" i="1"/>
  <c r="AK23384" i="1"/>
  <c r="AJ23384" i="1"/>
  <c r="AI23384" i="1"/>
  <c r="AH23384" i="1"/>
  <c r="AK9495" i="1"/>
  <c r="AJ9495" i="1"/>
  <c r="AH9495" i="1"/>
  <c r="AI9495" i="1"/>
  <c r="AK12894" i="1"/>
  <c r="AJ12894" i="1"/>
  <c r="AI12894" i="1"/>
  <c r="AH12894" i="1"/>
  <c r="AJ13384" i="1"/>
  <c r="AH13384" i="1"/>
  <c r="AK13384" i="1"/>
  <c r="AI13384" i="1"/>
  <c r="AJ18059" i="1"/>
  <c r="AK18059" i="1"/>
  <c r="AH18059" i="1"/>
  <c r="AI18059" i="1"/>
  <c r="AK26706" i="1"/>
  <c r="AH26706" i="1"/>
  <c r="AJ26706" i="1"/>
  <c r="AI26706" i="1"/>
  <c r="AK23341" i="1"/>
  <c r="AI23341" i="1"/>
  <c r="AJ23341" i="1"/>
  <c r="AH23341" i="1"/>
  <c r="AI13007" i="1"/>
  <c r="AJ13007" i="1"/>
  <c r="AK13007" i="1"/>
  <c r="AH13007" i="1"/>
  <c r="AK3176" i="1"/>
  <c r="AJ3176" i="1"/>
  <c r="AI3176" i="1"/>
  <c r="AH3176" i="1"/>
  <c r="AK6285" i="1"/>
  <c r="AJ6285" i="1"/>
  <c r="AI6285" i="1"/>
  <c r="AH6285" i="1"/>
  <c r="AK11419" i="1"/>
  <c r="AH11419" i="1"/>
  <c r="AI11419" i="1"/>
  <c r="AJ11419" i="1"/>
  <c r="AK13468" i="1"/>
  <c r="AJ13468" i="1"/>
  <c r="AI13468" i="1"/>
  <c r="AH13468" i="1"/>
  <c r="AK19509" i="1"/>
  <c r="AJ19509" i="1"/>
  <c r="AI19509" i="1"/>
  <c r="AH19509" i="1"/>
  <c r="AK23596" i="1"/>
  <c r="AJ23596" i="1"/>
  <c r="AI23596" i="1"/>
  <c r="AH23596" i="1"/>
  <c r="AK21606" i="1"/>
  <c r="AH21606" i="1"/>
  <c r="AJ21606" i="1"/>
  <c r="AI21606" i="1"/>
  <c r="AK24466" i="1"/>
  <c r="AJ24466" i="1"/>
  <c r="AI24466" i="1"/>
  <c r="AH24466" i="1"/>
  <c r="AK14596" i="1"/>
  <c r="AI14596" i="1"/>
  <c r="AJ14596" i="1"/>
  <c r="AH14596" i="1"/>
  <c r="AK1362" i="1"/>
  <c r="AJ1362" i="1"/>
  <c r="AH1362" i="1"/>
  <c r="AI1362" i="1"/>
  <c r="AK8454" i="1"/>
  <c r="AJ8454" i="1"/>
  <c r="AI8454" i="1"/>
  <c r="AH8454" i="1"/>
  <c r="AK9199" i="1"/>
  <c r="AJ9199" i="1"/>
  <c r="AH9199" i="1"/>
  <c r="AI9199" i="1"/>
  <c r="AK22131" i="1"/>
  <c r="AJ22131" i="1"/>
  <c r="AH22131" i="1"/>
  <c r="AI22131" i="1"/>
  <c r="AI22473" i="1"/>
  <c r="AK22473" i="1"/>
  <c r="AJ22473" i="1"/>
  <c r="AH22473" i="1"/>
  <c r="AK28972" i="1"/>
  <c r="AI28972" i="1"/>
  <c r="AJ28972" i="1"/>
  <c r="AH28972" i="1"/>
  <c r="AK19159" i="1"/>
  <c r="AJ19159" i="1"/>
  <c r="AI19159" i="1"/>
  <c r="AH19159" i="1"/>
  <c r="AK7537" i="1"/>
  <c r="AI7537" i="1"/>
  <c r="AJ7537" i="1"/>
  <c r="AH7537" i="1"/>
  <c r="AK20563" i="1"/>
  <c r="AJ20563" i="1"/>
  <c r="AI20563" i="1"/>
  <c r="AH20563" i="1"/>
  <c r="AK9861" i="1"/>
  <c r="AI9861" i="1"/>
  <c r="AJ9861" i="1"/>
  <c r="AH9861" i="1"/>
  <c r="AJ25027" i="1"/>
  <c r="AK25027" i="1"/>
  <c r="AH25027" i="1"/>
  <c r="AI25027" i="1"/>
  <c r="AK1040" i="1"/>
  <c r="AI1040" i="1"/>
  <c r="AH1040" i="1"/>
  <c r="AJ1040" i="1"/>
  <c r="AK7120" i="1"/>
  <c r="AJ7120" i="1"/>
  <c r="AI7120" i="1"/>
  <c r="AH7120" i="1"/>
  <c r="AK2940" i="1"/>
  <c r="AJ2940" i="1"/>
  <c r="AH2940" i="1"/>
  <c r="AI2940" i="1"/>
  <c r="AK12741" i="1"/>
  <c r="AI12741" i="1"/>
  <c r="AH12741" i="1"/>
  <c r="AJ12741" i="1"/>
  <c r="AK22215" i="1"/>
  <c r="AI22215" i="1"/>
  <c r="AJ22215" i="1"/>
  <c r="AH22215" i="1"/>
  <c r="AI17373" i="1"/>
  <c r="AH17373" i="1"/>
  <c r="AK17373" i="1"/>
  <c r="AJ17373" i="1"/>
  <c r="AK11616" i="1"/>
  <c r="AJ11616" i="1"/>
  <c r="AH11616" i="1"/>
  <c r="AI11616" i="1"/>
  <c r="AK21617" i="1"/>
  <c r="AI21617" i="1"/>
  <c r="AJ21617" i="1"/>
  <c r="AH21617" i="1"/>
  <c r="AK24023" i="1"/>
  <c r="AI24023" i="1"/>
  <c r="AJ24023" i="1"/>
  <c r="AH24023" i="1"/>
  <c r="AK11654" i="1"/>
  <c r="AI11654" i="1"/>
  <c r="AJ11654" i="1"/>
  <c r="AH11654" i="1"/>
  <c r="AK26470" i="1"/>
  <c r="AJ26470" i="1"/>
  <c r="AI26470" i="1"/>
  <c r="AH26470" i="1"/>
  <c r="AK12553" i="1"/>
  <c r="AJ12553" i="1"/>
  <c r="AI12553" i="1"/>
  <c r="AH12553" i="1"/>
  <c r="AK20786" i="1"/>
  <c r="AH20786" i="1"/>
  <c r="AJ20786" i="1"/>
  <c r="AI20786" i="1"/>
  <c r="AK20246" i="1"/>
  <c r="AI20246" i="1"/>
  <c r="AJ20246" i="1"/>
  <c r="AH20246" i="1"/>
  <c r="AI25811" i="1"/>
  <c r="AH25811" i="1"/>
  <c r="AJ25811" i="1"/>
  <c r="AK25811" i="1"/>
  <c r="AK11798" i="1"/>
  <c r="AI11798" i="1"/>
  <c r="AJ11798" i="1"/>
  <c r="AH11798" i="1"/>
  <c r="AK23432" i="1"/>
  <c r="AJ23432" i="1"/>
  <c r="AI23432" i="1"/>
  <c r="AH23432" i="1"/>
  <c r="AJ16956" i="1"/>
  <c r="AH16956" i="1"/>
  <c r="AK16956" i="1"/>
  <c r="AI16956" i="1"/>
  <c r="AK26029" i="1"/>
  <c r="AI26029" i="1"/>
  <c r="AJ26029" i="1"/>
  <c r="AH26029" i="1"/>
  <c r="AK519" i="1"/>
  <c r="AJ519" i="1"/>
  <c r="AH519" i="1"/>
  <c r="AI519" i="1"/>
  <c r="AK17286" i="1"/>
  <c r="AJ17286" i="1"/>
  <c r="AI17286" i="1"/>
  <c r="AH17286" i="1"/>
  <c r="AK4669" i="1"/>
  <c r="AI4669" i="1"/>
  <c r="AJ4669" i="1"/>
  <c r="AH4669" i="1"/>
  <c r="AK10535" i="1"/>
  <c r="AJ10535" i="1"/>
  <c r="AH10535" i="1"/>
  <c r="AI10535" i="1"/>
  <c r="AK23134" i="1"/>
  <c r="AJ23134" i="1"/>
  <c r="AI23134" i="1"/>
  <c r="AH23134" i="1"/>
  <c r="AK8529" i="1"/>
  <c r="AI8529" i="1"/>
  <c r="AH8529" i="1"/>
  <c r="AJ8529" i="1"/>
  <c r="AJ12540" i="1"/>
  <c r="AH12540" i="1"/>
  <c r="AK12540" i="1"/>
  <c r="AI12540" i="1"/>
  <c r="AK23569" i="1"/>
  <c r="AI23569" i="1"/>
  <c r="AH23569" i="1"/>
  <c r="AJ23569" i="1"/>
  <c r="AK4919" i="1"/>
  <c r="AJ4919" i="1"/>
  <c r="AI4919" i="1"/>
  <c r="AH4919" i="1"/>
  <c r="AK16397" i="1"/>
  <c r="AJ16397" i="1"/>
  <c r="AH16397" i="1"/>
  <c r="AI16397" i="1"/>
  <c r="AH18844" i="1"/>
  <c r="AK18844" i="1"/>
  <c r="AJ18844" i="1"/>
  <c r="AI18844" i="1"/>
  <c r="AK3673" i="1"/>
  <c r="AI3673" i="1"/>
  <c r="AJ3673" i="1"/>
  <c r="AH3673" i="1"/>
  <c r="AK23158" i="1"/>
  <c r="AJ23158" i="1"/>
  <c r="AI23158" i="1"/>
  <c r="AH23158" i="1"/>
  <c r="AK20809" i="1"/>
  <c r="AI20809" i="1"/>
  <c r="AJ20809" i="1"/>
  <c r="AH20809" i="1"/>
  <c r="AK8821" i="1"/>
  <c r="AJ8821" i="1"/>
  <c r="AI8821" i="1"/>
  <c r="AH8821" i="1"/>
  <c r="AK20184" i="1"/>
  <c r="AJ20184" i="1"/>
  <c r="AI20184" i="1"/>
  <c r="AH20184" i="1"/>
  <c r="AK27896" i="1"/>
  <c r="AJ27896" i="1"/>
  <c r="AI27896" i="1"/>
  <c r="AH27896" i="1"/>
  <c r="AK8857" i="1"/>
  <c r="AI8857" i="1"/>
  <c r="AJ8857" i="1"/>
  <c r="AH8857" i="1"/>
  <c r="AJ6482" i="1"/>
  <c r="AK6482" i="1"/>
  <c r="AI6482" i="1"/>
  <c r="AH6482" i="1"/>
  <c r="AJ10573" i="1"/>
  <c r="AI10573" i="1"/>
  <c r="AK10573" i="1"/>
  <c r="AH10573" i="1"/>
  <c r="AK13571" i="1"/>
  <c r="AJ13571" i="1"/>
  <c r="AI13571" i="1"/>
  <c r="AH13571" i="1"/>
  <c r="AK26527" i="1"/>
  <c r="AI26527" i="1"/>
  <c r="AH26527" i="1"/>
  <c r="AJ26527" i="1"/>
  <c r="AJ13458" i="1"/>
  <c r="AK13458" i="1"/>
  <c r="AI13458" i="1"/>
  <c r="AH13458" i="1"/>
  <c r="AK1216" i="1"/>
  <c r="AJ1216" i="1"/>
  <c r="AI1216" i="1"/>
  <c r="AH1216" i="1"/>
  <c r="AJ7973" i="1"/>
  <c r="AK7973" i="1"/>
  <c r="AH7973" i="1"/>
  <c r="AI7973" i="1"/>
  <c r="AK24675" i="1"/>
  <c r="AJ24675" i="1"/>
  <c r="AI24675" i="1"/>
  <c r="AH24675" i="1"/>
  <c r="AK6408" i="1"/>
  <c r="AJ6408" i="1"/>
  <c r="AH6408" i="1"/>
  <c r="AI6408" i="1"/>
  <c r="AK4675" i="1"/>
  <c r="AJ4675" i="1"/>
  <c r="AI4675" i="1"/>
  <c r="AH4675" i="1"/>
  <c r="AJ12583" i="1"/>
  <c r="AK12583" i="1"/>
  <c r="AH12583" i="1"/>
  <c r="AI12583" i="1"/>
  <c r="AK19088" i="1"/>
  <c r="AJ19088" i="1"/>
  <c r="AI19088" i="1"/>
  <c r="AH19088" i="1"/>
  <c r="AK1189" i="1"/>
  <c r="AJ1189" i="1"/>
  <c r="AH1189" i="1"/>
  <c r="AI1189" i="1"/>
  <c r="AK8548" i="1"/>
  <c r="AJ8548" i="1"/>
  <c r="AI8548" i="1"/>
  <c r="AH8548" i="1"/>
  <c r="AK20961" i="1"/>
  <c r="AJ20961" i="1"/>
  <c r="AI20961" i="1"/>
  <c r="AH20961" i="1"/>
  <c r="AK17328" i="1"/>
  <c r="AJ17328" i="1"/>
  <c r="AI17328" i="1"/>
  <c r="AH17328" i="1"/>
  <c r="AI22304" i="1"/>
  <c r="AK22304" i="1"/>
  <c r="AJ22304" i="1"/>
  <c r="AH22304" i="1"/>
  <c r="AK7583" i="1"/>
  <c r="AJ7583" i="1"/>
  <c r="AI7583" i="1"/>
  <c r="AH7583" i="1"/>
  <c r="AI18762" i="1"/>
  <c r="AK18762" i="1"/>
  <c r="AJ18762" i="1"/>
  <c r="AH18762" i="1"/>
  <c r="AK20550" i="1"/>
  <c r="AJ20550" i="1"/>
  <c r="AH20550" i="1"/>
  <c r="AI20550" i="1"/>
  <c r="AK10142" i="1"/>
  <c r="AI10142" i="1"/>
  <c r="AJ10142" i="1"/>
  <c r="AH10142" i="1"/>
  <c r="AK26137" i="1"/>
  <c r="AI26137" i="1"/>
  <c r="AJ26137" i="1"/>
  <c r="AH26137" i="1"/>
  <c r="AK21554" i="1"/>
  <c r="AH21554" i="1"/>
  <c r="AI21554" i="1"/>
  <c r="AJ21554" i="1"/>
  <c r="AK14270" i="1"/>
  <c r="AJ14270" i="1"/>
  <c r="AI14270" i="1"/>
  <c r="AH14270" i="1"/>
  <c r="AK26018" i="1"/>
  <c r="AJ26018" i="1"/>
  <c r="AH26018" i="1"/>
  <c r="AI26018" i="1"/>
  <c r="AK8266" i="1"/>
  <c r="AJ8266" i="1"/>
  <c r="AI8266" i="1"/>
  <c r="AH8266" i="1"/>
  <c r="AK24308" i="1"/>
  <c r="AJ24308" i="1"/>
  <c r="AH24308" i="1"/>
  <c r="AI24308" i="1"/>
  <c r="AK27043" i="1"/>
  <c r="AJ27043" i="1"/>
  <c r="AH27043" i="1"/>
  <c r="AI27043" i="1"/>
  <c r="AK12075" i="1"/>
  <c r="AJ12075" i="1"/>
  <c r="AI12075" i="1"/>
  <c r="AH12075" i="1"/>
  <c r="AJ16978" i="1"/>
  <c r="AK16978" i="1"/>
  <c r="AH16978" i="1"/>
  <c r="AI16978" i="1"/>
  <c r="AK2385" i="1"/>
  <c r="AJ2385" i="1"/>
  <c r="AI2385" i="1"/>
  <c r="AH2385" i="1"/>
  <c r="AK2189" i="1"/>
  <c r="AJ2189" i="1"/>
  <c r="AI2189" i="1"/>
  <c r="AH2189" i="1"/>
  <c r="AJ6756" i="1"/>
  <c r="AK6756" i="1"/>
  <c r="AH6756" i="1"/>
  <c r="AI6756" i="1"/>
  <c r="AK8334" i="1"/>
  <c r="AJ8334" i="1"/>
  <c r="AI8334" i="1"/>
  <c r="AH8334" i="1"/>
  <c r="AK13544" i="1"/>
  <c r="AJ13544" i="1"/>
  <c r="AI13544" i="1"/>
  <c r="AH13544" i="1"/>
  <c r="AK1606" i="1"/>
  <c r="AH1606" i="1"/>
  <c r="AJ1606" i="1"/>
  <c r="AI1606" i="1"/>
  <c r="AK12862" i="1"/>
  <c r="AJ12862" i="1"/>
  <c r="AI12862" i="1"/>
  <c r="AH12862" i="1"/>
  <c r="AK5202" i="1"/>
  <c r="AJ5202" i="1"/>
  <c r="AI5202" i="1"/>
  <c r="AH5202" i="1"/>
  <c r="AK2282" i="1"/>
  <c r="AI2282" i="1"/>
  <c r="AH2282" i="1"/>
  <c r="AJ2282" i="1"/>
  <c r="AK14878" i="1"/>
  <c r="AJ14878" i="1"/>
  <c r="AI14878" i="1"/>
  <c r="AH14878" i="1"/>
  <c r="AK15134" i="1"/>
  <c r="AJ15134" i="1"/>
  <c r="AI15134" i="1"/>
  <c r="AH15134" i="1"/>
  <c r="AI27297" i="1"/>
  <c r="AK27297" i="1"/>
  <c r="AJ27297" i="1"/>
  <c r="AH27297" i="1"/>
  <c r="AK3609" i="1"/>
  <c r="AI3609" i="1"/>
  <c r="AJ3609" i="1"/>
  <c r="AH3609" i="1"/>
  <c r="AK13917" i="1"/>
  <c r="AJ13917" i="1"/>
  <c r="AI13917" i="1"/>
  <c r="AH13917" i="1"/>
  <c r="AK17356" i="1"/>
  <c r="AJ17356" i="1"/>
  <c r="AI17356" i="1"/>
  <c r="AH17356" i="1"/>
  <c r="AI24176" i="1"/>
  <c r="AK24176" i="1"/>
  <c r="AH24176" i="1"/>
  <c r="AJ24176" i="1"/>
  <c r="AK2491" i="1"/>
  <c r="AJ2491" i="1"/>
  <c r="AH2491" i="1"/>
  <c r="AI2491" i="1"/>
  <c r="AK1919" i="1"/>
  <c r="AI1919" i="1"/>
  <c r="AJ1919" i="1"/>
  <c r="AH1919" i="1"/>
  <c r="AK6273" i="1"/>
  <c r="AJ6273" i="1"/>
  <c r="AI6273" i="1"/>
  <c r="AH6273" i="1"/>
  <c r="AK9557" i="1"/>
  <c r="AJ9557" i="1"/>
  <c r="AH9557" i="1"/>
  <c r="AI9557" i="1"/>
  <c r="AK14470" i="1"/>
  <c r="AJ14470" i="1"/>
  <c r="AH14470" i="1"/>
  <c r="AI14470" i="1"/>
  <c r="AK13456" i="1"/>
  <c r="AH13456" i="1"/>
  <c r="AJ13456" i="1"/>
  <c r="AI13456" i="1"/>
  <c r="AK17024" i="1"/>
  <c r="AI17024" i="1"/>
  <c r="AH17024" i="1"/>
  <c r="AJ17024" i="1"/>
  <c r="AJ18131" i="1"/>
  <c r="AK18131" i="1"/>
  <c r="AI18131" i="1"/>
  <c r="AH18131" i="1"/>
  <c r="AK22756" i="1"/>
  <c r="AJ22756" i="1"/>
  <c r="AI22756" i="1"/>
  <c r="AH22756" i="1"/>
  <c r="AK26778" i="1"/>
  <c r="AI26778" i="1"/>
  <c r="AH26778" i="1"/>
  <c r="AJ26778" i="1"/>
  <c r="AK16900" i="1"/>
  <c r="AI16900" i="1"/>
  <c r="AJ16900" i="1"/>
  <c r="AH16900" i="1"/>
  <c r="AK13429" i="1"/>
  <c r="AI13429" i="1"/>
  <c r="AJ13429" i="1"/>
  <c r="AH13429" i="1"/>
  <c r="AK13845" i="1"/>
  <c r="AI13845" i="1"/>
  <c r="AH13845" i="1"/>
  <c r="AJ13845" i="1"/>
  <c r="AH22302" i="1"/>
  <c r="AK22302" i="1"/>
  <c r="AJ22302" i="1"/>
  <c r="AI22302" i="1"/>
  <c r="AK2837" i="1"/>
  <c r="AJ2837" i="1"/>
  <c r="AI2837" i="1"/>
  <c r="AH2837" i="1"/>
  <c r="AK2003" i="1"/>
  <c r="AI2003" i="1"/>
  <c r="AH2003" i="1"/>
  <c r="AJ2003" i="1"/>
  <c r="AK7847" i="1"/>
  <c r="AJ7847" i="1"/>
  <c r="AI7847" i="1"/>
  <c r="AH7847" i="1"/>
  <c r="AK11948" i="1"/>
  <c r="AJ11948" i="1"/>
  <c r="AI11948" i="1"/>
  <c r="AH11948" i="1"/>
  <c r="AK13540" i="1"/>
  <c r="AI13540" i="1"/>
  <c r="AJ13540" i="1"/>
  <c r="AH13540" i="1"/>
  <c r="AK17108" i="1"/>
  <c r="AI17108" i="1"/>
  <c r="AH17108" i="1"/>
  <c r="AJ17108" i="1"/>
  <c r="AK13824" i="1"/>
  <c r="AJ13824" i="1"/>
  <c r="AI13824" i="1"/>
  <c r="AH13824" i="1"/>
  <c r="AK18641" i="1"/>
  <c r="AJ18641" i="1"/>
  <c r="AI18641" i="1"/>
  <c r="AH18641" i="1"/>
  <c r="AK26635" i="1"/>
  <c r="AJ26635" i="1"/>
  <c r="AH26635" i="1"/>
  <c r="AI26635" i="1"/>
  <c r="AK24538" i="1"/>
  <c r="AJ24538" i="1"/>
  <c r="AI24538" i="1"/>
  <c r="AH24538" i="1"/>
  <c r="AK5558" i="1"/>
  <c r="AI5558" i="1"/>
  <c r="AJ5558" i="1"/>
  <c r="AH5558" i="1"/>
  <c r="AJ13018" i="1"/>
  <c r="AK13018" i="1"/>
  <c r="AI13018" i="1"/>
  <c r="AH13018" i="1"/>
  <c r="AK24883" i="1"/>
  <c r="AI24883" i="1"/>
  <c r="AH24883" i="1"/>
  <c r="AJ24883" i="1"/>
  <c r="AK903" i="1"/>
  <c r="AJ903" i="1"/>
  <c r="AH903" i="1"/>
  <c r="AI903" i="1"/>
  <c r="AK355" i="1"/>
  <c r="AI355" i="1"/>
  <c r="AH355" i="1"/>
  <c r="AJ355" i="1"/>
  <c r="AH5902" i="1"/>
  <c r="AI5902" i="1"/>
  <c r="AJ5902" i="1"/>
  <c r="AK5902" i="1"/>
  <c r="AK8526" i="1"/>
  <c r="AJ8526" i="1"/>
  <c r="AH8526" i="1"/>
  <c r="AI8526" i="1"/>
  <c r="AK2928" i="1"/>
  <c r="AJ2928" i="1"/>
  <c r="AH2928" i="1"/>
  <c r="AI2928" i="1"/>
  <c r="AJ9271" i="1"/>
  <c r="AK9271" i="1"/>
  <c r="AI9271" i="1"/>
  <c r="AH9271" i="1"/>
  <c r="AK9971" i="1"/>
  <c r="AJ9971" i="1"/>
  <c r="AI9971" i="1"/>
  <c r="AH9971" i="1"/>
  <c r="AJ16504" i="1"/>
  <c r="AK16504" i="1"/>
  <c r="AI16504" i="1"/>
  <c r="AH16504" i="1"/>
  <c r="AI14888" i="1"/>
  <c r="AK14888" i="1"/>
  <c r="AJ14888" i="1"/>
  <c r="AH14888" i="1"/>
  <c r="AK15995" i="1"/>
  <c r="AI15995" i="1"/>
  <c r="AJ15995" i="1"/>
  <c r="AH15995" i="1"/>
  <c r="AI26105" i="1"/>
  <c r="AK26105" i="1"/>
  <c r="AJ26105" i="1"/>
  <c r="AH26105" i="1"/>
  <c r="AK24642" i="1"/>
  <c r="AI24642" i="1"/>
  <c r="AH24642" i="1"/>
  <c r="AJ24642" i="1"/>
  <c r="AK22737" i="1"/>
  <c r="AJ22737" i="1"/>
  <c r="AI22737" i="1"/>
  <c r="AH22737" i="1"/>
  <c r="AK3105" i="1"/>
  <c r="AI3105" i="1"/>
  <c r="AJ3105" i="1"/>
  <c r="AH3105" i="1"/>
  <c r="AK22717" i="1"/>
  <c r="AI22717" i="1"/>
  <c r="AJ22717" i="1"/>
  <c r="AH22717" i="1"/>
  <c r="AJ15172" i="1"/>
  <c r="AI15172" i="1"/>
  <c r="AK15172" i="1"/>
  <c r="AH15172" i="1"/>
  <c r="AK701" i="1"/>
  <c r="AJ701" i="1"/>
  <c r="AI701" i="1"/>
  <c r="AH701" i="1"/>
  <c r="AJ802" i="1"/>
  <c r="AK802" i="1"/>
  <c r="AH802" i="1"/>
  <c r="AI802" i="1"/>
  <c r="AK5504" i="1"/>
  <c r="AJ5504" i="1"/>
  <c r="AH5504" i="1"/>
  <c r="AI5504" i="1"/>
  <c r="AK7505" i="1"/>
  <c r="AJ7505" i="1"/>
  <c r="AH7505" i="1"/>
  <c r="AI7505" i="1"/>
  <c r="AJ12418" i="1"/>
  <c r="AK12418" i="1"/>
  <c r="AI12418" i="1"/>
  <c r="AH12418" i="1"/>
  <c r="AK16588" i="1"/>
  <c r="AJ16588" i="1"/>
  <c r="AI16588" i="1"/>
  <c r="AH16588" i="1"/>
  <c r="AK17445" i="1"/>
  <c r="AI17445" i="1"/>
  <c r="AH17445" i="1"/>
  <c r="AJ17445" i="1"/>
  <c r="AK11688" i="1"/>
  <c r="AH11688" i="1"/>
  <c r="AJ11688" i="1"/>
  <c r="AI11688" i="1"/>
  <c r="AJ20500" i="1"/>
  <c r="AK20500" i="1"/>
  <c r="AI20500" i="1"/>
  <c r="AH20500" i="1"/>
  <c r="AI24726" i="1"/>
  <c r="AH24726" i="1"/>
  <c r="AK24726" i="1"/>
  <c r="AJ24726" i="1"/>
  <c r="AK18911" i="1"/>
  <c r="AJ18911" i="1"/>
  <c r="AI18911" i="1"/>
  <c r="AH18911" i="1"/>
  <c r="AK23533" i="1"/>
  <c r="AI23533" i="1"/>
  <c r="AJ23533" i="1"/>
  <c r="AH23533" i="1"/>
  <c r="AJ17822" i="1"/>
  <c r="AK17822" i="1"/>
  <c r="AH17822" i="1"/>
  <c r="AI17822" i="1"/>
  <c r="AK26961" i="1"/>
  <c r="AJ26961" i="1"/>
  <c r="AI26961" i="1"/>
  <c r="AH26961" i="1"/>
  <c r="AI4261" i="1"/>
  <c r="AH4261" i="1"/>
  <c r="AK4261" i="1"/>
  <c r="AJ4261" i="1"/>
  <c r="AJ28346" i="1"/>
  <c r="AH28346" i="1"/>
  <c r="AI28346" i="1"/>
  <c r="AK28346" i="1"/>
  <c r="AK28775" i="1"/>
  <c r="AJ28775" i="1"/>
  <c r="AH28775" i="1"/>
  <c r="AI28775" i="1"/>
  <c r="AK24445" i="1"/>
  <c r="AI24445" i="1"/>
  <c r="AJ24445" i="1"/>
  <c r="AH24445" i="1"/>
  <c r="AH27122" i="1"/>
  <c r="AK27122" i="1"/>
  <c r="AJ27122" i="1"/>
  <c r="AI27122" i="1"/>
  <c r="AJ19739" i="1"/>
  <c r="AK19739" i="1"/>
  <c r="AI19739" i="1"/>
  <c r="AH19739" i="1"/>
  <c r="AK12037" i="1"/>
  <c r="AI12037" i="1"/>
  <c r="AJ12037" i="1"/>
  <c r="AH12037" i="1"/>
  <c r="AK22766" i="1"/>
  <c r="AJ22766" i="1"/>
  <c r="AI22766" i="1"/>
  <c r="AH22766" i="1"/>
  <c r="AK5174" i="1"/>
  <c r="AI5174" i="1"/>
  <c r="AH5174" i="1"/>
  <c r="AJ5174" i="1"/>
  <c r="AI27370" i="1"/>
  <c r="AJ27370" i="1"/>
  <c r="AK27370" i="1"/>
  <c r="AH27370" i="1"/>
  <c r="AJ22212" i="1"/>
  <c r="AH22212" i="1"/>
  <c r="AK22212" i="1"/>
  <c r="AI22212" i="1"/>
  <c r="AK17425" i="1"/>
  <c r="AJ17425" i="1"/>
  <c r="AI17425" i="1"/>
  <c r="AH17425" i="1"/>
  <c r="AK18062" i="1"/>
  <c r="AI18062" i="1"/>
  <c r="AJ18062" i="1"/>
  <c r="AH18062" i="1"/>
  <c r="AJ23022" i="1"/>
  <c r="AK23022" i="1"/>
  <c r="AH23022" i="1"/>
  <c r="AI23022" i="1"/>
  <c r="AK7835" i="1"/>
  <c r="AJ7835" i="1"/>
  <c r="AH7835" i="1"/>
  <c r="AI7835" i="1"/>
  <c r="AI19569" i="1"/>
  <c r="AH19569" i="1"/>
  <c r="AK19569" i="1"/>
  <c r="AJ19569" i="1"/>
  <c r="AK21144" i="1"/>
  <c r="AJ21144" i="1"/>
  <c r="AI21144" i="1"/>
  <c r="AH21144" i="1"/>
  <c r="AK3010" i="1"/>
  <c r="AH3010" i="1"/>
  <c r="AJ3010" i="1"/>
  <c r="AI3010" i="1"/>
  <c r="AI21381" i="1"/>
  <c r="AH21381" i="1"/>
  <c r="AK21381" i="1"/>
  <c r="AJ21381" i="1"/>
  <c r="AK9698" i="1"/>
  <c r="AJ9698" i="1"/>
  <c r="AH9698" i="1"/>
  <c r="AI9698" i="1"/>
  <c r="AK909" i="1"/>
  <c r="AI909" i="1"/>
  <c r="AJ909" i="1"/>
  <c r="AH909" i="1"/>
  <c r="AK19683" i="1"/>
  <c r="AJ19683" i="1"/>
  <c r="AI19683" i="1"/>
  <c r="AH19683" i="1"/>
  <c r="AK23405" i="1"/>
  <c r="AJ23405" i="1"/>
  <c r="AI23405" i="1"/>
  <c r="AH23405" i="1"/>
  <c r="AK9647" i="1"/>
  <c r="AJ9647" i="1"/>
  <c r="AI9647" i="1"/>
  <c r="AH9647" i="1"/>
  <c r="AK5783" i="1"/>
  <c r="AJ5783" i="1"/>
  <c r="AI5783" i="1"/>
  <c r="AH5783" i="1"/>
  <c r="AJ19966" i="1"/>
  <c r="AI19966" i="1"/>
  <c r="AK19966" i="1"/>
  <c r="AH19966" i="1"/>
  <c r="AK24886" i="1"/>
  <c r="AJ24886" i="1"/>
  <c r="AH24886" i="1"/>
  <c r="AI24886" i="1"/>
  <c r="AK19334" i="1"/>
  <c r="AJ19334" i="1"/>
  <c r="AI19334" i="1"/>
  <c r="AH19334" i="1"/>
  <c r="AJ11138" i="1"/>
  <c r="AH11138" i="1"/>
  <c r="AK11138" i="1"/>
  <c r="AI11138" i="1"/>
  <c r="AJ14546" i="1"/>
  <c r="AK14546" i="1"/>
  <c r="AI14546" i="1"/>
  <c r="AH14546" i="1"/>
  <c r="AK13428" i="1"/>
  <c r="AH13428" i="1"/>
  <c r="AJ13428" i="1"/>
  <c r="AI13428" i="1"/>
  <c r="AK9282" i="1"/>
  <c r="AJ9282" i="1"/>
  <c r="AI9282" i="1"/>
  <c r="AH9282" i="1"/>
  <c r="AK16266" i="1"/>
  <c r="AJ16266" i="1"/>
  <c r="AI16266" i="1"/>
  <c r="AH16266" i="1"/>
  <c r="AK43" i="1"/>
  <c r="AJ43" i="1"/>
  <c r="AI43" i="1"/>
  <c r="AH43" i="1"/>
  <c r="AK8145" i="1"/>
  <c r="AJ8145" i="1"/>
  <c r="AI8145" i="1"/>
  <c r="AH8145" i="1"/>
  <c r="AK8724" i="1"/>
  <c r="AJ8724" i="1"/>
  <c r="AI8724" i="1"/>
  <c r="AH8724" i="1"/>
  <c r="AK13020" i="1"/>
  <c r="AJ13020" i="1"/>
  <c r="AI13020" i="1"/>
  <c r="AH13020" i="1"/>
  <c r="AH25802" i="1"/>
  <c r="AK25802" i="1"/>
  <c r="AI25802" i="1"/>
  <c r="AJ25802" i="1"/>
  <c r="AK11273" i="1"/>
  <c r="AJ11273" i="1"/>
  <c r="AH11273" i="1"/>
  <c r="AI11273" i="1"/>
  <c r="AK3583" i="1"/>
  <c r="AJ3583" i="1"/>
  <c r="AI3583" i="1"/>
  <c r="AH3583" i="1"/>
  <c r="AK9040" i="1"/>
  <c r="AJ9040" i="1"/>
  <c r="AH9040" i="1"/>
  <c r="AI9040" i="1"/>
  <c r="AK16877" i="1"/>
  <c r="AJ16877" i="1"/>
  <c r="AH16877" i="1"/>
  <c r="AI16877" i="1"/>
  <c r="AK23308" i="1"/>
  <c r="AJ23308" i="1"/>
  <c r="AI23308" i="1"/>
  <c r="AH23308" i="1"/>
  <c r="AJ24993" i="1"/>
  <c r="AI24993" i="1"/>
  <c r="AK24993" i="1"/>
  <c r="AH24993" i="1"/>
  <c r="AK613" i="1"/>
  <c r="AH613" i="1"/>
  <c r="AJ613" i="1"/>
  <c r="AI613" i="1"/>
  <c r="AK386" i="1"/>
  <c r="AJ386" i="1"/>
  <c r="AH386" i="1"/>
  <c r="AI386" i="1"/>
  <c r="AJ13342" i="1"/>
  <c r="AK13342" i="1"/>
  <c r="AH13342" i="1"/>
  <c r="AI13342" i="1"/>
  <c r="AK12612" i="1"/>
  <c r="AJ12612" i="1"/>
  <c r="AI12612" i="1"/>
  <c r="AH12612" i="1"/>
  <c r="AK20324" i="1"/>
  <c r="AJ20324" i="1"/>
  <c r="AI20324" i="1"/>
  <c r="AH20324" i="1"/>
  <c r="AJ24273" i="1"/>
  <c r="AI24273" i="1"/>
  <c r="AK24273" i="1"/>
  <c r="AH24273" i="1"/>
  <c r="AK3484" i="1"/>
  <c r="AJ3484" i="1"/>
  <c r="AI3484" i="1"/>
  <c r="AH3484" i="1"/>
  <c r="AK9262" i="1"/>
  <c r="AI9262" i="1"/>
  <c r="AJ9262" i="1"/>
  <c r="AH9262" i="1"/>
  <c r="AK22431" i="1"/>
  <c r="AI22431" i="1"/>
  <c r="AJ22431" i="1"/>
  <c r="AH22431" i="1"/>
  <c r="AJ17087" i="1"/>
  <c r="AK17087" i="1"/>
  <c r="AI17087" i="1"/>
  <c r="AH17087" i="1"/>
  <c r="AH27462" i="1"/>
  <c r="AK27462" i="1"/>
  <c r="AJ27462" i="1"/>
  <c r="AI27462" i="1"/>
  <c r="AK15841" i="1"/>
  <c r="AJ15841" i="1"/>
  <c r="AI15841" i="1"/>
  <c r="AH15841" i="1"/>
  <c r="AK26423" i="1"/>
  <c r="AJ26423" i="1"/>
  <c r="AI26423" i="1"/>
  <c r="AH26423" i="1"/>
  <c r="AK9758" i="1"/>
  <c r="AJ9758" i="1"/>
  <c r="AI9758" i="1"/>
  <c r="AH9758" i="1"/>
  <c r="AK541" i="1"/>
  <c r="AJ541" i="1"/>
  <c r="AH541" i="1"/>
  <c r="AI541" i="1"/>
  <c r="AJ26786" i="1"/>
  <c r="AK26786" i="1"/>
  <c r="AH26786" i="1"/>
  <c r="AI26786" i="1"/>
  <c r="AK24793" i="1"/>
  <c r="AJ24793" i="1"/>
  <c r="AI24793" i="1"/>
  <c r="AH24793" i="1"/>
  <c r="AK25376" i="1"/>
  <c r="AI25376" i="1"/>
  <c r="AJ25376" i="1"/>
  <c r="AH25376" i="1"/>
  <c r="AK5161" i="1"/>
  <c r="AJ5161" i="1"/>
  <c r="AI5161" i="1"/>
  <c r="AH5161" i="1"/>
  <c r="AH15026" i="1"/>
  <c r="AJ15026" i="1"/>
  <c r="AK15026" i="1"/>
  <c r="AI15026" i="1"/>
  <c r="AK19275" i="1"/>
  <c r="AH19275" i="1"/>
  <c r="AI19275" i="1"/>
  <c r="AJ19275" i="1"/>
  <c r="AJ18692" i="1"/>
  <c r="AK18692" i="1"/>
  <c r="AI18692" i="1"/>
  <c r="AH18692" i="1"/>
  <c r="AK2316" i="1"/>
  <c r="AH2316" i="1"/>
  <c r="AJ2316" i="1"/>
  <c r="AI2316" i="1"/>
  <c r="AK2842" i="1"/>
  <c r="AJ2842" i="1"/>
  <c r="AH2842" i="1"/>
  <c r="AI2842" i="1"/>
  <c r="AK5140" i="1"/>
  <c r="AI5140" i="1"/>
  <c r="AJ5140" i="1"/>
  <c r="AH5140" i="1"/>
  <c r="AK15137" i="1"/>
  <c r="AJ15137" i="1"/>
  <c r="AH15137" i="1"/>
  <c r="AI15137" i="1"/>
  <c r="AK21810" i="1"/>
  <c r="AJ21810" i="1"/>
  <c r="AH21810" i="1"/>
  <c r="AI21810" i="1"/>
  <c r="AK14780" i="1"/>
  <c r="AI14780" i="1"/>
  <c r="AJ14780" i="1"/>
  <c r="AH14780" i="1"/>
  <c r="AJ23475" i="1"/>
  <c r="AH23475" i="1"/>
  <c r="AK23475" i="1"/>
  <c r="AI23475" i="1"/>
  <c r="AK2750" i="1"/>
  <c r="AJ2750" i="1"/>
  <c r="AI2750" i="1"/>
  <c r="AH2750" i="1"/>
  <c r="AK14455" i="1"/>
  <c r="AJ14455" i="1"/>
  <c r="AI14455" i="1"/>
  <c r="AH14455" i="1"/>
  <c r="AI27361" i="1"/>
  <c r="AK27361" i="1"/>
  <c r="AJ27361" i="1"/>
  <c r="AH27361" i="1"/>
  <c r="AK6269" i="1"/>
  <c r="AJ6269" i="1"/>
  <c r="AH6269" i="1"/>
  <c r="AI6269" i="1"/>
  <c r="AK19377" i="1"/>
  <c r="AI19377" i="1"/>
  <c r="AH19377" i="1"/>
  <c r="AJ19377" i="1"/>
  <c r="AK24807" i="1"/>
  <c r="AJ24807" i="1"/>
  <c r="AI24807" i="1"/>
  <c r="AH24807" i="1"/>
  <c r="AK15298" i="1"/>
  <c r="AH15298" i="1"/>
  <c r="AJ15298" i="1"/>
  <c r="AI15298" i="1"/>
  <c r="AK27554" i="1"/>
  <c r="AJ27554" i="1"/>
  <c r="AH27554" i="1"/>
  <c r="AI27554" i="1"/>
  <c r="AK13909" i="1"/>
  <c r="AI13909" i="1"/>
  <c r="AJ13909" i="1"/>
  <c r="AH13909" i="1"/>
  <c r="AK14958" i="1"/>
  <c r="AJ14958" i="1"/>
  <c r="AI14958" i="1"/>
  <c r="AH14958" i="1"/>
  <c r="AJ10774" i="1"/>
  <c r="AK10774" i="1"/>
  <c r="AI10774" i="1"/>
  <c r="AH10774" i="1"/>
  <c r="AK8607" i="1"/>
  <c r="AJ8607" i="1"/>
  <c r="AI8607" i="1"/>
  <c r="AH8607" i="1"/>
  <c r="AK4095" i="1"/>
  <c r="AH4095" i="1"/>
  <c r="AI4095" i="1"/>
  <c r="AJ4095" i="1"/>
  <c r="AK259" i="1"/>
  <c r="AJ259" i="1"/>
  <c r="AH259" i="1"/>
  <c r="AI259" i="1"/>
  <c r="AK17574" i="1"/>
  <c r="AI17574" i="1"/>
  <c r="AH17574" i="1"/>
  <c r="AJ17574" i="1"/>
  <c r="AK20936" i="1"/>
  <c r="AI20936" i="1"/>
  <c r="AJ20936" i="1"/>
  <c r="AH20936" i="1"/>
  <c r="AK1207" i="1"/>
  <c r="AJ1207" i="1"/>
  <c r="AI1207" i="1"/>
  <c r="AH1207" i="1"/>
  <c r="AI12303" i="1"/>
  <c r="AK12303" i="1"/>
  <c r="AJ12303" i="1"/>
  <c r="AH12303" i="1"/>
  <c r="AK15119" i="1"/>
  <c r="AJ15119" i="1"/>
  <c r="AI15119" i="1"/>
  <c r="AH15119" i="1"/>
  <c r="AK16333" i="1"/>
  <c r="AI16333" i="1"/>
  <c r="AH16333" i="1"/>
  <c r="AJ16333" i="1"/>
  <c r="AK5987" i="1"/>
  <c r="AJ5987" i="1"/>
  <c r="AH5987" i="1"/>
  <c r="AI5987" i="1"/>
  <c r="AK25421" i="1"/>
  <c r="AJ25421" i="1"/>
  <c r="AH25421" i="1"/>
  <c r="AI25421" i="1"/>
  <c r="AK196" i="1"/>
  <c r="AJ196" i="1"/>
  <c r="AH196" i="1"/>
  <c r="AI196" i="1"/>
  <c r="AJ13642" i="1"/>
  <c r="AK13642" i="1"/>
  <c r="AI13642" i="1"/>
  <c r="AH13642" i="1"/>
  <c r="AH28262" i="1"/>
  <c r="AK28262" i="1"/>
  <c r="AI28262" i="1"/>
  <c r="AJ28262" i="1"/>
  <c r="AK26713" i="1"/>
  <c r="AI26713" i="1"/>
  <c r="AH26713" i="1"/>
  <c r="AJ26713" i="1"/>
  <c r="AJ7110" i="1"/>
  <c r="AK7110" i="1"/>
  <c r="AI7110" i="1"/>
  <c r="AH7110" i="1"/>
  <c r="AK20944" i="1"/>
  <c r="AJ20944" i="1"/>
  <c r="AI20944" i="1"/>
  <c r="AH20944" i="1"/>
  <c r="AK12547" i="1"/>
  <c r="AI12547" i="1"/>
  <c r="AJ12547" i="1"/>
  <c r="AH12547" i="1"/>
  <c r="AK3838" i="1"/>
  <c r="AJ3838" i="1"/>
  <c r="AH3838" i="1"/>
  <c r="AI3838" i="1"/>
  <c r="AK6227" i="1"/>
  <c r="AH6227" i="1"/>
  <c r="AJ6227" i="1"/>
  <c r="AI6227" i="1"/>
  <c r="AK8893" i="1"/>
  <c r="AI8893" i="1"/>
  <c r="AJ8893" i="1"/>
  <c r="AH8893" i="1"/>
  <c r="AK7122" i="1"/>
  <c r="AJ7122" i="1"/>
  <c r="AH7122" i="1"/>
  <c r="AI7122" i="1"/>
  <c r="AJ19065" i="1"/>
  <c r="AI19065" i="1"/>
  <c r="AH19065" i="1"/>
  <c r="AK19065" i="1"/>
  <c r="AK14287" i="1"/>
  <c r="AJ14287" i="1"/>
  <c r="AH14287" i="1"/>
  <c r="AI14287" i="1"/>
  <c r="AI15693" i="1"/>
  <c r="AJ15693" i="1"/>
  <c r="AH15693" i="1"/>
  <c r="AK15693" i="1"/>
  <c r="AK18041" i="1"/>
  <c r="AJ18041" i="1"/>
  <c r="AI18041" i="1"/>
  <c r="AH18041" i="1"/>
  <c r="AK28875" i="1"/>
  <c r="AJ28875" i="1"/>
  <c r="AH28875" i="1"/>
  <c r="AI28875" i="1"/>
  <c r="AK14540" i="1"/>
  <c r="AJ14540" i="1"/>
  <c r="AI14540" i="1"/>
  <c r="AH14540" i="1"/>
  <c r="AK20605" i="1"/>
  <c r="AJ20605" i="1"/>
  <c r="AI20605" i="1"/>
  <c r="AH20605" i="1"/>
  <c r="AK15443" i="1"/>
  <c r="AJ15443" i="1"/>
  <c r="AI15443" i="1"/>
  <c r="AH15443" i="1"/>
  <c r="AK21808" i="1"/>
  <c r="AJ21808" i="1"/>
  <c r="AI21808" i="1"/>
  <c r="AH21808" i="1"/>
  <c r="AK27618" i="1"/>
  <c r="AH27618" i="1"/>
  <c r="AJ27618" i="1"/>
  <c r="AI27618" i="1"/>
  <c r="AK1360" i="1"/>
  <c r="AJ1360" i="1"/>
  <c r="AI1360" i="1"/>
  <c r="AH1360" i="1"/>
  <c r="AK24100" i="1"/>
  <c r="AJ24100" i="1"/>
  <c r="AH24100" i="1"/>
  <c r="AI24100" i="1"/>
  <c r="AK9365" i="1"/>
  <c r="AJ9365" i="1"/>
  <c r="AH9365" i="1"/>
  <c r="AI9365" i="1"/>
  <c r="AK10887" i="1"/>
  <c r="AJ10887" i="1"/>
  <c r="AI10887" i="1"/>
  <c r="AH10887" i="1"/>
  <c r="AK3530" i="1"/>
  <c r="AJ3530" i="1"/>
  <c r="AI3530" i="1"/>
  <c r="AH3530" i="1"/>
  <c r="AK4777" i="1"/>
  <c r="AJ4777" i="1"/>
  <c r="AI4777" i="1"/>
  <c r="AH4777" i="1"/>
  <c r="AK25164" i="1"/>
  <c r="AJ25164" i="1"/>
  <c r="AI25164" i="1"/>
  <c r="AH25164" i="1"/>
  <c r="AK6122" i="1"/>
  <c r="AI6122" i="1"/>
  <c r="AJ6122" i="1"/>
  <c r="AH6122" i="1"/>
  <c r="AK28095" i="1"/>
  <c r="AI28095" i="1"/>
  <c r="AH28095" i="1"/>
  <c r="AJ28095" i="1"/>
  <c r="AK4222" i="1"/>
  <c r="AJ4222" i="1"/>
  <c r="AH4222" i="1"/>
  <c r="AI4222" i="1"/>
  <c r="AK16174" i="1"/>
  <c r="AJ16174" i="1"/>
  <c r="AI16174" i="1"/>
  <c r="AH16174" i="1"/>
  <c r="AK12772" i="1"/>
  <c r="AJ12772" i="1"/>
  <c r="AI12772" i="1"/>
  <c r="AH12772" i="1"/>
  <c r="AK6877" i="1"/>
  <c r="AI6877" i="1"/>
  <c r="AJ6877" i="1"/>
  <c r="AH6877" i="1"/>
  <c r="AK20583" i="1"/>
  <c r="AJ20583" i="1"/>
  <c r="AI20583" i="1"/>
  <c r="AH20583" i="1"/>
  <c r="AJ11920" i="1"/>
  <c r="AH11920" i="1"/>
  <c r="AK11920" i="1"/>
  <c r="AI11920" i="1"/>
  <c r="AK19205" i="1"/>
  <c r="AH19205" i="1"/>
  <c r="AJ19205" i="1"/>
  <c r="AI19205" i="1"/>
  <c r="AK24856" i="1"/>
  <c r="AI24856" i="1"/>
  <c r="AH24856" i="1"/>
  <c r="AJ24856" i="1"/>
  <c r="AJ11705" i="1"/>
  <c r="AH11705" i="1"/>
  <c r="AK11705" i="1"/>
  <c r="AI11705" i="1"/>
  <c r="AK515" i="1"/>
  <c r="AJ515" i="1"/>
  <c r="AI515" i="1"/>
  <c r="AH515" i="1"/>
  <c r="AJ19068" i="1"/>
  <c r="AK19068" i="1"/>
  <c r="AI19068" i="1"/>
  <c r="AH19068" i="1"/>
  <c r="AJ9950" i="1"/>
  <c r="AI9950" i="1"/>
  <c r="AK9950" i="1"/>
  <c r="AH9950" i="1"/>
  <c r="AJ23351" i="1"/>
  <c r="AI23351" i="1"/>
  <c r="AK23351" i="1"/>
  <c r="AH23351" i="1"/>
  <c r="AK14747" i="1"/>
  <c r="AH14747" i="1"/>
  <c r="AJ14747" i="1"/>
  <c r="AI14747" i="1"/>
  <c r="AK11766" i="1"/>
  <c r="AI11766" i="1"/>
  <c r="AJ11766" i="1"/>
  <c r="AH11766" i="1"/>
  <c r="AJ13898" i="1"/>
  <c r="AK13898" i="1"/>
  <c r="AI13898" i="1"/>
  <c r="AH13898" i="1"/>
  <c r="AK9799" i="1"/>
  <c r="AH9799" i="1"/>
  <c r="AJ9799" i="1"/>
  <c r="AI9799" i="1"/>
  <c r="AK13040" i="1"/>
  <c r="AJ13040" i="1"/>
  <c r="AI13040" i="1"/>
  <c r="AH13040" i="1"/>
  <c r="AK4169" i="1"/>
  <c r="AJ4169" i="1"/>
  <c r="AH4169" i="1"/>
  <c r="AI4169" i="1"/>
  <c r="AK2132" i="1"/>
  <c r="AI2132" i="1"/>
  <c r="AJ2132" i="1"/>
  <c r="AH2132" i="1"/>
  <c r="AK5566" i="1"/>
  <c r="AJ5566" i="1"/>
  <c r="AH5566" i="1"/>
  <c r="AI5566" i="1"/>
  <c r="AK6340" i="1"/>
  <c r="AI6340" i="1"/>
  <c r="AJ6340" i="1"/>
  <c r="AH6340" i="1"/>
  <c r="AK7545" i="1"/>
  <c r="AI7545" i="1"/>
  <c r="AJ7545" i="1"/>
  <c r="AH7545" i="1"/>
  <c r="AK13491" i="1"/>
  <c r="AJ13491" i="1"/>
  <c r="AH13491" i="1"/>
  <c r="AI13491" i="1"/>
  <c r="AK11023" i="1"/>
  <c r="AH11023" i="1"/>
  <c r="AJ11023" i="1"/>
  <c r="AI11023" i="1"/>
  <c r="AJ11003" i="1"/>
  <c r="AI11003" i="1"/>
  <c r="AH11003" i="1"/>
  <c r="AK11003" i="1"/>
  <c r="AK15030" i="1"/>
  <c r="AJ15030" i="1"/>
  <c r="AI15030" i="1"/>
  <c r="AH15030" i="1"/>
  <c r="AK20770" i="1"/>
  <c r="AJ20770" i="1"/>
  <c r="AI20770" i="1"/>
  <c r="AH20770" i="1"/>
  <c r="AJ16668" i="1"/>
  <c r="AI16668" i="1"/>
  <c r="AH16668" i="1"/>
  <c r="AK16668" i="1"/>
  <c r="AK8257" i="1"/>
  <c r="AI8257" i="1"/>
  <c r="AJ8257" i="1"/>
  <c r="AH8257" i="1"/>
  <c r="AK3618" i="1"/>
  <c r="AI3618" i="1"/>
  <c r="AH3618" i="1"/>
  <c r="AJ3618" i="1"/>
  <c r="AK2373" i="1"/>
  <c r="AJ2373" i="1"/>
  <c r="AI2373" i="1"/>
  <c r="AH2373" i="1"/>
  <c r="AJ4343" i="1"/>
  <c r="AH4343" i="1"/>
  <c r="AK4343" i="1"/>
  <c r="AI4343" i="1"/>
  <c r="AK7614" i="1"/>
  <c r="AJ7614" i="1"/>
  <c r="AI7614" i="1"/>
  <c r="AH7614" i="1"/>
  <c r="AK9634" i="1"/>
  <c r="AJ9634" i="1"/>
  <c r="AH9634" i="1"/>
  <c r="AI9634" i="1"/>
  <c r="AK7373" i="1"/>
  <c r="AJ7373" i="1"/>
  <c r="AH7373" i="1"/>
  <c r="AI7373" i="1"/>
  <c r="AJ10881" i="1"/>
  <c r="AI10881" i="1"/>
  <c r="AH10881" i="1"/>
  <c r="AK10881" i="1"/>
  <c r="AK16539" i="1"/>
  <c r="AJ16539" i="1"/>
  <c r="AI16539" i="1"/>
  <c r="AH16539" i="1"/>
  <c r="AJ12320" i="1"/>
  <c r="AK12320" i="1"/>
  <c r="AI12320" i="1"/>
  <c r="AH12320" i="1"/>
  <c r="AJ17027" i="1"/>
  <c r="AI17027" i="1"/>
  <c r="AK17027" i="1"/>
  <c r="AH17027" i="1"/>
  <c r="AK27459" i="1"/>
  <c r="AI27459" i="1"/>
  <c r="AJ27459" i="1"/>
  <c r="AH27459" i="1"/>
  <c r="AK22876" i="1"/>
  <c r="AJ22876" i="1"/>
  <c r="AI22876" i="1"/>
  <c r="AH22876" i="1"/>
  <c r="AK1624" i="1"/>
  <c r="AJ1624" i="1"/>
  <c r="AH1624" i="1"/>
  <c r="AI1624" i="1"/>
  <c r="AJ8669" i="1"/>
  <c r="AH8669" i="1"/>
  <c r="AK8669" i="1"/>
  <c r="AI8669" i="1"/>
  <c r="AK16928" i="1"/>
  <c r="AJ16928" i="1"/>
  <c r="AH16928" i="1"/>
  <c r="AI16928" i="1"/>
  <c r="AH13347" i="1"/>
  <c r="AK13347" i="1"/>
  <c r="AJ13347" i="1"/>
  <c r="AI13347" i="1"/>
  <c r="AJ15606" i="1"/>
  <c r="AK15606" i="1"/>
  <c r="AI15606" i="1"/>
  <c r="AH15606" i="1"/>
  <c r="AJ9389" i="1"/>
  <c r="AH9389" i="1"/>
  <c r="AK9389" i="1"/>
  <c r="AI9389" i="1"/>
  <c r="AK12835" i="1"/>
  <c r="AJ12835" i="1"/>
  <c r="AH12835" i="1"/>
  <c r="AI12835" i="1"/>
  <c r="AK4144" i="1"/>
  <c r="AH4144" i="1"/>
  <c r="AJ4144" i="1"/>
  <c r="AI4144" i="1"/>
  <c r="AK1318" i="1"/>
  <c r="AH1318" i="1"/>
  <c r="AJ1318" i="1"/>
  <c r="AI1318" i="1"/>
  <c r="AK7689" i="1"/>
  <c r="AI7689" i="1"/>
  <c r="AH7689" i="1"/>
  <c r="AJ7689" i="1"/>
  <c r="AJ4884" i="1"/>
  <c r="AK4884" i="1"/>
  <c r="AH4884" i="1"/>
  <c r="AI4884" i="1"/>
  <c r="AK17097" i="1"/>
  <c r="AI17097" i="1"/>
  <c r="AH17097" i="1"/>
  <c r="AJ17097" i="1"/>
  <c r="AK21376" i="1"/>
  <c r="AJ21376" i="1"/>
  <c r="AI21376" i="1"/>
  <c r="AH21376" i="1"/>
  <c r="AK12150" i="1"/>
  <c r="AJ12150" i="1"/>
  <c r="AH12150" i="1"/>
  <c r="AI12150" i="1"/>
  <c r="AK17025" i="1"/>
  <c r="AI17025" i="1"/>
  <c r="AH17025" i="1"/>
  <c r="AJ17025" i="1"/>
  <c r="AK10228" i="1"/>
  <c r="AJ10228" i="1"/>
  <c r="AI10228" i="1"/>
  <c r="AH10228" i="1"/>
  <c r="AJ18414" i="1"/>
  <c r="AK18414" i="1"/>
  <c r="AI18414" i="1"/>
  <c r="AH18414" i="1"/>
  <c r="AI24005" i="1"/>
  <c r="AK24005" i="1"/>
  <c r="AJ24005" i="1"/>
  <c r="AH24005" i="1"/>
  <c r="AK21858" i="1"/>
  <c r="AI21858" i="1"/>
  <c r="AJ21858" i="1"/>
  <c r="AH21858" i="1"/>
  <c r="AK27042" i="1"/>
  <c r="AJ27042" i="1"/>
  <c r="AH27042" i="1"/>
  <c r="AI27042" i="1"/>
  <c r="AJ23647" i="1"/>
  <c r="AH23647" i="1"/>
  <c r="AK23647" i="1"/>
  <c r="AI23647" i="1"/>
  <c r="AH27002" i="1"/>
  <c r="AJ27002" i="1"/>
  <c r="AK27002" i="1"/>
  <c r="AI27002" i="1"/>
  <c r="AK2072" i="1"/>
  <c r="AJ2072" i="1"/>
  <c r="AI2072" i="1"/>
  <c r="AH2072" i="1"/>
  <c r="AJ6811" i="1"/>
  <c r="AI6811" i="1"/>
  <c r="AH6811" i="1"/>
  <c r="AK6811" i="1"/>
  <c r="AK17167" i="1"/>
  <c r="AJ17167" i="1"/>
  <c r="AI17167" i="1"/>
  <c r="AH17167" i="1"/>
  <c r="AJ19710" i="1"/>
  <c r="AK19710" i="1"/>
  <c r="AI19710" i="1"/>
  <c r="AH19710" i="1"/>
  <c r="AK21644" i="1"/>
  <c r="AI21644" i="1"/>
  <c r="AJ21644" i="1"/>
  <c r="AH21644" i="1"/>
  <c r="AK5185" i="1"/>
  <c r="AJ5185" i="1"/>
  <c r="AI5185" i="1"/>
  <c r="AH5185" i="1"/>
  <c r="AK18817" i="1"/>
  <c r="AI18817" i="1"/>
  <c r="AH18817" i="1"/>
  <c r="AJ18817" i="1"/>
  <c r="AK11257" i="1"/>
  <c r="AI11257" i="1"/>
  <c r="AJ11257" i="1"/>
  <c r="AH11257" i="1"/>
  <c r="AJ822" i="1"/>
  <c r="AH822" i="1"/>
  <c r="AI822" i="1"/>
  <c r="AK822" i="1"/>
  <c r="AK6568" i="1"/>
  <c r="AJ6568" i="1"/>
  <c r="AI6568" i="1"/>
  <c r="AH6568" i="1"/>
  <c r="AJ10695" i="1"/>
  <c r="AI10695" i="1"/>
  <c r="AK10695" i="1"/>
  <c r="AH10695" i="1"/>
  <c r="AK7604" i="1"/>
  <c r="AJ7604" i="1"/>
  <c r="AH7604" i="1"/>
  <c r="AI7604" i="1"/>
  <c r="AK4608" i="1"/>
  <c r="AJ4608" i="1"/>
  <c r="AH4608" i="1"/>
  <c r="AI4608" i="1"/>
  <c r="AK14466" i="1"/>
  <c r="AI14466" i="1"/>
  <c r="AJ14466" i="1"/>
  <c r="AH14466" i="1"/>
  <c r="AK22221" i="1"/>
  <c r="AI22221" i="1"/>
  <c r="AJ22221" i="1"/>
  <c r="AH22221" i="1"/>
  <c r="AK25023" i="1"/>
  <c r="AJ25023" i="1"/>
  <c r="AH25023" i="1"/>
  <c r="AI25023" i="1"/>
  <c r="AK22073" i="1"/>
  <c r="AJ22073" i="1"/>
  <c r="AI22073" i="1"/>
  <c r="AH22073" i="1"/>
  <c r="AJ25891" i="1"/>
  <c r="AH25891" i="1"/>
  <c r="AK25891" i="1"/>
  <c r="AI25891" i="1"/>
  <c r="AK4718" i="1"/>
  <c r="AH4718" i="1"/>
  <c r="AI4718" i="1"/>
  <c r="AJ4718" i="1"/>
  <c r="AK1208" i="1"/>
  <c r="AJ1208" i="1"/>
  <c r="AI1208" i="1"/>
  <c r="AH1208" i="1"/>
  <c r="AK25817" i="1"/>
  <c r="AJ25817" i="1"/>
  <c r="AI25817" i="1"/>
  <c r="AH25817" i="1"/>
  <c r="AK1023" i="1"/>
  <c r="AJ1023" i="1"/>
  <c r="AI1023" i="1"/>
  <c r="AH1023" i="1"/>
  <c r="AK6207" i="1"/>
  <c r="AJ6207" i="1"/>
  <c r="AI6207" i="1"/>
  <c r="AH6207" i="1"/>
  <c r="AK737" i="1"/>
  <c r="AJ737" i="1"/>
  <c r="AH737" i="1"/>
  <c r="AI737" i="1"/>
  <c r="AJ1554" i="1"/>
  <c r="AI1554" i="1"/>
  <c r="AK1554" i="1"/>
  <c r="AH1554" i="1"/>
  <c r="AK475" i="1"/>
  <c r="AI475" i="1"/>
  <c r="AJ475" i="1"/>
  <c r="AH475" i="1"/>
  <c r="AK1148" i="1"/>
  <c r="AJ1148" i="1"/>
  <c r="AH1148" i="1"/>
  <c r="AI1148" i="1"/>
  <c r="AK1821" i="1"/>
  <c r="AI1821" i="1"/>
  <c r="AJ1821" i="1"/>
  <c r="AH1821" i="1"/>
  <c r="AK838" i="1"/>
  <c r="AJ838" i="1"/>
  <c r="AH838" i="1"/>
  <c r="AI838" i="1"/>
  <c r="AK6022" i="1"/>
  <c r="AH6022" i="1"/>
  <c r="AJ6022" i="1"/>
  <c r="AI6022" i="1"/>
  <c r="AK362" i="1"/>
  <c r="AJ362" i="1"/>
  <c r="AI362" i="1"/>
  <c r="AH362" i="1"/>
  <c r="AK7551" i="1"/>
  <c r="AJ7551" i="1"/>
  <c r="AI7551" i="1"/>
  <c r="AH7551" i="1"/>
  <c r="AJ7228" i="1"/>
  <c r="AI7228" i="1"/>
  <c r="AK7228" i="1"/>
  <c r="AH7228" i="1"/>
  <c r="AJ8646" i="1"/>
  <c r="AK8646" i="1"/>
  <c r="AI8646" i="1"/>
  <c r="AH8646" i="1"/>
  <c r="AK5540" i="1"/>
  <c r="AJ5540" i="1"/>
  <c r="AI5540" i="1"/>
  <c r="AH5540" i="1"/>
  <c r="AJ9441" i="1"/>
  <c r="AI9441" i="1"/>
  <c r="AH9441" i="1"/>
  <c r="AK9441" i="1"/>
  <c r="AK5747" i="1"/>
  <c r="AJ5747" i="1"/>
  <c r="AI5747" i="1"/>
  <c r="AH5747" i="1"/>
  <c r="AK3048" i="1"/>
  <c r="AJ3048" i="1"/>
  <c r="AH3048" i="1"/>
  <c r="AI3048" i="1"/>
  <c r="AK15027" i="1"/>
  <c r="AI15027" i="1"/>
  <c r="AH15027" i="1"/>
  <c r="AJ15027" i="1"/>
  <c r="AJ7541" i="1"/>
  <c r="AH7541" i="1"/>
  <c r="AK7541" i="1"/>
  <c r="AI7541" i="1"/>
  <c r="AK10950" i="1"/>
  <c r="AJ10950" i="1"/>
  <c r="AI10950" i="1"/>
  <c r="AH10950" i="1"/>
  <c r="AK9391" i="1"/>
  <c r="AJ9391" i="1"/>
  <c r="AI9391" i="1"/>
  <c r="AH9391" i="1"/>
  <c r="AK9848" i="1"/>
  <c r="AI9848" i="1"/>
  <c r="AH9848" i="1"/>
  <c r="AJ9848" i="1"/>
  <c r="AJ12849" i="1"/>
  <c r="AI12849" i="1"/>
  <c r="AH12849" i="1"/>
  <c r="AK12849" i="1"/>
  <c r="AK12454" i="1"/>
  <c r="AJ12454" i="1"/>
  <c r="AH12454" i="1"/>
  <c r="AI12454" i="1"/>
  <c r="AK10091" i="1"/>
  <c r="AI10091" i="1"/>
  <c r="AJ10091" i="1"/>
  <c r="AH10091" i="1"/>
  <c r="AI5700" i="1"/>
  <c r="AK5700" i="1"/>
  <c r="AJ5700" i="1"/>
  <c r="AH5700" i="1"/>
  <c r="AJ17139" i="1"/>
  <c r="AK17139" i="1"/>
  <c r="AH17139" i="1"/>
  <c r="AI17139" i="1"/>
  <c r="AJ22323" i="1"/>
  <c r="AH22323" i="1"/>
  <c r="AK22323" i="1"/>
  <c r="AI22323" i="1"/>
  <c r="AK16624" i="1"/>
  <c r="AH16624" i="1"/>
  <c r="AI16624" i="1"/>
  <c r="AJ16624" i="1"/>
  <c r="AK16361" i="1"/>
  <c r="AJ16361" i="1"/>
  <c r="AH16361" i="1"/>
  <c r="AI16361" i="1"/>
  <c r="AK18654" i="1"/>
  <c r="AI18654" i="1"/>
  <c r="AJ18654" i="1"/>
  <c r="AH18654" i="1"/>
  <c r="AK16387" i="1"/>
  <c r="AJ16387" i="1"/>
  <c r="AI16387" i="1"/>
  <c r="AH16387" i="1"/>
  <c r="AK15008" i="1"/>
  <c r="AI15008" i="1"/>
  <c r="AJ15008" i="1"/>
  <c r="AH15008" i="1"/>
  <c r="AK17481" i="1"/>
  <c r="AI17481" i="1"/>
  <c r="AJ17481" i="1"/>
  <c r="AH17481" i="1"/>
  <c r="AK15610" i="1"/>
  <c r="AI15610" i="1"/>
  <c r="AJ15610" i="1"/>
  <c r="AH15610" i="1"/>
  <c r="AJ20794" i="1"/>
  <c r="AI20794" i="1"/>
  <c r="AK20794" i="1"/>
  <c r="AH20794" i="1"/>
  <c r="AK16115" i="1"/>
  <c r="AJ16115" i="1"/>
  <c r="AI16115" i="1"/>
  <c r="AH16115" i="1"/>
  <c r="AK11724" i="1"/>
  <c r="AJ11724" i="1"/>
  <c r="AI11724" i="1"/>
  <c r="AH11724" i="1"/>
  <c r="AJ22515" i="1"/>
  <c r="AK22515" i="1"/>
  <c r="AI22515" i="1"/>
  <c r="AH22515" i="1"/>
  <c r="AK27699" i="1"/>
  <c r="AH27699" i="1"/>
  <c r="AI27699" i="1"/>
  <c r="AJ27699" i="1"/>
  <c r="AI26417" i="1"/>
  <c r="AJ26417" i="1"/>
  <c r="AK26417" i="1"/>
  <c r="AH26417" i="1"/>
  <c r="AK20536" i="1"/>
  <c r="AJ20536" i="1"/>
  <c r="AI20536" i="1"/>
  <c r="AH20536" i="1"/>
  <c r="AK27257" i="1"/>
  <c r="AJ27257" i="1"/>
  <c r="AI27257" i="1"/>
  <c r="AH27257" i="1"/>
  <c r="AK21725" i="1"/>
  <c r="AJ21725" i="1"/>
  <c r="AI21725" i="1"/>
  <c r="AH21725" i="1"/>
  <c r="AJ28817" i="1"/>
  <c r="AK28817" i="1"/>
  <c r="AH28817" i="1"/>
  <c r="AI28817" i="1"/>
  <c r="AK24762" i="1"/>
  <c r="AJ24762" i="1"/>
  <c r="AH24762" i="1"/>
  <c r="AI24762" i="1"/>
  <c r="AK19351" i="1"/>
  <c r="AJ19351" i="1"/>
  <c r="AI19351" i="1"/>
  <c r="AH19351" i="1"/>
  <c r="AK24535" i="1"/>
  <c r="AJ24535" i="1"/>
  <c r="AI24535" i="1"/>
  <c r="AH24535" i="1"/>
  <c r="AJ18572" i="1"/>
  <c r="AK18572" i="1"/>
  <c r="AI18572" i="1"/>
  <c r="AH18572" i="1"/>
  <c r="AJ27325" i="1"/>
  <c r="AI27325" i="1"/>
  <c r="AK27325" i="1"/>
  <c r="AH27325" i="1"/>
  <c r="AK5481" i="1"/>
  <c r="AI5481" i="1"/>
  <c r="AJ5481" i="1"/>
  <c r="AH5481" i="1"/>
  <c r="AJ23155" i="1"/>
  <c r="AI23155" i="1"/>
  <c r="AH23155" i="1"/>
  <c r="AK23155" i="1"/>
  <c r="AK21788" i="1"/>
  <c r="AI21788" i="1"/>
  <c r="AJ21788" i="1"/>
  <c r="AH21788" i="1"/>
  <c r="AK4681" i="1"/>
  <c r="AI4681" i="1"/>
  <c r="AJ4681" i="1"/>
  <c r="AH4681" i="1"/>
  <c r="AK17149" i="1"/>
  <c r="AJ17149" i="1"/>
  <c r="AI17149" i="1"/>
  <c r="AH17149" i="1"/>
  <c r="AK10525" i="1"/>
  <c r="AI10525" i="1"/>
  <c r="AH10525" i="1"/>
  <c r="AJ10525" i="1"/>
  <c r="AK678" i="1"/>
  <c r="AH678" i="1"/>
  <c r="AJ678" i="1"/>
  <c r="AI678" i="1"/>
  <c r="AK6712" i="1"/>
  <c r="AJ6712" i="1"/>
  <c r="AI6712" i="1"/>
  <c r="AH6712" i="1"/>
  <c r="AK10479" i="1"/>
  <c r="AJ10479" i="1"/>
  <c r="AI10479" i="1"/>
  <c r="AH10479" i="1"/>
  <c r="AK12187" i="1"/>
  <c r="AJ12187" i="1"/>
  <c r="AH12187" i="1"/>
  <c r="AI12187" i="1"/>
  <c r="AK4824" i="1"/>
  <c r="AJ4824" i="1"/>
  <c r="AH4824" i="1"/>
  <c r="AI4824" i="1"/>
  <c r="AK14610" i="1"/>
  <c r="AJ14610" i="1"/>
  <c r="AI14610" i="1"/>
  <c r="AH14610" i="1"/>
  <c r="AI21717" i="1"/>
  <c r="AK21717" i="1"/>
  <c r="AJ21717" i="1"/>
  <c r="AH21717" i="1"/>
  <c r="AJ24447" i="1"/>
  <c r="AK24447" i="1"/>
  <c r="AI24447" i="1"/>
  <c r="AH24447" i="1"/>
  <c r="AK21641" i="1"/>
  <c r="AJ21641" i="1"/>
  <c r="AH21641" i="1"/>
  <c r="AI21641" i="1"/>
  <c r="AJ25963" i="1"/>
  <c r="AI25963" i="1"/>
  <c r="AH25963" i="1"/>
  <c r="AK25963" i="1"/>
  <c r="AK1107" i="1"/>
  <c r="AI1107" i="1"/>
  <c r="AJ1107" i="1"/>
  <c r="AH1107" i="1"/>
  <c r="AJ6291" i="1"/>
  <c r="AK6291" i="1"/>
  <c r="AH6291" i="1"/>
  <c r="AI6291" i="1"/>
  <c r="AK821" i="1"/>
  <c r="AJ821" i="1"/>
  <c r="AI821" i="1"/>
  <c r="AH821" i="1"/>
  <c r="AK1638" i="1"/>
  <c r="AJ1638" i="1"/>
  <c r="AI1638" i="1"/>
  <c r="AH1638" i="1"/>
  <c r="AK559" i="1"/>
  <c r="AJ559" i="1"/>
  <c r="AI559" i="1"/>
  <c r="AH559" i="1"/>
  <c r="AK1232" i="1"/>
  <c r="AJ1232" i="1"/>
  <c r="AH1232" i="1"/>
  <c r="AI1232" i="1"/>
  <c r="AK1905" i="1"/>
  <c r="AI1905" i="1"/>
  <c r="AJ1905" i="1"/>
  <c r="AH1905" i="1"/>
  <c r="AK922" i="1"/>
  <c r="AH922" i="1"/>
  <c r="AJ922" i="1"/>
  <c r="AI922" i="1"/>
  <c r="AK6106" i="1"/>
  <c r="AH6106" i="1"/>
  <c r="AI6106" i="1"/>
  <c r="AJ6106" i="1"/>
  <c r="AK446" i="1"/>
  <c r="AJ446" i="1"/>
  <c r="AH446" i="1"/>
  <c r="AI446" i="1"/>
  <c r="AJ7635" i="1"/>
  <c r="AK7635" i="1"/>
  <c r="AH7635" i="1"/>
  <c r="AI7635" i="1"/>
  <c r="AK4457" i="1"/>
  <c r="AJ4457" i="1"/>
  <c r="AH4457" i="1"/>
  <c r="AI4457" i="1"/>
  <c r="AK8730" i="1"/>
  <c r="AI8730" i="1"/>
  <c r="AH8730" i="1"/>
  <c r="AJ8730" i="1"/>
  <c r="AK5624" i="1"/>
  <c r="AH5624" i="1"/>
  <c r="AJ5624" i="1"/>
  <c r="AI5624" i="1"/>
  <c r="AI9525" i="1"/>
  <c r="AH9525" i="1"/>
  <c r="AK9525" i="1"/>
  <c r="AJ9525" i="1"/>
  <c r="AK5831" i="1"/>
  <c r="AJ5831" i="1"/>
  <c r="AI5831" i="1"/>
  <c r="AH5831" i="1"/>
  <c r="AK9927" i="1"/>
  <c r="AJ9927" i="1"/>
  <c r="AI9927" i="1"/>
  <c r="AH9927" i="1"/>
  <c r="AK15111" i="1"/>
  <c r="AJ15111" i="1"/>
  <c r="AI15111" i="1"/>
  <c r="AH15111" i="1"/>
  <c r="AK7625" i="1"/>
  <c r="AJ7625" i="1"/>
  <c r="AH7625" i="1"/>
  <c r="AI7625" i="1"/>
  <c r="AK11034" i="1"/>
  <c r="AJ11034" i="1"/>
  <c r="AI11034" i="1"/>
  <c r="AH11034" i="1"/>
  <c r="AK9475" i="1"/>
  <c r="AJ9475" i="1"/>
  <c r="AI9475" i="1"/>
  <c r="AH9475" i="1"/>
  <c r="AK9932" i="1"/>
  <c r="AJ9932" i="1"/>
  <c r="AH9932" i="1"/>
  <c r="AI9932" i="1"/>
  <c r="AI12933" i="1"/>
  <c r="AH12933" i="1"/>
  <c r="AJ12933" i="1"/>
  <c r="AK12933" i="1"/>
  <c r="AK12538" i="1"/>
  <c r="AJ12538" i="1"/>
  <c r="AI12538" i="1"/>
  <c r="AH12538" i="1"/>
  <c r="AK10175" i="1"/>
  <c r="AI10175" i="1"/>
  <c r="AJ10175" i="1"/>
  <c r="AH10175" i="1"/>
  <c r="AK5784" i="1"/>
  <c r="AH5784" i="1"/>
  <c r="AJ5784" i="1"/>
  <c r="AI5784" i="1"/>
  <c r="AJ17223" i="1"/>
  <c r="AI17223" i="1"/>
  <c r="AK17223" i="1"/>
  <c r="AH17223" i="1"/>
  <c r="AK22407" i="1"/>
  <c r="AJ22407" i="1"/>
  <c r="AI22407" i="1"/>
  <c r="AH22407" i="1"/>
  <c r="AK16708" i="1"/>
  <c r="AI16708" i="1"/>
  <c r="AJ16708" i="1"/>
  <c r="AH16708" i="1"/>
  <c r="AK16445" i="1"/>
  <c r="AJ16445" i="1"/>
  <c r="AH16445" i="1"/>
  <c r="AI16445" i="1"/>
  <c r="AJ18738" i="1"/>
  <c r="AK18738" i="1"/>
  <c r="AI18738" i="1"/>
  <c r="AH18738" i="1"/>
  <c r="AK16471" i="1"/>
  <c r="AJ16471" i="1"/>
  <c r="AH16471" i="1"/>
  <c r="AI16471" i="1"/>
  <c r="AJ15092" i="1"/>
  <c r="AH15092" i="1"/>
  <c r="AK15092" i="1"/>
  <c r="AI15092" i="1"/>
  <c r="AJ17565" i="1"/>
  <c r="AK17565" i="1"/>
  <c r="AI17565" i="1"/>
  <c r="AH17565" i="1"/>
  <c r="AK15694" i="1"/>
  <c r="AJ15694" i="1"/>
  <c r="AH15694" i="1"/>
  <c r="AI15694" i="1"/>
  <c r="AK20878" i="1"/>
  <c r="AJ20878" i="1"/>
  <c r="AI20878" i="1"/>
  <c r="AH20878" i="1"/>
  <c r="AK16199" i="1"/>
  <c r="AJ16199" i="1"/>
  <c r="AI16199" i="1"/>
  <c r="AH16199" i="1"/>
  <c r="AK11808" i="1"/>
  <c r="AJ11808" i="1"/>
  <c r="AI11808" i="1"/>
  <c r="AH11808" i="1"/>
  <c r="AK22599" i="1"/>
  <c r="AJ22599" i="1"/>
  <c r="AI22599" i="1"/>
  <c r="AH22599" i="1"/>
  <c r="AK27783" i="1"/>
  <c r="AJ27783" i="1"/>
  <c r="AI27783" i="1"/>
  <c r="AH27783" i="1"/>
  <c r="AK26645" i="1"/>
  <c r="AJ26645" i="1"/>
  <c r="AI26645" i="1"/>
  <c r="AH26645" i="1"/>
  <c r="AK20620" i="1"/>
  <c r="AI20620" i="1"/>
  <c r="AJ20620" i="1"/>
  <c r="AH20620" i="1"/>
  <c r="AJ27509" i="1"/>
  <c r="AI27509" i="1"/>
  <c r="AK27509" i="1"/>
  <c r="AH27509" i="1"/>
  <c r="AK21809" i="1"/>
  <c r="AI21809" i="1"/>
  <c r="AJ21809" i="1"/>
  <c r="AH21809" i="1"/>
  <c r="AK19662" i="1"/>
  <c r="AJ19662" i="1"/>
  <c r="AH19662" i="1"/>
  <c r="AI19662" i="1"/>
  <c r="AK24846" i="1"/>
  <c r="AJ24846" i="1"/>
  <c r="AH24846" i="1"/>
  <c r="AI24846" i="1"/>
  <c r="AK19435" i="1"/>
  <c r="AJ19435" i="1"/>
  <c r="AI19435" i="1"/>
  <c r="AH19435" i="1"/>
  <c r="AJ24619" i="1"/>
  <c r="AH24619" i="1"/>
  <c r="AI24619" i="1"/>
  <c r="AK24619" i="1"/>
  <c r="AJ18656" i="1"/>
  <c r="AK18656" i="1"/>
  <c r="AI18656" i="1"/>
  <c r="AH18656" i="1"/>
  <c r="AK23840" i="1"/>
  <c r="AJ23840" i="1"/>
  <c r="AI23840" i="1"/>
  <c r="AH23840" i="1"/>
  <c r="AI22941" i="1"/>
  <c r="AJ22941" i="1"/>
  <c r="AK22941" i="1"/>
  <c r="AH22941" i="1"/>
  <c r="AJ28125" i="1"/>
  <c r="AK28125" i="1"/>
  <c r="AH28125" i="1"/>
  <c r="AI28125" i="1"/>
  <c r="AI22522" i="1"/>
  <c r="AK22522" i="1"/>
  <c r="AJ22522" i="1"/>
  <c r="AH22522" i="1"/>
  <c r="AK27319" i="1"/>
  <c r="AH27319" i="1"/>
  <c r="AI27319" i="1"/>
  <c r="AJ27319" i="1"/>
  <c r="AJ25654" i="1"/>
  <c r="AK25654" i="1"/>
  <c r="AI25654" i="1"/>
  <c r="AH25654" i="1"/>
  <c r="AJ28860" i="1"/>
  <c r="AK28860" i="1"/>
  <c r="AH28860" i="1"/>
  <c r="AI28860" i="1"/>
  <c r="AK19153" i="1"/>
  <c r="AJ19153" i="1"/>
  <c r="AI19153" i="1"/>
  <c r="AH19153" i="1"/>
  <c r="AK2767" i="1"/>
  <c r="AJ2767" i="1"/>
  <c r="AI2767" i="1"/>
  <c r="AH2767" i="1"/>
  <c r="AK8490" i="1"/>
  <c r="AJ8490" i="1"/>
  <c r="AI8490" i="1"/>
  <c r="AH8490" i="1"/>
  <c r="AK14727" i="1"/>
  <c r="AJ14727" i="1"/>
  <c r="AI14727" i="1"/>
  <c r="AH14727" i="1"/>
  <c r="AI9957" i="1"/>
  <c r="AH9957" i="1"/>
  <c r="AK9957" i="1"/>
  <c r="AJ9957" i="1"/>
  <c r="AK16479" i="1"/>
  <c r="AI16479" i="1"/>
  <c r="AJ16479" i="1"/>
  <c r="AH16479" i="1"/>
  <c r="AK16447" i="1"/>
  <c r="AJ16447" i="1"/>
  <c r="AI16447" i="1"/>
  <c r="AH16447" i="1"/>
  <c r="AK16031" i="1"/>
  <c r="AJ16031" i="1"/>
  <c r="AI16031" i="1"/>
  <c r="AH16031" i="1"/>
  <c r="AJ24593" i="1"/>
  <c r="AK24593" i="1"/>
  <c r="AH24593" i="1"/>
  <c r="AI24593" i="1"/>
  <c r="AJ28173" i="1"/>
  <c r="AK28173" i="1"/>
  <c r="AH28173" i="1"/>
  <c r="AI28173" i="1"/>
  <c r="AK1276" i="1"/>
  <c r="AJ1276" i="1"/>
  <c r="AI1276" i="1"/>
  <c r="AH1276" i="1"/>
  <c r="AK15546" i="1"/>
  <c r="AJ15546" i="1"/>
  <c r="AH15546" i="1"/>
  <c r="AI15546" i="1"/>
  <c r="AK24983" i="1"/>
  <c r="AI24983" i="1"/>
  <c r="AJ24983" i="1"/>
  <c r="AH24983" i="1"/>
  <c r="AK4071" i="1"/>
  <c r="AI4071" i="1"/>
  <c r="AH4071" i="1"/>
  <c r="AJ4071" i="1"/>
  <c r="AK2968" i="1"/>
  <c r="AJ2968" i="1"/>
  <c r="AI2968" i="1"/>
  <c r="AH2968" i="1"/>
  <c r="AK3785" i="1"/>
  <c r="AJ3785" i="1"/>
  <c r="AI3785" i="1"/>
  <c r="AH3785" i="1"/>
  <c r="AK4602" i="1"/>
  <c r="AJ4602" i="1"/>
  <c r="AI4602" i="1"/>
  <c r="AH4602" i="1"/>
  <c r="AK3523" i="1"/>
  <c r="AJ3523" i="1"/>
  <c r="AI3523" i="1"/>
  <c r="AH3523" i="1"/>
  <c r="AK4196" i="1"/>
  <c r="AJ4196" i="1"/>
  <c r="AH4196" i="1"/>
  <c r="AI4196" i="1"/>
  <c r="AK4869" i="1"/>
  <c r="AI4869" i="1"/>
  <c r="AJ4869" i="1"/>
  <c r="AH4869" i="1"/>
  <c r="AK3886" i="1"/>
  <c r="AH3886" i="1"/>
  <c r="AJ3886" i="1"/>
  <c r="AI3886" i="1"/>
  <c r="AK2951" i="1"/>
  <c r="AI2951" i="1"/>
  <c r="AJ2951" i="1"/>
  <c r="AH2951" i="1"/>
  <c r="AK3410" i="1"/>
  <c r="AJ3410" i="1"/>
  <c r="AH3410" i="1"/>
  <c r="AI3410" i="1"/>
  <c r="AK5092" i="1"/>
  <c r="AJ5092" i="1"/>
  <c r="AI5092" i="1"/>
  <c r="AH5092" i="1"/>
  <c r="AK6510" i="1"/>
  <c r="AH6510" i="1"/>
  <c r="AI6510" i="1"/>
  <c r="AJ6510" i="1"/>
  <c r="AK6343" i="1"/>
  <c r="AH6343" i="1"/>
  <c r="AJ6343" i="1"/>
  <c r="AI6343" i="1"/>
  <c r="AK7305" i="1"/>
  <c r="AJ7305" i="1"/>
  <c r="AI7305" i="1"/>
  <c r="AH7305" i="1"/>
  <c r="AK8746" i="1"/>
  <c r="AJ8746" i="1"/>
  <c r="AI8746" i="1"/>
  <c r="AH8746" i="1"/>
  <c r="AK912" i="1"/>
  <c r="AJ912" i="1"/>
  <c r="AH912" i="1"/>
  <c r="AI912" i="1"/>
  <c r="AI12891" i="1"/>
  <c r="AJ12891" i="1"/>
  <c r="AK12891" i="1"/>
  <c r="AH12891" i="1"/>
  <c r="AK9844" i="1"/>
  <c r="AH9844" i="1"/>
  <c r="AJ9844" i="1"/>
  <c r="AI9844" i="1"/>
  <c r="AJ10589" i="1"/>
  <c r="AK10589" i="1"/>
  <c r="AH10589" i="1"/>
  <c r="AI10589" i="1"/>
  <c r="AJ13998" i="1"/>
  <c r="AK13998" i="1"/>
  <c r="AI13998" i="1"/>
  <c r="AH13998" i="1"/>
  <c r="AJ7712" i="1"/>
  <c r="AK7712" i="1"/>
  <c r="AH7712" i="1"/>
  <c r="AI7712" i="1"/>
  <c r="AK10713" i="1"/>
  <c r="AI10713" i="1"/>
  <c r="AH10713" i="1"/>
  <c r="AJ10713" i="1"/>
  <c r="AK10318" i="1"/>
  <c r="AJ10318" i="1"/>
  <c r="AH10318" i="1"/>
  <c r="AI10318" i="1"/>
  <c r="AK7955" i="1"/>
  <c r="AJ7955" i="1"/>
  <c r="AH7955" i="1"/>
  <c r="AI7955" i="1"/>
  <c r="AK3564" i="1"/>
  <c r="AJ3564" i="1"/>
  <c r="AI3564" i="1"/>
  <c r="AH3564" i="1"/>
  <c r="AK8748" i="1"/>
  <c r="AH8748" i="1"/>
  <c r="AI8748" i="1"/>
  <c r="AJ8748" i="1"/>
  <c r="AJ20187" i="1"/>
  <c r="AH20187" i="1"/>
  <c r="AK20187" i="1"/>
  <c r="AI20187" i="1"/>
  <c r="AK14488" i="1"/>
  <c r="AJ14488" i="1"/>
  <c r="AI14488" i="1"/>
  <c r="AH14488" i="1"/>
  <c r="AK14225" i="1"/>
  <c r="AJ14225" i="1"/>
  <c r="AH14225" i="1"/>
  <c r="AI14225" i="1"/>
  <c r="AJ16518" i="1"/>
  <c r="AI16518" i="1"/>
  <c r="AK16518" i="1"/>
  <c r="AH16518" i="1"/>
  <c r="AK14251" i="1"/>
  <c r="AJ14251" i="1"/>
  <c r="AI14251" i="1"/>
  <c r="AH14251" i="1"/>
  <c r="AI12872" i="1"/>
  <c r="AJ12872" i="1"/>
  <c r="AH12872" i="1"/>
  <c r="AK12872" i="1"/>
  <c r="AI18056" i="1"/>
  <c r="AK18056" i="1"/>
  <c r="AJ18056" i="1"/>
  <c r="AH18056" i="1"/>
  <c r="AK20529" i="1"/>
  <c r="AI20529" i="1"/>
  <c r="AH20529" i="1"/>
  <c r="AJ20529" i="1"/>
  <c r="AI18658" i="1"/>
  <c r="AK18658" i="1"/>
  <c r="AJ18658" i="1"/>
  <c r="AH18658" i="1"/>
  <c r="AK13979" i="1"/>
  <c r="AJ13979" i="1"/>
  <c r="AI13979" i="1"/>
  <c r="AH13979" i="1"/>
  <c r="AK9588" i="1"/>
  <c r="AJ9588" i="1"/>
  <c r="AI9588" i="1"/>
  <c r="AH9588" i="1"/>
  <c r="AJ14772" i="1"/>
  <c r="AK14772" i="1"/>
  <c r="AI14772" i="1"/>
  <c r="AH14772" i="1"/>
  <c r="AI25563" i="1"/>
  <c r="AJ25563" i="1"/>
  <c r="AK25563" i="1"/>
  <c r="AH25563" i="1"/>
  <c r="AK25384" i="1"/>
  <c r="AI25384" i="1"/>
  <c r="AH25384" i="1"/>
  <c r="AJ25384" i="1"/>
  <c r="AJ18400" i="1"/>
  <c r="AH18400" i="1"/>
  <c r="AI18400" i="1"/>
  <c r="AK18400" i="1"/>
  <c r="AK25168" i="1"/>
  <c r="AJ25168" i="1"/>
  <c r="AI25168" i="1"/>
  <c r="AH25168" i="1"/>
  <c r="AK19589" i="1"/>
  <c r="AI19589" i="1"/>
  <c r="AH19589" i="1"/>
  <c r="AJ19589" i="1"/>
  <c r="AK24773" i="1"/>
  <c r="AI24773" i="1"/>
  <c r="AJ24773" i="1"/>
  <c r="AH24773" i="1"/>
  <c r="AI22626" i="1"/>
  <c r="AH22626" i="1"/>
  <c r="AK22626" i="1"/>
  <c r="AJ22626" i="1"/>
  <c r="AI27810" i="1"/>
  <c r="AK27810" i="1"/>
  <c r="AH27810" i="1"/>
  <c r="AJ27810" i="1"/>
  <c r="AK22399" i="1"/>
  <c r="AH22399" i="1"/>
  <c r="AJ22399" i="1"/>
  <c r="AI22399" i="1"/>
  <c r="AK27583" i="1"/>
  <c r="AJ27583" i="1"/>
  <c r="AH27583" i="1"/>
  <c r="AI27583" i="1"/>
  <c r="AK21620" i="1"/>
  <c r="AJ21620" i="1"/>
  <c r="AH21620" i="1"/>
  <c r="AI21620" i="1"/>
  <c r="AK26804" i="1"/>
  <c r="AI26804" i="1"/>
  <c r="AJ26804" i="1"/>
  <c r="AH26804" i="1"/>
  <c r="AJ25905" i="1"/>
  <c r="AK25905" i="1"/>
  <c r="AH25905" i="1"/>
  <c r="AI25905" i="1"/>
  <c r="AJ28032" i="1"/>
  <c r="AK28032" i="1"/>
  <c r="AI28032" i="1"/>
  <c r="AH28032" i="1"/>
  <c r="AJ25486" i="1"/>
  <c r="AK25486" i="1"/>
  <c r="AI25486" i="1"/>
  <c r="AH25486" i="1"/>
  <c r="AK22067" i="1"/>
  <c r="AJ22067" i="1"/>
  <c r="AI22067" i="1"/>
  <c r="AH22067" i="1"/>
  <c r="AK246" i="1"/>
  <c r="AJ246" i="1"/>
  <c r="AH246" i="1"/>
  <c r="AI246" i="1"/>
  <c r="AK6496" i="1"/>
  <c r="AJ6496" i="1"/>
  <c r="AI6496" i="1"/>
  <c r="AH6496" i="1"/>
  <c r="AK14668" i="1"/>
  <c r="AJ14668" i="1"/>
  <c r="AI14668" i="1"/>
  <c r="AH14668" i="1"/>
  <c r="AK19516" i="1"/>
  <c r="AJ19516" i="1"/>
  <c r="AI19516" i="1"/>
  <c r="AH19516" i="1"/>
  <c r="AK26455" i="1"/>
  <c r="AJ26455" i="1"/>
  <c r="AH26455" i="1"/>
  <c r="AI26455" i="1"/>
  <c r="AK24718" i="1"/>
  <c r="AJ24718" i="1"/>
  <c r="AI24718" i="1"/>
  <c r="AH24718" i="1"/>
  <c r="AK25464" i="1"/>
  <c r="AJ25464" i="1"/>
  <c r="AI25464" i="1"/>
  <c r="AH25464" i="1"/>
  <c r="AK11185" i="1"/>
  <c r="AI11185" i="1"/>
  <c r="AJ11185" i="1"/>
  <c r="AH11185" i="1"/>
  <c r="AK2695" i="1"/>
  <c r="AJ2695" i="1"/>
  <c r="AI2695" i="1"/>
  <c r="AH2695" i="1"/>
  <c r="AK8634" i="1"/>
  <c r="AJ8634" i="1"/>
  <c r="AH8634" i="1"/>
  <c r="AI8634" i="1"/>
  <c r="AK14799" i="1"/>
  <c r="AJ14799" i="1"/>
  <c r="AI14799" i="1"/>
  <c r="AH14799" i="1"/>
  <c r="AK11708" i="1"/>
  <c r="AJ11708" i="1"/>
  <c r="AI11708" i="1"/>
  <c r="AH11708" i="1"/>
  <c r="AK16551" i="1"/>
  <c r="AJ16551" i="1"/>
  <c r="AI16551" i="1"/>
  <c r="AH16551" i="1"/>
  <c r="AK16663" i="1"/>
  <c r="AJ16663" i="1"/>
  <c r="AH16663" i="1"/>
  <c r="AI16663" i="1"/>
  <c r="AK16175" i="1"/>
  <c r="AI16175" i="1"/>
  <c r="AJ16175" i="1"/>
  <c r="AH16175" i="1"/>
  <c r="AK25097" i="1"/>
  <c r="AJ25097" i="1"/>
  <c r="AI25097" i="1"/>
  <c r="AH25097" i="1"/>
  <c r="AJ28677" i="1"/>
  <c r="AK28677" i="1"/>
  <c r="AH28677" i="1"/>
  <c r="AI28677" i="1"/>
  <c r="AJ4155" i="1"/>
  <c r="AK4155" i="1"/>
  <c r="AI4155" i="1"/>
  <c r="AH4155" i="1"/>
  <c r="AK3052" i="1"/>
  <c r="AJ3052" i="1"/>
  <c r="AI3052" i="1"/>
  <c r="AH3052" i="1"/>
  <c r="AJ3869" i="1"/>
  <c r="AK3869" i="1"/>
  <c r="AI3869" i="1"/>
  <c r="AH3869" i="1"/>
  <c r="AK4686" i="1"/>
  <c r="AJ4686" i="1"/>
  <c r="AH4686" i="1"/>
  <c r="AI4686" i="1"/>
  <c r="AK3607" i="1"/>
  <c r="AJ3607" i="1"/>
  <c r="AI3607" i="1"/>
  <c r="AH3607" i="1"/>
  <c r="AK4280" i="1"/>
  <c r="AJ4280" i="1"/>
  <c r="AI4280" i="1"/>
  <c r="AH4280" i="1"/>
  <c r="AK4953" i="1"/>
  <c r="AI4953" i="1"/>
  <c r="AJ4953" i="1"/>
  <c r="AH4953" i="1"/>
  <c r="AK3970" i="1"/>
  <c r="AH3970" i="1"/>
  <c r="AJ3970" i="1"/>
  <c r="AI3970" i="1"/>
  <c r="AK3035" i="1"/>
  <c r="AJ3035" i="1"/>
  <c r="AH3035" i="1"/>
  <c r="AI3035" i="1"/>
  <c r="AK3494" i="1"/>
  <c r="AJ3494" i="1"/>
  <c r="AH3494" i="1"/>
  <c r="AI3494" i="1"/>
  <c r="AK5176" i="1"/>
  <c r="AJ5176" i="1"/>
  <c r="AI5176" i="1"/>
  <c r="AH5176" i="1"/>
  <c r="AK6594" i="1"/>
  <c r="AJ6594" i="1"/>
  <c r="AI6594" i="1"/>
  <c r="AH6594" i="1"/>
  <c r="AK6427" i="1"/>
  <c r="AJ6427" i="1"/>
  <c r="AI6427" i="1"/>
  <c r="AH6427" i="1"/>
  <c r="AI7389" i="1"/>
  <c r="AJ7389" i="1"/>
  <c r="AH7389" i="1"/>
  <c r="AK7389" i="1"/>
  <c r="AK8830" i="1"/>
  <c r="AJ8830" i="1"/>
  <c r="AI8830" i="1"/>
  <c r="AH8830" i="1"/>
  <c r="AK996" i="1"/>
  <c r="AJ996" i="1"/>
  <c r="AH996" i="1"/>
  <c r="AI996" i="1"/>
  <c r="AK12975" i="1"/>
  <c r="AJ12975" i="1"/>
  <c r="AH12975" i="1"/>
  <c r="AI12975" i="1"/>
  <c r="AK9928" i="1"/>
  <c r="AH9928" i="1"/>
  <c r="AJ9928" i="1"/>
  <c r="AI9928" i="1"/>
  <c r="AK10673" i="1"/>
  <c r="AJ10673" i="1"/>
  <c r="AH10673" i="1"/>
  <c r="AI10673" i="1"/>
  <c r="AK14082" i="1"/>
  <c r="AJ14082" i="1"/>
  <c r="AI14082" i="1"/>
  <c r="AH14082" i="1"/>
  <c r="AK7796" i="1"/>
  <c r="AJ7796" i="1"/>
  <c r="AH7796" i="1"/>
  <c r="AI7796" i="1"/>
  <c r="AI10797" i="1"/>
  <c r="AH10797" i="1"/>
  <c r="AK10797" i="1"/>
  <c r="AJ10797" i="1"/>
  <c r="AK10402" i="1"/>
  <c r="AJ10402" i="1"/>
  <c r="AI10402" i="1"/>
  <c r="AH10402" i="1"/>
  <c r="AK8039" i="1"/>
  <c r="AJ8039" i="1"/>
  <c r="AI8039" i="1"/>
  <c r="AH8039" i="1"/>
  <c r="AK3648" i="1"/>
  <c r="AJ3648" i="1"/>
  <c r="AH3648" i="1"/>
  <c r="AI3648" i="1"/>
  <c r="AK8832" i="1"/>
  <c r="AJ8832" i="1"/>
  <c r="AH8832" i="1"/>
  <c r="AI8832" i="1"/>
  <c r="AK20271" i="1"/>
  <c r="AH20271" i="1"/>
  <c r="AJ20271" i="1"/>
  <c r="AI20271" i="1"/>
  <c r="AK14572" i="1"/>
  <c r="AJ14572" i="1"/>
  <c r="AI14572" i="1"/>
  <c r="AH14572" i="1"/>
  <c r="AK14309" i="1"/>
  <c r="AJ14309" i="1"/>
  <c r="AH14309" i="1"/>
  <c r="AI14309" i="1"/>
  <c r="AI16602" i="1"/>
  <c r="AK16602" i="1"/>
  <c r="AH16602" i="1"/>
  <c r="AJ16602" i="1"/>
  <c r="AK14335" i="1"/>
  <c r="AI14335" i="1"/>
  <c r="AH14335" i="1"/>
  <c r="AJ14335" i="1"/>
  <c r="AK12956" i="1"/>
  <c r="AJ12956" i="1"/>
  <c r="AI12956" i="1"/>
  <c r="AH12956" i="1"/>
  <c r="AK18140" i="1"/>
  <c r="AJ18140" i="1"/>
  <c r="AH18140" i="1"/>
  <c r="AI18140" i="1"/>
  <c r="AI20613" i="1"/>
  <c r="AH20613" i="1"/>
  <c r="AJ20613" i="1"/>
  <c r="AK20613" i="1"/>
  <c r="AJ18742" i="1"/>
  <c r="AI18742" i="1"/>
  <c r="AK18742" i="1"/>
  <c r="AH18742" i="1"/>
  <c r="AJ14063" i="1"/>
  <c r="AK14063" i="1"/>
  <c r="AI14063" i="1"/>
  <c r="AH14063" i="1"/>
  <c r="AK9672" i="1"/>
  <c r="AH9672" i="1"/>
  <c r="AI9672" i="1"/>
  <c r="AJ9672" i="1"/>
  <c r="AH14856" i="1"/>
  <c r="AI14856" i="1"/>
  <c r="AK14856" i="1"/>
  <c r="AJ14856" i="1"/>
  <c r="AK25647" i="1"/>
  <c r="AI25647" i="1"/>
  <c r="AJ25647" i="1"/>
  <c r="AH25647" i="1"/>
  <c r="AK25528" i="1"/>
  <c r="AH25528" i="1"/>
  <c r="AJ25528" i="1"/>
  <c r="AI25528" i="1"/>
  <c r="AJ18484" i="1"/>
  <c r="AK18484" i="1"/>
  <c r="AI18484" i="1"/>
  <c r="AH18484" i="1"/>
  <c r="AI25372" i="1"/>
  <c r="AJ25372" i="1"/>
  <c r="AK25372" i="1"/>
  <c r="AH25372" i="1"/>
  <c r="AK19673" i="1"/>
  <c r="AJ19673" i="1"/>
  <c r="AH19673" i="1"/>
  <c r="AI19673" i="1"/>
  <c r="AJ24857" i="1"/>
  <c r="AK24857" i="1"/>
  <c r="AH24857" i="1"/>
  <c r="AI24857" i="1"/>
  <c r="AK22710" i="1"/>
  <c r="AH22710" i="1"/>
  <c r="AI22710" i="1"/>
  <c r="AJ22710" i="1"/>
  <c r="AK27894" i="1"/>
  <c r="AJ27894" i="1"/>
  <c r="AI27894" i="1"/>
  <c r="AH27894" i="1"/>
  <c r="AK22483" i="1"/>
  <c r="AJ22483" i="1"/>
  <c r="AH22483" i="1"/>
  <c r="AI22483" i="1"/>
  <c r="AK27667" i="1"/>
  <c r="AJ27667" i="1"/>
  <c r="AH27667" i="1"/>
  <c r="AI27667" i="1"/>
  <c r="AK26746" i="1"/>
  <c r="AJ26746" i="1"/>
  <c r="AI26746" i="1"/>
  <c r="AH26746" i="1"/>
  <c r="AK1573" i="1"/>
  <c r="AI1573" i="1"/>
  <c r="AJ1573" i="1"/>
  <c r="AH1573" i="1"/>
  <c r="AK22079" i="1"/>
  <c r="AJ22079" i="1"/>
  <c r="AI22079" i="1"/>
  <c r="AH22079" i="1"/>
  <c r="AK5413" i="1"/>
  <c r="AI5413" i="1"/>
  <c r="AH5413" i="1"/>
  <c r="AJ5413" i="1"/>
  <c r="AJ21588" i="1"/>
  <c r="AK21588" i="1"/>
  <c r="AH21588" i="1"/>
  <c r="AI21588" i="1"/>
  <c r="AJ28056" i="1"/>
  <c r="AI28056" i="1"/>
  <c r="AK28056" i="1"/>
  <c r="AH28056" i="1"/>
  <c r="AK16994" i="1"/>
  <c r="AI16994" i="1"/>
  <c r="AJ16994" i="1"/>
  <c r="AH16994" i="1"/>
  <c r="AK14929" i="1"/>
  <c r="AJ14929" i="1"/>
  <c r="AI14929" i="1"/>
  <c r="AH14929" i="1"/>
  <c r="AK11833" i="1"/>
  <c r="AI11833" i="1"/>
  <c r="AJ11833" i="1"/>
  <c r="AH11833" i="1"/>
  <c r="AI11929" i="1"/>
  <c r="AJ11929" i="1"/>
  <c r="AK11929" i="1"/>
  <c r="AH11929" i="1"/>
  <c r="AK23089" i="1"/>
  <c r="AI23089" i="1"/>
  <c r="AJ23089" i="1"/>
  <c r="AH23089" i="1"/>
  <c r="AK19561" i="1"/>
  <c r="AI19561" i="1"/>
  <c r="AJ19561" i="1"/>
  <c r="AH19561" i="1"/>
  <c r="AI10742" i="1"/>
  <c r="AK10742" i="1"/>
  <c r="AJ10742" i="1"/>
  <c r="AH10742" i="1"/>
  <c r="AK9025" i="1"/>
  <c r="AJ9025" i="1"/>
  <c r="AI9025" i="1"/>
  <c r="AH9025" i="1"/>
  <c r="AK22910" i="1"/>
  <c r="AI22910" i="1"/>
  <c r="AH22910" i="1"/>
  <c r="AJ22910" i="1"/>
  <c r="AJ25844" i="1"/>
  <c r="AK25844" i="1"/>
  <c r="AI25844" i="1"/>
  <c r="AH25844" i="1"/>
  <c r="AK24945" i="1"/>
  <c r="AI24945" i="1"/>
  <c r="AJ24945" i="1"/>
  <c r="AH24945" i="1"/>
  <c r="AI27659" i="1"/>
  <c r="AJ27659" i="1"/>
  <c r="AK27659" i="1"/>
  <c r="AH27659" i="1"/>
  <c r="AK24526" i="1"/>
  <c r="AI24526" i="1"/>
  <c r="AH24526" i="1"/>
  <c r="AJ24526" i="1"/>
  <c r="AK26315" i="1"/>
  <c r="AJ26315" i="1"/>
  <c r="AI26315" i="1"/>
  <c r="AH26315" i="1"/>
  <c r="AJ19859" i="1"/>
  <c r="AK19859" i="1"/>
  <c r="AH19859" i="1"/>
  <c r="AI19859" i="1"/>
  <c r="AK26447" i="1"/>
  <c r="AJ26447" i="1"/>
  <c r="AI26447" i="1"/>
  <c r="AH26447" i="1"/>
  <c r="AJ19368" i="1"/>
  <c r="AH19368" i="1"/>
  <c r="AI19368" i="1"/>
  <c r="AK19368" i="1"/>
  <c r="AK24552" i="1"/>
  <c r="AJ24552" i="1"/>
  <c r="AI24552" i="1"/>
  <c r="AH24552" i="1"/>
  <c r="AK13441" i="1"/>
  <c r="AI13441" i="1"/>
  <c r="AJ13441" i="1"/>
  <c r="AH13441" i="1"/>
  <c r="AJ10094" i="1"/>
  <c r="AK10094" i="1"/>
  <c r="AI10094" i="1"/>
  <c r="AH10094" i="1"/>
  <c r="AK13334" i="1"/>
  <c r="AJ13334" i="1"/>
  <c r="AI13334" i="1"/>
  <c r="AH13334" i="1"/>
  <c r="AJ11030" i="1"/>
  <c r="AI11030" i="1"/>
  <c r="AK11030" i="1"/>
  <c r="AH11030" i="1"/>
  <c r="AK24146" i="1"/>
  <c r="AH24146" i="1"/>
  <c r="AJ24146" i="1"/>
  <c r="AI24146" i="1"/>
  <c r="AK19790" i="1"/>
  <c r="AI19790" i="1"/>
  <c r="AJ19790" i="1"/>
  <c r="AH19790" i="1"/>
  <c r="AJ28250" i="1"/>
  <c r="AI28250" i="1"/>
  <c r="AH28250" i="1"/>
  <c r="AK28250" i="1"/>
  <c r="AK24181" i="1"/>
  <c r="AI24181" i="1"/>
  <c r="AH24181" i="1"/>
  <c r="AJ24181" i="1"/>
  <c r="AK5678" i="1"/>
  <c r="AJ5678" i="1"/>
  <c r="AI5678" i="1"/>
  <c r="AH5678" i="1"/>
  <c r="AK28642" i="1"/>
  <c r="AI28642" i="1"/>
  <c r="AJ28642" i="1"/>
  <c r="AH28642" i="1"/>
  <c r="AK18791" i="1"/>
  <c r="AJ18791" i="1"/>
  <c r="AI18791" i="1"/>
  <c r="AH18791" i="1"/>
  <c r="AJ23975" i="1"/>
  <c r="AI23975" i="1"/>
  <c r="AK23975" i="1"/>
  <c r="AH23975" i="1"/>
  <c r="AK18300" i="1"/>
  <c r="AJ18300" i="1"/>
  <c r="AH18300" i="1"/>
  <c r="AI18300" i="1"/>
  <c r="AK23484" i="1"/>
  <c r="AJ23484" i="1"/>
  <c r="AI23484" i="1"/>
  <c r="AH23484" i="1"/>
  <c r="AK6433" i="1"/>
  <c r="AJ6433" i="1"/>
  <c r="AI6433" i="1"/>
  <c r="AH6433" i="1"/>
  <c r="AK22081" i="1"/>
  <c r="AI22081" i="1"/>
  <c r="AJ22081" i="1"/>
  <c r="AH22081" i="1"/>
  <c r="AK5438" i="1"/>
  <c r="AJ5438" i="1"/>
  <c r="AI5438" i="1"/>
  <c r="AH5438" i="1"/>
  <c r="AK28021" i="1"/>
  <c r="AI28021" i="1"/>
  <c r="AH28021" i="1"/>
  <c r="AJ28021" i="1"/>
  <c r="AK11702" i="1"/>
  <c r="AJ11702" i="1"/>
  <c r="AI11702" i="1"/>
  <c r="AH11702" i="1"/>
  <c r="AI11294" i="1"/>
  <c r="AJ11294" i="1"/>
  <c r="AK11294" i="1"/>
  <c r="AH11294" i="1"/>
  <c r="AK16574" i="1"/>
  <c r="AI16574" i="1"/>
  <c r="AJ16574" i="1"/>
  <c r="AH16574" i="1"/>
  <c r="AK11305" i="1"/>
  <c r="AI11305" i="1"/>
  <c r="AJ11305" i="1"/>
  <c r="AH11305" i="1"/>
  <c r="AK23005" i="1"/>
  <c r="AI23005" i="1"/>
  <c r="AJ23005" i="1"/>
  <c r="AH23005" i="1"/>
  <c r="AK27574" i="1"/>
  <c r="AI27574" i="1"/>
  <c r="AJ27574" i="1"/>
  <c r="AH27574" i="1"/>
  <c r="AK4357" i="1"/>
  <c r="AI4357" i="1"/>
  <c r="AH4357" i="1"/>
  <c r="AJ4357" i="1"/>
  <c r="AJ22907" i="1"/>
  <c r="AI22907" i="1"/>
  <c r="AH22907" i="1"/>
  <c r="AK22907" i="1"/>
  <c r="AJ17232" i="1"/>
  <c r="AK17232" i="1"/>
  <c r="AH17232" i="1"/>
  <c r="AI17232" i="1"/>
  <c r="AJ22416" i="1"/>
  <c r="AK22416" i="1"/>
  <c r="AI22416" i="1"/>
  <c r="AH22416" i="1"/>
  <c r="AK2257" i="1"/>
  <c r="AJ2257" i="1"/>
  <c r="AI2257" i="1"/>
  <c r="AH2257" i="1"/>
  <c r="AK26726" i="1"/>
  <c r="AI26726" i="1"/>
  <c r="AH26726" i="1"/>
  <c r="AJ26726" i="1"/>
  <c r="AK21901" i="1"/>
  <c r="AI21901" i="1"/>
  <c r="AJ21901" i="1"/>
  <c r="AH21901" i="1"/>
  <c r="AK19165" i="1"/>
  <c r="AJ19165" i="1"/>
  <c r="AI19165" i="1"/>
  <c r="AH19165" i="1"/>
  <c r="AK21421" i="1"/>
  <c r="AJ21421" i="1"/>
  <c r="AI21421" i="1"/>
  <c r="AH21421" i="1"/>
  <c r="AK4682" i="1"/>
  <c r="AH4682" i="1"/>
  <c r="AI4682" i="1"/>
  <c r="AJ4682" i="1"/>
  <c r="AK5594" i="1"/>
  <c r="AJ5594" i="1"/>
  <c r="AI5594" i="1"/>
  <c r="AH5594" i="1"/>
  <c r="AK20390" i="1"/>
  <c r="AI20390" i="1"/>
  <c r="AJ20390" i="1"/>
  <c r="AH20390" i="1"/>
  <c r="AK14545" i="1"/>
  <c r="AJ14545" i="1"/>
  <c r="AI14545" i="1"/>
  <c r="AH14545" i="1"/>
  <c r="AK21488" i="1"/>
  <c r="AI21488" i="1"/>
  <c r="AJ21488" i="1"/>
  <c r="AH21488" i="1"/>
  <c r="AK26672" i="1"/>
  <c r="AI26672" i="1"/>
  <c r="AJ26672" i="1"/>
  <c r="AH26672" i="1"/>
  <c r="AJ25773" i="1"/>
  <c r="AI25773" i="1"/>
  <c r="AK25773" i="1"/>
  <c r="AH25773" i="1"/>
  <c r="AJ27552" i="1"/>
  <c r="AI27552" i="1"/>
  <c r="AK27552" i="1"/>
  <c r="AH27552" i="1"/>
  <c r="AK25354" i="1"/>
  <c r="AI25354" i="1"/>
  <c r="AJ25354" i="1"/>
  <c r="AH25354" i="1"/>
  <c r="AI28451" i="1"/>
  <c r="AK28451" i="1"/>
  <c r="AJ28451" i="1"/>
  <c r="AH28451" i="1"/>
  <c r="AJ20687" i="1"/>
  <c r="AK20687" i="1"/>
  <c r="AH20687" i="1"/>
  <c r="AI20687" i="1"/>
  <c r="AJ27276" i="1"/>
  <c r="AI27276" i="1"/>
  <c r="AK27276" i="1"/>
  <c r="AH27276" i="1"/>
  <c r="AJ20196" i="1"/>
  <c r="AI20196" i="1"/>
  <c r="AK20196" i="1"/>
  <c r="AH20196" i="1"/>
  <c r="AK25380" i="1"/>
  <c r="AJ25380" i="1"/>
  <c r="AI25380" i="1"/>
  <c r="AH25380" i="1"/>
  <c r="AK22897" i="1"/>
  <c r="AJ22897" i="1"/>
  <c r="AI22897" i="1"/>
  <c r="AH22897" i="1"/>
  <c r="AK19682" i="1"/>
  <c r="AI19682" i="1"/>
  <c r="AH19682" i="1"/>
  <c r="AJ19682" i="1"/>
  <c r="AJ20282" i="1"/>
  <c r="AK20282" i="1"/>
  <c r="AI20282" i="1"/>
  <c r="AH20282" i="1"/>
  <c r="AI18374" i="1"/>
  <c r="AJ18374" i="1"/>
  <c r="AK18374" i="1"/>
  <c r="AH18374" i="1"/>
  <c r="AK12157" i="1"/>
  <c r="AJ12157" i="1"/>
  <c r="AI12157" i="1"/>
  <c r="AH12157" i="1"/>
  <c r="AJ26222" i="1"/>
  <c r="AH26222" i="1"/>
  <c r="AK26222" i="1"/>
  <c r="AI26222" i="1"/>
  <c r="AK16189" i="1"/>
  <c r="AI16189" i="1"/>
  <c r="AJ16189" i="1"/>
  <c r="AH16189" i="1"/>
  <c r="AJ12254" i="1"/>
  <c r="AK12254" i="1"/>
  <c r="AI12254" i="1"/>
  <c r="AH12254" i="1"/>
  <c r="AK11354" i="1"/>
  <c r="AH11354" i="1"/>
  <c r="AI11354" i="1"/>
  <c r="AJ11354" i="1"/>
  <c r="AJ23588" i="1"/>
  <c r="AK23588" i="1"/>
  <c r="AH23588" i="1"/>
  <c r="AI23588" i="1"/>
  <c r="AK10171" i="1"/>
  <c r="AJ10171" i="1"/>
  <c r="AI10171" i="1"/>
  <c r="AH10171" i="1"/>
  <c r="AK19854" i="1"/>
  <c r="AI19854" i="1"/>
  <c r="AH19854" i="1"/>
  <c r="AJ19854" i="1"/>
  <c r="AI27453" i="1"/>
  <c r="AK27453" i="1"/>
  <c r="AJ27453" i="1"/>
  <c r="AH27453" i="1"/>
  <c r="AK644" i="1"/>
  <c r="AJ644" i="1"/>
  <c r="AI644" i="1"/>
  <c r="AH644" i="1"/>
  <c r="AK2450" i="1"/>
  <c r="AJ2450" i="1"/>
  <c r="AH2450" i="1"/>
  <c r="AI2450" i="1"/>
  <c r="AI8073" i="1"/>
  <c r="AH8073" i="1"/>
  <c r="AJ8073" i="1"/>
  <c r="AK8073" i="1"/>
  <c r="AI11476" i="1"/>
  <c r="AK11476" i="1"/>
  <c r="AH11476" i="1"/>
  <c r="AJ11476" i="1"/>
  <c r="AI11481" i="1"/>
  <c r="AH11481" i="1"/>
  <c r="AK11481" i="1"/>
  <c r="AJ11481" i="1"/>
  <c r="AK6924" i="1"/>
  <c r="AJ6924" i="1"/>
  <c r="AI6924" i="1"/>
  <c r="AH6924" i="1"/>
  <c r="AK15558" i="1"/>
  <c r="AJ15558" i="1"/>
  <c r="AI15558" i="1"/>
  <c r="AH15558" i="1"/>
  <c r="AJ16834" i="1"/>
  <c r="AH16834" i="1"/>
  <c r="AI16834" i="1"/>
  <c r="AK16834" i="1"/>
  <c r="AK28923" i="1"/>
  <c r="AJ28923" i="1"/>
  <c r="AH28923" i="1"/>
  <c r="AI28923" i="1"/>
  <c r="AK28578" i="1"/>
  <c r="AH28578" i="1"/>
  <c r="AJ28578" i="1"/>
  <c r="AI28578" i="1"/>
  <c r="AK26999" i="1"/>
  <c r="AI26999" i="1"/>
  <c r="AJ26999" i="1"/>
  <c r="AH26999" i="1"/>
  <c r="AK9051" i="1"/>
  <c r="AJ9051" i="1"/>
  <c r="AI9051" i="1"/>
  <c r="AH9051" i="1"/>
  <c r="AK16050" i="1"/>
  <c r="AJ16050" i="1"/>
  <c r="AI16050" i="1"/>
  <c r="AH16050" i="1"/>
  <c r="AI20144" i="1"/>
  <c r="AJ20144" i="1"/>
  <c r="AK20144" i="1"/>
  <c r="AH20144" i="1"/>
  <c r="AK4590" i="1"/>
  <c r="AJ4590" i="1"/>
  <c r="AH4590" i="1"/>
  <c r="AI4590" i="1"/>
  <c r="AK2146" i="1"/>
  <c r="AH2146" i="1"/>
  <c r="AJ2146" i="1"/>
  <c r="AI2146" i="1"/>
  <c r="AK5944" i="1"/>
  <c r="AJ5944" i="1"/>
  <c r="AH5944" i="1"/>
  <c r="AI5944" i="1"/>
  <c r="AK5327" i="1"/>
  <c r="AJ5327" i="1"/>
  <c r="AI5327" i="1"/>
  <c r="AH5327" i="1"/>
  <c r="AK10530" i="1"/>
  <c r="AJ10530" i="1"/>
  <c r="AI10530" i="1"/>
  <c r="AH10530" i="1"/>
  <c r="AK14626" i="1"/>
  <c r="AJ14626" i="1"/>
  <c r="AH14626" i="1"/>
  <c r="AI14626" i="1"/>
  <c r="AK17068" i="1"/>
  <c r="AJ17068" i="1"/>
  <c r="AI17068" i="1"/>
  <c r="AH17068" i="1"/>
  <c r="AK20374" i="1"/>
  <c r="AJ20374" i="1"/>
  <c r="AI20374" i="1"/>
  <c r="AH20374" i="1"/>
  <c r="AK19252" i="1"/>
  <c r="AI19252" i="1"/>
  <c r="AJ19252" i="1"/>
  <c r="AH19252" i="1"/>
  <c r="AI24115" i="1"/>
  <c r="AH24115" i="1"/>
  <c r="AK24115" i="1"/>
  <c r="AJ24115" i="1"/>
  <c r="AK28295" i="1"/>
  <c r="AJ28295" i="1"/>
  <c r="AI28295" i="1"/>
  <c r="AH28295" i="1"/>
  <c r="AJ17181" i="1"/>
  <c r="AI17181" i="1"/>
  <c r="AH17181" i="1"/>
  <c r="AK17181" i="1"/>
  <c r="AK4192" i="1"/>
  <c r="AI4192" i="1"/>
  <c r="AJ4192" i="1"/>
  <c r="AH4192" i="1"/>
  <c r="AJ7503" i="1"/>
  <c r="AI7503" i="1"/>
  <c r="AH7503" i="1"/>
  <c r="AK7503" i="1"/>
  <c r="AK10085" i="1"/>
  <c r="AJ10085" i="1"/>
  <c r="AH10085" i="1"/>
  <c r="AI10085" i="1"/>
  <c r="AK21411" i="1"/>
  <c r="AH21411" i="1"/>
  <c r="AJ21411" i="1"/>
  <c r="AI21411" i="1"/>
  <c r="AJ19882" i="1"/>
  <c r="AI19882" i="1"/>
  <c r="AK19882" i="1"/>
  <c r="AH19882" i="1"/>
  <c r="AK27113" i="1"/>
  <c r="AJ27113" i="1"/>
  <c r="AI27113" i="1"/>
  <c r="AH27113" i="1"/>
  <c r="AK27079" i="1"/>
  <c r="AI27079" i="1"/>
  <c r="AH27079" i="1"/>
  <c r="AJ27079" i="1"/>
  <c r="AK8221" i="1"/>
  <c r="AI8221" i="1"/>
  <c r="AJ8221" i="1"/>
  <c r="AH8221" i="1"/>
  <c r="AK14549" i="1"/>
  <c r="AJ14549" i="1"/>
  <c r="AH14549" i="1"/>
  <c r="AI14549" i="1"/>
  <c r="AK23462" i="1"/>
  <c r="AJ23462" i="1"/>
  <c r="AI23462" i="1"/>
  <c r="AH23462" i="1"/>
  <c r="AH3960" i="1"/>
  <c r="AK3960" i="1"/>
  <c r="AI3960" i="1"/>
  <c r="AJ3960" i="1"/>
  <c r="AK3412" i="1"/>
  <c r="AI3412" i="1"/>
  <c r="AJ3412" i="1"/>
  <c r="AH3412" i="1"/>
  <c r="AK1667" i="1"/>
  <c r="AJ1667" i="1"/>
  <c r="AI1667" i="1"/>
  <c r="AH1667" i="1"/>
  <c r="AK7511" i="1"/>
  <c r="AJ7511" i="1"/>
  <c r="AI7511" i="1"/>
  <c r="AH7511" i="1"/>
  <c r="AK15082" i="1"/>
  <c r="AJ15082" i="1"/>
  <c r="AI15082" i="1"/>
  <c r="AH15082" i="1"/>
  <c r="AI19245" i="1"/>
  <c r="AK19245" i="1"/>
  <c r="AH19245" i="1"/>
  <c r="AJ19245" i="1"/>
  <c r="AK17116" i="1"/>
  <c r="AJ17116" i="1"/>
  <c r="AH17116" i="1"/>
  <c r="AI17116" i="1"/>
  <c r="AK22843" i="1"/>
  <c r="AI22843" i="1"/>
  <c r="AH22843" i="1"/>
  <c r="AJ22843" i="1"/>
  <c r="AJ21084" i="1"/>
  <c r="AK21084" i="1"/>
  <c r="AI21084" i="1"/>
  <c r="AH21084" i="1"/>
  <c r="AK25754" i="1"/>
  <c r="AH25754" i="1"/>
  <c r="AJ25754" i="1"/>
  <c r="AI25754" i="1"/>
  <c r="AK21884" i="1"/>
  <c r="AJ21884" i="1"/>
  <c r="AI21884" i="1"/>
  <c r="AH21884" i="1"/>
  <c r="AK4621" i="1"/>
  <c r="AI4621" i="1"/>
  <c r="AJ4621" i="1"/>
  <c r="AH4621" i="1"/>
  <c r="AK20377" i="1"/>
  <c r="AI20377" i="1"/>
  <c r="AJ20377" i="1"/>
  <c r="AH20377" i="1"/>
  <c r="AK29002" i="1"/>
  <c r="AJ29002" i="1"/>
  <c r="AH29002" i="1"/>
  <c r="AI29002" i="1"/>
  <c r="AI8149" i="1"/>
  <c r="AH8149" i="1"/>
  <c r="AK8149" i="1"/>
  <c r="AJ8149" i="1"/>
  <c r="AK25765" i="1"/>
  <c r="AI25765" i="1"/>
  <c r="AJ25765" i="1"/>
  <c r="AH25765" i="1"/>
  <c r="AK23267" i="1"/>
  <c r="AH23267" i="1"/>
  <c r="AI23267" i="1"/>
  <c r="AJ23267" i="1"/>
  <c r="AJ9542" i="1"/>
  <c r="AH9542" i="1"/>
  <c r="AK9542" i="1"/>
  <c r="AI9542" i="1"/>
  <c r="AK23413" i="1"/>
  <c r="AI23413" i="1"/>
  <c r="AJ23413" i="1"/>
  <c r="AH23413" i="1"/>
  <c r="AI22677" i="1"/>
  <c r="AJ22677" i="1"/>
  <c r="AK22677" i="1"/>
  <c r="AH22677" i="1"/>
  <c r="AK901" i="1"/>
  <c r="AH901" i="1"/>
  <c r="AJ901" i="1"/>
  <c r="AI901" i="1"/>
  <c r="AH4774" i="1"/>
  <c r="AK4774" i="1"/>
  <c r="AJ4774" i="1"/>
  <c r="AI4774" i="1"/>
  <c r="AK21147" i="1"/>
  <c r="AI21147" i="1"/>
  <c r="AJ21147" i="1"/>
  <c r="AH21147" i="1"/>
  <c r="AK5607" i="1"/>
  <c r="AJ5607" i="1"/>
  <c r="AI5607" i="1"/>
  <c r="AH5607" i="1"/>
  <c r="AK91" i="1"/>
  <c r="AJ91" i="1"/>
  <c r="AI91" i="1"/>
  <c r="AH91" i="1"/>
  <c r="AK5109" i="1"/>
  <c r="AJ5109" i="1"/>
  <c r="AI5109" i="1"/>
  <c r="AH5109" i="1"/>
  <c r="AJ2930" i="1"/>
  <c r="AH2930" i="1"/>
  <c r="AK2930" i="1"/>
  <c r="AI2930" i="1"/>
  <c r="AK4999" i="1"/>
  <c r="AJ4999" i="1"/>
  <c r="AH4999" i="1"/>
  <c r="AI4999" i="1"/>
  <c r="AK6731" i="1"/>
  <c r="AJ6731" i="1"/>
  <c r="AH6731" i="1"/>
  <c r="AI6731" i="1"/>
  <c r="AJ9893" i="1"/>
  <c r="AK9893" i="1"/>
  <c r="AH9893" i="1"/>
  <c r="AI9893" i="1"/>
  <c r="AJ14337" i="1"/>
  <c r="AI14337" i="1"/>
  <c r="AH14337" i="1"/>
  <c r="AK14337" i="1"/>
  <c r="AK20355" i="1"/>
  <c r="AI20355" i="1"/>
  <c r="AH20355" i="1"/>
  <c r="AJ20355" i="1"/>
  <c r="AK16377" i="1"/>
  <c r="AI16377" i="1"/>
  <c r="AH16377" i="1"/>
  <c r="AJ16377" i="1"/>
  <c r="AK9900" i="1"/>
  <c r="AJ9900" i="1"/>
  <c r="AH9900" i="1"/>
  <c r="AI9900" i="1"/>
  <c r="AK28395" i="1"/>
  <c r="AJ28395" i="1"/>
  <c r="AI28395" i="1"/>
  <c r="AH28395" i="1"/>
  <c r="AK26236" i="1"/>
  <c r="AI26236" i="1"/>
  <c r="AH26236" i="1"/>
  <c r="AJ26236" i="1"/>
  <c r="AK404" i="1"/>
  <c r="AI404" i="1"/>
  <c r="AJ404" i="1"/>
  <c r="AH404" i="1"/>
  <c r="AK3262" i="1"/>
  <c r="AJ3262" i="1"/>
  <c r="AH3262" i="1"/>
  <c r="AI3262" i="1"/>
  <c r="AK9615" i="1"/>
  <c r="AJ9615" i="1"/>
  <c r="AH9615" i="1"/>
  <c r="AI9615" i="1"/>
  <c r="AK6465" i="1"/>
  <c r="AI6465" i="1"/>
  <c r="AJ6465" i="1"/>
  <c r="AH6465" i="1"/>
  <c r="AJ12195" i="1"/>
  <c r="AH12195" i="1"/>
  <c r="AK12195" i="1"/>
  <c r="AI12195" i="1"/>
  <c r="AK8863" i="1"/>
  <c r="AJ8863" i="1"/>
  <c r="AH8863" i="1"/>
  <c r="AI8863" i="1"/>
  <c r="AK8267" i="1"/>
  <c r="AJ8267" i="1"/>
  <c r="AI8267" i="1"/>
  <c r="AH8267" i="1"/>
  <c r="AK14321" i="1"/>
  <c r="AJ14321" i="1"/>
  <c r="AH14321" i="1"/>
  <c r="AI14321" i="1"/>
  <c r="AK18682" i="1"/>
  <c r="AH18682" i="1"/>
  <c r="AJ18682" i="1"/>
  <c r="AI18682" i="1"/>
  <c r="AK15804" i="1"/>
  <c r="AI15804" i="1"/>
  <c r="AH15804" i="1"/>
  <c r="AJ15804" i="1"/>
  <c r="AK28877" i="1"/>
  <c r="AJ28877" i="1"/>
  <c r="AI28877" i="1"/>
  <c r="AH28877" i="1"/>
  <c r="AK279" i="1"/>
  <c r="AI279" i="1"/>
  <c r="AJ279" i="1"/>
  <c r="AH279" i="1"/>
  <c r="AK425" i="1"/>
  <c r="AJ425" i="1"/>
  <c r="AH425" i="1"/>
  <c r="AI425" i="1"/>
  <c r="AK20571" i="1"/>
  <c r="AH20571" i="1"/>
  <c r="AJ20571" i="1"/>
  <c r="AI20571" i="1"/>
  <c r="AJ14796" i="1"/>
  <c r="AH14796" i="1"/>
  <c r="AI14796" i="1"/>
  <c r="AK14796" i="1"/>
  <c r="AK3372" i="1"/>
  <c r="AJ3372" i="1"/>
  <c r="AH3372" i="1"/>
  <c r="AI3372" i="1"/>
  <c r="AJ4072" i="1"/>
  <c r="AK4072" i="1"/>
  <c r="AI4072" i="1"/>
  <c r="AH4072" i="1"/>
  <c r="AJ8196" i="1"/>
  <c r="AK8196" i="1"/>
  <c r="AI8196" i="1"/>
  <c r="AH8196" i="1"/>
  <c r="AH2655" i="1"/>
  <c r="AI2655" i="1"/>
  <c r="AK2655" i="1"/>
  <c r="AJ2655" i="1"/>
  <c r="AK4986" i="1"/>
  <c r="AJ4986" i="1"/>
  <c r="AI4986" i="1"/>
  <c r="AH4986" i="1"/>
  <c r="AK9183" i="1"/>
  <c r="AI9183" i="1"/>
  <c r="AJ9183" i="1"/>
  <c r="AH9183" i="1"/>
  <c r="AJ11333" i="1"/>
  <c r="AH11333" i="1"/>
  <c r="AK11333" i="1"/>
  <c r="AI11333" i="1"/>
  <c r="AK16651" i="1"/>
  <c r="AI16651" i="1"/>
  <c r="AJ16651" i="1"/>
  <c r="AH16651" i="1"/>
  <c r="AK10692" i="1"/>
  <c r="AH10692" i="1"/>
  <c r="AJ10692" i="1"/>
  <c r="AI10692" i="1"/>
  <c r="AK1315" i="1"/>
  <c r="AJ1315" i="1"/>
  <c r="AH1315" i="1"/>
  <c r="AI1315" i="1"/>
  <c r="AK12712" i="1"/>
  <c r="AJ12712" i="1"/>
  <c r="AH12712" i="1"/>
  <c r="AI12712" i="1"/>
  <c r="AK1719" i="1"/>
  <c r="AJ1719" i="1"/>
  <c r="AH1719" i="1"/>
  <c r="AI1719" i="1"/>
  <c r="AK5820" i="1"/>
  <c r="AJ5820" i="1"/>
  <c r="AH5820" i="1"/>
  <c r="AI5820" i="1"/>
  <c r="AK21557" i="1"/>
  <c r="AI21557" i="1"/>
  <c r="AJ21557" i="1"/>
  <c r="AH21557" i="1"/>
  <c r="AK28265" i="1"/>
  <c r="AI28265" i="1"/>
  <c r="AJ28265" i="1"/>
  <c r="AH28265" i="1"/>
  <c r="AK24594" i="1"/>
  <c r="AJ24594" i="1"/>
  <c r="AI24594" i="1"/>
  <c r="AH24594" i="1"/>
  <c r="AK19183" i="1"/>
  <c r="AJ19183" i="1"/>
  <c r="AH19183" i="1"/>
  <c r="AI19183" i="1"/>
  <c r="AI23062" i="1"/>
  <c r="AK23062" i="1"/>
  <c r="AJ23062" i="1"/>
  <c r="AH23062" i="1"/>
  <c r="AK5763" i="1"/>
  <c r="AH5763" i="1"/>
  <c r="AJ5763" i="1"/>
  <c r="AI5763" i="1"/>
  <c r="AJ3662" i="1"/>
  <c r="AI3662" i="1"/>
  <c r="AH3662" i="1"/>
  <c r="AK3662" i="1"/>
  <c r="AK13378" i="1"/>
  <c r="AJ13378" i="1"/>
  <c r="AH13378" i="1"/>
  <c r="AI13378" i="1"/>
  <c r="AK25383" i="1"/>
  <c r="AI25383" i="1"/>
  <c r="AJ25383" i="1"/>
  <c r="AH25383" i="1"/>
  <c r="AK25810" i="1"/>
  <c r="AJ25810" i="1"/>
  <c r="AH25810" i="1"/>
  <c r="AI25810" i="1"/>
  <c r="AJ26796" i="1"/>
  <c r="AK26796" i="1"/>
  <c r="AI26796" i="1"/>
  <c r="AH26796" i="1"/>
  <c r="AK20280" i="1"/>
  <c r="AJ20280" i="1"/>
  <c r="AI20280" i="1"/>
  <c r="AH20280" i="1"/>
  <c r="AK6542" i="1"/>
  <c r="AJ6542" i="1"/>
  <c r="AI6542" i="1"/>
  <c r="AH6542" i="1"/>
  <c r="AJ8965" i="1"/>
  <c r="AK8965" i="1"/>
  <c r="AI8965" i="1"/>
  <c r="AH8965" i="1"/>
  <c r="AK3706" i="1"/>
  <c r="AJ3706" i="1"/>
  <c r="AH3706" i="1"/>
  <c r="AI3706" i="1"/>
  <c r="AJ9213" i="1"/>
  <c r="AI9213" i="1"/>
  <c r="AH9213" i="1"/>
  <c r="AK9213" i="1"/>
  <c r="AJ10121" i="1"/>
  <c r="AH10121" i="1"/>
  <c r="AK10121" i="1"/>
  <c r="AI10121" i="1"/>
  <c r="AK11146" i="1"/>
  <c r="AJ11146" i="1"/>
  <c r="AI11146" i="1"/>
  <c r="AH11146" i="1"/>
  <c r="AK12076" i="1"/>
  <c r="AJ12076" i="1"/>
  <c r="AH12076" i="1"/>
  <c r="AI12076" i="1"/>
  <c r="AK12836" i="1"/>
  <c r="AJ12836" i="1"/>
  <c r="AH12836" i="1"/>
  <c r="AI12836" i="1"/>
  <c r="AK17111" i="1"/>
  <c r="AJ17111" i="1"/>
  <c r="AI17111" i="1"/>
  <c r="AH17111" i="1"/>
  <c r="AK20812" i="1"/>
  <c r="AJ20812" i="1"/>
  <c r="AI20812" i="1"/>
  <c r="AH20812" i="1"/>
  <c r="AJ25758" i="1"/>
  <c r="AI25758" i="1"/>
  <c r="AH25758" i="1"/>
  <c r="AK25758" i="1"/>
  <c r="AI23709" i="1"/>
  <c r="AJ23709" i="1"/>
  <c r="AK23709" i="1"/>
  <c r="AH23709" i="1"/>
  <c r="AK5043" i="1"/>
  <c r="AH5043" i="1"/>
  <c r="AJ5043" i="1"/>
  <c r="AI5043" i="1"/>
  <c r="AK8227" i="1"/>
  <c r="AJ8227" i="1"/>
  <c r="AI8227" i="1"/>
  <c r="AH8227" i="1"/>
  <c r="AI25221" i="1"/>
  <c r="AJ25221" i="1"/>
  <c r="AK25221" i="1"/>
  <c r="AH25221" i="1"/>
  <c r="AK3759" i="1"/>
  <c r="AJ3759" i="1"/>
  <c r="AI3759" i="1"/>
  <c r="AH3759" i="1"/>
  <c r="AK2656" i="1"/>
  <c r="AJ2656" i="1"/>
  <c r="AH2656" i="1"/>
  <c r="AI2656" i="1"/>
  <c r="AK3473" i="1"/>
  <c r="AJ3473" i="1"/>
  <c r="AI3473" i="1"/>
  <c r="AH3473" i="1"/>
  <c r="AK4290" i="1"/>
  <c r="AJ4290" i="1"/>
  <c r="AI4290" i="1"/>
  <c r="AH4290" i="1"/>
  <c r="AK3211" i="1"/>
  <c r="AH3211" i="1"/>
  <c r="AI3211" i="1"/>
  <c r="AJ3211" i="1"/>
  <c r="AK3884" i="1"/>
  <c r="AJ3884" i="1"/>
  <c r="AI3884" i="1"/>
  <c r="AH3884" i="1"/>
  <c r="AJ4557" i="1"/>
  <c r="AI4557" i="1"/>
  <c r="AK4557" i="1"/>
  <c r="AH4557" i="1"/>
  <c r="AK3574" i="1"/>
  <c r="AJ3574" i="1"/>
  <c r="AH3574" i="1"/>
  <c r="AI3574" i="1"/>
  <c r="AK2639" i="1"/>
  <c r="AI2639" i="1"/>
  <c r="AH2639" i="1"/>
  <c r="AJ2639" i="1"/>
  <c r="AK3098" i="1"/>
  <c r="AJ3098" i="1"/>
  <c r="AH3098" i="1"/>
  <c r="AI3098" i="1"/>
  <c r="AJ4780" i="1"/>
  <c r="AI4780" i="1"/>
  <c r="AK4780" i="1"/>
  <c r="AH4780" i="1"/>
  <c r="AJ7109" i="1"/>
  <c r="AK7109" i="1"/>
  <c r="AI7109" i="1"/>
  <c r="AH7109" i="1"/>
  <c r="AJ6031" i="1"/>
  <c r="AK6031" i="1"/>
  <c r="AH6031" i="1"/>
  <c r="AI6031" i="1"/>
  <c r="AK6993" i="1"/>
  <c r="AJ6993" i="1"/>
  <c r="AI6993" i="1"/>
  <c r="AH6993" i="1"/>
  <c r="AK8434" i="1"/>
  <c r="AJ8434" i="1"/>
  <c r="AI8434" i="1"/>
  <c r="AH8434" i="1"/>
  <c r="AK600" i="1"/>
  <c r="AJ600" i="1"/>
  <c r="AH600" i="1"/>
  <c r="AI600" i="1"/>
  <c r="AK12579" i="1"/>
  <c r="AI12579" i="1"/>
  <c r="AJ12579" i="1"/>
  <c r="AH12579" i="1"/>
  <c r="AJ9532" i="1"/>
  <c r="AK9532" i="1"/>
  <c r="AI9532" i="1"/>
  <c r="AH9532" i="1"/>
  <c r="AK10277" i="1"/>
  <c r="AJ10277" i="1"/>
  <c r="AH10277" i="1"/>
  <c r="AI10277" i="1"/>
  <c r="AK13686" i="1"/>
  <c r="AJ13686" i="1"/>
  <c r="AI13686" i="1"/>
  <c r="AH13686" i="1"/>
  <c r="AK12127" i="1"/>
  <c r="AJ12127" i="1"/>
  <c r="AI12127" i="1"/>
  <c r="AH12127" i="1"/>
  <c r="AI10401" i="1"/>
  <c r="AJ10401" i="1"/>
  <c r="AH10401" i="1"/>
  <c r="AK10401" i="1"/>
  <c r="AK10006" i="1"/>
  <c r="AH10006" i="1"/>
  <c r="AJ10006" i="1"/>
  <c r="AI10006" i="1"/>
  <c r="AK15190" i="1"/>
  <c r="AJ15190" i="1"/>
  <c r="AH15190" i="1"/>
  <c r="AI15190" i="1"/>
  <c r="AK3252" i="1"/>
  <c r="AJ3252" i="1"/>
  <c r="AH3252" i="1"/>
  <c r="AI3252" i="1"/>
  <c r="AK8436" i="1"/>
  <c r="AH8436" i="1"/>
  <c r="AJ8436" i="1"/>
  <c r="AI8436" i="1"/>
  <c r="AJ19875" i="1"/>
  <c r="AK19875" i="1"/>
  <c r="AI19875" i="1"/>
  <c r="AH19875" i="1"/>
  <c r="AJ14176" i="1"/>
  <c r="AK14176" i="1"/>
  <c r="AH14176" i="1"/>
  <c r="AI14176" i="1"/>
  <c r="AK13913" i="1"/>
  <c r="AJ13913" i="1"/>
  <c r="AH13913" i="1"/>
  <c r="AI13913" i="1"/>
  <c r="AK16206" i="1"/>
  <c r="AJ16206" i="1"/>
  <c r="AI16206" i="1"/>
  <c r="AH16206" i="1"/>
  <c r="AK13939" i="1"/>
  <c r="AJ13939" i="1"/>
  <c r="AI13939" i="1"/>
  <c r="AH13939" i="1"/>
  <c r="AJ12560" i="1"/>
  <c r="AI12560" i="1"/>
  <c r="AK12560" i="1"/>
  <c r="AH12560" i="1"/>
  <c r="AI17744" i="1"/>
  <c r="AH17744" i="1"/>
  <c r="AK17744" i="1"/>
  <c r="AJ17744" i="1"/>
  <c r="AK20217" i="1"/>
  <c r="AI20217" i="1"/>
  <c r="AH20217" i="1"/>
  <c r="AJ20217" i="1"/>
  <c r="AK18346" i="1"/>
  <c r="AH18346" i="1"/>
  <c r="AJ18346" i="1"/>
  <c r="AI18346" i="1"/>
  <c r="AI13667" i="1"/>
  <c r="AJ13667" i="1"/>
  <c r="AK13667" i="1"/>
  <c r="AH13667" i="1"/>
  <c r="AK9276" i="1"/>
  <c r="AJ9276" i="1"/>
  <c r="AI9276" i="1"/>
  <c r="AH9276" i="1"/>
  <c r="AJ14460" i="1"/>
  <c r="AK14460" i="1"/>
  <c r="AI14460" i="1"/>
  <c r="AH14460" i="1"/>
  <c r="AJ25251" i="1"/>
  <c r="AH25251" i="1"/>
  <c r="AK25251" i="1"/>
  <c r="AI25251" i="1"/>
  <c r="AJ24832" i="1"/>
  <c r="AK24832" i="1"/>
  <c r="AI24832" i="1"/>
  <c r="AH24832" i="1"/>
  <c r="AK18088" i="1"/>
  <c r="AJ18088" i="1"/>
  <c r="AI18088" i="1"/>
  <c r="AH18088" i="1"/>
  <c r="AJ24460" i="1"/>
  <c r="AI24460" i="1"/>
  <c r="AK24460" i="1"/>
  <c r="AH24460" i="1"/>
  <c r="AK19277" i="1"/>
  <c r="AI19277" i="1"/>
  <c r="AJ19277" i="1"/>
  <c r="AH19277" i="1"/>
  <c r="AJ24461" i="1"/>
  <c r="AI24461" i="1"/>
  <c r="AK24461" i="1"/>
  <c r="AH24461" i="1"/>
  <c r="AJ22314" i="1"/>
  <c r="AH22314" i="1"/>
  <c r="AI22314" i="1"/>
  <c r="AK22314" i="1"/>
  <c r="AI27498" i="1"/>
  <c r="AH27498" i="1"/>
  <c r="AK27498" i="1"/>
  <c r="AJ27498" i="1"/>
  <c r="AK22087" i="1"/>
  <c r="AJ22087" i="1"/>
  <c r="AH22087" i="1"/>
  <c r="AI22087" i="1"/>
  <c r="AK27271" i="1"/>
  <c r="AI27271" i="1"/>
  <c r="AJ27271" i="1"/>
  <c r="AH27271" i="1"/>
  <c r="AK21308" i="1"/>
  <c r="AJ21308" i="1"/>
  <c r="AI21308" i="1"/>
  <c r="AH21308" i="1"/>
  <c r="AK3101" i="1"/>
  <c r="AJ3101" i="1"/>
  <c r="AH3101" i="1"/>
  <c r="AI3101" i="1"/>
  <c r="AK26751" i="1"/>
  <c r="AJ26751" i="1"/>
  <c r="AI26751" i="1"/>
  <c r="AH26751" i="1"/>
  <c r="AI26098" i="1"/>
  <c r="AJ26098" i="1"/>
  <c r="AK26098" i="1"/>
  <c r="AH26098" i="1"/>
  <c r="AJ26532" i="1"/>
  <c r="AK26532" i="1"/>
  <c r="AH26532" i="1"/>
  <c r="AI26532" i="1"/>
  <c r="AK20064" i="1"/>
  <c r="AJ20064" i="1"/>
  <c r="AH20064" i="1"/>
  <c r="AI20064" i="1"/>
  <c r="AK5702" i="1"/>
  <c r="AI5702" i="1"/>
  <c r="AJ5702" i="1"/>
  <c r="AH5702" i="1"/>
  <c r="AJ9661" i="1"/>
  <c r="AI9661" i="1"/>
  <c r="AH9661" i="1"/>
  <c r="AK9661" i="1"/>
  <c r="AK3850" i="1"/>
  <c r="AJ3850" i="1"/>
  <c r="AH3850" i="1"/>
  <c r="AI3850" i="1"/>
  <c r="AI9069" i="1"/>
  <c r="AH9069" i="1"/>
  <c r="AJ9069" i="1"/>
  <c r="AK9069" i="1"/>
  <c r="AK9977" i="1"/>
  <c r="AJ9977" i="1"/>
  <c r="AH9977" i="1"/>
  <c r="AI9977" i="1"/>
  <c r="AK11290" i="1"/>
  <c r="AJ11290" i="1"/>
  <c r="AI11290" i="1"/>
  <c r="AH11290" i="1"/>
  <c r="AK12220" i="1"/>
  <c r="AJ12220" i="1"/>
  <c r="AI12220" i="1"/>
  <c r="AH12220" i="1"/>
  <c r="AK12980" i="1"/>
  <c r="AJ12980" i="1"/>
  <c r="AH12980" i="1"/>
  <c r="AI12980" i="1"/>
  <c r="AK16679" i="1"/>
  <c r="AJ16679" i="1"/>
  <c r="AI16679" i="1"/>
  <c r="AH16679" i="1"/>
  <c r="AK20524" i="1"/>
  <c r="AJ20524" i="1"/>
  <c r="AI20524" i="1"/>
  <c r="AH20524" i="1"/>
  <c r="AK25182" i="1"/>
  <c r="AH25182" i="1"/>
  <c r="AJ25182" i="1"/>
  <c r="AI25182" i="1"/>
  <c r="AI23853" i="1"/>
  <c r="AJ23853" i="1"/>
  <c r="AK23853" i="1"/>
  <c r="AH23853" i="1"/>
  <c r="AK3843" i="1"/>
  <c r="AI3843" i="1"/>
  <c r="AJ3843" i="1"/>
  <c r="AH3843" i="1"/>
  <c r="AK2740" i="1"/>
  <c r="AJ2740" i="1"/>
  <c r="AI2740" i="1"/>
  <c r="AH2740" i="1"/>
  <c r="AK3557" i="1"/>
  <c r="AJ3557" i="1"/>
  <c r="AH3557" i="1"/>
  <c r="AI3557" i="1"/>
  <c r="AK4374" i="1"/>
  <c r="AJ4374" i="1"/>
  <c r="AH4374" i="1"/>
  <c r="AI4374" i="1"/>
  <c r="AK3295" i="1"/>
  <c r="AJ3295" i="1"/>
  <c r="AI3295" i="1"/>
  <c r="AH3295" i="1"/>
  <c r="AK3968" i="1"/>
  <c r="AJ3968" i="1"/>
  <c r="AI3968" i="1"/>
  <c r="AH3968" i="1"/>
  <c r="AK4641" i="1"/>
  <c r="AI4641" i="1"/>
  <c r="AH4641" i="1"/>
  <c r="AJ4641" i="1"/>
  <c r="AK3658" i="1"/>
  <c r="AH3658" i="1"/>
  <c r="AJ3658" i="1"/>
  <c r="AI3658" i="1"/>
  <c r="AK2723" i="1"/>
  <c r="AJ2723" i="1"/>
  <c r="AI2723" i="1"/>
  <c r="AH2723" i="1"/>
  <c r="AK3182" i="1"/>
  <c r="AI3182" i="1"/>
  <c r="AJ3182" i="1"/>
  <c r="AH3182" i="1"/>
  <c r="AK4864" i="1"/>
  <c r="AJ4864" i="1"/>
  <c r="AH4864" i="1"/>
  <c r="AI4864" i="1"/>
  <c r="AK6282" i="1"/>
  <c r="AI6282" i="1"/>
  <c r="AJ6282" i="1"/>
  <c r="AH6282" i="1"/>
  <c r="AJ6115" i="1"/>
  <c r="AI6115" i="1"/>
  <c r="AK6115" i="1"/>
  <c r="AH6115" i="1"/>
  <c r="AJ7077" i="1"/>
  <c r="AK7077" i="1"/>
  <c r="AI7077" i="1"/>
  <c r="AH7077" i="1"/>
  <c r="AH8518" i="1"/>
  <c r="AI8518" i="1"/>
  <c r="AK8518" i="1"/>
  <c r="AJ8518" i="1"/>
  <c r="AK684" i="1"/>
  <c r="AJ684" i="1"/>
  <c r="AI684" i="1"/>
  <c r="AH684" i="1"/>
  <c r="AK12663" i="1"/>
  <c r="AJ12663" i="1"/>
  <c r="AI12663" i="1"/>
  <c r="AH12663" i="1"/>
  <c r="AJ9616" i="1"/>
  <c r="AK9616" i="1"/>
  <c r="AH9616" i="1"/>
  <c r="AI9616" i="1"/>
  <c r="AK10361" i="1"/>
  <c r="AJ10361" i="1"/>
  <c r="AH10361" i="1"/>
  <c r="AI10361" i="1"/>
  <c r="AK13770" i="1"/>
  <c r="AI13770" i="1"/>
  <c r="AJ13770" i="1"/>
  <c r="AH13770" i="1"/>
  <c r="AK7484" i="1"/>
  <c r="AJ7484" i="1"/>
  <c r="AI7484" i="1"/>
  <c r="AH7484" i="1"/>
  <c r="AK10485" i="1"/>
  <c r="AJ10485" i="1"/>
  <c r="AI10485" i="1"/>
  <c r="AH10485" i="1"/>
  <c r="AK10090" i="1"/>
  <c r="AI10090" i="1"/>
  <c r="AJ10090" i="1"/>
  <c r="AH10090" i="1"/>
  <c r="AI15274" i="1"/>
  <c r="AJ15274" i="1"/>
  <c r="AK15274" i="1"/>
  <c r="AH15274" i="1"/>
  <c r="AK3336" i="1"/>
  <c r="AJ3336" i="1"/>
  <c r="AH3336" i="1"/>
  <c r="AI3336" i="1"/>
  <c r="AK8520" i="1"/>
  <c r="AH8520" i="1"/>
  <c r="AJ8520" i="1"/>
  <c r="AI8520" i="1"/>
  <c r="AK19959" i="1"/>
  <c r="AI19959" i="1"/>
  <c r="AH19959" i="1"/>
  <c r="AJ19959" i="1"/>
  <c r="AI14260" i="1"/>
  <c r="AJ14260" i="1"/>
  <c r="AH14260" i="1"/>
  <c r="AK14260" i="1"/>
  <c r="AK13997" i="1"/>
  <c r="AJ13997" i="1"/>
  <c r="AH13997" i="1"/>
  <c r="AI13997" i="1"/>
  <c r="AI16290" i="1"/>
  <c r="AJ16290" i="1"/>
  <c r="AK16290" i="1"/>
  <c r="AH16290" i="1"/>
  <c r="AJ14023" i="1"/>
  <c r="AK14023" i="1"/>
  <c r="AI14023" i="1"/>
  <c r="AH14023" i="1"/>
  <c r="AI12644" i="1"/>
  <c r="AK12644" i="1"/>
  <c r="AH12644" i="1"/>
  <c r="AJ12644" i="1"/>
  <c r="AK17828" i="1"/>
  <c r="AJ17828" i="1"/>
  <c r="AI17828" i="1"/>
  <c r="AH17828" i="1"/>
  <c r="AJ20301" i="1"/>
  <c r="AK20301" i="1"/>
  <c r="AI20301" i="1"/>
  <c r="AH20301" i="1"/>
  <c r="AI18430" i="1"/>
  <c r="AJ18430" i="1"/>
  <c r="AK18430" i="1"/>
  <c r="AH18430" i="1"/>
  <c r="AK13751" i="1"/>
  <c r="AI13751" i="1"/>
  <c r="AH13751" i="1"/>
  <c r="AJ13751" i="1"/>
  <c r="AK9360" i="1"/>
  <c r="AJ9360" i="1"/>
  <c r="AI9360" i="1"/>
  <c r="AH9360" i="1"/>
  <c r="AJ14544" i="1"/>
  <c r="AK14544" i="1"/>
  <c r="AI14544" i="1"/>
  <c r="AH14544" i="1"/>
  <c r="AK25335" i="1"/>
  <c r="AI25335" i="1"/>
  <c r="AJ25335" i="1"/>
  <c r="AH25335" i="1"/>
  <c r="AJ24976" i="1"/>
  <c r="AK24976" i="1"/>
  <c r="AI24976" i="1"/>
  <c r="AH24976" i="1"/>
  <c r="AK18172" i="1"/>
  <c r="AI18172" i="1"/>
  <c r="AH18172" i="1"/>
  <c r="AJ18172" i="1"/>
  <c r="AJ24664" i="1"/>
  <c r="AK24664" i="1"/>
  <c r="AI24664" i="1"/>
  <c r="AH24664" i="1"/>
  <c r="AK19361" i="1"/>
  <c r="AI19361" i="1"/>
  <c r="AH19361" i="1"/>
  <c r="AJ19361" i="1"/>
  <c r="AK24545" i="1"/>
  <c r="AJ24545" i="1"/>
  <c r="AH24545" i="1"/>
  <c r="AI24545" i="1"/>
  <c r="AK22398" i="1"/>
  <c r="AH22398" i="1"/>
  <c r="AJ22398" i="1"/>
  <c r="AI22398" i="1"/>
  <c r="AH27582" i="1"/>
  <c r="AK27582" i="1"/>
  <c r="AJ27582" i="1"/>
  <c r="AI27582" i="1"/>
  <c r="AK22171" i="1"/>
  <c r="AH22171" i="1"/>
  <c r="AJ22171" i="1"/>
  <c r="AI22171" i="1"/>
  <c r="AK27355" i="1"/>
  <c r="AJ27355" i="1"/>
  <c r="AI27355" i="1"/>
  <c r="AH27355" i="1"/>
  <c r="AJ21392" i="1"/>
  <c r="AI21392" i="1"/>
  <c r="AK21392" i="1"/>
  <c r="AH21392" i="1"/>
  <c r="AK26576" i="1"/>
  <c r="AJ26576" i="1"/>
  <c r="AH26576" i="1"/>
  <c r="AI26576" i="1"/>
  <c r="AK25677" i="1"/>
  <c r="AJ25677" i="1"/>
  <c r="AI25677" i="1"/>
  <c r="AH25677" i="1"/>
  <c r="AJ27204" i="1"/>
  <c r="AK27204" i="1"/>
  <c r="AH27204" i="1"/>
  <c r="AI27204" i="1"/>
  <c r="AK25258" i="1"/>
  <c r="AI25258" i="1"/>
  <c r="AH25258" i="1"/>
  <c r="AJ25258" i="1"/>
  <c r="AJ23697" i="1"/>
  <c r="AI23697" i="1"/>
  <c r="AK23697" i="1"/>
  <c r="AH23697" i="1"/>
  <c r="AJ24467" i="1"/>
  <c r="AI24467" i="1"/>
  <c r="AK24467" i="1"/>
  <c r="AH24467" i="1"/>
  <c r="AK20402" i="1"/>
  <c r="AJ20402" i="1"/>
  <c r="AH20402" i="1"/>
  <c r="AI20402" i="1"/>
  <c r="AK2019" i="1"/>
  <c r="AJ2019" i="1"/>
  <c r="AI2019" i="1"/>
  <c r="AH2019" i="1"/>
  <c r="AK278" i="1"/>
  <c r="AJ278" i="1"/>
  <c r="AI278" i="1"/>
  <c r="AH278" i="1"/>
  <c r="AK9646" i="1"/>
  <c r="AJ9646" i="1"/>
  <c r="AH9646" i="1"/>
  <c r="AI9646" i="1"/>
  <c r="AK12450" i="1"/>
  <c r="AJ12450" i="1"/>
  <c r="AI12450" i="1"/>
  <c r="AH12450" i="1"/>
  <c r="AK8639" i="1"/>
  <c r="AI8639" i="1"/>
  <c r="AH8639" i="1"/>
  <c r="AJ8639" i="1"/>
  <c r="AK13181" i="1"/>
  <c r="AJ13181" i="1"/>
  <c r="AH13181" i="1"/>
  <c r="AI13181" i="1"/>
  <c r="AK20277" i="1"/>
  <c r="AJ20277" i="1"/>
  <c r="AI20277" i="1"/>
  <c r="AH20277" i="1"/>
  <c r="AK28335" i="1"/>
  <c r="AI28335" i="1"/>
  <c r="AJ28335" i="1"/>
  <c r="AH28335" i="1"/>
  <c r="AI20072" i="1"/>
  <c r="AK20072" i="1"/>
  <c r="AJ20072" i="1"/>
  <c r="AH20072" i="1"/>
  <c r="AI27505" i="1"/>
  <c r="AJ27505" i="1"/>
  <c r="AK27505" i="1"/>
  <c r="AH27505" i="1"/>
  <c r="AK1953" i="1"/>
  <c r="AI1953" i="1"/>
  <c r="AJ1953" i="1"/>
  <c r="AH1953" i="1"/>
  <c r="AH27126" i="1"/>
  <c r="AK27126" i="1"/>
  <c r="AJ27126" i="1"/>
  <c r="AI27126" i="1"/>
  <c r="AK1623" i="1"/>
  <c r="AJ1623" i="1"/>
  <c r="AI1623" i="1"/>
  <c r="AH1623" i="1"/>
  <c r="AK520" i="1"/>
  <c r="AJ520" i="1"/>
  <c r="AI520" i="1"/>
  <c r="AH520" i="1"/>
  <c r="AK1337" i="1"/>
  <c r="AJ1337" i="1"/>
  <c r="AI1337" i="1"/>
  <c r="AH1337" i="1"/>
  <c r="AI2154" i="1"/>
  <c r="AH2154" i="1"/>
  <c r="AJ2154" i="1"/>
  <c r="AK2154" i="1"/>
  <c r="AK1075" i="1"/>
  <c r="AH1075" i="1"/>
  <c r="AJ1075" i="1"/>
  <c r="AI1075" i="1"/>
  <c r="AK1748" i="1"/>
  <c r="AJ1748" i="1"/>
  <c r="AI1748" i="1"/>
  <c r="AH1748" i="1"/>
  <c r="AK2421" i="1"/>
  <c r="AI2421" i="1"/>
  <c r="AJ2421" i="1"/>
  <c r="AH2421" i="1"/>
  <c r="AK1438" i="1"/>
  <c r="AH1438" i="1"/>
  <c r="AJ1438" i="1"/>
  <c r="AI1438" i="1"/>
  <c r="AK503" i="1"/>
  <c r="AH503" i="1"/>
  <c r="AJ503" i="1"/>
  <c r="AI503" i="1"/>
  <c r="AK962" i="1"/>
  <c r="AJ962" i="1"/>
  <c r="AI962" i="1"/>
  <c r="AH962" i="1"/>
  <c r="AK8151" i="1"/>
  <c r="AJ8151" i="1"/>
  <c r="AI8151" i="1"/>
  <c r="AH8151" i="1"/>
  <c r="AK4973" i="1"/>
  <c r="AJ4973" i="1"/>
  <c r="AI4973" i="1"/>
  <c r="AH4973" i="1"/>
  <c r="AK9246" i="1"/>
  <c r="AJ9246" i="1"/>
  <c r="AH9246" i="1"/>
  <c r="AI9246" i="1"/>
  <c r="AK6140" i="1"/>
  <c r="AJ6140" i="1"/>
  <c r="AI6140" i="1"/>
  <c r="AH6140" i="1"/>
  <c r="AK6298" i="1"/>
  <c r="AJ6298" i="1"/>
  <c r="AH6298" i="1"/>
  <c r="AI6298" i="1"/>
  <c r="AK6347" i="1"/>
  <c r="AH6347" i="1"/>
  <c r="AI6347" i="1"/>
  <c r="AJ6347" i="1"/>
  <c r="AK10443" i="1"/>
  <c r="AJ10443" i="1"/>
  <c r="AH10443" i="1"/>
  <c r="AI10443" i="1"/>
  <c r="AI7396" i="1"/>
  <c r="AJ7396" i="1"/>
  <c r="AK7396" i="1"/>
  <c r="AH7396" i="1"/>
  <c r="AK8141" i="1"/>
  <c r="AJ8141" i="1"/>
  <c r="AH8141" i="1"/>
  <c r="AI8141" i="1"/>
  <c r="AJ11550" i="1"/>
  <c r="AK11550" i="1"/>
  <c r="AI11550" i="1"/>
  <c r="AH11550" i="1"/>
  <c r="AK9991" i="1"/>
  <c r="AJ9991" i="1"/>
  <c r="AH9991" i="1"/>
  <c r="AI9991" i="1"/>
  <c r="AK10448" i="1"/>
  <c r="AJ10448" i="1"/>
  <c r="AI10448" i="1"/>
  <c r="AH10448" i="1"/>
  <c r="AK13449" i="1"/>
  <c r="AI13449" i="1"/>
  <c r="AH13449" i="1"/>
  <c r="AJ13449" i="1"/>
  <c r="AJ13054" i="1"/>
  <c r="AK13054" i="1"/>
  <c r="AH13054" i="1"/>
  <c r="AI13054" i="1"/>
  <c r="AK10691" i="1"/>
  <c r="AJ10691" i="1"/>
  <c r="AI10691" i="1"/>
  <c r="AH10691" i="1"/>
  <c r="AK6300" i="1"/>
  <c r="AJ6300" i="1"/>
  <c r="AI6300" i="1"/>
  <c r="AH6300" i="1"/>
  <c r="AJ17739" i="1"/>
  <c r="AK17739" i="1"/>
  <c r="AI17739" i="1"/>
  <c r="AH17739" i="1"/>
  <c r="AJ12040" i="1"/>
  <c r="AI12040" i="1"/>
  <c r="AK12040" i="1"/>
  <c r="AH12040" i="1"/>
  <c r="AK11777" i="1"/>
  <c r="AJ11777" i="1"/>
  <c r="AH11777" i="1"/>
  <c r="AI11777" i="1"/>
  <c r="AK16961" i="1"/>
  <c r="AJ16961" i="1"/>
  <c r="AH16961" i="1"/>
  <c r="AI16961" i="1"/>
  <c r="AJ19254" i="1"/>
  <c r="AH19254" i="1"/>
  <c r="AK19254" i="1"/>
  <c r="AI19254" i="1"/>
  <c r="AK16987" i="1"/>
  <c r="AJ16987" i="1"/>
  <c r="AH16987" i="1"/>
  <c r="AI16987" i="1"/>
  <c r="AK15608" i="1"/>
  <c r="AJ15608" i="1"/>
  <c r="AI15608" i="1"/>
  <c r="AH15608" i="1"/>
  <c r="AK18081" i="1"/>
  <c r="AI18081" i="1"/>
  <c r="AH18081" i="1"/>
  <c r="AJ18081" i="1"/>
  <c r="AK16210" i="1"/>
  <c r="AJ16210" i="1"/>
  <c r="AI16210" i="1"/>
  <c r="AH16210" i="1"/>
  <c r="AK21394" i="1"/>
  <c r="AJ21394" i="1"/>
  <c r="AI21394" i="1"/>
  <c r="AH21394" i="1"/>
  <c r="AJ16715" i="1"/>
  <c r="AI16715" i="1"/>
  <c r="AK16715" i="1"/>
  <c r="AH16715" i="1"/>
  <c r="AK12324" i="1"/>
  <c r="AJ12324" i="1"/>
  <c r="AH12324" i="1"/>
  <c r="AI12324" i="1"/>
  <c r="AK23115" i="1"/>
  <c r="AJ23115" i="1"/>
  <c r="AI23115" i="1"/>
  <c r="AH23115" i="1"/>
  <c r="AJ28299" i="1"/>
  <c r="AH28299" i="1"/>
  <c r="AI28299" i="1"/>
  <c r="AK28299" i="1"/>
  <c r="AI28109" i="1"/>
  <c r="AK28109" i="1"/>
  <c r="AJ28109" i="1"/>
  <c r="AH28109" i="1"/>
  <c r="AK21136" i="1"/>
  <c r="AJ21136" i="1"/>
  <c r="AH21136" i="1"/>
  <c r="AI21136" i="1"/>
  <c r="AK17141" i="1"/>
  <c r="AH17141" i="1"/>
  <c r="AI17141" i="1"/>
  <c r="AJ17141" i="1"/>
  <c r="AK22325" i="1"/>
  <c r="AI22325" i="1"/>
  <c r="AJ22325" i="1"/>
  <c r="AH22325" i="1"/>
  <c r="AJ20178" i="1"/>
  <c r="AI20178" i="1"/>
  <c r="AH20178" i="1"/>
  <c r="AK20178" i="1"/>
  <c r="AK25362" i="1"/>
  <c r="AI25362" i="1"/>
  <c r="AH25362" i="1"/>
  <c r="AJ25362" i="1"/>
  <c r="AK19951" i="1"/>
  <c r="AI19951" i="1"/>
  <c r="AH19951" i="1"/>
  <c r="AJ19951" i="1"/>
  <c r="AK25135" i="1"/>
  <c r="AI25135" i="1"/>
  <c r="AH25135" i="1"/>
  <c r="AJ25135" i="1"/>
  <c r="AK19172" i="1"/>
  <c r="AJ19172" i="1"/>
  <c r="AI19172" i="1"/>
  <c r="AH19172" i="1"/>
  <c r="AK24356" i="1"/>
  <c r="AJ24356" i="1"/>
  <c r="AH24356" i="1"/>
  <c r="AI24356" i="1"/>
  <c r="AJ23457" i="1"/>
  <c r="AI23457" i="1"/>
  <c r="AK23457" i="1"/>
  <c r="AH23457" i="1"/>
  <c r="AK28641" i="1"/>
  <c r="AJ28641" i="1"/>
  <c r="AI28641" i="1"/>
  <c r="AH28641" i="1"/>
  <c r="AJ23038" i="1"/>
  <c r="AK23038" i="1"/>
  <c r="AI23038" i="1"/>
  <c r="AH23038" i="1"/>
  <c r="AJ22977" i="1"/>
  <c r="AI22977" i="1"/>
  <c r="AK22977" i="1"/>
  <c r="AH22977" i="1"/>
  <c r="AK14245" i="1"/>
  <c r="AJ14245" i="1"/>
  <c r="AI14245" i="1"/>
  <c r="AH14245" i="1"/>
  <c r="AK3274" i="1"/>
  <c r="AJ3274" i="1"/>
  <c r="AH3274" i="1"/>
  <c r="AI3274" i="1"/>
  <c r="AK1740" i="1"/>
  <c r="AJ1740" i="1"/>
  <c r="AH1740" i="1"/>
  <c r="AI1740" i="1"/>
  <c r="AK22150" i="1"/>
  <c r="AJ22150" i="1"/>
  <c r="AH22150" i="1"/>
  <c r="AI22150" i="1"/>
  <c r="AK25832" i="1"/>
  <c r="AI25832" i="1"/>
  <c r="AJ25832" i="1"/>
  <c r="AH25832" i="1"/>
  <c r="AI22905" i="1"/>
  <c r="AJ22905" i="1"/>
  <c r="AH22905" i="1"/>
  <c r="AK22905" i="1"/>
  <c r="AK23291" i="1"/>
  <c r="AJ23291" i="1"/>
  <c r="AI23291" i="1"/>
  <c r="AH23291" i="1"/>
  <c r="AK16766" i="1"/>
  <c r="AI16766" i="1"/>
  <c r="AJ16766" i="1"/>
  <c r="AH16766" i="1"/>
  <c r="AK1947" i="1"/>
  <c r="AJ1947" i="1"/>
  <c r="AI1947" i="1"/>
  <c r="AH1947" i="1"/>
  <c r="AK566" i="1"/>
  <c r="AJ566" i="1"/>
  <c r="AH566" i="1"/>
  <c r="AI566" i="1"/>
  <c r="AK9862" i="1"/>
  <c r="AH9862" i="1"/>
  <c r="AJ9862" i="1"/>
  <c r="AI9862" i="1"/>
  <c r="AK12594" i="1"/>
  <c r="AI12594" i="1"/>
  <c r="AJ12594" i="1"/>
  <c r="AH12594" i="1"/>
  <c r="AK8783" i="1"/>
  <c r="AJ8783" i="1"/>
  <c r="AI8783" i="1"/>
  <c r="AH8783" i="1"/>
  <c r="AK13469" i="1"/>
  <c r="AJ13469" i="1"/>
  <c r="AH13469" i="1"/>
  <c r="AI13469" i="1"/>
  <c r="AJ20421" i="1"/>
  <c r="AI20421" i="1"/>
  <c r="AH20421" i="1"/>
  <c r="AK20421" i="1"/>
  <c r="AJ28551" i="1"/>
  <c r="AK28551" i="1"/>
  <c r="AH28551" i="1"/>
  <c r="AI28551" i="1"/>
  <c r="AI20792" i="1"/>
  <c r="AJ20792" i="1"/>
  <c r="AK20792" i="1"/>
  <c r="AH20792" i="1"/>
  <c r="AK1707" i="1"/>
  <c r="AJ1707" i="1"/>
  <c r="AI1707" i="1"/>
  <c r="AH1707" i="1"/>
  <c r="AK604" i="1"/>
  <c r="AJ604" i="1"/>
  <c r="AH604" i="1"/>
  <c r="AI604" i="1"/>
  <c r="AK1421" i="1"/>
  <c r="AJ1421" i="1"/>
  <c r="AH1421" i="1"/>
  <c r="AI1421" i="1"/>
  <c r="AK2238" i="1"/>
  <c r="AJ2238" i="1"/>
  <c r="AH2238" i="1"/>
  <c r="AI2238" i="1"/>
  <c r="AK1159" i="1"/>
  <c r="AI1159" i="1"/>
  <c r="AJ1159" i="1"/>
  <c r="AH1159" i="1"/>
  <c r="AK1832" i="1"/>
  <c r="AI1832" i="1"/>
  <c r="AJ1832" i="1"/>
  <c r="AH1832" i="1"/>
  <c r="AK2505" i="1"/>
  <c r="AI2505" i="1"/>
  <c r="AJ2505" i="1"/>
  <c r="AH2505" i="1"/>
  <c r="AK1522" i="1"/>
  <c r="AJ1522" i="1"/>
  <c r="AH1522" i="1"/>
  <c r="AI1522" i="1"/>
  <c r="AK587" i="1"/>
  <c r="AJ587" i="1"/>
  <c r="AH587" i="1"/>
  <c r="AI587" i="1"/>
  <c r="AK1046" i="1"/>
  <c r="AJ1046" i="1"/>
  <c r="AI1046" i="1"/>
  <c r="AH1046" i="1"/>
  <c r="AK8235" i="1"/>
  <c r="AJ8235" i="1"/>
  <c r="AI8235" i="1"/>
  <c r="AH8235" i="1"/>
  <c r="AK5057" i="1"/>
  <c r="AJ5057" i="1"/>
  <c r="AI5057" i="1"/>
  <c r="AH5057" i="1"/>
  <c r="AK9330" i="1"/>
  <c r="AJ9330" i="1"/>
  <c r="AI9330" i="1"/>
  <c r="AH9330" i="1"/>
  <c r="AK6224" i="1"/>
  <c r="AJ6224" i="1"/>
  <c r="AH6224" i="1"/>
  <c r="AI6224" i="1"/>
  <c r="AK6382" i="1"/>
  <c r="AH6382" i="1"/>
  <c r="AJ6382" i="1"/>
  <c r="AI6382" i="1"/>
  <c r="AK6431" i="1"/>
  <c r="AH6431" i="1"/>
  <c r="AJ6431" i="1"/>
  <c r="AI6431" i="1"/>
  <c r="AK10527" i="1"/>
  <c r="AJ10527" i="1"/>
  <c r="AI10527" i="1"/>
  <c r="AH10527" i="1"/>
  <c r="AK7480" i="1"/>
  <c r="AJ7480" i="1"/>
  <c r="AH7480" i="1"/>
  <c r="AI7480" i="1"/>
  <c r="AK8225" i="1"/>
  <c r="AJ8225" i="1"/>
  <c r="AH8225" i="1"/>
  <c r="AI8225" i="1"/>
  <c r="AI11634" i="1"/>
  <c r="AH11634" i="1"/>
  <c r="AJ11634" i="1"/>
  <c r="AK11634" i="1"/>
  <c r="AK10075" i="1"/>
  <c r="AH10075" i="1"/>
  <c r="AJ10075" i="1"/>
  <c r="AI10075" i="1"/>
  <c r="AK10532" i="1"/>
  <c r="AJ10532" i="1"/>
  <c r="AI10532" i="1"/>
  <c r="AH10532" i="1"/>
  <c r="AJ13533" i="1"/>
  <c r="AI13533" i="1"/>
  <c r="AK13533" i="1"/>
  <c r="AH13533" i="1"/>
  <c r="AJ13138" i="1"/>
  <c r="AK13138" i="1"/>
  <c r="AI13138" i="1"/>
  <c r="AH13138" i="1"/>
  <c r="AK10775" i="1"/>
  <c r="AJ10775" i="1"/>
  <c r="AI10775" i="1"/>
  <c r="AH10775" i="1"/>
  <c r="AK6384" i="1"/>
  <c r="AH6384" i="1"/>
  <c r="AJ6384" i="1"/>
  <c r="AI6384" i="1"/>
  <c r="AK17823" i="1"/>
  <c r="AH17823" i="1"/>
  <c r="AI17823" i="1"/>
  <c r="AJ17823" i="1"/>
  <c r="AJ12124" i="1"/>
  <c r="AI12124" i="1"/>
  <c r="AK12124" i="1"/>
  <c r="AH12124" i="1"/>
  <c r="AJ11861" i="1"/>
  <c r="AK11861" i="1"/>
  <c r="AH11861" i="1"/>
  <c r="AI11861" i="1"/>
  <c r="AK17045" i="1"/>
  <c r="AH17045" i="1"/>
  <c r="AI17045" i="1"/>
  <c r="AJ17045" i="1"/>
  <c r="AK19338" i="1"/>
  <c r="AI19338" i="1"/>
  <c r="AJ19338" i="1"/>
  <c r="AH19338" i="1"/>
  <c r="AK17071" i="1"/>
  <c r="AJ17071" i="1"/>
  <c r="AH17071" i="1"/>
  <c r="AI17071" i="1"/>
  <c r="AK15692" i="1"/>
  <c r="AJ15692" i="1"/>
  <c r="AH15692" i="1"/>
  <c r="AI15692" i="1"/>
  <c r="AK18165" i="1"/>
  <c r="AI18165" i="1"/>
  <c r="AH18165" i="1"/>
  <c r="AJ18165" i="1"/>
  <c r="AH16294" i="1"/>
  <c r="AI16294" i="1"/>
  <c r="AK16294" i="1"/>
  <c r="AJ16294" i="1"/>
  <c r="AK21478" i="1"/>
  <c r="AI21478" i="1"/>
  <c r="AJ21478" i="1"/>
  <c r="AH21478" i="1"/>
  <c r="AJ16799" i="1"/>
  <c r="AK16799" i="1"/>
  <c r="AI16799" i="1"/>
  <c r="AH16799" i="1"/>
  <c r="AK12408" i="1"/>
  <c r="AJ12408" i="1"/>
  <c r="AI12408" i="1"/>
  <c r="AH12408" i="1"/>
  <c r="AJ23199" i="1"/>
  <c r="AK23199" i="1"/>
  <c r="AH23199" i="1"/>
  <c r="AI23199" i="1"/>
  <c r="AJ28383" i="1"/>
  <c r="AK28383" i="1"/>
  <c r="AH28383" i="1"/>
  <c r="AI28383" i="1"/>
  <c r="AI28313" i="1"/>
  <c r="AJ28313" i="1"/>
  <c r="AH28313" i="1"/>
  <c r="AK28313" i="1"/>
  <c r="AK21220" i="1"/>
  <c r="AJ21220" i="1"/>
  <c r="AI21220" i="1"/>
  <c r="AH21220" i="1"/>
  <c r="AK17225" i="1"/>
  <c r="AJ17225" i="1"/>
  <c r="AH17225" i="1"/>
  <c r="AI17225" i="1"/>
  <c r="AK22409" i="1"/>
  <c r="AJ22409" i="1"/>
  <c r="AI22409" i="1"/>
  <c r="AH22409" i="1"/>
  <c r="AI20262" i="1"/>
  <c r="AJ20262" i="1"/>
  <c r="AK20262" i="1"/>
  <c r="AH20262" i="1"/>
  <c r="AI25446" i="1"/>
  <c r="AH25446" i="1"/>
  <c r="AJ25446" i="1"/>
  <c r="AK25446" i="1"/>
  <c r="AK20035" i="1"/>
  <c r="AH20035" i="1"/>
  <c r="AI20035" i="1"/>
  <c r="AJ20035" i="1"/>
  <c r="AK25219" i="1"/>
  <c r="AH25219" i="1"/>
  <c r="AI25219" i="1"/>
  <c r="AJ25219" i="1"/>
  <c r="AJ19256" i="1"/>
  <c r="AK19256" i="1"/>
  <c r="AI19256" i="1"/>
  <c r="AH19256" i="1"/>
  <c r="AJ25715" i="1"/>
  <c r="AH25715" i="1"/>
  <c r="AK25715" i="1"/>
  <c r="AI25715" i="1"/>
  <c r="AK19631" i="1"/>
  <c r="AJ19631" i="1"/>
  <c r="AI19631" i="1"/>
  <c r="AH19631" i="1"/>
  <c r="AK25571" i="1"/>
  <c r="AJ25571" i="1"/>
  <c r="AH25571" i="1"/>
  <c r="AI25571" i="1"/>
  <c r="AJ19140" i="1"/>
  <c r="AK19140" i="1"/>
  <c r="AH19140" i="1"/>
  <c r="AI19140" i="1"/>
  <c r="AK24324" i="1"/>
  <c r="AJ24324" i="1"/>
  <c r="AH24324" i="1"/>
  <c r="AI24324" i="1"/>
  <c r="AJ10873" i="1"/>
  <c r="AI10873" i="1"/>
  <c r="AK10873" i="1"/>
  <c r="AH10873" i="1"/>
  <c r="AK7586" i="1"/>
  <c r="AH7586" i="1"/>
  <c r="AI7586" i="1"/>
  <c r="AJ7586" i="1"/>
  <c r="AK11498" i="1"/>
  <c r="AJ11498" i="1"/>
  <c r="AH11498" i="1"/>
  <c r="AI11498" i="1"/>
  <c r="AK9074" i="1"/>
  <c r="AJ9074" i="1"/>
  <c r="AI9074" i="1"/>
  <c r="AH9074" i="1"/>
  <c r="AK21398" i="1"/>
  <c r="AI21398" i="1"/>
  <c r="AH21398" i="1"/>
  <c r="AJ21398" i="1"/>
  <c r="AK17930" i="1"/>
  <c r="AI17930" i="1"/>
  <c r="AH17930" i="1"/>
  <c r="AJ17930" i="1"/>
  <c r="AH25742" i="1"/>
  <c r="AI25742" i="1"/>
  <c r="AK25742" i="1"/>
  <c r="AJ25742" i="1"/>
  <c r="AK21445" i="1"/>
  <c r="AI21445" i="1"/>
  <c r="AJ21445" i="1"/>
  <c r="AH21445" i="1"/>
  <c r="AK4778" i="1"/>
  <c r="AJ4778" i="1"/>
  <c r="AI4778" i="1"/>
  <c r="AH4778" i="1"/>
  <c r="AJ23396" i="1"/>
  <c r="AI23396" i="1"/>
  <c r="AH23396" i="1"/>
  <c r="AK23396" i="1"/>
  <c r="AK1477" i="1"/>
  <c r="AI1477" i="1"/>
  <c r="AH1477" i="1"/>
  <c r="AJ1477" i="1"/>
  <c r="AK27681" i="1"/>
  <c r="AI27681" i="1"/>
  <c r="AJ27681" i="1"/>
  <c r="AH27681" i="1"/>
  <c r="AI6745" i="1"/>
  <c r="AK6745" i="1"/>
  <c r="AH6745" i="1"/>
  <c r="AJ6745" i="1"/>
  <c r="AI27262" i="1"/>
  <c r="AJ27262" i="1"/>
  <c r="AK27262" i="1"/>
  <c r="AH27262" i="1"/>
  <c r="AK3337" i="1"/>
  <c r="AJ3337" i="1"/>
  <c r="AI3337" i="1"/>
  <c r="AH3337" i="1"/>
  <c r="AJ22595" i="1"/>
  <c r="AI22595" i="1"/>
  <c r="AK22595" i="1"/>
  <c r="AH22595" i="1"/>
  <c r="AJ16920" i="1"/>
  <c r="AK16920" i="1"/>
  <c r="AH16920" i="1"/>
  <c r="AI16920" i="1"/>
  <c r="AJ22104" i="1"/>
  <c r="AK22104" i="1"/>
  <c r="AH22104" i="1"/>
  <c r="AI22104" i="1"/>
  <c r="AK1057" i="1"/>
  <c r="AJ1057" i="1"/>
  <c r="AI1057" i="1"/>
  <c r="AH1057" i="1"/>
  <c r="AK22874" i="1"/>
  <c r="AH22874" i="1"/>
  <c r="AI22874" i="1"/>
  <c r="AJ22874" i="1"/>
  <c r="AK19297" i="1"/>
  <c r="AJ19297" i="1"/>
  <c r="AI19297" i="1"/>
  <c r="AH19297" i="1"/>
  <c r="AK16525" i="1"/>
  <c r="AJ16525" i="1"/>
  <c r="AI16525" i="1"/>
  <c r="AH16525" i="1"/>
  <c r="AK17845" i="1"/>
  <c r="AJ17845" i="1"/>
  <c r="AI17845" i="1"/>
  <c r="AH17845" i="1"/>
  <c r="AK27157" i="1"/>
  <c r="AI27157" i="1"/>
  <c r="AJ27157" i="1"/>
  <c r="AH27157" i="1"/>
  <c r="AK25609" i="1"/>
  <c r="AJ25609" i="1"/>
  <c r="AI25609" i="1"/>
  <c r="AH25609" i="1"/>
  <c r="AJ16850" i="1"/>
  <c r="AK16850" i="1"/>
  <c r="AI16850" i="1"/>
  <c r="AH16850" i="1"/>
  <c r="AJ12073" i="1"/>
  <c r="AI12073" i="1"/>
  <c r="AK12073" i="1"/>
  <c r="AH12073" i="1"/>
  <c r="AI27062" i="1"/>
  <c r="AJ27062" i="1"/>
  <c r="AH27062" i="1"/>
  <c r="AK27062" i="1"/>
  <c r="AJ28500" i="1"/>
  <c r="AI28500" i="1"/>
  <c r="AK28500" i="1"/>
  <c r="AH28500" i="1"/>
  <c r="AK21527" i="1"/>
  <c r="AI21527" i="1"/>
  <c r="AJ21527" i="1"/>
  <c r="AH21527" i="1"/>
  <c r="AK2521" i="1"/>
  <c r="AI2521" i="1"/>
  <c r="AH2521" i="1"/>
  <c r="AJ2521" i="1"/>
  <c r="AJ21036" i="1"/>
  <c r="AK21036" i="1"/>
  <c r="AH21036" i="1"/>
  <c r="AI21036" i="1"/>
  <c r="AK26220" i="1"/>
  <c r="AJ26220" i="1"/>
  <c r="AI26220" i="1"/>
  <c r="AH26220" i="1"/>
  <c r="AK10790" i="1"/>
  <c r="AI10790" i="1"/>
  <c r="AJ10790" i="1"/>
  <c r="AH10790" i="1"/>
  <c r="AK10489" i="1"/>
  <c r="AI10489" i="1"/>
  <c r="AJ10489" i="1"/>
  <c r="AH10489" i="1"/>
  <c r="AK27410" i="1"/>
  <c r="AH27410" i="1"/>
  <c r="AJ27410" i="1"/>
  <c r="AI27410" i="1"/>
  <c r="AJ25394" i="1"/>
  <c r="AH25394" i="1"/>
  <c r="AK25394" i="1"/>
  <c r="AI25394" i="1"/>
  <c r="AK18841" i="1"/>
  <c r="AI18841" i="1"/>
  <c r="AH18841" i="1"/>
  <c r="AJ18841" i="1"/>
  <c r="AK13369" i="1"/>
  <c r="AI13369" i="1"/>
  <c r="AJ13369" i="1"/>
  <c r="AH13369" i="1"/>
  <c r="AK26053" i="1"/>
  <c r="AI26053" i="1"/>
  <c r="AJ26053" i="1"/>
  <c r="AH26053" i="1"/>
  <c r="AI22682" i="1"/>
  <c r="AH22682" i="1"/>
  <c r="AJ22682" i="1"/>
  <c r="AK22682" i="1"/>
  <c r="AI18590" i="1"/>
  <c r="AH18590" i="1"/>
  <c r="AJ18590" i="1"/>
  <c r="AK18590" i="1"/>
  <c r="AK27863" i="1"/>
  <c r="AI27863" i="1"/>
  <c r="AH27863" i="1"/>
  <c r="AJ27863" i="1"/>
  <c r="AK20459" i="1"/>
  <c r="AJ20459" i="1"/>
  <c r="AI20459" i="1"/>
  <c r="AH20459" i="1"/>
  <c r="AK28739" i="1"/>
  <c r="AJ28739" i="1"/>
  <c r="AH28739" i="1"/>
  <c r="AI28739" i="1"/>
  <c r="AJ19968" i="1"/>
  <c r="AI19968" i="1"/>
  <c r="AK19968" i="1"/>
  <c r="AH19968" i="1"/>
  <c r="AK25152" i="1"/>
  <c r="AJ25152" i="1"/>
  <c r="AI25152" i="1"/>
  <c r="AH25152" i="1"/>
  <c r="AK20197" i="1"/>
  <c r="AI20197" i="1"/>
  <c r="AJ20197" i="1"/>
  <c r="AH20197" i="1"/>
  <c r="AK17018" i="1"/>
  <c r="AH17018" i="1"/>
  <c r="AI17018" i="1"/>
  <c r="AJ17018" i="1"/>
  <c r="AJ18410" i="1"/>
  <c r="AK18410" i="1"/>
  <c r="AI18410" i="1"/>
  <c r="AH18410" i="1"/>
  <c r="AJ16430" i="1"/>
  <c r="AI16430" i="1"/>
  <c r="AK16430" i="1"/>
  <c r="AH16430" i="1"/>
  <c r="AJ10513" i="1"/>
  <c r="AI10513" i="1"/>
  <c r="AK10513" i="1"/>
  <c r="AH10513" i="1"/>
  <c r="AI24410" i="1"/>
  <c r="AH24410" i="1"/>
  <c r="AK24410" i="1"/>
  <c r="AJ24410" i="1"/>
  <c r="AK13633" i="1"/>
  <c r="AI13633" i="1"/>
  <c r="AJ13633" i="1"/>
  <c r="AH13633" i="1"/>
  <c r="AK9458" i="1"/>
  <c r="AH9458" i="1"/>
  <c r="AJ9458" i="1"/>
  <c r="AI9458" i="1"/>
  <c r="AK9506" i="1"/>
  <c r="AJ9506" i="1"/>
  <c r="AI9506" i="1"/>
  <c r="AH9506" i="1"/>
  <c r="AK24224" i="1"/>
  <c r="AI24224" i="1"/>
  <c r="AJ24224" i="1"/>
  <c r="AH24224" i="1"/>
  <c r="AK23325" i="1"/>
  <c r="AI23325" i="1"/>
  <c r="AJ23325" i="1"/>
  <c r="AH23325" i="1"/>
  <c r="AK28509" i="1"/>
  <c r="AJ28509" i="1"/>
  <c r="AI28509" i="1"/>
  <c r="AH28509" i="1"/>
  <c r="AK22906" i="1"/>
  <c r="AJ22906" i="1"/>
  <c r="AI22906" i="1"/>
  <c r="AH22906" i="1"/>
  <c r="AK28090" i="1"/>
  <c r="AJ28090" i="1"/>
  <c r="AI28090" i="1"/>
  <c r="AH28090" i="1"/>
  <c r="AK6277" i="1"/>
  <c r="AJ6277" i="1"/>
  <c r="AI6277" i="1"/>
  <c r="AH6277" i="1"/>
  <c r="AK23423" i="1"/>
  <c r="AI23423" i="1"/>
  <c r="AJ23423" i="1"/>
  <c r="AH23423" i="1"/>
  <c r="AK17748" i="1"/>
  <c r="AJ17748" i="1"/>
  <c r="AI17748" i="1"/>
  <c r="AH17748" i="1"/>
  <c r="AK22932" i="1"/>
  <c r="AJ22932" i="1"/>
  <c r="AH22932" i="1"/>
  <c r="AI22932" i="1"/>
  <c r="AK4105" i="1"/>
  <c r="AI4105" i="1"/>
  <c r="AJ4105" i="1"/>
  <c r="AH4105" i="1"/>
  <c r="AK15445" i="1"/>
  <c r="AI15445" i="1"/>
  <c r="AJ15445" i="1"/>
  <c r="AH15445" i="1"/>
  <c r="AK26281" i="1"/>
  <c r="AI26281" i="1"/>
  <c r="AJ26281" i="1"/>
  <c r="AH26281" i="1"/>
  <c r="AK23437" i="1"/>
  <c r="AI23437" i="1"/>
  <c r="AJ23437" i="1"/>
  <c r="AH23437" i="1"/>
  <c r="AK27373" i="1"/>
  <c r="AI27373" i="1"/>
  <c r="AJ27373" i="1"/>
  <c r="AH27373" i="1"/>
  <c r="AK7034" i="1"/>
  <c r="AJ7034" i="1"/>
  <c r="AI7034" i="1"/>
  <c r="AH7034" i="1"/>
  <c r="AJ10658" i="1"/>
  <c r="AK10658" i="1"/>
  <c r="AI10658" i="1"/>
  <c r="AH10658" i="1"/>
  <c r="AJ26534" i="1"/>
  <c r="AH26534" i="1"/>
  <c r="AK26534" i="1"/>
  <c r="AI26534" i="1"/>
  <c r="AK18685" i="1"/>
  <c r="AI18685" i="1"/>
  <c r="AJ18685" i="1"/>
  <c r="AH18685" i="1"/>
  <c r="AK7163" i="1"/>
  <c r="AJ7163" i="1"/>
  <c r="AI7163" i="1"/>
  <c r="AH7163" i="1"/>
  <c r="AK2827" i="1"/>
  <c r="AI2827" i="1"/>
  <c r="AJ2827" i="1"/>
  <c r="AH2827" i="1"/>
  <c r="AI7959" i="1"/>
  <c r="AK7959" i="1"/>
  <c r="AJ7959" i="1"/>
  <c r="AH7959" i="1"/>
  <c r="AK7451" i="1"/>
  <c r="AJ7451" i="1"/>
  <c r="AI7451" i="1"/>
  <c r="AH7451" i="1"/>
  <c r="AK15129" i="1"/>
  <c r="AJ15129" i="1"/>
  <c r="AI15129" i="1"/>
  <c r="AH15129" i="1"/>
  <c r="AK18105" i="1"/>
  <c r="AI18105" i="1"/>
  <c r="AH18105" i="1"/>
  <c r="AJ18105" i="1"/>
  <c r="AK26883" i="1"/>
  <c r="AI26883" i="1"/>
  <c r="AH26883" i="1"/>
  <c r="AJ26883" i="1"/>
  <c r="AK739" i="1"/>
  <c r="AH739" i="1"/>
  <c r="AI739" i="1"/>
  <c r="AJ739" i="1"/>
  <c r="AK3434" i="1"/>
  <c r="AJ3434" i="1"/>
  <c r="AH3434" i="1"/>
  <c r="AI3434" i="1"/>
  <c r="AK576" i="1"/>
  <c r="AI576" i="1"/>
  <c r="AJ576" i="1"/>
  <c r="AH576" i="1"/>
  <c r="AK12177" i="1"/>
  <c r="AJ12177" i="1"/>
  <c r="AI12177" i="1"/>
  <c r="AH12177" i="1"/>
  <c r="AJ14912" i="1"/>
  <c r="AK14912" i="1"/>
  <c r="AI14912" i="1"/>
  <c r="AH14912" i="1"/>
  <c r="AK26235" i="1"/>
  <c r="AJ26235" i="1"/>
  <c r="AI26235" i="1"/>
  <c r="AH26235" i="1"/>
  <c r="AK2848" i="1"/>
  <c r="AJ2848" i="1"/>
  <c r="AH2848" i="1"/>
  <c r="AI2848" i="1"/>
  <c r="AK18033" i="1"/>
  <c r="AI18033" i="1"/>
  <c r="AH18033" i="1"/>
  <c r="AJ18033" i="1"/>
  <c r="AJ19206" i="1"/>
  <c r="AI19206" i="1"/>
  <c r="AK19206" i="1"/>
  <c r="AH19206" i="1"/>
  <c r="AK22425" i="1"/>
  <c r="AI22425" i="1"/>
  <c r="AJ22425" i="1"/>
  <c r="AH22425" i="1"/>
  <c r="AK3119" i="1"/>
  <c r="AH3119" i="1"/>
  <c r="AJ3119" i="1"/>
  <c r="AI3119" i="1"/>
  <c r="AK18008" i="1"/>
  <c r="AJ18008" i="1"/>
  <c r="AI18008" i="1"/>
  <c r="AH18008" i="1"/>
  <c r="AK7780" i="1"/>
  <c r="AI7780" i="1"/>
  <c r="AH7780" i="1"/>
  <c r="AJ7780" i="1"/>
  <c r="AK936" i="1"/>
  <c r="AH936" i="1"/>
  <c r="AI936" i="1"/>
  <c r="AJ936" i="1"/>
  <c r="AJ23501" i="1"/>
  <c r="AK23501" i="1"/>
  <c r="AI23501" i="1"/>
  <c r="AH23501" i="1"/>
  <c r="AK26538" i="1"/>
  <c r="AJ26538" i="1"/>
  <c r="AI26538" i="1"/>
  <c r="AH26538" i="1"/>
  <c r="AK9734" i="1"/>
  <c r="AI9734" i="1"/>
  <c r="AJ9734" i="1"/>
  <c r="AH9734" i="1"/>
  <c r="AK3168" i="1"/>
  <c r="AI3168" i="1"/>
  <c r="AJ3168" i="1"/>
  <c r="AH3168" i="1"/>
  <c r="AK21703" i="1"/>
  <c r="AJ21703" i="1"/>
  <c r="AI21703" i="1"/>
  <c r="AH21703" i="1"/>
  <c r="AK13098" i="1"/>
  <c r="AJ13098" i="1"/>
  <c r="AI13098" i="1"/>
  <c r="AH13098" i="1"/>
  <c r="AK5383" i="1"/>
  <c r="AJ5383" i="1"/>
  <c r="AI5383" i="1"/>
  <c r="AH5383" i="1"/>
  <c r="AK1089" i="1"/>
  <c r="AI1089" i="1"/>
  <c r="AH1089" i="1"/>
  <c r="AJ1089" i="1"/>
  <c r="AK8968" i="1"/>
  <c r="AJ8968" i="1"/>
  <c r="AH8968" i="1"/>
  <c r="AI8968" i="1"/>
  <c r="AK10440" i="1"/>
  <c r="AJ10440" i="1"/>
  <c r="AH10440" i="1"/>
  <c r="AI10440" i="1"/>
  <c r="AK24200" i="1"/>
  <c r="AJ24200" i="1"/>
  <c r="AI24200" i="1"/>
  <c r="AH24200" i="1"/>
  <c r="AK7920" i="1"/>
  <c r="AJ7920" i="1"/>
  <c r="AI7920" i="1"/>
  <c r="AH7920" i="1"/>
  <c r="AK4145" i="1"/>
  <c r="AJ4145" i="1"/>
  <c r="AI4145" i="1"/>
  <c r="AH4145" i="1"/>
  <c r="AK6356" i="1"/>
  <c r="AJ6356" i="1"/>
  <c r="AI6356" i="1"/>
  <c r="AH6356" i="1"/>
  <c r="AK3924" i="1"/>
  <c r="AJ3924" i="1"/>
  <c r="AI3924" i="1"/>
  <c r="AH3924" i="1"/>
  <c r="AK27651" i="1"/>
  <c r="AI27651" i="1"/>
  <c r="AH27651" i="1"/>
  <c r="AJ27651" i="1"/>
  <c r="AK19177" i="1"/>
  <c r="AI19177" i="1"/>
  <c r="AJ19177" i="1"/>
  <c r="AH19177" i="1"/>
  <c r="AK3793" i="1"/>
  <c r="AJ3793" i="1"/>
  <c r="AI3793" i="1"/>
  <c r="AH3793" i="1"/>
  <c r="AK12490" i="1"/>
  <c r="AJ12490" i="1"/>
  <c r="AH12490" i="1"/>
  <c r="AI12490" i="1"/>
  <c r="AK9362" i="1"/>
  <c r="AJ9362" i="1"/>
  <c r="AI9362" i="1"/>
  <c r="AH9362" i="1"/>
  <c r="AK1765" i="1"/>
  <c r="AI1765" i="1"/>
  <c r="AH1765" i="1"/>
  <c r="AJ1765" i="1"/>
  <c r="AK328" i="1"/>
  <c r="AJ328" i="1"/>
  <c r="AI328" i="1"/>
  <c r="AH328" i="1"/>
  <c r="AK5829" i="1"/>
  <c r="AI5829" i="1"/>
  <c r="AJ5829" i="1"/>
  <c r="AH5829" i="1"/>
  <c r="AK5863" i="1"/>
  <c r="AI5863" i="1"/>
  <c r="AH5863" i="1"/>
  <c r="AJ5863" i="1"/>
  <c r="AK2664" i="1"/>
  <c r="AH2664" i="1"/>
  <c r="AJ2664" i="1"/>
  <c r="AI2664" i="1"/>
  <c r="AK10976" i="1"/>
  <c r="AI10976" i="1"/>
  <c r="AH10976" i="1"/>
  <c r="AJ10976" i="1"/>
  <c r="AK17406" i="1"/>
  <c r="AJ17406" i="1"/>
  <c r="AI17406" i="1"/>
  <c r="AH17406" i="1"/>
  <c r="AK23283" i="1"/>
  <c r="AH23283" i="1"/>
  <c r="AI23283" i="1"/>
  <c r="AJ23283" i="1"/>
  <c r="AK4770" i="1"/>
  <c r="AJ4770" i="1"/>
  <c r="AI4770" i="1"/>
  <c r="AH4770" i="1"/>
  <c r="AK2975" i="1"/>
  <c r="AH2975" i="1"/>
  <c r="AJ2975" i="1"/>
  <c r="AI2975" i="1"/>
  <c r="AK8338" i="1"/>
  <c r="AJ8338" i="1"/>
  <c r="AI8338" i="1"/>
  <c r="AH8338" i="1"/>
  <c r="AK8240" i="1"/>
  <c r="AJ8240" i="1"/>
  <c r="AI8240" i="1"/>
  <c r="AH8240" i="1"/>
  <c r="AK16363" i="1"/>
  <c r="AI16363" i="1"/>
  <c r="AJ16363" i="1"/>
  <c r="AH16363" i="1"/>
  <c r="AK28323" i="1"/>
  <c r="AI28323" i="1"/>
  <c r="AJ28323" i="1"/>
  <c r="AH28323" i="1"/>
  <c r="AK1361" i="1"/>
  <c r="AJ1361" i="1"/>
  <c r="AH1361" i="1"/>
  <c r="AI1361" i="1"/>
  <c r="AK18753" i="1"/>
  <c r="AI18753" i="1"/>
  <c r="AH18753" i="1"/>
  <c r="AJ18753" i="1"/>
  <c r="AJ22083" i="1"/>
  <c r="AI22083" i="1"/>
  <c r="AH22083" i="1"/>
  <c r="AK22083" i="1"/>
  <c r="AJ16182" i="1"/>
  <c r="AK16182" i="1"/>
  <c r="AI16182" i="1"/>
  <c r="AH16182" i="1"/>
  <c r="AJ4558" i="1"/>
  <c r="AH4558" i="1"/>
  <c r="AK4558" i="1"/>
  <c r="AI4558" i="1"/>
  <c r="AK15128" i="1"/>
  <c r="AJ15128" i="1"/>
  <c r="AI15128" i="1"/>
  <c r="AH15128" i="1"/>
  <c r="AK21845" i="1"/>
  <c r="AJ21845" i="1"/>
  <c r="AH21845" i="1"/>
  <c r="AI21845" i="1"/>
  <c r="AK17544" i="1"/>
  <c r="AJ17544" i="1"/>
  <c r="AH17544" i="1"/>
  <c r="AI17544" i="1"/>
  <c r="AK1348" i="1"/>
  <c r="AJ1348" i="1"/>
  <c r="AI1348" i="1"/>
  <c r="AH1348" i="1"/>
  <c r="AK7983" i="1"/>
  <c r="AJ7983" i="1"/>
  <c r="AI7983" i="1"/>
  <c r="AH7983" i="1"/>
  <c r="AJ11429" i="1"/>
  <c r="AH11429" i="1"/>
  <c r="AK11429" i="1"/>
  <c r="AI11429" i="1"/>
  <c r="AK7860" i="1"/>
  <c r="AJ7860" i="1"/>
  <c r="AI7860" i="1"/>
  <c r="AH7860" i="1"/>
  <c r="AK13712" i="1"/>
  <c r="AI13712" i="1"/>
  <c r="AJ13712" i="1"/>
  <c r="AH13712" i="1"/>
  <c r="AK22947" i="1"/>
  <c r="AJ22947" i="1"/>
  <c r="AI22947" i="1"/>
  <c r="AH22947" i="1"/>
  <c r="AK21738" i="1"/>
  <c r="AH21738" i="1"/>
  <c r="AI21738" i="1"/>
  <c r="AJ21738" i="1"/>
  <c r="AK13484" i="1"/>
  <c r="AJ13484" i="1"/>
  <c r="AI13484" i="1"/>
  <c r="AH13484" i="1"/>
  <c r="AK21073" i="1"/>
  <c r="AI21073" i="1"/>
  <c r="AJ21073" i="1"/>
  <c r="AH21073" i="1"/>
  <c r="AK15773" i="1"/>
  <c r="AJ15773" i="1"/>
  <c r="AH15773" i="1"/>
  <c r="AI15773" i="1"/>
  <c r="AK3845" i="1"/>
  <c r="AJ3845" i="1"/>
  <c r="AI3845" i="1"/>
  <c r="AH3845" i="1"/>
  <c r="AK2147" i="1"/>
  <c r="AI2147" i="1"/>
  <c r="AJ2147" i="1"/>
  <c r="AH2147" i="1"/>
  <c r="AK6920" i="1"/>
  <c r="AJ6920" i="1"/>
  <c r="AH6920" i="1"/>
  <c r="AI6920" i="1"/>
  <c r="AJ11513" i="1"/>
  <c r="AH11513" i="1"/>
  <c r="AI11513" i="1"/>
  <c r="AK11513" i="1"/>
  <c r="AK5352" i="1"/>
  <c r="AJ5352" i="1"/>
  <c r="AH5352" i="1"/>
  <c r="AI5352" i="1"/>
  <c r="AK12932" i="1"/>
  <c r="AJ12932" i="1"/>
  <c r="AH12932" i="1"/>
  <c r="AI12932" i="1"/>
  <c r="AK23895" i="1"/>
  <c r="AJ23895" i="1"/>
  <c r="AI23895" i="1"/>
  <c r="AH23895" i="1"/>
  <c r="AJ23105" i="1"/>
  <c r="AK23105" i="1"/>
  <c r="AH23105" i="1"/>
  <c r="AI23105" i="1"/>
  <c r="AK23408" i="1"/>
  <c r="AI23408" i="1"/>
  <c r="AJ23408" i="1"/>
  <c r="AH23408" i="1"/>
  <c r="AK10826" i="1"/>
  <c r="AH10826" i="1"/>
  <c r="AI10826" i="1"/>
  <c r="AJ10826" i="1"/>
  <c r="AK18535" i="1"/>
  <c r="AJ18535" i="1"/>
  <c r="AI18535" i="1"/>
  <c r="AH18535" i="1"/>
  <c r="AK1047" i="1"/>
  <c r="AJ1047" i="1"/>
  <c r="AI1047" i="1"/>
  <c r="AH1047" i="1"/>
  <c r="AK981" i="1"/>
  <c r="AI981" i="1"/>
  <c r="AH981" i="1"/>
  <c r="AJ981" i="1"/>
  <c r="AK7806" i="1"/>
  <c r="AJ7806" i="1"/>
  <c r="AI7806" i="1"/>
  <c r="AH7806" i="1"/>
  <c r="AK10110" i="1"/>
  <c r="AJ10110" i="1"/>
  <c r="AH10110" i="1"/>
  <c r="AI10110" i="1"/>
  <c r="AJ18891" i="1"/>
  <c r="AH18891" i="1"/>
  <c r="AK18891" i="1"/>
  <c r="AI18891" i="1"/>
  <c r="AK20097" i="1"/>
  <c r="AI20097" i="1"/>
  <c r="AJ20097" i="1"/>
  <c r="AH20097" i="1"/>
  <c r="AI28829" i="1"/>
  <c r="AK28829" i="1"/>
  <c r="AJ28829" i="1"/>
  <c r="AH28829" i="1"/>
  <c r="AH26287" i="1"/>
  <c r="AK26287" i="1"/>
  <c r="AJ26287" i="1"/>
  <c r="AI26287" i="1"/>
  <c r="AK1064" i="1"/>
  <c r="AJ1064" i="1"/>
  <c r="AH1064" i="1"/>
  <c r="AI1064" i="1"/>
  <c r="AK4539" i="1"/>
  <c r="AJ4539" i="1"/>
  <c r="AH4539" i="1"/>
  <c r="AI4539" i="1"/>
  <c r="AK23454" i="1"/>
  <c r="AH23454" i="1"/>
  <c r="AJ23454" i="1"/>
  <c r="AI23454" i="1"/>
  <c r="AK4521" i="1"/>
  <c r="AI4521" i="1"/>
  <c r="AJ4521" i="1"/>
  <c r="AH4521" i="1"/>
  <c r="AK4991" i="1"/>
  <c r="AI4991" i="1"/>
  <c r="AJ4991" i="1"/>
  <c r="AH4991" i="1"/>
  <c r="AJ6672" i="1"/>
  <c r="AI6672" i="1"/>
  <c r="AK6672" i="1"/>
  <c r="AH6672" i="1"/>
  <c r="AK26943" i="1"/>
  <c r="AI26943" i="1"/>
  <c r="AJ26943" i="1"/>
  <c r="AH26943" i="1"/>
  <c r="AK11329" i="1"/>
  <c r="AJ11329" i="1"/>
  <c r="AI11329" i="1"/>
  <c r="AH11329" i="1"/>
  <c r="AI28933" i="1"/>
  <c r="AK28933" i="1"/>
  <c r="AH28933" i="1"/>
  <c r="AJ28933" i="1"/>
  <c r="AH11714" i="1"/>
  <c r="AJ11714" i="1"/>
  <c r="AK11714" i="1"/>
  <c r="AI11714" i="1"/>
  <c r="AK11358" i="1"/>
  <c r="AJ11358" i="1"/>
  <c r="AI11358" i="1"/>
  <c r="AH11358" i="1"/>
  <c r="AK3305" i="1"/>
  <c r="AJ3305" i="1"/>
  <c r="AH3305" i="1"/>
  <c r="AI3305" i="1"/>
  <c r="AK4630" i="1"/>
  <c r="AJ4630" i="1"/>
  <c r="AH4630" i="1"/>
  <c r="AI4630" i="1"/>
  <c r="AK5660" i="1"/>
  <c r="AI5660" i="1"/>
  <c r="AH5660" i="1"/>
  <c r="AJ5660" i="1"/>
  <c r="AK9727" i="1"/>
  <c r="AH9727" i="1"/>
  <c r="AI9727" i="1"/>
  <c r="AJ9727" i="1"/>
  <c r="AK15905" i="1"/>
  <c r="AJ15905" i="1"/>
  <c r="AH15905" i="1"/>
  <c r="AI15905" i="1"/>
  <c r="AK15516" i="1"/>
  <c r="AJ15516" i="1"/>
  <c r="AH15516" i="1"/>
  <c r="AI15516" i="1"/>
  <c r="AK4914" i="1"/>
  <c r="AJ4914" i="1"/>
  <c r="AI4914" i="1"/>
  <c r="AH4914" i="1"/>
  <c r="AK1202" i="1"/>
  <c r="AJ1202" i="1"/>
  <c r="AH1202" i="1"/>
  <c r="AI1202" i="1"/>
  <c r="AK6083" i="1"/>
  <c r="AJ6083" i="1"/>
  <c r="AI6083" i="1"/>
  <c r="AH6083" i="1"/>
  <c r="AK13654" i="1"/>
  <c r="AJ13654" i="1"/>
  <c r="AI13654" i="1"/>
  <c r="AH13654" i="1"/>
  <c r="AK17026" i="1"/>
  <c r="AJ17026" i="1"/>
  <c r="AH17026" i="1"/>
  <c r="AI17026" i="1"/>
  <c r="AK21592" i="1"/>
  <c r="AH21592" i="1"/>
  <c r="AJ21592" i="1"/>
  <c r="AI21592" i="1"/>
  <c r="AJ14008" i="1"/>
  <c r="AH14008" i="1"/>
  <c r="AK14008" i="1"/>
  <c r="AI14008" i="1"/>
  <c r="AK4241" i="1"/>
  <c r="AJ4241" i="1"/>
  <c r="AI4241" i="1"/>
  <c r="AH4241" i="1"/>
  <c r="AK24090" i="1"/>
  <c r="AJ24090" i="1"/>
  <c r="AI24090" i="1"/>
  <c r="AH24090" i="1"/>
  <c r="AJ7961" i="1"/>
  <c r="AH7961" i="1"/>
  <c r="AK7961" i="1"/>
  <c r="AI7961" i="1"/>
  <c r="AK3833" i="1"/>
  <c r="AJ3833" i="1"/>
  <c r="AH3833" i="1"/>
  <c r="AI3833" i="1"/>
  <c r="AK5180" i="1"/>
  <c r="AJ5180" i="1"/>
  <c r="AI5180" i="1"/>
  <c r="AH5180" i="1"/>
  <c r="AK12318" i="1"/>
  <c r="AJ12318" i="1"/>
  <c r="AI12318" i="1"/>
  <c r="AH12318" i="1"/>
  <c r="AK19371" i="1"/>
  <c r="AJ19371" i="1"/>
  <c r="AI19371" i="1"/>
  <c r="AH19371" i="1"/>
  <c r="AI16257" i="1"/>
  <c r="AH16257" i="1"/>
  <c r="AK16257" i="1"/>
  <c r="AJ16257" i="1"/>
  <c r="AK23883" i="1"/>
  <c r="AJ23883" i="1"/>
  <c r="AI23883" i="1"/>
  <c r="AH23883" i="1"/>
  <c r="AJ27641" i="1"/>
  <c r="AK27641" i="1"/>
  <c r="AI27641" i="1"/>
  <c r="AH27641" i="1"/>
  <c r="AK2046" i="1"/>
  <c r="AJ2046" i="1"/>
  <c r="AI2046" i="1"/>
  <c r="AH2046" i="1"/>
  <c r="AJ21206" i="1"/>
  <c r="AH21206" i="1"/>
  <c r="AK21206" i="1"/>
  <c r="AI21206" i="1"/>
  <c r="AK10603" i="1"/>
  <c r="AJ10603" i="1"/>
  <c r="AI10603" i="1"/>
  <c r="AH10603" i="1"/>
  <c r="AK29032" i="1"/>
  <c r="AJ29032" i="1"/>
  <c r="AH29032" i="1"/>
  <c r="AI29032" i="1"/>
  <c r="AK461" i="1"/>
  <c r="AJ461" i="1"/>
  <c r="AH461" i="1"/>
  <c r="AI461" i="1"/>
  <c r="AK4137" i="1"/>
  <c r="AI4137" i="1"/>
  <c r="AH4137" i="1"/>
  <c r="AJ4137" i="1"/>
  <c r="AK7506" i="1"/>
  <c r="AI7506" i="1"/>
  <c r="AJ7506" i="1"/>
  <c r="AH7506" i="1"/>
  <c r="AK1823" i="1"/>
  <c r="AH1823" i="1"/>
  <c r="AJ1823" i="1"/>
  <c r="AI1823" i="1"/>
  <c r="AJ21939" i="1"/>
  <c r="AI21939" i="1"/>
  <c r="AH21939" i="1"/>
  <c r="AK21939" i="1"/>
  <c r="AJ5823" i="1"/>
  <c r="AH5823" i="1"/>
  <c r="AI5823" i="1"/>
  <c r="AK5823" i="1"/>
  <c r="AK235" i="1"/>
  <c r="AJ235" i="1"/>
  <c r="AI235" i="1"/>
  <c r="AH235" i="1"/>
  <c r="AK5253" i="1"/>
  <c r="AJ5253" i="1"/>
  <c r="AI5253" i="1"/>
  <c r="AH5253" i="1"/>
  <c r="AK3146" i="1"/>
  <c r="AJ3146" i="1"/>
  <c r="AI3146" i="1"/>
  <c r="AH3146" i="1"/>
  <c r="AK5215" i="1"/>
  <c r="AJ5215" i="1"/>
  <c r="AH5215" i="1"/>
  <c r="AI5215" i="1"/>
  <c r="AK6947" i="1"/>
  <c r="AI6947" i="1"/>
  <c r="AJ6947" i="1"/>
  <c r="AH6947" i="1"/>
  <c r="AK10109" i="1"/>
  <c r="AJ10109" i="1"/>
  <c r="AH10109" i="1"/>
  <c r="AI10109" i="1"/>
  <c r="AK14625" i="1"/>
  <c r="AJ14625" i="1"/>
  <c r="AI14625" i="1"/>
  <c r="AH14625" i="1"/>
  <c r="AK20787" i="1"/>
  <c r="AI20787" i="1"/>
  <c r="AJ20787" i="1"/>
  <c r="AH20787" i="1"/>
  <c r="AK16953" i="1"/>
  <c r="AI16953" i="1"/>
  <c r="AH16953" i="1"/>
  <c r="AJ16953" i="1"/>
  <c r="AK10116" i="1"/>
  <c r="AH10116" i="1"/>
  <c r="AJ10116" i="1"/>
  <c r="AI10116" i="1"/>
  <c r="AK28611" i="1"/>
  <c r="AI28611" i="1"/>
  <c r="AJ28611" i="1"/>
  <c r="AH28611" i="1"/>
  <c r="AJ26704" i="1"/>
  <c r="AK26704" i="1"/>
  <c r="AI26704" i="1"/>
  <c r="AH26704" i="1"/>
  <c r="AK548" i="1"/>
  <c r="AJ548" i="1"/>
  <c r="AI548" i="1"/>
  <c r="AH548" i="1"/>
  <c r="AK3622" i="1"/>
  <c r="AH3622" i="1"/>
  <c r="AI3622" i="1"/>
  <c r="AJ3622" i="1"/>
  <c r="AK4396" i="1"/>
  <c r="AI4396" i="1"/>
  <c r="AH4396" i="1"/>
  <c r="AJ4396" i="1"/>
  <c r="AK6609" i="1"/>
  <c r="AJ6609" i="1"/>
  <c r="AI6609" i="1"/>
  <c r="AH6609" i="1"/>
  <c r="AJ12483" i="1"/>
  <c r="AK12483" i="1"/>
  <c r="AH12483" i="1"/>
  <c r="AI12483" i="1"/>
  <c r="AK9079" i="1"/>
  <c r="AJ9079" i="1"/>
  <c r="AH9079" i="1"/>
  <c r="AI9079" i="1"/>
  <c r="AK8555" i="1"/>
  <c r="AJ8555" i="1"/>
  <c r="AI8555" i="1"/>
  <c r="AH8555" i="1"/>
  <c r="AK14897" i="1"/>
  <c r="AJ14897" i="1"/>
  <c r="AH14897" i="1"/>
  <c r="AI14897" i="1"/>
  <c r="AK18970" i="1"/>
  <c r="AJ18970" i="1"/>
  <c r="AH18970" i="1"/>
  <c r="AI18970" i="1"/>
  <c r="AH16020" i="1"/>
  <c r="AK16020" i="1"/>
  <c r="AJ16020" i="1"/>
  <c r="AI16020" i="1"/>
  <c r="AI5953" i="1"/>
  <c r="AJ5953" i="1"/>
  <c r="AK5953" i="1"/>
  <c r="AH5953" i="1"/>
  <c r="AK423" i="1"/>
  <c r="AJ423" i="1"/>
  <c r="AI423" i="1"/>
  <c r="AH423" i="1"/>
  <c r="AK3089" i="1"/>
  <c r="AJ3089" i="1"/>
  <c r="AI3089" i="1"/>
  <c r="AH3089" i="1"/>
  <c r="AJ21507" i="1"/>
  <c r="AI21507" i="1"/>
  <c r="AH21507" i="1"/>
  <c r="AK21507" i="1"/>
  <c r="AH16380" i="1"/>
  <c r="AJ16380" i="1"/>
  <c r="AI16380" i="1"/>
  <c r="AK16380" i="1"/>
  <c r="AK4092" i="1"/>
  <c r="AJ4092" i="1"/>
  <c r="AH4092" i="1"/>
  <c r="AI4092" i="1"/>
  <c r="AK2801" i="1"/>
  <c r="AJ2801" i="1"/>
  <c r="AI2801" i="1"/>
  <c r="AH2801" i="1"/>
  <c r="AK8988" i="1"/>
  <c r="AJ8988" i="1"/>
  <c r="AI8988" i="1"/>
  <c r="AH8988" i="1"/>
  <c r="AK2871" i="1"/>
  <c r="AJ2871" i="1"/>
  <c r="AI2871" i="1"/>
  <c r="AH2871" i="1"/>
  <c r="AK5634" i="1"/>
  <c r="AI5634" i="1"/>
  <c r="AJ5634" i="1"/>
  <c r="AH5634" i="1"/>
  <c r="AJ9687" i="1"/>
  <c r="AI9687" i="1"/>
  <c r="AH9687" i="1"/>
  <c r="AK9687" i="1"/>
  <c r="AJ10350" i="1"/>
  <c r="AK10350" i="1"/>
  <c r="AI10350" i="1"/>
  <c r="AH10350" i="1"/>
  <c r="AK16939" i="1"/>
  <c r="AJ16939" i="1"/>
  <c r="AI16939" i="1"/>
  <c r="AH16939" i="1"/>
  <c r="AJ11412" i="1"/>
  <c r="AK11412" i="1"/>
  <c r="AH11412" i="1"/>
  <c r="AI11412" i="1"/>
  <c r="AK332" i="1"/>
  <c r="AJ332" i="1"/>
  <c r="AH332" i="1"/>
  <c r="AI332" i="1"/>
  <c r="AJ13576" i="1"/>
  <c r="AH13576" i="1"/>
  <c r="AK13576" i="1"/>
  <c r="AI13576" i="1"/>
  <c r="AK4887" i="1"/>
  <c r="AJ4887" i="1"/>
  <c r="AH4887" i="1"/>
  <c r="AI4887" i="1"/>
  <c r="AJ6612" i="1"/>
  <c r="AK6612" i="1"/>
  <c r="AH6612" i="1"/>
  <c r="AI6612" i="1"/>
  <c r="AK21629" i="1"/>
  <c r="AJ21629" i="1"/>
  <c r="AI21629" i="1"/>
  <c r="AH21629" i="1"/>
  <c r="AJ28505" i="1"/>
  <c r="AH28505" i="1"/>
  <c r="AK28505" i="1"/>
  <c r="AI28505" i="1"/>
  <c r="AJ24666" i="1"/>
  <c r="AI24666" i="1"/>
  <c r="AH24666" i="1"/>
  <c r="AK24666" i="1"/>
  <c r="AJ19255" i="1"/>
  <c r="AH19255" i="1"/>
  <c r="AK19255" i="1"/>
  <c r="AI19255" i="1"/>
  <c r="AJ23782" i="1"/>
  <c r="AK23782" i="1"/>
  <c r="AI23782" i="1"/>
  <c r="AH23782" i="1"/>
  <c r="AK124" i="1"/>
  <c r="AJ124" i="1"/>
  <c r="AH124" i="1"/>
  <c r="AI124" i="1"/>
  <c r="AJ4166" i="1"/>
  <c r="AI4166" i="1"/>
  <c r="AK4166" i="1"/>
  <c r="AH4166" i="1"/>
  <c r="AK8423" i="1"/>
  <c r="AJ8423" i="1"/>
  <c r="AI8423" i="1"/>
  <c r="AH8423" i="1"/>
  <c r="AK26247" i="1"/>
  <c r="AJ26247" i="1"/>
  <c r="AI26247" i="1"/>
  <c r="AH26247" i="1"/>
  <c r="AK28730" i="1"/>
  <c r="AJ28730" i="1"/>
  <c r="AH28730" i="1"/>
  <c r="AI28730" i="1"/>
  <c r="AJ28128" i="1"/>
  <c r="AK28128" i="1"/>
  <c r="AH28128" i="1"/>
  <c r="AI28128" i="1"/>
  <c r="AK20640" i="1"/>
  <c r="AJ20640" i="1"/>
  <c r="AI20640" i="1"/>
  <c r="AH20640" i="1"/>
  <c r="AK12794" i="1"/>
  <c r="AH12794" i="1"/>
  <c r="AJ12794" i="1"/>
  <c r="AI12794" i="1"/>
  <c r="AK10885" i="1"/>
  <c r="AI10885" i="1"/>
  <c r="AJ10885" i="1"/>
  <c r="AH10885" i="1"/>
  <c r="AK4354" i="1"/>
  <c r="AJ4354" i="1"/>
  <c r="AH4354" i="1"/>
  <c r="AI4354" i="1"/>
  <c r="AK9573" i="1"/>
  <c r="AI9573" i="1"/>
  <c r="AH9573" i="1"/>
  <c r="AJ9573" i="1"/>
  <c r="AK10409" i="1"/>
  <c r="AJ10409" i="1"/>
  <c r="AH10409" i="1"/>
  <c r="AI10409" i="1"/>
  <c r="AK11434" i="1"/>
  <c r="AJ11434" i="1"/>
  <c r="AI11434" i="1"/>
  <c r="AH11434" i="1"/>
  <c r="AJ12436" i="1"/>
  <c r="AH12436" i="1"/>
  <c r="AK12436" i="1"/>
  <c r="AI12436" i="1"/>
  <c r="AK13268" i="1"/>
  <c r="AJ13268" i="1"/>
  <c r="AI13268" i="1"/>
  <c r="AH13268" i="1"/>
  <c r="AK17471" i="1"/>
  <c r="AJ17471" i="1"/>
  <c r="AI17471" i="1"/>
  <c r="AH17471" i="1"/>
  <c r="AK21244" i="1"/>
  <c r="AJ21244" i="1"/>
  <c r="AI21244" i="1"/>
  <c r="AH21244" i="1"/>
  <c r="AK25974" i="1"/>
  <c r="AH25974" i="1"/>
  <c r="AJ25974" i="1"/>
  <c r="AI25974" i="1"/>
  <c r="AI24645" i="1"/>
  <c r="AK24645" i="1"/>
  <c r="AH24645" i="1"/>
  <c r="AJ24645" i="1"/>
  <c r="AK5691" i="1"/>
  <c r="AJ5691" i="1"/>
  <c r="AI5691" i="1"/>
  <c r="AH5691" i="1"/>
  <c r="AK13629" i="1"/>
  <c r="AJ13629" i="1"/>
  <c r="AI13629" i="1"/>
  <c r="AH13629" i="1"/>
  <c r="AI25941" i="1"/>
  <c r="AJ25941" i="1"/>
  <c r="AH25941" i="1"/>
  <c r="AK25941" i="1"/>
  <c r="AK3831" i="1"/>
  <c r="AH3831" i="1"/>
  <c r="AJ3831" i="1"/>
  <c r="AI3831" i="1"/>
  <c r="AK2728" i="1"/>
  <c r="AJ2728" i="1"/>
  <c r="AI2728" i="1"/>
  <c r="AH2728" i="1"/>
  <c r="AK3545" i="1"/>
  <c r="AJ3545" i="1"/>
  <c r="AH3545" i="1"/>
  <c r="AI3545" i="1"/>
  <c r="AK4362" i="1"/>
  <c r="AJ4362" i="1"/>
  <c r="AI4362" i="1"/>
  <c r="AH4362" i="1"/>
  <c r="AK3283" i="1"/>
  <c r="AH3283" i="1"/>
  <c r="AI3283" i="1"/>
  <c r="AJ3283" i="1"/>
  <c r="AK3956" i="1"/>
  <c r="AJ3956" i="1"/>
  <c r="AI3956" i="1"/>
  <c r="AH3956" i="1"/>
  <c r="AK4629" i="1"/>
  <c r="AI4629" i="1"/>
  <c r="AJ4629" i="1"/>
  <c r="AH4629" i="1"/>
  <c r="AK3646" i="1"/>
  <c r="AH3646" i="1"/>
  <c r="AJ3646" i="1"/>
  <c r="AI3646" i="1"/>
  <c r="AK2711" i="1"/>
  <c r="AI2711" i="1"/>
  <c r="AJ2711" i="1"/>
  <c r="AH2711" i="1"/>
  <c r="AK3170" i="1"/>
  <c r="AJ3170" i="1"/>
  <c r="AI3170" i="1"/>
  <c r="AH3170" i="1"/>
  <c r="AK4852" i="1"/>
  <c r="AI4852" i="1"/>
  <c r="AJ4852" i="1"/>
  <c r="AH4852" i="1"/>
  <c r="AJ7181" i="1"/>
  <c r="AK7181" i="1"/>
  <c r="AI7181" i="1"/>
  <c r="AH7181" i="1"/>
  <c r="AJ6103" i="1"/>
  <c r="AK6103" i="1"/>
  <c r="AI6103" i="1"/>
  <c r="AH6103" i="1"/>
  <c r="AK7065" i="1"/>
  <c r="AI7065" i="1"/>
  <c r="AH7065" i="1"/>
  <c r="AJ7065" i="1"/>
  <c r="AK8506" i="1"/>
  <c r="AJ8506" i="1"/>
  <c r="AH8506" i="1"/>
  <c r="AI8506" i="1"/>
  <c r="AK672" i="1"/>
  <c r="AJ672" i="1"/>
  <c r="AI672" i="1"/>
  <c r="AH672" i="1"/>
  <c r="AK12651" i="1"/>
  <c r="AJ12651" i="1"/>
  <c r="AI12651" i="1"/>
  <c r="AH12651" i="1"/>
  <c r="AK9604" i="1"/>
  <c r="AI9604" i="1"/>
  <c r="AJ9604" i="1"/>
  <c r="AH9604" i="1"/>
  <c r="AK10349" i="1"/>
  <c r="AJ10349" i="1"/>
  <c r="AH10349" i="1"/>
  <c r="AI10349" i="1"/>
  <c r="AK13758" i="1"/>
  <c r="AJ13758" i="1"/>
  <c r="AI13758" i="1"/>
  <c r="AH13758" i="1"/>
  <c r="AK7472" i="1"/>
  <c r="AI7472" i="1"/>
  <c r="AH7472" i="1"/>
  <c r="AJ7472" i="1"/>
  <c r="AJ10473" i="1"/>
  <c r="AI10473" i="1"/>
  <c r="AH10473" i="1"/>
  <c r="AK10473" i="1"/>
  <c r="AK10078" i="1"/>
  <c r="AJ10078" i="1"/>
  <c r="AH10078" i="1"/>
  <c r="AI10078" i="1"/>
  <c r="AJ15262" i="1"/>
  <c r="AH15262" i="1"/>
  <c r="AK15262" i="1"/>
  <c r="AI15262" i="1"/>
  <c r="AK3324" i="1"/>
  <c r="AJ3324" i="1"/>
  <c r="AI3324" i="1"/>
  <c r="AH3324" i="1"/>
  <c r="AK8508" i="1"/>
  <c r="AH8508" i="1"/>
  <c r="AJ8508" i="1"/>
  <c r="AI8508" i="1"/>
  <c r="AJ19947" i="1"/>
  <c r="AI19947" i="1"/>
  <c r="AH19947" i="1"/>
  <c r="AK19947" i="1"/>
  <c r="AK14248" i="1"/>
  <c r="AH14248" i="1"/>
  <c r="AJ14248" i="1"/>
  <c r="AI14248" i="1"/>
  <c r="AK13985" i="1"/>
  <c r="AJ13985" i="1"/>
  <c r="AH13985" i="1"/>
  <c r="AI13985" i="1"/>
  <c r="AK16278" i="1"/>
  <c r="AJ16278" i="1"/>
  <c r="AI16278" i="1"/>
  <c r="AH16278" i="1"/>
  <c r="AK14011" i="1"/>
  <c r="AJ14011" i="1"/>
  <c r="AH14011" i="1"/>
  <c r="AI14011" i="1"/>
  <c r="AK12632" i="1"/>
  <c r="AJ12632" i="1"/>
  <c r="AI12632" i="1"/>
  <c r="AH12632" i="1"/>
  <c r="AK17816" i="1"/>
  <c r="AI17816" i="1"/>
  <c r="AJ17816" i="1"/>
  <c r="AH17816" i="1"/>
  <c r="AI20289" i="1"/>
  <c r="AH20289" i="1"/>
  <c r="AJ20289" i="1"/>
  <c r="AK20289" i="1"/>
  <c r="AK18418" i="1"/>
  <c r="AJ18418" i="1"/>
  <c r="AH18418" i="1"/>
  <c r="AI18418" i="1"/>
  <c r="AK13739" i="1"/>
  <c r="AJ13739" i="1"/>
  <c r="AI13739" i="1"/>
  <c r="AH13739" i="1"/>
  <c r="AK9348" i="1"/>
  <c r="AJ9348" i="1"/>
  <c r="AI9348" i="1"/>
  <c r="AH9348" i="1"/>
  <c r="AK14532" i="1"/>
  <c r="AJ14532" i="1"/>
  <c r="AI14532" i="1"/>
  <c r="AH14532" i="1"/>
  <c r="AJ25323" i="1"/>
  <c r="AK25323" i="1"/>
  <c r="AI25323" i="1"/>
  <c r="AH25323" i="1"/>
  <c r="AK24952" i="1"/>
  <c r="AJ24952" i="1"/>
  <c r="AI24952" i="1"/>
  <c r="AH24952" i="1"/>
  <c r="AK18160" i="1"/>
  <c r="AI18160" i="1"/>
  <c r="AJ18160" i="1"/>
  <c r="AH18160" i="1"/>
  <c r="AJ24640" i="1"/>
  <c r="AI24640" i="1"/>
  <c r="AK24640" i="1"/>
  <c r="AH24640" i="1"/>
  <c r="AK19349" i="1"/>
  <c r="AH19349" i="1"/>
  <c r="AI19349" i="1"/>
  <c r="AJ19349" i="1"/>
  <c r="AK24533" i="1"/>
  <c r="AJ24533" i="1"/>
  <c r="AI24533" i="1"/>
  <c r="AH24533" i="1"/>
  <c r="AJ22386" i="1"/>
  <c r="AH22386" i="1"/>
  <c r="AI22386" i="1"/>
  <c r="AK22386" i="1"/>
  <c r="AK27570" i="1"/>
  <c r="AH27570" i="1"/>
  <c r="AI27570" i="1"/>
  <c r="AJ27570" i="1"/>
  <c r="AK22159" i="1"/>
  <c r="AH22159" i="1"/>
  <c r="AJ22159" i="1"/>
  <c r="AI22159" i="1"/>
  <c r="AK27343" i="1"/>
  <c r="AJ27343" i="1"/>
  <c r="AH27343" i="1"/>
  <c r="AI27343" i="1"/>
  <c r="AJ21380" i="1"/>
  <c r="AH21380" i="1"/>
  <c r="AK21380" i="1"/>
  <c r="AI21380" i="1"/>
  <c r="AK3749" i="1"/>
  <c r="AJ3749" i="1"/>
  <c r="AI3749" i="1"/>
  <c r="AH3749" i="1"/>
  <c r="AK28911" i="1"/>
  <c r="AJ28911" i="1"/>
  <c r="AI28911" i="1"/>
  <c r="AH28911" i="1"/>
  <c r="AK21199" i="1"/>
  <c r="AH21199" i="1"/>
  <c r="AJ21199" i="1"/>
  <c r="AI21199" i="1"/>
  <c r="AJ27600" i="1"/>
  <c r="AK27600" i="1"/>
  <c r="AH27600" i="1"/>
  <c r="AI27600" i="1"/>
  <c r="AK20424" i="1"/>
  <c r="AJ20424" i="1"/>
  <c r="AI20424" i="1"/>
  <c r="AH20424" i="1"/>
  <c r="AI9566" i="1"/>
  <c r="AJ9566" i="1"/>
  <c r="AK9566" i="1"/>
  <c r="AH9566" i="1"/>
  <c r="AK11905" i="1"/>
  <c r="AI11905" i="1"/>
  <c r="AJ11905" i="1"/>
  <c r="AH11905" i="1"/>
  <c r="AK4498" i="1"/>
  <c r="AJ4498" i="1"/>
  <c r="AH4498" i="1"/>
  <c r="AI4498" i="1"/>
  <c r="AK9357" i="1"/>
  <c r="AI9357" i="1"/>
  <c r="AH9357" i="1"/>
  <c r="AJ9357" i="1"/>
  <c r="AJ10265" i="1"/>
  <c r="AH10265" i="1"/>
  <c r="AI10265" i="1"/>
  <c r="AK10265" i="1"/>
  <c r="AJ11578" i="1"/>
  <c r="AI11578" i="1"/>
  <c r="AK11578" i="1"/>
  <c r="AH11578" i="1"/>
  <c r="AK12580" i="1"/>
  <c r="AI12580" i="1"/>
  <c r="AJ12580" i="1"/>
  <c r="AH12580" i="1"/>
  <c r="AK13340" i="1"/>
  <c r="AJ13340" i="1"/>
  <c r="AI13340" i="1"/>
  <c r="AH13340" i="1"/>
  <c r="AK16967" i="1"/>
  <c r="AJ16967" i="1"/>
  <c r="AI16967" i="1"/>
  <c r="AH16967" i="1"/>
  <c r="AK20668" i="1"/>
  <c r="AI20668" i="1"/>
  <c r="AH20668" i="1"/>
  <c r="AJ20668" i="1"/>
  <c r="AK25686" i="1"/>
  <c r="AJ25686" i="1"/>
  <c r="AH25686" i="1"/>
  <c r="AI25686" i="1"/>
  <c r="AI25005" i="1"/>
  <c r="AJ25005" i="1"/>
  <c r="AK25005" i="1"/>
  <c r="AH25005" i="1"/>
  <c r="AK3915" i="1"/>
  <c r="AJ3915" i="1"/>
  <c r="AI3915" i="1"/>
  <c r="AH3915" i="1"/>
  <c r="AK2812" i="1"/>
  <c r="AJ2812" i="1"/>
  <c r="AI2812" i="1"/>
  <c r="AH2812" i="1"/>
  <c r="AK3629" i="1"/>
  <c r="AJ3629" i="1"/>
  <c r="AH3629" i="1"/>
  <c r="AI3629" i="1"/>
  <c r="AK4446" i="1"/>
  <c r="AH4446" i="1"/>
  <c r="AJ4446" i="1"/>
  <c r="AI4446" i="1"/>
  <c r="AK3367" i="1"/>
  <c r="AJ3367" i="1"/>
  <c r="AI3367" i="1"/>
  <c r="AH3367" i="1"/>
  <c r="AK4040" i="1"/>
  <c r="AJ4040" i="1"/>
  <c r="AH4040" i="1"/>
  <c r="AI4040" i="1"/>
  <c r="AK4713" i="1"/>
  <c r="AI4713" i="1"/>
  <c r="AH4713" i="1"/>
  <c r="AJ4713" i="1"/>
  <c r="AK3730" i="1"/>
  <c r="AJ3730" i="1"/>
  <c r="AH3730" i="1"/>
  <c r="AI3730" i="1"/>
  <c r="AK2795" i="1"/>
  <c r="AH2795" i="1"/>
  <c r="AJ2795" i="1"/>
  <c r="AI2795" i="1"/>
  <c r="AK3254" i="1"/>
  <c r="AJ3254" i="1"/>
  <c r="AI3254" i="1"/>
  <c r="AH3254" i="1"/>
  <c r="AK4936" i="1"/>
  <c r="AJ4936" i="1"/>
  <c r="AI4936" i="1"/>
  <c r="AH4936" i="1"/>
  <c r="AK6354" i="1"/>
  <c r="AJ6354" i="1"/>
  <c r="AI6354" i="1"/>
  <c r="AH6354" i="1"/>
  <c r="AK6187" i="1"/>
  <c r="AJ6187" i="1"/>
  <c r="AI6187" i="1"/>
  <c r="AH6187" i="1"/>
  <c r="AK7149" i="1"/>
  <c r="AJ7149" i="1"/>
  <c r="AI7149" i="1"/>
  <c r="AH7149" i="1"/>
  <c r="AK8590" i="1"/>
  <c r="AJ8590" i="1"/>
  <c r="AH8590" i="1"/>
  <c r="AI8590" i="1"/>
  <c r="AK756" i="1"/>
  <c r="AJ756" i="1"/>
  <c r="AI756" i="1"/>
  <c r="AH756" i="1"/>
  <c r="AJ12735" i="1"/>
  <c r="AI12735" i="1"/>
  <c r="AK12735" i="1"/>
  <c r="AH12735" i="1"/>
  <c r="AK9688" i="1"/>
  <c r="AJ9688" i="1"/>
  <c r="AH9688" i="1"/>
  <c r="AI9688" i="1"/>
  <c r="AK10433" i="1"/>
  <c r="AJ10433" i="1"/>
  <c r="AH10433" i="1"/>
  <c r="AI10433" i="1"/>
  <c r="AK13842" i="1"/>
  <c r="AI13842" i="1"/>
  <c r="AJ13842" i="1"/>
  <c r="AH13842" i="1"/>
  <c r="AK7556" i="1"/>
  <c r="AJ7556" i="1"/>
  <c r="AI7556" i="1"/>
  <c r="AH7556" i="1"/>
  <c r="AK10557" i="1"/>
  <c r="AI10557" i="1"/>
  <c r="AH10557" i="1"/>
  <c r="AJ10557" i="1"/>
  <c r="AK10162" i="1"/>
  <c r="AI10162" i="1"/>
  <c r="AJ10162" i="1"/>
  <c r="AH10162" i="1"/>
  <c r="AK15346" i="1"/>
  <c r="AI15346" i="1"/>
  <c r="AJ15346" i="1"/>
  <c r="AH15346" i="1"/>
  <c r="AK3408" i="1"/>
  <c r="AJ3408" i="1"/>
  <c r="AI3408" i="1"/>
  <c r="AH3408" i="1"/>
  <c r="AK8592" i="1"/>
  <c r="AJ8592" i="1"/>
  <c r="AI8592" i="1"/>
  <c r="AH8592" i="1"/>
  <c r="AK20031" i="1"/>
  <c r="AI20031" i="1"/>
  <c r="AH20031" i="1"/>
  <c r="AJ20031" i="1"/>
  <c r="AK14332" i="1"/>
  <c r="AI14332" i="1"/>
  <c r="AJ14332" i="1"/>
  <c r="AH14332" i="1"/>
  <c r="AK14069" i="1"/>
  <c r="AJ14069" i="1"/>
  <c r="AH14069" i="1"/>
  <c r="AI14069" i="1"/>
  <c r="AJ16362" i="1"/>
  <c r="AI16362" i="1"/>
  <c r="AK16362" i="1"/>
  <c r="AH16362" i="1"/>
  <c r="AH14095" i="1"/>
  <c r="AK14095" i="1"/>
  <c r="AJ14095" i="1"/>
  <c r="AI14095" i="1"/>
  <c r="AI12716" i="1"/>
  <c r="AJ12716" i="1"/>
  <c r="AK12716" i="1"/>
  <c r="AH12716" i="1"/>
  <c r="AK17900" i="1"/>
  <c r="AJ17900" i="1"/>
  <c r="AI17900" i="1"/>
  <c r="AH17900" i="1"/>
  <c r="AK20373" i="1"/>
  <c r="AJ20373" i="1"/>
  <c r="AI20373" i="1"/>
  <c r="AH20373" i="1"/>
  <c r="AK18502" i="1"/>
  <c r="AJ18502" i="1"/>
  <c r="AI18502" i="1"/>
  <c r="AH18502" i="1"/>
  <c r="AK13823" i="1"/>
  <c r="AI13823" i="1"/>
  <c r="AH13823" i="1"/>
  <c r="AJ13823" i="1"/>
  <c r="AK9432" i="1"/>
  <c r="AJ9432" i="1"/>
  <c r="AI9432" i="1"/>
  <c r="AH9432" i="1"/>
  <c r="AK14616" i="1"/>
  <c r="AJ14616" i="1"/>
  <c r="AH14616" i="1"/>
  <c r="AI14616" i="1"/>
  <c r="AK25407" i="1"/>
  <c r="AI25407" i="1"/>
  <c r="AH25407" i="1"/>
  <c r="AJ25407" i="1"/>
  <c r="AK25108" i="1"/>
  <c r="AI25108" i="1"/>
  <c r="AJ25108" i="1"/>
  <c r="AH25108" i="1"/>
  <c r="AI18244" i="1"/>
  <c r="AK18244" i="1"/>
  <c r="AH18244" i="1"/>
  <c r="AJ18244" i="1"/>
  <c r="AJ24820" i="1"/>
  <c r="AK24820" i="1"/>
  <c r="AH24820" i="1"/>
  <c r="AI24820" i="1"/>
  <c r="AK19433" i="1"/>
  <c r="AI19433" i="1"/>
  <c r="AH19433" i="1"/>
  <c r="AJ19433" i="1"/>
  <c r="AK24617" i="1"/>
  <c r="AI24617" i="1"/>
  <c r="AH24617" i="1"/>
  <c r="AJ24617" i="1"/>
  <c r="AK22470" i="1"/>
  <c r="AJ22470" i="1"/>
  <c r="AH22470" i="1"/>
  <c r="AI22470" i="1"/>
  <c r="AK27654" i="1"/>
  <c r="AH27654" i="1"/>
  <c r="AJ27654" i="1"/>
  <c r="AI27654" i="1"/>
  <c r="AJ22243" i="1"/>
  <c r="AH22243" i="1"/>
  <c r="AK22243" i="1"/>
  <c r="AI22243" i="1"/>
  <c r="AK27427" i="1"/>
  <c r="AJ27427" i="1"/>
  <c r="AH27427" i="1"/>
  <c r="AI27427" i="1"/>
  <c r="AK21464" i="1"/>
  <c r="AJ21464" i="1"/>
  <c r="AI21464" i="1"/>
  <c r="AH21464" i="1"/>
  <c r="AK26648" i="1"/>
  <c r="AJ26648" i="1"/>
  <c r="AI26648" i="1"/>
  <c r="AH26648" i="1"/>
  <c r="AJ25749" i="1"/>
  <c r="AI25749" i="1"/>
  <c r="AH25749" i="1"/>
  <c r="AK25749" i="1"/>
  <c r="AJ27468" i="1"/>
  <c r="AK27468" i="1"/>
  <c r="AI27468" i="1"/>
  <c r="AH27468" i="1"/>
  <c r="AJ25330" i="1"/>
  <c r="AK25330" i="1"/>
  <c r="AH25330" i="1"/>
  <c r="AI25330" i="1"/>
  <c r="AJ23985" i="1"/>
  <c r="AK23985" i="1"/>
  <c r="AI23985" i="1"/>
  <c r="AH23985" i="1"/>
  <c r="AK25511" i="1"/>
  <c r="AJ25511" i="1"/>
  <c r="AI25511" i="1"/>
  <c r="AH25511" i="1"/>
  <c r="AK22862" i="1"/>
  <c r="AH22862" i="1"/>
  <c r="AI22862" i="1"/>
  <c r="AJ22862" i="1"/>
  <c r="AK2667" i="1"/>
  <c r="AJ2667" i="1"/>
  <c r="AI2667" i="1"/>
  <c r="AH2667" i="1"/>
  <c r="AK782" i="1"/>
  <c r="AJ782" i="1"/>
  <c r="AH782" i="1"/>
  <c r="AI782" i="1"/>
  <c r="AK4871" i="1"/>
  <c r="AJ4871" i="1"/>
  <c r="AI4871" i="1"/>
  <c r="AH4871" i="1"/>
  <c r="AK12738" i="1"/>
  <c r="AI12738" i="1"/>
  <c r="AH12738" i="1"/>
  <c r="AJ12738" i="1"/>
  <c r="AK8927" i="1"/>
  <c r="AJ8927" i="1"/>
  <c r="AI8927" i="1"/>
  <c r="AH8927" i="1"/>
  <c r="AK13613" i="1"/>
  <c r="AJ13613" i="1"/>
  <c r="AH13613" i="1"/>
  <c r="AI13613" i="1"/>
  <c r="AK20637" i="1"/>
  <c r="AJ20637" i="1"/>
  <c r="AI20637" i="1"/>
  <c r="AH20637" i="1"/>
  <c r="AK28839" i="1"/>
  <c r="AJ28839" i="1"/>
  <c r="AH28839" i="1"/>
  <c r="AI28839" i="1"/>
  <c r="AK20576" i="1"/>
  <c r="AI20576" i="1"/>
  <c r="AJ20576" i="1"/>
  <c r="AH20576" i="1"/>
  <c r="AK10406" i="1"/>
  <c r="AJ10406" i="1"/>
  <c r="AI10406" i="1"/>
  <c r="AH10406" i="1"/>
  <c r="AK2601" i="1"/>
  <c r="AI2601" i="1"/>
  <c r="AJ2601" i="1"/>
  <c r="AH2601" i="1"/>
  <c r="AJ28062" i="1"/>
  <c r="AI28062" i="1"/>
  <c r="AH28062" i="1"/>
  <c r="AK28062" i="1"/>
  <c r="AK1695" i="1"/>
  <c r="AJ1695" i="1"/>
  <c r="AH1695" i="1"/>
  <c r="AI1695" i="1"/>
  <c r="AK592" i="1"/>
  <c r="AJ592" i="1"/>
  <c r="AI592" i="1"/>
  <c r="AH592" i="1"/>
  <c r="AJ1409" i="1"/>
  <c r="AI1409" i="1"/>
  <c r="AK1409" i="1"/>
  <c r="AH1409" i="1"/>
  <c r="AK2226" i="1"/>
  <c r="AJ2226" i="1"/>
  <c r="AH2226" i="1"/>
  <c r="AI2226" i="1"/>
  <c r="AK1147" i="1"/>
  <c r="AJ1147" i="1"/>
  <c r="AH1147" i="1"/>
  <c r="AI1147" i="1"/>
  <c r="AK1820" i="1"/>
  <c r="AJ1820" i="1"/>
  <c r="AH1820" i="1"/>
  <c r="AI1820" i="1"/>
  <c r="AK2493" i="1"/>
  <c r="AI2493" i="1"/>
  <c r="AH2493" i="1"/>
  <c r="AJ2493" i="1"/>
  <c r="AK1510" i="1"/>
  <c r="AH1510" i="1"/>
  <c r="AJ1510" i="1"/>
  <c r="AI1510" i="1"/>
  <c r="AK575" i="1"/>
  <c r="AI575" i="1"/>
  <c r="AJ575" i="1"/>
  <c r="AH575" i="1"/>
  <c r="AK1034" i="1"/>
  <c r="AJ1034" i="1"/>
  <c r="AI1034" i="1"/>
  <c r="AH1034" i="1"/>
  <c r="AJ8223" i="1"/>
  <c r="AK8223" i="1"/>
  <c r="AI8223" i="1"/>
  <c r="AH8223" i="1"/>
  <c r="AK5045" i="1"/>
  <c r="AJ5045" i="1"/>
  <c r="AI5045" i="1"/>
  <c r="AH5045" i="1"/>
  <c r="AK9318" i="1"/>
  <c r="AJ9318" i="1"/>
  <c r="AH9318" i="1"/>
  <c r="AI9318" i="1"/>
  <c r="AK6212" i="1"/>
  <c r="AH6212" i="1"/>
  <c r="AJ6212" i="1"/>
  <c r="AI6212" i="1"/>
  <c r="AJ6370" i="1"/>
  <c r="AH6370" i="1"/>
  <c r="AK6370" i="1"/>
  <c r="AI6370" i="1"/>
  <c r="AK6419" i="1"/>
  <c r="AJ6419" i="1"/>
  <c r="AI6419" i="1"/>
  <c r="AH6419" i="1"/>
  <c r="AJ10515" i="1"/>
  <c r="AK10515" i="1"/>
  <c r="AH10515" i="1"/>
  <c r="AI10515" i="1"/>
  <c r="AK7468" i="1"/>
  <c r="AJ7468" i="1"/>
  <c r="AH7468" i="1"/>
  <c r="AI7468" i="1"/>
  <c r="AK8213" i="1"/>
  <c r="AJ8213" i="1"/>
  <c r="AH8213" i="1"/>
  <c r="AI8213" i="1"/>
  <c r="AK11622" i="1"/>
  <c r="AJ11622" i="1"/>
  <c r="AI11622" i="1"/>
  <c r="AH11622" i="1"/>
  <c r="AK10063" i="1"/>
  <c r="AJ10063" i="1"/>
  <c r="AH10063" i="1"/>
  <c r="AI10063" i="1"/>
  <c r="AK10520" i="1"/>
  <c r="AJ10520" i="1"/>
  <c r="AI10520" i="1"/>
  <c r="AH10520" i="1"/>
  <c r="AK13521" i="1"/>
  <c r="AI13521" i="1"/>
  <c r="AH13521" i="1"/>
  <c r="AJ13521" i="1"/>
  <c r="AK13126" i="1"/>
  <c r="AI13126" i="1"/>
  <c r="AH13126" i="1"/>
  <c r="AJ13126" i="1"/>
  <c r="AK10763" i="1"/>
  <c r="AJ10763" i="1"/>
  <c r="AI10763" i="1"/>
  <c r="AH10763" i="1"/>
  <c r="AK6372" i="1"/>
  <c r="AI6372" i="1"/>
  <c r="AH6372" i="1"/>
  <c r="AJ6372" i="1"/>
  <c r="AJ17811" i="1"/>
  <c r="AK17811" i="1"/>
  <c r="AI17811" i="1"/>
  <c r="AH17811" i="1"/>
  <c r="AK12112" i="1"/>
  <c r="AJ12112" i="1"/>
  <c r="AI12112" i="1"/>
  <c r="AH12112" i="1"/>
  <c r="AK11849" i="1"/>
  <c r="AJ11849" i="1"/>
  <c r="AH11849" i="1"/>
  <c r="AI11849" i="1"/>
  <c r="AK17033" i="1"/>
  <c r="AJ17033" i="1"/>
  <c r="AH17033" i="1"/>
  <c r="AI17033" i="1"/>
  <c r="AK19326" i="1"/>
  <c r="AI19326" i="1"/>
  <c r="AJ19326" i="1"/>
  <c r="AH19326" i="1"/>
  <c r="AJ17059" i="1"/>
  <c r="AK17059" i="1"/>
  <c r="AI17059" i="1"/>
  <c r="AH17059" i="1"/>
  <c r="AK15680" i="1"/>
  <c r="AJ15680" i="1"/>
  <c r="AI15680" i="1"/>
  <c r="AH15680" i="1"/>
  <c r="AI18153" i="1"/>
  <c r="AH18153" i="1"/>
  <c r="AK18153" i="1"/>
  <c r="AJ18153" i="1"/>
  <c r="AJ16282" i="1"/>
  <c r="AK16282" i="1"/>
  <c r="AI16282" i="1"/>
  <c r="AH16282" i="1"/>
  <c r="AJ21466" i="1"/>
  <c r="AK21466" i="1"/>
  <c r="AI21466" i="1"/>
  <c r="AH21466" i="1"/>
  <c r="AJ16787" i="1"/>
  <c r="AK16787" i="1"/>
  <c r="AI16787" i="1"/>
  <c r="AH16787" i="1"/>
  <c r="AK12396" i="1"/>
  <c r="AJ12396" i="1"/>
  <c r="AH12396" i="1"/>
  <c r="AI12396" i="1"/>
  <c r="AK23187" i="1"/>
  <c r="AJ23187" i="1"/>
  <c r="AH23187" i="1"/>
  <c r="AI23187" i="1"/>
  <c r="AK28371" i="1"/>
  <c r="AI28371" i="1"/>
  <c r="AJ28371" i="1"/>
  <c r="AH28371" i="1"/>
  <c r="AK28277" i="1"/>
  <c r="AJ28277" i="1"/>
  <c r="AH28277" i="1"/>
  <c r="AI28277" i="1"/>
  <c r="AI21208" i="1"/>
  <c r="AJ21208" i="1"/>
  <c r="AH21208" i="1"/>
  <c r="AK21208" i="1"/>
  <c r="AK17213" i="1"/>
  <c r="AH17213" i="1"/>
  <c r="AJ17213" i="1"/>
  <c r="AI17213" i="1"/>
  <c r="AK22397" i="1"/>
  <c r="AJ22397" i="1"/>
  <c r="AI22397" i="1"/>
  <c r="AH22397" i="1"/>
  <c r="AI20250" i="1"/>
  <c r="AJ20250" i="1"/>
  <c r="AH20250" i="1"/>
  <c r="AK20250" i="1"/>
  <c r="AK25434" i="1"/>
  <c r="AJ25434" i="1"/>
  <c r="AI25434" i="1"/>
  <c r="AH25434" i="1"/>
  <c r="AK20023" i="1"/>
  <c r="AH20023" i="1"/>
  <c r="AJ20023" i="1"/>
  <c r="AI20023" i="1"/>
  <c r="AK25207" i="1"/>
  <c r="AH25207" i="1"/>
  <c r="AJ25207" i="1"/>
  <c r="AI25207" i="1"/>
  <c r="AK19244" i="1"/>
  <c r="AJ19244" i="1"/>
  <c r="AH19244" i="1"/>
  <c r="AI19244" i="1"/>
  <c r="AK24428" i="1"/>
  <c r="AJ24428" i="1"/>
  <c r="AI24428" i="1"/>
  <c r="AH24428" i="1"/>
  <c r="AI23529" i="1"/>
  <c r="AK23529" i="1"/>
  <c r="AH23529" i="1"/>
  <c r="AJ23529" i="1"/>
  <c r="AK28713" i="1"/>
  <c r="AJ28713" i="1"/>
  <c r="AI28713" i="1"/>
  <c r="AH28713" i="1"/>
  <c r="AJ23110" i="1"/>
  <c r="AK23110" i="1"/>
  <c r="AH23110" i="1"/>
  <c r="AI23110" i="1"/>
  <c r="AJ23553" i="1"/>
  <c r="AI23553" i="1"/>
  <c r="AK23553" i="1"/>
  <c r="AH23553" i="1"/>
  <c r="AK24757" i="1"/>
  <c r="AI24757" i="1"/>
  <c r="AJ24757" i="1"/>
  <c r="AH24757" i="1"/>
  <c r="AK3922" i="1"/>
  <c r="AH3922" i="1"/>
  <c r="AI3922" i="1"/>
  <c r="AJ3922" i="1"/>
  <c r="AK2964" i="1"/>
  <c r="AJ2964" i="1"/>
  <c r="AI2964" i="1"/>
  <c r="AH2964" i="1"/>
  <c r="AJ13943" i="1"/>
  <c r="AK13943" i="1"/>
  <c r="AI13943" i="1"/>
  <c r="AH13943" i="1"/>
  <c r="AK27056" i="1"/>
  <c r="AI27056" i="1"/>
  <c r="AJ27056" i="1"/>
  <c r="AH27056" i="1"/>
  <c r="AI23193" i="1"/>
  <c r="AJ23193" i="1"/>
  <c r="AH23193" i="1"/>
  <c r="AK23193" i="1"/>
  <c r="AJ23579" i="1"/>
  <c r="AK23579" i="1"/>
  <c r="AI23579" i="1"/>
  <c r="AH23579" i="1"/>
  <c r="AK18566" i="1"/>
  <c r="AJ18566" i="1"/>
  <c r="AI18566" i="1"/>
  <c r="AH18566" i="1"/>
  <c r="AK2595" i="1"/>
  <c r="AH2595" i="1"/>
  <c r="AJ2595" i="1"/>
  <c r="AI2595" i="1"/>
  <c r="AK1070" i="1"/>
  <c r="AJ1070" i="1"/>
  <c r="AI1070" i="1"/>
  <c r="AH1070" i="1"/>
  <c r="AK5087" i="1"/>
  <c r="AI5087" i="1"/>
  <c r="AJ5087" i="1"/>
  <c r="AH5087" i="1"/>
  <c r="AK12882" i="1"/>
  <c r="AJ12882" i="1"/>
  <c r="AI12882" i="1"/>
  <c r="AH12882" i="1"/>
  <c r="AK9071" i="1"/>
  <c r="AJ9071" i="1"/>
  <c r="AI9071" i="1"/>
  <c r="AH9071" i="1"/>
  <c r="AK13829" i="1"/>
  <c r="AJ13829" i="1"/>
  <c r="AH13829" i="1"/>
  <c r="AI13829" i="1"/>
  <c r="AJ20853" i="1"/>
  <c r="AI20853" i="1"/>
  <c r="AK20853" i="1"/>
  <c r="AH20853" i="1"/>
  <c r="AK22684" i="1"/>
  <c r="AI22684" i="1"/>
  <c r="AJ22684" i="1"/>
  <c r="AH22684" i="1"/>
  <c r="AI21080" i="1"/>
  <c r="AK21080" i="1"/>
  <c r="AH21080" i="1"/>
  <c r="AJ21080" i="1"/>
  <c r="AK1779" i="1"/>
  <c r="AI1779" i="1"/>
  <c r="AJ1779" i="1"/>
  <c r="AH1779" i="1"/>
  <c r="AK676" i="1"/>
  <c r="AJ676" i="1"/>
  <c r="AH676" i="1"/>
  <c r="AI676" i="1"/>
  <c r="AK1493" i="1"/>
  <c r="AJ1493" i="1"/>
  <c r="AH1493" i="1"/>
  <c r="AI1493" i="1"/>
  <c r="AK2310" i="1"/>
  <c r="AJ2310" i="1"/>
  <c r="AH2310" i="1"/>
  <c r="AI2310" i="1"/>
  <c r="AK1231" i="1"/>
  <c r="AJ1231" i="1"/>
  <c r="AI1231" i="1"/>
  <c r="AH1231" i="1"/>
  <c r="AK1904" i="1"/>
  <c r="AJ1904" i="1"/>
  <c r="AH1904" i="1"/>
  <c r="AI1904" i="1"/>
  <c r="AK2577" i="1"/>
  <c r="AI2577" i="1"/>
  <c r="AJ2577" i="1"/>
  <c r="AH2577" i="1"/>
  <c r="AK1594" i="1"/>
  <c r="AJ1594" i="1"/>
  <c r="AH1594" i="1"/>
  <c r="AI1594" i="1"/>
  <c r="AK659" i="1"/>
  <c r="AJ659" i="1"/>
  <c r="AI659" i="1"/>
  <c r="AH659" i="1"/>
  <c r="AK1118" i="1"/>
  <c r="AJ1118" i="1"/>
  <c r="AI1118" i="1"/>
  <c r="AH1118" i="1"/>
  <c r="AK8307" i="1"/>
  <c r="AJ8307" i="1"/>
  <c r="AH8307" i="1"/>
  <c r="AI8307" i="1"/>
  <c r="AK5129" i="1"/>
  <c r="AJ5129" i="1"/>
  <c r="AH5129" i="1"/>
  <c r="AI5129" i="1"/>
  <c r="AK9402" i="1"/>
  <c r="AJ9402" i="1"/>
  <c r="AI9402" i="1"/>
  <c r="AH9402" i="1"/>
  <c r="AK6296" i="1"/>
  <c r="AI6296" i="1"/>
  <c r="AJ6296" i="1"/>
  <c r="AH6296" i="1"/>
  <c r="AK6454" i="1"/>
  <c r="AH6454" i="1"/>
  <c r="AJ6454" i="1"/>
  <c r="AI6454" i="1"/>
  <c r="AK6503" i="1"/>
  <c r="AJ6503" i="1"/>
  <c r="AI6503" i="1"/>
  <c r="AH6503" i="1"/>
  <c r="AK10599" i="1"/>
  <c r="AJ10599" i="1"/>
  <c r="AH10599" i="1"/>
  <c r="AI10599" i="1"/>
  <c r="AK7552" i="1"/>
  <c r="AH7552" i="1"/>
  <c r="AI7552" i="1"/>
  <c r="AJ7552" i="1"/>
  <c r="AK8297" i="1"/>
  <c r="AJ8297" i="1"/>
  <c r="AH8297" i="1"/>
  <c r="AI8297" i="1"/>
  <c r="AK11706" i="1"/>
  <c r="AJ11706" i="1"/>
  <c r="AI11706" i="1"/>
  <c r="AH11706" i="1"/>
  <c r="AK10147" i="1"/>
  <c r="AJ10147" i="1"/>
  <c r="AI10147" i="1"/>
  <c r="AH10147" i="1"/>
  <c r="AK10604" i="1"/>
  <c r="AJ10604" i="1"/>
  <c r="AI10604" i="1"/>
  <c r="AH10604" i="1"/>
  <c r="AK13605" i="1"/>
  <c r="AI13605" i="1"/>
  <c r="AH13605" i="1"/>
  <c r="AJ13605" i="1"/>
  <c r="AJ13210" i="1"/>
  <c r="AK13210" i="1"/>
  <c r="AH13210" i="1"/>
  <c r="AI13210" i="1"/>
  <c r="AK10847" i="1"/>
  <c r="AJ10847" i="1"/>
  <c r="AI10847" i="1"/>
  <c r="AH10847" i="1"/>
  <c r="AK6456" i="1"/>
  <c r="AJ6456" i="1"/>
  <c r="AI6456" i="1"/>
  <c r="AH6456" i="1"/>
  <c r="AK17895" i="1"/>
  <c r="AI17895" i="1"/>
  <c r="AJ17895" i="1"/>
  <c r="AH17895" i="1"/>
  <c r="AI12196" i="1"/>
  <c r="AJ12196" i="1"/>
  <c r="AK12196" i="1"/>
  <c r="AH12196" i="1"/>
  <c r="AK11933" i="1"/>
  <c r="AJ11933" i="1"/>
  <c r="AH11933" i="1"/>
  <c r="AI11933" i="1"/>
  <c r="AK14226" i="1"/>
  <c r="AJ14226" i="1"/>
  <c r="AI14226" i="1"/>
  <c r="AH14226" i="1"/>
  <c r="AI19410" i="1"/>
  <c r="AK19410" i="1"/>
  <c r="AJ19410" i="1"/>
  <c r="AH19410" i="1"/>
  <c r="AK17143" i="1"/>
  <c r="AH17143" i="1"/>
  <c r="AJ17143" i="1"/>
  <c r="AI17143" i="1"/>
  <c r="AJ15764" i="1"/>
  <c r="AK15764" i="1"/>
  <c r="AI15764" i="1"/>
  <c r="AH15764" i="1"/>
  <c r="AI18237" i="1"/>
  <c r="AH18237" i="1"/>
  <c r="AK18237" i="1"/>
  <c r="AJ18237" i="1"/>
  <c r="AK16366" i="1"/>
  <c r="AJ16366" i="1"/>
  <c r="AH16366" i="1"/>
  <c r="AI16366" i="1"/>
  <c r="AK21550" i="1"/>
  <c r="AJ21550" i="1"/>
  <c r="AI21550" i="1"/>
  <c r="AH21550" i="1"/>
  <c r="AJ16871" i="1"/>
  <c r="AK16871" i="1"/>
  <c r="AH16871" i="1"/>
  <c r="AI16871" i="1"/>
  <c r="AK12480" i="1"/>
  <c r="AI12480" i="1"/>
  <c r="AH12480" i="1"/>
  <c r="AJ12480" i="1"/>
  <c r="AK23271" i="1"/>
  <c r="AJ23271" i="1"/>
  <c r="AI23271" i="1"/>
  <c r="AH23271" i="1"/>
  <c r="AJ28455" i="1"/>
  <c r="AI28455" i="1"/>
  <c r="AK28455" i="1"/>
  <c r="AH28455" i="1"/>
  <c r="AK28481" i="1"/>
  <c r="AJ28481" i="1"/>
  <c r="AI28481" i="1"/>
  <c r="AH28481" i="1"/>
  <c r="AK21292" i="1"/>
  <c r="AJ21292" i="1"/>
  <c r="AH21292" i="1"/>
  <c r="AI21292" i="1"/>
  <c r="AK17297" i="1"/>
  <c r="AJ17297" i="1"/>
  <c r="AH17297" i="1"/>
  <c r="AI17297" i="1"/>
  <c r="AK22481" i="1"/>
  <c r="AI22481" i="1"/>
  <c r="AJ22481" i="1"/>
  <c r="AH22481" i="1"/>
  <c r="AI20334" i="1"/>
  <c r="AJ20334" i="1"/>
  <c r="AK20334" i="1"/>
  <c r="AH20334" i="1"/>
  <c r="AK25518" i="1"/>
  <c r="AJ25518" i="1"/>
  <c r="AH25518" i="1"/>
  <c r="AI25518" i="1"/>
  <c r="AK20107" i="1"/>
  <c r="AI20107" i="1"/>
  <c r="AJ20107" i="1"/>
  <c r="AH20107" i="1"/>
  <c r="AK25291" i="1"/>
  <c r="AJ25291" i="1"/>
  <c r="AI25291" i="1"/>
  <c r="AH25291" i="1"/>
  <c r="AI19328" i="1"/>
  <c r="AJ19328" i="1"/>
  <c r="AH19328" i="1"/>
  <c r="AK19328" i="1"/>
  <c r="AJ25907" i="1"/>
  <c r="AK25907" i="1"/>
  <c r="AH25907" i="1"/>
  <c r="AI25907" i="1"/>
  <c r="AK19703" i="1"/>
  <c r="AJ19703" i="1"/>
  <c r="AI19703" i="1"/>
  <c r="AH19703" i="1"/>
  <c r="AK25847" i="1"/>
  <c r="AI25847" i="1"/>
  <c r="AJ25847" i="1"/>
  <c r="AH25847" i="1"/>
  <c r="AJ19212" i="1"/>
  <c r="AK19212" i="1"/>
  <c r="AI19212" i="1"/>
  <c r="AH19212" i="1"/>
  <c r="AK24396" i="1"/>
  <c r="AJ24396" i="1"/>
  <c r="AI24396" i="1"/>
  <c r="AH24396" i="1"/>
  <c r="AK11665" i="1"/>
  <c r="AJ11665" i="1"/>
  <c r="AI11665" i="1"/>
  <c r="AH11665" i="1"/>
  <c r="AJ8354" i="1"/>
  <c r="AK8354" i="1"/>
  <c r="AI8354" i="1"/>
  <c r="AH8354" i="1"/>
  <c r="AJ12098" i="1"/>
  <c r="AK12098" i="1"/>
  <c r="AI12098" i="1"/>
  <c r="AH12098" i="1"/>
  <c r="AJ9686" i="1"/>
  <c r="AI9686" i="1"/>
  <c r="AK9686" i="1"/>
  <c r="AH9686" i="1"/>
  <c r="AK22286" i="1"/>
  <c r="AH22286" i="1"/>
  <c r="AJ22286" i="1"/>
  <c r="AI22286" i="1"/>
  <c r="AK18542" i="1"/>
  <c r="AH18542" i="1"/>
  <c r="AI18542" i="1"/>
  <c r="AJ18542" i="1"/>
  <c r="AH26558" i="1"/>
  <c r="AK26558" i="1"/>
  <c r="AJ26558" i="1"/>
  <c r="AI26558" i="1"/>
  <c r="AK22333" i="1"/>
  <c r="AI22333" i="1"/>
  <c r="AJ22333" i="1"/>
  <c r="AH22333" i="1"/>
  <c r="AK5042" i="1"/>
  <c r="AJ5042" i="1"/>
  <c r="AI5042" i="1"/>
  <c r="AH5042" i="1"/>
  <c r="AK23468" i="1"/>
  <c r="AJ23468" i="1"/>
  <c r="AI23468" i="1"/>
  <c r="AH23468" i="1"/>
  <c r="AK22569" i="1"/>
  <c r="AI22569" i="1"/>
  <c r="AJ22569" i="1"/>
  <c r="AH22569" i="1"/>
  <c r="AK27753" i="1"/>
  <c r="AI27753" i="1"/>
  <c r="AH27753" i="1"/>
  <c r="AJ27753" i="1"/>
  <c r="AK7069" i="1"/>
  <c r="AI7069" i="1"/>
  <c r="AJ7069" i="1"/>
  <c r="AH7069" i="1"/>
  <c r="AK27334" i="1"/>
  <c r="AJ27334" i="1"/>
  <c r="AI27334" i="1"/>
  <c r="AH27334" i="1"/>
  <c r="AK3577" i="1"/>
  <c r="AI3577" i="1"/>
  <c r="AJ3577" i="1"/>
  <c r="AH3577" i="1"/>
  <c r="AK22667" i="1"/>
  <c r="AJ22667" i="1"/>
  <c r="AI22667" i="1"/>
  <c r="AH22667" i="1"/>
  <c r="AJ16992" i="1"/>
  <c r="AI16992" i="1"/>
  <c r="AK16992" i="1"/>
  <c r="AH16992" i="1"/>
  <c r="AJ22176" i="1"/>
  <c r="AI22176" i="1"/>
  <c r="AK22176" i="1"/>
  <c r="AH22176" i="1"/>
  <c r="AK1309" i="1"/>
  <c r="AI1309" i="1"/>
  <c r="AJ1309" i="1"/>
  <c r="AH1309" i="1"/>
  <c r="AJ23714" i="1"/>
  <c r="AH23714" i="1"/>
  <c r="AK23714" i="1"/>
  <c r="AI23714" i="1"/>
  <c r="AK19909" i="1"/>
  <c r="AI19909" i="1"/>
  <c r="AJ19909" i="1"/>
  <c r="AH19909" i="1"/>
  <c r="AK17125" i="1"/>
  <c r="AJ17125" i="1"/>
  <c r="AI17125" i="1"/>
  <c r="AH17125" i="1"/>
  <c r="AK18709" i="1"/>
  <c r="AJ18709" i="1"/>
  <c r="AI18709" i="1"/>
  <c r="AH18709" i="1"/>
  <c r="AK27697" i="1"/>
  <c r="AI27697" i="1"/>
  <c r="AJ27697" i="1"/>
  <c r="AH27697" i="1"/>
  <c r="AK26425" i="1"/>
  <c r="AI26425" i="1"/>
  <c r="AJ26425" i="1"/>
  <c r="AH26425" i="1"/>
  <c r="AK17666" i="1"/>
  <c r="AJ17666" i="1"/>
  <c r="AH17666" i="1"/>
  <c r="AI17666" i="1"/>
  <c r="AK12673" i="1"/>
  <c r="AJ12673" i="1"/>
  <c r="AI12673" i="1"/>
  <c r="AH12673" i="1"/>
  <c r="AK27662" i="1"/>
  <c r="AJ27662" i="1"/>
  <c r="AH27662" i="1"/>
  <c r="AI27662" i="1"/>
  <c r="AJ28752" i="1"/>
  <c r="AI28752" i="1"/>
  <c r="AK28752" i="1"/>
  <c r="AH28752" i="1"/>
  <c r="AK21599" i="1"/>
  <c r="AI21599" i="1"/>
  <c r="AH21599" i="1"/>
  <c r="AJ21599" i="1"/>
  <c r="AK2845" i="1"/>
  <c r="AI2845" i="1"/>
  <c r="AH2845" i="1"/>
  <c r="AJ2845" i="1"/>
  <c r="AJ21108" i="1"/>
  <c r="AI21108" i="1"/>
  <c r="AH21108" i="1"/>
  <c r="AK21108" i="1"/>
  <c r="AK26328" i="1"/>
  <c r="AJ26328" i="1"/>
  <c r="AI26328" i="1"/>
  <c r="AH26328" i="1"/>
  <c r="AJ11570" i="1"/>
  <c r="AH11570" i="1"/>
  <c r="AK11570" i="1"/>
  <c r="AI11570" i="1"/>
  <c r="AK10993" i="1"/>
  <c r="AI10993" i="1"/>
  <c r="AJ10993" i="1"/>
  <c r="AH10993" i="1"/>
  <c r="AK27986" i="1"/>
  <c r="AJ27986" i="1"/>
  <c r="AH27986" i="1"/>
  <c r="AI27986" i="1"/>
  <c r="AK25982" i="1"/>
  <c r="AH25982" i="1"/>
  <c r="AI25982" i="1"/>
  <c r="AJ25982" i="1"/>
  <c r="AK19441" i="1"/>
  <c r="AI19441" i="1"/>
  <c r="AH19441" i="1"/>
  <c r="AJ19441" i="1"/>
  <c r="AK14197" i="1"/>
  <c r="AI14197" i="1"/>
  <c r="AH14197" i="1"/>
  <c r="AJ14197" i="1"/>
  <c r="AI26929" i="1"/>
  <c r="AJ26929" i="1"/>
  <c r="AK26929" i="1"/>
  <c r="AH26929" i="1"/>
  <c r="AK23546" i="1"/>
  <c r="AI23546" i="1"/>
  <c r="AH23546" i="1"/>
  <c r="AJ23546" i="1"/>
  <c r="AK19178" i="1"/>
  <c r="AJ19178" i="1"/>
  <c r="AI19178" i="1"/>
  <c r="AH19178" i="1"/>
  <c r="AK28043" i="1"/>
  <c r="AI28043" i="1"/>
  <c r="AJ28043" i="1"/>
  <c r="AH28043" i="1"/>
  <c r="AJ20531" i="1"/>
  <c r="AK20531" i="1"/>
  <c r="AI20531" i="1"/>
  <c r="AH20531" i="1"/>
  <c r="AK29015" i="1"/>
  <c r="AI29015" i="1"/>
  <c r="AJ29015" i="1"/>
  <c r="AH29015" i="1"/>
  <c r="AJ20040" i="1"/>
  <c r="AK20040" i="1"/>
  <c r="AH20040" i="1"/>
  <c r="AI20040" i="1"/>
  <c r="AK25224" i="1"/>
  <c r="AJ25224" i="1"/>
  <c r="AI25224" i="1"/>
  <c r="AH25224" i="1"/>
  <c r="AK21061" i="1"/>
  <c r="AI21061" i="1"/>
  <c r="AJ21061" i="1"/>
  <c r="AH21061" i="1"/>
  <c r="AK17834" i="1"/>
  <c r="AI17834" i="1"/>
  <c r="AJ17834" i="1"/>
  <c r="AH17834" i="1"/>
  <c r="AK18962" i="1"/>
  <c r="AJ18962" i="1"/>
  <c r="AH18962" i="1"/>
  <c r="AI18962" i="1"/>
  <c r="AH17042" i="1"/>
  <c r="AI17042" i="1"/>
  <c r="AJ17042" i="1"/>
  <c r="AK17042" i="1"/>
  <c r="AI11005" i="1"/>
  <c r="AJ11005" i="1"/>
  <c r="AK11005" i="1"/>
  <c r="AH11005" i="1"/>
  <c r="AJ25094" i="1"/>
  <c r="AK25094" i="1"/>
  <c r="AH25094" i="1"/>
  <c r="AI25094" i="1"/>
  <c r="AK14425" i="1"/>
  <c r="AI14425" i="1"/>
  <c r="AJ14425" i="1"/>
  <c r="AH14425" i="1"/>
  <c r="AK10370" i="1"/>
  <c r="AJ10370" i="1"/>
  <c r="AI10370" i="1"/>
  <c r="AH10370" i="1"/>
  <c r="AK10082" i="1"/>
  <c r="AJ10082" i="1"/>
  <c r="AI10082" i="1"/>
  <c r="AH10082" i="1"/>
  <c r="AK24296" i="1"/>
  <c r="AI24296" i="1"/>
  <c r="AJ24296" i="1"/>
  <c r="AH24296" i="1"/>
  <c r="AI23397" i="1"/>
  <c r="AK23397" i="1"/>
  <c r="AH23397" i="1"/>
  <c r="AJ23397" i="1"/>
  <c r="AJ28581" i="1"/>
  <c r="AK28581" i="1"/>
  <c r="AH28581" i="1"/>
  <c r="AI28581" i="1"/>
  <c r="AK22978" i="1"/>
  <c r="AJ22978" i="1"/>
  <c r="AH22978" i="1"/>
  <c r="AI22978" i="1"/>
  <c r="AJ28162" i="1"/>
  <c r="AK28162" i="1"/>
  <c r="AI28162" i="1"/>
  <c r="AH28162" i="1"/>
  <c r="AK6625" i="1"/>
  <c r="AJ6625" i="1"/>
  <c r="AI6625" i="1"/>
  <c r="AH6625" i="1"/>
  <c r="AK23495" i="1"/>
  <c r="AJ23495" i="1"/>
  <c r="AI23495" i="1"/>
  <c r="AH23495" i="1"/>
  <c r="AK17820" i="1"/>
  <c r="AJ17820" i="1"/>
  <c r="AH17820" i="1"/>
  <c r="AI17820" i="1"/>
  <c r="AK23004" i="1"/>
  <c r="AJ23004" i="1"/>
  <c r="AH23004" i="1"/>
  <c r="AI23004" i="1"/>
  <c r="AK4393" i="1"/>
  <c r="AI4393" i="1"/>
  <c r="AJ4393" i="1"/>
  <c r="AH4393" i="1"/>
  <c r="AK16549" i="1"/>
  <c r="AJ16549" i="1"/>
  <c r="AI16549" i="1"/>
  <c r="AH16549" i="1"/>
  <c r="AI26893" i="1"/>
  <c r="AK26893" i="1"/>
  <c r="AJ26893" i="1"/>
  <c r="AH26893" i="1"/>
  <c r="AK24025" i="1"/>
  <c r="AJ24025" i="1"/>
  <c r="AI24025" i="1"/>
  <c r="AH24025" i="1"/>
  <c r="AJ28141" i="1"/>
  <c r="AI28141" i="1"/>
  <c r="AK28141" i="1"/>
  <c r="AH28141" i="1"/>
  <c r="AK7430" i="1"/>
  <c r="AJ7430" i="1"/>
  <c r="AI7430" i="1"/>
  <c r="AH7430" i="1"/>
  <c r="AK11378" i="1"/>
  <c r="AJ11378" i="1"/>
  <c r="AI11378" i="1"/>
  <c r="AH11378" i="1"/>
  <c r="AK27374" i="1"/>
  <c r="AJ27374" i="1"/>
  <c r="AH27374" i="1"/>
  <c r="AI27374" i="1"/>
  <c r="AK19237" i="1"/>
  <c r="AJ19237" i="1"/>
  <c r="AI19237" i="1"/>
  <c r="AH19237" i="1"/>
  <c r="AK1912" i="1"/>
  <c r="AJ1912" i="1"/>
  <c r="AI1912" i="1"/>
  <c r="AH1912" i="1"/>
  <c r="AK4185" i="1"/>
  <c r="AI4185" i="1"/>
  <c r="AJ4185" i="1"/>
  <c r="AH4185" i="1"/>
  <c r="AJ16375" i="1"/>
  <c r="AK16375" i="1"/>
  <c r="AI16375" i="1"/>
  <c r="AH16375" i="1"/>
  <c r="AK19856" i="1"/>
  <c r="AI19856" i="1"/>
  <c r="AJ19856" i="1"/>
  <c r="AH19856" i="1"/>
  <c r="AK4839" i="1"/>
  <c r="AH4839" i="1"/>
  <c r="AI4839" i="1"/>
  <c r="AJ4839" i="1"/>
  <c r="AK1699" i="1"/>
  <c r="AH1699" i="1"/>
  <c r="AJ1699" i="1"/>
  <c r="AI1699" i="1"/>
  <c r="AK1127" i="1"/>
  <c r="AJ1127" i="1"/>
  <c r="AI1127" i="1"/>
  <c r="AH1127" i="1"/>
  <c r="AK6247" i="1"/>
  <c r="AJ6247" i="1"/>
  <c r="AI6247" i="1"/>
  <c r="AH6247" i="1"/>
  <c r="AJ13659" i="1"/>
  <c r="AK13659" i="1"/>
  <c r="AI13659" i="1"/>
  <c r="AH13659" i="1"/>
  <c r="AI10617" i="1"/>
  <c r="AH10617" i="1"/>
  <c r="AK10617" i="1"/>
  <c r="AJ10617" i="1"/>
  <c r="AJ18363" i="1"/>
  <c r="AK18363" i="1"/>
  <c r="AI18363" i="1"/>
  <c r="AH18363" i="1"/>
  <c r="AK14155" i="1"/>
  <c r="AJ14155" i="1"/>
  <c r="AI14155" i="1"/>
  <c r="AH14155" i="1"/>
  <c r="AJ18562" i="1"/>
  <c r="AI18562" i="1"/>
  <c r="AH18562" i="1"/>
  <c r="AK18562" i="1"/>
  <c r="AK22875" i="1"/>
  <c r="AJ22875" i="1"/>
  <c r="AI22875" i="1"/>
  <c r="AH22875" i="1"/>
  <c r="AJ21760" i="1"/>
  <c r="AK21760" i="1"/>
  <c r="AH21760" i="1"/>
  <c r="AI21760" i="1"/>
  <c r="AJ21666" i="1"/>
  <c r="AH21666" i="1"/>
  <c r="AK21666" i="1"/>
  <c r="AI21666" i="1"/>
  <c r="AK27487" i="1"/>
  <c r="AI27487" i="1"/>
  <c r="AH27487" i="1"/>
  <c r="AJ27487" i="1"/>
  <c r="AK25830" i="1"/>
  <c r="AI25830" i="1"/>
  <c r="AH25830" i="1"/>
  <c r="AJ25830" i="1"/>
  <c r="AK7442" i="1"/>
  <c r="AJ7442" i="1"/>
  <c r="AH7442" i="1"/>
  <c r="AI7442" i="1"/>
  <c r="AK1308" i="1"/>
  <c r="AJ1308" i="1"/>
  <c r="AI1308" i="1"/>
  <c r="AH1308" i="1"/>
  <c r="AK16246" i="1"/>
  <c r="AJ16246" i="1"/>
  <c r="AH16246" i="1"/>
  <c r="AI16246" i="1"/>
  <c r="AK4059" i="1"/>
  <c r="AJ4059" i="1"/>
  <c r="AI4059" i="1"/>
  <c r="AH4059" i="1"/>
  <c r="AJ4375" i="1"/>
  <c r="AH4375" i="1"/>
  <c r="AK4375" i="1"/>
  <c r="AI4375" i="1"/>
  <c r="AK6498" i="1"/>
  <c r="AJ6498" i="1"/>
  <c r="AI6498" i="1"/>
  <c r="AH6498" i="1"/>
  <c r="AK2628" i="1"/>
  <c r="AJ2628" i="1"/>
  <c r="AI2628" i="1"/>
  <c r="AH2628" i="1"/>
  <c r="AK7700" i="1"/>
  <c r="AJ7700" i="1"/>
  <c r="AI7700" i="1"/>
  <c r="AH7700" i="1"/>
  <c r="AK4416" i="1"/>
  <c r="AI4416" i="1"/>
  <c r="AH4416" i="1"/>
  <c r="AJ4416" i="1"/>
  <c r="AK16805" i="1"/>
  <c r="AH16805" i="1"/>
  <c r="AJ16805" i="1"/>
  <c r="AI16805" i="1"/>
  <c r="AK17061" i="1"/>
  <c r="AJ17061" i="1"/>
  <c r="AI17061" i="1"/>
  <c r="AH17061" i="1"/>
  <c r="AK15695" i="1"/>
  <c r="AJ15695" i="1"/>
  <c r="AI15695" i="1"/>
  <c r="AH15695" i="1"/>
  <c r="AK25360" i="1"/>
  <c r="AJ25360" i="1"/>
  <c r="AI25360" i="1"/>
  <c r="AH25360" i="1"/>
  <c r="AK24761" i="1"/>
  <c r="AJ24761" i="1"/>
  <c r="AI24761" i="1"/>
  <c r="AH24761" i="1"/>
  <c r="AK26707" i="1"/>
  <c r="AJ26707" i="1"/>
  <c r="AH26707" i="1"/>
  <c r="AI26707" i="1"/>
  <c r="AI28485" i="1"/>
  <c r="AK28485" i="1"/>
  <c r="AJ28485" i="1"/>
  <c r="AH28485" i="1"/>
  <c r="AJ20483" i="1"/>
  <c r="AH20483" i="1"/>
  <c r="AK20483" i="1"/>
  <c r="AI20483" i="1"/>
  <c r="AK6305" i="1"/>
  <c r="AJ6305" i="1"/>
  <c r="AI6305" i="1"/>
  <c r="AH6305" i="1"/>
  <c r="AK15244" i="1"/>
  <c r="AI15244" i="1"/>
  <c r="AH15244" i="1"/>
  <c r="AJ15244" i="1"/>
  <c r="AJ26085" i="1"/>
  <c r="AK26085" i="1"/>
  <c r="AI26085" i="1"/>
  <c r="AH26085" i="1"/>
  <c r="AK2703" i="1"/>
  <c r="AJ2703" i="1"/>
  <c r="AH2703" i="1"/>
  <c r="AI2703" i="1"/>
  <c r="AK427" i="1"/>
  <c r="AJ427" i="1"/>
  <c r="AI427" i="1"/>
  <c r="AH427" i="1"/>
  <c r="AK3382" i="1"/>
  <c r="AH3382" i="1"/>
  <c r="AJ3382" i="1"/>
  <c r="AI3382" i="1"/>
  <c r="AK7180" i="1"/>
  <c r="AJ7180" i="1"/>
  <c r="AH7180" i="1"/>
  <c r="AI7180" i="1"/>
  <c r="AI7378" i="1"/>
  <c r="AK7378" i="1"/>
  <c r="AJ7378" i="1"/>
  <c r="AH7378" i="1"/>
  <c r="AK11068" i="1"/>
  <c r="AJ11068" i="1"/>
  <c r="AI11068" i="1"/>
  <c r="AH11068" i="1"/>
  <c r="AK11528" i="1"/>
  <c r="AJ11528" i="1"/>
  <c r="AI11528" i="1"/>
  <c r="AH11528" i="1"/>
  <c r="AK12635" i="1"/>
  <c r="AJ12635" i="1"/>
  <c r="AI12635" i="1"/>
  <c r="AH12635" i="1"/>
  <c r="AK15712" i="1"/>
  <c r="AJ15712" i="1"/>
  <c r="AI15712" i="1"/>
  <c r="AH15712" i="1"/>
  <c r="AK17203" i="1"/>
  <c r="AJ17203" i="1"/>
  <c r="AI17203" i="1"/>
  <c r="AH17203" i="1"/>
  <c r="AJ18154" i="1"/>
  <c r="AI18154" i="1"/>
  <c r="AK18154" i="1"/>
  <c r="AH18154" i="1"/>
  <c r="AJ15996" i="1"/>
  <c r="AH15996" i="1"/>
  <c r="AK15996" i="1"/>
  <c r="AI15996" i="1"/>
  <c r="AJ21352" i="1"/>
  <c r="AH21352" i="1"/>
  <c r="AK21352" i="1"/>
  <c r="AI21352" i="1"/>
  <c r="AJ21258" i="1"/>
  <c r="AI21258" i="1"/>
  <c r="AH21258" i="1"/>
  <c r="AK21258" i="1"/>
  <c r="AK21980" i="1"/>
  <c r="AJ21980" i="1"/>
  <c r="AI21980" i="1"/>
  <c r="AH21980" i="1"/>
  <c r="AI6637" i="1"/>
  <c r="AH6637" i="1"/>
  <c r="AK6637" i="1"/>
  <c r="AJ6637" i="1"/>
  <c r="AJ24235" i="1"/>
  <c r="AH24235" i="1"/>
  <c r="AK24235" i="1"/>
  <c r="AI24235" i="1"/>
  <c r="AK4422" i="1"/>
  <c r="AJ4422" i="1"/>
  <c r="AH4422" i="1"/>
  <c r="AI4422" i="1"/>
  <c r="AK7992" i="1"/>
  <c r="AJ7992" i="1"/>
  <c r="AI7992" i="1"/>
  <c r="AH7992" i="1"/>
  <c r="AK26323" i="1"/>
  <c r="AJ26323" i="1"/>
  <c r="AI26323" i="1"/>
  <c r="AH26323" i="1"/>
  <c r="AK2501" i="1"/>
  <c r="AJ2501" i="1"/>
  <c r="AH2501" i="1"/>
  <c r="AI2501" i="1"/>
  <c r="AK129" i="1"/>
  <c r="AI129" i="1"/>
  <c r="AJ129" i="1"/>
  <c r="AH129" i="1"/>
  <c r="AK398" i="1"/>
  <c r="AJ398" i="1"/>
  <c r="AH398" i="1"/>
  <c r="AI398" i="1"/>
  <c r="AK5059" i="1"/>
  <c r="AH5059" i="1"/>
  <c r="AJ5059" i="1"/>
  <c r="AI5059" i="1"/>
  <c r="AK6647" i="1"/>
  <c r="AJ6647" i="1"/>
  <c r="AI6647" i="1"/>
  <c r="AH6647" i="1"/>
  <c r="AK9305" i="1"/>
  <c r="AJ9305" i="1"/>
  <c r="AH9305" i="1"/>
  <c r="AI9305" i="1"/>
  <c r="AK10748" i="1"/>
  <c r="AI10748" i="1"/>
  <c r="AJ10748" i="1"/>
  <c r="AH10748" i="1"/>
  <c r="AK10127" i="1"/>
  <c r="AI10127" i="1"/>
  <c r="AJ10127" i="1"/>
  <c r="AH10127" i="1"/>
  <c r="AJ20631" i="1"/>
  <c r="AI20631" i="1"/>
  <c r="AK20631" i="1"/>
  <c r="AH20631" i="1"/>
  <c r="AK15234" i="1"/>
  <c r="AI15234" i="1"/>
  <c r="AH15234" i="1"/>
  <c r="AJ15234" i="1"/>
  <c r="AJ15908" i="1"/>
  <c r="AK15908" i="1"/>
  <c r="AI15908" i="1"/>
  <c r="AH15908" i="1"/>
  <c r="AK20830" i="1"/>
  <c r="AJ20830" i="1"/>
  <c r="AI20830" i="1"/>
  <c r="AH20830" i="1"/>
  <c r="AK22551" i="1"/>
  <c r="AJ22551" i="1"/>
  <c r="AI22551" i="1"/>
  <c r="AH22551" i="1"/>
  <c r="AJ21436" i="1"/>
  <c r="AK21436" i="1"/>
  <c r="AH21436" i="1"/>
  <c r="AI21436" i="1"/>
  <c r="AK21342" i="1"/>
  <c r="AJ21342" i="1"/>
  <c r="AH21342" i="1"/>
  <c r="AI21342" i="1"/>
  <c r="AK27163" i="1"/>
  <c r="AJ27163" i="1"/>
  <c r="AH27163" i="1"/>
  <c r="AI27163" i="1"/>
  <c r="AK23303" i="1"/>
  <c r="AI23303" i="1"/>
  <c r="AJ23303" i="1"/>
  <c r="AH23303" i="1"/>
  <c r="AK23161" i="1"/>
  <c r="AJ23161" i="1"/>
  <c r="AI23161" i="1"/>
  <c r="AH23161" i="1"/>
  <c r="AK25981" i="1"/>
  <c r="AI25981" i="1"/>
  <c r="AJ25981" i="1"/>
  <c r="AH25981" i="1"/>
  <c r="AK13549" i="1"/>
  <c r="AI13549" i="1"/>
  <c r="AJ13549" i="1"/>
  <c r="AH13549" i="1"/>
  <c r="AK27068" i="1"/>
  <c r="AI27068" i="1"/>
  <c r="AJ27068" i="1"/>
  <c r="AH27068" i="1"/>
  <c r="AK25750" i="1"/>
  <c r="AJ25750" i="1"/>
  <c r="AI25750" i="1"/>
  <c r="AH25750" i="1"/>
  <c r="AK253" i="1"/>
  <c r="AJ253" i="1"/>
  <c r="AH253" i="1"/>
  <c r="AI253" i="1"/>
  <c r="AI27601" i="1"/>
  <c r="AK27601" i="1"/>
  <c r="AJ27601" i="1"/>
  <c r="AH27601" i="1"/>
  <c r="AK28982" i="1"/>
  <c r="AJ28982" i="1"/>
  <c r="AH28982" i="1"/>
  <c r="AI28982" i="1"/>
  <c r="AK8977" i="1"/>
  <c r="AJ8977" i="1"/>
  <c r="AI8977" i="1"/>
  <c r="AH8977" i="1"/>
  <c r="AK20015" i="1"/>
  <c r="AJ20015" i="1"/>
  <c r="AI20015" i="1"/>
  <c r="AH20015" i="1"/>
  <c r="AJ26724" i="1"/>
  <c r="AK26724" i="1"/>
  <c r="AH26724" i="1"/>
  <c r="AI26724" i="1"/>
  <c r="AJ5522" i="1"/>
  <c r="AK5522" i="1"/>
  <c r="AH5522" i="1"/>
  <c r="AI5522" i="1"/>
  <c r="AI9337" i="1"/>
  <c r="AK9337" i="1"/>
  <c r="AJ9337" i="1"/>
  <c r="AH9337" i="1"/>
  <c r="AJ28548" i="1"/>
  <c r="AK28548" i="1"/>
  <c r="AI28548" i="1"/>
  <c r="AH28548" i="1"/>
  <c r="AK22776" i="1"/>
  <c r="AJ22776" i="1"/>
  <c r="AI22776" i="1"/>
  <c r="AH22776" i="1"/>
  <c r="AK22153" i="1"/>
  <c r="AJ22153" i="1"/>
  <c r="AI22153" i="1"/>
  <c r="AH22153" i="1"/>
  <c r="AK24650" i="1"/>
  <c r="AJ24650" i="1"/>
  <c r="AH24650" i="1"/>
  <c r="AI24650" i="1"/>
  <c r="AI25269" i="1"/>
  <c r="AJ25269" i="1"/>
  <c r="AK25269" i="1"/>
  <c r="AH25269" i="1"/>
  <c r="AJ26748" i="1"/>
  <c r="AI26748" i="1"/>
  <c r="AK26748" i="1"/>
  <c r="AH26748" i="1"/>
  <c r="AK17964" i="1"/>
  <c r="AJ17964" i="1"/>
  <c r="AI17964" i="1"/>
  <c r="AH17964" i="1"/>
  <c r="AK23148" i="1"/>
  <c r="AJ23148" i="1"/>
  <c r="AI23148" i="1"/>
  <c r="AH23148" i="1"/>
  <c r="AK17029" i="1"/>
  <c r="AI17029" i="1"/>
  <c r="AJ17029" i="1"/>
  <c r="AH17029" i="1"/>
  <c r="AJ13682" i="1"/>
  <c r="AK13682" i="1"/>
  <c r="AI13682" i="1"/>
  <c r="AH13682" i="1"/>
  <c r="AK16082" i="1"/>
  <c r="AJ16082" i="1"/>
  <c r="AH16082" i="1"/>
  <c r="AI16082" i="1"/>
  <c r="AK14054" i="1"/>
  <c r="AI14054" i="1"/>
  <c r="AJ14054" i="1"/>
  <c r="AH14054" i="1"/>
  <c r="AK14977" i="1"/>
  <c r="AJ14977" i="1"/>
  <c r="AI14977" i="1"/>
  <c r="AH14977" i="1"/>
  <c r="AH28946" i="1"/>
  <c r="AI28946" i="1"/>
  <c r="AJ28946" i="1"/>
  <c r="AK28946" i="1"/>
  <c r="AJ8774" i="1"/>
  <c r="AI8774" i="1"/>
  <c r="AK8774" i="1"/>
  <c r="AH8774" i="1"/>
  <c r="AJ27422" i="1"/>
  <c r="AK27422" i="1"/>
  <c r="AH27422" i="1"/>
  <c r="AI27422" i="1"/>
  <c r="AK28610" i="1"/>
  <c r="AH28610" i="1"/>
  <c r="AJ28610" i="1"/>
  <c r="AI28610" i="1"/>
  <c r="AJ13140" i="1"/>
  <c r="AH13140" i="1"/>
  <c r="AK13140" i="1"/>
  <c r="AI13140" i="1"/>
  <c r="AJ4972" i="1"/>
  <c r="AI4972" i="1"/>
  <c r="AH4972" i="1"/>
  <c r="AK4972" i="1"/>
  <c r="AJ25301" i="1"/>
  <c r="AK25301" i="1"/>
  <c r="AI25301" i="1"/>
  <c r="AH25301" i="1"/>
  <c r="AK2068" i="1"/>
  <c r="AJ2068" i="1"/>
  <c r="AI2068" i="1"/>
  <c r="AH2068" i="1"/>
  <c r="AK16396" i="1"/>
  <c r="AJ16396" i="1"/>
  <c r="AI16396" i="1"/>
  <c r="AH16396" i="1"/>
  <c r="AJ23948" i="1"/>
  <c r="AI23948" i="1"/>
  <c r="AK23948" i="1"/>
  <c r="AH23948" i="1"/>
  <c r="AK19142" i="1"/>
  <c r="AJ19142" i="1"/>
  <c r="AI19142" i="1"/>
  <c r="AH19142" i="1"/>
  <c r="AK1862" i="1"/>
  <c r="AJ1862" i="1"/>
  <c r="AI1862" i="1"/>
  <c r="AH1862" i="1"/>
  <c r="AK9476" i="1"/>
  <c r="AJ9476" i="1"/>
  <c r="AI9476" i="1"/>
  <c r="AH9476" i="1"/>
  <c r="AK12703" i="1"/>
  <c r="AJ12703" i="1"/>
  <c r="AI12703" i="1"/>
  <c r="AH12703" i="1"/>
  <c r="AK22036" i="1"/>
  <c r="AI22036" i="1"/>
  <c r="AH22036" i="1"/>
  <c r="AJ22036" i="1"/>
  <c r="AK16862" i="1"/>
  <c r="AI16862" i="1"/>
  <c r="AJ16862" i="1"/>
  <c r="AH16862" i="1"/>
  <c r="AI26035" i="1"/>
  <c r="AH26035" i="1"/>
  <c r="AJ26035" i="1"/>
  <c r="AK26035" i="1"/>
  <c r="AJ3808" i="1"/>
  <c r="AH3808" i="1"/>
  <c r="AK3808" i="1"/>
  <c r="AI3808" i="1"/>
  <c r="AK907" i="1"/>
  <c r="AJ907" i="1"/>
  <c r="AI907" i="1"/>
  <c r="AH907" i="1"/>
  <c r="AK3981" i="1"/>
  <c r="AJ3981" i="1"/>
  <c r="AI3981" i="1"/>
  <c r="AH3981" i="1"/>
  <c r="AK4655" i="1"/>
  <c r="AJ4655" i="1"/>
  <c r="AI4655" i="1"/>
  <c r="AH4655" i="1"/>
  <c r="AK6533" i="1"/>
  <c r="AJ6533" i="1"/>
  <c r="AI6533" i="1"/>
  <c r="AH6533" i="1"/>
  <c r="AJ9009" i="1"/>
  <c r="AI9009" i="1"/>
  <c r="AH9009" i="1"/>
  <c r="AK9009" i="1"/>
  <c r="AK12003" i="1"/>
  <c r="AJ12003" i="1"/>
  <c r="AI12003" i="1"/>
  <c r="AH12003" i="1"/>
  <c r="AJ10565" i="1"/>
  <c r="AH10565" i="1"/>
  <c r="AI10565" i="1"/>
  <c r="AK10565" i="1"/>
  <c r="AK12008" i="1"/>
  <c r="AJ12008" i="1"/>
  <c r="AI12008" i="1"/>
  <c r="AH12008" i="1"/>
  <c r="AJ12251" i="1"/>
  <c r="AK12251" i="1"/>
  <c r="AI12251" i="1"/>
  <c r="AH12251" i="1"/>
  <c r="AH12736" i="1"/>
  <c r="AI12736" i="1"/>
  <c r="AK12736" i="1"/>
  <c r="AJ12736" i="1"/>
  <c r="AK19086" i="1"/>
  <c r="AJ19086" i="1"/>
  <c r="AI19086" i="1"/>
  <c r="AH19086" i="1"/>
  <c r="AK17913" i="1"/>
  <c r="AI17913" i="1"/>
  <c r="AJ17913" i="1"/>
  <c r="AH17913" i="1"/>
  <c r="AJ16547" i="1"/>
  <c r="AI16547" i="1"/>
  <c r="AK16547" i="1"/>
  <c r="AH16547" i="1"/>
  <c r="AK27267" i="1"/>
  <c r="AI27267" i="1"/>
  <c r="AH27267" i="1"/>
  <c r="AJ27267" i="1"/>
  <c r="AK28900" i="1"/>
  <c r="AJ28900" i="1"/>
  <c r="AI28900" i="1"/>
  <c r="AH28900" i="1"/>
  <c r="AJ23466" i="1"/>
  <c r="AH23466" i="1"/>
  <c r="AK23466" i="1"/>
  <c r="AI23466" i="1"/>
  <c r="AK28423" i="1"/>
  <c r="AI28423" i="1"/>
  <c r="AH28423" i="1"/>
  <c r="AJ28423" i="1"/>
  <c r="AK27414" i="1"/>
  <c r="AH27414" i="1"/>
  <c r="AJ27414" i="1"/>
  <c r="AI27414" i="1"/>
  <c r="AJ12722" i="1"/>
  <c r="AH12722" i="1"/>
  <c r="AK12722" i="1"/>
  <c r="AI12722" i="1"/>
  <c r="AK5443" i="1"/>
  <c r="AJ5443" i="1"/>
  <c r="AH5443" i="1"/>
  <c r="AI5443" i="1"/>
  <c r="AJ13660" i="1"/>
  <c r="AK13660" i="1"/>
  <c r="AI13660" i="1"/>
  <c r="AH13660" i="1"/>
  <c r="AJ24676" i="1"/>
  <c r="AI24676" i="1"/>
  <c r="AH24676" i="1"/>
  <c r="AK24676" i="1"/>
  <c r="AK2403" i="1"/>
  <c r="AI2403" i="1"/>
  <c r="AJ2403" i="1"/>
  <c r="AH2403" i="1"/>
  <c r="AK2934" i="1"/>
  <c r="AJ2934" i="1"/>
  <c r="AI2934" i="1"/>
  <c r="AH2934" i="1"/>
  <c r="AK3201" i="1"/>
  <c r="AI3201" i="1"/>
  <c r="AJ3201" i="1"/>
  <c r="AH3201" i="1"/>
  <c r="AK1742" i="1"/>
  <c r="AJ1742" i="1"/>
  <c r="AI1742" i="1"/>
  <c r="AH1742" i="1"/>
  <c r="AK5192" i="1"/>
  <c r="AJ5192" i="1"/>
  <c r="AH5192" i="1"/>
  <c r="AI5192" i="1"/>
  <c r="AK10359" i="1"/>
  <c r="AJ10359" i="1"/>
  <c r="AI10359" i="1"/>
  <c r="AH10359" i="1"/>
  <c r="AK11466" i="1"/>
  <c r="AI11466" i="1"/>
  <c r="AJ11466" i="1"/>
  <c r="AH11466" i="1"/>
  <c r="AI13365" i="1"/>
  <c r="AJ13365" i="1"/>
  <c r="AH13365" i="1"/>
  <c r="AK13365" i="1"/>
  <c r="AK6216" i="1"/>
  <c r="AJ6216" i="1"/>
  <c r="AH6216" i="1"/>
  <c r="AI6216" i="1"/>
  <c r="AK16276" i="1"/>
  <c r="AI16276" i="1"/>
  <c r="AH16276" i="1"/>
  <c r="AJ16276" i="1"/>
  <c r="AJ16039" i="1"/>
  <c r="AH16039" i="1"/>
  <c r="AK16039" i="1"/>
  <c r="AI16039" i="1"/>
  <c r="AJ20589" i="1"/>
  <c r="AI20589" i="1"/>
  <c r="AH20589" i="1"/>
  <c r="AK20589" i="1"/>
  <c r="AJ18359" i="1"/>
  <c r="AI18359" i="1"/>
  <c r="AH18359" i="1"/>
  <c r="AK18359" i="1"/>
  <c r="AK27040" i="1"/>
  <c r="AI27040" i="1"/>
  <c r="AJ27040" i="1"/>
  <c r="AH27040" i="1"/>
  <c r="AK17921" i="1"/>
  <c r="AJ17921" i="1"/>
  <c r="AH17921" i="1"/>
  <c r="AI17921" i="1"/>
  <c r="AK27870" i="1"/>
  <c r="AH27870" i="1"/>
  <c r="AI27870" i="1"/>
  <c r="AJ27870" i="1"/>
  <c r="AJ21680" i="1"/>
  <c r="AK21680" i="1"/>
  <c r="AI21680" i="1"/>
  <c r="AH21680" i="1"/>
  <c r="AK28091" i="1"/>
  <c r="AJ28091" i="1"/>
  <c r="AI28091" i="1"/>
  <c r="AH28091" i="1"/>
  <c r="AK433" i="1"/>
  <c r="AJ433" i="1"/>
  <c r="AI433" i="1"/>
  <c r="AH433" i="1"/>
  <c r="AK2144" i="1"/>
  <c r="AI2144" i="1"/>
  <c r="AH2144" i="1"/>
  <c r="AJ2144" i="1"/>
  <c r="AJ11901" i="1"/>
  <c r="AI11901" i="1"/>
  <c r="AH11901" i="1"/>
  <c r="AK11901" i="1"/>
  <c r="AJ13799" i="1"/>
  <c r="AK13799" i="1"/>
  <c r="AI13799" i="1"/>
  <c r="AH13799" i="1"/>
  <c r="AK19921" i="1"/>
  <c r="AI19921" i="1"/>
  <c r="AJ19921" i="1"/>
  <c r="AH19921" i="1"/>
  <c r="AK1911" i="1"/>
  <c r="AJ1911" i="1"/>
  <c r="AI1911" i="1"/>
  <c r="AH1911" i="1"/>
  <c r="AK2442" i="1"/>
  <c r="AH2442" i="1"/>
  <c r="AJ2442" i="1"/>
  <c r="AI2442" i="1"/>
  <c r="AK2709" i="1"/>
  <c r="AI2709" i="1"/>
  <c r="AJ2709" i="1"/>
  <c r="AH2709" i="1"/>
  <c r="AK1250" i="1"/>
  <c r="AH1250" i="1"/>
  <c r="AI1250" i="1"/>
  <c r="AJ1250" i="1"/>
  <c r="AK9534" i="1"/>
  <c r="AI9534" i="1"/>
  <c r="AJ9534" i="1"/>
  <c r="AH9534" i="1"/>
  <c r="AK6635" i="1"/>
  <c r="AH6635" i="1"/>
  <c r="AJ6635" i="1"/>
  <c r="AI6635" i="1"/>
  <c r="AK11140" i="1"/>
  <c r="AJ11140" i="1"/>
  <c r="AI11140" i="1"/>
  <c r="AH11140" i="1"/>
  <c r="AK12007" i="1"/>
  <c r="AJ12007" i="1"/>
  <c r="AI12007" i="1"/>
  <c r="AH12007" i="1"/>
  <c r="AK12478" i="1"/>
  <c r="AJ12478" i="1"/>
  <c r="AH12478" i="1"/>
  <c r="AI12478" i="1"/>
  <c r="AK9180" i="1"/>
  <c r="AJ9180" i="1"/>
  <c r="AH9180" i="1"/>
  <c r="AI9180" i="1"/>
  <c r="AK13793" i="1"/>
  <c r="AJ13793" i="1"/>
  <c r="AH13793" i="1"/>
  <c r="AI13793" i="1"/>
  <c r="AK18139" i="1"/>
  <c r="AJ18139" i="1"/>
  <c r="AH18139" i="1"/>
  <c r="AI18139" i="1"/>
  <c r="AJ16498" i="1"/>
  <c r="AK16498" i="1"/>
  <c r="AI16498" i="1"/>
  <c r="AH16498" i="1"/>
  <c r="AK11748" i="1"/>
  <c r="AI11748" i="1"/>
  <c r="AH11748" i="1"/>
  <c r="AJ11748" i="1"/>
  <c r="AK27748" i="1"/>
  <c r="AJ27748" i="1"/>
  <c r="AI27748" i="1"/>
  <c r="AH27748" i="1"/>
  <c r="AK19157" i="1"/>
  <c r="AI19157" i="1"/>
  <c r="AH19157" i="1"/>
  <c r="AJ19157" i="1"/>
  <c r="AH26514" i="1"/>
  <c r="AK26514" i="1"/>
  <c r="AJ26514" i="1"/>
  <c r="AI26514" i="1"/>
  <c r="AK19460" i="1"/>
  <c r="AI19460" i="1"/>
  <c r="AJ19460" i="1"/>
  <c r="AH19460" i="1"/>
  <c r="AK28929" i="1"/>
  <c r="AJ28929" i="1"/>
  <c r="AI28929" i="1"/>
  <c r="AH28929" i="1"/>
  <c r="AJ28514" i="1"/>
  <c r="AH28514" i="1"/>
  <c r="AI28514" i="1"/>
  <c r="AK28514" i="1"/>
  <c r="AK18333" i="1"/>
  <c r="AJ18333" i="1"/>
  <c r="AI18333" i="1"/>
  <c r="AH18333" i="1"/>
  <c r="AK26364" i="1"/>
  <c r="AJ26364" i="1"/>
  <c r="AI26364" i="1"/>
  <c r="AH26364" i="1"/>
  <c r="AK5070" i="1"/>
  <c r="AJ5070" i="1"/>
  <c r="AH5070" i="1"/>
  <c r="AI5070" i="1"/>
  <c r="AK13818" i="1"/>
  <c r="AJ13818" i="1"/>
  <c r="AH13818" i="1"/>
  <c r="AI13818" i="1"/>
  <c r="AK16292" i="1"/>
  <c r="AJ16292" i="1"/>
  <c r="AI16292" i="1"/>
  <c r="AH16292" i="1"/>
  <c r="AJ7705" i="1"/>
  <c r="AI7705" i="1"/>
  <c r="AK7705" i="1"/>
  <c r="AH7705" i="1"/>
  <c r="AJ2573" i="1"/>
  <c r="AI2573" i="1"/>
  <c r="AK2573" i="1"/>
  <c r="AH2573" i="1"/>
  <c r="AK1256" i="1"/>
  <c r="AI1256" i="1"/>
  <c r="AH1256" i="1"/>
  <c r="AJ1256" i="1"/>
  <c r="AK4402" i="1"/>
  <c r="AJ4402" i="1"/>
  <c r="AH4402" i="1"/>
  <c r="AI4402" i="1"/>
  <c r="AK9387" i="1"/>
  <c r="AJ9387" i="1"/>
  <c r="AH9387" i="1"/>
  <c r="AI9387" i="1"/>
  <c r="AK6512" i="1"/>
  <c r="AJ6512" i="1"/>
  <c r="AH6512" i="1"/>
  <c r="AI6512" i="1"/>
  <c r="AI2292" i="1"/>
  <c r="AK2292" i="1"/>
  <c r="AJ2292" i="1"/>
  <c r="AH2292" i="1"/>
  <c r="AK9377" i="1"/>
  <c r="AJ9377" i="1"/>
  <c r="AH9377" i="1"/>
  <c r="AI9377" i="1"/>
  <c r="AI9092" i="1"/>
  <c r="AK9092" i="1"/>
  <c r="AJ9092" i="1"/>
  <c r="AH9092" i="1"/>
  <c r="AJ14290" i="1"/>
  <c r="AI14290" i="1"/>
  <c r="AK14290" i="1"/>
  <c r="AH14290" i="1"/>
  <c r="AK15519" i="1"/>
  <c r="AI15519" i="1"/>
  <c r="AJ15519" i="1"/>
  <c r="AH15519" i="1"/>
  <c r="AJ16732" i="1"/>
  <c r="AI16732" i="1"/>
  <c r="AK16732" i="1"/>
  <c r="AH16732" i="1"/>
  <c r="AK13039" i="1"/>
  <c r="AJ13039" i="1"/>
  <c r="AI13039" i="1"/>
  <c r="AH13039" i="1"/>
  <c r="AK17589" i="1"/>
  <c r="AI17589" i="1"/>
  <c r="AJ17589" i="1"/>
  <c r="AH17589" i="1"/>
  <c r="AK12767" i="1"/>
  <c r="AJ12767" i="1"/>
  <c r="AI12767" i="1"/>
  <c r="AH12767" i="1"/>
  <c r="AK14424" i="1"/>
  <c r="AJ14424" i="1"/>
  <c r="AI14424" i="1"/>
  <c r="AH14424" i="1"/>
  <c r="AI27904" i="1"/>
  <c r="AJ27904" i="1"/>
  <c r="AK27904" i="1"/>
  <c r="AH27904" i="1"/>
  <c r="AK17513" i="1"/>
  <c r="AJ17513" i="1"/>
  <c r="AI17513" i="1"/>
  <c r="AH17513" i="1"/>
  <c r="AK22278" i="1"/>
  <c r="AJ22278" i="1"/>
  <c r="AH22278" i="1"/>
  <c r="AI22278" i="1"/>
  <c r="AK23779" i="1"/>
  <c r="AH23779" i="1"/>
  <c r="AI23779" i="1"/>
  <c r="AJ23779" i="1"/>
  <c r="AK28906" i="1"/>
  <c r="AJ28906" i="1"/>
  <c r="AI28906" i="1"/>
  <c r="AH28906" i="1"/>
  <c r="AJ27744" i="1"/>
  <c r="AK27744" i="1"/>
  <c r="AI27744" i="1"/>
  <c r="AH27744" i="1"/>
  <c r="AK26412" i="1"/>
  <c r="AJ26412" i="1"/>
  <c r="AI26412" i="1"/>
  <c r="AH26412" i="1"/>
  <c r="AK25849" i="1"/>
  <c r="AI25849" i="1"/>
  <c r="AJ25849" i="1"/>
  <c r="AH25849" i="1"/>
  <c r="AK14702" i="1"/>
  <c r="AJ14702" i="1"/>
  <c r="AI14702" i="1"/>
  <c r="AH14702" i="1"/>
  <c r="AJ29018" i="1"/>
  <c r="AH29018" i="1"/>
  <c r="AK29018" i="1"/>
  <c r="AI29018" i="1"/>
  <c r="AK19562" i="1"/>
  <c r="AI19562" i="1"/>
  <c r="AJ19562" i="1"/>
  <c r="AH19562" i="1"/>
  <c r="AK24513" i="1"/>
  <c r="AI24513" i="1"/>
  <c r="AJ24513" i="1"/>
  <c r="AH24513" i="1"/>
  <c r="AK25822" i="1"/>
  <c r="AI25822" i="1"/>
  <c r="AJ25822" i="1"/>
  <c r="AH25822" i="1"/>
  <c r="AK22019" i="1"/>
  <c r="AJ22019" i="1"/>
  <c r="AH22019" i="1"/>
  <c r="AI22019" i="1"/>
  <c r="AJ22392" i="1"/>
  <c r="AH22392" i="1"/>
  <c r="AK22392" i="1"/>
  <c r="AI22392" i="1"/>
  <c r="AK5954" i="1"/>
  <c r="AJ5954" i="1"/>
  <c r="AH5954" i="1"/>
  <c r="AI5954" i="1"/>
  <c r="AK14954" i="1"/>
  <c r="AH14954" i="1"/>
  <c r="AJ14954" i="1"/>
  <c r="AI14954" i="1"/>
  <c r="AJ9493" i="1"/>
  <c r="AI9493" i="1"/>
  <c r="AK9493" i="1"/>
  <c r="AH9493" i="1"/>
  <c r="AK26482" i="1"/>
  <c r="AJ26482" i="1"/>
  <c r="AI26482" i="1"/>
  <c r="AH26482" i="1"/>
  <c r="AK22679" i="1"/>
  <c r="AI22679" i="1"/>
  <c r="AJ22679" i="1"/>
  <c r="AH22679" i="1"/>
  <c r="AK23052" i="1"/>
  <c r="AJ23052" i="1"/>
  <c r="AI23052" i="1"/>
  <c r="AH23052" i="1"/>
  <c r="AK12614" i="1"/>
  <c r="AI12614" i="1"/>
  <c r="AJ12614" i="1"/>
  <c r="AH12614" i="1"/>
  <c r="AK20642" i="1"/>
  <c r="AJ20642" i="1"/>
  <c r="AI20642" i="1"/>
  <c r="AH20642" i="1"/>
  <c r="AK16597" i="1"/>
  <c r="AI16597" i="1"/>
  <c r="AJ16597" i="1"/>
  <c r="AH16597" i="1"/>
  <c r="AK12745" i="1"/>
  <c r="AI12745" i="1"/>
  <c r="AH12745" i="1"/>
  <c r="AJ12745" i="1"/>
  <c r="AK2929" i="1"/>
  <c r="AI2929" i="1"/>
  <c r="AH2929" i="1"/>
  <c r="AJ2929" i="1"/>
  <c r="AJ17664" i="1"/>
  <c r="AI17664" i="1"/>
  <c r="AK17664" i="1"/>
  <c r="AH17664" i="1"/>
  <c r="AJ7489" i="1"/>
  <c r="AI7489" i="1"/>
  <c r="AK7489" i="1"/>
  <c r="AH7489" i="1"/>
  <c r="AK13538" i="1"/>
  <c r="AJ13538" i="1"/>
  <c r="AI13538" i="1"/>
  <c r="AH13538" i="1"/>
  <c r="AK12613" i="1"/>
  <c r="AI12613" i="1"/>
  <c r="AH12613" i="1"/>
  <c r="AJ12613" i="1"/>
  <c r="AI27061" i="1"/>
  <c r="AJ27061" i="1"/>
  <c r="AK27061" i="1"/>
  <c r="AH27061" i="1"/>
  <c r="AK26066" i="1"/>
  <c r="AI26066" i="1"/>
  <c r="AH26066" i="1"/>
  <c r="AJ26066" i="1"/>
  <c r="AJ26205" i="1"/>
  <c r="AK26205" i="1"/>
  <c r="AI26205" i="1"/>
  <c r="AH26205" i="1"/>
  <c r="AJ26650" i="1"/>
  <c r="AK26650" i="1"/>
  <c r="AI26650" i="1"/>
  <c r="AH26650" i="1"/>
  <c r="AJ22847" i="1"/>
  <c r="AI22847" i="1"/>
  <c r="AK22847" i="1"/>
  <c r="AH22847" i="1"/>
  <c r="AJ22356" i="1"/>
  <c r="AK22356" i="1"/>
  <c r="AH22356" i="1"/>
  <c r="AI22356" i="1"/>
  <c r="AK4430" i="1"/>
  <c r="AJ4430" i="1"/>
  <c r="AH4430" i="1"/>
  <c r="AI4430" i="1"/>
  <c r="AK14630" i="1"/>
  <c r="AI14630" i="1"/>
  <c r="AH14630" i="1"/>
  <c r="AJ14630" i="1"/>
  <c r="AJ9229" i="1"/>
  <c r="AK9229" i="1"/>
  <c r="AI9229" i="1"/>
  <c r="AH9229" i="1"/>
  <c r="AK28286" i="1"/>
  <c r="AJ28286" i="1"/>
  <c r="AH28286" i="1"/>
  <c r="AI28286" i="1"/>
  <c r="AK28539" i="1"/>
  <c r="AJ28539" i="1"/>
  <c r="AI28539" i="1"/>
  <c r="AH28539" i="1"/>
  <c r="AK17000" i="1"/>
  <c r="AI17000" i="1"/>
  <c r="AJ17000" i="1"/>
  <c r="AH17000" i="1"/>
  <c r="AK3136" i="1"/>
  <c r="AJ3136" i="1"/>
  <c r="AI3136" i="1"/>
  <c r="AH3136" i="1"/>
  <c r="AI10012" i="1"/>
  <c r="AK10012" i="1"/>
  <c r="AH10012" i="1"/>
  <c r="AJ10012" i="1"/>
  <c r="AJ24736" i="1"/>
  <c r="AI24736" i="1"/>
  <c r="AK24736" i="1"/>
  <c r="AH24736" i="1"/>
  <c r="AK5069" i="1"/>
  <c r="AJ5069" i="1"/>
  <c r="AH5069" i="1"/>
  <c r="AI5069" i="1"/>
  <c r="AJ24509" i="1"/>
  <c r="AK24509" i="1"/>
  <c r="AI24509" i="1"/>
  <c r="AH24509" i="1"/>
  <c r="AK18679" i="1"/>
  <c r="AJ18679" i="1"/>
  <c r="AI18679" i="1"/>
  <c r="AH18679" i="1"/>
  <c r="AK1758" i="1"/>
  <c r="AI1758" i="1"/>
  <c r="AH1758" i="1"/>
  <c r="AJ1758" i="1"/>
  <c r="AK17300" i="1"/>
  <c r="AI17300" i="1"/>
  <c r="AJ17300" i="1"/>
  <c r="AH17300" i="1"/>
  <c r="AK28377" i="1"/>
  <c r="AI28377" i="1"/>
  <c r="AH28377" i="1"/>
  <c r="AJ28377" i="1"/>
  <c r="AK12589" i="1"/>
  <c r="AI12589" i="1"/>
  <c r="AH12589" i="1"/>
  <c r="AJ12589" i="1"/>
  <c r="AK2294" i="1"/>
  <c r="AJ2294" i="1"/>
  <c r="AI2294" i="1"/>
  <c r="AH2294" i="1"/>
  <c r="AJ11181" i="1"/>
  <c r="AK11181" i="1"/>
  <c r="AI11181" i="1"/>
  <c r="AH11181" i="1"/>
  <c r="AK14708" i="1"/>
  <c r="AJ14708" i="1"/>
  <c r="AI14708" i="1"/>
  <c r="AH14708" i="1"/>
  <c r="AK20417" i="1"/>
  <c r="AJ20417" i="1"/>
  <c r="AI20417" i="1"/>
  <c r="AH20417" i="1"/>
  <c r="AK15842" i="1"/>
  <c r="AJ15842" i="1"/>
  <c r="AI15842" i="1"/>
  <c r="AH15842" i="1"/>
  <c r="AK28821" i="1"/>
  <c r="AJ28821" i="1"/>
  <c r="AI28821" i="1"/>
  <c r="AH28821" i="1"/>
  <c r="AK377" i="1"/>
  <c r="AJ377" i="1"/>
  <c r="AH377" i="1"/>
  <c r="AI377" i="1"/>
  <c r="AK4435" i="1"/>
  <c r="AH4435" i="1"/>
  <c r="AJ4435" i="1"/>
  <c r="AI4435" i="1"/>
  <c r="AK1342" i="1"/>
  <c r="AH1342" i="1"/>
  <c r="AI1342" i="1"/>
  <c r="AJ1342" i="1"/>
  <c r="AK3458" i="1"/>
  <c r="AJ3458" i="1"/>
  <c r="AI3458" i="1"/>
  <c r="AH3458" i="1"/>
  <c r="AK9150" i="1"/>
  <c r="AJ9150" i="1"/>
  <c r="AI9150" i="1"/>
  <c r="AH9150" i="1"/>
  <c r="AK8794" i="1"/>
  <c r="AJ8794" i="1"/>
  <c r="AI8794" i="1"/>
  <c r="AH8794" i="1"/>
  <c r="AK14667" i="1"/>
  <c r="AJ14667" i="1"/>
  <c r="AI14667" i="1"/>
  <c r="AH14667" i="1"/>
  <c r="AK9895" i="1"/>
  <c r="AJ9895" i="1"/>
  <c r="AI9895" i="1"/>
  <c r="AH9895" i="1"/>
  <c r="AK11230" i="1"/>
  <c r="AJ11230" i="1"/>
  <c r="AI11230" i="1"/>
  <c r="AH11230" i="1"/>
  <c r="AK8796" i="1"/>
  <c r="AJ8796" i="1"/>
  <c r="AH8796" i="1"/>
  <c r="AI8796" i="1"/>
  <c r="AK14273" i="1"/>
  <c r="AJ14273" i="1"/>
  <c r="AH14273" i="1"/>
  <c r="AI14273" i="1"/>
  <c r="AJ18619" i="1"/>
  <c r="AK18619" i="1"/>
  <c r="AI18619" i="1"/>
  <c r="AH18619" i="1"/>
  <c r="AK19570" i="1"/>
  <c r="AH19570" i="1"/>
  <c r="AJ19570" i="1"/>
  <c r="AI19570" i="1"/>
  <c r="AJ15684" i="1"/>
  <c r="AK15684" i="1"/>
  <c r="AI15684" i="1"/>
  <c r="AH15684" i="1"/>
  <c r="AK21040" i="1"/>
  <c r="AJ21040" i="1"/>
  <c r="AI21040" i="1"/>
  <c r="AH21040" i="1"/>
  <c r="AK20082" i="1"/>
  <c r="AH20082" i="1"/>
  <c r="AJ20082" i="1"/>
  <c r="AI20082" i="1"/>
  <c r="AK25903" i="1"/>
  <c r="AH25903" i="1"/>
  <c r="AI25903" i="1"/>
  <c r="AJ25903" i="1"/>
  <c r="AK17500" i="1"/>
  <c r="AJ17500" i="1"/>
  <c r="AI17500" i="1"/>
  <c r="AH17500" i="1"/>
  <c r="AK6937" i="1"/>
  <c r="AI6937" i="1"/>
  <c r="AJ6937" i="1"/>
  <c r="AH6937" i="1"/>
  <c r="AI6549" i="1"/>
  <c r="AJ6549" i="1"/>
  <c r="AK6549" i="1"/>
  <c r="AH6549" i="1"/>
  <c r="AJ17239" i="1"/>
  <c r="AK17239" i="1"/>
  <c r="AI17239" i="1"/>
  <c r="AH17239" i="1"/>
  <c r="AK24379" i="1"/>
  <c r="AJ24379" i="1"/>
  <c r="AH24379" i="1"/>
  <c r="AI24379" i="1"/>
  <c r="AK1278" i="1"/>
  <c r="AJ1278" i="1"/>
  <c r="AH1278" i="1"/>
  <c r="AI1278" i="1"/>
  <c r="AK3273" i="1"/>
  <c r="AI3273" i="1"/>
  <c r="AH3273" i="1"/>
  <c r="AJ3273" i="1"/>
  <c r="AK2678" i="1"/>
  <c r="AI2678" i="1"/>
  <c r="AJ2678" i="1"/>
  <c r="AH2678" i="1"/>
  <c r="AK7339" i="1"/>
  <c r="AJ7339" i="1"/>
  <c r="AI7339" i="1"/>
  <c r="AH7339" i="1"/>
  <c r="AK266" i="1"/>
  <c r="AJ266" i="1"/>
  <c r="AI266" i="1"/>
  <c r="AH266" i="1"/>
  <c r="AJ11704" i="1"/>
  <c r="AK11704" i="1"/>
  <c r="AH11704" i="1"/>
  <c r="AI11704" i="1"/>
  <c r="AK6111" i="1"/>
  <c r="AH6111" i="1"/>
  <c r="AI6111" i="1"/>
  <c r="AJ6111" i="1"/>
  <c r="AK451" i="1"/>
  <c r="AH451" i="1"/>
  <c r="AJ451" i="1"/>
  <c r="AI451" i="1"/>
  <c r="AK5397" i="1"/>
  <c r="AJ5397" i="1"/>
  <c r="AI5397" i="1"/>
  <c r="AH5397" i="1"/>
  <c r="AK3362" i="1"/>
  <c r="AH3362" i="1"/>
  <c r="AJ3362" i="1"/>
  <c r="AI3362" i="1"/>
  <c r="AK5503" i="1"/>
  <c r="AH5503" i="1"/>
  <c r="AJ5503" i="1"/>
  <c r="AI5503" i="1"/>
  <c r="AK7235" i="1"/>
  <c r="AJ7235" i="1"/>
  <c r="AH7235" i="1"/>
  <c r="AI7235" i="1"/>
  <c r="AJ10397" i="1"/>
  <c r="AH10397" i="1"/>
  <c r="AK10397" i="1"/>
  <c r="AI10397" i="1"/>
  <c r="AJ14913" i="1"/>
  <c r="AI14913" i="1"/>
  <c r="AH14913" i="1"/>
  <c r="AK14913" i="1"/>
  <c r="AK21003" i="1"/>
  <c r="AJ21003" i="1"/>
  <c r="AI21003" i="1"/>
  <c r="AH21003" i="1"/>
  <c r="AK17529" i="1"/>
  <c r="AI17529" i="1"/>
  <c r="AH17529" i="1"/>
  <c r="AJ17529" i="1"/>
  <c r="AK10332" i="1"/>
  <c r="AH10332" i="1"/>
  <c r="AI10332" i="1"/>
  <c r="AJ10332" i="1"/>
  <c r="AK28755" i="1"/>
  <c r="AI28755" i="1"/>
  <c r="AJ28755" i="1"/>
  <c r="AH28755" i="1"/>
  <c r="AK27028" i="1"/>
  <c r="AJ27028" i="1"/>
  <c r="AI27028" i="1"/>
  <c r="AH27028" i="1"/>
  <c r="AJ764" i="1"/>
  <c r="AI764" i="1"/>
  <c r="AK764" i="1"/>
  <c r="AH764" i="1"/>
  <c r="AK3766" i="1"/>
  <c r="AH3766" i="1"/>
  <c r="AJ3766" i="1"/>
  <c r="AI3766" i="1"/>
  <c r="AK4540" i="1"/>
  <c r="AJ4540" i="1"/>
  <c r="AI4540" i="1"/>
  <c r="AH4540" i="1"/>
  <c r="AK6753" i="1"/>
  <c r="AI6753" i="1"/>
  <c r="AJ6753" i="1"/>
  <c r="AH6753" i="1"/>
  <c r="AJ12699" i="1"/>
  <c r="AI12699" i="1"/>
  <c r="AH12699" i="1"/>
  <c r="AK12699" i="1"/>
  <c r="AK9367" i="1"/>
  <c r="AJ9367" i="1"/>
  <c r="AH9367" i="1"/>
  <c r="AI9367" i="1"/>
  <c r="AK8915" i="1"/>
  <c r="AJ8915" i="1"/>
  <c r="AI8915" i="1"/>
  <c r="AH8915" i="1"/>
  <c r="AK15185" i="1"/>
  <c r="AJ15185" i="1"/>
  <c r="AH15185" i="1"/>
  <c r="AI15185" i="1"/>
  <c r="AK19258" i="1"/>
  <c r="AH19258" i="1"/>
  <c r="AJ19258" i="1"/>
  <c r="AI19258" i="1"/>
  <c r="AK16164" i="1"/>
  <c r="AH16164" i="1"/>
  <c r="AI16164" i="1"/>
  <c r="AJ16164" i="1"/>
  <c r="AK6889" i="1"/>
  <c r="AJ6889" i="1"/>
  <c r="AI6889" i="1"/>
  <c r="AH6889" i="1"/>
  <c r="AK639" i="1"/>
  <c r="AH639" i="1"/>
  <c r="AJ639" i="1"/>
  <c r="AI639" i="1"/>
  <c r="AK1242" i="1"/>
  <c r="AJ1242" i="1"/>
  <c r="AI1242" i="1"/>
  <c r="AH1242" i="1"/>
  <c r="AK22443" i="1"/>
  <c r="AJ22443" i="1"/>
  <c r="AI22443" i="1"/>
  <c r="AH22443" i="1"/>
  <c r="AK24291" i="1"/>
  <c r="AH24291" i="1"/>
  <c r="AJ24291" i="1"/>
  <c r="AI24291" i="1"/>
  <c r="AK4812" i="1"/>
  <c r="AJ4812" i="1"/>
  <c r="AI4812" i="1"/>
  <c r="AH4812" i="1"/>
  <c r="AK1602" i="1"/>
  <c r="AI1602" i="1"/>
  <c r="AH1602" i="1"/>
  <c r="AJ1602" i="1"/>
  <c r="AK16107" i="1"/>
  <c r="AJ16107" i="1"/>
  <c r="AI16107" i="1"/>
  <c r="AH16107" i="1"/>
  <c r="AK3015" i="1"/>
  <c r="AH3015" i="1"/>
  <c r="AJ3015" i="1"/>
  <c r="AI3015" i="1"/>
  <c r="AI6066" i="1"/>
  <c r="AK6066" i="1"/>
  <c r="AJ6066" i="1"/>
  <c r="AH6066" i="1"/>
  <c r="AK4684" i="1"/>
  <c r="AI4684" i="1"/>
  <c r="AH4684" i="1"/>
  <c r="AJ4684" i="1"/>
  <c r="AK10998" i="1"/>
  <c r="AJ10998" i="1"/>
  <c r="AI10998" i="1"/>
  <c r="AH10998" i="1"/>
  <c r="AK17371" i="1"/>
  <c r="AJ17371" i="1"/>
  <c r="AI17371" i="1"/>
  <c r="AH17371" i="1"/>
  <c r="AK12132" i="1"/>
  <c r="AJ12132" i="1"/>
  <c r="AH12132" i="1"/>
  <c r="AI12132" i="1"/>
  <c r="AK3788" i="1"/>
  <c r="AJ3788" i="1"/>
  <c r="AH3788" i="1"/>
  <c r="AI3788" i="1"/>
  <c r="AK14368" i="1"/>
  <c r="AH14368" i="1"/>
  <c r="AI14368" i="1"/>
  <c r="AJ14368" i="1"/>
  <c r="AK1552" i="1"/>
  <c r="AJ1552" i="1"/>
  <c r="AI1552" i="1"/>
  <c r="AH1552" i="1"/>
  <c r="AK7332" i="1"/>
  <c r="AJ7332" i="1"/>
  <c r="AH7332" i="1"/>
  <c r="AI7332" i="1"/>
  <c r="AK21701" i="1"/>
  <c r="AJ21701" i="1"/>
  <c r="AI21701" i="1"/>
  <c r="AH21701" i="1"/>
  <c r="AK28745" i="1"/>
  <c r="AI28745" i="1"/>
  <c r="AH28745" i="1"/>
  <c r="AJ28745" i="1"/>
  <c r="AK24738" i="1"/>
  <c r="AI24738" i="1"/>
  <c r="AH24738" i="1"/>
  <c r="AJ24738" i="1"/>
  <c r="AJ19327" i="1"/>
  <c r="AK19327" i="1"/>
  <c r="AH19327" i="1"/>
  <c r="AI19327" i="1"/>
  <c r="AK24502" i="1"/>
  <c r="AI24502" i="1"/>
  <c r="AJ24502" i="1"/>
  <c r="AH24502" i="1"/>
  <c r="AK772" i="1"/>
  <c r="AJ772" i="1"/>
  <c r="AH772" i="1"/>
  <c r="AI772" i="1"/>
  <c r="AK6603" i="1"/>
  <c r="AH6603" i="1"/>
  <c r="AI6603" i="1"/>
  <c r="AJ6603" i="1"/>
  <c r="AK10727" i="1"/>
  <c r="AI10727" i="1"/>
  <c r="AJ10727" i="1"/>
  <c r="AH10727" i="1"/>
  <c r="AK27111" i="1"/>
  <c r="AJ27111" i="1"/>
  <c r="AI27111" i="1"/>
  <c r="AH27111" i="1"/>
  <c r="AI26458" i="1"/>
  <c r="AJ26458" i="1"/>
  <c r="AK26458" i="1"/>
  <c r="AH26458" i="1"/>
  <c r="AK577" i="1"/>
  <c r="AI577" i="1"/>
  <c r="AJ577" i="1"/>
  <c r="AH577" i="1"/>
  <c r="AK21072" i="1"/>
  <c r="AJ21072" i="1"/>
  <c r="AI21072" i="1"/>
  <c r="AH21072" i="1"/>
  <c r="AI17870" i="1"/>
  <c r="AH17870" i="1"/>
  <c r="AK17870" i="1"/>
  <c r="AJ17870" i="1"/>
  <c r="AK14173" i="1"/>
  <c r="AI14173" i="1"/>
  <c r="AJ14173" i="1"/>
  <c r="AH14173" i="1"/>
  <c r="AK5002" i="1"/>
  <c r="AJ5002" i="1"/>
  <c r="AH5002" i="1"/>
  <c r="AI5002" i="1"/>
  <c r="AK6190" i="1"/>
  <c r="AH6190" i="1"/>
  <c r="AJ6190" i="1"/>
  <c r="AI6190" i="1"/>
  <c r="AK10769" i="1"/>
  <c r="AJ10769" i="1"/>
  <c r="AH10769" i="1"/>
  <c r="AI10769" i="1"/>
  <c r="AJ11722" i="1"/>
  <c r="AK11722" i="1"/>
  <c r="AI11722" i="1"/>
  <c r="AH11722" i="1"/>
  <c r="AK12724" i="1"/>
  <c r="AH12724" i="1"/>
  <c r="AJ12724" i="1"/>
  <c r="AI12724" i="1"/>
  <c r="AK13700" i="1"/>
  <c r="AI13700" i="1"/>
  <c r="AJ13700" i="1"/>
  <c r="AH13700" i="1"/>
  <c r="AK17903" i="1"/>
  <c r="AJ17903" i="1"/>
  <c r="AI17903" i="1"/>
  <c r="AH17903" i="1"/>
  <c r="AK21460" i="1"/>
  <c r="AI21460" i="1"/>
  <c r="AJ21460" i="1"/>
  <c r="AH21460" i="1"/>
  <c r="AK26190" i="1"/>
  <c r="AJ26190" i="1"/>
  <c r="AH26190" i="1"/>
  <c r="AI26190" i="1"/>
  <c r="AK25725" i="1"/>
  <c r="AJ25725" i="1"/>
  <c r="AI25725" i="1"/>
  <c r="AH25725" i="1"/>
  <c r="AK52" i="1"/>
  <c r="AJ52" i="1"/>
  <c r="AI52" i="1"/>
  <c r="AH52" i="1"/>
  <c r="AK12527" i="1"/>
  <c r="AJ12527" i="1"/>
  <c r="AI12527" i="1"/>
  <c r="AH12527" i="1"/>
  <c r="AK26661" i="1"/>
  <c r="AJ26661" i="1"/>
  <c r="AH26661" i="1"/>
  <c r="AI26661" i="1"/>
  <c r="AJ3903" i="1"/>
  <c r="AK3903" i="1"/>
  <c r="AH3903" i="1"/>
  <c r="AI3903" i="1"/>
  <c r="AK2800" i="1"/>
  <c r="AJ2800" i="1"/>
  <c r="AI2800" i="1"/>
  <c r="AH2800" i="1"/>
  <c r="AK3617" i="1"/>
  <c r="AJ3617" i="1"/>
  <c r="AI3617" i="1"/>
  <c r="AH3617" i="1"/>
  <c r="AK4434" i="1"/>
  <c r="AI4434" i="1"/>
  <c r="AJ4434" i="1"/>
  <c r="AH4434" i="1"/>
  <c r="AK3355" i="1"/>
  <c r="AJ3355" i="1"/>
  <c r="AI3355" i="1"/>
  <c r="AH3355" i="1"/>
  <c r="AK4028" i="1"/>
  <c r="AJ4028" i="1"/>
  <c r="AH4028" i="1"/>
  <c r="AI4028" i="1"/>
  <c r="AK4701" i="1"/>
  <c r="AJ4701" i="1"/>
  <c r="AI4701" i="1"/>
  <c r="AH4701" i="1"/>
  <c r="AK3718" i="1"/>
  <c r="AH3718" i="1"/>
  <c r="AJ3718" i="1"/>
  <c r="AI3718" i="1"/>
  <c r="AK2783" i="1"/>
  <c r="AJ2783" i="1"/>
  <c r="AI2783" i="1"/>
  <c r="AH2783" i="1"/>
  <c r="AK3242" i="1"/>
  <c r="AI3242" i="1"/>
  <c r="AH3242" i="1"/>
  <c r="AJ3242" i="1"/>
  <c r="AK4924" i="1"/>
  <c r="AJ4924" i="1"/>
  <c r="AI4924" i="1"/>
  <c r="AH4924" i="1"/>
  <c r="AK6342" i="1"/>
  <c r="AH6342" i="1"/>
  <c r="AI6342" i="1"/>
  <c r="AJ6342" i="1"/>
  <c r="AK6175" i="1"/>
  <c r="AJ6175" i="1"/>
  <c r="AH6175" i="1"/>
  <c r="AI6175" i="1"/>
  <c r="AK7137" i="1"/>
  <c r="AJ7137" i="1"/>
  <c r="AI7137" i="1"/>
  <c r="AH7137" i="1"/>
  <c r="AK8578" i="1"/>
  <c r="AH8578" i="1"/>
  <c r="AJ8578" i="1"/>
  <c r="AI8578" i="1"/>
  <c r="AK744" i="1"/>
  <c r="AJ744" i="1"/>
  <c r="AH744" i="1"/>
  <c r="AI744" i="1"/>
  <c r="AK12723" i="1"/>
  <c r="AJ12723" i="1"/>
  <c r="AH12723" i="1"/>
  <c r="AI12723" i="1"/>
  <c r="AK9676" i="1"/>
  <c r="AJ9676" i="1"/>
  <c r="AI9676" i="1"/>
  <c r="AH9676" i="1"/>
  <c r="AJ10421" i="1"/>
  <c r="AK10421" i="1"/>
  <c r="AH10421" i="1"/>
  <c r="AI10421" i="1"/>
  <c r="AJ13830" i="1"/>
  <c r="AK13830" i="1"/>
  <c r="AI13830" i="1"/>
  <c r="AH13830" i="1"/>
  <c r="AK7544" i="1"/>
  <c r="AJ7544" i="1"/>
  <c r="AI7544" i="1"/>
  <c r="AH7544" i="1"/>
  <c r="AI10545" i="1"/>
  <c r="AH10545" i="1"/>
  <c r="AK10545" i="1"/>
  <c r="AJ10545" i="1"/>
  <c r="AK10150" i="1"/>
  <c r="AH10150" i="1"/>
  <c r="AI10150" i="1"/>
  <c r="AJ10150" i="1"/>
  <c r="AK15334" i="1"/>
  <c r="AH15334" i="1"/>
  <c r="AI15334" i="1"/>
  <c r="AJ15334" i="1"/>
  <c r="AK3396" i="1"/>
  <c r="AJ3396" i="1"/>
  <c r="AI3396" i="1"/>
  <c r="AH3396" i="1"/>
  <c r="AK8580" i="1"/>
  <c r="AJ8580" i="1"/>
  <c r="AI8580" i="1"/>
  <c r="AH8580" i="1"/>
  <c r="AJ20019" i="1"/>
  <c r="AK20019" i="1"/>
  <c r="AI20019" i="1"/>
  <c r="AH20019" i="1"/>
  <c r="AH14320" i="1"/>
  <c r="AK14320" i="1"/>
  <c r="AJ14320" i="1"/>
  <c r="AI14320" i="1"/>
  <c r="AK14057" i="1"/>
  <c r="AJ14057" i="1"/>
  <c r="AH14057" i="1"/>
  <c r="AI14057" i="1"/>
  <c r="AK16350" i="1"/>
  <c r="AJ16350" i="1"/>
  <c r="AI16350" i="1"/>
  <c r="AH16350" i="1"/>
  <c r="AK14083" i="1"/>
  <c r="AJ14083" i="1"/>
  <c r="AI14083" i="1"/>
  <c r="AH14083" i="1"/>
  <c r="AK12704" i="1"/>
  <c r="AI12704" i="1"/>
  <c r="AH12704" i="1"/>
  <c r="AJ12704" i="1"/>
  <c r="AI17888" i="1"/>
  <c r="AK17888" i="1"/>
  <c r="AH17888" i="1"/>
  <c r="AJ17888" i="1"/>
  <c r="AJ20361" i="1"/>
  <c r="AI20361" i="1"/>
  <c r="AH20361" i="1"/>
  <c r="AK20361" i="1"/>
  <c r="AK18490" i="1"/>
  <c r="AH18490" i="1"/>
  <c r="AI18490" i="1"/>
  <c r="AJ18490" i="1"/>
  <c r="AK13811" i="1"/>
  <c r="AJ13811" i="1"/>
  <c r="AI13811" i="1"/>
  <c r="AH13811" i="1"/>
  <c r="AK9420" i="1"/>
  <c r="AJ9420" i="1"/>
  <c r="AI9420" i="1"/>
  <c r="AH9420" i="1"/>
  <c r="AK14604" i="1"/>
  <c r="AI14604" i="1"/>
  <c r="AJ14604" i="1"/>
  <c r="AH14604" i="1"/>
  <c r="AJ25395" i="1"/>
  <c r="AI25395" i="1"/>
  <c r="AK25395" i="1"/>
  <c r="AH25395" i="1"/>
  <c r="AK25084" i="1"/>
  <c r="AJ25084" i="1"/>
  <c r="AI25084" i="1"/>
  <c r="AH25084" i="1"/>
  <c r="AK18232" i="1"/>
  <c r="AJ18232" i="1"/>
  <c r="AI18232" i="1"/>
  <c r="AH18232" i="1"/>
  <c r="AK24796" i="1"/>
  <c r="AI24796" i="1"/>
  <c r="AJ24796" i="1"/>
  <c r="AH24796" i="1"/>
  <c r="AK19421" i="1"/>
  <c r="AJ19421" i="1"/>
  <c r="AI19421" i="1"/>
  <c r="AH19421" i="1"/>
  <c r="AK24605" i="1"/>
  <c r="AJ24605" i="1"/>
  <c r="AI24605" i="1"/>
  <c r="AH24605" i="1"/>
  <c r="AK22458" i="1"/>
  <c r="AH22458" i="1"/>
  <c r="AJ22458" i="1"/>
  <c r="AI22458" i="1"/>
  <c r="AI27642" i="1"/>
  <c r="AH27642" i="1"/>
  <c r="AK27642" i="1"/>
  <c r="AJ27642" i="1"/>
  <c r="AJ22231" i="1"/>
  <c r="AK22231" i="1"/>
  <c r="AI22231" i="1"/>
  <c r="AH22231" i="1"/>
  <c r="AK27415" i="1"/>
  <c r="AI27415" i="1"/>
  <c r="AH27415" i="1"/>
  <c r="AJ27415" i="1"/>
  <c r="AK23516" i="1"/>
  <c r="AI23516" i="1"/>
  <c r="AJ23516" i="1"/>
  <c r="AH23516" i="1"/>
  <c r="AK30" i="1"/>
  <c r="AJ30" i="1"/>
  <c r="AI30" i="1"/>
  <c r="AH30" i="1"/>
  <c r="AK25204" i="1"/>
  <c r="AJ25204" i="1"/>
  <c r="AI25204" i="1"/>
  <c r="AH25204" i="1"/>
  <c r="AK21631" i="1"/>
  <c r="AH21631" i="1"/>
  <c r="AJ21631" i="1"/>
  <c r="AI21631" i="1"/>
  <c r="AJ28680" i="1"/>
  <c r="AI28680" i="1"/>
  <c r="AK28680" i="1"/>
  <c r="AH28680" i="1"/>
  <c r="AK20712" i="1"/>
  <c r="AJ20712" i="1"/>
  <c r="AI20712" i="1"/>
  <c r="AH20712" i="1"/>
  <c r="AK15362" i="1"/>
  <c r="AJ15362" i="1"/>
  <c r="AH15362" i="1"/>
  <c r="AI15362" i="1"/>
  <c r="AK14749" i="1"/>
  <c r="AI14749" i="1"/>
  <c r="AJ14749" i="1"/>
  <c r="AH14749" i="1"/>
  <c r="AK5146" i="1"/>
  <c r="AJ5146" i="1"/>
  <c r="AH5146" i="1"/>
  <c r="AI5146" i="1"/>
  <c r="AK9789" i="1"/>
  <c r="AJ9789" i="1"/>
  <c r="AI9789" i="1"/>
  <c r="AH9789" i="1"/>
  <c r="AJ10625" i="1"/>
  <c r="AK10625" i="1"/>
  <c r="AH10625" i="1"/>
  <c r="AI10625" i="1"/>
  <c r="AK11866" i="1"/>
  <c r="AJ11866" i="1"/>
  <c r="AI11866" i="1"/>
  <c r="AH11866" i="1"/>
  <c r="AK12940" i="1"/>
  <c r="AI12940" i="1"/>
  <c r="AJ12940" i="1"/>
  <c r="AH12940" i="1"/>
  <c r="AJ13772" i="1"/>
  <c r="AI13772" i="1"/>
  <c r="AK13772" i="1"/>
  <c r="AH13772" i="1"/>
  <c r="AK17327" i="1"/>
  <c r="AJ17327" i="1"/>
  <c r="AI17327" i="1"/>
  <c r="AH17327" i="1"/>
  <c r="AK21100" i="1"/>
  <c r="AJ21100" i="1"/>
  <c r="AI21100" i="1"/>
  <c r="AH21100" i="1"/>
  <c r="AK26046" i="1"/>
  <c r="AJ26046" i="1"/>
  <c r="AH26046" i="1"/>
  <c r="AI26046" i="1"/>
  <c r="AJ26013" i="1"/>
  <c r="AK26013" i="1"/>
  <c r="AI26013" i="1"/>
  <c r="AH26013" i="1"/>
  <c r="AK3987" i="1"/>
  <c r="AJ3987" i="1"/>
  <c r="AH3987" i="1"/>
  <c r="AI3987" i="1"/>
  <c r="AK2884" i="1"/>
  <c r="AJ2884" i="1"/>
  <c r="AI2884" i="1"/>
  <c r="AH2884" i="1"/>
  <c r="AK3701" i="1"/>
  <c r="AJ3701" i="1"/>
  <c r="AI3701" i="1"/>
  <c r="AH3701" i="1"/>
  <c r="AK4518" i="1"/>
  <c r="AJ4518" i="1"/>
  <c r="AI4518" i="1"/>
  <c r="AH4518" i="1"/>
  <c r="AK3439" i="1"/>
  <c r="AJ3439" i="1"/>
  <c r="AI3439" i="1"/>
  <c r="AH3439" i="1"/>
  <c r="AK4112" i="1"/>
  <c r="AJ4112" i="1"/>
  <c r="AI4112" i="1"/>
  <c r="AH4112" i="1"/>
  <c r="AK4785" i="1"/>
  <c r="AI4785" i="1"/>
  <c r="AJ4785" i="1"/>
  <c r="AH4785" i="1"/>
  <c r="AK3802" i="1"/>
  <c r="AH3802" i="1"/>
  <c r="AJ3802" i="1"/>
  <c r="AI3802" i="1"/>
  <c r="AK2867" i="1"/>
  <c r="AI2867" i="1"/>
  <c r="AH2867" i="1"/>
  <c r="AJ2867" i="1"/>
  <c r="AK3326" i="1"/>
  <c r="AJ3326" i="1"/>
  <c r="AI3326" i="1"/>
  <c r="AH3326" i="1"/>
  <c r="AK5008" i="1"/>
  <c r="AJ5008" i="1"/>
  <c r="AH5008" i="1"/>
  <c r="AI5008" i="1"/>
  <c r="AJ6426" i="1"/>
  <c r="AI6426" i="1"/>
  <c r="AH6426" i="1"/>
  <c r="AK6426" i="1"/>
  <c r="AJ6259" i="1"/>
  <c r="AH6259" i="1"/>
  <c r="AK6259" i="1"/>
  <c r="AI6259" i="1"/>
  <c r="AK7221" i="1"/>
  <c r="AI7221" i="1"/>
  <c r="AJ7221" i="1"/>
  <c r="AH7221" i="1"/>
  <c r="AK8662" i="1"/>
  <c r="AH8662" i="1"/>
  <c r="AJ8662" i="1"/>
  <c r="AI8662" i="1"/>
  <c r="AK828" i="1"/>
  <c r="AJ828" i="1"/>
  <c r="AH828" i="1"/>
  <c r="AI828" i="1"/>
  <c r="AK12807" i="1"/>
  <c r="AJ12807" i="1"/>
  <c r="AH12807" i="1"/>
  <c r="AI12807" i="1"/>
  <c r="AK9760" i="1"/>
  <c r="AJ9760" i="1"/>
  <c r="AH9760" i="1"/>
  <c r="AI9760" i="1"/>
  <c r="AJ10505" i="1"/>
  <c r="AK10505" i="1"/>
  <c r="AH10505" i="1"/>
  <c r="AI10505" i="1"/>
  <c r="AK13914" i="1"/>
  <c r="AI13914" i="1"/>
  <c r="AJ13914" i="1"/>
  <c r="AH13914" i="1"/>
  <c r="AJ7628" i="1"/>
  <c r="AK7628" i="1"/>
  <c r="AI7628" i="1"/>
  <c r="AH7628" i="1"/>
  <c r="AK10629" i="1"/>
  <c r="AI10629" i="1"/>
  <c r="AH10629" i="1"/>
  <c r="AJ10629" i="1"/>
  <c r="AJ10234" i="1"/>
  <c r="AK10234" i="1"/>
  <c r="AH10234" i="1"/>
  <c r="AI10234" i="1"/>
  <c r="AK15418" i="1"/>
  <c r="AJ15418" i="1"/>
  <c r="AH15418" i="1"/>
  <c r="AI15418" i="1"/>
  <c r="AK3480" i="1"/>
  <c r="AJ3480" i="1"/>
  <c r="AH3480" i="1"/>
  <c r="AI3480" i="1"/>
  <c r="AK8664" i="1"/>
  <c r="AJ8664" i="1"/>
  <c r="AI8664" i="1"/>
  <c r="AH8664" i="1"/>
  <c r="AJ20103" i="1"/>
  <c r="AK20103" i="1"/>
  <c r="AI20103" i="1"/>
  <c r="AH20103" i="1"/>
  <c r="AK14404" i="1"/>
  <c r="AI14404" i="1"/>
  <c r="AJ14404" i="1"/>
  <c r="AH14404" i="1"/>
  <c r="AK14141" i="1"/>
  <c r="AJ14141" i="1"/>
  <c r="AH14141" i="1"/>
  <c r="AI14141" i="1"/>
  <c r="AK16434" i="1"/>
  <c r="AJ16434" i="1"/>
  <c r="AI16434" i="1"/>
  <c r="AH16434" i="1"/>
  <c r="AJ14167" i="1"/>
  <c r="AI14167" i="1"/>
  <c r="AH14167" i="1"/>
  <c r="AK14167" i="1"/>
  <c r="AK12788" i="1"/>
  <c r="AH12788" i="1"/>
  <c r="AJ12788" i="1"/>
  <c r="AI12788" i="1"/>
  <c r="AK17972" i="1"/>
  <c r="AI17972" i="1"/>
  <c r="AJ17972" i="1"/>
  <c r="AH17972" i="1"/>
  <c r="AK20445" i="1"/>
  <c r="AJ20445" i="1"/>
  <c r="AI20445" i="1"/>
  <c r="AH20445" i="1"/>
  <c r="AK18574" i="1"/>
  <c r="AJ18574" i="1"/>
  <c r="AI18574" i="1"/>
  <c r="AH18574" i="1"/>
  <c r="AK13895" i="1"/>
  <c r="AJ13895" i="1"/>
  <c r="AI13895" i="1"/>
  <c r="AH13895" i="1"/>
  <c r="AK9504" i="1"/>
  <c r="AI9504" i="1"/>
  <c r="AJ9504" i="1"/>
  <c r="AH9504" i="1"/>
  <c r="AK14688" i="1"/>
  <c r="AI14688" i="1"/>
  <c r="AJ14688" i="1"/>
  <c r="AH14688" i="1"/>
  <c r="AK25479" i="1"/>
  <c r="AJ25479" i="1"/>
  <c r="AI25479" i="1"/>
  <c r="AH25479" i="1"/>
  <c r="AJ25240" i="1"/>
  <c r="AI25240" i="1"/>
  <c r="AH25240" i="1"/>
  <c r="AK25240" i="1"/>
  <c r="AK18316" i="1"/>
  <c r="AI18316" i="1"/>
  <c r="AJ18316" i="1"/>
  <c r="AH18316" i="1"/>
  <c r="AK24988" i="1"/>
  <c r="AI24988" i="1"/>
  <c r="AJ24988" i="1"/>
  <c r="AH24988" i="1"/>
  <c r="AK19505" i="1"/>
  <c r="AJ19505" i="1"/>
  <c r="AI19505" i="1"/>
  <c r="AH19505" i="1"/>
  <c r="AK24689" i="1"/>
  <c r="AJ24689" i="1"/>
  <c r="AI24689" i="1"/>
  <c r="AH24689" i="1"/>
  <c r="AK22542" i="1"/>
  <c r="AH22542" i="1"/>
  <c r="AJ22542" i="1"/>
  <c r="AI22542" i="1"/>
  <c r="AH27726" i="1"/>
  <c r="AK27726" i="1"/>
  <c r="AI27726" i="1"/>
  <c r="AJ27726" i="1"/>
  <c r="AJ22315" i="1"/>
  <c r="AH22315" i="1"/>
  <c r="AI22315" i="1"/>
  <c r="AK22315" i="1"/>
  <c r="AK27499" i="1"/>
  <c r="AJ27499" i="1"/>
  <c r="AH27499" i="1"/>
  <c r="AI27499" i="1"/>
  <c r="AK21536" i="1"/>
  <c r="AJ21536" i="1"/>
  <c r="AI21536" i="1"/>
  <c r="AH21536" i="1"/>
  <c r="AK26720" i="1"/>
  <c r="AI26720" i="1"/>
  <c r="AJ26720" i="1"/>
  <c r="AH26720" i="1"/>
  <c r="AJ25821" i="1"/>
  <c r="AI25821" i="1"/>
  <c r="AK25821" i="1"/>
  <c r="AH25821" i="1"/>
  <c r="AJ27732" i="1"/>
  <c r="AH27732" i="1"/>
  <c r="AK27732" i="1"/>
  <c r="AI27732" i="1"/>
  <c r="AK25402" i="1"/>
  <c r="AI25402" i="1"/>
  <c r="AJ25402" i="1"/>
  <c r="AH25402" i="1"/>
  <c r="AK24345" i="1"/>
  <c r="AI24345" i="1"/>
  <c r="AH24345" i="1"/>
  <c r="AJ24345" i="1"/>
  <c r="AK26915" i="1"/>
  <c r="AH26915" i="1"/>
  <c r="AI26915" i="1"/>
  <c r="AJ26915" i="1"/>
  <c r="AK24686" i="1"/>
  <c r="AI24686" i="1"/>
  <c r="AJ24686" i="1"/>
  <c r="AH24686" i="1"/>
  <c r="AK3315" i="1"/>
  <c r="AH3315" i="1"/>
  <c r="AJ3315" i="1"/>
  <c r="AI3315" i="1"/>
  <c r="AK1214" i="1"/>
  <c r="AI1214" i="1"/>
  <c r="AJ1214" i="1"/>
  <c r="AH1214" i="1"/>
  <c r="AK5231" i="1"/>
  <c r="AI5231" i="1"/>
  <c r="AJ5231" i="1"/>
  <c r="AH5231" i="1"/>
  <c r="AK13026" i="1"/>
  <c r="AJ13026" i="1"/>
  <c r="AH13026" i="1"/>
  <c r="AI13026" i="1"/>
  <c r="AK9215" i="1"/>
  <c r="AI9215" i="1"/>
  <c r="AH9215" i="1"/>
  <c r="AJ9215" i="1"/>
  <c r="AK13901" i="1"/>
  <c r="AJ13901" i="1"/>
  <c r="AH13901" i="1"/>
  <c r="AI13901" i="1"/>
  <c r="AK20997" i="1"/>
  <c r="AI20997" i="1"/>
  <c r="AH20997" i="1"/>
  <c r="AJ20997" i="1"/>
  <c r="AK22936" i="1"/>
  <c r="AJ22936" i="1"/>
  <c r="AI22936" i="1"/>
  <c r="AH22936" i="1"/>
  <c r="AI21008" i="1"/>
  <c r="AJ21008" i="1"/>
  <c r="AK21008" i="1"/>
  <c r="AH21008" i="1"/>
  <c r="AK18434" i="1"/>
  <c r="AJ18434" i="1"/>
  <c r="AH18434" i="1"/>
  <c r="AI18434" i="1"/>
  <c r="AK3249" i="1"/>
  <c r="AJ3249" i="1"/>
  <c r="AI3249" i="1"/>
  <c r="AH3249" i="1"/>
  <c r="AJ28926" i="1"/>
  <c r="AI28926" i="1"/>
  <c r="AH28926" i="1"/>
  <c r="AK28926" i="1"/>
  <c r="AK1767" i="1"/>
  <c r="AJ1767" i="1"/>
  <c r="AH1767" i="1"/>
  <c r="AI1767" i="1"/>
  <c r="AJ664" i="1"/>
  <c r="AK664" i="1"/>
  <c r="AI664" i="1"/>
  <c r="AH664" i="1"/>
  <c r="AK1481" i="1"/>
  <c r="AJ1481" i="1"/>
  <c r="AI1481" i="1"/>
  <c r="AH1481" i="1"/>
  <c r="AK2298" i="1"/>
  <c r="AI2298" i="1"/>
  <c r="AJ2298" i="1"/>
  <c r="AH2298" i="1"/>
  <c r="AK1219" i="1"/>
  <c r="AI1219" i="1"/>
  <c r="AH1219" i="1"/>
  <c r="AJ1219" i="1"/>
  <c r="AK1892" i="1"/>
  <c r="AJ1892" i="1"/>
  <c r="AH1892" i="1"/>
  <c r="AI1892" i="1"/>
  <c r="AK2565" i="1"/>
  <c r="AI2565" i="1"/>
  <c r="AJ2565" i="1"/>
  <c r="AH2565" i="1"/>
  <c r="AK1582" i="1"/>
  <c r="AJ1582" i="1"/>
  <c r="AH1582" i="1"/>
  <c r="AI1582" i="1"/>
  <c r="AK647" i="1"/>
  <c r="AJ647" i="1"/>
  <c r="AH647" i="1"/>
  <c r="AI647" i="1"/>
  <c r="AK1106" i="1"/>
  <c r="AH1106" i="1"/>
  <c r="AI1106" i="1"/>
  <c r="AJ1106" i="1"/>
  <c r="AK8295" i="1"/>
  <c r="AI8295" i="1"/>
  <c r="AH8295" i="1"/>
  <c r="AJ8295" i="1"/>
  <c r="AJ5117" i="1"/>
  <c r="AK5117" i="1"/>
  <c r="AI5117" i="1"/>
  <c r="AH5117" i="1"/>
  <c r="AK9390" i="1"/>
  <c r="AI9390" i="1"/>
  <c r="AJ9390" i="1"/>
  <c r="AH9390" i="1"/>
  <c r="AK6284" i="1"/>
  <c r="AH6284" i="1"/>
  <c r="AI6284" i="1"/>
  <c r="AJ6284" i="1"/>
  <c r="AJ6442" i="1"/>
  <c r="AH6442" i="1"/>
  <c r="AI6442" i="1"/>
  <c r="AK6442" i="1"/>
  <c r="AK6491" i="1"/>
  <c r="AH6491" i="1"/>
  <c r="AJ6491" i="1"/>
  <c r="AI6491" i="1"/>
  <c r="AK10587" i="1"/>
  <c r="AJ10587" i="1"/>
  <c r="AI10587" i="1"/>
  <c r="AH10587" i="1"/>
  <c r="AK7540" i="1"/>
  <c r="AH7540" i="1"/>
  <c r="AJ7540" i="1"/>
  <c r="AI7540" i="1"/>
  <c r="AJ8285" i="1"/>
  <c r="AH8285" i="1"/>
  <c r="AK8285" i="1"/>
  <c r="AI8285" i="1"/>
  <c r="AK11694" i="1"/>
  <c r="AJ11694" i="1"/>
  <c r="AI11694" i="1"/>
  <c r="AH11694" i="1"/>
  <c r="AJ10135" i="1"/>
  <c r="AK10135" i="1"/>
  <c r="AI10135" i="1"/>
  <c r="AH10135" i="1"/>
  <c r="AJ10592" i="1"/>
  <c r="AK10592" i="1"/>
  <c r="AI10592" i="1"/>
  <c r="AH10592" i="1"/>
  <c r="AK13593" i="1"/>
  <c r="AI13593" i="1"/>
  <c r="AJ13593" i="1"/>
  <c r="AH13593" i="1"/>
  <c r="AK13198" i="1"/>
  <c r="AJ13198" i="1"/>
  <c r="AH13198" i="1"/>
  <c r="AI13198" i="1"/>
  <c r="AK10835" i="1"/>
  <c r="AJ10835" i="1"/>
  <c r="AI10835" i="1"/>
  <c r="AH10835" i="1"/>
  <c r="AK6444" i="1"/>
  <c r="AJ6444" i="1"/>
  <c r="AI6444" i="1"/>
  <c r="AH6444" i="1"/>
  <c r="AJ17883" i="1"/>
  <c r="AK17883" i="1"/>
  <c r="AH17883" i="1"/>
  <c r="AI17883" i="1"/>
  <c r="AK12184" i="1"/>
  <c r="AJ12184" i="1"/>
  <c r="AH12184" i="1"/>
  <c r="AI12184" i="1"/>
  <c r="AJ11921" i="1"/>
  <c r="AK11921" i="1"/>
  <c r="AH11921" i="1"/>
  <c r="AI11921" i="1"/>
  <c r="AK14214" i="1"/>
  <c r="AI14214" i="1"/>
  <c r="AJ14214" i="1"/>
  <c r="AH14214" i="1"/>
  <c r="AI19398" i="1"/>
  <c r="AK19398" i="1"/>
  <c r="AJ19398" i="1"/>
  <c r="AH19398" i="1"/>
  <c r="AK17131" i="1"/>
  <c r="AJ17131" i="1"/>
  <c r="AI17131" i="1"/>
  <c r="AH17131" i="1"/>
  <c r="AI15752" i="1"/>
  <c r="AK15752" i="1"/>
  <c r="AH15752" i="1"/>
  <c r="AJ15752" i="1"/>
  <c r="AI18225" i="1"/>
  <c r="AJ18225" i="1"/>
  <c r="AH18225" i="1"/>
  <c r="AK18225" i="1"/>
  <c r="AJ16354" i="1"/>
  <c r="AH16354" i="1"/>
  <c r="AI16354" i="1"/>
  <c r="AK16354" i="1"/>
  <c r="AK21538" i="1"/>
  <c r="AI21538" i="1"/>
  <c r="AJ21538" i="1"/>
  <c r="AH21538" i="1"/>
  <c r="AJ16859" i="1"/>
  <c r="AK16859" i="1"/>
  <c r="AI16859" i="1"/>
  <c r="AH16859" i="1"/>
  <c r="AK12468" i="1"/>
  <c r="AI12468" i="1"/>
  <c r="AH12468" i="1"/>
  <c r="AJ12468" i="1"/>
  <c r="AI23259" i="1"/>
  <c r="AK23259" i="1"/>
  <c r="AJ23259" i="1"/>
  <c r="AH23259" i="1"/>
  <c r="AJ28443" i="1"/>
  <c r="AK28443" i="1"/>
  <c r="AH28443" i="1"/>
  <c r="AI28443" i="1"/>
  <c r="AK28457" i="1"/>
  <c r="AJ28457" i="1"/>
  <c r="AH28457" i="1"/>
  <c r="AI28457" i="1"/>
  <c r="AK21280" i="1"/>
  <c r="AJ21280" i="1"/>
  <c r="AI21280" i="1"/>
  <c r="AH21280" i="1"/>
  <c r="AK17285" i="1"/>
  <c r="AH17285" i="1"/>
  <c r="AJ17285" i="1"/>
  <c r="AI17285" i="1"/>
  <c r="AK22469" i="1"/>
  <c r="AJ22469" i="1"/>
  <c r="AI22469" i="1"/>
  <c r="AH22469" i="1"/>
  <c r="AK20322" i="1"/>
  <c r="AI20322" i="1"/>
  <c r="AH20322" i="1"/>
  <c r="AJ20322" i="1"/>
  <c r="AK25506" i="1"/>
  <c r="AJ25506" i="1"/>
  <c r="AI25506" i="1"/>
  <c r="AH25506" i="1"/>
  <c r="AK20095" i="1"/>
  <c r="AH20095" i="1"/>
  <c r="AI20095" i="1"/>
  <c r="AJ20095" i="1"/>
  <c r="AK25279" i="1"/>
  <c r="AJ25279" i="1"/>
  <c r="AI25279" i="1"/>
  <c r="AH25279" i="1"/>
  <c r="AK19316" i="1"/>
  <c r="AJ19316" i="1"/>
  <c r="AH19316" i="1"/>
  <c r="AI19316" i="1"/>
  <c r="AK24500" i="1"/>
  <c r="AJ24500" i="1"/>
  <c r="AH24500" i="1"/>
  <c r="AI24500" i="1"/>
  <c r="AK23601" i="1"/>
  <c r="AJ23601" i="1"/>
  <c r="AI23601" i="1"/>
  <c r="AH23601" i="1"/>
  <c r="AK28785" i="1"/>
  <c r="AJ28785" i="1"/>
  <c r="AI28785" i="1"/>
  <c r="AH28785" i="1"/>
  <c r="AJ23182" i="1"/>
  <c r="AK23182" i="1"/>
  <c r="AI23182" i="1"/>
  <c r="AH23182" i="1"/>
  <c r="AI24201" i="1"/>
  <c r="AK24201" i="1"/>
  <c r="AH24201" i="1"/>
  <c r="AJ24201" i="1"/>
  <c r="AJ14186" i="1"/>
  <c r="AK14186" i="1"/>
  <c r="AI14186" i="1"/>
  <c r="AH14186" i="1"/>
  <c r="AK4570" i="1"/>
  <c r="AJ4570" i="1"/>
  <c r="AH4570" i="1"/>
  <c r="AI4570" i="1"/>
  <c r="AK11127" i="1"/>
  <c r="AI11127" i="1"/>
  <c r="AJ11127" i="1"/>
  <c r="AH11127" i="1"/>
  <c r="AJ14951" i="1"/>
  <c r="AI14951" i="1"/>
  <c r="AK14951" i="1"/>
  <c r="AH14951" i="1"/>
  <c r="AK28412" i="1"/>
  <c r="AI28412" i="1"/>
  <c r="AJ28412" i="1"/>
  <c r="AH28412" i="1"/>
  <c r="AI23625" i="1"/>
  <c r="AJ23625" i="1"/>
  <c r="AH23625" i="1"/>
  <c r="AK23625" i="1"/>
  <c r="AJ23939" i="1"/>
  <c r="AH23939" i="1"/>
  <c r="AK23939" i="1"/>
  <c r="AI23939" i="1"/>
  <c r="AK21758" i="1"/>
  <c r="AI21758" i="1"/>
  <c r="AH21758" i="1"/>
  <c r="AJ21758" i="1"/>
  <c r="AK3243" i="1"/>
  <c r="AJ3243" i="1"/>
  <c r="AH3243" i="1"/>
  <c r="AI3243" i="1"/>
  <c r="AK1574" i="1"/>
  <c r="AI1574" i="1"/>
  <c r="AH1574" i="1"/>
  <c r="AJ1574" i="1"/>
  <c r="AK5375" i="1"/>
  <c r="AJ5375" i="1"/>
  <c r="AI5375" i="1"/>
  <c r="AH5375" i="1"/>
  <c r="AK13242" i="1"/>
  <c r="AJ13242" i="1"/>
  <c r="AH13242" i="1"/>
  <c r="AI13242" i="1"/>
  <c r="AK9359" i="1"/>
  <c r="AI9359" i="1"/>
  <c r="AJ9359" i="1"/>
  <c r="AH9359" i="1"/>
  <c r="AK14261" i="1"/>
  <c r="AJ14261" i="1"/>
  <c r="AH14261" i="1"/>
  <c r="AI14261" i="1"/>
  <c r="AK21213" i="1"/>
  <c r="AI21213" i="1"/>
  <c r="AJ21213" i="1"/>
  <c r="AH21213" i="1"/>
  <c r="AK23548" i="1"/>
  <c r="AI23548" i="1"/>
  <c r="AJ23548" i="1"/>
  <c r="AH23548" i="1"/>
  <c r="AJ21368" i="1"/>
  <c r="AI21368" i="1"/>
  <c r="AK21368" i="1"/>
  <c r="AH21368" i="1"/>
  <c r="AK1851" i="1"/>
  <c r="AJ1851" i="1"/>
  <c r="AI1851" i="1"/>
  <c r="AH1851" i="1"/>
  <c r="AK748" i="1"/>
  <c r="AJ748" i="1"/>
  <c r="AI748" i="1"/>
  <c r="AH748" i="1"/>
  <c r="AK1565" i="1"/>
  <c r="AJ1565" i="1"/>
  <c r="AI1565" i="1"/>
  <c r="AH1565" i="1"/>
  <c r="AK2382" i="1"/>
  <c r="AJ2382" i="1"/>
  <c r="AI2382" i="1"/>
  <c r="AH2382" i="1"/>
  <c r="AK1303" i="1"/>
  <c r="AI1303" i="1"/>
  <c r="AJ1303" i="1"/>
  <c r="AH1303" i="1"/>
  <c r="AK1976" i="1"/>
  <c r="AI1976" i="1"/>
  <c r="AJ1976" i="1"/>
  <c r="AH1976" i="1"/>
  <c r="AK2649" i="1"/>
  <c r="AI2649" i="1"/>
  <c r="AJ2649" i="1"/>
  <c r="AH2649" i="1"/>
  <c r="AK1666" i="1"/>
  <c r="AJ1666" i="1"/>
  <c r="AH1666" i="1"/>
  <c r="AI1666" i="1"/>
  <c r="AK731" i="1"/>
  <c r="AJ731" i="1"/>
  <c r="AH731" i="1"/>
  <c r="AI731" i="1"/>
  <c r="AK1190" i="1"/>
  <c r="AJ1190" i="1"/>
  <c r="AI1190" i="1"/>
  <c r="AH1190" i="1"/>
  <c r="AK8379" i="1"/>
  <c r="AJ8379" i="1"/>
  <c r="AI8379" i="1"/>
  <c r="AH8379" i="1"/>
  <c r="AK5201" i="1"/>
  <c r="AJ5201" i="1"/>
  <c r="AI5201" i="1"/>
  <c r="AH5201" i="1"/>
  <c r="AK9474" i="1"/>
  <c r="AJ9474" i="1"/>
  <c r="AI9474" i="1"/>
  <c r="AH9474" i="1"/>
  <c r="AK6368" i="1"/>
  <c r="AJ6368" i="1"/>
  <c r="AH6368" i="1"/>
  <c r="AI6368" i="1"/>
  <c r="AH6526" i="1"/>
  <c r="AJ6526" i="1"/>
  <c r="AK6526" i="1"/>
  <c r="AI6526" i="1"/>
  <c r="AK6575" i="1"/>
  <c r="AJ6575" i="1"/>
  <c r="AH6575" i="1"/>
  <c r="AI6575" i="1"/>
  <c r="AK10671" i="1"/>
  <c r="AJ10671" i="1"/>
  <c r="AH10671" i="1"/>
  <c r="AI10671" i="1"/>
  <c r="AK7624" i="1"/>
  <c r="AH7624" i="1"/>
  <c r="AI7624" i="1"/>
  <c r="AJ7624" i="1"/>
  <c r="AK8369" i="1"/>
  <c r="AJ8369" i="1"/>
  <c r="AH8369" i="1"/>
  <c r="AI8369" i="1"/>
  <c r="AK11778" i="1"/>
  <c r="AI11778" i="1"/>
  <c r="AH11778" i="1"/>
  <c r="AJ11778" i="1"/>
  <c r="AJ10219" i="1"/>
  <c r="AK10219" i="1"/>
  <c r="AI10219" i="1"/>
  <c r="AH10219" i="1"/>
  <c r="AK10676" i="1"/>
  <c r="AJ10676" i="1"/>
  <c r="AH10676" i="1"/>
  <c r="AI10676" i="1"/>
  <c r="AK13677" i="1"/>
  <c r="AI13677" i="1"/>
  <c r="AH13677" i="1"/>
  <c r="AJ13677" i="1"/>
  <c r="AJ13282" i="1"/>
  <c r="AI13282" i="1"/>
  <c r="AH13282" i="1"/>
  <c r="AK13282" i="1"/>
  <c r="AK10919" i="1"/>
  <c r="AJ10919" i="1"/>
  <c r="AI10919" i="1"/>
  <c r="AH10919" i="1"/>
  <c r="AK6528" i="1"/>
  <c r="AJ6528" i="1"/>
  <c r="AI6528" i="1"/>
  <c r="AH6528" i="1"/>
  <c r="AH17967" i="1"/>
  <c r="AK17967" i="1"/>
  <c r="AJ17967" i="1"/>
  <c r="AI17967" i="1"/>
  <c r="AK12268" i="1"/>
  <c r="AJ12268" i="1"/>
  <c r="AI12268" i="1"/>
  <c r="AH12268" i="1"/>
  <c r="AK12005" i="1"/>
  <c r="AJ12005" i="1"/>
  <c r="AH12005" i="1"/>
  <c r="AI12005" i="1"/>
  <c r="AK14298" i="1"/>
  <c r="AJ14298" i="1"/>
  <c r="AI14298" i="1"/>
  <c r="AH14298" i="1"/>
  <c r="AI19482" i="1"/>
  <c r="AK19482" i="1"/>
  <c r="AH19482" i="1"/>
  <c r="AJ19482" i="1"/>
  <c r="AK17215" i="1"/>
  <c r="AJ17215" i="1"/>
  <c r="AH17215" i="1"/>
  <c r="AI17215" i="1"/>
  <c r="AK15836" i="1"/>
  <c r="AJ15836" i="1"/>
  <c r="AI15836" i="1"/>
  <c r="AH15836" i="1"/>
  <c r="AK18309" i="1"/>
  <c r="AI18309" i="1"/>
  <c r="AH18309" i="1"/>
  <c r="AJ18309" i="1"/>
  <c r="AK16438" i="1"/>
  <c r="AH16438" i="1"/>
  <c r="AJ16438" i="1"/>
  <c r="AI16438" i="1"/>
  <c r="AK21622" i="1"/>
  <c r="AJ21622" i="1"/>
  <c r="AI21622" i="1"/>
  <c r="AH21622" i="1"/>
  <c r="AJ16943" i="1"/>
  <c r="AK16943" i="1"/>
  <c r="AH16943" i="1"/>
  <c r="AI16943" i="1"/>
  <c r="AK12552" i="1"/>
  <c r="AJ12552" i="1"/>
  <c r="AH12552" i="1"/>
  <c r="AI12552" i="1"/>
  <c r="AK23343" i="1"/>
  <c r="AJ23343" i="1"/>
  <c r="AI23343" i="1"/>
  <c r="AH23343" i="1"/>
  <c r="AK28527" i="1"/>
  <c r="AJ28527" i="1"/>
  <c r="AI28527" i="1"/>
  <c r="AH28527" i="1"/>
  <c r="AI28661" i="1"/>
  <c r="AK28661" i="1"/>
  <c r="AH28661" i="1"/>
  <c r="AJ28661" i="1"/>
  <c r="AK21364" i="1"/>
  <c r="AJ21364" i="1"/>
  <c r="AH21364" i="1"/>
  <c r="AI21364" i="1"/>
  <c r="AK17369" i="1"/>
  <c r="AJ17369" i="1"/>
  <c r="AH17369" i="1"/>
  <c r="AI17369" i="1"/>
  <c r="AK22553" i="1"/>
  <c r="AI22553" i="1"/>
  <c r="AJ22553" i="1"/>
  <c r="AH22553" i="1"/>
  <c r="AK20406" i="1"/>
  <c r="AI20406" i="1"/>
  <c r="AH20406" i="1"/>
  <c r="AJ20406" i="1"/>
  <c r="AK25590" i="1"/>
  <c r="AJ25590" i="1"/>
  <c r="AH25590" i="1"/>
  <c r="AI25590" i="1"/>
  <c r="AK20179" i="1"/>
  <c r="AH20179" i="1"/>
  <c r="AI20179" i="1"/>
  <c r="AJ20179" i="1"/>
  <c r="AK25363" i="1"/>
  <c r="AJ25363" i="1"/>
  <c r="AH25363" i="1"/>
  <c r="AI25363" i="1"/>
  <c r="AJ19400" i="1"/>
  <c r="AK19400" i="1"/>
  <c r="AI19400" i="1"/>
  <c r="AH19400" i="1"/>
  <c r="AK26099" i="1"/>
  <c r="AH26099" i="1"/>
  <c r="AI26099" i="1"/>
  <c r="AJ26099" i="1"/>
  <c r="AK19775" i="1"/>
  <c r="AJ19775" i="1"/>
  <c r="AI19775" i="1"/>
  <c r="AH19775" i="1"/>
  <c r="AK26123" i="1"/>
  <c r="AI26123" i="1"/>
  <c r="AJ26123" i="1"/>
  <c r="AH26123" i="1"/>
  <c r="AK19284" i="1"/>
  <c r="AJ19284" i="1"/>
  <c r="AH19284" i="1"/>
  <c r="AI19284" i="1"/>
  <c r="AK24468" i="1"/>
  <c r="AJ24468" i="1"/>
  <c r="AI24468" i="1"/>
  <c r="AH24468" i="1"/>
  <c r="AK12481" i="1"/>
  <c r="AJ12481" i="1"/>
  <c r="AI12481" i="1"/>
  <c r="AH12481" i="1"/>
  <c r="AK9146" i="1"/>
  <c r="AJ9146" i="1"/>
  <c r="AI9146" i="1"/>
  <c r="AH9146" i="1"/>
  <c r="AH12698" i="1"/>
  <c r="AK12698" i="1"/>
  <c r="AJ12698" i="1"/>
  <c r="AI12698" i="1"/>
  <c r="AK10310" i="1"/>
  <c r="AJ10310" i="1"/>
  <c r="AI10310" i="1"/>
  <c r="AH10310" i="1"/>
  <c r="AK23138" i="1"/>
  <c r="AH23138" i="1"/>
  <c r="AI23138" i="1"/>
  <c r="AJ23138" i="1"/>
  <c r="AK19130" i="1"/>
  <c r="AJ19130" i="1"/>
  <c r="AI19130" i="1"/>
  <c r="AH19130" i="1"/>
  <c r="AK27326" i="1"/>
  <c r="AJ27326" i="1"/>
  <c r="AH27326" i="1"/>
  <c r="AI27326" i="1"/>
  <c r="AK23221" i="1"/>
  <c r="AJ23221" i="1"/>
  <c r="AI23221" i="1"/>
  <c r="AH23221" i="1"/>
  <c r="AK5318" i="1"/>
  <c r="AJ5318" i="1"/>
  <c r="AI5318" i="1"/>
  <c r="AH5318" i="1"/>
  <c r="AJ23540" i="1"/>
  <c r="AK23540" i="1"/>
  <c r="AH23540" i="1"/>
  <c r="AI23540" i="1"/>
  <c r="AK22641" i="1"/>
  <c r="AI22641" i="1"/>
  <c r="AJ22641" i="1"/>
  <c r="AH22641" i="1"/>
  <c r="AK27825" i="1"/>
  <c r="AI27825" i="1"/>
  <c r="AJ27825" i="1"/>
  <c r="AH27825" i="1"/>
  <c r="AK7417" i="1"/>
  <c r="AJ7417" i="1"/>
  <c r="AI7417" i="1"/>
  <c r="AH7417" i="1"/>
  <c r="AI27406" i="1"/>
  <c r="AK27406" i="1"/>
  <c r="AJ27406" i="1"/>
  <c r="AH27406" i="1"/>
  <c r="AK3817" i="1"/>
  <c r="AI3817" i="1"/>
  <c r="AJ3817" i="1"/>
  <c r="AH3817" i="1"/>
  <c r="AK22739" i="1"/>
  <c r="AJ22739" i="1"/>
  <c r="AI22739" i="1"/>
  <c r="AH22739" i="1"/>
  <c r="AJ17064" i="1"/>
  <c r="AK17064" i="1"/>
  <c r="AH17064" i="1"/>
  <c r="AI17064" i="1"/>
  <c r="AJ22248" i="1"/>
  <c r="AK22248" i="1"/>
  <c r="AI22248" i="1"/>
  <c r="AH22248" i="1"/>
  <c r="AK1645" i="1"/>
  <c r="AJ1645" i="1"/>
  <c r="AI1645" i="1"/>
  <c r="AH1645" i="1"/>
  <c r="AK24518" i="1"/>
  <c r="AJ24518" i="1"/>
  <c r="AH24518" i="1"/>
  <c r="AI24518" i="1"/>
  <c r="AK20509" i="1"/>
  <c r="AJ20509" i="1"/>
  <c r="AI20509" i="1"/>
  <c r="AH20509" i="1"/>
  <c r="AK17725" i="1"/>
  <c r="AJ17725" i="1"/>
  <c r="AI17725" i="1"/>
  <c r="AH17725" i="1"/>
  <c r="AK19513" i="1"/>
  <c r="AI19513" i="1"/>
  <c r="AJ19513" i="1"/>
  <c r="AH19513" i="1"/>
  <c r="AK28249" i="1"/>
  <c r="AI28249" i="1"/>
  <c r="AJ28249" i="1"/>
  <c r="AH28249" i="1"/>
  <c r="AK27265" i="1"/>
  <c r="AI27265" i="1"/>
  <c r="AJ27265" i="1"/>
  <c r="AH27265" i="1"/>
  <c r="AK18506" i="1"/>
  <c r="AI18506" i="1"/>
  <c r="AH18506" i="1"/>
  <c r="AJ18506" i="1"/>
  <c r="AK13201" i="1"/>
  <c r="AI13201" i="1"/>
  <c r="AJ13201" i="1"/>
  <c r="AH13201" i="1"/>
  <c r="AJ28298" i="1"/>
  <c r="AI28298" i="1"/>
  <c r="AH28298" i="1"/>
  <c r="AK28298" i="1"/>
  <c r="AJ29004" i="1"/>
  <c r="AI29004" i="1"/>
  <c r="AH29004" i="1"/>
  <c r="AK29004" i="1"/>
  <c r="AK21671" i="1"/>
  <c r="AJ21671" i="1"/>
  <c r="AI21671" i="1"/>
  <c r="AH21671" i="1"/>
  <c r="AK3193" i="1"/>
  <c r="AJ3193" i="1"/>
  <c r="AI3193" i="1"/>
  <c r="AH3193" i="1"/>
  <c r="AJ21180" i="1"/>
  <c r="AK21180" i="1"/>
  <c r="AH21180" i="1"/>
  <c r="AI21180" i="1"/>
  <c r="AJ26472" i="1"/>
  <c r="AI26472" i="1"/>
  <c r="AK26472" i="1"/>
  <c r="AH26472" i="1"/>
  <c r="AI12326" i="1"/>
  <c r="AJ12326" i="1"/>
  <c r="AH12326" i="1"/>
  <c r="AK12326" i="1"/>
  <c r="AK11521" i="1"/>
  <c r="AJ11521" i="1"/>
  <c r="AI11521" i="1"/>
  <c r="AH11521" i="1"/>
  <c r="AK28586" i="1"/>
  <c r="AJ28586" i="1"/>
  <c r="AH28586" i="1"/>
  <c r="AI28586" i="1"/>
  <c r="AJ26630" i="1"/>
  <c r="AI26630" i="1"/>
  <c r="AH26630" i="1"/>
  <c r="AK26630" i="1"/>
  <c r="AK19957" i="1"/>
  <c r="AJ19957" i="1"/>
  <c r="AI19957" i="1"/>
  <c r="AH19957" i="1"/>
  <c r="AK15061" i="1"/>
  <c r="AJ15061" i="1"/>
  <c r="AI15061" i="1"/>
  <c r="AH15061" i="1"/>
  <c r="AJ27709" i="1"/>
  <c r="AI27709" i="1"/>
  <c r="AK27709" i="1"/>
  <c r="AH27709" i="1"/>
  <c r="AK24422" i="1"/>
  <c r="AI24422" i="1"/>
  <c r="AH24422" i="1"/>
  <c r="AJ24422" i="1"/>
  <c r="AK19730" i="1"/>
  <c r="AJ19730" i="1"/>
  <c r="AI19730" i="1"/>
  <c r="AH19730" i="1"/>
  <c r="AK28235" i="1"/>
  <c r="AI28235" i="1"/>
  <c r="AJ28235" i="1"/>
  <c r="AH28235" i="1"/>
  <c r="AJ20603" i="1"/>
  <c r="AK20603" i="1"/>
  <c r="AI20603" i="1"/>
  <c r="AH20603" i="1"/>
  <c r="AJ26868" i="1"/>
  <c r="AH26868" i="1"/>
  <c r="AK26868" i="1"/>
  <c r="AI26868" i="1"/>
  <c r="AJ20112" i="1"/>
  <c r="AI20112" i="1"/>
  <c r="AK20112" i="1"/>
  <c r="AH20112" i="1"/>
  <c r="AK25296" i="1"/>
  <c r="AJ25296" i="1"/>
  <c r="AI25296" i="1"/>
  <c r="AH25296" i="1"/>
  <c r="AK21925" i="1"/>
  <c r="AI21925" i="1"/>
  <c r="AJ21925" i="1"/>
  <c r="AH21925" i="1"/>
  <c r="AK18686" i="1"/>
  <c r="AJ18686" i="1"/>
  <c r="AH18686" i="1"/>
  <c r="AI18686" i="1"/>
  <c r="AK19538" i="1"/>
  <c r="AJ19538" i="1"/>
  <c r="AH19538" i="1"/>
  <c r="AI19538" i="1"/>
  <c r="AK17642" i="1"/>
  <c r="AI17642" i="1"/>
  <c r="AH17642" i="1"/>
  <c r="AJ17642" i="1"/>
  <c r="AK11533" i="1"/>
  <c r="AI11533" i="1"/>
  <c r="AH11533" i="1"/>
  <c r="AJ11533" i="1"/>
  <c r="AJ25610" i="1"/>
  <c r="AK25610" i="1"/>
  <c r="AH25610" i="1"/>
  <c r="AI25610" i="1"/>
  <c r="AK15265" i="1"/>
  <c r="AJ15265" i="1"/>
  <c r="AI15265" i="1"/>
  <c r="AH15265" i="1"/>
  <c r="AI11222" i="1"/>
  <c r="AJ11222" i="1"/>
  <c r="AK11222" i="1"/>
  <c r="AH11222" i="1"/>
  <c r="AK10682" i="1"/>
  <c r="AH10682" i="1"/>
  <c r="AI10682" i="1"/>
  <c r="AJ10682" i="1"/>
  <c r="AK24368" i="1"/>
  <c r="AJ24368" i="1"/>
  <c r="AI24368" i="1"/>
  <c r="AH24368" i="1"/>
  <c r="AI23469" i="1"/>
  <c r="AK23469" i="1"/>
  <c r="AJ23469" i="1"/>
  <c r="AH23469" i="1"/>
  <c r="AK28653" i="1"/>
  <c r="AJ28653" i="1"/>
  <c r="AI28653" i="1"/>
  <c r="AH28653" i="1"/>
  <c r="AK23050" i="1"/>
  <c r="AI23050" i="1"/>
  <c r="AJ23050" i="1"/>
  <c r="AH23050" i="1"/>
  <c r="AI28234" i="1"/>
  <c r="AK28234" i="1"/>
  <c r="AH28234" i="1"/>
  <c r="AJ28234" i="1"/>
  <c r="AK6973" i="1"/>
  <c r="AJ6973" i="1"/>
  <c r="AI6973" i="1"/>
  <c r="AH6973" i="1"/>
  <c r="AK23567" i="1"/>
  <c r="AJ23567" i="1"/>
  <c r="AI23567" i="1"/>
  <c r="AH23567" i="1"/>
  <c r="AJ17892" i="1"/>
  <c r="AK17892" i="1"/>
  <c r="AI17892" i="1"/>
  <c r="AH17892" i="1"/>
  <c r="AK23076" i="1"/>
  <c r="AJ23076" i="1"/>
  <c r="AI23076" i="1"/>
  <c r="AH23076" i="1"/>
  <c r="AK4633" i="1"/>
  <c r="AI4633" i="1"/>
  <c r="AH4633" i="1"/>
  <c r="AJ4633" i="1"/>
  <c r="AK17353" i="1"/>
  <c r="AI17353" i="1"/>
  <c r="AJ17353" i="1"/>
  <c r="AH17353" i="1"/>
  <c r="AI27649" i="1"/>
  <c r="AJ27649" i="1"/>
  <c r="AK27649" i="1"/>
  <c r="AH27649" i="1"/>
  <c r="AK24601" i="1"/>
  <c r="AJ24601" i="1"/>
  <c r="AI24601" i="1"/>
  <c r="AH24601" i="1"/>
  <c r="AK29029" i="1"/>
  <c r="AI29029" i="1"/>
  <c r="AJ29029" i="1"/>
  <c r="AH29029" i="1"/>
  <c r="AK7982" i="1"/>
  <c r="AJ7982" i="1"/>
  <c r="AI7982" i="1"/>
  <c r="AH7982" i="1"/>
  <c r="AH12146" i="1"/>
  <c r="AJ12146" i="1"/>
  <c r="AK12146" i="1"/>
  <c r="AI12146" i="1"/>
  <c r="AK28190" i="1"/>
  <c r="AH28190" i="1"/>
  <c r="AI28190" i="1"/>
  <c r="AJ28190" i="1"/>
  <c r="AK19837" i="1"/>
  <c r="AI19837" i="1"/>
  <c r="AJ19837" i="1"/>
  <c r="AH19837" i="1"/>
  <c r="AK3074" i="1"/>
  <c r="AH3074" i="1"/>
  <c r="AJ3074" i="1"/>
  <c r="AI3074" i="1"/>
  <c r="AK1358" i="1"/>
  <c r="AI1358" i="1"/>
  <c r="AH1358" i="1"/>
  <c r="AJ1358" i="1"/>
  <c r="AK15978" i="1"/>
  <c r="AJ15978" i="1"/>
  <c r="AI15978" i="1"/>
  <c r="AH15978" i="1"/>
  <c r="AK27331" i="1"/>
  <c r="AH27331" i="1"/>
  <c r="AJ27331" i="1"/>
  <c r="AI27331" i="1"/>
  <c r="AK3975" i="1"/>
  <c r="AJ3975" i="1"/>
  <c r="AH3975" i="1"/>
  <c r="AI3975" i="1"/>
  <c r="AK835" i="1"/>
  <c r="AJ835" i="1"/>
  <c r="AH835" i="1"/>
  <c r="AI835" i="1"/>
  <c r="AH4654" i="1"/>
  <c r="AJ4654" i="1"/>
  <c r="AK4654" i="1"/>
  <c r="AI4654" i="1"/>
  <c r="AJ8142" i="1"/>
  <c r="AK8142" i="1"/>
  <c r="AI8142" i="1"/>
  <c r="AH8142" i="1"/>
  <c r="AK11067" i="1"/>
  <c r="AJ11067" i="1"/>
  <c r="AI11067" i="1"/>
  <c r="AH11067" i="1"/>
  <c r="AK9344" i="1"/>
  <c r="AI9344" i="1"/>
  <c r="AH9344" i="1"/>
  <c r="AJ9344" i="1"/>
  <c r="AJ17499" i="1"/>
  <c r="AK17499" i="1"/>
  <c r="AI17499" i="1"/>
  <c r="AH17499" i="1"/>
  <c r="AK13291" i="1"/>
  <c r="AJ13291" i="1"/>
  <c r="AI13291" i="1"/>
  <c r="AH13291" i="1"/>
  <c r="AH15970" i="1"/>
  <c r="AK15970" i="1"/>
  <c r="AJ15970" i="1"/>
  <c r="AI15970" i="1"/>
  <c r="AJ16404" i="1"/>
  <c r="AK16404" i="1"/>
  <c r="AI16404" i="1"/>
  <c r="AH16404" i="1"/>
  <c r="AJ20896" i="1"/>
  <c r="AK20896" i="1"/>
  <c r="AI20896" i="1"/>
  <c r="AH20896" i="1"/>
  <c r="AH19938" i="1"/>
  <c r="AK19938" i="1"/>
  <c r="AJ19938" i="1"/>
  <c r="AI19938" i="1"/>
  <c r="AK26623" i="1"/>
  <c r="AI26623" i="1"/>
  <c r="AH26623" i="1"/>
  <c r="AJ26623" i="1"/>
  <c r="AK20561" i="1"/>
  <c r="AJ20561" i="1"/>
  <c r="AI20561" i="1"/>
  <c r="AH20561" i="1"/>
  <c r="AK10334" i="1"/>
  <c r="AJ10334" i="1"/>
  <c r="AI10334" i="1"/>
  <c r="AH10334" i="1"/>
  <c r="AJ5303" i="1"/>
  <c r="AI5303" i="1"/>
  <c r="AK5303" i="1"/>
  <c r="AH5303" i="1"/>
  <c r="AK19413" i="1"/>
  <c r="AJ19413" i="1"/>
  <c r="AI19413" i="1"/>
  <c r="AH19413" i="1"/>
  <c r="AK2331" i="1"/>
  <c r="AJ2331" i="1"/>
  <c r="AI2331" i="1"/>
  <c r="AH2331" i="1"/>
  <c r="AK2647" i="1"/>
  <c r="AJ2647" i="1"/>
  <c r="AH2647" i="1"/>
  <c r="AI2647" i="1"/>
  <c r="AK2939" i="1"/>
  <c r="AH2939" i="1"/>
  <c r="AJ2939" i="1"/>
  <c r="AI2939" i="1"/>
  <c r="AK6848" i="1"/>
  <c r="AJ6848" i="1"/>
  <c r="AI6848" i="1"/>
  <c r="AH6848" i="1"/>
  <c r="AK11560" i="1"/>
  <c r="AJ11560" i="1"/>
  <c r="AH11560" i="1"/>
  <c r="AI11560" i="1"/>
  <c r="AK14157" i="1"/>
  <c r="AJ14157" i="1"/>
  <c r="AI14157" i="1"/>
  <c r="AH14157" i="1"/>
  <c r="AK19311" i="1"/>
  <c r="AJ19311" i="1"/>
  <c r="AI19311" i="1"/>
  <c r="AH19311" i="1"/>
  <c r="AK14239" i="1"/>
  <c r="AJ14239" i="1"/>
  <c r="AH14239" i="1"/>
  <c r="AI14239" i="1"/>
  <c r="AJ16054" i="1"/>
  <c r="AH16054" i="1"/>
  <c r="AK16054" i="1"/>
  <c r="AI16054" i="1"/>
  <c r="AK25551" i="1"/>
  <c r="AJ25551" i="1"/>
  <c r="AI25551" i="1"/>
  <c r="AH25551" i="1"/>
  <c r="AK19577" i="1"/>
  <c r="AJ19577" i="1"/>
  <c r="AI19577" i="1"/>
  <c r="AH19577" i="1"/>
  <c r="AK22387" i="1"/>
  <c r="AJ22387" i="1"/>
  <c r="AI22387" i="1"/>
  <c r="AH22387" i="1"/>
  <c r="AI23301" i="1"/>
  <c r="AH23301" i="1"/>
  <c r="AK23301" i="1"/>
  <c r="AJ23301" i="1"/>
  <c r="AJ24705" i="1"/>
  <c r="AK24705" i="1"/>
  <c r="AI24705" i="1"/>
  <c r="AH24705" i="1"/>
  <c r="AK4494" i="1"/>
  <c r="AJ4494" i="1"/>
  <c r="AI4494" i="1"/>
  <c r="AH4494" i="1"/>
  <c r="AK13306" i="1"/>
  <c r="AI13306" i="1"/>
  <c r="AJ13306" i="1"/>
  <c r="AH13306" i="1"/>
  <c r="AH22014" i="1"/>
  <c r="AI22014" i="1"/>
  <c r="AK22014" i="1"/>
  <c r="AJ22014" i="1"/>
  <c r="AK20216" i="1"/>
  <c r="AJ20216" i="1"/>
  <c r="AI20216" i="1"/>
  <c r="AH20216" i="1"/>
  <c r="AJ1506" i="1"/>
  <c r="AK1506" i="1"/>
  <c r="AH1506" i="1"/>
  <c r="AI1506" i="1"/>
  <c r="AK4365" i="1"/>
  <c r="AI4365" i="1"/>
  <c r="AH4365" i="1"/>
  <c r="AJ4365" i="1"/>
  <c r="AK8367" i="1"/>
  <c r="AJ8367" i="1"/>
  <c r="AH8367" i="1"/>
  <c r="AI8367" i="1"/>
  <c r="AJ7665" i="1"/>
  <c r="AI7665" i="1"/>
  <c r="AH7665" i="1"/>
  <c r="AK7665" i="1"/>
  <c r="AJ14115" i="1"/>
  <c r="AK14115" i="1"/>
  <c r="AI14115" i="1"/>
  <c r="AH14115" i="1"/>
  <c r="AK11071" i="1"/>
  <c r="AH11071" i="1"/>
  <c r="AJ11071" i="1"/>
  <c r="AI11071" i="1"/>
  <c r="AK8315" i="1"/>
  <c r="AJ8315" i="1"/>
  <c r="AI8315" i="1"/>
  <c r="AH8315" i="1"/>
  <c r="AJ12256" i="1"/>
  <c r="AK12256" i="1"/>
  <c r="AI12256" i="1"/>
  <c r="AH12256" i="1"/>
  <c r="AK12883" i="1"/>
  <c r="AJ12883" i="1"/>
  <c r="AI12883" i="1"/>
  <c r="AH12883" i="1"/>
  <c r="AI20025" i="1"/>
  <c r="AH20025" i="1"/>
  <c r="AJ20025" i="1"/>
  <c r="AK20025" i="1"/>
  <c r="AJ10812" i="1"/>
  <c r="AK10812" i="1"/>
  <c r="AH10812" i="1"/>
  <c r="AI10812" i="1"/>
  <c r="AK8461" i="1"/>
  <c r="AI8461" i="1"/>
  <c r="AH8461" i="1"/>
  <c r="AJ8461" i="1"/>
  <c r="AK23850" i="1"/>
  <c r="AJ23850" i="1"/>
  <c r="AI23850" i="1"/>
  <c r="AH23850" i="1"/>
  <c r="AJ25436" i="1"/>
  <c r="AK25436" i="1"/>
  <c r="AI25436" i="1"/>
  <c r="AH25436" i="1"/>
  <c r="AK17846" i="1"/>
  <c r="AJ17846" i="1"/>
  <c r="AI17846" i="1"/>
  <c r="AH17846" i="1"/>
  <c r="AK23791" i="1"/>
  <c r="AJ23791" i="1"/>
  <c r="AH23791" i="1"/>
  <c r="AI23791" i="1"/>
  <c r="AK1424" i="1"/>
  <c r="AI1424" i="1"/>
  <c r="AH1424" i="1"/>
  <c r="AJ1424" i="1"/>
  <c r="AK18207" i="1"/>
  <c r="AI18207" i="1"/>
  <c r="AH18207" i="1"/>
  <c r="AJ18207" i="1"/>
  <c r="AK21944" i="1"/>
  <c r="AI21944" i="1"/>
  <c r="AJ21944" i="1"/>
  <c r="AH21944" i="1"/>
  <c r="AK3365" i="1"/>
  <c r="AJ3365" i="1"/>
  <c r="AI3365" i="1"/>
  <c r="AH3365" i="1"/>
  <c r="AK993" i="1"/>
  <c r="AI993" i="1"/>
  <c r="AJ993" i="1"/>
  <c r="AH993" i="1"/>
  <c r="AK1262" i="1"/>
  <c r="AJ1262" i="1"/>
  <c r="AH1262" i="1"/>
  <c r="AI1262" i="1"/>
  <c r="AK5923" i="1"/>
  <c r="AH5923" i="1"/>
  <c r="AJ5923" i="1"/>
  <c r="AI5923" i="1"/>
  <c r="AK492" i="1"/>
  <c r="AJ492" i="1"/>
  <c r="AI492" i="1"/>
  <c r="AH492" i="1"/>
  <c r="AK10169" i="1"/>
  <c r="AJ10169" i="1"/>
  <c r="AH10169" i="1"/>
  <c r="AI10169" i="1"/>
  <c r="AK11612" i="1"/>
  <c r="AI11612" i="1"/>
  <c r="AJ11612" i="1"/>
  <c r="AH11612" i="1"/>
  <c r="AJ10991" i="1"/>
  <c r="AI10991" i="1"/>
  <c r="AK10991" i="1"/>
  <c r="AH10991" i="1"/>
  <c r="AI21495" i="1"/>
  <c r="AK21495" i="1"/>
  <c r="AJ21495" i="1"/>
  <c r="AH21495" i="1"/>
  <c r="AK16098" i="1"/>
  <c r="AJ16098" i="1"/>
  <c r="AI16098" i="1"/>
  <c r="AH16098" i="1"/>
  <c r="AJ16772" i="1"/>
  <c r="AK16772" i="1"/>
  <c r="AI16772" i="1"/>
  <c r="AH16772" i="1"/>
  <c r="AK12695" i="1"/>
  <c r="AJ12695" i="1"/>
  <c r="AI12695" i="1"/>
  <c r="AH12695" i="1"/>
  <c r="AJ24279" i="1"/>
  <c r="AK24279" i="1"/>
  <c r="AI24279" i="1"/>
  <c r="AH24279" i="1"/>
  <c r="AJ24208" i="1"/>
  <c r="AI24208" i="1"/>
  <c r="AK24208" i="1"/>
  <c r="AH24208" i="1"/>
  <c r="AJ23070" i="1"/>
  <c r="AH23070" i="1"/>
  <c r="AK23070" i="1"/>
  <c r="AI23070" i="1"/>
  <c r="AK28891" i="1"/>
  <c r="AJ28891" i="1"/>
  <c r="AI28891" i="1"/>
  <c r="AH28891" i="1"/>
  <c r="AK26399" i="1"/>
  <c r="AJ26399" i="1"/>
  <c r="AI26399" i="1"/>
  <c r="AH26399" i="1"/>
  <c r="AK20966" i="1"/>
  <c r="AI20966" i="1"/>
  <c r="AH20966" i="1"/>
  <c r="AJ20966" i="1"/>
  <c r="AJ23978" i="1"/>
  <c r="AI23978" i="1"/>
  <c r="AH23978" i="1"/>
  <c r="AK23978" i="1"/>
  <c r="AK24049" i="1"/>
  <c r="AI24049" i="1"/>
  <c r="AJ24049" i="1"/>
  <c r="AH24049" i="1"/>
  <c r="AK22713" i="1"/>
  <c r="AI22713" i="1"/>
  <c r="AH22713" i="1"/>
  <c r="AJ22713" i="1"/>
  <c r="AJ26614" i="1"/>
  <c r="AI26614" i="1"/>
  <c r="AK26614" i="1"/>
  <c r="AH26614" i="1"/>
  <c r="AJ17136" i="1"/>
  <c r="AK17136" i="1"/>
  <c r="AI17136" i="1"/>
  <c r="AH17136" i="1"/>
  <c r="AH15458" i="1"/>
  <c r="AK15458" i="1"/>
  <c r="AJ15458" i="1"/>
  <c r="AI15458" i="1"/>
  <c r="AK8246" i="1"/>
  <c r="AJ8246" i="1"/>
  <c r="AI8246" i="1"/>
  <c r="AH8246" i="1"/>
  <c r="AK28441" i="1"/>
  <c r="AI28441" i="1"/>
  <c r="AJ28441" i="1"/>
  <c r="AH28441" i="1"/>
  <c r="AK21743" i="1"/>
  <c r="AI21743" i="1"/>
  <c r="AJ21743" i="1"/>
  <c r="AH21743" i="1"/>
  <c r="AK4297" i="1"/>
  <c r="AJ4297" i="1"/>
  <c r="AI4297" i="1"/>
  <c r="AH4297" i="1"/>
  <c r="AJ20042" i="1"/>
  <c r="AK20042" i="1"/>
  <c r="AI20042" i="1"/>
  <c r="AH20042" i="1"/>
  <c r="AI28753" i="1"/>
  <c r="AJ28753" i="1"/>
  <c r="AK28753" i="1"/>
  <c r="AH28753" i="1"/>
  <c r="AK2689" i="1"/>
  <c r="AJ2689" i="1"/>
  <c r="AI2689" i="1"/>
  <c r="AH2689" i="1"/>
  <c r="AK25368" i="1"/>
  <c r="AJ25368" i="1"/>
  <c r="AH25368" i="1"/>
  <c r="AI25368" i="1"/>
  <c r="AK25466" i="1"/>
  <c r="AH25466" i="1"/>
  <c r="AJ25466" i="1"/>
  <c r="AI25466" i="1"/>
  <c r="AK23641" i="1"/>
  <c r="AJ23641" i="1"/>
  <c r="AI23641" i="1"/>
  <c r="AH23641" i="1"/>
  <c r="AJ26997" i="1"/>
  <c r="AK26997" i="1"/>
  <c r="AH26997" i="1"/>
  <c r="AI26997" i="1"/>
  <c r="AK3925" i="1"/>
  <c r="AI3925" i="1"/>
  <c r="AH3925" i="1"/>
  <c r="AJ3925" i="1"/>
  <c r="AK10494" i="1"/>
  <c r="AJ10494" i="1"/>
  <c r="AI10494" i="1"/>
  <c r="AH10494" i="1"/>
  <c r="AJ24064" i="1"/>
  <c r="AI24064" i="1"/>
  <c r="AK24064" i="1"/>
  <c r="AH24064" i="1"/>
  <c r="AK2376" i="1"/>
  <c r="AJ2376" i="1"/>
  <c r="AH2376" i="1"/>
  <c r="AI2376" i="1"/>
  <c r="AK26393" i="1"/>
  <c r="AJ26393" i="1"/>
  <c r="AI26393" i="1"/>
  <c r="AH26393" i="1"/>
  <c r="AK27474" i="1"/>
  <c r="AJ27474" i="1"/>
  <c r="AH27474" i="1"/>
  <c r="AI27474" i="1"/>
  <c r="AK23232" i="1"/>
  <c r="AJ23232" i="1"/>
  <c r="AI23232" i="1"/>
  <c r="AH23232" i="1"/>
  <c r="AK13890" i="1"/>
  <c r="AJ13890" i="1"/>
  <c r="AI13890" i="1"/>
  <c r="AH13890" i="1"/>
  <c r="AK19484" i="1"/>
  <c r="AI19484" i="1"/>
  <c r="AH19484" i="1"/>
  <c r="AJ19484" i="1"/>
  <c r="AK12218" i="1"/>
  <c r="AJ12218" i="1"/>
  <c r="AH12218" i="1"/>
  <c r="AI12218" i="1"/>
  <c r="AK179" i="1"/>
  <c r="AH179" i="1"/>
  <c r="AJ179" i="1"/>
  <c r="AI179" i="1"/>
  <c r="AK10459" i="1"/>
  <c r="AJ10459" i="1"/>
  <c r="AH10459" i="1"/>
  <c r="AI10459" i="1"/>
  <c r="AK14348" i="1"/>
  <c r="AJ14348" i="1"/>
  <c r="AI14348" i="1"/>
  <c r="AH14348" i="1"/>
  <c r="AK20273" i="1"/>
  <c r="AJ20273" i="1"/>
  <c r="AH20273" i="1"/>
  <c r="AI20273" i="1"/>
  <c r="AK4382" i="1"/>
  <c r="AJ4382" i="1"/>
  <c r="AI4382" i="1"/>
  <c r="AH4382" i="1"/>
  <c r="AJ28245" i="1"/>
  <c r="AK28245" i="1"/>
  <c r="AI28245" i="1"/>
  <c r="AH28245" i="1"/>
  <c r="AK305" i="1"/>
  <c r="AJ305" i="1"/>
  <c r="AI305" i="1"/>
  <c r="AH305" i="1"/>
  <c r="AK1771" i="1"/>
  <c r="AJ1771" i="1"/>
  <c r="AH1771" i="1"/>
  <c r="AI1771" i="1"/>
  <c r="AK5709" i="1"/>
  <c r="AJ5709" i="1"/>
  <c r="AI5709" i="1"/>
  <c r="AH5709" i="1"/>
  <c r="AK794" i="1"/>
  <c r="AJ794" i="1"/>
  <c r="AH794" i="1"/>
  <c r="AI794" i="1"/>
  <c r="AK7350" i="1"/>
  <c r="AJ7350" i="1"/>
  <c r="AI7350" i="1"/>
  <c r="AH7350" i="1"/>
  <c r="AK9873" i="1"/>
  <c r="AJ9873" i="1"/>
  <c r="AI9873" i="1"/>
  <c r="AH9873" i="1"/>
  <c r="AK8956" i="1"/>
  <c r="AJ8956" i="1"/>
  <c r="AI8956" i="1"/>
  <c r="AH8956" i="1"/>
  <c r="AK10687" i="1"/>
  <c r="AJ10687" i="1"/>
  <c r="AI10687" i="1"/>
  <c r="AH10687" i="1"/>
  <c r="AK13750" i="1"/>
  <c r="AJ13750" i="1"/>
  <c r="AH13750" i="1"/>
  <c r="AI13750" i="1"/>
  <c r="AJ16707" i="1"/>
  <c r="AK16707" i="1"/>
  <c r="AI16707" i="1"/>
  <c r="AH16707" i="1"/>
  <c r="AK15929" i="1"/>
  <c r="AJ15929" i="1"/>
  <c r="AH15929" i="1"/>
  <c r="AI15929" i="1"/>
  <c r="AK14576" i="1"/>
  <c r="AI14576" i="1"/>
  <c r="AJ14576" i="1"/>
  <c r="AH14576" i="1"/>
  <c r="AH20362" i="1"/>
  <c r="AK20362" i="1"/>
  <c r="AI20362" i="1"/>
  <c r="AJ20362" i="1"/>
  <c r="AK15612" i="1"/>
  <c r="AJ15612" i="1"/>
  <c r="AI15612" i="1"/>
  <c r="AH15612" i="1"/>
  <c r="AK18376" i="1"/>
  <c r="AJ18376" i="1"/>
  <c r="AI18376" i="1"/>
  <c r="AH18376" i="1"/>
  <c r="AK24749" i="1"/>
  <c r="AJ24749" i="1"/>
  <c r="AI24749" i="1"/>
  <c r="AH24749" i="1"/>
  <c r="AJ22375" i="1"/>
  <c r="AK22375" i="1"/>
  <c r="AI22375" i="1"/>
  <c r="AH22375" i="1"/>
  <c r="AK2284" i="1"/>
  <c r="AJ2284" i="1"/>
  <c r="AH2284" i="1"/>
  <c r="AI2284" i="1"/>
  <c r="AJ25510" i="1"/>
  <c r="AK25510" i="1"/>
  <c r="AI25510" i="1"/>
  <c r="AH25510" i="1"/>
  <c r="AK1229" i="1"/>
  <c r="AJ1229" i="1"/>
  <c r="AI1229" i="1"/>
  <c r="AH1229" i="1"/>
  <c r="AJ10749" i="1"/>
  <c r="AK10749" i="1"/>
  <c r="AI10749" i="1"/>
  <c r="AH10749" i="1"/>
  <c r="AK20278" i="1"/>
  <c r="AJ20278" i="1"/>
  <c r="AI20278" i="1"/>
  <c r="AH20278" i="1"/>
  <c r="AJ23803" i="1"/>
  <c r="AH23803" i="1"/>
  <c r="AK23803" i="1"/>
  <c r="AI23803" i="1"/>
  <c r="AK389" i="1"/>
  <c r="AJ389" i="1"/>
  <c r="AI389" i="1"/>
  <c r="AH389" i="1"/>
  <c r="AK1664" i="1"/>
  <c r="AJ1664" i="1"/>
  <c r="AH1664" i="1"/>
  <c r="AI1664" i="1"/>
  <c r="AK419" i="1"/>
  <c r="AJ419" i="1"/>
  <c r="AI419" i="1"/>
  <c r="AH419" i="1"/>
  <c r="AK6617" i="1"/>
  <c r="AJ6617" i="1"/>
  <c r="AH6617" i="1"/>
  <c r="AI6617" i="1"/>
  <c r="AJ9670" i="1"/>
  <c r="AI9670" i="1"/>
  <c r="AH9670" i="1"/>
  <c r="AK9670" i="1"/>
  <c r="AK7193" i="1"/>
  <c r="AJ7193" i="1"/>
  <c r="AH7193" i="1"/>
  <c r="AI7193" i="1"/>
  <c r="AK9500" i="1"/>
  <c r="AJ9500" i="1"/>
  <c r="AI9500" i="1"/>
  <c r="AH9500" i="1"/>
  <c r="AK9743" i="1"/>
  <c r="AJ9743" i="1"/>
  <c r="AI9743" i="1"/>
  <c r="AH9743" i="1"/>
  <c r="AK21111" i="1"/>
  <c r="AJ21111" i="1"/>
  <c r="AI21111" i="1"/>
  <c r="AH21111" i="1"/>
  <c r="AK17442" i="1"/>
  <c r="AJ17442" i="1"/>
  <c r="AI17442" i="1"/>
  <c r="AH17442" i="1"/>
  <c r="AJ17252" i="1"/>
  <c r="AI17252" i="1"/>
  <c r="AK17252" i="1"/>
  <c r="AH17252" i="1"/>
  <c r="AK22174" i="1"/>
  <c r="AJ22174" i="1"/>
  <c r="AI22174" i="1"/>
  <c r="AH22174" i="1"/>
  <c r="AJ16560" i="1"/>
  <c r="AK16560" i="1"/>
  <c r="AI16560" i="1"/>
  <c r="AH16560" i="1"/>
  <c r="AK28889" i="1"/>
  <c r="AH28889" i="1"/>
  <c r="AJ28889" i="1"/>
  <c r="AI28889" i="1"/>
  <c r="AJ27006" i="1"/>
  <c r="AH27006" i="1"/>
  <c r="AK27006" i="1"/>
  <c r="AI27006" i="1"/>
  <c r="AJ19952" i="1"/>
  <c r="AK19952" i="1"/>
  <c r="AH19952" i="1"/>
  <c r="AI19952" i="1"/>
  <c r="AJ25655" i="1"/>
  <c r="AK25655" i="1"/>
  <c r="AI25655" i="1"/>
  <c r="AH25655" i="1"/>
  <c r="AJ27814" i="1"/>
  <c r="AK27814" i="1"/>
  <c r="AI27814" i="1"/>
  <c r="AH27814" i="1"/>
  <c r="AK5142" i="1"/>
  <c r="AH5142" i="1"/>
  <c r="AI5142" i="1"/>
  <c r="AJ5142" i="1"/>
  <c r="AK9836" i="1"/>
  <c r="AJ9836" i="1"/>
  <c r="AI9836" i="1"/>
  <c r="AH9836" i="1"/>
  <c r="AK18694" i="1"/>
  <c r="AJ18694" i="1"/>
  <c r="AH18694" i="1"/>
  <c r="AI18694" i="1"/>
  <c r="AK19429" i="1"/>
  <c r="AJ19429" i="1"/>
  <c r="AI19429" i="1"/>
  <c r="AH19429" i="1"/>
  <c r="AK2775" i="1"/>
  <c r="AJ2775" i="1"/>
  <c r="AI2775" i="1"/>
  <c r="AH2775" i="1"/>
  <c r="AK3306" i="1"/>
  <c r="AH3306" i="1"/>
  <c r="AI3306" i="1"/>
  <c r="AJ3306" i="1"/>
  <c r="AK4437" i="1"/>
  <c r="AJ4437" i="1"/>
  <c r="AI4437" i="1"/>
  <c r="AH4437" i="1"/>
  <c r="AH2978" i="1"/>
  <c r="AJ2978" i="1"/>
  <c r="AK2978" i="1"/>
  <c r="AI2978" i="1"/>
  <c r="AK5047" i="1"/>
  <c r="AH5047" i="1"/>
  <c r="AJ5047" i="1"/>
  <c r="AI5047" i="1"/>
  <c r="AK7499" i="1"/>
  <c r="AI7499" i="1"/>
  <c r="AJ7499" i="1"/>
  <c r="AH7499" i="1"/>
  <c r="AK7565" i="1"/>
  <c r="AJ7565" i="1"/>
  <c r="AH7565" i="1"/>
  <c r="AI7565" i="1"/>
  <c r="AK9008" i="1"/>
  <c r="AJ9008" i="1"/>
  <c r="AI9008" i="1"/>
  <c r="AH9008" i="1"/>
  <c r="AK8387" i="1"/>
  <c r="AJ8387" i="1"/>
  <c r="AI8387" i="1"/>
  <c r="AH8387" i="1"/>
  <c r="AJ19755" i="1"/>
  <c r="AH19755" i="1"/>
  <c r="AK19755" i="1"/>
  <c r="AI19755" i="1"/>
  <c r="AI14358" i="1"/>
  <c r="AJ14358" i="1"/>
  <c r="AH14358" i="1"/>
  <c r="AK14358" i="1"/>
  <c r="AK15032" i="1"/>
  <c r="AJ15032" i="1"/>
  <c r="AI15032" i="1"/>
  <c r="AH15032" i="1"/>
  <c r="AK19954" i="1"/>
  <c r="AH19954" i="1"/>
  <c r="AJ19954" i="1"/>
  <c r="AI19954" i="1"/>
  <c r="AK15204" i="1"/>
  <c r="AJ15204" i="1"/>
  <c r="AI15204" i="1"/>
  <c r="AH15204" i="1"/>
  <c r="AK17968" i="1"/>
  <c r="AJ17968" i="1"/>
  <c r="AI17968" i="1"/>
  <c r="AH17968" i="1"/>
  <c r="AK23477" i="1"/>
  <c r="AI23477" i="1"/>
  <c r="AH23477" i="1"/>
  <c r="AJ23477" i="1"/>
  <c r="AK19375" i="1"/>
  <c r="AH19375" i="1"/>
  <c r="AJ19375" i="1"/>
  <c r="AI19375" i="1"/>
  <c r="AK22916" i="1"/>
  <c r="AJ22916" i="1"/>
  <c r="AH22916" i="1"/>
  <c r="AI22916" i="1"/>
  <c r="AK26448" i="1"/>
  <c r="AJ26448" i="1"/>
  <c r="AI26448" i="1"/>
  <c r="AH26448" i="1"/>
  <c r="AK12469" i="1"/>
  <c r="AI12469" i="1"/>
  <c r="AJ12469" i="1"/>
  <c r="AH12469" i="1"/>
  <c r="AK15511" i="1"/>
  <c r="AJ15511" i="1"/>
  <c r="AI15511" i="1"/>
  <c r="AH15511" i="1"/>
  <c r="AK26950" i="1"/>
  <c r="AI26950" i="1"/>
  <c r="AH26950" i="1"/>
  <c r="AJ26950" i="1"/>
  <c r="AK1661" i="1"/>
  <c r="AJ1661" i="1"/>
  <c r="AI1661" i="1"/>
  <c r="AH1661" i="1"/>
  <c r="AK10074" i="1"/>
  <c r="AJ10074" i="1"/>
  <c r="AI10074" i="1"/>
  <c r="AH10074" i="1"/>
  <c r="AK12260" i="1"/>
  <c r="AI12260" i="1"/>
  <c r="AH12260" i="1"/>
  <c r="AJ12260" i="1"/>
  <c r="AK28136" i="1"/>
  <c r="AJ28136" i="1"/>
  <c r="AI28136" i="1"/>
  <c r="AH28136" i="1"/>
  <c r="AK1709" i="1"/>
  <c r="AJ1709" i="1"/>
  <c r="AI1709" i="1"/>
  <c r="AH1709" i="1"/>
  <c r="AK392" i="1"/>
  <c r="AI392" i="1"/>
  <c r="AJ392" i="1"/>
  <c r="AH392" i="1"/>
  <c r="AK3538" i="1"/>
  <c r="AJ3538" i="1"/>
  <c r="AH3538" i="1"/>
  <c r="AI3538" i="1"/>
  <c r="AK8523" i="1"/>
  <c r="AJ8523" i="1"/>
  <c r="AH8523" i="1"/>
  <c r="AI8523" i="1"/>
  <c r="AK6859" i="1"/>
  <c r="AI6859" i="1"/>
  <c r="AJ6859" i="1"/>
  <c r="AH6859" i="1"/>
  <c r="AK6719" i="1"/>
  <c r="AJ6719" i="1"/>
  <c r="AI6719" i="1"/>
  <c r="AH6719" i="1"/>
  <c r="AK11224" i="1"/>
  <c r="AJ11224" i="1"/>
  <c r="AH11224" i="1"/>
  <c r="AI11224" i="1"/>
  <c r="AK11227" i="1"/>
  <c r="AH11227" i="1"/>
  <c r="AI11227" i="1"/>
  <c r="AJ11227" i="1"/>
  <c r="AJ10834" i="1"/>
  <c r="AI10834" i="1"/>
  <c r="AK10834" i="1"/>
  <c r="AH10834" i="1"/>
  <c r="AK5808" i="1"/>
  <c r="AJ5808" i="1"/>
  <c r="AI5808" i="1"/>
  <c r="AH5808" i="1"/>
  <c r="AK14140" i="1"/>
  <c r="AJ14140" i="1"/>
  <c r="AI14140" i="1"/>
  <c r="AH14140" i="1"/>
  <c r="AK17898" i="1"/>
  <c r="AI17898" i="1"/>
  <c r="AH17898" i="1"/>
  <c r="AJ17898" i="1"/>
  <c r="AK15116" i="1"/>
  <c r="AJ15116" i="1"/>
  <c r="AI15116" i="1"/>
  <c r="AH15116" i="1"/>
  <c r="AK17446" i="1"/>
  <c r="AJ17446" i="1"/>
  <c r="AI17446" i="1"/>
  <c r="AH17446" i="1"/>
  <c r="AK10104" i="1"/>
  <c r="AI10104" i="1"/>
  <c r="AJ10104" i="1"/>
  <c r="AH10104" i="1"/>
  <c r="AK27807" i="1"/>
  <c r="AI27807" i="1"/>
  <c r="AH27807" i="1"/>
  <c r="AJ27807" i="1"/>
  <c r="AK21508" i="1"/>
  <c r="AJ21508" i="1"/>
  <c r="AI21508" i="1"/>
  <c r="AH21508" i="1"/>
  <c r="AJ24425" i="1"/>
  <c r="AK24425" i="1"/>
  <c r="AI24425" i="1"/>
  <c r="AH24425" i="1"/>
  <c r="AK28952" i="1"/>
  <c r="AJ28952" i="1"/>
  <c r="AH28952" i="1"/>
  <c r="AI28952" i="1"/>
  <c r="AK19544" i="1"/>
  <c r="AI19544" i="1"/>
  <c r="AJ19544" i="1"/>
  <c r="AH19544" i="1"/>
  <c r="AK20783" i="1"/>
  <c r="AJ20783" i="1"/>
  <c r="AI20783" i="1"/>
  <c r="AH20783" i="1"/>
  <c r="AJ22020" i="1"/>
  <c r="AK22020" i="1"/>
  <c r="AH22020" i="1"/>
  <c r="AI22020" i="1"/>
  <c r="AK14893" i="1"/>
  <c r="AI14893" i="1"/>
  <c r="AH14893" i="1"/>
  <c r="AJ14893" i="1"/>
  <c r="AK5078" i="1"/>
  <c r="AJ5078" i="1"/>
  <c r="AH5078" i="1"/>
  <c r="AI5078" i="1"/>
  <c r="AK26942" i="1"/>
  <c r="AH26942" i="1"/>
  <c r="AJ26942" i="1"/>
  <c r="AI26942" i="1"/>
  <c r="AK24134" i="1"/>
  <c r="AI24134" i="1"/>
  <c r="AH24134" i="1"/>
  <c r="AJ24134" i="1"/>
  <c r="AJ26276" i="1"/>
  <c r="AI26276" i="1"/>
  <c r="AK26276" i="1"/>
  <c r="AH26276" i="1"/>
  <c r="AK373" i="1"/>
  <c r="AH373" i="1"/>
  <c r="AJ373" i="1"/>
  <c r="AI373" i="1"/>
  <c r="AJ1285" i="1"/>
  <c r="AK1285" i="1"/>
  <c r="AI1285" i="1"/>
  <c r="AH1285" i="1"/>
  <c r="AJ18072" i="1"/>
  <c r="AK18072" i="1"/>
  <c r="AH18072" i="1"/>
  <c r="AI18072" i="1"/>
  <c r="AK9349" i="1"/>
  <c r="AJ9349" i="1"/>
  <c r="AI9349" i="1"/>
  <c r="AH9349" i="1"/>
  <c r="AH24266" i="1"/>
  <c r="AJ24266" i="1"/>
  <c r="AK24266" i="1"/>
  <c r="AI24266" i="1"/>
  <c r="AK22597" i="1"/>
  <c r="AI22597" i="1"/>
  <c r="AJ22597" i="1"/>
  <c r="AH22597" i="1"/>
  <c r="AH10034" i="1"/>
  <c r="AK10034" i="1"/>
  <c r="AI10034" i="1"/>
  <c r="AJ10034" i="1"/>
  <c r="AK14365" i="1"/>
  <c r="AI14365" i="1"/>
  <c r="AJ14365" i="1"/>
  <c r="AH14365" i="1"/>
  <c r="AK6841" i="1"/>
  <c r="AJ6841" i="1"/>
  <c r="AI6841" i="1"/>
  <c r="AH6841" i="1"/>
  <c r="AK18732" i="1"/>
  <c r="AJ18732" i="1"/>
  <c r="AH18732" i="1"/>
  <c r="AI18732" i="1"/>
  <c r="AK15925" i="1"/>
  <c r="AI15925" i="1"/>
  <c r="AH15925" i="1"/>
  <c r="AJ15925" i="1"/>
  <c r="AK22610" i="1"/>
  <c r="AH22610" i="1"/>
  <c r="AJ22610" i="1"/>
  <c r="AI22610" i="1"/>
  <c r="AK21037" i="1"/>
  <c r="AI21037" i="1"/>
  <c r="AJ21037" i="1"/>
  <c r="AH21037" i="1"/>
  <c r="AH27938" i="1"/>
  <c r="AK27938" i="1"/>
  <c r="AJ27938" i="1"/>
  <c r="AI27938" i="1"/>
  <c r="AJ28006" i="1"/>
  <c r="AK28006" i="1"/>
  <c r="AI28006" i="1"/>
  <c r="AH28006" i="1"/>
  <c r="AJ24203" i="1"/>
  <c r="AK24203" i="1"/>
  <c r="AI24203" i="1"/>
  <c r="AH24203" i="1"/>
  <c r="AK24576" i="1"/>
  <c r="AJ24576" i="1"/>
  <c r="AI24576" i="1"/>
  <c r="AH24576" i="1"/>
  <c r="AJ20414" i="1"/>
  <c r="AH20414" i="1"/>
  <c r="AK20414" i="1"/>
  <c r="AI20414" i="1"/>
  <c r="AK26090" i="1"/>
  <c r="AJ26090" i="1"/>
  <c r="AH26090" i="1"/>
  <c r="AI26090" i="1"/>
  <c r="AK24241" i="1"/>
  <c r="AI24241" i="1"/>
  <c r="AJ24241" i="1"/>
  <c r="AH24241" i="1"/>
  <c r="AK17989" i="1"/>
  <c r="AJ17989" i="1"/>
  <c r="AI17989" i="1"/>
  <c r="AH17989" i="1"/>
  <c r="AK27104" i="1"/>
  <c r="AI27104" i="1"/>
  <c r="AJ27104" i="1"/>
  <c r="AH27104" i="1"/>
  <c r="AJ4009" i="1"/>
  <c r="AI4009" i="1"/>
  <c r="AK4009" i="1"/>
  <c r="AH4009" i="1"/>
  <c r="AK4153" i="1"/>
  <c r="AI4153" i="1"/>
  <c r="AH4153" i="1"/>
  <c r="AJ4153" i="1"/>
  <c r="AJ18036" i="1"/>
  <c r="AK18036" i="1"/>
  <c r="AI18036" i="1"/>
  <c r="AH18036" i="1"/>
  <c r="AK17857" i="1"/>
  <c r="AJ17857" i="1"/>
  <c r="AI17857" i="1"/>
  <c r="AH17857" i="1"/>
  <c r="AH24002" i="1"/>
  <c r="AK24002" i="1"/>
  <c r="AI24002" i="1"/>
  <c r="AJ24002" i="1"/>
  <c r="AK15577" i="1"/>
  <c r="AI15577" i="1"/>
  <c r="AJ15577" i="1"/>
  <c r="AH15577" i="1"/>
  <c r="AK9602" i="1"/>
  <c r="AJ9602" i="1"/>
  <c r="AH9602" i="1"/>
  <c r="AI9602" i="1"/>
  <c r="AK4358" i="1"/>
  <c r="AJ4358" i="1"/>
  <c r="AH4358" i="1"/>
  <c r="AI4358" i="1"/>
  <c r="AK21058" i="1"/>
  <c r="AJ21058" i="1"/>
  <c r="AI21058" i="1"/>
  <c r="AH21058" i="1"/>
  <c r="AK12515" i="1"/>
  <c r="AJ12515" i="1"/>
  <c r="AH12515" i="1"/>
  <c r="AI12515" i="1"/>
  <c r="AK4245" i="1"/>
  <c r="AJ4245" i="1"/>
  <c r="AI4245" i="1"/>
  <c r="AH4245" i="1"/>
  <c r="AK18379" i="1"/>
  <c r="AI18379" i="1"/>
  <c r="AJ18379" i="1"/>
  <c r="AH18379" i="1"/>
  <c r="AK15238" i="1"/>
  <c r="AJ15238" i="1"/>
  <c r="AH15238" i="1"/>
  <c r="AI15238" i="1"/>
  <c r="AK15747" i="1"/>
  <c r="AJ15747" i="1"/>
  <c r="AI15747" i="1"/>
  <c r="AH15747" i="1"/>
  <c r="AK22362" i="1"/>
  <c r="AJ22362" i="1"/>
  <c r="AI22362" i="1"/>
  <c r="AH22362" i="1"/>
  <c r="AI28593" i="1"/>
  <c r="AK28593" i="1"/>
  <c r="AJ28593" i="1"/>
  <c r="AH28593" i="1"/>
  <c r="AK5153" i="1"/>
  <c r="AJ5153" i="1"/>
  <c r="AH5153" i="1"/>
  <c r="AI5153" i="1"/>
  <c r="AJ18691" i="1"/>
  <c r="AK18691" i="1"/>
  <c r="AI18691" i="1"/>
  <c r="AH18691" i="1"/>
  <c r="AK17904" i="1"/>
  <c r="AJ17904" i="1"/>
  <c r="AI17904" i="1"/>
  <c r="AH17904" i="1"/>
  <c r="AK4827" i="1"/>
  <c r="AJ4827" i="1"/>
  <c r="AI4827" i="1"/>
  <c r="AH4827" i="1"/>
  <c r="AK8656" i="1"/>
  <c r="AI8656" i="1"/>
  <c r="AJ8656" i="1"/>
  <c r="AH8656" i="1"/>
  <c r="AK13804" i="1"/>
  <c r="AH13804" i="1"/>
  <c r="AI13804" i="1"/>
  <c r="AJ13804" i="1"/>
  <c r="AK13656" i="1"/>
  <c r="AJ13656" i="1"/>
  <c r="AI13656" i="1"/>
  <c r="AH13656" i="1"/>
  <c r="AI20864" i="1"/>
  <c r="AJ20864" i="1"/>
  <c r="AK20864" i="1"/>
  <c r="AH20864" i="1"/>
  <c r="AJ25913" i="1"/>
  <c r="AK25913" i="1"/>
  <c r="AH25913" i="1"/>
  <c r="AI25913" i="1"/>
  <c r="AK424" i="1"/>
  <c r="AJ424" i="1"/>
  <c r="AH424" i="1"/>
  <c r="AI424" i="1"/>
  <c r="AK3786" i="1"/>
  <c r="AJ3786" i="1"/>
  <c r="AI3786" i="1"/>
  <c r="AH3786" i="1"/>
  <c r="AK1461" i="1"/>
  <c r="AI1461" i="1"/>
  <c r="AH1461" i="1"/>
  <c r="AJ1461" i="1"/>
  <c r="AK2999" i="1"/>
  <c r="AJ2999" i="1"/>
  <c r="AI2999" i="1"/>
  <c r="AH2999" i="1"/>
  <c r="AK4877" i="1"/>
  <c r="AJ4877" i="1"/>
  <c r="AH4877" i="1"/>
  <c r="AI4877" i="1"/>
  <c r="AK7353" i="1"/>
  <c r="AI7353" i="1"/>
  <c r="AH7353" i="1"/>
  <c r="AJ7353" i="1"/>
  <c r="AK10756" i="1"/>
  <c r="AJ10756" i="1"/>
  <c r="AI10756" i="1"/>
  <c r="AH10756" i="1"/>
  <c r="AK8624" i="1"/>
  <c r="AI8624" i="1"/>
  <c r="AH8624" i="1"/>
  <c r="AJ8624" i="1"/>
  <c r="AK8003" i="1"/>
  <c r="AJ8003" i="1"/>
  <c r="AI8003" i="1"/>
  <c r="AH8003" i="1"/>
  <c r="AK18507" i="1"/>
  <c r="AJ18507" i="1"/>
  <c r="AI18507" i="1"/>
  <c r="AH18507" i="1"/>
  <c r="AJ14838" i="1"/>
  <c r="AK14838" i="1"/>
  <c r="AI14838" i="1"/>
  <c r="AH14838" i="1"/>
  <c r="AJ17240" i="1"/>
  <c r="AI17240" i="1"/>
  <c r="AK17240" i="1"/>
  <c r="AH17240" i="1"/>
  <c r="AK13163" i="1"/>
  <c r="AJ13163" i="1"/>
  <c r="AI13163" i="1"/>
  <c r="AH13163" i="1"/>
  <c r="AI25611" i="1"/>
  <c r="AK25611" i="1"/>
  <c r="AJ25611" i="1"/>
  <c r="AH25611" i="1"/>
  <c r="AJ27220" i="1"/>
  <c r="AI27220" i="1"/>
  <c r="AH27220" i="1"/>
  <c r="AK27220" i="1"/>
  <c r="AK24402" i="1"/>
  <c r="AH24402" i="1"/>
  <c r="AJ24402" i="1"/>
  <c r="AI24402" i="1"/>
  <c r="AK19076" i="1"/>
  <c r="AI19076" i="1"/>
  <c r="AJ19076" i="1"/>
  <c r="AH19076" i="1"/>
  <c r="AJ28176" i="1"/>
  <c r="AK28176" i="1"/>
  <c r="AI28176" i="1"/>
  <c r="AH28176" i="1"/>
  <c r="AH21278" i="1"/>
  <c r="AI21278" i="1"/>
  <c r="AJ21278" i="1"/>
  <c r="AK21278" i="1"/>
  <c r="AK11633" i="1"/>
  <c r="AJ11633" i="1"/>
  <c r="AH11633" i="1"/>
  <c r="AI11633" i="1"/>
  <c r="AK17038" i="1"/>
  <c r="AJ17038" i="1"/>
  <c r="AI17038" i="1"/>
  <c r="AH17038" i="1"/>
  <c r="AK25018" i="1"/>
  <c r="AJ25018" i="1"/>
  <c r="AI25018" i="1"/>
  <c r="AH25018" i="1"/>
  <c r="AK5598" i="1"/>
  <c r="AJ5598" i="1"/>
  <c r="AH5598" i="1"/>
  <c r="AI5598" i="1"/>
  <c r="AK1426" i="1"/>
  <c r="AJ1426" i="1"/>
  <c r="AH1426" i="1"/>
  <c r="AI1426" i="1"/>
  <c r="AK6088" i="1"/>
  <c r="AJ6088" i="1"/>
  <c r="AH6088" i="1"/>
  <c r="AI6088" i="1"/>
  <c r="AK8014" i="1"/>
  <c r="AJ8014" i="1"/>
  <c r="AH8014" i="1"/>
  <c r="AI8014" i="1"/>
  <c r="AK870" i="1"/>
  <c r="AH870" i="1"/>
  <c r="AI870" i="1"/>
  <c r="AJ870" i="1"/>
  <c r="AK9845" i="1"/>
  <c r="AJ9845" i="1"/>
  <c r="AH9845" i="1"/>
  <c r="AI9845" i="1"/>
  <c r="AK17271" i="1"/>
  <c r="AI17271" i="1"/>
  <c r="AJ17271" i="1"/>
  <c r="AH17271" i="1"/>
  <c r="AK6003" i="1"/>
  <c r="AJ6003" i="1"/>
  <c r="AI6003" i="1"/>
  <c r="AH6003" i="1"/>
  <c r="AK2672" i="1"/>
  <c r="AI2672" i="1"/>
  <c r="AJ2672" i="1"/>
  <c r="AH2672" i="1"/>
  <c r="AK9075" i="1"/>
  <c r="AH9075" i="1"/>
  <c r="AJ9075" i="1"/>
  <c r="AI9075" i="1"/>
  <c r="AK7271" i="1"/>
  <c r="AI7271" i="1"/>
  <c r="AJ7271" i="1"/>
  <c r="AH7271" i="1"/>
  <c r="AK11779" i="1"/>
  <c r="AJ11779" i="1"/>
  <c r="AI11779" i="1"/>
  <c r="AH11779" i="1"/>
  <c r="AK18663" i="1"/>
  <c r="AI18663" i="1"/>
  <c r="AJ18663" i="1"/>
  <c r="AH18663" i="1"/>
  <c r="AK12212" i="1"/>
  <c r="AH12212" i="1"/>
  <c r="AJ12212" i="1"/>
  <c r="AI12212" i="1"/>
  <c r="AJ16775" i="1"/>
  <c r="AI16775" i="1"/>
  <c r="AH16775" i="1"/>
  <c r="AK16775" i="1"/>
  <c r="AK7729" i="1"/>
  <c r="AI7729" i="1"/>
  <c r="AJ7729" i="1"/>
  <c r="AH7729" i="1"/>
  <c r="AI26286" i="1"/>
  <c r="AK26286" i="1"/>
  <c r="AH26286" i="1"/>
  <c r="AJ26286" i="1"/>
  <c r="AK26973" i="1"/>
  <c r="AJ26973" i="1"/>
  <c r="AH26973" i="1"/>
  <c r="AI26973" i="1"/>
  <c r="AK23018" i="1"/>
  <c r="AJ23018" i="1"/>
  <c r="AH23018" i="1"/>
  <c r="AI23018" i="1"/>
  <c r="AK4752" i="1"/>
  <c r="AJ4752" i="1"/>
  <c r="AI4752" i="1"/>
  <c r="AH4752" i="1"/>
  <c r="AK4971" i="1"/>
  <c r="AJ4971" i="1"/>
  <c r="AH4971" i="1"/>
  <c r="AI4971" i="1"/>
  <c r="AK905" i="1"/>
  <c r="AJ905" i="1"/>
  <c r="AI905" i="1"/>
  <c r="AH905" i="1"/>
  <c r="AK1006" i="1"/>
  <c r="AH1006" i="1"/>
  <c r="AJ1006" i="1"/>
  <c r="AI1006" i="1"/>
  <c r="AK9678" i="1"/>
  <c r="AJ9678" i="1"/>
  <c r="AH9678" i="1"/>
  <c r="AI9678" i="1"/>
  <c r="AJ9556" i="1"/>
  <c r="AK9556" i="1"/>
  <c r="AI9556" i="1"/>
  <c r="AH9556" i="1"/>
  <c r="AJ11758" i="1"/>
  <c r="AK11758" i="1"/>
  <c r="AH11758" i="1"/>
  <c r="AI11758" i="1"/>
  <c r="AK13073" i="1"/>
  <c r="AJ13073" i="1"/>
  <c r="AH13073" i="1"/>
  <c r="AI13073" i="1"/>
  <c r="AK17506" i="1"/>
  <c r="AJ17506" i="1"/>
  <c r="AH17506" i="1"/>
  <c r="AI17506" i="1"/>
  <c r="AJ19840" i="1"/>
  <c r="AK19840" i="1"/>
  <c r="AI19840" i="1"/>
  <c r="AH19840" i="1"/>
  <c r="AJ22975" i="1"/>
  <c r="AI22975" i="1"/>
  <c r="AH22975" i="1"/>
  <c r="AK22975" i="1"/>
  <c r="AJ25198" i="1"/>
  <c r="AK25198" i="1"/>
  <c r="AI25198" i="1"/>
  <c r="AH25198" i="1"/>
  <c r="AJ25306" i="1"/>
  <c r="AK25306" i="1"/>
  <c r="AI25306" i="1"/>
  <c r="AH25306" i="1"/>
  <c r="AJ5416" i="1"/>
  <c r="AK5416" i="1"/>
  <c r="AH5416" i="1"/>
  <c r="AI5416" i="1"/>
  <c r="AK9696" i="1"/>
  <c r="AJ9696" i="1"/>
  <c r="AH9696" i="1"/>
  <c r="AI9696" i="1"/>
  <c r="AK3534" i="1"/>
  <c r="AJ3534" i="1"/>
  <c r="AI3534" i="1"/>
  <c r="AH3534" i="1"/>
  <c r="AK7803" i="1"/>
  <c r="AJ7803" i="1"/>
  <c r="AI7803" i="1"/>
  <c r="AH7803" i="1"/>
  <c r="AK9640" i="1"/>
  <c r="AH9640" i="1"/>
  <c r="AJ9640" i="1"/>
  <c r="AI9640" i="1"/>
  <c r="AK4224" i="1"/>
  <c r="AJ4224" i="1"/>
  <c r="AH4224" i="1"/>
  <c r="AI4224" i="1"/>
  <c r="AK15260" i="1"/>
  <c r="AJ15260" i="1"/>
  <c r="AI15260" i="1"/>
  <c r="AH15260" i="1"/>
  <c r="AK25024" i="1"/>
  <c r="AJ25024" i="1"/>
  <c r="AH25024" i="1"/>
  <c r="AI25024" i="1"/>
  <c r="AK24599" i="1"/>
  <c r="AJ24599" i="1"/>
  <c r="AI24599" i="1"/>
  <c r="AH24599" i="1"/>
  <c r="AK24217" i="1"/>
  <c r="AJ24217" i="1"/>
  <c r="AI24217" i="1"/>
  <c r="AH24217" i="1"/>
  <c r="AK28148" i="1"/>
  <c r="AI28148" i="1"/>
  <c r="AJ28148" i="1"/>
  <c r="AH28148" i="1"/>
  <c r="AK25128" i="1"/>
  <c r="AJ25128" i="1"/>
  <c r="AI25128" i="1"/>
  <c r="AH25128" i="1"/>
  <c r="AK9194" i="1"/>
  <c r="AH9194" i="1"/>
  <c r="AI9194" i="1"/>
  <c r="AJ9194" i="1"/>
  <c r="AI28789" i="1"/>
  <c r="AK28789" i="1"/>
  <c r="AH28789" i="1"/>
  <c r="AJ28789" i="1"/>
  <c r="AK27286" i="1"/>
  <c r="AJ27286" i="1"/>
  <c r="AH27286" i="1"/>
  <c r="AI27286" i="1"/>
  <c r="AI14750" i="1"/>
  <c r="AJ14750" i="1"/>
  <c r="AK14750" i="1"/>
  <c r="AH14750" i="1"/>
  <c r="AK28077" i="1"/>
  <c r="AI28077" i="1"/>
  <c r="AJ28077" i="1"/>
  <c r="AH28077" i="1"/>
  <c r="AJ10670" i="1"/>
  <c r="AI10670" i="1"/>
  <c r="AK10670" i="1"/>
  <c r="AH10670" i="1"/>
  <c r="AK19689" i="1"/>
  <c r="AI19689" i="1"/>
  <c r="AH19689" i="1"/>
  <c r="AJ19689" i="1"/>
  <c r="AK4076" i="1"/>
  <c r="AJ4076" i="1"/>
  <c r="AI4076" i="1"/>
  <c r="AH4076" i="1"/>
  <c r="AK5285" i="1"/>
  <c r="AJ5285" i="1"/>
  <c r="AH5285" i="1"/>
  <c r="AI5285" i="1"/>
  <c r="AI7420" i="1"/>
  <c r="AK7420" i="1"/>
  <c r="AJ7420" i="1"/>
  <c r="AH7420" i="1"/>
  <c r="AK10067" i="1"/>
  <c r="AI10067" i="1"/>
  <c r="AH10067" i="1"/>
  <c r="AJ10067" i="1"/>
  <c r="AK12995" i="1"/>
  <c r="AJ12995" i="1"/>
  <c r="AI12995" i="1"/>
  <c r="AH12995" i="1"/>
  <c r="AJ5653" i="1"/>
  <c r="AI5653" i="1"/>
  <c r="AH5653" i="1"/>
  <c r="AK5653" i="1"/>
  <c r="AK1869" i="1"/>
  <c r="AJ1869" i="1"/>
  <c r="AI1869" i="1"/>
  <c r="AH1869" i="1"/>
  <c r="AK9486" i="1"/>
  <c r="AJ9486" i="1"/>
  <c r="AI9486" i="1"/>
  <c r="AH9486" i="1"/>
  <c r="AK10948" i="1"/>
  <c r="AI10948" i="1"/>
  <c r="AJ10948" i="1"/>
  <c r="AH10948" i="1"/>
  <c r="AK15675" i="1"/>
  <c r="AJ15675" i="1"/>
  <c r="AI15675" i="1"/>
  <c r="AH15675" i="1"/>
  <c r="AK12204" i="1"/>
  <c r="AJ12204" i="1"/>
  <c r="AH12204" i="1"/>
  <c r="AI12204" i="1"/>
  <c r="AK20261" i="1"/>
  <c r="AJ20261" i="1"/>
  <c r="AI20261" i="1"/>
  <c r="AH20261" i="1"/>
  <c r="AK50" i="1"/>
  <c r="AH50" i="1"/>
  <c r="AJ50" i="1"/>
  <c r="AI50" i="1"/>
  <c r="AJ18823" i="1"/>
  <c r="AK18823" i="1"/>
  <c r="AH18823" i="1"/>
  <c r="AI18823" i="1"/>
  <c r="AK466" i="1"/>
  <c r="AI466" i="1"/>
  <c r="AH466" i="1"/>
  <c r="AJ466" i="1"/>
  <c r="AK15421" i="1"/>
  <c r="AI15421" i="1"/>
  <c r="AJ15421" i="1"/>
  <c r="AH15421" i="1"/>
  <c r="AK2660" i="1"/>
  <c r="AJ2660" i="1"/>
  <c r="AH2660" i="1"/>
  <c r="AI2660" i="1"/>
  <c r="AJ5671" i="1"/>
  <c r="AK5671" i="1"/>
  <c r="AH5671" i="1"/>
  <c r="AI5671" i="1"/>
  <c r="AK10734" i="1"/>
  <c r="AJ10734" i="1"/>
  <c r="AI10734" i="1"/>
  <c r="AH10734" i="1"/>
  <c r="AK5484" i="1"/>
  <c r="AJ5484" i="1"/>
  <c r="AH5484" i="1"/>
  <c r="AI5484" i="1"/>
  <c r="AK15307" i="1"/>
  <c r="AJ15307" i="1"/>
  <c r="AH15307" i="1"/>
  <c r="AI15307" i="1"/>
  <c r="AJ16763" i="1"/>
  <c r="AK16763" i="1"/>
  <c r="AI16763" i="1"/>
  <c r="AH16763" i="1"/>
  <c r="AK22048" i="1"/>
  <c r="AJ22048" i="1"/>
  <c r="AI22048" i="1"/>
  <c r="AH22048" i="1"/>
  <c r="AH24319" i="1"/>
  <c r="AI24319" i="1"/>
  <c r="AK24319" i="1"/>
  <c r="AJ24319" i="1"/>
  <c r="AI25100" i="1"/>
  <c r="AK25100" i="1"/>
  <c r="AH25100" i="1"/>
  <c r="AJ25100" i="1"/>
  <c r="AK6834" i="1"/>
  <c r="AJ6834" i="1"/>
  <c r="AH6834" i="1"/>
  <c r="AI6834" i="1"/>
  <c r="AK13999" i="1"/>
  <c r="AJ13999" i="1"/>
  <c r="AI13999" i="1"/>
  <c r="AH13999" i="1"/>
  <c r="AK27" i="1"/>
  <c r="AJ27" i="1"/>
  <c r="AH27" i="1"/>
  <c r="AI27" i="1"/>
  <c r="AK1016" i="1"/>
  <c r="AJ1016" i="1"/>
  <c r="AH1016" i="1"/>
  <c r="AI1016" i="1"/>
  <c r="AK2822" i="1"/>
  <c r="AI2822" i="1"/>
  <c r="AJ2822" i="1"/>
  <c r="AH2822" i="1"/>
  <c r="AK6272" i="1"/>
  <c r="AJ6272" i="1"/>
  <c r="AI6272" i="1"/>
  <c r="AH6272" i="1"/>
  <c r="AJ7528" i="1"/>
  <c r="AH7528" i="1"/>
  <c r="AK7528" i="1"/>
  <c r="AI7528" i="1"/>
  <c r="AJ11853" i="1"/>
  <c r="AI11853" i="1"/>
  <c r="AH11853" i="1"/>
  <c r="AK11853" i="1"/>
  <c r="AI12172" i="1"/>
  <c r="AK12172" i="1"/>
  <c r="AJ12172" i="1"/>
  <c r="AH12172" i="1"/>
  <c r="AK16604" i="1"/>
  <c r="AI16604" i="1"/>
  <c r="AJ16604" i="1"/>
  <c r="AH16604" i="1"/>
  <c r="AJ9864" i="1"/>
  <c r="AK9864" i="1"/>
  <c r="AH9864" i="1"/>
  <c r="AI9864" i="1"/>
  <c r="AK26849" i="1"/>
  <c r="AJ26849" i="1"/>
  <c r="AH26849" i="1"/>
  <c r="AI26849" i="1"/>
  <c r="AH21811" i="1"/>
  <c r="AI21811" i="1"/>
  <c r="AK21811" i="1"/>
  <c r="AJ21811" i="1"/>
  <c r="AK26243" i="1"/>
  <c r="AH26243" i="1"/>
  <c r="AJ26243" i="1"/>
  <c r="AI26243" i="1"/>
  <c r="AK268" i="1"/>
  <c r="AJ268" i="1"/>
  <c r="AH268" i="1"/>
  <c r="AI268" i="1"/>
  <c r="AJ18138" i="1"/>
  <c r="AK18138" i="1"/>
  <c r="AH18138" i="1"/>
  <c r="AI18138" i="1"/>
  <c r="AK23888" i="1"/>
  <c r="AI23888" i="1"/>
  <c r="AJ23888" i="1"/>
  <c r="AH23888" i="1"/>
  <c r="AK524" i="1"/>
  <c r="AJ524" i="1"/>
  <c r="AH524" i="1"/>
  <c r="AI524" i="1"/>
  <c r="AK4876" i="1"/>
  <c r="AH4876" i="1"/>
  <c r="AJ4876" i="1"/>
  <c r="AI4876" i="1"/>
  <c r="AK10083" i="1"/>
  <c r="AJ10083" i="1"/>
  <c r="AI10083" i="1"/>
  <c r="AH10083" i="1"/>
  <c r="AK11361" i="1"/>
  <c r="AI11361" i="1"/>
  <c r="AH11361" i="1"/>
  <c r="AJ11361" i="1"/>
  <c r="AJ15136" i="1"/>
  <c r="AI15136" i="1"/>
  <c r="AK15136" i="1"/>
  <c r="AH15136" i="1"/>
  <c r="AK16976" i="1"/>
  <c r="AI16976" i="1"/>
  <c r="AH16976" i="1"/>
  <c r="AJ16976" i="1"/>
  <c r="AK22755" i="1"/>
  <c r="AJ22755" i="1"/>
  <c r="AH22755" i="1"/>
  <c r="AI22755" i="1"/>
  <c r="AK24138" i="1"/>
  <c r="AJ24138" i="1"/>
  <c r="AI24138" i="1"/>
  <c r="AH24138" i="1"/>
  <c r="AK27417" i="1"/>
  <c r="AI27417" i="1"/>
  <c r="AH27417" i="1"/>
  <c r="AJ27417" i="1"/>
  <c r="AK15402" i="1"/>
  <c r="AJ15402" i="1"/>
  <c r="AI15402" i="1"/>
  <c r="AH15402" i="1"/>
  <c r="AK7482" i="1"/>
  <c r="AI7482" i="1"/>
  <c r="AH7482" i="1"/>
  <c r="AJ7482" i="1"/>
  <c r="AK2211" i="1"/>
  <c r="AI2211" i="1"/>
  <c r="AJ2211" i="1"/>
  <c r="AH2211" i="1"/>
  <c r="AJ2026" i="1"/>
  <c r="AH2026" i="1"/>
  <c r="AK2026" i="1"/>
  <c r="AI2026" i="1"/>
  <c r="AK2508" i="1"/>
  <c r="AJ2508" i="1"/>
  <c r="AI2508" i="1"/>
  <c r="AH2508" i="1"/>
  <c r="AK4296" i="1"/>
  <c r="AJ4296" i="1"/>
  <c r="AI4296" i="1"/>
  <c r="AH4296" i="1"/>
  <c r="AI16941" i="1"/>
  <c r="AH16941" i="1"/>
  <c r="AJ16941" i="1"/>
  <c r="AK16941" i="1"/>
  <c r="AK22852" i="1"/>
  <c r="AI22852" i="1"/>
  <c r="AH22852" i="1"/>
  <c r="AJ22852" i="1"/>
  <c r="AK20135" i="1"/>
  <c r="AJ20135" i="1"/>
  <c r="AI20135" i="1"/>
  <c r="AH20135" i="1"/>
  <c r="AK28598" i="1"/>
  <c r="AI28598" i="1"/>
  <c r="AH28598" i="1"/>
  <c r="AJ28598" i="1"/>
  <c r="AK1741" i="1"/>
  <c r="AI1741" i="1"/>
  <c r="AJ1741" i="1"/>
  <c r="AH1741" i="1"/>
  <c r="AK9878" i="1"/>
  <c r="AI9878" i="1"/>
  <c r="AJ9878" i="1"/>
  <c r="AH9878" i="1"/>
  <c r="AK21361" i="1"/>
  <c r="AI21361" i="1"/>
  <c r="AJ21361" i="1"/>
  <c r="AH21361" i="1"/>
  <c r="AI26641" i="1"/>
  <c r="AJ26641" i="1"/>
  <c r="AK26641" i="1"/>
  <c r="AH26641" i="1"/>
  <c r="AK6974" i="1"/>
  <c r="AI6974" i="1"/>
  <c r="AJ6974" i="1"/>
  <c r="AH6974" i="1"/>
  <c r="AK1480" i="1"/>
  <c r="AJ1480" i="1"/>
  <c r="AI1480" i="1"/>
  <c r="AH1480" i="1"/>
  <c r="AK526" i="1"/>
  <c r="AJ526" i="1"/>
  <c r="AH526" i="1"/>
  <c r="AI526" i="1"/>
  <c r="AK6727" i="1"/>
  <c r="AJ6727" i="1"/>
  <c r="AH6727" i="1"/>
  <c r="AI6727" i="1"/>
  <c r="AJ10278" i="1"/>
  <c r="AK10278" i="1"/>
  <c r="AI10278" i="1"/>
  <c r="AH10278" i="1"/>
  <c r="AJ12640" i="1"/>
  <c r="AH12640" i="1"/>
  <c r="AI12640" i="1"/>
  <c r="AK12640" i="1"/>
  <c r="AK11772" i="1"/>
  <c r="AH11772" i="1"/>
  <c r="AJ11772" i="1"/>
  <c r="AI11772" i="1"/>
  <c r="AK26765" i="1"/>
  <c r="AI26765" i="1"/>
  <c r="AJ26765" i="1"/>
  <c r="AH26765" i="1"/>
  <c r="AK1391" i="1"/>
  <c r="AJ1391" i="1"/>
  <c r="AI1391" i="1"/>
  <c r="AH1391" i="1"/>
  <c r="AK9202" i="1"/>
  <c r="AJ9202" i="1"/>
  <c r="AI9202" i="1"/>
  <c r="AH9202" i="1"/>
  <c r="AK13617" i="1"/>
  <c r="AJ13617" i="1"/>
  <c r="AI13617" i="1"/>
  <c r="AH13617" i="1"/>
  <c r="AK17864" i="1"/>
  <c r="AH17864" i="1"/>
  <c r="AJ17864" i="1"/>
  <c r="AI17864" i="1"/>
  <c r="AK28971" i="1"/>
  <c r="AJ28971" i="1"/>
  <c r="AI28971" i="1"/>
  <c r="AH28971" i="1"/>
  <c r="AJ9724" i="1"/>
  <c r="AI9724" i="1"/>
  <c r="AK9724" i="1"/>
  <c r="AH9724" i="1"/>
  <c r="AK10107" i="1"/>
  <c r="AJ10107" i="1"/>
  <c r="AI10107" i="1"/>
  <c r="AH10107" i="1"/>
  <c r="AI11380" i="1"/>
  <c r="AK11380" i="1"/>
  <c r="AJ11380" i="1"/>
  <c r="AH11380" i="1"/>
  <c r="AK3712" i="1"/>
  <c r="AJ3712" i="1"/>
  <c r="AH3712" i="1"/>
  <c r="AI3712" i="1"/>
  <c r="AK6393" i="1"/>
  <c r="AI6393" i="1"/>
  <c r="AH6393" i="1"/>
  <c r="AJ6393" i="1"/>
  <c r="AJ15874" i="1"/>
  <c r="AI15874" i="1"/>
  <c r="AH15874" i="1"/>
  <c r="AK15874" i="1"/>
  <c r="AJ10449" i="1"/>
  <c r="AK10449" i="1"/>
  <c r="AI10449" i="1"/>
  <c r="AH10449" i="1"/>
  <c r="AK8359" i="1"/>
  <c r="AH8359" i="1"/>
  <c r="AJ8359" i="1"/>
  <c r="AI8359" i="1"/>
  <c r="AK25589" i="1"/>
  <c r="AJ25589" i="1"/>
  <c r="AI25589" i="1"/>
  <c r="AH25589" i="1"/>
  <c r="AK26898" i="1"/>
  <c r="AJ26898" i="1"/>
  <c r="AH26898" i="1"/>
  <c r="AI26898" i="1"/>
  <c r="AK20186" i="1"/>
  <c r="AJ20186" i="1"/>
  <c r="AH20186" i="1"/>
  <c r="AI20186" i="1"/>
  <c r="AK13359" i="1"/>
  <c r="AJ13359" i="1"/>
  <c r="AH13359" i="1"/>
  <c r="AI13359" i="1"/>
  <c r="AJ23506" i="1"/>
  <c r="AK23506" i="1"/>
  <c r="AI23506" i="1"/>
  <c r="AH23506" i="1"/>
  <c r="AK26292" i="1"/>
  <c r="AJ26292" i="1"/>
  <c r="AI26292" i="1"/>
  <c r="AH26292" i="1"/>
  <c r="AK13935" i="1"/>
  <c r="AJ13935" i="1"/>
  <c r="AI13935" i="1"/>
  <c r="AH13935" i="1"/>
  <c r="AK2451" i="1"/>
  <c r="AJ2451" i="1"/>
  <c r="AH2451" i="1"/>
  <c r="AI2451" i="1"/>
  <c r="AK5133" i="1"/>
  <c r="AJ5133" i="1"/>
  <c r="AI5133" i="1"/>
  <c r="AH5133" i="1"/>
  <c r="AJ14019" i="1"/>
  <c r="AK14019" i="1"/>
  <c r="AI14019" i="1"/>
  <c r="AH14019" i="1"/>
  <c r="AJ16995" i="1"/>
  <c r="AK16995" i="1"/>
  <c r="AI16995" i="1"/>
  <c r="AH16995" i="1"/>
  <c r="AK18058" i="1"/>
  <c r="AJ18058" i="1"/>
  <c r="AH18058" i="1"/>
  <c r="AI18058" i="1"/>
  <c r="AJ19528" i="1"/>
  <c r="AI19528" i="1"/>
  <c r="AK19528" i="1"/>
  <c r="AH19528" i="1"/>
  <c r="AJ23527" i="1"/>
  <c r="AI23527" i="1"/>
  <c r="AH23527" i="1"/>
  <c r="AK23527" i="1"/>
  <c r="AK20851" i="1"/>
  <c r="AJ20851" i="1"/>
  <c r="AH20851" i="1"/>
  <c r="AI20851" i="1"/>
  <c r="AK2699" i="1"/>
  <c r="AJ2699" i="1"/>
  <c r="AH2699" i="1"/>
  <c r="AI2699" i="1"/>
  <c r="AK21358" i="1"/>
  <c r="AJ21358" i="1"/>
  <c r="AI21358" i="1"/>
  <c r="AH21358" i="1"/>
  <c r="AK630" i="1"/>
  <c r="AJ630" i="1"/>
  <c r="AI630" i="1"/>
  <c r="AH630" i="1"/>
  <c r="AK3758" i="1"/>
  <c r="AJ3758" i="1"/>
  <c r="AI3758" i="1"/>
  <c r="AH3758" i="1"/>
  <c r="AK7481" i="1"/>
  <c r="AJ7481" i="1"/>
  <c r="AH7481" i="1"/>
  <c r="AI7481" i="1"/>
  <c r="AJ22263" i="1"/>
  <c r="AK22263" i="1"/>
  <c r="AI22263" i="1"/>
  <c r="AH22263" i="1"/>
  <c r="AJ20877" i="1"/>
  <c r="AK20877" i="1"/>
  <c r="AI20877" i="1"/>
  <c r="AH20877" i="1"/>
  <c r="AK24472" i="1"/>
  <c r="AJ24472" i="1"/>
  <c r="AH24472" i="1"/>
  <c r="AI24472" i="1"/>
  <c r="AK21883" i="1"/>
  <c r="AJ21883" i="1"/>
  <c r="AH21883" i="1"/>
  <c r="AI21883" i="1"/>
  <c r="AJ26361" i="1"/>
  <c r="AK26361" i="1"/>
  <c r="AH26361" i="1"/>
  <c r="AI26361" i="1"/>
  <c r="AK19791" i="1"/>
  <c r="AJ19791" i="1"/>
  <c r="AI19791" i="1"/>
  <c r="AH19791" i="1"/>
  <c r="AK1335" i="1"/>
  <c r="AJ1335" i="1"/>
  <c r="AI1335" i="1"/>
  <c r="AH1335" i="1"/>
  <c r="AK1150" i="1"/>
  <c r="AJ1150" i="1"/>
  <c r="AH1150" i="1"/>
  <c r="AI1150" i="1"/>
  <c r="AK6923" i="1"/>
  <c r="AH6923" i="1"/>
  <c r="AJ6923" i="1"/>
  <c r="AI6923" i="1"/>
  <c r="AJ11902" i="1"/>
  <c r="AH11902" i="1"/>
  <c r="AK11902" i="1"/>
  <c r="AI11902" i="1"/>
  <c r="AK18427" i="1"/>
  <c r="AI18427" i="1"/>
  <c r="AJ18427" i="1"/>
  <c r="AH18427" i="1"/>
  <c r="AJ19120" i="1"/>
  <c r="AK19120" i="1"/>
  <c r="AI19120" i="1"/>
  <c r="AH19120" i="1"/>
  <c r="AK2029" i="1"/>
  <c r="AI2029" i="1"/>
  <c r="AJ2029" i="1"/>
  <c r="AH2029" i="1"/>
  <c r="AK81" i="1"/>
  <c r="AI81" i="1"/>
  <c r="AH81" i="1"/>
  <c r="AJ81" i="1"/>
  <c r="AK1086" i="1"/>
  <c r="AJ1086" i="1"/>
  <c r="AI1086" i="1"/>
  <c r="AH1086" i="1"/>
  <c r="AK10648" i="1"/>
  <c r="AH10648" i="1"/>
  <c r="AJ10648" i="1"/>
  <c r="AI10648" i="1"/>
  <c r="AJ21190" i="1"/>
  <c r="AI21190" i="1"/>
  <c r="AK21190" i="1"/>
  <c r="AH21190" i="1"/>
  <c r="AK4573" i="1"/>
  <c r="AJ4573" i="1"/>
  <c r="AI4573" i="1"/>
  <c r="AH4573" i="1"/>
  <c r="AJ26772" i="1"/>
  <c r="AI26772" i="1"/>
  <c r="AK26772" i="1"/>
  <c r="AH26772" i="1"/>
  <c r="AK19681" i="1"/>
  <c r="AI19681" i="1"/>
  <c r="AH19681" i="1"/>
  <c r="AJ19681" i="1"/>
  <c r="AK23072" i="1"/>
  <c r="AI23072" i="1"/>
  <c r="AJ23072" i="1"/>
  <c r="AH23072" i="1"/>
  <c r="AK12159" i="1"/>
  <c r="AI12159" i="1"/>
  <c r="AJ12159" i="1"/>
  <c r="AH12159" i="1"/>
  <c r="AK27841" i="1"/>
  <c r="AI27841" i="1"/>
  <c r="AJ27841" i="1"/>
  <c r="AH27841" i="1"/>
  <c r="AK3735" i="1"/>
  <c r="AJ3735" i="1"/>
  <c r="AI3735" i="1"/>
  <c r="AH3735" i="1"/>
  <c r="AK4101" i="1"/>
  <c r="AI4101" i="1"/>
  <c r="AJ4101" i="1"/>
  <c r="AH4101" i="1"/>
  <c r="AK9126" i="1"/>
  <c r="AJ9126" i="1"/>
  <c r="AH9126" i="1"/>
  <c r="AI9126" i="1"/>
  <c r="AJ8381" i="1"/>
  <c r="AH8381" i="1"/>
  <c r="AK8381" i="1"/>
  <c r="AI8381" i="1"/>
  <c r="AH18555" i="1"/>
  <c r="AK18555" i="1"/>
  <c r="AJ18555" i="1"/>
  <c r="AI18555" i="1"/>
  <c r="AK11268" i="1"/>
  <c r="AH11268" i="1"/>
  <c r="AJ11268" i="1"/>
  <c r="AI11268" i="1"/>
  <c r="AK18317" i="1"/>
  <c r="AI18317" i="1"/>
  <c r="AH18317" i="1"/>
  <c r="AJ18317" i="1"/>
  <c r="AK2254" i="1"/>
  <c r="AJ2254" i="1"/>
  <c r="AH2254" i="1"/>
  <c r="AI2254" i="1"/>
  <c r="AK6367" i="1"/>
  <c r="AH6367" i="1"/>
  <c r="AJ6367" i="1"/>
  <c r="AI6367" i="1"/>
  <c r="AJ9245" i="1"/>
  <c r="AH9245" i="1"/>
  <c r="AI9245" i="1"/>
  <c r="AK9245" i="1"/>
  <c r="AK18915" i="1"/>
  <c r="AI18915" i="1"/>
  <c r="AJ18915" i="1"/>
  <c r="AH18915" i="1"/>
  <c r="AJ18755" i="1"/>
  <c r="AK18755" i="1"/>
  <c r="AH18755" i="1"/>
  <c r="AI18755" i="1"/>
  <c r="AK17237" i="1"/>
  <c r="AH17237" i="1"/>
  <c r="AJ17237" i="1"/>
  <c r="AI17237" i="1"/>
  <c r="AK12214" i="1"/>
  <c r="AJ12214" i="1"/>
  <c r="AH12214" i="1"/>
  <c r="AI12214" i="1"/>
  <c r="AK10904" i="1"/>
  <c r="AJ10904" i="1"/>
  <c r="AI10904" i="1"/>
  <c r="AH10904" i="1"/>
  <c r="AK3732" i="1"/>
  <c r="AJ3732" i="1"/>
  <c r="AI3732" i="1"/>
  <c r="AH3732" i="1"/>
  <c r="AK2250" i="1"/>
  <c r="AI2250" i="1"/>
  <c r="AJ2250" i="1"/>
  <c r="AH2250" i="1"/>
  <c r="AK10876" i="1"/>
  <c r="AJ10876" i="1"/>
  <c r="AI10876" i="1"/>
  <c r="AH10876" i="1"/>
  <c r="AK14867" i="1"/>
  <c r="AJ14867" i="1"/>
  <c r="AI14867" i="1"/>
  <c r="AH14867" i="1"/>
  <c r="AK18195" i="1"/>
  <c r="AI18195" i="1"/>
  <c r="AH18195" i="1"/>
  <c r="AJ18195" i="1"/>
  <c r="AK10787" i="1"/>
  <c r="AJ10787" i="1"/>
  <c r="AH10787" i="1"/>
  <c r="AI10787" i="1"/>
  <c r="AI26909" i="1"/>
  <c r="AJ26909" i="1"/>
  <c r="AK26909" i="1"/>
  <c r="AH26909" i="1"/>
  <c r="AK18751" i="1"/>
  <c r="AJ18751" i="1"/>
  <c r="AH18751" i="1"/>
  <c r="AI18751" i="1"/>
  <c r="AK2406" i="1"/>
  <c r="AH2406" i="1"/>
  <c r="AJ2406" i="1"/>
  <c r="AI2406" i="1"/>
  <c r="AK8424" i="1"/>
  <c r="AJ8424" i="1"/>
  <c r="AH8424" i="1"/>
  <c r="AI8424" i="1"/>
  <c r="AK22783" i="1"/>
  <c r="AH22783" i="1"/>
  <c r="AJ22783" i="1"/>
  <c r="AI22783" i="1"/>
  <c r="AK22224" i="1"/>
  <c r="AJ22224" i="1"/>
  <c r="AI22224" i="1"/>
  <c r="AH22224" i="1"/>
  <c r="AK27493" i="1"/>
  <c r="AI27493" i="1"/>
  <c r="AJ27493" i="1"/>
  <c r="AH27493" i="1"/>
  <c r="AJ13287" i="1"/>
  <c r="AI13287" i="1"/>
  <c r="AK13287" i="1"/>
  <c r="AH13287" i="1"/>
  <c r="AK6912" i="1"/>
  <c r="AI6912" i="1"/>
  <c r="AJ6912" i="1"/>
  <c r="AH6912" i="1"/>
  <c r="AJ17758" i="1"/>
  <c r="AH17758" i="1"/>
  <c r="AK17758" i="1"/>
  <c r="AI17758" i="1"/>
  <c r="AH23814" i="1"/>
  <c r="AJ23814" i="1"/>
  <c r="AI23814" i="1"/>
  <c r="AK23814" i="1"/>
  <c r="AK1155" i="1"/>
  <c r="AI1155" i="1"/>
  <c r="AJ1155" i="1"/>
  <c r="AH1155" i="1"/>
  <c r="AK27344" i="1"/>
  <c r="AI27344" i="1"/>
  <c r="AJ27344" i="1"/>
  <c r="AH27344" i="1"/>
  <c r="AK3088" i="1"/>
  <c r="AJ3088" i="1"/>
  <c r="AI3088" i="1"/>
  <c r="AH3088" i="1"/>
  <c r="AK187" i="1"/>
  <c r="AJ187" i="1"/>
  <c r="AH187" i="1"/>
  <c r="AI187" i="1"/>
  <c r="AK1533" i="1"/>
  <c r="AI1533" i="1"/>
  <c r="AH1533" i="1"/>
  <c r="AJ1533" i="1"/>
  <c r="AK1343" i="1"/>
  <c r="AI1343" i="1"/>
  <c r="AH1343" i="1"/>
  <c r="AJ1343" i="1"/>
  <c r="AK5212" i="1"/>
  <c r="AJ5212" i="1"/>
  <c r="AI5212" i="1"/>
  <c r="AH5212" i="1"/>
  <c r="AJ9153" i="1"/>
  <c r="AK9153" i="1"/>
  <c r="AI9153" i="1"/>
  <c r="AH9153" i="1"/>
  <c r="AJ14118" i="1"/>
  <c r="AK14118" i="1"/>
  <c r="AI14118" i="1"/>
  <c r="AH14118" i="1"/>
  <c r="AK14910" i="1"/>
  <c r="AJ14910" i="1"/>
  <c r="AH14910" i="1"/>
  <c r="AI14910" i="1"/>
  <c r="AK22121" i="1"/>
  <c r="AJ22121" i="1"/>
  <c r="AH22121" i="1"/>
  <c r="AI22121" i="1"/>
  <c r="AK11538" i="1"/>
  <c r="AI11538" i="1"/>
  <c r="AJ11538" i="1"/>
  <c r="AH11538" i="1"/>
  <c r="AK10436" i="1"/>
  <c r="AJ10436" i="1"/>
  <c r="AI10436" i="1"/>
  <c r="AH10436" i="1"/>
  <c r="AJ13906" i="1"/>
  <c r="AK13906" i="1"/>
  <c r="AI13906" i="1"/>
  <c r="AH13906" i="1"/>
  <c r="AK7152" i="1"/>
  <c r="AI7152" i="1"/>
  <c r="AJ7152" i="1"/>
  <c r="AH7152" i="1"/>
  <c r="AI13756" i="1"/>
  <c r="AK13756" i="1"/>
  <c r="AJ13756" i="1"/>
  <c r="AH13756" i="1"/>
  <c r="AJ16650" i="1"/>
  <c r="AI16650" i="1"/>
  <c r="AK16650" i="1"/>
  <c r="AH16650" i="1"/>
  <c r="AK13004" i="1"/>
  <c r="AJ13004" i="1"/>
  <c r="AI13004" i="1"/>
  <c r="AH13004" i="1"/>
  <c r="AJ21525" i="1"/>
  <c r="AI21525" i="1"/>
  <c r="AK21525" i="1"/>
  <c r="AH21525" i="1"/>
  <c r="AK14975" i="1"/>
  <c r="AI14975" i="1"/>
  <c r="AH14975" i="1"/>
  <c r="AJ14975" i="1"/>
  <c r="AK14904" i="1"/>
  <c r="AJ14904" i="1"/>
  <c r="AI14904" i="1"/>
  <c r="AH14904" i="1"/>
  <c r="AI28816" i="1"/>
  <c r="AK28816" i="1"/>
  <c r="AJ28816" i="1"/>
  <c r="AH28816" i="1"/>
  <c r="AK17129" i="1"/>
  <c r="AH17129" i="1"/>
  <c r="AJ17129" i="1"/>
  <c r="AI17129" i="1"/>
  <c r="AK20166" i="1"/>
  <c r="AJ20166" i="1"/>
  <c r="AI20166" i="1"/>
  <c r="AH20166" i="1"/>
  <c r="AK20803" i="1"/>
  <c r="AJ20803" i="1"/>
  <c r="AI20803" i="1"/>
  <c r="AH20803" i="1"/>
  <c r="AJ20024" i="1"/>
  <c r="AH20024" i="1"/>
  <c r="AK20024" i="1"/>
  <c r="AI20024" i="1"/>
  <c r="AK25173" i="1"/>
  <c r="AI25173" i="1"/>
  <c r="AH25173" i="1"/>
  <c r="AJ25173" i="1"/>
  <c r="AK24754" i="1"/>
  <c r="AJ24754" i="1"/>
  <c r="AI24754" i="1"/>
  <c r="AH24754" i="1"/>
  <c r="AK121" i="1"/>
  <c r="AJ121" i="1"/>
  <c r="AI121" i="1"/>
  <c r="AH121" i="1"/>
  <c r="AK5259" i="1"/>
  <c r="AJ5259" i="1"/>
  <c r="AH5259" i="1"/>
  <c r="AI5259" i="1"/>
  <c r="AJ2460" i="1"/>
  <c r="AK2460" i="1"/>
  <c r="AI2460" i="1"/>
  <c r="AH2460" i="1"/>
  <c r="AK4392" i="1"/>
  <c r="AJ4392" i="1"/>
  <c r="AH4392" i="1"/>
  <c r="AI4392" i="1"/>
  <c r="AK18623" i="1"/>
  <c r="AJ18623" i="1"/>
  <c r="AI18623" i="1"/>
  <c r="AH18623" i="1"/>
  <c r="AK4741" i="1"/>
  <c r="AJ4741" i="1"/>
  <c r="AI4741" i="1"/>
  <c r="AH4741" i="1"/>
  <c r="AK10481" i="1"/>
  <c r="AJ10481" i="1"/>
  <c r="AH10481" i="1"/>
  <c r="AI10481" i="1"/>
  <c r="AK3711" i="1"/>
  <c r="AH3711" i="1"/>
  <c r="AJ3711" i="1"/>
  <c r="AI3711" i="1"/>
  <c r="AK2561" i="1"/>
  <c r="AJ2561" i="1"/>
  <c r="AH2561" i="1"/>
  <c r="AI2561" i="1"/>
  <c r="AK3163" i="1"/>
  <c r="AH3163" i="1"/>
  <c r="AJ3163" i="1"/>
  <c r="AI3163" i="1"/>
  <c r="AK5373" i="1"/>
  <c r="AI5373" i="1"/>
  <c r="AJ5373" i="1"/>
  <c r="AH5373" i="1"/>
  <c r="AK2591" i="1"/>
  <c r="AI2591" i="1"/>
  <c r="AJ2591" i="1"/>
  <c r="AH2591" i="1"/>
  <c r="AK4732" i="1"/>
  <c r="AH4732" i="1"/>
  <c r="AJ4732" i="1"/>
  <c r="AI4732" i="1"/>
  <c r="AK5983" i="1"/>
  <c r="AJ5983" i="1"/>
  <c r="AI5983" i="1"/>
  <c r="AH5983" i="1"/>
  <c r="AK8386" i="1"/>
  <c r="AH8386" i="1"/>
  <c r="AI8386" i="1"/>
  <c r="AJ8386" i="1"/>
  <c r="AK12531" i="1"/>
  <c r="AJ12531" i="1"/>
  <c r="AH12531" i="1"/>
  <c r="AI12531" i="1"/>
  <c r="AK11093" i="1"/>
  <c r="AJ11093" i="1"/>
  <c r="AH11093" i="1"/>
  <c r="AI11093" i="1"/>
  <c r="AK8216" i="1"/>
  <c r="AI8216" i="1"/>
  <c r="AJ8216" i="1"/>
  <c r="AH8216" i="1"/>
  <c r="AK9958" i="1"/>
  <c r="AH9958" i="1"/>
  <c r="AJ9958" i="1"/>
  <c r="AI9958" i="1"/>
  <c r="AJ3204" i="1"/>
  <c r="AH3204" i="1"/>
  <c r="AK3204" i="1"/>
  <c r="AI3204" i="1"/>
  <c r="AJ20691" i="1"/>
  <c r="AK20691" i="1"/>
  <c r="AI20691" i="1"/>
  <c r="AH20691" i="1"/>
  <c r="AK14729" i="1"/>
  <c r="AJ14729" i="1"/>
  <c r="AH14729" i="1"/>
  <c r="AI14729" i="1"/>
  <c r="AJ14755" i="1"/>
  <c r="AI14755" i="1"/>
  <c r="AK14755" i="1"/>
  <c r="AH14755" i="1"/>
  <c r="AK16713" i="1"/>
  <c r="AI16713" i="1"/>
  <c r="AH16713" i="1"/>
  <c r="AJ16713" i="1"/>
  <c r="AI20026" i="1"/>
  <c r="AK20026" i="1"/>
  <c r="AJ20026" i="1"/>
  <c r="AH20026" i="1"/>
  <c r="AK10956" i="1"/>
  <c r="AJ10956" i="1"/>
  <c r="AH10956" i="1"/>
  <c r="AI10956" i="1"/>
  <c r="AI27795" i="1"/>
  <c r="AK27795" i="1"/>
  <c r="AH27795" i="1"/>
  <c r="AJ27795" i="1"/>
  <c r="AK20632" i="1"/>
  <c r="AH20632" i="1"/>
  <c r="AI20632" i="1"/>
  <c r="AJ20632" i="1"/>
  <c r="AK22685" i="1"/>
  <c r="AJ22685" i="1"/>
  <c r="AI22685" i="1"/>
  <c r="AH22685" i="1"/>
  <c r="AK25722" i="1"/>
  <c r="AJ25722" i="1"/>
  <c r="AH25722" i="1"/>
  <c r="AI25722" i="1"/>
  <c r="AK25495" i="1"/>
  <c r="AH25495" i="1"/>
  <c r="AI25495" i="1"/>
  <c r="AJ25495" i="1"/>
  <c r="AJ25580" i="1"/>
  <c r="AK25580" i="1"/>
  <c r="AI25580" i="1"/>
  <c r="AH25580" i="1"/>
  <c r="AK26891" i="1"/>
  <c r="AJ26891" i="1"/>
  <c r="AI26891" i="1"/>
  <c r="AH26891" i="1"/>
  <c r="AJ25990" i="1"/>
  <c r="AK25990" i="1"/>
  <c r="AI25990" i="1"/>
  <c r="AH25990" i="1"/>
  <c r="AK1712" i="1"/>
  <c r="AI1712" i="1"/>
  <c r="AH1712" i="1"/>
  <c r="AJ1712" i="1"/>
  <c r="AK16519" i="1"/>
  <c r="AI16519" i="1"/>
  <c r="AJ16519" i="1"/>
  <c r="AH16519" i="1"/>
  <c r="AK21860" i="1"/>
  <c r="AJ21860" i="1"/>
  <c r="AH21860" i="1"/>
  <c r="AI21860" i="1"/>
  <c r="AK5582" i="1"/>
  <c r="AH5582" i="1"/>
  <c r="AI5582" i="1"/>
  <c r="AJ5582" i="1"/>
  <c r="AK1619" i="1"/>
  <c r="AJ1619" i="1"/>
  <c r="AH1619" i="1"/>
  <c r="AI1619" i="1"/>
  <c r="AK14178" i="1"/>
  <c r="AJ14178" i="1"/>
  <c r="AI14178" i="1"/>
  <c r="AH14178" i="1"/>
  <c r="AK15413" i="1"/>
  <c r="AJ15413" i="1"/>
  <c r="AH15413" i="1"/>
  <c r="AI15413" i="1"/>
  <c r="AK26596" i="1"/>
  <c r="AJ26596" i="1"/>
  <c r="AH26596" i="1"/>
  <c r="AI26596" i="1"/>
  <c r="AK2067" i="1"/>
  <c r="AI2067" i="1"/>
  <c r="AJ2067" i="1"/>
  <c r="AH2067" i="1"/>
  <c r="AK1781" i="1"/>
  <c r="AJ1781" i="1"/>
  <c r="AH1781" i="1"/>
  <c r="AI1781" i="1"/>
  <c r="AI2383" i="1"/>
  <c r="AK2383" i="1"/>
  <c r="AJ2383" i="1"/>
  <c r="AH2383" i="1"/>
  <c r="AK3729" i="1"/>
  <c r="AI3729" i="1"/>
  <c r="AJ3729" i="1"/>
  <c r="AH3729" i="1"/>
  <c r="AJ1811" i="1"/>
  <c r="AK1811" i="1"/>
  <c r="AI1811" i="1"/>
  <c r="AH1811" i="1"/>
  <c r="AK9459" i="1"/>
  <c r="AJ9459" i="1"/>
  <c r="AH9459" i="1"/>
  <c r="AI9459" i="1"/>
  <c r="AJ6067" i="1"/>
  <c r="AH6067" i="1"/>
  <c r="AK6067" i="1"/>
  <c r="AI6067" i="1"/>
  <c r="AK8470" i="1"/>
  <c r="AJ8470" i="1"/>
  <c r="AI8470" i="1"/>
  <c r="AH8470" i="1"/>
  <c r="AK12615" i="1"/>
  <c r="AI12615" i="1"/>
  <c r="AH12615" i="1"/>
  <c r="AJ12615" i="1"/>
  <c r="AK10313" i="1"/>
  <c r="AJ10313" i="1"/>
  <c r="AH10313" i="1"/>
  <c r="AI10313" i="1"/>
  <c r="AK12163" i="1"/>
  <c r="AJ12163" i="1"/>
  <c r="AI12163" i="1"/>
  <c r="AH12163" i="1"/>
  <c r="AJ10042" i="1"/>
  <c r="AK10042" i="1"/>
  <c r="AH10042" i="1"/>
  <c r="AI10042" i="1"/>
  <c r="AK3288" i="1"/>
  <c r="AJ3288" i="1"/>
  <c r="AI3288" i="1"/>
  <c r="AH3288" i="1"/>
  <c r="AJ19911" i="1"/>
  <c r="AK19911" i="1"/>
  <c r="AI19911" i="1"/>
  <c r="AH19911" i="1"/>
  <c r="AK14813" i="1"/>
  <c r="AJ14813" i="1"/>
  <c r="AH14813" i="1"/>
  <c r="AI14813" i="1"/>
  <c r="AJ15703" i="1"/>
  <c r="AK15703" i="1"/>
  <c r="AH15703" i="1"/>
  <c r="AI15703" i="1"/>
  <c r="AK20253" i="1"/>
  <c r="AI20253" i="1"/>
  <c r="AH20253" i="1"/>
  <c r="AJ20253" i="1"/>
  <c r="AJ13703" i="1"/>
  <c r="AI13703" i="1"/>
  <c r="AH13703" i="1"/>
  <c r="AK13703" i="1"/>
  <c r="AJ14496" i="1"/>
  <c r="AI14496" i="1"/>
  <c r="AH14496" i="1"/>
  <c r="AK14496" i="1"/>
  <c r="AJ24892" i="1"/>
  <c r="AK24892" i="1"/>
  <c r="AI24892" i="1"/>
  <c r="AH24892" i="1"/>
  <c r="AJ24544" i="1"/>
  <c r="AK24544" i="1"/>
  <c r="AI24544" i="1"/>
  <c r="AH24544" i="1"/>
  <c r="AK26597" i="1"/>
  <c r="AJ26597" i="1"/>
  <c r="AI26597" i="1"/>
  <c r="AH26597" i="1"/>
  <c r="AK18667" i="1"/>
  <c r="AJ18667" i="1"/>
  <c r="AI18667" i="1"/>
  <c r="AH18667" i="1"/>
  <c r="AK29035" i="1"/>
  <c r="AI29035" i="1"/>
  <c r="AJ29035" i="1"/>
  <c r="AH29035" i="1"/>
  <c r="AK19127" i="1"/>
  <c r="AJ19127" i="1"/>
  <c r="AI19127" i="1"/>
  <c r="AH19127" i="1"/>
  <c r="AJ19500" i="1"/>
  <c r="AH19500" i="1"/>
  <c r="AK19500" i="1"/>
  <c r="AI19500" i="1"/>
  <c r="AK14965" i="1"/>
  <c r="AJ14965" i="1"/>
  <c r="AI14965" i="1"/>
  <c r="AH14965" i="1"/>
  <c r="AJ14450" i="1"/>
  <c r="AK14450" i="1"/>
  <c r="AH14450" i="1"/>
  <c r="AI14450" i="1"/>
  <c r="AK25706" i="1"/>
  <c r="AJ25706" i="1"/>
  <c r="AI25706" i="1"/>
  <c r="AH25706" i="1"/>
  <c r="AK9169" i="1"/>
  <c r="AI9169" i="1"/>
  <c r="AJ9169" i="1"/>
  <c r="AH9169" i="1"/>
  <c r="AK6278" i="1"/>
  <c r="AJ6278" i="1"/>
  <c r="AI6278" i="1"/>
  <c r="AH6278" i="1"/>
  <c r="AK22857" i="1"/>
  <c r="AI22857" i="1"/>
  <c r="AH22857" i="1"/>
  <c r="AJ22857" i="1"/>
  <c r="AK8449" i="1"/>
  <c r="AI8449" i="1"/>
  <c r="AJ8449" i="1"/>
  <c r="AH8449" i="1"/>
  <c r="AI8137" i="1"/>
  <c r="AJ8137" i="1"/>
  <c r="AH8137" i="1"/>
  <c r="AK8137" i="1"/>
  <c r="AK19872" i="1"/>
  <c r="AJ19872" i="1"/>
  <c r="AI19872" i="1"/>
  <c r="AH19872" i="1"/>
  <c r="AK19093" i="1"/>
  <c r="AJ19093" i="1"/>
  <c r="AI19093" i="1"/>
  <c r="AH19093" i="1"/>
  <c r="AK17582" i="1"/>
  <c r="AI17582" i="1"/>
  <c r="AH17582" i="1"/>
  <c r="AJ17582" i="1"/>
  <c r="AK9745" i="1"/>
  <c r="AJ9745" i="1"/>
  <c r="AI9745" i="1"/>
  <c r="AH9745" i="1"/>
  <c r="AK12517" i="1"/>
  <c r="AJ12517" i="1"/>
  <c r="AI12517" i="1"/>
  <c r="AH12517" i="1"/>
  <c r="AK8702" i="1"/>
  <c r="AI8702" i="1"/>
  <c r="AH8702" i="1"/>
  <c r="AJ8702" i="1"/>
  <c r="AJ19295" i="1"/>
  <c r="AI19295" i="1"/>
  <c r="AH19295" i="1"/>
  <c r="AK19295" i="1"/>
  <c r="AJ19668" i="1"/>
  <c r="AK19668" i="1"/>
  <c r="AH19668" i="1"/>
  <c r="AI19668" i="1"/>
  <c r="AK16741" i="1"/>
  <c r="AI16741" i="1"/>
  <c r="AJ16741" i="1"/>
  <c r="AH16741" i="1"/>
  <c r="AK23186" i="1"/>
  <c r="AJ23186" i="1"/>
  <c r="AH23186" i="1"/>
  <c r="AI23186" i="1"/>
  <c r="AK21613" i="1"/>
  <c r="AI21613" i="1"/>
  <c r="AJ21613" i="1"/>
  <c r="AH21613" i="1"/>
  <c r="AK8474" i="1"/>
  <c r="AH8474" i="1"/>
  <c r="AI8474" i="1"/>
  <c r="AJ8474" i="1"/>
  <c r="AK21434" i="1"/>
  <c r="AJ21434" i="1"/>
  <c r="AH21434" i="1"/>
  <c r="AI21434" i="1"/>
  <c r="AJ20819" i="1"/>
  <c r="AK20819" i="1"/>
  <c r="AH20819" i="1"/>
  <c r="AI20819" i="1"/>
  <c r="AK20328" i="1"/>
  <c r="AJ20328" i="1"/>
  <c r="AI20328" i="1"/>
  <c r="AH20328" i="1"/>
  <c r="AK24589" i="1"/>
  <c r="AJ24589" i="1"/>
  <c r="AI24589" i="1"/>
  <c r="AH24589" i="1"/>
  <c r="AK21590" i="1"/>
  <c r="AJ21590" i="1"/>
  <c r="AI21590" i="1"/>
  <c r="AH21590" i="1"/>
  <c r="AK13237" i="1"/>
  <c r="AJ13237" i="1"/>
  <c r="AI13237" i="1"/>
  <c r="AH13237" i="1"/>
  <c r="AK17761" i="1"/>
  <c r="AI17761" i="1"/>
  <c r="AJ17761" i="1"/>
  <c r="AH17761" i="1"/>
  <c r="AK26654" i="1"/>
  <c r="AH26654" i="1"/>
  <c r="AI26654" i="1"/>
  <c r="AJ26654" i="1"/>
  <c r="AI26277" i="1"/>
  <c r="AK26277" i="1"/>
  <c r="AH26277" i="1"/>
  <c r="AJ26277" i="1"/>
  <c r="AK25858" i="1"/>
  <c r="AJ25858" i="1"/>
  <c r="AI25858" i="1"/>
  <c r="AH25858" i="1"/>
  <c r="AK21191" i="1"/>
  <c r="AI21191" i="1"/>
  <c r="AJ21191" i="1"/>
  <c r="AH21191" i="1"/>
  <c r="AK20700" i="1"/>
  <c r="AJ20700" i="1"/>
  <c r="AI20700" i="1"/>
  <c r="AH20700" i="1"/>
  <c r="AK28825" i="1"/>
  <c r="AI28825" i="1"/>
  <c r="AJ28825" i="1"/>
  <c r="AH28825" i="1"/>
  <c r="AJ24578" i="1"/>
  <c r="AH24578" i="1"/>
  <c r="AK24578" i="1"/>
  <c r="AI24578" i="1"/>
  <c r="AK16129" i="1"/>
  <c r="AJ16129" i="1"/>
  <c r="AI16129" i="1"/>
  <c r="AH16129" i="1"/>
  <c r="AK9565" i="1"/>
  <c r="AI9565" i="1"/>
  <c r="AJ9565" i="1"/>
  <c r="AH9565" i="1"/>
  <c r="AK5429" i="1"/>
  <c r="AJ5429" i="1"/>
  <c r="AI5429" i="1"/>
  <c r="AH5429" i="1"/>
  <c r="AK5813" i="1"/>
  <c r="AJ5813" i="1"/>
  <c r="AH5813" i="1"/>
  <c r="AI5813" i="1"/>
  <c r="AK1032" i="1"/>
  <c r="AJ1032" i="1"/>
  <c r="AH1032" i="1"/>
  <c r="AI1032" i="1"/>
  <c r="AK7253" i="1"/>
  <c r="AJ7253" i="1"/>
  <c r="AI7253" i="1"/>
  <c r="AH7253" i="1"/>
  <c r="AK7832" i="1"/>
  <c r="AJ7832" i="1"/>
  <c r="AI7832" i="1"/>
  <c r="AH7832" i="1"/>
  <c r="AJ12166" i="1"/>
  <c r="AK12166" i="1"/>
  <c r="AH12166" i="1"/>
  <c r="AI12166" i="1"/>
  <c r="AK8004" i="1"/>
  <c r="AJ8004" i="1"/>
  <c r="AH8004" i="1"/>
  <c r="AI8004" i="1"/>
  <c r="AK15472" i="1"/>
  <c r="AJ15472" i="1"/>
  <c r="AH15472" i="1"/>
  <c r="AI15472" i="1"/>
  <c r="AK18366" i="1"/>
  <c r="AJ18366" i="1"/>
  <c r="AI18366" i="1"/>
  <c r="AH18366" i="1"/>
  <c r="AK15584" i="1"/>
  <c r="AI15584" i="1"/>
  <c r="AJ15584" i="1"/>
  <c r="AH15584" i="1"/>
  <c r="AK17050" i="1"/>
  <c r="AJ17050" i="1"/>
  <c r="AI17050" i="1"/>
  <c r="AH17050" i="1"/>
  <c r="AJ23440" i="1"/>
  <c r="AK23440" i="1"/>
  <c r="AH23440" i="1"/>
  <c r="AI23440" i="1"/>
  <c r="AI24893" i="1"/>
  <c r="AJ24893" i="1"/>
  <c r="AK24893" i="1"/>
  <c r="AH24893" i="1"/>
  <c r="AI28794" i="1"/>
  <c r="AH28794" i="1"/>
  <c r="AK28794" i="1"/>
  <c r="AJ28794" i="1"/>
  <c r="AK18284" i="1"/>
  <c r="AI18284" i="1"/>
  <c r="AJ18284" i="1"/>
  <c r="AH18284" i="1"/>
  <c r="AI3033" i="1"/>
  <c r="AK3033" i="1"/>
  <c r="AJ3033" i="1"/>
  <c r="AH3033" i="1"/>
  <c r="AJ23409" i="1"/>
  <c r="AI23409" i="1"/>
  <c r="AK23409" i="1"/>
  <c r="AH23409" i="1"/>
  <c r="AK16502" i="1"/>
  <c r="AJ16502" i="1"/>
  <c r="AI16502" i="1"/>
  <c r="AH16502" i="1"/>
  <c r="AK1547" i="1"/>
  <c r="AH1547" i="1"/>
  <c r="AJ1547" i="1"/>
  <c r="AI1547" i="1"/>
  <c r="AK10963" i="1"/>
  <c r="AI10963" i="1"/>
  <c r="AH10963" i="1"/>
  <c r="AJ10963" i="1"/>
  <c r="AK17671" i="1"/>
  <c r="AJ17671" i="1"/>
  <c r="AH17671" i="1"/>
  <c r="AI17671" i="1"/>
  <c r="AK23238" i="1"/>
  <c r="AH23238" i="1"/>
  <c r="AJ23238" i="1"/>
  <c r="AI23238" i="1"/>
  <c r="AK4036" i="1"/>
  <c r="AI4036" i="1"/>
  <c r="AJ4036" i="1"/>
  <c r="AH4036" i="1"/>
  <c r="AI80" i="1"/>
  <c r="AH80" i="1"/>
  <c r="AK80" i="1"/>
  <c r="AJ80" i="1"/>
  <c r="AK563" i="1"/>
  <c r="AJ563" i="1"/>
  <c r="AH563" i="1"/>
  <c r="AI563" i="1"/>
  <c r="AK6761" i="1"/>
  <c r="AJ6761" i="1"/>
  <c r="AH6761" i="1"/>
  <c r="AI6761" i="1"/>
  <c r="AK5543" i="1"/>
  <c r="AI5543" i="1"/>
  <c r="AJ5543" i="1"/>
  <c r="AH5543" i="1"/>
  <c r="AJ8201" i="1"/>
  <c r="AK8201" i="1"/>
  <c r="AH8201" i="1"/>
  <c r="AI8201" i="1"/>
  <c r="AK11372" i="1"/>
  <c r="AI11372" i="1"/>
  <c r="AJ11372" i="1"/>
  <c r="AH11372" i="1"/>
  <c r="AK11615" i="1"/>
  <c r="AJ11615" i="1"/>
  <c r="AI11615" i="1"/>
  <c r="AH11615" i="1"/>
  <c r="AK14692" i="1"/>
  <c r="AJ14692" i="1"/>
  <c r="AI14692" i="1"/>
  <c r="AH14692" i="1"/>
  <c r="AK15319" i="1"/>
  <c r="AJ15319" i="1"/>
  <c r="AI15319" i="1"/>
  <c r="AH15319" i="1"/>
  <c r="AK17134" i="1"/>
  <c r="AI17134" i="1"/>
  <c r="AH17134" i="1"/>
  <c r="AJ17134" i="1"/>
  <c r="AK23175" i="1"/>
  <c r="AJ23175" i="1"/>
  <c r="AH23175" i="1"/>
  <c r="AI23175" i="1"/>
  <c r="AJ26657" i="1"/>
  <c r="AI26657" i="1"/>
  <c r="AK26657" i="1"/>
  <c r="AH26657" i="1"/>
  <c r="AK25422" i="1"/>
  <c r="AH25422" i="1"/>
  <c r="AI25422" i="1"/>
  <c r="AJ25422" i="1"/>
  <c r="AK20096" i="1"/>
  <c r="AI20096" i="1"/>
  <c r="AJ20096" i="1"/>
  <c r="AH20096" i="1"/>
  <c r="AK28499" i="1"/>
  <c r="AJ28499" i="1"/>
  <c r="AI28499" i="1"/>
  <c r="AH28499" i="1"/>
  <c r="AK2329" i="1"/>
  <c r="AJ2329" i="1"/>
  <c r="AI2329" i="1"/>
  <c r="AH2329" i="1"/>
  <c r="AK6618" i="1"/>
  <c r="AJ6618" i="1"/>
  <c r="AI6618" i="1"/>
  <c r="AH6618" i="1"/>
  <c r="AK16252" i="1"/>
  <c r="AJ16252" i="1"/>
  <c r="AH16252" i="1"/>
  <c r="AI16252" i="1"/>
  <c r="AI22808" i="1"/>
  <c r="AK22808" i="1"/>
  <c r="AJ22808" i="1"/>
  <c r="AH22808" i="1"/>
  <c r="AK327" i="1"/>
  <c r="AJ327" i="1"/>
  <c r="AI327" i="1"/>
  <c r="AH327" i="1"/>
  <c r="AK2586" i="1"/>
  <c r="AI2586" i="1"/>
  <c r="AJ2586" i="1"/>
  <c r="AH2586" i="1"/>
  <c r="AK4581" i="1"/>
  <c r="AI4581" i="1"/>
  <c r="AJ4581" i="1"/>
  <c r="AH4581" i="1"/>
  <c r="AK8583" i="1"/>
  <c r="AJ8583" i="1"/>
  <c r="AI8583" i="1"/>
  <c r="AH8583" i="1"/>
  <c r="AK7436" i="1"/>
  <c r="AJ7436" i="1"/>
  <c r="AI7436" i="1"/>
  <c r="AH7436" i="1"/>
  <c r="AJ12603" i="1"/>
  <c r="AK12603" i="1"/>
  <c r="AI12603" i="1"/>
  <c r="AH12603" i="1"/>
  <c r="AJ8695" i="1"/>
  <c r="AK8695" i="1"/>
  <c r="AH8695" i="1"/>
  <c r="AI8695" i="1"/>
  <c r="AK13486" i="1"/>
  <c r="AJ13486" i="1"/>
  <c r="AH13486" i="1"/>
  <c r="AI13486" i="1"/>
  <c r="AJ19035" i="1"/>
  <c r="AK19035" i="1"/>
  <c r="AI19035" i="1"/>
  <c r="AH19035" i="1"/>
  <c r="AJ16230" i="1"/>
  <c r="AK16230" i="1"/>
  <c r="AH16230" i="1"/>
  <c r="AI16230" i="1"/>
  <c r="AK16040" i="1"/>
  <c r="AI16040" i="1"/>
  <c r="AH16040" i="1"/>
  <c r="AJ16040" i="1"/>
  <c r="AK20098" i="1"/>
  <c r="AJ20098" i="1"/>
  <c r="AH20098" i="1"/>
  <c r="AI20098" i="1"/>
  <c r="AK13620" i="1"/>
  <c r="AH13620" i="1"/>
  <c r="AJ13620" i="1"/>
  <c r="AI13620" i="1"/>
  <c r="AJ23368" i="1"/>
  <c r="AK23368" i="1"/>
  <c r="AH23368" i="1"/>
  <c r="AI23368" i="1"/>
  <c r="AK19301" i="1"/>
  <c r="AI19301" i="1"/>
  <c r="AH19301" i="1"/>
  <c r="AJ19301" i="1"/>
  <c r="AJ27522" i="1"/>
  <c r="AH27522" i="1"/>
  <c r="AK27522" i="1"/>
  <c r="AI27522" i="1"/>
  <c r="AK21332" i="1"/>
  <c r="AJ21332" i="1"/>
  <c r="AH21332" i="1"/>
  <c r="AI21332" i="1"/>
  <c r="AJ26988" i="1"/>
  <c r="AK26988" i="1"/>
  <c r="AI26988" i="1"/>
  <c r="AH26988" i="1"/>
  <c r="AK5430" i="1"/>
  <c r="AH5430" i="1"/>
  <c r="AI5430" i="1"/>
  <c r="AJ5430" i="1"/>
  <c r="AK17609" i="1"/>
  <c r="AJ17609" i="1"/>
  <c r="AI17609" i="1"/>
  <c r="AH17609" i="1"/>
  <c r="AK8317" i="1"/>
  <c r="AI8317" i="1"/>
  <c r="AJ8317" i="1"/>
  <c r="AH8317" i="1"/>
  <c r="AK6671" i="1"/>
  <c r="AI6671" i="1"/>
  <c r="AJ6671" i="1"/>
  <c r="AH6671" i="1"/>
  <c r="AJ17994" i="1"/>
  <c r="AK17994" i="1"/>
  <c r="AI17994" i="1"/>
  <c r="AH17994" i="1"/>
  <c r="AK22989" i="1"/>
  <c r="AI22989" i="1"/>
  <c r="AJ22989" i="1"/>
  <c r="AH22989" i="1"/>
  <c r="AK3581" i="1"/>
  <c r="AJ3581" i="1"/>
  <c r="AH3581" i="1"/>
  <c r="AI3581" i="1"/>
  <c r="AK3992" i="1"/>
  <c r="AJ3992" i="1"/>
  <c r="AI3992" i="1"/>
  <c r="AH3992" i="1"/>
  <c r="AK1019" i="1"/>
  <c r="AJ1019" i="1"/>
  <c r="AH1019" i="1"/>
  <c r="AI1019" i="1"/>
  <c r="AK4625" i="1"/>
  <c r="AJ4625" i="1"/>
  <c r="AH4625" i="1"/>
  <c r="AI4625" i="1"/>
  <c r="AK7101" i="1"/>
  <c r="AI7101" i="1"/>
  <c r="AH7101" i="1"/>
  <c r="AJ7101" i="1"/>
  <c r="AJ12687" i="1"/>
  <c r="AI12687" i="1"/>
  <c r="AH12687" i="1"/>
  <c r="AK12687" i="1"/>
  <c r="AK12930" i="1"/>
  <c r="AJ12930" i="1"/>
  <c r="AI12930" i="1"/>
  <c r="AH12930" i="1"/>
  <c r="AI13101" i="1"/>
  <c r="AH13101" i="1"/>
  <c r="AK13101" i="1"/>
  <c r="AJ13101" i="1"/>
  <c r="AJ5088" i="1"/>
  <c r="AK5088" i="1"/>
  <c r="AH5088" i="1"/>
  <c r="AI5088" i="1"/>
  <c r="AK15148" i="1"/>
  <c r="AJ15148" i="1"/>
  <c r="AI15148" i="1"/>
  <c r="AH15148" i="1"/>
  <c r="AK13183" i="1"/>
  <c r="AJ13183" i="1"/>
  <c r="AH13183" i="1"/>
  <c r="AI13183" i="1"/>
  <c r="AK17733" i="1"/>
  <c r="AI17733" i="1"/>
  <c r="AJ17733" i="1"/>
  <c r="AH17733" i="1"/>
  <c r="AK14639" i="1"/>
  <c r="AJ14639" i="1"/>
  <c r="AH14639" i="1"/>
  <c r="AI14639" i="1"/>
  <c r="AJ23631" i="1"/>
  <c r="AI23631" i="1"/>
  <c r="AK23631" i="1"/>
  <c r="AH23631" i="1"/>
  <c r="AK20788" i="1"/>
  <c r="AJ20788" i="1"/>
  <c r="AI20788" i="1"/>
  <c r="AH20788" i="1"/>
  <c r="AK25433" i="1"/>
  <c r="AJ25433" i="1"/>
  <c r="AI25433" i="1"/>
  <c r="AH25433" i="1"/>
  <c r="AK21331" i="1"/>
  <c r="AH21331" i="1"/>
  <c r="AI21331" i="1"/>
  <c r="AJ21331" i="1"/>
  <c r="AK28186" i="1"/>
  <c r="AI28186" i="1"/>
  <c r="AJ28186" i="1"/>
  <c r="AH28186" i="1"/>
  <c r="AJ28464" i="1"/>
  <c r="AK28464" i="1"/>
  <c r="AI28464" i="1"/>
  <c r="AH28464" i="1"/>
  <c r="AK16825" i="1"/>
  <c r="AI16825" i="1"/>
  <c r="AH16825" i="1"/>
  <c r="AJ16825" i="1"/>
  <c r="AK18577" i="1"/>
  <c r="AI18577" i="1"/>
  <c r="AH18577" i="1"/>
  <c r="AJ18577" i="1"/>
  <c r="AK18901" i="1"/>
  <c r="AI18901" i="1"/>
  <c r="AJ18901" i="1"/>
  <c r="AH18901" i="1"/>
  <c r="AK24692" i="1"/>
  <c r="AJ24692" i="1"/>
  <c r="AI24692" i="1"/>
  <c r="AH24692" i="1"/>
  <c r="AK4789" i="1"/>
  <c r="AI4789" i="1"/>
  <c r="AH4789" i="1"/>
  <c r="AJ4789" i="1"/>
  <c r="AJ20435" i="1"/>
  <c r="AI20435" i="1"/>
  <c r="AK20435" i="1"/>
  <c r="AH20435" i="1"/>
  <c r="AK23400" i="1"/>
  <c r="AJ23400" i="1"/>
  <c r="AI23400" i="1"/>
  <c r="AH23400" i="1"/>
  <c r="AK15613" i="1"/>
  <c r="AI15613" i="1"/>
  <c r="AJ15613" i="1"/>
  <c r="AH15613" i="1"/>
  <c r="AK10345" i="1"/>
  <c r="AJ10345" i="1"/>
  <c r="AI10345" i="1"/>
  <c r="AH10345" i="1"/>
  <c r="AK10417" i="1"/>
  <c r="AJ10417" i="1"/>
  <c r="AI10417" i="1"/>
  <c r="AH10417" i="1"/>
  <c r="AK26928" i="1"/>
  <c r="AJ26928" i="1"/>
  <c r="AI26928" i="1"/>
  <c r="AH26928" i="1"/>
  <c r="AK18876" i="1"/>
  <c r="AJ18876" i="1"/>
  <c r="AH18876" i="1"/>
  <c r="AI18876" i="1"/>
  <c r="AK25646" i="1"/>
  <c r="AJ25646" i="1"/>
  <c r="AH25646" i="1"/>
  <c r="AI25646" i="1"/>
  <c r="AH21794" i="1"/>
  <c r="AJ21794" i="1"/>
  <c r="AK21794" i="1"/>
  <c r="AI21794" i="1"/>
  <c r="AJ22898" i="1"/>
  <c r="AH22898" i="1"/>
  <c r="AK22898" i="1"/>
  <c r="AI22898" i="1"/>
  <c r="AK29006" i="1"/>
  <c r="AH29006" i="1"/>
  <c r="AJ29006" i="1"/>
  <c r="AI29006" i="1"/>
  <c r="AJ28272" i="1"/>
  <c r="AI28272" i="1"/>
  <c r="AK28272" i="1"/>
  <c r="AH28272" i="1"/>
  <c r="AJ8209" i="1"/>
  <c r="AI8209" i="1"/>
  <c r="AK8209" i="1"/>
  <c r="AH8209" i="1"/>
  <c r="AK16717" i="1"/>
  <c r="AJ16717" i="1"/>
  <c r="AI16717" i="1"/>
  <c r="AH16717" i="1"/>
  <c r="AK27734" i="1"/>
  <c r="AI27734" i="1"/>
  <c r="AH27734" i="1"/>
  <c r="AJ27734" i="1"/>
  <c r="AK19141" i="1"/>
  <c r="AJ19141" i="1"/>
  <c r="AI19141" i="1"/>
  <c r="AH19141" i="1"/>
  <c r="AK24621" i="1"/>
  <c r="AI24621" i="1"/>
  <c r="AJ24621" i="1"/>
  <c r="AH24621" i="1"/>
  <c r="AI26794" i="1"/>
  <c r="AK26794" i="1"/>
  <c r="AJ26794" i="1"/>
  <c r="AH26794" i="1"/>
  <c r="AI25199" i="1"/>
  <c r="AK25199" i="1"/>
  <c r="AJ25199" i="1"/>
  <c r="AH25199" i="1"/>
  <c r="AJ28248" i="1"/>
  <c r="AK28248" i="1"/>
  <c r="AI28248" i="1"/>
  <c r="AH28248" i="1"/>
  <c r="AK17882" i="1"/>
  <c r="AJ17882" i="1"/>
  <c r="AI17882" i="1"/>
  <c r="AH17882" i="1"/>
  <c r="AK23485" i="1"/>
  <c r="AI23485" i="1"/>
  <c r="AJ23485" i="1"/>
  <c r="AH23485" i="1"/>
  <c r="AK20089" i="1"/>
  <c r="AI20089" i="1"/>
  <c r="AJ20089" i="1"/>
  <c r="AH20089" i="1"/>
  <c r="AK12233" i="1"/>
  <c r="AJ12233" i="1"/>
  <c r="AH12233" i="1"/>
  <c r="AI12233" i="1"/>
  <c r="AK7996" i="1"/>
  <c r="AI7996" i="1"/>
  <c r="AJ7996" i="1"/>
  <c r="AH7996" i="1"/>
  <c r="AH13216" i="1"/>
  <c r="AJ13216" i="1"/>
  <c r="AK13216" i="1"/>
  <c r="AI13216" i="1"/>
  <c r="AK13355" i="1"/>
  <c r="AJ13355" i="1"/>
  <c r="AI13355" i="1"/>
  <c r="AH13355" i="1"/>
  <c r="AK9342" i="1"/>
  <c r="AJ9342" i="1"/>
  <c r="AI9342" i="1"/>
  <c r="AH9342" i="1"/>
  <c r="AK19329" i="1"/>
  <c r="AI19329" i="1"/>
  <c r="AH19329" i="1"/>
  <c r="AJ19329" i="1"/>
  <c r="AK19347" i="1"/>
  <c r="AI19347" i="1"/>
  <c r="AJ19347" i="1"/>
  <c r="AH19347" i="1"/>
  <c r="AJ15448" i="1"/>
  <c r="AK15448" i="1"/>
  <c r="AH15448" i="1"/>
  <c r="AI15448" i="1"/>
  <c r="AK23370" i="1"/>
  <c r="AJ23370" i="1"/>
  <c r="AI23370" i="1"/>
  <c r="AH23370" i="1"/>
  <c r="AJ23651" i="1"/>
  <c r="AI23651" i="1"/>
  <c r="AH23651" i="1"/>
  <c r="AK23651" i="1"/>
  <c r="AK7557" i="1"/>
  <c r="AI7557" i="1"/>
  <c r="AH7557" i="1"/>
  <c r="AJ7557" i="1"/>
  <c r="AJ23143" i="1"/>
  <c r="AK23143" i="1"/>
  <c r="AH23143" i="1"/>
  <c r="AI23143" i="1"/>
  <c r="AJ20690" i="1"/>
  <c r="AK20690" i="1"/>
  <c r="AH20690" i="1"/>
  <c r="AI20690" i="1"/>
  <c r="AK3302" i="1"/>
  <c r="AJ3302" i="1"/>
  <c r="AI3302" i="1"/>
  <c r="AH3302" i="1"/>
  <c r="AI11829" i="1"/>
  <c r="AK11829" i="1"/>
  <c r="AH11829" i="1"/>
  <c r="AJ11829" i="1"/>
  <c r="AJ17397" i="1"/>
  <c r="AI17397" i="1"/>
  <c r="AH17397" i="1"/>
  <c r="AK17397" i="1"/>
  <c r="AK24102" i="1"/>
  <c r="AH24102" i="1"/>
  <c r="AJ24102" i="1"/>
  <c r="AI24102" i="1"/>
  <c r="AK3775" i="1"/>
  <c r="AJ3775" i="1"/>
  <c r="AH3775" i="1"/>
  <c r="AI3775" i="1"/>
  <c r="AK4263" i="1"/>
  <c r="AJ4263" i="1"/>
  <c r="AH4263" i="1"/>
  <c r="AI4263" i="1"/>
  <c r="AK3066" i="1"/>
  <c r="AI3066" i="1"/>
  <c r="AJ3066" i="1"/>
  <c r="AH3066" i="1"/>
  <c r="AK1605" i="1"/>
  <c r="AI1605" i="1"/>
  <c r="AJ1605" i="1"/>
  <c r="AH1605" i="1"/>
  <c r="AK4007" i="1"/>
  <c r="AJ4007" i="1"/>
  <c r="AI4007" i="1"/>
  <c r="AH4007" i="1"/>
  <c r="AK6702" i="1"/>
  <c r="AH6702" i="1"/>
  <c r="AJ6702" i="1"/>
  <c r="AI6702" i="1"/>
  <c r="AK7210" i="1"/>
  <c r="AH7210" i="1"/>
  <c r="AJ7210" i="1"/>
  <c r="AI7210" i="1"/>
  <c r="AK8308" i="1"/>
  <c r="AI8308" i="1"/>
  <c r="AJ8308" i="1"/>
  <c r="AH8308" i="1"/>
  <c r="AK10039" i="1"/>
  <c r="AJ10039" i="1"/>
  <c r="AI10039" i="1"/>
  <c r="AH10039" i="1"/>
  <c r="AK13102" i="1"/>
  <c r="AH13102" i="1"/>
  <c r="AI13102" i="1"/>
  <c r="AJ13102" i="1"/>
  <c r="AJ18651" i="1"/>
  <c r="AK18651" i="1"/>
  <c r="AI18651" i="1"/>
  <c r="AH18651" i="1"/>
  <c r="AJ15846" i="1"/>
  <c r="AK15846" i="1"/>
  <c r="AI15846" i="1"/>
  <c r="AH15846" i="1"/>
  <c r="AK15537" i="1"/>
  <c r="AI15537" i="1"/>
  <c r="AH15537" i="1"/>
  <c r="AJ15537" i="1"/>
  <c r="AK15035" i="1"/>
  <c r="AJ15035" i="1"/>
  <c r="AI15035" i="1"/>
  <c r="AH15035" i="1"/>
  <c r="AJ22696" i="1"/>
  <c r="AK22696" i="1"/>
  <c r="AH22696" i="1"/>
  <c r="AI22696" i="1"/>
  <c r="AK18917" i="1"/>
  <c r="AJ18917" i="1"/>
  <c r="AH18917" i="1"/>
  <c r="AI18917" i="1"/>
  <c r="AK27138" i="1"/>
  <c r="AJ27138" i="1"/>
  <c r="AH27138" i="1"/>
  <c r="AI27138" i="1"/>
  <c r="AJ25799" i="1"/>
  <c r="AI25799" i="1"/>
  <c r="AK25799" i="1"/>
  <c r="AH25799" i="1"/>
  <c r="AI20780" i="1"/>
  <c r="AK20780" i="1"/>
  <c r="AJ20780" i="1"/>
  <c r="AH20780" i="1"/>
  <c r="AK10598" i="1"/>
  <c r="AJ10598" i="1"/>
  <c r="AI10598" i="1"/>
  <c r="AH10598" i="1"/>
  <c r="AK7507" i="1"/>
  <c r="AJ7507" i="1"/>
  <c r="AI7507" i="1"/>
  <c r="AH7507" i="1"/>
  <c r="AJ9480" i="1"/>
  <c r="AK9480" i="1"/>
  <c r="AI9480" i="1"/>
  <c r="AH9480" i="1"/>
  <c r="AK1755" i="1"/>
  <c r="AJ1755" i="1"/>
  <c r="AI1755" i="1"/>
  <c r="AH1755" i="1"/>
  <c r="AK4014" i="1"/>
  <c r="AJ4014" i="1"/>
  <c r="AI4014" i="1"/>
  <c r="AH4014" i="1"/>
  <c r="AK5145" i="1"/>
  <c r="AI5145" i="1"/>
  <c r="AJ5145" i="1"/>
  <c r="AH5145" i="1"/>
  <c r="AK3686" i="1"/>
  <c r="AI3686" i="1"/>
  <c r="AH3686" i="1"/>
  <c r="AJ3686" i="1"/>
  <c r="AJ7581" i="1"/>
  <c r="AI7581" i="1"/>
  <c r="AK7581" i="1"/>
  <c r="AH7581" i="1"/>
  <c r="AK7409" i="1"/>
  <c r="AJ7409" i="1"/>
  <c r="AH7409" i="1"/>
  <c r="AI7409" i="1"/>
  <c r="AK11444" i="1"/>
  <c r="AJ11444" i="1"/>
  <c r="AI11444" i="1"/>
  <c r="AH11444" i="1"/>
  <c r="AJ12551" i="1"/>
  <c r="AH12551" i="1"/>
  <c r="AK12551" i="1"/>
  <c r="AI12551" i="1"/>
  <c r="AI15628" i="1"/>
  <c r="AK15628" i="1"/>
  <c r="AH15628" i="1"/>
  <c r="AJ15628" i="1"/>
  <c r="AK16255" i="1"/>
  <c r="AH16255" i="1"/>
  <c r="AI16255" i="1"/>
  <c r="AJ16255" i="1"/>
  <c r="AK18934" i="1"/>
  <c r="AI18934" i="1"/>
  <c r="AJ18934" i="1"/>
  <c r="AH18934" i="1"/>
  <c r="AK24111" i="1"/>
  <c r="AJ24111" i="1"/>
  <c r="AH24111" i="1"/>
  <c r="AI24111" i="1"/>
  <c r="AI22132" i="1"/>
  <c r="AJ22132" i="1"/>
  <c r="AH22132" i="1"/>
  <c r="AK22132" i="1"/>
  <c r="AK23766" i="1"/>
  <c r="AH23766" i="1"/>
  <c r="AI23766" i="1"/>
  <c r="AJ23766" i="1"/>
  <c r="AK20168" i="1"/>
  <c r="AH20168" i="1"/>
  <c r="AJ20168" i="1"/>
  <c r="AI20168" i="1"/>
  <c r="AK157" i="1"/>
  <c r="AJ157" i="1"/>
  <c r="AI157" i="1"/>
  <c r="AH157" i="1"/>
  <c r="AK25680" i="1"/>
  <c r="AJ25680" i="1"/>
  <c r="AI25680" i="1"/>
  <c r="AH25680" i="1"/>
  <c r="AK7099" i="1"/>
  <c r="AJ7099" i="1"/>
  <c r="AI7099" i="1"/>
  <c r="AH7099" i="1"/>
  <c r="AK12508" i="1"/>
  <c r="AJ12508" i="1"/>
  <c r="AI12508" i="1"/>
  <c r="AH12508" i="1"/>
  <c r="AK22003" i="1"/>
  <c r="AJ22003" i="1"/>
  <c r="AH22003" i="1"/>
  <c r="AI22003" i="1"/>
  <c r="AK22086" i="1"/>
  <c r="AJ22086" i="1"/>
  <c r="AH22086" i="1"/>
  <c r="AI22086" i="1"/>
  <c r="AK1841" i="1"/>
  <c r="AJ1841" i="1"/>
  <c r="AI1841" i="1"/>
  <c r="AH1841" i="1"/>
  <c r="AK2252" i="1"/>
  <c r="AJ2252" i="1"/>
  <c r="AH2252" i="1"/>
  <c r="AI2252" i="1"/>
  <c r="AK1871" i="1"/>
  <c r="AI1871" i="1"/>
  <c r="AH1871" i="1"/>
  <c r="AJ1871" i="1"/>
  <c r="AK6294" i="1"/>
  <c r="AH6294" i="1"/>
  <c r="AJ6294" i="1"/>
  <c r="AI6294" i="1"/>
  <c r="AK8530" i="1"/>
  <c r="AI8530" i="1"/>
  <c r="AJ8530" i="1"/>
  <c r="AH8530" i="1"/>
  <c r="AJ10492" i="1"/>
  <c r="AK10492" i="1"/>
  <c r="AH10492" i="1"/>
  <c r="AI10492" i="1"/>
  <c r="AK9224" i="1"/>
  <c r="AJ9224" i="1"/>
  <c r="AI9224" i="1"/>
  <c r="AH9224" i="1"/>
  <c r="AK9467" i="1"/>
  <c r="AJ9467" i="1"/>
  <c r="AI9467" i="1"/>
  <c r="AH9467" i="1"/>
  <c r="AH21699" i="1"/>
  <c r="AK21699" i="1"/>
  <c r="AI21699" i="1"/>
  <c r="AJ21699" i="1"/>
  <c r="AK18355" i="1"/>
  <c r="AJ18355" i="1"/>
  <c r="AI18355" i="1"/>
  <c r="AH18355" i="1"/>
  <c r="AJ19306" i="1"/>
  <c r="AK19306" i="1"/>
  <c r="AI19306" i="1"/>
  <c r="AH19306" i="1"/>
  <c r="AJ15420" i="1"/>
  <c r="AH15420" i="1"/>
  <c r="AK15420" i="1"/>
  <c r="AI15420" i="1"/>
  <c r="AJ18184" i="1"/>
  <c r="AH18184" i="1"/>
  <c r="AK18184" i="1"/>
  <c r="AI18184" i="1"/>
  <c r="AK23693" i="1"/>
  <c r="AJ23693" i="1"/>
  <c r="AI23693" i="1"/>
  <c r="AH23693" i="1"/>
  <c r="AK20455" i="1"/>
  <c r="AJ20455" i="1"/>
  <c r="AI20455" i="1"/>
  <c r="AH20455" i="1"/>
  <c r="AJ24860" i="1"/>
  <c r="AK24860" i="1"/>
  <c r="AI24860" i="1"/>
  <c r="AH24860" i="1"/>
  <c r="AK24406" i="1"/>
  <c r="AJ24406" i="1"/>
  <c r="AI24406" i="1"/>
  <c r="AH24406" i="1"/>
  <c r="AK3014" i="1"/>
  <c r="AJ3014" i="1"/>
  <c r="AI3014" i="1"/>
  <c r="AH3014" i="1"/>
  <c r="AK25882" i="1"/>
  <c r="AJ25882" i="1"/>
  <c r="AI25882" i="1"/>
  <c r="AH25882" i="1"/>
  <c r="AI19814" i="1"/>
  <c r="AH19814" i="1"/>
  <c r="AK19814" i="1"/>
  <c r="AJ19814" i="1"/>
  <c r="AK7315" i="1"/>
  <c r="AH7315" i="1"/>
  <c r="AJ7315" i="1"/>
  <c r="AI7315" i="1"/>
  <c r="AK15543" i="1"/>
  <c r="AI15543" i="1"/>
  <c r="AH15543" i="1"/>
  <c r="AJ15543" i="1"/>
  <c r="AJ28636" i="1"/>
  <c r="AK28636" i="1"/>
  <c r="AI28636" i="1"/>
  <c r="AH28636" i="1"/>
  <c r="AK244" i="1"/>
  <c r="AJ244" i="1"/>
  <c r="AI244" i="1"/>
  <c r="AH244" i="1"/>
  <c r="AK6198" i="1"/>
  <c r="AJ6198" i="1"/>
  <c r="AH6198" i="1"/>
  <c r="AI6198" i="1"/>
  <c r="AK298" i="1"/>
  <c r="AJ298" i="1"/>
  <c r="AH298" i="1"/>
  <c r="AI298" i="1"/>
  <c r="AK4142" i="1"/>
  <c r="AJ4142" i="1"/>
  <c r="AI4142" i="1"/>
  <c r="AH4142" i="1"/>
  <c r="AK5347" i="1"/>
  <c r="AJ5347" i="1"/>
  <c r="AH5347" i="1"/>
  <c r="AI5347" i="1"/>
  <c r="AK6071" i="1"/>
  <c r="AJ6071" i="1"/>
  <c r="AH6071" i="1"/>
  <c r="AI6071" i="1"/>
  <c r="AK9712" i="1"/>
  <c r="AH9712" i="1"/>
  <c r="AI9712" i="1"/>
  <c r="AJ9712" i="1"/>
  <c r="AK9715" i="1"/>
  <c r="AJ9715" i="1"/>
  <c r="AI9715" i="1"/>
  <c r="AH9715" i="1"/>
  <c r="AK11914" i="1"/>
  <c r="AJ11914" i="1"/>
  <c r="AH11914" i="1"/>
  <c r="AI11914" i="1"/>
  <c r="AK8616" i="1"/>
  <c r="AJ8616" i="1"/>
  <c r="AI8616" i="1"/>
  <c r="AH8616" i="1"/>
  <c r="AK12365" i="1"/>
  <c r="AJ12365" i="1"/>
  <c r="AH12365" i="1"/>
  <c r="AI12365" i="1"/>
  <c r="AK15847" i="1"/>
  <c r="AJ15847" i="1"/>
  <c r="AH15847" i="1"/>
  <c r="AI15847" i="1"/>
  <c r="AK20397" i="1"/>
  <c r="AI20397" i="1"/>
  <c r="AH20397" i="1"/>
  <c r="AJ20397" i="1"/>
  <c r="AK16439" i="1"/>
  <c r="AJ16439" i="1"/>
  <c r="AI16439" i="1"/>
  <c r="AH16439" i="1"/>
  <c r="AK25431" i="1"/>
  <c r="AI25431" i="1"/>
  <c r="AH25431" i="1"/>
  <c r="AJ25431" i="1"/>
  <c r="AK21724" i="1"/>
  <c r="AJ21724" i="1"/>
  <c r="AI21724" i="1"/>
  <c r="AH21724" i="1"/>
  <c r="AJ27089" i="1"/>
  <c r="AK27089" i="1"/>
  <c r="AI27089" i="1"/>
  <c r="AH27089" i="1"/>
  <c r="AK22267" i="1"/>
  <c r="AJ22267" i="1"/>
  <c r="AI22267" i="1"/>
  <c r="AH22267" i="1"/>
  <c r="AI24767" i="1"/>
  <c r="AK24767" i="1"/>
  <c r="AH24767" i="1"/>
  <c r="AJ24767" i="1"/>
  <c r="AJ17052" i="1"/>
  <c r="AK17052" i="1"/>
  <c r="AI17052" i="1"/>
  <c r="AH17052" i="1"/>
  <c r="AK26677" i="1"/>
  <c r="AJ26677" i="1"/>
  <c r="AI26677" i="1"/>
  <c r="AH26677" i="1"/>
  <c r="AK24805" i="1"/>
  <c r="AI24805" i="1"/>
  <c r="AJ24805" i="1"/>
  <c r="AH24805" i="1"/>
  <c r="AK21950" i="1"/>
  <c r="AI21950" i="1"/>
  <c r="AJ21950" i="1"/>
  <c r="AH21950" i="1"/>
  <c r="AK13105" i="1"/>
  <c r="AJ13105" i="1"/>
  <c r="AI13105" i="1"/>
  <c r="AH13105" i="1"/>
  <c r="AK28220" i="1"/>
  <c r="AJ28220" i="1"/>
  <c r="AI28220" i="1"/>
  <c r="AH28220" i="1"/>
  <c r="AK24310" i="1"/>
  <c r="AJ24310" i="1"/>
  <c r="AI24310" i="1"/>
  <c r="AH24310" i="1"/>
  <c r="AK22235" i="1"/>
  <c r="AJ22235" i="1"/>
  <c r="AI22235" i="1"/>
  <c r="AH22235" i="1"/>
  <c r="AK23472" i="1"/>
  <c r="AJ23472" i="1"/>
  <c r="AI23472" i="1"/>
  <c r="AH23472" i="1"/>
  <c r="AK27638" i="1"/>
  <c r="AI27638" i="1"/>
  <c r="AH27638" i="1"/>
  <c r="AJ27638" i="1"/>
  <c r="AK21530" i="1"/>
  <c r="AJ21530" i="1"/>
  <c r="AH21530" i="1"/>
  <c r="AI21530" i="1"/>
  <c r="AK12602" i="1"/>
  <c r="AJ12602" i="1"/>
  <c r="AI12602" i="1"/>
  <c r="AH12602" i="1"/>
  <c r="AK27562" i="1"/>
  <c r="AJ27562" i="1"/>
  <c r="AH27562" i="1"/>
  <c r="AI27562" i="1"/>
  <c r="AK24827" i="1"/>
  <c r="AI24827" i="1"/>
  <c r="AJ24827" i="1"/>
  <c r="AH24827" i="1"/>
  <c r="AK25860" i="1"/>
  <c r="AJ25860" i="1"/>
  <c r="AH25860" i="1"/>
  <c r="AI25860" i="1"/>
  <c r="AK4574" i="1"/>
  <c r="AJ4574" i="1"/>
  <c r="AI4574" i="1"/>
  <c r="AH4574" i="1"/>
  <c r="AJ9061" i="1"/>
  <c r="AK9061" i="1"/>
  <c r="AI9061" i="1"/>
  <c r="AH9061" i="1"/>
  <c r="AK10178" i="1"/>
  <c r="AJ10178" i="1"/>
  <c r="AH10178" i="1"/>
  <c r="AI10178" i="1"/>
  <c r="AJ27358" i="1"/>
  <c r="AK27358" i="1"/>
  <c r="AI27358" i="1"/>
  <c r="AH27358" i="1"/>
  <c r="AJ24443" i="1"/>
  <c r="AK24443" i="1"/>
  <c r="AI24443" i="1"/>
  <c r="AH24443" i="1"/>
  <c r="AJ27048" i="1"/>
  <c r="AI27048" i="1"/>
  <c r="AH27048" i="1"/>
  <c r="AK27048" i="1"/>
  <c r="AK27409" i="1"/>
  <c r="AI27409" i="1"/>
  <c r="AJ27409" i="1"/>
  <c r="AH27409" i="1"/>
  <c r="AI26918" i="1"/>
  <c r="AJ26918" i="1"/>
  <c r="AH26918" i="1"/>
  <c r="AK26918" i="1"/>
  <c r="AK7754" i="1"/>
  <c r="AH7754" i="1"/>
  <c r="AI7754" i="1"/>
  <c r="AJ7754" i="1"/>
  <c r="AK22136" i="1"/>
  <c r="AI22136" i="1"/>
  <c r="AJ22136" i="1"/>
  <c r="AH22136" i="1"/>
  <c r="AJ27285" i="1"/>
  <c r="AK27285" i="1"/>
  <c r="AH27285" i="1"/>
  <c r="AI27285" i="1"/>
  <c r="AJ28594" i="1"/>
  <c r="AK28594" i="1"/>
  <c r="AI28594" i="1"/>
  <c r="AH28594" i="1"/>
  <c r="AK25475" i="1"/>
  <c r="AH25475" i="1"/>
  <c r="AI25475" i="1"/>
  <c r="AJ25475" i="1"/>
  <c r="AK28512" i="1"/>
  <c r="AJ28512" i="1"/>
  <c r="AI28512" i="1"/>
  <c r="AH28512" i="1"/>
  <c r="AK5234" i="1"/>
  <c r="AH5234" i="1"/>
  <c r="AJ5234" i="1"/>
  <c r="AI5234" i="1"/>
  <c r="AI10597" i="1"/>
  <c r="AJ10597" i="1"/>
  <c r="AH10597" i="1"/>
  <c r="AK10597" i="1"/>
  <c r="AK12182" i="1"/>
  <c r="AJ12182" i="1"/>
  <c r="AI12182" i="1"/>
  <c r="AH12182" i="1"/>
  <c r="AJ23942" i="1"/>
  <c r="AH23942" i="1"/>
  <c r="AK23942" i="1"/>
  <c r="AI23942" i="1"/>
  <c r="AK24026" i="1"/>
  <c r="AH24026" i="1"/>
  <c r="AJ24026" i="1"/>
  <c r="AI24026" i="1"/>
  <c r="AK10047" i="1"/>
  <c r="AJ10047" i="1"/>
  <c r="AH10047" i="1"/>
  <c r="AI10047" i="1"/>
  <c r="AK14812" i="1"/>
  <c r="AJ14812" i="1"/>
  <c r="AI14812" i="1"/>
  <c r="AH14812" i="1"/>
  <c r="AK28119" i="1"/>
  <c r="AJ28119" i="1"/>
  <c r="AI28119" i="1"/>
  <c r="AH28119" i="1"/>
  <c r="AK5737" i="1"/>
  <c r="AJ5737" i="1"/>
  <c r="AI5737" i="1"/>
  <c r="AH5737" i="1"/>
  <c r="AI18776" i="1"/>
  <c r="AJ18776" i="1"/>
  <c r="AK18776" i="1"/>
  <c r="AH18776" i="1"/>
  <c r="AK3232" i="1"/>
  <c r="AJ3232" i="1"/>
  <c r="AI3232" i="1"/>
  <c r="AH3232" i="1"/>
  <c r="AK331" i="1"/>
  <c r="AI331" i="1"/>
  <c r="AJ331" i="1"/>
  <c r="AH331" i="1"/>
  <c r="AK2541" i="1"/>
  <c r="AI2541" i="1"/>
  <c r="AJ2541" i="1"/>
  <c r="AH2541" i="1"/>
  <c r="AJ2351" i="1"/>
  <c r="AI2351" i="1"/>
  <c r="AK2351" i="1"/>
  <c r="AH2351" i="1"/>
  <c r="AK5356" i="1"/>
  <c r="AJ5356" i="1"/>
  <c r="AI5356" i="1"/>
  <c r="AH5356" i="1"/>
  <c r="AJ4532" i="1"/>
  <c r="AK4532" i="1"/>
  <c r="AI4532" i="1"/>
  <c r="AH4532" i="1"/>
  <c r="AK9874" i="1"/>
  <c r="AJ9874" i="1"/>
  <c r="AI9874" i="1"/>
  <c r="AH9874" i="1"/>
  <c r="AK7516" i="1"/>
  <c r="AJ7516" i="1"/>
  <c r="AI7516" i="1"/>
  <c r="AH7516" i="1"/>
  <c r="AK12534" i="1"/>
  <c r="AJ12534" i="1"/>
  <c r="AI12534" i="1"/>
  <c r="AH12534" i="1"/>
  <c r="AK10977" i="1"/>
  <c r="AI10977" i="1"/>
  <c r="AH10977" i="1"/>
  <c r="AJ10977" i="1"/>
  <c r="AK9947" i="1"/>
  <c r="AJ9947" i="1"/>
  <c r="AI9947" i="1"/>
  <c r="AH9947" i="1"/>
  <c r="AK17859" i="1"/>
  <c r="AJ17859" i="1"/>
  <c r="AH17859" i="1"/>
  <c r="AI17859" i="1"/>
  <c r="AK13625" i="1"/>
  <c r="AJ13625" i="1"/>
  <c r="AH13625" i="1"/>
  <c r="AI13625" i="1"/>
  <c r="AK16243" i="1"/>
  <c r="AJ16243" i="1"/>
  <c r="AI16243" i="1"/>
  <c r="AH16243" i="1"/>
  <c r="AJ18201" i="1"/>
  <c r="AI18201" i="1"/>
  <c r="AH18201" i="1"/>
  <c r="AK18201" i="1"/>
  <c r="AJ13379" i="1"/>
  <c r="AK13379" i="1"/>
  <c r="AH13379" i="1"/>
  <c r="AI13379" i="1"/>
  <c r="AK15900" i="1"/>
  <c r="AJ15900" i="1"/>
  <c r="AI15900" i="1"/>
  <c r="AH15900" i="1"/>
  <c r="AK7993" i="1"/>
  <c r="AI7993" i="1"/>
  <c r="AJ7993" i="1"/>
  <c r="AH7993" i="1"/>
  <c r="AK19853" i="1"/>
  <c r="AI19853" i="1"/>
  <c r="AJ19853" i="1"/>
  <c r="AH19853" i="1"/>
  <c r="AJ24618" i="1"/>
  <c r="AH24618" i="1"/>
  <c r="AK24618" i="1"/>
  <c r="AI24618" i="1"/>
  <c r="AK26983" i="1"/>
  <c r="AI26983" i="1"/>
  <c r="AJ26983" i="1"/>
  <c r="AH26983" i="1"/>
  <c r="AJ25457" i="1"/>
  <c r="AK25457" i="1"/>
  <c r="AI25457" i="1"/>
  <c r="AH25457" i="1"/>
  <c r="AK27443" i="1"/>
  <c r="AH27443" i="1"/>
  <c r="AJ27443" i="1"/>
  <c r="AI27443" i="1"/>
  <c r="AI13238" i="1"/>
  <c r="AK13238" i="1"/>
  <c r="AJ13238" i="1"/>
  <c r="AH13238" i="1"/>
  <c r="AK13719" i="1"/>
  <c r="AI13719" i="1"/>
  <c r="AJ13719" i="1"/>
  <c r="AH13719" i="1"/>
  <c r="AK16925" i="1"/>
  <c r="AH16925" i="1"/>
  <c r="AI16925" i="1"/>
  <c r="AJ16925" i="1"/>
  <c r="AK19228" i="1"/>
  <c r="AJ19228" i="1"/>
  <c r="AI19228" i="1"/>
  <c r="AH19228" i="1"/>
  <c r="AK963" i="1"/>
  <c r="AI963" i="1"/>
  <c r="AJ963" i="1"/>
  <c r="AH963" i="1"/>
  <c r="AJ3269" i="1"/>
  <c r="AI3269" i="1"/>
  <c r="AK3269" i="1"/>
  <c r="AH3269" i="1"/>
  <c r="AK2816" i="1"/>
  <c r="AJ2816" i="1"/>
  <c r="AI2816" i="1"/>
  <c r="AH2816" i="1"/>
  <c r="AJ5098" i="1"/>
  <c r="AH5098" i="1"/>
  <c r="AK5098" i="1"/>
  <c r="AI5098" i="1"/>
  <c r="AK9219" i="1"/>
  <c r="AJ9219" i="1"/>
  <c r="AI9219" i="1"/>
  <c r="AH9219" i="1"/>
  <c r="AK5480" i="1"/>
  <c r="AJ5480" i="1"/>
  <c r="AI5480" i="1"/>
  <c r="AH5480" i="1"/>
  <c r="AK1260" i="1"/>
  <c r="AJ1260" i="1"/>
  <c r="AI1260" i="1"/>
  <c r="AH1260" i="1"/>
  <c r="AK8345" i="1"/>
  <c r="AJ8345" i="1"/>
  <c r="AH8345" i="1"/>
  <c r="AI8345" i="1"/>
  <c r="AK8060" i="1"/>
  <c r="AJ8060" i="1"/>
  <c r="AH8060" i="1"/>
  <c r="AI8060" i="1"/>
  <c r="AK14122" i="1"/>
  <c r="AI14122" i="1"/>
  <c r="AH14122" i="1"/>
  <c r="AJ14122" i="1"/>
  <c r="AJ16215" i="1"/>
  <c r="AK16215" i="1"/>
  <c r="AI16215" i="1"/>
  <c r="AH16215" i="1"/>
  <c r="AK13709" i="1"/>
  <c r="AJ13709" i="1"/>
  <c r="AH13709" i="1"/>
  <c r="AI13709" i="1"/>
  <c r="AK18055" i="1"/>
  <c r="AJ18055" i="1"/>
  <c r="AI18055" i="1"/>
  <c r="AH18055" i="1"/>
  <c r="AK17278" i="1"/>
  <c r="AJ17278" i="1"/>
  <c r="AI17278" i="1"/>
  <c r="AH17278" i="1"/>
  <c r="AK13392" i="1"/>
  <c r="AJ13392" i="1"/>
  <c r="AI13392" i="1"/>
  <c r="AH13392" i="1"/>
  <c r="AK8401" i="1"/>
  <c r="AI8401" i="1"/>
  <c r="AJ8401" i="1"/>
  <c r="AH8401" i="1"/>
  <c r="AK22529" i="1"/>
  <c r="AJ22529" i="1"/>
  <c r="AI22529" i="1"/>
  <c r="AH22529" i="1"/>
  <c r="AJ29022" i="1"/>
  <c r="AH29022" i="1"/>
  <c r="AK29022" i="1"/>
  <c r="AI29022" i="1"/>
  <c r="AK21968" i="1"/>
  <c r="AI21968" i="1"/>
  <c r="AJ21968" i="1"/>
  <c r="AH21968" i="1"/>
  <c r="AK28895" i="1"/>
  <c r="AJ28895" i="1"/>
  <c r="AI28895" i="1"/>
  <c r="AH28895" i="1"/>
  <c r="AK24407" i="1"/>
  <c r="AI24407" i="1"/>
  <c r="AJ24407" i="1"/>
  <c r="AH24407" i="1"/>
  <c r="AK4325" i="1"/>
  <c r="AJ4325" i="1"/>
  <c r="AH4325" i="1"/>
  <c r="AI4325" i="1"/>
  <c r="AK8155" i="1"/>
  <c r="AJ8155" i="1"/>
  <c r="AI8155" i="1"/>
  <c r="AH8155" i="1"/>
  <c r="AJ18981" i="1"/>
  <c r="AI18981" i="1"/>
  <c r="AH18981" i="1"/>
  <c r="AK18981" i="1"/>
  <c r="AK23434" i="1"/>
  <c r="AJ23434" i="1"/>
  <c r="AI23434" i="1"/>
  <c r="AH23434" i="1"/>
  <c r="AK24752" i="1"/>
  <c r="AI24752" i="1"/>
  <c r="AJ24752" i="1"/>
  <c r="AH24752" i="1"/>
  <c r="AK2777" i="1"/>
  <c r="AJ2777" i="1"/>
  <c r="AI2777" i="1"/>
  <c r="AH2777" i="1"/>
  <c r="AK1460" i="1"/>
  <c r="AJ1460" i="1"/>
  <c r="AI1460" i="1"/>
  <c r="AH1460" i="1"/>
  <c r="AK4606" i="1"/>
  <c r="AH4606" i="1"/>
  <c r="AI4606" i="1"/>
  <c r="AJ4606" i="1"/>
  <c r="AI9591" i="1"/>
  <c r="AK9591" i="1"/>
  <c r="AH9591" i="1"/>
  <c r="AJ9591" i="1"/>
  <c r="AK5852" i="1"/>
  <c r="AJ5852" i="1"/>
  <c r="AI5852" i="1"/>
  <c r="AH5852" i="1"/>
  <c r="AK2496" i="1"/>
  <c r="AJ2496" i="1"/>
  <c r="AH2496" i="1"/>
  <c r="AI2496" i="1"/>
  <c r="AJ10445" i="1"/>
  <c r="AH10445" i="1"/>
  <c r="AK10445" i="1"/>
  <c r="AI10445" i="1"/>
  <c r="AK11888" i="1"/>
  <c r="AJ11888" i="1"/>
  <c r="AI11888" i="1"/>
  <c r="AH11888" i="1"/>
  <c r="AK10403" i="1"/>
  <c r="AI10403" i="1"/>
  <c r="AJ10403" i="1"/>
  <c r="AH10403" i="1"/>
  <c r="AK20907" i="1"/>
  <c r="AI20907" i="1"/>
  <c r="AJ20907" i="1"/>
  <c r="AH20907" i="1"/>
  <c r="AJ14646" i="1"/>
  <c r="AK14646" i="1"/>
  <c r="AI14646" i="1"/>
  <c r="AH14646" i="1"/>
  <c r="AJ14456" i="1"/>
  <c r="AI14456" i="1"/>
  <c r="AK14456" i="1"/>
  <c r="AH14456" i="1"/>
  <c r="AJ18514" i="1"/>
  <c r="AI18514" i="1"/>
  <c r="AK18514" i="1"/>
  <c r="AH18514" i="1"/>
  <c r="AK11172" i="1"/>
  <c r="AJ11172" i="1"/>
  <c r="AI11172" i="1"/>
  <c r="AH11172" i="1"/>
  <c r="AK25132" i="1"/>
  <c r="AI25132" i="1"/>
  <c r="AJ25132" i="1"/>
  <c r="AH25132" i="1"/>
  <c r="AI28205" i="1"/>
  <c r="AK28205" i="1"/>
  <c r="AJ28205" i="1"/>
  <c r="AH28205" i="1"/>
  <c r="AK22482" i="1"/>
  <c r="AJ22482" i="1"/>
  <c r="AI22482" i="1"/>
  <c r="AH22482" i="1"/>
  <c r="AK23983" i="1"/>
  <c r="AI23983" i="1"/>
  <c r="AH23983" i="1"/>
  <c r="AJ23983" i="1"/>
  <c r="AK25796" i="1"/>
  <c r="AI25796" i="1"/>
  <c r="AJ25796" i="1"/>
  <c r="AH25796" i="1"/>
  <c r="AK5821" i="1"/>
  <c r="AI5821" i="1"/>
  <c r="AJ5821" i="1"/>
  <c r="AH5821" i="1"/>
  <c r="AJ9122" i="1"/>
  <c r="AK9122" i="1"/>
  <c r="AH9122" i="1"/>
  <c r="AI9122" i="1"/>
  <c r="AK12868" i="1"/>
  <c r="AJ12868" i="1"/>
  <c r="AI12868" i="1"/>
  <c r="AH12868" i="1"/>
  <c r="AK23012" i="1"/>
  <c r="AJ23012" i="1"/>
  <c r="AH23012" i="1"/>
  <c r="AI23012" i="1"/>
  <c r="AK14150" i="1"/>
  <c r="AH14150" i="1"/>
  <c r="AJ14150" i="1"/>
  <c r="AI14150" i="1"/>
  <c r="AK8133" i="1"/>
  <c r="AI8133" i="1"/>
  <c r="AJ8133" i="1"/>
  <c r="AH8133" i="1"/>
  <c r="AK11303" i="1"/>
  <c r="AJ11303" i="1"/>
  <c r="AI11303" i="1"/>
  <c r="AH11303" i="1"/>
  <c r="AK10632" i="1"/>
  <c r="AJ10632" i="1"/>
  <c r="AH10632" i="1"/>
  <c r="AI10632" i="1"/>
  <c r="AK2283" i="1"/>
  <c r="AJ2283" i="1"/>
  <c r="AH2283" i="1"/>
  <c r="AI2283" i="1"/>
  <c r="AK3725" i="1"/>
  <c r="AJ3725" i="1"/>
  <c r="AI3725" i="1"/>
  <c r="AH3725" i="1"/>
  <c r="AK680" i="1"/>
  <c r="AI680" i="1"/>
  <c r="AJ680" i="1"/>
  <c r="AH680" i="1"/>
  <c r="AK2098" i="1"/>
  <c r="AJ2098" i="1"/>
  <c r="AH2098" i="1"/>
  <c r="AI2098" i="1"/>
  <c r="AK3350" i="1"/>
  <c r="AJ3350" i="1"/>
  <c r="AH3350" i="1"/>
  <c r="AI3350" i="1"/>
  <c r="AK8178" i="1"/>
  <c r="AJ8178" i="1"/>
  <c r="AI8178" i="1"/>
  <c r="AH8178" i="1"/>
  <c r="AK6958" i="1"/>
  <c r="AH6958" i="1"/>
  <c r="AJ6958" i="1"/>
  <c r="AI6958" i="1"/>
  <c r="AK11967" i="1"/>
  <c r="AJ11967" i="1"/>
  <c r="AI11967" i="1"/>
  <c r="AH11967" i="1"/>
  <c r="AK11393" i="1"/>
  <c r="AJ11393" i="1"/>
  <c r="AH11393" i="1"/>
  <c r="AI11393" i="1"/>
  <c r="AK10244" i="1"/>
  <c r="AJ10244" i="1"/>
  <c r="AI10244" i="1"/>
  <c r="AH10244" i="1"/>
  <c r="AK14578" i="1"/>
  <c r="AJ14578" i="1"/>
  <c r="AI14578" i="1"/>
  <c r="AH14578" i="1"/>
  <c r="AK7824" i="1"/>
  <c r="AI7824" i="1"/>
  <c r="AJ7824" i="1"/>
  <c r="AH7824" i="1"/>
  <c r="AK15292" i="1"/>
  <c r="AJ15292" i="1"/>
  <c r="AI15292" i="1"/>
  <c r="AH15292" i="1"/>
  <c r="AI19050" i="1"/>
  <c r="AK19050" i="1"/>
  <c r="AH19050" i="1"/>
  <c r="AJ19050" i="1"/>
  <c r="AJ16268" i="1"/>
  <c r="AK16268" i="1"/>
  <c r="AI16268" i="1"/>
  <c r="AH16268" i="1"/>
  <c r="AJ17734" i="1"/>
  <c r="AK17734" i="1"/>
  <c r="AI17734" i="1"/>
  <c r="AH17734" i="1"/>
  <c r="AK10392" i="1"/>
  <c r="AJ10392" i="1"/>
  <c r="AH10392" i="1"/>
  <c r="AI10392" i="1"/>
  <c r="AK27231" i="1"/>
  <c r="AJ27231" i="1"/>
  <c r="AI27231" i="1"/>
  <c r="AH27231" i="1"/>
  <c r="AK21796" i="1"/>
  <c r="AH21796" i="1"/>
  <c r="AJ21796" i="1"/>
  <c r="AI21796" i="1"/>
  <c r="AK21257" i="1"/>
  <c r="AJ21257" i="1"/>
  <c r="AI21257" i="1"/>
  <c r="AH21257" i="1"/>
  <c r="AK26886" i="1"/>
  <c r="AH26886" i="1"/>
  <c r="AI26886" i="1"/>
  <c r="AJ26886" i="1"/>
  <c r="AK28387" i="1"/>
  <c r="AI28387" i="1"/>
  <c r="AJ28387" i="1"/>
  <c r="AH28387" i="1"/>
  <c r="AK19343" i="1"/>
  <c r="AJ19343" i="1"/>
  <c r="AI19343" i="1"/>
  <c r="AH19343" i="1"/>
  <c r="AK19716" i="1"/>
  <c r="AJ19716" i="1"/>
  <c r="AH19716" i="1"/>
  <c r="AI19716" i="1"/>
  <c r="AI27481" i="1"/>
  <c r="AJ27481" i="1"/>
  <c r="AK27481" i="1"/>
  <c r="AH27481" i="1"/>
  <c r="AK18229" i="1"/>
  <c r="AJ18229" i="1"/>
  <c r="AI18229" i="1"/>
  <c r="AH18229" i="1"/>
  <c r="AJ15662" i="1"/>
  <c r="AK15662" i="1"/>
  <c r="AH15662" i="1"/>
  <c r="AI15662" i="1"/>
  <c r="AK28285" i="1"/>
  <c r="AJ28285" i="1"/>
  <c r="AI28285" i="1"/>
  <c r="AH28285" i="1"/>
  <c r="AK24836" i="1"/>
  <c r="AJ24836" i="1"/>
  <c r="AH24836" i="1"/>
  <c r="AI24836" i="1"/>
  <c r="AJ27168" i="1"/>
  <c r="AK27168" i="1"/>
  <c r="AH27168" i="1"/>
  <c r="AI27168" i="1"/>
  <c r="AK2365" i="1"/>
  <c r="AJ2365" i="1"/>
  <c r="AI2365" i="1"/>
  <c r="AH2365" i="1"/>
  <c r="AJ17496" i="1"/>
  <c r="AH17496" i="1"/>
  <c r="AK17496" i="1"/>
  <c r="AI17496" i="1"/>
  <c r="AK6709" i="1"/>
  <c r="AJ6709" i="1"/>
  <c r="AI6709" i="1"/>
  <c r="AH6709" i="1"/>
  <c r="AK19358" i="1"/>
  <c r="AI19358" i="1"/>
  <c r="AJ19358" i="1"/>
  <c r="AH19358" i="1"/>
  <c r="AK18133" i="1"/>
  <c r="AJ18133" i="1"/>
  <c r="AI18133" i="1"/>
  <c r="AH18133" i="1"/>
  <c r="AK25093" i="1"/>
  <c r="AI25093" i="1"/>
  <c r="AJ25093" i="1"/>
  <c r="AH25093" i="1"/>
  <c r="AK26770" i="1"/>
  <c r="AJ26770" i="1"/>
  <c r="AI26770" i="1"/>
  <c r="AH26770" i="1"/>
  <c r="AI23831" i="1"/>
  <c r="AK23831" i="1"/>
  <c r="AJ23831" i="1"/>
  <c r="AH23831" i="1"/>
  <c r="AK24204" i="1"/>
  <c r="AJ24204" i="1"/>
  <c r="AI24204" i="1"/>
  <c r="AH24204" i="1"/>
  <c r="AK26054" i="1"/>
  <c r="AJ26054" i="1"/>
  <c r="AI26054" i="1"/>
  <c r="AH26054" i="1"/>
  <c r="AK22129" i="1"/>
  <c r="AI22129" i="1"/>
  <c r="AJ22129" i="1"/>
  <c r="AH22129" i="1"/>
  <c r="AH24458" i="1"/>
  <c r="AK24458" i="1"/>
  <c r="AI24458" i="1"/>
  <c r="AJ24458" i="1"/>
  <c r="AI28849" i="1"/>
  <c r="AK28849" i="1"/>
  <c r="AJ28849" i="1"/>
  <c r="AH28849" i="1"/>
  <c r="AJ20171" i="1"/>
  <c r="AK20171" i="1"/>
  <c r="AI20171" i="1"/>
  <c r="AH20171" i="1"/>
  <c r="AJ18816" i="1"/>
  <c r="AK18816" i="1"/>
  <c r="AI18816" i="1"/>
  <c r="AH18816" i="1"/>
  <c r="AK16897" i="1"/>
  <c r="AI16897" i="1"/>
  <c r="AJ16897" i="1"/>
  <c r="AH16897" i="1"/>
  <c r="AK10537" i="1"/>
  <c r="AI10537" i="1"/>
  <c r="AJ10537" i="1"/>
  <c r="AH10537" i="1"/>
  <c r="AK28453" i="1"/>
  <c r="AI28453" i="1"/>
  <c r="AJ28453" i="1"/>
  <c r="AH28453" i="1"/>
  <c r="AK17257" i="1"/>
  <c r="AI17257" i="1"/>
  <c r="AJ17257" i="1"/>
  <c r="AH17257" i="1"/>
  <c r="AK25664" i="1"/>
  <c r="AI25664" i="1"/>
  <c r="AH25664" i="1"/>
  <c r="AJ25664" i="1"/>
  <c r="AI27131" i="1"/>
  <c r="AK27131" i="1"/>
  <c r="AJ27131" i="1"/>
  <c r="AH27131" i="1"/>
  <c r="AJ28068" i="1"/>
  <c r="AK28068" i="1"/>
  <c r="AH28068" i="1"/>
  <c r="AI28068" i="1"/>
  <c r="AK6865" i="1"/>
  <c r="AI6865" i="1"/>
  <c r="AJ6865" i="1"/>
  <c r="AH6865" i="1"/>
  <c r="AK3073" i="1"/>
  <c r="AI3073" i="1"/>
  <c r="AJ3073" i="1"/>
  <c r="AH3073" i="1"/>
  <c r="AK21025" i="1"/>
  <c r="AI21025" i="1"/>
  <c r="AJ21025" i="1"/>
  <c r="AH21025" i="1"/>
  <c r="AK5546" i="1"/>
  <c r="AH5546" i="1"/>
  <c r="AJ5546" i="1"/>
  <c r="AI5546" i="1"/>
  <c r="AK21997" i="1"/>
  <c r="AJ21997" i="1"/>
  <c r="AI21997" i="1"/>
  <c r="AH21997" i="1"/>
  <c r="AJ10721" i="1"/>
  <c r="AH10721" i="1"/>
  <c r="AK10721" i="1"/>
  <c r="AI10721" i="1"/>
  <c r="AJ25618" i="1"/>
  <c r="AI25618" i="1"/>
  <c r="AK25618" i="1"/>
  <c r="AH25618" i="1"/>
  <c r="AK13215" i="1"/>
  <c r="AI13215" i="1"/>
  <c r="AJ13215" i="1"/>
  <c r="AH13215" i="1"/>
  <c r="AK14797" i="1"/>
  <c r="AJ14797" i="1"/>
  <c r="AI14797" i="1"/>
  <c r="AH14797" i="1"/>
  <c r="AK3377" i="1"/>
  <c r="AJ3377" i="1"/>
  <c r="AI3377" i="1"/>
  <c r="AH3377" i="1"/>
  <c r="AK4846" i="1"/>
  <c r="AJ4846" i="1"/>
  <c r="AH4846" i="1"/>
  <c r="AI4846" i="1"/>
  <c r="AK6681" i="1"/>
  <c r="AI6681" i="1"/>
  <c r="AJ6681" i="1"/>
  <c r="AH6681" i="1"/>
  <c r="AK10015" i="1"/>
  <c r="AI10015" i="1"/>
  <c r="AH10015" i="1"/>
  <c r="AJ10015" i="1"/>
  <c r="AK16265" i="1"/>
  <c r="AJ16265" i="1"/>
  <c r="AH16265" i="1"/>
  <c r="AI16265" i="1"/>
  <c r="AK13716" i="1"/>
  <c r="AJ13716" i="1"/>
  <c r="AH13716" i="1"/>
  <c r="AI13716" i="1"/>
  <c r="AK28708" i="1"/>
  <c r="AJ28708" i="1"/>
  <c r="AI28708" i="1"/>
  <c r="AH28708" i="1"/>
  <c r="AK1490" i="1"/>
  <c r="AH1490" i="1"/>
  <c r="AJ1490" i="1"/>
  <c r="AI1490" i="1"/>
  <c r="AK6371" i="1"/>
  <c r="AJ6371" i="1"/>
  <c r="AI6371" i="1"/>
  <c r="AH6371" i="1"/>
  <c r="AK10918" i="1"/>
  <c r="AJ10918" i="1"/>
  <c r="AI10918" i="1"/>
  <c r="AH10918" i="1"/>
  <c r="AK19977" i="1"/>
  <c r="AI19977" i="1"/>
  <c r="AH19977" i="1"/>
  <c r="AJ19977" i="1"/>
  <c r="AJ24784" i="1"/>
  <c r="AI24784" i="1"/>
  <c r="AK24784" i="1"/>
  <c r="AH24784" i="1"/>
  <c r="AK3424" i="1"/>
  <c r="AI3424" i="1"/>
  <c r="AJ3424" i="1"/>
  <c r="AH3424" i="1"/>
  <c r="AK20121" i="1"/>
  <c r="AI20121" i="1"/>
  <c r="AH20121" i="1"/>
  <c r="AJ20121" i="1"/>
  <c r="AJ13771" i="1"/>
  <c r="AI13771" i="1"/>
  <c r="AK13771" i="1"/>
  <c r="AH13771" i="1"/>
  <c r="AK17622" i="1"/>
  <c r="AJ17622" i="1"/>
  <c r="AI17622" i="1"/>
  <c r="AH17622" i="1"/>
  <c r="AK4893" i="1"/>
  <c r="AJ4893" i="1"/>
  <c r="AI4893" i="1"/>
  <c r="AH4893" i="1"/>
  <c r="AJ11291" i="1"/>
  <c r="AK11291" i="1"/>
  <c r="AH11291" i="1"/>
  <c r="AI11291" i="1"/>
  <c r="AJ19864" i="1"/>
  <c r="AH19864" i="1"/>
  <c r="AK19864" i="1"/>
  <c r="AI19864" i="1"/>
  <c r="AJ16496" i="1"/>
  <c r="AK16496" i="1"/>
  <c r="AI16496" i="1"/>
  <c r="AH16496" i="1"/>
  <c r="AK15102" i="1"/>
  <c r="AI15102" i="1"/>
  <c r="AJ15102" i="1"/>
  <c r="AH15102" i="1"/>
  <c r="AI21570" i="1"/>
  <c r="AH21570" i="1"/>
  <c r="AK21570" i="1"/>
  <c r="AJ21570" i="1"/>
  <c r="AK28268" i="1"/>
  <c r="AJ28268" i="1"/>
  <c r="AI28268" i="1"/>
  <c r="AH28268" i="1"/>
  <c r="AK710" i="1"/>
  <c r="AH710" i="1"/>
  <c r="AJ710" i="1"/>
  <c r="AI710" i="1"/>
  <c r="AK14808" i="1"/>
  <c r="AJ14808" i="1"/>
  <c r="AI14808" i="1"/>
  <c r="AH14808" i="1"/>
  <c r="AK28665" i="1"/>
  <c r="AJ28665" i="1"/>
  <c r="AI28665" i="1"/>
  <c r="AH28665" i="1"/>
  <c r="AH27698" i="1"/>
  <c r="AK27698" i="1"/>
  <c r="AI27698" i="1"/>
  <c r="AJ27698" i="1"/>
  <c r="AK1475" i="1"/>
  <c r="AJ1475" i="1"/>
  <c r="AI1475" i="1"/>
  <c r="AH1475" i="1"/>
  <c r="AK10290" i="1"/>
  <c r="AJ10290" i="1"/>
  <c r="AI10290" i="1"/>
  <c r="AH10290" i="1"/>
  <c r="AK14092" i="1"/>
  <c r="AJ14092" i="1"/>
  <c r="AI14092" i="1"/>
  <c r="AH14092" i="1"/>
  <c r="AK9768" i="1"/>
  <c r="AJ9768" i="1"/>
  <c r="AH9768" i="1"/>
  <c r="AI9768" i="1"/>
  <c r="AH24595" i="1"/>
  <c r="AJ24595" i="1"/>
  <c r="AI24595" i="1"/>
  <c r="AK24595" i="1"/>
  <c r="AK3127" i="1"/>
  <c r="AH3127" i="1"/>
  <c r="AJ3127" i="1"/>
  <c r="AI3127" i="1"/>
  <c r="AK735" i="1"/>
  <c r="AJ735" i="1"/>
  <c r="AI735" i="1"/>
  <c r="AH735" i="1"/>
  <c r="AK3952" i="1"/>
  <c r="AJ3952" i="1"/>
  <c r="AI3952" i="1"/>
  <c r="AH3952" i="1"/>
  <c r="AK1051" i="1"/>
  <c r="AJ1051" i="1"/>
  <c r="AH1051" i="1"/>
  <c r="AI1051" i="1"/>
  <c r="AK2397" i="1"/>
  <c r="AI2397" i="1"/>
  <c r="AJ2397" i="1"/>
  <c r="AH2397" i="1"/>
  <c r="AK2207" i="1"/>
  <c r="AI2207" i="1"/>
  <c r="AH2207" i="1"/>
  <c r="AJ2207" i="1"/>
  <c r="AJ6076" i="1"/>
  <c r="AK6076" i="1"/>
  <c r="AI6076" i="1"/>
  <c r="AH6076" i="1"/>
  <c r="AK6274" i="1"/>
  <c r="AH6274" i="1"/>
  <c r="AJ6274" i="1"/>
  <c r="AI6274" i="1"/>
  <c r="AJ14751" i="1"/>
  <c r="AI14751" i="1"/>
  <c r="AK14751" i="1"/>
  <c r="AH14751" i="1"/>
  <c r="AK8129" i="1"/>
  <c r="AJ8129" i="1"/>
  <c r="AH8129" i="1"/>
  <c r="AI8129" i="1"/>
  <c r="AK10843" i="1"/>
  <c r="AJ10843" i="1"/>
  <c r="AH10843" i="1"/>
  <c r="AI10843" i="1"/>
  <c r="AJ14301" i="1"/>
  <c r="AI14301" i="1"/>
  <c r="AH14301" i="1"/>
  <c r="AK14301" i="1"/>
  <c r="AK12407" i="1"/>
  <c r="AJ12407" i="1"/>
  <c r="AI12407" i="1"/>
  <c r="AH12407" i="1"/>
  <c r="AK19455" i="1"/>
  <c r="AJ19455" i="1"/>
  <c r="AH19455" i="1"/>
  <c r="AI19455" i="1"/>
  <c r="AK15221" i="1"/>
  <c r="AJ15221" i="1"/>
  <c r="AH15221" i="1"/>
  <c r="AI15221" i="1"/>
  <c r="AK15247" i="1"/>
  <c r="AH15247" i="1"/>
  <c r="AJ15247" i="1"/>
  <c r="AI15247" i="1"/>
  <c r="AJ17205" i="1"/>
  <c r="AI17205" i="1"/>
  <c r="AH17205" i="1"/>
  <c r="AK17205" i="1"/>
  <c r="AK20518" i="1"/>
  <c r="AI20518" i="1"/>
  <c r="AJ20518" i="1"/>
  <c r="AH20518" i="1"/>
  <c r="AJ12312" i="1"/>
  <c r="AK12312" i="1"/>
  <c r="AI12312" i="1"/>
  <c r="AH12312" i="1"/>
  <c r="AJ22600" i="1"/>
  <c r="AH22600" i="1"/>
  <c r="AK22600" i="1"/>
  <c r="AI22600" i="1"/>
  <c r="AK21988" i="1"/>
  <c r="AI21988" i="1"/>
  <c r="AJ21988" i="1"/>
  <c r="AH21988" i="1"/>
  <c r="AK23177" i="1"/>
  <c r="AJ23177" i="1"/>
  <c r="AH23177" i="1"/>
  <c r="AI23177" i="1"/>
  <c r="AH27078" i="1"/>
  <c r="AI27078" i="1"/>
  <c r="AK27078" i="1"/>
  <c r="AJ27078" i="1"/>
  <c r="AK26851" i="1"/>
  <c r="AI26851" i="1"/>
  <c r="AH26851" i="1"/>
  <c r="AJ26851" i="1"/>
  <c r="AK26936" i="1"/>
  <c r="AI26936" i="1"/>
  <c r="AJ26936" i="1"/>
  <c r="AH26936" i="1"/>
  <c r="AJ28536" i="1"/>
  <c r="AI28536" i="1"/>
  <c r="AK28536" i="1"/>
  <c r="AH28536" i="1"/>
  <c r="AK26975" i="1"/>
  <c r="AJ26975" i="1"/>
  <c r="AH26975" i="1"/>
  <c r="AI26975" i="1"/>
  <c r="AK13490" i="1"/>
  <c r="AJ13490" i="1"/>
  <c r="AH13490" i="1"/>
  <c r="AI13490" i="1"/>
  <c r="AK2654" i="1"/>
  <c r="AJ2654" i="1"/>
  <c r="AI2654" i="1"/>
  <c r="AH2654" i="1"/>
  <c r="AK14034" i="1"/>
  <c r="AJ14034" i="1"/>
  <c r="AI14034" i="1"/>
  <c r="AH14034" i="1"/>
  <c r="AK17418" i="1"/>
  <c r="AI17418" i="1"/>
  <c r="AJ17418" i="1"/>
  <c r="AH17418" i="1"/>
  <c r="AK19553" i="1"/>
  <c r="AJ19553" i="1"/>
  <c r="AI19553" i="1"/>
  <c r="AH19553" i="1"/>
  <c r="AK1445" i="1"/>
  <c r="AJ1445" i="1"/>
  <c r="AI1445" i="1"/>
  <c r="AH1445" i="1"/>
  <c r="AK22642" i="1"/>
  <c r="AI22642" i="1"/>
  <c r="AJ22642" i="1"/>
  <c r="AH22642" i="1"/>
  <c r="AK3472" i="1"/>
  <c r="AJ3472" i="1"/>
  <c r="AH3472" i="1"/>
  <c r="AI3472" i="1"/>
  <c r="AK5970" i="1"/>
  <c r="AH5970" i="1"/>
  <c r="AI5970" i="1"/>
  <c r="AJ5970" i="1"/>
  <c r="AK2781" i="1"/>
  <c r="AJ2781" i="1"/>
  <c r="AI2781" i="1"/>
  <c r="AH2781" i="1"/>
  <c r="AK1727" i="1"/>
  <c r="AI1727" i="1"/>
  <c r="AJ1727" i="1"/>
  <c r="AH1727" i="1"/>
  <c r="AJ9375" i="1"/>
  <c r="AK9375" i="1"/>
  <c r="AI9375" i="1"/>
  <c r="AH9375" i="1"/>
  <c r="AK5119" i="1"/>
  <c r="AJ5119" i="1"/>
  <c r="AI5119" i="1"/>
  <c r="AH5119" i="1"/>
  <c r="AK7522" i="1"/>
  <c r="AJ7522" i="1"/>
  <c r="AH7522" i="1"/>
  <c r="AI7522" i="1"/>
  <c r="AK11667" i="1"/>
  <c r="AH11667" i="1"/>
  <c r="AJ11667" i="1"/>
  <c r="AI11667" i="1"/>
  <c r="AK10229" i="1"/>
  <c r="AJ10229" i="1"/>
  <c r="AH10229" i="1"/>
  <c r="AI10229" i="1"/>
  <c r="AK12079" i="1"/>
  <c r="AH12079" i="1"/>
  <c r="AJ12079" i="1"/>
  <c r="AI12079" i="1"/>
  <c r="AK10822" i="1"/>
  <c r="AH10822" i="1"/>
  <c r="AI10822" i="1"/>
  <c r="AJ10822" i="1"/>
  <c r="AK4068" i="1"/>
  <c r="AI4068" i="1"/>
  <c r="AJ4068" i="1"/>
  <c r="AH4068" i="1"/>
  <c r="AH21555" i="1"/>
  <c r="AI21555" i="1"/>
  <c r="AJ21555" i="1"/>
  <c r="AK21555" i="1"/>
  <c r="AK15593" i="1"/>
  <c r="AJ15593" i="1"/>
  <c r="AH15593" i="1"/>
  <c r="AI15593" i="1"/>
  <c r="AJ15619" i="1"/>
  <c r="AI15619" i="1"/>
  <c r="AK15619" i="1"/>
  <c r="AH15619" i="1"/>
  <c r="AI17577" i="1"/>
  <c r="AK17577" i="1"/>
  <c r="AH17577" i="1"/>
  <c r="AJ17577" i="1"/>
  <c r="AI20890" i="1"/>
  <c r="AK20890" i="1"/>
  <c r="AJ20890" i="1"/>
  <c r="AH20890" i="1"/>
  <c r="AJ11820" i="1"/>
  <c r="AH11820" i="1"/>
  <c r="AK11820" i="1"/>
  <c r="AI11820" i="1"/>
  <c r="AK28659" i="1"/>
  <c r="AI28659" i="1"/>
  <c r="AH28659" i="1"/>
  <c r="AJ28659" i="1"/>
  <c r="AK21496" i="1"/>
  <c r="AI21496" i="1"/>
  <c r="AH21496" i="1"/>
  <c r="AJ21496" i="1"/>
  <c r="AK21821" i="1"/>
  <c r="AJ21821" i="1"/>
  <c r="AI21821" i="1"/>
  <c r="AH21821" i="1"/>
  <c r="AK24858" i="1"/>
  <c r="AJ24858" i="1"/>
  <c r="AI24858" i="1"/>
  <c r="AH24858" i="1"/>
  <c r="AJ24631" i="1"/>
  <c r="AK24631" i="1"/>
  <c r="AH24631" i="1"/>
  <c r="AI24631" i="1"/>
  <c r="AK24716" i="1"/>
  <c r="AJ24716" i="1"/>
  <c r="AI24716" i="1"/>
  <c r="AH24716" i="1"/>
  <c r="AK29001" i="1"/>
  <c r="AI29001" i="1"/>
  <c r="AJ29001" i="1"/>
  <c r="AH29001" i="1"/>
  <c r="AK21973" i="1"/>
  <c r="AI21973" i="1"/>
  <c r="AJ21973" i="1"/>
  <c r="AH21973" i="1"/>
  <c r="AK6334" i="1"/>
  <c r="AH6334" i="1"/>
  <c r="AI6334" i="1"/>
  <c r="AJ6334" i="1"/>
  <c r="AK27259" i="1"/>
  <c r="AJ27259" i="1"/>
  <c r="AH27259" i="1"/>
  <c r="AI27259" i="1"/>
  <c r="AJ26363" i="1"/>
  <c r="AK26363" i="1"/>
  <c r="AH26363" i="1"/>
  <c r="AI26363" i="1"/>
  <c r="AK5187" i="1"/>
  <c r="AJ5187" i="1"/>
  <c r="AH5187" i="1"/>
  <c r="AI5187" i="1"/>
  <c r="AK6383" i="1"/>
  <c r="AJ6383" i="1"/>
  <c r="AI6383" i="1"/>
  <c r="AH6383" i="1"/>
  <c r="AK4536" i="1"/>
  <c r="AJ4536" i="1"/>
  <c r="AH4536" i="1"/>
  <c r="AI4536" i="1"/>
  <c r="AK19270" i="1"/>
  <c r="AJ19270" i="1"/>
  <c r="AI19270" i="1"/>
  <c r="AH19270" i="1"/>
  <c r="AI22557" i="1"/>
  <c r="AJ22557" i="1"/>
  <c r="AK22557" i="1"/>
  <c r="AH22557" i="1"/>
  <c r="AK1828" i="1"/>
  <c r="AJ1828" i="1"/>
  <c r="AI1828" i="1"/>
  <c r="AH1828" i="1"/>
  <c r="AK4326" i="1"/>
  <c r="AH4326" i="1"/>
  <c r="AJ4326" i="1"/>
  <c r="AI4326" i="1"/>
  <c r="AK3920" i="1"/>
  <c r="AJ3920" i="1"/>
  <c r="AH3920" i="1"/>
  <c r="AI3920" i="1"/>
  <c r="AK3610" i="1"/>
  <c r="AH3610" i="1"/>
  <c r="AJ3610" i="1"/>
  <c r="AI3610" i="1"/>
  <c r="AK3134" i="1"/>
  <c r="AJ3134" i="1"/>
  <c r="AH3134" i="1"/>
  <c r="AI3134" i="1"/>
  <c r="AK7098" i="1"/>
  <c r="AJ7098" i="1"/>
  <c r="AI7098" i="1"/>
  <c r="AH7098" i="1"/>
  <c r="AK7893" i="1"/>
  <c r="AJ7893" i="1"/>
  <c r="AI7893" i="1"/>
  <c r="AH7893" i="1"/>
  <c r="AK1500" i="1"/>
  <c r="AJ1500" i="1"/>
  <c r="AH1500" i="1"/>
  <c r="AI1500" i="1"/>
  <c r="AK10432" i="1"/>
  <c r="AJ10432" i="1"/>
  <c r="AH10432" i="1"/>
  <c r="AI10432" i="1"/>
  <c r="AK7843" i="1"/>
  <c r="AJ7843" i="1"/>
  <c r="AI7843" i="1"/>
  <c r="AH7843" i="1"/>
  <c r="AK11301" i="1"/>
  <c r="AI11301" i="1"/>
  <c r="AH11301" i="1"/>
  <c r="AJ11301" i="1"/>
  <c r="AK8543" i="1"/>
  <c r="AI8543" i="1"/>
  <c r="AJ8543" i="1"/>
  <c r="AH8543" i="1"/>
  <c r="AJ15591" i="1"/>
  <c r="AI15591" i="1"/>
  <c r="AK15591" i="1"/>
  <c r="AH15591" i="1"/>
  <c r="AK15940" i="1"/>
  <c r="AJ15940" i="1"/>
  <c r="AI15940" i="1"/>
  <c r="AH15940" i="1"/>
  <c r="AI17970" i="1"/>
  <c r="AK17970" i="1"/>
  <c r="AJ17970" i="1"/>
  <c r="AH17970" i="1"/>
  <c r="AJ13460" i="1"/>
  <c r="AI13460" i="1"/>
  <c r="AK13460" i="1"/>
  <c r="AH13460" i="1"/>
  <c r="AK21117" i="1"/>
  <c r="AI21117" i="1"/>
  <c r="AJ21117" i="1"/>
  <c r="AH21117" i="1"/>
  <c r="AK14567" i="1"/>
  <c r="AI14567" i="1"/>
  <c r="AH14567" i="1"/>
  <c r="AJ14567" i="1"/>
  <c r="AK15360" i="1"/>
  <c r="AI15360" i="1"/>
  <c r="AJ15360" i="1"/>
  <c r="AH15360" i="1"/>
  <c r="AJ26416" i="1"/>
  <c r="AK26416" i="1"/>
  <c r="AI26416" i="1"/>
  <c r="AH26416" i="1"/>
  <c r="AJ26536" i="1"/>
  <c r="AK26536" i="1"/>
  <c r="AH26536" i="1"/>
  <c r="AI26536" i="1"/>
  <c r="AK25361" i="1"/>
  <c r="AI25361" i="1"/>
  <c r="AJ25361" i="1"/>
  <c r="AH25361" i="1"/>
  <c r="AK28398" i="1"/>
  <c r="AJ28398" i="1"/>
  <c r="AH28398" i="1"/>
  <c r="AI28398" i="1"/>
  <c r="AK28171" i="1"/>
  <c r="AI28171" i="1"/>
  <c r="AH28171" i="1"/>
  <c r="AJ28171" i="1"/>
  <c r="AK3289" i="1"/>
  <c r="AI3289" i="1"/>
  <c r="AH3289" i="1"/>
  <c r="AJ3289" i="1"/>
  <c r="AJ18636" i="1"/>
  <c r="AK18636" i="1"/>
  <c r="AH18636" i="1"/>
  <c r="AI18636" i="1"/>
  <c r="AJ8005" i="1"/>
  <c r="AI8005" i="1"/>
  <c r="AK8005" i="1"/>
  <c r="AH8005" i="1"/>
  <c r="AK7226" i="1"/>
  <c r="AI7226" i="1"/>
  <c r="AJ7226" i="1"/>
  <c r="AH7226" i="1"/>
  <c r="AJ15482" i="1"/>
  <c r="AI15482" i="1"/>
  <c r="AK15482" i="1"/>
  <c r="AH15482" i="1"/>
  <c r="AK20150" i="1"/>
  <c r="AI20150" i="1"/>
  <c r="AJ20150" i="1"/>
  <c r="AH20150" i="1"/>
  <c r="AK25777" i="1"/>
  <c r="AI25777" i="1"/>
  <c r="AJ25777" i="1"/>
  <c r="AH25777" i="1"/>
  <c r="AK28076" i="1"/>
  <c r="AJ28076" i="1"/>
  <c r="AI28076" i="1"/>
  <c r="AH28076" i="1"/>
  <c r="AJ4477" i="1"/>
  <c r="AI4477" i="1"/>
  <c r="AK4477" i="1"/>
  <c r="AH4477" i="1"/>
  <c r="AK4525" i="1"/>
  <c r="AI4525" i="1"/>
  <c r="AH4525" i="1"/>
  <c r="AJ4525" i="1"/>
  <c r="AK19008" i="1"/>
  <c r="AJ19008" i="1"/>
  <c r="AI19008" i="1"/>
  <c r="AH19008" i="1"/>
  <c r="AK9721" i="1"/>
  <c r="AI9721" i="1"/>
  <c r="AJ9721" i="1"/>
  <c r="AH9721" i="1"/>
  <c r="AK10346" i="1"/>
  <c r="AH10346" i="1"/>
  <c r="AJ10346" i="1"/>
  <c r="AI10346" i="1"/>
  <c r="AK19922" i="1"/>
  <c r="AI19922" i="1"/>
  <c r="AJ19922" i="1"/>
  <c r="AH19922" i="1"/>
  <c r="AK24326" i="1"/>
  <c r="AJ24326" i="1"/>
  <c r="AI24326" i="1"/>
  <c r="AH24326" i="1"/>
  <c r="AJ28765" i="1"/>
  <c r="AI28765" i="1"/>
  <c r="AK28765" i="1"/>
  <c r="AH28765" i="1"/>
  <c r="AK7201" i="1"/>
  <c r="AJ7201" i="1"/>
  <c r="AI7201" i="1"/>
  <c r="AH7201" i="1"/>
  <c r="AJ18804" i="1"/>
  <c r="AH18804" i="1"/>
  <c r="AK18804" i="1"/>
  <c r="AI18804" i="1"/>
  <c r="AJ8773" i="1"/>
  <c r="AI8773" i="1"/>
  <c r="AK8773" i="1"/>
  <c r="AH8773" i="1"/>
  <c r="AJ15890" i="1"/>
  <c r="AK15890" i="1"/>
  <c r="AH15890" i="1"/>
  <c r="AI15890" i="1"/>
  <c r="AK14785" i="1"/>
  <c r="AJ14785" i="1"/>
  <c r="AI14785" i="1"/>
  <c r="AH14785" i="1"/>
  <c r="AK20053" i="1"/>
  <c r="AI20053" i="1"/>
  <c r="AJ20053" i="1"/>
  <c r="AH20053" i="1"/>
  <c r="AK14222" i="1"/>
  <c r="AI14222" i="1"/>
  <c r="AJ14222" i="1"/>
  <c r="AH14222" i="1"/>
  <c r="AJ19955" i="1"/>
  <c r="AK19955" i="1"/>
  <c r="AI19955" i="1"/>
  <c r="AH19955" i="1"/>
  <c r="AJ19464" i="1"/>
  <c r="AK19464" i="1"/>
  <c r="AH19464" i="1"/>
  <c r="AI19464" i="1"/>
  <c r="AK14557" i="1"/>
  <c r="AI14557" i="1"/>
  <c r="AH14557" i="1"/>
  <c r="AJ14557" i="1"/>
  <c r="AK14174" i="1"/>
  <c r="AJ14174" i="1"/>
  <c r="AI14174" i="1"/>
  <c r="AH14174" i="1"/>
  <c r="AK25262" i="1"/>
  <c r="AI25262" i="1"/>
  <c r="AH25262" i="1"/>
  <c r="AJ25262" i="1"/>
  <c r="AK8989" i="1"/>
  <c r="AI8989" i="1"/>
  <c r="AJ8989" i="1"/>
  <c r="AH8989" i="1"/>
  <c r="AJ19826" i="1"/>
  <c r="AK19826" i="1"/>
  <c r="AH19826" i="1"/>
  <c r="AI19826" i="1"/>
  <c r="AI25413" i="1"/>
  <c r="AJ25413" i="1"/>
  <c r="AK25413" i="1"/>
  <c r="AH25413" i="1"/>
  <c r="AK24994" i="1"/>
  <c r="AI24994" i="1"/>
  <c r="AJ24994" i="1"/>
  <c r="AH24994" i="1"/>
  <c r="AK20327" i="1"/>
  <c r="AJ20327" i="1"/>
  <c r="AI20327" i="1"/>
  <c r="AH20327" i="1"/>
  <c r="AJ19836" i="1"/>
  <c r="AI19836" i="1"/>
  <c r="AK19836" i="1"/>
  <c r="AH19836" i="1"/>
  <c r="AK18661" i="1"/>
  <c r="AJ18661" i="1"/>
  <c r="AI18661" i="1"/>
  <c r="AH18661" i="1"/>
  <c r="AK17258" i="1"/>
  <c r="AJ17258" i="1"/>
  <c r="AH17258" i="1"/>
  <c r="AI17258" i="1"/>
  <c r="AK9313" i="1"/>
  <c r="AI9313" i="1"/>
  <c r="AJ9313" i="1"/>
  <c r="AH9313" i="1"/>
  <c r="AK20534" i="1"/>
  <c r="AI20534" i="1"/>
  <c r="AJ20534" i="1"/>
  <c r="AH20534" i="1"/>
  <c r="AJ10611" i="1"/>
  <c r="AH10611" i="1"/>
  <c r="AI10611" i="1"/>
  <c r="AK10611" i="1"/>
  <c r="AK4949" i="1"/>
  <c r="AJ4949" i="1"/>
  <c r="AH4949" i="1"/>
  <c r="AI4949" i="1"/>
  <c r="AK168" i="1"/>
  <c r="AJ168" i="1"/>
  <c r="AH168" i="1"/>
  <c r="AI168" i="1"/>
  <c r="AK10828" i="1"/>
  <c r="AJ10828" i="1"/>
  <c r="AI10828" i="1"/>
  <c r="AH10828" i="1"/>
  <c r="AK11695" i="1"/>
  <c r="AJ11695" i="1"/>
  <c r="AI11695" i="1"/>
  <c r="AH11695" i="1"/>
  <c r="AK10438" i="1"/>
  <c r="AH10438" i="1"/>
  <c r="AJ10438" i="1"/>
  <c r="AI10438" i="1"/>
  <c r="AK3684" i="1"/>
  <c r="AJ3684" i="1"/>
  <c r="AH3684" i="1"/>
  <c r="AI3684" i="1"/>
  <c r="AJ21171" i="1"/>
  <c r="AK21171" i="1"/>
  <c r="AH21171" i="1"/>
  <c r="AI21171" i="1"/>
  <c r="AK16073" i="1"/>
  <c r="AJ16073" i="1"/>
  <c r="AH16073" i="1"/>
  <c r="AI16073" i="1"/>
  <c r="AJ17827" i="1"/>
  <c r="AK17827" i="1"/>
  <c r="AI17827" i="1"/>
  <c r="AH17827" i="1"/>
  <c r="AK18057" i="1"/>
  <c r="AI18057" i="1"/>
  <c r="AH18057" i="1"/>
  <c r="AJ18057" i="1"/>
  <c r="AJ21370" i="1"/>
  <c r="AK21370" i="1"/>
  <c r="AI21370" i="1"/>
  <c r="AH21370" i="1"/>
  <c r="AK18419" i="1"/>
  <c r="AJ18419" i="1"/>
  <c r="AI18419" i="1"/>
  <c r="AH18419" i="1"/>
  <c r="AK15756" i="1"/>
  <c r="AJ15756" i="1"/>
  <c r="AI15756" i="1"/>
  <c r="AH15756" i="1"/>
  <c r="AJ26547" i="1"/>
  <c r="AK26547" i="1"/>
  <c r="AH26547" i="1"/>
  <c r="AI26547" i="1"/>
  <c r="AK27160" i="1"/>
  <c r="AJ27160" i="1"/>
  <c r="AI27160" i="1"/>
  <c r="AH27160" i="1"/>
  <c r="AK20248" i="1"/>
  <c r="AI20248" i="1"/>
  <c r="AJ20248" i="1"/>
  <c r="AH20248" i="1"/>
  <c r="AK18845" i="1"/>
  <c r="AJ18845" i="1"/>
  <c r="AI18845" i="1"/>
  <c r="AH18845" i="1"/>
  <c r="AJ21882" i="1"/>
  <c r="AH21882" i="1"/>
  <c r="AK21882" i="1"/>
  <c r="AI21882" i="1"/>
  <c r="AJ23383" i="1"/>
  <c r="AH23383" i="1"/>
  <c r="AK23383" i="1"/>
  <c r="AI23383" i="1"/>
  <c r="AK17342" i="1"/>
  <c r="AJ17342" i="1"/>
  <c r="AI17342" i="1"/>
  <c r="AH17342" i="1"/>
  <c r="AJ23657" i="1"/>
  <c r="AK23657" i="1"/>
  <c r="AI23657" i="1"/>
  <c r="AH23657" i="1"/>
  <c r="AK20771" i="1"/>
  <c r="AJ20771" i="1"/>
  <c r="AI20771" i="1"/>
  <c r="AH20771" i="1"/>
  <c r="AK9218" i="1"/>
  <c r="AJ9218" i="1"/>
  <c r="AI9218" i="1"/>
  <c r="AH9218" i="1"/>
  <c r="AK6909" i="1"/>
  <c r="AI6909" i="1"/>
  <c r="AJ6909" i="1"/>
  <c r="AH6909" i="1"/>
  <c r="AK9287" i="1"/>
  <c r="AJ9287" i="1"/>
  <c r="AI9287" i="1"/>
  <c r="AH9287" i="1"/>
  <c r="AI14735" i="1"/>
  <c r="AK14735" i="1"/>
  <c r="AJ14735" i="1"/>
  <c r="AH14735" i="1"/>
  <c r="AJ21728" i="1"/>
  <c r="AI21728" i="1"/>
  <c r="AK21728" i="1"/>
  <c r="AH21728" i="1"/>
  <c r="AJ3989" i="1"/>
  <c r="AK3989" i="1"/>
  <c r="AH3989" i="1"/>
  <c r="AI3989" i="1"/>
  <c r="AK2481" i="1"/>
  <c r="AI2481" i="1"/>
  <c r="AJ2481" i="1"/>
  <c r="AH2481" i="1"/>
  <c r="AJ3614" i="1"/>
  <c r="AK3614" i="1"/>
  <c r="AI3614" i="1"/>
  <c r="AH3614" i="1"/>
  <c r="AK5336" i="1"/>
  <c r="AJ5336" i="1"/>
  <c r="AI5336" i="1"/>
  <c r="AH5336" i="1"/>
  <c r="AJ11367" i="1"/>
  <c r="AK11367" i="1"/>
  <c r="AI11367" i="1"/>
  <c r="AH11367" i="1"/>
  <c r="AK14202" i="1"/>
  <c r="AI14202" i="1"/>
  <c r="AH14202" i="1"/>
  <c r="AJ14202" i="1"/>
  <c r="AI10522" i="1"/>
  <c r="AK10522" i="1"/>
  <c r="AH10522" i="1"/>
  <c r="AJ10522" i="1"/>
  <c r="AK8952" i="1"/>
  <c r="AJ8952" i="1"/>
  <c r="AI8952" i="1"/>
  <c r="AH8952" i="1"/>
  <c r="AK16157" i="1"/>
  <c r="AJ16157" i="1"/>
  <c r="AH16157" i="1"/>
  <c r="AI16157" i="1"/>
  <c r="AK15668" i="1"/>
  <c r="AH15668" i="1"/>
  <c r="AI15668" i="1"/>
  <c r="AJ15668" i="1"/>
  <c r="AK15047" i="1"/>
  <c r="AI15047" i="1"/>
  <c r="AH15047" i="1"/>
  <c r="AJ15047" i="1"/>
  <c r="AI27328" i="1"/>
  <c r="AJ27328" i="1"/>
  <c r="AK27328" i="1"/>
  <c r="AH27328" i="1"/>
  <c r="AK23249" i="1"/>
  <c r="AJ23249" i="1"/>
  <c r="AI23249" i="1"/>
  <c r="AH23249" i="1"/>
  <c r="AK21739" i="1"/>
  <c r="AH21739" i="1"/>
  <c r="AI21739" i="1"/>
  <c r="AJ21739" i="1"/>
  <c r="AK27008" i="1"/>
  <c r="AJ27008" i="1"/>
  <c r="AI27008" i="1"/>
  <c r="AH27008" i="1"/>
  <c r="AK21415" i="1"/>
  <c r="AJ21415" i="1"/>
  <c r="AH21415" i="1"/>
  <c r="AI21415" i="1"/>
  <c r="AK12170" i="1"/>
  <c r="AJ12170" i="1"/>
  <c r="AI12170" i="1"/>
  <c r="AH12170" i="1"/>
  <c r="AJ10506" i="1"/>
  <c r="AI10506" i="1"/>
  <c r="AK10506" i="1"/>
  <c r="AH10506" i="1"/>
  <c r="AK22293" i="1"/>
  <c r="AI22293" i="1"/>
  <c r="AJ22293" i="1"/>
  <c r="AH22293" i="1"/>
  <c r="AK2165" i="1"/>
  <c r="AJ2165" i="1"/>
  <c r="AI2165" i="1"/>
  <c r="AH2165" i="1"/>
  <c r="AK1816" i="1"/>
  <c r="AJ1816" i="1"/>
  <c r="AI1816" i="1"/>
  <c r="AH1816" i="1"/>
  <c r="AJ3235" i="1"/>
  <c r="AK3235" i="1"/>
  <c r="AI3235" i="1"/>
  <c r="AH3235" i="1"/>
  <c r="AK71" i="1"/>
  <c r="AJ71" i="1"/>
  <c r="AI71" i="1"/>
  <c r="AH71" i="1"/>
  <c r="AJ7133" i="1"/>
  <c r="AK7133" i="1"/>
  <c r="AH7133" i="1"/>
  <c r="AI7133" i="1"/>
  <c r="AK9322" i="1"/>
  <c r="AJ9322" i="1"/>
  <c r="AI9322" i="1"/>
  <c r="AH9322" i="1"/>
  <c r="AK11284" i="1"/>
  <c r="AI11284" i="1"/>
  <c r="AH11284" i="1"/>
  <c r="AJ11284" i="1"/>
  <c r="AJ10016" i="1"/>
  <c r="AK10016" i="1"/>
  <c r="AH10016" i="1"/>
  <c r="AI10016" i="1"/>
  <c r="AK10259" i="1"/>
  <c r="AJ10259" i="1"/>
  <c r="AI10259" i="1"/>
  <c r="AH10259" i="1"/>
  <c r="AK12472" i="1"/>
  <c r="AJ12472" i="1"/>
  <c r="AI12472" i="1"/>
  <c r="AH12472" i="1"/>
  <c r="AK12235" i="1"/>
  <c r="AJ12235" i="1"/>
  <c r="AI12235" i="1"/>
  <c r="AH12235" i="1"/>
  <c r="AJ15921" i="1"/>
  <c r="AI15921" i="1"/>
  <c r="AH15921" i="1"/>
  <c r="AK15921" i="1"/>
  <c r="AK12827" i="1"/>
  <c r="AJ12827" i="1"/>
  <c r="AI12827" i="1"/>
  <c r="AH12827" i="1"/>
  <c r="AK26392" i="1"/>
  <c r="AJ26392" i="1"/>
  <c r="AH26392" i="1"/>
  <c r="AI26392" i="1"/>
  <c r="AK21029" i="1"/>
  <c r="AI21029" i="1"/>
  <c r="AH21029" i="1"/>
  <c r="AJ21029" i="1"/>
  <c r="AK18655" i="1"/>
  <c r="AI18655" i="1"/>
  <c r="AH18655" i="1"/>
  <c r="AJ18655" i="1"/>
  <c r="AK23060" i="1"/>
  <c r="AJ23060" i="1"/>
  <c r="AH23060" i="1"/>
  <c r="AI23060" i="1"/>
  <c r="AK5197" i="1"/>
  <c r="AI5197" i="1"/>
  <c r="AJ5197" i="1"/>
  <c r="AH5197" i="1"/>
  <c r="AK2360" i="1"/>
  <c r="AJ2360" i="1"/>
  <c r="AI2360" i="1"/>
  <c r="AH2360" i="1"/>
  <c r="AK28915" i="1"/>
  <c r="AI28915" i="1"/>
  <c r="AJ28915" i="1"/>
  <c r="AH28915" i="1"/>
  <c r="AK6326" i="1"/>
  <c r="AI6326" i="1"/>
  <c r="AJ6326" i="1"/>
  <c r="AH6326" i="1"/>
  <c r="AK2820" i="1"/>
  <c r="AI2820" i="1"/>
  <c r="AJ2820" i="1"/>
  <c r="AH2820" i="1"/>
  <c r="AJ15223" i="1"/>
  <c r="AI15223" i="1"/>
  <c r="AH15223" i="1"/>
  <c r="AK15223" i="1"/>
  <c r="AJ23362" i="1"/>
  <c r="AI23362" i="1"/>
  <c r="AK23362" i="1"/>
  <c r="AH23362" i="1"/>
  <c r="AK78" i="1"/>
  <c r="AJ78" i="1"/>
  <c r="AI78" i="1"/>
  <c r="AH78" i="1"/>
  <c r="AK345" i="1"/>
  <c r="AI345" i="1"/>
  <c r="AH345" i="1"/>
  <c r="AJ345" i="1"/>
  <c r="AK2747" i="1"/>
  <c r="AJ2747" i="1"/>
  <c r="AH2747" i="1"/>
  <c r="AI2747" i="1"/>
  <c r="AK6353" i="1"/>
  <c r="AJ6353" i="1"/>
  <c r="AH6353" i="1"/>
  <c r="AI6353" i="1"/>
  <c r="AK6814" i="1"/>
  <c r="AH6814" i="1"/>
  <c r="AJ6814" i="1"/>
  <c r="AI6814" i="1"/>
  <c r="AK7912" i="1"/>
  <c r="AH7912" i="1"/>
  <c r="AJ7912" i="1"/>
  <c r="AI7912" i="1"/>
  <c r="AK8779" i="1"/>
  <c r="AJ8779" i="1"/>
  <c r="AI8779" i="1"/>
  <c r="AH8779" i="1"/>
  <c r="AK10978" i="1"/>
  <c r="AJ10978" i="1"/>
  <c r="AH10978" i="1"/>
  <c r="AI10978" i="1"/>
  <c r="AK8544" i="1"/>
  <c r="AJ8544" i="1"/>
  <c r="AI8544" i="1"/>
  <c r="AH8544" i="1"/>
  <c r="AK13157" i="1"/>
  <c r="AJ13157" i="1"/>
  <c r="AH13157" i="1"/>
  <c r="AI13157" i="1"/>
  <c r="AK16639" i="1"/>
  <c r="AH16639" i="1"/>
  <c r="AI16639" i="1"/>
  <c r="AJ16639" i="1"/>
  <c r="AI22053" i="1"/>
  <c r="AJ22053" i="1"/>
  <c r="AH22053" i="1"/>
  <c r="AK22053" i="1"/>
  <c r="AK10248" i="1"/>
  <c r="AJ10248" i="1"/>
  <c r="AH10248" i="1"/>
  <c r="AI10248" i="1"/>
  <c r="AK23512" i="1"/>
  <c r="AJ23512" i="1"/>
  <c r="AI23512" i="1"/>
  <c r="AH23512" i="1"/>
  <c r="AK28001" i="1"/>
  <c r="AJ28001" i="1"/>
  <c r="AH28001" i="1"/>
  <c r="AI28001" i="1"/>
  <c r="AK24150" i="1"/>
  <c r="AI24150" i="1"/>
  <c r="AH24150" i="1"/>
  <c r="AJ24150" i="1"/>
  <c r="AK27379" i="1"/>
  <c r="AJ27379" i="1"/>
  <c r="AH27379" i="1"/>
  <c r="AI27379" i="1"/>
  <c r="AK6733" i="1"/>
  <c r="AI6733" i="1"/>
  <c r="AJ6733" i="1"/>
  <c r="AH6733" i="1"/>
  <c r="AJ19572" i="1"/>
  <c r="AH19572" i="1"/>
  <c r="AK19572" i="1"/>
  <c r="AI19572" i="1"/>
  <c r="AJ23582" i="1"/>
  <c r="AH23582" i="1"/>
  <c r="AI23582" i="1"/>
  <c r="AK23582" i="1"/>
  <c r="AH27674" i="1"/>
  <c r="AI27674" i="1"/>
  <c r="AJ27674" i="1"/>
  <c r="AK27674" i="1"/>
  <c r="AK9613" i="1"/>
  <c r="AJ9613" i="1"/>
  <c r="AI9613" i="1"/>
  <c r="AH9613" i="1"/>
  <c r="AJ22964" i="1"/>
  <c r="AK22964" i="1"/>
  <c r="AI22964" i="1"/>
  <c r="AH22964" i="1"/>
  <c r="AJ26616" i="1"/>
  <c r="AK26616" i="1"/>
  <c r="AI26616" i="1"/>
  <c r="AH26616" i="1"/>
  <c r="AK8473" i="1"/>
  <c r="AI8473" i="1"/>
  <c r="AJ8473" i="1"/>
  <c r="AH8473" i="1"/>
  <c r="AJ22536" i="1"/>
  <c r="AK22536" i="1"/>
  <c r="AH22536" i="1"/>
  <c r="AI22536" i="1"/>
  <c r="AK26750" i="1"/>
  <c r="AJ26750" i="1"/>
  <c r="AH26750" i="1"/>
  <c r="AI26750" i="1"/>
  <c r="AK20750" i="1"/>
  <c r="AI20750" i="1"/>
  <c r="AH20750" i="1"/>
  <c r="AJ20750" i="1"/>
  <c r="AK21734" i="1"/>
  <c r="AJ21734" i="1"/>
  <c r="AI21734" i="1"/>
  <c r="AH21734" i="1"/>
  <c r="AK27275" i="1"/>
  <c r="AI27275" i="1"/>
  <c r="AJ27275" i="1"/>
  <c r="AH27275" i="1"/>
  <c r="AJ17148" i="1"/>
  <c r="AH17148" i="1"/>
  <c r="AK17148" i="1"/>
  <c r="AI17148" i="1"/>
  <c r="AK15602" i="1"/>
  <c r="AH15602" i="1"/>
  <c r="AJ15602" i="1"/>
  <c r="AI15602" i="1"/>
  <c r="AK14438" i="1"/>
  <c r="AJ14438" i="1"/>
  <c r="AI14438" i="1"/>
  <c r="AH14438" i="1"/>
  <c r="AK13478" i="1"/>
  <c r="AI13478" i="1"/>
  <c r="AJ13478" i="1"/>
  <c r="AH13478" i="1"/>
  <c r="AK21962" i="1"/>
  <c r="AH21962" i="1"/>
  <c r="AI21962" i="1"/>
  <c r="AJ21962" i="1"/>
  <c r="AK27095" i="1"/>
  <c r="AJ27095" i="1"/>
  <c r="AH27095" i="1"/>
  <c r="AI27095" i="1"/>
  <c r="AK4345" i="1"/>
  <c r="AI4345" i="1"/>
  <c r="AJ4345" i="1"/>
  <c r="AH4345" i="1"/>
  <c r="AK9685" i="1"/>
  <c r="AI9685" i="1"/>
  <c r="AJ9685" i="1"/>
  <c r="AH9685" i="1"/>
  <c r="AK21098" i="1"/>
  <c r="AH21098" i="1"/>
  <c r="AJ21098" i="1"/>
  <c r="AI21098" i="1"/>
  <c r="AK12289" i="1"/>
  <c r="AJ12289" i="1"/>
  <c r="AI12289" i="1"/>
  <c r="AH12289" i="1"/>
  <c r="AK22893" i="1"/>
  <c r="AI22893" i="1"/>
  <c r="AJ22893" i="1"/>
  <c r="AH22893" i="1"/>
  <c r="AJ25930" i="1"/>
  <c r="AK25930" i="1"/>
  <c r="AI25930" i="1"/>
  <c r="AH25930" i="1"/>
  <c r="AJ23855" i="1"/>
  <c r="AK23855" i="1"/>
  <c r="AH23855" i="1"/>
  <c r="AI23855" i="1"/>
  <c r="AK25956" i="1"/>
  <c r="AJ25956" i="1"/>
  <c r="AI25956" i="1"/>
  <c r="AH25956" i="1"/>
  <c r="AK4958" i="1"/>
  <c r="AI4958" i="1"/>
  <c r="AJ4958" i="1"/>
  <c r="AH4958" i="1"/>
  <c r="AK16657" i="1"/>
  <c r="AI16657" i="1"/>
  <c r="AJ16657" i="1"/>
  <c r="AH16657" i="1"/>
  <c r="AJ10069" i="1"/>
  <c r="AI10069" i="1"/>
  <c r="AK10069" i="1"/>
  <c r="AH10069" i="1"/>
  <c r="AK5692" i="1"/>
  <c r="AI5692" i="1"/>
  <c r="AH5692" i="1"/>
  <c r="AJ5692" i="1"/>
  <c r="AK5084" i="1"/>
  <c r="AJ5084" i="1"/>
  <c r="AI5084" i="1"/>
  <c r="AH5084" i="1"/>
  <c r="AK16121" i="1"/>
  <c r="AJ16121" i="1"/>
  <c r="AH16121" i="1"/>
  <c r="AI16121" i="1"/>
  <c r="AH1503" i="1"/>
  <c r="AK1503" i="1"/>
  <c r="AI1503" i="1"/>
  <c r="AJ1503" i="1"/>
  <c r="AK7028" i="1"/>
  <c r="AH7028" i="1"/>
  <c r="AJ7028" i="1"/>
  <c r="AI7028" i="1"/>
  <c r="AK15803" i="1"/>
  <c r="AJ15803" i="1"/>
  <c r="AI15803" i="1"/>
  <c r="AH15803" i="1"/>
  <c r="AJ17360" i="1"/>
  <c r="AI17360" i="1"/>
  <c r="AK17360" i="1"/>
  <c r="AH17360" i="1"/>
  <c r="AK21197" i="1"/>
  <c r="AJ21197" i="1"/>
  <c r="AI21197" i="1"/>
  <c r="AH21197" i="1"/>
  <c r="AK26826" i="1"/>
  <c r="AJ26826" i="1"/>
  <c r="AI26826" i="1"/>
  <c r="AH26826" i="1"/>
  <c r="AJ11546" i="1"/>
  <c r="AK11546" i="1"/>
  <c r="AH11546" i="1"/>
  <c r="AI11546" i="1"/>
  <c r="AK14117" i="1"/>
  <c r="AJ14117" i="1"/>
  <c r="AH14117" i="1"/>
  <c r="AI14117" i="1"/>
  <c r="AI23769" i="1"/>
  <c r="AK23769" i="1"/>
  <c r="AJ23769" i="1"/>
  <c r="AH23769" i="1"/>
  <c r="AK11761" i="1"/>
  <c r="AI11761" i="1"/>
  <c r="AJ11761" i="1"/>
  <c r="AH11761" i="1"/>
  <c r="AH5200" i="1"/>
  <c r="AI5200" i="1"/>
  <c r="AJ5200" i="1"/>
  <c r="AK5200" i="1"/>
  <c r="AK15213" i="1"/>
  <c r="AJ15213" i="1"/>
  <c r="AI15213" i="1"/>
  <c r="AH15213" i="1"/>
  <c r="AI21285" i="1"/>
  <c r="AK21285" i="1"/>
  <c r="AH21285" i="1"/>
  <c r="AJ21285" i="1"/>
  <c r="AJ20862" i="1"/>
  <c r="AK20862" i="1"/>
  <c r="AH20862" i="1"/>
  <c r="AI20862" i="1"/>
  <c r="AK2262" i="1"/>
  <c r="AJ2262" i="1"/>
  <c r="AH2262" i="1"/>
  <c r="AI2262" i="1"/>
  <c r="AK3399" i="1"/>
  <c r="AH3399" i="1"/>
  <c r="AI3399" i="1"/>
  <c r="AJ3399" i="1"/>
  <c r="AK2202" i="1"/>
  <c r="AI2202" i="1"/>
  <c r="AJ2202" i="1"/>
  <c r="AH2202" i="1"/>
  <c r="AK741" i="1"/>
  <c r="AI741" i="1"/>
  <c r="AJ741" i="1"/>
  <c r="AH741" i="1"/>
  <c r="AK2279" i="1"/>
  <c r="AI2279" i="1"/>
  <c r="AH2279" i="1"/>
  <c r="AJ2279" i="1"/>
  <c r="AK5021" i="1"/>
  <c r="AJ5021" i="1"/>
  <c r="AI5021" i="1"/>
  <c r="AH5021" i="1"/>
  <c r="AK6346" i="1"/>
  <c r="AH6346" i="1"/>
  <c r="AJ6346" i="1"/>
  <c r="AI6346" i="1"/>
  <c r="AJ14811" i="1"/>
  <c r="AK14811" i="1"/>
  <c r="AI14811" i="1"/>
  <c r="AH14811" i="1"/>
  <c r="AK8311" i="1"/>
  <c r="AJ8311" i="1"/>
  <c r="AI8311" i="1"/>
  <c r="AH8311" i="1"/>
  <c r="AK11374" i="1"/>
  <c r="AJ11374" i="1"/>
  <c r="AH11374" i="1"/>
  <c r="AI11374" i="1"/>
  <c r="AK8940" i="1"/>
  <c r="AJ8940" i="1"/>
  <c r="AH8940" i="1"/>
  <c r="AI8940" i="1"/>
  <c r="AK14417" i="1"/>
  <c r="AJ14417" i="1"/>
  <c r="AH14417" i="1"/>
  <c r="AI14417" i="1"/>
  <c r="AK13928" i="1"/>
  <c r="AI13928" i="1"/>
  <c r="AJ13928" i="1"/>
  <c r="AH13928" i="1"/>
  <c r="AK20578" i="1"/>
  <c r="AJ20578" i="1"/>
  <c r="AI20578" i="1"/>
  <c r="AH20578" i="1"/>
  <c r="AJ15828" i="1"/>
  <c r="AK15828" i="1"/>
  <c r="AI15828" i="1"/>
  <c r="AH15828" i="1"/>
  <c r="AK21184" i="1"/>
  <c r="AJ21184" i="1"/>
  <c r="AI21184" i="1"/>
  <c r="AH21184" i="1"/>
  <c r="AJ21090" i="1"/>
  <c r="AH21090" i="1"/>
  <c r="AK21090" i="1"/>
  <c r="AI21090" i="1"/>
  <c r="AH26047" i="1"/>
  <c r="AK26047" i="1"/>
  <c r="AJ26047" i="1"/>
  <c r="AI26047" i="1"/>
  <c r="AK24521" i="1"/>
  <c r="AI24521" i="1"/>
  <c r="AJ24521" i="1"/>
  <c r="AH24521" i="1"/>
  <c r="AJ9217" i="1"/>
  <c r="AK9217" i="1"/>
  <c r="AI9217" i="1"/>
  <c r="AH9217" i="1"/>
  <c r="AK6739" i="1"/>
  <c r="AH6739" i="1"/>
  <c r="AI6739" i="1"/>
  <c r="AJ6739" i="1"/>
  <c r="AK16637" i="1"/>
  <c r="AH16637" i="1"/>
  <c r="AJ16637" i="1"/>
  <c r="AI16637" i="1"/>
  <c r="AK20923" i="1"/>
  <c r="AH20923" i="1"/>
  <c r="AI20923" i="1"/>
  <c r="AJ20923" i="1"/>
  <c r="AK1469" i="1"/>
  <c r="AJ1469" i="1"/>
  <c r="AI1469" i="1"/>
  <c r="AH1469" i="1"/>
  <c r="AK2744" i="1"/>
  <c r="AJ2744" i="1"/>
  <c r="AH2744" i="1"/>
  <c r="AI2744" i="1"/>
  <c r="AK6555" i="1"/>
  <c r="AJ6555" i="1"/>
  <c r="AI6555" i="1"/>
  <c r="AH6555" i="1"/>
  <c r="AK6430" i="1"/>
  <c r="AJ6430" i="1"/>
  <c r="AH6430" i="1"/>
  <c r="AI6430" i="1"/>
  <c r="AJ9137" i="1"/>
  <c r="AH9137" i="1"/>
  <c r="AK9137" i="1"/>
  <c r="AI9137" i="1"/>
  <c r="AK10989" i="1"/>
  <c r="AJ10989" i="1"/>
  <c r="AI10989" i="1"/>
  <c r="AH10989" i="1"/>
  <c r="AK4704" i="1"/>
  <c r="AH4704" i="1"/>
  <c r="AJ4704" i="1"/>
  <c r="AI4704" i="1"/>
  <c r="AJ11909" i="1"/>
  <c r="AH11909" i="1"/>
  <c r="AI11909" i="1"/>
  <c r="AK11909" i="1"/>
  <c r="AK17983" i="1"/>
  <c r="AJ17983" i="1"/>
  <c r="AI17983" i="1"/>
  <c r="AH17983" i="1"/>
  <c r="AK19798" i="1"/>
  <c r="AJ19798" i="1"/>
  <c r="AI19798" i="1"/>
  <c r="AH19798" i="1"/>
  <c r="AK24975" i="1"/>
  <c r="AJ24975" i="1"/>
  <c r="AH24975" i="1"/>
  <c r="AI24975" i="1"/>
  <c r="AK25816" i="1"/>
  <c r="AJ25816" i="1"/>
  <c r="AH25816" i="1"/>
  <c r="AI25816" i="1"/>
  <c r="AK25494" i="1"/>
  <c r="AH25494" i="1"/>
  <c r="AI25494" i="1"/>
  <c r="AJ25494" i="1"/>
  <c r="AK21896" i="1"/>
  <c r="AJ21896" i="1"/>
  <c r="AI21896" i="1"/>
  <c r="AH21896" i="1"/>
  <c r="AK7801" i="1"/>
  <c r="AI7801" i="1"/>
  <c r="AJ7801" i="1"/>
  <c r="AH7801" i="1"/>
  <c r="AK15433" i="1"/>
  <c r="AJ15433" i="1"/>
  <c r="AI15433" i="1"/>
  <c r="AH15433" i="1"/>
  <c r="AK7918" i="1"/>
  <c r="AH7918" i="1"/>
  <c r="AI7918" i="1"/>
  <c r="AJ7918" i="1"/>
  <c r="AK15989" i="1"/>
  <c r="AJ15989" i="1"/>
  <c r="AH15989" i="1"/>
  <c r="AI15989" i="1"/>
  <c r="AK28555" i="1"/>
  <c r="AJ28555" i="1"/>
  <c r="AI28555" i="1"/>
  <c r="AH28555" i="1"/>
  <c r="AJ23299" i="1"/>
  <c r="AH23299" i="1"/>
  <c r="AK23299" i="1"/>
  <c r="AI23299" i="1"/>
  <c r="AJ2705" i="1"/>
  <c r="AK2705" i="1"/>
  <c r="AI2705" i="1"/>
  <c r="AH2705" i="1"/>
  <c r="AK3980" i="1"/>
  <c r="AH3980" i="1"/>
  <c r="AJ3980" i="1"/>
  <c r="AI3980" i="1"/>
  <c r="AK3599" i="1"/>
  <c r="AJ3599" i="1"/>
  <c r="AI3599" i="1"/>
  <c r="AH3599" i="1"/>
  <c r="AK7158" i="1"/>
  <c r="AH7158" i="1"/>
  <c r="AI7158" i="1"/>
  <c r="AJ7158" i="1"/>
  <c r="AK5123" i="1"/>
  <c r="AJ5123" i="1"/>
  <c r="AH5123" i="1"/>
  <c r="AI5123" i="1"/>
  <c r="AK7781" i="1"/>
  <c r="AJ7781" i="1"/>
  <c r="AH7781" i="1"/>
  <c r="AI7781" i="1"/>
  <c r="AK10088" i="1"/>
  <c r="AJ10088" i="1"/>
  <c r="AI10088" i="1"/>
  <c r="AH10088" i="1"/>
  <c r="AK10331" i="1"/>
  <c r="AJ10331" i="1"/>
  <c r="AI10331" i="1"/>
  <c r="AH10331" i="1"/>
  <c r="AK11680" i="1"/>
  <c r="AJ11680" i="1"/>
  <c r="AI11680" i="1"/>
  <c r="AH11680" i="1"/>
  <c r="AJ16302" i="1"/>
  <c r="AI16302" i="1"/>
  <c r="AH16302" i="1"/>
  <c r="AK16302" i="1"/>
  <c r="AK15993" i="1"/>
  <c r="AI15993" i="1"/>
  <c r="AH15993" i="1"/>
  <c r="AJ15993" i="1"/>
  <c r="AK15491" i="1"/>
  <c r="AJ15491" i="1"/>
  <c r="AH15491" i="1"/>
  <c r="AI15491" i="1"/>
  <c r="AK27939" i="1"/>
  <c r="AJ27939" i="1"/>
  <c r="AI27939" i="1"/>
  <c r="AH27939" i="1"/>
  <c r="AJ26656" i="1"/>
  <c r="AK26656" i="1"/>
  <c r="AI26656" i="1"/>
  <c r="AH26656" i="1"/>
  <c r="AJ22410" i="1"/>
  <c r="AK22410" i="1"/>
  <c r="AI22410" i="1"/>
  <c r="AH22410" i="1"/>
  <c r="AK26503" i="1"/>
  <c r="AJ26503" i="1"/>
  <c r="AI26503" i="1"/>
  <c r="AH26503" i="1"/>
  <c r="AI25689" i="1"/>
  <c r="AK25689" i="1"/>
  <c r="AJ25689" i="1"/>
  <c r="AH25689" i="1"/>
  <c r="AK19475" i="1"/>
  <c r="AJ19475" i="1"/>
  <c r="AI19475" i="1"/>
  <c r="AH19475" i="1"/>
  <c r="AK11860" i="1"/>
  <c r="AJ11860" i="1"/>
  <c r="AH11860" i="1"/>
  <c r="AI11860" i="1"/>
  <c r="AK23566" i="1"/>
  <c r="AJ23566" i="1"/>
  <c r="AI23566" i="1"/>
  <c r="AH23566" i="1"/>
  <c r="AK12026" i="1"/>
  <c r="AJ12026" i="1"/>
  <c r="AI12026" i="1"/>
  <c r="AH12026" i="1"/>
  <c r="AK9520" i="1"/>
  <c r="AJ9520" i="1"/>
  <c r="AI9520" i="1"/>
  <c r="AH9520" i="1"/>
  <c r="AK16277" i="1"/>
  <c r="AJ16277" i="1"/>
  <c r="AH16277" i="1"/>
  <c r="AI16277" i="1"/>
  <c r="AJ22723" i="1"/>
  <c r="AI22723" i="1"/>
  <c r="AH22723" i="1"/>
  <c r="AK22723" i="1"/>
  <c r="AK197" i="1"/>
  <c r="AJ197" i="1"/>
  <c r="AI197" i="1"/>
  <c r="AH197" i="1"/>
  <c r="AJ3391" i="1"/>
  <c r="AK3391" i="1"/>
  <c r="AH3391" i="1"/>
  <c r="AI3391" i="1"/>
  <c r="AK1162" i="1"/>
  <c r="AJ1162" i="1"/>
  <c r="AH1162" i="1"/>
  <c r="AI1162" i="1"/>
  <c r="AJ3278" i="1"/>
  <c r="AK3278" i="1"/>
  <c r="AI3278" i="1"/>
  <c r="AH3278" i="1"/>
  <c r="AJ9834" i="1"/>
  <c r="AK9834" i="1"/>
  <c r="AI9834" i="1"/>
  <c r="AH9834" i="1"/>
  <c r="AJ5207" i="1"/>
  <c r="AK5207" i="1"/>
  <c r="AH5207" i="1"/>
  <c r="AI5207" i="1"/>
  <c r="AJ7984" i="1"/>
  <c r="AH7984" i="1"/>
  <c r="AI7984" i="1"/>
  <c r="AK7984" i="1"/>
  <c r="AK8851" i="1"/>
  <c r="AJ8851" i="1"/>
  <c r="AH8851" i="1"/>
  <c r="AI8851" i="1"/>
  <c r="AK14037" i="1"/>
  <c r="AJ14037" i="1"/>
  <c r="AI14037" i="1"/>
  <c r="AH14037" i="1"/>
  <c r="AJ5160" i="1"/>
  <c r="AK5160" i="1"/>
  <c r="AI5160" i="1"/>
  <c r="AH5160" i="1"/>
  <c r="AK14356" i="1"/>
  <c r="AJ14356" i="1"/>
  <c r="AI14356" i="1"/>
  <c r="AH14356" i="1"/>
  <c r="AK12391" i="1"/>
  <c r="AH12391" i="1"/>
  <c r="AJ12391" i="1"/>
  <c r="AI12391" i="1"/>
  <c r="AJ16077" i="1"/>
  <c r="AI16077" i="1"/>
  <c r="AH16077" i="1"/>
  <c r="AK16077" i="1"/>
  <c r="AJ12983" i="1"/>
  <c r="AK12983" i="1"/>
  <c r="AI12983" i="1"/>
  <c r="AH12983" i="1"/>
  <c r="AK22839" i="1"/>
  <c r="AJ22839" i="1"/>
  <c r="AI22839" i="1"/>
  <c r="AH22839" i="1"/>
  <c r="AH19132" i="1"/>
  <c r="AK19132" i="1"/>
  <c r="AI19132" i="1"/>
  <c r="AJ19132" i="1"/>
  <c r="AJ22913" i="1"/>
  <c r="AK22913" i="1"/>
  <c r="AI22913" i="1"/>
  <c r="AH22913" i="1"/>
  <c r="AK18811" i="1"/>
  <c r="AI18811" i="1"/>
  <c r="AJ18811" i="1"/>
  <c r="AH18811" i="1"/>
  <c r="AI20624" i="1"/>
  <c r="AJ20624" i="1"/>
  <c r="AH20624" i="1"/>
  <c r="AK20624" i="1"/>
  <c r="AK24479" i="1"/>
  <c r="AI24479" i="1"/>
  <c r="AJ24479" i="1"/>
  <c r="AH24479" i="1"/>
  <c r="AK1597" i="1"/>
  <c r="AJ1597" i="1"/>
  <c r="AI1597" i="1"/>
  <c r="AH1597" i="1"/>
  <c r="AK15674" i="1"/>
  <c r="AH15674" i="1"/>
  <c r="AJ15674" i="1"/>
  <c r="AI15674" i="1"/>
  <c r="AK28153" i="1"/>
  <c r="AI28153" i="1"/>
  <c r="AJ28153" i="1"/>
  <c r="AH28153" i="1"/>
  <c r="AK16837" i="1"/>
  <c r="AJ16837" i="1"/>
  <c r="AI16837" i="1"/>
  <c r="AH16837" i="1"/>
  <c r="AK27356" i="1"/>
  <c r="AI27356" i="1"/>
  <c r="AJ27356" i="1"/>
  <c r="AH27356" i="1"/>
  <c r="AJ22582" i="1"/>
  <c r="AK22582" i="1"/>
  <c r="AI22582" i="1"/>
  <c r="AH22582" i="1"/>
  <c r="AK21371" i="1"/>
  <c r="AJ21371" i="1"/>
  <c r="AI21371" i="1"/>
  <c r="AH21371" i="1"/>
  <c r="AK22608" i="1"/>
  <c r="AJ22608" i="1"/>
  <c r="AI22608" i="1"/>
  <c r="AH22608" i="1"/>
  <c r="AK17558" i="1"/>
  <c r="AI17558" i="1"/>
  <c r="AJ17558" i="1"/>
  <c r="AH17558" i="1"/>
  <c r="AK23593" i="1"/>
  <c r="AJ23593" i="1"/>
  <c r="AI23593" i="1"/>
  <c r="AH23593" i="1"/>
  <c r="AK16442" i="1"/>
  <c r="AH16442" i="1"/>
  <c r="AI16442" i="1"/>
  <c r="AJ16442" i="1"/>
  <c r="AK17246" i="1"/>
  <c r="AI17246" i="1"/>
  <c r="AJ17246" i="1"/>
  <c r="AH17246" i="1"/>
  <c r="AK21167" i="1"/>
  <c r="AI21167" i="1"/>
  <c r="AJ21167" i="1"/>
  <c r="AH21167" i="1"/>
  <c r="AJ22404" i="1"/>
  <c r="AK22404" i="1"/>
  <c r="AI22404" i="1"/>
  <c r="AH22404" i="1"/>
  <c r="AK6038" i="1"/>
  <c r="AI6038" i="1"/>
  <c r="AJ6038" i="1"/>
  <c r="AH6038" i="1"/>
  <c r="AI11425" i="1"/>
  <c r="AK11425" i="1"/>
  <c r="AJ11425" i="1"/>
  <c r="AH11425" i="1"/>
  <c r="AH14210" i="1"/>
  <c r="AJ14210" i="1"/>
  <c r="AK14210" i="1"/>
  <c r="AI14210" i="1"/>
  <c r="AK8186" i="1"/>
  <c r="AH8186" i="1"/>
  <c r="AJ8186" i="1"/>
  <c r="AI8186" i="1"/>
  <c r="AK20963" i="1"/>
  <c r="AJ20963" i="1"/>
  <c r="AH20963" i="1"/>
  <c r="AI20963" i="1"/>
  <c r="AK20472" i="1"/>
  <c r="AJ20472" i="1"/>
  <c r="AI20472" i="1"/>
  <c r="AH20472" i="1"/>
  <c r="AK23954" i="1"/>
  <c r="AH23954" i="1"/>
  <c r="AJ23954" i="1"/>
  <c r="AI23954" i="1"/>
  <c r="AK5978" i="1"/>
  <c r="AI5978" i="1"/>
  <c r="AJ5978" i="1"/>
  <c r="AH5978" i="1"/>
  <c r="AK28310" i="1"/>
  <c r="AI28310" i="1"/>
  <c r="AH28310" i="1"/>
  <c r="AJ28310" i="1"/>
  <c r="AK12853" i="1"/>
  <c r="AI12853" i="1"/>
  <c r="AJ12853" i="1"/>
  <c r="AH12853" i="1"/>
  <c r="AK28184" i="1"/>
  <c r="AH28184" i="1"/>
  <c r="AI28184" i="1"/>
  <c r="AJ28184" i="1"/>
  <c r="AK23410" i="1"/>
  <c r="AJ23410" i="1"/>
  <c r="AH23410" i="1"/>
  <c r="AI23410" i="1"/>
  <c r="AK20471" i="1"/>
  <c r="AJ20471" i="1"/>
  <c r="AI20471" i="1"/>
  <c r="AH20471" i="1"/>
  <c r="AJ21708" i="1"/>
  <c r="AK21708" i="1"/>
  <c r="AI21708" i="1"/>
  <c r="AH21708" i="1"/>
  <c r="AK18254" i="1"/>
  <c r="AJ18254" i="1"/>
  <c r="AH18254" i="1"/>
  <c r="AI18254" i="1"/>
  <c r="AK20449" i="1"/>
  <c r="AJ20449" i="1"/>
  <c r="AI20449" i="1"/>
  <c r="AH20449" i="1"/>
  <c r="AJ17738" i="1"/>
  <c r="AK17738" i="1"/>
  <c r="AH17738" i="1"/>
  <c r="AI17738" i="1"/>
  <c r="AK20030" i="1"/>
  <c r="AJ20030" i="1"/>
  <c r="AI20030" i="1"/>
  <c r="AH20030" i="1"/>
  <c r="AJ25115" i="1"/>
  <c r="AK25115" i="1"/>
  <c r="AI25115" i="1"/>
  <c r="AH25115" i="1"/>
  <c r="AI4232" i="1"/>
  <c r="AH4232" i="1"/>
  <c r="AK4232" i="1"/>
  <c r="AJ4232" i="1"/>
  <c r="AK10628" i="1"/>
  <c r="AJ10628" i="1"/>
  <c r="AI10628" i="1"/>
  <c r="AH10628" i="1"/>
  <c r="AJ17613" i="1"/>
  <c r="AI17613" i="1"/>
  <c r="AH17613" i="1"/>
  <c r="AK17613" i="1"/>
  <c r="AK28134" i="1"/>
  <c r="AH28134" i="1"/>
  <c r="AJ28134" i="1"/>
  <c r="AI28134" i="1"/>
  <c r="AK4786" i="1"/>
  <c r="AH4786" i="1"/>
  <c r="AI4786" i="1"/>
  <c r="AJ4786" i="1"/>
  <c r="AK5199" i="1"/>
  <c r="AJ5199" i="1"/>
  <c r="AI5199" i="1"/>
  <c r="AH5199" i="1"/>
  <c r="AK1410" i="1"/>
  <c r="AJ1410" i="1"/>
  <c r="AI1410" i="1"/>
  <c r="AH1410" i="1"/>
  <c r="AK2732" i="1"/>
  <c r="AJ2732" i="1"/>
  <c r="AI2732" i="1"/>
  <c r="AH2732" i="1"/>
  <c r="AK3286" i="1"/>
  <c r="AH3286" i="1"/>
  <c r="AJ3286" i="1"/>
  <c r="AI3286" i="1"/>
  <c r="AK3674" i="1"/>
  <c r="AJ3674" i="1"/>
  <c r="AI3674" i="1"/>
  <c r="AH3674" i="1"/>
  <c r="AK8502" i="1"/>
  <c r="AJ8502" i="1"/>
  <c r="AI8502" i="1"/>
  <c r="AH8502" i="1"/>
  <c r="AK7282" i="1"/>
  <c r="AJ7282" i="1"/>
  <c r="AH7282" i="1"/>
  <c r="AI7282" i="1"/>
  <c r="AK12291" i="1"/>
  <c r="AJ12291" i="1"/>
  <c r="AH12291" i="1"/>
  <c r="AI12291" i="1"/>
  <c r="AK9942" i="1"/>
  <c r="AJ9942" i="1"/>
  <c r="AI9942" i="1"/>
  <c r="AH9942" i="1"/>
  <c r="AK9704" i="1"/>
  <c r="AI9704" i="1"/>
  <c r="AJ9704" i="1"/>
  <c r="AH9704" i="1"/>
  <c r="AK14038" i="1"/>
  <c r="AJ14038" i="1"/>
  <c r="AH14038" i="1"/>
  <c r="AI14038" i="1"/>
  <c r="AK8148" i="1"/>
  <c r="AI8148" i="1"/>
  <c r="AJ8148" i="1"/>
  <c r="AH8148" i="1"/>
  <c r="AK14752" i="1"/>
  <c r="AJ14752" i="1"/>
  <c r="AH14752" i="1"/>
  <c r="AI14752" i="1"/>
  <c r="AK18510" i="1"/>
  <c r="AJ18510" i="1"/>
  <c r="AI18510" i="1"/>
  <c r="AH18510" i="1"/>
  <c r="AK16592" i="1"/>
  <c r="AI16592" i="1"/>
  <c r="AJ16592" i="1"/>
  <c r="AH16592" i="1"/>
  <c r="AK18922" i="1"/>
  <c r="AJ18922" i="1"/>
  <c r="AH18922" i="1"/>
  <c r="AI18922" i="1"/>
  <c r="AJ10716" i="1"/>
  <c r="AK10716" i="1"/>
  <c r="AH10716" i="1"/>
  <c r="AI10716" i="1"/>
  <c r="AK22828" i="1"/>
  <c r="AJ22828" i="1"/>
  <c r="AI22828" i="1"/>
  <c r="AH22828" i="1"/>
  <c r="AJ25792" i="1"/>
  <c r="AI25792" i="1"/>
  <c r="AK25792" i="1"/>
  <c r="AH25792" i="1"/>
  <c r="AK28337" i="1"/>
  <c r="AJ28337" i="1"/>
  <c r="AI28337" i="1"/>
  <c r="AH28337" i="1"/>
  <c r="AK21799" i="1"/>
  <c r="AJ21799" i="1"/>
  <c r="AI21799" i="1"/>
  <c r="AH21799" i="1"/>
  <c r="AK7022" i="1"/>
  <c r="AJ7022" i="1"/>
  <c r="AH7022" i="1"/>
  <c r="AI7022" i="1"/>
  <c r="AK8749" i="1"/>
  <c r="AI8749" i="1"/>
  <c r="AH8749" i="1"/>
  <c r="AJ8749" i="1"/>
  <c r="AK10753" i="1"/>
  <c r="AJ10753" i="1"/>
  <c r="AI10753" i="1"/>
  <c r="AH10753" i="1"/>
  <c r="AK4160" i="1"/>
  <c r="AI4160" i="1"/>
  <c r="AH4160" i="1"/>
  <c r="AJ4160" i="1"/>
  <c r="AK7795" i="1"/>
  <c r="AJ7795" i="1"/>
  <c r="AH7795" i="1"/>
  <c r="AI7795" i="1"/>
  <c r="AK16076" i="1"/>
  <c r="AJ16076" i="1"/>
  <c r="AI16076" i="1"/>
  <c r="AH16076" i="1"/>
  <c r="AK21065" i="1"/>
  <c r="AJ21065" i="1"/>
  <c r="AI21065" i="1"/>
  <c r="AH21065" i="1"/>
  <c r="AK2691" i="1"/>
  <c r="AI2691" i="1"/>
  <c r="AJ2691" i="1"/>
  <c r="AH2691" i="1"/>
  <c r="AK4133" i="1"/>
  <c r="AJ4133" i="1"/>
  <c r="AI4133" i="1"/>
  <c r="AH4133" i="1"/>
  <c r="AK1088" i="1"/>
  <c r="AI1088" i="1"/>
  <c r="AH1088" i="1"/>
  <c r="AJ1088" i="1"/>
  <c r="AK4234" i="1"/>
  <c r="AJ4234" i="1"/>
  <c r="AH4234" i="1"/>
  <c r="AI4234" i="1"/>
  <c r="AK8355" i="1"/>
  <c r="AI8355" i="1"/>
  <c r="AJ8355" i="1"/>
  <c r="AH8355" i="1"/>
  <c r="AK4616" i="1"/>
  <c r="AJ4616" i="1"/>
  <c r="AI4616" i="1"/>
  <c r="AH4616" i="1"/>
  <c r="AK396" i="1"/>
  <c r="AJ396" i="1"/>
  <c r="AH396" i="1"/>
  <c r="AI396" i="1"/>
  <c r="AK11056" i="1"/>
  <c r="AJ11056" i="1"/>
  <c r="AH11056" i="1"/>
  <c r="AI11056" i="1"/>
  <c r="AK11923" i="1"/>
  <c r="AI11923" i="1"/>
  <c r="AJ11923" i="1"/>
  <c r="AH11923" i="1"/>
  <c r="AK13258" i="1"/>
  <c r="AJ13258" i="1"/>
  <c r="AH13258" i="1"/>
  <c r="AI13258" i="1"/>
  <c r="AK8232" i="1"/>
  <c r="AH8232" i="1"/>
  <c r="AJ8232" i="1"/>
  <c r="AI8232" i="1"/>
  <c r="AK11981" i="1"/>
  <c r="AJ11981" i="1"/>
  <c r="AH11981" i="1"/>
  <c r="AI11981" i="1"/>
  <c r="AJ16327" i="1"/>
  <c r="AI16327" i="1"/>
  <c r="AH16327" i="1"/>
  <c r="AK16327" i="1"/>
  <c r="AK15550" i="1"/>
  <c r="AJ15550" i="1"/>
  <c r="AI15550" i="1"/>
  <c r="AH15550" i="1"/>
  <c r="AK11664" i="1"/>
  <c r="AI11664" i="1"/>
  <c r="AJ11664" i="1"/>
  <c r="AH11664" i="1"/>
  <c r="AJ26237" i="1"/>
  <c r="AI26237" i="1"/>
  <c r="AK26237" i="1"/>
  <c r="AH26237" i="1"/>
  <c r="AK20801" i="1"/>
  <c r="AI20801" i="1"/>
  <c r="AH20801" i="1"/>
  <c r="AJ20801" i="1"/>
  <c r="AK28158" i="1"/>
  <c r="AH28158" i="1"/>
  <c r="AJ28158" i="1"/>
  <c r="AI28158" i="1"/>
  <c r="AJ20240" i="1"/>
  <c r="AI20240" i="1"/>
  <c r="AH20240" i="1"/>
  <c r="AK20240" i="1"/>
  <c r="AK28845" i="1"/>
  <c r="AJ28845" i="1"/>
  <c r="AI28845" i="1"/>
  <c r="AH28845" i="1"/>
  <c r="AJ25006" i="1"/>
  <c r="AK25006" i="1"/>
  <c r="AI25006" i="1"/>
  <c r="AH25006" i="1"/>
  <c r="AK916" i="1"/>
  <c r="AJ916" i="1"/>
  <c r="AI916" i="1"/>
  <c r="AH916" i="1"/>
  <c r="AK11154" i="1"/>
  <c r="AJ11154" i="1"/>
  <c r="AI11154" i="1"/>
  <c r="AH11154" i="1"/>
  <c r="AK13412" i="1"/>
  <c r="AJ13412" i="1"/>
  <c r="AI13412" i="1"/>
  <c r="AH13412" i="1"/>
  <c r="AK23637" i="1"/>
  <c r="AI23637" i="1"/>
  <c r="AH23637" i="1"/>
  <c r="AJ23637" i="1"/>
  <c r="AJ24451" i="1"/>
  <c r="AI24451" i="1"/>
  <c r="AH24451" i="1"/>
  <c r="AK24451" i="1"/>
  <c r="AK1049" i="1"/>
  <c r="AJ1049" i="1"/>
  <c r="AI1049" i="1"/>
  <c r="AH1049" i="1"/>
  <c r="AK596" i="1"/>
  <c r="AJ596" i="1"/>
  <c r="AI596" i="1"/>
  <c r="AH596" i="1"/>
  <c r="AK3742" i="1"/>
  <c r="AH3742" i="1"/>
  <c r="AJ3742" i="1"/>
  <c r="AI3742" i="1"/>
  <c r="AJ8727" i="1"/>
  <c r="AI8727" i="1"/>
  <c r="AK8727" i="1"/>
  <c r="AH8727" i="1"/>
  <c r="AK4988" i="1"/>
  <c r="AJ4988" i="1"/>
  <c r="AI4988" i="1"/>
  <c r="AH4988" i="1"/>
  <c r="AK7787" i="1"/>
  <c r="AJ7787" i="1"/>
  <c r="AI7787" i="1"/>
  <c r="AH7787" i="1"/>
  <c r="AJ7853" i="1"/>
  <c r="AH7853" i="1"/>
  <c r="AK7853" i="1"/>
  <c r="AI7853" i="1"/>
  <c r="AK8432" i="1"/>
  <c r="AJ8432" i="1"/>
  <c r="AI8432" i="1"/>
  <c r="AH8432" i="1"/>
  <c r="AJ14494" i="1"/>
  <c r="AH14494" i="1"/>
  <c r="AK14494" i="1"/>
  <c r="AI14494" i="1"/>
  <c r="AJ17451" i="1"/>
  <c r="AK17451" i="1"/>
  <c r="AH17451" i="1"/>
  <c r="AI17451" i="1"/>
  <c r="AK14945" i="1"/>
  <c r="AJ14945" i="1"/>
  <c r="AH14945" i="1"/>
  <c r="AI14945" i="1"/>
  <c r="AK17563" i="1"/>
  <c r="AJ17563" i="1"/>
  <c r="AH17563" i="1"/>
  <c r="AI17563" i="1"/>
  <c r="AK21249" i="1"/>
  <c r="AJ21249" i="1"/>
  <c r="AI21249" i="1"/>
  <c r="AH21249" i="1"/>
  <c r="AJ18155" i="1"/>
  <c r="AK18155" i="1"/>
  <c r="AH18155" i="1"/>
  <c r="AI18155" i="1"/>
  <c r="AK27147" i="1"/>
  <c r="AJ27147" i="1"/>
  <c r="AI27147" i="1"/>
  <c r="AH27147" i="1"/>
  <c r="AJ22816" i="1"/>
  <c r="AK22816" i="1"/>
  <c r="AI22816" i="1"/>
  <c r="AH22816" i="1"/>
  <c r="AJ27053" i="1"/>
  <c r="AI27053" i="1"/>
  <c r="AK27053" i="1"/>
  <c r="AH27053" i="1"/>
  <c r="AK21391" i="1"/>
  <c r="AI21391" i="1"/>
  <c r="AH21391" i="1"/>
  <c r="AJ21391" i="1"/>
  <c r="AK22340" i="1"/>
  <c r="AH22340" i="1"/>
  <c r="AI22340" i="1"/>
  <c r="AJ22340" i="1"/>
  <c r="AI25091" i="1"/>
  <c r="AH25091" i="1"/>
  <c r="AK25091" i="1"/>
  <c r="AJ25091" i="1"/>
  <c r="AJ20195" i="1"/>
  <c r="AK20195" i="1"/>
  <c r="AI20195" i="1"/>
  <c r="AH20195" i="1"/>
  <c r="AJ8969" i="1"/>
  <c r="AK8969" i="1"/>
  <c r="AH8969" i="1"/>
  <c r="AI8969" i="1"/>
  <c r="AK18764" i="1"/>
  <c r="AJ18764" i="1"/>
  <c r="AI18764" i="1"/>
  <c r="AH18764" i="1"/>
  <c r="AK12913" i="1"/>
  <c r="AI12913" i="1"/>
  <c r="AJ12913" i="1"/>
  <c r="AH12913" i="1"/>
  <c r="AK4808" i="1"/>
  <c r="AJ4808" i="1"/>
  <c r="AI4808" i="1"/>
  <c r="AH4808" i="1"/>
  <c r="AK15034" i="1"/>
  <c r="AI15034" i="1"/>
  <c r="AJ15034" i="1"/>
  <c r="AH15034" i="1"/>
  <c r="AJ15383" i="1"/>
  <c r="AK15383" i="1"/>
  <c r="AI15383" i="1"/>
  <c r="AH15383" i="1"/>
  <c r="AK1419" i="1"/>
  <c r="AJ1419" i="1"/>
  <c r="AH1419" i="1"/>
  <c r="AI1419" i="1"/>
  <c r="AK2861" i="1"/>
  <c r="AJ2861" i="1"/>
  <c r="AI2861" i="1"/>
  <c r="AH2861" i="1"/>
  <c r="AK4327" i="1"/>
  <c r="AJ4327" i="1"/>
  <c r="AH4327" i="1"/>
  <c r="AI4327" i="1"/>
  <c r="AK1234" i="1"/>
  <c r="AJ1234" i="1"/>
  <c r="AH1234" i="1"/>
  <c r="AI1234" i="1"/>
  <c r="AJ2486" i="1"/>
  <c r="AK2486" i="1"/>
  <c r="AI2486" i="1"/>
  <c r="AH2486" i="1"/>
  <c r="AK7314" i="1"/>
  <c r="AJ7314" i="1"/>
  <c r="AI7314" i="1"/>
  <c r="AH7314" i="1"/>
  <c r="AK9837" i="1"/>
  <c r="AJ9837" i="1"/>
  <c r="AI9837" i="1"/>
  <c r="AH9837" i="1"/>
  <c r="AJ11103" i="1"/>
  <c r="AK11103" i="1"/>
  <c r="AI11103" i="1"/>
  <c r="AH11103" i="1"/>
  <c r="AK10529" i="1"/>
  <c r="AJ10529" i="1"/>
  <c r="AH10529" i="1"/>
  <c r="AI10529" i="1"/>
  <c r="AK9380" i="1"/>
  <c r="AJ9380" i="1"/>
  <c r="AH9380" i="1"/>
  <c r="AI9380" i="1"/>
  <c r="AI13714" i="1"/>
  <c r="AK13714" i="1"/>
  <c r="AJ13714" i="1"/>
  <c r="AH13714" i="1"/>
  <c r="AH6960" i="1"/>
  <c r="AJ6960" i="1"/>
  <c r="AK6960" i="1"/>
  <c r="AI6960" i="1"/>
  <c r="AK14428" i="1"/>
  <c r="AJ14428" i="1"/>
  <c r="AI14428" i="1"/>
  <c r="AH14428" i="1"/>
  <c r="AI18186" i="1"/>
  <c r="AJ18186" i="1"/>
  <c r="AK18186" i="1"/>
  <c r="AH18186" i="1"/>
  <c r="AJ15404" i="1"/>
  <c r="AK15404" i="1"/>
  <c r="AI15404" i="1"/>
  <c r="AH15404" i="1"/>
  <c r="AJ16870" i="1"/>
  <c r="AH16870" i="1"/>
  <c r="AK16870" i="1"/>
  <c r="AI16870" i="1"/>
  <c r="AK9528" i="1"/>
  <c r="AJ9528" i="1"/>
  <c r="AI9528" i="1"/>
  <c r="AH9528" i="1"/>
  <c r="AK26367" i="1"/>
  <c r="AJ26367" i="1"/>
  <c r="AI26367" i="1"/>
  <c r="AH26367" i="1"/>
  <c r="AK20932" i="1"/>
  <c r="AJ20932" i="1"/>
  <c r="AI20932" i="1"/>
  <c r="AH20932" i="1"/>
  <c r="AK19974" i="1"/>
  <c r="AJ19974" i="1"/>
  <c r="AI19974" i="1"/>
  <c r="AH19974" i="1"/>
  <c r="AK21475" i="1"/>
  <c r="AJ21475" i="1"/>
  <c r="AH21475" i="1"/>
  <c r="AI21475" i="1"/>
  <c r="AK26602" i="1"/>
  <c r="AJ26602" i="1"/>
  <c r="AH26602" i="1"/>
  <c r="AI26602" i="1"/>
  <c r="AK23663" i="1"/>
  <c r="AI23663" i="1"/>
  <c r="AJ23663" i="1"/>
  <c r="AH23663" i="1"/>
  <c r="AK24900" i="1"/>
  <c r="AJ24900" i="1"/>
  <c r="AI24900" i="1"/>
  <c r="AH24900" i="1"/>
  <c r="AJ24170" i="1"/>
  <c r="AH24170" i="1"/>
  <c r="AK24170" i="1"/>
  <c r="AI24170" i="1"/>
  <c r="AK20257" i="1"/>
  <c r="AI20257" i="1"/>
  <c r="AJ20257" i="1"/>
  <c r="AH20257" i="1"/>
  <c r="AK13214" i="1"/>
  <c r="AJ13214" i="1"/>
  <c r="AI13214" i="1"/>
  <c r="AH13214" i="1"/>
  <c r="AK7478" i="1"/>
  <c r="AI7478" i="1"/>
  <c r="AJ7478" i="1"/>
  <c r="AH7478" i="1"/>
  <c r="AK23937" i="1"/>
  <c r="AI23937" i="1"/>
  <c r="AJ23937" i="1"/>
  <c r="AH23937" i="1"/>
  <c r="AK25246" i="1"/>
  <c r="AI25246" i="1"/>
  <c r="AJ25246" i="1"/>
  <c r="AH25246" i="1"/>
  <c r="AK21443" i="1"/>
  <c r="AI21443" i="1"/>
  <c r="AH21443" i="1"/>
  <c r="AJ21443" i="1"/>
  <c r="AK22680" i="1"/>
  <c r="AJ22680" i="1"/>
  <c r="AH22680" i="1"/>
  <c r="AI22680" i="1"/>
  <c r="AK22837" i="1"/>
  <c r="AI22837" i="1"/>
  <c r="AJ22837" i="1"/>
  <c r="AH22837" i="1"/>
  <c r="AJ9806" i="1"/>
  <c r="AI9806" i="1"/>
  <c r="AK9806" i="1"/>
  <c r="AH9806" i="1"/>
  <c r="AK12421" i="1"/>
  <c r="AJ12421" i="1"/>
  <c r="AI12421" i="1"/>
  <c r="AH12421" i="1"/>
  <c r="AK23497" i="1"/>
  <c r="AJ23497" i="1"/>
  <c r="AI23497" i="1"/>
  <c r="AH23497" i="1"/>
  <c r="AK8197" i="1"/>
  <c r="AJ8197" i="1"/>
  <c r="AI8197" i="1"/>
  <c r="AH8197" i="1"/>
  <c r="AK19020" i="1"/>
  <c r="AJ19020" i="1"/>
  <c r="AI19020" i="1"/>
  <c r="AH19020" i="1"/>
  <c r="AK19225" i="1"/>
  <c r="AI19225" i="1"/>
  <c r="AJ19225" i="1"/>
  <c r="AH19225" i="1"/>
  <c r="AK25010" i="1"/>
  <c r="AH25010" i="1"/>
  <c r="AI25010" i="1"/>
  <c r="AJ25010" i="1"/>
  <c r="AK23293" i="1"/>
  <c r="AI23293" i="1"/>
  <c r="AJ23293" i="1"/>
  <c r="AH23293" i="1"/>
  <c r="AK9853" i="1"/>
  <c r="AI9853" i="1"/>
  <c r="AJ9853" i="1"/>
  <c r="AH9853" i="1"/>
  <c r="AK28294" i="1"/>
  <c r="AJ28294" i="1"/>
  <c r="AI28294" i="1"/>
  <c r="AH28294" i="1"/>
  <c r="AK29016" i="1"/>
  <c r="AJ29016" i="1"/>
  <c r="AI29016" i="1"/>
  <c r="AH29016" i="1"/>
  <c r="AK1717" i="1"/>
  <c r="AI1717" i="1"/>
  <c r="AJ1717" i="1"/>
  <c r="AH1717" i="1"/>
  <c r="AK8678" i="1"/>
  <c r="AJ8678" i="1"/>
  <c r="AI8678" i="1"/>
  <c r="AH8678" i="1"/>
  <c r="AK17618" i="1"/>
  <c r="AJ17618" i="1"/>
  <c r="AI17618" i="1"/>
  <c r="AH17618" i="1"/>
  <c r="AK10465" i="1"/>
  <c r="AJ10465" i="1"/>
  <c r="AI10465" i="1"/>
  <c r="AH10465" i="1"/>
  <c r="AK7250" i="1"/>
  <c r="AJ7250" i="1"/>
  <c r="AH7250" i="1"/>
  <c r="AI7250" i="1"/>
  <c r="AI23901" i="1"/>
  <c r="AJ23901" i="1"/>
  <c r="AK23901" i="1"/>
  <c r="AH23901" i="1"/>
  <c r="AK24346" i="1"/>
  <c r="AJ24346" i="1"/>
  <c r="AI24346" i="1"/>
  <c r="AH24346" i="1"/>
  <c r="AJ20543" i="1"/>
  <c r="AK20543" i="1"/>
  <c r="AI20543" i="1"/>
  <c r="AH20543" i="1"/>
  <c r="AJ20916" i="1"/>
  <c r="AK20916" i="1"/>
  <c r="AH20916" i="1"/>
  <c r="AI20916" i="1"/>
  <c r="AK19070" i="1"/>
  <c r="AI19070" i="1"/>
  <c r="AJ19070" i="1"/>
  <c r="AH19070" i="1"/>
  <c r="AI11882" i="1"/>
  <c r="AK11882" i="1"/>
  <c r="AJ11882" i="1"/>
  <c r="AH11882" i="1"/>
  <c r="AK11089" i="1"/>
  <c r="AJ11089" i="1"/>
  <c r="AI11089" i="1"/>
  <c r="AH11089" i="1"/>
  <c r="AK13022" i="1"/>
  <c r="AI13022" i="1"/>
  <c r="AJ13022" i="1"/>
  <c r="AH13022" i="1"/>
  <c r="AJ24530" i="1"/>
  <c r="AH24530" i="1"/>
  <c r="AI24530" i="1"/>
  <c r="AK24530" i="1"/>
  <c r="AK13348" i="1"/>
  <c r="AI13348" i="1"/>
  <c r="AJ13348" i="1"/>
  <c r="AH13348" i="1"/>
  <c r="AK11436" i="1"/>
  <c r="AJ11436" i="1"/>
  <c r="AH11436" i="1"/>
  <c r="AI11436" i="1"/>
  <c r="AK13567" i="1"/>
  <c r="AJ13567" i="1"/>
  <c r="AI13567" i="1"/>
  <c r="AH13567" i="1"/>
  <c r="AK2308" i="1"/>
  <c r="AJ2308" i="1"/>
  <c r="AI2308" i="1"/>
  <c r="AH2308" i="1"/>
  <c r="AK5073" i="1"/>
  <c r="AI5073" i="1"/>
  <c r="AJ5073" i="1"/>
  <c r="AH5073" i="1"/>
  <c r="AK6714" i="1"/>
  <c r="AJ6714" i="1"/>
  <c r="AI6714" i="1"/>
  <c r="AH6714" i="1"/>
  <c r="AJ13095" i="1"/>
  <c r="AK13095" i="1"/>
  <c r="AI13095" i="1"/>
  <c r="AH13095" i="1"/>
  <c r="AK12645" i="1"/>
  <c r="AI12645" i="1"/>
  <c r="AH12645" i="1"/>
  <c r="AJ12645" i="1"/>
  <c r="AI13828" i="1"/>
  <c r="AJ13828" i="1"/>
  <c r="AK13828" i="1"/>
  <c r="AH13828" i="1"/>
  <c r="AI15549" i="1"/>
  <c r="AH15549" i="1"/>
  <c r="AK15549" i="1"/>
  <c r="AJ15549" i="1"/>
  <c r="AK11520" i="1"/>
  <c r="AJ11520" i="1"/>
  <c r="AI11520" i="1"/>
  <c r="AH11520" i="1"/>
  <c r="AI19468" i="1"/>
  <c r="AK19468" i="1"/>
  <c r="AJ19468" i="1"/>
  <c r="AH19468" i="1"/>
  <c r="AI28878" i="1"/>
  <c r="AK28878" i="1"/>
  <c r="AJ28878" i="1"/>
  <c r="AH28878" i="1"/>
  <c r="AK26051" i="1"/>
  <c r="AJ26051" i="1"/>
  <c r="AH26051" i="1"/>
  <c r="AI26051" i="1"/>
  <c r="AK20582" i="1"/>
  <c r="AI20582" i="1"/>
  <c r="AH20582" i="1"/>
  <c r="AJ20582" i="1"/>
  <c r="AI12148" i="1"/>
  <c r="AK12148" i="1"/>
  <c r="AH12148" i="1"/>
  <c r="AJ12148" i="1"/>
  <c r="AK5574" i="1"/>
  <c r="AH5574" i="1"/>
  <c r="AI5574" i="1"/>
  <c r="AJ5574" i="1"/>
  <c r="AJ3497" i="1"/>
  <c r="AK3497" i="1"/>
  <c r="AH3497" i="1"/>
  <c r="AI3497" i="1"/>
  <c r="AK3598" i="1"/>
  <c r="AJ3598" i="1"/>
  <c r="AH3598" i="1"/>
  <c r="AI3598" i="1"/>
  <c r="AK6919" i="1"/>
  <c r="AJ6919" i="1"/>
  <c r="AH6919" i="1"/>
  <c r="AI6919" i="1"/>
  <c r="AJ7709" i="1"/>
  <c r="AH7709" i="1"/>
  <c r="AK7709" i="1"/>
  <c r="AI7709" i="1"/>
  <c r="AJ14350" i="1"/>
  <c r="AH14350" i="1"/>
  <c r="AK14350" i="1"/>
  <c r="AI14350" i="1"/>
  <c r="AK15665" i="1"/>
  <c r="AJ15665" i="1"/>
  <c r="AH15665" i="1"/>
  <c r="AI15665" i="1"/>
  <c r="AK16212" i="1"/>
  <c r="AH16212" i="1"/>
  <c r="AI16212" i="1"/>
  <c r="AJ16212" i="1"/>
  <c r="AK22757" i="1"/>
  <c r="AI22757" i="1"/>
  <c r="AJ22757" i="1"/>
  <c r="AH22757" i="1"/>
  <c r="AJ24788" i="1"/>
  <c r="AK24788" i="1"/>
  <c r="AH24788" i="1"/>
  <c r="AI24788" i="1"/>
  <c r="AK5625" i="1"/>
  <c r="AI5625" i="1"/>
  <c r="AJ5625" i="1"/>
  <c r="AH5625" i="1"/>
  <c r="AH13802" i="1"/>
  <c r="AJ13802" i="1"/>
  <c r="AK13802" i="1"/>
  <c r="AI13802" i="1"/>
  <c r="AK4896" i="1"/>
  <c r="AJ4896" i="1"/>
  <c r="AI4896" i="1"/>
  <c r="AH4896" i="1"/>
  <c r="AK172" i="1"/>
  <c r="AJ172" i="1"/>
  <c r="AI172" i="1"/>
  <c r="AH172" i="1"/>
  <c r="AK1954" i="1"/>
  <c r="AJ1954" i="1"/>
  <c r="AH1954" i="1"/>
  <c r="AI1954" i="1"/>
  <c r="AK8542" i="1"/>
  <c r="AJ8542" i="1"/>
  <c r="AI8542" i="1"/>
  <c r="AH8542" i="1"/>
  <c r="AK11373" i="1"/>
  <c r="AI11373" i="1"/>
  <c r="AJ11373" i="1"/>
  <c r="AH11373" i="1"/>
  <c r="AK14021" i="1"/>
  <c r="AJ14021" i="1"/>
  <c r="AH14021" i="1"/>
  <c r="AI14021" i="1"/>
  <c r="AJ18095" i="1"/>
  <c r="AK18095" i="1"/>
  <c r="AI18095" i="1"/>
  <c r="AH18095" i="1"/>
  <c r="AJ21558" i="1"/>
  <c r="AI21558" i="1"/>
  <c r="AK21558" i="1"/>
  <c r="AH21558" i="1"/>
  <c r="AK23028" i="1"/>
  <c r="AJ23028" i="1"/>
  <c r="AI23028" i="1"/>
  <c r="AH23028" i="1"/>
  <c r="AK11630" i="1"/>
  <c r="AJ11630" i="1"/>
  <c r="AI11630" i="1"/>
  <c r="AH11630" i="1"/>
  <c r="AK27694" i="1"/>
  <c r="AI27694" i="1"/>
  <c r="AJ27694" i="1"/>
  <c r="AH27694" i="1"/>
  <c r="AK25490" i="1"/>
  <c r="AH25490" i="1"/>
  <c r="AJ25490" i="1"/>
  <c r="AI25490" i="1"/>
  <c r="AK21959" i="1"/>
  <c r="AI21959" i="1"/>
  <c r="AJ21959" i="1"/>
  <c r="AH21959" i="1"/>
  <c r="AK18314" i="1"/>
  <c r="AJ18314" i="1"/>
  <c r="AI18314" i="1"/>
  <c r="AH18314" i="1"/>
  <c r="AJ16944" i="1"/>
  <c r="AK16944" i="1"/>
  <c r="AI16944" i="1"/>
  <c r="AH16944" i="1"/>
  <c r="AK20570" i="1"/>
  <c r="AJ20570" i="1"/>
  <c r="AI20570" i="1"/>
  <c r="AH20570" i="1"/>
  <c r="AJ21263" i="1"/>
  <c r="AK21263" i="1"/>
  <c r="AI21263" i="1"/>
  <c r="AH21263" i="1"/>
  <c r="AK21290" i="1"/>
  <c r="AJ21290" i="1"/>
  <c r="AH21290" i="1"/>
  <c r="AI21290" i="1"/>
  <c r="AK1192" i="1"/>
  <c r="AJ1192" i="1"/>
  <c r="AI1192" i="1"/>
  <c r="AH1192" i="1"/>
  <c r="AK310" i="1"/>
  <c r="AH310" i="1"/>
  <c r="AJ310" i="1"/>
  <c r="AI310" i="1"/>
  <c r="AJ6439" i="1"/>
  <c r="AI6439" i="1"/>
  <c r="AK6439" i="1"/>
  <c r="AH6439" i="1"/>
  <c r="AK13806" i="1"/>
  <c r="AI13806" i="1"/>
  <c r="AJ13806" i="1"/>
  <c r="AH13806" i="1"/>
  <c r="AK11657" i="1"/>
  <c r="AJ11657" i="1"/>
  <c r="AH11657" i="1"/>
  <c r="AI11657" i="1"/>
  <c r="AK11628" i="1"/>
  <c r="AJ11628" i="1"/>
  <c r="AH11628" i="1"/>
  <c r="AI11628" i="1"/>
  <c r="AK18533" i="1"/>
  <c r="AJ18533" i="1"/>
  <c r="AH18533" i="1"/>
  <c r="AI18533" i="1"/>
  <c r="AK3551" i="1"/>
  <c r="AH3551" i="1"/>
  <c r="AJ3551" i="1"/>
  <c r="AI3551" i="1"/>
  <c r="AK11115" i="1"/>
  <c r="AJ11115" i="1"/>
  <c r="AH11115" i="1"/>
  <c r="AI11115" i="1"/>
  <c r="AK14302" i="1"/>
  <c r="AI14302" i="1"/>
  <c r="AJ14302" i="1"/>
  <c r="AH14302" i="1"/>
  <c r="AJ13643" i="1"/>
  <c r="AK13643" i="1"/>
  <c r="AI13643" i="1"/>
  <c r="AH13643" i="1"/>
  <c r="AK1937" i="1"/>
  <c r="AJ1937" i="1"/>
  <c r="AI1937" i="1"/>
  <c r="AH1937" i="1"/>
  <c r="AK3212" i="1"/>
  <c r="AJ3212" i="1"/>
  <c r="AI3212" i="1"/>
  <c r="AH3212" i="1"/>
  <c r="AJ25098" i="1"/>
  <c r="AK25098" i="1"/>
  <c r="AI25098" i="1"/>
  <c r="AH25098" i="1"/>
  <c r="AK5870" i="1"/>
  <c r="AJ5870" i="1"/>
  <c r="AI5870" i="1"/>
  <c r="AH5870" i="1"/>
  <c r="AK28019" i="1"/>
  <c r="AI28019" i="1"/>
  <c r="AH28019" i="1"/>
  <c r="AJ28019" i="1"/>
  <c r="AK932" i="1"/>
  <c r="AJ932" i="1"/>
  <c r="AH932" i="1"/>
  <c r="AI932" i="1"/>
  <c r="AK4807" i="1"/>
  <c r="AJ4807" i="1"/>
  <c r="AH4807" i="1"/>
  <c r="AI4807" i="1"/>
  <c r="AJ13326" i="1"/>
  <c r="AK13326" i="1"/>
  <c r="AI13326" i="1"/>
  <c r="AH13326" i="1"/>
  <c r="AJ8076" i="1"/>
  <c r="AK8076" i="1"/>
  <c r="AH8076" i="1"/>
  <c r="AI8076" i="1"/>
  <c r="AK17899" i="1"/>
  <c r="AJ17899" i="1"/>
  <c r="AI17899" i="1"/>
  <c r="AH17899" i="1"/>
  <c r="AK9780" i="1"/>
  <c r="AJ9780" i="1"/>
  <c r="AI9780" i="1"/>
  <c r="AH9780" i="1"/>
  <c r="AK25624" i="1"/>
  <c r="AJ25624" i="1"/>
  <c r="AI25624" i="1"/>
  <c r="AH25624" i="1"/>
  <c r="AK26911" i="1"/>
  <c r="AJ26911" i="1"/>
  <c r="AH26911" i="1"/>
  <c r="AI26911" i="1"/>
  <c r="AK28809" i="1"/>
  <c r="AJ28809" i="1"/>
  <c r="AI28809" i="1"/>
  <c r="AH28809" i="1"/>
  <c r="AK7341" i="1"/>
  <c r="AI7341" i="1"/>
  <c r="AH7341" i="1"/>
  <c r="AJ7341" i="1"/>
  <c r="AK17109" i="1"/>
  <c r="AJ17109" i="1"/>
  <c r="AI17109" i="1"/>
  <c r="AH17109" i="1"/>
  <c r="AK2619" i="1"/>
  <c r="AI2619" i="1"/>
  <c r="AJ2619" i="1"/>
  <c r="AH2619" i="1"/>
  <c r="AJ3608" i="1"/>
  <c r="AK3608" i="1"/>
  <c r="AI3608" i="1"/>
  <c r="AH3608" i="1"/>
  <c r="AK7419" i="1"/>
  <c r="AJ7419" i="1"/>
  <c r="AI7419" i="1"/>
  <c r="AH7419" i="1"/>
  <c r="AK9309" i="1"/>
  <c r="AJ9309" i="1"/>
  <c r="AI9309" i="1"/>
  <c r="AH9309" i="1"/>
  <c r="AK9256" i="1"/>
  <c r="AJ9256" i="1"/>
  <c r="AH9256" i="1"/>
  <c r="AI9256" i="1"/>
  <c r="AK14445" i="1"/>
  <c r="AJ14445" i="1"/>
  <c r="AI14445" i="1"/>
  <c r="AH14445" i="1"/>
  <c r="AI14764" i="1"/>
  <c r="AK14764" i="1"/>
  <c r="AH14764" i="1"/>
  <c r="AJ14764" i="1"/>
  <c r="AK15621" i="1"/>
  <c r="AJ15621" i="1"/>
  <c r="AI15621" i="1"/>
  <c r="AH15621" i="1"/>
  <c r="AK12456" i="1"/>
  <c r="AH12456" i="1"/>
  <c r="AI12456" i="1"/>
  <c r="AJ12456" i="1"/>
  <c r="AK18137" i="1"/>
  <c r="AI18137" i="1"/>
  <c r="AH18137" i="1"/>
  <c r="AJ18137" i="1"/>
  <c r="AH24403" i="1"/>
  <c r="AK24403" i="1"/>
  <c r="AJ24403" i="1"/>
  <c r="AI24403" i="1"/>
  <c r="AK3913" i="1"/>
  <c r="AJ3913" i="1"/>
  <c r="AI3913" i="1"/>
  <c r="AH3913" i="1"/>
  <c r="AK4088" i="1"/>
  <c r="AJ4088" i="1"/>
  <c r="AI4088" i="1"/>
  <c r="AH4088" i="1"/>
  <c r="AJ18621" i="1"/>
  <c r="AI18621" i="1"/>
  <c r="AH18621" i="1"/>
  <c r="AK18621" i="1"/>
  <c r="AK399" i="1"/>
  <c r="AJ399" i="1"/>
  <c r="AH399" i="1"/>
  <c r="AI399" i="1"/>
  <c r="AK3116" i="1"/>
  <c r="AH3116" i="1"/>
  <c r="AJ3116" i="1"/>
  <c r="AI3116" i="1"/>
  <c r="AK4613" i="1"/>
  <c r="AJ4613" i="1"/>
  <c r="AI4613" i="1"/>
  <c r="AH4613" i="1"/>
  <c r="AK13539" i="1"/>
  <c r="AJ13539" i="1"/>
  <c r="AI13539" i="1"/>
  <c r="AH13539" i="1"/>
  <c r="AK13953" i="1"/>
  <c r="AI13953" i="1"/>
  <c r="AJ13953" i="1"/>
  <c r="AH13953" i="1"/>
  <c r="AK12281" i="1"/>
  <c r="AJ12281" i="1"/>
  <c r="AH12281" i="1"/>
  <c r="AI12281" i="1"/>
  <c r="AI16857" i="1"/>
  <c r="AK16857" i="1"/>
  <c r="AH16857" i="1"/>
  <c r="AJ16857" i="1"/>
  <c r="AK25347" i="1"/>
  <c r="AJ25347" i="1"/>
  <c r="AH25347" i="1"/>
  <c r="AI25347" i="1"/>
  <c r="AK25866" i="1"/>
  <c r="AJ25866" i="1"/>
  <c r="AH25866" i="1"/>
  <c r="AI25866" i="1"/>
  <c r="AK24887" i="1"/>
  <c r="AI24887" i="1"/>
  <c r="AJ24887" i="1"/>
  <c r="AH24887" i="1"/>
  <c r="AK10200" i="1"/>
  <c r="AJ10200" i="1"/>
  <c r="AI10200" i="1"/>
  <c r="AH10200" i="1"/>
  <c r="AK12261" i="1"/>
  <c r="AJ12261" i="1"/>
  <c r="AI12261" i="1"/>
  <c r="AH12261" i="1"/>
  <c r="AK3700" i="1"/>
  <c r="AI3700" i="1"/>
  <c r="AJ3700" i="1"/>
  <c r="AH3700" i="1"/>
  <c r="AJ686" i="1"/>
  <c r="AK686" i="1"/>
  <c r="AI686" i="1"/>
  <c r="AH686" i="1"/>
  <c r="AJ11440" i="1"/>
  <c r="AK11440" i="1"/>
  <c r="AH11440" i="1"/>
  <c r="AI11440" i="1"/>
  <c r="AJ20919" i="1"/>
  <c r="AI20919" i="1"/>
  <c r="AK20919" i="1"/>
  <c r="AH20919" i="1"/>
  <c r="AK19390" i="1"/>
  <c r="AI19390" i="1"/>
  <c r="AJ19390" i="1"/>
  <c r="AH19390" i="1"/>
  <c r="AJ23777" i="1"/>
  <c r="AI23777" i="1"/>
  <c r="AK23777" i="1"/>
  <c r="AH23777" i="1"/>
  <c r="AJ18780" i="1"/>
  <c r="AK18780" i="1"/>
  <c r="AI18780" i="1"/>
  <c r="AH18780" i="1"/>
  <c r="AK20017" i="1"/>
  <c r="AJ20017" i="1"/>
  <c r="AI20017" i="1"/>
  <c r="AH20017" i="1"/>
  <c r="AK2953" i="1"/>
  <c r="AJ2953" i="1"/>
  <c r="AI2953" i="1"/>
  <c r="AH2953" i="1"/>
  <c r="AK28163" i="1"/>
  <c r="AJ28163" i="1"/>
  <c r="AH28163" i="1"/>
  <c r="AI28163" i="1"/>
  <c r="AK22691" i="1"/>
  <c r="AH22691" i="1"/>
  <c r="AI22691" i="1"/>
  <c r="AJ22691" i="1"/>
  <c r="AK28149" i="1"/>
  <c r="AJ28149" i="1"/>
  <c r="AI28149" i="1"/>
  <c r="AH28149" i="1"/>
  <c r="AK13473" i="1"/>
  <c r="AJ13473" i="1"/>
  <c r="AI13473" i="1"/>
  <c r="AH13473" i="1"/>
  <c r="AK1530" i="1"/>
  <c r="AJ1530" i="1"/>
  <c r="AI1530" i="1"/>
  <c r="AH1530" i="1"/>
  <c r="AK1535" i="1"/>
  <c r="AJ1535" i="1"/>
  <c r="AI1535" i="1"/>
  <c r="AH1535" i="1"/>
  <c r="AK9417" i="1"/>
  <c r="AI9417" i="1"/>
  <c r="AH9417" i="1"/>
  <c r="AJ9417" i="1"/>
  <c r="AK8960" i="1"/>
  <c r="AI8960" i="1"/>
  <c r="AJ8960" i="1"/>
  <c r="AH8960" i="1"/>
  <c r="AJ19278" i="1"/>
  <c r="AH19278" i="1"/>
  <c r="AK19278" i="1"/>
  <c r="AI19278" i="1"/>
  <c r="AK23931" i="1"/>
  <c r="AI23931" i="1"/>
  <c r="AJ23931" i="1"/>
  <c r="AH23931" i="1"/>
  <c r="AK5706" i="1"/>
  <c r="AI5706" i="1"/>
  <c r="AJ5706" i="1"/>
  <c r="AH5706" i="1"/>
  <c r="AK3839" i="1"/>
  <c r="AJ3839" i="1"/>
  <c r="AH3839" i="1"/>
  <c r="AI3839" i="1"/>
  <c r="AK6610" i="1"/>
  <c r="AH6610" i="1"/>
  <c r="AJ6610" i="1"/>
  <c r="AI6610" i="1"/>
  <c r="AK9320" i="1"/>
  <c r="AI9320" i="1"/>
  <c r="AJ9320" i="1"/>
  <c r="AH9320" i="1"/>
  <c r="AJ14886" i="1"/>
  <c r="AK14886" i="1"/>
  <c r="AI14886" i="1"/>
  <c r="AH14886" i="1"/>
  <c r="AK23067" i="1"/>
  <c r="AJ23067" i="1"/>
  <c r="AI23067" i="1"/>
  <c r="AH23067" i="1"/>
  <c r="AK27316" i="1"/>
  <c r="AJ27316" i="1"/>
  <c r="AH27316" i="1"/>
  <c r="AI27316" i="1"/>
  <c r="AK7460" i="1"/>
  <c r="AJ7460" i="1"/>
  <c r="AI7460" i="1"/>
  <c r="AH7460" i="1"/>
  <c r="AK7132" i="1"/>
  <c r="AI7132" i="1"/>
  <c r="AH7132" i="1"/>
  <c r="AJ7132" i="1"/>
  <c r="AK6250" i="1"/>
  <c r="AH6250" i="1"/>
  <c r="AJ6250" i="1"/>
  <c r="AI6250" i="1"/>
  <c r="AK904" i="1"/>
  <c r="AJ904" i="1"/>
  <c r="AH904" i="1"/>
  <c r="AI904" i="1"/>
  <c r="AK4567" i="1"/>
  <c r="AH4567" i="1"/>
  <c r="AJ4567" i="1"/>
  <c r="AI4567" i="1"/>
  <c r="AK19545" i="1"/>
  <c r="AI19545" i="1"/>
  <c r="AH19545" i="1"/>
  <c r="AJ19545" i="1"/>
  <c r="AK10931" i="1"/>
  <c r="AJ10931" i="1"/>
  <c r="AI10931" i="1"/>
  <c r="AH10931" i="1"/>
  <c r="AJ13761" i="1"/>
  <c r="AI13761" i="1"/>
  <c r="AK13761" i="1"/>
  <c r="AH13761" i="1"/>
  <c r="AK24725" i="1"/>
  <c r="AJ24725" i="1"/>
  <c r="AH24725" i="1"/>
  <c r="AI24725" i="1"/>
  <c r="AK18895" i="1"/>
  <c r="AJ18895" i="1"/>
  <c r="AH18895" i="1"/>
  <c r="AI18895" i="1"/>
  <c r="AK3702" i="1"/>
  <c r="AH3702" i="1"/>
  <c r="AJ3702" i="1"/>
  <c r="AI3702" i="1"/>
  <c r="AK15151" i="1"/>
  <c r="AJ15151" i="1"/>
  <c r="AI15151" i="1"/>
  <c r="AH15151" i="1"/>
  <c r="AJ24129" i="1"/>
  <c r="AI24129" i="1"/>
  <c r="AK24129" i="1"/>
  <c r="AH24129" i="1"/>
  <c r="AJ8785" i="1"/>
  <c r="AI8785" i="1"/>
  <c r="AK8785" i="1"/>
  <c r="AH8785" i="1"/>
  <c r="AK14071" i="1"/>
  <c r="AJ14071" i="1"/>
  <c r="AI14071" i="1"/>
  <c r="AH14071" i="1"/>
  <c r="AK19292" i="1"/>
  <c r="AJ19292" i="1"/>
  <c r="AI19292" i="1"/>
  <c r="AH19292" i="1"/>
  <c r="AJ7168" i="1"/>
  <c r="AK7168" i="1"/>
  <c r="AI7168" i="1"/>
  <c r="AH7168" i="1"/>
  <c r="AI8467" i="1"/>
  <c r="AK8467" i="1"/>
  <c r="AJ8467" i="1"/>
  <c r="AH8467" i="1"/>
  <c r="AK15437" i="1"/>
  <c r="AJ15437" i="1"/>
  <c r="AH15437" i="1"/>
  <c r="AI15437" i="1"/>
  <c r="AJ21598" i="1"/>
  <c r="AI21598" i="1"/>
  <c r="AK21598" i="1"/>
  <c r="AH21598" i="1"/>
  <c r="AK21340" i="1"/>
  <c r="AI21340" i="1"/>
  <c r="AJ21340" i="1"/>
  <c r="AH21340" i="1"/>
  <c r="AJ21104" i="1"/>
  <c r="AK21104" i="1"/>
  <c r="AI21104" i="1"/>
  <c r="AH21104" i="1"/>
  <c r="AI18518" i="1"/>
  <c r="AJ18518" i="1"/>
  <c r="AK18518" i="1"/>
  <c r="AH18518" i="1"/>
  <c r="AK15239" i="1"/>
  <c r="AJ15239" i="1"/>
  <c r="AI15239" i="1"/>
  <c r="AH15239" i="1"/>
  <c r="AK3688" i="1"/>
  <c r="AJ3688" i="1"/>
  <c r="AI3688" i="1"/>
  <c r="AH3688" i="1"/>
  <c r="AK1538" i="1"/>
  <c r="AH1538" i="1"/>
  <c r="AI1538" i="1"/>
  <c r="AJ1538" i="1"/>
  <c r="AI8836" i="1"/>
  <c r="AJ8836" i="1"/>
  <c r="AH8836" i="1"/>
  <c r="AK8836" i="1"/>
  <c r="AK6876" i="1"/>
  <c r="AI6876" i="1"/>
  <c r="AJ6876" i="1"/>
  <c r="AH6876" i="1"/>
  <c r="AK22113" i="1"/>
  <c r="AJ22113" i="1"/>
  <c r="AI22113" i="1"/>
  <c r="AH22113" i="1"/>
  <c r="AK24629" i="1"/>
  <c r="AJ24629" i="1"/>
  <c r="AI24629" i="1"/>
  <c r="AH24629" i="1"/>
  <c r="AK391" i="1"/>
  <c r="AI391" i="1"/>
  <c r="AJ391" i="1"/>
  <c r="AH391" i="1"/>
  <c r="AK8371" i="1"/>
  <c r="AH8371" i="1"/>
  <c r="AJ8371" i="1"/>
  <c r="AI8371" i="1"/>
  <c r="AK3945" i="1"/>
  <c r="AI3945" i="1"/>
  <c r="AJ3945" i="1"/>
  <c r="AH3945" i="1"/>
  <c r="AK12381" i="1"/>
  <c r="AJ12381" i="1"/>
  <c r="AI12381" i="1"/>
  <c r="AH12381" i="1"/>
  <c r="AK25036" i="1"/>
  <c r="AJ25036" i="1"/>
  <c r="AI25036" i="1"/>
  <c r="AH25036" i="1"/>
  <c r="AK21961" i="1"/>
  <c r="AI21961" i="1"/>
  <c r="AJ21961" i="1"/>
  <c r="AH21961" i="1"/>
  <c r="AK24865" i="1"/>
  <c r="AI24865" i="1"/>
  <c r="AJ24865" i="1"/>
  <c r="AH24865" i="1"/>
  <c r="AK16034" i="1"/>
  <c r="AJ16034" i="1"/>
  <c r="AH16034" i="1"/>
  <c r="AI16034" i="1"/>
  <c r="AK1921" i="1"/>
  <c r="AI1921" i="1"/>
  <c r="AJ1921" i="1"/>
  <c r="AH1921" i="1"/>
  <c r="AK2754" i="1"/>
  <c r="AI2754" i="1"/>
  <c r="AJ2754" i="1"/>
  <c r="AH2754" i="1"/>
  <c r="AK19563" i="1"/>
  <c r="AH19563" i="1"/>
  <c r="AJ19563" i="1"/>
  <c r="AI19563" i="1"/>
  <c r="AK5922" i="1"/>
  <c r="AI5922" i="1"/>
  <c r="AH5922" i="1"/>
  <c r="AJ5922" i="1"/>
  <c r="AK2426" i="1"/>
  <c r="AJ2426" i="1"/>
  <c r="AH2426" i="1"/>
  <c r="AI2426" i="1"/>
  <c r="AK6155" i="1"/>
  <c r="AJ6155" i="1"/>
  <c r="AH6155" i="1"/>
  <c r="AI6155" i="1"/>
  <c r="AK19779" i="1"/>
  <c r="AI19779" i="1"/>
  <c r="AH19779" i="1"/>
  <c r="AJ19779" i="1"/>
  <c r="AK9468" i="1"/>
  <c r="AJ9468" i="1"/>
  <c r="AH9468" i="1"/>
  <c r="AI9468" i="1"/>
  <c r="AI25228" i="1"/>
  <c r="AK25228" i="1"/>
  <c r="AJ25228" i="1"/>
  <c r="AH25228" i="1"/>
  <c r="AK2902" i="1"/>
  <c r="AH2902" i="1"/>
  <c r="AJ2902" i="1"/>
  <c r="AI2902" i="1"/>
  <c r="AJ7316" i="1"/>
  <c r="AK7316" i="1"/>
  <c r="AI7316" i="1"/>
  <c r="AH7316" i="1"/>
  <c r="AK8215" i="1"/>
  <c r="AH8215" i="1"/>
  <c r="AI8215" i="1"/>
  <c r="AJ8215" i="1"/>
  <c r="AK13457" i="1"/>
  <c r="AJ13457" i="1"/>
  <c r="AH13457" i="1"/>
  <c r="AI13457" i="1"/>
  <c r="AK15444" i="1"/>
  <c r="AJ15444" i="1"/>
  <c r="AH15444" i="1"/>
  <c r="AI15444" i="1"/>
  <c r="AK20837" i="1"/>
  <c r="AJ20837" i="1"/>
  <c r="AI20837" i="1"/>
  <c r="AH20837" i="1"/>
  <c r="AK18483" i="1"/>
  <c r="AI18483" i="1"/>
  <c r="AJ18483" i="1"/>
  <c r="AH18483" i="1"/>
  <c r="AK11435" i="1"/>
  <c r="AJ11435" i="1"/>
  <c r="AI11435" i="1"/>
  <c r="AH11435" i="1"/>
  <c r="AK6684" i="1"/>
  <c r="AJ6684" i="1"/>
  <c r="AH6684" i="1"/>
  <c r="AI6684" i="1"/>
  <c r="AK3834" i="1"/>
  <c r="AI3834" i="1"/>
  <c r="AH3834" i="1"/>
  <c r="AJ3834" i="1"/>
  <c r="AJ9749" i="1"/>
  <c r="AH9749" i="1"/>
  <c r="AK9749" i="1"/>
  <c r="AI9749" i="1"/>
  <c r="AK18611" i="1"/>
  <c r="AJ18611" i="1"/>
  <c r="AI18611" i="1"/>
  <c r="AH18611" i="1"/>
  <c r="AK22155" i="1"/>
  <c r="AJ22155" i="1"/>
  <c r="AI22155" i="1"/>
  <c r="AH22155" i="1"/>
  <c r="AK4452" i="1"/>
  <c r="AJ4452" i="1"/>
  <c r="AH4452" i="1"/>
  <c r="AI4452" i="1"/>
  <c r="AK24450" i="1"/>
  <c r="AI24450" i="1"/>
  <c r="AH24450" i="1"/>
  <c r="AJ24450" i="1"/>
  <c r="AK4993" i="1"/>
  <c r="AI4993" i="1"/>
  <c r="AJ4993" i="1"/>
  <c r="AH4993" i="1"/>
  <c r="AJ2726" i="1"/>
  <c r="AK2726" i="1"/>
  <c r="AI2726" i="1"/>
  <c r="AH2726" i="1"/>
  <c r="AK13701" i="1"/>
  <c r="AJ13701" i="1"/>
  <c r="AI13701" i="1"/>
  <c r="AH13701" i="1"/>
  <c r="AK24802" i="1"/>
  <c r="AJ24802" i="1"/>
  <c r="AI24802" i="1"/>
  <c r="AH24802" i="1"/>
  <c r="AK19704" i="1"/>
  <c r="AJ19704" i="1"/>
  <c r="AI19704" i="1"/>
  <c r="AH19704" i="1"/>
  <c r="AK22190" i="1"/>
  <c r="AJ22190" i="1"/>
  <c r="AI22190" i="1"/>
  <c r="AH22190" i="1"/>
  <c r="AK8565" i="1"/>
  <c r="AJ8565" i="1"/>
  <c r="AI8565" i="1"/>
  <c r="AH8565" i="1"/>
  <c r="AK10570" i="1"/>
  <c r="AJ10570" i="1"/>
  <c r="AI10570" i="1"/>
  <c r="AH10570" i="1"/>
  <c r="AK12188" i="1"/>
  <c r="AJ12188" i="1"/>
  <c r="AI12188" i="1"/>
  <c r="AH12188" i="1"/>
  <c r="AK20308" i="1"/>
  <c r="AI20308" i="1"/>
  <c r="AJ20308" i="1"/>
  <c r="AH20308" i="1"/>
  <c r="AK28784" i="1"/>
  <c r="AI28784" i="1"/>
  <c r="AJ28784" i="1"/>
  <c r="AH28784" i="1"/>
  <c r="AK1452" i="1"/>
  <c r="AH1452" i="1"/>
  <c r="AJ1452" i="1"/>
  <c r="AI1452" i="1"/>
  <c r="AK3615" i="1"/>
  <c r="AJ3615" i="1"/>
  <c r="AI3615" i="1"/>
  <c r="AH3615" i="1"/>
  <c r="AK3329" i="1"/>
  <c r="AJ3329" i="1"/>
  <c r="AI3329" i="1"/>
  <c r="AH3329" i="1"/>
  <c r="AK4146" i="1"/>
  <c r="AJ4146" i="1"/>
  <c r="AI4146" i="1"/>
  <c r="AH4146" i="1"/>
  <c r="AK3740" i="1"/>
  <c r="AJ3740" i="1"/>
  <c r="AI3740" i="1"/>
  <c r="AH3740" i="1"/>
  <c r="AK3430" i="1"/>
  <c r="AH3430" i="1"/>
  <c r="AJ3430" i="1"/>
  <c r="AI3430" i="1"/>
  <c r="AK2954" i="1"/>
  <c r="AH2954" i="1"/>
  <c r="AI2954" i="1"/>
  <c r="AJ2954" i="1"/>
  <c r="AJ6965" i="1"/>
  <c r="AK6965" i="1"/>
  <c r="AH6965" i="1"/>
  <c r="AI6965" i="1"/>
  <c r="AK8290" i="1"/>
  <c r="AJ8290" i="1"/>
  <c r="AH8290" i="1"/>
  <c r="AI8290" i="1"/>
  <c r="AK12435" i="1"/>
  <c r="AI12435" i="1"/>
  <c r="AJ12435" i="1"/>
  <c r="AH12435" i="1"/>
  <c r="AK10133" i="1"/>
  <c r="AJ10133" i="1"/>
  <c r="AH10133" i="1"/>
  <c r="AI10133" i="1"/>
  <c r="AK11983" i="1"/>
  <c r="AJ11983" i="1"/>
  <c r="AI11983" i="1"/>
  <c r="AH11983" i="1"/>
  <c r="AI15441" i="1"/>
  <c r="AH15441" i="1"/>
  <c r="AK15441" i="1"/>
  <c r="AJ15441" i="1"/>
  <c r="AJ3108" i="1"/>
  <c r="AK3108" i="1"/>
  <c r="AI3108" i="1"/>
  <c r="AH3108" i="1"/>
  <c r="AJ19731" i="1"/>
  <c r="AH19731" i="1"/>
  <c r="AK19731" i="1"/>
  <c r="AI19731" i="1"/>
  <c r="AK13769" i="1"/>
  <c r="AJ13769" i="1"/>
  <c r="AH13769" i="1"/>
  <c r="AI13769" i="1"/>
  <c r="AK13795" i="1"/>
  <c r="AJ13795" i="1"/>
  <c r="AI13795" i="1"/>
  <c r="AH13795" i="1"/>
  <c r="AK17600" i="1"/>
  <c r="AI17600" i="1"/>
  <c r="AH17600" i="1"/>
  <c r="AJ17600" i="1"/>
  <c r="AK18202" i="1"/>
  <c r="AH18202" i="1"/>
  <c r="AI18202" i="1"/>
  <c r="AJ18202" i="1"/>
  <c r="AK18707" i="1"/>
  <c r="AJ18707" i="1"/>
  <c r="AI18707" i="1"/>
  <c r="AH18707" i="1"/>
  <c r="AK25107" i="1"/>
  <c r="AJ25107" i="1"/>
  <c r="AI25107" i="1"/>
  <c r="AH25107" i="1"/>
  <c r="AI17944" i="1"/>
  <c r="AK17944" i="1"/>
  <c r="AH17944" i="1"/>
  <c r="AJ17944" i="1"/>
  <c r="AK19133" i="1"/>
  <c r="AH19133" i="1"/>
  <c r="AJ19133" i="1"/>
  <c r="AI19133" i="1"/>
  <c r="AK22170" i="1"/>
  <c r="AH22170" i="1"/>
  <c r="AI22170" i="1"/>
  <c r="AJ22170" i="1"/>
  <c r="AK21943" i="1"/>
  <c r="AJ21943" i="1"/>
  <c r="AI21943" i="1"/>
  <c r="AH21943" i="1"/>
  <c r="AI21164" i="1"/>
  <c r="AK21164" i="1"/>
  <c r="AJ21164" i="1"/>
  <c r="AH21164" i="1"/>
  <c r="AK16032" i="1"/>
  <c r="AI16032" i="1"/>
  <c r="AH16032" i="1"/>
  <c r="AJ16032" i="1"/>
  <c r="AK27167" i="1"/>
  <c r="AJ27167" i="1"/>
  <c r="AI27167" i="1"/>
  <c r="AH27167" i="1"/>
  <c r="AK24121" i="1"/>
  <c r="AI24121" i="1"/>
  <c r="AJ24121" i="1"/>
  <c r="AH24121" i="1"/>
  <c r="AK2554" i="1"/>
  <c r="AJ2554" i="1"/>
  <c r="AH2554" i="1"/>
  <c r="AI2554" i="1"/>
  <c r="AK9329" i="1"/>
  <c r="AJ9329" i="1"/>
  <c r="AH9329" i="1"/>
  <c r="AI9329" i="1"/>
  <c r="AJ12332" i="1"/>
  <c r="AK12332" i="1"/>
  <c r="AI12332" i="1"/>
  <c r="AH12332" i="1"/>
  <c r="AK19876" i="1"/>
  <c r="AI19876" i="1"/>
  <c r="AJ19876" i="1"/>
  <c r="AH19876" i="1"/>
  <c r="AK29012" i="1"/>
  <c r="AI29012" i="1"/>
  <c r="AJ29012" i="1"/>
  <c r="AH29012" i="1"/>
  <c r="AK2596" i="1"/>
  <c r="AJ2596" i="1"/>
  <c r="AI2596" i="1"/>
  <c r="AH2596" i="1"/>
  <c r="AK4230" i="1"/>
  <c r="AJ4230" i="1"/>
  <c r="AI4230" i="1"/>
  <c r="AH4230" i="1"/>
  <c r="AK3824" i="1"/>
  <c r="AJ3824" i="1"/>
  <c r="AH3824" i="1"/>
  <c r="AI3824" i="1"/>
  <c r="AK3514" i="1"/>
  <c r="AH3514" i="1"/>
  <c r="AJ3514" i="1"/>
  <c r="AI3514" i="1"/>
  <c r="AJ3038" i="1"/>
  <c r="AI3038" i="1"/>
  <c r="AK3038" i="1"/>
  <c r="AH3038" i="1"/>
  <c r="AK7049" i="1"/>
  <c r="AJ7049" i="1"/>
  <c r="AH7049" i="1"/>
  <c r="AI7049" i="1"/>
  <c r="AI6933" i="1"/>
  <c r="AJ6933" i="1"/>
  <c r="AH6933" i="1"/>
  <c r="AK6933" i="1"/>
  <c r="AK540" i="1"/>
  <c r="AH540" i="1"/>
  <c r="AI540" i="1"/>
  <c r="AJ540" i="1"/>
  <c r="AK9472" i="1"/>
  <c r="AJ9472" i="1"/>
  <c r="AH9472" i="1"/>
  <c r="AI9472" i="1"/>
  <c r="AI13626" i="1"/>
  <c r="AJ13626" i="1"/>
  <c r="AH13626" i="1"/>
  <c r="AK13626" i="1"/>
  <c r="AJ10341" i="1"/>
  <c r="AI10341" i="1"/>
  <c r="AH10341" i="1"/>
  <c r="AK10341" i="1"/>
  <c r="AK15130" i="1"/>
  <c r="AJ15130" i="1"/>
  <c r="AI15130" i="1"/>
  <c r="AH15130" i="1"/>
  <c r="AK8376" i="1"/>
  <c r="AI8376" i="1"/>
  <c r="AJ8376" i="1"/>
  <c r="AH8376" i="1"/>
  <c r="AK14116" i="1"/>
  <c r="AI14116" i="1"/>
  <c r="AJ14116" i="1"/>
  <c r="AH14116" i="1"/>
  <c r="AI16146" i="1"/>
  <c r="AK16146" i="1"/>
  <c r="AJ16146" i="1"/>
  <c r="AH16146" i="1"/>
  <c r="AK12500" i="1"/>
  <c r="AJ12500" i="1"/>
  <c r="AI12500" i="1"/>
  <c r="AH12500" i="1"/>
  <c r="AJ20157" i="1"/>
  <c r="AI20157" i="1"/>
  <c r="AH20157" i="1"/>
  <c r="AK20157" i="1"/>
  <c r="AK13607" i="1"/>
  <c r="AJ13607" i="1"/>
  <c r="AI13607" i="1"/>
  <c r="AH13607" i="1"/>
  <c r="AK14400" i="1"/>
  <c r="AJ14400" i="1"/>
  <c r="AI14400" i="1"/>
  <c r="AH14400" i="1"/>
  <c r="AK25191" i="1"/>
  <c r="AJ25191" i="1"/>
  <c r="AI25191" i="1"/>
  <c r="AH25191" i="1"/>
  <c r="AK18028" i="1"/>
  <c r="AI18028" i="1"/>
  <c r="AJ18028" i="1"/>
  <c r="AH18028" i="1"/>
  <c r="AK19217" i="1"/>
  <c r="AJ19217" i="1"/>
  <c r="AH19217" i="1"/>
  <c r="AI19217" i="1"/>
  <c r="AK22254" i="1"/>
  <c r="AH22254" i="1"/>
  <c r="AJ22254" i="1"/>
  <c r="AI22254" i="1"/>
  <c r="AK22027" i="1"/>
  <c r="AJ22027" i="1"/>
  <c r="AH22027" i="1"/>
  <c r="AI22027" i="1"/>
  <c r="AK21248" i="1"/>
  <c r="AJ21248" i="1"/>
  <c r="AI21248" i="1"/>
  <c r="AH21248" i="1"/>
  <c r="AK25533" i="1"/>
  <c r="AJ25533" i="1"/>
  <c r="AI25533" i="1"/>
  <c r="AH25533" i="1"/>
  <c r="AK25114" i="1"/>
  <c r="AJ25114" i="1"/>
  <c r="AI25114" i="1"/>
  <c r="AH25114" i="1"/>
  <c r="AK23795" i="1"/>
  <c r="AI23795" i="1"/>
  <c r="AH23795" i="1"/>
  <c r="AJ23795" i="1"/>
  <c r="AK723" i="1"/>
  <c r="AJ723" i="1"/>
  <c r="AH723" i="1"/>
  <c r="AI723" i="1"/>
  <c r="AK7991" i="1"/>
  <c r="AI7991" i="1"/>
  <c r="AJ7991" i="1"/>
  <c r="AH7991" i="1"/>
  <c r="AK19629" i="1"/>
  <c r="AJ19629" i="1"/>
  <c r="AI19629" i="1"/>
  <c r="AH19629" i="1"/>
  <c r="AK18992" i="1"/>
  <c r="AJ18992" i="1"/>
  <c r="AI18992" i="1"/>
  <c r="AH18992" i="1"/>
  <c r="AK657" i="1"/>
  <c r="AI657" i="1"/>
  <c r="AJ657" i="1"/>
  <c r="AH657" i="1"/>
  <c r="AK1479" i="1"/>
  <c r="AJ1479" i="1"/>
  <c r="AI1479" i="1"/>
  <c r="AH1479" i="1"/>
  <c r="AK1193" i="1"/>
  <c r="AJ1193" i="1"/>
  <c r="AI1193" i="1"/>
  <c r="AH1193" i="1"/>
  <c r="AK931" i="1"/>
  <c r="AI931" i="1"/>
  <c r="AJ931" i="1"/>
  <c r="AH931" i="1"/>
  <c r="AK2277" i="1"/>
  <c r="AI2277" i="1"/>
  <c r="AJ2277" i="1"/>
  <c r="AH2277" i="1"/>
  <c r="AK359" i="1"/>
  <c r="AH359" i="1"/>
  <c r="AJ359" i="1"/>
  <c r="AI359" i="1"/>
  <c r="AK8007" i="1"/>
  <c r="AI8007" i="1"/>
  <c r="AJ8007" i="1"/>
  <c r="AH8007" i="1"/>
  <c r="AK9102" i="1"/>
  <c r="AH9102" i="1"/>
  <c r="AI9102" i="1"/>
  <c r="AJ9102" i="1"/>
  <c r="AK6154" i="1"/>
  <c r="AJ6154" i="1"/>
  <c r="AH6154" i="1"/>
  <c r="AI6154" i="1"/>
  <c r="AK10299" i="1"/>
  <c r="AJ10299" i="1"/>
  <c r="AI10299" i="1"/>
  <c r="AH10299" i="1"/>
  <c r="AK7997" i="1"/>
  <c r="AJ7997" i="1"/>
  <c r="AH7997" i="1"/>
  <c r="AI7997" i="1"/>
  <c r="AK9847" i="1"/>
  <c r="AJ9847" i="1"/>
  <c r="AI9847" i="1"/>
  <c r="AH9847" i="1"/>
  <c r="AK13305" i="1"/>
  <c r="AI13305" i="1"/>
  <c r="AH13305" i="1"/>
  <c r="AJ13305" i="1"/>
  <c r="AK10547" i="1"/>
  <c r="AJ10547" i="1"/>
  <c r="AI10547" i="1"/>
  <c r="AH10547" i="1"/>
  <c r="AJ17595" i="1"/>
  <c r="AK17595" i="1"/>
  <c r="AH17595" i="1"/>
  <c r="AI17595" i="1"/>
  <c r="AJ17080" i="1"/>
  <c r="AK17080" i="1"/>
  <c r="AH17080" i="1"/>
  <c r="AI17080" i="1"/>
  <c r="AI19110" i="1"/>
  <c r="AK19110" i="1"/>
  <c r="AJ19110" i="1"/>
  <c r="AH19110" i="1"/>
  <c r="AK15464" i="1"/>
  <c r="AI15464" i="1"/>
  <c r="AH15464" i="1"/>
  <c r="AJ15464" i="1"/>
  <c r="AJ21250" i="1"/>
  <c r="AK21250" i="1"/>
  <c r="AI21250" i="1"/>
  <c r="AH21250" i="1"/>
  <c r="AI12180" i="1"/>
  <c r="AH12180" i="1"/>
  <c r="AK12180" i="1"/>
  <c r="AJ12180" i="1"/>
  <c r="AJ28155" i="1"/>
  <c r="AH28155" i="1"/>
  <c r="AK28155" i="1"/>
  <c r="AI28155" i="1"/>
  <c r="AK20992" i="1"/>
  <c r="AI20992" i="1"/>
  <c r="AJ20992" i="1"/>
  <c r="AH20992" i="1"/>
  <c r="AK22181" i="1"/>
  <c r="AJ22181" i="1"/>
  <c r="AI22181" i="1"/>
  <c r="AH22181" i="1"/>
  <c r="AK25218" i="1"/>
  <c r="AI25218" i="1"/>
  <c r="AH25218" i="1"/>
  <c r="AJ25218" i="1"/>
  <c r="AK24991" i="1"/>
  <c r="AJ24991" i="1"/>
  <c r="AH24991" i="1"/>
  <c r="AI24991" i="1"/>
  <c r="AJ24212" i="1"/>
  <c r="AH24212" i="1"/>
  <c r="AI24212" i="1"/>
  <c r="AK24212" i="1"/>
  <c r="AK28497" i="1"/>
  <c r="AJ28497" i="1"/>
  <c r="AI28497" i="1"/>
  <c r="AH28497" i="1"/>
  <c r="AK27692" i="1"/>
  <c r="AJ27692" i="1"/>
  <c r="AI27692" i="1"/>
  <c r="AH27692" i="1"/>
  <c r="AK1978" i="1"/>
  <c r="AJ1978" i="1"/>
  <c r="AH1978" i="1"/>
  <c r="AI1978" i="1"/>
  <c r="AK19630" i="1"/>
  <c r="AI19630" i="1"/>
  <c r="AH19630" i="1"/>
  <c r="AJ19630" i="1"/>
  <c r="AK28196" i="1"/>
  <c r="AJ28196" i="1"/>
  <c r="AH28196" i="1"/>
  <c r="AI28196" i="1"/>
  <c r="AK12626" i="1"/>
  <c r="AJ12626" i="1"/>
  <c r="AH12626" i="1"/>
  <c r="AI12626" i="1"/>
  <c r="AK4283" i="1"/>
  <c r="AJ4283" i="1"/>
  <c r="AI4283" i="1"/>
  <c r="AH4283" i="1"/>
  <c r="AK11946" i="1"/>
  <c r="AJ11946" i="1"/>
  <c r="AI11946" i="1"/>
  <c r="AH11946" i="1"/>
  <c r="AK12677" i="1"/>
  <c r="AJ12677" i="1"/>
  <c r="AH12677" i="1"/>
  <c r="AI12677" i="1"/>
  <c r="AI27543" i="1"/>
  <c r="AK27543" i="1"/>
  <c r="AJ27543" i="1"/>
  <c r="AH27543" i="1"/>
  <c r="AK1563" i="1"/>
  <c r="AJ1563" i="1"/>
  <c r="AH1563" i="1"/>
  <c r="AI1563" i="1"/>
  <c r="AK1277" i="1"/>
  <c r="AJ1277" i="1"/>
  <c r="AI1277" i="1"/>
  <c r="AH1277" i="1"/>
  <c r="AK1015" i="1"/>
  <c r="AI1015" i="1"/>
  <c r="AJ1015" i="1"/>
  <c r="AH1015" i="1"/>
  <c r="AK2361" i="1"/>
  <c r="AI2361" i="1"/>
  <c r="AJ2361" i="1"/>
  <c r="AH2361" i="1"/>
  <c r="AK443" i="1"/>
  <c r="AJ443" i="1"/>
  <c r="AH443" i="1"/>
  <c r="AI443" i="1"/>
  <c r="AK8091" i="1"/>
  <c r="AJ8091" i="1"/>
  <c r="AH8091" i="1"/>
  <c r="AI8091" i="1"/>
  <c r="AK9186" i="1"/>
  <c r="AI9186" i="1"/>
  <c r="AJ9186" i="1"/>
  <c r="AH9186" i="1"/>
  <c r="AK6238" i="1"/>
  <c r="AJ6238" i="1"/>
  <c r="AH6238" i="1"/>
  <c r="AI6238" i="1"/>
  <c r="AK10383" i="1"/>
  <c r="AJ10383" i="1"/>
  <c r="AH10383" i="1"/>
  <c r="AI10383" i="1"/>
  <c r="AK8081" i="1"/>
  <c r="AJ8081" i="1"/>
  <c r="AH8081" i="1"/>
  <c r="AI8081" i="1"/>
  <c r="AK9931" i="1"/>
  <c r="AJ9931" i="1"/>
  <c r="AH9931" i="1"/>
  <c r="AI9931" i="1"/>
  <c r="AK12994" i="1"/>
  <c r="AJ12994" i="1"/>
  <c r="AI12994" i="1"/>
  <c r="AH12994" i="1"/>
  <c r="AK6240" i="1"/>
  <c r="AJ6240" i="1"/>
  <c r="AH6240" i="1"/>
  <c r="AI6240" i="1"/>
  <c r="AK11980" i="1"/>
  <c r="AJ11980" i="1"/>
  <c r="AI11980" i="1"/>
  <c r="AH11980" i="1"/>
  <c r="AK16901" i="1"/>
  <c r="AH16901" i="1"/>
  <c r="AI16901" i="1"/>
  <c r="AJ16901" i="1"/>
  <c r="AK16927" i="1"/>
  <c r="AI16927" i="1"/>
  <c r="AH16927" i="1"/>
  <c r="AJ16927" i="1"/>
  <c r="AI18021" i="1"/>
  <c r="AH18021" i="1"/>
  <c r="AK18021" i="1"/>
  <c r="AJ18021" i="1"/>
  <c r="AK21334" i="1"/>
  <c r="AI21334" i="1"/>
  <c r="AH21334" i="1"/>
  <c r="AJ21334" i="1"/>
  <c r="AJ12264" i="1"/>
  <c r="AH12264" i="1"/>
  <c r="AK12264" i="1"/>
  <c r="AI12264" i="1"/>
  <c r="AK28239" i="1"/>
  <c r="AI28239" i="1"/>
  <c r="AJ28239" i="1"/>
  <c r="AH28239" i="1"/>
  <c r="AK21076" i="1"/>
  <c r="AJ21076" i="1"/>
  <c r="AH21076" i="1"/>
  <c r="AI21076" i="1"/>
  <c r="AK22265" i="1"/>
  <c r="AJ22265" i="1"/>
  <c r="AH22265" i="1"/>
  <c r="AI22265" i="1"/>
  <c r="AH25302" i="1"/>
  <c r="AK25302" i="1"/>
  <c r="AJ25302" i="1"/>
  <c r="AI25302" i="1"/>
  <c r="AK25075" i="1"/>
  <c r="AJ25075" i="1"/>
  <c r="AH25075" i="1"/>
  <c r="AI25075" i="1"/>
  <c r="AI25343" i="1"/>
  <c r="AJ25343" i="1"/>
  <c r="AK25343" i="1"/>
  <c r="AH25343" i="1"/>
  <c r="AJ25007" i="1"/>
  <c r="AK25007" i="1"/>
  <c r="AI25007" i="1"/>
  <c r="AH25007" i="1"/>
  <c r="AK24180" i="1"/>
  <c r="AJ24180" i="1"/>
  <c r="AI24180" i="1"/>
  <c r="AH24180" i="1"/>
  <c r="AK6410" i="1"/>
  <c r="AH6410" i="1"/>
  <c r="AI6410" i="1"/>
  <c r="AJ6410" i="1"/>
  <c r="AK7850" i="1"/>
  <c r="AI7850" i="1"/>
  <c r="AJ7850" i="1"/>
  <c r="AH7850" i="1"/>
  <c r="AJ16826" i="1"/>
  <c r="AH16826" i="1"/>
  <c r="AK16826" i="1"/>
  <c r="AI16826" i="1"/>
  <c r="AK28669" i="1"/>
  <c r="AI28669" i="1"/>
  <c r="AJ28669" i="1"/>
  <c r="AH28669" i="1"/>
  <c r="AK28580" i="1"/>
  <c r="AI28580" i="1"/>
  <c r="AJ28580" i="1"/>
  <c r="AH28580" i="1"/>
  <c r="AK6001" i="1"/>
  <c r="AI6001" i="1"/>
  <c r="AH6001" i="1"/>
  <c r="AJ6001" i="1"/>
  <c r="AK2857" i="1"/>
  <c r="AI2857" i="1"/>
  <c r="AJ2857" i="1"/>
  <c r="AH2857" i="1"/>
  <c r="AK8101" i="1"/>
  <c r="AI8101" i="1"/>
  <c r="AJ8101" i="1"/>
  <c r="AH8101" i="1"/>
  <c r="AK517" i="1"/>
  <c r="AH517" i="1"/>
  <c r="AJ517" i="1"/>
  <c r="AI517" i="1"/>
  <c r="AK23953" i="1"/>
  <c r="AI23953" i="1"/>
  <c r="AJ23953" i="1"/>
  <c r="AH23953" i="1"/>
  <c r="AJ25898" i="1"/>
  <c r="AH25898" i="1"/>
  <c r="AK25898" i="1"/>
  <c r="AI25898" i="1"/>
  <c r="AK21383" i="1"/>
  <c r="AJ21383" i="1"/>
  <c r="AI21383" i="1"/>
  <c r="AH21383" i="1"/>
  <c r="AK20892" i="1"/>
  <c r="AJ20892" i="1"/>
  <c r="AI20892" i="1"/>
  <c r="AH20892" i="1"/>
  <c r="AJ9110" i="1"/>
  <c r="AK9110" i="1"/>
  <c r="AI9110" i="1"/>
  <c r="AH9110" i="1"/>
  <c r="AK26186" i="1"/>
  <c r="AH26186" i="1"/>
  <c r="AJ26186" i="1"/>
  <c r="AI26186" i="1"/>
  <c r="AK17677" i="1"/>
  <c r="AI17677" i="1"/>
  <c r="AJ17677" i="1"/>
  <c r="AH17677" i="1"/>
  <c r="AK24409" i="1"/>
  <c r="AI24409" i="1"/>
  <c r="AJ24409" i="1"/>
  <c r="AH24409" i="1"/>
  <c r="AJ17378" i="1"/>
  <c r="AK17378" i="1"/>
  <c r="AH17378" i="1"/>
  <c r="AI17378" i="1"/>
  <c r="AJ20315" i="1"/>
  <c r="AK20315" i="1"/>
  <c r="AI20315" i="1"/>
  <c r="AH20315" i="1"/>
  <c r="AJ19824" i="1"/>
  <c r="AK19824" i="1"/>
  <c r="AH19824" i="1"/>
  <c r="AI19824" i="1"/>
  <c r="AK18517" i="1"/>
  <c r="AJ18517" i="1"/>
  <c r="AI18517" i="1"/>
  <c r="AH18517" i="1"/>
  <c r="AK17174" i="1"/>
  <c r="AJ17174" i="1"/>
  <c r="AH17174" i="1"/>
  <c r="AI17174" i="1"/>
  <c r="AK9181" i="1"/>
  <c r="AI9181" i="1"/>
  <c r="AJ9181" i="1"/>
  <c r="AH9181" i="1"/>
  <c r="AJ11953" i="1"/>
  <c r="AI11953" i="1"/>
  <c r="AK11953" i="1"/>
  <c r="AH11953" i="1"/>
  <c r="AK8294" i="1"/>
  <c r="AI8294" i="1"/>
  <c r="AJ8294" i="1"/>
  <c r="AH8294" i="1"/>
  <c r="AI23181" i="1"/>
  <c r="AJ23181" i="1"/>
  <c r="AK23181" i="1"/>
  <c r="AH23181" i="1"/>
  <c r="AK22762" i="1"/>
  <c r="AJ22762" i="1"/>
  <c r="AH22762" i="1"/>
  <c r="AI22762" i="1"/>
  <c r="AJ23279" i="1"/>
  <c r="AK23279" i="1"/>
  <c r="AI23279" i="1"/>
  <c r="AH23279" i="1"/>
  <c r="AK22788" i="1"/>
  <c r="AJ22788" i="1"/>
  <c r="AH22788" i="1"/>
  <c r="AI22788" i="1"/>
  <c r="AK13753" i="1"/>
  <c r="AJ13753" i="1"/>
  <c r="AI13753" i="1"/>
  <c r="AH13753" i="1"/>
  <c r="AK22261" i="1"/>
  <c r="AI22261" i="1"/>
  <c r="AJ22261" i="1"/>
  <c r="AH22261" i="1"/>
  <c r="AK6266" i="1"/>
  <c r="AI6266" i="1"/>
  <c r="AH6266" i="1"/>
  <c r="AJ6266" i="1"/>
  <c r="AK24782" i="1"/>
  <c r="AJ24782" i="1"/>
  <c r="AI24782" i="1"/>
  <c r="AH24782" i="1"/>
  <c r="AJ11117" i="1"/>
  <c r="AH11117" i="1"/>
  <c r="AK11117" i="1"/>
  <c r="AI11117" i="1"/>
  <c r="AK14060" i="1"/>
  <c r="AJ14060" i="1"/>
  <c r="AI14060" i="1"/>
  <c r="AH14060" i="1"/>
  <c r="AK1961" i="1"/>
  <c r="AJ1961" i="1"/>
  <c r="AH1961" i="1"/>
  <c r="AI1961" i="1"/>
  <c r="AK6414" i="1"/>
  <c r="AJ6414" i="1"/>
  <c r="AI6414" i="1"/>
  <c r="AH6414" i="1"/>
  <c r="AK8887" i="1"/>
  <c r="AJ8887" i="1"/>
  <c r="AI8887" i="1"/>
  <c r="AH8887" i="1"/>
  <c r="AK13528" i="1"/>
  <c r="AJ13528" i="1"/>
  <c r="AH13528" i="1"/>
  <c r="AI13528" i="1"/>
  <c r="AK17339" i="1"/>
  <c r="AJ17339" i="1"/>
  <c r="AI17339" i="1"/>
  <c r="AH17339" i="1"/>
  <c r="AK28357" i="1"/>
  <c r="AI28357" i="1"/>
  <c r="AJ28357" i="1"/>
  <c r="AH28357" i="1"/>
  <c r="AK10027" i="1"/>
  <c r="AJ10027" i="1"/>
  <c r="AI10027" i="1"/>
  <c r="AH10027" i="1"/>
  <c r="AK2092" i="1"/>
  <c r="AJ2092" i="1"/>
  <c r="AI2092" i="1"/>
  <c r="AH2092" i="1"/>
  <c r="AK806" i="1"/>
  <c r="AI806" i="1"/>
  <c r="AJ806" i="1"/>
  <c r="AH806" i="1"/>
  <c r="AJ14607" i="1"/>
  <c r="AK14607" i="1"/>
  <c r="AI14607" i="1"/>
  <c r="AH14607" i="1"/>
  <c r="AJ15855" i="1"/>
  <c r="AK15855" i="1"/>
  <c r="AH15855" i="1"/>
  <c r="AI15855" i="1"/>
  <c r="AK25625" i="1"/>
  <c r="AJ25625" i="1"/>
  <c r="AI25625" i="1"/>
  <c r="AH25625" i="1"/>
  <c r="AI5519" i="1"/>
  <c r="AJ5519" i="1"/>
  <c r="AK5519" i="1"/>
  <c r="AH5519" i="1"/>
  <c r="AK1773" i="1"/>
  <c r="AI1773" i="1"/>
  <c r="AH1773" i="1"/>
  <c r="AJ1773" i="1"/>
  <c r="AH6514" i="1"/>
  <c r="AK6514" i="1"/>
  <c r="AI6514" i="1"/>
  <c r="AJ6514" i="1"/>
  <c r="AK10678" i="1"/>
  <c r="AH10678" i="1"/>
  <c r="AJ10678" i="1"/>
  <c r="AI10678" i="1"/>
  <c r="AJ16339" i="1"/>
  <c r="AK16339" i="1"/>
  <c r="AI16339" i="1"/>
  <c r="AH16339" i="1"/>
  <c r="AK25578" i="1"/>
  <c r="AJ25578" i="1"/>
  <c r="AH25578" i="1"/>
  <c r="AI25578" i="1"/>
  <c r="AK28028" i="1"/>
  <c r="AI28028" i="1"/>
  <c r="AH28028" i="1"/>
  <c r="AJ28028" i="1"/>
  <c r="AK2955" i="1"/>
  <c r="AI2955" i="1"/>
  <c r="AJ2955" i="1"/>
  <c r="AH2955" i="1"/>
  <c r="AK18508" i="1"/>
  <c r="AI18508" i="1"/>
  <c r="AJ18508" i="1"/>
  <c r="AH18508" i="1"/>
  <c r="AK12714" i="1"/>
  <c r="AJ12714" i="1"/>
  <c r="AI12714" i="1"/>
  <c r="AH12714" i="1"/>
  <c r="AJ24353" i="1"/>
  <c r="AK24353" i="1"/>
  <c r="AI24353" i="1"/>
  <c r="AH24353" i="1"/>
  <c r="AK13933" i="1"/>
  <c r="AI13933" i="1"/>
  <c r="AH13933" i="1"/>
  <c r="AJ13933" i="1"/>
  <c r="AI3565" i="1"/>
  <c r="AK3565" i="1"/>
  <c r="AJ3565" i="1"/>
  <c r="AH3565" i="1"/>
  <c r="AK18290" i="1"/>
  <c r="AJ18290" i="1"/>
  <c r="AI18290" i="1"/>
  <c r="AH18290" i="1"/>
  <c r="AK90" i="1"/>
  <c r="AI90" i="1"/>
  <c r="AJ90" i="1"/>
  <c r="AH90" i="1"/>
  <c r="AK6772" i="1"/>
  <c r="AI6772" i="1"/>
  <c r="AJ6772" i="1"/>
  <c r="AH6772" i="1"/>
  <c r="AK11599" i="1"/>
  <c r="AJ11599" i="1"/>
  <c r="AH11599" i="1"/>
  <c r="AI11599" i="1"/>
  <c r="AI22707" i="1"/>
  <c r="AH22707" i="1"/>
  <c r="AK22707" i="1"/>
  <c r="AJ22707" i="1"/>
  <c r="AK3978" i="1"/>
  <c r="AJ3978" i="1"/>
  <c r="AI3978" i="1"/>
  <c r="AH3978" i="1"/>
  <c r="AK4931" i="1"/>
  <c r="AJ4931" i="1"/>
  <c r="AI4931" i="1"/>
  <c r="AH4931" i="1"/>
  <c r="AI17187" i="1"/>
  <c r="AJ17187" i="1"/>
  <c r="AK17187" i="1"/>
  <c r="AH17187" i="1"/>
  <c r="AK27747" i="1"/>
  <c r="AI27747" i="1"/>
  <c r="AJ27747" i="1"/>
  <c r="AH27747" i="1"/>
  <c r="AK9990" i="1"/>
  <c r="AJ9990" i="1"/>
  <c r="AI9990" i="1"/>
  <c r="AH9990" i="1"/>
  <c r="AK17046" i="1"/>
  <c r="AJ17046" i="1"/>
  <c r="AH17046" i="1"/>
  <c r="AI17046" i="1"/>
  <c r="AK281" i="1"/>
  <c r="AJ281" i="1"/>
  <c r="AH281" i="1"/>
  <c r="AI281" i="1"/>
  <c r="AK6972" i="1"/>
  <c r="AH6972" i="1"/>
  <c r="AI6972" i="1"/>
  <c r="AJ6972" i="1"/>
  <c r="AK18537" i="1"/>
  <c r="AI18537" i="1"/>
  <c r="AJ18537" i="1"/>
  <c r="AH18537" i="1"/>
  <c r="AJ24149" i="1"/>
  <c r="AI24149" i="1"/>
  <c r="AK24149" i="1"/>
  <c r="AH24149" i="1"/>
  <c r="AJ27338" i="1"/>
  <c r="AK27338" i="1"/>
  <c r="AH27338" i="1"/>
  <c r="AI27338" i="1"/>
  <c r="AK22374" i="1"/>
  <c r="AH22374" i="1"/>
  <c r="AJ22374" i="1"/>
  <c r="AI22374" i="1"/>
  <c r="AK16993" i="1"/>
  <c r="AJ16993" i="1"/>
  <c r="AI16993" i="1"/>
  <c r="AH16993" i="1"/>
  <c r="AK11343" i="1"/>
  <c r="AJ11343" i="1"/>
  <c r="AI11343" i="1"/>
  <c r="AH11343" i="1"/>
  <c r="AJ15042" i="1"/>
  <c r="AK15042" i="1"/>
  <c r="AI15042" i="1"/>
  <c r="AH15042" i="1"/>
  <c r="AK22649" i="1"/>
  <c r="AI22649" i="1"/>
  <c r="AJ22649" i="1"/>
  <c r="AH22649" i="1"/>
  <c r="AK20358" i="1"/>
  <c r="AI20358" i="1"/>
  <c r="AJ20358" i="1"/>
  <c r="AH20358" i="1"/>
  <c r="AK1698" i="1"/>
  <c r="AI1698" i="1"/>
  <c r="AJ1698" i="1"/>
  <c r="AH1698" i="1"/>
  <c r="AK982" i="1"/>
  <c r="AJ982" i="1"/>
  <c r="AH982" i="1"/>
  <c r="AI982" i="1"/>
  <c r="AK4517" i="1"/>
  <c r="AJ4517" i="1"/>
  <c r="AH4517" i="1"/>
  <c r="AI4517" i="1"/>
  <c r="AK5891" i="1"/>
  <c r="AJ5891" i="1"/>
  <c r="AI5891" i="1"/>
  <c r="AH5891" i="1"/>
  <c r="AK11094" i="1"/>
  <c r="AJ11094" i="1"/>
  <c r="AI11094" i="1"/>
  <c r="AH11094" i="1"/>
  <c r="AK10235" i="1"/>
  <c r="AJ10235" i="1"/>
  <c r="AI10235" i="1"/>
  <c r="AH10235" i="1"/>
  <c r="AJ16768" i="1"/>
  <c r="AK16768" i="1"/>
  <c r="AH16768" i="1"/>
  <c r="AI16768" i="1"/>
  <c r="AJ15152" i="1"/>
  <c r="AI15152" i="1"/>
  <c r="AK15152" i="1"/>
  <c r="AH15152" i="1"/>
  <c r="AK16259" i="1"/>
  <c r="AJ16259" i="1"/>
  <c r="AI16259" i="1"/>
  <c r="AH16259" i="1"/>
  <c r="AJ26777" i="1"/>
  <c r="AI26777" i="1"/>
  <c r="AK26777" i="1"/>
  <c r="AH26777" i="1"/>
  <c r="AJ19722" i="1"/>
  <c r="AK19722" i="1"/>
  <c r="AH19722" i="1"/>
  <c r="AI19722" i="1"/>
  <c r="AK18716" i="1"/>
  <c r="AI18716" i="1"/>
  <c r="AJ18716" i="1"/>
  <c r="AH18716" i="1"/>
  <c r="AJ22508" i="1"/>
  <c r="AI22508" i="1"/>
  <c r="AK22508" i="1"/>
  <c r="AH22508" i="1"/>
  <c r="AK1974" i="1"/>
  <c r="AH1974" i="1"/>
  <c r="AJ1974" i="1"/>
  <c r="AI1974" i="1"/>
  <c r="AK5400" i="1"/>
  <c r="AH5400" i="1"/>
  <c r="AJ5400" i="1"/>
  <c r="AI5400" i="1"/>
  <c r="AK22217" i="1"/>
  <c r="AJ22217" i="1"/>
  <c r="AI22217" i="1"/>
  <c r="AH22217" i="1"/>
  <c r="AK965" i="1"/>
  <c r="AJ965" i="1"/>
  <c r="AI965" i="1"/>
  <c r="AH965" i="1"/>
  <c r="AK1376" i="1"/>
  <c r="AJ1376" i="1"/>
  <c r="AI1376" i="1"/>
  <c r="AH1376" i="1"/>
  <c r="AK590" i="1"/>
  <c r="AI590" i="1"/>
  <c r="AJ590" i="1"/>
  <c r="AH590" i="1"/>
  <c r="AK9669" i="1"/>
  <c r="AJ9669" i="1"/>
  <c r="AI9669" i="1"/>
  <c r="AH9669" i="1"/>
  <c r="AK7769" i="1"/>
  <c r="AJ7769" i="1"/>
  <c r="AH7769" i="1"/>
  <c r="AI7769" i="1"/>
  <c r="AK13077" i="1"/>
  <c r="AJ13077" i="1"/>
  <c r="AI13077" i="1"/>
  <c r="AH13077" i="1"/>
  <c r="AK17367" i="1"/>
  <c r="AI17367" i="1"/>
  <c r="AJ17367" i="1"/>
  <c r="AH17367" i="1"/>
  <c r="AK16615" i="1"/>
  <c r="AJ16615" i="1"/>
  <c r="AI16615" i="1"/>
  <c r="AH16615" i="1"/>
  <c r="AJ21022" i="1"/>
  <c r="AI21022" i="1"/>
  <c r="AK21022" i="1"/>
  <c r="AH21022" i="1"/>
  <c r="AK27927" i="1"/>
  <c r="AJ27927" i="1"/>
  <c r="AI27927" i="1"/>
  <c r="AH27927" i="1"/>
  <c r="AK21953" i="1"/>
  <c r="AJ21953" i="1"/>
  <c r="AI21953" i="1"/>
  <c r="AH21953" i="1"/>
  <c r="AJ24763" i="1"/>
  <c r="AH24763" i="1"/>
  <c r="AK24763" i="1"/>
  <c r="AI24763" i="1"/>
  <c r="AK22666" i="1"/>
  <c r="AJ22666" i="1"/>
  <c r="AI22666" i="1"/>
  <c r="AH22666" i="1"/>
  <c r="AK2869" i="1"/>
  <c r="AJ2869" i="1"/>
  <c r="AI2869" i="1"/>
  <c r="AH2869" i="1"/>
  <c r="AJ15375" i="1"/>
  <c r="AK15375" i="1"/>
  <c r="AI15375" i="1"/>
  <c r="AH15375" i="1"/>
  <c r="AK16751" i="1"/>
  <c r="AJ16751" i="1"/>
  <c r="AI16751" i="1"/>
  <c r="AH16751" i="1"/>
  <c r="AI16101" i="1"/>
  <c r="AJ16101" i="1"/>
  <c r="AH16101" i="1"/>
  <c r="AK16101" i="1"/>
  <c r="AK3112" i="1"/>
  <c r="AJ3112" i="1"/>
  <c r="AI3112" i="1"/>
  <c r="AH3112" i="1"/>
  <c r="AK4340" i="1"/>
  <c r="AJ4340" i="1"/>
  <c r="AI4340" i="1"/>
  <c r="AH4340" i="1"/>
  <c r="AK3554" i="1"/>
  <c r="AH3554" i="1"/>
  <c r="AJ3554" i="1"/>
  <c r="AI3554" i="1"/>
  <c r="AK7449" i="1"/>
  <c r="AI7449" i="1"/>
  <c r="AH7449" i="1"/>
  <c r="AJ7449" i="1"/>
  <c r="AJ9988" i="1"/>
  <c r="AI9988" i="1"/>
  <c r="AK9988" i="1"/>
  <c r="AH9988" i="1"/>
  <c r="AK10857" i="1"/>
  <c r="AI10857" i="1"/>
  <c r="AJ10857" i="1"/>
  <c r="AH10857" i="1"/>
  <c r="AK8892" i="1"/>
  <c r="AI8892" i="1"/>
  <c r="AH8892" i="1"/>
  <c r="AJ8892" i="1"/>
  <c r="AJ14395" i="1"/>
  <c r="AK14395" i="1"/>
  <c r="AH14395" i="1"/>
  <c r="AI14395" i="1"/>
  <c r="AK18802" i="1"/>
  <c r="AJ18802" i="1"/>
  <c r="AH18802" i="1"/>
  <c r="AI18802" i="1"/>
  <c r="AK14916" i="1"/>
  <c r="AJ14916" i="1"/>
  <c r="AH14916" i="1"/>
  <c r="AI14916" i="1"/>
  <c r="AK18544" i="1"/>
  <c r="AI18544" i="1"/>
  <c r="AJ18544" i="1"/>
  <c r="AH18544" i="1"/>
  <c r="AK22770" i="1"/>
  <c r="AI22770" i="1"/>
  <c r="AH22770" i="1"/>
  <c r="AJ22770" i="1"/>
  <c r="AK27727" i="1"/>
  <c r="AH27727" i="1"/>
  <c r="AJ27727" i="1"/>
  <c r="AI27727" i="1"/>
  <c r="AJ26049" i="1"/>
  <c r="AK26049" i="1"/>
  <c r="AI26049" i="1"/>
  <c r="AH26049" i="1"/>
  <c r="AK1542" i="1"/>
  <c r="AH1542" i="1"/>
  <c r="AJ1542" i="1"/>
  <c r="AI1542" i="1"/>
  <c r="AK27103" i="1"/>
  <c r="AI27103" i="1"/>
  <c r="AH27103" i="1"/>
  <c r="AJ27103" i="1"/>
  <c r="AK3991" i="1"/>
  <c r="AJ3991" i="1"/>
  <c r="AH3991" i="1"/>
  <c r="AI3991" i="1"/>
  <c r="AK17199" i="1"/>
  <c r="AJ17199" i="1"/>
  <c r="AH17199" i="1"/>
  <c r="AI17199" i="1"/>
  <c r="AK19782" i="1"/>
  <c r="AJ19782" i="1"/>
  <c r="AI19782" i="1"/>
  <c r="AH19782" i="1"/>
  <c r="AK4013" i="1"/>
  <c r="AJ4013" i="1"/>
  <c r="AH4013" i="1"/>
  <c r="AI4013" i="1"/>
  <c r="AK4424" i="1"/>
  <c r="AI4424" i="1"/>
  <c r="AJ4424" i="1"/>
  <c r="AH4424" i="1"/>
  <c r="AK3179" i="1"/>
  <c r="AJ3179" i="1"/>
  <c r="AH3179" i="1"/>
  <c r="AI3179" i="1"/>
  <c r="AK6738" i="1"/>
  <c r="AI6738" i="1"/>
  <c r="AJ6738" i="1"/>
  <c r="AH6738" i="1"/>
  <c r="AK8974" i="1"/>
  <c r="AI8974" i="1"/>
  <c r="AJ8974" i="1"/>
  <c r="AH8974" i="1"/>
  <c r="AK10072" i="1"/>
  <c r="AJ10072" i="1"/>
  <c r="AH10072" i="1"/>
  <c r="AI10072" i="1"/>
  <c r="AK7940" i="1"/>
  <c r="AJ7940" i="1"/>
  <c r="AI7940" i="1"/>
  <c r="AH7940" i="1"/>
  <c r="AK8183" i="1"/>
  <c r="AJ8183" i="1"/>
  <c r="AI8183" i="1"/>
  <c r="AH8183" i="1"/>
  <c r="AK14716" i="1"/>
  <c r="AJ14716" i="1"/>
  <c r="AI14716" i="1"/>
  <c r="AH14716" i="1"/>
  <c r="AK13100" i="1"/>
  <c r="AJ13100" i="1"/>
  <c r="AI13100" i="1"/>
  <c r="AH13100" i="1"/>
  <c r="AK18886" i="1"/>
  <c r="AI18886" i="1"/>
  <c r="AJ18886" i="1"/>
  <c r="AH18886" i="1"/>
  <c r="AK25791" i="1"/>
  <c r="AI25791" i="1"/>
  <c r="AJ25791" i="1"/>
  <c r="AH25791" i="1"/>
  <c r="AK19817" i="1"/>
  <c r="AJ19817" i="1"/>
  <c r="AI19817" i="1"/>
  <c r="AH19817" i="1"/>
  <c r="AK22627" i="1"/>
  <c r="AH22627" i="1"/>
  <c r="AJ22627" i="1"/>
  <c r="AI22627" i="1"/>
  <c r="AK22223" i="1"/>
  <c r="AI22223" i="1"/>
  <c r="AJ22223" i="1"/>
  <c r="AH22223" i="1"/>
  <c r="AK18530" i="1"/>
  <c r="AJ18530" i="1"/>
  <c r="AH18530" i="1"/>
  <c r="AI18530" i="1"/>
  <c r="AK12434" i="1"/>
  <c r="AJ12434" i="1"/>
  <c r="AH12434" i="1"/>
  <c r="AI12434" i="1"/>
  <c r="AK25089" i="1"/>
  <c r="AI25089" i="1"/>
  <c r="AJ25089" i="1"/>
  <c r="AH25089" i="1"/>
  <c r="AK26675" i="1"/>
  <c r="AH26675" i="1"/>
  <c r="AJ26675" i="1"/>
  <c r="AI26675" i="1"/>
  <c r="AK24696" i="1"/>
  <c r="AJ24696" i="1"/>
  <c r="AI24696" i="1"/>
  <c r="AH24696" i="1"/>
  <c r="AK12386" i="1"/>
  <c r="AJ12386" i="1"/>
  <c r="AI12386" i="1"/>
  <c r="AH12386" i="1"/>
  <c r="AK25909" i="1"/>
  <c r="AI25909" i="1"/>
  <c r="AJ25909" i="1"/>
  <c r="AH25909" i="1"/>
  <c r="AK18935" i="1"/>
  <c r="AJ18935" i="1"/>
  <c r="AI18935" i="1"/>
  <c r="AH18935" i="1"/>
  <c r="AJ7105" i="1"/>
  <c r="AI7105" i="1"/>
  <c r="AK7105" i="1"/>
  <c r="AH7105" i="1"/>
  <c r="AK12470" i="1"/>
  <c r="AI12470" i="1"/>
  <c r="AJ12470" i="1"/>
  <c r="AH12470" i="1"/>
  <c r="AK27718" i="1"/>
  <c r="AI27718" i="1"/>
  <c r="AJ27718" i="1"/>
  <c r="AH27718" i="1"/>
  <c r="AK2773" i="1"/>
  <c r="AI2773" i="1"/>
  <c r="AJ2773" i="1"/>
  <c r="AH2773" i="1"/>
  <c r="AK23065" i="1"/>
  <c r="AJ23065" i="1"/>
  <c r="AI23065" i="1"/>
  <c r="AH23065" i="1"/>
  <c r="AK15673" i="1"/>
  <c r="AI15673" i="1"/>
  <c r="AJ15673" i="1"/>
  <c r="AH15673" i="1"/>
  <c r="AK28080" i="1"/>
  <c r="AJ28080" i="1"/>
  <c r="AI28080" i="1"/>
  <c r="AH28080" i="1"/>
  <c r="AK20340" i="1"/>
  <c r="AJ20340" i="1"/>
  <c r="AH20340" i="1"/>
  <c r="AI20340" i="1"/>
  <c r="AK21662" i="1"/>
  <c r="AI21662" i="1"/>
  <c r="AH21662" i="1"/>
  <c r="AJ21662" i="1"/>
  <c r="AK17893" i="1"/>
  <c r="AI17893" i="1"/>
  <c r="AH17893" i="1"/>
  <c r="AJ17893" i="1"/>
  <c r="AK1894" i="1"/>
  <c r="AJ1894" i="1"/>
  <c r="AH1894" i="1"/>
  <c r="AI1894" i="1"/>
  <c r="AJ17603" i="1"/>
  <c r="AK17603" i="1"/>
  <c r="AH17603" i="1"/>
  <c r="AI17603" i="1"/>
  <c r="AJ8525" i="1"/>
  <c r="AH8525" i="1"/>
  <c r="AK8525" i="1"/>
  <c r="AI8525" i="1"/>
  <c r="AK13446" i="1"/>
  <c r="AJ13446" i="1"/>
  <c r="AI13446" i="1"/>
  <c r="AH13446" i="1"/>
  <c r="AK1080" i="1"/>
  <c r="AJ1080" i="1"/>
  <c r="AH1080" i="1"/>
  <c r="AI1080" i="1"/>
  <c r="AK21343" i="1"/>
  <c r="AJ21343" i="1"/>
  <c r="AH21343" i="1"/>
  <c r="AI21343" i="1"/>
  <c r="AJ4448" i="1"/>
  <c r="AK4448" i="1"/>
  <c r="AI4448" i="1"/>
  <c r="AH4448" i="1"/>
  <c r="AK13349" i="1"/>
  <c r="AJ13349" i="1"/>
  <c r="AH13349" i="1"/>
  <c r="AI13349" i="1"/>
  <c r="AK3630" i="1"/>
  <c r="AJ3630" i="1"/>
  <c r="AI3630" i="1"/>
  <c r="AH3630" i="1"/>
  <c r="AI14096" i="1"/>
  <c r="AH14096" i="1"/>
  <c r="AJ14096" i="1"/>
  <c r="AK14096" i="1"/>
  <c r="AK25285" i="1"/>
  <c r="AJ25285" i="1"/>
  <c r="AI25285" i="1"/>
  <c r="AH25285" i="1"/>
  <c r="AK7402" i="1"/>
  <c r="AJ7402" i="1"/>
  <c r="AI7402" i="1"/>
  <c r="AH7402" i="1"/>
  <c r="AK17992" i="1"/>
  <c r="AH17992" i="1"/>
  <c r="AJ17992" i="1"/>
  <c r="AI17992" i="1"/>
  <c r="AJ18251" i="1"/>
  <c r="AK18251" i="1"/>
  <c r="AI18251" i="1"/>
  <c r="AH18251" i="1"/>
  <c r="AJ1289" i="1"/>
  <c r="AK1289" i="1"/>
  <c r="AH1289" i="1"/>
  <c r="AI1289" i="1"/>
  <c r="AK8567" i="1"/>
  <c r="AI8567" i="1"/>
  <c r="AH8567" i="1"/>
  <c r="AJ8567" i="1"/>
  <c r="AK19498" i="1"/>
  <c r="AH19498" i="1"/>
  <c r="AJ19498" i="1"/>
  <c r="AI19498" i="1"/>
  <c r="AK28101" i="1"/>
  <c r="AJ28101" i="1"/>
  <c r="AI28101" i="1"/>
  <c r="AH28101" i="1"/>
  <c r="AJ11693" i="1"/>
  <c r="AK11693" i="1"/>
  <c r="AH11693" i="1"/>
  <c r="AI11693" i="1"/>
  <c r="AK2100" i="1"/>
  <c r="AJ2100" i="1"/>
  <c r="AI2100" i="1"/>
  <c r="AH2100" i="1"/>
  <c r="AJ9886" i="1"/>
  <c r="AH9886" i="1"/>
  <c r="AK9886" i="1"/>
  <c r="AI9886" i="1"/>
  <c r="AK24082" i="1"/>
  <c r="AI24082" i="1"/>
  <c r="AJ24082" i="1"/>
  <c r="AH24082" i="1"/>
  <c r="AK12786" i="1"/>
  <c r="AI12786" i="1"/>
  <c r="AJ12786" i="1"/>
  <c r="AH12786" i="1"/>
  <c r="AK24421" i="1"/>
  <c r="AJ24421" i="1"/>
  <c r="AI24421" i="1"/>
  <c r="AH24421" i="1"/>
  <c r="AK2880" i="1"/>
  <c r="AI2880" i="1"/>
  <c r="AJ2880" i="1"/>
  <c r="AH2880" i="1"/>
  <c r="AK9054" i="1"/>
  <c r="AI9054" i="1"/>
  <c r="AJ9054" i="1"/>
  <c r="AH9054" i="1"/>
  <c r="AK14662" i="1"/>
  <c r="AJ14662" i="1"/>
  <c r="AI14662" i="1"/>
  <c r="AH14662" i="1"/>
  <c r="AK10347" i="1"/>
  <c r="AJ10347" i="1"/>
  <c r="AH10347" i="1"/>
  <c r="AI10347" i="1"/>
  <c r="AK20176" i="1"/>
  <c r="AI20176" i="1"/>
  <c r="AJ20176" i="1"/>
  <c r="AH20176" i="1"/>
  <c r="AK747" i="1"/>
  <c r="AJ747" i="1"/>
  <c r="AI747" i="1"/>
  <c r="AH747" i="1"/>
  <c r="AK2852" i="1"/>
  <c r="AJ2852" i="1"/>
  <c r="AI2852" i="1"/>
  <c r="AH2852" i="1"/>
  <c r="AK11815" i="1"/>
  <c r="AH11815" i="1"/>
  <c r="AI11815" i="1"/>
  <c r="AJ11815" i="1"/>
  <c r="AH22851" i="1"/>
  <c r="AI22851" i="1"/>
  <c r="AK22851" i="1"/>
  <c r="AJ22851" i="1"/>
  <c r="AJ338" i="1"/>
  <c r="AK338" i="1"/>
  <c r="AH338" i="1"/>
  <c r="AI338" i="1"/>
  <c r="AK17475" i="1"/>
  <c r="AH17475" i="1"/>
  <c r="AJ17475" i="1"/>
  <c r="AI17475" i="1"/>
  <c r="AJ24232" i="1"/>
  <c r="AK24232" i="1"/>
  <c r="AH24232" i="1"/>
  <c r="AI24232" i="1"/>
  <c r="AK16593" i="1"/>
  <c r="AI16593" i="1"/>
  <c r="AJ16593" i="1"/>
  <c r="AH16593" i="1"/>
  <c r="AJ15211" i="1"/>
  <c r="AK15211" i="1"/>
  <c r="AI15211" i="1"/>
  <c r="AH15211" i="1"/>
  <c r="AK17673" i="1"/>
  <c r="AI17673" i="1"/>
  <c r="AJ17673" i="1"/>
  <c r="AH17673" i="1"/>
  <c r="AJ9605" i="1"/>
  <c r="AH9605" i="1"/>
  <c r="AK9605" i="1"/>
  <c r="AI9605" i="1"/>
  <c r="AJ22074" i="1"/>
  <c r="AK22074" i="1"/>
  <c r="AI22074" i="1"/>
  <c r="AH22074" i="1"/>
  <c r="AK4016" i="1"/>
  <c r="AJ4016" i="1"/>
  <c r="AI4016" i="1"/>
  <c r="AH4016" i="1"/>
  <c r="AK23886" i="1"/>
  <c r="AJ23886" i="1"/>
  <c r="AH23886" i="1"/>
  <c r="AI23886" i="1"/>
  <c r="AI28969" i="1"/>
  <c r="AK28969" i="1"/>
  <c r="AJ28969" i="1"/>
  <c r="AH28969" i="1"/>
  <c r="AK11631" i="1"/>
  <c r="AJ11631" i="1"/>
  <c r="AI11631" i="1"/>
  <c r="AH11631" i="1"/>
  <c r="AK15330" i="1"/>
  <c r="AI15330" i="1"/>
  <c r="AH15330" i="1"/>
  <c r="AJ15330" i="1"/>
  <c r="AK26683" i="1"/>
  <c r="AJ26683" i="1"/>
  <c r="AH26683" i="1"/>
  <c r="AI26683" i="1"/>
  <c r="AK1239" i="1"/>
  <c r="AJ1239" i="1"/>
  <c r="AI1239" i="1"/>
  <c r="AH1239" i="1"/>
  <c r="AK1364" i="1"/>
  <c r="AJ1364" i="1"/>
  <c r="AI1364" i="1"/>
  <c r="AH1364" i="1"/>
  <c r="AK578" i="1"/>
  <c r="AJ578" i="1"/>
  <c r="AI578" i="1"/>
  <c r="AH578" i="1"/>
  <c r="AK8862" i="1"/>
  <c r="AJ8862" i="1"/>
  <c r="AI8862" i="1"/>
  <c r="AH8862" i="1"/>
  <c r="AK5963" i="1"/>
  <c r="AH5963" i="1"/>
  <c r="AJ5963" i="1"/>
  <c r="AI5963" i="1"/>
  <c r="AK11166" i="1"/>
  <c r="AJ11166" i="1"/>
  <c r="AI11166" i="1"/>
  <c r="AH11166" i="1"/>
  <c r="AK12670" i="1"/>
  <c r="AH12670" i="1"/>
  <c r="AJ12670" i="1"/>
  <c r="AI12670" i="1"/>
  <c r="AK11656" i="1"/>
  <c r="AH11656" i="1"/>
  <c r="AJ11656" i="1"/>
  <c r="AI11656" i="1"/>
  <c r="AK18870" i="1"/>
  <c r="AI18870" i="1"/>
  <c r="AH18870" i="1"/>
  <c r="AJ18870" i="1"/>
  <c r="AK15826" i="1"/>
  <c r="AJ15826" i="1"/>
  <c r="AI15826" i="1"/>
  <c r="AH15826" i="1"/>
  <c r="AK27915" i="1"/>
  <c r="AI27915" i="1"/>
  <c r="AH27915" i="1"/>
  <c r="AJ27915" i="1"/>
  <c r="AK21941" i="1"/>
  <c r="AI21941" i="1"/>
  <c r="AJ21941" i="1"/>
  <c r="AH21941" i="1"/>
  <c r="AJ24751" i="1"/>
  <c r="AK24751" i="1"/>
  <c r="AH24751" i="1"/>
  <c r="AI24751" i="1"/>
  <c r="AK26467" i="1"/>
  <c r="AH26467" i="1"/>
  <c r="AJ26467" i="1"/>
  <c r="AI26467" i="1"/>
  <c r="AK2622" i="1"/>
  <c r="AJ2622" i="1"/>
  <c r="AI2622" i="1"/>
  <c r="AH2622" i="1"/>
  <c r="AJ8324" i="1"/>
  <c r="AK8324" i="1"/>
  <c r="AI8324" i="1"/>
  <c r="AH8324" i="1"/>
  <c r="AK25527" i="1"/>
  <c r="AJ25527" i="1"/>
  <c r="AH25527" i="1"/>
  <c r="AI25527" i="1"/>
  <c r="AK1323" i="1"/>
  <c r="AI1323" i="1"/>
  <c r="AJ1323" i="1"/>
  <c r="AH1323" i="1"/>
  <c r="AK775" i="1"/>
  <c r="AJ775" i="1"/>
  <c r="AH775" i="1"/>
  <c r="AI775" i="1"/>
  <c r="AK1138" i="1"/>
  <c r="AJ1138" i="1"/>
  <c r="AI1138" i="1"/>
  <c r="AH1138" i="1"/>
  <c r="AK7851" i="1"/>
  <c r="AJ7851" i="1"/>
  <c r="AI7851" i="1"/>
  <c r="AH7851" i="1"/>
  <c r="AK9741" i="1"/>
  <c r="AJ9741" i="1"/>
  <c r="AI9741" i="1"/>
  <c r="AH9741" i="1"/>
  <c r="AK15327" i="1"/>
  <c r="AI15327" i="1"/>
  <c r="AJ15327" i="1"/>
  <c r="AH15327" i="1"/>
  <c r="AJ10148" i="1"/>
  <c r="AK10148" i="1"/>
  <c r="AI10148" i="1"/>
  <c r="AH10148" i="1"/>
  <c r="AK10391" i="1"/>
  <c r="AJ10391" i="1"/>
  <c r="AH10391" i="1"/>
  <c r="AI10391" i="1"/>
  <c r="AK16924" i="1"/>
  <c r="AJ16924" i="1"/>
  <c r="AI16924" i="1"/>
  <c r="AH16924" i="1"/>
  <c r="AI15308" i="1"/>
  <c r="AK15308" i="1"/>
  <c r="AH15308" i="1"/>
  <c r="AJ15308" i="1"/>
  <c r="AK12024" i="1"/>
  <c r="AI12024" i="1"/>
  <c r="AJ12024" i="1"/>
  <c r="AH12024" i="1"/>
  <c r="AI20836" i="1"/>
  <c r="AK20836" i="1"/>
  <c r="AH20836" i="1"/>
  <c r="AJ20836" i="1"/>
  <c r="AK19878" i="1"/>
  <c r="AJ19878" i="1"/>
  <c r="AH19878" i="1"/>
  <c r="AI19878" i="1"/>
  <c r="AK24056" i="1"/>
  <c r="AJ24056" i="1"/>
  <c r="AI24056" i="1"/>
  <c r="AH24056" i="1"/>
  <c r="AK22738" i="1"/>
  <c r="AI22738" i="1"/>
  <c r="AJ22738" i="1"/>
  <c r="AH22738" i="1"/>
  <c r="AI4933" i="1"/>
  <c r="AH4933" i="1"/>
  <c r="AJ4933" i="1"/>
  <c r="AK4933" i="1"/>
  <c r="AK9858" i="1"/>
  <c r="AJ9858" i="1"/>
  <c r="AI9858" i="1"/>
  <c r="AH9858" i="1"/>
  <c r="AK17527" i="1"/>
  <c r="AJ17527" i="1"/>
  <c r="AH17527" i="1"/>
  <c r="AI17527" i="1"/>
  <c r="AK3220" i="1"/>
  <c r="AJ3220" i="1"/>
  <c r="AI3220" i="1"/>
  <c r="AH3220" i="1"/>
  <c r="AK4287" i="1"/>
  <c r="AH4287" i="1"/>
  <c r="AJ4287" i="1"/>
  <c r="AI4287" i="1"/>
  <c r="AK3739" i="1"/>
  <c r="AH3739" i="1"/>
  <c r="AI3739" i="1"/>
  <c r="AJ3739" i="1"/>
  <c r="AK3167" i="1"/>
  <c r="AI3167" i="1"/>
  <c r="AJ3167" i="1"/>
  <c r="AH3167" i="1"/>
  <c r="AK6726" i="1"/>
  <c r="AJ6726" i="1"/>
  <c r="AH6726" i="1"/>
  <c r="AI6726" i="1"/>
  <c r="AK1128" i="1"/>
  <c r="AH1128" i="1"/>
  <c r="AJ1128" i="1"/>
  <c r="AI1128" i="1"/>
  <c r="AK10805" i="1"/>
  <c r="AJ10805" i="1"/>
  <c r="AH10805" i="1"/>
  <c r="AI10805" i="1"/>
  <c r="AK10534" i="1"/>
  <c r="AJ10534" i="1"/>
  <c r="AI10534" i="1"/>
  <c r="AH10534" i="1"/>
  <c r="AK8964" i="1"/>
  <c r="AH8964" i="1"/>
  <c r="AJ8964" i="1"/>
  <c r="AI8964" i="1"/>
  <c r="AK14441" i="1"/>
  <c r="AJ14441" i="1"/>
  <c r="AH14441" i="1"/>
  <c r="AI14441" i="1"/>
  <c r="AK20745" i="1"/>
  <c r="AI20745" i="1"/>
  <c r="AH20745" i="1"/>
  <c r="AJ20745" i="1"/>
  <c r="AK14988" i="1"/>
  <c r="AJ14988" i="1"/>
  <c r="AH14988" i="1"/>
  <c r="AI14988" i="1"/>
  <c r="AJ25684" i="1"/>
  <c r="AK25684" i="1"/>
  <c r="AH25684" i="1"/>
  <c r="AI25684" i="1"/>
  <c r="AK22615" i="1"/>
  <c r="AJ22615" i="1"/>
  <c r="AH22615" i="1"/>
  <c r="AI22615" i="1"/>
  <c r="AJ26121" i="1"/>
  <c r="AK26121" i="1"/>
  <c r="AH26121" i="1"/>
  <c r="AI26121" i="1"/>
  <c r="AK5081" i="1"/>
  <c r="AJ5081" i="1"/>
  <c r="AH5081" i="1"/>
  <c r="AI5081" i="1"/>
  <c r="AK27463" i="1"/>
  <c r="AH27463" i="1"/>
  <c r="AJ27463" i="1"/>
  <c r="AI27463" i="1"/>
  <c r="AK19693" i="1"/>
  <c r="AI19693" i="1"/>
  <c r="AJ19693" i="1"/>
  <c r="AH19693" i="1"/>
  <c r="AK10317" i="1"/>
  <c r="AJ10317" i="1"/>
  <c r="AI10317" i="1"/>
  <c r="AH10317" i="1"/>
  <c r="AK17399" i="1"/>
  <c r="AJ17399" i="1"/>
  <c r="AI17399" i="1"/>
  <c r="AH17399" i="1"/>
  <c r="AK27839" i="1"/>
  <c r="AJ27839" i="1"/>
  <c r="AI27839" i="1"/>
  <c r="AH27839" i="1"/>
  <c r="AK4902" i="1"/>
  <c r="AH4902" i="1"/>
  <c r="AJ4902" i="1"/>
  <c r="AI4902" i="1"/>
  <c r="AK5169" i="1"/>
  <c r="AI5169" i="1"/>
  <c r="AH5169" i="1"/>
  <c r="AJ5169" i="1"/>
  <c r="AK3710" i="1"/>
  <c r="AJ3710" i="1"/>
  <c r="AH3710" i="1"/>
  <c r="AI3710" i="1"/>
  <c r="AK7605" i="1"/>
  <c r="AJ7605" i="1"/>
  <c r="AI7605" i="1"/>
  <c r="AH7605" i="1"/>
  <c r="AK13191" i="1"/>
  <c r="AI13191" i="1"/>
  <c r="AH13191" i="1"/>
  <c r="AJ13191" i="1"/>
  <c r="AK8012" i="1"/>
  <c r="AJ8012" i="1"/>
  <c r="AI8012" i="1"/>
  <c r="AH8012" i="1"/>
  <c r="AK8255" i="1"/>
  <c r="AJ8255" i="1"/>
  <c r="AI8255" i="1"/>
  <c r="AH8255" i="1"/>
  <c r="AK20487" i="1"/>
  <c r="AI20487" i="1"/>
  <c r="AJ20487" i="1"/>
  <c r="AH20487" i="1"/>
  <c r="AK14551" i="1"/>
  <c r="AJ14551" i="1"/>
  <c r="AH14551" i="1"/>
  <c r="AI14551" i="1"/>
  <c r="AK18958" i="1"/>
  <c r="AH18958" i="1"/>
  <c r="AJ18958" i="1"/>
  <c r="AI18958" i="1"/>
  <c r="AK25900" i="1"/>
  <c r="AI25900" i="1"/>
  <c r="AJ25900" i="1"/>
  <c r="AH25900" i="1"/>
  <c r="AK22926" i="1"/>
  <c r="AJ22926" i="1"/>
  <c r="AH22926" i="1"/>
  <c r="AI22926" i="1"/>
  <c r="AK2317" i="1"/>
  <c r="AI2317" i="1"/>
  <c r="AJ2317" i="1"/>
  <c r="AH2317" i="1"/>
  <c r="AJ19346" i="1"/>
  <c r="AI19346" i="1"/>
  <c r="AK19346" i="1"/>
  <c r="AH19346" i="1"/>
  <c r="AK22117" i="1"/>
  <c r="AI22117" i="1"/>
  <c r="AJ22117" i="1"/>
  <c r="AH22117" i="1"/>
  <c r="AK26060" i="1"/>
  <c r="AJ26060" i="1"/>
  <c r="AI26060" i="1"/>
  <c r="AH26060" i="1"/>
  <c r="AK20075" i="1"/>
  <c r="AJ20075" i="1"/>
  <c r="AH20075" i="1"/>
  <c r="AI20075" i="1"/>
  <c r="AK15817" i="1"/>
  <c r="AI15817" i="1"/>
  <c r="AJ15817" i="1"/>
  <c r="AH15817" i="1"/>
  <c r="AK26642" i="1"/>
  <c r="AH26642" i="1"/>
  <c r="AJ26642" i="1"/>
  <c r="AI26642" i="1"/>
  <c r="AK28858" i="1"/>
  <c r="AJ28858" i="1"/>
  <c r="AI28858" i="1"/>
  <c r="AH28858" i="1"/>
  <c r="AK23700" i="1"/>
  <c r="AJ23700" i="1"/>
  <c r="AI23700" i="1"/>
  <c r="AH23700" i="1"/>
  <c r="AK6506" i="1"/>
  <c r="AJ6506" i="1"/>
  <c r="AI6506" i="1"/>
  <c r="AH6506" i="1"/>
  <c r="AK18854" i="1"/>
  <c r="AI18854" i="1"/>
  <c r="AH18854" i="1"/>
  <c r="AJ18854" i="1"/>
  <c r="AK27790" i="1"/>
  <c r="AJ27790" i="1"/>
  <c r="AI27790" i="1"/>
  <c r="AH27790" i="1"/>
  <c r="AJ22632" i="1"/>
  <c r="AK22632" i="1"/>
  <c r="AH22632" i="1"/>
  <c r="AI22632" i="1"/>
  <c r="AK23845" i="1"/>
  <c r="AI23845" i="1"/>
  <c r="AJ23845" i="1"/>
  <c r="AH23845" i="1"/>
  <c r="AK21704" i="1"/>
  <c r="AI21704" i="1"/>
  <c r="AJ21704" i="1"/>
  <c r="AH21704" i="1"/>
  <c r="AK26244" i="1"/>
  <c r="AJ26244" i="1"/>
  <c r="AI26244" i="1"/>
  <c r="AH26244" i="1"/>
  <c r="AK25573" i="1"/>
  <c r="AI25573" i="1"/>
  <c r="AJ25573" i="1"/>
  <c r="AH25573" i="1"/>
  <c r="AJ27830" i="1"/>
  <c r="AK27830" i="1"/>
  <c r="AH27830" i="1"/>
  <c r="AI27830" i="1"/>
  <c r="AK9188" i="1"/>
  <c r="AJ9188" i="1"/>
  <c r="AI9188" i="1"/>
  <c r="AH9188" i="1"/>
  <c r="AK2181" i="1"/>
  <c r="AI2181" i="1"/>
  <c r="AH2181" i="1"/>
  <c r="AJ2181" i="1"/>
  <c r="AK10451" i="1"/>
  <c r="AI10451" i="1"/>
  <c r="AJ10451" i="1"/>
  <c r="AH10451" i="1"/>
  <c r="AK20357" i="1"/>
  <c r="AH20357" i="1"/>
  <c r="AI20357" i="1"/>
  <c r="AJ20357" i="1"/>
  <c r="AK581" i="1"/>
  <c r="AJ581" i="1"/>
  <c r="AH581" i="1"/>
  <c r="AI581" i="1"/>
  <c r="AK8157" i="1"/>
  <c r="AJ8157" i="1"/>
  <c r="AI8157" i="1"/>
  <c r="AH8157" i="1"/>
  <c r="AK16831" i="1"/>
  <c r="AJ16831" i="1"/>
  <c r="AH16831" i="1"/>
  <c r="AI16831" i="1"/>
  <c r="AK25064" i="1"/>
  <c r="AJ25064" i="1"/>
  <c r="AI25064" i="1"/>
  <c r="AH25064" i="1"/>
  <c r="AK5506" i="1"/>
  <c r="AJ5506" i="1"/>
  <c r="AH5506" i="1"/>
  <c r="AI5506" i="1"/>
  <c r="AK3000" i="1"/>
  <c r="AI3000" i="1"/>
  <c r="AJ3000" i="1"/>
  <c r="AH3000" i="1"/>
  <c r="AK15705" i="1"/>
  <c r="AI15705" i="1"/>
  <c r="AH15705" i="1"/>
  <c r="AJ15705" i="1"/>
  <c r="AK21895" i="1"/>
  <c r="AH21895" i="1"/>
  <c r="AJ21895" i="1"/>
  <c r="AI21895" i="1"/>
  <c r="AJ18478" i="1"/>
  <c r="AH18478" i="1"/>
  <c r="AK18478" i="1"/>
  <c r="AI18478" i="1"/>
  <c r="AK5536" i="1"/>
  <c r="AJ5536" i="1"/>
  <c r="AH5536" i="1"/>
  <c r="AI5536" i="1"/>
  <c r="AJ6600" i="1"/>
  <c r="AI6600" i="1"/>
  <c r="AK6600" i="1"/>
  <c r="AH6600" i="1"/>
  <c r="AK10032" i="1"/>
  <c r="AI10032" i="1"/>
  <c r="AJ10032" i="1"/>
  <c r="AH10032" i="1"/>
  <c r="AJ21948" i="1"/>
  <c r="AK21948" i="1"/>
  <c r="AI21948" i="1"/>
  <c r="AH21948" i="1"/>
  <c r="AJ26219" i="1"/>
  <c r="AK26219" i="1"/>
  <c r="AI26219" i="1"/>
  <c r="AH26219" i="1"/>
  <c r="AK21902" i="1"/>
  <c r="AJ21902" i="1"/>
  <c r="AI21902" i="1"/>
  <c r="AH21902" i="1"/>
  <c r="AK27216" i="1"/>
  <c r="AJ27216" i="1"/>
  <c r="AI27216" i="1"/>
  <c r="AH27216" i="1"/>
  <c r="AK20556" i="1"/>
  <c r="AJ20556" i="1"/>
  <c r="AI20556" i="1"/>
  <c r="AH20556" i="1"/>
  <c r="AK8546" i="1"/>
  <c r="AH8546" i="1"/>
  <c r="AI8546" i="1"/>
  <c r="AJ8546" i="1"/>
  <c r="AK16407" i="1"/>
  <c r="AJ16407" i="1"/>
  <c r="AI16407" i="1"/>
  <c r="AH16407" i="1"/>
  <c r="AK1122" i="1"/>
  <c r="AJ1122" i="1"/>
  <c r="AI1122" i="1"/>
  <c r="AH1122" i="1"/>
  <c r="AK6319" i="1"/>
  <c r="AJ6319" i="1"/>
  <c r="AI6319" i="1"/>
  <c r="AH6319" i="1"/>
  <c r="AK12022" i="1"/>
  <c r="AH12022" i="1"/>
  <c r="AI12022" i="1"/>
  <c r="AJ12022" i="1"/>
  <c r="AK14748" i="1"/>
  <c r="AJ14748" i="1"/>
  <c r="AI14748" i="1"/>
  <c r="AH14748" i="1"/>
  <c r="AK795" i="1"/>
  <c r="AJ795" i="1"/>
  <c r="AI795" i="1"/>
  <c r="AH795" i="1"/>
  <c r="AK19915" i="1"/>
  <c r="AJ19915" i="1"/>
  <c r="AH19915" i="1"/>
  <c r="AI19915" i="1"/>
  <c r="AK7942" i="1"/>
  <c r="AI7942" i="1"/>
  <c r="AH7942" i="1"/>
  <c r="AJ7942" i="1"/>
  <c r="AK15714" i="1"/>
  <c r="AI15714" i="1"/>
  <c r="AJ15714" i="1"/>
  <c r="AH15714" i="1"/>
  <c r="AK22509" i="1"/>
  <c r="AI22509" i="1"/>
  <c r="AJ22509" i="1"/>
  <c r="AH22509" i="1"/>
  <c r="AK22408" i="1"/>
  <c r="AI22408" i="1"/>
  <c r="AH22408" i="1"/>
  <c r="AJ22408" i="1"/>
  <c r="AK12459" i="1"/>
  <c r="AJ12459" i="1"/>
  <c r="AI12459" i="1"/>
  <c r="AH12459" i="1"/>
  <c r="AK18678" i="1"/>
  <c r="AI18678" i="1"/>
  <c r="AH18678" i="1"/>
  <c r="AJ18678" i="1"/>
  <c r="AK21424" i="1"/>
  <c r="AI21424" i="1"/>
  <c r="AJ21424" i="1"/>
  <c r="AH21424" i="1"/>
  <c r="AK6449" i="1"/>
  <c r="AJ6449" i="1"/>
  <c r="AH6449" i="1"/>
  <c r="AI6449" i="1"/>
  <c r="AK8352" i="1"/>
  <c r="AI8352" i="1"/>
  <c r="AJ8352" i="1"/>
  <c r="AH8352" i="1"/>
  <c r="AK470" i="1"/>
  <c r="AJ470" i="1"/>
  <c r="AI470" i="1"/>
  <c r="AH470" i="1"/>
  <c r="AK7771" i="1"/>
  <c r="AJ7771" i="1"/>
  <c r="AH7771" i="1"/>
  <c r="AI7771" i="1"/>
  <c r="AJ14442" i="1"/>
  <c r="AI14442" i="1"/>
  <c r="AK14442" i="1"/>
  <c r="AH14442" i="1"/>
  <c r="AK20644" i="1"/>
  <c r="AJ20644" i="1"/>
  <c r="AI20644" i="1"/>
  <c r="AH20644" i="1"/>
  <c r="AJ20292" i="1"/>
  <c r="AH20292" i="1"/>
  <c r="AK20292" i="1"/>
  <c r="AI20292" i="1"/>
  <c r="AK20234" i="1"/>
  <c r="AI20234" i="1"/>
  <c r="AH20234" i="1"/>
  <c r="AJ20234" i="1"/>
  <c r="AJ17208" i="1"/>
  <c r="AK17208" i="1"/>
  <c r="AI17208" i="1"/>
  <c r="AH17208" i="1"/>
  <c r="AK3613" i="1"/>
  <c r="AI3613" i="1"/>
  <c r="AJ3613" i="1"/>
  <c r="AH3613" i="1"/>
  <c r="AK14221" i="1"/>
  <c r="AI14221" i="1"/>
  <c r="AJ14221" i="1"/>
  <c r="AH14221" i="1"/>
  <c r="AK23712" i="1"/>
  <c r="AJ23712" i="1"/>
  <c r="AI23712" i="1"/>
  <c r="AH23712" i="1"/>
  <c r="AK23726" i="1"/>
  <c r="AH23726" i="1"/>
  <c r="AI23726" i="1"/>
  <c r="AJ23726" i="1"/>
  <c r="AK1153" i="1"/>
  <c r="AH1153" i="1"/>
  <c r="AJ1153" i="1"/>
  <c r="AI1153" i="1"/>
  <c r="AJ16682" i="1"/>
  <c r="AK16682" i="1"/>
  <c r="AH16682" i="1"/>
  <c r="AI16682" i="1"/>
  <c r="AJ18539" i="1"/>
  <c r="AK18539" i="1"/>
  <c r="AH18539" i="1"/>
  <c r="AI18539" i="1"/>
  <c r="AJ14382" i="1"/>
  <c r="AK14382" i="1"/>
  <c r="AI14382" i="1"/>
  <c r="AH14382" i="1"/>
  <c r="AK7328" i="1"/>
  <c r="AJ7328" i="1"/>
  <c r="AI7328" i="1"/>
  <c r="AH7328" i="1"/>
  <c r="AK12999" i="1"/>
  <c r="AJ12999" i="1"/>
  <c r="AI12999" i="1"/>
  <c r="AH12999" i="1"/>
  <c r="AK24019" i="1"/>
  <c r="AI24019" i="1"/>
  <c r="AH24019" i="1"/>
  <c r="AJ24019" i="1"/>
  <c r="AK597" i="1"/>
  <c r="AI597" i="1"/>
  <c r="AH597" i="1"/>
  <c r="AJ597" i="1"/>
  <c r="AK96" i="1"/>
  <c r="AJ96" i="1"/>
  <c r="AI96" i="1"/>
  <c r="AH96" i="1"/>
  <c r="AI9897" i="1"/>
  <c r="AK9897" i="1"/>
  <c r="AH9897" i="1"/>
  <c r="AJ9897" i="1"/>
  <c r="AK23944" i="1"/>
  <c r="AJ23944" i="1"/>
  <c r="AH23944" i="1"/>
  <c r="AI23944" i="1"/>
  <c r="AK27858" i="1"/>
  <c r="AH27858" i="1"/>
  <c r="AI27858" i="1"/>
  <c r="AJ27858" i="1"/>
  <c r="AK14565" i="1"/>
  <c r="AJ14565" i="1"/>
  <c r="AI14565" i="1"/>
  <c r="AH14565" i="1"/>
  <c r="AK5746" i="1"/>
  <c r="AH5746" i="1"/>
  <c r="AJ5746" i="1"/>
  <c r="AI5746" i="1"/>
  <c r="AK9742" i="1"/>
  <c r="AJ9742" i="1"/>
  <c r="AH9742" i="1"/>
  <c r="AI9742" i="1"/>
  <c r="AK2996" i="1"/>
  <c r="AJ2996" i="1"/>
  <c r="AI2996" i="1"/>
  <c r="AH2996" i="1"/>
  <c r="AK14499" i="1"/>
  <c r="AJ14499" i="1"/>
  <c r="AH14499" i="1"/>
  <c r="AI14499" i="1"/>
  <c r="AJ16614" i="1"/>
  <c r="AK16614" i="1"/>
  <c r="AI16614" i="1"/>
  <c r="AH16614" i="1"/>
  <c r="AK4338" i="1"/>
  <c r="AI4338" i="1"/>
  <c r="AJ4338" i="1"/>
  <c r="AH4338" i="1"/>
  <c r="AK8406" i="1"/>
  <c r="AJ8406" i="1"/>
  <c r="AI8406" i="1"/>
  <c r="AH8406" i="1"/>
  <c r="AK17691" i="1"/>
  <c r="AH17691" i="1"/>
  <c r="AI17691" i="1"/>
  <c r="AJ17691" i="1"/>
  <c r="AI24580" i="1"/>
  <c r="AH24580" i="1"/>
  <c r="AK24580" i="1"/>
  <c r="AJ24580" i="1"/>
  <c r="AK18486" i="1"/>
  <c r="AH18486" i="1"/>
  <c r="AJ18486" i="1"/>
  <c r="AI18486" i="1"/>
  <c r="AK3550" i="1"/>
  <c r="AJ3550" i="1"/>
  <c r="AH3550" i="1"/>
  <c r="AI3550" i="1"/>
  <c r="AK17961" i="1"/>
  <c r="AI17961" i="1"/>
  <c r="AH17961" i="1"/>
  <c r="AJ17961" i="1"/>
  <c r="AJ10901" i="1"/>
  <c r="AK10901" i="1"/>
  <c r="AH10901" i="1"/>
  <c r="AI10901" i="1"/>
  <c r="AK26887" i="1"/>
  <c r="AJ26887" i="1"/>
  <c r="AH26887" i="1"/>
  <c r="AI26887" i="1"/>
  <c r="AK5744" i="1"/>
  <c r="AI5744" i="1"/>
  <c r="AH5744" i="1"/>
  <c r="AJ5744" i="1"/>
  <c r="AJ19547" i="1"/>
  <c r="AK19547" i="1"/>
  <c r="AI19547" i="1"/>
  <c r="AH19547" i="1"/>
  <c r="AK5441" i="1"/>
  <c r="AJ5441" i="1"/>
  <c r="AI5441" i="1"/>
  <c r="AH5441" i="1"/>
  <c r="AK5760" i="1"/>
  <c r="AJ5760" i="1"/>
  <c r="AH5760" i="1"/>
  <c r="AI5760" i="1"/>
  <c r="AJ23225" i="1"/>
  <c r="AI23225" i="1"/>
  <c r="AK23225" i="1"/>
  <c r="AH23225" i="1"/>
  <c r="AK3800" i="1"/>
  <c r="AI3800" i="1"/>
  <c r="AJ3800" i="1"/>
  <c r="AH3800" i="1"/>
  <c r="AK1025" i="1"/>
  <c r="AJ1025" i="1"/>
  <c r="AI1025" i="1"/>
  <c r="AH1025" i="1"/>
  <c r="AK2109" i="1"/>
  <c r="AI2109" i="1"/>
  <c r="AJ2109" i="1"/>
  <c r="AH2109" i="1"/>
  <c r="AK650" i="1"/>
  <c r="AJ650" i="1"/>
  <c r="AH650" i="1"/>
  <c r="AI650" i="1"/>
  <c r="AK8934" i="1"/>
  <c r="AJ8934" i="1"/>
  <c r="AI8934" i="1"/>
  <c r="AH8934" i="1"/>
  <c r="AH15315" i="1"/>
  <c r="AI15315" i="1"/>
  <c r="AJ15315" i="1"/>
  <c r="AK15315" i="1"/>
  <c r="AK9679" i="1"/>
  <c r="AJ9679" i="1"/>
  <c r="AI9679" i="1"/>
  <c r="AH9679" i="1"/>
  <c r="AK10379" i="1"/>
  <c r="AJ10379" i="1"/>
  <c r="AI10379" i="1"/>
  <c r="AH10379" i="1"/>
  <c r="AK18942" i="1"/>
  <c r="AJ18942" i="1"/>
  <c r="AI18942" i="1"/>
  <c r="AH18942" i="1"/>
  <c r="AK21082" i="1"/>
  <c r="AI21082" i="1"/>
  <c r="AJ21082" i="1"/>
  <c r="AH21082" i="1"/>
  <c r="AJ27221" i="1"/>
  <c r="AK27221" i="1"/>
  <c r="AI27221" i="1"/>
  <c r="AH27221" i="1"/>
  <c r="AK25050" i="1"/>
  <c r="AJ25050" i="1"/>
  <c r="AH25050" i="1"/>
  <c r="AI25050" i="1"/>
  <c r="AK27475" i="1"/>
  <c r="AH27475" i="1"/>
  <c r="AJ27475" i="1"/>
  <c r="AI27475" i="1"/>
  <c r="AK5729" i="1"/>
  <c r="AJ5729" i="1"/>
  <c r="AI5729" i="1"/>
  <c r="AH5729" i="1"/>
  <c r="AK25815" i="1"/>
  <c r="AI25815" i="1"/>
  <c r="AJ25815" i="1"/>
  <c r="AH25815" i="1"/>
  <c r="AK1926" i="1"/>
  <c r="AJ1926" i="1"/>
  <c r="AH1926" i="1"/>
  <c r="AI1926" i="1"/>
  <c r="AK7923" i="1"/>
  <c r="AJ7923" i="1"/>
  <c r="AH7923" i="1"/>
  <c r="AI7923" i="1"/>
  <c r="AK7913" i="1"/>
  <c r="AJ7913" i="1"/>
  <c r="AH7913" i="1"/>
  <c r="AI7913" i="1"/>
  <c r="AK11812" i="1"/>
  <c r="AJ11812" i="1"/>
  <c r="AI11812" i="1"/>
  <c r="AH11812" i="1"/>
  <c r="AK16487" i="1"/>
  <c r="AJ16487" i="1"/>
  <c r="AI16487" i="1"/>
  <c r="AH16487" i="1"/>
  <c r="AK22097" i="1"/>
  <c r="AJ22097" i="1"/>
  <c r="AI22097" i="1"/>
  <c r="AH22097" i="1"/>
  <c r="AK28413" i="1"/>
  <c r="AI28413" i="1"/>
  <c r="AJ28413" i="1"/>
  <c r="AH28413" i="1"/>
  <c r="AK4939" i="1"/>
  <c r="AJ4939" i="1"/>
  <c r="AH4939" i="1"/>
  <c r="AI4939" i="1"/>
  <c r="AK27203" i="1"/>
  <c r="AI27203" i="1"/>
  <c r="AH27203" i="1"/>
  <c r="AJ27203" i="1"/>
  <c r="AK4073" i="1"/>
  <c r="AJ4073" i="1"/>
  <c r="AI4073" i="1"/>
  <c r="AH4073" i="1"/>
  <c r="AK3239" i="1"/>
  <c r="AJ3239" i="1"/>
  <c r="AI3239" i="1"/>
  <c r="AH3239" i="1"/>
  <c r="AK1200" i="1"/>
  <c r="AJ1200" i="1"/>
  <c r="AH1200" i="1"/>
  <c r="AI1200" i="1"/>
  <c r="AK10606" i="1"/>
  <c r="AJ10606" i="1"/>
  <c r="AH10606" i="1"/>
  <c r="AI10606" i="1"/>
  <c r="AJ16806" i="1"/>
  <c r="AI16806" i="1"/>
  <c r="AK16806" i="1"/>
  <c r="AH16806" i="1"/>
  <c r="AK14267" i="1"/>
  <c r="AJ14267" i="1"/>
  <c r="AI14267" i="1"/>
  <c r="AH14267" i="1"/>
  <c r="AK19877" i="1"/>
  <c r="AH19877" i="1"/>
  <c r="AJ19877" i="1"/>
  <c r="AI19877" i="1"/>
  <c r="AK27092" i="1"/>
  <c r="AI27092" i="1"/>
  <c r="AH27092" i="1"/>
  <c r="AJ27092" i="1"/>
  <c r="AK13397" i="1"/>
  <c r="AJ13397" i="1"/>
  <c r="AH13397" i="1"/>
  <c r="AI13397" i="1"/>
  <c r="AK776" i="1"/>
  <c r="AJ776" i="1"/>
  <c r="AI776" i="1"/>
  <c r="AH776" i="1"/>
  <c r="AK17759" i="1"/>
  <c r="AJ17759" i="1"/>
  <c r="AI17759" i="1"/>
  <c r="AH17759" i="1"/>
  <c r="AK4974" i="1"/>
  <c r="AJ4974" i="1"/>
  <c r="AI4974" i="1"/>
  <c r="AH4974" i="1"/>
  <c r="AK5241" i="1"/>
  <c r="AI5241" i="1"/>
  <c r="AJ5241" i="1"/>
  <c r="AH5241" i="1"/>
  <c r="AK6882" i="1"/>
  <c r="AI6882" i="1"/>
  <c r="AJ6882" i="1"/>
  <c r="AH6882" i="1"/>
  <c r="AK1284" i="1"/>
  <c r="AI1284" i="1"/>
  <c r="AJ1284" i="1"/>
  <c r="AH1284" i="1"/>
  <c r="AK8084" i="1"/>
  <c r="AI8084" i="1"/>
  <c r="AJ8084" i="1"/>
  <c r="AH8084" i="1"/>
  <c r="AK3936" i="1"/>
  <c r="AJ3936" i="1"/>
  <c r="AH3936" i="1"/>
  <c r="AI3936" i="1"/>
  <c r="AI16890" i="1"/>
  <c r="AJ16890" i="1"/>
  <c r="AH16890" i="1"/>
  <c r="AK16890" i="1"/>
  <c r="AJ19030" i="1"/>
  <c r="AH19030" i="1"/>
  <c r="AK19030" i="1"/>
  <c r="AI19030" i="1"/>
  <c r="AJ26032" i="1"/>
  <c r="AI26032" i="1"/>
  <c r="AK26032" i="1"/>
  <c r="AH26032" i="1"/>
  <c r="AK19961" i="1"/>
  <c r="AJ19961" i="1"/>
  <c r="AI19961" i="1"/>
  <c r="AH19961" i="1"/>
  <c r="AJ27034" i="1"/>
  <c r="AK27034" i="1"/>
  <c r="AI27034" i="1"/>
  <c r="AH27034" i="1"/>
  <c r="AK7525" i="1"/>
  <c r="AI7525" i="1"/>
  <c r="AJ7525" i="1"/>
  <c r="AH7525" i="1"/>
  <c r="AK17329" i="1"/>
  <c r="AI17329" i="1"/>
  <c r="AJ17329" i="1"/>
  <c r="AH17329" i="1"/>
  <c r="AK22981" i="1"/>
  <c r="AI22981" i="1"/>
  <c r="AJ22981" i="1"/>
  <c r="AH22981" i="1"/>
  <c r="AJ26132" i="1"/>
  <c r="AI26132" i="1"/>
  <c r="AH26132" i="1"/>
  <c r="AK26132" i="1"/>
  <c r="AK27539" i="1"/>
  <c r="AH27539" i="1"/>
  <c r="AJ27539" i="1"/>
  <c r="AI27539" i="1"/>
  <c r="AI13310" i="1"/>
  <c r="AJ13310" i="1"/>
  <c r="AK13310" i="1"/>
  <c r="AH13310" i="1"/>
  <c r="AK27565" i="1"/>
  <c r="AJ27565" i="1"/>
  <c r="AI27565" i="1"/>
  <c r="AH27565" i="1"/>
  <c r="AJ24263" i="1"/>
  <c r="AK24263" i="1"/>
  <c r="AI24263" i="1"/>
  <c r="AH24263" i="1"/>
  <c r="AJ5198" i="1"/>
  <c r="AK5198" i="1"/>
  <c r="AI5198" i="1"/>
  <c r="AH5198" i="1"/>
  <c r="AK14665" i="1"/>
  <c r="AJ14665" i="1"/>
  <c r="AI14665" i="1"/>
  <c r="AH14665" i="1"/>
  <c r="AJ17520" i="1"/>
  <c r="AI17520" i="1"/>
  <c r="AK17520" i="1"/>
  <c r="AH17520" i="1"/>
  <c r="AK21541" i="1"/>
  <c r="AJ21541" i="1"/>
  <c r="AI21541" i="1"/>
  <c r="AH21541" i="1"/>
  <c r="AK8210" i="1"/>
  <c r="AJ8210" i="1"/>
  <c r="AI8210" i="1"/>
  <c r="AH8210" i="1"/>
  <c r="AK26061" i="1"/>
  <c r="AJ26061" i="1"/>
  <c r="AI26061" i="1"/>
  <c r="AH26061" i="1"/>
  <c r="AJ28716" i="1"/>
  <c r="AK28716" i="1"/>
  <c r="AH28716" i="1"/>
  <c r="AI28716" i="1"/>
  <c r="AK26389" i="1"/>
  <c r="AI26389" i="1"/>
  <c r="AJ26389" i="1"/>
  <c r="AH26389" i="1"/>
  <c r="AJ20834" i="1"/>
  <c r="AK20834" i="1"/>
  <c r="AH20834" i="1"/>
  <c r="AI20834" i="1"/>
  <c r="AK15710" i="1"/>
  <c r="AJ15710" i="1"/>
  <c r="AI15710" i="1"/>
  <c r="AH15710" i="1"/>
  <c r="AJ2825" i="1"/>
  <c r="AK2825" i="1"/>
  <c r="AH2825" i="1"/>
  <c r="AI2825" i="1"/>
  <c r="AJ11357" i="1"/>
  <c r="AK11357" i="1"/>
  <c r="AH11357" i="1"/>
  <c r="AI11357" i="1"/>
  <c r="AI16232" i="1"/>
  <c r="AK16232" i="1"/>
  <c r="AJ16232" i="1"/>
  <c r="AH16232" i="1"/>
  <c r="AK27714" i="1"/>
  <c r="AH27714" i="1"/>
  <c r="AJ27714" i="1"/>
  <c r="AI27714" i="1"/>
  <c r="AK12095" i="1"/>
  <c r="AI12095" i="1"/>
  <c r="AH12095" i="1"/>
  <c r="AJ12095" i="1"/>
  <c r="AK900" i="1"/>
  <c r="AI900" i="1"/>
  <c r="AJ900" i="1"/>
  <c r="AH900" i="1"/>
  <c r="AK18388" i="1"/>
  <c r="AI18388" i="1"/>
  <c r="AH18388" i="1"/>
  <c r="AJ18388" i="1"/>
  <c r="AJ5006" i="1"/>
  <c r="AH5006" i="1"/>
  <c r="AK5006" i="1"/>
  <c r="AI5006" i="1"/>
  <c r="AK1600" i="1"/>
  <c r="AJ1600" i="1"/>
  <c r="AI1600" i="1"/>
  <c r="AH1600" i="1"/>
  <c r="AK7427" i="1"/>
  <c r="AJ7427" i="1"/>
  <c r="AI7427" i="1"/>
  <c r="AH7427" i="1"/>
  <c r="AK14585" i="1"/>
  <c r="AJ14585" i="1"/>
  <c r="AH14585" i="1"/>
  <c r="AI14585" i="1"/>
  <c r="AK17357" i="1"/>
  <c r="AH17357" i="1"/>
  <c r="AJ17357" i="1"/>
  <c r="AI17357" i="1"/>
  <c r="AK20845" i="1"/>
  <c r="AI20845" i="1"/>
  <c r="AJ20845" i="1"/>
  <c r="AH20845" i="1"/>
  <c r="AJ6400" i="1"/>
  <c r="AH6400" i="1"/>
  <c r="AK6400" i="1"/>
  <c r="AI6400" i="1"/>
  <c r="AK10762" i="1"/>
  <c r="AJ10762" i="1"/>
  <c r="AI10762" i="1"/>
  <c r="AH10762" i="1"/>
  <c r="AK21837" i="1"/>
  <c r="AI21837" i="1"/>
  <c r="AJ21837" i="1"/>
  <c r="AH21837" i="1"/>
  <c r="AK22625" i="1"/>
  <c r="AJ22625" i="1"/>
  <c r="AH22625" i="1"/>
  <c r="AI22625" i="1"/>
  <c r="AK20510" i="1"/>
  <c r="AI20510" i="1"/>
  <c r="AJ20510" i="1"/>
  <c r="AH20510" i="1"/>
  <c r="AJ20219" i="1"/>
  <c r="AK20219" i="1"/>
  <c r="AH20219" i="1"/>
  <c r="AI20219" i="1"/>
  <c r="AK27274" i="1"/>
  <c r="AJ27274" i="1"/>
  <c r="AH27274" i="1"/>
  <c r="AI27274" i="1"/>
  <c r="AK7310" i="1"/>
  <c r="AH7310" i="1"/>
  <c r="AI7310" i="1"/>
  <c r="AJ7310" i="1"/>
  <c r="AK26126" i="1"/>
  <c r="AJ26126" i="1"/>
  <c r="AH26126" i="1"/>
  <c r="AI26126" i="1"/>
  <c r="AK5588" i="1"/>
  <c r="AI5588" i="1"/>
  <c r="AJ5588" i="1"/>
  <c r="AH5588" i="1"/>
  <c r="AK28687" i="1"/>
  <c r="AI28687" i="1"/>
  <c r="AJ28687" i="1"/>
  <c r="AH28687" i="1"/>
  <c r="AK20497" i="1"/>
  <c r="AI20497" i="1"/>
  <c r="AJ20497" i="1"/>
  <c r="AH20497" i="1"/>
  <c r="AK4911" i="1"/>
  <c r="AJ4911" i="1"/>
  <c r="AH4911" i="1"/>
  <c r="AI4911" i="1"/>
  <c r="AK9711" i="1"/>
  <c r="AI9711" i="1"/>
  <c r="AJ9711" i="1"/>
  <c r="AH9711" i="1"/>
  <c r="AI11553" i="1"/>
  <c r="AH11553" i="1"/>
  <c r="AJ11553" i="1"/>
  <c r="AK11553" i="1"/>
  <c r="AK19641" i="1"/>
  <c r="AI19641" i="1"/>
  <c r="AJ19641" i="1"/>
  <c r="AH19641" i="1"/>
  <c r="AH25194" i="1"/>
  <c r="AJ25194" i="1"/>
  <c r="AI25194" i="1"/>
  <c r="AK25194" i="1"/>
  <c r="AK6694" i="1"/>
  <c r="AH6694" i="1"/>
  <c r="AI6694" i="1"/>
  <c r="AJ6694" i="1"/>
  <c r="AK3798" i="1"/>
  <c r="AJ3798" i="1"/>
  <c r="AI3798" i="1"/>
  <c r="AH3798" i="1"/>
  <c r="AK11223" i="1"/>
  <c r="AJ11223" i="1"/>
  <c r="AI11223" i="1"/>
  <c r="AH11223" i="1"/>
  <c r="AJ16903" i="1"/>
  <c r="AK16903" i="1"/>
  <c r="AH16903" i="1"/>
  <c r="AI16903" i="1"/>
  <c r="AK23323" i="1"/>
  <c r="AH23323" i="1"/>
  <c r="AJ23323" i="1"/>
  <c r="AI23323" i="1"/>
  <c r="AK22950" i="1"/>
  <c r="AH22950" i="1"/>
  <c r="AJ22950" i="1"/>
  <c r="AI22950" i="1"/>
  <c r="AK4397" i="1"/>
  <c r="AJ4397" i="1"/>
  <c r="AH4397" i="1"/>
  <c r="AI4397" i="1"/>
  <c r="AK5724" i="1"/>
  <c r="AJ5724" i="1"/>
  <c r="AH5724" i="1"/>
  <c r="AI5724" i="1"/>
  <c r="AK17003" i="1"/>
  <c r="AJ17003" i="1"/>
  <c r="AI17003" i="1"/>
  <c r="AH17003" i="1"/>
  <c r="AK27151" i="1"/>
  <c r="AH27151" i="1"/>
  <c r="AI27151" i="1"/>
  <c r="AJ27151" i="1"/>
  <c r="AJ4706" i="1"/>
  <c r="AH4706" i="1"/>
  <c r="AK4706" i="1"/>
  <c r="AI4706" i="1"/>
  <c r="AK4254" i="1"/>
  <c r="AI4254" i="1"/>
  <c r="AJ4254" i="1"/>
  <c r="AH4254" i="1"/>
  <c r="AK8685" i="1"/>
  <c r="AI8685" i="1"/>
  <c r="AH8685" i="1"/>
  <c r="AJ8685" i="1"/>
  <c r="AK9335" i="1"/>
  <c r="AJ9335" i="1"/>
  <c r="AI9335" i="1"/>
  <c r="AH9335" i="1"/>
  <c r="AK14741" i="1"/>
  <c r="AJ14741" i="1"/>
  <c r="AH14741" i="1"/>
  <c r="AI14741" i="1"/>
  <c r="AJ16152" i="1"/>
  <c r="AK16152" i="1"/>
  <c r="AH16152" i="1"/>
  <c r="AI16152" i="1"/>
  <c r="AK24643" i="1"/>
  <c r="AJ24643" i="1"/>
  <c r="AH24643" i="1"/>
  <c r="AI24643" i="1"/>
  <c r="AK6830" i="1"/>
  <c r="AI6830" i="1"/>
  <c r="AJ6830" i="1"/>
  <c r="AH6830" i="1"/>
  <c r="AK26241" i="1"/>
  <c r="AI26241" i="1"/>
  <c r="AJ26241" i="1"/>
  <c r="AH26241" i="1"/>
  <c r="AK23256" i="1"/>
  <c r="AJ23256" i="1"/>
  <c r="AH23256" i="1"/>
  <c r="AI23256" i="1"/>
  <c r="AK18781" i="1"/>
  <c r="AJ18781" i="1"/>
  <c r="AI18781" i="1"/>
  <c r="AH18781" i="1"/>
  <c r="AK22790" i="1"/>
  <c r="AJ22790" i="1"/>
  <c r="AH22790" i="1"/>
  <c r="AI22790" i="1"/>
  <c r="AK5929" i="1"/>
  <c r="AJ5929" i="1"/>
  <c r="AI5929" i="1"/>
  <c r="AH5929" i="1"/>
  <c r="AK15374" i="1"/>
  <c r="AJ15374" i="1"/>
  <c r="AH15374" i="1"/>
  <c r="AI15374" i="1"/>
  <c r="AK14654" i="1"/>
  <c r="AJ14654" i="1"/>
  <c r="AI14654" i="1"/>
  <c r="AH14654" i="1"/>
  <c r="AK14681" i="1"/>
  <c r="AJ14681" i="1"/>
  <c r="AH14681" i="1"/>
  <c r="AI14681" i="1"/>
  <c r="AJ23645" i="1"/>
  <c r="AK23645" i="1"/>
  <c r="AI23645" i="1"/>
  <c r="AH23645" i="1"/>
  <c r="AI22761" i="1"/>
  <c r="AJ22761" i="1"/>
  <c r="AH22761" i="1"/>
  <c r="AK22761" i="1"/>
  <c r="AI16317" i="1"/>
  <c r="AK16317" i="1"/>
  <c r="AH16317" i="1"/>
  <c r="AJ16317" i="1"/>
  <c r="AK2105" i="1"/>
  <c r="AJ2105" i="1"/>
  <c r="AH2105" i="1"/>
  <c r="AI2105" i="1"/>
  <c r="AJ4663" i="1"/>
  <c r="AK4663" i="1"/>
  <c r="AI4663" i="1"/>
  <c r="AH4663" i="1"/>
  <c r="AK5340" i="1"/>
  <c r="AH5340" i="1"/>
  <c r="AJ5340" i="1"/>
  <c r="AI5340" i="1"/>
  <c r="AK7009" i="1"/>
  <c r="AJ7009" i="1"/>
  <c r="AI7009" i="1"/>
  <c r="AH7009" i="1"/>
  <c r="AK899" i="1"/>
  <c r="AJ899" i="1"/>
  <c r="AH899" i="1"/>
  <c r="AI899" i="1"/>
  <c r="AK3464" i="1"/>
  <c r="AJ3464" i="1"/>
  <c r="AI3464" i="1"/>
  <c r="AH3464" i="1"/>
  <c r="AK4954" i="1"/>
  <c r="AH4954" i="1"/>
  <c r="AJ4954" i="1"/>
  <c r="AI4954" i="1"/>
  <c r="AK21597" i="1"/>
  <c r="AI21597" i="1"/>
  <c r="AJ21597" i="1"/>
  <c r="AH21597" i="1"/>
  <c r="AK27836" i="1"/>
  <c r="AJ27836" i="1"/>
  <c r="AI27836" i="1"/>
  <c r="AH27836" i="1"/>
  <c r="AK3986" i="1"/>
  <c r="AH3986" i="1"/>
  <c r="AJ3986" i="1"/>
  <c r="AI3986" i="1"/>
  <c r="AJ23547" i="1"/>
  <c r="AK23547" i="1"/>
  <c r="AH23547" i="1"/>
  <c r="AI23547" i="1"/>
  <c r="AK10202" i="1"/>
  <c r="AH10202" i="1"/>
  <c r="AI10202" i="1"/>
  <c r="AJ10202" i="1"/>
  <c r="AK8829" i="1"/>
  <c r="AI8829" i="1"/>
  <c r="AH8829" i="1"/>
  <c r="AJ8829" i="1"/>
  <c r="AK26873" i="1"/>
  <c r="AI26873" i="1"/>
  <c r="AJ26873" i="1"/>
  <c r="AH26873" i="1"/>
  <c r="AK16202" i="1"/>
  <c r="AI16202" i="1"/>
  <c r="AJ16202" i="1"/>
  <c r="AH16202" i="1"/>
  <c r="AK17138" i="1"/>
  <c r="AJ17138" i="1"/>
  <c r="AI17138" i="1"/>
  <c r="AH17138" i="1"/>
  <c r="AK1319" i="1"/>
  <c r="AJ1319" i="1"/>
  <c r="AH1319" i="1"/>
  <c r="AI1319" i="1"/>
  <c r="AK23787" i="1"/>
  <c r="AJ23787" i="1"/>
  <c r="AI23787" i="1"/>
  <c r="AH23787" i="1"/>
  <c r="AJ10017" i="1"/>
  <c r="AK10017" i="1"/>
  <c r="AI10017" i="1"/>
  <c r="AH10017" i="1"/>
  <c r="AK16522" i="1"/>
  <c r="AJ16522" i="1"/>
  <c r="AI16522" i="1"/>
  <c r="AH16522" i="1"/>
  <c r="AK1010" i="1"/>
  <c r="AJ1010" i="1"/>
  <c r="AI1010" i="1"/>
  <c r="AH1010" i="1"/>
  <c r="AK19857" i="1"/>
  <c r="AI19857" i="1"/>
  <c r="AH19857" i="1"/>
  <c r="AJ19857" i="1"/>
  <c r="AK17581" i="1"/>
  <c r="AJ17581" i="1"/>
  <c r="AI17581" i="1"/>
  <c r="AH17581" i="1"/>
  <c r="AK5026" i="1"/>
  <c r="AH5026" i="1"/>
  <c r="AJ5026" i="1"/>
  <c r="AI5026" i="1"/>
  <c r="AK3840" i="1"/>
  <c r="AJ3840" i="1"/>
  <c r="AH3840" i="1"/>
  <c r="AI3840" i="1"/>
  <c r="AK20310" i="1"/>
  <c r="AJ20310" i="1"/>
  <c r="AH20310" i="1"/>
  <c r="AI20310" i="1"/>
  <c r="AI23133" i="1"/>
  <c r="AK23133" i="1"/>
  <c r="AJ23133" i="1"/>
  <c r="AH23133" i="1"/>
  <c r="AK10326" i="1"/>
  <c r="AJ10326" i="1"/>
  <c r="AI10326" i="1"/>
  <c r="AH10326" i="1"/>
  <c r="AK18812" i="1"/>
  <c r="AJ18812" i="1"/>
  <c r="AH18812" i="1"/>
  <c r="AI18812" i="1"/>
  <c r="AJ6425" i="1"/>
  <c r="AH6425" i="1"/>
  <c r="AK6425" i="1"/>
  <c r="AI6425" i="1"/>
  <c r="AK16501" i="1"/>
  <c r="AI16501" i="1"/>
  <c r="AJ16501" i="1"/>
  <c r="AH16501" i="1"/>
  <c r="AK17221" i="1"/>
  <c r="AJ17221" i="1"/>
  <c r="AI17221" i="1"/>
  <c r="AH17221" i="1"/>
  <c r="AK6447" i="1"/>
  <c r="AH6447" i="1"/>
  <c r="AJ6447" i="1"/>
  <c r="AI6447" i="1"/>
  <c r="AK23404" i="1"/>
  <c r="AI23404" i="1"/>
  <c r="AJ23404" i="1"/>
  <c r="AH23404" i="1"/>
  <c r="AK19635" i="1"/>
  <c r="AJ19635" i="1"/>
  <c r="AI19635" i="1"/>
  <c r="AH19635" i="1"/>
  <c r="AK16913" i="1"/>
  <c r="AH16913" i="1"/>
  <c r="AJ16913" i="1"/>
  <c r="AI16913" i="1"/>
  <c r="AK18605" i="1"/>
  <c r="AJ18605" i="1"/>
  <c r="AI18605" i="1"/>
  <c r="AH18605" i="1"/>
  <c r="AJ22207" i="1"/>
  <c r="AK22207" i="1"/>
  <c r="AH22207" i="1"/>
  <c r="AI22207" i="1"/>
  <c r="AK13286" i="1"/>
  <c r="AI13286" i="1"/>
  <c r="AH13286" i="1"/>
  <c r="AJ13286" i="1"/>
  <c r="AK10113" i="1"/>
  <c r="AI10113" i="1"/>
  <c r="AH10113" i="1"/>
  <c r="AJ10113" i="1"/>
  <c r="AH27974" i="1"/>
  <c r="AJ27974" i="1"/>
  <c r="AI27974" i="1"/>
  <c r="AK27974" i="1"/>
  <c r="AK6789" i="1"/>
  <c r="AJ6789" i="1"/>
  <c r="AI6789" i="1"/>
  <c r="AH6789" i="1"/>
  <c r="AK4094" i="1"/>
  <c r="AI4094" i="1"/>
  <c r="AJ4094" i="1"/>
  <c r="AH4094" i="1"/>
  <c r="AK11752" i="1"/>
  <c r="AJ11752" i="1"/>
  <c r="AI11752" i="1"/>
  <c r="AH11752" i="1"/>
  <c r="AK7947" i="1"/>
  <c r="AJ7947" i="1"/>
  <c r="AI7947" i="1"/>
  <c r="AH7947" i="1"/>
  <c r="AJ21408" i="1"/>
  <c r="AI21408" i="1"/>
  <c r="AK21408" i="1"/>
  <c r="AH21408" i="1"/>
  <c r="AK5058" i="1"/>
  <c r="AI5058" i="1"/>
  <c r="AH5058" i="1"/>
  <c r="AJ5058" i="1"/>
  <c r="AK15848" i="1"/>
  <c r="AJ15848" i="1"/>
  <c r="AI15848" i="1"/>
  <c r="AH15848" i="1"/>
  <c r="AK1296" i="1"/>
  <c r="AJ1296" i="1"/>
  <c r="AH1296" i="1"/>
  <c r="AI1296" i="1"/>
  <c r="AK1721" i="1"/>
  <c r="AJ1721" i="1"/>
  <c r="AH1721" i="1"/>
  <c r="AI1721" i="1"/>
  <c r="AJ4154" i="1"/>
  <c r="AH4154" i="1"/>
  <c r="AK4154" i="1"/>
  <c r="AI4154" i="1"/>
  <c r="AK21125" i="1"/>
  <c r="AJ21125" i="1"/>
  <c r="AH21125" i="1"/>
  <c r="AI21125" i="1"/>
  <c r="AJ24424" i="1"/>
  <c r="AH24424" i="1"/>
  <c r="AK24424" i="1"/>
  <c r="AI24424" i="1"/>
  <c r="AJ16842" i="1"/>
  <c r="AK16842" i="1"/>
  <c r="AI16842" i="1"/>
  <c r="AH16842" i="1"/>
  <c r="AK3327" i="1"/>
  <c r="AJ3327" i="1"/>
  <c r="AH3327" i="1"/>
  <c r="AI3327" i="1"/>
  <c r="AK1802" i="1"/>
  <c r="AJ1802" i="1"/>
  <c r="AH1802" i="1"/>
  <c r="AI1802" i="1"/>
  <c r="AK23705" i="1"/>
  <c r="AJ23705" i="1"/>
  <c r="AI23705" i="1"/>
  <c r="AH23705" i="1"/>
  <c r="AK11543" i="1"/>
  <c r="AI11543" i="1"/>
  <c r="AJ11543" i="1"/>
  <c r="AH11543" i="1"/>
  <c r="AK19654" i="1"/>
  <c r="AJ19654" i="1"/>
  <c r="AH19654" i="1"/>
  <c r="AI19654" i="1"/>
  <c r="AK22313" i="1"/>
  <c r="AJ22313" i="1"/>
  <c r="AH22313" i="1"/>
  <c r="AI22313" i="1"/>
  <c r="AI28283" i="1"/>
  <c r="AK28283" i="1"/>
  <c r="AJ28283" i="1"/>
  <c r="AH28283" i="1"/>
  <c r="AK11035" i="1"/>
  <c r="AJ11035" i="1"/>
  <c r="AI11035" i="1"/>
  <c r="AH11035" i="1"/>
  <c r="AK25653" i="1"/>
  <c r="AJ25653" i="1"/>
  <c r="AH25653" i="1"/>
  <c r="AI25653" i="1"/>
  <c r="AK4390" i="1"/>
  <c r="AH4390" i="1"/>
  <c r="AI4390" i="1"/>
  <c r="AJ4390" i="1"/>
  <c r="AK552" i="1"/>
  <c r="AI552" i="1"/>
  <c r="AJ552" i="1"/>
  <c r="AH552" i="1"/>
  <c r="AK15142" i="1"/>
  <c r="AH15142" i="1"/>
  <c r="AJ15142" i="1"/>
  <c r="AI15142" i="1"/>
  <c r="AJ13376" i="1"/>
  <c r="AI13376" i="1"/>
  <c r="AH13376" i="1"/>
  <c r="AK13376" i="1"/>
  <c r="AK26681" i="1"/>
  <c r="AJ26681" i="1"/>
  <c r="AI26681" i="1"/>
  <c r="AH26681" i="1"/>
  <c r="AK20396" i="1"/>
  <c r="AJ20396" i="1"/>
  <c r="AH20396" i="1"/>
  <c r="AI20396" i="1"/>
  <c r="AJ6523" i="1"/>
  <c r="AK6523" i="1"/>
  <c r="AI6523" i="1"/>
  <c r="AH6523" i="1"/>
  <c r="AK7414" i="1"/>
  <c r="AJ7414" i="1"/>
  <c r="AH7414" i="1"/>
  <c r="AI7414" i="1"/>
  <c r="AK964" i="1"/>
  <c r="AJ964" i="1"/>
  <c r="AH964" i="1"/>
  <c r="AI964" i="1"/>
  <c r="AK2270" i="1"/>
  <c r="AJ2270" i="1"/>
  <c r="AI2270" i="1"/>
  <c r="AH2270" i="1"/>
  <c r="AK9568" i="1"/>
  <c r="AJ9568" i="1"/>
  <c r="AH9568" i="1"/>
  <c r="AI9568" i="1"/>
  <c r="AK8472" i="1"/>
  <c r="AJ8472" i="1"/>
  <c r="AI8472" i="1"/>
  <c r="AH8472" i="1"/>
  <c r="AJ18382" i="1"/>
  <c r="AK18382" i="1"/>
  <c r="AH18382" i="1"/>
  <c r="AI18382" i="1"/>
  <c r="AK21041" i="1"/>
  <c r="AJ21041" i="1"/>
  <c r="AI21041" i="1"/>
  <c r="AH21041" i="1"/>
  <c r="AK26963" i="1"/>
  <c r="AI26963" i="1"/>
  <c r="AH26963" i="1"/>
  <c r="AJ26963" i="1"/>
  <c r="AK20798" i="1"/>
  <c r="AJ20798" i="1"/>
  <c r="AI20798" i="1"/>
  <c r="AH20798" i="1"/>
  <c r="AK27622" i="1"/>
  <c r="AJ27622" i="1"/>
  <c r="AI27622" i="1"/>
  <c r="AH27622" i="1"/>
  <c r="AK15554" i="1"/>
  <c r="AJ15554" i="1"/>
  <c r="AI15554" i="1"/>
  <c r="AH15554" i="1"/>
  <c r="AK24503" i="1"/>
  <c r="AI24503" i="1"/>
  <c r="AJ24503" i="1"/>
  <c r="AH24503" i="1"/>
  <c r="AK17377" i="1"/>
  <c r="AI17377" i="1"/>
  <c r="AH17377" i="1"/>
  <c r="AJ17377" i="1"/>
  <c r="AK25512" i="1"/>
  <c r="AJ25512" i="1"/>
  <c r="AH25512" i="1"/>
  <c r="AI25512" i="1"/>
  <c r="AK27176" i="1"/>
  <c r="AJ27176" i="1"/>
  <c r="AI27176" i="1"/>
  <c r="AH27176" i="1"/>
  <c r="AK25884" i="1"/>
  <c r="AJ25884" i="1"/>
  <c r="AI25884" i="1"/>
  <c r="AH25884" i="1"/>
  <c r="AJ2177" i="1"/>
  <c r="AK2177" i="1"/>
  <c r="AI2177" i="1"/>
  <c r="AH2177" i="1"/>
  <c r="AK11697" i="1"/>
  <c r="AI11697" i="1"/>
  <c r="AH11697" i="1"/>
  <c r="AJ11697" i="1"/>
  <c r="AK18921" i="1"/>
  <c r="AI18921" i="1"/>
  <c r="AH18921" i="1"/>
  <c r="AJ18921" i="1"/>
  <c r="AJ24247" i="1"/>
  <c r="AH24247" i="1"/>
  <c r="AK24247" i="1"/>
  <c r="AI24247" i="1"/>
  <c r="AK4466" i="1"/>
  <c r="AJ4466" i="1"/>
  <c r="AI4466" i="1"/>
  <c r="AH4466" i="1"/>
  <c r="AK819" i="1"/>
  <c r="AI819" i="1"/>
  <c r="AJ819" i="1"/>
  <c r="AH819" i="1"/>
  <c r="AK6483" i="1"/>
  <c r="AI6483" i="1"/>
  <c r="AH6483" i="1"/>
  <c r="AJ6483" i="1"/>
  <c r="AK8323" i="1"/>
  <c r="AJ8323" i="1"/>
  <c r="AI8323" i="1"/>
  <c r="AH8323" i="1"/>
  <c r="AJ17396" i="1"/>
  <c r="AK17396" i="1"/>
  <c r="AI17396" i="1"/>
  <c r="AH17396" i="1"/>
  <c r="AK22603" i="1"/>
  <c r="AH22603" i="1"/>
  <c r="AJ22603" i="1"/>
  <c r="AI22603" i="1"/>
  <c r="AK11323" i="1"/>
  <c r="AJ11323" i="1"/>
  <c r="AH11323" i="1"/>
  <c r="AI11323" i="1"/>
  <c r="AK452" i="1"/>
  <c r="AI452" i="1"/>
  <c r="AJ452" i="1"/>
  <c r="AH452" i="1"/>
  <c r="AK5915" i="1"/>
  <c r="AJ5915" i="1"/>
  <c r="AH5915" i="1"/>
  <c r="AI5915" i="1"/>
  <c r="AK4140" i="1"/>
  <c r="AJ4140" i="1"/>
  <c r="AI4140" i="1"/>
  <c r="AH4140" i="1"/>
  <c r="AJ17147" i="1"/>
  <c r="AK17147" i="1"/>
  <c r="AI17147" i="1"/>
  <c r="AH17147" i="1"/>
  <c r="AK24812" i="1"/>
  <c r="AI24812" i="1"/>
  <c r="AJ24812" i="1"/>
  <c r="AH24812" i="1"/>
  <c r="AJ11973" i="1"/>
  <c r="AK11973" i="1"/>
  <c r="AI11973" i="1"/>
  <c r="AH11973" i="1"/>
  <c r="AK226" i="1"/>
  <c r="AJ226" i="1"/>
  <c r="AH226" i="1"/>
  <c r="AI226" i="1"/>
  <c r="AK11368" i="1"/>
  <c r="AJ11368" i="1"/>
  <c r="AH11368" i="1"/>
  <c r="AI11368" i="1"/>
  <c r="AK16613" i="1"/>
  <c r="AH16613" i="1"/>
  <c r="AJ16613" i="1"/>
  <c r="AI16613" i="1"/>
  <c r="AK11112" i="1"/>
  <c r="AJ11112" i="1"/>
  <c r="AH11112" i="1"/>
  <c r="AI11112" i="1"/>
  <c r="AK28243" i="1"/>
  <c r="AJ28243" i="1"/>
  <c r="AI28243" i="1"/>
  <c r="AH28243" i="1"/>
  <c r="AK14582" i="1"/>
  <c r="AJ14582" i="1"/>
  <c r="AI14582" i="1"/>
  <c r="AH14582" i="1"/>
  <c r="AK6097" i="1"/>
  <c r="AJ6097" i="1"/>
  <c r="AI6097" i="1"/>
  <c r="AH6097" i="1"/>
  <c r="AI9290" i="1"/>
  <c r="AK9290" i="1"/>
  <c r="AJ9290" i="1"/>
  <c r="AH9290" i="1"/>
  <c r="AI28897" i="1"/>
  <c r="AJ28897" i="1"/>
  <c r="AK28897" i="1"/>
  <c r="AH28897" i="1"/>
  <c r="AJ22128" i="1"/>
  <c r="AK22128" i="1"/>
  <c r="AI22128" i="1"/>
  <c r="AH22128" i="1"/>
  <c r="AK28861" i="1"/>
  <c r="AJ28861" i="1"/>
  <c r="AI28861" i="1"/>
  <c r="AH28861" i="1"/>
  <c r="AK20772" i="1"/>
  <c r="AJ20772" i="1"/>
  <c r="AI20772" i="1"/>
  <c r="AH20772" i="1"/>
  <c r="AJ15230" i="1"/>
  <c r="AK15230" i="1"/>
  <c r="AI15230" i="1"/>
  <c r="AH15230" i="1"/>
  <c r="AK2441" i="1"/>
  <c r="AJ2441" i="1"/>
  <c r="AH2441" i="1"/>
  <c r="AI2441" i="1"/>
  <c r="AK12011" i="1"/>
  <c r="AJ12011" i="1"/>
  <c r="AI12011" i="1"/>
  <c r="AH12011" i="1"/>
  <c r="AJ19687" i="1"/>
  <c r="AI19687" i="1"/>
  <c r="AK19687" i="1"/>
  <c r="AH19687" i="1"/>
  <c r="AK9782" i="1"/>
  <c r="AI9782" i="1"/>
  <c r="AJ9782" i="1"/>
  <c r="AH9782" i="1"/>
  <c r="AK28328" i="1"/>
  <c r="AI28328" i="1"/>
  <c r="AH28328" i="1"/>
  <c r="AJ28328" i="1"/>
  <c r="AK8199" i="1"/>
  <c r="AJ8199" i="1"/>
  <c r="AI8199" i="1"/>
  <c r="AH8199" i="1"/>
  <c r="AK10905" i="1"/>
  <c r="AI10905" i="1"/>
  <c r="AH10905" i="1"/>
  <c r="AJ10905" i="1"/>
  <c r="AJ16258" i="1"/>
  <c r="AH16258" i="1"/>
  <c r="AI16258" i="1"/>
  <c r="AK16258" i="1"/>
  <c r="AJ25183" i="1"/>
  <c r="AK25183" i="1"/>
  <c r="AH25183" i="1"/>
  <c r="AI25183" i="1"/>
  <c r="AK12965" i="1"/>
  <c r="AJ12965" i="1"/>
  <c r="AH12965" i="1"/>
  <c r="AI12965" i="1"/>
  <c r="AK635" i="1"/>
  <c r="AJ635" i="1"/>
  <c r="AH635" i="1"/>
  <c r="AI635" i="1"/>
  <c r="AJ12322" i="1"/>
  <c r="AH12322" i="1"/>
  <c r="AK12322" i="1"/>
  <c r="AI12322" i="1"/>
  <c r="AK18575" i="1"/>
  <c r="AJ18575" i="1"/>
  <c r="AI18575" i="1"/>
  <c r="AH18575" i="1"/>
  <c r="AK22675" i="1"/>
  <c r="AJ22675" i="1"/>
  <c r="AH22675" i="1"/>
  <c r="AI22675" i="1"/>
  <c r="AJ22802" i="1"/>
  <c r="AK22802" i="1"/>
  <c r="AH22802" i="1"/>
  <c r="AI22802" i="1"/>
  <c r="AK3855" i="1"/>
  <c r="AJ3855" i="1"/>
  <c r="AH3855" i="1"/>
  <c r="AI3855" i="1"/>
  <c r="AK6927" i="1"/>
  <c r="AJ6927" i="1"/>
  <c r="AI6927" i="1"/>
  <c r="AH6927" i="1"/>
  <c r="AK14817" i="1"/>
  <c r="AI14817" i="1"/>
  <c r="AH14817" i="1"/>
  <c r="AJ14817" i="1"/>
  <c r="AJ17219" i="1"/>
  <c r="AK17219" i="1"/>
  <c r="AH17219" i="1"/>
  <c r="AI17219" i="1"/>
  <c r="AK28231" i="1"/>
  <c r="AI28231" i="1"/>
  <c r="AJ28231" i="1"/>
  <c r="AH28231" i="1"/>
  <c r="AI28030" i="1"/>
  <c r="AJ28030" i="1"/>
  <c r="AK28030" i="1"/>
  <c r="AH28030" i="1"/>
  <c r="AK27597" i="1"/>
  <c r="AJ27597" i="1"/>
  <c r="AH27597" i="1"/>
  <c r="AI27597" i="1"/>
  <c r="AJ4697" i="1"/>
  <c r="AH4697" i="1"/>
  <c r="AK4697" i="1"/>
  <c r="AI4697" i="1"/>
  <c r="AK10581" i="1"/>
  <c r="AJ10581" i="1"/>
  <c r="AI10581" i="1"/>
  <c r="AH10581" i="1"/>
  <c r="AJ16196" i="1"/>
  <c r="AK16196" i="1"/>
  <c r="AH16196" i="1"/>
  <c r="AI16196" i="1"/>
  <c r="AK19457" i="1"/>
  <c r="AJ19457" i="1"/>
  <c r="AI19457" i="1"/>
  <c r="AH19457" i="1"/>
  <c r="AK23964" i="1"/>
  <c r="AJ23964" i="1"/>
  <c r="AI23964" i="1"/>
  <c r="AH23964" i="1"/>
  <c r="AK24587" i="1"/>
  <c r="AJ24587" i="1"/>
  <c r="AI24587" i="1"/>
  <c r="AH24587" i="1"/>
  <c r="AK16057" i="1"/>
  <c r="AJ16057" i="1"/>
  <c r="AI16057" i="1"/>
  <c r="AH16057" i="1"/>
  <c r="AK16370" i="1"/>
  <c r="AJ16370" i="1"/>
  <c r="AH16370" i="1"/>
  <c r="AI16370" i="1"/>
  <c r="AI3661" i="1"/>
  <c r="AH3661" i="1"/>
  <c r="AK3661" i="1"/>
  <c r="AJ3661" i="1"/>
  <c r="AJ21650" i="1"/>
  <c r="AH21650" i="1"/>
  <c r="AK21650" i="1"/>
  <c r="AI21650" i="1"/>
  <c r="AJ19607" i="1"/>
  <c r="AK19607" i="1"/>
  <c r="AI19607" i="1"/>
  <c r="AH19607" i="1"/>
  <c r="AK24614" i="1"/>
  <c r="AJ24614" i="1"/>
  <c r="AI24614" i="1"/>
  <c r="AH24614" i="1"/>
  <c r="AK12117" i="1"/>
  <c r="AI12117" i="1"/>
  <c r="AH12117" i="1"/>
  <c r="AJ12117" i="1"/>
  <c r="AK4423" i="1"/>
  <c r="AJ4423" i="1"/>
  <c r="AI4423" i="1"/>
  <c r="AH4423" i="1"/>
  <c r="AK2422" i="1"/>
  <c r="AH2422" i="1"/>
  <c r="AJ2422" i="1"/>
  <c r="AI2422" i="1"/>
  <c r="AK9297" i="1"/>
  <c r="AJ9297" i="1"/>
  <c r="AI9297" i="1"/>
  <c r="AH9297" i="1"/>
  <c r="AK10582" i="1"/>
  <c r="AH10582" i="1"/>
  <c r="AJ10582" i="1"/>
  <c r="AI10582" i="1"/>
  <c r="AK17646" i="1"/>
  <c r="AI17646" i="1"/>
  <c r="AJ17646" i="1"/>
  <c r="AH17646" i="1"/>
  <c r="AJ9852" i="1"/>
  <c r="AK9852" i="1"/>
  <c r="AI9852" i="1"/>
  <c r="AH9852" i="1"/>
  <c r="AJ20935" i="1"/>
  <c r="AI20935" i="1"/>
  <c r="AH20935" i="1"/>
  <c r="AK20935" i="1"/>
  <c r="AK5848" i="1"/>
  <c r="AJ5848" i="1"/>
  <c r="AI5848" i="1"/>
  <c r="AH5848" i="1"/>
  <c r="AK1588" i="1"/>
  <c r="AJ1588" i="1"/>
  <c r="AI1588" i="1"/>
  <c r="AH1588" i="1"/>
  <c r="AK6858" i="1"/>
  <c r="AI6858" i="1"/>
  <c r="AJ6858" i="1"/>
  <c r="AH6858" i="1"/>
  <c r="AK12789" i="1"/>
  <c r="AJ12789" i="1"/>
  <c r="AI12789" i="1"/>
  <c r="AH12789" i="1"/>
  <c r="AJ16557" i="1"/>
  <c r="AI16557" i="1"/>
  <c r="AH16557" i="1"/>
  <c r="AK16557" i="1"/>
  <c r="AK22110" i="1"/>
  <c r="AJ22110" i="1"/>
  <c r="AH22110" i="1"/>
  <c r="AI22110" i="1"/>
  <c r="AK11414" i="1"/>
  <c r="AJ11414" i="1"/>
  <c r="AH11414" i="1"/>
  <c r="AI11414" i="1"/>
  <c r="AK3872" i="1"/>
  <c r="AJ3872" i="1"/>
  <c r="AI3872" i="1"/>
  <c r="AH3872" i="1"/>
  <c r="AK674" i="1"/>
  <c r="AH674" i="1"/>
  <c r="AJ674" i="1"/>
  <c r="AI674" i="1"/>
  <c r="AJ9703" i="1"/>
  <c r="AI9703" i="1"/>
  <c r="AK9703" i="1"/>
  <c r="AH9703" i="1"/>
  <c r="AK14107" i="1"/>
  <c r="AH14107" i="1"/>
  <c r="AJ14107" i="1"/>
  <c r="AI14107" i="1"/>
  <c r="AJ23691" i="1"/>
  <c r="AI23691" i="1"/>
  <c r="AK23691" i="1"/>
  <c r="AH23691" i="1"/>
  <c r="AH28530" i="1"/>
  <c r="AK28530" i="1"/>
  <c r="AI28530" i="1"/>
  <c r="AJ28530" i="1"/>
  <c r="AK2267" i="1"/>
  <c r="AJ2267" i="1"/>
  <c r="AI2267" i="1"/>
  <c r="AH2267" i="1"/>
  <c r="AK1399" i="1"/>
  <c r="AJ1399" i="1"/>
  <c r="AH1399" i="1"/>
  <c r="AI1399" i="1"/>
  <c r="AK23083" i="1"/>
  <c r="AJ23083" i="1"/>
  <c r="AH23083" i="1"/>
  <c r="AI23083" i="1"/>
  <c r="AK2027" i="1"/>
  <c r="AJ2027" i="1"/>
  <c r="AH2027" i="1"/>
  <c r="AI2027" i="1"/>
  <c r="AK9784" i="1"/>
  <c r="AJ9784" i="1"/>
  <c r="AH9784" i="1"/>
  <c r="AI9784" i="1"/>
  <c r="AK15029" i="1"/>
  <c r="AJ15029" i="1"/>
  <c r="AH15029" i="1"/>
  <c r="AI15029" i="1"/>
  <c r="AK15576" i="1"/>
  <c r="AI15576" i="1"/>
  <c r="AJ15576" i="1"/>
  <c r="AH15576" i="1"/>
  <c r="AK22339" i="1"/>
  <c r="AH22339" i="1"/>
  <c r="AI22339" i="1"/>
  <c r="AJ22339" i="1"/>
  <c r="AK21013" i="1"/>
  <c r="AI21013" i="1"/>
  <c r="AJ21013" i="1"/>
  <c r="AH21013" i="1"/>
  <c r="AK26110" i="1"/>
  <c r="AI26110" i="1"/>
  <c r="AJ26110" i="1"/>
  <c r="AH26110" i="1"/>
  <c r="AK22249" i="1"/>
  <c r="AI22249" i="1"/>
  <c r="AJ22249" i="1"/>
  <c r="AH22249" i="1"/>
  <c r="AK7262" i="1"/>
  <c r="AI7262" i="1"/>
  <c r="AJ7262" i="1"/>
  <c r="AH7262" i="1"/>
  <c r="AJ27119" i="1"/>
  <c r="AI27119" i="1"/>
  <c r="AK27119" i="1"/>
  <c r="AH27119" i="1"/>
  <c r="AH28562" i="1"/>
  <c r="AI28562" i="1"/>
  <c r="AK28562" i="1"/>
  <c r="AJ28562" i="1"/>
  <c r="AI24765" i="1"/>
  <c r="AK24765" i="1"/>
  <c r="AJ24765" i="1"/>
  <c r="AH24765" i="1"/>
  <c r="AK11497" i="1"/>
  <c r="AI11497" i="1"/>
  <c r="AH11497" i="1"/>
  <c r="AJ11497" i="1"/>
  <c r="AJ13868" i="1"/>
  <c r="AI13868" i="1"/>
  <c r="AK13868" i="1"/>
  <c r="AH13868" i="1"/>
  <c r="AK14238" i="1"/>
  <c r="AI14238" i="1"/>
  <c r="AJ14238" i="1"/>
  <c r="AH14238" i="1"/>
  <c r="AK9635" i="1"/>
  <c r="AI9635" i="1"/>
  <c r="AH9635" i="1"/>
  <c r="AJ9635" i="1"/>
  <c r="AK9198" i="1"/>
  <c r="AJ9198" i="1"/>
  <c r="AI9198" i="1"/>
  <c r="AH9198" i="1"/>
  <c r="AK11916" i="1"/>
  <c r="AJ11916" i="1"/>
  <c r="AI11916" i="1"/>
  <c r="AH11916" i="1"/>
  <c r="AK8356" i="1"/>
  <c r="AI8356" i="1"/>
  <c r="AJ8356" i="1"/>
  <c r="AH8356" i="1"/>
  <c r="AK16017" i="1"/>
  <c r="AJ16017" i="1"/>
  <c r="AI16017" i="1"/>
  <c r="AH16017" i="1"/>
  <c r="AK26754" i="1"/>
  <c r="AH26754" i="1"/>
  <c r="AJ26754" i="1"/>
  <c r="AI26754" i="1"/>
  <c r="AK6685" i="1"/>
  <c r="AJ6685" i="1"/>
  <c r="AI6685" i="1"/>
  <c r="AH6685" i="1"/>
  <c r="AK12946" i="1"/>
  <c r="AJ12946" i="1"/>
  <c r="AI12946" i="1"/>
  <c r="AH12946" i="1"/>
  <c r="AK21929" i="1"/>
  <c r="AJ21929" i="1"/>
  <c r="AH21929" i="1"/>
  <c r="AI21929" i="1"/>
  <c r="AK3142" i="1"/>
  <c r="AJ3142" i="1"/>
  <c r="AH3142" i="1"/>
  <c r="AI3142" i="1"/>
  <c r="AI12402" i="1"/>
  <c r="AJ12402" i="1"/>
  <c r="AK12402" i="1"/>
  <c r="AH12402" i="1"/>
  <c r="AI17514" i="1"/>
  <c r="AJ17514" i="1"/>
  <c r="AH17514" i="1"/>
  <c r="AK17514" i="1"/>
  <c r="AK23967" i="1"/>
  <c r="AI23967" i="1"/>
  <c r="AJ23967" i="1"/>
  <c r="AH23967" i="1"/>
  <c r="AK21030" i="1"/>
  <c r="AJ21030" i="1"/>
  <c r="AH21030" i="1"/>
  <c r="AI21030" i="1"/>
  <c r="AJ21055" i="1"/>
  <c r="AH21055" i="1"/>
  <c r="AK21055" i="1"/>
  <c r="AI21055" i="1"/>
  <c r="AK6239" i="1"/>
  <c r="AJ6239" i="1"/>
  <c r="AI6239" i="1"/>
  <c r="AH6239" i="1"/>
  <c r="AJ26589" i="1"/>
  <c r="AI26589" i="1"/>
  <c r="AK26589" i="1"/>
  <c r="AH26589" i="1"/>
  <c r="AK1244" i="1"/>
  <c r="AJ1244" i="1"/>
  <c r="AI1244" i="1"/>
  <c r="AH1244" i="1"/>
  <c r="AK7364" i="1"/>
  <c r="AJ7364" i="1"/>
  <c r="AI7364" i="1"/>
  <c r="AH7364" i="1"/>
  <c r="AK10353" i="1"/>
  <c r="AI10353" i="1"/>
  <c r="AH10353" i="1"/>
  <c r="AJ10353" i="1"/>
  <c r="AJ15856" i="1"/>
  <c r="AI15856" i="1"/>
  <c r="AK15856" i="1"/>
  <c r="AH15856" i="1"/>
  <c r="AJ16211" i="1"/>
  <c r="AK16211" i="1"/>
  <c r="AI16211" i="1"/>
  <c r="AH16211" i="1"/>
  <c r="AK19674" i="1"/>
  <c r="AI19674" i="1"/>
  <c r="AJ19674" i="1"/>
  <c r="AH19674" i="1"/>
  <c r="AK25519" i="1"/>
  <c r="AH25519" i="1"/>
  <c r="AI25519" i="1"/>
  <c r="AJ25519" i="1"/>
  <c r="AK26540" i="1"/>
  <c r="AJ26540" i="1"/>
  <c r="AI26540" i="1"/>
  <c r="AH26540" i="1"/>
  <c r="AK17634" i="1"/>
  <c r="AH17634" i="1"/>
  <c r="AJ17634" i="1"/>
  <c r="AI17634" i="1"/>
  <c r="AK2645" i="1"/>
  <c r="AJ2645" i="1"/>
  <c r="AH2645" i="1"/>
  <c r="AI2645" i="1"/>
  <c r="AK4816" i="1"/>
  <c r="AJ4816" i="1"/>
  <c r="AH4816" i="1"/>
  <c r="AI4816" i="1"/>
  <c r="AI13479" i="1"/>
  <c r="AJ13479" i="1"/>
  <c r="AH13479" i="1"/>
  <c r="AK13479" i="1"/>
  <c r="AK10906" i="1"/>
  <c r="AJ10906" i="1"/>
  <c r="AH10906" i="1"/>
  <c r="AI10906" i="1"/>
  <c r="AJ16567" i="1"/>
  <c r="AH16567" i="1"/>
  <c r="AK16567" i="1"/>
  <c r="AI16567" i="1"/>
  <c r="AK26151" i="1"/>
  <c r="AI26151" i="1"/>
  <c r="AJ26151" i="1"/>
  <c r="AH26151" i="1"/>
  <c r="AK22987" i="1"/>
  <c r="AH22987" i="1"/>
  <c r="AI22987" i="1"/>
  <c r="AJ22987" i="1"/>
  <c r="AK26101" i="1"/>
  <c r="AJ26101" i="1"/>
  <c r="AI26101" i="1"/>
  <c r="AH26101" i="1"/>
  <c r="AK22892" i="1"/>
  <c r="AI22892" i="1"/>
  <c r="AJ22892" i="1"/>
  <c r="AH22892" i="1"/>
  <c r="AK24192" i="1"/>
  <c r="AJ24192" i="1"/>
  <c r="AI24192" i="1"/>
  <c r="AH24192" i="1"/>
  <c r="AK19645" i="1"/>
  <c r="AJ19645" i="1"/>
  <c r="AI19645" i="1"/>
  <c r="AH19645" i="1"/>
  <c r="AK27973" i="1"/>
  <c r="AI27973" i="1"/>
  <c r="AJ27973" i="1"/>
  <c r="AH27973" i="1"/>
  <c r="AK26567" i="1"/>
  <c r="AJ26567" i="1"/>
  <c r="AI26567" i="1"/>
  <c r="AH26567" i="1"/>
  <c r="AK11906" i="1"/>
  <c r="AJ11906" i="1"/>
  <c r="AH11906" i="1"/>
  <c r="AI11906" i="1"/>
  <c r="AK28955" i="1"/>
  <c r="AJ28955" i="1"/>
  <c r="AI28955" i="1"/>
  <c r="AH28955" i="1"/>
  <c r="AK25020" i="1"/>
  <c r="AJ25020" i="1"/>
  <c r="AI25020" i="1"/>
  <c r="AH25020" i="1"/>
  <c r="AK14653" i="1"/>
  <c r="AI14653" i="1"/>
  <c r="AJ14653" i="1"/>
  <c r="AH14653" i="1"/>
  <c r="AJ13011" i="1"/>
  <c r="AI13011" i="1"/>
  <c r="AK13011" i="1"/>
  <c r="AH13011" i="1"/>
  <c r="AK8868" i="1"/>
  <c r="AJ8868" i="1"/>
  <c r="AH8868" i="1"/>
  <c r="AI8868" i="1"/>
  <c r="AK16186" i="1"/>
  <c r="AJ16186" i="1"/>
  <c r="AI16186" i="1"/>
  <c r="AH16186" i="1"/>
  <c r="AK17656" i="1"/>
  <c r="AJ17656" i="1"/>
  <c r="AI17656" i="1"/>
  <c r="AH17656" i="1"/>
  <c r="AK28567" i="1"/>
  <c r="AJ28567" i="1"/>
  <c r="AI28567" i="1"/>
  <c r="AH28567" i="1"/>
  <c r="AK34" i="1"/>
  <c r="AI34" i="1"/>
  <c r="AH34" i="1"/>
  <c r="AJ34" i="1"/>
  <c r="AK27209" i="1"/>
  <c r="AJ27209" i="1"/>
  <c r="AI27209" i="1"/>
  <c r="AH27209" i="1"/>
  <c r="AJ5818" i="1"/>
  <c r="AK5818" i="1"/>
  <c r="AH5818" i="1"/>
  <c r="AI5818" i="1"/>
  <c r="AK10508" i="1"/>
  <c r="AJ10508" i="1"/>
  <c r="AI10508" i="1"/>
  <c r="AH10508" i="1"/>
  <c r="AK16270" i="1"/>
  <c r="AI16270" i="1"/>
  <c r="AJ16270" i="1"/>
  <c r="AH16270" i="1"/>
  <c r="AK18368" i="1"/>
  <c r="AI18368" i="1"/>
  <c r="AJ18368" i="1"/>
  <c r="AH18368" i="1"/>
  <c r="AK858" i="1"/>
  <c r="AI858" i="1"/>
  <c r="AJ858" i="1"/>
  <c r="AH858" i="1"/>
  <c r="AK11892" i="1"/>
  <c r="AJ11892" i="1"/>
  <c r="AH11892" i="1"/>
  <c r="AI11892" i="1"/>
  <c r="AK26431" i="1"/>
  <c r="AJ26431" i="1"/>
  <c r="AH26431" i="1"/>
  <c r="AI26431" i="1"/>
  <c r="AK10066" i="1"/>
  <c r="AJ10066" i="1"/>
  <c r="AI10066" i="1"/>
  <c r="AH10066" i="1"/>
  <c r="AK25455" i="1"/>
  <c r="AJ25455" i="1"/>
  <c r="AH25455" i="1"/>
  <c r="AI25455" i="1"/>
  <c r="AK1090" i="1"/>
  <c r="AJ1090" i="1"/>
  <c r="AH1090" i="1"/>
  <c r="AI1090" i="1"/>
  <c r="AK2436" i="1"/>
  <c r="AJ2436" i="1"/>
  <c r="AH2436" i="1"/>
  <c r="AI2436" i="1"/>
  <c r="AK11207" i="1"/>
  <c r="AJ11207" i="1"/>
  <c r="AI11207" i="1"/>
  <c r="AH11207" i="1"/>
  <c r="AK17852" i="1"/>
  <c r="AJ17852" i="1"/>
  <c r="AI17852" i="1"/>
  <c r="AH17852" i="1"/>
  <c r="AK19060" i="1"/>
  <c r="AI19060" i="1"/>
  <c r="AJ19060" i="1"/>
  <c r="AH19060" i="1"/>
  <c r="AI21416" i="1"/>
  <c r="AK21416" i="1"/>
  <c r="AJ21416" i="1"/>
  <c r="AH21416" i="1"/>
  <c r="AK7778" i="1"/>
  <c r="AJ7778" i="1"/>
  <c r="AI7778" i="1"/>
  <c r="AH7778" i="1"/>
  <c r="AK23793" i="1"/>
  <c r="AI23793" i="1"/>
  <c r="AJ23793" i="1"/>
  <c r="AH23793" i="1"/>
  <c r="AK20173" i="1"/>
  <c r="AJ20173" i="1"/>
  <c r="AI20173" i="1"/>
  <c r="AH20173" i="1"/>
  <c r="AI4550" i="1"/>
  <c r="AJ4550" i="1"/>
  <c r="AH4550" i="1"/>
  <c r="AK4550" i="1"/>
  <c r="AI28693" i="1"/>
  <c r="AK28693" i="1"/>
  <c r="AJ28693" i="1"/>
  <c r="AH28693" i="1"/>
  <c r="AJ21264" i="1"/>
  <c r="AK21264" i="1"/>
  <c r="AI21264" i="1"/>
  <c r="AH21264" i="1"/>
  <c r="AK18541" i="1"/>
  <c r="AI18541" i="1"/>
  <c r="AJ18541" i="1"/>
  <c r="AH18541" i="1"/>
  <c r="AK19908" i="1"/>
  <c r="AJ19908" i="1"/>
  <c r="AI19908" i="1"/>
  <c r="AH19908" i="1"/>
  <c r="AK20161" i="1"/>
  <c r="AJ20161" i="1"/>
  <c r="AI20161" i="1"/>
  <c r="AH20161" i="1"/>
  <c r="AK20841" i="1"/>
  <c r="AI20841" i="1"/>
  <c r="AH20841" i="1"/>
  <c r="AJ20841" i="1"/>
  <c r="AK3263" i="1"/>
  <c r="AJ3263" i="1"/>
  <c r="AI3263" i="1"/>
  <c r="AH3263" i="1"/>
  <c r="AK8907" i="1"/>
  <c r="AJ8907" i="1"/>
  <c r="AI8907" i="1"/>
  <c r="AH8907" i="1"/>
  <c r="AK9160" i="1"/>
  <c r="AJ9160" i="1"/>
  <c r="AI9160" i="1"/>
  <c r="AH9160" i="1"/>
  <c r="AJ27342" i="1"/>
  <c r="AH27342" i="1"/>
  <c r="AI27342" i="1"/>
  <c r="AK27342" i="1"/>
  <c r="AK6471" i="1"/>
  <c r="AJ6471" i="1"/>
  <c r="AH6471" i="1"/>
  <c r="AI6471" i="1"/>
  <c r="AK11360" i="1"/>
  <c r="AJ11360" i="1"/>
  <c r="AI11360" i="1"/>
  <c r="AH11360" i="1"/>
  <c r="AI18993" i="1"/>
  <c r="AK18993" i="1"/>
  <c r="AH18993" i="1"/>
  <c r="AJ18993" i="1"/>
  <c r="AJ28866" i="1"/>
  <c r="AH28866" i="1"/>
  <c r="AK28866" i="1"/>
  <c r="AI28866" i="1"/>
  <c r="AK6998" i="1"/>
  <c r="AJ6998" i="1"/>
  <c r="AI6998" i="1"/>
  <c r="AH6998" i="1"/>
  <c r="AK3483" i="1"/>
  <c r="AJ3483" i="1"/>
  <c r="AI3483" i="1"/>
  <c r="AH3483" i="1"/>
  <c r="AK7650" i="1"/>
  <c r="AI7650" i="1"/>
  <c r="AJ7650" i="1"/>
  <c r="AH7650" i="1"/>
  <c r="AI19599" i="1"/>
  <c r="AJ19599" i="1"/>
  <c r="AK19599" i="1"/>
  <c r="AH19599" i="1"/>
  <c r="AK18213" i="1"/>
  <c r="AJ18213" i="1"/>
  <c r="AI18213" i="1"/>
  <c r="AH18213" i="1"/>
  <c r="AK23539" i="1"/>
  <c r="AH23539" i="1"/>
  <c r="AI23539" i="1"/>
  <c r="AJ23539" i="1"/>
  <c r="AK12837" i="1"/>
  <c r="AJ12837" i="1"/>
  <c r="AI12837" i="1"/>
  <c r="AH12837" i="1"/>
  <c r="AK2813" i="1"/>
  <c r="AJ2813" i="1"/>
  <c r="AH2813" i="1"/>
  <c r="AI2813" i="1"/>
  <c r="AK8655" i="1"/>
  <c r="AJ8655" i="1"/>
  <c r="AH8655" i="1"/>
  <c r="AI8655" i="1"/>
  <c r="AK10102" i="1"/>
  <c r="AJ10102" i="1"/>
  <c r="AI10102" i="1"/>
  <c r="AH10102" i="1"/>
  <c r="AJ16627" i="1"/>
  <c r="AK16627" i="1"/>
  <c r="AI16627" i="1"/>
  <c r="AH16627" i="1"/>
  <c r="AK13692" i="1"/>
  <c r="AH13692" i="1"/>
  <c r="AJ13692" i="1"/>
  <c r="AI13692" i="1"/>
  <c r="AK21965" i="1"/>
  <c r="AJ21965" i="1"/>
  <c r="AI21965" i="1"/>
  <c r="AH21965" i="1"/>
  <c r="AK22678" i="1"/>
  <c r="AJ22678" i="1"/>
  <c r="AI22678" i="1"/>
  <c r="AH22678" i="1"/>
  <c r="AJ11509" i="1"/>
  <c r="AI11509" i="1"/>
  <c r="AK11509" i="1"/>
  <c r="AH11509" i="1"/>
  <c r="AK15023" i="1"/>
  <c r="AJ15023" i="1"/>
  <c r="AI15023" i="1"/>
  <c r="AH15023" i="1"/>
  <c r="AK417" i="1"/>
  <c r="AI417" i="1"/>
  <c r="AJ417" i="1"/>
  <c r="AH417" i="1"/>
  <c r="AK10457" i="1"/>
  <c r="AJ10457" i="1"/>
  <c r="AH10457" i="1"/>
  <c r="AI10457" i="1"/>
  <c r="AK11036" i="1"/>
  <c r="AJ11036" i="1"/>
  <c r="AI11036" i="1"/>
  <c r="AH11036" i="1"/>
  <c r="AJ12740" i="1"/>
  <c r="AK12740" i="1"/>
  <c r="AI12740" i="1"/>
  <c r="AH12740" i="1"/>
  <c r="AK10320" i="1"/>
  <c r="AJ10320" i="1"/>
  <c r="AI10320" i="1"/>
  <c r="AH10320" i="1"/>
  <c r="AK24859" i="1"/>
  <c r="AI24859" i="1"/>
  <c r="AH24859" i="1"/>
  <c r="AJ24859" i="1"/>
  <c r="AK27685" i="1"/>
  <c r="AI27685" i="1"/>
  <c r="AJ27685" i="1"/>
  <c r="AH27685" i="1"/>
  <c r="AK21254" i="1"/>
  <c r="AI21254" i="1"/>
  <c r="AH21254" i="1"/>
  <c r="AJ21254" i="1"/>
  <c r="AH26078" i="1"/>
  <c r="AK26078" i="1"/>
  <c r="AI26078" i="1"/>
  <c r="AJ26078" i="1"/>
  <c r="AJ27192" i="1"/>
  <c r="AI27192" i="1"/>
  <c r="AK27192" i="1"/>
  <c r="AH27192" i="1"/>
  <c r="AK24362" i="1"/>
  <c r="AH24362" i="1"/>
  <c r="AJ24362" i="1"/>
  <c r="AI24362" i="1"/>
  <c r="AJ26939" i="1"/>
  <c r="AK26939" i="1"/>
  <c r="AI26939" i="1"/>
  <c r="AH26939" i="1"/>
  <c r="AK8078" i="1"/>
  <c r="AJ8078" i="1"/>
  <c r="AI8078" i="1"/>
  <c r="AH8078" i="1"/>
  <c r="AJ29013" i="1"/>
  <c r="AK29013" i="1"/>
  <c r="AI29013" i="1"/>
  <c r="AH29013" i="1"/>
  <c r="AK23233" i="1"/>
  <c r="AI23233" i="1"/>
  <c r="AJ23233" i="1"/>
  <c r="AH23233" i="1"/>
  <c r="AK22525" i="1"/>
  <c r="AI22525" i="1"/>
  <c r="AJ22525" i="1"/>
  <c r="AH22525" i="1"/>
  <c r="AJ28084" i="1"/>
  <c r="AI28084" i="1"/>
  <c r="AH28084" i="1"/>
  <c r="AK28084" i="1"/>
  <c r="AK1195" i="1"/>
  <c r="AJ1195" i="1"/>
  <c r="AI1195" i="1"/>
  <c r="AH1195" i="1"/>
  <c r="AJ6220" i="1"/>
  <c r="AK6220" i="1"/>
  <c r="AI6220" i="1"/>
  <c r="AH6220" i="1"/>
  <c r="AK10108" i="1"/>
  <c r="AJ10108" i="1"/>
  <c r="AI10108" i="1"/>
  <c r="AH10108" i="1"/>
  <c r="AK20451" i="1"/>
  <c r="AJ20451" i="1"/>
  <c r="AI20451" i="1"/>
  <c r="AH20451" i="1"/>
  <c r="AK14243" i="1"/>
  <c r="AJ14243" i="1"/>
  <c r="AH14243" i="1"/>
  <c r="AI14243" i="1"/>
  <c r="AH25482" i="1"/>
  <c r="AJ25482" i="1"/>
  <c r="AK25482" i="1"/>
  <c r="AI25482" i="1"/>
  <c r="AJ22558" i="1"/>
  <c r="AK22558" i="1"/>
  <c r="AI22558" i="1"/>
  <c r="AH22558" i="1"/>
  <c r="AJ14232" i="1"/>
  <c r="AI14232" i="1"/>
  <c r="AK14232" i="1"/>
  <c r="AH14232" i="1"/>
  <c r="AK2625" i="1"/>
  <c r="AI2625" i="1"/>
  <c r="AJ2625" i="1"/>
  <c r="AH2625" i="1"/>
  <c r="AJ6502" i="1"/>
  <c r="AH6502" i="1"/>
  <c r="AK6502" i="1"/>
  <c r="AI6502" i="1"/>
  <c r="AK11759" i="1"/>
  <c r="AJ11759" i="1"/>
  <c r="AH11759" i="1"/>
  <c r="AI11759" i="1"/>
  <c r="AK17540" i="1"/>
  <c r="AJ17540" i="1"/>
  <c r="AI17540" i="1"/>
  <c r="AH17540" i="1"/>
  <c r="AK21246" i="1"/>
  <c r="AH21246" i="1"/>
  <c r="AI21246" i="1"/>
  <c r="AJ21246" i="1"/>
  <c r="AJ24970" i="1"/>
  <c r="AK24970" i="1"/>
  <c r="AI24970" i="1"/>
  <c r="AH24970" i="1"/>
  <c r="AK3461" i="1"/>
  <c r="AJ3461" i="1"/>
  <c r="AH3461" i="1"/>
  <c r="AI3461" i="1"/>
  <c r="AJ12990" i="1"/>
  <c r="AK12990" i="1"/>
  <c r="AI12990" i="1"/>
  <c r="AH12990" i="1"/>
  <c r="AJ24478" i="1"/>
  <c r="AK24478" i="1"/>
  <c r="AI24478" i="1"/>
  <c r="AH24478" i="1"/>
  <c r="AK28456" i="1"/>
  <c r="AJ28456" i="1"/>
  <c r="AI28456" i="1"/>
  <c r="AH28456" i="1"/>
  <c r="AK22385" i="1"/>
  <c r="AI22385" i="1"/>
  <c r="AJ22385" i="1"/>
  <c r="AH22385" i="1"/>
  <c r="AJ28188" i="1"/>
  <c r="AK28188" i="1"/>
  <c r="AH28188" i="1"/>
  <c r="AI28188" i="1"/>
  <c r="AK4199" i="1"/>
  <c r="AI4199" i="1"/>
  <c r="AJ4199" i="1"/>
  <c r="AH4199" i="1"/>
  <c r="AK10089" i="1"/>
  <c r="AI10089" i="1"/>
  <c r="AH10089" i="1"/>
  <c r="AJ10089" i="1"/>
  <c r="AI26019" i="1"/>
  <c r="AH26019" i="1"/>
  <c r="AK26019" i="1"/>
  <c r="AJ26019" i="1"/>
  <c r="AK6591" i="1"/>
  <c r="AJ6591" i="1"/>
  <c r="AH6591" i="1"/>
  <c r="AI6591" i="1"/>
  <c r="AK11710" i="1"/>
  <c r="AJ11710" i="1"/>
  <c r="AI11710" i="1"/>
  <c r="AH11710" i="1"/>
  <c r="AK17813" i="1"/>
  <c r="AJ17813" i="1"/>
  <c r="AI17813" i="1"/>
  <c r="AH17813" i="1"/>
  <c r="AK11745" i="1"/>
  <c r="AJ11745" i="1"/>
  <c r="AI11745" i="1"/>
  <c r="AH11745" i="1"/>
  <c r="AK450" i="1"/>
  <c r="AJ450" i="1"/>
  <c r="AI450" i="1"/>
  <c r="AH450" i="1"/>
  <c r="AK16234" i="1"/>
  <c r="AJ16234" i="1"/>
  <c r="AI16234" i="1"/>
  <c r="AH16234" i="1"/>
  <c r="AK14841" i="1"/>
  <c r="AI14841" i="1"/>
  <c r="AH14841" i="1"/>
  <c r="AJ14841" i="1"/>
  <c r="AK28698" i="1"/>
  <c r="AI28698" i="1"/>
  <c r="AJ28698" i="1"/>
  <c r="AH28698" i="1"/>
  <c r="AJ14871" i="1"/>
  <c r="AI14871" i="1"/>
  <c r="AK14871" i="1"/>
  <c r="AH14871" i="1"/>
  <c r="AJ26976" i="1"/>
  <c r="AK26976" i="1"/>
  <c r="AI26976" i="1"/>
  <c r="AH26976" i="1"/>
  <c r="AK9808" i="1"/>
  <c r="AI9808" i="1"/>
  <c r="AJ9808" i="1"/>
  <c r="AH9808" i="1"/>
  <c r="AK22078" i="1"/>
  <c r="AJ22078" i="1"/>
  <c r="AI22078" i="1"/>
  <c r="AH22078" i="1"/>
  <c r="AK25105" i="1"/>
  <c r="AI25105" i="1"/>
  <c r="AJ25105" i="1"/>
  <c r="AH25105" i="1"/>
  <c r="AK1576" i="1"/>
  <c r="AJ1576" i="1"/>
  <c r="AH1576" i="1"/>
  <c r="AI1576" i="1"/>
  <c r="AK3477" i="1"/>
  <c r="AI3477" i="1"/>
  <c r="AJ3477" i="1"/>
  <c r="AH3477" i="1"/>
  <c r="AK9207" i="1"/>
  <c r="AJ9207" i="1"/>
  <c r="AI9207" i="1"/>
  <c r="AH9207" i="1"/>
  <c r="AK7354" i="1"/>
  <c r="AJ7354" i="1"/>
  <c r="AI7354" i="1"/>
  <c r="AH7354" i="1"/>
  <c r="AJ9197" i="1"/>
  <c r="AH9197" i="1"/>
  <c r="AK9197" i="1"/>
  <c r="AI9197" i="1"/>
  <c r="AK14110" i="1"/>
  <c r="AJ14110" i="1"/>
  <c r="AI14110" i="1"/>
  <c r="AH14110" i="1"/>
  <c r="AJ18795" i="1"/>
  <c r="AK18795" i="1"/>
  <c r="AI18795" i="1"/>
  <c r="AH18795" i="1"/>
  <c r="AK12859" i="1"/>
  <c r="AJ12859" i="1"/>
  <c r="AH12859" i="1"/>
  <c r="AI12859" i="1"/>
  <c r="AK17266" i="1"/>
  <c r="AJ17266" i="1"/>
  <c r="AI17266" i="1"/>
  <c r="AH17266" i="1"/>
  <c r="AK22948" i="1"/>
  <c r="AJ22948" i="1"/>
  <c r="AI22948" i="1"/>
  <c r="AH22948" i="1"/>
  <c r="AK23381" i="1"/>
  <c r="AJ23381" i="1"/>
  <c r="AI23381" i="1"/>
  <c r="AH23381" i="1"/>
  <c r="AJ20228" i="1"/>
  <c r="AK20228" i="1"/>
  <c r="AI20228" i="1"/>
  <c r="AH20228" i="1"/>
  <c r="AJ28835" i="1"/>
  <c r="AK28835" i="1"/>
  <c r="AI28835" i="1"/>
  <c r="AH28835" i="1"/>
  <c r="AK4664" i="1"/>
  <c r="AI4664" i="1"/>
  <c r="AJ4664" i="1"/>
  <c r="AH4664" i="1"/>
  <c r="AJ14647" i="1"/>
  <c r="AK14647" i="1"/>
  <c r="AI14647" i="1"/>
  <c r="AH14647" i="1"/>
  <c r="AJ22880" i="1"/>
  <c r="AI22880" i="1"/>
  <c r="AK22880" i="1"/>
  <c r="AH22880" i="1"/>
  <c r="AK2215" i="1"/>
  <c r="AJ2215" i="1"/>
  <c r="AH2215" i="1"/>
  <c r="AI2215" i="1"/>
  <c r="AK1643" i="1"/>
  <c r="AH1643" i="1"/>
  <c r="AI1643" i="1"/>
  <c r="AJ1643" i="1"/>
  <c r="AJ7280" i="1"/>
  <c r="AK7280" i="1"/>
  <c r="AH7280" i="1"/>
  <c r="AI7280" i="1"/>
  <c r="AJ8536" i="1"/>
  <c r="AK8536" i="1"/>
  <c r="AH8536" i="1"/>
  <c r="AI8536" i="1"/>
  <c r="AK11131" i="1"/>
  <c r="AJ11131" i="1"/>
  <c r="AH11131" i="1"/>
  <c r="AI11131" i="1"/>
  <c r="AK14194" i="1"/>
  <c r="AJ14194" i="1"/>
  <c r="AI14194" i="1"/>
  <c r="AH14194" i="1"/>
  <c r="AK18879" i="1"/>
  <c r="AJ18879" i="1"/>
  <c r="AI18879" i="1"/>
  <c r="AH18879" i="1"/>
  <c r="AJ12943" i="1"/>
  <c r="AK12943" i="1"/>
  <c r="AH12943" i="1"/>
  <c r="AI12943" i="1"/>
  <c r="AK17350" i="1"/>
  <c r="AH17350" i="1"/>
  <c r="AJ17350" i="1"/>
  <c r="AI17350" i="1"/>
  <c r="AJ23092" i="1"/>
  <c r="AK23092" i="1"/>
  <c r="AH23092" i="1"/>
  <c r="AI23092" i="1"/>
  <c r="AK23465" i="1"/>
  <c r="AI23465" i="1"/>
  <c r="AJ23465" i="1"/>
  <c r="AH23465" i="1"/>
  <c r="AK21091" i="1"/>
  <c r="AJ21091" i="1"/>
  <c r="AI21091" i="1"/>
  <c r="AH21091" i="1"/>
  <c r="AK25496" i="1"/>
  <c r="AI25496" i="1"/>
  <c r="AH25496" i="1"/>
  <c r="AJ25496" i="1"/>
  <c r="AJ24452" i="1"/>
  <c r="AK24452" i="1"/>
  <c r="AH24452" i="1"/>
  <c r="AI24452" i="1"/>
  <c r="AK28430" i="1"/>
  <c r="AH28430" i="1"/>
  <c r="AI28430" i="1"/>
  <c r="AJ28430" i="1"/>
  <c r="AK9401" i="1"/>
  <c r="AJ9401" i="1"/>
  <c r="AH9401" i="1"/>
  <c r="AI9401" i="1"/>
  <c r="AK13156" i="1"/>
  <c r="AJ13156" i="1"/>
  <c r="AI13156" i="1"/>
  <c r="AH13156" i="1"/>
  <c r="AH23011" i="1"/>
  <c r="AK23011" i="1"/>
  <c r="AJ23011" i="1"/>
  <c r="AI23011" i="1"/>
  <c r="AK19049" i="1"/>
  <c r="AJ19049" i="1"/>
  <c r="AI19049" i="1"/>
  <c r="AH19049" i="1"/>
  <c r="AJ257" i="1"/>
  <c r="AK257" i="1"/>
  <c r="AH257" i="1"/>
  <c r="AI257" i="1"/>
  <c r="AK6258" i="1"/>
  <c r="AH6258" i="1"/>
  <c r="AJ6258" i="1"/>
  <c r="AI6258" i="1"/>
  <c r="AK1341" i="1"/>
  <c r="AI1341" i="1"/>
  <c r="AH1341" i="1"/>
  <c r="AJ1341" i="1"/>
  <c r="AK4607" i="1"/>
  <c r="AI4607" i="1"/>
  <c r="AH4607" i="1"/>
  <c r="AJ4607" i="1"/>
  <c r="AK8166" i="1"/>
  <c r="AI8166" i="1"/>
  <c r="AH8166" i="1"/>
  <c r="AJ8166" i="1"/>
  <c r="AK8961" i="1"/>
  <c r="AI8961" i="1"/>
  <c r="AH8961" i="1"/>
  <c r="AJ8961" i="1"/>
  <c r="AK11500" i="1"/>
  <c r="AH11500" i="1"/>
  <c r="AJ11500" i="1"/>
  <c r="AI11500" i="1"/>
  <c r="AK8911" i="1"/>
  <c r="AH8911" i="1"/>
  <c r="AJ8911" i="1"/>
  <c r="AI8911" i="1"/>
  <c r="AK11974" i="1"/>
  <c r="AH11974" i="1"/>
  <c r="AJ11974" i="1"/>
  <c r="AI11974" i="1"/>
  <c r="AK16659" i="1"/>
  <c r="AJ16659" i="1"/>
  <c r="AH16659" i="1"/>
  <c r="AI16659" i="1"/>
  <c r="AK15881" i="1"/>
  <c r="AJ15881" i="1"/>
  <c r="AH15881" i="1"/>
  <c r="AI15881" i="1"/>
  <c r="AI14528" i="1"/>
  <c r="AH14528" i="1"/>
  <c r="AK14528" i="1"/>
  <c r="AJ14528" i="1"/>
  <c r="AJ20314" i="1"/>
  <c r="AI20314" i="1"/>
  <c r="AK20314" i="1"/>
  <c r="AH20314" i="1"/>
  <c r="AK16428" i="1"/>
  <c r="AH16428" i="1"/>
  <c r="AJ16428" i="1"/>
  <c r="AI16428" i="1"/>
  <c r="AJ28432" i="1"/>
  <c r="AI28432" i="1"/>
  <c r="AK28432" i="1"/>
  <c r="AH28432" i="1"/>
  <c r="AK21245" i="1"/>
  <c r="AJ21245" i="1"/>
  <c r="AI21245" i="1"/>
  <c r="AH21245" i="1"/>
  <c r="AK24282" i="1"/>
  <c r="AJ24282" i="1"/>
  <c r="AI24282" i="1"/>
  <c r="AH24282" i="1"/>
  <c r="AK28796" i="1"/>
  <c r="AI28796" i="1"/>
  <c r="AJ28796" i="1"/>
  <c r="AH28796" i="1"/>
  <c r="AK28664" i="1"/>
  <c r="AJ28664" i="1"/>
  <c r="AI28664" i="1"/>
  <c r="AH28664" i="1"/>
  <c r="AK28280" i="1"/>
  <c r="AJ28280" i="1"/>
  <c r="AI28280" i="1"/>
  <c r="AH28280" i="1"/>
  <c r="AK5528" i="1"/>
  <c r="AI5528" i="1"/>
  <c r="AJ5528" i="1"/>
  <c r="AH5528" i="1"/>
  <c r="AI23372" i="1"/>
  <c r="AK23372" i="1"/>
  <c r="AJ23372" i="1"/>
  <c r="AH23372" i="1"/>
  <c r="AK9253" i="1"/>
  <c r="AJ9253" i="1"/>
  <c r="AI9253" i="1"/>
  <c r="AH9253" i="1"/>
  <c r="AK8421" i="1"/>
  <c r="AI8421" i="1"/>
  <c r="AH8421" i="1"/>
  <c r="AJ8421" i="1"/>
  <c r="AJ11650" i="1"/>
  <c r="AH11650" i="1"/>
  <c r="AK11650" i="1"/>
  <c r="AI11650" i="1"/>
  <c r="AJ15456" i="1"/>
  <c r="AK15456" i="1"/>
  <c r="AI15456" i="1"/>
  <c r="AH15456" i="1"/>
  <c r="AK5811" i="1"/>
  <c r="AJ5811" i="1"/>
  <c r="AI5811" i="1"/>
  <c r="AH5811" i="1"/>
  <c r="AK79" i="1"/>
  <c r="AI79" i="1"/>
  <c r="AH79" i="1"/>
  <c r="AJ79" i="1"/>
  <c r="AK442" i="1"/>
  <c r="AJ442" i="1"/>
  <c r="AH442" i="1"/>
  <c r="AI442" i="1"/>
  <c r="AJ7155" i="1"/>
  <c r="AH7155" i="1"/>
  <c r="AK7155" i="1"/>
  <c r="AI7155" i="1"/>
  <c r="AJ8250" i="1"/>
  <c r="AK8250" i="1"/>
  <c r="AI8250" i="1"/>
  <c r="AH8250" i="1"/>
  <c r="AK9045" i="1"/>
  <c r="AI9045" i="1"/>
  <c r="AH9045" i="1"/>
  <c r="AJ9045" i="1"/>
  <c r="AJ14631" i="1"/>
  <c r="AK14631" i="1"/>
  <c r="AH14631" i="1"/>
  <c r="AI14631" i="1"/>
  <c r="AK8995" i="1"/>
  <c r="AJ8995" i="1"/>
  <c r="AI8995" i="1"/>
  <c r="AH8995" i="1"/>
  <c r="AK9695" i="1"/>
  <c r="AJ9695" i="1"/>
  <c r="AI9695" i="1"/>
  <c r="AH9695" i="1"/>
  <c r="AI21927" i="1"/>
  <c r="AK21927" i="1"/>
  <c r="AJ21927" i="1"/>
  <c r="AH21927" i="1"/>
  <c r="AI18258" i="1"/>
  <c r="AJ18258" i="1"/>
  <c r="AK18258" i="1"/>
  <c r="AH18258" i="1"/>
  <c r="AK14612" i="1"/>
  <c r="AJ14612" i="1"/>
  <c r="AI14612" i="1"/>
  <c r="AH14612" i="1"/>
  <c r="AK20398" i="1"/>
  <c r="AJ20398" i="1"/>
  <c r="AH20398" i="1"/>
  <c r="AI20398" i="1"/>
  <c r="AK16512" i="1"/>
  <c r="AJ16512" i="1"/>
  <c r="AI16512" i="1"/>
  <c r="AH16512" i="1"/>
  <c r="AK20140" i="1"/>
  <c r="AJ20140" i="1"/>
  <c r="AH20140" i="1"/>
  <c r="AI20140" i="1"/>
  <c r="AI27533" i="1"/>
  <c r="AK27533" i="1"/>
  <c r="AJ27533" i="1"/>
  <c r="AH27533" i="1"/>
  <c r="AK24139" i="1"/>
  <c r="AI24139" i="1"/>
  <c r="AH24139" i="1"/>
  <c r="AJ24139" i="1"/>
  <c r="AJ28402" i="1"/>
  <c r="AK28402" i="1"/>
  <c r="AI28402" i="1"/>
  <c r="AH28402" i="1"/>
  <c r="AJ18060" i="1"/>
  <c r="AK18060" i="1"/>
  <c r="AI18060" i="1"/>
  <c r="AH18060" i="1"/>
  <c r="AK19309" i="1"/>
  <c r="AJ19309" i="1"/>
  <c r="AI19309" i="1"/>
  <c r="AH19309" i="1"/>
  <c r="AJ8930" i="1"/>
  <c r="AK8930" i="1"/>
  <c r="AI8930" i="1"/>
  <c r="AH8930" i="1"/>
  <c r="AK21181" i="1"/>
  <c r="AI21181" i="1"/>
  <c r="AJ21181" i="1"/>
  <c r="AH21181" i="1"/>
  <c r="AK27500" i="1"/>
  <c r="AJ27500" i="1"/>
  <c r="AI27500" i="1"/>
  <c r="AH27500" i="1"/>
  <c r="AK26182" i="1"/>
  <c r="AJ26182" i="1"/>
  <c r="AI26182" i="1"/>
  <c r="AH26182" i="1"/>
  <c r="AK21515" i="1"/>
  <c r="AJ21515" i="1"/>
  <c r="AH21515" i="1"/>
  <c r="AI21515" i="1"/>
  <c r="AK26208" i="1"/>
  <c r="AJ26208" i="1"/>
  <c r="AI26208" i="1"/>
  <c r="AH26208" i="1"/>
  <c r="AK27302" i="1"/>
  <c r="AI27302" i="1"/>
  <c r="AH27302" i="1"/>
  <c r="AJ27302" i="1"/>
  <c r="AK25921" i="1"/>
  <c r="AI25921" i="1"/>
  <c r="AJ25921" i="1"/>
  <c r="AH25921" i="1"/>
  <c r="AK18494" i="1"/>
  <c r="AI18494" i="1"/>
  <c r="AJ18494" i="1"/>
  <c r="AH18494" i="1"/>
  <c r="AJ28691" i="1"/>
  <c r="AK28691" i="1"/>
  <c r="AH28691" i="1"/>
  <c r="AI28691" i="1"/>
  <c r="AK20065" i="1"/>
  <c r="AI20065" i="1"/>
  <c r="AJ20065" i="1"/>
  <c r="AH20065" i="1"/>
  <c r="AI18302" i="1"/>
  <c r="AH18302" i="1"/>
  <c r="AJ18302" i="1"/>
  <c r="AK18302" i="1"/>
  <c r="AK13465" i="1"/>
  <c r="AJ13465" i="1"/>
  <c r="AI13465" i="1"/>
  <c r="AH13465" i="1"/>
  <c r="AK25055" i="1"/>
  <c r="AI25055" i="1"/>
  <c r="AJ25055" i="1"/>
  <c r="AH25055" i="1"/>
  <c r="AK18888" i="1"/>
  <c r="AJ18888" i="1"/>
  <c r="AH18888" i="1"/>
  <c r="AI18888" i="1"/>
  <c r="AK9073" i="1"/>
  <c r="AJ9073" i="1"/>
  <c r="AI9073" i="1"/>
  <c r="AH9073" i="1"/>
  <c r="AK9350" i="1"/>
  <c r="AJ9350" i="1"/>
  <c r="AI9350" i="1"/>
  <c r="AH9350" i="1"/>
  <c r="AK15962" i="1"/>
  <c r="AJ15962" i="1"/>
  <c r="AH15962" i="1"/>
  <c r="AI15962" i="1"/>
  <c r="AK18193" i="1"/>
  <c r="AI18193" i="1"/>
  <c r="AJ18193" i="1"/>
  <c r="AH18193" i="1"/>
  <c r="AJ27429" i="1"/>
  <c r="AK27429" i="1"/>
  <c r="AH27429" i="1"/>
  <c r="AI27429" i="1"/>
  <c r="AK2485" i="1"/>
  <c r="AI2485" i="1"/>
  <c r="AH2485" i="1"/>
  <c r="AJ2485" i="1"/>
  <c r="AJ21852" i="1"/>
  <c r="AI21852" i="1"/>
  <c r="AK21852" i="1"/>
  <c r="AH21852" i="1"/>
  <c r="AK19946" i="1"/>
  <c r="AJ19946" i="1"/>
  <c r="AI19946" i="1"/>
  <c r="AH19946" i="1"/>
  <c r="AK14113" i="1"/>
  <c r="AJ14113" i="1"/>
  <c r="AI14113" i="1"/>
  <c r="AH14113" i="1"/>
  <c r="AK22681" i="1"/>
  <c r="AI22681" i="1"/>
  <c r="AJ22681" i="1"/>
  <c r="AH22681" i="1"/>
  <c r="AK25046" i="1"/>
  <c r="AJ25046" i="1"/>
  <c r="AI25046" i="1"/>
  <c r="AH25046" i="1"/>
  <c r="AJ6941" i="1"/>
  <c r="AK6941" i="1"/>
  <c r="AI6941" i="1"/>
  <c r="AH6941" i="1"/>
  <c r="AJ10548" i="1"/>
  <c r="AH10548" i="1"/>
  <c r="AK10548" i="1"/>
  <c r="AI10548" i="1"/>
  <c r="AK239" i="1"/>
  <c r="AJ239" i="1"/>
  <c r="AI239" i="1"/>
  <c r="AH239" i="1"/>
  <c r="AK11192" i="1"/>
  <c r="AJ11192" i="1"/>
  <c r="AI11192" i="1"/>
  <c r="AH11192" i="1"/>
  <c r="AK184" i="1"/>
  <c r="AJ184" i="1"/>
  <c r="AI184" i="1"/>
  <c r="AH184" i="1"/>
  <c r="AK15088" i="1"/>
  <c r="AJ15088" i="1"/>
  <c r="AH15088" i="1"/>
  <c r="AI15088" i="1"/>
  <c r="AK16755" i="1"/>
  <c r="AI16755" i="1"/>
  <c r="AJ16755" i="1"/>
  <c r="AH16755" i="1"/>
  <c r="AK25672" i="1"/>
  <c r="AJ25672" i="1"/>
  <c r="AH25672" i="1"/>
  <c r="AI25672" i="1"/>
  <c r="AK6248" i="1"/>
  <c r="AI6248" i="1"/>
  <c r="AJ6248" i="1"/>
  <c r="AH6248" i="1"/>
  <c r="AK26334" i="1"/>
  <c r="AJ26334" i="1"/>
  <c r="AI26334" i="1"/>
  <c r="AH26334" i="1"/>
  <c r="AK28384" i="1"/>
  <c r="AI28384" i="1"/>
  <c r="AJ28384" i="1"/>
  <c r="AH28384" i="1"/>
  <c r="AJ18789" i="1"/>
  <c r="AI18789" i="1"/>
  <c r="AH18789" i="1"/>
  <c r="AK18789" i="1"/>
  <c r="AK7400" i="1"/>
  <c r="AI7400" i="1"/>
  <c r="AH7400" i="1"/>
  <c r="AJ7400" i="1"/>
  <c r="AJ21610" i="1"/>
  <c r="AI21610" i="1"/>
  <c r="AK21610" i="1"/>
  <c r="AH21610" i="1"/>
  <c r="AK9922" i="1"/>
  <c r="AJ9922" i="1"/>
  <c r="AH9922" i="1"/>
  <c r="AI9922" i="1"/>
  <c r="AK15689" i="1"/>
  <c r="AJ15689" i="1"/>
  <c r="AH15689" i="1"/>
  <c r="AI15689" i="1"/>
  <c r="AK8175" i="1"/>
  <c r="AH8175" i="1"/>
  <c r="AI8175" i="1"/>
  <c r="AJ8175" i="1"/>
  <c r="AK15571" i="1"/>
  <c r="AJ15571" i="1"/>
  <c r="AH15571" i="1"/>
  <c r="AI15571" i="1"/>
  <c r="AK10467" i="1"/>
  <c r="AH10467" i="1"/>
  <c r="AJ10467" i="1"/>
  <c r="AI10467" i="1"/>
  <c r="AK16738" i="1"/>
  <c r="AJ16738" i="1"/>
  <c r="AI16738" i="1"/>
  <c r="AH16738" i="1"/>
  <c r="AK9173" i="1"/>
  <c r="AJ9173" i="1"/>
  <c r="AH9173" i="1"/>
  <c r="AI9173" i="1"/>
  <c r="AK955" i="1"/>
  <c r="AJ955" i="1"/>
  <c r="AI955" i="1"/>
  <c r="AH955" i="1"/>
  <c r="AK7539" i="1"/>
  <c r="AH7539" i="1"/>
  <c r="AI7539" i="1"/>
  <c r="AJ7539" i="1"/>
  <c r="AK1389" i="1"/>
  <c r="AJ1389" i="1"/>
  <c r="AI1389" i="1"/>
  <c r="AH1389" i="1"/>
  <c r="AK16793" i="1"/>
  <c r="AJ16793" i="1"/>
  <c r="AH16793" i="1"/>
  <c r="AI16793" i="1"/>
  <c r="AJ19004" i="1"/>
  <c r="AK19004" i="1"/>
  <c r="AI19004" i="1"/>
  <c r="AH19004" i="1"/>
  <c r="AJ22878" i="1"/>
  <c r="AH22878" i="1"/>
  <c r="AI22878" i="1"/>
  <c r="AK22878" i="1"/>
  <c r="AJ6339" i="1"/>
  <c r="AK6339" i="1"/>
  <c r="AI6339" i="1"/>
  <c r="AH6339" i="1"/>
  <c r="AJ18519" i="1"/>
  <c r="AK18519" i="1"/>
  <c r="AI18519" i="1"/>
  <c r="AH18519" i="1"/>
  <c r="AK20958" i="1"/>
  <c r="AH20958" i="1"/>
  <c r="AI20958" i="1"/>
  <c r="AJ20958" i="1"/>
  <c r="AK2536" i="1"/>
  <c r="AJ2536" i="1"/>
  <c r="AH2536" i="1"/>
  <c r="AI2536" i="1"/>
  <c r="AK6873" i="1"/>
  <c r="AJ6873" i="1"/>
  <c r="AI6873" i="1"/>
  <c r="AH6873" i="1"/>
  <c r="AI28048" i="1"/>
  <c r="AJ28048" i="1"/>
  <c r="AK28048" i="1"/>
  <c r="AH28048" i="1"/>
  <c r="AK18999" i="1"/>
  <c r="AJ18999" i="1"/>
  <c r="AI18999" i="1"/>
  <c r="AH18999" i="1"/>
  <c r="AK2603" i="1"/>
  <c r="AJ2603" i="1"/>
  <c r="AH2603" i="1"/>
  <c r="AI2603" i="1"/>
  <c r="AK14389" i="1"/>
  <c r="AJ14389" i="1"/>
  <c r="AI14389" i="1"/>
  <c r="AH14389" i="1"/>
  <c r="AK11197" i="1"/>
  <c r="AJ11197" i="1"/>
  <c r="AI11197" i="1"/>
  <c r="AH11197" i="1"/>
  <c r="AK3331" i="1"/>
  <c r="AH3331" i="1"/>
  <c r="AI3331" i="1"/>
  <c r="AJ3331" i="1"/>
  <c r="AK13294" i="1"/>
  <c r="AJ13294" i="1"/>
  <c r="AH13294" i="1"/>
  <c r="AI13294" i="1"/>
  <c r="AK5260" i="1"/>
  <c r="AI5260" i="1"/>
  <c r="AH5260" i="1"/>
  <c r="AJ5260" i="1"/>
  <c r="AK8772" i="1"/>
  <c r="AJ8772" i="1"/>
  <c r="AI8772" i="1"/>
  <c r="AH8772" i="1"/>
  <c r="AK3591" i="1"/>
  <c r="AI3591" i="1"/>
  <c r="AJ3591" i="1"/>
  <c r="AH3591" i="1"/>
  <c r="AK979" i="1"/>
  <c r="AH979" i="1"/>
  <c r="AJ979" i="1"/>
  <c r="AI979" i="1"/>
  <c r="AK18849" i="1"/>
  <c r="AI18849" i="1"/>
  <c r="AH18849" i="1"/>
  <c r="AJ18849" i="1"/>
  <c r="AK3778" i="1"/>
  <c r="AJ3778" i="1"/>
  <c r="AH3778" i="1"/>
  <c r="AI3778" i="1"/>
  <c r="AK1325" i="1"/>
  <c r="AJ1325" i="1"/>
  <c r="AI1325" i="1"/>
  <c r="AH1325" i="1"/>
  <c r="AK19186" i="1"/>
  <c r="AJ19186" i="1"/>
  <c r="AH19186" i="1"/>
  <c r="AI19186" i="1"/>
  <c r="AK2183" i="1"/>
  <c r="AJ2183" i="1"/>
  <c r="AH2183" i="1"/>
  <c r="AI2183" i="1"/>
  <c r="AK6322" i="1"/>
  <c r="AJ6322" i="1"/>
  <c r="AH6322" i="1"/>
  <c r="AI6322" i="1"/>
  <c r="AK9680" i="1"/>
  <c r="AJ9680" i="1"/>
  <c r="AI9680" i="1"/>
  <c r="AH9680" i="1"/>
  <c r="AJ14003" i="1"/>
  <c r="AK14003" i="1"/>
  <c r="AI14003" i="1"/>
  <c r="AH14003" i="1"/>
  <c r="AK19360" i="1"/>
  <c r="AJ19360" i="1"/>
  <c r="AH19360" i="1"/>
  <c r="AI19360" i="1"/>
  <c r="AK4821" i="1"/>
  <c r="AI4821" i="1"/>
  <c r="AH4821" i="1"/>
  <c r="AJ4821" i="1"/>
  <c r="AK10469" i="1"/>
  <c r="AJ10469" i="1"/>
  <c r="AH10469" i="1"/>
  <c r="AI10469" i="1"/>
  <c r="AK20643" i="1"/>
  <c r="AI20643" i="1"/>
  <c r="AJ20643" i="1"/>
  <c r="AH20643" i="1"/>
  <c r="AK23032" i="1"/>
  <c r="AI23032" i="1"/>
  <c r="AH23032" i="1"/>
  <c r="AJ23032" i="1"/>
  <c r="AK209" i="1"/>
  <c r="AJ209" i="1"/>
  <c r="AI209" i="1"/>
  <c r="AH209" i="1"/>
  <c r="AK8071" i="1"/>
  <c r="AH8071" i="1"/>
  <c r="AJ8071" i="1"/>
  <c r="AI8071" i="1"/>
  <c r="AK10544" i="1"/>
  <c r="AJ10544" i="1"/>
  <c r="AI10544" i="1"/>
  <c r="AH10544" i="1"/>
  <c r="AK3017" i="1"/>
  <c r="AJ3017" i="1"/>
  <c r="AH3017" i="1"/>
  <c r="AI3017" i="1"/>
  <c r="AJ15592" i="1"/>
  <c r="AK15592" i="1"/>
  <c r="AH15592" i="1"/>
  <c r="AI15592" i="1"/>
  <c r="AK13905" i="1"/>
  <c r="AJ13905" i="1"/>
  <c r="AI13905" i="1"/>
  <c r="AH13905" i="1"/>
  <c r="AJ15344" i="1"/>
  <c r="AK15344" i="1"/>
  <c r="AI15344" i="1"/>
  <c r="AH15344" i="1"/>
  <c r="AJ22794" i="1"/>
  <c r="AI22794" i="1"/>
  <c r="AH22794" i="1"/>
  <c r="AK22794" i="1"/>
  <c r="AH27398" i="1"/>
  <c r="AJ27398" i="1"/>
  <c r="AK27398" i="1"/>
  <c r="AI27398" i="1"/>
  <c r="AK8134" i="1"/>
  <c r="AH8134" i="1"/>
  <c r="AJ8134" i="1"/>
  <c r="AI8134" i="1"/>
  <c r="AK26468" i="1"/>
  <c r="AJ26468" i="1"/>
  <c r="AH26468" i="1"/>
  <c r="AI26468" i="1"/>
  <c r="AH28850" i="1"/>
  <c r="AK28850" i="1"/>
  <c r="AI28850" i="1"/>
  <c r="AJ28850" i="1"/>
  <c r="AK14943" i="1"/>
  <c r="AJ14943" i="1"/>
  <c r="AI14943" i="1"/>
  <c r="AH14943" i="1"/>
  <c r="AK8568" i="1"/>
  <c r="AJ8568" i="1"/>
  <c r="AI8568" i="1"/>
  <c r="AH8568" i="1"/>
  <c r="AK22444" i="1"/>
  <c r="AI22444" i="1"/>
  <c r="AJ22444" i="1"/>
  <c r="AH22444" i="1"/>
  <c r="AI18416" i="1"/>
  <c r="AK18416" i="1"/>
  <c r="AH18416" i="1"/>
  <c r="AJ18416" i="1"/>
  <c r="AK5121" i="1"/>
  <c r="AJ5121" i="1"/>
  <c r="AI5121" i="1"/>
  <c r="AH5121" i="1"/>
  <c r="AK856" i="1"/>
  <c r="AJ856" i="1"/>
  <c r="AH856" i="1"/>
  <c r="AI856" i="1"/>
  <c r="AK2757" i="1"/>
  <c r="AI2757" i="1"/>
  <c r="AJ2757" i="1"/>
  <c r="AH2757" i="1"/>
  <c r="AK6476" i="1"/>
  <c r="AJ6476" i="1"/>
  <c r="AI6476" i="1"/>
  <c r="AH6476" i="1"/>
  <c r="AK10779" i="1"/>
  <c r="AJ10779" i="1"/>
  <c r="AI10779" i="1"/>
  <c r="AH10779" i="1"/>
  <c r="AK11886" i="1"/>
  <c r="AJ11886" i="1"/>
  <c r="AI11886" i="1"/>
  <c r="AH11886" i="1"/>
  <c r="AK10784" i="1"/>
  <c r="AJ10784" i="1"/>
  <c r="AI10784" i="1"/>
  <c r="AH10784" i="1"/>
  <c r="AK13390" i="1"/>
  <c r="AI13390" i="1"/>
  <c r="AH13390" i="1"/>
  <c r="AJ13390" i="1"/>
  <c r="AK18075" i="1"/>
  <c r="AJ18075" i="1"/>
  <c r="AI18075" i="1"/>
  <c r="AH18075" i="1"/>
  <c r="AK12113" i="1"/>
  <c r="AJ12113" i="1"/>
  <c r="AH12113" i="1"/>
  <c r="AI12113" i="1"/>
  <c r="AK19590" i="1"/>
  <c r="AJ19590" i="1"/>
  <c r="AH19590" i="1"/>
  <c r="AI19590" i="1"/>
  <c r="AK18417" i="1"/>
  <c r="AI18417" i="1"/>
  <c r="AH18417" i="1"/>
  <c r="AJ18417" i="1"/>
  <c r="AJ17051" i="1"/>
  <c r="AK17051" i="1"/>
  <c r="AH17051" i="1"/>
  <c r="AI17051" i="1"/>
  <c r="AJ23451" i="1"/>
  <c r="AK23451" i="1"/>
  <c r="AI23451" i="1"/>
  <c r="AH23451" i="1"/>
  <c r="AK21472" i="1"/>
  <c r="AJ21472" i="1"/>
  <c r="AI21472" i="1"/>
  <c r="AH21472" i="1"/>
  <c r="AJ22661" i="1"/>
  <c r="AK22661" i="1"/>
  <c r="AI22661" i="1"/>
  <c r="AH22661" i="1"/>
  <c r="AK25698" i="1"/>
  <c r="AH25698" i="1"/>
  <c r="AJ25698" i="1"/>
  <c r="AI25698" i="1"/>
  <c r="AK19508" i="1"/>
  <c r="AI19508" i="1"/>
  <c r="AJ19508" i="1"/>
  <c r="AH19508" i="1"/>
  <c r="AK1763" i="1"/>
  <c r="AJ1763" i="1"/>
  <c r="AI1763" i="1"/>
  <c r="AH1763" i="1"/>
  <c r="AJ22283" i="1"/>
  <c r="AK22283" i="1"/>
  <c r="AI22283" i="1"/>
  <c r="AH22283" i="1"/>
  <c r="AK2839" i="1"/>
  <c r="AJ2839" i="1"/>
  <c r="AI2839" i="1"/>
  <c r="AH2839" i="1"/>
  <c r="AK14655" i="1"/>
  <c r="AJ14655" i="1"/>
  <c r="AI14655" i="1"/>
  <c r="AH14655" i="1"/>
  <c r="AK8784" i="1"/>
  <c r="AJ8784" i="1"/>
  <c r="AI8784" i="1"/>
  <c r="AH8784" i="1"/>
  <c r="AJ18910" i="1"/>
  <c r="AH18910" i="1"/>
  <c r="AK18910" i="1"/>
  <c r="AI18910" i="1"/>
  <c r="AI18632" i="1"/>
  <c r="AJ18632" i="1"/>
  <c r="AK18632" i="1"/>
  <c r="AH18632" i="1"/>
  <c r="AK940" i="1"/>
  <c r="AJ940" i="1"/>
  <c r="AH940" i="1"/>
  <c r="AI940" i="1"/>
  <c r="AK1495" i="1"/>
  <c r="AJ1495" i="1"/>
  <c r="AI1495" i="1"/>
  <c r="AH1495" i="1"/>
  <c r="AK2841" i="1"/>
  <c r="AJ2841" i="1"/>
  <c r="AI2841" i="1"/>
  <c r="AH2841" i="1"/>
  <c r="AK1382" i="1"/>
  <c r="AJ1382" i="1"/>
  <c r="AI1382" i="1"/>
  <c r="AH1382" i="1"/>
  <c r="AK5393" i="1"/>
  <c r="AJ5393" i="1"/>
  <c r="AI5393" i="1"/>
  <c r="AH5393" i="1"/>
  <c r="AJ6560" i="1"/>
  <c r="AH6560" i="1"/>
  <c r="AK6560" i="1"/>
  <c r="AI6560" i="1"/>
  <c r="AI10863" i="1"/>
  <c r="AJ10863" i="1"/>
  <c r="AK10863" i="1"/>
  <c r="AH10863" i="1"/>
  <c r="AK11970" i="1"/>
  <c r="AJ11970" i="1"/>
  <c r="AI11970" i="1"/>
  <c r="AH11970" i="1"/>
  <c r="AI13869" i="1"/>
  <c r="AH13869" i="1"/>
  <c r="AJ13869" i="1"/>
  <c r="AK13869" i="1"/>
  <c r="AK11111" i="1"/>
  <c r="AJ11111" i="1"/>
  <c r="AI11111" i="1"/>
  <c r="AH11111" i="1"/>
  <c r="AK18159" i="1"/>
  <c r="AJ18159" i="1"/>
  <c r="AI18159" i="1"/>
  <c r="AH18159" i="1"/>
  <c r="AK14490" i="1"/>
  <c r="AI14490" i="1"/>
  <c r="AJ14490" i="1"/>
  <c r="AH14490" i="1"/>
  <c r="AJ17407" i="1"/>
  <c r="AI17407" i="1"/>
  <c r="AK17407" i="1"/>
  <c r="AH17407" i="1"/>
  <c r="AH16630" i="1"/>
  <c r="AK16630" i="1"/>
  <c r="AI16630" i="1"/>
  <c r="AJ16630" i="1"/>
  <c r="AJ12744" i="1"/>
  <c r="AH12744" i="1"/>
  <c r="AK12744" i="1"/>
  <c r="AI12744" i="1"/>
  <c r="AK28719" i="1"/>
  <c r="AJ28719" i="1"/>
  <c r="AI28719" i="1"/>
  <c r="AH28719" i="1"/>
  <c r="AJ21556" i="1"/>
  <c r="AI21556" i="1"/>
  <c r="AH21556" i="1"/>
  <c r="AK21556" i="1"/>
  <c r="AK20598" i="1"/>
  <c r="AJ20598" i="1"/>
  <c r="AI20598" i="1"/>
  <c r="AH20598" i="1"/>
  <c r="AK25555" i="1"/>
  <c r="AJ25555" i="1"/>
  <c r="AH25555" i="1"/>
  <c r="AI25555" i="1"/>
  <c r="AK23877" i="1"/>
  <c r="AI23877" i="1"/>
  <c r="AJ23877" i="1"/>
  <c r="AH23877" i="1"/>
  <c r="AK23458" i="1"/>
  <c r="AJ23458" i="1"/>
  <c r="AI23458" i="1"/>
  <c r="AH23458" i="1"/>
  <c r="AI26987" i="1"/>
  <c r="AJ26987" i="1"/>
  <c r="AK26987" i="1"/>
  <c r="AH26987" i="1"/>
  <c r="AK2169" i="1"/>
  <c r="AI2169" i="1"/>
  <c r="AJ2169" i="1"/>
  <c r="AH2169" i="1"/>
  <c r="AK10744" i="1"/>
  <c r="AJ10744" i="1"/>
  <c r="AI10744" i="1"/>
  <c r="AH10744" i="1"/>
  <c r="AK20799" i="1"/>
  <c r="AI20799" i="1"/>
  <c r="AJ20799" i="1"/>
  <c r="AH20799" i="1"/>
  <c r="AJ25090" i="1"/>
  <c r="AK25090" i="1"/>
  <c r="AI25090" i="1"/>
  <c r="AH25090" i="1"/>
  <c r="AK27593" i="1"/>
  <c r="AJ27593" i="1"/>
  <c r="AI27593" i="1"/>
  <c r="AH27593" i="1"/>
  <c r="AK5007" i="1"/>
  <c r="AJ5007" i="1"/>
  <c r="AH5007" i="1"/>
  <c r="AI5007" i="1"/>
  <c r="AK354" i="1"/>
  <c r="AJ354" i="1"/>
  <c r="AI354" i="1"/>
  <c r="AH354" i="1"/>
  <c r="AK4459" i="1"/>
  <c r="AI4459" i="1"/>
  <c r="AH4459" i="1"/>
  <c r="AJ4459" i="1"/>
  <c r="AK4822" i="1"/>
  <c r="AH4822" i="1"/>
  <c r="AJ4822" i="1"/>
  <c r="AI4822" i="1"/>
  <c r="AK6028" i="1"/>
  <c r="AJ6028" i="1"/>
  <c r="AH6028" i="1"/>
  <c r="AI6028" i="1"/>
  <c r="AJ7279" i="1"/>
  <c r="AK7279" i="1"/>
  <c r="AH7279" i="1"/>
  <c r="AI7279" i="1"/>
  <c r="AK1848" i="1"/>
  <c r="AI1848" i="1"/>
  <c r="AH1848" i="1"/>
  <c r="AJ1848" i="1"/>
  <c r="AK10780" i="1"/>
  <c r="AJ10780" i="1"/>
  <c r="AI10780" i="1"/>
  <c r="AH10780" i="1"/>
  <c r="AK11649" i="1"/>
  <c r="AI11649" i="1"/>
  <c r="AJ11649" i="1"/>
  <c r="AH11649" i="1"/>
  <c r="AK8891" i="1"/>
  <c r="AJ8891" i="1"/>
  <c r="AH8891" i="1"/>
  <c r="AI8891" i="1"/>
  <c r="AK15939" i="1"/>
  <c r="AH15939" i="1"/>
  <c r="AI15939" i="1"/>
  <c r="AJ15939" i="1"/>
  <c r="AK15161" i="1"/>
  <c r="AJ15161" i="1"/>
  <c r="AH15161" i="1"/>
  <c r="AI15161" i="1"/>
  <c r="AJ13808" i="1"/>
  <c r="AI13808" i="1"/>
  <c r="AH13808" i="1"/>
  <c r="AK13808" i="1"/>
  <c r="AK21465" i="1"/>
  <c r="AI21465" i="1"/>
  <c r="AH21465" i="1"/>
  <c r="AJ21465" i="1"/>
  <c r="AK10524" i="1"/>
  <c r="AH10524" i="1"/>
  <c r="AJ10524" i="1"/>
  <c r="AI10524" i="1"/>
  <c r="AJ26499" i="1"/>
  <c r="AI26499" i="1"/>
  <c r="AK26499" i="1"/>
  <c r="AH26499" i="1"/>
  <c r="AK19336" i="1"/>
  <c r="AH19336" i="1"/>
  <c r="AI19336" i="1"/>
  <c r="AJ19336" i="1"/>
  <c r="AK23562" i="1"/>
  <c r="AJ23562" i="1"/>
  <c r="AI23562" i="1"/>
  <c r="AH23562" i="1"/>
  <c r="AH23335" i="1"/>
  <c r="AK23335" i="1"/>
  <c r="AI23335" i="1"/>
  <c r="AJ23335" i="1"/>
  <c r="AK22556" i="1"/>
  <c r="AI22556" i="1"/>
  <c r="AJ22556" i="1"/>
  <c r="AH22556" i="1"/>
  <c r="AK2989" i="1"/>
  <c r="AI2989" i="1"/>
  <c r="AJ2989" i="1"/>
  <c r="AH2989" i="1"/>
  <c r="AK2335" i="1"/>
  <c r="AJ2335" i="1"/>
  <c r="AI2335" i="1"/>
  <c r="AH2335" i="1"/>
  <c r="AK18714" i="1"/>
  <c r="AI18714" i="1"/>
  <c r="AH18714" i="1"/>
  <c r="AJ18714" i="1"/>
  <c r="AK19772" i="1"/>
  <c r="AH19772" i="1"/>
  <c r="AJ19772" i="1"/>
  <c r="AI19772" i="1"/>
  <c r="AK19610" i="1"/>
  <c r="AJ19610" i="1"/>
  <c r="AI19610" i="1"/>
  <c r="AH19610" i="1"/>
  <c r="AK10888" i="1"/>
  <c r="AJ10888" i="1"/>
  <c r="AI10888" i="1"/>
  <c r="AH10888" i="1"/>
  <c r="AK20943" i="1"/>
  <c r="AJ20943" i="1"/>
  <c r="AI20943" i="1"/>
  <c r="AH20943" i="1"/>
  <c r="AK11640" i="1"/>
  <c r="AJ11640" i="1"/>
  <c r="AI11640" i="1"/>
  <c r="AH11640" i="1"/>
  <c r="AK5091" i="1"/>
  <c r="AJ5091" i="1"/>
  <c r="AI5091" i="1"/>
  <c r="AH5091" i="1"/>
  <c r="AJ5622" i="1"/>
  <c r="AH5622" i="1"/>
  <c r="AK5622" i="1"/>
  <c r="AI5622" i="1"/>
  <c r="AK705" i="1"/>
  <c r="AI705" i="1"/>
  <c r="AJ705" i="1"/>
  <c r="AH705" i="1"/>
  <c r="AK4906" i="1"/>
  <c r="AH4906" i="1"/>
  <c r="AI4906" i="1"/>
  <c r="AJ4906" i="1"/>
  <c r="AK6112" i="1"/>
  <c r="AJ6112" i="1"/>
  <c r="AH6112" i="1"/>
  <c r="AI6112" i="1"/>
  <c r="AI8325" i="1"/>
  <c r="AH8325" i="1"/>
  <c r="AK8325" i="1"/>
  <c r="AJ8325" i="1"/>
  <c r="AK1932" i="1"/>
  <c r="AJ1932" i="1"/>
  <c r="AH1932" i="1"/>
  <c r="AI1932" i="1"/>
  <c r="AJ11609" i="1"/>
  <c r="AH11609" i="1"/>
  <c r="AK11609" i="1"/>
  <c r="AI11609" i="1"/>
  <c r="AK8732" i="1"/>
  <c r="AJ8732" i="1"/>
  <c r="AI8732" i="1"/>
  <c r="AH8732" i="1"/>
  <c r="AK4584" i="1"/>
  <c r="AJ4584" i="1"/>
  <c r="AH4584" i="1"/>
  <c r="AI4584" i="1"/>
  <c r="AK21207" i="1"/>
  <c r="AJ21207" i="1"/>
  <c r="AH21207" i="1"/>
  <c r="AI21207" i="1"/>
  <c r="AK15245" i="1"/>
  <c r="AJ15245" i="1"/>
  <c r="AH15245" i="1"/>
  <c r="AI15245" i="1"/>
  <c r="AK16365" i="1"/>
  <c r="AJ16365" i="1"/>
  <c r="AI16365" i="1"/>
  <c r="AH16365" i="1"/>
  <c r="AJ19678" i="1"/>
  <c r="AK19678" i="1"/>
  <c r="AI19678" i="1"/>
  <c r="AH19678" i="1"/>
  <c r="AK10608" i="1"/>
  <c r="AI10608" i="1"/>
  <c r="AH10608" i="1"/>
  <c r="AJ10608" i="1"/>
  <c r="AJ19420" i="1"/>
  <c r="AH19420" i="1"/>
  <c r="AK19420" i="1"/>
  <c r="AI19420" i="1"/>
  <c r="AK20609" i="1"/>
  <c r="AJ20609" i="1"/>
  <c r="AI20609" i="1"/>
  <c r="AH20609" i="1"/>
  <c r="AJ23646" i="1"/>
  <c r="AK23646" i="1"/>
  <c r="AH23646" i="1"/>
  <c r="AI23646" i="1"/>
  <c r="AJ27682" i="1"/>
  <c r="AK27682" i="1"/>
  <c r="AI27682" i="1"/>
  <c r="AH27682" i="1"/>
  <c r="AK23015" i="1"/>
  <c r="AJ23015" i="1"/>
  <c r="AI23015" i="1"/>
  <c r="AH23015" i="1"/>
  <c r="AK22524" i="1"/>
  <c r="AJ22524" i="1"/>
  <c r="AI22524" i="1"/>
  <c r="AH22524" i="1"/>
  <c r="AK22825" i="1"/>
  <c r="AI22825" i="1"/>
  <c r="AJ22825" i="1"/>
  <c r="AH22825" i="1"/>
  <c r="AK5114" i="1"/>
  <c r="AJ5114" i="1"/>
  <c r="AI5114" i="1"/>
  <c r="AH5114" i="1"/>
  <c r="AK15397" i="1"/>
  <c r="AJ15397" i="1"/>
  <c r="AI15397" i="1"/>
  <c r="AH15397" i="1"/>
  <c r="AK26780" i="1"/>
  <c r="AJ26780" i="1"/>
  <c r="AI26780" i="1"/>
  <c r="AH26780" i="1"/>
  <c r="AK25462" i="1"/>
  <c r="AJ25462" i="1"/>
  <c r="AI25462" i="1"/>
  <c r="AH25462" i="1"/>
  <c r="AJ27804" i="1"/>
  <c r="AK27804" i="1"/>
  <c r="AI27804" i="1"/>
  <c r="AH27804" i="1"/>
  <c r="AK25488" i="1"/>
  <c r="AJ25488" i="1"/>
  <c r="AI25488" i="1"/>
  <c r="AH25488" i="1"/>
  <c r="AI21386" i="1"/>
  <c r="AH21386" i="1"/>
  <c r="AJ21386" i="1"/>
  <c r="AK21386" i="1"/>
  <c r="AJ27026" i="1"/>
  <c r="AH27026" i="1"/>
  <c r="AK27026" i="1"/>
  <c r="AI27026" i="1"/>
  <c r="AK13586" i="1"/>
  <c r="AH13586" i="1"/>
  <c r="AJ13586" i="1"/>
  <c r="AI13586" i="1"/>
  <c r="AJ19727" i="1"/>
  <c r="AI19727" i="1"/>
  <c r="AH19727" i="1"/>
  <c r="AK19727" i="1"/>
  <c r="AK24420" i="1"/>
  <c r="AJ24420" i="1"/>
  <c r="AH24420" i="1"/>
  <c r="AI24420" i="1"/>
  <c r="AK12314" i="1"/>
  <c r="AI12314" i="1"/>
  <c r="AJ12314" i="1"/>
  <c r="AH12314" i="1"/>
  <c r="AK22586" i="1"/>
  <c r="AJ22586" i="1"/>
  <c r="AH22586" i="1"/>
  <c r="AI22586" i="1"/>
  <c r="AK22657" i="1"/>
  <c r="AI22657" i="1"/>
  <c r="AJ22657" i="1"/>
  <c r="AH22657" i="1"/>
  <c r="AK28510" i="1"/>
  <c r="AJ28510" i="1"/>
  <c r="AI28510" i="1"/>
  <c r="AH28510" i="1"/>
  <c r="AJ18168" i="1"/>
  <c r="AK18168" i="1"/>
  <c r="AI18168" i="1"/>
  <c r="AH18168" i="1"/>
  <c r="AK4886" i="1"/>
  <c r="AI4886" i="1"/>
  <c r="AH4886" i="1"/>
  <c r="AJ4886" i="1"/>
  <c r="AH10130" i="1"/>
  <c r="AK10130" i="1"/>
  <c r="AI10130" i="1"/>
  <c r="AJ10130" i="1"/>
  <c r="AI15110" i="1"/>
  <c r="AK15110" i="1"/>
  <c r="AJ15110" i="1"/>
  <c r="AH15110" i="1"/>
  <c r="AI22424" i="1"/>
  <c r="AJ22424" i="1"/>
  <c r="AK22424" i="1"/>
  <c r="AH22424" i="1"/>
  <c r="AK2413" i="1"/>
  <c r="AI2413" i="1"/>
  <c r="AJ2413" i="1"/>
  <c r="AH2413" i="1"/>
  <c r="AK2965" i="1"/>
  <c r="AI2965" i="1"/>
  <c r="AH2965" i="1"/>
  <c r="AJ2965" i="1"/>
  <c r="AK26352" i="1"/>
  <c r="AJ26352" i="1"/>
  <c r="AH26352" i="1"/>
  <c r="AI26352" i="1"/>
  <c r="AJ28202" i="1"/>
  <c r="AH28202" i="1"/>
  <c r="AK28202" i="1"/>
  <c r="AI28202" i="1"/>
  <c r="AK14485" i="1"/>
  <c r="AI14485" i="1"/>
  <c r="AH14485" i="1"/>
  <c r="AJ14485" i="1"/>
  <c r="AK19382" i="1"/>
  <c r="AI19382" i="1"/>
  <c r="AJ19382" i="1"/>
  <c r="AH19382" i="1"/>
  <c r="AJ19411" i="1"/>
  <c r="AK19411" i="1"/>
  <c r="AI19411" i="1"/>
  <c r="AH19411" i="1"/>
  <c r="AJ3236" i="1"/>
  <c r="AK3236" i="1"/>
  <c r="AH3236" i="1"/>
  <c r="AI3236" i="1"/>
  <c r="AI12345" i="1"/>
  <c r="AJ12345" i="1"/>
  <c r="AH12345" i="1"/>
  <c r="AK12345" i="1"/>
  <c r="AJ17698" i="1"/>
  <c r="AK17698" i="1"/>
  <c r="AI17698" i="1"/>
  <c r="AH17698" i="1"/>
  <c r="AK20575" i="1"/>
  <c r="AJ20575" i="1"/>
  <c r="AI20575" i="1"/>
  <c r="AH20575" i="1"/>
  <c r="AJ14132" i="1"/>
  <c r="AK14132" i="1"/>
  <c r="AH14132" i="1"/>
  <c r="AI14132" i="1"/>
  <c r="AK3874" i="1"/>
  <c r="AH3874" i="1"/>
  <c r="AJ3874" i="1"/>
  <c r="AI3874" i="1"/>
  <c r="AK13122" i="1"/>
  <c r="AI13122" i="1"/>
  <c r="AJ13122" i="1"/>
  <c r="AH13122" i="1"/>
  <c r="AJ20517" i="1"/>
  <c r="AI20517" i="1"/>
  <c r="AH20517" i="1"/>
  <c r="AK20517" i="1"/>
  <c r="AK25474" i="1"/>
  <c r="AI25474" i="1"/>
  <c r="AJ25474" i="1"/>
  <c r="AH25474" i="1"/>
  <c r="AK5974" i="1"/>
  <c r="AH5974" i="1"/>
  <c r="AJ5974" i="1"/>
  <c r="AI5974" i="1"/>
  <c r="AK17433" i="1"/>
  <c r="AI17433" i="1"/>
  <c r="AH17433" i="1"/>
  <c r="AJ17433" i="1"/>
  <c r="AJ26265" i="1"/>
  <c r="AH26265" i="1"/>
  <c r="AK26265" i="1"/>
  <c r="AI26265" i="1"/>
  <c r="AK28103" i="1"/>
  <c r="AJ28103" i="1"/>
  <c r="AI28103" i="1"/>
  <c r="AH28103" i="1"/>
  <c r="AI7304" i="1"/>
  <c r="AJ7304" i="1"/>
  <c r="AK7304" i="1"/>
  <c r="AH7304" i="1"/>
  <c r="AK18151" i="1"/>
  <c r="AJ18151" i="1"/>
  <c r="AI18151" i="1"/>
  <c r="AH18151" i="1"/>
  <c r="AK13262" i="1"/>
  <c r="AJ13262" i="1"/>
  <c r="AI13262" i="1"/>
  <c r="AH13262" i="1"/>
  <c r="AK28370" i="1"/>
  <c r="AH28370" i="1"/>
  <c r="AJ28370" i="1"/>
  <c r="AI28370" i="1"/>
  <c r="AK28967" i="1"/>
  <c r="AJ28967" i="1"/>
  <c r="AI28967" i="1"/>
  <c r="AH28967" i="1"/>
  <c r="AK17629" i="1"/>
  <c r="AJ17629" i="1"/>
  <c r="AI17629" i="1"/>
  <c r="AH17629" i="1"/>
  <c r="AJ10593" i="1"/>
  <c r="AI10593" i="1"/>
  <c r="AK10593" i="1"/>
  <c r="AH10593" i="1"/>
  <c r="AK6596" i="1"/>
  <c r="AJ6596" i="1"/>
  <c r="AH6596" i="1"/>
  <c r="AI6596" i="1"/>
  <c r="AK2200" i="1"/>
  <c r="AJ2200" i="1"/>
  <c r="AH2200" i="1"/>
  <c r="AI2200" i="1"/>
  <c r="AK958" i="1"/>
  <c r="AJ958" i="1"/>
  <c r="AH958" i="1"/>
  <c r="AI958" i="1"/>
  <c r="AK7087" i="1"/>
  <c r="AJ7087" i="1"/>
  <c r="AI7087" i="1"/>
  <c r="AH7087" i="1"/>
  <c r="AK11566" i="1"/>
  <c r="AJ11566" i="1"/>
  <c r="AI11566" i="1"/>
  <c r="AH11566" i="1"/>
  <c r="AK21129" i="1"/>
  <c r="AI21129" i="1"/>
  <c r="AH21129" i="1"/>
  <c r="AJ21129" i="1"/>
  <c r="AK24028" i="1"/>
  <c r="AJ24028" i="1"/>
  <c r="AH24028" i="1"/>
  <c r="AI24028" i="1"/>
  <c r="AK2276" i="1"/>
  <c r="AJ2276" i="1"/>
  <c r="AI2276" i="1"/>
  <c r="AH2276" i="1"/>
  <c r="AK6196" i="1"/>
  <c r="AI6196" i="1"/>
  <c r="AH6196" i="1"/>
  <c r="AJ6196" i="1"/>
  <c r="AJ14571" i="1"/>
  <c r="AH14571" i="1"/>
  <c r="AK14571" i="1"/>
  <c r="AI14571" i="1"/>
  <c r="AK15678" i="1"/>
  <c r="AI15678" i="1"/>
  <c r="AJ15678" i="1"/>
  <c r="AH15678" i="1"/>
  <c r="AI23355" i="1"/>
  <c r="AJ23355" i="1"/>
  <c r="AK23355" i="1"/>
  <c r="AH23355" i="1"/>
  <c r="AK2583" i="1"/>
  <c r="AJ2583" i="1"/>
  <c r="AH2583" i="1"/>
  <c r="AI2583" i="1"/>
  <c r="AK13169" i="1"/>
  <c r="AJ13169" i="1"/>
  <c r="AH13169" i="1"/>
  <c r="AI13169" i="1"/>
  <c r="AK17331" i="1"/>
  <c r="AJ17331" i="1"/>
  <c r="AI17331" i="1"/>
  <c r="AH17331" i="1"/>
  <c r="AJ11632" i="1"/>
  <c r="AH11632" i="1"/>
  <c r="AK11632" i="1"/>
  <c r="AI11632" i="1"/>
  <c r="AK3835" i="1"/>
  <c r="AJ3835" i="1"/>
  <c r="AI3835" i="1"/>
  <c r="AH3835" i="1"/>
  <c r="AK11239" i="1"/>
  <c r="AJ11239" i="1"/>
  <c r="AH11239" i="1"/>
  <c r="AI11239" i="1"/>
  <c r="AK23571" i="1"/>
  <c r="AH23571" i="1"/>
  <c r="AI23571" i="1"/>
  <c r="AJ23571" i="1"/>
  <c r="AK16337" i="1"/>
  <c r="AJ16337" i="1"/>
  <c r="AH16337" i="1"/>
  <c r="AI16337" i="1"/>
  <c r="AJ20067" i="1"/>
  <c r="AK20067" i="1"/>
  <c r="AI20067" i="1"/>
  <c r="AH20067" i="1"/>
  <c r="AK20130" i="1"/>
  <c r="AI20130" i="1"/>
  <c r="AJ20130" i="1"/>
  <c r="AH20130" i="1"/>
  <c r="AK19903" i="1"/>
  <c r="AJ19903" i="1"/>
  <c r="AH19903" i="1"/>
  <c r="AI19903" i="1"/>
  <c r="AK1589" i="1"/>
  <c r="AJ1589" i="1"/>
  <c r="AI1589" i="1"/>
  <c r="AH1589" i="1"/>
  <c r="AK20511" i="1"/>
  <c r="AI20511" i="1"/>
  <c r="AH20511" i="1"/>
  <c r="AJ20511" i="1"/>
  <c r="AJ24295" i="1"/>
  <c r="AI24295" i="1"/>
  <c r="AH24295" i="1"/>
  <c r="AK24295" i="1"/>
  <c r="AK23448" i="1"/>
  <c r="AJ23448" i="1"/>
  <c r="AI23448" i="1"/>
  <c r="AH23448" i="1"/>
  <c r="AK3635" i="1"/>
  <c r="AH3635" i="1"/>
  <c r="AJ3635" i="1"/>
  <c r="AI3635" i="1"/>
  <c r="AK11514" i="1"/>
  <c r="AJ11514" i="1"/>
  <c r="AH11514" i="1"/>
  <c r="AI11514" i="1"/>
  <c r="AK15460" i="1"/>
  <c r="AJ15460" i="1"/>
  <c r="AI15460" i="1"/>
  <c r="AH15460" i="1"/>
  <c r="AK10992" i="1"/>
  <c r="AJ10992" i="1"/>
  <c r="AI10992" i="1"/>
  <c r="AH10992" i="1"/>
  <c r="AJ28638" i="1"/>
  <c r="AK28638" i="1"/>
  <c r="AH28638" i="1"/>
  <c r="AI28638" i="1"/>
  <c r="AJ10488" i="1"/>
  <c r="AI10488" i="1"/>
  <c r="AK10488" i="1"/>
  <c r="AH10488" i="1"/>
  <c r="AK4479" i="1"/>
  <c r="AJ4479" i="1"/>
  <c r="AH4479" i="1"/>
  <c r="AI4479" i="1"/>
  <c r="AK4193" i="1"/>
  <c r="AJ4193" i="1"/>
  <c r="AI4193" i="1"/>
  <c r="AH4193" i="1"/>
  <c r="AK3931" i="1"/>
  <c r="AJ3931" i="1"/>
  <c r="AI3931" i="1"/>
  <c r="AH3931" i="1"/>
  <c r="AJ5277" i="1"/>
  <c r="AI5277" i="1"/>
  <c r="AK5277" i="1"/>
  <c r="AH5277" i="1"/>
  <c r="AK3359" i="1"/>
  <c r="AJ3359" i="1"/>
  <c r="AI3359" i="1"/>
  <c r="AH3359" i="1"/>
  <c r="AK5500" i="1"/>
  <c r="AJ5500" i="1"/>
  <c r="AI5500" i="1"/>
  <c r="AH5500" i="1"/>
  <c r="AK6751" i="1"/>
  <c r="AJ6751" i="1"/>
  <c r="AI6751" i="1"/>
  <c r="AH6751" i="1"/>
  <c r="AK9154" i="1"/>
  <c r="AH9154" i="1"/>
  <c r="AI9154" i="1"/>
  <c r="AJ9154" i="1"/>
  <c r="AK13299" i="1"/>
  <c r="AI13299" i="1"/>
  <c r="AH13299" i="1"/>
  <c r="AJ13299" i="1"/>
  <c r="AK10997" i="1"/>
  <c r="AJ10997" i="1"/>
  <c r="AH10997" i="1"/>
  <c r="AI10997" i="1"/>
  <c r="AK8120" i="1"/>
  <c r="AI8120" i="1"/>
  <c r="AJ8120" i="1"/>
  <c r="AH8120" i="1"/>
  <c r="AK10726" i="1"/>
  <c r="AJ10726" i="1"/>
  <c r="AH10726" i="1"/>
  <c r="AI10726" i="1"/>
  <c r="AK3972" i="1"/>
  <c r="AI3972" i="1"/>
  <c r="AJ3972" i="1"/>
  <c r="AH3972" i="1"/>
  <c r="AK20595" i="1"/>
  <c r="AJ20595" i="1"/>
  <c r="AI20595" i="1"/>
  <c r="AH20595" i="1"/>
  <c r="AK14633" i="1"/>
  <c r="AJ14633" i="1"/>
  <c r="AH14633" i="1"/>
  <c r="AI14633" i="1"/>
  <c r="AK14659" i="1"/>
  <c r="AJ14659" i="1"/>
  <c r="AI14659" i="1"/>
  <c r="AH14659" i="1"/>
  <c r="AI20937" i="1"/>
  <c r="AJ20937" i="1"/>
  <c r="AK20937" i="1"/>
  <c r="AH20937" i="1"/>
  <c r="AJ14387" i="1"/>
  <c r="AI14387" i="1"/>
  <c r="AK14387" i="1"/>
  <c r="AH14387" i="1"/>
  <c r="AK15180" i="1"/>
  <c r="AI15180" i="1"/>
  <c r="AJ15180" i="1"/>
  <c r="AH15180" i="1"/>
  <c r="AK26104" i="1"/>
  <c r="AI26104" i="1"/>
  <c r="AJ26104" i="1"/>
  <c r="AH26104" i="1"/>
  <c r="AK19997" i="1"/>
  <c r="AJ19997" i="1"/>
  <c r="AH19997" i="1"/>
  <c r="AI19997" i="1"/>
  <c r="AK23034" i="1"/>
  <c r="AH23034" i="1"/>
  <c r="AI23034" i="1"/>
  <c r="AJ23034" i="1"/>
  <c r="AK22807" i="1"/>
  <c r="AJ22807" i="1"/>
  <c r="AI22807" i="1"/>
  <c r="AH22807" i="1"/>
  <c r="AK23088" i="1"/>
  <c r="AJ23088" i="1"/>
  <c r="AI23088" i="1"/>
  <c r="AH23088" i="1"/>
  <c r="AK26728" i="1"/>
  <c r="AH26728" i="1"/>
  <c r="AI26728" i="1"/>
  <c r="AJ26728" i="1"/>
  <c r="AJ23278" i="1"/>
  <c r="AK23278" i="1"/>
  <c r="AI23278" i="1"/>
  <c r="AH23278" i="1"/>
  <c r="AK27517" i="1"/>
  <c r="AI27517" i="1"/>
  <c r="AJ27517" i="1"/>
  <c r="AH27517" i="1"/>
  <c r="AK3707" i="1"/>
  <c r="AJ3707" i="1"/>
  <c r="AH3707" i="1"/>
  <c r="AI3707" i="1"/>
  <c r="AK11370" i="1"/>
  <c r="AI11370" i="1"/>
  <c r="AJ11370" i="1"/>
  <c r="AH11370" i="1"/>
  <c r="AK15748" i="1"/>
  <c r="AI15748" i="1"/>
  <c r="AH15748" i="1"/>
  <c r="AJ15748" i="1"/>
  <c r="AK10416" i="1"/>
  <c r="AJ10416" i="1"/>
  <c r="AH10416" i="1"/>
  <c r="AI10416" i="1"/>
  <c r="AJ28782" i="1"/>
  <c r="AH28782" i="1"/>
  <c r="AK28782" i="1"/>
  <c r="AI28782" i="1"/>
  <c r="AK4563" i="1"/>
  <c r="AJ4563" i="1"/>
  <c r="AH4563" i="1"/>
  <c r="AI4563" i="1"/>
  <c r="AK4277" i="1"/>
  <c r="AJ4277" i="1"/>
  <c r="AI4277" i="1"/>
  <c r="AH4277" i="1"/>
  <c r="AK4015" i="1"/>
  <c r="AJ4015" i="1"/>
  <c r="AH4015" i="1"/>
  <c r="AI4015" i="1"/>
  <c r="AK4378" i="1"/>
  <c r="AH4378" i="1"/>
  <c r="AJ4378" i="1"/>
  <c r="AI4378" i="1"/>
  <c r="AK3902" i="1"/>
  <c r="AJ3902" i="1"/>
  <c r="AI3902" i="1"/>
  <c r="AH3902" i="1"/>
  <c r="AK7002" i="1"/>
  <c r="AI7002" i="1"/>
  <c r="AJ7002" i="1"/>
  <c r="AH7002" i="1"/>
  <c r="AK9238" i="1"/>
  <c r="AI9238" i="1"/>
  <c r="AH9238" i="1"/>
  <c r="AJ9238" i="1"/>
  <c r="AK13383" i="1"/>
  <c r="AJ13383" i="1"/>
  <c r="AI13383" i="1"/>
  <c r="AH13383" i="1"/>
  <c r="AK7747" i="1"/>
  <c r="AJ7747" i="1"/>
  <c r="AI7747" i="1"/>
  <c r="AH7747" i="1"/>
  <c r="AK11205" i="1"/>
  <c r="AI11205" i="1"/>
  <c r="AH11205" i="1"/>
  <c r="AJ11205" i="1"/>
  <c r="AK8447" i="1"/>
  <c r="AJ8447" i="1"/>
  <c r="AI8447" i="1"/>
  <c r="AH8447" i="1"/>
  <c r="AK15495" i="1"/>
  <c r="AI15495" i="1"/>
  <c r="AH15495" i="1"/>
  <c r="AJ15495" i="1"/>
  <c r="AJ14980" i="1"/>
  <c r="AI14980" i="1"/>
  <c r="AK14980" i="1"/>
  <c r="AH14980" i="1"/>
  <c r="AK17010" i="1"/>
  <c r="AJ17010" i="1"/>
  <c r="AI17010" i="1"/>
  <c r="AH17010" i="1"/>
  <c r="AK13364" i="1"/>
  <c r="AJ13364" i="1"/>
  <c r="AH13364" i="1"/>
  <c r="AI13364" i="1"/>
  <c r="AJ21021" i="1"/>
  <c r="AI21021" i="1"/>
  <c r="AK21021" i="1"/>
  <c r="AH21021" i="1"/>
  <c r="AK14471" i="1"/>
  <c r="AJ14471" i="1"/>
  <c r="AI14471" i="1"/>
  <c r="AH14471" i="1"/>
  <c r="AK15264" i="1"/>
  <c r="AJ15264" i="1"/>
  <c r="AI15264" i="1"/>
  <c r="AH15264" i="1"/>
  <c r="AK26248" i="1"/>
  <c r="AJ26248" i="1"/>
  <c r="AH26248" i="1"/>
  <c r="AI26248" i="1"/>
  <c r="AK20081" i="1"/>
  <c r="AJ20081" i="1"/>
  <c r="AI20081" i="1"/>
  <c r="AH20081" i="1"/>
  <c r="AK23118" i="1"/>
  <c r="AH23118" i="1"/>
  <c r="AJ23118" i="1"/>
  <c r="AI23118" i="1"/>
  <c r="AK28075" i="1"/>
  <c r="AJ28075" i="1"/>
  <c r="AH28075" i="1"/>
  <c r="AI28075" i="1"/>
  <c r="AK27296" i="1"/>
  <c r="AI27296" i="1"/>
  <c r="AJ27296" i="1"/>
  <c r="AH27296" i="1"/>
  <c r="AK997" i="1"/>
  <c r="AH997" i="1"/>
  <c r="AJ997" i="1"/>
  <c r="AI997" i="1"/>
  <c r="AK27081" i="1"/>
  <c r="AJ27081" i="1"/>
  <c r="AH27081" i="1"/>
  <c r="AI27081" i="1"/>
  <c r="AK22957" i="1"/>
  <c r="AI22957" i="1"/>
  <c r="AJ22957" i="1"/>
  <c r="AH22957" i="1"/>
  <c r="AK6963" i="1"/>
  <c r="AI6963" i="1"/>
  <c r="AJ6963" i="1"/>
  <c r="AH6963" i="1"/>
  <c r="AK8875" i="1"/>
  <c r="AJ8875" i="1"/>
  <c r="AI8875" i="1"/>
  <c r="AH8875" i="1"/>
  <c r="AI14394" i="1"/>
  <c r="AH14394" i="1"/>
  <c r="AK14394" i="1"/>
  <c r="AJ14394" i="1"/>
  <c r="AK28373" i="1"/>
  <c r="AI28373" i="1"/>
  <c r="AJ28373" i="1"/>
  <c r="AH28373" i="1"/>
  <c r="AK2266" i="1"/>
  <c r="AH2266" i="1"/>
  <c r="AJ2266" i="1"/>
  <c r="AI2266" i="1"/>
  <c r="AK2343" i="1"/>
  <c r="AJ2343" i="1"/>
  <c r="AI2343" i="1"/>
  <c r="AH2343" i="1"/>
  <c r="AK2057" i="1"/>
  <c r="AJ2057" i="1"/>
  <c r="AI2057" i="1"/>
  <c r="AH2057" i="1"/>
  <c r="AK2468" i="1"/>
  <c r="AJ2468" i="1"/>
  <c r="AH2468" i="1"/>
  <c r="AI2468" i="1"/>
  <c r="AK2158" i="1"/>
  <c r="AJ2158" i="1"/>
  <c r="AH2158" i="1"/>
  <c r="AI2158" i="1"/>
  <c r="AJ8871" i="1"/>
  <c r="AK8871" i="1"/>
  <c r="AH8871" i="1"/>
  <c r="AI8871" i="1"/>
  <c r="AK4615" i="1"/>
  <c r="AJ4615" i="1"/>
  <c r="AI4615" i="1"/>
  <c r="AH4615" i="1"/>
  <c r="AK7018" i="1"/>
  <c r="AJ7018" i="1"/>
  <c r="AH7018" i="1"/>
  <c r="AI7018" i="1"/>
  <c r="AJ11163" i="1"/>
  <c r="AK11163" i="1"/>
  <c r="AI11163" i="1"/>
  <c r="AH11163" i="1"/>
  <c r="AJ8861" i="1"/>
  <c r="AK8861" i="1"/>
  <c r="AH8861" i="1"/>
  <c r="AI8861" i="1"/>
  <c r="AK10711" i="1"/>
  <c r="AJ10711" i="1"/>
  <c r="AI10711" i="1"/>
  <c r="AH10711" i="1"/>
  <c r="AK14169" i="1"/>
  <c r="AJ14169" i="1"/>
  <c r="AI14169" i="1"/>
  <c r="AH14169" i="1"/>
  <c r="AJ11411" i="1"/>
  <c r="AK11411" i="1"/>
  <c r="AI11411" i="1"/>
  <c r="AH11411" i="1"/>
  <c r="AJ18459" i="1"/>
  <c r="AH18459" i="1"/>
  <c r="AK18459" i="1"/>
  <c r="AI18459" i="1"/>
  <c r="AK12497" i="1"/>
  <c r="AJ12497" i="1"/>
  <c r="AH12497" i="1"/>
  <c r="AI12497" i="1"/>
  <c r="AK12523" i="1"/>
  <c r="AJ12523" i="1"/>
  <c r="AI12523" i="1"/>
  <c r="AH12523" i="1"/>
  <c r="AK18801" i="1"/>
  <c r="AI18801" i="1"/>
  <c r="AH18801" i="1"/>
  <c r="AJ18801" i="1"/>
  <c r="AK17435" i="1"/>
  <c r="AJ17435" i="1"/>
  <c r="AI17435" i="1"/>
  <c r="AH17435" i="1"/>
  <c r="AK23835" i="1"/>
  <c r="AJ23835" i="1"/>
  <c r="AI23835" i="1"/>
  <c r="AH23835" i="1"/>
  <c r="AK6769" i="1"/>
  <c r="AJ6769" i="1"/>
  <c r="AI6769" i="1"/>
  <c r="AH6769" i="1"/>
  <c r="AK17861" i="1"/>
  <c r="AI17861" i="1"/>
  <c r="AJ17861" i="1"/>
  <c r="AH17861" i="1"/>
  <c r="AI20898" i="1"/>
  <c r="AK20898" i="1"/>
  <c r="AH20898" i="1"/>
  <c r="AJ20898" i="1"/>
  <c r="AK20671" i="1"/>
  <c r="AJ20671" i="1"/>
  <c r="AH20671" i="1"/>
  <c r="AI20671" i="1"/>
  <c r="AK19892" i="1"/>
  <c r="AJ19892" i="1"/>
  <c r="AI19892" i="1"/>
  <c r="AH19892" i="1"/>
  <c r="AJ24177" i="1"/>
  <c r="AI24177" i="1"/>
  <c r="AK24177" i="1"/>
  <c r="AH24177" i="1"/>
  <c r="AK23758" i="1"/>
  <c r="AJ23758" i="1"/>
  <c r="AI23758" i="1"/>
  <c r="AH23758" i="1"/>
  <c r="AK25730" i="1"/>
  <c r="AH25730" i="1"/>
  <c r="AJ25730" i="1"/>
  <c r="AI25730" i="1"/>
  <c r="AK12648" i="1"/>
  <c r="AJ12648" i="1"/>
  <c r="AI12648" i="1"/>
  <c r="AH12648" i="1"/>
  <c r="AJ26145" i="1"/>
  <c r="AK26145" i="1"/>
  <c r="AI26145" i="1"/>
  <c r="AH26145" i="1"/>
  <c r="AK2140" i="1"/>
  <c r="AJ2140" i="1"/>
  <c r="AH2140" i="1"/>
  <c r="AI2140" i="1"/>
  <c r="AK156" i="1"/>
  <c r="AI156" i="1"/>
  <c r="AJ156" i="1"/>
  <c r="AH156" i="1"/>
  <c r="AJ11879" i="1"/>
  <c r="AI11879" i="1"/>
  <c r="AH11879" i="1"/>
  <c r="AK11879" i="1"/>
  <c r="AJ16750" i="1"/>
  <c r="AK16750" i="1"/>
  <c r="AI16750" i="1"/>
  <c r="AH16750" i="1"/>
  <c r="AK24896" i="1"/>
  <c r="AI24896" i="1"/>
  <c r="AJ24896" i="1"/>
  <c r="AH24896" i="1"/>
  <c r="AK1324" i="1"/>
  <c r="AJ1324" i="1"/>
  <c r="AI1324" i="1"/>
  <c r="AH1324" i="1"/>
  <c r="AK2958" i="1"/>
  <c r="AJ2958" i="1"/>
  <c r="AI2958" i="1"/>
  <c r="AH2958" i="1"/>
  <c r="AK2552" i="1"/>
  <c r="AJ2552" i="1"/>
  <c r="AI2552" i="1"/>
  <c r="AH2552" i="1"/>
  <c r="AK2242" i="1"/>
  <c r="AJ2242" i="1"/>
  <c r="AH2242" i="1"/>
  <c r="AI2242" i="1"/>
  <c r="AK8955" i="1"/>
  <c r="AJ8955" i="1"/>
  <c r="AH8955" i="1"/>
  <c r="AI8955" i="1"/>
  <c r="AK4699" i="1"/>
  <c r="AJ4699" i="1"/>
  <c r="AI4699" i="1"/>
  <c r="AH4699" i="1"/>
  <c r="AK7151" i="1"/>
  <c r="AJ7151" i="1"/>
  <c r="AH7151" i="1"/>
  <c r="AI7151" i="1"/>
  <c r="AK8200" i="1"/>
  <c r="AJ8200" i="1"/>
  <c r="AH8200" i="1"/>
  <c r="AI8200" i="1"/>
  <c r="AK12354" i="1"/>
  <c r="AI12354" i="1"/>
  <c r="AJ12354" i="1"/>
  <c r="AH12354" i="1"/>
  <c r="AK11252" i="1"/>
  <c r="AJ11252" i="1"/>
  <c r="AI11252" i="1"/>
  <c r="AH11252" i="1"/>
  <c r="AK13858" i="1"/>
  <c r="AJ13858" i="1"/>
  <c r="AI13858" i="1"/>
  <c r="AH13858" i="1"/>
  <c r="AK7104" i="1"/>
  <c r="AH7104" i="1"/>
  <c r="AJ7104" i="1"/>
  <c r="AI7104" i="1"/>
  <c r="AK12844" i="1"/>
  <c r="AJ12844" i="1"/>
  <c r="AI12844" i="1"/>
  <c r="AH12844" i="1"/>
  <c r="AK14874" i="1"/>
  <c r="AJ14874" i="1"/>
  <c r="AI14874" i="1"/>
  <c r="AH14874" i="1"/>
  <c r="AJ16412" i="1"/>
  <c r="AK16412" i="1"/>
  <c r="AH16412" i="1"/>
  <c r="AI16412" i="1"/>
  <c r="AJ22198" i="1"/>
  <c r="AK22198" i="1"/>
  <c r="AI22198" i="1"/>
  <c r="AH22198" i="1"/>
  <c r="AK13128" i="1"/>
  <c r="AH13128" i="1"/>
  <c r="AI13128" i="1"/>
  <c r="AJ13128" i="1"/>
  <c r="AJ22528" i="1"/>
  <c r="AK22528" i="1"/>
  <c r="AI22528" i="1"/>
  <c r="AH22528" i="1"/>
  <c r="AH21940" i="1"/>
  <c r="AK21940" i="1"/>
  <c r="AJ21940" i="1"/>
  <c r="AI21940" i="1"/>
  <c r="AJ23129" i="1"/>
  <c r="AK23129" i="1"/>
  <c r="AH23129" i="1"/>
  <c r="AI23129" i="1"/>
  <c r="AJ26166" i="1"/>
  <c r="AI26166" i="1"/>
  <c r="AH26166" i="1"/>
  <c r="AK26166" i="1"/>
  <c r="AK25939" i="1"/>
  <c r="AJ25939" i="1"/>
  <c r="AH25939" i="1"/>
  <c r="AI25939" i="1"/>
  <c r="AK27587" i="1"/>
  <c r="AH27587" i="1"/>
  <c r="AI27587" i="1"/>
  <c r="AJ27587" i="1"/>
  <c r="AJ19860" i="1"/>
  <c r="AK19860" i="1"/>
  <c r="AH19860" i="1"/>
  <c r="AI19860" i="1"/>
  <c r="AK18961" i="1"/>
  <c r="AI18961" i="1"/>
  <c r="AH18961" i="1"/>
  <c r="AJ18961" i="1"/>
  <c r="AK17462" i="1"/>
  <c r="AJ17462" i="1"/>
  <c r="AH17462" i="1"/>
  <c r="AI17462" i="1"/>
  <c r="AK9601" i="1"/>
  <c r="AJ9601" i="1"/>
  <c r="AI9601" i="1"/>
  <c r="AH9601" i="1"/>
  <c r="AK12385" i="1"/>
  <c r="AJ12385" i="1"/>
  <c r="AI12385" i="1"/>
  <c r="AH12385" i="1"/>
  <c r="AK8630" i="1"/>
  <c r="AJ8630" i="1"/>
  <c r="AI8630" i="1"/>
  <c r="AH8630" i="1"/>
  <c r="AK23217" i="1"/>
  <c r="AI23217" i="1"/>
  <c r="AJ23217" i="1"/>
  <c r="AH23217" i="1"/>
  <c r="AK22798" i="1"/>
  <c r="AI22798" i="1"/>
  <c r="AJ22798" i="1"/>
  <c r="AH22798" i="1"/>
  <c r="AJ23315" i="1"/>
  <c r="AK23315" i="1"/>
  <c r="AH23315" i="1"/>
  <c r="AI23315" i="1"/>
  <c r="AK3721" i="1"/>
  <c r="AI3721" i="1"/>
  <c r="AJ3721" i="1"/>
  <c r="AH3721" i="1"/>
  <c r="AK25309" i="1"/>
  <c r="AI25309" i="1"/>
  <c r="AJ25309" i="1"/>
  <c r="AH25309" i="1"/>
  <c r="AK26113" i="1"/>
  <c r="AI26113" i="1"/>
  <c r="AJ26113" i="1"/>
  <c r="AH26113" i="1"/>
  <c r="AJ9494" i="1"/>
  <c r="AI9494" i="1"/>
  <c r="AK9494" i="1"/>
  <c r="AH9494" i="1"/>
  <c r="AK17809" i="1"/>
  <c r="AI17809" i="1"/>
  <c r="AJ17809" i="1"/>
  <c r="AH17809" i="1"/>
  <c r="AK2149" i="1"/>
  <c r="AI2149" i="1"/>
  <c r="AJ2149" i="1"/>
  <c r="AH2149" i="1"/>
  <c r="AK6697" i="1"/>
  <c r="AI6697" i="1"/>
  <c r="AJ6697" i="1"/>
  <c r="AH6697" i="1"/>
  <c r="AJ18806" i="1"/>
  <c r="AI18806" i="1"/>
  <c r="AK18806" i="1"/>
  <c r="AH18806" i="1"/>
  <c r="AK13225" i="1"/>
  <c r="AI13225" i="1"/>
  <c r="AJ13225" i="1"/>
  <c r="AH13225" i="1"/>
  <c r="AK24385" i="1"/>
  <c r="AI24385" i="1"/>
  <c r="AH24385" i="1"/>
  <c r="AJ24385" i="1"/>
  <c r="AK12734" i="1"/>
  <c r="AI12734" i="1"/>
  <c r="AJ12734" i="1"/>
  <c r="AH12734" i="1"/>
  <c r="AI24350" i="1"/>
  <c r="AH24350" i="1"/>
  <c r="AK24350" i="1"/>
  <c r="AJ24350" i="1"/>
  <c r="AJ21179" i="1"/>
  <c r="AK21179" i="1"/>
  <c r="AI21179" i="1"/>
  <c r="AH21179" i="1"/>
  <c r="AK25872" i="1"/>
  <c r="AJ25872" i="1"/>
  <c r="AI25872" i="1"/>
  <c r="AH25872" i="1"/>
  <c r="AK24470" i="1"/>
  <c r="AJ24470" i="1"/>
  <c r="AI24470" i="1"/>
  <c r="AH24470" i="1"/>
  <c r="AK16033" i="1"/>
  <c r="AI16033" i="1"/>
  <c r="AJ16033" i="1"/>
  <c r="AH16033" i="1"/>
  <c r="AK22033" i="1"/>
  <c r="AJ22033" i="1"/>
  <c r="AI22033" i="1"/>
  <c r="AH22033" i="1"/>
  <c r="AK15530" i="1"/>
  <c r="AJ15530" i="1"/>
  <c r="AH15530" i="1"/>
  <c r="AI15530" i="1"/>
  <c r="AI24045" i="1"/>
  <c r="AK24045" i="1"/>
  <c r="AJ24045" i="1"/>
  <c r="AH24045" i="1"/>
  <c r="AK23626" i="1"/>
  <c r="AJ23626" i="1"/>
  <c r="AH23626" i="1"/>
  <c r="AI23626" i="1"/>
  <c r="AK24143" i="1"/>
  <c r="AI24143" i="1"/>
  <c r="AJ24143" i="1"/>
  <c r="AH24143" i="1"/>
  <c r="AK7213" i="1"/>
  <c r="AI7213" i="1"/>
  <c r="AJ7213" i="1"/>
  <c r="AH7213" i="1"/>
  <c r="AK6242" i="1"/>
  <c r="AH6242" i="1"/>
  <c r="AI6242" i="1"/>
  <c r="AJ6242" i="1"/>
  <c r="AK13634" i="1"/>
  <c r="AH13634" i="1"/>
  <c r="AI13634" i="1"/>
  <c r="AJ13634" i="1"/>
  <c r="AK18350" i="1"/>
  <c r="AI18350" i="1"/>
  <c r="AJ18350" i="1"/>
  <c r="AH18350" i="1"/>
  <c r="AK24457" i="1"/>
  <c r="AJ24457" i="1"/>
  <c r="AI24457" i="1"/>
  <c r="AH24457" i="1"/>
  <c r="AK10161" i="1"/>
  <c r="AJ10161" i="1"/>
  <c r="AI10161" i="1"/>
  <c r="AH10161" i="1"/>
  <c r="AK18191" i="1"/>
  <c r="AJ18191" i="1"/>
  <c r="AI18191" i="1"/>
  <c r="AH18191" i="1"/>
  <c r="AK1914" i="1"/>
  <c r="AI1914" i="1"/>
  <c r="AJ1914" i="1"/>
  <c r="AH1914" i="1"/>
  <c r="AK9870" i="1"/>
  <c r="AJ9870" i="1"/>
  <c r="AI9870" i="1"/>
  <c r="AH9870" i="1"/>
  <c r="AK7616" i="1"/>
  <c r="AI7616" i="1"/>
  <c r="AH7616" i="1"/>
  <c r="AJ7616" i="1"/>
  <c r="AK16984" i="1"/>
  <c r="AH16984" i="1"/>
  <c r="AJ16984" i="1"/>
  <c r="AI16984" i="1"/>
  <c r="AJ12084" i="1"/>
  <c r="AK12084" i="1"/>
  <c r="AI12084" i="1"/>
  <c r="AH12084" i="1"/>
  <c r="AK750" i="1"/>
  <c r="AH750" i="1"/>
  <c r="AJ750" i="1"/>
  <c r="AI750" i="1"/>
  <c r="AK12154" i="1"/>
  <c r="AI12154" i="1"/>
  <c r="AJ12154" i="1"/>
  <c r="AH12154" i="1"/>
  <c r="AK2265" i="1"/>
  <c r="AI2265" i="1"/>
  <c r="AJ2265" i="1"/>
  <c r="AH2265" i="1"/>
  <c r="AJ10696" i="1"/>
  <c r="AK10696" i="1"/>
  <c r="AH10696" i="1"/>
  <c r="AI10696" i="1"/>
  <c r="AK20175" i="1"/>
  <c r="AJ20175" i="1"/>
  <c r="AI20175" i="1"/>
  <c r="AH20175" i="1"/>
  <c r="AI27279" i="1"/>
  <c r="AK27279" i="1"/>
  <c r="AJ27279" i="1"/>
  <c r="AH27279" i="1"/>
  <c r="AK2617" i="1"/>
  <c r="AJ2617" i="1"/>
  <c r="AI2617" i="1"/>
  <c r="AH2617" i="1"/>
  <c r="AK19123" i="1"/>
  <c r="AJ19123" i="1"/>
  <c r="AI19123" i="1"/>
  <c r="AH19123" i="1"/>
  <c r="AK1272" i="1"/>
  <c r="AJ1272" i="1"/>
  <c r="AI1272" i="1"/>
  <c r="AH1272" i="1"/>
  <c r="AH29034" i="1"/>
  <c r="AJ29034" i="1"/>
  <c r="AK29034" i="1"/>
  <c r="AI29034" i="1"/>
  <c r="AK5290" i="1"/>
  <c r="AJ5290" i="1"/>
  <c r="AH5290" i="1"/>
  <c r="AI5290" i="1"/>
  <c r="AK12567" i="1"/>
  <c r="AJ12567" i="1"/>
  <c r="AH12567" i="1"/>
  <c r="AI12567" i="1"/>
  <c r="AK2721" i="1"/>
  <c r="AI2721" i="1"/>
  <c r="AH2721" i="1"/>
  <c r="AJ2721" i="1"/>
  <c r="AK9020" i="1"/>
  <c r="AJ9020" i="1"/>
  <c r="AI9020" i="1"/>
  <c r="AH9020" i="1"/>
  <c r="AK22206" i="1"/>
  <c r="AJ22206" i="1"/>
  <c r="AH22206" i="1"/>
  <c r="AI22206" i="1"/>
  <c r="AK26653" i="1"/>
  <c r="AI26653" i="1"/>
  <c r="AJ26653" i="1"/>
  <c r="AH26653" i="1"/>
  <c r="AK21097" i="1"/>
  <c r="AI21097" i="1"/>
  <c r="AJ21097" i="1"/>
  <c r="AH21097" i="1"/>
  <c r="AK20388" i="1"/>
  <c r="AJ20388" i="1"/>
  <c r="AI20388" i="1"/>
  <c r="AH20388" i="1"/>
  <c r="AK28798" i="1"/>
  <c r="AJ28798" i="1"/>
  <c r="AH28798" i="1"/>
  <c r="AI28798" i="1"/>
  <c r="AK18698" i="1"/>
  <c r="AJ18698" i="1"/>
  <c r="AI18698" i="1"/>
  <c r="AH18698" i="1"/>
  <c r="AK21202" i="1"/>
  <c r="AI21202" i="1"/>
  <c r="AJ21202" i="1"/>
  <c r="AH21202" i="1"/>
  <c r="AK501" i="1"/>
  <c r="AJ501" i="1"/>
  <c r="AI501" i="1"/>
  <c r="AH501" i="1"/>
  <c r="AJ6293" i="1"/>
  <c r="AK6293" i="1"/>
  <c r="AH6293" i="1"/>
  <c r="AI6293" i="1"/>
  <c r="AK8644" i="1"/>
  <c r="AI8644" i="1"/>
  <c r="AJ8644" i="1"/>
  <c r="AH8644" i="1"/>
  <c r="AK6468" i="1"/>
  <c r="AJ6468" i="1"/>
  <c r="AI6468" i="1"/>
  <c r="AH6468" i="1"/>
  <c r="AJ24651" i="1"/>
  <c r="AK24651" i="1"/>
  <c r="AI24651" i="1"/>
  <c r="AH24651" i="1"/>
  <c r="AK163" i="1"/>
  <c r="AH163" i="1"/>
  <c r="AJ163" i="1"/>
  <c r="AI163" i="1"/>
  <c r="AJ2858" i="1"/>
  <c r="AK2858" i="1"/>
  <c r="AI2858" i="1"/>
  <c r="AH2858" i="1"/>
  <c r="AK7667" i="1"/>
  <c r="AJ7667" i="1"/>
  <c r="AI7667" i="1"/>
  <c r="AH7667" i="1"/>
  <c r="AK14769" i="1"/>
  <c r="AJ14769" i="1"/>
  <c r="AI14769" i="1"/>
  <c r="AH14769" i="1"/>
  <c r="AK17241" i="1"/>
  <c r="AI17241" i="1"/>
  <c r="AH17241" i="1"/>
  <c r="AJ17241" i="1"/>
  <c r="AJ23284" i="1"/>
  <c r="AI23284" i="1"/>
  <c r="AK23284" i="1"/>
  <c r="AH23284" i="1"/>
  <c r="AK497" i="1"/>
  <c r="AJ497" i="1"/>
  <c r="AI497" i="1"/>
  <c r="AH497" i="1"/>
  <c r="AK17458" i="1"/>
  <c r="AJ17458" i="1"/>
  <c r="AH17458" i="1"/>
  <c r="AI17458" i="1"/>
  <c r="AK12392" i="1"/>
  <c r="AJ12392" i="1"/>
  <c r="AI12392" i="1"/>
  <c r="AH12392" i="1"/>
  <c r="AK16881" i="1"/>
  <c r="AI16881" i="1"/>
  <c r="AH16881" i="1"/>
  <c r="AJ16881" i="1"/>
  <c r="AK1895" i="1"/>
  <c r="AI1895" i="1"/>
  <c r="AJ1895" i="1"/>
  <c r="AH1895" i="1"/>
  <c r="AK20697" i="1"/>
  <c r="AI20697" i="1"/>
  <c r="AH20697" i="1"/>
  <c r="AJ20697" i="1"/>
  <c r="AK14985" i="1"/>
  <c r="AI14985" i="1"/>
  <c r="AJ14985" i="1"/>
  <c r="AH14985" i="1"/>
  <c r="AK8096" i="1"/>
  <c r="AI8096" i="1"/>
  <c r="AJ8096" i="1"/>
  <c r="AH8096" i="1"/>
  <c r="AK25013" i="1"/>
  <c r="AJ25013" i="1"/>
  <c r="AI25013" i="1"/>
  <c r="AH25013" i="1"/>
  <c r="AK23876" i="1"/>
  <c r="AJ23876" i="1"/>
  <c r="AH23876" i="1"/>
  <c r="AI23876" i="1"/>
  <c r="AK826" i="1"/>
  <c r="AJ826" i="1"/>
  <c r="AH826" i="1"/>
  <c r="AI826" i="1"/>
  <c r="AJ16534" i="1"/>
  <c r="AK16534" i="1"/>
  <c r="AI16534" i="1"/>
  <c r="AH16534" i="1"/>
  <c r="AK26828" i="1"/>
  <c r="AJ26828" i="1"/>
  <c r="AI26828" i="1"/>
  <c r="AH26828" i="1"/>
  <c r="AK22549" i="1"/>
  <c r="AI22549" i="1"/>
  <c r="AJ22549" i="1"/>
  <c r="AH22549" i="1"/>
  <c r="AK3559" i="1"/>
  <c r="AJ3559" i="1"/>
  <c r="AI3559" i="1"/>
  <c r="AH3559" i="1"/>
  <c r="AJ15231" i="1"/>
  <c r="AK15231" i="1"/>
  <c r="AH15231" i="1"/>
  <c r="AI15231" i="1"/>
  <c r="AK8856" i="1"/>
  <c r="AJ8856" i="1"/>
  <c r="AH8856" i="1"/>
  <c r="AI8856" i="1"/>
  <c r="AK19558" i="1"/>
  <c r="AJ19558" i="1"/>
  <c r="AI19558" i="1"/>
  <c r="AH19558" i="1"/>
  <c r="AK18848" i="1"/>
  <c r="AJ18848" i="1"/>
  <c r="AI18848" i="1"/>
  <c r="AH18848" i="1"/>
  <c r="AI5769" i="1"/>
  <c r="AJ5769" i="1"/>
  <c r="AK5769" i="1"/>
  <c r="AH5769" i="1"/>
  <c r="AK2031" i="1"/>
  <c r="AJ2031" i="1"/>
  <c r="AH2031" i="1"/>
  <c r="AI2031" i="1"/>
  <c r="AK1745" i="1"/>
  <c r="AJ1745" i="1"/>
  <c r="AI1745" i="1"/>
  <c r="AH1745" i="1"/>
  <c r="AK1483" i="1"/>
  <c r="AJ1483" i="1"/>
  <c r="AH1483" i="1"/>
  <c r="AI1483" i="1"/>
  <c r="AK2829" i="1"/>
  <c r="AI2829" i="1"/>
  <c r="AJ2829" i="1"/>
  <c r="AH2829" i="1"/>
  <c r="AK911" i="1"/>
  <c r="AI911" i="1"/>
  <c r="AJ911" i="1"/>
  <c r="AH911" i="1"/>
  <c r="AK8559" i="1"/>
  <c r="AJ8559" i="1"/>
  <c r="AH8559" i="1"/>
  <c r="AI8559" i="1"/>
  <c r="AK9654" i="1"/>
  <c r="AJ9654" i="1"/>
  <c r="AI9654" i="1"/>
  <c r="AH9654" i="1"/>
  <c r="AK6706" i="1"/>
  <c r="AH6706" i="1"/>
  <c r="AJ6706" i="1"/>
  <c r="AI6706" i="1"/>
  <c r="AK10851" i="1"/>
  <c r="AI10851" i="1"/>
  <c r="AJ10851" i="1"/>
  <c r="AH10851" i="1"/>
  <c r="AJ8549" i="1"/>
  <c r="AK8549" i="1"/>
  <c r="AH8549" i="1"/>
  <c r="AI8549" i="1"/>
  <c r="AK10399" i="1"/>
  <c r="AJ10399" i="1"/>
  <c r="AH10399" i="1"/>
  <c r="AI10399" i="1"/>
  <c r="AK13857" i="1"/>
  <c r="AI13857" i="1"/>
  <c r="AH13857" i="1"/>
  <c r="AJ13857" i="1"/>
  <c r="AK11099" i="1"/>
  <c r="AJ11099" i="1"/>
  <c r="AI11099" i="1"/>
  <c r="AH11099" i="1"/>
  <c r="AJ18147" i="1"/>
  <c r="AK18147" i="1"/>
  <c r="AI18147" i="1"/>
  <c r="AH18147" i="1"/>
  <c r="AK14478" i="1"/>
  <c r="AJ14478" i="1"/>
  <c r="AH14478" i="1"/>
  <c r="AI14478" i="1"/>
  <c r="AJ17395" i="1"/>
  <c r="AK17395" i="1"/>
  <c r="AI17395" i="1"/>
  <c r="AH17395" i="1"/>
  <c r="AK18489" i="1"/>
  <c r="AI18489" i="1"/>
  <c r="AH18489" i="1"/>
  <c r="AJ18489" i="1"/>
  <c r="AK21802" i="1"/>
  <c r="AJ21802" i="1"/>
  <c r="AI21802" i="1"/>
  <c r="AH21802" i="1"/>
  <c r="AK12732" i="1"/>
  <c r="AJ12732" i="1"/>
  <c r="AI12732" i="1"/>
  <c r="AH12732" i="1"/>
  <c r="AK28707" i="1"/>
  <c r="AH28707" i="1"/>
  <c r="AJ28707" i="1"/>
  <c r="AI28707" i="1"/>
  <c r="AK21544" i="1"/>
  <c r="AJ21544" i="1"/>
  <c r="AH21544" i="1"/>
  <c r="AI21544" i="1"/>
  <c r="AJ22733" i="1"/>
  <c r="AK22733" i="1"/>
  <c r="AI22733" i="1"/>
  <c r="AH22733" i="1"/>
  <c r="AK25770" i="1"/>
  <c r="AI25770" i="1"/>
  <c r="AH25770" i="1"/>
  <c r="AJ25770" i="1"/>
  <c r="AK19580" i="1"/>
  <c r="AI19580" i="1"/>
  <c r="AJ19580" i="1"/>
  <c r="AH19580" i="1"/>
  <c r="AK2627" i="1"/>
  <c r="AI2627" i="1"/>
  <c r="AJ2627" i="1"/>
  <c r="AH2627" i="1"/>
  <c r="AK27044" i="1"/>
  <c r="AJ27044" i="1"/>
  <c r="AH27044" i="1"/>
  <c r="AI27044" i="1"/>
  <c r="AK21637" i="1"/>
  <c r="AI21637" i="1"/>
  <c r="AJ21637" i="1"/>
  <c r="AH21637" i="1"/>
  <c r="AK3487" i="1"/>
  <c r="AJ3487" i="1"/>
  <c r="AH3487" i="1"/>
  <c r="AI3487" i="1"/>
  <c r="AJ15015" i="1"/>
  <c r="AI15015" i="1"/>
  <c r="AK15015" i="1"/>
  <c r="AH15015" i="1"/>
  <c r="AK9072" i="1"/>
  <c r="AI9072" i="1"/>
  <c r="AJ9072" i="1"/>
  <c r="AH9072" i="1"/>
  <c r="AJ19126" i="1"/>
  <c r="AK19126" i="1"/>
  <c r="AI19126" i="1"/>
  <c r="AH19126" i="1"/>
  <c r="AK25745" i="1"/>
  <c r="AI25745" i="1"/>
  <c r="AJ25745" i="1"/>
  <c r="AH25745" i="1"/>
  <c r="AK2115" i="1"/>
  <c r="AJ2115" i="1"/>
  <c r="AI2115" i="1"/>
  <c r="AH2115" i="1"/>
  <c r="AK1829" i="1"/>
  <c r="AJ1829" i="1"/>
  <c r="AH1829" i="1"/>
  <c r="AI1829" i="1"/>
  <c r="AK1567" i="1"/>
  <c r="AJ1567" i="1"/>
  <c r="AH1567" i="1"/>
  <c r="AI1567" i="1"/>
  <c r="AK2913" i="1"/>
  <c r="AI2913" i="1"/>
  <c r="AH2913" i="1"/>
  <c r="AJ2913" i="1"/>
  <c r="AK995" i="1"/>
  <c r="AI995" i="1"/>
  <c r="AJ995" i="1"/>
  <c r="AH995" i="1"/>
  <c r="AK5465" i="1"/>
  <c r="AJ5465" i="1"/>
  <c r="AH5465" i="1"/>
  <c r="AI5465" i="1"/>
  <c r="AK6632" i="1"/>
  <c r="AJ6632" i="1"/>
  <c r="AI6632" i="1"/>
  <c r="AH6632" i="1"/>
  <c r="AK6839" i="1"/>
  <c r="AI6839" i="1"/>
  <c r="AH6839" i="1"/>
  <c r="AJ6839" i="1"/>
  <c r="AK7888" i="1"/>
  <c r="AJ7888" i="1"/>
  <c r="AH7888" i="1"/>
  <c r="AI7888" i="1"/>
  <c r="AI12042" i="1"/>
  <c r="AK12042" i="1"/>
  <c r="AJ12042" i="1"/>
  <c r="AH12042" i="1"/>
  <c r="AK10940" i="1"/>
  <c r="AJ10940" i="1"/>
  <c r="AI10940" i="1"/>
  <c r="AH10940" i="1"/>
  <c r="AJ13546" i="1"/>
  <c r="AI13546" i="1"/>
  <c r="AK13546" i="1"/>
  <c r="AH13546" i="1"/>
  <c r="AK6792" i="1"/>
  <c r="AH6792" i="1"/>
  <c r="AJ6792" i="1"/>
  <c r="AI6792" i="1"/>
  <c r="AJ12269" i="1"/>
  <c r="AH12269" i="1"/>
  <c r="AK12269" i="1"/>
  <c r="AI12269" i="1"/>
  <c r="AK12295" i="1"/>
  <c r="AJ12295" i="1"/>
  <c r="AI12295" i="1"/>
  <c r="AH12295" i="1"/>
  <c r="AK16100" i="1"/>
  <c r="AJ16100" i="1"/>
  <c r="AI16100" i="1"/>
  <c r="AH16100" i="1"/>
  <c r="AK16702" i="1"/>
  <c r="AI16702" i="1"/>
  <c r="AH16702" i="1"/>
  <c r="AJ16702" i="1"/>
  <c r="AJ17207" i="1"/>
  <c r="AK17207" i="1"/>
  <c r="AI17207" i="1"/>
  <c r="AH17207" i="1"/>
  <c r="AK23607" i="1"/>
  <c r="AI23607" i="1"/>
  <c r="AJ23607" i="1"/>
  <c r="AH23607" i="1"/>
  <c r="AK5797" i="1"/>
  <c r="AJ5797" i="1"/>
  <c r="AI5797" i="1"/>
  <c r="AH5797" i="1"/>
  <c r="AK17633" i="1"/>
  <c r="AJ17633" i="1"/>
  <c r="AH17633" i="1"/>
  <c r="AI17633" i="1"/>
  <c r="AK25854" i="1"/>
  <c r="AH25854" i="1"/>
  <c r="AJ25854" i="1"/>
  <c r="AI25854" i="1"/>
  <c r="AI25627" i="1"/>
  <c r="AH25627" i="1"/>
  <c r="AJ25627" i="1"/>
  <c r="AK25627" i="1"/>
  <c r="AJ24848" i="1"/>
  <c r="AI24848" i="1"/>
  <c r="AK24848" i="1"/>
  <c r="AH24848" i="1"/>
  <c r="AH24851" i="1"/>
  <c r="AI24851" i="1"/>
  <c r="AK24851" i="1"/>
  <c r="AJ24851" i="1"/>
  <c r="AK20996" i="1"/>
  <c r="AJ20996" i="1"/>
  <c r="AH20996" i="1"/>
  <c r="AI20996" i="1"/>
  <c r="AK12290" i="1"/>
  <c r="AH12290" i="1"/>
  <c r="AJ12290" i="1"/>
  <c r="AI12290" i="1"/>
  <c r="AI6320" i="1"/>
  <c r="AH6320" i="1"/>
  <c r="AK6320" i="1"/>
  <c r="AJ6320" i="1"/>
  <c r="AJ14637" i="1"/>
  <c r="AI14637" i="1"/>
  <c r="AH14637" i="1"/>
  <c r="AK14637" i="1"/>
  <c r="AJ14924" i="1"/>
  <c r="AK14924" i="1"/>
  <c r="AI14924" i="1"/>
  <c r="AH14924" i="1"/>
  <c r="AI27846" i="1"/>
  <c r="AH27846" i="1"/>
  <c r="AJ27846" i="1"/>
  <c r="AK27846" i="1"/>
  <c r="AK1686" i="1"/>
  <c r="AJ1686" i="1"/>
  <c r="AH1686" i="1"/>
  <c r="AI1686" i="1"/>
  <c r="AK25738" i="1"/>
  <c r="AJ25738" i="1"/>
  <c r="AH25738" i="1"/>
  <c r="AI25738" i="1"/>
  <c r="AK426" i="1"/>
  <c r="AI426" i="1"/>
  <c r="AJ426" i="1"/>
  <c r="AH426" i="1"/>
  <c r="AK20" i="1"/>
  <c r="AI20" i="1"/>
  <c r="AJ20" i="1"/>
  <c r="AH20" i="1"/>
  <c r="AK5877" i="1"/>
  <c r="AJ5877" i="1"/>
  <c r="AI5877" i="1"/>
  <c r="AH5877" i="1"/>
  <c r="AK3959" i="1"/>
  <c r="AI3959" i="1"/>
  <c r="AH3959" i="1"/>
  <c r="AJ3959" i="1"/>
  <c r="AK6100" i="1"/>
  <c r="AI6100" i="1"/>
  <c r="AJ6100" i="1"/>
  <c r="AH6100" i="1"/>
  <c r="AK7351" i="1"/>
  <c r="AJ7351" i="1"/>
  <c r="AH7351" i="1"/>
  <c r="AI7351" i="1"/>
  <c r="AK9754" i="1"/>
  <c r="AJ9754" i="1"/>
  <c r="AH9754" i="1"/>
  <c r="AI9754" i="1"/>
  <c r="AK13899" i="1"/>
  <c r="AJ13899" i="1"/>
  <c r="AI13899" i="1"/>
  <c r="AH13899" i="1"/>
  <c r="AJ11597" i="1"/>
  <c r="AK11597" i="1"/>
  <c r="AH11597" i="1"/>
  <c r="AI11597" i="1"/>
  <c r="AK8720" i="1"/>
  <c r="AJ8720" i="1"/>
  <c r="AI8720" i="1"/>
  <c r="AH8720" i="1"/>
  <c r="AJ11326" i="1"/>
  <c r="AK11326" i="1"/>
  <c r="AH11326" i="1"/>
  <c r="AI11326" i="1"/>
  <c r="AK4572" i="1"/>
  <c r="AI4572" i="1"/>
  <c r="AH4572" i="1"/>
  <c r="AJ4572" i="1"/>
  <c r="AJ21195" i="1"/>
  <c r="AI21195" i="1"/>
  <c r="AK21195" i="1"/>
  <c r="AH21195" i="1"/>
  <c r="AJ17526" i="1"/>
  <c r="AK17526" i="1"/>
  <c r="AH17526" i="1"/>
  <c r="AI17526" i="1"/>
  <c r="AK13880" i="1"/>
  <c r="AJ13880" i="1"/>
  <c r="AI13880" i="1"/>
  <c r="AH13880" i="1"/>
  <c r="AJ21537" i="1"/>
  <c r="AI21537" i="1"/>
  <c r="AK21537" i="1"/>
  <c r="AH21537" i="1"/>
  <c r="AK14987" i="1"/>
  <c r="AJ14987" i="1"/>
  <c r="AI14987" i="1"/>
  <c r="AH14987" i="1"/>
  <c r="AJ15780" i="1"/>
  <c r="AH15780" i="1"/>
  <c r="AK15780" i="1"/>
  <c r="AI15780" i="1"/>
  <c r="AH27208" i="1"/>
  <c r="AK27208" i="1"/>
  <c r="AJ27208" i="1"/>
  <c r="AI27208" i="1"/>
  <c r="AK27424" i="1"/>
  <c r="AI27424" i="1"/>
  <c r="AJ27424" i="1"/>
  <c r="AH27424" i="1"/>
  <c r="AK23634" i="1"/>
  <c r="AI23634" i="1"/>
  <c r="AH23634" i="1"/>
  <c r="AJ23634" i="1"/>
  <c r="AK23407" i="1"/>
  <c r="AI23407" i="1"/>
  <c r="AJ23407" i="1"/>
  <c r="AH23407" i="1"/>
  <c r="AK22628" i="1"/>
  <c r="AJ22628" i="1"/>
  <c r="AH22628" i="1"/>
  <c r="AI22628" i="1"/>
  <c r="AK26913" i="1"/>
  <c r="AJ26913" i="1"/>
  <c r="AI26913" i="1"/>
  <c r="AH26913" i="1"/>
  <c r="AJ21847" i="1"/>
  <c r="AK21847" i="1"/>
  <c r="AH21847" i="1"/>
  <c r="AI21847" i="1"/>
  <c r="AJ2983" i="1"/>
  <c r="AI2983" i="1"/>
  <c r="AK2983" i="1"/>
  <c r="AH2983" i="1"/>
  <c r="AH19506" i="1"/>
  <c r="AI19506" i="1"/>
  <c r="AK19506" i="1"/>
  <c r="AJ19506" i="1"/>
  <c r="AK20132" i="1"/>
  <c r="AJ20132" i="1"/>
  <c r="AH20132" i="1"/>
  <c r="AI20132" i="1"/>
  <c r="AJ20090" i="1"/>
  <c r="AI20090" i="1"/>
  <c r="AK20090" i="1"/>
  <c r="AH20090" i="1"/>
  <c r="AK2673" i="1"/>
  <c r="AI2673" i="1"/>
  <c r="AJ2673" i="1"/>
  <c r="AH2673" i="1"/>
  <c r="AK11176" i="1"/>
  <c r="AJ11176" i="1"/>
  <c r="AI11176" i="1"/>
  <c r="AH11176" i="1"/>
  <c r="AJ14996" i="1"/>
  <c r="AK14996" i="1"/>
  <c r="AI14996" i="1"/>
  <c r="AH14996" i="1"/>
  <c r="AJ28494" i="1"/>
  <c r="AH28494" i="1"/>
  <c r="AI28494" i="1"/>
  <c r="AK28494" i="1"/>
  <c r="AK5163" i="1"/>
  <c r="AJ5163" i="1"/>
  <c r="AI5163" i="1"/>
  <c r="AH5163" i="1"/>
  <c r="AK510" i="1"/>
  <c r="AJ510" i="1"/>
  <c r="AH510" i="1"/>
  <c r="AI510" i="1"/>
  <c r="AK104" i="1"/>
  <c r="AI104" i="1"/>
  <c r="AH104" i="1"/>
  <c r="AJ104" i="1"/>
  <c r="AK5961" i="1"/>
  <c r="AI5961" i="1"/>
  <c r="AJ5961" i="1"/>
  <c r="AH5961" i="1"/>
  <c r="AK6184" i="1"/>
  <c r="AJ6184" i="1"/>
  <c r="AI6184" i="1"/>
  <c r="AH6184" i="1"/>
  <c r="AK7435" i="1"/>
  <c r="AI7435" i="1"/>
  <c r="AJ7435" i="1"/>
  <c r="AH7435" i="1"/>
  <c r="AJ9838" i="1"/>
  <c r="AK9838" i="1"/>
  <c r="AI9838" i="1"/>
  <c r="AH9838" i="1"/>
  <c r="AK13983" i="1"/>
  <c r="AJ13983" i="1"/>
  <c r="AI13983" i="1"/>
  <c r="AH13983" i="1"/>
  <c r="AK9906" i="1"/>
  <c r="AI9906" i="1"/>
  <c r="AH9906" i="1"/>
  <c r="AJ9906" i="1"/>
  <c r="AK8804" i="1"/>
  <c r="AJ8804" i="1"/>
  <c r="AI8804" i="1"/>
  <c r="AH8804" i="1"/>
  <c r="AJ11410" i="1"/>
  <c r="AK11410" i="1"/>
  <c r="AI11410" i="1"/>
  <c r="AH11410" i="1"/>
  <c r="AK4656" i="1"/>
  <c r="AJ4656" i="1"/>
  <c r="AH4656" i="1"/>
  <c r="AI4656" i="1"/>
  <c r="AJ21279" i="1"/>
  <c r="AI21279" i="1"/>
  <c r="AK21279" i="1"/>
  <c r="AH21279" i="1"/>
  <c r="AK15317" i="1"/>
  <c r="AJ15317" i="1"/>
  <c r="AH15317" i="1"/>
  <c r="AI15317" i="1"/>
  <c r="AJ13964" i="1"/>
  <c r="AK13964" i="1"/>
  <c r="AI13964" i="1"/>
  <c r="AH13964" i="1"/>
  <c r="AI21621" i="1"/>
  <c r="AJ21621" i="1"/>
  <c r="AH21621" i="1"/>
  <c r="AK21621" i="1"/>
  <c r="AK15071" i="1"/>
  <c r="AJ15071" i="1"/>
  <c r="AI15071" i="1"/>
  <c r="AH15071" i="1"/>
  <c r="AJ15864" i="1"/>
  <c r="AK15864" i="1"/>
  <c r="AI15864" i="1"/>
  <c r="AH15864" i="1"/>
  <c r="AJ27364" i="1"/>
  <c r="AK27364" i="1"/>
  <c r="AI27364" i="1"/>
  <c r="AH27364" i="1"/>
  <c r="AK27604" i="1"/>
  <c r="AJ27604" i="1"/>
  <c r="AH27604" i="1"/>
  <c r="AI27604" i="1"/>
  <c r="AK23718" i="1"/>
  <c r="AI23718" i="1"/>
  <c r="AH23718" i="1"/>
  <c r="AJ23718" i="1"/>
  <c r="AK23491" i="1"/>
  <c r="AJ23491" i="1"/>
  <c r="AH23491" i="1"/>
  <c r="AI23491" i="1"/>
  <c r="AK27754" i="1"/>
  <c r="AJ27754" i="1"/>
  <c r="AI27754" i="1"/>
  <c r="AH27754" i="1"/>
  <c r="AK23087" i="1"/>
  <c r="AI23087" i="1"/>
  <c r="AJ23087" i="1"/>
  <c r="AH23087" i="1"/>
  <c r="AJ22596" i="1"/>
  <c r="AH22596" i="1"/>
  <c r="AK22596" i="1"/>
  <c r="AI22596" i="1"/>
  <c r="AH28826" i="1"/>
  <c r="AK28826" i="1"/>
  <c r="AJ28826" i="1"/>
  <c r="AI28826" i="1"/>
  <c r="AK20641" i="1"/>
  <c r="AI20641" i="1"/>
  <c r="AJ20641" i="1"/>
  <c r="AH20641" i="1"/>
  <c r="AK5378" i="1"/>
  <c r="AJ5378" i="1"/>
  <c r="AH5378" i="1"/>
  <c r="AI5378" i="1"/>
  <c r="AK22526" i="1"/>
  <c r="AJ22526" i="1"/>
  <c r="AI22526" i="1"/>
  <c r="AH22526" i="1"/>
  <c r="AK26852" i="1"/>
  <c r="AI26852" i="1"/>
  <c r="AH26852" i="1"/>
  <c r="AJ26852" i="1"/>
  <c r="AK28224" i="1"/>
  <c r="AJ28224" i="1"/>
  <c r="AI28224" i="1"/>
  <c r="AH28224" i="1"/>
  <c r="AK28943" i="1"/>
  <c r="AH28943" i="1"/>
  <c r="AI28943" i="1"/>
  <c r="AJ28943" i="1"/>
  <c r="AJ28164" i="1"/>
  <c r="AI28164" i="1"/>
  <c r="AK28164" i="1"/>
  <c r="AH28164" i="1"/>
  <c r="AK25560" i="1"/>
  <c r="AJ25560" i="1"/>
  <c r="AI25560" i="1"/>
  <c r="AH25560" i="1"/>
  <c r="AJ21782" i="1"/>
  <c r="AH21782" i="1"/>
  <c r="AK21782" i="1"/>
  <c r="AI21782" i="1"/>
  <c r="AK13573" i="1"/>
  <c r="AI13573" i="1"/>
  <c r="AJ13573" i="1"/>
  <c r="AH13573" i="1"/>
  <c r="AK18289" i="1"/>
  <c r="AJ18289" i="1"/>
  <c r="AI18289" i="1"/>
  <c r="AH18289" i="1"/>
  <c r="AJ12866" i="1"/>
  <c r="AH12866" i="1"/>
  <c r="AK12866" i="1"/>
  <c r="AI12866" i="1"/>
  <c r="AJ19799" i="1"/>
  <c r="AK19799" i="1"/>
  <c r="AI19799" i="1"/>
  <c r="AH19799" i="1"/>
  <c r="AJ19308" i="1"/>
  <c r="AK19308" i="1"/>
  <c r="AH19308" i="1"/>
  <c r="AI19308" i="1"/>
  <c r="AK12757" i="1"/>
  <c r="AI12757" i="1"/>
  <c r="AH12757" i="1"/>
  <c r="AJ12757" i="1"/>
  <c r="AI12878" i="1"/>
  <c r="AJ12878" i="1"/>
  <c r="AH12878" i="1"/>
  <c r="AK12878" i="1"/>
  <c r="AK23390" i="1"/>
  <c r="AI23390" i="1"/>
  <c r="AH23390" i="1"/>
  <c r="AJ23390" i="1"/>
  <c r="AJ27578" i="1"/>
  <c r="AH27578" i="1"/>
  <c r="AK27578" i="1"/>
  <c r="AI27578" i="1"/>
  <c r="AK28582" i="1"/>
  <c r="AJ28582" i="1"/>
  <c r="AI28582" i="1"/>
  <c r="AH28582" i="1"/>
  <c r="AJ23915" i="1"/>
  <c r="AK23915" i="1"/>
  <c r="AI23915" i="1"/>
  <c r="AH23915" i="1"/>
  <c r="AK23424" i="1"/>
  <c r="AJ23424" i="1"/>
  <c r="AI23424" i="1"/>
  <c r="AH23424" i="1"/>
  <c r="AK21373" i="1"/>
  <c r="AJ21373" i="1"/>
  <c r="AI21373" i="1"/>
  <c r="AH21373" i="1"/>
  <c r="AK27529" i="1"/>
  <c r="AI27529" i="1"/>
  <c r="AH27529" i="1"/>
  <c r="AJ27529" i="1"/>
  <c r="AJ10814" i="1"/>
  <c r="AI10814" i="1"/>
  <c r="AK10814" i="1"/>
  <c r="AH10814" i="1"/>
  <c r="AK22561" i="1"/>
  <c r="AI22561" i="1"/>
  <c r="AJ22561" i="1"/>
  <c r="AH22561" i="1"/>
  <c r="AK27680" i="1"/>
  <c r="AJ27680" i="1"/>
  <c r="AI27680" i="1"/>
  <c r="AH27680" i="1"/>
  <c r="AK2713" i="1"/>
  <c r="AI2713" i="1"/>
  <c r="AJ2713" i="1"/>
  <c r="AH2713" i="1"/>
  <c r="AK133" i="1"/>
  <c r="AH133" i="1"/>
  <c r="AI133" i="1"/>
  <c r="AJ133" i="1"/>
  <c r="AK3313" i="1"/>
  <c r="AJ3313" i="1"/>
  <c r="AI3313" i="1"/>
  <c r="AH3313" i="1"/>
  <c r="AJ26544" i="1"/>
  <c r="AK26544" i="1"/>
  <c r="AI26544" i="1"/>
  <c r="AH26544" i="1"/>
  <c r="AJ11689" i="1"/>
  <c r="AI11689" i="1"/>
  <c r="AK11689" i="1"/>
  <c r="AH11689" i="1"/>
  <c r="AK20149" i="1"/>
  <c r="AJ20149" i="1"/>
  <c r="AI20149" i="1"/>
  <c r="AH20149" i="1"/>
  <c r="AI28177" i="1"/>
  <c r="AJ28177" i="1"/>
  <c r="AK28177" i="1"/>
  <c r="AH28177" i="1"/>
  <c r="AK19910" i="1"/>
  <c r="AJ19910" i="1"/>
  <c r="AI19910" i="1"/>
  <c r="AH19910" i="1"/>
  <c r="AK311" i="1"/>
  <c r="AJ311" i="1"/>
  <c r="AH311" i="1"/>
  <c r="AI311" i="1"/>
  <c r="AK9223" i="1"/>
  <c r="AH9223" i="1"/>
  <c r="AJ9223" i="1"/>
  <c r="AI9223" i="1"/>
  <c r="AK13212" i="1"/>
  <c r="AI13212" i="1"/>
  <c r="AH13212" i="1"/>
  <c r="AJ13212" i="1"/>
  <c r="AK4126" i="1"/>
  <c r="AJ4126" i="1"/>
  <c r="AH4126" i="1"/>
  <c r="AI4126" i="1"/>
  <c r="AJ13302" i="1"/>
  <c r="AK13302" i="1"/>
  <c r="AI13302" i="1"/>
  <c r="AH13302" i="1"/>
  <c r="AK11124" i="1"/>
  <c r="AJ11124" i="1"/>
  <c r="AH11124" i="1"/>
  <c r="AI11124" i="1"/>
  <c r="AJ12646" i="1"/>
  <c r="AK12646" i="1"/>
  <c r="AI12646" i="1"/>
  <c r="AH12646" i="1"/>
  <c r="AK379" i="1"/>
  <c r="AJ379" i="1"/>
  <c r="AI379" i="1"/>
  <c r="AH379" i="1"/>
  <c r="AK28769" i="1"/>
  <c r="AJ28769" i="1"/>
  <c r="AI28769" i="1"/>
  <c r="AH28769" i="1"/>
  <c r="AK16665" i="1"/>
  <c r="AI16665" i="1"/>
  <c r="AH16665" i="1"/>
  <c r="AJ16665" i="1"/>
  <c r="AK8778" i="1"/>
  <c r="AJ8778" i="1"/>
  <c r="AI8778" i="1"/>
  <c r="AH8778" i="1"/>
  <c r="AK653" i="1"/>
  <c r="AJ653" i="1"/>
  <c r="AI653" i="1"/>
  <c r="AH653" i="1"/>
  <c r="AK10356" i="1"/>
  <c r="AJ10356" i="1"/>
  <c r="AI10356" i="1"/>
  <c r="AH10356" i="1"/>
  <c r="AK18559" i="1"/>
  <c r="AJ18559" i="1"/>
  <c r="AI18559" i="1"/>
  <c r="AH18559" i="1"/>
  <c r="AK1496" i="1"/>
  <c r="AJ1496" i="1"/>
  <c r="AI1496" i="1"/>
  <c r="AH1496" i="1"/>
  <c r="AK3770" i="1"/>
  <c r="AJ3770" i="1"/>
  <c r="AI3770" i="1"/>
  <c r="AH3770" i="1"/>
  <c r="AK16426" i="1"/>
  <c r="AI16426" i="1"/>
  <c r="AJ16426" i="1"/>
  <c r="AH16426" i="1"/>
  <c r="AI8613" i="1"/>
  <c r="AJ8613" i="1"/>
  <c r="AH8613" i="1"/>
  <c r="AK8613" i="1"/>
  <c r="AJ22403" i="1"/>
  <c r="AH22403" i="1"/>
  <c r="AK22403" i="1"/>
  <c r="AI22403" i="1"/>
  <c r="AK1124" i="1"/>
  <c r="AI1124" i="1"/>
  <c r="AJ1124" i="1"/>
  <c r="AH1124" i="1"/>
  <c r="AK4787" i="1"/>
  <c r="AJ4787" i="1"/>
  <c r="AI4787" i="1"/>
  <c r="AH4787" i="1"/>
  <c r="AK17819" i="1"/>
  <c r="AJ17819" i="1"/>
  <c r="AH17819" i="1"/>
  <c r="AI17819" i="1"/>
  <c r="AK5685" i="1"/>
  <c r="AI5685" i="1"/>
  <c r="AJ5685" i="1"/>
  <c r="AH5685" i="1"/>
  <c r="AK8813" i="1"/>
  <c r="AJ8813" i="1"/>
  <c r="AH8813" i="1"/>
  <c r="AI8813" i="1"/>
  <c r="AK14220" i="1"/>
  <c r="AJ14220" i="1"/>
  <c r="AH14220" i="1"/>
  <c r="AI14220" i="1"/>
  <c r="AK5316" i="1"/>
  <c r="AJ5316" i="1"/>
  <c r="AH5316" i="1"/>
  <c r="AI5316" i="1"/>
  <c r="AJ14022" i="1"/>
  <c r="AK14022" i="1"/>
  <c r="AI14022" i="1"/>
  <c r="AH14022" i="1"/>
  <c r="AK11313" i="1"/>
  <c r="AJ11313" i="1"/>
  <c r="AI11313" i="1"/>
  <c r="AH11313" i="1"/>
  <c r="AK20205" i="1"/>
  <c r="AJ20205" i="1"/>
  <c r="AI20205" i="1"/>
  <c r="AH20205" i="1"/>
  <c r="AK12867" i="1"/>
  <c r="AJ12867" i="1"/>
  <c r="AI12867" i="1"/>
  <c r="AH12867" i="1"/>
  <c r="AK16494" i="1"/>
  <c r="AJ16494" i="1"/>
  <c r="AH16494" i="1"/>
  <c r="AI16494" i="1"/>
  <c r="AK24358" i="1"/>
  <c r="AI24358" i="1"/>
  <c r="AJ24358" i="1"/>
  <c r="AH24358" i="1"/>
  <c r="AK9404" i="1"/>
  <c r="AJ9404" i="1"/>
  <c r="AH9404" i="1"/>
  <c r="AI9404" i="1"/>
  <c r="AK4065" i="1"/>
  <c r="AJ4065" i="1"/>
  <c r="AI4065" i="1"/>
  <c r="AH4065" i="1"/>
  <c r="AK14679" i="1"/>
  <c r="AJ14679" i="1"/>
  <c r="AI14679" i="1"/>
  <c r="AH14679" i="1"/>
  <c r="AK14850" i="1"/>
  <c r="AI14850" i="1"/>
  <c r="AJ14850" i="1"/>
  <c r="AH14850" i="1"/>
  <c r="AK27244" i="1"/>
  <c r="AI27244" i="1"/>
  <c r="AJ27244" i="1"/>
  <c r="AH27244" i="1"/>
  <c r="AK10675" i="1"/>
  <c r="AJ10675" i="1"/>
  <c r="AH10675" i="1"/>
  <c r="AI10675" i="1"/>
  <c r="AK499" i="1"/>
  <c r="AJ499" i="1"/>
  <c r="AH499" i="1"/>
  <c r="AI499" i="1"/>
  <c r="AK10731" i="1"/>
  <c r="AJ10731" i="1"/>
  <c r="AI10731" i="1"/>
  <c r="AH10731" i="1"/>
  <c r="AJ16411" i="1"/>
  <c r="AH16411" i="1"/>
  <c r="AK16411" i="1"/>
  <c r="AI16411" i="1"/>
  <c r="AJ23326" i="1"/>
  <c r="AI23326" i="1"/>
  <c r="AK23326" i="1"/>
  <c r="AH23326" i="1"/>
  <c r="AK17274" i="1"/>
  <c r="AJ17274" i="1"/>
  <c r="AH17274" i="1"/>
  <c r="AI17274" i="1"/>
  <c r="AI8754" i="1"/>
  <c r="AK8754" i="1"/>
  <c r="AJ8754" i="1"/>
  <c r="AH8754" i="1"/>
  <c r="AI21909" i="1"/>
  <c r="AK21909" i="1"/>
  <c r="AH21909" i="1"/>
  <c r="AJ21909" i="1"/>
  <c r="AK625" i="1"/>
  <c r="AH625" i="1"/>
  <c r="AI625" i="1"/>
  <c r="AJ625" i="1"/>
  <c r="AJ25804" i="1"/>
  <c r="AI25804" i="1"/>
  <c r="AK25804" i="1"/>
  <c r="AH25804" i="1"/>
  <c r="AJ6462" i="1"/>
  <c r="AH6462" i="1"/>
  <c r="AI6462" i="1"/>
  <c r="AK6462" i="1"/>
  <c r="AK8268" i="1"/>
  <c r="AJ8268" i="1"/>
  <c r="AH8268" i="1"/>
  <c r="AI8268" i="1"/>
  <c r="AK23044" i="1"/>
  <c r="AI23044" i="1"/>
  <c r="AJ23044" i="1"/>
  <c r="AH23044" i="1"/>
  <c r="AJ8456" i="1"/>
  <c r="AI8456" i="1"/>
  <c r="AK8456" i="1"/>
  <c r="AH8456" i="1"/>
  <c r="AK24532" i="1"/>
  <c r="AJ24532" i="1"/>
  <c r="AH24532" i="1"/>
  <c r="AI24532" i="1"/>
  <c r="AJ10404" i="1"/>
  <c r="AH10404" i="1"/>
  <c r="AK10404" i="1"/>
  <c r="AI10404" i="1"/>
  <c r="AK21864" i="1"/>
  <c r="AJ21864" i="1"/>
  <c r="AH21864" i="1"/>
  <c r="AI21864" i="1"/>
  <c r="AK7191" i="1"/>
  <c r="AJ7191" i="1"/>
  <c r="AI7191" i="1"/>
  <c r="AH7191" i="1"/>
  <c r="AK14299" i="1"/>
  <c r="AJ14299" i="1"/>
  <c r="AH14299" i="1"/>
  <c r="AI14299" i="1"/>
  <c r="AK25925" i="1"/>
  <c r="AI25925" i="1"/>
  <c r="AJ25925" i="1"/>
  <c r="AH25925" i="1"/>
  <c r="AK25942" i="1"/>
  <c r="AJ25942" i="1"/>
  <c r="AI25942" i="1"/>
  <c r="AH25942" i="1"/>
  <c r="AK20061" i="1"/>
  <c r="AJ20061" i="1"/>
  <c r="AI20061" i="1"/>
  <c r="AH20061" i="1"/>
  <c r="AK7275" i="1"/>
  <c r="AJ7275" i="1"/>
  <c r="AI7275" i="1"/>
  <c r="AH7275" i="1"/>
  <c r="AK13150" i="1"/>
  <c r="AJ13150" i="1"/>
  <c r="AI13150" i="1"/>
  <c r="AH13150" i="1"/>
  <c r="AK2178" i="1"/>
  <c r="AJ2178" i="1"/>
  <c r="AI2178" i="1"/>
  <c r="AH2178" i="1"/>
  <c r="AK2543" i="1"/>
  <c r="AJ2543" i="1"/>
  <c r="AI2543" i="1"/>
  <c r="AH2543" i="1"/>
  <c r="AK8932" i="1"/>
  <c r="AJ8932" i="1"/>
  <c r="AI8932" i="1"/>
  <c r="AH8932" i="1"/>
  <c r="AK6828" i="1"/>
  <c r="AJ6828" i="1"/>
  <c r="AH6828" i="1"/>
  <c r="AI6828" i="1"/>
  <c r="AJ14363" i="1"/>
  <c r="AK14363" i="1"/>
  <c r="AI14363" i="1"/>
  <c r="AH14363" i="1"/>
  <c r="AJ19720" i="1"/>
  <c r="AH19720" i="1"/>
  <c r="AK19720" i="1"/>
  <c r="AI19720" i="1"/>
  <c r="AK3002" i="1"/>
  <c r="AJ3002" i="1"/>
  <c r="AI3002" i="1"/>
  <c r="AH3002" i="1"/>
  <c r="AK7883" i="1"/>
  <c r="AJ7883" i="1"/>
  <c r="AH7883" i="1"/>
  <c r="AI7883" i="1"/>
  <c r="AK15057" i="1"/>
  <c r="AJ15057" i="1"/>
  <c r="AI15057" i="1"/>
  <c r="AH15057" i="1"/>
  <c r="AK17745" i="1"/>
  <c r="AI17745" i="1"/>
  <c r="AH17745" i="1"/>
  <c r="AJ17745" i="1"/>
  <c r="AJ26345" i="1"/>
  <c r="AK26345" i="1"/>
  <c r="AI26345" i="1"/>
  <c r="AH26345" i="1"/>
  <c r="AK12033" i="1"/>
  <c r="AJ12033" i="1"/>
  <c r="AI12033" i="1"/>
  <c r="AH12033" i="1"/>
  <c r="AK10231" i="1"/>
  <c r="AH10231" i="1"/>
  <c r="AJ10231" i="1"/>
  <c r="AI10231" i="1"/>
  <c r="AK18393" i="1"/>
  <c r="AI18393" i="1"/>
  <c r="AH18393" i="1"/>
  <c r="AJ18393" i="1"/>
  <c r="AI2327" i="1"/>
  <c r="AK2327" i="1"/>
  <c r="AJ2327" i="1"/>
  <c r="AH2327" i="1"/>
  <c r="AK12161" i="1"/>
  <c r="AJ12161" i="1"/>
  <c r="AH12161" i="1"/>
  <c r="AI12161" i="1"/>
  <c r="AK27173" i="1"/>
  <c r="AI27173" i="1"/>
  <c r="AJ27173" i="1"/>
  <c r="AH27173" i="1"/>
  <c r="AK9104" i="1"/>
  <c r="AJ9104" i="1"/>
  <c r="AI9104" i="1"/>
  <c r="AH9104" i="1"/>
  <c r="AJ25085" i="1"/>
  <c r="AK25085" i="1"/>
  <c r="AI25085" i="1"/>
  <c r="AH25085" i="1"/>
  <c r="AK28122" i="1"/>
  <c r="AI28122" i="1"/>
  <c r="AH28122" i="1"/>
  <c r="AJ28122" i="1"/>
  <c r="AH20810" i="1"/>
  <c r="AK20810" i="1"/>
  <c r="AI20810" i="1"/>
  <c r="AJ20810" i="1"/>
  <c r="AK17974" i="1"/>
  <c r="AJ17974" i="1"/>
  <c r="AI17974" i="1"/>
  <c r="AH17974" i="1"/>
  <c r="AK27188" i="1"/>
  <c r="AI27188" i="1"/>
  <c r="AH27188" i="1"/>
  <c r="AJ27188" i="1"/>
  <c r="AK25969" i="1"/>
  <c r="AI25969" i="1"/>
  <c r="AJ25969" i="1"/>
  <c r="AH25969" i="1"/>
  <c r="AK4207" i="1"/>
  <c r="AH4207" i="1"/>
  <c r="AI4207" i="1"/>
  <c r="AJ4207" i="1"/>
  <c r="AJ9885" i="1"/>
  <c r="AI9885" i="1"/>
  <c r="AK9885" i="1"/>
  <c r="AH9885" i="1"/>
  <c r="AK19218" i="1"/>
  <c r="AJ19218" i="1"/>
  <c r="AH19218" i="1"/>
  <c r="AI19218" i="1"/>
  <c r="AJ23680" i="1"/>
  <c r="AK23680" i="1"/>
  <c r="AI23680" i="1"/>
  <c r="AH23680" i="1"/>
  <c r="AK19280" i="1"/>
  <c r="AI19280" i="1"/>
  <c r="AJ19280" i="1"/>
  <c r="AH19280" i="1"/>
  <c r="AJ22795" i="1"/>
  <c r="AH22795" i="1"/>
  <c r="AK22795" i="1"/>
  <c r="AI22795" i="1"/>
  <c r="AK1000" i="1"/>
  <c r="AJ1000" i="1"/>
  <c r="AI1000" i="1"/>
  <c r="AH1000" i="1"/>
  <c r="AK2634" i="1"/>
  <c r="AI2634" i="1"/>
  <c r="AJ2634" i="1"/>
  <c r="AH2634" i="1"/>
  <c r="AK2901" i="1"/>
  <c r="AI2901" i="1"/>
  <c r="AJ2901" i="1"/>
  <c r="AH2901" i="1"/>
  <c r="AK983" i="1"/>
  <c r="AJ983" i="1"/>
  <c r="AH983" i="1"/>
  <c r="AI983" i="1"/>
  <c r="AK8631" i="1"/>
  <c r="AI8631" i="1"/>
  <c r="AJ8631" i="1"/>
  <c r="AH8631" i="1"/>
  <c r="AK6620" i="1"/>
  <c r="AH6620" i="1"/>
  <c r="AJ6620" i="1"/>
  <c r="AI6620" i="1"/>
  <c r="AK6827" i="1"/>
  <c r="AH6827" i="1"/>
  <c r="AJ6827" i="1"/>
  <c r="AI6827" i="1"/>
  <c r="AK7876" i="1"/>
  <c r="AI7876" i="1"/>
  <c r="AJ7876" i="1"/>
  <c r="AH7876" i="1"/>
  <c r="AK10471" i="1"/>
  <c r="AI10471" i="1"/>
  <c r="AJ10471" i="1"/>
  <c r="AH10471" i="1"/>
  <c r="AI13929" i="1"/>
  <c r="AK13929" i="1"/>
  <c r="AJ13929" i="1"/>
  <c r="AH13929" i="1"/>
  <c r="AK11171" i="1"/>
  <c r="AJ11171" i="1"/>
  <c r="AI11171" i="1"/>
  <c r="AH11171" i="1"/>
  <c r="AK12520" i="1"/>
  <c r="AJ12520" i="1"/>
  <c r="AH12520" i="1"/>
  <c r="AI12520" i="1"/>
  <c r="AK14550" i="1"/>
  <c r="AJ14550" i="1"/>
  <c r="AI14550" i="1"/>
  <c r="AH14550" i="1"/>
  <c r="AK17467" i="1"/>
  <c r="AI17467" i="1"/>
  <c r="AJ17467" i="1"/>
  <c r="AH17467" i="1"/>
  <c r="AJ16690" i="1"/>
  <c r="AK16690" i="1"/>
  <c r="AH16690" i="1"/>
  <c r="AI16690" i="1"/>
  <c r="AK17195" i="1"/>
  <c r="AJ17195" i="1"/>
  <c r="AI17195" i="1"/>
  <c r="AH17195" i="1"/>
  <c r="AJ23595" i="1"/>
  <c r="AK23595" i="1"/>
  <c r="AI23595" i="1"/>
  <c r="AH23595" i="1"/>
  <c r="AK21616" i="1"/>
  <c r="AJ21616" i="1"/>
  <c r="AI21616" i="1"/>
  <c r="AH21616" i="1"/>
  <c r="AK22805" i="1"/>
  <c r="AJ22805" i="1"/>
  <c r="AI22805" i="1"/>
  <c r="AH22805" i="1"/>
  <c r="AJ25842" i="1"/>
  <c r="AH25842" i="1"/>
  <c r="AK25842" i="1"/>
  <c r="AI25842" i="1"/>
  <c r="AJ25615" i="1"/>
  <c r="AK25615" i="1"/>
  <c r="AH25615" i="1"/>
  <c r="AI25615" i="1"/>
  <c r="AK3851" i="1"/>
  <c r="AJ3851" i="1"/>
  <c r="AH3851" i="1"/>
  <c r="AI3851" i="1"/>
  <c r="AK27332" i="1"/>
  <c r="AJ27332" i="1"/>
  <c r="AH27332" i="1"/>
  <c r="AI27332" i="1"/>
  <c r="AK12253" i="1"/>
  <c r="AI12253" i="1"/>
  <c r="AJ12253" i="1"/>
  <c r="AH12253" i="1"/>
  <c r="AK9498" i="1"/>
  <c r="AJ9498" i="1"/>
  <c r="AH9498" i="1"/>
  <c r="AI9498" i="1"/>
  <c r="AK11996" i="1"/>
  <c r="AJ11996" i="1"/>
  <c r="AH11996" i="1"/>
  <c r="AI11996" i="1"/>
  <c r="AJ19290" i="1"/>
  <c r="AH19290" i="1"/>
  <c r="AK19290" i="1"/>
  <c r="AI19290" i="1"/>
  <c r="AK26453" i="1"/>
  <c r="AJ26453" i="1"/>
  <c r="AI26453" i="1"/>
  <c r="AH26453" i="1"/>
  <c r="AK2187" i="1"/>
  <c r="AJ2187" i="1"/>
  <c r="AI2187" i="1"/>
  <c r="AH2187" i="1"/>
  <c r="AK1901" i="1"/>
  <c r="AJ1901" i="1"/>
  <c r="AH1901" i="1"/>
  <c r="AI1901" i="1"/>
  <c r="AK2312" i="1"/>
  <c r="AJ2312" i="1"/>
  <c r="AI2312" i="1"/>
  <c r="AH2312" i="1"/>
  <c r="AK2002" i="1"/>
  <c r="AJ2002" i="1"/>
  <c r="AH2002" i="1"/>
  <c r="AI2002" i="1"/>
  <c r="AK1526" i="1"/>
  <c r="AI1526" i="1"/>
  <c r="AH1526" i="1"/>
  <c r="AJ1526" i="1"/>
  <c r="AK9810" i="1"/>
  <c r="AI9810" i="1"/>
  <c r="AJ9810" i="1"/>
  <c r="AH9810" i="1"/>
  <c r="AK6862" i="1"/>
  <c r="AJ6862" i="1"/>
  <c r="AH6862" i="1"/>
  <c r="AI6862" i="1"/>
  <c r="AJ11007" i="1"/>
  <c r="AK11007" i="1"/>
  <c r="AI11007" i="1"/>
  <c r="AH11007" i="1"/>
  <c r="AK12114" i="1"/>
  <c r="AJ12114" i="1"/>
  <c r="AI12114" i="1"/>
  <c r="AH12114" i="1"/>
  <c r="AK11012" i="1"/>
  <c r="AJ11012" i="1"/>
  <c r="AH11012" i="1"/>
  <c r="AI11012" i="1"/>
  <c r="AK13618" i="1"/>
  <c r="AJ13618" i="1"/>
  <c r="AI13618" i="1"/>
  <c r="AH13618" i="1"/>
  <c r="AJ18303" i="1"/>
  <c r="AK18303" i="1"/>
  <c r="AI18303" i="1"/>
  <c r="AH18303" i="1"/>
  <c r="AK12341" i="1"/>
  <c r="AJ12341" i="1"/>
  <c r="AH12341" i="1"/>
  <c r="AI12341" i="1"/>
  <c r="AJ17551" i="1"/>
  <c r="AK17551" i="1"/>
  <c r="AI17551" i="1"/>
  <c r="AH17551" i="1"/>
  <c r="AK18645" i="1"/>
  <c r="AJ18645" i="1"/>
  <c r="AI18645" i="1"/>
  <c r="AH18645" i="1"/>
  <c r="AK17279" i="1"/>
  <c r="AJ17279" i="1"/>
  <c r="AI17279" i="1"/>
  <c r="AH17279" i="1"/>
  <c r="AK23679" i="1"/>
  <c r="AJ23679" i="1"/>
  <c r="AI23679" i="1"/>
  <c r="AH23679" i="1"/>
  <c r="AI21700" i="1"/>
  <c r="AH21700" i="1"/>
  <c r="AK21700" i="1"/>
  <c r="AJ21700" i="1"/>
  <c r="AK22889" i="1"/>
  <c r="AI22889" i="1"/>
  <c r="AJ22889" i="1"/>
  <c r="AH22889" i="1"/>
  <c r="AK25926" i="1"/>
  <c r="AH25926" i="1"/>
  <c r="AJ25926" i="1"/>
  <c r="AI25926" i="1"/>
  <c r="AK19736" i="1"/>
  <c r="AI19736" i="1"/>
  <c r="AH19736" i="1"/>
  <c r="AJ19736" i="1"/>
  <c r="AJ25067" i="1"/>
  <c r="AK25067" i="1"/>
  <c r="AI25067" i="1"/>
  <c r="AH25067" i="1"/>
  <c r="AK21428" i="1"/>
  <c r="AJ21428" i="1"/>
  <c r="AH21428" i="1"/>
  <c r="AI21428" i="1"/>
  <c r="AK5606" i="1"/>
  <c r="AJ5606" i="1"/>
  <c r="AI5606" i="1"/>
  <c r="AH5606" i="1"/>
  <c r="AJ6680" i="1"/>
  <c r="AI6680" i="1"/>
  <c r="AK6680" i="1"/>
  <c r="AH6680" i="1"/>
  <c r="AK14925" i="1"/>
  <c r="AJ14925" i="1"/>
  <c r="AI14925" i="1"/>
  <c r="AH14925" i="1"/>
  <c r="AK12216" i="1"/>
  <c r="AJ12216" i="1"/>
  <c r="AI12216" i="1"/>
  <c r="AH12216" i="1"/>
  <c r="AK25604" i="1"/>
  <c r="AJ25604" i="1"/>
  <c r="AH25604" i="1"/>
  <c r="AI25604" i="1"/>
  <c r="AK18436" i="1"/>
  <c r="AI18436" i="1"/>
  <c r="AJ18436" i="1"/>
  <c r="AH18436" i="1"/>
  <c r="AK4048" i="1"/>
  <c r="AJ4048" i="1"/>
  <c r="AI4048" i="1"/>
  <c r="AH4048" i="1"/>
  <c r="AK5682" i="1"/>
  <c r="AJ5682" i="1"/>
  <c r="AI5682" i="1"/>
  <c r="AH5682" i="1"/>
  <c r="AI5949" i="1"/>
  <c r="AH5949" i="1"/>
  <c r="AJ5949" i="1"/>
  <c r="AK5949" i="1"/>
  <c r="AK4031" i="1"/>
  <c r="AI4031" i="1"/>
  <c r="AJ4031" i="1"/>
  <c r="AH4031" i="1"/>
  <c r="AK6172" i="1"/>
  <c r="AH6172" i="1"/>
  <c r="AJ6172" i="1"/>
  <c r="AI6172" i="1"/>
  <c r="AK7423" i="1"/>
  <c r="AI7423" i="1"/>
  <c r="AH7423" i="1"/>
  <c r="AJ7423" i="1"/>
  <c r="AK1992" i="1"/>
  <c r="AJ1992" i="1"/>
  <c r="AI1992" i="1"/>
  <c r="AH1992" i="1"/>
  <c r="AK9894" i="1"/>
  <c r="AI9894" i="1"/>
  <c r="AJ9894" i="1"/>
  <c r="AH9894" i="1"/>
  <c r="AK8792" i="1"/>
  <c r="AI8792" i="1"/>
  <c r="AJ8792" i="1"/>
  <c r="AH8792" i="1"/>
  <c r="AK11398" i="1"/>
  <c r="AJ11398" i="1"/>
  <c r="AI11398" i="1"/>
  <c r="AH11398" i="1"/>
  <c r="AK21267" i="1"/>
  <c r="AH21267" i="1"/>
  <c r="AI21267" i="1"/>
  <c r="AJ21267" i="1"/>
  <c r="AK17598" i="1"/>
  <c r="AI17598" i="1"/>
  <c r="AJ17598" i="1"/>
  <c r="AH17598" i="1"/>
  <c r="AK13952" i="1"/>
  <c r="AJ13952" i="1"/>
  <c r="AI13952" i="1"/>
  <c r="AH13952" i="1"/>
  <c r="AI21609" i="1"/>
  <c r="AK21609" i="1"/>
  <c r="AJ21609" i="1"/>
  <c r="AH21609" i="1"/>
  <c r="AJ10668" i="1"/>
  <c r="AH10668" i="1"/>
  <c r="AK10668" i="1"/>
  <c r="AI10668" i="1"/>
  <c r="AK26643" i="1"/>
  <c r="AJ26643" i="1"/>
  <c r="AI26643" i="1"/>
  <c r="AH26643" i="1"/>
  <c r="AK27568" i="1"/>
  <c r="AJ27568" i="1"/>
  <c r="AI27568" i="1"/>
  <c r="AH27568" i="1"/>
  <c r="AK25853" i="1"/>
  <c r="AJ25853" i="1"/>
  <c r="AI25853" i="1"/>
  <c r="AH25853" i="1"/>
  <c r="AK28890" i="1"/>
  <c r="AH28890" i="1"/>
  <c r="AJ28890" i="1"/>
  <c r="AI28890" i="1"/>
  <c r="AK22700" i="1"/>
  <c r="AJ22700" i="1"/>
  <c r="AI22700" i="1"/>
  <c r="AH22700" i="1"/>
  <c r="AK26985" i="1"/>
  <c r="AI26985" i="1"/>
  <c r="AH26985" i="1"/>
  <c r="AJ26985" i="1"/>
  <c r="AK15589" i="1"/>
  <c r="AI15589" i="1"/>
  <c r="AH15589" i="1"/>
  <c r="AJ15589" i="1"/>
  <c r="AK4723" i="1"/>
  <c r="AJ4723" i="1"/>
  <c r="AH4723" i="1"/>
  <c r="AI4723" i="1"/>
  <c r="AJ23369" i="1"/>
  <c r="AK23369" i="1"/>
  <c r="AI23369" i="1"/>
  <c r="AH23369" i="1"/>
  <c r="AK26435" i="1"/>
  <c r="AH26435" i="1"/>
  <c r="AJ26435" i="1"/>
  <c r="AI26435" i="1"/>
  <c r="AK3321" i="1"/>
  <c r="AI3321" i="1"/>
  <c r="AJ3321" i="1"/>
  <c r="AH3321" i="1"/>
  <c r="AK11464" i="1"/>
  <c r="AJ11464" i="1"/>
  <c r="AI11464" i="1"/>
  <c r="AH11464" i="1"/>
  <c r="AK15284" i="1"/>
  <c r="AJ15284" i="1"/>
  <c r="AI15284" i="1"/>
  <c r="AH15284" i="1"/>
  <c r="AK18979" i="1"/>
  <c r="AJ18979" i="1"/>
  <c r="AI18979" i="1"/>
  <c r="AH18979" i="1"/>
  <c r="AK5235" i="1"/>
  <c r="AJ5235" i="1"/>
  <c r="AI5235" i="1"/>
  <c r="AH5235" i="1"/>
  <c r="AK5766" i="1"/>
  <c r="AH5766" i="1"/>
  <c r="AJ5766" i="1"/>
  <c r="AI5766" i="1"/>
  <c r="AK6033" i="1"/>
  <c r="AI6033" i="1"/>
  <c r="AH6033" i="1"/>
  <c r="AJ6033" i="1"/>
  <c r="AK4115" i="1"/>
  <c r="AI4115" i="1"/>
  <c r="AJ4115" i="1"/>
  <c r="AH4115" i="1"/>
  <c r="AK6256" i="1"/>
  <c r="AJ6256" i="1"/>
  <c r="AI6256" i="1"/>
  <c r="AH6256" i="1"/>
  <c r="AK8469" i="1"/>
  <c r="AJ8469" i="1"/>
  <c r="AI8469" i="1"/>
  <c r="AH8469" i="1"/>
  <c r="AJ14055" i="1"/>
  <c r="AK14055" i="1"/>
  <c r="AH14055" i="1"/>
  <c r="AI14055" i="1"/>
  <c r="AJ9978" i="1"/>
  <c r="AK9978" i="1"/>
  <c r="AI9978" i="1"/>
  <c r="AH9978" i="1"/>
  <c r="AI11877" i="1"/>
  <c r="AH11877" i="1"/>
  <c r="AJ11877" i="1"/>
  <c r="AK11877" i="1"/>
  <c r="AJ4728" i="1"/>
  <c r="AK4728" i="1"/>
  <c r="AI4728" i="1"/>
  <c r="AH4728" i="1"/>
  <c r="AJ21351" i="1"/>
  <c r="AI21351" i="1"/>
  <c r="AK21351" i="1"/>
  <c r="AH21351" i="1"/>
  <c r="AK15389" i="1"/>
  <c r="AJ15389" i="1"/>
  <c r="AH15389" i="1"/>
  <c r="AI15389" i="1"/>
  <c r="AJ14036" i="1"/>
  <c r="AK14036" i="1"/>
  <c r="AI14036" i="1"/>
  <c r="AH14036" i="1"/>
  <c r="AI21693" i="1"/>
  <c r="AK21693" i="1"/>
  <c r="AJ21693" i="1"/>
  <c r="AH21693" i="1"/>
  <c r="AK15143" i="1"/>
  <c r="AJ15143" i="1"/>
  <c r="AH15143" i="1"/>
  <c r="AI15143" i="1"/>
  <c r="AK15936" i="1"/>
  <c r="AJ15936" i="1"/>
  <c r="AI15936" i="1"/>
  <c r="AH15936" i="1"/>
  <c r="AH19564" i="1"/>
  <c r="AK19564" i="1"/>
  <c r="AJ19564" i="1"/>
  <c r="AI19564" i="1"/>
  <c r="AK20753" i="1"/>
  <c r="AJ20753" i="1"/>
  <c r="AI20753" i="1"/>
  <c r="AH20753" i="1"/>
  <c r="AK23790" i="1"/>
  <c r="AJ23790" i="1"/>
  <c r="AH23790" i="1"/>
  <c r="AI23790" i="1"/>
  <c r="AK27826" i="1"/>
  <c r="AJ27826" i="1"/>
  <c r="AI27826" i="1"/>
  <c r="AH27826" i="1"/>
  <c r="AK23159" i="1"/>
  <c r="AI23159" i="1"/>
  <c r="AJ23159" i="1"/>
  <c r="AH23159" i="1"/>
  <c r="AK22668" i="1"/>
  <c r="AJ22668" i="1"/>
  <c r="AI22668" i="1"/>
  <c r="AH22668" i="1"/>
  <c r="AK21217" i="1"/>
  <c r="AI21217" i="1"/>
  <c r="AJ21217" i="1"/>
  <c r="AH21217" i="1"/>
  <c r="AK5666" i="1"/>
  <c r="AJ5666" i="1"/>
  <c r="AH5666" i="1"/>
  <c r="AI5666" i="1"/>
  <c r="AK21740" i="1"/>
  <c r="AI21740" i="1"/>
  <c r="AJ21740" i="1"/>
  <c r="AH21740" i="1"/>
  <c r="AK26025" i="1"/>
  <c r="AI26025" i="1"/>
  <c r="AJ26025" i="1"/>
  <c r="AH26025" i="1"/>
  <c r="AK25606" i="1"/>
  <c r="AI25606" i="1"/>
  <c r="AJ25606" i="1"/>
  <c r="AH25606" i="1"/>
  <c r="AJ20448" i="1"/>
  <c r="AK20448" i="1"/>
  <c r="AI20448" i="1"/>
  <c r="AH20448" i="1"/>
  <c r="AK25993" i="1"/>
  <c r="AI25993" i="1"/>
  <c r="AJ25993" i="1"/>
  <c r="AH25993" i="1"/>
  <c r="AK20546" i="1"/>
  <c r="AJ20546" i="1"/>
  <c r="AI20546" i="1"/>
  <c r="AH20546" i="1"/>
  <c r="AK15278" i="1"/>
  <c r="AJ15278" i="1"/>
  <c r="AI15278" i="1"/>
  <c r="AH15278" i="1"/>
  <c r="AK19871" i="1"/>
  <c r="AJ19871" i="1"/>
  <c r="AI19871" i="1"/>
  <c r="AH19871" i="1"/>
  <c r="AJ19380" i="1"/>
  <c r="AI19380" i="1"/>
  <c r="AH19380" i="1"/>
  <c r="AK19380" i="1"/>
  <c r="AK10238" i="1"/>
  <c r="AJ10238" i="1"/>
  <c r="AI10238" i="1"/>
  <c r="AH10238" i="1"/>
  <c r="AJ24290" i="1"/>
  <c r="AH24290" i="1"/>
  <c r="AK24290" i="1"/>
  <c r="AI24290" i="1"/>
  <c r="AK24325" i="1"/>
  <c r="AI24325" i="1"/>
  <c r="AJ24325" i="1"/>
  <c r="AH24325" i="1"/>
  <c r="AJ18803" i="1"/>
  <c r="AK18803" i="1"/>
  <c r="AI18803" i="1"/>
  <c r="AH18803" i="1"/>
  <c r="AK23496" i="1"/>
  <c r="AJ23496" i="1"/>
  <c r="AI23496" i="1"/>
  <c r="AH23496" i="1"/>
  <c r="AK5486" i="1"/>
  <c r="AJ5486" i="1"/>
  <c r="AI5486" i="1"/>
  <c r="AH5486" i="1"/>
  <c r="AK11366" i="1"/>
  <c r="AJ11366" i="1"/>
  <c r="AI11366" i="1"/>
  <c r="AH11366" i="1"/>
  <c r="AK23101" i="1"/>
  <c r="AJ23101" i="1"/>
  <c r="AI23101" i="1"/>
  <c r="AH23101" i="1"/>
  <c r="AJ26853" i="1"/>
  <c r="AH26853" i="1"/>
  <c r="AK26853" i="1"/>
  <c r="AI26853" i="1"/>
  <c r="AK385" i="1"/>
  <c r="AJ385" i="1"/>
  <c r="AI385" i="1"/>
  <c r="AH385" i="1"/>
  <c r="AJ21276" i="1"/>
  <c r="AK21276" i="1"/>
  <c r="AI21276" i="1"/>
  <c r="AH21276" i="1"/>
  <c r="AK13346" i="1"/>
  <c r="AJ13346" i="1"/>
  <c r="AH13346" i="1"/>
  <c r="AI13346" i="1"/>
  <c r="AK9817" i="1"/>
  <c r="AI9817" i="1"/>
  <c r="AJ9817" i="1"/>
  <c r="AH9817" i="1"/>
  <c r="AJ27482" i="1"/>
  <c r="AH27482" i="1"/>
  <c r="AK27482" i="1"/>
  <c r="AI27482" i="1"/>
  <c r="AK29017" i="1"/>
  <c r="AI29017" i="1"/>
  <c r="AJ29017" i="1"/>
  <c r="AH29017" i="1"/>
  <c r="AJ22646" i="1"/>
  <c r="AH22646" i="1"/>
  <c r="AK22646" i="1"/>
  <c r="AI22646" i="1"/>
  <c r="AJ23513" i="1"/>
  <c r="AI23513" i="1"/>
  <c r="AK23513" i="1"/>
  <c r="AH23513" i="1"/>
  <c r="AK5637" i="1"/>
  <c r="AI5637" i="1"/>
  <c r="AH5637" i="1"/>
  <c r="AJ5637" i="1"/>
  <c r="AK13902" i="1"/>
  <c r="AJ13902" i="1"/>
  <c r="AH13902" i="1"/>
  <c r="AI13902" i="1"/>
  <c r="AK16721" i="1"/>
  <c r="AJ16721" i="1"/>
  <c r="AH16721" i="1"/>
  <c r="AI16721" i="1"/>
  <c r="AI6349" i="1"/>
  <c r="AK6349" i="1"/>
  <c r="AJ6349" i="1"/>
  <c r="AH6349" i="1"/>
  <c r="AK2407" i="1"/>
  <c r="AJ2407" i="1"/>
  <c r="AH2407" i="1"/>
  <c r="AI2407" i="1"/>
  <c r="AJ11885" i="1"/>
  <c r="AK11885" i="1"/>
  <c r="AH11885" i="1"/>
  <c r="AI11885" i="1"/>
  <c r="AK4262" i="1"/>
  <c r="AI4262" i="1"/>
  <c r="AJ4262" i="1"/>
  <c r="AH4262" i="1"/>
  <c r="AK11394" i="1"/>
  <c r="AI11394" i="1"/>
  <c r="AJ11394" i="1"/>
  <c r="AH11394" i="1"/>
  <c r="AJ13724" i="1"/>
  <c r="AI13724" i="1"/>
  <c r="AH13724" i="1"/>
  <c r="AK13724" i="1"/>
  <c r="AK17849" i="1"/>
  <c r="AI17849" i="1"/>
  <c r="AH17849" i="1"/>
  <c r="AJ17849" i="1"/>
  <c r="AK26756" i="1"/>
  <c r="AJ26756" i="1"/>
  <c r="AH26756" i="1"/>
  <c r="AI26756" i="1"/>
  <c r="AJ15357" i="1"/>
  <c r="AK15357" i="1"/>
  <c r="AI15357" i="1"/>
  <c r="AH15357" i="1"/>
  <c r="AK642" i="1"/>
  <c r="AJ642" i="1"/>
  <c r="AI642" i="1"/>
  <c r="AH642" i="1"/>
  <c r="AJ6639" i="1"/>
  <c r="AK6639" i="1"/>
  <c r="AH6639" i="1"/>
  <c r="AI6639" i="1"/>
  <c r="AJ10207" i="1"/>
  <c r="AH10207" i="1"/>
  <c r="AK10207" i="1"/>
  <c r="AI10207" i="1"/>
  <c r="AK18606" i="1"/>
  <c r="AJ18606" i="1"/>
  <c r="AI18606" i="1"/>
  <c r="AH18606" i="1"/>
  <c r="AK28625" i="1"/>
  <c r="AJ28625" i="1"/>
  <c r="AI28625" i="1"/>
  <c r="AH28625" i="1"/>
  <c r="AK4285" i="1"/>
  <c r="AI4285" i="1"/>
  <c r="AH4285" i="1"/>
  <c r="AJ4285" i="1"/>
  <c r="AK11561" i="1"/>
  <c r="AJ11561" i="1"/>
  <c r="AH11561" i="1"/>
  <c r="AI11561" i="1"/>
  <c r="AK3967" i="1"/>
  <c r="AI3967" i="1"/>
  <c r="AJ3967" i="1"/>
  <c r="AH3967" i="1"/>
  <c r="AK7462" i="1"/>
  <c r="AJ7462" i="1"/>
  <c r="AI7462" i="1"/>
  <c r="AH7462" i="1"/>
  <c r="AK13354" i="1"/>
  <c r="AJ13354" i="1"/>
  <c r="AI13354" i="1"/>
  <c r="AH13354" i="1"/>
  <c r="AK17287" i="1"/>
  <c r="AH17287" i="1"/>
  <c r="AJ17287" i="1"/>
  <c r="AI17287" i="1"/>
  <c r="AK28841" i="1"/>
  <c r="AJ28841" i="1"/>
  <c r="AI28841" i="1"/>
  <c r="AH28841" i="1"/>
  <c r="AK21979" i="1"/>
  <c r="AJ21979" i="1"/>
  <c r="AI21979" i="1"/>
  <c r="AH21979" i="1"/>
  <c r="AK18602" i="1"/>
  <c r="AJ18602" i="1"/>
  <c r="AI18602" i="1"/>
  <c r="AH18602" i="1"/>
  <c r="AK73" i="1"/>
  <c r="AI73" i="1"/>
  <c r="AJ73" i="1"/>
  <c r="AH73" i="1"/>
  <c r="AK10849" i="1"/>
  <c r="AI10849" i="1"/>
  <c r="AJ10849" i="1"/>
  <c r="AH10849" i="1"/>
  <c r="AJ21252" i="1"/>
  <c r="AI21252" i="1"/>
  <c r="AH21252" i="1"/>
  <c r="AK21252" i="1"/>
  <c r="AK20294" i="1"/>
  <c r="AJ20294" i="1"/>
  <c r="AI20294" i="1"/>
  <c r="AH20294" i="1"/>
  <c r="AK10585" i="1"/>
  <c r="AI10585" i="1"/>
  <c r="AJ10585" i="1"/>
  <c r="AH10585" i="1"/>
  <c r="AK26578" i="1"/>
  <c r="AJ26578" i="1"/>
  <c r="AH26578" i="1"/>
  <c r="AI26578" i="1"/>
  <c r="AK4873" i="1"/>
  <c r="AJ4873" i="1"/>
  <c r="AI4873" i="1"/>
  <c r="AH4873" i="1"/>
  <c r="AK28309" i="1"/>
  <c r="AI28309" i="1"/>
  <c r="AJ28309" i="1"/>
  <c r="AH28309" i="1"/>
  <c r="AK7838" i="1"/>
  <c r="AI7838" i="1"/>
  <c r="AJ7838" i="1"/>
  <c r="AH7838" i="1"/>
  <c r="AK28009" i="1"/>
  <c r="AI28009" i="1"/>
  <c r="AJ28009" i="1"/>
  <c r="AH28009" i="1"/>
  <c r="AK1728" i="1"/>
  <c r="AI1728" i="1"/>
  <c r="AJ1728" i="1"/>
  <c r="AH1728" i="1"/>
  <c r="AJ26014" i="1"/>
  <c r="AI26014" i="1"/>
  <c r="AK26014" i="1"/>
  <c r="AH26014" i="1"/>
  <c r="AK25176" i="1"/>
  <c r="AJ25176" i="1"/>
  <c r="AI25176" i="1"/>
  <c r="AH25176" i="1"/>
  <c r="AJ7601" i="1"/>
  <c r="AK7601" i="1"/>
  <c r="AH7601" i="1"/>
  <c r="AI7601" i="1"/>
  <c r="AK20432" i="1"/>
  <c r="AI20432" i="1"/>
  <c r="AJ20432" i="1"/>
  <c r="AH20432" i="1"/>
  <c r="AK2850" i="1"/>
  <c r="AJ2850" i="1"/>
  <c r="AI2850" i="1"/>
  <c r="AH2850" i="1"/>
  <c r="AK5068" i="1"/>
  <c r="AJ5068" i="1"/>
  <c r="AI5068" i="1"/>
  <c r="AH5068" i="1"/>
  <c r="AK9820" i="1"/>
  <c r="AJ9820" i="1"/>
  <c r="AI9820" i="1"/>
  <c r="AH9820" i="1"/>
  <c r="AJ18435" i="1"/>
  <c r="AK18435" i="1"/>
  <c r="AH18435" i="1"/>
  <c r="AI18435" i="1"/>
  <c r="AK15440" i="1"/>
  <c r="AJ15440" i="1"/>
  <c r="AI15440" i="1"/>
  <c r="AH15440" i="1"/>
  <c r="AK20104" i="1"/>
  <c r="AI20104" i="1"/>
  <c r="AJ20104" i="1"/>
  <c r="AH20104" i="1"/>
  <c r="AK3055" i="1"/>
  <c r="AJ3055" i="1"/>
  <c r="AH3055" i="1"/>
  <c r="AI3055" i="1"/>
  <c r="AJ14349" i="1"/>
  <c r="AK14349" i="1"/>
  <c r="AI14349" i="1"/>
  <c r="AH14349" i="1"/>
  <c r="AK27691" i="1"/>
  <c r="AJ27691" i="1"/>
  <c r="AI27691" i="1"/>
  <c r="AH27691" i="1"/>
  <c r="AK1283" i="1"/>
  <c r="AI1283" i="1"/>
  <c r="AJ1283" i="1"/>
  <c r="AH1283" i="1"/>
  <c r="AJ8057" i="1"/>
  <c r="AK8057" i="1"/>
  <c r="AH8057" i="1"/>
  <c r="AI8057" i="1"/>
  <c r="AK10607" i="1"/>
  <c r="AJ10607" i="1"/>
  <c r="AI10607" i="1"/>
  <c r="AH10607" i="1"/>
  <c r="AJ18116" i="1"/>
  <c r="AK18116" i="1"/>
  <c r="AI18116" i="1"/>
  <c r="AH18116" i="1"/>
  <c r="AK21052" i="1"/>
  <c r="AI21052" i="1"/>
  <c r="AJ21052" i="1"/>
  <c r="AH21052" i="1"/>
  <c r="AK25101" i="1"/>
  <c r="AI25101" i="1"/>
  <c r="AJ25101" i="1"/>
  <c r="AH25101" i="1"/>
  <c r="AK8512" i="1"/>
  <c r="AI8512" i="1"/>
  <c r="AJ8512" i="1"/>
  <c r="AH8512" i="1"/>
  <c r="AK21152" i="1"/>
  <c r="AJ21152" i="1"/>
  <c r="AI21152" i="1"/>
  <c r="AH21152" i="1"/>
  <c r="AK791" i="1"/>
  <c r="AH791" i="1"/>
  <c r="AJ791" i="1"/>
  <c r="AI791" i="1"/>
  <c r="AK13566" i="1"/>
  <c r="AJ13566" i="1"/>
  <c r="AI13566" i="1"/>
  <c r="AH13566" i="1"/>
  <c r="AK12955" i="1"/>
  <c r="AH12955" i="1"/>
  <c r="AJ12955" i="1"/>
  <c r="AI12955" i="1"/>
  <c r="AK26176" i="1"/>
  <c r="AI26176" i="1"/>
  <c r="AJ26176" i="1"/>
  <c r="AH26176" i="1"/>
  <c r="AK20995" i="1"/>
  <c r="AJ20995" i="1"/>
  <c r="AI20995" i="1"/>
  <c r="AH20995" i="1"/>
  <c r="AK82" i="1"/>
  <c r="AJ82" i="1"/>
  <c r="AH82" i="1"/>
  <c r="AI82" i="1"/>
  <c r="AK5855" i="1"/>
  <c r="AJ5855" i="1"/>
  <c r="AH5855" i="1"/>
  <c r="AI5855" i="1"/>
  <c r="AK9970" i="1"/>
  <c r="AI9970" i="1"/>
  <c r="AJ9970" i="1"/>
  <c r="AH9970" i="1"/>
  <c r="AK17034" i="1"/>
  <c r="AI17034" i="1"/>
  <c r="AJ17034" i="1"/>
  <c r="AH17034" i="1"/>
  <c r="AK10968" i="1"/>
  <c r="AJ10968" i="1"/>
  <c r="AI10968" i="1"/>
  <c r="AH10968" i="1"/>
  <c r="AK25289" i="1"/>
  <c r="AI25289" i="1"/>
  <c r="AJ25289" i="1"/>
  <c r="AH25289" i="1"/>
  <c r="AK21647" i="1"/>
  <c r="AI21647" i="1"/>
  <c r="AJ21647" i="1"/>
  <c r="AH21647" i="1"/>
  <c r="AK11582" i="1"/>
  <c r="AI11582" i="1"/>
  <c r="AJ11582" i="1"/>
  <c r="AH11582" i="1"/>
  <c r="AK27140" i="1"/>
  <c r="AI27140" i="1"/>
  <c r="AH27140" i="1"/>
  <c r="AJ27140" i="1"/>
  <c r="AK18936" i="1"/>
  <c r="AJ18936" i="1"/>
  <c r="AH18936" i="1"/>
  <c r="AI18936" i="1"/>
  <c r="AK4586" i="1"/>
  <c r="AJ4586" i="1"/>
  <c r="AH4586" i="1"/>
  <c r="AI4586" i="1"/>
  <c r="AK19596" i="1"/>
  <c r="AJ19596" i="1"/>
  <c r="AI19596" i="1"/>
  <c r="AH19596" i="1"/>
  <c r="AK27805" i="1"/>
  <c r="AI27805" i="1"/>
  <c r="AJ27805" i="1"/>
  <c r="AH27805" i="1"/>
  <c r="AJ26543" i="1"/>
  <c r="AI26543" i="1"/>
  <c r="AK26543" i="1"/>
  <c r="AH26543" i="1"/>
  <c r="AK16513" i="1"/>
  <c r="AJ16513" i="1"/>
  <c r="AI16513" i="1"/>
  <c r="AH16513" i="1"/>
  <c r="AJ22749" i="1"/>
  <c r="AI22749" i="1"/>
  <c r="AK22749" i="1"/>
  <c r="AH22749" i="1"/>
  <c r="AJ18900" i="1"/>
  <c r="AK18900" i="1"/>
  <c r="AI18900" i="1"/>
  <c r="AH18900" i="1"/>
  <c r="AK22345" i="1"/>
  <c r="AJ22345" i="1"/>
  <c r="AI22345" i="1"/>
  <c r="AH22345" i="1"/>
  <c r="AK12248" i="1"/>
  <c r="AI12248" i="1"/>
  <c r="AJ12248" i="1"/>
  <c r="AH12248" i="1"/>
  <c r="AK15704" i="1"/>
  <c r="AJ15704" i="1"/>
  <c r="AI15704" i="1"/>
  <c r="AH15704" i="1"/>
  <c r="AH21506" i="1"/>
  <c r="AK21506" i="1"/>
  <c r="AJ21506" i="1"/>
  <c r="AI21506" i="1"/>
  <c r="AK25392" i="1"/>
  <c r="AJ25392" i="1"/>
  <c r="AI25392" i="1"/>
  <c r="AH25392" i="1"/>
  <c r="AK12317" i="1"/>
  <c r="AJ12317" i="1"/>
  <c r="AH12317" i="1"/>
  <c r="AI12317" i="1"/>
  <c r="AK20921" i="1"/>
  <c r="AJ20921" i="1"/>
  <c r="AI20921" i="1"/>
  <c r="AH20921" i="1"/>
  <c r="AK3189" i="1"/>
  <c r="AI3189" i="1"/>
  <c r="AH3189" i="1"/>
  <c r="AJ3189" i="1"/>
  <c r="AK8217" i="1"/>
  <c r="AI8217" i="1"/>
  <c r="AJ8217" i="1"/>
  <c r="AH8217" i="1"/>
  <c r="AJ12489" i="1"/>
  <c r="AI12489" i="1"/>
  <c r="AH12489" i="1"/>
  <c r="AK12489" i="1"/>
  <c r="AK20577" i="1"/>
  <c r="AI20577" i="1"/>
  <c r="AH20577" i="1"/>
  <c r="AJ20577" i="1"/>
  <c r="AJ27845" i="1"/>
  <c r="AK27845" i="1"/>
  <c r="AI27845" i="1"/>
  <c r="AH27845" i="1"/>
  <c r="AK28871" i="1"/>
  <c r="AJ28871" i="1"/>
  <c r="AI28871" i="1"/>
  <c r="AH28871" i="1"/>
  <c r="AK6768" i="1"/>
  <c r="AJ6768" i="1"/>
  <c r="AI6768" i="1"/>
  <c r="AH6768" i="1"/>
  <c r="AK1355" i="1"/>
  <c r="AJ1355" i="1"/>
  <c r="AH1355" i="1"/>
  <c r="AI1355" i="1"/>
  <c r="AJ17099" i="1"/>
  <c r="AK17099" i="1"/>
  <c r="AI17099" i="1"/>
  <c r="AH17099" i="1"/>
  <c r="AK6797" i="1"/>
  <c r="AJ6797" i="1"/>
  <c r="AI6797" i="1"/>
  <c r="AH6797" i="1"/>
  <c r="AK10472" i="1"/>
  <c r="AI10472" i="1"/>
  <c r="AJ10472" i="1"/>
  <c r="AH10472" i="1"/>
  <c r="AK24939" i="1"/>
  <c r="AJ24939" i="1"/>
  <c r="AI24939" i="1"/>
  <c r="AH24939" i="1"/>
  <c r="AK3290" i="1"/>
  <c r="AJ3290" i="1"/>
  <c r="AH3290" i="1"/>
  <c r="AI3290" i="1"/>
  <c r="AJ15345" i="1"/>
  <c r="AK15345" i="1"/>
  <c r="AI15345" i="1"/>
  <c r="AH15345" i="1"/>
  <c r="AK23908" i="1"/>
  <c r="AI23908" i="1"/>
  <c r="AH23908" i="1"/>
  <c r="AJ23908" i="1"/>
  <c r="AK19042" i="1"/>
  <c r="AI19042" i="1"/>
  <c r="AJ19042" i="1"/>
  <c r="AH19042" i="1"/>
  <c r="AK20193" i="1"/>
  <c r="AI20193" i="1"/>
  <c r="AH20193" i="1"/>
  <c r="AJ20193" i="1"/>
  <c r="AK13097" i="1"/>
  <c r="AJ13097" i="1"/>
  <c r="AH13097" i="1"/>
  <c r="AI13097" i="1"/>
  <c r="AK11638" i="1"/>
  <c r="AI11638" i="1"/>
  <c r="AJ11638" i="1"/>
  <c r="AH11638" i="1"/>
  <c r="AJ15657" i="1"/>
  <c r="AI15657" i="1"/>
  <c r="AH15657" i="1"/>
  <c r="AK15657" i="1"/>
  <c r="AK28194" i="1"/>
  <c r="AJ28194" i="1"/>
  <c r="AH28194" i="1"/>
  <c r="AI28194" i="1"/>
  <c r="AK2122" i="1"/>
  <c r="AJ2122" i="1"/>
  <c r="AH2122" i="1"/>
  <c r="AI2122" i="1"/>
  <c r="AK27548" i="1"/>
  <c r="AI27548" i="1"/>
  <c r="AJ27548" i="1"/>
  <c r="AH27548" i="1"/>
  <c r="AK17173" i="1"/>
  <c r="AI17173" i="1"/>
  <c r="AJ17173" i="1"/>
  <c r="AH17173" i="1"/>
  <c r="AK7648" i="1"/>
  <c r="AI7648" i="1"/>
  <c r="AJ7648" i="1"/>
  <c r="AH7648" i="1"/>
  <c r="AJ20206" i="1"/>
  <c r="AH20206" i="1"/>
  <c r="AK20206" i="1"/>
  <c r="AI20206" i="1"/>
  <c r="AK19568" i="1"/>
  <c r="AI19568" i="1"/>
  <c r="AJ19568" i="1"/>
  <c r="AH19568" i="1"/>
  <c r="AH23875" i="1"/>
  <c r="AK23875" i="1"/>
  <c r="AI23875" i="1"/>
  <c r="AJ23875" i="1"/>
  <c r="AK2706" i="1"/>
  <c r="AJ2706" i="1"/>
  <c r="AI2706" i="1"/>
  <c r="AH2706" i="1"/>
  <c r="AK2973" i="1"/>
  <c r="AI2973" i="1"/>
  <c r="AJ2973" i="1"/>
  <c r="AH2973" i="1"/>
  <c r="AJ8703" i="1"/>
  <c r="AI8703" i="1"/>
  <c r="AK8703" i="1"/>
  <c r="AH8703" i="1"/>
  <c r="AK6692" i="1"/>
  <c r="AJ6692" i="1"/>
  <c r="AH6692" i="1"/>
  <c r="AI6692" i="1"/>
  <c r="AJ10995" i="1"/>
  <c r="AH10995" i="1"/>
  <c r="AK10995" i="1"/>
  <c r="AI10995" i="1"/>
  <c r="AK10543" i="1"/>
  <c r="AJ10543" i="1"/>
  <c r="AI10543" i="1"/>
  <c r="AH10543" i="1"/>
  <c r="AK13606" i="1"/>
  <c r="AJ13606" i="1"/>
  <c r="AH13606" i="1"/>
  <c r="AI13606" i="1"/>
  <c r="AJ18291" i="1"/>
  <c r="AK18291" i="1"/>
  <c r="AH18291" i="1"/>
  <c r="AI18291" i="1"/>
  <c r="AK12355" i="1"/>
  <c r="AJ12355" i="1"/>
  <c r="AI12355" i="1"/>
  <c r="AH12355" i="1"/>
  <c r="AK16762" i="1"/>
  <c r="AI16762" i="1"/>
  <c r="AJ16762" i="1"/>
  <c r="AH16762" i="1"/>
  <c r="AJ23667" i="1"/>
  <c r="AK23667" i="1"/>
  <c r="AI23667" i="1"/>
  <c r="AH23667" i="1"/>
  <c r="AK21688" i="1"/>
  <c r="AJ21688" i="1"/>
  <c r="AH21688" i="1"/>
  <c r="AI21688" i="1"/>
  <c r="AK20730" i="1"/>
  <c r="AJ20730" i="1"/>
  <c r="AI20730" i="1"/>
  <c r="AH20730" i="1"/>
  <c r="AK19724" i="1"/>
  <c r="AJ19724" i="1"/>
  <c r="AI19724" i="1"/>
  <c r="AH19724" i="1"/>
  <c r="AK26696" i="1"/>
  <c r="AJ26696" i="1"/>
  <c r="AI26696" i="1"/>
  <c r="AH26696" i="1"/>
  <c r="AK27541" i="1"/>
  <c r="AI27541" i="1"/>
  <c r="AJ27541" i="1"/>
  <c r="AH27541" i="1"/>
  <c r="AK4579" i="1"/>
  <c r="AJ4579" i="1"/>
  <c r="AH4579" i="1"/>
  <c r="AI4579" i="1"/>
  <c r="AK12199" i="1"/>
  <c r="AJ12199" i="1"/>
  <c r="AI12199" i="1"/>
  <c r="AH12199" i="1"/>
  <c r="AK19712" i="1"/>
  <c r="AI19712" i="1"/>
  <c r="AJ19712" i="1"/>
  <c r="AH19712" i="1"/>
  <c r="AK1973" i="1"/>
  <c r="AJ1973" i="1"/>
  <c r="AH1973" i="1"/>
  <c r="AI1973" i="1"/>
  <c r="AK3057" i="1"/>
  <c r="AI3057" i="1"/>
  <c r="AJ3057" i="1"/>
  <c r="AH3057" i="1"/>
  <c r="AK8787" i="1"/>
  <c r="AH8787" i="1"/>
  <c r="AJ8787" i="1"/>
  <c r="AI8787" i="1"/>
  <c r="AK6776" i="1"/>
  <c r="AH6776" i="1"/>
  <c r="AJ6776" i="1"/>
  <c r="AI6776" i="1"/>
  <c r="AK8032" i="1"/>
  <c r="AH8032" i="1"/>
  <c r="AI8032" i="1"/>
  <c r="AJ8032" i="1"/>
  <c r="AK11084" i="1"/>
  <c r="AJ11084" i="1"/>
  <c r="AI11084" i="1"/>
  <c r="AH11084" i="1"/>
  <c r="AK11327" i="1"/>
  <c r="AI11327" i="1"/>
  <c r="AJ11327" i="1"/>
  <c r="AH11327" i="1"/>
  <c r="AK12413" i="1"/>
  <c r="AJ12413" i="1"/>
  <c r="AH12413" i="1"/>
  <c r="AI12413" i="1"/>
  <c r="AK16244" i="1"/>
  <c r="AJ16244" i="1"/>
  <c r="AH16244" i="1"/>
  <c r="AI16244" i="1"/>
  <c r="AJ22030" i="1"/>
  <c r="AK22030" i="1"/>
  <c r="AI22030" i="1"/>
  <c r="AH22030" i="1"/>
  <c r="AK23751" i="1"/>
  <c r="AJ23751" i="1"/>
  <c r="AI23751" i="1"/>
  <c r="AH23751" i="1"/>
  <c r="AK21772" i="1"/>
  <c r="AI21772" i="1"/>
  <c r="AJ21772" i="1"/>
  <c r="AH21772" i="1"/>
  <c r="AK25998" i="1"/>
  <c r="AH25998" i="1"/>
  <c r="AJ25998" i="1"/>
  <c r="AI25998" i="1"/>
  <c r="AJ19808" i="1"/>
  <c r="AK19808" i="1"/>
  <c r="AI19808" i="1"/>
  <c r="AH19808" i="1"/>
  <c r="AK25259" i="1"/>
  <c r="AJ25259" i="1"/>
  <c r="AI25259" i="1"/>
  <c r="AH25259" i="1"/>
  <c r="AJ26556" i="1"/>
  <c r="AK26556" i="1"/>
  <c r="AI26556" i="1"/>
  <c r="AH26556" i="1"/>
  <c r="AK4113" i="1"/>
  <c r="AJ4113" i="1"/>
  <c r="AI4113" i="1"/>
  <c r="AH4113" i="1"/>
  <c r="AI15141" i="1"/>
  <c r="AH15141" i="1"/>
  <c r="AK15141" i="1"/>
  <c r="AJ15141" i="1"/>
  <c r="AK12576" i="1"/>
  <c r="AI12576" i="1"/>
  <c r="AH12576" i="1"/>
  <c r="AJ12576" i="1"/>
  <c r="AK19804" i="1"/>
  <c r="AI19804" i="1"/>
  <c r="AJ19804" i="1"/>
  <c r="AH19804" i="1"/>
  <c r="AK4120" i="1"/>
  <c r="AJ4120" i="1"/>
  <c r="AI4120" i="1"/>
  <c r="AH4120" i="1"/>
  <c r="AK164" i="1"/>
  <c r="AJ164" i="1"/>
  <c r="AI164" i="1"/>
  <c r="AH164" i="1"/>
  <c r="AK5038" i="1"/>
  <c r="AH5038" i="1"/>
  <c r="AI5038" i="1"/>
  <c r="AJ5038" i="1"/>
  <c r="AK6244" i="1"/>
  <c r="AJ6244" i="1"/>
  <c r="AH6244" i="1"/>
  <c r="AI6244" i="1"/>
  <c r="AK8457" i="1"/>
  <c r="AI8457" i="1"/>
  <c r="AH8457" i="1"/>
  <c r="AJ8457" i="1"/>
  <c r="AJ14043" i="1"/>
  <c r="AI14043" i="1"/>
  <c r="AK14043" i="1"/>
  <c r="AH14043" i="1"/>
  <c r="AJ8407" i="1"/>
  <c r="AI8407" i="1"/>
  <c r="AH8407" i="1"/>
  <c r="AK8407" i="1"/>
  <c r="AK11470" i="1"/>
  <c r="AJ11470" i="1"/>
  <c r="AH11470" i="1"/>
  <c r="AI11470" i="1"/>
  <c r="AJ16155" i="1"/>
  <c r="AK16155" i="1"/>
  <c r="AI16155" i="1"/>
  <c r="AH16155" i="1"/>
  <c r="AI17670" i="1"/>
  <c r="AJ17670" i="1"/>
  <c r="AK17670" i="1"/>
  <c r="AH17670" i="1"/>
  <c r="AJ21681" i="1"/>
  <c r="AI21681" i="1"/>
  <c r="AK21681" i="1"/>
  <c r="AH21681" i="1"/>
  <c r="AK15924" i="1"/>
  <c r="AI15924" i="1"/>
  <c r="AH15924" i="1"/>
  <c r="AJ15924" i="1"/>
  <c r="AJ27724" i="1"/>
  <c r="AK27724" i="1"/>
  <c r="AI27724" i="1"/>
  <c r="AH27724" i="1"/>
  <c r="AK23778" i="1"/>
  <c r="AI23778" i="1"/>
  <c r="AH23778" i="1"/>
  <c r="AJ23778" i="1"/>
  <c r="AK28735" i="1"/>
  <c r="AJ28735" i="1"/>
  <c r="AH28735" i="1"/>
  <c r="AI28735" i="1"/>
  <c r="AK27057" i="1"/>
  <c r="AJ27057" i="1"/>
  <c r="AI27057" i="1"/>
  <c r="AH27057" i="1"/>
  <c r="AK14330" i="1"/>
  <c r="AJ14330" i="1"/>
  <c r="AI14330" i="1"/>
  <c r="AH14330" i="1"/>
  <c r="AJ24305" i="1"/>
  <c r="AI24305" i="1"/>
  <c r="AK24305" i="1"/>
  <c r="AH24305" i="1"/>
  <c r="AK24493" i="1"/>
  <c r="AI24493" i="1"/>
  <c r="AJ24493" i="1"/>
  <c r="AH24493" i="1"/>
  <c r="AK14853" i="1"/>
  <c r="AJ14853" i="1"/>
  <c r="AI14853" i="1"/>
  <c r="AH14853" i="1"/>
  <c r="AJ12792" i="1"/>
  <c r="AK12792" i="1"/>
  <c r="AI12792" i="1"/>
  <c r="AH12792" i="1"/>
  <c r="AK5307" i="1"/>
  <c r="AJ5307" i="1"/>
  <c r="AH5307" i="1"/>
  <c r="AI5307" i="1"/>
  <c r="AJ248" i="1"/>
  <c r="AH248" i="1"/>
  <c r="AI248" i="1"/>
  <c r="AK248" i="1"/>
  <c r="AK4187" i="1"/>
  <c r="AH4187" i="1"/>
  <c r="AJ4187" i="1"/>
  <c r="AI4187" i="1"/>
  <c r="AK4640" i="1"/>
  <c r="AH4640" i="1"/>
  <c r="AI4640" i="1"/>
  <c r="AJ4640" i="1"/>
  <c r="AK14127" i="1"/>
  <c r="AJ14127" i="1"/>
  <c r="AH14127" i="1"/>
  <c r="AI14127" i="1"/>
  <c r="AI11949" i="1"/>
  <c r="AK11949" i="1"/>
  <c r="AH11949" i="1"/>
  <c r="AJ11949" i="1"/>
  <c r="AI16239" i="1"/>
  <c r="AK16239" i="1"/>
  <c r="AJ16239" i="1"/>
  <c r="AH16239" i="1"/>
  <c r="AI17754" i="1"/>
  <c r="AJ17754" i="1"/>
  <c r="AH17754" i="1"/>
  <c r="AK17754" i="1"/>
  <c r="AK21765" i="1"/>
  <c r="AI21765" i="1"/>
  <c r="AJ21765" i="1"/>
  <c r="AH21765" i="1"/>
  <c r="AK16008" i="1"/>
  <c r="AH16008" i="1"/>
  <c r="AJ16008" i="1"/>
  <c r="AI16008" i="1"/>
  <c r="AK27916" i="1"/>
  <c r="AI27916" i="1"/>
  <c r="AJ27916" i="1"/>
  <c r="AH27916" i="1"/>
  <c r="AK28508" i="1"/>
  <c r="AI28508" i="1"/>
  <c r="AJ28508" i="1"/>
  <c r="AH28508" i="1"/>
  <c r="AK5461" i="1"/>
  <c r="AJ5461" i="1"/>
  <c r="AI5461" i="1"/>
  <c r="AH5461" i="1"/>
  <c r="AK22740" i="1"/>
  <c r="AJ22740" i="1"/>
  <c r="AI22740" i="1"/>
  <c r="AH22740" i="1"/>
  <c r="AK21841" i="1"/>
  <c r="AI21841" i="1"/>
  <c r="AJ21841" i="1"/>
  <c r="AH21841" i="1"/>
  <c r="AK8582" i="1"/>
  <c r="AI8582" i="1"/>
  <c r="AJ8582" i="1"/>
  <c r="AH8582" i="1"/>
  <c r="AK26996" i="1"/>
  <c r="AJ26996" i="1"/>
  <c r="AI26996" i="1"/>
  <c r="AH26996" i="1"/>
  <c r="AK25678" i="1"/>
  <c r="AI25678" i="1"/>
  <c r="AJ25678" i="1"/>
  <c r="AH25678" i="1"/>
  <c r="AJ28908" i="1"/>
  <c r="AK28908" i="1"/>
  <c r="AH28908" i="1"/>
  <c r="AI28908" i="1"/>
  <c r="AK23474" i="1"/>
  <c r="AH23474" i="1"/>
  <c r="AJ23474" i="1"/>
  <c r="AI23474" i="1"/>
  <c r="AK14677" i="1"/>
  <c r="AJ14677" i="1"/>
  <c r="AI14677" i="1"/>
  <c r="AH14677" i="1"/>
  <c r="AK16106" i="1"/>
  <c r="AH16106" i="1"/>
  <c r="AI16106" i="1"/>
  <c r="AJ16106" i="1"/>
  <c r="AK26783" i="1"/>
  <c r="AJ26783" i="1"/>
  <c r="AI26783" i="1"/>
  <c r="AH26783" i="1"/>
  <c r="AK10994" i="1"/>
  <c r="AJ10994" i="1"/>
  <c r="AH10994" i="1"/>
  <c r="AI10994" i="1"/>
  <c r="AK20426" i="1"/>
  <c r="AJ20426" i="1"/>
  <c r="AI20426" i="1"/>
  <c r="AH20426" i="1"/>
  <c r="AK18875" i="1"/>
  <c r="AJ18875" i="1"/>
  <c r="AI18875" i="1"/>
  <c r="AH18875" i="1"/>
  <c r="AI6817" i="1"/>
  <c r="AK6817" i="1"/>
  <c r="AJ6817" i="1"/>
  <c r="AH6817" i="1"/>
  <c r="AJ11966" i="1"/>
  <c r="AK11966" i="1"/>
  <c r="AI11966" i="1"/>
  <c r="AH11966" i="1"/>
  <c r="AJ22640" i="1"/>
  <c r="AI22640" i="1"/>
  <c r="AK22640" i="1"/>
  <c r="AH22640" i="1"/>
  <c r="AK3361" i="1"/>
  <c r="AI3361" i="1"/>
  <c r="AJ3361" i="1"/>
  <c r="AH3361" i="1"/>
  <c r="AJ21348" i="1"/>
  <c r="AK21348" i="1"/>
  <c r="AI21348" i="1"/>
  <c r="AH21348" i="1"/>
  <c r="AK10189" i="1"/>
  <c r="AI10189" i="1"/>
  <c r="AJ10189" i="1"/>
  <c r="AH10189" i="1"/>
  <c r="AK7898" i="1"/>
  <c r="AJ7898" i="1"/>
  <c r="AH7898" i="1"/>
  <c r="AI7898" i="1"/>
  <c r="AK28876" i="1"/>
  <c r="AH28876" i="1"/>
  <c r="AI28876" i="1"/>
  <c r="AJ28876" i="1"/>
  <c r="AK4996" i="1"/>
  <c r="AI4996" i="1"/>
  <c r="AJ4996" i="1"/>
  <c r="AH4996" i="1"/>
  <c r="AK15857" i="1"/>
  <c r="AJ15857" i="1"/>
  <c r="AH15857" i="1"/>
  <c r="AI15857" i="1"/>
  <c r="AK22085" i="1"/>
  <c r="AJ22085" i="1"/>
  <c r="AI22085" i="1"/>
  <c r="AH22085" i="1"/>
  <c r="AK920" i="1"/>
  <c r="AI920" i="1"/>
  <c r="AJ920" i="1"/>
  <c r="AH920" i="1"/>
  <c r="AK5721" i="1"/>
  <c r="AI5721" i="1"/>
  <c r="AH5721" i="1"/>
  <c r="AJ5721" i="1"/>
  <c r="AK7008" i="1"/>
  <c r="AJ7008" i="1"/>
  <c r="AI7008" i="1"/>
  <c r="AH7008" i="1"/>
  <c r="AK21844" i="1"/>
  <c r="AJ21844" i="1"/>
  <c r="AI21844" i="1"/>
  <c r="AH21844" i="1"/>
  <c r="AK23329" i="1"/>
  <c r="AI23329" i="1"/>
  <c r="AJ23329" i="1"/>
  <c r="AH23329" i="1"/>
  <c r="AK2828" i="1"/>
  <c r="AJ2828" i="1"/>
  <c r="AH2828" i="1"/>
  <c r="AI2828" i="1"/>
  <c r="AI12630" i="1"/>
  <c r="AK12630" i="1"/>
  <c r="AH12630" i="1"/>
  <c r="AJ12630" i="1"/>
  <c r="AI17552" i="1"/>
  <c r="AK17552" i="1"/>
  <c r="AJ17552" i="1"/>
  <c r="AH17552" i="1"/>
  <c r="AK24982" i="1"/>
  <c r="AJ24982" i="1"/>
  <c r="AI24982" i="1"/>
  <c r="AH24982" i="1"/>
  <c r="AK24556" i="1"/>
  <c r="AJ24556" i="1"/>
  <c r="AI24556" i="1"/>
  <c r="AH24556" i="1"/>
  <c r="AJ6137" i="1"/>
  <c r="AH6137" i="1"/>
  <c r="AK6137" i="1"/>
  <c r="AI6137" i="1"/>
  <c r="AK14218" i="1"/>
  <c r="AJ14218" i="1"/>
  <c r="AI14218" i="1"/>
  <c r="AH14218" i="1"/>
  <c r="AK17980" i="1"/>
  <c r="AH17980" i="1"/>
  <c r="AJ17980" i="1"/>
  <c r="AI17980" i="1"/>
  <c r="AK28106" i="1"/>
  <c r="AH28106" i="1"/>
  <c r="AJ28106" i="1"/>
  <c r="AI28106" i="1"/>
  <c r="AK10945" i="1"/>
  <c r="AJ10945" i="1"/>
  <c r="AI10945" i="1"/>
  <c r="AH10945" i="1"/>
  <c r="AJ27626" i="1"/>
  <c r="AH27626" i="1"/>
  <c r="AK27626" i="1"/>
  <c r="AI27626" i="1"/>
  <c r="AJ18242" i="1"/>
  <c r="AK18242" i="1"/>
  <c r="AH18242" i="1"/>
  <c r="AI18242" i="1"/>
  <c r="AK21345" i="1"/>
  <c r="AI21345" i="1"/>
  <c r="AJ21345" i="1"/>
  <c r="AH21345" i="1"/>
  <c r="AK4499" i="1"/>
  <c r="AH4499" i="1"/>
  <c r="AJ4499" i="1"/>
  <c r="AI4499" i="1"/>
  <c r="AK8296" i="1"/>
  <c r="AJ8296" i="1"/>
  <c r="AI8296" i="1"/>
  <c r="AH8296" i="1"/>
  <c r="AK352" i="1"/>
  <c r="AJ352" i="1"/>
  <c r="AI352" i="1"/>
  <c r="AH352" i="1"/>
  <c r="AK5932" i="1"/>
  <c r="AJ5932" i="1"/>
  <c r="AI5932" i="1"/>
  <c r="AH5932" i="1"/>
  <c r="AK14145" i="1"/>
  <c r="AI14145" i="1"/>
  <c r="AH14145" i="1"/>
  <c r="AJ14145" i="1"/>
  <c r="AK26884" i="1"/>
  <c r="AI26884" i="1"/>
  <c r="AJ26884" i="1"/>
  <c r="AH26884" i="1"/>
  <c r="AJ22351" i="1"/>
  <c r="AH22351" i="1"/>
  <c r="AK22351" i="1"/>
  <c r="AI22351" i="1"/>
  <c r="AJ23441" i="1"/>
  <c r="AI23441" i="1"/>
  <c r="AK23441" i="1"/>
  <c r="AH23441" i="1"/>
  <c r="AJ8931" i="1"/>
  <c r="AI8931" i="1"/>
  <c r="AK8931" i="1"/>
  <c r="AH8931" i="1"/>
  <c r="AK12106" i="1"/>
  <c r="AI12106" i="1"/>
  <c r="AJ12106" i="1"/>
  <c r="AH12106" i="1"/>
  <c r="AK12240" i="1"/>
  <c r="AJ12240" i="1"/>
  <c r="AI12240" i="1"/>
  <c r="AH12240" i="1"/>
  <c r="AI24237" i="1"/>
  <c r="AK24237" i="1"/>
  <c r="AJ24237" i="1"/>
  <c r="AH24237" i="1"/>
  <c r="AK17058" i="1"/>
  <c r="AJ17058" i="1"/>
  <c r="AI17058" i="1"/>
  <c r="AH17058" i="1"/>
  <c r="AK2519" i="1"/>
  <c r="AI2519" i="1"/>
  <c r="AJ2519" i="1"/>
  <c r="AH2519" i="1"/>
  <c r="AJ8551" i="1"/>
  <c r="AK8551" i="1"/>
  <c r="AI8551" i="1"/>
  <c r="AH8551" i="1"/>
  <c r="AK17275" i="1"/>
  <c r="AH17275" i="1"/>
  <c r="AI17275" i="1"/>
  <c r="AJ17275" i="1"/>
  <c r="AK25650" i="1"/>
  <c r="AJ25650" i="1"/>
  <c r="AH25650" i="1"/>
  <c r="AI25650" i="1"/>
  <c r="AK6091" i="1"/>
  <c r="AH6091" i="1"/>
  <c r="AJ6091" i="1"/>
  <c r="AI6091" i="1"/>
  <c r="AK19265" i="1"/>
  <c r="AJ19265" i="1"/>
  <c r="AI19265" i="1"/>
  <c r="AH19265" i="1"/>
  <c r="AJ1334" i="1"/>
  <c r="AK1334" i="1"/>
  <c r="AI1334" i="1"/>
  <c r="AH1334" i="1"/>
  <c r="AK13650" i="1"/>
  <c r="AI13650" i="1"/>
  <c r="AH13650" i="1"/>
  <c r="AJ13650" i="1"/>
  <c r="AK17359" i="1"/>
  <c r="AI17359" i="1"/>
  <c r="AH17359" i="1"/>
  <c r="AJ17359" i="1"/>
  <c r="AJ18052" i="1"/>
  <c r="AI18052" i="1"/>
  <c r="AK18052" i="1"/>
  <c r="AH18052" i="1"/>
  <c r="AJ17700" i="1"/>
  <c r="AH17700" i="1"/>
  <c r="AK17700" i="1"/>
  <c r="AI17700" i="1"/>
  <c r="AH15794" i="1"/>
  <c r="AI15794" i="1"/>
  <c r="AK15794" i="1"/>
  <c r="AJ15794" i="1"/>
  <c r="AK24984" i="1"/>
  <c r="AJ24984" i="1"/>
  <c r="AH24984" i="1"/>
  <c r="AI24984" i="1"/>
  <c r="AJ27311" i="1"/>
  <c r="AK27311" i="1"/>
  <c r="AI27311" i="1"/>
  <c r="AH27311" i="1"/>
  <c r="AK6806" i="1"/>
  <c r="AJ6806" i="1"/>
  <c r="AH6806" i="1"/>
  <c r="AI6806" i="1"/>
  <c r="AK15241" i="1"/>
  <c r="AJ15241" i="1"/>
  <c r="AI15241" i="1"/>
  <c r="AH15241" i="1"/>
  <c r="AK25079" i="1"/>
  <c r="AJ25079" i="1"/>
  <c r="AI25079" i="1"/>
  <c r="AH25079" i="1"/>
  <c r="AK14101" i="1"/>
  <c r="AJ14101" i="1"/>
  <c r="AI14101" i="1"/>
  <c r="AH14101" i="1"/>
  <c r="AK1577" i="1"/>
  <c r="AJ1577" i="1"/>
  <c r="AH1577" i="1"/>
  <c r="AI1577" i="1"/>
  <c r="AK10827" i="1"/>
  <c r="AJ10827" i="1"/>
  <c r="AI10827" i="1"/>
  <c r="AH10827" i="1"/>
  <c r="AJ12791" i="1"/>
  <c r="AI12791" i="1"/>
  <c r="AK12791" i="1"/>
  <c r="AH12791" i="1"/>
  <c r="AK8855" i="1"/>
  <c r="AI8855" i="1"/>
  <c r="AH8855" i="1"/>
  <c r="AJ8855" i="1"/>
  <c r="AK2391" i="1"/>
  <c r="AJ2391" i="1"/>
  <c r="AH2391" i="1"/>
  <c r="AI2391" i="1"/>
  <c r="AK8919" i="1"/>
  <c r="AJ8919" i="1"/>
  <c r="AI8919" i="1"/>
  <c r="AH8919" i="1"/>
  <c r="AK7068" i="1"/>
  <c r="AJ7068" i="1"/>
  <c r="AH7068" i="1"/>
  <c r="AI7068" i="1"/>
  <c r="AI19312" i="1"/>
  <c r="AK19312" i="1"/>
  <c r="AH19312" i="1"/>
  <c r="AJ19312" i="1"/>
  <c r="AK5947" i="1"/>
  <c r="AJ5947" i="1"/>
  <c r="AH5947" i="1"/>
  <c r="AI5947" i="1"/>
  <c r="AK6411" i="1"/>
  <c r="AJ6411" i="1"/>
  <c r="AI6411" i="1"/>
  <c r="AH6411" i="1"/>
  <c r="AK2525" i="1"/>
  <c r="AJ2525" i="1"/>
  <c r="AI2525" i="1"/>
  <c r="AH2525" i="1"/>
  <c r="AK10793" i="1"/>
  <c r="AJ10793" i="1"/>
  <c r="AH10793" i="1"/>
  <c r="AI10793" i="1"/>
  <c r="AK27495" i="1"/>
  <c r="AJ27495" i="1"/>
  <c r="AI27495" i="1"/>
  <c r="AH27495" i="1"/>
  <c r="AK9088" i="1"/>
  <c r="AJ9088" i="1"/>
  <c r="AI9088" i="1"/>
  <c r="AH9088" i="1"/>
  <c r="AK10880" i="1"/>
  <c r="AJ10880" i="1"/>
  <c r="AH10880" i="1"/>
  <c r="AI10880" i="1"/>
  <c r="AK26481" i="1"/>
  <c r="AJ26481" i="1"/>
  <c r="AI26481" i="1"/>
  <c r="AH26481" i="1"/>
  <c r="AK4546" i="1"/>
  <c r="AH4546" i="1"/>
  <c r="AJ4546" i="1"/>
  <c r="AI4546" i="1"/>
  <c r="AJ11976" i="1"/>
  <c r="AK11976" i="1"/>
  <c r="AH11976" i="1"/>
  <c r="AI11976" i="1"/>
  <c r="AK23891" i="1"/>
  <c r="AI23891" i="1"/>
  <c r="AH23891" i="1"/>
  <c r="AJ23891" i="1"/>
  <c r="AJ26760" i="1"/>
  <c r="AK26760" i="1"/>
  <c r="AI26760" i="1"/>
  <c r="AH26760" i="1"/>
  <c r="AK5346" i="1"/>
  <c r="AI5346" i="1"/>
  <c r="AH5346" i="1"/>
  <c r="AJ5346" i="1"/>
  <c r="AK11768" i="1"/>
  <c r="AJ11768" i="1"/>
  <c r="AI11768" i="1"/>
  <c r="AH11768" i="1"/>
  <c r="AK1512" i="1"/>
  <c r="AJ1512" i="1"/>
  <c r="AH1512" i="1"/>
  <c r="AI1512" i="1"/>
  <c r="AJ26872" i="1"/>
  <c r="AH26872" i="1"/>
  <c r="AK26872" i="1"/>
  <c r="AI26872" i="1"/>
  <c r="AK27831" i="1"/>
  <c r="AI27831" i="1"/>
  <c r="AJ27831" i="1"/>
  <c r="AH27831" i="1"/>
  <c r="AK12238" i="1"/>
  <c r="AH12238" i="1"/>
  <c r="AJ12238" i="1"/>
  <c r="AI12238" i="1"/>
  <c r="AJ25410" i="1"/>
  <c r="AH25410" i="1"/>
  <c r="AK25410" i="1"/>
  <c r="AI25410" i="1"/>
  <c r="AK3150" i="1"/>
  <c r="AJ3150" i="1"/>
  <c r="AI3150" i="1"/>
  <c r="AH3150" i="1"/>
  <c r="AK10123" i="1"/>
  <c r="AJ10123" i="1"/>
  <c r="AI10123" i="1"/>
  <c r="AH10123" i="1"/>
  <c r="AK24630" i="1"/>
  <c r="AH24630" i="1"/>
  <c r="AI24630" i="1"/>
  <c r="AJ24630" i="1"/>
  <c r="AK14510" i="1"/>
  <c r="AH14510" i="1"/>
  <c r="AJ14510" i="1"/>
  <c r="AI14510" i="1"/>
  <c r="AJ16355" i="1"/>
  <c r="AK16355" i="1"/>
  <c r="AH16355" i="1"/>
  <c r="AI16355" i="1"/>
  <c r="AK4255" i="1"/>
  <c r="AI4255" i="1"/>
  <c r="AJ4255" i="1"/>
  <c r="AH4255" i="1"/>
  <c r="AK25723" i="1"/>
  <c r="AH25723" i="1"/>
  <c r="AJ25723" i="1"/>
  <c r="AI25723" i="1"/>
  <c r="AJ13226" i="1"/>
  <c r="AH13226" i="1"/>
  <c r="AK13226" i="1"/>
  <c r="AI13226" i="1"/>
  <c r="AK5908" i="1"/>
  <c r="AI5908" i="1"/>
  <c r="AJ5908" i="1"/>
  <c r="AH5908" i="1"/>
  <c r="AK4389" i="1"/>
  <c r="AI4389" i="1"/>
  <c r="AH4389" i="1"/>
  <c r="AJ4389" i="1"/>
  <c r="AK15084" i="1"/>
  <c r="AJ15084" i="1"/>
  <c r="AH15084" i="1"/>
  <c r="AI15084" i="1"/>
  <c r="AJ12824" i="1"/>
  <c r="AI12824" i="1"/>
  <c r="AH12824" i="1"/>
  <c r="AK12824" i="1"/>
  <c r="AJ9411" i="1"/>
  <c r="AK9411" i="1"/>
  <c r="AI9411" i="1"/>
  <c r="AH9411" i="1"/>
  <c r="AK19660" i="1"/>
  <c r="AJ19660" i="1"/>
  <c r="AI19660" i="1"/>
  <c r="AH19660" i="1"/>
  <c r="AJ26691" i="1"/>
  <c r="AK26691" i="1"/>
  <c r="AI26691" i="1"/>
  <c r="AH26691" i="1"/>
  <c r="AK21879" i="1"/>
  <c r="AI21879" i="1"/>
  <c r="AJ21879" i="1"/>
  <c r="AH21879" i="1"/>
  <c r="AJ10895" i="1"/>
  <c r="AK10895" i="1"/>
  <c r="AI10895" i="1"/>
  <c r="AH10895" i="1"/>
  <c r="AK20382" i="1"/>
  <c r="AJ20382" i="1"/>
  <c r="AI20382" i="1"/>
  <c r="AH20382" i="1"/>
  <c r="AK607" i="1"/>
  <c r="AI607" i="1"/>
  <c r="AJ607" i="1"/>
  <c r="AH607" i="1"/>
  <c r="AK13217" i="1"/>
  <c r="AJ13217" i="1"/>
  <c r="AH13217" i="1"/>
  <c r="AI13217" i="1"/>
  <c r="AK27620" i="1"/>
  <c r="AJ27620" i="1"/>
  <c r="AH27620" i="1"/>
  <c r="AI27620" i="1"/>
  <c r="AK18883" i="1"/>
  <c r="AJ18883" i="1"/>
  <c r="AH18883" i="1"/>
  <c r="AI18883" i="1"/>
  <c r="AK20713" i="1"/>
  <c r="AI20713" i="1"/>
  <c r="AJ20713" i="1"/>
  <c r="AH20713" i="1"/>
  <c r="AK16003" i="1"/>
  <c r="AI16003" i="1"/>
  <c r="AH16003" i="1"/>
  <c r="AJ16003" i="1"/>
  <c r="AJ13582" i="1"/>
  <c r="AI13582" i="1"/>
  <c r="AK13582" i="1"/>
  <c r="AH13582" i="1"/>
  <c r="AK1581" i="1"/>
  <c r="AJ1581" i="1"/>
  <c r="AI1581" i="1"/>
  <c r="AH1581" i="1"/>
  <c r="AJ13707" i="1"/>
  <c r="AK13707" i="1"/>
  <c r="AH13707" i="1"/>
  <c r="AI13707" i="1"/>
  <c r="AK20621" i="1"/>
  <c r="AJ20621" i="1"/>
  <c r="AH20621" i="1"/>
  <c r="AI20621" i="1"/>
  <c r="AK472" i="1"/>
  <c r="AJ472" i="1"/>
  <c r="AH472" i="1"/>
  <c r="AI472" i="1"/>
  <c r="AK7330" i="1"/>
  <c r="AH7330" i="1"/>
  <c r="AJ7330" i="1"/>
  <c r="AI7330" i="1"/>
  <c r="AK22853" i="1"/>
  <c r="AJ22853" i="1"/>
  <c r="AH22853" i="1"/>
  <c r="AI22853" i="1"/>
  <c r="AJ28620" i="1"/>
  <c r="AK28620" i="1"/>
  <c r="AI28620" i="1"/>
  <c r="AH28620" i="1"/>
  <c r="AI14997" i="1"/>
  <c r="AK14997" i="1"/>
  <c r="AH14997" i="1"/>
  <c r="AJ14997" i="1"/>
  <c r="AK6289" i="1"/>
  <c r="AJ6289" i="1"/>
  <c r="AI6289" i="1"/>
  <c r="AH6289" i="1"/>
  <c r="AK2994" i="1"/>
  <c r="AI2994" i="1"/>
  <c r="AJ2994" i="1"/>
  <c r="AH2994" i="1"/>
  <c r="AK7263" i="1"/>
  <c r="AH7263" i="1"/>
  <c r="AJ7263" i="1"/>
  <c r="AI7263" i="1"/>
  <c r="AK14739" i="1"/>
  <c r="AJ14739" i="1"/>
  <c r="AI14739" i="1"/>
  <c r="AH14739" i="1"/>
  <c r="AK10450" i="1"/>
  <c r="AJ10450" i="1"/>
  <c r="AI10450" i="1"/>
  <c r="AH10450" i="1"/>
  <c r="AK16085" i="1"/>
  <c r="AJ16085" i="1"/>
  <c r="AH16085" i="1"/>
  <c r="AI16085" i="1"/>
  <c r="AJ18069" i="1"/>
  <c r="AI18069" i="1"/>
  <c r="AH18069" i="1"/>
  <c r="AK18069" i="1"/>
  <c r="AI28287" i="1"/>
  <c r="AK28287" i="1"/>
  <c r="AH28287" i="1"/>
  <c r="AJ28287" i="1"/>
  <c r="AH27942" i="1"/>
  <c r="AI27942" i="1"/>
  <c r="AK27942" i="1"/>
  <c r="AJ27942" i="1"/>
  <c r="AK27800" i="1"/>
  <c r="AJ27800" i="1"/>
  <c r="AI27800" i="1"/>
  <c r="AH27800" i="1"/>
  <c r="AK16214" i="1"/>
  <c r="AJ16214" i="1"/>
  <c r="AI16214" i="1"/>
  <c r="AH16214" i="1"/>
  <c r="AK12189" i="1"/>
  <c r="AJ12189" i="1"/>
  <c r="AI12189" i="1"/>
  <c r="AH12189" i="1"/>
  <c r="AK4926" i="1"/>
  <c r="AJ4926" i="1"/>
  <c r="AH4926" i="1"/>
  <c r="AI4926" i="1"/>
  <c r="AK4336" i="1"/>
  <c r="AH4336" i="1"/>
  <c r="AI4336" i="1"/>
  <c r="AJ4336" i="1"/>
  <c r="AK6783" i="1"/>
  <c r="AJ6783" i="1"/>
  <c r="AH6783" i="1"/>
  <c r="AI6783" i="1"/>
  <c r="AK2280" i="1"/>
  <c r="AI2280" i="1"/>
  <c r="AH2280" i="1"/>
  <c r="AJ2280" i="1"/>
  <c r="AK12945" i="1"/>
  <c r="AI12945" i="1"/>
  <c r="AH12945" i="1"/>
  <c r="AJ12945" i="1"/>
  <c r="AJ17235" i="1"/>
  <c r="AH17235" i="1"/>
  <c r="AK17235" i="1"/>
  <c r="AI17235" i="1"/>
  <c r="AK18750" i="1"/>
  <c r="AJ18750" i="1"/>
  <c r="AH18750" i="1"/>
  <c r="AI18750" i="1"/>
  <c r="AJ17075" i="1"/>
  <c r="AK17075" i="1"/>
  <c r="AI17075" i="1"/>
  <c r="AH17075" i="1"/>
  <c r="AK17176" i="1"/>
  <c r="AH17176" i="1"/>
  <c r="AI17176" i="1"/>
  <c r="AJ17176" i="1"/>
  <c r="AK22039" i="1"/>
  <c r="AH22039" i="1"/>
  <c r="AI22039" i="1"/>
  <c r="AJ22039" i="1"/>
  <c r="AJ26409" i="1"/>
  <c r="AH26409" i="1"/>
  <c r="AK26409" i="1"/>
  <c r="AI26409" i="1"/>
  <c r="AK7720" i="1"/>
  <c r="AJ7720" i="1"/>
  <c r="AH7720" i="1"/>
  <c r="AI7720" i="1"/>
  <c r="AK2309" i="1"/>
  <c r="AJ2309" i="1"/>
  <c r="AI2309" i="1"/>
  <c r="AH2309" i="1"/>
  <c r="AK8712" i="1"/>
  <c r="AH8712" i="1"/>
  <c r="AJ8712" i="1"/>
  <c r="AI8712" i="1"/>
  <c r="AJ2692" i="1"/>
  <c r="AK2692" i="1"/>
  <c r="AI2692" i="1"/>
  <c r="AH2692" i="1"/>
  <c r="AK4474" i="1"/>
  <c r="AH4474" i="1"/>
  <c r="AJ4474" i="1"/>
  <c r="AI4474" i="1"/>
  <c r="AK7962" i="1"/>
  <c r="AJ7962" i="1"/>
  <c r="AI7962" i="1"/>
  <c r="AH7962" i="1"/>
  <c r="AK8707" i="1"/>
  <c r="AJ8707" i="1"/>
  <c r="AI8707" i="1"/>
  <c r="AH8707" i="1"/>
  <c r="AI16804" i="1"/>
  <c r="AK16804" i="1"/>
  <c r="AJ16804" i="1"/>
  <c r="AH16804" i="1"/>
  <c r="AK16797" i="1"/>
  <c r="AI16797" i="1"/>
  <c r="AH16797" i="1"/>
  <c r="AJ16797" i="1"/>
  <c r="AI27015" i="1"/>
  <c r="AK27015" i="1"/>
  <c r="AJ27015" i="1"/>
  <c r="AH27015" i="1"/>
  <c r="AH25806" i="1"/>
  <c r="AJ25806" i="1"/>
  <c r="AI25806" i="1"/>
  <c r="AK25806" i="1"/>
  <c r="AJ26651" i="1"/>
  <c r="AK26651" i="1"/>
  <c r="AI26651" i="1"/>
  <c r="AH26651" i="1"/>
  <c r="AK11881" i="1"/>
  <c r="AI11881" i="1"/>
  <c r="AH11881" i="1"/>
  <c r="AJ11881" i="1"/>
  <c r="AJ25034" i="1"/>
  <c r="AH25034" i="1"/>
  <c r="AI25034" i="1"/>
  <c r="AK25034" i="1"/>
  <c r="AJ25367" i="1"/>
  <c r="AI25367" i="1"/>
  <c r="AK25367" i="1"/>
  <c r="AH25367" i="1"/>
  <c r="AJ28092" i="1"/>
  <c r="AK28092" i="1"/>
  <c r="AI28092" i="1"/>
  <c r="AH28092" i="1"/>
  <c r="AK19717" i="1"/>
  <c r="AJ19717" i="1"/>
  <c r="AI19717" i="1"/>
  <c r="AH19717" i="1"/>
  <c r="AK4321" i="1"/>
  <c r="AJ4321" i="1"/>
  <c r="AI4321" i="1"/>
  <c r="AH4321" i="1"/>
  <c r="AK13297" i="1"/>
  <c r="AJ13297" i="1"/>
  <c r="AI13297" i="1"/>
  <c r="AH13297" i="1"/>
  <c r="AK20221" i="1"/>
  <c r="AJ20221" i="1"/>
  <c r="AI20221" i="1"/>
  <c r="AH20221" i="1"/>
  <c r="AK877" i="1"/>
  <c r="AH877" i="1"/>
  <c r="AJ877" i="1"/>
  <c r="AI877" i="1"/>
  <c r="AK25069" i="1"/>
  <c r="AI25069" i="1"/>
  <c r="AJ25069" i="1"/>
  <c r="AH25069" i="1"/>
  <c r="AJ8281" i="1"/>
  <c r="AI8281" i="1"/>
  <c r="AK8281" i="1"/>
  <c r="AH8281" i="1"/>
  <c r="AK2305" i="1"/>
  <c r="AI2305" i="1"/>
  <c r="AJ2305" i="1"/>
  <c r="AH2305" i="1"/>
  <c r="AJ14426" i="1"/>
  <c r="AH14426" i="1"/>
  <c r="AK14426" i="1"/>
  <c r="AI14426" i="1"/>
  <c r="AK8002" i="1"/>
  <c r="AJ8002" i="1"/>
  <c r="AH8002" i="1"/>
  <c r="AI8002" i="1"/>
  <c r="AK13425" i="1"/>
  <c r="AI13425" i="1"/>
  <c r="AH13425" i="1"/>
  <c r="AJ13425" i="1"/>
  <c r="AK16937" i="1"/>
  <c r="AJ16937" i="1"/>
  <c r="AH16937" i="1"/>
  <c r="AI16937" i="1"/>
  <c r="AJ14099" i="1"/>
  <c r="AI14099" i="1"/>
  <c r="AK14099" i="1"/>
  <c r="AH14099" i="1"/>
  <c r="AK2091" i="1"/>
  <c r="AI2091" i="1"/>
  <c r="AH2091" i="1"/>
  <c r="AJ2091" i="1"/>
  <c r="AK2388" i="1"/>
  <c r="AH2388" i="1"/>
  <c r="AJ2388" i="1"/>
  <c r="AI2388" i="1"/>
  <c r="AK271" i="1"/>
  <c r="AJ271" i="1"/>
  <c r="AI271" i="1"/>
  <c r="AH271" i="1"/>
  <c r="AI8373" i="1"/>
  <c r="AH8373" i="1"/>
  <c r="AK8373" i="1"/>
  <c r="AJ8373" i="1"/>
  <c r="AK14842" i="1"/>
  <c r="AI14842" i="1"/>
  <c r="AJ14842" i="1"/>
  <c r="AH14842" i="1"/>
  <c r="AK17277" i="1"/>
  <c r="AJ17277" i="1"/>
  <c r="AI17277" i="1"/>
  <c r="AH17277" i="1"/>
  <c r="AK20238" i="1"/>
  <c r="AJ20238" i="1"/>
  <c r="AI20238" i="1"/>
  <c r="AH20238" i="1"/>
  <c r="AJ25713" i="1"/>
  <c r="AI25713" i="1"/>
  <c r="AK25713" i="1"/>
  <c r="AH25713" i="1"/>
  <c r="AK25239" i="1"/>
  <c r="AI25239" i="1"/>
  <c r="AJ25239" i="1"/>
  <c r="AH25239" i="1"/>
  <c r="AK3044" i="1"/>
  <c r="AJ3044" i="1"/>
  <c r="AI3044" i="1"/>
  <c r="AH3044" i="1"/>
  <c r="AK624" i="1"/>
  <c r="AJ624" i="1"/>
  <c r="AH624" i="1"/>
  <c r="AI624" i="1"/>
  <c r="AK6732" i="1"/>
  <c r="AJ6732" i="1"/>
  <c r="AI6732" i="1"/>
  <c r="AH6732" i="1"/>
  <c r="AJ21969" i="1"/>
  <c r="AI21969" i="1"/>
  <c r="AK21969" i="1"/>
  <c r="AH21969" i="1"/>
  <c r="AI24520" i="1"/>
  <c r="AK24520" i="1"/>
  <c r="AH24520" i="1"/>
  <c r="AJ24520" i="1"/>
  <c r="AJ25617" i="1"/>
  <c r="AI25617" i="1"/>
  <c r="AK25617" i="1"/>
  <c r="AH25617" i="1"/>
  <c r="AK27526" i="1"/>
  <c r="AJ27526" i="1"/>
  <c r="AI27526" i="1"/>
  <c r="AH27526" i="1"/>
  <c r="AK10655" i="1"/>
  <c r="AI10655" i="1"/>
  <c r="AH10655" i="1"/>
  <c r="AJ10655" i="1"/>
  <c r="AK3319" i="1"/>
  <c r="AJ3319" i="1"/>
  <c r="AH3319" i="1"/>
  <c r="AI3319" i="1"/>
  <c r="AK4928" i="1"/>
  <c r="AH4928" i="1"/>
  <c r="AJ4928" i="1"/>
  <c r="AI4928" i="1"/>
  <c r="AK10100" i="1"/>
  <c r="AJ10100" i="1"/>
  <c r="AI10100" i="1"/>
  <c r="AH10100" i="1"/>
  <c r="AK16314" i="1"/>
  <c r="AJ16314" i="1"/>
  <c r="AI16314" i="1"/>
  <c r="AH16314" i="1"/>
  <c r="AJ13704" i="1"/>
  <c r="AK13704" i="1"/>
  <c r="AH13704" i="1"/>
  <c r="AI13704" i="1"/>
  <c r="AI27606" i="1"/>
  <c r="AH27606" i="1"/>
  <c r="AK27606" i="1"/>
  <c r="AJ27606" i="1"/>
  <c r="AK8377" i="1"/>
  <c r="AI8377" i="1"/>
  <c r="AJ8377" i="1"/>
  <c r="AH8377" i="1"/>
  <c r="AK13370" i="1"/>
  <c r="AH13370" i="1"/>
  <c r="AI13370" i="1"/>
  <c r="AJ13370" i="1"/>
  <c r="AJ18216" i="1"/>
  <c r="AH18216" i="1"/>
  <c r="AI18216" i="1"/>
  <c r="AK18216" i="1"/>
  <c r="AK25118" i="1"/>
  <c r="AI25118" i="1"/>
  <c r="AH25118" i="1"/>
  <c r="AJ25118" i="1"/>
  <c r="AK1957" i="1"/>
  <c r="AJ1957" i="1"/>
  <c r="AI1957" i="1"/>
  <c r="AH1957" i="1"/>
  <c r="AK20785" i="1"/>
  <c r="AI20785" i="1"/>
  <c r="AJ20785" i="1"/>
  <c r="AH20785" i="1"/>
  <c r="AI26785" i="1"/>
  <c r="AK26785" i="1"/>
  <c r="AJ26785" i="1"/>
  <c r="AH26785" i="1"/>
  <c r="AK25520" i="1"/>
  <c r="AJ25520" i="1"/>
  <c r="AI25520" i="1"/>
  <c r="AH25520" i="1"/>
  <c r="AK22500" i="1"/>
  <c r="AJ22500" i="1"/>
  <c r="AI22500" i="1"/>
  <c r="AH22500" i="1"/>
  <c r="AK12877" i="1"/>
  <c r="AI12877" i="1"/>
  <c r="AJ12877" i="1"/>
  <c r="AH12877" i="1"/>
  <c r="AK4524" i="1"/>
  <c r="AH4524" i="1"/>
  <c r="AJ4524" i="1"/>
  <c r="AI4524" i="1"/>
  <c r="AK9562" i="1"/>
  <c r="AJ9562" i="1"/>
  <c r="AI9562" i="1"/>
  <c r="AH9562" i="1"/>
  <c r="AK5362" i="1"/>
  <c r="AH5362" i="1"/>
  <c r="AJ5362" i="1"/>
  <c r="AI5362" i="1"/>
  <c r="AJ8537" i="1"/>
  <c r="AH8537" i="1"/>
  <c r="AK8537" i="1"/>
  <c r="AI8537" i="1"/>
  <c r="AK13033" i="1"/>
  <c r="AI13033" i="1"/>
  <c r="AJ13033" i="1"/>
  <c r="AH13033" i="1"/>
  <c r="AK1796" i="1"/>
  <c r="AJ1796" i="1"/>
  <c r="AH1796" i="1"/>
  <c r="AI1796" i="1"/>
  <c r="AK7052" i="1"/>
  <c r="AJ7052" i="1"/>
  <c r="AH7052" i="1"/>
  <c r="AI7052" i="1"/>
  <c r="AK7212" i="1"/>
  <c r="AJ7212" i="1"/>
  <c r="AH7212" i="1"/>
  <c r="AI7212" i="1"/>
  <c r="AK18850" i="1"/>
  <c r="AJ18850" i="1"/>
  <c r="AI18850" i="1"/>
  <c r="AH18850" i="1"/>
  <c r="AK21954" i="1"/>
  <c r="AJ21954" i="1"/>
  <c r="AH21954" i="1"/>
  <c r="AI21954" i="1"/>
  <c r="AK19010" i="1"/>
  <c r="AH19010" i="1"/>
  <c r="AJ19010" i="1"/>
  <c r="AI19010" i="1"/>
  <c r="AK28411" i="1"/>
  <c r="AJ28411" i="1"/>
  <c r="AI28411" i="1"/>
  <c r="AH28411" i="1"/>
  <c r="AK3227" i="1"/>
  <c r="AH3227" i="1"/>
  <c r="AI3227" i="1"/>
  <c r="AJ3227" i="1"/>
  <c r="AK10987" i="1"/>
  <c r="AJ10987" i="1"/>
  <c r="AI10987" i="1"/>
  <c r="AH10987" i="1"/>
  <c r="AK19077" i="1"/>
  <c r="AJ19077" i="1"/>
  <c r="AI19077" i="1"/>
  <c r="AH19077" i="1"/>
  <c r="AK25937" i="1"/>
  <c r="AI25937" i="1"/>
  <c r="AJ25937" i="1"/>
  <c r="AH25937" i="1"/>
  <c r="AK24646" i="1"/>
  <c r="AI24646" i="1"/>
  <c r="AJ24646" i="1"/>
  <c r="AH24646" i="1"/>
  <c r="AJ14520" i="1"/>
  <c r="AK14520" i="1"/>
  <c r="AI14520" i="1"/>
  <c r="AH14520" i="1"/>
  <c r="AK1579" i="1"/>
  <c r="AJ1579" i="1"/>
  <c r="AI1579" i="1"/>
  <c r="AH1579" i="1"/>
  <c r="AK7089" i="1"/>
  <c r="AI7089" i="1"/>
  <c r="AJ7089" i="1"/>
  <c r="AH7089" i="1"/>
  <c r="AK16515" i="1"/>
  <c r="AJ16515" i="1"/>
  <c r="AH16515" i="1"/>
  <c r="AI16515" i="1"/>
  <c r="AK10236" i="1"/>
  <c r="AJ10236" i="1"/>
  <c r="AH10236" i="1"/>
  <c r="AI10236" i="1"/>
  <c r="AJ26730" i="1"/>
  <c r="AK26730" i="1"/>
  <c r="AH26730" i="1"/>
  <c r="AI26730" i="1"/>
  <c r="AK5547" i="1"/>
  <c r="AJ5547" i="1"/>
  <c r="AI5547" i="1"/>
  <c r="AH5547" i="1"/>
  <c r="AK3944" i="1"/>
  <c r="AI3944" i="1"/>
  <c r="AJ3944" i="1"/>
  <c r="AH3944" i="1"/>
  <c r="AK1347" i="1"/>
  <c r="AJ1347" i="1"/>
  <c r="AI1347" i="1"/>
  <c r="AH1347" i="1"/>
  <c r="AK4547" i="1"/>
  <c r="AJ4547" i="1"/>
  <c r="AH4547" i="1"/>
  <c r="AI4547" i="1"/>
  <c r="AK13623" i="1"/>
  <c r="AJ13623" i="1"/>
  <c r="AI13623" i="1"/>
  <c r="AH13623" i="1"/>
  <c r="AK3432" i="1"/>
  <c r="AJ3432" i="1"/>
  <c r="AI3432" i="1"/>
  <c r="AH3432" i="1"/>
  <c r="AK17924" i="1"/>
  <c r="AJ17924" i="1"/>
  <c r="AI17924" i="1"/>
  <c r="AH17924" i="1"/>
  <c r="AK17404" i="1"/>
  <c r="AJ17404" i="1"/>
  <c r="AH17404" i="1"/>
  <c r="AI17404" i="1"/>
  <c r="AJ19760" i="1"/>
  <c r="AI19760" i="1"/>
  <c r="AH19760" i="1"/>
  <c r="AK19760" i="1"/>
  <c r="AJ27180" i="1"/>
  <c r="AK27180" i="1"/>
  <c r="AI27180" i="1"/>
  <c r="AH27180" i="1"/>
  <c r="AK21457" i="1"/>
  <c r="AI21457" i="1"/>
  <c r="AJ21457" i="1"/>
  <c r="AH21457" i="1"/>
  <c r="AJ26892" i="1"/>
  <c r="AK26892" i="1"/>
  <c r="AI26892" i="1"/>
  <c r="AH26892" i="1"/>
  <c r="AK20016" i="1"/>
  <c r="AJ20016" i="1"/>
  <c r="AI20016" i="1"/>
  <c r="AH20016" i="1"/>
  <c r="AK9158" i="1"/>
  <c r="AI9158" i="1"/>
  <c r="AJ9158" i="1"/>
  <c r="AH9158" i="1"/>
  <c r="AK4826" i="1"/>
  <c r="AJ4826" i="1"/>
  <c r="AH4826" i="1"/>
  <c r="AI4826" i="1"/>
  <c r="AJ21540" i="1"/>
  <c r="AI21540" i="1"/>
  <c r="AH21540" i="1"/>
  <c r="AK21540" i="1"/>
  <c r="AK4442" i="1"/>
  <c r="AJ4442" i="1"/>
  <c r="AI4442" i="1"/>
  <c r="AH4442" i="1"/>
  <c r="AJ19235" i="1"/>
  <c r="AK19235" i="1"/>
  <c r="AI19235" i="1"/>
  <c r="AH19235" i="1"/>
  <c r="AJ27277" i="1"/>
  <c r="AI27277" i="1"/>
  <c r="AK27277" i="1"/>
  <c r="AH27277" i="1"/>
  <c r="AK16753" i="1"/>
  <c r="AI16753" i="1"/>
  <c r="AJ16753" i="1"/>
  <c r="AH16753" i="1"/>
  <c r="AK22965" i="1"/>
  <c r="AI22965" i="1"/>
  <c r="AH22965" i="1"/>
  <c r="AJ22965" i="1"/>
  <c r="AJ22572" i="1"/>
  <c r="AI22572" i="1"/>
  <c r="AK22572" i="1"/>
  <c r="AH22572" i="1"/>
  <c r="AK23762" i="1"/>
  <c r="AH23762" i="1"/>
  <c r="AJ23762" i="1"/>
  <c r="AI23762" i="1"/>
  <c r="AK22633" i="1"/>
  <c r="AJ22633" i="1"/>
  <c r="AI22633" i="1"/>
  <c r="AH22633" i="1"/>
  <c r="AK5632" i="1"/>
  <c r="AJ5632" i="1"/>
  <c r="AI5632" i="1"/>
  <c r="AH5632" i="1"/>
  <c r="AK15959" i="1"/>
  <c r="AJ15959" i="1"/>
  <c r="AI15959" i="1"/>
  <c r="AH15959" i="1"/>
  <c r="AK6063" i="1"/>
  <c r="AJ6063" i="1"/>
  <c r="AI6063" i="1"/>
  <c r="AH6063" i="1"/>
  <c r="AK3596" i="1"/>
  <c r="AJ3596" i="1"/>
  <c r="AH3596" i="1"/>
  <c r="AI3596" i="1"/>
  <c r="AK7407" i="1"/>
  <c r="AJ7407" i="1"/>
  <c r="AI7407" i="1"/>
  <c r="AH7407" i="1"/>
  <c r="AJ6418" i="1"/>
  <c r="AH6418" i="1"/>
  <c r="AK6418" i="1"/>
  <c r="AI6418" i="1"/>
  <c r="AK13174" i="1"/>
  <c r="AH13174" i="1"/>
  <c r="AI13174" i="1"/>
  <c r="AJ13174" i="1"/>
  <c r="AK15616" i="1"/>
  <c r="AJ15616" i="1"/>
  <c r="AH15616" i="1"/>
  <c r="AI15616" i="1"/>
  <c r="AI17456" i="1"/>
  <c r="AH17456" i="1"/>
  <c r="AK17456" i="1"/>
  <c r="AJ17456" i="1"/>
  <c r="AK12444" i="1"/>
  <c r="AJ12444" i="1"/>
  <c r="AH12444" i="1"/>
  <c r="AI12444" i="1"/>
  <c r="AJ20298" i="1"/>
  <c r="AK20298" i="1"/>
  <c r="AI20298" i="1"/>
  <c r="AH20298" i="1"/>
  <c r="AJ4257" i="1"/>
  <c r="AI4257" i="1"/>
  <c r="AH4257" i="1"/>
  <c r="AK4257" i="1"/>
  <c r="AH26858" i="1"/>
  <c r="AJ26858" i="1"/>
  <c r="AK26858" i="1"/>
  <c r="AI26858" i="1"/>
  <c r="AK7776" i="1"/>
  <c r="AJ7776" i="1"/>
  <c r="AI7776" i="1"/>
  <c r="AH7776" i="1"/>
  <c r="AK28843" i="1"/>
  <c r="AJ28843" i="1"/>
  <c r="AH28843" i="1"/>
  <c r="AI28843" i="1"/>
  <c r="AK6081" i="1"/>
  <c r="AJ6081" i="1"/>
  <c r="AI6081" i="1"/>
  <c r="AH6081" i="1"/>
  <c r="AK8586" i="1"/>
  <c r="AI8586" i="1"/>
  <c r="AJ8586" i="1"/>
  <c r="AH8586" i="1"/>
  <c r="AK8464" i="1"/>
  <c r="AH8464" i="1"/>
  <c r="AJ8464" i="1"/>
  <c r="AI8464" i="1"/>
  <c r="AK14517" i="1"/>
  <c r="AJ14517" i="1"/>
  <c r="AI14517" i="1"/>
  <c r="AH14517" i="1"/>
  <c r="AJ14836" i="1"/>
  <c r="AI14836" i="1"/>
  <c r="AK14836" i="1"/>
  <c r="AH14836" i="1"/>
  <c r="AJ17783" i="1"/>
  <c r="AK17783" i="1"/>
  <c r="AI17783" i="1"/>
  <c r="AH17783" i="1"/>
  <c r="AK17345" i="1"/>
  <c r="AH17345" i="1"/>
  <c r="AI17345" i="1"/>
  <c r="AJ17345" i="1"/>
  <c r="AJ25389" i="1"/>
  <c r="AI25389" i="1"/>
  <c r="AK25389" i="1"/>
  <c r="AH25389" i="1"/>
  <c r="AK7175" i="1"/>
  <c r="AJ7175" i="1"/>
  <c r="AI7175" i="1"/>
  <c r="AH7175" i="1"/>
  <c r="AK7560" i="1"/>
  <c r="AJ7560" i="1"/>
  <c r="AH7560" i="1"/>
  <c r="AI7560" i="1"/>
  <c r="AK1651" i="1"/>
  <c r="AI1651" i="1"/>
  <c r="AJ1651" i="1"/>
  <c r="AH1651" i="1"/>
  <c r="AH3266" i="1"/>
  <c r="AJ3266" i="1"/>
  <c r="AK3266" i="1"/>
  <c r="AI3266" i="1"/>
  <c r="AK6059" i="1"/>
  <c r="AH6059" i="1"/>
  <c r="AJ6059" i="1"/>
  <c r="AI6059" i="1"/>
  <c r="AK13630" i="1"/>
  <c r="AJ13630" i="1"/>
  <c r="AH13630" i="1"/>
  <c r="AI13630" i="1"/>
  <c r="AK14081" i="1"/>
  <c r="AJ14081" i="1"/>
  <c r="AH14081" i="1"/>
  <c r="AI14081" i="1"/>
  <c r="AI20385" i="1"/>
  <c r="AH20385" i="1"/>
  <c r="AK20385" i="1"/>
  <c r="AJ20385" i="1"/>
  <c r="AJ25419" i="1"/>
  <c r="AI25419" i="1"/>
  <c r="AK25419" i="1"/>
  <c r="AH25419" i="1"/>
  <c r="AK20527" i="1"/>
  <c r="AJ20527" i="1"/>
  <c r="AH20527" i="1"/>
  <c r="AI20527" i="1"/>
  <c r="AK27489" i="1"/>
  <c r="AJ27489" i="1"/>
  <c r="AI27489" i="1"/>
  <c r="AH27489" i="1"/>
  <c r="AK7698" i="1"/>
  <c r="AJ7698" i="1"/>
  <c r="AI7698" i="1"/>
  <c r="AH7698" i="1"/>
  <c r="AK24456" i="1"/>
  <c r="AJ24456" i="1"/>
  <c r="AH24456" i="1"/>
  <c r="AI24456" i="1"/>
  <c r="AK17732" i="1"/>
  <c r="AJ17732" i="1"/>
  <c r="AI17732" i="1"/>
  <c r="AH17732" i="1"/>
  <c r="AK3772" i="1"/>
  <c r="AJ3772" i="1"/>
  <c r="AI3772" i="1"/>
  <c r="AH3772" i="1"/>
  <c r="AK4809" i="1"/>
  <c r="AI4809" i="1"/>
  <c r="AJ4809" i="1"/>
  <c r="AH4809" i="1"/>
  <c r="AK6381" i="1"/>
  <c r="AJ6381" i="1"/>
  <c r="AI6381" i="1"/>
  <c r="AH6381" i="1"/>
  <c r="AK7937" i="1"/>
  <c r="AJ7937" i="1"/>
  <c r="AH7937" i="1"/>
  <c r="AI7937" i="1"/>
  <c r="AK10258" i="1"/>
  <c r="AJ10258" i="1"/>
  <c r="AI10258" i="1"/>
  <c r="AH10258" i="1"/>
  <c r="AK14730" i="1"/>
  <c r="AJ14730" i="1"/>
  <c r="AI14730" i="1"/>
  <c r="AH14730" i="1"/>
  <c r="AI21333" i="1"/>
  <c r="AK21333" i="1"/>
  <c r="AH21333" i="1"/>
  <c r="AJ21333" i="1"/>
  <c r="AK23775" i="1"/>
  <c r="AJ23775" i="1"/>
  <c r="AI23775" i="1"/>
  <c r="AH23775" i="1"/>
  <c r="AJ23430" i="1"/>
  <c r="AI23430" i="1"/>
  <c r="AH23430" i="1"/>
  <c r="AK23430" i="1"/>
  <c r="AK27215" i="1"/>
  <c r="AI27215" i="1"/>
  <c r="AJ27215" i="1"/>
  <c r="AH27215" i="1"/>
  <c r="AK1861" i="1"/>
  <c r="AI1861" i="1"/>
  <c r="AJ1861" i="1"/>
  <c r="AH1861" i="1"/>
  <c r="AK20617" i="1"/>
  <c r="AI20617" i="1"/>
  <c r="AJ20617" i="1"/>
  <c r="AH20617" i="1"/>
  <c r="AK27393" i="1"/>
  <c r="AI27393" i="1"/>
  <c r="AJ27393" i="1"/>
  <c r="AH27393" i="1"/>
  <c r="AK24035" i="1"/>
  <c r="AI24035" i="1"/>
  <c r="AH24035" i="1"/>
  <c r="AJ24035" i="1"/>
  <c r="AK24397" i="1"/>
  <c r="AI24397" i="1"/>
  <c r="AJ24397" i="1"/>
  <c r="AH24397" i="1"/>
  <c r="AK5090" i="1"/>
  <c r="AH5090" i="1"/>
  <c r="AI5090" i="1"/>
  <c r="AJ5090" i="1"/>
  <c r="AJ19884" i="1"/>
  <c r="AH19884" i="1"/>
  <c r="AK19884" i="1"/>
  <c r="AI19884" i="1"/>
  <c r="AI17006" i="1"/>
  <c r="AJ17006" i="1"/>
  <c r="AK17006" i="1"/>
  <c r="AH17006" i="1"/>
  <c r="AK865" i="1"/>
  <c r="AH865" i="1"/>
  <c r="AI865" i="1"/>
  <c r="AJ865" i="1"/>
  <c r="AJ27312" i="1"/>
  <c r="AI27312" i="1"/>
  <c r="AK27312" i="1"/>
  <c r="AH27312" i="1"/>
  <c r="AK20185" i="1"/>
  <c r="AI20185" i="1"/>
  <c r="AH20185" i="1"/>
  <c r="AJ20185" i="1"/>
  <c r="AK26493" i="1"/>
  <c r="AJ26493" i="1"/>
  <c r="AI26493" i="1"/>
  <c r="AH26493" i="1"/>
  <c r="AK23135" i="1"/>
  <c r="AJ23135" i="1"/>
  <c r="AI23135" i="1"/>
  <c r="AH23135" i="1"/>
  <c r="AK21998" i="1"/>
  <c r="AH21998" i="1"/>
  <c r="AJ21998" i="1"/>
  <c r="AI21998" i="1"/>
  <c r="AK24697" i="1"/>
  <c r="AI24697" i="1"/>
  <c r="AJ24697" i="1"/>
  <c r="AH24697" i="1"/>
  <c r="AK17594" i="1"/>
  <c r="AI17594" i="1"/>
  <c r="AJ17594" i="1"/>
  <c r="AH17594" i="1"/>
  <c r="AK15768" i="1"/>
  <c r="AJ15768" i="1"/>
  <c r="AH15768" i="1"/>
  <c r="AI15768" i="1"/>
  <c r="AK18144" i="1"/>
  <c r="AJ18144" i="1"/>
  <c r="AI18144" i="1"/>
  <c r="AH18144" i="1"/>
  <c r="AK1509" i="1"/>
  <c r="AJ1509" i="1"/>
  <c r="AI1509" i="1"/>
  <c r="AH1509" i="1"/>
  <c r="AI10156" i="1"/>
  <c r="AJ10156" i="1"/>
  <c r="AK10156" i="1"/>
  <c r="AH10156" i="1"/>
  <c r="AK22498" i="1"/>
  <c r="AJ22498" i="1"/>
  <c r="AI22498" i="1"/>
  <c r="AH22498" i="1"/>
  <c r="AK22" i="1"/>
  <c r="AH22" i="1"/>
  <c r="AJ22" i="1"/>
  <c r="AI22" i="1"/>
  <c r="AK16985" i="1"/>
  <c r="AH16985" i="1"/>
  <c r="AI16985" i="1"/>
  <c r="AJ16985" i="1"/>
  <c r="AK19541" i="1"/>
  <c r="AJ19541" i="1"/>
  <c r="AI19541" i="1"/>
  <c r="AH19541" i="1"/>
  <c r="AK8051" i="1"/>
  <c r="AI8051" i="1"/>
  <c r="AJ8051" i="1"/>
  <c r="AH8051" i="1"/>
  <c r="AJ17" i="1"/>
  <c r="AK17" i="1"/>
  <c r="AH17" i="1"/>
  <c r="AI17" i="1"/>
  <c r="AK8771" i="1"/>
  <c r="AJ8771" i="1"/>
  <c r="AI8771" i="1"/>
  <c r="AH8771" i="1"/>
  <c r="AK25445" i="1"/>
  <c r="AJ25445" i="1"/>
  <c r="AI25445" i="1"/>
  <c r="AH25445" i="1"/>
  <c r="AK3364" i="1"/>
  <c r="AJ3364" i="1"/>
  <c r="AI3364" i="1"/>
  <c r="AH3364" i="1"/>
  <c r="AK27247" i="1"/>
  <c r="AH27247" i="1"/>
  <c r="AI27247" i="1"/>
  <c r="AJ27247" i="1"/>
  <c r="AK5475" i="1"/>
  <c r="AJ5475" i="1"/>
  <c r="AI5475" i="1"/>
  <c r="AH5475" i="1"/>
  <c r="AK20925" i="1"/>
  <c r="AI20925" i="1"/>
  <c r="AJ20925" i="1"/>
  <c r="AH20925" i="1"/>
  <c r="AJ26714" i="1"/>
  <c r="AH26714" i="1"/>
  <c r="AK26714" i="1"/>
  <c r="AI26714" i="1"/>
  <c r="AK496" i="1"/>
  <c r="AJ496" i="1"/>
  <c r="AI496" i="1"/>
  <c r="AH496" i="1"/>
  <c r="AJ3452" i="1"/>
  <c r="AK3452" i="1"/>
  <c r="AH3452" i="1"/>
  <c r="AI3452" i="1"/>
  <c r="AK5252" i="1"/>
  <c r="AJ5252" i="1"/>
  <c r="AH5252" i="1"/>
  <c r="AI5252" i="1"/>
  <c r="AJ9976" i="1"/>
  <c r="AK9976" i="1"/>
  <c r="AH9976" i="1"/>
  <c r="AI9976" i="1"/>
  <c r="AK10845" i="1"/>
  <c r="AI10845" i="1"/>
  <c r="AH10845" i="1"/>
  <c r="AJ10845" i="1"/>
  <c r="AJ15999" i="1"/>
  <c r="AK15999" i="1"/>
  <c r="AH15999" i="1"/>
  <c r="AI15999" i="1"/>
  <c r="AK19242" i="1"/>
  <c r="AJ19242" i="1"/>
  <c r="AI19242" i="1"/>
  <c r="AH19242" i="1"/>
  <c r="AJ18431" i="1"/>
  <c r="AI18431" i="1"/>
  <c r="AK18431" i="1"/>
  <c r="AH18431" i="1"/>
  <c r="AI18532" i="1"/>
  <c r="AJ18532" i="1"/>
  <c r="AK18532" i="1"/>
  <c r="AH18532" i="1"/>
  <c r="AK23622" i="1"/>
  <c r="AH23622" i="1"/>
  <c r="AI23622" i="1"/>
  <c r="AJ23622" i="1"/>
  <c r="AJ22616" i="1"/>
  <c r="AK22616" i="1"/>
  <c r="AI22616" i="1"/>
  <c r="AH22616" i="1"/>
  <c r="AK21349" i="1"/>
  <c r="AI21349" i="1"/>
  <c r="AH21349" i="1"/>
  <c r="AJ21349" i="1"/>
  <c r="AK13143" i="1"/>
  <c r="AI13143" i="1"/>
  <c r="AJ13143" i="1"/>
  <c r="AH13143" i="1"/>
  <c r="AK13728" i="1"/>
  <c r="AI13728" i="1"/>
  <c r="AH13728" i="1"/>
  <c r="AJ13728" i="1"/>
  <c r="AK29033" i="1"/>
  <c r="AH29033" i="1"/>
  <c r="AJ29033" i="1"/>
  <c r="AI29033" i="1"/>
  <c r="AK2972" i="1"/>
  <c r="AJ2972" i="1"/>
  <c r="AI2972" i="1"/>
  <c r="AH2972" i="1"/>
  <c r="AK3914" i="1"/>
  <c r="AH3914" i="1"/>
  <c r="AJ3914" i="1"/>
  <c r="AI3914" i="1"/>
  <c r="AK7809" i="1"/>
  <c r="AI7809" i="1"/>
  <c r="AH7809" i="1"/>
  <c r="AJ7809" i="1"/>
  <c r="AK8623" i="1"/>
  <c r="AH8623" i="1"/>
  <c r="AJ8623" i="1"/>
  <c r="AI8623" i="1"/>
  <c r="AK10187" i="1"/>
  <c r="AJ10187" i="1"/>
  <c r="AI10187" i="1"/>
  <c r="AH10187" i="1"/>
  <c r="AK12137" i="1"/>
  <c r="AJ12137" i="1"/>
  <c r="AH12137" i="1"/>
  <c r="AI12137" i="1"/>
  <c r="AJ17434" i="1"/>
  <c r="AI17434" i="1"/>
  <c r="AK17434" i="1"/>
  <c r="AH17434" i="1"/>
  <c r="AK18040" i="1"/>
  <c r="AH18040" i="1"/>
  <c r="AI18040" i="1"/>
  <c r="AJ18040" i="1"/>
  <c r="AJ21402" i="1"/>
  <c r="AI21402" i="1"/>
  <c r="AH21402" i="1"/>
  <c r="AK21402" i="1"/>
  <c r="AK25545" i="1"/>
  <c r="AJ25545" i="1"/>
  <c r="AI25545" i="1"/>
  <c r="AH25545" i="1"/>
  <c r="AK2078" i="1"/>
  <c r="AI2078" i="1"/>
  <c r="AJ2078" i="1"/>
  <c r="AH2078" i="1"/>
  <c r="AK22846" i="1"/>
  <c r="AJ22846" i="1"/>
  <c r="AI22846" i="1"/>
  <c r="AH22846" i="1"/>
  <c r="AK6546" i="1"/>
  <c r="AJ6546" i="1"/>
  <c r="AH6546" i="1"/>
  <c r="AI6546" i="1"/>
  <c r="AK24174" i="1"/>
  <c r="AJ24174" i="1"/>
  <c r="AH24174" i="1"/>
  <c r="AI24174" i="1"/>
  <c r="AK4373" i="1"/>
  <c r="AJ4373" i="1"/>
  <c r="AH4373" i="1"/>
  <c r="AI4373" i="1"/>
  <c r="AK154" i="1"/>
  <c r="AJ154" i="1"/>
  <c r="AH154" i="1"/>
  <c r="AI154" i="1"/>
  <c r="AK5720" i="1"/>
  <c r="AJ5720" i="1"/>
  <c r="AI5720" i="1"/>
  <c r="AH5720" i="1"/>
  <c r="AK15207" i="1"/>
  <c r="AI15207" i="1"/>
  <c r="AH15207" i="1"/>
  <c r="AJ15207" i="1"/>
  <c r="AK10028" i="1"/>
  <c r="AJ10028" i="1"/>
  <c r="AH10028" i="1"/>
  <c r="AI10028" i="1"/>
  <c r="AK5880" i="1"/>
  <c r="AJ5880" i="1"/>
  <c r="AI5880" i="1"/>
  <c r="AH5880" i="1"/>
  <c r="AK17431" i="1"/>
  <c r="AJ17431" i="1"/>
  <c r="AI17431" i="1"/>
  <c r="AH17431" i="1"/>
  <c r="AJ20974" i="1"/>
  <c r="AK20974" i="1"/>
  <c r="AI20974" i="1"/>
  <c r="AH20974" i="1"/>
  <c r="AJ27879" i="1"/>
  <c r="AI27879" i="1"/>
  <c r="AK27879" i="1"/>
  <c r="AH27879" i="1"/>
  <c r="AH24942" i="1"/>
  <c r="AJ24942" i="1"/>
  <c r="AI24942" i="1"/>
  <c r="AK24942" i="1"/>
  <c r="AJ28978" i="1"/>
  <c r="AI28978" i="1"/>
  <c r="AK28978" i="1"/>
  <c r="AH28978" i="1"/>
  <c r="AK25548" i="1"/>
  <c r="AJ25548" i="1"/>
  <c r="AI25548" i="1"/>
  <c r="AH25548" i="1"/>
  <c r="AK27470" i="1"/>
  <c r="AH27470" i="1"/>
  <c r="AI27470" i="1"/>
  <c r="AJ27470" i="1"/>
  <c r="AK24620" i="1"/>
  <c r="AJ24620" i="1"/>
  <c r="AI24620" i="1"/>
  <c r="AH24620" i="1"/>
  <c r="AK28486" i="1"/>
  <c r="AH28486" i="1"/>
  <c r="AI28486" i="1"/>
  <c r="AJ28486" i="1"/>
  <c r="AK25920" i="1"/>
  <c r="AJ25920" i="1"/>
  <c r="AI25920" i="1"/>
  <c r="AH25920" i="1"/>
  <c r="AI10093" i="1"/>
  <c r="AH10093" i="1"/>
  <c r="AJ10093" i="1"/>
  <c r="AK10093" i="1"/>
  <c r="AJ27083" i="1"/>
  <c r="AK27083" i="1"/>
  <c r="AI27083" i="1"/>
  <c r="AH27083" i="1"/>
  <c r="AK25716" i="1"/>
  <c r="AJ25716" i="1"/>
  <c r="AH25716" i="1"/>
  <c r="AI25716" i="1"/>
  <c r="AK19669" i="1"/>
  <c r="AJ19669" i="1"/>
  <c r="AI19669" i="1"/>
  <c r="AH19669" i="1"/>
  <c r="AK13285" i="1"/>
  <c r="AI13285" i="1"/>
  <c r="AJ13285" i="1"/>
  <c r="AH13285" i="1"/>
  <c r="AK3265" i="1"/>
  <c r="AI3265" i="1"/>
  <c r="AJ3265" i="1"/>
  <c r="AH3265" i="1"/>
  <c r="AK26738" i="1"/>
  <c r="AH26738" i="1"/>
  <c r="AJ26738" i="1"/>
  <c r="AI26738" i="1"/>
  <c r="AK28040" i="1"/>
  <c r="AJ28040" i="1"/>
  <c r="AH28040" i="1"/>
  <c r="AI28040" i="1"/>
  <c r="AK1453" i="1"/>
  <c r="AJ1453" i="1"/>
  <c r="AI1453" i="1"/>
  <c r="AH1453" i="1"/>
  <c r="AK14713" i="1"/>
  <c r="AI14713" i="1"/>
  <c r="AJ14713" i="1"/>
  <c r="AH14713" i="1"/>
  <c r="AI28465" i="1"/>
  <c r="AJ28465" i="1"/>
  <c r="AK28465" i="1"/>
  <c r="AH28465" i="1"/>
  <c r="AJ7138" i="1"/>
  <c r="AH7138" i="1"/>
  <c r="AK7138" i="1"/>
  <c r="AI7138" i="1"/>
  <c r="AK12561" i="1"/>
  <c r="AI12561" i="1"/>
  <c r="AH12561" i="1"/>
  <c r="AJ12561" i="1"/>
  <c r="AJ16851" i="1"/>
  <c r="AH16851" i="1"/>
  <c r="AK16851" i="1"/>
  <c r="AI16851" i="1"/>
  <c r="AK13507" i="1"/>
  <c r="AI13507" i="1"/>
  <c r="AJ13507" i="1"/>
  <c r="AH13507" i="1"/>
  <c r="AK16691" i="1"/>
  <c r="AJ16691" i="1"/>
  <c r="AI16691" i="1"/>
  <c r="AH16691" i="1"/>
  <c r="AJ24819" i="1"/>
  <c r="AK24819" i="1"/>
  <c r="AH24819" i="1"/>
  <c r="AI24819" i="1"/>
  <c r="AI27376" i="1"/>
  <c r="AJ27376" i="1"/>
  <c r="AK27376" i="1"/>
  <c r="AH27376" i="1"/>
  <c r="AK19148" i="1"/>
  <c r="AJ19148" i="1"/>
  <c r="AI19148" i="1"/>
  <c r="AH19148" i="1"/>
  <c r="AK1808" i="1"/>
  <c r="AI1808" i="1"/>
  <c r="AJ1808" i="1"/>
  <c r="AH1808" i="1"/>
  <c r="AK8442" i="1"/>
  <c r="AI8442" i="1"/>
  <c r="AJ8442" i="1"/>
  <c r="AH8442" i="1"/>
  <c r="AK9929" i="1"/>
  <c r="AJ9929" i="1"/>
  <c r="AH9929" i="1"/>
  <c r="AI9929" i="1"/>
  <c r="AK3768" i="1"/>
  <c r="AJ3768" i="1"/>
  <c r="AH3768" i="1"/>
  <c r="AI3768" i="1"/>
  <c r="AI18862" i="1"/>
  <c r="AJ18862" i="1"/>
  <c r="AK18862" i="1"/>
  <c r="AH18862" i="1"/>
  <c r="AK17201" i="1"/>
  <c r="AH17201" i="1"/>
  <c r="AI17201" i="1"/>
  <c r="AJ17201" i="1"/>
  <c r="AI20960" i="1"/>
  <c r="AK20960" i="1"/>
  <c r="AJ20960" i="1"/>
  <c r="AH20960" i="1"/>
  <c r="AI7630" i="1"/>
  <c r="AJ7630" i="1"/>
  <c r="AH7630" i="1"/>
  <c r="AK7630" i="1"/>
  <c r="AI22701" i="1"/>
  <c r="AK22701" i="1"/>
  <c r="AJ22701" i="1"/>
  <c r="AH22701" i="1"/>
  <c r="AK3450" i="1"/>
  <c r="AJ3450" i="1"/>
  <c r="AI3450" i="1"/>
  <c r="AH3450" i="1"/>
  <c r="AI7881" i="1"/>
  <c r="AH7881" i="1"/>
  <c r="AJ7881" i="1"/>
  <c r="AK7881" i="1"/>
  <c r="AJ9559" i="1"/>
  <c r="AK9559" i="1"/>
  <c r="AH9559" i="1"/>
  <c r="AI9559" i="1"/>
  <c r="AJ12622" i="1"/>
  <c r="AH12622" i="1"/>
  <c r="AK12622" i="1"/>
  <c r="AI12622" i="1"/>
  <c r="AK14312" i="1"/>
  <c r="AI14312" i="1"/>
  <c r="AH14312" i="1"/>
  <c r="AJ14312" i="1"/>
  <c r="AK14484" i="1"/>
  <c r="AH14484" i="1"/>
  <c r="AI14484" i="1"/>
  <c r="AJ14484" i="1"/>
  <c r="AK24066" i="1"/>
  <c r="AJ24066" i="1"/>
  <c r="AI24066" i="1"/>
  <c r="AH24066" i="1"/>
  <c r="AK5282" i="1"/>
  <c r="AJ5282" i="1"/>
  <c r="AH5282" i="1"/>
  <c r="AI5282" i="1"/>
  <c r="AJ20843" i="1"/>
  <c r="AK20843" i="1"/>
  <c r="AI20843" i="1"/>
  <c r="AH20843" i="1"/>
  <c r="AK9000" i="1"/>
  <c r="AH9000" i="1"/>
  <c r="AI9000" i="1"/>
  <c r="AJ9000" i="1"/>
  <c r="AK4183" i="1"/>
  <c r="AJ4183" i="1"/>
  <c r="AI4183" i="1"/>
  <c r="AH4183" i="1"/>
  <c r="AK3682" i="1"/>
  <c r="AH3682" i="1"/>
  <c r="AJ3682" i="1"/>
  <c r="AI3682" i="1"/>
  <c r="AK5792" i="1"/>
  <c r="AH5792" i="1"/>
  <c r="AI5792" i="1"/>
  <c r="AJ5792" i="1"/>
  <c r="AK11202" i="1"/>
  <c r="AI11202" i="1"/>
  <c r="AH11202" i="1"/>
  <c r="AJ11202" i="1"/>
  <c r="AK14284" i="1"/>
  <c r="AJ14284" i="1"/>
  <c r="AI14284" i="1"/>
  <c r="AH14284" i="1"/>
  <c r="AI16869" i="1"/>
  <c r="AH16869" i="1"/>
  <c r="AJ16869" i="1"/>
  <c r="AK16869" i="1"/>
  <c r="AK25359" i="1"/>
  <c r="AI25359" i="1"/>
  <c r="AJ25359" i="1"/>
  <c r="AH25359" i="1"/>
  <c r="AK19830" i="1"/>
  <c r="AI19830" i="1"/>
  <c r="AH19830" i="1"/>
  <c r="AJ19830" i="1"/>
  <c r="AK3829" i="1"/>
  <c r="AI3829" i="1"/>
  <c r="AH3829" i="1"/>
  <c r="AJ3829" i="1"/>
  <c r="AI9949" i="1"/>
  <c r="AK9949" i="1"/>
  <c r="AH9949" i="1"/>
  <c r="AJ9949" i="1"/>
  <c r="AK6650" i="1"/>
  <c r="AJ6650" i="1"/>
  <c r="AI6650" i="1"/>
  <c r="AH6650" i="1"/>
  <c r="AJ17352" i="1"/>
  <c r="AK17352" i="1"/>
  <c r="AH17352" i="1"/>
  <c r="AI17352" i="1"/>
  <c r="AK8534" i="1"/>
  <c r="AJ8534" i="1"/>
  <c r="AI8534" i="1"/>
  <c r="AH8534" i="1"/>
  <c r="AK16538" i="1"/>
  <c r="AH16538" i="1"/>
  <c r="AI16538" i="1"/>
  <c r="AJ16538" i="1"/>
  <c r="AK23786" i="1"/>
  <c r="AH23786" i="1"/>
  <c r="AJ23786" i="1"/>
  <c r="AI23786" i="1"/>
  <c r="AK28022" i="1"/>
  <c r="AI28022" i="1"/>
  <c r="AH28022" i="1"/>
  <c r="AJ28022" i="1"/>
  <c r="AK23856" i="1"/>
  <c r="AJ23856" i="1"/>
  <c r="AI23856" i="1"/>
  <c r="AH23856" i="1"/>
  <c r="AI26114" i="1"/>
  <c r="AH26114" i="1"/>
  <c r="AJ26114" i="1"/>
  <c r="AK26114" i="1"/>
  <c r="AK4645" i="1"/>
  <c r="AI4645" i="1"/>
  <c r="AH4645" i="1"/>
  <c r="AJ4645" i="1"/>
  <c r="AK21636" i="1"/>
  <c r="AJ21636" i="1"/>
  <c r="AH21636" i="1"/>
  <c r="AI21636" i="1"/>
  <c r="AJ6818" i="1"/>
  <c r="AH6818" i="1"/>
  <c r="AK6818" i="1"/>
  <c r="AI6818" i="1"/>
  <c r="AK16262" i="1"/>
  <c r="AJ16262" i="1"/>
  <c r="AI16262" i="1"/>
  <c r="AH16262" i="1"/>
  <c r="AK9759" i="1"/>
  <c r="AJ9759" i="1"/>
  <c r="AI9759" i="1"/>
  <c r="AH9759" i="1"/>
  <c r="AK5854" i="1"/>
  <c r="AJ5854" i="1"/>
  <c r="AH5854" i="1"/>
  <c r="AI5854" i="1"/>
  <c r="AK9851" i="1"/>
  <c r="AJ9851" i="1"/>
  <c r="AI9851" i="1"/>
  <c r="AH9851" i="1"/>
  <c r="AK27383" i="1"/>
  <c r="AJ27383" i="1"/>
  <c r="AI27383" i="1"/>
  <c r="AH27383" i="1"/>
  <c r="AJ22786" i="1"/>
  <c r="AI22786" i="1"/>
  <c r="AK22786" i="1"/>
  <c r="AH22786" i="1"/>
  <c r="AK319" i="1"/>
  <c r="AJ319" i="1"/>
  <c r="AH319" i="1"/>
  <c r="AI319" i="1"/>
  <c r="AK17202" i="1"/>
  <c r="AJ17202" i="1"/>
  <c r="AI17202" i="1"/>
  <c r="AH17202" i="1"/>
  <c r="AK27992" i="1"/>
  <c r="AJ27992" i="1"/>
  <c r="AI27992" i="1"/>
  <c r="AH27992" i="1"/>
  <c r="AK68" i="1"/>
  <c r="AJ68" i="1"/>
  <c r="AH68" i="1"/>
  <c r="AI68" i="1"/>
  <c r="AK9063" i="1"/>
  <c r="AJ9063" i="1"/>
  <c r="AI9063" i="1"/>
  <c r="AH9063" i="1"/>
  <c r="AJ11645" i="1"/>
  <c r="AK11645" i="1"/>
  <c r="AH11645" i="1"/>
  <c r="AI11645" i="1"/>
  <c r="AK3756" i="1"/>
  <c r="AJ3756" i="1"/>
  <c r="AH3756" i="1"/>
  <c r="AI3756" i="1"/>
  <c r="AK14443" i="1"/>
  <c r="AJ14443" i="1"/>
  <c r="AI14443" i="1"/>
  <c r="AH14443" i="1"/>
  <c r="AK10644" i="1"/>
  <c r="AJ10644" i="1"/>
  <c r="AI10644" i="1"/>
  <c r="AH10644" i="1"/>
  <c r="AJ20863" i="1"/>
  <c r="AH20863" i="1"/>
  <c r="AI20863" i="1"/>
  <c r="AK20863" i="1"/>
  <c r="AJ26662" i="1"/>
  <c r="AK26662" i="1"/>
  <c r="AI26662" i="1"/>
  <c r="AH26662" i="1"/>
  <c r="AK13522" i="1"/>
  <c r="AJ13522" i="1"/>
  <c r="AI13522" i="1"/>
  <c r="AH13522" i="1"/>
  <c r="AK6075" i="1"/>
  <c r="AJ6075" i="1"/>
  <c r="AI6075" i="1"/>
  <c r="AH6075" i="1"/>
  <c r="AK5755" i="1"/>
  <c r="AJ5755" i="1"/>
  <c r="AH5755" i="1"/>
  <c r="AI5755" i="1"/>
  <c r="AK11851" i="1"/>
  <c r="AJ11851" i="1"/>
  <c r="AH11851" i="1"/>
  <c r="AI11851" i="1"/>
  <c r="AK22191" i="1"/>
  <c r="AJ22191" i="1"/>
  <c r="AI22191" i="1"/>
  <c r="AH22191" i="1"/>
  <c r="AH14184" i="1"/>
  <c r="AJ14184" i="1"/>
  <c r="AI14184" i="1"/>
  <c r="AK14184" i="1"/>
  <c r="AJ28385" i="1"/>
  <c r="AK28385" i="1"/>
  <c r="AH28385" i="1"/>
  <c r="AI28385" i="1"/>
  <c r="AK27909" i="1"/>
  <c r="AI27909" i="1"/>
  <c r="AH27909" i="1"/>
  <c r="AJ27909" i="1"/>
  <c r="AK1042" i="1"/>
  <c r="AI1042" i="1"/>
  <c r="AH1042" i="1"/>
  <c r="AJ1042" i="1"/>
  <c r="AK322" i="1"/>
  <c r="AI322" i="1"/>
  <c r="AH322" i="1"/>
  <c r="AJ322" i="1"/>
  <c r="AK3307" i="1"/>
  <c r="AJ3307" i="1"/>
  <c r="AH3307" i="1"/>
  <c r="AI3307" i="1"/>
  <c r="AK5740" i="1"/>
  <c r="AH5740" i="1"/>
  <c r="AJ5740" i="1"/>
  <c r="AI5740" i="1"/>
  <c r="AK14403" i="1"/>
  <c r="AJ14403" i="1"/>
  <c r="AI14403" i="1"/>
  <c r="AH14403" i="1"/>
  <c r="AJ17379" i="1"/>
  <c r="AK17379" i="1"/>
  <c r="AI17379" i="1"/>
  <c r="AH17379" i="1"/>
  <c r="AK12656" i="1"/>
  <c r="AJ12656" i="1"/>
  <c r="AI12656" i="1"/>
  <c r="AH12656" i="1"/>
  <c r="AK16284" i="1"/>
  <c r="AH16284" i="1"/>
  <c r="AI16284" i="1"/>
  <c r="AJ16284" i="1"/>
  <c r="AK22183" i="1"/>
  <c r="AJ22183" i="1"/>
  <c r="AH22183" i="1"/>
  <c r="AI22183" i="1"/>
  <c r="AK25270" i="1"/>
  <c r="AI25270" i="1"/>
  <c r="AJ25270" i="1"/>
  <c r="AH25270" i="1"/>
  <c r="AJ25159" i="1"/>
  <c r="AK25159" i="1"/>
  <c r="AI25159" i="1"/>
  <c r="AH25159" i="1"/>
  <c r="AK7773" i="1"/>
  <c r="AI7773" i="1"/>
  <c r="AH7773" i="1"/>
  <c r="AJ7773" i="1"/>
  <c r="AK5667" i="1"/>
  <c r="AI5667" i="1"/>
  <c r="AJ5667" i="1"/>
  <c r="AH5667" i="1"/>
  <c r="AK3009" i="1"/>
  <c r="AJ3009" i="1"/>
  <c r="AI3009" i="1"/>
  <c r="AH3009" i="1"/>
  <c r="AJ5561" i="1"/>
  <c r="AK5561" i="1"/>
  <c r="AH5561" i="1"/>
  <c r="AI5561" i="1"/>
  <c r="AK12759" i="1"/>
  <c r="AJ12759" i="1"/>
  <c r="AI12759" i="1"/>
  <c r="AH12759" i="1"/>
  <c r="AK10415" i="1"/>
  <c r="AJ10415" i="1"/>
  <c r="AI10415" i="1"/>
  <c r="AH10415" i="1"/>
  <c r="AK15522" i="1"/>
  <c r="AI15522" i="1"/>
  <c r="AH15522" i="1"/>
  <c r="AJ15522" i="1"/>
  <c r="AK18526" i="1"/>
  <c r="AJ18526" i="1"/>
  <c r="AI18526" i="1"/>
  <c r="AH18526" i="1"/>
  <c r="AK18593" i="1"/>
  <c r="AJ18593" i="1"/>
  <c r="AI18593" i="1"/>
  <c r="AH18593" i="1"/>
  <c r="AK27451" i="1"/>
  <c r="AH27451" i="1"/>
  <c r="AJ27451" i="1"/>
  <c r="AI27451" i="1"/>
  <c r="AJ22236" i="1"/>
  <c r="AK22236" i="1"/>
  <c r="AI22236" i="1"/>
  <c r="AH22236" i="1"/>
  <c r="AK19765" i="1"/>
  <c r="AI19765" i="1"/>
  <c r="AJ19765" i="1"/>
  <c r="AH19765" i="1"/>
  <c r="AI27035" i="1"/>
  <c r="AK27035" i="1"/>
  <c r="AJ27035" i="1"/>
  <c r="AH27035" i="1"/>
  <c r="AJ19152" i="1"/>
  <c r="AK19152" i="1"/>
  <c r="AI19152" i="1"/>
  <c r="AH19152" i="1"/>
  <c r="AK20737" i="1"/>
  <c r="AI20737" i="1"/>
  <c r="AH20737" i="1"/>
  <c r="AJ20737" i="1"/>
  <c r="AK4309" i="1"/>
  <c r="AJ4309" i="1"/>
  <c r="AI4309" i="1"/>
  <c r="AH4309" i="1"/>
  <c r="AK28549" i="1"/>
  <c r="AI28549" i="1"/>
  <c r="AJ28549" i="1"/>
  <c r="AH28549" i="1"/>
  <c r="AJ16454" i="1"/>
  <c r="AK16454" i="1"/>
  <c r="AH16454" i="1"/>
  <c r="AI16454" i="1"/>
  <c r="AJ17016" i="1"/>
  <c r="AI17016" i="1"/>
  <c r="AK17016" i="1"/>
  <c r="AH17016" i="1"/>
  <c r="AK22670" i="1"/>
  <c r="AJ22670" i="1"/>
  <c r="AI22670" i="1"/>
  <c r="AH22670" i="1"/>
  <c r="AK16393" i="1"/>
  <c r="AJ16393" i="1"/>
  <c r="AI16393" i="1"/>
  <c r="AH16393" i="1"/>
  <c r="AJ26736" i="1"/>
  <c r="AK26736" i="1"/>
  <c r="AI26736" i="1"/>
  <c r="AH26736" i="1"/>
  <c r="AK2821" i="1"/>
  <c r="AJ2821" i="1"/>
  <c r="AI2821" i="1"/>
  <c r="AH2821" i="1"/>
  <c r="AK17269" i="1"/>
  <c r="AJ17269" i="1"/>
  <c r="AI17269" i="1"/>
  <c r="AH17269" i="1"/>
  <c r="AK9846" i="1"/>
  <c r="AJ9846" i="1"/>
  <c r="AH9846" i="1"/>
  <c r="AI9846" i="1"/>
  <c r="AK16781" i="1"/>
  <c r="AH16781" i="1"/>
  <c r="AJ16781" i="1"/>
  <c r="AI16781" i="1"/>
  <c r="AK19321" i="1"/>
  <c r="AI19321" i="1"/>
  <c r="AJ19321" i="1"/>
  <c r="AH19321" i="1"/>
  <c r="AK2923" i="1"/>
  <c r="AI2923" i="1"/>
  <c r="AJ2923" i="1"/>
  <c r="AH2923" i="1"/>
  <c r="AK218" i="1"/>
  <c r="AJ218" i="1"/>
  <c r="AI218" i="1"/>
  <c r="AH218" i="1"/>
  <c r="AJ6705" i="1"/>
  <c r="AK6705" i="1"/>
  <c r="AI6705" i="1"/>
  <c r="AH6705" i="1"/>
  <c r="AK10975" i="1"/>
  <c r="AJ10975" i="1"/>
  <c r="AI10975" i="1"/>
  <c r="AH10975" i="1"/>
  <c r="AI15297" i="1"/>
  <c r="AH15297" i="1"/>
  <c r="AK15297" i="1"/>
  <c r="AJ15297" i="1"/>
  <c r="AJ22179" i="1"/>
  <c r="AH22179" i="1"/>
  <c r="AI22179" i="1"/>
  <c r="AK22179" i="1"/>
  <c r="AI21657" i="1"/>
  <c r="AJ21657" i="1"/>
  <c r="AK21657" i="1"/>
  <c r="AH21657" i="1"/>
  <c r="AJ24963" i="1"/>
  <c r="AI24963" i="1"/>
  <c r="AH24963" i="1"/>
  <c r="AK24963" i="1"/>
  <c r="AK22445" i="1"/>
  <c r="AJ22445" i="1"/>
  <c r="AI22445" i="1"/>
  <c r="AH22445" i="1"/>
  <c r="AK21604" i="1"/>
  <c r="AJ21604" i="1"/>
  <c r="AI21604" i="1"/>
  <c r="AH21604" i="1"/>
  <c r="AK12398" i="1"/>
  <c r="AJ12398" i="1"/>
  <c r="AI12398" i="1"/>
  <c r="AH12398" i="1"/>
  <c r="AK13325" i="1"/>
  <c r="AJ13325" i="1"/>
  <c r="AH13325" i="1"/>
  <c r="AI13325" i="1"/>
  <c r="AK677" i="1"/>
  <c r="AJ677" i="1"/>
  <c r="AH677" i="1"/>
  <c r="AI677" i="1"/>
  <c r="AI5217" i="1"/>
  <c r="AK5217" i="1"/>
  <c r="AJ5217" i="1"/>
  <c r="AH5217" i="1"/>
  <c r="AK7722" i="1"/>
  <c r="AJ7722" i="1"/>
  <c r="AI7722" i="1"/>
  <c r="AH7722" i="1"/>
  <c r="AK7603" i="1"/>
  <c r="AJ7603" i="1"/>
  <c r="AI7603" i="1"/>
  <c r="AH7603" i="1"/>
  <c r="AK4776" i="1"/>
  <c r="AH4776" i="1"/>
  <c r="AJ4776" i="1"/>
  <c r="AI4776" i="1"/>
  <c r="AK19458" i="1"/>
  <c r="AI19458" i="1"/>
  <c r="AH19458" i="1"/>
  <c r="AJ19458" i="1"/>
  <c r="AK16055" i="1"/>
  <c r="AI16055" i="1"/>
  <c r="AJ16055" i="1"/>
  <c r="AH16055" i="1"/>
  <c r="AK27077" i="1"/>
  <c r="AI27077" i="1"/>
  <c r="AJ27077" i="1"/>
  <c r="AH27077" i="1"/>
  <c r="AK27067" i="1"/>
  <c r="AJ27067" i="1"/>
  <c r="AH27067" i="1"/>
  <c r="AI27067" i="1"/>
  <c r="AK26599" i="1"/>
  <c r="AJ26599" i="1"/>
  <c r="AH26599" i="1"/>
  <c r="AI26599" i="1"/>
  <c r="AK8278" i="1"/>
  <c r="AH8278" i="1"/>
  <c r="AJ8278" i="1"/>
  <c r="AI8278" i="1"/>
  <c r="AK970" i="1"/>
  <c r="AH970" i="1"/>
  <c r="AJ970" i="1"/>
  <c r="AI970" i="1"/>
  <c r="AK6186" i="1"/>
  <c r="AI6186" i="1"/>
  <c r="AJ6186" i="1"/>
  <c r="AH6186" i="1"/>
  <c r="AK2402" i="1"/>
  <c r="AJ2402" i="1"/>
  <c r="AH2402" i="1"/>
  <c r="AI2402" i="1"/>
  <c r="AK15339" i="1"/>
  <c r="AJ15339" i="1"/>
  <c r="AI15339" i="1"/>
  <c r="AH15339" i="1"/>
  <c r="AJ10174" i="1"/>
  <c r="AH10174" i="1"/>
  <c r="AK10174" i="1"/>
  <c r="AI10174" i="1"/>
  <c r="AJ13243" i="1"/>
  <c r="AH13243" i="1"/>
  <c r="AI13243" i="1"/>
  <c r="AK13243" i="1"/>
  <c r="AJ22827" i="1"/>
  <c r="AI22827" i="1"/>
  <c r="AK22827" i="1"/>
  <c r="AH22827" i="1"/>
  <c r="AJ27666" i="1"/>
  <c r="AH27666" i="1"/>
  <c r="AK27666" i="1"/>
  <c r="AI27666" i="1"/>
  <c r="AK24897" i="1"/>
  <c r="AJ24897" i="1"/>
  <c r="AI24897" i="1"/>
  <c r="AH24897" i="1"/>
  <c r="AK3518" i="1"/>
  <c r="AI3518" i="1"/>
  <c r="AH3518" i="1"/>
  <c r="AJ3518" i="1"/>
  <c r="AK2050" i="1"/>
  <c r="AH2050" i="1"/>
  <c r="AI2050" i="1"/>
  <c r="AJ2050" i="1"/>
  <c r="AJ13556" i="1"/>
  <c r="AK13556" i="1"/>
  <c r="AI13556" i="1"/>
  <c r="AH13556" i="1"/>
  <c r="AK2908" i="1"/>
  <c r="AJ2908" i="1"/>
  <c r="AI2908" i="1"/>
  <c r="AH2908" i="1"/>
  <c r="AK2891" i="1"/>
  <c r="AJ2891" i="1"/>
  <c r="AH2891" i="1"/>
  <c r="AI2891" i="1"/>
  <c r="AK6800" i="1"/>
  <c r="AH6800" i="1"/>
  <c r="AI6800" i="1"/>
  <c r="AJ6800" i="1"/>
  <c r="AK9787" i="1"/>
  <c r="AJ9787" i="1"/>
  <c r="AH9787" i="1"/>
  <c r="AI9787" i="1"/>
  <c r="AK3504" i="1"/>
  <c r="AJ3504" i="1"/>
  <c r="AH3504" i="1"/>
  <c r="AI3504" i="1"/>
  <c r="AK17647" i="1"/>
  <c r="AH17647" i="1"/>
  <c r="AJ17647" i="1"/>
  <c r="AI17647" i="1"/>
  <c r="AK15647" i="1"/>
  <c r="AJ15647" i="1"/>
  <c r="AI15647" i="1"/>
  <c r="AH15647" i="1"/>
  <c r="AI6493" i="1"/>
  <c r="AH6493" i="1"/>
  <c r="AJ6493" i="1"/>
  <c r="AK6493" i="1"/>
  <c r="AK28832" i="1"/>
  <c r="AJ28832" i="1"/>
  <c r="AH28832" i="1"/>
  <c r="AI28832" i="1"/>
  <c r="AK20580" i="1"/>
  <c r="AJ20580" i="1"/>
  <c r="AH20580" i="1"/>
  <c r="AI20580" i="1"/>
  <c r="AI22478" i="1"/>
  <c r="AK22478" i="1"/>
  <c r="AH22478" i="1"/>
  <c r="AJ22478" i="1"/>
  <c r="AK26564" i="1"/>
  <c r="AJ26564" i="1"/>
  <c r="AI26564" i="1"/>
  <c r="AH26564" i="1"/>
  <c r="AJ18360" i="1"/>
  <c r="AK18360" i="1"/>
  <c r="AH18360" i="1"/>
  <c r="AI18360" i="1"/>
  <c r="AK11773" i="1"/>
  <c r="AI11773" i="1"/>
  <c r="AJ11773" i="1"/>
  <c r="AH11773" i="1"/>
  <c r="AK22489" i="1"/>
  <c r="AJ22489" i="1"/>
  <c r="AI22489" i="1"/>
  <c r="AH22489" i="1"/>
  <c r="AK1033" i="1"/>
  <c r="AJ1033" i="1"/>
  <c r="AI1033" i="1"/>
  <c r="AH1033" i="1"/>
  <c r="AK9998" i="1"/>
  <c r="AJ9998" i="1"/>
  <c r="AI9998" i="1"/>
  <c r="AH9998" i="1"/>
  <c r="AK8822" i="1"/>
  <c r="AJ8822" i="1"/>
  <c r="AI8822" i="1"/>
  <c r="AH8822" i="1"/>
  <c r="AK24000" i="1"/>
  <c r="AJ24000" i="1"/>
  <c r="AI24000" i="1"/>
  <c r="AH24000" i="1"/>
  <c r="AI27553" i="1"/>
  <c r="AJ27553" i="1"/>
  <c r="AK27553" i="1"/>
  <c r="AH27553" i="1"/>
  <c r="AK26528" i="1"/>
  <c r="AJ26528" i="1"/>
  <c r="AI26528" i="1"/>
  <c r="AH26528" i="1"/>
  <c r="AK2233" i="1"/>
  <c r="AI2233" i="1"/>
  <c r="AJ2233" i="1"/>
  <c r="AH2233" i="1"/>
  <c r="AK6541" i="1"/>
  <c r="AI6541" i="1"/>
  <c r="AH6541" i="1"/>
  <c r="AJ6541" i="1"/>
  <c r="AJ7490" i="1"/>
  <c r="AK7490" i="1"/>
  <c r="AI7490" i="1"/>
  <c r="AH7490" i="1"/>
  <c r="AK5796" i="1"/>
  <c r="AI5796" i="1"/>
  <c r="AJ5796" i="1"/>
  <c r="AH5796" i="1"/>
  <c r="AK13071" i="1"/>
  <c r="AJ13071" i="1"/>
  <c r="AI13071" i="1"/>
  <c r="AH13071" i="1"/>
  <c r="AK944" i="1"/>
  <c r="AJ944" i="1"/>
  <c r="AI944" i="1"/>
  <c r="AH944" i="1"/>
  <c r="AK9187" i="1"/>
  <c r="AJ9187" i="1"/>
  <c r="AI9187" i="1"/>
  <c r="AH9187" i="1"/>
  <c r="AJ17047" i="1"/>
  <c r="AI17047" i="1"/>
  <c r="AH17047" i="1"/>
  <c r="AK17047" i="1"/>
  <c r="AK14183" i="1"/>
  <c r="AI14183" i="1"/>
  <c r="AJ14183" i="1"/>
  <c r="AH14183" i="1"/>
  <c r="AK28145" i="1"/>
  <c r="AI28145" i="1"/>
  <c r="AJ28145" i="1"/>
  <c r="AH28145" i="1"/>
  <c r="AK25248" i="1"/>
  <c r="AJ25248" i="1"/>
  <c r="AI25248" i="1"/>
  <c r="AH25248" i="1"/>
  <c r="AK5511" i="1"/>
  <c r="AJ5511" i="1"/>
  <c r="AI5511" i="1"/>
  <c r="AH5511" i="1"/>
  <c r="AK6532" i="1"/>
  <c r="AJ6532" i="1"/>
  <c r="AI6532" i="1"/>
  <c r="AH6532" i="1"/>
  <c r="AK22491" i="1"/>
  <c r="AI22491" i="1"/>
  <c r="AJ22491" i="1"/>
  <c r="AH22491" i="1"/>
  <c r="AJ22456" i="1"/>
  <c r="AK22456" i="1"/>
  <c r="AI22456" i="1"/>
  <c r="AH22456" i="1"/>
  <c r="AK22292" i="1"/>
  <c r="AJ22292" i="1"/>
  <c r="AI22292" i="1"/>
  <c r="AH22292" i="1"/>
  <c r="AK536" i="1"/>
  <c r="AJ536" i="1"/>
  <c r="AH536" i="1"/>
  <c r="AI536" i="1"/>
  <c r="AI12066" i="1"/>
  <c r="AH12066" i="1"/>
  <c r="AK12066" i="1"/>
  <c r="AJ12066" i="1"/>
  <c r="AJ22672" i="1"/>
  <c r="AI22672" i="1"/>
  <c r="AK22672" i="1"/>
  <c r="AH22672" i="1"/>
  <c r="AK24657" i="1"/>
  <c r="AI24657" i="1"/>
  <c r="AJ24657" i="1"/>
  <c r="AH24657" i="1"/>
  <c r="AK15505" i="1"/>
  <c r="AI15505" i="1"/>
  <c r="AJ15505" i="1"/>
  <c r="AH15505" i="1"/>
  <c r="AK5570" i="1"/>
  <c r="AH5570" i="1"/>
  <c r="AJ5570" i="1"/>
  <c r="AI5570" i="1"/>
  <c r="AK8234" i="1"/>
  <c r="AJ8234" i="1"/>
  <c r="AH8234" i="1"/>
  <c r="AI8234" i="1"/>
  <c r="AK12771" i="1"/>
  <c r="AH12771" i="1"/>
  <c r="AJ12771" i="1"/>
  <c r="AI12771" i="1"/>
  <c r="AK18568" i="1"/>
  <c r="AH18568" i="1"/>
  <c r="AJ18568" i="1"/>
  <c r="AI18568" i="1"/>
  <c r="AK9032" i="1"/>
  <c r="AI9032" i="1"/>
  <c r="AJ9032" i="1"/>
  <c r="AH9032" i="1"/>
  <c r="AJ21952" i="1"/>
  <c r="AK21952" i="1"/>
  <c r="AI21952" i="1"/>
  <c r="AH21952" i="1"/>
  <c r="AK20492" i="1"/>
  <c r="AJ20492" i="1"/>
  <c r="AI20492" i="1"/>
  <c r="AH20492" i="1"/>
  <c r="AK7335" i="1"/>
  <c r="AJ7335" i="1"/>
  <c r="AH7335" i="1"/>
  <c r="AI7335" i="1"/>
  <c r="AI14982" i="1"/>
  <c r="AK14982" i="1"/>
  <c r="AJ14982" i="1"/>
  <c r="AH14982" i="1"/>
  <c r="AK20164" i="1"/>
  <c r="AI20164" i="1"/>
  <c r="AJ20164" i="1"/>
  <c r="AH20164" i="1"/>
  <c r="AK27918" i="1"/>
  <c r="AJ27918" i="1"/>
  <c r="AH27918" i="1"/>
  <c r="AI27918" i="1"/>
  <c r="AK4544" i="1"/>
  <c r="AJ4544" i="1"/>
  <c r="AI4544" i="1"/>
  <c r="AH4544" i="1"/>
  <c r="AJ17007" i="1"/>
  <c r="AK17007" i="1"/>
  <c r="AH17007" i="1"/>
  <c r="AI17007" i="1"/>
  <c r="AK26358" i="1"/>
  <c r="AH26358" i="1"/>
  <c r="AI26358" i="1"/>
  <c r="AJ26358" i="1"/>
  <c r="AJ14602" i="1"/>
  <c r="AI14602" i="1"/>
  <c r="AK14602" i="1"/>
  <c r="AH14602" i="1"/>
  <c r="AK602" i="1"/>
  <c r="AJ602" i="1"/>
  <c r="AI602" i="1"/>
  <c r="AH602" i="1"/>
  <c r="AJ18243" i="1"/>
  <c r="AH18243" i="1"/>
  <c r="AK18243" i="1"/>
  <c r="AI18243" i="1"/>
  <c r="AK22829" i="1"/>
  <c r="AJ22829" i="1"/>
  <c r="AI22829" i="1"/>
  <c r="AH22829" i="1"/>
  <c r="AK1691" i="1"/>
  <c r="AJ1691" i="1"/>
  <c r="AI1691" i="1"/>
  <c r="AH1691" i="1"/>
  <c r="AK3873" i="1"/>
  <c r="AI3873" i="1"/>
  <c r="AH3873" i="1"/>
  <c r="AJ3873" i="1"/>
  <c r="AK14468" i="1"/>
  <c r="AJ14468" i="1"/>
  <c r="AI14468" i="1"/>
  <c r="AH14468" i="1"/>
  <c r="AI17222" i="1"/>
  <c r="AK17222" i="1"/>
  <c r="AJ17222" i="1"/>
  <c r="AH17222" i="1"/>
  <c r="AJ23666" i="1"/>
  <c r="AK23666" i="1"/>
  <c r="AH23666" i="1"/>
  <c r="AI23666" i="1"/>
  <c r="AK13273" i="1"/>
  <c r="AI13273" i="1"/>
  <c r="AJ13273" i="1"/>
  <c r="AH13273" i="1"/>
  <c r="AK9630" i="1"/>
  <c r="AJ9630" i="1"/>
  <c r="AI9630" i="1"/>
  <c r="AH9630" i="1"/>
  <c r="AJ18683" i="1"/>
  <c r="AK18683" i="1"/>
  <c r="AI18683" i="1"/>
  <c r="AH18683" i="1"/>
  <c r="AJ9702" i="1"/>
  <c r="AK9702" i="1"/>
  <c r="AI9702" i="1"/>
  <c r="AH9702" i="1"/>
  <c r="AK16035" i="1"/>
  <c r="AI16035" i="1"/>
  <c r="AJ16035" i="1"/>
  <c r="AH16035" i="1"/>
  <c r="AK3784" i="1"/>
  <c r="AJ3784" i="1"/>
  <c r="AI3784" i="1"/>
  <c r="AH3784" i="1"/>
  <c r="AK15056" i="1"/>
  <c r="AJ15056" i="1"/>
  <c r="AI15056" i="1"/>
  <c r="AH15056" i="1"/>
  <c r="AK65" i="1"/>
  <c r="AJ65" i="1"/>
  <c r="AI65" i="1"/>
  <c r="AH65" i="1"/>
  <c r="AK21269" i="1"/>
  <c r="AJ21269" i="1"/>
  <c r="AI21269" i="1"/>
  <c r="AH21269" i="1"/>
  <c r="AJ23575" i="1"/>
  <c r="AK23575" i="1"/>
  <c r="AH23575" i="1"/>
  <c r="AI23575" i="1"/>
  <c r="AJ10866" i="1"/>
  <c r="AI10866" i="1"/>
  <c r="AK10866" i="1"/>
  <c r="AH10866" i="1"/>
  <c r="AK14103" i="1"/>
  <c r="AI14103" i="1"/>
  <c r="AJ14103" i="1"/>
  <c r="AH14103" i="1"/>
  <c r="AK17943" i="1"/>
  <c r="AJ17943" i="1"/>
  <c r="AI17943" i="1"/>
  <c r="AH17943" i="1"/>
  <c r="AK19291" i="1"/>
  <c r="AH19291" i="1"/>
  <c r="AJ19291" i="1"/>
  <c r="AI19291" i="1"/>
  <c r="AI28029" i="1"/>
  <c r="AJ28029" i="1"/>
  <c r="AK28029" i="1"/>
  <c r="AH28029" i="1"/>
  <c r="AJ9466" i="1"/>
  <c r="AK9466" i="1"/>
  <c r="AI9466" i="1"/>
  <c r="AH9466" i="1"/>
  <c r="AK15835" i="1"/>
  <c r="AH15835" i="1"/>
  <c r="AJ15835" i="1"/>
  <c r="AI15835" i="1"/>
  <c r="AK28353" i="1"/>
  <c r="AJ28353" i="1"/>
  <c r="AI28353" i="1"/>
  <c r="AH28353" i="1"/>
  <c r="AK8642" i="1"/>
  <c r="AJ8642" i="1"/>
  <c r="AI8642" i="1"/>
  <c r="AH8642" i="1"/>
  <c r="AJ12831" i="1"/>
  <c r="AK12831" i="1"/>
  <c r="AH12831" i="1"/>
  <c r="AI12831" i="1"/>
  <c r="AK27289" i="1"/>
  <c r="AI27289" i="1"/>
  <c r="AJ27289" i="1"/>
  <c r="AH27289" i="1"/>
  <c r="AJ18771" i="1"/>
  <c r="AI18771" i="1"/>
  <c r="AH18771" i="1"/>
  <c r="AK18771" i="1"/>
  <c r="AK5778" i="1"/>
  <c r="AI5778" i="1"/>
  <c r="AH5778" i="1"/>
  <c r="AJ5778" i="1"/>
  <c r="AK5939" i="1"/>
  <c r="AH5939" i="1"/>
  <c r="AJ5939" i="1"/>
  <c r="AI5939" i="1"/>
  <c r="AI13545" i="1"/>
  <c r="AJ13545" i="1"/>
  <c r="AH13545" i="1"/>
  <c r="AK13545" i="1"/>
  <c r="AK17504" i="1"/>
  <c r="AJ17504" i="1"/>
  <c r="AI17504" i="1"/>
  <c r="AH17504" i="1"/>
  <c r="AK4195" i="1"/>
  <c r="AJ4195" i="1"/>
  <c r="AH4195" i="1"/>
  <c r="AI4195" i="1"/>
  <c r="AK9039" i="1"/>
  <c r="AJ9039" i="1"/>
  <c r="AI9039" i="1"/>
  <c r="AH9039" i="1"/>
  <c r="AK7999" i="1"/>
  <c r="AH7999" i="1"/>
  <c r="AI7999" i="1"/>
  <c r="AJ7999" i="1"/>
  <c r="AK17890" i="1"/>
  <c r="AJ17890" i="1"/>
  <c r="AH17890" i="1"/>
  <c r="AI17890" i="1"/>
  <c r="AK27557" i="1"/>
  <c r="AJ27557" i="1"/>
  <c r="AI27557" i="1"/>
  <c r="AH27557" i="1"/>
  <c r="AJ11988" i="1"/>
  <c r="AK11988" i="1"/>
  <c r="AH11988" i="1"/>
  <c r="AI11988" i="1"/>
  <c r="AK1071" i="1"/>
  <c r="AH1071" i="1"/>
  <c r="AJ1071" i="1"/>
  <c r="AI1071" i="1"/>
  <c r="AK3330" i="1"/>
  <c r="AJ3330" i="1"/>
  <c r="AI3330" i="1"/>
  <c r="AH3330" i="1"/>
  <c r="AJ15355" i="1"/>
  <c r="AI15355" i="1"/>
  <c r="AK15355" i="1"/>
  <c r="AH15355" i="1"/>
  <c r="AK21291" i="1"/>
  <c r="AJ21291" i="1"/>
  <c r="AI21291" i="1"/>
  <c r="AH21291" i="1"/>
  <c r="AK21341" i="1"/>
  <c r="AJ21341" i="1"/>
  <c r="AI21341" i="1"/>
  <c r="AH21341" i="1"/>
  <c r="AJ18967" i="1"/>
  <c r="AK18967" i="1"/>
  <c r="AI18967" i="1"/>
  <c r="AH18967" i="1"/>
  <c r="AK2222" i="1"/>
  <c r="AI2222" i="1"/>
  <c r="AH2222" i="1"/>
  <c r="AJ2222" i="1"/>
  <c r="AK11325" i="1"/>
  <c r="AJ11325" i="1"/>
  <c r="AI11325" i="1"/>
  <c r="AH11325" i="1"/>
  <c r="AI26555" i="1"/>
  <c r="AK26555" i="1"/>
  <c r="AJ26555" i="1"/>
  <c r="AH26555" i="1"/>
  <c r="AK18326" i="1"/>
  <c r="AJ18326" i="1"/>
  <c r="AH18326" i="1"/>
  <c r="AI18326" i="1"/>
  <c r="AJ9185" i="1"/>
  <c r="AK9185" i="1"/>
  <c r="AH9185" i="1"/>
  <c r="AI9185" i="1"/>
  <c r="AK18463" i="1"/>
  <c r="AJ18463" i="1"/>
  <c r="AH18463" i="1"/>
  <c r="AI18463" i="1"/>
  <c r="AK19948" i="1"/>
  <c r="AJ19948" i="1"/>
  <c r="AI19948" i="1"/>
  <c r="AH19948" i="1"/>
  <c r="AI9501" i="1"/>
  <c r="AH9501" i="1"/>
  <c r="AK9501" i="1"/>
  <c r="AJ9501" i="1"/>
  <c r="AK3543" i="1"/>
  <c r="AJ3543" i="1"/>
  <c r="AI3543" i="1"/>
  <c r="AH3543" i="1"/>
  <c r="AJ4074" i="1"/>
  <c r="AI4074" i="1"/>
  <c r="AH4074" i="1"/>
  <c r="AK4074" i="1"/>
  <c r="AI4341" i="1"/>
  <c r="AH4341" i="1"/>
  <c r="AJ4341" i="1"/>
  <c r="AK4341" i="1"/>
  <c r="AK2882" i="1"/>
  <c r="AJ2882" i="1"/>
  <c r="AH2882" i="1"/>
  <c r="AI2882" i="1"/>
  <c r="AK5815" i="1"/>
  <c r="AJ5815" i="1"/>
  <c r="AI5815" i="1"/>
  <c r="AH5815" i="1"/>
  <c r="AK384" i="1"/>
  <c r="AJ384" i="1"/>
  <c r="AH384" i="1"/>
  <c r="AI384" i="1"/>
  <c r="AI9316" i="1"/>
  <c r="AK9316" i="1"/>
  <c r="AH9316" i="1"/>
  <c r="AJ9316" i="1"/>
  <c r="AK10185" i="1"/>
  <c r="AI10185" i="1"/>
  <c r="AH10185" i="1"/>
  <c r="AJ10185" i="1"/>
  <c r="AK14974" i="1"/>
  <c r="AI14974" i="1"/>
  <c r="AH14974" i="1"/>
  <c r="AJ14974" i="1"/>
  <c r="AK13960" i="1"/>
  <c r="AH13960" i="1"/>
  <c r="AJ13960" i="1"/>
  <c r="AI13960" i="1"/>
  <c r="AJ15990" i="1"/>
  <c r="AK15990" i="1"/>
  <c r="AI15990" i="1"/>
  <c r="AH15990" i="1"/>
  <c r="AI20001" i="1"/>
  <c r="AH20001" i="1"/>
  <c r="AK20001" i="1"/>
  <c r="AJ20001" i="1"/>
  <c r="AK13451" i="1"/>
  <c r="AI13451" i="1"/>
  <c r="AJ13451" i="1"/>
  <c r="AH13451" i="1"/>
  <c r="AK24448" i="1"/>
  <c r="AJ24448" i="1"/>
  <c r="AI24448" i="1"/>
  <c r="AH24448" i="1"/>
  <c r="AK23956" i="1"/>
  <c r="AJ23956" i="1"/>
  <c r="AH23956" i="1"/>
  <c r="AI23956" i="1"/>
  <c r="AH27282" i="1"/>
  <c r="AI27282" i="1"/>
  <c r="AJ27282" i="1"/>
  <c r="AK27282" i="1"/>
  <c r="AK27055" i="1"/>
  <c r="AH27055" i="1"/>
  <c r="AJ27055" i="1"/>
  <c r="AI27055" i="1"/>
  <c r="AK23218" i="1"/>
  <c r="AI23218" i="1"/>
  <c r="AJ23218" i="1"/>
  <c r="AH23218" i="1"/>
  <c r="AK19981" i="1"/>
  <c r="AI19981" i="1"/>
  <c r="AJ19981" i="1"/>
  <c r="AH19981" i="1"/>
  <c r="AK8061" i="1"/>
  <c r="AJ8061" i="1"/>
  <c r="AI8061" i="1"/>
  <c r="AH8061" i="1"/>
  <c r="AK9994" i="1"/>
  <c r="AJ9994" i="1"/>
  <c r="AI9994" i="1"/>
  <c r="AH9994" i="1"/>
  <c r="AJ15815" i="1"/>
  <c r="AK15815" i="1"/>
  <c r="AI15815" i="1"/>
  <c r="AH15815" i="1"/>
  <c r="AK27920" i="1"/>
  <c r="AI27920" i="1"/>
  <c r="AJ27920" i="1"/>
  <c r="AH27920" i="1"/>
  <c r="AJ3341" i="1"/>
  <c r="AK3341" i="1"/>
  <c r="AI3341" i="1"/>
  <c r="AH3341" i="1"/>
  <c r="AK3079" i="1"/>
  <c r="AJ3079" i="1"/>
  <c r="AH3079" i="1"/>
  <c r="AI3079" i="1"/>
  <c r="AK2507" i="1"/>
  <c r="AH2507" i="1"/>
  <c r="AI2507" i="1"/>
  <c r="AJ2507" i="1"/>
  <c r="AK4648" i="1"/>
  <c r="AJ4648" i="1"/>
  <c r="AI4648" i="1"/>
  <c r="AH4648" i="1"/>
  <c r="AK6861" i="1"/>
  <c r="AJ6861" i="1"/>
  <c r="AI6861" i="1"/>
  <c r="AH6861" i="1"/>
  <c r="AK12447" i="1"/>
  <c r="AJ12447" i="1"/>
  <c r="AI12447" i="1"/>
  <c r="AH12447" i="1"/>
  <c r="AJ10145" i="1"/>
  <c r="AK10145" i="1"/>
  <c r="AH10145" i="1"/>
  <c r="AI10145" i="1"/>
  <c r="AI10269" i="1"/>
  <c r="AH10269" i="1"/>
  <c r="AK10269" i="1"/>
  <c r="AJ10269" i="1"/>
  <c r="AK8304" i="1"/>
  <c r="AI8304" i="1"/>
  <c r="AJ8304" i="1"/>
  <c r="AH8304" i="1"/>
  <c r="AK14044" i="1"/>
  <c r="AI14044" i="1"/>
  <c r="AJ14044" i="1"/>
  <c r="AH14044" i="1"/>
  <c r="AK12428" i="1"/>
  <c r="AJ12428" i="1"/>
  <c r="AI12428" i="1"/>
  <c r="AH12428" i="1"/>
  <c r="AJ20085" i="1"/>
  <c r="AI20085" i="1"/>
  <c r="AK20085" i="1"/>
  <c r="AH20085" i="1"/>
  <c r="AJ18719" i="1"/>
  <c r="AI18719" i="1"/>
  <c r="AK18719" i="1"/>
  <c r="AH18719" i="1"/>
  <c r="AK24592" i="1"/>
  <c r="AJ24592" i="1"/>
  <c r="AH24592" i="1"/>
  <c r="AI24592" i="1"/>
  <c r="AK19145" i="1"/>
  <c r="AJ19145" i="1"/>
  <c r="AI19145" i="1"/>
  <c r="AH19145" i="1"/>
  <c r="AJ21955" i="1"/>
  <c r="AI21955" i="1"/>
  <c r="AH21955" i="1"/>
  <c r="AK21955" i="1"/>
  <c r="AK21176" i="1"/>
  <c r="AI21176" i="1"/>
  <c r="AJ21176" i="1"/>
  <c r="AH21176" i="1"/>
  <c r="AK25042" i="1"/>
  <c r="AJ25042" i="1"/>
  <c r="AI25042" i="1"/>
  <c r="AH25042" i="1"/>
  <c r="AK13778" i="1"/>
  <c r="AJ13778" i="1"/>
  <c r="AH13778" i="1"/>
  <c r="AI13778" i="1"/>
  <c r="AI8638" i="1"/>
  <c r="AH8638" i="1"/>
  <c r="AK8638" i="1"/>
  <c r="AJ8638" i="1"/>
  <c r="AK15178" i="1"/>
  <c r="AJ15178" i="1"/>
  <c r="AI15178" i="1"/>
  <c r="AH15178" i="1"/>
  <c r="AK18560" i="1"/>
  <c r="AI18560" i="1"/>
  <c r="AJ18560" i="1"/>
  <c r="AH18560" i="1"/>
  <c r="AH24390" i="1"/>
  <c r="AI24390" i="1"/>
  <c r="AK24390" i="1"/>
  <c r="AJ24390" i="1"/>
  <c r="AK1121" i="1"/>
  <c r="AJ1121" i="1"/>
  <c r="AH1121" i="1"/>
  <c r="AI1121" i="1"/>
  <c r="AK1532" i="1"/>
  <c r="AJ1532" i="1"/>
  <c r="AI1532" i="1"/>
  <c r="AH1532" i="1"/>
  <c r="AK287" i="1"/>
  <c r="AI287" i="1"/>
  <c r="AJ287" i="1"/>
  <c r="AH287" i="1"/>
  <c r="AK4757" i="1"/>
  <c r="AJ4757" i="1"/>
  <c r="AH4757" i="1"/>
  <c r="AI4757" i="1"/>
  <c r="AK5924" i="1"/>
  <c r="AH5924" i="1"/>
  <c r="AJ5924" i="1"/>
  <c r="AI5924" i="1"/>
  <c r="AH15411" i="1"/>
  <c r="AJ15411" i="1"/>
  <c r="AK15411" i="1"/>
  <c r="AI15411" i="1"/>
  <c r="AJ11334" i="1"/>
  <c r="AI11334" i="1"/>
  <c r="AK11334" i="1"/>
  <c r="AH11334" i="1"/>
  <c r="AK12838" i="1"/>
  <c r="AJ12838" i="1"/>
  <c r="AH12838" i="1"/>
  <c r="AI12838" i="1"/>
  <c r="AK17523" i="1"/>
  <c r="AJ17523" i="1"/>
  <c r="AI17523" i="1"/>
  <c r="AH17523" i="1"/>
  <c r="AK17008" i="1"/>
  <c r="AJ17008" i="1"/>
  <c r="AI17008" i="1"/>
  <c r="AH17008" i="1"/>
  <c r="AK15392" i="1"/>
  <c r="AJ15392" i="1"/>
  <c r="AI15392" i="1"/>
  <c r="AH15392" i="1"/>
  <c r="AK15994" i="1"/>
  <c r="AJ15994" i="1"/>
  <c r="AI15994" i="1"/>
  <c r="AH15994" i="1"/>
  <c r="AJ22899" i="1"/>
  <c r="AK22899" i="1"/>
  <c r="AH22899" i="1"/>
  <c r="AI22899" i="1"/>
  <c r="AJ20920" i="1"/>
  <c r="AK20920" i="1"/>
  <c r="AH20920" i="1"/>
  <c r="AI20920" i="1"/>
  <c r="AK19962" i="1"/>
  <c r="AI19962" i="1"/>
  <c r="AJ19962" i="1"/>
  <c r="AH19962" i="1"/>
  <c r="AK24919" i="1"/>
  <c r="AH24919" i="1"/>
  <c r="AI24919" i="1"/>
  <c r="AJ24919" i="1"/>
  <c r="AK24140" i="1"/>
  <c r="AI24140" i="1"/>
  <c r="AJ24140" i="1"/>
  <c r="AH24140" i="1"/>
  <c r="AK26972" i="1"/>
  <c r="AJ26972" i="1"/>
  <c r="AI26972" i="1"/>
  <c r="AH26972" i="1"/>
  <c r="AJ5663" i="1"/>
  <c r="AI5663" i="1"/>
  <c r="AH5663" i="1"/>
  <c r="AK5663" i="1"/>
  <c r="AK22211" i="1"/>
  <c r="AH22211" i="1"/>
  <c r="AJ22211" i="1"/>
  <c r="AI22211" i="1"/>
  <c r="AK3779" i="1"/>
  <c r="AJ3779" i="1"/>
  <c r="AI3779" i="1"/>
  <c r="AH3779" i="1"/>
  <c r="AK15394" i="1"/>
  <c r="AJ15394" i="1"/>
  <c r="AH15394" i="1"/>
  <c r="AI15394" i="1"/>
  <c r="AI19496" i="1"/>
  <c r="AJ19496" i="1"/>
  <c r="AK19496" i="1"/>
  <c r="AH19496" i="1"/>
  <c r="AK1205" i="1"/>
  <c r="AJ1205" i="1"/>
  <c r="AI1205" i="1"/>
  <c r="AH1205" i="1"/>
  <c r="AK1616" i="1"/>
  <c r="AJ1616" i="1"/>
  <c r="AH1616" i="1"/>
  <c r="AI1616" i="1"/>
  <c r="AK371" i="1"/>
  <c r="AJ371" i="1"/>
  <c r="AI371" i="1"/>
  <c r="AH371" i="1"/>
  <c r="AK9114" i="1"/>
  <c r="AJ9114" i="1"/>
  <c r="AI9114" i="1"/>
  <c r="AH9114" i="1"/>
  <c r="AK6166" i="1"/>
  <c r="AH6166" i="1"/>
  <c r="AJ6166" i="1"/>
  <c r="AI6166" i="1"/>
  <c r="AK8009" i="1"/>
  <c r="AJ8009" i="1"/>
  <c r="AH8009" i="1"/>
  <c r="AI8009" i="1"/>
  <c r="AJ10316" i="1"/>
  <c r="AI10316" i="1"/>
  <c r="AK10316" i="1"/>
  <c r="AH10316" i="1"/>
  <c r="AJ12922" i="1"/>
  <c r="AK12922" i="1"/>
  <c r="AI12922" i="1"/>
  <c r="AH12922" i="1"/>
  <c r="AJ11908" i="1"/>
  <c r="AI11908" i="1"/>
  <c r="AK11908" i="1"/>
  <c r="AH11908" i="1"/>
  <c r="AK19122" i="1"/>
  <c r="AI19122" i="1"/>
  <c r="AJ19122" i="1"/>
  <c r="AH19122" i="1"/>
  <c r="AI17949" i="1"/>
  <c r="AH17949" i="1"/>
  <c r="AK17949" i="1"/>
  <c r="AJ17949" i="1"/>
  <c r="AJ16583" i="1"/>
  <c r="AH16583" i="1"/>
  <c r="AK16583" i="1"/>
  <c r="AI16583" i="1"/>
  <c r="AJ28167" i="1"/>
  <c r="AK28167" i="1"/>
  <c r="AH28167" i="1"/>
  <c r="AI28167" i="1"/>
  <c r="AK28721" i="1"/>
  <c r="AJ28721" i="1"/>
  <c r="AI28721" i="1"/>
  <c r="AH28721" i="1"/>
  <c r="AK25230" i="1"/>
  <c r="AJ25230" i="1"/>
  <c r="AH25230" i="1"/>
  <c r="AI25230" i="1"/>
  <c r="AK25151" i="1"/>
  <c r="AI25151" i="1"/>
  <c r="AJ25151" i="1"/>
  <c r="AH25151" i="1"/>
  <c r="AJ24731" i="1"/>
  <c r="AK24731" i="1"/>
  <c r="AI24731" i="1"/>
  <c r="AH24731" i="1"/>
  <c r="AI5822" i="1"/>
  <c r="AK5822" i="1"/>
  <c r="AH5822" i="1"/>
  <c r="AJ5822" i="1"/>
  <c r="AK18878" i="1"/>
  <c r="AI18878" i="1"/>
  <c r="AH18878" i="1"/>
  <c r="AJ18878" i="1"/>
  <c r="AK28117" i="1"/>
  <c r="AI28117" i="1"/>
  <c r="AH28117" i="1"/>
  <c r="AJ28117" i="1"/>
  <c r="AK27465" i="1"/>
  <c r="AJ27465" i="1"/>
  <c r="AI27465" i="1"/>
  <c r="AH27465" i="1"/>
  <c r="AK22379" i="1"/>
  <c r="AJ22379" i="1"/>
  <c r="AI22379" i="1"/>
  <c r="AH22379" i="1"/>
  <c r="AK229" i="1"/>
  <c r="AJ229" i="1"/>
  <c r="AH229" i="1"/>
  <c r="AI229" i="1"/>
  <c r="AK14377" i="1"/>
  <c r="AJ14377" i="1"/>
  <c r="AI14377" i="1"/>
  <c r="AH14377" i="1"/>
  <c r="AK23113" i="1"/>
  <c r="AI23113" i="1"/>
  <c r="AJ23113" i="1"/>
  <c r="AH23113" i="1"/>
  <c r="AJ27708" i="1"/>
  <c r="AK27708" i="1"/>
  <c r="AI27708" i="1"/>
  <c r="AH27708" i="1"/>
  <c r="AJ20820" i="1"/>
  <c r="AI20820" i="1"/>
  <c r="AH20820" i="1"/>
  <c r="AK20820" i="1"/>
  <c r="AJ26906" i="1"/>
  <c r="AK26906" i="1"/>
  <c r="AH26906" i="1"/>
  <c r="AI26906" i="1"/>
  <c r="AK17065" i="1"/>
  <c r="AI17065" i="1"/>
  <c r="AJ17065" i="1"/>
  <c r="AH17065" i="1"/>
  <c r="AH16610" i="1"/>
  <c r="AJ16610" i="1"/>
  <c r="AI16610" i="1"/>
  <c r="AK16610" i="1"/>
  <c r="AK20243" i="1"/>
  <c r="AJ20243" i="1"/>
  <c r="AI20243" i="1"/>
  <c r="AH20243" i="1"/>
  <c r="AK17689" i="1"/>
  <c r="AI17689" i="1"/>
  <c r="AJ17689" i="1"/>
  <c r="AH17689" i="1"/>
  <c r="AK14534" i="1"/>
  <c r="AJ14534" i="1"/>
  <c r="AI14534" i="1"/>
  <c r="AH14534" i="1"/>
  <c r="AH22718" i="1"/>
  <c r="AI22718" i="1"/>
  <c r="AJ22718" i="1"/>
  <c r="AK22718" i="1"/>
  <c r="AK7742" i="1"/>
  <c r="AI7742" i="1"/>
  <c r="AJ7742" i="1"/>
  <c r="AH7742" i="1"/>
  <c r="AJ28293" i="1"/>
  <c r="AK28293" i="1"/>
  <c r="AI28293" i="1"/>
  <c r="AH28293" i="1"/>
  <c r="AJ5365" i="1"/>
  <c r="AI5365" i="1"/>
  <c r="AH5365" i="1"/>
  <c r="AK5365" i="1"/>
  <c r="AK22716" i="1"/>
  <c r="AJ22716" i="1"/>
  <c r="AI22716" i="1"/>
  <c r="AH22716" i="1"/>
  <c r="AK12925" i="1"/>
  <c r="AJ12925" i="1"/>
  <c r="AI12925" i="1"/>
  <c r="AH12925" i="1"/>
  <c r="AK8330" i="1"/>
  <c r="AH8330" i="1"/>
  <c r="AI8330" i="1"/>
  <c r="AJ8330" i="1"/>
  <c r="AK16969" i="1"/>
  <c r="AI16969" i="1"/>
  <c r="AJ16969" i="1"/>
  <c r="AH16969" i="1"/>
  <c r="AK5613" i="1"/>
  <c r="AI5613" i="1"/>
  <c r="AH5613" i="1"/>
  <c r="AJ5613" i="1"/>
  <c r="AK15228" i="1"/>
  <c r="AH15228" i="1"/>
  <c r="AJ15228" i="1"/>
  <c r="AI15228" i="1"/>
  <c r="AK5651" i="1"/>
  <c r="AJ5651" i="1"/>
  <c r="AI5651" i="1"/>
  <c r="AH5651" i="1"/>
  <c r="AK18681" i="1"/>
  <c r="AI18681" i="1"/>
  <c r="AJ18681" i="1"/>
  <c r="AH18681" i="1"/>
  <c r="AK19762" i="1"/>
  <c r="AJ19762" i="1"/>
  <c r="AI19762" i="1"/>
  <c r="AH19762" i="1"/>
  <c r="AK14768" i="1"/>
  <c r="AJ14768" i="1"/>
  <c r="AI14768" i="1"/>
  <c r="AH14768" i="1"/>
  <c r="AK7599" i="1"/>
  <c r="AJ7599" i="1"/>
  <c r="AI7599" i="1"/>
  <c r="AH7599" i="1"/>
  <c r="AK21792" i="1"/>
  <c r="AJ21792" i="1"/>
  <c r="AH21792" i="1"/>
  <c r="AI21792" i="1"/>
  <c r="AK17112" i="1"/>
  <c r="AJ17112" i="1"/>
  <c r="AI17112" i="1"/>
  <c r="AH17112" i="1"/>
  <c r="AJ36" i="1"/>
  <c r="AI36" i="1"/>
  <c r="AK36" i="1"/>
  <c r="AH36" i="1"/>
  <c r="AJ19880" i="1"/>
  <c r="AK19880" i="1"/>
  <c r="AH19880" i="1"/>
  <c r="AI19880" i="1"/>
  <c r="AK5839" i="1"/>
  <c r="AJ5839" i="1"/>
  <c r="AI5839" i="1"/>
  <c r="AH5839" i="1"/>
  <c r="AK23254" i="1"/>
  <c r="AJ23254" i="1"/>
  <c r="AH23254" i="1"/>
  <c r="AI23254" i="1"/>
  <c r="AK27806" i="1"/>
  <c r="AH27806" i="1"/>
  <c r="AJ27806" i="1"/>
  <c r="AI27806" i="1"/>
  <c r="AK16089" i="1"/>
  <c r="AI16089" i="1"/>
  <c r="AH16089" i="1"/>
  <c r="AJ16089" i="1"/>
  <c r="AK18609" i="1"/>
  <c r="AI18609" i="1"/>
  <c r="AH18609" i="1"/>
  <c r="AJ18609" i="1"/>
  <c r="AK4709" i="1"/>
  <c r="AJ4709" i="1"/>
  <c r="AH4709" i="1"/>
  <c r="AI4709" i="1"/>
  <c r="AK8484" i="1"/>
  <c r="AJ8484" i="1"/>
  <c r="AI8484" i="1"/>
  <c r="AH8484" i="1"/>
  <c r="AK13726" i="1"/>
  <c r="AJ13726" i="1"/>
  <c r="AI13726" i="1"/>
  <c r="AH13726" i="1"/>
  <c r="AK14825" i="1"/>
  <c r="AJ14825" i="1"/>
  <c r="AH14825" i="1"/>
  <c r="AI14825" i="1"/>
  <c r="AK13152" i="1"/>
  <c r="AH13152" i="1"/>
  <c r="AJ13152" i="1"/>
  <c r="AI13152" i="1"/>
  <c r="AK8092" i="1"/>
  <c r="AJ8092" i="1"/>
  <c r="AI8092" i="1"/>
  <c r="AH8092" i="1"/>
  <c r="AJ17411" i="1"/>
  <c r="AK17411" i="1"/>
  <c r="AI17411" i="1"/>
  <c r="AH17411" i="1"/>
  <c r="AI12442" i="1"/>
  <c r="AK12442" i="1"/>
  <c r="AJ12442" i="1"/>
  <c r="AH12442" i="1"/>
  <c r="AK800" i="1"/>
  <c r="AJ800" i="1"/>
  <c r="AI800" i="1"/>
  <c r="AH800" i="1"/>
  <c r="AK12820" i="1"/>
  <c r="AI12820" i="1"/>
  <c r="AH12820" i="1"/>
  <c r="AJ12820" i="1"/>
  <c r="AK26142" i="1"/>
  <c r="AJ26142" i="1"/>
  <c r="AH26142" i="1"/>
  <c r="AI26142" i="1"/>
  <c r="AK6477" i="1"/>
  <c r="AJ6477" i="1"/>
  <c r="AI6477" i="1"/>
  <c r="AH6477" i="1"/>
  <c r="AJ9178" i="1"/>
  <c r="AK9178" i="1"/>
  <c r="AH9178" i="1"/>
  <c r="AI9178" i="1"/>
  <c r="AK17867" i="1"/>
  <c r="AJ17867" i="1"/>
  <c r="AI17867" i="1"/>
  <c r="AH17867" i="1"/>
  <c r="AK28732" i="1"/>
  <c r="AH28732" i="1"/>
  <c r="AJ28732" i="1"/>
  <c r="AI28732" i="1"/>
  <c r="AJ6795" i="1"/>
  <c r="AK6795" i="1"/>
  <c r="AI6795" i="1"/>
  <c r="AH6795" i="1"/>
  <c r="AK25377" i="1"/>
  <c r="AI25377" i="1"/>
  <c r="AJ25377" i="1"/>
  <c r="AH25377" i="1"/>
  <c r="AJ24058" i="1"/>
  <c r="AK24058" i="1"/>
  <c r="AI24058" i="1"/>
  <c r="AH24058" i="1"/>
  <c r="AK15219" i="1"/>
  <c r="AJ15219" i="1"/>
  <c r="AH15219" i="1"/>
  <c r="AI15219" i="1"/>
  <c r="AI28349" i="1"/>
  <c r="AK28349" i="1"/>
  <c r="AJ28349" i="1"/>
  <c r="AH28349" i="1"/>
  <c r="AJ6534" i="1"/>
  <c r="AK6534" i="1"/>
  <c r="AH6534" i="1"/>
  <c r="AI6534" i="1"/>
  <c r="AJ11992" i="1"/>
  <c r="AH11992" i="1"/>
  <c r="AI11992" i="1"/>
  <c r="AK11992" i="1"/>
  <c r="AK4990" i="1"/>
  <c r="AJ4990" i="1"/>
  <c r="AH4990" i="1"/>
  <c r="AI4990" i="1"/>
  <c r="AK2325" i="1"/>
  <c r="AI2325" i="1"/>
  <c r="AH2325" i="1"/>
  <c r="AJ2325" i="1"/>
  <c r="AK9488" i="1"/>
  <c r="AJ9488" i="1"/>
  <c r="AI9488" i="1"/>
  <c r="AH9488" i="1"/>
  <c r="AH25266" i="1"/>
  <c r="AK25266" i="1"/>
  <c r="AI25266" i="1"/>
  <c r="AJ25266" i="1"/>
  <c r="AK8999" i="1"/>
  <c r="AI8999" i="1"/>
  <c r="AJ8999" i="1"/>
  <c r="AH8999" i="1"/>
  <c r="AK414" i="1"/>
  <c r="AJ414" i="1"/>
  <c r="AH414" i="1"/>
  <c r="AI414" i="1"/>
  <c r="AK4668" i="1"/>
  <c r="AJ4668" i="1"/>
  <c r="AH4668" i="1"/>
  <c r="AI4668" i="1"/>
  <c r="AK3690" i="1"/>
  <c r="AI3690" i="1"/>
  <c r="AJ3690" i="1"/>
  <c r="AH3690" i="1"/>
  <c r="AK4703" i="1"/>
  <c r="AH4703" i="1"/>
  <c r="AJ4703" i="1"/>
  <c r="AI4703" i="1"/>
  <c r="AK11092" i="1"/>
  <c r="AI11092" i="1"/>
  <c r="AH11092" i="1"/>
  <c r="AJ11092" i="1"/>
  <c r="AK18595" i="1"/>
  <c r="AH18595" i="1"/>
  <c r="AJ18595" i="1"/>
  <c r="AI18595" i="1"/>
  <c r="AK26307" i="1"/>
  <c r="AI26307" i="1"/>
  <c r="AH26307" i="1"/>
  <c r="AJ26307" i="1"/>
  <c r="AK2251" i="1"/>
  <c r="AI2251" i="1"/>
  <c r="AJ2251" i="1"/>
  <c r="AH2251" i="1"/>
  <c r="AK7023" i="1"/>
  <c r="AJ7023" i="1"/>
  <c r="AH7023" i="1"/>
  <c r="AI7023" i="1"/>
  <c r="AK12222" i="1"/>
  <c r="AJ12222" i="1"/>
  <c r="AI12222" i="1"/>
  <c r="AH12222" i="1"/>
  <c r="AK14656" i="1"/>
  <c r="AH14656" i="1"/>
  <c r="AJ14656" i="1"/>
  <c r="AI14656" i="1"/>
  <c r="AJ26836" i="1"/>
  <c r="AI26836" i="1"/>
  <c r="AH26836" i="1"/>
  <c r="AK26836" i="1"/>
  <c r="AK10139" i="1"/>
  <c r="AJ10139" i="1"/>
  <c r="AH10139" i="1"/>
  <c r="AI10139" i="1"/>
  <c r="AI13689" i="1"/>
  <c r="AH13689" i="1"/>
  <c r="AK13689" i="1"/>
  <c r="AJ13689" i="1"/>
  <c r="AK14950" i="1"/>
  <c r="AJ14950" i="1"/>
  <c r="AI14950" i="1"/>
  <c r="AH14950" i="1"/>
  <c r="AK810" i="1"/>
  <c r="AJ810" i="1"/>
  <c r="AI810" i="1"/>
  <c r="AH810" i="1"/>
  <c r="AK13563" i="1"/>
  <c r="AJ13563" i="1"/>
  <c r="AI13563" i="1"/>
  <c r="AH13563" i="1"/>
  <c r="AK19397" i="1"/>
  <c r="AJ19397" i="1"/>
  <c r="AH19397" i="1"/>
  <c r="AI19397" i="1"/>
  <c r="AK9396" i="1"/>
  <c r="AJ9396" i="1"/>
  <c r="AH9396" i="1"/>
  <c r="AI9396" i="1"/>
  <c r="AJ13211" i="1"/>
  <c r="AK13211" i="1"/>
  <c r="AH13211" i="1"/>
  <c r="AI13211" i="1"/>
  <c r="AK28842" i="1"/>
  <c r="AI28842" i="1"/>
  <c r="AH28842" i="1"/>
  <c r="AJ28842" i="1"/>
  <c r="AK1835" i="1"/>
  <c r="AI1835" i="1"/>
  <c r="AJ1835" i="1"/>
  <c r="AH1835" i="1"/>
  <c r="AK18335" i="1"/>
  <c r="AJ18335" i="1"/>
  <c r="AI18335" i="1"/>
  <c r="AH18335" i="1"/>
  <c r="AJ25569" i="1"/>
  <c r="AI25569" i="1"/>
  <c r="AK25569" i="1"/>
  <c r="AH25569" i="1"/>
  <c r="AH24074" i="1"/>
  <c r="AK24074" i="1"/>
  <c r="AI24074" i="1"/>
  <c r="AJ24074" i="1"/>
  <c r="AK5312" i="1"/>
  <c r="AJ5312" i="1"/>
  <c r="AI5312" i="1"/>
  <c r="AH5312" i="1"/>
  <c r="AJ12909" i="1"/>
  <c r="AI12909" i="1"/>
  <c r="AH12909" i="1"/>
  <c r="AK12909" i="1"/>
  <c r="AK12863" i="1"/>
  <c r="AI12863" i="1"/>
  <c r="AJ12863" i="1"/>
  <c r="AH12863" i="1"/>
  <c r="AH21798" i="1"/>
  <c r="AI21798" i="1"/>
  <c r="AJ21798" i="1"/>
  <c r="AK21798" i="1"/>
  <c r="AK7418" i="1"/>
  <c r="AJ7418" i="1"/>
  <c r="AI7418" i="1"/>
  <c r="AH7418" i="1"/>
  <c r="AK21512" i="1"/>
  <c r="AI21512" i="1"/>
  <c r="AJ21512" i="1"/>
  <c r="AH21512" i="1"/>
  <c r="AK1720" i="1"/>
  <c r="AJ1720" i="1"/>
  <c r="AI1720" i="1"/>
  <c r="AH1720" i="1"/>
  <c r="AK2275" i="1"/>
  <c r="AH2275" i="1"/>
  <c r="AI2275" i="1"/>
  <c r="AJ2275" i="1"/>
  <c r="AK3621" i="1"/>
  <c r="AJ3621" i="1"/>
  <c r="AI3621" i="1"/>
  <c r="AH3621" i="1"/>
  <c r="AK1703" i="1"/>
  <c r="AI1703" i="1"/>
  <c r="AH1703" i="1"/>
  <c r="AJ1703" i="1"/>
  <c r="AJ6173" i="1"/>
  <c r="AI6173" i="1"/>
  <c r="AK6173" i="1"/>
  <c r="AH6173" i="1"/>
  <c r="AK7340" i="1"/>
  <c r="AJ7340" i="1"/>
  <c r="AI7340" i="1"/>
  <c r="AH7340" i="1"/>
  <c r="AK7547" i="1"/>
  <c r="AJ7547" i="1"/>
  <c r="AI7547" i="1"/>
  <c r="AH7547" i="1"/>
  <c r="AK8596" i="1"/>
  <c r="AI8596" i="1"/>
  <c r="AH8596" i="1"/>
  <c r="AJ8596" i="1"/>
  <c r="AK12750" i="1"/>
  <c r="AJ12750" i="1"/>
  <c r="AH12750" i="1"/>
  <c r="AI12750" i="1"/>
  <c r="AK14649" i="1"/>
  <c r="AI14649" i="1"/>
  <c r="AH14649" i="1"/>
  <c r="AJ14649" i="1"/>
  <c r="AK18939" i="1"/>
  <c r="AJ18939" i="1"/>
  <c r="AI18939" i="1"/>
  <c r="AH18939" i="1"/>
  <c r="AK12977" i="1"/>
  <c r="AJ12977" i="1"/>
  <c r="AH12977" i="1"/>
  <c r="AI12977" i="1"/>
  <c r="AK13003" i="1"/>
  <c r="AJ13003" i="1"/>
  <c r="AH13003" i="1"/>
  <c r="AI13003" i="1"/>
  <c r="AJ16808" i="1"/>
  <c r="AI16808" i="1"/>
  <c r="AK16808" i="1"/>
  <c r="AH16808" i="1"/>
  <c r="AJ17410" i="1"/>
  <c r="AI17410" i="1"/>
  <c r="AH17410" i="1"/>
  <c r="AK17410" i="1"/>
  <c r="AJ17915" i="1"/>
  <c r="AK17915" i="1"/>
  <c r="AH17915" i="1"/>
  <c r="AI17915" i="1"/>
  <c r="AK24315" i="1"/>
  <c r="AH24315" i="1"/>
  <c r="AJ24315" i="1"/>
  <c r="AI24315" i="1"/>
  <c r="AI22348" i="1"/>
  <c r="AK22348" i="1"/>
  <c r="AJ22348" i="1"/>
  <c r="AH22348" i="1"/>
  <c r="AK21378" i="1"/>
  <c r="AH21378" i="1"/>
  <c r="AJ21378" i="1"/>
  <c r="AI21378" i="1"/>
  <c r="AK21151" i="1"/>
  <c r="AH21151" i="1"/>
  <c r="AJ21151" i="1"/>
  <c r="AI21151" i="1"/>
  <c r="AJ20372" i="1"/>
  <c r="AI20372" i="1"/>
  <c r="AH20372" i="1"/>
  <c r="AK20372" i="1"/>
  <c r="AK10605" i="1"/>
  <c r="AJ10605" i="1"/>
  <c r="AI10605" i="1"/>
  <c r="AH10605" i="1"/>
  <c r="AK25929" i="1"/>
  <c r="AJ25929" i="1"/>
  <c r="AH25929" i="1"/>
  <c r="AI25929" i="1"/>
  <c r="AK14233" i="1"/>
  <c r="AI14233" i="1"/>
  <c r="AJ14233" i="1"/>
  <c r="AH14233" i="1"/>
  <c r="AI5456" i="1"/>
  <c r="AH5456" i="1"/>
  <c r="AJ5456" i="1"/>
  <c r="AK5456" i="1"/>
  <c r="AJ12765" i="1"/>
  <c r="AI12765" i="1"/>
  <c r="AK12765" i="1"/>
  <c r="AH12765" i="1"/>
  <c r="AK22222" i="1"/>
  <c r="AJ22222" i="1"/>
  <c r="AI22222" i="1"/>
  <c r="AH22222" i="1"/>
  <c r="AJ26381" i="1"/>
  <c r="AK26381" i="1"/>
  <c r="AI26381" i="1"/>
  <c r="AH26381" i="1"/>
  <c r="AI23816" i="1"/>
  <c r="AJ23816" i="1"/>
  <c r="AH23816" i="1"/>
  <c r="AK23816" i="1"/>
  <c r="AK1804" i="1"/>
  <c r="AJ1804" i="1"/>
  <c r="AI1804" i="1"/>
  <c r="AH1804" i="1"/>
  <c r="AI3438" i="1"/>
  <c r="AH3438" i="1"/>
  <c r="AJ3438" i="1"/>
  <c r="AK3438" i="1"/>
  <c r="AK3032" i="1"/>
  <c r="AJ3032" i="1"/>
  <c r="AH3032" i="1"/>
  <c r="AI3032" i="1"/>
  <c r="AK1787" i="1"/>
  <c r="AH1787" i="1"/>
  <c r="AJ1787" i="1"/>
  <c r="AI1787" i="1"/>
  <c r="AK6257" i="1"/>
  <c r="AJ6257" i="1"/>
  <c r="AI6257" i="1"/>
  <c r="AH6257" i="1"/>
  <c r="AJ7424" i="1"/>
  <c r="AK7424" i="1"/>
  <c r="AH7424" i="1"/>
  <c r="AI7424" i="1"/>
  <c r="AK7631" i="1"/>
  <c r="AI7631" i="1"/>
  <c r="AH7631" i="1"/>
  <c r="AJ7631" i="1"/>
  <c r="AK8680" i="1"/>
  <c r="AJ8680" i="1"/>
  <c r="AH8680" i="1"/>
  <c r="AI8680" i="1"/>
  <c r="AI12834" i="1"/>
  <c r="AK12834" i="1"/>
  <c r="AJ12834" i="1"/>
  <c r="AH12834" i="1"/>
  <c r="AI14733" i="1"/>
  <c r="AH14733" i="1"/>
  <c r="AK14733" i="1"/>
  <c r="AJ14733" i="1"/>
  <c r="AK7584" i="1"/>
  <c r="AJ7584" i="1"/>
  <c r="AI7584" i="1"/>
  <c r="AH7584" i="1"/>
  <c r="AK13061" i="1"/>
  <c r="AJ13061" i="1"/>
  <c r="AH13061" i="1"/>
  <c r="AI13061" i="1"/>
  <c r="AK13087" i="1"/>
  <c r="AJ13087" i="1"/>
  <c r="AH13087" i="1"/>
  <c r="AI13087" i="1"/>
  <c r="AK16892" i="1"/>
  <c r="AI16892" i="1"/>
  <c r="AH16892" i="1"/>
  <c r="AJ16892" i="1"/>
  <c r="AK17494" i="1"/>
  <c r="AJ17494" i="1"/>
  <c r="AH17494" i="1"/>
  <c r="AI17494" i="1"/>
  <c r="AJ17999" i="1"/>
  <c r="AI17999" i="1"/>
  <c r="AK17999" i="1"/>
  <c r="AH17999" i="1"/>
  <c r="AK24399" i="1"/>
  <c r="AJ24399" i="1"/>
  <c r="AI24399" i="1"/>
  <c r="AH24399" i="1"/>
  <c r="AJ22432" i="1"/>
  <c r="AI22432" i="1"/>
  <c r="AK22432" i="1"/>
  <c r="AH22432" i="1"/>
  <c r="AK21462" i="1"/>
  <c r="AJ21462" i="1"/>
  <c r="AH21462" i="1"/>
  <c r="AI21462" i="1"/>
  <c r="AI21235" i="1"/>
  <c r="AJ21235" i="1"/>
  <c r="AH21235" i="1"/>
  <c r="AK21235" i="1"/>
  <c r="AK20456" i="1"/>
  <c r="AJ20456" i="1"/>
  <c r="AI20456" i="1"/>
  <c r="AH20456" i="1"/>
  <c r="AK24741" i="1"/>
  <c r="AI24741" i="1"/>
  <c r="AJ24741" i="1"/>
  <c r="AH24741" i="1"/>
  <c r="AK24322" i="1"/>
  <c r="AI24322" i="1"/>
  <c r="AJ24322" i="1"/>
  <c r="AH24322" i="1"/>
  <c r="AK19043" i="1"/>
  <c r="AJ19043" i="1"/>
  <c r="AI19043" i="1"/>
  <c r="AH19043" i="1"/>
  <c r="AK3634" i="1"/>
  <c r="AH3634" i="1"/>
  <c r="AI3634" i="1"/>
  <c r="AJ3634" i="1"/>
  <c r="AK10049" i="1"/>
  <c r="AJ10049" i="1"/>
  <c r="AH10049" i="1"/>
  <c r="AI10049" i="1"/>
  <c r="AI15741" i="1"/>
  <c r="AJ15741" i="1"/>
  <c r="AH15741" i="1"/>
  <c r="AK15741" i="1"/>
  <c r="AH23659" i="1"/>
  <c r="AK23659" i="1"/>
  <c r="AI23659" i="1"/>
  <c r="AJ23659" i="1"/>
  <c r="AK2551" i="1"/>
  <c r="AJ2551" i="1"/>
  <c r="AI2551" i="1"/>
  <c r="AH2551" i="1"/>
  <c r="AH5871" i="1"/>
  <c r="AJ5871" i="1"/>
  <c r="AI5871" i="1"/>
  <c r="AK5871" i="1"/>
  <c r="AK1218" i="1"/>
  <c r="AJ1218" i="1"/>
  <c r="AI1218" i="1"/>
  <c r="AH1218" i="1"/>
  <c r="AI1485" i="1"/>
  <c r="AH1485" i="1"/>
  <c r="AJ1485" i="1"/>
  <c r="AK1485" i="1"/>
  <c r="AK5686" i="1"/>
  <c r="AJ5686" i="1"/>
  <c r="AH5686" i="1"/>
  <c r="AI5686" i="1"/>
  <c r="AK6892" i="1"/>
  <c r="AJ6892" i="1"/>
  <c r="AH6892" i="1"/>
  <c r="AI6892" i="1"/>
  <c r="AK5204" i="1"/>
  <c r="AJ5204" i="1"/>
  <c r="AI5204" i="1"/>
  <c r="AH5204" i="1"/>
  <c r="AK5411" i="1"/>
  <c r="AH5411" i="1"/>
  <c r="AI5411" i="1"/>
  <c r="AJ5411" i="1"/>
  <c r="AK7205" i="1"/>
  <c r="AJ7205" i="1"/>
  <c r="AI7205" i="1"/>
  <c r="AH7205" i="1"/>
  <c r="AK9055" i="1"/>
  <c r="AH9055" i="1"/>
  <c r="AI9055" i="1"/>
  <c r="AJ9055" i="1"/>
  <c r="AK12118" i="1"/>
  <c r="AH12118" i="1"/>
  <c r="AJ12118" i="1"/>
  <c r="AI12118" i="1"/>
  <c r="AJ5364" i="1"/>
  <c r="AH5364" i="1"/>
  <c r="AK5364" i="1"/>
  <c r="AI5364" i="1"/>
  <c r="AK16288" i="1"/>
  <c r="AI16288" i="1"/>
  <c r="AJ16288" i="1"/>
  <c r="AH16288" i="1"/>
  <c r="AK16051" i="1"/>
  <c r="AJ16051" i="1"/>
  <c r="AI16051" i="1"/>
  <c r="AH16051" i="1"/>
  <c r="AI22329" i="1"/>
  <c r="AK22329" i="1"/>
  <c r="AH22329" i="1"/>
  <c r="AJ22329" i="1"/>
  <c r="AK15779" i="1"/>
  <c r="AJ15779" i="1"/>
  <c r="AI15779" i="1"/>
  <c r="AH15779" i="1"/>
  <c r="AK16572" i="1"/>
  <c r="AJ16572" i="1"/>
  <c r="AH16572" i="1"/>
  <c r="AI16572" i="1"/>
  <c r="AK28696" i="1"/>
  <c r="AI28696" i="1"/>
  <c r="AJ28696" i="1"/>
  <c r="AH28696" i="1"/>
  <c r="AK27713" i="1"/>
  <c r="AJ27713" i="1"/>
  <c r="AH27713" i="1"/>
  <c r="AI27713" i="1"/>
  <c r="AK19015" i="1"/>
  <c r="AJ19015" i="1"/>
  <c r="AH19015" i="1"/>
  <c r="AI19015" i="1"/>
  <c r="AJ23420" i="1"/>
  <c r="AI23420" i="1"/>
  <c r="AK23420" i="1"/>
  <c r="AH23420" i="1"/>
  <c r="AK6853" i="1"/>
  <c r="AI6853" i="1"/>
  <c r="AH6853" i="1"/>
  <c r="AJ6853" i="1"/>
  <c r="AK7994" i="1"/>
  <c r="AI7994" i="1"/>
  <c r="AH7994" i="1"/>
  <c r="AJ7994" i="1"/>
  <c r="AJ6464" i="1"/>
  <c r="AI6464" i="1"/>
  <c r="AH6464" i="1"/>
  <c r="AK6464" i="1"/>
  <c r="AJ24236" i="1"/>
  <c r="AK24236" i="1"/>
  <c r="AI24236" i="1"/>
  <c r="AH24236" i="1"/>
  <c r="AK10634" i="1"/>
  <c r="AH10634" i="1"/>
  <c r="AI10634" i="1"/>
  <c r="AJ10634" i="1"/>
  <c r="AJ10193" i="1"/>
  <c r="AH10193" i="1"/>
  <c r="AI10193" i="1"/>
  <c r="AK10193" i="1"/>
  <c r="AK14164" i="1"/>
  <c r="AH14164" i="1"/>
  <c r="AI14164" i="1"/>
  <c r="AJ14164" i="1"/>
  <c r="AK16392" i="1"/>
  <c r="AJ16392" i="1"/>
  <c r="AI16392" i="1"/>
  <c r="AH16392" i="1"/>
  <c r="AK5955" i="1"/>
  <c r="AJ5955" i="1"/>
  <c r="AI5955" i="1"/>
  <c r="AH5955" i="1"/>
  <c r="AK896" i="1"/>
  <c r="AJ896" i="1"/>
  <c r="AH896" i="1"/>
  <c r="AI896" i="1"/>
  <c r="AK586" i="1"/>
  <c r="AJ586" i="1"/>
  <c r="AH586" i="1"/>
  <c r="AI586" i="1"/>
  <c r="AK7299" i="1"/>
  <c r="AJ7299" i="1"/>
  <c r="AI7299" i="1"/>
  <c r="AH7299" i="1"/>
  <c r="AK8394" i="1"/>
  <c r="AJ8394" i="1"/>
  <c r="AI8394" i="1"/>
  <c r="AH8394" i="1"/>
  <c r="AK2796" i="1"/>
  <c r="AJ2796" i="1"/>
  <c r="AI2796" i="1"/>
  <c r="AH2796" i="1"/>
  <c r="AK10698" i="1"/>
  <c r="AJ10698" i="1"/>
  <c r="AI10698" i="1"/>
  <c r="AH10698" i="1"/>
  <c r="AK12597" i="1"/>
  <c r="AI12597" i="1"/>
  <c r="AJ12597" i="1"/>
  <c r="AH12597" i="1"/>
  <c r="AK9839" i="1"/>
  <c r="AJ9839" i="1"/>
  <c r="AI9839" i="1"/>
  <c r="AH9839" i="1"/>
  <c r="AK16372" i="1"/>
  <c r="AI16372" i="1"/>
  <c r="AJ16372" i="1"/>
  <c r="AH16372" i="1"/>
  <c r="AJ14756" i="1"/>
  <c r="AI14756" i="1"/>
  <c r="AK14756" i="1"/>
  <c r="AH14756" i="1"/>
  <c r="AK22413" i="1"/>
  <c r="AI22413" i="1"/>
  <c r="AJ22413" i="1"/>
  <c r="AH22413" i="1"/>
  <c r="AK11472" i="1"/>
  <c r="AI11472" i="1"/>
  <c r="AJ11472" i="1"/>
  <c r="AH11472" i="1"/>
  <c r="AK28864" i="1"/>
  <c r="AJ28864" i="1"/>
  <c r="AI28864" i="1"/>
  <c r="AH28864" i="1"/>
  <c r="AK27989" i="1"/>
  <c r="AI27989" i="1"/>
  <c r="AJ27989" i="1"/>
  <c r="AH27989" i="1"/>
  <c r="AK19099" i="1"/>
  <c r="AI19099" i="1"/>
  <c r="AH19099" i="1"/>
  <c r="AJ19099" i="1"/>
  <c r="AK18320" i="1"/>
  <c r="AI18320" i="1"/>
  <c r="AH18320" i="1"/>
  <c r="AJ18320" i="1"/>
  <c r="AJ18204" i="1"/>
  <c r="AK18204" i="1"/>
  <c r="AI18204" i="1"/>
  <c r="AH18204" i="1"/>
  <c r="AK20953" i="1"/>
  <c r="AI20953" i="1"/>
  <c r="AJ20953" i="1"/>
  <c r="AH20953" i="1"/>
  <c r="AK10550" i="1"/>
  <c r="AJ10550" i="1"/>
  <c r="AI10550" i="1"/>
  <c r="AH10550" i="1"/>
  <c r="AK15494" i="1"/>
  <c r="AJ15494" i="1"/>
  <c r="AI15494" i="1"/>
  <c r="AH15494" i="1"/>
  <c r="AK22460" i="1"/>
  <c r="AJ22460" i="1"/>
  <c r="AI22460" i="1"/>
  <c r="AH22460" i="1"/>
  <c r="AK2557" i="1"/>
  <c r="AJ2557" i="1"/>
  <c r="AI2557" i="1"/>
  <c r="AH2557" i="1"/>
  <c r="AJ28968" i="1"/>
  <c r="AK28968" i="1"/>
  <c r="AI28968" i="1"/>
  <c r="AH28968" i="1"/>
  <c r="AK21168" i="1"/>
  <c r="AJ21168" i="1"/>
  <c r="AI21168" i="1"/>
  <c r="AH21168" i="1"/>
  <c r="AI11401" i="1"/>
  <c r="AK11401" i="1"/>
  <c r="AJ11401" i="1"/>
  <c r="AH11401" i="1"/>
  <c r="AK26498" i="1"/>
  <c r="AJ26498" i="1"/>
  <c r="AH26498" i="1"/>
  <c r="AI26498" i="1"/>
  <c r="AK24278" i="1"/>
  <c r="AI24278" i="1"/>
  <c r="AH24278" i="1"/>
  <c r="AJ24278" i="1"/>
  <c r="AJ20591" i="1"/>
  <c r="AK20591" i="1"/>
  <c r="AI20591" i="1"/>
  <c r="AH20591" i="1"/>
  <c r="AK20100" i="1"/>
  <c r="AJ20100" i="1"/>
  <c r="AH20100" i="1"/>
  <c r="AI20100" i="1"/>
  <c r="AK21793" i="1"/>
  <c r="AI21793" i="1"/>
  <c r="AJ21793" i="1"/>
  <c r="AH21793" i="1"/>
  <c r="AI11449" i="1"/>
  <c r="AK11449" i="1"/>
  <c r="AJ11449" i="1"/>
  <c r="AH11449" i="1"/>
  <c r="AK15133" i="1"/>
  <c r="AI15133" i="1"/>
  <c r="AH15133" i="1"/>
  <c r="AJ15133" i="1"/>
  <c r="AK25439" i="1"/>
  <c r="AH25439" i="1"/>
  <c r="AJ25439" i="1"/>
  <c r="AI25439" i="1"/>
  <c r="AK25139" i="1"/>
  <c r="AJ25139" i="1"/>
  <c r="AH25139" i="1"/>
  <c r="AI25139" i="1"/>
  <c r="AJ6662" i="1"/>
  <c r="AK6662" i="1"/>
  <c r="AH6662" i="1"/>
  <c r="AI6662" i="1"/>
  <c r="AK8126" i="1"/>
  <c r="AI8126" i="1"/>
  <c r="AJ8126" i="1"/>
  <c r="AH8126" i="1"/>
  <c r="AK24590" i="1"/>
  <c r="AH24590" i="1"/>
  <c r="AI24590" i="1"/>
  <c r="AJ24590" i="1"/>
  <c r="AI28921" i="1"/>
  <c r="AJ28921" i="1"/>
  <c r="AH28921" i="1"/>
  <c r="AK28921" i="1"/>
  <c r="AK6253" i="1"/>
  <c r="AI6253" i="1"/>
  <c r="AJ6253" i="1"/>
  <c r="AH6253" i="1"/>
  <c r="AK22487" i="1"/>
  <c r="AJ22487" i="1"/>
  <c r="AH22487" i="1"/>
  <c r="AI22487" i="1"/>
  <c r="AJ21996" i="1"/>
  <c r="AI21996" i="1"/>
  <c r="AK21996" i="1"/>
  <c r="AH21996" i="1"/>
  <c r="AK21566" i="1"/>
  <c r="AJ21566" i="1"/>
  <c r="AH21566" i="1"/>
  <c r="AI21566" i="1"/>
  <c r="AK16645" i="1"/>
  <c r="AJ16645" i="1"/>
  <c r="AI16645" i="1"/>
  <c r="AH16645" i="1"/>
  <c r="AK15518" i="1"/>
  <c r="AI15518" i="1"/>
  <c r="AJ15518" i="1"/>
  <c r="AH15518" i="1"/>
  <c r="AK26173" i="1"/>
  <c r="AI26173" i="1"/>
  <c r="AJ26173" i="1"/>
  <c r="AH26173" i="1"/>
  <c r="AK5703" i="1"/>
  <c r="AJ5703" i="1"/>
  <c r="AH5703" i="1"/>
  <c r="AI5703" i="1"/>
  <c r="AK5860" i="1"/>
  <c r="AJ5860" i="1"/>
  <c r="AI5860" i="1"/>
  <c r="AH5860" i="1"/>
  <c r="AK14937" i="1"/>
  <c r="AI14937" i="1"/>
  <c r="AH14937" i="1"/>
  <c r="AJ14937" i="1"/>
  <c r="AK21154" i="1"/>
  <c r="AJ21154" i="1"/>
  <c r="AI21154" i="1"/>
  <c r="AH21154" i="1"/>
  <c r="AK25759" i="1"/>
  <c r="AJ25759" i="1"/>
  <c r="AI25759" i="1"/>
  <c r="AH25759" i="1"/>
  <c r="AK19990" i="1"/>
  <c r="AI19990" i="1"/>
  <c r="AJ19990" i="1"/>
  <c r="AH19990" i="1"/>
  <c r="AK8226" i="1"/>
  <c r="AI8226" i="1"/>
  <c r="AJ8226" i="1"/>
  <c r="AH8226" i="1"/>
  <c r="AK10699" i="1"/>
  <c r="AJ10699" i="1"/>
  <c r="AH10699" i="1"/>
  <c r="AI10699" i="1"/>
  <c r="AK15642" i="1"/>
  <c r="AJ15642" i="1"/>
  <c r="AI15642" i="1"/>
  <c r="AH15642" i="1"/>
  <c r="AJ24755" i="1"/>
  <c r="AI24755" i="1"/>
  <c r="AH24755" i="1"/>
  <c r="AK24755" i="1"/>
  <c r="AK2042" i="1"/>
  <c r="AJ2042" i="1"/>
  <c r="AI2042" i="1"/>
  <c r="AH2042" i="1"/>
  <c r="AJ17290" i="1"/>
  <c r="AI17290" i="1"/>
  <c r="AK17290" i="1"/>
  <c r="AH17290" i="1"/>
  <c r="AK28931" i="1"/>
  <c r="AI28931" i="1"/>
  <c r="AJ28931" i="1"/>
  <c r="AH28931" i="1"/>
  <c r="AJ13594" i="1"/>
  <c r="AI13594" i="1"/>
  <c r="AH13594" i="1"/>
  <c r="AK13594" i="1"/>
  <c r="AJ11626" i="1"/>
  <c r="AK11626" i="1"/>
  <c r="AI11626" i="1"/>
  <c r="AH11626" i="1"/>
  <c r="AK20251" i="1"/>
  <c r="AI20251" i="1"/>
  <c r="AJ20251" i="1"/>
  <c r="AH20251" i="1"/>
  <c r="AK10934" i="1"/>
  <c r="AI10934" i="1"/>
  <c r="AJ10934" i="1"/>
  <c r="AH10934" i="1"/>
  <c r="AJ22562" i="1"/>
  <c r="AH22562" i="1"/>
  <c r="AI22562" i="1"/>
  <c r="AK22562" i="1"/>
  <c r="AK15493" i="1"/>
  <c r="AI15493" i="1"/>
  <c r="AH15493" i="1"/>
  <c r="AJ15493" i="1"/>
  <c r="AK26209" i="1"/>
  <c r="AI26209" i="1"/>
  <c r="AJ26209" i="1"/>
  <c r="AH26209" i="1"/>
  <c r="AJ26823" i="1"/>
  <c r="AK26823" i="1"/>
  <c r="AI26823" i="1"/>
  <c r="AH26823" i="1"/>
  <c r="AK8572" i="1"/>
  <c r="AI8572" i="1"/>
  <c r="AJ8572" i="1"/>
  <c r="AH8572" i="1"/>
  <c r="AK4339" i="1"/>
  <c r="AJ4339" i="1"/>
  <c r="AH4339" i="1"/>
  <c r="AI4339" i="1"/>
  <c r="AK9399" i="1"/>
  <c r="AI9399" i="1"/>
  <c r="AJ9399" i="1"/>
  <c r="AH9399" i="1"/>
  <c r="AK10755" i="1"/>
  <c r="AJ10755" i="1"/>
  <c r="AH10755" i="1"/>
  <c r="AI10755" i="1"/>
  <c r="AJ14734" i="1"/>
  <c r="AK14734" i="1"/>
  <c r="AI14734" i="1"/>
  <c r="AH14734" i="1"/>
  <c r="AK17818" i="1"/>
  <c r="AH17818" i="1"/>
  <c r="AJ17818" i="1"/>
  <c r="AI17818" i="1"/>
  <c r="AK19181" i="1"/>
  <c r="AJ19181" i="1"/>
  <c r="AI19181" i="1"/>
  <c r="AH19181" i="1"/>
  <c r="AK1967" i="1"/>
  <c r="AH1967" i="1"/>
  <c r="AJ1967" i="1"/>
  <c r="AI1967" i="1"/>
  <c r="AJ7042" i="1"/>
  <c r="AH7042" i="1"/>
  <c r="AK7042" i="1"/>
  <c r="AI7042" i="1"/>
  <c r="AK9896" i="1"/>
  <c r="AJ9896" i="1"/>
  <c r="AI9896" i="1"/>
  <c r="AH9896" i="1"/>
  <c r="AK13411" i="1"/>
  <c r="AJ13411" i="1"/>
  <c r="AI13411" i="1"/>
  <c r="AH13411" i="1"/>
  <c r="AK20368" i="1"/>
  <c r="AJ20368" i="1"/>
  <c r="AI20368" i="1"/>
  <c r="AH20368" i="1"/>
  <c r="AK7546" i="1"/>
  <c r="AI7546" i="1"/>
  <c r="AJ7546" i="1"/>
  <c r="AH7546" i="1"/>
  <c r="AK8694" i="1"/>
  <c r="AJ8694" i="1"/>
  <c r="AI8694" i="1"/>
  <c r="AH8694" i="1"/>
  <c r="AK5219" i="1"/>
  <c r="AI5219" i="1"/>
  <c r="AJ5219" i="1"/>
  <c r="AH5219" i="1"/>
  <c r="AK1336" i="1"/>
  <c r="AJ1336" i="1"/>
  <c r="AH1336" i="1"/>
  <c r="AI1336" i="1"/>
  <c r="AK11494" i="1"/>
  <c r="AJ11494" i="1"/>
  <c r="AI11494" i="1"/>
  <c r="AH11494" i="1"/>
  <c r="AK6241" i="1"/>
  <c r="AI6241" i="1"/>
  <c r="AH6241" i="1"/>
  <c r="AJ6241" i="1"/>
  <c r="AK16507" i="1"/>
  <c r="AJ16507" i="1"/>
  <c r="AH16507" i="1"/>
  <c r="AI16507" i="1"/>
  <c r="AK12377" i="1"/>
  <c r="AJ12377" i="1"/>
  <c r="AH12377" i="1"/>
  <c r="AI12377" i="1"/>
  <c r="AK26178" i="1"/>
  <c r="AH26178" i="1"/>
  <c r="AJ26178" i="1"/>
  <c r="AI26178" i="1"/>
  <c r="AJ3385" i="1"/>
  <c r="AI3385" i="1"/>
  <c r="AK3385" i="1"/>
  <c r="AH3385" i="1"/>
  <c r="AK6402" i="1"/>
  <c r="AJ6402" i="1"/>
  <c r="AI6402" i="1"/>
  <c r="AH6402" i="1"/>
  <c r="AK27437" i="1"/>
  <c r="AJ27437" i="1"/>
  <c r="AI27437" i="1"/>
  <c r="AH27437" i="1"/>
  <c r="AJ28102" i="1"/>
  <c r="AK28102" i="1"/>
  <c r="AI28102" i="1"/>
  <c r="AH28102" i="1"/>
  <c r="AK1780" i="1"/>
  <c r="AJ1780" i="1"/>
  <c r="AI1780" i="1"/>
  <c r="AH1780" i="1"/>
  <c r="AK7823" i="1"/>
  <c r="AJ7823" i="1"/>
  <c r="AI7823" i="1"/>
  <c r="AH7823" i="1"/>
  <c r="AK10439" i="1"/>
  <c r="AJ10439" i="1"/>
  <c r="AI10439" i="1"/>
  <c r="AH10439" i="1"/>
  <c r="AK18261" i="1"/>
  <c r="AJ18261" i="1"/>
  <c r="AI18261" i="1"/>
  <c r="AH18261" i="1"/>
  <c r="AK21499" i="1"/>
  <c r="AJ21499" i="1"/>
  <c r="AH21499" i="1"/>
  <c r="AI21499" i="1"/>
  <c r="AK4206" i="1"/>
  <c r="AJ4206" i="1"/>
  <c r="AH4206" i="1"/>
  <c r="AI4206" i="1"/>
  <c r="AK159" i="1"/>
  <c r="AI159" i="1"/>
  <c r="AJ159" i="1"/>
  <c r="AH159" i="1"/>
  <c r="AK4240" i="1"/>
  <c r="AJ4240" i="1"/>
  <c r="AI4240" i="1"/>
  <c r="AH4240" i="1"/>
  <c r="AK5874" i="1"/>
  <c r="AJ5874" i="1"/>
  <c r="AI5874" i="1"/>
  <c r="AH5874" i="1"/>
  <c r="AK6141" i="1"/>
  <c r="AJ6141" i="1"/>
  <c r="AI6141" i="1"/>
  <c r="AH6141" i="1"/>
  <c r="AK4223" i="1"/>
  <c r="AI4223" i="1"/>
  <c r="AJ4223" i="1"/>
  <c r="AH4223" i="1"/>
  <c r="AJ6364" i="1"/>
  <c r="AI6364" i="1"/>
  <c r="AK6364" i="1"/>
  <c r="AH6364" i="1"/>
  <c r="AJ4676" i="1"/>
  <c r="AK4676" i="1"/>
  <c r="AI4676" i="1"/>
  <c r="AH4676" i="1"/>
  <c r="AK2184" i="1"/>
  <c r="AJ2184" i="1"/>
  <c r="AH2184" i="1"/>
  <c r="AI2184" i="1"/>
  <c r="AJ11116" i="1"/>
  <c r="AI11116" i="1"/>
  <c r="AK11116" i="1"/>
  <c r="AH11116" i="1"/>
  <c r="AK8527" i="1"/>
  <c r="AJ8527" i="1"/>
  <c r="AI8527" i="1"/>
  <c r="AH8527" i="1"/>
  <c r="AK11590" i="1"/>
  <c r="AH11590" i="1"/>
  <c r="AJ11590" i="1"/>
  <c r="AI11590" i="1"/>
  <c r="AK16275" i="1"/>
  <c r="AJ16275" i="1"/>
  <c r="AH16275" i="1"/>
  <c r="AI16275" i="1"/>
  <c r="AH15760" i="1"/>
  <c r="AK15760" i="1"/>
  <c r="AI15760" i="1"/>
  <c r="AJ15760" i="1"/>
  <c r="AK17790" i="1"/>
  <c r="AJ17790" i="1"/>
  <c r="AI17790" i="1"/>
  <c r="AH17790" i="1"/>
  <c r="AK14144" i="1"/>
  <c r="AI14144" i="1"/>
  <c r="AJ14144" i="1"/>
  <c r="AH14144" i="1"/>
  <c r="AK19930" i="1"/>
  <c r="AH19930" i="1"/>
  <c r="AJ19930" i="1"/>
  <c r="AI19930" i="1"/>
  <c r="AJ10860" i="1"/>
  <c r="AK10860" i="1"/>
  <c r="AI10860" i="1"/>
  <c r="AH10860" i="1"/>
  <c r="AJ26835" i="1"/>
  <c r="AH26835" i="1"/>
  <c r="AK26835" i="1"/>
  <c r="AI26835" i="1"/>
  <c r="AK19672" i="1"/>
  <c r="AJ19672" i="1"/>
  <c r="AI19672" i="1"/>
  <c r="AH19672" i="1"/>
  <c r="AJ26093" i="1"/>
  <c r="AI26093" i="1"/>
  <c r="AK26093" i="1"/>
  <c r="AH26093" i="1"/>
  <c r="AK28640" i="1"/>
  <c r="AJ28640" i="1"/>
  <c r="AI28640" i="1"/>
  <c r="AH28640" i="1"/>
  <c r="AK28855" i="1"/>
  <c r="AI28855" i="1"/>
  <c r="AJ28855" i="1"/>
  <c r="AH28855" i="1"/>
  <c r="AK19926" i="1"/>
  <c r="AJ19926" i="1"/>
  <c r="AI19926" i="1"/>
  <c r="AH19926" i="1"/>
  <c r="AK27742" i="1"/>
  <c r="AI27742" i="1"/>
  <c r="AJ27742" i="1"/>
  <c r="AH27742" i="1"/>
  <c r="AK22429" i="1"/>
  <c r="AI22429" i="1"/>
  <c r="AJ22429" i="1"/>
  <c r="AH22429" i="1"/>
  <c r="AK6747" i="1"/>
  <c r="AJ6747" i="1"/>
  <c r="AI6747" i="1"/>
  <c r="AH6747" i="1"/>
  <c r="AK10583" i="1"/>
  <c r="AI10583" i="1"/>
  <c r="AJ10583" i="1"/>
  <c r="AH10583" i="1"/>
  <c r="AK17829" i="1"/>
  <c r="AJ17829" i="1"/>
  <c r="AI17829" i="1"/>
  <c r="AH17829" i="1"/>
  <c r="AK17825" i="1"/>
  <c r="AJ17825" i="1"/>
  <c r="AI17825" i="1"/>
  <c r="AH17825" i="1"/>
  <c r="AK243" i="1"/>
  <c r="AI243" i="1"/>
  <c r="AH243" i="1"/>
  <c r="AJ243" i="1"/>
  <c r="AK774" i="1"/>
  <c r="AJ774" i="1"/>
  <c r="AI774" i="1"/>
  <c r="AH774" i="1"/>
  <c r="AK368" i="1"/>
  <c r="AJ368" i="1"/>
  <c r="AI368" i="1"/>
  <c r="AH368" i="1"/>
  <c r="AK58" i="1"/>
  <c r="AH58" i="1"/>
  <c r="AJ58" i="1"/>
  <c r="AI58" i="1"/>
  <c r="AK6771" i="1"/>
  <c r="AH6771" i="1"/>
  <c r="AJ6771" i="1"/>
  <c r="AI6771" i="1"/>
  <c r="AK7866" i="1"/>
  <c r="AI7866" i="1"/>
  <c r="AH7866" i="1"/>
  <c r="AJ7866" i="1"/>
  <c r="AK8661" i="1"/>
  <c r="AI8661" i="1"/>
  <c r="AH8661" i="1"/>
  <c r="AJ8661" i="1"/>
  <c r="AK2268" i="1"/>
  <c r="AH2268" i="1"/>
  <c r="AJ2268" i="1"/>
  <c r="AI2268" i="1"/>
  <c r="AK10170" i="1"/>
  <c r="AI10170" i="1"/>
  <c r="AH10170" i="1"/>
  <c r="AJ10170" i="1"/>
  <c r="AJ9068" i="1"/>
  <c r="AK9068" i="1"/>
  <c r="AI9068" i="1"/>
  <c r="AH9068" i="1"/>
  <c r="AJ11674" i="1"/>
  <c r="AK11674" i="1"/>
  <c r="AI11674" i="1"/>
  <c r="AH11674" i="1"/>
  <c r="AK16359" i="1"/>
  <c r="AH16359" i="1"/>
  <c r="AJ16359" i="1"/>
  <c r="AI16359" i="1"/>
  <c r="AK15844" i="1"/>
  <c r="AI15844" i="1"/>
  <c r="AJ15844" i="1"/>
  <c r="AH15844" i="1"/>
  <c r="AJ17874" i="1"/>
  <c r="AI17874" i="1"/>
  <c r="AH17874" i="1"/>
  <c r="AK17874" i="1"/>
  <c r="AJ16701" i="1"/>
  <c r="AI16701" i="1"/>
  <c r="AH16701" i="1"/>
  <c r="AK16701" i="1"/>
  <c r="AJ20014" i="1"/>
  <c r="AK20014" i="1"/>
  <c r="AI20014" i="1"/>
  <c r="AH20014" i="1"/>
  <c r="AK10944" i="1"/>
  <c r="AJ10944" i="1"/>
  <c r="AI10944" i="1"/>
  <c r="AH10944" i="1"/>
  <c r="AI27868" i="1"/>
  <c r="AK27868" i="1"/>
  <c r="AJ27868" i="1"/>
  <c r="AH27868" i="1"/>
  <c r="AK20945" i="1"/>
  <c r="AJ20945" i="1"/>
  <c r="AI20945" i="1"/>
  <c r="AH20945" i="1"/>
  <c r="AK28880" i="1"/>
  <c r="AH28880" i="1"/>
  <c r="AJ28880" i="1"/>
  <c r="AI28880" i="1"/>
  <c r="AK28939" i="1"/>
  <c r="AJ28939" i="1"/>
  <c r="AI28939" i="1"/>
  <c r="AH28939" i="1"/>
  <c r="AK28160" i="1"/>
  <c r="AI28160" i="1"/>
  <c r="AJ28160" i="1"/>
  <c r="AH28160" i="1"/>
  <c r="AK22927" i="1"/>
  <c r="AH22927" i="1"/>
  <c r="AJ22927" i="1"/>
  <c r="AI22927" i="1"/>
  <c r="AK21648" i="1"/>
  <c r="AJ21648" i="1"/>
  <c r="AI21648" i="1"/>
  <c r="AH21648" i="1"/>
  <c r="AK6856" i="1"/>
  <c r="AJ6856" i="1"/>
  <c r="AH6856" i="1"/>
  <c r="AI6856" i="1"/>
  <c r="AK7892" i="1"/>
  <c r="AI7892" i="1"/>
  <c r="AH7892" i="1"/>
  <c r="AJ7892" i="1"/>
  <c r="AJ19434" i="1"/>
  <c r="AI19434" i="1"/>
  <c r="AK19434" i="1"/>
  <c r="AH19434" i="1"/>
  <c r="AI24429" i="1"/>
  <c r="AJ24429" i="1"/>
  <c r="AK24429" i="1"/>
  <c r="AH24429" i="1"/>
  <c r="AK2510" i="1"/>
  <c r="AI2510" i="1"/>
  <c r="AH2510" i="1"/>
  <c r="AJ2510" i="1"/>
  <c r="AK2104" i="1"/>
  <c r="AJ2104" i="1"/>
  <c r="AI2104" i="1"/>
  <c r="AH2104" i="1"/>
  <c r="AK3738" i="1"/>
  <c r="AJ3738" i="1"/>
  <c r="AI3738" i="1"/>
  <c r="AH3738" i="1"/>
  <c r="AK3332" i="1"/>
  <c r="AI3332" i="1"/>
  <c r="AJ3332" i="1"/>
  <c r="AH3332" i="1"/>
  <c r="AK3022" i="1"/>
  <c r="AJ3022" i="1"/>
  <c r="AH3022" i="1"/>
  <c r="AI3022" i="1"/>
  <c r="AK9735" i="1"/>
  <c r="AJ9735" i="1"/>
  <c r="AI9735" i="1"/>
  <c r="AH9735" i="1"/>
  <c r="AK6557" i="1"/>
  <c r="AJ6557" i="1"/>
  <c r="AH6557" i="1"/>
  <c r="AI6557" i="1"/>
  <c r="AJ7882" i="1"/>
  <c r="AK7882" i="1"/>
  <c r="AI7882" i="1"/>
  <c r="AH7882" i="1"/>
  <c r="AK12027" i="1"/>
  <c r="AJ12027" i="1"/>
  <c r="AI12027" i="1"/>
  <c r="AH12027" i="1"/>
  <c r="AK9725" i="1"/>
  <c r="AJ9725" i="1"/>
  <c r="AH9725" i="1"/>
  <c r="AI9725" i="1"/>
  <c r="AK12032" i="1"/>
  <c r="AJ12032" i="1"/>
  <c r="AH12032" i="1"/>
  <c r="AI12032" i="1"/>
  <c r="AJ14638" i="1"/>
  <c r="AH14638" i="1"/>
  <c r="AK14638" i="1"/>
  <c r="AI14638" i="1"/>
  <c r="AJ19323" i="1"/>
  <c r="AK19323" i="1"/>
  <c r="AH19323" i="1"/>
  <c r="AI19323" i="1"/>
  <c r="AK13361" i="1"/>
  <c r="AJ13361" i="1"/>
  <c r="AH13361" i="1"/>
  <c r="AI13361" i="1"/>
  <c r="AK13387" i="1"/>
  <c r="AJ13387" i="1"/>
  <c r="AH13387" i="1"/>
  <c r="AI13387" i="1"/>
  <c r="AI17192" i="1"/>
  <c r="AH17192" i="1"/>
  <c r="AK17192" i="1"/>
  <c r="AJ17192" i="1"/>
  <c r="AK19665" i="1"/>
  <c r="AI19665" i="1"/>
  <c r="AH19665" i="1"/>
  <c r="AJ19665" i="1"/>
  <c r="AH17794" i="1"/>
  <c r="AK17794" i="1"/>
  <c r="AJ17794" i="1"/>
  <c r="AI17794" i="1"/>
  <c r="AK18299" i="1"/>
  <c r="AJ18299" i="1"/>
  <c r="AI18299" i="1"/>
  <c r="AH18299" i="1"/>
  <c r="AK23872" i="1"/>
  <c r="AI23872" i="1"/>
  <c r="AH23872" i="1"/>
  <c r="AJ23872" i="1"/>
  <c r="AK23164" i="1"/>
  <c r="AJ23164" i="1"/>
  <c r="AI23164" i="1"/>
  <c r="AH23164" i="1"/>
  <c r="AI21762" i="1"/>
  <c r="AK21762" i="1"/>
  <c r="AH21762" i="1"/>
  <c r="AJ21762" i="1"/>
  <c r="AH21535" i="1"/>
  <c r="AK21535" i="1"/>
  <c r="AI21535" i="1"/>
  <c r="AJ21535" i="1"/>
  <c r="AK20756" i="1"/>
  <c r="AH20756" i="1"/>
  <c r="AJ20756" i="1"/>
  <c r="AI20756" i="1"/>
  <c r="AJ25041" i="1"/>
  <c r="AI25041" i="1"/>
  <c r="AK25041" i="1"/>
  <c r="AH25041" i="1"/>
  <c r="AK27166" i="1"/>
  <c r="AI27166" i="1"/>
  <c r="AJ27166" i="1"/>
  <c r="AH27166" i="1"/>
  <c r="AK6459" i="1"/>
  <c r="AJ6459" i="1"/>
  <c r="AI6459" i="1"/>
  <c r="AH6459" i="1"/>
  <c r="AK21919" i="1"/>
  <c r="AH21919" i="1"/>
  <c r="AJ21919" i="1"/>
  <c r="AI21919" i="1"/>
  <c r="AK20352" i="1"/>
  <c r="AJ20352" i="1"/>
  <c r="AH20352" i="1"/>
  <c r="AI20352" i="1"/>
  <c r="AK1182" i="1"/>
  <c r="AJ1182" i="1"/>
  <c r="AI1182" i="1"/>
  <c r="AH1182" i="1"/>
  <c r="AK10911" i="1"/>
  <c r="AI10911" i="1"/>
  <c r="AH10911" i="1"/>
  <c r="AJ10911" i="1"/>
  <c r="AK6336" i="1"/>
  <c r="AJ6336" i="1"/>
  <c r="AI6336" i="1"/>
  <c r="AH6336" i="1"/>
  <c r="AJ24928" i="1"/>
  <c r="AK24928" i="1"/>
  <c r="AI24928" i="1"/>
  <c r="AH24928" i="1"/>
  <c r="AK2188" i="1"/>
  <c r="AJ2188" i="1"/>
  <c r="AI2188" i="1"/>
  <c r="AH2188" i="1"/>
  <c r="AK3822" i="1"/>
  <c r="AJ3822" i="1"/>
  <c r="AI3822" i="1"/>
  <c r="AH3822" i="1"/>
  <c r="AK3416" i="1"/>
  <c r="AJ3416" i="1"/>
  <c r="AI3416" i="1"/>
  <c r="AH3416" i="1"/>
  <c r="AK3106" i="1"/>
  <c r="AJ3106" i="1"/>
  <c r="AH3106" i="1"/>
  <c r="AI3106" i="1"/>
  <c r="AK9819" i="1"/>
  <c r="AJ9819" i="1"/>
  <c r="AH9819" i="1"/>
  <c r="AI9819" i="1"/>
  <c r="AK6525" i="1"/>
  <c r="AI6525" i="1"/>
  <c r="AH6525" i="1"/>
  <c r="AJ6525" i="1"/>
  <c r="AK132" i="1"/>
  <c r="AJ132" i="1"/>
  <c r="AH132" i="1"/>
  <c r="AI132" i="1"/>
  <c r="AK9064" i="1"/>
  <c r="AH9064" i="1"/>
  <c r="AJ9064" i="1"/>
  <c r="AI9064" i="1"/>
  <c r="AK13218" i="1"/>
  <c r="AI13218" i="1"/>
  <c r="AH13218" i="1"/>
  <c r="AJ13218" i="1"/>
  <c r="AI15117" i="1"/>
  <c r="AJ15117" i="1"/>
  <c r="AH15117" i="1"/>
  <c r="AK15117" i="1"/>
  <c r="AK7968" i="1"/>
  <c r="AJ7968" i="1"/>
  <c r="AH7968" i="1"/>
  <c r="AI7968" i="1"/>
  <c r="AK13708" i="1"/>
  <c r="AJ13708" i="1"/>
  <c r="AI13708" i="1"/>
  <c r="AH13708" i="1"/>
  <c r="AJ15738" i="1"/>
  <c r="AK15738" i="1"/>
  <c r="AI15738" i="1"/>
  <c r="AH15738" i="1"/>
  <c r="AJ17276" i="1"/>
  <c r="AK17276" i="1"/>
  <c r="AI17276" i="1"/>
  <c r="AH17276" i="1"/>
  <c r="AK13199" i="1"/>
  <c r="AJ13199" i="1"/>
  <c r="AI13199" i="1"/>
  <c r="AH13199" i="1"/>
  <c r="AK13992" i="1"/>
  <c r="AJ13992" i="1"/>
  <c r="AH13992" i="1"/>
  <c r="AI13992" i="1"/>
  <c r="AK24016" i="1"/>
  <c r="AJ24016" i="1"/>
  <c r="AI24016" i="1"/>
  <c r="AH24016" i="1"/>
  <c r="AK18809" i="1"/>
  <c r="AJ18809" i="1"/>
  <c r="AI18809" i="1"/>
  <c r="AH18809" i="1"/>
  <c r="AK27030" i="1"/>
  <c r="AJ27030" i="1"/>
  <c r="AI27030" i="1"/>
  <c r="AH27030" i="1"/>
  <c r="AK26803" i="1"/>
  <c r="AJ26803" i="1"/>
  <c r="AH26803" i="1"/>
  <c r="AI26803" i="1"/>
  <c r="AK27360" i="1"/>
  <c r="AJ27360" i="1"/>
  <c r="AI27360" i="1"/>
  <c r="AH27360" i="1"/>
  <c r="AJ20724" i="1"/>
  <c r="AK20724" i="1"/>
  <c r="AH20724" i="1"/>
  <c r="AI20724" i="1"/>
  <c r="AK25778" i="1"/>
  <c r="AH25778" i="1"/>
  <c r="AJ25778" i="1"/>
  <c r="AI25778" i="1"/>
  <c r="AK22754" i="1"/>
  <c r="AH22754" i="1"/>
  <c r="AI22754" i="1"/>
  <c r="AJ22754" i="1"/>
  <c r="AK22441" i="1"/>
  <c r="AJ22441" i="1"/>
  <c r="AI22441" i="1"/>
  <c r="AH22441" i="1"/>
  <c r="AK24980" i="1"/>
  <c r="AJ24980" i="1"/>
  <c r="AH24980" i="1"/>
  <c r="AI24980" i="1"/>
  <c r="AK25223" i="1"/>
  <c r="AJ25223" i="1"/>
  <c r="AI25223" i="1"/>
  <c r="AH25223" i="1"/>
  <c r="AI28846" i="1"/>
  <c r="AH28846" i="1"/>
  <c r="AK28846" i="1"/>
  <c r="AJ28846" i="1"/>
  <c r="AJ18504" i="1"/>
  <c r="AK18504" i="1"/>
  <c r="AH18504" i="1"/>
  <c r="AI18504" i="1"/>
  <c r="AK24517" i="1"/>
  <c r="AI24517" i="1"/>
  <c r="AJ24517" i="1"/>
  <c r="AH24517" i="1"/>
  <c r="AK4814" i="1"/>
  <c r="AJ4814" i="1"/>
  <c r="AI4814" i="1"/>
  <c r="AH4814" i="1"/>
  <c r="AK5041" i="1"/>
  <c r="AJ5041" i="1"/>
  <c r="AI5041" i="1"/>
  <c r="AH5041" i="1"/>
  <c r="AK17436" i="1"/>
  <c r="AJ17436" i="1"/>
  <c r="AI17436" i="1"/>
  <c r="AH17436" i="1"/>
  <c r="AK3001" i="1"/>
  <c r="AI3001" i="1"/>
  <c r="AH3001" i="1"/>
  <c r="AJ3001" i="1"/>
  <c r="AK20833" i="1"/>
  <c r="AI20833" i="1"/>
  <c r="AH20833" i="1"/>
  <c r="AJ20833" i="1"/>
  <c r="AI7334" i="1"/>
  <c r="AJ7334" i="1"/>
  <c r="AH7334" i="1"/>
  <c r="AK7334" i="1"/>
  <c r="AK16153" i="1"/>
  <c r="AJ16153" i="1"/>
  <c r="AI16153" i="1"/>
  <c r="AH16153" i="1"/>
  <c r="AK1369" i="1"/>
  <c r="AJ1369" i="1"/>
  <c r="AI1369" i="1"/>
  <c r="AH1369" i="1"/>
  <c r="AJ5173" i="1"/>
  <c r="AK5173" i="1"/>
  <c r="AI5173" i="1"/>
  <c r="AH5173" i="1"/>
  <c r="AJ27900" i="1"/>
  <c r="AK27900" i="1"/>
  <c r="AH27900" i="1"/>
  <c r="AI27900" i="1"/>
  <c r="AK11545" i="1"/>
  <c r="AI11545" i="1"/>
  <c r="AJ11545" i="1"/>
  <c r="AH11545" i="1"/>
  <c r="AK19129" i="1"/>
  <c r="AI19129" i="1"/>
  <c r="AJ19129" i="1"/>
  <c r="AH19129" i="1"/>
  <c r="AH28970" i="1"/>
  <c r="AK28970" i="1"/>
  <c r="AJ28970" i="1"/>
  <c r="AI28970" i="1"/>
  <c r="AK25808" i="1"/>
  <c r="AJ25808" i="1"/>
  <c r="AH25808" i="1"/>
  <c r="AI25808" i="1"/>
  <c r="AJ27551" i="1"/>
  <c r="AI27551" i="1"/>
  <c r="AK27551" i="1"/>
  <c r="AH27551" i="1"/>
  <c r="AJ19823" i="1"/>
  <c r="AK19823" i="1"/>
  <c r="AH19823" i="1"/>
  <c r="AI19823" i="1"/>
  <c r="AK24516" i="1"/>
  <c r="AJ24516" i="1"/>
  <c r="AH24516" i="1"/>
  <c r="AI24516" i="1"/>
  <c r="AJ9662" i="1"/>
  <c r="AK9662" i="1"/>
  <c r="AI9662" i="1"/>
  <c r="AH9662" i="1"/>
  <c r="AK10718" i="1"/>
  <c r="AJ10718" i="1"/>
  <c r="AI10718" i="1"/>
  <c r="AH10718" i="1"/>
  <c r="AK19514" i="1"/>
  <c r="AJ19514" i="1"/>
  <c r="AI19514" i="1"/>
  <c r="AH19514" i="1"/>
  <c r="AK5510" i="1"/>
  <c r="AJ5510" i="1"/>
  <c r="AH5510" i="1"/>
  <c r="AI5510" i="1"/>
  <c r="AK17788" i="1"/>
  <c r="AJ17788" i="1"/>
  <c r="AI17788" i="1"/>
  <c r="AH17788" i="1"/>
  <c r="AK6234" i="1"/>
  <c r="AJ6234" i="1"/>
  <c r="AI6234" i="1"/>
  <c r="AH6234" i="1"/>
  <c r="AK5900" i="1"/>
  <c r="AJ5900" i="1"/>
  <c r="AI5900" i="1"/>
  <c r="AH5900" i="1"/>
  <c r="AK11072" i="1"/>
  <c r="AJ11072" i="1"/>
  <c r="AI11072" i="1"/>
  <c r="AH11072" i="1"/>
  <c r="AI18705" i="1"/>
  <c r="AK18705" i="1"/>
  <c r="AH18705" i="1"/>
  <c r="AJ18705" i="1"/>
  <c r="AJ28228" i="1"/>
  <c r="AK28228" i="1"/>
  <c r="AH28228" i="1"/>
  <c r="AI28228" i="1"/>
  <c r="AK20151" i="1"/>
  <c r="AJ20151" i="1"/>
  <c r="AI20151" i="1"/>
  <c r="AH20151" i="1"/>
  <c r="AK270" i="1"/>
  <c r="AJ270" i="1"/>
  <c r="AI270" i="1"/>
  <c r="AH270" i="1"/>
  <c r="AK7995" i="1"/>
  <c r="AJ7995" i="1"/>
  <c r="AI7995" i="1"/>
  <c r="AH7995" i="1"/>
  <c r="AK10306" i="1"/>
  <c r="AH10306" i="1"/>
  <c r="AJ10306" i="1"/>
  <c r="AI10306" i="1"/>
  <c r="AK26908" i="1"/>
  <c r="AI26908" i="1"/>
  <c r="AJ26908" i="1"/>
  <c r="AH26908" i="1"/>
  <c r="AK22076" i="1"/>
  <c r="AI22076" i="1"/>
  <c r="AH22076" i="1"/>
  <c r="AJ22076" i="1"/>
  <c r="AK3567" i="1"/>
  <c r="AH3567" i="1"/>
  <c r="AJ3567" i="1"/>
  <c r="AI3567" i="1"/>
  <c r="AJ8244" i="1"/>
  <c r="AH8244" i="1"/>
  <c r="AK8244" i="1"/>
  <c r="AI8244" i="1"/>
  <c r="AH22759" i="1"/>
  <c r="AK22759" i="1"/>
  <c r="AI22759" i="1"/>
  <c r="AJ22759" i="1"/>
  <c r="AK5659" i="1"/>
  <c r="AJ5659" i="1"/>
  <c r="AI5659" i="1"/>
  <c r="AH5659" i="1"/>
  <c r="AK10531" i="1"/>
  <c r="AJ10531" i="1"/>
  <c r="AI10531" i="1"/>
  <c r="AH10531" i="1"/>
  <c r="AI9477" i="1"/>
  <c r="AH9477" i="1"/>
  <c r="AJ9477" i="1"/>
  <c r="AK9477" i="1"/>
  <c r="AJ14180" i="1"/>
  <c r="AI14180" i="1"/>
  <c r="AK14180" i="1"/>
  <c r="AH14180" i="1"/>
  <c r="AK2749" i="1"/>
  <c r="AI2749" i="1"/>
  <c r="AJ2749" i="1"/>
  <c r="AH2749" i="1"/>
  <c r="AK10969" i="1"/>
  <c r="AJ10969" i="1"/>
  <c r="AI10969" i="1"/>
  <c r="AH10969" i="1"/>
  <c r="AJ14714" i="1"/>
  <c r="AH14714" i="1"/>
  <c r="AI14714" i="1"/>
  <c r="AK14714" i="1"/>
  <c r="AK27253" i="1"/>
  <c r="AI27253" i="1"/>
  <c r="AJ27253" i="1"/>
  <c r="AH27253" i="1"/>
  <c r="AJ10946" i="1"/>
  <c r="AK10946" i="1"/>
  <c r="AI10946" i="1"/>
  <c r="AH10946" i="1"/>
  <c r="AJ28306" i="1"/>
  <c r="AK28306" i="1"/>
  <c r="AI28306" i="1"/>
  <c r="AH28306" i="1"/>
  <c r="AK1647" i="1"/>
  <c r="AH1647" i="1"/>
  <c r="AJ1647" i="1"/>
  <c r="AI1647" i="1"/>
  <c r="AK2733" i="1"/>
  <c r="AJ2733" i="1"/>
  <c r="AI2733" i="1"/>
  <c r="AH2733" i="1"/>
  <c r="AK7830" i="1"/>
  <c r="AJ7830" i="1"/>
  <c r="AI7830" i="1"/>
  <c r="AH7830" i="1"/>
  <c r="AK11308" i="1"/>
  <c r="AJ11308" i="1"/>
  <c r="AI11308" i="1"/>
  <c r="AH11308" i="1"/>
  <c r="AJ12464" i="1"/>
  <c r="AK12464" i="1"/>
  <c r="AH12464" i="1"/>
  <c r="AI12464" i="1"/>
  <c r="AK26451" i="1"/>
  <c r="AI26451" i="1"/>
  <c r="AH26451" i="1"/>
  <c r="AJ26451" i="1"/>
  <c r="AK2395" i="1"/>
  <c r="AI2395" i="1"/>
  <c r="AH2395" i="1"/>
  <c r="AJ2395" i="1"/>
  <c r="AK7167" i="1"/>
  <c r="AH7167" i="1"/>
  <c r="AJ7167" i="1"/>
  <c r="AI7167" i="1"/>
  <c r="AK2736" i="1"/>
  <c r="AJ2736" i="1"/>
  <c r="AH2736" i="1"/>
  <c r="AI2736" i="1"/>
  <c r="AJ12438" i="1"/>
  <c r="AK12438" i="1"/>
  <c r="AI12438" i="1"/>
  <c r="AH12438" i="1"/>
  <c r="AJ15016" i="1"/>
  <c r="AH15016" i="1"/>
  <c r="AI15016" i="1"/>
  <c r="AK15016" i="1"/>
  <c r="AK13500" i="1"/>
  <c r="AH13500" i="1"/>
  <c r="AJ13500" i="1"/>
  <c r="AI13500" i="1"/>
  <c r="AK3521" i="1"/>
  <c r="AJ3521" i="1"/>
  <c r="AI3521" i="1"/>
  <c r="AH3521" i="1"/>
  <c r="AJ15155" i="1"/>
  <c r="AI15155" i="1"/>
  <c r="AK15155" i="1"/>
  <c r="AH15155" i="1"/>
  <c r="AK16450" i="1"/>
  <c r="AJ16450" i="1"/>
  <c r="AI16450" i="1"/>
  <c r="AH16450" i="1"/>
  <c r="AK20405" i="1"/>
  <c r="AI20405" i="1"/>
  <c r="AJ20405" i="1"/>
  <c r="AH20405" i="1"/>
  <c r="AK14211" i="1"/>
  <c r="AH14211" i="1"/>
  <c r="AI14211" i="1"/>
  <c r="AJ14211" i="1"/>
  <c r="AK18466" i="1"/>
  <c r="AJ18466" i="1"/>
  <c r="AI18466" i="1"/>
  <c r="AH18466" i="1"/>
  <c r="AK10044" i="1"/>
  <c r="AH10044" i="1"/>
  <c r="AJ10044" i="1"/>
  <c r="AI10044" i="1"/>
  <c r="AK16595" i="1"/>
  <c r="AJ16595" i="1"/>
  <c r="AI16595" i="1"/>
  <c r="AH16595" i="1"/>
  <c r="AI23730" i="1"/>
  <c r="AH23730" i="1"/>
  <c r="AK23730" i="1"/>
  <c r="AJ23730" i="1"/>
  <c r="AK25641" i="1"/>
  <c r="AH25641" i="1"/>
  <c r="AJ25641" i="1"/>
  <c r="AI25641" i="1"/>
  <c r="AK2411" i="1"/>
  <c r="AH2411" i="1"/>
  <c r="AJ2411" i="1"/>
  <c r="AI2411" i="1"/>
  <c r="AJ27741" i="1"/>
  <c r="AK27741" i="1"/>
  <c r="AI27741" i="1"/>
  <c r="AH27741" i="1"/>
  <c r="AK3757" i="1"/>
  <c r="AI3757" i="1"/>
  <c r="AJ3757" i="1"/>
  <c r="AH3757" i="1"/>
  <c r="AK25814" i="1"/>
  <c r="AJ25814" i="1"/>
  <c r="AH25814" i="1"/>
  <c r="AI25814" i="1"/>
  <c r="AK5672" i="1"/>
  <c r="AI5672" i="1"/>
  <c r="AH5672" i="1"/>
  <c r="AJ5672" i="1"/>
  <c r="AK18927" i="1"/>
  <c r="AJ18927" i="1"/>
  <c r="AI18927" i="1"/>
  <c r="AH18927" i="1"/>
  <c r="AK13151" i="1"/>
  <c r="AJ13151" i="1"/>
  <c r="AI13151" i="1"/>
  <c r="AH13151" i="1"/>
  <c r="AJ22158" i="1"/>
  <c r="AH22158" i="1"/>
  <c r="AK22158" i="1"/>
  <c r="AI22158" i="1"/>
  <c r="AK11450" i="1"/>
  <c r="AI11450" i="1"/>
  <c r="AJ11450" i="1"/>
  <c r="AH11450" i="1"/>
  <c r="AK22520" i="1"/>
  <c r="AJ22520" i="1"/>
  <c r="AI22520" i="1"/>
  <c r="AH22520" i="1"/>
  <c r="AJ1792" i="1"/>
  <c r="AK1792" i="1"/>
  <c r="AH1792" i="1"/>
  <c r="AI1792" i="1"/>
  <c r="AK3426" i="1"/>
  <c r="AJ3426" i="1"/>
  <c r="AI3426" i="1"/>
  <c r="AH3426" i="1"/>
  <c r="AK3693" i="1"/>
  <c r="AJ3693" i="1"/>
  <c r="AI3693" i="1"/>
  <c r="AH3693" i="1"/>
  <c r="AK1775" i="1"/>
  <c r="AI1775" i="1"/>
  <c r="AJ1775" i="1"/>
  <c r="AH1775" i="1"/>
  <c r="AK9423" i="1"/>
  <c r="AJ9423" i="1"/>
  <c r="AI9423" i="1"/>
  <c r="AH9423" i="1"/>
  <c r="AK5167" i="1"/>
  <c r="AJ5167" i="1"/>
  <c r="AI5167" i="1"/>
  <c r="AH5167" i="1"/>
  <c r="AK7619" i="1"/>
  <c r="AI7619" i="1"/>
  <c r="AH7619" i="1"/>
  <c r="AJ7619" i="1"/>
  <c r="AK8668" i="1"/>
  <c r="AJ8668" i="1"/>
  <c r="AI8668" i="1"/>
  <c r="AH8668" i="1"/>
  <c r="AK12822" i="1"/>
  <c r="AJ12822" i="1"/>
  <c r="AI12822" i="1"/>
  <c r="AH12822" i="1"/>
  <c r="AK11720" i="1"/>
  <c r="AI11720" i="1"/>
  <c r="AH11720" i="1"/>
  <c r="AJ11720" i="1"/>
  <c r="AJ14326" i="1"/>
  <c r="AK14326" i="1"/>
  <c r="AH14326" i="1"/>
  <c r="AI14326" i="1"/>
  <c r="AK7572" i="1"/>
  <c r="AH7572" i="1"/>
  <c r="AI7572" i="1"/>
  <c r="AJ7572" i="1"/>
  <c r="AK13049" i="1"/>
  <c r="AJ13049" i="1"/>
  <c r="AH13049" i="1"/>
  <c r="AI13049" i="1"/>
  <c r="AK13075" i="1"/>
  <c r="AJ13075" i="1"/>
  <c r="AI13075" i="1"/>
  <c r="AH13075" i="1"/>
  <c r="AK16880" i="1"/>
  <c r="AI16880" i="1"/>
  <c r="AJ16880" i="1"/>
  <c r="AH16880" i="1"/>
  <c r="AK12803" i="1"/>
  <c r="AI12803" i="1"/>
  <c r="AJ12803" i="1"/>
  <c r="AH12803" i="1"/>
  <c r="AJ24387" i="1"/>
  <c r="AK24387" i="1"/>
  <c r="AH24387" i="1"/>
  <c r="AI24387" i="1"/>
  <c r="AK17224" i="1"/>
  <c r="AI17224" i="1"/>
  <c r="AJ17224" i="1"/>
  <c r="AH17224" i="1"/>
  <c r="AK18413" i="1"/>
  <c r="AI18413" i="1"/>
  <c r="AJ18413" i="1"/>
  <c r="AH18413" i="1"/>
  <c r="AK21450" i="1"/>
  <c r="AH21450" i="1"/>
  <c r="AJ21450" i="1"/>
  <c r="AI21450" i="1"/>
  <c r="AJ21223" i="1"/>
  <c r="AK21223" i="1"/>
  <c r="AH21223" i="1"/>
  <c r="AI21223" i="1"/>
  <c r="AK20444" i="1"/>
  <c r="AI20444" i="1"/>
  <c r="AJ20444" i="1"/>
  <c r="AH20444" i="1"/>
  <c r="AK27669" i="1"/>
  <c r="AJ27669" i="1"/>
  <c r="AI27669" i="1"/>
  <c r="AH27669" i="1"/>
  <c r="AK2701" i="1"/>
  <c r="AJ2701" i="1"/>
  <c r="AI2701" i="1"/>
  <c r="AH2701" i="1"/>
  <c r="AK26666" i="1"/>
  <c r="AH26666" i="1"/>
  <c r="AI26666" i="1"/>
  <c r="AJ26666" i="1"/>
  <c r="AK5888" i="1"/>
  <c r="AI5888" i="1"/>
  <c r="AH5888" i="1"/>
  <c r="AJ5888" i="1"/>
  <c r="AJ13053" i="1"/>
  <c r="AI13053" i="1"/>
  <c r="AH13053" i="1"/>
  <c r="AK13053" i="1"/>
  <c r="AK12719" i="1"/>
  <c r="AI12719" i="1"/>
  <c r="AJ12719" i="1"/>
  <c r="AH12719" i="1"/>
  <c r="AK21726" i="1"/>
  <c r="AH21726" i="1"/>
  <c r="AJ21726" i="1"/>
  <c r="AI21726" i="1"/>
  <c r="AK2979" i="1"/>
  <c r="AJ2979" i="1"/>
  <c r="AI2979" i="1"/>
  <c r="AH2979" i="1"/>
  <c r="AK1876" i="1"/>
  <c r="AJ1876" i="1"/>
  <c r="AI1876" i="1"/>
  <c r="AH1876" i="1"/>
  <c r="AK3510" i="1"/>
  <c r="AJ3510" i="1"/>
  <c r="AH3510" i="1"/>
  <c r="AI3510" i="1"/>
  <c r="AK3104" i="1"/>
  <c r="AJ3104" i="1"/>
  <c r="AH3104" i="1"/>
  <c r="AI3104" i="1"/>
  <c r="AK1859" i="1"/>
  <c r="AJ1859" i="1"/>
  <c r="AI1859" i="1"/>
  <c r="AH1859" i="1"/>
  <c r="AJ9507" i="1"/>
  <c r="AK9507" i="1"/>
  <c r="AI9507" i="1"/>
  <c r="AH9507" i="1"/>
  <c r="AK5251" i="1"/>
  <c r="AJ5251" i="1"/>
  <c r="AI5251" i="1"/>
  <c r="AH5251" i="1"/>
  <c r="AK7654" i="1"/>
  <c r="AH7654" i="1"/>
  <c r="AI7654" i="1"/>
  <c r="AJ7654" i="1"/>
  <c r="AK8752" i="1"/>
  <c r="AJ8752" i="1"/>
  <c r="AH8752" i="1"/>
  <c r="AI8752" i="1"/>
  <c r="AK12906" i="1"/>
  <c r="AJ12906" i="1"/>
  <c r="AI12906" i="1"/>
  <c r="AH12906" i="1"/>
  <c r="AK11804" i="1"/>
  <c r="AJ11804" i="1"/>
  <c r="AI11804" i="1"/>
  <c r="AH11804" i="1"/>
  <c r="AK14410" i="1"/>
  <c r="AI14410" i="1"/>
  <c r="AJ14410" i="1"/>
  <c r="AH14410" i="1"/>
  <c r="AK7656" i="1"/>
  <c r="AJ7656" i="1"/>
  <c r="AH7656" i="1"/>
  <c r="AI7656" i="1"/>
  <c r="AK13133" i="1"/>
  <c r="AJ13133" i="1"/>
  <c r="AH13133" i="1"/>
  <c r="AI13133" i="1"/>
  <c r="AJ13159" i="1"/>
  <c r="AK13159" i="1"/>
  <c r="AI13159" i="1"/>
  <c r="AH13159" i="1"/>
  <c r="AJ16964" i="1"/>
  <c r="AK16964" i="1"/>
  <c r="AI16964" i="1"/>
  <c r="AH16964" i="1"/>
  <c r="AI17566" i="1"/>
  <c r="AK17566" i="1"/>
  <c r="AH17566" i="1"/>
  <c r="AJ17566" i="1"/>
  <c r="AK13680" i="1"/>
  <c r="AJ13680" i="1"/>
  <c r="AI13680" i="1"/>
  <c r="AH13680" i="1"/>
  <c r="AK23464" i="1"/>
  <c r="AJ23464" i="1"/>
  <c r="AH23464" i="1"/>
  <c r="AI23464" i="1"/>
  <c r="AJ22624" i="1"/>
  <c r="AK22624" i="1"/>
  <c r="AI22624" i="1"/>
  <c r="AH22624" i="1"/>
  <c r="AK23681" i="1"/>
  <c r="AI23681" i="1"/>
  <c r="AJ23681" i="1"/>
  <c r="AH23681" i="1"/>
  <c r="AK26718" i="1"/>
  <c r="AH26718" i="1"/>
  <c r="AJ26718" i="1"/>
  <c r="AI26718" i="1"/>
  <c r="AK20528" i="1"/>
  <c r="AI20528" i="1"/>
  <c r="AJ20528" i="1"/>
  <c r="AH20528" i="1"/>
  <c r="AI24813" i="1"/>
  <c r="AK24813" i="1"/>
  <c r="AJ24813" i="1"/>
  <c r="AH24813" i="1"/>
  <c r="AK24394" i="1"/>
  <c r="AJ24394" i="1"/>
  <c r="AI24394" i="1"/>
  <c r="AH24394" i="1"/>
  <c r="AJ19403" i="1"/>
  <c r="AI19403" i="1"/>
  <c r="AH19403" i="1"/>
  <c r="AK19403" i="1"/>
  <c r="AK4282" i="1"/>
  <c r="AJ4282" i="1"/>
  <c r="AH4282" i="1"/>
  <c r="AI4282" i="1"/>
  <c r="AK10337" i="1"/>
  <c r="AJ10337" i="1"/>
  <c r="AH10337" i="1"/>
  <c r="AI10337" i="1"/>
  <c r="AJ14236" i="1"/>
  <c r="AK14236" i="1"/>
  <c r="AI14236" i="1"/>
  <c r="AH14236" i="1"/>
  <c r="AK16824" i="1"/>
  <c r="AJ16824" i="1"/>
  <c r="AI16824" i="1"/>
  <c r="AH16824" i="1"/>
  <c r="AK24877" i="1"/>
  <c r="AJ24877" i="1"/>
  <c r="AI24877" i="1"/>
  <c r="AH24877" i="1"/>
  <c r="AK22145" i="1"/>
  <c r="AI22145" i="1"/>
  <c r="AJ22145" i="1"/>
  <c r="AH22145" i="1"/>
  <c r="AK473" i="1"/>
  <c r="AJ473" i="1"/>
  <c r="AI473" i="1"/>
  <c r="AH473" i="1"/>
  <c r="AK211" i="1"/>
  <c r="AJ211" i="1"/>
  <c r="AI211" i="1"/>
  <c r="AH211" i="1"/>
  <c r="AJ1557" i="1"/>
  <c r="AI1557" i="1"/>
  <c r="AK1557" i="1"/>
  <c r="AH1557" i="1"/>
  <c r="AK98" i="1"/>
  <c r="AI98" i="1"/>
  <c r="AH98" i="1"/>
  <c r="AJ98" i="1"/>
  <c r="AK6964" i="1"/>
  <c r="AI6964" i="1"/>
  <c r="AJ6964" i="1"/>
  <c r="AH6964" i="1"/>
  <c r="AK5276" i="1"/>
  <c r="AJ5276" i="1"/>
  <c r="AH5276" i="1"/>
  <c r="AI5276" i="1"/>
  <c r="AK5483" i="1"/>
  <c r="AJ5483" i="1"/>
  <c r="AH5483" i="1"/>
  <c r="AI5483" i="1"/>
  <c r="AK14763" i="1"/>
  <c r="AJ14763" i="1"/>
  <c r="AI14763" i="1"/>
  <c r="AH14763" i="1"/>
  <c r="AK10686" i="1"/>
  <c r="AJ10686" i="1"/>
  <c r="AI10686" i="1"/>
  <c r="AH10686" i="1"/>
  <c r="AK12585" i="1"/>
  <c r="AJ12585" i="1"/>
  <c r="AI12585" i="1"/>
  <c r="AH12585" i="1"/>
  <c r="AK9827" i="1"/>
  <c r="AJ9827" i="1"/>
  <c r="AI9827" i="1"/>
  <c r="AH9827" i="1"/>
  <c r="AJ16875" i="1"/>
  <c r="AK16875" i="1"/>
  <c r="AI16875" i="1"/>
  <c r="AH16875" i="1"/>
  <c r="AK16097" i="1"/>
  <c r="AJ16097" i="1"/>
  <c r="AH16097" i="1"/>
  <c r="AI16097" i="1"/>
  <c r="AK16123" i="1"/>
  <c r="AJ16123" i="1"/>
  <c r="AH16123" i="1"/>
  <c r="AI16123" i="1"/>
  <c r="AK17217" i="1"/>
  <c r="AI17217" i="1"/>
  <c r="AH17217" i="1"/>
  <c r="AJ17217" i="1"/>
  <c r="AK20530" i="1"/>
  <c r="AH20530" i="1"/>
  <c r="AJ20530" i="1"/>
  <c r="AI20530" i="1"/>
  <c r="AJ11460" i="1"/>
  <c r="AK11460" i="1"/>
  <c r="AH11460" i="1"/>
  <c r="AI11460" i="1"/>
  <c r="AK28840" i="1"/>
  <c r="AJ28840" i="1"/>
  <c r="AH28840" i="1"/>
  <c r="AI28840" i="1"/>
  <c r="AK26477" i="1"/>
  <c r="AI26477" i="1"/>
  <c r="AJ26477" i="1"/>
  <c r="AH26477" i="1"/>
  <c r="AJ27929" i="1"/>
  <c r="AI27929" i="1"/>
  <c r="AK27929" i="1"/>
  <c r="AH27929" i="1"/>
  <c r="AI24271" i="1"/>
  <c r="AH24271" i="1"/>
  <c r="AK24271" i="1"/>
  <c r="AJ24271" i="1"/>
  <c r="AH23492" i="1"/>
  <c r="AI23492" i="1"/>
  <c r="AK23492" i="1"/>
  <c r="AJ23492" i="1"/>
  <c r="AK27777" i="1"/>
  <c r="AH27777" i="1"/>
  <c r="AI27777" i="1"/>
  <c r="AJ27777" i="1"/>
  <c r="AK20636" i="1"/>
  <c r="AJ20636" i="1"/>
  <c r="AH20636" i="1"/>
  <c r="AI20636" i="1"/>
  <c r="AK1809" i="1"/>
  <c r="AI1809" i="1"/>
  <c r="AJ1809" i="1"/>
  <c r="AH1809" i="1"/>
  <c r="AK16724" i="1"/>
  <c r="AJ16724" i="1"/>
  <c r="AI16724" i="1"/>
  <c r="AH16724" i="1"/>
  <c r="AK7693" i="1"/>
  <c r="AI7693" i="1"/>
  <c r="AJ7693" i="1"/>
  <c r="AH7693" i="1"/>
  <c r="AK21014" i="1"/>
  <c r="AJ21014" i="1"/>
  <c r="AI21014" i="1"/>
  <c r="AH21014" i="1"/>
  <c r="AK9429" i="1"/>
  <c r="AJ9429" i="1"/>
  <c r="AI9429" i="1"/>
  <c r="AH9429" i="1"/>
  <c r="AK14524" i="1"/>
  <c r="AJ14524" i="1"/>
  <c r="AI14524" i="1"/>
  <c r="AH14524" i="1"/>
  <c r="AK22575" i="1"/>
  <c r="AI22575" i="1"/>
  <c r="AJ22575" i="1"/>
  <c r="AH22575" i="1"/>
  <c r="AK843" i="1"/>
  <c r="AJ843" i="1"/>
  <c r="AI843" i="1"/>
  <c r="AH843" i="1"/>
  <c r="AK557" i="1"/>
  <c r="AJ557" i="1"/>
  <c r="AI557" i="1"/>
  <c r="AH557" i="1"/>
  <c r="AK295" i="1"/>
  <c r="AI295" i="1"/>
  <c r="AJ295" i="1"/>
  <c r="AH295" i="1"/>
  <c r="AK658" i="1"/>
  <c r="AJ658" i="1"/>
  <c r="AH658" i="1"/>
  <c r="AI658" i="1"/>
  <c r="AK182" i="1"/>
  <c r="AJ182" i="1"/>
  <c r="AI182" i="1"/>
  <c r="AH182" i="1"/>
  <c r="AK7048" i="1"/>
  <c r="AJ7048" i="1"/>
  <c r="AI7048" i="1"/>
  <c r="AH7048" i="1"/>
  <c r="AK9261" i="1"/>
  <c r="AJ9261" i="1"/>
  <c r="AI9261" i="1"/>
  <c r="AH9261" i="1"/>
  <c r="AK2868" i="1"/>
  <c r="AI2868" i="1"/>
  <c r="AH2868" i="1"/>
  <c r="AJ2868" i="1"/>
  <c r="AK7361" i="1"/>
  <c r="AJ7361" i="1"/>
  <c r="AH7361" i="1"/>
  <c r="AI7361" i="1"/>
  <c r="AJ9211" i="1"/>
  <c r="AK9211" i="1"/>
  <c r="AH9211" i="1"/>
  <c r="AI9211" i="1"/>
  <c r="AJ12669" i="1"/>
  <c r="AI12669" i="1"/>
  <c r="AH12669" i="1"/>
  <c r="AK12669" i="1"/>
  <c r="AK9911" i="1"/>
  <c r="AJ9911" i="1"/>
  <c r="AI9911" i="1"/>
  <c r="AH9911" i="1"/>
  <c r="AJ22143" i="1"/>
  <c r="AK22143" i="1"/>
  <c r="AI22143" i="1"/>
  <c r="AH22143" i="1"/>
  <c r="AK16181" i="1"/>
  <c r="AJ16181" i="1"/>
  <c r="AH16181" i="1"/>
  <c r="AI16181" i="1"/>
  <c r="AK17301" i="1"/>
  <c r="AI17301" i="1"/>
  <c r="AH17301" i="1"/>
  <c r="AJ17301" i="1"/>
  <c r="AK20614" i="1"/>
  <c r="AJ20614" i="1"/>
  <c r="AI20614" i="1"/>
  <c r="AH20614" i="1"/>
  <c r="AK11544" i="1"/>
  <c r="AJ11544" i="1"/>
  <c r="AI11544" i="1"/>
  <c r="AH11544" i="1"/>
  <c r="AK27519" i="1"/>
  <c r="AJ27519" i="1"/>
  <c r="AI27519" i="1"/>
  <c r="AH27519" i="1"/>
  <c r="AK20356" i="1"/>
  <c r="AI20356" i="1"/>
  <c r="AJ20356" i="1"/>
  <c r="AH20356" i="1"/>
  <c r="AK28217" i="1"/>
  <c r="AJ28217" i="1"/>
  <c r="AH28217" i="1"/>
  <c r="AI28217" i="1"/>
  <c r="AK19171" i="1"/>
  <c r="AJ19171" i="1"/>
  <c r="AH19171" i="1"/>
  <c r="AI19171" i="1"/>
  <c r="AJ18392" i="1"/>
  <c r="AI18392" i="1"/>
  <c r="AK18392" i="1"/>
  <c r="AH18392" i="1"/>
  <c r="AK23951" i="1"/>
  <c r="AI23951" i="1"/>
  <c r="AJ23951" i="1"/>
  <c r="AH23951" i="1"/>
  <c r="AK23460" i="1"/>
  <c r="AJ23460" i="1"/>
  <c r="AH23460" i="1"/>
  <c r="AI23460" i="1"/>
  <c r="AK21781" i="1"/>
  <c r="AJ21781" i="1"/>
  <c r="AI21781" i="1"/>
  <c r="AH21781" i="1"/>
  <c r="AK27817" i="1"/>
  <c r="AI27817" i="1"/>
  <c r="AJ27817" i="1"/>
  <c r="AH27817" i="1"/>
  <c r="AK11102" i="1"/>
  <c r="AJ11102" i="1"/>
  <c r="AI11102" i="1"/>
  <c r="AH11102" i="1"/>
  <c r="AK22813" i="1"/>
  <c r="AJ22813" i="1"/>
  <c r="AI22813" i="1"/>
  <c r="AH22813" i="1"/>
  <c r="AK27716" i="1"/>
  <c r="AI27716" i="1"/>
  <c r="AH27716" i="1"/>
  <c r="AJ27716" i="1"/>
  <c r="AK2881" i="1"/>
  <c r="AI2881" i="1"/>
  <c r="AJ2881" i="1"/>
  <c r="AH2881" i="1"/>
  <c r="AI21731" i="1"/>
  <c r="AJ21731" i="1"/>
  <c r="AK21731" i="1"/>
  <c r="AH21731" i="1"/>
  <c r="AK21240" i="1"/>
  <c r="AJ21240" i="1"/>
  <c r="AI21240" i="1"/>
  <c r="AH21240" i="1"/>
  <c r="AK12974" i="1"/>
  <c r="AJ12974" i="1"/>
  <c r="AI12974" i="1"/>
  <c r="AH12974" i="1"/>
  <c r="AK1489" i="1"/>
  <c r="AI1489" i="1"/>
  <c r="AJ1489" i="1"/>
  <c r="AH1489" i="1"/>
  <c r="AK20413" i="1"/>
  <c r="AI20413" i="1"/>
  <c r="AJ20413" i="1"/>
  <c r="AH20413" i="1"/>
  <c r="AJ28621" i="1"/>
  <c r="AI28621" i="1"/>
  <c r="AK28621" i="1"/>
  <c r="AH28621" i="1"/>
  <c r="AJ28403" i="1"/>
  <c r="AK28403" i="1"/>
  <c r="AH28403" i="1"/>
  <c r="AI28403" i="1"/>
  <c r="AJ27156" i="1"/>
  <c r="AK27156" i="1"/>
  <c r="AI27156" i="1"/>
  <c r="AH27156" i="1"/>
  <c r="AK22609" i="1"/>
  <c r="AJ22609" i="1"/>
  <c r="AI22609" i="1"/>
  <c r="AH22609" i="1"/>
  <c r="AK20054" i="1"/>
  <c r="AJ20054" i="1"/>
  <c r="AH20054" i="1"/>
  <c r="AI20054" i="1"/>
  <c r="AK12013" i="1"/>
  <c r="AI12013" i="1"/>
  <c r="AH12013" i="1"/>
  <c r="AJ12013" i="1"/>
  <c r="AK11978" i="1"/>
  <c r="AH11978" i="1"/>
  <c r="AI11978" i="1"/>
  <c r="AJ11978" i="1"/>
  <c r="AH25619" i="1"/>
  <c r="AJ25619" i="1"/>
  <c r="AK25619" i="1"/>
  <c r="AI25619" i="1"/>
  <c r="AK25427" i="1"/>
  <c r="AH25427" i="1"/>
  <c r="AI25427" i="1"/>
  <c r="AJ25427" i="1"/>
  <c r="AK10501" i="1"/>
  <c r="AJ10501" i="1"/>
  <c r="AI10501" i="1"/>
  <c r="AH10501" i="1"/>
  <c r="AK11186" i="1"/>
  <c r="AJ11186" i="1"/>
  <c r="AH11186" i="1"/>
  <c r="AI11186" i="1"/>
  <c r="AI17654" i="1"/>
  <c r="AJ17654" i="1"/>
  <c r="AK17654" i="1"/>
  <c r="AH17654" i="1"/>
  <c r="AK21001" i="1"/>
  <c r="AJ21001" i="1"/>
  <c r="AI21001" i="1"/>
  <c r="AH21001" i="1"/>
  <c r="AK23360" i="1"/>
  <c r="AI23360" i="1"/>
  <c r="AJ23360" i="1"/>
  <c r="AH23360" i="1"/>
  <c r="AK27645" i="1"/>
  <c r="AJ27645" i="1"/>
  <c r="AH27645" i="1"/>
  <c r="AI27645" i="1"/>
  <c r="AJ27226" i="1"/>
  <c r="AK27226" i="1"/>
  <c r="AI27226" i="1"/>
  <c r="AH27226" i="1"/>
  <c r="AK22559" i="1"/>
  <c r="AJ22559" i="1"/>
  <c r="AI22559" i="1"/>
  <c r="AH22559" i="1"/>
  <c r="AK22068" i="1"/>
  <c r="AJ22068" i="1"/>
  <c r="AH22068" i="1"/>
  <c r="AI22068" i="1"/>
  <c r="AK18997" i="1"/>
  <c r="AJ18997" i="1"/>
  <c r="AI18997" i="1"/>
  <c r="AH18997" i="1"/>
  <c r="AI26845" i="1"/>
  <c r="AJ26845" i="1"/>
  <c r="AK26845" i="1"/>
  <c r="AH26845" i="1"/>
  <c r="AK16346" i="1"/>
  <c r="AJ16346" i="1"/>
  <c r="AI16346" i="1"/>
  <c r="AH16346" i="1"/>
  <c r="AJ26762" i="1"/>
  <c r="AH26762" i="1"/>
  <c r="AK26762" i="1"/>
  <c r="AI26762" i="1"/>
  <c r="AK842" i="1"/>
  <c r="AJ842" i="1"/>
  <c r="AI842" i="1"/>
  <c r="AH842" i="1"/>
  <c r="AJ10688" i="1"/>
  <c r="AI10688" i="1"/>
  <c r="AK10688" i="1"/>
  <c r="AH10688" i="1"/>
  <c r="AK23139" i="1"/>
  <c r="AJ23139" i="1"/>
  <c r="AH23139" i="1"/>
  <c r="AI23139" i="1"/>
  <c r="AK2831" i="1"/>
  <c r="AH2831" i="1"/>
  <c r="AJ2831" i="1"/>
  <c r="AI2831" i="1"/>
  <c r="AK7952" i="1"/>
  <c r="AJ7952" i="1"/>
  <c r="AI7952" i="1"/>
  <c r="AH7952" i="1"/>
  <c r="AK783" i="1"/>
  <c r="AH783" i="1"/>
  <c r="AJ783" i="1"/>
  <c r="AI783" i="1"/>
  <c r="AK15390" i="1"/>
  <c r="AJ15390" i="1"/>
  <c r="AI15390" i="1"/>
  <c r="AH15390" i="1"/>
  <c r="AK17659" i="1"/>
  <c r="AI17659" i="1"/>
  <c r="AJ17659" i="1"/>
  <c r="AH17659" i="1"/>
  <c r="AK353" i="1"/>
  <c r="AJ353" i="1"/>
  <c r="AH353" i="1"/>
  <c r="AI353" i="1"/>
  <c r="AK24810" i="1"/>
  <c r="AJ24810" i="1"/>
  <c r="AI24810" i="1"/>
  <c r="AH24810" i="1"/>
  <c r="AK7535" i="1"/>
  <c r="AI7535" i="1"/>
  <c r="AJ7535" i="1"/>
  <c r="AH7535" i="1"/>
  <c r="AK4795" i="1"/>
  <c r="AJ4795" i="1"/>
  <c r="AH4795" i="1"/>
  <c r="AI4795" i="1"/>
  <c r="AK21221" i="1"/>
  <c r="AJ21221" i="1"/>
  <c r="AI21221" i="1"/>
  <c r="AH21221" i="1"/>
  <c r="AK24979" i="1"/>
  <c r="AI24979" i="1"/>
  <c r="AH24979" i="1"/>
  <c r="AJ24979" i="1"/>
  <c r="AK6053" i="1"/>
  <c r="AJ6053" i="1"/>
  <c r="AH6053" i="1"/>
  <c r="AI6053" i="1"/>
  <c r="AJ9948" i="1"/>
  <c r="AH9948" i="1"/>
  <c r="AK9948" i="1"/>
  <c r="AI9948" i="1"/>
  <c r="AK14143" i="1"/>
  <c r="AJ14143" i="1"/>
  <c r="AI14143" i="1"/>
  <c r="AH14143" i="1"/>
  <c r="AJ19356" i="1"/>
  <c r="AK19356" i="1"/>
  <c r="AH19356" i="1"/>
  <c r="AI19356" i="1"/>
  <c r="AK16740" i="1"/>
  <c r="AJ16740" i="1"/>
  <c r="AH16740" i="1"/>
  <c r="AI16740" i="1"/>
  <c r="AK7157" i="1"/>
  <c r="AJ7157" i="1"/>
  <c r="AI7157" i="1"/>
  <c r="AH7157" i="1"/>
  <c r="AK9511" i="1"/>
  <c r="AJ9511" i="1"/>
  <c r="AH9511" i="1"/>
  <c r="AI9511" i="1"/>
  <c r="AK17885" i="1"/>
  <c r="AJ17885" i="1"/>
  <c r="AI17885" i="1"/>
  <c r="AH17885" i="1"/>
  <c r="AK7185" i="1"/>
  <c r="AI7185" i="1"/>
  <c r="AH7185" i="1"/>
  <c r="AJ7185" i="1"/>
  <c r="AK24435" i="1"/>
  <c r="AI24435" i="1"/>
  <c r="AH24435" i="1"/>
  <c r="AJ24435" i="1"/>
  <c r="AK15534" i="1"/>
  <c r="AI15534" i="1"/>
  <c r="AJ15534" i="1"/>
  <c r="AH15534" i="1"/>
  <c r="AK11723" i="1"/>
  <c r="AI11723" i="1"/>
  <c r="AJ11723" i="1"/>
  <c r="AH11723" i="1"/>
  <c r="AK17979" i="1"/>
  <c r="AJ17979" i="1"/>
  <c r="AH17979" i="1"/>
  <c r="AI17979" i="1"/>
  <c r="AI24392" i="1"/>
  <c r="AK24392" i="1"/>
  <c r="AJ24392" i="1"/>
  <c r="AH24392" i="1"/>
  <c r="AK2063" i="1"/>
  <c r="AI2063" i="1"/>
  <c r="AJ2063" i="1"/>
  <c r="AH2063" i="1"/>
  <c r="AK11387" i="1"/>
  <c r="AI11387" i="1"/>
  <c r="AJ11387" i="1"/>
  <c r="AH11387" i="1"/>
  <c r="AK23885" i="1"/>
  <c r="AI23885" i="1"/>
  <c r="AJ23885" i="1"/>
  <c r="AH23885" i="1"/>
  <c r="AK12455" i="1"/>
  <c r="AI12455" i="1"/>
  <c r="AH12455" i="1"/>
  <c r="AJ12455" i="1"/>
  <c r="AK3082" i="1"/>
  <c r="AH3082" i="1"/>
  <c r="AJ3082" i="1"/>
  <c r="AI3082" i="1"/>
  <c r="AK10768" i="1"/>
  <c r="AJ10768" i="1"/>
  <c r="AH10768" i="1"/>
  <c r="AI10768" i="1"/>
  <c r="AK13104" i="1"/>
  <c r="AI13104" i="1"/>
  <c r="AH13104" i="1"/>
  <c r="AJ13104" i="1"/>
  <c r="AJ18224" i="1"/>
  <c r="AK18224" i="1"/>
  <c r="AH18224" i="1"/>
  <c r="AI18224" i="1"/>
  <c r="AK8280" i="1"/>
  <c r="AJ8280" i="1"/>
  <c r="AI8280" i="1"/>
  <c r="AH8280" i="1"/>
  <c r="AK6388" i="1"/>
  <c r="AJ6388" i="1"/>
  <c r="AH6388" i="1"/>
  <c r="AI6388" i="1"/>
  <c r="AK6588" i="1"/>
  <c r="AH6588" i="1"/>
  <c r="AJ6588" i="1"/>
  <c r="AI6588" i="1"/>
  <c r="AJ20239" i="1"/>
  <c r="AH20239" i="1"/>
  <c r="AK20239" i="1"/>
  <c r="AI20239" i="1"/>
  <c r="AK26725" i="1"/>
  <c r="AJ26725" i="1"/>
  <c r="AI26725" i="1"/>
  <c r="AH26725" i="1"/>
  <c r="AK2120" i="1"/>
  <c r="AI2120" i="1"/>
  <c r="AH2120" i="1"/>
  <c r="AJ2120" i="1"/>
  <c r="AK12562" i="1"/>
  <c r="AI12562" i="1"/>
  <c r="AJ12562" i="1"/>
  <c r="AH12562" i="1"/>
  <c r="AK21156" i="1"/>
  <c r="AJ21156" i="1"/>
  <c r="AH21156" i="1"/>
  <c r="AI21156" i="1"/>
  <c r="AK17366" i="1"/>
  <c r="AI17366" i="1"/>
  <c r="AJ17366" i="1"/>
  <c r="AH17366" i="1"/>
  <c r="AI6045" i="1"/>
  <c r="AH6045" i="1"/>
  <c r="AK6045" i="1"/>
  <c r="AJ6045" i="1"/>
  <c r="AJ22227" i="1"/>
  <c r="AK22227" i="1"/>
  <c r="AH22227" i="1"/>
  <c r="AI22227" i="1"/>
  <c r="AK18101" i="1"/>
  <c r="AJ18101" i="1"/>
  <c r="AI18101" i="1"/>
  <c r="AH18101" i="1"/>
  <c r="AK9777" i="1"/>
  <c r="AI9777" i="1"/>
  <c r="AH9777" i="1"/>
  <c r="AJ9777" i="1"/>
  <c r="AJ16064" i="1"/>
  <c r="AK16064" i="1"/>
  <c r="AH16064" i="1"/>
  <c r="AI16064" i="1"/>
  <c r="AK9007" i="1"/>
  <c r="AH9007" i="1"/>
  <c r="AJ9007" i="1"/>
  <c r="AI9007" i="1"/>
  <c r="AJ1949" i="1"/>
  <c r="AK1949" i="1"/>
  <c r="AH1949" i="1"/>
  <c r="AI1949" i="1"/>
  <c r="AJ8045" i="1"/>
  <c r="AK8045" i="1"/>
  <c r="AH8045" i="1"/>
  <c r="AI8045" i="1"/>
  <c r="AK12920" i="1"/>
  <c r="AJ12920" i="1"/>
  <c r="AI12920" i="1"/>
  <c r="AH12920" i="1"/>
  <c r="AK21365" i="1"/>
  <c r="AJ21365" i="1"/>
  <c r="AI21365" i="1"/>
  <c r="AH21365" i="1"/>
  <c r="AK21720" i="1"/>
  <c r="AJ21720" i="1"/>
  <c r="AI21720" i="1"/>
  <c r="AH21720" i="1"/>
  <c r="AJ1372" i="1"/>
  <c r="AI1372" i="1"/>
  <c r="AH1372" i="1"/>
  <c r="AK1372" i="1"/>
  <c r="AK6952" i="1"/>
  <c r="AJ6952" i="1"/>
  <c r="AH6952" i="1"/>
  <c r="AI6952" i="1"/>
  <c r="AK2151" i="1"/>
  <c r="AJ2151" i="1"/>
  <c r="AI2151" i="1"/>
  <c r="AH2151" i="1"/>
  <c r="AK2949" i="1"/>
  <c r="AJ2949" i="1"/>
  <c r="AI2949" i="1"/>
  <c r="AH2949" i="1"/>
  <c r="AK8046" i="1"/>
  <c r="AJ8046" i="1"/>
  <c r="AI8046" i="1"/>
  <c r="AH8046" i="1"/>
  <c r="AK11596" i="1"/>
  <c r="AI11596" i="1"/>
  <c r="AH11596" i="1"/>
  <c r="AJ11596" i="1"/>
  <c r="AJ12968" i="1"/>
  <c r="AK12968" i="1"/>
  <c r="AI12968" i="1"/>
  <c r="AH12968" i="1"/>
  <c r="AJ21880" i="1"/>
  <c r="AI21880" i="1"/>
  <c r="AH21880" i="1"/>
  <c r="AK21880" i="1"/>
  <c r="AK1462" i="1"/>
  <c r="AH1462" i="1"/>
  <c r="AI1462" i="1"/>
  <c r="AJ1462" i="1"/>
  <c r="AK4868" i="1"/>
  <c r="AJ4868" i="1"/>
  <c r="AI4868" i="1"/>
  <c r="AH4868" i="1"/>
  <c r="AJ12654" i="1"/>
  <c r="AK12654" i="1"/>
  <c r="AI12654" i="1"/>
  <c r="AH12654" i="1"/>
  <c r="AK15802" i="1"/>
  <c r="AJ15802" i="1"/>
  <c r="AI15802" i="1"/>
  <c r="AH15802" i="1"/>
  <c r="AK18461" i="1"/>
  <c r="AJ18461" i="1"/>
  <c r="AI18461" i="1"/>
  <c r="AH18461" i="1"/>
  <c r="AK12155" i="1"/>
  <c r="AI12155" i="1"/>
  <c r="AH12155" i="1"/>
  <c r="AJ12155" i="1"/>
  <c r="AK10198" i="1"/>
  <c r="AJ10198" i="1"/>
  <c r="AI10198" i="1"/>
  <c r="AH10198" i="1"/>
  <c r="AK9203" i="1"/>
  <c r="AJ9203" i="1"/>
  <c r="AI9203" i="1"/>
  <c r="AH9203" i="1"/>
  <c r="AK1778" i="1"/>
  <c r="AJ1778" i="1"/>
  <c r="AH1778" i="1"/>
  <c r="AI1778" i="1"/>
  <c r="AK19618" i="1"/>
  <c r="AJ19618" i="1"/>
  <c r="AI19618" i="1"/>
  <c r="AH19618" i="1"/>
  <c r="AK6108" i="1"/>
  <c r="AJ6108" i="1"/>
  <c r="AI6108" i="1"/>
  <c r="AH6108" i="1"/>
  <c r="AK13870" i="1"/>
  <c r="AJ13870" i="1"/>
  <c r="AI13870" i="1"/>
  <c r="AH13870" i="1"/>
  <c r="AK25973" i="1"/>
  <c r="AI25973" i="1"/>
  <c r="AJ25973" i="1"/>
  <c r="AH25973" i="1"/>
  <c r="AK26073" i="1"/>
  <c r="AI26073" i="1"/>
  <c r="AH26073" i="1"/>
  <c r="AJ26073" i="1"/>
  <c r="AK9545" i="1"/>
  <c r="AJ9545" i="1"/>
  <c r="AH9545" i="1"/>
  <c r="AI9545" i="1"/>
  <c r="AK28749" i="1"/>
  <c r="AI28749" i="1"/>
  <c r="AJ28749" i="1"/>
  <c r="AH28749" i="1"/>
  <c r="AK5941" i="1"/>
  <c r="AI5941" i="1"/>
  <c r="AH5941" i="1"/>
  <c r="AJ5941" i="1"/>
  <c r="AK9637" i="1"/>
  <c r="AJ9637" i="1"/>
  <c r="AI9637" i="1"/>
  <c r="AH9637" i="1"/>
  <c r="AI13557" i="1"/>
  <c r="AK13557" i="1"/>
  <c r="AH13557" i="1"/>
  <c r="AJ13557" i="1"/>
  <c r="AK15727" i="1"/>
  <c r="AJ15727" i="1"/>
  <c r="AI15727" i="1"/>
  <c r="AH15727" i="1"/>
  <c r="AK7621" i="1"/>
  <c r="AJ7621" i="1"/>
  <c r="AI7621" i="1"/>
  <c r="AH7621" i="1"/>
  <c r="AK24608" i="1"/>
  <c r="AJ24608" i="1"/>
  <c r="AI24608" i="1"/>
  <c r="AH24608" i="1"/>
  <c r="AK2967" i="1"/>
  <c r="AI2967" i="1"/>
  <c r="AJ2967" i="1"/>
  <c r="AH2967" i="1"/>
  <c r="AK2681" i="1"/>
  <c r="AJ2681" i="1"/>
  <c r="AH2681" i="1"/>
  <c r="AI2681" i="1"/>
  <c r="AK2419" i="1"/>
  <c r="AH2419" i="1"/>
  <c r="AI2419" i="1"/>
  <c r="AJ2419" i="1"/>
  <c r="AK3092" i="1"/>
  <c r="AJ3092" i="1"/>
  <c r="AI3092" i="1"/>
  <c r="AH3092" i="1"/>
  <c r="AK1847" i="1"/>
  <c r="AJ1847" i="1"/>
  <c r="AI1847" i="1"/>
  <c r="AH1847" i="1"/>
  <c r="AK6317" i="1"/>
  <c r="AJ6317" i="1"/>
  <c r="AI6317" i="1"/>
  <c r="AH6317" i="1"/>
  <c r="AK6201" i="1"/>
  <c r="AI6201" i="1"/>
  <c r="AJ6201" i="1"/>
  <c r="AH6201" i="1"/>
  <c r="AK7691" i="1"/>
  <c r="AJ7691" i="1"/>
  <c r="AI7691" i="1"/>
  <c r="AH7691" i="1"/>
  <c r="AJ9485" i="1"/>
  <c r="AH9485" i="1"/>
  <c r="AK9485" i="1"/>
  <c r="AI9485" i="1"/>
  <c r="AK11792" i="1"/>
  <c r="AI11792" i="1"/>
  <c r="AJ11792" i="1"/>
  <c r="AH11792" i="1"/>
  <c r="AK14398" i="1"/>
  <c r="AJ14398" i="1"/>
  <c r="AH14398" i="1"/>
  <c r="AI14398" i="1"/>
  <c r="AK19083" i="1"/>
  <c r="AJ19083" i="1"/>
  <c r="AI19083" i="1"/>
  <c r="AH19083" i="1"/>
  <c r="AK15414" i="1"/>
  <c r="AJ15414" i="1"/>
  <c r="AI15414" i="1"/>
  <c r="AH15414" i="1"/>
  <c r="AK18331" i="1"/>
  <c r="AJ18331" i="1"/>
  <c r="AI18331" i="1"/>
  <c r="AH18331" i="1"/>
  <c r="AJ17554" i="1"/>
  <c r="AK17554" i="1"/>
  <c r="AI17554" i="1"/>
  <c r="AH17554" i="1"/>
  <c r="AK13668" i="1"/>
  <c r="AJ13668" i="1"/>
  <c r="AI13668" i="1"/>
  <c r="AH13668" i="1"/>
  <c r="AK23452" i="1"/>
  <c r="AJ23452" i="1"/>
  <c r="AI23452" i="1"/>
  <c r="AH23452" i="1"/>
  <c r="AK22564" i="1"/>
  <c r="AI22564" i="1"/>
  <c r="AJ22564" i="1"/>
  <c r="AH22564" i="1"/>
  <c r="AJ21522" i="1"/>
  <c r="AH21522" i="1"/>
  <c r="AK21522" i="1"/>
  <c r="AI21522" i="1"/>
  <c r="AK26479" i="1"/>
  <c r="AJ26479" i="1"/>
  <c r="AH26479" i="1"/>
  <c r="AI26479" i="1"/>
  <c r="AK340" i="1"/>
  <c r="AJ340" i="1"/>
  <c r="AI340" i="1"/>
  <c r="AH340" i="1"/>
  <c r="AJ26577" i="1"/>
  <c r="AI26577" i="1"/>
  <c r="AK26577" i="1"/>
  <c r="AH26577" i="1"/>
  <c r="AK10165" i="1"/>
  <c r="AI10165" i="1"/>
  <c r="AH10165" i="1"/>
  <c r="AJ10165" i="1"/>
  <c r="AJ6392" i="1"/>
  <c r="AI6392" i="1"/>
  <c r="AK6392" i="1"/>
  <c r="AH6392" i="1"/>
  <c r="AK19503" i="1"/>
  <c r="AI19503" i="1"/>
  <c r="AJ19503" i="1"/>
  <c r="AH19503" i="1"/>
  <c r="AK28553" i="1"/>
  <c r="AJ28553" i="1"/>
  <c r="AI28553" i="1"/>
  <c r="AH28553" i="1"/>
  <c r="AJ24824" i="1"/>
  <c r="AI24824" i="1"/>
  <c r="AK24824" i="1"/>
  <c r="AH24824" i="1"/>
  <c r="AK2765" i="1"/>
  <c r="AJ2765" i="1"/>
  <c r="AH2765" i="1"/>
  <c r="AI2765" i="1"/>
  <c r="AK2503" i="1"/>
  <c r="AJ2503" i="1"/>
  <c r="AI2503" i="1"/>
  <c r="AH2503" i="1"/>
  <c r="AK2866" i="1"/>
  <c r="AJ2866" i="1"/>
  <c r="AH2866" i="1"/>
  <c r="AI2866" i="1"/>
  <c r="AK9579" i="1"/>
  <c r="AJ9579" i="1"/>
  <c r="AI9579" i="1"/>
  <c r="AH9579" i="1"/>
  <c r="AJ5323" i="1"/>
  <c r="AK5323" i="1"/>
  <c r="AH5323" i="1"/>
  <c r="AI5323" i="1"/>
  <c r="AK7775" i="1"/>
  <c r="AI7775" i="1"/>
  <c r="AJ7775" i="1"/>
  <c r="AH7775" i="1"/>
  <c r="AK9569" i="1"/>
  <c r="AJ9569" i="1"/>
  <c r="AH9569" i="1"/>
  <c r="AI9569" i="1"/>
  <c r="AK11876" i="1"/>
  <c r="AJ11876" i="1"/>
  <c r="AI11876" i="1"/>
  <c r="AH11876" i="1"/>
  <c r="AK14482" i="1"/>
  <c r="AJ14482" i="1"/>
  <c r="AI14482" i="1"/>
  <c r="AH14482" i="1"/>
  <c r="AK19167" i="1"/>
  <c r="AH19167" i="1"/>
  <c r="AI19167" i="1"/>
  <c r="AJ19167" i="1"/>
  <c r="AI15498" i="1"/>
  <c r="AK15498" i="1"/>
  <c r="AJ15498" i="1"/>
  <c r="AH15498" i="1"/>
  <c r="AK17036" i="1"/>
  <c r="AI17036" i="1"/>
  <c r="AJ17036" i="1"/>
  <c r="AH17036" i="1"/>
  <c r="AK12959" i="1"/>
  <c r="AI12959" i="1"/>
  <c r="AJ12959" i="1"/>
  <c r="AH12959" i="1"/>
  <c r="AK13752" i="1"/>
  <c r="AJ13752" i="1"/>
  <c r="AI13752" i="1"/>
  <c r="AH13752" i="1"/>
  <c r="AK17380" i="1"/>
  <c r="AI17380" i="1"/>
  <c r="AJ17380" i="1"/>
  <c r="AH17380" i="1"/>
  <c r="AK22792" i="1"/>
  <c r="AI22792" i="1"/>
  <c r="AH22792" i="1"/>
  <c r="AJ22792" i="1"/>
  <c r="AI23753" i="1"/>
  <c r="AK23753" i="1"/>
  <c r="AJ23753" i="1"/>
  <c r="AH23753" i="1"/>
  <c r="AK21379" i="1"/>
  <c r="AH21379" i="1"/>
  <c r="AJ21379" i="1"/>
  <c r="AI21379" i="1"/>
  <c r="AK20600" i="1"/>
  <c r="AH20600" i="1"/>
  <c r="AJ20600" i="1"/>
  <c r="AI20600" i="1"/>
  <c r="AK27479" i="1"/>
  <c r="AI27479" i="1"/>
  <c r="AJ27479" i="1"/>
  <c r="AH27479" i="1"/>
  <c r="AK10697" i="1"/>
  <c r="AJ10697" i="1"/>
  <c r="AH10697" i="1"/>
  <c r="AI10697" i="1"/>
  <c r="AK16461" i="1"/>
  <c r="AI16461" i="1"/>
  <c r="AH16461" i="1"/>
  <c r="AJ16461" i="1"/>
  <c r="AK24523" i="1"/>
  <c r="AH24523" i="1"/>
  <c r="AJ24523" i="1"/>
  <c r="AI24523" i="1"/>
  <c r="AK3847" i="1"/>
  <c r="AJ3847" i="1"/>
  <c r="AI3847" i="1"/>
  <c r="AH3847" i="1"/>
  <c r="AK6015" i="1"/>
  <c r="AH6015" i="1"/>
  <c r="AJ6015" i="1"/>
  <c r="AI6015" i="1"/>
  <c r="AK283" i="1"/>
  <c r="AH283" i="1"/>
  <c r="AJ283" i="1"/>
  <c r="AI283" i="1"/>
  <c r="AK1629" i="1"/>
  <c r="AI1629" i="1"/>
  <c r="AH1629" i="1"/>
  <c r="AJ1629" i="1"/>
  <c r="AK5830" i="1"/>
  <c r="AH5830" i="1"/>
  <c r="AJ5830" i="1"/>
  <c r="AI5830" i="1"/>
  <c r="AK7036" i="1"/>
  <c r="AH7036" i="1"/>
  <c r="AJ7036" i="1"/>
  <c r="AI7036" i="1"/>
  <c r="AK9249" i="1"/>
  <c r="AJ9249" i="1"/>
  <c r="AI9249" i="1"/>
  <c r="AH9249" i="1"/>
  <c r="AK2856" i="1"/>
  <c r="AJ2856" i="1"/>
  <c r="AI2856" i="1"/>
  <c r="AH2856" i="1"/>
  <c r="AK10758" i="1"/>
  <c r="AI10758" i="1"/>
  <c r="AJ10758" i="1"/>
  <c r="AH10758" i="1"/>
  <c r="AK12657" i="1"/>
  <c r="AI12657" i="1"/>
  <c r="AH12657" i="1"/>
  <c r="AJ12657" i="1"/>
  <c r="AK9899" i="1"/>
  <c r="AJ9899" i="1"/>
  <c r="AI9899" i="1"/>
  <c r="AH9899" i="1"/>
  <c r="AK16432" i="1"/>
  <c r="AJ16432" i="1"/>
  <c r="AI16432" i="1"/>
  <c r="AH16432" i="1"/>
  <c r="AJ16195" i="1"/>
  <c r="AK16195" i="1"/>
  <c r="AH16195" i="1"/>
  <c r="AI16195" i="1"/>
  <c r="AJ20602" i="1"/>
  <c r="AK20602" i="1"/>
  <c r="AI20602" i="1"/>
  <c r="AH20602" i="1"/>
  <c r="AJ16716" i="1"/>
  <c r="AH16716" i="1"/>
  <c r="AI16716" i="1"/>
  <c r="AK16716" i="1"/>
  <c r="AK20344" i="1"/>
  <c r="AJ20344" i="1"/>
  <c r="AH20344" i="1"/>
  <c r="AI20344" i="1"/>
  <c r="AK28181" i="1"/>
  <c r="AJ28181" i="1"/>
  <c r="AI28181" i="1"/>
  <c r="AH28181" i="1"/>
  <c r="AH24343" i="1"/>
  <c r="AK24343" i="1"/>
  <c r="AI24343" i="1"/>
  <c r="AJ24343" i="1"/>
  <c r="AK22665" i="1"/>
  <c r="AI22665" i="1"/>
  <c r="AJ22665" i="1"/>
  <c r="AH22665" i="1"/>
  <c r="AK21356" i="1"/>
  <c r="AI21356" i="1"/>
  <c r="AJ21356" i="1"/>
  <c r="AH21356" i="1"/>
  <c r="AK6333" i="1"/>
  <c r="AJ6333" i="1"/>
  <c r="AI6333" i="1"/>
  <c r="AH6333" i="1"/>
  <c r="AJ25028" i="1"/>
  <c r="AK25028" i="1"/>
  <c r="AH25028" i="1"/>
  <c r="AI25028" i="1"/>
  <c r="AJ10009" i="1"/>
  <c r="AI10009" i="1"/>
  <c r="AK10009" i="1"/>
  <c r="AH10009" i="1"/>
  <c r="AK10841" i="1"/>
  <c r="AJ10841" i="1"/>
  <c r="AH10841" i="1"/>
  <c r="AI10841" i="1"/>
  <c r="AK16605" i="1"/>
  <c r="AJ16605" i="1"/>
  <c r="AI16605" i="1"/>
  <c r="AH16605" i="1"/>
  <c r="AI915" i="1"/>
  <c r="AJ915" i="1"/>
  <c r="AK915" i="1"/>
  <c r="AH915" i="1"/>
  <c r="AK1446" i="1"/>
  <c r="AH1446" i="1"/>
  <c r="AI1446" i="1"/>
  <c r="AJ1446" i="1"/>
  <c r="AK1713" i="1"/>
  <c r="AI1713" i="1"/>
  <c r="AH1713" i="1"/>
  <c r="AJ1713" i="1"/>
  <c r="AK254" i="1"/>
  <c r="AJ254" i="1"/>
  <c r="AI254" i="1"/>
  <c r="AH254" i="1"/>
  <c r="AK8538" i="1"/>
  <c r="AJ8538" i="1"/>
  <c r="AI8538" i="1"/>
  <c r="AH8538" i="1"/>
  <c r="AK5639" i="1"/>
  <c r="AJ5639" i="1"/>
  <c r="AI5639" i="1"/>
  <c r="AH5639" i="1"/>
  <c r="AK7433" i="1"/>
  <c r="AJ7433" i="1"/>
  <c r="AH7433" i="1"/>
  <c r="AI7433" i="1"/>
  <c r="AK9740" i="1"/>
  <c r="AJ9740" i="1"/>
  <c r="AI9740" i="1"/>
  <c r="AH9740" i="1"/>
  <c r="AK9983" i="1"/>
  <c r="AJ9983" i="1"/>
  <c r="AI9983" i="1"/>
  <c r="AH9983" i="1"/>
  <c r="AK16516" i="1"/>
  <c r="AI16516" i="1"/>
  <c r="AJ16516" i="1"/>
  <c r="AH16516" i="1"/>
  <c r="AK14900" i="1"/>
  <c r="AJ14900" i="1"/>
  <c r="AI14900" i="1"/>
  <c r="AH14900" i="1"/>
  <c r="AI26129" i="1"/>
  <c r="AJ26129" i="1"/>
  <c r="AK26129" i="1"/>
  <c r="AH26129" i="1"/>
  <c r="AI26921" i="1"/>
  <c r="AK26921" i="1"/>
  <c r="AJ26921" i="1"/>
  <c r="AH26921" i="1"/>
  <c r="AK24654" i="1"/>
  <c r="AH24654" i="1"/>
  <c r="AJ24654" i="1"/>
  <c r="AI24654" i="1"/>
  <c r="AI18464" i="1"/>
  <c r="AK18464" i="1"/>
  <c r="AH18464" i="1"/>
  <c r="AJ18464" i="1"/>
  <c r="AK18839" i="1"/>
  <c r="AJ18839" i="1"/>
  <c r="AI18839" i="1"/>
  <c r="AH18839" i="1"/>
  <c r="AK23532" i="1"/>
  <c r="AJ23532" i="1"/>
  <c r="AH23532" i="1"/>
  <c r="AI23532" i="1"/>
  <c r="AK5642" i="1"/>
  <c r="AJ5642" i="1"/>
  <c r="AI5642" i="1"/>
  <c r="AH5642" i="1"/>
  <c r="AK12230" i="1"/>
  <c r="AJ12230" i="1"/>
  <c r="AI12230" i="1"/>
  <c r="AH12230" i="1"/>
  <c r="AK11869" i="1"/>
  <c r="AJ11869" i="1"/>
  <c r="AI11869" i="1"/>
  <c r="AH11869" i="1"/>
  <c r="AK27788" i="1"/>
  <c r="AJ27788" i="1"/>
  <c r="AI27788" i="1"/>
  <c r="AH27788" i="1"/>
  <c r="AK3229" i="1"/>
  <c r="AI3229" i="1"/>
  <c r="AJ3229" i="1"/>
  <c r="AH3229" i="1"/>
  <c r="AJ21803" i="1"/>
  <c r="AK21803" i="1"/>
  <c r="AI21803" i="1"/>
  <c r="AH21803" i="1"/>
  <c r="AJ26952" i="1"/>
  <c r="AK26952" i="1"/>
  <c r="AI26952" i="1"/>
  <c r="AH26952" i="1"/>
  <c r="AK9997" i="1"/>
  <c r="AI9997" i="1"/>
  <c r="AH9997" i="1"/>
  <c r="AJ9997" i="1"/>
  <c r="AK16441" i="1"/>
  <c r="AI16441" i="1"/>
  <c r="AJ16441" i="1"/>
  <c r="AH16441" i="1"/>
  <c r="AH26162" i="1"/>
  <c r="AJ26162" i="1"/>
  <c r="AK26162" i="1"/>
  <c r="AI26162" i="1"/>
  <c r="AK20735" i="1"/>
  <c r="AJ20735" i="1"/>
  <c r="AI20735" i="1"/>
  <c r="AH20735" i="1"/>
  <c r="AK25428" i="1"/>
  <c r="AJ25428" i="1"/>
  <c r="AI25428" i="1"/>
  <c r="AH25428" i="1"/>
  <c r="AK20894" i="1"/>
  <c r="AI20894" i="1"/>
  <c r="AH20894" i="1"/>
  <c r="AJ20894" i="1"/>
  <c r="AK12529" i="1"/>
  <c r="AJ12529" i="1"/>
  <c r="AI12529" i="1"/>
  <c r="AH12529" i="1"/>
  <c r="AJ12818" i="1"/>
  <c r="AK12818" i="1"/>
  <c r="AI12818" i="1"/>
  <c r="AH12818" i="1"/>
  <c r="AJ19667" i="1"/>
  <c r="AK19667" i="1"/>
  <c r="AI19667" i="1"/>
  <c r="AH19667" i="1"/>
  <c r="AK24360" i="1"/>
  <c r="AJ24360" i="1"/>
  <c r="AH24360" i="1"/>
  <c r="AI24360" i="1"/>
  <c r="AK7946" i="1"/>
  <c r="AJ7946" i="1"/>
  <c r="AH7946" i="1"/>
  <c r="AI7946" i="1"/>
  <c r="AK21818" i="1"/>
  <c r="AI21818" i="1"/>
  <c r="AH21818" i="1"/>
  <c r="AJ21818" i="1"/>
  <c r="AK21853" i="1"/>
  <c r="AI21853" i="1"/>
  <c r="AJ21853" i="1"/>
  <c r="AH21853" i="1"/>
  <c r="AK22533" i="1"/>
  <c r="AI22533" i="1"/>
  <c r="AJ22533" i="1"/>
  <c r="AH22533" i="1"/>
  <c r="AK27298" i="1"/>
  <c r="AJ27298" i="1"/>
  <c r="AI27298" i="1"/>
  <c r="AH27298" i="1"/>
  <c r="AJ22631" i="1"/>
  <c r="AK22631" i="1"/>
  <c r="AI22631" i="1"/>
  <c r="AH22631" i="1"/>
  <c r="AK1177" i="1"/>
  <c r="AJ1177" i="1"/>
  <c r="AI1177" i="1"/>
  <c r="AH1177" i="1"/>
  <c r="AK16813" i="1"/>
  <c r="AI16813" i="1"/>
  <c r="AH16813" i="1"/>
  <c r="AJ16813" i="1"/>
  <c r="AK27421" i="1"/>
  <c r="AJ27421" i="1"/>
  <c r="AI27421" i="1"/>
  <c r="AH27421" i="1"/>
  <c r="AK27362" i="1"/>
  <c r="AH27362" i="1"/>
  <c r="AJ27362" i="1"/>
  <c r="AI27362" i="1"/>
  <c r="AJ11741" i="1"/>
  <c r="AK11741" i="1"/>
  <c r="AH11741" i="1"/>
  <c r="AI11741" i="1"/>
  <c r="AK5370" i="1"/>
  <c r="AJ5370" i="1"/>
  <c r="AI5370" i="1"/>
  <c r="AH5370" i="1"/>
  <c r="AK10203" i="1"/>
  <c r="AJ10203" i="1"/>
  <c r="AI10203" i="1"/>
  <c r="AH10203" i="1"/>
  <c r="AK8652" i="1"/>
  <c r="AJ8652" i="1"/>
  <c r="AH8652" i="1"/>
  <c r="AI8652" i="1"/>
  <c r="AK20032" i="1"/>
  <c r="AJ20032" i="1"/>
  <c r="AH20032" i="1"/>
  <c r="AI20032" i="1"/>
  <c r="AJ24895" i="1"/>
  <c r="AK24895" i="1"/>
  <c r="AH24895" i="1"/>
  <c r="AI24895" i="1"/>
  <c r="AK7112" i="1"/>
  <c r="AI7112" i="1"/>
  <c r="AJ7112" i="1"/>
  <c r="AH7112" i="1"/>
  <c r="AK919" i="1"/>
  <c r="AJ919" i="1"/>
  <c r="AH919" i="1"/>
  <c r="AI919" i="1"/>
  <c r="AK6191" i="1"/>
  <c r="AJ6191" i="1"/>
  <c r="AI6191" i="1"/>
  <c r="AH6191" i="1"/>
  <c r="AK12485" i="1"/>
  <c r="AJ12485" i="1"/>
  <c r="AH12485" i="1"/>
  <c r="AI12485" i="1"/>
  <c r="AK26415" i="1"/>
  <c r="AJ26415" i="1"/>
  <c r="AI26415" i="1"/>
  <c r="AH26415" i="1"/>
  <c r="AI23251" i="1"/>
  <c r="AK23251" i="1"/>
  <c r="AH23251" i="1"/>
  <c r="AJ23251" i="1"/>
  <c r="AK107" i="1"/>
  <c r="AJ107" i="1"/>
  <c r="AI107" i="1"/>
  <c r="AH107" i="1"/>
  <c r="AK4129" i="1"/>
  <c r="AI4129" i="1"/>
  <c r="AJ4129" i="1"/>
  <c r="AH4129" i="1"/>
  <c r="AK6093" i="1"/>
  <c r="AI6093" i="1"/>
  <c r="AH6093" i="1"/>
  <c r="AJ6093" i="1"/>
  <c r="AJ8476" i="1"/>
  <c r="AK8476" i="1"/>
  <c r="AH8476" i="1"/>
  <c r="AI8476" i="1"/>
  <c r="AK13120" i="1"/>
  <c r="AJ13120" i="1"/>
  <c r="AI13120" i="1"/>
  <c r="AH13120" i="1"/>
  <c r="AI21753" i="1"/>
  <c r="AK21753" i="1"/>
  <c r="AJ21753" i="1"/>
  <c r="AH21753" i="1"/>
  <c r="AK18524" i="1"/>
  <c r="AJ18524" i="1"/>
  <c r="AH18524" i="1"/>
  <c r="AI18524" i="1"/>
  <c r="AI15887" i="1"/>
  <c r="AK15887" i="1"/>
  <c r="AJ15887" i="1"/>
  <c r="AH15887" i="1"/>
  <c r="AK4276" i="1"/>
  <c r="AI4276" i="1"/>
  <c r="AH4276" i="1"/>
  <c r="AJ4276" i="1"/>
  <c r="AK2531" i="1"/>
  <c r="AJ2531" i="1"/>
  <c r="AH2531" i="1"/>
  <c r="AI2531" i="1"/>
  <c r="AK12019" i="1"/>
  <c r="AJ12019" i="1"/>
  <c r="AI12019" i="1"/>
  <c r="AH12019" i="1"/>
  <c r="AK18039" i="1"/>
  <c r="AJ18039" i="1"/>
  <c r="AI18039" i="1"/>
  <c r="AH18039" i="1"/>
  <c r="AK15216" i="1"/>
  <c r="AI15216" i="1"/>
  <c r="AJ15216" i="1"/>
  <c r="AH15216" i="1"/>
  <c r="AK20711" i="1"/>
  <c r="AJ20711" i="1"/>
  <c r="AI20711" i="1"/>
  <c r="AH20711" i="1"/>
  <c r="AJ24476" i="1"/>
  <c r="AK24476" i="1"/>
  <c r="AI24476" i="1"/>
  <c r="AH24476" i="1"/>
  <c r="AK5017" i="1"/>
  <c r="AI5017" i="1"/>
  <c r="AH5017" i="1"/>
  <c r="AJ5017" i="1"/>
  <c r="AK23844" i="1"/>
  <c r="AJ23844" i="1"/>
  <c r="AI23844" i="1"/>
  <c r="AH23844" i="1"/>
  <c r="AJ27934" i="1"/>
  <c r="AK27934" i="1"/>
  <c r="AH27934" i="1"/>
  <c r="AI27934" i="1"/>
  <c r="AJ27710" i="1"/>
  <c r="AK27710" i="1"/>
  <c r="AH27710" i="1"/>
  <c r="AI27710" i="1"/>
  <c r="AJ4453" i="1"/>
  <c r="AI4453" i="1"/>
  <c r="AK4453" i="1"/>
  <c r="AH4453" i="1"/>
  <c r="AI28201" i="1"/>
  <c r="AK28201" i="1"/>
  <c r="AJ28201" i="1"/>
  <c r="AH28201" i="1"/>
  <c r="AK27950" i="1"/>
  <c r="AH27950" i="1"/>
  <c r="AJ27950" i="1"/>
  <c r="AI27950" i="1"/>
  <c r="AK16550" i="1"/>
  <c r="AJ16550" i="1"/>
  <c r="AI16550" i="1"/>
  <c r="AH16550" i="1"/>
  <c r="AK17947" i="1"/>
  <c r="AI17947" i="1"/>
  <c r="AJ17947" i="1"/>
  <c r="AH17947" i="1"/>
  <c r="AK23573" i="1"/>
  <c r="AI23573" i="1"/>
  <c r="AJ23573" i="1"/>
  <c r="AH23573" i="1"/>
  <c r="AK5040" i="1"/>
  <c r="AJ5040" i="1"/>
  <c r="AI5040" i="1"/>
  <c r="AH5040" i="1"/>
  <c r="AK15182" i="1"/>
  <c r="AJ15182" i="1"/>
  <c r="AI15182" i="1"/>
  <c r="AH15182" i="1"/>
  <c r="AK15701" i="1"/>
  <c r="AJ15701" i="1"/>
  <c r="AH15701" i="1"/>
  <c r="AI15701" i="1"/>
  <c r="AK25444" i="1"/>
  <c r="AI25444" i="1"/>
  <c r="AJ25444" i="1"/>
  <c r="AH25444" i="1"/>
  <c r="AK19769" i="1"/>
  <c r="AJ19769" i="1"/>
  <c r="AI19769" i="1"/>
  <c r="AH19769" i="1"/>
  <c r="AK2253" i="1"/>
  <c r="AI2253" i="1"/>
  <c r="AH2253" i="1"/>
  <c r="AJ2253" i="1"/>
  <c r="AJ7281" i="1"/>
  <c r="AI7281" i="1"/>
  <c r="AK7281" i="1"/>
  <c r="AH7281" i="1"/>
  <c r="AK10280" i="1"/>
  <c r="AI10280" i="1"/>
  <c r="AH10280" i="1"/>
  <c r="AJ10280" i="1"/>
  <c r="AJ21027" i="1"/>
  <c r="AK21027" i="1"/>
  <c r="AH21027" i="1"/>
  <c r="AI21027" i="1"/>
  <c r="AK13955" i="1"/>
  <c r="AI13955" i="1"/>
  <c r="AJ13955" i="1"/>
  <c r="AH13955" i="1"/>
  <c r="AH20874" i="1"/>
  <c r="AK20874" i="1"/>
  <c r="AI20874" i="1"/>
  <c r="AJ20874" i="1"/>
  <c r="AK8331" i="1"/>
  <c r="AJ8331" i="1"/>
  <c r="AI8331" i="1"/>
  <c r="AH8331" i="1"/>
  <c r="AK22647" i="1"/>
  <c r="AI22647" i="1"/>
  <c r="AJ22647" i="1"/>
  <c r="AH22647" i="1"/>
  <c r="AK342" i="1"/>
  <c r="AJ342" i="1"/>
  <c r="AI342" i="1"/>
  <c r="AH342" i="1"/>
  <c r="AK972" i="1"/>
  <c r="AI972" i="1"/>
  <c r="AJ972" i="1"/>
  <c r="AH972" i="1"/>
  <c r="AK10773" i="1"/>
  <c r="AI10773" i="1"/>
  <c r="AH10773" i="1"/>
  <c r="AJ10773" i="1"/>
  <c r="AJ18861" i="1"/>
  <c r="AK18861" i="1"/>
  <c r="AI18861" i="1"/>
  <c r="AH18861" i="1"/>
  <c r="AK25312" i="1"/>
  <c r="AJ25312" i="1"/>
  <c r="AI25312" i="1"/>
  <c r="AH25312" i="1"/>
  <c r="AJ27693" i="1"/>
  <c r="AK27693" i="1"/>
  <c r="AI27693" i="1"/>
  <c r="AH27693" i="1"/>
  <c r="AK13674" i="1"/>
  <c r="AJ13674" i="1"/>
  <c r="AI13674" i="1"/>
  <c r="AH13674" i="1"/>
  <c r="AK183" i="1"/>
  <c r="AJ183" i="1"/>
  <c r="AI183" i="1"/>
  <c r="AH183" i="1"/>
  <c r="AK117" i="1"/>
  <c r="AI117" i="1"/>
  <c r="AH117" i="1"/>
  <c r="AJ117" i="1"/>
  <c r="AJ8314" i="1"/>
  <c r="AH8314" i="1"/>
  <c r="AK8314" i="1"/>
  <c r="AI8314" i="1"/>
  <c r="AK10750" i="1"/>
  <c r="AJ10750" i="1"/>
  <c r="AH10750" i="1"/>
  <c r="AI10750" i="1"/>
  <c r="AK15547" i="1"/>
  <c r="AH15547" i="1"/>
  <c r="AI15547" i="1"/>
  <c r="AJ15547" i="1"/>
  <c r="AK23116" i="1"/>
  <c r="AJ23116" i="1"/>
  <c r="AI23116" i="1"/>
  <c r="AH23116" i="1"/>
  <c r="AK28015" i="1"/>
  <c r="AH28015" i="1"/>
  <c r="AJ28015" i="1"/>
  <c r="AI28015" i="1"/>
  <c r="AK15629" i="1"/>
  <c r="AJ15629" i="1"/>
  <c r="AH15629" i="1"/>
  <c r="AI15629" i="1"/>
  <c r="AK8584" i="1"/>
  <c r="AJ8584" i="1"/>
  <c r="AI8584" i="1"/>
  <c r="AH8584" i="1"/>
  <c r="AK4348" i="1"/>
  <c r="AJ4348" i="1"/>
  <c r="AI4348" i="1"/>
  <c r="AH4348" i="1"/>
  <c r="AK7659" i="1"/>
  <c r="AJ7659" i="1"/>
  <c r="AH7659" i="1"/>
  <c r="AI7659" i="1"/>
  <c r="AK7649" i="1"/>
  <c r="AJ7649" i="1"/>
  <c r="AH7649" i="1"/>
  <c r="AI7649" i="1"/>
  <c r="AK7536" i="1"/>
  <c r="AJ7536" i="1"/>
  <c r="AI7536" i="1"/>
  <c r="AH7536" i="1"/>
  <c r="AK17708" i="1"/>
  <c r="AI17708" i="1"/>
  <c r="AJ17708" i="1"/>
  <c r="AH17708" i="1"/>
  <c r="AK24772" i="1"/>
  <c r="AI24772" i="1"/>
  <c r="AJ24772" i="1"/>
  <c r="AH24772" i="1"/>
  <c r="AK21187" i="1"/>
  <c r="AH21187" i="1"/>
  <c r="AI21187" i="1"/>
  <c r="AJ21187" i="1"/>
  <c r="AK24612" i="1"/>
  <c r="AJ24612" i="1"/>
  <c r="AH24612" i="1"/>
  <c r="AI24612" i="1"/>
  <c r="AK16933" i="1"/>
  <c r="AJ16933" i="1"/>
  <c r="AI16933" i="1"/>
  <c r="AH16933" i="1"/>
  <c r="AK24094" i="1"/>
  <c r="AJ24094" i="1"/>
  <c r="AI24094" i="1"/>
  <c r="AH24094" i="1"/>
  <c r="AJ20664" i="1"/>
  <c r="AK20664" i="1"/>
  <c r="AH20664" i="1"/>
  <c r="AI20664" i="1"/>
  <c r="AK16382" i="1"/>
  <c r="AJ16382" i="1"/>
  <c r="AI16382" i="1"/>
  <c r="AH16382" i="1"/>
  <c r="AK21324" i="1"/>
  <c r="AJ21324" i="1"/>
  <c r="AI21324" i="1"/>
  <c r="AH21324" i="1"/>
  <c r="AK5894" i="1"/>
  <c r="AJ5894" i="1"/>
  <c r="AI5894" i="1"/>
  <c r="AH5894" i="1"/>
  <c r="AK2905" i="1"/>
  <c r="AJ2905" i="1"/>
  <c r="AI2905" i="1"/>
  <c r="AH2905" i="1"/>
  <c r="AK25525" i="1"/>
  <c r="AI25525" i="1"/>
  <c r="AJ25525" i="1"/>
  <c r="AH25525" i="1"/>
  <c r="AJ24477" i="1"/>
  <c r="AI24477" i="1"/>
  <c r="AK24477" i="1"/>
  <c r="AH24477" i="1"/>
  <c r="AJ20255" i="1"/>
  <c r="AK20255" i="1"/>
  <c r="AH20255" i="1"/>
  <c r="AI20255" i="1"/>
  <c r="AK25861" i="1"/>
  <c r="AJ25861" i="1"/>
  <c r="AI25861" i="1"/>
  <c r="AH25861" i="1"/>
  <c r="AK7924" i="1"/>
  <c r="AI7924" i="1"/>
  <c r="AH7924" i="1"/>
  <c r="AJ7924" i="1"/>
  <c r="AK927" i="1"/>
  <c r="AH927" i="1"/>
  <c r="AI927" i="1"/>
  <c r="AJ927" i="1"/>
  <c r="AJ22781" i="1"/>
  <c r="AK22781" i="1"/>
  <c r="AI22781" i="1"/>
  <c r="AH22781" i="1"/>
  <c r="AK1227" i="1"/>
  <c r="AJ1227" i="1"/>
  <c r="AI1227" i="1"/>
  <c r="AH1227" i="1"/>
  <c r="AK18386" i="1"/>
  <c r="AI18386" i="1"/>
  <c r="AH18386" i="1"/>
  <c r="AJ18386" i="1"/>
  <c r="AK12991" i="1"/>
  <c r="AJ12991" i="1"/>
  <c r="AI12991" i="1"/>
  <c r="AH12991" i="1"/>
  <c r="AK24229" i="1"/>
  <c r="AI24229" i="1"/>
  <c r="AJ24229" i="1"/>
  <c r="AH24229" i="1"/>
  <c r="AK5781" i="1"/>
  <c r="AI5781" i="1"/>
  <c r="AH5781" i="1"/>
  <c r="AJ5781" i="1"/>
  <c r="AK7422" i="1"/>
  <c r="AJ7422" i="1"/>
  <c r="AI7422" i="1"/>
  <c r="AH7422" i="1"/>
  <c r="AK14046" i="1"/>
  <c r="AJ14046" i="1"/>
  <c r="AI14046" i="1"/>
  <c r="AH14046" i="1"/>
  <c r="AK11681" i="1"/>
  <c r="AJ11681" i="1"/>
  <c r="AH11681" i="1"/>
  <c r="AI11681" i="1"/>
  <c r="AJ13092" i="1"/>
  <c r="AK13092" i="1"/>
  <c r="AI13092" i="1"/>
  <c r="AH13092" i="1"/>
  <c r="AK22447" i="1"/>
  <c r="AJ22447" i="1"/>
  <c r="AH22447" i="1"/>
  <c r="AI22447" i="1"/>
  <c r="AK12533" i="1"/>
  <c r="AJ12533" i="1"/>
  <c r="AH12533" i="1"/>
  <c r="AI12533" i="1"/>
  <c r="AK681" i="1"/>
  <c r="AI681" i="1"/>
  <c r="AH681" i="1"/>
  <c r="AJ681" i="1"/>
  <c r="AK5319" i="1"/>
  <c r="AJ5319" i="1"/>
  <c r="AH5319" i="1"/>
  <c r="AI5319" i="1"/>
  <c r="AK3165" i="1"/>
  <c r="AJ3165" i="1"/>
  <c r="AI3165" i="1"/>
  <c r="AH3165" i="1"/>
  <c r="AK9490" i="1"/>
  <c r="AJ9490" i="1"/>
  <c r="AI9490" i="1"/>
  <c r="AH9490" i="1"/>
  <c r="AK17403" i="1"/>
  <c r="AJ17403" i="1"/>
  <c r="AH17403" i="1"/>
  <c r="AI17403" i="1"/>
  <c r="AJ22096" i="1"/>
  <c r="AK22096" i="1"/>
  <c r="AI22096" i="1"/>
  <c r="AH22096" i="1"/>
  <c r="AK7671" i="1"/>
  <c r="AI7671" i="1"/>
  <c r="AJ7671" i="1"/>
  <c r="AH7671" i="1"/>
  <c r="AK12942" i="1"/>
  <c r="AI12942" i="1"/>
  <c r="AJ12942" i="1"/>
  <c r="AH12942" i="1"/>
  <c r="AJ16090" i="1"/>
  <c r="AK16090" i="1"/>
  <c r="AH16090" i="1"/>
  <c r="AI16090" i="1"/>
  <c r="AK18677" i="1"/>
  <c r="AI18677" i="1"/>
  <c r="AJ18677" i="1"/>
  <c r="AH18677" i="1"/>
  <c r="AK16451" i="1"/>
  <c r="AJ16451" i="1"/>
  <c r="AI16451" i="1"/>
  <c r="AH16451" i="1"/>
  <c r="AK9995" i="1"/>
  <c r="AJ9995" i="1"/>
  <c r="AI9995" i="1"/>
  <c r="AH9995" i="1"/>
  <c r="AK1458" i="1"/>
  <c r="AI1458" i="1"/>
  <c r="AJ1458" i="1"/>
  <c r="AH1458" i="1"/>
  <c r="AK19422" i="1"/>
  <c r="AI19422" i="1"/>
  <c r="AJ19422" i="1"/>
  <c r="AH19422" i="1"/>
  <c r="AK20045" i="1"/>
  <c r="AI20045" i="1"/>
  <c r="AJ20045" i="1"/>
  <c r="AH20045" i="1"/>
  <c r="AK11844" i="1"/>
  <c r="AH11844" i="1"/>
  <c r="AJ11844" i="1"/>
  <c r="AI11844" i="1"/>
  <c r="AK23874" i="1"/>
  <c r="AI23874" i="1"/>
  <c r="AJ23874" i="1"/>
  <c r="AH23874" i="1"/>
  <c r="AK26649" i="1"/>
  <c r="AI26649" i="1"/>
  <c r="AH26649" i="1"/>
  <c r="AJ26649" i="1"/>
  <c r="AK11489" i="1"/>
  <c r="AJ11489" i="1"/>
  <c r="AH11489" i="1"/>
  <c r="AI11489" i="1"/>
  <c r="AK7933" i="1"/>
  <c r="AJ7933" i="1"/>
  <c r="AI7933" i="1"/>
  <c r="AH7933" i="1"/>
  <c r="AK11749" i="1"/>
  <c r="AI11749" i="1"/>
  <c r="AH11749" i="1"/>
  <c r="AJ11749" i="1"/>
  <c r="AK11392" i="1"/>
  <c r="AJ11392" i="1"/>
  <c r="AI11392" i="1"/>
  <c r="AH11392" i="1"/>
  <c r="AJ13727" i="1"/>
  <c r="AI13727" i="1"/>
  <c r="AK13727" i="1"/>
  <c r="AH13727" i="1"/>
  <c r="AK19994" i="1"/>
  <c r="AJ19994" i="1"/>
  <c r="AI19994" i="1"/>
  <c r="AH19994" i="1"/>
  <c r="AK3039" i="1"/>
  <c r="AH3039" i="1"/>
  <c r="AJ3039" i="1"/>
  <c r="AI3039" i="1"/>
  <c r="AK3570" i="1"/>
  <c r="AI3570" i="1"/>
  <c r="AJ3570" i="1"/>
  <c r="AH3570" i="1"/>
  <c r="AK2854" i="1"/>
  <c r="AH2854" i="1"/>
  <c r="AJ2854" i="1"/>
  <c r="AI2854" i="1"/>
  <c r="AK9567" i="1"/>
  <c r="AJ9567" i="1"/>
  <c r="AI9567" i="1"/>
  <c r="AH9567" i="1"/>
  <c r="AK7714" i="1"/>
  <c r="AJ7714" i="1"/>
  <c r="AH7714" i="1"/>
  <c r="AI7714" i="1"/>
  <c r="AJ8812" i="1"/>
  <c r="AI8812" i="1"/>
  <c r="AK8812" i="1"/>
  <c r="AH8812" i="1"/>
  <c r="AK11407" i="1"/>
  <c r="AJ11407" i="1"/>
  <c r="AI11407" i="1"/>
  <c r="AH11407" i="1"/>
  <c r="AK12107" i="1"/>
  <c r="AJ12107" i="1"/>
  <c r="AI12107" i="1"/>
  <c r="AH12107" i="1"/>
  <c r="AK13193" i="1"/>
  <c r="AJ13193" i="1"/>
  <c r="AH13193" i="1"/>
  <c r="AI13193" i="1"/>
  <c r="AK18403" i="1"/>
  <c r="AI18403" i="1"/>
  <c r="AJ18403" i="1"/>
  <c r="AH18403" i="1"/>
  <c r="AK12947" i="1"/>
  <c r="AJ12947" i="1"/>
  <c r="AI12947" i="1"/>
  <c r="AH12947" i="1"/>
  <c r="AK23572" i="1"/>
  <c r="AJ23572" i="1"/>
  <c r="AI23572" i="1"/>
  <c r="AH23572" i="1"/>
  <c r="AK18557" i="1"/>
  <c r="AJ18557" i="1"/>
  <c r="AI18557" i="1"/>
  <c r="AH18557" i="1"/>
  <c r="AK21367" i="1"/>
  <c r="AJ21367" i="1"/>
  <c r="AI21367" i="1"/>
  <c r="AH21367" i="1"/>
  <c r="AK988" i="1"/>
  <c r="AJ988" i="1"/>
  <c r="AH988" i="1"/>
  <c r="AI988" i="1"/>
  <c r="AK27009" i="1"/>
  <c r="AI27009" i="1"/>
  <c r="AJ27009" i="1"/>
  <c r="AH27009" i="1"/>
  <c r="AK3537" i="1"/>
  <c r="AJ3537" i="1"/>
  <c r="AI3537" i="1"/>
  <c r="AH3537" i="1"/>
  <c r="AK19863" i="1"/>
  <c r="AI19863" i="1"/>
  <c r="AJ19863" i="1"/>
  <c r="AH19863" i="1"/>
  <c r="AK6949" i="1"/>
  <c r="AI6949" i="1"/>
  <c r="AH6949" i="1"/>
  <c r="AJ6949" i="1"/>
  <c r="AJ3123" i="1"/>
  <c r="AI3123" i="1"/>
  <c r="AK3123" i="1"/>
  <c r="AH3123" i="1"/>
  <c r="AK2575" i="1"/>
  <c r="AJ2575" i="1"/>
  <c r="AH2575" i="1"/>
  <c r="AI2575" i="1"/>
  <c r="AK2938" i="1"/>
  <c r="AH2938" i="1"/>
  <c r="AJ2938" i="1"/>
  <c r="AI2938" i="1"/>
  <c r="AJ9651" i="1"/>
  <c r="AK9651" i="1"/>
  <c r="AH9651" i="1"/>
  <c r="AI9651" i="1"/>
  <c r="AK6357" i="1"/>
  <c r="AI6357" i="1"/>
  <c r="AJ6357" i="1"/>
  <c r="AH6357" i="1"/>
  <c r="AK11943" i="1"/>
  <c r="AJ11943" i="1"/>
  <c r="AI11943" i="1"/>
  <c r="AH11943" i="1"/>
  <c r="AI13050" i="1"/>
  <c r="AK13050" i="1"/>
  <c r="AH13050" i="1"/>
  <c r="AJ13050" i="1"/>
  <c r="AK14949" i="1"/>
  <c r="AI14949" i="1"/>
  <c r="AJ14949" i="1"/>
  <c r="AH14949" i="1"/>
  <c r="AK7800" i="1"/>
  <c r="AJ7800" i="1"/>
  <c r="AI7800" i="1"/>
  <c r="AH7800" i="1"/>
  <c r="AK15570" i="1"/>
  <c r="AJ15570" i="1"/>
  <c r="AI15570" i="1"/>
  <c r="AH15570" i="1"/>
  <c r="AJ18487" i="1"/>
  <c r="AK18487" i="1"/>
  <c r="AI18487" i="1"/>
  <c r="AH18487" i="1"/>
  <c r="AK13031" i="1"/>
  <c r="AJ13031" i="1"/>
  <c r="AI13031" i="1"/>
  <c r="AH13031" i="1"/>
  <c r="AK24615" i="1"/>
  <c r="AJ24615" i="1"/>
  <c r="AI24615" i="1"/>
  <c r="AH24615" i="1"/>
  <c r="AJ22960" i="1"/>
  <c r="AK22960" i="1"/>
  <c r="AI22960" i="1"/>
  <c r="AH22960" i="1"/>
  <c r="AK26862" i="1"/>
  <c r="AH26862" i="1"/>
  <c r="AI26862" i="1"/>
  <c r="AJ26862" i="1"/>
  <c r="AJ20672" i="1"/>
  <c r="AK20672" i="1"/>
  <c r="AI20672" i="1"/>
  <c r="AH20672" i="1"/>
  <c r="AJ27695" i="1"/>
  <c r="AK27695" i="1"/>
  <c r="AI27695" i="1"/>
  <c r="AH27695" i="1"/>
  <c r="AJ20123" i="1"/>
  <c r="AK20123" i="1"/>
  <c r="AI20123" i="1"/>
  <c r="AH20123" i="1"/>
  <c r="AK6262" i="1"/>
  <c r="AH6262" i="1"/>
  <c r="AI6262" i="1"/>
  <c r="AJ6262" i="1"/>
  <c r="AK16893" i="1"/>
  <c r="AJ16893" i="1"/>
  <c r="AI16893" i="1"/>
  <c r="AH16893" i="1"/>
  <c r="AK4495" i="1"/>
  <c r="AJ4495" i="1"/>
  <c r="AI4495" i="1"/>
  <c r="AH4495" i="1"/>
  <c r="AK617" i="1"/>
  <c r="AJ617" i="1"/>
  <c r="AI617" i="1"/>
  <c r="AH617" i="1"/>
  <c r="AK1701" i="1"/>
  <c r="AJ1701" i="1"/>
  <c r="AI1701" i="1"/>
  <c r="AH1701" i="1"/>
  <c r="AI7431" i="1"/>
  <c r="AJ7431" i="1"/>
  <c r="AH7431" i="1"/>
  <c r="AK7431" i="1"/>
  <c r="AK9321" i="1"/>
  <c r="AI9321" i="1"/>
  <c r="AH9321" i="1"/>
  <c r="AJ9321" i="1"/>
  <c r="AJ7421" i="1"/>
  <c r="AH7421" i="1"/>
  <c r="AK7421" i="1"/>
  <c r="AI7421" i="1"/>
  <c r="AK12729" i="1"/>
  <c r="AI12729" i="1"/>
  <c r="AH12729" i="1"/>
  <c r="AJ12729" i="1"/>
  <c r="AJ17019" i="1"/>
  <c r="AI17019" i="1"/>
  <c r="AH17019" i="1"/>
  <c r="AK17019" i="1"/>
  <c r="AK18534" i="1"/>
  <c r="AI18534" i="1"/>
  <c r="AH18534" i="1"/>
  <c r="AJ18534" i="1"/>
  <c r="AK15490" i="1"/>
  <c r="AH15490" i="1"/>
  <c r="AJ15490" i="1"/>
  <c r="AI15490" i="1"/>
  <c r="AI11604" i="1"/>
  <c r="AK11604" i="1"/>
  <c r="AH11604" i="1"/>
  <c r="AJ11604" i="1"/>
  <c r="AJ20416" i="1"/>
  <c r="AK20416" i="1"/>
  <c r="AI20416" i="1"/>
  <c r="AH20416" i="1"/>
  <c r="AK28421" i="1"/>
  <c r="AJ28421" i="1"/>
  <c r="AH28421" i="1"/>
  <c r="AI28421" i="1"/>
  <c r="AK24415" i="1"/>
  <c r="AJ24415" i="1"/>
  <c r="AI24415" i="1"/>
  <c r="AH24415" i="1"/>
  <c r="AK27921" i="1"/>
  <c r="AJ27921" i="1"/>
  <c r="AI27921" i="1"/>
  <c r="AH27921" i="1"/>
  <c r="AK6674" i="1"/>
  <c r="AH6674" i="1"/>
  <c r="AJ6674" i="1"/>
  <c r="AI6674" i="1"/>
  <c r="AI15957" i="1"/>
  <c r="AJ15957" i="1"/>
  <c r="AH15957" i="1"/>
  <c r="AK15957" i="1"/>
  <c r="AJ19259" i="1"/>
  <c r="AK19259" i="1"/>
  <c r="AI19259" i="1"/>
  <c r="AH19259" i="1"/>
  <c r="AJ5866" i="1"/>
  <c r="AK5866" i="1"/>
  <c r="AH5866" i="1"/>
  <c r="AI5866" i="1"/>
  <c r="AJ13162" i="1"/>
  <c r="AK13162" i="1"/>
  <c r="AI13162" i="1"/>
  <c r="AH13162" i="1"/>
  <c r="AI23511" i="1"/>
  <c r="AJ23511" i="1"/>
  <c r="AK23511" i="1"/>
  <c r="AH23511" i="1"/>
  <c r="AK6171" i="1"/>
  <c r="AJ6171" i="1"/>
  <c r="AH6171" i="1"/>
  <c r="AI6171" i="1"/>
  <c r="AK439" i="1"/>
  <c r="AI439" i="1"/>
  <c r="AH439" i="1"/>
  <c r="AJ439" i="1"/>
  <c r="AK5986" i="1"/>
  <c r="AH5986" i="1"/>
  <c r="AI5986" i="1"/>
  <c r="AJ5986" i="1"/>
  <c r="AK7515" i="1"/>
  <c r="AJ7515" i="1"/>
  <c r="AI7515" i="1"/>
  <c r="AH7515" i="1"/>
  <c r="AK9405" i="1"/>
  <c r="AI9405" i="1"/>
  <c r="AH9405" i="1"/>
  <c r="AJ9405" i="1"/>
  <c r="AJ14991" i="1"/>
  <c r="AI14991" i="1"/>
  <c r="AH14991" i="1"/>
  <c r="AK14991" i="1"/>
  <c r="AJ9355" i="1"/>
  <c r="AK9355" i="1"/>
  <c r="AI9355" i="1"/>
  <c r="AH9355" i="1"/>
  <c r="AK10055" i="1"/>
  <c r="AJ10055" i="1"/>
  <c r="AI10055" i="1"/>
  <c r="AH10055" i="1"/>
  <c r="AK22287" i="1"/>
  <c r="AJ22287" i="1"/>
  <c r="AI22287" i="1"/>
  <c r="AH22287" i="1"/>
  <c r="AK16351" i="1"/>
  <c r="AH16351" i="1"/>
  <c r="AJ16351" i="1"/>
  <c r="AI16351" i="1"/>
  <c r="AK20758" i="1"/>
  <c r="AJ20758" i="1"/>
  <c r="AI20758" i="1"/>
  <c r="AH20758" i="1"/>
  <c r="AK27663" i="1"/>
  <c r="AJ27663" i="1"/>
  <c r="AI27663" i="1"/>
  <c r="AH27663" i="1"/>
  <c r="AK21689" i="1"/>
  <c r="AJ21689" i="1"/>
  <c r="AI21689" i="1"/>
  <c r="AH21689" i="1"/>
  <c r="AK19315" i="1"/>
  <c r="AH19315" i="1"/>
  <c r="AJ19315" i="1"/>
  <c r="AI19315" i="1"/>
  <c r="AK28762" i="1"/>
  <c r="AJ28762" i="1"/>
  <c r="AI28762" i="1"/>
  <c r="AH28762" i="1"/>
  <c r="AK18420" i="1"/>
  <c r="AJ18420" i="1"/>
  <c r="AH18420" i="1"/>
  <c r="AI18420" i="1"/>
  <c r="AK6002" i="1"/>
  <c r="AH6002" i="1"/>
  <c r="AJ6002" i="1"/>
  <c r="AI6002" i="1"/>
  <c r="AK12278" i="1"/>
  <c r="AJ12278" i="1"/>
  <c r="AI12278" i="1"/>
  <c r="AH12278" i="1"/>
  <c r="AJ22676" i="1"/>
  <c r="AK22676" i="1"/>
  <c r="AH22676" i="1"/>
  <c r="AI22676" i="1"/>
  <c r="AJ26542" i="1"/>
  <c r="AI26542" i="1"/>
  <c r="AK26542" i="1"/>
  <c r="AH26542" i="1"/>
  <c r="AK21384" i="1"/>
  <c r="AJ21384" i="1"/>
  <c r="AH21384" i="1"/>
  <c r="AI21384" i="1"/>
  <c r="AK13213" i="1"/>
  <c r="AJ13213" i="1"/>
  <c r="AI13213" i="1"/>
  <c r="AH13213" i="1"/>
  <c r="AK17245" i="1"/>
  <c r="AI17245" i="1"/>
  <c r="AJ17245" i="1"/>
  <c r="AH17245" i="1"/>
  <c r="AK27014" i="1"/>
  <c r="AJ27014" i="1"/>
  <c r="AI27014" i="1"/>
  <c r="AH27014" i="1"/>
  <c r="AJ27852" i="1"/>
  <c r="AK27852" i="1"/>
  <c r="AH27852" i="1"/>
  <c r="AI27852" i="1"/>
  <c r="AK25500" i="1"/>
  <c r="AJ25500" i="1"/>
  <c r="AI25500" i="1"/>
  <c r="AH25500" i="1"/>
  <c r="AJ19418" i="1"/>
  <c r="AK19418" i="1"/>
  <c r="AI19418" i="1"/>
  <c r="AH19418" i="1"/>
  <c r="AK13742" i="1"/>
  <c r="AJ13742" i="1"/>
  <c r="AI13742" i="1"/>
  <c r="AH13742" i="1"/>
  <c r="AI25979" i="1"/>
  <c r="AJ25979" i="1"/>
  <c r="AK25979" i="1"/>
  <c r="AH25979" i="1"/>
  <c r="AK8750" i="1"/>
  <c r="AJ8750" i="1"/>
  <c r="AH8750" i="1"/>
  <c r="AI8750" i="1"/>
  <c r="AJ18830" i="1"/>
  <c r="AH18830" i="1"/>
  <c r="AK18830" i="1"/>
  <c r="AI18830" i="1"/>
  <c r="AK23504" i="1"/>
  <c r="AJ23504" i="1"/>
  <c r="AI23504" i="1"/>
  <c r="AH23504" i="1"/>
  <c r="AK27789" i="1"/>
  <c r="AJ27789" i="1"/>
  <c r="AI27789" i="1"/>
  <c r="AH27789" i="1"/>
  <c r="AK3697" i="1"/>
  <c r="AI3697" i="1"/>
  <c r="AH3697" i="1"/>
  <c r="AJ3697" i="1"/>
  <c r="AK1513" i="1"/>
  <c r="AI1513" i="1"/>
  <c r="AJ1513" i="1"/>
  <c r="AH1513" i="1"/>
  <c r="AK19117" i="1"/>
  <c r="AI19117" i="1"/>
  <c r="AJ19117" i="1"/>
  <c r="AH19117" i="1"/>
  <c r="AK12937" i="1"/>
  <c r="AJ12937" i="1"/>
  <c r="AI12937" i="1"/>
  <c r="AH12937" i="1"/>
  <c r="AK20007" i="1"/>
  <c r="AJ20007" i="1"/>
  <c r="AI20007" i="1"/>
  <c r="AH20007" i="1"/>
  <c r="AK3642" i="1"/>
  <c r="AJ3642" i="1"/>
  <c r="AI3642" i="1"/>
  <c r="AH3642" i="1"/>
  <c r="AK9751" i="1"/>
  <c r="AJ9751" i="1"/>
  <c r="AI9751" i="1"/>
  <c r="AH9751" i="1"/>
  <c r="AJ14676" i="1"/>
  <c r="AK14676" i="1"/>
  <c r="AI14676" i="1"/>
  <c r="AH14676" i="1"/>
  <c r="AK24031" i="1"/>
  <c r="AJ24031" i="1"/>
  <c r="AH24031" i="1"/>
  <c r="AI24031" i="1"/>
  <c r="AK12559" i="1"/>
  <c r="AJ12559" i="1"/>
  <c r="AI12559" i="1"/>
  <c r="AH12559" i="1"/>
  <c r="AK5467" i="1"/>
  <c r="AH5467" i="1"/>
  <c r="AJ5467" i="1"/>
  <c r="AI5467" i="1"/>
  <c r="AK16719" i="1"/>
  <c r="AJ16719" i="1"/>
  <c r="AI16719" i="1"/>
  <c r="AH16719" i="1"/>
  <c r="AK15624" i="1"/>
  <c r="AH15624" i="1"/>
  <c r="AJ15624" i="1"/>
  <c r="AI15624" i="1"/>
  <c r="AK26792" i="1"/>
  <c r="AJ26792" i="1"/>
  <c r="AI26792" i="1"/>
  <c r="AH26792" i="1"/>
  <c r="AK9548" i="1"/>
  <c r="AI9548" i="1"/>
  <c r="AJ9548" i="1"/>
  <c r="AH9548" i="1"/>
  <c r="AK3281" i="1"/>
  <c r="AJ3281" i="1"/>
  <c r="AI3281" i="1"/>
  <c r="AH3281" i="1"/>
  <c r="AK5492" i="1"/>
  <c r="AH5492" i="1"/>
  <c r="AJ5492" i="1"/>
  <c r="AI5492" i="1"/>
  <c r="AK14134" i="1"/>
  <c r="AJ14134" i="1"/>
  <c r="AH14134" i="1"/>
  <c r="AI14134" i="1"/>
  <c r="AK17795" i="1"/>
  <c r="AJ17795" i="1"/>
  <c r="AH17795" i="1"/>
  <c r="AI17795" i="1"/>
  <c r="AK21116" i="1"/>
  <c r="AJ21116" i="1"/>
  <c r="AI21116" i="1"/>
  <c r="AH21116" i="1"/>
  <c r="AK3891" i="1"/>
  <c r="AI3891" i="1"/>
  <c r="AJ3891" i="1"/>
  <c r="AH3891" i="1"/>
  <c r="AK773" i="1"/>
  <c r="AJ773" i="1"/>
  <c r="AI773" i="1"/>
  <c r="AH773" i="1"/>
  <c r="AK8682" i="1"/>
  <c r="AJ8682" i="1"/>
  <c r="AI8682" i="1"/>
  <c r="AH8682" i="1"/>
  <c r="AK9263" i="1"/>
  <c r="AJ9263" i="1"/>
  <c r="AI9263" i="1"/>
  <c r="AH9263" i="1"/>
  <c r="AJ15044" i="1"/>
  <c r="AK15044" i="1"/>
  <c r="AI15044" i="1"/>
  <c r="AH15044" i="1"/>
  <c r="AK20478" i="1"/>
  <c r="AJ20478" i="1"/>
  <c r="AI20478" i="1"/>
  <c r="AH20478" i="1"/>
  <c r="AK16105" i="1"/>
  <c r="AJ16105" i="1"/>
  <c r="AI16105" i="1"/>
  <c r="AH16105" i="1"/>
  <c r="AK27791" i="1"/>
  <c r="AJ27791" i="1"/>
  <c r="AI27791" i="1"/>
  <c r="AH27791" i="1"/>
  <c r="AK3373" i="1"/>
  <c r="AJ3373" i="1"/>
  <c r="AI3373" i="1"/>
  <c r="AH3373" i="1"/>
  <c r="AJ26195" i="1"/>
  <c r="AH26195" i="1"/>
  <c r="AK26195" i="1"/>
  <c r="AI26195" i="1"/>
  <c r="AI23541" i="1"/>
  <c r="AJ23541" i="1"/>
  <c r="AK23541" i="1"/>
  <c r="AH23541" i="1"/>
  <c r="AJ12779" i="1"/>
  <c r="AI12779" i="1"/>
  <c r="AK12779" i="1"/>
  <c r="AH12779" i="1"/>
  <c r="AK27945" i="1"/>
  <c r="AJ27945" i="1"/>
  <c r="AH27945" i="1"/>
  <c r="AI27945" i="1"/>
  <c r="AK1640" i="1"/>
  <c r="AJ1640" i="1"/>
  <c r="AI1640" i="1"/>
  <c r="AH1640" i="1"/>
  <c r="AK18220" i="1"/>
  <c r="AJ18220" i="1"/>
  <c r="AI18220" i="1"/>
  <c r="AH18220" i="1"/>
  <c r="AK2080" i="1"/>
  <c r="AJ2080" i="1"/>
  <c r="AH2080" i="1"/>
  <c r="AI2080" i="1"/>
  <c r="AK3791" i="1"/>
  <c r="AI3791" i="1"/>
  <c r="AH3791" i="1"/>
  <c r="AJ3791" i="1"/>
  <c r="AK8959" i="1"/>
  <c r="AJ8959" i="1"/>
  <c r="AI8959" i="1"/>
  <c r="AH8959" i="1"/>
  <c r="AK13337" i="1"/>
  <c r="AJ13337" i="1"/>
  <c r="AH13337" i="1"/>
  <c r="AI13337" i="1"/>
  <c r="AK27629" i="1"/>
  <c r="AI27629" i="1"/>
  <c r="AJ27629" i="1"/>
  <c r="AH27629" i="1"/>
  <c r="AK22545" i="1"/>
  <c r="AJ22545" i="1"/>
  <c r="AI22545" i="1"/>
  <c r="AH22545" i="1"/>
  <c r="AK26910" i="1"/>
  <c r="AJ26910" i="1"/>
  <c r="AH26910" i="1"/>
  <c r="AI26910" i="1"/>
  <c r="AH7078" i="1"/>
  <c r="AI7078" i="1"/>
  <c r="AJ7078" i="1"/>
  <c r="AK7078" i="1"/>
  <c r="AK19383" i="1"/>
  <c r="AJ19383" i="1"/>
  <c r="AH19383" i="1"/>
  <c r="AI19383" i="1"/>
  <c r="AK14832" i="1"/>
  <c r="AJ14832" i="1"/>
  <c r="AI14832" i="1"/>
  <c r="AH14832" i="1"/>
  <c r="AK26829" i="1"/>
  <c r="AJ26829" i="1"/>
  <c r="AH26829" i="1"/>
  <c r="AI26829" i="1"/>
  <c r="AK16148" i="1"/>
  <c r="AJ16148" i="1"/>
  <c r="AI16148" i="1"/>
  <c r="AH16148" i="1"/>
  <c r="AK1845" i="1"/>
  <c r="AI1845" i="1"/>
  <c r="AH1845" i="1"/>
  <c r="AJ1845" i="1"/>
  <c r="AK5771" i="1"/>
  <c r="AH5771" i="1"/>
  <c r="AI5771" i="1"/>
  <c r="AJ5771" i="1"/>
  <c r="AJ17163" i="1"/>
  <c r="AK17163" i="1"/>
  <c r="AH17163" i="1"/>
  <c r="AI17163" i="1"/>
  <c r="AK17362" i="1"/>
  <c r="AJ17362" i="1"/>
  <c r="AI17362" i="1"/>
  <c r="AH17362" i="1"/>
  <c r="AH28242" i="1"/>
  <c r="AJ28242" i="1"/>
  <c r="AI28242" i="1"/>
  <c r="AK28242" i="1"/>
  <c r="AK10821" i="1"/>
  <c r="AI10821" i="1"/>
  <c r="AH10821" i="1"/>
  <c r="AJ10821" i="1"/>
  <c r="AK14981" i="1"/>
  <c r="AJ14981" i="1"/>
  <c r="AH14981" i="1"/>
  <c r="AI14981" i="1"/>
  <c r="AK2311" i="1"/>
  <c r="AJ2311" i="1"/>
  <c r="AH2311" i="1"/>
  <c r="AI2311" i="1"/>
  <c r="AK9618" i="1"/>
  <c r="AI9618" i="1"/>
  <c r="AH9618" i="1"/>
  <c r="AJ9618" i="1"/>
  <c r="AI14685" i="1"/>
  <c r="AH14685" i="1"/>
  <c r="AJ14685" i="1"/>
  <c r="AK14685" i="1"/>
  <c r="AK15718" i="1"/>
  <c r="AJ15718" i="1"/>
  <c r="AI15718" i="1"/>
  <c r="AH15718" i="1"/>
  <c r="AK19780" i="1"/>
  <c r="AJ19780" i="1"/>
  <c r="AI19780" i="1"/>
  <c r="AH19780" i="1"/>
  <c r="AK19055" i="1"/>
  <c r="AJ19055" i="1"/>
  <c r="AI19055" i="1"/>
  <c r="AH19055" i="1"/>
  <c r="AK13406" i="1"/>
  <c r="AJ13406" i="1"/>
  <c r="AI13406" i="1"/>
  <c r="AH13406" i="1"/>
  <c r="AK27431" i="1"/>
  <c r="AJ27431" i="1"/>
  <c r="AI27431" i="1"/>
  <c r="AH27431" i="1"/>
  <c r="AI19022" i="1"/>
  <c r="AJ19022" i="1"/>
  <c r="AH19022" i="1"/>
  <c r="AK19022" i="1"/>
  <c r="AK17004" i="1"/>
  <c r="AJ17004" i="1"/>
  <c r="AH17004" i="1"/>
  <c r="AI17004" i="1"/>
  <c r="AH20882" i="1"/>
  <c r="AK20882" i="1"/>
  <c r="AJ20882" i="1"/>
  <c r="AI20882" i="1"/>
  <c r="AJ11234" i="1"/>
  <c r="AK11234" i="1"/>
  <c r="AI11234" i="1"/>
  <c r="AH11234" i="1"/>
  <c r="AI28763" i="1"/>
  <c r="AK28763" i="1"/>
  <c r="AH28763" i="1"/>
  <c r="AJ28763" i="1"/>
  <c r="AK9434" i="1"/>
  <c r="AI9434" i="1"/>
  <c r="AJ9434" i="1"/>
  <c r="AH9434" i="1"/>
  <c r="AK6324" i="1"/>
  <c r="AJ6324" i="1"/>
  <c r="AI6324" i="1"/>
  <c r="AH6324" i="1"/>
  <c r="AK11164" i="1"/>
  <c r="AI11164" i="1"/>
  <c r="AJ11164" i="1"/>
  <c r="AH11164" i="1"/>
  <c r="AK206" i="1"/>
  <c r="AJ206" i="1"/>
  <c r="AH206" i="1"/>
  <c r="AI206" i="1"/>
  <c r="AK23077" i="1"/>
  <c r="AI23077" i="1"/>
  <c r="AJ23077" i="1"/>
  <c r="AH23077" i="1"/>
  <c r="AJ19987" i="1"/>
  <c r="AI19987" i="1"/>
  <c r="AH19987" i="1"/>
  <c r="AK19987" i="1"/>
  <c r="AK2058" i="1"/>
  <c r="AI2058" i="1"/>
  <c r="AH2058" i="1"/>
  <c r="AJ2058" i="1"/>
  <c r="AK6908" i="1"/>
  <c r="AJ6908" i="1"/>
  <c r="AH6908" i="1"/>
  <c r="AI6908" i="1"/>
  <c r="AJ12958" i="1"/>
  <c r="AI12958" i="1"/>
  <c r="AH12958" i="1"/>
  <c r="AK12958" i="1"/>
  <c r="AJ13784" i="1"/>
  <c r="AK13784" i="1"/>
  <c r="AI13784" i="1"/>
  <c r="AH13784" i="1"/>
  <c r="AJ21904" i="1"/>
  <c r="AI21904" i="1"/>
  <c r="AK21904" i="1"/>
  <c r="AH21904" i="1"/>
  <c r="AI28422" i="1"/>
  <c r="AH28422" i="1"/>
  <c r="AK28422" i="1"/>
  <c r="AJ28422" i="1"/>
  <c r="AK27907" i="1"/>
  <c r="AH27907" i="1"/>
  <c r="AI27907" i="1"/>
  <c r="AJ27907" i="1"/>
  <c r="AK9003" i="1"/>
  <c r="AJ9003" i="1"/>
  <c r="AI9003" i="1"/>
  <c r="AH9003" i="1"/>
  <c r="AK6057" i="1"/>
  <c r="AI6057" i="1"/>
  <c r="AJ6057" i="1"/>
  <c r="AH6057" i="1"/>
  <c r="AK3727" i="1"/>
  <c r="AH3727" i="1"/>
  <c r="AI3727" i="1"/>
  <c r="AJ3727" i="1"/>
  <c r="AK7224" i="1"/>
  <c r="AH7224" i="1"/>
  <c r="AI7224" i="1"/>
  <c r="AJ7224" i="1"/>
  <c r="AK25744" i="1"/>
  <c r="AJ25744" i="1"/>
  <c r="AI25744" i="1"/>
  <c r="AH25744" i="1"/>
  <c r="AK10412" i="1"/>
  <c r="AI10412" i="1"/>
  <c r="AJ10412" i="1"/>
  <c r="AH10412" i="1"/>
  <c r="AK3717" i="1"/>
  <c r="AI3717" i="1"/>
  <c r="AJ3717" i="1"/>
  <c r="AH3717" i="1"/>
  <c r="AK13017" i="1"/>
  <c r="AI13017" i="1"/>
  <c r="AH13017" i="1"/>
  <c r="AJ13017" i="1"/>
  <c r="AH28386" i="1"/>
  <c r="AJ28386" i="1"/>
  <c r="AK28386" i="1"/>
  <c r="AI28386" i="1"/>
  <c r="AK12908" i="1"/>
  <c r="AI12908" i="1"/>
  <c r="AJ12908" i="1"/>
  <c r="AH12908" i="1"/>
  <c r="AK14911" i="1"/>
  <c r="AH14911" i="1"/>
  <c r="AI14911" i="1"/>
  <c r="AJ14911" i="1"/>
  <c r="AK12457" i="1"/>
  <c r="AI12457" i="1"/>
  <c r="AH12457" i="1"/>
  <c r="AJ12457" i="1"/>
  <c r="AK5065" i="1"/>
  <c r="AJ5065" i="1"/>
  <c r="AI5065" i="1"/>
  <c r="AH5065" i="1"/>
  <c r="AK7670" i="1"/>
  <c r="AJ7670" i="1"/>
  <c r="AI7670" i="1"/>
  <c r="AH7670" i="1"/>
  <c r="AK10035" i="1"/>
  <c r="AH10035" i="1"/>
  <c r="AI10035" i="1"/>
  <c r="AJ10035" i="1"/>
  <c r="AK1700" i="1"/>
  <c r="AI1700" i="1"/>
  <c r="AH1700" i="1"/>
  <c r="AJ1700" i="1"/>
  <c r="AJ16235" i="1"/>
  <c r="AK16235" i="1"/>
  <c r="AI16235" i="1"/>
  <c r="AH16235" i="1"/>
  <c r="AK19914" i="1"/>
  <c r="AI19914" i="1"/>
  <c r="AJ19914" i="1"/>
  <c r="AH19914" i="1"/>
  <c r="AK6749" i="1"/>
  <c r="AJ6749" i="1"/>
  <c r="AI6749" i="1"/>
  <c r="AH6749" i="1"/>
  <c r="AJ21442" i="1"/>
  <c r="AI21442" i="1"/>
  <c r="AK21442" i="1"/>
  <c r="AH21442" i="1"/>
  <c r="AK3512" i="1"/>
  <c r="AJ3512" i="1"/>
  <c r="AI3512" i="1"/>
  <c r="AH3512" i="1"/>
  <c r="AK230" i="1"/>
  <c r="AI230" i="1"/>
  <c r="AH230" i="1"/>
  <c r="AJ230" i="1"/>
  <c r="AK18735" i="1"/>
  <c r="AJ18735" i="1"/>
  <c r="AI18735" i="1"/>
  <c r="AH18735" i="1"/>
  <c r="AJ28950" i="1"/>
  <c r="AH28950" i="1"/>
  <c r="AK28950" i="1"/>
  <c r="AI28950" i="1"/>
  <c r="AK2339" i="1"/>
  <c r="AJ2339" i="1"/>
  <c r="AH2339" i="1"/>
  <c r="AI2339" i="1"/>
  <c r="AK8360" i="1"/>
  <c r="AJ8360" i="1"/>
  <c r="AI8360" i="1"/>
  <c r="AH8360" i="1"/>
  <c r="AK11964" i="1"/>
  <c r="AH11964" i="1"/>
  <c r="AJ11964" i="1"/>
  <c r="AI11964" i="1"/>
  <c r="AK23600" i="1"/>
  <c r="AI23600" i="1"/>
  <c r="AJ23600" i="1"/>
  <c r="AH23600" i="1"/>
  <c r="AK18439" i="1"/>
  <c r="AJ18439" i="1"/>
  <c r="AI18439" i="1"/>
  <c r="AH18439" i="1"/>
  <c r="AK2101" i="1"/>
  <c r="AI2101" i="1"/>
  <c r="AH2101" i="1"/>
  <c r="AJ2101" i="1"/>
  <c r="AI27625" i="1"/>
  <c r="AJ27625" i="1"/>
  <c r="AK27625" i="1"/>
  <c r="AH27625" i="1"/>
  <c r="AK10516" i="1"/>
  <c r="AI10516" i="1"/>
  <c r="AJ10516" i="1"/>
  <c r="AH10516" i="1"/>
  <c r="AK2614" i="1"/>
  <c r="AH2614" i="1"/>
  <c r="AJ2614" i="1"/>
  <c r="AI2614" i="1"/>
  <c r="AK25155" i="1"/>
  <c r="AH25155" i="1"/>
  <c r="AI25155" i="1"/>
  <c r="AJ25155" i="1"/>
  <c r="AK4383" i="1"/>
  <c r="AJ4383" i="1"/>
  <c r="AH4383" i="1"/>
  <c r="AI4383" i="1"/>
  <c r="AK6799" i="1"/>
  <c r="AJ6799" i="1"/>
  <c r="AI6799" i="1"/>
  <c r="AH6799" i="1"/>
  <c r="AK5875" i="1"/>
  <c r="AH5875" i="1"/>
  <c r="AJ5875" i="1"/>
  <c r="AI5875" i="1"/>
  <c r="AK25171" i="1"/>
  <c r="AJ25171" i="1"/>
  <c r="AH25171" i="1"/>
  <c r="AI25171" i="1"/>
  <c r="AK12539" i="1"/>
  <c r="AJ12539" i="1"/>
  <c r="AI12539" i="1"/>
  <c r="AH12539" i="1"/>
  <c r="AK19207" i="1"/>
  <c r="AJ19207" i="1"/>
  <c r="AI19207" i="1"/>
  <c r="AH19207" i="1"/>
  <c r="AK3316" i="1"/>
  <c r="AJ3316" i="1"/>
  <c r="AI3316" i="1"/>
  <c r="AH3316" i="1"/>
  <c r="AK9096" i="1"/>
  <c r="AJ9096" i="1"/>
  <c r="AH9096" i="1"/>
  <c r="AI9096" i="1"/>
  <c r="AJ26430" i="1"/>
  <c r="AH26430" i="1"/>
  <c r="AK26430" i="1"/>
  <c r="AI26430" i="1"/>
  <c r="AK405" i="1"/>
  <c r="AI405" i="1"/>
  <c r="AJ405" i="1"/>
  <c r="AH405" i="1"/>
  <c r="AK18102" i="1"/>
  <c r="AI18102" i="1"/>
  <c r="AJ18102" i="1"/>
  <c r="AH18102" i="1"/>
  <c r="AK24878" i="1"/>
  <c r="AJ24878" i="1"/>
  <c r="AH24878" i="1"/>
  <c r="AI24878" i="1"/>
  <c r="AK27466" i="1"/>
  <c r="AI27466" i="1"/>
  <c r="AJ27466" i="1"/>
  <c r="AH27466" i="1"/>
  <c r="AJ28874" i="1"/>
  <c r="AH28874" i="1"/>
  <c r="AI28874" i="1"/>
  <c r="AK28874" i="1"/>
  <c r="AK18321" i="1"/>
  <c r="AI18321" i="1"/>
  <c r="AH18321" i="1"/>
  <c r="AJ18321" i="1"/>
  <c r="AJ15435" i="1"/>
  <c r="AK15435" i="1"/>
  <c r="AH15435" i="1"/>
  <c r="AI15435" i="1"/>
  <c r="AK23560" i="1"/>
  <c r="AI23560" i="1"/>
  <c r="AH23560" i="1"/>
  <c r="AJ23560" i="1"/>
  <c r="AK8212" i="1"/>
  <c r="AJ8212" i="1"/>
  <c r="AI8212" i="1"/>
  <c r="AH8212" i="1"/>
  <c r="AJ13283" i="1"/>
  <c r="AK13283" i="1"/>
  <c r="AI13283" i="1"/>
  <c r="AH13283" i="1"/>
  <c r="AK432" i="1"/>
  <c r="AH432" i="1"/>
  <c r="AJ432" i="1"/>
  <c r="AI432" i="1"/>
  <c r="AJ8842" i="1"/>
  <c r="AK8842" i="1"/>
  <c r="AI8842" i="1"/>
  <c r="AH8842" i="1"/>
  <c r="AK10040" i="1"/>
  <c r="AJ10040" i="1"/>
  <c r="AI10040" i="1"/>
  <c r="AH10040" i="1"/>
  <c r="AK24581" i="1"/>
  <c r="AJ24581" i="1"/>
  <c r="AH24581" i="1"/>
  <c r="AI24581" i="1"/>
  <c r="AK26984" i="1"/>
  <c r="AI26984" i="1"/>
  <c r="AJ26984" i="1"/>
  <c r="AH26984" i="1"/>
  <c r="AK8018" i="1"/>
  <c r="AJ8018" i="1"/>
  <c r="AH8018" i="1"/>
  <c r="AI8018" i="1"/>
  <c r="AK9143" i="1"/>
  <c r="AI9143" i="1"/>
  <c r="AH9143" i="1"/>
  <c r="AJ9143" i="1"/>
  <c r="AK24449" i="1"/>
  <c r="AJ24449" i="1"/>
  <c r="AI24449" i="1"/>
  <c r="AH24449" i="1"/>
  <c r="AJ26406" i="1"/>
  <c r="AH26406" i="1"/>
  <c r="AK26406" i="1"/>
  <c r="AI26406" i="1"/>
  <c r="AK5734" i="1"/>
  <c r="AH5734" i="1"/>
  <c r="AJ5734" i="1"/>
  <c r="AI5734" i="1"/>
  <c r="AK6980" i="1"/>
  <c r="AJ6980" i="1"/>
  <c r="AH6980" i="1"/>
  <c r="AI6980" i="1"/>
  <c r="AJ14608" i="1"/>
  <c r="AH14608" i="1"/>
  <c r="AK14608" i="1"/>
  <c r="AI14608" i="1"/>
  <c r="AJ11585" i="1"/>
  <c r="AK11585" i="1"/>
  <c r="AH11585" i="1"/>
  <c r="AI11585" i="1"/>
  <c r="AJ12178" i="1"/>
  <c r="AI12178" i="1"/>
  <c r="AK12178" i="1"/>
  <c r="AH12178" i="1"/>
  <c r="AK12028" i="1"/>
  <c r="AI12028" i="1"/>
  <c r="AJ12028" i="1"/>
  <c r="AH12028" i="1"/>
  <c r="AK17839" i="1"/>
  <c r="AJ17839" i="1"/>
  <c r="AI17839" i="1"/>
  <c r="AH17839" i="1"/>
  <c r="AK13247" i="1"/>
  <c r="AI13247" i="1"/>
  <c r="AJ13247" i="1"/>
  <c r="AH13247" i="1"/>
  <c r="AJ25769" i="1"/>
  <c r="AI25769" i="1"/>
  <c r="AK25769" i="1"/>
  <c r="AH25769" i="1"/>
  <c r="AK18296" i="1"/>
  <c r="AH18296" i="1"/>
  <c r="AJ18296" i="1"/>
  <c r="AI18296" i="1"/>
  <c r="AK23026" i="1"/>
  <c r="AJ23026" i="1"/>
  <c r="AH23026" i="1"/>
  <c r="AI23026" i="1"/>
  <c r="AK21446" i="1"/>
  <c r="AJ21446" i="1"/>
  <c r="AI21446" i="1"/>
  <c r="AH21446" i="1"/>
  <c r="AJ14026" i="1"/>
  <c r="AK14026" i="1"/>
  <c r="AI14026" i="1"/>
  <c r="AH14026" i="1"/>
  <c r="AK28544" i="1"/>
  <c r="AH28544" i="1"/>
  <c r="AJ28544" i="1"/>
  <c r="AI28544" i="1"/>
  <c r="AK1983" i="1"/>
  <c r="AJ1983" i="1"/>
  <c r="AH1983" i="1"/>
  <c r="AI1983" i="1"/>
  <c r="AK1435" i="1"/>
  <c r="AH1435" i="1"/>
  <c r="AJ1435" i="1"/>
  <c r="AI1435" i="1"/>
  <c r="AK863" i="1"/>
  <c r="AI863" i="1"/>
  <c r="AJ863" i="1"/>
  <c r="AH863" i="1"/>
  <c r="AK9606" i="1"/>
  <c r="AJ9606" i="1"/>
  <c r="AI9606" i="1"/>
  <c r="AH9606" i="1"/>
  <c r="AK10803" i="1"/>
  <c r="AJ10803" i="1"/>
  <c r="AH10803" i="1"/>
  <c r="AI10803" i="1"/>
  <c r="AJ11051" i="1"/>
  <c r="AK11051" i="1"/>
  <c r="AI11051" i="1"/>
  <c r="AH11051" i="1"/>
  <c r="AK13001" i="1"/>
  <c r="AJ13001" i="1"/>
  <c r="AH13001" i="1"/>
  <c r="AI13001" i="1"/>
  <c r="AK17696" i="1"/>
  <c r="AI17696" i="1"/>
  <c r="AJ17696" i="1"/>
  <c r="AH17696" i="1"/>
  <c r="AK9228" i="1"/>
  <c r="AJ9228" i="1"/>
  <c r="AH9228" i="1"/>
  <c r="AI9228" i="1"/>
  <c r="AK18904" i="1"/>
  <c r="AH18904" i="1"/>
  <c r="AJ18904" i="1"/>
  <c r="AI18904" i="1"/>
  <c r="AK23994" i="1"/>
  <c r="AJ23994" i="1"/>
  <c r="AI23994" i="1"/>
  <c r="AH23994" i="1"/>
  <c r="AJ23852" i="1"/>
  <c r="AK23852" i="1"/>
  <c r="AI23852" i="1"/>
  <c r="AH23852" i="1"/>
  <c r="AK24262" i="1"/>
  <c r="AJ24262" i="1"/>
  <c r="AI24262" i="1"/>
  <c r="AH24262" i="1"/>
  <c r="AK20367" i="1"/>
  <c r="AI20367" i="1"/>
  <c r="AJ20367" i="1"/>
  <c r="AH20367" i="1"/>
  <c r="AK6265" i="1"/>
  <c r="AI6265" i="1"/>
  <c r="AJ6265" i="1"/>
  <c r="AH6265" i="1"/>
  <c r="AJ8321" i="1"/>
  <c r="AK8321" i="1"/>
  <c r="AH8321" i="1"/>
  <c r="AI8321" i="1"/>
  <c r="AJ13944" i="1"/>
  <c r="AI13944" i="1"/>
  <c r="AK13944" i="1"/>
  <c r="AH13944" i="1"/>
  <c r="AK53" i="1"/>
  <c r="AJ53" i="1"/>
  <c r="AH53" i="1"/>
  <c r="AI53" i="1"/>
  <c r="AK2001" i="1"/>
  <c r="AI2001" i="1"/>
  <c r="AH2001" i="1"/>
  <c r="AJ2001" i="1"/>
  <c r="AJ7731" i="1"/>
  <c r="AH7731" i="1"/>
  <c r="AK7731" i="1"/>
  <c r="AI7731" i="1"/>
  <c r="AK6742" i="1"/>
  <c r="AH6742" i="1"/>
  <c r="AJ6742" i="1"/>
  <c r="AI6742" i="1"/>
  <c r="AI13893" i="1"/>
  <c r="AK13893" i="1"/>
  <c r="AJ13893" i="1"/>
  <c r="AH13893" i="1"/>
  <c r="AJ18183" i="1"/>
  <c r="AK18183" i="1"/>
  <c r="AI18183" i="1"/>
  <c r="AH18183" i="1"/>
  <c r="AK13975" i="1"/>
  <c r="AH13975" i="1"/>
  <c r="AI13975" i="1"/>
  <c r="AJ13975" i="1"/>
  <c r="AJ21838" i="1"/>
  <c r="AK21838" i="1"/>
  <c r="AI21838" i="1"/>
  <c r="AH21838" i="1"/>
  <c r="AJ28743" i="1"/>
  <c r="AK28743" i="1"/>
  <c r="AI28743" i="1"/>
  <c r="AH28743" i="1"/>
  <c r="AK24497" i="1"/>
  <c r="AJ24497" i="1"/>
  <c r="AI24497" i="1"/>
  <c r="AH24497" i="1"/>
  <c r="AK27307" i="1"/>
  <c r="AJ27307" i="1"/>
  <c r="AI27307" i="1"/>
  <c r="AH27307" i="1"/>
  <c r="AJ17772" i="1"/>
  <c r="AK17772" i="1"/>
  <c r="AH17772" i="1"/>
  <c r="AI17772" i="1"/>
  <c r="AI27637" i="1"/>
  <c r="AK27637" i="1"/>
  <c r="AJ27637" i="1"/>
  <c r="AH27637" i="1"/>
  <c r="AK18829" i="1"/>
  <c r="AI18829" i="1"/>
  <c r="AJ18829" i="1"/>
  <c r="AH18829" i="1"/>
  <c r="AK649" i="1"/>
  <c r="AI649" i="1"/>
  <c r="AJ649" i="1"/>
  <c r="AH649" i="1"/>
  <c r="AK17280" i="1"/>
  <c r="AJ17280" i="1"/>
  <c r="AI17280" i="1"/>
  <c r="AH17280" i="1"/>
  <c r="AH4802" i="1"/>
  <c r="AK4802" i="1"/>
  <c r="AJ4802" i="1"/>
  <c r="AI4802" i="1"/>
  <c r="AJ14810" i="1"/>
  <c r="AH14810" i="1"/>
  <c r="AI14810" i="1"/>
  <c r="AK14810" i="1"/>
  <c r="AK3841" i="1"/>
  <c r="AJ3841" i="1"/>
  <c r="AI3841" i="1"/>
  <c r="AH3841" i="1"/>
  <c r="AK4801" i="1"/>
  <c r="AI4801" i="1"/>
  <c r="AH4801" i="1"/>
  <c r="AJ4801" i="1"/>
  <c r="AH27686" i="1"/>
  <c r="AJ27686" i="1"/>
  <c r="AK27686" i="1"/>
  <c r="AI27686" i="1"/>
  <c r="AK7190" i="1"/>
  <c r="AJ7190" i="1"/>
  <c r="AI7190" i="1"/>
  <c r="AH7190" i="1"/>
  <c r="AJ18600" i="1"/>
  <c r="AK18600" i="1"/>
  <c r="AI18600" i="1"/>
  <c r="AH18600" i="1"/>
  <c r="AK7046" i="1"/>
  <c r="AJ7046" i="1"/>
  <c r="AI7046" i="1"/>
  <c r="AH7046" i="1"/>
  <c r="AK19718" i="1"/>
  <c r="AI19718" i="1"/>
  <c r="AJ19718" i="1"/>
  <c r="AH19718" i="1"/>
  <c r="AI24549" i="1"/>
  <c r="AK24549" i="1"/>
  <c r="AH24549" i="1"/>
  <c r="AJ24549" i="1"/>
  <c r="AJ19463" i="1"/>
  <c r="AK19463" i="1"/>
  <c r="AI19463" i="1"/>
  <c r="AH19463" i="1"/>
  <c r="AK9517" i="1"/>
  <c r="AJ9517" i="1"/>
  <c r="AI9517" i="1"/>
  <c r="AH9517" i="1"/>
  <c r="AK19502" i="1"/>
  <c r="AI19502" i="1"/>
  <c r="AJ19502" i="1"/>
  <c r="AH19502" i="1"/>
  <c r="AH22706" i="1"/>
  <c r="AJ22706" i="1"/>
  <c r="AI22706" i="1"/>
  <c r="AK22706" i="1"/>
  <c r="AK10831" i="1"/>
  <c r="AJ10831" i="1"/>
  <c r="AH10831" i="1"/>
  <c r="AI10831" i="1"/>
  <c r="AK6276" i="1"/>
  <c r="AJ6276" i="1"/>
  <c r="AI6276" i="1"/>
  <c r="AH6276" i="1"/>
  <c r="AK16638" i="1"/>
  <c r="AJ16638" i="1"/>
  <c r="AI16638" i="1"/>
  <c r="AH16638" i="1"/>
  <c r="AK22377" i="1"/>
  <c r="AI22377" i="1"/>
  <c r="AH22377" i="1"/>
  <c r="AJ22377" i="1"/>
  <c r="AK23165" i="1"/>
  <c r="AI23165" i="1"/>
  <c r="AJ23165" i="1"/>
  <c r="AH23165" i="1"/>
  <c r="AK27703" i="1"/>
  <c r="AJ27703" i="1"/>
  <c r="AI27703" i="1"/>
  <c r="AH27703" i="1"/>
  <c r="AK27391" i="1"/>
  <c r="AI27391" i="1"/>
  <c r="AJ27391" i="1"/>
  <c r="AH27391" i="1"/>
  <c r="AJ2864" i="1"/>
  <c r="AI2864" i="1"/>
  <c r="AH2864" i="1"/>
  <c r="AK2864" i="1"/>
  <c r="AK16349" i="1"/>
  <c r="AJ16349" i="1"/>
  <c r="AH16349" i="1"/>
  <c r="AI16349" i="1"/>
  <c r="AJ580" i="1"/>
  <c r="AK580" i="1"/>
  <c r="AI580" i="1"/>
  <c r="AH580" i="1"/>
  <c r="AK4090" i="1"/>
  <c r="AJ4090" i="1"/>
  <c r="AH4090" i="1"/>
  <c r="AI4090" i="1"/>
  <c r="AJ8086" i="1"/>
  <c r="AH8086" i="1"/>
  <c r="AK8086" i="1"/>
  <c r="AI8086" i="1"/>
  <c r="AK8780" i="1"/>
  <c r="AJ8780" i="1"/>
  <c r="AH8780" i="1"/>
  <c r="AI8780" i="1"/>
  <c r="AK22119" i="1"/>
  <c r="AI22119" i="1"/>
  <c r="AJ22119" i="1"/>
  <c r="AH22119" i="1"/>
  <c r="AJ20733" i="1"/>
  <c r="AI20733" i="1"/>
  <c r="AH20733" i="1"/>
  <c r="AK20733" i="1"/>
  <c r="AK22060" i="1"/>
  <c r="AI22060" i="1"/>
  <c r="AJ22060" i="1"/>
  <c r="AH22060" i="1"/>
  <c r="AK28651" i="1"/>
  <c r="AJ28651" i="1"/>
  <c r="AH28651" i="1"/>
  <c r="AI28651" i="1"/>
  <c r="AJ28390" i="1"/>
  <c r="AI28390" i="1"/>
  <c r="AH28390" i="1"/>
  <c r="AK28390" i="1"/>
  <c r="AK8928" i="1"/>
  <c r="AI8928" i="1"/>
  <c r="AJ8928" i="1"/>
  <c r="AH8928" i="1"/>
  <c r="AJ22075" i="1"/>
  <c r="AK22075" i="1"/>
  <c r="AH22075" i="1"/>
  <c r="AI22075" i="1"/>
  <c r="AK1989" i="1"/>
  <c r="AI1989" i="1"/>
  <c r="AJ1989" i="1"/>
  <c r="AH1989" i="1"/>
  <c r="AK4844" i="1"/>
  <c r="AH4844" i="1"/>
  <c r="AJ4844" i="1"/>
  <c r="AI4844" i="1"/>
  <c r="AK12846" i="1"/>
  <c r="AJ12846" i="1"/>
  <c r="AI12846" i="1"/>
  <c r="AH12846" i="1"/>
  <c r="AK16529" i="1"/>
  <c r="AJ16529" i="1"/>
  <c r="AH16529" i="1"/>
  <c r="AI16529" i="1"/>
  <c r="AK13448" i="1"/>
  <c r="AJ13448" i="1"/>
  <c r="AI13448" i="1"/>
  <c r="AH13448" i="1"/>
  <c r="AK11028" i="1"/>
  <c r="AJ11028" i="1"/>
  <c r="AH11028" i="1"/>
  <c r="AI11028" i="1"/>
  <c r="AK27761" i="1"/>
  <c r="AJ27761" i="1"/>
  <c r="AI27761" i="1"/>
  <c r="AH27761" i="1"/>
  <c r="AK18740" i="1"/>
  <c r="AJ18740" i="1"/>
  <c r="AH18740" i="1"/>
  <c r="AI18740" i="1"/>
  <c r="AK24553" i="1"/>
  <c r="AI24553" i="1"/>
  <c r="AJ24553" i="1"/>
  <c r="AH24553" i="1"/>
  <c r="AI27707" i="1"/>
  <c r="AJ27707" i="1"/>
  <c r="AK27707" i="1"/>
  <c r="AH27707" i="1"/>
  <c r="AK12292" i="1"/>
  <c r="AI12292" i="1"/>
  <c r="AJ12292" i="1"/>
  <c r="AH12292" i="1"/>
  <c r="AK125" i="1"/>
  <c r="AJ125" i="1"/>
  <c r="AI125" i="1"/>
  <c r="AH125" i="1"/>
  <c r="AK5410" i="1"/>
  <c r="AJ5410" i="1"/>
  <c r="AH5410" i="1"/>
  <c r="AI5410" i="1"/>
  <c r="AK6656" i="1"/>
  <c r="AH6656" i="1"/>
  <c r="AI6656" i="1"/>
  <c r="AJ6656" i="1"/>
  <c r="AK10338" i="1"/>
  <c r="AI10338" i="1"/>
  <c r="AH10338" i="1"/>
  <c r="AJ10338" i="1"/>
  <c r="AK12071" i="1"/>
  <c r="AJ12071" i="1"/>
  <c r="AI12071" i="1"/>
  <c r="AH12071" i="1"/>
  <c r="AK18906" i="1"/>
  <c r="AI18906" i="1"/>
  <c r="AJ18906" i="1"/>
  <c r="AH18906" i="1"/>
  <c r="AK12911" i="1"/>
  <c r="AJ12911" i="1"/>
  <c r="AI12911" i="1"/>
  <c r="AH12911" i="1"/>
  <c r="AK18196" i="1"/>
  <c r="AI18196" i="1"/>
  <c r="AJ18196" i="1"/>
  <c r="AH18196" i="1"/>
  <c r="AK19603" i="1"/>
  <c r="AJ19603" i="1"/>
  <c r="AH19603" i="1"/>
  <c r="AI19603" i="1"/>
  <c r="AK24383" i="1"/>
  <c r="AJ24383" i="1"/>
  <c r="AI24383" i="1"/>
  <c r="AH24383" i="1"/>
  <c r="AK12914" i="1"/>
  <c r="AH12914" i="1"/>
  <c r="AI12914" i="1"/>
  <c r="AJ12914" i="1"/>
  <c r="AJ22100" i="1"/>
  <c r="AK22100" i="1"/>
  <c r="AI22100" i="1"/>
  <c r="AH22100" i="1"/>
  <c r="AJ16754" i="1"/>
  <c r="AH16754" i="1"/>
  <c r="AK16754" i="1"/>
  <c r="AI16754" i="1"/>
  <c r="AJ11762" i="1"/>
  <c r="AH11762" i="1"/>
  <c r="AI11762" i="1"/>
  <c r="AK11762" i="1"/>
  <c r="AK4693" i="1"/>
  <c r="AJ4693" i="1"/>
  <c r="AI4693" i="1"/>
  <c r="AH4693" i="1"/>
  <c r="AK6842" i="1"/>
  <c r="AJ6842" i="1"/>
  <c r="AI6842" i="1"/>
  <c r="AH6842" i="1"/>
  <c r="AJ14822" i="1"/>
  <c r="AI14822" i="1"/>
  <c r="AH14822" i="1"/>
  <c r="AK14822" i="1"/>
  <c r="AK1129" i="1"/>
  <c r="AH1129" i="1"/>
  <c r="AJ1129" i="1"/>
  <c r="AI1129" i="1"/>
  <c r="AK7382" i="1"/>
  <c r="AJ7382" i="1"/>
  <c r="AH7382" i="1"/>
  <c r="AI7382" i="1"/>
  <c r="AK28112" i="1"/>
  <c r="AJ28112" i="1"/>
  <c r="AH28112" i="1"/>
  <c r="AI28112" i="1"/>
  <c r="AJ22991" i="1"/>
  <c r="AK22991" i="1"/>
  <c r="AH22991" i="1"/>
  <c r="AI22991" i="1"/>
  <c r="AK25092" i="1"/>
  <c r="AJ25092" i="1"/>
  <c r="AH25092" i="1"/>
  <c r="AI25092" i="1"/>
  <c r="AK22621" i="1"/>
  <c r="AI22621" i="1"/>
  <c r="AJ22621" i="1"/>
  <c r="AH22621" i="1"/>
  <c r="AK10105" i="1"/>
  <c r="AI10105" i="1"/>
  <c r="AJ10105" i="1"/>
  <c r="AH10105" i="1"/>
  <c r="AK11330" i="1"/>
  <c r="AJ11330" i="1"/>
  <c r="AH11330" i="1"/>
  <c r="AI11330" i="1"/>
  <c r="AK3237" i="1"/>
  <c r="AI3237" i="1"/>
  <c r="AJ3237" i="1"/>
  <c r="AH3237" i="1"/>
  <c r="AK12521" i="1"/>
  <c r="AJ12521" i="1"/>
  <c r="AH12521" i="1"/>
  <c r="AI12521" i="1"/>
  <c r="AJ15920" i="1"/>
  <c r="AK15920" i="1"/>
  <c r="AI15920" i="1"/>
  <c r="AH15920" i="1"/>
  <c r="AI11651" i="1"/>
  <c r="AJ11651" i="1"/>
  <c r="AH11651" i="1"/>
  <c r="AK11651" i="1"/>
  <c r="AJ22833" i="1"/>
  <c r="AI22833" i="1"/>
  <c r="AK22833" i="1"/>
  <c r="AH22833" i="1"/>
  <c r="AK28292" i="1"/>
  <c r="AI28292" i="1"/>
  <c r="AJ28292" i="1"/>
  <c r="AH28292" i="1"/>
  <c r="AK3584" i="1"/>
  <c r="AJ3584" i="1"/>
  <c r="AI3584" i="1"/>
  <c r="AH3584" i="1"/>
  <c r="AK13783" i="1"/>
  <c r="AJ13783" i="1"/>
  <c r="AI13783" i="1"/>
  <c r="AH13783" i="1"/>
  <c r="AK3292" i="1"/>
  <c r="AJ3292" i="1"/>
  <c r="AH3292" i="1"/>
  <c r="AI3292" i="1"/>
  <c r="AK1338" i="1"/>
  <c r="AI1338" i="1"/>
  <c r="AH1338" i="1"/>
  <c r="AJ1338" i="1"/>
  <c r="AK1415" i="1"/>
  <c r="AJ1415" i="1"/>
  <c r="AI1415" i="1"/>
  <c r="AH1415" i="1"/>
  <c r="AK9225" i="1"/>
  <c r="AI9225" i="1"/>
  <c r="AJ9225" i="1"/>
  <c r="AH9225" i="1"/>
  <c r="AK14190" i="1"/>
  <c r="AJ14190" i="1"/>
  <c r="AI14190" i="1"/>
  <c r="AH14190" i="1"/>
  <c r="AJ16059" i="1"/>
  <c r="AK16059" i="1"/>
  <c r="AI16059" i="1"/>
  <c r="AH16059" i="1"/>
  <c r="AI14792" i="1"/>
  <c r="AK14792" i="1"/>
  <c r="AH14792" i="1"/>
  <c r="AJ14792" i="1"/>
  <c r="AJ26619" i="1"/>
  <c r="AK26619" i="1"/>
  <c r="AH26619" i="1"/>
  <c r="AI26619" i="1"/>
  <c r="AK24546" i="1"/>
  <c r="AJ24546" i="1"/>
  <c r="AH24546" i="1"/>
  <c r="AI24546" i="1"/>
  <c r="AK5677" i="1"/>
  <c r="AI5677" i="1"/>
  <c r="AJ5677" i="1"/>
  <c r="AH5677" i="1"/>
  <c r="AJ13431" i="1"/>
  <c r="AK13431" i="1"/>
  <c r="AI13431" i="1"/>
  <c r="AH13431" i="1"/>
  <c r="AK28427" i="1"/>
  <c r="AI28427" i="1"/>
  <c r="AJ28427" i="1"/>
  <c r="AH28427" i="1"/>
  <c r="AK2553" i="1"/>
  <c r="AI2553" i="1"/>
  <c r="AH2553" i="1"/>
  <c r="AJ2553" i="1"/>
  <c r="AK5408" i="1"/>
  <c r="AJ5408" i="1"/>
  <c r="AI5408" i="1"/>
  <c r="AH5408" i="1"/>
  <c r="AK8852" i="1"/>
  <c r="AJ8852" i="1"/>
  <c r="AI8852" i="1"/>
  <c r="AH8852" i="1"/>
  <c r="AK13036" i="1"/>
  <c r="AJ13036" i="1"/>
  <c r="AI13036" i="1"/>
  <c r="AH13036" i="1"/>
  <c r="AK15478" i="1"/>
  <c r="AJ15478" i="1"/>
  <c r="AH15478" i="1"/>
  <c r="AI15478" i="1"/>
  <c r="AI19540" i="1"/>
  <c r="AJ19540" i="1"/>
  <c r="AK19540" i="1"/>
  <c r="AH19540" i="1"/>
  <c r="AK28723" i="1"/>
  <c r="AJ28723" i="1"/>
  <c r="AI28723" i="1"/>
  <c r="AH28723" i="1"/>
  <c r="AJ22355" i="1"/>
  <c r="AK22355" i="1"/>
  <c r="AH22355" i="1"/>
  <c r="AI22355" i="1"/>
  <c r="AK15471" i="1"/>
  <c r="AJ15471" i="1"/>
  <c r="AH15471" i="1"/>
  <c r="AI15471" i="1"/>
  <c r="AK13450" i="1"/>
  <c r="AJ13450" i="1"/>
  <c r="AI13450" i="1"/>
  <c r="AH13450" i="1"/>
  <c r="AK4171" i="1"/>
  <c r="AJ4171" i="1"/>
  <c r="AI4171" i="1"/>
  <c r="AH4171" i="1"/>
  <c r="AK6604" i="1"/>
  <c r="AH6604" i="1"/>
  <c r="AI6604" i="1"/>
  <c r="AJ6604" i="1"/>
  <c r="AJ7900" i="1"/>
  <c r="AK7900" i="1"/>
  <c r="AI7900" i="1"/>
  <c r="AH7900" i="1"/>
  <c r="AK14422" i="1"/>
  <c r="AI14422" i="1"/>
  <c r="AH14422" i="1"/>
  <c r="AJ14422" i="1"/>
  <c r="AK14899" i="1"/>
  <c r="AJ14899" i="1"/>
  <c r="AI14899" i="1"/>
  <c r="AH14899" i="1"/>
  <c r="AH12828" i="1"/>
  <c r="AI12828" i="1"/>
  <c r="AJ12828" i="1"/>
  <c r="AK12828" i="1"/>
  <c r="AK21101" i="1"/>
  <c r="AJ21101" i="1"/>
  <c r="AI21101" i="1"/>
  <c r="AH21101" i="1"/>
  <c r="AK22268" i="1"/>
  <c r="AJ22268" i="1"/>
  <c r="AI22268" i="1"/>
  <c r="AH22268" i="1"/>
  <c r="AK3008" i="1"/>
  <c r="AI3008" i="1"/>
  <c r="AJ3008" i="1"/>
  <c r="AH3008" i="1"/>
  <c r="AK24024" i="1"/>
  <c r="AJ24024" i="1"/>
  <c r="AI24024" i="1"/>
  <c r="AH24024" i="1"/>
  <c r="AJ14746" i="1"/>
  <c r="AK14746" i="1"/>
  <c r="AH14746" i="1"/>
  <c r="AI14746" i="1"/>
  <c r="AK3606" i="1"/>
  <c r="AJ3606" i="1"/>
  <c r="AH3606" i="1"/>
  <c r="AI3606" i="1"/>
  <c r="AK2414" i="1"/>
  <c r="AJ2414" i="1"/>
  <c r="AI2414" i="1"/>
  <c r="AH2414" i="1"/>
  <c r="AK8614" i="1"/>
  <c r="AJ8614" i="1"/>
  <c r="AI8614" i="1"/>
  <c r="AH8614" i="1"/>
  <c r="AK7987" i="1"/>
  <c r="AJ7987" i="1"/>
  <c r="AI7987" i="1"/>
  <c r="AH7987" i="1"/>
  <c r="AK6024" i="1"/>
  <c r="AJ6024" i="1"/>
  <c r="AI6024" i="1"/>
  <c r="AH6024" i="1"/>
  <c r="AH13255" i="1"/>
  <c r="AJ13255" i="1"/>
  <c r="AK13255" i="1"/>
  <c r="AI13255" i="1"/>
  <c r="AJ13847" i="1"/>
  <c r="AK13847" i="1"/>
  <c r="AI13847" i="1"/>
  <c r="AH13847" i="1"/>
  <c r="AK19996" i="1"/>
  <c r="AH19996" i="1"/>
  <c r="AI19996" i="1"/>
  <c r="AJ19996" i="1"/>
  <c r="AK10321" i="1"/>
  <c r="AI10321" i="1"/>
  <c r="AJ10321" i="1"/>
  <c r="AH10321" i="1"/>
  <c r="AK15974" i="1"/>
  <c r="AI15974" i="1"/>
  <c r="AJ15974" i="1"/>
  <c r="AH15974" i="1"/>
  <c r="AJ20507" i="1"/>
  <c r="AK20507" i="1"/>
  <c r="AH20507" i="1"/>
  <c r="AI20507" i="1"/>
  <c r="AK21937" i="1"/>
  <c r="AI21937" i="1"/>
  <c r="AJ21937" i="1"/>
  <c r="AH21937" i="1"/>
  <c r="AK25874" i="1"/>
  <c r="AH25874" i="1"/>
  <c r="AI25874" i="1"/>
  <c r="AJ25874" i="1"/>
  <c r="AK22031" i="1"/>
  <c r="AI22031" i="1"/>
  <c r="AJ22031" i="1"/>
  <c r="AH22031" i="1"/>
  <c r="AI25286" i="1"/>
  <c r="AH25286" i="1"/>
  <c r="AJ25286" i="1"/>
  <c r="AK25286" i="1"/>
  <c r="AK11845" i="1"/>
  <c r="AI11845" i="1"/>
  <c r="AJ11845" i="1"/>
  <c r="AH11845" i="1"/>
  <c r="AK21827" i="1"/>
  <c r="AH21827" i="1"/>
  <c r="AJ21827" i="1"/>
  <c r="AI21827" i="1"/>
  <c r="AK12793" i="1"/>
  <c r="AJ12793" i="1"/>
  <c r="AI12793" i="1"/>
  <c r="AH12793" i="1"/>
  <c r="AK21326" i="1"/>
  <c r="AJ21326" i="1"/>
  <c r="AI21326" i="1"/>
  <c r="AH21326" i="1"/>
  <c r="AK25557" i="1"/>
  <c r="AJ25557" i="1"/>
  <c r="AH25557" i="1"/>
  <c r="AI25557" i="1"/>
  <c r="AK23063" i="1"/>
  <c r="AJ23063" i="1"/>
  <c r="AI23063" i="1"/>
  <c r="AH23063" i="1"/>
  <c r="AK25478" i="1"/>
  <c r="AJ25478" i="1"/>
  <c r="AI25478" i="1"/>
  <c r="AH25478" i="1"/>
  <c r="AK21491" i="1"/>
  <c r="AH21491" i="1"/>
  <c r="AJ21491" i="1"/>
  <c r="AI21491" i="1"/>
  <c r="AK17703" i="1"/>
  <c r="AJ17703" i="1"/>
  <c r="AI17703" i="1"/>
  <c r="AH17703" i="1"/>
  <c r="AJ22232" i="1"/>
  <c r="AI22232" i="1"/>
  <c r="AK22232" i="1"/>
  <c r="AH22232" i="1"/>
  <c r="AK1504" i="1"/>
  <c r="AJ1504" i="1"/>
  <c r="AI1504" i="1"/>
  <c r="AH1504" i="1"/>
  <c r="AK813" i="1"/>
  <c r="AI813" i="1"/>
  <c r="AJ813" i="1"/>
  <c r="AH813" i="1"/>
  <c r="AK9135" i="1"/>
  <c r="AJ9135" i="1"/>
  <c r="AI9135" i="1"/>
  <c r="AH9135" i="1"/>
  <c r="AK8146" i="1"/>
  <c r="AJ8146" i="1"/>
  <c r="AI8146" i="1"/>
  <c r="AH8146" i="1"/>
  <c r="AK10806" i="1"/>
  <c r="AJ10806" i="1"/>
  <c r="AH10806" i="1"/>
  <c r="AI10806" i="1"/>
  <c r="AH14902" i="1"/>
  <c r="AK14902" i="1"/>
  <c r="AJ14902" i="1"/>
  <c r="AI14902" i="1"/>
  <c r="AK11897" i="1"/>
  <c r="AJ11897" i="1"/>
  <c r="AH11897" i="1"/>
  <c r="AI11897" i="1"/>
  <c r="AK16473" i="1"/>
  <c r="AI16473" i="1"/>
  <c r="AH16473" i="1"/>
  <c r="AJ16473" i="1"/>
  <c r="AK14172" i="1"/>
  <c r="AJ14172" i="1"/>
  <c r="AI14172" i="1"/>
  <c r="AH14172" i="1"/>
  <c r="AK18125" i="1"/>
  <c r="AJ18125" i="1"/>
  <c r="AI18125" i="1"/>
  <c r="AH18125" i="1"/>
  <c r="AJ25255" i="1"/>
  <c r="AI25255" i="1"/>
  <c r="AK25255" i="1"/>
  <c r="AH25255" i="1"/>
  <c r="AK1789" i="1"/>
  <c r="AI1789" i="1"/>
  <c r="AJ1789" i="1"/>
  <c r="AH1789" i="1"/>
  <c r="AK6959" i="1"/>
  <c r="AI6959" i="1"/>
  <c r="AJ6959" i="1"/>
  <c r="AH6959" i="1"/>
  <c r="AK23799" i="1"/>
  <c r="AJ23799" i="1"/>
  <c r="AI23799" i="1"/>
  <c r="AH23799" i="1"/>
  <c r="AK1541" i="1"/>
  <c r="AJ1541" i="1"/>
  <c r="AI1541" i="1"/>
  <c r="AH1541" i="1"/>
  <c r="AK1642" i="1"/>
  <c r="AH1642" i="1"/>
  <c r="AI1642" i="1"/>
  <c r="AJ1642" i="1"/>
  <c r="AJ6691" i="1"/>
  <c r="AK6691" i="1"/>
  <c r="AH6691" i="1"/>
  <c r="AI6691" i="1"/>
  <c r="AK6551" i="1"/>
  <c r="AI6551" i="1"/>
  <c r="AH6551" i="1"/>
  <c r="AJ6551" i="1"/>
  <c r="AK11059" i="1"/>
  <c r="AJ11059" i="1"/>
  <c r="AI11059" i="1"/>
  <c r="AH11059" i="1"/>
  <c r="AK7368" i="1"/>
  <c r="AJ7368" i="1"/>
  <c r="AH7368" i="1"/>
  <c r="AI7368" i="1"/>
  <c r="AK15463" i="1"/>
  <c r="AJ15463" i="1"/>
  <c r="AI15463" i="1"/>
  <c r="AH15463" i="1"/>
  <c r="AJ10800" i="1"/>
  <c r="AK10800" i="1"/>
  <c r="AI10800" i="1"/>
  <c r="AH10800" i="1"/>
  <c r="AK19937" i="1"/>
  <c r="AJ19937" i="1"/>
  <c r="AH19937" i="1"/>
  <c r="AI19937" i="1"/>
  <c r="AK19376" i="1"/>
  <c r="AJ19376" i="1"/>
  <c r="AH19376" i="1"/>
  <c r="AI19376" i="1"/>
  <c r="AJ27876" i="1"/>
  <c r="AK27876" i="1"/>
  <c r="AH27876" i="1"/>
  <c r="AI27876" i="1"/>
  <c r="AK9736" i="1"/>
  <c r="AJ9736" i="1"/>
  <c r="AI9736" i="1"/>
  <c r="AH9736" i="1"/>
  <c r="AK23744" i="1"/>
  <c r="AJ23744" i="1"/>
  <c r="AI23744" i="1"/>
  <c r="AH23744" i="1"/>
  <c r="AK185" i="1"/>
  <c r="AJ185" i="1"/>
  <c r="AI185" i="1"/>
  <c r="AH185" i="1"/>
  <c r="AK2878" i="1"/>
  <c r="AJ2878" i="1"/>
  <c r="AH2878" i="1"/>
  <c r="AI2878" i="1"/>
  <c r="AJ7063" i="1"/>
  <c r="AK7063" i="1"/>
  <c r="AI7063" i="1"/>
  <c r="AH7063" i="1"/>
  <c r="AK8717" i="1"/>
  <c r="AJ8717" i="1"/>
  <c r="AH8717" i="1"/>
  <c r="AI8717" i="1"/>
  <c r="AJ15358" i="1"/>
  <c r="AH15358" i="1"/>
  <c r="AK15358" i="1"/>
  <c r="AI15358" i="1"/>
  <c r="AK15809" i="1"/>
  <c r="AJ15809" i="1"/>
  <c r="AH15809" i="1"/>
  <c r="AI15809" i="1"/>
  <c r="AJ15922" i="1"/>
  <c r="AK15922" i="1"/>
  <c r="AH15922" i="1"/>
  <c r="AI15922" i="1"/>
  <c r="AK28011" i="1"/>
  <c r="AI28011" i="1"/>
  <c r="AJ28011" i="1"/>
  <c r="AH28011" i="1"/>
  <c r="AK20754" i="1"/>
  <c r="AI20754" i="1"/>
  <c r="AH20754" i="1"/>
  <c r="AJ20754" i="1"/>
  <c r="AK23204" i="1"/>
  <c r="AJ23204" i="1"/>
  <c r="AH23204" i="1"/>
  <c r="AI23204" i="1"/>
  <c r="AK20557" i="1"/>
  <c r="AI20557" i="1"/>
  <c r="AJ20557" i="1"/>
  <c r="AH20557" i="1"/>
  <c r="AJ25663" i="1"/>
  <c r="AI25663" i="1"/>
  <c r="AH25663" i="1"/>
  <c r="AK25663" i="1"/>
  <c r="AJ7914" i="1"/>
  <c r="AI7914" i="1"/>
  <c r="AK7914" i="1"/>
  <c r="AH7914" i="1"/>
  <c r="AK20494" i="1"/>
  <c r="AI20494" i="1"/>
  <c r="AH20494" i="1"/>
  <c r="AJ20494" i="1"/>
  <c r="AK1997" i="1"/>
  <c r="AJ1997" i="1"/>
  <c r="AI1997" i="1"/>
  <c r="AH1997" i="1"/>
  <c r="AK370" i="1"/>
  <c r="AJ370" i="1"/>
  <c r="AH370" i="1"/>
  <c r="AI370" i="1"/>
  <c r="AK6450" i="1"/>
  <c r="AI6450" i="1"/>
  <c r="AH6450" i="1"/>
  <c r="AJ6450" i="1"/>
  <c r="AJ10239" i="1"/>
  <c r="AK10239" i="1"/>
  <c r="AH10239" i="1"/>
  <c r="AI10239" i="1"/>
  <c r="AJ8516" i="1"/>
  <c r="AK8516" i="1"/>
  <c r="AI8516" i="1"/>
  <c r="AH8516" i="1"/>
  <c r="AK6096" i="1"/>
  <c r="AH6096" i="1"/>
  <c r="AJ6096" i="1"/>
  <c r="AI6096" i="1"/>
  <c r="AK17322" i="1"/>
  <c r="AI17322" i="1"/>
  <c r="AH17322" i="1"/>
  <c r="AJ17322" i="1"/>
  <c r="AK16006" i="1"/>
  <c r="AH16006" i="1"/>
  <c r="AJ16006" i="1"/>
  <c r="AI16006" i="1"/>
  <c r="AK25503" i="1"/>
  <c r="AJ25503" i="1"/>
  <c r="AI25503" i="1"/>
  <c r="AH25503" i="1"/>
  <c r="AK19529" i="1"/>
  <c r="AJ19529" i="1"/>
  <c r="AI19529" i="1"/>
  <c r="AH19529" i="1"/>
  <c r="AK26659" i="1"/>
  <c r="AH26659" i="1"/>
  <c r="AI26659" i="1"/>
  <c r="AJ26659" i="1"/>
  <c r="AK17988" i="1"/>
  <c r="AJ17988" i="1"/>
  <c r="AH17988" i="1"/>
  <c r="AI17988" i="1"/>
  <c r="AH23570" i="1"/>
  <c r="AK23570" i="1"/>
  <c r="AI23570" i="1"/>
  <c r="AJ23570" i="1"/>
  <c r="AJ23108" i="1"/>
  <c r="AK23108" i="1"/>
  <c r="AH23108" i="1"/>
  <c r="AI23108" i="1"/>
  <c r="AJ25943" i="1"/>
  <c r="AI25943" i="1"/>
  <c r="AK25943" i="1"/>
  <c r="AH25943" i="1"/>
  <c r="AJ28932" i="1"/>
  <c r="AI28932" i="1"/>
  <c r="AH28932" i="1"/>
  <c r="AK28932" i="1"/>
  <c r="AK5690" i="1"/>
  <c r="AJ5690" i="1"/>
  <c r="AI5690" i="1"/>
  <c r="AH5690" i="1"/>
  <c r="AJ26678" i="1"/>
  <c r="AH26678" i="1"/>
  <c r="AK26678" i="1"/>
  <c r="AI26678" i="1"/>
  <c r="AI22103" i="1"/>
  <c r="AK22103" i="1"/>
  <c r="AJ22103" i="1"/>
  <c r="AH22103" i="1"/>
  <c r="AK6578" i="1"/>
  <c r="AJ6578" i="1"/>
  <c r="AH6578" i="1"/>
  <c r="AI6578" i="1"/>
  <c r="AK19849" i="1"/>
  <c r="AI19849" i="1"/>
  <c r="AH19849" i="1"/>
  <c r="AJ19849" i="1"/>
  <c r="AJ17088" i="1"/>
  <c r="AI17088" i="1"/>
  <c r="AH17088" i="1"/>
  <c r="AK17088" i="1"/>
  <c r="AK15998" i="1"/>
  <c r="AJ15998" i="1"/>
  <c r="AI15998" i="1"/>
  <c r="AH15998" i="1"/>
  <c r="AK18782" i="1"/>
  <c r="AI18782" i="1"/>
  <c r="AJ18782" i="1"/>
  <c r="AH18782" i="1"/>
  <c r="AK28221" i="1"/>
  <c r="AI28221" i="1"/>
  <c r="AJ28221" i="1"/>
  <c r="AH28221" i="1"/>
  <c r="AH25763" i="1"/>
  <c r="AJ25763" i="1"/>
  <c r="AK25763" i="1"/>
  <c r="AI25763" i="1"/>
  <c r="AK26366" i="1"/>
  <c r="AJ26366" i="1"/>
  <c r="AH26366" i="1"/>
  <c r="AI26366" i="1"/>
  <c r="AK23114" i="1"/>
  <c r="AI23114" i="1"/>
  <c r="AH23114" i="1"/>
  <c r="AJ23114" i="1"/>
  <c r="AH22758" i="1"/>
  <c r="AI22758" i="1"/>
  <c r="AK22758" i="1"/>
  <c r="AJ22758" i="1"/>
  <c r="AK25045" i="1"/>
  <c r="AI25045" i="1"/>
  <c r="AJ25045" i="1"/>
  <c r="AH25045" i="1"/>
  <c r="AK166" i="1"/>
  <c r="AJ166" i="1"/>
  <c r="AH166" i="1"/>
  <c r="AI166" i="1"/>
  <c r="AK11261" i="1"/>
  <c r="AJ11261" i="1"/>
  <c r="AH11261" i="1"/>
  <c r="AI11261" i="1"/>
  <c r="AK18179" i="1"/>
  <c r="AJ18179" i="1"/>
  <c r="AI18179" i="1"/>
  <c r="AH18179" i="1"/>
  <c r="AK959" i="1"/>
  <c r="AH959" i="1"/>
  <c r="AJ959" i="1"/>
  <c r="AI959" i="1"/>
  <c r="AK11912" i="1"/>
  <c r="AJ11912" i="1"/>
  <c r="AI11912" i="1"/>
  <c r="AH11912" i="1"/>
  <c r="AK26667" i="1"/>
  <c r="AJ26667" i="1"/>
  <c r="AI26667" i="1"/>
  <c r="AH26667" i="1"/>
  <c r="AJ17190" i="1"/>
  <c r="AK17190" i="1"/>
  <c r="AI17190" i="1"/>
  <c r="AH17190" i="1"/>
  <c r="AH19419" i="1"/>
  <c r="AK19419" i="1"/>
  <c r="AJ19419" i="1"/>
  <c r="AI19419" i="1"/>
  <c r="AK14094" i="1"/>
  <c r="AJ14094" i="1"/>
  <c r="AI14094" i="1"/>
  <c r="AH14094" i="1"/>
  <c r="AK12881" i="1"/>
  <c r="AJ12881" i="1"/>
  <c r="AH12881" i="1"/>
  <c r="AI12881" i="1"/>
  <c r="AK19842" i="1"/>
  <c r="AJ19842" i="1"/>
  <c r="AI19842" i="1"/>
  <c r="AH19842" i="1"/>
  <c r="AK3919" i="1"/>
  <c r="AJ3919" i="1"/>
  <c r="AI3919" i="1"/>
  <c r="AH3919" i="1"/>
  <c r="AK24668" i="1"/>
  <c r="AI24668" i="1"/>
  <c r="AJ24668" i="1"/>
  <c r="AH24668" i="1"/>
  <c r="AK2597" i="1"/>
  <c r="AJ2597" i="1"/>
  <c r="AH2597" i="1"/>
  <c r="AI2597" i="1"/>
  <c r="AK16983" i="1"/>
  <c r="AJ16983" i="1"/>
  <c r="AI16983" i="1"/>
  <c r="AH16983" i="1"/>
  <c r="AJ27486" i="1"/>
  <c r="AK27486" i="1"/>
  <c r="AI27486" i="1"/>
  <c r="AH27486" i="1"/>
  <c r="AJ25787" i="1"/>
  <c r="AK25787" i="1"/>
  <c r="AI25787" i="1"/>
  <c r="AH25787" i="1"/>
  <c r="AI5586" i="1"/>
  <c r="AK5586" i="1"/>
  <c r="AJ5586" i="1"/>
  <c r="AH5586" i="1"/>
  <c r="AK479" i="1"/>
  <c r="AI479" i="1"/>
  <c r="AH479" i="1"/>
  <c r="AJ479" i="1"/>
  <c r="AK6561" i="1"/>
  <c r="AJ6561" i="1"/>
  <c r="AI6561" i="1"/>
  <c r="AH6561" i="1"/>
  <c r="AK7265" i="1"/>
  <c r="AJ7265" i="1"/>
  <c r="AH7265" i="1"/>
  <c r="AI7265" i="1"/>
  <c r="AI12573" i="1"/>
  <c r="AJ12573" i="1"/>
  <c r="AH12573" i="1"/>
  <c r="AK12573" i="1"/>
  <c r="AJ17727" i="1"/>
  <c r="AK17727" i="1"/>
  <c r="AH17727" i="1"/>
  <c r="AI17727" i="1"/>
  <c r="AK13519" i="1"/>
  <c r="AH13519" i="1"/>
  <c r="AJ13519" i="1"/>
  <c r="AI13519" i="1"/>
  <c r="AK18790" i="1"/>
  <c r="AI18790" i="1"/>
  <c r="AJ18790" i="1"/>
  <c r="AH18790" i="1"/>
  <c r="AK27423" i="1"/>
  <c r="AJ27423" i="1"/>
  <c r="AI27423" i="1"/>
  <c r="AH27423" i="1"/>
  <c r="AK21449" i="1"/>
  <c r="AJ21449" i="1"/>
  <c r="AI21449" i="1"/>
  <c r="AH21449" i="1"/>
  <c r="AK25123" i="1"/>
  <c r="AI25123" i="1"/>
  <c r="AH25123" i="1"/>
  <c r="AJ25123" i="1"/>
  <c r="AK25859" i="1"/>
  <c r="AH25859" i="1"/>
  <c r="AI25859" i="1"/>
  <c r="AJ25859" i="1"/>
  <c r="AH6746" i="1"/>
  <c r="AJ6746" i="1"/>
  <c r="AK6746" i="1"/>
  <c r="AI6746" i="1"/>
  <c r="AJ8177" i="1"/>
  <c r="AK8177" i="1"/>
  <c r="AH8177" i="1"/>
  <c r="AI8177" i="1"/>
  <c r="AK25948" i="1"/>
  <c r="AJ25948" i="1"/>
  <c r="AI25948" i="1"/>
  <c r="AH25948" i="1"/>
  <c r="AI22088" i="1"/>
  <c r="AK22088" i="1"/>
  <c r="AJ22088" i="1"/>
  <c r="AH22088" i="1"/>
  <c r="AH4242" i="1"/>
  <c r="AK4242" i="1"/>
  <c r="AJ4242" i="1"/>
  <c r="AI4242" i="1"/>
  <c r="AK6118" i="1"/>
  <c r="AH6118" i="1"/>
  <c r="AJ6118" i="1"/>
  <c r="AI6118" i="1"/>
  <c r="AK8742" i="1"/>
  <c r="AJ8742" i="1"/>
  <c r="AI8742" i="1"/>
  <c r="AH8742" i="1"/>
  <c r="AK9939" i="1"/>
  <c r="AJ9939" i="1"/>
  <c r="AH9939" i="1"/>
  <c r="AI9939" i="1"/>
  <c r="AH10351" i="1"/>
  <c r="AK10351" i="1"/>
  <c r="AJ10351" i="1"/>
  <c r="AI10351" i="1"/>
  <c r="AK11915" i="1"/>
  <c r="AJ11915" i="1"/>
  <c r="AI11915" i="1"/>
  <c r="AH11915" i="1"/>
  <c r="AK13865" i="1"/>
  <c r="AJ13865" i="1"/>
  <c r="AH13865" i="1"/>
  <c r="AI13865" i="1"/>
  <c r="AI15849" i="1"/>
  <c r="AK15849" i="1"/>
  <c r="AH15849" i="1"/>
  <c r="AJ15849" i="1"/>
  <c r="AK10092" i="1"/>
  <c r="AJ10092" i="1"/>
  <c r="AH10092" i="1"/>
  <c r="AI10092" i="1"/>
  <c r="AK19768" i="1"/>
  <c r="AJ19768" i="1"/>
  <c r="AH19768" i="1"/>
  <c r="AI19768" i="1"/>
  <c r="AK23130" i="1"/>
  <c r="AJ23130" i="1"/>
  <c r="AI23130" i="1"/>
  <c r="AH23130" i="1"/>
  <c r="AK22988" i="1"/>
  <c r="AJ22988" i="1"/>
  <c r="AI22988" i="1"/>
  <c r="AH22988" i="1"/>
  <c r="AK27273" i="1"/>
  <c r="AH27273" i="1"/>
  <c r="AJ27273" i="1"/>
  <c r="AI27273" i="1"/>
  <c r="AK7169" i="1"/>
  <c r="AJ7169" i="1"/>
  <c r="AI7169" i="1"/>
  <c r="AH7169" i="1"/>
  <c r="AJ27840" i="1"/>
  <c r="AK27840" i="1"/>
  <c r="AI27840" i="1"/>
  <c r="AH27840" i="1"/>
  <c r="AK6981" i="1"/>
  <c r="AI6981" i="1"/>
  <c r="AJ6981" i="1"/>
  <c r="AH6981" i="1"/>
  <c r="AK18045" i="1"/>
  <c r="AJ18045" i="1"/>
  <c r="AI18045" i="1"/>
  <c r="AH18045" i="1"/>
  <c r="AK100" i="1"/>
  <c r="AJ100" i="1"/>
  <c r="AI100" i="1"/>
  <c r="AH100" i="1"/>
  <c r="AK2192" i="1"/>
  <c r="AJ2192" i="1"/>
  <c r="AH2192" i="1"/>
  <c r="AI2192" i="1"/>
  <c r="AK1406" i="1"/>
  <c r="AJ1406" i="1"/>
  <c r="AI1406" i="1"/>
  <c r="AH1406" i="1"/>
  <c r="AK7448" i="1"/>
  <c r="AJ7448" i="1"/>
  <c r="AI7448" i="1"/>
  <c r="AH7448" i="1"/>
  <c r="AK8704" i="1"/>
  <c r="AJ8704" i="1"/>
  <c r="AH8704" i="1"/>
  <c r="AI8704" i="1"/>
  <c r="AK11756" i="1"/>
  <c r="AJ11756" i="1"/>
  <c r="AI11756" i="1"/>
  <c r="AH11756" i="1"/>
  <c r="AJ7608" i="1"/>
  <c r="AK7608" i="1"/>
  <c r="AI7608" i="1"/>
  <c r="AH7608" i="1"/>
  <c r="AK16242" i="1"/>
  <c r="AJ16242" i="1"/>
  <c r="AI16242" i="1"/>
  <c r="AH16242" i="1"/>
  <c r="AK19389" i="1"/>
  <c r="AI19389" i="1"/>
  <c r="AH19389" i="1"/>
  <c r="AJ19389" i="1"/>
  <c r="AK13632" i="1"/>
  <c r="AJ13632" i="1"/>
  <c r="AI13632" i="1"/>
  <c r="AH13632" i="1"/>
  <c r="AK22480" i="1"/>
  <c r="AJ22480" i="1"/>
  <c r="AI22480" i="1"/>
  <c r="AH22480" i="1"/>
  <c r="AK26670" i="1"/>
  <c r="AH26670" i="1"/>
  <c r="AI26670" i="1"/>
  <c r="AJ26670" i="1"/>
  <c r="AK28907" i="1"/>
  <c r="AI28907" i="1"/>
  <c r="AJ28907" i="1"/>
  <c r="AH28907" i="1"/>
  <c r="AK1009" i="1"/>
  <c r="AI1009" i="1"/>
  <c r="AJ1009" i="1"/>
  <c r="AH1009" i="1"/>
  <c r="AK17713" i="1"/>
  <c r="AI17713" i="1"/>
  <c r="AH17713" i="1"/>
  <c r="AJ17713" i="1"/>
  <c r="AK11989" i="1"/>
  <c r="AI11989" i="1"/>
  <c r="AJ11989" i="1"/>
  <c r="AH11989" i="1"/>
  <c r="AK26256" i="1"/>
  <c r="AJ26256" i="1"/>
  <c r="AI26256" i="1"/>
  <c r="AH26256" i="1"/>
  <c r="AK5485" i="1"/>
  <c r="AI5485" i="1"/>
  <c r="AJ5485" i="1"/>
  <c r="AH5485" i="1"/>
  <c r="AK22309" i="1"/>
  <c r="AI22309" i="1"/>
  <c r="AJ22309" i="1"/>
  <c r="AH22309" i="1"/>
  <c r="AK817" i="1"/>
  <c r="AJ817" i="1"/>
  <c r="AH817" i="1"/>
  <c r="AI817" i="1"/>
  <c r="AK1681" i="1"/>
  <c r="AJ1681" i="1"/>
  <c r="AI1681" i="1"/>
  <c r="AH1681" i="1"/>
  <c r="AK17498" i="1"/>
  <c r="AI17498" i="1"/>
  <c r="AH17498" i="1"/>
  <c r="AJ17498" i="1"/>
  <c r="AJ27181" i="1"/>
  <c r="AK27181" i="1"/>
  <c r="AI27181" i="1"/>
  <c r="AH27181" i="1"/>
  <c r="AK17736" i="1"/>
  <c r="AJ17736" i="1"/>
  <c r="AH17736" i="1"/>
  <c r="AI17736" i="1"/>
  <c r="AK26161" i="1"/>
  <c r="AI26161" i="1"/>
  <c r="AJ26161" i="1"/>
  <c r="AH26161" i="1"/>
  <c r="AK10538" i="1"/>
  <c r="AH10538" i="1"/>
  <c r="AJ10538" i="1"/>
  <c r="AI10538" i="1"/>
  <c r="AK23685" i="1"/>
  <c r="AI23685" i="1"/>
  <c r="AJ23685" i="1"/>
  <c r="AH23685" i="1"/>
  <c r="AK7981" i="1"/>
  <c r="AI7981" i="1"/>
  <c r="AJ7981" i="1"/>
  <c r="AH7981" i="1"/>
  <c r="AK5437" i="1"/>
  <c r="AI5437" i="1"/>
  <c r="AJ5437" i="1"/>
  <c r="AH5437" i="1"/>
  <c r="AK9446" i="1"/>
  <c r="AI9446" i="1"/>
  <c r="AJ9446" i="1"/>
  <c r="AH9446" i="1"/>
  <c r="AK15614" i="1"/>
  <c r="AI15614" i="1"/>
  <c r="AJ15614" i="1"/>
  <c r="AH15614" i="1"/>
  <c r="AK5459" i="1"/>
  <c r="AJ5459" i="1"/>
  <c r="AI5459" i="1"/>
  <c r="AH5459" i="1"/>
  <c r="AK9967" i="1"/>
  <c r="AJ9967" i="1"/>
  <c r="AI9967" i="1"/>
  <c r="AH9967" i="1"/>
  <c r="AK10667" i="1"/>
  <c r="AJ10667" i="1"/>
  <c r="AI10667" i="1"/>
  <c r="AH10667" i="1"/>
  <c r="AK14345" i="1"/>
  <c r="AJ14345" i="1"/>
  <c r="AH14345" i="1"/>
  <c r="AI14345" i="1"/>
  <c r="AK16329" i="1"/>
  <c r="AI16329" i="1"/>
  <c r="AJ16329" i="1"/>
  <c r="AH16329" i="1"/>
  <c r="AK17555" i="1"/>
  <c r="AJ17555" i="1"/>
  <c r="AI17555" i="1"/>
  <c r="AH17555" i="1"/>
  <c r="AJ25683" i="1"/>
  <c r="AH25683" i="1"/>
  <c r="AK25683" i="1"/>
  <c r="AI25683" i="1"/>
  <c r="AK19384" i="1"/>
  <c r="AJ19384" i="1"/>
  <c r="AH19384" i="1"/>
  <c r="AI19384" i="1"/>
  <c r="AJ20154" i="1"/>
  <c r="AK20154" i="1"/>
  <c r="AI20154" i="1"/>
  <c r="AH20154" i="1"/>
  <c r="AK20876" i="1"/>
  <c r="AJ20876" i="1"/>
  <c r="AI20876" i="1"/>
  <c r="AH20876" i="1"/>
  <c r="AJ26302" i="1"/>
  <c r="AI26302" i="1"/>
  <c r="AK26302" i="1"/>
  <c r="AH26302" i="1"/>
  <c r="AK6474" i="1"/>
  <c r="AJ6474" i="1"/>
  <c r="AI6474" i="1"/>
  <c r="AH6474" i="1"/>
  <c r="AJ17326" i="1"/>
  <c r="AK17326" i="1"/>
  <c r="AI17326" i="1"/>
  <c r="AH17326" i="1"/>
  <c r="AJ533" i="1"/>
  <c r="AK533" i="1"/>
  <c r="AH533" i="1"/>
  <c r="AI533" i="1"/>
  <c r="AK158" i="1"/>
  <c r="AH158" i="1"/>
  <c r="AJ158" i="1"/>
  <c r="AI158" i="1"/>
  <c r="AK1116" i="1"/>
  <c r="AI1116" i="1"/>
  <c r="AH1116" i="1"/>
  <c r="AJ1116" i="1"/>
  <c r="AK13509" i="1"/>
  <c r="AI13509" i="1"/>
  <c r="AH13509" i="1"/>
  <c r="AJ13509" i="1"/>
  <c r="AK13565" i="1"/>
  <c r="AJ13565" i="1"/>
  <c r="AH13565" i="1"/>
  <c r="AI13565" i="1"/>
  <c r="AJ21454" i="1"/>
  <c r="AK21454" i="1"/>
  <c r="AI21454" i="1"/>
  <c r="AH21454" i="1"/>
  <c r="AK20657" i="1"/>
  <c r="AI20657" i="1"/>
  <c r="AJ20657" i="1"/>
  <c r="AH20657" i="1"/>
  <c r="AJ24416" i="1"/>
  <c r="AI24416" i="1"/>
  <c r="AK24416" i="1"/>
  <c r="AH24416" i="1"/>
  <c r="AK8882" i="1"/>
  <c r="AH8882" i="1"/>
  <c r="AI8882" i="1"/>
  <c r="AJ8882" i="1"/>
  <c r="AK12692" i="1"/>
  <c r="AJ12692" i="1"/>
  <c r="AI12692" i="1"/>
  <c r="AH12692" i="1"/>
  <c r="AK4647" i="1"/>
  <c r="AJ4647" i="1"/>
  <c r="AI4647" i="1"/>
  <c r="AH4647" i="1"/>
  <c r="AK2734" i="1"/>
  <c r="AH2734" i="1"/>
  <c r="AJ2734" i="1"/>
  <c r="AI2734" i="1"/>
  <c r="AJ6730" i="1"/>
  <c r="AH6730" i="1"/>
  <c r="AK6730" i="1"/>
  <c r="AI6730" i="1"/>
  <c r="AK12151" i="1"/>
  <c r="AJ12151" i="1"/>
  <c r="AH12151" i="1"/>
  <c r="AI12151" i="1"/>
  <c r="AK20763" i="1"/>
  <c r="AJ20763" i="1"/>
  <c r="AI20763" i="1"/>
  <c r="AH20763" i="1"/>
  <c r="AK17094" i="1"/>
  <c r="AJ17094" i="1"/>
  <c r="AH17094" i="1"/>
  <c r="AI17094" i="1"/>
  <c r="AK20962" i="1"/>
  <c r="AJ20962" i="1"/>
  <c r="AI20962" i="1"/>
  <c r="AH20962" i="1"/>
  <c r="AK18437" i="1"/>
  <c r="AI18437" i="1"/>
  <c r="AH18437" i="1"/>
  <c r="AJ18437" i="1"/>
  <c r="AK20468" i="1"/>
  <c r="AJ20468" i="1"/>
  <c r="AH20468" i="1"/>
  <c r="AI20468" i="1"/>
  <c r="AK4899" i="1"/>
  <c r="AJ4899" i="1"/>
  <c r="AI4899" i="1"/>
  <c r="AH4899" i="1"/>
  <c r="AK23520" i="1"/>
  <c r="AJ23520" i="1"/>
  <c r="AI23520" i="1"/>
  <c r="AH23520" i="1"/>
  <c r="AK16540" i="1"/>
  <c r="AJ16540" i="1"/>
  <c r="AI16540" i="1"/>
  <c r="AH16540" i="1"/>
  <c r="AJ1853" i="1"/>
  <c r="AK1853" i="1"/>
  <c r="AI1853" i="1"/>
  <c r="AH1853" i="1"/>
  <c r="AK155" i="1"/>
  <c r="AJ155" i="1"/>
  <c r="AH155" i="1"/>
  <c r="AI155" i="1"/>
  <c r="AK7965" i="1"/>
  <c r="AI7965" i="1"/>
  <c r="AH7965" i="1"/>
  <c r="AJ7965" i="1"/>
  <c r="AK13794" i="1"/>
  <c r="AI13794" i="1"/>
  <c r="AJ13794" i="1"/>
  <c r="AH13794" i="1"/>
  <c r="AK5952" i="1"/>
  <c r="AH5952" i="1"/>
  <c r="AJ5952" i="1"/>
  <c r="AI5952" i="1"/>
  <c r="AK14047" i="1"/>
  <c r="AH14047" i="1"/>
  <c r="AI14047" i="1"/>
  <c r="AJ14047" i="1"/>
  <c r="AJ17231" i="1"/>
  <c r="AI17231" i="1"/>
  <c r="AK17231" i="1"/>
  <c r="AH17231" i="1"/>
  <c r="AJ26680" i="1"/>
  <c r="AH26680" i="1"/>
  <c r="AK26680" i="1"/>
  <c r="AI26680" i="1"/>
  <c r="AK24787" i="1"/>
  <c r="AJ24787" i="1"/>
  <c r="AH24787" i="1"/>
  <c r="AI24787" i="1"/>
  <c r="AJ17844" i="1"/>
  <c r="AK17844" i="1"/>
  <c r="AH17844" i="1"/>
  <c r="AI17844" i="1"/>
  <c r="AK5774" i="1"/>
  <c r="AJ5774" i="1"/>
  <c r="AI5774" i="1"/>
  <c r="AH5774" i="1"/>
  <c r="AK20678" i="1"/>
  <c r="AI20678" i="1"/>
  <c r="AJ20678" i="1"/>
  <c r="AH20678" i="1"/>
  <c r="AJ27672" i="1"/>
  <c r="AK27672" i="1"/>
  <c r="AH27672" i="1"/>
  <c r="AI27672" i="1"/>
  <c r="AK21085" i="1"/>
  <c r="AJ21085" i="1"/>
  <c r="AI21085" i="1"/>
  <c r="AH21085" i="1"/>
  <c r="AK13309" i="1"/>
  <c r="AI13309" i="1"/>
  <c r="AJ13309" i="1"/>
  <c r="AH13309" i="1"/>
  <c r="AK27827" i="1"/>
  <c r="AH27827" i="1"/>
  <c r="AJ27827" i="1"/>
  <c r="AI27827" i="1"/>
  <c r="AK25645" i="1"/>
  <c r="AI25645" i="1"/>
  <c r="AJ25645" i="1"/>
  <c r="AH25645" i="1"/>
  <c r="AI27781" i="1"/>
  <c r="AK27781" i="1"/>
  <c r="AJ27781" i="1"/>
  <c r="AH27781" i="1"/>
  <c r="AK25584" i="1"/>
  <c r="AJ25584" i="1"/>
  <c r="AI25584" i="1"/>
  <c r="AH25584" i="1"/>
  <c r="AI27349" i="1"/>
  <c r="AK27349" i="1"/>
  <c r="AH27349" i="1"/>
  <c r="AJ27349" i="1"/>
  <c r="AK27248" i="1"/>
  <c r="AJ27248" i="1"/>
  <c r="AH27248" i="1"/>
  <c r="AI27248" i="1"/>
  <c r="AK24228" i="1"/>
  <c r="AJ24228" i="1"/>
  <c r="AI24228" i="1"/>
  <c r="AH24228" i="1"/>
  <c r="AK20354" i="1"/>
  <c r="AH20354" i="1"/>
  <c r="AJ20354" i="1"/>
  <c r="AI20354" i="1"/>
  <c r="AJ12339" i="1"/>
  <c r="AH12339" i="1"/>
  <c r="AI12339" i="1"/>
  <c r="AK12339" i="1"/>
  <c r="AK10638" i="1"/>
  <c r="AJ10638" i="1"/>
  <c r="AI10638" i="1"/>
  <c r="AH10638" i="1"/>
  <c r="AK6916" i="1"/>
  <c r="AI6916" i="1"/>
  <c r="AJ6916" i="1"/>
  <c r="AH6916" i="1"/>
  <c r="AK13817" i="1"/>
  <c r="AJ13817" i="1"/>
  <c r="AH13817" i="1"/>
  <c r="AI13817" i="1"/>
  <c r="AK24234" i="1"/>
  <c r="AJ24234" i="1"/>
  <c r="AI24234" i="1"/>
  <c r="AH24234" i="1"/>
  <c r="AK9116" i="1"/>
  <c r="AI9116" i="1"/>
  <c r="AJ9116" i="1"/>
  <c r="AH9116" i="1"/>
  <c r="AK24242" i="1"/>
  <c r="AJ24242" i="1"/>
  <c r="AH24242" i="1"/>
  <c r="AI24242" i="1"/>
  <c r="AK10340" i="1"/>
  <c r="AI10340" i="1"/>
  <c r="AJ10340" i="1"/>
  <c r="AH10340" i="1"/>
  <c r="AK17249" i="1"/>
  <c r="AJ17249" i="1"/>
  <c r="AH17249" i="1"/>
  <c r="AI17249" i="1"/>
  <c r="AK1671" i="1"/>
  <c r="AI1671" i="1"/>
  <c r="AH1671" i="1"/>
  <c r="AJ1671" i="1"/>
  <c r="AK3524" i="1"/>
  <c r="AJ3524" i="1"/>
  <c r="AH3524" i="1"/>
  <c r="AI3524" i="1"/>
  <c r="AK6148" i="1"/>
  <c r="AI6148" i="1"/>
  <c r="AJ6148" i="1"/>
  <c r="AH6148" i="1"/>
  <c r="AK12219" i="1"/>
  <c r="AJ12219" i="1"/>
  <c r="AI12219" i="1"/>
  <c r="AH12219" i="1"/>
  <c r="AK14361" i="1"/>
  <c r="AI14361" i="1"/>
  <c r="AH14361" i="1"/>
  <c r="AJ14361" i="1"/>
  <c r="AK11825" i="1"/>
  <c r="AJ11825" i="1"/>
  <c r="AH11825" i="1"/>
  <c r="AI11825" i="1"/>
  <c r="AK17986" i="1"/>
  <c r="AJ17986" i="1"/>
  <c r="AI17986" i="1"/>
  <c r="AH17986" i="1"/>
  <c r="AK18592" i="1"/>
  <c r="AI18592" i="1"/>
  <c r="AJ18592" i="1"/>
  <c r="AH18592" i="1"/>
  <c r="AH23455" i="1"/>
  <c r="AJ23455" i="1"/>
  <c r="AK23455" i="1"/>
  <c r="AI23455" i="1"/>
  <c r="AK18336" i="1"/>
  <c r="AJ18336" i="1"/>
  <c r="AH18336" i="1"/>
  <c r="AI18336" i="1"/>
  <c r="AK3374" i="1"/>
  <c r="AI3374" i="1"/>
  <c r="AJ3374" i="1"/>
  <c r="AH3374" i="1"/>
  <c r="AK20502" i="1"/>
  <c r="AJ20502" i="1"/>
  <c r="AH20502" i="1"/>
  <c r="AI20502" i="1"/>
  <c r="AK152" i="1"/>
  <c r="AJ152" i="1"/>
  <c r="AH152" i="1"/>
  <c r="AI152" i="1"/>
  <c r="AK7136" i="1"/>
  <c r="AJ7136" i="1"/>
  <c r="AI7136" i="1"/>
  <c r="AH7136" i="1"/>
  <c r="AK10580" i="1"/>
  <c r="AJ10580" i="1"/>
  <c r="AI10580" i="1"/>
  <c r="AH10580" i="1"/>
  <c r="AK13900" i="1"/>
  <c r="AI13900" i="1"/>
  <c r="AJ13900" i="1"/>
  <c r="AH13900" i="1"/>
  <c r="AK18070" i="1"/>
  <c r="AJ18070" i="1"/>
  <c r="AI18070" i="1"/>
  <c r="AH18070" i="1"/>
  <c r="AJ20404" i="1"/>
  <c r="AI20404" i="1"/>
  <c r="AK20404" i="1"/>
  <c r="AH20404" i="1"/>
  <c r="AK19304" i="1"/>
  <c r="AJ19304" i="1"/>
  <c r="AI19304" i="1"/>
  <c r="AH19304" i="1"/>
  <c r="AK20568" i="1"/>
  <c r="AJ20568" i="1"/>
  <c r="AI20568" i="1"/>
  <c r="AH20568" i="1"/>
  <c r="AK19431" i="1"/>
  <c r="AJ19431" i="1"/>
  <c r="AH19431" i="1"/>
  <c r="AI19431" i="1"/>
  <c r="AK24966" i="1"/>
  <c r="AJ24966" i="1"/>
  <c r="AH24966" i="1"/>
  <c r="AI24966" i="1"/>
  <c r="AK113" i="1"/>
  <c r="AJ113" i="1"/>
  <c r="AI113" i="1"/>
  <c r="AH113" i="1"/>
  <c r="AK1007" i="1"/>
  <c r="AI1007" i="1"/>
  <c r="AH1007" i="1"/>
  <c r="AJ1007" i="1"/>
  <c r="AK7666" i="1"/>
  <c r="AI7666" i="1"/>
  <c r="AJ7666" i="1"/>
  <c r="AH7666" i="1"/>
  <c r="AK7496" i="1"/>
  <c r="AJ7496" i="1"/>
  <c r="AH7496" i="1"/>
  <c r="AI7496" i="1"/>
  <c r="AJ19971" i="1"/>
  <c r="AK19971" i="1"/>
  <c r="AH19971" i="1"/>
  <c r="AI19971" i="1"/>
  <c r="AI16112" i="1"/>
  <c r="AH16112" i="1"/>
  <c r="AJ16112" i="1"/>
  <c r="AK16112" i="1"/>
  <c r="AK24483" i="1"/>
  <c r="AJ24483" i="1"/>
  <c r="AH24483" i="1"/>
  <c r="AI24483" i="1"/>
  <c r="AI19818" i="1"/>
  <c r="AJ19818" i="1"/>
  <c r="AK19818" i="1"/>
  <c r="AH19818" i="1"/>
  <c r="AK28340" i="1"/>
  <c r="AJ28340" i="1"/>
  <c r="AH28340" i="1"/>
  <c r="AI28340" i="1"/>
  <c r="AK8494" i="1"/>
  <c r="AJ8494" i="1"/>
  <c r="AI8494" i="1"/>
  <c r="AH8494" i="1"/>
  <c r="AK5918" i="1"/>
  <c r="AJ5918" i="1"/>
  <c r="AI5918" i="1"/>
  <c r="AH5918" i="1"/>
  <c r="AK19575" i="1"/>
  <c r="AJ19575" i="1"/>
  <c r="AI19575" i="1"/>
  <c r="AH19575" i="1"/>
  <c r="AK1972" i="1"/>
  <c r="AJ1972" i="1"/>
  <c r="AI1972" i="1"/>
  <c r="AH1972" i="1"/>
  <c r="AK5601" i="1"/>
  <c r="AI5601" i="1"/>
  <c r="AJ5601" i="1"/>
  <c r="AH5601" i="1"/>
  <c r="AJ8106" i="1"/>
  <c r="AI8106" i="1"/>
  <c r="AH8106" i="1"/>
  <c r="AK8106" i="1"/>
  <c r="AK14487" i="1"/>
  <c r="AJ14487" i="1"/>
  <c r="AI14487" i="1"/>
  <c r="AH14487" i="1"/>
  <c r="AK11445" i="1"/>
  <c r="AJ11445" i="1"/>
  <c r="AI11445" i="1"/>
  <c r="AH11445" i="1"/>
  <c r="AK11764" i="1"/>
  <c r="AI11764" i="1"/>
  <c r="AJ11764" i="1"/>
  <c r="AH11764" i="1"/>
  <c r="AJ17060" i="1"/>
  <c r="AK17060" i="1"/>
  <c r="AI17060" i="1"/>
  <c r="AH17060" i="1"/>
  <c r="AJ14640" i="1"/>
  <c r="AK14640" i="1"/>
  <c r="AI14640" i="1"/>
  <c r="AH14640" i="1"/>
  <c r="AK20321" i="1"/>
  <c r="AJ20321" i="1"/>
  <c r="AI20321" i="1"/>
  <c r="AH20321" i="1"/>
  <c r="AK18896" i="1"/>
  <c r="AJ18896" i="1"/>
  <c r="AI18896" i="1"/>
  <c r="AH18896" i="1"/>
  <c r="AK20425" i="1"/>
  <c r="AI20425" i="1"/>
  <c r="AJ20425" i="1"/>
  <c r="AH20425" i="1"/>
  <c r="AJ24764" i="1"/>
  <c r="AI24764" i="1"/>
  <c r="AK24764" i="1"/>
  <c r="AH24764" i="1"/>
  <c r="AJ18779" i="1"/>
  <c r="AH18779" i="1"/>
  <c r="AI18779" i="1"/>
  <c r="AK18779" i="1"/>
  <c r="AK16814" i="1"/>
  <c r="AJ16814" i="1"/>
  <c r="AI16814" i="1"/>
  <c r="AH16814" i="1"/>
  <c r="AK22909" i="1"/>
  <c r="AI22909" i="1"/>
  <c r="AJ22909" i="1"/>
  <c r="AH22909" i="1"/>
  <c r="AK26582" i="1"/>
  <c r="AI26582" i="1"/>
  <c r="AH26582" i="1"/>
  <c r="AJ26582" i="1"/>
  <c r="AK14473" i="1"/>
  <c r="AI14473" i="1"/>
  <c r="AJ14473" i="1"/>
  <c r="AH14473" i="1"/>
  <c r="AK26245" i="1"/>
  <c r="AI26245" i="1"/>
  <c r="AJ26245" i="1"/>
  <c r="AH26245" i="1"/>
  <c r="AJ15590" i="1"/>
  <c r="AI15590" i="1"/>
  <c r="AH15590" i="1"/>
  <c r="AK15590" i="1"/>
  <c r="AI8653" i="1"/>
  <c r="AH8653" i="1"/>
  <c r="AK8653" i="1"/>
  <c r="AJ8653" i="1"/>
  <c r="AK20341" i="1"/>
  <c r="AI20341" i="1"/>
  <c r="AJ20341" i="1"/>
  <c r="AH20341" i="1"/>
  <c r="AK15273" i="1"/>
  <c r="AI15273" i="1"/>
  <c r="AH15273" i="1"/>
  <c r="AJ15273" i="1"/>
  <c r="AK7939" i="1"/>
  <c r="AJ7939" i="1"/>
  <c r="AI7939" i="1"/>
  <c r="AH7939" i="1"/>
  <c r="AK2607" i="1"/>
  <c r="AJ2607" i="1"/>
  <c r="AI2607" i="1"/>
  <c r="AH2607" i="1"/>
  <c r="AK1946" i="1"/>
  <c r="AJ1946" i="1"/>
  <c r="AI1946" i="1"/>
  <c r="AH1946" i="1"/>
  <c r="AK10563" i="1"/>
  <c r="AJ10563" i="1"/>
  <c r="AI10563" i="1"/>
  <c r="AH10563" i="1"/>
  <c r="AH11446" i="1"/>
  <c r="AK11446" i="1"/>
  <c r="AJ11446" i="1"/>
  <c r="AI11446" i="1"/>
  <c r="AK14000" i="1"/>
  <c r="AJ14000" i="1"/>
  <c r="AI14000" i="1"/>
  <c r="AH14000" i="1"/>
  <c r="AK22120" i="1"/>
  <c r="AJ22120" i="1"/>
  <c r="AH22120" i="1"/>
  <c r="AI22120" i="1"/>
  <c r="AK21800" i="1"/>
  <c r="AI21800" i="1"/>
  <c r="AJ21800" i="1"/>
  <c r="AH21800" i="1"/>
  <c r="AK8681" i="1"/>
  <c r="AJ8681" i="1"/>
  <c r="AH8681" i="1"/>
  <c r="AI8681" i="1"/>
  <c r="AK2405" i="1"/>
  <c r="AJ2405" i="1"/>
  <c r="AH2405" i="1"/>
  <c r="AI2405" i="1"/>
  <c r="AK6627" i="1"/>
  <c r="AJ6627" i="1"/>
  <c r="AI6627" i="1"/>
  <c r="AH6627" i="1"/>
  <c r="AK10195" i="1"/>
  <c r="AI10195" i="1"/>
  <c r="AJ10195" i="1"/>
  <c r="AH10195" i="1"/>
  <c r="AJ13735" i="1"/>
  <c r="AI13735" i="1"/>
  <c r="AH13735" i="1"/>
  <c r="AK13735" i="1"/>
  <c r="AK19073" i="1"/>
  <c r="AJ19073" i="1"/>
  <c r="AI19073" i="1"/>
  <c r="AH19073" i="1"/>
  <c r="AK28748" i="1"/>
  <c r="AJ28748" i="1"/>
  <c r="AI28748" i="1"/>
  <c r="AH28748" i="1"/>
  <c r="AK28688" i="1"/>
  <c r="AH28688" i="1"/>
  <c r="AJ28688" i="1"/>
  <c r="AI28688" i="1"/>
  <c r="AK2014" i="1"/>
  <c r="AJ2014" i="1"/>
  <c r="AH2014" i="1"/>
  <c r="AI2014" i="1"/>
  <c r="AK9700" i="1"/>
  <c r="AJ9700" i="1"/>
  <c r="AI9700" i="1"/>
  <c r="AH9700" i="1"/>
  <c r="AK12353" i="1"/>
  <c r="AJ12353" i="1"/>
  <c r="AH12353" i="1"/>
  <c r="AI12353" i="1"/>
  <c r="AJ24555" i="1"/>
  <c r="AI24555" i="1"/>
  <c r="AK24555" i="1"/>
  <c r="AH24555" i="1"/>
  <c r="AK20612" i="1"/>
  <c r="AI20612" i="1"/>
  <c r="AJ20612" i="1"/>
  <c r="AH20612" i="1"/>
  <c r="AK17977" i="1"/>
  <c r="AI17977" i="1"/>
  <c r="AJ17977" i="1"/>
  <c r="AH17977" i="1"/>
  <c r="AK27957" i="1"/>
  <c r="AJ27957" i="1"/>
  <c r="AI27957" i="1"/>
  <c r="AH27957" i="1"/>
  <c r="AK758" i="1"/>
  <c r="AJ758" i="1"/>
  <c r="AI758" i="1"/>
  <c r="AH758" i="1"/>
  <c r="AK7245" i="1"/>
  <c r="AJ7245" i="1"/>
  <c r="AI7245" i="1"/>
  <c r="AH7245" i="1"/>
  <c r="AK11122" i="1"/>
  <c r="AI11122" i="1"/>
  <c r="AJ11122" i="1"/>
  <c r="AH11122" i="1"/>
  <c r="AK12812" i="1"/>
  <c r="AJ12812" i="1"/>
  <c r="AI12812" i="1"/>
  <c r="AH12812" i="1"/>
  <c r="AK18340" i="1"/>
  <c r="AJ18340" i="1"/>
  <c r="AI18340" i="1"/>
  <c r="AH18340" i="1"/>
  <c r="AK21935" i="1"/>
  <c r="AJ21935" i="1"/>
  <c r="AI21935" i="1"/>
  <c r="AH21935" i="1"/>
  <c r="AK17917" i="1"/>
  <c r="AJ17917" i="1"/>
  <c r="AI17917" i="1"/>
  <c r="AH17917" i="1"/>
  <c r="AK19715" i="1"/>
  <c r="AJ19715" i="1"/>
  <c r="AI19715" i="1"/>
  <c r="AH19715" i="1"/>
  <c r="AK21542" i="1"/>
  <c r="AI21542" i="1"/>
  <c r="AH21542" i="1"/>
  <c r="AJ21542" i="1"/>
  <c r="AK4850" i="1"/>
  <c r="AH4850" i="1"/>
  <c r="AI4850" i="1"/>
  <c r="AJ4850" i="1"/>
  <c r="AK24515" i="1"/>
  <c r="AJ24515" i="1"/>
  <c r="AH24515" i="1"/>
  <c r="AI24515" i="1"/>
  <c r="AK19825" i="1"/>
  <c r="AI19825" i="1"/>
  <c r="AJ19825" i="1"/>
  <c r="AH19825" i="1"/>
  <c r="AK28256" i="1"/>
  <c r="AJ28256" i="1"/>
  <c r="AI28256" i="1"/>
  <c r="AH28256" i="1"/>
  <c r="AK21193" i="1"/>
  <c r="AJ21193" i="1"/>
  <c r="AI21193" i="1"/>
  <c r="AH21193" i="1"/>
  <c r="AI24489" i="1"/>
  <c r="AK24489" i="1"/>
  <c r="AH24489" i="1"/>
  <c r="AJ24489" i="1"/>
  <c r="AK753" i="1"/>
  <c r="AI753" i="1"/>
  <c r="AJ753" i="1"/>
  <c r="AH753" i="1"/>
  <c r="AK9644" i="1"/>
  <c r="AJ9644" i="1"/>
  <c r="AI9644" i="1"/>
  <c r="AH9644" i="1"/>
  <c r="AJ17639" i="1"/>
  <c r="AK17639" i="1"/>
  <c r="AI17639" i="1"/>
  <c r="AH17639" i="1"/>
  <c r="AK13537" i="1"/>
  <c r="AJ13537" i="1"/>
  <c r="AI13537" i="1"/>
  <c r="AH13537" i="1"/>
  <c r="AK3544" i="1"/>
  <c r="AH3544" i="1"/>
  <c r="AJ3544" i="1"/>
  <c r="AI3544" i="1"/>
  <c r="AJ7828" i="1"/>
  <c r="AI7828" i="1"/>
  <c r="AK7828" i="1"/>
  <c r="AH7828" i="1"/>
  <c r="AK17573" i="1"/>
  <c r="AI17573" i="1"/>
  <c r="AH17573" i="1"/>
  <c r="AJ17573" i="1"/>
  <c r="AK10010" i="1"/>
  <c r="AJ10010" i="1"/>
  <c r="AH10010" i="1"/>
  <c r="AI10010" i="1"/>
  <c r="AK2073" i="1"/>
  <c r="AI2073" i="1"/>
  <c r="AH2073" i="1"/>
  <c r="AJ2073" i="1"/>
  <c r="AK7508" i="1"/>
  <c r="AJ7508" i="1"/>
  <c r="AI7508" i="1"/>
  <c r="AH7508" i="1"/>
  <c r="AJ16980" i="1"/>
  <c r="AK16980" i="1"/>
  <c r="AI16980" i="1"/>
  <c r="AH16980" i="1"/>
  <c r="AK25031" i="1"/>
  <c r="AI25031" i="1"/>
  <c r="AJ25031" i="1"/>
  <c r="AH25031" i="1"/>
  <c r="AK28522" i="1"/>
  <c r="AI28522" i="1"/>
  <c r="AJ28522" i="1"/>
  <c r="AH28522" i="1"/>
  <c r="AK6822" i="1"/>
  <c r="AJ6822" i="1"/>
  <c r="AI6822" i="1"/>
  <c r="AH6822" i="1"/>
  <c r="AK23896" i="1"/>
  <c r="AJ23896" i="1"/>
  <c r="AH23896" i="1"/>
  <c r="AI23896" i="1"/>
  <c r="AK17602" i="1"/>
  <c r="AJ17602" i="1"/>
  <c r="AI17602" i="1"/>
  <c r="AH17602" i="1"/>
  <c r="AJ22925" i="1"/>
  <c r="AK22925" i="1"/>
  <c r="AI22925" i="1"/>
  <c r="AH22925" i="1"/>
  <c r="AK5885" i="1"/>
  <c r="AJ5885" i="1"/>
  <c r="AI5885" i="1"/>
  <c r="AH5885" i="1"/>
  <c r="AK14171" i="1"/>
  <c r="AJ14171" i="1"/>
  <c r="AH14171" i="1"/>
  <c r="AI14171" i="1"/>
  <c r="AK2123" i="1"/>
  <c r="AJ2123" i="1"/>
  <c r="AH2123" i="1"/>
  <c r="AI2123" i="1"/>
  <c r="AK1958" i="1"/>
  <c r="AI1958" i="1"/>
  <c r="AJ1958" i="1"/>
  <c r="AH1958" i="1"/>
  <c r="AK14876" i="1"/>
  <c r="AI14876" i="1"/>
  <c r="AH14876" i="1"/>
  <c r="AJ14876" i="1"/>
  <c r="AJ16684" i="1"/>
  <c r="AK16684" i="1"/>
  <c r="AH16684" i="1"/>
  <c r="AI16684" i="1"/>
  <c r="AK10952" i="1"/>
  <c r="AJ10952" i="1"/>
  <c r="AH10952" i="1"/>
  <c r="AI10952" i="1"/>
  <c r="AI24825" i="1"/>
  <c r="AJ24825" i="1"/>
  <c r="AK24825" i="1"/>
  <c r="AH24825" i="1"/>
  <c r="AK4618" i="1"/>
  <c r="AH4618" i="1"/>
  <c r="AJ4618" i="1"/>
  <c r="AI4618" i="1"/>
  <c r="AK28684" i="1"/>
  <c r="AJ28684" i="1"/>
  <c r="AI28684" i="1"/>
  <c r="AH28684" i="1"/>
  <c r="AK28426" i="1"/>
  <c r="AJ28426" i="1"/>
  <c r="AI28426" i="1"/>
  <c r="AH28426" i="1"/>
  <c r="AK2686" i="1"/>
  <c r="AJ2686" i="1"/>
  <c r="AH2686" i="1"/>
  <c r="AI2686" i="1"/>
  <c r="AK18749" i="1"/>
  <c r="AJ18749" i="1"/>
  <c r="AI18749" i="1"/>
  <c r="AH18749" i="1"/>
  <c r="AK7783" i="1"/>
  <c r="AH7783" i="1"/>
  <c r="AJ7783" i="1"/>
  <c r="AI7783" i="1"/>
  <c r="AK1791" i="1"/>
  <c r="AH1791" i="1"/>
  <c r="AI1791" i="1"/>
  <c r="AJ1791" i="1"/>
  <c r="AK7239" i="1"/>
  <c r="AI7239" i="1"/>
  <c r="AJ7239" i="1"/>
  <c r="AH7239" i="1"/>
  <c r="AK22997" i="1"/>
  <c r="AJ22997" i="1"/>
  <c r="AI22997" i="1"/>
  <c r="AH22997" i="1"/>
  <c r="AK16921" i="1"/>
  <c r="AI16921" i="1"/>
  <c r="AJ16921" i="1"/>
  <c r="AH16921" i="1"/>
  <c r="AK26203" i="1"/>
  <c r="AJ26203" i="1"/>
  <c r="AH26203" i="1"/>
  <c r="AI26203" i="1"/>
  <c r="AK2772" i="1"/>
  <c r="AJ2772" i="1"/>
  <c r="AH2772" i="1"/>
  <c r="AI2772" i="1"/>
  <c r="AK16240" i="1"/>
  <c r="AH16240" i="1"/>
  <c r="AJ16240" i="1"/>
  <c r="AI16240" i="1"/>
  <c r="AK6663" i="1"/>
  <c r="AI6663" i="1"/>
  <c r="AJ6663" i="1"/>
  <c r="AH6663" i="1"/>
  <c r="AK11206" i="1"/>
  <c r="AJ11206" i="1"/>
  <c r="AH11206" i="1"/>
  <c r="AI11206" i="1"/>
  <c r="AK12060" i="1"/>
  <c r="AH12060" i="1"/>
  <c r="AI12060" i="1"/>
  <c r="AJ12060" i="1"/>
  <c r="AK2060" i="1"/>
  <c r="AJ2060" i="1"/>
  <c r="AI2060" i="1"/>
  <c r="AH2060" i="1"/>
  <c r="AK8193" i="1"/>
  <c r="AJ8193" i="1"/>
  <c r="AI8193" i="1"/>
  <c r="AH8193" i="1"/>
  <c r="AK11219" i="1"/>
  <c r="AJ11219" i="1"/>
  <c r="AH11219" i="1"/>
  <c r="AI11219" i="1"/>
  <c r="AJ23211" i="1"/>
  <c r="AK23211" i="1"/>
  <c r="AH23211" i="1"/>
  <c r="AI23211" i="1"/>
  <c r="AK3982" i="1"/>
  <c r="AJ3982" i="1"/>
  <c r="AH3982" i="1"/>
  <c r="AI3982" i="1"/>
  <c r="AK1103" i="1"/>
  <c r="AI1103" i="1"/>
  <c r="AJ1103" i="1"/>
  <c r="AH1103" i="1"/>
  <c r="AK3475" i="1"/>
  <c r="AJ3475" i="1"/>
  <c r="AH3475" i="1"/>
  <c r="AI3475" i="1"/>
  <c r="AK13112" i="1"/>
  <c r="AJ13112" i="1"/>
  <c r="AH13112" i="1"/>
  <c r="AI13112" i="1"/>
  <c r="AK2877" i="1"/>
  <c r="AJ2877" i="1"/>
  <c r="AI2877" i="1"/>
  <c r="AH2877" i="1"/>
  <c r="AK25242" i="1"/>
  <c r="AJ25242" i="1"/>
  <c r="AI25242" i="1"/>
  <c r="AH25242" i="1"/>
  <c r="AK19287" i="1"/>
  <c r="AJ19287" i="1"/>
  <c r="AI19287" i="1"/>
  <c r="AH19287" i="1"/>
  <c r="AK23016" i="1"/>
  <c r="AJ23016" i="1"/>
  <c r="AI23016" i="1"/>
  <c r="AH23016" i="1"/>
  <c r="AK8566" i="1"/>
  <c r="AH8566" i="1"/>
  <c r="AI8566" i="1"/>
  <c r="AJ8566" i="1"/>
  <c r="AK16220" i="1"/>
  <c r="AI16220" i="1"/>
  <c r="AJ16220" i="1"/>
  <c r="AH16220" i="1"/>
  <c r="AJ28350" i="1"/>
  <c r="AI28350" i="1"/>
  <c r="AH28350" i="1"/>
  <c r="AK28350" i="1"/>
  <c r="AJ28992" i="1"/>
  <c r="AK28992" i="1"/>
  <c r="AI28992" i="1"/>
  <c r="AH28992" i="1"/>
  <c r="AJ4938" i="1"/>
  <c r="AK4938" i="1"/>
  <c r="AI4938" i="1"/>
  <c r="AH4938" i="1"/>
  <c r="AK3287" i="1"/>
  <c r="AJ3287" i="1"/>
  <c r="AI3287" i="1"/>
  <c r="AH3287" i="1"/>
  <c r="AJ6679" i="1"/>
  <c r="AI6679" i="1"/>
  <c r="AK6679" i="1"/>
  <c r="AH6679" i="1"/>
  <c r="AK13227" i="1"/>
  <c r="AJ13227" i="1"/>
  <c r="AI13227" i="1"/>
  <c r="AH13227" i="1"/>
  <c r="AK8048" i="1"/>
  <c r="AJ8048" i="1"/>
  <c r="AI8048" i="1"/>
  <c r="AH8048" i="1"/>
  <c r="AK9084" i="1"/>
  <c r="AJ9084" i="1"/>
  <c r="AH9084" i="1"/>
  <c r="AI9084" i="1"/>
  <c r="AK14587" i="1"/>
  <c r="AJ14587" i="1"/>
  <c r="AH14587" i="1"/>
  <c r="AI14587" i="1"/>
  <c r="AK18994" i="1"/>
  <c r="AJ18994" i="1"/>
  <c r="AH18994" i="1"/>
  <c r="AI18994" i="1"/>
  <c r="AI25972" i="1"/>
  <c r="AK25972" i="1"/>
  <c r="AH25972" i="1"/>
  <c r="AJ25972" i="1"/>
  <c r="AK19925" i="1"/>
  <c r="AJ19925" i="1"/>
  <c r="AH19925" i="1"/>
  <c r="AI19925" i="1"/>
  <c r="AH22735" i="1"/>
  <c r="AJ22735" i="1"/>
  <c r="AI22735" i="1"/>
  <c r="AK22735" i="1"/>
  <c r="AK4710" i="1"/>
  <c r="AH4710" i="1"/>
  <c r="AI4710" i="1"/>
  <c r="AJ4710" i="1"/>
  <c r="AK22872" i="1"/>
  <c r="AJ22872" i="1"/>
  <c r="AI22872" i="1"/>
  <c r="AH22872" i="1"/>
  <c r="AK3203" i="1"/>
  <c r="AJ3203" i="1"/>
  <c r="AH3203" i="1"/>
  <c r="AI3203" i="1"/>
  <c r="AK15388" i="1"/>
  <c r="AJ15388" i="1"/>
  <c r="AI15388" i="1"/>
  <c r="AH15388" i="1"/>
  <c r="AK28566" i="1"/>
  <c r="AH28566" i="1"/>
  <c r="AJ28566" i="1"/>
  <c r="AI28566" i="1"/>
  <c r="AK4205" i="1"/>
  <c r="AJ4205" i="1"/>
  <c r="AI4205" i="1"/>
  <c r="AH4205" i="1"/>
  <c r="AK5289" i="1"/>
  <c r="AJ5289" i="1"/>
  <c r="AI5289" i="1"/>
  <c r="AH5289" i="1"/>
  <c r="AK5512" i="1"/>
  <c r="AJ5512" i="1"/>
  <c r="AI5512" i="1"/>
  <c r="AH5512" i="1"/>
  <c r="AJ9166" i="1"/>
  <c r="AH9166" i="1"/>
  <c r="AK9166" i="1"/>
  <c r="AI9166" i="1"/>
  <c r="AK11009" i="1"/>
  <c r="AJ11009" i="1"/>
  <c r="AH11009" i="1"/>
  <c r="AI11009" i="1"/>
  <c r="AI11133" i="1"/>
  <c r="AH11133" i="1"/>
  <c r="AJ11133" i="1"/>
  <c r="AK11133" i="1"/>
  <c r="AK9168" i="1"/>
  <c r="AI9168" i="1"/>
  <c r="AJ9168" i="1"/>
  <c r="AH9168" i="1"/>
  <c r="AI16938" i="1"/>
  <c r="AJ16938" i="1"/>
  <c r="AK16938" i="1"/>
  <c r="AH16938" i="1"/>
  <c r="AK20949" i="1"/>
  <c r="AI20949" i="1"/>
  <c r="AJ20949" i="1"/>
  <c r="AH20949" i="1"/>
  <c r="AK15192" i="1"/>
  <c r="AJ15192" i="1"/>
  <c r="AI15192" i="1"/>
  <c r="AH15192" i="1"/>
  <c r="AK26152" i="1"/>
  <c r="AI26152" i="1"/>
  <c r="AH26152" i="1"/>
  <c r="AJ26152" i="1"/>
  <c r="AK28230" i="1"/>
  <c r="AH28230" i="1"/>
  <c r="AJ28230" i="1"/>
  <c r="AI28230" i="1"/>
  <c r="AK22040" i="1"/>
  <c r="AJ22040" i="1"/>
  <c r="AI22040" i="1"/>
  <c r="AH22040" i="1"/>
  <c r="AK25906" i="1"/>
  <c r="AJ25906" i="1"/>
  <c r="AI25906" i="1"/>
  <c r="AH25906" i="1"/>
  <c r="AK1564" i="1"/>
  <c r="AJ1564" i="1"/>
  <c r="AH1564" i="1"/>
  <c r="AI1564" i="1"/>
  <c r="AK11447" i="1"/>
  <c r="AI11447" i="1"/>
  <c r="AH11447" i="1"/>
  <c r="AJ11447" i="1"/>
  <c r="AK8894" i="1"/>
  <c r="AJ8894" i="1"/>
  <c r="AI8894" i="1"/>
  <c r="AH8894" i="1"/>
  <c r="AK1168" i="1"/>
  <c r="AJ1168" i="1"/>
  <c r="AH1168" i="1"/>
  <c r="AI1168" i="1"/>
  <c r="AK2396" i="1"/>
  <c r="AJ2396" i="1"/>
  <c r="AI2396" i="1"/>
  <c r="AH2396" i="1"/>
  <c r="AK1610" i="1"/>
  <c r="AH1610" i="1"/>
  <c r="AJ1610" i="1"/>
  <c r="AI1610" i="1"/>
  <c r="AK6788" i="1"/>
  <c r="AJ6788" i="1"/>
  <c r="AI6788" i="1"/>
  <c r="AH6788" i="1"/>
  <c r="AK8044" i="1"/>
  <c r="AJ8044" i="1"/>
  <c r="AH8044" i="1"/>
  <c r="AI8044" i="1"/>
  <c r="AK11096" i="1"/>
  <c r="AJ11096" i="1"/>
  <c r="AI11096" i="1"/>
  <c r="AH11096" i="1"/>
  <c r="AK6948" i="1"/>
  <c r="AJ6948" i="1"/>
  <c r="AI6948" i="1"/>
  <c r="AH6948" i="1"/>
  <c r="AK14718" i="1"/>
  <c r="AJ14718" i="1"/>
  <c r="AI14718" i="1"/>
  <c r="AH14718" i="1"/>
  <c r="AJ16858" i="1"/>
  <c r="AK16858" i="1"/>
  <c r="AI16858" i="1"/>
  <c r="AH16858" i="1"/>
  <c r="AJ23763" i="1"/>
  <c r="AH23763" i="1"/>
  <c r="AK23763" i="1"/>
  <c r="AI23763" i="1"/>
  <c r="AK17789" i="1"/>
  <c r="AH17789" i="1"/>
  <c r="AJ17789" i="1"/>
  <c r="AI17789" i="1"/>
  <c r="AK20599" i="1"/>
  <c r="AJ20599" i="1"/>
  <c r="AH20599" i="1"/>
  <c r="AI20599" i="1"/>
  <c r="AI24105" i="1"/>
  <c r="AK24105" i="1"/>
  <c r="AH24105" i="1"/>
  <c r="AJ24105" i="1"/>
  <c r="AH16874" i="1"/>
  <c r="AK16874" i="1"/>
  <c r="AJ16874" i="1"/>
  <c r="AI16874" i="1"/>
  <c r="AK25391" i="1"/>
  <c r="AJ25391" i="1"/>
  <c r="AI25391" i="1"/>
  <c r="AH25391" i="1"/>
  <c r="AK1492" i="1"/>
  <c r="AJ1492" i="1"/>
  <c r="AH1492" i="1"/>
  <c r="AI1492" i="1"/>
  <c r="AK11591" i="1"/>
  <c r="AI11591" i="1"/>
  <c r="AJ11591" i="1"/>
  <c r="AH11591" i="1"/>
  <c r="AK24464" i="1"/>
  <c r="AI24464" i="1"/>
  <c r="AJ24464" i="1"/>
  <c r="AH24464" i="1"/>
  <c r="AK2886" i="1"/>
  <c r="AH2886" i="1"/>
  <c r="AJ2886" i="1"/>
  <c r="AI2886" i="1"/>
  <c r="AK2170" i="1"/>
  <c r="AJ2170" i="1"/>
  <c r="AH2170" i="1"/>
  <c r="AI2170" i="1"/>
  <c r="AJ5705" i="1"/>
  <c r="AK5705" i="1"/>
  <c r="AH5705" i="1"/>
  <c r="AI5705" i="1"/>
  <c r="AK7079" i="1"/>
  <c r="AH7079" i="1"/>
  <c r="AJ7079" i="1"/>
  <c r="AI7079" i="1"/>
  <c r="AK12282" i="1"/>
  <c r="AJ12282" i="1"/>
  <c r="AI12282" i="1"/>
  <c r="AH12282" i="1"/>
  <c r="AK13786" i="1"/>
  <c r="AJ13786" i="1"/>
  <c r="AH13786" i="1"/>
  <c r="AI13786" i="1"/>
  <c r="AK12509" i="1"/>
  <c r="AJ12509" i="1"/>
  <c r="AH12509" i="1"/>
  <c r="AI12509" i="1"/>
  <c r="AJ16340" i="1"/>
  <c r="AK16340" i="1"/>
  <c r="AI16340" i="1"/>
  <c r="AH16340" i="1"/>
  <c r="AJ17447" i="1"/>
  <c r="AK17447" i="1"/>
  <c r="AI17447" i="1"/>
  <c r="AH17447" i="1"/>
  <c r="AI6829" i="1"/>
  <c r="AK6829" i="1"/>
  <c r="AJ6829" i="1"/>
  <c r="AH6829" i="1"/>
  <c r="AK20910" i="1"/>
  <c r="AJ20910" i="1"/>
  <c r="AH20910" i="1"/>
  <c r="AI20910" i="1"/>
  <c r="AI19904" i="1"/>
  <c r="AH19904" i="1"/>
  <c r="AK19904" i="1"/>
  <c r="AJ19904" i="1"/>
  <c r="AK19788" i="1"/>
  <c r="AJ19788" i="1"/>
  <c r="AI19788" i="1"/>
  <c r="AH19788" i="1"/>
  <c r="AK16886" i="1"/>
  <c r="AI16886" i="1"/>
  <c r="AJ16886" i="1"/>
  <c r="AH16886" i="1"/>
  <c r="AK11593" i="1"/>
  <c r="AI11593" i="1"/>
  <c r="AJ11593" i="1"/>
  <c r="AH11593" i="1"/>
  <c r="AK23145" i="1"/>
  <c r="AI23145" i="1"/>
  <c r="AH23145" i="1"/>
  <c r="AJ23145" i="1"/>
  <c r="AJ27910" i="1"/>
  <c r="AI27910" i="1"/>
  <c r="AK27910" i="1"/>
  <c r="AH27910" i="1"/>
  <c r="AK22752" i="1"/>
  <c r="AJ22752" i="1"/>
  <c r="AI22752" i="1"/>
  <c r="AH22752" i="1"/>
  <c r="AK24721" i="1"/>
  <c r="AI24721" i="1"/>
  <c r="AJ24721" i="1"/>
  <c r="AH24721" i="1"/>
  <c r="AJ8726" i="1"/>
  <c r="AI8726" i="1"/>
  <c r="AK8726" i="1"/>
  <c r="AH8726" i="1"/>
  <c r="AK1909" i="1"/>
  <c r="AI1909" i="1"/>
  <c r="AH1909" i="1"/>
  <c r="AJ1909" i="1"/>
  <c r="AJ28428" i="1"/>
  <c r="AI28428" i="1"/>
  <c r="AH28428" i="1"/>
  <c r="AK28428" i="1"/>
  <c r="AK12985" i="1"/>
  <c r="AI12985" i="1"/>
  <c r="AJ12985" i="1"/>
  <c r="AH12985" i="1"/>
  <c r="AK9481" i="1"/>
  <c r="AJ9481" i="1"/>
  <c r="AI9481" i="1"/>
  <c r="AH9481" i="1"/>
  <c r="AK397" i="1"/>
  <c r="AI397" i="1"/>
  <c r="AJ397" i="1"/>
  <c r="AH397" i="1"/>
  <c r="AH24626" i="1"/>
  <c r="AK24626" i="1"/>
  <c r="AJ24626" i="1"/>
  <c r="AI24626" i="1"/>
  <c r="AI9157" i="1"/>
  <c r="AJ9157" i="1"/>
  <c r="AH9157" i="1"/>
  <c r="AK9157" i="1"/>
  <c r="AK14906" i="1"/>
  <c r="AI14906" i="1"/>
  <c r="AJ14906" i="1"/>
  <c r="AH14906" i="1"/>
  <c r="AJ23554" i="1"/>
  <c r="AK23554" i="1"/>
  <c r="AI23554" i="1"/>
  <c r="AH23554" i="1"/>
  <c r="AJ18396" i="1"/>
  <c r="AK18396" i="1"/>
  <c r="AI18396" i="1"/>
  <c r="AH18396" i="1"/>
  <c r="AK28837" i="1"/>
  <c r="AI28837" i="1"/>
  <c r="AJ28837" i="1"/>
  <c r="AH28837" i="1"/>
  <c r="AK12409" i="1"/>
  <c r="AI12409" i="1"/>
  <c r="AJ12409" i="1"/>
  <c r="AH12409" i="1"/>
  <c r="AK4198" i="1"/>
  <c r="AH4198" i="1"/>
  <c r="AI4198" i="1"/>
  <c r="AJ4198" i="1"/>
  <c r="AI25083" i="1"/>
  <c r="AK25083" i="1"/>
  <c r="AJ25083" i="1"/>
  <c r="AH25083" i="1"/>
  <c r="AK9275" i="1"/>
  <c r="AI9275" i="1"/>
  <c r="AH9275" i="1"/>
  <c r="AJ9275" i="1"/>
  <c r="AK5418" i="1"/>
  <c r="AI5418" i="1"/>
  <c r="AJ5418" i="1"/>
  <c r="AH5418" i="1"/>
  <c r="AK10134" i="1"/>
  <c r="AJ10134" i="1"/>
  <c r="AH10134" i="1"/>
  <c r="AI10134" i="1"/>
  <c r="AJ19196" i="1"/>
  <c r="AI19196" i="1"/>
  <c r="AH19196" i="1"/>
  <c r="AK19196" i="1"/>
  <c r="AJ19691" i="1"/>
  <c r="AH19691" i="1"/>
  <c r="AI19691" i="1"/>
  <c r="AK19691" i="1"/>
  <c r="AI24165" i="1"/>
  <c r="AK24165" i="1"/>
  <c r="AH24165" i="1"/>
  <c r="AJ24165" i="1"/>
  <c r="AK8242" i="1"/>
  <c r="AI8242" i="1"/>
  <c r="AJ8242" i="1"/>
  <c r="AH8242" i="1"/>
  <c r="AK416" i="1"/>
  <c r="AH416" i="1"/>
  <c r="AI416" i="1"/>
  <c r="AJ416" i="1"/>
  <c r="AK17762" i="1"/>
  <c r="AJ17762" i="1"/>
  <c r="AI17762" i="1"/>
  <c r="AH17762" i="1"/>
  <c r="AJ8766" i="1"/>
  <c r="AK8766" i="1"/>
  <c r="AI8766" i="1"/>
  <c r="AH8766" i="1"/>
  <c r="AK3813" i="1"/>
  <c r="AI3813" i="1"/>
  <c r="AJ3813" i="1"/>
  <c r="AH3813" i="1"/>
  <c r="AJ15515" i="1"/>
  <c r="AK15515" i="1"/>
  <c r="AI15515" i="1"/>
  <c r="AH15515" i="1"/>
  <c r="AK17875" i="1"/>
  <c r="AH17875" i="1"/>
  <c r="AJ17875" i="1"/>
  <c r="AI17875" i="1"/>
  <c r="AK4069" i="1"/>
  <c r="AJ4069" i="1"/>
  <c r="AI4069" i="1"/>
  <c r="AH4069" i="1"/>
  <c r="AK5268" i="1"/>
  <c r="AJ5268" i="1"/>
  <c r="AI5268" i="1"/>
  <c r="AH5268" i="1"/>
  <c r="AK1737" i="1"/>
  <c r="AI1737" i="1"/>
  <c r="AJ1737" i="1"/>
  <c r="AH1737" i="1"/>
  <c r="AK5753" i="1"/>
  <c r="AJ5753" i="1"/>
  <c r="AH5753" i="1"/>
  <c r="AI5753" i="1"/>
  <c r="AK14039" i="1"/>
  <c r="AI14039" i="1"/>
  <c r="AJ14039" i="1"/>
  <c r="AH14039" i="1"/>
  <c r="AK7889" i="1"/>
  <c r="AJ7889" i="1"/>
  <c r="AH7889" i="1"/>
  <c r="AI7889" i="1"/>
  <c r="AJ2208" i="1"/>
  <c r="AK2208" i="1"/>
  <c r="AI2208" i="1"/>
  <c r="AH2208" i="1"/>
  <c r="AI21330" i="1"/>
  <c r="AK21330" i="1"/>
  <c r="AH21330" i="1"/>
  <c r="AJ21330" i="1"/>
  <c r="AK5345" i="1"/>
  <c r="AJ5345" i="1"/>
  <c r="AI5345" i="1"/>
  <c r="AH5345" i="1"/>
  <c r="AJ19427" i="1"/>
  <c r="AK19427" i="1"/>
  <c r="AI19427" i="1"/>
  <c r="AH19427" i="1"/>
  <c r="AK3885" i="1"/>
  <c r="AI3885" i="1"/>
  <c r="AH3885" i="1"/>
  <c r="AJ3885" i="1"/>
  <c r="AJ18035" i="1"/>
  <c r="AK18035" i="1"/>
  <c r="AH18035" i="1"/>
  <c r="AI18035" i="1"/>
  <c r="AK16625" i="1"/>
  <c r="AH16625" i="1"/>
  <c r="AI16625" i="1"/>
  <c r="AJ16625" i="1"/>
  <c r="AI12393" i="1"/>
  <c r="AH12393" i="1"/>
  <c r="AK12393" i="1"/>
  <c r="AJ12393" i="1"/>
  <c r="AJ1824" i="1"/>
  <c r="AI1824" i="1"/>
  <c r="AK1824" i="1"/>
  <c r="AH1824" i="1"/>
  <c r="AK17584" i="1"/>
  <c r="AI17584" i="1"/>
  <c r="AJ17584" i="1"/>
  <c r="AH17584" i="1"/>
  <c r="AK26336" i="1"/>
  <c r="AJ26336" i="1"/>
  <c r="AI26336" i="1"/>
  <c r="AH26336" i="1"/>
  <c r="AK20283" i="1"/>
  <c r="AH20283" i="1"/>
  <c r="AJ20283" i="1"/>
  <c r="AI20283" i="1"/>
  <c r="AK2714" i="1"/>
  <c r="AI2714" i="1"/>
  <c r="AJ2714" i="1"/>
  <c r="AH2714" i="1"/>
  <c r="AK9533" i="1"/>
  <c r="AJ9533" i="1"/>
  <c r="AH9533" i="1"/>
  <c r="AI9533" i="1"/>
  <c r="AK15873" i="1"/>
  <c r="AI15873" i="1"/>
  <c r="AH15873" i="1"/>
  <c r="AJ15873" i="1"/>
  <c r="AK28251" i="1"/>
  <c r="AJ28251" i="1"/>
  <c r="AI28251" i="1"/>
  <c r="AH28251" i="1"/>
  <c r="AK3118" i="1"/>
  <c r="AJ3118" i="1"/>
  <c r="AH3118" i="1"/>
  <c r="AI3118" i="1"/>
  <c r="AK11979" i="1"/>
  <c r="AJ11979" i="1"/>
  <c r="AH11979" i="1"/>
  <c r="AI11979" i="1"/>
  <c r="AK18322" i="1"/>
  <c r="AJ18322" i="1"/>
  <c r="AI18322" i="1"/>
  <c r="AH18322" i="1"/>
  <c r="AK28517" i="1"/>
  <c r="AI28517" i="1"/>
  <c r="AJ28517" i="1"/>
  <c r="AH28517" i="1"/>
  <c r="AH13572" i="1"/>
  <c r="AK13572" i="1"/>
  <c r="AJ13572" i="1"/>
  <c r="AI13572" i="1"/>
  <c r="AK7476" i="1"/>
  <c r="AJ7476" i="1"/>
  <c r="AI7476" i="1"/>
  <c r="AH7476" i="1"/>
  <c r="AK4410" i="1"/>
  <c r="AJ4410" i="1"/>
  <c r="AI4410" i="1"/>
  <c r="AH4410" i="1"/>
  <c r="AK16147" i="1"/>
  <c r="AJ16147" i="1"/>
  <c r="AI16147" i="1"/>
  <c r="AH16147" i="1"/>
  <c r="AK5172" i="1"/>
  <c r="AJ5172" i="1"/>
  <c r="AI5172" i="1"/>
  <c r="AH5172" i="1"/>
  <c r="AK19111" i="1"/>
  <c r="AJ19111" i="1"/>
  <c r="AI19111" i="1"/>
  <c r="AH19111" i="1"/>
  <c r="AK10714" i="1"/>
  <c r="AI10714" i="1"/>
  <c r="AJ10714" i="1"/>
  <c r="AH10714" i="1"/>
  <c r="AK19992" i="1"/>
  <c r="AJ19992" i="1"/>
  <c r="AI19992" i="1"/>
  <c r="AH19992" i="1"/>
  <c r="AK8853" i="1"/>
  <c r="AJ8853" i="1"/>
  <c r="AI8853" i="1"/>
  <c r="AH8853" i="1"/>
  <c r="AK12476" i="1"/>
  <c r="AI12476" i="1"/>
  <c r="AJ12476" i="1"/>
  <c r="AH12476" i="1"/>
  <c r="AK4395" i="1"/>
  <c r="AH4395" i="1"/>
  <c r="AJ4395" i="1"/>
  <c r="AI4395" i="1"/>
  <c r="AK2584" i="1"/>
  <c r="AJ2584" i="1"/>
  <c r="AI2584" i="1"/>
  <c r="AH2584" i="1"/>
  <c r="AK3812" i="1"/>
  <c r="AJ3812" i="1"/>
  <c r="AI3812" i="1"/>
  <c r="AH3812" i="1"/>
  <c r="AK3026" i="1"/>
  <c r="AI3026" i="1"/>
  <c r="AJ3026" i="1"/>
  <c r="AH3026" i="1"/>
  <c r="AK6921" i="1"/>
  <c r="AI6921" i="1"/>
  <c r="AJ6921" i="1"/>
  <c r="AH6921" i="1"/>
  <c r="AK9460" i="1"/>
  <c r="AI9460" i="1"/>
  <c r="AH9460" i="1"/>
  <c r="AJ9460" i="1"/>
  <c r="AK10329" i="1"/>
  <c r="AI10329" i="1"/>
  <c r="AJ10329" i="1"/>
  <c r="AH10329" i="1"/>
  <c r="AK8364" i="1"/>
  <c r="AJ8364" i="1"/>
  <c r="AH8364" i="1"/>
  <c r="AI8364" i="1"/>
  <c r="AK16134" i="1"/>
  <c r="AJ16134" i="1"/>
  <c r="AI16134" i="1"/>
  <c r="AH16134" i="1"/>
  <c r="AK20145" i="1"/>
  <c r="AI20145" i="1"/>
  <c r="AH20145" i="1"/>
  <c r="AJ20145" i="1"/>
  <c r="AK14388" i="1"/>
  <c r="AJ14388" i="1"/>
  <c r="AI14388" i="1"/>
  <c r="AH14388" i="1"/>
  <c r="AK24292" i="1"/>
  <c r="AJ24292" i="1"/>
  <c r="AI24292" i="1"/>
  <c r="AH24292" i="1"/>
  <c r="AK22015" i="1"/>
  <c r="AH22015" i="1"/>
  <c r="AJ22015" i="1"/>
  <c r="AI22015" i="1"/>
  <c r="AK24231" i="1"/>
  <c r="AI24231" i="1"/>
  <c r="AJ24231" i="1"/>
  <c r="AH24231" i="1"/>
  <c r="AI27121" i="1"/>
  <c r="AJ27121" i="1"/>
  <c r="AK27121" i="1"/>
  <c r="AH27121" i="1"/>
  <c r="AJ9689" i="1"/>
  <c r="AH9689" i="1"/>
  <c r="AI9689" i="1"/>
  <c r="AK9689" i="1"/>
  <c r="AK16463" i="1"/>
  <c r="AJ16463" i="1"/>
  <c r="AI16463" i="1"/>
  <c r="AH16463" i="1"/>
  <c r="AJ2668" i="1"/>
  <c r="AI2668" i="1"/>
  <c r="AH2668" i="1"/>
  <c r="AK2668" i="1"/>
  <c r="AK3896" i="1"/>
  <c r="AH3896" i="1"/>
  <c r="AJ3896" i="1"/>
  <c r="AI3896" i="1"/>
  <c r="AK3110" i="1"/>
  <c r="AI3110" i="1"/>
  <c r="AJ3110" i="1"/>
  <c r="AH3110" i="1"/>
  <c r="AK7005" i="1"/>
  <c r="AJ7005" i="1"/>
  <c r="AI7005" i="1"/>
  <c r="AH7005" i="1"/>
  <c r="AK9544" i="1"/>
  <c r="AJ9544" i="1"/>
  <c r="AH9544" i="1"/>
  <c r="AI9544" i="1"/>
  <c r="AI10413" i="1"/>
  <c r="AK10413" i="1"/>
  <c r="AH10413" i="1"/>
  <c r="AJ10413" i="1"/>
  <c r="AK8448" i="1"/>
  <c r="AI8448" i="1"/>
  <c r="AJ8448" i="1"/>
  <c r="AH8448" i="1"/>
  <c r="AI16218" i="1"/>
  <c r="AJ16218" i="1"/>
  <c r="AH16218" i="1"/>
  <c r="AK16218" i="1"/>
  <c r="AJ20229" i="1"/>
  <c r="AK20229" i="1"/>
  <c r="AI20229" i="1"/>
  <c r="AH20229" i="1"/>
  <c r="AK14472" i="1"/>
  <c r="AJ14472" i="1"/>
  <c r="AH14472" i="1"/>
  <c r="AI14472" i="1"/>
  <c r="AK19289" i="1"/>
  <c r="AJ19289" i="1"/>
  <c r="AH19289" i="1"/>
  <c r="AI19289" i="1"/>
  <c r="AI22099" i="1"/>
  <c r="AH22099" i="1"/>
  <c r="AK22099" i="1"/>
  <c r="AJ22099" i="1"/>
  <c r="AK25605" i="1"/>
  <c r="AH25605" i="1"/>
  <c r="AI25605" i="1"/>
  <c r="AJ25605" i="1"/>
  <c r="AK24155" i="1"/>
  <c r="AJ24155" i="1"/>
  <c r="AI24155" i="1"/>
  <c r="AH24155" i="1"/>
  <c r="AJ12090" i="1"/>
  <c r="AH12090" i="1"/>
  <c r="AK12090" i="1"/>
  <c r="AI12090" i="1"/>
  <c r="AJ27759" i="1"/>
  <c r="AI27759" i="1"/>
  <c r="AK27759" i="1"/>
  <c r="AH27759" i="1"/>
  <c r="AK1305" i="1"/>
  <c r="AI1305" i="1"/>
  <c r="AJ1305" i="1"/>
  <c r="AH1305" i="1"/>
  <c r="AJ1265" i="1"/>
  <c r="AK1265" i="1"/>
  <c r="AI1265" i="1"/>
  <c r="AH1265" i="1"/>
  <c r="AI2349" i="1"/>
  <c r="AK2349" i="1"/>
  <c r="AH2349" i="1"/>
  <c r="AJ2349" i="1"/>
  <c r="AK4901" i="1"/>
  <c r="AJ4901" i="1"/>
  <c r="AI4901" i="1"/>
  <c r="AH4901" i="1"/>
  <c r="AK6275" i="1"/>
  <c r="AH6275" i="1"/>
  <c r="AJ6275" i="1"/>
  <c r="AI6275" i="1"/>
  <c r="AK11478" i="1"/>
  <c r="AH11478" i="1"/>
  <c r="AJ11478" i="1"/>
  <c r="AI11478" i="1"/>
  <c r="AH12982" i="1"/>
  <c r="AJ12982" i="1"/>
  <c r="AK12982" i="1"/>
  <c r="AI12982" i="1"/>
  <c r="AK11968" i="1"/>
  <c r="AI11968" i="1"/>
  <c r="AJ11968" i="1"/>
  <c r="AH11968" i="1"/>
  <c r="AK16915" i="1"/>
  <c r="AI16915" i="1"/>
  <c r="AJ16915" i="1"/>
  <c r="AH16915" i="1"/>
  <c r="AK21322" i="1"/>
  <c r="AI21322" i="1"/>
  <c r="AJ21322" i="1"/>
  <c r="AH21322" i="1"/>
  <c r="AI28227" i="1"/>
  <c r="AJ28227" i="1"/>
  <c r="AH28227" i="1"/>
  <c r="AK28227" i="1"/>
  <c r="AI28925" i="1"/>
  <c r="AK28925" i="1"/>
  <c r="AJ28925" i="1"/>
  <c r="AH28925" i="1"/>
  <c r="AK25063" i="1"/>
  <c r="AH25063" i="1"/>
  <c r="AI25063" i="1"/>
  <c r="AJ25063" i="1"/>
  <c r="AK28569" i="1"/>
  <c r="AI28569" i="1"/>
  <c r="AJ28569" i="1"/>
  <c r="AH28569" i="1"/>
  <c r="AK2626" i="1"/>
  <c r="AH2626" i="1"/>
  <c r="AJ2626" i="1"/>
  <c r="AI2626" i="1"/>
  <c r="AK28976" i="1"/>
  <c r="AJ28976" i="1"/>
  <c r="AH28976" i="1"/>
  <c r="AI28976" i="1"/>
  <c r="AJ62" i="1"/>
  <c r="AI62" i="1"/>
  <c r="AK62" i="1"/>
  <c r="AH62" i="1"/>
  <c r="AK13037" i="1"/>
  <c r="AJ13037" i="1"/>
  <c r="AH13037" i="1"/>
  <c r="AI13037" i="1"/>
  <c r="AJ1635" i="1"/>
  <c r="AI1635" i="1"/>
  <c r="AH1635" i="1"/>
  <c r="AK1635" i="1"/>
  <c r="AK1760" i="1"/>
  <c r="AJ1760" i="1"/>
  <c r="AH1760" i="1"/>
  <c r="AI1760" i="1"/>
  <c r="AJ4985" i="1"/>
  <c r="AH4985" i="1"/>
  <c r="AK4985" i="1"/>
  <c r="AI4985" i="1"/>
  <c r="AK6359" i="1"/>
  <c r="AI6359" i="1"/>
  <c r="AJ6359" i="1"/>
  <c r="AH6359" i="1"/>
  <c r="AJ11562" i="1"/>
  <c r="AK11562" i="1"/>
  <c r="AI11562" i="1"/>
  <c r="AH11562" i="1"/>
  <c r="AK10703" i="1"/>
  <c r="AI10703" i="1"/>
  <c r="AJ10703" i="1"/>
  <c r="AH10703" i="1"/>
  <c r="AJ11789" i="1"/>
  <c r="AH11789" i="1"/>
  <c r="AK11789" i="1"/>
  <c r="AI11789" i="1"/>
  <c r="AJ15620" i="1"/>
  <c r="AK15620" i="1"/>
  <c r="AI15620" i="1"/>
  <c r="AH15620" i="1"/>
  <c r="AK16727" i="1"/>
  <c r="AJ16727" i="1"/>
  <c r="AI16727" i="1"/>
  <c r="AH16727" i="1"/>
  <c r="AJ28311" i="1"/>
  <c r="AK28311" i="1"/>
  <c r="AI28311" i="1"/>
  <c r="AH28311" i="1"/>
  <c r="AK17153" i="1"/>
  <c r="AJ17153" i="1"/>
  <c r="AH17153" i="1"/>
  <c r="AI17153" i="1"/>
  <c r="AK25374" i="1"/>
  <c r="AJ25374" i="1"/>
  <c r="AH25374" i="1"/>
  <c r="AI25374" i="1"/>
  <c r="AK19184" i="1"/>
  <c r="AI19184" i="1"/>
  <c r="AH19184" i="1"/>
  <c r="AJ19184" i="1"/>
  <c r="AK24252" i="1"/>
  <c r="AJ24252" i="1"/>
  <c r="AI24252" i="1"/>
  <c r="AH24252" i="1"/>
  <c r="AK8426" i="1"/>
  <c r="AJ8426" i="1"/>
  <c r="AI8426" i="1"/>
  <c r="AH8426" i="1"/>
  <c r="AJ17390" i="1"/>
  <c r="AK17390" i="1"/>
  <c r="AH17390" i="1"/>
  <c r="AI17390" i="1"/>
  <c r="AK23324" i="1"/>
  <c r="AJ23324" i="1"/>
  <c r="AI23324" i="1"/>
  <c r="AH23324" i="1"/>
  <c r="AJ27190" i="1"/>
  <c r="AK27190" i="1"/>
  <c r="AI27190" i="1"/>
  <c r="AH27190" i="1"/>
  <c r="AK8581" i="1"/>
  <c r="AI8581" i="1"/>
  <c r="AJ8581" i="1"/>
  <c r="AH8581" i="1"/>
  <c r="AK18697" i="1"/>
  <c r="AI18697" i="1"/>
  <c r="AJ18697" i="1"/>
  <c r="AH18697" i="1"/>
  <c r="AK26545" i="1"/>
  <c r="AI26545" i="1"/>
  <c r="AJ26545" i="1"/>
  <c r="AH26545" i="1"/>
  <c r="AI11557" i="1"/>
  <c r="AK11557" i="1"/>
  <c r="AJ11557" i="1"/>
  <c r="AH11557" i="1"/>
  <c r="AI21455" i="1"/>
  <c r="AJ21455" i="1"/>
  <c r="AK21455" i="1"/>
  <c r="AH21455" i="1"/>
  <c r="AJ28634" i="1"/>
  <c r="AK28634" i="1"/>
  <c r="AH28634" i="1"/>
  <c r="AI28634" i="1"/>
  <c r="AK12565" i="1"/>
  <c r="AJ12565" i="1"/>
  <c r="AI12565" i="1"/>
  <c r="AH12565" i="1"/>
  <c r="AK17990" i="1"/>
  <c r="AI17990" i="1"/>
  <c r="AJ17990" i="1"/>
  <c r="AH17990" i="1"/>
  <c r="AK25080" i="1"/>
  <c r="AJ25080" i="1"/>
  <c r="AI25080" i="1"/>
  <c r="AH25080" i="1"/>
  <c r="AK15806" i="1"/>
  <c r="AJ15806" i="1"/>
  <c r="AI15806" i="1"/>
  <c r="AH15806" i="1"/>
  <c r="AK8606" i="1"/>
  <c r="AJ8606" i="1"/>
  <c r="AI8606" i="1"/>
  <c r="AH8606" i="1"/>
  <c r="AJ28437" i="1"/>
  <c r="AK28437" i="1"/>
  <c r="AI28437" i="1"/>
  <c r="AH28437" i="1"/>
  <c r="AJ17676" i="1"/>
  <c r="AK17676" i="1"/>
  <c r="AI17676" i="1"/>
  <c r="AH17676" i="1"/>
  <c r="AK25633" i="1"/>
  <c r="AI25633" i="1"/>
  <c r="AJ25633" i="1"/>
  <c r="AH25633" i="1"/>
  <c r="AJ25670" i="1"/>
  <c r="AH25670" i="1"/>
  <c r="AK25670" i="1"/>
  <c r="AI25670" i="1"/>
  <c r="AJ12415" i="1"/>
  <c r="AK12415" i="1"/>
  <c r="AI12415" i="1"/>
  <c r="AH12415" i="1"/>
  <c r="AJ6461" i="1"/>
  <c r="AK6461" i="1"/>
  <c r="AI6461" i="1"/>
  <c r="AH6461" i="1"/>
  <c r="AK11800" i="1"/>
  <c r="AJ11800" i="1"/>
  <c r="AH11800" i="1"/>
  <c r="AI11800" i="1"/>
  <c r="AK24744" i="1"/>
  <c r="AJ24744" i="1"/>
  <c r="AI24744" i="1"/>
  <c r="AH24744" i="1"/>
  <c r="AK3803" i="1"/>
  <c r="AH3803" i="1"/>
  <c r="AJ3803" i="1"/>
  <c r="AI3803" i="1"/>
  <c r="AK7872" i="1"/>
  <c r="AJ7872" i="1"/>
  <c r="AI7872" i="1"/>
  <c r="AH7872" i="1"/>
  <c r="AK23128" i="1"/>
  <c r="AJ23128" i="1"/>
  <c r="AI23128" i="1"/>
  <c r="AH23128" i="1"/>
  <c r="AK2417" i="1"/>
  <c r="AJ2417" i="1"/>
  <c r="AI2417" i="1"/>
  <c r="AH2417" i="1"/>
  <c r="AK19949" i="1"/>
  <c r="AI19949" i="1"/>
  <c r="AJ19949" i="1"/>
  <c r="AH19949" i="1"/>
  <c r="AK22239" i="1"/>
  <c r="AI22239" i="1"/>
  <c r="AJ22239" i="1"/>
  <c r="AH22239" i="1"/>
  <c r="AK4310" i="1"/>
  <c r="AJ4310" i="1"/>
  <c r="AI4310" i="1"/>
  <c r="AH4310" i="1"/>
  <c r="AK19708" i="1"/>
  <c r="AH19708" i="1"/>
  <c r="AJ19708" i="1"/>
  <c r="AI19708" i="1"/>
  <c r="AK7741" i="1"/>
  <c r="AJ7741" i="1"/>
  <c r="AI7741" i="1"/>
  <c r="AH7741" i="1"/>
  <c r="AK27047" i="1"/>
  <c r="AJ27047" i="1"/>
  <c r="AI27047" i="1"/>
  <c r="AH27047" i="1"/>
  <c r="AK23640" i="1"/>
  <c r="AJ23640" i="1"/>
  <c r="AH23640" i="1"/>
  <c r="AI23640" i="1"/>
  <c r="AK6809" i="1"/>
  <c r="AJ6809" i="1"/>
  <c r="AH6809" i="1"/>
  <c r="AI6809" i="1"/>
  <c r="AJ15291" i="1"/>
  <c r="AI15291" i="1"/>
  <c r="AH15291" i="1"/>
  <c r="AK15291" i="1"/>
  <c r="AJ16542" i="1"/>
  <c r="AK16542" i="1"/>
  <c r="AH16542" i="1"/>
  <c r="AI16542" i="1"/>
  <c r="AK1217" i="1"/>
  <c r="AJ1217" i="1"/>
  <c r="AI1217" i="1"/>
  <c r="AH1217" i="1"/>
  <c r="AK4123" i="1"/>
  <c r="AJ4123" i="1"/>
  <c r="AI4123" i="1"/>
  <c r="AH4123" i="1"/>
  <c r="AK2830" i="1"/>
  <c r="AJ2830" i="1"/>
  <c r="AH2830" i="1"/>
  <c r="AI2830" i="1"/>
  <c r="AK9111" i="1"/>
  <c r="AJ9111" i="1"/>
  <c r="AH9111" i="1"/>
  <c r="AI9111" i="1"/>
  <c r="AK6380" i="1"/>
  <c r="AJ6380" i="1"/>
  <c r="AI6380" i="1"/>
  <c r="AH6380" i="1"/>
  <c r="AK10539" i="1"/>
  <c r="AJ10539" i="1"/>
  <c r="AI10539" i="1"/>
  <c r="AH10539" i="1"/>
  <c r="AK7711" i="1"/>
  <c r="AJ7711" i="1"/>
  <c r="AH7711" i="1"/>
  <c r="AI7711" i="1"/>
  <c r="AK14518" i="1"/>
  <c r="AJ14518" i="1"/>
  <c r="AH14518" i="1"/>
  <c r="AI14518" i="1"/>
  <c r="AK12449" i="1"/>
  <c r="AJ12449" i="1"/>
  <c r="AH12449" i="1"/>
  <c r="AI12449" i="1"/>
  <c r="AK17674" i="1"/>
  <c r="AH17674" i="1"/>
  <c r="AJ17674" i="1"/>
  <c r="AI17674" i="1"/>
  <c r="AJ14148" i="1"/>
  <c r="AK14148" i="1"/>
  <c r="AH14148" i="1"/>
  <c r="AI14148" i="1"/>
  <c r="AK28204" i="1"/>
  <c r="AJ28204" i="1"/>
  <c r="AI28204" i="1"/>
  <c r="AH28204" i="1"/>
  <c r="AK18965" i="1"/>
  <c r="AJ18965" i="1"/>
  <c r="AI18965" i="1"/>
  <c r="AH18965" i="1"/>
  <c r="AK69" i="1"/>
  <c r="AJ69" i="1"/>
  <c r="AI69" i="1"/>
  <c r="AH69" i="1"/>
  <c r="AK1679" i="1"/>
  <c r="AJ1679" i="1"/>
  <c r="AI1679" i="1"/>
  <c r="AH1679" i="1"/>
  <c r="AK5789" i="1"/>
  <c r="AJ5789" i="1"/>
  <c r="AI5789" i="1"/>
  <c r="AH5789" i="1"/>
  <c r="AK6826" i="1"/>
  <c r="AJ6826" i="1"/>
  <c r="AH6826" i="1"/>
  <c r="AI6826" i="1"/>
  <c r="AK8860" i="1"/>
  <c r="AI8860" i="1"/>
  <c r="AJ8860" i="1"/>
  <c r="AH8860" i="1"/>
  <c r="AI9536" i="1"/>
  <c r="AH9536" i="1"/>
  <c r="AK9536" i="1"/>
  <c r="AJ9536" i="1"/>
  <c r="AJ6252" i="1"/>
  <c r="AK6252" i="1"/>
  <c r="AI6252" i="1"/>
  <c r="AH6252" i="1"/>
  <c r="AK12907" i="1"/>
  <c r="AI12907" i="1"/>
  <c r="AJ12907" i="1"/>
  <c r="AH12907" i="1"/>
  <c r="AJ14075" i="1"/>
  <c r="AK14075" i="1"/>
  <c r="AI14075" i="1"/>
  <c r="AH14075" i="1"/>
  <c r="AK25371" i="1"/>
  <c r="AJ25371" i="1"/>
  <c r="AI25371" i="1"/>
  <c r="AH25371" i="1"/>
  <c r="AH20152" i="1"/>
  <c r="AI20152" i="1"/>
  <c r="AK20152" i="1"/>
  <c r="AJ20152" i="1"/>
  <c r="AK4959" i="1"/>
  <c r="AH4959" i="1"/>
  <c r="AI4959" i="1"/>
  <c r="AJ4959" i="1"/>
  <c r="AK8769" i="1"/>
  <c r="AI8769" i="1"/>
  <c r="AH8769" i="1"/>
  <c r="AJ8769" i="1"/>
  <c r="AK12331" i="1"/>
  <c r="AI12331" i="1"/>
  <c r="AJ12331" i="1"/>
  <c r="AH12331" i="1"/>
  <c r="AK7013" i="1"/>
  <c r="AJ7013" i="1"/>
  <c r="AH7013" i="1"/>
  <c r="AI7013" i="1"/>
  <c r="AK14512" i="1"/>
  <c r="AH14512" i="1"/>
  <c r="AJ14512" i="1"/>
  <c r="AI14512" i="1"/>
  <c r="AK8482" i="1"/>
  <c r="AJ8482" i="1"/>
  <c r="AH8482" i="1"/>
  <c r="AI8482" i="1"/>
  <c r="AK14033" i="1"/>
  <c r="AJ14033" i="1"/>
  <c r="AH14033" i="1"/>
  <c r="AI14033" i="1"/>
  <c r="AK1120" i="1"/>
  <c r="AJ1120" i="1"/>
  <c r="AI1120" i="1"/>
  <c r="AH1120" i="1"/>
  <c r="AK4148" i="1"/>
  <c r="AH4148" i="1"/>
  <c r="AJ4148" i="1"/>
  <c r="AI4148" i="1"/>
  <c r="AK5071" i="1"/>
  <c r="AJ5071" i="1"/>
  <c r="AH5071" i="1"/>
  <c r="AI5071" i="1"/>
  <c r="AK10558" i="1"/>
  <c r="AI10558" i="1"/>
  <c r="AJ10558" i="1"/>
  <c r="AH10558" i="1"/>
  <c r="AK16568" i="1"/>
  <c r="AJ16568" i="1"/>
  <c r="AI16568" i="1"/>
  <c r="AH16568" i="1"/>
  <c r="AK1393" i="1"/>
  <c r="AJ1393" i="1"/>
  <c r="AI1393" i="1"/>
  <c r="AH1393" i="1"/>
  <c r="AK72" i="1"/>
  <c r="AH72" i="1"/>
  <c r="AJ72" i="1"/>
  <c r="AI72" i="1"/>
  <c r="AK15643" i="1"/>
  <c r="AH15643" i="1"/>
  <c r="AJ15643" i="1"/>
  <c r="AI15643" i="1"/>
  <c r="AK6236" i="1"/>
  <c r="AH6236" i="1"/>
  <c r="AI6236" i="1"/>
  <c r="AJ6236" i="1"/>
  <c r="AJ17032" i="1"/>
  <c r="AK17032" i="1"/>
  <c r="AH17032" i="1"/>
  <c r="AI17032" i="1"/>
  <c r="AJ23069" i="1"/>
  <c r="AK23069" i="1"/>
  <c r="AI23069" i="1"/>
  <c r="AH23069" i="1"/>
  <c r="AJ20922" i="1"/>
  <c r="AI20922" i="1"/>
  <c r="AH20922" i="1"/>
  <c r="AK20922" i="1"/>
  <c r="AK26106" i="1"/>
  <c r="AJ26106" i="1"/>
  <c r="AI26106" i="1"/>
  <c r="AH26106" i="1"/>
  <c r="AJ20695" i="1"/>
  <c r="AK20695" i="1"/>
  <c r="AI20695" i="1"/>
  <c r="AH20695" i="1"/>
  <c r="AJ27684" i="1"/>
  <c r="AI27684" i="1"/>
  <c r="AK27684" i="1"/>
  <c r="AH27684" i="1"/>
  <c r="AK4350" i="1"/>
  <c r="AJ4350" i="1"/>
  <c r="AI4350" i="1"/>
  <c r="AH4350" i="1"/>
  <c r="AJ6881" i="1"/>
  <c r="AK6881" i="1"/>
  <c r="AH6881" i="1"/>
  <c r="AI6881" i="1"/>
  <c r="AK16133" i="1"/>
  <c r="AJ16133" i="1"/>
  <c r="AH16133" i="1"/>
  <c r="AI16133" i="1"/>
  <c r="AI28264" i="1"/>
  <c r="AK28264" i="1"/>
  <c r="AJ28264" i="1"/>
  <c r="AH28264" i="1"/>
  <c r="AK28255" i="1"/>
  <c r="AI28255" i="1"/>
  <c r="AJ28255" i="1"/>
  <c r="AH28255" i="1"/>
  <c r="AI27598" i="1"/>
  <c r="AK27598" i="1"/>
  <c r="AJ27598" i="1"/>
  <c r="AH27598" i="1"/>
  <c r="AJ27132" i="1"/>
  <c r="AK27132" i="1"/>
  <c r="AI27132" i="1"/>
  <c r="AH27132" i="1"/>
  <c r="AK20233" i="1"/>
  <c r="AI20233" i="1"/>
  <c r="AH20233" i="1"/>
  <c r="AJ20233" i="1"/>
  <c r="AK1132" i="1"/>
  <c r="AJ1132" i="1"/>
  <c r="AH1132" i="1"/>
  <c r="AI1132" i="1"/>
  <c r="AK4238" i="1"/>
  <c r="AI4238" i="1"/>
  <c r="AJ4238" i="1"/>
  <c r="AH4238" i="1"/>
  <c r="AK7463" i="1"/>
  <c r="AJ7463" i="1"/>
  <c r="AI7463" i="1"/>
  <c r="AH7463" i="1"/>
  <c r="AK8299" i="1"/>
  <c r="AJ8299" i="1"/>
  <c r="AI8299" i="1"/>
  <c r="AH8299" i="1"/>
  <c r="AK10079" i="1"/>
  <c r="AI10079" i="1"/>
  <c r="AH10079" i="1"/>
  <c r="AJ10079" i="1"/>
  <c r="AK13541" i="1"/>
  <c r="AJ13541" i="1"/>
  <c r="AH13541" i="1"/>
  <c r="AI13541" i="1"/>
  <c r="AK17901" i="1"/>
  <c r="AJ17901" i="1"/>
  <c r="AI17901" i="1"/>
  <c r="AH17901" i="1"/>
  <c r="AK15240" i="1"/>
  <c r="AJ15240" i="1"/>
  <c r="AI15240" i="1"/>
  <c r="AH15240" i="1"/>
  <c r="AK17969" i="1"/>
  <c r="AJ17969" i="1"/>
  <c r="AI17969" i="1"/>
  <c r="AH17969" i="1"/>
  <c r="AH21283" i="1"/>
  <c r="AK21283" i="1"/>
  <c r="AJ21283" i="1"/>
  <c r="AI21283" i="1"/>
  <c r="AK22859" i="1"/>
  <c r="AJ22859" i="1"/>
  <c r="AI22859" i="1"/>
  <c r="AH22859" i="1"/>
  <c r="AK3558" i="1"/>
  <c r="AJ3558" i="1"/>
  <c r="AH3558" i="1"/>
  <c r="AI3558" i="1"/>
  <c r="AK20740" i="1"/>
  <c r="AI20740" i="1"/>
  <c r="AJ20740" i="1"/>
  <c r="AH20740" i="1"/>
  <c r="AK87" i="1"/>
  <c r="AJ87" i="1"/>
  <c r="AI87" i="1"/>
  <c r="AH87" i="1"/>
  <c r="AK5271" i="1"/>
  <c r="AJ5271" i="1"/>
  <c r="AI5271" i="1"/>
  <c r="AH5271" i="1"/>
  <c r="AK4168" i="1"/>
  <c r="AH4168" i="1"/>
  <c r="AI4168" i="1"/>
  <c r="AJ4168" i="1"/>
  <c r="AK618" i="1"/>
  <c r="AH618" i="1"/>
  <c r="AJ618" i="1"/>
  <c r="AI618" i="1"/>
  <c r="AK5802" i="1"/>
  <c r="AJ5802" i="1"/>
  <c r="AI5802" i="1"/>
  <c r="AH5802" i="1"/>
  <c r="AJ212" i="1"/>
  <c r="AK212" i="1"/>
  <c r="AI212" i="1"/>
  <c r="AH212" i="1"/>
  <c r="AK885" i="1"/>
  <c r="AI885" i="1"/>
  <c r="AH885" i="1"/>
  <c r="AJ885" i="1"/>
  <c r="AK6069" i="1"/>
  <c r="AI6069" i="1"/>
  <c r="AJ6069" i="1"/>
  <c r="AH6069" i="1"/>
  <c r="AK5086" i="1"/>
  <c r="AH5086" i="1"/>
  <c r="AJ5086" i="1"/>
  <c r="AI5086" i="1"/>
  <c r="AJ4151" i="1"/>
  <c r="AI4151" i="1"/>
  <c r="AK4151" i="1"/>
  <c r="AH4151" i="1"/>
  <c r="AJ6615" i="1"/>
  <c r="AH6615" i="1"/>
  <c r="AK6615" i="1"/>
  <c r="AI6615" i="1"/>
  <c r="AK6292" i="1"/>
  <c r="AI6292" i="1"/>
  <c r="AJ6292" i="1"/>
  <c r="AH6292" i="1"/>
  <c r="AK7710" i="1"/>
  <c r="AJ7710" i="1"/>
  <c r="AI7710" i="1"/>
  <c r="AH7710" i="1"/>
  <c r="AK4604" i="1"/>
  <c r="AH4604" i="1"/>
  <c r="AJ4604" i="1"/>
  <c r="AI4604" i="1"/>
  <c r="AK8505" i="1"/>
  <c r="AI8505" i="1"/>
  <c r="AH8505" i="1"/>
  <c r="AJ8505" i="1"/>
  <c r="AK4811" i="1"/>
  <c r="AH4811" i="1"/>
  <c r="AI4811" i="1"/>
  <c r="AJ4811" i="1"/>
  <c r="AK2112" i="1"/>
  <c r="AJ2112" i="1"/>
  <c r="AH2112" i="1"/>
  <c r="AI2112" i="1"/>
  <c r="AK14091" i="1"/>
  <c r="AJ14091" i="1"/>
  <c r="AI14091" i="1"/>
  <c r="AH14091" i="1"/>
  <c r="AK11044" i="1"/>
  <c r="AJ11044" i="1"/>
  <c r="AI11044" i="1"/>
  <c r="AH11044" i="1"/>
  <c r="AK10014" i="1"/>
  <c r="AJ10014" i="1"/>
  <c r="AI10014" i="1"/>
  <c r="AH10014" i="1"/>
  <c r="AK8455" i="1"/>
  <c r="AJ8455" i="1"/>
  <c r="AI8455" i="1"/>
  <c r="AH8455" i="1"/>
  <c r="AK8912" i="1"/>
  <c r="AI8912" i="1"/>
  <c r="AH8912" i="1"/>
  <c r="AJ8912" i="1"/>
  <c r="AK11913" i="1"/>
  <c r="AI11913" i="1"/>
  <c r="AH11913" i="1"/>
  <c r="AJ11913" i="1"/>
  <c r="AK11518" i="1"/>
  <c r="AI11518" i="1"/>
  <c r="AH11518" i="1"/>
  <c r="AJ11518" i="1"/>
  <c r="AK9155" i="1"/>
  <c r="AJ9155" i="1"/>
  <c r="AI9155" i="1"/>
  <c r="AH9155" i="1"/>
  <c r="AK4764" i="1"/>
  <c r="AI4764" i="1"/>
  <c r="AJ4764" i="1"/>
  <c r="AH4764" i="1"/>
  <c r="AJ16203" i="1"/>
  <c r="AK16203" i="1"/>
  <c r="AI16203" i="1"/>
  <c r="AH16203" i="1"/>
  <c r="AK21387" i="1"/>
  <c r="AJ21387" i="1"/>
  <c r="AI21387" i="1"/>
  <c r="AH21387" i="1"/>
  <c r="AK15688" i="1"/>
  <c r="AJ15688" i="1"/>
  <c r="AH15688" i="1"/>
  <c r="AI15688" i="1"/>
  <c r="AK15425" i="1"/>
  <c r="AJ15425" i="1"/>
  <c r="AH15425" i="1"/>
  <c r="AI15425" i="1"/>
  <c r="AK17718" i="1"/>
  <c r="AJ17718" i="1"/>
  <c r="AH17718" i="1"/>
  <c r="AI17718" i="1"/>
  <c r="AK15451" i="1"/>
  <c r="AJ15451" i="1"/>
  <c r="AH15451" i="1"/>
  <c r="AI15451" i="1"/>
  <c r="AK14072" i="1"/>
  <c r="AI14072" i="1"/>
  <c r="AJ14072" i="1"/>
  <c r="AH14072" i="1"/>
  <c r="AK16545" i="1"/>
  <c r="AI16545" i="1"/>
  <c r="AJ16545" i="1"/>
  <c r="AH16545" i="1"/>
  <c r="AJ21729" i="1"/>
  <c r="AI21729" i="1"/>
  <c r="AK21729" i="1"/>
  <c r="AH21729" i="1"/>
  <c r="AJ19858" i="1"/>
  <c r="AK19858" i="1"/>
  <c r="AI19858" i="1"/>
  <c r="AH19858" i="1"/>
  <c r="AJ15179" i="1"/>
  <c r="AK15179" i="1"/>
  <c r="AI15179" i="1"/>
  <c r="AH15179" i="1"/>
  <c r="AJ10788" i="1"/>
  <c r="AK10788" i="1"/>
  <c r="AI10788" i="1"/>
  <c r="AH10788" i="1"/>
  <c r="AK15972" i="1"/>
  <c r="AJ15972" i="1"/>
  <c r="AI15972" i="1"/>
  <c r="AH15972" i="1"/>
  <c r="AK26763" i="1"/>
  <c r="AJ26763" i="1"/>
  <c r="AI26763" i="1"/>
  <c r="AH26763" i="1"/>
  <c r="AI27580" i="1"/>
  <c r="AJ27580" i="1"/>
  <c r="AK27580" i="1"/>
  <c r="AH27580" i="1"/>
  <c r="AK19600" i="1"/>
  <c r="AJ19600" i="1"/>
  <c r="AI19600" i="1"/>
  <c r="AH19600" i="1"/>
  <c r="AI27832" i="1"/>
  <c r="AK27832" i="1"/>
  <c r="AH27832" i="1"/>
  <c r="AJ27832" i="1"/>
  <c r="AK20789" i="1"/>
  <c r="AJ20789" i="1"/>
  <c r="AI20789" i="1"/>
  <c r="AH20789" i="1"/>
  <c r="AK25997" i="1"/>
  <c r="AJ25997" i="1"/>
  <c r="AI25997" i="1"/>
  <c r="AH25997" i="1"/>
  <c r="AK23826" i="1"/>
  <c r="AH23826" i="1"/>
  <c r="AJ23826" i="1"/>
  <c r="AI23826" i="1"/>
  <c r="AJ29010" i="1"/>
  <c r="AH29010" i="1"/>
  <c r="AI29010" i="1"/>
  <c r="AK29010" i="1"/>
  <c r="AH23599" i="1"/>
  <c r="AK23599" i="1"/>
  <c r="AJ23599" i="1"/>
  <c r="AI23599" i="1"/>
  <c r="AK28783" i="1"/>
  <c r="AJ28783" i="1"/>
  <c r="AI28783" i="1"/>
  <c r="AH28783" i="1"/>
  <c r="AK24482" i="1"/>
  <c r="AH24482" i="1"/>
  <c r="AI24482" i="1"/>
  <c r="AJ24482" i="1"/>
  <c r="AK1784" i="1"/>
  <c r="AI1784" i="1"/>
  <c r="AH1784" i="1"/>
  <c r="AJ1784" i="1"/>
  <c r="AJ26945" i="1"/>
  <c r="AK26945" i="1"/>
  <c r="AI26945" i="1"/>
  <c r="AH26945" i="1"/>
  <c r="AK28399" i="1"/>
  <c r="AJ28399" i="1"/>
  <c r="AI28399" i="1"/>
  <c r="AH28399" i="1"/>
  <c r="AK27382" i="1"/>
  <c r="AI27382" i="1"/>
  <c r="AJ27382" i="1"/>
  <c r="AH27382" i="1"/>
  <c r="AJ26592" i="1"/>
  <c r="AK26592" i="1"/>
  <c r="AI26592" i="1"/>
  <c r="AH26592" i="1"/>
  <c r="AK18529" i="1"/>
  <c r="AI18529" i="1"/>
  <c r="AH18529" i="1"/>
  <c r="AJ18529" i="1"/>
  <c r="AK1060" i="1"/>
  <c r="AJ1060" i="1"/>
  <c r="AI1060" i="1"/>
  <c r="AH1060" i="1"/>
  <c r="AK6315" i="1"/>
  <c r="AH6315" i="1"/>
  <c r="AJ6315" i="1"/>
  <c r="AI6315" i="1"/>
  <c r="AK7247" i="1"/>
  <c r="AI7247" i="1"/>
  <c r="AJ7247" i="1"/>
  <c r="AH7247" i="1"/>
  <c r="AK8083" i="1"/>
  <c r="AJ8083" i="1"/>
  <c r="AI8083" i="1"/>
  <c r="AH8083" i="1"/>
  <c r="AK10295" i="1"/>
  <c r="AI10295" i="1"/>
  <c r="AH10295" i="1"/>
  <c r="AJ10295" i="1"/>
  <c r="AK13685" i="1"/>
  <c r="AJ13685" i="1"/>
  <c r="AH13685" i="1"/>
  <c r="AI13685" i="1"/>
  <c r="AK17541" i="1"/>
  <c r="AJ17541" i="1"/>
  <c r="AI17541" i="1"/>
  <c r="AH17541" i="1"/>
  <c r="AK14592" i="1"/>
  <c r="AH14592" i="1"/>
  <c r="AJ14592" i="1"/>
  <c r="AI14592" i="1"/>
  <c r="AK17537" i="1"/>
  <c r="AJ17537" i="1"/>
  <c r="AI17537" i="1"/>
  <c r="AH17537" i="1"/>
  <c r="AH21355" i="1"/>
  <c r="AJ21355" i="1"/>
  <c r="AI21355" i="1"/>
  <c r="AK21355" i="1"/>
  <c r="AK171" i="1"/>
  <c r="AJ171" i="1"/>
  <c r="AH171" i="1"/>
  <c r="AI171" i="1"/>
  <c r="AK5355" i="1"/>
  <c r="AJ5355" i="1"/>
  <c r="AI5355" i="1"/>
  <c r="AH5355" i="1"/>
  <c r="AK4252" i="1"/>
  <c r="AJ4252" i="1"/>
  <c r="AI4252" i="1"/>
  <c r="AH4252" i="1"/>
  <c r="AK702" i="1"/>
  <c r="AJ702" i="1"/>
  <c r="AI702" i="1"/>
  <c r="AH702" i="1"/>
  <c r="AK5886" i="1"/>
  <c r="AI5886" i="1"/>
  <c r="AH5886" i="1"/>
  <c r="AJ5886" i="1"/>
  <c r="AK296" i="1"/>
  <c r="AH296" i="1"/>
  <c r="AJ296" i="1"/>
  <c r="AI296" i="1"/>
  <c r="AK969" i="1"/>
  <c r="AI969" i="1"/>
  <c r="AJ969" i="1"/>
  <c r="AH969" i="1"/>
  <c r="AK6153" i="1"/>
  <c r="AI6153" i="1"/>
  <c r="AJ6153" i="1"/>
  <c r="AH6153" i="1"/>
  <c r="AK5170" i="1"/>
  <c r="AJ5170" i="1"/>
  <c r="AH5170" i="1"/>
  <c r="AI5170" i="1"/>
  <c r="AK4235" i="1"/>
  <c r="AJ4235" i="1"/>
  <c r="AH4235" i="1"/>
  <c r="AI4235" i="1"/>
  <c r="AK6699" i="1"/>
  <c r="AJ6699" i="1"/>
  <c r="AH6699" i="1"/>
  <c r="AI6699" i="1"/>
  <c r="AK6376" i="1"/>
  <c r="AJ6376" i="1"/>
  <c r="AI6376" i="1"/>
  <c r="AH6376" i="1"/>
  <c r="AK7794" i="1"/>
  <c r="AI7794" i="1"/>
  <c r="AJ7794" i="1"/>
  <c r="AH7794" i="1"/>
  <c r="AK4688" i="1"/>
  <c r="AJ4688" i="1"/>
  <c r="AH4688" i="1"/>
  <c r="AI4688" i="1"/>
  <c r="AJ8589" i="1"/>
  <c r="AK8589" i="1"/>
  <c r="AI8589" i="1"/>
  <c r="AH8589" i="1"/>
  <c r="AK4895" i="1"/>
  <c r="AI4895" i="1"/>
  <c r="AJ4895" i="1"/>
  <c r="AH4895" i="1"/>
  <c r="AK2196" i="1"/>
  <c r="AJ2196" i="1"/>
  <c r="AI2196" i="1"/>
  <c r="AH2196" i="1"/>
  <c r="AK14175" i="1"/>
  <c r="AJ14175" i="1"/>
  <c r="AI14175" i="1"/>
  <c r="AH14175" i="1"/>
  <c r="AK11128" i="1"/>
  <c r="AJ11128" i="1"/>
  <c r="AH11128" i="1"/>
  <c r="AI11128" i="1"/>
  <c r="AK10098" i="1"/>
  <c r="AJ10098" i="1"/>
  <c r="AI10098" i="1"/>
  <c r="AH10098" i="1"/>
  <c r="AK8539" i="1"/>
  <c r="AJ8539" i="1"/>
  <c r="AH8539" i="1"/>
  <c r="AI8539" i="1"/>
  <c r="AK8996" i="1"/>
  <c r="AJ8996" i="1"/>
  <c r="AI8996" i="1"/>
  <c r="AH8996" i="1"/>
  <c r="AI11997" i="1"/>
  <c r="AH11997" i="1"/>
  <c r="AK11997" i="1"/>
  <c r="AJ11997" i="1"/>
  <c r="AK11602" i="1"/>
  <c r="AJ11602" i="1"/>
  <c r="AI11602" i="1"/>
  <c r="AH11602" i="1"/>
  <c r="AK9239" i="1"/>
  <c r="AJ9239" i="1"/>
  <c r="AI9239" i="1"/>
  <c r="AH9239" i="1"/>
  <c r="AI4848" i="1"/>
  <c r="AK4848" i="1"/>
  <c r="AJ4848" i="1"/>
  <c r="AH4848" i="1"/>
  <c r="AJ16287" i="1"/>
  <c r="AK16287" i="1"/>
  <c r="AI16287" i="1"/>
  <c r="AH16287" i="1"/>
  <c r="AJ21471" i="1"/>
  <c r="AK21471" i="1"/>
  <c r="AI21471" i="1"/>
  <c r="AH21471" i="1"/>
  <c r="AK15772" i="1"/>
  <c r="AI15772" i="1"/>
  <c r="AJ15772" i="1"/>
  <c r="AH15772" i="1"/>
  <c r="AK15509" i="1"/>
  <c r="AJ15509" i="1"/>
  <c r="AH15509" i="1"/>
  <c r="AI15509" i="1"/>
  <c r="AK17802" i="1"/>
  <c r="AI17802" i="1"/>
  <c r="AJ17802" i="1"/>
  <c r="AH17802" i="1"/>
  <c r="AH15535" i="1"/>
  <c r="AK15535" i="1"/>
  <c r="AJ15535" i="1"/>
  <c r="AI15535" i="1"/>
  <c r="AK14156" i="1"/>
  <c r="AJ14156" i="1"/>
  <c r="AH14156" i="1"/>
  <c r="AI14156" i="1"/>
  <c r="AJ16629" i="1"/>
  <c r="AI16629" i="1"/>
  <c r="AK16629" i="1"/>
  <c r="AH16629" i="1"/>
  <c r="AK21813" i="1"/>
  <c r="AI21813" i="1"/>
  <c r="AJ21813" i="1"/>
  <c r="AH21813" i="1"/>
  <c r="AK19942" i="1"/>
  <c r="AJ19942" i="1"/>
  <c r="AI19942" i="1"/>
  <c r="AH19942" i="1"/>
  <c r="AK15263" i="1"/>
  <c r="AI15263" i="1"/>
  <c r="AH15263" i="1"/>
  <c r="AJ15263" i="1"/>
  <c r="AK10872" i="1"/>
  <c r="AI10872" i="1"/>
  <c r="AJ10872" i="1"/>
  <c r="AH10872" i="1"/>
  <c r="AK16056" i="1"/>
  <c r="AJ16056" i="1"/>
  <c r="AI16056" i="1"/>
  <c r="AH16056" i="1"/>
  <c r="AK26847" i="1"/>
  <c r="AJ26847" i="1"/>
  <c r="AI26847" i="1"/>
  <c r="AH26847" i="1"/>
  <c r="AJ27736" i="1"/>
  <c r="AK27736" i="1"/>
  <c r="AH27736" i="1"/>
  <c r="AI27736" i="1"/>
  <c r="AK19684" i="1"/>
  <c r="AI19684" i="1"/>
  <c r="AJ19684" i="1"/>
  <c r="AH19684" i="1"/>
  <c r="AK28012" i="1"/>
  <c r="AJ28012" i="1"/>
  <c r="AI28012" i="1"/>
  <c r="AH28012" i="1"/>
  <c r="AK20873" i="1"/>
  <c r="AI20873" i="1"/>
  <c r="AJ20873" i="1"/>
  <c r="AH20873" i="1"/>
  <c r="AJ26117" i="1"/>
  <c r="AK26117" i="1"/>
  <c r="AI26117" i="1"/>
  <c r="AH26117" i="1"/>
  <c r="AK23910" i="1"/>
  <c r="AH23910" i="1"/>
  <c r="AJ23910" i="1"/>
  <c r="AI23910" i="1"/>
  <c r="AK28676" i="1"/>
  <c r="AI28676" i="1"/>
  <c r="AJ28676" i="1"/>
  <c r="AH28676" i="1"/>
  <c r="AI23683" i="1"/>
  <c r="AH23683" i="1"/>
  <c r="AJ23683" i="1"/>
  <c r="AK23683" i="1"/>
  <c r="AK28867" i="1"/>
  <c r="AI28867" i="1"/>
  <c r="AJ28867" i="1"/>
  <c r="AH28867" i="1"/>
  <c r="AJ22904" i="1"/>
  <c r="AK22904" i="1"/>
  <c r="AI22904" i="1"/>
  <c r="AH22904" i="1"/>
  <c r="AK28088" i="1"/>
  <c r="AJ28088" i="1"/>
  <c r="AH28088" i="1"/>
  <c r="AI28088" i="1"/>
  <c r="AK27189" i="1"/>
  <c r="AH27189" i="1"/>
  <c r="AJ27189" i="1"/>
  <c r="AI27189" i="1"/>
  <c r="AK4537" i="1"/>
  <c r="AI4537" i="1"/>
  <c r="AJ4537" i="1"/>
  <c r="AH4537" i="1"/>
  <c r="AJ22495" i="1"/>
  <c r="AH22495" i="1"/>
  <c r="AK22495" i="1"/>
  <c r="AI22495" i="1"/>
  <c r="AK289" i="1"/>
  <c r="AI289" i="1"/>
  <c r="AH289" i="1"/>
  <c r="AJ289" i="1"/>
  <c r="AK21360" i="1"/>
  <c r="AJ21360" i="1"/>
  <c r="AI21360" i="1"/>
  <c r="AH21360" i="1"/>
  <c r="AK20942" i="1"/>
  <c r="AJ20942" i="1"/>
  <c r="AI20942" i="1"/>
  <c r="AH20942" i="1"/>
  <c r="AK606" i="1"/>
  <c r="AI606" i="1"/>
  <c r="AJ606" i="1"/>
  <c r="AH606" i="1"/>
  <c r="AK6424" i="1"/>
  <c r="AI6424" i="1"/>
  <c r="AJ6424" i="1"/>
  <c r="AH6424" i="1"/>
  <c r="AK10551" i="1"/>
  <c r="AJ10551" i="1"/>
  <c r="AI10551" i="1"/>
  <c r="AH10551" i="1"/>
  <c r="AK7532" i="1"/>
  <c r="AI7532" i="1"/>
  <c r="AJ7532" i="1"/>
  <c r="AH7532" i="1"/>
  <c r="AK5832" i="1"/>
  <c r="AH5832" i="1"/>
  <c r="AJ5832" i="1"/>
  <c r="AI5832" i="1"/>
  <c r="AH19074" i="1"/>
  <c r="AK19074" i="1"/>
  <c r="AJ19074" i="1"/>
  <c r="AI19074" i="1"/>
  <c r="AK20782" i="1"/>
  <c r="AJ20782" i="1"/>
  <c r="AI20782" i="1"/>
  <c r="AH20782" i="1"/>
  <c r="AK22732" i="1"/>
  <c r="AJ22732" i="1"/>
  <c r="AI22732" i="1"/>
  <c r="AH22732" i="1"/>
  <c r="AI23997" i="1"/>
  <c r="AJ23997" i="1"/>
  <c r="AK23997" i="1"/>
  <c r="AH23997" i="1"/>
  <c r="AJ21170" i="1"/>
  <c r="AH21170" i="1"/>
  <c r="AK21170" i="1"/>
  <c r="AI21170" i="1"/>
  <c r="AK422" i="1"/>
  <c r="AJ422" i="1"/>
  <c r="AH422" i="1"/>
  <c r="AI422" i="1"/>
  <c r="AK25544" i="1"/>
  <c r="AJ25544" i="1"/>
  <c r="AI25544" i="1"/>
  <c r="AH25544" i="1"/>
  <c r="AJ3135" i="1"/>
  <c r="AK3135" i="1"/>
  <c r="AH3135" i="1"/>
  <c r="AI3135" i="1"/>
  <c r="AJ2032" i="1"/>
  <c r="AI2032" i="1"/>
  <c r="AK2032" i="1"/>
  <c r="AH2032" i="1"/>
  <c r="AK2849" i="1"/>
  <c r="AJ2849" i="1"/>
  <c r="AI2849" i="1"/>
  <c r="AH2849" i="1"/>
  <c r="AK3666" i="1"/>
  <c r="AJ3666" i="1"/>
  <c r="AH3666" i="1"/>
  <c r="AI3666" i="1"/>
  <c r="AK2587" i="1"/>
  <c r="AJ2587" i="1"/>
  <c r="AI2587" i="1"/>
  <c r="AH2587" i="1"/>
  <c r="AK3260" i="1"/>
  <c r="AJ3260" i="1"/>
  <c r="AI3260" i="1"/>
  <c r="AH3260" i="1"/>
  <c r="AK3933" i="1"/>
  <c r="AJ3933" i="1"/>
  <c r="AI3933" i="1"/>
  <c r="AH3933" i="1"/>
  <c r="AK2950" i="1"/>
  <c r="AH2950" i="1"/>
  <c r="AJ2950" i="1"/>
  <c r="AI2950" i="1"/>
  <c r="AK2015" i="1"/>
  <c r="AI2015" i="1"/>
  <c r="AH2015" i="1"/>
  <c r="AJ2015" i="1"/>
  <c r="AK2474" i="1"/>
  <c r="AH2474" i="1"/>
  <c r="AI2474" i="1"/>
  <c r="AJ2474" i="1"/>
  <c r="AK9663" i="1"/>
  <c r="AJ9663" i="1"/>
  <c r="AI9663" i="1"/>
  <c r="AH9663" i="1"/>
  <c r="AK6485" i="1"/>
  <c r="AJ6485" i="1"/>
  <c r="AI6485" i="1"/>
  <c r="AH6485" i="1"/>
  <c r="AK5407" i="1"/>
  <c r="AI5407" i="1"/>
  <c r="AH5407" i="1"/>
  <c r="AJ5407" i="1"/>
  <c r="AK6369" i="1"/>
  <c r="AI6369" i="1"/>
  <c r="AH6369" i="1"/>
  <c r="AJ6369" i="1"/>
  <c r="AK7810" i="1"/>
  <c r="AJ7810" i="1"/>
  <c r="AI7810" i="1"/>
  <c r="AH7810" i="1"/>
  <c r="AK7859" i="1"/>
  <c r="AJ7859" i="1"/>
  <c r="AH7859" i="1"/>
  <c r="AI7859" i="1"/>
  <c r="AK11955" i="1"/>
  <c r="AJ11955" i="1"/>
  <c r="AH11955" i="1"/>
  <c r="AI11955" i="1"/>
  <c r="AJ8908" i="1"/>
  <c r="AI8908" i="1"/>
  <c r="AH8908" i="1"/>
  <c r="AK8908" i="1"/>
  <c r="AK9653" i="1"/>
  <c r="AJ9653" i="1"/>
  <c r="AH9653" i="1"/>
  <c r="AI9653" i="1"/>
  <c r="AJ13062" i="1"/>
  <c r="AI13062" i="1"/>
  <c r="AK13062" i="1"/>
  <c r="AH13062" i="1"/>
  <c r="AK11503" i="1"/>
  <c r="AJ11503" i="1"/>
  <c r="AH11503" i="1"/>
  <c r="AI11503" i="1"/>
  <c r="AK11960" i="1"/>
  <c r="AJ11960" i="1"/>
  <c r="AH11960" i="1"/>
  <c r="AI11960" i="1"/>
  <c r="AK14961" i="1"/>
  <c r="AI14961" i="1"/>
  <c r="AH14961" i="1"/>
  <c r="AJ14961" i="1"/>
  <c r="AK14566" i="1"/>
  <c r="AH14566" i="1"/>
  <c r="AI14566" i="1"/>
  <c r="AJ14566" i="1"/>
  <c r="AJ12203" i="1"/>
  <c r="AK12203" i="1"/>
  <c r="AI12203" i="1"/>
  <c r="AH12203" i="1"/>
  <c r="AK7812" i="1"/>
  <c r="AH7812" i="1"/>
  <c r="AJ7812" i="1"/>
  <c r="AI7812" i="1"/>
  <c r="AK19251" i="1"/>
  <c r="AJ19251" i="1"/>
  <c r="AI19251" i="1"/>
  <c r="AH19251" i="1"/>
  <c r="AK13552" i="1"/>
  <c r="AJ13552" i="1"/>
  <c r="AI13552" i="1"/>
  <c r="AH13552" i="1"/>
  <c r="AK13289" i="1"/>
  <c r="AJ13289" i="1"/>
  <c r="AH13289" i="1"/>
  <c r="AI13289" i="1"/>
  <c r="AJ15582" i="1"/>
  <c r="AK15582" i="1"/>
  <c r="AI15582" i="1"/>
  <c r="AH15582" i="1"/>
  <c r="AK13315" i="1"/>
  <c r="AJ13315" i="1"/>
  <c r="AI13315" i="1"/>
  <c r="AH13315" i="1"/>
  <c r="AI18499" i="1"/>
  <c r="AJ18499" i="1"/>
  <c r="AK18499" i="1"/>
  <c r="AH18499" i="1"/>
  <c r="AI17120" i="1"/>
  <c r="AK17120" i="1"/>
  <c r="AH17120" i="1"/>
  <c r="AJ17120" i="1"/>
  <c r="AI19593" i="1"/>
  <c r="AJ19593" i="1"/>
  <c r="AH19593" i="1"/>
  <c r="AK19593" i="1"/>
  <c r="AK17722" i="1"/>
  <c r="AJ17722" i="1"/>
  <c r="AI17722" i="1"/>
  <c r="AH17722" i="1"/>
  <c r="AK13043" i="1"/>
  <c r="AJ13043" i="1"/>
  <c r="AI13043" i="1"/>
  <c r="AH13043" i="1"/>
  <c r="AJ18227" i="1"/>
  <c r="AK18227" i="1"/>
  <c r="AI18227" i="1"/>
  <c r="AH18227" i="1"/>
  <c r="AK13836" i="1"/>
  <c r="AH13836" i="1"/>
  <c r="AI13836" i="1"/>
  <c r="AJ13836" i="1"/>
  <c r="AJ24627" i="1"/>
  <c r="AH24627" i="1"/>
  <c r="AK24627" i="1"/>
  <c r="AI24627" i="1"/>
  <c r="AK23740" i="1"/>
  <c r="AJ23740" i="1"/>
  <c r="AI23740" i="1"/>
  <c r="AH23740" i="1"/>
  <c r="AK17464" i="1"/>
  <c r="AJ17464" i="1"/>
  <c r="AH17464" i="1"/>
  <c r="AI17464" i="1"/>
  <c r="AK22984" i="1"/>
  <c r="AI22984" i="1"/>
  <c r="AH22984" i="1"/>
  <c r="AJ22984" i="1"/>
  <c r="AK18653" i="1"/>
  <c r="AI18653" i="1"/>
  <c r="AJ18653" i="1"/>
  <c r="AH18653" i="1"/>
  <c r="AK23837" i="1"/>
  <c r="AJ23837" i="1"/>
  <c r="AI23837" i="1"/>
  <c r="AH23837" i="1"/>
  <c r="AJ21690" i="1"/>
  <c r="AI21690" i="1"/>
  <c r="AH21690" i="1"/>
  <c r="AK21690" i="1"/>
  <c r="AJ26874" i="1"/>
  <c r="AH26874" i="1"/>
  <c r="AI26874" i="1"/>
  <c r="AK26874" i="1"/>
  <c r="AK21463" i="1"/>
  <c r="AH21463" i="1"/>
  <c r="AI21463" i="1"/>
  <c r="AJ21463" i="1"/>
  <c r="AK26647" i="1"/>
  <c r="AI26647" i="1"/>
  <c r="AH26647" i="1"/>
  <c r="AJ26647" i="1"/>
  <c r="AK20684" i="1"/>
  <c r="AH20684" i="1"/>
  <c r="AI20684" i="1"/>
  <c r="AJ20684" i="1"/>
  <c r="AK25868" i="1"/>
  <c r="AI25868" i="1"/>
  <c r="AJ25868" i="1"/>
  <c r="AH25868" i="1"/>
  <c r="AI24969" i="1"/>
  <c r="AK24969" i="1"/>
  <c r="AH24969" i="1"/>
  <c r="AJ24969" i="1"/>
  <c r="AK27731" i="1"/>
  <c r="AI27731" i="1"/>
  <c r="AH27731" i="1"/>
  <c r="AJ27731" i="1"/>
  <c r="AK24550" i="1"/>
  <c r="AI24550" i="1"/>
  <c r="AH24550" i="1"/>
  <c r="AJ24550" i="1"/>
  <c r="AK26374" i="1"/>
  <c r="AJ26374" i="1"/>
  <c r="AH26374" i="1"/>
  <c r="AI26374" i="1"/>
  <c r="AK556" i="1"/>
  <c r="AJ556" i="1"/>
  <c r="AH556" i="1"/>
  <c r="AI556" i="1"/>
  <c r="AK4022" i="1"/>
  <c r="AJ4022" i="1"/>
  <c r="AI4022" i="1"/>
  <c r="AH4022" i="1"/>
  <c r="AK10151" i="1"/>
  <c r="AJ10151" i="1"/>
  <c r="AI10151" i="1"/>
  <c r="AH10151" i="1"/>
  <c r="AK27471" i="1"/>
  <c r="AI27471" i="1"/>
  <c r="AJ27471" i="1"/>
  <c r="AH27471" i="1"/>
  <c r="AJ21559" i="1"/>
  <c r="AK21559" i="1"/>
  <c r="AH21559" i="1"/>
  <c r="AI21559" i="1"/>
  <c r="AK28595" i="1"/>
  <c r="AI28595" i="1"/>
  <c r="AJ28595" i="1"/>
  <c r="AH28595" i="1"/>
  <c r="AK19920" i="1"/>
  <c r="AJ19920" i="1"/>
  <c r="AI19920" i="1"/>
  <c r="AH19920" i="1"/>
  <c r="AK16022" i="1"/>
  <c r="AJ16022" i="1"/>
  <c r="AI16022" i="1"/>
  <c r="AH16022" i="1"/>
  <c r="AK534" i="1"/>
  <c r="AJ534" i="1"/>
  <c r="AH534" i="1"/>
  <c r="AI534" i="1"/>
  <c r="AK6784" i="1"/>
  <c r="AI6784" i="1"/>
  <c r="AJ6784" i="1"/>
  <c r="AH6784" i="1"/>
  <c r="AK10623" i="1"/>
  <c r="AJ10623" i="1"/>
  <c r="AI10623" i="1"/>
  <c r="AH10623" i="1"/>
  <c r="AK7676" i="1"/>
  <c r="AH7676" i="1"/>
  <c r="AJ7676" i="1"/>
  <c r="AI7676" i="1"/>
  <c r="AK5976" i="1"/>
  <c r="AH5976" i="1"/>
  <c r="AJ5976" i="1"/>
  <c r="AI5976" i="1"/>
  <c r="AH19362" i="1"/>
  <c r="AK19362" i="1"/>
  <c r="AJ19362" i="1"/>
  <c r="AI19362" i="1"/>
  <c r="AK21070" i="1"/>
  <c r="AJ21070" i="1"/>
  <c r="AI21070" i="1"/>
  <c r="AH21070" i="1"/>
  <c r="AI23068" i="1"/>
  <c r="AK23068" i="1"/>
  <c r="AJ23068" i="1"/>
  <c r="AH23068" i="1"/>
  <c r="AI24141" i="1"/>
  <c r="AJ24141" i="1"/>
  <c r="AK24141" i="1"/>
  <c r="AH24141" i="1"/>
  <c r="AK3219" i="1"/>
  <c r="AJ3219" i="1"/>
  <c r="AI3219" i="1"/>
  <c r="AH3219" i="1"/>
  <c r="AK2116" i="1"/>
  <c r="AJ2116" i="1"/>
  <c r="AI2116" i="1"/>
  <c r="AH2116" i="1"/>
  <c r="AK2933" i="1"/>
  <c r="AJ2933" i="1"/>
  <c r="AH2933" i="1"/>
  <c r="AI2933" i="1"/>
  <c r="AK3750" i="1"/>
  <c r="AH3750" i="1"/>
  <c r="AJ3750" i="1"/>
  <c r="AI3750" i="1"/>
  <c r="AK2671" i="1"/>
  <c r="AI2671" i="1"/>
  <c r="AH2671" i="1"/>
  <c r="AJ2671" i="1"/>
  <c r="AK3344" i="1"/>
  <c r="AH3344" i="1"/>
  <c r="AJ3344" i="1"/>
  <c r="AI3344" i="1"/>
  <c r="AI4017" i="1"/>
  <c r="AJ4017" i="1"/>
  <c r="AK4017" i="1"/>
  <c r="AH4017" i="1"/>
  <c r="AK3034" i="1"/>
  <c r="AJ3034" i="1"/>
  <c r="AH3034" i="1"/>
  <c r="AI3034" i="1"/>
  <c r="AJ2099" i="1"/>
  <c r="AK2099" i="1"/>
  <c r="AH2099" i="1"/>
  <c r="AI2099" i="1"/>
  <c r="AK2558" i="1"/>
  <c r="AJ2558" i="1"/>
  <c r="AI2558" i="1"/>
  <c r="AH2558" i="1"/>
  <c r="AK9747" i="1"/>
  <c r="AJ9747" i="1"/>
  <c r="AH9747" i="1"/>
  <c r="AI9747" i="1"/>
  <c r="AJ6569" i="1"/>
  <c r="AH6569" i="1"/>
  <c r="AK6569" i="1"/>
  <c r="AI6569" i="1"/>
  <c r="AK5491" i="1"/>
  <c r="AJ5491" i="1"/>
  <c r="AH5491" i="1"/>
  <c r="AI5491" i="1"/>
  <c r="AK6453" i="1"/>
  <c r="AI6453" i="1"/>
  <c r="AJ6453" i="1"/>
  <c r="AH6453" i="1"/>
  <c r="AK7894" i="1"/>
  <c r="AI7894" i="1"/>
  <c r="AJ7894" i="1"/>
  <c r="AH7894" i="1"/>
  <c r="AK60" i="1"/>
  <c r="AJ60" i="1"/>
  <c r="AI60" i="1"/>
  <c r="AH60" i="1"/>
  <c r="AK12039" i="1"/>
  <c r="AJ12039" i="1"/>
  <c r="AI12039" i="1"/>
  <c r="AH12039" i="1"/>
  <c r="AK8992" i="1"/>
  <c r="AJ8992" i="1"/>
  <c r="AH8992" i="1"/>
  <c r="AI8992" i="1"/>
  <c r="AK9737" i="1"/>
  <c r="AJ9737" i="1"/>
  <c r="AH9737" i="1"/>
  <c r="AI9737" i="1"/>
  <c r="AK13146" i="1"/>
  <c r="AJ13146" i="1"/>
  <c r="AI13146" i="1"/>
  <c r="AH13146" i="1"/>
  <c r="AK11587" i="1"/>
  <c r="AJ11587" i="1"/>
  <c r="AI11587" i="1"/>
  <c r="AH11587" i="1"/>
  <c r="AK12044" i="1"/>
  <c r="AJ12044" i="1"/>
  <c r="AI12044" i="1"/>
  <c r="AH12044" i="1"/>
  <c r="AI15045" i="1"/>
  <c r="AK15045" i="1"/>
  <c r="AH15045" i="1"/>
  <c r="AJ15045" i="1"/>
  <c r="AJ14650" i="1"/>
  <c r="AK14650" i="1"/>
  <c r="AI14650" i="1"/>
  <c r="AH14650" i="1"/>
  <c r="AJ12287" i="1"/>
  <c r="AI12287" i="1"/>
  <c r="AK12287" i="1"/>
  <c r="AH12287" i="1"/>
  <c r="AJ7896" i="1"/>
  <c r="AK7896" i="1"/>
  <c r="AI7896" i="1"/>
  <c r="AH7896" i="1"/>
  <c r="AK19335" i="1"/>
  <c r="AI19335" i="1"/>
  <c r="AJ19335" i="1"/>
  <c r="AH19335" i="1"/>
  <c r="AK13636" i="1"/>
  <c r="AI13636" i="1"/>
  <c r="AJ13636" i="1"/>
  <c r="AH13636" i="1"/>
  <c r="AK13373" i="1"/>
  <c r="AJ13373" i="1"/>
  <c r="AH13373" i="1"/>
  <c r="AI13373" i="1"/>
  <c r="AK15666" i="1"/>
  <c r="AJ15666" i="1"/>
  <c r="AI15666" i="1"/>
  <c r="AH15666" i="1"/>
  <c r="AK13399" i="1"/>
  <c r="AH13399" i="1"/>
  <c r="AI13399" i="1"/>
  <c r="AJ13399" i="1"/>
  <c r="AK18583" i="1"/>
  <c r="AJ18583" i="1"/>
  <c r="AI18583" i="1"/>
  <c r="AH18583" i="1"/>
  <c r="AK17204" i="1"/>
  <c r="AJ17204" i="1"/>
  <c r="AI17204" i="1"/>
  <c r="AH17204" i="1"/>
  <c r="AI19677" i="1"/>
  <c r="AJ19677" i="1"/>
  <c r="AH19677" i="1"/>
  <c r="AK19677" i="1"/>
  <c r="AK17806" i="1"/>
  <c r="AH17806" i="1"/>
  <c r="AJ17806" i="1"/>
  <c r="AI17806" i="1"/>
  <c r="AK13127" i="1"/>
  <c r="AH13127" i="1"/>
  <c r="AJ13127" i="1"/>
  <c r="AI13127" i="1"/>
  <c r="AJ18311" i="1"/>
  <c r="AK18311" i="1"/>
  <c r="AI18311" i="1"/>
  <c r="AH18311" i="1"/>
  <c r="AK13920" i="1"/>
  <c r="AI13920" i="1"/>
  <c r="AH13920" i="1"/>
  <c r="AJ13920" i="1"/>
  <c r="AK24711" i="1"/>
  <c r="AJ24711" i="1"/>
  <c r="AI24711" i="1"/>
  <c r="AH24711" i="1"/>
  <c r="AK23884" i="1"/>
  <c r="AJ23884" i="1"/>
  <c r="AI23884" i="1"/>
  <c r="AH23884" i="1"/>
  <c r="AK17548" i="1"/>
  <c r="AJ17548" i="1"/>
  <c r="AH17548" i="1"/>
  <c r="AI17548" i="1"/>
  <c r="AK23188" i="1"/>
  <c r="AI23188" i="1"/>
  <c r="AH23188" i="1"/>
  <c r="AJ23188" i="1"/>
  <c r="AK18737" i="1"/>
  <c r="AJ18737" i="1"/>
  <c r="AI18737" i="1"/>
  <c r="AH18737" i="1"/>
  <c r="AJ23921" i="1"/>
  <c r="AK23921" i="1"/>
  <c r="AI23921" i="1"/>
  <c r="AH23921" i="1"/>
  <c r="AK21774" i="1"/>
  <c r="AH21774" i="1"/>
  <c r="AI21774" i="1"/>
  <c r="AJ21774" i="1"/>
  <c r="AH26958" i="1"/>
  <c r="AJ26958" i="1"/>
  <c r="AK26958" i="1"/>
  <c r="AI26958" i="1"/>
  <c r="AK21547" i="1"/>
  <c r="AJ21547" i="1"/>
  <c r="AI21547" i="1"/>
  <c r="AH21547" i="1"/>
  <c r="AK26731" i="1"/>
  <c r="AJ26731" i="1"/>
  <c r="AI26731" i="1"/>
  <c r="AH26731" i="1"/>
  <c r="AI20768" i="1"/>
  <c r="AK20768" i="1"/>
  <c r="AJ20768" i="1"/>
  <c r="AH20768" i="1"/>
  <c r="AJ27108" i="1"/>
  <c r="AI27108" i="1"/>
  <c r="AK27108" i="1"/>
  <c r="AH27108" i="1"/>
  <c r="AK21143" i="1"/>
  <c r="AJ21143" i="1"/>
  <c r="AI21143" i="1"/>
  <c r="AH21143" i="1"/>
  <c r="AK553" i="1"/>
  <c r="AJ553" i="1"/>
  <c r="AI553" i="1"/>
  <c r="AH553" i="1"/>
  <c r="AJ20652" i="1"/>
  <c r="AH20652" i="1"/>
  <c r="AK20652" i="1"/>
  <c r="AI20652" i="1"/>
  <c r="AK25836" i="1"/>
  <c r="AJ25836" i="1"/>
  <c r="AI25836" i="1"/>
  <c r="AH25836" i="1"/>
  <c r="AI28261" i="1"/>
  <c r="AK28261" i="1"/>
  <c r="AJ28261" i="1"/>
  <c r="AH28261" i="1"/>
  <c r="AK25022" i="1"/>
  <c r="AH25022" i="1"/>
  <c r="AI25022" i="1"/>
  <c r="AJ25022" i="1"/>
  <c r="AK24182" i="1"/>
  <c r="AJ24182" i="1"/>
  <c r="AI24182" i="1"/>
  <c r="AH24182" i="1"/>
  <c r="AK22166" i="1"/>
  <c r="AJ22166" i="1"/>
  <c r="AI22166" i="1"/>
  <c r="AH22166" i="1"/>
  <c r="AK15745" i="1"/>
  <c r="AI15745" i="1"/>
  <c r="AJ15745" i="1"/>
  <c r="AH15745" i="1"/>
  <c r="AK9409" i="1"/>
  <c r="AI9409" i="1"/>
  <c r="AH9409" i="1"/>
  <c r="AJ9409" i="1"/>
  <c r="AK21589" i="1"/>
  <c r="AI21589" i="1"/>
  <c r="AJ21589" i="1"/>
  <c r="AH21589" i="1"/>
  <c r="AK17630" i="1"/>
  <c r="AI17630" i="1"/>
  <c r="AJ17630" i="1"/>
  <c r="AH17630" i="1"/>
  <c r="AK15218" i="1"/>
  <c r="AH15218" i="1"/>
  <c r="AI15218" i="1"/>
  <c r="AJ15218" i="1"/>
  <c r="AJ24908" i="1"/>
  <c r="AK24908" i="1"/>
  <c r="AI24908" i="1"/>
  <c r="AH24908" i="1"/>
  <c r="AK24009" i="1"/>
  <c r="AI24009" i="1"/>
  <c r="AJ24009" i="1"/>
  <c r="AH24009" i="1"/>
  <c r="AK25019" i="1"/>
  <c r="AJ25019" i="1"/>
  <c r="AI25019" i="1"/>
  <c r="AH25019" i="1"/>
  <c r="AK23590" i="1"/>
  <c r="AI23590" i="1"/>
  <c r="AJ23590" i="1"/>
  <c r="AH23590" i="1"/>
  <c r="AI28774" i="1"/>
  <c r="AK28774" i="1"/>
  <c r="AH28774" i="1"/>
  <c r="AJ28774" i="1"/>
  <c r="AJ18923" i="1"/>
  <c r="AK18923" i="1"/>
  <c r="AH18923" i="1"/>
  <c r="AI18923" i="1"/>
  <c r="AK24107" i="1"/>
  <c r="AJ24107" i="1"/>
  <c r="AI24107" i="1"/>
  <c r="AH24107" i="1"/>
  <c r="AJ18432" i="1"/>
  <c r="AK18432" i="1"/>
  <c r="AI18432" i="1"/>
  <c r="AH18432" i="1"/>
  <c r="AK23616" i="1"/>
  <c r="AJ23616" i="1"/>
  <c r="AI23616" i="1"/>
  <c r="AH23616" i="1"/>
  <c r="AK7045" i="1"/>
  <c r="AJ7045" i="1"/>
  <c r="AI7045" i="1"/>
  <c r="AH7045" i="1"/>
  <c r="AK23689" i="1"/>
  <c r="AI23689" i="1"/>
  <c r="AJ23689" i="1"/>
  <c r="AH23689" i="1"/>
  <c r="AK6074" i="1"/>
  <c r="AI6074" i="1"/>
  <c r="AH6074" i="1"/>
  <c r="AJ6074" i="1"/>
  <c r="AK4526" i="1"/>
  <c r="AJ4526" i="1"/>
  <c r="AI4526" i="1"/>
  <c r="AH4526" i="1"/>
  <c r="AJ13250" i="1"/>
  <c r="AK13250" i="1"/>
  <c r="AI13250" i="1"/>
  <c r="AH13250" i="1"/>
  <c r="AK12362" i="1"/>
  <c r="AJ12362" i="1"/>
  <c r="AH12362" i="1"/>
  <c r="AI12362" i="1"/>
  <c r="AK17954" i="1"/>
  <c r="AI17954" i="1"/>
  <c r="AH17954" i="1"/>
  <c r="AJ17954" i="1"/>
  <c r="AK12841" i="1"/>
  <c r="AJ12841" i="1"/>
  <c r="AI12841" i="1"/>
  <c r="AH12841" i="1"/>
  <c r="AK24193" i="1"/>
  <c r="AI24193" i="1"/>
  <c r="AJ24193" i="1"/>
  <c r="AH24193" i="1"/>
  <c r="AK27706" i="1"/>
  <c r="AI27706" i="1"/>
  <c r="AJ27706" i="1"/>
  <c r="AH27706" i="1"/>
  <c r="AK4813" i="1"/>
  <c r="AI4813" i="1"/>
  <c r="AJ4813" i="1"/>
  <c r="AH4813" i="1"/>
  <c r="AK23039" i="1"/>
  <c r="AI23039" i="1"/>
  <c r="AJ23039" i="1"/>
  <c r="AH23039" i="1"/>
  <c r="AJ17364" i="1"/>
  <c r="AI17364" i="1"/>
  <c r="AH17364" i="1"/>
  <c r="AK17364" i="1"/>
  <c r="AJ22548" i="1"/>
  <c r="AK22548" i="1"/>
  <c r="AI22548" i="1"/>
  <c r="AH22548" i="1"/>
  <c r="AK2737" i="1"/>
  <c r="AJ2737" i="1"/>
  <c r="AI2737" i="1"/>
  <c r="AH2737" i="1"/>
  <c r="AK28274" i="1"/>
  <c r="AH28274" i="1"/>
  <c r="AJ28274" i="1"/>
  <c r="AI28274" i="1"/>
  <c r="AK23041" i="1"/>
  <c r="AI23041" i="1"/>
  <c r="AJ23041" i="1"/>
  <c r="AH23041" i="1"/>
  <c r="AK20281" i="1"/>
  <c r="AI20281" i="1"/>
  <c r="AJ20281" i="1"/>
  <c r="AH20281" i="1"/>
  <c r="AK22945" i="1"/>
  <c r="AI22945" i="1"/>
  <c r="AJ22945" i="1"/>
  <c r="AH22945" i="1"/>
  <c r="AK5210" i="1"/>
  <c r="AJ5210" i="1"/>
  <c r="AI5210" i="1"/>
  <c r="AH5210" i="1"/>
  <c r="AJ6794" i="1"/>
  <c r="AH6794" i="1"/>
  <c r="AK6794" i="1"/>
  <c r="AI6794" i="1"/>
  <c r="AK21890" i="1"/>
  <c r="AH21890" i="1"/>
  <c r="AJ21890" i="1"/>
  <c r="AI21890" i="1"/>
  <c r="AK15601" i="1"/>
  <c r="AJ15601" i="1"/>
  <c r="AI15601" i="1"/>
  <c r="AH15601" i="1"/>
  <c r="AJ26638" i="1"/>
  <c r="AK26638" i="1"/>
  <c r="AI26638" i="1"/>
  <c r="AH26638" i="1"/>
  <c r="AK1117" i="1"/>
  <c r="AI1117" i="1"/>
  <c r="AJ1117" i="1"/>
  <c r="AH1117" i="1"/>
  <c r="AK21971" i="1"/>
  <c r="AH21971" i="1"/>
  <c r="AI21971" i="1"/>
  <c r="AJ21971" i="1"/>
  <c r="AK4765" i="1"/>
  <c r="AI4765" i="1"/>
  <c r="AJ4765" i="1"/>
  <c r="AH4765" i="1"/>
  <c r="AK21480" i="1"/>
  <c r="AJ21480" i="1"/>
  <c r="AH21480" i="1"/>
  <c r="AI21480" i="1"/>
  <c r="AJ27612" i="1"/>
  <c r="AI27612" i="1"/>
  <c r="AK27612" i="1"/>
  <c r="AH27612" i="1"/>
  <c r="AK15734" i="1"/>
  <c r="AJ15734" i="1"/>
  <c r="AH15734" i="1"/>
  <c r="AI15734" i="1"/>
  <c r="AK13981" i="1"/>
  <c r="AI13981" i="1"/>
  <c r="AJ13981" i="1"/>
  <c r="AH13981" i="1"/>
  <c r="AK11041" i="1"/>
  <c r="AI11041" i="1"/>
  <c r="AJ11041" i="1"/>
  <c r="AH11041" i="1"/>
  <c r="AK8881" i="1"/>
  <c r="AI8881" i="1"/>
  <c r="AJ8881" i="1"/>
  <c r="AH8881" i="1"/>
  <c r="AK22225" i="1"/>
  <c r="AI22225" i="1"/>
  <c r="AJ22225" i="1"/>
  <c r="AH22225" i="1"/>
  <c r="AK18349" i="1"/>
  <c r="AJ18349" i="1"/>
  <c r="AI18349" i="1"/>
  <c r="AH18349" i="1"/>
  <c r="AK9470" i="1"/>
  <c r="AI9470" i="1"/>
  <c r="AJ9470" i="1"/>
  <c r="AH9470" i="1"/>
  <c r="AJ28154" i="1"/>
  <c r="AH28154" i="1"/>
  <c r="AK28154" i="1"/>
  <c r="AI28154" i="1"/>
  <c r="AH22082" i="1"/>
  <c r="AK22082" i="1"/>
  <c r="AJ22082" i="1"/>
  <c r="AI22082" i="1"/>
  <c r="AK25736" i="1"/>
  <c r="AI25736" i="1"/>
  <c r="AJ25736" i="1"/>
  <c r="AH25736" i="1"/>
  <c r="AI24837" i="1"/>
  <c r="AJ24837" i="1"/>
  <c r="AH24837" i="1"/>
  <c r="AK24837" i="1"/>
  <c r="AJ27347" i="1"/>
  <c r="AK27347" i="1"/>
  <c r="AH27347" i="1"/>
  <c r="AI27347" i="1"/>
  <c r="AK24418" i="1"/>
  <c r="AJ24418" i="1"/>
  <c r="AH24418" i="1"/>
  <c r="AI24418" i="1"/>
  <c r="AK26039" i="1"/>
  <c r="AI26039" i="1"/>
  <c r="AJ26039" i="1"/>
  <c r="AH26039" i="1"/>
  <c r="AK19751" i="1"/>
  <c r="AJ19751" i="1"/>
  <c r="AI19751" i="1"/>
  <c r="AH19751" i="1"/>
  <c r="AJ26027" i="1"/>
  <c r="AK26027" i="1"/>
  <c r="AI26027" i="1"/>
  <c r="AH26027" i="1"/>
  <c r="AJ19260" i="1"/>
  <c r="AI19260" i="1"/>
  <c r="AK19260" i="1"/>
  <c r="AH19260" i="1"/>
  <c r="AK24444" i="1"/>
  <c r="AJ24444" i="1"/>
  <c r="AI24444" i="1"/>
  <c r="AH24444" i="1"/>
  <c r="AK12205" i="1"/>
  <c r="AI12205" i="1"/>
  <c r="AH12205" i="1"/>
  <c r="AJ12205" i="1"/>
  <c r="AI8870" i="1"/>
  <c r="AK8870" i="1"/>
  <c r="AJ8870" i="1"/>
  <c r="AH8870" i="1"/>
  <c r="AK12506" i="1"/>
  <c r="AH12506" i="1"/>
  <c r="AJ12506" i="1"/>
  <c r="AI12506" i="1"/>
  <c r="AK10106" i="1"/>
  <c r="AJ10106" i="1"/>
  <c r="AH10106" i="1"/>
  <c r="AI10106" i="1"/>
  <c r="AK22886" i="1"/>
  <c r="AJ22886" i="1"/>
  <c r="AI22886" i="1"/>
  <c r="AH22886" i="1"/>
  <c r="AK18914" i="1"/>
  <c r="AH18914" i="1"/>
  <c r="AJ18914" i="1"/>
  <c r="AI18914" i="1"/>
  <c r="AK27086" i="1"/>
  <c r="AH27086" i="1"/>
  <c r="AJ27086" i="1"/>
  <c r="AI27086" i="1"/>
  <c r="AK22921" i="1"/>
  <c r="AJ22921" i="1"/>
  <c r="AI22921" i="1"/>
  <c r="AH22921" i="1"/>
  <c r="AK5222" i="1"/>
  <c r="AJ5222" i="1"/>
  <c r="AH5222" i="1"/>
  <c r="AI5222" i="1"/>
  <c r="AK12352" i="1"/>
  <c r="AJ12352" i="1"/>
  <c r="AH12352" i="1"/>
  <c r="AI12352" i="1"/>
  <c r="AK2466" i="1"/>
  <c r="AI2466" i="1"/>
  <c r="AH2466" i="1"/>
  <c r="AJ2466" i="1"/>
  <c r="AK2903" i="1"/>
  <c r="AJ2903" i="1"/>
  <c r="AI2903" i="1"/>
  <c r="AH2903" i="1"/>
  <c r="AK9778" i="1"/>
  <c r="AJ9778" i="1"/>
  <c r="AH9778" i="1"/>
  <c r="AI9778" i="1"/>
  <c r="AK11817" i="1"/>
  <c r="AI11817" i="1"/>
  <c r="AH11817" i="1"/>
  <c r="AJ11817" i="1"/>
  <c r="AJ14048" i="1"/>
  <c r="AI14048" i="1"/>
  <c r="AH14048" i="1"/>
  <c r="AK14048" i="1"/>
  <c r="AK28899" i="1"/>
  <c r="AI28899" i="1"/>
  <c r="AJ28899" i="1"/>
  <c r="AH28899" i="1"/>
  <c r="AK3284" i="1"/>
  <c r="AJ3284" i="1"/>
  <c r="AH3284" i="1"/>
  <c r="AI3284" i="1"/>
  <c r="AK4421" i="1"/>
  <c r="AJ4421" i="1"/>
  <c r="AH4421" i="1"/>
  <c r="AI4421" i="1"/>
  <c r="AK7492" i="1"/>
  <c r="AI7492" i="1"/>
  <c r="AJ7492" i="1"/>
  <c r="AH7492" i="1"/>
  <c r="AJ8124" i="1"/>
  <c r="AI8124" i="1"/>
  <c r="AK8124" i="1"/>
  <c r="AH8124" i="1"/>
  <c r="AK18107" i="1"/>
  <c r="AJ18107" i="1"/>
  <c r="AI18107" i="1"/>
  <c r="AH18107" i="1"/>
  <c r="AK25072" i="1"/>
  <c r="AJ25072" i="1"/>
  <c r="AI25072" i="1"/>
  <c r="AH25072" i="1"/>
  <c r="AK3024" i="1"/>
  <c r="AJ3024" i="1"/>
  <c r="AI3024" i="1"/>
  <c r="AH3024" i="1"/>
  <c r="AK8194" i="1"/>
  <c r="AH8194" i="1"/>
  <c r="AI8194" i="1"/>
  <c r="AJ8194" i="1"/>
  <c r="AK12051" i="1"/>
  <c r="AJ12051" i="1"/>
  <c r="AH12051" i="1"/>
  <c r="AI12051" i="1"/>
  <c r="AK5967" i="1"/>
  <c r="AJ5967" i="1"/>
  <c r="AH5967" i="1"/>
  <c r="AI5967" i="1"/>
  <c r="AJ7470" i="1"/>
  <c r="AK7470" i="1"/>
  <c r="AI7470" i="1"/>
  <c r="AH7470" i="1"/>
  <c r="AK21562" i="1"/>
  <c r="AI21562" i="1"/>
  <c r="AJ21562" i="1"/>
  <c r="AH21562" i="1"/>
  <c r="AK8412" i="1"/>
  <c r="AJ8412" i="1"/>
  <c r="AH8412" i="1"/>
  <c r="AI8412" i="1"/>
  <c r="AK8195" i="1"/>
  <c r="AH8195" i="1"/>
  <c r="AI8195" i="1"/>
  <c r="AJ8195" i="1"/>
  <c r="AI26189" i="1"/>
  <c r="AK26189" i="1"/>
  <c r="AJ26189" i="1"/>
  <c r="AH26189" i="1"/>
  <c r="AK28772" i="1"/>
  <c r="AJ28772" i="1"/>
  <c r="AI28772" i="1"/>
  <c r="AH28772" i="1"/>
  <c r="AK801" i="1"/>
  <c r="AI801" i="1"/>
  <c r="AH801" i="1"/>
  <c r="AJ801" i="1"/>
  <c r="AJ15356" i="1"/>
  <c r="AI15356" i="1"/>
  <c r="AK15356" i="1"/>
  <c r="AH15356" i="1"/>
  <c r="AK2449" i="1"/>
  <c r="AI2449" i="1"/>
  <c r="AH2449" i="1"/>
  <c r="AJ2449" i="1"/>
  <c r="AJ9794" i="1"/>
  <c r="AK9794" i="1"/>
  <c r="AH9794" i="1"/>
  <c r="AI9794" i="1"/>
  <c r="AK20422" i="1"/>
  <c r="AJ20422" i="1"/>
  <c r="AI20422" i="1"/>
  <c r="AH20422" i="1"/>
  <c r="AK10208" i="1"/>
  <c r="AI10208" i="1"/>
  <c r="AJ10208" i="1"/>
  <c r="AH10208" i="1"/>
  <c r="AK8351" i="1"/>
  <c r="AI8351" i="1"/>
  <c r="AH8351" i="1"/>
  <c r="AJ8351" i="1"/>
  <c r="AK13762" i="1"/>
  <c r="AH13762" i="1"/>
  <c r="AJ13762" i="1"/>
  <c r="AI13762" i="1"/>
  <c r="AJ27665" i="1"/>
  <c r="AK27665" i="1"/>
  <c r="AI27665" i="1"/>
  <c r="AH27665" i="1"/>
  <c r="AJ23746" i="1"/>
  <c r="AI23746" i="1"/>
  <c r="AK23746" i="1"/>
  <c r="AH23746" i="1"/>
  <c r="AJ23727" i="1"/>
  <c r="AK23727" i="1"/>
  <c r="AI23727" i="1"/>
  <c r="AH23727" i="1"/>
  <c r="AK3692" i="1"/>
  <c r="AJ3692" i="1"/>
  <c r="AH3692" i="1"/>
  <c r="AI3692" i="1"/>
  <c r="AJ11523" i="1"/>
  <c r="AK11523" i="1"/>
  <c r="AH11523" i="1"/>
  <c r="AI11523" i="1"/>
  <c r="AK16576" i="1"/>
  <c r="AJ16576" i="1"/>
  <c r="AH16576" i="1"/>
  <c r="AI16576" i="1"/>
  <c r="AK18221" i="1"/>
  <c r="AI18221" i="1"/>
  <c r="AJ18221" i="1"/>
  <c r="AH18221" i="1"/>
  <c r="AJ27688" i="1"/>
  <c r="AH27688" i="1"/>
  <c r="AK27688" i="1"/>
  <c r="AI27688" i="1"/>
  <c r="AK1375" i="1"/>
  <c r="AI1375" i="1"/>
  <c r="AJ1375" i="1"/>
  <c r="AH1375" i="1"/>
  <c r="AK15559" i="1"/>
  <c r="AJ15559" i="1"/>
  <c r="AH15559" i="1"/>
  <c r="AI15559" i="1"/>
  <c r="AK18625" i="1"/>
  <c r="AI18625" i="1"/>
  <c r="AJ18625" i="1"/>
  <c r="AH18625" i="1"/>
  <c r="AK864" i="1"/>
  <c r="AI864" i="1"/>
  <c r="AJ864" i="1"/>
  <c r="AH864" i="1"/>
  <c r="AJ3928" i="1"/>
  <c r="AK3928" i="1"/>
  <c r="AH3928" i="1"/>
  <c r="AI3928" i="1"/>
  <c r="AK2038" i="1"/>
  <c r="AH2038" i="1"/>
  <c r="AJ2038" i="1"/>
  <c r="AI2038" i="1"/>
  <c r="AK5444" i="1"/>
  <c r="AJ5444" i="1"/>
  <c r="AH5444" i="1"/>
  <c r="AI5444" i="1"/>
  <c r="AK3516" i="1"/>
  <c r="AJ3516" i="1"/>
  <c r="AH3516" i="1"/>
  <c r="AI3516" i="1"/>
  <c r="AK15011" i="1"/>
  <c r="AI15011" i="1"/>
  <c r="AJ15011" i="1"/>
  <c r="AH15011" i="1"/>
  <c r="AK20296" i="1"/>
  <c r="AH20296" i="1"/>
  <c r="AJ20296" i="1"/>
  <c r="AI20296" i="1"/>
  <c r="AK1966" i="1"/>
  <c r="AJ1966" i="1"/>
  <c r="AH1966" i="1"/>
  <c r="AI1966" i="1"/>
  <c r="AK5516" i="1"/>
  <c r="AJ5516" i="1"/>
  <c r="AI5516" i="1"/>
  <c r="AH5516" i="1"/>
  <c r="AK9871" i="1"/>
  <c r="AH9871" i="1"/>
  <c r="AJ9871" i="1"/>
  <c r="AI9871" i="1"/>
  <c r="AJ16528" i="1"/>
  <c r="AK16528" i="1"/>
  <c r="AH16528" i="1"/>
  <c r="AI16528" i="1"/>
  <c r="AK11484" i="1"/>
  <c r="AJ11484" i="1"/>
  <c r="AI11484" i="1"/>
  <c r="AH11484" i="1"/>
  <c r="AK999" i="1"/>
  <c r="AI999" i="1"/>
  <c r="AJ999" i="1"/>
  <c r="AH999" i="1"/>
  <c r="AK18523" i="1"/>
  <c r="AJ18523" i="1"/>
  <c r="AI18523" i="1"/>
  <c r="AH18523" i="1"/>
  <c r="AJ16136" i="1"/>
  <c r="AK16136" i="1"/>
  <c r="AI16136" i="1"/>
  <c r="AH16136" i="1"/>
  <c r="AK3375" i="1"/>
  <c r="AH3375" i="1"/>
  <c r="AJ3375" i="1"/>
  <c r="AI3375" i="1"/>
  <c r="AK5620" i="1"/>
  <c r="AI5620" i="1"/>
  <c r="AJ5620" i="1"/>
  <c r="AH5620" i="1"/>
  <c r="AK18465" i="1"/>
  <c r="AI18465" i="1"/>
  <c r="AH18465" i="1"/>
  <c r="AJ18465" i="1"/>
  <c r="AI20562" i="1"/>
  <c r="AJ20562" i="1"/>
  <c r="AK20562" i="1"/>
  <c r="AH20562" i="1"/>
  <c r="AK24674" i="1"/>
  <c r="AH24674" i="1"/>
  <c r="AJ24674" i="1"/>
  <c r="AI24674" i="1"/>
  <c r="AJ25688" i="1"/>
  <c r="AK25688" i="1"/>
  <c r="AI25688" i="1"/>
  <c r="AH25688" i="1"/>
  <c r="AJ4805" i="1"/>
  <c r="AK4805" i="1"/>
  <c r="AI4805" i="1"/>
  <c r="AH4805" i="1"/>
  <c r="AK12246" i="1"/>
  <c r="AJ12246" i="1"/>
  <c r="AI12246" i="1"/>
  <c r="AH12246" i="1"/>
  <c r="AJ17571" i="1"/>
  <c r="AK17571" i="1"/>
  <c r="AI17571" i="1"/>
  <c r="AH17571" i="1"/>
  <c r="AK16304" i="1"/>
  <c r="AI16304" i="1"/>
  <c r="AJ16304" i="1"/>
  <c r="AH16304" i="1"/>
  <c r="AK25539" i="1"/>
  <c r="AJ25539" i="1"/>
  <c r="AI25539" i="1"/>
  <c r="AH25539" i="1"/>
  <c r="AJ24330" i="1"/>
  <c r="AH24330" i="1"/>
  <c r="AI24330" i="1"/>
  <c r="AK24330" i="1"/>
  <c r="AK21713" i="1"/>
  <c r="AJ21713" i="1"/>
  <c r="AI21713" i="1"/>
  <c r="AH21713" i="1"/>
  <c r="AK4566" i="1"/>
  <c r="AJ4566" i="1"/>
  <c r="AH4566" i="1"/>
  <c r="AI4566" i="1"/>
  <c r="AJ16879" i="1"/>
  <c r="AK16879" i="1"/>
  <c r="AI16879" i="1"/>
  <c r="AH16879" i="1"/>
  <c r="AK436" i="1"/>
  <c r="AJ436" i="1"/>
  <c r="AI436" i="1"/>
  <c r="AH436" i="1"/>
  <c r="AK490" i="1"/>
  <c r="AH490" i="1"/>
  <c r="AJ490" i="1"/>
  <c r="AI490" i="1"/>
  <c r="AK9162" i="1"/>
  <c r="AI9162" i="1"/>
  <c r="AJ9162" i="1"/>
  <c r="AH9162" i="1"/>
  <c r="AK8176" i="1"/>
  <c r="AJ8176" i="1"/>
  <c r="AH8176" i="1"/>
  <c r="AI8176" i="1"/>
  <c r="AK13834" i="1"/>
  <c r="AI13834" i="1"/>
  <c r="AJ13834" i="1"/>
  <c r="AH13834" i="1"/>
  <c r="AK16578" i="1"/>
  <c r="AJ16578" i="1"/>
  <c r="AI16578" i="1"/>
  <c r="AH16578" i="1"/>
  <c r="AK10512" i="1"/>
  <c r="AJ10512" i="1"/>
  <c r="AI10512" i="1"/>
  <c r="AH10512" i="1"/>
  <c r="AK26213" i="1"/>
  <c r="AI26213" i="1"/>
  <c r="AJ26213" i="1"/>
  <c r="AH26213" i="1"/>
  <c r="AK26779" i="1"/>
  <c r="AI26779" i="1"/>
  <c r="AH26779" i="1"/>
  <c r="AJ26779" i="1"/>
  <c r="AK23494" i="1"/>
  <c r="AI23494" i="1"/>
  <c r="AJ23494" i="1"/>
  <c r="AH23494" i="1"/>
  <c r="AK10138" i="1"/>
  <c r="AJ10138" i="1"/>
  <c r="AH10138" i="1"/>
  <c r="AI10138" i="1"/>
  <c r="AK12495" i="1"/>
  <c r="AJ12495" i="1"/>
  <c r="AI12495" i="1"/>
  <c r="AH12495" i="1"/>
  <c r="AK2227" i="1"/>
  <c r="AJ2227" i="1"/>
  <c r="AI2227" i="1"/>
  <c r="AH2227" i="1"/>
  <c r="AK9303" i="1"/>
  <c r="AJ9303" i="1"/>
  <c r="AI9303" i="1"/>
  <c r="AH9303" i="1"/>
  <c r="AK15051" i="1"/>
  <c r="AJ15051" i="1"/>
  <c r="AI15051" i="1"/>
  <c r="AH15051" i="1"/>
  <c r="AK3996" i="1"/>
  <c r="AJ3996" i="1"/>
  <c r="AH3996" i="1"/>
  <c r="AI3996" i="1"/>
  <c r="AK14168" i="1"/>
  <c r="AI14168" i="1"/>
  <c r="AH14168" i="1"/>
  <c r="AJ14168" i="1"/>
  <c r="AK25131" i="1"/>
  <c r="AJ25131" i="1"/>
  <c r="AI25131" i="1"/>
  <c r="AH25131" i="1"/>
  <c r="AH27378" i="1"/>
  <c r="AK27378" i="1"/>
  <c r="AJ27378" i="1"/>
  <c r="AI27378" i="1"/>
  <c r="AK23444" i="1"/>
  <c r="AJ23444" i="1"/>
  <c r="AH23444" i="1"/>
  <c r="AI23444" i="1"/>
  <c r="AI24695" i="1"/>
  <c r="AJ24695" i="1"/>
  <c r="AK24695" i="1"/>
  <c r="AH24695" i="1"/>
  <c r="AJ17685" i="1"/>
  <c r="AI17685" i="1"/>
  <c r="AH17685" i="1"/>
  <c r="AK17685" i="1"/>
  <c r="AK3175" i="1"/>
  <c r="AJ3175" i="1"/>
  <c r="AI3175" i="1"/>
  <c r="AH3175" i="1"/>
  <c r="AK5995" i="1"/>
  <c r="AI5995" i="1"/>
  <c r="AH5995" i="1"/>
  <c r="AJ5995" i="1"/>
  <c r="AK12957" i="1"/>
  <c r="AI12957" i="1"/>
  <c r="AJ12957" i="1"/>
  <c r="AH12957" i="1"/>
  <c r="AI20902" i="1"/>
  <c r="AK20902" i="1"/>
  <c r="AJ20902" i="1"/>
  <c r="AH20902" i="1"/>
  <c r="AK24239" i="1"/>
  <c r="AI24239" i="1"/>
  <c r="AJ24239" i="1"/>
  <c r="AH24239" i="1"/>
  <c r="AK18253" i="1"/>
  <c r="AI18253" i="1"/>
  <c r="AJ18253" i="1"/>
  <c r="AH18253" i="1"/>
  <c r="AH27758" i="1"/>
  <c r="AK27758" i="1"/>
  <c r="AJ27758" i="1"/>
  <c r="AI27758" i="1"/>
  <c r="AK4394" i="1"/>
  <c r="AJ4394" i="1"/>
  <c r="AI4394" i="1"/>
  <c r="AH4394" i="1"/>
  <c r="AK4216" i="1"/>
  <c r="AJ4216" i="1"/>
  <c r="AH4216" i="1"/>
  <c r="AI4216" i="1"/>
  <c r="AK2182" i="1"/>
  <c r="AH2182" i="1"/>
  <c r="AI2182" i="1"/>
  <c r="AJ2182" i="1"/>
  <c r="AK6537" i="1"/>
  <c r="AI6537" i="1"/>
  <c r="AJ6537" i="1"/>
  <c r="AH6537" i="1"/>
  <c r="AK13374" i="1"/>
  <c r="AI13374" i="1"/>
  <c r="AJ13374" i="1"/>
  <c r="AH13374" i="1"/>
  <c r="AK16384" i="1"/>
  <c r="AH16384" i="1"/>
  <c r="AJ16384" i="1"/>
  <c r="AI16384" i="1"/>
  <c r="AJ13356" i="1"/>
  <c r="AK13356" i="1"/>
  <c r="AH13356" i="1"/>
  <c r="AI13356" i="1"/>
  <c r="AK28240" i="1"/>
  <c r="AI28240" i="1"/>
  <c r="AJ28240" i="1"/>
  <c r="AH28240" i="1"/>
  <c r="AK4486" i="1"/>
  <c r="AJ4486" i="1"/>
  <c r="AH4486" i="1"/>
  <c r="AI4486" i="1"/>
  <c r="AK7401" i="1"/>
  <c r="AJ7401" i="1"/>
  <c r="AI7401" i="1"/>
  <c r="AH7401" i="1"/>
  <c r="AK11696" i="1"/>
  <c r="AJ11696" i="1"/>
  <c r="AI11696" i="1"/>
  <c r="AH11696" i="1"/>
  <c r="AK16723" i="1"/>
  <c r="AJ16723" i="1"/>
  <c r="AI16723" i="1"/>
  <c r="AH16723" i="1"/>
  <c r="AH24579" i="1"/>
  <c r="AI24579" i="1"/>
  <c r="AJ24579" i="1"/>
  <c r="AK24579" i="1"/>
  <c r="AK544" i="1"/>
  <c r="AJ544" i="1"/>
  <c r="AI544" i="1"/>
  <c r="AH544" i="1"/>
  <c r="AI9824" i="1"/>
  <c r="AJ9824" i="1"/>
  <c r="AH9824" i="1"/>
  <c r="AK9824" i="1"/>
  <c r="AK27664" i="1"/>
  <c r="AI27664" i="1"/>
  <c r="AJ27664" i="1"/>
  <c r="AH27664" i="1"/>
  <c r="AK23296" i="1"/>
  <c r="AI23296" i="1"/>
  <c r="AH23296" i="1"/>
  <c r="AJ23296" i="1"/>
  <c r="AK1233" i="1"/>
  <c r="AI1233" i="1"/>
  <c r="AJ1233" i="1"/>
  <c r="AH1233" i="1"/>
  <c r="AK2594" i="1"/>
  <c r="AH2594" i="1"/>
  <c r="AI2594" i="1"/>
  <c r="AJ2594" i="1"/>
  <c r="AK12939" i="1"/>
  <c r="AJ12939" i="1"/>
  <c r="AI12939" i="1"/>
  <c r="AH12939" i="1"/>
  <c r="AJ14686" i="1"/>
  <c r="AK14686" i="1"/>
  <c r="AI14686" i="1"/>
  <c r="AH14686" i="1"/>
  <c r="AK19158" i="1"/>
  <c r="AJ19158" i="1"/>
  <c r="AH19158" i="1"/>
  <c r="AI19158" i="1"/>
  <c r="AK15755" i="1"/>
  <c r="AJ15755" i="1"/>
  <c r="AI15755" i="1"/>
  <c r="AH15755" i="1"/>
  <c r="AK23272" i="1"/>
  <c r="AH23272" i="1"/>
  <c r="AJ23272" i="1"/>
  <c r="AI23272" i="1"/>
  <c r="AK25039" i="1"/>
  <c r="AH25039" i="1"/>
  <c r="AJ25039" i="1"/>
  <c r="AI25039" i="1"/>
  <c r="AK28161" i="1"/>
  <c r="AI28161" i="1"/>
  <c r="AJ28161" i="1"/>
  <c r="AH28161" i="1"/>
  <c r="AJ6953" i="1"/>
  <c r="AK6953" i="1"/>
  <c r="AH6953" i="1"/>
  <c r="AI6953" i="1"/>
  <c r="AJ13207" i="1"/>
  <c r="AK13207" i="1"/>
  <c r="AI13207" i="1"/>
  <c r="AH13207" i="1"/>
  <c r="AK1611" i="1"/>
  <c r="AH1611" i="1"/>
  <c r="AJ1611" i="1"/>
  <c r="AI1611" i="1"/>
  <c r="AK1927" i="1"/>
  <c r="AJ1927" i="1"/>
  <c r="AI1927" i="1"/>
  <c r="AH1927" i="1"/>
  <c r="AK950" i="1"/>
  <c r="AI950" i="1"/>
  <c r="AH950" i="1"/>
  <c r="AJ950" i="1"/>
  <c r="AK9165" i="1"/>
  <c r="AJ9165" i="1"/>
  <c r="AI9165" i="1"/>
  <c r="AH9165" i="1"/>
  <c r="AK7977" i="1"/>
  <c r="AI7977" i="1"/>
  <c r="AH7977" i="1"/>
  <c r="AJ7977" i="1"/>
  <c r="AK12089" i="1"/>
  <c r="AJ12089" i="1"/>
  <c r="AH12089" i="1"/>
  <c r="AI12089" i="1"/>
  <c r="AK2560" i="1"/>
  <c r="AJ2560" i="1"/>
  <c r="AI2560" i="1"/>
  <c r="AH2560" i="1"/>
  <c r="AK2179" i="1"/>
  <c r="AJ2179" i="1"/>
  <c r="AH2179" i="1"/>
  <c r="AI2179" i="1"/>
  <c r="AK1174" i="1"/>
  <c r="AH1174" i="1"/>
  <c r="AI1174" i="1"/>
  <c r="AJ1174" i="1"/>
  <c r="AK7095" i="1"/>
  <c r="AI7095" i="1"/>
  <c r="AJ7095" i="1"/>
  <c r="AH7095" i="1"/>
  <c r="AK7375" i="1"/>
  <c r="AJ7375" i="1"/>
  <c r="AH7375" i="1"/>
  <c r="AI7375" i="1"/>
  <c r="AK1368" i="1"/>
  <c r="AH1368" i="1"/>
  <c r="AJ1368" i="1"/>
  <c r="AI1368" i="1"/>
  <c r="AK11286" i="1"/>
  <c r="AJ11286" i="1"/>
  <c r="AI11286" i="1"/>
  <c r="AH11286" i="1"/>
  <c r="AK11854" i="1"/>
  <c r="AI11854" i="1"/>
  <c r="AJ11854" i="1"/>
  <c r="AH11854" i="1"/>
  <c r="AK13936" i="1"/>
  <c r="AJ13936" i="1"/>
  <c r="AH13936" i="1"/>
  <c r="AI13936" i="1"/>
  <c r="AK21489" i="1"/>
  <c r="AI21489" i="1"/>
  <c r="AJ21489" i="1"/>
  <c r="AH21489" i="1"/>
  <c r="AK12420" i="1"/>
  <c r="AH12420" i="1"/>
  <c r="AJ12420" i="1"/>
  <c r="AI12420" i="1"/>
  <c r="AK24412" i="1"/>
  <c r="AI24412" i="1"/>
  <c r="AH24412" i="1"/>
  <c r="AJ24412" i="1"/>
  <c r="AJ28529" i="1"/>
  <c r="AK28529" i="1"/>
  <c r="AH28529" i="1"/>
  <c r="AI28529" i="1"/>
  <c r="AK2492" i="1"/>
  <c r="AH2492" i="1"/>
  <c r="AJ2492" i="1"/>
  <c r="AI2492" i="1"/>
  <c r="AK5638" i="1"/>
  <c r="AH5638" i="1"/>
  <c r="AI5638" i="1"/>
  <c r="AJ5638" i="1"/>
  <c r="AK6412" i="1"/>
  <c r="AJ6412" i="1"/>
  <c r="AI6412" i="1"/>
  <c r="AH6412" i="1"/>
  <c r="AK8625" i="1"/>
  <c r="AJ8625" i="1"/>
  <c r="AI8625" i="1"/>
  <c r="AH8625" i="1"/>
  <c r="AK14787" i="1"/>
  <c r="AH14787" i="1"/>
  <c r="AI14787" i="1"/>
  <c r="AJ14787" i="1"/>
  <c r="AK11671" i="1"/>
  <c r="AH11671" i="1"/>
  <c r="AJ11671" i="1"/>
  <c r="AI11671" i="1"/>
  <c r="AK11867" i="1"/>
  <c r="AJ11867" i="1"/>
  <c r="AH11867" i="1"/>
  <c r="AI11867" i="1"/>
  <c r="AJ15966" i="1"/>
  <c r="AI15966" i="1"/>
  <c r="AK15966" i="1"/>
  <c r="AH15966" i="1"/>
  <c r="AK21490" i="1"/>
  <c r="AI21490" i="1"/>
  <c r="AJ21490" i="1"/>
  <c r="AH21490" i="1"/>
  <c r="AK23499" i="1"/>
  <c r="AI23499" i="1"/>
  <c r="AJ23499" i="1"/>
  <c r="AH23499" i="1"/>
  <c r="AK18280" i="1"/>
  <c r="AH18280" i="1"/>
  <c r="AJ18280" i="1"/>
  <c r="AI18280" i="1"/>
  <c r="AK2727" i="1"/>
  <c r="AJ2727" i="1"/>
  <c r="AH2727" i="1"/>
  <c r="AI2727" i="1"/>
  <c r="AK3767" i="1"/>
  <c r="AI3767" i="1"/>
  <c r="AH3767" i="1"/>
  <c r="AJ3767" i="1"/>
  <c r="AK14177" i="1"/>
  <c r="AJ14177" i="1"/>
  <c r="AH14177" i="1"/>
  <c r="AI14177" i="1"/>
  <c r="AK2420" i="1"/>
  <c r="AH2420" i="1"/>
  <c r="AJ2420" i="1"/>
  <c r="AI2420" i="1"/>
  <c r="AJ18123" i="1"/>
  <c r="AH18123" i="1"/>
  <c r="AI18123" i="1"/>
  <c r="AK18123" i="1"/>
  <c r="AH2498" i="1"/>
  <c r="AK2498" i="1"/>
  <c r="AJ2498" i="1"/>
  <c r="AI2498" i="1"/>
  <c r="AJ12280" i="1"/>
  <c r="AK12280" i="1"/>
  <c r="AH12280" i="1"/>
  <c r="AI12280" i="1"/>
  <c r="AK5031" i="1"/>
  <c r="AJ5031" i="1"/>
  <c r="AI5031" i="1"/>
  <c r="AH5031" i="1"/>
  <c r="AK4267" i="1"/>
  <c r="AI4267" i="1"/>
  <c r="AJ4267" i="1"/>
  <c r="AH4267" i="1"/>
  <c r="AJ6077" i="1"/>
  <c r="AK6077" i="1"/>
  <c r="AH6077" i="1"/>
  <c r="AI6077" i="1"/>
  <c r="AK7592" i="1"/>
  <c r="AI7592" i="1"/>
  <c r="AJ7592" i="1"/>
  <c r="AH7592" i="1"/>
  <c r="AK13688" i="1"/>
  <c r="AJ13688" i="1"/>
  <c r="AI13688" i="1"/>
  <c r="AH13688" i="1"/>
  <c r="AK24723" i="1"/>
  <c r="AH24723" i="1"/>
  <c r="AJ24723" i="1"/>
  <c r="AI24723" i="1"/>
  <c r="AK6268" i="1"/>
  <c r="AJ6268" i="1"/>
  <c r="AI6268" i="1"/>
  <c r="AH6268" i="1"/>
  <c r="AJ14310" i="1"/>
  <c r="AK14310" i="1"/>
  <c r="AH14310" i="1"/>
  <c r="AI14310" i="1"/>
  <c r="AK4414" i="1"/>
  <c r="AJ4414" i="1"/>
  <c r="AH4414" i="1"/>
  <c r="AI4414" i="1"/>
  <c r="AK20859" i="1"/>
  <c r="AJ20859" i="1"/>
  <c r="AI20859" i="1"/>
  <c r="AH20859" i="1"/>
  <c r="AK22349" i="1"/>
  <c r="AJ22349" i="1"/>
  <c r="AI22349" i="1"/>
  <c r="AH22349" i="1"/>
  <c r="AK20202" i="1"/>
  <c r="AI20202" i="1"/>
  <c r="AJ20202" i="1"/>
  <c r="AH20202" i="1"/>
  <c r="AJ25386" i="1"/>
  <c r="AI25386" i="1"/>
  <c r="AK25386" i="1"/>
  <c r="AH25386" i="1"/>
  <c r="AK19975" i="1"/>
  <c r="AJ19975" i="1"/>
  <c r="AI19975" i="1"/>
  <c r="AH19975" i="1"/>
  <c r="AK937" i="1"/>
  <c r="AI937" i="1"/>
  <c r="AJ937" i="1"/>
  <c r="AH937" i="1"/>
  <c r="AK2237" i="1"/>
  <c r="AJ2237" i="1"/>
  <c r="AH2237" i="1"/>
  <c r="AI2237" i="1"/>
  <c r="AJ5272" i="1"/>
  <c r="AK5272" i="1"/>
  <c r="AI5272" i="1"/>
  <c r="AH5272" i="1"/>
  <c r="AK21663" i="1"/>
  <c r="AI21663" i="1"/>
  <c r="AJ21663" i="1"/>
  <c r="AH21663" i="1"/>
  <c r="AK28913" i="1"/>
  <c r="AJ28913" i="1"/>
  <c r="AI28913" i="1"/>
  <c r="AH28913" i="1"/>
  <c r="AK24655" i="1"/>
  <c r="AH24655" i="1"/>
  <c r="AJ24655" i="1"/>
  <c r="AI24655" i="1"/>
  <c r="AJ23710" i="1"/>
  <c r="AK23710" i="1"/>
  <c r="AI23710" i="1"/>
  <c r="AH23710" i="1"/>
  <c r="AK23880" i="1"/>
  <c r="AJ23880" i="1"/>
  <c r="AI23880" i="1"/>
  <c r="AH23880" i="1"/>
  <c r="AK10394" i="1"/>
  <c r="AH10394" i="1"/>
  <c r="AJ10394" i="1"/>
  <c r="AI10394" i="1"/>
  <c r="AK939" i="1"/>
  <c r="AJ939" i="1"/>
  <c r="AH939" i="1"/>
  <c r="AI939" i="1"/>
  <c r="AK4139" i="1"/>
  <c r="AJ4139" i="1"/>
  <c r="AH4139" i="1"/>
  <c r="AI4139" i="1"/>
  <c r="AK9214" i="1"/>
  <c r="AH9214" i="1"/>
  <c r="AJ9214" i="1"/>
  <c r="AI9214" i="1"/>
  <c r="AK11874" i="1"/>
  <c r="AJ11874" i="1"/>
  <c r="AI11874" i="1"/>
  <c r="AH11874" i="1"/>
  <c r="AK14530" i="1"/>
  <c r="AJ14530" i="1"/>
  <c r="AH14530" i="1"/>
  <c r="AI14530" i="1"/>
  <c r="AK15820" i="1"/>
  <c r="AI15820" i="1"/>
  <c r="AH15820" i="1"/>
  <c r="AJ15820" i="1"/>
  <c r="AK16940" i="1"/>
  <c r="AJ16940" i="1"/>
  <c r="AI16940" i="1"/>
  <c r="AH16940" i="1"/>
  <c r="AJ11352" i="1"/>
  <c r="AK11352" i="1"/>
  <c r="AI11352" i="1"/>
  <c r="AH11352" i="1"/>
  <c r="AJ26260" i="1"/>
  <c r="AI26260" i="1"/>
  <c r="AK26260" i="1"/>
  <c r="AH26260" i="1"/>
  <c r="AJ28854" i="1"/>
  <c r="AK28854" i="1"/>
  <c r="AH28854" i="1"/>
  <c r="AI28854" i="1"/>
  <c r="AK2833" i="1"/>
  <c r="AJ2833" i="1"/>
  <c r="AI2833" i="1"/>
  <c r="AH2833" i="1"/>
  <c r="AK1517" i="1"/>
  <c r="AJ1517" i="1"/>
  <c r="AI1517" i="1"/>
  <c r="AH1517" i="1"/>
  <c r="AJ13800" i="1"/>
  <c r="AI13800" i="1"/>
  <c r="AK13800" i="1"/>
  <c r="AH13800" i="1"/>
  <c r="AK5341" i="1"/>
  <c r="AI5341" i="1"/>
  <c r="AH5341" i="1"/>
  <c r="AJ5341" i="1"/>
  <c r="AK4551" i="1"/>
  <c r="AI4551" i="1"/>
  <c r="AJ4551" i="1"/>
  <c r="AH4551" i="1"/>
  <c r="AK3448" i="1"/>
  <c r="AJ3448" i="1"/>
  <c r="AI3448" i="1"/>
  <c r="AH3448" i="1"/>
  <c r="AK4265" i="1"/>
  <c r="AJ4265" i="1"/>
  <c r="AH4265" i="1"/>
  <c r="AI4265" i="1"/>
  <c r="AK5082" i="1"/>
  <c r="AJ5082" i="1"/>
  <c r="AI5082" i="1"/>
  <c r="AH5082" i="1"/>
  <c r="AK4003" i="1"/>
  <c r="AH4003" i="1"/>
  <c r="AJ4003" i="1"/>
  <c r="AI4003" i="1"/>
  <c r="AK165" i="1"/>
  <c r="AI165" i="1"/>
  <c r="AJ165" i="1"/>
  <c r="AH165" i="1"/>
  <c r="AK5349" i="1"/>
  <c r="AJ5349" i="1"/>
  <c r="AI5349" i="1"/>
  <c r="AH5349" i="1"/>
  <c r="AK4366" i="1"/>
  <c r="AJ4366" i="1"/>
  <c r="AH4366" i="1"/>
  <c r="AI4366" i="1"/>
  <c r="AK3431" i="1"/>
  <c r="AJ3431" i="1"/>
  <c r="AI3431" i="1"/>
  <c r="AH3431" i="1"/>
  <c r="AK3890" i="1"/>
  <c r="AJ3890" i="1"/>
  <c r="AH3890" i="1"/>
  <c r="AI3890" i="1"/>
  <c r="AK5572" i="1"/>
  <c r="AJ5572" i="1"/>
  <c r="AI5572" i="1"/>
  <c r="AH5572" i="1"/>
  <c r="AJ6990" i="1"/>
  <c r="AK6990" i="1"/>
  <c r="AH6990" i="1"/>
  <c r="AI6990" i="1"/>
  <c r="AK6823" i="1"/>
  <c r="AJ6823" i="1"/>
  <c r="AI6823" i="1"/>
  <c r="AH6823" i="1"/>
  <c r="AI7785" i="1"/>
  <c r="AJ7785" i="1"/>
  <c r="AH7785" i="1"/>
  <c r="AK7785" i="1"/>
  <c r="AK9226" i="1"/>
  <c r="AI9226" i="1"/>
  <c r="AJ9226" i="1"/>
  <c r="AH9226" i="1"/>
  <c r="AK1392" i="1"/>
  <c r="AJ1392" i="1"/>
  <c r="AI1392" i="1"/>
  <c r="AH1392" i="1"/>
  <c r="AK13371" i="1"/>
  <c r="AJ13371" i="1"/>
  <c r="AI13371" i="1"/>
  <c r="AH13371" i="1"/>
  <c r="AK10324" i="1"/>
  <c r="AI10324" i="1"/>
  <c r="AJ10324" i="1"/>
  <c r="AH10324" i="1"/>
  <c r="AJ11069" i="1"/>
  <c r="AH11069" i="1"/>
  <c r="AI11069" i="1"/>
  <c r="AK11069" i="1"/>
  <c r="AK7735" i="1"/>
  <c r="AJ7735" i="1"/>
  <c r="AI7735" i="1"/>
  <c r="AH7735" i="1"/>
  <c r="AK8192" i="1"/>
  <c r="AJ8192" i="1"/>
  <c r="AI8192" i="1"/>
  <c r="AH8192" i="1"/>
  <c r="AK11193" i="1"/>
  <c r="AI11193" i="1"/>
  <c r="AJ11193" i="1"/>
  <c r="AH11193" i="1"/>
  <c r="AI10798" i="1"/>
  <c r="AH10798" i="1"/>
  <c r="AJ10798" i="1"/>
  <c r="AK10798" i="1"/>
  <c r="AK8435" i="1"/>
  <c r="AJ8435" i="1"/>
  <c r="AI8435" i="1"/>
  <c r="AH8435" i="1"/>
  <c r="AK4044" i="1"/>
  <c r="AJ4044" i="1"/>
  <c r="AH4044" i="1"/>
  <c r="AI4044" i="1"/>
  <c r="AK15483" i="1"/>
  <c r="AJ15483" i="1"/>
  <c r="AI15483" i="1"/>
  <c r="AH15483" i="1"/>
  <c r="AK20667" i="1"/>
  <c r="AJ20667" i="1"/>
  <c r="AI20667" i="1"/>
  <c r="AH20667" i="1"/>
  <c r="AK14968" i="1"/>
  <c r="AH14968" i="1"/>
  <c r="AJ14968" i="1"/>
  <c r="AI14968" i="1"/>
  <c r="AK14705" i="1"/>
  <c r="AJ14705" i="1"/>
  <c r="AH14705" i="1"/>
  <c r="AI14705" i="1"/>
  <c r="AK16998" i="1"/>
  <c r="AJ16998" i="1"/>
  <c r="AI16998" i="1"/>
  <c r="AH16998" i="1"/>
  <c r="AK14731" i="1"/>
  <c r="AJ14731" i="1"/>
  <c r="AI14731" i="1"/>
  <c r="AH14731" i="1"/>
  <c r="AK13352" i="1"/>
  <c r="AI13352" i="1"/>
  <c r="AJ13352" i="1"/>
  <c r="AH13352" i="1"/>
  <c r="AK15825" i="1"/>
  <c r="AI15825" i="1"/>
  <c r="AH15825" i="1"/>
  <c r="AJ15825" i="1"/>
  <c r="AK21009" i="1"/>
  <c r="AJ21009" i="1"/>
  <c r="AI21009" i="1"/>
  <c r="AH21009" i="1"/>
  <c r="AK19138" i="1"/>
  <c r="AI19138" i="1"/>
  <c r="AH19138" i="1"/>
  <c r="AJ19138" i="1"/>
  <c r="AK14459" i="1"/>
  <c r="AI14459" i="1"/>
  <c r="AH14459" i="1"/>
  <c r="AJ14459" i="1"/>
  <c r="AJ10068" i="1"/>
  <c r="AK10068" i="1"/>
  <c r="AI10068" i="1"/>
  <c r="AH10068" i="1"/>
  <c r="AJ15252" i="1"/>
  <c r="AK15252" i="1"/>
  <c r="AI15252" i="1"/>
  <c r="AH15252" i="1"/>
  <c r="AK26043" i="1"/>
  <c r="AI26043" i="1"/>
  <c r="AH26043" i="1"/>
  <c r="AJ26043" i="1"/>
  <c r="AK26224" i="1"/>
  <c r="AJ26224" i="1"/>
  <c r="AI26224" i="1"/>
  <c r="AH26224" i="1"/>
  <c r="AI18880" i="1"/>
  <c r="AK18880" i="1"/>
  <c r="AJ18880" i="1"/>
  <c r="AH18880" i="1"/>
  <c r="AK26284" i="1"/>
  <c r="AJ26284" i="1"/>
  <c r="AI26284" i="1"/>
  <c r="AH26284" i="1"/>
  <c r="AK20069" i="1"/>
  <c r="AH20069" i="1"/>
  <c r="AJ20069" i="1"/>
  <c r="AI20069" i="1"/>
  <c r="AJ25253" i="1"/>
  <c r="AK25253" i="1"/>
  <c r="AI25253" i="1"/>
  <c r="AH25253" i="1"/>
  <c r="AJ23106" i="1"/>
  <c r="AK23106" i="1"/>
  <c r="AH23106" i="1"/>
  <c r="AI23106" i="1"/>
  <c r="AJ28290" i="1"/>
  <c r="AH28290" i="1"/>
  <c r="AK28290" i="1"/>
  <c r="AI28290" i="1"/>
  <c r="AK22879" i="1"/>
  <c r="AJ22879" i="1"/>
  <c r="AH22879" i="1"/>
  <c r="AI22879" i="1"/>
  <c r="AK28063" i="1"/>
  <c r="AJ28063" i="1"/>
  <c r="AH28063" i="1"/>
  <c r="AI28063" i="1"/>
  <c r="AK25752" i="1"/>
  <c r="AJ25752" i="1"/>
  <c r="AI25752" i="1"/>
  <c r="AH25752" i="1"/>
  <c r="AK6078" i="1"/>
  <c r="AI6078" i="1"/>
  <c r="AJ6078" i="1"/>
  <c r="AH6078" i="1"/>
  <c r="AJ26369" i="1"/>
  <c r="AK26369" i="1"/>
  <c r="AI26369" i="1"/>
  <c r="AH26369" i="1"/>
  <c r="AH24943" i="1"/>
  <c r="AK24943" i="1"/>
  <c r="AJ24943" i="1"/>
  <c r="AI24943" i="1"/>
  <c r="AK23638" i="1"/>
  <c r="AJ23638" i="1"/>
  <c r="AI23638" i="1"/>
  <c r="AH23638" i="1"/>
  <c r="AK23592" i="1"/>
  <c r="AJ23592" i="1"/>
  <c r="AH23592" i="1"/>
  <c r="AI23592" i="1"/>
  <c r="AJ8798" i="1"/>
  <c r="AI8798" i="1"/>
  <c r="AK8798" i="1"/>
  <c r="AH8798" i="1"/>
  <c r="AK867" i="1"/>
  <c r="AJ867" i="1"/>
  <c r="AI867" i="1"/>
  <c r="AH867" i="1"/>
  <c r="AK4211" i="1"/>
  <c r="AH4211" i="1"/>
  <c r="AJ4211" i="1"/>
  <c r="AI4211" i="1"/>
  <c r="AK8998" i="1"/>
  <c r="AH8998" i="1"/>
  <c r="AJ8998" i="1"/>
  <c r="AI8998" i="1"/>
  <c r="AK11658" i="1"/>
  <c r="AJ11658" i="1"/>
  <c r="AI11658" i="1"/>
  <c r="AH11658" i="1"/>
  <c r="AK14674" i="1"/>
  <c r="AJ14674" i="1"/>
  <c r="AI14674" i="1"/>
  <c r="AH14674" i="1"/>
  <c r="AK16036" i="1"/>
  <c r="AI16036" i="1"/>
  <c r="AJ16036" i="1"/>
  <c r="AH16036" i="1"/>
  <c r="AK17156" i="1"/>
  <c r="AJ17156" i="1"/>
  <c r="AI17156" i="1"/>
  <c r="AH17156" i="1"/>
  <c r="AJ10776" i="1"/>
  <c r="AI10776" i="1"/>
  <c r="AK10776" i="1"/>
  <c r="AH10776" i="1"/>
  <c r="AK25252" i="1"/>
  <c r="AJ25252" i="1"/>
  <c r="AH25252" i="1"/>
  <c r="AI25252" i="1"/>
  <c r="AK28998" i="1"/>
  <c r="AH28998" i="1"/>
  <c r="AI28998" i="1"/>
  <c r="AJ28998" i="1"/>
  <c r="AK3481" i="1"/>
  <c r="AI3481" i="1"/>
  <c r="AJ3481" i="1"/>
  <c r="AH3481" i="1"/>
  <c r="AK4635" i="1"/>
  <c r="AJ4635" i="1"/>
  <c r="AH4635" i="1"/>
  <c r="AI4635" i="1"/>
  <c r="AK3532" i="1"/>
  <c r="AI3532" i="1"/>
  <c r="AH3532" i="1"/>
  <c r="AJ3532" i="1"/>
  <c r="AK4349" i="1"/>
  <c r="AJ4349" i="1"/>
  <c r="AI4349" i="1"/>
  <c r="AH4349" i="1"/>
  <c r="AK5166" i="1"/>
  <c r="AI5166" i="1"/>
  <c r="AJ5166" i="1"/>
  <c r="AH5166" i="1"/>
  <c r="AK4087" i="1"/>
  <c r="AJ4087" i="1"/>
  <c r="AI4087" i="1"/>
  <c r="AH4087" i="1"/>
  <c r="AK249" i="1"/>
  <c r="AI249" i="1"/>
  <c r="AJ249" i="1"/>
  <c r="AH249" i="1"/>
  <c r="AK5433" i="1"/>
  <c r="AI5433" i="1"/>
  <c r="AJ5433" i="1"/>
  <c r="AH5433" i="1"/>
  <c r="AK4450" i="1"/>
  <c r="AH4450" i="1"/>
  <c r="AJ4450" i="1"/>
  <c r="AI4450" i="1"/>
  <c r="AK3515" i="1"/>
  <c r="AH3515" i="1"/>
  <c r="AJ3515" i="1"/>
  <c r="AI3515" i="1"/>
  <c r="AK3974" i="1"/>
  <c r="AI3974" i="1"/>
  <c r="AJ3974" i="1"/>
  <c r="AH3974" i="1"/>
  <c r="AK5656" i="1"/>
  <c r="AJ5656" i="1"/>
  <c r="AH5656" i="1"/>
  <c r="AI5656" i="1"/>
  <c r="AK7074" i="1"/>
  <c r="AI7074" i="1"/>
  <c r="AH7074" i="1"/>
  <c r="AJ7074" i="1"/>
  <c r="AK6907" i="1"/>
  <c r="AJ6907" i="1"/>
  <c r="AI6907" i="1"/>
  <c r="AH6907" i="1"/>
  <c r="AK7869" i="1"/>
  <c r="AJ7869" i="1"/>
  <c r="AI7869" i="1"/>
  <c r="AH7869" i="1"/>
  <c r="AK9310" i="1"/>
  <c r="AJ9310" i="1"/>
  <c r="AH9310" i="1"/>
  <c r="AI9310" i="1"/>
  <c r="AK1476" i="1"/>
  <c r="AJ1476" i="1"/>
  <c r="AI1476" i="1"/>
  <c r="AH1476" i="1"/>
  <c r="AJ13455" i="1"/>
  <c r="AK13455" i="1"/>
  <c r="AI13455" i="1"/>
  <c r="AH13455" i="1"/>
  <c r="AK10408" i="1"/>
  <c r="AJ10408" i="1"/>
  <c r="AH10408" i="1"/>
  <c r="AI10408" i="1"/>
  <c r="AJ11153" i="1"/>
  <c r="AK11153" i="1"/>
  <c r="AH11153" i="1"/>
  <c r="AI11153" i="1"/>
  <c r="AK7819" i="1"/>
  <c r="AJ7819" i="1"/>
  <c r="AI7819" i="1"/>
  <c r="AH7819" i="1"/>
  <c r="AK8276" i="1"/>
  <c r="AJ8276" i="1"/>
  <c r="AI8276" i="1"/>
  <c r="AH8276" i="1"/>
  <c r="AK11277" i="1"/>
  <c r="AI11277" i="1"/>
  <c r="AJ11277" i="1"/>
  <c r="AH11277" i="1"/>
  <c r="AH10882" i="1"/>
  <c r="AK10882" i="1"/>
  <c r="AI10882" i="1"/>
  <c r="AJ10882" i="1"/>
  <c r="AK8519" i="1"/>
  <c r="AJ8519" i="1"/>
  <c r="AI8519" i="1"/>
  <c r="AH8519" i="1"/>
  <c r="AK4128" i="1"/>
  <c r="AJ4128" i="1"/>
  <c r="AI4128" i="1"/>
  <c r="AH4128" i="1"/>
  <c r="AJ15567" i="1"/>
  <c r="AK15567" i="1"/>
  <c r="AH15567" i="1"/>
  <c r="AI15567" i="1"/>
  <c r="AK20751" i="1"/>
  <c r="AI20751" i="1"/>
  <c r="AJ20751" i="1"/>
  <c r="AH20751" i="1"/>
  <c r="AK15052" i="1"/>
  <c r="AJ15052" i="1"/>
  <c r="AI15052" i="1"/>
  <c r="AH15052" i="1"/>
  <c r="AK14789" i="1"/>
  <c r="AJ14789" i="1"/>
  <c r="AH14789" i="1"/>
  <c r="AI14789" i="1"/>
  <c r="AK17082" i="1"/>
  <c r="AI17082" i="1"/>
  <c r="AJ17082" i="1"/>
  <c r="AH17082" i="1"/>
  <c r="AK14815" i="1"/>
  <c r="AJ14815" i="1"/>
  <c r="AH14815" i="1"/>
  <c r="AI14815" i="1"/>
  <c r="AK13436" i="1"/>
  <c r="AI13436" i="1"/>
  <c r="AH13436" i="1"/>
  <c r="AJ13436" i="1"/>
  <c r="AI15909" i="1"/>
  <c r="AH15909" i="1"/>
  <c r="AJ15909" i="1"/>
  <c r="AK15909" i="1"/>
  <c r="AK21093" i="1"/>
  <c r="AI21093" i="1"/>
  <c r="AJ21093" i="1"/>
  <c r="AH21093" i="1"/>
  <c r="AK19222" i="1"/>
  <c r="AJ19222" i="1"/>
  <c r="AI19222" i="1"/>
  <c r="AH19222" i="1"/>
  <c r="AK14543" i="1"/>
  <c r="AI14543" i="1"/>
  <c r="AH14543" i="1"/>
  <c r="AJ14543" i="1"/>
  <c r="AK10152" i="1"/>
  <c r="AJ10152" i="1"/>
  <c r="AH10152" i="1"/>
  <c r="AI10152" i="1"/>
  <c r="AK15336" i="1"/>
  <c r="AH15336" i="1"/>
  <c r="AI15336" i="1"/>
  <c r="AJ15336" i="1"/>
  <c r="AK26127" i="1"/>
  <c r="AJ26127" i="1"/>
  <c r="AI26127" i="1"/>
  <c r="AH26127" i="1"/>
  <c r="AI26380" i="1"/>
  <c r="AK26380" i="1"/>
  <c r="AJ26380" i="1"/>
  <c r="AH26380" i="1"/>
  <c r="AI18964" i="1"/>
  <c r="AK18964" i="1"/>
  <c r="AJ18964" i="1"/>
  <c r="AH18964" i="1"/>
  <c r="AK26488" i="1"/>
  <c r="AI26488" i="1"/>
  <c r="AH26488" i="1"/>
  <c r="AJ26488" i="1"/>
  <c r="AK20153" i="1"/>
  <c r="AJ20153" i="1"/>
  <c r="AH20153" i="1"/>
  <c r="AI20153" i="1"/>
  <c r="AK25337" i="1"/>
  <c r="AI25337" i="1"/>
  <c r="AJ25337" i="1"/>
  <c r="AH25337" i="1"/>
  <c r="AJ23190" i="1"/>
  <c r="AK23190" i="1"/>
  <c r="AH23190" i="1"/>
  <c r="AI23190" i="1"/>
  <c r="AH28374" i="1"/>
  <c r="AK28374" i="1"/>
  <c r="AJ28374" i="1"/>
  <c r="AI28374" i="1"/>
  <c r="AK22963" i="1"/>
  <c r="AI22963" i="1"/>
  <c r="AH22963" i="1"/>
  <c r="AJ22963" i="1"/>
  <c r="AK28147" i="1"/>
  <c r="AI28147" i="1"/>
  <c r="AJ28147" i="1"/>
  <c r="AH28147" i="1"/>
  <c r="AJ22184" i="1"/>
  <c r="AK22184" i="1"/>
  <c r="AI22184" i="1"/>
  <c r="AH22184" i="1"/>
  <c r="AK27368" i="1"/>
  <c r="AJ27368" i="1"/>
  <c r="AI27368" i="1"/>
  <c r="AH27368" i="1"/>
  <c r="AK26469" i="1"/>
  <c r="AH26469" i="1"/>
  <c r="AJ26469" i="1"/>
  <c r="AI26469" i="1"/>
  <c r="AK1297" i="1"/>
  <c r="AH1297" i="1"/>
  <c r="AJ1297" i="1"/>
  <c r="AI1297" i="1"/>
  <c r="AI26050" i="1"/>
  <c r="AK26050" i="1"/>
  <c r="AJ26050" i="1"/>
  <c r="AH26050" i="1"/>
  <c r="AI27441" i="1"/>
  <c r="AJ27441" i="1"/>
  <c r="AK27441" i="1"/>
  <c r="AH27441" i="1"/>
  <c r="AK17688" i="1"/>
  <c r="AJ17688" i="1"/>
  <c r="AI17688" i="1"/>
  <c r="AH17688" i="1"/>
  <c r="AK24709" i="1"/>
  <c r="AI24709" i="1"/>
  <c r="AJ24709" i="1"/>
  <c r="AH24709" i="1"/>
  <c r="AJ2860" i="1"/>
  <c r="AH2860" i="1"/>
  <c r="AK2860" i="1"/>
  <c r="AI2860" i="1"/>
  <c r="AK7467" i="1"/>
  <c r="AJ7467" i="1"/>
  <c r="AI7467" i="1"/>
  <c r="AH7467" i="1"/>
  <c r="AK300" i="1"/>
  <c r="AI300" i="1"/>
  <c r="AH300" i="1"/>
  <c r="AJ300" i="1"/>
  <c r="AK9163" i="1"/>
  <c r="AJ9163" i="1"/>
  <c r="AI9163" i="1"/>
  <c r="AH9163" i="1"/>
  <c r="AK12023" i="1"/>
  <c r="AJ12023" i="1"/>
  <c r="AI12023" i="1"/>
  <c r="AH12023" i="1"/>
  <c r="AI14826" i="1"/>
  <c r="AK14826" i="1"/>
  <c r="AJ14826" i="1"/>
  <c r="AH14826" i="1"/>
  <c r="AK16966" i="1"/>
  <c r="AJ16966" i="1"/>
  <c r="AH16966" i="1"/>
  <c r="AI16966" i="1"/>
  <c r="AJ5977" i="1"/>
  <c r="AK5977" i="1"/>
  <c r="AI5977" i="1"/>
  <c r="AH5977" i="1"/>
  <c r="AK25256" i="1"/>
  <c r="AI25256" i="1"/>
  <c r="AJ25256" i="1"/>
  <c r="AH25256" i="1"/>
  <c r="AK8797" i="1"/>
  <c r="AI8797" i="1"/>
  <c r="AJ8797" i="1"/>
  <c r="AH8797" i="1"/>
  <c r="AK2914" i="1"/>
  <c r="AH2914" i="1"/>
  <c r="AI2914" i="1"/>
  <c r="AJ2914" i="1"/>
  <c r="AK27547" i="1"/>
  <c r="AJ27547" i="1"/>
  <c r="AH27547" i="1"/>
  <c r="AI27547" i="1"/>
  <c r="AK2415" i="1"/>
  <c r="AJ2415" i="1"/>
  <c r="AH2415" i="1"/>
  <c r="AI2415" i="1"/>
  <c r="AK1312" i="1"/>
  <c r="AJ1312" i="1"/>
  <c r="AI1312" i="1"/>
  <c r="AH1312" i="1"/>
  <c r="AK2129" i="1"/>
  <c r="AJ2129" i="1"/>
  <c r="AI2129" i="1"/>
  <c r="AH2129" i="1"/>
  <c r="AK2946" i="1"/>
  <c r="AJ2946" i="1"/>
  <c r="AI2946" i="1"/>
  <c r="AH2946" i="1"/>
  <c r="AK1867" i="1"/>
  <c r="AJ1867" i="1"/>
  <c r="AI1867" i="1"/>
  <c r="AH1867" i="1"/>
  <c r="AK2540" i="1"/>
  <c r="AI2540" i="1"/>
  <c r="AJ2540" i="1"/>
  <c r="AH2540" i="1"/>
  <c r="AK3213" i="1"/>
  <c r="AI3213" i="1"/>
  <c r="AH3213" i="1"/>
  <c r="AJ3213" i="1"/>
  <c r="AK2230" i="1"/>
  <c r="AH2230" i="1"/>
  <c r="AJ2230" i="1"/>
  <c r="AI2230" i="1"/>
  <c r="AK1295" i="1"/>
  <c r="AJ1295" i="1"/>
  <c r="AI1295" i="1"/>
  <c r="AH1295" i="1"/>
  <c r="AK1754" i="1"/>
  <c r="AJ1754" i="1"/>
  <c r="AI1754" i="1"/>
  <c r="AH1754" i="1"/>
  <c r="AJ8943" i="1"/>
  <c r="AH8943" i="1"/>
  <c r="AK8943" i="1"/>
  <c r="AI8943" i="1"/>
  <c r="AK5765" i="1"/>
  <c r="AJ5765" i="1"/>
  <c r="AI5765" i="1"/>
  <c r="AH5765" i="1"/>
  <c r="AK4687" i="1"/>
  <c r="AH4687" i="1"/>
  <c r="AJ4687" i="1"/>
  <c r="AI4687" i="1"/>
  <c r="AK6932" i="1"/>
  <c r="AJ6932" i="1"/>
  <c r="AI6932" i="1"/>
  <c r="AH6932" i="1"/>
  <c r="AK7090" i="1"/>
  <c r="AH7090" i="1"/>
  <c r="AI7090" i="1"/>
  <c r="AJ7090" i="1"/>
  <c r="AK7139" i="1"/>
  <c r="AH7139" i="1"/>
  <c r="AI7139" i="1"/>
  <c r="AJ7139" i="1"/>
  <c r="AK11235" i="1"/>
  <c r="AJ11235" i="1"/>
  <c r="AI11235" i="1"/>
  <c r="AH11235" i="1"/>
  <c r="AK8188" i="1"/>
  <c r="AJ8188" i="1"/>
  <c r="AH8188" i="1"/>
  <c r="AI8188" i="1"/>
  <c r="AK8933" i="1"/>
  <c r="AJ8933" i="1"/>
  <c r="AH8933" i="1"/>
  <c r="AI8933" i="1"/>
  <c r="AK12342" i="1"/>
  <c r="AI12342" i="1"/>
  <c r="AH12342" i="1"/>
  <c r="AJ12342" i="1"/>
  <c r="AK10783" i="1"/>
  <c r="AH10783" i="1"/>
  <c r="AI10783" i="1"/>
  <c r="AJ10783" i="1"/>
  <c r="AK11240" i="1"/>
  <c r="AJ11240" i="1"/>
  <c r="AI11240" i="1"/>
  <c r="AH11240" i="1"/>
  <c r="AK14241" i="1"/>
  <c r="AI14241" i="1"/>
  <c r="AH14241" i="1"/>
  <c r="AJ14241" i="1"/>
  <c r="AK13846" i="1"/>
  <c r="AH13846" i="1"/>
  <c r="AJ13846" i="1"/>
  <c r="AI13846" i="1"/>
  <c r="AJ11483" i="1"/>
  <c r="AK11483" i="1"/>
  <c r="AI11483" i="1"/>
  <c r="AH11483" i="1"/>
  <c r="AK7092" i="1"/>
  <c r="AJ7092" i="1"/>
  <c r="AH7092" i="1"/>
  <c r="AI7092" i="1"/>
  <c r="AJ18531" i="1"/>
  <c r="AK18531" i="1"/>
  <c r="AI18531" i="1"/>
  <c r="AH18531" i="1"/>
  <c r="AI12832" i="1"/>
  <c r="AK12832" i="1"/>
  <c r="AJ12832" i="1"/>
  <c r="AH12832" i="1"/>
  <c r="AK12569" i="1"/>
  <c r="AJ12569" i="1"/>
  <c r="AH12569" i="1"/>
  <c r="AI12569" i="1"/>
  <c r="AK14862" i="1"/>
  <c r="AJ14862" i="1"/>
  <c r="AH14862" i="1"/>
  <c r="AI14862" i="1"/>
  <c r="AJ12595" i="1"/>
  <c r="AK12595" i="1"/>
  <c r="AI12595" i="1"/>
  <c r="AH12595" i="1"/>
  <c r="AJ17779" i="1"/>
  <c r="AI17779" i="1"/>
  <c r="AK17779" i="1"/>
  <c r="AH17779" i="1"/>
  <c r="AK16400" i="1"/>
  <c r="AI16400" i="1"/>
  <c r="AJ16400" i="1"/>
  <c r="AH16400" i="1"/>
  <c r="AI18873" i="1"/>
  <c r="AJ18873" i="1"/>
  <c r="AH18873" i="1"/>
  <c r="AK18873" i="1"/>
  <c r="AK17002" i="1"/>
  <c r="AI17002" i="1"/>
  <c r="AJ17002" i="1"/>
  <c r="AH17002" i="1"/>
  <c r="AJ22186" i="1"/>
  <c r="AK22186" i="1"/>
  <c r="AI22186" i="1"/>
  <c r="AH22186" i="1"/>
  <c r="AK17507" i="1"/>
  <c r="AJ17507" i="1"/>
  <c r="AI17507" i="1"/>
  <c r="AH17507" i="1"/>
  <c r="AH13116" i="1"/>
  <c r="AJ13116" i="1"/>
  <c r="AK13116" i="1"/>
  <c r="AI13116" i="1"/>
  <c r="AJ23907" i="1"/>
  <c r="AK23907" i="1"/>
  <c r="AH23907" i="1"/>
  <c r="AI23907" i="1"/>
  <c r="AK22516" i="1"/>
  <c r="AJ22516" i="1"/>
  <c r="AI22516" i="1"/>
  <c r="AH22516" i="1"/>
  <c r="AK7117" i="1"/>
  <c r="AJ7117" i="1"/>
  <c r="AI7117" i="1"/>
  <c r="AH7117" i="1"/>
  <c r="AK21928" i="1"/>
  <c r="AJ21928" i="1"/>
  <c r="AI21928" i="1"/>
  <c r="AH21928" i="1"/>
  <c r="AK17933" i="1"/>
  <c r="AH17933" i="1"/>
  <c r="AJ17933" i="1"/>
  <c r="AI17933" i="1"/>
  <c r="AK23117" i="1"/>
  <c r="AJ23117" i="1"/>
  <c r="AI23117" i="1"/>
  <c r="AH23117" i="1"/>
  <c r="AK20970" i="1"/>
  <c r="AJ20970" i="1"/>
  <c r="AI20970" i="1"/>
  <c r="AH20970" i="1"/>
  <c r="AK26154" i="1"/>
  <c r="AJ26154" i="1"/>
  <c r="AH26154" i="1"/>
  <c r="AI26154" i="1"/>
  <c r="AK20743" i="1"/>
  <c r="AJ20743" i="1"/>
  <c r="AI20743" i="1"/>
  <c r="AH20743" i="1"/>
  <c r="AK25927" i="1"/>
  <c r="AI25927" i="1"/>
  <c r="AH25927" i="1"/>
  <c r="AJ25927" i="1"/>
  <c r="AK19964" i="1"/>
  <c r="AJ19964" i="1"/>
  <c r="AH19964" i="1"/>
  <c r="AI19964" i="1"/>
  <c r="AK25148" i="1"/>
  <c r="AJ25148" i="1"/>
  <c r="AI25148" i="1"/>
  <c r="AH25148" i="1"/>
  <c r="AI24249" i="1"/>
  <c r="AK24249" i="1"/>
  <c r="AH24249" i="1"/>
  <c r="AJ24249" i="1"/>
  <c r="AK25691" i="1"/>
  <c r="AI25691" i="1"/>
  <c r="AJ25691" i="1"/>
  <c r="AH25691" i="1"/>
  <c r="AJ23830" i="1"/>
  <c r="AK23830" i="1"/>
  <c r="AI23830" i="1"/>
  <c r="AH23830" i="1"/>
  <c r="AK26351" i="1"/>
  <c r="AJ26351" i="1"/>
  <c r="AH26351" i="1"/>
  <c r="AI26351" i="1"/>
  <c r="AK435" i="1"/>
  <c r="AJ435" i="1"/>
  <c r="AI435" i="1"/>
  <c r="AH435" i="1"/>
  <c r="AI3923" i="1"/>
  <c r="AJ3923" i="1"/>
  <c r="AK3923" i="1"/>
  <c r="AH3923" i="1"/>
  <c r="AK13170" i="1"/>
  <c r="AI13170" i="1"/>
  <c r="AJ13170" i="1"/>
  <c r="AH13170" i="1"/>
  <c r="AJ13440" i="1"/>
  <c r="AH13440" i="1"/>
  <c r="AK13440" i="1"/>
  <c r="AI13440" i="1"/>
  <c r="AJ27120" i="1"/>
  <c r="AK27120" i="1"/>
  <c r="AI27120" i="1"/>
  <c r="AH27120" i="1"/>
  <c r="AJ26433" i="1"/>
  <c r="AI26433" i="1"/>
  <c r="AK26433" i="1"/>
  <c r="AH26433" i="1"/>
  <c r="AK4909" i="1"/>
  <c r="AI4909" i="1"/>
  <c r="AH4909" i="1"/>
  <c r="AJ4909" i="1"/>
  <c r="AK19393" i="1"/>
  <c r="AI19393" i="1"/>
  <c r="AJ19393" i="1"/>
  <c r="AH19393" i="1"/>
  <c r="AK2788" i="1"/>
  <c r="AJ2788" i="1"/>
  <c r="AH2788" i="1"/>
  <c r="AI2788" i="1"/>
  <c r="AK7755" i="1"/>
  <c r="AJ7755" i="1"/>
  <c r="AI7755" i="1"/>
  <c r="AH7755" i="1"/>
  <c r="AK516" i="1"/>
  <c r="AJ516" i="1"/>
  <c r="AI516" i="1"/>
  <c r="AH516" i="1"/>
  <c r="AK9379" i="1"/>
  <c r="AJ9379" i="1"/>
  <c r="AI9379" i="1"/>
  <c r="AH9379" i="1"/>
  <c r="AK12167" i="1"/>
  <c r="AJ12167" i="1"/>
  <c r="AI12167" i="1"/>
  <c r="AH12167" i="1"/>
  <c r="AK15114" i="1"/>
  <c r="AJ15114" i="1"/>
  <c r="AI15114" i="1"/>
  <c r="AH15114" i="1"/>
  <c r="AI17110" i="1"/>
  <c r="AJ17110" i="1"/>
  <c r="AK17110" i="1"/>
  <c r="AH17110" i="1"/>
  <c r="AI7285" i="1"/>
  <c r="AH7285" i="1"/>
  <c r="AJ7285" i="1"/>
  <c r="AK7285" i="1"/>
  <c r="AI25400" i="1"/>
  <c r="AK25400" i="1"/>
  <c r="AJ25400" i="1"/>
  <c r="AH25400" i="1"/>
  <c r="AK2499" i="1"/>
  <c r="AJ2499" i="1"/>
  <c r="AI2499" i="1"/>
  <c r="AH2499" i="1"/>
  <c r="AK1396" i="1"/>
  <c r="AJ1396" i="1"/>
  <c r="AI1396" i="1"/>
  <c r="AH1396" i="1"/>
  <c r="AK2213" i="1"/>
  <c r="AJ2213" i="1"/>
  <c r="AI2213" i="1"/>
  <c r="AH2213" i="1"/>
  <c r="AK3030" i="1"/>
  <c r="AH3030" i="1"/>
  <c r="AJ3030" i="1"/>
  <c r="AI3030" i="1"/>
  <c r="AJ1951" i="1"/>
  <c r="AI1951" i="1"/>
  <c r="AK1951" i="1"/>
  <c r="AH1951" i="1"/>
  <c r="AK2624" i="1"/>
  <c r="AJ2624" i="1"/>
  <c r="AH2624" i="1"/>
  <c r="AI2624" i="1"/>
  <c r="AI3297" i="1"/>
  <c r="AJ3297" i="1"/>
  <c r="AK3297" i="1"/>
  <c r="AH3297" i="1"/>
  <c r="AK2314" i="1"/>
  <c r="AJ2314" i="1"/>
  <c r="AH2314" i="1"/>
  <c r="AI2314" i="1"/>
  <c r="AK1379" i="1"/>
  <c r="AJ1379" i="1"/>
  <c r="AH1379" i="1"/>
  <c r="AI1379" i="1"/>
  <c r="AK1838" i="1"/>
  <c r="AJ1838" i="1"/>
  <c r="AH1838" i="1"/>
  <c r="AI1838" i="1"/>
  <c r="AK9027" i="1"/>
  <c r="AH9027" i="1"/>
  <c r="AJ9027" i="1"/>
  <c r="AI9027" i="1"/>
  <c r="AK5849" i="1"/>
  <c r="AJ5849" i="1"/>
  <c r="AH5849" i="1"/>
  <c r="AI5849" i="1"/>
  <c r="AK4771" i="1"/>
  <c r="AH4771" i="1"/>
  <c r="AJ4771" i="1"/>
  <c r="AI4771" i="1"/>
  <c r="AK7016" i="1"/>
  <c r="AI7016" i="1"/>
  <c r="AJ7016" i="1"/>
  <c r="AH7016" i="1"/>
  <c r="AK7174" i="1"/>
  <c r="AJ7174" i="1"/>
  <c r="AH7174" i="1"/>
  <c r="AI7174" i="1"/>
  <c r="AK7223" i="1"/>
  <c r="AJ7223" i="1"/>
  <c r="AI7223" i="1"/>
  <c r="AH7223" i="1"/>
  <c r="AK11319" i="1"/>
  <c r="AJ11319" i="1"/>
  <c r="AI11319" i="1"/>
  <c r="AH11319" i="1"/>
  <c r="AK8272" i="1"/>
  <c r="AH8272" i="1"/>
  <c r="AJ8272" i="1"/>
  <c r="AI8272" i="1"/>
  <c r="AK9017" i="1"/>
  <c r="AJ9017" i="1"/>
  <c r="AH9017" i="1"/>
  <c r="AI9017" i="1"/>
  <c r="AJ12426" i="1"/>
  <c r="AI12426" i="1"/>
  <c r="AK12426" i="1"/>
  <c r="AH12426" i="1"/>
  <c r="AK10867" i="1"/>
  <c r="AJ10867" i="1"/>
  <c r="AI10867" i="1"/>
  <c r="AH10867" i="1"/>
  <c r="AK11324" i="1"/>
  <c r="AI11324" i="1"/>
  <c r="AJ11324" i="1"/>
  <c r="AH11324" i="1"/>
  <c r="AI14325" i="1"/>
  <c r="AH14325" i="1"/>
  <c r="AK14325" i="1"/>
  <c r="AJ14325" i="1"/>
  <c r="AJ13930" i="1"/>
  <c r="AK13930" i="1"/>
  <c r="AI13930" i="1"/>
  <c r="AH13930" i="1"/>
  <c r="AJ11567" i="1"/>
  <c r="AI11567" i="1"/>
  <c r="AK11567" i="1"/>
  <c r="AH11567" i="1"/>
  <c r="AK7176" i="1"/>
  <c r="AJ7176" i="1"/>
  <c r="AI7176" i="1"/>
  <c r="AH7176" i="1"/>
  <c r="AK18615" i="1"/>
  <c r="AJ18615" i="1"/>
  <c r="AH18615" i="1"/>
  <c r="AI18615" i="1"/>
  <c r="AK12916" i="1"/>
  <c r="AI12916" i="1"/>
  <c r="AH12916" i="1"/>
  <c r="AJ12916" i="1"/>
  <c r="AK12653" i="1"/>
  <c r="AJ12653" i="1"/>
  <c r="AH12653" i="1"/>
  <c r="AI12653" i="1"/>
  <c r="AI14946" i="1"/>
  <c r="AH14946" i="1"/>
  <c r="AK14946" i="1"/>
  <c r="AJ14946" i="1"/>
  <c r="AK12679" i="1"/>
  <c r="AJ12679" i="1"/>
  <c r="AH12679" i="1"/>
  <c r="AI12679" i="1"/>
  <c r="AK17863" i="1"/>
  <c r="AJ17863" i="1"/>
  <c r="AI17863" i="1"/>
  <c r="AH17863" i="1"/>
  <c r="AJ16484" i="1"/>
  <c r="AK16484" i="1"/>
  <c r="AI16484" i="1"/>
  <c r="AH16484" i="1"/>
  <c r="AK18957" i="1"/>
  <c r="AI18957" i="1"/>
  <c r="AJ18957" i="1"/>
  <c r="AH18957" i="1"/>
  <c r="AH17086" i="1"/>
  <c r="AK17086" i="1"/>
  <c r="AI17086" i="1"/>
  <c r="AJ17086" i="1"/>
  <c r="AJ22270" i="1"/>
  <c r="AI22270" i="1"/>
  <c r="AK22270" i="1"/>
  <c r="AH22270" i="1"/>
  <c r="AK17591" i="1"/>
  <c r="AJ17591" i="1"/>
  <c r="AI17591" i="1"/>
  <c r="AH17591" i="1"/>
  <c r="AK13200" i="1"/>
  <c r="AJ13200" i="1"/>
  <c r="AI13200" i="1"/>
  <c r="AH13200" i="1"/>
  <c r="AJ23991" i="1"/>
  <c r="AH23991" i="1"/>
  <c r="AK23991" i="1"/>
  <c r="AI23991" i="1"/>
  <c r="AK22636" i="1"/>
  <c r="AI22636" i="1"/>
  <c r="AJ22636" i="1"/>
  <c r="AH22636" i="1"/>
  <c r="AK7501" i="1"/>
  <c r="AJ7501" i="1"/>
  <c r="AI7501" i="1"/>
  <c r="AH7501" i="1"/>
  <c r="AK22012" i="1"/>
  <c r="AJ22012" i="1"/>
  <c r="AI22012" i="1"/>
  <c r="AH22012" i="1"/>
  <c r="AK18017" i="1"/>
  <c r="AJ18017" i="1"/>
  <c r="AI18017" i="1"/>
  <c r="AH18017" i="1"/>
  <c r="AK23201" i="1"/>
  <c r="AJ23201" i="1"/>
  <c r="AI23201" i="1"/>
  <c r="AH23201" i="1"/>
  <c r="AK21054" i="1"/>
  <c r="AJ21054" i="1"/>
  <c r="AH21054" i="1"/>
  <c r="AI21054" i="1"/>
  <c r="AJ26238" i="1"/>
  <c r="AH26238" i="1"/>
  <c r="AK26238" i="1"/>
  <c r="AI26238" i="1"/>
  <c r="AK20827" i="1"/>
  <c r="AH20827" i="1"/>
  <c r="AJ20827" i="1"/>
  <c r="AI20827" i="1"/>
  <c r="AK26011" i="1"/>
  <c r="AH26011" i="1"/>
  <c r="AJ26011" i="1"/>
  <c r="AI26011" i="1"/>
  <c r="AI20048" i="1"/>
  <c r="AJ20048" i="1"/>
  <c r="AH20048" i="1"/>
  <c r="AK20048" i="1"/>
  <c r="AJ27779" i="1"/>
  <c r="AI27779" i="1"/>
  <c r="AH27779" i="1"/>
  <c r="AK27779" i="1"/>
  <c r="AK20423" i="1"/>
  <c r="AJ20423" i="1"/>
  <c r="AI20423" i="1"/>
  <c r="AH20423" i="1"/>
  <c r="AJ28607" i="1"/>
  <c r="AK28607" i="1"/>
  <c r="AI28607" i="1"/>
  <c r="AH28607" i="1"/>
  <c r="AK19932" i="1"/>
  <c r="AJ19932" i="1"/>
  <c r="AI19932" i="1"/>
  <c r="AH19932" i="1"/>
  <c r="AK25116" i="1"/>
  <c r="AJ25116" i="1"/>
  <c r="AI25116" i="1"/>
  <c r="AH25116" i="1"/>
  <c r="AK19801" i="1"/>
  <c r="AI19801" i="1"/>
  <c r="AJ19801" i="1"/>
  <c r="AH19801" i="1"/>
  <c r="AK16634" i="1"/>
  <c r="AI16634" i="1"/>
  <c r="AJ16634" i="1"/>
  <c r="AH16634" i="1"/>
  <c r="AJ18098" i="1"/>
  <c r="AK18098" i="1"/>
  <c r="AH18098" i="1"/>
  <c r="AI18098" i="1"/>
  <c r="AK16118" i="1"/>
  <c r="AJ16118" i="1"/>
  <c r="AI16118" i="1"/>
  <c r="AH16118" i="1"/>
  <c r="AK10249" i="1"/>
  <c r="AJ10249" i="1"/>
  <c r="AI10249" i="1"/>
  <c r="AH10249" i="1"/>
  <c r="AJ24122" i="1"/>
  <c r="AH24122" i="1"/>
  <c r="AI24122" i="1"/>
  <c r="AK24122" i="1"/>
  <c r="AK13165" i="1"/>
  <c r="AI13165" i="1"/>
  <c r="AJ13165" i="1"/>
  <c r="AH13165" i="1"/>
  <c r="AK9050" i="1"/>
  <c r="AH9050" i="1"/>
  <c r="AJ9050" i="1"/>
  <c r="AI9050" i="1"/>
  <c r="AI9206" i="1"/>
  <c r="AJ9206" i="1"/>
  <c r="AK9206" i="1"/>
  <c r="AH9206" i="1"/>
  <c r="AK24188" i="1"/>
  <c r="AJ24188" i="1"/>
  <c r="AI24188" i="1"/>
  <c r="AH24188" i="1"/>
  <c r="AK23289" i="1"/>
  <c r="AI23289" i="1"/>
  <c r="AJ23289" i="1"/>
  <c r="AH23289" i="1"/>
  <c r="AJ28473" i="1"/>
  <c r="AK28473" i="1"/>
  <c r="AH28473" i="1"/>
  <c r="AI28473" i="1"/>
  <c r="AK22870" i="1"/>
  <c r="AJ22870" i="1"/>
  <c r="AI22870" i="1"/>
  <c r="AH22870" i="1"/>
  <c r="AK28054" i="1"/>
  <c r="AJ28054" i="1"/>
  <c r="AI28054" i="1"/>
  <c r="AH28054" i="1"/>
  <c r="AK6133" i="1"/>
  <c r="AI6133" i="1"/>
  <c r="AH6133" i="1"/>
  <c r="AJ6133" i="1"/>
  <c r="AJ23387" i="1"/>
  <c r="AK23387" i="1"/>
  <c r="AH23387" i="1"/>
  <c r="AI23387" i="1"/>
  <c r="AK17712" i="1"/>
  <c r="AJ17712" i="1"/>
  <c r="AI17712" i="1"/>
  <c r="AH17712" i="1"/>
  <c r="AK22896" i="1"/>
  <c r="AJ22896" i="1"/>
  <c r="AI22896" i="1"/>
  <c r="AH22896" i="1"/>
  <c r="AI3985" i="1"/>
  <c r="AJ3985" i="1"/>
  <c r="AK3985" i="1"/>
  <c r="AH3985" i="1"/>
  <c r="AK15025" i="1"/>
  <c r="AJ15025" i="1"/>
  <c r="AI15025" i="1"/>
  <c r="AH15025" i="1"/>
  <c r="AK25957" i="1"/>
  <c r="AI25957" i="1"/>
  <c r="AJ25957" i="1"/>
  <c r="AH25957" i="1"/>
  <c r="AK23149" i="1"/>
  <c r="AJ23149" i="1"/>
  <c r="AI23149" i="1"/>
  <c r="AH23149" i="1"/>
  <c r="AK26953" i="1"/>
  <c r="AJ26953" i="1"/>
  <c r="AI26953" i="1"/>
  <c r="AH26953" i="1"/>
  <c r="AJ6854" i="1"/>
  <c r="AK6854" i="1"/>
  <c r="AI6854" i="1"/>
  <c r="AH6854" i="1"/>
  <c r="AK10286" i="1"/>
  <c r="AI10286" i="1"/>
  <c r="AH10286" i="1"/>
  <c r="AJ10286" i="1"/>
  <c r="AK26102" i="1"/>
  <c r="AJ26102" i="1"/>
  <c r="AH26102" i="1"/>
  <c r="AI26102" i="1"/>
  <c r="AK18373" i="1"/>
  <c r="AJ18373" i="1"/>
  <c r="AI18373" i="1"/>
  <c r="AH18373" i="1"/>
  <c r="AK26986" i="1"/>
  <c r="AJ26986" i="1"/>
  <c r="AI26986" i="1"/>
  <c r="AH26986" i="1"/>
  <c r="AK2401" i="1"/>
  <c r="AJ2401" i="1"/>
  <c r="AI2401" i="1"/>
  <c r="AH2401" i="1"/>
  <c r="AK22319" i="1"/>
  <c r="AI22319" i="1"/>
  <c r="AJ22319" i="1"/>
  <c r="AH22319" i="1"/>
  <c r="AK7189" i="1"/>
  <c r="AJ7189" i="1"/>
  <c r="AI7189" i="1"/>
  <c r="AH7189" i="1"/>
  <c r="AJ21828" i="1"/>
  <c r="AH21828" i="1"/>
  <c r="AK21828" i="1"/>
  <c r="AI21828" i="1"/>
  <c r="AJ28980" i="1"/>
  <c r="AH28980" i="1"/>
  <c r="AK28980" i="1"/>
  <c r="AI28980" i="1"/>
  <c r="AK19622" i="1"/>
  <c r="AJ19622" i="1"/>
  <c r="AI19622" i="1"/>
  <c r="AH19622" i="1"/>
  <c r="AK16909" i="1"/>
  <c r="AJ16909" i="1"/>
  <c r="AI16909" i="1"/>
  <c r="AH16909" i="1"/>
  <c r="AK13861" i="1"/>
  <c r="AI13861" i="1"/>
  <c r="AJ13861" i="1"/>
  <c r="AH13861" i="1"/>
  <c r="AK14725" i="1"/>
  <c r="AI14725" i="1"/>
  <c r="AJ14725" i="1"/>
  <c r="AH14725" i="1"/>
  <c r="AK24937" i="1"/>
  <c r="AJ24937" i="1"/>
  <c r="AI24937" i="1"/>
  <c r="AH24937" i="1"/>
  <c r="AK22405" i="1"/>
  <c r="AJ22405" i="1"/>
  <c r="AI22405" i="1"/>
  <c r="AH22405" i="1"/>
  <c r="AK13574" i="1"/>
  <c r="AJ13574" i="1"/>
  <c r="AH13574" i="1"/>
  <c r="AI13574" i="1"/>
  <c r="AK10213" i="1"/>
  <c r="AJ10213" i="1"/>
  <c r="AI10213" i="1"/>
  <c r="AH10213" i="1"/>
  <c r="AH24890" i="1"/>
  <c r="AK24890" i="1"/>
  <c r="AJ24890" i="1"/>
  <c r="AI24890" i="1"/>
  <c r="AJ27492" i="1"/>
  <c r="AH27492" i="1"/>
  <c r="AI27492" i="1"/>
  <c r="AK27492" i="1"/>
  <c r="AK21251" i="1"/>
  <c r="AJ21251" i="1"/>
  <c r="AH21251" i="1"/>
  <c r="AI21251" i="1"/>
  <c r="AK1081" i="1"/>
  <c r="AI1081" i="1"/>
  <c r="AJ1081" i="1"/>
  <c r="AH1081" i="1"/>
  <c r="AJ20760" i="1"/>
  <c r="AK20760" i="1"/>
  <c r="AH20760" i="1"/>
  <c r="AI20760" i="1"/>
  <c r="AK25944" i="1"/>
  <c r="AJ25944" i="1"/>
  <c r="AH25944" i="1"/>
  <c r="AI25944" i="1"/>
  <c r="AJ7502" i="1"/>
  <c r="AK7502" i="1"/>
  <c r="AI7502" i="1"/>
  <c r="AH7502" i="1"/>
  <c r="AK26210" i="1"/>
  <c r="AH26210" i="1"/>
  <c r="AJ26210" i="1"/>
  <c r="AI26210" i="1"/>
  <c r="AK25130" i="1"/>
  <c r="AH25130" i="1"/>
  <c r="AI25130" i="1"/>
  <c r="AJ25130" i="1"/>
  <c r="AK23054" i="1"/>
  <c r="AJ23054" i="1"/>
  <c r="AI23054" i="1"/>
  <c r="AH23054" i="1"/>
  <c r="AK16573" i="1"/>
  <c r="AJ16573" i="1"/>
  <c r="AI16573" i="1"/>
  <c r="AH16573" i="1"/>
  <c r="AK10285" i="1"/>
  <c r="AJ10285" i="1"/>
  <c r="AI10285" i="1"/>
  <c r="AH10285" i="1"/>
  <c r="AK22885" i="1"/>
  <c r="AI22885" i="1"/>
  <c r="AJ22885" i="1"/>
  <c r="AH22885" i="1"/>
  <c r="AK18938" i="1"/>
  <c r="AJ18938" i="1"/>
  <c r="AI18938" i="1"/>
  <c r="AH18938" i="1"/>
  <c r="AJ16154" i="1"/>
  <c r="AH16154" i="1"/>
  <c r="AK16154" i="1"/>
  <c r="AI16154" i="1"/>
  <c r="AK25016" i="1"/>
  <c r="AI25016" i="1"/>
  <c r="AJ25016" i="1"/>
  <c r="AH25016" i="1"/>
  <c r="AJ24117" i="1"/>
  <c r="AI24117" i="1"/>
  <c r="AK24117" i="1"/>
  <c r="AH24117" i="1"/>
  <c r="AK25319" i="1"/>
  <c r="AI25319" i="1"/>
  <c r="AJ25319" i="1"/>
  <c r="AH25319" i="1"/>
  <c r="AJ23698" i="1"/>
  <c r="AK23698" i="1"/>
  <c r="AI23698" i="1"/>
  <c r="AH23698" i="1"/>
  <c r="AJ28882" i="1"/>
  <c r="AK28882" i="1"/>
  <c r="AH28882" i="1"/>
  <c r="AI28882" i="1"/>
  <c r="AJ19031" i="1"/>
  <c r="AK19031" i="1"/>
  <c r="AH19031" i="1"/>
  <c r="AI19031" i="1"/>
  <c r="AJ24215" i="1"/>
  <c r="AK24215" i="1"/>
  <c r="AI24215" i="1"/>
  <c r="AH24215" i="1"/>
  <c r="AJ18540" i="1"/>
  <c r="AI18540" i="1"/>
  <c r="AH18540" i="1"/>
  <c r="AK18540" i="1"/>
  <c r="AK23724" i="1"/>
  <c r="AJ23724" i="1"/>
  <c r="AI23724" i="1"/>
  <c r="AH23724" i="1"/>
  <c r="AK7549" i="1"/>
  <c r="AI7549" i="1"/>
  <c r="AJ7549" i="1"/>
  <c r="AH7549" i="1"/>
  <c r="AK24961" i="1"/>
  <c r="AI24961" i="1"/>
  <c r="AJ24961" i="1"/>
  <c r="AH24961" i="1"/>
  <c r="AJ6638" i="1"/>
  <c r="AK6638" i="1"/>
  <c r="AI6638" i="1"/>
  <c r="AH6638" i="1"/>
  <c r="AK4970" i="1"/>
  <c r="AI4970" i="1"/>
  <c r="AJ4970" i="1"/>
  <c r="AH4970" i="1"/>
  <c r="AJ14402" i="1"/>
  <c r="AK14402" i="1"/>
  <c r="AH14402" i="1"/>
  <c r="AI14402" i="1"/>
  <c r="AK13274" i="1"/>
  <c r="AJ13274" i="1"/>
  <c r="AH13274" i="1"/>
  <c r="AI13274" i="1"/>
  <c r="AJ19118" i="1"/>
  <c r="AH19118" i="1"/>
  <c r="AK19118" i="1"/>
  <c r="AI19118" i="1"/>
  <c r="AK14089" i="1"/>
  <c r="AI14089" i="1"/>
  <c r="AJ14089" i="1"/>
  <c r="AH14089" i="1"/>
  <c r="AK24997" i="1"/>
  <c r="AJ24997" i="1"/>
  <c r="AI24997" i="1"/>
  <c r="AH24997" i="1"/>
  <c r="AK11646" i="1"/>
  <c r="AJ11646" i="1"/>
  <c r="AI11646" i="1"/>
  <c r="AH11646" i="1"/>
  <c r="AK8979" i="1"/>
  <c r="AI8979" i="1"/>
  <c r="AJ8979" i="1"/>
  <c r="AH8979" i="1"/>
  <c r="AJ16894" i="1"/>
  <c r="AK16894" i="1"/>
  <c r="AI16894" i="1"/>
  <c r="AH16894" i="1"/>
  <c r="AK1183" i="1"/>
  <c r="AJ1183" i="1"/>
  <c r="AH1183" i="1"/>
  <c r="AI1183" i="1"/>
  <c r="AK186" i="1"/>
  <c r="AJ186" i="1"/>
  <c r="AI186" i="1"/>
  <c r="AH186" i="1"/>
  <c r="AK5518" i="1"/>
  <c r="AH5518" i="1"/>
  <c r="AI5518" i="1"/>
  <c r="AJ5518" i="1"/>
  <c r="AK9006" i="1"/>
  <c r="AI9006" i="1"/>
  <c r="AJ9006" i="1"/>
  <c r="AH9006" i="1"/>
  <c r="AK11931" i="1"/>
  <c r="AJ11931" i="1"/>
  <c r="AI11931" i="1"/>
  <c r="AH11931" i="1"/>
  <c r="AK10615" i="1"/>
  <c r="AJ10615" i="1"/>
  <c r="AI10615" i="1"/>
  <c r="AH10615" i="1"/>
  <c r="AK15406" i="1"/>
  <c r="AI15406" i="1"/>
  <c r="AH15406" i="1"/>
  <c r="AJ15406" i="1"/>
  <c r="AJ16120" i="1"/>
  <c r="AH16120" i="1"/>
  <c r="AI16120" i="1"/>
  <c r="AK16120" i="1"/>
  <c r="AI15368" i="1"/>
  <c r="AJ15368" i="1"/>
  <c r="AK15368" i="1"/>
  <c r="AH15368" i="1"/>
  <c r="AJ18203" i="1"/>
  <c r="AK18203" i="1"/>
  <c r="AH18203" i="1"/>
  <c r="AI18203" i="1"/>
  <c r="AK22949" i="1"/>
  <c r="AJ22949" i="1"/>
  <c r="AI22949" i="1"/>
  <c r="AH22949" i="1"/>
  <c r="AK147" i="1"/>
  <c r="AH147" i="1"/>
  <c r="AJ147" i="1"/>
  <c r="AI147" i="1"/>
  <c r="AK15578" i="1"/>
  <c r="AH15578" i="1"/>
  <c r="AI15578" i="1"/>
  <c r="AJ15578" i="1"/>
  <c r="AK14061" i="1"/>
  <c r="AJ14061" i="1"/>
  <c r="AI14061" i="1"/>
  <c r="AH14061" i="1"/>
  <c r="AJ27496" i="1"/>
  <c r="AI27496" i="1"/>
  <c r="AH27496" i="1"/>
  <c r="AK27496" i="1"/>
  <c r="AK3820" i="1"/>
  <c r="AI3820" i="1"/>
  <c r="AH3820" i="1"/>
  <c r="AJ3820" i="1"/>
  <c r="AK1401" i="1"/>
  <c r="AI1401" i="1"/>
  <c r="AH1401" i="1"/>
  <c r="AJ1401" i="1"/>
  <c r="AK1670" i="1"/>
  <c r="AI1670" i="1"/>
  <c r="AJ1670" i="1"/>
  <c r="AH1670" i="1"/>
  <c r="AK6429" i="1"/>
  <c r="AJ6429" i="1"/>
  <c r="AI6429" i="1"/>
  <c r="AH6429" i="1"/>
  <c r="AJ8104" i="1"/>
  <c r="AK8104" i="1"/>
  <c r="AH8104" i="1"/>
  <c r="AI8104" i="1"/>
  <c r="AK11565" i="1"/>
  <c r="AJ11565" i="1"/>
  <c r="AI11565" i="1"/>
  <c r="AH11565" i="1"/>
  <c r="AK18447" i="1"/>
  <c r="AI18447" i="1"/>
  <c r="AJ18447" i="1"/>
  <c r="AH18447" i="1"/>
  <c r="AJ15967" i="1"/>
  <c r="AH15967" i="1"/>
  <c r="AK15967" i="1"/>
  <c r="AI15967" i="1"/>
  <c r="AK9576" i="1"/>
  <c r="AJ9576" i="1"/>
  <c r="AH9576" i="1"/>
  <c r="AI9576" i="1"/>
  <c r="AK18713" i="1"/>
  <c r="AI18713" i="1"/>
  <c r="AH18713" i="1"/>
  <c r="AJ18713" i="1"/>
  <c r="AK22472" i="1"/>
  <c r="AJ22472" i="1"/>
  <c r="AI22472" i="1"/>
  <c r="AH22472" i="1"/>
  <c r="AK3963" i="1"/>
  <c r="AJ3963" i="1"/>
  <c r="AH3963" i="1"/>
  <c r="AI3963" i="1"/>
  <c r="AK25387" i="1"/>
  <c r="AH25387" i="1"/>
  <c r="AJ25387" i="1"/>
  <c r="AI25387" i="1"/>
  <c r="AK5826" i="1"/>
  <c r="AI5826" i="1"/>
  <c r="AH5826" i="1"/>
  <c r="AJ5826" i="1"/>
  <c r="AK8598" i="1"/>
  <c r="AI8598" i="1"/>
  <c r="AH8598" i="1"/>
  <c r="AJ8598" i="1"/>
  <c r="AK11935" i="1"/>
  <c r="AH11935" i="1"/>
  <c r="AJ11935" i="1"/>
  <c r="AI11935" i="1"/>
  <c r="AK15449" i="1"/>
  <c r="AJ15449" i="1"/>
  <c r="AH15449" i="1"/>
  <c r="AI15449" i="1"/>
  <c r="AH11676" i="1"/>
  <c r="AI11676" i="1"/>
  <c r="AK11676" i="1"/>
  <c r="AJ11676" i="1"/>
  <c r="AK25133" i="1"/>
  <c r="AJ25133" i="1"/>
  <c r="AI25133" i="1"/>
  <c r="AH25133" i="1"/>
  <c r="AK20252" i="1"/>
  <c r="AH20252" i="1"/>
  <c r="AI20252" i="1"/>
  <c r="AJ20252" i="1"/>
  <c r="AJ22868" i="1"/>
  <c r="AK22868" i="1"/>
  <c r="AH22868" i="1"/>
  <c r="AI22868" i="1"/>
  <c r="AK26428" i="1"/>
  <c r="AJ26428" i="1"/>
  <c r="AI26428" i="1"/>
  <c r="AH26428" i="1"/>
  <c r="AK1013" i="1"/>
  <c r="AJ1013" i="1"/>
  <c r="AI1013" i="1"/>
  <c r="AH1013" i="1"/>
  <c r="AK16004" i="1"/>
  <c r="AJ16004" i="1"/>
  <c r="AI16004" i="1"/>
  <c r="AH16004" i="1"/>
  <c r="AK3318" i="1"/>
  <c r="AJ3318" i="1"/>
  <c r="AH3318" i="1"/>
  <c r="AI3318" i="1"/>
  <c r="AK7587" i="1"/>
  <c r="AJ7587" i="1"/>
  <c r="AH7587" i="1"/>
  <c r="AI7587" i="1"/>
  <c r="AJ8560" i="1"/>
  <c r="AH8560" i="1"/>
  <c r="AI8560" i="1"/>
  <c r="AK8560" i="1"/>
  <c r="AK19767" i="1"/>
  <c r="AJ19767" i="1"/>
  <c r="AI19767" i="1"/>
  <c r="AH19767" i="1"/>
  <c r="AJ21694" i="1"/>
  <c r="AK21694" i="1"/>
  <c r="AI21694" i="1"/>
  <c r="AH21694" i="1"/>
  <c r="AK28072" i="1"/>
  <c r="AH28072" i="1"/>
  <c r="AJ28072" i="1"/>
  <c r="AI28072" i="1"/>
  <c r="AI19472" i="1"/>
  <c r="AJ19472" i="1"/>
  <c r="AH19472" i="1"/>
  <c r="AK19472" i="1"/>
  <c r="AK481" i="1"/>
  <c r="AI481" i="1"/>
  <c r="AH481" i="1"/>
  <c r="AJ481" i="1"/>
  <c r="AK16453" i="1"/>
  <c r="AI16453" i="1"/>
  <c r="AJ16453" i="1"/>
  <c r="AH16453" i="1"/>
  <c r="AK28342" i="1"/>
  <c r="AH28342" i="1"/>
  <c r="AJ28342" i="1"/>
  <c r="AI28342" i="1"/>
  <c r="AK24338" i="1"/>
  <c r="AH24338" i="1"/>
  <c r="AI24338" i="1"/>
  <c r="AJ24338" i="1"/>
  <c r="AK17881" i="1"/>
  <c r="AI17881" i="1"/>
  <c r="AJ17881" i="1"/>
  <c r="AH17881" i="1"/>
  <c r="AJ18660" i="1"/>
  <c r="AK18660" i="1"/>
  <c r="AI18660" i="1"/>
  <c r="AH18660" i="1"/>
  <c r="AK12494" i="1"/>
  <c r="AI12494" i="1"/>
  <c r="AJ12494" i="1"/>
  <c r="AH12494" i="1"/>
  <c r="AK27158" i="1"/>
  <c r="AI27158" i="1"/>
  <c r="AH27158" i="1"/>
  <c r="AJ27158" i="1"/>
  <c r="AK313" i="1"/>
  <c r="AJ313" i="1"/>
  <c r="AI313" i="1"/>
  <c r="AH313" i="1"/>
  <c r="AK25561" i="1"/>
  <c r="AI25561" i="1"/>
  <c r="AJ25561" i="1"/>
  <c r="AH25561" i="1"/>
  <c r="AJ5474" i="1"/>
  <c r="AK5474" i="1"/>
  <c r="AH5474" i="1"/>
  <c r="AI5474" i="1"/>
  <c r="AK25508" i="1"/>
  <c r="AH25508" i="1"/>
  <c r="AJ25508" i="1"/>
  <c r="AI25508" i="1"/>
  <c r="AJ4650" i="1"/>
  <c r="AK4650" i="1"/>
  <c r="AI4650" i="1"/>
  <c r="AH4650" i="1"/>
  <c r="AK3453" i="1"/>
  <c r="AI3453" i="1"/>
  <c r="AH3453" i="1"/>
  <c r="AJ3453" i="1"/>
  <c r="AK5103" i="1"/>
  <c r="AH5103" i="1"/>
  <c r="AJ5103" i="1"/>
  <c r="AI5103" i="1"/>
  <c r="AK4749" i="1"/>
  <c r="AI4749" i="1"/>
  <c r="AJ4749" i="1"/>
  <c r="AH4749" i="1"/>
  <c r="AK4711" i="1"/>
  <c r="AJ4711" i="1"/>
  <c r="AI4711" i="1"/>
  <c r="AH4711" i="1"/>
  <c r="AK9317" i="1"/>
  <c r="AJ9317" i="1"/>
  <c r="AH9317" i="1"/>
  <c r="AI9317" i="1"/>
  <c r="AK17936" i="1"/>
  <c r="AJ17936" i="1"/>
  <c r="AI17936" i="1"/>
  <c r="AH17936" i="1"/>
  <c r="AK28107" i="1"/>
  <c r="AJ28107" i="1"/>
  <c r="AI28107" i="1"/>
  <c r="AH28107" i="1"/>
  <c r="AK4411" i="1"/>
  <c r="AJ4411" i="1"/>
  <c r="AH4411" i="1"/>
  <c r="AI4411" i="1"/>
  <c r="AK9255" i="1"/>
  <c r="AI9255" i="1"/>
  <c r="AJ9255" i="1"/>
  <c r="AH9255" i="1"/>
  <c r="AH11763" i="1"/>
  <c r="AK11763" i="1"/>
  <c r="AI11763" i="1"/>
  <c r="AJ11763" i="1"/>
  <c r="AK15166" i="1"/>
  <c r="AJ15166" i="1"/>
  <c r="AI15166" i="1"/>
  <c r="AH15166" i="1"/>
  <c r="AK18106" i="1"/>
  <c r="AH18106" i="1"/>
  <c r="AJ18106" i="1"/>
  <c r="AI18106" i="1"/>
  <c r="AK28169" i="1"/>
  <c r="AH28169" i="1"/>
  <c r="AJ28169" i="1"/>
  <c r="AI28169" i="1"/>
  <c r="AK112" i="1"/>
  <c r="AJ112" i="1"/>
  <c r="AI112" i="1"/>
  <c r="AH112" i="1"/>
  <c r="AJ12780" i="1"/>
  <c r="AK12780" i="1"/>
  <c r="AI12780" i="1"/>
  <c r="AH12780" i="1"/>
  <c r="AK4311" i="1"/>
  <c r="AH4311" i="1"/>
  <c r="AJ4311" i="1"/>
  <c r="AI4311" i="1"/>
  <c r="AK2223" i="1"/>
  <c r="AH2223" i="1"/>
  <c r="AI2223" i="1"/>
  <c r="AJ2223" i="1"/>
  <c r="AK8247" i="1"/>
  <c r="AJ8247" i="1"/>
  <c r="AI8247" i="1"/>
  <c r="AH8247" i="1"/>
  <c r="AI15787" i="1"/>
  <c r="AK15787" i="1"/>
  <c r="AJ15787" i="1"/>
  <c r="AH15787" i="1"/>
  <c r="AK954" i="1"/>
  <c r="AI954" i="1"/>
  <c r="AJ954" i="1"/>
  <c r="AH954" i="1"/>
  <c r="AK19144" i="1"/>
  <c r="AH19144" i="1"/>
  <c r="AJ19144" i="1"/>
  <c r="AI19144" i="1"/>
  <c r="AK21413" i="1"/>
  <c r="AJ21413" i="1"/>
  <c r="AI21413" i="1"/>
  <c r="AH21413" i="1"/>
  <c r="AK19039" i="1"/>
  <c r="AJ19039" i="1"/>
  <c r="AH19039" i="1"/>
  <c r="AI19039" i="1"/>
  <c r="AK4467" i="1"/>
  <c r="AJ4467" i="1"/>
  <c r="AH4467" i="1"/>
  <c r="AI4467" i="1"/>
  <c r="AK23871" i="1"/>
  <c r="AJ23871" i="1"/>
  <c r="AH23871" i="1"/>
  <c r="AI23871" i="1"/>
  <c r="AK27599" i="1"/>
  <c r="AJ27599" i="1"/>
  <c r="AI27599" i="1"/>
  <c r="AH27599" i="1"/>
  <c r="AK25357" i="1"/>
  <c r="AI25357" i="1"/>
  <c r="AJ25357" i="1"/>
  <c r="AH25357" i="1"/>
  <c r="AK2410" i="1"/>
  <c r="AJ2410" i="1"/>
  <c r="AH2410" i="1"/>
  <c r="AI2410" i="1"/>
  <c r="AK9473" i="1"/>
  <c r="AJ9473" i="1"/>
  <c r="AH9473" i="1"/>
  <c r="AI9473" i="1"/>
  <c r="AK22311" i="1"/>
  <c r="AJ22311" i="1"/>
  <c r="AI22311" i="1"/>
  <c r="AH22311" i="1"/>
  <c r="AK16535" i="1"/>
  <c r="AJ16535" i="1"/>
  <c r="AI16535" i="1"/>
  <c r="AH16535" i="1"/>
  <c r="AK25110" i="1"/>
  <c r="AH25110" i="1"/>
  <c r="AJ25110" i="1"/>
  <c r="AI25110" i="1"/>
  <c r="AK3747" i="1"/>
  <c r="AJ3747" i="1"/>
  <c r="AH3747" i="1"/>
  <c r="AI3747" i="1"/>
  <c r="AI23925" i="1"/>
  <c r="AJ23925" i="1"/>
  <c r="AH23925" i="1"/>
  <c r="AK23925" i="1"/>
  <c r="AK2512" i="1"/>
  <c r="AJ2512" i="1"/>
  <c r="AH2512" i="1"/>
  <c r="AI2512" i="1"/>
  <c r="AK3067" i="1"/>
  <c r="AJ3067" i="1"/>
  <c r="AI3067" i="1"/>
  <c r="AH3067" i="1"/>
  <c r="AK4413" i="1"/>
  <c r="AJ4413" i="1"/>
  <c r="AI4413" i="1"/>
  <c r="AH4413" i="1"/>
  <c r="AK2495" i="1"/>
  <c r="AJ2495" i="1"/>
  <c r="AI2495" i="1"/>
  <c r="AH2495" i="1"/>
  <c r="AJ4636" i="1"/>
  <c r="AK4636" i="1"/>
  <c r="AI4636" i="1"/>
  <c r="AH4636" i="1"/>
  <c r="AK5887" i="1"/>
  <c r="AJ5887" i="1"/>
  <c r="AI5887" i="1"/>
  <c r="AH5887" i="1"/>
  <c r="AK456" i="1"/>
  <c r="AJ456" i="1"/>
  <c r="AH456" i="1"/>
  <c r="AI456" i="1"/>
  <c r="AK9388" i="1"/>
  <c r="AJ9388" i="1"/>
  <c r="AI9388" i="1"/>
  <c r="AH9388" i="1"/>
  <c r="AK13542" i="1"/>
  <c r="AJ13542" i="1"/>
  <c r="AI13542" i="1"/>
  <c r="AH13542" i="1"/>
  <c r="AK10257" i="1"/>
  <c r="AI10257" i="1"/>
  <c r="AH10257" i="1"/>
  <c r="AJ10257" i="1"/>
  <c r="AK15046" i="1"/>
  <c r="AH15046" i="1"/>
  <c r="AI15046" i="1"/>
  <c r="AJ15046" i="1"/>
  <c r="AK8292" i="1"/>
  <c r="AI8292" i="1"/>
  <c r="AH8292" i="1"/>
  <c r="AJ8292" i="1"/>
  <c r="AK14032" i="1"/>
  <c r="AJ14032" i="1"/>
  <c r="AH14032" i="1"/>
  <c r="AI14032" i="1"/>
  <c r="AK16062" i="1"/>
  <c r="AJ16062" i="1"/>
  <c r="AI16062" i="1"/>
  <c r="AH16062" i="1"/>
  <c r="AJ12416" i="1"/>
  <c r="AI12416" i="1"/>
  <c r="AH12416" i="1"/>
  <c r="AK12416" i="1"/>
  <c r="AI20073" i="1"/>
  <c r="AJ20073" i="1"/>
  <c r="AH20073" i="1"/>
  <c r="AK20073" i="1"/>
  <c r="AK13523" i="1"/>
  <c r="AI13523" i="1"/>
  <c r="AJ13523" i="1"/>
  <c r="AH13523" i="1"/>
  <c r="AK14316" i="1"/>
  <c r="AJ14316" i="1"/>
  <c r="AH14316" i="1"/>
  <c r="AI14316" i="1"/>
  <c r="AK24568" i="1"/>
  <c r="AJ24568" i="1"/>
  <c r="AH24568" i="1"/>
  <c r="AI24568" i="1"/>
  <c r="AK24124" i="1"/>
  <c r="AI24124" i="1"/>
  <c r="AJ24124" i="1"/>
  <c r="AH24124" i="1"/>
  <c r="AK24317" i="1"/>
  <c r="AJ24317" i="1"/>
  <c r="AI24317" i="1"/>
  <c r="AH24317" i="1"/>
  <c r="AI27354" i="1"/>
  <c r="AK27354" i="1"/>
  <c r="AH27354" i="1"/>
  <c r="AJ27354" i="1"/>
  <c r="AK27127" i="1"/>
  <c r="AI27127" i="1"/>
  <c r="AJ27127" i="1"/>
  <c r="AH27127" i="1"/>
  <c r="AK1805" i="1"/>
  <c r="AJ1805" i="1"/>
  <c r="AI1805" i="1"/>
  <c r="AH1805" i="1"/>
  <c r="AK23938" i="1"/>
  <c r="AI23938" i="1"/>
  <c r="AJ23938" i="1"/>
  <c r="AH23938" i="1"/>
  <c r="AK19416" i="1"/>
  <c r="AJ19416" i="1"/>
  <c r="AI19416" i="1"/>
  <c r="AH19416" i="1"/>
  <c r="AI23126" i="1"/>
  <c r="AJ23126" i="1"/>
  <c r="AH23126" i="1"/>
  <c r="AK23126" i="1"/>
  <c r="AJ8349" i="1"/>
  <c r="AI8349" i="1"/>
  <c r="AK8349" i="1"/>
  <c r="AH8349" i="1"/>
  <c r="AK22455" i="1"/>
  <c r="AI22455" i="1"/>
  <c r="AJ22455" i="1"/>
  <c r="AH22455" i="1"/>
  <c r="AK16103" i="1"/>
  <c r="AJ16103" i="1"/>
  <c r="AI16103" i="1"/>
  <c r="AH16103" i="1"/>
  <c r="AH24606" i="1"/>
  <c r="AJ24606" i="1"/>
  <c r="AI24606" i="1"/>
  <c r="AK24606" i="1"/>
  <c r="AJ3699" i="1"/>
  <c r="AK3699" i="1"/>
  <c r="AH3699" i="1"/>
  <c r="AI3699" i="1"/>
  <c r="AK3413" i="1"/>
  <c r="AJ3413" i="1"/>
  <c r="AH3413" i="1"/>
  <c r="AI3413" i="1"/>
  <c r="AK3151" i="1"/>
  <c r="AJ3151" i="1"/>
  <c r="AI3151" i="1"/>
  <c r="AH3151" i="1"/>
  <c r="AI4497" i="1"/>
  <c r="AJ4497" i="1"/>
  <c r="AK4497" i="1"/>
  <c r="AH4497" i="1"/>
  <c r="AK2579" i="1"/>
  <c r="AJ2579" i="1"/>
  <c r="AH2579" i="1"/>
  <c r="AI2579" i="1"/>
  <c r="AK4720" i="1"/>
  <c r="AJ4720" i="1"/>
  <c r="AH4720" i="1"/>
  <c r="AI4720" i="1"/>
  <c r="AK5971" i="1"/>
  <c r="AJ5971" i="1"/>
  <c r="AI5971" i="1"/>
  <c r="AH5971" i="1"/>
  <c r="AK8374" i="1"/>
  <c r="AI8374" i="1"/>
  <c r="AH8374" i="1"/>
  <c r="AJ8374" i="1"/>
  <c r="AK12519" i="1"/>
  <c r="AJ12519" i="1"/>
  <c r="AH12519" i="1"/>
  <c r="AI12519" i="1"/>
  <c r="AJ10217" i="1"/>
  <c r="AK10217" i="1"/>
  <c r="AH10217" i="1"/>
  <c r="AI10217" i="1"/>
  <c r="AK12067" i="1"/>
  <c r="AJ12067" i="1"/>
  <c r="AI12067" i="1"/>
  <c r="AH12067" i="1"/>
  <c r="AK9946" i="1"/>
  <c r="AJ9946" i="1"/>
  <c r="AI9946" i="1"/>
  <c r="AH9946" i="1"/>
  <c r="AJ3192" i="1"/>
  <c r="AK3192" i="1"/>
  <c r="AH3192" i="1"/>
  <c r="AI3192" i="1"/>
  <c r="AJ19815" i="1"/>
  <c r="AH19815" i="1"/>
  <c r="AI19815" i="1"/>
  <c r="AK19815" i="1"/>
  <c r="AK13853" i="1"/>
  <c r="AJ13853" i="1"/>
  <c r="AH13853" i="1"/>
  <c r="AI13853" i="1"/>
  <c r="AK13879" i="1"/>
  <c r="AJ13879" i="1"/>
  <c r="AH13879" i="1"/>
  <c r="AI13879" i="1"/>
  <c r="AJ17684" i="1"/>
  <c r="AI17684" i="1"/>
  <c r="AH17684" i="1"/>
  <c r="AK17684" i="1"/>
  <c r="AJ18286" i="1"/>
  <c r="AI18286" i="1"/>
  <c r="AK18286" i="1"/>
  <c r="AH18286" i="1"/>
  <c r="AK9216" i="1"/>
  <c r="AJ9216" i="1"/>
  <c r="AI9216" i="1"/>
  <c r="AH9216" i="1"/>
  <c r="AK24724" i="1"/>
  <c r="AI24724" i="1"/>
  <c r="AH24724" i="1"/>
  <c r="AJ24724" i="1"/>
  <c r="AK24316" i="1"/>
  <c r="AI24316" i="1"/>
  <c r="AJ24316" i="1"/>
  <c r="AH24316" i="1"/>
  <c r="AJ24401" i="1"/>
  <c r="AK24401" i="1"/>
  <c r="AI24401" i="1"/>
  <c r="AH24401" i="1"/>
  <c r="AK27438" i="1"/>
  <c r="AI27438" i="1"/>
  <c r="AH27438" i="1"/>
  <c r="AJ27438" i="1"/>
  <c r="AK27211" i="1"/>
  <c r="AJ27211" i="1"/>
  <c r="AH27211" i="1"/>
  <c r="AI27211" i="1"/>
  <c r="AK26432" i="1"/>
  <c r="AJ26432" i="1"/>
  <c r="AI26432" i="1"/>
  <c r="AH26432" i="1"/>
  <c r="AJ26652" i="1"/>
  <c r="AI26652" i="1"/>
  <c r="AK26652" i="1"/>
  <c r="AH26652" i="1"/>
  <c r="AJ23121" i="1"/>
  <c r="AI23121" i="1"/>
  <c r="AK23121" i="1"/>
  <c r="AH23121" i="1"/>
  <c r="AK16166" i="1"/>
  <c r="AJ16166" i="1"/>
  <c r="AI16166" i="1"/>
  <c r="AH16166" i="1"/>
  <c r="AK4067" i="1"/>
  <c r="AJ4067" i="1"/>
  <c r="AI4067" i="1"/>
  <c r="AH4067" i="1"/>
  <c r="AI11802" i="1"/>
  <c r="AK11802" i="1"/>
  <c r="AH11802" i="1"/>
  <c r="AJ11802" i="1"/>
  <c r="AK12389" i="1"/>
  <c r="AJ12389" i="1"/>
  <c r="AH12389" i="1"/>
  <c r="AI12389" i="1"/>
  <c r="AK27183" i="1"/>
  <c r="AJ27183" i="1"/>
  <c r="AI27183" i="1"/>
  <c r="AH27183" i="1"/>
  <c r="AK25562" i="1"/>
  <c r="AJ25562" i="1"/>
  <c r="AH25562" i="1"/>
  <c r="AI25562" i="1"/>
  <c r="AK25398" i="1"/>
  <c r="AH25398" i="1"/>
  <c r="AJ25398" i="1"/>
  <c r="AI25398" i="1"/>
  <c r="AK376" i="1"/>
  <c r="AJ376" i="1"/>
  <c r="AH376" i="1"/>
  <c r="AI376" i="1"/>
  <c r="AK2010" i="1"/>
  <c r="AJ2010" i="1"/>
  <c r="AH2010" i="1"/>
  <c r="AI2010" i="1"/>
  <c r="AK1604" i="1"/>
  <c r="AJ1604" i="1"/>
  <c r="AH1604" i="1"/>
  <c r="AI1604" i="1"/>
  <c r="AK1294" i="1"/>
  <c r="AJ1294" i="1"/>
  <c r="AH1294" i="1"/>
  <c r="AI1294" i="1"/>
  <c r="AK818" i="1"/>
  <c r="AH818" i="1"/>
  <c r="AJ818" i="1"/>
  <c r="AI818" i="1"/>
  <c r="AK4829" i="1"/>
  <c r="AJ4829" i="1"/>
  <c r="AH4829" i="1"/>
  <c r="AI4829" i="1"/>
  <c r="AK5996" i="1"/>
  <c r="AI5996" i="1"/>
  <c r="AJ5996" i="1"/>
  <c r="AH5996" i="1"/>
  <c r="AK6203" i="1"/>
  <c r="AH6203" i="1"/>
  <c r="AI6203" i="1"/>
  <c r="AJ6203" i="1"/>
  <c r="AK7252" i="1"/>
  <c r="AJ7252" i="1"/>
  <c r="AH7252" i="1"/>
  <c r="AI7252" i="1"/>
  <c r="AK11406" i="1"/>
  <c r="AJ11406" i="1"/>
  <c r="AH11406" i="1"/>
  <c r="AI11406" i="1"/>
  <c r="AK10304" i="1"/>
  <c r="AJ10304" i="1"/>
  <c r="AH10304" i="1"/>
  <c r="AI10304" i="1"/>
  <c r="AJ12910" i="1"/>
  <c r="AH12910" i="1"/>
  <c r="AK12910" i="1"/>
  <c r="AI12910" i="1"/>
  <c r="AK6156" i="1"/>
  <c r="AH6156" i="1"/>
  <c r="AJ6156" i="1"/>
  <c r="AI6156" i="1"/>
  <c r="AK11896" i="1"/>
  <c r="AI11896" i="1"/>
  <c r="AH11896" i="1"/>
  <c r="AJ11896" i="1"/>
  <c r="AK16817" i="1"/>
  <c r="AJ16817" i="1"/>
  <c r="AH16817" i="1"/>
  <c r="AI16817" i="1"/>
  <c r="AK16843" i="1"/>
  <c r="AJ16843" i="1"/>
  <c r="AI16843" i="1"/>
  <c r="AH16843" i="1"/>
  <c r="AK17937" i="1"/>
  <c r="AI17937" i="1"/>
  <c r="AH17937" i="1"/>
  <c r="AJ17937" i="1"/>
  <c r="AK16571" i="1"/>
  <c r="AJ16571" i="1"/>
  <c r="AI16571" i="1"/>
  <c r="AH16571" i="1"/>
  <c r="AJ22971" i="1"/>
  <c r="AK22971" i="1"/>
  <c r="AI22971" i="1"/>
  <c r="AH22971" i="1"/>
  <c r="AK27701" i="1"/>
  <c r="AJ27701" i="1"/>
  <c r="AI27701" i="1"/>
  <c r="AH27701" i="1"/>
  <c r="AI28685" i="1"/>
  <c r="AJ28685" i="1"/>
  <c r="AK28685" i="1"/>
  <c r="AH28685" i="1"/>
  <c r="AJ20034" i="1"/>
  <c r="AI20034" i="1"/>
  <c r="AH20034" i="1"/>
  <c r="AK20034" i="1"/>
  <c r="AK19807" i="1"/>
  <c r="AJ19807" i="1"/>
  <c r="AH19807" i="1"/>
  <c r="AI19807" i="1"/>
  <c r="AK19028" i="1"/>
  <c r="AJ19028" i="1"/>
  <c r="AH19028" i="1"/>
  <c r="AI19028" i="1"/>
  <c r="AJ23313" i="1"/>
  <c r="AK23313" i="1"/>
  <c r="AI23313" i="1"/>
  <c r="AH23313" i="1"/>
  <c r="AJ22894" i="1"/>
  <c r="AK22894" i="1"/>
  <c r="AI22894" i="1"/>
  <c r="AH22894" i="1"/>
  <c r="AK13970" i="1"/>
  <c r="AJ13970" i="1"/>
  <c r="AI13970" i="1"/>
  <c r="AH13970" i="1"/>
  <c r="AK6887" i="1"/>
  <c r="AJ6887" i="1"/>
  <c r="AI6887" i="1"/>
  <c r="AH6887" i="1"/>
  <c r="AI23024" i="1"/>
  <c r="AK23024" i="1"/>
  <c r="AJ23024" i="1"/>
  <c r="AH23024" i="1"/>
  <c r="AK22643" i="1"/>
  <c r="AH22643" i="1"/>
  <c r="AJ22643" i="1"/>
  <c r="AI22643" i="1"/>
  <c r="AK651" i="1"/>
  <c r="AI651" i="1"/>
  <c r="AH651" i="1"/>
  <c r="AJ651" i="1"/>
  <c r="AK9070" i="1"/>
  <c r="AJ9070" i="1"/>
  <c r="AI9070" i="1"/>
  <c r="AH9070" i="1"/>
  <c r="AK8135" i="1"/>
  <c r="AI8135" i="1"/>
  <c r="AH8135" i="1"/>
  <c r="AJ8135" i="1"/>
  <c r="AK19845" i="1"/>
  <c r="AJ19845" i="1"/>
  <c r="AI19845" i="1"/>
  <c r="AH19845" i="1"/>
  <c r="AI19928" i="1"/>
  <c r="AK19928" i="1"/>
  <c r="AJ19928" i="1"/>
  <c r="AH19928" i="1"/>
  <c r="AK460" i="1"/>
  <c r="AJ460" i="1"/>
  <c r="AI460" i="1"/>
  <c r="AH460" i="1"/>
  <c r="AK2094" i="1"/>
  <c r="AI2094" i="1"/>
  <c r="AJ2094" i="1"/>
  <c r="AH2094" i="1"/>
  <c r="AK1688" i="1"/>
  <c r="AJ1688" i="1"/>
  <c r="AI1688" i="1"/>
  <c r="AH1688" i="1"/>
  <c r="AK1378" i="1"/>
  <c r="AJ1378" i="1"/>
  <c r="AH1378" i="1"/>
  <c r="AI1378" i="1"/>
  <c r="AK902" i="1"/>
  <c r="AJ902" i="1"/>
  <c r="AI902" i="1"/>
  <c r="AH902" i="1"/>
  <c r="AK4913" i="1"/>
  <c r="AJ4913" i="1"/>
  <c r="AI4913" i="1"/>
  <c r="AH4913" i="1"/>
  <c r="AK6080" i="1"/>
  <c r="AH6080" i="1"/>
  <c r="AJ6080" i="1"/>
  <c r="AI6080" i="1"/>
  <c r="AK6287" i="1"/>
  <c r="AJ6287" i="1"/>
  <c r="AH6287" i="1"/>
  <c r="AI6287" i="1"/>
  <c r="AK7336" i="1"/>
  <c r="AH7336" i="1"/>
  <c r="AJ7336" i="1"/>
  <c r="AI7336" i="1"/>
  <c r="AI11490" i="1"/>
  <c r="AH11490" i="1"/>
  <c r="AK11490" i="1"/>
  <c r="AJ11490" i="1"/>
  <c r="AI13389" i="1"/>
  <c r="AH13389" i="1"/>
  <c r="AJ13389" i="1"/>
  <c r="AK13389" i="1"/>
  <c r="AK10631" i="1"/>
  <c r="AJ10631" i="1"/>
  <c r="AI10631" i="1"/>
  <c r="AH10631" i="1"/>
  <c r="AK17679" i="1"/>
  <c r="AJ17679" i="1"/>
  <c r="AH17679" i="1"/>
  <c r="AI17679" i="1"/>
  <c r="AK11717" i="1"/>
  <c r="AJ11717" i="1"/>
  <c r="AH11717" i="1"/>
  <c r="AI11717" i="1"/>
  <c r="AI19194" i="1"/>
  <c r="AK19194" i="1"/>
  <c r="AJ19194" i="1"/>
  <c r="AH19194" i="1"/>
  <c r="AK15548" i="1"/>
  <c r="AJ15548" i="1"/>
  <c r="AI15548" i="1"/>
  <c r="AH15548" i="1"/>
  <c r="AI16150" i="1"/>
  <c r="AH16150" i="1"/>
  <c r="AK16150" i="1"/>
  <c r="AJ16150" i="1"/>
  <c r="AK16655" i="1"/>
  <c r="AJ16655" i="1"/>
  <c r="AI16655" i="1"/>
  <c r="AH16655" i="1"/>
  <c r="AJ23055" i="1"/>
  <c r="AK23055" i="1"/>
  <c r="AI23055" i="1"/>
  <c r="AH23055" i="1"/>
  <c r="AJ27953" i="1"/>
  <c r="AK27953" i="1"/>
  <c r="AI27953" i="1"/>
  <c r="AH27953" i="1"/>
  <c r="AI28973" i="1"/>
  <c r="AJ28973" i="1"/>
  <c r="AK28973" i="1"/>
  <c r="AH28973" i="1"/>
  <c r="AJ20118" i="1"/>
  <c r="AK20118" i="1"/>
  <c r="AI20118" i="1"/>
  <c r="AH20118" i="1"/>
  <c r="AK19891" i="1"/>
  <c r="AJ19891" i="1"/>
  <c r="AH19891" i="1"/>
  <c r="AI19891" i="1"/>
  <c r="AK19112" i="1"/>
  <c r="AI19112" i="1"/>
  <c r="AJ19112" i="1"/>
  <c r="AH19112" i="1"/>
  <c r="AK19487" i="1"/>
  <c r="AJ19487" i="1"/>
  <c r="AI19487" i="1"/>
  <c r="AH19487" i="1"/>
  <c r="AJ18996" i="1"/>
  <c r="AH18996" i="1"/>
  <c r="AK18996" i="1"/>
  <c r="AI18996" i="1"/>
  <c r="AJ9649" i="1"/>
  <c r="AK9649" i="1"/>
  <c r="AI9649" i="1"/>
  <c r="AH9649" i="1"/>
  <c r="AK10250" i="1"/>
  <c r="AH10250" i="1"/>
  <c r="AI10250" i="1"/>
  <c r="AJ10250" i="1"/>
  <c r="AJ19778" i="1"/>
  <c r="AK19778" i="1"/>
  <c r="AH19778" i="1"/>
  <c r="AI19778" i="1"/>
  <c r="AK24206" i="1"/>
  <c r="AI24206" i="1"/>
  <c r="AH24206" i="1"/>
  <c r="AJ24206" i="1"/>
  <c r="AJ23252" i="1"/>
  <c r="AH23252" i="1"/>
  <c r="AK23252" i="1"/>
  <c r="AI23252" i="1"/>
  <c r="AI27537" i="1"/>
  <c r="AK27537" i="1"/>
  <c r="AJ27537" i="1"/>
  <c r="AH27537" i="1"/>
  <c r="AK27118" i="1"/>
  <c r="AI27118" i="1"/>
  <c r="AJ27118" i="1"/>
  <c r="AH27118" i="1"/>
  <c r="AJ22451" i="1"/>
  <c r="AK22451" i="1"/>
  <c r="AH22451" i="1"/>
  <c r="AI22451" i="1"/>
  <c r="AJ21960" i="1"/>
  <c r="AH21960" i="1"/>
  <c r="AK21960" i="1"/>
  <c r="AI21960" i="1"/>
  <c r="AK21134" i="1"/>
  <c r="AH21134" i="1"/>
  <c r="AI21134" i="1"/>
  <c r="AJ21134" i="1"/>
  <c r="AK18073" i="1"/>
  <c r="AI18073" i="1"/>
  <c r="AJ18073" i="1"/>
  <c r="AH18073" i="1"/>
  <c r="AK15013" i="1"/>
  <c r="AI15013" i="1"/>
  <c r="AJ15013" i="1"/>
  <c r="AH15013" i="1"/>
  <c r="AK16213" i="1"/>
  <c r="AI16213" i="1"/>
  <c r="AH16213" i="1"/>
  <c r="AJ16213" i="1"/>
  <c r="AK26005" i="1"/>
  <c r="AI26005" i="1"/>
  <c r="AJ26005" i="1"/>
  <c r="AH26005" i="1"/>
  <c r="AK15062" i="1"/>
  <c r="AI15062" i="1"/>
  <c r="AJ15062" i="1"/>
  <c r="AH15062" i="1"/>
  <c r="AJ27972" i="1"/>
  <c r="AI27972" i="1"/>
  <c r="AH27972" i="1"/>
  <c r="AK27972" i="1"/>
  <c r="AK1801" i="1"/>
  <c r="AI1801" i="1"/>
  <c r="AH1801" i="1"/>
  <c r="AJ1801" i="1"/>
  <c r="AK26076" i="1"/>
  <c r="AJ26076" i="1"/>
  <c r="AI26076" i="1"/>
  <c r="AH26076" i="1"/>
  <c r="AI27794" i="1"/>
  <c r="AH27794" i="1"/>
  <c r="AK27794" i="1"/>
  <c r="AJ27794" i="1"/>
  <c r="AK24194" i="1"/>
  <c r="AH24194" i="1"/>
  <c r="AJ24194" i="1"/>
  <c r="AI24194" i="1"/>
  <c r="AK11725" i="1"/>
  <c r="AI11725" i="1"/>
  <c r="AH11725" i="1"/>
  <c r="AJ11725" i="1"/>
  <c r="AK20594" i="1"/>
  <c r="AI20594" i="1"/>
  <c r="AJ20594" i="1"/>
  <c r="AH20594" i="1"/>
  <c r="AK27503" i="1"/>
  <c r="AJ27503" i="1"/>
  <c r="AI27503" i="1"/>
  <c r="AH27503" i="1"/>
  <c r="AK28211" i="1"/>
  <c r="AJ28211" i="1"/>
  <c r="AH28211" i="1"/>
  <c r="AI28211" i="1"/>
  <c r="AK25008" i="1"/>
  <c r="AJ25008" i="1"/>
  <c r="AI25008" i="1"/>
  <c r="AH25008" i="1"/>
  <c r="AK15398" i="1"/>
  <c r="AJ15398" i="1"/>
  <c r="AI15398" i="1"/>
  <c r="AH15398" i="1"/>
  <c r="AK15158" i="1"/>
  <c r="AJ15158" i="1"/>
  <c r="AI15158" i="1"/>
  <c r="AH15158" i="1"/>
  <c r="AK23318" i="1"/>
  <c r="AJ23318" i="1"/>
  <c r="AI23318" i="1"/>
  <c r="AH23318" i="1"/>
  <c r="AK7718" i="1"/>
  <c r="AI7718" i="1"/>
  <c r="AJ7718" i="1"/>
  <c r="AH7718" i="1"/>
  <c r="AK24080" i="1"/>
  <c r="AI24080" i="1"/>
  <c r="AJ24080" i="1"/>
  <c r="AH24080" i="1"/>
  <c r="AJ28365" i="1"/>
  <c r="AI28365" i="1"/>
  <c r="AK28365" i="1"/>
  <c r="AH28365" i="1"/>
  <c r="AK27946" i="1"/>
  <c r="AJ27946" i="1"/>
  <c r="AH27946" i="1"/>
  <c r="AI27946" i="1"/>
  <c r="AJ17604" i="1"/>
  <c r="AK17604" i="1"/>
  <c r="AI17604" i="1"/>
  <c r="AH17604" i="1"/>
  <c r="AK3589" i="1"/>
  <c r="AJ3589" i="1"/>
  <c r="AI3589" i="1"/>
  <c r="AH3589" i="1"/>
  <c r="AK25009" i="1"/>
  <c r="AI25009" i="1"/>
  <c r="AJ25009" i="1"/>
  <c r="AH25009" i="1"/>
  <c r="AK25681" i="1"/>
  <c r="AI25681" i="1"/>
  <c r="AJ25681" i="1"/>
  <c r="AH25681" i="1"/>
  <c r="AJ9086" i="1"/>
  <c r="AI9086" i="1"/>
  <c r="AK9086" i="1"/>
  <c r="AH9086" i="1"/>
  <c r="AK17545" i="1"/>
  <c r="AI17545" i="1"/>
  <c r="AJ17545" i="1"/>
  <c r="AH17545" i="1"/>
  <c r="AK992" i="1"/>
  <c r="AJ992" i="1"/>
  <c r="AH992" i="1"/>
  <c r="AI992" i="1"/>
  <c r="AI22250" i="1"/>
  <c r="AH22250" i="1"/>
  <c r="AK22250" i="1"/>
  <c r="AJ22250" i="1"/>
  <c r="AK2926" i="1"/>
  <c r="AH2926" i="1"/>
  <c r="AI2926" i="1"/>
  <c r="AJ2926" i="1"/>
  <c r="AK2544" i="1"/>
  <c r="AJ2544" i="1"/>
  <c r="AI2544" i="1"/>
  <c r="AH2544" i="1"/>
  <c r="AK14542" i="1"/>
  <c r="AI14542" i="1"/>
  <c r="AH14542" i="1"/>
  <c r="AJ14542" i="1"/>
  <c r="AJ12776" i="1"/>
  <c r="AI12776" i="1"/>
  <c r="AK12776" i="1"/>
  <c r="AH12776" i="1"/>
  <c r="AK19493" i="1"/>
  <c r="AJ19493" i="1"/>
  <c r="AH19493" i="1"/>
  <c r="AI19493" i="1"/>
  <c r="AK8282" i="1"/>
  <c r="AJ8282" i="1"/>
  <c r="AI8282" i="1"/>
  <c r="AH8282" i="1"/>
  <c r="AK24052" i="1"/>
  <c r="AI24052" i="1"/>
  <c r="AJ24052" i="1"/>
  <c r="AH24052" i="1"/>
  <c r="AH3320" i="1"/>
  <c r="AJ3320" i="1"/>
  <c r="AK3320" i="1"/>
  <c r="AI3320" i="1"/>
  <c r="AK7195" i="1"/>
  <c r="AJ7195" i="1"/>
  <c r="AH7195" i="1"/>
  <c r="AI7195" i="1"/>
  <c r="AK10292" i="1"/>
  <c r="AJ10292" i="1"/>
  <c r="AI10292" i="1"/>
  <c r="AH10292" i="1"/>
  <c r="AJ16488" i="1"/>
  <c r="AK16488" i="1"/>
  <c r="AH16488" i="1"/>
  <c r="AI16488" i="1"/>
  <c r="AI25893" i="1"/>
  <c r="AJ25893" i="1"/>
  <c r="AH25893" i="1"/>
  <c r="AK25893" i="1"/>
  <c r="AK632" i="1"/>
  <c r="AJ632" i="1"/>
  <c r="AI632" i="1"/>
  <c r="AH632" i="1"/>
  <c r="AJ6261" i="1"/>
  <c r="AI6261" i="1"/>
  <c r="AK6261" i="1"/>
  <c r="AH6261" i="1"/>
  <c r="AK1184" i="1"/>
  <c r="AJ1184" i="1"/>
  <c r="AH1184" i="1"/>
  <c r="AI1184" i="1"/>
  <c r="AK14669" i="1"/>
  <c r="AJ14669" i="1"/>
  <c r="AH14669" i="1"/>
  <c r="AI14669" i="1"/>
  <c r="AK2809" i="1"/>
  <c r="AI2809" i="1"/>
  <c r="AJ2809" i="1"/>
  <c r="AH2809" i="1"/>
  <c r="AK24022" i="1"/>
  <c r="AJ24022" i="1"/>
  <c r="AI24022" i="1"/>
  <c r="AH24022" i="1"/>
  <c r="AK16633" i="1"/>
  <c r="AI16633" i="1"/>
  <c r="AJ16633" i="1"/>
  <c r="AH16633" i="1"/>
  <c r="AK10717" i="1"/>
  <c r="AI10717" i="1"/>
  <c r="AJ10717" i="1"/>
  <c r="AH10717" i="1"/>
  <c r="AK14840" i="1"/>
  <c r="AJ14840" i="1"/>
  <c r="AI14840" i="1"/>
  <c r="AH14840" i="1"/>
  <c r="AK5926" i="1"/>
  <c r="AH5926" i="1"/>
  <c r="AI5926" i="1"/>
  <c r="AJ5926" i="1"/>
  <c r="AJ13995" i="1"/>
  <c r="AK13995" i="1"/>
  <c r="AI13995" i="1"/>
  <c r="AH13995" i="1"/>
  <c r="AK15822" i="1"/>
  <c r="AJ15822" i="1"/>
  <c r="AI15822" i="1"/>
  <c r="AH15822" i="1"/>
  <c r="AK17344" i="1"/>
  <c r="AJ17344" i="1"/>
  <c r="AH17344" i="1"/>
  <c r="AI17344" i="1"/>
  <c r="AK122" i="1"/>
  <c r="AH122" i="1"/>
  <c r="AI122" i="1"/>
  <c r="AJ122" i="1"/>
  <c r="AJ7733" i="1"/>
  <c r="AH7733" i="1"/>
  <c r="AK7733" i="1"/>
  <c r="AI7733" i="1"/>
  <c r="AJ13256" i="1"/>
  <c r="AK13256" i="1"/>
  <c r="AI13256" i="1"/>
  <c r="AH13256" i="1"/>
  <c r="AK23728" i="1"/>
  <c r="AJ23728" i="1"/>
  <c r="AI23728" i="1"/>
  <c r="AH23728" i="1"/>
  <c r="AK8068" i="1"/>
  <c r="AJ8068" i="1"/>
  <c r="AI8068" i="1"/>
  <c r="AH8068" i="1"/>
  <c r="AK14419" i="1"/>
  <c r="AI14419" i="1"/>
  <c r="AH14419" i="1"/>
  <c r="AJ14419" i="1"/>
  <c r="AK8985" i="1"/>
  <c r="AJ8985" i="1"/>
  <c r="AI8985" i="1"/>
  <c r="AH8985" i="1"/>
  <c r="AK22024" i="1"/>
  <c r="AJ22024" i="1"/>
  <c r="AH22024" i="1"/>
  <c r="AI22024" i="1"/>
  <c r="AJ8453" i="1"/>
  <c r="AK8453" i="1"/>
  <c r="AH8453" i="1"/>
  <c r="AI8453" i="1"/>
  <c r="AJ25231" i="1"/>
  <c r="AH25231" i="1"/>
  <c r="AK25231" i="1"/>
  <c r="AI25231" i="1"/>
  <c r="AK12764" i="1"/>
  <c r="AJ12764" i="1"/>
  <c r="AI12764" i="1"/>
  <c r="AH12764" i="1"/>
  <c r="AJ18827" i="1"/>
  <c r="AK18827" i="1"/>
  <c r="AI18827" i="1"/>
  <c r="AH18827" i="1"/>
  <c r="AK2118" i="1"/>
  <c r="AJ2118" i="1"/>
  <c r="AH2118" i="1"/>
  <c r="AI2118" i="1"/>
  <c r="AK8108" i="1"/>
  <c r="AJ8108" i="1"/>
  <c r="AI8108" i="1"/>
  <c r="AH8108" i="1"/>
  <c r="AK15814" i="1"/>
  <c r="AJ15814" i="1"/>
  <c r="AI15814" i="1"/>
  <c r="AH15814" i="1"/>
  <c r="AJ26395" i="1"/>
  <c r="AH26395" i="1"/>
  <c r="AK26395" i="1"/>
  <c r="AI26395" i="1"/>
  <c r="AK1167" i="1"/>
  <c r="AI1167" i="1"/>
  <c r="AJ1167" i="1"/>
  <c r="AH1167" i="1"/>
  <c r="AK619" i="1"/>
  <c r="AJ619" i="1"/>
  <c r="AH619" i="1"/>
  <c r="AI619" i="1"/>
  <c r="AK47" i="1"/>
  <c r="AI47" i="1"/>
  <c r="AJ47" i="1"/>
  <c r="AH47" i="1"/>
  <c r="AJ8790" i="1"/>
  <c r="AK8790" i="1"/>
  <c r="AI8790" i="1"/>
  <c r="AH8790" i="1"/>
  <c r="AK9987" i="1"/>
  <c r="AI9987" i="1"/>
  <c r="AH9987" i="1"/>
  <c r="AJ9987" i="1"/>
  <c r="AK9535" i="1"/>
  <c r="AJ9535" i="1"/>
  <c r="AI9535" i="1"/>
  <c r="AH9535" i="1"/>
  <c r="AK5844" i="1"/>
  <c r="AH5844" i="1"/>
  <c r="AI5844" i="1"/>
  <c r="AJ5844" i="1"/>
  <c r="AK16505" i="1"/>
  <c r="AJ16505" i="1"/>
  <c r="AH16505" i="1"/>
  <c r="AI16505" i="1"/>
  <c r="AK17625" i="1"/>
  <c r="AI17625" i="1"/>
  <c r="AH17625" i="1"/>
  <c r="AJ17625" i="1"/>
  <c r="AK11868" i="1"/>
  <c r="AJ11868" i="1"/>
  <c r="AH11868" i="1"/>
  <c r="AI11868" i="1"/>
  <c r="AK27689" i="1"/>
  <c r="AI27689" i="1"/>
  <c r="AJ27689" i="1"/>
  <c r="AH27689" i="1"/>
  <c r="AJ19495" i="1"/>
  <c r="AK19495" i="1"/>
  <c r="AI19495" i="1"/>
  <c r="AH19495" i="1"/>
  <c r="AK538" i="1"/>
  <c r="AH538" i="1"/>
  <c r="AI538" i="1"/>
  <c r="AJ538" i="1"/>
  <c r="AK14641" i="1"/>
  <c r="AI14641" i="1"/>
  <c r="AJ14641" i="1"/>
  <c r="AH14641" i="1"/>
  <c r="AK8036" i="1"/>
  <c r="AJ8036" i="1"/>
  <c r="AH8036" i="1"/>
  <c r="AI8036" i="1"/>
  <c r="AK25167" i="1"/>
  <c r="AJ25167" i="1"/>
  <c r="AI25167" i="1"/>
  <c r="AH25167" i="1"/>
  <c r="AK1251" i="1"/>
  <c r="AI1251" i="1"/>
  <c r="AJ1251" i="1"/>
  <c r="AH1251" i="1"/>
  <c r="AK703" i="1"/>
  <c r="AJ703" i="1"/>
  <c r="AI703" i="1"/>
  <c r="AH703" i="1"/>
  <c r="AK1066" i="1"/>
  <c r="AJ1066" i="1"/>
  <c r="AH1066" i="1"/>
  <c r="AI1066" i="1"/>
  <c r="AK8874" i="1"/>
  <c r="AI8874" i="1"/>
  <c r="AJ8874" i="1"/>
  <c r="AH8874" i="1"/>
  <c r="AK10071" i="1"/>
  <c r="AJ10071" i="1"/>
  <c r="AI10071" i="1"/>
  <c r="AH10071" i="1"/>
  <c r="AK9619" i="1"/>
  <c r="AJ9619" i="1"/>
  <c r="AI9619" i="1"/>
  <c r="AH9619" i="1"/>
  <c r="AK10319" i="1"/>
  <c r="AJ10319" i="1"/>
  <c r="AI10319" i="1"/>
  <c r="AH10319" i="1"/>
  <c r="AK16589" i="1"/>
  <c r="AH16589" i="1"/>
  <c r="AI16589" i="1"/>
  <c r="AJ16589" i="1"/>
  <c r="AI15838" i="1"/>
  <c r="AH15838" i="1"/>
  <c r="AJ15838" i="1"/>
  <c r="AK15838" i="1"/>
  <c r="AK22743" i="1"/>
  <c r="AJ22743" i="1"/>
  <c r="AI22743" i="1"/>
  <c r="AH22743" i="1"/>
  <c r="AK27941" i="1"/>
  <c r="AI27941" i="1"/>
  <c r="AJ27941" i="1"/>
  <c r="AH27941" i="1"/>
  <c r="AK19579" i="1"/>
  <c r="AJ19579" i="1"/>
  <c r="AI19579" i="1"/>
  <c r="AH19579" i="1"/>
  <c r="AK28269" i="1"/>
  <c r="AJ28269" i="1"/>
  <c r="AI28269" i="1"/>
  <c r="AH28269" i="1"/>
  <c r="AJ26446" i="1"/>
  <c r="AI26446" i="1"/>
  <c r="AK26446" i="1"/>
  <c r="AH26446" i="1"/>
  <c r="AK9426" i="1"/>
  <c r="AJ9426" i="1"/>
  <c r="AI9426" i="1"/>
  <c r="AH9426" i="1"/>
  <c r="AK17127" i="1"/>
  <c r="AJ17127" i="1"/>
  <c r="AI17127" i="1"/>
  <c r="AH17127" i="1"/>
  <c r="AK28965" i="1"/>
  <c r="AJ28965" i="1"/>
  <c r="AI28965" i="1"/>
  <c r="AH28965" i="1"/>
  <c r="AK4215" i="1"/>
  <c r="AJ4215" i="1"/>
  <c r="AI4215" i="1"/>
  <c r="AH4215" i="1"/>
  <c r="AK3667" i="1"/>
  <c r="AJ3667" i="1"/>
  <c r="AH3667" i="1"/>
  <c r="AI3667" i="1"/>
  <c r="AK3095" i="1"/>
  <c r="AI3095" i="1"/>
  <c r="AH3095" i="1"/>
  <c r="AJ3095" i="1"/>
  <c r="AK6487" i="1"/>
  <c r="AI6487" i="1"/>
  <c r="AJ6487" i="1"/>
  <c r="AH6487" i="1"/>
  <c r="AK13035" i="1"/>
  <c r="AJ13035" i="1"/>
  <c r="AI13035" i="1"/>
  <c r="AH13035" i="1"/>
  <c r="AK7856" i="1"/>
  <c r="AJ7856" i="1"/>
  <c r="AH7856" i="1"/>
  <c r="AI7856" i="1"/>
  <c r="AK3708" i="1"/>
  <c r="AI3708" i="1"/>
  <c r="AH3708" i="1"/>
  <c r="AJ3708" i="1"/>
  <c r="AK14369" i="1"/>
  <c r="AJ14369" i="1"/>
  <c r="AH14369" i="1"/>
  <c r="AI14369" i="1"/>
  <c r="AJ15489" i="1"/>
  <c r="AI15489" i="1"/>
  <c r="AK15489" i="1"/>
  <c r="AH15489" i="1"/>
  <c r="AK14123" i="1"/>
  <c r="AJ14123" i="1"/>
  <c r="AI14123" i="1"/>
  <c r="AH14123" i="1"/>
  <c r="AK25636" i="1"/>
  <c r="AH25636" i="1"/>
  <c r="AJ25636" i="1"/>
  <c r="AI25636" i="1"/>
  <c r="AK19733" i="1"/>
  <c r="AI19733" i="1"/>
  <c r="AH19733" i="1"/>
  <c r="AJ19733" i="1"/>
  <c r="AJ27954" i="1"/>
  <c r="AH27954" i="1"/>
  <c r="AI27954" i="1"/>
  <c r="AK27954" i="1"/>
  <c r="AK26948" i="1"/>
  <c r="AJ26948" i="1"/>
  <c r="AI26948" i="1"/>
  <c r="AH26948" i="1"/>
  <c r="AK24083" i="1"/>
  <c r="AJ24083" i="1"/>
  <c r="AH24083" i="1"/>
  <c r="AI24083" i="1"/>
  <c r="AJ16756" i="1"/>
  <c r="AH16756" i="1"/>
  <c r="AK16756" i="1"/>
  <c r="AI16756" i="1"/>
  <c r="AK17389" i="1"/>
  <c r="AI17389" i="1"/>
  <c r="AJ17389" i="1"/>
  <c r="AH17389" i="1"/>
  <c r="AK15447" i="1"/>
  <c r="AJ15447" i="1"/>
  <c r="AI15447" i="1"/>
  <c r="AH15447" i="1"/>
  <c r="AK17039" i="1"/>
  <c r="AJ17039" i="1"/>
  <c r="AI17039" i="1"/>
  <c r="AH17039" i="1"/>
  <c r="AK4299" i="1"/>
  <c r="AI4299" i="1"/>
  <c r="AJ4299" i="1"/>
  <c r="AH4299" i="1"/>
  <c r="AK4830" i="1"/>
  <c r="AJ4830" i="1"/>
  <c r="AH4830" i="1"/>
  <c r="AI4830" i="1"/>
  <c r="AK4114" i="1"/>
  <c r="AH4114" i="1"/>
  <c r="AJ4114" i="1"/>
  <c r="AI4114" i="1"/>
  <c r="AK5320" i="1"/>
  <c r="AJ5320" i="1"/>
  <c r="AH5320" i="1"/>
  <c r="AI5320" i="1"/>
  <c r="AK7533" i="1"/>
  <c r="AJ7533" i="1"/>
  <c r="AI7533" i="1"/>
  <c r="AH7533" i="1"/>
  <c r="AK13119" i="1"/>
  <c r="AJ13119" i="1"/>
  <c r="AI13119" i="1"/>
  <c r="AH13119" i="1"/>
  <c r="AK7483" i="1"/>
  <c r="AJ7483" i="1"/>
  <c r="AH7483" i="1"/>
  <c r="AI7483" i="1"/>
  <c r="AK10546" i="1"/>
  <c r="AI10546" i="1"/>
  <c r="AJ10546" i="1"/>
  <c r="AH10546" i="1"/>
  <c r="AK8976" i="1"/>
  <c r="AJ8976" i="1"/>
  <c r="AI8976" i="1"/>
  <c r="AH8976" i="1"/>
  <c r="AK16746" i="1"/>
  <c r="AI16746" i="1"/>
  <c r="AH16746" i="1"/>
  <c r="AJ16746" i="1"/>
  <c r="AI20757" i="1"/>
  <c r="AH20757" i="1"/>
  <c r="AK20757" i="1"/>
  <c r="AJ20757" i="1"/>
  <c r="AJ14207" i="1"/>
  <c r="AK14207" i="1"/>
  <c r="AI14207" i="1"/>
  <c r="AH14207" i="1"/>
  <c r="AK25780" i="1"/>
  <c r="AJ25780" i="1"/>
  <c r="AH25780" i="1"/>
  <c r="AI25780" i="1"/>
  <c r="AK25001" i="1"/>
  <c r="AJ25001" i="1"/>
  <c r="AI25001" i="1"/>
  <c r="AH25001" i="1"/>
  <c r="AK27811" i="1"/>
  <c r="AH27811" i="1"/>
  <c r="AJ27811" i="1"/>
  <c r="AI27811" i="1"/>
  <c r="AJ21732" i="1"/>
  <c r="AH21732" i="1"/>
  <c r="AK21732" i="1"/>
  <c r="AI21732" i="1"/>
  <c r="AK13021" i="1"/>
  <c r="AI13021" i="1"/>
  <c r="AJ13021" i="1"/>
  <c r="AH13021" i="1"/>
  <c r="AI9733" i="1"/>
  <c r="AK9733" i="1"/>
  <c r="AH9733" i="1"/>
  <c r="AJ9733" i="1"/>
  <c r="AK28055" i="1"/>
  <c r="AI28055" i="1"/>
  <c r="AJ28055" i="1"/>
  <c r="AH28055" i="1"/>
  <c r="AK27011" i="1"/>
  <c r="AH27011" i="1"/>
  <c r="AI27011" i="1"/>
  <c r="AJ27011" i="1"/>
  <c r="AK11642" i="1"/>
  <c r="AJ11642" i="1"/>
  <c r="AH11642" i="1"/>
  <c r="AI11642" i="1"/>
  <c r="AK20918" i="1"/>
  <c r="AJ20918" i="1"/>
  <c r="AH20918" i="1"/>
  <c r="AI20918" i="1"/>
  <c r="AK28786" i="1"/>
  <c r="AI28786" i="1"/>
  <c r="AH28786" i="1"/>
  <c r="AJ28786" i="1"/>
  <c r="AK23628" i="1"/>
  <c r="AJ23628" i="1"/>
  <c r="AI23628" i="1"/>
  <c r="AH23628" i="1"/>
  <c r="AK4562" i="1"/>
  <c r="AH4562" i="1"/>
  <c r="AJ4562" i="1"/>
  <c r="AI4562" i="1"/>
  <c r="AK24289" i="1"/>
  <c r="AI24289" i="1"/>
  <c r="AJ24289" i="1"/>
  <c r="AH24289" i="1"/>
  <c r="AJ17376" i="1"/>
  <c r="AI17376" i="1"/>
  <c r="AK17376" i="1"/>
  <c r="AH17376" i="1"/>
  <c r="AK23137" i="1"/>
  <c r="AI23137" i="1"/>
  <c r="AJ23137" i="1"/>
  <c r="AH23137" i="1"/>
  <c r="AK6890" i="1"/>
  <c r="AH6890" i="1"/>
  <c r="AJ6890" i="1"/>
  <c r="AI6890" i="1"/>
  <c r="AK25917" i="1"/>
  <c r="AJ25917" i="1"/>
  <c r="AI25917" i="1"/>
  <c r="AH25917" i="1"/>
  <c r="AJ27984" i="1"/>
  <c r="AK27984" i="1"/>
  <c r="AI27984" i="1"/>
  <c r="AH27984" i="1"/>
  <c r="AK24745" i="1"/>
  <c r="AJ24745" i="1"/>
  <c r="AI24745" i="1"/>
  <c r="AH24745" i="1"/>
  <c r="AK19634" i="1"/>
  <c r="AJ19634" i="1"/>
  <c r="AH19634" i="1"/>
  <c r="AI19634" i="1"/>
  <c r="AK14030" i="1"/>
  <c r="AJ14030" i="1"/>
  <c r="AI14030" i="1"/>
  <c r="AH14030" i="1"/>
  <c r="AK5300" i="1"/>
  <c r="AH5300" i="1"/>
  <c r="AJ5300" i="1"/>
  <c r="AI5300" i="1"/>
  <c r="AK22252" i="1"/>
  <c r="AJ22252" i="1"/>
  <c r="AI22252" i="1"/>
  <c r="AH22252" i="1"/>
  <c r="AK18051" i="1"/>
  <c r="AJ18051" i="1"/>
  <c r="AI18051" i="1"/>
  <c r="AH18051" i="1"/>
  <c r="AJ7877" i="1"/>
  <c r="AK7877" i="1"/>
  <c r="AH7877" i="1"/>
  <c r="AI7877" i="1"/>
  <c r="AJ14192" i="1"/>
  <c r="AK14192" i="1"/>
  <c r="AI14192" i="1"/>
  <c r="AH14192" i="1"/>
  <c r="AK7035" i="1"/>
  <c r="AJ7035" i="1"/>
  <c r="AH7035" i="1"/>
  <c r="AI7035" i="1"/>
  <c r="AK12427" i="1"/>
  <c r="AJ12427" i="1"/>
  <c r="AI12427" i="1"/>
  <c r="AH12427" i="1"/>
  <c r="AK23808" i="1"/>
  <c r="AJ23808" i="1"/>
  <c r="AH23808" i="1"/>
  <c r="AI23808" i="1"/>
  <c r="AK10038" i="1"/>
  <c r="AJ10038" i="1"/>
  <c r="AI10038" i="1"/>
  <c r="AH10038" i="1"/>
  <c r="AK10766" i="1"/>
  <c r="AI10766" i="1"/>
  <c r="AJ10766" i="1"/>
  <c r="AH10766" i="1"/>
  <c r="AK8340" i="1"/>
  <c r="AJ8340" i="1"/>
  <c r="AI8340" i="1"/>
  <c r="AH8340" i="1"/>
  <c r="AJ7805" i="1"/>
  <c r="AH7805" i="1"/>
  <c r="AK7805" i="1"/>
  <c r="AI7805" i="1"/>
  <c r="AK1293" i="1"/>
  <c r="AJ1293" i="1"/>
  <c r="AI1293" i="1"/>
  <c r="AH1293" i="1"/>
  <c r="AK4308" i="1"/>
  <c r="AJ4308" i="1"/>
  <c r="AI4308" i="1"/>
  <c r="AH4308" i="1"/>
  <c r="AK5003" i="1"/>
  <c r="AJ5003" i="1"/>
  <c r="AH5003" i="1"/>
  <c r="AI5003" i="1"/>
  <c r="AK7244" i="1"/>
  <c r="AH7244" i="1"/>
  <c r="AJ7244" i="1"/>
  <c r="AI7244" i="1"/>
  <c r="AK5315" i="1"/>
  <c r="AI5315" i="1"/>
  <c r="AJ5315" i="1"/>
  <c r="AH5315" i="1"/>
  <c r="AK27923" i="1"/>
  <c r="AJ27923" i="1"/>
  <c r="AH27923" i="1"/>
  <c r="AI27923" i="1"/>
  <c r="AK2700" i="1"/>
  <c r="AH2700" i="1"/>
  <c r="AJ2700" i="1"/>
  <c r="AI2700" i="1"/>
  <c r="AH28734" i="1"/>
  <c r="AK28734" i="1"/>
  <c r="AJ28734" i="1"/>
  <c r="AI28734" i="1"/>
  <c r="AK1578" i="1"/>
  <c r="AH1578" i="1"/>
  <c r="AI1578" i="1"/>
  <c r="AJ1578" i="1"/>
  <c r="AK10884" i="1"/>
  <c r="AI10884" i="1"/>
  <c r="AH10884" i="1"/>
  <c r="AJ10884" i="1"/>
  <c r="AK10007" i="1"/>
  <c r="AI10007" i="1"/>
  <c r="AH10007" i="1"/>
  <c r="AJ10007" i="1"/>
  <c r="AK22051" i="1"/>
  <c r="AJ22051" i="1"/>
  <c r="AH22051" i="1"/>
  <c r="AI22051" i="1"/>
  <c r="AK15139" i="1"/>
  <c r="AJ15139" i="1"/>
  <c r="AI15139" i="1"/>
  <c r="AH15139" i="1"/>
  <c r="AK9347" i="1"/>
  <c r="AJ9347" i="1"/>
  <c r="AI9347" i="1"/>
  <c r="AH9347" i="1"/>
  <c r="AK13662" i="1"/>
  <c r="AJ13662" i="1"/>
  <c r="AI13662" i="1"/>
  <c r="AH13662" i="1"/>
  <c r="AK25616" i="1"/>
  <c r="AJ25616" i="1"/>
  <c r="AI25616" i="1"/>
  <c r="AH25616" i="1"/>
  <c r="AK16566" i="1"/>
  <c r="AJ16566" i="1"/>
  <c r="AI16566" i="1"/>
  <c r="AH16566" i="1"/>
  <c r="AI2366" i="1"/>
  <c r="AJ2366" i="1"/>
  <c r="AK2366" i="1"/>
  <c r="AH2366" i="1"/>
  <c r="AI8528" i="1"/>
  <c r="AJ8528" i="1"/>
  <c r="AK8528" i="1"/>
  <c r="AH8528" i="1"/>
  <c r="AK6988" i="1"/>
  <c r="AI6988" i="1"/>
  <c r="AH6988" i="1"/>
  <c r="AJ6988" i="1"/>
  <c r="AJ12083" i="1"/>
  <c r="AK12083" i="1"/>
  <c r="AI12083" i="1"/>
  <c r="AH12083" i="1"/>
  <c r="AK17488" i="1"/>
  <c r="AJ17488" i="1"/>
  <c r="AI17488" i="1"/>
  <c r="AH17488" i="1"/>
  <c r="AK8118" i="1"/>
  <c r="AJ8118" i="1"/>
  <c r="AI8118" i="1"/>
  <c r="AH8118" i="1"/>
  <c r="AJ13760" i="1"/>
  <c r="AK13760" i="1"/>
  <c r="AH13760" i="1"/>
  <c r="AI13760" i="1"/>
  <c r="AJ2416" i="1"/>
  <c r="AK2416" i="1"/>
  <c r="AH2416" i="1"/>
  <c r="AI2416" i="1"/>
  <c r="AK17766" i="1"/>
  <c r="AJ17766" i="1"/>
  <c r="AI17766" i="1"/>
  <c r="AH17766" i="1"/>
  <c r="AJ641" i="1"/>
  <c r="AK641" i="1"/>
  <c r="AI641" i="1"/>
  <c r="AH641" i="1"/>
  <c r="AK22324" i="1"/>
  <c r="AI22324" i="1"/>
  <c r="AH22324" i="1"/>
  <c r="AJ22324" i="1"/>
  <c r="AJ13267" i="1"/>
  <c r="AK13267" i="1"/>
  <c r="AI13267" i="1"/>
  <c r="AH13267" i="1"/>
  <c r="AH26095" i="1"/>
  <c r="AJ26095" i="1"/>
  <c r="AK26095" i="1"/>
  <c r="AI26095" i="1"/>
  <c r="AK5240" i="1"/>
  <c r="AJ5240" i="1"/>
  <c r="AI5240" i="1"/>
  <c r="AH5240" i="1"/>
  <c r="AJ22724" i="1"/>
  <c r="AK22724" i="1"/>
  <c r="AH22724" i="1"/>
  <c r="AI22724" i="1"/>
  <c r="AK2766" i="1"/>
  <c r="AJ2766" i="1"/>
  <c r="AI2766" i="1"/>
  <c r="AH2766" i="1"/>
  <c r="AH5544" i="1"/>
  <c r="AI5544" i="1"/>
  <c r="AJ5544" i="1"/>
  <c r="AK5544" i="1"/>
  <c r="AK26031" i="1"/>
  <c r="AJ26031" i="1"/>
  <c r="AI26031" i="1"/>
  <c r="AH26031" i="1"/>
  <c r="AK3152" i="1"/>
  <c r="AI3152" i="1"/>
  <c r="AH3152" i="1"/>
  <c r="AJ3152" i="1"/>
  <c r="AK1770" i="1"/>
  <c r="AI1770" i="1"/>
  <c r="AJ1770" i="1"/>
  <c r="AH1770" i="1"/>
  <c r="AK119" i="1"/>
  <c r="AI119" i="1"/>
  <c r="AJ119" i="1"/>
  <c r="AH119" i="1"/>
  <c r="AJ15243" i="1"/>
  <c r="AK15243" i="1"/>
  <c r="AI15243" i="1"/>
  <c r="AH15243" i="1"/>
  <c r="AK13065" i="1"/>
  <c r="AI13065" i="1"/>
  <c r="AH13065" i="1"/>
  <c r="AJ13065" i="1"/>
  <c r="AK5916" i="1"/>
  <c r="AJ5916" i="1"/>
  <c r="AI5916" i="1"/>
  <c r="AH5916" i="1"/>
  <c r="AH16840" i="1"/>
  <c r="AJ16840" i="1"/>
  <c r="AK16840" i="1"/>
  <c r="AI16840" i="1"/>
  <c r="AK16603" i="1"/>
  <c r="AH16603" i="1"/>
  <c r="AI16603" i="1"/>
  <c r="AJ16603" i="1"/>
  <c r="AK21010" i="1"/>
  <c r="AI21010" i="1"/>
  <c r="AH21010" i="1"/>
  <c r="AJ21010" i="1"/>
  <c r="AK27005" i="1"/>
  <c r="AJ27005" i="1"/>
  <c r="AI27005" i="1"/>
  <c r="AH27005" i="1"/>
  <c r="AH19794" i="1"/>
  <c r="AJ19794" i="1"/>
  <c r="AI19794" i="1"/>
  <c r="AK19794" i="1"/>
  <c r="AK18788" i="1"/>
  <c r="AJ18788" i="1"/>
  <c r="AI18788" i="1"/>
  <c r="AH18788" i="1"/>
  <c r="AI22940" i="1"/>
  <c r="AK22940" i="1"/>
  <c r="AJ22940" i="1"/>
  <c r="AH22940" i="1"/>
  <c r="AK5225" i="1"/>
  <c r="AJ5225" i="1"/>
  <c r="AI5225" i="1"/>
  <c r="AH5225" i="1"/>
  <c r="AJ15474" i="1"/>
  <c r="AK15474" i="1"/>
  <c r="AI15474" i="1"/>
  <c r="AH15474" i="1"/>
  <c r="AK22505" i="1"/>
  <c r="AI22505" i="1"/>
  <c r="AJ22505" i="1"/>
  <c r="AH22505" i="1"/>
  <c r="AK220" i="1"/>
  <c r="AJ220" i="1"/>
  <c r="AH220" i="1"/>
  <c r="AI220" i="1"/>
  <c r="AK1448" i="1"/>
  <c r="AJ1448" i="1"/>
  <c r="AH1448" i="1"/>
  <c r="AI1448" i="1"/>
  <c r="AK662" i="1"/>
  <c r="AI662" i="1"/>
  <c r="AJ662" i="1"/>
  <c r="AH662" i="1"/>
  <c r="AK8946" i="1"/>
  <c r="AJ8946" i="1"/>
  <c r="AI8946" i="1"/>
  <c r="AH8946" i="1"/>
  <c r="AI6047" i="1"/>
  <c r="AK6047" i="1"/>
  <c r="AJ6047" i="1"/>
  <c r="AH6047" i="1"/>
  <c r="AK11250" i="1"/>
  <c r="AI11250" i="1"/>
  <c r="AJ11250" i="1"/>
  <c r="AH11250" i="1"/>
  <c r="AK12754" i="1"/>
  <c r="AJ12754" i="1"/>
  <c r="AI12754" i="1"/>
  <c r="AH12754" i="1"/>
  <c r="AJ17439" i="1"/>
  <c r="AH17439" i="1"/>
  <c r="AI17439" i="1"/>
  <c r="AK17439" i="1"/>
  <c r="AK16661" i="1"/>
  <c r="AH16661" i="1"/>
  <c r="AJ16661" i="1"/>
  <c r="AI16661" i="1"/>
  <c r="AK15910" i="1"/>
  <c r="AJ15910" i="1"/>
  <c r="AH15910" i="1"/>
  <c r="AI15910" i="1"/>
  <c r="AK22815" i="1"/>
  <c r="AJ22815" i="1"/>
  <c r="AI22815" i="1"/>
  <c r="AH22815" i="1"/>
  <c r="AJ28157" i="1"/>
  <c r="AI28157" i="1"/>
  <c r="AK28157" i="1"/>
  <c r="AH28157" i="1"/>
  <c r="AK19651" i="1"/>
  <c r="AJ19651" i="1"/>
  <c r="AI19651" i="1"/>
  <c r="AH19651" i="1"/>
  <c r="AI23157" i="1"/>
  <c r="AK23157" i="1"/>
  <c r="AJ23157" i="1"/>
  <c r="AH23157" i="1"/>
  <c r="AK28327" i="1"/>
  <c r="AJ28327" i="1"/>
  <c r="AI28327" i="1"/>
  <c r="AH28327" i="1"/>
  <c r="AK200" i="1"/>
  <c r="AJ200" i="1"/>
  <c r="AI200" i="1"/>
  <c r="AH200" i="1"/>
  <c r="AI10965" i="1"/>
  <c r="AH10965" i="1"/>
  <c r="AJ10965" i="1"/>
  <c r="AK10965" i="1"/>
  <c r="AK20142" i="1"/>
  <c r="AJ20142" i="1"/>
  <c r="AI20142" i="1"/>
  <c r="AH20142" i="1"/>
  <c r="AK27648" i="1"/>
  <c r="AJ27648" i="1"/>
  <c r="AH27648" i="1"/>
  <c r="AI27648" i="1"/>
  <c r="AJ3184" i="1"/>
  <c r="AK3184" i="1"/>
  <c r="AH3184" i="1"/>
  <c r="AI3184" i="1"/>
  <c r="AK4412" i="1"/>
  <c r="AI4412" i="1"/>
  <c r="AJ4412" i="1"/>
  <c r="AH4412" i="1"/>
  <c r="AK5308" i="1"/>
  <c r="AJ5308" i="1"/>
  <c r="AH5308" i="1"/>
  <c r="AI5308" i="1"/>
  <c r="AI7521" i="1"/>
  <c r="AJ7521" i="1"/>
  <c r="AH7521" i="1"/>
  <c r="AK7521" i="1"/>
  <c r="AK13107" i="1"/>
  <c r="AH13107" i="1"/>
  <c r="AJ13107" i="1"/>
  <c r="AI13107" i="1"/>
  <c r="AK7471" i="1"/>
  <c r="AH7471" i="1"/>
  <c r="AJ7471" i="1"/>
  <c r="AI7471" i="1"/>
  <c r="AK8171" i="1"/>
  <c r="AJ8171" i="1"/>
  <c r="AI8171" i="1"/>
  <c r="AH8171" i="1"/>
  <c r="AI14704" i="1"/>
  <c r="AJ14704" i="1"/>
  <c r="AK14704" i="1"/>
  <c r="AH14704" i="1"/>
  <c r="AI15561" i="1"/>
  <c r="AK15561" i="1"/>
  <c r="AH15561" i="1"/>
  <c r="AJ15561" i="1"/>
  <c r="AJ9804" i="1"/>
  <c r="AH9804" i="1"/>
  <c r="AK9804" i="1"/>
  <c r="AI9804" i="1"/>
  <c r="AJ18616" i="1"/>
  <c r="AH18616" i="1"/>
  <c r="AK18616" i="1"/>
  <c r="AI18616" i="1"/>
  <c r="AJ28026" i="1"/>
  <c r="AH28026" i="1"/>
  <c r="AK28026" i="1"/>
  <c r="AI28026" i="1"/>
  <c r="AK21836" i="1"/>
  <c r="AJ21836" i="1"/>
  <c r="AI21836" i="1"/>
  <c r="AH21836" i="1"/>
  <c r="AK25702" i="1"/>
  <c r="AJ25702" i="1"/>
  <c r="AI25702" i="1"/>
  <c r="AH25702" i="1"/>
  <c r="AK12461" i="1"/>
  <c r="AJ12461" i="1"/>
  <c r="AH12461" i="1"/>
  <c r="AI12461" i="1"/>
  <c r="AJ25870" i="1"/>
  <c r="AI25870" i="1"/>
  <c r="AK25870" i="1"/>
  <c r="AH25870" i="1"/>
  <c r="AK128" i="1"/>
  <c r="AH128" i="1"/>
  <c r="AJ128" i="1"/>
  <c r="AI128" i="1"/>
  <c r="AJ17743" i="1"/>
  <c r="AH17743" i="1"/>
  <c r="AK17743" i="1"/>
  <c r="AI17743" i="1"/>
  <c r="AK4371" i="1"/>
  <c r="AJ4371" i="1"/>
  <c r="AI4371" i="1"/>
  <c r="AH4371" i="1"/>
  <c r="AK3823" i="1"/>
  <c r="AH3823" i="1"/>
  <c r="AJ3823" i="1"/>
  <c r="AI3823" i="1"/>
  <c r="AK4186" i="1"/>
  <c r="AJ4186" i="1"/>
  <c r="AH4186" i="1"/>
  <c r="AI4186" i="1"/>
  <c r="AK5392" i="1"/>
  <c r="AI5392" i="1"/>
  <c r="AJ5392" i="1"/>
  <c r="AH5392" i="1"/>
  <c r="AK9046" i="1"/>
  <c r="AJ9046" i="1"/>
  <c r="AI9046" i="1"/>
  <c r="AH9046" i="1"/>
  <c r="AK10144" i="1"/>
  <c r="AJ10144" i="1"/>
  <c r="AH10144" i="1"/>
  <c r="AI10144" i="1"/>
  <c r="AK11013" i="1"/>
  <c r="AI11013" i="1"/>
  <c r="AJ11013" i="1"/>
  <c r="AH11013" i="1"/>
  <c r="AK3864" i="1"/>
  <c r="AJ3864" i="1"/>
  <c r="AI3864" i="1"/>
  <c r="AH3864" i="1"/>
  <c r="AK14525" i="1"/>
  <c r="AJ14525" i="1"/>
  <c r="AH14525" i="1"/>
  <c r="AI14525" i="1"/>
  <c r="AJ15645" i="1"/>
  <c r="AI15645" i="1"/>
  <c r="AH15645" i="1"/>
  <c r="AK15645" i="1"/>
  <c r="AK9888" i="1"/>
  <c r="AH9888" i="1"/>
  <c r="AJ9888" i="1"/>
  <c r="AI9888" i="1"/>
  <c r="AH18700" i="1"/>
  <c r="AJ18700" i="1"/>
  <c r="AI18700" i="1"/>
  <c r="AK18700" i="1"/>
  <c r="AJ28110" i="1"/>
  <c r="AK28110" i="1"/>
  <c r="AH28110" i="1"/>
  <c r="AI28110" i="1"/>
  <c r="AJ26962" i="1"/>
  <c r="AI26962" i="1"/>
  <c r="AK26962" i="1"/>
  <c r="AH26962" i="1"/>
  <c r="AJ28896" i="1"/>
  <c r="AK28896" i="1"/>
  <c r="AI28896" i="1"/>
  <c r="AH28896" i="1"/>
  <c r="AK14449" i="1"/>
  <c r="AI14449" i="1"/>
  <c r="AJ14449" i="1"/>
  <c r="AH14449" i="1"/>
  <c r="AK24698" i="1"/>
  <c r="AJ24698" i="1"/>
  <c r="AH24698" i="1"/>
  <c r="AI24698" i="1"/>
  <c r="AK24742" i="1"/>
  <c r="AI24742" i="1"/>
  <c r="AJ24742" i="1"/>
  <c r="AH24742" i="1"/>
  <c r="AJ19584" i="1"/>
  <c r="AK19584" i="1"/>
  <c r="AI19584" i="1"/>
  <c r="AH19584" i="1"/>
  <c r="AK13010" i="1"/>
  <c r="AH13010" i="1"/>
  <c r="AI13010" i="1"/>
  <c r="AJ13010" i="1"/>
  <c r="AK9697" i="1"/>
  <c r="AI9697" i="1"/>
  <c r="AJ9697" i="1"/>
  <c r="AH9697" i="1"/>
  <c r="AK19007" i="1"/>
  <c r="AJ19007" i="1"/>
  <c r="AI19007" i="1"/>
  <c r="AH19007" i="1"/>
  <c r="AK7441" i="1"/>
  <c r="AI7441" i="1"/>
  <c r="AJ7441" i="1"/>
  <c r="AH7441" i="1"/>
  <c r="AK4874" i="1"/>
  <c r="AJ4874" i="1"/>
  <c r="AI4874" i="1"/>
  <c r="AH4874" i="1"/>
  <c r="AK13825" i="1"/>
  <c r="AJ13825" i="1"/>
  <c r="AI13825" i="1"/>
  <c r="AH13825" i="1"/>
  <c r="AK23123" i="1"/>
  <c r="AJ23123" i="1"/>
  <c r="AH23123" i="1"/>
  <c r="AI23123" i="1"/>
  <c r="AK9541" i="1"/>
  <c r="AI9541" i="1"/>
  <c r="AJ9541" i="1"/>
  <c r="AH9541" i="1"/>
  <c r="AI5498" i="1"/>
  <c r="AK5498" i="1"/>
  <c r="AJ5498" i="1"/>
  <c r="AH5498" i="1"/>
  <c r="AK26888" i="1"/>
  <c r="AJ26888" i="1"/>
  <c r="AI26888" i="1"/>
  <c r="AH26888" i="1"/>
  <c r="AK20903" i="1"/>
  <c r="AJ20903" i="1"/>
  <c r="AI20903" i="1"/>
  <c r="AH20903" i="1"/>
  <c r="AK22214" i="1"/>
  <c r="AJ22214" i="1"/>
  <c r="AH22214" i="1"/>
  <c r="AI22214" i="1"/>
  <c r="AK13837" i="1"/>
  <c r="AI13837" i="1"/>
  <c r="AH13837" i="1"/>
  <c r="AJ13837" i="1"/>
  <c r="AJ13142" i="1"/>
  <c r="AK13142" i="1"/>
  <c r="AH13142" i="1"/>
  <c r="AI13142" i="1"/>
  <c r="AK19719" i="1"/>
  <c r="AJ19719" i="1"/>
  <c r="AI19719" i="1"/>
  <c r="AH19719" i="1"/>
  <c r="AK8650" i="1"/>
  <c r="AI8650" i="1"/>
  <c r="AJ8650" i="1"/>
  <c r="AH8650" i="1"/>
  <c r="AK9492" i="1"/>
  <c r="AJ9492" i="1"/>
  <c r="AI9492" i="1"/>
  <c r="AH9492" i="1"/>
  <c r="AK1501" i="1"/>
  <c r="AJ1501" i="1"/>
  <c r="AI1501" i="1"/>
  <c r="AH1501" i="1"/>
  <c r="AK3773" i="1"/>
  <c r="AJ3773" i="1"/>
  <c r="AH3773" i="1"/>
  <c r="AI3773" i="1"/>
  <c r="AK11170" i="1"/>
  <c r="AJ11170" i="1"/>
  <c r="AH11170" i="1"/>
  <c r="AI11170" i="1"/>
  <c r="AJ25144" i="1"/>
  <c r="AK25144" i="1"/>
  <c r="AH25144" i="1"/>
  <c r="AI25144" i="1"/>
  <c r="AK5066" i="1"/>
  <c r="AH5066" i="1"/>
  <c r="AI5066" i="1"/>
  <c r="AJ5066" i="1"/>
  <c r="AK1553" i="1"/>
  <c r="AJ1553" i="1"/>
  <c r="AI1553" i="1"/>
  <c r="AH1553" i="1"/>
  <c r="AK13494" i="1"/>
  <c r="AJ13494" i="1"/>
  <c r="AI13494" i="1"/>
  <c r="AH13494" i="1"/>
  <c r="AK16067" i="1"/>
  <c r="AJ16067" i="1"/>
  <c r="AI16067" i="1"/>
  <c r="AH16067" i="1"/>
  <c r="AK27993" i="1"/>
  <c r="AJ27993" i="1"/>
  <c r="AI27993" i="1"/>
  <c r="AH27993" i="1"/>
  <c r="AK4515" i="1"/>
  <c r="AJ4515" i="1"/>
  <c r="AH4515" i="1"/>
  <c r="AI4515" i="1"/>
  <c r="AI7749" i="1"/>
  <c r="AH7749" i="1"/>
  <c r="AJ7749" i="1"/>
  <c r="AK7749" i="1"/>
  <c r="AK14695" i="1"/>
  <c r="AH14695" i="1"/>
  <c r="AJ14695" i="1"/>
  <c r="AI14695" i="1"/>
  <c r="AK20897" i="1"/>
  <c r="AJ20897" i="1"/>
  <c r="AI20897" i="1"/>
  <c r="AH20897" i="1"/>
  <c r="AK6374" i="1"/>
  <c r="AJ6374" i="1"/>
  <c r="AI6374" i="1"/>
  <c r="AH6374" i="1"/>
  <c r="AK4045" i="1"/>
  <c r="AJ4045" i="1"/>
  <c r="AI4045" i="1"/>
  <c r="AH4045" i="1"/>
  <c r="AK20461" i="1"/>
  <c r="AJ20461" i="1"/>
  <c r="AI20461" i="1"/>
  <c r="AH20461" i="1"/>
  <c r="AK23986" i="1"/>
  <c r="AJ23986" i="1"/>
  <c r="AI23986" i="1"/>
  <c r="AH23986" i="1"/>
  <c r="AK18013" i="1"/>
  <c r="AJ18013" i="1"/>
  <c r="AI18013" i="1"/>
  <c r="AH18013" i="1"/>
  <c r="AK16954" i="1"/>
  <c r="AJ16954" i="1"/>
  <c r="AH16954" i="1"/>
  <c r="AI16954" i="1"/>
  <c r="AK21497" i="1"/>
  <c r="AJ21497" i="1"/>
  <c r="AI21497" i="1"/>
  <c r="AH21497" i="1"/>
  <c r="AK18551" i="1"/>
  <c r="AJ18551" i="1"/>
  <c r="AI18551" i="1"/>
  <c r="AH18551" i="1"/>
  <c r="AK2444" i="1"/>
  <c r="AJ2444" i="1"/>
  <c r="AI2444" i="1"/>
  <c r="AH2444" i="1"/>
  <c r="AK15459" i="1"/>
  <c r="AJ15459" i="1"/>
  <c r="AI15459" i="1"/>
  <c r="AH15459" i="1"/>
  <c r="AK15065" i="1"/>
  <c r="AJ15065" i="1"/>
  <c r="AH15065" i="1"/>
  <c r="AI15065" i="1"/>
  <c r="AK23021" i="1"/>
  <c r="AJ23021" i="1"/>
  <c r="AI23021" i="1"/>
  <c r="AH23021" i="1"/>
  <c r="AI10315" i="1"/>
  <c r="AK10315" i="1"/>
  <c r="AJ10315" i="1"/>
  <c r="AH10315" i="1"/>
  <c r="AK4810" i="1"/>
  <c r="AJ4810" i="1"/>
  <c r="AH4810" i="1"/>
  <c r="AI4810" i="1"/>
  <c r="AJ20247" i="1"/>
  <c r="AK20247" i="1"/>
  <c r="AI20247" i="1"/>
  <c r="AH20247" i="1"/>
  <c r="AK19324" i="1"/>
  <c r="AJ19324" i="1"/>
  <c r="AI19324" i="1"/>
  <c r="AH19324" i="1"/>
  <c r="AK5879" i="1"/>
  <c r="AJ5879" i="1"/>
  <c r="AI5879" i="1"/>
  <c r="AH5879" i="1"/>
  <c r="AK3955" i="1"/>
  <c r="AJ3955" i="1"/>
  <c r="AI3955" i="1"/>
  <c r="AH3955" i="1"/>
  <c r="AK11838" i="1"/>
  <c r="AJ11838" i="1"/>
  <c r="AI11838" i="1"/>
  <c r="AH11838" i="1"/>
  <c r="AJ15777" i="1"/>
  <c r="AI15777" i="1"/>
  <c r="AK15777" i="1"/>
  <c r="AH15777" i="1"/>
  <c r="AK23695" i="1"/>
  <c r="AJ23695" i="1"/>
  <c r="AH23695" i="1"/>
  <c r="AI23695" i="1"/>
  <c r="AJ24151" i="1"/>
  <c r="AK24151" i="1"/>
  <c r="AH24151" i="1"/>
  <c r="AI24151" i="1"/>
  <c r="AK28" i="1"/>
  <c r="AJ28" i="1"/>
  <c r="AH28" i="1"/>
  <c r="AI28" i="1"/>
  <c r="AK7890" i="1"/>
  <c r="AI7890" i="1"/>
  <c r="AJ7890" i="1"/>
  <c r="AH7890" i="1"/>
  <c r="AK3216" i="1"/>
  <c r="AI3216" i="1"/>
  <c r="AJ3216" i="1"/>
  <c r="AH3216" i="1"/>
  <c r="AJ16582" i="1"/>
  <c r="AI16582" i="1"/>
  <c r="AH16582" i="1"/>
  <c r="AK16582" i="1"/>
  <c r="AK23561" i="1"/>
  <c r="AI23561" i="1"/>
  <c r="AJ23561" i="1"/>
  <c r="AH23561" i="1"/>
  <c r="AI21830" i="1"/>
  <c r="AJ21830" i="1"/>
  <c r="AH21830" i="1"/>
  <c r="AK21830" i="1"/>
  <c r="AK27144" i="1"/>
  <c r="AJ27144" i="1"/>
  <c r="AI27144" i="1"/>
  <c r="AH27144" i="1"/>
  <c r="AK28682" i="1"/>
  <c r="AH28682" i="1"/>
  <c r="AI28682" i="1"/>
  <c r="AJ28682" i="1"/>
  <c r="AK17810" i="1"/>
  <c r="AJ17810" i="1"/>
  <c r="AH17810" i="1"/>
  <c r="AI17810" i="1"/>
  <c r="AK10358" i="1"/>
  <c r="AI10358" i="1"/>
  <c r="AJ10358" i="1"/>
  <c r="AH10358" i="1"/>
  <c r="AK26240" i="1"/>
  <c r="AJ26240" i="1"/>
  <c r="AI26240" i="1"/>
  <c r="AH26240" i="1"/>
  <c r="AI9133" i="1"/>
  <c r="AJ9133" i="1"/>
  <c r="AH9133" i="1"/>
  <c r="AK9133" i="1"/>
  <c r="AK22154" i="1"/>
  <c r="AJ22154" i="1"/>
  <c r="AH22154" i="1"/>
  <c r="AI22154" i="1"/>
  <c r="AJ15416" i="1"/>
  <c r="AK15416" i="1"/>
  <c r="AH15416" i="1"/>
  <c r="AI15416" i="1"/>
  <c r="AK23226" i="1"/>
  <c r="AJ23226" i="1"/>
  <c r="AI23226" i="1"/>
  <c r="AH23226" i="1"/>
  <c r="AJ24371" i="1"/>
  <c r="AH24371" i="1"/>
  <c r="AK24371" i="1"/>
  <c r="AI24371" i="1"/>
  <c r="AJ9336" i="1"/>
  <c r="AK9336" i="1"/>
  <c r="AI9336" i="1"/>
  <c r="AH9336" i="1"/>
  <c r="AK5847" i="1"/>
  <c r="AJ5847" i="1"/>
  <c r="AH5847" i="1"/>
  <c r="AI5847" i="1"/>
  <c r="AK6489" i="1"/>
  <c r="AI6489" i="1"/>
  <c r="AJ6489" i="1"/>
  <c r="AH6489" i="1"/>
  <c r="AK10637" i="1"/>
  <c r="AJ10637" i="1"/>
  <c r="AH10637" i="1"/>
  <c r="AI10637" i="1"/>
  <c r="AI17985" i="1"/>
  <c r="AH17985" i="1"/>
  <c r="AJ17985" i="1"/>
  <c r="AK17985" i="1"/>
  <c r="AK19637" i="1"/>
  <c r="AH19637" i="1"/>
  <c r="AJ19637" i="1"/>
  <c r="AI19637" i="1"/>
  <c r="AK17785" i="1"/>
  <c r="AI17785" i="1"/>
  <c r="AJ17785" i="1"/>
  <c r="AH17785" i="1"/>
  <c r="AK3655" i="1"/>
  <c r="AJ3655" i="1"/>
  <c r="AI3655" i="1"/>
  <c r="AH3655" i="1"/>
  <c r="AK4961" i="1"/>
  <c r="AJ4961" i="1"/>
  <c r="AH4961" i="1"/>
  <c r="AI4961" i="1"/>
  <c r="AK378" i="1"/>
  <c r="AJ378" i="1"/>
  <c r="AI378" i="1"/>
  <c r="AH378" i="1"/>
  <c r="AK8265" i="1"/>
  <c r="AI8265" i="1"/>
  <c r="AH8265" i="1"/>
  <c r="AJ8265" i="1"/>
  <c r="AK12031" i="1"/>
  <c r="AH12031" i="1"/>
  <c r="AI12031" i="1"/>
  <c r="AJ12031" i="1"/>
  <c r="AK22995" i="1"/>
  <c r="AH22995" i="1"/>
  <c r="AJ22995" i="1"/>
  <c r="AI22995" i="1"/>
  <c r="AK554" i="1"/>
  <c r="AI554" i="1"/>
  <c r="AJ554" i="1"/>
  <c r="AH554" i="1"/>
  <c r="AK11961" i="1"/>
  <c r="AI11961" i="1"/>
  <c r="AJ11961" i="1"/>
  <c r="AH11961" i="1"/>
  <c r="AK28035" i="1"/>
  <c r="AI28035" i="1"/>
  <c r="AH28035" i="1"/>
  <c r="AJ28035" i="1"/>
  <c r="AK17385" i="1"/>
  <c r="AI17385" i="1"/>
  <c r="AH17385" i="1"/>
  <c r="AJ17385" i="1"/>
  <c r="AK16075" i="1"/>
  <c r="AI16075" i="1"/>
  <c r="AJ16075" i="1"/>
  <c r="AH16075" i="1"/>
  <c r="AK22708" i="1"/>
  <c r="AJ22708" i="1"/>
  <c r="AI22708" i="1"/>
  <c r="AH22708" i="1"/>
  <c r="AK24293" i="1"/>
  <c r="AJ24293" i="1"/>
  <c r="AH24293" i="1"/>
  <c r="AI24293" i="1"/>
  <c r="AJ14366" i="1"/>
  <c r="AI14366" i="1"/>
  <c r="AK14366" i="1"/>
  <c r="AH14366" i="1"/>
  <c r="AK14492" i="1"/>
  <c r="AJ14492" i="1"/>
  <c r="AH14492" i="1"/>
  <c r="AI14492" i="1"/>
  <c r="AK22861" i="1"/>
  <c r="AJ22861" i="1"/>
  <c r="AI22861" i="1"/>
  <c r="AH22861" i="1"/>
  <c r="AK11991" i="1"/>
  <c r="AI11991" i="1"/>
  <c r="AJ11991" i="1"/>
  <c r="AH11991" i="1"/>
  <c r="AJ16462" i="1"/>
  <c r="AI16462" i="1"/>
  <c r="AK16462" i="1"/>
  <c r="AH16462" i="1"/>
  <c r="AK13393" i="1"/>
  <c r="AJ13393" i="1"/>
  <c r="AI13393" i="1"/>
  <c r="AH13393" i="1"/>
  <c r="AK1311" i="1"/>
  <c r="AI1311" i="1"/>
  <c r="AH1311" i="1"/>
  <c r="AJ1311" i="1"/>
  <c r="AK763" i="1"/>
  <c r="AI763" i="1"/>
  <c r="AJ763" i="1"/>
  <c r="AH763" i="1"/>
  <c r="AK1126" i="1"/>
  <c r="AH1126" i="1"/>
  <c r="AI1126" i="1"/>
  <c r="AJ1126" i="1"/>
  <c r="AK4661" i="1"/>
  <c r="AJ4661" i="1"/>
  <c r="AI4661" i="1"/>
  <c r="AH4661" i="1"/>
  <c r="AK6035" i="1"/>
  <c r="AJ6035" i="1"/>
  <c r="AI6035" i="1"/>
  <c r="AH6035" i="1"/>
  <c r="AK11238" i="1"/>
  <c r="AI11238" i="1"/>
  <c r="AJ11238" i="1"/>
  <c r="AH11238" i="1"/>
  <c r="AK12742" i="1"/>
  <c r="AJ12742" i="1"/>
  <c r="AH12742" i="1"/>
  <c r="AI12742" i="1"/>
  <c r="AK16649" i="1"/>
  <c r="AJ16649" i="1"/>
  <c r="AH16649" i="1"/>
  <c r="AI16649" i="1"/>
  <c r="AK15898" i="1"/>
  <c r="AJ15898" i="1"/>
  <c r="AI15898" i="1"/>
  <c r="AH15898" i="1"/>
  <c r="AJ22803" i="1"/>
  <c r="AI22803" i="1"/>
  <c r="AH22803" i="1"/>
  <c r="AK22803" i="1"/>
  <c r="AJ19866" i="1"/>
  <c r="AK19866" i="1"/>
  <c r="AH19866" i="1"/>
  <c r="AI19866" i="1"/>
  <c r="AK26509" i="1"/>
  <c r="AI26509" i="1"/>
  <c r="AJ26509" i="1"/>
  <c r="AH26509" i="1"/>
  <c r="AK7802" i="1"/>
  <c r="AJ7802" i="1"/>
  <c r="AH7802" i="1"/>
  <c r="AI7802" i="1"/>
  <c r="AK5904" i="1"/>
  <c r="AH5904" i="1"/>
  <c r="AJ5904" i="1"/>
  <c r="AI5904" i="1"/>
  <c r="AK1395" i="1"/>
  <c r="AJ1395" i="1"/>
  <c r="AI1395" i="1"/>
  <c r="AH1395" i="1"/>
  <c r="AK2193" i="1"/>
  <c r="AI2193" i="1"/>
  <c r="AJ2193" i="1"/>
  <c r="AH2193" i="1"/>
  <c r="AK9813" i="1"/>
  <c r="AI9813" i="1"/>
  <c r="AJ9813" i="1"/>
  <c r="AH9813" i="1"/>
  <c r="AK12826" i="1"/>
  <c r="AJ12826" i="1"/>
  <c r="AI12826" i="1"/>
  <c r="AH12826" i="1"/>
  <c r="AK16759" i="1"/>
  <c r="AJ16759" i="1"/>
  <c r="AI16759" i="1"/>
  <c r="AH16759" i="1"/>
  <c r="AK22887" i="1"/>
  <c r="AJ22887" i="1"/>
  <c r="AI22887" i="1"/>
  <c r="AH22887" i="1"/>
  <c r="AK19723" i="1"/>
  <c r="AJ19723" i="1"/>
  <c r="AI19723" i="1"/>
  <c r="AH19723" i="1"/>
  <c r="AI27094" i="1"/>
  <c r="AK27094" i="1"/>
  <c r="AJ27094" i="1"/>
  <c r="AH27094" i="1"/>
  <c r="AI11253" i="1"/>
  <c r="AJ11253" i="1"/>
  <c r="AH11253" i="1"/>
  <c r="AK11253" i="1"/>
  <c r="AK3868" i="1"/>
  <c r="AH3868" i="1"/>
  <c r="AJ3868" i="1"/>
  <c r="AI3868" i="1"/>
  <c r="AK4890" i="1"/>
  <c r="AJ4890" i="1"/>
  <c r="AI4890" i="1"/>
  <c r="AH4890" i="1"/>
  <c r="AK5380" i="1"/>
  <c r="AH5380" i="1"/>
  <c r="AI5380" i="1"/>
  <c r="AJ5380" i="1"/>
  <c r="AJ10132" i="1"/>
  <c r="AK10132" i="1"/>
  <c r="AH10132" i="1"/>
  <c r="AI10132" i="1"/>
  <c r="AK8243" i="1"/>
  <c r="AI8243" i="1"/>
  <c r="AJ8243" i="1"/>
  <c r="AH8243" i="1"/>
  <c r="AK14513" i="1"/>
  <c r="AJ14513" i="1"/>
  <c r="AH14513" i="1"/>
  <c r="AI14513" i="1"/>
  <c r="AK18946" i="1"/>
  <c r="AJ18946" i="1"/>
  <c r="AH18946" i="1"/>
  <c r="AI18946" i="1"/>
  <c r="AK25852" i="1"/>
  <c r="AI25852" i="1"/>
  <c r="AH25852" i="1"/>
  <c r="AJ25852" i="1"/>
  <c r="AK21908" i="1"/>
  <c r="AJ21908" i="1"/>
  <c r="AH21908" i="1"/>
  <c r="AI21908" i="1"/>
  <c r="AK5513" i="1"/>
  <c r="AJ5513" i="1"/>
  <c r="AH5513" i="1"/>
  <c r="AI5513" i="1"/>
  <c r="AK21877" i="1"/>
  <c r="AI21877" i="1"/>
  <c r="AJ21877" i="1"/>
  <c r="AH21877" i="1"/>
  <c r="AK18031" i="1"/>
  <c r="AJ18031" i="1"/>
  <c r="AH18031" i="1"/>
  <c r="AI18031" i="1"/>
  <c r="AK4157" i="1"/>
  <c r="AJ4157" i="1"/>
  <c r="AI4157" i="1"/>
  <c r="AH4157" i="1"/>
  <c r="AK57" i="1"/>
  <c r="AI57" i="1"/>
  <c r="AJ57" i="1"/>
  <c r="AH57" i="1"/>
  <c r="AK3782" i="1"/>
  <c r="AJ3782" i="1"/>
  <c r="AH3782" i="1"/>
  <c r="AI3782" i="1"/>
  <c r="AK7677" i="1"/>
  <c r="AI7677" i="1"/>
  <c r="AH7677" i="1"/>
  <c r="AJ7677" i="1"/>
  <c r="AK10216" i="1"/>
  <c r="AJ10216" i="1"/>
  <c r="AH10216" i="1"/>
  <c r="AI10216" i="1"/>
  <c r="AJ10690" i="1"/>
  <c r="AI10690" i="1"/>
  <c r="AK10690" i="1"/>
  <c r="AH10690" i="1"/>
  <c r="AK14860" i="1"/>
  <c r="AJ14860" i="1"/>
  <c r="AI14860" i="1"/>
  <c r="AH14860" i="1"/>
  <c r="AK13244" i="1"/>
  <c r="AJ13244" i="1"/>
  <c r="AI13244" i="1"/>
  <c r="AH13244" i="1"/>
  <c r="AK14351" i="1"/>
  <c r="AJ14351" i="1"/>
  <c r="AI14351" i="1"/>
  <c r="AH14351" i="1"/>
  <c r="AK18772" i="1"/>
  <c r="AJ18772" i="1"/>
  <c r="AI18772" i="1"/>
  <c r="AH18772" i="1"/>
  <c r="AK22998" i="1"/>
  <c r="AJ22998" i="1"/>
  <c r="AI22998" i="1"/>
  <c r="AH22998" i="1"/>
  <c r="AK2569" i="1"/>
  <c r="AI2569" i="1"/>
  <c r="AJ2569" i="1"/>
  <c r="AH2569" i="1"/>
  <c r="AH181" i="1"/>
  <c r="AI181" i="1"/>
  <c r="AK181" i="1"/>
  <c r="AJ181" i="1"/>
  <c r="AK14269" i="1"/>
  <c r="AI14269" i="1"/>
  <c r="AJ14269" i="1"/>
  <c r="AH14269" i="1"/>
  <c r="AJ25238" i="1"/>
  <c r="AK25238" i="1"/>
  <c r="AH25238" i="1"/>
  <c r="AI25238" i="1"/>
  <c r="AK24814" i="1"/>
  <c r="AI24814" i="1"/>
  <c r="AJ24814" i="1"/>
  <c r="AH24814" i="1"/>
  <c r="AK16621" i="1"/>
  <c r="AJ16621" i="1"/>
  <c r="AI16621" i="1"/>
  <c r="AH16621" i="1"/>
  <c r="AK10237" i="1"/>
  <c r="AI10237" i="1"/>
  <c r="AJ10237" i="1"/>
  <c r="AH10237" i="1"/>
  <c r="AK28930" i="1"/>
  <c r="AJ28930" i="1"/>
  <c r="AI28930" i="1"/>
  <c r="AH28930" i="1"/>
  <c r="AJ7777" i="1"/>
  <c r="AI7777" i="1"/>
  <c r="AH7777" i="1"/>
  <c r="AK7777" i="1"/>
  <c r="AK13622" i="1"/>
  <c r="AJ13622" i="1"/>
  <c r="AI13622" i="1"/>
  <c r="AH13622" i="1"/>
  <c r="AK5353" i="1"/>
  <c r="AI5353" i="1"/>
  <c r="AJ5353" i="1"/>
  <c r="AH5353" i="1"/>
  <c r="AK12781" i="1"/>
  <c r="AJ12781" i="1"/>
  <c r="AI12781" i="1"/>
  <c r="AH12781" i="1"/>
  <c r="AK5810" i="1"/>
  <c r="AH5810" i="1"/>
  <c r="AJ5810" i="1"/>
  <c r="AI5810" i="1"/>
  <c r="AK26960" i="1"/>
  <c r="AJ26960" i="1"/>
  <c r="AH26960" i="1"/>
  <c r="AI26960" i="1"/>
  <c r="AJ26520" i="1"/>
  <c r="AK26520" i="1"/>
  <c r="AH26520" i="1"/>
  <c r="AI26520" i="1"/>
  <c r="AJ20484" i="1"/>
  <c r="AK20484" i="1"/>
  <c r="AH20484" i="1"/>
  <c r="AI20484" i="1"/>
  <c r="AH22778" i="1"/>
  <c r="AI22778" i="1"/>
  <c r="AJ22778" i="1"/>
  <c r="AK22778" i="1"/>
  <c r="AK19489" i="1"/>
  <c r="AI19489" i="1"/>
  <c r="AJ19489" i="1"/>
  <c r="AH19489" i="1"/>
  <c r="AK4355" i="1"/>
  <c r="AJ4355" i="1"/>
  <c r="AI4355" i="1"/>
  <c r="AH4355" i="1"/>
  <c r="AK4178" i="1"/>
  <c r="AJ4178" i="1"/>
  <c r="AI4178" i="1"/>
  <c r="AH4178" i="1"/>
  <c r="AK8723" i="1"/>
  <c r="AI8723" i="1"/>
  <c r="AJ8723" i="1"/>
  <c r="AH8723" i="1"/>
  <c r="AK25216" i="1"/>
  <c r="AJ25216" i="1"/>
  <c r="AH25216" i="1"/>
  <c r="AI25216" i="1"/>
  <c r="AK28124" i="1"/>
  <c r="AI28124" i="1"/>
  <c r="AJ28124" i="1"/>
  <c r="AH28124" i="1"/>
  <c r="AK2045" i="1"/>
  <c r="AJ2045" i="1"/>
  <c r="AI2045" i="1"/>
  <c r="AH2045" i="1"/>
  <c r="AK15077" i="1"/>
  <c r="AJ15077" i="1"/>
  <c r="AH15077" i="1"/>
  <c r="AI15077" i="1"/>
  <c r="AK22614" i="1"/>
  <c r="AJ22614" i="1"/>
  <c r="AH22614" i="1"/>
  <c r="AI22614" i="1"/>
  <c r="AK1812" i="1"/>
  <c r="AJ1812" i="1"/>
  <c r="AI1812" i="1"/>
  <c r="AH1812" i="1"/>
  <c r="AK236" i="1"/>
  <c r="AJ236" i="1"/>
  <c r="AH236" i="1"/>
  <c r="AI236" i="1"/>
  <c r="AJ10949" i="1"/>
  <c r="AK10949" i="1"/>
  <c r="AH10949" i="1"/>
  <c r="AI10949" i="1"/>
  <c r="AI22474" i="1"/>
  <c r="AK22474" i="1"/>
  <c r="AJ22474" i="1"/>
  <c r="AH22474" i="1"/>
  <c r="AH469" i="1"/>
  <c r="AK469" i="1"/>
  <c r="AJ469" i="1"/>
  <c r="AI469" i="1"/>
  <c r="AK6243" i="1"/>
  <c r="AJ6243" i="1"/>
  <c r="AH6243" i="1"/>
  <c r="AI6243" i="1"/>
  <c r="AK15063" i="1"/>
  <c r="AI15063" i="1"/>
  <c r="AJ15063" i="1"/>
  <c r="AH15063" i="1"/>
  <c r="AK8328" i="1"/>
  <c r="AJ8328" i="1"/>
  <c r="AI8328" i="1"/>
  <c r="AH8328" i="1"/>
  <c r="AK10896" i="1"/>
  <c r="AJ10896" i="1"/>
  <c r="AI10896" i="1"/>
  <c r="AH10896" i="1"/>
  <c r="AJ28668" i="1"/>
  <c r="AK28668" i="1"/>
  <c r="AI28668" i="1"/>
  <c r="AH28668" i="1"/>
  <c r="AK18998" i="1"/>
  <c r="AJ18998" i="1"/>
  <c r="AI18998" i="1"/>
  <c r="AH18998" i="1"/>
  <c r="AK23654" i="1"/>
  <c r="AJ23654" i="1"/>
  <c r="AH23654" i="1"/>
  <c r="AI23654" i="1"/>
  <c r="AK19405" i="1"/>
  <c r="AI19405" i="1"/>
  <c r="AJ19405" i="1"/>
  <c r="AH19405" i="1"/>
  <c r="AK19550" i="1"/>
  <c r="AJ19550" i="1"/>
  <c r="AH19550" i="1"/>
  <c r="AI19550" i="1"/>
  <c r="AK24527" i="1"/>
  <c r="AI24527" i="1"/>
  <c r="AJ24527" i="1"/>
  <c r="AH24527" i="1"/>
  <c r="AK24882" i="1"/>
  <c r="AI24882" i="1"/>
  <c r="AJ24882" i="1"/>
  <c r="AH24882" i="1"/>
  <c r="AJ20267" i="1"/>
  <c r="AH20267" i="1"/>
  <c r="AI20267" i="1"/>
  <c r="AK20267" i="1"/>
  <c r="AK27619" i="1"/>
  <c r="AH27619" i="1"/>
  <c r="AI27619" i="1"/>
  <c r="AJ27619" i="1"/>
  <c r="AK5590" i="1"/>
  <c r="AJ5590" i="1"/>
  <c r="AH5590" i="1"/>
  <c r="AI5590" i="1"/>
  <c r="AK10518" i="1"/>
  <c r="AJ10518" i="1"/>
  <c r="AI10518" i="1"/>
  <c r="AH10518" i="1"/>
  <c r="AK13363" i="1"/>
  <c r="AJ13363" i="1"/>
  <c r="AI13363" i="1"/>
  <c r="AH13363" i="1"/>
  <c r="AK28613" i="1"/>
  <c r="AJ28613" i="1"/>
  <c r="AI28613" i="1"/>
  <c r="AH28613" i="1"/>
  <c r="AK15566" i="1"/>
  <c r="AJ15566" i="1"/>
  <c r="AI15566" i="1"/>
  <c r="AH15566" i="1"/>
  <c r="AK3267" i="1"/>
  <c r="AJ3267" i="1"/>
  <c r="AH3267" i="1"/>
  <c r="AI3267" i="1"/>
  <c r="AK6056" i="1"/>
  <c r="AJ6056" i="1"/>
  <c r="AI6056" i="1"/>
  <c r="AH6056" i="1"/>
  <c r="AK7944" i="1"/>
  <c r="AH7944" i="1"/>
  <c r="AI7944" i="1"/>
  <c r="AJ7944" i="1"/>
  <c r="AK23968" i="1"/>
  <c r="AJ23968" i="1"/>
  <c r="AI23968" i="1"/>
  <c r="AH23968" i="1"/>
  <c r="AK5930" i="1"/>
  <c r="AJ5930" i="1"/>
  <c r="AH5930" i="1"/>
  <c r="AI5930" i="1"/>
  <c r="AK308" i="1"/>
  <c r="AJ308" i="1"/>
  <c r="AI308" i="1"/>
  <c r="AH308" i="1"/>
  <c r="AK14601" i="1"/>
  <c r="AI14601" i="1"/>
  <c r="AJ14601" i="1"/>
  <c r="AH14601" i="1"/>
  <c r="AK19233" i="1"/>
  <c r="AI19233" i="1"/>
  <c r="AH19233" i="1"/>
  <c r="AJ19233" i="1"/>
  <c r="AK23058" i="1"/>
  <c r="AI23058" i="1"/>
  <c r="AH23058" i="1"/>
  <c r="AJ23058" i="1"/>
  <c r="AK24285" i="1"/>
  <c r="AI24285" i="1"/>
  <c r="AJ24285" i="1"/>
  <c r="AH24285" i="1"/>
  <c r="AK4587" i="1"/>
  <c r="AJ4587" i="1"/>
  <c r="AH4587" i="1"/>
  <c r="AI4587" i="1"/>
  <c r="AK7073" i="1"/>
  <c r="AJ7073" i="1"/>
  <c r="AH7073" i="1"/>
  <c r="AI7073" i="1"/>
  <c r="AK12543" i="1"/>
  <c r="AJ12543" i="1"/>
  <c r="AH12543" i="1"/>
  <c r="AI12543" i="1"/>
  <c r="AK18975" i="1"/>
  <c r="AH18975" i="1"/>
  <c r="AI18975" i="1"/>
  <c r="AJ18975" i="1"/>
  <c r="AJ13631" i="1"/>
  <c r="AK13631" i="1"/>
  <c r="AI13631" i="1"/>
  <c r="AH13631" i="1"/>
  <c r="AK23142" i="1"/>
  <c r="AJ23142" i="1"/>
  <c r="AH23142" i="1"/>
  <c r="AI23142" i="1"/>
  <c r="AK757" i="1"/>
  <c r="AH757" i="1"/>
  <c r="AI757" i="1"/>
  <c r="AJ757" i="1"/>
  <c r="AK17305" i="1"/>
  <c r="AI17305" i="1"/>
  <c r="AJ17305" i="1"/>
  <c r="AH17305" i="1"/>
  <c r="AK22883" i="1"/>
  <c r="AH22883" i="1"/>
  <c r="AJ22883" i="1"/>
  <c r="AI22883" i="1"/>
  <c r="AK18865" i="1"/>
  <c r="AJ18865" i="1"/>
  <c r="AI18865" i="1"/>
  <c r="AH18865" i="1"/>
  <c r="AK24780" i="1"/>
  <c r="AJ24780" i="1"/>
  <c r="AI24780" i="1"/>
  <c r="AH24780" i="1"/>
  <c r="AK19609" i="1"/>
  <c r="AI19609" i="1"/>
  <c r="AJ19609" i="1"/>
  <c r="AH19609" i="1"/>
  <c r="AK20990" i="1"/>
  <c r="AH20990" i="1"/>
  <c r="AJ20990" i="1"/>
  <c r="AI20990" i="1"/>
  <c r="AK27514" i="1"/>
  <c r="AJ27514" i="1"/>
  <c r="AI27514" i="1"/>
  <c r="AH27514" i="1"/>
  <c r="AK18469" i="1"/>
  <c r="AI18469" i="1"/>
  <c r="AH18469" i="1"/>
  <c r="AJ18469" i="1"/>
  <c r="AK19432" i="1"/>
  <c r="AH19432" i="1"/>
  <c r="AJ19432" i="1"/>
  <c r="AI19432" i="1"/>
  <c r="AK12487" i="1"/>
  <c r="AJ12487" i="1"/>
  <c r="AI12487" i="1"/>
  <c r="AH12487" i="1"/>
  <c r="AI14709" i="1"/>
  <c r="AH14709" i="1"/>
  <c r="AK14709" i="1"/>
  <c r="AJ14709" i="1"/>
  <c r="AJ25162" i="1"/>
  <c r="AK25162" i="1"/>
  <c r="AH25162" i="1"/>
  <c r="AI25162" i="1"/>
  <c r="AK6327" i="1"/>
  <c r="AJ6327" i="1"/>
  <c r="AI6327" i="1"/>
  <c r="AH6327" i="1"/>
  <c r="AK13353" i="1"/>
  <c r="AI13353" i="1"/>
  <c r="AH13353" i="1"/>
  <c r="AJ13353" i="1"/>
  <c r="AJ22305" i="1"/>
  <c r="AI22305" i="1"/>
  <c r="AK22305" i="1"/>
  <c r="AH22305" i="1"/>
  <c r="AK21583" i="1"/>
  <c r="AJ21583" i="1"/>
  <c r="AH21583" i="1"/>
  <c r="AI21583" i="1"/>
  <c r="AK14020" i="1"/>
  <c r="AJ14020" i="1"/>
  <c r="AI14020" i="1"/>
  <c r="AH14020" i="1"/>
  <c r="AK23480" i="1"/>
  <c r="AJ23480" i="1"/>
  <c r="AI23480" i="1"/>
  <c r="AH23480" i="1"/>
  <c r="AK6547" i="1"/>
  <c r="AJ6547" i="1"/>
  <c r="AI6547" i="1"/>
  <c r="AH6547" i="1"/>
  <c r="AK24039" i="1"/>
  <c r="AJ24039" i="1"/>
  <c r="AI24039" i="1"/>
  <c r="AH24039" i="1"/>
  <c r="AK7269" i="1"/>
  <c r="AI7269" i="1"/>
  <c r="AJ7269" i="1"/>
  <c r="AH7269" i="1"/>
  <c r="AK5051" i="1"/>
  <c r="AJ5051" i="1"/>
  <c r="AH5051" i="1"/>
  <c r="AI5051" i="1"/>
  <c r="AK25349" i="1"/>
  <c r="AJ25349" i="1"/>
  <c r="AI25349" i="1"/>
  <c r="AH25349" i="1"/>
  <c r="AK10858" i="1"/>
  <c r="AJ10858" i="1"/>
  <c r="AI10858" i="1"/>
  <c r="AH10858" i="1"/>
  <c r="AK10964" i="1"/>
  <c r="AJ10964" i="1"/>
  <c r="AH10964" i="1"/>
  <c r="AI10964" i="1"/>
  <c r="AK23892" i="1"/>
  <c r="AJ23892" i="1"/>
  <c r="AH23892" i="1"/>
  <c r="AI23892" i="1"/>
  <c r="AK325" i="1"/>
  <c r="AH325" i="1"/>
  <c r="AI325" i="1"/>
  <c r="AJ325" i="1"/>
  <c r="AK1165" i="1"/>
  <c r="AJ1165" i="1"/>
  <c r="AH1165" i="1"/>
  <c r="AI1165" i="1"/>
  <c r="AK9273" i="1"/>
  <c r="AI9273" i="1"/>
  <c r="AH9273" i="1"/>
  <c r="AJ9273" i="1"/>
  <c r="AK3114" i="1"/>
  <c r="AI3114" i="1"/>
  <c r="AJ3114" i="1"/>
  <c r="AH3114" i="1"/>
  <c r="AK26537" i="1"/>
  <c r="AI26537" i="1"/>
  <c r="AJ26537" i="1"/>
  <c r="AH26537" i="1"/>
  <c r="AK17815" i="1"/>
  <c r="AJ17815" i="1"/>
  <c r="AI17815" i="1"/>
  <c r="AH17815" i="1"/>
  <c r="AJ14680" i="1"/>
  <c r="AH14680" i="1"/>
  <c r="AK14680" i="1"/>
  <c r="AI14680" i="1"/>
  <c r="AK4228" i="1"/>
  <c r="AI4228" i="1"/>
  <c r="AH4228" i="1"/>
  <c r="AJ4228" i="1"/>
  <c r="AK3197" i="1"/>
  <c r="AJ3197" i="1"/>
  <c r="AI3197" i="1"/>
  <c r="AH3197" i="1"/>
  <c r="AK12546" i="1"/>
  <c r="AI12546" i="1"/>
  <c r="AJ12546" i="1"/>
  <c r="AH12546" i="1"/>
  <c r="AK28431" i="1"/>
  <c r="AI28431" i="1"/>
  <c r="AJ28431" i="1"/>
  <c r="AH28431" i="1"/>
  <c r="AK9376" i="1"/>
  <c r="AJ9376" i="1"/>
  <c r="AI9376" i="1"/>
  <c r="AH9376" i="1"/>
  <c r="AK6644" i="1"/>
  <c r="AJ6644" i="1"/>
  <c r="AI6644" i="1"/>
  <c r="AH6644" i="1"/>
  <c r="AK21034" i="1"/>
  <c r="AJ21034" i="1"/>
  <c r="AI21034" i="1"/>
  <c r="AH21034" i="1"/>
  <c r="AK4470" i="1"/>
  <c r="AJ4470" i="1"/>
  <c r="AH4470" i="1"/>
  <c r="AI4470" i="1"/>
  <c r="AK28542" i="1"/>
  <c r="AJ28542" i="1"/>
  <c r="AH28542" i="1"/>
  <c r="AI28542" i="1"/>
  <c r="AI15254" i="1"/>
  <c r="AK15254" i="1"/>
  <c r="AJ15254" i="1"/>
  <c r="AH15254" i="1"/>
  <c r="AK1603" i="1"/>
  <c r="AH1603" i="1"/>
  <c r="AI1603" i="1"/>
  <c r="AJ1603" i="1"/>
  <c r="AK20337" i="1"/>
  <c r="AI20337" i="1"/>
  <c r="AH20337" i="1"/>
  <c r="AJ20337" i="1"/>
  <c r="AK11236" i="1"/>
  <c r="AI11236" i="1"/>
  <c r="AJ11236" i="1"/>
  <c r="AH11236" i="1"/>
  <c r="AK1264" i="1"/>
  <c r="AJ1264" i="1"/>
  <c r="AI1264" i="1"/>
  <c r="AH1264" i="1"/>
  <c r="AK94" i="1"/>
  <c r="AJ94" i="1"/>
  <c r="AH94" i="1"/>
  <c r="AI94" i="1"/>
  <c r="AK16810" i="1"/>
  <c r="AI16810" i="1"/>
  <c r="AJ16810" i="1"/>
  <c r="AH16810" i="1"/>
  <c r="AJ17973" i="1"/>
  <c r="AI17973" i="1"/>
  <c r="AH17973" i="1"/>
  <c r="AK17973" i="1"/>
  <c r="AK593" i="1"/>
  <c r="AJ593" i="1"/>
  <c r="AH593" i="1"/>
  <c r="AI593" i="1"/>
  <c r="AJ16764" i="1"/>
  <c r="AI16764" i="1"/>
  <c r="AK16764" i="1"/>
  <c r="AH16764" i="1"/>
  <c r="AK27632" i="1"/>
  <c r="AJ27632" i="1"/>
  <c r="AI27632" i="1"/>
  <c r="AH27632" i="1"/>
  <c r="AK21665" i="1"/>
  <c r="AJ21665" i="1"/>
  <c r="AI21665" i="1"/>
  <c r="AH21665" i="1"/>
  <c r="AK5549" i="1"/>
  <c r="AJ5549" i="1"/>
  <c r="AH5549" i="1"/>
  <c r="AI5549" i="1"/>
  <c r="AJ11064" i="1"/>
  <c r="AK11064" i="1"/>
  <c r="AI11064" i="1"/>
  <c r="AH11064" i="1"/>
  <c r="AH9026" i="1"/>
  <c r="AJ9026" i="1"/>
  <c r="AK9026" i="1"/>
  <c r="AI9026" i="1"/>
  <c r="AJ14224" i="1"/>
  <c r="AK14224" i="1"/>
  <c r="AH14224" i="1"/>
  <c r="AI14224" i="1"/>
  <c r="AJ12609" i="1"/>
  <c r="AK12609" i="1"/>
  <c r="AI12609" i="1"/>
  <c r="AH12609" i="1"/>
  <c r="AK3938" i="1"/>
  <c r="AJ3938" i="1"/>
  <c r="AH3938" i="1"/>
  <c r="AI3938" i="1"/>
  <c r="AK28683" i="1"/>
  <c r="AJ28683" i="1"/>
  <c r="AI28683" i="1"/>
  <c r="AH28683" i="1"/>
  <c r="AK1143" i="1"/>
  <c r="AJ1143" i="1"/>
  <c r="AI1143" i="1"/>
  <c r="AH1143" i="1"/>
  <c r="AJ16236" i="1"/>
  <c r="AI16236" i="1"/>
  <c r="AH16236" i="1"/>
  <c r="AK16236" i="1"/>
  <c r="AK8475" i="1"/>
  <c r="AJ8475" i="1"/>
  <c r="AI8475" i="1"/>
  <c r="AH8475" i="1"/>
  <c r="AK6330" i="1"/>
  <c r="AJ6330" i="1"/>
  <c r="AI6330" i="1"/>
  <c r="AH6330" i="1"/>
  <c r="AK9267" i="1"/>
  <c r="AJ9267" i="1"/>
  <c r="AH9267" i="1"/>
  <c r="AI9267" i="1"/>
  <c r="AK1414" i="1"/>
  <c r="AJ1414" i="1"/>
  <c r="AH1414" i="1"/>
  <c r="AI1414" i="1"/>
  <c r="AK12395" i="1"/>
  <c r="AJ12395" i="1"/>
  <c r="AI12395" i="1"/>
  <c r="AH12395" i="1"/>
  <c r="AI13437" i="1"/>
  <c r="AH13437" i="1"/>
  <c r="AK13437" i="1"/>
  <c r="AJ13437" i="1"/>
  <c r="AK14383" i="1"/>
  <c r="AJ14383" i="1"/>
  <c r="AH14383" i="1"/>
  <c r="AI14383" i="1"/>
  <c r="AK26559" i="1"/>
  <c r="AI26559" i="1"/>
  <c r="AJ26559" i="1"/>
  <c r="AH26559" i="1"/>
  <c r="AK25987" i="1"/>
  <c r="AI25987" i="1"/>
  <c r="AH25987" i="1"/>
  <c r="AJ25987" i="1"/>
  <c r="AJ11221" i="1"/>
  <c r="AI11221" i="1"/>
  <c r="AK11221" i="1"/>
  <c r="AH11221" i="1"/>
  <c r="AK23670" i="1"/>
  <c r="AJ23670" i="1"/>
  <c r="AH23670" i="1"/>
  <c r="AI23670" i="1"/>
  <c r="AK2608" i="1"/>
  <c r="AJ2608" i="1"/>
  <c r="AH2608" i="1"/>
  <c r="AI2608" i="1"/>
  <c r="AK3050" i="1"/>
  <c r="AJ3050" i="1"/>
  <c r="AI3050" i="1"/>
  <c r="AH3050" i="1"/>
  <c r="AK10348" i="1"/>
  <c r="AJ10348" i="1"/>
  <c r="AH10348" i="1"/>
  <c r="AI10348" i="1"/>
  <c r="AK15507" i="1"/>
  <c r="AJ15507" i="1"/>
  <c r="AH15507" i="1"/>
  <c r="AI15507" i="1"/>
  <c r="AK21897" i="1"/>
  <c r="AI21897" i="1"/>
  <c r="AJ21897" i="1"/>
  <c r="AH21897" i="1"/>
  <c r="AK27545" i="1"/>
  <c r="AJ27545" i="1"/>
  <c r="AI27545" i="1"/>
  <c r="AH27545" i="1"/>
  <c r="AK24681" i="1"/>
  <c r="AI24681" i="1"/>
  <c r="AH24681" i="1"/>
  <c r="AJ24681" i="1"/>
  <c r="AK20070" i="1"/>
  <c r="AJ20070" i="1"/>
  <c r="AI20070" i="1"/>
  <c r="AH20070" i="1"/>
  <c r="AI22077" i="1"/>
  <c r="AK22077" i="1"/>
  <c r="AJ22077" i="1"/>
  <c r="AH22077" i="1"/>
  <c r="AK3056" i="1"/>
  <c r="AJ3056" i="1"/>
  <c r="AH3056" i="1"/>
  <c r="AI3056" i="1"/>
  <c r="AJ7029" i="1"/>
  <c r="AI7029" i="1"/>
  <c r="AK7029" i="1"/>
  <c r="AH7029" i="1"/>
  <c r="AK10437" i="1"/>
  <c r="AJ10437" i="1"/>
  <c r="AI10437" i="1"/>
  <c r="AH10437" i="1"/>
  <c r="AJ17106" i="1"/>
  <c r="AI17106" i="1"/>
  <c r="AH17106" i="1"/>
  <c r="AK17106" i="1"/>
  <c r="AK25287" i="1"/>
  <c r="AI25287" i="1"/>
  <c r="AJ25287" i="1"/>
  <c r="AH25287" i="1"/>
  <c r="AJ28114" i="1"/>
  <c r="AI28114" i="1"/>
  <c r="AK28114" i="1"/>
  <c r="AH28114" i="1"/>
  <c r="AK12266" i="1"/>
  <c r="AH12266" i="1"/>
  <c r="AJ12266" i="1"/>
  <c r="AI12266" i="1"/>
  <c r="AK28041" i="1"/>
  <c r="AJ28041" i="1"/>
  <c r="AH28041" i="1"/>
  <c r="AI28041" i="1"/>
  <c r="AK15926" i="1"/>
  <c r="AI15926" i="1"/>
  <c r="AJ15926" i="1"/>
  <c r="AH15926" i="1"/>
  <c r="AJ24839" i="1"/>
  <c r="AI24839" i="1"/>
  <c r="AK24839" i="1"/>
  <c r="AH24839" i="1"/>
  <c r="AK28454" i="1"/>
  <c r="AI28454" i="1"/>
  <c r="AH28454" i="1"/>
  <c r="AJ28454" i="1"/>
  <c r="AJ27924" i="1"/>
  <c r="AK27924" i="1"/>
  <c r="AI27924" i="1"/>
  <c r="AH27924" i="1"/>
  <c r="AI27206" i="1"/>
  <c r="AJ27206" i="1"/>
  <c r="AK27206" i="1"/>
  <c r="AH27206" i="1"/>
  <c r="AK781" i="1"/>
  <c r="AJ781" i="1"/>
  <c r="AI781" i="1"/>
  <c r="AH781" i="1"/>
  <c r="AJ9781" i="1"/>
  <c r="AK9781" i="1"/>
  <c r="AI9781" i="1"/>
  <c r="AH9781" i="1"/>
  <c r="AK13875" i="1"/>
  <c r="AI13875" i="1"/>
  <c r="AH13875" i="1"/>
  <c r="AJ13875" i="1"/>
  <c r="AK20307" i="1"/>
  <c r="AJ20307" i="1"/>
  <c r="AH20307" i="1"/>
  <c r="AI20307" i="1"/>
  <c r="AK22234" i="1"/>
  <c r="AJ22234" i="1"/>
  <c r="AI22234" i="1"/>
  <c r="AH22234" i="1"/>
  <c r="AI6470" i="1"/>
  <c r="AK6470" i="1"/>
  <c r="AH6470" i="1"/>
  <c r="AJ6470" i="1"/>
  <c r="AK7342" i="1"/>
  <c r="AI7342" i="1"/>
  <c r="AH7342" i="1"/>
  <c r="AJ7342" i="1"/>
  <c r="AK3942" i="1"/>
  <c r="AJ3942" i="1"/>
  <c r="AH3942" i="1"/>
  <c r="AI3942" i="1"/>
  <c r="AK12231" i="1"/>
  <c r="AJ12231" i="1"/>
  <c r="AI12231" i="1"/>
  <c r="AH12231" i="1"/>
  <c r="AK16935" i="1"/>
  <c r="AI16935" i="1"/>
  <c r="AH16935" i="1"/>
  <c r="AJ16935" i="1"/>
  <c r="AK15911" i="1"/>
  <c r="AI15911" i="1"/>
  <c r="AJ15911" i="1"/>
  <c r="AH15911" i="1"/>
  <c r="AK22653" i="1"/>
  <c r="AI22653" i="1"/>
  <c r="AJ22653" i="1"/>
  <c r="AH22653" i="1"/>
  <c r="AI14591" i="1"/>
  <c r="AK14591" i="1"/>
  <c r="AJ14591" i="1"/>
  <c r="AH14591" i="1"/>
  <c r="AK1799" i="1"/>
  <c r="AI1799" i="1"/>
  <c r="AJ1799" i="1"/>
  <c r="AH1799" i="1"/>
  <c r="AK10425" i="1"/>
  <c r="AI10425" i="1"/>
  <c r="AJ10425" i="1"/>
  <c r="AH10425" i="1"/>
  <c r="AI20241" i="1"/>
  <c r="AH20241" i="1"/>
  <c r="AJ20241" i="1"/>
  <c r="AK20241" i="1"/>
  <c r="AK19746" i="1"/>
  <c r="AJ19746" i="1"/>
  <c r="AI19746" i="1"/>
  <c r="AH19746" i="1"/>
  <c r="AJ24849" i="1"/>
  <c r="AI24849" i="1"/>
  <c r="AK24849" i="1"/>
  <c r="AH24849" i="1"/>
  <c r="AK5595" i="1"/>
  <c r="AJ5595" i="1"/>
  <c r="AI5595" i="1"/>
  <c r="AH5595" i="1"/>
  <c r="AK5275" i="1"/>
  <c r="AJ5275" i="1"/>
  <c r="AH5275" i="1"/>
  <c r="AI5275" i="1"/>
  <c r="AH14434" i="1"/>
  <c r="AK14434" i="1"/>
  <c r="AI14434" i="1"/>
  <c r="AJ14434" i="1"/>
  <c r="AK13532" i="1"/>
  <c r="AJ13532" i="1"/>
  <c r="AI13532" i="1"/>
  <c r="AH13532" i="1"/>
  <c r="AK26548" i="1"/>
  <c r="AH26548" i="1"/>
  <c r="AI26548" i="1"/>
  <c r="AJ26548" i="1"/>
  <c r="AK19199" i="1"/>
  <c r="AJ19199" i="1"/>
  <c r="AI19199" i="1"/>
  <c r="AH19199" i="1"/>
  <c r="AK19417" i="1"/>
  <c r="AI19417" i="1"/>
  <c r="AH19417" i="1"/>
  <c r="AJ19417" i="1"/>
  <c r="AK19933" i="1"/>
  <c r="AJ19933" i="1"/>
  <c r="AI19933" i="1"/>
  <c r="AH19933" i="1"/>
  <c r="AK22823" i="1"/>
  <c r="AI22823" i="1"/>
  <c r="AJ22823" i="1"/>
  <c r="AH22823" i="1"/>
  <c r="AK17066" i="1"/>
  <c r="AI17066" i="1"/>
  <c r="AJ17066" i="1"/>
  <c r="AH17066" i="1"/>
  <c r="AI15950" i="1"/>
  <c r="AK15950" i="1"/>
  <c r="AH15950" i="1"/>
  <c r="AJ15950" i="1"/>
  <c r="AK26496" i="1"/>
  <c r="AJ26496" i="1"/>
  <c r="AI26496" i="1"/>
  <c r="AH26496" i="1"/>
  <c r="AK23174" i="1"/>
  <c r="AJ23174" i="1"/>
  <c r="AI23174" i="1"/>
  <c r="AH23174" i="1"/>
  <c r="AK17453" i="1"/>
  <c r="AJ17453" i="1"/>
  <c r="AI17453" i="1"/>
  <c r="AH17453" i="1"/>
  <c r="AK2538" i="1"/>
  <c r="AJ2538" i="1"/>
  <c r="AI2538" i="1"/>
  <c r="AH2538" i="1"/>
  <c r="AJ24653" i="1"/>
  <c r="AK24653" i="1"/>
  <c r="AH24653" i="1"/>
  <c r="AI24653" i="1"/>
  <c r="AK21203" i="1"/>
  <c r="AJ21203" i="1"/>
  <c r="AI21203" i="1"/>
  <c r="AH21203" i="1"/>
  <c r="AK27412" i="1"/>
  <c r="AH27412" i="1"/>
  <c r="AI27412" i="1"/>
  <c r="AJ27412" i="1"/>
  <c r="AK3715" i="1"/>
  <c r="AJ3715" i="1"/>
  <c r="AH3715" i="1"/>
  <c r="AI3715" i="1"/>
  <c r="AK10781" i="1"/>
  <c r="AJ10781" i="1"/>
  <c r="AH10781" i="1"/>
  <c r="AI10781" i="1"/>
  <c r="AK16171" i="1"/>
  <c r="AJ16171" i="1"/>
  <c r="AI16171" i="1"/>
  <c r="AH16171" i="1"/>
  <c r="AK20320" i="1"/>
  <c r="AJ20320" i="1"/>
  <c r="AI20320" i="1"/>
  <c r="AH20320" i="1"/>
  <c r="AK22368" i="1"/>
  <c r="AJ22368" i="1"/>
  <c r="AI22368" i="1"/>
  <c r="AH22368" i="1"/>
  <c r="AK4108" i="1"/>
  <c r="AJ4108" i="1"/>
  <c r="AI4108" i="1"/>
  <c r="AH4108" i="1"/>
  <c r="AK2052" i="1"/>
  <c r="AJ2052" i="1"/>
  <c r="AH2052" i="1"/>
  <c r="AI2052" i="1"/>
  <c r="AK15930" i="1"/>
  <c r="AI15930" i="1"/>
  <c r="AH15930" i="1"/>
  <c r="AJ15930" i="1"/>
  <c r="AK11683" i="1"/>
  <c r="AJ11683" i="1"/>
  <c r="AI11683" i="1"/>
  <c r="AH11683" i="1"/>
  <c r="AK5250" i="1"/>
  <c r="AJ5250" i="1"/>
  <c r="AI5250" i="1"/>
  <c r="AH5250" i="1"/>
  <c r="AK10947" i="1"/>
  <c r="AJ10947" i="1"/>
  <c r="AI10947" i="1"/>
  <c r="AH10947" i="1"/>
  <c r="AI14574" i="1"/>
  <c r="AH14574" i="1"/>
  <c r="AJ14574" i="1"/>
  <c r="AK14574" i="1"/>
  <c r="AK28492" i="1"/>
  <c r="AI28492" i="1"/>
  <c r="AJ28492" i="1"/>
  <c r="AH28492" i="1"/>
  <c r="AH22322" i="1"/>
  <c r="AK22322" i="1"/>
  <c r="AJ22322" i="1"/>
  <c r="AI22322" i="1"/>
  <c r="AJ10938" i="1"/>
  <c r="AK10938" i="1"/>
  <c r="AI10938" i="1"/>
  <c r="AH10938" i="1"/>
  <c r="AK3200" i="1"/>
  <c r="AH3200" i="1"/>
  <c r="AI3200" i="1"/>
  <c r="AJ3200" i="1"/>
  <c r="AK11031" i="1"/>
  <c r="AJ11031" i="1"/>
  <c r="AI11031" i="1"/>
  <c r="AH11031" i="1"/>
  <c r="AK21783" i="1"/>
  <c r="AI21783" i="1"/>
  <c r="AJ21783" i="1"/>
  <c r="AH21783" i="1"/>
  <c r="AJ12912" i="1"/>
  <c r="AK12912" i="1"/>
  <c r="AI12912" i="1"/>
  <c r="AH12912" i="1"/>
  <c r="AK28616" i="1"/>
  <c r="AI28616" i="1"/>
  <c r="AJ28616" i="1"/>
  <c r="AH28616" i="1"/>
  <c r="AI27386" i="1"/>
  <c r="AH27386" i="1"/>
  <c r="AK27386" i="1"/>
  <c r="AJ27386" i="1"/>
  <c r="AJ27983" i="1"/>
  <c r="AI27983" i="1"/>
  <c r="AK27983" i="1"/>
  <c r="AH27983" i="1"/>
  <c r="AK11581" i="1"/>
  <c r="AI11581" i="1"/>
  <c r="AJ11581" i="1"/>
  <c r="AH11581" i="1"/>
  <c r="AK26269" i="1"/>
  <c r="AJ26269" i="1"/>
  <c r="AI26269" i="1"/>
  <c r="AH26269" i="1"/>
  <c r="AJ19608" i="1"/>
  <c r="AK19608" i="1"/>
  <c r="AI19608" i="1"/>
  <c r="AH19608" i="1"/>
  <c r="AH26462" i="1"/>
  <c r="AJ26462" i="1"/>
  <c r="AI26462" i="1"/>
  <c r="AK26462" i="1"/>
  <c r="AJ20844" i="1"/>
  <c r="AK20844" i="1"/>
  <c r="AI20844" i="1"/>
  <c r="AH20844" i="1"/>
  <c r="AK9625" i="1"/>
  <c r="AI9625" i="1"/>
  <c r="AJ9625" i="1"/>
  <c r="AH9625" i="1"/>
  <c r="AK21573" i="1"/>
  <c r="AI21573" i="1"/>
  <c r="AJ21573" i="1"/>
  <c r="AH21573" i="1"/>
  <c r="AK546" i="1"/>
  <c r="AJ546" i="1"/>
  <c r="AI546" i="1"/>
  <c r="AH546" i="1"/>
  <c r="AK7638" i="1"/>
  <c r="AJ7638" i="1"/>
  <c r="AI7638" i="1"/>
  <c r="AH7638" i="1"/>
  <c r="AK8261" i="1"/>
  <c r="AJ8261" i="1"/>
  <c r="AH8261" i="1"/>
  <c r="AI8261" i="1"/>
  <c r="AK5556" i="1"/>
  <c r="AI5556" i="1"/>
  <c r="AJ5556" i="1"/>
  <c r="AH5556" i="1"/>
  <c r="AK17194" i="1"/>
  <c r="AJ17194" i="1"/>
  <c r="AI17194" i="1"/>
  <c r="AH17194" i="1"/>
  <c r="AK25901" i="1"/>
  <c r="AJ25901" i="1"/>
  <c r="AI25901" i="1"/>
  <c r="AH25901" i="1"/>
  <c r="AI25532" i="1"/>
  <c r="AJ25532" i="1"/>
  <c r="AK25532" i="1"/>
  <c r="AH25532" i="1"/>
  <c r="AK9935" i="1"/>
  <c r="AJ9935" i="1"/>
  <c r="AI9935" i="1"/>
  <c r="AH9935" i="1"/>
  <c r="AK4950" i="1"/>
  <c r="AJ4950" i="1"/>
  <c r="AI4950" i="1"/>
  <c r="AH4950" i="1"/>
  <c r="AH7366" i="1"/>
  <c r="AJ7366" i="1"/>
  <c r="AK7366" i="1"/>
  <c r="AI7366" i="1"/>
  <c r="AK12623" i="1"/>
  <c r="AJ12623" i="1"/>
  <c r="AI12623" i="1"/>
  <c r="AH12623" i="1"/>
  <c r="AK15191" i="1"/>
  <c r="AI15191" i="1"/>
  <c r="AH15191" i="1"/>
  <c r="AJ15191" i="1"/>
  <c r="AJ22797" i="1"/>
  <c r="AI22797" i="1"/>
  <c r="AK22797" i="1"/>
  <c r="AH22797" i="1"/>
  <c r="AK15759" i="1"/>
  <c r="AI15759" i="1"/>
  <c r="AJ15759" i="1"/>
  <c r="AH15759" i="1"/>
  <c r="AK5322" i="1"/>
  <c r="AJ5322" i="1"/>
  <c r="AI5322" i="1"/>
  <c r="AH5322" i="1"/>
  <c r="AJ8602" i="1"/>
  <c r="AK8602" i="1"/>
  <c r="AH8602" i="1"/>
  <c r="AI8602" i="1"/>
  <c r="AJ11038" i="1"/>
  <c r="AH11038" i="1"/>
  <c r="AK11038" i="1"/>
  <c r="AI11038" i="1"/>
  <c r="AI18657" i="1"/>
  <c r="AH18657" i="1"/>
  <c r="AJ18657" i="1"/>
  <c r="AK18657" i="1"/>
  <c r="AK22901" i="1"/>
  <c r="AJ22901" i="1"/>
  <c r="AH22901" i="1"/>
  <c r="AI22901" i="1"/>
  <c r="AK25761" i="1"/>
  <c r="AJ25761" i="1"/>
  <c r="AI25761" i="1"/>
  <c r="AH25761" i="1"/>
  <c r="AK19193" i="1"/>
  <c r="AJ19193" i="1"/>
  <c r="AI19193" i="1"/>
  <c r="AH19193" i="1"/>
  <c r="AK15871" i="1"/>
  <c r="AJ15871" i="1"/>
  <c r="AI15871" i="1"/>
  <c r="AH15871" i="1"/>
  <c r="AK5406" i="1"/>
  <c r="AJ5406" i="1"/>
  <c r="AI5406" i="1"/>
  <c r="AH5406" i="1"/>
  <c r="AK5896" i="1"/>
  <c r="AH5896" i="1"/>
  <c r="AI5896" i="1"/>
  <c r="AJ5896" i="1"/>
  <c r="AK8923" i="1"/>
  <c r="AJ8923" i="1"/>
  <c r="AH8923" i="1"/>
  <c r="AI8923" i="1"/>
  <c r="AK20991" i="1"/>
  <c r="AJ20991" i="1"/>
  <c r="AI20991" i="1"/>
  <c r="AH20991" i="1"/>
  <c r="AK13919" i="1"/>
  <c r="AJ13919" i="1"/>
  <c r="AI13919" i="1"/>
  <c r="AH13919" i="1"/>
  <c r="AJ21702" i="1"/>
  <c r="AI21702" i="1"/>
  <c r="AH21702" i="1"/>
  <c r="AK21702" i="1"/>
  <c r="AK25764" i="1"/>
  <c r="AJ25764" i="1"/>
  <c r="AH25764" i="1"/>
  <c r="AI25764" i="1"/>
  <c r="AK14606" i="1"/>
  <c r="AI14606" i="1"/>
  <c r="AJ14606" i="1"/>
  <c r="AH14606" i="1"/>
  <c r="AJ8498" i="1"/>
  <c r="AK8498" i="1"/>
  <c r="AI8498" i="1"/>
  <c r="AH8498" i="1"/>
  <c r="AJ18156" i="1"/>
  <c r="AH18156" i="1"/>
  <c r="AK18156" i="1"/>
  <c r="AI18156" i="1"/>
  <c r="AK19789" i="1"/>
  <c r="AJ19789" i="1"/>
  <c r="AI19789" i="1"/>
  <c r="AH19789" i="1"/>
  <c r="AK24864" i="1"/>
  <c r="AJ24864" i="1"/>
  <c r="AI24864" i="1"/>
  <c r="AH24864" i="1"/>
  <c r="AK12806" i="1"/>
  <c r="AJ12806" i="1"/>
  <c r="AI12806" i="1"/>
  <c r="AH12806" i="1"/>
  <c r="AK21407" i="1"/>
  <c r="AJ21407" i="1"/>
  <c r="AI21407" i="1"/>
  <c r="AH21407" i="1"/>
  <c r="AK23965" i="1"/>
  <c r="AJ23965" i="1"/>
  <c r="AI23965" i="1"/>
  <c r="AH23965" i="1"/>
  <c r="AK15123" i="1"/>
  <c r="AJ15123" i="1"/>
  <c r="AH15123" i="1"/>
  <c r="AI15123" i="1"/>
  <c r="AK5548" i="1"/>
  <c r="AI5548" i="1"/>
  <c r="AH5548" i="1"/>
  <c r="AJ5548" i="1"/>
  <c r="AK27256" i="1"/>
  <c r="AI27256" i="1"/>
  <c r="AJ27256" i="1"/>
  <c r="AH27256" i="1"/>
  <c r="AJ10710" i="1"/>
  <c r="AK10710" i="1"/>
  <c r="AI10710" i="1"/>
  <c r="AH10710" i="1"/>
  <c r="AJ10159" i="1"/>
  <c r="AK10159" i="1"/>
  <c r="AH10159" i="1"/>
  <c r="AI10159" i="1"/>
  <c r="AK3352" i="1"/>
  <c r="AJ3352" i="1"/>
  <c r="AH3352" i="1"/>
  <c r="AI3352" i="1"/>
  <c r="AJ12555" i="1"/>
  <c r="AI12555" i="1"/>
  <c r="AH12555" i="1"/>
  <c r="AK12555" i="1"/>
  <c r="AK11611" i="1"/>
  <c r="AJ11611" i="1"/>
  <c r="AI11611" i="1"/>
  <c r="AH11611" i="1"/>
  <c r="AI27313" i="1"/>
  <c r="AK27313" i="1"/>
  <c r="AJ27313" i="1"/>
  <c r="AH27313" i="1"/>
  <c r="AK15068" i="1"/>
  <c r="AJ15068" i="1"/>
  <c r="AI15068" i="1"/>
  <c r="AH15068" i="1"/>
  <c r="AK5919" i="1"/>
  <c r="AJ5919" i="1"/>
  <c r="AI5919" i="1"/>
  <c r="AH5919" i="1"/>
  <c r="AK2666" i="1"/>
  <c r="AJ2666" i="1"/>
  <c r="AI2666" i="1"/>
  <c r="AH2666" i="1"/>
  <c r="AJ14770" i="1"/>
  <c r="AK14770" i="1"/>
  <c r="AH14770" i="1"/>
  <c r="AI14770" i="1"/>
  <c r="AJ22389" i="1"/>
  <c r="AI22389" i="1"/>
  <c r="AK22389" i="1"/>
  <c r="AH22389" i="1"/>
  <c r="AK7393" i="1"/>
  <c r="AI7393" i="1"/>
  <c r="AJ7393" i="1"/>
  <c r="AH7393" i="1"/>
  <c r="AK20888" i="1"/>
  <c r="AJ20888" i="1"/>
  <c r="AI20888" i="1"/>
  <c r="AH20888" i="1"/>
  <c r="AK19848" i="1"/>
  <c r="AJ19848" i="1"/>
  <c r="AI19848" i="1"/>
  <c r="AH19848" i="1"/>
  <c r="AJ19054" i="1"/>
  <c r="AH19054" i="1"/>
  <c r="AK19054" i="1"/>
  <c r="AI19054" i="1"/>
  <c r="AK786" i="1"/>
  <c r="AJ786" i="1"/>
  <c r="AH786" i="1"/>
  <c r="AI786" i="1"/>
  <c r="AK6197" i="1"/>
  <c r="AJ6197" i="1"/>
  <c r="AI6197" i="1"/>
  <c r="AH6197" i="1"/>
  <c r="AK9484" i="1"/>
  <c r="AJ9484" i="1"/>
  <c r="AI9484" i="1"/>
  <c r="AH9484" i="1"/>
  <c r="AJ16371" i="1"/>
  <c r="AH16371" i="1"/>
  <c r="AI16371" i="1"/>
  <c r="AK16371" i="1"/>
  <c r="AK14240" i="1"/>
  <c r="AJ14240" i="1"/>
  <c r="AI14240" i="1"/>
  <c r="AH14240" i="1"/>
  <c r="AK28985" i="1"/>
  <c r="AJ28985" i="1"/>
  <c r="AI28985" i="1"/>
  <c r="AH28985" i="1"/>
  <c r="AK19532" i="1"/>
  <c r="AJ19532" i="1"/>
  <c r="AH19532" i="1"/>
  <c r="AI19532" i="1"/>
  <c r="AJ19701" i="1"/>
  <c r="AI19701" i="1"/>
  <c r="AH19701" i="1"/>
  <c r="AK19701" i="1"/>
  <c r="AK2942" i="1"/>
  <c r="AI2942" i="1"/>
  <c r="AJ2942" i="1"/>
  <c r="AH2942" i="1"/>
  <c r="AK2931" i="1"/>
  <c r="AJ2931" i="1"/>
  <c r="AI2931" i="1"/>
  <c r="AH2931" i="1"/>
  <c r="AK4593" i="1"/>
  <c r="AI4593" i="1"/>
  <c r="AH4593" i="1"/>
  <c r="AJ4593" i="1"/>
  <c r="AK6931" i="1"/>
  <c r="AJ6931" i="1"/>
  <c r="AH6931" i="1"/>
  <c r="AI6931" i="1"/>
  <c r="AK8300" i="1"/>
  <c r="AJ8300" i="1"/>
  <c r="AI8300" i="1"/>
  <c r="AH8300" i="1"/>
  <c r="AK15677" i="1"/>
  <c r="AJ15677" i="1"/>
  <c r="AH15677" i="1"/>
  <c r="AI15677" i="1"/>
  <c r="AK10176" i="1"/>
  <c r="AJ10176" i="1"/>
  <c r="AI10176" i="1"/>
  <c r="AH10176" i="1"/>
  <c r="AH23214" i="1"/>
  <c r="AK23214" i="1"/>
  <c r="AI23214" i="1"/>
  <c r="AJ23214" i="1"/>
  <c r="AK23820" i="1"/>
  <c r="AJ23820" i="1"/>
  <c r="AI23820" i="1"/>
  <c r="AH23820" i="1"/>
  <c r="AK15229" i="1"/>
  <c r="AI15229" i="1"/>
  <c r="AJ15229" i="1"/>
  <c r="AH15229" i="1"/>
  <c r="AK23819" i="1"/>
  <c r="AJ23819" i="1"/>
  <c r="AI23819" i="1"/>
  <c r="AH23819" i="1"/>
  <c r="AK16910" i="1"/>
  <c r="AI16910" i="1"/>
  <c r="AJ16910" i="1"/>
  <c r="AH16910" i="1"/>
  <c r="AK23988" i="1"/>
  <c r="AJ23988" i="1"/>
  <c r="AH23988" i="1"/>
  <c r="AI23988" i="1"/>
  <c r="AK16250" i="1"/>
  <c r="AH16250" i="1"/>
  <c r="AJ16250" i="1"/>
  <c r="AI16250" i="1"/>
  <c r="AK11150" i="1"/>
  <c r="AI11150" i="1"/>
  <c r="AH11150" i="1"/>
  <c r="AJ11150" i="1"/>
  <c r="AK26312" i="1"/>
  <c r="AJ26312" i="1"/>
  <c r="AI26312" i="1"/>
  <c r="AH26312" i="1"/>
  <c r="AK15542" i="1"/>
  <c r="AI15542" i="1"/>
  <c r="AJ15542" i="1"/>
  <c r="AH15542" i="1"/>
  <c r="AK402" i="1"/>
  <c r="AI402" i="1"/>
  <c r="AH402" i="1"/>
  <c r="AJ402" i="1"/>
  <c r="AJ10833" i="1"/>
  <c r="AI10833" i="1"/>
  <c r="AH10833" i="1"/>
  <c r="AK10833" i="1"/>
  <c r="AH16336" i="1"/>
  <c r="AK16336" i="1"/>
  <c r="AI16336" i="1"/>
  <c r="AJ16336" i="1"/>
  <c r="AK15827" i="1"/>
  <c r="AJ15827" i="1"/>
  <c r="AI15827" i="1"/>
  <c r="AH15827" i="1"/>
  <c r="AK22588" i="1"/>
  <c r="AJ22588" i="1"/>
  <c r="AI22588" i="1"/>
  <c r="AH22588" i="1"/>
  <c r="AI27066" i="1"/>
  <c r="AH27066" i="1"/>
  <c r="AK27066" i="1"/>
  <c r="AJ27066" i="1"/>
  <c r="AK24740" i="1"/>
  <c r="AJ24740" i="1"/>
  <c r="AH24740" i="1"/>
  <c r="AI24740" i="1"/>
  <c r="AK16986" i="1"/>
  <c r="AI16986" i="1"/>
  <c r="AH16986" i="1"/>
  <c r="AJ16986" i="1"/>
  <c r="AK1999" i="1"/>
  <c r="AJ1999" i="1"/>
  <c r="AI1999" i="1"/>
  <c r="AH1999" i="1"/>
  <c r="AJ7337" i="1"/>
  <c r="AK7337" i="1"/>
  <c r="AH7337" i="1"/>
  <c r="AI7337" i="1"/>
  <c r="AK10751" i="1"/>
  <c r="AJ10751" i="1"/>
  <c r="AI10751" i="1"/>
  <c r="AH10751" i="1"/>
  <c r="AK15840" i="1"/>
  <c r="AJ15840" i="1"/>
  <c r="AI15840" i="1"/>
  <c r="AH15840" i="1"/>
  <c r="AK28701" i="1"/>
  <c r="AI28701" i="1"/>
  <c r="AJ28701" i="1"/>
  <c r="AH28701" i="1"/>
  <c r="AK19071" i="1"/>
  <c r="AJ19071" i="1"/>
  <c r="AI19071" i="1"/>
  <c r="AH19071" i="1"/>
  <c r="AK2853" i="1"/>
  <c r="AI2853" i="1"/>
  <c r="AJ2853" i="1"/>
  <c r="AH2853" i="1"/>
  <c r="AK10875" i="1"/>
  <c r="AJ10875" i="1"/>
  <c r="AI10875" i="1"/>
  <c r="AH10875" i="1"/>
  <c r="AK8460" i="1"/>
  <c r="AJ8460" i="1"/>
  <c r="AI8460" i="1"/>
  <c r="AH8460" i="1"/>
  <c r="AK12584" i="1"/>
  <c r="AI12584" i="1"/>
  <c r="AH12584" i="1"/>
  <c r="AJ12584" i="1"/>
  <c r="AJ21568" i="1"/>
  <c r="AK21568" i="1"/>
  <c r="AH21568" i="1"/>
  <c r="AI21568" i="1"/>
  <c r="AJ24753" i="1"/>
  <c r="AI24753" i="1"/>
  <c r="AK24753" i="1"/>
  <c r="AH24753" i="1"/>
  <c r="AK23206" i="1"/>
  <c r="AI23206" i="1"/>
  <c r="AJ23206" i="1"/>
  <c r="AH23206" i="1"/>
  <c r="AJ14458" i="1"/>
  <c r="AK14458" i="1"/>
  <c r="AI14458" i="1"/>
  <c r="AH14458" i="1"/>
  <c r="AK2455" i="1"/>
  <c r="AJ2455" i="1"/>
  <c r="AI2455" i="1"/>
  <c r="AH2455" i="1"/>
  <c r="AK6939" i="1"/>
  <c r="AJ6939" i="1"/>
  <c r="AI6939" i="1"/>
  <c r="AH6939" i="1"/>
  <c r="AK11828" i="1"/>
  <c r="AJ11828" i="1"/>
  <c r="AH11828" i="1"/>
  <c r="AI11828" i="1"/>
  <c r="AI21910" i="1"/>
  <c r="AK21910" i="1"/>
  <c r="AJ21910" i="1"/>
  <c r="AH21910" i="1"/>
  <c r="AK24569" i="1"/>
  <c r="AJ24569" i="1"/>
  <c r="AI24569" i="1"/>
  <c r="AH24569" i="1"/>
  <c r="AK25620" i="1"/>
  <c r="AJ25620" i="1"/>
  <c r="AH25620" i="1"/>
  <c r="AI25620" i="1"/>
  <c r="AK12577" i="1"/>
  <c r="AI12577" i="1"/>
  <c r="AJ12577" i="1"/>
  <c r="AH12577" i="1"/>
  <c r="AK26830" i="1"/>
  <c r="AI26830" i="1"/>
  <c r="AH26830" i="1"/>
  <c r="AJ26830" i="1"/>
  <c r="AI10729" i="1"/>
  <c r="AK10729" i="1"/>
  <c r="AH10729" i="1"/>
  <c r="AJ10729" i="1"/>
  <c r="AK22141" i="1"/>
  <c r="AI22141" i="1"/>
  <c r="AJ22141" i="1"/>
  <c r="AH22141" i="1"/>
  <c r="AK11918" i="1"/>
  <c r="AJ11918" i="1"/>
  <c r="AH11918" i="1"/>
  <c r="AI11918" i="1"/>
  <c r="AJ26723" i="1"/>
  <c r="AH26723" i="1"/>
  <c r="AK26723" i="1"/>
  <c r="AI26723" i="1"/>
  <c r="AK27722" i="1"/>
  <c r="AJ27722" i="1"/>
  <c r="AH27722" i="1"/>
  <c r="AI27722" i="1"/>
  <c r="AJ19792" i="1"/>
  <c r="AK19792" i="1"/>
  <c r="AI19792" i="1"/>
  <c r="AH19792" i="1"/>
  <c r="AK21723" i="1"/>
  <c r="AJ21723" i="1"/>
  <c r="AI21723" i="1"/>
  <c r="AH21723" i="1"/>
  <c r="AK20564" i="1"/>
  <c r="AJ20564" i="1"/>
  <c r="AI20564" i="1"/>
  <c r="AH20564" i="1"/>
  <c r="AK6123" i="1"/>
  <c r="AI6123" i="1"/>
  <c r="AJ6123" i="1"/>
  <c r="AH6123" i="1"/>
  <c r="AK26912" i="1"/>
  <c r="AJ26912" i="1"/>
  <c r="AI26912" i="1"/>
  <c r="AH26912" i="1"/>
  <c r="AK1486" i="1"/>
  <c r="AH1486" i="1"/>
  <c r="AI1486" i="1"/>
  <c r="AJ1486" i="1"/>
  <c r="AK240" i="1"/>
  <c r="AJ240" i="1"/>
  <c r="AI240" i="1"/>
  <c r="AH240" i="1"/>
  <c r="AK12088" i="1"/>
  <c r="AJ12088" i="1"/>
  <c r="AH12088" i="1"/>
  <c r="AI12088" i="1"/>
  <c r="AK25720" i="1"/>
  <c r="AJ25720" i="1"/>
  <c r="AH25720" i="1"/>
  <c r="AI25720" i="1"/>
  <c r="AJ23841" i="1"/>
  <c r="AI23841" i="1"/>
  <c r="AK23841" i="1"/>
  <c r="AH23841" i="1"/>
  <c r="AJ23583" i="1"/>
  <c r="AK23583" i="1"/>
  <c r="AI23583" i="1"/>
  <c r="AH23583" i="1"/>
  <c r="AK706" i="1"/>
  <c r="AJ706" i="1"/>
  <c r="AI706" i="1"/>
  <c r="AH706" i="1"/>
  <c r="AK9259" i="1"/>
  <c r="AJ9259" i="1"/>
  <c r="AI9259" i="1"/>
  <c r="AH9259" i="1"/>
  <c r="AK16794" i="1"/>
  <c r="AI16794" i="1"/>
  <c r="AH16794" i="1"/>
  <c r="AJ16794" i="1"/>
  <c r="AK23321" i="1"/>
  <c r="AJ23321" i="1"/>
  <c r="AI23321" i="1"/>
  <c r="AH23321" i="1"/>
  <c r="AI25317" i="1"/>
  <c r="AK25317" i="1"/>
  <c r="AJ25317" i="1"/>
  <c r="AH25317" i="1"/>
  <c r="AJ9912" i="1"/>
  <c r="AI9912" i="1"/>
  <c r="AK9912" i="1"/>
  <c r="AH9912" i="1"/>
  <c r="AK1942" i="1"/>
  <c r="AH1942" i="1"/>
  <c r="AJ1942" i="1"/>
  <c r="AI1942" i="1"/>
  <c r="AK11811" i="1"/>
  <c r="AJ11811" i="1"/>
  <c r="AI11811" i="1"/>
  <c r="AH11811" i="1"/>
  <c r="AJ8532" i="1"/>
  <c r="AH8532" i="1"/>
  <c r="AK8532" i="1"/>
  <c r="AI8532" i="1"/>
  <c r="AK17320" i="1"/>
  <c r="AJ17320" i="1"/>
  <c r="AH17320" i="1"/>
  <c r="AI17320" i="1"/>
  <c r="AK19591" i="1"/>
  <c r="AJ19591" i="1"/>
  <c r="AI19591" i="1"/>
  <c r="AH19591" i="1"/>
  <c r="AK19064" i="1"/>
  <c r="AI19064" i="1"/>
  <c r="AJ19064" i="1"/>
  <c r="AH19064" i="1"/>
  <c r="AK5920" i="1"/>
  <c r="AJ5920" i="1"/>
  <c r="AI5920" i="1"/>
  <c r="AH5920" i="1"/>
  <c r="AK2742" i="1"/>
  <c r="AH2742" i="1"/>
  <c r="AI2742" i="1"/>
  <c r="AJ2742" i="1"/>
  <c r="AK1091" i="1"/>
  <c r="AJ1091" i="1"/>
  <c r="AH1091" i="1"/>
  <c r="AI1091" i="1"/>
  <c r="AK10167" i="1"/>
  <c r="AJ10167" i="1"/>
  <c r="AI10167" i="1"/>
  <c r="AH10167" i="1"/>
  <c r="AK15370" i="1"/>
  <c r="AJ15370" i="1"/>
  <c r="AI15370" i="1"/>
  <c r="AH15370" i="1"/>
  <c r="AJ15934" i="1"/>
  <c r="AK15934" i="1"/>
  <c r="AH15934" i="1"/>
  <c r="AI15934" i="1"/>
  <c r="AJ22494" i="1"/>
  <c r="AK22494" i="1"/>
  <c r="AH22494" i="1"/>
  <c r="AI22494" i="1"/>
  <c r="AJ3781" i="1"/>
  <c r="AI3781" i="1"/>
  <c r="AH3781" i="1"/>
  <c r="AK3781" i="1"/>
  <c r="AK21746" i="1"/>
  <c r="AJ21746" i="1"/>
  <c r="AH21746" i="1"/>
  <c r="AI21746" i="1"/>
  <c r="AK27321" i="1"/>
  <c r="AI27321" i="1"/>
  <c r="AH27321" i="1"/>
  <c r="AJ27321" i="1"/>
  <c r="AK11017" i="1"/>
  <c r="AI11017" i="1"/>
  <c r="AJ11017" i="1"/>
  <c r="AH11017" i="1"/>
  <c r="AI5414" i="1"/>
  <c r="AJ5414" i="1"/>
  <c r="AK5414" i="1"/>
  <c r="AH5414" i="1"/>
  <c r="AJ9385" i="1"/>
  <c r="AI9385" i="1"/>
  <c r="AK9385" i="1"/>
  <c r="AH9385" i="1"/>
  <c r="AK18925" i="1"/>
  <c r="AJ18925" i="1"/>
  <c r="AI18925" i="1"/>
  <c r="AH18925" i="1"/>
  <c r="AK1429" i="1"/>
  <c r="AI1429" i="1"/>
  <c r="AJ1429" i="1"/>
  <c r="AH1429" i="1"/>
  <c r="AK23000" i="1"/>
  <c r="AI23000" i="1"/>
  <c r="AJ23000" i="1"/>
  <c r="AH23000" i="1"/>
  <c r="AK26028" i="1"/>
  <c r="AJ26028" i="1"/>
  <c r="AI26028" i="1"/>
  <c r="AH26028" i="1"/>
  <c r="AK13741" i="1"/>
  <c r="AJ13741" i="1"/>
  <c r="AI13741" i="1"/>
  <c r="AH13741" i="1"/>
  <c r="AK21735" i="1"/>
  <c r="AJ21735" i="1"/>
  <c r="AI21735" i="1"/>
  <c r="AH21735" i="1"/>
  <c r="AK22629" i="1"/>
  <c r="AI22629" i="1"/>
  <c r="AJ22629" i="1"/>
  <c r="AH22629" i="1"/>
  <c r="AK3405" i="1"/>
  <c r="AJ3405" i="1"/>
  <c r="AI3405" i="1"/>
  <c r="AH3405" i="1"/>
  <c r="AK312" i="1"/>
  <c r="AJ312" i="1"/>
  <c r="AH312" i="1"/>
  <c r="AI312" i="1"/>
  <c r="AK10811" i="1"/>
  <c r="AI10811" i="1"/>
  <c r="AJ10811" i="1"/>
  <c r="AH10811" i="1"/>
  <c r="AK14489" i="1"/>
  <c r="AJ14489" i="1"/>
  <c r="AH14489" i="1"/>
  <c r="AI14489" i="1"/>
  <c r="AJ23235" i="1"/>
  <c r="AK23235" i="1"/>
  <c r="AI23235" i="1"/>
  <c r="AH23235" i="1"/>
  <c r="AK27847" i="1"/>
  <c r="AI27847" i="1"/>
  <c r="AH27847" i="1"/>
  <c r="AJ27847" i="1"/>
  <c r="AK7990" i="1"/>
  <c r="AH7990" i="1"/>
  <c r="AI7990" i="1"/>
  <c r="AJ7990" i="1"/>
  <c r="AK2452" i="1"/>
  <c r="AJ2452" i="1"/>
  <c r="AI2452" i="1"/>
  <c r="AH2452" i="1"/>
  <c r="AK6905" i="1"/>
  <c r="AJ6905" i="1"/>
  <c r="AH6905" i="1"/>
  <c r="AI6905" i="1"/>
  <c r="AK11754" i="1"/>
  <c r="AI11754" i="1"/>
  <c r="AJ11754" i="1"/>
  <c r="AH11754" i="1"/>
  <c r="AJ21399" i="1"/>
  <c r="AK21399" i="1"/>
  <c r="AI21399" i="1"/>
  <c r="AH21399" i="1"/>
  <c r="AK23980" i="1"/>
  <c r="AJ23980" i="1"/>
  <c r="AI23980" i="1"/>
  <c r="AH23980" i="1"/>
  <c r="AK27152" i="1"/>
  <c r="AI27152" i="1"/>
  <c r="AJ27152" i="1"/>
  <c r="AH27152" i="1"/>
  <c r="AK5472" i="1"/>
  <c r="AI5472" i="1"/>
  <c r="AJ5472" i="1"/>
  <c r="AH5472" i="1"/>
  <c r="AK6874" i="1"/>
  <c r="AJ6874" i="1"/>
  <c r="AH6874" i="1"/>
  <c r="AI6874" i="1"/>
  <c r="AK27439" i="1"/>
  <c r="AJ27439" i="1"/>
  <c r="AI27439" i="1"/>
  <c r="AH27439" i="1"/>
  <c r="AK14712" i="1"/>
  <c r="AJ14712" i="1"/>
  <c r="AI14712" i="1"/>
  <c r="AH14712" i="1"/>
  <c r="AK25767" i="1"/>
  <c r="AJ25767" i="1"/>
  <c r="AI25767" i="1"/>
  <c r="AH25767" i="1"/>
  <c r="AK25068" i="1"/>
  <c r="AJ25068" i="1"/>
  <c r="AH25068" i="1"/>
  <c r="AI25068" i="1"/>
  <c r="AK12587" i="1"/>
  <c r="AJ12587" i="1"/>
  <c r="AI12587" i="1"/>
  <c r="AH12587" i="1"/>
  <c r="AK7254" i="1"/>
  <c r="AJ7254" i="1"/>
  <c r="AI7254" i="1"/>
  <c r="AH7254" i="1"/>
  <c r="AK15891" i="1"/>
  <c r="AJ15891" i="1"/>
  <c r="AI15891" i="1"/>
  <c r="AH15891" i="1"/>
  <c r="AK21160" i="1"/>
  <c r="AJ21160" i="1"/>
  <c r="AH21160" i="1"/>
  <c r="AI21160" i="1"/>
  <c r="AK7015" i="1"/>
  <c r="AJ7015" i="1"/>
  <c r="AI7015" i="1"/>
  <c r="AH7015" i="1"/>
  <c r="AK13720" i="1"/>
  <c r="AJ13720" i="1"/>
  <c r="AH13720" i="1"/>
  <c r="AI13720" i="1"/>
  <c r="AK2369" i="1"/>
  <c r="AJ2369" i="1"/>
  <c r="AI2369" i="1"/>
  <c r="AH2369" i="1"/>
  <c r="AK18897" i="1"/>
  <c r="AI18897" i="1"/>
  <c r="AH18897" i="1"/>
  <c r="AJ18897" i="1"/>
  <c r="AK698" i="1"/>
  <c r="AJ698" i="1"/>
  <c r="AH698" i="1"/>
  <c r="AI698" i="1"/>
  <c r="AK18821" i="1"/>
  <c r="AJ18821" i="1"/>
  <c r="AI18821" i="1"/>
  <c r="AH18821" i="1"/>
  <c r="AJ25661" i="1"/>
  <c r="AK25661" i="1"/>
  <c r="AI25661" i="1"/>
  <c r="AH25661" i="1"/>
  <c r="AI9289" i="1"/>
  <c r="AK9289" i="1"/>
  <c r="AH9289" i="1"/>
  <c r="AJ9289" i="1"/>
  <c r="AK24357" i="1"/>
  <c r="AI24357" i="1"/>
  <c r="AJ24357" i="1"/>
  <c r="AH24357" i="1"/>
  <c r="AK16466" i="1"/>
  <c r="AH16466" i="1"/>
  <c r="AI16466" i="1"/>
  <c r="AJ16466" i="1"/>
  <c r="AK18063" i="1"/>
  <c r="AJ18063" i="1"/>
  <c r="AI18063" i="1"/>
  <c r="AH18063" i="1"/>
  <c r="AK21510" i="1"/>
  <c r="AH21510" i="1"/>
  <c r="AI21510" i="1"/>
  <c r="AJ21510" i="1"/>
  <c r="AI19784" i="1"/>
  <c r="AK19784" i="1"/>
  <c r="AJ19784" i="1"/>
  <c r="AH19784" i="1"/>
  <c r="AK3210" i="1"/>
  <c r="AI3210" i="1"/>
  <c r="AH3210" i="1"/>
  <c r="AJ3210" i="1"/>
  <c r="AK1559" i="1"/>
  <c r="AI1559" i="1"/>
  <c r="AJ1559" i="1"/>
  <c r="AH1559" i="1"/>
  <c r="AK4951" i="1"/>
  <c r="AJ4951" i="1"/>
  <c r="AI4951" i="1"/>
  <c r="AH4951" i="1"/>
  <c r="AK11499" i="1"/>
  <c r="AJ11499" i="1"/>
  <c r="AH11499" i="1"/>
  <c r="AI11499" i="1"/>
  <c r="AK11047" i="1"/>
  <c r="AI11047" i="1"/>
  <c r="AJ11047" i="1"/>
  <c r="AH11047" i="1"/>
  <c r="AJ7356" i="1"/>
  <c r="AH7356" i="1"/>
  <c r="AI7356" i="1"/>
  <c r="AK7356" i="1"/>
  <c r="AK15126" i="1"/>
  <c r="AI15126" i="1"/>
  <c r="AJ15126" i="1"/>
  <c r="AH15126" i="1"/>
  <c r="AI19137" i="1"/>
  <c r="AK19137" i="1"/>
  <c r="AJ19137" i="1"/>
  <c r="AH19137" i="1"/>
  <c r="AK13380" i="1"/>
  <c r="AJ13380" i="1"/>
  <c r="AI13380" i="1"/>
  <c r="AH13380" i="1"/>
  <c r="AK18197" i="1"/>
  <c r="AH18197" i="1"/>
  <c r="AJ18197" i="1"/>
  <c r="AI18197" i="1"/>
  <c r="AJ21007" i="1"/>
  <c r="AH21007" i="1"/>
  <c r="AK21007" i="1"/>
  <c r="AI21007" i="1"/>
  <c r="AI25437" i="1"/>
  <c r="AK25437" i="1"/>
  <c r="AJ25437" i="1"/>
  <c r="AH25437" i="1"/>
  <c r="AK14798" i="1"/>
  <c r="AJ14798" i="1"/>
  <c r="AH14798" i="1"/>
  <c r="AI14798" i="1"/>
  <c r="AK12333" i="1"/>
  <c r="AJ12333" i="1"/>
  <c r="AI12333" i="1"/>
  <c r="AH12333" i="1"/>
  <c r="AK27820" i="1"/>
  <c r="AJ27820" i="1"/>
  <c r="AH27820" i="1"/>
  <c r="AI27820" i="1"/>
  <c r="AJ2477" i="1"/>
  <c r="AK2477" i="1"/>
  <c r="AI2477" i="1"/>
  <c r="AH2477" i="1"/>
  <c r="AK3561" i="1"/>
  <c r="AI3561" i="1"/>
  <c r="AJ3561" i="1"/>
  <c r="AH3561" i="1"/>
  <c r="AK9291" i="1"/>
  <c r="AJ9291" i="1"/>
  <c r="AI9291" i="1"/>
  <c r="AH9291" i="1"/>
  <c r="AK7487" i="1"/>
  <c r="AI7487" i="1"/>
  <c r="AH7487" i="1"/>
  <c r="AJ7487" i="1"/>
  <c r="AK9281" i="1"/>
  <c r="AJ9281" i="1"/>
  <c r="AH9281" i="1"/>
  <c r="AI9281" i="1"/>
  <c r="AK11588" i="1"/>
  <c r="AJ11588" i="1"/>
  <c r="AH11588" i="1"/>
  <c r="AI11588" i="1"/>
  <c r="AK11831" i="1"/>
  <c r="AJ11831" i="1"/>
  <c r="AI11831" i="1"/>
  <c r="AH11831" i="1"/>
  <c r="AK12917" i="1"/>
  <c r="AJ12917" i="1"/>
  <c r="AH12917" i="1"/>
  <c r="AI12917" i="1"/>
  <c r="AK16748" i="1"/>
  <c r="AJ16748" i="1"/>
  <c r="AI16748" i="1"/>
  <c r="AH16748" i="1"/>
  <c r="AK12671" i="1"/>
  <c r="AI12671" i="1"/>
  <c r="AH12671" i="1"/>
  <c r="AJ12671" i="1"/>
  <c r="AK8725" i="1"/>
  <c r="AI8725" i="1"/>
  <c r="AJ8725" i="1"/>
  <c r="AH8725" i="1"/>
  <c r="AK21318" i="1"/>
  <c r="AJ21318" i="1"/>
  <c r="AH21318" i="1"/>
  <c r="AI21318" i="1"/>
  <c r="AK20312" i="1"/>
  <c r="AI20312" i="1"/>
  <c r="AJ20312" i="1"/>
  <c r="AH20312" i="1"/>
  <c r="AK26663" i="1"/>
  <c r="AI26663" i="1"/>
  <c r="AJ26663" i="1"/>
  <c r="AH26663" i="1"/>
  <c r="AK19105" i="1"/>
  <c r="AI19105" i="1"/>
  <c r="AJ19105" i="1"/>
  <c r="AH19105" i="1"/>
  <c r="AK8277" i="1"/>
  <c r="AI8277" i="1"/>
  <c r="AJ8277" i="1"/>
  <c r="AH8277" i="1"/>
  <c r="AK17804" i="1"/>
  <c r="AJ17804" i="1"/>
  <c r="AH17804" i="1"/>
  <c r="AI17804" i="1"/>
  <c r="AK23736" i="1"/>
  <c r="AJ23736" i="1"/>
  <c r="AI23736" i="1"/>
  <c r="AH23736" i="1"/>
  <c r="AK5727" i="1"/>
  <c r="AH5727" i="1"/>
  <c r="AI5727" i="1"/>
  <c r="AJ5727" i="1"/>
  <c r="AK1074" i="1"/>
  <c r="AH1074" i="1"/>
  <c r="AJ1074" i="1"/>
  <c r="AI1074" i="1"/>
  <c r="AK668" i="1"/>
  <c r="AJ668" i="1"/>
  <c r="AH668" i="1"/>
  <c r="AI668" i="1"/>
  <c r="AK5542" i="1"/>
  <c r="AJ5542" i="1"/>
  <c r="AH5542" i="1"/>
  <c r="AI5542" i="1"/>
  <c r="AK6748" i="1"/>
  <c r="AJ6748" i="1"/>
  <c r="AH6748" i="1"/>
  <c r="AI6748" i="1"/>
  <c r="AK5060" i="1"/>
  <c r="AJ5060" i="1"/>
  <c r="AI5060" i="1"/>
  <c r="AH5060" i="1"/>
  <c r="AK2568" i="1"/>
  <c r="AI2568" i="1"/>
  <c r="AH2568" i="1"/>
  <c r="AJ2568" i="1"/>
  <c r="AK10470" i="1"/>
  <c r="AJ10470" i="1"/>
  <c r="AI10470" i="1"/>
  <c r="AH10470" i="1"/>
  <c r="AK9368" i="1"/>
  <c r="AJ9368" i="1"/>
  <c r="AI9368" i="1"/>
  <c r="AH9368" i="1"/>
  <c r="AK9611" i="1"/>
  <c r="AJ9611" i="1"/>
  <c r="AI9611" i="1"/>
  <c r="AH9611" i="1"/>
  <c r="AK21843" i="1"/>
  <c r="AH21843" i="1"/>
  <c r="AJ21843" i="1"/>
  <c r="AI21843" i="1"/>
  <c r="AK18174" i="1"/>
  <c r="AJ18174" i="1"/>
  <c r="AI18174" i="1"/>
  <c r="AH18174" i="1"/>
  <c r="AI17001" i="1"/>
  <c r="AJ17001" i="1"/>
  <c r="AH17001" i="1"/>
  <c r="AK17001" i="1"/>
  <c r="AK15635" i="1"/>
  <c r="AJ15635" i="1"/>
  <c r="AI15635" i="1"/>
  <c r="AH15635" i="1"/>
  <c r="AK27219" i="1"/>
  <c r="AI27219" i="1"/>
  <c r="AJ27219" i="1"/>
  <c r="AH27219" i="1"/>
  <c r="AJ28804" i="1"/>
  <c r="AH28804" i="1"/>
  <c r="AK28804" i="1"/>
  <c r="AI28804" i="1"/>
  <c r="AK27269" i="1"/>
  <c r="AJ27269" i="1"/>
  <c r="AI27269" i="1"/>
  <c r="AH27269" i="1"/>
  <c r="AK18871" i="1"/>
  <c r="AJ18871" i="1"/>
  <c r="AH18871" i="1"/>
  <c r="AI18871" i="1"/>
  <c r="AK23276" i="1"/>
  <c r="AI23276" i="1"/>
  <c r="AJ23276" i="1"/>
  <c r="AH23276" i="1"/>
  <c r="AJ6193" i="1"/>
  <c r="AI6193" i="1"/>
  <c r="AK6193" i="1"/>
  <c r="AH6193" i="1"/>
  <c r="AK4376" i="1"/>
  <c r="AJ4376" i="1"/>
  <c r="AI4376" i="1"/>
  <c r="AH4376" i="1"/>
  <c r="AK13988" i="1"/>
  <c r="AJ13988" i="1"/>
  <c r="AI13988" i="1"/>
  <c r="AH13988" i="1"/>
  <c r="AK3517" i="1"/>
  <c r="AJ3517" i="1"/>
  <c r="AI3517" i="1"/>
  <c r="AH3517" i="1"/>
  <c r="AK2698" i="1"/>
  <c r="AH2698" i="1"/>
  <c r="AI2698" i="1"/>
  <c r="AJ2698" i="1"/>
  <c r="AK9617" i="1"/>
  <c r="AJ9617" i="1"/>
  <c r="AH9617" i="1"/>
  <c r="AI9617" i="1"/>
  <c r="AK13516" i="1"/>
  <c r="AJ13516" i="1"/>
  <c r="AI13516" i="1"/>
  <c r="AH13516" i="1"/>
  <c r="AK23515" i="1"/>
  <c r="AH23515" i="1"/>
  <c r="AJ23515" i="1"/>
  <c r="AI23515" i="1"/>
  <c r="AK341" i="1"/>
  <c r="AJ341" i="1"/>
  <c r="AI341" i="1"/>
  <c r="AH341" i="1"/>
  <c r="AK752" i="1"/>
  <c r="AJ752" i="1"/>
  <c r="AH752" i="1"/>
  <c r="AI752" i="1"/>
  <c r="AK5626" i="1"/>
  <c r="AJ5626" i="1"/>
  <c r="AH5626" i="1"/>
  <c r="AI5626" i="1"/>
  <c r="AK6832" i="1"/>
  <c r="AI6832" i="1"/>
  <c r="AH6832" i="1"/>
  <c r="AJ6832" i="1"/>
  <c r="AK5144" i="1"/>
  <c r="AJ5144" i="1"/>
  <c r="AI5144" i="1"/>
  <c r="AH5144" i="1"/>
  <c r="AK2652" i="1"/>
  <c r="AJ2652" i="1"/>
  <c r="AI2652" i="1"/>
  <c r="AH2652" i="1"/>
  <c r="AK10554" i="1"/>
  <c r="AJ10554" i="1"/>
  <c r="AI10554" i="1"/>
  <c r="AH10554" i="1"/>
  <c r="AK12058" i="1"/>
  <c r="AJ12058" i="1"/>
  <c r="AH12058" i="1"/>
  <c r="AI12058" i="1"/>
  <c r="AK16743" i="1"/>
  <c r="AI16743" i="1"/>
  <c r="AJ16743" i="1"/>
  <c r="AH16743" i="1"/>
  <c r="AK15965" i="1"/>
  <c r="AJ15965" i="1"/>
  <c r="AH15965" i="1"/>
  <c r="AI15965" i="1"/>
  <c r="AK15991" i="1"/>
  <c r="AJ15991" i="1"/>
  <c r="AH15991" i="1"/>
  <c r="AI15991" i="1"/>
  <c r="AK17085" i="1"/>
  <c r="AI17085" i="1"/>
  <c r="AJ17085" i="1"/>
  <c r="AH17085" i="1"/>
  <c r="AK11328" i="1"/>
  <c r="AJ11328" i="1"/>
  <c r="AI11328" i="1"/>
  <c r="AH11328" i="1"/>
  <c r="AJ27303" i="1"/>
  <c r="AK27303" i="1"/>
  <c r="AI27303" i="1"/>
  <c r="AH27303" i="1"/>
  <c r="AK21329" i="1"/>
  <c r="AJ21329" i="1"/>
  <c r="AI21329" i="1"/>
  <c r="AH21329" i="1"/>
  <c r="AK18955" i="1"/>
  <c r="AJ18955" i="1"/>
  <c r="AI18955" i="1"/>
  <c r="AH18955" i="1"/>
  <c r="AI18176" i="1"/>
  <c r="AJ18176" i="1"/>
  <c r="AH18176" i="1"/>
  <c r="AK18176" i="1"/>
  <c r="AJ7753" i="1"/>
  <c r="AI7753" i="1"/>
  <c r="AK7753" i="1"/>
  <c r="AH7753" i="1"/>
  <c r="AK23244" i="1"/>
  <c r="AJ23244" i="1"/>
  <c r="AI23244" i="1"/>
  <c r="AH23244" i="1"/>
  <c r="AK26017" i="1"/>
  <c r="AI26017" i="1"/>
  <c r="AH26017" i="1"/>
  <c r="AJ26017" i="1"/>
  <c r="AK9338" i="1"/>
  <c r="AJ9338" i="1"/>
  <c r="AH9338" i="1"/>
  <c r="AI9338" i="1"/>
  <c r="AK22316" i="1"/>
  <c r="AI22316" i="1"/>
  <c r="AJ22316" i="1"/>
  <c r="AH22316" i="1"/>
  <c r="AJ26601" i="1"/>
  <c r="AK26601" i="1"/>
  <c r="AH26601" i="1"/>
  <c r="AI26601" i="1"/>
  <c r="AJ28452" i="1"/>
  <c r="AK28452" i="1"/>
  <c r="AI28452" i="1"/>
  <c r="AH28452" i="1"/>
  <c r="AJ21024" i="1"/>
  <c r="AK21024" i="1"/>
  <c r="AI21024" i="1"/>
  <c r="AH21024" i="1"/>
  <c r="AJ10297" i="1"/>
  <c r="AI10297" i="1"/>
  <c r="AK10297" i="1"/>
  <c r="AH10297" i="1"/>
  <c r="AK18733" i="1"/>
  <c r="AJ18733" i="1"/>
  <c r="AI18733" i="1"/>
  <c r="AH18733" i="1"/>
  <c r="AJ22514" i="1"/>
  <c r="AH22514" i="1"/>
  <c r="AK22514" i="1"/>
  <c r="AI22514" i="1"/>
  <c r="AJ20447" i="1"/>
  <c r="AI20447" i="1"/>
  <c r="AH20447" i="1"/>
  <c r="AK20447" i="1"/>
  <c r="AJ19956" i="1"/>
  <c r="AK19956" i="1"/>
  <c r="AI19956" i="1"/>
  <c r="AH19956" i="1"/>
  <c r="AH16898" i="1"/>
  <c r="AK16898" i="1"/>
  <c r="AJ16898" i="1"/>
  <c r="AI16898" i="1"/>
  <c r="AK16310" i="1"/>
  <c r="AJ16310" i="1"/>
  <c r="AI16310" i="1"/>
  <c r="AH16310" i="1"/>
  <c r="AK9314" i="1"/>
  <c r="AJ9314" i="1"/>
  <c r="AH9314" i="1"/>
  <c r="AI9314" i="1"/>
  <c r="AJ19379" i="1"/>
  <c r="AK19379" i="1"/>
  <c r="AI19379" i="1"/>
  <c r="AH19379" i="1"/>
  <c r="AK24072" i="1"/>
  <c r="AJ24072" i="1"/>
  <c r="AH24072" i="1"/>
  <c r="AI24072" i="1"/>
  <c r="AK28945" i="1"/>
  <c r="AI28945" i="1"/>
  <c r="AJ28945" i="1"/>
  <c r="AH28945" i="1"/>
  <c r="AI18446" i="1"/>
  <c r="AH18446" i="1"/>
  <c r="AK18446" i="1"/>
  <c r="AJ18446" i="1"/>
  <c r="AH23042" i="1"/>
  <c r="AJ23042" i="1"/>
  <c r="AK23042" i="1"/>
  <c r="AI23042" i="1"/>
  <c r="AK28364" i="1"/>
  <c r="AJ28364" i="1"/>
  <c r="AI28364" i="1"/>
  <c r="AH28364" i="1"/>
  <c r="AJ27010" i="1"/>
  <c r="AI27010" i="1"/>
  <c r="AK27010" i="1"/>
  <c r="AH27010" i="1"/>
  <c r="AK22343" i="1"/>
  <c r="AJ22343" i="1"/>
  <c r="AI22343" i="1"/>
  <c r="AH22343" i="1"/>
  <c r="AK109" i="1"/>
  <c r="AJ109" i="1"/>
  <c r="AI109" i="1"/>
  <c r="AH109" i="1"/>
  <c r="AK17101" i="1"/>
  <c r="AI17101" i="1"/>
  <c r="AH17101" i="1"/>
  <c r="AJ17101" i="1"/>
  <c r="AK15001" i="1"/>
  <c r="AI15001" i="1"/>
  <c r="AH15001" i="1"/>
  <c r="AJ15001" i="1"/>
  <c r="AK13850" i="1"/>
  <c r="AH13850" i="1"/>
  <c r="AI13850" i="1"/>
  <c r="AJ13850" i="1"/>
  <c r="AK11556" i="1"/>
  <c r="AJ11556" i="1"/>
  <c r="AH11556" i="1"/>
  <c r="AI11556" i="1"/>
  <c r="AI17619" i="1"/>
  <c r="AJ17619" i="1"/>
  <c r="AH17619" i="1"/>
  <c r="AK17619" i="1"/>
  <c r="AK27472" i="1"/>
  <c r="AI27472" i="1"/>
  <c r="AJ27472" i="1"/>
  <c r="AH27472" i="1"/>
  <c r="AK9345" i="1"/>
  <c r="AI9345" i="1"/>
  <c r="AH9345" i="1"/>
  <c r="AJ9345" i="1"/>
  <c r="AJ15859" i="1"/>
  <c r="AK15859" i="1"/>
  <c r="AH15859" i="1"/>
  <c r="AI15859" i="1"/>
  <c r="AK13385" i="1"/>
  <c r="AJ13385" i="1"/>
  <c r="AH13385" i="1"/>
  <c r="AI13385" i="1"/>
  <c r="AK1484" i="1"/>
  <c r="AJ1484" i="1"/>
  <c r="AI1484" i="1"/>
  <c r="AH1484" i="1"/>
  <c r="AK20765" i="1"/>
  <c r="AJ20765" i="1"/>
  <c r="AI20765" i="1"/>
  <c r="AH20765" i="1"/>
  <c r="AK27225" i="1"/>
  <c r="AJ27225" i="1"/>
  <c r="AH27225" i="1"/>
  <c r="AI27225" i="1"/>
  <c r="AK23723" i="1"/>
  <c r="AJ23723" i="1"/>
  <c r="AI23723" i="1"/>
  <c r="AH23723" i="1"/>
  <c r="AK6808" i="1"/>
  <c r="AJ6808" i="1"/>
  <c r="AH6808" i="1"/>
  <c r="AI6808" i="1"/>
  <c r="AK19795" i="1"/>
  <c r="AI19795" i="1"/>
  <c r="AH19795" i="1"/>
  <c r="AJ19795" i="1"/>
  <c r="AK6316" i="1"/>
  <c r="AH6316" i="1"/>
  <c r="AJ6316" i="1"/>
  <c r="AI6316" i="1"/>
  <c r="AK27164" i="1"/>
  <c r="AJ27164" i="1"/>
  <c r="AI27164" i="1"/>
  <c r="AH27164" i="1"/>
  <c r="AK11607" i="1"/>
  <c r="AJ11607" i="1"/>
  <c r="AI11607" i="1"/>
  <c r="AH11607" i="1"/>
  <c r="AK3115" i="1"/>
  <c r="AJ3115" i="1"/>
  <c r="AI3115" i="1"/>
  <c r="AH3115" i="1"/>
  <c r="AI7880" i="1"/>
  <c r="AK7880" i="1"/>
  <c r="AJ7880" i="1"/>
  <c r="AH7880" i="1"/>
  <c r="AK25227" i="1"/>
  <c r="AI25227" i="1"/>
  <c r="AJ25227" i="1"/>
  <c r="AH25227" i="1"/>
  <c r="AK9491" i="1"/>
  <c r="AJ9491" i="1"/>
  <c r="AI9491" i="1"/>
  <c r="AH9491" i="1"/>
  <c r="AJ24280" i="1"/>
  <c r="AH24280" i="1"/>
  <c r="AK24280" i="1"/>
  <c r="AI24280" i="1"/>
  <c r="AK13257" i="1"/>
  <c r="AI13257" i="1"/>
  <c r="AH13257" i="1"/>
  <c r="AJ13257" i="1"/>
  <c r="AK9563" i="1"/>
  <c r="AJ9563" i="1"/>
  <c r="AH9563" i="1"/>
  <c r="AI9563" i="1"/>
  <c r="AK16735" i="1"/>
  <c r="AJ16735" i="1"/>
  <c r="AH16735" i="1"/>
  <c r="AI16735" i="1"/>
  <c r="AK10294" i="1"/>
  <c r="AJ10294" i="1"/>
  <c r="AH10294" i="1"/>
  <c r="AI10294" i="1"/>
  <c r="AK22090" i="1"/>
  <c r="AJ22090" i="1"/>
  <c r="AI22090" i="1"/>
  <c r="AH22090" i="1"/>
  <c r="AK13314" i="1"/>
  <c r="AJ13314" i="1"/>
  <c r="AI13314" i="1"/>
  <c r="AH13314" i="1"/>
  <c r="AK127" i="1"/>
  <c r="AJ127" i="1"/>
  <c r="AI127" i="1"/>
  <c r="AH127" i="1"/>
  <c r="AK8806" i="1"/>
  <c r="AI8806" i="1"/>
  <c r="AH8806" i="1"/>
  <c r="AJ8806" i="1"/>
  <c r="AJ17997" i="1"/>
  <c r="AI17997" i="1"/>
  <c r="AH17997" i="1"/>
  <c r="AK17997" i="1"/>
  <c r="AK5337" i="1"/>
  <c r="AI5337" i="1"/>
  <c r="AH5337" i="1"/>
  <c r="AJ5337" i="1"/>
  <c r="AK2590" i="1"/>
  <c r="AJ2590" i="1"/>
  <c r="AH2590" i="1"/>
  <c r="AI2590" i="1"/>
  <c r="AK12929" i="1"/>
  <c r="AJ12929" i="1"/>
  <c r="AH12929" i="1"/>
  <c r="AI12929" i="1"/>
  <c r="AJ24644" i="1"/>
  <c r="AH24644" i="1"/>
  <c r="AI24644" i="1"/>
  <c r="AK24644" i="1"/>
  <c r="AK6023" i="1"/>
  <c r="AJ6023" i="1"/>
  <c r="AI6023" i="1"/>
  <c r="AH6023" i="1"/>
  <c r="AJ15135" i="1"/>
  <c r="AK15135" i="1"/>
  <c r="AI15135" i="1"/>
  <c r="AH15135" i="1"/>
  <c r="AJ28596" i="1"/>
  <c r="AK28596" i="1"/>
  <c r="AI28596" i="1"/>
  <c r="AH28596" i="1"/>
  <c r="AK16409" i="1"/>
  <c r="AJ16409" i="1"/>
  <c r="AH16409" i="1"/>
  <c r="AI16409" i="1"/>
  <c r="AK12411" i="1"/>
  <c r="AJ12411" i="1"/>
  <c r="AH12411" i="1"/>
  <c r="AI12411" i="1"/>
  <c r="AK1340" i="1"/>
  <c r="AJ1340" i="1"/>
  <c r="AI1340" i="1"/>
  <c r="AH1340" i="1"/>
  <c r="AK10588" i="1"/>
  <c r="AI10588" i="1"/>
  <c r="AJ10588" i="1"/>
  <c r="AH10588" i="1"/>
  <c r="AH25912" i="1"/>
  <c r="AK25912" i="1"/>
  <c r="AI25912" i="1"/>
  <c r="AJ25912" i="1"/>
  <c r="AK16695" i="1"/>
  <c r="AI16695" i="1"/>
  <c r="AJ16695" i="1"/>
  <c r="AH16695" i="1"/>
  <c r="AK9081" i="1"/>
  <c r="AI9081" i="1"/>
  <c r="AJ9081" i="1"/>
  <c r="AH9081" i="1"/>
  <c r="AK26475" i="1"/>
  <c r="AJ26475" i="1"/>
  <c r="AI26475" i="1"/>
  <c r="AH26475" i="1"/>
  <c r="AK27230" i="1"/>
  <c r="AH27230" i="1"/>
  <c r="AJ27230" i="1"/>
  <c r="AI27230" i="1"/>
  <c r="AK5865" i="1"/>
  <c r="AI5865" i="1"/>
  <c r="AJ5865" i="1"/>
  <c r="AH5865" i="1"/>
  <c r="AJ10846" i="1"/>
  <c r="AK10846" i="1"/>
  <c r="AI10846" i="1"/>
  <c r="AH10846" i="1"/>
  <c r="AK1962" i="1"/>
  <c r="AJ1962" i="1"/>
  <c r="AI1962" i="1"/>
  <c r="AH1962" i="1"/>
  <c r="AJ6005" i="1"/>
  <c r="AK6005" i="1"/>
  <c r="AI6005" i="1"/>
  <c r="AH6005" i="1"/>
  <c r="AK8428" i="1"/>
  <c r="AI8428" i="1"/>
  <c r="AJ8428" i="1"/>
  <c r="AH8428" i="1"/>
  <c r="AK6180" i="1"/>
  <c r="AJ6180" i="1"/>
  <c r="AH6180" i="1"/>
  <c r="AI6180" i="1"/>
  <c r="AJ24507" i="1"/>
  <c r="AK24507" i="1"/>
  <c r="AI24507" i="1"/>
  <c r="AH24507" i="1"/>
  <c r="AK18" i="1"/>
  <c r="AJ18" i="1"/>
  <c r="AH18" i="1"/>
  <c r="AI18" i="1"/>
  <c r="AK4927" i="1"/>
  <c r="AJ4927" i="1"/>
  <c r="AI4927" i="1"/>
  <c r="AH4927" i="1"/>
  <c r="AI14553" i="1"/>
  <c r="AH14553" i="1"/>
  <c r="AJ14553" i="1"/>
  <c r="AK14553" i="1"/>
  <c r="AK10188" i="1"/>
  <c r="AJ10188" i="1"/>
  <c r="AI10188" i="1"/>
  <c r="AH10188" i="1"/>
  <c r="AK28396" i="1"/>
  <c r="AI28396" i="1"/>
  <c r="AJ28396" i="1"/>
  <c r="AH28396" i="1"/>
  <c r="AK11624" i="1"/>
  <c r="AI11624" i="1"/>
  <c r="AJ11624" i="1"/>
  <c r="AH11624" i="1"/>
  <c r="AK18091" i="1"/>
  <c r="AI18091" i="1"/>
  <c r="AJ18091" i="1"/>
  <c r="AH18091" i="1"/>
  <c r="AK15513" i="1"/>
  <c r="AI15513" i="1"/>
  <c r="AJ15513" i="1"/>
  <c r="AH15513" i="1"/>
  <c r="AK6515" i="1"/>
  <c r="AJ6515" i="1"/>
  <c r="AI6515" i="1"/>
  <c r="AH6515" i="1"/>
  <c r="AJ28552" i="1"/>
  <c r="AK28552" i="1"/>
  <c r="AI28552" i="1"/>
  <c r="AH28552" i="1"/>
  <c r="AK11743" i="1"/>
  <c r="AJ11743" i="1"/>
  <c r="AI11743" i="1"/>
  <c r="AH11743" i="1"/>
  <c r="AJ24941" i="1"/>
  <c r="AK24941" i="1"/>
  <c r="AI24941" i="1"/>
  <c r="AH24941" i="1"/>
  <c r="AK27978" i="1"/>
  <c r="AI27978" i="1"/>
  <c r="AH27978" i="1"/>
  <c r="AJ27978" i="1"/>
  <c r="AK178" i="1"/>
  <c r="AI178" i="1"/>
  <c r="AH178" i="1"/>
  <c r="AJ178" i="1"/>
  <c r="AK22149" i="1"/>
  <c r="AI22149" i="1"/>
  <c r="AJ22149" i="1"/>
  <c r="AH22149" i="1"/>
  <c r="AK19993" i="1"/>
  <c r="AI19993" i="1"/>
  <c r="AJ19993" i="1"/>
  <c r="AH19993" i="1"/>
  <c r="AK2911" i="1"/>
  <c r="AJ2911" i="1"/>
  <c r="AH2911" i="1"/>
  <c r="AI2911" i="1"/>
  <c r="AK11636" i="1"/>
  <c r="AH11636" i="1"/>
  <c r="AJ11636" i="1"/>
  <c r="AI11636" i="1"/>
  <c r="AK18498" i="1"/>
  <c r="AJ18498" i="1"/>
  <c r="AH18498" i="1"/>
  <c r="AI18498" i="1"/>
  <c r="AK26069" i="1"/>
  <c r="AJ26069" i="1"/>
  <c r="AI26069" i="1"/>
  <c r="AH26069" i="1"/>
  <c r="AK15529" i="1"/>
  <c r="AJ15529" i="1"/>
  <c r="AI15529" i="1"/>
  <c r="AH15529" i="1"/>
  <c r="AK1959" i="1"/>
  <c r="AJ1959" i="1"/>
  <c r="AH1959" i="1"/>
  <c r="AI1959" i="1"/>
  <c r="AK2490" i="1"/>
  <c r="AI2490" i="1"/>
  <c r="AJ2490" i="1"/>
  <c r="AH2490" i="1"/>
  <c r="AK2084" i="1"/>
  <c r="AJ2084" i="1"/>
  <c r="AI2084" i="1"/>
  <c r="AH2084" i="1"/>
  <c r="AK1774" i="1"/>
  <c r="AH1774" i="1"/>
  <c r="AI1774" i="1"/>
  <c r="AJ1774" i="1"/>
  <c r="AK839" i="1"/>
  <c r="AH839" i="1"/>
  <c r="AI839" i="1"/>
  <c r="AJ839" i="1"/>
  <c r="AK8487" i="1"/>
  <c r="AJ8487" i="1"/>
  <c r="AI8487" i="1"/>
  <c r="AH8487" i="1"/>
  <c r="AK5309" i="1"/>
  <c r="AJ5309" i="1"/>
  <c r="AI5309" i="1"/>
  <c r="AH5309" i="1"/>
  <c r="AK9582" i="1"/>
  <c r="AJ9582" i="1"/>
  <c r="AI9582" i="1"/>
  <c r="AH9582" i="1"/>
  <c r="AK6634" i="1"/>
  <c r="AJ6634" i="1"/>
  <c r="AH6634" i="1"/>
  <c r="AI6634" i="1"/>
  <c r="AJ8477" i="1"/>
  <c r="AH8477" i="1"/>
  <c r="AI8477" i="1"/>
  <c r="AK8477" i="1"/>
  <c r="AK10327" i="1"/>
  <c r="AJ10327" i="1"/>
  <c r="AI10327" i="1"/>
  <c r="AH10327" i="1"/>
  <c r="AI13785" i="1"/>
  <c r="AH13785" i="1"/>
  <c r="AK13785" i="1"/>
  <c r="AJ13785" i="1"/>
  <c r="AK6636" i="1"/>
  <c r="AJ6636" i="1"/>
  <c r="AH6636" i="1"/>
  <c r="AI6636" i="1"/>
  <c r="AK12376" i="1"/>
  <c r="AH12376" i="1"/>
  <c r="AJ12376" i="1"/>
  <c r="AI12376" i="1"/>
  <c r="AJ14406" i="1"/>
  <c r="AK14406" i="1"/>
  <c r="AI14406" i="1"/>
  <c r="AH14406" i="1"/>
  <c r="AK17323" i="1"/>
  <c r="AJ17323" i="1"/>
  <c r="AI17323" i="1"/>
  <c r="AH17323" i="1"/>
  <c r="AK16546" i="1"/>
  <c r="AH16546" i="1"/>
  <c r="AJ16546" i="1"/>
  <c r="AI16546" i="1"/>
  <c r="AJ12660" i="1"/>
  <c r="AK12660" i="1"/>
  <c r="AI12660" i="1"/>
  <c r="AH12660" i="1"/>
  <c r="AK28635" i="1"/>
  <c r="AJ28635" i="1"/>
  <c r="AH28635" i="1"/>
  <c r="AI28635" i="1"/>
  <c r="AK17477" i="1"/>
  <c r="AJ17477" i="1"/>
  <c r="AH17477" i="1"/>
  <c r="AI17477" i="1"/>
  <c r="AK20514" i="1"/>
  <c r="AJ20514" i="1"/>
  <c r="AH20514" i="1"/>
  <c r="AI20514" i="1"/>
  <c r="AK20287" i="1"/>
  <c r="AJ20287" i="1"/>
  <c r="AI20287" i="1"/>
  <c r="AH20287" i="1"/>
  <c r="AK15722" i="1"/>
  <c r="AH15722" i="1"/>
  <c r="AJ15722" i="1"/>
  <c r="AI15722" i="1"/>
  <c r="AK26612" i="1"/>
  <c r="AJ26612" i="1"/>
  <c r="AH26612" i="1"/>
  <c r="AI26612" i="1"/>
  <c r="AK18361" i="1"/>
  <c r="AI18361" i="1"/>
  <c r="AJ18361" i="1"/>
  <c r="AH18361" i="1"/>
  <c r="AK8562" i="1"/>
  <c r="AJ8562" i="1"/>
  <c r="AI8562" i="1"/>
  <c r="AH8562" i="1"/>
  <c r="AK11564" i="1"/>
  <c r="AJ11564" i="1"/>
  <c r="AI11564" i="1"/>
  <c r="AH11564" i="1"/>
  <c r="AH18642" i="1"/>
  <c r="AK18642" i="1"/>
  <c r="AJ18642" i="1"/>
  <c r="AI18642" i="1"/>
  <c r="AK28623" i="1"/>
  <c r="AJ28623" i="1"/>
  <c r="AI28623" i="1"/>
  <c r="AH28623" i="1"/>
  <c r="AK2043" i="1"/>
  <c r="AH2043" i="1"/>
  <c r="AI2043" i="1"/>
  <c r="AJ2043" i="1"/>
  <c r="AK2574" i="1"/>
  <c r="AJ2574" i="1"/>
  <c r="AI2574" i="1"/>
  <c r="AH2574" i="1"/>
  <c r="AK2168" i="1"/>
  <c r="AJ2168" i="1"/>
  <c r="AH2168" i="1"/>
  <c r="AI2168" i="1"/>
  <c r="AK923" i="1"/>
  <c r="AH923" i="1"/>
  <c r="AJ923" i="1"/>
  <c r="AI923" i="1"/>
  <c r="AK8571" i="1"/>
  <c r="AI8571" i="1"/>
  <c r="AJ8571" i="1"/>
  <c r="AH8571" i="1"/>
  <c r="AK9666" i="1"/>
  <c r="AI9666" i="1"/>
  <c r="AJ9666" i="1"/>
  <c r="AH9666" i="1"/>
  <c r="AK6767" i="1"/>
  <c r="AI6767" i="1"/>
  <c r="AJ6767" i="1"/>
  <c r="AH6767" i="1"/>
  <c r="AJ8561" i="1"/>
  <c r="AH8561" i="1"/>
  <c r="AK8561" i="1"/>
  <c r="AI8561" i="1"/>
  <c r="AK10411" i="1"/>
  <c r="AJ10411" i="1"/>
  <c r="AI10411" i="1"/>
  <c r="AH10411" i="1"/>
  <c r="AK13474" i="1"/>
  <c r="AJ13474" i="1"/>
  <c r="AH13474" i="1"/>
  <c r="AI13474" i="1"/>
  <c r="AK6720" i="1"/>
  <c r="AI6720" i="1"/>
  <c r="AJ6720" i="1"/>
  <c r="AH6720" i="1"/>
  <c r="AK12460" i="1"/>
  <c r="AJ12460" i="1"/>
  <c r="AI12460" i="1"/>
  <c r="AH12460" i="1"/>
  <c r="AK12223" i="1"/>
  <c r="AJ12223" i="1"/>
  <c r="AH12223" i="1"/>
  <c r="AI12223" i="1"/>
  <c r="AK16028" i="1"/>
  <c r="AJ16028" i="1"/>
  <c r="AI16028" i="1"/>
  <c r="AH16028" i="1"/>
  <c r="AJ17135" i="1"/>
  <c r="AK17135" i="1"/>
  <c r="AI17135" i="1"/>
  <c r="AH17135" i="1"/>
  <c r="AK23535" i="1"/>
  <c r="AJ23535" i="1"/>
  <c r="AI23535" i="1"/>
  <c r="AH23535" i="1"/>
  <c r="AK5473" i="1"/>
  <c r="AJ5473" i="1"/>
  <c r="AI5473" i="1"/>
  <c r="AH5473" i="1"/>
  <c r="AK22745" i="1"/>
  <c r="AJ22745" i="1"/>
  <c r="AI22745" i="1"/>
  <c r="AH22745" i="1"/>
  <c r="AJ25782" i="1"/>
  <c r="AK25782" i="1"/>
  <c r="AH25782" i="1"/>
  <c r="AI25782" i="1"/>
  <c r="AK19592" i="1"/>
  <c r="AJ19592" i="1"/>
  <c r="AH19592" i="1"/>
  <c r="AI19592" i="1"/>
  <c r="AJ24635" i="1"/>
  <c r="AK24635" i="1"/>
  <c r="AI24635" i="1"/>
  <c r="AH24635" i="1"/>
  <c r="AK20708" i="1"/>
  <c r="AI20708" i="1"/>
  <c r="AH20708" i="1"/>
  <c r="AJ20708" i="1"/>
  <c r="AK17509" i="1"/>
  <c r="AJ17509" i="1"/>
  <c r="AI17509" i="1"/>
  <c r="AH17509" i="1"/>
  <c r="AK5816" i="1"/>
  <c r="AJ5816" i="1"/>
  <c r="AI5816" i="1"/>
  <c r="AH5816" i="1"/>
  <c r="AK14277" i="1"/>
  <c r="AI14277" i="1"/>
  <c r="AH14277" i="1"/>
  <c r="AJ14277" i="1"/>
  <c r="AK27054" i="1"/>
  <c r="AH27054" i="1"/>
  <c r="AJ27054" i="1"/>
  <c r="AI27054" i="1"/>
  <c r="AK1038" i="1"/>
  <c r="AJ1038" i="1"/>
  <c r="AH1038" i="1"/>
  <c r="AI1038" i="1"/>
  <c r="AI25594" i="1"/>
  <c r="AJ25594" i="1"/>
  <c r="AK25594" i="1"/>
  <c r="AH25594" i="1"/>
  <c r="AK5538" i="1"/>
  <c r="AJ5538" i="1"/>
  <c r="AI5538" i="1"/>
  <c r="AH5538" i="1"/>
  <c r="AK5805" i="1"/>
  <c r="AJ5805" i="1"/>
  <c r="AI5805" i="1"/>
  <c r="AH5805" i="1"/>
  <c r="AJ6351" i="1"/>
  <c r="AK6351" i="1"/>
  <c r="AI6351" i="1"/>
  <c r="AH6351" i="1"/>
  <c r="AK7446" i="1"/>
  <c r="AI7446" i="1"/>
  <c r="AH7446" i="1"/>
  <c r="AJ7446" i="1"/>
  <c r="AK8241" i="1"/>
  <c r="AI8241" i="1"/>
  <c r="AH8241" i="1"/>
  <c r="AJ8241" i="1"/>
  <c r="AK13827" i="1"/>
  <c r="AJ13827" i="1"/>
  <c r="AI13827" i="1"/>
  <c r="AH13827" i="1"/>
  <c r="AK11525" i="1"/>
  <c r="AJ11525" i="1"/>
  <c r="AH11525" i="1"/>
  <c r="AI11525" i="1"/>
  <c r="AJ11254" i="1"/>
  <c r="AH11254" i="1"/>
  <c r="AK11254" i="1"/>
  <c r="AI11254" i="1"/>
  <c r="AK4500" i="1"/>
  <c r="AJ4500" i="1"/>
  <c r="AH4500" i="1"/>
  <c r="AI4500" i="1"/>
  <c r="AK15424" i="1"/>
  <c r="AJ15424" i="1"/>
  <c r="AI15424" i="1"/>
  <c r="AH15424" i="1"/>
  <c r="AJ15187" i="1"/>
  <c r="AK15187" i="1"/>
  <c r="AI15187" i="1"/>
  <c r="AH15187" i="1"/>
  <c r="AI16281" i="1"/>
  <c r="AH16281" i="1"/>
  <c r="AK16281" i="1"/>
  <c r="AJ16281" i="1"/>
  <c r="AJ14915" i="1"/>
  <c r="AK14915" i="1"/>
  <c r="AI14915" i="1"/>
  <c r="AH14915" i="1"/>
  <c r="AK15708" i="1"/>
  <c r="AJ15708" i="1"/>
  <c r="AH15708" i="1"/>
  <c r="AI15708" i="1"/>
  <c r="AJ27064" i="1"/>
  <c r="AK27064" i="1"/>
  <c r="AH27064" i="1"/>
  <c r="AI27064" i="1"/>
  <c r="AK25709" i="1"/>
  <c r="AJ25709" i="1"/>
  <c r="AI25709" i="1"/>
  <c r="AH25709" i="1"/>
  <c r="AJ28746" i="1"/>
  <c r="AH28746" i="1"/>
  <c r="AK28746" i="1"/>
  <c r="AI28746" i="1"/>
  <c r="AK28519" i="1"/>
  <c r="AI28519" i="1"/>
  <c r="AJ28519" i="1"/>
  <c r="AH28519" i="1"/>
  <c r="AK27740" i="1"/>
  <c r="AJ27740" i="1"/>
  <c r="AI27740" i="1"/>
  <c r="AH27740" i="1"/>
  <c r="AK27720" i="1"/>
  <c r="AJ27720" i="1"/>
  <c r="AI27720" i="1"/>
  <c r="AH27720" i="1"/>
  <c r="AK9210" i="1"/>
  <c r="AI9210" i="1"/>
  <c r="AH9210" i="1"/>
  <c r="AJ9210" i="1"/>
  <c r="AK21569" i="1"/>
  <c r="AJ21569" i="1"/>
  <c r="AI21569" i="1"/>
  <c r="AH21569" i="1"/>
  <c r="AJ24935" i="1"/>
  <c r="AK24935" i="1"/>
  <c r="AI24935" i="1"/>
  <c r="AH24935" i="1"/>
  <c r="AK2025" i="1"/>
  <c r="AI2025" i="1"/>
  <c r="AJ2025" i="1"/>
  <c r="AH2025" i="1"/>
  <c r="AJ13773" i="1"/>
  <c r="AI13773" i="1"/>
  <c r="AH13773" i="1"/>
  <c r="AK13773" i="1"/>
  <c r="AK14636" i="1"/>
  <c r="AI14636" i="1"/>
  <c r="AJ14636" i="1"/>
  <c r="AH14636" i="1"/>
  <c r="AJ27630" i="1"/>
  <c r="AK27630" i="1"/>
  <c r="AH27630" i="1"/>
  <c r="AI27630" i="1"/>
  <c r="AK3988" i="1"/>
  <c r="AJ3988" i="1"/>
  <c r="AI3988" i="1"/>
  <c r="AH3988" i="1"/>
  <c r="AK32" i="1"/>
  <c r="AJ32" i="1"/>
  <c r="AH32" i="1"/>
  <c r="AI32" i="1"/>
  <c r="AK5889" i="1"/>
  <c r="AI5889" i="1"/>
  <c r="AJ5889" i="1"/>
  <c r="AH5889" i="1"/>
  <c r="AJ6435" i="1"/>
  <c r="AK6435" i="1"/>
  <c r="AH6435" i="1"/>
  <c r="AI6435" i="1"/>
  <c r="AJ7530" i="1"/>
  <c r="AK7530" i="1"/>
  <c r="AI7530" i="1"/>
  <c r="AH7530" i="1"/>
  <c r="AK9766" i="1"/>
  <c r="AI9766" i="1"/>
  <c r="AJ9766" i="1"/>
  <c r="AH9766" i="1"/>
  <c r="AK10864" i="1"/>
  <c r="AH10864" i="1"/>
  <c r="AI10864" i="1"/>
  <c r="AJ10864" i="1"/>
  <c r="AK8275" i="1"/>
  <c r="AJ8275" i="1"/>
  <c r="AI8275" i="1"/>
  <c r="AH8275" i="1"/>
  <c r="AK11338" i="1"/>
  <c r="AJ11338" i="1"/>
  <c r="AI11338" i="1"/>
  <c r="AH11338" i="1"/>
  <c r="AJ16023" i="1"/>
  <c r="AK16023" i="1"/>
  <c r="AH16023" i="1"/>
  <c r="AI16023" i="1"/>
  <c r="AK15508" i="1"/>
  <c r="AI15508" i="1"/>
  <c r="AH15508" i="1"/>
  <c r="AJ15508" i="1"/>
  <c r="AJ13892" i="1"/>
  <c r="AK13892" i="1"/>
  <c r="AI13892" i="1"/>
  <c r="AH13892" i="1"/>
  <c r="AK21549" i="1"/>
  <c r="AI21549" i="1"/>
  <c r="AJ21549" i="1"/>
  <c r="AH21549" i="1"/>
  <c r="AK14999" i="1"/>
  <c r="AI14999" i="1"/>
  <c r="AJ14999" i="1"/>
  <c r="AH14999" i="1"/>
  <c r="AJ26583" i="1"/>
  <c r="AK26583" i="1"/>
  <c r="AI26583" i="1"/>
  <c r="AH26583" i="1"/>
  <c r="AK27448" i="1"/>
  <c r="AJ27448" i="1"/>
  <c r="AI27448" i="1"/>
  <c r="AH27448" i="1"/>
  <c r="AK25793" i="1"/>
  <c r="AI25793" i="1"/>
  <c r="AJ25793" i="1"/>
  <c r="AH25793" i="1"/>
  <c r="AK23419" i="1"/>
  <c r="AH23419" i="1"/>
  <c r="AJ23419" i="1"/>
  <c r="AI23419" i="1"/>
  <c r="AK4729" i="1"/>
  <c r="AI4729" i="1"/>
  <c r="AH4729" i="1"/>
  <c r="AJ4729" i="1"/>
  <c r="AK17340" i="1"/>
  <c r="AJ17340" i="1"/>
  <c r="AI17340" i="1"/>
  <c r="AH17340" i="1"/>
  <c r="AJ28010" i="1"/>
  <c r="AK28010" i="1"/>
  <c r="AH28010" i="1"/>
  <c r="AI28010" i="1"/>
  <c r="AK22669" i="1"/>
  <c r="AI22669" i="1"/>
  <c r="AJ22669" i="1"/>
  <c r="AH22669" i="1"/>
  <c r="AK6602" i="1"/>
  <c r="AJ6602" i="1"/>
  <c r="AI6602" i="1"/>
  <c r="AH6602" i="1"/>
  <c r="AJ21596" i="1"/>
  <c r="AK21596" i="1"/>
  <c r="AH21596" i="1"/>
  <c r="AI21596" i="1"/>
  <c r="AJ27960" i="1"/>
  <c r="AK27960" i="1"/>
  <c r="AH27960" i="1"/>
  <c r="AI27960" i="1"/>
  <c r="AJ20795" i="1"/>
  <c r="AK20795" i="1"/>
  <c r="AI20795" i="1"/>
  <c r="AH20795" i="1"/>
  <c r="AK20304" i="1"/>
  <c r="AJ20304" i="1"/>
  <c r="AI20304" i="1"/>
  <c r="AH20304" i="1"/>
  <c r="AK20930" i="1"/>
  <c r="AH20930" i="1"/>
  <c r="AJ20930" i="1"/>
  <c r="AI20930" i="1"/>
  <c r="AK13045" i="1"/>
  <c r="AI13045" i="1"/>
  <c r="AH13045" i="1"/>
  <c r="AJ13045" i="1"/>
  <c r="AK17449" i="1"/>
  <c r="AI17449" i="1"/>
  <c r="AH17449" i="1"/>
  <c r="AJ17449" i="1"/>
  <c r="AJ12242" i="1"/>
  <c r="AK12242" i="1"/>
  <c r="AI12242" i="1"/>
  <c r="AH12242" i="1"/>
  <c r="AJ25931" i="1"/>
  <c r="AK25931" i="1"/>
  <c r="AI25931" i="1"/>
  <c r="AH25931" i="1"/>
  <c r="AJ11893" i="1"/>
  <c r="AI11893" i="1"/>
  <c r="AK11893" i="1"/>
  <c r="AH11893" i="1"/>
  <c r="AK9902" i="1"/>
  <c r="AI9902" i="1"/>
  <c r="AH9902" i="1"/>
  <c r="AJ9902" i="1"/>
  <c r="AK18746" i="1"/>
  <c r="AI18746" i="1"/>
  <c r="AJ18746" i="1"/>
  <c r="AH18746" i="1"/>
  <c r="AK5126" i="1"/>
  <c r="AJ5126" i="1"/>
  <c r="AI5126" i="1"/>
  <c r="AH5126" i="1"/>
  <c r="AK23843" i="1"/>
  <c r="AH23843" i="1"/>
  <c r="AJ23843" i="1"/>
  <c r="AI23843" i="1"/>
  <c r="AK5725" i="1"/>
  <c r="AI5725" i="1"/>
  <c r="AH5725" i="1"/>
  <c r="AJ5725" i="1"/>
  <c r="AI26917" i="1"/>
  <c r="AK26917" i="1"/>
  <c r="AJ26917" i="1"/>
  <c r="AH26917" i="1"/>
  <c r="AK10226" i="1"/>
  <c r="AJ10226" i="1"/>
  <c r="AI10226" i="1"/>
  <c r="AH10226" i="1"/>
  <c r="AK22021" i="1"/>
  <c r="AI22021" i="1"/>
  <c r="AJ22021" i="1"/>
  <c r="AH22021" i="1"/>
  <c r="AJ26709" i="1"/>
  <c r="AK26709" i="1"/>
  <c r="AH26709" i="1"/>
  <c r="AI26709" i="1"/>
  <c r="AK21623" i="1"/>
  <c r="AJ21623" i="1"/>
  <c r="AI21623" i="1"/>
  <c r="AH21623" i="1"/>
  <c r="AJ21132" i="1"/>
  <c r="AI21132" i="1"/>
  <c r="AK21132" i="1"/>
  <c r="AH21132" i="1"/>
  <c r="AK11822" i="1"/>
  <c r="AJ11822" i="1"/>
  <c r="AI11822" i="1"/>
  <c r="AH11822" i="1"/>
  <c r="AK19621" i="1"/>
  <c r="AI19621" i="1"/>
  <c r="AJ19621" i="1"/>
  <c r="AH19621" i="1"/>
  <c r="AH23858" i="1"/>
  <c r="AJ23858" i="1"/>
  <c r="AK23858" i="1"/>
  <c r="AI23858" i="1"/>
  <c r="AJ14205" i="1"/>
  <c r="AI14205" i="1"/>
  <c r="AH14205" i="1"/>
  <c r="AK14205" i="1"/>
  <c r="AK2247" i="1"/>
  <c r="AJ2247" i="1"/>
  <c r="AH2247" i="1"/>
  <c r="AI2247" i="1"/>
  <c r="AK6922" i="1"/>
  <c r="AH6922" i="1"/>
  <c r="AI6922" i="1"/>
  <c r="AJ6922" i="1"/>
  <c r="AK18150" i="1"/>
  <c r="AJ18150" i="1"/>
  <c r="AH18150" i="1"/>
  <c r="AI18150" i="1"/>
  <c r="AK23704" i="1"/>
  <c r="AI23704" i="1"/>
  <c r="AH23704" i="1"/>
  <c r="AJ23704" i="1"/>
  <c r="AH19340" i="1"/>
  <c r="AK19340" i="1"/>
  <c r="AJ19340" i="1"/>
  <c r="AI19340" i="1"/>
  <c r="AK55" i="1"/>
  <c r="AJ55" i="1"/>
  <c r="AI55" i="1"/>
  <c r="AH55" i="1"/>
  <c r="AK7055" i="1"/>
  <c r="AJ7055" i="1"/>
  <c r="AI7055" i="1"/>
  <c r="AH7055" i="1"/>
  <c r="AK9671" i="1"/>
  <c r="AJ9671" i="1"/>
  <c r="AH9671" i="1"/>
  <c r="AI9671" i="1"/>
  <c r="AK23848" i="1"/>
  <c r="AJ23848" i="1"/>
  <c r="AH23848" i="1"/>
  <c r="AI23848" i="1"/>
  <c r="AK9503" i="1"/>
  <c r="AI9503" i="1"/>
  <c r="AJ9503" i="1"/>
  <c r="AH9503" i="1"/>
  <c r="AK12387" i="1"/>
  <c r="AJ12387" i="1"/>
  <c r="AI12387" i="1"/>
  <c r="AH12387" i="1"/>
  <c r="AJ17896" i="1"/>
  <c r="AH17896" i="1"/>
  <c r="AK17896" i="1"/>
  <c r="AI17896" i="1"/>
  <c r="AK1142" i="1"/>
  <c r="AJ1142" i="1"/>
  <c r="AI1142" i="1"/>
  <c r="AH1142" i="1"/>
  <c r="AK5313" i="1"/>
  <c r="AI5313" i="1"/>
  <c r="AJ5313" i="1"/>
  <c r="AH5313" i="1"/>
  <c r="AK10293" i="1"/>
  <c r="AJ10293" i="1"/>
  <c r="AI10293" i="1"/>
  <c r="AH10293" i="1"/>
  <c r="AJ25662" i="1"/>
  <c r="AH25662" i="1"/>
  <c r="AK25662" i="1"/>
  <c r="AI25662" i="1"/>
  <c r="AJ19728" i="1"/>
  <c r="AK19728" i="1"/>
  <c r="AI19728" i="1"/>
  <c r="AH19728" i="1"/>
  <c r="AK23030" i="1"/>
  <c r="AJ23030" i="1"/>
  <c r="AI23030" i="1"/>
  <c r="AH23030" i="1"/>
  <c r="AK8978" i="1"/>
  <c r="AH8978" i="1"/>
  <c r="AI8978" i="1"/>
  <c r="AJ8978" i="1"/>
  <c r="AK27631" i="1"/>
  <c r="AJ27631" i="1"/>
  <c r="AH27631" i="1"/>
  <c r="AI27631" i="1"/>
  <c r="AK19058" i="1"/>
  <c r="AJ19058" i="1"/>
  <c r="AI19058" i="1"/>
  <c r="AH19058" i="1"/>
  <c r="AK15176" i="1"/>
  <c r="AI15176" i="1"/>
  <c r="AJ15176" i="1"/>
  <c r="AH15176" i="1"/>
  <c r="AK14783" i="1"/>
  <c r="AJ14783" i="1"/>
  <c r="AI14783" i="1"/>
  <c r="AH14783" i="1"/>
  <c r="AK22065" i="1"/>
  <c r="AI22065" i="1"/>
  <c r="AJ22065" i="1"/>
  <c r="AH22065" i="1"/>
  <c r="AK17334" i="1"/>
  <c r="AJ17334" i="1"/>
  <c r="AI17334" i="1"/>
  <c r="AH17334" i="1"/>
  <c r="AK14291" i="1"/>
  <c r="AJ14291" i="1"/>
  <c r="AI14291" i="1"/>
  <c r="AH14291" i="1"/>
  <c r="AI20994" i="1"/>
  <c r="AH20994" i="1"/>
  <c r="AK20994" i="1"/>
  <c r="AJ20994" i="1"/>
  <c r="AK18257" i="1"/>
  <c r="AJ18257" i="1"/>
  <c r="AI18257" i="1"/>
  <c r="AH18257" i="1"/>
  <c r="AK8577" i="1"/>
  <c r="AJ8577" i="1"/>
  <c r="AI8577" i="1"/>
  <c r="AH8577" i="1"/>
  <c r="AI16617" i="1"/>
  <c r="AK16617" i="1"/>
  <c r="AJ16617" i="1"/>
  <c r="AH16617" i="1"/>
  <c r="AK2432" i="1"/>
  <c r="AI2432" i="1"/>
  <c r="AH2432" i="1"/>
  <c r="AJ2432" i="1"/>
  <c r="AK5427" i="1"/>
  <c r="AJ5427" i="1"/>
  <c r="AH5427" i="1"/>
  <c r="AI5427" i="1"/>
  <c r="AJ14247" i="1"/>
  <c r="AK14247" i="1"/>
  <c r="AI14247" i="1"/>
  <c r="AH14247" i="1"/>
  <c r="AJ15607" i="1"/>
  <c r="AH15607" i="1"/>
  <c r="AK15607" i="1"/>
  <c r="AI15607" i="1"/>
  <c r="AK26285" i="1"/>
  <c r="AJ26285" i="1"/>
  <c r="AI26285" i="1"/>
  <c r="AH26285" i="1"/>
  <c r="AK1254" i="1"/>
  <c r="AJ1254" i="1"/>
  <c r="AH1254" i="1"/>
  <c r="AI1254" i="1"/>
  <c r="AK3207" i="1"/>
  <c r="AJ3207" i="1"/>
  <c r="AI3207" i="1"/>
  <c r="AH3207" i="1"/>
  <c r="AK6441" i="1"/>
  <c r="AI6441" i="1"/>
  <c r="AJ6441" i="1"/>
  <c r="AH6441" i="1"/>
  <c r="AK7884" i="1"/>
  <c r="AJ7884" i="1"/>
  <c r="AH7884" i="1"/>
  <c r="AI7884" i="1"/>
  <c r="AJ13908" i="1"/>
  <c r="AI13908" i="1"/>
  <c r="AH13908" i="1"/>
  <c r="AK13908" i="1"/>
  <c r="AJ24622" i="1"/>
  <c r="AK24622" i="1"/>
  <c r="AI24622" i="1"/>
  <c r="AH24622" i="1"/>
  <c r="AK12271" i="1"/>
  <c r="AJ12271" i="1"/>
  <c r="AI12271" i="1"/>
  <c r="AH12271" i="1"/>
  <c r="AK2630" i="1"/>
  <c r="AJ2630" i="1"/>
  <c r="AH2630" i="1"/>
  <c r="AI2630" i="1"/>
  <c r="AK11659" i="1"/>
  <c r="AJ11659" i="1"/>
  <c r="AI11659" i="1"/>
  <c r="AH11659" i="1"/>
  <c r="AJ13471" i="1"/>
  <c r="AK13471" i="1"/>
  <c r="AI13471" i="1"/>
  <c r="AH13471" i="1"/>
  <c r="AJ17620" i="1"/>
  <c r="AK17620" i="1"/>
  <c r="AI17620" i="1"/>
  <c r="AH17620" i="1"/>
  <c r="AK21215" i="1"/>
  <c r="AJ21215" i="1"/>
  <c r="AI21215" i="1"/>
  <c r="AH21215" i="1"/>
  <c r="AK9985" i="1"/>
  <c r="AI9985" i="1"/>
  <c r="AJ9985" i="1"/>
  <c r="AH9985" i="1"/>
  <c r="AJ18995" i="1"/>
  <c r="AK18995" i="1"/>
  <c r="AI18995" i="1"/>
  <c r="AH18995" i="1"/>
  <c r="AK12938" i="1"/>
  <c r="AH12938" i="1"/>
  <c r="AJ12938" i="1"/>
  <c r="AI12938" i="1"/>
  <c r="AK23629" i="1"/>
  <c r="AI23629" i="1"/>
  <c r="AJ23629" i="1"/>
  <c r="AH23629" i="1"/>
  <c r="AK16526" i="1"/>
  <c r="AH16526" i="1"/>
  <c r="AJ16526" i="1"/>
  <c r="AI16526" i="1"/>
  <c r="AK24490" i="1"/>
  <c r="AJ24490" i="1"/>
  <c r="AI24490" i="1"/>
  <c r="AH24490" i="1"/>
  <c r="AI27842" i="1"/>
  <c r="AH27842" i="1"/>
  <c r="AK27842" i="1"/>
  <c r="AJ27842" i="1"/>
  <c r="AK3468" i="1"/>
  <c r="AI3468" i="1"/>
  <c r="AJ3468" i="1"/>
  <c r="AH3468" i="1"/>
  <c r="AK7006" i="1"/>
  <c r="AJ7006" i="1"/>
  <c r="AH7006" i="1"/>
  <c r="AI7006" i="1"/>
  <c r="AJ7612" i="1"/>
  <c r="AK7612" i="1"/>
  <c r="AH7612" i="1"/>
  <c r="AI7612" i="1"/>
  <c r="AK1738" i="1"/>
  <c r="AJ1738" i="1"/>
  <c r="AH1738" i="1"/>
  <c r="AI1738" i="1"/>
  <c r="AK21947" i="1"/>
  <c r="AJ21947" i="1"/>
  <c r="AI21947" i="1"/>
  <c r="AH21947" i="1"/>
  <c r="AK6182" i="1"/>
  <c r="AJ6182" i="1"/>
  <c r="AI6182" i="1"/>
  <c r="AH6182" i="1"/>
  <c r="AK18389" i="1"/>
  <c r="AJ18389" i="1"/>
  <c r="AH18389" i="1"/>
  <c r="AI18389" i="1"/>
  <c r="AK7745" i="1"/>
  <c r="AJ7745" i="1"/>
  <c r="AH7745" i="1"/>
  <c r="AI7745" i="1"/>
  <c r="AK2347" i="1"/>
  <c r="AJ2347" i="1"/>
  <c r="AH2347" i="1"/>
  <c r="AI2347" i="1"/>
  <c r="AK13312" i="1"/>
  <c r="AJ13312" i="1"/>
  <c r="AH13312" i="1"/>
  <c r="AI13312" i="1"/>
  <c r="AK9791" i="1"/>
  <c r="AI9791" i="1"/>
  <c r="AH9791" i="1"/>
  <c r="AJ9791" i="1"/>
  <c r="AK3777" i="1"/>
  <c r="AI3777" i="1"/>
  <c r="AJ3777" i="1"/>
  <c r="AH3777" i="1"/>
  <c r="AJ13396" i="1"/>
  <c r="AI13396" i="1"/>
  <c r="AH13396" i="1"/>
  <c r="AK13396" i="1"/>
  <c r="AK26491" i="1"/>
  <c r="AI26491" i="1"/>
  <c r="AH26491" i="1"/>
  <c r="AJ26491" i="1"/>
  <c r="AK759" i="1"/>
  <c r="AJ759" i="1"/>
  <c r="AI759" i="1"/>
  <c r="AH759" i="1"/>
  <c r="AK9127" i="1"/>
  <c r="AJ9127" i="1"/>
  <c r="AH9127" i="1"/>
  <c r="AI9127" i="1"/>
  <c r="AK27435" i="1"/>
  <c r="AJ27435" i="1"/>
  <c r="AI27435" i="1"/>
  <c r="AH27435" i="1"/>
  <c r="AK18907" i="1"/>
  <c r="AI18907" i="1"/>
  <c r="AJ18907" i="1"/>
  <c r="AH18907" i="1"/>
  <c r="AK1641" i="1"/>
  <c r="AJ1641" i="1"/>
  <c r="AI1641" i="1"/>
  <c r="AH1641" i="1"/>
  <c r="AK16959" i="1"/>
  <c r="AJ16959" i="1"/>
  <c r="AI16959" i="1"/>
  <c r="AH16959" i="1"/>
  <c r="AK21545" i="1"/>
  <c r="AJ21545" i="1"/>
  <c r="AI21545" i="1"/>
  <c r="AH21545" i="1"/>
  <c r="AK11029" i="1"/>
  <c r="AI11029" i="1"/>
  <c r="AH11029" i="1"/>
  <c r="AJ11029" i="1"/>
  <c r="AK25190" i="1"/>
  <c r="AJ25190" i="1"/>
  <c r="AI25190" i="1"/>
  <c r="AH25190" i="1"/>
  <c r="AK19104" i="1"/>
  <c r="AJ19104" i="1"/>
  <c r="AI19104" i="1"/>
  <c r="AH19104" i="1"/>
  <c r="AK925" i="1"/>
  <c r="AJ925" i="1"/>
  <c r="AI925" i="1"/>
  <c r="AH925" i="1"/>
  <c r="AK17694" i="1"/>
  <c r="AI17694" i="1"/>
  <c r="AJ17694" i="1"/>
  <c r="AH17694" i="1"/>
  <c r="AK16918" i="1"/>
  <c r="AJ16918" i="1"/>
  <c r="AH16918" i="1"/>
  <c r="AI16918" i="1"/>
  <c r="AH13284" i="1"/>
  <c r="AJ13284" i="1"/>
  <c r="AK13284" i="1"/>
  <c r="AI13284" i="1"/>
  <c r="AK15091" i="1"/>
  <c r="AI15091" i="1"/>
  <c r="AJ15091" i="1"/>
  <c r="AH15091" i="1"/>
  <c r="AK1172" i="1"/>
  <c r="AJ1172" i="1"/>
  <c r="AI1172" i="1"/>
  <c r="AH1172" i="1"/>
  <c r="AK21611" i="1"/>
  <c r="AJ21611" i="1"/>
  <c r="AI21611" i="1"/>
  <c r="AH21611" i="1"/>
  <c r="AJ16456" i="1"/>
  <c r="AH16456" i="1"/>
  <c r="AI16456" i="1"/>
  <c r="AK16456" i="1"/>
  <c r="AK13008" i="1"/>
  <c r="AI13008" i="1"/>
  <c r="AJ13008" i="1"/>
  <c r="AH13008" i="1"/>
  <c r="AK11169" i="1"/>
  <c r="AJ11169" i="1"/>
  <c r="AI11169" i="1"/>
  <c r="AH11169" i="1"/>
  <c r="AK12574" i="1"/>
  <c r="AJ12574" i="1"/>
  <c r="AI12574" i="1"/>
  <c r="AH12574" i="1"/>
  <c r="AK135" i="1"/>
  <c r="AI135" i="1"/>
  <c r="AJ135" i="1"/>
  <c r="AH135" i="1"/>
  <c r="AJ23802" i="1"/>
  <c r="AI23802" i="1"/>
  <c r="AH23802" i="1"/>
  <c r="AK23802" i="1"/>
  <c r="AK2961" i="1"/>
  <c r="AI2961" i="1"/>
  <c r="AJ2961" i="1"/>
  <c r="AH2961" i="1"/>
  <c r="AK16322" i="1"/>
  <c r="AJ16322" i="1"/>
  <c r="AH16322" i="1"/>
  <c r="AI16322" i="1"/>
  <c r="AK2782" i="1"/>
  <c r="AH2782" i="1"/>
  <c r="AI2782" i="1"/>
  <c r="AJ2782" i="1"/>
  <c r="AK11787" i="1"/>
  <c r="AI11787" i="1"/>
  <c r="AJ11787" i="1"/>
  <c r="AH11787" i="1"/>
  <c r="AK12035" i="1"/>
  <c r="AJ12035" i="1"/>
  <c r="AI12035" i="1"/>
  <c r="AH12035" i="1"/>
  <c r="AK16952" i="1"/>
  <c r="AI16952" i="1"/>
  <c r="AJ16952" i="1"/>
  <c r="AH16952" i="1"/>
  <c r="AK18485" i="1"/>
  <c r="AH18485" i="1"/>
  <c r="AJ18485" i="1"/>
  <c r="AI18485" i="1"/>
  <c r="AK28389" i="1"/>
  <c r="AJ28389" i="1"/>
  <c r="AI28389" i="1"/>
  <c r="AH28389" i="1"/>
  <c r="AI13413" i="1"/>
  <c r="AH13413" i="1"/>
  <c r="AK13413" i="1"/>
  <c r="AJ13413" i="1"/>
  <c r="AK1948" i="1"/>
  <c r="AJ1948" i="1"/>
  <c r="AI1948" i="1"/>
  <c r="AH1948" i="1"/>
  <c r="AK2390" i="1"/>
  <c r="AI2390" i="1"/>
  <c r="AJ2390" i="1"/>
  <c r="AH2390" i="1"/>
  <c r="AK8824" i="1"/>
  <c r="AJ8824" i="1"/>
  <c r="AH8824" i="1"/>
  <c r="AI8824" i="1"/>
  <c r="AK12119" i="1"/>
  <c r="AJ12119" i="1"/>
  <c r="AI12119" i="1"/>
  <c r="AH12119" i="1"/>
  <c r="AJ13231" i="1"/>
  <c r="AH13231" i="1"/>
  <c r="AK13231" i="1"/>
  <c r="AI13231" i="1"/>
  <c r="AK18143" i="1"/>
  <c r="AJ18143" i="1"/>
  <c r="AI18143" i="1"/>
  <c r="AH18143" i="1"/>
  <c r="AK18569" i="1"/>
  <c r="AI18569" i="1"/>
  <c r="AH18569" i="1"/>
  <c r="AJ18569" i="1"/>
  <c r="AI25784" i="1"/>
  <c r="AK25784" i="1"/>
  <c r="AJ25784" i="1"/>
  <c r="AH25784" i="1"/>
  <c r="AK9717" i="1"/>
  <c r="AJ9717" i="1"/>
  <c r="AI9717" i="1"/>
  <c r="AH9717" i="1"/>
  <c r="AJ23081" i="1"/>
  <c r="AK23081" i="1"/>
  <c r="AI23081" i="1"/>
  <c r="AH23081" i="1"/>
  <c r="AJ170" i="1"/>
  <c r="AK170" i="1"/>
  <c r="AI170" i="1"/>
  <c r="AH170" i="1"/>
  <c r="AK7349" i="1"/>
  <c r="AJ7349" i="1"/>
  <c r="AH7349" i="1"/>
  <c r="AI7349" i="1"/>
  <c r="AK5508" i="1"/>
  <c r="AJ5508" i="1"/>
  <c r="AH5508" i="1"/>
  <c r="AI5508" i="1"/>
  <c r="AK14816" i="1"/>
  <c r="AJ14816" i="1"/>
  <c r="AI14816" i="1"/>
  <c r="AH14816" i="1"/>
  <c r="AJ11532" i="1"/>
  <c r="AK11532" i="1"/>
  <c r="AH11532" i="1"/>
  <c r="AI11532" i="1"/>
  <c r="AK21533" i="1"/>
  <c r="AJ21533" i="1"/>
  <c r="AI21533" i="1"/>
  <c r="AH21533" i="1"/>
  <c r="AJ23564" i="1"/>
  <c r="AK23564" i="1"/>
  <c r="AI23564" i="1"/>
  <c r="AH23564" i="1"/>
  <c r="AK2457" i="1"/>
  <c r="AI2457" i="1"/>
  <c r="AJ2457" i="1"/>
  <c r="AH2457" i="1"/>
  <c r="AK19705" i="1"/>
  <c r="AI19705" i="1"/>
  <c r="AJ19705" i="1"/>
  <c r="AH19705" i="1"/>
  <c r="AJ14884" i="1"/>
  <c r="AK14884" i="1"/>
  <c r="AI14884" i="1"/>
  <c r="AH14884" i="1"/>
  <c r="AK629" i="1"/>
  <c r="AJ629" i="1"/>
  <c r="AH629" i="1"/>
  <c r="AI629" i="1"/>
  <c r="AK5914" i="1"/>
  <c r="AJ5914" i="1"/>
  <c r="AH5914" i="1"/>
  <c r="AI5914" i="1"/>
  <c r="AK9333" i="1"/>
  <c r="AJ9333" i="1"/>
  <c r="AI9333" i="1"/>
  <c r="AH9333" i="1"/>
  <c r="AK10842" i="1"/>
  <c r="AJ10842" i="1"/>
  <c r="AI10842" i="1"/>
  <c r="AH10842" i="1"/>
  <c r="AK5592" i="1"/>
  <c r="AJ5592" i="1"/>
  <c r="AI5592" i="1"/>
  <c r="AH5592" i="1"/>
  <c r="AK18546" i="1"/>
  <c r="AI18546" i="1"/>
  <c r="AJ18546" i="1"/>
  <c r="AH18546" i="1"/>
  <c r="AK20686" i="1"/>
  <c r="AJ20686" i="1"/>
  <c r="AH20686" i="1"/>
  <c r="AI20686" i="1"/>
  <c r="AJ27591" i="1"/>
  <c r="AI27591" i="1"/>
  <c r="AK27591" i="1"/>
  <c r="AH27591" i="1"/>
  <c r="AK24427" i="1"/>
  <c r="AI24427" i="1"/>
  <c r="AH24427" i="1"/>
  <c r="AJ24427" i="1"/>
  <c r="AK22693" i="1"/>
  <c r="AJ22693" i="1"/>
  <c r="AI22693" i="1"/>
  <c r="AH22693" i="1"/>
  <c r="AK22604" i="1"/>
  <c r="AJ22604" i="1"/>
  <c r="AI22604" i="1"/>
  <c r="AH22604" i="1"/>
  <c r="AJ3877" i="1"/>
  <c r="AI3877" i="1"/>
  <c r="AK3877" i="1"/>
  <c r="AH3877" i="1"/>
  <c r="AK20941" i="1"/>
  <c r="AI20941" i="1"/>
  <c r="AJ20941" i="1"/>
  <c r="AH20941" i="1"/>
  <c r="AK27504" i="1"/>
  <c r="AJ27504" i="1"/>
  <c r="AI27504" i="1"/>
  <c r="AH27504" i="1"/>
  <c r="AK26606" i="1"/>
  <c r="AH26606" i="1"/>
  <c r="AI26606" i="1"/>
  <c r="AJ26606" i="1"/>
  <c r="AJ19176" i="1"/>
  <c r="AK19176" i="1"/>
  <c r="AI19176" i="1"/>
  <c r="AH19176" i="1"/>
  <c r="AK18230" i="1"/>
  <c r="AI18230" i="1"/>
  <c r="AJ18230" i="1"/>
  <c r="AH18230" i="1"/>
  <c r="AK6913" i="1"/>
  <c r="AJ6913" i="1"/>
  <c r="AI6913" i="1"/>
  <c r="AH6913" i="1"/>
  <c r="AJ23294" i="1"/>
  <c r="AH23294" i="1"/>
  <c r="AI23294" i="1"/>
  <c r="AK23294" i="1"/>
  <c r="AK12373" i="1"/>
  <c r="AJ12373" i="1"/>
  <c r="AI12373" i="1"/>
  <c r="AH12373" i="1"/>
  <c r="AK3790" i="1"/>
  <c r="AH3790" i="1"/>
  <c r="AJ3790" i="1"/>
  <c r="AI3790" i="1"/>
  <c r="AK15540" i="1"/>
  <c r="AJ15540" i="1"/>
  <c r="AI15540" i="1"/>
  <c r="AH15540" i="1"/>
  <c r="AK27093" i="1"/>
  <c r="AJ27093" i="1"/>
  <c r="AI27093" i="1"/>
  <c r="AH27093" i="1"/>
  <c r="AK13103" i="1"/>
  <c r="AJ13103" i="1"/>
  <c r="AI13103" i="1"/>
  <c r="AH13103" i="1"/>
  <c r="AK19483" i="1"/>
  <c r="AJ19483" i="1"/>
  <c r="AI19483" i="1"/>
  <c r="AH19483" i="1"/>
  <c r="AK8936" i="1"/>
  <c r="AJ8936" i="1"/>
  <c r="AI8936" i="1"/>
  <c r="AH8936" i="1"/>
  <c r="AJ28673" i="1"/>
  <c r="AH28673" i="1"/>
  <c r="AK28673" i="1"/>
  <c r="AI28673" i="1"/>
  <c r="AK18329" i="1"/>
  <c r="AJ18329" i="1"/>
  <c r="AH18329" i="1"/>
  <c r="AI18329" i="1"/>
  <c r="AK10288" i="1"/>
  <c r="AJ10288" i="1"/>
  <c r="AH10288" i="1"/>
  <c r="AI10288" i="1"/>
  <c r="AK13316" i="1"/>
  <c r="AJ13316" i="1"/>
  <c r="AI13316" i="1"/>
  <c r="AH13316" i="1"/>
  <c r="AK24571" i="1"/>
  <c r="AI24571" i="1"/>
  <c r="AH24571" i="1"/>
  <c r="AJ24571" i="1"/>
  <c r="AK14918" i="1"/>
  <c r="AJ14918" i="1"/>
  <c r="AI14918" i="1"/>
  <c r="AH14918" i="1"/>
  <c r="AK23675" i="1"/>
  <c r="AJ23675" i="1"/>
  <c r="AI23675" i="1"/>
  <c r="AH23675" i="1"/>
  <c r="AK301" i="1"/>
  <c r="AI301" i="1"/>
  <c r="AJ301" i="1"/>
  <c r="AH301" i="1"/>
  <c r="AK15793" i="1"/>
  <c r="AI15793" i="1"/>
  <c r="AJ15793" i="1"/>
  <c r="AH15793" i="1"/>
  <c r="AJ12986" i="1"/>
  <c r="AK12986" i="1"/>
  <c r="AH12986" i="1"/>
  <c r="AI12986" i="1"/>
  <c r="AJ22284" i="1"/>
  <c r="AI22284" i="1"/>
  <c r="AK22284" i="1"/>
  <c r="AH22284" i="1"/>
  <c r="AK8786" i="1"/>
  <c r="AJ8786" i="1"/>
  <c r="AH8786" i="1"/>
  <c r="AI8786" i="1"/>
  <c r="AK22310" i="1"/>
  <c r="AJ22310" i="1"/>
  <c r="AI22310" i="1"/>
  <c r="AH22310" i="1"/>
  <c r="AH21626" i="1"/>
  <c r="AI21626" i="1"/>
  <c r="AJ21626" i="1"/>
  <c r="AK21626" i="1"/>
  <c r="AK5354" i="1"/>
  <c r="AJ5354" i="1"/>
  <c r="AH5354" i="1"/>
  <c r="AI5354" i="1"/>
  <c r="AJ4761" i="1"/>
  <c r="AI4761" i="1"/>
  <c r="AK4761" i="1"/>
  <c r="AH4761" i="1"/>
  <c r="AK27885" i="1"/>
  <c r="AI27885" i="1"/>
  <c r="AJ27885" i="1"/>
  <c r="AH27885" i="1"/>
  <c r="AK6796" i="1"/>
  <c r="AJ6796" i="1"/>
  <c r="AI6796" i="1"/>
  <c r="AH6796" i="1"/>
  <c r="AK17358" i="1"/>
  <c r="AJ17358" i="1"/>
  <c r="AH17358" i="1"/>
  <c r="AI17358" i="1"/>
  <c r="AK21432" i="1"/>
  <c r="AJ21432" i="1"/>
  <c r="AH21432" i="1"/>
  <c r="AI21432" i="1"/>
  <c r="AK3875" i="1"/>
  <c r="AJ3875" i="1"/>
  <c r="AH3875" i="1"/>
  <c r="AI3875" i="1"/>
  <c r="AK3624" i="1"/>
  <c r="AH3624" i="1"/>
  <c r="AJ3624" i="1"/>
  <c r="AI3624" i="1"/>
  <c r="AK28215" i="1"/>
  <c r="AJ28215" i="1"/>
  <c r="AH28215" i="1"/>
  <c r="AI28215" i="1"/>
  <c r="AK4611" i="1"/>
  <c r="AJ4611" i="1"/>
  <c r="AH4611" i="1"/>
  <c r="AI4611" i="1"/>
  <c r="AK3383" i="1"/>
  <c r="AI3383" i="1"/>
  <c r="AH3383" i="1"/>
  <c r="AJ3383" i="1"/>
  <c r="AH7452" i="1"/>
  <c r="AK7452" i="1"/>
  <c r="AJ7452" i="1"/>
  <c r="AI7452" i="1"/>
  <c r="AK17429" i="1"/>
  <c r="AJ17429" i="1"/>
  <c r="AI17429" i="1"/>
  <c r="AH17429" i="1"/>
  <c r="AK26257" i="1"/>
  <c r="AI26257" i="1"/>
  <c r="AJ26257" i="1"/>
  <c r="AH26257" i="1"/>
  <c r="AK2674" i="1"/>
  <c r="AJ2674" i="1"/>
  <c r="AH2674" i="1"/>
  <c r="AI2674" i="1"/>
  <c r="AK11698" i="1"/>
  <c r="AI11698" i="1"/>
  <c r="AJ11698" i="1"/>
  <c r="AH11698" i="1"/>
  <c r="AK12696" i="1"/>
  <c r="AJ12696" i="1"/>
  <c r="AH12696" i="1"/>
  <c r="AI12696" i="1"/>
  <c r="AK23375" i="1"/>
  <c r="AI23375" i="1"/>
  <c r="AJ23375" i="1"/>
  <c r="AH23375" i="1"/>
  <c r="AK22785" i="1"/>
  <c r="AI22785" i="1"/>
  <c r="AH22785" i="1"/>
  <c r="AJ22785" i="1"/>
  <c r="AK15302" i="1"/>
  <c r="AJ15302" i="1"/>
  <c r="AH15302" i="1"/>
  <c r="AI15302" i="1"/>
  <c r="AH15434" i="1"/>
  <c r="AK15434" i="1"/>
  <c r="AJ15434" i="1"/>
  <c r="AI15434" i="1"/>
  <c r="AK11858" i="1"/>
  <c r="AH11858" i="1"/>
  <c r="AI11858" i="1"/>
  <c r="AJ11858" i="1"/>
  <c r="AJ16094" i="1"/>
  <c r="AK16094" i="1"/>
  <c r="AI16094" i="1"/>
  <c r="AH16094" i="1"/>
  <c r="AH14724" i="1"/>
  <c r="AK14724" i="1"/>
  <c r="AJ14724" i="1"/>
  <c r="AI14724" i="1"/>
  <c r="AK5409" i="1"/>
  <c r="AJ5409" i="1"/>
  <c r="AI5409" i="1"/>
  <c r="AH5409" i="1"/>
  <c r="AK1843" i="1"/>
  <c r="AH1843" i="1"/>
  <c r="AI1843" i="1"/>
  <c r="AJ1843" i="1"/>
  <c r="AI15081" i="1"/>
  <c r="AH15081" i="1"/>
  <c r="AJ15081" i="1"/>
  <c r="AK15081" i="1"/>
  <c r="AJ18448" i="1"/>
  <c r="AI18448" i="1"/>
  <c r="AK18448" i="1"/>
  <c r="AH18448" i="1"/>
  <c r="AJ4480" i="1"/>
  <c r="AK4480" i="1"/>
  <c r="AH4480" i="1"/>
  <c r="AI4480" i="1"/>
  <c r="AK3947" i="1"/>
  <c r="AJ3947" i="1"/>
  <c r="AH3947" i="1"/>
  <c r="AI3947" i="1"/>
  <c r="AK4266" i="1"/>
  <c r="AI4266" i="1"/>
  <c r="AJ4266" i="1"/>
  <c r="AH4266" i="1"/>
  <c r="AK7445" i="1"/>
  <c r="AJ7445" i="1"/>
  <c r="AH7445" i="1"/>
  <c r="AI7445" i="1"/>
  <c r="AK26739" i="1"/>
  <c r="AI26739" i="1"/>
  <c r="AH26739" i="1"/>
  <c r="AJ26739" i="1"/>
  <c r="AK5156" i="1"/>
  <c r="AJ5156" i="1"/>
  <c r="AI5156" i="1"/>
  <c r="AH5156" i="1"/>
  <c r="AJ13932" i="1"/>
  <c r="AH13932" i="1"/>
  <c r="AI13932" i="1"/>
  <c r="AK13932" i="1"/>
  <c r="AK11278" i="1"/>
  <c r="AJ11278" i="1"/>
  <c r="AI11278" i="1"/>
  <c r="AH11278" i="1"/>
  <c r="AK7564" i="1"/>
  <c r="AI7564" i="1"/>
  <c r="AJ7564" i="1"/>
  <c r="AH7564" i="1"/>
  <c r="AJ26045" i="1"/>
  <c r="AI26045" i="1"/>
  <c r="AK26045" i="1"/>
  <c r="AH26045" i="1"/>
  <c r="AK11424" i="1"/>
  <c r="AJ11424" i="1"/>
  <c r="AH11424" i="1"/>
  <c r="AI11424" i="1"/>
  <c r="AK16015" i="1"/>
  <c r="AJ16015" i="1"/>
  <c r="AH16015" i="1"/>
  <c r="AI16015" i="1"/>
  <c r="AK25040" i="1"/>
  <c r="AI25040" i="1"/>
  <c r="AJ25040" i="1"/>
  <c r="AH25040" i="1"/>
  <c r="AK1936" i="1"/>
  <c r="AJ1936" i="1"/>
  <c r="AI1936" i="1"/>
  <c r="AH1936" i="1"/>
  <c r="AJ3837" i="1"/>
  <c r="AI3837" i="1"/>
  <c r="AK3837" i="1"/>
  <c r="AH3837" i="1"/>
  <c r="AK6389" i="1"/>
  <c r="AJ6389" i="1"/>
  <c r="AH6389" i="1"/>
  <c r="AI6389" i="1"/>
  <c r="AK11859" i="1"/>
  <c r="AH11859" i="1"/>
  <c r="AI11859" i="1"/>
  <c r="AJ11859" i="1"/>
  <c r="AK11864" i="1"/>
  <c r="AJ11864" i="1"/>
  <c r="AI11864" i="1"/>
  <c r="AH11864" i="1"/>
  <c r="AJ19155" i="1"/>
  <c r="AK19155" i="1"/>
  <c r="AH19155" i="1"/>
  <c r="AI19155" i="1"/>
  <c r="AK13219" i="1"/>
  <c r="AJ13219" i="1"/>
  <c r="AI13219" i="1"/>
  <c r="AH13219" i="1"/>
  <c r="AK17626" i="1"/>
  <c r="AJ17626" i="1"/>
  <c r="AH17626" i="1"/>
  <c r="AI17626" i="1"/>
  <c r="AJ24531" i="1"/>
  <c r="AK24531" i="1"/>
  <c r="AI24531" i="1"/>
  <c r="AH24531" i="1"/>
  <c r="AK23741" i="1"/>
  <c r="AI23741" i="1"/>
  <c r="AJ23741" i="1"/>
  <c r="AH23741" i="1"/>
  <c r="AK20588" i="1"/>
  <c r="AJ20588" i="1"/>
  <c r="AI20588" i="1"/>
  <c r="AH20588" i="1"/>
  <c r="AK6421" i="1"/>
  <c r="AJ6421" i="1"/>
  <c r="AI6421" i="1"/>
  <c r="AH6421" i="1"/>
  <c r="AJ11248" i="1"/>
  <c r="AI11248" i="1"/>
  <c r="AK11248" i="1"/>
  <c r="AH11248" i="1"/>
  <c r="AI13295" i="1"/>
  <c r="AK13295" i="1"/>
  <c r="AJ13295" i="1"/>
  <c r="AH13295" i="1"/>
  <c r="AK2020" i="1"/>
  <c r="AJ2020" i="1"/>
  <c r="AI2020" i="1"/>
  <c r="AH2020" i="1"/>
  <c r="AK3248" i="1"/>
  <c r="AJ3248" i="1"/>
  <c r="AI3248" i="1"/>
  <c r="AH3248" i="1"/>
  <c r="AK6473" i="1"/>
  <c r="AJ6473" i="1"/>
  <c r="AH6473" i="1"/>
  <c r="AI6473" i="1"/>
  <c r="AK8896" i="1"/>
  <c r="AJ8896" i="1"/>
  <c r="AH8896" i="1"/>
  <c r="AI8896" i="1"/>
  <c r="AJ14554" i="1"/>
  <c r="AK14554" i="1"/>
  <c r="AI14554" i="1"/>
  <c r="AH14554" i="1"/>
  <c r="AK13277" i="1"/>
  <c r="AJ13277" i="1"/>
  <c r="AH13277" i="1"/>
  <c r="AI13277" i="1"/>
  <c r="AJ17710" i="1"/>
  <c r="AI17710" i="1"/>
  <c r="AK17710" i="1"/>
  <c r="AH17710" i="1"/>
  <c r="AK23716" i="1"/>
  <c r="AI23716" i="1"/>
  <c r="AJ23716" i="1"/>
  <c r="AH23716" i="1"/>
  <c r="AK21678" i="1"/>
  <c r="AJ21678" i="1"/>
  <c r="AH21678" i="1"/>
  <c r="AI21678" i="1"/>
  <c r="AJ25856" i="1"/>
  <c r="AK25856" i="1"/>
  <c r="AI25856" i="1"/>
  <c r="AH25856" i="1"/>
  <c r="AK26396" i="1"/>
  <c r="AI26396" i="1"/>
  <c r="AH26396" i="1"/>
  <c r="AJ26396" i="1"/>
  <c r="AK5578" i="1"/>
  <c r="AJ5578" i="1"/>
  <c r="AH5578" i="1"/>
  <c r="AI5578" i="1"/>
  <c r="AK14956" i="1"/>
  <c r="AJ14956" i="1"/>
  <c r="AH14956" i="1"/>
  <c r="AI14956" i="1"/>
  <c r="AK9002" i="1"/>
  <c r="AJ9002" i="1"/>
  <c r="AI9002" i="1"/>
  <c r="AH9002" i="1"/>
  <c r="AK6087" i="1"/>
  <c r="AJ6087" i="1"/>
  <c r="AH6087" i="1"/>
  <c r="AI6087" i="1"/>
  <c r="AK1028" i="1"/>
  <c r="AJ1028" i="1"/>
  <c r="AI1028" i="1"/>
  <c r="AH1028" i="1"/>
  <c r="AK242" i="1"/>
  <c r="AH242" i="1"/>
  <c r="AJ242" i="1"/>
  <c r="AI242" i="1"/>
  <c r="AK5420" i="1"/>
  <c r="AJ5420" i="1"/>
  <c r="AH5420" i="1"/>
  <c r="AI5420" i="1"/>
  <c r="AK14907" i="1"/>
  <c r="AJ14907" i="1"/>
  <c r="AH14907" i="1"/>
  <c r="AI14907" i="1"/>
  <c r="AK9728" i="1"/>
  <c r="AJ9728" i="1"/>
  <c r="AI9728" i="1"/>
  <c r="AH9728" i="1"/>
  <c r="AK5580" i="1"/>
  <c r="AJ5580" i="1"/>
  <c r="AI5580" i="1"/>
  <c r="AH5580" i="1"/>
  <c r="AK16241" i="1"/>
  <c r="AJ16241" i="1"/>
  <c r="AH16241" i="1"/>
  <c r="AI16241" i="1"/>
  <c r="AK17361" i="1"/>
  <c r="AI17361" i="1"/>
  <c r="AJ17361" i="1"/>
  <c r="AH17361" i="1"/>
  <c r="AJ16788" i="1"/>
  <c r="AI16788" i="1"/>
  <c r="AK16788" i="1"/>
  <c r="AH16788" i="1"/>
  <c r="AK21605" i="1"/>
  <c r="AI21605" i="1"/>
  <c r="AJ21605" i="1"/>
  <c r="AH21605" i="1"/>
  <c r="AK18452" i="1"/>
  <c r="AH18452" i="1"/>
  <c r="AJ18452" i="1"/>
  <c r="AI18452" i="1"/>
  <c r="AJ22148" i="1"/>
  <c r="AK22148" i="1"/>
  <c r="AH22148" i="1"/>
  <c r="AI22148" i="1"/>
  <c r="AK22435" i="1"/>
  <c r="AJ22435" i="1"/>
  <c r="AH22435" i="1"/>
  <c r="AI22435" i="1"/>
  <c r="AK6478" i="1"/>
  <c r="AH6478" i="1"/>
  <c r="AI6478" i="1"/>
  <c r="AJ6478" i="1"/>
  <c r="AH25603" i="1"/>
  <c r="AI25603" i="1"/>
  <c r="AK25603" i="1"/>
  <c r="AJ25603" i="1"/>
  <c r="AK1112" i="1"/>
  <c r="AJ1112" i="1"/>
  <c r="AI1112" i="1"/>
  <c r="AH1112" i="1"/>
  <c r="AK7192" i="1"/>
  <c r="AJ7192" i="1"/>
  <c r="AI7192" i="1"/>
  <c r="AH7192" i="1"/>
  <c r="AK3012" i="1"/>
  <c r="AJ3012" i="1"/>
  <c r="AI3012" i="1"/>
  <c r="AH3012" i="1"/>
  <c r="AK9812" i="1"/>
  <c r="AJ9812" i="1"/>
  <c r="AI9812" i="1"/>
  <c r="AH9812" i="1"/>
  <c r="AJ17103" i="1"/>
  <c r="AK17103" i="1"/>
  <c r="AI17103" i="1"/>
  <c r="AH17103" i="1"/>
  <c r="AK18618" i="1"/>
  <c r="AI18618" i="1"/>
  <c r="AJ18618" i="1"/>
  <c r="AH18618" i="1"/>
  <c r="AK15574" i="1"/>
  <c r="AJ15574" i="1"/>
  <c r="AH15574" i="1"/>
  <c r="AI15574" i="1"/>
  <c r="AJ16872" i="1"/>
  <c r="AK16872" i="1"/>
  <c r="AH16872" i="1"/>
  <c r="AI16872" i="1"/>
  <c r="AK27149" i="1"/>
  <c r="AJ27149" i="1"/>
  <c r="AI27149" i="1"/>
  <c r="AH27149" i="1"/>
  <c r="AJ18536" i="1"/>
  <c r="AI18536" i="1"/>
  <c r="AK18536" i="1"/>
  <c r="AH18536" i="1"/>
  <c r="AK23604" i="1"/>
  <c r="AJ23604" i="1"/>
  <c r="AI23604" i="1"/>
  <c r="AH23604" i="1"/>
  <c r="AJ13106" i="1"/>
  <c r="AK13106" i="1"/>
  <c r="AI13106" i="1"/>
  <c r="AH13106" i="1"/>
  <c r="AK24085" i="1"/>
  <c r="AJ24085" i="1"/>
  <c r="AI24085" i="1"/>
  <c r="AH24085" i="1"/>
  <c r="AK3553" i="1"/>
  <c r="AJ3553" i="1"/>
  <c r="AI3553" i="1"/>
  <c r="AH3553" i="1"/>
  <c r="AK21875" i="1"/>
  <c r="AJ21875" i="1"/>
  <c r="AI21875" i="1"/>
  <c r="AH21875" i="1"/>
  <c r="AH14594" i="1"/>
  <c r="AK14594" i="1"/>
  <c r="AJ14594" i="1"/>
  <c r="AI14594" i="1"/>
  <c r="AK8306" i="1"/>
  <c r="AJ8306" i="1"/>
  <c r="AH8306" i="1"/>
  <c r="AI8306" i="1"/>
  <c r="AJ20807" i="1"/>
  <c r="AI20807" i="1"/>
  <c r="AK20807" i="1"/>
  <c r="AH20807" i="1"/>
  <c r="AJ21062" i="1"/>
  <c r="AH21062" i="1"/>
  <c r="AK21062" i="1"/>
  <c r="AI21062" i="1"/>
  <c r="AK13153" i="1"/>
  <c r="AI13153" i="1"/>
  <c r="AJ13153" i="1"/>
  <c r="AH13153" i="1"/>
  <c r="AK12338" i="1"/>
  <c r="AJ12338" i="1"/>
  <c r="AH12338" i="1"/>
  <c r="AI12338" i="1"/>
  <c r="AK19248" i="1"/>
  <c r="AJ19248" i="1"/>
  <c r="AI19248" i="1"/>
  <c r="AH19248" i="1"/>
  <c r="AK12410" i="1"/>
  <c r="AH12410" i="1"/>
  <c r="AI12410" i="1"/>
  <c r="AJ12410" i="1"/>
  <c r="AJ26954" i="1"/>
  <c r="AH26954" i="1"/>
  <c r="AK26954" i="1"/>
  <c r="AI26954" i="1"/>
  <c r="AI22605" i="1"/>
  <c r="AJ22605" i="1"/>
  <c r="AK22605" i="1"/>
  <c r="AH22605" i="1"/>
  <c r="AK22703" i="1"/>
  <c r="AJ22703" i="1"/>
  <c r="AI22703" i="1"/>
  <c r="AH22703" i="1"/>
  <c r="AK24086" i="1"/>
  <c r="AJ24086" i="1"/>
  <c r="AH24086" i="1"/>
  <c r="AI24086" i="1"/>
  <c r="AK26857" i="1"/>
  <c r="AI26857" i="1"/>
  <c r="AJ26857" i="1"/>
  <c r="AH26857" i="1"/>
  <c r="AK3531" i="1"/>
  <c r="AJ3531" i="1"/>
  <c r="AI3531" i="1"/>
  <c r="AH3531" i="1"/>
  <c r="AJ5597" i="1"/>
  <c r="AK5597" i="1"/>
  <c r="AI5597" i="1"/>
  <c r="AH5597" i="1"/>
  <c r="AK16422" i="1"/>
  <c r="AJ16422" i="1"/>
  <c r="AI16422" i="1"/>
  <c r="AH16422" i="1"/>
  <c r="AK24677" i="1"/>
  <c r="AJ24677" i="1"/>
  <c r="AI24677" i="1"/>
  <c r="AH24677" i="1"/>
  <c r="AJ6161" i="1"/>
  <c r="AI6161" i="1"/>
  <c r="AK6161" i="1"/>
  <c r="AH6161" i="1"/>
  <c r="AJ5454" i="1"/>
  <c r="AK5454" i="1"/>
  <c r="AI5454" i="1"/>
  <c r="AH5454" i="1"/>
  <c r="AK10701" i="1"/>
  <c r="AJ10701" i="1"/>
  <c r="AI10701" i="1"/>
  <c r="AH10701" i="1"/>
  <c r="AI18931" i="1"/>
  <c r="AJ18931" i="1"/>
  <c r="AK18931" i="1"/>
  <c r="AH18931" i="1"/>
  <c r="AK21028" i="1"/>
  <c r="AJ21028" i="1"/>
  <c r="AI21028" i="1"/>
  <c r="AH21028" i="1"/>
  <c r="AJ10659" i="1"/>
  <c r="AK10659" i="1"/>
  <c r="AI10659" i="1"/>
  <c r="AH10659" i="1"/>
  <c r="AI18297" i="1"/>
  <c r="AH18297" i="1"/>
  <c r="AK18297" i="1"/>
  <c r="AJ18297" i="1"/>
  <c r="AK25313" i="1"/>
  <c r="AI25313" i="1"/>
  <c r="AJ25313" i="1"/>
  <c r="AH25313" i="1"/>
  <c r="AK2912" i="1"/>
  <c r="AJ2912" i="1"/>
  <c r="AH2912" i="1"/>
  <c r="AI2912" i="1"/>
  <c r="AK7577" i="1"/>
  <c r="AJ7577" i="1"/>
  <c r="AH7577" i="1"/>
  <c r="AI7577" i="1"/>
  <c r="AI18903" i="1"/>
  <c r="AK18903" i="1"/>
  <c r="AJ18903" i="1"/>
  <c r="AH18903" i="1"/>
  <c r="AJ16080" i="1"/>
  <c r="AK16080" i="1"/>
  <c r="AI16080" i="1"/>
  <c r="AH16080" i="1"/>
  <c r="AK26299" i="1"/>
  <c r="AH26299" i="1"/>
  <c r="AJ26299" i="1"/>
  <c r="AI26299" i="1"/>
  <c r="AK7321" i="1"/>
  <c r="AI7321" i="1"/>
  <c r="AH7321" i="1"/>
  <c r="AJ7321" i="1"/>
  <c r="AK25340" i="1"/>
  <c r="AJ25340" i="1"/>
  <c r="AH25340" i="1"/>
  <c r="AI25340" i="1"/>
  <c r="AJ21710" i="1"/>
  <c r="AH21710" i="1"/>
  <c r="AK21710" i="1"/>
  <c r="AI21710" i="1"/>
  <c r="AK23809" i="1"/>
  <c r="AI23809" i="1"/>
  <c r="AJ23809" i="1"/>
  <c r="AH23809" i="1"/>
  <c r="AK14605" i="1"/>
  <c r="AI14605" i="1"/>
  <c r="AJ14605" i="1"/>
  <c r="AH14605" i="1"/>
  <c r="AK14378" i="1"/>
  <c r="AH14378" i="1"/>
  <c r="AI14378" i="1"/>
  <c r="AJ14378" i="1"/>
  <c r="AK26610" i="1"/>
  <c r="AJ26610" i="1"/>
  <c r="AH26610" i="1"/>
  <c r="AI26610" i="1"/>
  <c r="AK6589" i="1"/>
  <c r="AI6589" i="1"/>
  <c r="AH6589" i="1"/>
  <c r="AJ6589" i="1"/>
  <c r="AK24678" i="1"/>
  <c r="AH24678" i="1"/>
  <c r="AJ24678" i="1"/>
  <c r="AI24678" i="1"/>
  <c r="AK5669" i="1"/>
  <c r="AJ5669" i="1"/>
  <c r="AI5669" i="1"/>
  <c r="AH5669" i="1"/>
  <c r="AJ11158" i="1"/>
  <c r="AH11158" i="1"/>
  <c r="AK11158" i="1"/>
  <c r="AI11158" i="1"/>
  <c r="AK17770" i="1"/>
  <c r="AH17770" i="1"/>
  <c r="AJ17770" i="1"/>
  <c r="AI17770" i="1"/>
  <c r="AJ19783" i="1"/>
  <c r="AK19783" i="1"/>
  <c r="AI19783" i="1"/>
  <c r="AH19783" i="1"/>
  <c r="AJ16245" i="1"/>
  <c r="AI16245" i="1"/>
  <c r="AH16245" i="1"/>
  <c r="AK16245" i="1"/>
  <c r="AK3946" i="1"/>
  <c r="AJ3946" i="1"/>
  <c r="AH3946" i="1"/>
  <c r="AI3946" i="1"/>
  <c r="AK14698" i="1"/>
  <c r="AI14698" i="1"/>
  <c r="AJ14698" i="1"/>
  <c r="AH14698" i="1"/>
  <c r="AK19582" i="1"/>
  <c r="AJ19582" i="1"/>
  <c r="AH19582" i="1"/>
  <c r="AI19582" i="1"/>
  <c r="AK28507" i="1"/>
  <c r="AJ28507" i="1"/>
  <c r="AI28507" i="1"/>
  <c r="AH28507" i="1"/>
  <c r="AK9930" i="1"/>
  <c r="AJ9930" i="1"/>
  <c r="AH9930" i="1"/>
  <c r="AI9930" i="1"/>
  <c r="AK714" i="1"/>
  <c r="AI714" i="1"/>
  <c r="AH714" i="1"/>
  <c r="AJ714" i="1"/>
  <c r="AK10276" i="1"/>
  <c r="AJ10276" i="1"/>
  <c r="AI10276" i="1"/>
  <c r="AH10276" i="1"/>
  <c r="AK15521" i="1"/>
  <c r="AJ15521" i="1"/>
  <c r="AH15521" i="1"/>
  <c r="AI15521" i="1"/>
  <c r="AK26465" i="1"/>
  <c r="AI26465" i="1"/>
  <c r="AJ26465" i="1"/>
  <c r="AH26465" i="1"/>
  <c r="AK26699" i="1"/>
  <c r="AI26699" i="1"/>
  <c r="AJ26699" i="1"/>
  <c r="AH26699" i="1"/>
  <c r="AK12927" i="1"/>
  <c r="AJ12927" i="1"/>
  <c r="AI12927" i="1"/>
  <c r="AH12927" i="1"/>
  <c r="AK946" i="1"/>
  <c r="AJ946" i="1"/>
  <c r="AH946" i="1"/>
  <c r="AI946" i="1"/>
  <c r="AK8635" i="1"/>
  <c r="AJ8635" i="1"/>
  <c r="AH8635" i="1"/>
  <c r="AI8635" i="1"/>
  <c r="AK15306" i="1"/>
  <c r="AJ15306" i="1"/>
  <c r="AI15306" i="1"/>
  <c r="AH15306" i="1"/>
  <c r="AJ25215" i="1"/>
  <c r="AK25215" i="1"/>
  <c r="AI25215" i="1"/>
  <c r="AH25215" i="1"/>
  <c r="AK28099" i="1"/>
  <c r="AJ28099" i="1"/>
  <c r="AI28099" i="1"/>
  <c r="AH28099" i="1"/>
  <c r="AK12086" i="1"/>
  <c r="AI12086" i="1"/>
  <c r="AJ12086" i="1"/>
  <c r="AH12086" i="1"/>
  <c r="AJ24548" i="1"/>
  <c r="AI24548" i="1"/>
  <c r="AH24548" i="1"/>
  <c r="AK24548" i="1"/>
  <c r="AJ27816" i="1"/>
  <c r="AK27816" i="1"/>
  <c r="AI27816" i="1"/>
  <c r="AH27816" i="1"/>
  <c r="AK17774" i="1"/>
  <c r="AI17774" i="1"/>
  <c r="AJ17774" i="1"/>
  <c r="AH17774" i="1"/>
  <c r="AI4549" i="1"/>
  <c r="AH4549" i="1"/>
  <c r="AK4549" i="1"/>
  <c r="AJ4549" i="1"/>
  <c r="AK19213" i="1"/>
  <c r="AJ19213" i="1"/>
  <c r="AI19213" i="1"/>
  <c r="AH19213" i="1"/>
  <c r="AK22848" i="1"/>
  <c r="AJ22848" i="1"/>
  <c r="AI22848" i="1"/>
  <c r="AH22848" i="1"/>
  <c r="AK12998" i="1"/>
  <c r="AJ12998" i="1"/>
  <c r="AH12998" i="1"/>
  <c r="AI12998" i="1"/>
  <c r="AK4837" i="1"/>
  <c r="AJ4837" i="1"/>
  <c r="AI4837" i="1"/>
  <c r="AH4837" i="1"/>
  <c r="AK11341" i="1"/>
  <c r="AJ11341" i="1"/>
  <c r="AI11341" i="1"/>
  <c r="AH11341" i="1"/>
  <c r="AK15147" i="1"/>
  <c r="AJ15147" i="1"/>
  <c r="AI15147" i="1"/>
  <c r="AH15147" i="1"/>
  <c r="AK10953" i="1"/>
  <c r="AI10953" i="1"/>
  <c r="AH10953" i="1"/>
  <c r="AJ10953" i="1"/>
  <c r="AK20956" i="1"/>
  <c r="AI20956" i="1"/>
  <c r="AJ20956" i="1"/>
  <c r="AH20956" i="1"/>
  <c r="AK14807" i="1"/>
  <c r="AJ14807" i="1"/>
  <c r="AI14807" i="1"/>
  <c r="AH14807" i="1"/>
  <c r="AK4244" i="1"/>
  <c r="AJ4244" i="1"/>
  <c r="AI4244" i="1"/>
  <c r="AH4244" i="1"/>
  <c r="AK10759" i="1"/>
  <c r="AJ10759" i="1"/>
  <c r="AH10759" i="1"/>
  <c r="AI10759" i="1"/>
  <c r="AK23019" i="1"/>
  <c r="AJ23019" i="1"/>
  <c r="AI23019" i="1"/>
  <c r="AH23019" i="1"/>
  <c r="AK13034" i="1"/>
  <c r="AI13034" i="1"/>
  <c r="AJ13034" i="1"/>
  <c r="AH13034" i="1"/>
  <c r="AK5001" i="1"/>
  <c r="AI5001" i="1"/>
  <c r="AH5001" i="1"/>
  <c r="AJ5001" i="1"/>
  <c r="AK10146" i="1"/>
  <c r="AJ10146" i="1"/>
  <c r="AI10146" i="1"/>
  <c r="AH10146" i="1"/>
  <c r="AK7222" i="1"/>
  <c r="AH7222" i="1"/>
  <c r="AJ7222" i="1"/>
  <c r="AI7222" i="1"/>
  <c r="AK21966" i="1"/>
  <c r="AH21966" i="1"/>
  <c r="AJ21966" i="1"/>
  <c r="AI21966" i="1"/>
  <c r="AK952" i="1"/>
  <c r="AJ952" i="1"/>
  <c r="AI952" i="1"/>
  <c r="AH952" i="1"/>
  <c r="AK13336" i="1"/>
  <c r="AJ13336" i="1"/>
  <c r="AI13336" i="1"/>
  <c r="AH13336" i="1"/>
  <c r="AK1345" i="1"/>
  <c r="AI1345" i="1"/>
  <c r="AH1345" i="1"/>
  <c r="AJ1345" i="1"/>
  <c r="AK4475" i="1"/>
  <c r="AH4475" i="1"/>
  <c r="AI4475" i="1"/>
  <c r="AJ4475" i="1"/>
  <c r="AK24495" i="1"/>
  <c r="AI24495" i="1"/>
  <c r="AH24495" i="1"/>
  <c r="AJ24495" i="1"/>
  <c r="AJ19080" i="1"/>
  <c r="AH19080" i="1"/>
  <c r="AK19080" i="1"/>
  <c r="AI19080" i="1"/>
  <c r="AK26384" i="1"/>
  <c r="AJ26384" i="1"/>
  <c r="AI26384" i="1"/>
  <c r="AH26384" i="1"/>
  <c r="AK8751" i="1"/>
  <c r="AJ8751" i="1"/>
  <c r="AI8751" i="1"/>
  <c r="AH8751" i="1"/>
  <c r="AK23152" i="1"/>
  <c r="AJ23152" i="1"/>
  <c r="AI23152" i="1"/>
  <c r="AH23152" i="1"/>
  <c r="AK10427" i="1"/>
  <c r="AJ10427" i="1"/>
  <c r="AI10427" i="1"/>
  <c r="AH10427" i="1"/>
  <c r="AK12229" i="1"/>
  <c r="AJ12229" i="1"/>
  <c r="AI12229" i="1"/>
  <c r="AH12229" i="1"/>
  <c r="AK10900" i="1"/>
  <c r="AI10900" i="1"/>
  <c r="AJ10900" i="1"/>
  <c r="AH10900" i="1"/>
  <c r="AK17728" i="1"/>
  <c r="AJ17728" i="1"/>
  <c r="AI17728" i="1"/>
  <c r="AH17728" i="1"/>
  <c r="AK14740" i="1"/>
  <c r="AJ14740" i="1"/>
  <c r="AI14740" i="1"/>
  <c r="AH14740" i="1"/>
  <c r="AK6619" i="1"/>
  <c r="AH6619" i="1"/>
  <c r="AJ6619" i="1"/>
  <c r="AI6619" i="1"/>
  <c r="AK12284" i="1"/>
  <c r="AJ12284" i="1"/>
  <c r="AI12284" i="1"/>
  <c r="AH12284" i="1"/>
  <c r="AI24453" i="1"/>
  <c r="AK24453" i="1"/>
  <c r="AH24453" i="1"/>
  <c r="AJ24453" i="1"/>
  <c r="AK715" i="1"/>
  <c r="AJ715" i="1"/>
  <c r="AI715" i="1"/>
  <c r="AH715" i="1"/>
  <c r="AJ20835" i="1"/>
  <c r="AH20835" i="1"/>
  <c r="AK20835" i="1"/>
  <c r="AI20835" i="1"/>
  <c r="AI23097" i="1"/>
  <c r="AK23097" i="1"/>
  <c r="AH23097" i="1"/>
  <c r="AJ23097" i="1"/>
  <c r="AK2145" i="1"/>
  <c r="AI2145" i="1"/>
  <c r="AJ2145" i="1"/>
  <c r="AH2145" i="1"/>
  <c r="AK27317" i="1"/>
  <c r="AJ27317" i="1"/>
  <c r="AH27317" i="1"/>
  <c r="AI27317" i="1"/>
  <c r="AK24265" i="1"/>
  <c r="AI24265" i="1"/>
  <c r="AJ24265" i="1"/>
  <c r="AH24265" i="1"/>
  <c r="AK207" i="1"/>
  <c r="AJ207" i="1"/>
  <c r="AH207" i="1"/>
  <c r="AI207" i="1"/>
  <c r="AK15531" i="1"/>
  <c r="AJ15531" i="1"/>
  <c r="AI15531" i="1"/>
  <c r="AH15531" i="1"/>
  <c r="AK8049" i="1"/>
  <c r="AI8049" i="1"/>
  <c r="AJ8049" i="1"/>
  <c r="AH8049" i="1"/>
  <c r="AK454" i="1"/>
  <c r="AH454" i="1"/>
  <c r="AJ454" i="1"/>
  <c r="AI454" i="1"/>
  <c r="AK4565" i="1"/>
  <c r="AJ4565" i="1"/>
  <c r="AH4565" i="1"/>
  <c r="AI4565" i="1"/>
  <c r="AK23861" i="1"/>
  <c r="AI23861" i="1"/>
  <c r="AJ23861" i="1"/>
  <c r="AH23861" i="1"/>
  <c r="AJ26092" i="1"/>
  <c r="AK26092" i="1"/>
  <c r="AI26092" i="1"/>
  <c r="AH26092" i="1"/>
  <c r="AK5603" i="1"/>
  <c r="AJ5603" i="1"/>
  <c r="AI5603" i="1"/>
  <c r="AH5603" i="1"/>
  <c r="AJ5722" i="1"/>
  <c r="AH5722" i="1"/>
  <c r="AK5722" i="1"/>
  <c r="AI5722" i="1"/>
  <c r="AK12375" i="1"/>
  <c r="AJ12375" i="1"/>
  <c r="AI12375" i="1"/>
  <c r="AH12375" i="1"/>
  <c r="AK25834" i="1"/>
  <c r="AJ25834" i="1"/>
  <c r="AI25834" i="1"/>
  <c r="AH25834" i="1"/>
  <c r="AK11433" i="1"/>
  <c r="AI11433" i="1"/>
  <c r="AH11433" i="1"/>
  <c r="AJ11433" i="1"/>
  <c r="AK5739" i="1"/>
  <c r="AH5739" i="1"/>
  <c r="AJ5739" i="1"/>
  <c r="AI5739" i="1"/>
  <c r="AJ20748" i="1"/>
  <c r="AK20748" i="1"/>
  <c r="AI20748" i="1"/>
  <c r="AH20748" i="1"/>
  <c r="AK4997" i="1"/>
  <c r="AJ4997" i="1"/>
  <c r="AI4997" i="1"/>
  <c r="AH4997" i="1"/>
  <c r="AK6750" i="1"/>
  <c r="AJ6750" i="1"/>
  <c r="AI6750" i="1"/>
  <c r="AH6750" i="1"/>
  <c r="AI9583" i="1"/>
  <c r="AH9583" i="1"/>
  <c r="AJ9583" i="1"/>
  <c r="AK9583" i="1"/>
  <c r="AK10335" i="1"/>
  <c r="AI10335" i="1"/>
  <c r="AJ10335" i="1"/>
  <c r="AH10335" i="1"/>
  <c r="AK4722" i="1"/>
  <c r="AI4722" i="1"/>
  <c r="AJ4722" i="1"/>
  <c r="AH4722" i="1"/>
  <c r="AK13176" i="1"/>
  <c r="AJ13176" i="1"/>
  <c r="AI13176" i="1"/>
  <c r="AH13176" i="1"/>
  <c r="AK11215" i="1"/>
  <c r="AJ11215" i="1"/>
  <c r="AH11215" i="1"/>
  <c r="AI11215" i="1"/>
  <c r="AK8585" i="1"/>
  <c r="AJ8585" i="1"/>
  <c r="AH8585" i="1"/>
  <c r="AI8585" i="1"/>
  <c r="AK6323" i="1"/>
  <c r="AI6323" i="1"/>
  <c r="AH6323" i="1"/>
  <c r="AJ6323" i="1"/>
  <c r="AJ20808" i="1"/>
  <c r="AK20808" i="1"/>
  <c r="AH20808" i="1"/>
  <c r="AI20808" i="1"/>
  <c r="AK11126" i="1"/>
  <c r="AJ11126" i="1"/>
  <c r="AI11126" i="1"/>
  <c r="AH11126" i="1"/>
  <c r="AK14941" i="1"/>
  <c r="AJ14941" i="1"/>
  <c r="AI14941" i="1"/>
  <c r="AH14941" i="1"/>
  <c r="AK13681" i="1"/>
  <c r="AJ13681" i="1"/>
  <c r="AI13681" i="1"/>
  <c r="AH13681" i="1"/>
  <c r="AK23584" i="1"/>
  <c r="AJ23584" i="1"/>
  <c r="AI23584" i="1"/>
  <c r="AH23584" i="1"/>
  <c r="AJ12451" i="1"/>
  <c r="AK12451" i="1"/>
  <c r="AI12451" i="1"/>
  <c r="AH12451" i="1"/>
  <c r="AK8113" i="1"/>
  <c r="AJ8113" i="1"/>
  <c r="AI8113" i="1"/>
  <c r="AH8113" i="1"/>
  <c r="AK18177" i="1"/>
  <c r="AI18177" i="1"/>
  <c r="AH18177" i="1"/>
  <c r="AJ18177" i="1"/>
  <c r="AK3390" i="1"/>
  <c r="AH3390" i="1"/>
  <c r="AJ3390" i="1"/>
  <c r="AI3390" i="1"/>
  <c r="AK20596" i="1"/>
  <c r="AI20596" i="1"/>
  <c r="AJ20596" i="1"/>
  <c r="AH20596" i="1"/>
  <c r="AK20236" i="1"/>
  <c r="AI20236" i="1"/>
  <c r="AJ20236" i="1"/>
  <c r="AH20236" i="1"/>
  <c r="AK9286" i="1"/>
  <c r="AJ9286" i="1"/>
  <c r="AH9286" i="1"/>
  <c r="AI9286" i="1"/>
  <c r="AI19879" i="1"/>
  <c r="AK19879" i="1"/>
  <c r="AJ19879" i="1"/>
  <c r="AH19879" i="1"/>
  <c r="AJ13066" i="1"/>
  <c r="AK13066" i="1"/>
  <c r="AI13066" i="1"/>
  <c r="AH13066" i="1"/>
  <c r="AK28820" i="1"/>
  <c r="AI28820" i="1"/>
  <c r="AJ28820" i="1"/>
  <c r="AH28820" i="1"/>
  <c r="AK20387" i="1"/>
  <c r="AJ20387" i="1"/>
  <c r="AI20387" i="1"/>
  <c r="AH20387" i="1"/>
  <c r="AK9866" i="1"/>
  <c r="AI9866" i="1"/>
  <c r="AJ9866" i="1"/>
  <c r="AH9866" i="1"/>
  <c r="AK2456" i="1"/>
  <c r="AJ2456" i="1"/>
  <c r="AH2456" i="1"/>
  <c r="AI2456" i="1"/>
  <c r="AK14575" i="1"/>
  <c r="AI14575" i="1"/>
  <c r="AJ14575" i="1"/>
  <c r="AH14575" i="1"/>
  <c r="AJ4610" i="1"/>
  <c r="AH4610" i="1"/>
  <c r="AK4610" i="1"/>
  <c r="AI4610" i="1"/>
  <c r="AK15417" i="1"/>
  <c r="AI15417" i="1"/>
  <c r="AH15417" i="1"/>
  <c r="AJ15417" i="1"/>
  <c r="AK17170" i="1"/>
  <c r="AJ17170" i="1"/>
  <c r="AI17170" i="1"/>
  <c r="AH17170" i="1"/>
  <c r="AK1818" i="1"/>
  <c r="AI1818" i="1"/>
  <c r="AJ1818" i="1"/>
  <c r="AH1818" i="1"/>
  <c r="AK141" i="1"/>
  <c r="AJ141" i="1"/>
  <c r="AI141" i="1"/>
  <c r="AH141" i="1"/>
  <c r="AK2039" i="1"/>
  <c r="AJ2039" i="1"/>
  <c r="AI2039" i="1"/>
  <c r="AH2039" i="1"/>
  <c r="AK5861" i="1"/>
  <c r="AJ5861" i="1"/>
  <c r="AH5861" i="1"/>
  <c r="AI5861" i="1"/>
  <c r="AK9849" i="1"/>
  <c r="AI9849" i="1"/>
  <c r="AH9849" i="1"/>
  <c r="AJ9849" i="1"/>
  <c r="AK8140" i="1"/>
  <c r="AI8140" i="1"/>
  <c r="AJ8140" i="1"/>
  <c r="AH8140" i="1"/>
  <c r="AI9392" i="1"/>
  <c r="AK9392" i="1"/>
  <c r="AH9392" i="1"/>
  <c r="AJ9392" i="1"/>
  <c r="AK5676" i="1"/>
  <c r="AJ5676" i="1"/>
  <c r="AH5676" i="1"/>
  <c r="AI5676" i="1"/>
  <c r="AJ12763" i="1"/>
  <c r="AI12763" i="1"/>
  <c r="AK12763" i="1"/>
  <c r="AH12763" i="1"/>
  <c r="AK13787" i="1"/>
  <c r="AJ13787" i="1"/>
  <c r="AH13787" i="1"/>
  <c r="AI13787" i="1"/>
  <c r="AK24363" i="1"/>
  <c r="AI24363" i="1"/>
  <c r="AJ24363" i="1"/>
  <c r="AH24363" i="1"/>
  <c r="AJ19072" i="1"/>
  <c r="AK19072" i="1"/>
  <c r="AI19072" i="1"/>
  <c r="AH19072" i="1"/>
  <c r="AK5994" i="1"/>
  <c r="AJ5994" i="1"/>
  <c r="AI5994" i="1"/>
  <c r="AH5994" i="1"/>
  <c r="AK4677" i="1"/>
  <c r="AI4677" i="1"/>
  <c r="AJ4677" i="1"/>
  <c r="AH4677" i="1"/>
  <c r="AK2354" i="1"/>
  <c r="AH2354" i="1"/>
  <c r="AI2354" i="1"/>
  <c r="AJ2354" i="1"/>
  <c r="AK4783" i="1"/>
  <c r="AJ4783" i="1"/>
  <c r="AI4783" i="1"/>
  <c r="AH4783" i="1"/>
  <c r="AK7379" i="1"/>
  <c r="AI7379" i="1"/>
  <c r="AJ7379" i="1"/>
  <c r="AH7379" i="1"/>
  <c r="AJ10181" i="1"/>
  <c r="AH10181" i="1"/>
  <c r="AK10181" i="1"/>
  <c r="AI10181" i="1"/>
  <c r="AK14265" i="1"/>
  <c r="AI14265" i="1"/>
  <c r="AH14265" i="1"/>
  <c r="AJ14265" i="1"/>
  <c r="AK20139" i="1"/>
  <c r="AH20139" i="1"/>
  <c r="AJ20139" i="1"/>
  <c r="AI20139" i="1"/>
  <c r="AK16161" i="1"/>
  <c r="AI16161" i="1"/>
  <c r="AH16161" i="1"/>
  <c r="AJ16161" i="1"/>
  <c r="AK9972" i="1"/>
  <c r="AJ9972" i="1"/>
  <c r="AH9972" i="1"/>
  <c r="AI9972" i="1"/>
  <c r="AI22780" i="1"/>
  <c r="AK22780" i="1"/>
  <c r="AJ22780" i="1"/>
  <c r="AH22780" i="1"/>
  <c r="AJ28096" i="1"/>
  <c r="AI28096" i="1"/>
  <c r="AK28096" i="1"/>
  <c r="AH28096" i="1"/>
  <c r="AJ4288" i="1"/>
  <c r="AK4288" i="1"/>
  <c r="AI4288" i="1"/>
  <c r="AH4288" i="1"/>
  <c r="AK10328" i="1"/>
  <c r="AJ10328" i="1"/>
  <c r="AI10328" i="1"/>
  <c r="AH10328" i="1"/>
  <c r="AJ16018" i="1"/>
  <c r="AI16018" i="1"/>
  <c r="AK16018" i="1"/>
  <c r="AH16018" i="1"/>
  <c r="AJ13734" i="1"/>
  <c r="AK13734" i="1"/>
  <c r="AI13734" i="1"/>
  <c r="AH13734" i="1"/>
  <c r="AK17083" i="1"/>
  <c r="AI17083" i="1"/>
  <c r="AH17083" i="1"/>
  <c r="AJ17083" i="1"/>
  <c r="AK9464" i="1"/>
  <c r="AJ9464" i="1"/>
  <c r="AI9464" i="1"/>
  <c r="AH9464" i="1"/>
  <c r="AK17072" i="1"/>
  <c r="AI17072" i="1"/>
  <c r="AJ17072" i="1"/>
  <c r="AH17072" i="1"/>
  <c r="AK2513" i="1"/>
  <c r="AJ2513" i="1"/>
  <c r="AH2513" i="1"/>
  <c r="AI2513" i="1"/>
  <c r="AK1175" i="1"/>
  <c r="AI1175" i="1"/>
  <c r="AJ1175" i="1"/>
  <c r="AH1175" i="1"/>
  <c r="AK6011" i="1"/>
  <c r="AJ6011" i="1"/>
  <c r="AH6011" i="1"/>
  <c r="AI6011" i="1"/>
  <c r="AJ14584" i="1"/>
  <c r="AK14584" i="1"/>
  <c r="AH14584" i="1"/>
  <c r="AI14584" i="1"/>
  <c r="AK20049" i="1"/>
  <c r="AI20049" i="1"/>
  <c r="AJ20049" i="1"/>
  <c r="AH20049" i="1"/>
  <c r="AJ27940" i="1"/>
  <c r="AK27940" i="1"/>
  <c r="AH27940" i="1"/>
  <c r="AI27940" i="1"/>
  <c r="AJ12897" i="1"/>
  <c r="AI12897" i="1"/>
  <c r="AH12897" i="1"/>
  <c r="AK12897" i="1"/>
  <c r="AK18754" i="1"/>
  <c r="AJ18754" i="1"/>
  <c r="AH18754" i="1"/>
  <c r="AI18754" i="1"/>
  <c r="AH10591" i="1"/>
  <c r="AK10591" i="1"/>
  <c r="AI10591" i="1"/>
  <c r="AJ10591" i="1"/>
  <c r="AJ14480" i="1"/>
  <c r="AI14480" i="1"/>
  <c r="AK14480" i="1"/>
  <c r="AH14480" i="1"/>
  <c r="AJ24869" i="1"/>
  <c r="AK24869" i="1"/>
  <c r="AI24869" i="1"/>
  <c r="AH24869" i="1"/>
  <c r="AK22722" i="1"/>
  <c r="AI22722" i="1"/>
  <c r="AH22722" i="1"/>
  <c r="AJ22722" i="1"/>
  <c r="AK27906" i="1"/>
  <c r="AH27906" i="1"/>
  <c r="AI27906" i="1"/>
  <c r="AJ27906" i="1"/>
  <c r="AJ22580" i="1"/>
  <c r="AH22580" i="1"/>
  <c r="AK22580" i="1"/>
  <c r="AI22580" i="1"/>
  <c r="AK14498" i="1"/>
  <c r="AJ14498" i="1"/>
  <c r="AH14498" i="1"/>
  <c r="AI14498" i="1"/>
  <c r="AK5697" i="1"/>
  <c r="AJ5697" i="1"/>
  <c r="AI5697" i="1"/>
  <c r="AH5697" i="1"/>
  <c r="AK7054" i="1"/>
  <c r="AH7054" i="1"/>
  <c r="AJ7054" i="1"/>
  <c r="AI7054" i="1"/>
  <c r="AJ20709" i="1"/>
  <c r="AI20709" i="1"/>
  <c r="AH20709" i="1"/>
  <c r="AK20709" i="1"/>
  <c r="AK27115" i="1"/>
  <c r="AJ27115" i="1"/>
  <c r="AH27115" i="1"/>
  <c r="AI27115" i="1"/>
  <c r="AK26108" i="1"/>
  <c r="AJ26108" i="1"/>
  <c r="AI26108" i="1"/>
  <c r="AH26108" i="1"/>
  <c r="AK22139" i="1"/>
  <c r="AJ22139" i="1"/>
  <c r="AI22139" i="1"/>
  <c r="AH22139" i="1"/>
  <c r="AK16693" i="1"/>
  <c r="AJ16693" i="1"/>
  <c r="AI16693" i="1"/>
  <c r="AH16693" i="1"/>
  <c r="AK24842" i="1"/>
  <c r="AI24842" i="1"/>
  <c r="AH24842" i="1"/>
  <c r="AJ24842" i="1"/>
  <c r="AK2263" i="1"/>
  <c r="AJ2263" i="1"/>
  <c r="AH2263" i="1"/>
  <c r="AI2263" i="1"/>
  <c r="AH8058" i="1"/>
  <c r="AJ8058" i="1"/>
  <c r="AI8058" i="1"/>
  <c r="AK8058" i="1"/>
  <c r="AK14583" i="1"/>
  <c r="AI14583" i="1"/>
  <c r="AJ14583" i="1"/>
  <c r="AH14583" i="1"/>
  <c r="AK11348" i="1"/>
  <c r="AJ11348" i="1"/>
  <c r="AI11348" i="1"/>
  <c r="AH11348" i="1"/>
  <c r="AJ8208" i="1"/>
  <c r="AI8208" i="1"/>
  <c r="AK8208" i="1"/>
  <c r="AH8208" i="1"/>
  <c r="AH18210" i="1"/>
  <c r="AJ18210" i="1"/>
  <c r="AK18210" i="1"/>
  <c r="AI18210" i="1"/>
  <c r="AK18982" i="1"/>
  <c r="AJ18982" i="1"/>
  <c r="AI18982" i="1"/>
  <c r="AH18982" i="1"/>
  <c r="AI28695" i="1"/>
  <c r="AJ28695" i="1"/>
  <c r="AK28695" i="1"/>
  <c r="AH28695" i="1"/>
  <c r="AI25673" i="1"/>
  <c r="AK25673" i="1"/>
  <c r="AJ25673" i="1"/>
  <c r="AH25673" i="1"/>
  <c r="AK28892" i="1"/>
  <c r="AJ28892" i="1"/>
  <c r="AI28892" i="1"/>
  <c r="AH28892" i="1"/>
  <c r="AK26414" i="1"/>
  <c r="AH26414" i="1"/>
  <c r="AJ26414" i="1"/>
  <c r="AI26414" i="1"/>
  <c r="AK4473" i="1"/>
  <c r="AI4473" i="1"/>
  <c r="AJ4473" i="1"/>
  <c r="AH4473" i="1"/>
  <c r="AK19699" i="1"/>
  <c r="AI19699" i="1"/>
  <c r="AJ19699" i="1"/>
  <c r="AH19699" i="1"/>
  <c r="AK1887" i="1"/>
  <c r="AJ1887" i="1"/>
  <c r="AI1887" i="1"/>
  <c r="AH1887" i="1"/>
  <c r="AK784" i="1"/>
  <c r="AJ784" i="1"/>
  <c r="AI784" i="1"/>
  <c r="AH784" i="1"/>
  <c r="AK1601" i="1"/>
  <c r="AJ1601" i="1"/>
  <c r="AI1601" i="1"/>
  <c r="AH1601" i="1"/>
  <c r="AK2418" i="1"/>
  <c r="AJ2418" i="1"/>
  <c r="AI2418" i="1"/>
  <c r="AH2418" i="1"/>
  <c r="AK1339" i="1"/>
  <c r="AJ1339" i="1"/>
  <c r="AH1339" i="1"/>
  <c r="AI1339" i="1"/>
  <c r="AK2012" i="1"/>
  <c r="AJ2012" i="1"/>
  <c r="AI2012" i="1"/>
  <c r="AH2012" i="1"/>
  <c r="AK2685" i="1"/>
  <c r="AI2685" i="1"/>
  <c r="AJ2685" i="1"/>
  <c r="AH2685" i="1"/>
  <c r="AK1702" i="1"/>
  <c r="AJ1702" i="1"/>
  <c r="AH1702" i="1"/>
  <c r="AI1702" i="1"/>
  <c r="AK767" i="1"/>
  <c r="AJ767" i="1"/>
  <c r="AI767" i="1"/>
  <c r="AH767" i="1"/>
  <c r="AK1226" i="1"/>
  <c r="AH1226" i="1"/>
  <c r="AJ1226" i="1"/>
  <c r="AI1226" i="1"/>
  <c r="AJ8415" i="1"/>
  <c r="AI8415" i="1"/>
  <c r="AK8415" i="1"/>
  <c r="AH8415" i="1"/>
  <c r="AJ5237" i="1"/>
  <c r="AH5237" i="1"/>
  <c r="AK5237" i="1"/>
  <c r="AI5237" i="1"/>
  <c r="AK9510" i="1"/>
  <c r="AJ9510" i="1"/>
  <c r="AI9510" i="1"/>
  <c r="AH9510" i="1"/>
  <c r="AK6404" i="1"/>
  <c r="AJ6404" i="1"/>
  <c r="AI6404" i="1"/>
  <c r="AH6404" i="1"/>
  <c r="AK6562" i="1"/>
  <c r="AH6562" i="1"/>
  <c r="AI6562" i="1"/>
  <c r="AJ6562" i="1"/>
  <c r="AK6611" i="1"/>
  <c r="AI6611" i="1"/>
  <c r="AJ6611" i="1"/>
  <c r="AH6611" i="1"/>
  <c r="AK10707" i="1"/>
  <c r="AI10707" i="1"/>
  <c r="AJ10707" i="1"/>
  <c r="AH10707" i="1"/>
  <c r="AK7660" i="1"/>
  <c r="AJ7660" i="1"/>
  <c r="AI7660" i="1"/>
  <c r="AH7660" i="1"/>
  <c r="AJ8405" i="1"/>
  <c r="AK8405" i="1"/>
  <c r="AH8405" i="1"/>
  <c r="AI8405" i="1"/>
  <c r="AK11814" i="1"/>
  <c r="AJ11814" i="1"/>
  <c r="AI11814" i="1"/>
  <c r="AH11814" i="1"/>
  <c r="AK10255" i="1"/>
  <c r="AJ10255" i="1"/>
  <c r="AI10255" i="1"/>
  <c r="AH10255" i="1"/>
  <c r="AK10712" i="1"/>
  <c r="AJ10712" i="1"/>
  <c r="AI10712" i="1"/>
  <c r="AH10712" i="1"/>
  <c r="AI13713" i="1"/>
  <c r="AH13713" i="1"/>
  <c r="AK13713" i="1"/>
  <c r="AJ13713" i="1"/>
  <c r="AK13318" i="1"/>
  <c r="AH13318" i="1"/>
  <c r="AJ13318" i="1"/>
  <c r="AI13318" i="1"/>
  <c r="AK10955" i="1"/>
  <c r="AI10955" i="1"/>
  <c r="AJ10955" i="1"/>
  <c r="AH10955" i="1"/>
  <c r="AK6564" i="1"/>
  <c r="AI6564" i="1"/>
  <c r="AJ6564" i="1"/>
  <c r="AH6564" i="1"/>
  <c r="AK18003" i="1"/>
  <c r="AJ18003" i="1"/>
  <c r="AH18003" i="1"/>
  <c r="AI18003" i="1"/>
  <c r="AH12304" i="1"/>
  <c r="AI12304" i="1"/>
  <c r="AK12304" i="1"/>
  <c r="AJ12304" i="1"/>
  <c r="AK12041" i="1"/>
  <c r="AJ12041" i="1"/>
  <c r="AH12041" i="1"/>
  <c r="AI12041" i="1"/>
  <c r="AK14334" i="1"/>
  <c r="AJ14334" i="1"/>
  <c r="AI14334" i="1"/>
  <c r="AH14334" i="1"/>
  <c r="AK19518" i="1"/>
  <c r="AJ19518" i="1"/>
  <c r="AI19518" i="1"/>
  <c r="AH19518" i="1"/>
  <c r="AJ17251" i="1"/>
  <c r="AK17251" i="1"/>
  <c r="AI17251" i="1"/>
  <c r="AH17251" i="1"/>
  <c r="AK15872" i="1"/>
  <c r="AJ15872" i="1"/>
  <c r="AI15872" i="1"/>
  <c r="AH15872" i="1"/>
  <c r="AI18345" i="1"/>
  <c r="AJ18345" i="1"/>
  <c r="AH18345" i="1"/>
  <c r="AK18345" i="1"/>
  <c r="AK16474" i="1"/>
  <c r="AJ16474" i="1"/>
  <c r="AI16474" i="1"/>
  <c r="AH16474" i="1"/>
  <c r="AK21658" i="1"/>
  <c r="AJ21658" i="1"/>
  <c r="AI21658" i="1"/>
  <c r="AH21658" i="1"/>
  <c r="AJ16979" i="1"/>
  <c r="AI16979" i="1"/>
  <c r="AK16979" i="1"/>
  <c r="AH16979" i="1"/>
  <c r="AJ12588" i="1"/>
  <c r="AK12588" i="1"/>
  <c r="AH12588" i="1"/>
  <c r="AI12588" i="1"/>
  <c r="AK23379" i="1"/>
  <c r="AJ23379" i="1"/>
  <c r="AI23379" i="1"/>
  <c r="AH23379" i="1"/>
  <c r="AK28563" i="1"/>
  <c r="AJ28563" i="1"/>
  <c r="AH28563" i="1"/>
  <c r="AI28563" i="1"/>
  <c r="AK28757" i="1"/>
  <c r="AJ28757" i="1"/>
  <c r="AI28757" i="1"/>
  <c r="AH28757" i="1"/>
  <c r="AI21400" i="1"/>
  <c r="AH21400" i="1"/>
  <c r="AK21400" i="1"/>
  <c r="AJ21400" i="1"/>
  <c r="AK17405" i="1"/>
  <c r="AJ17405" i="1"/>
  <c r="AH17405" i="1"/>
  <c r="AI17405" i="1"/>
  <c r="AK22589" i="1"/>
  <c r="AJ22589" i="1"/>
  <c r="AH22589" i="1"/>
  <c r="AI22589" i="1"/>
  <c r="AK20442" i="1"/>
  <c r="AI20442" i="1"/>
  <c r="AH20442" i="1"/>
  <c r="AJ20442" i="1"/>
  <c r="AK25626" i="1"/>
  <c r="AI25626" i="1"/>
  <c r="AH25626" i="1"/>
  <c r="AJ25626" i="1"/>
  <c r="AJ20215" i="1"/>
  <c r="AI20215" i="1"/>
  <c r="AK20215" i="1"/>
  <c r="AH20215" i="1"/>
  <c r="AK25399" i="1"/>
  <c r="AJ25399" i="1"/>
  <c r="AI25399" i="1"/>
  <c r="AH25399" i="1"/>
  <c r="AK19436" i="1"/>
  <c r="AI19436" i="1"/>
  <c r="AJ19436" i="1"/>
  <c r="AH19436" i="1"/>
  <c r="AJ10862" i="1"/>
  <c r="AI10862" i="1"/>
  <c r="AH10862" i="1"/>
  <c r="AK10862" i="1"/>
  <c r="AK971" i="1"/>
  <c r="AJ971" i="1"/>
  <c r="AI971" i="1"/>
  <c r="AH971" i="1"/>
  <c r="AK23528" i="1"/>
  <c r="AI23528" i="1"/>
  <c r="AJ23528" i="1"/>
  <c r="AH23528" i="1"/>
  <c r="AJ26324" i="1"/>
  <c r="AI26324" i="1"/>
  <c r="AH26324" i="1"/>
  <c r="AK26324" i="1"/>
  <c r="AK21995" i="1"/>
  <c r="AJ21995" i="1"/>
  <c r="AI21995" i="1"/>
  <c r="AH21995" i="1"/>
  <c r="AK14773" i="1"/>
  <c r="AI14773" i="1"/>
  <c r="AH14773" i="1"/>
  <c r="AJ14773" i="1"/>
  <c r="AJ23306" i="1"/>
  <c r="AK23306" i="1"/>
  <c r="AH23306" i="1"/>
  <c r="AI23306" i="1"/>
  <c r="AK2191" i="1"/>
  <c r="AJ2191" i="1"/>
  <c r="AH2191" i="1"/>
  <c r="AI2191" i="1"/>
  <c r="AK8202" i="1"/>
  <c r="AJ8202" i="1"/>
  <c r="AI8202" i="1"/>
  <c r="AH8202" i="1"/>
  <c r="AK14367" i="1"/>
  <c r="AI14367" i="1"/>
  <c r="AJ14367" i="1"/>
  <c r="AH14367" i="1"/>
  <c r="AK11204" i="1"/>
  <c r="AJ11204" i="1"/>
  <c r="AI11204" i="1"/>
  <c r="AH11204" i="1"/>
  <c r="AJ8496" i="1"/>
  <c r="AK8496" i="1"/>
  <c r="AI8496" i="1"/>
  <c r="AH8496" i="1"/>
  <c r="AK18354" i="1"/>
  <c r="AH18354" i="1"/>
  <c r="AI18354" i="1"/>
  <c r="AJ18354" i="1"/>
  <c r="AJ18622" i="1"/>
  <c r="AH18622" i="1"/>
  <c r="AK18622" i="1"/>
  <c r="AI18622" i="1"/>
  <c r="AI28407" i="1"/>
  <c r="AK28407" i="1"/>
  <c r="AJ28407" i="1"/>
  <c r="AH28407" i="1"/>
  <c r="AJ25241" i="1"/>
  <c r="AK25241" i="1"/>
  <c r="AI25241" i="1"/>
  <c r="AH25241" i="1"/>
  <c r="AI18344" i="1"/>
  <c r="AK18344" i="1"/>
  <c r="AJ18344" i="1"/>
  <c r="AH18344" i="1"/>
  <c r="AK1971" i="1"/>
  <c r="AJ1971" i="1"/>
  <c r="AH1971" i="1"/>
  <c r="AI1971" i="1"/>
  <c r="AK868" i="1"/>
  <c r="AJ868" i="1"/>
  <c r="AI868" i="1"/>
  <c r="AH868" i="1"/>
  <c r="AK1685" i="1"/>
  <c r="AJ1685" i="1"/>
  <c r="AH1685" i="1"/>
  <c r="AI1685" i="1"/>
  <c r="AK2502" i="1"/>
  <c r="AJ2502" i="1"/>
  <c r="AH2502" i="1"/>
  <c r="AI2502" i="1"/>
  <c r="AJ1423" i="1"/>
  <c r="AK1423" i="1"/>
  <c r="AH1423" i="1"/>
  <c r="AI1423" i="1"/>
  <c r="AK2096" i="1"/>
  <c r="AJ2096" i="1"/>
  <c r="AH2096" i="1"/>
  <c r="AI2096" i="1"/>
  <c r="AK2769" i="1"/>
  <c r="AI2769" i="1"/>
  <c r="AJ2769" i="1"/>
  <c r="AH2769" i="1"/>
  <c r="AK1786" i="1"/>
  <c r="AH1786" i="1"/>
  <c r="AJ1786" i="1"/>
  <c r="AI1786" i="1"/>
  <c r="AK851" i="1"/>
  <c r="AJ851" i="1"/>
  <c r="AI851" i="1"/>
  <c r="AH851" i="1"/>
  <c r="AK1310" i="1"/>
  <c r="AJ1310" i="1"/>
  <c r="AH1310" i="1"/>
  <c r="AI1310" i="1"/>
  <c r="AK8499" i="1"/>
  <c r="AJ8499" i="1"/>
  <c r="AH8499" i="1"/>
  <c r="AI8499" i="1"/>
  <c r="AK5321" i="1"/>
  <c r="AJ5321" i="1"/>
  <c r="AH5321" i="1"/>
  <c r="AI5321" i="1"/>
  <c r="AK9594" i="1"/>
  <c r="AJ9594" i="1"/>
  <c r="AI9594" i="1"/>
  <c r="AH9594" i="1"/>
  <c r="AK6488" i="1"/>
  <c r="AJ6488" i="1"/>
  <c r="AH6488" i="1"/>
  <c r="AI6488" i="1"/>
  <c r="AJ6646" i="1"/>
  <c r="AH6646" i="1"/>
  <c r="AK6646" i="1"/>
  <c r="AI6646" i="1"/>
  <c r="AK6695" i="1"/>
  <c r="AJ6695" i="1"/>
  <c r="AI6695" i="1"/>
  <c r="AH6695" i="1"/>
  <c r="AK10791" i="1"/>
  <c r="AJ10791" i="1"/>
  <c r="AI10791" i="1"/>
  <c r="AH10791" i="1"/>
  <c r="AK7744" i="1"/>
  <c r="AJ7744" i="1"/>
  <c r="AH7744" i="1"/>
  <c r="AI7744" i="1"/>
  <c r="AJ8489" i="1"/>
  <c r="AK8489" i="1"/>
  <c r="AH8489" i="1"/>
  <c r="AI8489" i="1"/>
  <c r="AK11898" i="1"/>
  <c r="AI11898" i="1"/>
  <c r="AH11898" i="1"/>
  <c r="AJ11898" i="1"/>
  <c r="AK10339" i="1"/>
  <c r="AJ10339" i="1"/>
  <c r="AI10339" i="1"/>
  <c r="AH10339" i="1"/>
  <c r="AK10796" i="1"/>
  <c r="AI10796" i="1"/>
  <c r="AJ10796" i="1"/>
  <c r="AH10796" i="1"/>
  <c r="AI13797" i="1"/>
  <c r="AJ13797" i="1"/>
  <c r="AH13797" i="1"/>
  <c r="AK13797" i="1"/>
  <c r="AK13402" i="1"/>
  <c r="AJ13402" i="1"/>
  <c r="AI13402" i="1"/>
  <c r="AH13402" i="1"/>
  <c r="AK11039" i="1"/>
  <c r="AH11039" i="1"/>
  <c r="AJ11039" i="1"/>
  <c r="AI11039" i="1"/>
  <c r="AK6648" i="1"/>
  <c r="AH6648" i="1"/>
  <c r="AI6648" i="1"/>
  <c r="AJ6648" i="1"/>
  <c r="AK18087" i="1"/>
  <c r="AJ18087" i="1"/>
  <c r="AH18087" i="1"/>
  <c r="AI18087" i="1"/>
  <c r="AI12388" i="1"/>
  <c r="AK12388" i="1"/>
  <c r="AJ12388" i="1"/>
  <c r="AH12388" i="1"/>
  <c r="AJ12125" i="1"/>
  <c r="AK12125" i="1"/>
  <c r="AH12125" i="1"/>
  <c r="AI12125" i="1"/>
  <c r="AI14418" i="1"/>
  <c r="AJ14418" i="1"/>
  <c r="AK14418" i="1"/>
  <c r="AH14418" i="1"/>
  <c r="AK19602" i="1"/>
  <c r="AJ19602" i="1"/>
  <c r="AI19602" i="1"/>
  <c r="AH19602" i="1"/>
  <c r="AK17335" i="1"/>
  <c r="AJ17335" i="1"/>
  <c r="AH17335" i="1"/>
  <c r="AI17335" i="1"/>
  <c r="AK15956" i="1"/>
  <c r="AI15956" i="1"/>
  <c r="AH15956" i="1"/>
  <c r="AJ15956" i="1"/>
  <c r="AK18429" i="1"/>
  <c r="AJ18429" i="1"/>
  <c r="AI18429" i="1"/>
  <c r="AH18429" i="1"/>
  <c r="AK16558" i="1"/>
  <c r="AJ16558" i="1"/>
  <c r="AH16558" i="1"/>
  <c r="AI16558" i="1"/>
  <c r="AJ21742" i="1"/>
  <c r="AI21742" i="1"/>
  <c r="AK21742" i="1"/>
  <c r="AH21742" i="1"/>
  <c r="AJ17063" i="1"/>
  <c r="AK17063" i="1"/>
  <c r="AI17063" i="1"/>
  <c r="AH17063" i="1"/>
  <c r="AK12672" i="1"/>
  <c r="AJ12672" i="1"/>
  <c r="AH12672" i="1"/>
  <c r="AI12672" i="1"/>
  <c r="AK23463" i="1"/>
  <c r="AJ23463" i="1"/>
  <c r="AI23463" i="1"/>
  <c r="AH23463" i="1"/>
  <c r="AK28647" i="1"/>
  <c r="AJ28647" i="1"/>
  <c r="AI28647" i="1"/>
  <c r="AH28647" i="1"/>
  <c r="AJ28961" i="1"/>
  <c r="AH28961" i="1"/>
  <c r="AK28961" i="1"/>
  <c r="AI28961" i="1"/>
  <c r="AJ21484" i="1"/>
  <c r="AI21484" i="1"/>
  <c r="AK21484" i="1"/>
  <c r="AH21484" i="1"/>
  <c r="AK17489" i="1"/>
  <c r="AJ17489" i="1"/>
  <c r="AI17489" i="1"/>
  <c r="AH17489" i="1"/>
  <c r="AJ22673" i="1"/>
  <c r="AK22673" i="1"/>
  <c r="AI22673" i="1"/>
  <c r="AH22673" i="1"/>
  <c r="AK20526" i="1"/>
  <c r="AJ20526" i="1"/>
  <c r="AI20526" i="1"/>
  <c r="AH20526" i="1"/>
  <c r="AK25710" i="1"/>
  <c r="AI25710" i="1"/>
  <c r="AH25710" i="1"/>
  <c r="AJ25710" i="1"/>
  <c r="AJ20299" i="1"/>
  <c r="AK20299" i="1"/>
  <c r="AI20299" i="1"/>
  <c r="AH20299" i="1"/>
  <c r="AJ25483" i="1"/>
  <c r="AH25483" i="1"/>
  <c r="AK25483" i="1"/>
  <c r="AI25483" i="1"/>
  <c r="AK19520" i="1"/>
  <c r="AJ19520" i="1"/>
  <c r="AI19520" i="1"/>
  <c r="AH19520" i="1"/>
  <c r="AK24704" i="1"/>
  <c r="AJ24704" i="1"/>
  <c r="AI24704" i="1"/>
  <c r="AH24704" i="1"/>
  <c r="AI23805" i="1"/>
  <c r="AK23805" i="1"/>
  <c r="AJ23805" i="1"/>
  <c r="AH23805" i="1"/>
  <c r="AK28989" i="1"/>
  <c r="AJ28989" i="1"/>
  <c r="AI28989" i="1"/>
  <c r="AH28989" i="1"/>
  <c r="AK23386" i="1"/>
  <c r="AJ23386" i="1"/>
  <c r="AI23386" i="1"/>
  <c r="AH23386" i="1"/>
  <c r="AK20276" i="1"/>
  <c r="AJ20276" i="1"/>
  <c r="AI20276" i="1"/>
  <c r="AH20276" i="1"/>
  <c r="AK26255" i="1"/>
  <c r="AI26255" i="1"/>
  <c r="AJ26255" i="1"/>
  <c r="AH26255" i="1"/>
  <c r="AK12085" i="1"/>
  <c r="AJ12085" i="1"/>
  <c r="AI12085" i="1"/>
  <c r="AH12085" i="1"/>
  <c r="AK16177" i="1"/>
  <c r="AI16177" i="1"/>
  <c r="AJ16177" i="1"/>
  <c r="AH16177" i="1"/>
  <c r="AK1521" i="1"/>
  <c r="AI1521" i="1"/>
  <c r="AJ1521" i="1"/>
  <c r="AH1521" i="1"/>
  <c r="AK5384" i="1"/>
  <c r="AI5384" i="1"/>
  <c r="AJ5384" i="1"/>
  <c r="AH5384" i="1"/>
  <c r="AK10456" i="1"/>
  <c r="AJ10456" i="1"/>
  <c r="AI10456" i="1"/>
  <c r="AH10456" i="1"/>
  <c r="AJ13989" i="1"/>
  <c r="AI13989" i="1"/>
  <c r="AK13989" i="1"/>
  <c r="AH13989" i="1"/>
  <c r="AK20439" i="1"/>
  <c r="AJ20439" i="1"/>
  <c r="AI20439" i="1"/>
  <c r="AH20439" i="1"/>
  <c r="AK14204" i="1"/>
  <c r="AI14204" i="1"/>
  <c r="AJ14204" i="1"/>
  <c r="AH14204" i="1"/>
  <c r="AJ11208" i="1"/>
  <c r="AI11208" i="1"/>
  <c r="AH11208" i="1"/>
  <c r="AK11208" i="1"/>
  <c r="AI26622" i="1"/>
  <c r="AH26622" i="1"/>
  <c r="AK26622" i="1"/>
  <c r="AJ26622" i="1"/>
  <c r="AJ24514" i="1"/>
  <c r="AI24514" i="1"/>
  <c r="AK24514" i="1"/>
  <c r="AH24514" i="1"/>
  <c r="AK390" i="1"/>
  <c r="AJ390" i="1"/>
  <c r="AH390" i="1"/>
  <c r="AI390" i="1"/>
  <c r="AJ27280" i="1"/>
  <c r="AI27280" i="1"/>
  <c r="AH27280" i="1"/>
  <c r="AK27280" i="1"/>
  <c r="AK25450" i="1"/>
  <c r="AI25450" i="1"/>
  <c r="AJ25450" i="1"/>
  <c r="AH25450" i="1"/>
  <c r="AK4935" i="1"/>
  <c r="AI4935" i="1"/>
  <c r="AJ4935" i="1"/>
  <c r="AH4935" i="1"/>
  <c r="AJ3832" i="1"/>
  <c r="AK3832" i="1"/>
  <c r="AH3832" i="1"/>
  <c r="AI3832" i="1"/>
  <c r="AK282" i="1"/>
  <c r="AI282" i="1"/>
  <c r="AJ282" i="1"/>
  <c r="AH282" i="1"/>
  <c r="AK5466" i="1"/>
  <c r="AJ5466" i="1"/>
  <c r="AH5466" i="1"/>
  <c r="AI5466" i="1"/>
  <c r="AK4387" i="1"/>
  <c r="AJ4387" i="1"/>
  <c r="AI4387" i="1"/>
  <c r="AH4387" i="1"/>
  <c r="AK549" i="1"/>
  <c r="AI549" i="1"/>
  <c r="AJ549" i="1"/>
  <c r="AH549" i="1"/>
  <c r="AI5733" i="1"/>
  <c r="AJ5733" i="1"/>
  <c r="AK5733" i="1"/>
  <c r="AH5733" i="1"/>
  <c r="AK4750" i="1"/>
  <c r="AH4750" i="1"/>
  <c r="AI4750" i="1"/>
  <c r="AJ4750" i="1"/>
  <c r="AK3815" i="1"/>
  <c r="AI3815" i="1"/>
  <c r="AJ3815" i="1"/>
  <c r="AH3815" i="1"/>
  <c r="AK4274" i="1"/>
  <c r="AH4274" i="1"/>
  <c r="AJ4274" i="1"/>
  <c r="AI4274" i="1"/>
  <c r="AK5956" i="1"/>
  <c r="AJ5956" i="1"/>
  <c r="AI5956" i="1"/>
  <c r="AH5956" i="1"/>
  <c r="AK7374" i="1"/>
  <c r="AH7374" i="1"/>
  <c r="AJ7374" i="1"/>
  <c r="AI7374" i="1"/>
  <c r="AK7207" i="1"/>
  <c r="AJ7207" i="1"/>
  <c r="AH7207" i="1"/>
  <c r="AI7207" i="1"/>
  <c r="AI8169" i="1"/>
  <c r="AH8169" i="1"/>
  <c r="AJ8169" i="1"/>
  <c r="AK8169" i="1"/>
  <c r="AJ9610" i="1"/>
  <c r="AK9610" i="1"/>
  <c r="AI9610" i="1"/>
  <c r="AH9610" i="1"/>
  <c r="AK1776" i="1"/>
  <c r="AJ1776" i="1"/>
  <c r="AH1776" i="1"/>
  <c r="AI1776" i="1"/>
  <c r="AK13755" i="1"/>
  <c r="AI13755" i="1"/>
  <c r="AJ13755" i="1"/>
  <c r="AH13755" i="1"/>
  <c r="AK10708" i="1"/>
  <c r="AH10708" i="1"/>
  <c r="AJ10708" i="1"/>
  <c r="AI10708" i="1"/>
  <c r="AJ11453" i="1"/>
  <c r="AK11453" i="1"/>
  <c r="AH11453" i="1"/>
  <c r="AI11453" i="1"/>
  <c r="AK8119" i="1"/>
  <c r="AJ8119" i="1"/>
  <c r="AI8119" i="1"/>
  <c r="AH8119" i="1"/>
  <c r="AK8576" i="1"/>
  <c r="AJ8576" i="1"/>
  <c r="AH8576" i="1"/>
  <c r="AI8576" i="1"/>
  <c r="AK11577" i="1"/>
  <c r="AI11577" i="1"/>
  <c r="AH11577" i="1"/>
  <c r="AJ11577" i="1"/>
  <c r="AJ11182" i="1"/>
  <c r="AH11182" i="1"/>
  <c r="AK11182" i="1"/>
  <c r="AI11182" i="1"/>
  <c r="AK8819" i="1"/>
  <c r="AJ8819" i="1"/>
  <c r="AI8819" i="1"/>
  <c r="AH8819" i="1"/>
  <c r="AK4428" i="1"/>
  <c r="AJ4428" i="1"/>
  <c r="AI4428" i="1"/>
  <c r="AH4428" i="1"/>
  <c r="AK15867" i="1"/>
  <c r="AJ15867" i="1"/>
  <c r="AH15867" i="1"/>
  <c r="AI15867" i="1"/>
  <c r="AI21051" i="1"/>
  <c r="AK21051" i="1"/>
  <c r="AJ21051" i="1"/>
  <c r="AH21051" i="1"/>
  <c r="AK15352" i="1"/>
  <c r="AJ15352" i="1"/>
  <c r="AI15352" i="1"/>
  <c r="AH15352" i="1"/>
  <c r="AK15089" i="1"/>
  <c r="AJ15089" i="1"/>
  <c r="AH15089" i="1"/>
  <c r="AI15089" i="1"/>
  <c r="AK17382" i="1"/>
  <c r="AJ17382" i="1"/>
  <c r="AI17382" i="1"/>
  <c r="AH17382" i="1"/>
  <c r="AK15115" i="1"/>
  <c r="AJ15115" i="1"/>
  <c r="AI15115" i="1"/>
  <c r="AH15115" i="1"/>
  <c r="AK13736" i="1"/>
  <c r="AJ13736" i="1"/>
  <c r="AI13736" i="1"/>
  <c r="AH13736" i="1"/>
  <c r="AK16209" i="1"/>
  <c r="AJ16209" i="1"/>
  <c r="AI16209" i="1"/>
  <c r="AH16209" i="1"/>
  <c r="AK21393" i="1"/>
  <c r="AJ21393" i="1"/>
  <c r="AI21393" i="1"/>
  <c r="AH21393" i="1"/>
  <c r="AK19522" i="1"/>
  <c r="AJ19522" i="1"/>
  <c r="AH19522" i="1"/>
  <c r="AI19522" i="1"/>
  <c r="AI14843" i="1"/>
  <c r="AJ14843" i="1"/>
  <c r="AK14843" i="1"/>
  <c r="AH14843" i="1"/>
  <c r="AK10452" i="1"/>
  <c r="AJ10452" i="1"/>
  <c r="AI10452" i="1"/>
  <c r="AH10452" i="1"/>
  <c r="AK15636" i="1"/>
  <c r="AJ15636" i="1"/>
  <c r="AI15636" i="1"/>
  <c r="AH15636" i="1"/>
  <c r="AK26427" i="1"/>
  <c r="AJ26427" i="1"/>
  <c r="AI26427" i="1"/>
  <c r="AH26427" i="1"/>
  <c r="AK26932" i="1"/>
  <c r="AJ26932" i="1"/>
  <c r="AH26932" i="1"/>
  <c r="AI26932" i="1"/>
  <c r="AK19264" i="1"/>
  <c r="AJ19264" i="1"/>
  <c r="AI19264" i="1"/>
  <c r="AH19264" i="1"/>
  <c r="AK27124" i="1"/>
  <c r="AI27124" i="1"/>
  <c r="AH27124" i="1"/>
  <c r="AJ27124" i="1"/>
  <c r="AK20453" i="1"/>
  <c r="AI20453" i="1"/>
  <c r="AH20453" i="1"/>
  <c r="AJ20453" i="1"/>
  <c r="AK25637" i="1"/>
  <c r="AJ25637" i="1"/>
  <c r="AI25637" i="1"/>
  <c r="AH25637" i="1"/>
  <c r="AK23490" i="1"/>
  <c r="AI23490" i="1"/>
  <c r="AJ23490" i="1"/>
  <c r="AH23490" i="1"/>
  <c r="AK28674" i="1"/>
  <c r="AI28674" i="1"/>
  <c r="AH28674" i="1"/>
  <c r="AJ28674" i="1"/>
  <c r="AJ23263" i="1"/>
  <c r="AH23263" i="1"/>
  <c r="AK23263" i="1"/>
  <c r="AI23263" i="1"/>
  <c r="AK28447" i="1"/>
  <c r="AJ28447" i="1"/>
  <c r="AI28447" i="1"/>
  <c r="AH28447" i="1"/>
  <c r="AK22484" i="1"/>
  <c r="AH22484" i="1"/>
  <c r="AI22484" i="1"/>
  <c r="AJ22484" i="1"/>
  <c r="AK27668" i="1"/>
  <c r="AI27668" i="1"/>
  <c r="AH27668" i="1"/>
  <c r="AJ27668" i="1"/>
  <c r="AK26769" i="1"/>
  <c r="AJ26769" i="1"/>
  <c r="AI26769" i="1"/>
  <c r="AH26769" i="1"/>
  <c r="AK2665" i="1"/>
  <c r="AI2665" i="1"/>
  <c r="AJ2665" i="1"/>
  <c r="AH2665" i="1"/>
  <c r="AK26350" i="1"/>
  <c r="AJ26350" i="1"/>
  <c r="AI26350" i="1"/>
  <c r="AH26350" i="1"/>
  <c r="AK25104" i="1"/>
  <c r="AJ25104" i="1"/>
  <c r="AI25104" i="1"/>
  <c r="AH25104" i="1"/>
  <c r="AK1687" i="1"/>
  <c r="AI1687" i="1"/>
  <c r="AH1687" i="1"/>
  <c r="AJ1687" i="1"/>
  <c r="AK8706" i="1"/>
  <c r="AJ8706" i="1"/>
  <c r="AI8706" i="1"/>
  <c r="AH8706" i="1"/>
  <c r="AJ17850" i="1"/>
  <c r="AK17850" i="1"/>
  <c r="AI17850" i="1"/>
  <c r="AH17850" i="1"/>
  <c r="AK20777" i="1"/>
  <c r="AJ20777" i="1"/>
  <c r="AI20777" i="1"/>
  <c r="AH20777" i="1"/>
  <c r="AK19412" i="1"/>
  <c r="AI19412" i="1"/>
  <c r="AH19412" i="1"/>
  <c r="AJ19412" i="1"/>
  <c r="AI28894" i="1"/>
  <c r="AJ28894" i="1"/>
  <c r="AH28894" i="1"/>
  <c r="AK28894" i="1"/>
  <c r="AK8690" i="1"/>
  <c r="AH8690" i="1"/>
  <c r="AJ8690" i="1"/>
  <c r="AI8690" i="1"/>
  <c r="AK13910" i="1"/>
  <c r="AJ13910" i="1"/>
  <c r="AI13910" i="1"/>
  <c r="AH13910" i="1"/>
  <c r="AK1377" i="1"/>
  <c r="AI1377" i="1"/>
  <c r="AJ1377" i="1"/>
  <c r="AH1377" i="1"/>
  <c r="AK5600" i="1"/>
  <c r="AJ5600" i="1"/>
  <c r="AI5600" i="1"/>
  <c r="AH5600" i="1"/>
  <c r="AK10600" i="1"/>
  <c r="AJ10600" i="1"/>
  <c r="AI10600" i="1"/>
  <c r="AH10600" i="1"/>
  <c r="AJ13341" i="1"/>
  <c r="AI13341" i="1"/>
  <c r="AH13341" i="1"/>
  <c r="AK13341" i="1"/>
  <c r="AK20655" i="1"/>
  <c r="AJ20655" i="1"/>
  <c r="AI20655" i="1"/>
  <c r="AH20655" i="1"/>
  <c r="AK14276" i="1"/>
  <c r="AJ14276" i="1"/>
  <c r="AI14276" i="1"/>
  <c r="AH14276" i="1"/>
  <c r="AK11280" i="1"/>
  <c r="AI11280" i="1"/>
  <c r="AH11280" i="1"/>
  <c r="AJ11280" i="1"/>
  <c r="AJ26982" i="1"/>
  <c r="AI26982" i="1"/>
  <c r="AH26982" i="1"/>
  <c r="AK26982" i="1"/>
  <c r="AJ25234" i="1"/>
  <c r="AI25234" i="1"/>
  <c r="AK25234" i="1"/>
  <c r="AH25234" i="1"/>
  <c r="AK5019" i="1"/>
  <c r="AJ5019" i="1"/>
  <c r="AI5019" i="1"/>
  <c r="AH5019" i="1"/>
  <c r="AK3916" i="1"/>
  <c r="AJ3916" i="1"/>
  <c r="AI3916" i="1"/>
  <c r="AH3916" i="1"/>
  <c r="AK366" i="1"/>
  <c r="AI366" i="1"/>
  <c r="AJ366" i="1"/>
  <c r="AH366" i="1"/>
  <c r="AK5550" i="1"/>
  <c r="AH5550" i="1"/>
  <c r="AI5550" i="1"/>
  <c r="AJ5550" i="1"/>
  <c r="AK4471" i="1"/>
  <c r="AJ4471" i="1"/>
  <c r="AI4471" i="1"/>
  <c r="AH4471" i="1"/>
  <c r="AK633" i="1"/>
  <c r="AI633" i="1"/>
  <c r="AH633" i="1"/>
  <c r="AJ633" i="1"/>
  <c r="AI5817" i="1"/>
  <c r="AK5817" i="1"/>
  <c r="AH5817" i="1"/>
  <c r="AJ5817" i="1"/>
  <c r="AK4834" i="1"/>
  <c r="AH4834" i="1"/>
  <c r="AJ4834" i="1"/>
  <c r="AI4834" i="1"/>
  <c r="AK3899" i="1"/>
  <c r="AH3899" i="1"/>
  <c r="AJ3899" i="1"/>
  <c r="AI3899" i="1"/>
  <c r="AJ6363" i="1"/>
  <c r="AH6363" i="1"/>
  <c r="AK6363" i="1"/>
  <c r="AI6363" i="1"/>
  <c r="AK6040" i="1"/>
  <c r="AJ6040" i="1"/>
  <c r="AI6040" i="1"/>
  <c r="AH6040" i="1"/>
  <c r="AJ7458" i="1"/>
  <c r="AI7458" i="1"/>
  <c r="AH7458" i="1"/>
  <c r="AK7458" i="1"/>
  <c r="AK7291" i="1"/>
  <c r="AJ7291" i="1"/>
  <c r="AI7291" i="1"/>
  <c r="AH7291" i="1"/>
  <c r="AI8253" i="1"/>
  <c r="AJ8253" i="1"/>
  <c r="AH8253" i="1"/>
  <c r="AK8253" i="1"/>
  <c r="AK9694" i="1"/>
  <c r="AJ9694" i="1"/>
  <c r="AI9694" i="1"/>
  <c r="AH9694" i="1"/>
  <c r="AK1860" i="1"/>
  <c r="AJ1860" i="1"/>
  <c r="AI1860" i="1"/>
  <c r="AH1860" i="1"/>
  <c r="AJ13839" i="1"/>
  <c r="AI13839" i="1"/>
  <c r="AH13839" i="1"/>
  <c r="AK13839" i="1"/>
  <c r="AK10792" i="1"/>
  <c r="AH10792" i="1"/>
  <c r="AJ10792" i="1"/>
  <c r="AI10792" i="1"/>
  <c r="AJ11537" i="1"/>
  <c r="AK11537" i="1"/>
  <c r="AH11537" i="1"/>
  <c r="AI11537" i="1"/>
  <c r="AK8203" i="1"/>
  <c r="AJ8203" i="1"/>
  <c r="AI8203" i="1"/>
  <c r="AH8203" i="1"/>
  <c r="AK8660" i="1"/>
  <c r="AJ8660" i="1"/>
  <c r="AI8660" i="1"/>
  <c r="AH8660" i="1"/>
  <c r="AJ11661" i="1"/>
  <c r="AI11661" i="1"/>
  <c r="AH11661" i="1"/>
  <c r="AK11661" i="1"/>
  <c r="AJ11266" i="1"/>
  <c r="AK11266" i="1"/>
  <c r="AI11266" i="1"/>
  <c r="AH11266" i="1"/>
  <c r="AK8903" i="1"/>
  <c r="AJ8903" i="1"/>
  <c r="AI8903" i="1"/>
  <c r="AH8903" i="1"/>
  <c r="AK4512" i="1"/>
  <c r="AJ4512" i="1"/>
  <c r="AH4512" i="1"/>
  <c r="AI4512" i="1"/>
  <c r="AK15951" i="1"/>
  <c r="AJ15951" i="1"/>
  <c r="AI15951" i="1"/>
  <c r="AH15951" i="1"/>
  <c r="AK21135" i="1"/>
  <c r="AJ21135" i="1"/>
  <c r="AI21135" i="1"/>
  <c r="AH21135" i="1"/>
  <c r="AK15436" i="1"/>
  <c r="AJ15436" i="1"/>
  <c r="AI15436" i="1"/>
  <c r="AH15436" i="1"/>
  <c r="AK15173" i="1"/>
  <c r="AJ15173" i="1"/>
  <c r="AH15173" i="1"/>
  <c r="AI15173" i="1"/>
  <c r="AK17466" i="1"/>
  <c r="AI17466" i="1"/>
  <c r="AJ17466" i="1"/>
  <c r="AH17466" i="1"/>
  <c r="AI15199" i="1"/>
  <c r="AH15199" i="1"/>
  <c r="AJ15199" i="1"/>
  <c r="AK15199" i="1"/>
  <c r="AJ13820" i="1"/>
  <c r="AK13820" i="1"/>
  <c r="AI13820" i="1"/>
  <c r="AH13820" i="1"/>
  <c r="AJ16293" i="1"/>
  <c r="AI16293" i="1"/>
  <c r="AH16293" i="1"/>
  <c r="AK16293" i="1"/>
  <c r="AJ21477" i="1"/>
  <c r="AI21477" i="1"/>
  <c r="AK21477" i="1"/>
  <c r="AH21477" i="1"/>
  <c r="AJ19606" i="1"/>
  <c r="AK19606" i="1"/>
  <c r="AI19606" i="1"/>
  <c r="AH19606" i="1"/>
  <c r="AJ14927" i="1"/>
  <c r="AK14927" i="1"/>
  <c r="AI14927" i="1"/>
  <c r="AH14927" i="1"/>
  <c r="AK10536" i="1"/>
  <c r="AJ10536" i="1"/>
  <c r="AH10536" i="1"/>
  <c r="AI10536" i="1"/>
  <c r="AJ15720" i="1"/>
  <c r="AK15720" i="1"/>
  <c r="AH15720" i="1"/>
  <c r="AI15720" i="1"/>
  <c r="AK26511" i="1"/>
  <c r="AI26511" i="1"/>
  <c r="AJ26511" i="1"/>
  <c r="AH26511" i="1"/>
  <c r="AI27088" i="1"/>
  <c r="AJ27088" i="1"/>
  <c r="AK27088" i="1"/>
  <c r="AH27088" i="1"/>
  <c r="AK19348" i="1"/>
  <c r="AJ19348" i="1"/>
  <c r="AI19348" i="1"/>
  <c r="AH19348" i="1"/>
  <c r="AI27292" i="1"/>
  <c r="AK27292" i="1"/>
  <c r="AJ27292" i="1"/>
  <c r="AH27292" i="1"/>
  <c r="AK20537" i="1"/>
  <c r="AJ20537" i="1"/>
  <c r="AH20537" i="1"/>
  <c r="AI20537" i="1"/>
  <c r="AI25721" i="1"/>
  <c r="AJ25721" i="1"/>
  <c r="AK25721" i="1"/>
  <c r="AH25721" i="1"/>
  <c r="AH23574" i="1"/>
  <c r="AK23574" i="1"/>
  <c r="AI23574" i="1"/>
  <c r="AJ23574" i="1"/>
  <c r="AK28758" i="1"/>
  <c r="AI28758" i="1"/>
  <c r="AH28758" i="1"/>
  <c r="AJ28758" i="1"/>
  <c r="AK23347" i="1"/>
  <c r="AJ23347" i="1"/>
  <c r="AH23347" i="1"/>
  <c r="AI23347" i="1"/>
  <c r="AK28531" i="1"/>
  <c r="AH28531" i="1"/>
  <c r="AJ28531" i="1"/>
  <c r="AI28531" i="1"/>
  <c r="AK27610" i="1"/>
  <c r="AJ27610" i="1"/>
  <c r="AI27610" i="1"/>
  <c r="AH27610" i="1"/>
  <c r="AK4489" i="1"/>
  <c r="AI4489" i="1"/>
  <c r="AJ4489" i="1"/>
  <c r="AH4489" i="1"/>
  <c r="AK22943" i="1"/>
  <c r="AJ22943" i="1"/>
  <c r="AI22943" i="1"/>
  <c r="AH22943" i="1"/>
  <c r="AJ17268" i="1"/>
  <c r="AK17268" i="1"/>
  <c r="AI17268" i="1"/>
  <c r="AH17268" i="1"/>
  <c r="AJ22452" i="1"/>
  <c r="AI22452" i="1"/>
  <c r="AH22452" i="1"/>
  <c r="AK22452" i="1"/>
  <c r="AK2377" i="1"/>
  <c r="AI2377" i="1"/>
  <c r="AJ2377" i="1"/>
  <c r="AH2377" i="1"/>
  <c r="AJ27146" i="1"/>
  <c r="AK27146" i="1"/>
  <c r="AH27146" i="1"/>
  <c r="AI27146" i="1"/>
  <c r="AK22213" i="1"/>
  <c r="AI22213" i="1"/>
  <c r="AJ22213" i="1"/>
  <c r="AH22213" i="1"/>
  <c r="AK19477" i="1"/>
  <c r="AI19477" i="1"/>
  <c r="AJ19477" i="1"/>
  <c r="AH19477" i="1"/>
  <c r="AK21865" i="1"/>
  <c r="AJ21865" i="1"/>
  <c r="AI21865" i="1"/>
  <c r="AH21865" i="1"/>
  <c r="AK4838" i="1"/>
  <c r="AI4838" i="1"/>
  <c r="AH4838" i="1"/>
  <c r="AJ4838" i="1"/>
  <c r="AK6026" i="1"/>
  <c r="AJ6026" i="1"/>
  <c r="AI6026" i="1"/>
  <c r="AH6026" i="1"/>
  <c r="AK20762" i="1"/>
  <c r="AJ20762" i="1"/>
  <c r="AH20762" i="1"/>
  <c r="AI20762" i="1"/>
  <c r="AK14845" i="1"/>
  <c r="AJ14845" i="1"/>
  <c r="AI14845" i="1"/>
  <c r="AH14845" i="1"/>
  <c r="AJ21524" i="1"/>
  <c r="AK21524" i="1"/>
  <c r="AH21524" i="1"/>
  <c r="AI21524" i="1"/>
  <c r="AK26708" i="1"/>
  <c r="AJ26708" i="1"/>
  <c r="AI26708" i="1"/>
  <c r="AH26708" i="1"/>
  <c r="AK25809" i="1"/>
  <c r="AI25809" i="1"/>
  <c r="AJ25809" i="1"/>
  <c r="AH25809" i="1"/>
  <c r="AJ27696" i="1"/>
  <c r="AK27696" i="1"/>
  <c r="AI27696" i="1"/>
  <c r="AH27696" i="1"/>
  <c r="AK25390" i="1"/>
  <c r="AJ25390" i="1"/>
  <c r="AH25390" i="1"/>
  <c r="AI25390" i="1"/>
  <c r="AI28571" i="1"/>
  <c r="AJ28571" i="1"/>
  <c r="AK28571" i="1"/>
  <c r="AH28571" i="1"/>
  <c r="AJ20723" i="1"/>
  <c r="AK20723" i="1"/>
  <c r="AH20723" i="1"/>
  <c r="AI20723" i="1"/>
  <c r="AJ27444" i="1"/>
  <c r="AK27444" i="1"/>
  <c r="AI27444" i="1"/>
  <c r="AH27444" i="1"/>
  <c r="AJ20232" i="1"/>
  <c r="AH20232" i="1"/>
  <c r="AK20232" i="1"/>
  <c r="AI20232" i="1"/>
  <c r="AK25416" i="1"/>
  <c r="AJ25416" i="1"/>
  <c r="AH25416" i="1"/>
  <c r="AI25416" i="1"/>
  <c r="AK23317" i="1"/>
  <c r="AI23317" i="1"/>
  <c r="AJ23317" i="1"/>
  <c r="AH23317" i="1"/>
  <c r="AK20114" i="1"/>
  <c r="AI20114" i="1"/>
  <c r="AH20114" i="1"/>
  <c r="AJ20114" i="1"/>
  <c r="AK20774" i="1"/>
  <c r="AH20774" i="1"/>
  <c r="AI20774" i="1"/>
  <c r="AJ20774" i="1"/>
  <c r="AK18710" i="1"/>
  <c r="AJ18710" i="1"/>
  <c r="AI18710" i="1"/>
  <c r="AH18710" i="1"/>
  <c r="AK12433" i="1"/>
  <c r="AJ12433" i="1"/>
  <c r="AI12433" i="1"/>
  <c r="AH12433" i="1"/>
  <c r="AI26522" i="1"/>
  <c r="AH26522" i="1"/>
  <c r="AJ26522" i="1"/>
  <c r="AK26522" i="1"/>
  <c r="AK16609" i="1"/>
  <c r="AI16609" i="1"/>
  <c r="AJ16609" i="1"/>
  <c r="AH16609" i="1"/>
  <c r="AK12686" i="1"/>
  <c r="AJ12686" i="1"/>
  <c r="AI12686" i="1"/>
  <c r="AH12686" i="1"/>
  <c r="AJ11666" i="1"/>
  <c r="AK11666" i="1"/>
  <c r="AI11666" i="1"/>
  <c r="AH11666" i="1"/>
  <c r="AK25775" i="1"/>
  <c r="AJ25775" i="1"/>
  <c r="AI25775" i="1"/>
  <c r="AH25775" i="1"/>
  <c r="AJ19655" i="1"/>
  <c r="AK19655" i="1"/>
  <c r="AI19655" i="1"/>
  <c r="AH19655" i="1"/>
  <c r="AK25667" i="1"/>
  <c r="AJ25667" i="1"/>
  <c r="AH25667" i="1"/>
  <c r="AI25667" i="1"/>
  <c r="AK19164" i="1"/>
  <c r="AJ19164" i="1"/>
  <c r="AH19164" i="1"/>
  <c r="AI19164" i="1"/>
  <c r="AK24348" i="1"/>
  <c r="AJ24348" i="1"/>
  <c r="AI24348" i="1"/>
  <c r="AH24348" i="1"/>
  <c r="AK11137" i="1"/>
  <c r="AI11137" i="1"/>
  <c r="AJ11137" i="1"/>
  <c r="AH11137" i="1"/>
  <c r="AJ7814" i="1"/>
  <c r="AK7814" i="1"/>
  <c r="AH7814" i="1"/>
  <c r="AI7814" i="1"/>
  <c r="AJ11678" i="1"/>
  <c r="AI11678" i="1"/>
  <c r="AK11678" i="1"/>
  <c r="AH11678" i="1"/>
  <c r="AK9266" i="1"/>
  <c r="AJ9266" i="1"/>
  <c r="AH9266" i="1"/>
  <c r="AI9266" i="1"/>
  <c r="AK21674" i="1"/>
  <c r="AH21674" i="1"/>
  <c r="AI21674" i="1"/>
  <c r="AJ21674" i="1"/>
  <c r="AK18134" i="1"/>
  <c r="AJ18134" i="1"/>
  <c r="AI18134" i="1"/>
  <c r="AH18134" i="1"/>
  <c r="AK26006" i="1"/>
  <c r="AI26006" i="1"/>
  <c r="AH26006" i="1"/>
  <c r="AJ26006" i="1"/>
  <c r="AK21721" i="1"/>
  <c r="AJ21721" i="1"/>
  <c r="AI21721" i="1"/>
  <c r="AH21721" i="1"/>
  <c r="AK4862" i="1"/>
  <c r="AJ4862" i="1"/>
  <c r="AI4862" i="1"/>
  <c r="AH4862" i="1"/>
  <c r="AK28438" i="1"/>
  <c r="AJ28438" i="1"/>
  <c r="AI28438" i="1"/>
  <c r="AH28438" i="1"/>
  <c r="AK7921" i="1"/>
  <c r="AJ7921" i="1"/>
  <c r="AI7921" i="1"/>
  <c r="AH7921" i="1"/>
  <c r="AJ23771" i="1"/>
  <c r="AK23771" i="1"/>
  <c r="AI23771" i="1"/>
  <c r="AH23771" i="1"/>
  <c r="AJ18096" i="1"/>
  <c r="AK18096" i="1"/>
  <c r="AI18096" i="1"/>
  <c r="AH18096" i="1"/>
  <c r="AK23280" i="1"/>
  <c r="AJ23280" i="1"/>
  <c r="AI23280" i="1"/>
  <c r="AH23280" i="1"/>
  <c r="AK5377" i="1"/>
  <c r="AI5377" i="1"/>
  <c r="AJ5377" i="1"/>
  <c r="AH5377" i="1"/>
  <c r="AK19741" i="1"/>
  <c r="AJ19741" i="1"/>
  <c r="AI19741" i="1"/>
  <c r="AH19741" i="1"/>
  <c r="AK4622" i="1"/>
  <c r="AJ4622" i="1"/>
  <c r="AI4622" i="1"/>
  <c r="AH4622" i="1"/>
  <c r="AK26341" i="1"/>
  <c r="AI26341" i="1"/>
  <c r="AJ26341" i="1"/>
  <c r="AH26341" i="1"/>
  <c r="AK9326" i="1"/>
  <c r="AH9326" i="1"/>
  <c r="AJ9326" i="1"/>
  <c r="AI9326" i="1"/>
  <c r="AK9614" i="1"/>
  <c r="AJ9614" i="1"/>
  <c r="AH9614" i="1"/>
  <c r="AI9614" i="1"/>
  <c r="AJ14318" i="1"/>
  <c r="AI14318" i="1"/>
  <c r="AK14318" i="1"/>
  <c r="AH14318" i="1"/>
  <c r="AK9505" i="1"/>
  <c r="AJ9505" i="1"/>
  <c r="AI9505" i="1"/>
  <c r="AH9505" i="1"/>
  <c r="AK21469" i="1"/>
  <c r="AI21469" i="1"/>
  <c r="AJ21469" i="1"/>
  <c r="AH21469" i="1"/>
  <c r="AI22352" i="1"/>
  <c r="AK22352" i="1"/>
  <c r="AJ22352" i="1"/>
  <c r="AH22352" i="1"/>
  <c r="AK27536" i="1"/>
  <c r="AJ27536" i="1"/>
  <c r="AI27536" i="1"/>
  <c r="AH27536" i="1"/>
  <c r="AK26637" i="1"/>
  <c r="AI26637" i="1"/>
  <c r="AJ26637" i="1"/>
  <c r="AH26637" i="1"/>
  <c r="AK2077" i="1"/>
  <c r="AI2077" i="1"/>
  <c r="AJ2077" i="1"/>
  <c r="AH2077" i="1"/>
  <c r="AK26218" i="1"/>
  <c r="AI26218" i="1"/>
  <c r="AJ26218" i="1"/>
  <c r="AH26218" i="1"/>
  <c r="AJ28572" i="1"/>
  <c r="AK28572" i="1"/>
  <c r="AH28572" i="1"/>
  <c r="AI28572" i="1"/>
  <c r="AK21551" i="1"/>
  <c r="AJ21551" i="1"/>
  <c r="AI21551" i="1"/>
  <c r="AH21551" i="1"/>
  <c r="AK2641" i="1"/>
  <c r="AJ2641" i="1"/>
  <c r="AI2641" i="1"/>
  <c r="AH2641" i="1"/>
  <c r="AJ21060" i="1"/>
  <c r="AK21060" i="1"/>
  <c r="AH21060" i="1"/>
  <c r="AI21060" i="1"/>
  <c r="AK26268" i="1"/>
  <c r="AJ26268" i="1"/>
  <c r="AI26268" i="1"/>
  <c r="AH26268" i="1"/>
  <c r="AK11042" i="1"/>
  <c r="AH11042" i="1"/>
  <c r="AI11042" i="1"/>
  <c r="AJ11042" i="1"/>
  <c r="AK10669" i="1"/>
  <c r="AI10669" i="1"/>
  <c r="AJ10669" i="1"/>
  <c r="AH10669" i="1"/>
  <c r="AH27602" i="1"/>
  <c r="AK27602" i="1"/>
  <c r="AJ27602" i="1"/>
  <c r="AI27602" i="1"/>
  <c r="AJ25574" i="1"/>
  <c r="AI25574" i="1"/>
  <c r="AH25574" i="1"/>
  <c r="AK25574" i="1"/>
  <c r="AK19033" i="1"/>
  <c r="AI19033" i="1"/>
  <c r="AH19033" i="1"/>
  <c r="AJ19033" i="1"/>
  <c r="AK13657" i="1"/>
  <c r="AI13657" i="1"/>
  <c r="AJ13657" i="1"/>
  <c r="AH13657" i="1"/>
  <c r="AK26353" i="1"/>
  <c r="AJ26353" i="1"/>
  <c r="AI26353" i="1"/>
  <c r="AH26353" i="1"/>
  <c r="AK22982" i="1"/>
  <c r="AI22982" i="1"/>
  <c r="AH22982" i="1"/>
  <c r="AJ22982" i="1"/>
  <c r="AK18794" i="1"/>
  <c r="AI18794" i="1"/>
  <c r="AH18794" i="1"/>
  <c r="AJ18794" i="1"/>
  <c r="AK5209" i="1"/>
  <c r="AI5209" i="1"/>
  <c r="AJ5209" i="1"/>
  <c r="AH5209" i="1"/>
  <c r="AJ12010" i="1"/>
  <c r="AI12010" i="1"/>
  <c r="AK12010" i="1"/>
  <c r="AH12010" i="1"/>
  <c r="AJ23227" i="1"/>
  <c r="AH23227" i="1"/>
  <c r="AK23227" i="1"/>
  <c r="AI23227" i="1"/>
  <c r="AK3111" i="1"/>
  <c r="AJ3111" i="1"/>
  <c r="AH3111" i="1"/>
  <c r="AI3111" i="1"/>
  <c r="AK1317" i="1"/>
  <c r="AI1317" i="1"/>
  <c r="AJ1317" i="1"/>
  <c r="AH1317" i="1"/>
  <c r="AK8775" i="1"/>
  <c r="AJ8775" i="1"/>
  <c r="AI8775" i="1"/>
  <c r="AH8775" i="1"/>
  <c r="AK7786" i="1"/>
  <c r="AI7786" i="1"/>
  <c r="AJ7786" i="1"/>
  <c r="AH7786" i="1"/>
  <c r="AK10493" i="1"/>
  <c r="AJ10493" i="1"/>
  <c r="AH10493" i="1"/>
  <c r="AI10493" i="1"/>
  <c r="AJ14073" i="1"/>
  <c r="AI14073" i="1"/>
  <c r="AH14073" i="1"/>
  <c r="AK14073" i="1"/>
  <c r="AK16635" i="1"/>
  <c r="AJ16635" i="1"/>
  <c r="AI16635" i="1"/>
  <c r="AH16635" i="1"/>
  <c r="AK19014" i="1"/>
  <c r="AJ19014" i="1"/>
  <c r="AH19014" i="1"/>
  <c r="AI19014" i="1"/>
  <c r="AK20290" i="1"/>
  <c r="AJ20290" i="1"/>
  <c r="AI20290" i="1"/>
  <c r="AH20290" i="1"/>
  <c r="AK17440" i="1"/>
  <c r="AH17440" i="1"/>
  <c r="AI17440" i="1"/>
  <c r="AJ17440" i="1"/>
  <c r="AK23167" i="1"/>
  <c r="AJ23167" i="1"/>
  <c r="AH23167" i="1"/>
  <c r="AI23167" i="1"/>
  <c r="AK27369" i="1"/>
  <c r="AJ27369" i="1"/>
  <c r="AH27369" i="1"/>
  <c r="AI27369" i="1"/>
  <c r="AK6406" i="1"/>
  <c r="AH6406" i="1"/>
  <c r="AJ6406" i="1"/>
  <c r="AI6406" i="1"/>
  <c r="AI15813" i="1"/>
  <c r="AH15813" i="1"/>
  <c r="AK15813" i="1"/>
  <c r="AJ15813" i="1"/>
  <c r="AK603" i="1"/>
  <c r="AJ603" i="1"/>
  <c r="AH603" i="1"/>
  <c r="AI603" i="1"/>
  <c r="AK1783" i="1"/>
  <c r="AJ1783" i="1"/>
  <c r="AI1783" i="1"/>
  <c r="AH1783" i="1"/>
  <c r="AK4738" i="1"/>
  <c r="AH4738" i="1"/>
  <c r="AJ4738" i="1"/>
  <c r="AI4738" i="1"/>
  <c r="AJ6545" i="1"/>
  <c r="AK6545" i="1"/>
  <c r="AI6545" i="1"/>
  <c r="AH6545" i="1"/>
  <c r="AK1764" i="1"/>
  <c r="AJ1764" i="1"/>
  <c r="AI1764" i="1"/>
  <c r="AH1764" i="1"/>
  <c r="AK8107" i="1"/>
  <c r="AI8107" i="1"/>
  <c r="AJ8107" i="1"/>
  <c r="AH8107" i="1"/>
  <c r="AK11399" i="1"/>
  <c r="AH11399" i="1"/>
  <c r="AJ11399" i="1"/>
  <c r="AI11399" i="1"/>
  <c r="AK15941" i="1"/>
  <c r="AJ15941" i="1"/>
  <c r="AH15941" i="1"/>
  <c r="AI15941" i="1"/>
  <c r="AK17423" i="1"/>
  <c r="AJ17423" i="1"/>
  <c r="AI17423" i="1"/>
  <c r="AH17423" i="1"/>
  <c r="AK27100" i="1"/>
  <c r="AJ27100" i="1"/>
  <c r="AI27100" i="1"/>
  <c r="AH27100" i="1"/>
  <c r="AH19016" i="1"/>
  <c r="AK19016" i="1"/>
  <c r="AJ19016" i="1"/>
  <c r="AI19016" i="1"/>
  <c r="AK8342" i="1"/>
  <c r="AJ8342" i="1"/>
  <c r="AI8342" i="1"/>
  <c r="AH8342" i="1"/>
  <c r="AK18292" i="1"/>
  <c r="AI18292" i="1"/>
  <c r="AJ18292" i="1"/>
  <c r="AH18292" i="1"/>
  <c r="AK2370" i="1"/>
  <c r="AH2370" i="1"/>
  <c r="AJ2370" i="1"/>
  <c r="AI2370" i="1"/>
  <c r="AK6917" i="1"/>
  <c r="AJ6917" i="1"/>
  <c r="AH6917" i="1"/>
  <c r="AI6917" i="1"/>
  <c r="AK7615" i="1"/>
  <c r="AJ7615" i="1"/>
  <c r="AH7615" i="1"/>
  <c r="AI7615" i="1"/>
  <c r="AK12857" i="1"/>
  <c r="AJ12857" i="1"/>
  <c r="AH12857" i="1"/>
  <c r="AI12857" i="1"/>
  <c r="AJ16931" i="1"/>
  <c r="AK16931" i="1"/>
  <c r="AI16931" i="1"/>
  <c r="AH16931" i="1"/>
  <c r="AK22541" i="1"/>
  <c r="AJ22541" i="1"/>
  <c r="AI22541" i="1"/>
  <c r="AH22541" i="1"/>
  <c r="AK19388" i="1"/>
  <c r="AH19388" i="1"/>
  <c r="AI19388" i="1"/>
  <c r="AJ19388" i="1"/>
  <c r="AJ24007" i="1"/>
  <c r="AH24007" i="1"/>
  <c r="AK24007" i="1"/>
  <c r="AI24007" i="1"/>
  <c r="AK16680" i="1"/>
  <c r="AJ16680" i="1"/>
  <c r="AH16680" i="1"/>
  <c r="AI16680" i="1"/>
  <c r="AK22201" i="1"/>
  <c r="AJ22201" i="1"/>
  <c r="AI22201" i="1"/>
  <c r="AH22201" i="1"/>
  <c r="AK14621" i="1"/>
  <c r="AJ14621" i="1"/>
  <c r="AH14621" i="1"/>
  <c r="AI14621" i="1"/>
  <c r="AK726" i="1"/>
  <c r="AI726" i="1"/>
  <c r="AH726" i="1"/>
  <c r="AJ726" i="1"/>
  <c r="AK2126" i="1"/>
  <c r="AJ2126" i="1"/>
  <c r="AH2126" i="1"/>
  <c r="AI2126" i="1"/>
  <c r="AK13335" i="1"/>
  <c r="AJ13335" i="1"/>
  <c r="AI13335" i="1"/>
  <c r="AH13335" i="1"/>
  <c r="AK7464" i="1"/>
  <c r="AJ7464" i="1"/>
  <c r="AI7464" i="1"/>
  <c r="AH7464" i="1"/>
  <c r="AK18238" i="1"/>
  <c r="AI18238" i="1"/>
  <c r="AH18238" i="1"/>
  <c r="AJ18238" i="1"/>
  <c r="AK22312" i="1"/>
  <c r="AJ22312" i="1"/>
  <c r="AH22312" i="1"/>
  <c r="AI22312" i="1"/>
  <c r="AK28027" i="1"/>
  <c r="AH28027" i="1"/>
  <c r="AI28027" i="1"/>
  <c r="AJ28027" i="1"/>
  <c r="AK25404" i="1"/>
  <c r="AJ25404" i="1"/>
  <c r="AI25404" i="1"/>
  <c r="AH25404" i="1"/>
  <c r="AK12337" i="1"/>
  <c r="AI12337" i="1"/>
  <c r="AJ12337" i="1"/>
  <c r="AH12337" i="1"/>
  <c r="AK27932" i="1"/>
  <c r="AJ27932" i="1"/>
  <c r="AI27932" i="1"/>
  <c r="AH27932" i="1"/>
  <c r="AJ22320" i="1"/>
  <c r="AK22320" i="1"/>
  <c r="AI22320" i="1"/>
  <c r="AH22320" i="1"/>
  <c r="AK28813" i="1"/>
  <c r="AI28813" i="1"/>
  <c r="AJ28813" i="1"/>
  <c r="AH28813" i="1"/>
  <c r="AK6505" i="1"/>
  <c r="AJ6505" i="1"/>
  <c r="AI6505" i="1"/>
  <c r="AH6505" i="1"/>
  <c r="AK26317" i="1"/>
  <c r="AJ26317" i="1"/>
  <c r="AI26317" i="1"/>
  <c r="AH26317" i="1"/>
  <c r="AK17030" i="1"/>
  <c r="AJ17030" i="1"/>
  <c r="AH17030" i="1"/>
  <c r="AI17030" i="1"/>
  <c r="AJ7765" i="1"/>
  <c r="AK7765" i="1"/>
  <c r="AI7765" i="1"/>
  <c r="AH7765" i="1"/>
  <c r="AK24913" i="1"/>
  <c r="AI24913" i="1"/>
  <c r="AJ24913" i="1"/>
  <c r="AH24913" i="1"/>
  <c r="AK16081" i="1"/>
  <c r="AI16081" i="1"/>
  <c r="AJ16081" i="1"/>
  <c r="AH16081" i="1"/>
  <c r="AK26133" i="1"/>
  <c r="AJ26133" i="1"/>
  <c r="AH26133" i="1"/>
  <c r="AI26133" i="1"/>
  <c r="AK21911" i="1"/>
  <c r="AJ21911" i="1"/>
  <c r="AI21911" i="1"/>
  <c r="AH21911" i="1"/>
  <c r="AK6682" i="1"/>
  <c r="AH6682" i="1"/>
  <c r="AJ6682" i="1"/>
  <c r="AI6682" i="1"/>
  <c r="AK12809" i="1"/>
  <c r="AJ12809" i="1"/>
  <c r="AH12809" i="1"/>
  <c r="AI12809" i="1"/>
  <c r="AK2776" i="1"/>
  <c r="AJ2776" i="1"/>
  <c r="AI2776" i="1"/>
  <c r="AH2776" i="1"/>
  <c r="AK2323" i="1"/>
  <c r="AJ2323" i="1"/>
  <c r="AH2323" i="1"/>
  <c r="AI2323" i="1"/>
  <c r="AK1390" i="1"/>
  <c r="AJ1390" i="1"/>
  <c r="AH1390" i="1"/>
  <c r="AI1390" i="1"/>
  <c r="AK7311" i="1"/>
  <c r="AH7311" i="1"/>
  <c r="AJ7311" i="1"/>
  <c r="AI7311" i="1"/>
  <c r="AK4580" i="1"/>
  <c r="AJ4580" i="1"/>
  <c r="AH4580" i="1"/>
  <c r="AI4580" i="1"/>
  <c r="AK1656" i="1"/>
  <c r="AJ1656" i="1"/>
  <c r="AH1656" i="1"/>
  <c r="AI1656" i="1"/>
  <c r="AJ11502" i="1"/>
  <c r="AK11502" i="1"/>
  <c r="AI11502" i="1"/>
  <c r="AH11502" i="1"/>
  <c r="AK12070" i="1"/>
  <c r="AJ12070" i="1"/>
  <c r="AI12070" i="1"/>
  <c r="AH12070" i="1"/>
  <c r="AK14296" i="1"/>
  <c r="AJ14296" i="1"/>
  <c r="AH14296" i="1"/>
  <c r="AI14296" i="1"/>
  <c r="AK21849" i="1"/>
  <c r="AI21849" i="1"/>
  <c r="AH21849" i="1"/>
  <c r="AJ21849" i="1"/>
  <c r="AK12708" i="1"/>
  <c r="AJ12708" i="1"/>
  <c r="AH12708" i="1"/>
  <c r="AI12708" i="1"/>
  <c r="AI24652" i="1"/>
  <c r="AJ24652" i="1"/>
  <c r="AK24652" i="1"/>
  <c r="AH24652" i="1"/>
  <c r="AK17165" i="1"/>
  <c r="AJ17165" i="1"/>
  <c r="AH17165" i="1"/>
  <c r="AI17165" i="1"/>
  <c r="AK2780" i="1"/>
  <c r="AJ2780" i="1"/>
  <c r="AH2780" i="1"/>
  <c r="AI2780" i="1"/>
  <c r="AK5782" i="1"/>
  <c r="AH5782" i="1"/>
  <c r="AJ5782" i="1"/>
  <c r="AI5782" i="1"/>
  <c r="AK6628" i="1"/>
  <c r="AJ6628" i="1"/>
  <c r="AI6628" i="1"/>
  <c r="AH6628" i="1"/>
  <c r="AK8841" i="1"/>
  <c r="AI8841" i="1"/>
  <c r="AJ8841" i="1"/>
  <c r="AH8841" i="1"/>
  <c r="AJ15075" i="1"/>
  <c r="AH15075" i="1"/>
  <c r="AK15075" i="1"/>
  <c r="AI15075" i="1"/>
  <c r="AK11887" i="1"/>
  <c r="AJ11887" i="1"/>
  <c r="AH11887" i="1"/>
  <c r="AI11887" i="1"/>
  <c r="AK12299" i="1"/>
  <c r="AJ12299" i="1"/>
  <c r="AI12299" i="1"/>
  <c r="AH12299" i="1"/>
  <c r="AK16470" i="1"/>
  <c r="AJ16470" i="1"/>
  <c r="AI16470" i="1"/>
  <c r="AH16470" i="1"/>
  <c r="AK21850" i="1"/>
  <c r="AJ21850" i="1"/>
  <c r="AI21850" i="1"/>
  <c r="AH21850" i="1"/>
  <c r="AJ23715" i="1"/>
  <c r="AK23715" i="1"/>
  <c r="AH23715" i="1"/>
  <c r="AI23715" i="1"/>
  <c r="AK18424" i="1"/>
  <c r="AJ18424" i="1"/>
  <c r="AH18424" i="1"/>
  <c r="AI18424" i="1"/>
  <c r="AK2943" i="1"/>
  <c r="AJ2943" i="1"/>
  <c r="AH2943" i="1"/>
  <c r="AI2943" i="1"/>
  <c r="AK1850" i="1"/>
  <c r="AI1850" i="1"/>
  <c r="AJ1850" i="1"/>
  <c r="AH1850" i="1"/>
  <c r="AK14969" i="1"/>
  <c r="AJ14969" i="1"/>
  <c r="AH14969" i="1"/>
  <c r="AI14969" i="1"/>
  <c r="AK1797" i="1"/>
  <c r="AJ1797" i="1"/>
  <c r="AI1797" i="1"/>
  <c r="AH1797" i="1"/>
  <c r="AH18987" i="1"/>
  <c r="AK18987" i="1"/>
  <c r="AJ18987" i="1"/>
  <c r="AI18987" i="1"/>
  <c r="AK7455" i="1"/>
  <c r="AI7455" i="1"/>
  <c r="AJ7455" i="1"/>
  <c r="AH7455" i="1"/>
  <c r="AJ13000" i="1"/>
  <c r="AK13000" i="1"/>
  <c r="AH13000" i="1"/>
  <c r="AI13000" i="1"/>
  <c r="AK5247" i="1"/>
  <c r="AH5247" i="1"/>
  <c r="AI5247" i="1"/>
  <c r="AJ5247" i="1"/>
  <c r="AK188" i="1"/>
  <c r="AJ188" i="1"/>
  <c r="AH188" i="1"/>
  <c r="AI188" i="1"/>
  <c r="AK6725" i="1"/>
  <c r="AJ6725" i="1"/>
  <c r="AI6725" i="1"/>
  <c r="AH6725" i="1"/>
  <c r="AK8600" i="1"/>
  <c r="AJ8600" i="1"/>
  <c r="AI8600" i="1"/>
  <c r="AH8600" i="1"/>
  <c r="AK13904" i="1"/>
  <c r="AJ13904" i="1"/>
  <c r="AI13904" i="1"/>
  <c r="AH13904" i="1"/>
  <c r="AK25803" i="1"/>
  <c r="AJ25803" i="1"/>
  <c r="AI25803" i="1"/>
  <c r="AH25803" i="1"/>
  <c r="AK6221" i="1"/>
  <c r="AJ6221" i="1"/>
  <c r="AH6221" i="1"/>
  <c r="AI6221" i="1"/>
  <c r="AJ15174" i="1"/>
  <c r="AK15174" i="1"/>
  <c r="AI15174" i="1"/>
  <c r="AH15174" i="1"/>
  <c r="AK1463" i="1"/>
  <c r="AJ1463" i="1"/>
  <c r="AI1463" i="1"/>
  <c r="AH1463" i="1"/>
  <c r="AJ21579" i="1"/>
  <c r="AI21579" i="1"/>
  <c r="AK21579" i="1"/>
  <c r="AH21579" i="1"/>
  <c r="AK22421" i="1"/>
  <c r="AI22421" i="1"/>
  <c r="AJ22421" i="1"/>
  <c r="AH22421" i="1"/>
  <c r="AI20274" i="1"/>
  <c r="AK20274" i="1"/>
  <c r="AJ20274" i="1"/>
  <c r="AH20274" i="1"/>
  <c r="AK25458" i="1"/>
  <c r="AI25458" i="1"/>
  <c r="AJ25458" i="1"/>
  <c r="AH25458" i="1"/>
  <c r="AK20047" i="1"/>
  <c r="AJ20047" i="1"/>
  <c r="AH20047" i="1"/>
  <c r="AI20047" i="1"/>
  <c r="AK3973" i="1"/>
  <c r="AI3973" i="1"/>
  <c r="AH3973" i="1"/>
  <c r="AJ3973" i="1"/>
  <c r="AK2885" i="1"/>
  <c r="AJ2885" i="1"/>
  <c r="AI2885" i="1"/>
  <c r="AH2885" i="1"/>
  <c r="AJ5704" i="1"/>
  <c r="AK5704" i="1"/>
  <c r="AI5704" i="1"/>
  <c r="AH5704" i="1"/>
  <c r="AK12364" i="1"/>
  <c r="AJ12364" i="1"/>
  <c r="AI12364" i="1"/>
  <c r="AH12364" i="1"/>
  <c r="AI7945" i="1"/>
  <c r="AK7945" i="1"/>
  <c r="AJ7945" i="1"/>
  <c r="AH7945" i="1"/>
  <c r="AJ25015" i="1"/>
  <c r="AH25015" i="1"/>
  <c r="AK25015" i="1"/>
  <c r="AI25015" i="1"/>
  <c r="AJ24142" i="1"/>
  <c r="AK24142" i="1"/>
  <c r="AI24142" i="1"/>
  <c r="AH24142" i="1"/>
  <c r="AK24096" i="1"/>
  <c r="AJ24096" i="1"/>
  <c r="AI24096" i="1"/>
  <c r="AH24096" i="1"/>
  <c r="AJ12110" i="1"/>
  <c r="AK12110" i="1"/>
  <c r="AI12110" i="1"/>
  <c r="AH12110" i="1"/>
  <c r="AK1587" i="1"/>
  <c r="AH1587" i="1"/>
  <c r="AJ1587" i="1"/>
  <c r="AI1587" i="1"/>
  <c r="AK4643" i="1"/>
  <c r="AJ4643" i="1"/>
  <c r="AI4643" i="1"/>
  <c r="AH4643" i="1"/>
  <c r="AK9502" i="1"/>
  <c r="AJ9502" i="1"/>
  <c r="AI9502" i="1"/>
  <c r="AH9502" i="1"/>
  <c r="AK12162" i="1"/>
  <c r="AJ12162" i="1"/>
  <c r="AI12162" i="1"/>
  <c r="AH12162" i="1"/>
  <c r="AK14818" i="1"/>
  <c r="AH14818" i="1"/>
  <c r="AJ14818" i="1"/>
  <c r="AI14818" i="1"/>
  <c r="AJ16108" i="1"/>
  <c r="AK16108" i="1"/>
  <c r="AH16108" i="1"/>
  <c r="AI16108" i="1"/>
  <c r="AK17228" i="1"/>
  <c r="AJ17228" i="1"/>
  <c r="AI17228" i="1"/>
  <c r="AH17228" i="1"/>
  <c r="AK11712" i="1"/>
  <c r="AJ11712" i="1"/>
  <c r="AH11712" i="1"/>
  <c r="AI11712" i="1"/>
  <c r="AK27052" i="1"/>
  <c r="AI27052" i="1"/>
  <c r="AJ27052" i="1"/>
  <c r="AH27052" i="1"/>
  <c r="AK28604" i="1"/>
  <c r="AJ28604" i="1"/>
  <c r="AI28604" i="1"/>
  <c r="AH28604" i="1"/>
  <c r="AJ4429" i="1"/>
  <c r="AI4429" i="1"/>
  <c r="AK4429" i="1"/>
  <c r="AH4429" i="1"/>
  <c r="AK2093" i="1"/>
  <c r="AJ2093" i="1"/>
  <c r="AI2093" i="1"/>
  <c r="AH2093" i="1"/>
  <c r="AK16608" i="1"/>
  <c r="AJ16608" i="1"/>
  <c r="AH16608" i="1"/>
  <c r="AI16608" i="1"/>
  <c r="AI8389" i="1"/>
  <c r="AJ8389" i="1"/>
  <c r="AK8389" i="1"/>
  <c r="AH8389" i="1"/>
  <c r="AK4623" i="1"/>
  <c r="AJ4623" i="1"/>
  <c r="AI4623" i="1"/>
  <c r="AH4623" i="1"/>
  <c r="AK3520" i="1"/>
  <c r="AJ3520" i="1"/>
  <c r="AH3520" i="1"/>
  <c r="AI3520" i="1"/>
  <c r="AK4337" i="1"/>
  <c r="AJ4337" i="1"/>
  <c r="AI4337" i="1"/>
  <c r="AH4337" i="1"/>
  <c r="AK5154" i="1"/>
  <c r="AI5154" i="1"/>
  <c r="AJ5154" i="1"/>
  <c r="AH5154" i="1"/>
  <c r="AK4075" i="1"/>
  <c r="AJ4075" i="1"/>
  <c r="AH4075" i="1"/>
  <c r="AI4075" i="1"/>
  <c r="AK237" i="1"/>
  <c r="AI237" i="1"/>
  <c r="AJ237" i="1"/>
  <c r="AH237" i="1"/>
  <c r="AK5421" i="1"/>
  <c r="AJ5421" i="1"/>
  <c r="AI5421" i="1"/>
  <c r="AH5421" i="1"/>
  <c r="AH4438" i="1"/>
  <c r="AI4438" i="1"/>
  <c r="AK4438" i="1"/>
  <c r="AJ4438" i="1"/>
  <c r="AK3503" i="1"/>
  <c r="AI3503" i="1"/>
  <c r="AJ3503" i="1"/>
  <c r="AH3503" i="1"/>
  <c r="AK3962" i="1"/>
  <c r="AJ3962" i="1"/>
  <c r="AH3962" i="1"/>
  <c r="AI3962" i="1"/>
  <c r="AK5644" i="1"/>
  <c r="AJ5644" i="1"/>
  <c r="AI5644" i="1"/>
  <c r="AH5644" i="1"/>
  <c r="AK7062" i="1"/>
  <c r="AJ7062" i="1"/>
  <c r="AH7062" i="1"/>
  <c r="AI7062" i="1"/>
  <c r="AK6895" i="1"/>
  <c r="AJ6895" i="1"/>
  <c r="AI6895" i="1"/>
  <c r="AH6895" i="1"/>
  <c r="AK7857" i="1"/>
  <c r="AJ7857" i="1"/>
  <c r="AI7857" i="1"/>
  <c r="AH7857" i="1"/>
  <c r="AK9298" i="1"/>
  <c r="AJ9298" i="1"/>
  <c r="AI9298" i="1"/>
  <c r="AH9298" i="1"/>
  <c r="AK1464" i="1"/>
  <c r="AJ1464" i="1"/>
  <c r="AH1464" i="1"/>
  <c r="AI1464" i="1"/>
  <c r="AK13443" i="1"/>
  <c r="AI13443" i="1"/>
  <c r="AJ13443" i="1"/>
  <c r="AH13443" i="1"/>
  <c r="AK10396" i="1"/>
  <c r="AJ10396" i="1"/>
  <c r="AI10396" i="1"/>
  <c r="AH10396" i="1"/>
  <c r="AJ11141" i="1"/>
  <c r="AK11141" i="1"/>
  <c r="AH11141" i="1"/>
  <c r="AI11141" i="1"/>
  <c r="AK7807" i="1"/>
  <c r="AJ7807" i="1"/>
  <c r="AI7807" i="1"/>
  <c r="AH7807" i="1"/>
  <c r="AK8264" i="1"/>
  <c r="AI8264" i="1"/>
  <c r="AJ8264" i="1"/>
  <c r="AH8264" i="1"/>
  <c r="AJ11265" i="1"/>
  <c r="AI11265" i="1"/>
  <c r="AH11265" i="1"/>
  <c r="AK11265" i="1"/>
  <c r="AJ10870" i="1"/>
  <c r="AK10870" i="1"/>
  <c r="AH10870" i="1"/>
  <c r="AI10870" i="1"/>
  <c r="AK8507" i="1"/>
  <c r="AJ8507" i="1"/>
  <c r="AI8507" i="1"/>
  <c r="AH8507" i="1"/>
  <c r="AK4116" i="1"/>
  <c r="AH4116" i="1"/>
  <c r="AI4116" i="1"/>
  <c r="AJ4116" i="1"/>
  <c r="AK15555" i="1"/>
  <c r="AJ15555" i="1"/>
  <c r="AH15555" i="1"/>
  <c r="AI15555" i="1"/>
  <c r="AJ20739" i="1"/>
  <c r="AK20739" i="1"/>
  <c r="AH20739" i="1"/>
  <c r="AI20739" i="1"/>
  <c r="AK15040" i="1"/>
  <c r="AJ15040" i="1"/>
  <c r="AH15040" i="1"/>
  <c r="AI15040" i="1"/>
  <c r="AK14777" i="1"/>
  <c r="AJ14777" i="1"/>
  <c r="AH14777" i="1"/>
  <c r="AI14777" i="1"/>
  <c r="AK17070" i="1"/>
  <c r="AJ17070" i="1"/>
  <c r="AI17070" i="1"/>
  <c r="AH17070" i="1"/>
  <c r="AK14803" i="1"/>
  <c r="AJ14803" i="1"/>
  <c r="AI14803" i="1"/>
  <c r="AH14803" i="1"/>
  <c r="AJ13424" i="1"/>
  <c r="AK13424" i="1"/>
  <c r="AI13424" i="1"/>
  <c r="AH13424" i="1"/>
  <c r="AK15897" i="1"/>
  <c r="AI15897" i="1"/>
  <c r="AH15897" i="1"/>
  <c r="AJ15897" i="1"/>
  <c r="AK21081" i="1"/>
  <c r="AI21081" i="1"/>
  <c r="AJ21081" i="1"/>
  <c r="AH21081" i="1"/>
  <c r="AK19210" i="1"/>
  <c r="AH19210" i="1"/>
  <c r="AJ19210" i="1"/>
  <c r="AI19210" i="1"/>
  <c r="AK14531" i="1"/>
  <c r="AJ14531" i="1"/>
  <c r="AI14531" i="1"/>
  <c r="AH14531" i="1"/>
  <c r="AK10140" i="1"/>
  <c r="AJ10140" i="1"/>
  <c r="AI10140" i="1"/>
  <c r="AH10140" i="1"/>
  <c r="AJ15324" i="1"/>
  <c r="AK15324" i="1"/>
  <c r="AI15324" i="1"/>
  <c r="AH15324" i="1"/>
  <c r="AJ26115" i="1"/>
  <c r="AK26115" i="1"/>
  <c r="AH26115" i="1"/>
  <c r="AI26115" i="1"/>
  <c r="AK26356" i="1"/>
  <c r="AI26356" i="1"/>
  <c r="AH26356" i="1"/>
  <c r="AJ26356" i="1"/>
  <c r="AJ18952" i="1"/>
  <c r="AI18952" i="1"/>
  <c r="AK18952" i="1"/>
  <c r="AH18952" i="1"/>
  <c r="AK26452" i="1"/>
  <c r="AJ26452" i="1"/>
  <c r="AH26452" i="1"/>
  <c r="AI26452" i="1"/>
  <c r="AK20141" i="1"/>
  <c r="AJ20141" i="1"/>
  <c r="AI20141" i="1"/>
  <c r="AH20141" i="1"/>
  <c r="AI25325" i="1"/>
  <c r="AK25325" i="1"/>
  <c r="AJ25325" i="1"/>
  <c r="AH25325" i="1"/>
  <c r="AK23178" i="1"/>
  <c r="AJ23178" i="1"/>
  <c r="AH23178" i="1"/>
  <c r="AI23178" i="1"/>
  <c r="AK28362" i="1"/>
  <c r="AI28362" i="1"/>
  <c r="AJ28362" i="1"/>
  <c r="AH28362" i="1"/>
  <c r="AJ22951" i="1"/>
  <c r="AK22951" i="1"/>
  <c r="AH22951" i="1"/>
  <c r="AI22951" i="1"/>
  <c r="AK28135" i="1"/>
  <c r="AI28135" i="1"/>
  <c r="AJ28135" i="1"/>
  <c r="AH28135" i="1"/>
  <c r="AK3637" i="1"/>
  <c r="AJ3637" i="1"/>
  <c r="AI3637" i="1"/>
  <c r="AH3637" i="1"/>
  <c r="AK463" i="1"/>
  <c r="AI463" i="1"/>
  <c r="AJ463" i="1"/>
  <c r="AH463" i="1"/>
  <c r="AK17465" i="1"/>
  <c r="AJ17465" i="1"/>
  <c r="AI17465" i="1"/>
  <c r="AH17465" i="1"/>
  <c r="AJ25303" i="1"/>
  <c r="AK25303" i="1"/>
  <c r="AH25303" i="1"/>
  <c r="AI25303" i="1"/>
  <c r="AK23998" i="1"/>
  <c r="AJ23998" i="1"/>
  <c r="AI23998" i="1"/>
  <c r="AH23998" i="1"/>
  <c r="AK23952" i="1"/>
  <c r="AJ23952" i="1"/>
  <c r="AI23952" i="1"/>
  <c r="AH23952" i="1"/>
  <c r="AK11282" i="1"/>
  <c r="AJ11282" i="1"/>
  <c r="AH11282" i="1"/>
  <c r="AI11282" i="1"/>
  <c r="AK1515" i="1"/>
  <c r="AI1515" i="1"/>
  <c r="AH1515" i="1"/>
  <c r="AJ1515" i="1"/>
  <c r="AK4715" i="1"/>
  <c r="AJ4715" i="1"/>
  <c r="AI4715" i="1"/>
  <c r="AH4715" i="1"/>
  <c r="AK9358" i="1"/>
  <c r="AI9358" i="1"/>
  <c r="AH9358" i="1"/>
  <c r="AJ9358" i="1"/>
  <c r="AK12018" i="1"/>
  <c r="AJ12018" i="1"/>
  <c r="AI12018" i="1"/>
  <c r="AH12018" i="1"/>
  <c r="AJ14962" i="1"/>
  <c r="AK14962" i="1"/>
  <c r="AI14962" i="1"/>
  <c r="AH14962" i="1"/>
  <c r="AK16324" i="1"/>
  <c r="AJ16324" i="1"/>
  <c r="AI16324" i="1"/>
  <c r="AH16324" i="1"/>
  <c r="AK17516" i="1"/>
  <c r="AJ17516" i="1"/>
  <c r="AH17516" i="1"/>
  <c r="AI17516" i="1"/>
  <c r="AK11136" i="1"/>
  <c r="AH11136" i="1"/>
  <c r="AI11136" i="1"/>
  <c r="AJ11136" i="1"/>
  <c r="AK25768" i="1"/>
  <c r="AI25768" i="1"/>
  <c r="AH25768" i="1"/>
  <c r="AJ25768" i="1"/>
  <c r="AK18763" i="1"/>
  <c r="AJ18763" i="1"/>
  <c r="AI18763" i="1"/>
  <c r="AH18763" i="1"/>
  <c r="AI5053" i="1"/>
  <c r="AK5053" i="1"/>
  <c r="AH5053" i="1"/>
  <c r="AJ5053" i="1"/>
  <c r="AK4707" i="1"/>
  <c r="AJ4707" i="1"/>
  <c r="AI4707" i="1"/>
  <c r="AH4707" i="1"/>
  <c r="AK3604" i="1"/>
  <c r="AI3604" i="1"/>
  <c r="AH3604" i="1"/>
  <c r="AJ3604" i="1"/>
  <c r="AK54" i="1"/>
  <c r="AJ54" i="1"/>
  <c r="AH54" i="1"/>
  <c r="AI54" i="1"/>
  <c r="AK5238" i="1"/>
  <c r="AJ5238" i="1"/>
  <c r="AH5238" i="1"/>
  <c r="AI5238" i="1"/>
  <c r="AK4159" i="1"/>
  <c r="AJ4159" i="1"/>
  <c r="AI4159" i="1"/>
  <c r="AH4159" i="1"/>
  <c r="AK321" i="1"/>
  <c r="AI321" i="1"/>
  <c r="AJ321" i="1"/>
  <c r="AH321" i="1"/>
  <c r="AK5505" i="1"/>
  <c r="AI5505" i="1"/>
  <c r="AH5505" i="1"/>
  <c r="AJ5505" i="1"/>
  <c r="AK4522" i="1"/>
  <c r="AH4522" i="1"/>
  <c r="AI4522" i="1"/>
  <c r="AJ4522" i="1"/>
  <c r="AK3587" i="1"/>
  <c r="AI3587" i="1"/>
  <c r="AJ3587" i="1"/>
  <c r="AH3587" i="1"/>
  <c r="AK4046" i="1"/>
  <c r="AJ4046" i="1"/>
  <c r="AI4046" i="1"/>
  <c r="AH4046" i="1"/>
  <c r="AJ5728" i="1"/>
  <c r="AK5728" i="1"/>
  <c r="AI5728" i="1"/>
  <c r="AH5728" i="1"/>
  <c r="AK7146" i="1"/>
  <c r="AI7146" i="1"/>
  <c r="AH7146" i="1"/>
  <c r="AJ7146" i="1"/>
  <c r="AK6979" i="1"/>
  <c r="AJ6979" i="1"/>
  <c r="AI6979" i="1"/>
  <c r="AH6979" i="1"/>
  <c r="AK7941" i="1"/>
  <c r="AJ7941" i="1"/>
  <c r="AI7941" i="1"/>
  <c r="AH7941" i="1"/>
  <c r="AH9382" i="1"/>
  <c r="AI9382" i="1"/>
  <c r="AJ9382" i="1"/>
  <c r="AK9382" i="1"/>
  <c r="AK1548" i="1"/>
  <c r="AI1548" i="1"/>
  <c r="AH1548" i="1"/>
  <c r="AJ1548" i="1"/>
  <c r="AK13527" i="1"/>
  <c r="AJ13527" i="1"/>
  <c r="AH13527" i="1"/>
  <c r="AI13527" i="1"/>
  <c r="AJ10480" i="1"/>
  <c r="AH10480" i="1"/>
  <c r="AK10480" i="1"/>
  <c r="AI10480" i="1"/>
  <c r="AJ11225" i="1"/>
  <c r="AK11225" i="1"/>
  <c r="AH11225" i="1"/>
  <c r="AI11225" i="1"/>
  <c r="AK7891" i="1"/>
  <c r="AJ7891" i="1"/>
  <c r="AI7891" i="1"/>
  <c r="AH7891" i="1"/>
  <c r="AK8348" i="1"/>
  <c r="AJ8348" i="1"/>
  <c r="AI8348" i="1"/>
  <c r="AH8348" i="1"/>
  <c r="AJ11349" i="1"/>
  <c r="AI11349" i="1"/>
  <c r="AK11349" i="1"/>
  <c r="AH11349" i="1"/>
  <c r="AK10954" i="1"/>
  <c r="AI10954" i="1"/>
  <c r="AJ10954" i="1"/>
  <c r="AH10954" i="1"/>
  <c r="AK8591" i="1"/>
  <c r="AJ8591" i="1"/>
  <c r="AI8591" i="1"/>
  <c r="AH8591" i="1"/>
  <c r="AK4200" i="1"/>
  <c r="AH4200" i="1"/>
  <c r="AJ4200" i="1"/>
  <c r="AI4200" i="1"/>
  <c r="AJ15639" i="1"/>
  <c r="AI15639" i="1"/>
  <c r="AK15639" i="1"/>
  <c r="AH15639" i="1"/>
  <c r="AK20823" i="1"/>
  <c r="AJ20823" i="1"/>
  <c r="AI20823" i="1"/>
  <c r="AH20823" i="1"/>
  <c r="AK15124" i="1"/>
  <c r="AI15124" i="1"/>
  <c r="AJ15124" i="1"/>
  <c r="AH15124" i="1"/>
  <c r="AK14861" i="1"/>
  <c r="AJ14861" i="1"/>
  <c r="AH14861" i="1"/>
  <c r="AI14861" i="1"/>
  <c r="AK17154" i="1"/>
  <c r="AJ17154" i="1"/>
  <c r="AI17154" i="1"/>
  <c r="AH17154" i="1"/>
  <c r="AJ14887" i="1"/>
  <c r="AI14887" i="1"/>
  <c r="AH14887" i="1"/>
  <c r="AK14887" i="1"/>
  <c r="AJ13508" i="1"/>
  <c r="AK13508" i="1"/>
  <c r="AI13508" i="1"/>
  <c r="AH13508" i="1"/>
  <c r="AI15981" i="1"/>
  <c r="AJ15981" i="1"/>
  <c r="AH15981" i="1"/>
  <c r="AK15981" i="1"/>
  <c r="AK21165" i="1"/>
  <c r="AI21165" i="1"/>
  <c r="AJ21165" i="1"/>
  <c r="AH21165" i="1"/>
  <c r="AK19294" i="1"/>
  <c r="AJ19294" i="1"/>
  <c r="AI19294" i="1"/>
  <c r="AH19294" i="1"/>
  <c r="AK14615" i="1"/>
  <c r="AI14615" i="1"/>
  <c r="AJ14615" i="1"/>
  <c r="AH14615" i="1"/>
  <c r="AK10224" i="1"/>
  <c r="AJ10224" i="1"/>
  <c r="AI10224" i="1"/>
  <c r="AH10224" i="1"/>
  <c r="AK15408" i="1"/>
  <c r="AJ15408" i="1"/>
  <c r="AI15408" i="1"/>
  <c r="AH15408" i="1"/>
  <c r="AK26199" i="1"/>
  <c r="AI26199" i="1"/>
  <c r="AJ26199" i="1"/>
  <c r="AH26199" i="1"/>
  <c r="AJ26500" i="1"/>
  <c r="AK26500" i="1"/>
  <c r="AH26500" i="1"/>
  <c r="AI26500" i="1"/>
  <c r="AI19036" i="1"/>
  <c r="AJ19036" i="1"/>
  <c r="AK19036" i="1"/>
  <c r="AH19036" i="1"/>
  <c r="AI26632" i="1"/>
  <c r="AJ26632" i="1"/>
  <c r="AH26632" i="1"/>
  <c r="AK26632" i="1"/>
  <c r="AK20225" i="1"/>
  <c r="AJ20225" i="1"/>
  <c r="AI20225" i="1"/>
  <c r="AH20225" i="1"/>
  <c r="AK25409" i="1"/>
  <c r="AJ25409" i="1"/>
  <c r="AI25409" i="1"/>
  <c r="AH25409" i="1"/>
  <c r="AK23262" i="1"/>
  <c r="AJ23262" i="1"/>
  <c r="AH23262" i="1"/>
  <c r="AI23262" i="1"/>
  <c r="AK28446" i="1"/>
  <c r="AH28446" i="1"/>
  <c r="AJ28446" i="1"/>
  <c r="AI28446" i="1"/>
  <c r="AJ23035" i="1"/>
  <c r="AK23035" i="1"/>
  <c r="AH23035" i="1"/>
  <c r="AI23035" i="1"/>
  <c r="AK28219" i="1"/>
  <c r="AJ28219" i="1"/>
  <c r="AI28219" i="1"/>
  <c r="AH28219" i="1"/>
  <c r="AK22256" i="1"/>
  <c r="AJ22256" i="1"/>
  <c r="AI22256" i="1"/>
  <c r="AH22256" i="1"/>
  <c r="AK27440" i="1"/>
  <c r="AJ27440" i="1"/>
  <c r="AI27440" i="1"/>
  <c r="AH27440" i="1"/>
  <c r="AK26541" i="1"/>
  <c r="AJ26541" i="1"/>
  <c r="AH26541" i="1"/>
  <c r="AI26541" i="1"/>
  <c r="AK1669" i="1"/>
  <c r="AI1669" i="1"/>
  <c r="AH1669" i="1"/>
  <c r="AJ1669" i="1"/>
  <c r="AK26122" i="1"/>
  <c r="AJ26122" i="1"/>
  <c r="AI26122" i="1"/>
  <c r="AH26122" i="1"/>
  <c r="AI27873" i="1"/>
  <c r="AJ27873" i="1"/>
  <c r="AK27873" i="1"/>
  <c r="AH27873" i="1"/>
  <c r="AK18048" i="1"/>
  <c r="AJ18048" i="1"/>
  <c r="AI18048" i="1"/>
  <c r="AH18048" i="1"/>
  <c r="AI26569" i="1"/>
  <c r="AK26569" i="1"/>
  <c r="AJ26569" i="1"/>
  <c r="AH26569" i="1"/>
  <c r="AK3508" i="1"/>
  <c r="AI3508" i="1"/>
  <c r="AJ3508" i="1"/>
  <c r="AH3508" i="1"/>
  <c r="AK7899" i="1"/>
  <c r="AJ7899" i="1"/>
  <c r="AI7899" i="1"/>
  <c r="AH7899" i="1"/>
  <c r="AK660" i="1"/>
  <c r="AJ660" i="1"/>
  <c r="AH660" i="1"/>
  <c r="AI660" i="1"/>
  <c r="AK9523" i="1"/>
  <c r="AJ9523" i="1"/>
  <c r="AH9523" i="1"/>
  <c r="AI9523" i="1"/>
  <c r="AK12383" i="1"/>
  <c r="AJ12383" i="1"/>
  <c r="AI12383" i="1"/>
  <c r="AH12383" i="1"/>
  <c r="AK15258" i="1"/>
  <c r="AJ15258" i="1"/>
  <c r="AI15258" i="1"/>
  <c r="AH15258" i="1"/>
  <c r="AJ17254" i="1"/>
  <c r="AK17254" i="1"/>
  <c r="AH17254" i="1"/>
  <c r="AI17254" i="1"/>
  <c r="AJ8293" i="1"/>
  <c r="AI8293" i="1"/>
  <c r="AH8293" i="1"/>
  <c r="AK8293" i="1"/>
  <c r="AK25760" i="1"/>
  <c r="AJ25760" i="1"/>
  <c r="AI25760" i="1"/>
  <c r="AH25760" i="1"/>
  <c r="AK18445" i="1"/>
  <c r="AJ18445" i="1"/>
  <c r="AI18445" i="1"/>
  <c r="AH18445" i="1"/>
  <c r="AK3562" i="1"/>
  <c r="AJ3562" i="1"/>
  <c r="AH3562" i="1"/>
  <c r="AI3562" i="1"/>
  <c r="AK28483" i="1"/>
  <c r="AJ28483" i="1"/>
  <c r="AI28483" i="1"/>
  <c r="AH28483" i="1"/>
  <c r="AK2487" i="1"/>
  <c r="AJ2487" i="1"/>
  <c r="AI2487" i="1"/>
  <c r="AH2487" i="1"/>
  <c r="AK1384" i="1"/>
  <c r="AJ1384" i="1"/>
  <c r="AH1384" i="1"/>
  <c r="AI1384" i="1"/>
  <c r="AK2201" i="1"/>
  <c r="AJ2201" i="1"/>
  <c r="AI2201" i="1"/>
  <c r="AH2201" i="1"/>
  <c r="AK3018" i="1"/>
  <c r="AI3018" i="1"/>
  <c r="AJ3018" i="1"/>
  <c r="AH3018" i="1"/>
  <c r="AK1939" i="1"/>
  <c r="AH1939" i="1"/>
  <c r="AI1939" i="1"/>
  <c r="AJ1939" i="1"/>
  <c r="AK2612" i="1"/>
  <c r="AI2612" i="1"/>
  <c r="AJ2612" i="1"/>
  <c r="AH2612" i="1"/>
  <c r="AK3285" i="1"/>
  <c r="AJ3285" i="1"/>
  <c r="AI3285" i="1"/>
  <c r="AH3285" i="1"/>
  <c r="AK2302" i="1"/>
  <c r="AH2302" i="1"/>
  <c r="AJ2302" i="1"/>
  <c r="AI2302" i="1"/>
  <c r="AK1367" i="1"/>
  <c r="AI1367" i="1"/>
  <c r="AH1367" i="1"/>
  <c r="AJ1367" i="1"/>
  <c r="AK1826" i="1"/>
  <c r="AJ1826" i="1"/>
  <c r="AH1826" i="1"/>
  <c r="AI1826" i="1"/>
  <c r="AK9015" i="1"/>
  <c r="AJ9015" i="1"/>
  <c r="AI9015" i="1"/>
  <c r="AH9015" i="1"/>
  <c r="AK5837" i="1"/>
  <c r="AJ5837" i="1"/>
  <c r="AI5837" i="1"/>
  <c r="AH5837" i="1"/>
  <c r="AK4759" i="1"/>
  <c r="AJ4759" i="1"/>
  <c r="AI4759" i="1"/>
  <c r="AH4759" i="1"/>
  <c r="AK7004" i="1"/>
  <c r="AJ7004" i="1"/>
  <c r="AI7004" i="1"/>
  <c r="AH7004" i="1"/>
  <c r="AK7162" i="1"/>
  <c r="AJ7162" i="1"/>
  <c r="AH7162" i="1"/>
  <c r="AI7162" i="1"/>
  <c r="AK7211" i="1"/>
  <c r="AJ7211" i="1"/>
  <c r="AH7211" i="1"/>
  <c r="AI7211" i="1"/>
  <c r="AK11307" i="1"/>
  <c r="AJ11307" i="1"/>
  <c r="AI11307" i="1"/>
  <c r="AH11307" i="1"/>
  <c r="AK8260" i="1"/>
  <c r="AJ8260" i="1"/>
  <c r="AI8260" i="1"/>
  <c r="AH8260" i="1"/>
  <c r="AK9005" i="1"/>
  <c r="AJ9005" i="1"/>
  <c r="AH9005" i="1"/>
  <c r="AI9005" i="1"/>
  <c r="AK12414" i="1"/>
  <c r="AJ12414" i="1"/>
  <c r="AI12414" i="1"/>
  <c r="AH12414" i="1"/>
  <c r="AK10855" i="1"/>
  <c r="AJ10855" i="1"/>
  <c r="AH10855" i="1"/>
  <c r="AI10855" i="1"/>
  <c r="AK11312" i="1"/>
  <c r="AJ11312" i="1"/>
  <c r="AI11312" i="1"/>
  <c r="AH11312" i="1"/>
  <c r="AK14313" i="1"/>
  <c r="AI14313" i="1"/>
  <c r="AH14313" i="1"/>
  <c r="AJ14313" i="1"/>
  <c r="AK13918" i="1"/>
  <c r="AJ13918" i="1"/>
  <c r="AH13918" i="1"/>
  <c r="AI13918" i="1"/>
  <c r="AK11555" i="1"/>
  <c r="AJ11555" i="1"/>
  <c r="AI11555" i="1"/>
  <c r="AH11555" i="1"/>
  <c r="AK7164" i="1"/>
  <c r="AI7164" i="1"/>
  <c r="AH7164" i="1"/>
  <c r="AJ7164" i="1"/>
  <c r="AJ18603" i="1"/>
  <c r="AI18603" i="1"/>
  <c r="AH18603" i="1"/>
  <c r="AK18603" i="1"/>
  <c r="AJ12904" i="1"/>
  <c r="AK12904" i="1"/>
  <c r="AH12904" i="1"/>
  <c r="AI12904" i="1"/>
  <c r="AK12641" i="1"/>
  <c r="AJ12641" i="1"/>
  <c r="AH12641" i="1"/>
  <c r="AI12641" i="1"/>
  <c r="AJ14934" i="1"/>
  <c r="AH14934" i="1"/>
  <c r="AK14934" i="1"/>
  <c r="AI14934" i="1"/>
  <c r="AJ12667" i="1"/>
  <c r="AK12667" i="1"/>
  <c r="AH12667" i="1"/>
  <c r="AI12667" i="1"/>
  <c r="AK17851" i="1"/>
  <c r="AJ17851" i="1"/>
  <c r="AH17851" i="1"/>
  <c r="AI17851" i="1"/>
  <c r="AK16472" i="1"/>
  <c r="AJ16472" i="1"/>
  <c r="AI16472" i="1"/>
  <c r="AH16472" i="1"/>
  <c r="AI18945" i="1"/>
  <c r="AH18945" i="1"/>
  <c r="AJ18945" i="1"/>
  <c r="AK18945" i="1"/>
  <c r="AK17074" i="1"/>
  <c r="AJ17074" i="1"/>
  <c r="AI17074" i="1"/>
  <c r="AH17074" i="1"/>
  <c r="AK22258" i="1"/>
  <c r="AJ22258" i="1"/>
  <c r="AI22258" i="1"/>
  <c r="AH22258" i="1"/>
  <c r="AJ17579" i="1"/>
  <c r="AH17579" i="1"/>
  <c r="AK17579" i="1"/>
  <c r="AI17579" i="1"/>
  <c r="AJ13188" i="1"/>
  <c r="AK13188" i="1"/>
  <c r="AH13188" i="1"/>
  <c r="AI13188" i="1"/>
  <c r="AK23979" i="1"/>
  <c r="AI23979" i="1"/>
  <c r="AH23979" i="1"/>
  <c r="AJ23979" i="1"/>
  <c r="AK22612" i="1"/>
  <c r="AI22612" i="1"/>
  <c r="AH22612" i="1"/>
  <c r="AJ22612" i="1"/>
  <c r="AK7453" i="1"/>
  <c r="AI7453" i="1"/>
  <c r="AJ7453" i="1"/>
  <c r="AH7453" i="1"/>
  <c r="AK22000" i="1"/>
  <c r="AI22000" i="1"/>
  <c r="AJ22000" i="1"/>
  <c r="AH22000" i="1"/>
  <c r="AK18005" i="1"/>
  <c r="AJ18005" i="1"/>
  <c r="AI18005" i="1"/>
  <c r="AH18005" i="1"/>
  <c r="AK23189" i="1"/>
  <c r="AI23189" i="1"/>
  <c r="AJ23189" i="1"/>
  <c r="AH23189" i="1"/>
  <c r="AI21042" i="1"/>
  <c r="AK21042" i="1"/>
  <c r="AH21042" i="1"/>
  <c r="AJ21042" i="1"/>
  <c r="AK26226" i="1"/>
  <c r="AJ26226" i="1"/>
  <c r="AH26226" i="1"/>
  <c r="AI26226" i="1"/>
  <c r="AI20815" i="1"/>
  <c r="AK20815" i="1"/>
  <c r="AH20815" i="1"/>
  <c r="AJ20815" i="1"/>
  <c r="AJ25999" i="1"/>
  <c r="AH25999" i="1"/>
  <c r="AI25999" i="1"/>
  <c r="AK25999" i="1"/>
  <c r="AK20036" i="1"/>
  <c r="AJ20036" i="1"/>
  <c r="AI20036" i="1"/>
  <c r="AH20036" i="1"/>
  <c r="AK25220" i="1"/>
  <c r="AH25220" i="1"/>
  <c r="AI25220" i="1"/>
  <c r="AJ25220" i="1"/>
  <c r="AJ24321" i="1"/>
  <c r="AI24321" i="1"/>
  <c r="AK24321" i="1"/>
  <c r="AH24321" i="1"/>
  <c r="AK25883" i="1"/>
  <c r="AJ25883" i="1"/>
  <c r="AI25883" i="1"/>
  <c r="AH25883" i="1"/>
  <c r="AK23902" i="1"/>
  <c r="AJ23902" i="1"/>
  <c r="AI23902" i="1"/>
  <c r="AH23902" i="1"/>
  <c r="AK28799" i="1"/>
  <c r="AI28799" i="1"/>
  <c r="AJ28799" i="1"/>
  <c r="AH28799" i="1"/>
  <c r="AK1011" i="1"/>
  <c r="AH1011" i="1"/>
  <c r="AI1011" i="1"/>
  <c r="AJ1011" i="1"/>
  <c r="AJ4427" i="1"/>
  <c r="AK4427" i="1"/>
  <c r="AI4427" i="1"/>
  <c r="AH4427" i="1"/>
  <c r="AJ8587" i="1"/>
  <c r="AI8587" i="1"/>
  <c r="AK8587" i="1"/>
  <c r="AH8587" i="1"/>
  <c r="AK14304" i="1"/>
  <c r="AI14304" i="1"/>
  <c r="AH14304" i="1"/>
  <c r="AJ14304" i="1"/>
  <c r="AK1885" i="1"/>
  <c r="AI1885" i="1"/>
  <c r="AH1885" i="1"/>
  <c r="AJ1885" i="1"/>
  <c r="AK26793" i="1"/>
  <c r="AJ26793" i="1"/>
  <c r="AH26793" i="1"/>
  <c r="AI26793" i="1"/>
  <c r="AI7429" i="1"/>
  <c r="AH7429" i="1"/>
  <c r="AK7429" i="1"/>
  <c r="AJ7429" i="1"/>
  <c r="AK22357" i="1"/>
  <c r="AJ22357" i="1"/>
  <c r="AI22357" i="1"/>
  <c r="AH22357" i="1"/>
  <c r="AK3436" i="1"/>
  <c r="AH3436" i="1"/>
  <c r="AJ3436" i="1"/>
  <c r="AI3436" i="1"/>
  <c r="AK8187" i="1"/>
  <c r="AJ8187" i="1"/>
  <c r="AI8187" i="1"/>
  <c r="AH8187" i="1"/>
  <c r="AK804" i="1"/>
  <c r="AJ804" i="1"/>
  <c r="AI804" i="1"/>
  <c r="AH804" i="1"/>
  <c r="AK9667" i="1"/>
  <c r="AJ9667" i="1"/>
  <c r="AI9667" i="1"/>
  <c r="AH9667" i="1"/>
  <c r="AK12599" i="1"/>
  <c r="AI12599" i="1"/>
  <c r="AJ12599" i="1"/>
  <c r="AH12599" i="1"/>
  <c r="AK15618" i="1"/>
  <c r="AJ15618" i="1"/>
  <c r="AI15618" i="1"/>
  <c r="AH15618" i="1"/>
  <c r="AJ17398" i="1"/>
  <c r="AK17398" i="1"/>
  <c r="AI17398" i="1"/>
  <c r="AH17398" i="1"/>
  <c r="AK17140" i="1"/>
  <c r="AI17140" i="1"/>
  <c r="AJ17140" i="1"/>
  <c r="AH17140" i="1"/>
  <c r="AJ26048" i="1"/>
  <c r="AK26048" i="1"/>
  <c r="AI26048" i="1"/>
  <c r="AH26048" i="1"/>
  <c r="AK2571" i="1"/>
  <c r="AJ2571" i="1"/>
  <c r="AI2571" i="1"/>
  <c r="AH2571" i="1"/>
  <c r="AK1468" i="1"/>
  <c r="AJ1468" i="1"/>
  <c r="AI1468" i="1"/>
  <c r="AH1468" i="1"/>
  <c r="AK2285" i="1"/>
  <c r="AJ2285" i="1"/>
  <c r="AH2285" i="1"/>
  <c r="AI2285" i="1"/>
  <c r="AK3102" i="1"/>
  <c r="AJ3102" i="1"/>
  <c r="AH3102" i="1"/>
  <c r="AI3102" i="1"/>
  <c r="AK2023" i="1"/>
  <c r="AI2023" i="1"/>
  <c r="AJ2023" i="1"/>
  <c r="AH2023" i="1"/>
  <c r="AK2696" i="1"/>
  <c r="AI2696" i="1"/>
  <c r="AJ2696" i="1"/>
  <c r="AH2696" i="1"/>
  <c r="AK3369" i="1"/>
  <c r="AI3369" i="1"/>
  <c r="AJ3369" i="1"/>
  <c r="AH3369" i="1"/>
  <c r="AK2386" i="1"/>
  <c r="AJ2386" i="1"/>
  <c r="AH2386" i="1"/>
  <c r="AI2386" i="1"/>
  <c r="AK1451" i="1"/>
  <c r="AJ1451" i="1"/>
  <c r="AH1451" i="1"/>
  <c r="AI1451" i="1"/>
  <c r="AK1910" i="1"/>
  <c r="AJ1910" i="1"/>
  <c r="AI1910" i="1"/>
  <c r="AH1910" i="1"/>
  <c r="AK9099" i="1"/>
  <c r="AJ9099" i="1"/>
  <c r="AI9099" i="1"/>
  <c r="AH9099" i="1"/>
  <c r="AJ5921" i="1"/>
  <c r="AK5921" i="1"/>
  <c r="AI5921" i="1"/>
  <c r="AH5921" i="1"/>
  <c r="AK4843" i="1"/>
  <c r="AJ4843" i="1"/>
  <c r="AI4843" i="1"/>
  <c r="AH4843" i="1"/>
  <c r="AK7088" i="1"/>
  <c r="AJ7088" i="1"/>
  <c r="AH7088" i="1"/>
  <c r="AI7088" i="1"/>
  <c r="AK7246" i="1"/>
  <c r="AH7246" i="1"/>
  <c r="AJ7246" i="1"/>
  <c r="AI7246" i="1"/>
  <c r="AK7295" i="1"/>
  <c r="AJ7295" i="1"/>
  <c r="AH7295" i="1"/>
  <c r="AI7295" i="1"/>
  <c r="AK11391" i="1"/>
  <c r="AJ11391" i="1"/>
  <c r="AI11391" i="1"/>
  <c r="AH11391" i="1"/>
  <c r="AK8344" i="1"/>
  <c r="AJ8344" i="1"/>
  <c r="AH8344" i="1"/>
  <c r="AI8344" i="1"/>
  <c r="AK9089" i="1"/>
  <c r="AJ9089" i="1"/>
  <c r="AH9089" i="1"/>
  <c r="AI9089" i="1"/>
  <c r="AK12498" i="1"/>
  <c r="AJ12498" i="1"/>
  <c r="AI12498" i="1"/>
  <c r="AH12498" i="1"/>
  <c r="AK10939" i="1"/>
  <c r="AJ10939" i="1"/>
  <c r="AH10939" i="1"/>
  <c r="AI10939" i="1"/>
  <c r="AK11396" i="1"/>
  <c r="AJ11396" i="1"/>
  <c r="AI11396" i="1"/>
  <c r="AH11396" i="1"/>
  <c r="AJ14397" i="1"/>
  <c r="AI14397" i="1"/>
  <c r="AH14397" i="1"/>
  <c r="AK14397" i="1"/>
  <c r="AK14002" i="1"/>
  <c r="AJ14002" i="1"/>
  <c r="AI14002" i="1"/>
  <c r="AH14002" i="1"/>
  <c r="AK11639" i="1"/>
  <c r="AJ11639" i="1"/>
  <c r="AI11639" i="1"/>
  <c r="AH11639" i="1"/>
  <c r="AK7248" i="1"/>
  <c r="AJ7248" i="1"/>
  <c r="AH7248" i="1"/>
  <c r="AI7248" i="1"/>
  <c r="AH18687" i="1"/>
  <c r="AK18687" i="1"/>
  <c r="AJ18687" i="1"/>
  <c r="AI18687" i="1"/>
  <c r="AK12988" i="1"/>
  <c r="AJ12988" i="1"/>
  <c r="AI12988" i="1"/>
  <c r="AH12988" i="1"/>
  <c r="AK12725" i="1"/>
  <c r="AJ12725" i="1"/>
  <c r="AH12725" i="1"/>
  <c r="AI12725" i="1"/>
  <c r="AJ15018" i="1"/>
  <c r="AI15018" i="1"/>
  <c r="AK15018" i="1"/>
  <c r="AH15018" i="1"/>
  <c r="AK12751" i="1"/>
  <c r="AH12751" i="1"/>
  <c r="AI12751" i="1"/>
  <c r="AJ12751" i="1"/>
  <c r="AJ17935" i="1"/>
  <c r="AK17935" i="1"/>
  <c r="AH17935" i="1"/>
  <c r="AI17935" i="1"/>
  <c r="AK16556" i="1"/>
  <c r="AJ16556" i="1"/>
  <c r="AI16556" i="1"/>
  <c r="AH16556" i="1"/>
  <c r="AK19029" i="1"/>
  <c r="AI19029" i="1"/>
  <c r="AH19029" i="1"/>
  <c r="AJ19029" i="1"/>
  <c r="AK17158" i="1"/>
  <c r="AH17158" i="1"/>
  <c r="AI17158" i="1"/>
  <c r="AJ17158" i="1"/>
  <c r="AJ22342" i="1"/>
  <c r="AI22342" i="1"/>
  <c r="AK22342" i="1"/>
  <c r="AH22342" i="1"/>
  <c r="AJ17663" i="1"/>
  <c r="AK17663" i="1"/>
  <c r="AI17663" i="1"/>
  <c r="AH17663" i="1"/>
  <c r="AK13272" i="1"/>
  <c r="AJ13272" i="1"/>
  <c r="AI13272" i="1"/>
  <c r="AH13272" i="1"/>
  <c r="AK24063" i="1"/>
  <c r="AJ24063" i="1"/>
  <c r="AI24063" i="1"/>
  <c r="AH24063" i="1"/>
  <c r="AK22768" i="1"/>
  <c r="AJ22768" i="1"/>
  <c r="AI22768" i="1"/>
  <c r="AH22768" i="1"/>
  <c r="AI7837" i="1"/>
  <c r="AJ7837" i="1"/>
  <c r="AK7837" i="1"/>
  <c r="AH7837" i="1"/>
  <c r="AK22084" i="1"/>
  <c r="AI22084" i="1"/>
  <c r="AJ22084" i="1"/>
  <c r="AH22084" i="1"/>
  <c r="AK18089" i="1"/>
  <c r="AJ18089" i="1"/>
  <c r="AI18089" i="1"/>
  <c r="AH18089" i="1"/>
  <c r="AK23273" i="1"/>
  <c r="AJ23273" i="1"/>
  <c r="AI23273" i="1"/>
  <c r="AH23273" i="1"/>
  <c r="AK21126" i="1"/>
  <c r="AI21126" i="1"/>
  <c r="AH21126" i="1"/>
  <c r="AJ21126" i="1"/>
  <c r="AH26310" i="1"/>
  <c r="AJ26310" i="1"/>
  <c r="AI26310" i="1"/>
  <c r="AK26310" i="1"/>
  <c r="AK20899" i="1"/>
  <c r="AJ20899" i="1"/>
  <c r="AH20899" i="1"/>
  <c r="AI20899" i="1"/>
  <c r="AK26083" i="1"/>
  <c r="AJ26083" i="1"/>
  <c r="AH26083" i="1"/>
  <c r="AI26083" i="1"/>
  <c r="AK20120" i="1"/>
  <c r="AJ20120" i="1"/>
  <c r="AI20120" i="1"/>
  <c r="AH20120" i="1"/>
  <c r="AI27947" i="1"/>
  <c r="AK27947" i="1"/>
  <c r="AJ27947" i="1"/>
  <c r="AH27947" i="1"/>
  <c r="AK20495" i="1"/>
  <c r="AJ20495" i="1"/>
  <c r="AI20495" i="1"/>
  <c r="AH20495" i="1"/>
  <c r="AK28883" i="1"/>
  <c r="AI28883" i="1"/>
  <c r="AJ28883" i="1"/>
  <c r="AH28883" i="1"/>
  <c r="AJ20004" i="1"/>
  <c r="AH20004" i="1"/>
  <c r="AK20004" i="1"/>
  <c r="AI20004" i="1"/>
  <c r="AK25188" i="1"/>
  <c r="AJ25188" i="1"/>
  <c r="AH25188" i="1"/>
  <c r="AI25188" i="1"/>
  <c r="AK20629" i="1"/>
  <c r="AI20629" i="1"/>
  <c r="AJ20629" i="1"/>
  <c r="AH20629" i="1"/>
  <c r="AK17426" i="1"/>
  <c r="AJ17426" i="1"/>
  <c r="AI17426" i="1"/>
  <c r="AH17426" i="1"/>
  <c r="AJ18674" i="1"/>
  <c r="AH18674" i="1"/>
  <c r="AI18674" i="1"/>
  <c r="AK18674" i="1"/>
  <c r="AK16730" i="1"/>
  <c r="AJ16730" i="1"/>
  <c r="AH16730" i="1"/>
  <c r="AI16730" i="1"/>
  <c r="AK10765" i="1"/>
  <c r="AI10765" i="1"/>
  <c r="AJ10765" i="1"/>
  <c r="AH10765" i="1"/>
  <c r="AK24830" i="1"/>
  <c r="AI24830" i="1"/>
  <c r="AH24830" i="1"/>
  <c r="AJ24830" i="1"/>
  <c r="AK14029" i="1"/>
  <c r="AI14029" i="1"/>
  <c r="AJ14029" i="1"/>
  <c r="AH14029" i="1"/>
  <c r="AK9926" i="1"/>
  <c r="AJ9926" i="1"/>
  <c r="AI9926" i="1"/>
  <c r="AH9926" i="1"/>
  <c r="AK9770" i="1"/>
  <c r="AH9770" i="1"/>
  <c r="AJ9770" i="1"/>
  <c r="AI9770" i="1"/>
  <c r="AJ24260" i="1"/>
  <c r="AK24260" i="1"/>
  <c r="AI24260" i="1"/>
  <c r="AH24260" i="1"/>
  <c r="AK23361" i="1"/>
  <c r="AI23361" i="1"/>
  <c r="AJ23361" i="1"/>
  <c r="AH23361" i="1"/>
  <c r="AK28545" i="1"/>
  <c r="AI28545" i="1"/>
  <c r="AH28545" i="1"/>
  <c r="AJ28545" i="1"/>
  <c r="AK22942" i="1"/>
  <c r="AI22942" i="1"/>
  <c r="AJ22942" i="1"/>
  <c r="AH22942" i="1"/>
  <c r="AI28126" i="1"/>
  <c r="AH28126" i="1"/>
  <c r="AJ28126" i="1"/>
  <c r="AK28126" i="1"/>
  <c r="AK6445" i="1"/>
  <c r="AI6445" i="1"/>
  <c r="AJ6445" i="1"/>
  <c r="AH6445" i="1"/>
  <c r="AK23459" i="1"/>
  <c r="AI23459" i="1"/>
  <c r="AH23459" i="1"/>
  <c r="AJ23459" i="1"/>
  <c r="AJ17784" i="1"/>
  <c r="AH17784" i="1"/>
  <c r="AK17784" i="1"/>
  <c r="AI17784" i="1"/>
  <c r="AK22968" i="1"/>
  <c r="AJ22968" i="1"/>
  <c r="AI22968" i="1"/>
  <c r="AH22968" i="1"/>
  <c r="AK4249" i="1"/>
  <c r="AJ4249" i="1"/>
  <c r="AI4249" i="1"/>
  <c r="AH4249" i="1"/>
  <c r="AK16021" i="1"/>
  <c r="AJ16021" i="1"/>
  <c r="AI16021" i="1"/>
  <c r="AH16021" i="1"/>
  <c r="AK26593" i="1"/>
  <c r="AI26593" i="1"/>
  <c r="AJ26593" i="1"/>
  <c r="AH26593" i="1"/>
  <c r="AK23737" i="1"/>
  <c r="AJ23737" i="1"/>
  <c r="AI23737" i="1"/>
  <c r="AH23737" i="1"/>
  <c r="AI27769" i="1"/>
  <c r="AK27769" i="1"/>
  <c r="AH27769" i="1"/>
  <c r="AJ27769" i="1"/>
  <c r="AK7214" i="1"/>
  <c r="AJ7214" i="1"/>
  <c r="AI7214" i="1"/>
  <c r="AH7214" i="1"/>
  <c r="AK11018" i="1"/>
  <c r="AI11018" i="1"/>
  <c r="AJ11018" i="1"/>
  <c r="AH11018" i="1"/>
  <c r="AI26978" i="1"/>
  <c r="AH26978" i="1"/>
  <c r="AK26978" i="1"/>
  <c r="AJ26978" i="1"/>
  <c r="AK18937" i="1"/>
  <c r="AI18937" i="1"/>
  <c r="AJ18937" i="1"/>
  <c r="AH18937" i="1"/>
  <c r="AK27058" i="1"/>
  <c r="AJ27058" i="1"/>
  <c r="AI27058" i="1"/>
  <c r="AH27058" i="1"/>
  <c r="AK2653" i="1"/>
  <c r="AI2653" i="1"/>
  <c r="AJ2653" i="1"/>
  <c r="AH2653" i="1"/>
  <c r="AK22391" i="1"/>
  <c r="AI22391" i="1"/>
  <c r="AJ22391" i="1"/>
  <c r="AH22391" i="1"/>
  <c r="AK7669" i="1"/>
  <c r="AI7669" i="1"/>
  <c r="AJ7669" i="1"/>
  <c r="AH7669" i="1"/>
  <c r="AJ21900" i="1"/>
  <c r="AK21900" i="1"/>
  <c r="AI21900" i="1"/>
  <c r="AH21900" i="1"/>
  <c r="AK277" i="1"/>
  <c r="AJ277" i="1"/>
  <c r="AI277" i="1"/>
  <c r="AH277" i="1"/>
  <c r="AI20462" i="1"/>
  <c r="AH20462" i="1"/>
  <c r="AJ20462" i="1"/>
  <c r="AK20462" i="1"/>
  <c r="AK17533" i="1"/>
  <c r="AI17533" i="1"/>
  <c r="AJ17533" i="1"/>
  <c r="AH17533" i="1"/>
  <c r="AK14497" i="1"/>
  <c r="AI14497" i="1"/>
  <c r="AJ14497" i="1"/>
  <c r="AH14497" i="1"/>
  <c r="AK15565" i="1"/>
  <c r="AI15565" i="1"/>
  <c r="AJ15565" i="1"/>
  <c r="AH15565" i="1"/>
  <c r="AK25501" i="1"/>
  <c r="AI25501" i="1"/>
  <c r="AH25501" i="1"/>
  <c r="AJ25501" i="1"/>
  <c r="AK23269" i="1"/>
  <c r="AJ23269" i="1"/>
  <c r="AI23269" i="1"/>
  <c r="AH23269" i="1"/>
  <c r="AK14414" i="1"/>
  <c r="AJ14414" i="1"/>
  <c r="AI14414" i="1"/>
  <c r="AH14414" i="1"/>
  <c r="AK10621" i="1"/>
  <c r="AI10621" i="1"/>
  <c r="AJ10621" i="1"/>
  <c r="AH10621" i="1"/>
  <c r="AH25454" i="1"/>
  <c r="AI25454" i="1"/>
  <c r="AK25454" i="1"/>
  <c r="AJ25454" i="1"/>
  <c r="AJ27756" i="1"/>
  <c r="AK27756" i="1"/>
  <c r="AH27756" i="1"/>
  <c r="AI27756" i="1"/>
  <c r="AK21323" i="1"/>
  <c r="AJ21323" i="1"/>
  <c r="AI21323" i="1"/>
  <c r="AH21323" i="1"/>
  <c r="AK1525" i="1"/>
  <c r="AI1525" i="1"/>
  <c r="AH1525" i="1"/>
  <c r="AJ1525" i="1"/>
  <c r="AJ20832" i="1"/>
  <c r="AI20832" i="1"/>
  <c r="AK20832" i="1"/>
  <c r="AH20832" i="1"/>
  <c r="AK26016" i="1"/>
  <c r="AJ26016" i="1"/>
  <c r="AH26016" i="1"/>
  <c r="AI26016" i="1"/>
  <c r="AI8414" i="1"/>
  <c r="AK8414" i="1"/>
  <c r="AJ8414" i="1"/>
  <c r="AH8414" i="1"/>
  <c r="AH27038" i="1"/>
  <c r="AK27038" i="1"/>
  <c r="AJ27038" i="1"/>
  <c r="AI27038" i="1"/>
  <c r="AJ25682" i="1"/>
  <c r="AH25682" i="1"/>
  <c r="AK25682" i="1"/>
  <c r="AI25682" i="1"/>
  <c r="AH23690" i="1"/>
  <c r="AI23690" i="1"/>
  <c r="AJ23690" i="1"/>
  <c r="AK23690" i="1"/>
  <c r="AK17161" i="1"/>
  <c r="AI17161" i="1"/>
  <c r="AJ17161" i="1"/>
  <c r="AH17161" i="1"/>
  <c r="AK10981" i="1"/>
  <c r="AJ10981" i="1"/>
  <c r="AI10981" i="1"/>
  <c r="AH10981" i="1"/>
  <c r="AK23761" i="1"/>
  <c r="AJ23761" i="1"/>
  <c r="AI23761" i="1"/>
  <c r="AH23761" i="1"/>
  <c r="AK19886" i="1"/>
  <c r="AJ19886" i="1"/>
  <c r="AI19886" i="1"/>
  <c r="AH19886" i="1"/>
  <c r="AK16706" i="1"/>
  <c r="AJ16706" i="1"/>
  <c r="AI16706" i="1"/>
  <c r="AH16706" i="1"/>
  <c r="AK25088" i="1"/>
  <c r="AI25088" i="1"/>
  <c r="AJ25088" i="1"/>
  <c r="AH25088" i="1"/>
  <c r="AK24189" i="1"/>
  <c r="AI24189" i="1"/>
  <c r="AJ24189" i="1"/>
  <c r="AH24189" i="1"/>
  <c r="AK25535" i="1"/>
  <c r="AJ25535" i="1"/>
  <c r="AI25535" i="1"/>
  <c r="AH25535" i="1"/>
  <c r="AJ23770" i="1"/>
  <c r="AI23770" i="1"/>
  <c r="AK23770" i="1"/>
  <c r="AH23770" i="1"/>
  <c r="AJ28954" i="1"/>
  <c r="AI28954" i="1"/>
  <c r="AK28954" i="1"/>
  <c r="AH28954" i="1"/>
  <c r="AK19103" i="1"/>
  <c r="AJ19103" i="1"/>
  <c r="AH19103" i="1"/>
  <c r="AI19103" i="1"/>
  <c r="AJ24287" i="1"/>
  <c r="AK24287" i="1"/>
  <c r="AI24287" i="1"/>
  <c r="AH24287" i="1"/>
  <c r="AK18612" i="1"/>
  <c r="AJ18612" i="1"/>
  <c r="AH18612" i="1"/>
  <c r="AI18612" i="1"/>
  <c r="AK23796" i="1"/>
  <c r="AJ23796" i="1"/>
  <c r="AH23796" i="1"/>
  <c r="AI23796" i="1"/>
  <c r="AI7897" i="1"/>
  <c r="AK7897" i="1"/>
  <c r="AJ7897" i="1"/>
  <c r="AH7897" i="1"/>
  <c r="AK25813" i="1"/>
  <c r="AJ25813" i="1"/>
  <c r="AI25813" i="1"/>
  <c r="AH25813" i="1"/>
  <c r="AJ7118" i="1"/>
  <c r="AI7118" i="1"/>
  <c r="AK7118" i="1"/>
  <c r="AH7118" i="1"/>
  <c r="AK5306" i="1"/>
  <c r="AJ5306" i="1"/>
  <c r="AI5306" i="1"/>
  <c r="AH5306" i="1"/>
  <c r="AK15206" i="1"/>
  <c r="AI15206" i="1"/>
  <c r="AJ15206" i="1"/>
  <c r="AH15206" i="1"/>
  <c r="AK13826" i="1"/>
  <c r="AJ13826" i="1"/>
  <c r="AI13826" i="1"/>
  <c r="AH13826" i="1"/>
  <c r="AK19862" i="1"/>
  <c r="AJ19862" i="1"/>
  <c r="AI19862" i="1"/>
  <c r="AH19862" i="1"/>
  <c r="AK14953" i="1"/>
  <c r="AI14953" i="1"/>
  <c r="AJ14953" i="1"/>
  <c r="AH14953" i="1"/>
  <c r="AK25585" i="1"/>
  <c r="AI25585" i="1"/>
  <c r="AJ25585" i="1"/>
  <c r="AH25585" i="1"/>
  <c r="AK13483" i="1"/>
  <c r="AJ13483" i="1"/>
  <c r="AI13483" i="1"/>
  <c r="AH13483" i="1"/>
  <c r="AK3140" i="1"/>
  <c r="AJ3140" i="1"/>
  <c r="AH3140" i="1"/>
  <c r="AI3140" i="1"/>
  <c r="AJ4493" i="1"/>
  <c r="AK4493" i="1"/>
  <c r="AH4493" i="1"/>
  <c r="AI4493" i="1"/>
  <c r="AK11907" i="1"/>
  <c r="AH11907" i="1"/>
  <c r="AJ11907" i="1"/>
  <c r="AI11907" i="1"/>
  <c r="AK8627" i="1"/>
  <c r="AJ8627" i="1"/>
  <c r="AH8627" i="1"/>
  <c r="AI8627" i="1"/>
  <c r="AK15946" i="1"/>
  <c r="AJ15946" i="1"/>
  <c r="AH15946" i="1"/>
  <c r="AI15946" i="1"/>
  <c r="AK26056" i="1"/>
  <c r="AI26056" i="1"/>
  <c r="AJ26056" i="1"/>
  <c r="AH26056" i="1"/>
  <c r="AK980" i="1"/>
  <c r="AI980" i="1"/>
  <c r="AH980" i="1"/>
  <c r="AJ980" i="1"/>
  <c r="AK4828" i="1"/>
  <c r="AJ4828" i="1"/>
  <c r="AI4828" i="1"/>
  <c r="AH4828" i="1"/>
  <c r="AJ12987" i="1"/>
  <c r="AI12987" i="1"/>
  <c r="AK12987" i="1"/>
  <c r="AH12987" i="1"/>
  <c r="AK13222" i="1"/>
  <c r="AJ13222" i="1"/>
  <c r="AI13222" i="1"/>
  <c r="AH13222" i="1"/>
  <c r="AK16306" i="1"/>
  <c r="AJ16306" i="1"/>
  <c r="AI16306" i="1"/>
  <c r="AH16306" i="1"/>
  <c r="AK24160" i="1"/>
  <c r="AJ24160" i="1"/>
  <c r="AI24160" i="1"/>
  <c r="AH24160" i="1"/>
  <c r="AK3741" i="1"/>
  <c r="AJ3741" i="1"/>
  <c r="AI3741" i="1"/>
  <c r="AH3741" i="1"/>
  <c r="AK17315" i="1"/>
  <c r="AJ17315" i="1"/>
  <c r="AI17315" i="1"/>
  <c r="AH17315" i="1"/>
  <c r="AK12851" i="1"/>
  <c r="AJ12851" i="1"/>
  <c r="AI12851" i="1"/>
  <c r="AH12851" i="1"/>
  <c r="AK3231" i="1"/>
  <c r="AH3231" i="1"/>
  <c r="AJ3231" i="1"/>
  <c r="AI3231" i="1"/>
  <c r="AK5188" i="1"/>
  <c r="AI5188" i="1"/>
  <c r="AJ5188" i="1"/>
  <c r="AH5188" i="1"/>
  <c r="AK21417" i="1"/>
  <c r="AI21417" i="1"/>
  <c r="AJ21417" i="1"/>
  <c r="AH21417" i="1"/>
  <c r="AJ12934" i="1"/>
  <c r="AK12934" i="1"/>
  <c r="AI12934" i="1"/>
  <c r="AH12934" i="1"/>
  <c r="AK11120" i="1"/>
  <c r="AI11120" i="1"/>
  <c r="AJ11120" i="1"/>
  <c r="AH11120" i="1"/>
  <c r="AJ25229" i="1"/>
  <c r="AK25229" i="1"/>
  <c r="AI25229" i="1"/>
  <c r="AH25229" i="1"/>
  <c r="AK28266" i="1"/>
  <c r="AI28266" i="1"/>
  <c r="AH28266" i="1"/>
  <c r="AJ28266" i="1"/>
  <c r="AK1975" i="1"/>
  <c r="AJ1975" i="1"/>
  <c r="AH1975" i="1"/>
  <c r="AI1975" i="1"/>
  <c r="AK18282" i="1"/>
  <c r="AJ18282" i="1"/>
  <c r="AI18282" i="1"/>
  <c r="AH18282" i="1"/>
  <c r="AK19907" i="1"/>
  <c r="AJ19907" i="1"/>
  <c r="AI19907" i="1"/>
  <c r="AH19907" i="1"/>
  <c r="AK15341" i="1"/>
  <c r="AJ15341" i="1"/>
  <c r="AH15341" i="1"/>
  <c r="AI15341" i="1"/>
  <c r="AJ7901" i="1"/>
  <c r="AH7901" i="1"/>
  <c r="AK7901" i="1"/>
  <c r="AI7901" i="1"/>
  <c r="AK1502" i="1"/>
  <c r="AI1502" i="1"/>
  <c r="AJ1502" i="1"/>
  <c r="AH1502" i="1"/>
  <c r="AK11156" i="1"/>
  <c r="AJ11156" i="1"/>
  <c r="AI11156" i="1"/>
  <c r="AH11156" i="1"/>
  <c r="AK28143" i="1"/>
  <c r="AJ28143" i="1"/>
  <c r="AI28143" i="1"/>
  <c r="AH28143" i="1"/>
  <c r="AI27621" i="1"/>
  <c r="AK27621" i="1"/>
  <c r="AJ27621" i="1"/>
  <c r="AH27621" i="1"/>
  <c r="AK18334" i="1"/>
  <c r="AJ18334" i="1"/>
  <c r="AI18334" i="1"/>
  <c r="AH18334" i="1"/>
  <c r="AK2155" i="1"/>
  <c r="AJ2155" i="1"/>
  <c r="AH2155" i="1"/>
  <c r="AI2155" i="1"/>
  <c r="AK6563" i="1"/>
  <c r="AJ6563" i="1"/>
  <c r="AI6563" i="1"/>
  <c r="AH6563" i="1"/>
  <c r="AK22275" i="1"/>
  <c r="AJ22275" i="1"/>
  <c r="AH22275" i="1"/>
  <c r="AI22275" i="1"/>
  <c r="AK22228" i="1"/>
  <c r="AH22228" i="1"/>
  <c r="AJ22228" i="1"/>
  <c r="AI22228" i="1"/>
  <c r="AK17559" i="1"/>
  <c r="AI17559" i="1"/>
  <c r="AH17559" i="1"/>
  <c r="AJ17559" i="1"/>
  <c r="AJ4229" i="1"/>
  <c r="AK4229" i="1"/>
  <c r="AI4229" i="1"/>
  <c r="AH4229" i="1"/>
  <c r="AK15796" i="1"/>
  <c r="AJ15796" i="1"/>
  <c r="AI15796" i="1"/>
  <c r="AH15796" i="1"/>
  <c r="AJ7465" i="1"/>
  <c r="AI7465" i="1"/>
  <c r="AK7465" i="1"/>
  <c r="AH7465" i="1"/>
  <c r="AK20353" i="1"/>
  <c r="AI20353" i="1"/>
  <c r="AJ20353" i="1"/>
  <c r="AH20353" i="1"/>
  <c r="AJ3161" i="1"/>
  <c r="AH3161" i="1"/>
  <c r="AK3161" i="1"/>
  <c r="AI3161" i="1"/>
  <c r="AK4342" i="1"/>
  <c r="AH4342" i="1"/>
  <c r="AJ4342" i="1"/>
  <c r="AI4342" i="1"/>
  <c r="AK6321" i="1"/>
  <c r="AI6321" i="1"/>
  <c r="AJ6321" i="1"/>
  <c r="AH6321" i="1"/>
  <c r="AJ14931" i="1"/>
  <c r="AK14931" i="1"/>
  <c r="AH14931" i="1"/>
  <c r="AI14931" i="1"/>
  <c r="AK9910" i="1"/>
  <c r="AJ9910" i="1"/>
  <c r="AI9910" i="1"/>
  <c r="AH9910" i="1"/>
  <c r="AK14624" i="1"/>
  <c r="AJ14624" i="1"/>
  <c r="AH14624" i="1"/>
  <c r="AI14624" i="1"/>
  <c r="AK27099" i="1"/>
  <c r="AI27099" i="1"/>
  <c r="AJ27099" i="1"/>
  <c r="AH27099" i="1"/>
  <c r="AK883" i="1"/>
  <c r="AI883" i="1"/>
  <c r="AH883" i="1"/>
  <c r="AJ883" i="1"/>
  <c r="AK3578" i="1"/>
  <c r="AI3578" i="1"/>
  <c r="AH3578" i="1"/>
  <c r="AJ3578" i="1"/>
  <c r="AK792" i="1"/>
  <c r="AJ792" i="1"/>
  <c r="AH792" i="1"/>
  <c r="AI792" i="1"/>
  <c r="AK12537" i="1"/>
  <c r="AI12537" i="1"/>
  <c r="AH12537" i="1"/>
  <c r="AJ12537" i="1"/>
  <c r="AK19113" i="1"/>
  <c r="AI19113" i="1"/>
  <c r="AH19113" i="1"/>
  <c r="AJ19113" i="1"/>
  <c r="AJ8569" i="1"/>
  <c r="AI8569" i="1"/>
  <c r="AK8569" i="1"/>
  <c r="AH8569" i="1"/>
  <c r="AK1747" i="1"/>
  <c r="AH1747" i="1"/>
  <c r="AJ1747" i="1"/>
  <c r="AI1747" i="1"/>
  <c r="AJ17891" i="1"/>
  <c r="AK17891" i="1"/>
  <c r="AI17891" i="1"/>
  <c r="AH17891" i="1"/>
  <c r="AJ12403" i="1"/>
  <c r="AK12403" i="1"/>
  <c r="AH12403" i="1"/>
  <c r="AI12403" i="1"/>
  <c r="AK711" i="1"/>
  <c r="AJ711" i="1"/>
  <c r="AI711" i="1"/>
  <c r="AH711" i="1"/>
  <c r="AK3218" i="1"/>
  <c r="AH3218" i="1"/>
  <c r="AJ3218" i="1"/>
  <c r="AI3218" i="1"/>
  <c r="AK21633" i="1"/>
  <c r="AI21633" i="1"/>
  <c r="AJ21633" i="1"/>
  <c r="AH21633" i="1"/>
  <c r="AI24018" i="1"/>
  <c r="AH24018" i="1"/>
  <c r="AJ24018" i="1"/>
  <c r="AK24018" i="1"/>
  <c r="AK19345" i="1"/>
  <c r="AI19345" i="1"/>
  <c r="AJ19345" i="1"/>
  <c r="AH19345" i="1"/>
  <c r="AK591" i="1"/>
  <c r="AI591" i="1"/>
  <c r="AJ591" i="1"/>
  <c r="AH591" i="1"/>
  <c r="AK6486" i="1"/>
  <c r="AH6486" i="1"/>
  <c r="AI6486" i="1"/>
  <c r="AJ6486" i="1"/>
  <c r="AK8095" i="1"/>
  <c r="AJ8095" i="1"/>
  <c r="AH8095" i="1"/>
  <c r="AI8095" i="1"/>
  <c r="AJ20163" i="1"/>
  <c r="AK20163" i="1"/>
  <c r="AH20163" i="1"/>
  <c r="AI20163" i="1"/>
  <c r="AI16185" i="1"/>
  <c r="AJ16185" i="1"/>
  <c r="AH16185" i="1"/>
  <c r="AK16185" i="1"/>
  <c r="AK28131" i="1"/>
  <c r="AI28131" i="1"/>
  <c r="AJ28131" i="1"/>
  <c r="AH28131" i="1"/>
  <c r="AJ26922" i="1"/>
  <c r="AK26922" i="1"/>
  <c r="AI26922" i="1"/>
  <c r="AH26922" i="1"/>
  <c r="AK28208" i="1"/>
  <c r="AI28208" i="1"/>
  <c r="AJ28208" i="1"/>
  <c r="AH28208" i="1"/>
  <c r="AK323" i="1"/>
  <c r="AI323" i="1"/>
  <c r="AJ323" i="1"/>
  <c r="AH323" i="1"/>
  <c r="AK19773" i="1"/>
  <c r="AJ19773" i="1"/>
  <c r="AI19773" i="1"/>
  <c r="AH19773" i="1"/>
  <c r="AK4662" i="1"/>
  <c r="AJ4662" i="1"/>
  <c r="AH4662" i="1"/>
  <c r="AI4662" i="1"/>
  <c r="AK2606" i="1"/>
  <c r="AJ2606" i="1"/>
  <c r="AI2606" i="1"/>
  <c r="AH2606" i="1"/>
  <c r="AJ6214" i="1"/>
  <c r="AH6214" i="1"/>
  <c r="AI6214" i="1"/>
  <c r="AK6214" i="1"/>
  <c r="AK8179" i="1"/>
  <c r="AI8179" i="1"/>
  <c r="AJ8179" i="1"/>
  <c r="AH8179" i="1"/>
  <c r="AJ17655" i="1"/>
  <c r="AK17655" i="1"/>
  <c r="AH17655" i="1"/>
  <c r="AI17655" i="1"/>
  <c r="AI16269" i="1"/>
  <c r="AH16269" i="1"/>
  <c r="AK16269" i="1"/>
  <c r="AJ16269" i="1"/>
  <c r="AK22492" i="1"/>
  <c r="AI22492" i="1"/>
  <c r="AJ22492" i="1"/>
  <c r="AH22492" i="1"/>
  <c r="AK20094" i="1"/>
  <c r="AJ20094" i="1"/>
  <c r="AI20094" i="1"/>
  <c r="AH20094" i="1"/>
  <c r="AI23373" i="1"/>
  <c r="AK23373" i="1"/>
  <c r="AJ23373" i="1"/>
  <c r="AH23373" i="1"/>
  <c r="AK1733" i="1"/>
  <c r="AJ1733" i="1"/>
  <c r="AH1733" i="1"/>
  <c r="AI1733" i="1"/>
  <c r="AJ13368" i="1"/>
  <c r="AK13368" i="1"/>
  <c r="AI13368" i="1"/>
  <c r="AH13368" i="1"/>
  <c r="AK6231" i="1"/>
  <c r="AJ6231" i="1"/>
  <c r="AI6231" i="1"/>
  <c r="AH6231" i="1"/>
  <c r="AK6165" i="1"/>
  <c r="AJ6165" i="1"/>
  <c r="AI6165" i="1"/>
  <c r="AH6165" i="1"/>
  <c r="AK6775" i="1"/>
  <c r="AJ6775" i="1"/>
  <c r="AI6775" i="1"/>
  <c r="AH6775" i="1"/>
  <c r="AJ10279" i="1"/>
  <c r="AI10279" i="1"/>
  <c r="AH10279" i="1"/>
  <c r="AK10279" i="1"/>
  <c r="AK14056" i="1"/>
  <c r="AJ14056" i="1"/>
  <c r="AH14056" i="1"/>
  <c r="AI14056" i="1"/>
  <c r="AK18226" i="1"/>
  <c r="AJ18226" i="1"/>
  <c r="AH18226" i="1"/>
  <c r="AI18226" i="1"/>
  <c r="AJ22300" i="1"/>
  <c r="AK22300" i="1"/>
  <c r="AI22300" i="1"/>
  <c r="AH22300" i="1"/>
  <c r="AK21188" i="1"/>
  <c r="AJ21188" i="1"/>
  <c r="AH21188" i="1"/>
  <c r="AI21188" i="1"/>
  <c r="AK8925" i="1"/>
  <c r="AJ8925" i="1"/>
  <c r="AI8925" i="1"/>
  <c r="AH8925" i="1"/>
  <c r="AJ7025" i="1"/>
  <c r="AI7025" i="1"/>
  <c r="AK7025" i="1"/>
  <c r="AH7025" i="1"/>
  <c r="AK1131" i="1"/>
  <c r="AJ1131" i="1"/>
  <c r="AH1131" i="1"/>
  <c r="AI1131" i="1"/>
  <c r="AK6130" i="1"/>
  <c r="AJ6130" i="1"/>
  <c r="AH6130" i="1"/>
  <c r="AI6130" i="1"/>
  <c r="AK10815" i="1"/>
  <c r="AJ10815" i="1"/>
  <c r="AI10815" i="1"/>
  <c r="AH10815" i="1"/>
  <c r="AK13276" i="1"/>
  <c r="AJ13276" i="1"/>
  <c r="AI13276" i="1"/>
  <c r="AH13276" i="1"/>
  <c r="AJ22384" i="1"/>
  <c r="AK22384" i="1"/>
  <c r="AI22384" i="1"/>
  <c r="AH22384" i="1"/>
  <c r="AK6782" i="1"/>
  <c r="AJ6782" i="1"/>
  <c r="AI6782" i="1"/>
  <c r="AH6782" i="1"/>
  <c r="AK26903" i="1"/>
  <c r="AJ26903" i="1"/>
  <c r="AI26903" i="1"/>
  <c r="AH26903" i="1"/>
  <c r="AK19982" i="1"/>
  <c r="AJ19982" i="1"/>
  <c r="AH19982" i="1"/>
  <c r="AI19982" i="1"/>
  <c r="AK9419" i="1"/>
  <c r="AJ9419" i="1"/>
  <c r="AH9419" i="1"/>
  <c r="AI9419" i="1"/>
  <c r="AK2682" i="1"/>
  <c r="AI2682" i="1"/>
  <c r="AJ2682" i="1"/>
  <c r="AH2682" i="1"/>
  <c r="AK3335" i="1"/>
  <c r="AJ3335" i="1"/>
  <c r="AI3335" i="1"/>
  <c r="AH3335" i="1"/>
  <c r="AK8913" i="1"/>
  <c r="AI8913" i="1"/>
  <c r="AH8913" i="1"/>
  <c r="AJ8913" i="1"/>
  <c r="AK11336" i="1"/>
  <c r="AI11336" i="1"/>
  <c r="AJ11336" i="1"/>
  <c r="AH11336" i="1"/>
  <c r="AK15931" i="1"/>
  <c r="AJ15931" i="1"/>
  <c r="AI15931" i="1"/>
  <c r="AH15931" i="1"/>
  <c r="AK27315" i="1"/>
  <c r="AI27315" i="1"/>
  <c r="AJ27315" i="1"/>
  <c r="AH27315" i="1"/>
  <c r="AK3403" i="1"/>
  <c r="AJ3403" i="1"/>
  <c r="AI3403" i="1"/>
  <c r="AH3403" i="1"/>
  <c r="AK8319" i="1"/>
  <c r="AJ8319" i="1"/>
  <c r="AH8319" i="1"/>
  <c r="AI8319" i="1"/>
  <c r="AK10683" i="1"/>
  <c r="AJ10683" i="1"/>
  <c r="AH10683" i="1"/>
  <c r="AI10683" i="1"/>
  <c r="AK4740" i="1"/>
  <c r="AJ4740" i="1"/>
  <c r="AI4740" i="1"/>
  <c r="AH4740" i="1"/>
  <c r="AJ13067" i="1"/>
  <c r="AK13067" i="1"/>
  <c r="AH13067" i="1"/>
  <c r="AI13067" i="1"/>
  <c r="AK19253" i="1"/>
  <c r="AJ19253" i="1"/>
  <c r="AI19253" i="1"/>
  <c r="AH19253" i="1"/>
  <c r="AK19473" i="1"/>
  <c r="AI19473" i="1"/>
  <c r="AH19473" i="1"/>
  <c r="AJ19473" i="1"/>
  <c r="AK8478" i="1"/>
  <c r="AJ8478" i="1"/>
  <c r="AH8478" i="1"/>
  <c r="AI8478" i="1"/>
  <c r="AK21563" i="1"/>
  <c r="AJ21563" i="1"/>
  <c r="AI21563" i="1"/>
  <c r="AH21563" i="1"/>
  <c r="AK16482" i="1"/>
  <c r="AJ16482" i="1"/>
  <c r="AH16482" i="1"/>
  <c r="AI16482" i="1"/>
  <c r="AH3571" i="1"/>
  <c r="AJ3571" i="1"/>
  <c r="AK3571" i="1"/>
  <c r="AI3571" i="1"/>
  <c r="AK7930" i="1"/>
  <c r="AJ7930" i="1"/>
  <c r="AI7930" i="1"/>
  <c r="AH7930" i="1"/>
  <c r="AK7760" i="1"/>
  <c r="AI7760" i="1"/>
  <c r="AH7760" i="1"/>
  <c r="AJ7760" i="1"/>
  <c r="AH13672" i="1"/>
  <c r="AK13672" i="1"/>
  <c r="AI13672" i="1"/>
  <c r="AJ13672" i="1"/>
  <c r="AJ21441" i="1"/>
  <c r="AK21441" i="1"/>
  <c r="AI21441" i="1"/>
  <c r="AH21441" i="1"/>
  <c r="AK28203" i="1"/>
  <c r="AI28203" i="1"/>
  <c r="AH28203" i="1"/>
  <c r="AJ28203" i="1"/>
  <c r="AK23538" i="1"/>
  <c r="AJ23538" i="1"/>
  <c r="AH23538" i="1"/>
  <c r="AI23538" i="1"/>
  <c r="AJ18693" i="1"/>
  <c r="AI18693" i="1"/>
  <c r="AH18693" i="1"/>
  <c r="AK18693" i="1"/>
  <c r="AK24841" i="1"/>
  <c r="AI24841" i="1"/>
  <c r="AJ24841" i="1"/>
  <c r="AH24841" i="1"/>
  <c r="AK12730" i="1"/>
  <c r="AI12730" i="1"/>
  <c r="AJ12730" i="1"/>
  <c r="AH12730" i="1"/>
  <c r="AJ27270" i="1"/>
  <c r="AH27270" i="1"/>
  <c r="AK27270" i="1"/>
  <c r="AI27270" i="1"/>
  <c r="AK3917" i="1"/>
  <c r="AJ3917" i="1"/>
  <c r="AH3917" i="1"/>
  <c r="AI3917" i="1"/>
  <c r="AK2290" i="1"/>
  <c r="AJ2290" i="1"/>
  <c r="AH2290" i="1"/>
  <c r="AI2290" i="1"/>
  <c r="AJ5611" i="1"/>
  <c r="AK5611" i="1"/>
  <c r="AI5611" i="1"/>
  <c r="AH5611" i="1"/>
  <c r="AK8770" i="1"/>
  <c r="AJ8770" i="1"/>
  <c r="AH8770" i="1"/>
  <c r="AI8770" i="1"/>
  <c r="AK13529" i="1"/>
  <c r="AJ13529" i="1"/>
  <c r="AH13529" i="1"/>
  <c r="AI13529" i="1"/>
  <c r="AJ3064" i="1"/>
  <c r="AH3064" i="1"/>
  <c r="AK3064" i="1"/>
  <c r="AI3064" i="1"/>
  <c r="AK2539" i="1"/>
  <c r="AJ2539" i="1"/>
  <c r="AI2539" i="1"/>
  <c r="AH2539" i="1"/>
  <c r="AK1534" i="1"/>
  <c r="AJ1534" i="1"/>
  <c r="AH1534" i="1"/>
  <c r="AI1534" i="1"/>
  <c r="AK7527" i="1"/>
  <c r="AJ7527" i="1"/>
  <c r="AI7527" i="1"/>
  <c r="AH7527" i="1"/>
  <c r="AK4796" i="1"/>
  <c r="AI4796" i="1"/>
  <c r="AH4796" i="1"/>
  <c r="AJ4796" i="1"/>
  <c r="AK1944" i="1"/>
  <c r="AJ1944" i="1"/>
  <c r="AH1944" i="1"/>
  <c r="AI1944" i="1"/>
  <c r="AJ11790" i="1"/>
  <c r="AK11790" i="1"/>
  <c r="AI11790" i="1"/>
  <c r="AH11790" i="1"/>
  <c r="AI12286" i="1"/>
  <c r="AK12286" i="1"/>
  <c r="AJ12286" i="1"/>
  <c r="AH12286" i="1"/>
  <c r="AK14800" i="1"/>
  <c r="AJ14800" i="1"/>
  <c r="AH14800" i="1"/>
  <c r="AI14800" i="1"/>
  <c r="AK22281" i="1"/>
  <c r="AI22281" i="1"/>
  <c r="AJ22281" i="1"/>
  <c r="AH22281" i="1"/>
  <c r="AK12924" i="1"/>
  <c r="AH12924" i="1"/>
  <c r="AJ12924" i="1"/>
  <c r="AI12924" i="1"/>
  <c r="AK24916" i="1"/>
  <c r="AI24916" i="1"/>
  <c r="AJ24916" i="1"/>
  <c r="AH24916" i="1"/>
  <c r="AK17381" i="1"/>
  <c r="AJ17381" i="1"/>
  <c r="AH17381" i="1"/>
  <c r="AI17381" i="1"/>
  <c r="AK2924" i="1"/>
  <c r="AJ2924" i="1"/>
  <c r="AI2924" i="1"/>
  <c r="AH2924" i="1"/>
  <c r="AK5998" i="1"/>
  <c r="AJ5998" i="1"/>
  <c r="AH5998" i="1"/>
  <c r="AI5998" i="1"/>
  <c r="AK6844" i="1"/>
  <c r="AI6844" i="1"/>
  <c r="AH6844" i="1"/>
  <c r="AJ6844" i="1"/>
  <c r="AK9057" i="1"/>
  <c r="AI9057" i="1"/>
  <c r="AH9057" i="1"/>
  <c r="AJ9057" i="1"/>
  <c r="AH15363" i="1"/>
  <c r="AK15363" i="1"/>
  <c r="AJ15363" i="1"/>
  <c r="AI15363" i="1"/>
  <c r="AK12103" i="1"/>
  <c r="AH12103" i="1"/>
  <c r="AI12103" i="1"/>
  <c r="AJ12103" i="1"/>
  <c r="AK3084" i="1"/>
  <c r="AJ3084" i="1"/>
  <c r="AI3084" i="1"/>
  <c r="AH3084" i="1"/>
  <c r="AJ16830" i="1"/>
  <c r="AK16830" i="1"/>
  <c r="AI16830" i="1"/>
  <c r="AH16830" i="1"/>
  <c r="AK21994" i="1"/>
  <c r="AJ21994" i="1"/>
  <c r="AI21994" i="1"/>
  <c r="AH21994" i="1"/>
  <c r="AK23859" i="1"/>
  <c r="AJ23859" i="1"/>
  <c r="AH23859" i="1"/>
  <c r="AI23859" i="1"/>
  <c r="AJ18640" i="1"/>
  <c r="AK18640" i="1"/>
  <c r="AI18640" i="1"/>
  <c r="AH18640" i="1"/>
  <c r="AK3087" i="1"/>
  <c r="AH3087" i="1"/>
  <c r="AI3087" i="1"/>
  <c r="AJ3087" i="1"/>
  <c r="AK6519" i="1"/>
  <c r="AJ6519" i="1"/>
  <c r="AI6519" i="1"/>
  <c r="AH6519" i="1"/>
  <c r="AK15833" i="1"/>
  <c r="AJ15833" i="1"/>
  <c r="AH15833" i="1"/>
  <c r="AI15833" i="1"/>
  <c r="AK5757" i="1"/>
  <c r="AJ5757" i="1"/>
  <c r="AI5757" i="1"/>
  <c r="AH5757" i="1"/>
  <c r="AK19923" i="1"/>
  <c r="AI19923" i="1"/>
  <c r="AH19923" i="1"/>
  <c r="AJ19923" i="1"/>
  <c r="AK4756" i="1"/>
  <c r="AI4756" i="1"/>
  <c r="AJ4756" i="1"/>
  <c r="AH4756" i="1"/>
  <c r="AJ13792" i="1"/>
  <c r="AH13792" i="1"/>
  <c r="AK13792" i="1"/>
  <c r="AI13792" i="1"/>
  <c r="AK5535" i="1"/>
  <c r="AH5535" i="1"/>
  <c r="AJ5535" i="1"/>
  <c r="AI5535" i="1"/>
  <c r="AK620" i="1"/>
  <c r="AJ620" i="1"/>
  <c r="AI620" i="1"/>
  <c r="AH620" i="1"/>
  <c r="AK6390" i="1"/>
  <c r="AJ6390" i="1"/>
  <c r="AH6390" i="1"/>
  <c r="AI6390" i="1"/>
  <c r="AK9752" i="1"/>
  <c r="AI9752" i="1"/>
  <c r="AJ9752" i="1"/>
  <c r="AH9752" i="1"/>
  <c r="AK14264" i="1"/>
  <c r="AJ14264" i="1"/>
  <c r="AI14264" i="1"/>
  <c r="AH14264" i="1"/>
  <c r="AK27027" i="1"/>
  <c r="AI27027" i="1"/>
  <c r="AH27027" i="1"/>
  <c r="AJ27027" i="1"/>
  <c r="AK8190" i="1"/>
  <c r="AI8190" i="1"/>
  <c r="AJ8190" i="1"/>
  <c r="AH8190" i="1"/>
  <c r="AJ16110" i="1"/>
  <c r="AK16110" i="1"/>
  <c r="AI16110" i="1"/>
  <c r="AH16110" i="1"/>
  <c r="AK4559" i="1"/>
  <c r="AJ4559" i="1"/>
  <c r="AI4559" i="1"/>
  <c r="AH4559" i="1"/>
  <c r="AK22299" i="1"/>
  <c r="AJ22299" i="1"/>
  <c r="AI22299" i="1"/>
  <c r="AH22299" i="1"/>
  <c r="AK22493" i="1"/>
  <c r="AJ22493" i="1"/>
  <c r="AI22493" i="1"/>
  <c r="AH22493" i="1"/>
  <c r="AI20346" i="1"/>
  <c r="AJ20346" i="1"/>
  <c r="AK20346" i="1"/>
  <c r="AH20346" i="1"/>
  <c r="AJ25530" i="1"/>
  <c r="AI25530" i="1"/>
  <c r="AK25530" i="1"/>
  <c r="AH25530" i="1"/>
  <c r="AK20119" i="1"/>
  <c r="AJ20119" i="1"/>
  <c r="AI20119" i="1"/>
  <c r="AH20119" i="1"/>
  <c r="AK6673" i="1"/>
  <c r="AI6673" i="1"/>
  <c r="AJ6673" i="1"/>
  <c r="AH6673" i="1"/>
  <c r="AK3533" i="1"/>
  <c r="AJ3533" i="1"/>
  <c r="AI3533" i="1"/>
  <c r="AH3533" i="1"/>
  <c r="AK6208" i="1"/>
  <c r="AJ6208" i="1"/>
  <c r="AH6208" i="1"/>
  <c r="AI6208" i="1"/>
  <c r="AJ13300" i="1"/>
  <c r="AH13300" i="1"/>
  <c r="AK13300" i="1"/>
  <c r="AI13300" i="1"/>
  <c r="AK17644" i="1"/>
  <c r="AI17644" i="1"/>
  <c r="AJ17644" i="1"/>
  <c r="AH17644" i="1"/>
  <c r="AK25375" i="1"/>
  <c r="AJ25375" i="1"/>
  <c r="AH25375" i="1"/>
  <c r="AI25375" i="1"/>
  <c r="AK24574" i="1"/>
  <c r="AJ24574" i="1"/>
  <c r="AI24574" i="1"/>
  <c r="AH24574" i="1"/>
  <c r="AK24312" i="1"/>
  <c r="AJ24312" i="1"/>
  <c r="AI24312" i="1"/>
  <c r="AH24312" i="1"/>
  <c r="AK14522" i="1"/>
  <c r="AH14522" i="1"/>
  <c r="AJ14522" i="1"/>
  <c r="AI14522" i="1"/>
  <c r="AK2235" i="1"/>
  <c r="AJ2235" i="1"/>
  <c r="AI2235" i="1"/>
  <c r="AH2235" i="1"/>
  <c r="AK350" i="1"/>
  <c r="AI350" i="1"/>
  <c r="AJ350" i="1"/>
  <c r="AH350" i="1"/>
  <c r="AK4799" i="1"/>
  <c r="AJ4799" i="1"/>
  <c r="AI4799" i="1"/>
  <c r="AH4799" i="1"/>
  <c r="AK12522" i="1"/>
  <c r="AI12522" i="1"/>
  <c r="AJ12522" i="1"/>
  <c r="AH12522" i="1"/>
  <c r="AK15106" i="1"/>
  <c r="AJ15106" i="1"/>
  <c r="AH15106" i="1"/>
  <c r="AI15106" i="1"/>
  <c r="AK16468" i="1"/>
  <c r="AI16468" i="1"/>
  <c r="AH16468" i="1"/>
  <c r="AJ16468" i="1"/>
  <c r="AK17588" i="1"/>
  <c r="AJ17588" i="1"/>
  <c r="AH17588" i="1"/>
  <c r="AI17588" i="1"/>
  <c r="AK12144" i="1"/>
  <c r="AJ12144" i="1"/>
  <c r="AH12144" i="1"/>
  <c r="AI12144" i="1"/>
  <c r="AJ27352" i="1"/>
  <c r="AK27352" i="1"/>
  <c r="AH27352" i="1"/>
  <c r="AI27352" i="1"/>
  <c r="AK19051" i="1"/>
  <c r="AJ19051" i="1"/>
  <c r="AH19051" i="1"/>
  <c r="AI19051" i="1"/>
  <c r="AK6361" i="1"/>
  <c r="AI6361" i="1"/>
  <c r="AJ6361" i="1"/>
  <c r="AH6361" i="1"/>
  <c r="AK2741" i="1"/>
  <c r="AJ2741" i="1"/>
  <c r="AI2741" i="1"/>
  <c r="AH2741" i="1"/>
  <c r="AK24951" i="1"/>
  <c r="AI24951" i="1"/>
  <c r="AJ24951" i="1"/>
  <c r="AH24951" i="1"/>
  <c r="AK23074" i="1"/>
  <c r="AJ23074" i="1"/>
  <c r="AI23074" i="1"/>
  <c r="AH23074" i="1"/>
  <c r="AK4695" i="1"/>
  <c r="AJ4695" i="1"/>
  <c r="AH4695" i="1"/>
  <c r="AI4695" i="1"/>
  <c r="AK3592" i="1"/>
  <c r="AJ3592" i="1"/>
  <c r="AI3592" i="1"/>
  <c r="AH3592" i="1"/>
  <c r="AK42" i="1"/>
  <c r="AI42" i="1"/>
  <c r="AH42" i="1"/>
  <c r="AJ42" i="1"/>
  <c r="AK5226" i="1"/>
  <c r="AJ5226" i="1"/>
  <c r="AI5226" i="1"/>
  <c r="AH5226" i="1"/>
  <c r="AK4147" i="1"/>
  <c r="AH4147" i="1"/>
  <c r="AI4147" i="1"/>
  <c r="AJ4147" i="1"/>
  <c r="AK309" i="1"/>
  <c r="AI309" i="1"/>
  <c r="AJ309" i="1"/>
  <c r="AH309" i="1"/>
  <c r="AK5493" i="1"/>
  <c r="AI5493" i="1"/>
  <c r="AJ5493" i="1"/>
  <c r="AH5493" i="1"/>
  <c r="AH4510" i="1"/>
  <c r="AI4510" i="1"/>
  <c r="AJ4510" i="1"/>
  <c r="AK4510" i="1"/>
  <c r="AK3575" i="1"/>
  <c r="AJ3575" i="1"/>
  <c r="AI3575" i="1"/>
  <c r="AH3575" i="1"/>
  <c r="AK4034" i="1"/>
  <c r="AJ4034" i="1"/>
  <c r="AH4034" i="1"/>
  <c r="AI4034" i="1"/>
  <c r="AK5716" i="1"/>
  <c r="AI5716" i="1"/>
  <c r="AH5716" i="1"/>
  <c r="AJ5716" i="1"/>
  <c r="AJ7134" i="1"/>
  <c r="AK7134" i="1"/>
  <c r="AI7134" i="1"/>
  <c r="AH7134" i="1"/>
  <c r="AJ6967" i="1"/>
  <c r="AK6967" i="1"/>
  <c r="AI6967" i="1"/>
  <c r="AH6967" i="1"/>
  <c r="AK7929" i="1"/>
  <c r="AJ7929" i="1"/>
  <c r="AI7929" i="1"/>
  <c r="AH7929" i="1"/>
  <c r="AK9370" i="1"/>
  <c r="AJ9370" i="1"/>
  <c r="AI9370" i="1"/>
  <c r="AH9370" i="1"/>
  <c r="AJ1536" i="1"/>
  <c r="AK1536" i="1"/>
  <c r="AI1536" i="1"/>
  <c r="AH1536" i="1"/>
  <c r="AJ13515" i="1"/>
  <c r="AK13515" i="1"/>
  <c r="AI13515" i="1"/>
  <c r="AH13515" i="1"/>
  <c r="AK10468" i="1"/>
  <c r="AI10468" i="1"/>
  <c r="AJ10468" i="1"/>
  <c r="AH10468" i="1"/>
  <c r="AK11213" i="1"/>
  <c r="AJ11213" i="1"/>
  <c r="AH11213" i="1"/>
  <c r="AI11213" i="1"/>
  <c r="AJ7879" i="1"/>
  <c r="AI7879" i="1"/>
  <c r="AK7879" i="1"/>
  <c r="AH7879" i="1"/>
  <c r="AK8336" i="1"/>
  <c r="AJ8336" i="1"/>
  <c r="AI8336" i="1"/>
  <c r="AH8336" i="1"/>
  <c r="AK11337" i="1"/>
  <c r="AI11337" i="1"/>
  <c r="AH11337" i="1"/>
  <c r="AJ11337" i="1"/>
  <c r="AK10942" i="1"/>
  <c r="AJ10942" i="1"/>
  <c r="AH10942" i="1"/>
  <c r="AI10942" i="1"/>
  <c r="AK8579" i="1"/>
  <c r="AJ8579" i="1"/>
  <c r="AI8579" i="1"/>
  <c r="AH8579" i="1"/>
  <c r="AK4188" i="1"/>
  <c r="AH4188" i="1"/>
  <c r="AI4188" i="1"/>
  <c r="AJ4188" i="1"/>
  <c r="AK15627" i="1"/>
  <c r="AJ15627" i="1"/>
  <c r="AH15627" i="1"/>
  <c r="AI15627" i="1"/>
  <c r="AJ20811" i="1"/>
  <c r="AK20811" i="1"/>
  <c r="AI20811" i="1"/>
  <c r="AH20811" i="1"/>
  <c r="AK15112" i="1"/>
  <c r="AH15112" i="1"/>
  <c r="AJ15112" i="1"/>
  <c r="AI15112" i="1"/>
  <c r="AK14849" i="1"/>
  <c r="AJ14849" i="1"/>
  <c r="AH14849" i="1"/>
  <c r="AI14849" i="1"/>
  <c r="AK17142" i="1"/>
  <c r="AI17142" i="1"/>
  <c r="AJ17142" i="1"/>
  <c r="AH17142" i="1"/>
  <c r="AK14875" i="1"/>
  <c r="AJ14875" i="1"/>
  <c r="AH14875" i="1"/>
  <c r="AI14875" i="1"/>
  <c r="AK13496" i="1"/>
  <c r="AJ13496" i="1"/>
  <c r="AI13496" i="1"/>
  <c r="AH13496" i="1"/>
  <c r="AK15969" i="1"/>
  <c r="AI15969" i="1"/>
  <c r="AH15969" i="1"/>
  <c r="AJ15969" i="1"/>
  <c r="AJ21153" i="1"/>
  <c r="AI21153" i="1"/>
  <c r="AK21153" i="1"/>
  <c r="AH21153" i="1"/>
  <c r="AJ19282" i="1"/>
  <c r="AK19282" i="1"/>
  <c r="AI19282" i="1"/>
  <c r="AH19282" i="1"/>
  <c r="AK14603" i="1"/>
  <c r="AJ14603" i="1"/>
  <c r="AI14603" i="1"/>
  <c r="AH14603" i="1"/>
  <c r="AK10212" i="1"/>
  <c r="AJ10212" i="1"/>
  <c r="AI10212" i="1"/>
  <c r="AH10212" i="1"/>
  <c r="AK15396" i="1"/>
  <c r="AJ15396" i="1"/>
  <c r="AI15396" i="1"/>
  <c r="AH15396" i="1"/>
  <c r="AK26187" i="1"/>
  <c r="AJ26187" i="1"/>
  <c r="AH26187" i="1"/>
  <c r="AI26187" i="1"/>
  <c r="AK26476" i="1"/>
  <c r="AJ26476" i="1"/>
  <c r="AI26476" i="1"/>
  <c r="AH26476" i="1"/>
  <c r="AK19024" i="1"/>
  <c r="AJ19024" i="1"/>
  <c r="AI19024" i="1"/>
  <c r="AH19024" i="1"/>
  <c r="AI26608" i="1"/>
  <c r="AK26608" i="1"/>
  <c r="AJ26608" i="1"/>
  <c r="AH26608" i="1"/>
  <c r="AK20213" i="1"/>
  <c r="AH20213" i="1"/>
  <c r="AJ20213" i="1"/>
  <c r="AI20213" i="1"/>
  <c r="AK25397" i="1"/>
  <c r="AJ25397" i="1"/>
  <c r="AI25397" i="1"/>
  <c r="AH25397" i="1"/>
  <c r="AK23250" i="1"/>
  <c r="AH23250" i="1"/>
  <c r="AI23250" i="1"/>
  <c r="AJ23250" i="1"/>
  <c r="AH28434" i="1"/>
  <c r="AK28434" i="1"/>
  <c r="AJ28434" i="1"/>
  <c r="AI28434" i="1"/>
  <c r="AK23023" i="1"/>
  <c r="AJ23023" i="1"/>
  <c r="AH23023" i="1"/>
  <c r="AI23023" i="1"/>
  <c r="AK28207" i="1"/>
  <c r="AJ28207" i="1"/>
  <c r="AI28207" i="1"/>
  <c r="AH28207" i="1"/>
  <c r="AK19657" i="1"/>
  <c r="AI19657" i="1"/>
  <c r="AJ19657" i="1"/>
  <c r="AH19657" i="1"/>
  <c r="AI1111" i="1"/>
  <c r="AK1111" i="1"/>
  <c r="AH1111" i="1"/>
  <c r="AJ1111" i="1"/>
  <c r="AK18473" i="1"/>
  <c r="AJ18473" i="1"/>
  <c r="AH18473" i="1"/>
  <c r="AI18473" i="1"/>
  <c r="AJ25735" i="1"/>
  <c r="AK25735" i="1"/>
  <c r="AH25735" i="1"/>
  <c r="AI25735" i="1"/>
  <c r="AK24430" i="1"/>
  <c r="AJ24430" i="1"/>
  <c r="AI24430" i="1"/>
  <c r="AH24430" i="1"/>
  <c r="AK24168" i="1"/>
  <c r="AJ24168" i="1"/>
  <c r="AI24168" i="1"/>
  <c r="AH24168" i="1"/>
  <c r="AK13754" i="1"/>
  <c r="AJ13754" i="1"/>
  <c r="AI13754" i="1"/>
  <c r="AH13754" i="1"/>
  <c r="AK2163" i="1"/>
  <c r="AJ2163" i="1"/>
  <c r="AI2163" i="1"/>
  <c r="AH2163" i="1"/>
  <c r="AK494" i="1"/>
  <c r="AI494" i="1"/>
  <c r="AJ494" i="1"/>
  <c r="AH494" i="1"/>
  <c r="AK9718" i="1"/>
  <c r="AH9718" i="1"/>
  <c r="AI9718" i="1"/>
  <c r="AJ9718" i="1"/>
  <c r="AK12378" i="1"/>
  <c r="AJ12378" i="1"/>
  <c r="AH12378" i="1"/>
  <c r="AI12378" i="1"/>
  <c r="AK15250" i="1"/>
  <c r="AJ15250" i="1"/>
  <c r="AI15250" i="1"/>
  <c r="AH15250" i="1"/>
  <c r="AK16612" i="1"/>
  <c r="AJ16612" i="1"/>
  <c r="AI16612" i="1"/>
  <c r="AH16612" i="1"/>
  <c r="AK17876" i="1"/>
  <c r="AJ17876" i="1"/>
  <c r="AH17876" i="1"/>
  <c r="AI17876" i="1"/>
  <c r="AK11496" i="1"/>
  <c r="AJ11496" i="1"/>
  <c r="AH11496" i="1"/>
  <c r="AI11496" i="1"/>
  <c r="AJ26896" i="1"/>
  <c r="AI26896" i="1"/>
  <c r="AK26896" i="1"/>
  <c r="AH26896" i="1"/>
  <c r="AJ19195" i="1"/>
  <c r="AK19195" i="1"/>
  <c r="AI19195" i="1"/>
  <c r="AH19195" i="1"/>
  <c r="AK7369" i="1"/>
  <c r="AJ7369" i="1"/>
  <c r="AI7369" i="1"/>
  <c r="AH7369" i="1"/>
  <c r="AK4779" i="1"/>
  <c r="AJ4779" i="1"/>
  <c r="AI4779" i="1"/>
  <c r="AH4779" i="1"/>
  <c r="AK3676" i="1"/>
  <c r="AI3676" i="1"/>
  <c r="AH3676" i="1"/>
  <c r="AJ3676" i="1"/>
  <c r="AK126" i="1"/>
  <c r="AJ126" i="1"/>
  <c r="AH126" i="1"/>
  <c r="AI126" i="1"/>
  <c r="AK5310" i="1"/>
  <c r="AH5310" i="1"/>
  <c r="AI5310" i="1"/>
  <c r="AJ5310" i="1"/>
  <c r="AJ4231" i="1"/>
  <c r="AI4231" i="1"/>
  <c r="AH4231" i="1"/>
  <c r="AK4231" i="1"/>
  <c r="AK393" i="1"/>
  <c r="AI393" i="1"/>
  <c r="AJ393" i="1"/>
  <c r="AH393" i="1"/>
  <c r="AI5577" i="1"/>
  <c r="AJ5577" i="1"/>
  <c r="AH5577" i="1"/>
  <c r="AK5577" i="1"/>
  <c r="AK4594" i="1"/>
  <c r="AJ4594" i="1"/>
  <c r="AH4594" i="1"/>
  <c r="AI4594" i="1"/>
  <c r="AK3659" i="1"/>
  <c r="AH3659" i="1"/>
  <c r="AJ3659" i="1"/>
  <c r="AI3659" i="1"/>
  <c r="AK4118" i="1"/>
  <c r="AJ4118" i="1"/>
  <c r="AI4118" i="1"/>
  <c r="AH4118" i="1"/>
  <c r="AK5800" i="1"/>
  <c r="AJ5800" i="1"/>
  <c r="AH5800" i="1"/>
  <c r="AI5800" i="1"/>
  <c r="AK7218" i="1"/>
  <c r="AI7218" i="1"/>
  <c r="AJ7218" i="1"/>
  <c r="AH7218" i="1"/>
  <c r="AK7051" i="1"/>
  <c r="AI7051" i="1"/>
  <c r="AJ7051" i="1"/>
  <c r="AH7051" i="1"/>
  <c r="AK8013" i="1"/>
  <c r="AJ8013" i="1"/>
  <c r="AI8013" i="1"/>
  <c r="AH8013" i="1"/>
  <c r="AJ9454" i="1"/>
  <c r="AH9454" i="1"/>
  <c r="AK9454" i="1"/>
  <c r="AI9454" i="1"/>
  <c r="AK1620" i="1"/>
  <c r="AJ1620" i="1"/>
  <c r="AI1620" i="1"/>
  <c r="AH1620" i="1"/>
  <c r="AK13599" i="1"/>
  <c r="AJ13599" i="1"/>
  <c r="AI13599" i="1"/>
  <c r="AH13599" i="1"/>
  <c r="AK10552" i="1"/>
  <c r="AJ10552" i="1"/>
  <c r="AH10552" i="1"/>
  <c r="AI10552" i="1"/>
  <c r="AK11297" i="1"/>
  <c r="AJ11297" i="1"/>
  <c r="AH11297" i="1"/>
  <c r="AI11297" i="1"/>
  <c r="AK7963" i="1"/>
  <c r="AH7963" i="1"/>
  <c r="AJ7963" i="1"/>
  <c r="AI7963" i="1"/>
  <c r="AK8420" i="1"/>
  <c r="AJ8420" i="1"/>
  <c r="AI8420" i="1"/>
  <c r="AH8420" i="1"/>
  <c r="AK11421" i="1"/>
  <c r="AI11421" i="1"/>
  <c r="AH11421" i="1"/>
  <c r="AJ11421" i="1"/>
  <c r="AK11026" i="1"/>
  <c r="AJ11026" i="1"/>
  <c r="AI11026" i="1"/>
  <c r="AH11026" i="1"/>
  <c r="AK8663" i="1"/>
  <c r="AJ8663" i="1"/>
  <c r="AI8663" i="1"/>
  <c r="AH8663" i="1"/>
  <c r="AK4272" i="1"/>
  <c r="AJ4272" i="1"/>
  <c r="AH4272" i="1"/>
  <c r="AI4272" i="1"/>
  <c r="AK15711" i="1"/>
  <c r="AJ15711" i="1"/>
  <c r="AI15711" i="1"/>
  <c r="AH15711" i="1"/>
  <c r="AK20895" i="1"/>
  <c r="AJ20895" i="1"/>
  <c r="AI20895" i="1"/>
  <c r="AH20895" i="1"/>
  <c r="AJ15196" i="1"/>
  <c r="AI15196" i="1"/>
  <c r="AK15196" i="1"/>
  <c r="AH15196" i="1"/>
  <c r="AK14933" i="1"/>
  <c r="AJ14933" i="1"/>
  <c r="AH14933" i="1"/>
  <c r="AI14933" i="1"/>
  <c r="AI17226" i="1"/>
  <c r="AK17226" i="1"/>
  <c r="AJ17226" i="1"/>
  <c r="AH17226" i="1"/>
  <c r="AK14959" i="1"/>
  <c r="AJ14959" i="1"/>
  <c r="AH14959" i="1"/>
  <c r="AI14959" i="1"/>
  <c r="AK13580" i="1"/>
  <c r="AI13580" i="1"/>
  <c r="AJ13580" i="1"/>
  <c r="AH13580" i="1"/>
  <c r="AI16053" i="1"/>
  <c r="AK16053" i="1"/>
  <c r="AH16053" i="1"/>
  <c r="AJ16053" i="1"/>
  <c r="AK21237" i="1"/>
  <c r="AI21237" i="1"/>
  <c r="AH21237" i="1"/>
  <c r="AJ21237" i="1"/>
  <c r="AJ19366" i="1"/>
  <c r="AK19366" i="1"/>
  <c r="AI19366" i="1"/>
  <c r="AH19366" i="1"/>
  <c r="AK14687" i="1"/>
  <c r="AI14687" i="1"/>
  <c r="AJ14687" i="1"/>
  <c r="AH14687" i="1"/>
  <c r="AK10296" i="1"/>
  <c r="AJ10296" i="1"/>
  <c r="AI10296" i="1"/>
  <c r="AH10296" i="1"/>
  <c r="AJ15480" i="1"/>
  <c r="AI15480" i="1"/>
  <c r="AK15480" i="1"/>
  <c r="AH15480" i="1"/>
  <c r="AK26271" i="1"/>
  <c r="AJ26271" i="1"/>
  <c r="AI26271" i="1"/>
  <c r="AH26271" i="1"/>
  <c r="AK26644" i="1"/>
  <c r="AH26644" i="1"/>
  <c r="AJ26644" i="1"/>
  <c r="AI26644" i="1"/>
  <c r="AK19108" i="1"/>
  <c r="AI19108" i="1"/>
  <c r="AJ19108" i="1"/>
  <c r="AH19108" i="1"/>
  <c r="AJ26788" i="1"/>
  <c r="AK26788" i="1"/>
  <c r="AH26788" i="1"/>
  <c r="AI26788" i="1"/>
  <c r="AK20297" i="1"/>
  <c r="AI20297" i="1"/>
  <c r="AJ20297" i="1"/>
  <c r="AH20297" i="1"/>
  <c r="AI25481" i="1"/>
  <c r="AJ25481" i="1"/>
  <c r="AH25481" i="1"/>
  <c r="AK25481" i="1"/>
  <c r="AH23334" i="1"/>
  <c r="AK23334" i="1"/>
  <c r="AJ23334" i="1"/>
  <c r="AI23334" i="1"/>
  <c r="AK28518" i="1"/>
  <c r="AH28518" i="1"/>
  <c r="AJ28518" i="1"/>
  <c r="AI28518" i="1"/>
  <c r="AK23107" i="1"/>
  <c r="AH23107" i="1"/>
  <c r="AJ23107" i="1"/>
  <c r="AI23107" i="1"/>
  <c r="AK28291" i="1"/>
  <c r="AJ28291" i="1"/>
  <c r="AI28291" i="1"/>
  <c r="AH28291" i="1"/>
  <c r="AK22328" i="1"/>
  <c r="AJ22328" i="1"/>
  <c r="AI22328" i="1"/>
  <c r="AH22328" i="1"/>
  <c r="AK27512" i="1"/>
  <c r="AJ27512" i="1"/>
  <c r="AI27512" i="1"/>
  <c r="AH27512" i="1"/>
  <c r="AH26613" i="1"/>
  <c r="AI26613" i="1"/>
  <c r="AK26613" i="1"/>
  <c r="AJ26613" i="1"/>
  <c r="AK1981" i="1"/>
  <c r="AI1981" i="1"/>
  <c r="AJ1981" i="1"/>
  <c r="AH1981" i="1"/>
  <c r="AJ26194" i="1"/>
  <c r="AK26194" i="1"/>
  <c r="AI26194" i="1"/>
  <c r="AH26194" i="1"/>
  <c r="AI28305" i="1"/>
  <c r="AJ28305" i="1"/>
  <c r="AK28305" i="1"/>
  <c r="AH28305" i="1"/>
  <c r="AK18480" i="1"/>
  <c r="AJ18480" i="1"/>
  <c r="AI18480" i="1"/>
  <c r="AH18480" i="1"/>
  <c r="AK28957" i="1"/>
  <c r="AI28957" i="1"/>
  <c r="AJ28957" i="1"/>
  <c r="AH28957" i="1"/>
  <c r="AK4156" i="1"/>
  <c r="AH4156" i="1"/>
  <c r="AJ4156" i="1"/>
  <c r="AI4156" i="1"/>
  <c r="AK8403" i="1"/>
  <c r="AJ8403" i="1"/>
  <c r="AH8403" i="1"/>
  <c r="AI8403" i="1"/>
  <c r="AK1020" i="1"/>
  <c r="AI1020" i="1"/>
  <c r="AJ1020" i="1"/>
  <c r="AH1020" i="1"/>
  <c r="AJ9811" i="1"/>
  <c r="AK9811" i="1"/>
  <c r="AI9811" i="1"/>
  <c r="AH9811" i="1"/>
  <c r="AK3240" i="1"/>
  <c r="AH3240" i="1"/>
  <c r="AJ3240" i="1"/>
  <c r="AI3240" i="1"/>
  <c r="AJ15762" i="1"/>
  <c r="AK15762" i="1"/>
  <c r="AI15762" i="1"/>
  <c r="AH15762" i="1"/>
  <c r="AK17542" i="1"/>
  <c r="AJ17542" i="1"/>
  <c r="AI17542" i="1"/>
  <c r="AH17542" i="1"/>
  <c r="AK17428" i="1"/>
  <c r="AI17428" i="1"/>
  <c r="AJ17428" i="1"/>
  <c r="AH17428" i="1"/>
  <c r="AK26192" i="1"/>
  <c r="AI26192" i="1"/>
  <c r="AJ26192" i="1"/>
  <c r="AH26192" i="1"/>
  <c r="AK8030" i="1"/>
  <c r="AJ8030" i="1"/>
  <c r="AI8030" i="1"/>
  <c r="AH8030" i="1"/>
  <c r="AK4210" i="1"/>
  <c r="AH4210" i="1"/>
  <c r="AI4210" i="1"/>
  <c r="AJ4210" i="1"/>
  <c r="AK18488" i="1"/>
  <c r="AI18488" i="1"/>
  <c r="AJ18488" i="1"/>
  <c r="AH18488" i="1"/>
  <c r="AK2559" i="1"/>
  <c r="AJ2559" i="1"/>
  <c r="AH2559" i="1"/>
  <c r="AI2559" i="1"/>
  <c r="AK1456" i="1"/>
  <c r="AJ1456" i="1"/>
  <c r="AI1456" i="1"/>
  <c r="AH1456" i="1"/>
  <c r="AK2273" i="1"/>
  <c r="AJ2273" i="1"/>
  <c r="AI2273" i="1"/>
  <c r="AH2273" i="1"/>
  <c r="AK3090" i="1"/>
  <c r="AJ3090" i="1"/>
  <c r="AI3090" i="1"/>
  <c r="AH3090" i="1"/>
  <c r="AK2011" i="1"/>
  <c r="AJ2011" i="1"/>
  <c r="AH2011" i="1"/>
  <c r="AI2011" i="1"/>
  <c r="AK2684" i="1"/>
  <c r="AJ2684" i="1"/>
  <c r="AH2684" i="1"/>
  <c r="AI2684" i="1"/>
  <c r="AK3357" i="1"/>
  <c r="AI3357" i="1"/>
  <c r="AH3357" i="1"/>
  <c r="AJ3357" i="1"/>
  <c r="AK2374" i="1"/>
  <c r="AH2374" i="1"/>
  <c r="AI2374" i="1"/>
  <c r="AJ2374" i="1"/>
  <c r="AK1439" i="1"/>
  <c r="AJ1439" i="1"/>
  <c r="AI1439" i="1"/>
  <c r="AH1439" i="1"/>
  <c r="AK1898" i="1"/>
  <c r="AJ1898" i="1"/>
  <c r="AH1898" i="1"/>
  <c r="AI1898" i="1"/>
  <c r="AJ9087" i="1"/>
  <c r="AK9087" i="1"/>
  <c r="AH9087" i="1"/>
  <c r="AI9087" i="1"/>
  <c r="AK5909" i="1"/>
  <c r="AJ5909" i="1"/>
  <c r="AI5909" i="1"/>
  <c r="AH5909" i="1"/>
  <c r="AK4831" i="1"/>
  <c r="AI4831" i="1"/>
  <c r="AJ4831" i="1"/>
  <c r="AH4831" i="1"/>
  <c r="AJ7076" i="1"/>
  <c r="AH7076" i="1"/>
  <c r="AK7076" i="1"/>
  <c r="AI7076" i="1"/>
  <c r="AJ7234" i="1"/>
  <c r="AH7234" i="1"/>
  <c r="AI7234" i="1"/>
  <c r="AK7234" i="1"/>
  <c r="AK7283" i="1"/>
  <c r="AJ7283" i="1"/>
  <c r="AI7283" i="1"/>
  <c r="AH7283" i="1"/>
  <c r="AK11379" i="1"/>
  <c r="AJ11379" i="1"/>
  <c r="AH11379" i="1"/>
  <c r="AI11379" i="1"/>
  <c r="AK8332" i="1"/>
  <c r="AI8332" i="1"/>
  <c r="AH8332" i="1"/>
  <c r="AJ8332" i="1"/>
  <c r="AK9077" i="1"/>
  <c r="AJ9077" i="1"/>
  <c r="AH9077" i="1"/>
  <c r="AI9077" i="1"/>
  <c r="AK12486" i="1"/>
  <c r="AI12486" i="1"/>
  <c r="AJ12486" i="1"/>
  <c r="AH12486" i="1"/>
  <c r="AK10927" i="1"/>
  <c r="AJ10927" i="1"/>
  <c r="AH10927" i="1"/>
  <c r="AI10927" i="1"/>
  <c r="AK11384" i="1"/>
  <c r="AJ11384" i="1"/>
  <c r="AI11384" i="1"/>
  <c r="AH11384" i="1"/>
  <c r="AK14385" i="1"/>
  <c r="AI14385" i="1"/>
  <c r="AH14385" i="1"/>
  <c r="AJ14385" i="1"/>
  <c r="AK13990" i="1"/>
  <c r="AI13990" i="1"/>
  <c r="AH13990" i="1"/>
  <c r="AJ13990" i="1"/>
  <c r="AJ11627" i="1"/>
  <c r="AK11627" i="1"/>
  <c r="AI11627" i="1"/>
  <c r="AH11627" i="1"/>
  <c r="AJ7236" i="1"/>
  <c r="AK7236" i="1"/>
  <c r="AH7236" i="1"/>
  <c r="AI7236" i="1"/>
  <c r="AJ18675" i="1"/>
  <c r="AK18675" i="1"/>
  <c r="AI18675" i="1"/>
  <c r="AH18675" i="1"/>
  <c r="AK12976" i="1"/>
  <c r="AJ12976" i="1"/>
  <c r="AI12976" i="1"/>
  <c r="AH12976" i="1"/>
  <c r="AK12713" i="1"/>
  <c r="AJ12713" i="1"/>
  <c r="AH12713" i="1"/>
  <c r="AI12713" i="1"/>
  <c r="AK15006" i="1"/>
  <c r="AJ15006" i="1"/>
  <c r="AH15006" i="1"/>
  <c r="AI15006" i="1"/>
  <c r="AJ12739" i="1"/>
  <c r="AK12739" i="1"/>
  <c r="AI12739" i="1"/>
  <c r="AH12739" i="1"/>
  <c r="AK17923" i="1"/>
  <c r="AJ17923" i="1"/>
  <c r="AH17923" i="1"/>
  <c r="AI17923" i="1"/>
  <c r="AI16544" i="1"/>
  <c r="AH16544" i="1"/>
  <c r="AK16544" i="1"/>
  <c r="AJ16544" i="1"/>
  <c r="AI19017" i="1"/>
  <c r="AH19017" i="1"/>
  <c r="AK19017" i="1"/>
  <c r="AJ19017" i="1"/>
  <c r="AK17146" i="1"/>
  <c r="AJ17146" i="1"/>
  <c r="AH17146" i="1"/>
  <c r="AI17146" i="1"/>
  <c r="AJ22330" i="1"/>
  <c r="AK22330" i="1"/>
  <c r="AI22330" i="1"/>
  <c r="AH22330" i="1"/>
  <c r="AK17651" i="1"/>
  <c r="AJ17651" i="1"/>
  <c r="AI17651" i="1"/>
  <c r="AH17651" i="1"/>
  <c r="AK13260" i="1"/>
  <c r="AJ13260" i="1"/>
  <c r="AH13260" i="1"/>
  <c r="AI13260" i="1"/>
  <c r="AK24051" i="1"/>
  <c r="AJ24051" i="1"/>
  <c r="AH24051" i="1"/>
  <c r="AI24051" i="1"/>
  <c r="AK22744" i="1"/>
  <c r="AJ22744" i="1"/>
  <c r="AH22744" i="1"/>
  <c r="AI22744" i="1"/>
  <c r="AI7789" i="1"/>
  <c r="AJ7789" i="1"/>
  <c r="AK7789" i="1"/>
  <c r="AH7789" i="1"/>
  <c r="AK22072" i="1"/>
  <c r="AJ22072" i="1"/>
  <c r="AH22072" i="1"/>
  <c r="AI22072" i="1"/>
  <c r="AK18077" i="1"/>
  <c r="AJ18077" i="1"/>
  <c r="AI18077" i="1"/>
  <c r="AH18077" i="1"/>
  <c r="AK23261" i="1"/>
  <c r="AJ23261" i="1"/>
  <c r="AI23261" i="1"/>
  <c r="AH23261" i="1"/>
  <c r="AK21114" i="1"/>
  <c r="AJ21114" i="1"/>
  <c r="AI21114" i="1"/>
  <c r="AH21114" i="1"/>
  <c r="AK26298" i="1"/>
  <c r="AJ26298" i="1"/>
  <c r="AH26298" i="1"/>
  <c r="AI26298" i="1"/>
  <c r="AK20887" i="1"/>
  <c r="AJ20887" i="1"/>
  <c r="AH20887" i="1"/>
  <c r="AI20887" i="1"/>
  <c r="AJ26071" i="1"/>
  <c r="AI26071" i="1"/>
  <c r="AH26071" i="1"/>
  <c r="AK26071" i="1"/>
  <c r="AK20108" i="1"/>
  <c r="AJ20108" i="1"/>
  <c r="AH20108" i="1"/>
  <c r="AI20108" i="1"/>
  <c r="AK25292" i="1"/>
  <c r="AI25292" i="1"/>
  <c r="AH25292" i="1"/>
  <c r="AJ25292" i="1"/>
  <c r="AI24393" i="1"/>
  <c r="AJ24393" i="1"/>
  <c r="AK24393" i="1"/>
  <c r="AH24393" i="1"/>
  <c r="AI26087" i="1"/>
  <c r="AJ26087" i="1"/>
  <c r="AK26087" i="1"/>
  <c r="AH26087" i="1"/>
  <c r="AK23974" i="1"/>
  <c r="AI23974" i="1"/>
  <c r="AJ23974" i="1"/>
  <c r="AH23974" i="1"/>
  <c r="AK28944" i="1"/>
  <c r="AJ28944" i="1"/>
  <c r="AI28944" i="1"/>
  <c r="AH28944" i="1"/>
  <c r="AK1659" i="1"/>
  <c r="AJ1659" i="1"/>
  <c r="AI1659" i="1"/>
  <c r="AH1659" i="1"/>
  <c r="AK134" i="1"/>
  <c r="AJ134" i="1"/>
  <c r="AI134" i="1"/>
  <c r="AH134" i="1"/>
  <c r="AK10891" i="1"/>
  <c r="AJ10891" i="1"/>
  <c r="AI10891" i="1"/>
  <c r="AH10891" i="1"/>
  <c r="AJ15096" i="1"/>
  <c r="AK15096" i="1"/>
  <c r="AI15096" i="1"/>
  <c r="AH15096" i="1"/>
  <c r="AK5965" i="1"/>
  <c r="AI5965" i="1"/>
  <c r="AJ5965" i="1"/>
  <c r="AH5965" i="1"/>
  <c r="AJ27153" i="1"/>
  <c r="AI27153" i="1"/>
  <c r="AK27153" i="1"/>
  <c r="AH27153" i="1"/>
  <c r="AK17040" i="1"/>
  <c r="AJ17040" i="1"/>
  <c r="AI17040" i="1"/>
  <c r="AH17040" i="1"/>
  <c r="AK23545" i="1"/>
  <c r="AI23545" i="1"/>
  <c r="AJ23545" i="1"/>
  <c r="AH23545" i="1"/>
  <c r="AK4084" i="1"/>
  <c r="AH4084" i="1"/>
  <c r="AJ4084" i="1"/>
  <c r="AI4084" i="1"/>
  <c r="AK8691" i="1"/>
  <c r="AI8691" i="1"/>
  <c r="AH8691" i="1"/>
  <c r="AJ8691" i="1"/>
  <c r="AK1164" i="1"/>
  <c r="AI1164" i="1"/>
  <c r="AH1164" i="1"/>
  <c r="AJ1164" i="1"/>
  <c r="AK9955" i="1"/>
  <c r="AJ9955" i="1"/>
  <c r="AI9955" i="1"/>
  <c r="AH9955" i="1"/>
  <c r="AK3384" i="1"/>
  <c r="AH3384" i="1"/>
  <c r="AJ3384" i="1"/>
  <c r="AI3384" i="1"/>
  <c r="AI16122" i="1"/>
  <c r="AH16122" i="1"/>
  <c r="AK16122" i="1"/>
  <c r="AJ16122" i="1"/>
  <c r="AJ17686" i="1"/>
  <c r="AK17686" i="1"/>
  <c r="AI17686" i="1"/>
  <c r="AH17686" i="1"/>
  <c r="AK17572" i="1"/>
  <c r="AI17572" i="1"/>
  <c r="AJ17572" i="1"/>
  <c r="AH17572" i="1"/>
  <c r="AK26480" i="1"/>
  <c r="AI26480" i="1"/>
  <c r="AJ26480" i="1"/>
  <c r="AH26480" i="1"/>
  <c r="AJ2643" i="1"/>
  <c r="AI2643" i="1"/>
  <c r="AH2643" i="1"/>
  <c r="AK2643" i="1"/>
  <c r="AK1540" i="1"/>
  <c r="AJ1540" i="1"/>
  <c r="AI1540" i="1"/>
  <c r="AH1540" i="1"/>
  <c r="AK2357" i="1"/>
  <c r="AJ2357" i="1"/>
  <c r="AH2357" i="1"/>
  <c r="AI2357" i="1"/>
  <c r="AK3174" i="1"/>
  <c r="AJ3174" i="1"/>
  <c r="AH3174" i="1"/>
  <c r="AI3174" i="1"/>
  <c r="AK2095" i="1"/>
  <c r="AJ2095" i="1"/>
  <c r="AH2095" i="1"/>
  <c r="AI2095" i="1"/>
  <c r="AK2768" i="1"/>
  <c r="AH2768" i="1"/>
  <c r="AI2768" i="1"/>
  <c r="AJ2768" i="1"/>
  <c r="AK3441" i="1"/>
  <c r="AJ3441" i="1"/>
  <c r="AI3441" i="1"/>
  <c r="AH3441" i="1"/>
  <c r="AK2458" i="1"/>
  <c r="AJ2458" i="1"/>
  <c r="AH2458" i="1"/>
  <c r="AI2458" i="1"/>
  <c r="AK1523" i="1"/>
  <c r="AJ1523" i="1"/>
  <c r="AI1523" i="1"/>
  <c r="AH1523" i="1"/>
  <c r="AK1982" i="1"/>
  <c r="AJ1982" i="1"/>
  <c r="AI1982" i="1"/>
  <c r="AH1982" i="1"/>
  <c r="AK9171" i="1"/>
  <c r="AJ9171" i="1"/>
  <c r="AH9171" i="1"/>
  <c r="AI9171" i="1"/>
  <c r="AJ5993" i="1"/>
  <c r="AH5993" i="1"/>
  <c r="AK5993" i="1"/>
  <c r="AI5993" i="1"/>
  <c r="AK4915" i="1"/>
  <c r="AH4915" i="1"/>
  <c r="AJ4915" i="1"/>
  <c r="AI4915" i="1"/>
  <c r="AK7160" i="1"/>
  <c r="AI7160" i="1"/>
  <c r="AJ7160" i="1"/>
  <c r="AH7160" i="1"/>
  <c r="AH7318" i="1"/>
  <c r="AI7318" i="1"/>
  <c r="AK7318" i="1"/>
  <c r="AJ7318" i="1"/>
  <c r="AK7367" i="1"/>
  <c r="AJ7367" i="1"/>
  <c r="AH7367" i="1"/>
  <c r="AI7367" i="1"/>
  <c r="AK11463" i="1"/>
  <c r="AI11463" i="1"/>
  <c r="AH11463" i="1"/>
  <c r="AJ11463" i="1"/>
  <c r="AK8416" i="1"/>
  <c r="AH8416" i="1"/>
  <c r="AJ8416" i="1"/>
  <c r="AI8416" i="1"/>
  <c r="AK9161" i="1"/>
  <c r="AJ9161" i="1"/>
  <c r="AH9161" i="1"/>
  <c r="AI9161" i="1"/>
  <c r="AK12570" i="1"/>
  <c r="AJ12570" i="1"/>
  <c r="AI12570" i="1"/>
  <c r="AH12570" i="1"/>
  <c r="AK11011" i="1"/>
  <c r="AJ11011" i="1"/>
  <c r="AI11011" i="1"/>
  <c r="AH11011" i="1"/>
  <c r="AK11468" i="1"/>
  <c r="AJ11468" i="1"/>
  <c r="AI11468" i="1"/>
  <c r="AH11468" i="1"/>
  <c r="AK14469" i="1"/>
  <c r="AI14469" i="1"/>
  <c r="AH14469" i="1"/>
  <c r="AJ14469" i="1"/>
  <c r="AJ14074" i="1"/>
  <c r="AI14074" i="1"/>
  <c r="AH14074" i="1"/>
  <c r="AK14074" i="1"/>
  <c r="AK11711" i="1"/>
  <c r="AJ11711" i="1"/>
  <c r="AI11711" i="1"/>
  <c r="AH11711" i="1"/>
  <c r="AJ7320" i="1"/>
  <c r="AK7320" i="1"/>
  <c r="AI7320" i="1"/>
  <c r="AH7320" i="1"/>
  <c r="AI18759" i="1"/>
  <c r="AK18759" i="1"/>
  <c r="AJ18759" i="1"/>
  <c r="AH18759" i="1"/>
  <c r="AK13060" i="1"/>
  <c r="AI13060" i="1"/>
  <c r="AJ13060" i="1"/>
  <c r="AH13060" i="1"/>
  <c r="AK12797" i="1"/>
  <c r="AJ12797" i="1"/>
  <c r="AH12797" i="1"/>
  <c r="AI12797" i="1"/>
  <c r="AK15090" i="1"/>
  <c r="AI15090" i="1"/>
  <c r="AH15090" i="1"/>
  <c r="AJ15090" i="1"/>
  <c r="AK12823" i="1"/>
  <c r="AJ12823" i="1"/>
  <c r="AH12823" i="1"/>
  <c r="AI12823" i="1"/>
  <c r="AK18007" i="1"/>
  <c r="AI18007" i="1"/>
  <c r="AJ18007" i="1"/>
  <c r="AH18007" i="1"/>
  <c r="AJ16628" i="1"/>
  <c r="AK16628" i="1"/>
  <c r="AI16628" i="1"/>
  <c r="AH16628" i="1"/>
  <c r="AK19101" i="1"/>
  <c r="AI19101" i="1"/>
  <c r="AH19101" i="1"/>
  <c r="AJ19101" i="1"/>
  <c r="AK17230" i="1"/>
  <c r="AH17230" i="1"/>
  <c r="AJ17230" i="1"/>
  <c r="AI17230" i="1"/>
  <c r="AK22414" i="1"/>
  <c r="AJ22414" i="1"/>
  <c r="AI22414" i="1"/>
  <c r="AH22414" i="1"/>
  <c r="AK17735" i="1"/>
  <c r="AJ17735" i="1"/>
  <c r="AI17735" i="1"/>
  <c r="AH17735" i="1"/>
  <c r="AJ13344" i="1"/>
  <c r="AH13344" i="1"/>
  <c r="AK13344" i="1"/>
  <c r="AI13344" i="1"/>
  <c r="AI24135" i="1"/>
  <c r="AJ24135" i="1"/>
  <c r="AK24135" i="1"/>
  <c r="AH24135" i="1"/>
  <c r="AK22888" i="1"/>
  <c r="AJ22888" i="1"/>
  <c r="AH22888" i="1"/>
  <c r="AI22888" i="1"/>
  <c r="AK8185" i="1"/>
  <c r="AI8185" i="1"/>
  <c r="AJ8185" i="1"/>
  <c r="AH8185" i="1"/>
  <c r="AJ22156" i="1"/>
  <c r="AK22156" i="1"/>
  <c r="AI22156" i="1"/>
  <c r="AH22156" i="1"/>
  <c r="AK18161" i="1"/>
  <c r="AJ18161" i="1"/>
  <c r="AI18161" i="1"/>
  <c r="AH18161" i="1"/>
  <c r="AK23345" i="1"/>
  <c r="AI23345" i="1"/>
  <c r="AJ23345" i="1"/>
  <c r="AH23345" i="1"/>
  <c r="AK21198" i="1"/>
  <c r="AH21198" i="1"/>
  <c r="AJ21198" i="1"/>
  <c r="AI21198" i="1"/>
  <c r="AK26382" i="1"/>
  <c r="AH26382" i="1"/>
  <c r="AI26382" i="1"/>
  <c r="AJ26382" i="1"/>
  <c r="AK20971" i="1"/>
  <c r="AI20971" i="1"/>
  <c r="AH20971" i="1"/>
  <c r="AJ20971" i="1"/>
  <c r="AK26155" i="1"/>
  <c r="AH26155" i="1"/>
  <c r="AJ26155" i="1"/>
  <c r="AI26155" i="1"/>
  <c r="AI20192" i="1"/>
  <c r="AJ20192" i="1"/>
  <c r="AH20192" i="1"/>
  <c r="AK20192" i="1"/>
  <c r="AK28139" i="1"/>
  <c r="AI28139" i="1"/>
  <c r="AJ28139" i="1"/>
  <c r="AH28139" i="1"/>
  <c r="AK20567" i="1"/>
  <c r="AJ20567" i="1"/>
  <c r="AI20567" i="1"/>
  <c r="AH20567" i="1"/>
  <c r="AJ26700" i="1"/>
  <c r="AK26700" i="1"/>
  <c r="AI26700" i="1"/>
  <c r="AH26700" i="1"/>
  <c r="AK20076" i="1"/>
  <c r="AJ20076" i="1"/>
  <c r="AH20076" i="1"/>
  <c r="AI20076" i="1"/>
  <c r="AK25260" i="1"/>
  <c r="AJ25260" i="1"/>
  <c r="AH25260" i="1"/>
  <c r="AI25260" i="1"/>
  <c r="AK21493" i="1"/>
  <c r="AJ21493" i="1"/>
  <c r="AI21493" i="1"/>
  <c r="AH21493" i="1"/>
  <c r="AK18266" i="1"/>
  <c r="AI18266" i="1"/>
  <c r="AJ18266" i="1"/>
  <c r="AH18266" i="1"/>
  <c r="AI19238" i="1"/>
  <c r="AK19238" i="1"/>
  <c r="AH19238" i="1"/>
  <c r="AJ19238" i="1"/>
  <c r="AJ17354" i="1"/>
  <c r="AI17354" i="1"/>
  <c r="AK17354" i="1"/>
  <c r="AH17354" i="1"/>
  <c r="AK11245" i="1"/>
  <c r="AJ11245" i="1"/>
  <c r="AI11245" i="1"/>
  <c r="AH11245" i="1"/>
  <c r="AK25334" i="1"/>
  <c r="AJ25334" i="1"/>
  <c r="AI25334" i="1"/>
  <c r="AH25334" i="1"/>
  <c r="AK14857" i="1"/>
  <c r="AI14857" i="1"/>
  <c r="AJ14857" i="1"/>
  <c r="AH14857" i="1"/>
  <c r="AK10754" i="1"/>
  <c r="AH10754" i="1"/>
  <c r="AJ10754" i="1"/>
  <c r="AI10754" i="1"/>
  <c r="AJ10382" i="1"/>
  <c r="AK10382" i="1"/>
  <c r="AI10382" i="1"/>
  <c r="AH10382" i="1"/>
  <c r="AK24332" i="1"/>
  <c r="AJ24332" i="1"/>
  <c r="AH24332" i="1"/>
  <c r="AI24332" i="1"/>
  <c r="AK23433" i="1"/>
  <c r="AI23433" i="1"/>
  <c r="AH23433" i="1"/>
  <c r="AJ23433" i="1"/>
  <c r="AI28617" i="1"/>
  <c r="AH28617" i="1"/>
  <c r="AK28617" i="1"/>
  <c r="AJ28617" i="1"/>
  <c r="AK23014" i="1"/>
  <c r="AJ23014" i="1"/>
  <c r="AI23014" i="1"/>
  <c r="AH23014" i="1"/>
  <c r="AK28198" i="1"/>
  <c r="AI28198" i="1"/>
  <c r="AH28198" i="1"/>
  <c r="AJ28198" i="1"/>
  <c r="AK6793" i="1"/>
  <c r="AJ6793" i="1"/>
  <c r="AI6793" i="1"/>
  <c r="AH6793" i="1"/>
  <c r="AK23531" i="1"/>
  <c r="AJ23531" i="1"/>
  <c r="AI23531" i="1"/>
  <c r="AH23531" i="1"/>
  <c r="AJ17856" i="1"/>
  <c r="AK17856" i="1"/>
  <c r="AI17856" i="1"/>
  <c r="AH17856" i="1"/>
  <c r="AK23040" i="1"/>
  <c r="AJ23040" i="1"/>
  <c r="AH23040" i="1"/>
  <c r="AI23040" i="1"/>
  <c r="AK4501" i="1"/>
  <c r="AI4501" i="1"/>
  <c r="AH4501" i="1"/>
  <c r="AJ4501" i="1"/>
  <c r="AK16945" i="1"/>
  <c r="AI16945" i="1"/>
  <c r="AJ16945" i="1"/>
  <c r="AH16945" i="1"/>
  <c r="AI27193" i="1"/>
  <c r="AJ27193" i="1"/>
  <c r="AK27193" i="1"/>
  <c r="AH27193" i="1"/>
  <c r="AK24313" i="1"/>
  <c r="AJ24313" i="1"/>
  <c r="AI24313" i="1"/>
  <c r="AH24313" i="1"/>
  <c r="AJ28573" i="1"/>
  <c r="AI28573" i="1"/>
  <c r="AH28573" i="1"/>
  <c r="AK28573" i="1"/>
  <c r="AI7706" i="1"/>
  <c r="AJ7706" i="1"/>
  <c r="AK7706" i="1"/>
  <c r="AH7706" i="1"/>
  <c r="AK11774" i="1"/>
  <c r="AJ11774" i="1"/>
  <c r="AI11774" i="1"/>
  <c r="AH11774" i="1"/>
  <c r="AK27782" i="1"/>
  <c r="AJ27782" i="1"/>
  <c r="AI27782" i="1"/>
  <c r="AH27782" i="1"/>
  <c r="AK19525" i="1"/>
  <c r="AJ19525" i="1"/>
  <c r="AI19525" i="1"/>
  <c r="AH19525" i="1"/>
  <c r="AK27130" i="1"/>
  <c r="AI27130" i="1"/>
  <c r="AJ27130" i="1"/>
  <c r="AH27130" i="1"/>
  <c r="AK2893" i="1"/>
  <c r="AI2893" i="1"/>
  <c r="AJ2893" i="1"/>
  <c r="AH2893" i="1"/>
  <c r="AK22463" i="1"/>
  <c r="AJ22463" i="1"/>
  <c r="AI22463" i="1"/>
  <c r="AH22463" i="1"/>
  <c r="AK8173" i="1"/>
  <c r="AI8173" i="1"/>
  <c r="AJ8173" i="1"/>
  <c r="AH8173" i="1"/>
  <c r="AJ21972" i="1"/>
  <c r="AI21972" i="1"/>
  <c r="AK21972" i="1"/>
  <c r="AH21972" i="1"/>
  <c r="AK565" i="1"/>
  <c r="AH565" i="1"/>
  <c r="AJ565" i="1"/>
  <c r="AI565" i="1"/>
  <c r="AK21266" i="1"/>
  <c r="AH21266" i="1"/>
  <c r="AI21266" i="1"/>
  <c r="AJ21266" i="1"/>
  <c r="AK18157" i="1"/>
  <c r="AJ18157" i="1"/>
  <c r="AI18157" i="1"/>
  <c r="AH18157" i="1"/>
  <c r="AK15121" i="1"/>
  <c r="AJ15121" i="1"/>
  <c r="AI15121" i="1"/>
  <c r="AH15121" i="1"/>
  <c r="AK16345" i="1"/>
  <c r="AJ16345" i="1"/>
  <c r="AI16345" i="1"/>
  <c r="AH16345" i="1"/>
  <c r="AK26077" i="1"/>
  <c r="AI26077" i="1"/>
  <c r="AJ26077" i="1"/>
  <c r="AH26077" i="1"/>
  <c r="AK24097" i="1"/>
  <c r="AI24097" i="1"/>
  <c r="AJ24097" i="1"/>
  <c r="AH24097" i="1"/>
  <c r="AK15194" i="1"/>
  <c r="AJ15194" i="1"/>
  <c r="AI15194" i="1"/>
  <c r="AH15194" i="1"/>
  <c r="AK11125" i="1"/>
  <c r="AI11125" i="1"/>
  <c r="AJ11125" i="1"/>
  <c r="AH11125" i="1"/>
  <c r="AK25958" i="1"/>
  <c r="AJ25958" i="1"/>
  <c r="AH25958" i="1"/>
  <c r="AI25958" i="1"/>
  <c r="AJ28020" i="1"/>
  <c r="AK28020" i="1"/>
  <c r="AI28020" i="1"/>
  <c r="AH28020" i="1"/>
  <c r="AK21395" i="1"/>
  <c r="AJ21395" i="1"/>
  <c r="AH21395" i="1"/>
  <c r="AI21395" i="1"/>
  <c r="AK1849" i="1"/>
  <c r="AI1849" i="1"/>
  <c r="AJ1849" i="1"/>
  <c r="AH1849" i="1"/>
  <c r="AJ20904" i="1"/>
  <c r="AK20904" i="1"/>
  <c r="AH20904" i="1"/>
  <c r="AI20904" i="1"/>
  <c r="AK26088" i="1"/>
  <c r="AJ26088" i="1"/>
  <c r="AI26088" i="1"/>
  <c r="AH26088" i="1"/>
  <c r="AK9254" i="1"/>
  <c r="AJ9254" i="1"/>
  <c r="AI9254" i="1"/>
  <c r="AH9254" i="1"/>
  <c r="AJ27914" i="1"/>
  <c r="AH27914" i="1"/>
  <c r="AI27914" i="1"/>
  <c r="AK27914" i="1"/>
  <c r="AK26282" i="1"/>
  <c r="AH26282" i="1"/>
  <c r="AJ26282" i="1"/>
  <c r="AI26282" i="1"/>
  <c r="AH24302" i="1"/>
  <c r="AK24302" i="1"/>
  <c r="AJ24302" i="1"/>
  <c r="AI24302" i="1"/>
  <c r="AK17773" i="1"/>
  <c r="AJ17773" i="1"/>
  <c r="AI17773" i="1"/>
  <c r="AH17773" i="1"/>
  <c r="AI11857" i="1"/>
  <c r="AJ11857" i="1"/>
  <c r="AK11857" i="1"/>
  <c r="AH11857" i="1"/>
  <c r="AK24565" i="1"/>
  <c r="AI24565" i="1"/>
  <c r="AJ24565" i="1"/>
  <c r="AH24565" i="1"/>
  <c r="AJ20714" i="1"/>
  <c r="AK20714" i="1"/>
  <c r="AI20714" i="1"/>
  <c r="AH20714" i="1"/>
  <c r="AK17486" i="1"/>
  <c r="AI17486" i="1"/>
  <c r="AJ17486" i="1"/>
  <c r="AH17486" i="1"/>
  <c r="AK25160" i="1"/>
  <c r="AJ25160" i="1"/>
  <c r="AI25160" i="1"/>
  <c r="AH25160" i="1"/>
  <c r="AI24261" i="1"/>
  <c r="AJ24261" i="1"/>
  <c r="AH24261" i="1"/>
  <c r="AK24261" i="1"/>
  <c r="AK25727" i="1"/>
  <c r="AI25727" i="1"/>
  <c r="AJ25727" i="1"/>
  <c r="AH25727" i="1"/>
  <c r="AK23842" i="1"/>
  <c r="AI23842" i="1"/>
  <c r="AJ23842" i="1"/>
  <c r="AH23842" i="1"/>
  <c r="AJ29026" i="1"/>
  <c r="AK29026" i="1"/>
  <c r="AI29026" i="1"/>
  <c r="AH29026" i="1"/>
  <c r="AJ19175" i="1"/>
  <c r="AK19175" i="1"/>
  <c r="AI19175" i="1"/>
  <c r="AH19175" i="1"/>
  <c r="AK24359" i="1"/>
  <c r="AJ24359" i="1"/>
  <c r="AI24359" i="1"/>
  <c r="AH24359" i="1"/>
  <c r="AJ18684" i="1"/>
  <c r="AK18684" i="1"/>
  <c r="AH18684" i="1"/>
  <c r="AI18684" i="1"/>
  <c r="AK23868" i="1"/>
  <c r="AJ23868" i="1"/>
  <c r="AI23868" i="1"/>
  <c r="AH23868" i="1"/>
  <c r="AI8269" i="1"/>
  <c r="AH8269" i="1"/>
  <c r="AK8269" i="1"/>
  <c r="AJ8269" i="1"/>
  <c r="AJ26605" i="1"/>
  <c r="AI26605" i="1"/>
  <c r="AK26605" i="1"/>
  <c r="AH26605" i="1"/>
  <c r="AK7562" i="1"/>
  <c r="AI7562" i="1"/>
  <c r="AJ7562" i="1"/>
  <c r="AH7562" i="1"/>
  <c r="AK5654" i="1"/>
  <c r="AJ5654" i="1"/>
  <c r="AH5654" i="1"/>
  <c r="AI5654" i="1"/>
  <c r="AK16070" i="1"/>
  <c r="AJ16070" i="1"/>
  <c r="AI16070" i="1"/>
  <c r="AH16070" i="1"/>
  <c r="AK14390" i="1"/>
  <c r="AI14390" i="1"/>
  <c r="AJ14390" i="1"/>
  <c r="AH14390" i="1"/>
  <c r="AK20666" i="1"/>
  <c r="AJ20666" i="1"/>
  <c r="AI20666" i="1"/>
  <c r="AH20666" i="1"/>
  <c r="AK15757" i="1"/>
  <c r="AJ15757" i="1"/>
  <c r="AI15757" i="1"/>
  <c r="AH15757" i="1"/>
  <c r="AK26149" i="1"/>
  <c r="AJ26149" i="1"/>
  <c r="AI26149" i="1"/>
  <c r="AH26149" i="1"/>
  <c r="AK12619" i="1"/>
  <c r="AI12619" i="1"/>
  <c r="AJ12619" i="1"/>
  <c r="AH12619" i="1"/>
  <c r="AI7256" i="1"/>
  <c r="AJ7256" i="1"/>
  <c r="AK7256" i="1"/>
  <c r="AH7256" i="1"/>
  <c r="AJ19917" i="1"/>
  <c r="AI19917" i="1"/>
  <c r="AH19917" i="1"/>
  <c r="AK19917" i="1"/>
  <c r="AK24157" i="1"/>
  <c r="AI24157" i="1"/>
  <c r="AJ24157" i="1"/>
  <c r="AH24157" i="1"/>
  <c r="AK2008" i="1"/>
  <c r="AJ2008" i="1"/>
  <c r="AH2008" i="1"/>
  <c r="AI2008" i="1"/>
  <c r="AK1508" i="1"/>
  <c r="AJ1508" i="1"/>
  <c r="AH1508" i="1"/>
  <c r="AI1508" i="1"/>
  <c r="AK4583" i="1"/>
  <c r="AJ4583" i="1"/>
  <c r="AI4583" i="1"/>
  <c r="AH4583" i="1"/>
  <c r="AK6764" i="1"/>
  <c r="AJ6764" i="1"/>
  <c r="AI6764" i="1"/>
  <c r="AH6764" i="1"/>
  <c r="AK8884" i="1"/>
  <c r="AI8884" i="1"/>
  <c r="AH8884" i="1"/>
  <c r="AJ8884" i="1"/>
  <c r="AK10222" i="1"/>
  <c r="AI10222" i="1"/>
  <c r="AH10222" i="1"/>
  <c r="AJ10222" i="1"/>
  <c r="AK21819" i="1"/>
  <c r="AJ21819" i="1"/>
  <c r="AI21819" i="1"/>
  <c r="AH21819" i="1"/>
  <c r="AK17611" i="1"/>
  <c r="AJ17611" i="1"/>
  <c r="AI17611" i="1"/>
  <c r="AH17611" i="1"/>
  <c r="AJ22018" i="1"/>
  <c r="AK22018" i="1"/>
  <c r="AI22018" i="1"/>
  <c r="AH22018" i="1"/>
  <c r="AK26331" i="1"/>
  <c r="AJ26331" i="1"/>
  <c r="AI26331" i="1"/>
  <c r="AH26331" i="1"/>
  <c r="AK28756" i="1"/>
  <c r="AJ28756" i="1"/>
  <c r="AH28756" i="1"/>
  <c r="AI28756" i="1"/>
  <c r="AK24258" i="1"/>
  <c r="AJ24258" i="1"/>
  <c r="AH24258" i="1"/>
  <c r="AI24258" i="1"/>
  <c r="AJ18932" i="1"/>
  <c r="AK18932" i="1"/>
  <c r="AI18932" i="1"/>
  <c r="AH18932" i="1"/>
  <c r="AJ21991" i="1"/>
  <c r="AK21991" i="1"/>
  <c r="AH21991" i="1"/>
  <c r="AI21991" i="1"/>
  <c r="AJ18722" i="1"/>
  <c r="AK18722" i="1"/>
  <c r="AI18722" i="1"/>
  <c r="AH18722" i="1"/>
  <c r="AK10985" i="1"/>
  <c r="AJ10985" i="1"/>
  <c r="AH10985" i="1"/>
  <c r="AI10985" i="1"/>
  <c r="AJ12360" i="1"/>
  <c r="AK12360" i="1"/>
  <c r="AH12360" i="1"/>
  <c r="AI12360" i="1"/>
  <c r="AK1228" i="1"/>
  <c r="AJ1228" i="1"/>
  <c r="AH1228" i="1"/>
  <c r="AI1228" i="1"/>
  <c r="AK418" i="1"/>
  <c r="AI418" i="1"/>
  <c r="AH418" i="1"/>
  <c r="AJ418" i="1"/>
  <c r="AJ4603" i="1"/>
  <c r="AH4603" i="1"/>
  <c r="AI4603" i="1"/>
  <c r="AK4603" i="1"/>
  <c r="AK12879" i="1"/>
  <c r="AJ12879" i="1"/>
  <c r="AI12879" i="1"/>
  <c r="AH12879" i="1"/>
  <c r="AK12020" i="1"/>
  <c r="AJ12020" i="1"/>
  <c r="AI12020" i="1"/>
  <c r="AH12020" i="1"/>
  <c r="AK8736" i="1"/>
  <c r="AI8736" i="1"/>
  <c r="AJ8736" i="1"/>
  <c r="AH8736" i="1"/>
  <c r="AJ16506" i="1"/>
  <c r="AI16506" i="1"/>
  <c r="AH16506" i="1"/>
  <c r="AK16506" i="1"/>
  <c r="AJ19653" i="1"/>
  <c r="AK19653" i="1"/>
  <c r="AI19653" i="1"/>
  <c r="AH19653" i="1"/>
  <c r="AJ18287" i="1"/>
  <c r="AK18287" i="1"/>
  <c r="AI18287" i="1"/>
  <c r="AH18287" i="1"/>
  <c r="AK6721" i="1"/>
  <c r="AI6721" i="1"/>
  <c r="AJ6721" i="1"/>
  <c r="AH6721" i="1"/>
  <c r="AK20886" i="1"/>
  <c r="AJ20886" i="1"/>
  <c r="AH20886" i="1"/>
  <c r="AI20886" i="1"/>
  <c r="AK28964" i="1"/>
  <c r="AI28964" i="1"/>
  <c r="AJ28964" i="1"/>
  <c r="AH28964" i="1"/>
  <c r="AJ27996" i="1"/>
  <c r="AK27996" i="1"/>
  <c r="AI27996" i="1"/>
  <c r="AH27996" i="1"/>
  <c r="AK9577" i="1"/>
  <c r="AI9577" i="1"/>
  <c r="AH9577" i="1"/>
  <c r="AJ9577" i="1"/>
  <c r="AK6622" i="1"/>
  <c r="AH6622" i="1"/>
  <c r="AJ6622" i="1"/>
  <c r="AI6622" i="1"/>
  <c r="AJ18175" i="1"/>
  <c r="AH18175" i="1"/>
  <c r="AK18175" i="1"/>
  <c r="AI18175" i="1"/>
  <c r="AI27926" i="1"/>
  <c r="AH27926" i="1"/>
  <c r="AK27926" i="1"/>
  <c r="AJ27926" i="1"/>
  <c r="AK5295" i="1"/>
  <c r="AJ5295" i="1"/>
  <c r="AH5295" i="1"/>
  <c r="AI5295" i="1"/>
  <c r="AK3019" i="1"/>
  <c r="AJ3019" i="1"/>
  <c r="AH3019" i="1"/>
  <c r="AI3019" i="1"/>
  <c r="AK719" i="1"/>
  <c r="AI719" i="1"/>
  <c r="AJ719" i="1"/>
  <c r="AH719" i="1"/>
  <c r="AH6870" i="1"/>
  <c r="AI6870" i="1"/>
  <c r="AJ6870" i="1"/>
  <c r="AK6870" i="1"/>
  <c r="AK4835" i="1"/>
  <c r="AJ4835" i="1"/>
  <c r="AH4835" i="1"/>
  <c r="AI4835" i="1"/>
  <c r="AK9221" i="1"/>
  <c r="AJ9221" i="1"/>
  <c r="AH9221" i="1"/>
  <c r="AI9221" i="1"/>
  <c r="AK11937" i="1"/>
  <c r="AI11937" i="1"/>
  <c r="AH11937" i="1"/>
  <c r="AJ11937" i="1"/>
  <c r="AK6516" i="1"/>
  <c r="AJ6516" i="1"/>
  <c r="AH6516" i="1"/>
  <c r="AI6516" i="1"/>
  <c r="AK13721" i="1"/>
  <c r="AJ13721" i="1"/>
  <c r="AH13721" i="1"/>
  <c r="AI13721" i="1"/>
  <c r="AK13232" i="1"/>
  <c r="AJ13232" i="1"/>
  <c r="AI13232" i="1"/>
  <c r="AH13232" i="1"/>
  <c r="AJ20746" i="1"/>
  <c r="AI20746" i="1"/>
  <c r="AK20746" i="1"/>
  <c r="AH20746" i="1"/>
  <c r="AJ24195" i="1"/>
  <c r="AH24195" i="1"/>
  <c r="AK24195" i="1"/>
  <c r="AI24195" i="1"/>
  <c r="AK27880" i="1"/>
  <c r="AJ27880" i="1"/>
  <c r="AI27880" i="1"/>
  <c r="AH27880" i="1"/>
  <c r="AK24714" i="1"/>
  <c r="AJ24714" i="1"/>
  <c r="AI24714" i="1"/>
  <c r="AH24714" i="1"/>
  <c r="AJ26300" i="1"/>
  <c r="AK26300" i="1"/>
  <c r="AH26300" i="1"/>
  <c r="AI26300" i="1"/>
  <c r="AK24014" i="1"/>
  <c r="AH24014" i="1"/>
  <c r="AJ24014" i="1"/>
  <c r="AI24014" i="1"/>
  <c r="AK28183" i="1"/>
  <c r="AJ28183" i="1"/>
  <c r="AI28183" i="1"/>
  <c r="AH28183" i="1"/>
  <c r="AK395" i="1"/>
  <c r="AJ395" i="1"/>
  <c r="AH395" i="1"/>
  <c r="AI395" i="1"/>
  <c r="AJ15532" i="1"/>
  <c r="AH15532" i="1"/>
  <c r="AK15532" i="1"/>
  <c r="AI15532" i="1"/>
  <c r="AK26157" i="1"/>
  <c r="AJ26157" i="1"/>
  <c r="AI26157" i="1"/>
  <c r="AH26157" i="1"/>
  <c r="AK1590" i="1"/>
  <c r="AH1590" i="1"/>
  <c r="AJ1590" i="1"/>
  <c r="AI1590" i="1"/>
  <c r="AK3585" i="1"/>
  <c r="AI3585" i="1"/>
  <c r="AJ3585" i="1"/>
  <c r="AH3585" i="1"/>
  <c r="AK2990" i="1"/>
  <c r="AJ2990" i="1"/>
  <c r="AH2990" i="1"/>
  <c r="AI2990" i="1"/>
  <c r="AK4712" i="1"/>
  <c r="AI4712" i="1"/>
  <c r="AJ4712" i="1"/>
  <c r="AH4712" i="1"/>
  <c r="AK1356" i="1"/>
  <c r="AJ1356" i="1"/>
  <c r="AI1356" i="1"/>
  <c r="AH1356" i="1"/>
  <c r="AK10122" i="1"/>
  <c r="AJ10122" i="1"/>
  <c r="AI10122" i="1"/>
  <c r="AH10122" i="1"/>
  <c r="AK11157" i="1"/>
  <c r="AJ11157" i="1"/>
  <c r="AI11157" i="1"/>
  <c r="AH11157" i="1"/>
  <c r="AK11855" i="1"/>
  <c r="AI11855" i="1"/>
  <c r="AJ11855" i="1"/>
  <c r="AH11855" i="1"/>
  <c r="AK12340" i="1"/>
  <c r="AJ12340" i="1"/>
  <c r="AI12340" i="1"/>
  <c r="AH12340" i="1"/>
  <c r="AI17826" i="1"/>
  <c r="AJ17826" i="1"/>
  <c r="AK17826" i="1"/>
  <c r="AH17826" i="1"/>
  <c r="AJ17636" i="1"/>
  <c r="AK17636" i="1"/>
  <c r="AI17636" i="1"/>
  <c r="AH17636" i="1"/>
  <c r="AK13559" i="1"/>
  <c r="AJ13559" i="1"/>
  <c r="AI13559" i="1"/>
  <c r="AH13559" i="1"/>
  <c r="AJ25143" i="1"/>
  <c r="AI25143" i="1"/>
  <c r="AK25143" i="1"/>
  <c r="AH25143" i="1"/>
  <c r="AH26200" i="1"/>
  <c r="AK26200" i="1"/>
  <c r="AJ26200" i="1"/>
  <c r="AI26200" i="1"/>
  <c r="AJ23934" i="1"/>
  <c r="AK23934" i="1"/>
  <c r="AH23934" i="1"/>
  <c r="AI23934" i="1"/>
  <c r="AI18608" i="1"/>
  <c r="AJ18608" i="1"/>
  <c r="AH18608" i="1"/>
  <c r="AK18608" i="1"/>
  <c r="AJ27396" i="1"/>
  <c r="AK27396" i="1"/>
  <c r="AH27396" i="1"/>
  <c r="AI27396" i="1"/>
  <c r="AK24373" i="1"/>
  <c r="AJ24373" i="1"/>
  <c r="AI24373" i="1"/>
  <c r="AH24373" i="1"/>
  <c r="AK19261" i="1"/>
  <c r="AI19261" i="1"/>
  <c r="AJ19261" i="1"/>
  <c r="AH19261" i="1"/>
  <c r="AJ12530" i="1"/>
  <c r="AK12530" i="1"/>
  <c r="AI12530" i="1"/>
  <c r="AH12530" i="1"/>
  <c r="AK23577" i="1"/>
  <c r="AI23577" i="1"/>
  <c r="AJ23577" i="1"/>
  <c r="AH23577" i="1"/>
  <c r="AK27478" i="1"/>
  <c r="AJ27478" i="1"/>
  <c r="AI27478" i="1"/>
  <c r="AH27478" i="1"/>
  <c r="AJ18000" i="1"/>
  <c r="AK18000" i="1"/>
  <c r="AI18000" i="1"/>
  <c r="AH18000" i="1"/>
  <c r="AI28645" i="1"/>
  <c r="AJ28645" i="1"/>
  <c r="AH28645" i="1"/>
  <c r="AK28645" i="1"/>
  <c r="AK18182" i="1"/>
  <c r="AJ18182" i="1"/>
  <c r="AI18182" i="1"/>
  <c r="AH18182" i="1"/>
  <c r="AK16934" i="1"/>
  <c r="AI16934" i="1"/>
  <c r="AJ16934" i="1"/>
  <c r="AH16934" i="1"/>
  <c r="AI23471" i="1"/>
  <c r="AK23471" i="1"/>
  <c r="AH23471" i="1"/>
  <c r="AJ23471" i="1"/>
  <c r="AK15217" i="1"/>
  <c r="AI15217" i="1"/>
  <c r="AJ15217" i="1"/>
  <c r="AH15217" i="1"/>
  <c r="AJ27254" i="1"/>
  <c r="AH27254" i="1"/>
  <c r="AK27254" i="1"/>
  <c r="AI27254" i="1"/>
  <c r="AH27110" i="1"/>
  <c r="AI27110" i="1"/>
  <c r="AK27110" i="1"/>
  <c r="AJ27110" i="1"/>
  <c r="AJ18947" i="1"/>
  <c r="AK18947" i="1"/>
  <c r="AH18947" i="1"/>
  <c r="AI18947" i="1"/>
  <c r="AK26232" i="1"/>
  <c r="AJ26232" i="1"/>
  <c r="AI26232" i="1"/>
  <c r="AH26232" i="1"/>
  <c r="AK15721" i="1"/>
  <c r="AI15721" i="1"/>
  <c r="AJ15721" i="1"/>
  <c r="AH15721" i="1"/>
  <c r="AK22850" i="1"/>
  <c r="AJ22850" i="1"/>
  <c r="AH22850" i="1"/>
  <c r="AI22850" i="1"/>
  <c r="AJ28725" i="1"/>
  <c r="AK28725" i="1"/>
  <c r="AI28725" i="1"/>
  <c r="AH28725" i="1"/>
  <c r="AK7297" i="1"/>
  <c r="AJ7297" i="1"/>
  <c r="AI7297" i="1"/>
  <c r="AH7297" i="1"/>
  <c r="AJ18828" i="1"/>
  <c r="AK18828" i="1"/>
  <c r="AI18828" i="1"/>
  <c r="AH18828" i="1"/>
  <c r="AK24012" i="1"/>
  <c r="AJ24012" i="1"/>
  <c r="AI24012" i="1"/>
  <c r="AH24012" i="1"/>
  <c r="AK27217" i="1"/>
  <c r="AI27217" i="1"/>
  <c r="AJ27217" i="1"/>
  <c r="AH27217" i="1"/>
  <c r="AH23906" i="1"/>
  <c r="AJ23906" i="1"/>
  <c r="AK23906" i="1"/>
  <c r="AI23906" i="1"/>
  <c r="AK23366" i="1"/>
  <c r="AJ23366" i="1"/>
  <c r="AH23366" i="1"/>
  <c r="AI23366" i="1"/>
  <c r="AK21422" i="1"/>
  <c r="AH21422" i="1"/>
  <c r="AJ21422" i="1"/>
  <c r="AI21422" i="1"/>
  <c r="AK21769" i="1"/>
  <c r="AJ21769" i="1"/>
  <c r="AI21769" i="1"/>
  <c r="AH21769" i="1"/>
  <c r="AK17641" i="1"/>
  <c r="AI17641" i="1"/>
  <c r="AJ17641" i="1"/>
  <c r="AH17641" i="1"/>
  <c r="AK18926" i="1"/>
  <c r="AI18926" i="1"/>
  <c r="AJ18926" i="1"/>
  <c r="AH18926" i="1"/>
  <c r="AK13501" i="1"/>
  <c r="AI13501" i="1"/>
  <c r="AJ13501" i="1"/>
  <c r="AH13501" i="1"/>
  <c r="AK713" i="1"/>
  <c r="AJ713" i="1"/>
  <c r="AH713" i="1"/>
  <c r="AI713" i="1"/>
  <c r="AK17309" i="1"/>
  <c r="AJ17309" i="1"/>
  <c r="AH17309" i="1"/>
  <c r="AI17309" i="1"/>
  <c r="AK9945" i="1"/>
  <c r="AJ9945" i="1"/>
  <c r="AI9945" i="1"/>
  <c r="AH9945" i="1"/>
  <c r="AJ19698" i="1"/>
  <c r="AI19698" i="1"/>
  <c r="AK19698" i="1"/>
  <c r="AH19698" i="1"/>
  <c r="AK2623" i="1"/>
  <c r="AH2623" i="1"/>
  <c r="AJ2623" i="1"/>
  <c r="AI2623" i="1"/>
  <c r="AK16364" i="1"/>
  <c r="AI16364" i="1"/>
  <c r="AH16364" i="1"/>
  <c r="AJ16364" i="1"/>
  <c r="AJ28017" i="1"/>
  <c r="AI28017" i="1"/>
  <c r="AK28017" i="1"/>
  <c r="AH28017" i="1"/>
  <c r="AJ20138" i="1"/>
  <c r="AK20138" i="1"/>
  <c r="AH20138" i="1"/>
  <c r="AI20138" i="1"/>
  <c r="AK5227" i="1"/>
  <c r="AJ5227" i="1"/>
  <c r="AI5227" i="1"/>
  <c r="AH5227" i="1"/>
  <c r="AK12298" i="1"/>
  <c r="AJ12298" i="1"/>
  <c r="AI12298" i="1"/>
  <c r="AH12298" i="1"/>
  <c r="AK15885" i="1"/>
  <c r="AJ15885" i="1"/>
  <c r="AI15885" i="1"/>
  <c r="AH15885" i="1"/>
  <c r="AJ23801" i="1"/>
  <c r="AK23801" i="1"/>
  <c r="AI23801" i="1"/>
  <c r="AH23801" i="1"/>
  <c r="AK24602" i="1"/>
  <c r="AH24602" i="1"/>
  <c r="AJ24602" i="1"/>
  <c r="AI24602" i="1"/>
  <c r="AK24658" i="1"/>
  <c r="AI24658" i="1"/>
  <c r="AJ24658" i="1"/>
  <c r="AH24658" i="1"/>
  <c r="AK2033" i="1"/>
  <c r="AJ2033" i="1"/>
  <c r="AI2033" i="1"/>
  <c r="AH2033" i="1"/>
  <c r="AK3499" i="1"/>
  <c r="AH3499" i="1"/>
  <c r="AJ3499" i="1"/>
  <c r="AI3499" i="1"/>
  <c r="AK406" i="1"/>
  <c r="AJ406" i="1"/>
  <c r="AH406" i="1"/>
  <c r="AI406" i="1"/>
  <c r="AK1658" i="1"/>
  <c r="AJ1658" i="1"/>
  <c r="AI1658" i="1"/>
  <c r="AH1658" i="1"/>
  <c r="AK8214" i="1"/>
  <c r="AJ8214" i="1"/>
  <c r="AI8214" i="1"/>
  <c r="AH8214" i="1"/>
  <c r="AJ6994" i="1"/>
  <c r="AH6994" i="1"/>
  <c r="AI6994" i="1"/>
  <c r="AK6994" i="1"/>
  <c r="AK13731" i="1"/>
  <c r="AJ13731" i="1"/>
  <c r="AI13731" i="1"/>
  <c r="AH13731" i="1"/>
  <c r="AK11382" i="1"/>
  <c r="AJ11382" i="1"/>
  <c r="AI11382" i="1"/>
  <c r="AH11382" i="1"/>
  <c r="AI12417" i="1"/>
  <c r="AK12417" i="1"/>
  <c r="AH12417" i="1"/>
  <c r="AJ12417" i="1"/>
  <c r="AK4404" i="1"/>
  <c r="AJ4404" i="1"/>
  <c r="AI4404" i="1"/>
  <c r="AH4404" i="1"/>
  <c r="AK15328" i="1"/>
  <c r="AH15328" i="1"/>
  <c r="AI15328" i="1"/>
  <c r="AJ15328" i="1"/>
  <c r="AK14227" i="1"/>
  <c r="AJ14227" i="1"/>
  <c r="AI14227" i="1"/>
  <c r="AH14227" i="1"/>
  <c r="AI20505" i="1"/>
  <c r="AJ20505" i="1"/>
  <c r="AH20505" i="1"/>
  <c r="AK20505" i="1"/>
  <c r="AJ9564" i="1"/>
  <c r="AK9564" i="1"/>
  <c r="AI9564" i="1"/>
  <c r="AH9564" i="1"/>
  <c r="AJ23824" i="1"/>
  <c r="AK23824" i="1"/>
  <c r="AH23824" i="1"/>
  <c r="AI23824" i="1"/>
  <c r="AK17837" i="1"/>
  <c r="AJ17837" i="1"/>
  <c r="AI17837" i="1"/>
  <c r="AH17837" i="1"/>
  <c r="AI26058" i="1"/>
  <c r="AH26058" i="1"/>
  <c r="AJ26058" i="1"/>
  <c r="AK26058" i="1"/>
  <c r="AK19868" i="1"/>
  <c r="AJ19868" i="1"/>
  <c r="AH19868" i="1"/>
  <c r="AI19868" i="1"/>
  <c r="AJ28823" i="1"/>
  <c r="AK28823" i="1"/>
  <c r="AI28823" i="1"/>
  <c r="AH28823" i="1"/>
  <c r="AK25070" i="1"/>
  <c r="AI25070" i="1"/>
  <c r="AH25070" i="1"/>
  <c r="AJ25070" i="1"/>
  <c r="AK5591" i="1"/>
  <c r="AJ5591" i="1"/>
  <c r="AI5591" i="1"/>
  <c r="AH5591" i="1"/>
  <c r="AK16410" i="1"/>
  <c r="AH16410" i="1"/>
  <c r="AJ16410" i="1"/>
  <c r="AI16410" i="1"/>
  <c r="AJ28420" i="1"/>
  <c r="AK28420" i="1"/>
  <c r="AH28420" i="1"/>
  <c r="AI28420" i="1"/>
  <c r="AK4995" i="1"/>
  <c r="AJ4995" i="1"/>
  <c r="AI4995" i="1"/>
  <c r="AH4995" i="1"/>
  <c r="AJ5526" i="1"/>
  <c r="AK5526" i="1"/>
  <c r="AH5526" i="1"/>
  <c r="AI5526" i="1"/>
  <c r="AK5793" i="1"/>
  <c r="AI5793" i="1"/>
  <c r="AJ5793" i="1"/>
  <c r="AH5793" i="1"/>
  <c r="AJ7203" i="1"/>
  <c r="AH7203" i="1"/>
  <c r="AK7203" i="1"/>
  <c r="AI7203" i="1"/>
  <c r="AK6501" i="1"/>
  <c r="AI6501" i="1"/>
  <c r="AJ6501" i="1"/>
  <c r="AH6501" i="1"/>
  <c r="AK12951" i="1"/>
  <c r="AJ12951" i="1"/>
  <c r="AI12951" i="1"/>
  <c r="AH12951" i="1"/>
  <c r="AK14058" i="1"/>
  <c r="AJ14058" i="1"/>
  <c r="AI14058" i="1"/>
  <c r="AH14058" i="1"/>
  <c r="AK10378" i="1"/>
  <c r="AJ10378" i="1"/>
  <c r="AI10378" i="1"/>
  <c r="AH10378" i="1"/>
  <c r="AK8808" i="1"/>
  <c r="AJ8808" i="1"/>
  <c r="AH8808" i="1"/>
  <c r="AI8808" i="1"/>
  <c r="AK14285" i="1"/>
  <c r="AJ14285" i="1"/>
  <c r="AH14285" i="1"/>
  <c r="AI14285" i="1"/>
  <c r="AJ17767" i="1"/>
  <c r="AK17767" i="1"/>
  <c r="AI17767" i="1"/>
  <c r="AH17767" i="1"/>
  <c r="AK16126" i="1"/>
  <c r="AJ16126" i="1"/>
  <c r="AH16126" i="1"/>
  <c r="AI16126" i="1"/>
  <c r="AK11376" i="1"/>
  <c r="AJ11376" i="1"/>
  <c r="AI11376" i="1"/>
  <c r="AH11376" i="1"/>
  <c r="AJ27881" i="1"/>
  <c r="AK27881" i="1"/>
  <c r="AI27881" i="1"/>
  <c r="AH27881" i="1"/>
  <c r="AK21377" i="1"/>
  <c r="AJ21377" i="1"/>
  <c r="AI21377" i="1"/>
  <c r="AH21377" i="1"/>
  <c r="AK19867" i="1"/>
  <c r="AJ19867" i="1"/>
  <c r="AH19867" i="1"/>
  <c r="AI19867" i="1"/>
  <c r="AJ24272" i="1"/>
  <c r="AK24272" i="1"/>
  <c r="AI24272" i="1"/>
  <c r="AH24272" i="1"/>
  <c r="AK6805" i="1"/>
  <c r="AI6805" i="1"/>
  <c r="AJ6805" i="1"/>
  <c r="AH6805" i="1"/>
  <c r="AK19488" i="1"/>
  <c r="AJ19488" i="1"/>
  <c r="AI19488" i="1"/>
  <c r="AH19488" i="1"/>
  <c r="AK2150" i="1"/>
  <c r="AJ2150" i="1"/>
  <c r="AI2150" i="1"/>
  <c r="AH2150" i="1"/>
  <c r="AK9863" i="1"/>
  <c r="AI9863" i="1"/>
  <c r="AH9863" i="1"/>
  <c r="AJ9863" i="1"/>
  <c r="AK24303" i="1"/>
  <c r="AJ24303" i="1"/>
  <c r="AI24303" i="1"/>
  <c r="AH24303" i="1"/>
  <c r="AK4278" i="1"/>
  <c r="AJ4278" i="1"/>
  <c r="AH4278" i="1"/>
  <c r="AI4278" i="1"/>
  <c r="AK4503" i="1"/>
  <c r="AJ4503" i="1"/>
  <c r="AI4503" i="1"/>
  <c r="AH4503" i="1"/>
  <c r="AK5034" i="1"/>
  <c r="AJ5034" i="1"/>
  <c r="AH5034" i="1"/>
  <c r="AI5034" i="1"/>
  <c r="AK5301" i="1"/>
  <c r="AJ5301" i="1"/>
  <c r="AI5301" i="1"/>
  <c r="AH5301" i="1"/>
  <c r="AK3842" i="1"/>
  <c r="AH3842" i="1"/>
  <c r="AJ3842" i="1"/>
  <c r="AI3842" i="1"/>
  <c r="AK4700" i="1"/>
  <c r="AJ4700" i="1"/>
  <c r="AI4700" i="1"/>
  <c r="AH4700" i="1"/>
  <c r="AK480" i="1"/>
  <c r="AJ480" i="1"/>
  <c r="AH480" i="1"/>
  <c r="AI480" i="1"/>
  <c r="AJ8429" i="1"/>
  <c r="AH8429" i="1"/>
  <c r="AK8429" i="1"/>
  <c r="AI8429" i="1"/>
  <c r="AJ8144" i="1"/>
  <c r="AK8144" i="1"/>
  <c r="AI8144" i="1"/>
  <c r="AH8144" i="1"/>
  <c r="AK15070" i="1"/>
  <c r="AJ15070" i="1"/>
  <c r="AH15070" i="1"/>
  <c r="AI15070" i="1"/>
  <c r="AK18027" i="1"/>
  <c r="AJ18027" i="1"/>
  <c r="AH18027" i="1"/>
  <c r="AI18027" i="1"/>
  <c r="AK16385" i="1"/>
  <c r="AJ16385" i="1"/>
  <c r="AH16385" i="1"/>
  <c r="AI16385" i="1"/>
  <c r="AI13304" i="1"/>
  <c r="AJ13304" i="1"/>
  <c r="AH13304" i="1"/>
  <c r="AK13304" i="1"/>
  <c r="AI19090" i="1"/>
  <c r="AK19090" i="1"/>
  <c r="AJ19090" i="1"/>
  <c r="AH19090" i="1"/>
  <c r="AI14340" i="1"/>
  <c r="AH14340" i="1"/>
  <c r="AK14340" i="1"/>
  <c r="AJ14340" i="1"/>
  <c r="AK17104" i="1"/>
  <c r="AJ17104" i="1"/>
  <c r="AH17104" i="1"/>
  <c r="AI17104" i="1"/>
  <c r="AK21749" i="1"/>
  <c r="AI21749" i="1"/>
  <c r="AJ21749" i="1"/>
  <c r="AH21749" i="1"/>
  <c r="AK28712" i="1"/>
  <c r="AJ28712" i="1"/>
  <c r="AI28712" i="1"/>
  <c r="AH28712" i="1"/>
  <c r="AK22052" i="1"/>
  <c r="AH22052" i="1"/>
  <c r="AJ22052" i="1"/>
  <c r="AI22052" i="1"/>
  <c r="AJ4597" i="1"/>
  <c r="AK4597" i="1"/>
  <c r="AI4597" i="1"/>
  <c r="AH4597" i="1"/>
  <c r="AK725" i="1"/>
  <c r="AJ725" i="1"/>
  <c r="AI725" i="1"/>
  <c r="AH725" i="1"/>
  <c r="AK26177" i="1"/>
  <c r="AJ26177" i="1"/>
  <c r="AI26177" i="1"/>
  <c r="AH26177" i="1"/>
  <c r="AK18192" i="1"/>
  <c r="AJ18192" i="1"/>
  <c r="AI18192" i="1"/>
  <c r="AH18192" i="1"/>
  <c r="AK1043" i="1"/>
  <c r="AJ1043" i="1"/>
  <c r="AI1043" i="1"/>
  <c r="AH1043" i="1"/>
  <c r="AK11397" i="1"/>
  <c r="AJ11397" i="1"/>
  <c r="AI11397" i="1"/>
  <c r="AH11397" i="1"/>
  <c r="AK18838" i="1"/>
  <c r="AI18838" i="1"/>
  <c r="AJ18838" i="1"/>
  <c r="AH18838" i="1"/>
  <c r="AK1995" i="1"/>
  <c r="AH1995" i="1"/>
  <c r="AI1995" i="1"/>
  <c r="AJ1995" i="1"/>
  <c r="AK798" i="1"/>
  <c r="AI798" i="1"/>
  <c r="AJ798" i="1"/>
  <c r="AH798" i="1"/>
  <c r="AK3848" i="1"/>
  <c r="AI3848" i="1"/>
  <c r="AJ3848" i="1"/>
  <c r="AH3848" i="1"/>
  <c r="AK875" i="1"/>
  <c r="AJ875" i="1"/>
  <c r="AH875" i="1"/>
  <c r="AI875" i="1"/>
  <c r="AK6472" i="1"/>
  <c r="AH6472" i="1"/>
  <c r="AJ6472" i="1"/>
  <c r="AI6472" i="1"/>
  <c r="AK7821" i="1"/>
  <c r="AI7821" i="1"/>
  <c r="AH7821" i="1"/>
  <c r="AJ7821" i="1"/>
  <c r="AK11679" i="1"/>
  <c r="AJ11679" i="1"/>
  <c r="AI11679" i="1"/>
  <c r="AH11679" i="1"/>
  <c r="AK10194" i="1"/>
  <c r="AI10194" i="1"/>
  <c r="AH10194" i="1"/>
  <c r="AJ10194" i="1"/>
  <c r="AK11684" i="1"/>
  <c r="AJ11684" i="1"/>
  <c r="AI11684" i="1"/>
  <c r="AH11684" i="1"/>
  <c r="AK8471" i="1"/>
  <c r="AJ8471" i="1"/>
  <c r="AI8471" i="1"/>
  <c r="AH8471" i="1"/>
  <c r="AK17247" i="1"/>
  <c r="AI17247" i="1"/>
  <c r="AJ17247" i="1"/>
  <c r="AH17247" i="1"/>
  <c r="AK13877" i="1"/>
  <c r="AJ13877" i="1"/>
  <c r="AH13877" i="1"/>
  <c r="AI13877" i="1"/>
  <c r="AK15631" i="1"/>
  <c r="AI15631" i="1"/>
  <c r="AH15631" i="1"/>
  <c r="AJ15631" i="1"/>
  <c r="AI19317" i="1"/>
  <c r="AK19317" i="1"/>
  <c r="AH19317" i="1"/>
  <c r="AJ19317" i="1"/>
  <c r="AK14495" i="1"/>
  <c r="AJ14495" i="1"/>
  <c r="AI14495" i="1"/>
  <c r="AH14495" i="1"/>
  <c r="AK22623" i="1"/>
  <c r="AI22623" i="1"/>
  <c r="AJ22623" i="1"/>
  <c r="AH22623" i="1"/>
  <c r="AJ17188" i="1"/>
  <c r="AK17188" i="1"/>
  <c r="AI17188" i="1"/>
  <c r="AH17188" i="1"/>
  <c r="AK20105" i="1"/>
  <c r="AJ20105" i="1"/>
  <c r="AI20105" i="1"/>
  <c r="AH20105" i="1"/>
  <c r="AK24006" i="1"/>
  <c r="AJ24006" i="1"/>
  <c r="AH24006" i="1"/>
  <c r="AI24006" i="1"/>
  <c r="AK25507" i="1"/>
  <c r="AH25507" i="1"/>
  <c r="AI25507" i="1"/>
  <c r="AJ25507" i="1"/>
  <c r="AI28715" i="1"/>
  <c r="AK28715" i="1"/>
  <c r="AJ28715" i="1"/>
  <c r="AH28715" i="1"/>
  <c r="AJ8497" i="1"/>
  <c r="AI8497" i="1"/>
  <c r="AK8497" i="1"/>
  <c r="AH8497" i="1"/>
  <c r="AK3949" i="1"/>
  <c r="AI3949" i="1"/>
  <c r="AH3949" i="1"/>
  <c r="AJ3949" i="1"/>
  <c r="AK13874" i="1"/>
  <c r="AH13874" i="1"/>
  <c r="AJ13874" i="1"/>
  <c r="AI13874" i="1"/>
  <c r="AK12949" i="1"/>
  <c r="AJ12949" i="1"/>
  <c r="AI12949" i="1"/>
  <c r="AH12949" i="1"/>
  <c r="AJ27469" i="1"/>
  <c r="AI27469" i="1"/>
  <c r="AK27469" i="1"/>
  <c r="AH27469" i="1"/>
  <c r="AJ21956" i="1"/>
  <c r="AH21956" i="1"/>
  <c r="AK21956" i="1"/>
  <c r="AI21956" i="1"/>
  <c r="AI27105" i="1"/>
  <c r="AJ27105" i="1"/>
  <c r="AK27105" i="1"/>
  <c r="AH27105" i="1"/>
  <c r="AK27550" i="1"/>
  <c r="AI27550" i="1"/>
  <c r="AJ27550" i="1"/>
  <c r="AH27550" i="1"/>
  <c r="AK23747" i="1"/>
  <c r="AJ23747" i="1"/>
  <c r="AH23747" i="1"/>
  <c r="AI23747" i="1"/>
  <c r="AK24120" i="1"/>
  <c r="AJ24120" i="1"/>
  <c r="AH24120" i="1"/>
  <c r="AI24120" i="1"/>
  <c r="AK14413" i="1"/>
  <c r="AJ14413" i="1"/>
  <c r="AI14413" i="1"/>
  <c r="AH14413" i="1"/>
  <c r="AK11293" i="1"/>
  <c r="AI11293" i="1"/>
  <c r="AJ11293" i="1"/>
  <c r="AH11293" i="1"/>
  <c r="AK14078" i="1"/>
  <c r="AJ14078" i="1"/>
  <c r="AH14078" i="1"/>
  <c r="AI14078" i="1"/>
  <c r="AK28210" i="1"/>
  <c r="AJ28210" i="1"/>
  <c r="AH28210" i="1"/>
  <c r="AI28210" i="1"/>
  <c r="AK24431" i="1"/>
  <c r="AJ24431" i="1"/>
  <c r="AH24431" i="1"/>
  <c r="AI24431" i="1"/>
  <c r="AK25644" i="1"/>
  <c r="AJ25644" i="1"/>
  <c r="AI25644" i="1"/>
  <c r="AH25644" i="1"/>
  <c r="AK12661" i="1"/>
  <c r="AJ12661" i="1"/>
  <c r="AI12661" i="1"/>
  <c r="AH12661" i="1"/>
  <c r="AK18853" i="1"/>
  <c r="AJ18853" i="1"/>
  <c r="AI18853" i="1"/>
  <c r="AH18853" i="1"/>
  <c r="AJ11894" i="1"/>
  <c r="AK11894" i="1"/>
  <c r="AI11894" i="1"/>
  <c r="AH11894" i="1"/>
  <c r="AK26557" i="1"/>
  <c r="AJ26557" i="1"/>
  <c r="AI26557" i="1"/>
  <c r="AH26557" i="1"/>
  <c r="AK19019" i="1"/>
  <c r="AJ19019" i="1"/>
  <c r="AI19019" i="1"/>
  <c r="AH19019" i="1"/>
  <c r="AJ19392" i="1"/>
  <c r="AK19392" i="1"/>
  <c r="AI19392" i="1"/>
  <c r="AH19392" i="1"/>
  <c r="AK23605" i="1"/>
  <c r="AI23605" i="1"/>
  <c r="AJ23605" i="1"/>
  <c r="AH23605" i="1"/>
  <c r="AK28094" i="1"/>
  <c r="AH28094" i="1"/>
  <c r="AI28094" i="1"/>
  <c r="AJ28094" i="1"/>
  <c r="AK26185" i="1"/>
  <c r="AJ26185" i="1"/>
  <c r="AI26185" i="1"/>
  <c r="AH26185" i="1"/>
  <c r="AH25514" i="1"/>
  <c r="AJ25514" i="1"/>
  <c r="AK25514" i="1"/>
  <c r="AI25514" i="1"/>
  <c r="AK22784" i="1"/>
  <c r="AJ22784" i="1"/>
  <c r="AI22784" i="1"/>
  <c r="AH22784" i="1"/>
  <c r="AK27933" i="1"/>
  <c r="AJ27933" i="1"/>
  <c r="AI27933" i="1"/>
  <c r="AH27933" i="1"/>
  <c r="AK28378" i="1"/>
  <c r="AJ28378" i="1"/>
  <c r="AH28378" i="1"/>
  <c r="AI28378" i="1"/>
  <c r="AK24659" i="1"/>
  <c r="AI24659" i="1"/>
  <c r="AH24659" i="1"/>
  <c r="AJ24659" i="1"/>
  <c r="AK24084" i="1"/>
  <c r="AJ24084" i="1"/>
  <c r="AH24084" i="1"/>
  <c r="AI24084" i="1"/>
  <c r="AJ24746" i="1"/>
  <c r="AK24746" i="1"/>
  <c r="AH24746" i="1"/>
  <c r="AI24746" i="1"/>
  <c r="AK10477" i="1"/>
  <c r="AI10477" i="1"/>
  <c r="AH10477" i="1"/>
  <c r="AJ10477" i="1"/>
  <c r="AI28513" i="1"/>
  <c r="AK28513" i="1"/>
  <c r="AJ28513" i="1"/>
  <c r="AH28513" i="1"/>
  <c r="AK20989" i="1"/>
  <c r="AI20989" i="1"/>
  <c r="AJ20989" i="1"/>
  <c r="AH20989" i="1"/>
  <c r="AK10206" i="1"/>
  <c r="AI10206" i="1"/>
  <c r="AJ10206" i="1"/>
  <c r="AH10206" i="1"/>
  <c r="AK6511" i="1"/>
  <c r="AJ6511" i="1"/>
  <c r="AH6511" i="1"/>
  <c r="AI6511" i="1"/>
  <c r="AK2034" i="1"/>
  <c r="AJ2034" i="1"/>
  <c r="AI2034" i="1"/>
  <c r="AH2034" i="1"/>
  <c r="AK10499" i="1"/>
  <c r="AI10499" i="1"/>
  <c r="AH10499" i="1"/>
  <c r="AJ10499" i="1"/>
  <c r="AK3334" i="1"/>
  <c r="AH3334" i="1"/>
  <c r="AI3334" i="1"/>
  <c r="AJ3334" i="1"/>
  <c r="AK11934" i="1"/>
  <c r="AJ11934" i="1"/>
  <c r="AI11934" i="1"/>
  <c r="AH11934" i="1"/>
  <c r="AJ26633" i="1"/>
  <c r="AI26633" i="1"/>
  <c r="AK26633" i="1"/>
  <c r="AH26633" i="1"/>
  <c r="AK20407" i="1"/>
  <c r="AJ20407" i="1"/>
  <c r="AI20407" i="1"/>
  <c r="AH20407" i="1"/>
  <c r="AK2097" i="1"/>
  <c r="AI2097" i="1"/>
  <c r="AJ2097" i="1"/>
  <c r="AH2097" i="1"/>
  <c r="AK14016" i="1"/>
  <c r="AJ14016" i="1"/>
  <c r="AH14016" i="1"/>
  <c r="AI14016" i="1"/>
  <c r="AK26158" i="1"/>
  <c r="AJ26158" i="1"/>
  <c r="AI26158" i="1"/>
  <c r="AH26158" i="1"/>
  <c r="AK21842" i="1"/>
  <c r="AJ21842" i="1"/>
  <c r="AH21842" i="1"/>
  <c r="AI21842" i="1"/>
  <c r="AK5731" i="1"/>
  <c r="AH5731" i="1"/>
  <c r="AJ5731" i="1"/>
  <c r="AI5731" i="1"/>
  <c r="AK12586" i="1"/>
  <c r="AJ12586" i="1"/>
  <c r="AI12586" i="1"/>
  <c r="AH12586" i="1"/>
  <c r="AK20493" i="1"/>
  <c r="AJ20493" i="1"/>
  <c r="AI20493" i="1"/>
  <c r="AH20493" i="1"/>
  <c r="AK20430" i="1"/>
  <c r="AJ20430" i="1"/>
  <c r="AH20430" i="1"/>
  <c r="AI20430" i="1"/>
  <c r="AK1996" i="1"/>
  <c r="AJ1996" i="1"/>
  <c r="AH1996" i="1"/>
  <c r="AI1996" i="1"/>
  <c r="AK663" i="1"/>
  <c r="AJ663" i="1"/>
  <c r="AI663" i="1"/>
  <c r="AH663" i="1"/>
  <c r="AK2969" i="1"/>
  <c r="AJ2969" i="1"/>
  <c r="AH2969" i="1"/>
  <c r="AI2969" i="1"/>
  <c r="AK1652" i="1"/>
  <c r="AJ1652" i="1"/>
  <c r="AI1652" i="1"/>
  <c r="AH1652" i="1"/>
  <c r="AK3070" i="1"/>
  <c r="AJ3070" i="1"/>
  <c r="AH3070" i="1"/>
  <c r="AI3070" i="1"/>
  <c r="AK8055" i="1"/>
  <c r="AI8055" i="1"/>
  <c r="AJ8055" i="1"/>
  <c r="AH8055" i="1"/>
  <c r="AK6391" i="1"/>
  <c r="AJ6391" i="1"/>
  <c r="AI6391" i="1"/>
  <c r="AH6391" i="1"/>
  <c r="AI9658" i="1"/>
  <c r="AK9658" i="1"/>
  <c r="AH9658" i="1"/>
  <c r="AJ9658" i="1"/>
  <c r="AK9028" i="1"/>
  <c r="AJ9028" i="1"/>
  <c r="AI9028" i="1"/>
  <c r="AH9028" i="1"/>
  <c r="AK11623" i="1"/>
  <c r="AJ11623" i="1"/>
  <c r="AI11623" i="1"/>
  <c r="AH11623" i="1"/>
  <c r="AK13822" i="1"/>
  <c r="AI13822" i="1"/>
  <c r="AH13822" i="1"/>
  <c r="AJ13822" i="1"/>
  <c r="AK17643" i="1"/>
  <c r="AJ17643" i="1"/>
  <c r="AI17643" i="1"/>
  <c r="AH17643" i="1"/>
  <c r="AK16001" i="1"/>
  <c r="AJ16001" i="1"/>
  <c r="AH16001" i="1"/>
  <c r="AI16001" i="1"/>
  <c r="AK14648" i="1"/>
  <c r="AJ14648" i="1"/>
  <c r="AI14648" i="1"/>
  <c r="AH14648" i="1"/>
  <c r="AJ22162" i="1"/>
  <c r="AK22162" i="1"/>
  <c r="AH22162" i="1"/>
  <c r="AI22162" i="1"/>
  <c r="AK24747" i="1"/>
  <c r="AJ24747" i="1"/>
  <c r="AH24747" i="1"/>
  <c r="AI24747" i="1"/>
  <c r="AK25288" i="1"/>
  <c r="AI25288" i="1"/>
  <c r="AJ25288" i="1"/>
  <c r="AH25288" i="1"/>
  <c r="AJ22674" i="1"/>
  <c r="AK22674" i="1"/>
  <c r="AH22674" i="1"/>
  <c r="AI22674" i="1"/>
  <c r="AK28495" i="1"/>
  <c r="AJ28495" i="1"/>
  <c r="AI28495" i="1"/>
  <c r="AH28495" i="1"/>
  <c r="AK19208" i="1"/>
  <c r="AI19208" i="1"/>
  <c r="AJ19208" i="1"/>
  <c r="AH19208" i="1"/>
  <c r="AK10957" i="1"/>
  <c r="AI10957" i="1"/>
  <c r="AH10957" i="1"/>
  <c r="AJ10957" i="1"/>
  <c r="AK12783" i="1"/>
  <c r="AI12783" i="1"/>
  <c r="AJ12783" i="1"/>
  <c r="AH12783" i="1"/>
  <c r="AJ16533" i="1"/>
  <c r="AI16533" i="1"/>
  <c r="AK16533" i="1"/>
  <c r="AH16533" i="1"/>
  <c r="AK24395" i="1"/>
  <c r="AJ24395" i="1"/>
  <c r="AI24395" i="1"/>
  <c r="AH24395" i="1"/>
  <c r="AK4734" i="1"/>
  <c r="AJ4734" i="1"/>
  <c r="AH4734" i="1"/>
  <c r="AI4734" i="1"/>
  <c r="AK562" i="1"/>
  <c r="AJ562" i="1"/>
  <c r="AI562" i="1"/>
  <c r="AH562" i="1"/>
  <c r="AK8139" i="1"/>
  <c r="AJ8139" i="1"/>
  <c r="AI8139" i="1"/>
  <c r="AH8139" i="1"/>
  <c r="AJ7437" i="1"/>
  <c r="AI7437" i="1"/>
  <c r="AH7437" i="1"/>
  <c r="AK7437" i="1"/>
  <c r="AK5507" i="1"/>
  <c r="AH5507" i="1"/>
  <c r="AJ5507" i="1"/>
  <c r="AI5507" i="1"/>
  <c r="AK14393" i="1"/>
  <c r="AJ14393" i="1"/>
  <c r="AH14393" i="1"/>
  <c r="AI14393" i="1"/>
  <c r="AK3280" i="1"/>
  <c r="AJ3280" i="1"/>
  <c r="AI3280" i="1"/>
  <c r="AH3280" i="1"/>
  <c r="AK2683" i="1"/>
  <c r="AJ2683" i="1"/>
  <c r="AH2683" i="1"/>
  <c r="AI2683" i="1"/>
  <c r="AK1678" i="1"/>
  <c r="AH1678" i="1"/>
  <c r="AJ1678" i="1"/>
  <c r="AI1678" i="1"/>
  <c r="AK7743" i="1"/>
  <c r="AJ7743" i="1"/>
  <c r="AI7743" i="1"/>
  <c r="AH7743" i="1"/>
  <c r="AK5012" i="1"/>
  <c r="AJ5012" i="1"/>
  <c r="AH5012" i="1"/>
  <c r="AI5012" i="1"/>
  <c r="AK2160" i="1"/>
  <c r="AJ2160" i="1"/>
  <c r="AI2160" i="1"/>
  <c r="AH2160" i="1"/>
  <c r="AJ12510" i="1"/>
  <c r="AK12510" i="1"/>
  <c r="AI12510" i="1"/>
  <c r="AH12510" i="1"/>
  <c r="AK12430" i="1"/>
  <c r="AJ12430" i="1"/>
  <c r="AI12430" i="1"/>
  <c r="AH12430" i="1"/>
  <c r="AJ15232" i="1"/>
  <c r="AH15232" i="1"/>
  <c r="AK15232" i="1"/>
  <c r="AI15232" i="1"/>
  <c r="AJ15658" i="1"/>
  <c r="AK15658" i="1"/>
  <c r="AI15658" i="1"/>
  <c r="AH15658" i="1"/>
  <c r="AK13068" i="1"/>
  <c r="AH13068" i="1"/>
  <c r="AJ13068" i="1"/>
  <c r="AI13068" i="1"/>
  <c r="AK25432" i="1"/>
  <c r="AI25432" i="1"/>
  <c r="AH25432" i="1"/>
  <c r="AJ25432" i="1"/>
  <c r="AK17525" i="1"/>
  <c r="AI17525" i="1"/>
  <c r="AJ17525" i="1"/>
  <c r="AH17525" i="1"/>
  <c r="AK3068" i="1"/>
  <c r="AJ3068" i="1"/>
  <c r="AI3068" i="1"/>
  <c r="AH3068" i="1"/>
  <c r="AK23" i="1"/>
  <c r="AI23" i="1"/>
  <c r="AH23" i="1"/>
  <c r="AJ23" i="1"/>
  <c r="AK7060" i="1"/>
  <c r="AI7060" i="1"/>
  <c r="AJ7060" i="1"/>
  <c r="AH7060" i="1"/>
  <c r="AK9201" i="1"/>
  <c r="AI9201" i="1"/>
  <c r="AH9201" i="1"/>
  <c r="AJ9201" i="1"/>
  <c r="AK7276" i="1"/>
  <c r="AI7276" i="1"/>
  <c r="AH7276" i="1"/>
  <c r="AJ7276" i="1"/>
  <c r="AJ7664" i="1"/>
  <c r="AI7664" i="1"/>
  <c r="AK7664" i="1"/>
  <c r="AH7664" i="1"/>
  <c r="AK3588" i="1"/>
  <c r="AJ3588" i="1"/>
  <c r="AH3588" i="1"/>
  <c r="AI3588" i="1"/>
  <c r="AJ17262" i="1"/>
  <c r="AK17262" i="1"/>
  <c r="AI17262" i="1"/>
  <c r="AH17262" i="1"/>
  <c r="AK22138" i="1"/>
  <c r="AJ22138" i="1"/>
  <c r="AI22138" i="1"/>
  <c r="AH22138" i="1"/>
  <c r="AK24003" i="1"/>
  <c r="AH24003" i="1"/>
  <c r="AJ24003" i="1"/>
  <c r="AI24003" i="1"/>
  <c r="AK18784" i="1"/>
  <c r="AI18784" i="1"/>
  <c r="AH18784" i="1"/>
  <c r="AJ18784" i="1"/>
  <c r="AK3303" i="1"/>
  <c r="AJ3303" i="1"/>
  <c r="AI3303" i="1"/>
  <c r="AH3303" i="1"/>
  <c r="AK9327" i="1"/>
  <c r="AI9327" i="1"/>
  <c r="AJ9327" i="1"/>
  <c r="AH9327" i="1"/>
  <c r="AK16769" i="1"/>
  <c r="AH16769" i="1"/>
  <c r="AI16769" i="1"/>
  <c r="AJ16769" i="1"/>
  <c r="AK3406" i="1"/>
  <c r="AJ3406" i="1"/>
  <c r="AH3406" i="1"/>
  <c r="AI3406" i="1"/>
  <c r="AJ20715" i="1"/>
  <c r="AH20715" i="1"/>
  <c r="AK20715" i="1"/>
  <c r="AI20715" i="1"/>
  <c r="AK4781" i="1"/>
  <c r="AJ4781" i="1"/>
  <c r="AH4781" i="1"/>
  <c r="AI4781" i="1"/>
  <c r="AJ14440" i="1"/>
  <c r="AK14440" i="1"/>
  <c r="AH14440" i="1"/>
  <c r="AI14440" i="1"/>
  <c r="AK5751" i="1"/>
  <c r="AI5751" i="1"/>
  <c r="AJ5751" i="1"/>
  <c r="AH5751" i="1"/>
  <c r="AK1052" i="1"/>
  <c r="AJ1052" i="1"/>
  <c r="AH1052" i="1"/>
  <c r="AI1052" i="1"/>
  <c r="AK6894" i="1"/>
  <c r="AI6894" i="1"/>
  <c r="AJ6894" i="1"/>
  <c r="AH6894" i="1"/>
  <c r="AK11048" i="1"/>
  <c r="AI11048" i="1"/>
  <c r="AJ11048" i="1"/>
  <c r="AH11048" i="1"/>
  <c r="AJ14552" i="1"/>
  <c r="AK14552" i="1"/>
  <c r="AI14552" i="1"/>
  <c r="AH14552" i="1"/>
  <c r="AK28467" i="1"/>
  <c r="AI28467" i="1"/>
  <c r="AJ28467" i="1"/>
  <c r="AH28467" i="1"/>
  <c r="AK5359" i="1"/>
  <c r="AJ5359" i="1"/>
  <c r="AI5359" i="1"/>
  <c r="AH5359" i="1"/>
  <c r="AJ16974" i="1"/>
  <c r="AK16974" i="1"/>
  <c r="AI16974" i="1"/>
  <c r="AH16974" i="1"/>
  <c r="AK2642" i="1"/>
  <c r="AH2642" i="1"/>
  <c r="AJ2642" i="1"/>
  <c r="AI2642" i="1"/>
  <c r="AJ12136" i="1"/>
  <c r="AH12136" i="1"/>
  <c r="AK12136" i="1"/>
  <c r="AI12136" i="1"/>
  <c r="AK22565" i="1"/>
  <c r="AJ22565" i="1"/>
  <c r="AI22565" i="1"/>
  <c r="AH22565" i="1"/>
  <c r="AI20418" i="1"/>
  <c r="AK20418" i="1"/>
  <c r="AJ20418" i="1"/>
  <c r="AH20418" i="1"/>
  <c r="AK25602" i="1"/>
  <c r="AH25602" i="1"/>
  <c r="AJ25602" i="1"/>
  <c r="AI25602" i="1"/>
  <c r="AJ20191" i="1"/>
  <c r="AH20191" i="1"/>
  <c r="AK20191" i="1"/>
  <c r="AI20191" i="1"/>
  <c r="AJ19115" i="1"/>
  <c r="AK19115" i="1"/>
  <c r="AH19115" i="1"/>
  <c r="AI19115" i="1"/>
  <c r="AK4181" i="1"/>
  <c r="AJ4181" i="1"/>
  <c r="AI4181" i="1"/>
  <c r="AH4181" i="1"/>
  <c r="AK6640" i="1"/>
  <c r="AJ6640" i="1"/>
  <c r="AH6640" i="1"/>
  <c r="AI6640" i="1"/>
  <c r="AK14308" i="1"/>
  <c r="AJ14308" i="1"/>
  <c r="AI14308" i="1"/>
  <c r="AH14308" i="1"/>
  <c r="AK18364" i="1"/>
  <c r="AJ18364" i="1"/>
  <c r="AI18364" i="1"/>
  <c r="AH18364" i="1"/>
  <c r="AK25807" i="1"/>
  <c r="AJ25807" i="1"/>
  <c r="AH25807" i="1"/>
  <c r="AI25807" i="1"/>
  <c r="AK24934" i="1"/>
  <c r="AI24934" i="1"/>
  <c r="AJ24934" i="1"/>
  <c r="AH24934" i="1"/>
  <c r="AK24600" i="1"/>
  <c r="AJ24600" i="1"/>
  <c r="AI24600" i="1"/>
  <c r="AH24600" i="1"/>
  <c r="AJ17102" i="1"/>
  <c r="AH17102" i="1"/>
  <c r="AK17102" i="1"/>
  <c r="AI17102" i="1"/>
  <c r="AK2883" i="1"/>
  <c r="AJ2883" i="1"/>
  <c r="AI2883" i="1"/>
  <c r="AH2883" i="1"/>
  <c r="AK854" i="1"/>
  <c r="AJ854" i="1"/>
  <c r="AI854" i="1"/>
  <c r="AH854" i="1"/>
  <c r="AK5159" i="1"/>
  <c r="AJ5159" i="1"/>
  <c r="AI5159" i="1"/>
  <c r="AH5159" i="1"/>
  <c r="AK12810" i="1"/>
  <c r="AJ12810" i="1"/>
  <c r="AI12810" i="1"/>
  <c r="AH12810" i="1"/>
  <c r="AK7919" i="1"/>
  <c r="AJ7919" i="1"/>
  <c r="AI7919" i="1"/>
  <c r="AH7919" i="1"/>
  <c r="AK16828" i="1"/>
  <c r="AJ16828" i="1"/>
  <c r="AH16828" i="1"/>
  <c r="AI16828" i="1"/>
  <c r="AK17948" i="1"/>
  <c r="AJ17948" i="1"/>
  <c r="AH17948" i="1"/>
  <c r="AI17948" i="1"/>
  <c r="AK12504" i="1"/>
  <c r="AJ12504" i="1"/>
  <c r="AI12504" i="1"/>
  <c r="AH12504" i="1"/>
  <c r="AJ28120" i="1"/>
  <c r="AK28120" i="1"/>
  <c r="AI28120" i="1"/>
  <c r="AH28120" i="1"/>
  <c r="AK19267" i="1"/>
  <c r="AI19267" i="1"/>
  <c r="AJ19267" i="1"/>
  <c r="AH19267" i="1"/>
  <c r="AJ22714" i="1"/>
  <c r="AI22714" i="1"/>
  <c r="AK22714" i="1"/>
  <c r="AH22714" i="1"/>
  <c r="AK3389" i="1"/>
  <c r="AJ3389" i="1"/>
  <c r="AI3389" i="1"/>
  <c r="AH3389" i="1"/>
  <c r="AJ27327" i="1"/>
  <c r="AK27327" i="1"/>
  <c r="AI27327" i="1"/>
  <c r="AH27327" i="1"/>
  <c r="AK23578" i="1"/>
  <c r="AJ23578" i="1"/>
  <c r="AH23578" i="1"/>
  <c r="AI23578" i="1"/>
  <c r="AK4767" i="1"/>
  <c r="AJ4767" i="1"/>
  <c r="AH4767" i="1"/>
  <c r="AI4767" i="1"/>
  <c r="AK3664" i="1"/>
  <c r="AJ3664" i="1"/>
  <c r="AI3664" i="1"/>
  <c r="AH3664" i="1"/>
  <c r="AK114" i="1"/>
  <c r="AJ114" i="1"/>
  <c r="AI114" i="1"/>
  <c r="AH114" i="1"/>
  <c r="AK5298" i="1"/>
  <c r="AI5298" i="1"/>
  <c r="AJ5298" i="1"/>
  <c r="AH5298" i="1"/>
  <c r="AK4219" i="1"/>
  <c r="AJ4219" i="1"/>
  <c r="AH4219" i="1"/>
  <c r="AI4219" i="1"/>
  <c r="AK381" i="1"/>
  <c r="AI381" i="1"/>
  <c r="AJ381" i="1"/>
  <c r="AH381" i="1"/>
  <c r="AK5565" i="1"/>
  <c r="AJ5565" i="1"/>
  <c r="AI5565" i="1"/>
  <c r="AH5565" i="1"/>
  <c r="AH4582" i="1"/>
  <c r="AK4582" i="1"/>
  <c r="AJ4582" i="1"/>
  <c r="AI4582" i="1"/>
  <c r="AK3647" i="1"/>
  <c r="AJ3647" i="1"/>
  <c r="AI3647" i="1"/>
  <c r="AH3647" i="1"/>
  <c r="AK4106" i="1"/>
  <c r="AI4106" i="1"/>
  <c r="AH4106" i="1"/>
  <c r="AJ4106" i="1"/>
  <c r="AK5788" i="1"/>
  <c r="AJ5788" i="1"/>
  <c r="AI5788" i="1"/>
  <c r="AH5788" i="1"/>
  <c r="AK7206" i="1"/>
  <c r="AJ7206" i="1"/>
  <c r="AH7206" i="1"/>
  <c r="AI7206" i="1"/>
  <c r="AK7039" i="1"/>
  <c r="AJ7039" i="1"/>
  <c r="AI7039" i="1"/>
  <c r="AH7039" i="1"/>
  <c r="AJ8001" i="1"/>
  <c r="AI8001" i="1"/>
  <c r="AH8001" i="1"/>
  <c r="AK8001" i="1"/>
  <c r="AK9442" i="1"/>
  <c r="AH9442" i="1"/>
  <c r="AI9442" i="1"/>
  <c r="AJ9442" i="1"/>
  <c r="AK1608" i="1"/>
  <c r="AJ1608" i="1"/>
  <c r="AH1608" i="1"/>
  <c r="AI1608" i="1"/>
  <c r="AK13587" i="1"/>
  <c r="AH13587" i="1"/>
  <c r="AI13587" i="1"/>
  <c r="AJ13587" i="1"/>
  <c r="AJ10540" i="1"/>
  <c r="AK10540" i="1"/>
  <c r="AI10540" i="1"/>
  <c r="AH10540" i="1"/>
  <c r="AK11285" i="1"/>
  <c r="AJ11285" i="1"/>
  <c r="AH11285" i="1"/>
  <c r="AI11285" i="1"/>
  <c r="AK7951" i="1"/>
  <c r="AJ7951" i="1"/>
  <c r="AH7951" i="1"/>
  <c r="AI7951" i="1"/>
  <c r="AK8408" i="1"/>
  <c r="AJ8408" i="1"/>
  <c r="AI8408" i="1"/>
  <c r="AH8408" i="1"/>
  <c r="AK11409" i="1"/>
  <c r="AI11409" i="1"/>
  <c r="AH11409" i="1"/>
  <c r="AJ11409" i="1"/>
  <c r="AK11014" i="1"/>
  <c r="AH11014" i="1"/>
  <c r="AJ11014" i="1"/>
  <c r="AI11014" i="1"/>
  <c r="AK8651" i="1"/>
  <c r="AJ8651" i="1"/>
  <c r="AI8651" i="1"/>
  <c r="AH8651" i="1"/>
  <c r="AK4260" i="1"/>
  <c r="AJ4260" i="1"/>
  <c r="AI4260" i="1"/>
  <c r="AH4260" i="1"/>
  <c r="AH15699" i="1"/>
  <c r="AK15699" i="1"/>
  <c r="AJ15699" i="1"/>
  <c r="AI15699" i="1"/>
  <c r="AJ20883" i="1"/>
  <c r="AK20883" i="1"/>
  <c r="AH20883" i="1"/>
  <c r="AI20883" i="1"/>
  <c r="AH15184" i="1"/>
  <c r="AJ15184" i="1"/>
  <c r="AK15184" i="1"/>
  <c r="AI15184" i="1"/>
  <c r="AK14921" i="1"/>
  <c r="AJ14921" i="1"/>
  <c r="AH14921" i="1"/>
  <c r="AI14921" i="1"/>
  <c r="AK17214" i="1"/>
  <c r="AJ17214" i="1"/>
  <c r="AI17214" i="1"/>
  <c r="AH17214" i="1"/>
  <c r="AK14947" i="1"/>
  <c r="AJ14947" i="1"/>
  <c r="AI14947" i="1"/>
  <c r="AH14947" i="1"/>
  <c r="AI13568" i="1"/>
  <c r="AK13568" i="1"/>
  <c r="AH13568" i="1"/>
  <c r="AJ13568" i="1"/>
  <c r="AK16041" i="1"/>
  <c r="AI16041" i="1"/>
  <c r="AJ16041" i="1"/>
  <c r="AH16041" i="1"/>
  <c r="AK21225" i="1"/>
  <c r="AI21225" i="1"/>
  <c r="AJ21225" i="1"/>
  <c r="AH21225" i="1"/>
  <c r="AK19354" i="1"/>
  <c r="AH19354" i="1"/>
  <c r="AJ19354" i="1"/>
  <c r="AI19354" i="1"/>
  <c r="AK14675" i="1"/>
  <c r="AJ14675" i="1"/>
  <c r="AI14675" i="1"/>
  <c r="AH14675" i="1"/>
  <c r="AK10284" i="1"/>
  <c r="AJ10284" i="1"/>
  <c r="AH10284" i="1"/>
  <c r="AI10284" i="1"/>
  <c r="AK15468" i="1"/>
  <c r="AJ15468" i="1"/>
  <c r="AH15468" i="1"/>
  <c r="AI15468" i="1"/>
  <c r="AJ26259" i="1"/>
  <c r="AK26259" i="1"/>
  <c r="AH26259" i="1"/>
  <c r="AI26259" i="1"/>
  <c r="AK26620" i="1"/>
  <c r="AJ26620" i="1"/>
  <c r="AI26620" i="1"/>
  <c r="AH26620" i="1"/>
  <c r="AJ19096" i="1"/>
  <c r="AK19096" i="1"/>
  <c r="AI19096" i="1"/>
  <c r="AH19096" i="1"/>
  <c r="AI26752" i="1"/>
  <c r="AK26752" i="1"/>
  <c r="AJ26752" i="1"/>
  <c r="AH26752" i="1"/>
  <c r="AK20285" i="1"/>
  <c r="AJ20285" i="1"/>
  <c r="AI20285" i="1"/>
  <c r="AH20285" i="1"/>
  <c r="AK25469" i="1"/>
  <c r="AI25469" i="1"/>
  <c r="AJ25469" i="1"/>
  <c r="AH25469" i="1"/>
  <c r="AK23322" i="1"/>
  <c r="AH23322" i="1"/>
  <c r="AJ23322" i="1"/>
  <c r="AI23322" i="1"/>
  <c r="AK28506" i="1"/>
  <c r="AI28506" i="1"/>
  <c r="AH28506" i="1"/>
  <c r="AJ28506" i="1"/>
  <c r="AJ23095" i="1"/>
  <c r="AI23095" i="1"/>
  <c r="AH23095" i="1"/>
  <c r="AK23095" i="1"/>
  <c r="AK28279" i="1"/>
  <c r="AI28279" i="1"/>
  <c r="AJ28279" i="1"/>
  <c r="AH28279" i="1"/>
  <c r="AK21698" i="1"/>
  <c r="AJ21698" i="1"/>
  <c r="AH21698" i="1"/>
  <c r="AI21698" i="1"/>
  <c r="AK1759" i="1"/>
  <c r="AH1759" i="1"/>
  <c r="AJ1759" i="1"/>
  <c r="AI1759" i="1"/>
  <c r="AK19481" i="1"/>
  <c r="AJ19481" i="1"/>
  <c r="AH19481" i="1"/>
  <c r="AI19481" i="1"/>
  <c r="AJ26023" i="1"/>
  <c r="AK26023" i="1"/>
  <c r="AH26023" i="1"/>
  <c r="AI26023" i="1"/>
  <c r="AI24790" i="1"/>
  <c r="AK24790" i="1"/>
  <c r="AJ24790" i="1"/>
  <c r="AH24790" i="1"/>
  <c r="AK24384" i="1"/>
  <c r="AJ24384" i="1"/>
  <c r="AI24384" i="1"/>
  <c r="AH24384" i="1"/>
  <c r="AK15350" i="1"/>
  <c r="AJ15350" i="1"/>
  <c r="AI15350" i="1"/>
  <c r="AH15350" i="1"/>
  <c r="AK2811" i="1"/>
  <c r="AI2811" i="1"/>
  <c r="AJ2811" i="1"/>
  <c r="AH2811" i="1"/>
  <c r="AK998" i="1"/>
  <c r="AJ998" i="1"/>
  <c r="AH998" i="1"/>
  <c r="AI998" i="1"/>
  <c r="AJ4943" i="1"/>
  <c r="AI4943" i="1"/>
  <c r="AH4943" i="1"/>
  <c r="AK4943" i="1"/>
  <c r="AK12666" i="1"/>
  <c r="AI12666" i="1"/>
  <c r="AH12666" i="1"/>
  <c r="AJ12666" i="1"/>
  <c r="AK8063" i="1"/>
  <c r="AJ8063" i="1"/>
  <c r="AI8063" i="1"/>
  <c r="AH8063" i="1"/>
  <c r="AK17044" i="1"/>
  <c r="AJ17044" i="1"/>
  <c r="AH17044" i="1"/>
  <c r="AI17044" i="1"/>
  <c r="AK18164" i="1"/>
  <c r="AJ18164" i="1"/>
  <c r="AI18164" i="1"/>
  <c r="AH18164" i="1"/>
  <c r="AK12000" i="1"/>
  <c r="AJ12000" i="1"/>
  <c r="AI12000" i="1"/>
  <c r="AH12000" i="1"/>
  <c r="AJ27196" i="1"/>
  <c r="AI27196" i="1"/>
  <c r="AK27196" i="1"/>
  <c r="AH27196" i="1"/>
  <c r="AK19339" i="1"/>
  <c r="AJ19339" i="1"/>
  <c r="AI19339" i="1"/>
  <c r="AH19339" i="1"/>
  <c r="AK23002" i="1"/>
  <c r="AJ23002" i="1"/>
  <c r="AI23002" i="1"/>
  <c r="AH23002" i="1"/>
  <c r="AK4851" i="1"/>
  <c r="AJ4851" i="1"/>
  <c r="AI4851" i="1"/>
  <c r="AH4851" i="1"/>
  <c r="AK3748" i="1"/>
  <c r="AI3748" i="1"/>
  <c r="AJ3748" i="1"/>
  <c r="AH3748" i="1"/>
  <c r="AK198" i="1"/>
  <c r="AJ198" i="1"/>
  <c r="AI198" i="1"/>
  <c r="AH198" i="1"/>
  <c r="AK5382" i="1"/>
  <c r="AJ5382" i="1"/>
  <c r="AH5382" i="1"/>
  <c r="AI5382" i="1"/>
  <c r="AK4303" i="1"/>
  <c r="AJ4303" i="1"/>
  <c r="AH4303" i="1"/>
  <c r="AI4303" i="1"/>
  <c r="AK465" i="1"/>
  <c r="AI465" i="1"/>
  <c r="AJ465" i="1"/>
  <c r="AH465" i="1"/>
  <c r="AJ5649" i="1"/>
  <c r="AI5649" i="1"/>
  <c r="AK5649" i="1"/>
  <c r="AH5649" i="1"/>
  <c r="AK4666" i="1"/>
  <c r="AH4666" i="1"/>
  <c r="AI4666" i="1"/>
  <c r="AJ4666" i="1"/>
  <c r="AK3731" i="1"/>
  <c r="AJ3731" i="1"/>
  <c r="AI3731" i="1"/>
  <c r="AH3731" i="1"/>
  <c r="AJ4190" i="1"/>
  <c r="AI4190" i="1"/>
  <c r="AH4190" i="1"/>
  <c r="AK4190" i="1"/>
  <c r="AJ5872" i="1"/>
  <c r="AK5872" i="1"/>
  <c r="AI5872" i="1"/>
  <c r="AH5872" i="1"/>
  <c r="AK7290" i="1"/>
  <c r="AI7290" i="1"/>
  <c r="AH7290" i="1"/>
  <c r="AJ7290" i="1"/>
  <c r="AK7123" i="1"/>
  <c r="AJ7123" i="1"/>
  <c r="AH7123" i="1"/>
  <c r="AI7123" i="1"/>
  <c r="AI8085" i="1"/>
  <c r="AH8085" i="1"/>
  <c r="AK8085" i="1"/>
  <c r="AJ8085" i="1"/>
  <c r="AH9526" i="1"/>
  <c r="AK9526" i="1"/>
  <c r="AJ9526" i="1"/>
  <c r="AI9526" i="1"/>
  <c r="AK1692" i="1"/>
  <c r="AI1692" i="1"/>
  <c r="AJ1692" i="1"/>
  <c r="AH1692" i="1"/>
  <c r="AK13671" i="1"/>
  <c r="AI13671" i="1"/>
  <c r="AH13671" i="1"/>
  <c r="AJ13671" i="1"/>
  <c r="AK10624" i="1"/>
  <c r="AJ10624" i="1"/>
  <c r="AH10624" i="1"/>
  <c r="AI10624" i="1"/>
  <c r="AK11369" i="1"/>
  <c r="AJ11369" i="1"/>
  <c r="AH11369" i="1"/>
  <c r="AI11369" i="1"/>
  <c r="AJ8035" i="1"/>
  <c r="AK8035" i="1"/>
  <c r="AI8035" i="1"/>
  <c r="AH8035" i="1"/>
  <c r="AK8492" i="1"/>
  <c r="AJ8492" i="1"/>
  <c r="AI8492" i="1"/>
  <c r="AH8492" i="1"/>
  <c r="AK11493" i="1"/>
  <c r="AI11493" i="1"/>
  <c r="AH11493" i="1"/>
  <c r="AJ11493" i="1"/>
  <c r="AJ11098" i="1"/>
  <c r="AK11098" i="1"/>
  <c r="AI11098" i="1"/>
  <c r="AH11098" i="1"/>
  <c r="AK8735" i="1"/>
  <c r="AJ8735" i="1"/>
  <c r="AI8735" i="1"/>
  <c r="AH8735" i="1"/>
  <c r="AK4344" i="1"/>
  <c r="AH4344" i="1"/>
  <c r="AJ4344" i="1"/>
  <c r="AI4344" i="1"/>
  <c r="AK15783" i="1"/>
  <c r="AJ15783" i="1"/>
  <c r="AH15783" i="1"/>
  <c r="AI15783" i="1"/>
  <c r="AJ20967" i="1"/>
  <c r="AK20967" i="1"/>
  <c r="AH20967" i="1"/>
  <c r="AI20967" i="1"/>
  <c r="AJ15268" i="1"/>
  <c r="AK15268" i="1"/>
  <c r="AI15268" i="1"/>
  <c r="AH15268" i="1"/>
  <c r="AK15005" i="1"/>
  <c r="AJ15005" i="1"/>
  <c r="AH15005" i="1"/>
  <c r="AI15005" i="1"/>
  <c r="AK17298" i="1"/>
  <c r="AI17298" i="1"/>
  <c r="AJ17298" i="1"/>
  <c r="AH17298" i="1"/>
  <c r="AK15031" i="1"/>
  <c r="AJ15031" i="1"/>
  <c r="AI15031" i="1"/>
  <c r="AH15031" i="1"/>
  <c r="AK13652" i="1"/>
  <c r="AI13652" i="1"/>
  <c r="AH13652" i="1"/>
  <c r="AJ13652" i="1"/>
  <c r="AK16125" i="1"/>
  <c r="AJ16125" i="1"/>
  <c r="AI16125" i="1"/>
  <c r="AH16125" i="1"/>
  <c r="AI21309" i="1"/>
  <c r="AJ21309" i="1"/>
  <c r="AK21309" i="1"/>
  <c r="AH21309" i="1"/>
  <c r="AK19438" i="1"/>
  <c r="AI19438" i="1"/>
  <c r="AJ19438" i="1"/>
  <c r="AH19438" i="1"/>
  <c r="AK14759" i="1"/>
  <c r="AJ14759" i="1"/>
  <c r="AI14759" i="1"/>
  <c r="AH14759" i="1"/>
  <c r="AJ10368" i="1"/>
  <c r="AK10368" i="1"/>
  <c r="AI10368" i="1"/>
  <c r="AH10368" i="1"/>
  <c r="AK15552" i="1"/>
  <c r="AI15552" i="1"/>
  <c r="AJ15552" i="1"/>
  <c r="AH15552" i="1"/>
  <c r="AK26343" i="1"/>
  <c r="AI26343" i="1"/>
  <c r="AJ26343" i="1"/>
  <c r="AH26343" i="1"/>
  <c r="AJ26776" i="1"/>
  <c r="AI26776" i="1"/>
  <c r="AH26776" i="1"/>
  <c r="AK26776" i="1"/>
  <c r="AK19180" i="1"/>
  <c r="AJ19180" i="1"/>
  <c r="AI19180" i="1"/>
  <c r="AH19180" i="1"/>
  <c r="AI26944" i="1"/>
  <c r="AJ26944" i="1"/>
  <c r="AK26944" i="1"/>
  <c r="AH26944" i="1"/>
  <c r="AK20369" i="1"/>
  <c r="AJ20369" i="1"/>
  <c r="AI20369" i="1"/>
  <c r="AH20369" i="1"/>
  <c r="AK25553" i="1"/>
  <c r="AI25553" i="1"/>
  <c r="AJ25553" i="1"/>
  <c r="AH25553" i="1"/>
  <c r="AK23406" i="1"/>
  <c r="AJ23406" i="1"/>
  <c r="AH23406" i="1"/>
  <c r="AI23406" i="1"/>
  <c r="AK28590" i="1"/>
  <c r="AJ28590" i="1"/>
  <c r="AH28590" i="1"/>
  <c r="AI28590" i="1"/>
  <c r="AJ23179" i="1"/>
  <c r="AK23179" i="1"/>
  <c r="AH23179" i="1"/>
  <c r="AI23179" i="1"/>
  <c r="AK28363" i="1"/>
  <c r="AJ28363" i="1"/>
  <c r="AH28363" i="1"/>
  <c r="AI28363" i="1"/>
  <c r="AK22400" i="1"/>
  <c r="AJ22400" i="1"/>
  <c r="AI22400" i="1"/>
  <c r="AH22400" i="1"/>
  <c r="AK27584" i="1"/>
  <c r="AJ27584" i="1"/>
  <c r="AI27584" i="1"/>
  <c r="AH27584" i="1"/>
  <c r="AK26685" i="1"/>
  <c r="AJ26685" i="1"/>
  <c r="AI26685" i="1"/>
  <c r="AH26685" i="1"/>
  <c r="AI2293" i="1"/>
  <c r="AK2293" i="1"/>
  <c r="AJ2293" i="1"/>
  <c r="AH2293" i="1"/>
  <c r="AK26266" i="1"/>
  <c r="AJ26266" i="1"/>
  <c r="AI26266" i="1"/>
  <c r="AH26266" i="1"/>
  <c r="AK28737" i="1"/>
  <c r="AI28737" i="1"/>
  <c r="AJ28737" i="1"/>
  <c r="AH28737" i="1"/>
  <c r="AK18768" i="1"/>
  <c r="AJ18768" i="1"/>
  <c r="AI18768" i="1"/>
  <c r="AH18768" i="1"/>
  <c r="AK6098" i="1"/>
  <c r="AH6098" i="1"/>
  <c r="AJ6098" i="1"/>
  <c r="AI6098" i="1"/>
  <c r="AK437" i="1"/>
  <c r="AJ437" i="1"/>
  <c r="AI437" i="1"/>
  <c r="AH437" i="1"/>
  <c r="AK8835" i="1"/>
  <c r="AJ8835" i="1"/>
  <c r="AI8835" i="1"/>
  <c r="AH8835" i="1"/>
  <c r="AJ1380" i="1"/>
  <c r="AK1380" i="1"/>
  <c r="AI1380" i="1"/>
  <c r="AH1380" i="1"/>
  <c r="AK10099" i="1"/>
  <c r="AJ10099" i="1"/>
  <c r="AH10099" i="1"/>
  <c r="AI10099" i="1"/>
  <c r="AH3528" i="1"/>
  <c r="AJ3528" i="1"/>
  <c r="AK3528" i="1"/>
  <c r="AI3528" i="1"/>
  <c r="AK16194" i="1"/>
  <c r="AI16194" i="1"/>
  <c r="AH16194" i="1"/>
  <c r="AJ16194" i="1"/>
  <c r="AK17830" i="1"/>
  <c r="AI17830" i="1"/>
  <c r="AJ17830" i="1"/>
  <c r="AH17830" i="1"/>
  <c r="AK17860" i="1"/>
  <c r="AJ17860" i="1"/>
  <c r="AI17860" i="1"/>
  <c r="AH17860" i="1"/>
  <c r="AK26840" i="1"/>
  <c r="AJ26840" i="1"/>
  <c r="AI26840" i="1"/>
  <c r="AH26840" i="1"/>
  <c r="AJ19262" i="1"/>
  <c r="AH19262" i="1"/>
  <c r="AK19262" i="1"/>
  <c r="AI19262" i="1"/>
  <c r="AK4858" i="1"/>
  <c r="AJ4858" i="1"/>
  <c r="AH4858" i="1"/>
  <c r="AI4858" i="1"/>
  <c r="AK19424" i="1"/>
  <c r="AI19424" i="1"/>
  <c r="AH19424" i="1"/>
  <c r="AJ19424" i="1"/>
  <c r="AK2631" i="1"/>
  <c r="AJ2631" i="1"/>
  <c r="AH2631" i="1"/>
  <c r="AI2631" i="1"/>
  <c r="AK1528" i="1"/>
  <c r="AJ1528" i="1"/>
  <c r="AH1528" i="1"/>
  <c r="AI1528" i="1"/>
  <c r="AK2345" i="1"/>
  <c r="AJ2345" i="1"/>
  <c r="AH2345" i="1"/>
  <c r="AI2345" i="1"/>
  <c r="AK3162" i="1"/>
  <c r="AI3162" i="1"/>
  <c r="AJ3162" i="1"/>
  <c r="AH3162" i="1"/>
  <c r="AK2083" i="1"/>
  <c r="AI2083" i="1"/>
  <c r="AJ2083" i="1"/>
  <c r="AH2083" i="1"/>
  <c r="AK2756" i="1"/>
  <c r="AJ2756" i="1"/>
  <c r="AH2756" i="1"/>
  <c r="AI2756" i="1"/>
  <c r="AK3429" i="1"/>
  <c r="AI3429" i="1"/>
  <c r="AJ3429" i="1"/>
  <c r="AH3429" i="1"/>
  <c r="AK2446" i="1"/>
  <c r="AJ2446" i="1"/>
  <c r="AH2446" i="1"/>
  <c r="AI2446" i="1"/>
  <c r="AK1511" i="1"/>
  <c r="AI1511" i="1"/>
  <c r="AJ1511" i="1"/>
  <c r="AH1511" i="1"/>
  <c r="AK1970" i="1"/>
  <c r="AH1970" i="1"/>
  <c r="AI1970" i="1"/>
  <c r="AJ1970" i="1"/>
  <c r="AJ9159" i="1"/>
  <c r="AK9159" i="1"/>
  <c r="AI9159" i="1"/>
  <c r="AH9159" i="1"/>
  <c r="AK5981" i="1"/>
  <c r="AJ5981" i="1"/>
  <c r="AI5981" i="1"/>
  <c r="AH5981" i="1"/>
  <c r="AK4903" i="1"/>
  <c r="AI4903" i="1"/>
  <c r="AJ4903" i="1"/>
  <c r="AH4903" i="1"/>
  <c r="AK7148" i="1"/>
  <c r="AH7148" i="1"/>
  <c r="AJ7148" i="1"/>
  <c r="AI7148" i="1"/>
  <c r="AK7306" i="1"/>
  <c r="AJ7306" i="1"/>
  <c r="AH7306" i="1"/>
  <c r="AI7306" i="1"/>
  <c r="AK7355" i="1"/>
  <c r="AJ7355" i="1"/>
  <c r="AI7355" i="1"/>
  <c r="AH7355" i="1"/>
  <c r="AK11451" i="1"/>
  <c r="AJ11451" i="1"/>
  <c r="AI11451" i="1"/>
  <c r="AH11451" i="1"/>
  <c r="AK8404" i="1"/>
  <c r="AJ8404" i="1"/>
  <c r="AH8404" i="1"/>
  <c r="AI8404" i="1"/>
  <c r="AJ9149" i="1"/>
  <c r="AK9149" i="1"/>
  <c r="AH9149" i="1"/>
  <c r="AI9149" i="1"/>
  <c r="AK12558" i="1"/>
  <c r="AH12558" i="1"/>
  <c r="AJ12558" i="1"/>
  <c r="AI12558" i="1"/>
  <c r="AK10999" i="1"/>
  <c r="AJ10999" i="1"/>
  <c r="AI10999" i="1"/>
  <c r="AH10999" i="1"/>
  <c r="AK11456" i="1"/>
  <c r="AJ11456" i="1"/>
  <c r="AI11456" i="1"/>
  <c r="AH11456" i="1"/>
  <c r="AK14457" i="1"/>
  <c r="AI14457" i="1"/>
  <c r="AH14457" i="1"/>
  <c r="AJ14457" i="1"/>
  <c r="AK14062" i="1"/>
  <c r="AJ14062" i="1"/>
  <c r="AH14062" i="1"/>
  <c r="AI14062" i="1"/>
  <c r="AK11699" i="1"/>
  <c r="AJ11699" i="1"/>
  <c r="AI11699" i="1"/>
  <c r="AH11699" i="1"/>
  <c r="AJ7308" i="1"/>
  <c r="AI7308" i="1"/>
  <c r="AK7308" i="1"/>
  <c r="AH7308" i="1"/>
  <c r="AJ18747" i="1"/>
  <c r="AH18747" i="1"/>
  <c r="AK18747" i="1"/>
  <c r="AI18747" i="1"/>
  <c r="AK13048" i="1"/>
  <c r="AJ13048" i="1"/>
  <c r="AI13048" i="1"/>
  <c r="AH13048" i="1"/>
  <c r="AK12785" i="1"/>
  <c r="AJ12785" i="1"/>
  <c r="AH12785" i="1"/>
  <c r="AI12785" i="1"/>
  <c r="AK15078" i="1"/>
  <c r="AI15078" i="1"/>
  <c r="AJ15078" i="1"/>
  <c r="AH15078" i="1"/>
  <c r="AJ12811" i="1"/>
  <c r="AK12811" i="1"/>
  <c r="AI12811" i="1"/>
  <c r="AH12811" i="1"/>
  <c r="AK17995" i="1"/>
  <c r="AJ17995" i="1"/>
  <c r="AH17995" i="1"/>
  <c r="AI17995" i="1"/>
  <c r="AK16616" i="1"/>
  <c r="AI16616" i="1"/>
  <c r="AJ16616" i="1"/>
  <c r="AH16616" i="1"/>
  <c r="AI19089" i="1"/>
  <c r="AH19089" i="1"/>
  <c r="AK19089" i="1"/>
  <c r="AJ19089" i="1"/>
  <c r="AK17218" i="1"/>
  <c r="AH17218" i="1"/>
  <c r="AJ17218" i="1"/>
  <c r="AI17218" i="1"/>
  <c r="AK22402" i="1"/>
  <c r="AJ22402" i="1"/>
  <c r="AI22402" i="1"/>
  <c r="AH22402" i="1"/>
  <c r="AJ17723" i="1"/>
  <c r="AK17723" i="1"/>
  <c r="AI17723" i="1"/>
  <c r="AH17723" i="1"/>
  <c r="AK13332" i="1"/>
  <c r="AI13332" i="1"/>
  <c r="AJ13332" i="1"/>
  <c r="AH13332" i="1"/>
  <c r="AJ24123" i="1"/>
  <c r="AI24123" i="1"/>
  <c r="AK24123" i="1"/>
  <c r="AH24123" i="1"/>
  <c r="AJ22864" i="1"/>
  <c r="AK22864" i="1"/>
  <c r="AI22864" i="1"/>
  <c r="AH22864" i="1"/>
  <c r="AK8125" i="1"/>
  <c r="AI8125" i="1"/>
  <c r="AJ8125" i="1"/>
  <c r="AH8125" i="1"/>
  <c r="AK22144" i="1"/>
  <c r="AJ22144" i="1"/>
  <c r="AI22144" i="1"/>
  <c r="AH22144" i="1"/>
  <c r="AK18149" i="1"/>
  <c r="AJ18149" i="1"/>
  <c r="AH18149" i="1"/>
  <c r="AI18149" i="1"/>
  <c r="AK23333" i="1"/>
  <c r="AJ23333" i="1"/>
  <c r="AI23333" i="1"/>
  <c r="AH23333" i="1"/>
  <c r="AK21186" i="1"/>
  <c r="AI21186" i="1"/>
  <c r="AH21186" i="1"/>
  <c r="AJ21186" i="1"/>
  <c r="AK26370" i="1"/>
  <c r="AJ26370" i="1"/>
  <c r="AI26370" i="1"/>
  <c r="AH26370" i="1"/>
  <c r="AJ20959" i="1"/>
  <c r="AI20959" i="1"/>
  <c r="AK20959" i="1"/>
  <c r="AH20959" i="1"/>
  <c r="AK26143" i="1"/>
  <c r="AJ26143" i="1"/>
  <c r="AH26143" i="1"/>
  <c r="AI26143" i="1"/>
  <c r="AK20180" i="1"/>
  <c r="AH20180" i="1"/>
  <c r="AJ20180" i="1"/>
  <c r="AI20180" i="1"/>
  <c r="AK25364" i="1"/>
  <c r="AH25364" i="1"/>
  <c r="AJ25364" i="1"/>
  <c r="AI25364" i="1"/>
  <c r="AK24465" i="1"/>
  <c r="AJ24465" i="1"/>
  <c r="AI24465" i="1"/>
  <c r="AH24465" i="1"/>
  <c r="AK26279" i="1"/>
  <c r="AJ26279" i="1"/>
  <c r="AI26279" i="1"/>
  <c r="AH26279" i="1"/>
  <c r="AK24046" i="1"/>
  <c r="AJ24046" i="1"/>
  <c r="AI24046" i="1"/>
  <c r="AH24046" i="1"/>
  <c r="AK3433" i="1"/>
  <c r="AJ3433" i="1"/>
  <c r="AI3433" i="1"/>
  <c r="AH3433" i="1"/>
  <c r="AK2307" i="1"/>
  <c r="AJ2307" i="1"/>
  <c r="AH2307" i="1"/>
  <c r="AI2307" i="1"/>
  <c r="AK638" i="1"/>
  <c r="AI638" i="1"/>
  <c r="AJ638" i="1"/>
  <c r="AH638" i="1"/>
  <c r="AK8396" i="1"/>
  <c r="AI8396" i="1"/>
  <c r="AJ8396" i="1"/>
  <c r="AH8396" i="1"/>
  <c r="AJ15816" i="1"/>
  <c r="AK15816" i="1"/>
  <c r="AH15816" i="1"/>
  <c r="AI15816" i="1"/>
  <c r="AK22570" i="1"/>
  <c r="AJ22570" i="1"/>
  <c r="AI22570" i="1"/>
  <c r="AH22570" i="1"/>
  <c r="AJ27657" i="1"/>
  <c r="AI27657" i="1"/>
  <c r="AH27657" i="1"/>
  <c r="AK27657" i="1"/>
  <c r="AK17472" i="1"/>
  <c r="AJ17472" i="1"/>
  <c r="AI17472" i="1"/>
  <c r="AH17472" i="1"/>
  <c r="AK25933" i="1"/>
  <c r="AI25933" i="1"/>
  <c r="AJ25933" i="1"/>
  <c r="AH25933" i="1"/>
  <c r="AK365" i="1"/>
  <c r="AJ365" i="1"/>
  <c r="AI365" i="1"/>
  <c r="AH365" i="1"/>
  <c r="AK9123" i="1"/>
  <c r="AJ9123" i="1"/>
  <c r="AI9123" i="1"/>
  <c r="AH9123" i="1"/>
  <c r="AK1524" i="1"/>
  <c r="AH1524" i="1"/>
  <c r="AI1524" i="1"/>
  <c r="AJ1524" i="1"/>
  <c r="AK10243" i="1"/>
  <c r="AJ10243" i="1"/>
  <c r="AI10243" i="1"/>
  <c r="AH10243" i="1"/>
  <c r="AK3672" i="1"/>
  <c r="AH3672" i="1"/>
  <c r="AJ3672" i="1"/>
  <c r="AI3672" i="1"/>
  <c r="AK16554" i="1"/>
  <c r="AI16554" i="1"/>
  <c r="AH16554" i="1"/>
  <c r="AJ16554" i="1"/>
  <c r="AK18118" i="1"/>
  <c r="AJ18118" i="1"/>
  <c r="AH18118" i="1"/>
  <c r="AI18118" i="1"/>
  <c r="AK18076" i="1"/>
  <c r="AI18076" i="1"/>
  <c r="AJ18076" i="1"/>
  <c r="AH18076" i="1"/>
  <c r="AK27128" i="1"/>
  <c r="AJ27128" i="1"/>
  <c r="AI27128" i="1"/>
  <c r="AH27128" i="1"/>
  <c r="AK2715" i="1"/>
  <c r="AJ2715" i="1"/>
  <c r="AI2715" i="1"/>
  <c r="AH2715" i="1"/>
  <c r="AK1612" i="1"/>
  <c r="AJ1612" i="1"/>
  <c r="AI1612" i="1"/>
  <c r="AH1612" i="1"/>
  <c r="AK2429" i="1"/>
  <c r="AJ2429" i="1"/>
  <c r="AI2429" i="1"/>
  <c r="AH2429" i="1"/>
  <c r="AK3246" i="1"/>
  <c r="AJ3246" i="1"/>
  <c r="AH3246" i="1"/>
  <c r="AI3246" i="1"/>
  <c r="AK2167" i="1"/>
  <c r="AJ2167" i="1"/>
  <c r="AI2167" i="1"/>
  <c r="AH2167" i="1"/>
  <c r="AK2840" i="1"/>
  <c r="AI2840" i="1"/>
  <c r="AJ2840" i="1"/>
  <c r="AH2840" i="1"/>
  <c r="AK3513" i="1"/>
  <c r="AI3513" i="1"/>
  <c r="AJ3513" i="1"/>
  <c r="AH3513" i="1"/>
  <c r="AK2530" i="1"/>
  <c r="AJ2530" i="1"/>
  <c r="AH2530" i="1"/>
  <c r="AI2530" i="1"/>
  <c r="AK1595" i="1"/>
  <c r="AJ1595" i="1"/>
  <c r="AH1595" i="1"/>
  <c r="AI1595" i="1"/>
  <c r="AK2054" i="1"/>
  <c r="AJ2054" i="1"/>
  <c r="AH2054" i="1"/>
  <c r="AI2054" i="1"/>
  <c r="AK9243" i="1"/>
  <c r="AJ9243" i="1"/>
  <c r="AI9243" i="1"/>
  <c r="AH9243" i="1"/>
  <c r="AK6065" i="1"/>
  <c r="AJ6065" i="1"/>
  <c r="AI6065" i="1"/>
  <c r="AH6065" i="1"/>
  <c r="AK4987" i="1"/>
  <c r="AJ4987" i="1"/>
  <c r="AI4987" i="1"/>
  <c r="AH4987" i="1"/>
  <c r="AK7232" i="1"/>
  <c r="AJ7232" i="1"/>
  <c r="AH7232" i="1"/>
  <c r="AI7232" i="1"/>
  <c r="AK7390" i="1"/>
  <c r="AJ7390" i="1"/>
  <c r="AI7390" i="1"/>
  <c r="AH7390" i="1"/>
  <c r="AK7439" i="1"/>
  <c r="AJ7439" i="1"/>
  <c r="AI7439" i="1"/>
  <c r="AH7439" i="1"/>
  <c r="AJ11535" i="1"/>
  <c r="AK11535" i="1"/>
  <c r="AI11535" i="1"/>
  <c r="AH11535" i="1"/>
  <c r="AK8488" i="1"/>
  <c r="AH8488" i="1"/>
  <c r="AI8488" i="1"/>
  <c r="AJ8488" i="1"/>
  <c r="AK9233" i="1"/>
  <c r="AJ9233" i="1"/>
  <c r="AH9233" i="1"/>
  <c r="AI9233" i="1"/>
  <c r="AK12642" i="1"/>
  <c r="AJ12642" i="1"/>
  <c r="AI12642" i="1"/>
  <c r="AH12642" i="1"/>
  <c r="AK11083" i="1"/>
  <c r="AJ11083" i="1"/>
  <c r="AH11083" i="1"/>
  <c r="AI11083" i="1"/>
  <c r="AK11540" i="1"/>
  <c r="AJ11540" i="1"/>
  <c r="AI11540" i="1"/>
  <c r="AH11540" i="1"/>
  <c r="AK14541" i="1"/>
  <c r="AI14541" i="1"/>
  <c r="AJ14541" i="1"/>
  <c r="AH14541" i="1"/>
  <c r="AK14146" i="1"/>
  <c r="AJ14146" i="1"/>
  <c r="AI14146" i="1"/>
  <c r="AH14146" i="1"/>
  <c r="AK11783" i="1"/>
  <c r="AJ11783" i="1"/>
  <c r="AI11783" i="1"/>
  <c r="AH11783" i="1"/>
  <c r="AK7392" i="1"/>
  <c r="AI7392" i="1"/>
  <c r="AH7392" i="1"/>
  <c r="AJ7392" i="1"/>
  <c r="AJ18831" i="1"/>
  <c r="AH18831" i="1"/>
  <c r="AK18831" i="1"/>
  <c r="AI18831" i="1"/>
  <c r="AK13132" i="1"/>
  <c r="AJ13132" i="1"/>
  <c r="AI13132" i="1"/>
  <c r="AH13132" i="1"/>
  <c r="AK12869" i="1"/>
  <c r="AJ12869" i="1"/>
  <c r="AH12869" i="1"/>
  <c r="AI12869" i="1"/>
  <c r="AK15162" i="1"/>
  <c r="AJ15162" i="1"/>
  <c r="AI15162" i="1"/>
  <c r="AH15162" i="1"/>
  <c r="AJ12895" i="1"/>
  <c r="AH12895" i="1"/>
  <c r="AK12895" i="1"/>
  <c r="AI12895" i="1"/>
  <c r="AJ18079" i="1"/>
  <c r="AH18079" i="1"/>
  <c r="AK18079" i="1"/>
  <c r="AI18079" i="1"/>
  <c r="AK16700" i="1"/>
  <c r="AJ16700" i="1"/>
  <c r="AH16700" i="1"/>
  <c r="AI16700" i="1"/>
  <c r="AI19173" i="1"/>
  <c r="AK19173" i="1"/>
  <c r="AH19173" i="1"/>
  <c r="AJ19173" i="1"/>
  <c r="AK17302" i="1"/>
  <c r="AJ17302" i="1"/>
  <c r="AH17302" i="1"/>
  <c r="AI17302" i="1"/>
  <c r="AK22486" i="1"/>
  <c r="AJ22486" i="1"/>
  <c r="AH22486" i="1"/>
  <c r="AI22486" i="1"/>
  <c r="AJ17807" i="1"/>
  <c r="AK17807" i="1"/>
  <c r="AH17807" i="1"/>
  <c r="AI17807" i="1"/>
  <c r="AK13416" i="1"/>
  <c r="AH13416" i="1"/>
  <c r="AJ13416" i="1"/>
  <c r="AI13416" i="1"/>
  <c r="AK24207" i="1"/>
  <c r="AI24207" i="1"/>
  <c r="AJ24207" i="1"/>
  <c r="AH24207" i="1"/>
  <c r="AK23008" i="1"/>
  <c r="AJ23008" i="1"/>
  <c r="AI23008" i="1"/>
  <c r="AH23008" i="1"/>
  <c r="AJ8521" i="1"/>
  <c r="AI8521" i="1"/>
  <c r="AK8521" i="1"/>
  <c r="AH8521" i="1"/>
  <c r="AK22240" i="1"/>
  <c r="AJ22240" i="1"/>
  <c r="AI22240" i="1"/>
  <c r="AH22240" i="1"/>
  <c r="AK18233" i="1"/>
  <c r="AJ18233" i="1"/>
  <c r="AI18233" i="1"/>
  <c r="AH18233" i="1"/>
  <c r="AK23417" i="1"/>
  <c r="AJ23417" i="1"/>
  <c r="AI23417" i="1"/>
  <c r="AH23417" i="1"/>
  <c r="AJ21270" i="1"/>
  <c r="AI21270" i="1"/>
  <c r="AH21270" i="1"/>
  <c r="AK21270" i="1"/>
  <c r="AH26454" i="1"/>
  <c r="AK26454" i="1"/>
  <c r="AI26454" i="1"/>
  <c r="AJ26454" i="1"/>
  <c r="AK21043" i="1"/>
  <c r="AJ21043" i="1"/>
  <c r="AH21043" i="1"/>
  <c r="AI21043" i="1"/>
  <c r="AK26227" i="1"/>
  <c r="AJ26227" i="1"/>
  <c r="AH26227" i="1"/>
  <c r="AI26227" i="1"/>
  <c r="AK20264" i="1"/>
  <c r="AJ20264" i="1"/>
  <c r="AI20264" i="1"/>
  <c r="AH20264" i="1"/>
  <c r="AJ28331" i="1"/>
  <c r="AI28331" i="1"/>
  <c r="AK28331" i="1"/>
  <c r="AH28331" i="1"/>
  <c r="AK20639" i="1"/>
  <c r="AJ20639" i="1"/>
  <c r="AI20639" i="1"/>
  <c r="AH20639" i="1"/>
  <c r="AJ27036" i="1"/>
  <c r="AK27036" i="1"/>
  <c r="AI27036" i="1"/>
  <c r="AH27036" i="1"/>
  <c r="AK20148" i="1"/>
  <c r="AJ20148" i="1"/>
  <c r="AH20148" i="1"/>
  <c r="AI20148" i="1"/>
  <c r="AK25332" i="1"/>
  <c r="AJ25332" i="1"/>
  <c r="AI25332" i="1"/>
  <c r="AH25332" i="1"/>
  <c r="AK22321" i="1"/>
  <c r="AI22321" i="1"/>
  <c r="AJ22321" i="1"/>
  <c r="AH22321" i="1"/>
  <c r="AK19154" i="1"/>
  <c r="AJ19154" i="1"/>
  <c r="AH19154" i="1"/>
  <c r="AI19154" i="1"/>
  <c r="AK19850" i="1"/>
  <c r="AJ19850" i="1"/>
  <c r="AI19850" i="1"/>
  <c r="AH19850" i="1"/>
  <c r="AJ17978" i="1"/>
  <c r="AK17978" i="1"/>
  <c r="AI17978" i="1"/>
  <c r="AH17978" i="1"/>
  <c r="AK11797" i="1"/>
  <c r="AJ11797" i="1"/>
  <c r="AI11797" i="1"/>
  <c r="AH11797" i="1"/>
  <c r="AK25910" i="1"/>
  <c r="AJ25910" i="1"/>
  <c r="AI25910" i="1"/>
  <c r="AH25910" i="1"/>
  <c r="AK15697" i="1"/>
  <c r="AJ15697" i="1"/>
  <c r="AI15697" i="1"/>
  <c r="AH15697" i="1"/>
  <c r="AK11726" i="1"/>
  <c r="AJ11726" i="1"/>
  <c r="AI11726" i="1"/>
  <c r="AH11726" i="1"/>
  <c r="AK10958" i="1"/>
  <c r="AJ10958" i="1"/>
  <c r="AI10958" i="1"/>
  <c r="AH10958" i="1"/>
  <c r="AJ24404" i="1"/>
  <c r="AH24404" i="1"/>
  <c r="AK24404" i="1"/>
  <c r="AI24404" i="1"/>
  <c r="AK23505" i="1"/>
  <c r="AI23505" i="1"/>
  <c r="AJ23505" i="1"/>
  <c r="AH23505" i="1"/>
  <c r="AK28689" i="1"/>
  <c r="AI28689" i="1"/>
  <c r="AJ28689" i="1"/>
  <c r="AH28689" i="1"/>
  <c r="AK23086" i="1"/>
  <c r="AJ23086" i="1"/>
  <c r="AI23086" i="1"/>
  <c r="AH23086" i="1"/>
  <c r="AK28270" i="1"/>
  <c r="AI28270" i="1"/>
  <c r="AJ28270" i="1"/>
  <c r="AH28270" i="1"/>
  <c r="AK7141" i="1"/>
  <c r="AI7141" i="1"/>
  <c r="AH7141" i="1"/>
  <c r="AJ7141" i="1"/>
  <c r="AJ23603" i="1"/>
  <c r="AK23603" i="1"/>
  <c r="AI23603" i="1"/>
  <c r="AH23603" i="1"/>
  <c r="AJ17928" i="1"/>
  <c r="AK17928" i="1"/>
  <c r="AH17928" i="1"/>
  <c r="AI17928" i="1"/>
  <c r="AK23112" i="1"/>
  <c r="AJ23112" i="1"/>
  <c r="AH23112" i="1"/>
  <c r="AI23112" i="1"/>
  <c r="AK4753" i="1"/>
  <c r="AJ4753" i="1"/>
  <c r="AI4753" i="1"/>
  <c r="AH4753" i="1"/>
  <c r="AK17797" i="1"/>
  <c r="AJ17797" i="1"/>
  <c r="AI17797" i="1"/>
  <c r="AH17797" i="1"/>
  <c r="AI27985" i="1"/>
  <c r="AJ27985" i="1"/>
  <c r="AK27985" i="1"/>
  <c r="AH27985" i="1"/>
  <c r="AK24949" i="1"/>
  <c r="AJ24949" i="1"/>
  <c r="AI24949" i="1"/>
  <c r="AH24949" i="1"/>
  <c r="AK7238" i="1"/>
  <c r="AJ7238" i="1"/>
  <c r="AH7238" i="1"/>
  <c r="AI7238" i="1"/>
  <c r="AK8258" i="1"/>
  <c r="AH8258" i="1"/>
  <c r="AJ8258" i="1"/>
  <c r="AI8258" i="1"/>
  <c r="AK12542" i="1"/>
  <c r="AJ12542" i="1"/>
  <c r="AI12542" i="1"/>
  <c r="AH12542" i="1"/>
  <c r="AH28622" i="1"/>
  <c r="AI28622" i="1"/>
  <c r="AK28622" i="1"/>
  <c r="AJ28622" i="1"/>
  <c r="AK20113" i="1"/>
  <c r="AI20113" i="1"/>
  <c r="AJ20113" i="1"/>
  <c r="AH20113" i="1"/>
  <c r="AK27202" i="1"/>
  <c r="AI27202" i="1"/>
  <c r="AJ27202" i="1"/>
  <c r="AH27202" i="1"/>
  <c r="AK3133" i="1"/>
  <c r="AI3133" i="1"/>
  <c r="AH3133" i="1"/>
  <c r="AJ3133" i="1"/>
  <c r="AK22535" i="1"/>
  <c r="AJ22535" i="1"/>
  <c r="AI22535" i="1"/>
  <c r="AH22535" i="1"/>
  <c r="AJ8641" i="1"/>
  <c r="AI8641" i="1"/>
  <c r="AK8641" i="1"/>
  <c r="AH8641" i="1"/>
  <c r="AJ22044" i="1"/>
  <c r="AI22044" i="1"/>
  <c r="AK22044" i="1"/>
  <c r="AH22044" i="1"/>
  <c r="AK829" i="1"/>
  <c r="AJ829" i="1"/>
  <c r="AI829" i="1"/>
  <c r="AH829" i="1"/>
  <c r="AJ22106" i="1"/>
  <c r="AH22106" i="1"/>
  <c r="AK22106" i="1"/>
  <c r="AI22106" i="1"/>
  <c r="AK18805" i="1"/>
  <c r="AJ18805" i="1"/>
  <c r="AI18805" i="1"/>
  <c r="AH18805" i="1"/>
  <c r="AK16045" i="1"/>
  <c r="AI16045" i="1"/>
  <c r="AJ16045" i="1"/>
  <c r="AH16045" i="1"/>
  <c r="AK17197" i="1"/>
  <c r="AJ17197" i="1"/>
  <c r="AI17197" i="1"/>
  <c r="AH17197" i="1"/>
  <c r="AI26629" i="1"/>
  <c r="AJ26629" i="1"/>
  <c r="AK26629" i="1"/>
  <c r="AH26629" i="1"/>
  <c r="AK24925" i="1"/>
  <c r="AI24925" i="1"/>
  <c r="AJ24925" i="1"/>
  <c r="AH24925" i="1"/>
  <c r="AK16058" i="1"/>
  <c r="AI16058" i="1"/>
  <c r="AH16058" i="1"/>
  <c r="AJ16058" i="1"/>
  <c r="AK11653" i="1"/>
  <c r="AJ11653" i="1"/>
  <c r="AI11653" i="1"/>
  <c r="AH11653" i="1"/>
  <c r="AH26546" i="1"/>
  <c r="AI26546" i="1"/>
  <c r="AK26546" i="1"/>
  <c r="AJ26546" i="1"/>
  <c r="AJ28284" i="1"/>
  <c r="AH28284" i="1"/>
  <c r="AI28284" i="1"/>
  <c r="AK28284" i="1"/>
  <c r="AK21467" i="1"/>
  <c r="AJ21467" i="1"/>
  <c r="AI21467" i="1"/>
  <c r="AH21467" i="1"/>
  <c r="AK2221" i="1"/>
  <c r="AI2221" i="1"/>
  <c r="AH2221" i="1"/>
  <c r="AJ2221" i="1"/>
  <c r="AJ20976" i="1"/>
  <c r="AK20976" i="1"/>
  <c r="AI20976" i="1"/>
  <c r="AH20976" i="1"/>
  <c r="AK26160" i="1"/>
  <c r="AJ26160" i="1"/>
  <c r="AI26160" i="1"/>
  <c r="AH26160" i="1"/>
  <c r="AK10070" i="1"/>
  <c r="AI10070" i="1"/>
  <c r="AJ10070" i="1"/>
  <c r="AH10070" i="1"/>
  <c r="AI28790" i="1"/>
  <c r="AK28790" i="1"/>
  <c r="AH28790" i="1"/>
  <c r="AJ28790" i="1"/>
  <c r="AJ26894" i="1"/>
  <c r="AH26894" i="1"/>
  <c r="AK26894" i="1"/>
  <c r="AI26894" i="1"/>
  <c r="AI24854" i="1"/>
  <c r="AH24854" i="1"/>
  <c r="AJ24854" i="1"/>
  <c r="AK24854" i="1"/>
  <c r="AK18337" i="1"/>
  <c r="AI18337" i="1"/>
  <c r="AJ18337" i="1"/>
  <c r="AH18337" i="1"/>
  <c r="AK12697" i="1"/>
  <c r="AJ12697" i="1"/>
  <c r="AI12697" i="1"/>
  <c r="AH12697" i="1"/>
  <c r="AK25381" i="1"/>
  <c r="AI25381" i="1"/>
  <c r="AJ25381" i="1"/>
  <c r="AH25381" i="1"/>
  <c r="AK21866" i="1"/>
  <c r="AH21866" i="1"/>
  <c r="AJ21866" i="1"/>
  <c r="AI21866" i="1"/>
  <c r="AK18086" i="1"/>
  <c r="AI18086" i="1"/>
  <c r="AJ18086" i="1"/>
  <c r="AH18086" i="1"/>
  <c r="AK25232" i="1"/>
  <c r="AJ25232" i="1"/>
  <c r="AI25232" i="1"/>
  <c r="AH25232" i="1"/>
  <c r="AK24333" i="1"/>
  <c r="AI24333" i="1"/>
  <c r="AJ24333" i="1"/>
  <c r="AH24333" i="1"/>
  <c r="AJ25919" i="1"/>
  <c r="AI25919" i="1"/>
  <c r="AK25919" i="1"/>
  <c r="AH25919" i="1"/>
  <c r="AJ23914" i="1"/>
  <c r="AI23914" i="1"/>
  <c r="AK23914" i="1"/>
  <c r="AH23914" i="1"/>
  <c r="AJ24719" i="1"/>
  <c r="AK24719" i="1"/>
  <c r="AI24719" i="1"/>
  <c r="AH24719" i="1"/>
  <c r="AK19247" i="1"/>
  <c r="AJ19247" i="1"/>
  <c r="AH19247" i="1"/>
  <c r="AI19247" i="1"/>
  <c r="AK24455" i="1"/>
  <c r="AI24455" i="1"/>
  <c r="AJ24455" i="1"/>
  <c r="AH24455" i="1"/>
  <c r="AJ18756" i="1"/>
  <c r="AK18756" i="1"/>
  <c r="AI18756" i="1"/>
  <c r="AH18756" i="1"/>
  <c r="AK23940" i="1"/>
  <c r="AJ23940" i="1"/>
  <c r="AH23940" i="1"/>
  <c r="AI23940" i="1"/>
  <c r="AK8605" i="1"/>
  <c r="AI8605" i="1"/>
  <c r="AJ8605" i="1"/>
  <c r="AH8605" i="1"/>
  <c r="AI27433" i="1"/>
  <c r="AK27433" i="1"/>
  <c r="AJ27433" i="1"/>
  <c r="AH27433" i="1"/>
  <c r="AI8198" i="1"/>
  <c r="AJ8198" i="1"/>
  <c r="AK8198" i="1"/>
  <c r="AH8198" i="1"/>
  <c r="AK6062" i="1"/>
  <c r="AJ6062" i="1"/>
  <c r="AI6062" i="1"/>
  <c r="AH6062" i="1"/>
  <c r="AJ16958" i="1"/>
  <c r="AK16958" i="1"/>
  <c r="AI16958" i="1"/>
  <c r="AH16958" i="1"/>
  <c r="AK14930" i="1"/>
  <c r="AH14930" i="1"/>
  <c r="AI14930" i="1"/>
  <c r="AJ14930" i="1"/>
  <c r="AI21470" i="1"/>
  <c r="AH21470" i="1"/>
  <c r="AK21470" i="1"/>
  <c r="AJ21470" i="1"/>
  <c r="AK16537" i="1"/>
  <c r="AI16537" i="1"/>
  <c r="AJ16537" i="1"/>
  <c r="AH16537" i="1"/>
  <c r="AJ26761" i="1"/>
  <c r="AI26761" i="1"/>
  <c r="AK26761" i="1"/>
  <c r="AH26761" i="1"/>
  <c r="AK13961" i="1"/>
  <c r="AJ13961" i="1"/>
  <c r="AH13961" i="1"/>
  <c r="AI13961" i="1"/>
  <c r="AK6550" i="1"/>
  <c r="AH6550" i="1"/>
  <c r="AJ6550" i="1"/>
  <c r="AI6550" i="1"/>
  <c r="AJ15525" i="1"/>
  <c r="AI15525" i="1"/>
  <c r="AK15525" i="1"/>
  <c r="AH15525" i="1"/>
  <c r="AK14005" i="1"/>
  <c r="AJ14005" i="1"/>
  <c r="AI14005" i="1"/>
  <c r="AH14005" i="1"/>
  <c r="AK280" i="1"/>
  <c r="AJ280" i="1"/>
  <c r="AI280" i="1"/>
  <c r="AH280" i="1"/>
  <c r="AK3427" i="1"/>
  <c r="AJ3427" i="1"/>
  <c r="AH3427" i="1"/>
  <c r="AI3427" i="1"/>
  <c r="AK1991" i="1"/>
  <c r="AJ1991" i="1"/>
  <c r="AI1991" i="1"/>
  <c r="AH1991" i="1"/>
  <c r="AK7111" i="1"/>
  <c r="AJ7111" i="1"/>
  <c r="AI7111" i="1"/>
  <c r="AH7111" i="1"/>
  <c r="AK14523" i="1"/>
  <c r="AJ14523" i="1"/>
  <c r="AI14523" i="1"/>
  <c r="AH14523" i="1"/>
  <c r="AI13209" i="1"/>
  <c r="AK13209" i="1"/>
  <c r="AH13209" i="1"/>
  <c r="AJ13209" i="1"/>
  <c r="AJ20955" i="1"/>
  <c r="AK20955" i="1"/>
  <c r="AI20955" i="1"/>
  <c r="AH20955" i="1"/>
  <c r="AK16747" i="1"/>
  <c r="AI16747" i="1"/>
  <c r="AJ16747" i="1"/>
  <c r="AH16747" i="1"/>
  <c r="AK19426" i="1"/>
  <c r="AJ19426" i="1"/>
  <c r="AI19426" i="1"/>
  <c r="AH19426" i="1"/>
  <c r="AJ25467" i="1"/>
  <c r="AK25467" i="1"/>
  <c r="AI25467" i="1"/>
  <c r="AH25467" i="1"/>
  <c r="AK24964" i="1"/>
  <c r="AI24964" i="1"/>
  <c r="AH24964" i="1"/>
  <c r="AJ24964" i="1"/>
  <c r="AJ22530" i="1"/>
  <c r="AK22530" i="1"/>
  <c r="AH22530" i="1"/>
  <c r="AI22530" i="1"/>
  <c r="AK28724" i="1"/>
  <c r="AJ28724" i="1"/>
  <c r="AI28724" i="1"/>
  <c r="AH28724" i="1"/>
  <c r="AK27560" i="1"/>
  <c r="AJ27560" i="1"/>
  <c r="AI27560" i="1"/>
  <c r="AH27560" i="1"/>
  <c r="AK19754" i="1"/>
  <c r="AJ19754" i="1"/>
  <c r="AI19754" i="1"/>
  <c r="AH19754" i="1"/>
  <c r="AK11608" i="1"/>
  <c r="AJ11608" i="1"/>
  <c r="AI11608" i="1"/>
  <c r="AH11608" i="1"/>
  <c r="AK17687" i="1"/>
  <c r="AJ17687" i="1"/>
  <c r="AI17687" i="1"/>
  <c r="AH17687" i="1"/>
  <c r="AJ5787" i="1"/>
  <c r="AK5787" i="1"/>
  <c r="AI5787" i="1"/>
  <c r="AH5787" i="1"/>
  <c r="AK1592" i="1"/>
  <c r="AJ1592" i="1"/>
  <c r="AH1592" i="1"/>
  <c r="AI1592" i="1"/>
  <c r="AK2534" i="1"/>
  <c r="AI2534" i="1"/>
  <c r="AJ2534" i="1"/>
  <c r="AH2534" i="1"/>
  <c r="AJ6142" i="1"/>
  <c r="AH6142" i="1"/>
  <c r="AK6142" i="1"/>
  <c r="AI6142" i="1"/>
  <c r="AJ10577" i="1"/>
  <c r="AH10577" i="1"/>
  <c r="AK10577" i="1"/>
  <c r="AI10577" i="1"/>
  <c r="AK12034" i="1"/>
  <c r="AH12034" i="1"/>
  <c r="AJ12034" i="1"/>
  <c r="AI12034" i="1"/>
  <c r="AK12748" i="1"/>
  <c r="AI12748" i="1"/>
  <c r="AH12748" i="1"/>
  <c r="AJ12748" i="1"/>
  <c r="AK17695" i="1"/>
  <c r="AJ17695" i="1"/>
  <c r="AI17695" i="1"/>
  <c r="AH17695" i="1"/>
  <c r="AK19510" i="1"/>
  <c r="AJ19510" i="1"/>
  <c r="AI19510" i="1"/>
  <c r="AH19510" i="1"/>
  <c r="AK29007" i="1"/>
  <c r="AJ29007" i="1"/>
  <c r="AH29007" i="1"/>
  <c r="AI29007" i="1"/>
  <c r="AK23033" i="1"/>
  <c r="AJ23033" i="1"/>
  <c r="AI23033" i="1"/>
  <c r="AH23033" i="1"/>
  <c r="AJ25843" i="1"/>
  <c r="AH25843" i="1"/>
  <c r="AK25843" i="1"/>
  <c r="AI25843" i="1"/>
  <c r="AI26757" i="1"/>
  <c r="AK26757" i="1"/>
  <c r="AH26757" i="1"/>
  <c r="AJ26757" i="1"/>
  <c r="AI27454" i="1"/>
  <c r="AK27454" i="1"/>
  <c r="AJ27454" i="1"/>
  <c r="AH27454" i="1"/>
  <c r="AK1718" i="1"/>
  <c r="AJ1718" i="1"/>
  <c r="AI1718" i="1"/>
  <c r="AH1718" i="1"/>
  <c r="AK22095" i="1"/>
  <c r="AJ22095" i="1"/>
  <c r="AI22095" i="1"/>
  <c r="AH22095" i="1"/>
  <c r="AK27416" i="1"/>
  <c r="AJ27416" i="1"/>
  <c r="AH27416" i="1"/>
  <c r="AI27416" i="1"/>
  <c r="AK975" i="1"/>
  <c r="AJ975" i="1"/>
  <c r="AH975" i="1"/>
  <c r="AI975" i="1"/>
  <c r="AK4962" i="1"/>
  <c r="AH4962" i="1"/>
  <c r="AI4962" i="1"/>
  <c r="AJ4962" i="1"/>
  <c r="AK790" i="1"/>
  <c r="AJ790" i="1"/>
  <c r="AH790" i="1"/>
  <c r="AI790" i="1"/>
  <c r="AK4588" i="1"/>
  <c r="AH4588" i="1"/>
  <c r="AJ4588" i="1"/>
  <c r="AI4588" i="1"/>
  <c r="AK9393" i="1"/>
  <c r="AI9393" i="1"/>
  <c r="AH9393" i="1"/>
  <c r="AJ9393" i="1"/>
  <c r="AK9340" i="1"/>
  <c r="AJ9340" i="1"/>
  <c r="AH9340" i="1"/>
  <c r="AI9340" i="1"/>
  <c r="AK9800" i="1"/>
  <c r="AJ9800" i="1"/>
  <c r="AI9800" i="1"/>
  <c r="AH9800" i="1"/>
  <c r="AJ11771" i="1"/>
  <c r="AK11771" i="1"/>
  <c r="AI11771" i="1"/>
  <c r="AH11771" i="1"/>
  <c r="AK14848" i="1"/>
  <c r="AJ14848" i="1"/>
  <c r="AH14848" i="1"/>
  <c r="AI14848" i="1"/>
  <c r="AK15475" i="1"/>
  <c r="AJ15475" i="1"/>
  <c r="AI15475" i="1"/>
  <c r="AH15475" i="1"/>
  <c r="AI15562" i="1"/>
  <c r="AK15562" i="1"/>
  <c r="AJ15562" i="1"/>
  <c r="AH15562" i="1"/>
  <c r="AK13404" i="1"/>
  <c r="AH13404" i="1"/>
  <c r="AI13404" i="1"/>
  <c r="AJ13404" i="1"/>
  <c r="AK19624" i="1"/>
  <c r="AJ19624" i="1"/>
  <c r="AH19624" i="1"/>
  <c r="AI19624" i="1"/>
  <c r="AK27306" i="1"/>
  <c r="AH27306" i="1"/>
  <c r="AJ27306" i="1"/>
  <c r="AI27306" i="1"/>
  <c r="AI23673" i="1"/>
  <c r="AK23673" i="1"/>
  <c r="AH23673" i="1"/>
  <c r="AJ23673" i="1"/>
  <c r="AK3486" i="1"/>
  <c r="AJ3486" i="1"/>
  <c r="AI3486" i="1"/>
  <c r="AH3486" i="1"/>
  <c r="AJ28089" i="1"/>
  <c r="AK28089" i="1"/>
  <c r="AI28089" i="1"/>
  <c r="AH28089" i="1"/>
  <c r="AK6665" i="1"/>
  <c r="AJ6665" i="1"/>
  <c r="AI6665" i="1"/>
  <c r="AH6665" i="1"/>
  <c r="AK16914" i="1"/>
  <c r="AJ16914" i="1"/>
  <c r="AI16914" i="1"/>
  <c r="AH16914" i="1"/>
  <c r="AK195" i="1"/>
  <c r="AI195" i="1"/>
  <c r="AJ195" i="1"/>
  <c r="AH195" i="1"/>
  <c r="AK2454" i="1"/>
  <c r="AH2454" i="1"/>
  <c r="AI2454" i="1"/>
  <c r="AJ2454" i="1"/>
  <c r="AK4449" i="1"/>
  <c r="AI4449" i="1"/>
  <c r="AJ4449" i="1"/>
  <c r="AH4449" i="1"/>
  <c r="AK3854" i="1"/>
  <c r="AJ3854" i="1"/>
  <c r="AH3854" i="1"/>
  <c r="AI3854" i="1"/>
  <c r="AK5576" i="1"/>
  <c r="AI5576" i="1"/>
  <c r="AJ5576" i="1"/>
  <c r="AH5576" i="1"/>
  <c r="AK2220" i="1"/>
  <c r="AJ2220" i="1"/>
  <c r="AH2220" i="1"/>
  <c r="AI2220" i="1"/>
  <c r="AK10986" i="1"/>
  <c r="AJ10986" i="1"/>
  <c r="AI10986" i="1"/>
  <c r="AH10986" i="1"/>
  <c r="AK12021" i="1"/>
  <c r="AJ12021" i="1"/>
  <c r="AI12021" i="1"/>
  <c r="AH12021" i="1"/>
  <c r="AK3144" i="1"/>
  <c r="AJ3144" i="1"/>
  <c r="AI3144" i="1"/>
  <c r="AH3144" i="1"/>
  <c r="AK13204" i="1"/>
  <c r="AI13204" i="1"/>
  <c r="AJ13204" i="1"/>
  <c r="AH13204" i="1"/>
  <c r="AK18690" i="1"/>
  <c r="AI18690" i="1"/>
  <c r="AJ18690" i="1"/>
  <c r="AH18690" i="1"/>
  <c r="AI16653" i="1"/>
  <c r="AH16653" i="1"/>
  <c r="AK16653" i="1"/>
  <c r="AJ16653" i="1"/>
  <c r="AK15287" i="1"/>
  <c r="AJ15287" i="1"/>
  <c r="AI15287" i="1"/>
  <c r="AH15287" i="1"/>
  <c r="AK27735" i="1"/>
  <c r="AJ27735" i="1"/>
  <c r="AH27735" i="1"/>
  <c r="AI27735" i="1"/>
  <c r="AK17441" i="1"/>
  <c r="AJ17441" i="1"/>
  <c r="AI17441" i="1"/>
  <c r="AH17441" i="1"/>
  <c r="AJ26526" i="1"/>
  <c r="AK26526" i="1"/>
  <c r="AH26526" i="1"/>
  <c r="AI26526" i="1"/>
  <c r="AK20336" i="1"/>
  <c r="AI20336" i="1"/>
  <c r="AH20336" i="1"/>
  <c r="AJ20336" i="1"/>
  <c r="AK8017" i="1"/>
  <c r="AI8017" i="1"/>
  <c r="AJ8017" i="1"/>
  <c r="AH8017" i="1"/>
  <c r="AK9938" i="1"/>
  <c r="AJ9938" i="1"/>
  <c r="AI9938" i="1"/>
  <c r="AH9938" i="1"/>
  <c r="AK25885" i="1"/>
  <c r="AI25885" i="1"/>
  <c r="AJ25885" i="1"/>
  <c r="AH25885" i="1"/>
  <c r="AK17737" i="1"/>
  <c r="AI17737" i="1"/>
  <c r="AJ17737" i="1"/>
  <c r="AH17737" i="1"/>
  <c r="AK25305" i="1"/>
  <c r="AI25305" i="1"/>
  <c r="AJ25305" i="1"/>
  <c r="AH25305" i="1"/>
  <c r="AJ24995" i="1"/>
  <c r="AH24995" i="1"/>
  <c r="AK24995" i="1"/>
  <c r="AI24995" i="1"/>
  <c r="AJ18864" i="1"/>
  <c r="AK18864" i="1"/>
  <c r="AI18864" i="1"/>
  <c r="AH18864" i="1"/>
  <c r="AJ14042" i="1"/>
  <c r="AI14042" i="1"/>
  <c r="AK14042" i="1"/>
  <c r="AH14042" i="1"/>
  <c r="AK15277" i="1"/>
  <c r="AI15277" i="1"/>
  <c r="AH15277" i="1"/>
  <c r="AJ15277" i="1"/>
  <c r="AK13813" i="1"/>
  <c r="AJ13813" i="1"/>
  <c r="AI13813" i="1"/>
  <c r="AH13813" i="1"/>
  <c r="AI24335" i="1"/>
  <c r="AJ24335" i="1"/>
  <c r="AK24335" i="1"/>
  <c r="AH24335" i="1"/>
  <c r="AJ13094" i="1"/>
  <c r="AI13094" i="1"/>
  <c r="AK13094" i="1"/>
  <c r="AH13094" i="1"/>
  <c r="AJ27901" i="1"/>
  <c r="AI27901" i="1"/>
  <c r="AK27901" i="1"/>
  <c r="AH27901" i="1"/>
  <c r="AK26041" i="1"/>
  <c r="AJ26041" i="1"/>
  <c r="AI26041" i="1"/>
  <c r="AH26041" i="1"/>
  <c r="AJ20675" i="1"/>
  <c r="AK20675" i="1"/>
  <c r="AI20675" i="1"/>
  <c r="AH20675" i="1"/>
  <c r="AK7153" i="1"/>
  <c r="AI7153" i="1"/>
  <c r="AH7153" i="1"/>
  <c r="AJ7153" i="1"/>
  <c r="AK23534" i="1"/>
  <c r="AI23534" i="1"/>
  <c r="AH23534" i="1"/>
  <c r="AJ23534" i="1"/>
  <c r="AK24349" i="1"/>
  <c r="AI24349" i="1"/>
  <c r="AJ24349" i="1"/>
  <c r="AH24349" i="1"/>
  <c r="AJ28559" i="1"/>
  <c r="AK28559" i="1"/>
  <c r="AH28559" i="1"/>
  <c r="AI28559" i="1"/>
  <c r="AK19319" i="1"/>
  <c r="AJ19319" i="1"/>
  <c r="AI19319" i="1"/>
  <c r="AH19319" i="1"/>
  <c r="AK28480" i="1"/>
  <c r="AI28480" i="1"/>
  <c r="AJ28480" i="1"/>
  <c r="AH28480" i="1"/>
  <c r="AK6117" i="1"/>
  <c r="AI6117" i="1"/>
  <c r="AJ6117" i="1"/>
  <c r="AH6117" i="1"/>
  <c r="AK9059" i="1"/>
  <c r="AJ9059" i="1"/>
  <c r="AH9059" i="1"/>
  <c r="AI9059" i="1"/>
  <c r="AK21426" i="1"/>
  <c r="AJ21426" i="1"/>
  <c r="AI21426" i="1"/>
  <c r="AH21426" i="1"/>
  <c r="AK28988" i="1"/>
  <c r="AI28988" i="1"/>
  <c r="AJ28988" i="1"/>
  <c r="AH28988" i="1"/>
  <c r="AK22346" i="1"/>
  <c r="AH22346" i="1"/>
  <c r="AI22346" i="1"/>
  <c r="AJ22346" i="1"/>
  <c r="AK19146" i="1"/>
  <c r="AJ19146" i="1"/>
  <c r="AI19146" i="1"/>
  <c r="AH19146" i="1"/>
  <c r="AK28520" i="1"/>
  <c r="AJ28520" i="1"/>
  <c r="AI28520" i="1"/>
  <c r="AH28520" i="1"/>
  <c r="AI26930" i="1"/>
  <c r="AH26930" i="1"/>
  <c r="AK26930" i="1"/>
  <c r="AJ26930" i="1"/>
  <c r="AK6377" i="1"/>
  <c r="AJ6377" i="1"/>
  <c r="AH6377" i="1"/>
  <c r="AI6377" i="1"/>
  <c r="AK14421" i="1"/>
  <c r="AI14421" i="1"/>
  <c r="AJ14421" i="1"/>
  <c r="AH14421" i="1"/>
  <c r="AJ17182" i="1"/>
  <c r="AK17182" i="1"/>
  <c r="AI17182" i="1"/>
  <c r="AH17182" i="1"/>
  <c r="AK23166" i="1"/>
  <c r="AH23166" i="1"/>
  <c r="AI23166" i="1"/>
  <c r="AJ23166" i="1"/>
  <c r="AK318" i="1"/>
  <c r="AI318" i="1"/>
  <c r="AJ318" i="1"/>
  <c r="AH318" i="1"/>
  <c r="AK1455" i="1"/>
  <c r="AJ1455" i="1"/>
  <c r="AI1455" i="1"/>
  <c r="AH1455" i="1"/>
  <c r="AK2897" i="1"/>
  <c r="AJ2897" i="1"/>
  <c r="AI2897" i="1"/>
  <c r="AH2897" i="1"/>
  <c r="AK4363" i="1"/>
  <c r="AJ4363" i="1"/>
  <c r="AH4363" i="1"/>
  <c r="AI4363" i="1"/>
  <c r="AK1270" i="1"/>
  <c r="AJ1270" i="1"/>
  <c r="AH1270" i="1"/>
  <c r="AI1270" i="1"/>
  <c r="AK2522" i="1"/>
  <c r="AI2522" i="1"/>
  <c r="AJ2522" i="1"/>
  <c r="AH2522" i="1"/>
  <c r="AK9078" i="1"/>
  <c r="AJ9078" i="1"/>
  <c r="AI9078" i="1"/>
  <c r="AH9078" i="1"/>
  <c r="AK8722" i="1"/>
  <c r="AJ8722" i="1"/>
  <c r="AI8722" i="1"/>
  <c r="AH8722" i="1"/>
  <c r="AJ11548" i="1"/>
  <c r="AK11548" i="1"/>
  <c r="AI11548" i="1"/>
  <c r="AH11548" i="1"/>
  <c r="AK8552" i="1"/>
  <c r="AJ8552" i="1"/>
  <c r="AI8552" i="1"/>
  <c r="AH8552" i="1"/>
  <c r="AK7931" i="1"/>
  <c r="AI7931" i="1"/>
  <c r="AJ7931" i="1"/>
  <c r="AH7931" i="1"/>
  <c r="AJ19299" i="1"/>
  <c r="AI19299" i="1"/>
  <c r="AK19299" i="1"/>
  <c r="AH19299" i="1"/>
  <c r="AK15630" i="1"/>
  <c r="AJ15630" i="1"/>
  <c r="AH15630" i="1"/>
  <c r="AI15630" i="1"/>
  <c r="AJ17168" i="1"/>
  <c r="AI17168" i="1"/>
  <c r="AK17168" i="1"/>
  <c r="AH17168" i="1"/>
  <c r="AK13091" i="1"/>
  <c r="AJ13091" i="1"/>
  <c r="AI13091" i="1"/>
  <c r="AH13091" i="1"/>
  <c r="AK23811" i="1"/>
  <c r="AJ23811" i="1"/>
  <c r="AI23811" i="1"/>
  <c r="AH23811" i="1"/>
  <c r="AK20968" i="1"/>
  <c r="AJ20968" i="1"/>
  <c r="AH20968" i="1"/>
  <c r="AI20968" i="1"/>
  <c r="AK20010" i="1"/>
  <c r="AI20010" i="1"/>
  <c r="AJ20010" i="1"/>
  <c r="AH20010" i="1"/>
  <c r="AK24967" i="1"/>
  <c r="AJ24967" i="1"/>
  <c r="AI24967" i="1"/>
  <c r="AH24967" i="1"/>
  <c r="AK3130" i="1"/>
  <c r="AH3130" i="1"/>
  <c r="AJ3130" i="1"/>
  <c r="AI3130" i="1"/>
  <c r="AJ23867" i="1"/>
  <c r="AI23867" i="1"/>
  <c r="AK23867" i="1"/>
  <c r="AH23867" i="1"/>
  <c r="AI4905" i="1"/>
  <c r="AJ4905" i="1"/>
  <c r="AK4905" i="1"/>
  <c r="AH4905" i="1"/>
  <c r="AK8711" i="1"/>
  <c r="AJ8711" i="1"/>
  <c r="AI8711" i="1"/>
  <c r="AH8711" i="1"/>
  <c r="AK12720" i="1"/>
  <c r="AJ12720" i="1"/>
  <c r="AI12720" i="1"/>
  <c r="AH12720" i="1"/>
  <c r="AK26120" i="1"/>
  <c r="AJ26120" i="1"/>
  <c r="AI26120" i="1"/>
  <c r="AH26120" i="1"/>
  <c r="AK2981" i="1"/>
  <c r="AJ2981" i="1"/>
  <c r="AI2981" i="1"/>
  <c r="AH2981" i="1"/>
  <c r="AK4256" i="1"/>
  <c r="AJ4256" i="1"/>
  <c r="AI4256" i="1"/>
  <c r="AH4256" i="1"/>
  <c r="AK3011" i="1"/>
  <c r="AJ3011" i="1"/>
  <c r="AI3011" i="1"/>
  <c r="AH3011" i="1"/>
  <c r="AK8298" i="1"/>
  <c r="AJ8298" i="1"/>
  <c r="AI8298" i="1"/>
  <c r="AH8298" i="1"/>
  <c r="AK7127" i="1"/>
  <c r="AI7127" i="1"/>
  <c r="AJ7127" i="1"/>
  <c r="AH7127" i="1"/>
  <c r="AK9785" i="1"/>
  <c r="AJ9785" i="1"/>
  <c r="AH9785" i="1"/>
  <c r="AI9785" i="1"/>
  <c r="AK9909" i="1"/>
  <c r="AI9909" i="1"/>
  <c r="AH9909" i="1"/>
  <c r="AJ9909" i="1"/>
  <c r="AK12335" i="1"/>
  <c r="AJ12335" i="1"/>
  <c r="AH12335" i="1"/>
  <c r="AI12335" i="1"/>
  <c r="AK13684" i="1"/>
  <c r="AJ13684" i="1"/>
  <c r="AI13684" i="1"/>
  <c r="AH13684" i="1"/>
  <c r="AJ19170" i="1"/>
  <c r="AI19170" i="1"/>
  <c r="AH19170" i="1"/>
  <c r="AK19170" i="1"/>
  <c r="AK17133" i="1"/>
  <c r="AJ17133" i="1"/>
  <c r="AI17133" i="1"/>
  <c r="AH17133" i="1"/>
  <c r="AK14903" i="1"/>
  <c r="AI14903" i="1"/>
  <c r="AJ14903" i="1"/>
  <c r="AH14903" i="1"/>
  <c r="AK24759" i="1"/>
  <c r="AI24759" i="1"/>
  <c r="AJ24759" i="1"/>
  <c r="AH24759" i="1"/>
  <c r="AK20513" i="1"/>
  <c r="AJ20513" i="1"/>
  <c r="AI20513" i="1"/>
  <c r="AH20513" i="1"/>
  <c r="AK19003" i="1"/>
  <c r="AJ19003" i="1"/>
  <c r="AI19003" i="1"/>
  <c r="AH19003" i="1"/>
  <c r="AJ22544" i="1"/>
  <c r="AI22544" i="1"/>
  <c r="AK22544" i="1"/>
  <c r="AH22544" i="1"/>
  <c r="AK2941" i="1"/>
  <c r="AI2941" i="1"/>
  <c r="AJ2941" i="1"/>
  <c r="AH2941" i="1"/>
  <c r="AJ20987" i="1"/>
  <c r="AK20987" i="1"/>
  <c r="AI20987" i="1"/>
  <c r="AH20987" i="1"/>
  <c r="AK755" i="1"/>
  <c r="AH755" i="1"/>
  <c r="AJ755" i="1"/>
  <c r="AI755" i="1"/>
  <c r="AJ13738" i="1"/>
  <c r="AK13738" i="1"/>
  <c r="AI13738" i="1"/>
  <c r="AH13738" i="1"/>
  <c r="AK18263" i="1"/>
  <c r="AJ18263" i="1"/>
  <c r="AI18263" i="1"/>
  <c r="AH18263" i="1"/>
  <c r="AK797" i="1"/>
  <c r="AJ797" i="1"/>
  <c r="AI797" i="1"/>
  <c r="AH797" i="1"/>
  <c r="AK5367" i="1"/>
  <c r="AI5367" i="1"/>
  <c r="AJ5367" i="1"/>
  <c r="AH5367" i="1"/>
  <c r="AK5898" i="1"/>
  <c r="AH5898" i="1"/>
  <c r="AJ5898" i="1"/>
  <c r="AI5898" i="1"/>
  <c r="AK862" i="1"/>
  <c r="AJ862" i="1"/>
  <c r="AH862" i="1"/>
  <c r="AI862" i="1"/>
  <c r="AK7575" i="1"/>
  <c r="AJ7575" i="1"/>
  <c r="AI7575" i="1"/>
  <c r="AH7575" i="1"/>
  <c r="AK5564" i="1"/>
  <c r="AI5564" i="1"/>
  <c r="AJ5564" i="1"/>
  <c r="AH5564" i="1"/>
  <c r="AK1344" i="1"/>
  <c r="AJ1344" i="1"/>
  <c r="AI1344" i="1"/>
  <c r="AH1344" i="1"/>
  <c r="AK10157" i="1"/>
  <c r="AJ10157" i="1"/>
  <c r="AH10157" i="1"/>
  <c r="AI10157" i="1"/>
  <c r="AK10281" i="1"/>
  <c r="AI10281" i="1"/>
  <c r="AJ10281" i="1"/>
  <c r="AH10281" i="1"/>
  <c r="AK10979" i="1"/>
  <c r="AJ10979" i="1"/>
  <c r="AI10979" i="1"/>
  <c r="AH10979" i="1"/>
  <c r="AK21483" i="1"/>
  <c r="AJ21483" i="1"/>
  <c r="AI21483" i="1"/>
  <c r="AH21483" i="1"/>
  <c r="AI16950" i="1"/>
  <c r="AJ16950" i="1"/>
  <c r="AH16950" i="1"/>
  <c r="AK16950" i="1"/>
  <c r="AJ17624" i="1"/>
  <c r="AI17624" i="1"/>
  <c r="AK17624" i="1"/>
  <c r="AH17624" i="1"/>
  <c r="AI12683" i="1"/>
  <c r="AK12683" i="1"/>
  <c r="AJ12683" i="1"/>
  <c r="AH12683" i="1"/>
  <c r="AK23403" i="1"/>
  <c r="AJ23403" i="1"/>
  <c r="AI23403" i="1"/>
  <c r="AH23403" i="1"/>
  <c r="AK20560" i="1"/>
  <c r="AJ20560" i="1"/>
  <c r="AH20560" i="1"/>
  <c r="AI20560" i="1"/>
  <c r="AK25205" i="1"/>
  <c r="AI25205" i="1"/>
  <c r="AJ25205" i="1"/>
  <c r="AH25205" i="1"/>
  <c r="AK21967" i="1"/>
  <c r="AH21967" i="1"/>
  <c r="AJ21967" i="1"/>
  <c r="AI21967" i="1"/>
  <c r="AK26372" i="1"/>
  <c r="AJ26372" i="1"/>
  <c r="AI26372" i="1"/>
  <c r="AH26372" i="1"/>
  <c r="AK8557" i="1"/>
  <c r="AJ8557" i="1"/>
  <c r="AI8557" i="1"/>
  <c r="AH8557" i="1"/>
  <c r="AK4134" i="1"/>
  <c r="AJ4134" i="1"/>
  <c r="AH4134" i="1"/>
  <c r="AI4134" i="1"/>
  <c r="AJ23151" i="1"/>
  <c r="AI23151" i="1"/>
  <c r="AK23151" i="1"/>
  <c r="AH23151" i="1"/>
  <c r="AJ19979" i="1"/>
  <c r="AK19979" i="1"/>
  <c r="AI19979" i="1"/>
  <c r="AH19979" i="1"/>
  <c r="AK2000" i="1"/>
  <c r="AJ2000" i="1"/>
  <c r="AI2000" i="1"/>
  <c r="AH2000" i="1"/>
  <c r="AJ9908" i="1"/>
  <c r="AH9908" i="1"/>
  <c r="AI9908" i="1"/>
  <c r="AK9908" i="1"/>
  <c r="AK21789" i="1"/>
  <c r="AI21789" i="1"/>
  <c r="AJ21789" i="1"/>
  <c r="AH21789" i="1"/>
  <c r="AK267" i="1"/>
  <c r="AJ267" i="1"/>
  <c r="AI267" i="1"/>
  <c r="AH267" i="1"/>
  <c r="AK4301" i="1"/>
  <c r="AJ4301" i="1"/>
  <c r="AI4301" i="1"/>
  <c r="AH4301" i="1"/>
  <c r="AK2984" i="1"/>
  <c r="AI2984" i="1"/>
  <c r="AJ2984" i="1"/>
  <c r="AH2984" i="1"/>
  <c r="AK5266" i="1"/>
  <c r="AJ5266" i="1"/>
  <c r="AH5266" i="1"/>
  <c r="AI5266" i="1"/>
  <c r="AK5608" i="1"/>
  <c r="AH5608" i="1"/>
  <c r="AJ5608" i="1"/>
  <c r="AI5608" i="1"/>
  <c r="AK5648" i="1"/>
  <c r="AJ5648" i="1"/>
  <c r="AH5648" i="1"/>
  <c r="AI5648" i="1"/>
  <c r="AK1428" i="1"/>
  <c r="AI1428" i="1"/>
  <c r="AH1428" i="1"/>
  <c r="AJ1428" i="1"/>
  <c r="AK8513" i="1"/>
  <c r="AJ8513" i="1"/>
  <c r="AH8513" i="1"/>
  <c r="AI8513" i="1"/>
  <c r="AK8228" i="1"/>
  <c r="AJ8228" i="1"/>
  <c r="AI8228" i="1"/>
  <c r="AH8228" i="1"/>
  <c r="AK13426" i="1"/>
  <c r="AJ13426" i="1"/>
  <c r="AI13426" i="1"/>
  <c r="AH13426" i="1"/>
  <c r="AK8400" i="1"/>
  <c r="AJ8400" i="1"/>
  <c r="AI8400" i="1"/>
  <c r="AH8400" i="1"/>
  <c r="AK15868" i="1"/>
  <c r="AJ15868" i="1"/>
  <c r="AI15868" i="1"/>
  <c r="AH15868" i="1"/>
  <c r="AI19626" i="1"/>
  <c r="AK19626" i="1"/>
  <c r="AH19626" i="1"/>
  <c r="AJ19626" i="1"/>
  <c r="AK16844" i="1"/>
  <c r="AJ16844" i="1"/>
  <c r="AI16844" i="1"/>
  <c r="AH16844" i="1"/>
  <c r="AK19174" i="1"/>
  <c r="AJ19174" i="1"/>
  <c r="AI19174" i="1"/>
  <c r="AH19174" i="1"/>
  <c r="AK11832" i="1"/>
  <c r="AJ11832" i="1"/>
  <c r="AI11832" i="1"/>
  <c r="AH11832" i="1"/>
  <c r="AK23260" i="1"/>
  <c r="AI23260" i="1"/>
  <c r="AH23260" i="1"/>
  <c r="AJ23260" i="1"/>
  <c r="AJ26368" i="1"/>
  <c r="AI26368" i="1"/>
  <c r="AK26368" i="1"/>
  <c r="AH26368" i="1"/>
  <c r="AK19686" i="1"/>
  <c r="AJ19686" i="1"/>
  <c r="AH19686" i="1"/>
  <c r="AI19686" i="1"/>
  <c r="AK20323" i="1"/>
  <c r="AJ20323" i="1"/>
  <c r="AH20323" i="1"/>
  <c r="AI20323" i="1"/>
  <c r="AK21272" i="1"/>
  <c r="AI21272" i="1"/>
  <c r="AJ21272" i="1"/>
  <c r="AH21272" i="1"/>
  <c r="AK22511" i="1"/>
  <c r="AI22511" i="1"/>
  <c r="AJ22511" i="1"/>
  <c r="AH22511" i="1"/>
  <c r="AK23748" i="1"/>
  <c r="AJ23748" i="1"/>
  <c r="AH23748" i="1"/>
  <c r="AI23748" i="1"/>
  <c r="AK10730" i="1"/>
  <c r="AJ10730" i="1"/>
  <c r="AI10730" i="1"/>
  <c r="AH10730" i="1"/>
  <c r="AK19202" i="1"/>
  <c r="AH19202" i="1"/>
  <c r="AJ19202" i="1"/>
  <c r="AI19202" i="1"/>
  <c r="AK24661" i="1"/>
  <c r="AI24661" i="1"/>
  <c r="AJ24661" i="1"/>
  <c r="AH24661" i="1"/>
  <c r="AK18277" i="1"/>
  <c r="AJ18277" i="1"/>
  <c r="AI18277" i="1"/>
  <c r="AH18277" i="1"/>
  <c r="AK28004" i="1"/>
  <c r="AI28004" i="1"/>
  <c r="AJ28004" i="1"/>
  <c r="AH28004" i="1"/>
  <c r="AK23230" i="1"/>
  <c r="AJ23230" i="1"/>
  <c r="AI23230" i="1"/>
  <c r="AH23230" i="1"/>
  <c r="AI7813" i="1"/>
  <c r="AK7813" i="1"/>
  <c r="AJ7813" i="1"/>
  <c r="AH7813" i="1"/>
  <c r="AJ19800" i="1"/>
  <c r="AH19800" i="1"/>
  <c r="AK19800" i="1"/>
  <c r="AI19800" i="1"/>
  <c r="AK16238" i="1"/>
  <c r="AJ16238" i="1"/>
  <c r="AH16238" i="1"/>
  <c r="AI16238" i="1"/>
  <c r="AK18973" i="1"/>
  <c r="AI18973" i="1"/>
  <c r="AJ18973" i="1"/>
  <c r="AH18973" i="1"/>
  <c r="AK9422" i="1"/>
  <c r="AI9422" i="1"/>
  <c r="AJ9422" i="1"/>
  <c r="AH9422" i="1"/>
  <c r="AJ20126" i="1"/>
  <c r="AK20126" i="1"/>
  <c r="AH20126" i="1"/>
  <c r="AI20126" i="1"/>
  <c r="AK8090" i="1"/>
  <c r="AJ8090" i="1"/>
  <c r="AH8090" i="1"/>
  <c r="AI8090" i="1"/>
  <c r="AJ20087" i="1"/>
  <c r="AI20087" i="1"/>
  <c r="AK20087" i="1"/>
  <c r="AH20087" i="1"/>
  <c r="AK20460" i="1"/>
  <c r="AJ20460" i="1"/>
  <c r="AH20460" i="1"/>
  <c r="AI20460" i="1"/>
  <c r="AJ13922" i="1"/>
  <c r="AH13922" i="1"/>
  <c r="AK13922" i="1"/>
  <c r="AI13922" i="1"/>
  <c r="AK17233" i="1"/>
  <c r="AI17233" i="1"/>
  <c r="AJ17233" i="1"/>
  <c r="AH17233" i="1"/>
  <c r="AK14774" i="1"/>
  <c r="AJ14774" i="1"/>
  <c r="AI14774" i="1"/>
  <c r="AH14774" i="1"/>
  <c r="AK26905" i="1"/>
  <c r="AI26905" i="1"/>
  <c r="AJ26905" i="1"/>
  <c r="AH26905" i="1"/>
  <c r="AJ26375" i="1"/>
  <c r="AK26375" i="1"/>
  <c r="AI26375" i="1"/>
  <c r="AH26375" i="1"/>
  <c r="AK27576" i="1"/>
  <c r="AJ27576" i="1"/>
  <c r="AI27576" i="1"/>
  <c r="AH27576" i="1"/>
  <c r="AK26340" i="1"/>
  <c r="AJ26340" i="1"/>
  <c r="AH26340" i="1"/>
  <c r="AI26340" i="1"/>
  <c r="AK18265" i="1"/>
  <c r="AI18265" i="1"/>
  <c r="AJ18265" i="1"/>
  <c r="AH18265" i="1"/>
  <c r="AK26401" i="1"/>
  <c r="AI26401" i="1"/>
  <c r="AJ26401" i="1"/>
  <c r="AH26401" i="1"/>
  <c r="AK18974" i="1"/>
  <c r="AJ18974" i="1"/>
  <c r="AH18974" i="1"/>
  <c r="AI18974" i="1"/>
  <c r="AK5750" i="1"/>
  <c r="AI5750" i="1"/>
  <c r="AH5750" i="1"/>
  <c r="AJ5750" i="1"/>
  <c r="AJ23613" i="1"/>
  <c r="AI23613" i="1"/>
  <c r="AK23613" i="1"/>
  <c r="AH23613" i="1"/>
  <c r="AJ23194" i="1"/>
  <c r="AK23194" i="1"/>
  <c r="AI23194" i="1"/>
  <c r="AH23194" i="1"/>
  <c r="AJ19391" i="1"/>
  <c r="AK19391" i="1"/>
  <c r="AI19391" i="1"/>
  <c r="AH19391" i="1"/>
  <c r="AJ19764" i="1"/>
  <c r="AK19764" i="1"/>
  <c r="AI19764" i="1"/>
  <c r="AH19764" i="1"/>
  <c r="AK15866" i="1"/>
  <c r="AJ15866" i="1"/>
  <c r="AH15866" i="1"/>
  <c r="AI15866" i="1"/>
  <c r="AK18649" i="1"/>
  <c r="AI18649" i="1"/>
  <c r="AJ18649" i="1"/>
  <c r="AH18649" i="1"/>
  <c r="AK9134" i="1"/>
  <c r="AJ9134" i="1"/>
  <c r="AI9134" i="1"/>
  <c r="AH9134" i="1"/>
  <c r="AK9193" i="1"/>
  <c r="AJ9193" i="1"/>
  <c r="AI9193" i="1"/>
  <c r="AH9193" i="1"/>
  <c r="AI5404" i="1"/>
  <c r="AH5404" i="1"/>
  <c r="AJ5404" i="1"/>
  <c r="AK5404" i="1"/>
  <c r="AK6659" i="1"/>
  <c r="AJ6659" i="1"/>
  <c r="AH6659" i="1"/>
  <c r="AI6659" i="1"/>
  <c r="AK16902" i="1"/>
  <c r="AJ16902" i="1"/>
  <c r="AI16902" i="1"/>
  <c r="AH16902" i="1"/>
  <c r="AK3650" i="1"/>
  <c r="AH3650" i="1"/>
  <c r="AJ3650" i="1"/>
  <c r="AI3650" i="1"/>
  <c r="AK18825" i="1"/>
  <c r="AI18825" i="1"/>
  <c r="AH18825" i="1"/>
  <c r="AJ18825" i="1"/>
  <c r="AK11945" i="1"/>
  <c r="AJ11945" i="1"/>
  <c r="AH11945" i="1"/>
  <c r="AI11945" i="1"/>
  <c r="AK16291" i="1"/>
  <c r="AJ16291" i="1"/>
  <c r="AI16291" i="1"/>
  <c r="AH16291" i="1"/>
  <c r="AJ24954" i="1"/>
  <c r="AI24954" i="1"/>
  <c r="AK24954" i="1"/>
  <c r="AH24954" i="1"/>
  <c r="AK24528" i="1"/>
  <c r="AJ24528" i="1"/>
  <c r="AI24528" i="1"/>
  <c r="AH24528" i="1"/>
  <c r="AJ2244" i="1"/>
  <c r="AK2244" i="1"/>
  <c r="AI2244" i="1"/>
  <c r="AH2244" i="1"/>
  <c r="AJ22423" i="1"/>
  <c r="AK22423" i="1"/>
  <c r="AH22423" i="1"/>
  <c r="AI22423" i="1"/>
  <c r="AJ7609" i="1"/>
  <c r="AI7609" i="1"/>
  <c r="AK7609" i="1"/>
  <c r="AH7609" i="1"/>
  <c r="AK2288" i="1"/>
  <c r="AI2288" i="1"/>
  <c r="AH2288" i="1"/>
  <c r="AJ2288" i="1"/>
  <c r="AJ13746" i="1"/>
  <c r="AK13746" i="1"/>
  <c r="AI13746" i="1"/>
  <c r="AH13746" i="1"/>
  <c r="AK15917" i="1"/>
  <c r="AJ15917" i="1"/>
  <c r="AH15917" i="1"/>
  <c r="AI15917" i="1"/>
  <c r="AK26212" i="1"/>
  <c r="AJ26212" i="1"/>
  <c r="AH26212" i="1"/>
  <c r="AI26212" i="1"/>
  <c r="AK22617" i="1"/>
  <c r="AI22617" i="1"/>
  <c r="AH22617" i="1"/>
  <c r="AJ22617" i="1"/>
  <c r="AK25542" i="1"/>
  <c r="AJ25542" i="1"/>
  <c r="AH25542" i="1"/>
  <c r="AI25542" i="1"/>
  <c r="AK2152" i="1"/>
  <c r="AJ2152" i="1"/>
  <c r="AH2152" i="1"/>
  <c r="AI2152" i="1"/>
  <c r="AK115" i="1"/>
  <c r="AJ115" i="1"/>
  <c r="AH115" i="1"/>
  <c r="AI115" i="1"/>
  <c r="AK4053" i="1"/>
  <c r="AI4053" i="1"/>
  <c r="AH4053" i="1"/>
  <c r="AJ4053" i="1"/>
  <c r="AK4727" i="1"/>
  <c r="AJ4727" i="1"/>
  <c r="AI4727" i="1"/>
  <c r="AH4727" i="1"/>
  <c r="AK6558" i="1"/>
  <c r="AJ6558" i="1"/>
  <c r="AH6558" i="1"/>
  <c r="AI6558" i="1"/>
  <c r="AK6202" i="1"/>
  <c r="AH6202" i="1"/>
  <c r="AI6202" i="1"/>
  <c r="AJ6202" i="1"/>
  <c r="AJ9773" i="1"/>
  <c r="AK9773" i="1"/>
  <c r="AH9773" i="1"/>
  <c r="AI9773" i="1"/>
  <c r="AK11216" i="1"/>
  <c r="AI11216" i="1"/>
  <c r="AJ11216" i="1"/>
  <c r="AH11216" i="1"/>
  <c r="AK9731" i="1"/>
  <c r="AJ9731" i="1"/>
  <c r="AI9731" i="1"/>
  <c r="AH9731" i="1"/>
  <c r="AK21099" i="1"/>
  <c r="AJ21099" i="1"/>
  <c r="AI21099" i="1"/>
  <c r="AH21099" i="1"/>
  <c r="AK17430" i="1"/>
  <c r="AJ17430" i="1"/>
  <c r="AH17430" i="1"/>
  <c r="AI17430" i="1"/>
  <c r="AI17121" i="1"/>
  <c r="AH17121" i="1"/>
  <c r="AK17121" i="1"/>
  <c r="AJ17121" i="1"/>
  <c r="AJ16619" i="1"/>
  <c r="AK16619" i="1"/>
  <c r="AH16619" i="1"/>
  <c r="AI16619" i="1"/>
  <c r="AK22468" i="1"/>
  <c r="AJ22468" i="1"/>
  <c r="AI22468" i="1"/>
  <c r="AH22468" i="1"/>
  <c r="AK17909" i="1"/>
  <c r="AH17909" i="1"/>
  <c r="AJ17909" i="1"/>
  <c r="AI17909" i="1"/>
  <c r="AK26994" i="1"/>
  <c r="AH26994" i="1"/>
  <c r="AJ26994" i="1"/>
  <c r="AI26994" i="1"/>
  <c r="AK26784" i="1"/>
  <c r="AJ26784" i="1"/>
  <c r="AI26784" i="1"/>
  <c r="AH26784" i="1"/>
  <c r="AK24380" i="1"/>
  <c r="AI24380" i="1"/>
  <c r="AJ24380" i="1"/>
  <c r="AH24380" i="1"/>
  <c r="AK23905" i="1"/>
  <c r="AI23905" i="1"/>
  <c r="AJ23905" i="1"/>
  <c r="AH23905" i="1"/>
  <c r="AJ11109" i="1"/>
  <c r="AI11109" i="1"/>
  <c r="AH11109" i="1"/>
  <c r="AK11109" i="1"/>
  <c r="AK18407" i="1"/>
  <c r="AJ18407" i="1"/>
  <c r="AI18407" i="1"/>
  <c r="AH18407" i="1"/>
  <c r="AK3339" i="1"/>
  <c r="AJ3339" i="1"/>
  <c r="AI3339" i="1"/>
  <c r="AH3339" i="1"/>
  <c r="AK2791" i="1"/>
  <c r="AJ2791" i="1"/>
  <c r="AI2791" i="1"/>
  <c r="AH2791" i="1"/>
  <c r="AK4882" i="1"/>
  <c r="AH4882" i="1"/>
  <c r="AJ4882" i="1"/>
  <c r="AI4882" i="1"/>
  <c r="AK6689" i="1"/>
  <c r="AJ6689" i="1"/>
  <c r="AI6689" i="1"/>
  <c r="AH6689" i="1"/>
  <c r="AK180" i="1"/>
  <c r="AJ180" i="1"/>
  <c r="AI180" i="1"/>
  <c r="AH180" i="1"/>
  <c r="AK19313" i="1"/>
  <c r="AJ19313" i="1"/>
  <c r="AI19313" i="1"/>
  <c r="AH19313" i="1"/>
  <c r="AK13164" i="1"/>
  <c r="AJ13164" i="1"/>
  <c r="AH13164" i="1"/>
  <c r="AI13164" i="1"/>
  <c r="AK16821" i="1"/>
  <c r="AJ16821" i="1"/>
  <c r="AI16821" i="1"/>
  <c r="AH16821" i="1"/>
  <c r="AK3172" i="1"/>
  <c r="AJ3172" i="1"/>
  <c r="AI3172" i="1"/>
  <c r="AH3172" i="1"/>
  <c r="AK3345" i="1"/>
  <c r="AI3345" i="1"/>
  <c r="AJ3345" i="1"/>
  <c r="AH3345" i="1"/>
  <c r="AK5033" i="1"/>
  <c r="AJ5033" i="1"/>
  <c r="AH5033" i="1"/>
  <c r="AI5033" i="1"/>
  <c r="AK10503" i="1"/>
  <c r="AI10503" i="1"/>
  <c r="AJ10503" i="1"/>
  <c r="AH10503" i="1"/>
  <c r="AK10053" i="1"/>
  <c r="AI10053" i="1"/>
  <c r="AJ10053" i="1"/>
  <c r="AH10053" i="1"/>
  <c r="AK12100" i="1"/>
  <c r="AI12100" i="1"/>
  <c r="AJ12100" i="1"/>
  <c r="AH12100" i="1"/>
  <c r="AK16532" i="1"/>
  <c r="AJ16532" i="1"/>
  <c r="AI16532" i="1"/>
  <c r="AH16532" i="1"/>
  <c r="AK10656" i="1"/>
  <c r="AI10656" i="1"/>
  <c r="AJ10656" i="1"/>
  <c r="AH10656" i="1"/>
  <c r="AI20332" i="1"/>
  <c r="AK20332" i="1"/>
  <c r="AJ20332" i="1"/>
  <c r="AH20332" i="1"/>
  <c r="AK20011" i="1"/>
  <c r="AI20011" i="1"/>
  <c r="AH20011" i="1"/>
  <c r="AJ20011" i="1"/>
  <c r="AK3601" i="1"/>
  <c r="AJ3601" i="1"/>
  <c r="AI3601" i="1"/>
  <c r="AH3601" i="1"/>
  <c r="AJ3029" i="1"/>
  <c r="AK3029" i="1"/>
  <c r="AI3029" i="1"/>
  <c r="AH3029" i="1"/>
  <c r="AK17778" i="1"/>
  <c r="AJ17778" i="1"/>
  <c r="AH17778" i="1"/>
  <c r="AI17778" i="1"/>
  <c r="AK5841" i="1"/>
  <c r="AJ5841" i="1"/>
  <c r="AI5841" i="1"/>
  <c r="AH5841" i="1"/>
  <c r="AK1722" i="1"/>
  <c r="AJ1722" i="1"/>
  <c r="AI1722" i="1"/>
  <c r="AH1722" i="1"/>
  <c r="AK5326" i="1"/>
  <c r="AJ5326" i="1"/>
  <c r="AH5326" i="1"/>
  <c r="AI5326" i="1"/>
  <c r="AK5708" i="1"/>
  <c r="AJ5708" i="1"/>
  <c r="AH5708" i="1"/>
  <c r="AI5708" i="1"/>
  <c r="AK9437" i="1"/>
  <c r="AJ9437" i="1"/>
  <c r="AH9437" i="1"/>
  <c r="AI9437" i="1"/>
  <c r="AK9395" i="1"/>
  <c r="AJ9395" i="1"/>
  <c r="AI9395" i="1"/>
  <c r="AH9395" i="1"/>
  <c r="AK14502" i="1"/>
  <c r="AJ14502" i="1"/>
  <c r="AI14502" i="1"/>
  <c r="AH14502" i="1"/>
  <c r="AK14555" i="1"/>
  <c r="AI14555" i="1"/>
  <c r="AH14555" i="1"/>
  <c r="AJ14555" i="1"/>
  <c r="AJ26512" i="1"/>
  <c r="AK26512" i="1"/>
  <c r="AI26512" i="1"/>
  <c r="AH26512" i="1"/>
  <c r="AK28159" i="1"/>
  <c r="AJ28159" i="1"/>
  <c r="AI28159" i="1"/>
  <c r="AH28159" i="1"/>
  <c r="AK8365" i="1"/>
  <c r="AI8365" i="1"/>
  <c r="AJ8365" i="1"/>
  <c r="AH8365" i="1"/>
  <c r="AK25751" i="1"/>
  <c r="AJ25751" i="1"/>
  <c r="AI25751" i="1"/>
  <c r="AH25751" i="1"/>
  <c r="AK7774" i="1"/>
  <c r="AI7774" i="1"/>
  <c r="AH7774" i="1"/>
  <c r="AJ7774" i="1"/>
  <c r="AJ24750" i="1"/>
  <c r="AK24750" i="1"/>
  <c r="AH24750" i="1"/>
  <c r="AI24750" i="1"/>
  <c r="AK1591" i="1"/>
  <c r="AJ1591" i="1"/>
  <c r="AH1591" i="1"/>
  <c r="AI1591" i="1"/>
  <c r="AK5489" i="1"/>
  <c r="AJ5489" i="1"/>
  <c r="AH5489" i="1"/>
  <c r="AI5489" i="1"/>
  <c r="AJ11249" i="1"/>
  <c r="AH11249" i="1"/>
  <c r="AI11249" i="1"/>
  <c r="AK11249" i="1"/>
  <c r="AK16527" i="1"/>
  <c r="AJ16527" i="1"/>
  <c r="AI16527" i="1"/>
  <c r="AH16527" i="1"/>
  <c r="AK19461" i="1"/>
  <c r="AI19461" i="1"/>
  <c r="AH19461" i="1"/>
  <c r="AJ19461" i="1"/>
  <c r="AK19924" i="1"/>
  <c r="AJ19924" i="1"/>
  <c r="AI19924" i="1"/>
  <c r="AH19924" i="1"/>
  <c r="AK22655" i="1"/>
  <c r="AJ22655" i="1"/>
  <c r="AI22655" i="1"/>
  <c r="AH22655" i="1"/>
  <c r="AI16358" i="1"/>
  <c r="AK16358" i="1"/>
  <c r="AJ16358" i="1"/>
  <c r="AH16358" i="1"/>
  <c r="AK28977" i="1"/>
  <c r="AI28977" i="1"/>
  <c r="AJ28977" i="1"/>
  <c r="AH28977" i="1"/>
  <c r="AK17858" i="1"/>
  <c r="AH17858" i="1"/>
  <c r="AJ17858" i="1"/>
  <c r="AI17858" i="1"/>
  <c r="AK26626" i="1"/>
  <c r="AJ26626" i="1"/>
  <c r="AI26626" i="1"/>
  <c r="AH26626" i="1"/>
  <c r="AK16478" i="1"/>
  <c r="AJ16478" i="1"/>
  <c r="AI16478" i="1"/>
  <c r="AH16478" i="1"/>
  <c r="AK6565" i="1"/>
  <c r="AI6565" i="1"/>
  <c r="AH6565" i="1"/>
  <c r="AJ6565" i="1"/>
  <c r="AK18145" i="1"/>
  <c r="AI18145" i="1"/>
  <c r="AH18145" i="1"/>
  <c r="AJ18145" i="1"/>
  <c r="AI25066" i="1"/>
  <c r="AK25066" i="1"/>
  <c r="AJ25066" i="1"/>
  <c r="AH25066" i="1"/>
  <c r="AK10262" i="1"/>
  <c r="AJ10262" i="1"/>
  <c r="AH10262" i="1"/>
  <c r="AI10262" i="1"/>
  <c r="AK4023" i="1"/>
  <c r="AI4023" i="1"/>
  <c r="AJ4023" i="1"/>
  <c r="AH4023" i="1"/>
  <c r="AI4317" i="1"/>
  <c r="AK4317" i="1"/>
  <c r="AJ4317" i="1"/>
  <c r="AH4317" i="1"/>
  <c r="AK9414" i="1"/>
  <c r="AJ9414" i="1"/>
  <c r="AI9414" i="1"/>
  <c r="AH9414" i="1"/>
  <c r="AK10372" i="1"/>
  <c r="AJ10372" i="1"/>
  <c r="AI10372" i="1"/>
  <c r="AH10372" i="1"/>
  <c r="AJ8916" i="1"/>
  <c r="AK8916" i="1"/>
  <c r="AI8916" i="1"/>
  <c r="AH8916" i="1"/>
  <c r="AJ18395" i="1"/>
  <c r="AK18395" i="1"/>
  <c r="AH18395" i="1"/>
  <c r="AI18395" i="1"/>
  <c r="AK20800" i="1"/>
  <c r="AJ20800" i="1"/>
  <c r="AI20800" i="1"/>
  <c r="AH20800" i="1"/>
  <c r="AK238" i="1"/>
  <c r="AJ238" i="1"/>
  <c r="AH238" i="1"/>
  <c r="AI238" i="1"/>
  <c r="AK6583" i="1"/>
  <c r="AH6583" i="1"/>
  <c r="AI6583" i="1"/>
  <c r="AJ6583" i="1"/>
  <c r="AJ11142" i="1"/>
  <c r="AK11142" i="1"/>
  <c r="AI11142" i="1"/>
  <c r="AH11142" i="1"/>
  <c r="AJ12856" i="1"/>
  <c r="AK12856" i="1"/>
  <c r="AH12856" i="1"/>
  <c r="AI12856" i="1"/>
  <c r="AK14940" i="1"/>
  <c r="AJ14940" i="1"/>
  <c r="AI14940" i="1"/>
  <c r="AH14940" i="1"/>
  <c r="AK8556" i="1"/>
  <c r="AJ8556" i="1"/>
  <c r="AI8556" i="1"/>
  <c r="AH8556" i="1"/>
  <c r="AJ14526" i="1"/>
  <c r="AK14526" i="1"/>
  <c r="AI14526" i="1"/>
  <c r="AH14526" i="1"/>
  <c r="AK4012" i="1"/>
  <c r="AH4012" i="1"/>
  <c r="AJ4012" i="1"/>
  <c r="AI4012" i="1"/>
  <c r="AJ13647" i="1"/>
  <c r="AK13647" i="1"/>
  <c r="AI13647" i="1"/>
  <c r="AH13647" i="1"/>
  <c r="AJ20565" i="1"/>
  <c r="AI20565" i="1"/>
  <c r="AH20565" i="1"/>
  <c r="AK20565" i="1"/>
  <c r="AJ5061" i="1"/>
  <c r="AI5061" i="1"/>
  <c r="AK5061" i="1"/>
  <c r="AH5061" i="1"/>
  <c r="AK7497" i="1"/>
  <c r="AI7497" i="1"/>
  <c r="AH7497" i="1"/>
  <c r="AJ7497" i="1"/>
  <c r="AK9175" i="1"/>
  <c r="AJ9175" i="1"/>
  <c r="AI9175" i="1"/>
  <c r="AH9175" i="1"/>
  <c r="AJ16923" i="1"/>
  <c r="AI16923" i="1"/>
  <c r="AK16923" i="1"/>
  <c r="AH16923" i="1"/>
  <c r="AK13064" i="1"/>
  <c r="AJ13064" i="1"/>
  <c r="AI13064" i="1"/>
  <c r="AH13064" i="1"/>
  <c r="AK11508" i="1"/>
  <c r="AJ11508" i="1"/>
  <c r="AI11508" i="1"/>
  <c r="AH11508" i="1"/>
  <c r="AK17189" i="1"/>
  <c r="AJ17189" i="1"/>
  <c r="AH17189" i="1"/>
  <c r="AI17189" i="1"/>
  <c r="AJ18356" i="1"/>
  <c r="AK18356" i="1"/>
  <c r="AI18356" i="1"/>
  <c r="AH18356" i="1"/>
  <c r="AK28872" i="1"/>
  <c r="AJ28872" i="1"/>
  <c r="AI28872" i="1"/>
  <c r="AH28872" i="1"/>
  <c r="AK2676" i="1"/>
  <c r="AJ2676" i="1"/>
  <c r="AI2676" i="1"/>
  <c r="AH2676" i="1"/>
  <c r="AJ17614" i="1"/>
  <c r="AH17614" i="1"/>
  <c r="AK17614" i="1"/>
  <c r="AI17614" i="1"/>
  <c r="AK4347" i="1"/>
  <c r="AJ4347" i="1"/>
  <c r="AI4347" i="1"/>
  <c r="AH4347" i="1"/>
  <c r="AK825" i="1"/>
  <c r="AI825" i="1"/>
  <c r="AJ825" i="1"/>
  <c r="AH825" i="1"/>
  <c r="AK8283" i="1"/>
  <c r="AI8283" i="1"/>
  <c r="AJ8283" i="1"/>
  <c r="AH8283" i="1"/>
  <c r="AJ8445" i="1"/>
  <c r="AI8445" i="1"/>
  <c r="AK8445" i="1"/>
  <c r="AH8445" i="1"/>
  <c r="AK10984" i="1"/>
  <c r="AJ10984" i="1"/>
  <c r="AH10984" i="1"/>
  <c r="AI10984" i="1"/>
  <c r="AK11458" i="1"/>
  <c r="AJ11458" i="1"/>
  <c r="AH11458" i="1"/>
  <c r="AI11458" i="1"/>
  <c r="AK16492" i="1"/>
  <c r="AJ16492" i="1"/>
  <c r="AI16492" i="1"/>
  <c r="AH16492" i="1"/>
  <c r="AK17349" i="1"/>
  <c r="AJ17349" i="1"/>
  <c r="AI17349" i="1"/>
  <c r="AH17349" i="1"/>
  <c r="AK13320" i="1"/>
  <c r="AJ13320" i="1"/>
  <c r="AH13320" i="1"/>
  <c r="AI13320" i="1"/>
  <c r="AK20729" i="1"/>
  <c r="AI20729" i="1"/>
  <c r="AH20729" i="1"/>
  <c r="AJ20729" i="1"/>
  <c r="AH26131" i="1"/>
  <c r="AK26131" i="1"/>
  <c r="AI26131" i="1"/>
  <c r="AJ26131" i="1"/>
  <c r="AJ23170" i="1"/>
  <c r="AI23170" i="1"/>
  <c r="AK23170" i="1"/>
  <c r="AH23170" i="1"/>
  <c r="AK2483" i="1"/>
  <c r="AJ2483" i="1"/>
  <c r="AH2483" i="1"/>
  <c r="AI2483" i="1"/>
  <c r="AK19918" i="1"/>
  <c r="AJ19918" i="1"/>
  <c r="AH19918" i="1"/>
  <c r="AI19918" i="1"/>
  <c r="AK2991" i="1"/>
  <c r="AJ2991" i="1"/>
  <c r="AH2991" i="1"/>
  <c r="AI2991" i="1"/>
  <c r="AK333" i="1"/>
  <c r="AI333" i="1"/>
  <c r="AJ333" i="1"/>
  <c r="AH333" i="1"/>
  <c r="AK6341" i="1"/>
  <c r="AJ6341" i="1"/>
  <c r="AI6341" i="1"/>
  <c r="AH6341" i="1"/>
  <c r="AJ15267" i="1"/>
  <c r="AI15267" i="1"/>
  <c r="AK15267" i="1"/>
  <c r="AH15267" i="1"/>
  <c r="AK10966" i="1"/>
  <c r="AJ10966" i="1"/>
  <c r="AI10966" i="1"/>
  <c r="AH10966" i="1"/>
  <c r="AK14009" i="1"/>
  <c r="AJ14009" i="1"/>
  <c r="AH14009" i="1"/>
  <c r="AI14009" i="1"/>
  <c r="AK18585" i="1"/>
  <c r="AI18585" i="1"/>
  <c r="AH18585" i="1"/>
  <c r="AJ18585" i="1"/>
  <c r="AK27075" i="1"/>
  <c r="AJ27075" i="1"/>
  <c r="AI27075" i="1"/>
  <c r="AH27075" i="1"/>
  <c r="AK18727" i="1"/>
  <c r="AI18727" i="1"/>
  <c r="AJ18727" i="1"/>
  <c r="AH18727" i="1"/>
  <c r="AK1729" i="1"/>
  <c r="AJ1729" i="1"/>
  <c r="AI1729" i="1"/>
  <c r="AH1729" i="1"/>
  <c r="AK18401" i="1"/>
  <c r="AJ18401" i="1"/>
  <c r="AI18401" i="1"/>
  <c r="AH18401" i="1"/>
  <c r="AK8897" i="1"/>
  <c r="AJ8897" i="1"/>
  <c r="AH8897" i="1"/>
  <c r="AI8897" i="1"/>
  <c r="AK1108" i="1"/>
  <c r="AJ1108" i="1"/>
  <c r="AH1108" i="1"/>
  <c r="AI1108" i="1"/>
  <c r="AK2819" i="1"/>
  <c r="AJ2819" i="1"/>
  <c r="AH2819" i="1"/>
  <c r="AI2819" i="1"/>
  <c r="AJ8848" i="1"/>
  <c r="AH8848" i="1"/>
  <c r="AI8848" i="1"/>
  <c r="AK8848" i="1"/>
  <c r="AI18327" i="1"/>
  <c r="AJ18327" i="1"/>
  <c r="AK18327" i="1"/>
  <c r="AH18327" i="1"/>
  <c r="AK16798" i="1"/>
  <c r="AH16798" i="1"/>
  <c r="AJ16798" i="1"/>
  <c r="AI16798" i="1"/>
  <c r="AK21185" i="1"/>
  <c r="AJ21185" i="1"/>
  <c r="AI21185" i="1"/>
  <c r="AH21185" i="1"/>
  <c r="AK4189" i="1"/>
  <c r="AI4189" i="1"/>
  <c r="AJ4189" i="1"/>
  <c r="AH4189" i="1"/>
  <c r="AK27445" i="1"/>
  <c r="AI27445" i="1"/>
  <c r="AJ27445" i="1"/>
  <c r="AH27445" i="1"/>
  <c r="AK25200" i="1"/>
  <c r="AJ25200" i="1"/>
  <c r="AI25200" i="1"/>
  <c r="AH25200" i="1"/>
  <c r="AI22895" i="1"/>
  <c r="AK22895" i="1"/>
  <c r="AJ22895" i="1"/>
  <c r="AH22895" i="1"/>
  <c r="AK20099" i="1"/>
  <c r="AJ20099" i="1"/>
  <c r="AI20099" i="1"/>
  <c r="AH20099" i="1"/>
  <c r="AI24693" i="1"/>
  <c r="AK24693" i="1"/>
  <c r="AH24693" i="1"/>
  <c r="AJ24693" i="1"/>
  <c r="AK7495" i="1"/>
  <c r="AJ7495" i="1"/>
  <c r="AH7495" i="1"/>
  <c r="AI7495" i="1"/>
  <c r="AK3809" i="1"/>
  <c r="AJ3809" i="1"/>
  <c r="AH3809" i="1"/>
  <c r="AI3809" i="1"/>
  <c r="AK5206" i="1"/>
  <c r="AH5206" i="1"/>
  <c r="AJ5206" i="1"/>
  <c r="AI5206" i="1"/>
  <c r="AK7113" i="1"/>
  <c r="AI7113" i="1"/>
  <c r="AJ7113" i="1"/>
  <c r="AH7113" i="1"/>
  <c r="AK10519" i="1"/>
  <c r="AJ10519" i="1"/>
  <c r="AH10519" i="1"/>
  <c r="AI10519" i="1"/>
  <c r="AK17057" i="1"/>
  <c r="AH17057" i="1"/>
  <c r="AJ17057" i="1"/>
  <c r="AI17057" i="1"/>
  <c r="AJ16092" i="1"/>
  <c r="AH16092" i="1"/>
  <c r="AK16092" i="1"/>
  <c r="AI16092" i="1"/>
  <c r="AK3258" i="1"/>
  <c r="AI3258" i="1"/>
  <c r="AJ3258" i="1"/>
  <c r="AH3258" i="1"/>
  <c r="AK1922" i="1"/>
  <c r="AH1922" i="1"/>
  <c r="AJ1922" i="1"/>
  <c r="AI1922" i="1"/>
  <c r="AK1800" i="1"/>
  <c r="AH1800" i="1"/>
  <c r="AJ1800" i="1"/>
  <c r="AI1800" i="1"/>
  <c r="AJ14590" i="1"/>
  <c r="AK14590" i="1"/>
  <c r="AH14590" i="1"/>
  <c r="AI14590" i="1"/>
  <c r="AK17746" i="1"/>
  <c r="AI17746" i="1"/>
  <c r="AJ17746" i="1"/>
  <c r="AH17746" i="1"/>
  <c r="AK22168" i="1"/>
  <c r="AJ22168" i="1"/>
  <c r="AH22168" i="1"/>
  <c r="AI22168" i="1"/>
  <c r="AK14446" i="1"/>
  <c r="AJ14446" i="1"/>
  <c r="AI14446" i="1"/>
  <c r="AH14446" i="1"/>
  <c r="AK10809" i="1"/>
  <c r="AI10809" i="1"/>
  <c r="AH10809" i="1"/>
  <c r="AJ10809" i="1"/>
  <c r="AK11782" i="1"/>
  <c r="AJ11782" i="1"/>
  <c r="AI11782" i="1"/>
  <c r="AH11782" i="1"/>
  <c r="AK306" i="1"/>
  <c r="AJ306" i="1"/>
  <c r="AI306" i="1"/>
  <c r="AH306" i="1"/>
  <c r="AK11619" i="1"/>
  <c r="AJ11619" i="1"/>
  <c r="AH11619" i="1"/>
  <c r="AI11619" i="1"/>
  <c r="AJ15948" i="1"/>
  <c r="AK15948" i="1"/>
  <c r="AH15948" i="1"/>
  <c r="AI15948" i="1"/>
  <c r="AK20427" i="1"/>
  <c r="AH20427" i="1"/>
  <c r="AI20427" i="1"/>
  <c r="AJ20427" i="1"/>
  <c r="AK12443" i="1"/>
  <c r="AJ12443" i="1"/>
  <c r="AH12443" i="1"/>
  <c r="AI12443" i="1"/>
  <c r="AI27341" i="1"/>
  <c r="AK27341" i="1"/>
  <c r="AJ27341" i="1"/>
  <c r="AH27341" i="1"/>
  <c r="AK28626" i="1"/>
  <c r="AH28626" i="1"/>
  <c r="AJ28626" i="1"/>
  <c r="AI28626" i="1"/>
  <c r="AJ293" i="1"/>
  <c r="AK293" i="1"/>
  <c r="AI293" i="1"/>
  <c r="AH293" i="1"/>
  <c r="AK17847" i="1"/>
  <c r="AI17847" i="1"/>
  <c r="AJ17847" i="1"/>
  <c r="AH17847" i="1"/>
  <c r="AK27895" i="1"/>
  <c r="AI27895" i="1"/>
  <c r="AH27895" i="1"/>
  <c r="AJ27895" i="1"/>
  <c r="AK28718" i="1"/>
  <c r="AH28718" i="1"/>
  <c r="AJ28718" i="1"/>
  <c r="AI28718" i="1"/>
  <c r="AK15429" i="1"/>
  <c r="AJ15429" i="1"/>
  <c r="AI15429" i="1"/>
  <c r="AH15429" i="1"/>
  <c r="AJ23873" i="1"/>
  <c r="AI23873" i="1"/>
  <c r="AK23873" i="1"/>
  <c r="AH23873" i="1"/>
  <c r="AK623" i="1"/>
  <c r="AJ623" i="1"/>
  <c r="AI623" i="1"/>
  <c r="AH623" i="1"/>
  <c r="AK9125" i="1"/>
  <c r="AJ9125" i="1"/>
  <c r="AH9125" i="1"/>
  <c r="AI9125" i="1"/>
  <c r="AK12160" i="1"/>
  <c r="AJ12160" i="1"/>
  <c r="AH12160" i="1"/>
  <c r="AI12160" i="1"/>
  <c r="AK15107" i="1"/>
  <c r="AI15107" i="1"/>
  <c r="AH15107" i="1"/>
  <c r="AJ15107" i="1"/>
  <c r="AJ26813" i="1"/>
  <c r="AI26813" i="1"/>
  <c r="AK26813" i="1"/>
  <c r="AH26813" i="1"/>
  <c r="AK28711" i="1"/>
  <c r="AI28711" i="1"/>
  <c r="AJ28711" i="1"/>
  <c r="AH28711" i="1"/>
  <c r="AJ21068" i="1"/>
  <c r="AK21068" i="1"/>
  <c r="AI21068" i="1"/>
  <c r="AH21068" i="1"/>
  <c r="AK7701" i="1"/>
  <c r="AJ7701" i="1"/>
  <c r="AI7701" i="1"/>
  <c r="AH7701" i="1"/>
  <c r="AJ27136" i="1"/>
  <c r="AK27136" i="1"/>
  <c r="AI27136" i="1"/>
  <c r="AH27136" i="1"/>
  <c r="AK415" i="1"/>
  <c r="AJ415" i="1"/>
  <c r="AH415" i="1"/>
  <c r="AI415" i="1"/>
  <c r="AK6304" i="1"/>
  <c r="AI6304" i="1"/>
  <c r="AH6304" i="1"/>
  <c r="AJ6304" i="1"/>
  <c r="AK13482" i="1"/>
  <c r="AI13482" i="1"/>
  <c r="AH13482" i="1"/>
  <c r="AJ13482" i="1"/>
  <c r="AK12845" i="1"/>
  <c r="AJ12845" i="1"/>
  <c r="AH12845" i="1"/>
  <c r="AI12845" i="1"/>
  <c r="AK19006" i="1"/>
  <c r="AI19006" i="1"/>
  <c r="AJ19006" i="1"/>
  <c r="AH19006" i="1"/>
  <c r="AK17884" i="1"/>
  <c r="AI17884" i="1"/>
  <c r="AJ17884" i="1"/>
  <c r="AH17884" i="1"/>
  <c r="AK27931" i="1"/>
  <c r="AJ27931" i="1"/>
  <c r="AH27931" i="1"/>
  <c r="AI27931" i="1"/>
  <c r="AK26184" i="1"/>
  <c r="AJ26184" i="1"/>
  <c r="AI26184" i="1"/>
  <c r="AH26184" i="1"/>
  <c r="AK17444" i="1"/>
  <c r="AJ17444" i="1"/>
  <c r="AI17444" i="1"/>
  <c r="AH17444" i="1"/>
  <c r="AK232" i="1"/>
  <c r="AJ232" i="1"/>
  <c r="AI232" i="1"/>
  <c r="AH232" i="1"/>
  <c r="AK1943" i="1"/>
  <c r="AI1943" i="1"/>
  <c r="AJ1943" i="1"/>
  <c r="AH1943" i="1"/>
  <c r="AK12747" i="1"/>
  <c r="AJ12747" i="1"/>
  <c r="AI12747" i="1"/>
  <c r="AH12747" i="1"/>
  <c r="AK12131" i="1"/>
  <c r="AI12131" i="1"/>
  <c r="AJ12131" i="1"/>
  <c r="AH12131" i="1"/>
  <c r="AI16929" i="1"/>
  <c r="AK16929" i="1"/>
  <c r="AH16929" i="1"/>
  <c r="AJ16929" i="1"/>
  <c r="AK17717" i="1"/>
  <c r="AH17717" i="1"/>
  <c r="AJ17717" i="1"/>
  <c r="AI17717" i="1"/>
  <c r="AK22296" i="1"/>
  <c r="AJ22296" i="1"/>
  <c r="AI22296" i="1"/>
  <c r="AH22296" i="1"/>
  <c r="AK14151" i="1"/>
  <c r="AJ14151" i="1"/>
  <c r="AI14151" i="1"/>
  <c r="AH14151" i="1"/>
  <c r="AK1544" i="1"/>
  <c r="AI1544" i="1"/>
  <c r="AJ1544" i="1"/>
  <c r="AH1544" i="1"/>
  <c r="AJ10651" i="1"/>
  <c r="AH10651" i="1"/>
  <c r="AK10651" i="1"/>
  <c r="AI10651" i="1"/>
  <c r="AK22911" i="1"/>
  <c r="AJ22911" i="1"/>
  <c r="AI22911" i="1"/>
  <c r="AH22911" i="1"/>
  <c r="AK15326" i="1"/>
  <c r="AJ15326" i="1"/>
  <c r="AI15326" i="1"/>
  <c r="AH15326" i="1"/>
  <c r="AJ9830" i="1"/>
  <c r="AI9830" i="1"/>
  <c r="AH9830" i="1"/>
  <c r="AK9830" i="1"/>
  <c r="AJ14978" i="1"/>
  <c r="AK14978" i="1"/>
  <c r="AI14978" i="1"/>
  <c r="AH14978" i="1"/>
  <c r="AJ26938" i="1"/>
  <c r="AK26938" i="1"/>
  <c r="AH26938" i="1"/>
  <c r="AI26938" i="1"/>
  <c r="AJ23422" i="1"/>
  <c r="AI23422" i="1"/>
  <c r="AK23422" i="1"/>
  <c r="AH23422" i="1"/>
  <c r="AK19285" i="1"/>
  <c r="AJ19285" i="1"/>
  <c r="AI19285" i="1"/>
  <c r="AH19285" i="1"/>
  <c r="AK137" i="1"/>
  <c r="AJ137" i="1"/>
  <c r="AH137" i="1"/>
  <c r="AI137" i="1"/>
  <c r="AK2326" i="1"/>
  <c r="AH2326" i="1"/>
  <c r="AJ2326" i="1"/>
  <c r="AI2326" i="1"/>
  <c r="AK5876" i="1"/>
  <c r="AJ5876" i="1"/>
  <c r="AH5876" i="1"/>
  <c r="AI5876" i="1"/>
  <c r="AK13590" i="1"/>
  <c r="AJ13590" i="1"/>
  <c r="AI13590" i="1"/>
  <c r="AH13590" i="1"/>
  <c r="AK16744" i="1"/>
  <c r="AH16744" i="1"/>
  <c r="AI16744" i="1"/>
  <c r="AJ16744" i="1"/>
  <c r="AJ15732" i="1"/>
  <c r="AH15732" i="1"/>
  <c r="AI15732" i="1"/>
  <c r="AK15732" i="1"/>
  <c r="AK5274" i="1"/>
  <c r="AI5274" i="1"/>
  <c r="AJ5274" i="1"/>
  <c r="AH5274" i="1"/>
  <c r="AK4702" i="1"/>
  <c r="AJ4702" i="1"/>
  <c r="AH4702" i="1"/>
  <c r="AI4702" i="1"/>
  <c r="AK7617" i="1"/>
  <c r="AI7617" i="1"/>
  <c r="AH7617" i="1"/>
  <c r="AJ7617" i="1"/>
  <c r="AJ13950" i="1"/>
  <c r="AK13950" i="1"/>
  <c r="AI13950" i="1"/>
  <c r="AH13950" i="1"/>
  <c r="AK11801" i="1"/>
  <c r="AJ11801" i="1"/>
  <c r="AH11801" i="1"/>
  <c r="AI11801" i="1"/>
  <c r="AK14652" i="1"/>
  <c r="AH14652" i="1"/>
  <c r="AI14652" i="1"/>
  <c r="AJ14652" i="1"/>
  <c r="AK1575" i="1"/>
  <c r="AJ1575" i="1"/>
  <c r="AI1575" i="1"/>
  <c r="AH1575" i="1"/>
  <c r="AK14944" i="1"/>
  <c r="AH14944" i="1"/>
  <c r="AJ14944" i="1"/>
  <c r="AI14944" i="1"/>
  <c r="AK7908" i="1"/>
  <c r="AJ7908" i="1"/>
  <c r="AI7908" i="1"/>
  <c r="AH7908" i="1"/>
  <c r="AK11729" i="1"/>
  <c r="AJ11729" i="1"/>
  <c r="AH11729" i="1"/>
  <c r="AI11729" i="1"/>
  <c r="AK2708" i="1"/>
  <c r="AH2708" i="1"/>
  <c r="AJ2708" i="1"/>
  <c r="AI2708" i="1"/>
  <c r="AK13401" i="1"/>
  <c r="AI13401" i="1"/>
  <c r="AJ13401" i="1"/>
  <c r="AH13401" i="1"/>
  <c r="AK28612" i="1"/>
  <c r="AJ28612" i="1"/>
  <c r="AI28612" i="1"/>
  <c r="AH28612" i="1"/>
  <c r="AJ13123" i="1"/>
  <c r="AI13123" i="1"/>
  <c r="AK13123" i="1"/>
  <c r="AH13123" i="1"/>
  <c r="AK14728" i="1"/>
  <c r="AJ14728" i="1"/>
  <c r="AH14728" i="1"/>
  <c r="AI14728" i="1"/>
  <c r="AI20706" i="1"/>
  <c r="AK20706" i="1"/>
  <c r="AH20706" i="1"/>
  <c r="AJ20706" i="1"/>
  <c r="AK20479" i="1"/>
  <c r="AJ20479" i="1"/>
  <c r="AH20479" i="1"/>
  <c r="AI20479" i="1"/>
  <c r="AK2745" i="1"/>
  <c r="AI2745" i="1"/>
  <c r="AJ2745" i="1"/>
  <c r="AH2745" i="1"/>
  <c r="AK13279" i="1"/>
  <c r="AJ13279" i="1"/>
  <c r="AI13279" i="1"/>
  <c r="AH13279" i="1"/>
  <c r="AK20204" i="1"/>
  <c r="AH20204" i="1"/>
  <c r="AJ20204" i="1"/>
  <c r="AI20204" i="1"/>
  <c r="AK8689" i="1"/>
  <c r="AJ8689" i="1"/>
  <c r="AI8689" i="1"/>
  <c r="AH8689" i="1"/>
  <c r="AJ5934" i="1"/>
  <c r="AI5934" i="1"/>
  <c r="AK5934" i="1"/>
  <c r="AH5934" i="1"/>
  <c r="AK8249" i="1"/>
  <c r="AJ8249" i="1"/>
  <c r="AH8249" i="1"/>
  <c r="AI8249" i="1"/>
  <c r="AK21015" i="1"/>
  <c r="AJ21015" i="1"/>
  <c r="AI21015" i="1"/>
  <c r="AH21015" i="1"/>
  <c r="AJ15167" i="1"/>
  <c r="AK15167" i="1"/>
  <c r="AI15167" i="1"/>
  <c r="AH15167" i="1"/>
  <c r="AK20347" i="1"/>
  <c r="AJ20347" i="1"/>
  <c r="AI20347" i="1"/>
  <c r="AH20347" i="1"/>
  <c r="AK1614" i="1"/>
  <c r="AJ1614" i="1"/>
  <c r="AI1614" i="1"/>
  <c r="AH1614" i="1"/>
  <c r="AK25666" i="1"/>
  <c r="AJ25666" i="1"/>
  <c r="AI25666" i="1"/>
  <c r="AH25666" i="1"/>
  <c r="AK449" i="1"/>
  <c r="AJ449" i="1"/>
  <c r="AI449" i="1"/>
  <c r="AH449" i="1"/>
  <c r="AK1915" i="1"/>
  <c r="AJ1915" i="1"/>
  <c r="AI1915" i="1"/>
  <c r="AH1915" i="1"/>
  <c r="AK3261" i="1"/>
  <c r="AJ3261" i="1"/>
  <c r="AI3261" i="1"/>
  <c r="AH3261" i="1"/>
  <c r="AK3071" i="1"/>
  <c r="AI3071" i="1"/>
  <c r="AH3071" i="1"/>
  <c r="AJ3071" i="1"/>
  <c r="AK6940" i="1"/>
  <c r="AJ6940" i="1"/>
  <c r="AI6940" i="1"/>
  <c r="AH6940" i="1"/>
  <c r="AK8866" i="1"/>
  <c r="AJ8866" i="1"/>
  <c r="AH8866" i="1"/>
  <c r="AI8866" i="1"/>
  <c r="AK11288" i="1"/>
  <c r="AJ11288" i="1"/>
  <c r="AI11288" i="1"/>
  <c r="AH11288" i="1"/>
  <c r="AK16963" i="1"/>
  <c r="AJ16963" i="1"/>
  <c r="AI16963" i="1"/>
  <c r="AH16963" i="1"/>
  <c r="AJ6573" i="1"/>
  <c r="AK6573" i="1"/>
  <c r="AI6573" i="1"/>
  <c r="AH6573" i="1"/>
  <c r="AK13266" i="1"/>
  <c r="AI13266" i="1"/>
  <c r="AJ13266" i="1"/>
  <c r="AH13266" i="1"/>
  <c r="AK9981" i="1"/>
  <c r="AI9981" i="1"/>
  <c r="AH9981" i="1"/>
  <c r="AJ9981" i="1"/>
  <c r="AK8087" i="1"/>
  <c r="AJ8087" i="1"/>
  <c r="AI8087" i="1"/>
  <c r="AH8087" i="1"/>
  <c r="AK8880" i="1"/>
  <c r="AJ8880" i="1"/>
  <c r="AI8880" i="1"/>
  <c r="AH8880" i="1"/>
  <c r="AK15484" i="1"/>
  <c r="AI15484" i="1"/>
  <c r="AJ15484" i="1"/>
  <c r="AH15484" i="1"/>
  <c r="AK18378" i="1"/>
  <c r="AJ18378" i="1"/>
  <c r="AI18378" i="1"/>
  <c r="AH18378" i="1"/>
  <c r="AK15596" i="1"/>
  <c r="AI15596" i="1"/>
  <c r="AJ15596" i="1"/>
  <c r="AH15596" i="1"/>
  <c r="AK16198" i="1"/>
  <c r="AH16198" i="1"/>
  <c r="AJ16198" i="1"/>
  <c r="AI16198" i="1"/>
  <c r="AJ16703" i="1"/>
  <c r="AI16703" i="1"/>
  <c r="AK16703" i="1"/>
  <c r="AH16703" i="1"/>
  <c r="AK23103" i="1"/>
  <c r="AJ23103" i="1"/>
  <c r="AI23103" i="1"/>
  <c r="AH23103" i="1"/>
  <c r="AK17668" i="1"/>
  <c r="AI17668" i="1"/>
  <c r="AH17668" i="1"/>
  <c r="AJ17668" i="1"/>
  <c r="AK18857" i="1"/>
  <c r="AJ18857" i="1"/>
  <c r="AH18857" i="1"/>
  <c r="AI18857" i="1"/>
  <c r="AK21894" i="1"/>
  <c r="AH21894" i="1"/>
  <c r="AI21894" i="1"/>
  <c r="AJ21894" i="1"/>
  <c r="AI22531" i="1"/>
  <c r="AH22531" i="1"/>
  <c r="AK22531" i="1"/>
  <c r="AJ22531" i="1"/>
  <c r="AK21752" i="1"/>
  <c r="AJ21752" i="1"/>
  <c r="AI21752" i="1"/>
  <c r="AH21752" i="1"/>
  <c r="AK26901" i="1"/>
  <c r="AJ26901" i="1"/>
  <c r="AI26901" i="1"/>
  <c r="AH26901" i="1"/>
  <c r="AJ25447" i="1"/>
  <c r="AH25447" i="1"/>
  <c r="AI25447" i="1"/>
  <c r="AK25447" i="1"/>
  <c r="AK24816" i="1"/>
  <c r="AJ24816" i="1"/>
  <c r="AI24816" i="1"/>
  <c r="AH24816" i="1"/>
  <c r="AJ5790" i="1"/>
  <c r="AK5790" i="1"/>
  <c r="AI5790" i="1"/>
  <c r="AH5790" i="1"/>
  <c r="AJ8800" i="1"/>
  <c r="AK8800" i="1"/>
  <c r="AI8800" i="1"/>
  <c r="AH8800" i="1"/>
  <c r="AK18711" i="1"/>
  <c r="AJ18711" i="1"/>
  <c r="AI18711" i="1"/>
  <c r="AH18711" i="1"/>
  <c r="AJ24735" i="1"/>
  <c r="AI24735" i="1"/>
  <c r="AK24735" i="1"/>
  <c r="AH24735" i="1"/>
  <c r="AI19742" i="1"/>
  <c r="AH19742" i="1"/>
  <c r="AK19742" i="1"/>
  <c r="AJ19742" i="1"/>
  <c r="AJ25600" i="1"/>
  <c r="AI25600" i="1"/>
  <c r="AK25600" i="1"/>
  <c r="AH25600" i="1"/>
  <c r="AK5439" i="1"/>
  <c r="AJ5439" i="1"/>
  <c r="AH5439" i="1"/>
  <c r="AI5439" i="1"/>
  <c r="AK4289" i="1"/>
  <c r="AJ4289" i="1"/>
  <c r="AH4289" i="1"/>
  <c r="AI4289" i="1"/>
  <c r="AK380" i="1"/>
  <c r="AI380" i="1"/>
  <c r="AJ380" i="1"/>
  <c r="AH380" i="1"/>
  <c r="AK934" i="1"/>
  <c r="AH934" i="1"/>
  <c r="AJ934" i="1"/>
  <c r="AI934" i="1"/>
  <c r="AK4319" i="1"/>
  <c r="AI4319" i="1"/>
  <c r="AJ4319" i="1"/>
  <c r="AH4319" i="1"/>
  <c r="AK6460" i="1"/>
  <c r="AH6460" i="1"/>
  <c r="AJ6460" i="1"/>
  <c r="AI6460" i="1"/>
  <c r="AK4772" i="1"/>
  <c r="AH4772" i="1"/>
  <c r="AJ4772" i="1"/>
  <c r="AI4772" i="1"/>
  <c r="AK4979" i="1"/>
  <c r="AJ4979" i="1"/>
  <c r="AH4979" i="1"/>
  <c r="AI4979" i="1"/>
  <c r="AK14259" i="1"/>
  <c r="AH14259" i="1"/>
  <c r="AI14259" i="1"/>
  <c r="AJ14259" i="1"/>
  <c r="AK11046" i="1"/>
  <c r="AJ11046" i="1"/>
  <c r="AI11046" i="1"/>
  <c r="AH11046" i="1"/>
  <c r="AK9944" i="1"/>
  <c r="AJ9944" i="1"/>
  <c r="AI9944" i="1"/>
  <c r="AH9944" i="1"/>
  <c r="AK11686" i="1"/>
  <c r="AJ11686" i="1"/>
  <c r="AH11686" i="1"/>
  <c r="AI11686" i="1"/>
  <c r="AK4932" i="1"/>
  <c r="AJ4932" i="1"/>
  <c r="AI4932" i="1"/>
  <c r="AH4932" i="1"/>
  <c r="AK22419" i="1"/>
  <c r="AH22419" i="1"/>
  <c r="AJ22419" i="1"/>
  <c r="AI22419" i="1"/>
  <c r="AK16457" i="1"/>
  <c r="AJ16457" i="1"/>
  <c r="AH16457" i="1"/>
  <c r="AI16457" i="1"/>
  <c r="AJ16483" i="1"/>
  <c r="AK16483" i="1"/>
  <c r="AI16483" i="1"/>
  <c r="AH16483" i="1"/>
  <c r="AK18441" i="1"/>
  <c r="AI18441" i="1"/>
  <c r="AH18441" i="1"/>
  <c r="AJ18441" i="1"/>
  <c r="AJ21754" i="1"/>
  <c r="AI21754" i="1"/>
  <c r="AK21754" i="1"/>
  <c r="AH21754" i="1"/>
  <c r="AJ12684" i="1"/>
  <c r="AH12684" i="1"/>
  <c r="AK12684" i="1"/>
  <c r="AI12684" i="1"/>
  <c r="AJ23236" i="1"/>
  <c r="AK23236" i="1"/>
  <c r="AI23236" i="1"/>
  <c r="AH23236" i="1"/>
  <c r="AH22372" i="1"/>
  <c r="AK22372" i="1"/>
  <c r="AJ22372" i="1"/>
  <c r="AI22372" i="1"/>
  <c r="AK24413" i="1"/>
  <c r="AJ24413" i="1"/>
  <c r="AI24413" i="1"/>
  <c r="AH24413" i="1"/>
  <c r="AK27450" i="1"/>
  <c r="AH27450" i="1"/>
  <c r="AJ27450" i="1"/>
  <c r="AI27450" i="1"/>
  <c r="AK27223" i="1"/>
  <c r="AI27223" i="1"/>
  <c r="AH27223" i="1"/>
  <c r="AJ27223" i="1"/>
  <c r="AK27308" i="1"/>
  <c r="AJ27308" i="1"/>
  <c r="AH27308" i="1"/>
  <c r="AI27308" i="1"/>
  <c r="AK1045" i="1"/>
  <c r="AH1045" i="1"/>
  <c r="AJ1045" i="1"/>
  <c r="AI1045" i="1"/>
  <c r="AJ24164" i="1"/>
  <c r="AK24164" i="1"/>
  <c r="AH24164" i="1"/>
  <c r="AI24164" i="1"/>
  <c r="AK467" i="1"/>
  <c r="AJ467" i="1"/>
  <c r="AI467" i="1"/>
  <c r="AH467" i="1"/>
  <c r="AK17831" i="1"/>
  <c r="AJ17831" i="1"/>
  <c r="AI17831" i="1"/>
  <c r="AH17831" i="1"/>
  <c r="AI29025" i="1"/>
  <c r="AK29025" i="1"/>
  <c r="AJ29025" i="1"/>
  <c r="AH29025" i="1"/>
  <c r="AK7730" i="1"/>
  <c r="AH7730" i="1"/>
  <c r="AI7730" i="1"/>
  <c r="AJ7730" i="1"/>
  <c r="AK4984" i="1"/>
  <c r="AH4984" i="1"/>
  <c r="AJ4984" i="1"/>
  <c r="AI4984" i="1"/>
  <c r="AJ10196" i="1"/>
  <c r="AK10196" i="1"/>
  <c r="AI10196" i="1"/>
  <c r="AH10196" i="1"/>
  <c r="AK14863" i="1"/>
  <c r="AJ14863" i="1"/>
  <c r="AI14863" i="1"/>
  <c r="AH14863" i="1"/>
  <c r="AK20129" i="1"/>
  <c r="AJ20129" i="1"/>
  <c r="AI20129" i="1"/>
  <c r="AH20129" i="1"/>
  <c r="AK3795" i="1"/>
  <c r="AJ3795" i="1"/>
  <c r="AI3795" i="1"/>
  <c r="AH3795" i="1"/>
  <c r="AK3509" i="1"/>
  <c r="AJ3509" i="1"/>
  <c r="AH3509" i="1"/>
  <c r="AI3509" i="1"/>
  <c r="AI4111" i="1"/>
  <c r="AJ4111" i="1"/>
  <c r="AK4111" i="1"/>
  <c r="AH4111" i="1"/>
  <c r="AK5457" i="1"/>
  <c r="AI5457" i="1"/>
  <c r="AJ5457" i="1"/>
  <c r="AH5457" i="1"/>
  <c r="AK3539" i="1"/>
  <c r="AJ3539" i="1"/>
  <c r="AI3539" i="1"/>
  <c r="AH3539" i="1"/>
  <c r="AK5680" i="1"/>
  <c r="AI5680" i="1"/>
  <c r="AJ5680" i="1"/>
  <c r="AH5680" i="1"/>
  <c r="AK4856" i="1"/>
  <c r="AJ4856" i="1"/>
  <c r="AI4856" i="1"/>
  <c r="AH4856" i="1"/>
  <c r="AK5063" i="1"/>
  <c r="AJ5063" i="1"/>
  <c r="AI5063" i="1"/>
  <c r="AH5063" i="1"/>
  <c r="AJ14343" i="1"/>
  <c r="AK14343" i="1"/>
  <c r="AI14343" i="1"/>
  <c r="AH14343" i="1"/>
  <c r="AJ10266" i="1"/>
  <c r="AK10266" i="1"/>
  <c r="AI10266" i="1"/>
  <c r="AH10266" i="1"/>
  <c r="AK9164" i="1"/>
  <c r="AJ9164" i="1"/>
  <c r="AI9164" i="1"/>
  <c r="AH9164" i="1"/>
  <c r="AJ11770" i="1"/>
  <c r="AK11770" i="1"/>
  <c r="AH11770" i="1"/>
  <c r="AI11770" i="1"/>
  <c r="AK5016" i="1"/>
  <c r="AJ5016" i="1"/>
  <c r="AI5016" i="1"/>
  <c r="AH5016" i="1"/>
  <c r="AK21639" i="1"/>
  <c r="AJ21639" i="1"/>
  <c r="AI21639" i="1"/>
  <c r="AH21639" i="1"/>
  <c r="AK16541" i="1"/>
  <c r="AH16541" i="1"/>
  <c r="AJ16541" i="1"/>
  <c r="AI16541" i="1"/>
  <c r="AJ14324" i="1"/>
  <c r="AI14324" i="1"/>
  <c r="AK14324" i="1"/>
  <c r="AH14324" i="1"/>
  <c r="AK21981" i="1"/>
  <c r="AI21981" i="1"/>
  <c r="AJ21981" i="1"/>
  <c r="AH21981" i="1"/>
  <c r="AJ15431" i="1"/>
  <c r="AK15431" i="1"/>
  <c r="AI15431" i="1"/>
  <c r="AH15431" i="1"/>
  <c r="AJ16224" i="1"/>
  <c r="AI16224" i="1"/>
  <c r="AH16224" i="1"/>
  <c r="AK16224" i="1"/>
  <c r="AK28036" i="1"/>
  <c r="AJ28036" i="1"/>
  <c r="AI28036" i="1"/>
  <c r="AH28036" i="1"/>
  <c r="AJ27797" i="1"/>
  <c r="AK27797" i="1"/>
  <c r="AI27797" i="1"/>
  <c r="AH27797" i="1"/>
  <c r="AK20622" i="1"/>
  <c r="AJ20622" i="1"/>
  <c r="AH20622" i="1"/>
  <c r="AI20622" i="1"/>
  <c r="AK20395" i="1"/>
  <c r="AJ20395" i="1"/>
  <c r="AI20395" i="1"/>
  <c r="AH20395" i="1"/>
  <c r="AI19616" i="1"/>
  <c r="AH19616" i="1"/>
  <c r="AK19616" i="1"/>
  <c r="AJ19616" i="1"/>
  <c r="AK20855" i="1"/>
  <c r="AJ20855" i="1"/>
  <c r="AI20855" i="1"/>
  <c r="AH20855" i="1"/>
  <c r="AJ21228" i="1"/>
  <c r="AK21228" i="1"/>
  <c r="AH21228" i="1"/>
  <c r="AI21228" i="1"/>
  <c r="AK12842" i="1"/>
  <c r="AJ12842" i="1"/>
  <c r="AH12842" i="1"/>
  <c r="AI12842" i="1"/>
  <c r="AH28994" i="1"/>
  <c r="AI28994" i="1"/>
  <c r="AJ28994" i="1"/>
  <c r="AK28994" i="1"/>
  <c r="AK20317" i="1"/>
  <c r="AJ20317" i="1"/>
  <c r="AI20317" i="1"/>
  <c r="AH20317" i="1"/>
  <c r="AJ28477" i="1"/>
  <c r="AI28477" i="1"/>
  <c r="AK28477" i="1"/>
  <c r="AH28477" i="1"/>
  <c r="AK20102" i="1"/>
  <c r="AI20102" i="1"/>
  <c r="AJ20102" i="1"/>
  <c r="AH20102" i="1"/>
  <c r="AK24585" i="1"/>
  <c r="AI24585" i="1"/>
  <c r="AH24585" i="1"/>
  <c r="AJ24585" i="1"/>
  <c r="AK24166" i="1"/>
  <c r="AJ24166" i="1"/>
  <c r="AI24166" i="1"/>
  <c r="AH24166" i="1"/>
  <c r="AJ20363" i="1"/>
  <c r="AK20363" i="1"/>
  <c r="AH20363" i="1"/>
  <c r="AI20363" i="1"/>
  <c r="AK21600" i="1"/>
  <c r="AJ21600" i="1"/>
  <c r="AI21600" i="1"/>
  <c r="AH21600" i="1"/>
  <c r="AK17114" i="1"/>
  <c r="AJ17114" i="1"/>
  <c r="AH17114" i="1"/>
  <c r="AI17114" i="1"/>
  <c r="AK11941" i="1"/>
  <c r="AJ11941" i="1"/>
  <c r="AI11941" i="1"/>
  <c r="AH11941" i="1"/>
  <c r="AK23197" i="1"/>
  <c r="AI23197" i="1"/>
  <c r="AJ23197" i="1"/>
  <c r="AH23197" i="1"/>
  <c r="AK10886" i="1"/>
  <c r="AI10886" i="1"/>
  <c r="AJ10886" i="1"/>
  <c r="AH10886" i="1"/>
  <c r="AH23006" i="1"/>
  <c r="AK23006" i="1"/>
  <c r="AI23006" i="1"/>
  <c r="AJ23006" i="1"/>
  <c r="AK21023" i="1"/>
  <c r="AI21023" i="1"/>
  <c r="AJ21023" i="1"/>
  <c r="AH21023" i="1"/>
  <c r="AJ21396" i="1"/>
  <c r="AK21396" i="1"/>
  <c r="AI21396" i="1"/>
  <c r="AH21396" i="1"/>
  <c r="AK14738" i="1"/>
  <c r="AH14738" i="1"/>
  <c r="AI14738" i="1"/>
  <c r="AJ14738" i="1"/>
  <c r="AK17821" i="1"/>
  <c r="AI17821" i="1"/>
  <c r="AJ17821" i="1"/>
  <c r="AH17821" i="1"/>
  <c r="AK8366" i="1"/>
  <c r="AJ8366" i="1"/>
  <c r="AI8366" i="1"/>
  <c r="AH8366" i="1"/>
  <c r="AK28742" i="1"/>
  <c r="AI28742" i="1"/>
  <c r="AH28742" i="1"/>
  <c r="AJ28742" i="1"/>
  <c r="AK27214" i="1"/>
  <c r="AJ27214" i="1"/>
  <c r="AI27214" i="1"/>
  <c r="AH27214" i="1"/>
  <c r="AK22547" i="1"/>
  <c r="AJ22547" i="1"/>
  <c r="AH22547" i="1"/>
  <c r="AI22547" i="1"/>
  <c r="AJ22056" i="1"/>
  <c r="AH22056" i="1"/>
  <c r="AK22056" i="1"/>
  <c r="AI22056" i="1"/>
  <c r="AK22274" i="1"/>
  <c r="AH22274" i="1"/>
  <c r="AJ22274" i="1"/>
  <c r="AI22274" i="1"/>
  <c r="AK16141" i="1"/>
  <c r="AI16141" i="1"/>
  <c r="AH16141" i="1"/>
  <c r="AJ16141" i="1"/>
  <c r="AI26737" i="1"/>
  <c r="AK26737" i="1"/>
  <c r="AJ26737" i="1"/>
  <c r="AH26737" i="1"/>
  <c r="AK26402" i="1"/>
  <c r="AH26402" i="1"/>
  <c r="AI26402" i="1"/>
  <c r="AJ26402" i="1"/>
  <c r="AK23720" i="1"/>
  <c r="AI23720" i="1"/>
  <c r="AJ23720" i="1"/>
  <c r="AH23720" i="1"/>
  <c r="AJ28005" i="1"/>
  <c r="AI28005" i="1"/>
  <c r="AK28005" i="1"/>
  <c r="AH28005" i="1"/>
  <c r="AJ27586" i="1"/>
  <c r="AK27586" i="1"/>
  <c r="AH27586" i="1"/>
  <c r="AI27586" i="1"/>
  <c r="AK22919" i="1"/>
  <c r="AJ22919" i="1"/>
  <c r="AI22919" i="1"/>
  <c r="AH22919" i="1"/>
  <c r="AJ22428" i="1"/>
  <c r="AK22428" i="1"/>
  <c r="AI22428" i="1"/>
  <c r="AH22428" i="1"/>
  <c r="AK26870" i="1"/>
  <c r="AI26870" i="1"/>
  <c r="AH26870" i="1"/>
  <c r="AJ26870" i="1"/>
  <c r="AK19273" i="1"/>
  <c r="AI19273" i="1"/>
  <c r="AJ19273" i="1"/>
  <c r="AH19273" i="1"/>
  <c r="AK4742" i="1"/>
  <c r="AI4742" i="1"/>
  <c r="AJ4742" i="1"/>
  <c r="AH4742" i="1"/>
  <c r="AK7862" i="1"/>
  <c r="AJ7862" i="1"/>
  <c r="AI7862" i="1"/>
  <c r="AH7862" i="1"/>
  <c r="AK28903" i="1"/>
  <c r="AJ28903" i="1"/>
  <c r="AI28903" i="1"/>
  <c r="AH28903" i="1"/>
  <c r="AK4735" i="1"/>
  <c r="AJ4735" i="1"/>
  <c r="AH4735" i="1"/>
  <c r="AI4735" i="1"/>
  <c r="AK2760" i="1"/>
  <c r="AJ2760" i="1"/>
  <c r="AH2760" i="1"/>
  <c r="AI2760" i="1"/>
  <c r="AJ11573" i="1"/>
  <c r="AK11573" i="1"/>
  <c r="AH11573" i="1"/>
  <c r="AI11573" i="1"/>
  <c r="AK9560" i="1"/>
  <c r="AJ9560" i="1"/>
  <c r="AI9560" i="1"/>
  <c r="AH9560" i="1"/>
  <c r="AK14758" i="1"/>
  <c r="AH14758" i="1"/>
  <c r="AI14758" i="1"/>
  <c r="AJ14758" i="1"/>
  <c r="AK15987" i="1"/>
  <c r="AH15987" i="1"/>
  <c r="AI15987" i="1"/>
  <c r="AJ15987" i="1"/>
  <c r="AK11753" i="1"/>
  <c r="AJ11753" i="1"/>
  <c r="AH11753" i="1"/>
  <c r="AI11753" i="1"/>
  <c r="AK12643" i="1"/>
  <c r="AJ12643" i="1"/>
  <c r="AI12643" i="1"/>
  <c r="AH12643" i="1"/>
  <c r="AI17312" i="1"/>
  <c r="AJ17312" i="1"/>
  <c r="AH17312" i="1"/>
  <c r="AK17312" i="1"/>
  <c r="AK18778" i="1"/>
  <c r="AH18778" i="1"/>
  <c r="AJ18778" i="1"/>
  <c r="AI18778" i="1"/>
  <c r="AK26405" i="1"/>
  <c r="AJ26405" i="1"/>
  <c r="AI26405" i="1"/>
  <c r="AH26405" i="1"/>
  <c r="AK27857" i="1"/>
  <c r="AI27857" i="1"/>
  <c r="AH27857" i="1"/>
  <c r="AJ27857" i="1"/>
  <c r="AJ20791" i="1"/>
  <c r="AK20791" i="1"/>
  <c r="AH20791" i="1"/>
  <c r="AI20791" i="1"/>
  <c r="AK20012" i="1"/>
  <c r="AI20012" i="1"/>
  <c r="AJ20012" i="1"/>
  <c r="AH20012" i="1"/>
  <c r="AK9138" i="1"/>
  <c r="AI9138" i="1"/>
  <c r="AJ9138" i="1"/>
  <c r="AH9138" i="1"/>
  <c r="AK5917" i="1"/>
  <c r="AJ5917" i="1"/>
  <c r="AI5917" i="1"/>
  <c r="AH5917" i="1"/>
  <c r="AK14317" i="1"/>
  <c r="AI14317" i="1"/>
  <c r="AJ14317" i="1"/>
  <c r="AH14317" i="1"/>
  <c r="AK4912" i="1"/>
  <c r="AJ4912" i="1"/>
  <c r="AI4912" i="1"/>
  <c r="AH4912" i="1"/>
  <c r="AK11469" i="1"/>
  <c r="AJ11469" i="1"/>
  <c r="AI11469" i="1"/>
  <c r="AH11469" i="1"/>
  <c r="AJ20349" i="1"/>
  <c r="AI20349" i="1"/>
  <c r="AK20349" i="1"/>
  <c r="AH20349" i="1"/>
  <c r="AK24739" i="1"/>
  <c r="AJ24739" i="1"/>
  <c r="AH24739" i="1"/>
  <c r="AI24739" i="1"/>
  <c r="AK2261" i="1"/>
  <c r="AJ2261" i="1"/>
  <c r="AH2261" i="1"/>
  <c r="AI2261" i="1"/>
  <c r="AK3536" i="1"/>
  <c r="AJ3536" i="1"/>
  <c r="AI3536" i="1"/>
  <c r="AH3536" i="1"/>
  <c r="AK4019" i="1"/>
  <c r="AI4019" i="1"/>
  <c r="AJ4019" i="1"/>
  <c r="AH4019" i="1"/>
  <c r="AK9306" i="1"/>
  <c r="AI9306" i="1"/>
  <c r="AJ9306" i="1"/>
  <c r="AH9306" i="1"/>
  <c r="AK252" i="1"/>
  <c r="AH252" i="1"/>
  <c r="AJ252" i="1"/>
  <c r="AI252" i="1"/>
  <c r="AK9882" i="1"/>
  <c r="AI9882" i="1"/>
  <c r="AJ9882" i="1"/>
  <c r="AH9882" i="1"/>
  <c r="AK11781" i="1"/>
  <c r="AI11781" i="1"/>
  <c r="AJ11781" i="1"/>
  <c r="AH11781" i="1"/>
  <c r="AK5496" i="1"/>
  <c r="AJ5496" i="1"/>
  <c r="AH5496" i="1"/>
  <c r="AI5496" i="1"/>
  <c r="AJ11837" i="1"/>
  <c r="AH11837" i="1"/>
  <c r="AI11837" i="1"/>
  <c r="AK11837" i="1"/>
  <c r="AJ17911" i="1"/>
  <c r="AI17911" i="1"/>
  <c r="AK17911" i="1"/>
  <c r="AH17911" i="1"/>
  <c r="AK19726" i="1"/>
  <c r="AI19726" i="1"/>
  <c r="AJ19726" i="1"/>
  <c r="AH19726" i="1"/>
  <c r="AK26631" i="1"/>
  <c r="AJ26631" i="1"/>
  <c r="AI26631" i="1"/>
  <c r="AH26631" i="1"/>
  <c r="AK19793" i="1"/>
  <c r="AJ19793" i="1"/>
  <c r="AH19793" i="1"/>
  <c r="AI19793" i="1"/>
  <c r="AI28014" i="1"/>
  <c r="AK28014" i="1"/>
  <c r="AH28014" i="1"/>
  <c r="AJ28014" i="1"/>
  <c r="AK22688" i="1"/>
  <c r="AI22688" i="1"/>
  <c r="AJ22688" i="1"/>
  <c r="AH22688" i="1"/>
  <c r="AK7477" i="1"/>
  <c r="AJ7477" i="1"/>
  <c r="AI7477" i="1"/>
  <c r="AH7477" i="1"/>
  <c r="AK12361" i="1"/>
  <c r="AI12361" i="1"/>
  <c r="AJ12361" i="1"/>
  <c r="AH12361" i="1"/>
  <c r="AK6527" i="1"/>
  <c r="AJ6527" i="1"/>
  <c r="AI6527" i="1"/>
  <c r="AH6527" i="1"/>
  <c r="AK15079" i="1"/>
  <c r="AJ15079" i="1"/>
  <c r="AI15079" i="1"/>
  <c r="AH15079" i="1"/>
  <c r="AK28547" i="1"/>
  <c r="AH28547" i="1"/>
  <c r="AJ28547" i="1"/>
  <c r="AI28547" i="1"/>
  <c r="AK3783" i="1"/>
  <c r="AI3783" i="1"/>
  <c r="AJ3783" i="1"/>
  <c r="AH3783" i="1"/>
  <c r="AK5178" i="1"/>
  <c r="AJ5178" i="1"/>
  <c r="AH5178" i="1"/>
  <c r="AI5178" i="1"/>
  <c r="AK1870" i="1"/>
  <c r="AH1870" i="1"/>
  <c r="AJ1870" i="1"/>
  <c r="AI1870" i="1"/>
  <c r="AK5668" i="1"/>
  <c r="AI5668" i="1"/>
  <c r="AJ5668" i="1"/>
  <c r="AH5668" i="1"/>
  <c r="AK8745" i="1"/>
  <c r="AI8745" i="1"/>
  <c r="AJ8745" i="1"/>
  <c r="AH8745" i="1"/>
  <c r="AK15195" i="1"/>
  <c r="AI15195" i="1"/>
  <c r="AJ15195" i="1"/>
  <c r="AH15195" i="1"/>
  <c r="AK11287" i="1"/>
  <c r="AJ11287" i="1"/>
  <c r="AH11287" i="1"/>
  <c r="AI11287" i="1"/>
  <c r="AK8531" i="1"/>
  <c r="AJ8531" i="1"/>
  <c r="AI8531" i="1"/>
  <c r="AH8531" i="1"/>
  <c r="AI21627" i="1"/>
  <c r="AK21627" i="1"/>
  <c r="AJ21627" i="1"/>
  <c r="AH21627" i="1"/>
  <c r="AJ17958" i="1"/>
  <c r="AK17958" i="1"/>
  <c r="AH17958" i="1"/>
  <c r="AI17958" i="1"/>
  <c r="AJ17768" i="1"/>
  <c r="AI17768" i="1"/>
  <c r="AK17768" i="1"/>
  <c r="AH17768" i="1"/>
  <c r="AK21826" i="1"/>
  <c r="AI21826" i="1"/>
  <c r="AH21826" i="1"/>
  <c r="AJ21826" i="1"/>
  <c r="AK15348" i="1"/>
  <c r="AJ15348" i="1"/>
  <c r="AH15348" i="1"/>
  <c r="AI15348" i="1"/>
  <c r="AJ26861" i="1"/>
  <c r="AK26861" i="1"/>
  <c r="AI26861" i="1"/>
  <c r="AH26861" i="1"/>
  <c r="AK21893" i="1"/>
  <c r="AI21893" i="1"/>
  <c r="AJ21893" i="1"/>
  <c r="AH21893" i="1"/>
  <c r="AK19519" i="1"/>
  <c r="AJ19519" i="1"/>
  <c r="AI19519" i="1"/>
  <c r="AH19519" i="1"/>
  <c r="AK23924" i="1"/>
  <c r="AH23924" i="1"/>
  <c r="AJ23924" i="1"/>
  <c r="AI23924" i="1"/>
  <c r="AJ22606" i="1"/>
  <c r="AK22606" i="1"/>
  <c r="AI22606" i="1"/>
  <c r="AH22606" i="1"/>
  <c r="AK1115" i="1"/>
  <c r="AJ1115" i="1"/>
  <c r="AI1115" i="1"/>
  <c r="AH1115" i="1"/>
  <c r="AH26373" i="1"/>
  <c r="AK26373" i="1"/>
  <c r="AJ26373" i="1"/>
  <c r="AI26373" i="1"/>
  <c r="AJ28322" i="1"/>
  <c r="AH28322" i="1"/>
  <c r="AK28322" i="1"/>
  <c r="AI28322" i="1"/>
  <c r="AK9232" i="1"/>
  <c r="AJ9232" i="1"/>
  <c r="AI9232" i="1"/>
  <c r="AH9232" i="1"/>
  <c r="AK17012" i="1"/>
  <c r="AJ17012" i="1"/>
  <c r="AI17012" i="1"/>
  <c r="AH17012" i="1"/>
  <c r="AK411" i="1"/>
  <c r="AI411" i="1"/>
  <c r="AJ411" i="1"/>
  <c r="AH411" i="1"/>
  <c r="AK942" i="1"/>
  <c r="AJ942" i="1"/>
  <c r="AH942" i="1"/>
  <c r="AI942" i="1"/>
  <c r="AK1209" i="1"/>
  <c r="AI1209" i="1"/>
  <c r="AJ1209" i="1"/>
  <c r="AH1209" i="1"/>
  <c r="AK3611" i="1"/>
  <c r="AJ3611" i="1"/>
  <c r="AH3611" i="1"/>
  <c r="AI3611" i="1"/>
  <c r="AK6306" i="1"/>
  <c r="AI6306" i="1"/>
  <c r="AJ6306" i="1"/>
  <c r="AH6306" i="1"/>
  <c r="AK9693" i="1"/>
  <c r="AI9693" i="1"/>
  <c r="AJ9693" i="1"/>
  <c r="AH9693" i="1"/>
  <c r="AJ15279" i="1"/>
  <c r="AH15279" i="1"/>
  <c r="AK15279" i="1"/>
  <c r="AI15279" i="1"/>
  <c r="AI7915" i="1"/>
  <c r="AJ7915" i="1"/>
  <c r="AH7915" i="1"/>
  <c r="AK7915" i="1"/>
  <c r="AK10114" i="1"/>
  <c r="AH10114" i="1"/>
  <c r="AJ10114" i="1"/>
  <c r="AI10114" i="1"/>
  <c r="AK7680" i="1"/>
  <c r="AH7680" i="1"/>
  <c r="AJ7680" i="1"/>
  <c r="AI7680" i="1"/>
  <c r="AK12293" i="1"/>
  <c r="AJ12293" i="1"/>
  <c r="AH12293" i="1"/>
  <c r="AI12293" i="1"/>
  <c r="AK15775" i="1"/>
  <c r="AH15775" i="1"/>
  <c r="AI15775" i="1"/>
  <c r="AJ15775" i="1"/>
  <c r="AI20325" i="1"/>
  <c r="AJ20325" i="1"/>
  <c r="AH20325" i="1"/>
  <c r="AK20325" i="1"/>
  <c r="AK16367" i="1"/>
  <c r="AJ16367" i="1"/>
  <c r="AI16367" i="1"/>
  <c r="AH16367" i="1"/>
  <c r="AK26223" i="1"/>
  <c r="AI26223" i="1"/>
  <c r="AH26223" i="1"/>
  <c r="AJ26223" i="1"/>
  <c r="AK24712" i="1"/>
  <c r="AJ24712" i="1"/>
  <c r="AI24712" i="1"/>
  <c r="AH24712" i="1"/>
  <c r="AI20694" i="1"/>
  <c r="AK20694" i="1"/>
  <c r="AJ20694" i="1"/>
  <c r="AH20694" i="1"/>
  <c r="AK23923" i="1"/>
  <c r="AH23923" i="1"/>
  <c r="AJ23923" i="1"/>
  <c r="AI23923" i="1"/>
  <c r="AK26388" i="1"/>
  <c r="AJ26388" i="1"/>
  <c r="AH26388" i="1"/>
  <c r="AI26388" i="1"/>
  <c r="AK21300" i="1"/>
  <c r="AJ21300" i="1"/>
  <c r="AI21300" i="1"/>
  <c r="AH21300" i="1"/>
  <c r="AK22490" i="1"/>
  <c r="AJ22490" i="1"/>
  <c r="AH22490" i="1"/>
  <c r="AI22490" i="1"/>
  <c r="AK26510" i="1"/>
  <c r="AJ26510" i="1"/>
  <c r="AH26510" i="1"/>
  <c r="AI26510" i="1"/>
  <c r="AH27650" i="1"/>
  <c r="AK27650" i="1"/>
  <c r="AJ27650" i="1"/>
  <c r="AI27650" i="1"/>
  <c r="AK26420" i="1"/>
  <c r="AJ26420" i="1"/>
  <c r="AI26420" i="1"/>
  <c r="AH26420" i="1"/>
  <c r="AK23374" i="1"/>
  <c r="AJ23374" i="1"/>
  <c r="AI23374" i="1"/>
  <c r="AH23374" i="1"/>
  <c r="AI22163" i="1"/>
  <c r="AK22163" i="1"/>
  <c r="AJ22163" i="1"/>
  <c r="AH22163" i="1"/>
  <c r="AK25992" i="1"/>
  <c r="AJ25992" i="1"/>
  <c r="AI25992" i="1"/>
  <c r="AH25992" i="1"/>
  <c r="AJ10970" i="1"/>
  <c r="AK10970" i="1"/>
  <c r="AH10970" i="1"/>
  <c r="AI10970" i="1"/>
  <c r="AK5162" i="1"/>
  <c r="AJ5162" i="1"/>
  <c r="AH5162" i="1"/>
  <c r="AI5162" i="1"/>
  <c r="AK19574" i="1"/>
  <c r="AJ19574" i="1"/>
  <c r="AI19574" i="1"/>
  <c r="AH19574" i="1"/>
  <c r="AK4093" i="1"/>
  <c r="AI4093" i="1"/>
  <c r="AJ4093" i="1"/>
  <c r="AH4093" i="1"/>
  <c r="AJ20604" i="1"/>
  <c r="AK20604" i="1"/>
  <c r="AH20604" i="1"/>
  <c r="AI20604" i="1"/>
  <c r="AH14162" i="1"/>
  <c r="AK14162" i="1"/>
  <c r="AI14162" i="1"/>
  <c r="AJ14162" i="1"/>
  <c r="AJ8378" i="1"/>
  <c r="AK8378" i="1"/>
  <c r="AH8378" i="1"/>
  <c r="AI8378" i="1"/>
  <c r="AK9302" i="1"/>
  <c r="AJ9302" i="1"/>
  <c r="AI9302" i="1"/>
  <c r="AH9302" i="1"/>
  <c r="AK29014" i="1"/>
  <c r="AJ29014" i="1"/>
  <c r="AH29014" i="1"/>
  <c r="AI29014" i="1"/>
  <c r="AJ17808" i="1"/>
  <c r="AI17808" i="1"/>
  <c r="AK17808" i="1"/>
  <c r="AH17808" i="1"/>
  <c r="AK13202" i="1"/>
  <c r="AJ13202" i="1"/>
  <c r="AH13202" i="1"/>
  <c r="AI13202" i="1"/>
  <c r="AK12590" i="1"/>
  <c r="AJ12590" i="1"/>
  <c r="AI12590" i="1"/>
  <c r="AH12590" i="1"/>
  <c r="AK25897" i="1"/>
  <c r="AJ25897" i="1"/>
  <c r="AI25897" i="1"/>
  <c r="AH25897" i="1"/>
  <c r="AK13046" i="1"/>
  <c r="AJ13046" i="1"/>
  <c r="AI13046" i="1"/>
  <c r="AH13046" i="1"/>
  <c r="AK26349" i="1"/>
  <c r="AI26349" i="1"/>
  <c r="AJ26349" i="1"/>
  <c r="AH26349" i="1"/>
  <c r="AK25463" i="1"/>
  <c r="AI25463" i="1"/>
  <c r="AJ25463" i="1"/>
  <c r="AH25463" i="1"/>
  <c r="AK5833" i="1"/>
  <c r="AI5833" i="1"/>
  <c r="AJ5833" i="1"/>
  <c r="AH5833" i="1"/>
  <c r="AK9961" i="1"/>
  <c r="AJ9961" i="1"/>
  <c r="AI9961" i="1"/>
  <c r="AH9961" i="1"/>
  <c r="AI12217" i="1"/>
  <c r="AK12217" i="1"/>
  <c r="AJ12217" i="1"/>
  <c r="AH12217" i="1"/>
  <c r="AK17162" i="1"/>
  <c r="AJ17162" i="1"/>
  <c r="AH17162" i="1"/>
  <c r="AI17162" i="1"/>
  <c r="AJ19106" i="1"/>
  <c r="AH19106" i="1"/>
  <c r="AK19106" i="1"/>
  <c r="AI19106" i="1"/>
  <c r="AJ22923" i="1"/>
  <c r="AK22923" i="1"/>
  <c r="AI22923" i="1"/>
  <c r="AH22923" i="1"/>
  <c r="AJ15880" i="1"/>
  <c r="AK15880" i="1"/>
  <c r="AH15880" i="1"/>
  <c r="AI15880" i="1"/>
  <c r="AK14491" i="1"/>
  <c r="AJ14491" i="1"/>
  <c r="AI14491" i="1"/>
  <c r="AH14491" i="1"/>
  <c r="AK688" i="1"/>
  <c r="AJ688" i="1"/>
  <c r="AI688" i="1"/>
  <c r="AH688" i="1"/>
  <c r="AJ9418" i="1"/>
  <c r="AI9418" i="1"/>
  <c r="AK9418" i="1"/>
  <c r="AH9418" i="1"/>
  <c r="AH15156" i="1"/>
  <c r="AK15156" i="1"/>
  <c r="AJ15156" i="1"/>
  <c r="AI15156" i="1"/>
  <c r="AJ13987" i="1"/>
  <c r="AK13987" i="1"/>
  <c r="AH13987" i="1"/>
  <c r="AI13987" i="1"/>
  <c r="AK22137" i="1"/>
  <c r="AJ22137" i="1"/>
  <c r="AI22137" i="1"/>
  <c r="AH22137" i="1"/>
  <c r="AK25962" i="1"/>
  <c r="AJ25962" i="1"/>
  <c r="AI25962" i="1"/>
  <c r="AH25962" i="1"/>
  <c r="AK21242" i="1"/>
  <c r="AJ21242" i="1"/>
  <c r="AH21242" i="1"/>
  <c r="AI21242" i="1"/>
  <c r="AK16263" i="1"/>
  <c r="AJ16263" i="1"/>
  <c r="AI16263" i="1"/>
  <c r="AH16263" i="1"/>
  <c r="AK24956" i="1"/>
  <c r="AJ24956" i="1"/>
  <c r="AI24956" i="1"/>
  <c r="AH24956" i="1"/>
  <c r="AK18421" i="1"/>
  <c r="AJ18421" i="1"/>
  <c r="AI18421" i="1"/>
  <c r="AH18421" i="1"/>
  <c r="AK6762" i="1"/>
  <c r="AJ6762" i="1"/>
  <c r="AH6762" i="1"/>
  <c r="AI6762" i="1"/>
  <c r="AJ13234" i="1"/>
  <c r="AK13234" i="1"/>
  <c r="AH13234" i="1"/>
  <c r="AI13234" i="1"/>
  <c r="AJ15527" i="1"/>
  <c r="AK15527" i="1"/>
  <c r="AI15527" i="1"/>
  <c r="AH15527" i="1"/>
  <c r="AK24811" i="1"/>
  <c r="AJ24811" i="1"/>
  <c r="AH24811" i="1"/>
  <c r="AI24811" i="1"/>
  <c r="AK5585" i="1"/>
  <c r="AJ5585" i="1"/>
  <c r="AH5585" i="1"/>
  <c r="AI5585" i="1"/>
  <c r="AK568" i="1"/>
  <c r="AJ568" i="1"/>
  <c r="AI568" i="1"/>
  <c r="AH568" i="1"/>
  <c r="AK5658" i="1"/>
  <c r="AJ5658" i="1"/>
  <c r="AI5658" i="1"/>
  <c r="AH5658" i="1"/>
  <c r="AK4197" i="1"/>
  <c r="AJ4197" i="1"/>
  <c r="AI4197" i="1"/>
  <c r="AH4197" i="1"/>
  <c r="AK1874" i="1"/>
  <c r="AJ1874" i="1"/>
  <c r="AI1874" i="1"/>
  <c r="AH1874" i="1"/>
  <c r="AK8430" i="1"/>
  <c r="AJ8430" i="1"/>
  <c r="AI8430" i="1"/>
  <c r="AH8430" i="1"/>
  <c r="AK5531" i="1"/>
  <c r="AH5531" i="1"/>
  <c r="AJ5531" i="1"/>
  <c r="AI5531" i="1"/>
  <c r="AK10036" i="1"/>
  <c r="AI10036" i="1"/>
  <c r="AH10036" i="1"/>
  <c r="AJ10036" i="1"/>
  <c r="AK7904" i="1"/>
  <c r="AJ7904" i="1"/>
  <c r="AI7904" i="1"/>
  <c r="AH7904" i="1"/>
  <c r="AK9011" i="1"/>
  <c r="AJ9011" i="1"/>
  <c r="AI9011" i="1"/>
  <c r="AH9011" i="1"/>
  <c r="AK22107" i="1"/>
  <c r="AI22107" i="1"/>
  <c r="AH22107" i="1"/>
  <c r="AJ22107" i="1"/>
  <c r="AK18438" i="1"/>
  <c r="AI18438" i="1"/>
  <c r="AH18438" i="1"/>
  <c r="AJ18438" i="1"/>
  <c r="AK18129" i="1"/>
  <c r="AI18129" i="1"/>
  <c r="AH18129" i="1"/>
  <c r="AJ18129" i="1"/>
  <c r="AJ18491" i="1"/>
  <c r="AK18491" i="1"/>
  <c r="AH18491" i="1"/>
  <c r="AI18491" i="1"/>
  <c r="AK27304" i="1"/>
  <c r="AH27304" i="1"/>
  <c r="AI27304" i="1"/>
  <c r="AJ27304" i="1"/>
  <c r="AK21509" i="1"/>
  <c r="AJ21509" i="1"/>
  <c r="AI21509" i="1"/>
  <c r="AH21509" i="1"/>
  <c r="AK19999" i="1"/>
  <c r="AJ19999" i="1"/>
  <c r="AI19999" i="1"/>
  <c r="AH19999" i="1"/>
  <c r="AK2739" i="1"/>
  <c r="AH2739" i="1"/>
  <c r="AJ2739" i="1"/>
  <c r="AI2739" i="1"/>
  <c r="AK7645" i="1"/>
  <c r="AJ7645" i="1"/>
  <c r="AI7645" i="1"/>
  <c r="AH7645" i="1"/>
  <c r="AK3173" i="1"/>
  <c r="AJ3173" i="1"/>
  <c r="AI3173" i="1"/>
  <c r="AH3173" i="1"/>
  <c r="AK15069" i="1"/>
  <c r="AJ15069" i="1"/>
  <c r="AI15069" i="1"/>
  <c r="AH15069" i="1"/>
  <c r="AI26464" i="1"/>
  <c r="AK26464" i="1"/>
  <c r="AJ26464" i="1"/>
  <c r="AH26464" i="1"/>
  <c r="AK5211" i="1"/>
  <c r="AJ5211" i="1"/>
  <c r="AI5211" i="1"/>
  <c r="AH5211" i="1"/>
  <c r="AK343" i="1"/>
  <c r="AJ343" i="1"/>
  <c r="AI343" i="1"/>
  <c r="AH343" i="1"/>
  <c r="AK1570" i="1"/>
  <c r="AJ1570" i="1"/>
  <c r="AH1570" i="1"/>
  <c r="AI1570" i="1"/>
  <c r="AK9147" i="1"/>
  <c r="AJ9147" i="1"/>
  <c r="AH9147" i="1"/>
  <c r="AI9147" i="1"/>
  <c r="AK7294" i="1"/>
  <c r="AJ7294" i="1"/>
  <c r="AH7294" i="1"/>
  <c r="AI7294" i="1"/>
  <c r="AK10865" i="1"/>
  <c r="AJ10865" i="1"/>
  <c r="AH10865" i="1"/>
  <c r="AI10865" i="1"/>
  <c r="AJ12717" i="1"/>
  <c r="AI12717" i="1"/>
  <c r="AH12717" i="1"/>
  <c r="AK12717" i="1"/>
  <c r="AK5568" i="1"/>
  <c r="AJ5568" i="1"/>
  <c r="AH5568" i="1"/>
  <c r="AI5568" i="1"/>
  <c r="AK12773" i="1"/>
  <c r="AJ12773" i="1"/>
  <c r="AH12773" i="1"/>
  <c r="AI12773" i="1"/>
  <c r="AJ13148" i="1"/>
  <c r="AI13148" i="1"/>
  <c r="AK13148" i="1"/>
  <c r="AH13148" i="1"/>
  <c r="AJ22390" i="1"/>
  <c r="AK22390" i="1"/>
  <c r="AI22390" i="1"/>
  <c r="AH22390" i="1"/>
  <c r="AK26703" i="1"/>
  <c r="AJ26703" i="1"/>
  <c r="AI26703" i="1"/>
  <c r="AH26703" i="1"/>
  <c r="AI27700" i="1"/>
  <c r="AK27700" i="1"/>
  <c r="AH27700" i="1"/>
  <c r="AJ27700" i="1"/>
  <c r="AK27222" i="1"/>
  <c r="AJ27222" i="1"/>
  <c r="AH27222" i="1"/>
  <c r="AI27222" i="1"/>
  <c r="AJ23624" i="1"/>
  <c r="AK23624" i="1"/>
  <c r="AH23624" i="1"/>
  <c r="AI23624" i="1"/>
  <c r="AK24034" i="1"/>
  <c r="AJ24034" i="1"/>
  <c r="AI24034" i="1"/>
  <c r="AH24034" i="1"/>
  <c r="AJ10154" i="1"/>
  <c r="AI10154" i="1"/>
  <c r="AK10154" i="1"/>
  <c r="AH10154" i="1"/>
  <c r="AK6815" i="1"/>
  <c r="AI6815" i="1"/>
  <c r="AJ6815" i="1"/>
  <c r="AH6815" i="1"/>
  <c r="AK15439" i="1"/>
  <c r="AJ15439" i="1"/>
  <c r="AI15439" i="1"/>
  <c r="AH15439" i="1"/>
  <c r="AI27165" i="1"/>
  <c r="AK27165" i="1"/>
  <c r="AJ27165" i="1"/>
  <c r="AH27165" i="1"/>
  <c r="AK27309" i="1"/>
  <c r="AJ27309" i="1"/>
  <c r="AI27309" i="1"/>
  <c r="AH27309" i="1"/>
  <c r="AJ66" i="1"/>
  <c r="AI66" i="1"/>
  <c r="AK66" i="1"/>
  <c r="AH66" i="1"/>
  <c r="AK1197" i="1"/>
  <c r="AI1197" i="1"/>
  <c r="AH1197" i="1"/>
  <c r="AJ1197" i="1"/>
  <c r="AK4463" i="1"/>
  <c r="AJ4463" i="1"/>
  <c r="AI4463" i="1"/>
  <c r="AH4463" i="1"/>
  <c r="AK8886" i="1"/>
  <c r="AJ8886" i="1"/>
  <c r="AH8886" i="1"/>
  <c r="AI8886" i="1"/>
  <c r="AK6851" i="1"/>
  <c r="AJ6851" i="1"/>
  <c r="AH6851" i="1"/>
  <c r="AI6851" i="1"/>
  <c r="AK8645" i="1"/>
  <c r="AJ8645" i="1"/>
  <c r="AH8645" i="1"/>
  <c r="AI8645" i="1"/>
  <c r="AK11816" i="1"/>
  <c r="AJ11816" i="1"/>
  <c r="AI11816" i="1"/>
  <c r="AH11816" i="1"/>
  <c r="AK12059" i="1"/>
  <c r="AJ12059" i="1"/>
  <c r="AH12059" i="1"/>
  <c r="AI12059" i="1"/>
  <c r="AJ13408" i="1"/>
  <c r="AK13408" i="1"/>
  <c r="AI13408" i="1"/>
  <c r="AH13408" i="1"/>
  <c r="AI14384" i="1"/>
  <c r="AK14384" i="1"/>
  <c r="AJ14384" i="1"/>
  <c r="AH14384" i="1"/>
  <c r="AK21898" i="1"/>
  <c r="AJ21898" i="1"/>
  <c r="AH21898" i="1"/>
  <c r="AI21898" i="1"/>
  <c r="AK23619" i="1"/>
  <c r="AJ23619" i="1"/>
  <c r="AH23619" i="1"/>
  <c r="AI23619" i="1"/>
  <c r="AK20776" i="1"/>
  <c r="AJ20776" i="1"/>
  <c r="AH20776" i="1"/>
  <c r="AI20776" i="1"/>
  <c r="AK26837" i="1"/>
  <c r="AJ26837" i="1"/>
  <c r="AI26837" i="1"/>
  <c r="AH26837" i="1"/>
  <c r="AK23047" i="1"/>
  <c r="AJ23047" i="1"/>
  <c r="AH23047" i="1"/>
  <c r="AI23047" i="1"/>
  <c r="AK27452" i="1"/>
  <c r="AJ27452" i="1"/>
  <c r="AI27452" i="1"/>
  <c r="AH27452" i="1"/>
  <c r="AK27175" i="1"/>
  <c r="AJ27175" i="1"/>
  <c r="AH27175" i="1"/>
  <c r="AI27175" i="1"/>
  <c r="AK7459" i="1"/>
  <c r="AJ7459" i="1"/>
  <c r="AI7459" i="1"/>
  <c r="AH7459" i="1"/>
  <c r="AK18404" i="1"/>
  <c r="AJ18404" i="1"/>
  <c r="AH18404" i="1"/>
  <c r="AI18404" i="1"/>
  <c r="AK12134" i="1"/>
  <c r="AJ12134" i="1"/>
  <c r="AI12134" i="1"/>
  <c r="AH12134" i="1"/>
  <c r="AJ8062" i="1"/>
  <c r="AI8062" i="1"/>
  <c r="AH8062" i="1"/>
  <c r="AK8062" i="1"/>
  <c r="AJ12652" i="1"/>
  <c r="AK12652" i="1"/>
  <c r="AH12652" i="1"/>
  <c r="AI12652" i="1"/>
  <c r="AK25254" i="1"/>
  <c r="AJ25254" i="1"/>
  <c r="AH25254" i="1"/>
  <c r="AI25254" i="1"/>
  <c r="AJ2836" i="1"/>
  <c r="AI2836" i="1"/>
  <c r="AK2836" i="1"/>
  <c r="AH2836" i="1"/>
  <c r="AK2527" i="1"/>
  <c r="AJ2527" i="1"/>
  <c r="AI2527" i="1"/>
  <c r="AH2527" i="1"/>
  <c r="AK3754" i="1"/>
  <c r="AH3754" i="1"/>
  <c r="AJ3754" i="1"/>
  <c r="AI3754" i="1"/>
  <c r="AJ8739" i="1"/>
  <c r="AH8739" i="1"/>
  <c r="AK8739" i="1"/>
  <c r="AI8739" i="1"/>
  <c r="AK5000" i="1"/>
  <c r="AI5000" i="1"/>
  <c r="AJ5000" i="1"/>
  <c r="AH5000" i="1"/>
  <c r="AK7799" i="1"/>
  <c r="AJ7799" i="1"/>
  <c r="AI7799" i="1"/>
  <c r="AH7799" i="1"/>
  <c r="AK7865" i="1"/>
  <c r="AJ7865" i="1"/>
  <c r="AH7865" i="1"/>
  <c r="AI7865" i="1"/>
  <c r="AK7580" i="1"/>
  <c r="AJ7580" i="1"/>
  <c r="AI7580" i="1"/>
  <c r="AH7580" i="1"/>
  <c r="AJ14506" i="1"/>
  <c r="AK14506" i="1"/>
  <c r="AI14506" i="1"/>
  <c r="AH14506" i="1"/>
  <c r="AI16599" i="1"/>
  <c r="AK16599" i="1"/>
  <c r="AJ16599" i="1"/>
  <c r="AH16599" i="1"/>
  <c r="AK14093" i="1"/>
  <c r="AJ14093" i="1"/>
  <c r="AH14093" i="1"/>
  <c r="AI14093" i="1"/>
  <c r="AK17575" i="1"/>
  <c r="AJ17575" i="1"/>
  <c r="AH17575" i="1"/>
  <c r="AI17575" i="1"/>
  <c r="AI22125" i="1"/>
  <c r="AK22125" i="1"/>
  <c r="AJ22125" i="1"/>
  <c r="AH22125" i="1"/>
  <c r="AK9456" i="1"/>
  <c r="AJ9456" i="1"/>
  <c r="AI9456" i="1"/>
  <c r="AH9456" i="1"/>
  <c r="AJ28023" i="1"/>
  <c r="AK28023" i="1"/>
  <c r="AI28023" i="1"/>
  <c r="AH28023" i="1"/>
  <c r="AJ26848" i="1"/>
  <c r="AK26848" i="1"/>
  <c r="AI26848" i="1"/>
  <c r="AH26848" i="1"/>
  <c r="AK20766" i="1"/>
  <c r="AJ20766" i="1"/>
  <c r="AH20766" i="1"/>
  <c r="AI20766" i="1"/>
  <c r="AK23995" i="1"/>
  <c r="AI23995" i="1"/>
  <c r="AJ23995" i="1"/>
  <c r="AH23995" i="1"/>
  <c r="AK721" i="1"/>
  <c r="AI721" i="1"/>
  <c r="AJ721" i="1"/>
  <c r="AH721" i="1"/>
  <c r="AJ19644" i="1"/>
  <c r="AK19644" i="1"/>
  <c r="AI19644" i="1"/>
  <c r="AH19644" i="1"/>
  <c r="AK17665" i="1"/>
  <c r="AI17665" i="1"/>
  <c r="AJ17665" i="1"/>
  <c r="AH17665" i="1"/>
  <c r="AK13610" i="1"/>
  <c r="AI13610" i="1"/>
  <c r="AJ13610" i="1"/>
  <c r="AH13610" i="1"/>
  <c r="AK27133" i="1"/>
  <c r="AJ27133" i="1"/>
  <c r="AI27133" i="1"/>
  <c r="AH27133" i="1"/>
  <c r="AK26977" i="1"/>
  <c r="AJ26977" i="1"/>
  <c r="AI26977" i="1"/>
  <c r="AH26977" i="1"/>
  <c r="AK23865" i="1"/>
  <c r="AJ23865" i="1"/>
  <c r="AI23865" i="1"/>
  <c r="AH23865" i="1"/>
  <c r="AJ26902" i="1"/>
  <c r="AI26902" i="1"/>
  <c r="AK26902" i="1"/>
  <c r="AH26902" i="1"/>
  <c r="AK23963" i="1"/>
  <c r="AJ23963" i="1"/>
  <c r="AI23963" i="1"/>
  <c r="AH23963" i="1"/>
  <c r="AK26064" i="1"/>
  <c r="AJ26064" i="1"/>
  <c r="AI26064" i="1"/>
  <c r="AH26064" i="1"/>
  <c r="AK5390" i="1"/>
  <c r="AJ5390" i="1"/>
  <c r="AI5390" i="1"/>
  <c r="AH5390" i="1"/>
  <c r="AK17593" i="1"/>
  <c r="AI17593" i="1"/>
  <c r="AJ17593" i="1"/>
  <c r="AH17593" i="1"/>
  <c r="AK11173" i="1"/>
  <c r="AI11173" i="1"/>
  <c r="AH11173" i="1"/>
  <c r="AJ11173" i="1"/>
  <c r="AJ27467" i="1"/>
  <c r="AI27467" i="1"/>
  <c r="AK27467" i="1"/>
  <c r="AH27467" i="1"/>
  <c r="AK5125" i="1"/>
  <c r="AI5125" i="1"/>
  <c r="AH5125" i="1"/>
  <c r="AJ5125" i="1"/>
  <c r="AJ5329" i="1"/>
  <c r="AI5329" i="1"/>
  <c r="AK5329" i="1"/>
  <c r="AH5329" i="1"/>
  <c r="AI17078" i="1"/>
  <c r="AK17078" i="1"/>
  <c r="AJ17078" i="1"/>
  <c r="AH17078" i="1"/>
  <c r="AK22705" i="1"/>
  <c r="AI22705" i="1"/>
  <c r="AJ22705" i="1"/>
  <c r="AH22705" i="1"/>
  <c r="AK9433" i="1"/>
  <c r="AJ9433" i="1"/>
  <c r="AI9433" i="1"/>
  <c r="AH9433" i="1"/>
  <c r="AK24683" i="1"/>
  <c r="AJ24683" i="1"/>
  <c r="AI24683" i="1"/>
  <c r="AH24683" i="1"/>
  <c r="AK3997" i="1"/>
  <c r="AI3997" i="1"/>
  <c r="AH3997" i="1"/>
  <c r="AJ3997" i="1"/>
  <c r="AK4585" i="1"/>
  <c r="AI4585" i="1"/>
  <c r="AJ4585" i="1"/>
  <c r="AH4585" i="1"/>
  <c r="AK15386" i="1"/>
  <c r="AH15386" i="1"/>
  <c r="AJ15386" i="1"/>
  <c r="AI15386" i="1"/>
  <c r="AK21145" i="1"/>
  <c r="AJ21145" i="1"/>
  <c r="AI21145" i="1"/>
  <c r="AH21145" i="1"/>
  <c r="AI28070" i="1"/>
  <c r="AK28070" i="1"/>
  <c r="AJ28070" i="1"/>
  <c r="AH28070" i="1"/>
  <c r="AK23864" i="1"/>
  <c r="AJ23864" i="1"/>
  <c r="AI23864" i="1"/>
  <c r="AH23864" i="1"/>
  <c r="AK26927" i="1"/>
  <c r="AJ26927" i="1"/>
  <c r="AI26927" i="1"/>
  <c r="AH26927" i="1"/>
  <c r="AI27899" i="1"/>
  <c r="AJ27899" i="1"/>
  <c r="AK27899" i="1"/>
  <c r="AH27899" i="1"/>
  <c r="AK6325" i="1"/>
  <c r="AJ6325" i="1"/>
  <c r="AI6325" i="1"/>
  <c r="AH6325" i="1"/>
  <c r="AK6205" i="1"/>
  <c r="AI6205" i="1"/>
  <c r="AJ6205" i="1"/>
  <c r="AH6205" i="1"/>
  <c r="AK18482" i="1"/>
  <c r="AJ18482" i="1"/>
  <c r="AI18482" i="1"/>
  <c r="AH18482" i="1"/>
  <c r="AK24061" i="1"/>
  <c r="AI24061" i="1"/>
  <c r="AJ24061" i="1"/>
  <c r="AH24061" i="1"/>
  <c r="AK10777" i="1"/>
  <c r="AI10777" i="1"/>
  <c r="AJ10777" i="1"/>
  <c r="AH10777" i="1"/>
  <c r="AJ13851" i="1"/>
  <c r="AI13851" i="1"/>
  <c r="AH13851" i="1"/>
  <c r="AK13851" i="1"/>
  <c r="AK16946" i="1"/>
  <c r="AJ16946" i="1"/>
  <c r="AH16946" i="1"/>
  <c r="AI16946" i="1"/>
  <c r="AJ8825" i="1"/>
  <c r="AK8825" i="1"/>
  <c r="AH8825" i="1"/>
  <c r="AI8825" i="1"/>
  <c r="AJ17562" i="1"/>
  <c r="AK17562" i="1"/>
  <c r="AH17562" i="1"/>
  <c r="AI17562" i="1"/>
  <c r="AK24268" i="1"/>
  <c r="AI24268" i="1"/>
  <c r="AJ24268" i="1"/>
  <c r="AH24268" i="1"/>
  <c r="AI28657" i="1"/>
  <c r="AK28657" i="1"/>
  <c r="AH28657" i="1"/>
  <c r="AJ28657" i="1"/>
  <c r="AK26568" i="1"/>
  <c r="AJ26568" i="1"/>
  <c r="AI26568" i="1"/>
  <c r="AH26568" i="1"/>
  <c r="AK1457" i="1"/>
  <c r="AJ1457" i="1"/>
  <c r="AH1457" i="1"/>
  <c r="AI1457" i="1"/>
  <c r="AK2059" i="1"/>
  <c r="AJ2059" i="1"/>
  <c r="AI2059" i="1"/>
  <c r="AH2059" i="1"/>
  <c r="AK4269" i="1"/>
  <c r="AJ4269" i="1"/>
  <c r="AI4269" i="1"/>
  <c r="AH4269" i="1"/>
  <c r="AK4079" i="1"/>
  <c r="AI4079" i="1"/>
  <c r="AJ4079" i="1"/>
  <c r="AH4079" i="1"/>
  <c r="AJ7084" i="1"/>
  <c r="AK7084" i="1"/>
  <c r="AI7084" i="1"/>
  <c r="AH7084" i="1"/>
  <c r="AK7124" i="1"/>
  <c r="AJ7124" i="1"/>
  <c r="AH7124" i="1"/>
  <c r="AI7124" i="1"/>
  <c r="AK7331" i="1"/>
  <c r="AJ7331" i="1"/>
  <c r="AH7331" i="1"/>
  <c r="AI7331" i="1"/>
  <c r="AK9244" i="1"/>
  <c r="AJ9244" i="1"/>
  <c r="AI9244" i="1"/>
  <c r="AH9244" i="1"/>
  <c r="AK7519" i="1"/>
  <c r="AJ7519" i="1"/>
  <c r="AI7519" i="1"/>
  <c r="AH7519" i="1"/>
  <c r="AK12705" i="1"/>
  <c r="AI12705" i="1"/>
  <c r="AJ12705" i="1"/>
  <c r="AH12705" i="1"/>
  <c r="AK11675" i="1"/>
  <c r="AJ11675" i="1"/>
  <c r="AI11675" i="1"/>
  <c r="AH11675" i="1"/>
  <c r="AJ19587" i="1"/>
  <c r="AK19587" i="1"/>
  <c r="AH19587" i="1"/>
  <c r="AI19587" i="1"/>
  <c r="AK17081" i="1"/>
  <c r="AJ17081" i="1"/>
  <c r="AH17081" i="1"/>
  <c r="AI17081" i="1"/>
  <c r="AK17971" i="1"/>
  <c r="AI17971" i="1"/>
  <c r="AJ17971" i="1"/>
  <c r="AH17971" i="1"/>
  <c r="AK20793" i="1"/>
  <c r="AJ20793" i="1"/>
  <c r="AI20793" i="1"/>
  <c r="AH20793" i="1"/>
  <c r="AK15971" i="1"/>
  <c r="AJ15971" i="1"/>
  <c r="AH15971" i="1"/>
  <c r="AI15971" i="1"/>
  <c r="AJ24099" i="1"/>
  <c r="AK24099" i="1"/>
  <c r="AI24099" i="1"/>
  <c r="AH24099" i="1"/>
  <c r="AK18664" i="1"/>
  <c r="AJ18664" i="1"/>
  <c r="AI18664" i="1"/>
  <c r="AH18664" i="1"/>
  <c r="AK21581" i="1"/>
  <c r="AI21581" i="1"/>
  <c r="AJ21581" i="1"/>
  <c r="AH21581" i="1"/>
  <c r="AI27210" i="1"/>
  <c r="AK27210" i="1"/>
  <c r="AH27210" i="1"/>
  <c r="AJ27210" i="1"/>
  <c r="AK17184" i="1"/>
  <c r="AJ17184" i="1"/>
  <c r="AI17184" i="1"/>
  <c r="AH17184" i="1"/>
  <c r="AI24717" i="1"/>
  <c r="AK24717" i="1"/>
  <c r="AJ24717" i="1"/>
  <c r="AH24717" i="1"/>
  <c r="AK22656" i="1"/>
  <c r="AJ22656" i="1"/>
  <c r="AI22656" i="1"/>
  <c r="AH22656" i="1"/>
  <c r="AK895" i="1"/>
  <c r="AH895" i="1"/>
  <c r="AI895" i="1"/>
  <c r="AJ895" i="1"/>
  <c r="AK10722" i="1"/>
  <c r="AJ10722" i="1"/>
  <c r="AH10722" i="1"/>
  <c r="AI10722" i="1"/>
  <c r="AK18247" i="1"/>
  <c r="AJ18247" i="1"/>
  <c r="AI18247" i="1"/>
  <c r="AH18247" i="1"/>
  <c r="AK17177" i="1"/>
  <c r="AJ17177" i="1"/>
  <c r="AH17177" i="1"/>
  <c r="AI17177" i="1"/>
  <c r="AK3555" i="1"/>
  <c r="AJ3555" i="1"/>
  <c r="AI3555" i="1"/>
  <c r="AH3555" i="1"/>
  <c r="AK1494" i="1"/>
  <c r="AJ1494" i="1"/>
  <c r="AI1494" i="1"/>
  <c r="AH1494" i="1"/>
  <c r="AK33" i="1"/>
  <c r="AI33" i="1"/>
  <c r="AJ33" i="1"/>
  <c r="AH33" i="1"/>
  <c r="AK707" i="1"/>
  <c r="AJ707" i="1"/>
  <c r="AI707" i="1"/>
  <c r="AH707" i="1"/>
  <c r="AK5440" i="1"/>
  <c r="AJ5440" i="1"/>
  <c r="AI5440" i="1"/>
  <c r="AH5440" i="1"/>
  <c r="AK7208" i="1"/>
  <c r="AJ7208" i="1"/>
  <c r="AI7208" i="1"/>
  <c r="AH7208" i="1"/>
  <c r="AK2988" i="1"/>
  <c r="AI2988" i="1"/>
  <c r="AJ2988" i="1"/>
  <c r="AH2988" i="1"/>
  <c r="AJ10937" i="1"/>
  <c r="AH10937" i="1"/>
  <c r="AI10937" i="1"/>
  <c r="AK10937" i="1"/>
  <c r="AK10652" i="1"/>
  <c r="AJ10652" i="1"/>
  <c r="AH10652" i="1"/>
  <c r="AI10652" i="1"/>
  <c r="AK8303" i="1"/>
  <c r="AJ8303" i="1"/>
  <c r="AI8303" i="1"/>
  <c r="AH8303" i="1"/>
  <c r="AJ18807" i="1"/>
  <c r="AK18807" i="1"/>
  <c r="AH18807" i="1"/>
  <c r="AI18807" i="1"/>
  <c r="AK16301" i="1"/>
  <c r="AJ16301" i="1"/>
  <c r="AH16301" i="1"/>
  <c r="AI16301" i="1"/>
  <c r="AK14084" i="1"/>
  <c r="AI14084" i="1"/>
  <c r="AH14084" i="1"/>
  <c r="AJ14084" i="1"/>
  <c r="AK19870" i="1"/>
  <c r="AJ19870" i="1"/>
  <c r="AI19870" i="1"/>
  <c r="AH19870" i="1"/>
  <c r="AK15984" i="1"/>
  <c r="AJ15984" i="1"/>
  <c r="AI15984" i="1"/>
  <c r="AH15984" i="1"/>
  <c r="AK19612" i="1"/>
  <c r="AI19612" i="1"/>
  <c r="AH19612" i="1"/>
  <c r="AJ19612" i="1"/>
  <c r="AJ25121" i="1"/>
  <c r="AK25121" i="1"/>
  <c r="AI25121" i="1"/>
  <c r="AH25121" i="1"/>
  <c r="AK21019" i="1"/>
  <c r="AH21019" i="1"/>
  <c r="AJ21019" i="1"/>
  <c r="AI21019" i="1"/>
  <c r="AK24560" i="1"/>
  <c r="AJ24560" i="1"/>
  <c r="AI24560" i="1"/>
  <c r="AH24560" i="1"/>
  <c r="AK4225" i="1"/>
  <c r="AI4225" i="1"/>
  <c r="AJ4225" i="1"/>
  <c r="AH4225" i="1"/>
  <c r="AK6925" i="1"/>
  <c r="AI6925" i="1"/>
  <c r="AJ6925" i="1"/>
  <c r="AH6925" i="1"/>
  <c r="AK1690" i="1"/>
  <c r="AJ1690" i="1"/>
  <c r="AH1690" i="1"/>
  <c r="AI1690" i="1"/>
  <c r="AJ13125" i="1"/>
  <c r="AI13125" i="1"/>
  <c r="AH13125" i="1"/>
  <c r="AK13125" i="1"/>
  <c r="AJ20350" i="1"/>
  <c r="AH20350" i="1"/>
  <c r="AK20350" i="1"/>
  <c r="AI20350" i="1"/>
  <c r="AK20473" i="1"/>
  <c r="AI20473" i="1"/>
  <c r="AJ20473" i="1"/>
  <c r="AH20473" i="1"/>
  <c r="AJ471" i="1"/>
  <c r="AK471" i="1"/>
  <c r="AI471" i="1"/>
  <c r="AH471" i="1"/>
  <c r="AK138" i="1"/>
  <c r="AI138" i="1"/>
  <c r="AJ138" i="1"/>
  <c r="AH138" i="1"/>
  <c r="AK4052" i="1"/>
  <c r="AJ4052" i="1"/>
  <c r="AI4052" i="1"/>
  <c r="AH4052" i="1"/>
  <c r="AK1079" i="1"/>
  <c r="AJ1079" i="1"/>
  <c r="AI1079" i="1"/>
  <c r="AH1079" i="1"/>
  <c r="AK6676" i="1"/>
  <c r="AJ6676" i="1"/>
  <c r="AI6676" i="1"/>
  <c r="AH6676" i="1"/>
  <c r="AK7161" i="1"/>
  <c r="AI7161" i="1"/>
  <c r="AJ7161" i="1"/>
  <c r="AH7161" i="1"/>
  <c r="AK11883" i="1"/>
  <c r="AJ11883" i="1"/>
  <c r="AI11883" i="1"/>
  <c r="AH11883" i="1"/>
  <c r="AK11262" i="1"/>
  <c r="AJ11262" i="1"/>
  <c r="AI11262" i="1"/>
  <c r="AH11262" i="1"/>
  <c r="AI12297" i="1"/>
  <c r="AK12297" i="1"/>
  <c r="AH12297" i="1"/>
  <c r="AJ12297" i="1"/>
  <c r="AK3420" i="1"/>
  <c r="AI3420" i="1"/>
  <c r="AJ3420" i="1"/>
  <c r="AH3420" i="1"/>
  <c r="AK12616" i="1"/>
  <c r="AJ12616" i="1"/>
  <c r="AI12616" i="1"/>
  <c r="AH12616" i="1"/>
  <c r="AK17238" i="1"/>
  <c r="AI17238" i="1"/>
  <c r="AJ17238" i="1"/>
  <c r="AH17238" i="1"/>
  <c r="AJ16184" i="1"/>
  <c r="AI16184" i="1"/>
  <c r="AK16184" i="1"/>
  <c r="AH16184" i="1"/>
  <c r="AJ20242" i="1"/>
  <c r="AI20242" i="1"/>
  <c r="AK20242" i="1"/>
  <c r="AH20242" i="1"/>
  <c r="AK13764" i="1"/>
  <c r="AJ13764" i="1"/>
  <c r="AI13764" i="1"/>
  <c r="AH13764" i="1"/>
  <c r="AJ28288" i="1"/>
  <c r="AK28288" i="1"/>
  <c r="AI28288" i="1"/>
  <c r="AH28288" i="1"/>
  <c r="AK19445" i="1"/>
  <c r="AJ19445" i="1"/>
  <c r="AH19445" i="1"/>
  <c r="AI19445" i="1"/>
  <c r="AK24210" i="1"/>
  <c r="AI24210" i="1"/>
  <c r="AH24210" i="1"/>
  <c r="AJ24210" i="1"/>
  <c r="AK25711" i="1"/>
  <c r="AI25711" i="1"/>
  <c r="AH25711" i="1"/>
  <c r="AJ25711" i="1"/>
  <c r="AK27524" i="1"/>
  <c r="AI27524" i="1"/>
  <c r="AH27524" i="1"/>
  <c r="AJ27524" i="1"/>
  <c r="AJ23614" i="1"/>
  <c r="AK23614" i="1"/>
  <c r="AI23614" i="1"/>
  <c r="AH23614" i="1"/>
  <c r="AK3317" i="1"/>
  <c r="AJ3317" i="1"/>
  <c r="AI3317" i="1"/>
  <c r="AH3317" i="1"/>
  <c r="AK13124" i="1"/>
  <c r="AJ13124" i="1"/>
  <c r="AI13124" i="1"/>
  <c r="AH13124" i="1"/>
  <c r="AK27803" i="1"/>
  <c r="AJ27803" i="1"/>
  <c r="AI27803" i="1"/>
  <c r="AH27803" i="1"/>
  <c r="AJ15650" i="1"/>
  <c r="AH15650" i="1"/>
  <c r="AK15650" i="1"/>
  <c r="AI15650" i="1"/>
  <c r="AK7391" i="1"/>
  <c r="AJ7391" i="1"/>
  <c r="AI7391" i="1"/>
  <c r="AH7391" i="1"/>
  <c r="AK19935" i="1"/>
  <c r="AI19935" i="1"/>
  <c r="AH19935" i="1"/>
  <c r="AJ19935" i="1"/>
  <c r="AJ26741" i="1"/>
  <c r="AK26741" i="1"/>
  <c r="AH26741" i="1"/>
  <c r="AI26741" i="1"/>
  <c r="AK4011" i="1"/>
  <c r="AH4011" i="1"/>
  <c r="AJ4011" i="1"/>
  <c r="AI4011" i="1"/>
  <c r="AK1950" i="1"/>
  <c r="AJ1950" i="1"/>
  <c r="AI1950" i="1"/>
  <c r="AH1950" i="1"/>
  <c r="AK3272" i="1"/>
  <c r="AJ3272" i="1"/>
  <c r="AI3272" i="1"/>
  <c r="AH3272" i="1"/>
  <c r="AK4690" i="1"/>
  <c r="AJ4690" i="1"/>
  <c r="AH4690" i="1"/>
  <c r="AI4690" i="1"/>
  <c r="AJ7083" i="1"/>
  <c r="AK7083" i="1"/>
  <c r="AI7083" i="1"/>
  <c r="AH7083" i="1"/>
  <c r="AK4555" i="1"/>
  <c r="AI4555" i="1"/>
  <c r="AJ4555" i="1"/>
  <c r="AH4555" i="1"/>
  <c r="AK8686" i="1"/>
  <c r="AJ8686" i="1"/>
  <c r="AH8686" i="1"/>
  <c r="AI8686" i="1"/>
  <c r="AK14559" i="1"/>
  <c r="AJ14559" i="1"/>
  <c r="AI14559" i="1"/>
  <c r="AH14559" i="1"/>
  <c r="AK11346" i="1"/>
  <c r="AI11346" i="1"/>
  <c r="AH11346" i="1"/>
  <c r="AJ11346" i="1"/>
  <c r="AK11972" i="1"/>
  <c r="AJ11972" i="1"/>
  <c r="AI11972" i="1"/>
  <c r="AH11972" i="1"/>
  <c r="AK8759" i="1"/>
  <c r="AJ8759" i="1"/>
  <c r="AI8759" i="1"/>
  <c r="AH8759" i="1"/>
  <c r="AJ15807" i="1"/>
  <c r="AK15807" i="1"/>
  <c r="AI15807" i="1"/>
  <c r="AH15807" i="1"/>
  <c r="AK17020" i="1"/>
  <c r="AI17020" i="1"/>
  <c r="AJ17020" i="1"/>
  <c r="AH17020" i="1"/>
  <c r="AK13327" i="1"/>
  <c r="AH13327" i="1"/>
  <c r="AJ13327" i="1"/>
  <c r="AI13327" i="1"/>
  <c r="AK16149" i="1"/>
  <c r="AI16149" i="1"/>
  <c r="AH16149" i="1"/>
  <c r="AJ16149" i="1"/>
  <c r="AJ19462" i="1"/>
  <c r="AK19462" i="1"/>
  <c r="AI19462" i="1"/>
  <c r="AH19462" i="1"/>
  <c r="AJ12120" i="1"/>
  <c r="AK12120" i="1"/>
  <c r="AI12120" i="1"/>
  <c r="AH12120" i="1"/>
  <c r="AK23764" i="1"/>
  <c r="AI23764" i="1"/>
  <c r="AH23764" i="1"/>
  <c r="AJ23764" i="1"/>
  <c r="AK23020" i="1"/>
  <c r="AJ23020" i="1"/>
  <c r="AI23020" i="1"/>
  <c r="AH23020" i="1"/>
  <c r="AJ24713" i="1"/>
  <c r="AI24713" i="1"/>
  <c r="AH24713" i="1"/>
  <c r="AK24713" i="1"/>
  <c r="AJ28614" i="1"/>
  <c r="AH28614" i="1"/>
  <c r="AK28614" i="1"/>
  <c r="AI28614" i="1"/>
  <c r="AJ18968" i="1"/>
  <c r="AK18968" i="1"/>
  <c r="AI18968" i="1"/>
  <c r="AH18968" i="1"/>
  <c r="AK21071" i="1"/>
  <c r="AI21071" i="1"/>
  <c r="AJ21071" i="1"/>
  <c r="AH21071" i="1"/>
  <c r="AK22308" i="1"/>
  <c r="AJ22308" i="1"/>
  <c r="AI22308" i="1"/>
  <c r="AH22308" i="1"/>
  <c r="AK18505" i="1"/>
  <c r="AI18505" i="1"/>
  <c r="AH18505" i="1"/>
  <c r="AJ18505" i="1"/>
  <c r="AK6626" i="1"/>
  <c r="AJ6626" i="1"/>
  <c r="AI6626" i="1"/>
  <c r="AH6626" i="1"/>
  <c r="AK8941" i="1"/>
  <c r="AI8941" i="1"/>
  <c r="AJ8941" i="1"/>
  <c r="AH8941" i="1"/>
  <c r="AK13705" i="1"/>
  <c r="AJ13705" i="1"/>
  <c r="AI13705" i="1"/>
  <c r="AH13705" i="1"/>
  <c r="AK27428" i="1"/>
  <c r="AI27428" i="1"/>
  <c r="AJ27428" i="1"/>
  <c r="AH27428" i="1"/>
  <c r="AK5401" i="1"/>
  <c r="AI5401" i="1"/>
  <c r="AJ5401" i="1"/>
  <c r="AH5401" i="1"/>
  <c r="AK18851" i="1"/>
  <c r="AJ18851" i="1"/>
  <c r="AI18851" i="1"/>
  <c r="AH18851" i="1"/>
  <c r="AJ19224" i="1"/>
  <c r="AK19224" i="1"/>
  <c r="AH19224" i="1"/>
  <c r="AI19224" i="1"/>
  <c r="AK21649" i="1"/>
  <c r="AI21649" i="1"/>
  <c r="AJ21649" i="1"/>
  <c r="AH21649" i="1"/>
  <c r="AK13765" i="1"/>
  <c r="AI13765" i="1"/>
  <c r="AJ13765" i="1"/>
  <c r="AH13765" i="1"/>
  <c r="AK11750" i="1"/>
  <c r="AJ11750" i="1"/>
  <c r="AI11750" i="1"/>
  <c r="AH11750" i="1"/>
  <c r="AI11965" i="1"/>
  <c r="AH11965" i="1"/>
  <c r="AK11965" i="1"/>
  <c r="AJ11965" i="1"/>
  <c r="AK28498" i="1"/>
  <c r="AJ28498" i="1"/>
  <c r="AI28498" i="1"/>
  <c r="AH28498" i="1"/>
  <c r="AK28439" i="1"/>
  <c r="AJ28439" i="1"/>
  <c r="AH28439" i="1"/>
  <c r="AI28439" i="1"/>
  <c r="AJ28140" i="1"/>
  <c r="AI28140" i="1"/>
  <c r="AH28140" i="1"/>
  <c r="AK28140" i="1"/>
  <c r="AK22417" i="1"/>
  <c r="AI22417" i="1"/>
  <c r="AH22417" i="1"/>
  <c r="AJ22417" i="1"/>
  <c r="AK20078" i="1"/>
  <c r="AI20078" i="1"/>
  <c r="AJ20078" i="1"/>
  <c r="AH20078" i="1"/>
  <c r="AK22765" i="1"/>
  <c r="AI22765" i="1"/>
  <c r="AJ22765" i="1"/>
  <c r="AH22765" i="1"/>
  <c r="AK23102" i="1"/>
  <c r="AI23102" i="1"/>
  <c r="AH23102" i="1"/>
  <c r="AJ23102" i="1"/>
  <c r="AJ21035" i="1"/>
  <c r="AK21035" i="1"/>
  <c r="AI21035" i="1"/>
  <c r="AH21035" i="1"/>
  <c r="AJ20544" i="1"/>
  <c r="AK20544" i="1"/>
  <c r="AI20544" i="1"/>
  <c r="AH20544" i="1"/>
  <c r="AK14882" i="1"/>
  <c r="AH14882" i="1"/>
  <c r="AI14882" i="1"/>
  <c r="AJ14882" i="1"/>
  <c r="AK25141" i="1"/>
  <c r="AI25141" i="1"/>
  <c r="AJ25141" i="1"/>
  <c r="AH25141" i="1"/>
  <c r="AK15422" i="1"/>
  <c r="AJ15422" i="1"/>
  <c r="AI15422" i="1"/>
  <c r="AH15422" i="1"/>
  <c r="AK16406" i="1"/>
  <c r="AI16406" i="1"/>
  <c r="AJ16406" i="1"/>
  <c r="AH16406" i="1"/>
  <c r="AK27392" i="1"/>
  <c r="AI27392" i="1"/>
  <c r="AJ27392" i="1"/>
  <c r="AH27392" i="1"/>
  <c r="AK5233" i="1"/>
  <c r="AJ5233" i="1"/>
  <c r="AI5233" i="1"/>
  <c r="AH5233" i="1"/>
  <c r="AK5137" i="1"/>
  <c r="AI5137" i="1"/>
  <c r="AH5137" i="1"/>
  <c r="AJ5137" i="1"/>
  <c r="AJ18324" i="1"/>
  <c r="AK18324" i="1"/>
  <c r="AI18324" i="1"/>
  <c r="AH18324" i="1"/>
  <c r="AK11389" i="1"/>
  <c r="AI11389" i="1"/>
  <c r="AH11389" i="1"/>
  <c r="AJ11389" i="1"/>
  <c r="AK9482" i="1"/>
  <c r="AJ9482" i="1"/>
  <c r="AH9482" i="1"/>
  <c r="AI9482" i="1"/>
  <c r="AJ25166" i="1"/>
  <c r="AH25166" i="1"/>
  <c r="AK25166" i="1"/>
  <c r="AI25166" i="1"/>
  <c r="AK20858" i="1"/>
  <c r="AH20858" i="1"/>
  <c r="AI20858" i="1"/>
  <c r="AJ20858" i="1"/>
  <c r="AK15165" i="1"/>
  <c r="AI15165" i="1"/>
  <c r="AH15165" i="1"/>
  <c r="AJ15165" i="1"/>
  <c r="AK15125" i="1"/>
  <c r="AJ15125" i="1"/>
  <c r="AH15125" i="1"/>
  <c r="AI15125" i="1"/>
  <c r="AK7145" i="1"/>
  <c r="AJ7145" i="1"/>
  <c r="AH7145" i="1"/>
  <c r="AI7145" i="1"/>
  <c r="AI12121" i="1"/>
  <c r="AJ12121" i="1"/>
  <c r="AK12121" i="1"/>
  <c r="AH12121" i="1"/>
  <c r="AJ2826" i="1"/>
  <c r="AK2826" i="1"/>
  <c r="AI2826" i="1"/>
  <c r="AH2826" i="1"/>
  <c r="AK3479" i="1"/>
  <c r="AJ3479" i="1"/>
  <c r="AH3479" i="1"/>
  <c r="AI3479" i="1"/>
  <c r="AK7834" i="1"/>
  <c r="AJ7834" i="1"/>
  <c r="AI7834" i="1"/>
  <c r="AH7834" i="1"/>
  <c r="AK11552" i="1"/>
  <c r="AI11552" i="1"/>
  <c r="AJ11552" i="1"/>
  <c r="AH11552" i="1"/>
  <c r="AK16435" i="1"/>
  <c r="AJ16435" i="1"/>
  <c r="AH16435" i="1"/>
  <c r="AI16435" i="1"/>
  <c r="AK23643" i="1"/>
  <c r="AJ23643" i="1"/>
  <c r="AI23643" i="1"/>
  <c r="AH23643" i="1"/>
  <c r="AK2970" i="1"/>
  <c r="AJ2970" i="1"/>
  <c r="AI2970" i="1"/>
  <c r="AH2970" i="1"/>
  <c r="AK8463" i="1"/>
  <c r="AJ8463" i="1"/>
  <c r="AI8463" i="1"/>
  <c r="AH8463" i="1"/>
  <c r="AK10899" i="1"/>
  <c r="AJ10899" i="1"/>
  <c r="AH10899" i="1"/>
  <c r="AI10899" i="1"/>
  <c r="AK10211" i="1"/>
  <c r="AJ10211" i="1"/>
  <c r="AI10211" i="1"/>
  <c r="AH10211" i="1"/>
  <c r="AK20050" i="1"/>
  <c r="AJ20050" i="1"/>
  <c r="AI20050" i="1"/>
  <c r="AH20050" i="1"/>
  <c r="AK26153" i="1"/>
  <c r="AJ26153" i="1"/>
  <c r="AH26153" i="1"/>
  <c r="AI26153" i="1"/>
  <c r="AK13673" i="1"/>
  <c r="AJ13673" i="1"/>
  <c r="AH13673" i="1"/>
  <c r="AI13673" i="1"/>
  <c r="AK9612" i="1"/>
  <c r="AJ9612" i="1"/>
  <c r="AH9612" i="1"/>
  <c r="AI9612" i="1"/>
  <c r="AK15660" i="1"/>
  <c r="AH15660" i="1"/>
  <c r="AI15660" i="1"/>
  <c r="AJ15660" i="1"/>
  <c r="AK20842" i="1"/>
  <c r="AI20842" i="1"/>
  <c r="AJ20842" i="1"/>
  <c r="AH20842" i="1"/>
  <c r="AK4415" i="1"/>
  <c r="AH4415" i="1"/>
  <c r="AI4415" i="1"/>
  <c r="AJ4415" i="1"/>
  <c r="AK16481" i="1"/>
  <c r="AJ16481" i="1"/>
  <c r="AH16481" i="1"/>
  <c r="AI16481" i="1"/>
  <c r="AK18029" i="1"/>
  <c r="AJ18029" i="1"/>
  <c r="AI18029" i="1"/>
  <c r="AH18029" i="1"/>
  <c r="AK15371" i="1"/>
  <c r="AJ15371" i="1"/>
  <c r="AI15371" i="1"/>
  <c r="AH15371" i="1"/>
  <c r="AK20553" i="1"/>
  <c r="AI20553" i="1"/>
  <c r="AH20553" i="1"/>
  <c r="AJ20553" i="1"/>
  <c r="AI23298" i="1"/>
  <c r="AJ23298" i="1"/>
  <c r="AH23298" i="1"/>
  <c r="AK23298" i="1"/>
  <c r="AK27670" i="1"/>
  <c r="AJ27670" i="1"/>
  <c r="AI27670" i="1"/>
  <c r="AH27670" i="1"/>
  <c r="AK5657" i="1"/>
  <c r="AJ5657" i="1"/>
  <c r="AI5657" i="1"/>
  <c r="AH5657" i="1"/>
  <c r="AK21964" i="1"/>
  <c r="AJ21964" i="1"/>
  <c r="AI21964" i="1"/>
  <c r="AH21964" i="1"/>
  <c r="AK26518" i="1"/>
  <c r="AJ26518" i="1"/>
  <c r="AI26518" i="1"/>
  <c r="AH26518" i="1"/>
  <c r="AI10693" i="1"/>
  <c r="AK10693" i="1"/>
  <c r="AJ10693" i="1"/>
  <c r="AH10693" i="1"/>
  <c r="AJ4840" i="1"/>
  <c r="AK4840" i="1"/>
  <c r="AI4840" i="1"/>
  <c r="AH4840" i="1"/>
  <c r="AK11107" i="1"/>
  <c r="AJ11107" i="1"/>
  <c r="AH11107" i="1"/>
  <c r="AI11107" i="1"/>
  <c r="AK16205" i="1"/>
  <c r="AJ16205" i="1"/>
  <c r="AH16205" i="1"/>
  <c r="AI16205" i="1"/>
  <c r="AK27615" i="1"/>
  <c r="AJ27615" i="1"/>
  <c r="AI27615" i="1"/>
  <c r="AH27615" i="1"/>
  <c r="AI21296" i="1"/>
  <c r="AJ21296" i="1"/>
  <c r="AK21296" i="1"/>
  <c r="AH21296" i="1"/>
  <c r="AK3490" i="1"/>
  <c r="AJ3490" i="1"/>
  <c r="AH3490" i="1"/>
  <c r="AI3490" i="1"/>
  <c r="AK2463" i="1"/>
  <c r="AJ2463" i="1"/>
  <c r="AH2463" i="1"/>
  <c r="AI2463" i="1"/>
  <c r="AK1313" i="1"/>
  <c r="AJ1313" i="1"/>
  <c r="AI1313" i="1"/>
  <c r="AH1313" i="1"/>
  <c r="AK2779" i="1"/>
  <c r="AJ2779" i="1"/>
  <c r="AI2779" i="1"/>
  <c r="AH2779" i="1"/>
  <c r="AK4125" i="1"/>
  <c r="AJ4125" i="1"/>
  <c r="AI4125" i="1"/>
  <c r="AH4125" i="1"/>
  <c r="AK3935" i="1"/>
  <c r="AJ3935" i="1"/>
  <c r="AI3935" i="1"/>
  <c r="AH3935" i="1"/>
  <c r="AK6677" i="1"/>
  <c r="AJ6677" i="1"/>
  <c r="AH6677" i="1"/>
  <c r="AI6677" i="1"/>
  <c r="AK9730" i="1"/>
  <c r="AJ9730" i="1"/>
  <c r="AH9730" i="1"/>
  <c r="AI9730" i="1"/>
  <c r="AK7384" i="1"/>
  <c r="AJ7384" i="1"/>
  <c r="AH7384" i="1"/>
  <c r="AI7384" i="1"/>
  <c r="AJ9857" i="1"/>
  <c r="AK9857" i="1"/>
  <c r="AH9857" i="1"/>
  <c r="AI9857" i="1"/>
  <c r="AK7844" i="1"/>
  <c r="AJ7844" i="1"/>
  <c r="AI7844" i="1"/>
  <c r="AH7844" i="1"/>
  <c r="AK11314" i="1"/>
  <c r="AJ11314" i="1"/>
  <c r="AI11314" i="1"/>
  <c r="AH11314" i="1"/>
  <c r="AK4560" i="1"/>
  <c r="AI4560" i="1"/>
  <c r="AJ4560" i="1"/>
  <c r="AH4560" i="1"/>
  <c r="AK22047" i="1"/>
  <c r="AJ22047" i="1"/>
  <c r="AI22047" i="1"/>
  <c r="AH22047" i="1"/>
  <c r="AK16949" i="1"/>
  <c r="AH16949" i="1"/>
  <c r="AJ16949" i="1"/>
  <c r="AI16949" i="1"/>
  <c r="AJ16975" i="1"/>
  <c r="AH16975" i="1"/>
  <c r="AK16975" i="1"/>
  <c r="AI16975" i="1"/>
  <c r="AJ18933" i="1"/>
  <c r="AK18933" i="1"/>
  <c r="AI18933" i="1"/>
  <c r="AH18933" i="1"/>
  <c r="AJ22246" i="1"/>
  <c r="AK22246" i="1"/>
  <c r="AI22246" i="1"/>
  <c r="AH22246" i="1"/>
  <c r="AK14040" i="1"/>
  <c r="AJ14040" i="1"/>
  <c r="AI14040" i="1"/>
  <c r="AH14040" i="1"/>
  <c r="AK25612" i="1"/>
  <c r="AJ25612" i="1"/>
  <c r="AI25612" i="1"/>
  <c r="AH25612" i="1"/>
  <c r="AK25480" i="1"/>
  <c r="AJ25480" i="1"/>
  <c r="AH25480" i="1"/>
  <c r="AI25480" i="1"/>
  <c r="AJ24905" i="1"/>
  <c r="AK24905" i="1"/>
  <c r="AI24905" i="1"/>
  <c r="AH24905" i="1"/>
  <c r="AK28806" i="1"/>
  <c r="AH28806" i="1"/>
  <c r="AI28806" i="1"/>
  <c r="AJ28806" i="1"/>
  <c r="AK28579" i="1"/>
  <c r="AI28579" i="1"/>
  <c r="AJ28579" i="1"/>
  <c r="AH28579" i="1"/>
  <c r="AK22581" i="1"/>
  <c r="AI22581" i="1"/>
  <c r="AH22581" i="1"/>
  <c r="AJ22581" i="1"/>
  <c r="AK7129" i="1"/>
  <c r="AI7129" i="1"/>
  <c r="AJ7129" i="1"/>
  <c r="AH7129" i="1"/>
  <c r="AJ28174" i="1"/>
  <c r="AI28174" i="1"/>
  <c r="AK28174" i="1"/>
  <c r="AH28174" i="1"/>
  <c r="AJ9230" i="1"/>
  <c r="AK9230" i="1"/>
  <c r="AI9230" i="1"/>
  <c r="AH9230" i="1"/>
  <c r="AK7097" i="1"/>
  <c r="AJ7097" i="1"/>
  <c r="AH7097" i="1"/>
  <c r="AI7097" i="1"/>
  <c r="AK10124" i="1"/>
  <c r="AJ10124" i="1"/>
  <c r="AI10124" i="1"/>
  <c r="AH10124" i="1"/>
  <c r="AK12404" i="1"/>
  <c r="AJ12404" i="1"/>
  <c r="AI12404" i="1"/>
  <c r="AH12404" i="1"/>
  <c r="AH20779" i="1"/>
  <c r="AK20779" i="1"/>
  <c r="AJ20779" i="1"/>
  <c r="AI20779" i="1"/>
  <c r="AK1928" i="1"/>
  <c r="AJ1928" i="1"/>
  <c r="AI1928" i="1"/>
  <c r="AH1928" i="1"/>
  <c r="AK1119" i="1"/>
  <c r="AJ1119" i="1"/>
  <c r="AI1119" i="1"/>
  <c r="AH1119" i="1"/>
  <c r="AJ1697" i="1"/>
  <c r="AK1697" i="1"/>
  <c r="AH1697" i="1"/>
  <c r="AI1697" i="1"/>
  <c r="AK2299" i="1"/>
  <c r="AH2299" i="1"/>
  <c r="AJ2299" i="1"/>
  <c r="AI2299" i="1"/>
  <c r="AK4509" i="1"/>
  <c r="AI4509" i="1"/>
  <c r="AH4509" i="1"/>
  <c r="AJ4509" i="1"/>
  <c r="AK3455" i="1"/>
  <c r="AI3455" i="1"/>
  <c r="AJ3455" i="1"/>
  <c r="AH3455" i="1"/>
  <c r="AK5596" i="1"/>
  <c r="AH5596" i="1"/>
  <c r="AI5596" i="1"/>
  <c r="AJ5596" i="1"/>
  <c r="AJ6847" i="1"/>
  <c r="AH6847" i="1"/>
  <c r="AK6847" i="1"/>
  <c r="AI6847" i="1"/>
  <c r="AK9250" i="1"/>
  <c r="AJ9250" i="1"/>
  <c r="AH9250" i="1"/>
  <c r="AI9250" i="1"/>
  <c r="AK13395" i="1"/>
  <c r="AJ13395" i="1"/>
  <c r="AH13395" i="1"/>
  <c r="AI13395" i="1"/>
  <c r="AK10182" i="1"/>
  <c r="AJ10182" i="1"/>
  <c r="AH10182" i="1"/>
  <c r="AI10182" i="1"/>
  <c r="AK9080" i="1"/>
  <c r="AJ9080" i="1"/>
  <c r="AI9080" i="1"/>
  <c r="AH9080" i="1"/>
  <c r="AJ12550" i="1"/>
  <c r="AH12550" i="1"/>
  <c r="AK12550" i="1"/>
  <c r="AI12550" i="1"/>
  <c r="AK6660" i="1"/>
  <c r="AJ6660" i="1"/>
  <c r="AI6660" i="1"/>
  <c r="AH6660" i="1"/>
  <c r="AI12400" i="1"/>
  <c r="AK12400" i="1"/>
  <c r="AJ12400" i="1"/>
  <c r="AH12400" i="1"/>
  <c r="AK14430" i="1"/>
  <c r="AJ14430" i="1"/>
  <c r="AI14430" i="1"/>
  <c r="AH14430" i="1"/>
  <c r="AK17347" i="1"/>
  <c r="AI17347" i="1"/>
  <c r="AJ17347" i="1"/>
  <c r="AH17347" i="1"/>
  <c r="AI19305" i="1"/>
  <c r="AK19305" i="1"/>
  <c r="AH19305" i="1"/>
  <c r="AJ19305" i="1"/>
  <c r="AJ12755" i="1"/>
  <c r="AK12755" i="1"/>
  <c r="AI12755" i="1"/>
  <c r="AH12755" i="1"/>
  <c r="AJ13548" i="1"/>
  <c r="AK13548" i="1"/>
  <c r="AH13548" i="1"/>
  <c r="AI13548" i="1"/>
  <c r="AK24748" i="1"/>
  <c r="AI24748" i="1"/>
  <c r="AH24748" i="1"/>
  <c r="AJ24748" i="1"/>
  <c r="AJ24352" i="1"/>
  <c r="AK24352" i="1"/>
  <c r="AI24352" i="1"/>
  <c r="AH24352" i="1"/>
  <c r="AK23549" i="1"/>
  <c r="AJ23549" i="1"/>
  <c r="AH23549" i="1"/>
  <c r="AI23549" i="1"/>
  <c r="AJ26586" i="1"/>
  <c r="AK26586" i="1"/>
  <c r="AH26586" i="1"/>
  <c r="AI26586" i="1"/>
  <c r="AK26359" i="1"/>
  <c r="AI26359" i="1"/>
  <c r="AH26359" i="1"/>
  <c r="AJ26359" i="1"/>
  <c r="AK26444" i="1"/>
  <c r="AJ26444" i="1"/>
  <c r="AI26444" i="1"/>
  <c r="AH26444" i="1"/>
  <c r="AJ26688" i="1"/>
  <c r="AK26688" i="1"/>
  <c r="AH26688" i="1"/>
  <c r="AI26688" i="1"/>
  <c r="AK4251" i="1"/>
  <c r="AI4251" i="1"/>
  <c r="AH4251" i="1"/>
  <c r="AJ4251" i="1"/>
  <c r="AK13197" i="1"/>
  <c r="AJ13197" i="1"/>
  <c r="AI13197" i="1"/>
  <c r="AH13197" i="1"/>
  <c r="AK24586" i="1"/>
  <c r="AJ24586" i="1"/>
  <c r="AI24586" i="1"/>
  <c r="AH24586" i="1"/>
  <c r="AK23160" i="1"/>
  <c r="AJ23160" i="1"/>
  <c r="AH23160" i="1"/>
  <c r="AI23160" i="1"/>
  <c r="AK5718" i="1"/>
  <c r="AJ5718" i="1"/>
  <c r="AH5718" i="1"/>
  <c r="AI5718" i="1"/>
  <c r="AI8944" i="1"/>
  <c r="AJ8944" i="1"/>
  <c r="AK8944" i="1"/>
  <c r="AH8944" i="1"/>
  <c r="AK18783" i="1"/>
  <c r="AI18783" i="1"/>
  <c r="AJ18783" i="1"/>
  <c r="AH18783" i="1"/>
  <c r="AK9264" i="1"/>
  <c r="AJ9264" i="1"/>
  <c r="AI9264" i="1"/>
  <c r="AH9264" i="1"/>
  <c r="AK22858" i="1"/>
  <c r="AJ22858" i="1"/>
  <c r="AI22858" i="1"/>
  <c r="AH22858" i="1"/>
  <c r="AK3556" i="1"/>
  <c r="AI3556" i="1"/>
  <c r="AJ3556" i="1"/>
  <c r="AH3556" i="1"/>
  <c r="AK6054" i="1"/>
  <c r="AH6054" i="1"/>
  <c r="AJ6054" i="1"/>
  <c r="AI6054" i="1"/>
  <c r="AK1137" i="1"/>
  <c r="AI1137" i="1"/>
  <c r="AH1137" i="1"/>
  <c r="AJ1137" i="1"/>
  <c r="AK5338" i="1"/>
  <c r="AH5338" i="1"/>
  <c r="AI5338" i="1"/>
  <c r="AJ5338" i="1"/>
  <c r="AJ6867" i="1"/>
  <c r="AK6867" i="1"/>
  <c r="AH6867" i="1"/>
  <c r="AI6867" i="1"/>
  <c r="AK8826" i="1"/>
  <c r="AJ8826" i="1"/>
  <c r="AI8826" i="1"/>
  <c r="AH8826" i="1"/>
  <c r="AK9621" i="1"/>
  <c r="AJ9621" i="1"/>
  <c r="AI9621" i="1"/>
  <c r="AH9621" i="1"/>
  <c r="AK10023" i="1"/>
  <c r="AI10023" i="1"/>
  <c r="AH10023" i="1"/>
  <c r="AJ10023" i="1"/>
  <c r="AK7721" i="1"/>
  <c r="AJ7721" i="1"/>
  <c r="AH7721" i="1"/>
  <c r="AI7721" i="1"/>
  <c r="AK9571" i="1"/>
  <c r="AJ9571" i="1"/>
  <c r="AI9571" i="1"/>
  <c r="AH9571" i="1"/>
  <c r="AK13029" i="1"/>
  <c r="AI13029" i="1"/>
  <c r="AH13029" i="1"/>
  <c r="AJ13029" i="1"/>
  <c r="AK10271" i="1"/>
  <c r="AI10271" i="1"/>
  <c r="AJ10271" i="1"/>
  <c r="AH10271" i="1"/>
  <c r="AJ17319" i="1"/>
  <c r="AI17319" i="1"/>
  <c r="AK17319" i="1"/>
  <c r="AH17319" i="1"/>
  <c r="AJ12221" i="1"/>
  <c r="AH12221" i="1"/>
  <c r="AK12221" i="1"/>
  <c r="AI12221" i="1"/>
  <c r="AK13111" i="1"/>
  <c r="AH13111" i="1"/>
  <c r="AJ13111" i="1"/>
  <c r="AI13111" i="1"/>
  <c r="AJ15188" i="1"/>
  <c r="AK15188" i="1"/>
  <c r="AI15188" i="1"/>
  <c r="AH15188" i="1"/>
  <c r="AK15790" i="1"/>
  <c r="AJ15790" i="1"/>
  <c r="AH15790" i="1"/>
  <c r="AI15790" i="1"/>
  <c r="AK16295" i="1"/>
  <c r="AJ16295" i="1"/>
  <c r="AI16295" i="1"/>
  <c r="AH16295" i="1"/>
  <c r="AJ22695" i="1"/>
  <c r="AK22695" i="1"/>
  <c r="AI22695" i="1"/>
  <c r="AH22695" i="1"/>
  <c r="AK26897" i="1"/>
  <c r="AJ26897" i="1"/>
  <c r="AH26897" i="1"/>
  <c r="AI26897" i="1"/>
  <c r="AJ28372" i="1"/>
  <c r="AK28372" i="1"/>
  <c r="AH28372" i="1"/>
  <c r="AI28372" i="1"/>
  <c r="AK19758" i="1"/>
  <c r="AI19758" i="1"/>
  <c r="AJ19758" i="1"/>
  <c r="AH19758" i="1"/>
  <c r="AK19531" i="1"/>
  <c r="AJ19531" i="1"/>
  <c r="AI19531" i="1"/>
  <c r="AH19531" i="1"/>
  <c r="AK18752" i="1"/>
  <c r="AI18752" i="1"/>
  <c r="AH18752" i="1"/>
  <c r="AJ18752" i="1"/>
  <c r="AK19991" i="1"/>
  <c r="AJ19991" i="1"/>
  <c r="AI19991" i="1"/>
  <c r="AH19991" i="1"/>
  <c r="AJ20364" i="1"/>
  <c r="AK20364" i="1"/>
  <c r="AI20364" i="1"/>
  <c r="AH20364" i="1"/>
  <c r="AK25033" i="1"/>
  <c r="AJ25033" i="1"/>
  <c r="AI25033" i="1"/>
  <c r="AH25033" i="1"/>
  <c r="AH21854" i="1"/>
  <c r="AI21854" i="1"/>
  <c r="AJ21854" i="1"/>
  <c r="AK21854" i="1"/>
  <c r="AK13513" i="1"/>
  <c r="AJ13513" i="1"/>
  <c r="AI13513" i="1"/>
  <c r="AH13513" i="1"/>
  <c r="AK18181" i="1"/>
  <c r="AI18181" i="1"/>
  <c r="AJ18181" i="1"/>
  <c r="AH18181" i="1"/>
  <c r="AJ12746" i="1"/>
  <c r="AI12746" i="1"/>
  <c r="AK12746" i="1"/>
  <c r="AH12746" i="1"/>
  <c r="AK23721" i="1"/>
  <c r="AI23721" i="1"/>
  <c r="AJ23721" i="1"/>
  <c r="AH23721" i="1"/>
  <c r="AK23302" i="1"/>
  <c r="AJ23302" i="1"/>
  <c r="AH23302" i="1"/>
  <c r="AI23302" i="1"/>
  <c r="AJ19499" i="1"/>
  <c r="AK19499" i="1"/>
  <c r="AH19499" i="1"/>
  <c r="AI19499" i="1"/>
  <c r="AK20736" i="1"/>
  <c r="AJ20736" i="1"/>
  <c r="AI20736" i="1"/>
  <c r="AH20736" i="1"/>
  <c r="AK6698" i="1"/>
  <c r="AI6698" i="1"/>
  <c r="AH6698" i="1"/>
  <c r="AJ6698" i="1"/>
  <c r="AK24902" i="1"/>
  <c r="AJ24902" i="1"/>
  <c r="AI24902" i="1"/>
  <c r="AH24902" i="1"/>
  <c r="AK16405" i="1"/>
  <c r="AJ16405" i="1"/>
  <c r="AI16405" i="1"/>
  <c r="AH16405" i="1"/>
  <c r="AK22585" i="1"/>
  <c r="AJ22585" i="1"/>
  <c r="AI22585" i="1"/>
  <c r="AH22585" i="1"/>
  <c r="AK15914" i="1"/>
  <c r="AI15914" i="1"/>
  <c r="AJ15914" i="1"/>
  <c r="AH15914" i="1"/>
  <c r="AK20159" i="1"/>
  <c r="AJ20159" i="1"/>
  <c r="AI20159" i="1"/>
  <c r="AH20159" i="1"/>
  <c r="AJ20532" i="1"/>
  <c r="AH20532" i="1"/>
  <c r="AK20532" i="1"/>
  <c r="AI20532" i="1"/>
  <c r="AK26941" i="1"/>
  <c r="AI26941" i="1"/>
  <c r="AJ26941" i="1"/>
  <c r="AH26941" i="1"/>
  <c r="AK10441" i="1"/>
  <c r="AI10441" i="1"/>
  <c r="AH10441" i="1"/>
  <c r="AJ10441" i="1"/>
  <c r="AI28345" i="1"/>
  <c r="AK28345" i="1"/>
  <c r="AJ28345" i="1"/>
  <c r="AH28345" i="1"/>
  <c r="AK18650" i="1"/>
  <c r="AJ18650" i="1"/>
  <c r="AH18650" i="1"/>
  <c r="AI18650" i="1"/>
  <c r="AH28394" i="1"/>
  <c r="AI28394" i="1"/>
  <c r="AJ28394" i="1"/>
  <c r="AK28394" i="1"/>
  <c r="AK21683" i="1"/>
  <c r="AH21683" i="1"/>
  <c r="AJ21683" i="1"/>
  <c r="AI21683" i="1"/>
  <c r="AJ21192" i="1"/>
  <c r="AK21192" i="1"/>
  <c r="AI21192" i="1"/>
  <c r="AH21192" i="1"/>
  <c r="AI12446" i="1"/>
  <c r="AJ12446" i="1"/>
  <c r="AK12446" i="1"/>
  <c r="AH12446" i="1"/>
  <c r="AK28670" i="1"/>
  <c r="AH28670" i="1"/>
  <c r="AJ28670" i="1"/>
  <c r="AI28670" i="1"/>
  <c r="AK20041" i="1"/>
  <c r="AI20041" i="1"/>
  <c r="AJ20041" i="1"/>
  <c r="AH20041" i="1"/>
  <c r="AK16226" i="1"/>
  <c r="AH16226" i="1"/>
  <c r="AI16226" i="1"/>
  <c r="AJ16226" i="1"/>
  <c r="AK22856" i="1"/>
  <c r="AI22856" i="1"/>
  <c r="AJ22856" i="1"/>
  <c r="AH22856" i="1"/>
  <c r="AJ27141" i="1"/>
  <c r="AK27141" i="1"/>
  <c r="AI27141" i="1"/>
  <c r="AH27141" i="1"/>
  <c r="AJ26722" i="1"/>
  <c r="AK26722" i="1"/>
  <c r="AI26722" i="1"/>
  <c r="AH26722" i="1"/>
  <c r="AK22055" i="1"/>
  <c r="AJ22055" i="1"/>
  <c r="AI22055" i="1"/>
  <c r="AH22055" i="1"/>
  <c r="AJ21564" i="1"/>
  <c r="AI21564" i="1"/>
  <c r="AK21564" i="1"/>
  <c r="AH21564" i="1"/>
  <c r="AK16670" i="1"/>
  <c r="AJ16670" i="1"/>
  <c r="AI16670" i="1"/>
  <c r="AH16670" i="1"/>
  <c r="AK11641" i="1"/>
  <c r="AI11641" i="1"/>
  <c r="AH11641" i="1"/>
  <c r="AJ11641" i="1"/>
  <c r="AK22873" i="1"/>
  <c r="AJ22873" i="1"/>
  <c r="AI22873" i="1"/>
  <c r="AH22873" i="1"/>
  <c r="AK19189" i="1"/>
  <c r="AI19189" i="1"/>
  <c r="AJ19189" i="1"/>
  <c r="AH19189" i="1"/>
  <c r="AK19700" i="1"/>
  <c r="AJ19700" i="1"/>
  <c r="AI19700" i="1"/>
  <c r="AH19700" i="1"/>
  <c r="AK8358" i="1"/>
  <c r="AJ8358" i="1"/>
  <c r="AI8358" i="1"/>
  <c r="AH8358" i="1"/>
  <c r="AK1896" i="1"/>
  <c r="AJ1896" i="1"/>
  <c r="AH1896" i="1"/>
  <c r="AI1896" i="1"/>
  <c r="AJ10709" i="1"/>
  <c r="AK10709" i="1"/>
  <c r="AH10709" i="1"/>
  <c r="AI10709" i="1"/>
  <c r="AK8696" i="1"/>
  <c r="AJ8696" i="1"/>
  <c r="AI8696" i="1"/>
  <c r="AH8696" i="1"/>
  <c r="AK13030" i="1"/>
  <c r="AH13030" i="1"/>
  <c r="AI13030" i="1"/>
  <c r="AJ13030" i="1"/>
  <c r="AK5412" i="1"/>
  <c r="AJ5412" i="1"/>
  <c r="AI5412" i="1"/>
  <c r="AH5412" i="1"/>
  <c r="AK12016" i="1"/>
  <c r="AH12016" i="1"/>
  <c r="AI12016" i="1"/>
  <c r="AJ12016" i="1"/>
  <c r="AK15774" i="1"/>
  <c r="AJ15774" i="1"/>
  <c r="AI15774" i="1"/>
  <c r="AH15774" i="1"/>
  <c r="AI12992" i="1"/>
  <c r="AH12992" i="1"/>
  <c r="AK12992" i="1"/>
  <c r="AJ12992" i="1"/>
  <c r="AK19785" i="1"/>
  <c r="AI19785" i="1"/>
  <c r="AH19785" i="1"/>
  <c r="AJ19785" i="1"/>
  <c r="AK13235" i="1"/>
  <c r="AI13235" i="1"/>
  <c r="AJ13235" i="1"/>
  <c r="AH13235" i="1"/>
  <c r="AJ9708" i="1"/>
  <c r="AK9708" i="1"/>
  <c r="AH9708" i="1"/>
  <c r="AI9708" i="1"/>
  <c r="AJ16620" i="1"/>
  <c r="AK16620" i="1"/>
  <c r="AH16620" i="1"/>
  <c r="AI16620" i="1"/>
  <c r="AJ27411" i="1"/>
  <c r="AH27411" i="1"/>
  <c r="AK27411" i="1"/>
  <c r="AI27411" i="1"/>
  <c r="AK28792" i="1"/>
  <c r="AJ28792" i="1"/>
  <c r="AI28792" i="1"/>
  <c r="AH28792" i="1"/>
  <c r="AK21112" i="1"/>
  <c r="AJ21112" i="1"/>
  <c r="AH21112" i="1"/>
  <c r="AI21112" i="1"/>
  <c r="AK20573" i="1"/>
  <c r="AI20573" i="1"/>
  <c r="AJ20573" i="1"/>
  <c r="AH20573" i="1"/>
  <c r="AH23610" i="1"/>
  <c r="AJ23610" i="1"/>
  <c r="AK23610" i="1"/>
  <c r="AI23610" i="1"/>
  <c r="AJ25111" i="1"/>
  <c r="AK25111" i="1"/>
  <c r="AH25111" i="1"/>
  <c r="AI25111" i="1"/>
  <c r="AK17077" i="1"/>
  <c r="AJ17077" i="1"/>
  <c r="AI17077" i="1"/>
  <c r="AH17077" i="1"/>
  <c r="AK20000" i="1"/>
  <c r="AI20000" i="1"/>
  <c r="AJ20000" i="1"/>
  <c r="AH20000" i="1"/>
  <c r="AK17976" i="1"/>
  <c r="AJ17976" i="1"/>
  <c r="AI17976" i="1"/>
  <c r="AH17976" i="1"/>
  <c r="AH4418" i="1"/>
  <c r="AK4418" i="1"/>
  <c r="AJ4418" i="1"/>
  <c r="AI4418" i="1"/>
  <c r="AK6311" i="1"/>
  <c r="AJ6311" i="1"/>
  <c r="AI6311" i="1"/>
  <c r="AH6311" i="1"/>
  <c r="AK21159" i="1"/>
  <c r="AJ21159" i="1"/>
  <c r="AI21159" i="1"/>
  <c r="AH21159" i="1"/>
  <c r="AK23367" i="1"/>
  <c r="AI23367" i="1"/>
  <c r="AJ23367" i="1"/>
  <c r="AH23367" i="1"/>
  <c r="AK26314" i="1"/>
  <c r="AJ26314" i="1"/>
  <c r="AI26314" i="1"/>
  <c r="AH26314" i="1"/>
  <c r="AK2214" i="1"/>
  <c r="AJ2214" i="1"/>
  <c r="AI2214" i="1"/>
  <c r="AH2214" i="1"/>
  <c r="AK5937" i="1"/>
  <c r="AI5937" i="1"/>
  <c r="AJ5937" i="1"/>
  <c r="AH5937" i="1"/>
  <c r="AK8211" i="1"/>
  <c r="AJ8211" i="1"/>
  <c r="AH8211" i="1"/>
  <c r="AI8211" i="1"/>
  <c r="AI7509" i="1"/>
  <c r="AH7509" i="1"/>
  <c r="AK7509" i="1"/>
  <c r="AJ7509" i="1"/>
  <c r="AK13959" i="1"/>
  <c r="AJ13959" i="1"/>
  <c r="AI13959" i="1"/>
  <c r="AH13959" i="1"/>
  <c r="AK10051" i="1"/>
  <c r="AJ10051" i="1"/>
  <c r="AI10051" i="1"/>
  <c r="AH10051" i="1"/>
  <c r="AK13114" i="1"/>
  <c r="AJ13114" i="1"/>
  <c r="AI13114" i="1"/>
  <c r="AH13114" i="1"/>
  <c r="AK17799" i="1"/>
  <c r="AI17799" i="1"/>
  <c r="AJ17799" i="1"/>
  <c r="AH17799" i="1"/>
  <c r="AK15858" i="1"/>
  <c r="AI15858" i="1"/>
  <c r="AJ15858" i="1"/>
  <c r="AH15858" i="1"/>
  <c r="AK16413" i="1"/>
  <c r="AI16413" i="1"/>
  <c r="AH16413" i="1"/>
  <c r="AJ16413" i="1"/>
  <c r="AJ18503" i="1"/>
  <c r="AK18503" i="1"/>
  <c r="AI18503" i="1"/>
  <c r="AH18503" i="1"/>
  <c r="AK17740" i="1"/>
  <c r="AI17740" i="1"/>
  <c r="AJ17740" i="1"/>
  <c r="AH17740" i="1"/>
  <c r="AJ25841" i="1"/>
  <c r="AK25841" i="1"/>
  <c r="AI25841" i="1"/>
  <c r="AH25841" i="1"/>
  <c r="AH24331" i="1"/>
  <c r="AJ24331" i="1"/>
  <c r="AI24331" i="1"/>
  <c r="AK24331" i="1"/>
  <c r="AI23517" i="1"/>
  <c r="AK23517" i="1"/>
  <c r="AJ23517" i="1"/>
  <c r="AH23517" i="1"/>
  <c r="AK23156" i="1"/>
  <c r="AJ23156" i="1"/>
  <c r="AH23156" i="1"/>
  <c r="AI23156" i="1"/>
  <c r="AK5907" i="1"/>
  <c r="AH5907" i="1"/>
  <c r="AJ5907" i="1"/>
  <c r="AI5907" i="1"/>
  <c r="AK12477" i="1"/>
  <c r="AJ12477" i="1"/>
  <c r="AI12477" i="1"/>
  <c r="AH12477" i="1"/>
  <c r="AK14160" i="1"/>
  <c r="AI14160" i="1"/>
  <c r="AJ14160" i="1"/>
  <c r="AH14160" i="1"/>
  <c r="AK1403" i="1"/>
  <c r="AJ1403" i="1"/>
  <c r="AH1403" i="1"/>
  <c r="AI1403" i="1"/>
  <c r="AK41" i="1"/>
  <c r="AJ41" i="1"/>
  <c r="AI41" i="1"/>
  <c r="AH41" i="1"/>
  <c r="AK1316" i="1"/>
  <c r="AI1316" i="1"/>
  <c r="AJ1316" i="1"/>
  <c r="AH1316" i="1"/>
  <c r="AK2663" i="1"/>
  <c r="AJ2663" i="1"/>
  <c r="AI2663" i="1"/>
  <c r="AH2663" i="1"/>
  <c r="AK8814" i="1"/>
  <c r="AI8814" i="1"/>
  <c r="AH8814" i="1"/>
  <c r="AJ8814" i="1"/>
  <c r="AK6779" i="1"/>
  <c r="AJ6779" i="1"/>
  <c r="AH6779" i="1"/>
  <c r="AI6779" i="1"/>
  <c r="AJ10301" i="1"/>
  <c r="AH10301" i="1"/>
  <c r="AK10301" i="1"/>
  <c r="AI10301" i="1"/>
  <c r="AK11744" i="1"/>
  <c r="AJ11744" i="1"/>
  <c r="AH11744" i="1"/>
  <c r="AI11744" i="1"/>
  <c r="AK3276" i="1"/>
  <c r="AJ3276" i="1"/>
  <c r="AI3276" i="1"/>
  <c r="AH3276" i="1"/>
  <c r="AK15064" i="1"/>
  <c r="AJ15064" i="1"/>
  <c r="AI15064" i="1"/>
  <c r="AH15064" i="1"/>
  <c r="AJ13963" i="1"/>
  <c r="AI13963" i="1"/>
  <c r="AK13963" i="1"/>
  <c r="AH13963" i="1"/>
  <c r="AK18513" i="1"/>
  <c r="AI18513" i="1"/>
  <c r="AH18513" i="1"/>
  <c r="AJ18513" i="1"/>
  <c r="AK16283" i="1"/>
  <c r="AJ16283" i="1"/>
  <c r="AI16283" i="1"/>
  <c r="AH16283" i="1"/>
  <c r="AK5533" i="1"/>
  <c r="AI5533" i="1"/>
  <c r="AH5533" i="1"/>
  <c r="AJ5533" i="1"/>
  <c r="AK23621" i="1"/>
  <c r="AJ23621" i="1"/>
  <c r="AI23621" i="1"/>
  <c r="AH23621" i="1"/>
  <c r="AK21247" i="1"/>
  <c r="AJ21247" i="1"/>
  <c r="AI21247" i="1"/>
  <c r="AH21247" i="1"/>
  <c r="AK25652" i="1"/>
  <c r="AI25652" i="1"/>
  <c r="AH25652" i="1"/>
  <c r="AJ25652" i="1"/>
  <c r="AJ24334" i="1"/>
  <c r="AK24334" i="1"/>
  <c r="AI24334" i="1"/>
  <c r="AH24334" i="1"/>
  <c r="AK2582" i="1"/>
  <c r="AJ2582" i="1"/>
  <c r="AI2582" i="1"/>
  <c r="AH2582" i="1"/>
  <c r="AJ24871" i="1"/>
  <c r="AH24871" i="1"/>
  <c r="AI24871" i="1"/>
  <c r="AK24871" i="1"/>
  <c r="AI26689" i="1"/>
  <c r="AK26689" i="1"/>
  <c r="AH26689" i="1"/>
  <c r="AJ26689" i="1"/>
  <c r="AJ10650" i="1"/>
  <c r="AH10650" i="1"/>
  <c r="AK10650" i="1"/>
  <c r="AI10650" i="1"/>
  <c r="AK18477" i="1"/>
  <c r="AJ18477" i="1"/>
  <c r="AI18477" i="1"/>
  <c r="AH18477" i="1"/>
  <c r="AK1275" i="1"/>
  <c r="AJ1275" i="1"/>
  <c r="AH1275" i="1"/>
  <c r="AI1275" i="1"/>
  <c r="AK1806" i="1"/>
  <c r="AJ1806" i="1"/>
  <c r="AI1806" i="1"/>
  <c r="AH1806" i="1"/>
  <c r="AK2937" i="1"/>
  <c r="AI2937" i="1"/>
  <c r="AJ2937" i="1"/>
  <c r="AH2937" i="1"/>
  <c r="AK614" i="1"/>
  <c r="AJ614" i="1"/>
  <c r="AI614" i="1"/>
  <c r="AH614" i="1"/>
  <c r="AK7170" i="1"/>
  <c r="AI7170" i="1"/>
  <c r="AJ7170" i="1"/>
  <c r="AH7170" i="1"/>
  <c r="AJ9406" i="1"/>
  <c r="AK9406" i="1"/>
  <c r="AI9406" i="1"/>
  <c r="AH9406" i="1"/>
  <c r="AK10504" i="1"/>
  <c r="AH10504" i="1"/>
  <c r="AJ10504" i="1"/>
  <c r="AI10504" i="1"/>
  <c r="AK11371" i="1"/>
  <c r="AI11371" i="1"/>
  <c r="AJ11371" i="1"/>
  <c r="AH11371" i="1"/>
  <c r="AK13570" i="1"/>
  <c r="AH13570" i="1"/>
  <c r="AJ13570" i="1"/>
  <c r="AI13570" i="1"/>
  <c r="AK17391" i="1"/>
  <c r="AH17391" i="1"/>
  <c r="AI17391" i="1"/>
  <c r="AJ17391" i="1"/>
  <c r="AK15749" i="1"/>
  <c r="AJ15749" i="1"/>
  <c r="AH15749" i="1"/>
  <c r="AI15749" i="1"/>
  <c r="AK12668" i="1"/>
  <c r="AI12668" i="1"/>
  <c r="AJ12668" i="1"/>
  <c r="AH12668" i="1"/>
  <c r="AK16726" i="1"/>
  <c r="AH16726" i="1"/>
  <c r="AI16726" i="1"/>
  <c r="AJ16726" i="1"/>
  <c r="AK12840" i="1"/>
  <c r="AJ12840" i="1"/>
  <c r="AH12840" i="1"/>
  <c r="AI12840" i="1"/>
  <c r="AK28180" i="1"/>
  <c r="AJ28180" i="1"/>
  <c r="AI28180" i="1"/>
  <c r="AH28180" i="1"/>
  <c r="AK19385" i="1"/>
  <c r="AJ19385" i="1"/>
  <c r="AH19385" i="1"/>
  <c r="AI19385" i="1"/>
  <c r="AK26742" i="1"/>
  <c r="AJ26742" i="1"/>
  <c r="AI26742" i="1"/>
  <c r="AH26742" i="1"/>
  <c r="AK28424" i="1"/>
  <c r="AJ28424" i="1"/>
  <c r="AI28424" i="1"/>
  <c r="AH28424" i="1"/>
  <c r="AK20063" i="1"/>
  <c r="AJ20063" i="1"/>
  <c r="AI20063" i="1"/>
  <c r="AH20063" i="1"/>
  <c r="AJ20436" i="1"/>
  <c r="AK20436" i="1"/>
  <c r="AH20436" i="1"/>
  <c r="AI20436" i="1"/>
  <c r="AK12350" i="1"/>
  <c r="AJ12350" i="1"/>
  <c r="AI12350" i="1"/>
  <c r="AH12350" i="1"/>
  <c r="AK28429" i="1"/>
  <c r="AJ28429" i="1"/>
  <c r="AI28429" i="1"/>
  <c r="AH28429" i="1"/>
  <c r="AK17522" i="1"/>
  <c r="AI17522" i="1"/>
  <c r="AH17522" i="1"/>
  <c r="AJ17522" i="1"/>
  <c r="AJ25556" i="1"/>
  <c r="AI25556" i="1"/>
  <c r="AH25556" i="1"/>
  <c r="AK25556" i="1"/>
  <c r="AK22510" i="1"/>
  <c r="AJ22510" i="1"/>
  <c r="AI22510" i="1"/>
  <c r="AH22510" i="1"/>
  <c r="AK21299" i="1"/>
  <c r="AI21299" i="1"/>
  <c r="AH21299" i="1"/>
  <c r="AJ21299" i="1"/>
  <c r="AK24264" i="1"/>
  <c r="AJ24264" i="1"/>
  <c r="AH24264" i="1"/>
  <c r="AI24264" i="1"/>
  <c r="AK22933" i="1"/>
  <c r="AI22933" i="1"/>
  <c r="AJ22933" i="1"/>
  <c r="AH22933" i="1"/>
  <c r="AK16957" i="1"/>
  <c r="AI16957" i="1"/>
  <c r="AJ16957" i="1"/>
  <c r="AH16957" i="1"/>
  <c r="AK20725" i="1"/>
  <c r="AJ20725" i="1"/>
  <c r="AI20725" i="1"/>
  <c r="AH20725" i="1"/>
  <c r="AK1069" i="1"/>
  <c r="AH1069" i="1"/>
  <c r="AI1069" i="1"/>
  <c r="AJ1069" i="1"/>
  <c r="AJ19740" i="1"/>
  <c r="AK19740" i="1"/>
  <c r="AI19740" i="1"/>
  <c r="AH19740" i="1"/>
  <c r="AK18769" i="1"/>
  <c r="AI18769" i="1"/>
  <c r="AJ18769" i="1"/>
  <c r="AH18769" i="1"/>
  <c r="AK20521" i="1"/>
  <c r="AI20521" i="1"/>
  <c r="AJ20521" i="1"/>
  <c r="AH20521" i="1"/>
  <c r="AK20977" i="1"/>
  <c r="AI20977" i="1"/>
  <c r="AJ20977" i="1"/>
  <c r="AH20977" i="1"/>
  <c r="AK28150" i="1"/>
  <c r="AI28150" i="1"/>
  <c r="AJ28150" i="1"/>
  <c r="AH28150" i="1"/>
  <c r="AI3625" i="1"/>
  <c r="AK3625" i="1"/>
  <c r="AH3625" i="1"/>
  <c r="AJ3625" i="1"/>
  <c r="AK25429" i="1"/>
  <c r="AI25429" i="1"/>
  <c r="AJ25429" i="1"/>
  <c r="AH25429" i="1"/>
  <c r="AK23929" i="1"/>
  <c r="AJ23929" i="1"/>
  <c r="AI23929" i="1"/>
  <c r="AH23929" i="1"/>
  <c r="AK15901" i="1"/>
  <c r="AI15901" i="1"/>
  <c r="AJ15901" i="1"/>
  <c r="AH15901" i="1"/>
  <c r="AK26065" i="1"/>
  <c r="AJ26065" i="1"/>
  <c r="AI26065" i="1"/>
  <c r="AH26065" i="1"/>
  <c r="AK25485" i="1"/>
  <c r="AI25485" i="1"/>
  <c r="AJ25485" i="1"/>
  <c r="AH25485" i="1"/>
  <c r="AK27658" i="1"/>
  <c r="AI27658" i="1"/>
  <c r="AJ27658" i="1"/>
  <c r="AH27658" i="1"/>
  <c r="AK28511" i="1"/>
  <c r="AH28511" i="1"/>
  <c r="AI28511" i="1"/>
  <c r="AJ28511" i="1"/>
  <c r="AK5761" i="1"/>
  <c r="AJ5761" i="1"/>
  <c r="AI5761" i="1"/>
  <c r="AH5761" i="1"/>
  <c r="AK25214" i="1"/>
  <c r="AI25214" i="1"/>
  <c r="AH25214" i="1"/>
  <c r="AJ25214" i="1"/>
  <c r="AK5030" i="1"/>
  <c r="AJ5030" i="1"/>
  <c r="AI5030" i="1"/>
  <c r="AH5030" i="1"/>
  <c r="AK8762" i="1"/>
  <c r="AH8762" i="1"/>
  <c r="AI8762" i="1"/>
  <c r="AJ8762" i="1"/>
  <c r="AK19350" i="1"/>
  <c r="AJ19350" i="1"/>
  <c r="AI19350" i="1"/>
  <c r="AH19350" i="1"/>
  <c r="AK11527" i="1"/>
  <c r="AH11527" i="1"/>
  <c r="AJ11527" i="1"/>
  <c r="AI11527" i="1"/>
  <c r="AK16449" i="1"/>
  <c r="AJ16449" i="1"/>
  <c r="AI16449" i="1"/>
  <c r="AH16449" i="1"/>
  <c r="AK3496" i="1"/>
  <c r="AJ3496" i="1"/>
  <c r="AH3496" i="1"/>
  <c r="AI3496" i="1"/>
  <c r="AK11043" i="1"/>
  <c r="AH11043" i="1"/>
  <c r="AI11043" i="1"/>
  <c r="AJ11043" i="1"/>
  <c r="AK26729" i="1"/>
  <c r="AJ26729" i="1"/>
  <c r="AI26729" i="1"/>
  <c r="AH26729" i="1"/>
  <c r="AJ24147" i="1"/>
  <c r="AK24147" i="1"/>
  <c r="AH24147" i="1"/>
  <c r="AI24147" i="1"/>
  <c r="AJ23789" i="1"/>
  <c r="AI23789" i="1"/>
  <c r="AK23789" i="1"/>
  <c r="AH23789" i="1"/>
  <c r="AK28554" i="1"/>
  <c r="AI28554" i="1"/>
  <c r="AH28554" i="1"/>
  <c r="AJ28554" i="1"/>
  <c r="AK3054" i="1"/>
  <c r="AJ3054" i="1"/>
  <c r="AH3054" i="1"/>
  <c r="AI3054" i="1"/>
  <c r="AK14375" i="1"/>
  <c r="AJ14375" i="1"/>
  <c r="AI14375" i="1"/>
  <c r="AH14375" i="1"/>
  <c r="AI8665" i="1"/>
  <c r="AJ8665" i="1"/>
  <c r="AK8665" i="1"/>
  <c r="AH8665" i="1"/>
  <c r="AK25274" i="1"/>
  <c r="AI25274" i="1"/>
  <c r="AH25274" i="1"/>
  <c r="AJ25274" i="1"/>
  <c r="AK7485" i="1"/>
  <c r="AJ7485" i="1"/>
  <c r="AI7485" i="1"/>
  <c r="AH7485" i="1"/>
  <c r="AK3744" i="1"/>
  <c r="AI3744" i="1"/>
  <c r="AJ3744" i="1"/>
  <c r="AH3744" i="1"/>
  <c r="AK18046" i="1"/>
  <c r="AJ18046" i="1"/>
  <c r="AH18046" i="1"/>
  <c r="AI18046" i="1"/>
  <c r="AJ20707" i="1"/>
  <c r="AK20707" i="1"/>
  <c r="AI20707" i="1"/>
  <c r="AH20707" i="1"/>
  <c r="AK4138" i="1"/>
  <c r="AJ4138" i="1"/>
  <c r="AH4138" i="1"/>
  <c r="AI4138" i="1"/>
  <c r="AK5127" i="1"/>
  <c r="AH5127" i="1"/>
  <c r="AI5127" i="1"/>
  <c r="AJ5127" i="1"/>
  <c r="AK3930" i="1"/>
  <c r="AJ3930" i="1"/>
  <c r="AI3930" i="1"/>
  <c r="AH3930" i="1"/>
  <c r="AK3333" i="1"/>
  <c r="AJ3333" i="1"/>
  <c r="AI3333" i="1"/>
  <c r="AH3333" i="1"/>
  <c r="AK146" i="1"/>
  <c r="AJ146" i="1"/>
  <c r="AI146" i="1"/>
  <c r="AH146" i="1"/>
  <c r="AK7566" i="1"/>
  <c r="AJ7566" i="1"/>
  <c r="AH7566" i="1"/>
  <c r="AI7566" i="1"/>
  <c r="AK8074" i="1"/>
  <c r="AJ8074" i="1"/>
  <c r="AH8074" i="1"/>
  <c r="AI8074" i="1"/>
  <c r="AJ9172" i="1"/>
  <c r="AI9172" i="1"/>
  <c r="AK9172" i="1"/>
  <c r="AH9172" i="1"/>
  <c r="AK10903" i="1"/>
  <c r="AI10903" i="1"/>
  <c r="AJ10903" i="1"/>
  <c r="AH10903" i="1"/>
  <c r="AK13966" i="1"/>
  <c r="AJ13966" i="1"/>
  <c r="AH13966" i="1"/>
  <c r="AI13966" i="1"/>
  <c r="AJ17787" i="1"/>
  <c r="AK17787" i="1"/>
  <c r="AH17787" i="1"/>
  <c r="AI17787" i="1"/>
  <c r="AK17009" i="1"/>
  <c r="AJ17009" i="1"/>
  <c r="AH17009" i="1"/>
  <c r="AI17009" i="1"/>
  <c r="AK16520" i="1"/>
  <c r="AI16520" i="1"/>
  <c r="AJ16520" i="1"/>
  <c r="AH16520" i="1"/>
  <c r="AK13307" i="1"/>
  <c r="AJ13307" i="1"/>
  <c r="AI13307" i="1"/>
  <c r="AH13307" i="1"/>
  <c r="AK24027" i="1"/>
  <c r="AI24027" i="1"/>
  <c r="AJ24027" i="1"/>
  <c r="AH24027" i="1"/>
  <c r="AK27532" i="1"/>
  <c r="AI27532" i="1"/>
  <c r="AJ27532" i="1"/>
  <c r="AH27532" i="1"/>
  <c r="AK23682" i="1"/>
  <c r="AJ23682" i="1"/>
  <c r="AH23682" i="1"/>
  <c r="AI23682" i="1"/>
  <c r="AK28639" i="1"/>
  <c r="AJ28639" i="1"/>
  <c r="AI28639" i="1"/>
  <c r="AH28639" i="1"/>
  <c r="AK24069" i="1"/>
  <c r="AJ24069" i="1"/>
  <c r="AI24069" i="1"/>
  <c r="AH24069" i="1"/>
  <c r="AJ9877" i="1"/>
  <c r="AI9877" i="1"/>
  <c r="AK9877" i="1"/>
  <c r="AH9877" i="1"/>
  <c r="AK6599" i="1"/>
  <c r="AJ6599" i="1"/>
  <c r="AI6599" i="1"/>
  <c r="AH6599" i="1"/>
  <c r="AK15644" i="1"/>
  <c r="AJ15644" i="1"/>
  <c r="AI15644" i="1"/>
  <c r="AH15644" i="1"/>
  <c r="AK22160" i="1"/>
  <c r="AI22160" i="1"/>
  <c r="AJ22160" i="1"/>
  <c r="AH22160" i="1"/>
  <c r="AJ4061" i="1"/>
  <c r="AK4061" i="1"/>
  <c r="AI4061" i="1"/>
  <c r="AH4061" i="1"/>
  <c r="AK1689" i="1"/>
  <c r="AI1689" i="1"/>
  <c r="AJ1689" i="1"/>
  <c r="AH1689" i="1"/>
  <c r="AK4504" i="1"/>
  <c r="AJ4504" i="1"/>
  <c r="AI4504" i="1"/>
  <c r="AH4504" i="1"/>
  <c r="AK4751" i="1"/>
  <c r="AJ4751" i="1"/>
  <c r="AI4751" i="1"/>
  <c r="AH4751" i="1"/>
  <c r="AK9954" i="1"/>
  <c r="AJ9954" i="1"/>
  <c r="AI9954" i="1"/>
  <c r="AH9954" i="1"/>
  <c r="AK13581" i="1"/>
  <c r="AJ13581" i="1"/>
  <c r="AI13581" i="1"/>
  <c r="AH13581" i="1"/>
  <c r="AK7296" i="1"/>
  <c r="AJ7296" i="1"/>
  <c r="AH7296" i="1"/>
  <c r="AI7296" i="1"/>
  <c r="AK14501" i="1"/>
  <c r="AJ14501" i="1"/>
  <c r="AH14501" i="1"/>
  <c r="AI14501" i="1"/>
  <c r="AK14012" i="1"/>
  <c r="AI14012" i="1"/>
  <c r="AH14012" i="1"/>
  <c r="AJ14012" i="1"/>
  <c r="AK13391" i="1"/>
  <c r="AJ13391" i="1"/>
  <c r="AI13391" i="1"/>
  <c r="AH13391" i="1"/>
  <c r="AK27567" i="1"/>
  <c r="AJ27567" i="1"/>
  <c r="AI27567" i="1"/>
  <c r="AH27567" i="1"/>
  <c r="AK17273" i="1"/>
  <c r="AH17273" i="1"/>
  <c r="AI17273" i="1"/>
  <c r="AJ17273" i="1"/>
  <c r="AK28086" i="1"/>
  <c r="AJ28086" i="1"/>
  <c r="AH28086" i="1"/>
  <c r="AI28086" i="1"/>
  <c r="AK24488" i="1"/>
  <c r="AI24488" i="1"/>
  <c r="AJ24488" i="1"/>
  <c r="AH24488" i="1"/>
  <c r="AJ25762" i="1"/>
  <c r="AK25762" i="1"/>
  <c r="AI25762" i="1"/>
  <c r="AH25762" i="1"/>
  <c r="AK16598" i="1"/>
  <c r="AJ16598" i="1"/>
  <c r="AI16598" i="1"/>
  <c r="AH16598" i="1"/>
  <c r="AK13791" i="1"/>
  <c r="AJ13791" i="1"/>
  <c r="AI13791" i="1"/>
  <c r="AH13791" i="1"/>
  <c r="AK13052" i="1"/>
  <c r="AJ13052" i="1"/>
  <c r="AI13052" i="1"/>
  <c r="AH13052" i="1"/>
  <c r="AK22930" i="1"/>
  <c r="AJ22930" i="1"/>
  <c r="AI22930" i="1"/>
  <c r="AH22930" i="1"/>
  <c r="AJ23650" i="1"/>
  <c r="AI23650" i="1"/>
  <c r="AK23650" i="1"/>
  <c r="AH23650" i="1"/>
  <c r="AK930" i="1"/>
  <c r="AJ930" i="1"/>
  <c r="AH930" i="1"/>
  <c r="AI930" i="1"/>
  <c r="AK2061" i="1"/>
  <c r="AI2061" i="1"/>
  <c r="AJ2061" i="1"/>
  <c r="AH2061" i="1"/>
  <c r="AK1466" i="1"/>
  <c r="AJ1466" i="1"/>
  <c r="AH1466" i="1"/>
  <c r="AI1466" i="1"/>
  <c r="AK5263" i="1"/>
  <c r="AI5263" i="1"/>
  <c r="AH5263" i="1"/>
  <c r="AJ5263" i="1"/>
  <c r="AK7715" i="1"/>
  <c r="AJ7715" i="1"/>
  <c r="AI7715" i="1"/>
  <c r="AH7715" i="1"/>
  <c r="AK10373" i="1"/>
  <c r="AJ10373" i="1"/>
  <c r="AH10373" i="1"/>
  <c r="AI10373" i="1"/>
  <c r="AK10497" i="1"/>
  <c r="AI10497" i="1"/>
  <c r="AH10497" i="1"/>
  <c r="AJ10497" i="1"/>
  <c r="AK3348" i="1"/>
  <c r="AJ3348" i="1"/>
  <c r="AH3348" i="1"/>
  <c r="AI3348" i="1"/>
  <c r="AJ14272" i="1"/>
  <c r="AI14272" i="1"/>
  <c r="AK14272" i="1"/>
  <c r="AH14272" i="1"/>
  <c r="AJ18030" i="1"/>
  <c r="AI18030" i="1"/>
  <c r="AK18030" i="1"/>
  <c r="AH18030" i="1"/>
  <c r="AK19449" i="1"/>
  <c r="AI19449" i="1"/>
  <c r="AH19449" i="1"/>
  <c r="AJ19449" i="1"/>
  <c r="AJ18083" i="1"/>
  <c r="AK18083" i="1"/>
  <c r="AH18083" i="1"/>
  <c r="AI18083" i="1"/>
  <c r="AK23488" i="1"/>
  <c r="AJ23488" i="1"/>
  <c r="AH23488" i="1"/>
  <c r="AI23488" i="1"/>
  <c r="AK17645" i="1"/>
  <c r="AJ17645" i="1"/>
  <c r="AI17645" i="1"/>
  <c r="AH17645" i="1"/>
  <c r="AK25002" i="1"/>
  <c r="AJ25002" i="1"/>
  <c r="AI25002" i="1"/>
  <c r="AH25002" i="1"/>
  <c r="AK28400" i="1"/>
  <c r="AJ28400" i="1"/>
  <c r="AH28400" i="1"/>
  <c r="AI28400" i="1"/>
  <c r="AK28281" i="1"/>
  <c r="AI28281" i="1"/>
  <c r="AJ28281" i="1"/>
  <c r="AH28281" i="1"/>
  <c r="AK22430" i="1"/>
  <c r="AH22430" i="1"/>
  <c r="AI22430" i="1"/>
  <c r="AJ22430" i="1"/>
  <c r="AK15454" i="1"/>
  <c r="AJ15454" i="1"/>
  <c r="AI15454" i="1"/>
  <c r="AH15454" i="1"/>
  <c r="AK21275" i="1"/>
  <c r="AJ21275" i="1"/>
  <c r="AI21275" i="1"/>
  <c r="AH21275" i="1"/>
  <c r="AK751" i="1"/>
  <c r="AH751" i="1"/>
  <c r="AJ751" i="1"/>
  <c r="AI751" i="1"/>
  <c r="AK8011" i="1"/>
  <c r="AI8011" i="1"/>
  <c r="AJ8011" i="1"/>
  <c r="AH8011" i="1"/>
  <c r="AK13196" i="1"/>
  <c r="AI13196" i="1"/>
  <c r="AJ13196" i="1"/>
  <c r="AH13196" i="1"/>
  <c r="AI23493" i="1"/>
  <c r="AJ23493" i="1"/>
  <c r="AH23493" i="1"/>
  <c r="AK23493" i="1"/>
  <c r="AK1925" i="1"/>
  <c r="AJ1925" i="1"/>
  <c r="AH1925" i="1"/>
  <c r="AI1925" i="1"/>
  <c r="AK1472" i="1"/>
  <c r="AH1472" i="1"/>
  <c r="AI1472" i="1"/>
  <c r="AJ1472" i="1"/>
  <c r="AK2890" i="1"/>
  <c r="AJ2890" i="1"/>
  <c r="AH2890" i="1"/>
  <c r="AI2890" i="1"/>
  <c r="AK7011" i="1"/>
  <c r="AJ7011" i="1"/>
  <c r="AI7011" i="1"/>
  <c r="AH7011" i="1"/>
  <c r="AK6211" i="1"/>
  <c r="AH6211" i="1"/>
  <c r="AI6211" i="1"/>
  <c r="AJ6211" i="1"/>
  <c r="AK6935" i="1"/>
  <c r="AJ6935" i="1"/>
  <c r="AH6935" i="1"/>
  <c r="AI6935" i="1"/>
  <c r="AK10576" i="1"/>
  <c r="AH10576" i="1"/>
  <c r="AI10576" i="1"/>
  <c r="AJ10576" i="1"/>
  <c r="AK10579" i="1"/>
  <c r="AJ10579" i="1"/>
  <c r="AH10579" i="1"/>
  <c r="AI10579" i="1"/>
  <c r="AJ11050" i="1"/>
  <c r="AK11050" i="1"/>
  <c r="AI11050" i="1"/>
  <c r="AH11050" i="1"/>
  <c r="AK6888" i="1"/>
  <c r="AJ6888" i="1"/>
  <c r="AI6888" i="1"/>
  <c r="AH6888" i="1"/>
  <c r="AI16948" i="1"/>
  <c r="AJ16948" i="1"/>
  <c r="AK16948" i="1"/>
  <c r="AH16948" i="1"/>
  <c r="AK14983" i="1"/>
  <c r="AH14983" i="1"/>
  <c r="AJ14983" i="1"/>
  <c r="AI14983" i="1"/>
  <c r="AK19533" i="1"/>
  <c r="AI19533" i="1"/>
  <c r="AH19533" i="1"/>
  <c r="AJ19533" i="1"/>
  <c r="AK14711" i="1"/>
  <c r="AJ14711" i="1"/>
  <c r="AI14711" i="1"/>
  <c r="AH14711" i="1"/>
  <c r="AK24567" i="1"/>
  <c r="AJ24567" i="1"/>
  <c r="AI24567" i="1"/>
  <c r="AH24567" i="1"/>
  <c r="AK20860" i="1"/>
  <c r="AJ20860" i="1"/>
  <c r="AH20860" i="1"/>
  <c r="AI20860" i="1"/>
  <c r="AJ25505" i="1"/>
  <c r="AK25505" i="1"/>
  <c r="AI25505" i="1"/>
  <c r="AH25505" i="1"/>
  <c r="AK21403" i="1"/>
  <c r="AI21403" i="1"/>
  <c r="AH21403" i="1"/>
  <c r="AJ21403" i="1"/>
  <c r="AJ28258" i="1"/>
  <c r="AK28258" i="1"/>
  <c r="AI28258" i="1"/>
  <c r="AH28258" i="1"/>
  <c r="AJ28824" i="1"/>
  <c r="AK28824" i="1"/>
  <c r="AI28824" i="1"/>
  <c r="AH28824" i="1"/>
  <c r="AK61" i="1"/>
  <c r="AJ61" i="1"/>
  <c r="AI61" i="1"/>
  <c r="AH61" i="1"/>
  <c r="AK17617" i="1"/>
  <c r="AI17617" i="1"/>
  <c r="AJ17617" i="1"/>
  <c r="AH17617" i="1"/>
  <c r="AK15122" i="1"/>
  <c r="AJ15122" i="1"/>
  <c r="AI15122" i="1"/>
  <c r="AH15122" i="1"/>
  <c r="AK26882" i="1"/>
  <c r="AJ26882" i="1"/>
  <c r="AH26882" i="1"/>
  <c r="AI26882" i="1"/>
  <c r="AK23001" i="1"/>
  <c r="AJ23001" i="1"/>
  <c r="AI23001" i="1"/>
  <c r="AH23001" i="1"/>
  <c r="AK25174" i="1"/>
  <c r="AJ25174" i="1"/>
  <c r="AI25174" i="1"/>
  <c r="AH25174" i="1"/>
  <c r="AK23099" i="1"/>
  <c r="AI23099" i="1"/>
  <c r="AJ23099" i="1"/>
  <c r="AH23099" i="1"/>
  <c r="AK24336" i="1"/>
  <c r="AJ24336" i="1"/>
  <c r="AI24336" i="1"/>
  <c r="AH24336" i="1"/>
  <c r="AK23521" i="1"/>
  <c r="AI23521" i="1"/>
  <c r="AJ23521" i="1"/>
  <c r="AH23521" i="1"/>
  <c r="AK11534" i="1"/>
  <c r="AJ11534" i="1"/>
  <c r="AI11534" i="1"/>
  <c r="AH11534" i="1"/>
  <c r="AK14161" i="1"/>
  <c r="AJ14161" i="1"/>
  <c r="AI14161" i="1"/>
  <c r="AH14161" i="1"/>
  <c r="AK26698" i="1"/>
  <c r="AJ26698" i="1"/>
  <c r="AI26698" i="1"/>
  <c r="AH26698" i="1"/>
  <c r="AI23759" i="1"/>
  <c r="AJ23759" i="1"/>
  <c r="AK23759" i="1"/>
  <c r="AH23759" i="1"/>
  <c r="AK24996" i="1"/>
  <c r="AJ24996" i="1"/>
  <c r="AI24996" i="1"/>
  <c r="AH24996" i="1"/>
  <c r="AK14521" i="1"/>
  <c r="AI14521" i="1"/>
  <c r="AJ14521" i="1"/>
  <c r="AH14521" i="1"/>
  <c r="AK19166" i="1"/>
  <c r="AI19166" i="1"/>
  <c r="AJ19166" i="1"/>
  <c r="AH19166" i="1"/>
  <c r="AK21889" i="1"/>
  <c r="AI21889" i="1"/>
  <c r="AJ21889" i="1"/>
  <c r="AH21889" i="1"/>
  <c r="AJ26494" i="1"/>
  <c r="AK26494" i="1"/>
  <c r="AI26494" i="1"/>
  <c r="AH26494" i="1"/>
  <c r="AK23555" i="1"/>
  <c r="AJ23555" i="1"/>
  <c r="AH23555" i="1"/>
  <c r="AI23555" i="1"/>
  <c r="AK23064" i="1"/>
  <c r="AJ23064" i="1"/>
  <c r="AH23064" i="1"/>
  <c r="AI23064" i="1"/>
  <c r="AK12758" i="1"/>
  <c r="AJ12758" i="1"/>
  <c r="AI12758" i="1"/>
  <c r="AH12758" i="1"/>
  <c r="AK27962" i="1"/>
  <c r="AH27962" i="1"/>
  <c r="AJ27962" i="1"/>
  <c r="AI27962" i="1"/>
  <c r="AK12014" i="1"/>
  <c r="AI12014" i="1"/>
  <c r="AH12014" i="1"/>
  <c r="AJ12014" i="1"/>
  <c r="AK6866" i="1"/>
  <c r="AH6866" i="1"/>
  <c r="AJ6866" i="1"/>
  <c r="AI6866" i="1"/>
  <c r="AI23829" i="1"/>
  <c r="AJ23829" i="1"/>
  <c r="AH23829" i="1"/>
  <c r="AK23829" i="1"/>
  <c r="AK25138" i="1"/>
  <c r="AJ25138" i="1"/>
  <c r="AI25138" i="1"/>
  <c r="AH25138" i="1"/>
  <c r="AJ22199" i="1"/>
  <c r="AI22199" i="1"/>
  <c r="AK22199" i="1"/>
  <c r="AH22199" i="1"/>
  <c r="AK23436" i="1"/>
  <c r="AJ23436" i="1"/>
  <c r="AI23436" i="1"/>
  <c r="AH23436" i="1"/>
  <c r="AK7370" i="1"/>
  <c r="AJ7370" i="1"/>
  <c r="AH7370" i="1"/>
  <c r="AI7370" i="1"/>
  <c r="AK16514" i="1"/>
  <c r="AH16514" i="1"/>
  <c r="AI16514" i="1"/>
  <c r="AJ16514" i="1"/>
  <c r="AK11101" i="1"/>
  <c r="AJ11101" i="1"/>
  <c r="AI11101" i="1"/>
  <c r="AH11101" i="1"/>
  <c r="AK15769" i="1"/>
  <c r="AI15769" i="1"/>
  <c r="AJ15769" i="1"/>
  <c r="AH15769" i="1"/>
  <c r="AI23277" i="1"/>
  <c r="AK23277" i="1"/>
  <c r="AJ23277" i="1"/>
  <c r="AH23277" i="1"/>
  <c r="AK3734" i="1"/>
  <c r="AI3734" i="1"/>
  <c r="AJ3734" i="1"/>
  <c r="AH3734" i="1"/>
  <c r="AK13666" i="1"/>
  <c r="AJ13666" i="1"/>
  <c r="AH13666" i="1"/>
  <c r="AI13666" i="1"/>
  <c r="AK21790" i="1"/>
  <c r="AJ21790" i="1"/>
  <c r="AI21790" i="1"/>
  <c r="AH21790" i="1"/>
  <c r="AK28627" i="1"/>
  <c r="AJ28627" i="1"/>
  <c r="AI28627" i="1"/>
  <c r="AH28627" i="1"/>
  <c r="AK20062" i="1"/>
  <c r="AI20062" i="1"/>
  <c r="AH20062" i="1"/>
  <c r="AJ20062" i="1"/>
  <c r="AJ640" i="1"/>
  <c r="AI640" i="1"/>
  <c r="AH640" i="1"/>
  <c r="AK640" i="1"/>
  <c r="AK3138" i="1"/>
  <c r="AJ3138" i="1"/>
  <c r="AI3138" i="1"/>
  <c r="AH3138" i="1"/>
  <c r="AK4460" i="1"/>
  <c r="AJ4460" i="1"/>
  <c r="AI4460" i="1"/>
  <c r="AH4460" i="1"/>
  <c r="AK5014" i="1"/>
  <c r="AH5014" i="1"/>
  <c r="AI5014" i="1"/>
  <c r="AJ5014" i="1"/>
  <c r="AI8271" i="1"/>
  <c r="AJ8271" i="1"/>
  <c r="AK8271" i="1"/>
  <c r="AH8271" i="1"/>
  <c r="AK4879" i="1"/>
  <c r="AH4879" i="1"/>
  <c r="AI4879" i="1"/>
  <c r="AJ4879" i="1"/>
  <c r="AK9010" i="1"/>
  <c r="AJ9010" i="1"/>
  <c r="AH9010" i="1"/>
  <c r="AI9010" i="1"/>
  <c r="AJ14883" i="1"/>
  <c r="AK14883" i="1"/>
  <c r="AI14883" i="1"/>
  <c r="AH14883" i="1"/>
  <c r="AK11670" i="1"/>
  <c r="AJ11670" i="1"/>
  <c r="AI11670" i="1"/>
  <c r="AH11670" i="1"/>
  <c r="AK11432" i="1"/>
  <c r="AI11432" i="1"/>
  <c r="AJ11432" i="1"/>
  <c r="AH11432" i="1"/>
  <c r="AK8219" i="1"/>
  <c r="AJ8219" i="1"/>
  <c r="AI8219" i="1"/>
  <c r="AH8219" i="1"/>
  <c r="AJ16131" i="1"/>
  <c r="AK16131" i="1"/>
  <c r="AI16131" i="1"/>
  <c r="AH16131" i="1"/>
  <c r="AJ16480" i="1"/>
  <c r="AH16480" i="1"/>
  <c r="AK16480" i="1"/>
  <c r="AI16480" i="1"/>
  <c r="AK12787" i="1"/>
  <c r="AJ12787" i="1"/>
  <c r="AI12787" i="1"/>
  <c r="AH12787" i="1"/>
  <c r="AK15609" i="1"/>
  <c r="AI15609" i="1"/>
  <c r="AJ15609" i="1"/>
  <c r="AH15609" i="1"/>
  <c r="AK20650" i="1"/>
  <c r="AJ20650" i="1"/>
  <c r="AH20650" i="1"/>
  <c r="AI20650" i="1"/>
  <c r="AK13308" i="1"/>
  <c r="AJ13308" i="1"/>
  <c r="AI13308" i="1"/>
  <c r="AH13308" i="1"/>
  <c r="AJ25840" i="1"/>
  <c r="AK25840" i="1"/>
  <c r="AI25840" i="1"/>
  <c r="AH25840" i="1"/>
  <c r="AK17261" i="1"/>
  <c r="AH17261" i="1"/>
  <c r="AI17261" i="1"/>
  <c r="AJ17261" i="1"/>
  <c r="AJ21162" i="1"/>
  <c r="AK21162" i="1"/>
  <c r="AH21162" i="1"/>
  <c r="AI21162" i="1"/>
  <c r="AJ24391" i="1"/>
  <c r="AK24391" i="1"/>
  <c r="AI24391" i="1"/>
  <c r="AH24391" i="1"/>
  <c r="AK3387" i="1"/>
  <c r="AI3387" i="1"/>
  <c r="AJ3387" i="1"/>
  <c r="AH3387" i="1"/>
  <c r="AK28111" i="1"/>
  <c r="AJ28111" i="1"/>
  <c r="AH28111" i="1"/>
  <c r="AI28111" i="1"/>
  <c r="AK22358" i="1"/>
  <c r="AJ22358" i="1"/>
  <c r="AH22358" i="1"/>
  <c r="AI22358" i="1"/>
  <c r="AK3878" i="1"/>
  <c r="AI3878" i="1"/>
  <c r="AH3878" i="1"/>
  <c r="AJ3878" i="1"/>
  <c r="AJ12045" i="1"/>
  <c r="AI12045" i="1"/>
  <c r="AH12045" i="1"/>
  <c r="AK12045" i="1"/>
  <c r="AK21141" i="1"/>
  <c r="AI21141" i="1"/>
  <c r="AJ21141" i="1"/>
  <c r="AH21141" i="1"/>
  <c r="AK20646" i="1"/>
  <c r="AJ20646" i="1"/>
  <c r="AI20646" i="1"/>
  <c r="AH20646" i="1"/>
  <c r="AK5283" i="1"/>
  <c r="AJ5283" i="1"/>
  <c r="AI5283" i="1"/>
  <c r="AH5283" i="1"/>
  <c r="AK2358" i="1"/>
  <c r="AJ2358" i="1"/>
  <c r="AI2358" i="1"/>
  <c r="AH2358" i="1"/>
  <c r="AJ3680" i="1"/>
  <c r="AK3680" i="1"/>
  <c r="AI3680" i="1"/>
  <c r="AH3680" i="1"/>
  <c r="AK5962" i="1"/>
  <c r="AJ5962" i="1"/>
  <c r="AH5962" i="1"/>
  <c r="AI5962" i="1"/>
  <c r="AK4576" i="1"/>
  <c r="AI4576" i="1"/>
  <c r="AJ4576" i="1"/>
  <c r="AH4576" i="1"/>
  <c r="AK6344" i="1"/>
  <c r="AJ6344" i="1"/>
  <c r="AH6344" i="1"/>
  <c r="AI6344" i="1"/>
  <c r="AK2124" i="1"/>
  <c r="AI2124" i="1"/>
  <c r="AJ2124" i="1"/>
  <c r="AH2124" i="1"/>
  <c r="AK10073" i="1"/>
  <c r="AJ10073" i="1"/>
  <c r="AH10073" i="1"/>
  <c r="AI10073" i="1"/>
  <c r="AK8924" i="1"/>
  <c r="AJ8924" i="1"/>
  <c r="AI8924" i="1"/>
  <c r="AH8924" i="1"/>
  <c r="AK14986" i="1"/>
  <c r="AJ14986" i="1"/>
  <c r="AI14986" i="1"/>
  <c r="AH14986" i="1"/>
  <c r="AJ17079" i="1"/>
  <c r="AK17079" i="1"/>
  <c r="AI17079" i="1"/>
  <c r="AH17079" i="1"/>
  <c r="AK14573" i="1"/>
  <c r="AJ14573" i="1"/>
  <c r="AH14573" i="1"/>
  <c r="AI14573" i="1"/>
  <c r="AK12356" i="1"/>
  <c r="AJ12356" i="1"/>
  <c r="AH12356" i="1"/>
  <c r="AI12356" i="1"/>
  <c r="AJ18142" i="1"/>
  <c r="AI18142" i="1"/>
  <c r="AK18142" i="1"/>
  <c r="AH18142" i="1"/>
  <c r="AK14256" i="1"/>
  <c r="AI14256" i="1"/>
  <c r="AJ14256" i="1"/>
  <c r="AH14256" i="1"/>
  <c r="AK18748" i="1"/>
  <c r="AI18748" i="1"/>
  <c r="AJ18748" i="1"/>
  <c r="AH18748" i="1"/>
  <c r="AJ23393" i="1"/>
  <c r="AK23393" i="1"/>
  <c r="AH23393" i="1"/>
  <c r="AI23393" i="1"/>
  <c r="AK20155" i="1"/>
  <c r="AJ20155" i="1"/>
  <c r="AI20155" i="1"/>
  <c r="AH20155" i="1"/>
  <c r="AK23696" i="1"/>
  <c r="AI23696" i="1"/>
  <c r="AJ23696" i="1"/>
  <c r="AH23696" i="1"/>
  <c r="AK421" i="1"/>
  <c r="AJ421" i="1"/>
  <c r="AI421" i="1"/>
  <c r="AH421" i="1"/>
  <c r="AK5425" i="1"/>
  <c r="AI5425" i="1"/>
  <c r="AJ5425" i="1"/>
  <c r="AH5425" i="1"/>
  <c r="AK225" i="1"/>
  <c r="AI225" i="1"/>
  <c r="AJ225" i="1"/>
  <c r="AH225" i="1"/>
  <c r="AK11971" i="1"/>
  <c r="AI11971" i="1"/>
  <c r="AJ11971" i="1"/>
  <c r="AH11971" i="1"/>
  <c r="AK15886" i="1"/>
  <c r="AI15886" i="1"/>
  <c r="AJ15886" i="1"/>
  <c r="AH15886" i="1"/>
  <c r="AK20856" i="1"/>
  <c r="AJ20856" i="1"/>
  <c r="AI20856" i="1"/>
  <c r="AH20856" i="1"/>
  <c r="AK24298" i="1"/>
  <c r="AJ24298" i="1"/>
  <c r="AI24298" i="1"/>
  <c r="AH24298" i="1"/>
  <c r="AK3641" i="1"/>
  <c r="AJ3641" i="1"/>
  <c r="AH3641" i="1"/>
  <c r="AI3641" i="1"/>
  <c r="AK3188" i="1"/>
  <c r="AJ3188" i="1"/>
  <c r="AH3188" i="1"/>
  <c r="AI3188" i="1"/>
  <c r="AK215" i="1"/>
  <c r="AJ215" i="1"/>
  <c r="AI215" i="1"/>
  <c r="AH215" i="1"/>
  <c r="AK5812" i="1"/>
  <c r="AJ5812" i="1"/>
  <c r="AI5812" i="1"/>
  <c r="AH5812" i="1"/>
  <c r="AK6297" i="1"/>
  <c r="AI6297" i="1"/>
  <c r="AJ6297" i="1"/>
  <c r="AH6297" i="1"/>
  <c r="AJ1632" i="1"/>
  <c r="AH1632" i="1"/>
  <c r="AI1632" i="1"/>
  <c r="AK1632" i="1"/>
  <c r="AJ9581" i="1"/>
  <c r="AH9581" i="1"/>
  <c r="AK9581" i="1"/>
  <c r="AI9581" i="1"/>
  <c r="AK10160" i="1"/>
  <c r="AJ10160" i="1"/>
  <c r="AI10160" i="1"/>
  <c r="AH10160" i="1"/>
  <c r="AK9539" i="1"/>
  <c r="AJ9539" i="1"/>
  <c r="AI9539" i="1"/>
  <c r="AH9539" i="1"/>
  <c r="AJ19179" i="1"/>
  <c r="AH19179" i="1"/>
  <c r="AK19179" i="1"/>
  <c r="AI19179" i="1"/>
  <c r="AK16673" i="1"/>
  <c r="AJ16673" i="1"/>
  <c r="AH16673" i="1"/>
  <c r="AI16673" i="1"/>
  <c r="AK13592" i="1"/>
  <c r="AJ13592" i="1"/>
  <c r="AI13592" i="1"/>
  <c r="AH13592" i="1"/>
  <c r="AK16786" i="1"/>
  <c r="AI16786" i="1"/>
  <c r="AH16786" i="1"/>
  <c r="AJ16786" i="1"/>
  <c r="AK10308" i="1"/>
  <c r="AJ10308" i="1"/>
  <c r="AI10308" i="1"/>
  <c r="AH10308" i="1"/>
  <c r="AK23620" i="1"/>
  <c r="AJ23620" i="1"/>
  <c r="AI23620" i="1"/>
  <c r="AH23620" i="1"/>
  <c r="AJ28648" i="1"/>
  <c r="AK28648" i="1"/>
  <c r="AI28648" i="1"/>
  <c r="AH28648" i="1"/>
  <c r="AK21618" i="1"/>
  <c r="AI21618" i="1"/>
  <c r="AJ21618" i="1"/>
  <c r="AH21618" i="1"/>
  <c r="AK23119" i="1"/>
  <c r="AI23119" i="1"/>
  <c r="AH23119" i="1"/>
  <c r="AJ23119" i="1"/>
  <c r="AK24068" i="1"/>
  <c r="AH24068" i="1"/>
  <c r="AI24068" i="1"/>
  <c r="AJ24068" i="1"/>
  <c r="AJ27516" i="1"/>
  <c r="AI27516" i="1"/>
  <c r="AK27516" i="1"/>
  <c r="AH27516" i="1"/>
  <c r="AJ11473" i="1"/>
  <c r="AI11473" i="1"/>
  <c r="AK11473" i="1"/>
  <c r="AH11473" i="1"/>
  <c r="AK16338" i="1"/>
  <c r="AJ16338" i="1"/>
  <c r="AI16338" i="1"/>
  <c r="AH16338" i="1"/>
  <c r="AI25497" i="1"/>
  <c r="AJ25497" i="1"/>
  <c r="AH25497" i="1"/>
  <c r="AK25497" i="1"/>
  <c r="AI19658" i="1"/>
  <c r="AH19658" i="1"/>
  <c r="AK19658" i="1"/>
  <c r="AJ19658" i="1"/>
  <c r="AK8422" i="1"/>
  <c r="AH8422" i="1"/>
  <c r="AI8422" i="1"/>
  <c r="AJ8422" i="1"/>
  <c r="AK15831" i="1"/>
  <c r="AJ15831" i="1"/>
  <c r="AI15831" i="1"/>
  <c r="AH15831" i="1"/>
  <c r="AK15168" i="1"/>
  <c r="AJ15168" i="1"/>
  <c r="AH15168" i="1"/>
  <c r="AI15168" i="1"/>
  <c r="AK3147" i="1"/>
  <c r="AH3147" i="1"/>
  <c r="AI3147" i="1"/>
  <c r="AJ3147" i="1"/>
  <c r="AK222" i="1"/>
  <c r="AJ222" i="1"/>
  <c r="AI222" i="1"/>
  <c r="AH222" i="1"/>
  <c r="AK2408" i="1"/>
  <c r="AI2408" i="1"/>
  <c r="AJ2408" i="1"/>
  <c r="AH2408" i="1"/>
  <c r="AK2962" i="1"/>
  <c r="AJ2962" i="1"/>
  <c r="AH2962" i="1"/>
  <c r="AI2962" i="1"/>
  <c r="AK4214" i="1"/>
  <c r="AJ4214" i="1"/>
  <c r="AH4214" i="1"/>
  <c r="AI4214" i="1"/>
  <c r="AK9042" i="1"/>
  <c r="AJ9042" i="1"/>
  <c r="AI9042" i="1"/>
  <c r="AH9042" i="1"/>
  <c r="AK7822" i="1"/>
  <c r="AJ7822" i="1"/>
  <c r="AI7822" i="1"/>
  <c r="AH7822" i="1"/>
  <c r="AJ13695" i="1"/>
  <c r="AK13695" i="1"/>
  <c r="AH13695" i="1"/>
  <c r="AI13695" i="1"/>
  <c r="AK10482" i="1"/>
  <c r="AI10482" i="1"/>
  <c r="AJ10482" i="1"/>
  <c r="AH10482" i="1"/>
  <c r="AK11108" i="1"/>
  <c r="AJ11108" i="1"/>
  <c r="AH11108" i="1"/>
  <c r="AI11108" i="1"/>
  <c r="AI15442" i="1"/>
  <c r="AK15442" i="1"/>
  <c r="AJ15442" i="1"/>
  <c r="AH15442" i="1"/>
  <c r="AK8688" i="1"/>
  <c r="AJ8688" i="1"/>
  <c r="AI8688" i="1"/>
  <c r="AH8688" i="1"/>
  <c r="AK16156" i="1"/>
  <c r="AJ16156" i="1"/>
  <c r="AI16156" i="1"/>
  <c r="AH16156" i="1"/>
  <c r="AK12463" i="1"/>
  <c r="AH12463" i="1"/>
  <c r="AJ12463" i="1"/>
  <c r="AI12463" i="1"/>
  <c r="AJ17132" i="1"/>
  <c r="AK17132" i="1"/>
  <c r="AI17132" i="1"/>
  <c r="AH17132" i="1"/>
  <c r="AJ18598" i="1"/>
  <c r="AH18598" i="1"/>
  <c r="AK18598" i="1"/>
  <c r="AI18598" i="1"/>
  <c r="AK11256" i="1"/>
  <c r="AI11256" i="1"/>
  <c r="AJ11256" i="1"/>
  <c r="AH11256" i="1"/>
  <c r="AK28959" i="1"/>
  <c r="AI28959" i="1"/>
  <c r="AJ28959" i="1"/>
  <c r="AH28959" i="1"/>
  <c r="AI28493" i="1"/>
  <c r="AJ28493" i="1"/>
  <c r="AK28493" i="1"/>
  <c r="AH28493" i="1"/>
  <c r="AK22566" i="1"/>
  <c r="AJ22566" i="1"/>
  <c r="AI22566" i="1"/>
  <c r="AH22566" i="1"/>
  <c r="AK24067" i="1"/>
  <c r="AH24067" i="1"/>
  <c r="AI24067" i="1"/>
  <c r="AJ24067" i="1"/>
  <c r="AJ24971" i="1"/>
  <c r="AK24971" i="1"/>
  <c r="AH24971" i="1"/>
  <c r="AI24971" i="1"/>
  <c r="AJ27743" i="1"/>
  <c r="AK27743" i="1"/>
  <c r="AI27743" i="1"/>
  <c r="AH27743" i="1"/>
  <c r="AJ27480" i="1"/>
  <c r="AI27480" i="1"/>
  <c r="AH27480" i="1"/>
  <c r="AK27480" i="1"/>
  <c r="AI28501" i="1"/>
  <c r="AJ28501" i="1"/>
  <c r="AK28501" i="1"/>
  <c r="AH28501" i="1"/>
  <c r="AH18050" i="1"/>
  <c r="AJ18050" i="1"/>
  <c r="AK18050" i="1"/>
  <c r="AI18050" i="1"/>
  <c r="AI10813" i="1"/>
  <c r="AK10813" i="1"/>
  <c r="AJ10813" i="1"/>
  <c r="AH10813" i="1"/>
  <c r="AK21806" i="1"/>
  <c r="AI21806" i="1"/>
  <c r="AH21806" i="1"/>
  <c r="AJ21806" i="1"/>
  <c r="AK26529" i="1"/>
  <c r="AI26529" i="1"/>
  <c r="AJ26529" i="1"/>
  <c r="AH26529" i="1"/>
  <c r="AI26974" i="1"/>
  <c r="AK26974" i="1"/>
  <c r="AJ26974" i="1"/>
  <c r="AH26974" i="1"/>
  <c r="AK23171" i="1"/>
  <c r="AJ23171" i="1"/>
  <c r="AI23171" i="1"/>
  <c r="AH23171" i="1"/>
  <c r="AK24408" i="1"/>
  <c r="AJ24408" i="1"/>
  <c r="AH24408" i="1"/>
  <c r="AI24408" i="1"/>
  <c r="AK18422" i="1"/>
  <c r="AI18422" i="1"/>
  <c r="AH18422" i="1"/>
  <c r="AJ18422" i="1"/>
  <c r="AJ24662" i="1"/>
  <c r="AH24662" i="1"/>
  <c r="AK24662" i="1"/>
  <c r="AI24662" i="1"/>
  <c r="AK17186" i="1"/>
  <c r="AH17186" i="1"/>
  <c r="AJ17186" i="1"/>
  <c r="AI17186" i="1"/>
  <c r="AK10478" i="1"/>
  <c r="AJ10478" i="1"/>
  <c r="AH10478" i="1"/>
  <c r="AI10478" i="1"/>
  <c r="AK21239" i="1"/>
  <c r="AI21239" i="1"/>
  <c r="AJ21239" i="1"/>
  <c r="AH21239" i="1"/>
  <c r="AK21612" i="1"/>
  <c r="AJ21612" i="1"/>
  <c r="AI21612" i="1"/>
  <c r="AH21612" i="1"/>
  <c r="AK17198" i="1"/>
  <c r="AI17198" i="1"/>
  <c r="AH17198" i="1"/>
  <c r="AJ17198" i="1"/>
  <c r="AK26833" i="1"/>
  <c r="AI26833" i="1"/>
  <c r="AJ26833" i="1"/>
  <c r="AH26833" i="1"/>
  <c r="AJ10118" i="1"/>
  <c r="AK10118" i="1"/>
  <c r="AH10118" i="1"/>
  <c r="AI10118" i="1"/>
  <c r="AK8450" i="1"/>
  <c r="AH8450" i="1"/>
  <c r="AI8450" i="1"/>
  <c r="AJ8450" i="1"/>
  <c r="AK26712" i="1"/>
  <c r="AJ26712" i="1"/>
  <c r="AI26712" i="1"/>
  <c r="AH26712" i="1"/>
  <c r="AJ17952" i="1"/>
  <c r="AK17952" i="1"/>
  <c r="AI17952" i="1"/>
  <c r="AH17952" i="1"/>
  <c r="AK8833" i="1"/>
  <c r="AJ8833" i="1"/>
  <c r="AI8833" i="1"/>
  <c r="AH8833" i="1"/>
  <c r="AK23282" i="1"/>
  <c r="AH23282" i="1"/>
  <c r="AI23282" i="1"/>
  <c r="AJ23282" i="1"/>
  <c r="AK21697" i="1"/>
  <c r="AI21697" i="1"/>
  <c r="AJ21697" i="1"/>
  <c r="AH21697" i="1"/>
  <c r="AK8618" i="1"/>
  <c r="AH8618" i="1"/>
  <c r="AJ8618" i="1"/>
  <c r="AI8618" i="1"/>
  <c r="AK21518" i="1"/>
  <c r="AI21518" i="1"/>
  <c r="AH21518" i="1"/>
  <c r="AJ21518" i="1"/>
  <c r="AJ25629" i="1"/>
  <c r="AK25629" i="1"/>
  <c r="AI25629" i="1"/>
  <c r="AH25629" i="1"/>
  <c r="AJ26074" i="1"/>
  <c r="AK26074" i="1"/>
  <c r="AH26074" i="1"/>
  <c r="AI26074" i="1"/>
  <c r="AI22271" i="1"/>
  <c r="AK22271" i="1"/>
  <c r="AJ22271" i="1"/>
  <c r="AH22271" i="1"/>
  <c r="AK23508" i="1"/>
  <c r="AJ23508" i="1"/>
  <c r="AH23508" i="1"/>
  <c r="AI23508" i="1"/>
  <c r="AK22393" i="1"/>
  <c r="AI22393" i="1"/>
  <c r="AJ22393" i="1"/>
  <c r="AH22393" i="1"/>
  <c r="AK13417" i="1"/>
  <c r="AJ13417" i="1"/>
  <c r="AI13417" i="1"/>
  <c r="AH13417" i="1"/>
  <c r="AK24577" i="1"/>
  <c r="AI24577" i="1"/>
  <c r="AJ24577" i="1"/>
  <c r="AH24577" i="1"/>
  <c r="AK11605" i="1"/>
  <c r="AJ11605" i="1"/>
  <c r="AI11605" i="1"/>
  <c r="AH11605" i="1"/>
  <c r="AK6335" i="1"/>
  <c r="AI6335" i="1"/>
  <c r="AJ6335" i="1"/>
  <c r="AH6335" i="1"/>
  <c r="AK1609" i="1"/>
  <c r="AJ1609" i="1"/>
  <c r="AI1609" i="1"/>
  <c r="AH1609" i="1"/>
  <c r="AI27930" i="1"/>
  <c r="AJ27930" i="1"/>
  <c r="AK27930" i="1"/>
  <c r="AH27930" i="1"/>
  <c r="AK18695" i="1"/>
  <c r="AJ18695" i="1"/>
  <c r="AI18695" i="1"/>
  <c r="AH18695" i="1"/>
  <c r="AK3125" i="1"/>
  <c r="AJ3125" i="1"/>
  <c r="AI3125" i="1"/>
  <c r="AH3125" i="1"/>
  <c r="AK3226" i="1"/>
  <c r="AH3226" i="1"/>
  <c r="AJ3226" i="1"/>
  <c r="AI3226" i="1"/>
  <c r="AK4819" i="1"/>
  <c r="AJ4819" i="1"/>
  <c r="AI4819" i="1"/>
  <c r="AH4819" i="1"/>
  <c r="AK9184" i="1"/>
  <c r="AH9184" i="1"/>
  <c r="AI9184" i="1"/>
  <c r="AJ9184" i="1"/>
  <c r="AI11386" i="1"/>
  <c r="AJ11386" i="1"/>
  <c r="AK11386" i="1"/>
  <c r="AH11386" i="1"/>
  <c r="AK12701" i="1"/>
  <c r="AJ12701" i="1"/>
  <c r="AH12701" i="1"/>
  <c r="AI12701" i="1"/>
  <c r="AJ19005" i="1"/>
  <c r="AI19005" i="1"/>
  <c r="AK19005" i="1"/>
  <c r="AH19005" i="1"/>
  <c r="AK14112" i="1"/>
  <c r="AJ14112" i="1"/>
  <c r="AI14112" i="1"/>
  <c r="AH14112" i="1"/>
  <c r="AI23644" i="1"/>
  <c r="AK23644" i="1"/>
  <c r="AJ23644" i="1"/>
  <c r="AH23644" i="1"/>
  <c r="AK23467" i="1"/>
  <c r="AJ23467" i="1"/>
  <c r="AH23467" i="1"/>
  <c r="AI23467" i="1"/>
  <c r="AK23962" i="1"/>
  <c r="AJ23962" i="1"/>
  <c r="AI23962" i="1"/>
  <c r="AH23962" i="1"/>
  <c r="AJ394" i="1"/>
  <c r="AH394" i="1"/>
  <c r="AK394" i="1"/>
  <c r="AI394" i="1"/>
  <c r="AK16796" i="1"/>
  <c r="AI16796" i="1"/>
  <c r="AJ16796" i="1"/>
  <c r="AH16796" i="1"/>
  <c r="AK23223" i="1"/>
  <c r="AI23223" i="1"/>
  <c r="AJ23223" i="1"/>
  <c r="AH23223" i="1"/>
  <c r="AK4314" i="1"/>
  <c r="AH4314" i="1"/>
  <c r="AJ4314" i="1"/>
  <c r="AI4314" i="1"/>
  <c r="AK935" i="1"/>
  <c r="AJ935" i="1"/>
  <c r="AI935" i="1"/>
  <c r="AH935" i="1"/>
  <c r="AK7017" i="1"/>
  <c r="AI7017" i="1"/>
  <c r="AJ7017" i="1"/>
  <c r="AH7017" i="1"/>
  <c r="AK10254" i="1"/>
  <c r="AH10254" i="1"/>
  <c r="AJ10254" i="1"/>
  <c r="AI10254" i="1"/>
  <c r="AK11987" i="1"/>
  <c r="AJ11987" i="1"/>
  <c r="AI11987" i="1"/>
  <c r="AH11987" i="1"/>
  <c r="AK18283" i="1"/>
  <c r="AJ18283" i="1"/>
  <c r="AI18283" i="1"/>
  <c r="AH18283" i="1"/>
  <c r="AJ26139" i="1"/>
  <c r="AK26139" i="1"/>
  <c r="AI26139" i="1"/>
  <c r="AH26139" i="1"/>
  <c r="AJ20610" i="1"/>
  <c r="AI20610" i="1"/>
  <c r="AK20610" i="1"/>
  <c r="AH20610" i="1"/>
  <c r="AJ23889" i="1"/>
  <c r="AI23889" i="1"/>
  <c r="AK23889" i="1"/>
  <c r="AH23889" i="1"/>
  <c r="AK7486" i="1"/>
  <c r="AH7486" i="1"/>
  <c r="AJ7486" i="1"/>
  <c r="AI7486" i="1"/>
  <c r="AK10021" i="1"/>
  <c r="AJ10021" i="1"/>
  <c r="AI10021" i="1"/>
  <c r="AH10021" i="1"/>
  <c r="AK15845" i="1"/>
  <c r="AJ15845" i="1"/>
  <c r="AH15845" i="1"/>
  <c r="AI15845" i="1"/>
  <c r="AK989" i="1"/>
  <c r="AJ989" i="1"/>
  <c r="AI989" i="1"/>
  <c r="AH989" i="1"/>
  <c r="AK1883" i="1"/>
  <c r="AJ1883" i="1"/>
  <c r="AH1883" i="1"/>
  <c r="AI1883" i="1"/>
  <c r="AK1572" i="1"/>
  <c r="AH1572" i="1"/>
  <c r="AJ1572" i="1"/>
  <c r="AI1572" i="1"/>
  <c r="AJ11842" i="1"/>
  <c r="AK11842" i="1"/>
  <c r="AH11842" i="1"/>
  <c r="AI11842" i="1"/>
  <c r="AK18042" i="1"/>
  <c r="AI18042" i="1"/>
  <c r="AJ18042" i="1"/>
  <c r="AH18042" i="1"/>
  <c r="AK14568" i="1"/>
  <c r="AH14568" i="1"/>
  <c r="AJ14568" i="1"/>
  <c r="AI14568" i="1"/>
  <c r="AI28470" i="1"/>
  <c r="AK28470" i="1"/>
  <c r="AH28470" i="1"/>
  <c r="AJ28470" i="1"/>
  <c r="AK4465" i="1"/>
  <c r="AJ4465" i="1"/>
  <c r="AI4465" i="1"/>
  <c r="AH4465" i="1"/>
  <c r="AK15997" i="1"/>
  <c r="AI15997" i="1"/>
  <c r="AJ15997" i="1"/>
  <c r="AH15997" i="1"/>
  <c r="AJ19571" i="1"/>
  <c r="AK19571" i="1"/>
  <c r="AI19571" i="1"/>
  <c r="AH19571" i="1"/>
  <c r="AK22801" i="1"/>
  <c r="AI22801" i="1"/>
  <c r="AJ22801" i="1"/>
  <c r="AH22801" i="1"/>
  <c r="AJ18012" i="1"/>
  <c r="AI18012" i="1"/>
  <c r="AK18012" i="1"/>
  <c r="AH18012" i="1"/>
  <c r="AI9085" i="1"/>
  <c r="AH9085" i="1"/>
  <c r="AK9085" i="1"/>
  <c r="AJ9085" i="1"/>
  <c r="AK22992" i="1"/>
  <c r="AJ22992" i="1"/>
  <c r="AI22992" i="1"/>
  <c r="AH22992" i="1"/>
  <c r="AK25502" i="1"/>
  <c r="AI25502" i="1"/>
  <c r="AJ25502" i="1"/>
  <c r="AH25502" i="1"/>
  <c r="AK19044" i="1"/>
  <c r="AJ19044" i="1"/>
  <c r="AI19044" i="1"/>
  <c r="AH19044" i="1"/>
  <c r="AK23330" i="1"/>
  <c r="AJ23330" i="1"/>
  <c r="AH23330" i="1"/>
  <c r="AI23330" i="1"/>
  <c r="AK3665" i="1"/>
  <c r="AJ3665" i="1"/>
  <c r="AH3665" i="1"/>
  <c r="AI3665" i="1"/>
  <c r="AK5062" i="1"/>
  <c r="AH5062" i="1"/>
  <c r="AJ5062" i="1"/>
  <c r="AI5062" i="1"/>
  <c r="AK6825" i="1"/>
  <c r="AI6825" i="1"/>
  <c r="AJ6825" i="1"/>
  <c r="AH6825" i="1"/>
  <c r="AK8672" i="1"/>
  <c r="AI8672" i="1"/>
  <c r="AJ8672" i="1"/>
  <c r="AH8672" i="1"/>
  <c r="AJ18702" i="1"/>
  <c r="AH18702" i="1"/>
  <c r="AK18702" i="1"/>
  <c r="AI18702" i="1"/>
  <c r="AJ15876" i="1"/>
  <c r="AH15876" i="1"/>
  <c r="AK15876" i="1"/>
  <c r="AI15876" i="1"/>
  <c r="AK5490" i="1"/>
  <c r="AI5490" i="1"/>
  <c r="AJ5490" i="1"/>
  <c r="AH5490" i="1"/>
  <c r="AK4226" i="1"/>
  <c r="AH4226" i="1"/>
  <c r="AI4226" i="1"/>
  <c r="AJ4226" i="1"/>
  <c r="AK8500" i="1"/>
  <c r="AJ8500" i="1"/>
  <c r="AI8500" i="1"/>
  <c r="AH8500" i="1"/>
  <c r="AK5532" i="1"/>
  <c r="AJ5532" i="1"/>
  <c r="AI5532" i="1"/>
  <c r="AH5532" i="1"/>
  <c r="AK9324" i="1"/>
  <c r="AJ9324" i="1"/>
  <c r="AI9324" i="1"/>
  <c r="AH9324" i="1"/>
  <c r="AK13366" i="1"/>
  <c r="AJ13366" i="1"/>
  <c r="AI13366" i="1"/>
  <c r="AH13366" i="1"/>
  <c r="AK7301" i="1"/>
  <c r="AJ7301" i="1"/>
  <c r="AI7301" i="1"/>
  <c r="AH7301" i="1"/>
  <c r="AJ28534" i="1"/>
  <c r="AI28534" i="1"/>
  <c r="AK28534" i="1"/>
  <c r="AH28534" i="1"/>
  <c r="AK6595" i="1"/>
  <c r="AH6595" i="1"/>
  <c r="AJ6595" i="1"/>
  <c r="AI6595" i="1"/>
  <c r="AK2529" i="1"/>
  <c r="AJ2529" i="1"/>
  <c r="AI2529" i="1"/>
  <c r="AH2529" i="1"/>
  <c r="AK2469" i="1"/>
  <c r="AJ2469" i="1"/>
  <c r="AI2469" i="1"/>
  <c r="AH2469" i="1"/>
  <c r="AI6633" i="1"/>
  <c r="AJ6633" i="1"/>
  <c r="AK6633" i="1"/>
  <c r="AH6633" i="1"/>
  <c r="AK11767" i="1"/>
  <c r="AI11767" i="1"/>
  <c r="AJ11767" i="1"/>
  <c r="AH11767" i="1"/>
  <c r="AJ19515" i="1"/>
  <c r="AK19515" i="1"/>
  <c r="AI19515" i="1"/>
  <c r="AH19515" i="1"/>
  <c r="AK15656" i="1"/>
  <c r="AI15656" i="1"/>
  <c r="AJ15656" i="1"/>
  <c r="AH15656" i="1"/>
  <c r="AJ14100" i="1"/>
  <c r="AI14100" i="1"/>
  <c r="AK14100" i="1"/>
  <c r="AH14100" i="1"/>
  <c r="AK19781" i="1"/>
  <c r="AJ19781" i="1"/>
  <c r="AH19781" i="1"/>
  <c r="AI19781" i="1"/>
  <c r="AJ20948" i="1"/>
  <c r="AK20948" i="1"/>
  <c r="AH20948" i="1"/>
  <c r="AI20948" i="1"/>
  <c r="AJ26075" i="1"/>
  <c r="AK26075" i="1"/>
  <c r="AH26075" i="1"/>
  <c r="AI26075" i="1"/>
  <c r="AK9016" i="1"/>
  <c r="AJ9016" i="1"/>
  <c r="AI9016" i="1"/>
  <c r="AH9016" i="1"/>
  <c r="AJ15095" i="1"/>
  <c r="AI15095" i="1"/>
  <c r="AK15095" i="1"/>
  <c r="AH15095" i="1"/>
  <c r="AK652" i="1"/>
  <c r="AJ652" i="1"/>
  <c r="AH652" i="1"/>
  <c r="AI652" i="1"/>
  <c r="AK3417" i="1"/>
  <c r="AI3417" i="1"/>
  <c r="AJ3417" i="1"/>
  <c r="AH3417" i="1"/>
  <c r="AK5368" i="1"/>
  <c r="AJ5368" i="1"/>
  <c r="AI5368" i="1"/>
  <c r="AH5368" i="1"/>
  <c r="AJ9022" i="1"/>
  <c r="AH9022" i="1"/>
  <c r="AI9022" i="1"/>
  <c r="AK9022" i="1"/>
  <c r="AK8273" i="1"/>
  <c r="AJ8273" i="1"/>
  <c r="AH8273" i="1"/>
  <c r="AI8273" i="1"/>
  <c r="AK14050" i="1"/>
  <c r="AJ14050" i="1"/>
  <c r="AH14050" i="1"/>
  <c r="AI14050" i="1"/>
  <c r="AK13637" i="1"/>
  <c r="AJ13637" i="1"/>
  <c r="AH13637" i="1"/>
  <c r="AI13637" i="1"/>
  <c r="AK19941" i="1"/>
  <c r="AJ19941" i="1"/>
  <c r="AI19941" i="1"/>
  <c r="AH19941" i="1"/>
  <c r="AK15912" i="1"/>
  <c r="AH15912" i="1"/>
  <c r="AI15912" i="1"/>
  <c r="AJ15912" i="1"/>
  <c r="AK21593" i="1"/>
  <c r="AJ21593" i="1"/>
  <c r="AI21593" i="1"/>
  <c r="AH21593" i="1"/>
  <c r="AK27859" i="1"/>
  <c r="AJ27859" i="1"/>
  <c r="AH27859" i="1"/>
  <c r="AI27859" i="1"/>
  <c r="AK24898" i="1"/>
  <c r="AJ24898" i="1"/>
  <c r="AI24898" i="1"/>
  <c r="AH24898" i="1"/>
  <c r="AK7050" i="1"/>
  <c r="AJ7050" i="1"/>
  <c r="AI7050" i="1"/>
  <c r="AH7050" i="1"/>
  <c r="AK25671" i="1"/>
  <c r="AI25671" i="1"/>
  <c r="AH25671" i="1"/>
  <c r="AJ25671" i="1"/>
  <c r="AK4719" i="1"/>
  <c r="AH4719" i="1"/>
  <c r="AJ4719" i="1"/>
  <c r="AI4719" i="1"/>
  <c r="AK2925" i="1"/>
  <c r="AJ2925" i="1"/>
  <c r="AI2925" i="1"/>
  <c r="AH2925" i="1"/>
  <c r="AK8022" i="1"/>
  <c r="AH8022" i="1"/>
  <c r="AJ8022" i="1"/>
  <c r="AI8022" i="1"/>
  <c r="AK9628" i="1"/>
  <c r="AI9628" i="1"/>
  <c r="AJ9628" i="1"/>
  <c r="AH9628" i="1"/>
  <c r="AK13558" i="1"/>
  <c r="AI13558" i="1"/>
  <c r="AH13558" i="1"/>
  <c r="AJ13558" i="1"/>
  <c r="AK15737" i="1"/>
  <c r="AJ15737" i="1"/>
  <c r="AH15737" i="1"/>
  <c r="AI15737" i="1"/>
  <c r="AK21177" i="1"/>
  <c r="AI21177" i="1"/>
  <c r="AJ21177" i="1"/>
  <c r="AH21177" i="1"/>
  <c r="AK26524" i="1"/>
  <c r="AI26524" i="1"/>
  <c r="AJ26524" i="1"/>
  <c r="AH26524" i="1"/>
  <c r="AJ21319" i="1"/>
  <c r="AH21319" i="1"/>
  <c r="AK21319" i="1"/>
  <c r="AI21319" i="1"/>
  <c r="AJ23542" i="1"/>
  <c r="AI23542" i="1"/>
  <c r="AK23542" i="1"/>
  <c r="AH23542" i="1"/>
  <c r="AK27525" i="1"/>
  <c r="AJ27525" i="1"/>
  <c r="AH27525" i="1"/>
  <c r="AI27525" i="1"/>
  <c r="AK16972" i="1"/>
  <c r="AI16972" i="1"/>
  <c r="AH16972" i="1"/>
  <c r="AJ16972" i="1"/>
  <c r="AK1014" i="1"/>
  <c r="AH1014" i="1"/>
  <c r="AI1014" i="1"/>
  <c r="AJ1014" i="1"/>
  <c r="AH9603" i="1"/>
  <c r="AJ9603" i="1"/>
  <c r="AI9603" i="1"/>
  <c r="AK9603" i="1"/>
  <c r="AJ13002" i="1"/>
  <c r="AK13002" i="1"/>
  <c r="AI13002" i="1"/>
  <c r="AH13002" i="1"/>
  <c r="AK16084" i="1"/>
  <c r="AI16084" i="1"/>
  <c r="AH16084" i="1"/>
  <c r="AJ16084" i="1"/>
  <c r="AJ18167" i="1"/>
  <c r="AK18167" i="1"/>
  <c r="AI18167" i="1"/>
  <c r="AH18167" i="1"/>
  <c r="AK24222" i="1"/>
  <c r="AH24222" i="1"/>
  <c r="AJ24222" i="1"/>
  <c r="AI24222" i="1"/>
  <c r="AK25692" i="1"/>
  <c r="AJ25692" i="1"/>
  <c r="AI25692" i="1"/>
  <c r="AH25692" i="1"/>
  <c r="AK25628" i="1"/>
  <c r="AJ25628" i="1"/>
  <c r="AI25628" i="1"/>
  <c r="AH25628" i="1"/>
  <c r="AK16165" i="1"/>
  <c r="AJ16165" i="1"/>
  <c r="AI16165" i="1"/>
  <c r="AH16165" i="1"/>
  <c r="AK27864" i="1"/>
  <c r="AJ27864" i="1"/>
  <c r="AI27864" i="1"/>
  <c r="AH27864" i="1"/>
  <c r="AK23928" i="1"/>
  <c r="AJ23928" i="1"/>
  <c r="AI23928" i="1"/>
  <c r="AH23928" i="1"/>
  <c r="AK27792" i="1"/>
  <c r="AJ27792" i="1"/>
  <c r="AH27792" i="1"/>
  <c r="AI27792" i="1"/>
  <c r="AK17835" i="1"/>
  <c r="AJ17835" i="1"/>
  <c r="AH17835" i="1"/>
  <c r="AI17835" i="1"/>
  <c r="AK5562" i="1"/>
  <c r="AI5562" i="1"/>
  <c r="AH5562" i="1"/>
  <c r="AJ5562" i="1"/>
  <c r="AJ1994" i="1"/>
  <c r="AK1994" i="1"/>
  <c r="AI1994" i="1"/>
  <c r="AH1994" i="1"/>
  <c r="AK5795" i="1"/>
  <c r="AI5795" i="1"/>
  <c r="AJ5795" i="1"/>
  <c r="AH5795" i="1"/>
  <c r="AK13185" i="1"/>
  <c r="AJ13185" i="1"/>
  <c r="AI13185" i="1"/>
  <c r="AH13185" i="1"/>
  <c r="AK16856" i="1"/>
  <c r="AJ16856" i="1"/>
  <c r="AI16856" i="1"/>
  <c r="AH16856" i="1"/>
  <c r="AK27819" i="1"/>
  <c r="AJ27819" i="1"/>
  <c r="AH27819" i="1"/>
  <c r="AI27819" i="1"/>
  <c r="AK3979" i="1"/>
  <c r="AJ3979" i="1"/>
  <c r="AI3979" i="1"/>
  <c r="AH3979" i="1"/>
  <c r="AK6375" i="1"/>
  <c r="AI6375" i="1"/>
  <c r="AJ6375" i="1"/>
  <c r="AH6375" i="1"/>
  <c r="AK6803" i="1"/>
  <c r="AJ6803" i="1"/>
  <c r="AH6803" i="1"/>
  <c r="AI6803" i="1"/>
  <c r="AI10233" i="1"/>
  <c r="AH10233" i="1"/>
  <c r="AJ10233" i="1"/>
  <c r="AK10233" i="1"/>
  <c r="AK18019" i="1"/>
  <c r="AJ18019" i="1"/>
  <c r="AH18019" i="1"/>
  <c r="AI18019" i="1"/>
  <c r="AK26955" i="1"/>
  <c r="AJ26955" i="1"/>
  <c r="AI26955" i="1"/>
  <c r="AH26955" i="1"/>
  <c r="AK17597" i="1"/>
  <c r="AJ17597" i="1"/>
  <c r="AH17597" i="1"/>
  <c r="AI17597" i="1"/>
  <c r="AK8024" i="1"/>
  <c r="AI8024" i="1"/>
  <c r="AJ8024" i="1"/>
  <c r="AH8024" i="1"/>
  <c r="AK11574" i="1"/>
  <c r="AJ11574" i="1"/>
  <c r="AH11574" i="1"/>
  <c r="AI11574" i="1"/>
  <c r="AK11959" i="1"/>
  <c r="AH11959" i="1"/>
  <c r="AJ11959" i="1"/>
  <c r="AI11959" i="1"/>
  <c r="AK2009" i="1"/>
  <c r="AJ2009" i="1"/>
  <c r="AH2009" i="1"/>
  <c r="AI2009" i="1"/>
  <c r="AK4859" i="1"/>
  <c r="AJ4859" i="1"/>
  <c r="AH4859" i="1"/>
  <c r="AI4859" i="1"/>
  <c r="AK16883" i="1"/>
  <c r="AJ16883" i="1"/>
  <c r="AI16883" i="1"/>
  <c r="AH16883" i="1"/>
  <c r="AK14753" i="1"/>
  <c r="AJ14753" i="1"/>
  <c r="AH14753" i="1"/>
  <c r="AI14753" i="1"/>
  <c r="AK18339" i="1"/>
  <c r="AJ18339" i="1"/>
  <c r="AH18339" i="1"/>
  <c r="AI18339" i="1"/>
  <c r="AI19986" i="1"/>
  <c r="AK19986" i="1"/>
  <c r="AH19986" i="1"/>
  <c r="AJ19986" i="1"/>
  <c r="AJ20623" i="1"/>
  <c r="AH20623" i="1"/>
  <c r="AK20623" i="1"/>
  <c r="AI20623" i="1"/>
  <c r="AI4041" i="1"/>
  <c r="AK4041" i="1"/>
  <c r="AH4041" i="1"/>
  <c r="AJ4041" i="1"/>
  <c r="AJ15311" i="1"/>
  <c r="AI15311" i="1"/>
  <c r="AK15311" i="1"/>
  <c r="AH15311" i="1"/>
  <c r="AK22702" i="1"/>
  <c r="AJ22702" i="1"/>
  <c r="AI22702" i="1"/>
  <c r="AH22702" i="1"/>
  <c r="AK12638" i="1"/>
  <c r="AJ12638" i="1"/>
  <c r="AI12638" i="1"/>
  <c r="AH12638" i="1"/>
  <c r="AK10272" i="1"/>
  <c r="AJ10272" i="1"/>
  <c r="AI10272" i="1"/>
  <c r="AH10272" i="1"/>
  <c r="AK10556" i="1"/>
  <c r="AJ10556" i="1"/>
  <c r="AI10556" i="1"/>
  <c r="AH10556" i="1"/>
  <c r="AK4963" i="1"/>
  <c r="AJ4963" i="1"/>
  <c r="AH4963" i="1"/>
  <c r="AI4963" i="1"/>
  <c r="AK10197" i="1"/>
  <c r="AJ10197" i="1"/>
  <c r="AI10197" i="1"/>
  <c r="AH10197" i="1"/>
  <c r="AK18594" i="1"/>
  <c r="AI18594" i="1"/>
  <c r="AH18594" i="1"/>
  <c r="AJ18594" i="1"/>
  <c r="AJ16919" i="1"/>
  <c r="AK16919" i="1"/>
  <c r="AI16919" i="1"/>
  <c r="AH16919" i="1"/>
  <c r="AK18209" i="1"/>
  <c r="AJ18209" i="1"/>
  <c r="AI18209" i="1"/>
  <c r="AH18209" i="1"/>
  <c r="AK28016" i="1"/>
  <c r="AJ28016" i="1"/>
  <c r="AI28016" i="1"/>
  <c r="AH28016" i="1"/>
  <c r="AK1471" i="1"/>
  <c r="AJ1471" i="1"/>
  <c r="AI1471" i="1"/>
  <c r="AH1471" i="1"/>
  <c r="AJ25614" i="1"/>
  <c r="AK25614" i="1"/>
  <c r="AH25614" i="1"/>
  <c r="AI25614" i="1"/>
  <c r="AK1002" i="1"/>
  <c r="AI1002" i="1"/>
  <c r="AJ1002" i="1"/>
  <c r="AH1002" i="1"/>
  <c r="AK4948" i="1"/>
  <c r="AJ4948" i="1"/>
  <c r="AI4948" i="1"/>
  <c r="AH4948" i="1"/>
  <c r="AJ11309" i="1"/>
  <c r="AK11309" i="1"/>
  <c r="AH11309" i="1"/>
  <c r="AI11309" i="1"/>
  <c r="AJ20043" i="1"/>
  <c r="AK20043" i="1"/>
  <c r="AH20043" i="1"/>
  <c r="AI20043" i="1"/>
  <c r="AK12971" i="1"/>
  <c r="AJ12971" i="1"/>
  <c r="AI12971" i="1"/>
  <c r="AH12971" i="1"/>
  <c r="AH26802" i="1"/>
  <c r="AK26802" i="1"/>
  <c r="AI26802" i="1"/>
  <c r="AJ26802" i="1"/>
  <c r="AK15322" i="1"/>
  <c r="AJ15322" i="1"/>
  <c r="AH15322" i="1"/>
  <c r="AI15322" i="1"/>
  <c r="AK16709" i="1"/>
  <c r="AH16709" i="1"/>
  <c r="AJ16709" i="1"/>
  <c r="AI16709" i="1"/>
  <c r="AK4619" i="1"/>
  <c r="AH4619" i="1"/>
  <c r="AI4619" i="1"/>
  <c r="AJ4619" i="1"/>
  <c r="AK19263" i="1"/>
  <c r="AJ19263" i="1"/>
  <c r="AH19263" i="1"/>
  <c r="AI19263" i="1"/>
  <c r="AJ20838" i="1"/>
  <c r="AI20838" i="1"/>
  <c r="AH20838" i="1"/>
  <c r="AK20838" i="1"/>
  <c r="AH27746" i="1"/>
  <c r="AK27746" i="1"/>
  <c r="AJ27746" i="1"/>
  <c r="AI27746" i="1"/>
  <c r="AK10129" i="1"/>
  <c r="AI10129" i="1"/>
  <c r="AJ10129" i="1"/>
  <c r="AH10129" i="1"/>
  <c r="AK4381" i="1"/>
  <c r="AI4381" i="1"/>
  <c r="AJ4381" i="1"/>
  <c r="AH4381" i="1"/>
  <c r="AI28046" i="1"/>
  <c r="AH28046" i="1"/>
  <c r="AK28046" i="1"/>
  <c r="AJ28046" i="1"/>
  <c r="AK523" i="1"/>
  <c r="AI523" i="1"/>
  <c r="AH523" i="1"/>
  <c r="AJ523" i="1"/>
  <c r="AJ27785" i="1"/>
  <c r="AI27785" i="1"/>
  <c r="AK27785" i="1"/>
  <c r="AH27785" i="1"/>
  <c r="AK11053" i="1"/>
  <c r="AI11053" i="1"/>
  <c r="AJ11053" i="1"/>
  <c r="AH11053" i="1"/>
  <c r="AJ25923" i="1"/>
  <c r="AI25923" i="1"/>
  <c r="AK25923" i="1"/>
  <c r="AH25923" i="1"/>
  <c r="AJ21140" i="1"/>
  <c r="AH21140" i="1"/>
  <c r="AI21140" i="1"/>
  <c r="AK21140" i="1"/>
  <c r="AJ7001" i="1"/>
  <c r="AH7001" i="1"/>
  <c r="AK7001" i="1"/>
  <c r="AI7001" i="1"/>
  <c r="AJ11760" i="1"/>
  <c r="AI11760" i="1"/>
  <c r="AK11760" i="1"/>
  <c r="AH11760" i="1"/>
  <c r="AK14065" i="1"/>
  <c r="AI14065" i="1"/>
  <c r="AJ14065" i="1"/>
  <c r="AH14065" i="1"/>
  <c r="AK25322" i="1"/>
  <c r="AJ25322" i="1"/>
  <c r="AH25322" i="1"/>
  <c r="AI25322" i="1"/>
  <c r="AK12962" i="1"/>
  <c r="AJ12962" i="1"/>
  <c r="AI12962" i="1"/>
  <c r="AH12962" i="1"/>
  <c r="AK7585" i="1"/>
  <c r="AI7585" i="1"/>
  <c r="AJ7585" i="1"/>
  <c r="AH7585" i="1"/>
  <c r="AK12175" i="1"/>
  <c r="AJ12175" i="1"/>
  <c r="AI12175" i="1"/>
  <c r="AH12175" i="1"/>
  <c r="AK7905" i="1"/>
  <c r="AI7905" i="1"/>
  <c r="AJ7905" i="1"/>
  <c r="AH7905" i="1"/>
  <c r="AK21346" i="1"/>
  <c r="AJ21346" i="1"/>
  <c r="AH21346" i="1"/>
  <c r="AI21346" i="1"/>
  <c r="AK7902" i="1"/>
  <c r="AJ7902" i="1"/>
  <c r="AH7902" i="1"/>
  <c r="AI7902" i="1"/>
  <c r="AJ17459" i="1"/>
  <c r="AK17459" i="1"/>
  <c r="AH17459" i="1"/>
  <c r="AI17459" i="1"/>
  <c r="AI15945" i="1"/>
  <c r="AK15945" i="1"/>
  <c r="AJ15945" i="1"/>
  <c r="AH15945" i="1"/>
  <c r="AK2398" i="1"/>
  <c r="AJ2398" i="1"/>
  <c r="AH2398" i="1"/>
  <c r="AI2398" i="1"/>
  <c r="AK7639" i="1"/>
  <c r="AH7639" i="1"/>
  <c r="AJ7639" i="1"/>
  <c r="AI7639" i="1"/>
  <c r="AI22002" i="1"/>
  <c r="AH22002" i="1"/>
  <c r="AK22002" i="1"/>
  <c r="AJ22002" i="1"/>
  <c r="AJ4736" i="1"/>
  <c r="AI4736" i="1"/>
  <c r="AH4736" i="1"/>
  <c r="AK4736" i="1"/>
  <c r="AK25705" i="1"/>
  <c r="AI25705" i="1"/>
  <c r="AJ25705" i="1"/>
  <c r="AH25705" i="1"/>
  <c r="AK5328" i="1"/>
  <c r="AJ5328" i="1"/>
  <c r="AI5328" i="1"/>
  <c r="AH5328" i="1"/>
  <c r="AK20101" i="1"/>
  <c r="AJ20101" i="1"/>
  <c r="AI20101" i="1"/>
  <c r="AH20101" i="1"/>
  <c r="AK64" i="1"/>
  <c r="AJ64" i="1"/>
  <c r="AI64" i="1"/>
  <c r="AH64" i="1"/>
  <c r="AK1292" i="1"/>
  <c r="AJ1292" i="1"/>
  <c r="AI1292" i="1"/>
  <c r="AH1292" i="1"/>
  <c r="AK506" i="1"/>
  <c r="AH506" i="1"/>
  <c r="AI506" i="1"/>
  <c r="AJ506" i="1"/>
  <c r="AK5684" i="1"/>
  <c r="AJ5684" i="1"/>
  <c r="AI5684" i="1"/>
  <c r="AH5684" i="1"/>
  <c r="AI15171" i="1"/>
  <c r="AK15171" i="1"/>
  <c r="AJ15171" i="1"/>
  <c r="AH15171" i="1"/>
  <c r="AK9992" i="1"/>
  <c r="AI9992" i="1"/>
  <c r="AJ9992" i="1"/>
  <c r="AH9992" i="1"/>
  <c r="AJ17283" i="1"/>
  <c r="AK17283" i="1"/>
  <c r="AH17283" i="1"/>
  <c r="AI17283" i="1"/>
  <c r="AK18798" i="1"/>
  <c r="AJ18798" i="1"/>
  <c r="AI18798" i="1"/>
  <c r="AH18798" i="1"/>
  <c r="AK15754" i="1"/>
  <c r="AJ15754" i="1"/>
  <c r="AI15754" i="1"/>
  <c r="AH15754" i="1"/>
  <c r="AJ22659" i="1"/>
  <c r="AH22659" i="1"/>
  <c r="AI22659" i="1"/>
  <c r="AK22659" i="1"/>
  <c r="AK20680" i="1"/>
  <c r="AJ20680" i="1"/>
  <c r="AI20680" i="1"/>
  <c r="AH20680" i="1"/>
  <c r="AK24906" i="1"/>
  <c r="AH24906" i="1"/>
  <c r="AJ24906" i="1"/>
  <c r="AI24906" i="1"/>
  <c r="AI28358" i="1"/>
  <c r="AH28358" i="1"/>
  <c r="AJ28358" i="1"/>
  <c r="AK28358" i="1"/>
  <c r="AI8041" i="1"/>
  <c r="AJ8041" i="1"/>
  <c r="AK8041" i="1"/>
  <c r="AH8041" i="1"/>
  <c r="AK4793" i="1"/>
  <c r="AJ4793" i="1"/>
  <c r="AH4793" i="1"/>
  <c r="AI4793" i="1"/>
  <c r="AK15186" i="1"/>
  <c r="AJ15186" i="1"/>
  <c r="AH15186" i="1"/>
  <c r="AI15186" i="1"/>
  <c r="AK26611" i="1"/>
  <c r="AJ26611" i="1"/>
  <c r="AH26611" i="1"/>
  <c r="AI26611" i="1"/>
  <c r="AK1782" i="1"/>
  <c r="AJ1782" i="1"/>
  <c r="AH1782" i="1"/>
  <c r="AI1782" i="1"/>
  <c r="AK131" i="1"/>
  <c r="AI131" i="1"/>
  <c r="AH131" i="1"/>
  <c r="AJ131" i="1"/>
  <c r="AK5768" i="1"/>
  <c r="AJ5768" i="1"/>
  <c r="AI5768" i="1"/>
  <c r="AH5768" i="1"/>
  <c r="AK15255" i="1"/>
  <c r="AJ15255" i="1"/>
  <c r="AH15255" i="1"/>
  <c r="AI15255" i="1"/>
  <c r="AK10076" i="1"/>
  <c r="AJ10076" i="1"/>
  <c r="AH10076" i="1"/>
  <c r="AI10076" i="1"/>
  <c r="AK5928" i="1"/>
  <c r="AH5928" i="1"/>
  <c r="AJ5928" i="1"/>
  <c r="AI5928" i="1"/>
  <c r="AK16852" i="1"/>
  <c r="AI16852" i="1"/>
  <c r="AH16852" i="1"/>
  <c r="AJ16852" i="1"/>
  <c r="AK15236" i="1"/>
  <c r="AJ15236" i="1"/>
  <c r="AI15236" i="1"/>
  <c r="AH15236" i="1"/>
  <c r="AK16343" i="1"/>
  <c r="AJ16343" i="1"/>
  <c r="AI16343" i="1"/>
  <c r="AH16343" i="1"/>
  <c r="AK27029" i="1"/>
  <c r="AJ27029" i="1"/>
  <c r="AI27029" i="1"/>
  <c r="AH27029" i="1"/>
  <c r="AK19806" i="1"/>
  <c r="AI19806" i="1"/>
  <c r="AJ19806" i="1"/>
  <c r="AH19806" i="1"/>
  <c r="AI23984" i="1"/>
  <c r="AJ23984" i="1"/>
  <c r="AK23984" i="1"/>
  <c r="AH23984" i="1"/>
  <c r="AK28039" i="1"/>
  <c r="AJ28039" i="1"/>
  <c r="AH28039" i="1"/>
  <c r="AI28039" i="1"/>
  <c r="AK4063" i="1"/>
  <c r="AJ4063" i="1"/>
  <c r="AH4063" i="1"/>
  <c r="AI4063" i="1"/>
  <c r="AK17095" i="1"/>
  <c r="AJ17095" i="1"/>
  <c r="AI17095" i="1"/>
  <c r="AH17095" i="1"/>
  <c r="AJ2572" i="1"/>
  <c r="AH2572" i="1"/>
  <c r="AK2572" i="1"/>
  <c r="AI2572" i="1"/>
  <c r="AK3929" i="1"/>
  <c r="AJ3929" i="1"/>
  <c r="AI3929" i="1"/>
  <c r="AH3929" i="1"/>
  <c r="AK5013" i="1"/>
  <c r="AJ5013" i="1"/>
  <c r="AI5013" i="1"/>
  <c r="AH5013" i="1"/>
  <c r="AK5236" i="1"/>
  <c r="AI5236" i="1"/>
  <c r="AJ5236" i="1"/>
  <c r="AH5236" i="1"/>
  <c r="AJ8890" i="1"/>
  <c r="AK8890" i="1"/>
  <c r="AI8890" i="1"/>
  <c r="AH8890" i="1"/>
  <c r="AK10733" i="1"/>
  <c r="AJ10733" i="1"/>
  <c r="AH10733" i="1"/>
  <c r="AI10733" i="1"/>
  <c r="AK10462" i="1"/>
  <c r="AJ10462" i="1"/>
  <c r="AH10462" i="1"/>
  <c r="AI10462" i="1"/>
  <c r="AJ20331" i="1"/>
  <c r="AI20331" i="1"/>
  <c r="AH20331" i="1"/>
  <c r="AK20331" i="1"/>
  <c r="AJ13016" i="1"/>
  <c r="AI13016" i="1"/>
  <c r="AK13016" i="1"/>
  <c r="AH13016" i="1"/>
  <c r="AK9732" i="1"/>
  <c r="AJ9732" i="1"/>
  <c r="AH9732" i="1"/>
  <c r="AI9732" i="1"/>
  <c r="AJ25504" i="1"/>
  <c r="AK25504" i="1"/>
  <c r="AI25504" i="1"/>
  <c r="AH25504" i="1"/>
  <c r="AK22543" i="1"/>
  <c r="AI22543" i="1"/>
  <c r="AH22543" i="1"/>
  <c r="AJ22543" i="1"/>
  <c r="AK28584" i="1"/>
  <c r="AJ28584" i="1"/>
  <c r="AI28584" i="1"/>
  <c r="AH28584" i="1"/>
  <c r="AK4577" i="1"/>
  <c r="AJ4577" i="1"/>
  <c r="AI4577" i="1"/>
  <c r="AH4577" i="1"/>
  <c r="AK26856" i="1"/>
  <c r="AJ26856" i="1"/>
  <c r="AI26856" i="1"/>
  <c r="AH26856" i="1"/>
  <c r="AJ10029" i="1"/>
  <c r="AI10029" i="1"/>
  <c r="AH10029" i="1"/>
  <c r="AK10029" i="1"/>
  <c r="AK26183" i="1"/>
  <c r="AJ26183" i="1"/>
  <c r="AH26183" i="1"/>
  <c r="AI26183" i="1"/>
  <c r="AJ3751" i="1"/>
  <c r="AK3751" i="1"/>
  <c r="AH3751" i="1"/>
  <c r="AI3751" i="1"/>
  <c r="AK3638" i="1"/>
  <c r="AJ3638" i="1"/>
  <c r="AI3638" i="1"/>
  <c r="AH3638" i="1"/>
  <c r="AJ1140" i="1"/>
  <c r="AK1140" i="1"/>
  <c r="AI1140" i="1"/>
  <c r="AH1140" i="1"/>
  <c r="AK10941" i="1"/>
  <c r="AJ10941" i="1"/>
  <c r="AI10941" i="1"/>
  <c r="AH10941" i="1"/>
  <c r="AJ20415" i="1"/>
  <c r="AH20415" i="1"/>
  <c r="AK20415" i="1"/>
  <c r="AI20415" i="1"/>
  <c r="AI15573" i="1"/>
  <c r="AH15573" i="1"/>
  <c r="AK15573" i="1"/>
  <c r="AJ15573" i="1"/>
  <c r="AK15000" i="1"/>
  <c r="AI15000" i="1"/>
  <c r="AH15000" i="1"/>
  <c r="AJ15000" i="1"/>
  <c r="AK25708" i="1"/>
  <c r="AJ25708" i="1"/>
  <c r="AI25708" i="1"/>
  <c r="AH25708" i="1"/>
  <c r="AH28038" i="1"/>
  <c r="AK28038" i="1"/>
  <c r="AI28038" i="1"/>
  <c r="AJ28038" i="1"/>
  <c r="AK2065" i="1"/>
  <c r="AI2065" i="1"/>
  <c r="AH2065" i="1"/>
  <c r="AJ2065" i="1"/>
  <c r="AJ28608" i="1"/>
  <c r="AK28608" i="1"/>
  <c r="AH28608" i="1"/>
  <c r="AI28608" i="1"/>
  <c r="AK24205" i="1"/>
  <c r="AI24205" i="1"/>
  <c r="AJ24205" i="1"/>
  <c r="AH24205" i="1"/>
  <c r="AH24158" i="1"/>
  <c r="AI24158" i="1"/>
  <c r="AJ24158" i="1"/>
  <c r="AK24158" i="1"/>
  <c r="AK24670" i="1"/>
  <c r="AJ24670" i="1"/>
  <c r="AI24670" i="1"/>
  <c r="AH24670" i="1"/>
  <c r="AJ19512" i="1"/>
  <c r="AK19512" i="1"/>
  <c r="AH19512" i="1"/>
  <c r="AI19512" i="1"/>
  <c r="AJ14570" i="1"/>
  <c r="AH14570" i="1"/>
  <c r="AK14570" i="1"/>
  <c r="AI14570" i="1"/>
  <c r="AI9241" i="1"/>
  <c r="AJ9241" i="1"/>
  <c r="AK9241" i="1"/>
  <c r="AH9241" i="1"/>
  <c r="AK24119" i="1"/>
  <c r="AI24119" i="1"/>
  <c r="AJ24119" i="1"/>
  <c r="AH24119" i="1"/>
  <c r="AK23797" i="1"/>
  <c r="AI23797" i="1"/>
  <c r="AJ23797" i="1"/>
  <c r="AH23797" i="1"/>
  <c r="AK18110" i="1"/>
  <c r="AJ18110" i="1"/>
  <c r="AH18110" i="1"/>
  <c r="AI18110" i="1"/>
  <c r="AK4849" i="1"/>
  <c r="AI4849" i="1"/>
  <c r="AJ4849" i="1"/>
  <c r="AH4849" i="1"/>
  <c r="AJ22560" i="1"/>
  <c r="AI22560" i="1"/>
  <c r="AK22560" i="1"/>
  <c r="AH22560" i="1"/>
  <c r="AK20365" i="1"/>
  <c r="AJ20365" i="1"/>
  <c r="AI20365" i="1"/>
  <c r="AH20365" i="1"/>
  <c r="AH22034" i="1"/>
  <c r="AK22034" i="1"/>
  <c r="AJ22034" i="1"/>
  <c r="AI22034" i="1"/>
  <c r="AK26816" i="1"/>
  <c r="AI26816" i="1"/>
  <c r="AH26816" i="1"/>
  <c r="AJ26816" i="1"/>
  <c r="AJ20831" i="1"/>
  <c r="AK20831" i="1"/>
  <c r="AI20831" i="1"/>
  <c r="AH20831" i="1"/>
  <c r="AJ21362" i="1"/>
  <c r="AH21362" i="1"/>
  <c r="AK21362" i="1"/>
  <c r="AI21362" i="1"/>
  <c r="AJ27290" i="1"/>
  <c r="AH27290" i="1"/>
  <c r="AK27290" i="1"/>
  <c r="AI27290" i="1"/>
  <c r="AK3640" i="1"/>
  <c r="AJ3640" i="1"/>
  <c r="AI3640" i="1"/>
  <c r="AH3640" i="1"/>
  <c r="AK21435" i="1"/>
  <c r="AJ21435" i="1"/>
  <c r="AI21435" i="1"/>
  <c r="AH21435" i="1"/>
  <c r="AK5791" i="1"/>
  <c r="AJ5791" i="1"/>
  <c r="AI5791" i="1"/>
  <c r="AH5791" i="1"/>
  <c r="AJ21232" i="1"/>
  <c r="AI21232" i="1"/>
  <c r="AK21232" i="1"/>
  <c r="AH21232" i="1"/>
  <c r="AK3953" i="1"/>
  <c r="AJ3953" i="1"/>
  <c r="AI3953" i="1"/>
  <c r="AH3953" i="1"/>
  <c r="AJ21354" i="1"/>
  <c r="AK21354" i="1"/>
  <c r="AI21354" i="1"/>
  <c r="AH21354" i="1"/>
  <c r="AJ16742" i="1"/>
  <c r="AI16742" i="1"/>
  <c r="AH16742" i="1"/>
  <c r="AK16742" i="1"/>
  <c r="AK22169" i="1"/>
  <c r="AJ22169" i="1"/>
  <c r="AI22169" i="1"/>
  <c r="AH22169" i="1"/>
  <c r="AK20167" i="1"/>
  <c r="AJ20167" i="1"/>
  <c r="AI20167" i="1"/>
  <c r="AH20167" i="1"/>
  <c r="AK811" i="1"/>
  <c r="AJ811" i="1"/>
  <c r="AI811" i="1"/>
  <c r="AH811" i="1"/>
  <c r="AK7836" i="1"/>
  <c r="AI7836" i="1"/>
  <c r="AH7836" i="1"/>
  <c r="AJ7836" i="1"/>
  <c r="AJ6318" i="1"/>
  <c r="AK6318" i="1"/>
  <c r="AI6318" i="1"/>
  <c r="AH6318" i="1"/>
  <c r="AK19037" i="1"/>
  <c r="AJ19037" i="1"/>
  <c r="AI19037" i="1"/>
  <c r="AH19037" i="1"/>
  <c r="AK9270" i="1"/>
  <c r="AJ9270" i="1"/>
  <c r="AI9270" i="1"/>
  <c r="AH9270" i="1"/>
  <c r="AK579" i="1"/>
  <c r="AJ579" i="1"/>
  <c r="AI579" i="1"/>
  <c r="AH579" i="1"/>
  <c r="AI13281" i="1"/>
  <c r="AK13281" i="1"/>
  <c r="AH13281" i="1"/>
  <c r="AJ13281" i="1"/>
  <c r="AK27559" i="1"/>
  <c r="AI27559" i="1"/>
  <c r="AJ27559" i="1"/>
  <c r="AH27559" i="1"/>
  <c r="AK3392" i="1"/>
  <c r="AJ3392" i="1"/>
  <c r="AH3392" i="1"/>
  <c r="AI3392" i="1"/>
  <c r="AI11637" i="1"/>
  <c r="AK11637" i="1"/>
  <c r="AJ11637" i="1"/>
  <c r="AH11637" i="1"/>
  <c r="AI20188" i="1"/>
  <c r="AK20188" i="1"/>
  <c r="AJ20188" i="1"/>
  <c r="AH20188" i="1"/>
  <c r="AK28393" i="1"/>
  <c r="AI28393" i="1"/>
  <c r="AJ28393" i="1"/>
  <c r="AH28393" i="1"/>
  <c r="AK4907" i="1"/>
  <c r="AH4907" i="1"/>
  <c r="AI4907" i="1"/>
  <c r="AJ4907" i="1"/>
  <c r="AK28065" i="1"/>
  <c r="AJ28065" i="1"/>
  <c r="AI28065" i="1"/>
  <c r="AH28065" i="1"/>
  <c r="AK4744" i="1"/>
  <c r="AH4744" i="1"/>
  <c r="AJ4744" i="1"/>
  <c r="AI4744" i="1"/>
  <c r="AJ4177" i="1"/>
  <c r="AI4177" i="1"/>
  <c r="AK4177" i="1"/>
  <c r="AH4177" i="1"/>
  <c r="AK1268" i="1"/>
  <c r="AI1268" i="1"/>
  <c r="AJ1268" i="1"/>
  <c r="AH1268" i="1"/>
  <c r="AK19546" i="1"/>
  <c r="AH19546" i="1"/>
  <c r="AJ19546" i="1"/>
  <c r="AI19546" i="1"/>
  <c r="AK3957" i="1"/>
  <c r="AI3957" i="1"/>
  <c r="AJ3957" i="1"/>
  <c r="AH3957" i="1"/>
  <c r="AK3208" i="1"/>
  <c r="AJ3208" i="1"/>
  <c r="AH3208" i="1"/>
  <c r="AI3208" i="1"/>
  <c r="AI28893" i="1"/>
  <c r="AJ28893" i="1"/>
  <c r="AK28893" i="1"/>
  <c r="AH28893" i="1"/>
  <c r="AK12094" i="1"/>
  <c r="AJ12094" i="1"/>
  <c r="AI12094" i="1"/>
  <c r="AH12094" i="1"/>
  <c r="AJ23311" i="1"/>
  <c r="AK23311" i="1"/>
  <c r="AH23311" i="1"/>
  <c r="AI23311" i="1"/>
  <c r="AK16698" i="1"/>
  <c r="AJ16698" i="1"/>
  <c r="AH16698" i="1"/>
  <c r="AI16698" i="1"/>
  <c r="AK6286" i="1"/>
  <c r="AJ6286" i="1"/>
  <c r="AH6286" i="1"/>
  <c r="AI6286" i="1"/>
  <c r="AK234" i="1"/>
  <c r="AJ234" i="1"/>
  <c r="AI234" i="1"/>
  <c r="AH234" i="1"/>
  <c r="AK8121" i="1"/>
  <c r="AI8121" i="1"/>
  <c r="AH8121" i="1"/>
  <c r="AJ8121" i="1"/>
  <c r="AJ16254" i="1"/>
  <c r="AI16254" i="1"/>
  <c r="AK16254" i="1"/>
  <c r="AH16254" i="1"/>
  <c r="AK4194" i="1"/>
  <c r="AI4194" i="1"/>
  <c r="AH4194" i="1"/>
  <c r="AJ4194" i="1"/>
  <c r="AK5147" i="1"/>
  <c r="AJ5147" i="1"/>
  <c r="AH5147" i="1"/>
  <c r="AI5147" i="1"/>
  <c r="AJ17675" i="1"/>
  <c r="AK17675" i="1"/>
  <c r="AI17675" i="1"/>
  <c r="AH17675" i="1"/>
  <c r="AK11214" i="1"/>
  <c r="AJ11214" i="1"/>
  <c r="AI11214" i="1"/>
  <c r="AH11214" i="1"/>
  <c r="AK10854" i="1"/>
  <c r="AJ10854" i="1"/>
  <c r="AI10854" i="1"/>
  <c r="AH10854" i="1"/>
  <c r="AK9561" i="1"/>
  <c r="AI9561" i="1"/>
  <c r="AH9561" i="1"/>
  <c r="AJ9561" i="1"/>
  <c r="AK19257" i="1"/>
  <c r="AI19257" i="1"/>
  <c r="AH19257" i="1"/>
  <c r="AJ19257" i="1"/>
  <c r="AK27258" i="1"/>
  <c r="AI27258" i="1"/>
  <c r="AH27258" i="1"/>
  <c r="AJ27258" i="1"/>
  <c r="AJ13628" i="1"/>
  <c r="AK13628" i="1"/>
  <c r="AI13628" i="1"/>
  <c r="AH13628" i="1"/>
  <c r="AK20269" i="1"/>
  <c r="AI20269" i="1"/>
  <c r="AJ20269" i="1"/>
  <c r="AH20269" i="1"/>
  <c r="AJ17906" i="1"/>
  <c r="AK17906" i="1"/>
  <c r="AI17906" i="1"/>
  <c r="AH17906" i="1"/>
  <c r="AK136" i="1"/>
  <c r="AJ136" i="1"/>
  <c r="AI136" i="1"/>
  <c r="AH136" i="1"/>
  <c r="AK2037" i="1"/>
  <c r="AI2037" i="1"/>
  <c r="AJ2037" i="1"/>
  <c r="AH2037" i="1"/>
  <c r="AK7767" i="1"/>
  <c r="AJ7767" i="1"/>
  <c r="AH7767" i="1"/>
  <c r="AI7767" i="1"/>
  <c r="AK5756" i="1"/>
  <c r="AJ5756" i="1"/>
  <c r="AH5756" i="1"/>
  <c r="AI5756" i="1"/>
  <c r="AK10059" i="1"/>
  <c r="AJ10059" i="1"/>
  <c r="AI10059" i="1"/>
  <c r="AH10059" i="1"/>
  <c r="AK9607" i="1"/>
  <c r="AJ9607" i="1"/>
  <c r="AI9607" i="1"/>
  <c r="AH9607" i="1"/>
  <c r="AJ17355" i="1"/>
  <c r="AK17355" i="1"/>
  <c r="AH17355" i="1"/>
  <c r="AI17355" i="1"/>
  <c r="AK15224" i="1"/>
  <c r="AJ15224" i="1"/>
  <c r="AI15224" i="1"/>
  <c r="AH15224" i="1"/>
  <c r="AK11940" i="1"/>
  <c r="AJ11940" i="1"/>
  <c r="AI11940" i="1"/>
  <c r="AH11940" i="1"/>
  <c r="AK20752" i="1"/>
  <c r="AI20752" i="1"/>
  <c r="AJ20752" i="1"/>
  <c r="AH20752" i="1"/>
  <c r="AK24978" i="1"/>
  <c r="AH24978" i="1"/>
  <c r="AJ24978" i="1"/>
  <c r="AI24978" i="1"/>
  <c r="AK15877" i="1"/>
  <c r="AI15877" i="1"/>
  <c r="AJ15877" i="1"/>
  <c r="AH15877" i="1"/>
  <c r="AJ18971" i="1"/>
  <c r="AK18971" i="1"/>
  <c r="AI18971" i="1"/>
  <c r="AH18971" i="1"/>
  <c r="AK11415" i="1"/>
  <c r="AJ11415" i="1"/>
  <c r="AI11415" i="1"/>
  <c r="AH11415" i="1"/>
  <c r="AK15670" i="1"/>
  <c r="AI15670" i="1"/>
  <c r="AH15670" i="1"/>
  <c r="AJ15670" i="1"/>
  <c r="AK1037" i="1"/>
  <c r="AJ1037" i="1"/>
  <c r="AH1037" i="1"/>
  <c r="AI1037" i="1"/>
  <c r="AK203" i="1"/>
  <c r="AH203" i="1"/>
  <c r="AJ203" i="1"/>
  <c r="AI203" i="1"/>
  <c r="AK5840" i="1"/>
  <c r="AJ5840" i="1"/>
  <c r="AI5840" i="1"/>
  <c r="AH5840" i="1"/>
  <c r="AK7841" i="1"/>
  <c r="AJ7841" i="1"/>
  <c r="AH7841" i="1"/>
  <c r="AI7841" i="1"/>
  <c r="AK6000" i="1"/>
  <c r="AJ6000" i="1"/>
  <c r="AI6000" i="1"/>
  <c r="AH6000" i="1"/>
  <c r="AK18954" i="1"/>
  <c r="AI18954" i="1"/>
  <c r="AJ18954" i="1"/>
  <c r="AH18954" i="1"/>
  <c r="AK16415" i="1"/>
  <c r="AI16415" i="1"/>
  <c r="AH16415" i="1"/>
  <c r="AJ16415" i="1"/>
  <c r="AI27245" i="1"/>
  <c r="AK27245" i="1"/>
  <c r="AJ27245" i="1"/>
  <c r="AH27245" i="1"/>
  <c r="AK25062" i="1"/>
  <c r="AH25062" i="1"/>
  <c r="AI25062" i="1"/>
  <c r="AJ25062" i="1"/>
  <c r="AK28341" i="1"/>
  <c r="AJ28341" i="1"/>
  <c r="AI28341" i="1"/>
  <c r="AH28341" i="1"/>
  <c r="AK25789" i="1"/>
  <c r="AI25789" i="1"/>
  <c r="AJ25789" i="1"/>
  <c r="AH25789" i="1"/>
  <c r="AK17415" i="1"/>
  <c r="AJ17415" i="1"/>
  <c r="AI17415" i="1"/>
  <c r="AH17415" i="1"/>
  <c r="AK16390" i="1"/>
  <c r="AJ16390" i="1"/>
  <c r="AH16390" i="1"/>
  <c r="AI16390" i="1"/>
  <c r="AK4818" i="1"/>
  <c r="AJ4818" i="1"/>
  <c r="AH4818" i="1"/>
  <c r="AI4818" i="1"/>
  <c r="AK3626" i="1"/>
  <c r="AJ3626" i="1"/>
  <c r="AH3626" i="1"/>
  <c r="AI3626" i="1"/>
  <c r="AK8962" i="1"/>
  <c r="AJ8962" i="1"/>
  <c r="AI8962" i="1"/>
  <c r="AH8962" i="1"/>
  <c r="AK7928" i="1"/>
  <c r="AJ7928" i="1"/>
  <c r="AI7928" i="1"/>
  <c r="AH7928" i="1"/>
  <c r="AJ20403" i="1"/>
  <c r="AK20403" i="1"/>
  <c r="AI20403" i="1"/>
  <c r="AH20403" i="1"/>
  <c r="AK14467" i="1"/>
  <c r="AJ14467" i="1"/>
  <c r="AI14467" i="1"/>
  <c r="AH14467" i="1"/>
  <c r="AK14195" i="1"/>
  <c r="AJ14195" i="1"/>
  <c r="AI14195" i="1"/>
  <c r="AH14195" i="1"/>
  <c r="AK25756" i="1"/>
  <c r="AJ25756" i="1"/>
  <c r="AI25756" i="1"/>
  <c r="AH25756" i="1"/>
  <c r="AK22842" i="1"/>
  <c r="AJ22842" i="1"/>
  <c r="AI22842" i="1"/>
  <c r="AH22842" i="1"/>
  <c r="AK27020" i="1"/>
  <c r="AJ27020" i="1"/>
  <c r="AH27020" i="1"/>
  <c r="AI27020" i="1"/>
  <c r="AK2190" i="1"/>
  <c r="AJ2190" i="1"/>
  <c r="AH2190" i="1"/>
  <c r="AI2190" i="1"/>
  <c r="AJ28560" i="1"/>
  <c r="AK28560" i="1"/>
  <c r="AI28560" i="1"/>
  <c r="AH28560" i="1"/>
  <c r="AK17487" i="1"/>
  <c r="AJ17487" i="1"/>
  <c r="AI17487" i="1"/>
  <c r="AH17487" i="1"/>
  <c r="AK3268" i="1"/>
  <c r="AI3268" i="1"/>
  <c r="AH3268" i="1"/>
  <c r="AJ3268" i="1"/>
  <c r="AK3251" i="1"/>
  <c r="AJ3251" i="1"/>
  <c r="AH3251" i="1"/>
  <c r="AI3251" i="1"/>
  <c r="AK1212" i="1"/>
  <c r="AI1212" i="1"/>
  <c r="AJ1212" i="1"/>
  <c r="AH1212" i="1"/>
  <c r="AK10618" i="1"/>
  <c r="AJ10618" i="1"/>
  <c r="AI10618" i="1"/>
  <c r="AH10618" i="1"/>
  <c r="AK14788" i="1"/>
  <c r="AI14788" i="1"/>
  <c r="AJ14788" i="1"/>
  <c r="AH14788" i="1"/>
  <c r="AK20829" i="1"/>
  <c r="AI20829" i="1"/>
  <c r="AJ20829" i="1"/>
  <c r="AH20829" i="1"/>
  <c r="AJ25863" i="1"/>
  <c r="AI25863" i="1"/>
  <c r="AK25863" i="1"/>
  <c r="AH25863" i="1"/>
  <c r="AK25876" i="1"/>
  <c r="AJ25876" i="1"/>
  <c r="AI25876" i="1"/>
  <c r="AH25876" i="1"/>
  <c r="AK22699" i="1"/>
  <c r="AI22699" i="1"/>
  <c r="AJ22699" i="1"/>
  <c r="AH22699" i="1"/>
  <c r="AK6997" i="1"/>
  <c r="AI6997" i="1"/>
  <c r="AH6997" i="1"/>
  <c r="AJ6997" i="1"/>
  <c r="AK16681" i="1"/>
  <c r="AI16681" i="1"/>
  <c r="AJ16681" i="1"/>
  <c r="AH16681" i="1"/>
  <c r="AK13298" i="1"/>
  <c r="AH13298" i="1"/>
  <c r="AJ13298" i="1"/>
  <c r="AI13298" i="1"/>
  <c r="AK25161" i="1"/>
  <c r="AI25161" i="1"/>
  <c r="AH25161" i="1"/>
  <c r="AJ25161" i="1"/>
  <c r="AJ27263" i="1"/>
  <c r="AK27263" i="1"/>
  <c r="AI27263" i="1"/>
  <c r="AH27263" i="1"/>
  <c r="AK15170" i="1"/>
  <c r="AH15170" i="1"/>
  <c r="AJ15170" i="1"/>
  <c r="AI15170" i="1"/>
  <c r="AI26773" i="1"/>
  <c r="AJ26773" i="1"/>
  <c r="AK26773" i="1"/>
  <c r="AH26773" i="1"/>
  <c r="AJ18516" i="1"/>
  <c r="AK18516" i="1"/>
  <c r="AI18516" i="1"/>
  <c r="AH18516" i="1"/>
  <c r="AK13058" i="1"/>
  <c r="AJ13058" i="1"/>
  <c r="AH13058" i="1"/>
  <c r="AI13058" i="1"/>
  <c r="AJ17448" i="1"/>
  <c r="AK17448" i="1"/>
  <c r="AH17448" i="1"/>
  <c r="AI17448" i="1"/>
  <c r="AK20929" i="1"/>
  <c r="AI20929" i="1"/>
  <c r="AJ20929" i="1"/>
  <c r="AH20929" i="1"/>
  <c r="AK16273" i="1"/>
  <c r="AJ16273" i="1"/>
  <c r="AI16273" i="1"/>
  <c r="AH16273" i="1"/>
  <c r="AJ28356" i="1"/>
  <c r="AH28356" i="1"/>
  <c r="AK28356" i="1"/>
  <c r="AI28356" i="1"/>
  <c r="AK20412" i="1"/>
  <c r="AJ20412" i="1"/>
  <c r="AH20412" i="1"/>
  <c r="AI20412" i="1"/>
  <c r="AJ20258" i="1"/>
  <c r="AK20258" i="1"/>
  <c r="AH20258" i="1"/>
  <c r="AI20258" i="1"/>
  <c r="AI27729" i="1"/>
  <c r="AJ27729" i="1"/>
  <c r="AK27729" i="1"/>
  <c r="AH27729" i="1"/>
  <c r="AK9639" i="1"/>
  <c r="AJ9639" i="1"/>
  <c r="AI9639" i="1"/>
  <c r="AH9639" i="1"/>
  <c r="AJ17960" i="1"/>
  <c r="AI17960" i="1"/>
  <c r="AK17960" i="1"/>
  <c r="AH17960" i="1"/>
  <c r="AJ18847" i="1"/>
  <c r="AK18847" i="1"/>
  <c r="AI18847" i="1"/>
  <c r="AH18847" i="1"/>
  <c r="AI28061" i="1"/>
  <c r="AJ28061" i="1"/>
  <c r="AK28061" i="1"/>
  <c r="AH28061" i="1"/>
  <c r="AJ21039" i="1"/>
  <c r="AK21039" i="1"/>
  <c r="AI21039" i="1"/>
  <c r="AH21039" i="1"/>
  <c r="AJ27798" i="1"/>
  <c r="AH27798" i="1"/>
  <c r="AK27798" i="1"/>
  <c r="AI27798" i="1"/>
  <c r="AK17975" i="1"/>
  <c r="AJ17975" i="1"/>
  <c r="AI17975" i="1"/>
  <c r="AH17975" i="1"/>
  <c r="AK1178" i="1"/>
  <c r="AJ1178" i="1"/>
  <c r="AI1178" i="1"/>
  <c r="AH1178" i="1"/>
  <c r="AK17955" i="1"/>
  <c r="AJ17955" i="1"/>
  <c r="AI17955" i="1"/>
  <c r="AH17955" i="1"/>
  <c r="AK21677" i="1"/>
  <c r="AJ21677" i="1"/>
  <c r="AI21677" i="1"/>
  <c r="AH21677" i="1"/>
  <c r="AK1884" i="1"/>
  <c r="AI1884" i="1"/>
  <c r="AH1884" i="1"/>
  <c r="AJ1884" i="1"/>
  <c r="AK511" i="1"/>
  <c r="AJ511" i="1"/>
  <c r="AI511" i="1"/>
  <c r="AH511" i="1"/>
  <c r="AJ14199" i="1"/>
  <c r="AK14199" i="1"/>
  <c r="AI14199" i="1"/>
  <c r="AH14199" i="1"/>
  <c r="AI20973" i="1"/>
  <c r="AJ20973" i="1"/>
  <c r="AK20973" i="1"/>
  <c r="AH20973" i="1"/>
  <c r="AK19387" i="1"/>
  <c r="AJ19387" i="1"/>
  <c r="AI19387" i="1"/>
  <c r="AH19387" i="1"/>
  <c r="AK11558" i="1"/>
  <c r="AJ11558" i="1"/>
  <c r="AI11558" i="1"/>
  <c r="AH11558" i="1"/>
  <c r="AK9098" i="1"/>
  <c r="AH9098" i="1"/>
  <c r="AJ9098" i="1"/>
  <c r="AI9098" i="1"/>
  <c r="AJ21926" i="1"/>
  <c r="AH21926" i="1"/>
  <c r="AK21926" i="1"/>
  <c r="AI21926" i="1"/>
  <c r="AK13621" i="1"/>
  <c r="AJ13621" i="1"/>
  <c r="AI13621" i="1"/>
  <c r="AH13621" i="1"/>
  <c r="AI23639" i="1"/>
  <c r="AK23639" i="1"/>
  <c r="AJ23639" i="1"/>
  <c r="AH23639" i="1"/>
  <c r="AK20797" i="1"/>
  <c r="AJ20797" i="1"/>
  <c r="AI20797" i="1"/>
  <c r="AH20797" i="1"/>
  <c r="AK17401" i="1"/>
  <c r="AI17401" i="1"/>
  <c r="AJ17401" i="1"/>
  <c r="AH17401" i="1"/>
  <c r="AK16553" i="1"/>
  <c r="AH16553" i="1"/>
  <c r="AJ16553" i="1"/>
  <c r="AI16553" i="1"/>
  <c r="AJ24011" i="1"/>
  <c r="AK24011" i="1"/>
  <c r="AI24011" i="1"/>
  <c r="AH24011" i="1"/>
  <c r="AK23587" i="1"/>
  <c r="AJ23587" i="1"/>
  <c r="AI23587" i="1"/>
  <c r="AH23587" i="1"/>
  <c r="AK8847" i="1"/>
  <c r="AI8847" i="1"/>
  <c r="AJ8847" i="1"/>
  <c r="AH8847" i="1"/>
  <c r="AK15843" i="1"/>
  <c r="AJ15843" i="1"/>
  <c r="AI15843" i="1"/>
  <c r="AH15843" i="1"/>
  <c r="AK17512" i="1"/>
  <c r="AJ17512" i="1"/>
  <c r="AI17512" i="1"/>
  <c r="AH17512" i="1"/>
  <c r="AK4107" i="1"/>
  <c r="AJ4107" i="1"/>
  <c r="AH4107" i="1"/>
  <c r="AI4107" i="1"/>
  <c r="AK4447" i="1"/>
  <c r="AJ4447" i="1"/>
  <c r="AH4447" i="1"/>
  <c r="AI4447" i="1"/>
  <c r="AK7772" i="1"/>
  <c r="AJ7772" i="1"/>
  <c r="AI7772" i="1"/>
  <c r="AH7772" i="1"/>
  <c r="AJ20446" i="1"/>
  <c r="AK20446" i="1"/>
  <c r="AI20446" i="1"/>
  <c r="AH20446" i="1"/>
  <c r="AJ25051" i="1"/>
  <c r="AH25051" i="1"/>
  <c r="AK25051" i="1"/>
  <c r="AI25051" i="1"/>
  <c r="AK14765" i="1"/>
  <c r="AJ14765" i="1"/>
  <c r="AH14765" i="1"/>
  <c r="AI14765" i="1"/>
  <c r="AK4318" i="1"/>
  <c r="AH4318" i="1"/>
  <c r="AJ4318" i="1"/>
  <c r="AI4318" i="1"/>
  <c r="AK11145" i="1"/>
  <c r="AI11145" i="1"/>
  <c r="AH11145" i="1"/>
  <c r="AJ11145" i="1"/>
  <c r="AK13547" i="1"/>
  <c r="AJ13547" i="1"/>
  <c r="AI13547" i="1"/>
  <c r="AH13547" i="1"/>
  <c r="AJ25918" i="1"/>
  <c r="AK25918" i="1"/>
  <c r="AI25918" i="1"/>
  <c r="AH25918" i="1"/>
  <c r="AK19084" i="1"/>
  <c r="AJ19084" i="1"/>
  <c r="AI19084" i="1"/>
  <c r="AH19084" i="1"/>
  <c r="AK8398" i="1"/>
  <c r="AJ8398" i="1"/>
  <c r="AI8398" i="1"/>
  <c r="AH8398" i="1"/>
  <c r="AK14252" i="1"/>
  <c r="AI14252" i="1"/>
  <c r="AH14252" i="1"/>
  <c r="AJ14252" i="1"/>
  <c r="AK28963" i="1"/>
  <c r="AI28963" i="1"/>
  <c r="AH28963" i="1"/>
  <c r="AJ28963" i="1"/>
  <c r="AH13442" i="1"/>
  <c r="AK13442" i="1"/>
  <c r="AJ13442" i="1"/>
  <c r="AI13442" i="1"/>
  <c r="AK2173" i="1"/>
  <c r="AI2173" i="1"/>
  <c r="AJ2173" i="1"/>
  <c r="AH2173" i="1"/>
  <c r="AK8485" i="1"/>
  <c r="AJ8485" i="1"/>
  <c r="AI8485" i="1"/>
  <c r="AH8485" i="1"/>
  <c r="AJ23339" i="1"/>
  <c r="AK23339" i="1"/>
  <c r="AI23339" i="1"/>
  <c r="AH23339" i="1"/>
  <c r="AJ17172" i="1"/>
  <c r="AK17172" i="1"/>
  <c r="AH17172" i="1"/>
  <c r="AI17172" i="1"/>
  <c r="AK4055" i="1"/>
  <c r="AJ4055" i="1"/>
  <c r="AI4055" i="1"/>
  <c r="AH4055" i="1"/>
  <c r="AK3157" i="1"/>
  <c r="AI3157" i="1"/>
  <c r="AJ3157" i="1"/>
  <c r="AH3157" i="1"/>
  <c r="AK2922" i="1"/>
  <c r="AI2922" i="1"/>
  <c r="AH2922" i="1"/>
  <c r="AJ2922" i="1"/>
  <c r="AK10595" i="1"/>
  <c r="AJ10595" i="1"/>
  <c r="AI10595" i="1"/>
  <c r="AH10595" i="1"/>
  <c r="AK23049" i="1"/>
  <c r="AI23049" i="1"/>
  <c r="AJ23049" i="1"/>
  <c r="AH23049" i="1"/>
  <c r="AK9608" i="1"/>
  <c r="AI9608" i="1"/>
  <c r="AJ9608" i="1"/>
  <c r="AH9608" i="1"/>
  <c r="AI12371" i="1"/>
  <c r="AK12371" i="1"/>
  <c r="AJ12371" i="1"/>
  <c r="AH12371" i="1"/>
  <c r="AK5363" i="1"/>
  <c r="AH5363" i="1"/>
  <c r="AJ5363" i="1"/>
  <c r="AI5363" i="1"/>
  <c r="AJ2632" i="1"/>
  <c r="AK2632" i="1"/>
  <c r="AH2632" i="1"/>
  <c r="AI2632" i="1"/>
  <c r="AK857" i="1"/>
  <c r="AJ857" i="1"/>
  <c r="AH857" i="1"/>
  <c r="AI857" i="1"/>
  <c r="AK9943" i="1"/>
  <c r="AH9943" i="1"/>
  <c r="AI9943" i="1"/>
  <c r="AJ9943" i="1"/>
  <c r="AK27330" i="1"/>
  <c r="AH27330" i="1"/>
  <c r="AI27330" i="1"/>
  <c r="AJ27330" i="1"/>
  <c r="AI23084" i="1"/>
  <c r="AK23084" i="1"/>
  <c r="AJ23084" i="1"/>
  <c r="AH23084" i="1"/>
  <c r="AK15690" i="1"/>
  <c r="AI15690" i="1"/>
  <c r="AJ15690" i="1"/>
  <c r="AH15690" i="1"/>
  <c r="AK208" i="1"/>
  <c r="AJ208" i="1"/>
  <c r="AI208" i="1"/>
  <c r="AH208" i="1"/>
  <c r="AK7839" i="1"/>
  <c r="AJ7839" i="1"/>
  <c r="AI7839" i="1"/>
  <c r="AH7839" i="1"/>
  <c r="AJ7829" i="1"/>
  <c r="AH7829" i="1"/>
  <c r="AK7829" i="1"/>
  <c r="AI7829" i="1"/>
  <c r="AJ17427" i="1"/>
  <c r="AH17427" i="1"/>
  <c r="AK17427" i="1"/>
  <c r="AI17427" i="1"/>
  <c r="AK16675" i="1"/>
  <c r="AI16675" i="1"/>
  <c r="AJ16675" i="1"/>
  <c r="AH16675" i="1"/>
  <c r="AK16403" i="1"/>
  <c r="AJ16403" i="1"/>
  <c r="AI16403" i="1"/>
  <c r="AH16403" i="1"/>
  <c r="AK22013" i="1"/>
  <c r="AI22013" i="1"/>
  <c r="AJ22013" i="1"/>
  <c r="AH22013" i="1"/>
  <c r="AK1834" i="1"/>
  <c r="AH1834" i="1"/>
  <c r="AI1834" i="1"/>
  <c r="AJ1834" i="1"/>
  <c r="AK3270" i="1"/>
  <c r="AJ3270" i="1"/>
  <c r="AH3270" i="1"/>
  <c r="AI3270" i="1"/>
  <c r="AJ15958" i="1"/>
  <c r="AK15958" i="1"/>
  <c r="AI15958" i="1"/>
  <c r="AH15958" i="1"/>
  <c r="AK1109" i="1"/>
  <c r="AJ1109" i="1"/>
  <c r="AI1109" i="1"/>
  <c r="AH1109" i="1"/>
  <c r="AK275" i="1"/>
  <c r="AI275" i="1"/>
  <c r="AH275" i="1"/>
  <c r="AJ275" i="1"/>
  <c r="AK5912" i="1"/>
  <c r="AJ5912" i="1"/>
  <c r="AH5912" i="1"/>
  <c r="AI5912" i="1"/>
  <c r="AJ11322" i="1"/>
  <c r="AI11322" i="1"/>
  <c r="AH11322" i="1"/>
  <c r="AK11322" i="1"/>
  <c r="AK10463" i="1"/>
  <c r="AJ10463" i="1"/>
  <c r="AI10463" i="1"/>
  <c r="AH10463" i="1"/>
  <c r="AK16733" i="1"/>
  <c r="AJ16733" i="1"/>
  <c r="AH16733" i="1"/>
  <c r="AI16733" i="1"/>
  <c r="AJ21166" i="1"/>
  <c r="AI21166" i="1"/>
  <c r="AK21166" i="1"/>
  <c r="AH21166" i="1"/>
  <c r="AK28409" i="1"/>
  <c r="AI28409" i="1"/>
  <c r="AJ28409" i="1"/>
  <c r="AH28409" i="1"/>
  <c r="AI23229" i="1"/>
  <c r="AK23229" i="1"/>
  <c r="AJ23229" i="1"/>
  <c r="AH23229" i="1"/>
  <c r="AI28057" i="1"/>
  <c r="AK28057" i="1"/>
  <c r="AJ28057" i="1"/>
  <c r="AH28057" i="1"/>
  <c r="AK17615" i="1"/>
  <c r="AJ17615" i="1"/>
  <c r="AI17615" i="1"/>
  <c r="AH17615" i="1"/>
  <c r="AK3256" i="1"/>
  <c r="AJ3256" i="1"/>
  <c r="AH3256" i="1"/>
  <c r="AI3256" i="1"/>
  <c r="AK5157" i="1"/>
  <c r="AJ5157" i="1"/>
  <c r="AI5157" i="1"/>
  <c r="AH5157" i="1"/>
  <c r="AK6631" i="1"/>
  <c r="AJ6631" i="1"/>
  <c r="AI6631" i="1"/>
  <c r="AH6631" i="1"/>
  <c r="AK10877" i="1"/>
  <c r="AJ10877" i="1"/>
  <c r="AH10877" i="1"/>
  <c r="AI10877" i="1"/>
  <c r="AJ3852" i="1"/>
  <c r="AK3852" i="1"/>
  <c r="AI3852" i="1"/>
  <c r="AH3852" i="1"/>
  <c r="AI13160" i="1"/>
  <c r="AH13160" i="1"/>
  <c r="AK13160" i="1"/>
  <c r="AJ13160" i="1"/>
  <c r="AI15060" i="1"/>
  <c r="AH15060" i="1"/>
  <c r="AK15060" i="1"/>
  <c r="AJ15060" i="1"/>
  <c r="AK22914" i="1"/>
  <c r="AI22914" i="1"/>
  <c r="AH22914" i="1"/>
  <c r="AJ22914" i="1"/>
  <c r="AK205" i="1"/>
  <c r="AH205" i="1"/>
  <c r="AJ205" i="1"/>
  <c r="AI205" i="1"/>
  <c r="AI24088" i="1"/>
  <c r="AH24088" i="1"/>
  <c r="AK24088" i="1"/>
  <c r="AJ24088" i="1"/>
  <c r="AK7936" i="1"/>
  <c r="AJ7936" i="1"/>
  <c r="AH7936" i="1"/>
  <c r="AI7936" i="1"/>
  <c r="AK4443" i="1"/>
  <c r="AJ4443" i="1"/>
  <c r="AH4443" i="1"/>
  <c r="AI4443" i="1"/>
  <c r="AK3323" i="1"/>
  <c r="AH3323" i="1"/>
  <c r="AJ3323" i="1"/>
  <c r="AI3323" i="1"/>
  <c r="AJ13263" i="1"/>
  <c r="AK13263" i="1"/>
  <c r="AI13263" i="1"/>
  <c r="AH13263" i="1"/>
  <c r="AK8327" i="1"/>
  <c r="AJ8327" i="1"/>
  <c r="AI8327" i="1"/>
  <c r="AH8327" i="1"/>
  <c r="AJ14623" i="1"/>
  <c r="AH14623" i="1"/>
  <c r="AK14623" i="1"/>
  <c r="AI14623" i="1"/>
  <c r="AK15144" i="1"/>
  <c r="AJ15144" i="1"/>
  <c r="AH15144" i="1"/>
  <c r="AI15144" i="1"/>
  <c r="AK25145" i="1"/>
  <c r="AJ25145" i="1"/>
  <c r="AH25145" i="1"/>
  <c r="AI25145" i="1"/>
  <c r="AK22367" i="1"/>
  <c r="AI22367" i="1"/>
  <c r="AJ22367" i="1"/>
  <c r="AH22367" i="1"/>
  <c r="AK15313" i="1"/>
  <c r="AI15313" i="1"/>
  <c r="AJ15313" i="1"/>
  <c r="AH15313" i="1"/>
  <c r="AK25233" i="1"/>
  <c r="AI25233" i="1"/>
  <c r="AJ25233" i="1"/>
  <c r="AH25233" i="1"/>
  <c r="AJ19656" i="1"/>
  <c r="AK19656" i="1"/>
  <c r="AH19656" i="1"/>
  <c r="AI19656" i="1"/>
  <c r="AK15782" i="1"/>
  <c r="AI15782" i="1"/>
  <c r="AJ15782" i="1"/>
  <c r="AH15782" i="1"/>
  <c r="AK7130" i="1"/>
  <c r="AI7130" i="1"/>
  <c r="AJ7130" i="1"/>
  <c r="AH7130" i="1"/>
  <c r="AK23772" i="1"/>
  <c r="AJ23772" i="1"/>
  <c r="AI23772" i="1"/>
  <c r="AH23772" i="1"/>
  <c r="AK14966" i="1"/>
  <c r="AI14966" i="1"/>
  <c r="AJ14966" i="1"/>
  <c r="AH14966" i="1"/>
  <c r="AK25393" i="1"/>
  <c r="AI25393" i="1"/>
  <c r="AJ25393" i="1"/>
  <c r="AH25393" i="1"/>
  <c r="AK3301" i="1"/>
  <c r="AJ3301" i="1"/>
  <c r="AI3301" i="1"/>
  <c r="AH3301" i="1"/>
  <c r="AK24685" i="1"/>
  <c r="AI24685" i="1"/>
  <c r="AJ24685" i="1"/>
  <c r="AH24685" i="1"/>
  <c r="AK16873" i="1"/>
  <c r="AI16873" i="1"/>
  <c r="AJ16873" i="1"/>
  <c r="AH16873" i="1"/>
  <c r="AK20975" i="1"/>
  <c r="AJ20975" i="1"/>
  <c r="AH20975" i="1"/>
  <c r="AI20975" i="1"/>
  <c r="AJ23078" i="1"/>
  <c r="AH23078" i="1"/>
  <c r="AK23078" i="1"/>
  <c r="AI23078" i="1"/>
  <c r="AK28418" i="1"/>
  <c r="AH28418" i="1"/>
  <c r="AJ28418" i="1"/>
  <c r="AI28418" i="1"/>
  <c r="AK10461" i="1"/>
  <c r="AJ10461" i="1"/>
  <c r="AI10461" i="1"/>
  <c r="AH10461" i="1"/>
  <c r="AI9801" i="1"/>
  <c r="AJ9801" i="1"/>
  <c r="AK9801" i="1"/>
  <c r="AH9801" i="1"/>
  <c r="AJ16475" i="1"/>
  <c r="AK16475" i="1"/>
  <c r="AH16475" i="1"/>
  <c r="AI16475" i="1"/>
  <c r="AJ17282" i="1"/>
  <c r="AK17282" i="1"/>
  <c r="AH17282" i="1"/>
  <c r="AI17282" i="1"/>
  <c r="AK23153" i="1"/>
  <c r="AI23153" i="1"/>
  <c r="AJ23153" i="1"/>
  <c r="AH23153" i="1"/>
  <c r="AK9835" i="1"/>
  <c r="AI9835" i="1"/>
  <c r="AJ9835" i="1"/>
  <c r="AH9835" i="1"/>
  <c r="AK14831" i="1"/>
  <c r="AJ14831" i="1"/>
  <c r="AI14831" i="1"/>
  <c r="AH14831" i="1"/>
  <c r="AK6469" i="1"/>
  <c r="AJ6469" i="1"/>
  <c r="AI6469" i="1"/>
  <c r="AH6469" i="1"/>
  <c r="AK3027" i="1"/>
  <c r="AJ3027" i="1"/>
  <c r="AI3027" i="1"/>
  <c r="AH3027" i="1"/>
  <c r="AK7734" i="1"/>
  <c r="AI7734" i="1"/>
  <c r="AH7734" i="1"/>
  <c r="AJ7734" i="1"/>
  <c r="AK7380" i="1"/>
  <c r="AH7380" i="1"/>
  <c r="AJ7380" i="1"/>
  <c r="AI7380" i="1"/>
  <c r="AJ25059" i="1"/>
  <c r="AH25059" i="1"/>
  <c r="AI25059" i="1"/>
  <c r="AK25059" i="1"/>
  <c r="AK12639" i="1"/>
  <c r="AI12639" i="1"/>
  <c r="AJ12639" i="1"/>
  <c r="AH12639" i="1"/>
  <c r="AK2239" i="1"/>
  <c r="AI2239" i="1"/>
  <c r="AH2239" i="1"/>
  <c r="AJ2239" i="1"/>
  <c r="AK8563" i="1"/>
  <c r="AJ8563" i="1"/>
  <c r="AI8563" i="1"/>
  <c r="AH8563" i="1"/>
  <c r="AK16423" i="1"/>
  <c r="AH16423" i="1"/>
  <c r="AJ16423" i="1"/>
  <c r="AI16423" i="1"/>
  <c r="AK21115" i="1"/>
  <c r="AJ21115" i="1"/>
  <c r="AI21115" i="1"/>
  <c r="AH21115" i="1"/>
  <c r="AK23833" i="1"/>
  <c r="AI23833" i="1"/>
  <c r="AJ23833" i="1"/>
  <c r="AH23833" i="1"/>
  <c r="AK24048" i="1"/>
  <c r="AJ24048" i="1"/>
  <c r="AI24048" i="1"/>
  <c r="AH24048" i="1"/>
  <c r="AJ19524" i="1"/>
  <c r="AK19524" i="1"/>
  <c r="AI19524" i="1"/>
  <c r="AH19524" i="1"/>
  <c r="AI2581" i="1"/>
  <c r="AJ2581" i="1"/>
  <c r="AK2581" i="1"/>
  <c r="AH2581" i="1"/>
  <c r="AK25714" i="1"/>
  <c r="AJ25714" i="1"/>
  <c r="AI25714" i="1"/>
  <c r="AH25714" i="1"/>
  <c r="AK17889" i="1"/>
  <c r="AI17889" i="1"/>
  <c r="AH17889" i="1"/>
  <c r="AJ17889" i="1"/>
  <c r="AK20020" i="1"/>
  <c r="AI20020" i="1"/>
  <c r="AJ20020" i="1"/>
  <c r="AH20020" i="1"/>
  <c r="AK13296" i="1"/>
  <c r="AJ13296" i="1"/>
  <c r="AI13296" i="1"/>
  <c r="AH13296" i="1"/>
  <c r="AK3308" i="1"/>
  <c r="AH3308" i="1"/>
  <c r="AI3308" i="1"/>
  <c r="AJ3308" i="1"/>
  <c r="AK24" i="1"/>
  <c r="AJ24" i="1"/>
  <c r="AH24" i="1"/>
  <c r="AI24" i="1"/>
  <c r="AK13600" i="1"/>
  <c r="AH13600" i="1"/>
  <c r="AJ13600" i="1"/>
  <c r="AI13600" i="1"/>
  <c r="AK28995" i="1"/>
  <c r="AI28995" i="1"/>
  <c r="AH28995" i="1"/>
  <c r="AJ28995" i="1"/>
  <c r="AI18272" i="1"/>
  <c r="AK18272" i="1"/>
  <c r="AJ18272" i="1"/>
  <c r="AH18272" i="1"/>
  <c r="AK21532" i="1"/>
  <c r="AI21532" i="1"/>
  <c r="AJ21532" i="1"/>
  <c r="AH21532" i="1"/>
  <c r="AK3470" i="1"/>
  <c r="AJ3470" i="1"/>
  <c r="AI3470" i="1"/>
  <c r="AH3470" i="1"/>
  <c r="AK15093" i="1"/>
  <c r="AI15093" i="1"/>
  <c r="AH15093" i="1"/>
  <c r="AJ15093" i="1"/>
  <c r="AI21453" i="1"/>
  <c r="AJ21453" i="1"/>
  <c r="AK21453" i="1"/>
  <c r="AH21453" i="1"/>
  <c r="AJ25697" i="1"/>
  <c r="AK25697" i="1"/>
  <c r="AH25697" i="1"/>
  <c r="AI25697" i="1"/>
  <c r="AK25546" i="1"/>
  <c r="AJ25546" i="1"/>
  <c r="AI25546" i="1"/>
  <c r="AH25546" i="1"/>
  <c r="AK22383" i="1"/>
  <c r="AJ22383" i="1"/>
  <c r="AH22383" i="1"/>
  <c r="AI22383" i="1"/>
  <c r="AK4264" i="1"/>
  <c r="AJ4264" i="1"/>
  <c r="AH4264" i="1"/>
  <c r="AI4264" i="1"/>
  <c r="AK9465" i="1"/>
  <c r="AI9465" i="1"/>
  <c r="AH9465" i="1"/>
  <c r="AJ9465" i="1"/>
  <c r="AJ12702" i="1"/>
  <c r="AK12702" i="1"/>
  <c r="AI12702" i="1"/>
  <c r="AH12702" i="1"/>
  <c r="AK13819" i="1"/>
  <c r="AJ13819" i="1"/>
  <c r="AH13819" i="1"/>
  <c r="AI13819" i="1"/>
  <c r="AK27329" i="1"/>
  <c r="AJ27329" i="1"/>
  <c r="AI27329" i="1"/>
  <c r="AH27329" i="1"/>
  <c r="AJ24727" i="1"/>
  <c r="AI24727" i="1"/>
  <c r="AH24727" i="1"/>
  <c r="AK24727" i="1"/>
  <c r="AK24519" i="1"/>
  <c r="AJ24519" i="1"/>
  <c r="AI24519" i="1"/>
  <c r="AH24519" i="1"/>
  <c r="AK4331" i="1"/>
  <c r="AJ4331" i="1"/>
  <c r="AH4331" i="1"/>
  <c r="AI4331" i="1"/>
  <c r="AI10365" i="1"/>
  <c r="AH10365" i="1"/>
  <c r="AK10365" i="1"/>
  <c r="AJ10365" i="1"/>
  <c r="AK18453" i="1"/>
  <c r="AI18453" i="1"/>
  <c r="AJ18453" i="1"/>
  <c r="AH18453" i="1"/>
  <c r="AK18377" i="1"/>
  <c r="AJ18377" i="1"/>
  <c r="AI18377" i="1"/>
  <c r="AH18377" i="1"/>
  <c r="AK3085" i="1"/>
  <c r="AI3085" i="1"/>
  <c r="AJ3085" i="1"/>
  <c r="AH3085" i="1"/>
  <c r="AK26354" i="1"/>
  <c r="AJ26354" i="1"/>
  <c r="AH26354" i="1"/>
  <c r="AI26354" i="1"/>
  <c r="AK15098" i="1"/>
  <c r="AJ15098" i="1"/>
  <c r="AH15098" i="1"/>
  <c r="AI15098" i="1"/>
  <c r="AK27346" i="1"/>
  <c r="AJ27346" i="1"/>
  <c r="AH27346" i="1"/>
  <c r="AI27346" i="1"/>
  <c r="AK27878" i="1"/>
  <c r="AI27878" i="1"/>
  <c r="AH27878" i="1"/>
  <c r="AJ27878" i="1"/>
  <c r="AJ18528" i="1"/>
  <c r="AK18528" i="1"/>
  <c r="AI18528" i="1"/>
  <c r="AH18528" i="1"/>
  <c r="AK19549" i="1"/>
  <c r="AI19549" i="1"/>
  <c r="AJ19549" i="1"/>
  <c r="AH19549" i="1"/>
  <c r="AJ27069" i="1"/>
  <c r="AK27069" i="1"/>
  <c r="AI27069" i="1"/>
  <c r="AH27069" i="1"/>
  <c r="AK23220" i="1"/>
  <c r="AJ23220" i="1"/>
  <c r="AH23220" i="1"/>
  <c r="AI23220" i="1"/>
  <c r="AK14077" i="1"/>
  <c r="AI14077" i="1"/>
  <c r="AJ14077" i="1"/>
  <c r="AH14077" i="1"/>
  <c r="AK256" i="1"/>
  <c r="AJ256" i="1"/>
  <c r="AI256" i="1"/>
  <c r="AH256" i="1"/>
  <c r="AK2322" i="1"/>
  <c r="AI2322" i="1"/>
  <c r="AH2322" i="1"/>
  <c r="AJ2322" i="1"/>
  <c r="AK2716" i="1"/>
  <c r="AJ2716" i="1"/>
  <c r="AH2716" i="1"/>
  <c r="AI2716" i="1"/>
  <c r="AK4408" i="1"/>
  <c r="AJ4408" i="1"/>
  <c r="AI4408" i="1"/>
  <c r="AH4408" i="1"/>
  <c r="AK507" i="1"/>
  <c r="AI507" i="1"/>
  <c r="AJ507" i="1"/>
  <c r="AH507" i="1"/>
  <c r="AK2206" i="1"/>
  <c r="AJ2206" i="1"/>
  <c r="AH2206" i="1"/>
  <c r="AI2206" i="1"/>
  <c r="AK13182" i="1"/>
  <c r="AJ13182" i="1"/>
  <c r="AI13182" i="1"/>
  <c r="AH13182" i="1"/>
  <c r="AK15163" i="1"/>
  <c r="AJ15163" i="1"/>
  <c r="AH15163" i="1"/>
  <c r="AI15163" i="1"/>
  <c r="AK23093" i="1"/>
  <c r="AJ23093" i="1"/>
  <c r="AI23093" i="1"/>
  <c r="AH23093" i="1"/>
  <c r="AK20411" i="1"/>
  <c r="AJ20411" i="1"/>
  <c r="AI20411" i="1"/>
  <c r="AH20411" i="1"/>
  <c r="AK3964" i="1"/>
  <c r="AI3964" i="1"/>
  <c r="AH3964" i="1"/>
  <c r="AJ3964" i="1"/>
  <c r="AJ10454" i="1"/>
  <c r="AI10454" i="1"/>
  <c r="AK10454" i="1"/>
  <c r="AH10454" i="1"/>
  <c r="AK1350" i="1"/>
  <c r="AJ1350" i="1"/>
  <c r="AI1350" i="1"/>
  <c r="AH1350" i="1"/>
  <c r="AK13978" i="1"/>
  <c r="AI13978" i="1"/>
  <c r="AH13978" i="1"/>
  <c r="AJ13978" i="1"/>
  <c r="AK18929" i="1"/>
  <c r="AJ18929" i="1"/>
  <c r="AI18929" i="1"/>
  <c r="AH18929" i="1"/>
  <c r="AI26860" i="1"/>
  <c r="AK26860" i="1"/>
  <c r="AH26860" i="1"/>
  <c r="AJ26860" i="1"/>
  <c r="AJ4099" i="1"/>
  <c r="AK4099" i="1"/>
  <c r="AI4099" i="1"/>
  <c r="AH4099" i="1"/>
  <c r="AJ15579" i="1"/>
  <c r="AK15579" i="1"/>
  <c r="AI15579" i="1"/>
  <c r="AH15579" i="1"/>
  <c r="AK27380" i="1"/>
  <c r="AI27380" i="1"/>
  <c r="AH27380" i="1"/>
  <c r="AJ27380" i="1"/>
  <c r="AK3867" i="1"/>
  <c r="AJ3867" i="1"/>
  <c r="AI3867" i="1"/>
  <c r="AH3867" i="1"/>
  <c r="AI16876" i="1"/>
  <c r="AK16876" i="1"/>
  <c r="AJ16876" i="1"/>
  <c r="AH16876" i="1"/>
  <c r="AK6710" i="1"/>
  <c r="AJ6710" i="1"/>
  <c r="AI6710" i="1"/>
  <c r="AH6710" i="1"/>
  <c r="AJ19536" i="1"/>
  <c r="AI19536" i="1"/>
  <c r="AK19536" i="1"/>
  <c r="AH19536" i="1"/>
  <c r="AK1314" i="1"/>
  <c r="AI1314" i="1"/>
  <c r="AJ1314" i="1"/>
  <c r="AH1314" i="1"/>
  <c r="AK16697" i="1"/>
  <c r="AH16697" i="1"/>
  <c r="AJ16697" i="1"/>
  <c r="AI16697" i="1"/>
  <c r="AK8986" i="1"/>
  <c r="AJ8986" i="1"/>
  <c r="AI8986" i="1"/>
  <c r="AH8986" i="1"/>
  <c r="AK8700" i="1"/>
  <c r="AJ8700" i="1"/>
  <c r="AI8700" i="1"/>
  <c r="AH8700" i="1"/>
  <c r="AK1432" i="1"/>
  <c r="AJ1432" i="1"/>
  <c r="AI1432" i="1"/>
  <c r="AH1432" i="1"/>
  <c r="AK12633" i="1"/>
  <c r="AI12633" i="1"/>
  <c r="AJ12633" i="1"/>
  <c r="AH12633" i="1"/>
  <c r="AK25755" i="1"/>
  <c r="AJ25755" i="1"/>
  <c r="AI25755" i="1"/>
  <c r="AH25755" i="1"/>
  <c r="AK11757" i="1"/>
  <c r="AJ11757" i="1"/>
  <c r="AI11757" i="1"/>
  <c r="AH11757" i="1"/>
  <c r="AK6833" i="1"/>
  <c r="AJ6833" i="1"/>
  <c r="AI6833" i="1"/>
  <c r="AH6833" i="1"/>
  <c r="AI17658" i="1"/>
  <c r="AJ17658" i="1"/>
  <c r="AK17658" i="1"/>
  <c r="AH17658" i="1"/>
  <c r="AJ28991" i="1"/>
  <c r="AK28991" i="1"/>
  <c r="AH28991" i="1"/>
  <c r="AI28991" i="1"/>
  <c r="AK3670" i="1"/>
  <c r="AJ3670" i="1"/>
  <c r="AH3670" i="1"/>
  <c r="AI3670" i="1"/>
  <c r="AK18894" i="1"/>
  <c r="AJ18894" i="1"/>
  <c r="AI18894" i="1"/>
  <c r="AH18894" i="1"/>
  <c r="AK20928" i="1"/>
  <c r="AJ20928" i="1"/>
  <c r="AI20928" i="1"/>
  <c r="AH20928" i="1"/>
  <c r="AK15583" i="1"/>
  <c r="AJ15583" i="1"/>
  <c r="AI15583" i="1"/>
  <c r="AH15583" i="1"/>
  <c r="AK14957" i="1"/>
  <c r="AJ14957" i="1"/>
  <c r="AH14957" i="1"/>
  <c r="AI14957" i="1"/>
  <c r="AK25593" i="1"/>
  <c r="AJ25593" i="1"/>
  <c r="AH25593" i="1"/>
  <c r="AI25593" i="1"/>
  <c r="AK1585" i="1"/>
  <c r="AI1585" i="1"/>
  <c r="AJ1585" i="1"/>
  <c r="AH1585" i="1"/>
  <c r="AK720" i="1"/>
  <c r="AI720" i="1"/>
  <c r="AJ720" i="1"/>
  <c r="AH720" i="1"/>
  <c r="AK4436" i="1"/>
  <c r="AH4436" i="1"/>
  <c r="AJ4436" i="1"/>
  <c r="AI4436" i="1"/>
  <c r="AK9540" i="1"/>
  <c r="AH9540" i="1"/>
  <c r="AJ9540" i="1"/>
  <c r="AI9540" i="1"/>
  <c r="AK19062" i="1"/>
  <c r="AH19062" i="1"/>
  <c r="AJ19062" i="1"/>
  <c r="AI19062" i="1"/>
  <c r="AK17314" i="1"/>
  <c r="AI17314" i="1"/>
  <c r="AJ17314" i="1"/>
  <c r="AH17314" i="1"/>
  <c r="AK6010" i="1"/>
  <c r="AJ6010" i="1"/>
  <c r="AH6010" i="1"/>
  <c r="AI6010" i="1"/>
  <c r="AK18406" i="1"/>
  <c r="AJ18406" i="1"/>
  <c r="AI18406" i="1"/>
  <c r="AH18406" i="1"/>
  <c r="AK13651" i="1"/>
  <c r="AJ13651" i="1"/>
  <c r="AI13651" i="1"/>
  <c r="AH13651" i="1"/>
  <c r="AK26112" i="1"/>
  <c r="AJ26112" i="1"/>
  <c r="AI26112" i="1"/>
  <c r="AH26112" i="1"/>
  <c r="AK3489" i="1"/>
  <c r="AI3489" i="1"/>
  <c r="AJ3489" i="1"/>
  <c r="AH3489" i="1"/>
  <c r="AJ9936" i="1"/>
  <c r="AI9936" i="1"/>
  <c r="AK9936" i="1"/>
  <c r="AH9936" i="1"/>
  <c r="AK3594" i="1"/>
  <c r="AJ3594" i="1"/>
  <c r="AI3594" i="1"/>
  <c r="AH3594" i="1"/>
  <c r="AK16427" i="1"/>
  <c r="AJ16427" i="1"/>
  <c r="AI16427" i="1"/>
  <c r="AH16427" i="1"/>
  <c r="AK16030" i="1"/>
  <c r="AJ16030" i="1"/>
  <c r="AI16030" i="1"/>
  <c r="AH16030" i="1"/>
  <c r="AJ23849" i="1"/>
  <c r="AK23849" i="1"/>
  <c r="AI23849" i="1"/>
  <c r="AH23849" i="1"/>
  <c r="AK19046" i="1"/>
  <c r="AJ19046" i="1"/>
  <c r="AI19046" i="1"/>
  <c r="AH19046" i="1"/>
  <c r="AK1562" i="1"/>
  <c r="AJ1562" i="1"/>
  <c r="AH1562" i="1"/>
  <c r="AI1562" i="1"/>
  <c r="AJ22912" i="1"/>
  <c r="AK22912" i="1"/>
  <c r="AI22912" i="1"/>
  <c r="AH22912" i="1"/>
  <c r="AK13113" i="1"/>
  <c r="AJ13113" i="1"/>
  <c r="AI13113" i="1"/>
  <c r="AH13113" i="1"/>
  <c r="AK21634" i="1"/>
  <c r="AJ21634" i="1"/>
  <c r="AI21634" i="1"/>
  <c r="AH21634" i="1"/>
  <c r="AK14131" i="1"/>
  <c r="AJ14131" i="1"/>
  <c r="AH14131" i="1"/>
  <c r="AI14131" i="1"/>
  <c r="AI24162" i="1"/>
  <c r="AH24162" i="1"/>
  <c r="AJ24162" i="1"/>
  <c r="AK24162" i="1"/>
  <c r="AJ6961" i="1"/>
  <c r="AK6961" i="1"/>
  <c r="AI6961" i="1"/>
  <c r="AH6961" i="1"/>
  <c r="AK10052" i="1"/>
  <c r="AJ10052" i="1"/>
  <c r="AI10052" i="1"/>
  <c r="AH10052" i="1"/>
  <c r="AK26624" i="1"/>
  <c r="AJ26624" i="1"/>
  <c r="AI26624" i="1"/>
  <c r="AH26624" i="1"/>
  <c r="AK860" i="1"/>
  <c r="AJ860" i="1"/>
  <c r="AI860" i="1"/>
  <c r="AH860" i="1"/>
  <c r="AI10419" i="1"/>
  <c r="AK10419" i="1"/>
  <c r="AH10419" i="1"/>
  <c r="AJ10419" i="1"/>
  <c r="AK9979" i="1"/>
  <c r="AJ9979" i="1"/>
  <c r="AH9979" i="1"/>
  <c r="AI9979" i="1"/>
  <c r="AK14357" i="1"/>
  <c r="AJ14357" i="1"/>
  <c r="AH14357" i="1"/>
  <c r="AI14357" i="1"/>
  <c r="AK9720" i="1"/>
  <c r="AJ9720" i="1"/>
  <c r="AH9720" i="1"/>
  <c r="AI9720" i="1"/>
  <c r="AK26214" i="1"/>
  <c r="AH26214" i="1"/>
  <c r="AI26214" i="1"/>
  <c r="AJ26214" i="1"/>
  <c r="AK25353" i="1"/>
  <c r="AI25353" i="1"/>
  <c r="AJ25353" i="1"/>
  <c r="AH25353" i="1"/>
  <c r="AJ14719" i="1"/>
  <c r="AK14719" i="1"/>
  <c r="AI14719" i="1"/>
  <c r="AH14719" i="1"/>
  <c r="AK3378" i="1"/>
  <c r="AH3378" i="1"/>
  <c r="AI3378" i="1"/>
  <c r="AJ3378" i="1"/>
  <c r="AK7061" i="1"/>
  <c r="AJ7061" i="1"/>
  <c r="AI7061" i="1"/>
  <c r="AH7061" i="1"/>
  <c r="AK7759" i="1"/>
  <c r="AJ7759" i="1"/>
  <c r="AH7759" i="1"/>
  <c r="AI7759" i="1"/>
  <c r="AK14992" i="1"/>
  <c r="AI14992" i="1"/>
  <c r="AJ14992" i="1"/>
  <c r="AH14992" i="1"/>
  <c r="AK15347" i="1"/>
  <c r="AJ15347" i="1"/>
  <c r="AI15347" i="1"/>
  <c r="AH15347" i="1"/>
  <c r="AI20538" i="1"/>
  <c r="AK20538" i="1"/>
  <c r="AJ20538" i="1"/>
  <c r="AH20538" i="1"/>
  <c r="AK22534" i="1"/>
  <c r="AJ22534" i="1"/>
  <c r="AI22534" i="1"/>
  <c r="AH22534" i="1"/>
  <c r="AK20339" i="1"/>
  <c r="AJ20339" i="1"/>
  <c r="AI20339" i="1"/>
  <c r="AH20339" i="1"/>
  <c r="AK10367" i="1"/>
  <c r="AI10367" i="1"/>
  <c r="AH10367" i="1"/>
  <c r="AJ10367" i="1"/>
  <c r="AK3462" i="1"/>
  <c r="AJ3462" i="1"/>
  <c r="AH3462" i="1"/>
  <c r="AI3462" i="1"/>
  <c r="AK6281" i="1"/>
  <c r="AJ6281" i="1"/>
  <c r="AH6281" i="1"/>
  <c r="AI6281" i="1"/>
  <c r="AK13722" i="1"/>
  <c r="AJ13722" i="1"/>
  <c r="AI13722" i="1"/>
  <c r="AH13722" i="1"/>
  <c r="AK15076" i="1"/>
  <c r="AJ15076" i="1"/>
  <c r="AI15076" i="1"/>
  <c r="AH15076" i="1"/>
  <c r="AK9312" i="1"/>
  <c r="AJ9312" i="1"/>
  <c r="AI9312" i="1"/>
  <c r="AH9312" i="1"/>
  <c r="AJ24078" i="1"/>
  <c r="AH24078" i="1"/>
  <c r="AK24078" i="1"/>
  <c r="AI24078" i="1"/>
  <c r="AK24684" i="1"/>
  <c r="AJ24684" i="1"/>
  <c r="AI24684" i="1"/>
  <c r="AH24684" i="1"/>
  <c r="AK25753" i="1"/>
  <c r="AJ25753" i="1"/>
  <c r="AI25753" i="1"/>
  <c r="AH25753" i="1"/>
  <c r="AJ25043" i="1"/>
  <c r="AK25043" i="1"/>
  <c r="AH25043" i="1"/>
  <c r="AI25043" i="1"/>
  <c r="AK23702" i="1"/>
  <c r="AI23702" i="1"/>
  <c r="AH23702" i="1"/>
  <c r="AJ23702" i="1"/>
  <c r="AK24852" i="1"/>
  <c r="AJ24852" i="1"/>
  <c r="AH24852" i="1"/>
  <c r="AI24852" i="1"/>
  <c r="AK27134" i="1"/>
  <c r="AH27134" i="1"/>
  <c r="AI27134" i="1"/>
  <c r="AJ27134" i="1"/>
  <c r="AK21218" i="1"/>
  <c r="AH21218" i="1"/>
  <c r="AJ21218" i="1"/>
  <c r="AI21218" i="1"/>
  <c r="AK11713" i="1"/>
  <c r="AI11713" i="1"/>
  <c r="AJ11713" i="1"/>
  <c r="AH11713" i="1"/>
  <c r="AK27288" i="1"/>
  <c r="AJ27288" i="1"/>
  <c r="AI27288" i="1"/>
  <c r="AH27288" i="1"/>
  <c r="AK22550" i="1"/>
  <c r="AI22550" i="1"/>
  <c r="AH22550" i="1"/>
  <c r="AJ22550" i="1"/>
  <c r="AJ8289" i="1"/>
  <c r="AK8289" i="1"/>
  <c r="AI8289" i="1"/>
  <c r="AH8289" i="1"/>
  <c r="AJ11531" i="1"/>
  <c r="AK11531" i="1"/>
  <c r="AI11531" i="1"/>
  <c r="AH11531" i="1"/>
  <c r="AK16099" i="1"/>
  <c r="AJ16099" i="1"/>
  <c r="AI16099" i="1"/>
  <c r="AH16099" i="1"/>
  <c r="AJ22746" i="1"/>
  <c r="AK22746" i="1"/>
  <c r="AH22746" i="1"/>
  <c r="AI22746" i="1"/>
  <c r="AK24539" i="1"/>
  <c r="AJ24539" i="1"/>
  <c r="AI24539" i="1"/>
  <c r="AH24539" i="1"/>
  <c r="AK13512" i="1"/>
  <c r="AJ13512" i="1"/>
  <c r="AI13512" i="1"/>
  <c r="AH13512" i="1"/>
  <c r="AK7064" i="1"/>
  <c r="AI7064" i="1"/>
  <c r="AJ7064" i="1"/>
  <c r="AH7064" i="1"/>
  <c r="AK14994" i="1"/>
  <c r="AJ14994" i="1"/>
  <c r="AI14994" i="1"/>
  <c r="AH14994" i="1"/>
  <c r="AJ24977" i="1"/>
  <c r="AK24977" i="1"/>
  <c r="AI24977" i="1"/>
  <c r="AH24977" i="1"/>
  <c r="AK12541" i="1"/>
  <c r="AI12541" i="1"/>
  <c r="AJ12541" i="1"/>
  <c r="AH12541" i="1"/>
  <c r="AK2680" i="1"/>
  <c r="AJ2680" i="1"/>
  <c r="AH2680" i="1"/>
  <c r="AI2680" i="1"/>
  <c r="AJ8573" i="1"/>
  <c r="AK8573" i="1"/>
  <c r="AH8573" i="1"/>
  <c r="AI8573" i="1"/>
  <c r="AK14827" i="1"/>
  <c r="AJ14827" i="1"/>
  <c r="AI14827" i="1"/>
  <c r="AH14827" i="1"/>
  <c r="AJ24703" i="1"/>
  <c r="AK24703" i="1"/>
  <c r="AI24703" i="1"/>
  <c r="AH24703" i="1"/>
  <c r="AJ2957" i="1"/>
  <c r="AK2957" i="1"/>
  <c r="AI2957" i="1"/>
  <c r="AH2957" i="1"/>
  <c r="AK727" i="1"/>
  <c r="AJ727" i="1"/>
  <c r="AI727" i="1"/>
  <c r="AH727" i="1"/>
  <c r="AK5999" i="1"/>
  <c r="AJ5999" i="1"/>
  <c r="AI5999" i="1"/>
  <c r="AH5999" i="1"/>
  <c r="AK18255" i="1"/>
  <c r="AH18255" i="1"/>
  <c r="AJ18255" i="1"/>
  <c r="AI18255" i="1"/>
  <c r="AK18521" i="1"/>
  <c r="AJ18521" i="1"/>
  <c r="AH18521" i="1"/>
  <c r="AI18521" i="1"/>
  <c r="AJ26904" i="1"/>
  <c r="AI26904" i="1"/>
  <c r="AH26904" i="1"/>
  <c r="AK26904" i="1"/>
  <c r="AK25521" i="1"/>
  <c r="AI25521" i="1"/>
  <c r="AJ25521" i="1"/>
  <c r="AH25521" i="1"/>
  <c r="AK20533" i="1"/>
  <c r="AJ20533" i="1"/>
  <c r="AI20533" i="1"/>
  <c r="AH20533" i="1"/>
  <c r="AK9242" i="1"/>
  <c r="AH9242" i="1"/>
  <c r="AJ9242" i="1"/>
  <c r="AI9242" i="1"/>
  <c r="AK22070" i="1"/>
  <c r="AJ22070" i="1"/>
  <c r="AH22070" i="1"/>
  <c r="AI22070" i="1"/>
  <c r="AK4657" i="1"/>
  <c r="AJ4657" i="1"/>
  <c r="AI4657" i="1"/>
  <c r="AH4657" i="1"/>
  <c r="AK1984" i="1"/>
  <c r="AJ1984" i="1"/>
  <c r="AI1984" i="1"/>
  <c r="AH1984" i="1"/>
  <c r="AK56" i="1"/>
  <c r="AI56" i="1"/>
  <c r="AJ56" i="1"/>
  <c r="AH56" i="1"/>
  <c r="AK2892" i="1"/>
  <c r="AH2892" i="1"/>
  <c r="AJ2892" i="1"/>
  <c r="AI2892" i="1"/>
  <c r="AK27886" i="1"/>
  <c r="AI27886" i="1"/>
  <c r="AJ27886" i="1"/>
  <c r="AH27886" i="1"/>
  <c r="AK3214" i="1"/>
  <c r="AH3214" i="1"/>
  <c r="AJ3214" i="1"/>
  <c r="AI3214" i="1"/>
  <c r="AK1104" i="1"/>
  <c r="AJ1104" i="1"/>
  <c r="AI1104" i="1"/>
  <c r="AH1104" i="1"/>
  <c r="AK16408" i="1"/>
  <c r="AJ16408" i="1"/>
  <c r="AH16408" i="1"/>
  <c r="AI16408" i="1"/>
  <c r="AJ28097" i="1"/>
  <c r="AK28097" i="1"/>
  <c r="AH28097" i="1"/>
  <c r="AI28097" i="1"/>
  <c r="AK5344" i="1"/>
  <c r="AJ5344" i="1"/>
  <c r="AH5344" i="1"/>
  <c r="AI5344" i="1"/>
  <c r="AK1880" i="1"/>
  <c r="AJ1880" i="1"/>
  <c r="AH1880" i="1"/>
  <c r="AI1880" i="1"/>
  <c r="AK7531" i="1"/>
  <c r="AJ7531" i="1"/>
  <c r="AI7531" i="1"/>
  <c r="AH7531" i="1"/>
  <c r="AK16485" i="1"/>
  <c r="AI16485" i="1"/>
  <c r="AH16485" i="1"/>
  <c r="AJ16485" i="1"/>
  <c r="AK22457" i="1"/>
  <c r="AJ22457" i="1"/>
  <c r="AI22457" i="1"/>
  <c r="AH22457" i="1"/>
  <c r="AK23660" i="1"/>
  <c r="AJ23660" i="1"/>
  <c r="AI23660" i="1"/>
  <c r="AH23660" i="1"/>
  <c r="AK5619" i="1"/>
  <c r="AJ5619" i="1"/>
  <c r="AI5619" i="1"/>
  <c r="AH5619" i="1"/>
  <c r="AK5780" i="1"/>
  <c r="AJ5780" i="1"/>
  <c r="AH5780" i="1"/>
  <c r="AI5780" i="1"/>
  <c r="AJ7668" i="1"/>
  <c r="AK7668" i="1"/>
  <c r="AH7668" i="1"/>
  <c r="AI7668" i="1"/>
  <c r="AK28803" i="1"/>
  <c r="AJ28803" i="1"/>
  <c r="AI28803" i="1"/>
  <c r="AH28803" i="1"/>
  <c r="AK26553" i="1"/>
  <c r="AI26553" i="1"/>
  <c r="AH26553" i="1"/>
  <c r="AJ26553" i="1"/>
  <c r="AK3605" i="1"/>
  <c r="AJ3605" i="1"/>
  <c r="AI3605" i="1"/>
  <c r="AH3605" i="1"/>
  <c r="AK3653" i="1"/>
  <c r="AJ3653" i="1"/>
  <c r="AI3653" i="1"/>
  <c r="AH3653" i="1"/>
  <c r="AK8037" i="1"/>
  <c r="AI8037" i="1"/>
  <c r="AH8037" i="1"/>
  <c r="AJ8037" i="1"/>
  <c r="AK11279" i="1"/>
  <c r="AI11279" i="1"/>
  <c r="AJ11279" i="1"/>
  <c r="AH11279" i="1"/>
  <c r="AK20254" i="1"/>
  <c r="AJ20254" i="1"/>
  <c r="AI20254" i="1"/>
  <c r="AH20254" i="1"/>
  <c r="AK25950" i="1"/>
  <c r="AH25950" i="1"/>
  <c r="AJ25950" i="1"/>
  <c r="AI25950" i="1"/>
  <c r="AK13081" i="1"/>
  <c r="AI13081" i="1"/>
  <c r="AJ13081" i="1"/>
  <c r="AH13081" i="1"/>
  <c r="AH28226" i="1"/>
  <c r="AK28226" i="1"/>
  <c r="AJ28226" i="1"/>
  <c r="AI28226" i="1"/>
  <c r="AK20761" i="1"/>
  <c r="AI20761" i="1"/>
  <c r="AJ20761" i="1"/>
  <c r="AH20761" i="1"/>
  <c r="AJ19812" i="1"/>
  <c r="AK19812" i="1"/>
  <c r="AI19812" i="1"/>
  <c r="AH19812" i="1"/>
  <c r="AH28838" i="1"/>
  <c r="AI28838" i="1"/>
  <c r="AJ28838" i="1"/>
  <c r="AK28838" i="1"/>
  <c r="AK24505" i="1"/>
  <c r="AJ24505" i="1"/>
  <c r="AI24505" i="1"/>
  <c r="AH24505" i="1"/>
  <c r="AK22546" i="1"/>
  <c r="AJ22546" i="1"/>
  <c r="AI22546" i="1"/>
  <c r="AH22546" i="1"/>
  <c r="AJ8846" i="1"/>
  <c r="AK8846" i="1"/>
  <c r="AI8846" i="1"/>
  <c r="AH8846" i="1"/>
  <c r="AK2555" i="1"/>
  <c r="AJ2555" i="1"/>
  <c r="AH2555" i="1"/>
  <c r="AI2555" i="1"/>
  <c r="AJ3471" i="1"/>
  <c r="AK3471" i="1"/>
  <c r="AI3471" i="1"/>
  <c r="AH3471" i="1"/>
  <c r="AK2810" i="1"/>
  <c r="AI2810" i="1"/>
  <c r="AH2810" i="1"/>
  <c r="AJ2810" i="1"/>
  <c r="AK11839" i="1"/>
  <c r="AJ11839" i="1"/>
  <c r="AI11839" i="1"/>
  <c r="AH11839" i="1"/>
  <c r="AK15728" i="1"/>
  <c r="AJ15728" i="1"/>
  <c r="AI15728" i="1"/>
  <c r="AH15728" i="1"/>
  <c r="AJ23776" i="1"/>
  <c r="AK23776" i="1"/>
  <c r="AI23776" i="1"/>
  <c r="AH23776" i="1"/>
  <c r="AK14209" i="1"/>
  <c r="AJ14209" i="1"/>
  <c r="AI14209" i="1"/>
  <c r="AH14209" i="1"/>
  <c r="AJ28206" i="1"/>
  <c r="AH28206" i="1"/>
  <c r="AK28206" i="1"/>
  <c r="AI28206" i="1"/>
  <c r="AK302" i="1"/>
  <c r="AJ302" i="1"/>
  <c r="AI302" i="1"/>
  <c r="AH302" i="1"/>
  <c r="AK12618" i="1"/>
  <c r="AJ12618" i="1"/>
  <c r="AI12618" i="1"/>
  <c r="AH12618" i="1"/>
  <c r="AK17730" i="1"/>
  <c r="AI17730" i="1"/>
  <c r="AJ17730" i="1"/>
  <c r="AH17730" i="1"/>
  <c r="AJ27856" i="1"/>
  <c r="AK27856" i="1"/>
  <c r="AH27856" i="1"/>
  <c r="AI27856" i="1"/>
  <c r="AK22135" i="1"/>
  <c r="AJ22135" i="1"/>
  <c r="AI22135" i="1"/>
  <c r="AH22135" i="1"/>
  <c r="AK21748" i="1"/>
  <c r="AJ21748" i="1"/>
  <c r="AI21748" i="1"/>
  <c r="AH21748" i="1"/>
  <c r="AK3861" i="1"/>
  <c r="AI3861" i="1"/>
  <c r="AJ3861" i="1"/>
  <c r="AH3861" i="1"/>
  <c r="AK7972" i="1"/>
  <c r="AJ7972" i="1"/>
  <c r="AI7972" i="1"/>
  <c r="AH7972" i="1"/>
  <c r="AK16072" i="1"/>
  <c r="AJ16072" i="1"/>
  <c r="AI16072" i="1"/>
  <c r="AH16072" i="1"/>
  <c r="AK19984" i="1"/>
  <c r="AJ19984" i="1"/>
  <c r="AI19984" i="1"/>
  <c r="AH19984" i="1"/>
  <c r="AK26252" i="1"/>
  <c r="AJ26252" i="1"/>
  <c r="AI26252" i="1"/>
  <c r="AH26252" i="1"/>
  <c r="AK11298" i="1"/>
  <c r="AJ11298" i="1"/>
  <c r="AI11298" i="1"/>
  <c r="AH11298" i="1"/>
  <c r="AK2217" i="1"/>
  <c r="AI2217" i="1"/>
  <c r="AJ2217" i="1"/>
  <c r="AH2217" i="1"/>
  <c r="AK7871" i="1"/>
  <c r="AI7871" i="1"/>
  <c r="AJ7871" i="1"/>
  <c r="AH7871" i="1"/>
  <c r="AK12215" i="1"/>
  <c r="AJ12215" i="1"/>
  <c r="AI12215" i="1"/>
  <c r="AH12215" i="1"/>
  <c r="AI19605" i="1"/>
  <c r="AK19605" i="1"/>
  <c r="AH19605" i="1"/>
  <c r="AJ19605" i="1"/>
  <c r="AK28828" i="1"/>
  <c r="AI28828" i="1"/>
  <c r="AJ28828" i="1"/>
  <c r="AH28828" i="1"/>
  <c r="AK24551" i="1"/>
  <c r="AI24551" i="1"/>
  <c r="AJ24551" i="1"/>
  <c r="AH24551" i="1"/>
  <c r="AH22574" i="1"/>
  <c r="AJ22574" i="1"/>
  <c r="AI22574" i="1"/>
  <c r="AK22574" i="1"/>
  <c r="AK22307" i="1"/>
  <c r="AI22307" i="1"/>
  <c r="AH22307" i="1"/>
  <c r="AJ22307" i="1"/>
  <c r="AJ17438" i="1"/>
  <c r="AI17438" i="1"/>
  <c r="AH17438" i="1"/>
  <c r="AK17438" i="1"/>
  <c r="AK4561" i="1"/>
  <c r="AJ4561" i="1"/>
  <c r="AI4561" i="1"/>
  <c r="AH4561" i="1"/>
  <c r="AK4934" i="1"/>
  <c r="AJ4934" i="1"/>
  <c r="AH4934" i="1"/>
  <c r="AI4934" i="1"/>
  <c r="AK23750" i="1"/>
  <c r="AJ23750" i="1"/>
  <c r="AI23750" i="1"/>
  <c r="AH23750" i="1"/>
  <c r="AK25210" i="1"/>
  <c r="AI25210" i="1"/>
  <c r="AJ25210" i="1"/>
  <c r="AH25210" i="1"/>
  <c r="AK26270" i="1"/>
  <c r="AJ26270" i="1"/>
  <c r="AH26270" i="1"/>
  <c r="AI26270" i="1"/>
  <c r="AK24311" i="1"/>
  <c r="AJ24311" i="1"/>
  <c r="AI24311" i="1"/>
  <c r="AH24311" i="1"/>
  <c r="AK12627" i="1"/>
  <c r="AH12627" i="1"/>
  <c r="AJ12627" i="1"/>
  <c r="AI12627" i="1"/>
  <c r="AK3932" i="1"/>
  <c r="AJ3932" i="1"/>
  <c r="AI3932" i="1"/>
  <c r="AH3932" i="1"/>
  <c r="AJ26404" i="1"/>
  <c r="AK26404" i="1"/>
  <c r="AH26404" i="1"/>
  <c r="AI26404" i="1"/>
  <c r="AK6452" i="1"/>
  <c r="AH6452" i="1"/>
  <c r="AJ6452" i="1"/>
  <c r="AI6452" i="1"/>
  <c r="AJ23717" i="1"/>
  <c r="AK23717" i="1"/>
  <c r="AI23717" i="1"/>
  <c r="AH23717" i="1"/>
  <c r="AK18264" i="1"/>
  <c r="AJ18264" i="1"/>
  <c r="AI18264" i="1"/>
  <c r="AH18264" i="1"/>
  <c r="AK20849" i="1"/>
  <c r="AJ20849" i="1"/>
  <c r="AI20849" i="1"/>
  <c r="AH20849" i="1"/>
  <c r="AK2130" i="1"/>
  <c r="AJ2130" i="1"/>
  <c r="AI2130" i="1"/>
  <c r="AH2130" i="1"/>
  <c r="AK5599" i="1"/>
  <c r="AJ5599" i="1"/>
  <c r="AH5599" i="1"/>
  <c r="AI5599" i="1"/>
  <c r="AK8016" i="1"/>
  <c r="AI8016" i="1"/>
  <c r="AJ8016" i="1"/>
  <c r="AH8016" i="1"/>
  <c r="AK14732" i="1"/>
  <c r="AI14732" i="1"/>
  <c r="AJ14732" i="1"/>
  <c r="AH14732" i="1"/>
  <c r="AK17993" i="1"/>
  <c r="AH17993" i="1"/>
  <c r="AJ17993" i="1"/>
  <c r="AI17993" i="1"/>
  <c r="AK26037" i="1"/>
  <c r="AH26037" i="1"/>
  <c r="AJ26037" i="1"/>
  <c r="AI26037" i="1"/>
  <c r="AK10223" i="1"/>
  <c r="AI10223" i="1"/>
  <c r="AH10223" i="1"/>
  <c r="AJ10223" i="1"/>
  <c r="AK4575" i="1"/>
  <c r="AH4575" i="1"/>
  <c r="AI4575" i="1"/>
  <c r="AJ4575" i="1"/>
  <c r="AK2186" i="1"/>
  <c r="AJ2186" i="1"/>
  <c r="AI2186" i="1"/>
  <c r="AH2186" i="1"/>
  <c r="AK13638" i="1"/>
  <c r="AJ13638" i="1"/>
  <c r="AI13638" i="1"/>
  <c r="AH13638" i="1"/>
  <c r="AK17886" i="1"/>
  <c r="AJ17886" i="1"/>
  <c r="AI17886" i="1"/>
  <c r="AH17886" i="1"/>
  <c r="AJ22611" i="1"/>
  <c r="AK22611" i="1"/>
  <c r="AH22611" i="1"/>
  <c r="AI22611" i="1"/>
  <c r="AH19447" i="1"/>
  <c r="AJ19447" i="1"/>
  <c r="AK19447" i="1"/>
  <c r="AI19447" i="1"/>
  <c r="AK4977" i="1"/>
  <c r="AJ4977" i="1"/>
  <c r="AI4977" i="1"/>
  <c r="AH4977" i="1"/>
  <c r="AK11179" i="1"/>
  <c r="AI11179" i="1"/>
  <c r="AJ11179" i="1"/>
  <c r="AH11179" i="1"/>
  <c r="AK3247" i="1"/>
  <c r="AI3247" i="1"/>
  <c r="AJ3247" i="1"/>
  <c r="AH3247" i="1"/>
  <c r="AK9334" i="1"/>
  <c r="AJ9334" i="1"/>
  <c r="AH9334" i="1"/>
  <c r="AI9334" i="1"/>
  <c r="AJ4152" i="1"/>
  <c r="AK4152" i="1"/>
  <c r="AI4152" i="1"/>
  <c r="AH4152" i="1"/>
  <c r="AJ15933" i="1"/>
  <c r="AK15933" i="1"/>
  <c r="AI15933" i="1"/>
  <c r="AH15933" i="1"/>
  <c r="AH18988" i="1"/>
  <c r="AK18988" i="1"/>
  <c r="AJ18988" i="1"/>
  <c r="AI18988" i="1"/>
  <c r="AJ27250" i="1"/>
  <c r="AK27250" i="1"/>
  <c r="AI27250" i="1"/>
  <c r="AH27250" i="1"/>
  <c r="AJ5402" i="1"/>
  <c r="AI5402" i="1"/>
  <c r="AH5402" i="1"/>
  <c r="AK5402" i="1"/>
  <c r="AK27177" i="1"/>
  <c r="AJ27177" i="1"/>
  <c r="AH27177" i="1"/>
  <c r="AI27177" i="1"/>
  <c r="AK6494" i="1"/>
  <c r="AJ6494" i="1"/>
  <c r="AI6494" i="1"/>
  <c r="AH6494" i="1"/>
  <c r="AK28282" i="1"/>
  <c r="AI28282" i="1"/>
  <c r="AJ28282" i="1"/>
  <c r="AH28282" i="1"/>
  <c r="AK21230" i="1"/>
  <c r="AI21230" i="1"/>
  <c r="AH21230" i="1"/>
  <c r="AJ21230" i="1"/>
  <c r="AK26819" i="1"/>
  <c r="AH26819" i="1"/>
  <c r="AI26819" i="1"/>
  <c r="AJ26819" i="1"/>
  <c r="AI20522" i="1"/>
  <c r="AJ20522" i="1"/>
  <c r="AK20522" i="1"/>
  <c r="AH20522" i="1"/>
  <c r="AK27527" i="1"/>
  <c r="AI27527" i="1"/>
  <c r="AJ27527" i="1"/>
  <c r="AH27527" i="1"/>
  <c r="AJ15266" i="1"/>
  <c r="AK15266" i="1"/>
  <c r="AI15266" i="1"/>
  <c r="AH15266" i="1"/>
  <c r="AK7425" i="1"/>
  <c r="AJ7425" i="1"/>
  <c r="AI7425" i="1"/>
  <c r="AH7425" i="1"/>
  <c r="AK8075" i="1"/>
  <c r="AI8075" i="1"/>
  <c r="AJ8075" i="1"/>
  <c r="AH8075" i="1"/>
  <c r="AK16448" i="1"/>
  <c r="AI16448" i="1"/>
  <c r="AJ16448" i="1"/>
  <c r="AH16448" i="1"/>
  <c r="AJ23955" i="1"/>
  <c r="AK23955" i="1"/>
  <c r="AH23955" i="1"/>
  <c r="AI23955" i="1"/>
  <c r="AJ24029" i="1"/>
  <c r="AI24029" i="1"/>
  <c r="AK24029" i="1"/>
  <c r="AH24029" i="1"/>
  <c r="AK19214" i="1"/>
  <c r="AI19214" i="1"/>
  <c r="AJ19214" i="1"/>
  <c r="AH19214" i="1"/>
  <c r="AK5139" i="1"/>
  <c r="AJ5139" i="1"/>
  <c r="AH5139" i="1"/>
  <c r="AI5139" i="1"/>
  <c r="AK8950" i="1"/>
  <c r="AH8950" i="1"/>
  <c r="AI8950" i="1"/>
  <c r="AJ8950" i="1"/>
  <c r="AK13591" i="1"/>
  <c r="AJ13591" i="1"/>
  <c r="AI13591" i="1"/>
  <c r="AH13591" i="1"/>
  <c r="AK27544" i="1"/>
  <c r="AJ27544" i="1"/>
  <c r="AH27544" i="1"/>
  <c r="AI27544" i="1"/>
  <c r="AK3013" i="1"/>
  <c r="AJ3013" i="1"/>
  <c r="AI3013" i="1"/>
  <c r="AH3013" i="1"/>
  <c r="AK21427" i="1"/>
  <c r="AI21427" i="1"/>
  <c r="AH21427" i="1"/>
  <c r="AJ21427" i="1"/>
  <c r="AH6855" i="1"/>
  <c r="AI6855" i="1"/>
  <c r="AJ6855" i="1"/>
  <c r="AK6855" i="1"/>
  <c r="AK13710" i="1"/>
  <c r="AH13710" i="1"/>
  <c r="AJ13710" i="1"/>
  <c r="AI13710" i="1"/>
  <c r="AK14801" i="1"/>
  <c r="AJ14801" i="1"/>
  <c r="AH14801" i="1"/>
  <c r="AI14801" i="1"/>
  <c r="AK21474" i="1"/>
  <c r="AI21474" i="1"/>
  <c r="AH21474" i="1"/>
  <c r="AJ21474" i="1"/>
  <c r="AK3296" i="1"/>
  <c r="AI3296" i="1"/>
  <c r="AH3296" i="1"/>
  <c r="AJ3296" i="1"/>
  <c r="AK7003" i="1"/>
  <c r="AJ7003" i="1"/>
  <c r="AI7003" i="1"/>
  <c r="AH7003" i="1"/>
  <c r="AJ11692" i="1"/>
  <c r="AI11692" i="1"/>
  <c r="AK11692" i="1"/>
  <c r="AH11692" i="1"/>
  <c r="AK22767" i="1"/>
  <c r="AJ22767" i="1"/>
  <c r="AI22767" i="1"/>
  <c r="AH22767" i="1"/>
  <c r="AJ27227" i="1"/>
  <c r="AK27227" i="1"/>
  <c r="AI27227" i="1"/>
  <c r="AH27227" i="1"/>
  <c r="AK28643" i="1"/>
  <c r="AJ28643" i="1"/>
  <c r="AI28643" i="1"/>
  <c r="AH28643" i="1"/>
  <c r="AK21095" i="1"/>
  <c r="AI21095" i="1"/>
  <c r="AJ21095" i="1"/>
  <c r="AH21095" i="1"/>
  <c r="AK28585" i="1"/>
  <c r="AI28585" i="1"/>
  <c r="AJ28585" i="1"/>
  <c r="AH28585" i="1"/>
  <c r="AI28033" i="1"/>
  <c r="AK28033" i="1"/>
  <c r="AJ28033" i="1"/>
  <c r="AH28033" i="1"/>
  <c r="AK1753" i="1"/>
  <c r="AJ1753" i="1"/>
  <c r="AI1753" i="1"/>
  <c r="AH1753" i="1"/>
  <c r="AJ29005" i="1"/>
  <c r="AI29005" i="1"/>
  <c r="AK29005" i="1"/>
  <c r="AH29005" i="1"/>
  <c r="AK2467" i="1"/>
  <c r="AH2467" i="1"/>
  <c r="AJ2467" i="1"/>
  <c r="AI2467" i="1"/>
  <c r="AI20778" i="1"/>
  <c r="AH20778" i="1"/>
  <c r="AK20778" i="1"/>
  <c r="AJ20778" i="1"/>
  <c r="AK26639" i="1"/>
  <c r="AJ26639" i="1"/>
  <c r="AI26639" i="1"/>
  <c r="AH26639" i="1"/>
  <c r="AK24087" i="1"/>
  <c r="AI24087" i="1"/>
  <c r="AJ24087" i="1"/>
  <c r="AH24087" i="1"/>
  <c r="AK2851" i="1"/>
  <c r="AJ2851" i="1"/>
  <c r="AH2851" i="1"/>
  <c r="AI2851" i="1"/>
  <c r="AK9917" i="1"/>
  <c r="AJ9917" i="1"/>
  <c r="AH9917" i="1"/>
  <c r="AI9917" i="1"/>
  <c r="AK19302" i="1"/>
  <c r="AJ19302" i="1"/>
  <c r="AI19302" i="1"/>
  <c r="AH19302" i="1"/>
  <c r="AK20645" i="1"/>
  <c r="AH20645" i="1"/>
  <c r="AJ20645" i="1"/>
  <c r="AI20645" i="1"/>
  <c r="AK10268" i="1"/>
  <c r="AJ10268" i="1"/>
  <c r="AH10268" i="1"/>
  <c r="AI10268" i="1"/>
  <c r="AK11439" i="1"/>
  <c r="AI11439" i="1"/>
  <c r="AJ11439" i="1"/>
  <c r="AH11439" i="1"/>
  <c r="AK10728" i="1"/>
  <c r="AH10728" i="1"/>
  <c r="AI10728" i="1"/>
  <c r="AJ10728" i="1"/>
  <c r="AJ26001" i="1"/>
  <c r="AI26001" i="1"/>
  <c r="AK26001" i="1"/>
  <c r="AH26001" i="1"/>
  <c r="AK5583" i="1"/>
  <c r="AH5583" i="1"/>
  <c r="AJ5583" i="1"/>
  <c r="AI5583" i="1"/>
  <c r="AK6225" i="1"/>
  <c r="AI6225" i="1"/>
  <c r="AJ6225" i="1"/>
  <c r="AH6225" i="1"/>
  <c r="AK13145" i="1"/>
  <c r="AJ13145" i="1"/>
  <c r="AH13145" i="1"/>
  <c r="AI13145" i="1"/>
  <c r="AJ23132" i="1"/>
  <c r="AK23132" i="1"/>
  <c r="AI23132" i="1"/>
  <c r="AH23132" i="1"/>
  <c r="AK11074" i="1"/>
  <c r="AJ11074" i="1"/>
  <c r="AH11074" i="1"/>
  <c r="AI11074" i="1"/>
  <c r="AK6688" i="1"/>
  <c r="AJ6688" i="1"/>
  <c r="AI6688" i="1"/>
  <c r="AH6688" i="1"/>
  <c r="AK17463" i="1"/>
  <c r="AI17463" i="1"/>
  <c r="AJ17463" i="1"/>
  <c r="AH17463" i="1"/>
  <c r="AJ28241" i="1"/>
  <c r="AI28241" i="1"/>
  <c r="AH28241" i="1"/>
  <c r="AK28241" i="1"/>
  <c r="AK21050" i="1"/>
  <c r="AJ21050" i="1"/>
  <c r="AH21050" i="1"/>
  <c r="AI21050" i="1"/>
  <c r="AJ6613" i="1"/>
  <c r="AI6613" i="1"/>
  <c r="AK6613" i="1"/>
  <c r="AH6613" i="1"/>
  <c r="AJ17220" i="1"/>
  <c r="AI17220" i="1"/>
  <c r="AK17220" i="1"/>
  <c r="AH17220" i="1"/>
  <c r="AJ28644" i="1"/>
  <c r="AH28644" i="1"/>
  <c r="AK28644" i="1"/>
  <c r="AI28644" i="1"/>
  <c r="AK17942" i="1"/>
  <c r="AI17942" i="1"/>
  <c r="AJ17942" i="1"/>
  <c r="AH17942" i="1"/>
  <c r="AK28787" i="1"/>
  <c r="AJ28787" i="1"/>
  <c r="AI28787" i="1"/>
  <c r="AH28787" i="1"/>
  <c r="AK16778" i="1"/>
  <c r="AI16778" i="1"/>
  <c r="AJ16778" i="1"/>
  <c r="AH16778" i="1"/>
  <c r="AK11990" i="1"/>
  <c r="AJ11990" i="1"/>
  <c r="AH11990" i="1"/>
  <c r="AI11990" i="1"/>
  <c r="AK3215" i="1"/>
  <c r="AJ3215" i="1"/>
  <c r="AI3215" i="1"/>
  <c r="AH3215" i="1"/>
  <c r="AI13569" i="1"/>
  <c r="AK13569" i="1"/>
  <c r="AJ13569" i="1"/>
  <c r="AH13569" i="1"/>
  <c r="AK19929" i="1"/>
  <c r="AJ19929" i="1"/>
  <c r="AI19929" i="1"/>
  <c r="AH19929" i="1"/>
  <c r="AK20717" i="1"/>
  <c r="AI20717" i="1"/>
  <c r="AJ20717" i="1"/>
  <c r="AH20717" i="1"/>
  <c r="AK14558" i="1"/>
  <c r="AJ14558" i="1"/>
  <c r="AI14558" i="1"/>
  <c r="AH14558" i="1"/>
  <c r="AK25243" i="1"/>
  <c r="AH25243" i="1"/>
  <c r="AI25243" i="1"/>
  <c r="AJ25243" i="1"/>
  <c r="AK4163" i="1"/>
  <c r="AJ4163" i="1"/>
  <c r="AI4163" i="1"/>
  <c r="AH4163" i="1"/>
  <c r="AK11925" i="1"/>
  <c r="AJ11925" i="1"/>
  <c r="AI11925" i="1"/>
  <c r="AH11925" i="1"/>
  <c r="AK16866" i="1"/>
  <c r="AI16866" i="1"/>
  <c r="AJ16866" i="1"/>
  <c r="AH16866" i="1"/>
  <c r="AK25047" i="1"/>
  <c r="AJ25047" i="1"/>
  <c r="AH25047" i="1"/>
  <c r="AI25047" i="1"/>
  <c r="AH24475" i="1"/>
  <c r="AJ24475" i="1"/>
  <c r="AI24475" i="1"/>
  <c r="AK24475" i="1"/>
  <c r="AK17209" i="1"/>
  <c r="AI17209" i="1"/>
  <c r="AJ17209" i="1"/>
  <c r="AH17209" i="1"/>
  <c r="AI7554" i="1"/>
  <c r="AK7554" i="1"/>
  <c r="AJ7554" i="1"/>
  <c r="AH7554" i="1"/>
  <c r="AK4791" i="1"/>
  <c r="AJ4791" i="1"/>
  <c r="AI4791" i="1"/>
  <c r="AH4791" i="1"/>
  <c r="AK2997" i="1"/>
  <c r="AI2997" i="1"/>
  <c r="AJ2997" i="1"/>
  <c r="AH2997" i="1"/>
  <c r="AK6366" i="1"/>
  <c r="AJ6366" i="1"/>
  <c r="AH6366" i="1"/>
  <c r="AI6366" i="1"/>
  <c r="AK13161" i="1"/>
  <c r="AI13161" i="1"/>
  <c r="AH13161" i="1"/>
  <c r="AJ13161" i="1"/>
  <c r="AK13480" i="1"/>
  <c r="AJ13480" i="1"/>
  <c r="AI13480" i="1"/>
  <c r="AH13480" i="1"/>
  <c r="AJ21106" i="1"/>
  <c r="AK21106" i="1"/>
  <c r="AI21106" i="1"/>
  <c r="AH21106" i="1"/>
  <c r="AK27281" i="1"/>
  <c r="AI27281" i="1"/>
  <c r="AJ27281" i="1"/>
  <c r="AH27281" i="1"/>
  <c r="AK25074" i="1"/>
  <c r="AI25074" i="1"/>
  <c r="AJ25074" i="1"/>
  <c r="AH25074" i="1"/>
  <c r="AK3728" i="1"/>
  <c r="AI3728" i="1"/>
  <c r="AJ3728" i="1"/>
  <c r="AH3728" i="1"/>
  <c r="AK21779" i="1"/>
  <c r="AH21779" i="1"/>
  <c r="AJ21779" i="1"/>
  <c r="AI21779" i="1"/>
  <c r="AJ9257" i="1"/>
  <c r="AK9257" i="1"/>
  <c r="AH9257" i="1"/>
  <c r="AI9257" i="1"/>
  <c r="AK25902" i="1"/>
  <c r="AH25902" i="1"/>
  <c r="AJ25902" i="1"/>
  <c r="AI25902" i="1"/>
  <c r="AK4542" i="1"/>
  <c r="AJ4542" i="1"/>
  <c r="AH4542" i="1"/>
  <c r="AI4542" i="1"/>
  <c r="AK1163" i="1"/>
  <c r="AJ1163" i="1"/>
  <c r="AH1163" i="1"/>
  <c r="AI1163" i="1"/>
  <c r="AK5072" i="1"/>
  <c r="AH5072" i="1"/>
  <c r="AI5072" i="1"/>
  <c r="AJ5072" i="1"/>
  <c r="AK8920" i="1"/>
  <c r="AH8920" i="1"/>
  <c r="AJ8920" i="1"/>
  <c r="AI8920" i="1"/>
  <c r="AK13245" i="1"/>
  <c r="AJ13245" i="1"/>
  <c r="AI13245" i="1"/>
  <c r="AH13245" i="1"/>
  <c r="AK20127" i="1"/>
  <c r="AJ20127" i="1"/>
  <c r="AH20127" i="1"/>
  <c r="AI20127" i="1"/>
  <c r="AK15919" i="1"/>
  <c r="AJ15919" i="1"/>
  <c r="AH15919" i="1"/>
  <c r="AI15919" i="1"/>
  <c r="AK13055" i="1"/>
  <c r="AI13055" i="1"/>
  <c r="AH13055" i="1"/>
  <c r="AJ13055" i="1"/>
  <c r="AJ26022" i="1"/>
  <c r="AH26022" i="1"/>
  <c r="AI26022" i="1"/>
  <c r="AK26022" i="1"/>
  <c r="AI7405" i="1"/>
  <c r="AK7405" i="1"/>
  <c r="AH7405" i="1"/>
  <c r="AJ7405" i="1"/>
  <c r="AK17293" i="1"/>
  <c r="AJ17293" i="1"/>
  <c r="AI17293" i="1"/>
  <c r="AH17293" i="1"/>
  <c r="AJ8714" i="1"/>
  <c r="AK8714" i="1"/>
  <c r="AI8714" i="1"/>
  <c r="AH8714" i="1"/>
  <c r="AK23972" i="1"/>
  <c r="AJ23972" i="1"/>
  <c r="AI23972" i="1"/>
  <c r="AH23972" i="1"/>
  <c r="AJ28175" i="1"/>
  <c r="AK28175" i="1"/>
  <c r="AI28175" i="1"/>
  <c r="AH28175" i="1"/>
  <c r="AK7093" i="1"/>
  <c r="AI7093" i="1"/>
  <c r="AH7093" i="1"/>
  <c r="AJ7093" i="1"/>
  <c r="AH12194" i="1"/>
  <c r="AK12194" i="1"/>
  <c r="AJ12194" i="1"/>
  <c r="AI12194" i="1"/>
  <c r="AK23510" i="1"/>
  <c r="AJ23510" i="1"/>
  <c r="AH23510" i="1"/>
  <c r="AI23510" i="1"/>
  <c r="AK25103" i="1"/>
  <c r="AI25103" i="1"/>
  <c r="AJ25103" i="1"/>
  <c r="AH25103" i="1"/>
  <c r="AJ16046" i="1"/>
  <c r="AI16046" i="1"/>
  <c r="AH16046" i="1"/>
  <c r="AK16046" i="1"/>
  <c r="AK6218" i="1"/>
  <c r="AJ6218" i="1"/>
  <c r="AH6218" i="1"/>
  <c r="AI6218" i="1"/>
  <c r="AJ19307" i="1"/>
  <c r="AK19307" i="1"/>
  <c r="AH19307" i="1"/>
  <c r="AI19307" i="1"/>
  <c r="AK24770" i="1"/>
  <c r="AJ24770" i="1"/>
  <c r="AH24770" i="1"/>
  <c r="AI24770" i="1"/>
  <c r="AK22238" i="1"/>
  <c r="AJ22238" i="1"/>
  <c r="AI22238" i="1"/>
  <c r="AH22238" i="1"/>
  <c r="AK24800" i="1"/>
  <c r="AI24800" i="1"/>
  <c r="AJ24800" i="1"/>
  <c r="AH24800" i="1"/>
  <c r="AK28079" i="1"/>
  <c r="AJ28079" i="1"/>
  <c r="AI28079" i="1"/>
  <c r="AH28079" i="1"/>
  <c r="AK28800" i="1"/>
  <c r="AJ28800" i="1"/>
  <c r="AI28800" i="1"/>
  <c r="AH28800" i="1"/>
  <c r="AK17126" i="1"/>
  <c r="AI17126" i="1"/>
  <c r="AH17126" i="1"/>
  <c r="AJ17126" i="1"/>
  <c r="AJ9937" i="1"/>
  <c r="AK9937" i="1"/>
  <c r="AI9937" i="1"/>
  <c r="AH9937" i="1"/>
  <c r="AJ16179" i="1"/>
  <c r="AH16179" i="1"/>
  <c r="AK16179" i="1"/>
  <c r="AI16179" i="1"/>
  <c r="AI27558" i="1"/>
  <c r="AJ27558" i="1"/>
  <c r="AH27558" i="1"/>
  <c r="AK27558" i="1"/>
  <c r="AK1022" i="1"/>
  <c r="AJ1022" i="1"/>
  <c r="AI1022" i="1"/>
  <c r="AH1022" i="1"/>
  <c r="AK11610" i="1"/>
  <c r="AJ11610" i="1"/>
  <c r="AI11610" i="1"/>
  <c r="AH11610" i="1"/>
  <c r="AJ19314" i="1"/>
  <c r="AI19314" i="1"/>
  <c r="AH19314" i="1"/>
  <c r="AK19314" i="1"/>
  <c r="AJ21824" i="1"/>
  <c r="AI21824" i="1"/>
  <c r="AK21824" i="1"/>
  <c r="AH21824" i="1"/>
  <c r="AK2748" i="1"/>
  <c r="AJ2748" i="1"/>
  <c r="AI2748" i="1"/>
  <c r="AH2748" i="1"/>
  <c r="AK1191" i="1"/>
  <c r="AJ1191" i="1"/>
  <c r="AH1191" i="1"/>
  <c r="AI1191" i="1"/>
  <c r="AK7719" i="1"/>
  <c r="AJ7719" i="1"/>
  <c r="AH7719" i="1"/>
  <c r="AI7719" i="1"/>
  <c r="AK18171" i="1"/>
  <c r="AJ18171" i="1"/>
  <c r="AI18171" i="1"/>
  <c r="AH18171" i="1"/>
  <c r="AK17248" i="1"/>
  <c r="AH17248" i="1"/>
  <c r="AI17248" i="1"/>
  <c r="AJ17248" i="1"/>
  <c r="AJ23470" i="1"/>
  <c r="AK23470" i="1"/>
  <c r="AI23470" i="1"/>
  <c r="AH23470" i="1"/>
  <c r="AK6883" i="1"/>
  <c r="AJ6883" i="1"/>
  <c r="AH6883" i="1"/>
  <c r="AI6883" i="1"/>
  <c r="AJ6126" i="1"/>
  <c r="AK6126" i="1"/>
  <c r="AI6126" i="1"/>
  <c r="AH6126" i="1"/>
  <c r="AK7793" i="1"/>
  <c r="AJ7793" i="1"/>
  <c r="AH7793" i="1"/>
  <c r="AI7793" i="1"/>
  <c r="AK16988" i="1"/>
  <c r="AJ16988" i="1"/>
  <c r="AI16988" i="1"/>
  <c r="AH16988" i="1"/>
  <c r="AI27322" i="1"/>
  <c r="AK27322" i="1"/>
  <c r="AJ27322" i="1"/>
  <c r="AH27322" i="1"/>
  <c r="AK23828" i="1"/>
  <c r="AJ23828" i="1"/>
  <c r="AI23828" i="1"/>
  <c r="AH23828" i="1"/>
  <c r="AK23473" i="1"/>
  <c r="AJ23473" i="1"/>
  <c r="AI23473" i="1"/>
  <c r="AH23473" i="1"/>
  <c r="AK12169" i="1"/>
  <c r="AI12169" i="1"/>
  <c r="AH12169" i="1"/>
  <c r="AJ12169" i="1"/>
  <c r="AK16334" i="1"/>
  <c r="AI16334" i="1"/>
  <c r="AJ16334" i="1"/>
  <c r="AH16334" i="1"/>
  <c r="AK1387" i="1"/>
  <c r="AJ1387" i="1"/>
  <c r="AI1387" i="1"/>
  <c r="AH1387" i="1"/>
  <c r="AK504" i="1"/>
  <c r="AH504" i="1"/>
  <c r="AI504" i="1"/>
  <c r="AJ504" i="1"/>
  <c r="AK19833" i="1"/>
  <c r="AI19833" i="1"/>
  <c r="AH19833" i="1"/>
  <c r="AJ19833" i="1"/>
  <c r="AK4220" i="1"/>
  <c r="AJ4220" i="1"/>
  <c r="AI4220" i="1"/>
  <c r="AH4220" i="1"/>
  <c r="AK7567" i="1"/>
  <c r="AH7567" i="1"/>
  <c r="AI7567" i="1"/>
  <c r="AJ7567" i="1"/>
  <c r="AK14454" i="1"/>
  <c r="AJ14454" i="1"/>
  <c r="AH14454" i="1"/>
  <c r="AI14454" i="1"/>
  <c r="AK8843" i="1"/>
  <c r="AI8843" i="1"/>
  <c r="AJ8843" i="1"/>
  <c r="AH8843" i="1"/>
  <c r="AJ16749" i="1"/>
  <c r="AI16749" i="1"/>
  <c r="AK16749" i="1"/>
  <c r="AH16749" i="1"/>
  <c r="AK5991" i="1"/>
  <c r="AH5991" i="1"/>
  <c r="AJ5991" i="1"/>
  <c r="AI5991" i="1"/>
  <c r="AK15225" i="1"/>
  <c r="AI15225" i="1"/>
  <c r="AH15225" i="1"/>
  <c r="AJ15225" i="1"/>
  <c r="AJ22449" i="1"/>
  <c r="AI22449" i="1"/>
  <c r="AK22449" i="1"/>
  <c r="AH22449" i="1"/>
  <c r="AJ22818" i="1"/>
  <c r="AK22818" i="1"/>
  <c r="AH22818" i="1"/>
  <c r="AI22818" i="1"/>
  <c r="AK23498" i="1"/>
  <c r="AH23498" i="1"/>
  <c r="AJ23498" i="1"/>
  <c r="AI23498" i="1"/>
  <c r="AK28325" i="1"/>
  <c r="AJ28325" i="1"/>
  <c r="AI28325" i="1"/>
  <c r="AH28325" i="1"/>
  <c r="AK1499" i="1"/>
  <c r="AH1499" i="1"/>
  <c r="AJ1499" i="1"/>
  <c r="AI1499" i="1"/>
  <c r="AJ1188" i="1"/>
  <c r="AI1188" i="1"/>
  <c r="AK1188" i="1"/>
  <c r="AH1188" i="1"/>
  <c r="AK6432" i="1"/>
  <c r="AH6432" i="1"/>
  <c r="AI6432" i="1"/>
  <c r="AJ6432" i="1"/>
  <c r="AI20662" i="1"/>
  <c r="AK20662" i="1"/>
  <c r="AJ20662" i="1"/>
  <c r="AH20662" i="1"/>
  <c r="AK22038" i="1"/>
  <c r="AH22038" i="1"/>
  <c r="AI22038" i="1"/>
  <c r="AJ22038" i="1"/>
  <c r="AK4201" i="1"/>
  <c r="AJ4201" i="1"/>
  <c r="AI4201" i="1"/>
  <c r="AH4201" i="1"/>
  <c r="AK9121" i="1"/>
  <c r="AI9121" i="1"/>
  <c r="AJ9121" i="1"/>
  <c r="AH9121" i="1"/>
  <c r="AK7953" i="1"/>
  <c r="AI7953" i="1"/>
  <c r="AH7953" i="1"/>
  <c r="AJ7953" i="1"/>
  <c r="AK6804" i="1"/>
  <c r="AJ6804" i="1"/>
  <c r="AH6804" i="1"/>
  <c r="AI6804" i="1"/>
  <c r="AK13763" i="1"/>
  <c r="AJ13763" i="1"/>
  <c r="AI13763" i="1"/>
  <c r="AH13763" i="1"/>
  <c r="AK21404" i="1"/>
  <c r="AJ21404" i="1"/>
  <c r="AI21404" i="1"/>
  <c r="AH21404" i="1"/>
  <c r="AK12950" i="1"/>
  <c r="AJ12950" i="1"/>
  <c r="AI12950" i="1"/>
  <c r="AH12950" i="1"/>
  <c r="AK2336" i="1"/>
  <c r="AH2336" i="1"/>
  <c r="AJ2336" i="1"/>
  <c r="AI2336" i="1"/>
  <c r="AJ14901" i="1"/>
  <c r="AI14901" i="1"/>
  <c r="AH14901" i="1"/>
  <c r="AK14901" i="1"/>
  <c r="AJ28887" i="1"/>
  <c r="AK28887" i="1"/>
  <c r="AH28887" i="1"/>
  <c r="AI28887" i="1"/>
  <c r="AK22970" i="1"/>
  <c r="AJ22970" i="1"/>
  <c r="AH22970" i="1"/>
  <c r="AI22970" i="1"/>
  <c r="AK24914" i="1"/>
  <c r="AJ24914" i="1"/>
  <c r="AH24914" i="1"/>
  <c r="AI24914" i="1"/>
  <c r="AK18985" i="1"/>
  <c r="AI18985" i="1"/>
  <c r="AH18985" i="1"/>
  <c r="AJ18985" i="1"/>
  <c r="AK20985" i="1"/>
  <c r="AI20985" i="1"/>
  <c r="AJ20985" i="1"/>
  <c r="AH20985" i="1"/>
  <c r="AK5501" i="1"/>
  <c r="AJ5501" i="1"/>
  <c r="AI5501" i="1"/>
  <c r="AH5501" i="1"/>
  <c r="AK4956" i="1"/>
  <c r="AJ4956" i="1"/>
  <c r="AH4956" i="1"/>
  <c r="AI4956" i="1"/>
  <c r="AK18712" i="1"/>
  <c r="AH18712" i="1"/>
  <c r="AI18712" i="1"/>
  <c r="AJ18712" i="1"/>
  <c r="AK5573" i="1"/>
  <c r="AJ5573" i="1"/>
  <c r="AH5573" i="1"/>
  <c r="AI5573" i="1"/>
  <c r="AK10715" i="1"/>
  <c r="AJ10715" i="1"/>
  <c r="AH10715" i="1"/>
  <c r="AI10715" i="1"/>
  <c r="AJ27137" i="1"/>
  <c r="AI27137" i="1"/>
  <c r="AK27137" i="1"/>
  <c r="AH27137" i="1"/>
  <c r="AK18846" i="1"/>
  <c r="AJ18846" i="1"/>
  <c r="AI18846" i="1"/>
  <c r="AH18846" i="1"/>
  <c r="AK13313" i="1"/>
  <c r="AJ13313" i="1"/>
  <c r="AH13313" i="1"/>
  <c r="AI13313" i="1"/>
  <c r="AK12064" i="1"/>
  <c r="AH12064" i="1"/>
  <c r="AJ12064" i="1"/>
  <c r="AI12064" i="1"/>
  <c r="AK16739" i="1"/>
  <c r="AJ16739" i="1"/>
  <c r="AI16739" i="1"/>
  <c r="AH16739" i="1"/>
  <c r="AI24306" i="1"/>
  <c r="AH24306" i="1"/>
  <c r="AK24306" i="1"/>
  <c r="AJ24306" i="1"/>
  <c r="AK6521" i="1"/>
  <c r="AJ6521" i="1"/>
  <c r="AH6521" i="1"/>
  <c r="AI6521" i="1"/>
  <c r="AK22728" i="1"/>
  <c r="AJ22728" i="1"/>
  <c r="AH22728" i="1"/>
  <c r="AI22728" i="1"/>
  <c r="AK27488" i="1"/>
  <c r="AI27488" i="1"/>
  <c r="AJ27488" i="1"/>
  <c r="AH27488" i="1"/>
  <c r="AK7415" i="1"/>
  <c r="AI7415" i="1"/>
  <c r="AJ7415" i="1"/>
  <c r="AH7415" i="1"/>
  <c r="AJ15812" i="1"/>
  <c r="AK15812" i="1"/>
  <c r="AI15812" i="1"/>
  <c r="AH15812" i="1"/>
  <c r="AH23838" i="1"/>
  <c r="AI23838" i="1"/>
  <c r="AK23838" i="1"/>
  <c r="AJ23838" i="1"/>
  <c r="AK9113" i="1"/>
  <c r="AJ9113" i="1"/>
  <c r="AH9113" i="1"/>
  <c r="AI9113" i="1"/>
  <c r="AK2324" i="1"/>
  <c r="AJ2324" i="1"/>
  <c r="AI2324" i="1"/>
  <c r="AH2324" i="1"/>
  <c r="AK11024" i="1"/>
  <c r="AJ11024" i="1"/>
  <c r="AI11024" i="1"/>
  <c r="AH11024" i="1"/>
  <c r="AK26283" i="1"/>
  <c r="AJ26283" i="1"/>
  <c r="AH26283" i="1"/>
  <c r="AI26283" i="1"/>
  <c r="AK24932" i="1"/>
  <c r="AJ24932" i="1"/>
  <c r="AH24932" i="1"/>
  <c r="AI24932" i="1"/>
  <c r="AK555" i="1"/>
  <c r="AH555" i="1"/>
  <c r="AJ555" i="1"/>
  <c r="AI555" i="1"/>
  <c r="AI11295" i="1"/>
  <c r="AJ11295" i="1"/>
  <c r="AK11295" i="1"/>
  <c r="AH11295" i="1"/>
  <c r="AK495" i="1"/>
  <c r="AH495" i="1"/>
  <c r="AI495" i="1"/>
  <c r="AJ495" i="1"/>
  <c r="AK8410" i="1"/>
  <c r="AJ8410" i="1"/>
  <c r="AI8410" i="1"/>
  <c r="AH8410" i="1"/>
  <c r="AK17731" i="1"/>
  <c r="AH17731" i="1"/>
  <c r="AI17731" i="1"/>
  <c r="AJ17731" i="1"/>
  <c r="AK1891" i="1"/>
  <c r="AH1891" i="1"/>
  <c r="AJ1891" i="1"/>
  <c r="AI1891" i="1"/>
  <c r="AK2016" i="1"/>
  <c r="AI2016" i="1"/>
  <c r="AJ2016" i="1"/>
  <c r="AH2016" i="1"/>
  <c r="AJ12492" i="1"/>
  <c r="AH12492" i="1"/>
  <c r="AI12492" i="1"/>
  <c r="AK12492" i="1"/>
  <c r="AK7979" i="1"/>
  <c r="AJ7979" i="1"/>
  <c r="AI7979" i="1"/>
  <c r="AH7979" i="1"/>
  <c r="AJ13006" i="1"/>
  <c r="AK13006" i="1"/>
  <c r="AI13006" i="1"/>
  <c r="AH13006" i="1"/>
  <c r="AK12267" i="1"/>
  <c r="AJ12267" i="1"/>
  <c r="AI12267" i="1"/>
  <c r="AH12267" i="1"/>
  <c r="AK11939" i="1"/>
  <c r="AI11939" i="1"/>
  <c r="AH11939" i="1"/>
  <c r="AJ11939" i="1"/>
  <c r="AK23514" i="1"/>
  <c r="AJ23514" i="1"/>
  <c r="AI23514" i="1"/>
  <c r="AH23514" i="1"/>
  <c r="AK539" i="1"/>
  <c r="AJ539" i="1"/>
  <c r="AI539" i="1"/>
  <c r="AH539" i="1"/>
  <c r="AJ24561" i="1"/>
  <c r="AI24561" i="1"/>
  <c r="AK24561" i="1"/>
  <c r="AH24561" i="1"/>
  <c r="AK369" i="1"/>
  <c r="AI369" i="1"/>
  <c r="AJ369" i="1"/>
  <c r="AH369" i="1"/>
  <c r="AK14431" i="1"/>
  <c r="AJ14431" i="1"/>
  <c r="AI14431" i="1"/>
  <c r="AH14431" i="1"/>
  <c r="AJ22592" i="1"/>
  <c r="AI22592" i="1"/>
  <c r="AK22592" i="1"/>
  <c r="AH22592" i="1"/>
  <c r="AK2679" i="1"/>
  <c r="AI2679" i="1"/>
  <c r="AH2679" i="1"/>
  <c r="AJ2679" i="1"/>
  <c r="AK2131" i="1"/>
  <c r="AH2131" i="1"/>
  <c r="AJ2131" i="1"/>
  <c r="AI2131" i="1"/>
  <c r="AK2018" i="1"/>
  <c r="AJ2018" i="1"/>
  <c r="AH2018" i="1"/>
  <c r="AI2018" i="1"/>
  <c r="AK7196" i="1"/>
  <c r="AJ7196" i="1"/>
  <c r="AI7196" i="1"/>
  <c r="AH7196" i="1"/>
  <c r="AK8452" i="1"/>
  <c r="AI8452" i="1"/>
  <c r="AJ8452" i="1"/>
  <c r="AH8452" i="1"/>
  <c r="AK14505" i="1"/>
  <c r="AI14505" i="1"/>
  <c r="AH14505" i="1"/>
  <c r="AJ14505" i="1"/>
  <c r="AH13096" i="1"/>
  <c r="AK13096" i="1"/>
  <c r="AJ13096" i="1"/>
  <c r="AI13096" i="1"/>
  <c r="AK18043" i="1"/>
  <c r="AJ18043" i="1"/>
  <c r="AI18043" i="1"/>
  <c r="AH18043" i="1"/>
  <c r="AJ22450" i="1"/>
  <c r="AK22450" i="1"/>
  <c r="AI22450" i="1"/>
  <c r="AH22450" i="1"/>
  <c r="AJ8353" i="1"/>
  <c r="AI8353" i="1"/>
  <c r="AK8353" i="1"/>
  <c r="AH8353" i="1"/>
  <c r="AK21234" i="1"/>
  <c r="AJ21234" i="1"/>
  <c r="AH21234" i="1"/>
  <c r="AI21234" i="1"/>
  <c r="AH26191" i="1"/>
  <c r="AI26191" i="1"/>
  <c r="AK26191" i="1"/>
  <c r="AJ26191" i="1"/>
  <c r="AI24921" i="1"/>
  <c r="AK24921" i="1"/>
  <c r="AJ24921" i="1"/>
  <c r="AH24921" i="1"/>
  <c r="AK297" i="1"/>
  <c r="AI297" i="1"/>
  <c r="AJ297" i="1"/>
  <c r="AH297" i="1"/>
  <c r="AK18279" i="1"/>
  <c r="AJ18279" i="1"/>
  <c r="AI18279" i="1"/>
  <c r="AH18279" i="1"/>
  <c r="AJ21150" i="1"/>
  <c r="AH21150" i="1"/>
  <c r="AI21150" i="1"/>
  <c r="AK21150" i="1"/>
  <c r="AK3294" i="1"/>
  <c r="AJ3294" i="1"/>
  <c r="AI3294" i="1"/>
  <c r="AH3294" i="1"/>
  <c r="AK2578" i="1"/>
  <c r="AH2578" i="1"/>
  <c r="AJ2578" i="1"/>
  <c r="AI2578" i="1"/>
  <c r="AJ6113" i="1"/>
  <c r="AK6113" i="1"/>
  <c r="AH6113" i="1"/>
  <c r="AI6113" i="1"/>
  <c r="AK11583" i="1"/>
  <c r="AI11583" i="1"/>
  <c r="AJ11583" i="1"/>
  <c r="AH11583" i="1"/>
  <c r="AI14589" i="1"/>
  <c r="AH14589" i="1"/>
  <c r="AJ14589" i="1"/>
  <c r="AK14589" i="1"/>
  <c r="AI13180" i="1"/>
  <c r="AK13180" i="1"/>
  <c r="AJ13180" i="1"/>
  <c r="AH13180" i="1"/>
  <c r="AJ19221" i="1"/>
  <c r="AI19221" i="1"/>
  <c r="AK19221" i="1"/>
  <c r="AH19221" i="1"/>
  <c r="AK13464" i="1"/>
  <c r="AJ13464" i="1"/>
  <c r="AI13464" i="1"/>
  <c r="AH13464" i="1"/>
  <c r="AK18281" i="1"/>
  <c r="AI18281" i="1"/>
  <c r="AH18281" i="1"/>
  <c r="AJ18281" i="1"/>
  <c r="AK26275" i="1"/>
  <c r="AI26275" i="1"/>
  <c r="AH26275" i="1"/>
  <c r="AJ26275" i="1"/>
  <c r="AK24178" i="1"/>
  <c r="AJ24178" i="1"/>
  <c r="AH24178" i="1"/>
  <c r="AI24178" i="1"/>
  <c r="AK11506" i="1"/>
  <c r="AJ11506" i="1"/>
  <c r="AI11506" i="1"/>
  <c r="AH11506" i="1"/>
  <c r="AK543" i="1"/>
  <c r="AJ543" i="1"/>
  <c r="AH543" i="1"/>
  <c r="AI543" i="1"/>
  <c r="AK358" i="1"/>
  <c r="AH358" i="1"/>
  <c r="AI358" i="1"/>
  <c r="AJ358" i="1"/>
  <c r="AK5267" i="1"/>
  <c r="AJ5267" i="1"/>
  <c r="AI5267" i="1"/>
  <c r="AH5267" i="1"/>
  <c r="AK12369" i="1"/>
  <c r="AI12369" i="1"/>
  <c r="AJ12369" i="1"/>
  <c r="AH12369" i="1"/>
  <c r="AK16144" i="1"/>
  <c r="AI16144" i="1"/>
  <c r="AJ16144" i="1"/>
  <c r="AH16144" i="1"/>
  <c r="AK22185" i="1"/>
  <c r="AI22185" i="1"/>
  <c r="AJ22185" i="1"/>
  <c r="AH22185" i="1"/>
  <c r="AK20056" i="1"/>
  <c r="AJ20056" i="1"/>
  <c r="AH20056" i="1"/>
  <c r="AI20056" i="1"/>
  <c r="AK24055" i="1"/>
  <c r="AJ24055" i="1"/>
  <c r="AH24055" i="1"/>
  <c r="AI24055" i="1"/>
  <c r="AI11462" i="1"/>
  <c r="AK11462" i="1"/>
  <c r="AJ11462" i="1"/>
  <c r="AH11462" i="1"/>
  <c r="AK10741" i="1"/>
  <c r="AI10741" i="1"/>
  <c r="AJ10741" i="1"/>
  <c r="AH10741" i="1"/>
  <c r="AK18020" i="1"/>
  <c r="AI18020" i="1"/>
  <c r="AJ18020" i="1"/>
  <c r="AH18020" i="1"/>
  <c r="AK1158" i="1"/>
  <c r="AJ1158" i="1"/>
  <c r="AH1158" i="1"/>
  <c r="AI1158" i="1"/>
  <c r="AK4691" i="1"/>
  <c r="AI4691" i="1"/>
  <c r="AH4691" i="1"/>
  <c r="AJ4691" i="1"/>
  <c r="AJ5351" i="1"/>
  <c r="AK5351" i="1"/>
  <c r="AI5351" i="1"/>
  <c r="AH5351" i="1"/>
  <c r="AK12453" i="1"/>
  <c r="AI12453" i="1"/>
  <c r="AJ12453" i="1"/>
  <c r="AH12453" i="1"/>
  <c r="AJ16228" i="1"/>
  <c r="AI16228" i="1"/>
  <c r="AK16228" i="1"/>
  <c r="AH16228" i="1"/>
  <c r="AK22269" i="1"/>
  <c r="AI22269" i="1"/>
  <c r="AJ22269" i="1"/>
  <c r="AH22269" i="1"/>
  <c r="AK28588" i="1"/>
  <c r="AH28588" i="1"/>
  <c r="AJ28588" i="1"/>
  <c r="AI28588" i="1"/>
  <c r="AK24366" i="1"/>
  <c r="AH24366" i="1"/>
  <c r="AI24366" i="1"/>
  <c r="AJ24366" i="1"/>
  <c r="AK23735" i="1"/>
  <c r="AI23735" i="1"/>
  <c r="AJ23735" i="1"/>
  <c r="AH23735" i="1"/>
  <c r="AK4406" i="1"/>
  <c r="AJ4406" i="1"/>
  <c r="AI4406" i="1"/>
  <c r="AH4406" i="1"/>
  <c r="AK9301" i="1"/>
  <c r="AI9301" i="1"/>
  <c r="AH9301" i="1"/>
  <c r="AJ9301" i="1"/>
  <c r="AK1933" i="1"/>
  <c r="AI1933" i="1"/>
  <c r="AH1933" i="1"/>
  <c r="AJ1933" i="1"/>
  <c r="AK2461" i="1"/>
  <c r="AI2461" i="1"/>
  <c r="AJ2461" i="1"/>
  <c r="AH2461" i="1"/>
  <c r="AJ25298" i="1"/>
  <c r="AH25298" i="1"/>
  <c r="AI25298" i="1"/>
  <c r="AK25298" i="1"/>
  <c r="AI27851" i="1"/>
  <c r="AK27851" i="1"/>
  <c r="AJ27851" i="1"/>
  <c r="AH27851" i="1"/>
  <c r="AK25140" i="1"/>
  <c r="AJ25140" i="1"/>
  <c r="AI25140" i="1"/>
  <c r="AH25140" i="1"/>
  <c r="AK24314" i="1"/>
  <c r="AH24314" i="1"/>
  <c r="AJ24314" i="1"/>
  <c r="AI24314" i="1"/>
  <c r="AK24611" i="1"/>
  <c r="AH24611" i="1"/>
  <c r="AJ24611" i="1"/>
  <c r="AI24611" i="1"/>
  <c r="AK6902" i="1"/>
  <c r="AI6902" i="1"/>
  <c r="AH6902" i="1"/>
  <c r="AJ6902" i="1"/>
  <c r="AK23144" i="1"/>
  <c r="AI23144" i="1"/>
  <c r="AJ23144" i="1"/>
  <c r="AH23144" i="1"/>
  <c r="AJ7345" i="1"/>
  <c r="AI7345" i="1"/>
  <c r="AK7345" i="1"/>
  <c r="AH7345" i="1"/>
  <c r="AK25129" i="1"/>
  <c r="AI25129" i="1"/>
  <c r="AJ25129" i="1"/>
  <c r="AH25129" i="1"/>
  <c r="AJ7661" i="1"/>
  <c r="AH7661" i="1"/>
  <c r="AI7661" i="1"/>
  <c r="AK7661" i="1"/>
  <c r="AK28179" i="1"/>
  <c r="AI28179" i="1"/>
  <c r="AJ28179" i="1"/>
  <c r="AH28179" i="1"/>
  <c r="AJ12564" i="1"/>
  <c r="AH12564" i="1"/>
  <c r="AK12564" i="1"/>
  <c r="AI12564" i="1"/>
  <c r="AK5650" i="1"/>
  <c r="AH5650" i="1"/>
  <c r="AJ5650" i="1"/>
  <c r="AI5650" i="1"/>
  <c r="AK1839" i="1"/>
  <c r="AJ1839" i="1"/>
  <c r="AH1839" i="1"/>
  <c r="AI1839" i="1"/>
  <c r="AK10622" i="1"/>
  <c r="AJ10622" i="1"/>
  <c r="AI10622" i="1"/>
  <c r="AH10622" i="1"/>
  <c r="AK3259" i="1"/>
  <c r="AJ3259" i="1"/>
  <c r="AI3259" i="1"/>
  <c r="AH3259" i="1"/>
  <c r="AK15819" i="1"/>
  <c r="AI15819" i="1"/>
  <c r="AH15819" i="1"/>
  <c r="AJ15819" i="1"/>
  <c r="AK17256" i="1"/>
  <c r="AJ17256" i="1"/>
  <c r="AI17256" i="1"/>
  <c r="AH17256" i="1"/>
  <c r="AK25492" i="1"/>
  <c r="AI25492" i="1"/>
  <c r="AH25492" i="1"/>
  <c r="AJ25492" i="1"/>
  <c r="AK21682" i="1"/>
  <c r="AJ21682" i="1"/>
  <c r="AI21682" i="1"/>
  <c r="AH21682" i="1"/>
  <c r="AJ12149" i="1"/>
  <c r="AH12149" i="1"/>
  <c r="AK12149" i="1"/>
  <c r="AI12149" i="1"/>
  <c r="AK16378" i="1"/>
  <c r="AJ16378" i="1"/>
  <c r="AI16378" i="1"/>
  <c r="AH16378" i="1"/>
  <c r="AJ11062" i="1"/>
  <c r="AK11062" i="1"/>
  <c r="AH11062" i="1"/>
  <c r="AI11062" i="1"/>
  <c r="AK21963" i="1"/>
  <c r="AI21963" i="1"/>
  <c r="AJ21963" i="1"/>
  <c r="AH21963" i="1"/>
  <c r="AK9692" i="1"/>
  <c r="AJ9692" i="1"/>
  <c r="AI9692" i="1"/>
  <c r="AH9692" i="1"/>
  <c r="AK357" i="1"/>
  <c r="AJ357" i="1"/>
  <c r="AI357" i="1"/>
  <c r="AH357" i="1"/>
  <c r="AK13339" i="1"/>
  <c r="AJ13339" i="1"/>
  <c r="AI13339" i="1"/>
  <c r="AH13339" i="1"/>
  <c r="AK2570" i="1"/>
  <c r="AJ2570" i="1"/>
  <c r="AI2570" i="1"/>
  <c r="AH2570" i="1"/>
  <c r="AK16737" i="1"/>
  <c r="AI16737" i="1"/>
  <c r="AH16737" i="1"/>
  <c r="AJ16737" i="1"/>
  <c r="AK16666" i="1"/>
  <c r="AJ16666" i="1"/>
  <c r="AH16666" i="1"/>
  <c r="AI16666" i="1"/>
  <c r="AK1607" i="1"/>
  <c r="AI1607" i="1"/>
  <c r="AJ1607" i="1"/>
  <c r="AH1607" i="1"/>
  <c r="AK19474" i="1"/>
  <c r="AI19474" i="1"/>
  <c r="AJ19474" i="1"/>
  <c r="AH19474" i="1"/>
  <c r="AK23228" i="1"/>
  <c r="AJ23228" i="1"/>
  <c r="AI23228" i="1"/>
  <c r="AH23228" i="1"/>
  <c r="AK28699" i="1"/>
  <c r="AJ28699" i="1"/>
  <c r="AH28699" i="1"/>
  <c r="AI28699" i="1"/>
  <c r="AK8418" i="1"/>
  <c r="AJ8418" i="1"/>
  <c r="AH8418" i="1"/>
  <c r="AI8418" i="1"/>
  <c r="AK19198" i="1"/>
  <c r="AI19198" i="1"/>
  <c r="AH19198" i="1"/>
  <c r="AJ19198" i="1"/>
  <c r="AJ20635" i="1"/>
  <c r="AI20635" i="1"/>
  <c r="AK20635" i="1"/>
  <c r="AH20635" i="1"/>
  <c r="AK1411" i="1"/>
  <c r="AH1411" i="1"/>
  <c r="AJ1411" i="1"/>
  <c r="AI1411" i="1"/>
  <c r="AK1298" i="1"/>
  <c r="AI1298" i="1"/>
  <c r="AH1298" i="1"/>
  <c r="AJ1298" i="1"/>
  <c r="AK6683" i="1"/>
  <c r="AJ6683" i="1"/>
  <c r="AH6683" i="1"/>
  <c r="AI6683" i="1"/>
  <c r="AK11027" i="1"/>
  <c r="AJ11027" i="1"/>
  <c r="AI11027" i="1"/>
  <c r="AH11027" i="1"/>
  <c r="AI15944" i="1"/>
  <c r="AK15944" i="1"/>
  <c r="AJ15944" i="1"/>
  <c r="AH15944" i="1"/>
  <c r="AK28937" i="1"/>
  <c r="AJ28937" i="1"/>
  <c r="AH28937" i="1"/>
  <c r="AI28937" i="1"/>
  <c r="AK25471" i="1"/>
  <c r="AH25471" i="1"/>
  <c r="AI25471" i="1"/>
  <c r="AJ25471" i="1"/>
  <c r="AH27218" i="1"/>
  <c r="AI27218" i="1"/>
  <c r="AK27218" i="1"/>
  <c r="AJ27218" i="1"/>
  <c r="AK25529" i="1"/>
  <c r="AJ25529" i="1"/>
  <c r="AI25529" i="1"/>
  <c r="AH25529" i="1"/>
  <c r="AK1858" i="1"/>
  <c r="AJ1858" i="1"/>
  <c r="AH1858" i="1"/>
  <c r="AI1858" i="1"/>
  <c r="AK6718" i="1"/>
  <c r="AJ6718" i="1"/>
  <c r="AH6718" i="1"/>
  <c r="AI6718" i="1"/>
  <c r="AK10868" i="1"/>
  <c r="AJ10868" i="1"/>
  <c r="AI10868" i="1"/>
  <c r="AH10868" i="1"/>
  <c r="AJ12197" i="1"/>
  <c r="AK12197" i="1"/>
  <c r="AH12197" i="1"/>
  <c r="AI12197" i="1"/>
  <c r="AJ21814" i="1"/>
  <c r="AI21814" i="1"/>
  <c r="AK21814" i="1"/>
  <c r="AH21814" i="1"/>
  <c r="AK17561" i="1"/>
  <c r="AJ17561" i="1"/>
  <c r="AH17561" i="1"/>
  <c r="AI17561" i="1"/>
  <c r="AK24776" i="1"/>
  <c r="AJ24776" i="1"/>
  <c r="AH24776" i="1"/>
  <c r="AI24776" i="1"/>
  <c r="AI27793" i="1"/>
  <c r="AJ27793" i="1"/>
  <c r="AK27793" i="1"/>
  <c r="AH27793" i="1"/>
  <c r="AK11568" i="1"/>
  <c r="AJ11568" i="1"/>
  <c r="AH11568" i="1"/>
  <c r="AI11568" i="1"/>
  <c r="AK3904" i="1"/>
  <c r="AJ3904" i="1"/>
  <c r="AI3904" i="1"/>
  <c r="AH3904" i="1"/>
  <c r="AK3887" i="1"/>
  <c r="AJ3887" i="1"/>
  <c r="AI3887" i="1"/>
  <c r="AH3887" i="1"/>
  <c r="AK9682" i="1"/>
  <c r="AJ9682" i="1"/>
  <c r="AI9682" i="1"/>
  <c r="AH9682" i="1"/>
  <c r="AK8648" i="1"/>
  <c r="AJ8648" i="1"/>
  <c r="AH8648" i="1"/>
  <c r="AI8648" i="1"/>
  <c r="AJ21123" i="1"/>
  <c r="AH21123" i="1"/>
  <c r="AI21123" i="1"/>
  <c r="AK21123" i="1"/>
  <c r="AJ19594" i="1"/>
  <c r="AI19594" i="1"/>
  <c r="AK19594" i="1"/>
  <c r="AH19594" i="1"/>
  <c r="AH27268" i="1"/>
  <c r="AK27268" i="1"/>
  <c r="AI27268" i="1"/>
  <c r="AJ27268" i="1"/>
  <c r="AK26841" i="1"/>
  <c r="AI26841" i="1"/>
  <c r="AJ26841" i="1"/>
  <c r="AH26841" i="1"/>
  <c r="AJ13502" i="1"/>
  <c r="AK13502" i="1"/>
  <c r="AI13502" i="1"/>
  <c r="AH13502" i="1"/>
  <c r="AK25522" i="1"/>
  <c r="AI25522" i="1"/>
  <c r="AJ25522" i="1"/>
  <c r="AH25522" i="1"/>
  <c r="AK3971" i="1"/>
  <c r="AJ3971" i="1"/>
  <c r="AH3971" i="1"/>
  <c r="AI3971" i="1"/>
  <c r="AJ13911" i="1"/>
  <c r="AI13911" i="1"/>
  <c r="AK13911" i="1"/>
  <c r="AH13911" i="1"/>
  <c r="AK8975" i="1"/>
  <c r="AI8975" i="1"/>
  <c r="AJ8975" i="1"/>
  <c r="AH8975" i="1"/>
  <c r="AI17538" i="1"/>
  <c r="AJ17538" i="1"/>
  <c r="AK17538" i="1"/>
  <c r="AH17538" i="1"/>
  <c r="AK15792" i="1"/>
  <c r="AI15792" i="1"/>
  <c r="AJ15792" i="1"/>
  <c r="AH15792" i="1"/>
  <c r="AJ28830" i="1"/>
  <c r="AH28830" i="1"/>
  <c r="AI28830" i="1"/>
  <c r="AK28830" i="1"/>
  <c r="AK2629" i="1"/>
  <c r="AI2629" i="1"/>
  <c r="AH2629" i="1"/>
  <c r="AJ2629" i="1"/>
  <c r="AJ21578" i="1"/>
  <c r="AK21578" i="1"/>
  <c r="AH21578" i="1"/>
  <c r="AI21578" i="1"/>
  <c r="AK28751" i="1"/>
  <c r="AJ28751" i="1"/>
  <c r="AI28751" i="1"/>
  <c r="AH28751" i="1"/>
  <c r="AK19310" i="1"/>
  <c r="AI19310" i="1"/>
  <c r="AH19310" i="1"/>
  <c r="AJ19310" i="1"/>
  <c r="AJ19236" i="1"/>
  <c r="AK19236" i="1"/>
  <c r="AH19236" i="1"/>
  <c r="AI19236" i="1"/>
  <c r="AH26810" i="1"/>
  <c r="AI26810" i="1"/>
  <c r="AK26810" i="1"/>
  <c r="AJ26810" i="1"/>
  <c r="AK23352" i="1"/>
  <c r="AJ23352" i="1"/>
  <c r="AI23352" i="1"/>
  <c r="AH23352" i="1"/>
  <c r="AI9973" i="1"/>
  <c r="AJ9973" i="1"/>
  <c r="AK9973" i="1"/>
  <c r="AH9973" i="1"/>
  <c r="AJ28836" i="1"/>
  <c r="AI28836" i="1"/>
  <c r="AH28836" i="1"/>
  <c r="AK28836" i="1"/>
  <c r="AK11161" i="1"/>
  <c r="AJ11161" i="1"/>
  <c r="AI11161" i="1"/>
  <c r="AH11161" i="1"/>
  <c r="AK24888" i="1"/>
  <c r="AJ24888" i="1"/>
  <c r="AH24888" i="1"/>
  <c r="AI24888" i="1"/>
  <c r="AJ9629" i="1"/>
  <c r="AK9629" i="1"/>
  <c r="AH9629" i="1"/>
  <c r="AI9629" i="1"/>
  <c r="AK5011" i="1"/>
  <c r="AH5011" i="1"/>
  <c r="AI5011" i="1"/>
  <c r="AJ5011" i="1"/>
  <c r="AK14213" i="1"/>
  <c r="AJ14213" i="1"/>
  <c r="AH14213" i="1"/>
  <c r="AI14213" i="1"/>
  <c r="AK4788" i="1"/>
  <c r="AJ4788" i="1"/>
  <c r="AI4788" i="1"/>
  <c r="AH4788" i="1"/>
  <c r="AJ13530" i="1"/>
  <c r="AI13530" i="1"/>
  <c r="AK13530" i="1"/>
  <c r="AH13530" i="1"/>
  <c r="AK24167" i="1"/>
  <c r="AI24167" i="1"/>
  <c r="AJ24167" i="1"/>
  <c r="AH24167" i="1"/>
  <c r="AI26267" i="1"/>
  <c r="AJ26267" i="1"/>
  <c r="AK26267" i="1"/>
  <c r="AH26267" i="1"/>
  <c r="AK16960" i="1"/>
  <c r="AJ16960" i="1"/>
  <c r="AH16960" i="1"/>
  <c r="AI16960" i="1"/>
  <c r="AH2035" i="1"/>
  <c r="AK2035" i="1"/>
  <c r="AJ2035" i="1"/>
  <c r="AI2035" i="1"/>
  <c r="AK6879" i="1"/>
  <c r="AJ6879" i="1"/>
  <c r="AH6879" i="1"/>
  <c r="AI6879" i="1"/>
  <c r="AK1224" i="1"/>
  <c r="AJ1224" i="1"/>
  <c r="AH1224" i="1"/>
  <c r="AI1224" i="1"/>
  <c r="AK13504" i="1"/>
  <c r="AH13504" i="1"/>
  <c r="AJ13504" i="1"/>
  <c r="AI13504" i="1"/>
  <c r="AK12276" i="1"/>
  <c r="AJ12276" i="1"/>
  <c r="AH12276" i="1"/>
  <c r="AI12276" i="1"/>
  <c r="AK28049" i="1"/>
  <c r="AJ28049" i="1"/>
  <c r="AH28049" i="1"/>
  <c r="AI28049" i="1"/>
  <c r="AH5494" i="1"/>
  <c r="AK5494" i="1"/>
  <c r="AJ5494" i="1"/>
  <c r="AI5494" i="1"/>
  <c r="AK8409" i="1"/>
  <c r="AI8409" i="1"/>
  <c r="AH8409" i="1"/>
  <c r="AJ8409" i="1"/>
  <c r="AK11507" i="1"/>
  <c r="AI11507" i="1"/>
  <c r="AJ11507" i="1"/>
  <c r="AH11507" i="1"/>
  <c r="AK21274" i="1"/>
  <c r="AJ21274" i="1"/>
  <c r="AI21274" i="1"/>
  <c r="AH21274" i="1"/>
  <c r="AK18136" i="1"/>
  <c r="AH18136" i="1"/>
  <c r="AJ18136" i="1"/>
  <c r="AI18136" i="1"/>
  <c r="AK887" i="1"/>
  <c r="AH887" i="1"/>
  <c r="AI887" i="1"/>
  <c r="AJ887" i="1"/>
  <c r="AK2971" i="1"/>
  <c r="AI2971" i="1"/>
  <c r="AH2971" i="1"/>
  <c r="AJ2971" i="1"/>
  <c r="AK4271" i="1"/>
  <c r="AJ4271" i="1"/>
  <c r="AH4271" i="1"/>
  <c r="AI4271" i="1"/>
  <c r="AK4815" i="1"/>
  <c r="AH4815" i="1"/>
  <c r="AI4815" i="1"/>
  <c r="AJ4815" i="1"/>
  <c r="AK5645" i="1"/>
  <c r="AJ5645" i="1"/>
  <c r="AH5645" i="1"/>
  <c r="AI5645" i="1"/>
  <c r="AK13472" i="1"/>
  <c r="AJ13472" i="1"/>
  <c r="AH13472" i="1"/>
  <c r="AI13472" i="1"/>
  <c r="AK8895" i="1"/>
  <c r="AJ8895" i="1"/>
  <c r="AI8895" i="1"/>
  <c r="AH8895" i="1"/>
  <c r="AK598" i="1"/>
  <c r="AH598" i="1"/>
  <c r="AJ598" i="1"/>
  <c r="AI598" i="1"/>
  <c r="AK22277" i="1"/>
  <c r="AI22277" i="1"/>
  <c r="AJ22277" i="1"/>
  <c r="AH22277" i="1"/>
  <c r="AK25314" i="1"/>
  <c r="AI25314" i="1"/>
  <c r="AH25314" i="1"/>
  <c r="AJ25314" i="1"/>
  <c r="AJ27060" i="1"/>
  <c r="AK27060" i="1"/>
  <c r="AI27060" i="1"/>
  <c r="AH27060" i="1"/>
  <c r="AK4768" i="1"/>
  <c r="AJ4768" i="1"/>
  <c r="AI4768" i="1"/>
  <c r="AH4768" i="1"/>
  <c r="AK27185" i="1"/>
  <c r="AJ27185" i="1"/>
  <c r="AI27185" i="1"/>
  <c r="AH27185" i="1"/>
  <c r="AK23350" i="1"/>
  <c r="AJ23350" i="1"/>
  <c r="AI23350" i="1"/>
  <c r="AH23350" i="1"/>
  <c r="AK363" i="1"/>
  <c r="AI363" i="1"/>
  <c r="AJ363" i="1"/>
  <c r="AH363" i="1"/>
  <c r="AK8854" i="1"/>
  <c r="AJ8854" i="1"/>
  <c r="AH8854" i="1"/>
  <c r="AI8854" i="1"/>
  <c r="AK14242" i="1"/>
  <c r="AH14242" i="1"/>
  <c r="AJ14242" i="1"/>
  <c r="AI14242" i="1"/>
  <c r="AK16580" i="1"/>
  <c r="AI16580" i="1"/>
  <c r="AJ16580" i="1"/>
  <c r="AH16580" i="1"/>
  <c r="AK25420" i="1"/>
  <c r="AJ25420" i="1"/>
  <c r="AI25420" i="1"/>
  <c r="AH25420" i="1"/>
  <c r="AK869" i="1"/>
  <c r="AJ869" i="1"/>
  <c r="AH869" i="1"/>
  <c r="AI869" i="1"/>
  <c r="AK2497" i="1"/>
  <c r="AI2497" i="1"/>
  <c r="AJ2497" i="1"/>
  <c r="AH2497" i="1"/>
  <c r="AK3376" i="1"/>
  <c r="AJ3376" i="1"/>
  <c r="AI3376" i="1"/>
  <c r="AH3376" i="1"/>
  <c r="AK5010" i="1"/>
  <c r="AJ5010" i="1"/>
  <c r="AI5010" i="1"/>
  <c r="AH5010" i="1"/>
  <c r="AK93" i="1"/>
  <c r="AI93" i="1"/>
  <c r="AJ93" i="1"/>
  <c r="AH93" i="1"/>
  <c r="AK4294" i="1"/>
  <c r="AH4294" i="1"/>
  <c r="AJ4294" i="1"/>
  <c r="AI4294" i="1"/>
  <c r="AK3818" i="1"/>
  <c r="AJ3818" i="1"/>
  <c r="AH3818" i="1"/>
  <c r="AI3818" i="1"/>
  <c r="AK6918" i="1"/>
  <c r="AJ6918" i="1"/>
  <c r="AH6918" i="1"/>
  <c r="AI6918" i="1"/>
  <c r="AJ7713" i="1"/>
  <c r="AK7713" i="1"/>
  <c r="AI7713" i="1"/>
  <c r="AH7713" i="1"/>
  <c r="AK1320" i="1"/>
  <c r="AJ1320" i="1"/>
  <c r="AH1320" i="1"/>
  <c r="AI1320" i="1"/>
  <c r="AJ10252" i="1"/>
  <c r="AK10252" i="1"/>
  <c r="AI10252" i="1"/>
  <c r="AH10252" i="1"/>
  <c r="AK7663" i="1"/>
  <c r="AI7663" i="1"/>
  <c r="AJ7663" i="1"/>
  <c r="AH7663" i="1"/>
  <c r="AK11121" i="1"/>
  <c r="AI11121" i="1"/>
  <c r="AJ11121" i="1"/>
  <c r="AH11121" i="1"/>
  <c r="AK8363" i="1"/>
  <c r="AJ8363" i="1"/>
  <c r="AI8363" i="1"/>
  <c r="AH8363" i="1"/>
  <c r="AK9156" i="1"/>
  <c r="AI9156" i="1"/>
  <c r="AH9156" i="1"/>
  <c r="AJ9156" i="1"/>
  <c r="AK14896" i="1"/>
  <c r="AH14896" i="1"/>
  <c r="AI14896" i="1"/>
  <c r="AJ14896" i="1"/>
  <c r="AK16926" i="1"/>
  <c r="AJ16926" i="1"/>
  <c r="AI16926" i="1"/>
  <c r="AH16926" i="1"/>
  <c r="AK13280" i="1"/>
  <c r="AI13280" i="1"/>
  <c r="AH13280" i="1"/>
  <c r="AJ13280" i="1"/>
  <c r="AK19066" i="1"/>
  <c r="AH19066" i="1"/>
  <c r="AI19066" i="1"/>
  <c r="AJ19066" i="1"/>
  <c r="AK9996" i="1"/>
  <c r="AI9996" i="1"/>
  <c r="AJ9996" i="1"/>
  <c r="AH9996" i="1"/>
  <c r="AK25971" i="1"/>
  <c r="AJ25971" i="1"/>
  <c r="AH25971" i="1"/>
  <c r="AI25971" i="1"/>
  <c r="AJ26128" i="1"/>
  <c r="AK26128" i="1"/>
  <c r="AI26128" i="1"/>
  <c r="AH26128" i="1"/>
  <c r="AK25181" i="1"/>
  <c r="AI25181" i="1"/>
  <c r="AJ25181" i="1"/>
  <c r="AH25181" i="1"/>
  <c r="AK28218" i="1"/>
  <c r="AI28218" i="1"/>
  <c r="AJ28218" i="1"/>
  <c r="AH28218" i="1"/>
  <c r="AK27991" i="1"/>
  <c r="AI27991" i="1"/>
  <c r="AJ27991" i="1"/>
  <c r="AH27991" i="1"/>
  <c r="AK5358" i="1"/>
  <c r="AJ5358" i="1"/>
  <c r="AI5358" i="1"/>
  <c r="AH5358" i="1"/>
  <c r="AJ24583" i="1"/>
  <c r="AH24583" i="1"/>
  <c r="AK24583" i="1"/>
  <c r="AI24583" i="1"/>
  <c r="AK23304" i="1"/>
  <c r="AJ23304" i="1"/>
  <c r="AI23304" i="1"/>
  <c r="AH23304" i="1"/>
  <c r="AK291" i="1"/>
  <c r="AJ291" i="1"/>
  <c r="AH291" i="1"/>
  <c r="AI291" i="1"/>
  <c r="AK8710" i="1"/>
  <c r="AH8710" i="1"/>
  <c r="AJ8710" i="1"/>
  <c r="AI8710" i="1"/>
  <c r="AK14386" i="1"/>
  <c r="AJ14386" i="1"/>
  <c r="AH14386" i="1"/>
  <c r="AI14386" i="1"/>
  <c r="AK16868" i="1"/>
  <c r="AH16868" i="1"/>
  <c r="AJ16868" i="1"/>
  <c r="AI16868" i="1"/>
  <c r="AK24604" i="1"/>
  <c r="AJ24604" i="1"/>
  <c r="AI24604" i="1"/>
  <c r="AH24604" i="1"/>
  <c r="AK1561" i="1"/>
  <c r="AJ1561" i="1"/>
  <c r="AI1561" i="1"/>
  <c r="AH1561" i="1"/>
  <c r="AK3460" i="1"/>
  <c r="AI3460" i="1"/>
  <c r="AJ3460" i="1"/>
  <c r="AH3460" i="1"/>
  <c r="AK5094" i="1"/>
  <c r="AJ5094" i="1"/>
  <c r="AI5094" i="1"/>
  <c r="AH5094" i="1"/>
  <c r="AK5361" i="1"/>
  <c r="AI5361" i="1"/>
  <c r="AJ5361" i="1"/>
  <c r="AH5361" i="1"/>
  <c r="AK3443" i="1"/>
  <c r="AJ3443" i="1"/>
  <c r="AI3443" i="1"/>
  <c r="AH3443" i="1"/>
  <c r="AK5584" i="1"/>
  <c r="AJ5584" i="1"/>
  <c r="AH5584" i="1"/>
  <c r="AI5584" i="1"/>
  <c r="AK7797" i="1"/>
  <c r="AJ7797" i="1"/>
  <c r="AI7797" i="1"/>
  <c r="AH7797" i="1"/>
  <c r="AK1404" i="1"/>
  <c r="AJ1404" i="1"/>
  <c r="AH1404" i="1"/>
  <c r="AI1404" i="1"/>
  <c r="AK10336" i="1"/>
  <c r="AH10336" i="1"/>
  <c r="AI10336" i="1"/>
  <c r="AJ10336" i="1"/>
  <c r="AK8204" i="1"/>
  <c r="AJ8204" i="1"/>
  <c r="AI8204" i="1"/>
  <c r="AH8204" i="1"/>
  <c r="AK10810" i="1"/>
  <c r="AJ10810" i="1"/>
  <c r="AI10810" i="1"/>
  <c r="AH10810" i="1"/>
  <c r="AK4056" i="1"/>
  <c r="AH4056" i="1"/>
  <c r="AJ4056" i="1"/>
  <c r="AI4056" i="1"/>
  <c r="AK20679" i="1"/>
  <c r="AJ20679" i="1"/>
  <c r="AI20679" i="1"/>
  <c r="AH20679" i="1"/>
  <c r="AK14717" i="1"/>
  <c r="AJ14717" i="1"/>
  <c r="AH14717" i="1"/>
  <c r="AI14717" i="1"/>
  <c r="AJ14743" i="1"/>
  <c r="AK14743" i="1"/>
  <c r="AH14743" i="1"/>
  <c r="AI14743" i="1"/>
  <c r="AK15837" i="1"/>
  <c r="AJ15837" i="1"/>
  <c r="AI15837" i="1"/>
  <c r="AH15837" i="1"/>
  <c r="AK19150" i="1"/>
  <c r="AH19150" i="1"/>
  <c r="AJ19150" i="1"/>
  <c r="AI19150" i="1"/>
  <c r="AK10080" i="1"/>
  <c r="AJ10080" i="1"/>
  <c r="AI10080" i="1"/>
  <c r="AH10080" i="1"/>
  <c r="AK26055" i="1"/>
  <c r="AJ26055" i="1"/>
  <c r="AI26055" i="1"/>
  <c r="AH26055" i="1"/>
  <c r="AI26320" i="1"/>
  <c r="AK26320" i="1"/>
  <c r="AJ26320" i="1"/>
  <c r="AH26320" i="1"/>
  <c r="AK25265" i="1"/>
  <c r="AI25265" i="1"/>
  <c r="AJ25265" i="1"/>
  <c r="AH25265" i="1"/>
  <c r="AI28302" i="1"/>
  <c r="AH28302" i="1"/>
  <c r="AJ28302" i="1"/>
  <c r="AK28302" i="1"/>
  <c r="AK22112" i="1"/>
  <c r="AJ22112" i="1"/>
  <c r="AI22112" i="1"/>
  <c r="AH22112" i="1"/>
  <c r="AK26397" i="1"/>
  <c r="AJ26397" i="1"/>
  <c r="AI26397" i="1"/>
  <c r="AH26397" i="1"/>
  <c r="AJ25978" i="1"/>
  <c r="AI25978" i="1"/>
  <c r="AK25978" i="1"/>
  <c r="AH25978" i="1"/>
  <c r="AK17400" i="1"/>
  <c r="AJ17400" i="1"/>
  <c r="AI17400" i="1"/>
  <c r="AH17400" i="1"/>
  <c r="AK2212" i="1"/>
  <c r="AJ2212" i="1"/>
  <c r="AI2212" i="1"/>
  <c r="AH2212" i="1"/>
  <c r="AK7895" i="1"/>
  <c r="AJ7895" i="1"/>
  <c r="AI7895" i="1"/>
  <c r="AH7895" i="1"/>
  <c r="AK11735" i="1"/>
  <c r="AI11735" i="1"/>
  <c r="AJ11735" i="1"/>
  <c r="AH11735" i="1"/>
  <c r="AK16606" i="1"/>
  <c r="AJ16606" i="1"/>
  <c r="AI16606" i="1"/>
  <c r="AH16606" i="1"/>
  <c r="AK24680" i="1"/>
  <c r="AI24680" i="1"/>
  <c r="AJ24680" i="1"/>
  <c r="AH24680" i="1"/>
  <c r="AK26539" i="1"/>
  <c r="AH26539" i="1"/>
  <c r="AJ26539" i="1"/>
  <c r="AI26539" i="1"/>
  <c r="AK1240" i="1"/>
  <c r="AJ1240" i="1"/>
  <c r="AI1240" i="1"/>
  <c r="AH1240" i="1"/>
  <c r="AK1795" i="1"/>
  <c r="AI1795" i="1"/>
  <c r="AJ1795" i="1"/>
  <c r="AH1795" i="1"/>
  <c r="AK3141" i="1"/>
  <c r="AI3141" i="1"/>
  <c r="AH3141" i="1"/>
  <c r="AJ3141" i="1"/>
  <c r="AK1682" i="1"/>
  <c r="AH1682" i="1"/>
  <c r="AJ1682" i="1"/>
  <c r="AI1682" i="1"/>
  <c r="AK5693" i="1"/>
  <c r="AJ5693" i="1"/>
  <c r="AH5693" i="1"/>
  <c r="AI5693" i="1"/>
  <c r="AK6860" i="1"/>
  <c r="AJ6860" i="1"/>
  <c r="AI6860" i="1"/>
  <c r="AH6860" i="1"/>
  <c r="AK7067" i="1"/>
  <c r="AJ7067" i="1"/>
  <c r="AH7067" i="1"/>
  <c r="AI7067" i="1"/>
  <c r="AK8116" i="1"/>
  <c r="AJ8116" i="1"/>
  <c r="AH8116" i="1"/>
  <c r="AI8116" i="1"/>
  <c r="AJ12270" i="1"/>
  <c r="AI12270" i="1"/>
  <c r="AH12270" i="1"/>
  <c r="AK12270" i="1"/>
  <c r="AK11168" i="1"/>
  <c r="AJ11168" i="1"/>
  <c r="AH11168" i="1"/>
  <c r="AI11168" i="1"/>
  <c r="AJ13774" i="1"/>
  <c r="AH13774" i="1"/>
  <c r="AK13774" i="1"/>
  <c r="AI13774" i="1"/>
  <c r="AK7020" i="1"/>
  <c r="AI7020" i="1"/>
  <c r="AH7020" i="1"/>
  <c r="AJ7020" i="1"/>
  <c r="AK12760" i="1"/>
  <c r="AJ12760" i="1"/>
  <c r="AI12760" i="1"/>
  <c r="AH12760" i="1"/>
  <c r="AK14790" i="1"/>
  <c r="AJ14790" i="1"/>
  <c r="AI14790" i="1"/>
  <c r="AH14790" i="1"/>
  <c r="AI16328" i="1"/>
  <c r="AJ16328" i="1"/>
  <c r="AH16328" i="1"/>
  <c r="AK16328" i="1"/>
  <c r="AJ16930" i="1"/>
  <c r="AH16930" i="1"/>
  <c r="AI16930" i="1"/>
  <c r="AK16930" i="1"/>
  <c r="AJ13044" i="1"/>
  <c r="AI13044" i="1"/>
  <c r="AH13044" i="1"/>
  <c r="AK13044" i="1"/>
  <c r="AH29019" i="1"/>
  <c r="AI29019" i="1"/>
  <c r="AK29019" i="1"/>
  <c r="AJ29019" i="1"/>
  <c r="AK21856" i="1"/>
  <c r="AI21856" i="1"/>
  <c r="AJ21856" i="1"/>
  <c r="AH21856" i="1"/>
  <c r="AK23045" i="1"/>
  <c r="AI23045" i="1"/>
  <c r="AJ23045" i="1"/>
  <c r="AH23045" i="1"/>
  <c r="AK26082" i="1"/>
  <c r="AI26082" i="1"/>
  <c r="AH26082" i="1"/>
  <c r="AJ26082" i="1"/>
  <c r="AK25855" i="1"/>
  <c r="AH25855" i="1"/>
  <c r="AJ25855" i="1"/>
  <c r="AI25855" i="1"/>
  <c r="AK25076" i="1"/>
  <c r="AH25076" i="1"/>
  <c r="AJ25076" i="1"/>
  <c r="AI25076" i="1"/>
  <c r="AK25487" i="1"/>
  <c r="AI25487" i="1"/>
  <c r="AJ25487" i="1"/>
  <c r="AH25487" i="1"/>
  <c r="AJ28881" i="1"/>
  <c r="AI28881" i="1"/>
  <c r="AK28881" i="1"/>
  <c r="AH28881" i="1"/>
  <c r="AK3347" i="1"/>
  <c r="AJ3347" i="1"/>
  <c r="AH3347" i="1"/>
  <c r="AI3347" i="1"/>
  <c r="AK27635" i="1"/>
  <c r="AJ27635" i="1"/>
  <c r="AH27635" i="1"/>
  <c r="AI27635" i="1"/>
  <c r="AK17521" i="1"/>
  <c r="AI17521" i="1"/>
  <c r="AJ17521" i="1"/>
  <c r="AH17521" i="1"/>
  <c r="AK7323" i="1"/>
  <c r="AJ7323" i="1"/>
  <c r="AI7323" i="1"/>
  <c r="AH7323" i="1"/>
  <c r="AK9019" i="1"/>
  <c r="AJ9019" i="1"/>
  <c r="AI9019" i="1"/>
  <c r="AH9019" i="1"/>
  <c r="AH14682" i="1"/>
  <c r="AJ14682" i="1"/>
  <c r="AK14682" i="1"/>
  <c r="AI14682" i="1"/>
  <c r="AK5701" i="1"/>
  <c r="AI5701" i="1"/>
  <c r="AH5701" i="1"/>
  <c r="AJ5701" i="1"/>
  <c r="AK2427" i="1"/>
  <c r="AJ2427" i="1"/>
  <c r="AI2427" i="1"/>
  <c r="AH2427" i="1"/>
  <c r="AK2141" i="1"/>
  <c r="AJ2141" i="1"/>
  <c r="AI2141" i="1"/>
  <c r="AH2141" i="1"/>
  <c r="AK1879" i="1"/>
  <c r="AJ1879" i="1"/>
  <c r="AH1879" i="1"/>
  <c r="AI1879" i="1"/>
  <c r="AK3225" i="1"/>
  <c r="AI3225" i="1"/>
  <c r="AJ3225" i="1"/>
  <c r="AH3225" i="1"/>
  <c r="AK1307" i="1"/>
  <c r="AJ1307" i="1"/>
  <c r="AH1307" i="1"/>
  <c r="AI1307" i="1"/>
  <c r="AK5777" i="1"/>
  <c r="AJ5777" i="1"/>
  <c r="AH5777" i="1"/>
  <c r="AI5777" i="1"/>
  <c r="AK7102" i="1"/>
  <c r="AH7102" i="1"/>
  <c r="AI7102" i="1"/>
  <c r="AJ7102" i="1"/>
  <c r="AK11247" i="1"/>
  <c r="AJ11247" i="1"/>
  <c r="AH11247" i="1"/>
  <c r="AI11247" i="1"/>
  <c r="AK8945" i="1"/>
  <c r="AJ8945" i="1"/>
  <c r="AH8945" i="1"/>
  <c r="AI8945" i="1"/>
  <c r="AK10795" i="1"/>
  <c r="AJ10795" i="1"/>
  <c r="AI10795" i="1"/>
  <c r="AH10795" i="1"/>
  <c r="AI14253" i="1"/>
  <c r="AK14253" i="1"/>
  <c r="AH14253" i="1"/>
  <c r="AJ14253" i="1"/>
  <c r="AK11495" i="1"/>
  <c r="AJ11495" i="1"/>
  <c r="AI11495" i="1"/>
  <c r="AH11495" i="1"/>
  <c r="AK18543" i="1"/>
  <c r="AJ18543" i="1"/>
  <c r="AH18543" i="1"/>
  <c r="AI18543" i="1"/>
  <c r="AK12581" i="1"/>
  <c r="AJ12581" i="1"/>
  <c r="AH12581" i="1"/>
  <c r="AI12581" i="1"/>
  <c r="AK17791" i="1"/>
  <c r="AI17791" i="1"/>
  <c r="AH17791" i="1"/>
  <c r="AJ17791" i="1"/>
  <c r="AK18885" i="1"/>
  <c r="AI18885" i="1"/>
  <c r="AH18885" i="1"/>
  <c r="AJ18885" i="1"/>
  <c r="AJ17519" i="1"/>
  <c r="AK17519" i="1"/>
  <c r="AH17519" i="1"/>
  <c r="AI17519" i="1"/>
  <c r="AK23919" i="1"/>
  <c r="AJ23919" i="1"/>
  <c r="AH23919" i="1"/>
  <c r="AI23919" i="1"/>
  <c r="AK7165" i="1"/>
  <c r="AI7165" i="1"/>
  <c r="AJ7165" i="1"/>
  <c r="AH7165" i="1"/>
  <c r="AK17945" i="1"/>
  <c r="AJ17945" i="1"/>
  <c r="AH17945" i="1"/>
  <c r="AI17945" i="1"/>
  <c r="AH20982" i="1"/>
  <c r="AI20982" i="1"/>
  <c r="AJ20982" i="1"/>
  <c r="AK20982" i="1"/>
  <c r="AK20755" i="1"/>
  <c r="AJ20755" i="1"/>
  <c r="AH20755" i="1"/>
  <c r="AI20755" i="1"/>
  <c r="AK19976" i="1"/>
  <c r="AI19976" i="1"/>
  <c r="AJ19976" i="1"/>
  <c r="AH19976" i="1"/>
  <c r="AK28343" i="1"/>
  <c r="AJ28343" i="1"/>
  <c r="AI28343" i="1"/>
  <c r="AH28343" i="1"/>
  <c r="AH15818" i="1"/>
  <c r="AK15818" i="1"/>
  <c r="AI15818" i="1"/>
  <c r="AJ15818" i="1"/>
  <c r="AK15446" i="1"/>
  <c r="AJ15446" i="1"/>
  <c r="AH15446" i="1"/>
  <c r="AI15446" i="1"/>
  <c r="AK23606" i="1"/>
  <c r="AJ23606" i="1"/>
  <c r="AI23606" i="1"/>
  <c r="AH23606" i="1"/>
  <c r="AJ8162" i="1"/>
  <c r="AK8162" i="1"/>
  <c r="AH8162" i="1"/>
  <c r="AI8162" i="1"/>
  <c r="AK24116" i="1"/>
  <c r="AJ24116" i="1"/>
  <c r="AH24116" i="1"/>
  <c r="AI24116" i="1"/>
  <c r="AI28401" i="1"/>
  <c r="AK28401" i="1"/>
  <c r="AJ28401" i="1"/>
  <c r="AH28401" i="1"/>
  <c r="AK5845" i="1"/>
  <c r="AI5845" i="1"/>
  <c r="AH5845" i="1"/>
  <c r="AJ5845" i="1"/>
  <c r="AK22824" i="1"/>
  <c r="AJ22824" i="1"/>
  <c r="AI22824" i="1"/>
  <c r="AH22824" i="1"/>
  <c r="AK14185" i="1"/>
  <c r="AI14185" i="1"/>
  <c r="AH14185" i="1"/>
  <c r="AJ14185" i="1"/>
  <c r="AK22573" i="1"/>
  <c r="AI22573" i="1"/>
  <c r="AJ22573" i="1"/>
  <c r="AH22573" i="1"/>
  <c r="AK6446" i="1"/>
  <c r="AJ6446" i="1"/>
  <c r="AH6446" i="1"/>
  <c r="AI6446" i="1"/>
  <c r="AK25226" i="1"/>
  <c r="AH25226" i="1"/>
  <c r="AJ25226" i="1"/>
  <c r="AI25226" i="1"/>
  <c r="AK26914" i="1"/>
  <c r="AI26914" i="1"/>
  <c r="AJ26914" i="1"/>
  <c r="AH26914" i="1"/>
  <c r="AK21756" i="1"/>
  <c r="AJ21756" i="1"/>
  <c r="AI21756" i="1"/>
  <c r="AH21756" i="1"/>
  <c r="AK16285" i="1"/>
  <c r="AJ16285" i="1"/>
  <c r="AI16285" i="1"/>
  <c r="AH16285" i="1"/>
  <c r="AK13873" i="1"/>
  <c r="AJ13873" i="1"/>
  <c r="AI13873" i="1"/>
  <c r="AH13873" i="1"/>
  <c r="AK21529" i="1"/>
  <c r="AI21529" i="1"/>
  <c r="AJ21529" i="1"/>
  <c r="AH21529" i="1"/>
  <c r="AK9829" i="1"/>
  <c r="AI9829" i="1"/>
  <c r="AJ9829" i="1"/>
  <c r="AH9829" i="1"/>
  <c r="AJ27240" i="1"/>
  <c r="AK27240" i="1"/>
  <c r="AH27240" i="1"/>
  <c r="AI27240" i="1"/>
  <c r="AK733" i="1"/>
  <c r="AJ733" i="1"/>
  <c r="AI733" i="1"/>
  <c r="AH733" i="1"/>
  <c r="AK28681" i="1"/>
  <c r="AI28681" i="1"/>
  <c r="AJ28681" i="1"/>
  <c r="AH28681" i="1"/>
  <c r="AH22466" i="1"/>
  <c r="AK22466" i="1"/>
  <c r="AJ22466" i="1"/>
  <c r="AI22466" i="1"/>
  <c r="AI9673" i="1"/>
  <c r="AK9673" i="1"/>
  <c r="AJ9673" i="1"/>
  <c r="AH9673" i="1"/>
  <c r="AK18038" i="1"/>
  <c r="AH18038" i="1"/>
  <c r="AJ18038" i="1"/>
  <c r="AI18038" i="1"/>
  <c r="AK24944" i="1"/>
  <c r="AI24944" i="1"/>
  <c r="AJ24944" i="1"/>
  <c r="AH24944" i="1"/>
  <c r="AJ25127" i="1"/>
  <c r="AK25127" i="1"/>
  <c r="AI25127" i="1"/>
  <c r="AH25127" i="1"/>
  <c r="AJ28810" i="1"/>
  <c r="AI28810" i="1"/>
  <c r="AK28810" i="1"/>
  <c r="AH28810" i="1"/>
  <c r="AJ18468" i="1"/>
  <c r="AK18468" i="1"/>
  <c r="AI18468" i="1"/>
  <c r="AH18468" i="1"/>
  <c r="AK24073" i="1"/>
  <c r="AJ24073" i="1"/>
  <c r="AI24073" i="1"/>
  <c r="AH24073" i="1"/>
  <c r="AK4670" i="1"/>
  <c r="AJ4670" i="1"/>
  <c r="AI4670" i="1"/>
  <c r="AH4670" i="1"/>
  <c r="AK12650" i="1"/>
  <c r="AH12650" i="1"/>
  <c r="AI12650" i="1"/>
  <c r="AJ12650" i="1"/>
  <c r="AK13261" i="1"/>
  <c r="AI13261" i="1"/>
  <c r="AH13261" i="1"/>
  <c r="AJ13261" i="1"/>
  <c r="AK5945" i="1"/>
  <c r="AJ5945" i="1"/>
  <c r="AH5945" i="1"/>
  <c r="AI5945" i="1"/>
  <c r="AK12795" i="1"/>
  <c r="AJ12795" i="1"/>
  <c r="AI12795" i="1"/>
  <c r="AH12795" i="1"/>
  <c r="AK9587" i="1"/>
  <c r="AJ9587" i="1"/>
  <c r="AH9587" i="1"/>
  <c r="AI9587" i="1"/>
  <c r="AJ17096" i="1"/>
  <c r="AK17096" i="1"/>
  <c r="AI17096" i="1"/>
  <c r="AH17096" i="1"/>
  <c r="AK25541" i="1"/>
  <c r="AI25541" i="1"/>
  <c r="AJ25541" i="1"/>
  <c r="AH25541" i="1"/>
  <c r="AK18037" i="1"/>
  <c r="AI18037" i="1"/>
  <c r="AJ18037" i="1"/>
  <c r="AH18037" i="1"/>
  <c r="AK19409" i="1"/>
  <c r="AJ19409" i="1"/>
  <c r="AH19409" i="1"/>
  <c r="AI19409" i="1"/>
  <c r="AJ7293" i="1"/>
  <c r="AI7293" i="1"/>
  <c r="AK7293" i="1"/>
  <c r="AH7293" i="1"/>
  <c r="AK12429" i="1"/>
  <c r="AJ12429" i="1"/>
  <c r="AI12429" i="1"/>
  <c r="AH12429" i="1"/>
  <c r="AK12860" i="1"/>
  <c r="AH12860" i="1"/>
  <c r="AJ12860" i="1"/>
  <c r="AI12860" i="1"/>
  <c r="AJ23478" i="1"/>
  <c r="AH23478" i="1"/>
  <c r="AK23478" i="1"/>
  <c r="AI23478" i="1"/>
  <c r="AK10387" i="1"/>
  <c r="AJ10387" i="1"/>
  <c r="AH10387" i="1"/>
  <c r="AI10387" i="1"/>
  <c r="AK2518" i="1"/>
  <c r="AJ2518" i="1"/>
  <c r="AH2518" i="1"/>
  <c r="AI2518" i="1"/>
  <c r="AI16688" i="1"/>
  <c r="AK16688" i="1"/>
  <c r="AH16688" i="1"/>
  <c r="AJ16688" i="1"/>
  <c r="AI25401" i="1"/>
  <c r="AK25401" i="1"/>
  <c r="AH25401" i="1"/>
  <c r="AJ25401" i="1"/>
  <c r="AJ26590" i="1"/>
  <c r="AI26590" i="1"/>
  <c r="AK26590" i="1"/>
  <c r="AH26590" i="1"/>
  <c r="AK27704" i="1"/>
  <c r="AJ27704" i="1"/>
  <c r="AI27704" i="1"/>
  <c r="AH27704" i="1"/>
  <c r="AK6787" i="1"/>
  <c r="AH6787" i="1"/>
  <c r="AI6787" i="1"/>
  <c r="AJ6787" i="1"/>
  <c r="AI19554" i="1"/>
  <c r="AJ19554" i="1"/>
  <c r="AK19554" i="1"/>
  <c r="AH19554" i="1"/>
  <c r="AK17953" i="1"/>
  <c r="AI17953" i="1"/>
  <c r="AJ17953" i="1"/>
  <c r="AH17953" i="1"/>
  <c r="AJ26880" i="1"/>
  <c r="AI26880" i="1"/>
  <c r="AK26880" i="1"/>
  <c r="AH26880" i="1"/>
  <c r="AK27866" i="1"/>
  <c r="AJ27866" i="1"/>
  <c r="AH27866" i="1"/>
  <c r="AI27866" i="1"/>
  <c r="AK18001" i="1"/>
  <c r="AJ18001" i="1"/>
  <c r="AI18001" i="1"/>
  <c r="AH18001" i="1"/>
  <c r="AK3529" i="1"/>
  <c r="AI3529" i="1"/>
  <c r="AJ3529" i="1"/>
  <c r="AH3529" i="1"/>
  <c r="AK11840" i="1"/>
  <c r="AI11840" i="1"/>
  <c r="AJ11840" i="1"/>
  <c r="AH11840" i="1"/>
  <c r="AJ11998" i="1"/>
  <c r="AK11998" i="1"/>
  <c r="AI11998" i="1"/>
  <c r="AH11998" i="1"/>
  <c r="AK2106" i="1"/>
  <c r="AJ2106" i="1"/>
  <c r="AI2106" i="1"/>
  <c r="AH2106" i="1"/>
  <c r="AK2399" i="1"/>
  <c r="AJ2399" i="1"/>
  <c r="AI2399" i="1"/>
  <c r="AH2399" i="1"/>
  <c r="AK6538" i="1"/>
  <c r="AJ6538" i="1"/>
  <c r="AH6538" i="1"/>
  <c r="AI6538" i="1"/>
  <c r="AK9968" i="1"/>
  <c r="AJ9968" i="1"/>
  <c r="AI9968" i="1"/>
  <c r="AH9968" i="1"/>
  <c r="AK13699" i="1"/>
  <c r="AJ13699" i="1"/>
  <c r="AI13699" i="1"/>
  <c r="AH13699" i="1"/>
  <c r="AH19576" i="1"/>
  <c r="AI19576" i="1"/>
  <c r="AK19576" i="1"/>
  <c r="AJ19576" i="1"/>
  <c r="AK5037" i="1"/>
  <c r="AI5037" i="1"/>
  <c r="AH5037" i="1"/>
  <c r="AJ5037" i="1"/>
  <c r="AK5143" i="1"/>
  <c r="AH5143" i="1"/>
  <c r="AJ5143" i="1"/>
  <c r="AI5143" i="1"/>
  <c r="AK10757" i="1"/>
  <c r="AJ10757" i="1"/>
  <c r="AH10757" i="1"/>
  <c r="AI10757" i="1"/>
  <c r="AK20931" i="1"/>
  <c r="AJ20931" i="1"/>
  <c r="AH20931" i="1"/>
  <c r="AI20931" i="1"/>
  <c r="AK10476" i="1"/>
  <c r="AH10476" i="1"/>
  <c r="AI10476" i="1"/>
  <c r="AJ10476" i="1"/>
  <c r="AK28852" i="1"/>
  <c r="AI28852" i="1"/>
  <c r="AJ28852" i="1"/>
  <c r="AH28852" i="1"/>
  <c r="AJ10737" i="1"/>
  <c r="AK10737" i="1"/>
  <c r="AI10737" i="1"/>
  <c r="AH10737" i="1"/>
  <c r="AK9151" i="1"/>
  <c r="AI9151" i="1"/>
  <c r="AH9151" i="1"/>
  <c r="AJ9151" i="1"/>
  <c r="AK11480" i="1"/>
  <c r="AJ11480" i="1"/>
  <c r="AI11480" i="1"/>
  <c r="AH11480" i="1"/>
  <c r="AK3233" i="1"/>
  <c r="AJ3233" i="1"/>
  <c r="AH3233" i="1"/>
  <c r="AI3233" i="1"/>
  <c r="AK7091" i="1"/>
  <c r="AJ7091" i="1"/>
  <c r="AH7091" i="1"/>
  <c r="AI7091" i="1"/>
  <c r="AH16672" i="1"/>
  <c r="AK16672" i="1"/>
  <c r="AI16672" i="1"/>
  <c r="AJ16672" i="1"/>
  <c r="AK26549" i="1"/>
  <c r="AJ26549" i="1"/>
  <c r="AI26549" i="1"/>
  <c r="AH26549" i="1"/>
  <c r="AK20194" i="1"/>
  <c r="AJ20194" i="1"/>
  <c r="AI20194" i="1"/>
  <c r="AH20194" i="1"/>
  <c r="AK16280" i="1"/>
  <c r="AJ16280" i="1"/>
  <c r="AI16280" i="1"/>
  <c r="AH16280" i="1"/>
  <c r="AK22866" i="1"/>
  <c r="AI22866" i="1"/>
  <c r="AJ22866" i="1"/>
  <c r="AH22866" i="1"/>
  <c r="AK25333" i="1"/>
  <c r="AI25333" i="1"/>
  <c r="AJ25333" i="1"/>
  <c r="AH25333" i="1"/>
  <c r="AK9142" i="1"/>
  <c r="AJ9142" i="1"/>
  <c r="AH9142" i="1"/>
  <c r="AI9142" i="1"/>
  <c r="AI18920" i="1"/>
  <c r="AK18920" i="1"/>
  <c r="AJ18920" i="1"/>
  <c r="AH18920" i="1"/>
  <c r="AJ22787" i="1"/>
  <c r="AK22787" i="1"/>
  <c r="AH22787" i="1"/>
  <c r="AI22787" i="1"/>
  <c r="AK10681" i="1"/>
  <c r="AI10681" i="1"/>
  <c r="AJ10681" i="1"/>
  <c r="AH10681" i="1"/>
  <c r="AK8850" i="1"/>
  <c r="AJ8850" i="1"/>
  <c r="AI8850" i="1"/>
  <c r="AH8850" i="1"/>
  <c r="AK11852" i="1"/>
  <c r="AI11852" i="1"/>
  <c r="AH11852" i="1"/>
  <c r="AJ11852" i="1"/>
  <c r="AK18858" i="1"/>
  <c r="AJ18858" i="1"/>
  <c r="AI18858" i="1"/>
  <c r="AH18858" i="1"/>
  <c r="AJ23056" i="1"/>
  <c r="AK23056" i="1"/>
  <c r="AI23056" i="1"/>
  <c r="AH23056" i="1"/>
  <c r="AI26497" i="1"/>
  <c r="AJ26497" i="1"/>
  <c r="AK26497" i="1"/>
  <c r="AH26497" i="1"/>
  <c r="AK21715" i="1"/>
  <c r="AJ21715" i="1"/>
  <c r="AH21715" i="1"/>
  <c r="AI21715" i="1"/>
  <c r="AK928" i="1"/>
  <c r="AJ928" i="1"/>
  <c r="AI928" i="1"/>
  <c r="AH928" i="1"/>
  <c r="AK2562" i="1"/>
  <c r="AI2562" i="1"/>
  <c r="AJ2562" i="1"/>
  <c r="AH2562" i="1"/>
  <c r="AK2156" i="1"/>
  <c r="AJ2156" i="1"/>
  <c r="AH2156" i="1"/>
  <c r="AI2156" i="1"/>
  <c r="AK1846" i="1"/>
  <c r="AJ1846" i="1"/>
  <c r="AH1846" i="1"/>
  <c r="AI1846" i="1"/>
  <c r="AK1370" i="1"/>
  <c r="AI1370" i="1"/>
  <c r="AJ1370" i="1"/>
  <c r="AH1370" i="1"/>
  <c r="AK5381" i="1"/>
  <c r="AJ5381" i="1"/>
  <c r="AH5381" i="1"/>
  <c r="AI5381" i="1"/>
  <c r="AJ6548" i="1"/>
  <c r="AK6548" i="1"/>
  <c r="AI6548" i="1"/>
  <c r="AH6548" i="1"/>
  <c r="AK6755" i="1"/>
  <c r="AI6755" i="1"/>
  <c r="AJ6755" i="1"/>
  <c r="AH6755" i="1"/>
  <c r="AK7804" i="1"/>
  <c r="AJ7804" i="1"/>
  <c r="AI7804" i="1"/>
  <c r="AH7804" i="1"/>
  <c r="AK11958" i="1"/>
  <c r="AJ11958" i="1"/>
  <c r="AI11958" i="1"/>
  <c r="AH11958" i="1"/>
  <c r="AK10856" i="1"/>
  <c r="AI10856" i="1"/>
  <c r="AH10856" i="1"/>
  <c r="AJ10856" i="1"/>
  <c r="AH13462" i="1"/>
  <c r="AJ13462" i="1"/>
  <c r="AK13462" i="1"/>
  <c r="AI13462" i="1"/>
  <c r="AK6708" i="1"/>
  <c r="AH6708" i="1"/>
  <c r="AJ6708" i="1"/>
  <c r="AI6708" i="1"/>
  <c r="AK12448" i="1"/>
  <c r="AJ12448" i="1"/>
  <c r="AH12448" i="1"/>
  <c r="AI12448" i="1"/>
  <c r="AK12211" i="1"/>
  <c r="AJ12211" i="1"/>
  <c r="AH12211" i="1"/>
  <c r="AI12211" i="1"/>
  <c r="AJ16016" i="1"/>
  <c r="AK16016" i="1"/>
  <c r="AI16016" i="1"/>
  <c r="AH16016" i="1"/>
  <c r="AK16618" i="1"/>
  <c r="AJ16618" i="1"/>
  <c r="AI16618" i="1"/>
  <c r="AH16618" i="1"/>
  <c r="AK17123" i="1"/>
  <c r="AJ17123" i="1"/>
  <c r="AI17123" i="1"/>
  <c r="AH17123" i="1"/>
  <c r="AJ23523" i="1"/>
  <c r="AK23523" i="1"/>
  <c r="AH23523" i="1"/>
  <c r="AI23523" i="1"/>
  <c r="AK5389" i="1"/>
  <c r="AJ5389" i="1"/>
  <c r="AI5389" i="1"/>
  <c r="AH5389" i="1"/>
  <c r="AK17549" i="1"/>
  <c r="AI17549" i="1"/>
  <c r="AJ17549" i="1"/>
  <c r="AH17549" i="1"/>
  <c r="AJ20586" i="1"/>
  <c r="AK20586" i="1"/>
  <c r="AI20586" i="1"/>
  <c r="AH20586" i="1"/>
  <c r="AJ25543" i="1"/>
  <c r="AI25543" i="1"/>
  <c r="AK25543" i="1"/>
  <c r="AH25543" i="1"/>
  <c r="AK19466" i="1"/>
  <c r="AH19466" i="1"/>
  <c r="AJ19466" i="1"/>
  <c r="AI19466" i="1"/>
  <c r="AK25112" i="1"/>
  <c r="AJ25112" i="1"/>
  <c r="AI25112" i="1"/>
  <c r="AH25112" i="1"/>
  <c r="AK22571" i="1"/>
  <c r="AJ22571" i="1"/>
  <c r="AI22571" i="1"/>
  <c r="AH22571" i="1"/>
  <c r="AK9529" i="1"/>
  <c r="AI9529" i="1"/>
  <c r="AJ9529" i="1"/>
  <c r="AH9529" i="1"/>
  <c r="AK8994" i="1"/>
  <c r="AJ8994" i="1"/>
  <c r="AI8994" i="1"/>
  <c r="AH8994" i="1"/>
  <c r="AK11780" i="1"/>
  <c r="AJ11780" i="1"/>
  <c r="AI11780" i="1"/>
  <c r="AH11780" i="1"/>
  <c r="AK19002" i="1"/>
  <c r="AJ19002" i="1"/>
  <c r="AI19002" i="1"/>
  <c r="AH19002" i="1"/>
  <c r="AK28983" i="1"/>
  <c r="AJ28983" i="1"/>
  <c r="AI28983" i="1"/>
  <c r="AH28983" i="1"/>
  <c r="AI19136" i="1"/>
  <c r="AK19136" i="1"/>
  <c r="AJ19136" i="1"/>
  <c r="AH19136" i="1"/>
  <c r="AK1012" i="1"/>
  <c r="AJ1012" i="1"/>
  <c r="AH1012" i="1"/>
  <c r="AI1012" i="1"/>
  <c r="AK2646" i="1"/>
  <c r="AJ2646" i="1"/>
  <c r="AH2646" i="1"/>
  <c r="AI2646" i="1"/>
  <c r="AK2240" i="1"/>
  <c r="AJ2240" i="1"/>
  <c r="AI2240" i="1"/>
  <c r="AH2240" i="1"/>
  <c r="AK1930" i="1"/>
  <c r="AJ1930" i="1"/>
  <c r="AH1930" i="1"/>
  <c r="AI1930" i="1"/>
  <c r="AK8643" i="1"/>
  <c r="AJ8643" i="1"/>
  <c r="AI8643" i="1"/>
  <c r="AH8643" i="1"/>
  <c r="AK9738" i="1"/>
  <c r="AJ9738" i="1"/>
  <c r="AI9738" i="1"/>
  <c r="AH9738" i="1"/>
  <c r="AH6790" i="1"/>
  <c r="AJ6790" i="1"/>
  <c r="AI6790" i="1"/>
  <c r="AK6790" i="1"/>
  <c r="AK10935" i="1"/>
  <c r="AJ10935" i="1"/>
  <c r="AI10935" i="1"/>
  <c r="AH10935" i="1"/>
  <c r="AK8633" i="1"/>
  <c r="AJ8633" i="1"/>
  <c r="AH8633" i="1"/>
  <c r="AI8633" i="1"/>
  <c r="AK10483" i="1"/>
  <c r="AJ10483" i="1"/>
  <c r="AI10483" i="1"/>
  <c r="AH10483" i="1"/>
  <c r="AJ13941" i="1"/>
  <c r="AI13941" i="1"/>
  <c r="AK13941" i="1"/>
  <c r="AH13941" i="1"/>
  <c r="AK11183" i="1"/>
  <c r="AJ11183" i="1"/>
  <c r="AI11183" i="1"/>
  <c r="AH11183" i="1"/>
  <c r="AK18231" i="1"/>
  <c r="AI18231" i="1"/>
  <c r="AH18231" i="1"/>
  <c r="AJ18231" i="1"/>
  <c r="AI14562" i="1"/>
  <c r="AJ14562" i="1"/>
  <c r="AK14562" i="1"/>
  <c r="AH14562" i="1"/>
  <c r="AJ17479" i="1"/>
  <c r="AI17479" i="1"/>
  <c r="AK17479" i="1"/>
  <c r="AH17479" i="1"/>
  <c r="AJ18573" i="1"/>
  <c r="AI18573" i="1"/>
  <c r="AK18573" i="1"/>
  <c r="AH18573" i="1"/>
  <c r="AJ21886" i="1"/>
  <c r="AK21886" i="1"/>
  <c r="AI21886" i="1"/>
  <c r="AH21886" i="1"/>
  <c r="AK12816" i="1"/>
  <c r="AJ12816" i="1"/>
  <c r="AI12816" i="1"/>
  <c r="AH12816" i="1"/>
  <c r="AK28791" i="1"/>
  <c r="AJ28791" i="1"/>
  <c r="AI28791" i="1"/>
  <c r="AH28791" i="1"/>
  <c r="AI21628" i="1"/>
  <c r="AK21628" i="1"/>
  <c r="AJ21628" i="1"/>
  <c r="AH21628" i="1"/>
  <c r="AK22817" i="1"/>
  <c r="AJ22817" i="1"/>
  <c r="AI22817" i="1"/>
  <c r="AH22817" i="1"/>
  <c r="AK20670" i="1"/>
  <c r="AJ20670" i="1"/>
  <c r="AI20670" i="1"/>
  <c r="AH20670" i="1"/>
  <c r="AK20443" i="1"/>
  <c r="AJ20443" i="1"/>
  <c r="AH20443" i="1"/>
  <c r="AI20443" i="1"/>
  <c r="AK19664" i="1"/>
  <c r="AI19664" i="1"/>
  <c r="AJ19664" i="1"/>
  <c r="AH19664" i="1"/>
  <c r="AI23949" i="1"/>
  <c r="AJ23949" i="1"/>
  <c r="AK23949" i="1"/>
  <c r="AH23949" i="1"/>
  <c r="AK23530" i="1"/>
  <c r="AJ23530" i="1"/>
  <c r="AI23530" i="1"/>
  <c r="AH23530" i="1"/>
  <c r="AI27563" i="1"/>
  <c r="AK27563" i="1"/>
  <c r="AJ27563" i="1"/>
  <c r="AH27563" i="1"/>
  <c r="AK2817" i="1"/>
  <c r="AI2817" i="1"/>
  <c r="AH2817" i="1"/>
  <c r="AJ2817" i="1"/>
  <c r="AK11032" i="1"/>
  <c r="AJ11032" i="1"/>
  <c r="AI11032" i="1"/>
  <c r="AH11032" i="1"/>
  <c r="AK21087" i="1"/>
  <c r="AJ21087" i="1"/>
  <c r="AI21087" i="1"/>
  <c r="AH21087" i="1"/>
  <c r="AJ11928" i="1"/>
  <c r="AK11928" i="1"/>
  <c r="AI11928" i="1"/>
  <c r="AH11928" i="1"/>
  <c r="AJ26242" i="1"/>
  <c r="AK26242" i="1"/>
  <c r="AI26242" i="1"/>
  <c r="AH26242" i="1"/>
  <c r="AK8629" i="1"/>
  <c r="AJ8629" i="1"/>
  <c r="AI8629" i="1"/>
  <c r="AH8629" i="1"/>
  <c r="AK5079" i="1"/>
  <c r="AI5079" i="1"/>
  <c r="AJ5079" i="1"/>
  <c r="AH5079" i="1"/>
  <c r="AK5610" i="1"/>
  <c r="AJ5610" i="1"/>
  <c r="AI5610" i="1"/>
  <c r="AH5610" i="1"/>
  <c r="AK693" i="1"/>
  <c r="AI693" i="1"/>
  <c r="AJ693" i="1"/>
  <c r="AH693" i="1"/>
  <c r="AK4894" i="1"/>
  <c r="AJ4894" i="1"/>
  <c r="AH4894" i="1"/>
  <c r="AI4894" i="1"/>
  <c r="AK6423" i="1"/>
  <c r="AJ6423" i="1"/>
  <c r="AI6423" i="1"/>
  <c r="AH6423" i="1"/>
  <c r="AK7518" i="1"/>
  <c r="AJ7518" i="1"/>
  <c r="AI7518" i="1"/>
  <c r="AH7518" i="1"/>
  <c r="AI8313" i="1"/>
  <c r="AJ8313" i="1"/>
  <c r="AH8313" i="1"/>
  <c r="AK8313" i="1"/>
  <c r="AK1920" i="1"/>
  <c r="AJ1920" i="1"/>
  <c r="AI1920" i="1"/>
  <c r="AH1920" i="1"/>
  <c r="AK10852" i="1"/>
  <c r="AJ10852" i="1"/>
  <c r="AI10852" i="1"/>
  <c r="AH10852" i="1"/>
  <c r="AJ8263" i="1"/>
  <c r="AK8263" i="1"/>
  <c r="AH8263" i="1"/>
  <c r="AI8263" i="1"/>
  <c r="AI11721" i="1"/>
  <c r="AH11721" i="1"/>
  <c r="AK11721" i="1"/>
  <c r="AJ11721" i="1"/>
  <c r="AK8963" i="1"/>
  <c r="AJ8963" i="1"/>
  <c r="AI8963" i="1"/>
  <c r="AH8963" i="1"/>
  <c r="AK16011" i="1"/>
  <c r="AJ16011" i="1"/>
  <c r="AI16011" i="1"/>
  <c r="AH16011" i="1"/>
  <c r="AJ15496" i="1"/>
  <c r="AI15496" i="1"/>
  <c r="AK15496" i="1"/>
  <c r="AH15496" i="1"/>
  <c r="AK15259" i="1"/>
  <c r="AJ15259" i="1"/>
  <c r="AH15259" i="1"/>
  <c r="AI15259" i="1"/>
  <c r="AJ16353" i="1"/>
  <c r="AI16353" i="1"/>
  <c r="AH16353" i="1"/>
  <c r="AK16353" i="1"/>
  <c r="AK19666" i="1"/>
  <c r="AJ19666" i="1"/>
  <c r="AI19666" i="1"/>
  <c r="AH19666" i="1"/>
  <c r="AK10596" i="1"/>
  <c r="AJ10596" i="1"/>
  <c r="AH10596" i="1"/>
  <c r="AI10596" i="1"/>
  <c r="AJ26571" i="1"/>
  <c r="AK26571" i="1"/>
  <c r="AI26571" i="1"/>
  <c r="AH26571" i="1"/>
  <c r="AK19408" i="1"/>
  <c r="AJ19408" i="1"/>
  <c r="AI19408" i="1"/>
  <c r="AH19408" i="1"/>
  <c r="AK25781" i="1"/>
  <c r="AJ25781" i="1"/>
  <c r="AI25781" i="1"/>
  <c r="AH25781" i="1"/>
  <c r="AK28818" i="1"/>
  <c r="AH28818" i="1"/>
  <c r="AJ28818" i="1"/>
  <c r="AI28818" i="1"/>
  <c r="AK28591" i="1"/>
  <c r="AJ28591" i="1"/>
  <c r="AH28591" i="1"/>
  <c r="AI28591" i="1"/>
  <c r="AK27812" i="1"/>
  <c r="AI27812" i="1"/>
  <c r="AH27812" i="1"/>
  <c r="AJ27812" i="1"/>
  <c r="AK3325" i="1"/>
  <c r="AI3325" i="1"/>
  <c r="AJ3325" i="1"/>
  <c r="AH3325" i="1"/>
  <c r="AK4165" i="1"/>
  <c r="AJ4165" i="1"/>
  <c r="AI4165" i="1"/>
  <c r="AH4165" i="1"/>
  <c r="AI9642" i="1"/>
  <c r="AJ9642" i="1"/>
  <c r="AK9642" i="1"/>
  <c r="AH9642" i="1"/>
  <c r="AK22433" i="1"/>
  <c r="AJ22433" i="1"/>
  <c r="AI22433" i="1"/>
  <c r="AH22433" i="1"/>
  <c r="AJ25871" i="1"/>
  <c r="AK25871" i="1"/>
  <c r="AI25871" i="1"/>
  <c r="AH25871" i="1"/>
  <c r="AK24734" i="1"/>
  <c r="AJ24734" i="1"/>
  <c r="AH24734" i="1"/>
  <c r="AI24734" i="1"/>
  <c r="AK6536" i="1"/>
  <c r="AI6536" i="1"/>
  <c r="AJ6536" i="1"/>
  <c r="AH6536" i="1"/>
  <c r="AK21231" i="1"/>
  <c r="AJ21231" i="1"/>
  <c r="AI21231" i="1"/>
  <c r="AH21231" i="1"/>
  <c r="AK12072" i="1"/>
  <c r="AJ12072" i="1"/>
  <c r="AI12072" i="1"/>
  <c r="AH12072" i="1"/>
  <c r="AJ25954" i="1"/>
  <c r="AK25954" i="1"/>
  <c r="AI25954" i="1"/>
  <c r="AH25954" i="1"/>
  <c r="AK4060" i="1"/>
  <c r="AJ4060" i="1"/>
  <c r="AI4060" i="1"/>
  <c r="AH4060" i="1"/>
  <c r="AK5694" i="1"/>
  <c r="AJ5694" i="1"/>
  <c r="AH5694" i="1"/>
  <c r="AI5694" i="1"/>
  <c r="AK777" i="1"/>
  <c r="AI777" i="1"/>
  <c r="AJ777" i="1"/>
  <c r="AH777" i="1"/>
  <c r="AK4978" i="1"/>
  <c r="AH4978" i="1"/>
  <c r="AJ4978" i="1"/>
  <c r="AI4978" i="1"/>
  <c r="AK6507" i="1"/>
  <c r="AJ6507" i="1"/>
  <c r="AI6507" i="1"/>
  <c r="AH6507" i="1"/>
  <c r="AI7602" i="1"/>
  <c r="AJ7602" i="1"/>
  <c r="AK7602" i="1"/>
  <c r="AH7602" i="1"/>
  <c r="AJ8397" i="1"/>
  <c r="AI8397" i="1"/>
  <c r="AH8397" i="1"/>
  <c r="AK8397" i="1"/>
  <c r="AK2004" i="1"/>
  <c r="AJ2004" i="1"/>
  <c r="AI2004" i="1"/>
  <c r="AH2004" i="1"/>
  <c r="AK10936" i="1"/>
  <c r="AJ10936" i="1"/>
  <c r="AH10936" i="1"/>
  <c r="AI10936" i="1"/>
  <c r="AJ8347" i="1"/>
  <c r="AK8347" i="1"/>
  <c r="AH8347" i="1"/>
  <c r="AI8347" i="1"/>
  <c r="AJ11805" i="1"/>
  <c r="AI11805" i="1"/>
  <c r="AH11805" i="1"/>
  <c r="AK11805" i="1"/>
  <c r="AK9047" i="1"/>
  <c r="AJ9047" i="1"/>
  <c r="AI9047" i="1"/>
  <c r="AH9047" i="1"/>
  <c r="AK16095" i="1"/>
  <c r="AJ16095" i="1"/>
  <c r="AI16095" i="1"/>
  <c r="AH16095" i="1"/>
  <c r="AK15580" i="1"/>
  <c r="AJ15580" i="1"/>
  <c r="AI15580" i="1"/>
  <c r="AH15580" i="1"/>
  <c r="AK17610" i="1"/>
  <c r="AI17610" i="1"/>
  <c r="AJ17610" i="1"/>
  <c r="AH17610" i="1"/>
  <c r="AI16437" i="1"/>
  <c r="AJ16437" i="1"/>
  <c r="AH16437" i="1"/>
  <c r="AK16437" i="1"/>
  <c r="AJ19750" i="1"/>
  <c r="AI19750" i="1"/>
  <c r="AK19750" i="1"/>
  <c r="AH19750" i="1"/>
  <c r="AK10680" i="1"/>
  <c r="AJ10680" i="1"/>
  <c r="AI10680" i="1"/>
  <c r="AH10680" i="1"/>
  <c r="AJ26655" i="1"/>
  <c r="AK26655" i="1"/>
  <c r="AH26655" i="1"/>
  <c r="AI26655" i="1"/>
  <c r="AK19492" i="1"/>
  <c r="AI19492" i="1"/>
  <c r="AJ19492" i="1"/>
  <c r="AH19492" i="1"/>
  <c r="AK20681" i="1"/>
  <c r="AJ20681" i="1"/>
  <c r="AI20681" i="1"/>
  <c r="AH20681" i="1"/>
  <c r="AK28902" i="1"/>
  <c r="AH28902" i="1"/>
  <c r="AJ28902" i="1"/>
  <c r="AI28902" i="1"/>
  <c r="AK28675" i="1"/>
  <c r="AH28675" i="1"/>
  <c r="AJ28675" i="1"/>
  <c r="AI28675" i="1"/>
  <c r="AK4957" i="1"/>
  <c r="AJ4957" i="1"/>
  <c r="AI4957" i="1"/>
  <c r="AH4957" i="1"/>
  <c r="AJ17412" i="1"/>
  <c r="AK17412" i="1"/>
  <c r="AH17412" i="1"/>
  <c r="AI17412" i="1"/>
  <c r="AI2917" i="1"/>
  <c r="AH2917" i="1"/>
  <c r="AK2917" i="1"/>
  <c r="AJ2917" i="1"/>
  <c r="AK23425" i="1"/>
  <c r="AI23425" i="1"/>
  <c r="AJ23425" i="1"/>
  <c r="AH23425" i="1"/>
  <c r="AK23461" i="1"/>
  <c r="AI23461" i="1"/>
  <c r="AJ23461" i="1"/>
  <c r="AH23461" i="1"/>
  <c r="AI7142" i="1"/>
  <c r="AJ7142" i="1"/>
  <c r="AH7142" i="1"/>
  <c r="AK7142" i="1"/>
  <c r="AK15961" i="1"/>
  <c r="AI15961" i="1"/>
  <c r="AJ15961" i="1"/>
  <c r="AH15961" i="1"/>
  <c r="AK25953" i="1"/>
  <c r="AI25953" i="1"/>
  <c r="AJ25953" i="1"/>
  <c r="AH25953" i="1"/>
  <c r="AK25534" i="1"/>
  <c r="AI25534" i="1"/>
  <c r="AH25534" i="1"/>
  <c r="AJ25534" i="1"/>
  <c r="AJ20867" i="1"/>
  <c r="AK20867" i="1"/>
  <c r="AI20867" i="1"/>
  <c r="AH20867" i="1"/>
  <c r="AJ20376" i="1"/>
  <c r="AH20376" i="1"/>
  <c r="AK20376" i="1"/>
  <c r="AI20376" i="1"/>
  <c r="AK25165" i="1"/>
  <c r="AI25165" i="1"/>
  <c r="AJ25165" i="1"/>
  <c r="AH25165" i="1"/>
  <c r="AK21938" i="1"/>
  <c r="AJ21938" i="1"/>
  <c r="AH21938" i="1"/>
  <c r="AI21938" i="1"/>
  <c r="AH27542" i="1"/>
  <c r="AK27542" i="1"/>
  <c r="AJ27542" i="1"/>
  <c r="AI27542" i="1"/>
  <c r="AK14474" i="1"/>
  <c r="AI14474" i="1"/>
  <c r="AJ14474" i="1"/>
  <c r="AH14474" i="1"/>
  <c r="AK26159" i="1"/>
  <c r="AJ26159" i="1"/>
  <c r="AI26159" i="1"/>
  <c r="AH26159" i="1"/>
  <c r="AK26207" i="1"/>
  <c r="AI26207" i="1"/>
  <c r="AJ26207" i="1"/>
  <c r="AH26207" i="1"/>
  <c r="AK24492" i="1"/>
  <c r="AJ24492" i="1"/>
  <c r="AH24492" i="1"/>
  <c r="AI24492" i="1"/>
  <c r="AK9398" i="1"/>
  <c r="AJ9398" i="1"/>
  <c r="AI9398" i="1"/>
  <c r="AH9398" i="1"/>
  <c r="AJ10526" i="1"/>
  <c r="AI10526" i="1"/>
  <c r="AK10526" i="1"/>
  <c r="AH10526" i="1"/>
  <c r="AK19298" i="1"/>
  <c r="AJ19298" i="1"/>
  <c r="AI19298" i="1"/>
  <c r="AH19298" i="1"/>
  <c r="AK5426" i="1"/>
  <c r="AH5426" i="1"/>
  <c r="AI5426" i="1"/>
  <c r="AJ5426" i="1"/>
  <c r="AK8593" i="1"/>
  <c r="AI8593" i="1"/>
  <c r="AJ8593" i="1"/>
  <c r="AH8593" i="1"/>
  <c r="AJ18240" i="1"/>
  <c r="AI18240" i="1"/>
  <c r="AK18240" i="1"/>
  <c r="AH18240" i="1"/>
  <c r="AK6145" i="1"/>
  <c r="AJ6145" i="1"/>
  <c r="AI6145" i="1"/>
  <c r="AH6145" i="1"/>
  <c r="AK5186" i="1"/>
  <c r="AJ5186" i="1"/>
  <c r="AI5186" i="1"/>
  <c r="AH5186" i="1"/>
  <c r="AK10982" i="1"/>
  <c r="AJ10982" i="1"/>
  <c r="AI10982" i="1"/>
  <c r="AH10982" i="1"/>
  <c r="AK10657" i="1"/>
  <c r="AJ10657" i="1"/>
  <c r="AI10657" i="1"/>
  <c r="AH10657" i="1"/>
  <c r="AK22496" i="1"/>
  <c r="AI22496" i="1"/>
  <c r="AJ22496" i="1"/>
  <c r="AH22496" i="1"/>
  <c r="AK26781" i="1"/>
  <c r="AJ26781" i="1"/>
  <c r="AI26781" i="1"/>
  <c r="AH26781" i="1"/>
  <c r="AJ26362" i="1"/>
  <c r="AK26362" i="1"/>
  <c r="AI26362" i="1"/>
  <c r="AH26362" i="1"/>
  <c r="AK21695" i="1"/>
  <c r="AI21695" i="1"/>
  <c r="AH21695" i="1"/>
  <c r="AJ21695" i="1"/>
  <c r="AK21204" i="1"/>
  <c r="AJ21204" i="1"/>
  <c r="AH21204" i="1"/>
  <c r="AI21204" i="1"/>
  <c r="AK12554" i="1"/>
  <c r="AH12554" i="1"/>
  <c r="AJ12554" i="1"/>
  <c r="AI12554" i="1"/>
  <c r="AH28766" i="1"/>
  <c r="AK28766" i="1"/>
  <c r="AJ28766" i="1"/>
  <c r="AI28766" i="1"/>
  <c r="AK15301" i="1"/>
  <c r="AI15301" i="1"/>
  <c r="AJ15301" i="1"/>
  <c r="AH15301" i="1"/>
  <c r="AI24710" i="1"/>
  <c r="AJ24710" i="1"/>
  <c r="AH24710" i="1"/>
  <c r="AK24710" i="1"/>
  <c r="AK594" i="1"/>
  <c r="AJ594" i="1"/>
  <c r="AI594" i="1"/>
  <c r="AH594" i="1"/>
  <c r="AK7388" i="1"/>
  <c r="AI7388" i="1"/>
  <c r="AJ7388" i="1"/>
  <c r="AH7388" i="1"/>
  <c r="AK15041" i="1"/>
  <c r="AJ15041" i="1"/>
  <c r="AH15041" i="1"/>
  <c r="AI15041" i="1"/>
  <c r="AK17741" i="1"/>
  <c r="AJ17741" i="1"/>
  <c r="AH17741" i="1"/>
  <c r="AI17741" i="1"/>
  <c r="AK6969" i="1"/>
  <c r="AJ6969" i="1"/>
  <c r="AI6969" i="1"/>
  <c r="AH6969" i="1"/>
  <c r="AK16096" i="1"/>
  <c r="AH16096" i="1"/>
  <c r="AI16096" i="1"/>
  <c r="AJ16096" i="1"/>
  <c r="AK4380" i="1"/>
  <c r="AJ4380" i="1"/>
  <c r="AI4380" i="1"/>
  <c r="AH4380" i="1"/>
  <c r="AJ16899" i="1"/>
  <c r="AK16899" i="1"/>
  <c r="AI16899" i="1"/>
  <c r="AH16899" i="1"/>
  <c r="AK8699" i="1"/>
  <c r="AJ8699" i="1"/>
  <c r="AI8699" i="1"/>
  <c r="AH8699" i="1"/>
  <c r="AK22426" i="1"/>
  <c r="AJ22426" i="1"/>
  <c r="AI22426" i="1"/>
  <c r="AH22426" i="1"/>
  <c r="AK25964" i="1"/>
  <c r="AJ25964" i="1"/>
  <c r="AI25964" i="1"/>
  <c r="AH25964" i="1"/>
  <c r="AK20633" i="1"/>
  <c r="AJ20633" i="1"/>
  <c r="AI20633" i="1"/>
  <c r="AH20633" i="1"/>
  <c r="AK1097" i="1"/>
  <c r="AJ1097" i="1"/>
  <c r="AH1097" i="1"/>
  <c r="AI1097" i="1"/>
  <c r="AK2075" i="1"/>
  <c r="AJ2075" i="1"/>
  <c r="AH2075" i="1"/>
  <c r="AI2075" i="1"/>
  <c r="AJ25206" i="1"/>
  <c r="AK25206" i="1"/>
  <c r="AH25206" i="1"/>
  <c r="AI25206" i="1"/>
  <c r="AI24213" i="1"/>
  <c r="AK24213" i="1"/>
  <c r="AJ24213" i="1"/>
  <c r="AH24213" i="1"/>
  <c r="AK8072" i="1"/>
  <c r="AJ8072" i="1"/>
  <c r="AI8072" i="1"/>
  <c r="AH8072" i="1"/>
  <c r="AJ22844" i="1"/>
  <c r="AK22844" i="1"/>
  <c r="AI22844" i="1"/>
  <c r="AH22844" i="1"/>
  <c r="AJ24798" i="1"/>
  <c r="AH24798" i="1"/>
  <c r="AI24798" i="1"/>
  <c r="AK24798" i="1"/>
  <c r="AK14275" i="1"/>
  <c r="AI14275" i="1"/>
  <c r="AJ14275" i="1"/>
  <c r="AH14275" i="1"/>
  <c r="AI5116" i="1"/>
  <c r="AH5116" i="1"/>
  <c r="AJ5116" i="1"/>
  <c r="AK5116" i="1"/>
  <c r="AJ21867" i="1"/>
  <c r="AK21867" i="1"/>
  <c r="AI21867" i="1"/>
  <c r="AH21867" i="1"/>
  <c r="AK22504" i="1"/>
  <c r="AJ22504" i="1"/>
  <c r="AH22504" i="1"/>
  <c r="AI22504" i="1"/>
  <c r="AK5935" i="1"/>
  <c r="AI5935" i="1"/>
  <c r="AJ5935" i="1"/>
  <c r="AH5935" i="1"/>
  <c r="AK18411" i="1"/>
  <c r="AH18411" i="1"/>
  <c r="AI18411" i="1"/>
  <c r="AJ18411" i="1"/>
  <c r="AK3663" i="1"/>
  <c r="AH3663" i="1"/>
  <c r="AI3663" i="1"/>
  <c r="AJ3663" i="1"/>
  <c r="AK8816" i="1"/>
  <c r="AJ8816" i="1"/>
  <c r="AI8816" i="1"/>
  <c r="AH8816" i="1"/>
  <c r="AK1890" i="1"/>
  <c r="AI1890" i="1"/>
  <c r="AJ1890" i="1"/>
  <c r="AH1890" i="1"/>
  <c r="AK948" i="1"/>
  <c r="AJ948" i="1"/>
  <c r="AI948" i="1"/>
  <c r="AH948" i="1"/>
  <c r="AK4845" i="1"/>
  <c r="AJ4845" i="1"/>
  <c r="AI4845" i="1"/>
  <c r="AH4845" i="1"/>
  <c r="AK12886" i="1"/>
  <c r="AH12886" i="1"/>
  <c r="AJ12886" i="1"/>
  <c r="AI12886" i="1"/>
  <c r="AI14819" i="1"/>
  <c r="AK14819" i="1"/>
  <c r="AH14819" i="1"/>
  <c r="AJ14819" i="1"/>
  <c r="AK25032" i="1"/>
  <c r="AJ25032" i="1"/>
  <c r="AI25032" i="1"/>
  <c r="AH25032" i="1"/>
  <c r="AK4131" i="1"/>
  <c r="AJ4131" i="1"/>
  <c r="AI4131" i="1"/>
  <c r="AH4131" i="1"/>
  <c r="AK7434" i="1"/>
  <c r="AI7434" i="1"/>
  <c r="AJ7434" i="1"/>
  <c r="AH7434" i="1"/>
  <c r="AK11242" i="1"/>
  <c r="AI11242" i="1"/>
  <c r="AJ11242" i="1"/>
  <c r="AH11242" i="1"/>
  <c r="AJ17495" i="1"/>
  <c r="AI17495" i="1"/>
  <c r="AH17495" i="1"/>
  <c r="AK17495" i="1"/>
  <c r="AH24187" i="1"/>
  <c r="AK24187" i="1"/>
  <c r="AI24187" i="1"/>
  <c r="AJ24187" i="1"/>
  <c r="AK1280" i="1"/>
  <c r="AH1280" i="1"/>
  <c r="AJ1280" i="1"/>
  <c r="AI1280" i="1"/>
  <c r="AK6711" i="1"/>
  <c r="AH6711" i="1"/>
  <c r="AJ6711" i="1"/>
  <c r="AI6711" i="1"/>
  <c r="AK9251" i="1"/>
  <c r="AI9251" i="1"/>
  <c r="AJ9251" i="1"/>
  <c r="AH9251" i="1"/>
  <c r="AK22539" i="1"/>
  <c r="AJ22539" i="1"/>
  <c r="AI22539" i="1"/>
  <c r="AH22539" i="1"/>
  <c r="AJ8341" i="1"/>
  <c r="AK8341" i="1"/>
  <c r="AI8341" i="1"/>
  <c r="AH8341" i="1"/>
  <c r="AK5982" i="1"/>
  <c r="AJ5982" i="1"/>
  <c r="AI5982" i="1"/>
  <c r="AH5982" i="1"/>
  <c r="AK10820" i="1"/>
  <c r="AJ10820" i="1"/>
  <c r="AI10820" i="1"/>
  <c r="AH10820" i="1"/>
  <c r="AJ28920" i="1"/>
  <c r="AI28920" i="1"/>
  <c r="AK28920" i="1"/>
  <c r="AH28920" i="1"/>
  <c r="AK7598" i="1"/>
  <c r="AJ7598" i="1"/>
  <c r="AH7598" i="1"/>
  <c r="AI7598" i="1"/>
  <c r="AK1365" i="1"/>
  <c r="AJ1365" i="1"/>
  <c r="AI1365" i="1"/>
  <c r="AH1365" i="1"/>
  <c r="AK9796" i="1"/>
  <c r="AJ9796" i="1"/>
  <c r="AI9796" i="1"/>
  <c r="AH9796" i="1"/>
  <c r="AJ15227" i="1"/>
  <c r="AI15227" i="1"/>
  <c r="AK15227" i="1"/>
  <c r="AH15227" i="1"/>
  <c r="AK2110" i="1"/>
  <c r="AH2110" i="1"/>
  <c r="AJ2110" i="1"/>
  <c r="AI2110" i="1"/>
  <c r="AJ18558" i="1"/>
  <c r="AI18558" i="1"/>
  <c r="AK18558" i="1"/>
  <c r="AH18558" i="1"/>
  <c r="AK8262" i="1"/>
  <c r="AJ8262" i="1"/>
  <c r="AI8262" i="1"/>
  <c r="AH8262" i="1"/>
  <c r="AK14723" i="1"/>
  <c r="AJ14723" i="1"/>
  <c r="AI14723" i="1"/>
  <c r="AH14723" i="1"/>
  <c r="AK13711" i="1"/>
  <c r="AJ13711" i="1"/>
  <c r="AI13711" i="1"/>
  <c r="AH13711" i="1"/>
  <c r="AK11459" i="1"/>
  <c r="AJ11459" i="1"/>
  <c r="AI11459" i="1"/>
  <c r="AH11459" i="1"/>
  <c r="AJ18347" i="1"/>
  <c r="AK18347" i="1"/>
  <c r="AH18347" i="1"/>
  <c r="AI18347" i="1"/>
  <c r="AK18212" i="1"/>
  <c r="AI18212" i="1"/>
  <c r="AH18212" i="1"/>
  <c r="AJ18212" i="1"/>
  <c r="AK6982" i="1"/>
  <c r="AH6982" i="1"/>
  <c r="AJ6982" i="1"/>
  <c r="AI6982" i="1"/>
  <c r="AK4519" i="1"/>
  <c r="AJ4519" i="1"/>
  <c r="AI4519" i="1"/>
  <c r="AH4519" i="1"/>
  <c r="AK5471" i="1"/>
  <c r="AI5471" i="1"/>
  <c r="AJ5471" i="1"/>
  <c r="AH5471" i="1"/>
  <c r="AK13715" i="1"/>
  <c r="AJ13715" i="1"/>
  <c r="AI13715" i="1"/>
  <c r="AH13715" i="1"/>
  <c r="AK717" i="1"/>
  <c r="AJ717" i="1"/>
  <c r="AI717" i="1"/>
  <c r="AH717" i="1"/>
  <c r="AK6754" i="1"/>
  <c r="AH6754" i="1"/>
  <c r="AJ6754" i="1"/>
  <c r="AI6754" i="1"/>
  <c r="AI10256" i="1"/>
  <c r="AK10256" i="1"/>
  <c r="AJ10256" i="1"/>
  <c r="AH10256" i="1"/>
  <c r="AK14203" i="1"/>
  <c r="AJ14203" i="1"/>
  <c r="AI14203" i="1"/>
  <c r="AH14203" i="1"/>
  <c r="AK24867" i="1"/>
  <c r="AJ24867" i="1"/>
  <c r="AH24867" i="1"/>
  <c r="AI24867" i="1"/>
  <c r="AK5181" i="1"/>
  <c r="AI5181" i="1"/>
  <c r="AH5181" i="1"/>
  <c r="AJ5181" i="1"/>
  <c r="AK5287" i="1"/>
  <c r="AI5287" i="1"/>
  <c r="AJ5287" i="1"/>
  <c r="AH5287" i="1"/>
  <c r="AJ10973" i="1"/>
  <c r="AH10973" i="1"/>
  <c r="AI10973" i="1"/>
  <c r="AK10973" i="1"/>
  <c r="AK21219" i="1"/>
  <c r="AJ21219" i="1"/>
  <c r="AI21219" i="1"/>
  <c r="AH21219" i="1"/>
  <c r="AJ23536" i="1"/>
  <c r="AK23536" i="1"/>
  <c r="AI23536" i="1"/>
  <c r="AH23536" i="1"/>
  <c r="AK785" i="1"/>
  <c r="AJ785" i="1"/>
  <c r="AI785" i="1"/>
  <c r="AH785" i="1"/>
  <c r="AK18178" i="1"/>
  <c r="AI18178" i="1"/>
  <c r="AJ18178" i="1"/>
  <c r="AH18178" i="1"/>
  <c r="AK13400" i="1"/>
  <c r="AI13400" i="1"/>
  <c r="AJ13400" i="1"/>
  <c r="AH13400" i="1"/>
  <c r="AK3449" i="1"/>
  <c r="AJ3449" i="1"/>
  <c r="AH3449" i="1"/>
  <c r="AI3449" i="1"/>
  <c r="AK7739" i="1"/>
  <c r="AJ7739" i="1"/>
  <c r="AI7739" i="1"/>
  <c r="AH7739" i="1"/>
  <c r="AK21057" i="1"/>
  <c r="AI21057" i="1"/>
  <c r="AJ21057" i="1"/>
  <c r="AH21057" i="1"/>
  <c r="AK10414" i="1"/>
  <c r="AJ10414" i="1"/>
  <c r="AI10414" i="1"/>
  <c r="AH10414" i="1"/>
  <c r="AK17288" i="1"/>
  <c r="AJ17288" i="1"/>
  <c r="AH17288" i="1"/>
  <c r="AI17288" i="1"/>
  <c r="AJ22938" i="1"/>
  <c r="AI22938" i="1"/>
  <c r="AH22938" i="1"/>
  <c r="AK22938" i="1"/>
  <c r="AK24524" i="1"/>
  <c r="AJ24524" i="1"/>
  <c r="AI24524" i="1"/>
  <c r="AH24524" i="1"/>
  <c r="AK5015" i="1"/>
  <c r="AJ5015" i="1"/>
  <c r="AI5015" i="1"/>
  <c r="AH5015" i="1"/>
  <c r="AK20288" i="1"/>
  <c r="AI20288" i="1"/>
  <c r="AJ20288" i="1"/>
  <c r="AH20288" i="1"/>
  <c r="AJ23147" i="1"/>
  <c r="AK23147" i="1"/>
  <c r="AI23147" i="1"/>
  <c r="AH23147" i="1"/>
  <c r="AK13897" i="1"/>
  <c r="AI13897" i="1"/>
  <c r="AH13897" i="1"/>
  <c r="AJ13897" i="1"/>
  <c r="AK7288" i="1"/>
  <c r="AJ7288" i="1"/>
  <c r="AI7288" i="1"/>
  <c r="AH7288" i="1"/>
  <c r="AK9144" i="1"/>
  <c r="AJ9144" i="1"/>
  <c r="AI9144" i="1"/>
  <c r="AH9144" i="1"/>
  <c r="AK19846" i="1"/>
  <c r="AJ19846" i="1"/>
  <c r="AH19846" i="1"/>
  <c r="AI19846" i="1"/>
  <c r="AI27821" i="1"/>
  <c r="AK27821" i="1"/>
  <c r="AJ27821" i="1"/>
  <c r="AH27821" i="1"/>
  <c r="AK250" i="1"/>
  <c r="AJ250" i="1"/>
  <c r="AH250" i="1"/>
  <c r="AI250" i="1"/>
  <c r="AK2103" i="1"/>
  <c r="AJ2103" i="1"/>
  <c r="AI2103" i="1"/>
  <c r="AH2103" i="1"/>
  <c r="AK1817" i="1"/>
  <c r="AJ1817" i="1"/>
  <c r="AH1817" i="1"/>
  <c r="AI1817" i="1"/>
  <c r="AK2228" i="1"/>
  <c r="AJ2228" i="1"/>
  <c r="AI2228" i="1"/>
  <c r="AH2228" i="1"/>
  <c r="AK1918" i="1"/>
  <c r="AH1918" i="1"/>
  <c r="AI1918" i="1"/>
  <c r="AJ1918" i="1"/>
  <c r="AK1442" i="1"/>
  <c r="AJ1442" i="1"/>
  <c r="AI1442" i="1"/>
  <c r="AH1442" i="1"/>
  <c r="AK5453" i="1"/>
  <c r="AJ5453" i="1"/>
  <c r="AI5453" i="1"/>
  <c r="AH5453" i="1"/>
  <c r="AK6778" i="1"/>
  <c r="AJ6778" i="1"/>
  <c r="AH6778" i="1"/>
  <c r="AI6778" i="1"/>
  <c r="AK10923" i="1"/>
  <c r="AJ10923" i="1"/>
  <c r="AI10923" i="1"/>
  <c r="AH10923" i="1"/>
  <c r="AJ8621" i="1"/>
  <c r="AH8621" i="1"/>
  <c r="AK8621" i="1"/>
  <c r="AI8621" i="1"/>
  <c r="AK10928" i="1"/>
  <c r="AI10928" i="1"/>
  <c r="AH10928" i="1"/>
  <c r="AJ10928" i="1"/>
  <c r="AK13534" i="1"/>
  <c r="AJ13534" i="1"/>
  <c r="AH13534" i="1"/>
  <c r="AI13534" i="1"/>
  <c r="AK6780" i="1"/>
  <c r="AJ6780" i="1"/>
  <c r="AI6780" i="1"/>
  <c r="AH6780" i="1"/>
  <c r="AK12257" i="1"/>
  <c r="AJ12257" i="1"/>
  <c r="AH12257" i="1"/>
  <c r="AI12257" i="1"/>
  <c r="AK12283" i="1"/>
  <c r="AJ12283" i="1"/>
  <c r="AH12283" i="1"/>
  <c r="AI12283" i="1"/>
  <c r="AK16088" i="1"/>
  <c r="AJ16088" i="1"/>
  <c r="AI16088" i="1"/>
  <c r="AH16088" i="1"/>
  <c r="AK21874" i="1"/>
  <c r="AJ21874" i="1"/>
  <c r="AI21874" i="1"/>
  <c r="AH21874" i="1"/>
  <c r="AK12804" i="1"/>
  <c r="AJ12804" i="1"/>
  <c r="AI12804" i="1"/>
  <c r="AH12804" i="1"/>
  <c r="AJ28779" i="1"/>
  <c r="AH28779" i="1"/>
  <c r="AK28779" i="1"/>
  <c r="AI28779" i="1"/>
  <c r="AK17621" i="1"/>
  <c r="AH17621" i="1"/>
  <c r="AJ17621" i="1"/>
  <c r="AI17621" i="1"/>
  <c r="AJ20658" i="1"/>
  <c r="AH20658" i="1"/>
  <c r="AK20658" i="1"/>
  <c r="AI20658" i="1"/>
  <c r="AK20431" i="1"/>
  <c r="AJ20431" i="1"/>
  <c r="AI20431" i="1"/>
  <c r="AH20431" i="1"/>
  <c r="AK21686" i="1"/>
  <c r="AI21686" i="1"/>
  <c r="AH21686" i="1"/>
  <c r="AJ21686" i="1"/>
  <c r="AK25904" i="1"/>
  <c r="AH25904" i="1"/>
  <c r="AJ25904" i="1"/>
  <c r="AI25904" i="1"/>
  <c r="AK22931" i="1"/>
  <c r="AJ22931" i="1"/>
  <c r="AI22931" i="1"/>
  <c r="AH22931" i="1"/>
  <c r="AK4135" i="1"/>
  <c r="AJ4135" i="1"/>
  <c r="AI4135" i="1"/>
  <c r="AH4135" i="1"/>
  <c r="AK15303" i="1"/>
  <c r="AI15303" i="1"/>
  <c r="AJ15303" i="1"/>
  <c r="AH15303" i="1"/>
  <c r="AK15615" i="1"/>
  <c r="AI15615" i="1"/>
  <c r="AJ15615" i="1"/>
  <c r="AH15615" i="1"/>
  <c r="AK22804" i="1"/>
  <c r="AJ22804" i="1"/>
  <c r="AH22804" i="1"/>
  <c r="AI22804" i="1"/>
  <c r="AK19352" i="1"/>
  <c r="AI19352" i="1"/>
  <c r="AJ19352" i="1"/>
  <c r="AH19352" i="1"/>
  <c r="AK1084" i="1"/>
  <c r="AJ1084" i="1"/>
  <c r="AH1084" i="1"/>
  <c r="AI1084" i="1"/>
  <c r="AJ1639" i="1"/>
  <c r="AK1639" i="1"/>
  <c r="AI1639" i="1"/>
  <c r="AH1639" i="1"/>
  <c r="AK2985" i="1"/>
  <c r="AI2985" i="1"/>
  <c r="AH2985" i="1"/>
  <c r="AJ2985" i="1"/>
  <c r="AK1067" i="1"/>
  <c r="AH1067" i="1"/>
  <c r="AJ1067" i="1"/>
  <c r="AI1067" i="1"/>
  <c r="AK8715" i="1"/>
  <c r="AJ8715" i="1"/>
  <c r="AI8715" i="1"/>
  <c r="AH8715" i="1"/>
  <c r="AK6704" i="1"/>
  <c r="AJ6704" i="1"/>
  <c r="AI6704" i="1"/>
  <c r="AH6704" i="1"/>
  <c r="AK6911" i="1"/>
  <c r="AI6911" i="1"/>
  <c r="AH6911" i="1"/>
  <c r="AJ6911" i="1"/>
  <c r="AK8705" i="1"/>
  <c r="AJ8705" i="1"/>
  <c r="AH8705" i="1"/>
  <c r="AI8705" i="1"/>
  <c r="AK10555" i="1"/>
  <c r="AH10555" i="1"/>
  <c r="AJ10555" i="1"/>
  <c r="AI10555" i="1"/>
  <c r="AK14013" i="1"/>
  <c r="AI14013" i="1"/>
  <c r="AJ14013" i="1"/>
  <c r="AH14013" i="1"/>
  <c r="AK6864" i="1"/>
  <c r="AJ6864" i="1"/>
  <c r="AH6864" i="1"/>
  <c r="AI6864" i="1"/>
  <c r="AI12604" i="1"/>
  <c r="AJ12604" i="1"/>
  <c r="AK12604" i="1"/>
  <c r="AH12604" i="1"/>
  <c r="AH12367" i="1"/>
  <c r="AJ12367" i="1"/>
  <c r="AK12367" i="1"/>
  <c r="AI12367" i="1"/>
  <c r="AK16172" i="1"/>
  <c r="AI16172" i="1"/>
  <c r="AJ16172" i="1"/>
  <c r="AH16172" i="1"/>
  <c r="AJ16774" i="1"/>
  <c r="AK16774" i="1"/>
  <c r="AH16774" i="1"/>
  <c r="AI16774" i="1"/>
  <c r="AK12888" i="1"/>
  <c r="AJ12888" i="1"/>
  <c r="AI12888" i="1"/>
  <c r="AH12888" i="1"/>
  <c r="AK6073" i="1"/>
  <c r="AI6073" i="1"/>
  <c r="AJ6073" i="1"/>
  <c r="AH6073" i="1"/>
  <c r="AK17705" i="1"/>
  <c r="AI17705" i="1"/>
  <c r="AH17705" i="1"/>
  <c r="AJ17705" i="1"/>
  <c r="AK20742" i="1"/>
  <c r="AJ20742" i="1"/>
  <c r="AH20742" i="1"/>
  <c r="AI20742" i="1"/>
  <c r="AH25699" i="1"/>
  <c r="AJ25699" i="1"/>
  <c r="AI25699" i="1"/>
  <c r="AK25699" i="1"/>
  <c r="AK24920" i="1"/>
  <c r="AJ24920" i="1"/>
  <c r="AI24920" i="1"/>
  <c r="AH24920" i="1"/>
  <c r="AJ23602" i="1"/>
  <c r="AK23602" i="1"/>
  <c r="AI23602" i="1"/>
  <c r="AH23602" i="1"/>
  <c r="AH28487" i="1"/>
  <c r="AK28487" i="1"/>
  <c r="AJ28487" i="1"/>
  <c r="AI28487" i="1"/>
  <c r="AK18470" i="1"/>
  <c r="AH18470" i="1"/>
  <c r="AI18470" i="1"/>
  <c r="AJ18470" i="1"/>
  <c r="AK11320" i="1"/>
  <c r="AJ11320" i="1"/>
  <c r="AI11320" i="1"/>
  <c r="AH11320" i="1"/>
  <c r="AJ15212" i="1"/>
  <c r="AK15212" i="1"/>
  <c r="AI15212" i="1"/>
  <c r="AH15212" i="1"/>
  <c r="AI28710" i="1"/>
  <c r="AH28710" i="1"/>
  <c r="AJ28710" i="1"/>
  <c r="AK28710" i="1"/>
  <c r="AK2334" i="1"/>
  <c r="AI2334" i="1"/>
  <c r="AJ2334" i="1"/>
  <c r="AH2334" i="1"/>
  <c r="AK26026" i="1"/>
  <c r="AJ26026" i="1"/>
  <c r="AH26026" i="1"/>
  <c r="AI26026" i="1"/>
  <c r="AK498" i="1"/>
  <c r="AJ498" i="1"/>
  <c r="AI498" i="1"/>
  <c r="AH498" i="1"/>
  <c r="AK765" i="1"/>
  <c r="AI765" i="1"/>
  <c r="AH765" i="1"/>
  <c r="AJ765" i="1"/>
  <c r="AK4966" i="1"/>
  <c r="AH4966" i="1"/>
  <c r="AI4966" i="1"/>
  <c r="AJ4966" i="1"/>
  <c r="AK6495" i="1"/>
  <c r="AJ6495" i="1"/>
  <c r="AH6495" i="1"/>
  <c r="AI6495" i="1"/>
  <c r="AK7590" i="1"/>
  <c r="AJ7590" i="1"/>
  <c r="AI7590" i="1"/>
  <c r="AH7590" i="1"/>
  <c r="AK9826" i="1"/>
  <c r="AJ9826" i="1"/>
  <c r="AI9826" i="1"/>
  <c r="AH9826" i="1"/>
  <c r="AJ10924" i="1"/>
  <c r="AK10924" i="1"/>
  <c r="AH10924" i="1"/>
  <c r="AI10924" i="1"/>
  <c r="AK8335" i="1"/>
  <c r="AJ8335" i="1"/>
  <c r="AH8335" i="1"/>
  <c r="AI8335" i="1"/>
  <c r="AK11793" i="1"/>
  <c r="AJ11793" i="1"/>
  <c r="AI11793" i="1"/>
  <c r="AH11793" i="1"/>
  <c r="AK9035" i="1"/>
  <c r="AJ9035" i="1"/>
  <c r="AH9035" i="1"/>
  <c r="AI9035" i="1"/>
  <c r="AJ16083" i="1"/>
  <c r="AH16083" i="1"/>
  <c r="AK16083" i="1"/>
  <c r="AI16083" i="1"/>
  <c r="AK15305" i="1"/>
  <c r="AJ15305" i="1"/>
  <c r="AH15305" i="1"/>
  <c r="AI15305" i="1"/>
  <c r="AK15331" i="1"/>
  <c r="AJ15331" i="1"/>
  <c r="AH15331" i="1"/>
  <c r="AI15331" i="1"/>
  <c r="AI16425" i="1"/>
  <c r="AK16425" i="1"/>
  <c r="AH16425" i="1"/>
  <c r="AJ16425" i="1"/>
  <c r="AJ19738" i="1"/>
  <c r="AK19738" i="1"/>
  <c r="AI19738" i="1"/>
  <c r="AH19738" i="1"/>
  <c r="AK15852" i="1"/>
  <c r="AJ15852" i="1"/>
  <c r="AH15852" i="1"/>
  <c r="AI15852" i="1"/>
  <c r="AJ19480" i="1"/>
  <c r="AH19480" i="1"/>
  <c r="AI19480" i="1"/>
  <c r="AK19480" i="1"/>
  <c r="AK20669" i="1"/>
  <c r="AH20669" i="1"/>
  <c r="AJ20669" i="1"/>
  <c r="AI20669" i="1"/>
  <c r="AK23706" i="1"/>
  <c r="AJ23706" i="1"/>
  <c r="AI23706" i="1"/>
  <c r="AH23706" i="1"/>
  <c r="AH23479" i="1"/>
  <c r="AK23479" i="1"/>
  <c r="AJ23479" i="1"/>
  <c r="AI23479" i="1"/>
  <c r="AK27884" i="1"/>
  <c r="AI27884" i="1"/>
  <c r="AJ27884" i="1"/>
  <c r="AH27884" i="1"/>
  <c r="AK3649" i="1"/>
  <c r="AJ3649" i="1"/>
  <c r="AI3649" i="1"/>
  <c r="AH3649" i="1"/>
  <c r="AK3631" i="1"/>
  <c r="AJ3631" i="1"/>
  <c r="AI3631" i="1"/>
  <c r="AH3631" i="1"/>
  <c r="AK12847" i="1"/>
  <c r="AJ12847" i="1"/>
  <c r="AI12847" i="1"/>
  <c r="AH12847" i="1"/>
  <c r="AK20420" i="1"/>
  <c r="AJ20420" i="1"/>
  <c r="AI20420" i="1"/>
  <c r="AH20420" i="1"/>
  <c r="AK12961" i="1"/>
  <c r="AJ12961" i="1"/>
  <c r="AI12961" i="1"/>
  <c r="AH12961" i="1"/>
  <c r="AI6896" i="1"/>
  <c r="AH6896" i="1"/>
  <c r="AJ6896" i="1"/>
  <c r="AK6896" i="1"/>
  <c r="AK21519" i="1"/>
  <c r="AJ21519" i="1"/>
  <c r="AH21519" i="1"/>
  <c r="AI21519" i="1"/>
  <c r="AK12432" i="1"/>
  <c r="AJ12432" i="1"/>
  <c r="AI12432" i="1"/>
  <c r="AH12432" i="1"/>
  <c r="AK51" i="1"/>
  <c r="AI51" i="1"/>
  <c r="AJ51" i="1"/>
  <c r="AH51" i="1"/>
  <c r="AK582" i="1"/>
  <c r="AJ582" i="1"/>
  <c r="AH582" i="1"/>
  <c r="AI582" i="1"/>
  <c r="AK176" i="1"/>
  <c r="AI176" i="1"/>
  <c r="AH176" i="1"/>
  <c r="AJ176" i="1"/>
  <c r="AK5050" i="1"/>
  <c r="AJ5050" i="1"/>
  <c r="AH5050" i="1"/>
  <c r="AI5050" i="1"/>
  <c r="AK6579" i="1"/>
  <c r="AJ6579" i="1"/>
  <c r="AI6579" i="1"/>
  <c r="AH6579" i="1"/>
  <c r="AJ7674" i="1"/>
  <c r="AI7674" i="1"/>
  <c r="AH7674" i="1"/>
  <c r="AK7674" i="1"/>
  <c r="AK4775" i="1"/>
  <c r="AJ4775" i="1"/>
  <c r="AH4775" i="1"/>
  <c r="AI4775" i="1"/>
  <c r="AK2076" i="1"/>
  <c r="AJ2076" i="1"/>
  <c r="AI2076" i="1"/>
  <c r="AH2076" i="1"/>
  <c r="AK11008" i="1"/>
  <c r="AH11008" i="1"/>
  <c r="AI11008" i="1"/>
  <c r="AJ11008" i="1"/>
  <c r="AJ8876" i="1"/>
  <c r="AK8876" i="1"/>
  <c r="AI8876" i="1"/>
  <c r="AH8876" i="1"/>
  <c r="AK9119" i="1"/>
  <c r="AJ9119" i="1"/>
  <c r="AI9119" i="1"/>
  <c r="AH9119" i="1"/>
  <c r="AI16167" i="1"/>
  <c r="AK16167" i="1"/>
  <c r="AJ16167" i="1"/>
  <c r="AH16167" i="1"/>
  <c r="AK15652" i="1"/>
  <c r="AI15652" i="1"/>
  <c r="AJ15652" i="1"/>
  <c r="AH15652" i="1"/>
  <c r="AK17682" i="1"/>
  <c r="AI17682" i="1"/>
  <c r="AH17682" i="1"/>
  <c r="AJ17682" i="1"/>
  <c r="AJ16509" i="1"/>
  <c r="AI16509" i="1"/>
  <c r="AH16509" i="1"/>
  <c r="AK16509" i="1"/>
  <c r="AK19822" i="1"/>
  <c r="AJ19822" i="1"/>
  <c r="AI19822" i="1"/>
  <c r="AH19822" i="1"/>
  <c r="AK10752" i="1"/>
  <c r="AJ10752" i="1"/>
  <c r="AI10752" i="1"/>
  <c r="AH10752" i="1"/>
  <c r="AK26727" i="1"/>
  <c r="AI26727" i="1"/>
  <c r="AJ26727" i="1"/>
  <c r="AH26727" i="1"/>
  <c r="AK27760" i="1"/>
  <c r="AI27760" i="1"/>
  <c r="AJ27760" i="1"/>
  <c r="AH27760" i="1"/>
  <c r="AK25961" i="1"/>
  <c r="AI25961" i="1"/>
  <c r="AJ25961" i="1"/>
  <c r="AH25961" i="1"/>
  <c r="AK23563" i="1"/>
  <c r="AJ23563" i="1"/>
  <c r="AI23563" i="1"/>
  <c r="AH23563" i="1"/>
  <c r="AK5221" i="1"/>
  <c r="AI5221" i="1"/>
  <c r="AJ5221" i="1"/>
  <c r="AH5221" i="1"/>
  <c r="AK17484" i="1"/>
  <c r="AJ17484" i="1"/>
  <c r="AI17484" i="1"/>
  <c r="AH17484" i="1"/>
  <c r="AK24037" i="1"/>
  <c r="AI24037" i="1"/>
  <c r="AJ24037" i="1"/>
  <c r="AH24037" i="1"/>
  <c r="AK24277" i="1"/>
  <c r="AI24277" i="1"/>
  <c r="AJ24277" i="1"/>
  <c r="AH24277" i="1"/>
  <c r="AJ7766" i="1"/>
  <c r="AK7766" i="1"/>
  <c r="AI7766" i="1"/>
  <c r="AH7766" i="1"/>
  <c r="AK26924" i="1"/>
  <c r="AJ26924" i="1"/>
  <c r="AI26924" i="1"/>
  <c r="AH26924" i="1"/>
  <c r="AJ28488" i="1"/>
  <c r="AK28488" i="1"/>
  <c r="AI28488" i="1"/>
  <c r="AH28488" i="1"/>
  <c r="AK20939" i="1"/>
  <c r="AJ20939" i="1"/>
  <c r="AI20939" i="1"/>
  <c r="AH20939" i="1"/>
  <c r="AK25632" i="1"/>
  <c r="AJ25632" i="1"/>
  <c r="AI25632" i="1"/>
  <c r="AH25632" i="1"/>
  <c r="AJ22658" i="1"/>
  <c r="AH22658" i="1"/>
  <c r="AK22658" i="1"/>
  <c r="AI22658" i="1"/>
  <c r="AK14125" i="1"/>
  <c r="AI14125" i="1"/>
  <c r="AJ14125" i="1"/>
  <c r="AH14125" i="1"/>
  <c r="AK19069" i="1"/>
  <c r="AJ19069" i="1"/>
  <c r="AI19069" i="1"/>
  <c r="AH19069" i="1"/>
  <c r="AK13466" i="1"/>
  <c r="AJ13466" i="1"/>
  <c r="AH13466" i="1"/>
  <c r="AI13466" i="1"/>
  <c r="AJ26483" i="1"/>
  <c r="AK26483" i="1"/>
  <c r="AH26483" i="1"/>
  <c r="AI26483" i="1"/>
  <c r="AK13609" i="1"/>
  <c r="AJ13609" i="1"/>
  <c r="AI13609" i="1"/>
  <c r="AH13609" i="1"/>
  <c r="AK11114" i="1"/>
  <c r="AJ11114" i="1"/>
  <c r="AH11114" i="1"/>
  <c r="AI11114" i="1"/>
  <c r="AK19898" i="1"/>
  <c r="AI19898" i="1"/>
  <c r="AJ19898" i="1"/>
  <c r="AH19898" i="1"/>
  <c r="AK5726" i="1"/>
  <c r="AJ5726" i="1"/>
  <c r="AI5726" i="1"/>
  <c r="AH5726" i="1"/>
  <c r="AK23987" i="1"/>
  <c r="AJ23987" i="1"/>
  <c r="AH23987" i="1"/>
  <c r="AI23987" i="1"/>
  <c r="AJ6481" i="1"/>
  <c r="AK6481" i="1"/>
  <c r="AI6481" i="1"/>
  <c r="AH6481" i="1"/>
  <c r="AI28105" i="1"/>
  <c r="AK28105" i="1"/>
  <c r="AJ28105" i="1"/>
  <c r="AH28105" i="1"/>
  <c r="AK16718" i="1"/>
  <c r="AI16718" i="1"/>
  <c r="AJ16718" i="1"/>
  <c r="AH16718" i="1"/>
  <c r="AK22568" i="1"/>
  <c r="AI22568" i="1"/>
  <c r="AJ22568" i="1"/>
  <c r="AH22568" i="1"/>
  <c r="AK3049" i="1"/>
  <c r="AJ3049" i="1"/>
  <c r="AI3049" i="1"/>
  <c r="AH3049" i="1"/>
  <c r="AK3685" i="1"/>
  <c r="AI3685" i="1"/>
  <c r="AH3685" i="1"/>
  <c r="AJ3685" i="1"/>
  <c r="AK16009" i="1"/>
  <c r="AJ16009" i="1"/>
  <c r="AI16009" i="1"/>
  <c r="AH16009" i="1"/>
  <c r="AJ20486" i="1"/>
  <c r="AK20486" i="1"/>
  <c r="AI20486" i="1"/>
  <c r="AH20486" i="1"/>
  <c r="AK6048" i="1"/>
  <c r="AJ6048" i="1"/>
  <c r="AI6048" i="1"/>
  <c r="AH6048" i="1"/>
  <c r="AK2778" i="1"/>
  <c r="AI2778" i="1"/>
  <c r="AJ2778" i="1"/>
  <c r="AH2778" i="1"/>
  <c r="AK6971" i="1"/>
  <c r="AH6971" i="1"/>
  <c r="AI6971" i="1"/>
  <c r="AJ6971" i="1"/>
  <c r="AK5196" i="1"/>
  <c r="AJ5196" i="1"/>
  <c r="AI5196" i="1"/>
  <c r="AH5196" i="1"/>
  <c r="AJ12948" i="1"/>
  <c r="AK12948" i="1"/>
  <c r="AI12948" i="1"/>
  <c r="AH12948" i="1"/>
  <c r="AK22303" i="1"/>
  <c r="AH22303" i="1"/>
  <c r="AJ22303" i="1"/>
  <c r="AI22303" i="1"/>
  <c r="AH23507" i="1"/>
  <c r="AK23507" i="1"/>
  <c r="AJ23507" i="1"/>
  <c r="AI23507" i="1"/>
  <c r="AK23371" i="1"/>
  <c r="AH23371" i="1"/>
  <c r="AJ23371" i="1"/>
  <c r="AI23371" i="1"/>
  <c r="AK7870" i="1"/>
  <c r="AJ7870" i="1"/>
  <c r="AH7870" i="1"/>
  <c r="AI7870" i="1"/>
  <c r="AJ14476" i="1"/>
  <c r="AI14476" i="1"/>
  <c r="AH14476" i="1"/>
  <c r="AK14476" i="1"/>
  <c r="AK22959" i="1"/>
  <c r="AJ22959" i="1"/>
  <c r="AI22959" i="1"/>
  <c r="AH22959" i="1"/>
  <c r="AK27656" i="1"/>
  <c r="AJ27656" i="1"/>
  <c r="AI27656" i="1"/>
  <c r="AH27656" i="1"/>
  <c r="AK17897" i="1"/>
  <c r="AJ17897" i="1"/>
  <c r="AI17897" i="1"/>
  <c r="AH17897" i="1"/>
  <c r="AK3501" i="1"/>
  <c r="AI3501" i="1"/>
  <c r="AH3501" i="1"/>
  <c r="AJ3501" i="1"/>
  <c r="AJ13251" i="1"/>
  <c r="AK13251" i="1"/>
  <c r="AI13251" i="1"/>
  <c r="AH13251" i="1"/>
  <c r="AK20547" i="1"/>
  <c r="AJ20547" i="1"/>
  <c r="AH20547" i="1"/>
  <c r="AI20547" i="1"/>
  <c r="AJ18659" i="1"/>
  <c r="AK18659" i="1"/>
  <c r="AI18659" i="1"/>
  <c r="AH18659" i="1"/>
  <c r="AJ26215" i="1"/>
  <c r="AI26215" i="1"/>
  <c r="AK26215" i="1"/>
  <c r="AH26215" i="1"/>
  <c r="AK10700" i="1"/>
  <c r="AJ10700" i="1"/>
  <c r="AH10700" i="1"/>
  <c r="AI10700" i="1"/>
  <c r="AK13224" i="1"/>
  <c r="AJ13224" i="1"/>
  <c r="AH13224" i="1"/>
  <c r="AI13224" i="1"/>
  <c r="AK6058" i="1"/>
  <c r="AH6058" i="1"/>
  <c r="AJ6058" i="1"/>
  <c r="AI6058" i="1"/>
  <c r="AK7696" i="1"/>
  <c r="AH7696" i="1"/>
  <c r="AJ7696" i="1"/>
  <c r="AI7696" i="1"/>
  <c r="AK37" i="1"/>
  <c r="AH37" i="1"/>
  <c r="AJ37" i="1"/>
  <c r="AI37" i="1"/>
  <c r="AJ16510" i="1"/>
  <c r="AK16510" i="1"/>
  <c r="AH16510" i="1"/>
  <c r="AI16510" i="1"/>
  <c r="AJ23489" i="1"/>
  <c r="AK23489" i="1"/>
  <c r="AI23489" i="1"/>
  <c r="AH23489" i="1"/>
  <c r="AK24540" i="1"/>
  <c r="AJ24540" i="1"/>
  <c r="AI24540" i="1"/>
  <c r="AH24540" i="1"/>
  <c r="AK22748" i="1"/>
  <c r="AJ22748" i="1"/>
  <c r="AH22748" i="1"/>
  <c r="AI22748" i="1"/>
  <c r="AK25776" i="1"/>
  <c r="AJ25776" i="1"/>
  <c r="AI25776" i="1"/>
  <c r="AH25776" i="1"/>
  <c r="AJ13358" i="1"/>
  <c r="AI13358" i="1"/>
  <c r="AK13358" i="1"/>
  <c r="AH13358" i="1"/>
  <c r="AK7394" i="1"/>
  <c r="AH7394" i="1"/>
  <c r="AJ7394" i="1"/>
  <c r="AI7394" i="1"/>
  <c r="AK17592" i="1"/>
  <c r="AJ17592" i="1"/>
  <c r="AI17592" i="1"/>
  <c r="AH17592" i="1"/>
  <c r="AK25304" i="1"/>
  <c r="AI25304" i="1"/>
  <c r="AH25304" i="1"/>
  <c r="AJ25304" i="1"/>
  <c r="AJ21420" i="1"/>
  <c r="AI21420" i="1"/>
  <c r="AK21420" i="1"/>
  <c r="AH21420" i="1"/>
  <c r="AK18217" i="1"/>
  <c r="AI18217" i="1"/>
  <c r="AJ18217" i="1"/>
  <c r="AH18217" i="1"/>
  <c r="AK15506" i="1"/>
  <c r="AJ15506" i="1"/>
  <c r="AH15506" i="1"/>
  <c r="AI15506" i="1"/>
  <c r="AK7346" i="1"/>
  <c r="AJ7346" i="1"/>
  <c r="AI7346" i="1"/>
  <c r="AH7346" i="1"/>
  <c r="AJ14984" i="1"/>
  <c r="AK14984" i="1"/>
  <c r="AI14984" i="1"/>
  <c r="AH14984" i="1"/>
  <c r="AK6752" i="1"/>
  <c r="AJ6752" i="1"/>
  <c r="AI6752" i="1"/>
  <c r="AH6752" i="1"/>
  <c r="AK4638" i="1"/>
  <c r="AJ4638" i="1"/>
  <c r="AH4638" i="1"/>
  <c r="AI4638" i="1"/>
  <c r="AK13372" i="1"/>
  <c r="AJ13372" i="1"/>
  <c r="AH13372" i="1"/>
  <c r="AI13372" i="1"/>
  <c r="AK14045" i="1"/>
  <c r="AJ14045" i="1"/>
  <c r="AH14045" i="1"/>
  <c r="AI14045" i="1"/>
  <c r="AK4172" i="1"/>
  <c r="AH4172" i="1"/>
  <c r="AJ4172" i="1"/>
  <c r="AI4172" i="1"/>
  <c r="AK335" i="1"/>
  <c r="AI335" i="1"/>
  <c r="AJ335" i="1"/>
  <c r="AH335" i="1"/>
  <c r="AK888" i="1"/>
  <c r="AJ888" i="1"/>
  <c r="AH888" i="1"/>
  <c r="AI888" i="1"/>
  <c r="AH14614" i="1"/>
  <c r="AK14614" i="1"/>
  <c r="AJ14614" i="1"/>
  <c r="AI14614" i="1"/>
  <c r="AK14766" i="1"/>
  <c r="AJ14766" i="1"/>
  <c r="AI14766" i="1"/>
  <c r="AH14766" i="1"/>
  <c r="AJ16476" i="1"/>
  <c r="AK16476" i="1"/>
  <c r="AI16476" i="1"/>
  <c r="AH16476" i="1"/>
  <c r="AK23239" i="1"/>
  <c r="AJ23239" i="1"/>
  <c r="AI23239" i="1"/>
  <c r="AH23239" i="1"/>
  <c r="AJ20051" i="1"/>
  <c r="AK20051" i="1"/>
  <c r="AI20051" i="1"/>
  <c r="AH20051" i="1"/>
  <c r="AK18047" i="1"/>
  <c r="AJ18047" i="1"/>
  <c r="AI18047" i="1"/>
  <c r="AH18047" i="1"/>
  <c r="AK2528" i="1"/>
  <c r="AJ2528" i="1"/>
  <c r="AI2528" i="1"/>
  <c r="AH2528" i="1"/>
  <c r="AJ6570" i="1"/>
  <c r="AI6570" i="1"/>
  <c r="AK6570" i="1"/>
  <c r="AH6570" i="1"/>
  <c r="AJ10364" i="1"/>
  <c r="AK10364" i="1"/>
  <c r="AI10364" i="1"/>
  <c r="AH10364" i="1"/>
  <c r="AJ18306" i="1"/>
  <c r="AI18306" i="1"/>
  <c r="AH18306" i="1"/>
  <c r="AK18306" i="1"/>
  <c r="AK26487" i="1"/>
  <c r="AI26487" i="1"/>
  <c r="AJ26487" i="1"/>
  <c r="AH26487" i="1"/>
  <c r="AK22686" i="1"/>
  <c r="AH22686" i="1"/>
  <c r="AI22686" i="1"/>
  <c r="AJ22686" i="1"/>
  <c r="AK6302" i="1"/>
  <c r="AJ6302" i="1"/>
  <c r="AI6302" i="1"/>
  <c r="AH6302" i="1"/>
  <c r="AJ14359" i="1"/>
  <c r="AI14359" i="1"/>
  <c r="AK14359" i="1"/>
  <c r="AH14359" i="1"/>
  <c r="AK2036" i="1"/>
  <c r="AJ2036" i="1"/>
  <c r="AH2036" i="1"/>
  <c r="AI2036" i="1"/>
  <c r="AJ6586" i="1"/>
  <c r="AH6586" i="1"/>
  <c r="AK6586" i="1"/>
  <c r="AI6586" i="1"/>
  <c r="AK4860" i="1"/>
  <c r="AJ4860" i="1"/>
  <c r="AH4860" i="1"/>
  <c r="AI4860" i="1"/>
  <c r="AK16139" i="1"/>
  <c r="AJ16139" i="1"/>
  <c r="AI16139" i="1"/>
  <c r="AH16139" i="1"/>
  <c r="AJ25423" i="1"/>
  <c r="AK25423" i="1"/>
  <c r="AH25423" i="1"/>
  <c r="AI25423" i="1"/>
  <c r="AJ25281" i="1"/>
  <c r="AK25281" i="1"/>
  <c r="AI25281" i="1"/>
  <c r="AH25281" i="1"/>
  <c r="AJ26180" i="1"/>
  <c r="AH26180" i="1"/>
  <c r="AK26180" i="1"/>
  <c r="AI26180" i="1"/>
  <c r="AK15892" i="1"/>
  <c r="AJ15892" i="1"/>
  <c r="AH15892" i="1"/>
  <c r="AI15892" i="1"/>
  <c r="AK1447" i="1"/>
  <c r="AI1447" i="1"/>
  <c r="AJ1447" i="1"/>
  <c r="AH1447" i="1"/>
  <c r="AK5131" i="1"/>
  <c r="AJ5131" i="1"/>
  <c r="AI5131" i="1"/>
  <c r="AH5131" i="1"/>
  <c r="AK9499" i="1"/>
  <c r="AH9499" i="1"/>
  <c r="AJ9499" i="1"/>
  <c r="AI9499" i="1"/>
  <c r="AK12412" i="1"/>
  <c r="AJ12412" i="1"/>
  <c r="AI12412" i="1"/>
  <c r="AH12412" i="1"/>
  <c r="AJ18310" i="1"/>
  <c r="AI18310" i="1"/>
  <c r="AK18310" i="1"/>
  <c r="AH18310" i="1"/>
  <c r="AK24376" i="1"/>
  <c r="AH24376" i="1"/>
  <c r="AJ24376" i="1"/>
  <c r="AI24376" i="1"/>
  <c r="AK20408" i="1"/>
  <c r="AI20408" i="1"/>
  <c r="AH20408" i="1"/>
  <c r="AJ20408" i="1"/>
  <c r="AK25189" i="1"/>
  <c r="AI25189" i="1"/>
  <c r="AJ25189" i="1"/>
  <c r="AH25189" i="1"/>
  <c r="AK11461" i="1"/>
  <c r="AJ11461" i="1"/>
  <c r="AI11461" i="1"/>
  <c r="AH11461" i="1"/>
  <c r="AK4273" i="1"/>
  <c r="AI4273" i="1"/>
  <c r="AH4273" i="1"/>
  <c r="AJ4273" i="1"/>
  <c r="AK11377" i="1"/>
  <c r="AJ11377" i="1"/>
  <c r="AI11377" i="1"/>
  <c r="AH11377" i="1"/>
  <c r="AJ19223" i="1"/>
  <c r="AK19223" i="1"/>
  <c r="AI19223" i="1"/>
  <c r="AH19223" i="1"/>
  <c r="AK26125" i="1"/>
  <c r="AI26125" i="1"/>
  <c r="AJ26125" i="1"/>
  <c r="AH26125" i="1"/>
  <c r="AI28870" i="1"/>
  <c r="AJ28870" i="1"/>
  <c r="AK28870" i="1"/>
  <c r="AH28870" i="1"/>
  <c r="AK25440" i="1"/>
  <c r="AJ25440" i="1"/>
  <c r="AI25440" i="1"/>
  <c r="AH25440" i="1"/>
  <c r="AK24901" i="1"/>
  <c r="AI24901" i="1"/>
  <c r="AJ24901" i="1"/>
  <c r="AH24901" i="1"/>
  <c r="AJ7633" i="1"/>
  <c r="AK7633" i="1"/>
  <c r="AI7633" i="1"/>
  <c r="AH7633" i="1"/>
  <c r="AK11113" i="1"/>
  <c r="AJ11113" i="1"/>
  <c r="AI11113" i="1"/>
  <c r="AH11113" i="1"/>
  <c r="AK3881" i="1"/>
  <c r="AJ3881" i="1"/>
  <c r="AH3881" i="1"/>
  <c r="AI3881" i="1"/>
  <c r="AK6052" i="1"/>
  <c r="AJ6052" i="1"/>
  <c r="AI6052" i="1"/>
  <c r="AH6052" i="1"/>
  <c r="AK21053" i="1"/>
  <c r="AJ21053" i="1"/>
  <c r="AI21053" i="1"/>
  <c r="AH21053" i="1"/>
  <c r="AK26815" i="1"/>
  <c r="AJ26815" i="1"/>
  <c r="AH26815" i="1"/>
  <c r="AI26815" i="1"/>
  <c r="AK10002" i="1"/>
  <c r="AJ10002" i="1"/>
  <c r="AI10002" i="1"/>
  <c r="AH10002" i="1"/>
  <c r="AK26264" i="1"/>
  <c r="AJ26264" i="1"/>
  <c r="AI26264" i="1"/>
  <c r="AH26264" i="1"/>
  <c r="AK5514" i="1"/>
  <c r="AJ5514" i="1"/>
  <c r="AI5514" i="1"/>
  <c r="AH5514" i="1"/>
  <c r="AK5741" i="1"/>
  <c r="AJ5741" i="1"/>
  <c r="AH5741" i="1"/>
  <c r="AI5741" i="1"/>
  <c r="AK11454" i="1"/>
  <c r="AJ11454" i="1"/>
  <c r="AH11454" i="1"/>
  <c r="AI11454" i="1"/>
  <c r="AK14536" i="1"/>
  <c r="AH14536" i="1"/>
  <c r="AJ14536" i="1"/>
  <c r="AI14536" i="1"/>
  <c r="AK10500" i="1"/>
  <c r="AJ10500" i="1"/>
  <c r="AI10500" i="1"/>
  <c r="AH10500" i="1"/>
  <c r="AK20719" i="1"/>
  <c r="AJ20719" i="1"/>
  <c r="AI20719" i="1"/>
  <c r="AH20719" i="1"/>
  <c r="AK2216" i="1"/>
  <c r="AI2216" i="1"/>
  <c r="AJ2216" i="1"/>
  <c r="AH2216" i="1"/>
  <c r="AK2600" i="1"/>
  <c r="AJ2600" i="1"/>
  <c r="AI2600" i="1"/>
  <c r="AH2600" i="1"/>
  <c r="AJ14158" i="1"/>
  <c r="AI14158" i="1"/>
  <c r="AK14158" i="1"/>
  <c r="AH14158" i="1"/>
  <c r="AK861" i="1"/>
  <c r="AJ861" i="1"/>
  <c r="AI861" i="1"/>
  <c r="AH861" i="1"/>
  <c r="AK9076" i="1"/>
  <c r="AI9076" i="1"/>
  <c r="AJ9076" i="1"/>
  <c r="AH9076" i="1"/>
  <c r="AK14635" i="1"/>
  <c r="AJ14635" i="1"/>
  <c r="AI14635" i="1"/>
  <c r="AH14635" i="1"/>
  <c r="AJ19936" i="1"/>
  <c r="AH19936" i="1"/>
  <c r="AK19936" i="1"/>
  <c r="AI19936" i="1"/>
  <c r="AK5647" i="1"/>
  <c r="AJ5647" i="1"/>
  <c r="AH5647" i="1"/>
  <c r="AI5647" i="1"/>
  <c r="AJ21651" i="1"/>
  <c r="AK21651" i="1"/>
  <c r="AI21651" i="1"/>
  <c r="AH21651" i="1"/>
  <c r="AJ26957" i="1"/>
  <c r="AI26957" i="1"/>
  <c r="AK26957" i="1"/>
  <c r="AH26957" i="1"/>
  <c r="AK11383" i="1"/>
  <c r="AH11383" i="1"/>
  <c r="AJ11383" i="1"/>
  <c r="AI11383" i="1"/>
  <c r="AK3737" i="1"/>
  <c r="AJ3737" i="1"/>
  <c r="AH3737" i="1"/>
  <c r="AI3737" i="1"/>
  <c r="AK21201" i="1"/>
  <c r="AI21201" i="1"/>
  <c r="AJ21201" i="1"/>
  <c r="AH21201" i="1"/>
  <c r="AK21706" i="1"/>
  <c r="AJ21706" i="1"/>
  <c r="AI21706" i="1"/>
  <c r="AH21706" i="1"/>
  <c r="AK25157" i="1"/>
  <c r="AI25157" i="1"/>
  <c r="AJ25157" i="1"/>
  <c r="AH25157" i="1"/>
  <c r="AK18793" i="1"/>
  <c r="AI18793" i="1"/>
  <c r="AJ18793" i="1"/>
  <c r="AH18793" i="1"/>
  <c r="AJ19342" i="1"/>
  <c r="AH19342" i="1"/>
  <c r="AI19342" i="1"/>
  <c r="AK19342" i="1"/>
  <c r="AK23363" i="1"/>
  <c r="AI23363" i="1"/>
  <c r="AH23363" i="1"/>
  <c r="AJ23363" i="1"/>
  <c r="AK9786" i="1"/>
  <c r="AJ9786" i="1"/>
  <c r="AH9786" i="1"/>
  <c r="AI9786" i="1"/>
  <c r="AK15687" i="1"/>
  <c r="AI15687" i="1"/>
  <c r="AJ15687" i="1"/>
  <c r="AH15687" i="1"/>
  <c r="AI28541" i="1"/>
  <c r="AK28541" i="1"/>
  <c r="AJ28541" i="1"/>
  <c r="AH28541" i="1"/>
  <c r="AK898" i="1"/>
  <c r="AI898" i="1"/>
  <c r="AH898" i="1"/>
  <c r="AJ898" i="1"/>
  <c r="AJ1072" i="1"/>
  <c r="AK1072" i="1"/>
  <c r="AI1072" i="1"/>
  <c r="AH1072" i="1"/>
  <c r="AK2300" i="1"/>
  <c r="AJ2300" i="1"/>
  <c r="AH2300" i="1"/>
  <c r="AI2300" i="1"/>
  <c r="AK1055" i="1"/>
  <c r="AI1055" i="1"/>
  <c r="AJ1055" i="1"/>
  <c r="AH1055" i="1"/>
  <c r="AJ5525" i="1"/>
  <c r="AK5525" i="1"/>
  <c r="AI5525" i="1"/>
  <c r="AH5525" i="1"/>
  <c r="AK6899" i="1"/>
  <c r="AJ6899" i="1"/>
  <c r="AH6899" i="1"/>
  <c r="AI6899" i="1"/>
  <c r="AJ8693" i="1"/>
  <c r="AH8693" i="1"/>
  <c r="AK8693" i="1"/>
  <c r="AI8693" i="1"/>
  <c r="AK11000" i="1"/>
  <c r="AJ11000" i="1"/>
  <c r="AI11000" i="1"/>
  <c r="AH11000" i="1"/>
  <c r="AK6852" i="1"/>
  <c r="AJ6852" i="1"/>
  <c r="AI6852" i="1"/>
  <c r="AH6852" i="1"/>
  <c r="AJ12329" i="1"/>
  <c r="AK12329" i="1"/>
  <c r="AH12329" i="1"/>
  <c r="AI12329" i="1"/>
  <c r="AK16160" i="1"/>
  <c r="AI16160" i="1"/>
  <c r="AH16160" i="1"/>
  <c r="AJ16160" i="1"/>
  <c r="AJ17267" i="1"/>
  <c r="AK17267" i="1"/>
  <c r="AI17267" i="1"/>
  <c r="AH17267" i="1"/>
  <c r="AJ28851" i="1"/>
  <c r="AK28851" i="1"/>
  <c r="AI28851" i="1"/>
  <c r="AH28851" i="1"/>
  <c r="AK22877" i="1"/>
  <c r="AJ22877" i="1"/>
  <c r="AI22877" i="1"/>
  <c r="AH22877" i="1"/>
  <c r="AJ20503" i="1"/>
  <c r="AK20503" i="1"/>
  <c r="AI20503" i="1"/>
  <c r="AH20503" i="1"/>
  <c r="AI25142" i="1"/>
  <c r="AK25142" i="1"/>
  <c r="AH25142" i="1"/>
  <c r="AJ25142" i="1"/>
  <c r="AK27764" i="1"/>
  <c r="AH27764" i="1"/>
  <c r="AJ27764" i="1"/>
  <c r="AI27764" i="1"/>
  <c r="AK272" i="1"/>
  <c r="AJ272" i="1"/>
  <c r="AH272" i="1"/>
  <c r="AI272" i="1"/>
  <c r="AK7432" i="1"/>
  <c r="AJ7432" i="1"/>
  <c r="AI7432" i="1"/>
  <c r="AH7432" i="1"/>
  <c r="AJ19702" i="1"/>
  <c r="AK19702" i="1"/>
  <c r="AI19702" i="1"/>
  <c r="AH19702" i="1"/>
  <c r="AK2259" i="1"/>
  <c r="AJ2259" i="1"/>
  <c r="AH2259" i="1"/>
  <c r="AI2259" i="1"/>
  <c r="AK1711" i="1"/>
  <c r="AJ1711" i="1"/>
  <c r="AI1711" i="1"/>
  <c r="AH1711" i="1"/>
  <c r="AK1139" i="1"/>
  <c r="AH1139" i="1"/>
  <c r="AJ1139" i="1"/>
  <c r="AI1139" i="1"/>
  <c r="AK4531" i="1"/>
  <c r="AJ4531" i="1"/>
  <c r="AH4531" i="1"/>
  <c r="AI4531" i="1"/>
  <c r="AK6983" i="1"/>
  <c r="AJ6983" i="1"/>
  <c r="AI6983" i="1"/>
  <c r="AH6983" i="1"/>
  <c r="AK12186" i="1"/>
  <c r="AI12186" i="1"/>
  <c r="AH12186" i="1"/>
  <c r="AJ12186" i="1"/>
  <c r="AJ13690" i="1"/>
  <c r="AK13690" i="1"/>
  <c r="AH13690" i="1"/>
  <c r="AI13690" i="1"/>
  <c r="AK12676" i="1"/>
  <c r="AI12676" i="1"/>
  <c r="AJ12676" i="1"/>
  <c r="AH12676" i="1"/>
  <c r="AJ12439" i="1"/>
  <c r="AK12439" i="1"/>
  <c r="AI12439" i="1"/>
  <c r="AH12439" i="1"/>
  <c r="AK16846" i="1"/>
  <c r="AI16846" i="1"/>
  <c r="AH16846" i="1"/>
  <c r="AJ16846" i="1"/>
  <c r="AJ12960" i="1"/>
  <c r="AI12960" i="1"/>
  <c r="AK12960" i="1"/>
  <c r="AH12960" i="1"/>
  <c r="AK6397" i="1"/>
  <c r="AI6397" i="1"/>
  <c r="AJ6397" i="1"/>
  <c r="AH6397" i="1"/>
  <c r="AJ22961" i="1"/>
  <c r="AK22961" i="1"/>
  <c r="AI22961" i="1"/>
  <c r="AH22961" i="1"/>
  <c r="AJ20587" i="1"/>
  <c r="AI20587" i="1"/>
  <c r="AH20587" i="1"/>
  <c r="AK20587" i="1"/>
  <c r="AK24992" i="1"/>
  <c r="AI24992" i="1"/>
  <c r="AH24992" i="1"/>
  <c r="AJ24992" i="1"/>
  <c r="AK23674" i="1"/>
  <c r="AI23674" i="1"/>
  <c r="AJ23674" i="1"/>
  <c r="AH23674" i="1"/>
  <c r="AK11402" i="1"/>
  <c r="AJ11402" i="1"/>
  <c r="AH11402" i="1"/>
  <c r="AI11402" i="1"/>
  <c r="AK6968" i="1"/>
  <c r="AJ6968" i="1"/>
  <c r="AI6968" i="1"/>
  <c r="AH6968" i="1"/>
  <c r="AK15572" i="1"/>
  <c r="AJ15572" i="1"/>
  <c r="AI15572" i="1"/>
  <c r="AH15572" i="1"/>
  <c r="AJ25355" i="1"/>
  <c r="AI25355" i="1"/>
  <c r="AK25355" i="1"/>
  <c r="AH25355" i="1"/>
  <c r="AK39" i="1"/>
  <c r="AJ39" i="1"/>
  <c r="AH39" i="1"/>
  <c r="AI39" i="1"/>
  <c r="AK5754" i="1"/>
  <c r="AI5754" i="1"/>
  <c r="AJ5754" i="1"/>
  <c r="AH5754" i="1"/>
  <c r="AK6021" i="1"/>
  <c r="AI6021" i="1"/>
  <c r="AJ6021" i="1"/>
  <c r="AH6021" i="1"/>
  <c r="AK6567" i="1"/>
  <c r="AJ6567" i="1"/>
  <c r="AH6567" i="1"/>
  <c r="AI6567" i="1"/>
  <c r="AK4556" i="1"/>
  <c r="AJ4556" i="1"/>
  <c r="AH4556" i="1"/>
  <c r="AI4556" i="1"/>
  <c r="AK2064" i="1"/>
  <c r="AJ2064" i="1"/>
  <c r="AH2064" i="1"/>
  <c r="AI2064" i="1"/>
  <c r="AK9966" i="1"/>
  <c r="AJ9966" i="1"/>
  <c r="AI9966" i="1"/>
  <c r="AH9966" i="1"/>
  <c r="AK11865" i="1"/>
  <c r="AI11865" i="1"/>
  <c r="AJ11865" i="1"/>
  <c r="AH11865" i="1"/>
  <c r="AK4716" i="1"/>
  <c r="AJ4716" i="1"/>
  <c r="AI4716" i="1"/>
  <c r="AH4716" i="1"/>
  <c r="AK15377" i="1"/>
  <c r="AJ15377" i="1"/>
  <c r="AH15377" i="1"/>
  <c r="AI15377" i="1"/>
  <c r="AJ16497" i="1"/>
  <c r="AK16497" i="1"/>
  <c r="AI16497" i="1"/>
  <c r="AH16497" i="1"/>
  <c r="AK10740" i="1"/>
  <c r="AI10740" i="1"/>
  <c r="AH10740" i="1"/>
  <c r="AJ10740" i="1"/>
  <c r="AJ19552" i="1"/>
  <c r="AH19552" i="1"/>
  <c r="AI19552" i="1"/>
  <c r="AK19552" i="1"/>
  <c r="AJ25949" i="1"/>
  <c r="AK25949" i="1"/>
  <c r="AI25949" i="1"/>
  <c r="AH25949" i="1"/>
  <c r="AK23551" i="1"/>
  <c r="AJ23551" i="1"/>
  <c r="AI23551" i="1"/>
  <c r="AH23551" i="1"/>
  <c r="AK27956" i="1"/>
  <c r="AI27956" i="1"/>
  <c r="AJ27956" i="1"/>
  <c r="AH27956" i="1"/>
  <c r="AJ23287" i="1"/>
  <c r="AK23287" i="1"/>
  <c r="AH23287" i="1"/>
  <c r="AI23287" i="1"/>
  <c r="AK5155" i="1"/>
  <c r="AJ5155" i="1"/>
  <c r="AH5155" i="1"/>
  <c r="AI5155" i="1"/>
  <c r="AH20852" i="1"/>
  <c r="AK20852" i="1"/>
  <c r="AJ20852" i="1"/>
  <c r="AI20852" i="1"/>
  <c r="AK3969" i="1"/>
  <c r="AJ3969" i="1"/>
  <c r="AI3969" i="1"/>
  <c r="AH3969" i="1"/>
  <c r="AK21951" i="1"/>
  <c r="AJ21951" i="1"/>
  <c r="AI21951" i="1"/>
  <c r="AH21951" i="1"/>
  <c r="AK123" i="1"/>
  <c r="AJ123" i="1"/>
  <c r="AI123" i="1"/>
  <c r="AH123" i="1"/>
  <c r="AK5838" i="1"/>
  <c r="AJ5838" i="1"/>
  <c r="AI5838" i="1"/>
  <c r="AH5838" i="1"/>
  <c r="AK5122" i="1"/>
  <c r="AH5122" i="1"/>
  <c r="AJ5122" i="1"/>
  <c r="AI5122" i="1"/>
  <c r="AK7746" i="1"/>
  <c r="AJ7746" i="1"/>
  <c r="AI7746" i="1"/>
  <c r="AH7746" i="1"/>
  <c r="AK2148" i="1"/>
  <c r="AJ2148" i="1"/>
  <c r="AI2148" i="1"/>
  <c r="AH2148" i="1"/>
  <c r="AJ8491" i="1"/>
  <c r="AK8491" i="1"/>
  <c r="AI8491" i="1"/>
  <c r="AH8491" i="1"/>
  <c r="AK4800" i="1"/>
  <c r="AJ4800" i="1"/>
  <c r="AI4800" i="1"/>
  <c r="AH4800" i="1"/>
  <c r="AK15461" i="1"/>
  <c r="AJ15461" i="1"/>
  <c r="AH15461" i="1"/>
  <c r="AI15461" i="1"/>
  <c r="AI16581" i="1"/>
  <c r="AH16581" i="1"/>
  <c r="AJ16581" i="1"/>
  <c r="AK16581" i="1"/>
  <c r="AK10824" i="1"/>
  <c r="AH10824" i="1"/>
  <c r="AI10824" i="1"/>
  <c r="AJ10824" i="1"/>
  <c r="AJ19636" i="1"/>
  <c r="AK19636" i="1"/>
  <c r="AI19636" i="1"/>
  <c r="AH19636" i="1"/>
  <c r="AK23862" i="1"/>
  <c r="AI23862" i="1"/>
  <c r="AH23862" i="1"/>
  <c r="AJ23862" i="1"/>
  <c r="AK28819" i="1"/>
  <c r="AJ28819" i="1"/>
  <c r="AH28819" i="1"/>
  <c r="AI28819" i="1"/>
  <c r="AK17556" i="1"/>
  <c r="AJ17556" i="1"/>
  <c r="AH17556" i="1"/>
  <c r="AI17556" i="1"/>
  <c r="AK13189" i="1"/>
  <c r="AJ13189" i="1"/>
  <c r="AI13189" i="1"/>
  <c r="AH13189" i="1"/>
  <c r="AK25153" i="1"/>
  <c r="AI25153" i="1"/>
  <c r="AJ25153" i="1"/>
  <c r="AH25153" i="1"/>
  <c r="AJ24230" i="1"/>
  <c r="AH24230" i="1"/>
  <c r="AK24230" i="1"/>
  <c r="AI24230" i="1"/>
  <c r="AJ21812" i="1"/>
  <c r="AK21812" i="1"/>
  <c r="AH21812" i="1"/>
  <c r="AI21812" i="1"/>
  <c r="AJ28764" i="1"/>
  <c r="AI28764" i="1"/>
  <c r="AH28764" i="1"/>
  <c r="AK28764" i="1"/>
  <c r="AK21011" i="1"/>
  <c r="AJ21011" i="1"/>
  <c r="AI21011" i="1"/>
  <c r="AH21011" i="1"/>
  <c r="AK25704" i="1"/>
  <c r="AJ25704" i="1"/>
  <c r="AI25704" i="1"/>
  <c r="AH25704" i="1"/>
  <c r="AK23066" i="1"/>
  <c r="AH23066" i="1"/>
  <c r="AJ23066" i="1"/>
  <c r="AI23066" i="1"/>
  <c r="AK19897" i="1"/>
  <c r="AI19897" i="1"/>
  <c r="AJ19897" i="1"/>
  <c r="AH19897" i="1"/>
  <c r="AK26531" i="1"/>
  <c r="AJ26531" i="1"/>
  <c r="AH26531" i="1"/>
  <c r="AI26531" i="1"/>
  <c r="AJ19452" i="1"/>
  <c r="AK19452" i="1"/>
  <c r="AH19452" i="1"/>
  <c r="AI19452" i="1"/>
  <c r="AK14090" i="1"/>
  <c r="AJ14090" i="1"/>
  <c r="AH14090" i="1"/>
  <c r="AI14090" i="1"/>
  <c r="AK8929" i="1"/>
  <c r="AJ8929" i="1"/>
  <c r="AI8929" i="1"/>
  <c r="AH8929" i="1"/>
  <c r="AK28726" i="1"/>
  <c r="AI28726" i="1"/>
  <c r="AJ28726" i="1"/>
  <c r="AH28726" i="1"/>
  <c r="AK23568" i="1"/>
  <c r="AJ23568" i="1"/>
  <c r="AI23568" i="1"/>
  <c r="AH23568" i="1"/>
  <c r="AI12662" i="1"/>
  <c r="AK12662" i="1"/>
  <c r="AJ12662" i="1"/>
  <c r="AH12662" i="1"/>
  <c r="AJ12241" i="1"/>
  <c r="AI12241" i="1"/>
  <c r="AK12241" i="1"/>
  <c r="AH12241" i="1"/>
  <c r="AK26925" i="1"/>
  <c r="AJ26925" i="1"/>
  <c r="AI26925" i="1"/>
  <c r="AH26925" i="1"/>
  <c r="AI4057" i="1"/>
  <c r="AK4057" i="1"/>
  <c r="AJ4057" i="1"/>
  <c r="AH4057" i="1"/>
  <c r="AK12901" i="1"/>
  <c r="AI12901" i="1"/>
  <c r="AH12901" i="1"/>
  <c r="AJ12901" i="1"/>
  <c r="AK21241" i="1"/>
  <c r="AI21241" i="1"/>
  <c r="AJ21241" i="1"/>
  <c r="AH21241" i="1"/>
  <c r="AK13166" i="1"/>
  <c r="AJ13166" i="1"/>
  <c r="AI13166" i="1"/>
  <c r="AH13166" i="1"/>
  <c r="AK1050" i="1"/>
  <c r="AJ1050" i="1"/>
  <c r="AH1050" i="1"/>
  <c r="AI1050" i="1"/>
  <c r="AJ13038" i="1"/>
  <c r="AK13038" i="1"/>
  <c r="AI13038" i="1"/>
  <c r="AH13038" i="1"/>
  <c r="AK27425" i="1"/>
  <c r="AI27425" i="1"/>
  <c r="AJ27425" i="1"/>
  <c r="AH27425" i="1"/>
  <c r="AJ26807" i="1"/>
  <c r="AK26807" i="1"/>
  <c r="AH26807" i="1"/>
  <c r="AI26807" i="1"/>
  <c r="AK19555" i="1"/>
  <c r="AJ19555" i="1"/>
  <c r="AI19555" i="1"/>
  <c r="AH19555" i="1"/>
  <c r="AK8564" i="1"/>
  <c r="AJ8564" i="1"/>
  <c r="AI8564" i="1"/>
  <c r="AH8564" i="1"/>
  <c r="AK13032" i="1"/>
  <c r="AJ13032" i="1"/>
  <c r="AH13032" i="1"/>
  <c r="AI13032" i="1"/>
  <c r="AK24610" i="1"/>
  <c r="AJ24610" i="1"/>
  <c r="AI24610" i="1"/>
  <c r="AH24610" i="1"/>
  <c r="AK3897" i="1"/>
  <c r="AI3897" i="1"/>
  <c r="AJ3897" i="1"/>
  <c r="AH3897" i="1"/>
  <c r="AK2136" i="1"/>
  <c r="AJ2136" i="1"/>
  <c r="AI2136" i="1"/>
  <c r="AH2136" i="1"/>
  <c r="AK14286" i="1"/>
  <c r="AJ14286" i="1"/>
  <c r="AH14286" i="1"/>
  <c r="AI14286" i="1"/>
  <c r="AK20813" i="1"/>
  <c r="AJ20813" i="1"/>
  <c r="AH20813" i="1"/>
  <c r="AI20813" i="1"/>
  <c r="AK9620" i="1"/>
  <c r="AJ9620" i="1"/>
  <c r="AI9620" i="1"/>
  <c r="AH9620" i="1"/>
  <c r="AJ803" i="1"/>
  <c r="AK803" i="1"/>
  <c r="AI803" i="1"/>
  <c r="AH803" i="1"/>
  <c r="AK11155" i="1"/>
  <c r="AJ11155" i="1"/>
  <c r="AI11155" i="1"/>
  <c r="AH11155" i="1"/>
  <c r="AJ17374" i="1"/>
  <c r="AK17374" i="1"/>
  <c r="AI17374" i="1"/>
  <c r="AH17374" i="1"/>
  <c r="AK18983" i="1"/>
  <c r="AJ18983" i="1"/>
  <c r="AI18983" i="1"/>
  <c r="AH18983" i="1"/>
  <c r="AI3853" i="1"/>
  <c r="AK3853" i="1"/>
  <c r="AJ3853" i="1"/>
  <c r="AH3853" i="1"/>
  <c r="AK26711" i="1"/>
  <c r="AJ26711" i="1"/>
  <c r="AI26711" i="1"/>
  <c r="AH26711" i="1"/>
  <c r="AK27070" i="1"/>
  <c r="AJ27070" i="1"/>
  <c r="AI27070" i="1"/>
  <c r="AH27070" i="1"/>
  <c r="AK26168" i="1"/>
  <c r="AJ26168" i="1"/>
  <c r="AI26168" i="1"/>
  <c r="AH26168" i="1"/>
  <c r="AJ22709" i="1"/>
  <c r="AK22709" i="1"/>
  <c r="AI22709" i="1"/>
  <c r="AH22709" i="1"/>
  <c r="AJ27702" i="1"/>
  <c r="AH27702" i="1"/>
  <c r="AI27702" i="1"/>
  <c r="AK27702" i="1"/>
  <c r="AJ12029" i="1"/>
  <c r="AH12029" i="1"/>
  <c r="AK12029" i="1"/>
  <c r="AI12029" i="1"/>
  <c r="AK3714" i="1"/>
  <c r="AI3714" i="1"/>
  <c r="AH3714" i="1"/>
  <c r="AJ3714" i="1"/>
  <c r="AK1752" i="1"/>
  <c r="AJ1752" i="1"/>
  <c r="AH1752" i="1"/>
  <c r="AI1752" i="1"/>
  <c r="AK15955" i="1"/>
  <c r="AI15955" i="1"/>
  <c r="AJ15955" i="1"/>
  <c r="AH15955" i="1"/>
  <c r="AK19565" i="1"/>
  <c r="AJ19565" i="1"/>
  <c r="AI19565" i="1"/>
  <c r="AH19565" i="1"/>
  <c r="AK19034" i="1"/>
  <c r="AJ19034" i="1"/>
  <c r="AI19034" i="1"/>
  <c r="AH19034" i="1"/>
  <c r="AK991" i="1"/>
  <c r="AJ991" i="1"/>
  <c r="AI991" i="1"/>
  <c r="AH991" i="1"/>
  <c r="AI13815" i="1"/>
  <c r="AK13815" i="1"/>
  <c r="AJ13815" i="1"/>
  <c r="AH13815" i="1"/>
  <c r="AK15149" i="1"/>
  <c r="AJ15149" i="1"/>
  <c r="AH15149" i="1"/>
  <c r="AI15149" i="1"/>
  <c r="AI28672" i="1"/>
  <c r="AK28672" i="1"/>
  <c r="AJ28672" i="1"/>
  <c r="AH28672" i="1"/>
  <c r="AJ18260" i="1"/>
  <c r="AI18260" i="1"/>
  <c r="AH18260" i="1"/>
  <c r="AK18260" i="1"/>
  <c r="AK22016" i="1"/>
  <c r="AJ22016" i="1"/>
  <c r="AI22016" i="1"/>
  <c r="AH22016" i="1"/>
  <c r="AJ6989" i="1"/>
  <c r="AK6989" i="1"/>
  <c r="AI6989" i="1"/>
  <c r="AH6989" i="1"/>
  <c r="AK11614" i="1"/>
  <c r="AJ11614" i="1"/>
  <c r="AH11614" i="1"/>
  <c r="AI11614" i="1"/>
  <c r="AK10020" i="1"/>
  <c r="AJ10020" i="1"/>
  <c r="AI10020" i="1"/>
  <c r="AH10020" i="1"/>
  <c r="AK18596" i="1"/>
  <c r="AJ18596" i="1"/>
  <c r="AI18596" i="1"/>
  <c r="AH18596" i="1"/>
  <c r="AK5018" i="1"/>
  <c r="AJ5018" i="1"/>
  <c r="AH5018" i="1"/>
  <c r="AI5018" i="1"/>
  <c r="AK583" i="1"/>
  <c r="AI583" i="1"/>
  <c r="AJ583" i="1"/>
  <c r="AH583" i="1"/>
  <c r="AK7534" i="1"/>
  <c r="AJ7534" i="1"/>
  <c r="AI7534" i="1"/>
  <c r="AH7534" i="1"/>
  <c r="AK20703" i="1"/>
  <c r="AH20703" i="1"/>
  <c r="AI20703" i="1"/>
  <c r="AJ20703" i="1"/>
  <c r="AK15359" i="1"/>
  <c r="AI15359" i="1"/>
  <c r="AJ15359" i="1"/>
  <c r="AH15359" i="1"/>
  <c r="AJ24870" i="1"/>
  <c r="AK24870" i="1"/>
  <c r="AH24870" i="1"/>
  <c r="AI24870" i="1"/>
  <c r="AK21302" i="1"/>
  <c r="AJ21302" i="1"/>
  <c r="AI21302" i="1"/>
  <c r="AH21302" i="1"/>
  <c r="AI28414" i="1"/>
  <c r="AK28414" i="1"/>
  <c r="AH28414" i="1"/>
  <c r="AJ28414" i="1"/>
  <c r="AK7298" i="1"/>
  <c r="AH7298" i="1"/>
  <c r="AJ7298" i="1"/>
  <c r="AI7298" i="1"/>
  <c r="AK28717" i="1"/>
  <c r="AJ28717" i="1"/>
  <c r="AI28717" i="1"/>
  <c r="AH28717" i="1"/>
  <c r="AK21410" i="1"/>
  <c r="AH21410" i="1"/>
  <c r="AJ21410" i="1"/>
  <c r="AI21410" i="1"/>
  <c r="AJ28797" i="1"/>
  <c r="AK28797" i="1"/>
  <c r="AI28797" i="1"/>
  <c r="AH28797" i="1"/>
  <c r="AK20773" i="1"/>
  <c r="AI20773" i="1"/>
  <c r="AJ20773" i="1"/>
  <c r="AH20773" i="1"/>
  <c r="AK1433" i="1"/>
  <c r="AJ1433" i="1"/>
  <c r="AH1433" i="1"/>
  <c r="AI1433" i="1"/>
  <c r="AK19543" i="1"/>
  <c r="AJ19543" i="1"/>
  <c r="AI19543" i="1"/>
  <c r="AH19543" i="1"/>
  <c r="AK7610" i="1"/>
  <c r="AH7610" i="1"/>
  <c r="AJ7610" i="1"/>
  <c r="AI7610" i="1"/>
  <c r="AK966" i="1"/>
  <c r="AJ966" i="1"/>
  <c r="AH966" i="1"/>
  <c r="AI966" i="1"/>
  <c r="AK3934" i="1"/>
  <c r="AH3934" i="1"/>
  <c r="AJ3934" i="1"/>
  <c r="AI3934" i="1"/>
  <c r="AK9031" i="1"/>
  <c r="AJ9031" i="1"/>
  <c r="AI9031" i="1"/>
  <c r="AH9031" i="1"/>
  <c r="AK17842" i="1"/>
  <c r="AJ17842" i="1"/>
  <c r="AH17842" i="1"/>
  <c r="AI17842" i="1"/>
  <c r="AK24175" i="1"/>
  <c r="AJ24175" i="1"/>
  <c r="AH24175" i="1"/>
  <c r="AI24175" i="1"/>
  <c r="AK23094" i="1"/>
  <c r="AH23094" i="1"/>
  <c r="AJ23094" i="1"/>
  <c r="AI23094" i="1"/>
  <c r="AK6128" i="1"/>
  <c r="AJ6128" i="1"/>
  <c r="AI6128" i="1"/>
  <c r="AH6128" i="1"/>
  <c r="AK28195" i="1"/>
  <c r="AJ28195" i="1"/>
  <c r="AH28195" i="1"/>
  <c r="AI28195" i="1"/>
  <c r="AK12479" i="1"/>
  <c r="AJ12479" i="1"/>
  <c r="AI12479" i="1"/>
  <c r="AH12479" i="1"/>
  <c r="AK24113" i="1"/>
  <c r="AI24113" i="1"/>
  <c r="AJ24113" i="1"/>
  <c r="AH24113" i="1"/>
  <c r="AK27835" i="1"/>
  <c r="AJ27835" i="1"/>
  <c r="AH27835" i="1"/>
  <c r="AI27835" i="1"/>
  <c r="AK2352" i="1"/>
  <c r="AJ2352" i="1"/>
  <c r="AI2352" i="1"/>
  <c r="AH2352" i="1"/>
  <c r="AJ27867" i="1"/>
  <c r="AI27867" i="1"/>
  <c r="AK27867" i="1"/>
  <c r="AH27867" i="1"/>
  <c r="AK8510" i="1"/>
  <c r="AJ8510" i="1"/>
  <c r="AI8510" i="1"/>
  <c r="AH8510" i="1"/>
  <c r="AK14829" i="1"/>
  <c r="AI14829" i="1"/>
  <c r="AH14829" i="1"/>
  <c r="AJ14829" i="1"/>
  <c r="AK15709" i="1"/>
  <c r="AI15709" i="1"/>
  <c r="AH15709" i="1"/>
  <c r="AJ15709" i="1"/>
  <c r="AJ11065" i="1"/>
  <c r="AI11065" i="1"/>
  <c r="AK11065" i="1"/>
  <c r="AH11065" i="1"/>
  <c r="AK23364" i="1"/>
  <c r="AJ23364" i="1"/>
  <c r="AH23364" i="1"/>
  <c r="AI23364" i="1"/>
  <c r="AK1706" i="1"/>
  <c r="AJ1706" i="1"/>
  <c r="AI1706" i="1"/>
  <c r="AH1706" i="1"/>
  <c r="AK1531" i="1"/>
  <c r="AJ1531" i="1"/>
  <c r="AI1531" i="1"/>
  <c r="AH1531" i="1"/>
  <c r="AJ11134" i="1"/>
  <c r="AI11134" i="1"/>
  <c r="AH11134" i="1"/>
  <c r="AK11134" i="1"/>
  <c r="AJ15894" i="1"/>
  <c r="AK15894" i="1"/>
  <c r="AI15894" i="1"/>
  <c r="AH15894" i="1"/>
  <c r="AJ4420" i="1"/>
  <c r="AI4420" i="1"/>
  <c r="AH4420" i="1"/>
  <c r="AK4420" i="1"/>
  <c r="AK15281" i="1"/>
  <c r="AJ15281" i="1"/>
  <c r="AH15281" i="1"/>
  <c r="AI15281" i="1"/>
  <c r="AK8906" i="1"/>
  <c r="AH8906" i="1"/>
  <c r="AJ8906" i="1"/>
  <c r="AI8906" i="1"/>
  <c r="AK8514" i="1"/>
  <c r="AJ8514" i="1"/>
  <c r="AI8514" i="1"/>
  <c r="AH8514" i="1"/>
  <c r="AJ21526" i="1"/>
  <c r="AI21526" i="1"/>
  <c r="AK21526" i="1"/>
  <c r="AH21526" i="1"/>
  <c r="AJ10772" i="1"/>
  <c r="AI10772" i="1"/>
  <c r="AH10772" i="1"/>
  <c r="AK10772" i="1"/>
  <c r="AK7903" i="1"/>
  <c r="AH7903" i="1"/>
  <c r="AJ7903" i="1"/>
  <c r="AI7903" i="1"/>
  <c r="AJ23996" i="1"/>
  <c r="AK23996" i="1"/>
  <c r="AI23996" i="1"/>
  <c r="AH23996" i="1"/>
  <c r="AK12309" i="1"/>
  <c r="AJ12309" i="1"/>
  <c r="AI12309" i="1"/>
  <c r="AH12309" i="1"/>
  <c r="AI27889" i="1"/>
  <c r="AK27889" i="1"/>
  <c r="AJ27889" i="1"/>
  <c r="AH27889" i="1"/>
  <c r="AK10645" i="1"/>
  <c r="AJ10645" i="1"/>
  <c r="AI10645" i="1"/>
  <c r="AH10645" i="1"/>
  <c r="AK10355" i="1"/>
  <c r="AJ10355" i="1"/>
  <c r="AI10355" i="1"/>
  <c r="AH10355" i="1"/>
  <c r="AK11430" i="1"/>
  <c r="AJ11430" i="1"/>
  <c r="AI11430" i="1"/>
  <c r="AH11430" i="1"/>
  <c r="AK17601" i="1"/>
  <c r="AI17601" i="1"/>
  <c r="AH17601" i="1"/>
  <c r="AJ17601" i="1"/>
  <c r="AK27243" i="1"/>
  <c r="AJ27243" i="1"/>
  <c r="AI27243" i="1"/>
  <c r="AH27243" i="1"/>
  <c r="AK16464" i="1"/>
  <c r="AI16464" i="1"/>
  <c r="AJ16464" i="1"/>
  <c r="AH16464" i="1"/>
  <c r="AK4002" i="1"/>
  <c r="AI4002" i="1"/>
  <c r="AJ4002" i="1"/>
  <c r="AH4002" i="1"/>
  <c r="AJ26346" i="1"/>
  <c r="AI26346" i="1"/>
  <c r="AH26346" i="1"/>
  <c r="AK26346" i="1"/>
  <c r="AK4419" i="1"/>
  <c r="AJ4419" i="1"/>
  <c r="AH4419" i="1"/>
  <c r="AI4419" i="1"/>
  <c r="AK13220" i="1"/>
  <c r="AJ13220" i="1"/>
  <c r="AH13220" i="1"/>
  <c r="AI13220" i="1"/>
  <c r="AK10191" i="1"/>
  <c r="AJ10191" i="1"/>
  <c r="AI10191" i="1"/>
  <c r="AH10191" i="1"/>
  <c r="AK7568" i="1"/>
  <c r="AJ7568" i="1"/>
  <c r="AI7568" i="1"/>
  <c r="AH7568" i="1"/>
  <c r="AK18884" i="1"/>
  <c r="AI18884" i="1"/>
  <c r="AJ18884" i="1"/>
  <c r="AH18884" i="1"/>
  <c r="AI18704" i="1"/>
  <c r="AK18704" i="1"/>
  <c r="AJ18704" i="1"/>
  <c r="AH18704" i="1"/>
  <c r="AJ27456" i="1"/>
  <c r="AK27456" i="1"/>
  <c r="AH27456" i="1"/>
  <c r="AI27456" i="1"/>
  <c r="AK16838" i="1"/>
  <c r="AJ16838" i="1"/>
  <c r="AI16838" i="1"/>
  <c r="AH16838" i="1"/>
  <c r="AK8535" i="1"/>
  <c r="AI8535" i="1"/>
  <c r="AJ8535" i="1"/>
  <c r="AH8535" i="1"/>
  <c r="AK28697" i="1"/>
  <c r="AJ28697" i="1"/>
  <c r="AH28697" i="1"/>
  <c r="AI28697" i="1"/>
  <c r="AK5476" i="1"/>
  <c r="AI5476" i="1"/>
  <c r="AJ5476" i="1"/>
  <c r="AH5476" i="1"/>
  <c r="AK17386" i="1"/>
  <c r="AH17386" i="1"/>
  <c r="AJ17386" i="1"/>
  <c r="AI17386" i="1"/>
  <c r="AK2013" i="1"/>
  <c r="AJ2013" i="1"/>
  <c r="AI2013" i="1"/>
  <c r="AH2013" i="1"/>
  <c r="AK15632" i="1"/>
  <c r="AJ15632" i="1"/>
  <c r="AI15632" i="1"/>
  <c r="AH15632" i="1"/>
  <c r="AH7038" i="1"/>
  <c r="AK7038" i="1"/>
  <c r="AI7038" i="1"/>
  <c r="AJ7038" i="1"/>
  <c r="AK21733" i="1"/>
  <c r="AI21733" i="1"/>
  <c r="AJ21733" i="1"/>
  <c r="AH21733" i="1"/>
  <c r="AJ22922" i="1"/>
  <c r="AH22922" i="1"/>
  <c r="AK22922" i="1"/>
  <c r="AI22922" i="1"/>
  <c r="AJ17455" i="1"/>
  <c r="AK17455" i="1"/>
  <c r="AH17455" i="1"/>
  <c r="AI17455" i="1"/>
  <c r="AK841" i="1"/>
  <c r="AJ841" i="1"/>
  <c r="AI841" i="1"/>
  <c r="AH841" i="1"/>
  <c r="AK5055" i="1"/>
  <c r="AJ5055" i="1"/>
  <c r="AH5055" i="1"/>
  <c r="AI5055" i="1"/>
  <c r="AK4006" i="1"/>
  <c r="AJ4006" i="1"/>
  <c r="AH4006" i="1"/>
  <c r="AI4006" i="1"/>
  <c r="AK6463" i="1"/>
  <c r="AJ6463" i="1"/>
  <c r="AH6463" i="1"/>
  <c r="AI6463" i="1"/>
  <c r="AJ8993" i="1"/>
  <c r="AH8993" i="1"/>
  <c r="AK8993" i="1"/>
  <c r="AI8993" i="1"/>
  <c r="AK3696" i="1"/>
  <c r="AJ3696" i="1"/>
  <c r="AI3696" i="1"/>
  <c r="AH3696" i="1"/>
  <c r="AJ16111" i="1"/>
  <c r="AH16111" i="1"/>
  <c r="AK16111" i="1"/>
  <c r="AI16111" i="1"/>
  <c r="AK11448" i="1"/>
  <c r="AI11448" i="1"/>
  <c r="AH11448" i="1"/>
  <c r="AJ11448" i="1"/>
  <c r="AK23476" i="1"/>
  <c r="AI23476" i="1"/>
  <c r="AJ23476" i="1"/>
  <c r="AH23476" i="1"/>
  <c r="AK27715" i="1"/>
  <c r="AI27715" i="1"/>
  <c r="AH27715" i="1"/>
  <c r="AJ27715" i="1"/>
  <c r="AK3277" i="1"/>
  <c r="AI3277" i="1"/>
  <c r="AJ3277" i="1"/>
  <c r="AH3277" i="1"/>
  <c r="AK6235" i="1"/>
  <c r="AJ6235" i="1"/>
  <c r="AI6235" i="1"/>
  <c r="AH6235" i="1"/>
  <c r="AK16436" i="1"/>
  <c r="AJ16436" i="1"/>
  <c r="AI16436" i="1"/>
  <c r="AH16436" i="1"/>
  <c r="AK255" i="1"/>
  <c r="AJ255" i="1"/>
  <c r="AI255" i="1"/>
  <c r="AH255" i="1"/>
  <c r="AK1917" i="1"/>
  <c r="AI1917" i="1"/>
  <c r="AJ1917" i="1"/>
  <c r="AH1917" i="1"/>
  <c r="AK8673" i="1"/>
  <c r="AI8673" i="1"/>
  <c r="AH8673" i="1"/>
  <c r="AJ8673" i="1"/>
  <c r="AK7637" i="1"/>
  <c r="AJ7637" i="1"/>
  <c r="AH7637" i="1"/>
  <c r="AI7637" i="1"/>
  <c r="AK9323" i="1"/>
  <c r="AJ9323" i="1"/>
  <c r="AI9323" i="1"/>
  <c r="AH9323" i="1"/>
  <c r="AK16720" i="1"/>
  <c r="AI16720" i="1"/>
  <c r="AJ16720" i="1"/>
  <c r="AH16720" i="1"/>
  <c r="AK16570" i="1"/>
  <c r="AI16570" i="1"/>
  <c r="AJ16570" i="1"/>
  <c r="AH16570" i="1"/>
  <c r="AJ24339" i="1"/>
  <c r="AK24339" i="1"/>
  <c r="AH24339" i="1"/>
  <c r="AI24339" i="1"/>
  <c r="AJ22266" i="1"/>
  <c r="AK22266" i="1"/>
  <c r="AI22266" i="1"/>
  <c r="AH22266" i="1"/>
  <c r="AK22124" i="1"/>
  <c r="AJ22124" i="1"/>
  <c r="AI22124" i="1"/>
  <c r="AH22124" i="1"/>
  <c r="AK18169" i="1"/>
  <c r="AI18169" i="1"/>
  <c r="AJ18169" i="1"/>
  <c r="AH18169" i="1"/>
  <c r="AI25293" i="1"/>
  <c r="AK25293" i="1"/>
  <c r="AJ25293" i="1"/>
  <c r="AH25293" i="1"/>
  <c r="AJ2532" i="1"/>
  <c r="AI2532" i="1"/>
  <c r="AK2532" i="1"/>
  <c r="AH2532" i="1"/>
  <c r="AK26949" i="1"/>
  <c r="AH26949" i="1"/>
  <c r="AI26949" i="1"/>
  <c r="AJ26949" i="1"/>
  <c r="AK5190" i="1"/>
  <c r="AH5190" i="1"/>
  <c r="AJ5190" i="1"/>
  <c r="AI5190" i="1"/>
  <c r="AK3998" i="1"/>
  <c r="AJ3998" i="1"/>
  <c r="AI3998" i="1"/>
  <c r="AH3998" i="1"/>
  <c r="AK2364" i="1"/>
  <c r="AJ2364" i="1"/>
  <c r="AH2364" i="1"/>
  <c r="AI2364" i="1"/>
  <c r="AI12165" i="1"/>
  <c r="AH12165" i="1"/>
  <c r="AJ12165" i="1"/>
  <c r="AK12165" i="1"/>
  <c r="AK18834" i="1"/>
  <c r="AI18834" i="1"/>
  <c r="AJ18834" i="1"/>
  <c r="AH18834" i="1"/>
  <c r="AK11040" i="1"/>
  <c r="AJ11040" i="1"/>
  <c r="AI11040" i="1"/>
  <c r="AH11040" i="1"/>
  <c r="AJ19852" i="1"/>
  <c r="AH19852" i="1"/>
  <c r="AI19852" i="1"/>
  <c r="AK19852" i="1"/>
  <c r="AK25579" i="1"/>
  <c r="AI25579" i="1"/>
  <c r="AJ25579" i="1"/>
  <c r="AH25579" i="1"/>
  <c r="AK26640" i="1"/>
  <c r="AJ26640" i="1"/>
  <c r="AI26640" i="1"/>
  <c r="AH26640" i="1"/>
  <c r="AK15541" i="1"/>
  <c r="AJ15541" i="1"/>
  <c r="AI15541" i="1"/>
  <c r="AH15541" i="1"/>
  <c r="AK25484" i="1"/>
  <c r="AJ25484" i="1"/>
  <c r="AI25484" i="1"/>
  <c r="AH25484" i="1"/>
  <c r="AJ961" i="1"/>
  <c r="AK961" i="1"/>
  <c r="AH961" i="1"/>
  <c r="AI961" i="1"/>
  <c r="AK12049" i="1"/>
  <c r="AI12049" i="1"/>
  <c r="AJ12049" i="1"/>
  <c r="AH12049" i="1"/>
  <c r="AJ9097" i="1"/>
  <c r="AK9097" i="1"/>
  <c r="AI9097" i="1"/>
  <c r="AH9097" i="1"/>
  <c r="AJ27264" i="1"/>
  <c r="AK27264" i="1"/>
  <c r="AI27264" i="1"/>
  <c r="AH27264" i="1"/>
  <c r="AK12674" i="1"/>
  <c r="AJ12674" i="1"/>
  <c r="AH12674" i="1"/>
  <c r="AI12674" i="1"/>
  <c r="AK3181" i="1"/>
  <c r="AJ3181" i="1"/>
  <c r="AI3181" i="1"/>
  <c r="AH3181" i="1"/>
  <c r="AK18889" i="1"/>
  <c r="AI18889" i="1"/>
  <c r="AJ18889" i="1"/>
  <c r="AH18889" i="1"/>
  <c r="AK25489" i="1"/>
  <c r="AJ25489" i="1"/>
  <c r="AI25489" i="1"/>
  <c r="AH25489" i="1"/>
  <c r="AK4405" i="1"/>
  <c r="AI4405" i="1"/>
  <c r="AH4405" i="1"/>
  <c r="AJ4405" i="1"/>
  <c r="AK22009" i="1"/>
  <c r="AJ22009" i="1"/>
  <c r="AI22009" i="1"/>
  <c r="AH22009" i="1"/>
  <c r="AK8402" i="1"/>
  <c r="AJ8402" i="1"/>
  <c r="AH8402" i="1"/>
  <c r="AI8402" i="1"/>
  <c r="AK8236" i="1"/>
  <c r="AJ8236" i="1"/>
  <c r="AI8236" i="1"/>
  <c r="AH8236" i="1"/>
  <c r="AK4548" i="1"/>
  <c r="AJ4548" i="1"/>
  <c r="AI4548" i="1"/>
  <c r="AH4548" i="1"/>
  <c r="AK12128" i="1"/>
  <c r="AI12128" i="1"/>
  <c r="AH12128" i="1"/>
  <c r="AJ12128" i="1"/>
  <c r="AK21437" i="1"/>
  <c r="AI21437" i="1"/>
  <c r="AJ21437" i="1"/>
  <c r="AH21437" i="1"/>
  <c r="AI23421" i="1"/>
  <c r="AK23421" i="1"/>
  <c r="AJ23421" i="1"/>
  <c r="AH23421" i="1"/>
  <c r="AK14380" i="1"/>
  <c r="AH14380" i="1"/>
  <c r="AJ14380" i="1"/>
  <c r="AI14380" i="1"/>
  <c r="AK3411" i="1"/>
  <c r="AJ3411" i="1"/>
  <c r="AH3411" i="1"/>
  <c r="AI3411" i="1"/>
  <c r="AK4432" i="1"/>
  <c r="AJ4432" i="1"/>
  <c r="AH4432" i="1"/>
  <c r="AI4432" i="1"/>
  <c r="AK10915" i="1"/>
  <c r="AJ10915" i="1"/>
  <c r="AI10915" i="1"/>
  <c r="AH10915" i="1"/>
  <c r="AJ17586" i="1"/>
  <c r="AI17586" i="1"/>
  <c r="AK17586" i="1"/>
  <c r="AH17586" i="1"/>
  <c r="AK18604" i="1"/>
  <c r="AI18604" i="1"/>
  <c r="AJ18604" i="1"/>
  <c r="AH18604" i="1"/>
  <c r="AI25245" i="1"/>
  <c r="AJ25245" i="1"/>
  <c r="AK25245" i="1"/>
  <c r="AH25245" i="1"/>
  <c r="AK10786" i="1"/>
  <c r="AJ10786" i="1"/>
  <c r="AH10786" i="1"/>
  <c r="AI10786" i="1"/>
  <c r="AK1769" i="1"/>
  <c r="AJ1769" i="1"/>
  <c r="AI1769" i="1"/>
  <c r="AH1769" i="1"/>
  <c r="AK5191" i="1"/>
  <c r="AJ5191" i="1"/>
  <c r="AH5191" i="1"/>
  <c r="AI5191" i="1"/>
  <c r="AK13881" i="1"/>
  <c r="AI13881" i="1"/>
  <c r="AH13881" i="1"/>
  <c r="AJ13881" i="1"/>
  <c r="AK17419" i="1"/>
  <c r="AJ17419" i="1"/>
  <c r="AI17419" i="1"/>
  <c r="AH17419" i="1"/>
  <c r="AK25275" i="1"/>
  <c r="AJ25275" i="1"/>
  <c r="AI25275" i="1"/>
  <c r="AH25275" i="1"/>
  <c r="AK27295" i="1"/>
  <c r="AJ27295" i="1"/>
  <c r="AH27295" i="1"/>
  <c r="AI27295" i="1"/>
  <c r="AK14538" i="1"/>
  <c r="AJ14538" i="1"/>
  <c r="AH14538" i="1"/>
  <c r="AI14538" i="1"/>
  <c r="AK20380" i="1"/>
  <c r="AJ20380" i="1"/>
  <c r="AI20380" i="1"/>
  <c r="AH20380" i="1"/>
  <c r="AK2818" i="1"/>
  <c r="AJ2818" i="1"/>
  <c r="AH2818" i="1"/>
  <c r="AI2818" i="1"/>
  <c r="AK708" i="1"/>
  <c r="AH708" i="1"/>
  <c r="AI708" i="1"/>
  <c r="AJ708" i="1"/>
  <c r="AK9479" i="1"/>
  <c r="AJ9479" i="1"/>
  <c r="AI9479" i="1"/>
  <c r="AH9479" i="1"/>
  <c r="AK16124" i="1"/>
  <c r="AJ16124" i="1"/>
  <c r="AI16124" i="1"/>
  <c r="AH16124" i="1"/>
  <c r="AK5905" i="1"/>
  <c r="AJ5905" i="1"/>
  <c r="AI5905" i="1"/>
  <c r="AH5905" i="1"/>
  <c r="AJ18824" i="1"/>
  <c r="AK18824" i="1"/>
  <c r="AI18824" i="1"/>
  <c r="AH18824" i="1"/>
  <c r="AK17017" i="1"/>
  <c r="AI17017" i="1"/>
  <c r="AJ17017" i="1"/>
  <c r="AH17017" i="1"/>
  <c r="AK27249" i="1"/>
  <c r="AI27249" i="1"/>
  <c r="AJ27249" i="1"/>
  <c r="AH27249" i="1"/>
  <c r="AH28142" i="1"/>
  <c r="AK28142" i="1"/>
  <c r="AJ28142" i="1"/>
  <c r="AI28142" i="1"/>
  <c r="AJ23630" i="1"/>
  <c r="AI23630" i="1"/>
  <c r="AH23630" i="1"/>
  <c r="AK23630" i="1"/>
  <c r="AK10933" i="1"/>
  <c r="AJ10933" i="1"/>
  <c r="AI10933" i="1"/>
  <c r="AH10933" i="1"/>
  <c r="AK21755" i="1"/>
  <c r="AJ21755" i="1"/>
  <c r="AI21755" i="1"/>
  <c r="AH21755" i="1"/>
  <c r="AK13777" i="1"/>
  <c r="AI13777" i="1"/>
  <c r="AJ13777" i="1"/>
  <c r="AH13777" i="1"/>
  <c r="AJ20399" i="1"/>
  <c r="AK20399" i="1"/>
  <c r="AH20399" i="1"/>
  <c r="AI20399" i="1"/>
  <c r="AK22381" i="1"/>
  <c r="AI22381" i="1"/>
  <c r="AJ22381" i="1"/>
  <c r="AH22381" i="1"/>
  <c r="AK1048" i="1"/>
  <c r="AJ1048" i="1"/>
  <c r="AI1048" i="1"/>
  <c r="AH1048" i="1"/>
  <c r="AJ14563" i="1"/>
  <c r="AH14563" i="1"/>
  <c r="AK14563" i="1"/>
  <c r="AI14563" i="1"/>
  <c r="AK21487" i="1"/>
  <c r="AH21487" i="1"/>
  <c r="AI21487" i="1"/>
  <c r="AJ21487" i="1"/>
  <c r="AK3245" i="1"/>
  <c r="AJ3245" i="1"/>
  <c r="AH3245" i="1"/>
  <c r="AI3245" i="1"/>
  <c r="AK23416" i="1"/>
  <c r="AJ23416" i="1"/>
  <c r="AH23416" i="1"/>
  <c r="AI23416" i="1"/>
  <c r="AK3113" i="1"/>
  <c r="AJ3113" i="1"/>
  <c r="AH3113" i="1"/>
  <c r="AI3113" i="1"/>
  <c r="AK5284" i="1"/>
  <c r="AI5284" i="1"/>
  <c r="AH5284" i="1"/>
  <c r="AJ5284" i="1"/>
  <c r="AK11598" i="1"/>
  <c r="AJ11598" i="1"/>
  <c r="AI11598" i="1"/>
  <c r="AH11598" i="1"/>
  <c r="AK13553" i="1"/>
  <c r="AJ13553" i="1"/>
  <c r="AH13553" i="1"/>
  <c r="AI13553" i="1"/>
  <c r="AK23163" i="1"/>
  <c r="AJ23163" i="1"/>
  <c r="AH23163" i="1"/>
  <c r="AI23163" i="1"/>
  <c r="AJ19843" i="1"/>
  <c r="AK19843" i="1"/>
  <c r="AI19843" i="1"/>
  <c r="AH19843" i="1"/>
  <c r="AJ17959" i="1"/>
  <c r="AK17959" i="1"/>
  <c r="AI17959" i="1"/>
  <c r="AH17959" i="1"/>
  <c r="AK4472" i="1"/>
  <c r="AJ4472" i="1"/>
  <c r="AH4472" i="1"/>
  <c r="AI4472" i="1"/>
  <c r="AK13167" i="1"/>
  <c r="AJ13167" i="1"/>
  <c r="AI13167" i="1"/>
  <c r="AH13167" i="1"/>
  <c r="AK20463" i="1"/>
  <c r="AJ20463" i="1"/>
  <c r="AH20463" i="1"/>
  <c r="AI20463" i="1"/>
  <c r="AK11592" i="1"/>
  <c r="AJ11592" i="1"/>
  <c r="AH11592" i="1"/>
  <c r="AI11592" i="1"/>
  <c r="AH25267" i="1"/>
  <c r="AI25267" i="1"/>
  <c r="AK25267" i="1"/>
  <c r="AJ25267" i="1"/>
  <c r="AK823" i="1"/>
  <c r="AI823" i="1"/>
  <c r="AH823" i="1"/>
  <c r="AJ823" i="1"/>
  <c r="AK6222" i="1"/>
  <c r="AJ6222" i="1"/>
  <c r="AI6222" i="1"/>
  <c r="AH6222" i="1"/>
  <c r="AK2806" i="1"/>
  <c r="AH2806" i="1"/>
  <c r="AJ2806" i="1"/>
  <c r="AI2806" i="1"/>
  <c r="AK8767" i="1"/>
  <c r="AH8767" i="1"/>
  <c r="AI8767" i="1"/>
  <c r="AJ8767" i="1"/>
  <c r="AK12307" i="1"/>
  <c r="AJ12307" i="1"/>
  <c r="AH12307" i="1"/>
  <c r="AI12307" i="1"/>
  <c r="AK25000" i="1"/>
  <c r="AH25000" i="1"/>
  <c r="AI25000" i="1"/>
  <c r="AJ25000" i="1"/>
  <c r="AK19676" i="1"/>
  <c r="AJ19676" i="1"/>
  <c r="AH19676" i="1"/>
  <c r="AI19676" i="1"/>
  <c r="AJ25599" i="1"/>
  <c r="AK25599" i="1"/>
  <c r="AI25599" i="1"/>
  <c r="AH25599" i="1"/>
  <c r="AK10844" i="1"/>
  <c r="AI10844" i="1"/>
  <c r="AJ10844" i="1"/>
  <c r="AH10844" i="1"/>
  <c r="AK1878" i="1"/>
  <c r="AH1878" i="1"/>
  <c r="AI1878" i="1"/>
  <c r="AJ1878" i="1"/>
  <c r="AK6378" i="1"/>
  <c r="AJ6378" i="1"/>
  <c r="AI6378" i="1"/>
  <c r="AH6378" i="1"/>
  <c r="AJ13173" i="1"/>
  <c r="AI13173" i="1"/>
  <c r="AH13173" i="1"/>
  <c r="AK13173" i="1"/>
  <c r="AI18114" i="1"/>
  <c r="AK18114" i="1"/>
  <c r="AJ18114" i="1"/>
  <c r="AH18114" i="1"/>
  <c r="AK15504" i="1"/>
  <c r="AI15504" i="1"/>
  <c r="AJ15504" i="1"/>
  <c r="AH15504" i="1"/>
  <c r="AK22049" i="1"/>
  <c r="AJ22049" i="1"/>
  <c r="AI22049" i="1"/>
  <c r="AH22049" i="1"/>
  <c r="AK23591" i="1"/>
  <c r="AI23591" i="1"/>
  <c r="AJ23591" i="1"/>
  <c r="AH23591" i="1"/>
  <c r="AJ8390" i="1"/>
  <c r="AH8390" i="1"/>
  <c r="AK8390" i="1"/>
  <c r="AI8390" i="1"/>
  <c r="AJ28490" i="1"/>
  <c r="AH28490" i="1"/>
  <c r="AK28490" i="1"/>
  <c r="AI28490" i="1"/>
  <c r="AK5005" i="1"/>
  <c r="AI5005" i="1"/>
  <c r="AJ5005" i="1"/>
  <c r="AH5005" i="1"/>
  <c r="AK18662" i="1"/>
  <c r="AJ18662" i="1"/>
  <c r="AI18662" i="1"/>
  <c r="AH18662" i="1"/>
  <c r="AJ7202" i="1"/>
  <c r="AK7202" i="1"/>
  <c r="AH7202" i="1"/>
  <c r="AI7202" i="1"/>
  <c r="AK20303" i="1"/>
  <c r="AJ20303" i="1"/>
  <c r="AI20303" i="1"/>
  <c r="AH20303" i="1"/>
  <c r="AK15050" i="1"/>
  <c r="AI15050" i="1"/>
  <c r="AJ15050" i="1"/>
  <c r="AH15050" i="1"/>
  <c r="AI28297" i="1"/>
  <c r="AK28297" i="1"/>
  <c r="AJ28297" i="1"/>
  <c r="AH28297" i="1"/>
  <c r="AJ22200" i="1"/>
  <c r="AK22200" i="1"/>
  <c r="AI22200" i="1"/>
  <c r="AH22200" i="1"/>
  <c r="AJ20738" i="1"/>
  <c r="AH20738" i="1"/>
  <c r="AI20738" i="1"/>
  <c r="AK20738" i="1"/>
  <c r="AK19729" i="1"/>
  <c r="AJ19729" i="1"/>
  <c r="AI19729" i="1"/>
  <c r="AH19729" i="1"/>
  <c r="AJ21335" i="1"/>
  <c r="AK21335" i="1"/>
  <c r="AI21335" i="1"/>
  <c r="AH21335" i="1"/>
  <c r="AI17150" i="1"/>
  <c r="AK17150" i="1"/>
  <c r="AJ17150" i="1"/>
  <c r="AH17150" i="1"/>
  <c r="AK20965" i="1"/>
  <c r="AJ20965" i="1"/>
  <c r="AI20965" i="1"/>
  <c r="AH20965" i="1"/>
  <c r="AJ25025" i="1"/>
  <c r="AK25025" i="1"/>
  <c r="AI25025" i="1"/>
  <c r="AH25025" i="1"/>
  <c r="AK9719" i="1"/>
  <c r="AI9719" i="1"/>
  <c r="AJ9719" i="1"/>
  <c r="AH9719" i="1"/>
  <c r="AK5587" i="1"/>
  <c r="AH5587" i="1"/>
  <c r="AI5587" i="1"/>
  <c r="AJ5587" i="1"/>
  <c r="AK2274" i="1"/>
  <c r="AJ2274" i="1"/>
  <c r="AI2274" i="1"/>
  <c r="AH2274" i="1"/>
  <c r="AK4150" i="1"/>
  <c r="AH4150" i="1"/>
  <c r="AJ4150" i="1"/>
  <c r="AI4150" i="1"/>
  <c r="AK9366" i="1"/>
  <c r="AJ9366" i="1"/>
  <c r="AI9366" i="1"/>
  <c r="AH9366" i="1"/>
  <c r="AJ11427" i="1"/>
  <c r="AK11427" i="1"/>
  <c r="AI11427" i="1"/>
  <c r="AH11427" i="1"/>
  <c r="AK8840" i="1"/>
  <c r="AI8840" i="1"/>
  <c r="AH8840" i="1"/>
  <c r="AJ8840" i="1"/>
  <c r="AK7284" i="1"/>
  <c r="AI7284" i="1"/>
  <c r="AJ7284" i="1"/>
  <c r="AH7284" i="1"/>
  <c r="AK19374" i="1"/>
  <c r="AJ19374" i="1"/>
  <c r="AI19374" i="1"/>
  <c r="AH19374" i="1"/>
  <c r="AK19786" i="1"/>
  <c r="AJ19786" i="1"/>
  <c r="AH19786" i="1"/>
  <c r="AI19786" i="1"/>
  <c r="AK24328" i="1"/>
  <c r="AJ24328" i="1"/>
  <c r="AH24328" i="1"/>
  <c r="AI24328" i="1"/>
  <c r="AJ22663" i="1"/>
  <c r="AI22663" i="1"/>
  <c r="AK22663" i="1"/>
  <c r="AH22663" i="1"/>
  <c r="AH24947" i="1"/>
  <c r="AK24947" i="1"/>
  <c r="AJ24947" i="1"/>
  <c r="AI24947" i="1"/>
  <c r="AK7171" i="1"/>
  <c r="AJ7171" i="1"/>
  <c r="AH7171" i="1"/>
  <c r="AI7171" i="1"/>
  <c r="AK9840" i="1"/>
  <c r="AJ9840" i="1"/>
  <c r="AI9840" i="1"/>
  <c r="AH9840" i="1"/>
  <c r="AK4180" i="1"/>
  <c r="AJ4180" i="1"/>
  <c r="AI4180" i="1"/>
  <c r="AH4180" i="1"/>
  <c r="AK2894" i="1"/>
  <c r="AJ2894" i="1"/>
  <c r="AI2894" i="1"/>
  <c r="AH2894" i="1"/>
  <c r="AK9094" i="1"/>
  <c r="AJ9094" i="1"/>
  <c r="AH9094" i="1"/>
  <c r="AI9094" i="1"/>
  <c r="AJ9331" i="1"/>
  <c r="AI9331" i="1"/>
  <c r="AK9331" i="1"/>
  <c r="AH9331" i="1"/>
  <c r="AK5640" i="1"/>
  <c r="AH5640" i="1"/>
  <c r="AJ5640" i="1"/>
  <c r="AI5640" i="1"/>
  <c r="AJ19149" i="1"/>
  <c r="AI19149" i="1"/>
  <c r="AH19149" i="1"/>
  <c r="AK19149" i="1"/>
  <c r="AK22972" i="1"/>
  <c r="AJ22972" i="1"/>
  <c r="AI22972" i="1"/>
  <c r="AH22972" i="1"/>
  <c r="AH24702" i="1"/>
  <c r="AJ24702" i="1"/>
  <c r="AK24702" i="1"/>
  <c r="AI24702" i="1"/>
  <c r="AK12829" i="1"/>
  <c r="AJ12829" i="1"/>
  <c r="AI12829" i="1"/>
  <c r="AH12829" i="1"/>
  <c r="AK22651" i="1"/>
  <c r="AJ22651" i="1"/>
  <c r="AH22651" i="1"/>
  <c r="AI22651" i="1"/>
  <c r="AK1960" i="1"/>
  <c r="AJ1960" i="1"/>
  <c r="AI1960" i="1"/>
  <c r="AH1960" i="1"/>
  <c r="AK286" i="1"/>
  <c r="AJ286" i="1"/>
  <c r="AH286" i="1"/>
  <c r="AI286" i="1"/>
  <c r="AK9822" i="1"/>
  <c r="AJ9822" i="1"/>
  <c r="AH9822" i="1"/>
  <c r="AI9822" i="1"/>
  <c r="AI10564" i="1"/>
  <c r="AK10564" i="1"/>
  <c r="AJ10564" i="1"/>
  <c r="AH10564" i="1"/>
  <c r="AJ16587" i="1"/>
  <c r="AI16587" i="1"/>
  <c r="AH16587" i="1"/>
  <c r="AK16587" i="1"/>
  <c r="AK16699" i="1"/>
  <c r="AH16699" i="1"/>
  <c r="AI16699" i="1"/>
  <c r="AJ16699" i="1"/>
  <c r="AJ17291" i="1"/>
  <c r="AK17291" i="1"/>
  <c r="AI17291" i="1"/>
  <c r="AH17291" i="1"/>
  <c r="AK21712" i="1"/>
  <c r="AJ21712" i="1"/>
  <c r="AI21712" i="1"/>
  <c r="AH21712" i="1"/>
  <c r="AK21476" i="1"/>
  <c r="AJ21476" i="1"/>
  <c r="AH21476" i="1"/>
  <c r="AI21476" i="1"/>
  <c r="AK25582" i="1"/>
  <c r="AJ25582" i="1"/>
  <c r="AI25582" i="1"/>
  <c r="AH25582" i="1"/>
  <c r="AK28461" i="1"/>
  <c r="AJ28461" i="1"/>
  <c r="AH28461" i="1"/>
  <c r="AI28461" i="1"/>
  <c r="AK11132" i="1"/>
  <c r="AJ11132" i="1"/>
  <c r="AH11132" i="1"/>
  <c r="AI11132" i="1"/>
  <c r="AI23781" i="1"/>
  <c r="AJ23781" i="1"/>
  <c r="AK23781" i="1"/>
  <c r="AH23781" i="1"/>
  <c r="AK1735" i="1"/>
  <c r="AH1735" i="1"/>
  <c r="AI1735" i="1"/>
  <c r="AJ1735" i="1"/>
  <c r="AK3755" i="1"/>
  <c r="AH3755" i="1"/>
  <c r="AJ3755" i="1"/>
  <c r="AI3755" i="1"/>
  <c r="AK1716" i="1"/>
  <c r="AH1716" i="1"/>
  <c r="AJ1716" i="1"/>
  <c r="AI1716" i="1"/>
  <c r="AK11515" i="1"/>
  <c r="AJ11515" i="1"/>
  <c r="AH11515" i="1"/>
  <c r="AI11515" i="1"/>
  <c r="AK4368" i="1"/>
  <c r="AH4368" i="1"/>
  <c r="AI4368" i="1"/>
  <c r="AJ4368" i="1"/>
  <c r="AH18511" i="1"/>
  <c r="AK18511" i="1"/>
  <c r="AJ18511" i="1"/>
  <c r="AI18511" i="1"/>
  <c r="AK16511" i="1"/>
  <c r="AI16511" i="1"/>
  <c r="AJ16511" i="1"/>
  <c r="AH16511" i="1"/>
  <c r="AJ17476" i="1"/>
  <c r="AK17476" i="1"/>
  <c r="AI17476" i="1"/>
  <c r="AH17476" i="1"/>
  <c r="AK24931" i="1"/>
  <c r="AH24931" i="1"/>
  <c r="AI24931" i="1"/>
  <c r="AJ24931" i="1"/>
  <c r="AK193" i="1"/>
  <c r="AJ193" i="1"/>
  <c r="AI193" i="1"/>
  <c r="AH193" i="1"/>
  <c r="AJ8990" i="1"/>
  <c r="AI8990" i="1"/>
  <c r="AK8990" i="1"/>
  <c r="AH8990" i="1"/>
  <c r="AK28814" i="1"/>
  <c r="AH28814" i="1"/>
  <c r="AJ28814" i="1"/>
  <c r="AI28814" i="1"/>
  <c r="AK27838" i="1"/>
  <c r="AI27838" i="1"/>
  <c r="AJ27838" i="1"/>
  <c r="AH27838" i="1"/>
  <c r="AK25272" i="1"/>
  <c r="AJ25272" i="1"/>
  <c r="AH25272" i="1"/>
  <c r="AI25272" i="1"/>
  <c r="AJ7910" i="1"/>
  <c r="AI7910" i="1"/>
  <c r="AH7910" i="1"/>
  <c r="AK7910" i="1"/>
  <c r="AJ19511" i="1"/>
  <c r="AI19511" i="1"/>
  <c r="AH19511" i="1"/>
  <c r="AK19511" i="1"/>
  <c r="AJ27434" i="1"/>
  <c r="AI27434" i="1"/>
  <c r="AH27434" i="1"/>
  <c r="AK27434" i="1"/>
  <c r="AK18770" i="1"/>
  <c r="AJ18770" i="1"/>
  <c r="AI18770" i="1"/>
  <c r="AH18770" i="1"/>
  <c r="AK27623" i="1"/>
  <c r="AJ27623" i="1"/>
  <c r="AI27623" i="1"/>
  <c r="AH27623" i="1"/>
  <c r="AJ28189" i="1"/>
  <c r="AI28189" i="1"/>
  <c r="AK28189" i="1"/>
  <c r="AH28189" i="1"/>
  <c r="AK28502" i="1"/>
  <c r="AI28502" i="1"/>
  <c r="AH28502" i="1"/>
  <c r="AJ28502" i="1"/>
  <c r="AK27802" i="1"/>
  <c r="AI27802" i="1"/>
  <c r="AJ27802" i="1"/>
  <c r="AH27802" i="1"/>
  <c r="AJ8102" i="1"/>
  <c r="AI8102" i="1"/>
  <c r="AH8102" i="1"/>
  <c r="AK8102" i="1"/>
  <c r="AK20333" i="1"/>
  <c r="AJ20333" i="1"/>
  <c r="AI20333" i="1"/>
  <c r="AH20333" i="1"/>
  <c r="AK6606" i="1"/>
  <c r="AJ6606" i="1"/>
  <c r="AI6606" i="1"/>
  <c r="AH6606" i="1"/>
  <c r="AK8628" i="1"/>
  <c r="AJ8628" i="1"/>
  <c r="AI8628" i="1"/>
  <c r="AH8628" i="1"/>
  <c r="AK18352" i="1"/>
  <c r="AJ18352" i="1"/>
  <c r="AI18352" i="1"/>
  <c r="AH18352" i="1"/>
  <c r="AK10447" i="1"/>
  <c r="AI10447" i="1"/>
  <c r="AH10447" i="1"/>
  <c r="AJ10447" i="1"/>
  <c r="AI22779" i="1"/>
  <c r="AJ22779" i="1"/>
  <c r="AK22779" i="1"/>
  <c r="AH22779" i="1"/>
  <c r="AK7404" i="1"/>
  <c r="AJ7404" i="1"/>
  <c r="AH7404" i="1"/>
  <c r="AI7404" i="1"/>
  <c r="AK15201" i="1"/>
  <c r="AJ15201" i="1"/>
  <c r="AI15201" i="1"/>
  <c r="AH15201" i="1"/>
  <c r="AK10395" i="1"/>
  <c r="AJ10395" i="1"/>
  <c r="AI10395" i="1"/>
  <c r="AH10395" i="1"/>
  <c r="AK11889" i="1"/>
  <c r="AJ11889" i="1"/>
  <c r="AI11889" i="1"/>
  <c r="AH11889" i="1"/>
  <c r="AK28482" i="1"/>
  <c r="AH28482" i="1"/>
  <c r="AJ28482" i="1"/>
  <c r="AI28482" i="1"/>
  <c r="AK13109" i="1"/>
  <c r="AJ13109" i="1"/>
  <c r="AH13109" i="1"/>
  <c r="AI13109" i="1"/>
  <c r="AK25608" i="1"/>
  <c r="AJ25608" i="1"/>
  <c r="AI25608" i="1"/>
  <c r="AH25608" i="1"/>
  <c r="AK2604" i="1"/>
  <c r="AJ2604" i="1"/>
  <c r="AI2604" i="1"/>
  <c r="AH2604" i="1"/>
  <c r="AJ20574" i="1"/>
  <c r="AK20574" i="1"/>
  <c r="AI20574" i="1"/>
  <c r="AH20574" i="1"/>
  <c r="AK28123" i="1"/>
  <c r="AJ28123" i="1"/>
  <c r="AI28123" i="1"/>
  <c r="AH28123" i="1"/>
  <c r="AK3858" i="1"/>
  <c r="AJ3858" i="1"/>
  <c r="AI3858" i="1"/>
  <c r="AH3858" i="1"/>
  <c r="AK4870" i="1"/>
  <c r="AH4870" i="1"/>
  <c r="AJ4870" i="1"/>
  <c r="AI4870" i="1"/>
  <c r="AK1908" i="1"/>
  <c r="AJ1908" i="1"/>
  <c r="AH1908" i="1"/>
  <c r="AI1908" i="1"/>
  <c r="AK14130" i="1"/>
  <c r="AI14130" i="1"/>
  <c r="AJ14130" i="1"/>
  <c r="AH14130" i="1"/>
  <c r="AK8951" i="1"/>
  <c r="AI8951" i="1"/>
  <c r="AJ8951" i="1"/>
  <c r="AH8951" i="1"/>
  <c r="AK16348" i="1"/>
  <c r="AI16348" i="1"/>
  <c r="AH16348" i="1"/>
  <c r="AJ16348" i="1"/>
  <c r="AJ17062" i="1"/>
  <c r="AH17062" i="1"/>
  <c r="AK17062" i="1"/>
  <c r="AI17062" i="1"/>
  <c r="AK25695" i="1"/>
  <c r="AI25695" i="1"/>
  <c r="AH25695" i="1"/>
  <c r="AJ25695" i="1"/>
  <c r="AK19721" i="1"/>
  <c r="AH19721" i="1"/>
  <c r="AJ19721" i="1"/>
  <c r="AI19721" i="1"/>
  <c r="AK23395" i="1"/>
  <c r="AI23395" i="1"/>
  <c r="AH23395" i="1"/>
  <c r="AJ23395" i="1"/>
  <c r="AK18548" i="1"/>
  <c r="AJ18548" i="1"/>
  <c r="AH18548" i="1"/>
  <c r="AI18548" i="1"/>
  <c r="AK2792" i="1"/>
  <c r="AJ2792" i="1"/>
  <c r="AI2792" i="1"/>
  <c r="AH2792" i="1"/>
  <c r="AK8640" i="1"/>
  <c r="AJ8640" i="1"/>
  <c r="AI8640" i="1"/>
  <c r="AH8640" i="1"/>
  <c r="AK21635" i="1"/>
  <c r="AJ21635" i="1"/>
  <c r="AI21635" i="1"/>
  <c r="AH21635" i="1"/>
  <c r="AK2514" i="1"/>
  <c r="AJ2514" i="1"/>
  <c r="AH2514" i="1"/>
  <c r="AI2514" i="1"/>
  <c r="AK3526" i="1"/>
  <c r="AH3526" i="1"/>
  <c r="AJ3526" i="1"/>
  <c r="AI3526" i="1"/>
  <c r="AK7014" i="1"/>
  <c r="AJ7014" i="1"/>
  <c r="AH7014" i="1"/>
  <c r="AI7014" i="1"/>
  <c r="AK1416" i="1"/>
  <c r="AI1416" i="1"/>
  <c r="AJ1416" i="1"/>
  <c r="AH1416" i="1"/>
  <c r="AK12081" i="1"/>
  <c r="AI12081" i="1"/>
  <c r="AJ12081" i="1"/>
  <c r="AH12081" i="1"/>
  <c r="AJ18099" i="1"/>
  <c r="AK18099" i="1"/>
  <c r="AI18099" i="1"/>
  <c r="AH18099" i="1"/>
  <c r="AK19614" i="1"/>
  <c r="AJ19614" i="1"/>
  <c r="AI19614" i="1"/>
  <c r="AH19614" i="1"/>
  <c r="AJ17939" i="1"/>
  <c r="AK17939" i="1"/>
  <c r="AI17939" i="1"/>
  <c r="AH17939" i="1"/>
  <c r="AJ25203" i="1"/>
  <c r="AK25203" i="1"/>
  <c r="AH25203" i="1"/>
  <c r="AI25203" i="1"/>
  <c r="AK19229" i="1"/>
  <c r="AJ19229" i="1"/>
  <c r="AI19229" i="1"/>
  <c r="AH19229" i="1"/>
  <c r="AK21260" i="1"/>
  <c r="AJ21260" i="1"/>
  <c r="AI21260" i="1"/>
  <c r="AH21260" i="1"/>
  <c r="AK25785" i="1"/>
  <c r="AJ25785" i="1"/>
  <c r="AH25785" i="1"/>
  <c r="AI25785" i="1"/>
  <c r="AK24015" i="1"/>
  <c r="AJ24015" i="1"/>
  <c r="AI24015" i="1"/>
  <c r="AH24015" i="1"/>
  <c r="AK19249" i="1"/>
  <c r="AI19249" i="1"/>
  <c r="AJ19249" i="1"/>
  <c r="AH19249" i="1"/>
  <c r="AJ12548" i="1"/>
  <c r="AK12548" i="1"/>
  <c r="AI12548" i="1"/>
  <c r="AH12548" i="1"/>
  <c r="AK4659" i="1"/>
  <c r="AI4659" i="1"/>
  <c r="AJ4659" i="1"/>
  <c r="AH4659" i="1"/>
  <c r="AK464" i="1"/>
  <c r="AJ464" i="1"/>
  <c r="AH464" i="1"/>
  <c r="AI464" i="1"/>
  <c r="AK4403" i="1"/>
  <c r="AJ4403" i="1"/>
  <c r="AI4403" i="1"/>
  <c r="AH4403" i="1"/>
  <c r="AK5927" i="1"/>
  <c r="AJ5927" i="1"/>
  <c r="AI5927" i="1"/>
  <c r="AH5927" i="1"/>
  <c r="AK11130" i="1"/>
  <c r="AJ11130" i="1"/>
  <c r="AI11130" i="1"/>
  <c r="AH11130" i="1"/>
  <c r="AK12634" i="1"/>
  <c r="AJ12634" i="1"/>
  <c r="AH12634" i="1"/>
  <c r="AI12634" i="1"/>
  <c r="AK14514" i="1"/>
  <c r="AJ14514" i="1"/>
  <c r="AI14514" i="1"/>
  <c r="AH14514" i="1"/>
  <c r="AK17661" i="1"/>
  <c r="AI17661" i="1"/>
  <c r="AH17661" i="1"/>
  <c r="AJ17661" i="1"/>
  <c r="AK11904" i="1"/>
  <c r="AI11904" i="1"/>
  <c r="AH11904" i="1"/>
  <c r="AJ11904" i="1"/>
  <c r="AK20716" i="1"/>
  <c r="AJ20716" i="1"/>
  <c r="AH20716" i="1"/>
  <c r="AI20716" i="1"/>
  <c r="AK24715" i="1"/>
  <c r="AH24715" i="1"/>
  <c r="AI24715" i="1"/>
  <c r="AJ24715" i="1"/>
  <c r="AJ28116" i="1"/>
  <c r="AI28116" i="1"/>
  <c r="AH28116" i="1"/>
  <c r="AK28116" i="1"/>
  <c r="AJ21638" i="1"/>
  <c r="AH21638" i="1"/>
  <c r="AK21638" i="1"/>
  <c r="AI21638" i="1"/>
  <c r="AK14342" i="1"/>
  <c r="AI14342" i="1"/>
  <c r="AJ14342" i="1"/>
  <c r="AH14342" i="1"/>
  <c r="AK28905" i="1"/>
  <c r="AH28905" i="1"/>
  <c r="AJ28905" i="1"/>
  <c r="AI28905" i="1"/>
  <c r="AJ28379" i="1"/>
  <c r="AK28379" i="1"/>
  <c r="AI28379" i="1"/>
  <c r="AH28379" i="1"/>
  <c r="AI22838" i="1"/>
  <c r="AK22838" i="1"/>
  <c r="AH22838" i="1"/>
  <c r="AJ22838" i="1"/>
  <c r="AK18626" i="1"/>
  <c r="AJ18626" i="1"/>
  <c r="AH18626" i="1"/>
  <c r="AI18626" i="1"/>
  <c r="AJ28956" i="1"/>
  <c r="AK28956" i="1"/>
  <c r="AI28956" i="1"/>
  <c r="AH28956" i="1"/>
  <c r="AI27397" i="1"/>
  <c r="AK27397" i="1"/>
  <c r="AJ27397" i="1"/>
  <c r="AH27397" i="1"/>
  <c r="AK85" i="1"/>
  <c r="AJ85" i="1"/>
  <c r="AH85" i="1"/>
  <c r="AI85" i="1"/>
  <c r="AJ26508" i="1"/>
  <c r="AI26508" i="1"/>
  <c r="AK26508" i="1"/>
  <c r="AH26508" i="1"/>
  <c r="AK15181" i="1"/>
  <c r="AI15181" i="1"/>
  <c r="AH15181" i="1"/>
  <c r="AJ15181" i="1"/>
  <c r="AK18565" i="1"/>
  <c r="AJ18565" i="1"/>
  <c r="AI18565" i="1"/>
  <c r="AH18565" i="1"/>
  <c r="AK4333" i="1"/>
  <c r="AJ4333" i="1"/>
  <c r="AI4333" i="1"/>
  <c r="AH4333" i="1"/>
  <c r="AK5257" i="1"/>
  <c r="AI5257" i="1"/>
  <c r="AH5257" i="1"/>
  <c r="AJ5257" i="1"/>
  <c r="AK11677" i="1"/>
  <c r="AI11677" i="1"/>
  <c r="AH11677" i="1"/>
  <c r="AJ11677" i="1"/>
  <c r="AK5834" i="1"/>
  <c r="AI5834" i="1"/>
  <c r="AH5834" i="1"/>
  <c r="AJ5834" i="1"/>
  <c r="AK2278" i="1"/>
  <c r="AJ2278" i="1"/>
  <c r="AH2278" i="1"/>
  <c r="AI2278" i="1"/>
  <c r="AK8239" i="1"/>
  <c r="AJ8239" i="1"/>
  <c r="AI8239" i="1"/>
  <c r="AH8239" i="1"/>
  <c r="AK8939" i="1"/>
  <c r="AJ8939" i="1"/>
  <c r="AH8939" i="1"/>
  <c r="AI8939" i="1"/>
  <c r="AK12617" i="1"/>
  <c r="AJ12617" i="1"/>
  <c r="AH12617" i="1"/>
  <c r="AI12617" i="1"/>
  <c r="AJ17914" i="1"/>
  <c r="AH17914" i="1"/>
  <c r="AI17914" i="1"/>
  <c r="AK17914" i="1"/>
  <c r="AK14028" i="1"/>
  <c r="AI14028" i="1"/>
  <c r="AJ14028" i="1"/>
  <c r="AH14028" i="1"/>
  <c r="AK24076" i="1"/>
  <c r="AI24076" i="1"/>
  <c r="AJ24076" i="1"/>
  <c r="AH24076" i="1"/>
  <c r="AK25757" i="1"/>
  <c r="AI25757" i="1"/>
  <c r="AJ25757" i="1"/>
  <c r="AH25757" i="1"/>
  <c r="AJ19927" i="1"/>
  <c r="AK19927" i="1"/>
  <c r="AI19927" i="1"/>
  <c r="AH19927" i="1"/>
  <c r="AI28449" i="1"/>
  <c r="AJ28449" i="1"/>
  <c r="AK28449" i="1"/>
  <c r="AH28449" i="1"/>
  <c r="AK2870" i="1"/>
  <c r="AI2870" i="1"/>
  <c r="AH2870" i="1"/>
  <c r="AJ2870" i="1"/>
  <c r="AK15140" i="1"/>
  <c r="AJ15140" i="1"/>
  <c r="AH15140" i="1"/>
  <c r="AI15140" i="1"/>
  <c r="AK20286" i="1"/>
  <c r="AI20286" i="1"/>
  <c r="AH20286" i="1"/>
  <c r="AJ20286" i="1"/>
  <c r="AK2291" i="1"/>
  <c r="AI2291" i="1"/>
  <c r="AJ2291" i="1"/>
  <c r="AH2291" i="1"/>
  <c r="AK6407" i="1"/>
  <c r="AI6407" i="1"/>
  <c r="AJ6407" i="1"/>
  <c r="AH6407" i="1"/>
  <c r="AK10917" i="1"/>
  <c r="AI10917" i="1"/>
  <c r="AH10917" i="1"/>
  <c r="AJ10917" i="1"/>
  <c r="AK15556" i="1"/>
  <c r="AI15556" i="1"/>
  <c r="AJ15556" i="1"/>
  <c r="AH15556" i="1"/>
  <c r="AK24903" i="1"/>
  <c r="AJ24903" i="1"/>
  <c r="AH24903" i="1"/>
  <c r="AI24903" i="1"/>
  <c r="AI27150" i="1"/>
  <c r="AH27150" i="1"/>
  <c r="AK27150" i="1"/>
  <c r="AJ27150" i="1"/>
  <c r="AJ28812" i="1"/>
  <c r="AK28812" i="1"/>
  <c r="AI28812" i="1"/>
  <c r="AH28812" i="1"/>
  <c r="AK15557" i="1"/>
  <c r="AJ15557" i="1"/>
  <c r="AH15557" i="1"/>
  <c r="AI15557" i="1"/>
  <c r="AK2055" i="1"/>
  <c r="AJ2055" i="1"/>
  <c r="AI2055" i="1"/>
  <c r="AH2055" i="1"/>
  <c r="AK142" i="1"/>
  <c r="AH142" i="1"/>
  <c r="AI142" i="1"/>
  <c r="AJ142" i="1"/>
  <c r="AK14331" i="1"/>
  <c r="AJ14331" i="1"/>
  <c r="AH14331" i="1"/>
  <c r="AI14331" i="1"/>
  <c r="AJ17307" i="1"/>
  <c r="AI17307" i="1"/>
  <c r="AH17307" i="1"/>
  <c r="AK17307" i="1"/>
  <c r="AK19234" i="1"/>
  <c r="AJ19234" i="1"/>
  <c r="AI19234" i="1"/>
  <c r="AH19234" i="1"/>
  <c r="AJ28348" i="1"/>
  <c r="AK28348" i="1"/>
  <c r="AI28348" i="1"/>
  <c r="AH28348" i="1"/>
  <c r="AK27345" i="1"/>
  <c r="AJ27345" i="1"/>
  <c r="AI27345" i="1"/>
  <c r="AH27345" i="1"/>
  <c r="AJ17599" i="1"/>
  <c r="AH17599" i="1"/>
  <c r="AK17599" i="1"/>
  <c r="AI17599" i="1"/>
  <c r="AK3446" i="1"/>
  <c r="AI3446" i="1"/>
  <c r="AH3446" i="1"/>
  <c r="AJ3446" i="1"/>
  <c r="AJ3628" i="1"/>
  <c r="AI3628" i="1"/>
  <c r="AK3628" i="1"/>
  <c r="AH3628" i="1"/>
  <c r="AK9531" i="1"/>
  <c r="AJ9531" i="1"/>
  <c r="AI9531" i="1"/>
  <c r="AH9531" i="1"/>
  <c r="AK10959" i="1"/>
  <c r="AJ10959" i="1"/>
  <c r="AI10959" i="1"/>
  <c r="AH10959" i="1"/>
  <c r="AI12237" i="1"/>
  <c r="AH12237" i="1"/>
  <c r="AK12237" i="1"/>
  <c r="AJ12237" i="1"/>
  <c r="AK12319" i="1"/>
  <c r="AH12319" i="1"/>
  <c r="AI12319" i="1"/>
  <c r="AJ12319" i="1"/>
  <c r="AJ13775" i="1"/>
  <c r="AK13775" i="1"/>
  <c r="AI13775" i="1"/>
  <c r="AH13775" i="1"/>
  <c r="AK21652" i="1"/>
  <c r="AI21652" i="1"/>
  <c r="AH21652" i="1"/>
  <c r="AJ21652" i="1"/>
  <c r="AK26843" i="1"/>
  <c r="AI26843" i="1"/>
  <c r="AJ26843" i="1"/>
  <c r="AH26843" i="1"/>
  <c r="AK1261" i="1"/>
  <c r="AI1261" i="1"/>
  <c r="AJ1261" i="1"/>
  <c r="AH1261" i="1"/>
  <c r="AK21374" i="1"/>
  <c r="AI21374" i="1"/>
  <c r="AH21374" i="1"/>
  <c r="AJ21374" i="1"/>
  <c r="AI25547" i="1"/>
  <c r="AJ25547" i="1"/>
  <c r="AK25547" i="1"/>
  <c r="AH25547" i="1"/>
  <c r="AK8138" i="1"/>
  <c r="AJ8138" i="1"/>
  <c r="AI8138" i="1"/>
  <c r="AH8138" i="1"/>
  <c r="AK6686" i="1"/>
  <c r="AI6686" i="1"/>
  <c r="AJ6686" i="1"/>
  <c r="AH6686" i="1"/>
  <c r="AK23687" i="1"/>
  <c r="AI23687" i="1"/>
  <c r="AJ23687" i="1"/>
  <c r="AH23687" i="1"/>
  <c r="AK15854" i="1"/>
  <c r="AJ15854" i="1"/>
  <c r="AI15854" i="1"/>
  <c r="AH15854" i="1"/>
  <c r="AK20027" i="1"/>
  <c r="AJ20027" i="1"/>
  <c r="AI20027" i="1"/>
  <c r="AH20027" i="1"/>
  <c r="AK19501" i="1"/>
  <c r="AJ19501" i="1"/>
  <c r="AI19501" i="1"/>
  <c r="AH19501" i="1"/>
  <c r="AK24656" i="1"/>
  <c r="AJ24656" i="1"/>
  <c r="AI24656" i="1"/>
  <c r="AH24656" i="1"/>
  <c r="AJ19535" i="1"/>
  <c r="AH19535" i="1"/>
  <c r="AK19535" i="1"/>
  <c r="AI19535" i="1"/>
  <c r="AK12445" i="1"/>
  <c r="AI12445" i="1"/>
  <c r="AJ12445" i="1"/>
  <c r="AH12445" i="1"/>
  <c r="AK19757" i="1"/>
  <c r="AJ19757" i="1"/>
  <c r="AI19757" i="1"/>
  <c r="AH19757" i="1"/>
  <c r="AK20211" i="1"/>
  <c r="AI20211" i="1"/>
  <c r="AJ20211" i="1"/>
  <c r="AH20211" i="1"/>
  <c r="AJ12536" i="1"/>
  <c r="AK12536" i="1"/>
  <c r="AI12536" i="1"/>
  <c r="AH12536" i="1"/>
  <c r="AK17547" i="1"/>
  <c r="AH17547" i="1"/>
  <c r="AJ17547" i="1"/>
  <c r="AI17547" i="1"/>
  <c r="AK5371" i="1"/>
  <c r="AJ5371" i="1"/>
  <c r="AI5371" i="1"/>
  <c r="AH5371" i="1"/>
  <c r="AK22512" i="1"/>
  <c r="AJ22512" i="1"/>
  <c r="AI22512" i="1"/>
  <c r="AH22512" i="1"/>
  <c r="AK10578" i="1"/>
  <c r="AJ10578" i="1"/>
  <c r="AH10578" i="1"/>
  <c r="AI10578" i="1"/>
  <c r="AK21481" i="1"/>
  <c r="AJ21481" i="1"/>
  <c r="AI21481" i="1"/>
  <c r="AH21481" i="1"/>
  <c r="AJ1385" i="1"/>
  <c r="AK1385" i="1"/>
  <c r="AH1385" i="1"/>
  <c r="AI1385" i="1"/>
  <c r="AK4078" i="1"/>
  <c r="AH4078" i="1"/>
  <c r="AI4078" i="1"/>
  <c r="AJ4078" i="1"/>
  <c r="AK6188" i="1"/>
  <c r="AI6188" i="1"/>
  <c r="AJ6188" i="1"/>
  <c r="AH6188" i="1"/>
  <c r="AK11769" i="1"/>
  <c r="AI11769" i="1"/>
  <c r="AH11769" i="1"/>
  <c r="AJ11769" i="1"/>
  <c r="AJ15544" i="1"/>
  <c r="AK15544" i="1"/>
  <c r="AH15544" i="1"/>
  <c r="AI15544" i="1"/>
  <c r="AJ21585" i="1"/>
  <c r="AI21585" i="1"/>
  <c r="AK21585" i="1"/>
  <c r="AH21585" i="1"/>
  <c r="AK28229" i="1"/>
  <c r="AJ28229" i="1"/>
  <c r="AI28229" i="1"/>
  <c r="AH28229" i="1"/>
  <c r="AK3342" i="1"/>
  <c r="AJ3342" i="1"/>
  <c r="AH3342" i="1"/>
  <c r="AI3342" i="1"/>
  <c r="AK247" i="1"/>
  <c r="AI247" i="1"/>
  <c r="AJ247" i="1"/>
  <c r="AH247" i="1"/>
  <c r="AK22540" i="1"/>
  <c r="AI22540" i="1"/>
  <c r="AJ22540" i="1"/>
  <c r="AH22540" i="1"/>
  <c r="AK3298" i="1"/>
  <c r="AH3298" i="1"/>
  <c r="AJ3298" i="1"/>
  <c r="AI3298" i="1"/>
  <c r="AK14895" i="1"/>
  <c r="AJ14895" i="1"/>
  <c r="AI14895" i="1"/>
  <c r="AH14895" i="1"/>
  <c r="AK9095" i="1"/>
  <c r="AJ9095" i="1"/>
  <c r="AH9095" i="1"/>
  <c r="AI9095" i="1"/>
  <c r="AK19386" i="1"/>
  <c r="AI19386" i="1"/>
  <c r="AJ19386" i="1"/>
  <c r="AH19386" i="1"/>
  <c r="AK17812" i="1"/>
  <c r="AJ17812" i="1"/>
  <c r="AI17812" i="1"/>
  <c r="AH17812" i="1"/>
  <c r="AK26995" i="1"/>
  <c r="AH26995" i="1"/>
  <c r="AJ26995" i="1"/>
  <c r="AI26995" i="1"/>
  <c r="AK28750" i="1"/>
  <c r="AI28750" i="1"/>
  <c r="AJ28750" i="1"/>
  <c r="AH28750" i="1"/>
  <c r="AK10871" i="1"/>
  <c r="AI10871" i="1"/>
  <c r="AJ10871" i="1"/>
  <c r="AH10871" i="1"/>
  <c r="AK1888" i="1"/>
  <c r="AJ1888" i="1"/>
  <c r="AI1888" i="1"/>
  <c r="AH1888" i="1"/>
  <c r="AK4534" i="1"/>
  <c r="AH4534" i="1"/>
  <c r="AJ4534" i="1"/>
  <c r="AI4534" i="1"/>
  <c r="AI8817" i="1"/>
  <c r="AK8817" i="1"/>
  <c r="AH8817" i="1"/>
  <c r="AJ8817" i="1"/>
  <c r="AK12694" i="1"/>
  <c r="AI12694" i="1"/>
  <c r="AH12694" i="1"/>
  <c r="AJ12694" i="1"/>
  <c r="AK14873" i="1"/>
  <c r="AJ14873" i="1"/>
  <c r="AH14873" i="1"/>
  <c r="AI14873" i="1"/>
  <c r="AJ20170" i="1"/>
  <c r="AK20170" i="1"/>
  <c r="AI20170" i="1"/>
  <c r="AH20170" i="1"/>
  <c r="AJ19048" i="1"/>
  <c r="AH19048" i="1"/>
  <c r="AI19048" i="1"/>
  <c r="AK19048" i="1"/>
  <c r="AJ25724" i="1"/>
  <c r="AK25724" i="1"/>
  <c r="AH25724" i="1"/>
  <c r="AI25724" i="1"/>
  <c r="AK5128" i="1"/>
  <c r="AJ5128" i="1"/>
  <c r="AH5128" i="1"/>
  <c r="AI5128" i="1"/>
  <c r="AK10225" i="1"/>
  <c r="AJ10225" i="1"/>
  <c r="AI10225" i="1"/>
  <c r="AH10225" i="1"/>
  <c r="AK5256" i="1"/>
  <c r="AH5256" i="1"/>
  <c r="AJ5256" i="1"/>
  <c r="AI5256" i="1"/>
  <c r="AK5334" i="1"/>
  <c r="AJ5334" i="1"/>
  <c r="AH5334" i="1"/>
  <c r="AI5334" i="1"/>
  <c r="AK3683" i="1"/>
  <c r="AJ3683" i="1"/>
  <c r="AH3683" i="1"/>
  <c r="AI3683" i="1"/>
  <c r="AK8901" i="1"/>
  <c r="AI8901" i="1"/>
  <c r="AJ8901" i="1"/>
  <c r="AH8901" i="1"/>
  <c r="AK11274" i="1"/>
  <c r="AJ11274" i="1"/>
  <c r="AI11274" i="1"/>
  <c r="AH11274" i="1"/>
  <c r="AI20055" i="1"/>
  <c r="AK20055" i="1"/>
  <c r="AJ20055" i="1"/>
  <c r="AH20055" i="1"/>
  <c r="AK15332" i="1"/>
  <c r="AJ15332" i="1"/>
  <c r="AI15332" i="1"/>
  <c r="AH15332" i="1"/>
  <c r="AK12048" i="1"/>
  <c r="AJ12048" i="1"/>
  <c r="AH12048" i="1"/>
  <c r="AI12048" i="1"/>
  <c r="AK25086" i="1"/>
  <c r="AH25086" i="1"/>
  <c r="AJ25086" i="1"/>
  <c r="AI25086" i="1"/>
  <c r="AK19271" i="1"/>
  <c r="AJ19271" i="1"/>
  <c r="AI19271" i="1"/>
  <c r="AH19271" i="1"/>
  <c r="AK23342" i="1"/>
  <c r="AI23342" i="1"/>
  <c r="AH23342" i="1"/>
  <c r="AJ23342" i="1"/>
  <c r="AK22172" i="1"/>
  <c r="AJ22172" i="1"/>
  <c r="AI22172" i="1"/>
  <c r="AH22172" i="1"/>
  <c r="AK27936" i="1"/>
  <c r="AJ27936" i="1"/>
  <c r="AH27936" i="1"/>
  <c r="AI27936" i="1"/>
  <c r="AK8966" i="1"/>
  <c r="AJ8966" i="1"/>
  <c r="AH8966" i="1"/>
  <c r="AI8966" i="1"/>
  <c r="AK9793" i="1"/>
  <c r="AJ9793" i="1"/>
  <c r="AI9793" i="1"/>
  <c r="AH9793" i="1"/>
  <c r="AJ18948" i="1"/>
  <c r="AI18948" i="1"/>
  <c r="AH18948" i="1"/>
  <c r="AK18948" i="1"/>
  <c r="AK19081" i="1"/>
  <c r="AI19081" i="1"/>
  <c r="AJ19081" i="1"/>
  <c r="AH19081" i="1"/>
  <c r="AK17918" i="1"/>
  <c r="AI17918" i="1"/>
  <c r="AJ17918" i="1"/>
  <c r="AH17918" i="1"/>
  <c r="AK8533" i="1"/>
  <c r="AI8533" i="1"/>
  <c r="AJ8533" i="1"/>
  <c r="AH8533" i="1"/>
  <c r="AI27913" i="1"/>
  <c r="AK27913" i="1"/>
  <c r="AJ27913" i="1"/>
  <c r="AH27913" i="1"/>
  <c r="AK24728" i="1"/>
  <c r="AI24728" i="1"/>
  <c r="AJ24728" i="1"/>
  <c r="AH24728" i="1"/>
  <c r="AJ17388" i="1"/>
  <c r="AK17388" i="1"/>
  <c r="AH17388" i="1"/>
  <c r="AI17388" i="1"/>
  <c r="AK11306" i="1"/>
  <c r="AJ11306" i="1"/>
  <c r="AI11306" i="1"/>
  <c r="AH11306" i="1"/>
  <c r="AH22202" i="1"/>
  <c r="AJ22202" i="1"/>
  <c r="AI22202" i="1"/>
  <c r="AK22202" i="1"/>
  <c r="AK9448" i="1"/>
  <c r="AJ9448" i="1"/>
  <c r="AI9448" i="1"/>
  <c r="AH9448" i="1"/>
  <c r="AK17681" i="1"/>
  <c r="AJ17681" i="1"/>
  <c r="AH17681" i="1"/>
  <c r="AI17681" i="1"/>
  <c r="AK2321" i="1"/>
  <c r="AJ2321" i="1"/>
  <c r="AH2321" i="1"/>
  <c r="AI2321" i="1"/>
  <c r="AJ5997" i="1"/>
  <c r="AI5997" i="1"/>
  <c r="AK5997" i="1"/>
  <c r="AH5997" i="1"/>
  <c r="AJ5093" i="1"/>
  <c r="AK5093" i="1"/>
  <c r="AH5093" i="1"/>
  <c r="AI5093" i="1"/>
  <c r="AK7397" i="1"/>
  <c r="AJ7397" i="1"/>
  <c r="AH7397" i="1"/>
  <c r="AI7397" i="1"/>
  <c r="AK4692" i="1"/>
  <c r="AI4692" i="1"/>
  <c r="AH4692" i="1"/>
  <c r="AJ4692" i="1"/>
  <c r="AJ15054" i="1"/>
  <c r="AK15054" i="1"/>
  <c r="AH15054" i="1"/>
  <c r="AI15054" i="1"/>
  <c r="AJ16835" i="1"/>
  <c r="AK16835" i="1"/>
  <c r="AI16835" i="1"/>
  <c r="AH16835" i="1"/>
  <c r="AK20392" i="1"/>
  <c r="AJ20392" i="1"/>
  <c r="AI20392" i="1"/>
  <c r="AH20392" i="1"/>
  <c r="AI28074" i="1"/>
  <c r="AH28074" i="1"/>
  <c r="AJ28074" i="1"/>
  <c r="AK28074" i="1"/>
  <c r="AK21347" i="1"/>
  <c r="AJ21347" i="1"/>
  <c r="AI21347" i="1"/>
  <c r="AH21347" i="1"/>
  <c r="AK3036" i="1"/>
  <c r="AJ3036" i="1"/>
  <c r="AH3036" i="1"/>
  <c r="AI3036" i="1"/>
  <c r="AK27687" i="1"/>
  <c r="AI27687" i="1"/>
  <c r="AJ27687" i="1"/>
  <c r="AH27687" i="1"/>
  <c r="AJ2143" i="1"/>
  <c r="AH2143" i="1"/>
  <c r="AI2143" i="1"/>
  <c r="AK2143" i="1"/>
  <c r="AK1166" i="1"/>
  <c r="AJ1166" i="1"/>
  <c r="AI1166" i="1"/>
  <c r="AH1166" i="1"/>
  <c r="AK8230" i="1"/>
  <c r="AJ8230" i="1"/>
  <c r="AH8230" i="1"/>
  <c r="AI8230" i="1"/>
  <c r="AK13653" i="1"/>
  <c r="AJ13653" i="1"/>
  <c r="AI13653" i="1"/>
  <c r="AH13653" i="1"/>
  <c r="AK13108" i="1"/>
  <c r="AJ13108" i="1"/>
  <c r="AI13108" i="1"/>
  <c r="AH13108" i="1"/>
  <c r="AJ17421" i="1"/>
  <c r="AI17421" i="1"/>
  <c r="AH17421" i="1"/>
  <c r="AK17421" i="1"/>
  <c r="AK22974" i="1"/>
  <c r="AH22974" i="1"/>
  <c r="AJ22974" i="1"/>
  <c r="AI22974" i="1"/>
  <c r="AJ24525" i="1"/>
  <c r="AI24525" i="1"/>
  <c r="AK24525" i="1"/>
  <c r="AH24525" i="1"/>
  <c r="AK18757" i="1"/>
  <c r="AI18757" i="1"/>
  <c r="AJ18757" i="1"/>
  <c r="AH18757" i="1"/>
  <c r="AK22577" i="1"/>
  <c r="AJ22577" i="1"/>
  <c r="AI22577" i="1"/>
  <c r="AH22577" i="1"/>
  <c r="AK1096" i="1"/>
  <c r="AJ1096" i="1"/>
  <c r="AI1096" i="1"/>
  <c r="AH1096" i="1"/>
  <c r="AK5589" i="1"/>
  <c r="AI5589" i="1"/>
  <c r="AH5589" i="1"/>
  <c r="AJ5589" i="1"/>
  <c r="AK7738" i="1"/>
  <c r="AJ7738" i="1"/>
  <c r="AI7738" i="1"/>
  <c r="AH7738" i="1"/>
  <c r="AK7975" i="1"/>
  <c r="AJ7975" i="1"/>
  <c r="AI7975" i="1"/>
  <c r="AH7975" i="1"/>
  <c r="AK6012" i="1"/>
  <c r="AI6012" i="1"/>
  <c r="AJ6012" i="1"/>
  <c r="AH6012" i="1"/>
  <c r="AI17793" i="1"/>
  <c r="AH17793" i="1"/>
  <c r="AJ17793" i="1"/>
  <c r="AK17793" i="1"/>
  <c r="AK13835" i="1"/>
  <c r="AJ13835" i="1"/>
  <c r="AI13835" i="1"/>
  <c r="AH13835" i="1"/>
  <c r="AK18256" i="1"/>
  <c r="AJ18256" i="1"/>
  <c r="AH18256" i="1"/>
  <c r="AI18256" i="1"/>
  <c r="AK28592" i="1"/>
  <c r="AH28592" i="1"/>
  <c r="AJ28592" i="1"/>
  <c r="AI28592" i="1"/>
  <c r="AJ26206" i="1"/>
  <c r="AK26206" i="1"/>
  <c r="AH26206" i="1"/>
  <c r="AI26206" i="1"/>
  <c r="AH24030" i="1"/>
  <c r="AJ24030" i="1"/>
  <c r="AK24030" i="1"/>
  <c r="AI24030" i="1"/>
  <c r="AK12115" i="1"/>
  <c r="AJ12115" i="1"/>
  <c r="AH12115" i="1"/>
  <c r="AI12115" i="1"/>
  <c r="AJ23960" i="1"/>
  <c r="AI23960" i="1"/>
  <c r="AK23960" i="1"/>
  <c r="AH23960" i="1"/>
  <c r="AK3081" i="1"/>
  <c r="AI3081" i="1"/>
  <c r="AH3081" i="1"/>
  <c r="AJ3081" i="1"/>
  <c r="AK6760" i="1"/>
  <c r="AJ6760" i="1"/>
  <c r="AH6760" i="1"/>
  <c r="AI6760" i="1"/>
  <c r="AK11512" i="1"/>
  <c r="AJ11512" i="1"/>
  <c r="AH11512" i="1"/>
  <c r="AI11512" i="1"/>
  <c r="AK14973" i="1"/>
  <c r="AJ14973" i="1"/>
  <c r="AI14973" i="1"/>
  <c r="AH14973" i="1"/>
  <c r="AJ21855" i="1"/>
  <c r="AK21855" i="1"/>
  <c r="AI21855" i="1"/>
  <c r="AH21855" i="1"/>
  <c r="AK20469" i="1"/>
  <c r="AI20469" i="1"/>
  <c r="AH20469" i="1"/>
  <c r="AJ20469" i="1"/>
  <c r="AK16440" i="1"/>
  <c r="AI16440" i="1"/>
  <c r="AH16440" i="1"/>
  <c r="AJ16440" i="1"/>
  <c r="AH27750" i="1"/>
  <c r="AK27750" i="1"/>
  <c r="AI27750" i="1"/>
  <c r="AJ27750" i="1"/>
  <c r="AK20207" i="1"/>
  <c r="AJ20207" i="1"/>
  <c r="AI20207" i="1"/>
  <c r="AH20207" i="1"/>
  <c r="AK25453" i="1"/>
  <c r="AJ25453" i="1"/>
  <c r="AI25453" i="1"/>
  <c r="AH25453" i="1"/>
  <c r="AK16802" i="1"/>
  <c r="AJ16802" i="1"/>
  <c r="AH16802" i="1"/>
  <c r="AI16802" i="1"/>
  <c r="AK5269" i="1"/>
  <c r="AI5269" i="1"/>
  <c r="AH5269" i="1"/>
  <c r="AJ5269" i="1"/>
  <c r="AK26702" i="1"/>
  <c r="AH26702" i="1"/>
  <c r="AJ26702" i="1"/>
  <c r="AI26702" i="1"/>
  <c r="AK25403" i="1"/>
  <c r="AJ25403" i="1"/>
  <c r="AI25403" i="1"/>
  <c r="AH25403" i="1"/>
  <c r="AK2473" i="1"/>
  <c r="AJ2473" i="1"/>
  <c r="AI2473" i="1"/>
  <c r="AH2473" i="1"/>
  <c r="AK12637" i="1"/>
  <c r="AI12637" i="1"/>
  <c r="AJ12637" i="1"/>
  <c r="AH12637" i="1"/>
  <c r="AJ21899" i="1"/>
  <c r="AI21899" i="1"/>
  <c r="AK21899" i="1"/>
  <c r="AH21899" i="1"/>
  <c r="AK13550" i="1"/>
  <c r="AJ13550" i="1"/>
  <c r="AI13550" i="1"/>
  <c r="AH13550" i="1"/>
  <c r="AK27278" i="1"/>
  <c r="AH27278" i="1"/>
  <c r="AJ27278" i="1"/>
  <c r="AI27278" i="1"/>
  <c r="AJ27024" i="1"/>
  <c r="AK27024" i="1"/>
  <c r="AI27024" i="1"/>
  <c r="AH27024" i="1"/>
  <c r="AJ17460" i="1"/>
  <c r="AK17460" i="1"/>
  <c r="AI17460" i="1"/>
  <c r="AH17460" i="1"/>
  <c r="AK14149" i="1"/>
  <c r="AJ14149" i="1"/>
  <c r="AI14149" i="1"/>
  <c r="AH14149" i="1"/>
  <c r="AK23209" i="1"/>
  <c r="AJ23209" i="1"/>
  <c r="AI23209" i="1"/>
  <c r="AH23209" i="1"/>
  <c r="AK2936" i="1"/>
  <c r="AJ2936" i="1"/>
  <c r="AI2936" i="1"/>
  <c r="AH2936" i="1"/>
  <c r="AJ26603" i="1"/>
  <c r="AI26603" i="1"/>
  <c r="AK26603" i="1"/>
  <c r="AH26603" i="1"/>
  <c r="AK9814" i="1"/>
  <c r="AJ9814" i="1"/>
  <c r="AH9814" i="1"/>
  <c r="AI9814" i="1"/>
  <c r="AJ16071" i="1"/>
  <c r="AI16071" i="1"/>
  <c r="AK16071" i="1"/>
  <c r="AH16071" i="1"/>
  <c r="AK22720" i="1"/>
  <c r="AJ22720" i="1"/>
  <c r="AI22720" i="1"/>
  <c r="AH22720" i="1"/>
  <c r="AK26144" i="1"/>
  <c r="AI26144" i="1"/>
  <c r="AJ26144" i="1"/>
  <c r="AH26144" i="1"/>
  <c r="AJ26877" i="1"/>
  <c r="AK26877" i="1"/>
  <c r="AH26877" i="1"/>
  <c r="AI26877" i="1"/>
  <c r="AK1125" i="1"/>
  <c r="AI1125" i="1"/>
  <c r="AJ1125" i="1"/>
  <c r="AH1125" i="1"/>
  <c r="AK11289" i="1"/>
  <c r="AI11289" i="1"/>
  <c r="AH11289" i="1"/>
  <c r="AJ11289" i="1"/>
  <c r="AK13691" i="1"/>
  <c r="AJ13691" i="1"/>
  <c r="AI13691" i="1"/>
  <c r="AH13691" i="1"/>
  <c r="AJ26289" i="1"/>
  <c r="AI26289" i="1"/>
  <c r="AK26289" i="1"/>
  <c r="AH26289" i="1"/>
  <c r="AK13575" i="1"/>
  <c r="AI13575" i="1"/>
  <c r="AJ13575" i="1"/>
  <c r="AH13575" i="1"/>
  <c r="AK8898" i="1"/>
  <c r="AI8898" i="1"/>
  <c r="AH8898" i="1"/>
  <c r="AJ8898" i="1"/>
  <c r="AI21189" i="1"/>
  <c r="AJ21189" i="1"/>
  <c r="AH21189" i="1"/>
  <c r="AK21189" i="1"/>
  <c r="AK20927" i="1"/>
  <c r="AJ20927" i="1"/>
  <c r="AI20927" i="1"/>
  <c r="AH20927" i="1"/>
  <c r="AK2677" i="1"/>
  <c r="AJ2677" i="1"/>
  <c r="AI2677" i="1"/>
  <c r="AH2677" i="1"/>
  <c r="AK26747" i="1"/>
  <c r="AJ26747" i="1"/>
  <c r="AI26747" i="1"/>
  <c r="AH26747" i="1"/>
  <c r="AK16867" i="1"/>
  <c r="AJ16867" i="1"/>
  <c r="AH16867" i="1"/>
  <c r="AI16867" i="1"/>
  <c r="AJ5764" i="1"/>
  <c r="AI5764" i="1"/>
  <c r="AK5764" i="1"/>
  <c r="AH5764" i="1"/>
  <c r="AK19978" i="1"/>
  <c r="AH19978" i="1"/>
  <c r="AJ19978" i="1"/>
  <c r="AI19978" i="1"/>
  <c r="AK4173" i="1"/>
  <c r="AI4173" i="1"/>
  <c r="AJ4173" i="1"/>
  <c r="AH4173" i="1"/>
  <c r="AJ17216" i="1"/>
  <c r="AK17216" i="1"/>
  <c r="AH17216" i="1"/>
  <c r="AI17216" i="1"/>
  <c r="AJ14067" i="1"/>
  <c r="AK14067" i="1"/>
  <c r="AH14067" i="1"/>
  <c r="AI14067" i="1"/>
  <c r="AJ21430" i="1"/>
  <c r="AK21430" i="1"/>
  <c r="AI21430" i="1"/>
  <c r="AH21430" i="1"/>
  <c r="AK7444" i="1"/>
  <c r="AJ7444" i="1"/>
  <c r="AI7444" i="1"/>
  <c r="AH7444" i="1"/>
  <c r="AK19714" i="1"/>
  <c r="AI19714" i="1"/>
  <c r="AJ19714" i="1"/>
  <c r="AH19714" i="1"/>
  <c r="AK28002" i="1"/>
  <c r="AJ28002" i="1"/>
  <c r="AH28002" i="1"/>
  <c r="AI28002" i="1"/>
  <c r="AK21447" i="1"/>
  <c r="AJ21447" i="1"/>
  <c r="AH21447" i="1"/>
  <c r="AI21447" i="1"/>
  <c r="AK4091" i="1"/>
  <c r="AH4091" i="1"/>
  <c r="AJ4091" i="1"/>
  <c r="AI4091" i="1"/>
  <c r="AK7988" i="1"/>
  <c r="AJ7988" i="1"/>
  <c r="AI7988" i="1"/>
  <c r="AH7988" i="1"/>
  <c r="AJ17119" i="1"/>
  <c r="AK17119" i="1"/>
  <c r="AH17119" i="1"/>
  <c r="AI17119" i="1"/>
  <c r="AK18676" i="1"/>
  <c r="AI18676" i="1"/>
  <c r="AJ18676" i="1"/>
  <c r="AH18676" i="1"/>
  <c r="AI11174" i="1"/>
  <c r="AK11174" i="1"/>
  <c r="AJ11174" i="1"/>
  <c r="AH11174" i="1"/>
  <c r="AJ4386" i="1"/>
  <c r="AK4386" i="1"/>
  <c r="AI4386" i="1"/>
  <c r="AH4386" i="1"/>
  <c r="AK9394" i="1"/>
  <c r="AI9394" i="1"/>
  <c r="AJ9394" i="1"/>
  <c r="AH9394" i="1"/>
  <c r="AH17491" i="1"/>
  <c r="AJ17491" i="1"/>
  <c r="AK17491" i="1"/>
  <c r="AI17491" i="1"/>
  <c r="AK26588" i="1"/>
  <c r="AJ26588" i="1"/>
  <c r="AI26588" i="1"/>
  <c r="AH26588" i="1"/>
  <c r="AI23794" i="1"/>
  <c r="AK23794" i="1"/>
  <c r="AJ23794" i="1"/>
  <c r="AH23794" i="1"/>
  <c r="AK9478" i="1"/>
  <c r="AJ9478" i="1"/>
  <c r="AH9478" i="1"/>
  <c r="AI9478" i="1"/>
  <c r="AH18268" i="1"/>
  <c r="AI18268" i="1"/>
  <c r="AK18268" i="1"/>
  <c r="AJ18268" i="1"/>
  <c r="AJ19643" i="1"/>
  <c r="AH19643" i="1"/>
  <c r="AK19643" i="1"/>
  <c r="AI19643" i="1"/>
  <c r="AK9841" i="1"/>
  <c r="AJ9841" i="1"/>
  <c r="AI9841" i="1"/>
  <c r="AH9841" i="1"/>
  <c r="AK4461" i="1"/>
  <c r="AI4461" i="1"/>
  <c r="AH4461" i="1"/>
  <c r="AJ4461" i="1"/>
  <c r="AJ8885" i="1"/>
  <c r="AH8885" i="1"/>
  <c r="AI8885" i="1"/>
  <c r="AK8885" i="1"/>
  <c r="AJ24400" i="1"/>
  <c r="AK24400" i="1"/>
  <c r="AI24400" i="1"/>
  <c r="AH24400" i="1"/>
  <c r="AJ9677" i="1"/>
  <c r="AH9677" i="1"/>
  <c r="AI9677" i="1"/>
  <c r="AK9677" i="1"/>
  <c r="AK17776" i="1"/>
  <c r="AJ17776" i="1"/>
  <c r="AI17776" i="1"/>
  <c r="AH17776" i="1"/>
  <c r="AK15283" i="1"/>
  <c r="AJ15283" i="1"/>
  <c r="AH15283" i="1"/>
  <c r="AI15283" i="1"/>
  <c r="AK167" i="1"/>
  <c r="AI167" i="1"/>
  <c r="AJ167" i="1"/>
  <c r="AH167" i="1"/>
  <c r="AK3428" i="1"/>
  <c r="AJ3428" i="1"/>
  <c r="AI3428" i="1"/>
  <c r="AH3428" i="1"/>
  <c r="AK26034" i="1"/>
  <c r="AH26034" i="1"/>
  <c r="AI26034" i="1"/>
  <c r="AJ26034" i="1"/>
  <c r="AI8493" i="1"/>
  <c r="AJ8493" i="1"/>
  <c r="AH8493" i="1"/>
  <c r="AK8493" i="1"/>
  <c r="AK12349" i="1"/>
  <c r="AI12349" i="1"/>
  <c r="AJ12349" i="1"/>
  <c r="AH12349" i="1"/>
  <c r="AK3370" i="1"/>
  <c r="AJ3370" i="1"/>
  <c r="AH3370" i="1"/>
  <c r="AI3370" i="1"/>
  <c r="AJ18285" i="1"/>
  <c r="AI18285" i="1"/>
  <c r="AH18285" i="1"/>
  <c r="AK18285" i="1"/>
  <c r="AJ28503" i="1"/>
  <c r="AK28503" i="1"/>
  <c r="AI28503" i="1"/>
  <c r="AH28503" i="1"/>
  <c r="AK14890" i="1"/>
  <c r="AJ14890" i="1"/>
  <c r="AI14890" i="1"/>
  <c r="AH14890" i="1"/>
  <c r="AK4725" i="1"/>
  <c r="AI4725" i="1"/>
  <c r="AJ4725" i="1"/>
  <c r="AH4725" i="1"/>
  <c r="AK14889" i="1"/>
  <c r="AI14889" i="1"/>
  <c r="AH14889" i="1"/>
  <c r="AJ14889" i="1"/>
  <c r="AK6121" i="1"/>
  <c r="AI6121" i="1"/>
  <c r="AJ6121" i="1"/>
  <c r="AH6121" i="1"/>
  <c r="AK269" i="1"/>
  <c r="AJ269" i="1"/>
  <c r="AI269" i="1"/>
  <c r="AH269" i="1"/>
  <c r="AK10431" i="1"/>
  <c r="AI10431" i="1"/>
  <c r="AJ10431" i="1"/>
  <c r="AH10431" i="1"/>
  <c r="AK4743" i="1"/>
  <c r="AJ4743" i="1"/>
  <c r="AI4743" i="1"/>
  <c r="AH4743" i="1"/>
  <c r="AK4605" i="1"/>
  <c r="AJ4605" i="1"/>
  <c r="AI4605" i="1"/>
  <c r="AH4605" i="1"/>
  <c r="AK9101" i="1"/>
  <c r="AJ9101" i="1"/>
  <c r="AH9101" i="1"/>
  <c r="AI9101" i="1"/>
  <c r="AJ19491" i="1"/>
  <c r="AK19491" i="1"/>
  <c r="AI19491" i="1"/>
  <c r="AH19491" i="1"/>
  <c r="AI24904" i="1"/>
  <c r="AH24904" i="1"/>
  <c r="AJ24904" i="1"/>
  <c r="AK24904" i="1"/>
  <c r="AK2758" i="1"/>
  <c r="AJ2758" i="1"/>
  <c r="AH2758" i="1"/>
  <c r="AI2758" i="1"/>
  <c r="AK11547" i="1"/>
  <c r="AJ11547" i="1"/>
  <c r="AH11547" i="1"/>
  <c r="AI11547" i="1"/>
  <c r="AK13025" i="1"/>
  <c r="AJ13025" i="1"/>
  <c r="AH13025" i="1"/>
  <c r="AI13025" i="1"/>
  <c r="AH15300" i="1"/>
  <c r="AK15300" i="1"/>
  <c r="AJ15300" i="1"/>
  <c r="AI15300" i="1"/>
  <c r="AK4167" i="1"/>
  <c r="AJ4167" i="1"/>
  <c r="AH4167" i="1"/>
  <c r="AI4167" i="1"/>
  <c r="AK10571" i="1"/>
  <c r="AJ10571" i="1"/>
  <c r="AI10571" i="1"/>
  <c r="AH10571" i="1"/>
  <c r="AK2007" i="1"/>
  <c r="AJ2007" i="1"/>
  <c r="AH2007" i="1"/>
  <c r="AI2007" i="1"/>
  <c r="AK8957" i="1"/>
  <c r="AJ8957" i="1"/>
  <c r="AH8957" i="1"/>
  <c r="AI8957" i="1"/>
  <c r="AK17747" i="1"/>
  <c r="AJ17747" i="1"/>
  <c r="AI17747" i="1"/>
  <c r="AH17747" i="1"/>
  <c r="AJ3660" i="1"/>
  <c r="AK3660" i="1"/>
  <c r="AI3660" i="1"/>
  <c r="AH3660" i="1"/>
  <c r="AK27569" i="1"/>
  <c r="AJ27569" i="1"/>
  <c r="AI27569" i="1"/>
  <c r="AH27569" i="1"/>
  <c r="AK3819" i="1"/>
  <c r="AJ3819" i="1"/>
  <c r="AI3819" i="1"/>
  <c r="AH3819" i="1"/>
  <c r="AJ22935" i="1"/>
  <c r="AK22935" i="1"/>
  <c r="AH22935" i="1"/>
  <c r="AI22935" i="1"/>
  <c r="AK21757" i="1"/>
  <c r="AI21757" i="1"/>
  <c r="AJ21757" i="1"/>
  <c r="AH21757" i="1"/>
  <c r="AK1762" i="1"/>
  <c r="AH1762" i="1"/>
  <c r="AJ1762" i="1"/>
  <c r="AI1762" i="1"/>
  <c r="AK10210" i="1"/>
  <c r="AH10210" i="1"/>
  <c r="AJ10210" i="1"/>
  <c r="AI10210" i="1"/>
  <c r="AK16247" i="1"/>
  <c r="AJ16247" i="1"/>
  <c r="AI16247" i="1"/>
  <c r="AH16247" i="1"/>
  <c r="AK27776" i="1"/>
  <c r="AJ27776" i="1"/>
  <c r="AI27776" i="1"/>
  <c r="AH27776" i="1"/>
  <c r="AI23349" i="1"/>
  <c r="AJ23349" i="1"/>
  <c r="AK23349" i="1"/>
  <c r="AH23349" i="1"/>
  <c r="AK3257" i="1"/>
  <c r="AJ3257" i="1"/>
  <c r="AH3257" i="1"/>
  <c r="AI3257" i="1"/>
  <c r="AK3668" i="1"/>
  <c r="AJ3668" i="1"/>
  <c r="AI3668" i="1"/>
  <c r="AH3668" i="1"/>
  <c r="AK3358" i="1"/>
  <c r="AH3358" i="1"/>
  <c r="AJ3358" i="1"/>
  <c r="AI3358" i="1"/>
  <c r="AK4564" i="1"/>
  <c r="AI4564" i="1"/>
  <c r="AJ4564" i="1"/>
  <c r="AH4564" i="1"/>
  <c r="AK8218" i="1"/>
  <c r="AJ8218" i="1"/>
  <c r="AI8218" i="1"/>
  <c r="AH8218" i="1"/>
  <c r="AK12363" i="1"/>
  <c r="AJ12363" i="1"/>
  <c r="AI12363" i="1"/>
  <c r="AH12363" i="1"/>
  <c r="AJ13470" i="1"/>
  <c r="AK13470" i="1"/>
  <c r="AI13470" i="1"/>
  <c r="AH13470" i="1"/>
  <c r="AI15369" i="1"/>
  <c r="AJ15369" i="1"/>
  <c r="AH15369" i="1"/>
  <c r="AK15369" i="1"/>
  <c r="AJ19659" i="1"/>
  <c r="AK19659" i="1"/>
  <c r="AI19659" i="1"/>
  <c r="AH19659" i="1"/>
  <c r="AK13697" i="1"/>
  <c r="AJ13697" i="1"/>
  <c r="AH13697" i="1"/>
  <c r="AI13697" i="1"/>
  <c r="AK13723" i="1"/>
  <c r="AJ13723" i="1"/>
  <c r="AH13723" i="1"/>
  <c r="AI13723" i="1"/>
  <c r="AK18130" i="1"/>
  <c r="AI18130" i="1"/>
  <c r="AJ18130" i="1"/>
  <c r="AH18130" i="1"/>
  <c r="AJ14244" i="1"/>
  <c r="AK14244" i="1"/>
  <c r="AI14244" i="1"/>
  <c r="AH14244" i="1"/>
  <c r="AJ17872" i="1"/>
  <c r="AI17872" i="1"/>
  <c r="AK17872" i="1"/>
  <c r="AH17872" i="1"/>
  <c r="AK24245" i="1"/>
  <c r="AJ24245" i="1"/>
  <c r="AI24245" i="1"/>
  <c r="AH24245" i="1"/>
  <c r="AK21871" i="1"/>
  <c r="AH21871" i="1"/>
  <c r="AI21871" i="1"/>
  <c r="AJ21871" i="1"/>
  <c r="AK1157" i="1"/>
  <c r="AJ1157" i="1"/>
  <c r="AI1157" i="1"/>
  <c r="AH1157" i="1"/>
  <c r="AK26147" i="1"/>
  <c r="AH26147" i="1"/>
  <c r="AI26147" i="1"/>
  <c r="AJ26147" i="1"/>
  <c r="AK17510" i="1"/>
  <c r="AI17510" i="1"/>
  <c r="AH17510" i="1"/>
  <c r="AJ17510" i="1"/>
  <c r="AJ9041" i="1"/>
  <c r="AK9041" i="1"/>
  <c r="AH9041" i="1"/>
  <c r="AI9041" i="1"/>
  <c r="AJ18607" i="1"/>
  <c r="AK18607" i="1"/>
  <c r="AH18607" i="1"/>
  <c r="AI18607" i="1"/>
  <c r="AK19588" i="1"/>
  <c r="AI19588" i="1"/>
  <c r="AJ19588" i="1"/>
  <c r="AH19588" i="1"/>
  <c r="AK2524" i="1"/>
  <c r="AJ2524" i="1"/>
  <c r="AI2524" i="1"/>
  <c r="AH2524" i="1"/>
  <c r="AK4158" i="1"/>
  <c r="AJ4158" i="1"/>
  <c r="AI4158" i="1"/>
  <c r="AH4158" i="1"/>
  <c r="AJ3752" i="1"/>
  <c r="AK3752" i="1"/>
  <c r="AI3752" i="1"/>
  <c r="AH3752" i="1"/>
  <c r="AK2966" i="1"/>
  <c r="AJ2966" i="1"/>
  <c r="AI2966" i="1"/>
  <c r="AH2966" i="1"/>
  <c r="AJ6977" i="1"/>
  <c r="AK6977" i="1"/>
  <c r="AI6977" i="1"/>
  <c r="AH6977" i="1"/>
  <c r="AK8302" i="1"/>
  <c r="AJ8302" i="1"/>
  <c r="AH8302" i="1"/>
  <c r="AI8302" i="1"/>
  <c r="AK9400" i="1"/>
  <c r="AJ9400" i="1"/>
  <c r="AH9400" i="1"/>
  <c r="AI9400" i="1"/>
  <c r="AK11995" i="1"/>
  <c r="AJ11995" i="1"/>
  <c r="AH11995" i="1"/>
  <c r="AI11995" i="1"/>
  <c r="AK15058" i="1"/>
  <c r="AJ15058" i="1"/>
  <c r="AI15058" i="1"/>
  <c r="AH15058" i="1"/>
  <c r="AK19743" i="1"/>
  <c r="AJ19743" i="1"/>
  <c r="AH19743" i="1"/>
  <c r="AI19743" i="1"/>
  <c r="AK13781" i="1"/>
  <c r="AJ13781" i="1"/>
  <c r="AH13781" i="1"/>
  <c r="AI13781" i="1"/>
  <c r="AK17612" i="1"/>
  <c r="AH17612" i="1"/>
  <c r="AJ17612" i="1"/>
  <c r="AI17612" i="1"/>
  <c r="AK13535" i="1"/>
  <c r="AI13535" i="1"/>
  <c r="AH13535" i="1"/>
  <c r="AJ13535" i="1"/>
  <c r="AK25119" i="1"/>
  <c r="AI25119" i="1"/>
  <c r="AJ25119" i="1"/>
  <c r="AH25119" i="1"/>
  <c r="AJ24148" i="1"/>
  <c r="AI24148" i="1"/>
  <c r="AH24148" i="1"/>
  <c r="AK24148" i="1"/>
  <c r="AK27366" i="1"/>
  <c r="AJ27366" i="1"/>
  <c r="AH27366" i="1"/>
  <c r="AI27366" i="1"/>
  <c r="AK27139" i="1"/>
  <c r="AJ27139" i="1"/>
  <c r="AI27139" i="1"/>
  <c r="AH27139" i="1"/>
  <c r="AK26400" i="1"/>
  <c r="AJ26400" i="1"/>
  <c r="AI26400" i="1"/>
  <c r="AH26400" i="1"/>
  <c r="AJ22689" i="1"/>
  <c r="AI22689" i="1"/>
  <c r="AK22689" i="1"/>
  <c r="AH22689" i="1"/>
  <c r="AK3563" i="1"/>
  <c r="AJ3563" i="1"/>
  <c r="AI3563" i="1"/>
  <c r="AH3563" i="1"/>
  <c r="AK11442" i="1"/>
  <c r="AJ11442" i="1"/>
  <c r="AI11442" i="1"/>
  <c r="AH11442" i="1"/>
  <c r="AJ26679" i="1"/>
  <c r="AI26679" i="1"/>
  <c r="AK26679" i="1"/>
  <c r="AH26679" i="1"/>
  <c r="AK28273" i="1"/>
  <c r="AI28273" i="1"/>
  <c r="AJ28273" i="1"/>
  <c r="AH28273" i="1"/>
  <c r="AK304" i="1"/>
  <c r="AJ304" i="1"/>
  <c r="AH304" i="1"/>
  <c r="AI304" i="1"/>
  <c r="AK1938" i="1"/>
  <c r="AJ1938" i="1"/>
  <c r="AH1938" i="1"/>
  <c r="AI1938" i="1"/>
  <c r="AK1222" i="1"/>
  <c r="AH1222" i="1"/>
  <c r="AJ1222" i="1"/>
  <c r="AI1222" i="1"/>
  <c r="AK7935" i="1"/>
  <c r="AJ7935" i="1"/>
  <c r="AI7935" i="1"/>
  <c r="AH7935" i="1"/>
  <c r="AI9030" i="1"/>
  <c r="AJ9030" i="1"/>
  <c r="AK9030" i="1"/>
  <c r="AH9030" i="1"/>
  <c r="AK10227" i="1"/>
  <c r="AH10227" i="1"/>
  <c r="AJ10227" i="1"/>
  <c r="AI10227" i="1"/>
  <c r="AK7925" i="1"/>
  <c r="AJ7925" i="1"/>
  <c r="AH7925" i="1"/>
  <c r="AI7925" i="1"/>
  <c r="AK10232" i="1"/>
  <c r="AJ10232" i="1"/>
  <c r="AI10232" i="1"/>
  <c r="AH10232" i="1"/>
  <c r="AK10475" i="1"/>
  <c r="AJ10475" i="1"/>
  <c r="AI10475" i="1"/>
  <c r="AH10475" i="1"/>
  <c r="AK11824" i="1"/>
  <c r="AI11824" i="1"/>
  <c r="AH11824" i="1"/>
  <c r="AJ11824" i="1"/>
  <c r="AJ19038" i="1"/>
  <c r="AK19038" i="1"/>
  <c r="AI19038" i="1"/>
  <c r="AH19038" i="1"/>
  <c r="AK17865" i="1"/>
  <c r="AI17865" i="1"/>
  <c r="AH17865" i="1"/>
  <c r="AJ17865" i="1"/>
  <c r="AJ12108" i="1"/>
  <c r="AH12108" i="1"/>
  <c r="AI12108" i="1"/>
  <c r="AK12108" i="1"/>
  <c r="AK28083" i="1"/>
  <c r="AI28083" i="1"/>
  <c r="AH28083" i="1"/>
  <c r="AJ28083" i="1"/>
  <c r="AK28445" i="1"/>
  <c r="AJ28445" i="1"/>
  <c r="AI28445" i="1"/>
  <c r="AH28445" i="1"/>
  <c r="AK19735" i="1"/>
  <c r="AI19735" i="1"/>
  <c r="AJ19735" i="1"/>
  <c r="AH19735" i="1"/>
  <c r="AK18956" i="1"/>
  <c r="AH18956" i="1"/>
  <c r="AJ18956" i="1"/>
  <c r="AI18956" i="1"/>
  <c r="AK22822" i="1"/>
  <c r="AJ22822" i="1"/>
  <c r="AI22822" i="1"/>
  <c r="AH22822" i="1"/>
  <c r="AK1330" i="1"/>
  <c r="AH1330" i="1"/>
  <c r="AJ1330" i="1"/>
  <c r="AI1330" i="1"/>
  <c r="AK21656" i="1"/>
  <c r="AJ21656" i="1"/>
  <c r="AI21656" i="1"/>
  <c r="AH21656" i="1"/>
  <c r="AK10778" i="1"/>
  <c r="AJ10778" i="1"/>
  <c r="AH10778" i="1"/>
  <c r="AI10778" i="1"/>
  <c r="AJ11586" i="1"/>
  <c r="AK11586" i="1"/>
  <c r="AH11586" i="1"/>
  <c r="AI11586" i="1"/>
  <c r="AK12245" i="1"/>
  <c r="AJ12245" i="1"/>
  <c r="AH12245" i="1"/>
  <c r="AI12245" i="1"/>
  <c r="AK1491" i="1"/>
  <c r="AJ1491" i="1"/>
  <c r="AH1491" i="1"/>
  <c r="AI1491" i="1"/>
  <c r="AK2022" i="1"/>
  <c r="AH2022" i="1"/>
  <c r="AJ2022" i="1"/>
  <c r="AI2022" i="1"/>
  <c r="AK2289" i="1"/>
  <c r="AI2289" i="1"/>
  <c r="AJ2289" i="1"/>
  <c r="AH2289" i="1"/>
  <c r="AK830" i="1"/>
  <c r="AJ830" i="1"/>
  <c r="AI830" i="1"/>
  <c r="AH830" i="1"/>
  <c r="AK6008" i="1"/>
  <c r="AJ6008" i="1"/>
  <c r="AI6008" i="1"/>
  <c r="AH6008" i="1"/>
  <c r="AK6215" i="1"/>
  <c r="AI6215" i="1"/>
  <c r="AJ6215" i="1"/>
  <c r="AH6215" i="1"/>
  <c r="AK11418" i="1"/>
  <c r="AJ11418" i="1"/>
  <c r="AI11418" i="1"/>
  <c r="AH11418" i="1"/>
  <c r="AI13317" i="1"/>
  <c r="AK13317" i="1"/>
  <c r="AH13317" i="1"/>
  <c r="AJ13317" i="1"/>
  <c r="AK17607" i="1"/>
  <c r="AI17607" i="1"/>
  <c r="AJ17607" i="1"/>
  <c r="AH17607" i="1"/>
  <c r="AK17092" i="1"/>
  <c r="AI17092" i="1"/>
  <c r="AJ17092" i="1"/>
  <c r="AH17092" i="1"/>
  <c r="AJ16855" i="1"/>
  <c r="AH16855" i="1"/>
  <c r="AI16855" i="1"/>
  <c r="AK16855" i="1"/>
  <c r="AK21262" i="1"/>
  <c r="AJ21262" i="1"/>
  <c r="AI21262" i="1"/>
  <c r="AH21262" i="1"/>
  <c r="AK12192" i="1"/>
  <c r="AI12192" i="1"/>
  <c r="AJ12192" i="1"/>
  <c r="AH12192" i="1"/>
  <c r="AK21004" i="1"/>
  <c r="AI21004" i="1"/>
  <c r="AJ21004" i="1"/>
  <c r="AH21004" i="1"/>
  <c r="AK20046" i="1"/>
  <c r="AJ20046" i="1"/>
  <c r="AI20046" i="1"/>
  <c r="AH20046" i="1"/>
  <c r="AK25003" i="1"/>
  <c r="AI25003" i="1"/>
  <c r="AH25003" i="1"/>
  <c r="AJ25003" i="1"/>
  <c r="AK19415" i="1"/>
  <c r="AJ19415" i="1"/>
  <c r="AI19415" i="1"/>
  <c r="AH19415" i="1"/>
  <c r="AK24108" i="1"/>
  <c r="AJ24108" i="1"/>
  <c r="AH24108" i="1"/>
  <c r="AI24108" i="1"/>
  <c r="AJ9650" i="1"/>
  <c r="AK9650" i="1"/>
  <c r="AI9650" i="1"/>
  <c r="AH9650" i="1"/>
  <c r="AK23426" i="1"/>
  <c r="AJ23426" i="1"/>
  <c r="AH23426" i="1"/>
  <c r="AI23426" i="1"/>
  <c r="AJ23180" i="1"/>
  <c r="AK23180" i="1"/>
  <c r="AI23180" i="1"/>
  <c r="AH23180" i="1"/>
  <c r="AK28436" i="1"/>
  <c r="AI28436" i="1"/>
  <c r="AJ28436" i="1"/>
  <c r="AH28436" i="1"/>
  <c r="AK2605" i="1"/>
  <c r="AI2605" i="1"/>
  <c r="AJ2605" i="1"/>
  <c r="AH2605" i="1"/>
  <c r="AK7597" i="1"/>
  <c r="AJ7597" i="1"/>
  <c r="AI7597" i="1"/>
  <c r="AH7597" i="1"/>
  <c r="AK17437" i="1"/>
  <c r="AJ17437" i="1"/>
  <c r="AI17437" i="1"/>
  <c r="AH17437" i="1"/>
  <c r="AK25405" i="1"/>
  <c r="AJ25405" i="1"/>
  <c r="AI25405" i="1"/>
  <c r="AH25405" i="1"/>
  <c r="AK10549" i="1"/>
  <c r="AJ10549" i="1"/>
  <c r="AI10549" i="1"/>
  <c r="AH10549" i="1"/>
  <c r="AI21311" i="1"/>
  <c r="AK21311" i="1"/>
  <c r="AJ21311" i="1"/>
  <c r="AH21311" i="1"/>
  <c r="AJ8270" i="1"/>
  <c r="AI8270" i="1"/>
  <c r="AK8270" i="1"/>
  <c r="AH8270" i="1"/>
  <c r="AK23594" i="1"/>
  <c r="AH23594" i="1"/>
  <c r="AJ23594" i="1"/>
  <c r="AI23594" i="1"/>
  <c r="AK19766" i="1"/>
  <c r="AH19766" i="1"/>
  <c r="AI19766" i="1"/>
  <c r="AJ19766" i="1"/>
  <c r="AK27299" i="1"/>
  <c r="AI27299" i="1"/>
  <c r="AH27299" i="1"/>
  <c r="AJ27299" i="1"/>
  <c r="AK27887" i="1"/>
  <c r="AJ27887" i="1"/>
  <c r="AI27887" i="1"/>
  <c r="AH27887" i="1"/>
  <c r="AK14486" i="1"/>
  <c r="AJ14486" i="1"/>
  <c r="AI14486" i="1"/>
  <c r="AH14486" i="1"/>
  <c r="AK28646" i="1"/>
  <c r="AJ28646" i="1"/>
  <c r="AI28646" i="1"/>
  <c r="AH28646" i="1"/>
  <c r="AJ11209" i="1"/>
  <c r="AI11209" i="1"/>
  <c r="AK11209" i="1"/>
  <c r="AH11209" i="1"/>
  <c r="AK24008" i="1"/>
  <c r="AI24008" i="1"/>
  <c r="AJ24008" i="1"/>
  <c r="AH24008" i="1"/>
  <c r="AJ22690" i="1"/>
  <c r="AK22690" i="1"/>
  <c r="AH22690" i="1"/>
  <c r="AI22690" i="1"/>
  <c r="AI23207" i="1"/>
  <c r="AJ23207" i="1"/>
  <c r="AK23207" i="1"/>
  <c r="AH23207" i="1"/>
  <c r="AK3349" i="1"/>
  <c r="AI3349" i="1"/>
  <c r="AH3349" i="1"/>
  <c r="AJ3349" i="1"/>
  <c r="AK21661" i="1"/>
  <c r="AI21661" i="1"/>
  <c r="AJ21661" i="1"/>
  <c r="AH21661" i="1"/>
  <c r="AJ23918" i="1"/>
  <c r="AI23918" i="1"/>
  <c r="AK23918" i="1"/>
  <c r="AH23918" i="1"/>
  <c r="AJ15094" i="1"/>
  <c r="AK15094" i="1"/>
  <c r="AI15094" i="1"/>
  <c r="AH15094" i="1"/>
  <c r="AK12726" i="1"/>
  <c r="AJ12726" i="1"/>
  <c r="AI12726" i="1"/>
  <c r="AH12726" i="1"/>
  <c r="AK20189" i="1"/>
  <c r="AJ20189" i="1"/>
  <c r="AI20189" i="1"/>
  <c r="AH20189" i="1"/>
  <c r="AJ10054" i="1"/>
  <c r="AK10054" i="1"/>
  <c r="AH10054" i="1"/>
  <c r="AI10054" i="1"/>
  <c r="AK28060" i="1"/>
  <c r="AJ28060" i="1"/>
  <c r="AI28060" i="1"/>
  <c r="AH28060" i="1"/>
  <c r="AK17011" i="1"/>
  <c r="AH17011" i="1"/>
  <c r="AJ17011" i="1"/>
  <c r="AI17011" i="1"/>
  <c r="AK4940" i="1"/>
  <c r="AI4940" i="1"/>
  <c r="AH4940" i="1"/>
  <c r="AJ4940" i="1"/>
  <c r="AK25674" i="1"/>
  <c r="AJ25674" i="1"/>
  <c r="AI25674" i="1"/>
  <c r="AH25674" i="1"/>
  <c r="AK28223" i="1"/>
  <c r="AI28223" i="1"/>
  <c r="AJ28223" i="1"/>
  <c r="AH28223" i="1"/>
  <c r="AK7911" i="1"/>
  <c r="AJ7911" i="1"/>
  <c r="AI7911" i="1"/>
  <c r="AH7911" i="1"/>
  <c r="AJ16559" i="1"/>
  <c r="AK16559" i="1"/>
  <c r="AI16559" i="1"/>
  <c r="AH16559" i="1"/>
  <c r="AK11613" i="1"/>
  <c r="AJ11613" i="1"/>
  <c r="AI11613" i="1"/>
  <c r="AH11613" i="1"/>
  <c r="AK9179" i="1"/>
  <c r="AJ9179" i="1"/>
  <c r="AI9179" i="1"/>
  <c r="AH9179" i="1"/>
  <c r="AJ9884" i="1"/>
  <c r="AI9884" i="1"/>
  <c r="AK9884" i="1"/>
  <c r="AH9884" i="1"/>
  <c r="AK20183" i="1"/>
  <c r="AJ20183" i="1"/>
  <c r="AI20183" i="1"/>
  <c r="AH20183" i="1"/>
  <c r="AJ4637" i="1"/>
  <c r="AK4637" i="1"/>
  <c r="AI4637" i="1"/>
  <c r="AH4637" i="1"/>
  <c r="AK22204" i="1"/>
  <c r="AI22204" i="1"/>
  <c r="AJ22204" i="1"/>
  <c r="AH22204" i="1"/>
  <c r="AI10444" i="1"/>
  <c r="AK10444" i="1"/>
  <c r="AJ10444" i="1"/>
  <c r="AH10444" i="1"/>
  <c r="AK19690" i="1"/>
  <c r="AH19690" i="1"/>
  <c r="AI19690" i="1"/>
  <c r="AJ19690" i="1"/>
  <c r="AK17763" i="1"/>
  <c r="AI17763" i="1"/>
  <c r="AJ17763" i="1"/>
  <c r="AH17763" i="1"/>
  <c r="AK3593" i="1"/>
  <c r="AJ3593" i="1"/>
  <c r="AH3593" i="1"/>
  <c r="AI3593" i="1"/>
  <c r="AK4726" i="1"/>
  <c r="AH4726" i="1"/>
  <c r="AJ4726" i="1"/>
  <c r="AI4726" i="1"/>
  <c r="AK12499" i="1"/>
  <c r="AJ12499" i="1"/>
  <c r="AI12499" i="1"/>
  <c r="AH12499" i="1"/>
  <c r="AK24866" i="1"/>
  <c r="AH24866" i="1"/>
  <c r="AI24866" i="1"/>
  <c r="AJ24866" i="1"/>
  <c r="AK20720" i="1"/>
  <c r="AI20720" i="1"/>
  <c r="AJ20720" i="1"/>
  <c r="AH20720" i="1"/>
  <c r="AK108" i="1"/>
  <c r="AJ108" i="1"/>
  <c r="AH108" i="1"/>
  <c r="AI108" i="1"/>
  <c r="AK18460" i="1"/>
  <c r="AI18460" i="1"/>
  <c r="AJ18460" i="1"/>
  <c r="AH18460" i="1"/>
  <c r="AJ28260" i="1"/>
  <c r="AK28260" i="1"/>
  <c r="AH28260" i="1"/>
  <c r="AI28260" i="1"/>
  <c r="AK1655" i="1"/>
  <c r="AJ1655" i="1"/>
  <c r="AI1655" i="1"/>
  <c r="AH1655" i="1"/>
  <c r="AK16086" i="1"/>
  <c r="AI16086" i="1"/>
  <c r="AJ16086" i="1"/>
  <c r="AH16086" i="1"/>
  <c r="AJ25473" i="1"/>
  <c r="AI25473" i="1"/>
  <c r="AK25473" i="1"/>
  <c r="AH25473" i="1"/>
  <c r="AK845" i="1"/>
  <c r="AJ845" i="1"/>
  <c r="AI845" i="1"/>
  <c r="AH845" i="1"/>
  <c r="AK25734" i="1"/>
  <c r="AJ25734" i="1"/>
  <c r="AH25734" i="1"/>
  <c r="AI25734" i="1"/>
  <c r="AK27145" i="1"/>
  <c r="AI27145" i="1"/>
  <c r="AJ27145" i="1"/>
  <c r="AH27145" i="1"/>
  <c r="AK3572" i="1"/>
  <c r="AH3572" i="1"/>
  <c r="AJ3572" i="1"/>
  <c r="AI3572" i="1"/>
  <c r="AK22282" i="1"/>
  <c r="AJ22282" i="1"/>
  <c r="AH22282" i="1"/>
  <c r="AI22282" i="1"/>
  <c r="AK1437" i="1"/>
  <c r="AJ1437" i="1"/>
  <c r="AI1437" i="1"/>
  <c r="AH1437" i="1"/>
  <c r="AJ10422" i="1"/>
  <c r="AK10422" i="1"/>
  <c r="AI10422" i="1"/>
  <c r="AH10422" i="1"/>
  <c r="AJ12896" i="1"/>
  <c r="AK12896" i="1"/>
  <c r="AH12896" i="1"/>
  <c r="AI12896" i="1"/>
  <c r="AK23439" i="1"/>
  <c r="AJ23439" i="1"/>
  <c r="AI23439" i="1"/>
  <c r="AH23439" i="1"/>
  <c r="AK5387" i="1"/>
  <c r="AH5387" i="1"/>
  <c r="AJ5387" i="1"/>
  <c r="AI5387" i="1"/>
  <c r="AK16114" i="1"/>
  <c r="AJ16114" i="1"/>
  <c r="AI16114" i="1"/>
  <c r="AH16114" i="1"/>
  <c r="AK22721" i="1"/>
  <c r="AJ22721" i="1"/>
  <c r="AI22721" i="1"/>
  <c r="AH22721" i="1"/>
  <c r="AK20203" i="1"/>
  <c r="AI20203" i="1"/>
  <c r="AJ20203" i="1"/>
  <c r="AH20203" i="1"/>
  <c r="AK9234" i="1"/>
  <c r="AI9234" i="1"/>
  <c r="AJ9234" i="1"/>
  <c r="AH9234" i="1"/>
  <c r="AK1215" i="1"/>
  <c r="AH1215" i="1"/>
  <c r="AJ1215" i="1"/>
  <c r="AI1215" i="1"/>
  <c r="AK2517" i="1"/>
  <c r="AJ2517" i="1"/>
  <c r="AI2517" i="1"/>
  <c r="AH2517" i="1"/>
  <c r="AK8914" i="1"/>
  <c r="AJ8914" i="1"/>
  <c r="AI8914" i="1"/>
  <c r="AH8914" i="1"/>
  <c r="AK10665" i="1"/>
  <c r="AI10665" i="1"/>
  <c r="AJ10665" i="1"/>
  <c r="AH10665" i="1"/>
  <c r="AJ16523" i="1"/>
  <c r="AK16523" i="1"/>
  <c r="AI16523" i="1"/>
  <c r="AH16523" i="1"/>
  <c r="AJ21520" i="1"/>
  <c r="AK21520" i="1"/>
  <c r="AH21520" i="1"/>
  <c r="AI21520" i="1"/>
  <c r="AK1030" i="1"/>
  <c r="AH1030" i="1"/>
  <c r="AJ1030" i="1"/>
  <c r="AI1030" i="1"/>
  <c r="AK2520" i="1"/>
  <c r="AJ2520" i="1"/>
  <c r="AH2520" i="1"/>
  <c r="AI2520" i="1"/>
  <c r="AK12142" i="1"/>
  <c r="AJ12142" i="1"/>
  <c r="AI12142" i="1"/>
  <c r="AH12142" i="1"/>
  <c r="AK12996" i="1"/>
  <c r="AH12996" i="1"/>
  <c r="AJ12996" i="1"/>
  <c r="AI12996" i="1"/>
  <c r="AK2945" i="1"/>
  <c r="AJ2945" i="1"/>
  <c r="AH2945" i="1"/>
  <c r="AI2945" i="1"/>
  <c r="AK14579" i="1"/>
  <c r="AJ14579" i="1"/>
  <c r="AI14579" i="1"/>
  <c r="AH14579" i="1"/>
  <c r="AK21777" i="1"/>
  <c r="AI21777" i="1"/>
  <c r="AJ21777" i="1"/>
  <c r="AH21777" i="1"/>
  <c r="AJ25552" i="1"/>
  <c r="AK25552" i="1"/>
  <c r="AI25552" i="1"/>
  <c r="AH25552" i="1"/>
  <c r="AJ1130" i="1"/>
  <c r="AH1130" i="1"/>
  <c r="AK1130" i="1"/>
  <c r="AI1130" i="1"/>
  <c r="AK17242" i="1"/>
  <c r="AH17242" i="1"/>
  <c r="AJ17242" i="1"/>
  <c r="AI17242" i="1"/>
  <c r="AK4164" i="1"/>
  <c r="AJ4164" i="1"/>
  <c r="AH4164" i="1"/>
  <c r="AI4164" i="1"/>
  <c r="AK11422" i="1"/>
  <c r="AJ11422" i="1"/>
  <c r="AI11422" i="1"/>
  <c r="AH11422" i="1"/>
  <c r="AJ23658" i="1"/>
  <c r="AI23658" i="1"/>
  <c r="AH23658" i="1"/>
  <c r="AK23658" i="1"/>
  <c r="AK21625" i="1"/>
  <c r="AJ21625" i="1"/>
  <c r="AI21625" i="1"/>
  <c r="AH21625" i="1"/>
  <c r="AK10312" i="1"/>
  <c r="AJ10312" i="1"/>
  <c r="AI10312" i="1"/>
  <c r="AH10312" i="1"/>
  <c r="AJ26733" i="1"/>
  <c r="AI26733" i="1"/>
  <c r="AK26733" i="1"/>
  <c r="AH26733" i="1"/>
  <c r="AK1633" i="1"/>
  <c r="AI1633" i="1"/>
  <c r="AJ1633" i="1"/>
  <c r="AH1633" i="1"/>
  <c r="AK1665" i="1"/>
  <c r="AI1665" i="1"/>
  <c r="AJ1665" i="1"/>
  <c r="AH1665" i="1"/>
  <c r="AK10528" i="1"/>
  <c r="AJ10528" i="1"/>
  <c r="AI10528" i="1"/>
  <c r="AH10528" i="1"/>
  <c r="AK18639" i="1"/>
  <c r="AI18639" i="1"/>
  <c r="AJ18639" i="1"/>
  <c r="AH18639" i="1"/>
  <c r="AJ27809" i="1"/>
  <c r="AK27809" i="1"/>
  <c r="AI27809" i="1"/>
  <c r="AH27809" i="1"/>
  <c r="AI23672" i="1"/>
  <c r="AJ23672" i="1"/>
  <c r="AK23672" i="1"/>
  <c r="AH23672" i="1"/>
  <c r="AK611" i="1"/>
  <c r="AI611" i="1"/>
  <c r="AH611" i="1"/>
  <c r="AJ611" i="1"/>
  <c r="AK2823" i="1"/>
  <c r="AJ2823" i="1"/>
  <c r="AH2823" i="1"/>
  <c r="AI2823" i="1"/>
  <c r="AK2537" i="1"/>
  <c r="AJ2537" i="1"/>
  <c r="AH2537" i="1"/>
  <c r="AI2537" i="1"/>
  <c r="AK2948" i="1"/>
  <c r="AJ2948" i="1"/>
  <c r="AI2948" i="1"/>
  <c r="AH2948" i="1"/>
  <c r="AK2638" i="1"/>
  <c r="AH2638" i="1"/>
  <c r="AJ2638" i="1"/>
  <c r="AI2638" i="1"/>
  <c r="AK9351" i="1"/>
  <c r="AJ9351" i="1"/>
  <c r="AI9351" i="1"/>
  <c r="AH9351" i="1"/>
  <c r="AK5095" i="1"/>
  <c r="AJ5095" i="1"/>
  <c r="AI5095" i="1"/>
  <c r="AH5095" i="1"/>
  <c r="AK7498" i="1"/>
  <c r="AJ7498" i="1"/>
  <c r="AI7498" i="1"/>
  <c r="AH7498" i="1"/>
  <c r="AK11643" i="1"/>
  <c r="AJ11643" i="1"/>
  <c r="AI11643" i="1"/>
  <c r="AH11643" i="1"/>
  <c r="AK9341" i="1"/>
  <c r="AJ9341" i="1"/>
  <c r="AH9341" i="1"/>
  <c r="AI9341" i="1"/>
  <c r="AK11648" i="1"/>
  <c r="AJ11648" i="1"/>
  <c r="AI11648" i="1"/>
  <c r="AH11648" i="1"/>
  <c r="AK14254" i="1"/>
  <c r="AJ14254" i="1"/>
  <c r="AI14254" i="1"/>
  <c r="AH14254" i="1"/>
  <c r="AK13240" i="1"/>
  <c r="AH13240" i="1"/>
  <c r="AI13240" i="1"/>
  <c r="AJ13240" i="1"/>
  <c r="AJ15270" i="1"/>
  <c r="AK15270" i="1"/>
  <c r="AI15270" i="1"/>
  <c r="AH15270" i="1"/>
  <c r="AK18187" i="1"/>
  <c r="AJ18187" i="1"/>
  <c r="AH18187" i="1"/>
  <c r="AI18187" i="1"/>
  <c r="AK19281" i="1"/>
  <c r="AI19281" i="1"/>
  <c r="AH19281" i="1"/>
  <c r="AJ19281" i="1"/>
  <c r="AK12731" i="1"/>
  <c r="AJ12731" i="1"/>
  <c r="AI12731" i="1"/>
  <c r="AH12731" i="1"/>
  <c r="AJ13524" i="1"/>
  <c r="AK13524" i="1"/>
  <c r="AI13524" i="1"/>
  <c r="AH13524" i="1"/>
  <c r="AK17152" i="1"/>
  <c r="AI17152" i="1"/>
  <c r="AJ17152" i="1"/>
  <c r="AH17152" i="1"/>
  <c r="AK18341" i="1"/>
  <c r="AH18341" i="1"/>
  <c r="AJ18341" i="1"/>
  <c r="AI18341" i="1"/>
  <c r="AH26562" i="1"/>
  <c r="AK26562" i="1"/>
  <c r="AJ26562" i="1"/>
  <c r="AI26562" i="1"/>
  <c r="AK26335" i="1"/>
  <c r="AH26335" i="1"/>
  <c r="AI26335" i="1"/>
  <c r="AJ26335" i="1"/>
  <c r="AK5331" i="1"/>
  <c r="AJ5331" i="1"/>
  <c r="AH5331" i="1"/>
  <c r="AI5331" i="1"/>
  <c r="AJ27021" i="1"/>
  <c r="AK27021" i="1"/>
  <c r="AH27021" i="1"/>
  <c r="AI27021" i="1"/>
  <c r="AK853" i="1"/>
  <c r="AI853" i="1"/>
  <c r="AJ853" i="1"/>
  <c r="AH853" i="1"/>
  <c r="AH23234" i="1"/>
  <c r="AK23234" i="1"/>
  <c r="AJ23234" i="1"/>
  <c r="AI23234" i="1"/>
  <c r="AK10384" i="1"/>
  <c r="AI10384" i="1"/>
  <c r="AJ10384" i="1"/>
  <c r="AH10384" i="1"/>
  <c r="AK15295" i="1"/>
  <c r="AJ15295" i="1"/>
  <c r="AI15295" i="1"/>
  <c r="AH15295" i="1"/>
  <c r="AH21582" i="1"/>
  <c r="AI21582" i="1"/>
  <c r="AK21582" i="1"/>
  <c r="AJ21582" i="1"/>
  <c r="AK2907" i="1"/>
  <c r="AJ2907" i="1"/>
  <c r="AH2907" i="1"/>
  <c r="AI2907" i="1"/>
  <c r="AK2621" i="1"/>
  <c r="AJ2621" i="1"/>
  <c r="AI2621" i="1"/>
  <c r="AH2621" i="1"/>
  <c r="AK2359" i="1"/>
  <c r="AJ2359" i="1"/>
  <c r="AI2359" i="1"/>
  <c r="AH2359" i="1"/>
  <c r="AJ3705" i="1"/>
  <c r="AI3705" i="1"/>
  <c r="AH3705" i="1"/>
  <c r="AK3705" i="1"/>
  <c r="AK2246" i="1"/>
  <c r="AI2246" i="1"/>
  <c r="AJ2246" i="1"/>
  <c r="AH2246" i="1"/>
  <c r="AK5179" i="1"/>
  <c r="AJ5179" i="1"/>
  <c r="AI5179" i="1"/>
  <c r="AH5179" i="1"/>
  <c r="AK7582" i="1"/>
  <c r="AJ7582" i="1"/>
  <c r="AH7582" i="1"/>
  <c r="AI7582" i="1"/>
  <c r="AJ11727" i="1"/>
  <c r="AI11727" i="1"/>
  <c r="AK11727" i="1"/>
  <c r="AH11727" i="1"/>
  <c r="AJ9425" i="1"/>
  <c r="AH9425" i="1"/>
  <c r="AK9425" i="1"/>
  <c r="AI9425" i="1"/>
  <c r="AK11275" i="1"/>
  <c r="AJ11275" i="1"/>
  <c r="AI11275" i="1"/>
  <c r="AH11275" i="1"/>
  <c r="AJ14338" i="1"/>
  <c r="AK14338" i="1"/>
  <c r="AH14338" i="1"/>
  <c r="AI14338" i="1"/>
  <c r="AK19023" i="1"/>
  <c r="AJ19023" i="1"/>
  <c r="AI19023" i="1"/>
  <c r="AH19023" i="1"/>
  <c r="AK15354" i="1"/>
  <c r="AJ15354" i="1"/>
  <c r="AI15354" i="1"/>
  <c r="AH15354" i="1"/>
  <c r="AJ18271" i="1"/>
  <c r="AK18271" i="1"/>
  <c r="AI18271" i="1"/>
  <c r="AH18271" i="1"/>
  <c r="AJ19365" i="1"/>
  <c r="AI19365" i="1"/>
  <c r="AK19365" i="1"/>
  <c r="AH19365" i="1"/>
  <c r="AK12815" i="1"/>
  <c r="AI12815" i="1"/>
  <c r="AJ12815" i="1"/>
  <c r="AH12815" i="1"/>
  <c r="AK13608" i="1"/>
  <c r="AH13608" i="1"/>
  <c r="AJ13608" i="1"/>
  <c r="AI13608" i="1"/>
  <c r="AK23344" i="1"/>
  <c r="AJ23344" i="1"/>
  <c r="AI23344" i="1"/>
  <c r="AH23344" i="1"/>
  <c r="AJ23609" i="1"/>
  <c r="AK23609" i="1"/>
  <c r="AI23609" i="1"/>
  <c r="AH23609" i="1"/>
  <c r="AJ26646" i="1"/>
  <c r="AK26646" i="1"/>
  <c r="AH26646" i="1"/>
  <c r="AI26646" i="1"/>
  <c r="AK26419" i="1"/>
  <c r="AH26419" i="1"/>
  <c r="AI26419" i="1"/>
  <c r="AJ26419" i="1"/>
  <c r="AK25640" i="1"/>
  <c r="AJ25640" i="1"/>
  <c r="AI25640" i="1"/>
  <c r="AH25640" i="1"/>
  <c r="AK27071" i="1"/>
  <c r="AI27071" i="1"/>
  <c r="AJ27071" i="1"/>
  <c r="AH27071" i="1"/>
  <c r="AK25244" i="1"/>
  <c r="AI25244" i="1"/>
  <c r="AJ25244" i="1"/>
  <c r="AH25244" i="1"/>
  <c r="AK18745" i="1"/>
  <c r="AI18745" i="1"/>
  <c r="AJ18745" i="1"/>
  <c r="AH18745" i="1"/>
  <c r="AK8997" i="1"/>
  <c r="AI8997" i="1"/>
  <c r="AH8997" i="1"/>
  <c r="AJ8997" i="1"/>
  <c r="AK13948" i="1"/>
  <c r="AJ13948" i="1"/>
  <c r="AI13948" i="1"/>
  <c r="AH13948" i="1"/>
  <c r="AK16248" i="1"/>
  <c r="AJ16248" i="1"/>
  <c r="AI16248" i="1"/>
  <c r="AH16248" i="1"/>
  <c r="AK5497" i="1"/>
  <c r="AI5497" i="1"/>
  <c r="AJ5497" i="1"/>
  <c r="AH5497" i="1"/>
  <c r="AK687" i="1"/>
  <c r="AJ687" i="1"/>
  <c r="AH687" i="1"/>
  <c r="AI687" i="1"/>
  <c r="AJ401" i="1"/>
  <c r="AI401" i="1"/>
  <c r="AK401" i="1"/>
  <c r="AH401" i="1"/>
  <c r="AK812" i="1"/>
  <c r="AJ812" i="1"/>
  <c r="AI812" i="1"/>
  <c r="AH812" i="1"/>
  <c r="AK502" i="1"/>
  <c r="AH502" i="1"/>
  <c r="AI502" i="1"/>
  <c r="AJ502" i="1"/>
  <c r="AK26" i="1"/>
  <c r="AJ26" i="1"/>
  <c r="AI26" i="1"/>
  <c r="AH26" i="1"/>
  <c r="AK8310" i="1"/>
  <c r="AI8310" i="1"/>
  <c r="AH8310" i="1"/>
  <c r="AJ8310" i="1"/>
  <c r="AK9105" i="1"/>
  <c r="AI9105" i="1"/>
  <c r="AJ9105" i="1"/>
  <c r="AH9105" i="1"/>
  <c r="AK14691" i="1"/>
  <c r="AJ14691" i="1"/>
  <c r="AI14691" i="1"/>
  <c r="AH14691" i="1"/>
  <c r="AK9512" i="1"/>
  <c r="AJ9512" i="1"/>
  <c r="AH9512" i="1"/>
  <c r="AI9512" i="1"/>
  <c r="AK9755" i="1"/>
  <c r="AJ9755" i="1"/>
  <c r="AI9755" i="1"/>
  <c r="AH9755" i="1"/>
  <c r="AK21987" i="1"/>
  <c r="AJ21987" i="1"/>
  <c r="AH21987" i="1"/>
  <c r="AI21987" i="1"/>
  <c r="AK18318" i="1"/>
  <c r="AI18318" i="1"/>
  <c r="AH18318" i="1"/>
  <c r="AJ18318" i="1"/>
  <c r="AK17145" i="1"/>
  <c r="AI17145" i="1"/>
  <c r="AJ17145" i="1"/>
  <c r="AH17145" i="1"/>
  <c r="AJ11388" i="1"/>
  <c r="AH11388" i="1"/>
  <c r="AI11388" i="1"/>
  <c r="AK11388" i="1"/>
  <c r="AI27363" i="1"/>
  <c r="AJ27363" i="1"/>
  <c r="AK27363" i="1"/>
  <c r="AH27363" i="1"/>
  <c r="AI26261" i="1"/>
  <c r="AK26261" i="1"/>
  <c r="AH26261" i="1"/>
  <c r="AJ26261" i="1"/>
  <c r="AK24426" i="1"/>
  <c r="AJ24426" i="1"/>
  <c r="AI24426" i="1"/>
  <c r="AH24426" i="1"/>
  <c r="AJ24199" i="1"/>
  <c r="AH24199" i="1"/>
  <c r="AK24199" i="1"/>
  <c r="AI24199" i="1"/>
  <c r="AI22521" i="1"/>
  <c r="AJ22521" i="1"/>
  <c r="AH22521" i="1"/>
  <c r="AK22521" i="1"/>
  <c r="AJ19844" i="1"/>
  <c r="AK19844" i="1"/>
  <c r="AH19844" i="1"/>
  <c r="AI19844" i="1"/>
  <c r="AK1161" i="1"/>
  <c r="AI1161" i="1"/>
  <c r="AJ1161" i="1"/>
  <c r="AH1161" i="1"/>
  <c r="AK27990" i="1"/>
  <c r="AH27990" i="1"/>
  <c r="AI27990" i="1"/>
  <c r="AJ27990" i="1"/>
  <c r="AJ6037" i="1"/>
  <c r="AI6037" i="1"/>
  <c r="AK6037" i="1"/>
  <c r="AH6037" i="1"/>
  <c r="AK9141" i="1"/>
  <c r="AI9141" i="1"/>
  <c r="AH9141" i="1"/>
  <c r="AJ9141" i="1"/>
  <c r="AK12226" i="1"/>
  <c r="AJ12226" i="1"/>
  <c r="AH12226" i="1"/>
  <c r="AI12226" i="1"/>
  <c r="AK16029" i="1"/>
  <c r="AI16029" i="1"/>
  <c r="AH16029" i="1"/>
  <c r="AJ16029" i="1"/>
  <c r="AJ24163" i="1"/>
  <c r="AH24163" i="1"/>
  <c r="AK24163" i="1"/>
  <c r="AI24163" i="1"/>
  <c r="AK1302" i="1"/>
  <c r="AH1302" i="1"/>
  <c r="AJ1302" i="1"/>
  <c r="AI1302" i="1"/>
  <c r="AK1569" i="1"/>
  <c r="AI1569" i="1"/>
  <c r="AH1569" i="1"/>
  <c r="AJ1569" i="1"/>
  <c r="AK110" i="1"/>
  <c r="AJ110" i="1"/>
  <c r="AH110" i="1"/>
  <c r="AI110" i="1"/>
  <c r="AK6976" i="1"/>
  <c r="AJ6976" i="1"/>
  <c r="AH6976" i="1"/>
  <c r="AI6976" i="1"/>
  <c r="AK5495" i="1"/>
  <c r="AJ5495" i="1"/>
  <c r="AI5495" i="1"/>
  <c r="AH5495" i="1"/>
  <c r="AK14775" i="1"/>
  <c r="AI14775" i="1"/>
  <c r="AJ14775" i="1"/>
  <c r="AH14775" i="1"/>
  <c r="AK9596" i="1"/>
  <c r="AJ9596" i="1"/>
  <c r="AI9596" i="1"/>
  <c r="AH9596" i="1"/>
  <c r="AJ12202" i="1"/>
  <c r="AK12202" i="1"/>
  <c r="AI12202" i="1"/>
  <c r="AH12202" i="1"/>
  <c r="AK16887" i="1"/>
  <c r="AJ16887" i="1"/>
  <c r="AI16887" i="1"/>
  <c r="AH16887" i="1"/>
  <c r="AK16109" i="1"/>
  <c r="AJ16109" i="1"/>
  <c r="AH16109" i="1"/>
  <c r="AI16109" i="1"/>
  <c r="AK17229" i="1"/>
  <c r="AI17229" i="1"/>
  <c r="AJ17229" i="1"/>
  <c r="AH17229" i="1"/>
  <c r="AI20542" i="1"/>
  <c r="AK20542" i="1"/>
  <c r="AJ20542" i="1"/>
  <c r="AH20542" i="1"/>
  <c r="AK16656" i="1"/>
  <c r="AJ16656" i="1"/>
  <c r="AI16656" i="1"/>
  <c r="AH16656" i="1"/>
  <c r="AK20284" i="1"/>
  <c r="AH20284" i="1"/>
  <c r="AJ20284" i="1"/>
  <c r="AI20284" i="1"/>
  <c r="AK24510" i="1"/>
  <c r="AJ24510" i="1"/>
  <c r="AH24510" i="1"/>
  <c r="AI24510" i="1"/>
  <c r="AK24283" i="1"/>
  <c r="AJ24283" i="1"/>
  <c r="AH24283" i="1"/>
  <c r="AI24283" i="1"/>
  <c r="AK8425" i="1"/>
  <c r="AJ8425" i="1"/>
  <c r="AI8425" i="1"/>
  <c r="AH8425" i="1"/>
  <c r="AK23388" i="1"/>
  <c r="AJ23388" i="1"/>
  <c r="AI23388" i="1"/>
  <c r="AH23388" i="1"/>
  <c r="AK27229" i="1"/>
  <c r="AI27229" i="1"/>
  <c r="AJ27229" i="1"/>
  <c r="AH27229" i="1"/>
  <c r="AJ10514" i="1"/>
  <c r="AK10514" i="1"/>
  <c r="AI10514" i="1"/>
  <c r="AH10514" i="1"/>
  <c r="AK27644" i="1"/>
  <c r="AI27644" i="1"/>
  <c r="AH27644" i="1"/>
  <c r="AJ27644" i="1"/>
  <c r="AK26326" i="1"/>
  <c r="AJ26326" i="1"/>
  <c r="AI26326" i="1"/>
  <c r="AH26326" i="1"/>
  <c r="AJ21659" i="1"/>
  <c r="AK21659" i="1"/>
  <c r="AI21659" i="1"/>
  <c r="AH21659" i="1"/>
  <c r="AK26436" i="1"/>
  <c r="AJ26436" i="1"/>
  <c r="AH26436" i="1"/>
  <c r="AI26436" i="1"/>
  <c r="AH28478" i="1"/>
  <c r="AJ28478" i="1"/>
  <c r="AK28478" i="1"/>
  <c r="AI28478" i="1"/>
  <c r="AK14905" i="1"/>
  <c r="AI14905" i="1"/>
  <c r="AJ14905" i="1"/>
  <c r="AH14905" i="1"/>
  <c r="AI19670" i="1"/>
  <c r="AJ19670" i="1"/>
  <c r="AK19670" i="1"/>
  <c r="AH19670" i="1"/>
  <c r="AK28199" i="1"/>
  <c r="AJ28199" i="1"/>
  <c r="AI28199" i="1"/>
  <c r="AH28199" i="1"/>
  <c r="AK25284" i="1"/>
  <c r="AJ25284" i="1"/>
  <c r="AH25284" i="1"/>
  <c r="AI25284" i="1"/>
  <c r="AJ17546" i="1"/>
  <c r="AI17546" i="1"/>
  <c r="AK17546" i="1"/>
  <c r="AH17546" i="1"/>
  <c r="AJ25526" i="1"/>
  <c r="AH25526" i="1"/>
  <c r="AK25526" i="1"/>
  <c r="AI25526" i="1"/>
  <c r="AK11078" i="1"/>
  <c r="AJ11078" i="1"/>
  <c r="AI11078" i="1"/>
  <c r="AH11078" i="1"/>
  <c r="AJ19523" i="1"/>
  <c r="AK19523" i="1"/>
  <c r="AH19523" i="1"/>
  <c r="AI19523" i="1"/>
  <c r="AI9865" i="1"/>
  <c r="AJ9865" i="1"/>
  <c r="AH9865" i="1"/>
  <c r="AK9865" i="1"/>
  <c r="AH10562" i="1"/>
  <c r="AJ10562" i="1"/>
  <c r="AK10562" i="1"/>
  <c r="AI10562" i="1"/>
  <c r="AK17090" i="1"/>
  <c r="AH17090" i="1"/>
  <c r="AJ17090" i="1"/>
  <c r="AI17090" i="1"/>
  <c r="AK19945" i="1"/>
  <c r="AI19945" i="1"/>
  <c r="AJ19945" i="1"/>
  <c r="AH19945" i="1"/>
  <c r="AK28700" i="1"/>
  <c r="AI28700" i="1"/>
  <c r="AH28700" i="1"/>
  <c r="AJ28700" i="1"/>
  <c r="AK27154" i="1"/>
  <c r="AJ27154" i="1"/>
  <c r="AI27154" i="1"/>
  <c r="AH27154" i="1"/>
  <c r="AK8329" i="1"/>
  <c r="AJ8329" i="1"/>
  <c r="AI8329" i="1"/>
  <c r="AH8329" i="1"/>
  <c r="AK661" i="1"/>
  <c r="AH661" i="1"/>
  <c r="AI661" i="1"/>
  <c r="AJ661" i="1"/>
  <c r="AK15349" i="1"/>
  <c r="AI15349" i="1"/>
  <c r="AJ15349" i="1"/>
  <c r="AH15349" i="1"/>
  <c r="AK26293" i="1"/>
  <c r="AI26293" i="1"/>
  <c r="AJ26293" i="1"/>
  <c r="AH26293" i="1"/>
  <c r="AK11281" i="1"/>
  <c r="AJ11281" i="1"/>
  <c r="AI11281" i="1"/>
  <c r="AH11281" i="1"/>
  <c r="AI16047" i="1"/>
  <c r="AK16047" i="1"/>
  <c r="AJ16047" i="1"/>
  <c r="AH16047" i="1"/>
  <c r="AK3045" i="1"/>
  <c r="AI3045" i="1"/>
  <c r="AJ3045" i="1"/>
  <c r="AH3045" i="1"/>
  <c r="AK11310" i="1"/>
  <c r="AJ11310" i="1"/>
  <c r="AI11310" i="1"/>
  <c r="AH11310" i="1"/>
  <c r="AK19227" i="1"/>
  <c r="AJ19227" i="1"/>
  <c r="AI19227" i="1"/>
  <c r="AH19227" i="1"/>
  <c r="AK18304" i="1"/>
  <c r="AJ18304" i="1"/>
  <c r="AH18304" i="1"/>
  <c r="AI18304" i="1"/>
  <c r="AJ25150" i="1"/>
  <c r="AK25150" i="1"/>
  <c r="AI25150" i="1"/>
  <c r="AH25150" i="1"/>
  <c r="AK3511" i="1"/>
  <c r="AJ3511" i="1"/>
  <c r="AH3511" i="1"/>
  <c r="AI3511" i="1"/>
  <c r="AK10287" i="1"/>
  <c r="AJ10287" i="1"/>
  <c r="AI10287" i="1"/>
  <c r="AH10287" i="1"/>
  <c r="AK3552" i="1"/>
  <c r="AI3552" i="1"/>
  <c r="AJ3552" i="1"/>
  <c r="AH3552" i="1"/>
  <c r="AK17524" i="1"/>
  <c r="AI17524" i="1"/>
  <c r="AJ17524" i="1"/>
  <c r="AH17524" i="1"/>
  <c r="AK13927" i="1"/>
  <c r="AJ13927" i="1"/>
  <c r="AI13927" i="1"/>
  <c r="AH13927" i="1"/>
  <c r="AK736" i="1"/>
  <c r="AJ736" i="1"/>
  <c r="AH736" i="1"/>
  <c r="AI736" i="1"/>
  <c r="AK18819" i="1"/>
  <c r="AJ18819" i="1"/>
  <c r="AH18819" i="1"/>
  <c r="AI18819" i="1"/>
  <c r="AK23623" i="1"/>
  <c r="AH23623" i="1"/>
  <c r="AJ23623" i="1"/>
  <c r="AI23623" i="1"/>
  <c r="AK2593" i="1"/>
  <c r="AJ2593" i="1"/>
  <c r="AI2593" i="1"/>
  <c r="AH2593" i="1"/>
  <c r="AK4330" i="1"/>
  <c r="AH4330" i="1"/>
  <c r="AI4330" i="1"/>
  <c r="AJ4330" i="1"/>
  <c r="AJ27772" i="1"/>
  <c r="AK27772" i="1"/>
  <c r="AI27772" i="1"/>
  <c r="AH27772" i="1"/>
  <c r="AJ17628" i="1"/>
  <c r="AK17628" i="1"/>
  <c r="AI17628" i="1"/>
  <c r="AH17628" i="1"/>
  <c r="AK24912" i="1"/>
  <c r="AJ24912" i="1"/>
  <c r="AI24912" i="1"/>
  <c r="AH24912" i="1"/>
  <c r="AK12061" i="1"/>
  <c r="AI12061" i="1"/>
  <c r="AJ12061" i="1"/>
  <c r="AH12061" i="1"/>
  <c r="AK19320" i="1"/>
  <c r="AJ19320" i="1"/>
  <c r="AI19320" i="1"/>
  <c r="AH19320" i="1"/>
  <c r="AK15801" i="1"/>
  <c r="AI15801" i="1"/>
  <c r="AH15801" i="1"/>
  <c r="AJ15801" i="1"/>
  <c r="AK8984" i="1"/>
  <c r="AI8984" i="1"/>
  <c r="AH8984" i="1"/>
  <c r="AJ8984" i="1"/>
  <c r="AK13447" i="1"/>
  <c r="AJ13447" i="1"/>
  <c r="AH13447" i="1"/>
  <c r="AI13447" i="1"/>
  <c r="AK21157" i="1"/>
  <c r="AI21157" i="1"/>
  <c r="AJ21157" i="1"/>
  <c r="AH21157" i="1"/>
  <c r="AJ21294" i="1"/>
  <c r="AH21294" i="1"/>
  <c r="AK21294" i="1"/>
  <c r="AI21294" i="1"/>
  <c r="AK140" i="1"/>
  <c r="AJ140" i="1"/>
  <c r="AI140" i="1"/>
  <c r="AH140" i="1"/>
  <c r="AK8433" i="1"/>
  <c r="AJ8433" i="1"/>
  <c r="AI8433" i="1"/>
  <c r="AH8433" i="1"/>
  <c r="AK6420" i="1"/>
  <c r="AJ6420" i="1"/>
  <c r="AI6420" i="1"/>
  <c r="AH6420" i="1"/>
  <c r="AK16330" i="1"/>
  <c r="AJ16330" i="1"/>
  <c r="AI16330" i="1"/>
  <c r="AH16330" i="1"/>
  <c r="AK20071" i="1"/>
  <c r="AJ20071" i="1"/>
  <c r="AI20071" i="1"/>
  <c r="AH20071" i="1"/>
  <c r="AK3821" i="1"/>
  <c r="AJ3821" i="1"/>
  <c r="AI3821" i="1"/>
  <c r="AH3821" i="1"/>
  <c r="AK99" i="1"/>
  <c r="AI99" i="1"/>
  <c r="AJ99" i="1"/>
  <c r="AH99" i="1"/>
  <c r="AJ5827" i="1"/>
  <c r="AK5827" i="1"/>
  <c r="AH5827" i="1"/>
  <c r="AI5827" i="1"/>
  <c r="AK15381" i="1"/>
  <c r="AJ15381" i="1"/>
  <c r="AI15381" i="1"/>
  <c r="AH15381" i="1"/>
  <c r="AJ20013" i="1"/>
  <c r="AI20013" i="1"/>
  <c r="AH20013" i="1"/>
  <c r="AK20013" i="1"/>
  <c r="AK25566" i="1"/>
  <c r="AH25566" i="1"/>
  <c r="AI25566" i="1"/>
  <c r="AJ25566" i="1"/>
  <c r="AK20702" i="1"/>
  <c r="AH20702" i="1"/>
  <c r="AI20702" i="1"/>
  <c r="AJ20702" i="1"/>
  <c r="AJ28191" i="1"/>
  <c r="AK28191" i="1"/>
  <c r="AI28191" i="1"/>
  <c r="AH28191" i="1"/>
  <c r="AK4130" i="1"/>
  <c r="AH4130" i="1"/>
  <c r="AJ4130" i="1"/>
  <c r="AI4130" i="1"/>
  <c r="AJ12766" i="1"/>
  <c r="AH12766" i="1"/>
  <c r="AK12766" i="1"/>
  <c r="AI12766" i="1"/>
  <c r="AI19521" i="1"/>
  <c r="AH19521" i="1"/>
  <c r="AJ19521" i="1"/>
  <c r="AK19521" i="1"/>
  <c r="AK19663" i="1"/>
  <c r="AJ19663" i="1"/>
  <c r="AH19663" i="1"/>
  <c r="AI19663" i="1"/>
  <c r="AK4952" i="1"/>
  <c r="AJ4952" i="1"/>
  <c r="AI4952" i="1"/>
  <c r="AH4952" i="1"/>
  <c r="AK6387" i="1"/>
  <c r="AI6387" i="1"/>
  <c r="AJ6387" i="1"/>
  <c r="AH6387" i="1"/>
  <c r="AK2599" i="1"/>
  <c r="AJ2599" i="1"/>
  <c r="AH2599" i="1"/>
  <c r="AI2599" i="1"/>
  <c r="AK2580" i="1"/>
  <c r="AJ2580" i="1"/>
  <c r="AH2580" i="1"/>
  <c r="AI2580" i="1"/>
  <c r="AJ16458" i="1"/>
  <c r="AK16458" i="1"/>
  <c r="AI16458" i="1"/>
  <c r="AH16458" i="1"/>
  <c r="AK24639" i="1"/>
  <c r="AJ24639" i="1"/>
  <c r="AH24639" i="1"/>
  <c r="AI24639" i="1"/>
  <c r="AK19832" i="1"/>
  <c r="AJ19832" i="1"/>
  <c r="AI19832" i="1"/>
  <c r="AH19832" i="1"/>
  <c r="AI14246" i="1"/>
  <c r="AH14246" i="1"/>
  <c r="AJ14246" i="1"/>
  <c r="AK14246" i="1"/>
  <c r="AK22654" i="1"/>
  <c r="AI22654" i="1"/>
  <c r="AJ22654" i="1"/>
  <c r="AH22654" i="1"/>
  <c r="AK21325" i="1"/>
  <c r="AI21325" i="1"/>
  <c r="AJ21325" i="1"/>
  <c r="AH21325" i="1"/>
  <c r="AJ17292" i="1"/>
  <c r="AK17292" i="1"/>
  <c r="AH17292" i="1"/>
  <c r="AI17292" i="1"/>
  <c r="AK11054" i="1"/>
  <c r="AH11054" i="1"/>
  <c r="AI11054" i="1"/>
  <c r="AJ11054" i="1"/>
  <c r="AK13381" i="1"/>
  <c r="AJ13381" i="1"/>
  <c r="AI13381" i="1"/>
  <c r="AH13381" i="1"/>
  <c r="AK22618" i="1"/>
  <c r="AI22618" i="1"/>
  <c r="AJ22618" i="1"/>
  <c r="AH22618" i="1"/>
  <c r="AK14569" i="1"/>
  <c r="AJ14569" i="1"/>
  <c r="AI14569" i="1"/>
  <c r="AH14569" i="1"/>
  <c r="AK3600" i="1"/>
  <c r="AH3600" i="1"/>
  <c r="AI3600" i="1"/>
  <c r="AJ3600" i="1"/>
  <c r="AK1980" i="1"/>
  <c r="AI1980" i="1"/>
  <c r="AH1980" i="1"/>
  <c r="AJ1980" i="1"/>
  <c r="AJ28948" i="1"/>
  <c r="AK28948" i="1"/>
  <c r="AI28948" i="1"/>
  <c r="AH28948" i="1"/>
  <c r="AK19250" i="1"/>
  <c r="AI19250" i="1"/>
  <c r="AH19250" i="1"/>
  <c r="AJ19250" i="1"/>
  <c r="AJ15928" i="1"/>
  <c r="AK15928" i="1"/>
  <c r="AI15928" i="1"/>
  <c r="AH15928" i="1"/>
  <c r="AK11467" i="1"/>
  <c r="AI11467" i="1"/>
  <c r="AJ11467" i="1"/>
  <c r="AH11467" i="1"/>
  <c r="AK13420" i="1"/>
  <c r="AJ13420" i="1"/>
  <c r="AI13420" i="1"/>
  <c r="AH13420" i="1"/>
  <c r="AJ27613" i="1"/>
  <c r="AI27613" i="1"/>
  <c r="AK27613" i="1"/>
  <c r="AH27613" i="1"/>
  <c r="AK18457" i="1"/>
  <c r="AI18457" i="1"/>
  <c r="AJ18457" i="1"/>
  <c r="AH18457" i="1"/>
  <c r="AK10298" i="1"/>
  <c r="AJ10298" i="1"/>
  <c r="AI10298" i="1"/>
  <c r="AH10298" i="1"/>
  <c r="AH18843" i="1"/>
  <c r="AK18843" i="1"/>
  <c r="AI18843" i="1"/>
  <c r="AJ18843" i="1"/>
  <c r="AK6587" i="1"/>
  <c r="AJ6587" i="1"/>
  <c r="AI6587" i="1"/>
  <c r="AH6587" i="1"/>
  <c r="AK14120" i="1"/>
  <c r="AJ14120" i="1"/>
  <c r="AI14120" i="1"/>
  <c r="AH14120" i="1"/>
  <c r="AK4794" i="1"/>
  <c r="AJ4794" i="1"/>
  <c r="AI4794" i="1"/>
  <c r="AH4794" i="1"/>
  <c r="AK12715" i="1"/>
  <c r="AJ12715" i="1"/>
  <c r="AI12715" i="1"/>
  <c r="AH12715" i="1"/>
  <c r="AH23503" i="1"/>
  <c r="AK23503" i="1"/>
  <c r="AJ23503" i="1"/>
  <c r="AI23503" i="1"/>
  <c r="AK3799" i="1"/>
  <c r="AJ3799" i="1"/>
  <c r="AI3799" i="1"/>
  <c r="AH3799" i="1"/>
  <c r="AK10125" i="1"/>
  <c r="AJ10125" i="1"/>
  <c r="AI10125" i="1"/>
  <c r="AH10125" i="1"/>
  <c r="AK17711" i="1"/>
  <c r="AJ17711" i="1"/>
  <c r="AI17711" i="1"/>
  <c r="AH17711" i="1"/>
  <c r="AI27045" i="1"/>
  <c r="AH27045" i="1"/>
  <c r="AK27045" i="1"/>
  <c r="AJ27045" i="1"/>
  <c r="AK2443" i="1"/>
  <c r="AJ2443" i="1"/>
  <c r="AI2443" i="1"/>
  <c r="AH2443" i="1"/>
  <c r="AK12544" i="1"/>
  <c r="AJ12544" i="1"/>
  <c r="AI12544" i="1"/>
  <c r="AH12544" i="1"/>
  <c r="AI20682" i="1"/>
  <c r="AK20682" i="1"/>
  <c r="AJ20682" i="1"/>
  <c r="AH20682" i="1"/>
  <c r="AK9975" i="1"/>
  <c r="AJ9975" i="1"/>
  <c r="AI9975" i="1"/>
  <c r="AH9975" i="1"/>
  <c r="AK7752" i="1"/>
  <c r="AJ7752" i="1"/>
  <c r="AI7752" i="1"/>
  <c r="AH7752" i="1"/>
  <c r="AK12422" i="1"/>
  <c r="AH12422" i="1"/>
  <c r="AJ12422" i="1"/>
  <c r="AI12422" i="1"/>
  <c r="AK27890" i="1"/>
  <c r="AH27890" i="1"/>
  <c r="AJ27890" i="1"/>
  <c r="AI27890" i="1"/>
  <c r="AK6308" i="1"/>
  <c r="AJ6308" i="1"/>
  <c r="AH6308" i="1"/>
  <c r="AI6308" i="1"/>
  <c r="AK6884" i="1"/>
  <c r="AI6884" i="1"/>
  <c r="AJ6884" i="1"/>
  <c r="AH6884" i="1"/>
  <c r="AK20008" i="1"/>
  <c r="AH20008" i="1"/>
  <c r="AJ20008" i="1"/>
  <c r="AI20008" i="1"/>
  <c r="AK1863" i="1"/>
  <c r="AH1863" i="1"/>
  <c r="AI1863" i="1"/>
  <c r="AJ1863" i="1"/>
  <c r="AK7348" i="1"/>
  <c r="AJ7348" i="1"/>
  <c r="AI7348" i="1"/>
  <c r="AH7348" i="1"/>
  <c r="AK11276" i="1"/>
  <c r="AI11276" i="1"/>
  <c r="AJ11276" i="1"/>
  <c r="AH11276" i="1"/>
  <c r="AK4032" i="1"/>
  <c r="AJ4032" i="1"/>
  <c r="AI4032" i="1"/>
  <c r="AH4032" i="1"/>
  <c r="AK9209" i="1"/>
  <c r="AJ9209" i="1"/>
  <c r="AH9209" i="1"/>
  <c r="AI9209" i="1"/>
  <c r="AK16414" i="1"/>
  <c r="AI16414" i="1"/>
  <c r="AH16414" i="1"/>
  <c r="AJ16414" i="1"/>
  <c r="AK16421" i="1"/>
  <c r="AJ16421" i="1"/>
  <c r="AH16421" i="1"/>
  <c r="AI16421" i="1"/>
  <c r="AK5470" i="1"/>
  <c r="AH5470" i="1"/>
  <c r="AJ5470" i="1"/>
  <c r="AI5470" i="1"/>
  <c r="AK8675" i="1"/>
  <c r="AJ8675" i="1"/>
  <c r="AI8675" i="1"/>
  <c r="AH8675" i="1"/>
  <c r="AK26812" i="1"/>
  <c r="AJ26812" i="1"/>
  <c r="AI26812" i="1"/>
  <c r="AH26812" i="1"/>
  <c r="AK6352" i="1"/>
  <c r="AJ6352" i="1"/>
  <c r="AI6352" i="1"/>
  <c r="AH6352" i="1"/>
  <c r="AI12210" i="1"/>
  <c r="AH12210" i="1"/>
  <c r="AK12210" i="1"/>
  <c r="AJ12210" i="1"/>
  <c r="AK16801" i="1"/>
  <c r="AI16801" i="1"/>
  <c r="AJ16801" i="1"/>
  <c r="AH16801" i="1"/>
  <c r="AK1819" i="1"/>
  <c r="AH1819" i="1"/>
  <c r="AI1819" i="1"/>
  <c r="AJ1819" i="1"/>
  <c r="AK1008" i="1"/>
  <c r="AJ1008" i="1"/>
  <c r="AI1008" i="1"/>
  <c r="AH1008" i="1"/>
  <c r="AK20769" i="1"/>
  <c r="AI20769" i="1"/>
  <c r="AH20769" i="1"/>
  <c r="AJ20769" i="1"/>
  <c r="AK5980" i="1"/>
  <c r="AI5980" i="1"/>
  <c r="AH5980" i="1"/>
  <c r="AJ5980" i="1"/>
  <c r="AJ15246" i="1"/>
  <c r="AK15246" i="1"/>
  <c r="AI15246" i="1"/>
  <c r="AH15246" i="1"/>
  <c r="AJ12305" i="1"/>
  <c r="AH12305" i="1"/>
  <c r="AK12305" i="1"/>
  <c r="AI12305" i="1"/>
  <c r="AK4599" i="1"/>
  <c r="AJ4599" i="1"/>
  <c r="AI4599" i="1"/>
  <c r="AH4599" i="1"/>
  <c r="AJ22563" i="1"/>
  <c r="AH22563" i="1"/>
  <c r="AK22563" i="1"/>
  <c r="AI22563" i="1"/>
  <c r="AK19131" i="1"/>
  <c r="AH19131" i="1"/>
  <c r="AJ19131" i="1"/>
  <c r="AI19131" i="1"/>
  <c r="AK19831" i="1"/>
  <c r="AJ19831" i="1"/>
  <c r="AH19831" i="1"/>
  <c r="AI19831" i="1"/>
  <c r="AK9843" i="1"/>
  <c r="AI9843" i="1"/>
  <c r="AH9843" i="1"/>
  <c r="AJ9843" i="1"/>
  <c r="AK22990" i="1"/>
  <c r="AJ22990" i="1"/>
  <c r="AI22990" i="1"/>
  <c r="AH22990" i="1"/>
  <c r="AK3131" i="1"/>
  <c r="AJ3131" i="1"/>
  <c r="AI3131" i="1"/>
  <c r="AH3131" i="1"/>
  <c r="AK15100" i="1"/>
  <c r="AJ15100" i="1"/>
  <c r="AH15100" i="1"/>
  <c r="AI15100" i="1"/>
  <c r="AK28728" i="1"/>
  <c r="AJ28728" i="1"/>
  <c r="AI28728" i="1"/>
  <c r="AH28728" i="1"/>
  <c r="AK4407" i="1"/>
  <c r="AJ4407" i="1"/>
  <c r="AI4407" i="1"/>
  <c r="AH4407" i="1"/>
  <c r="AK3859" i="1"/>
  <c r="AH3859" i="1"/>
  <c r="AJ3859" i="1"/>
  <c r="AI3859" i="1"/>
  <c r="AJ3746" i="1"/>
  <c r="AK3746" i="1"/>
  <c r="AH3746" i="1"/>
  <c r="AI3746" i="1"/>
  <c r="AK7641" i="1"/>
  <c r="AI7641" i="1"/>
  <c r="AJ7641" i="1"/>
  <c r="AH7641" i="1"/>
  <c r="AK10180" i="1"/>
  <c r="AI10180" i="1"/>
  <c r="AJ10180" i="1"/>
  <c r="AH10180" i="1"/>
  <c r="AK11049" i="1"/>
  <c r="AI11049" i="1"/>
  <c r="AJ11049" i="1"/>
  <c r="AH11049" i="1"/>
  <c r="AK3900" i="1"/>
  <c r="AJ3900" i="1"/>
  <c r="AH3900" i="1"/>
  <c r="AI3900" i="1"/>
  <c r="AK14824" i="1"/>
  <c r="AH14824" i="1"/>
  <c r="AJ14824" i="1"/>
  <c r="AI14824" i="1"/>
  <c r="AI13208" i="1"/>
  <c r="AJ13208" i="1"/>
  <c r="AK13208" i="1"/>
  <c r="AH13208" i="1"/>
  <c r="AK14315" i="1"/>
  <c r="AJ14315" i="1"/>
  <c r="AI14315" i="1"/>
  <c r="AH14315" i="1"/>
  <c r="AI25899" i="1"/>
  <c r="AK25899" i="1"/>
  <c r="AJ25899" i="1"/>
  <c r="AH25899" i="1"/>
  <c r="AK25960" i="1"/>
  <c r="AJ25960" i="1"/>
  <c r="AI25960" i="1"/>
  <c r="AH25960" i="1"/>
  <c r="AH28146" i="1"/>
  <c r="AI28146" i="1"/>
  <c r="AK28146" i="1"/>
  <c r="AJ28146" i="1"/>
  <c r="AK20208" i="1"/>
  <c r="AJ20208" i="1"/>
  <c r="AI20208" i="1"/>
  <c r="AH20208" i="1"/>
  <c r="AI22918" i="1"/>
  <c r="AJ22918" i="1"/>
  <c r="AK22918" i="1"/>
  <c r="AH22918" i="1"/>
  <c r="AJ27458" i="1"/>
  <c r="AH27458" i="1"/>
  <c r="AK27458" i="1"/>
  <c r="AI27458" i="1"/>
  <c r="AK11010" i="1"/>
  <c r="AI11010" i="1"/>
  <c r="AJ11010" i="1"/>
  <c r="AH11010" i="1"/>
  <c r="AK10056" i="1"/>
  <c r="AJ10056" i="1"/>
  <c r="AI10056" i="1"/>
  <c r="AH10056" i="1"/>
  <c r="AK4491" i="1"/>
  <c r="AJ4491" i="1"/>
  <c r="AI4491" i="1"/>
  <c r="AH4491" i="1"/>
  <c r="AK105" i="1"/>
  <c r="AI105" i="1"/>
  <c r="AJ105" i="1"/>
  <c r="AH105" i="1"/>
  <c r="AK3830" i="1"/>
  <c r="AI3830" i="1"/>
  <c r="AJ3830" i="1"/>
  <c r="AH3830" i="1"/>
  <c r="AJ7725" i="1"/>
  <c r="AI7725" i="1"/>
  <c r="AH7725" i="1"/>
  <c r="AK7725" i="1"/>
  <c r="AJ10264" i="1"/>
  <c r="AH10264" i="1"/>
  <c r="AI10264" i="1"/>
  <c r="AK10264" i="1"/>
  <c r="AK10738" i="1"/>
  <c r="AJ10738" i="1"/>
  <c r="AI10738" i="1"/>
  <c r="AH10738" i="1"/>
  <c r="AJ14908" i="1"/>
  <c r="AI14908" i="1"/>
  <c r="AK14908" i="1"/>
  <c r="AH14908" i="1"/>
  <c r="AK13292" i="1"/>
  <c r="AJ13292" i="1"/>
  <c r="AH13292" i="1"/>
  <c r="AI13292" i="1"/>
  <c r="AK14399" i="1"/>
  <c r="AI14399" i="1"/>
  <c r="AJ14399" i="1"/>
  <c r="AH14399" i="1"/>
  <c r="AK26116" i="1"/>
  <c r="AH26116" i="1"/>
  <c r="AJ26116" i="1"/>
  <c r="AI26116" i="1"/>
  <c r="AK25193" i="1"/>
  <c r="AJ25193" i="1"/>
  <c r="AI25193" i="1"/>
  <c r="AH25193" i="1"/>
  <c r="AK28003" i="1"/>
  <c r="AI28003" i="1"/>
  <c r="AH28003" i="1"/>
  <c r="AJ28003" i="1"/>
  <c r="AK697" i="1"/>
  <c r="AH697" i="1"/>
  <c r="AJ697" i="1"/>
  <c r="AI697" i="1"/>
  <c r="AK21133" i="1"/>
  <c r="AJ21133" i="1"/>
  <c r="AI21133" i="1"/>
  <c r="AH21133" i="1"/>
  <c r="AK8515" i="1"/>
  <c r="AI8515" i="1"/>
  <c r="AJ8515" i="1"/>
  <c r="AH8515" i="1"/>
  <c r="AJ24104" i="1"/>
  <c r="AI24104" i="1"/>
  <c r="AK24104" i="1"/>
  <c r="AH24104" i="1"/>
  <c r="AK2271" i="1"/>
  <c r="AJ2271" i="1"/>
  <c r="AH2271" i="1"/>
  <c r="AI2271" i="1"/>
  <c r="AK1723" i="1"/>
  <c r="AJ1723" i="1"/>
  <c r="AI1723" i="1"/>
  <c r="AH1723" i="1"/>
  <c r="AK1151" i="1"/>
  <c r="AI1151" i="1"/>
  <c r="AH1151" i="1"/>
  <c r="AJ1151" i="1"/>
  <c r="AK4543" i="1"/>
  <c r="AJ4543" i="1"/>
  <c r="AI4543" i="1"/>
  <c r="AH4543" i="1"/>
  <c r="AK11091" i="1"/>
  <c r="AH11091" i="1"/>
  <c r="AJ11091" i="1"/>
  <c r="AI11091" i="1"/>
  <c r="AK10639" i="1"/>
  <c r="AH10639" i="1"/>
  <c r="AI10639" i="1"/>
  <c r="AJ10639" i="1"/>
  <c r="AK11339" i="1"/>
  <c r="AJ11339" i="1"/>
  <c r="AH11339" i="1"/>
  <c r="AI11339" i="1"/>
  <c r="AK12425" i="1"/>
  <c r="AJ12425" i="1"/>
  <c r="AH12425" i="1"/>
  <c r="AI12425" i="1"/>
  <c r="AK18729" i="1"/>
  <c r="AI18729" i="1"/>
  <c r="AJ18729" i="1"/>
  <c r="AH18729" i="1"/>
  <c r="AK12972" i="1"/>
  <c r="AJ12972" i="1"/>
  <c r="AH12972" i="1"/>
  <c r="AI12972" i="1"/>
  <c r="AK21784" i="1"/>
  <c r="AI21784" i="1"/>
  <c r="AJ21784" i="1"/>
  <c r="AH21784" i="1"/>
  <c r="AK26010" i="1"/>
  <c r="AJ26010" i="1"/>
  <c r="AH26010" i="1"/>
  <c r="AI26010" i="1"/>
  <c r="AK25004" i="1"/>
  <c r="AJ25004" i="1"/>
  <c r="AI25004" i="1"/>
  <c r="AH25004" i="1"/>
  <c r="AK28233" i="1"/>
  <c r="AJ28233" i="1"/>
  <c r="AH28233" i="1"/>
  <c r="AI28233" i="1"/>
  <c r="AJ11784" i="1"/>
  <c r="AI11784" i="1"/>
  <c r="AH11784" i="1"/>
  <c r="AK11784" i="1"/>
  <c r="AK14809" i="1"/>
  <c r="AI14809" i="1"/>
  <c r="AJ14809" i="1"/>
  <c r="AH14809" i="1"/>
  <c r="AK8731" i="1"/>
  <c r="AH8731" i="1"/>
  <c r="AJ8731" i="1"/>
  <c r="AI8731" i="1"/>
  <c r="AK28193" i="1"/>
  <c r="AJ28193" i="1"/>
  <c r="AI28193" i="1"/>
  <c r="AH28193" i="1"/>
  <c r="AJ2069" i="1"/>
  <c r="AK2069" i="1"/>
  <c r="AI2069" i="1"/>
  <c r="AH2069" i="1"/>
  <c r="AK3153" i="1"/>
  <c r="AJ3153" i="1"/>
  <c r="AI3153" i="1"/>
  <c r="AH3153" i="1"/>
  <c r="AJ8883" i="1"/>
  <c r="AH8883" i="1"/>
  <c r="AI8883" i="1"/>
  <c r="AK8883" i="1"/>
  <c r="AK7030" i="1"/>
  <c r="AJ7030" i="1"/>
  <c r="AH7030" i="1"/>
  <c r="AI7030" i="1"/>
  <c r="AK8873" i="1"/>
  <c r="AJ8873" i="1"/>
  <c r="AH8873" i="1"/>
  <c r="AI8873" i="1"/>
  <c r="AK14181" i="1"/>
  <c r="AI14181" i="1"/>
  <c r="AJ14181" i="1"/>
  <c r="AH14181" i="1"/>
  <c r="AI18471" i="1"/>
  <c r="AJ18471" i="1"/>
  <c r="AH18471" i="1"/>
  <c r="AK18471" i="1"/>
  <c r="AK17719" i="1"/>
  <c r="AH17719" i="1"/>
  <c r="AJ17719" i="1"/>
  <c r="AI17719" i="1"/>
  <c r="AJ22126" i="1"/>
  <c r="AK22126" i="1"/>
  <c r="AI22126" i="1"/>
  <c r="AH22126" i="1"/>
  <c r="AJ29031" i="1"/>
  <c r="AK29031" i="1"/>
  <c r="AI29031" i="1"/>
  <c r="AH29031" i="1"/>
  <c r="AK23057" i="1"/>
  <c r="AI23057" i="1"/>
  <c r="AJ23057" i="1"/>
  <c r="AH23057" i="1"/>
  <c r="AK25867" i="1"/>
  <c r="AJ25867" i="1"/>
  <c r="AI25867" i="1"/>
  <c r="AH25867" i="1"/>
  <c r="AK28067" i="1"/>
  <c r="AJ28067" i="1"/>
  <c r="AI28067" i="1"/>
  <c r="AH28067" i="1"/>
  <c r="AK14942" i="1"/>
  <c r="AJ14942" i="1"/>
  <c r="AI14942" i="1"/>
  <c r="AH14942" i="1"/>
  <c r="AK6758" i="1"/>
  <c r="AJ6758" i="1"/>
  <c r="AI6758" i="1"/>
  <c r="AH6758" i="1"/>
  <c r="AK22726" i="1"/>
  <c r="AJ22726" i="1"/>
  <c r="AI22726" i="1"/>
  <c r="AH22726" i="1"/>
  <c r="AK17568" i="1"/>
  <c r="AJ17568" i="1"/>
  <c r="AI17568" i="1"/>
  <c r="AH17568" i="1"/>
  <c r="AK21949" i="1"/>
  <c r="AJ21949" i="1"/>
  <c r="AI21949" i="1"/>
  <c r="AH21949" i="1"/>
  <c r="AJ24374" i="1"/>
  <c r="AH24374" i="1"/>
  <c r="AK24374" i="1"/>
  <c r="AI24374" i="1"/>
  <c r="AI22175" i="1"/>
  <c r="AK22175" i="1"/>
  <c r="AJ22175" i="1"/>
  <c r="AH22175" i="1"/>
  <c r="AK17966" i="1"/>
  <c r="AJ17966" i="1"/>
  <c r="AH17966" i="1"/>
  <c r="AI17966" i="1"/>
  <c r="AK23881" i="1"/>
  <c r="AJ23881" i="1"/>
  <c r="AI23881" i="1"/>
  <c r="AH23881" i="1"/>
  <c r="AK23738" i="1"/>
  <c r="AJ23738" i="1"/>
  <c r="AH23738" i="1"/>
  <c r="AI23738" i="1"/>
  <c r="AK20616" i="1"/>
  <c r="AJ20616" i="1"/>
  <c r="AH20616" i="1"/>
  <c r="AI20616" i="1"/>
  <c r="AJ23882" i="1"/>
  <c r="AK23882" i="1"/>
  <c r="AH23882" i="1"/>
  <c r="AI23882" i="1"/>
  <c r="AK17210" i="1"/>
  <c r="AJ17210" i="1"/>
  <c r="AI17210" i="1"/>
  <c r="AH17210" i="1"/>
  <c r="AJ24923" i="1"/>
  <c r="AK24923" i="1"/>
  <c r="AI24923" i="1"/>
  <c r="AH24923" i="1"/>
  <c r="AJ24071" i="1"/>
  <c r="AI24071" i="1"/>
  <c r="AK24071" i="1"/>
  <c r="AH24071" i="1"/>
  <c r="AK5858" i="1"/>
  <c r="AH5858" i="1"/>
  <c r="AI5858" i="1"/>
  <c r="AJ5858" i="1"/>
  <c r="AK17534" i="1"/>
  <c r="AJ17534" i="1"/>
  <c r="AH17534" i="1"/>
  <c r="AI17534" i="1"/>
  <c r="AK2873" i="1"/>
  <c r="AJ2873" i="1"/>
  <c r="AH2873" i="1"/>
  <c r="AI2873" i="1"/>
  <c r="AJ17118" i="1"/>
  <c r="AK17118" i="1"/>
  <c r="AI17118" i="1"/>
  <c r="AH17118" i="1"/>
  <c r="AK10179" i="1"/>
  <c r="AH10179" i="1"/>
  <c r="AJ10179" i="1"/>
  <c r="AI10179" i="1"/>
  <c r="AK4482" i="1"/>
  <c r="AI4482" i="1"/>
  <c r="AJ4482" i="1"/>
  <c r="AH4482" i="1"/>
  <c r="AH2786" i="1"/>
  <c r="AJ2786" i="1"/>
  <c r="AK2786" i="1"/>
  <c r="AI2786" i="1"/>
  <c r="AJ24365" i="1"/>
  <c r="AI24365" i="1"/>
  <c r="AK24365" i="1"/>
  <c r="AH24365" i="1"/>
  <c r="AK15316" i="1"/>
  <c r="AJ15316" i="1"/>
  <c r="AH15316" i="1"/>
  <c r="AI15316" i="1"/>
  <c r="AK816" i="1"/>
  <c r="AJ816" i="1"/>
  <c r="AI816" i="1"/>
  <c r="AH816" i="1"/>
  <c r="AK23823" i="1"/>
  <c r="AJ23823" i="1"/>
  <c r="AI23823" i="1"/>
  <c r="AH23823" i="1"/>
  <c r="AK4098" i="1"/>
  <c r="AJ4098" i="1"/>
  <c r="AI4098" i="1"/>
  <c r="AH4098" i="1"/>
  <c r="AK5379" i="1"/>
  <c r="AJ5379" i="1"/>
  <c r="AH5379" i="1"/>
  <c r="AI5379" i="1"/>
  <c r="AJ3159" i="1"/>
  <c r="AK3159" i="1"/>
  <c r="AH3159" i="1"/>
  <c r="AI3159" i="1"/>
  <c r="AK19330" i="1"/>
  <c r="AJ19330" i="1"/>
  <c r="AI19330" i="1"/>
  <c r="AH19330" i="1"/>
  <c r="AK10062" i="1"/>
  <c r="AJ10062" i="1"/>
  <c r="AI10062" i="1"/>
  <c r="AH10062" i="1"/>
  <c r="AK13144" i="1"/>
  <c r="AJ13144" i="1"/>
  <c r="AH13144" i="1"/>
  <c r="AI13144" i="1"/>
  <c r="AK15585" i="1"/>
  <c r="AI15585" i="1"/>
  <c r="AH15585" i="1"/>
  <c r="AJ15585" i="1"/>
  <c r="AK3386" i="1"/>
  <c r="AJ3386" i="1"/>
  <c r="AI3386" i="1"/>
  <c r="AH3386" i="1"/>
  <c r="AK13884" i="1"/>
  <c r="AJ13884" i="1"/>
  <c r="AI13884" i="1"/>
  <c r="AH13884" i="1"/>
  <c r="AK1539" i="1"/>
  <c r="AJ1539" i="1"/>
  <c r="AI1539" i="1"/>
  <c r="AH1539" i="1"/>
  <c r="AI14229" i="1"/>
  <c r="AK14229" i="1"/>
  <c r="AH14229" i="1"/>
  <c r="AJ14229" i="1"/>
  <c r="AK20731" i="1"/>
  <c r="AI20731" i="1"/>
  <c r="AJ20731" i="1"/>
  <c r="AH20731" i="1"/>
  <c r="AK4170" i="1"/>
  <c r="AH4170" i="1"/>
  <c r="AJ4170" i="1"/>
  <c r="AI4170" i="1"/>
  <c r="AK14683" i="1"/>
  <c r="AJ14683" i="1"/>
  <c r="AH14683" i="1"/>
  <c r="AI14683" i="1"/>
  <c r="AK745" i="1"/>
  <c r="AJ745" i="1"/>
  <c r="AI745" i="1"/>
  <c r="AH745" i="1"/>
  <c r="AK10363" i="1"/>
  <c r="AJ10363" i="1"/>
  <c r="AH10363" i="1"/>
  <c r="AI10363" i="1"/>
  <c r="AJ7790" i="1"/>
  <c r="AI7790" i="1"/>
  <c r="AH7790" i="1"/>
  <c r="AK7790" i="1"/>
  <c r="AJ8982" i="1"/>
  <c r="AK8982" i="1"/>
  <c r="AI8982" i="1"/>
  <c r="AH8982" i="1"/>
  <c r="AK20440" i="1"/>
  <c r="AJ20440" i="1"/>
  <c r="AH20440" i="1"/>
  <c r="AI20440" i="1"/>
  <c r="AK10087" i="1"/>
  <c r="AH10087" i="1"/>
  <c r="AJ10087" i="1"/>
  <c r="AI10087" i="1"/>
  <c r="AK19216" i="1"/>
  <c r="AI19216" i="1"/>
  <c r="AJ19216" i="1"/>
  <c r="AH19216" i="1"/>
  <c r="AK4798" i="1"/>
  <c r="AH4798" i="1"/>
  <c r="AJ4798" i="1"/>
  <c r="AI4798" i="1"/>
  <c r="AK21298" i="1"/>
  <c r="AH21298" i="1"/>
  <c r="AI21298" i="1"/>
  <c r="AJ21298" i="1"/>
  <c r="AJ22711" i="1"/>
  <c r="AK22711" i="1"/>
  <c r="AH22711" i="1"/>
  <c r="AI22711" i="1"/>
  <c r="AK3870" i="1"/>
  <c r="AH3870" i="1"/>
  <c r="AI3870" i="1"/>
  <c r="AJ3870" i="1"/>
  <c r="AK4965" i="1"/>
  <c r="AI4965" i="1"/>
  <c r="AJ4965" i="1"/>
  <c r="AH4965" i="1"/>
  <c r="AI14121" i="1"/>
  <c r="AH14121" i="1"/>
  <c r="AK14121" i="1"/>
  <c r="AJ14121" i="1"/>
  <c r="AK116" i="1"/>
  <c r="AI116" i="1"/>
  <c r="AH116" i="1"/>
  <c r="AJ116" i="1"/>
  <c r="AJ8575" i="1"/>
  <c r="AH8575" i="1"/>
  <c r="AK8575" i="1"/>
  <c r="AI8575" i="1"/>
  <c r="AK63" i="1"/>
  <c r="AH63" i="1"/>
  <c r="AJ63" i="1"/>
  <c r="AI63" i="1"/>
  <c r="AK976" i="1"/>
  <c r="AJ976" i="1"/>
  <c r="AI976" i="1"/>
  <c r="AH976" i="1"/>
  <c r="AI8679" i="1"/>
  <c r="AK8679" i="1"/>
  <c r="AJ8679" i="1"/>
  <c r="AH8679" i="1"/>
  <c r="AK4050" i="1"/>
  <c r="AI4050" i="1"/>
  <c r="AJ4050" i="1"/>
  <c r="AH4050" i="1"/>
  <c r="AK28025" i="1"/>
  <c r="AJ28025" i="1"/>
  <c r="AI28025" i="1"/>
  <c r="AH28025" i="1"/>
  <c r="AK5115" i="1"/>
  <c r="AJ5115" i="1"/>
  <c r="AI5115" i="1"/>
  <c r="AH5115" i="1"/>
  <c r="AK25378" i="1"/>
  <c r="AJ25378" i="1"/>
  <c r="AI25378" i="1"/>
  <c r="AH25378" i="1"/>
  <c r="AJ25850" i="1"/>
  <c r="AK25850" i="1"/>
  <c r="AH25850" i="1"/>
  <c r="AI25850" i="1"/>
  <c r="AK10930" i="1"/>
  <c r="AJ10930" i="1"/>
  <c r="AH10930" i="1"/>
  <c r="AI10930" i="1"/>
  <c r="AK25470" i="1"/>
  <c r="AH25470" i="1"/>
  <c r="AI25470" i="1"/>
  <c r="AJ25470" i="1"/>
  <c r="AI24573" i="1"/>
  <c r="AK24573" i="1"/>
  <c r="AJ24573" i="1"/>
  <c r="AH24573" i="1"/>
  <c r="AK4218" i="1"/>
  <c r="AJ4218" i="1"/>
  <c r="AI4218" i="1"/>
  <c r="AH4218" i="1"/>
  <c r="AK3502" i="1"/>
  <c r="AH3502" i="1"/>
  <c r="AJ3502" i="1"/>
  <c r="AI3502" i="1"/>
  <c r="AJ7037" i="1"/>
  <c r="AK7037" i="1"/>
  <c r="AH7037" i="1"/>
  <c r="AI7037" i="1"/>
  <c r="AK528" i="1"/>
  <c r="AJ528" i="1"/>
  <c r="AI528" i="1"/>
  <c r="AH528" i="1"/>
  <c r="AJ13614" i="1"/>
  <c r="AK13614" i="1"/>
  <c r="AI13614" i="1"/>
  <c r="AH13614" i="1"/>
  <c r="AK15118" i="1"/>
  <c r="AI15118" i="1"/>
  <c r="AH15118" i="1"/>
  <c r="AJ15118" i="1"/>
  <c r="AK14104" i="1"/>
  <c r="AJ14104" i="1"/>
  <c r="AH14104" i="1"/>
  <c r="AI14104" i="1"/>
  <c r="AK17672" i="1"/>
  <c r="AJ17672" i="1"/>
  <c r="AI17672" i="1"/>
  <c r="AH17672" i="1"/>
  <c r="AJ9204" i="1"/>
  <c r="AI9204" i="1"/>
  <c r="AK9204" i="1"/>
  <c r="AH9204" i="1"/>
  <c r="AK18016" i="1"/>
  <c r="AI18016" i="1"/>
  <c r="AH18016" i="1"/>
  <c r="AJ18016" i="1"/>
  <c r="AJ27426" i="1"/>
  <c r="AH27426" i="1"/>
  <c r="AK27426" i="1"/>
  <c r="AI27426" i="1"/>
  <c r="AK2453" i="1"/>
  <c r="AJ2453" i="1"/>
  <c r="AI2453" i="1"/>
  <c r="AH2453" i="1"/>
  <c r="AK19776" i="1"/>
  <c r="AJ19776" i="1"/>
  <c r="AI19776" i="1"/>
  <c r="AH19776" i="1"/>
  <c r="AK8709" i="1"/>
  <c r="AI8709" i="1"/>
  <c r="AJ8709" i="1"/>
  <c r="AH8709" i="1"/>
  <c r="AK12620" i="1"/>
  <c r="AJ12620" i="1"/>
  <c r="AI12620" i="1"/>
  <c r="AH12620" i="1"/>
  <c r="AK3771" i="1"/>
  <c r="AJ3771" i="1"/>
  <c r="AH3771" i="1"/>
  <c r="AI3771" i="1"/>
  <c r="AK3223" i="1"/>
  <c r="AJ3223" i="1"/>
  <c r="AI3223" i="1"/>
  <c r="AH3223" i="1"/>
  <c r="AK2651" i="1"/>
  <c r="AH2651" i="1"/>
  <c r="AJ2651" i="1"/>
  <c r="AI2651" i="1"/>
  <c r="AK6043" i="1"/>
  <c r="AJ6043" i="1"/>
  <c r="AI6043" i="1"/>
  <c r="AH6043" i="1"/>
  <c r="AK12591" i="1"/>
  <c r="AJ12591" i="1"/>
  <c r="AI12591" i="1"/>
  <c r="AH12591" i="1"/>
  <c r="AK12139" i="1"/>
  <c r="AJ12139" i="1"/>
  <c r="AI12139" i="1"/>
  <c r="AH12139" i="1"/>
  <c r="AK3264" i="1"/>
  <c r="AI3264" i="1"/>
  <c r="AH3264" i="1"/>
  <c r="AJ3264" i="1"/>
  <c r="AK13925" i="1"/>
  <c r="AJ13925" i="1"/>
  <c r="AH13925" i="1"/>
  <c r="AI13925" i="1"/>
  <c r="AK17756" i="1"/>
  <c r="AI17756" i="1"/>
  <c r="AH17756" i="1"/>
  <c r="AJ17756" i="1"/>
  <c r="AK9288" i="1"/>
  <c r="AJ9288" i="1"/>
  <c r="AH9288" i="1"/>
  <c r="AI9288" i="1"/>
  <c r="AK24484" i="1"/>
  <c r="AJ24484" i="1"/>
  <c r="AI24484" i="1"/>
  <c r="AH24484" i="1"/>
  <c r="AK27510" i="1"/>
  <c r="AH27510" i="1"/>
  <c r="AJ27510" i="1"/>
  <c r="AI27510" i="1"/>
  <c r="AK26504" i="1"/>
  <c r="AJ26504" i="1"/>
  <c r="AI26504" i="1"/>
  <c r="AH26504" i="1"/>
  <c r="AK23337" i="1"/>
  <c r="AI23337" i="1"/>
  <c r="AJ23337" i="1"/>
  <c r="AH23337" i="1"/>
  <c r="AK4571" i="1"/>
  <c r="AJ4571" i="1"/>
  <c r="AH4571" i="1"/>
  <c r="AI4571" i="1"/>
  <c r="AJ19989" i="1"/>
  <c r="AI19989" i="1"/>
  <c r="AH19989" i="1"/>
  <c r="AK19989" i="1"/>
  <c r="AK26262" i="1"/>
  <c r="AH26262" i="1"/>
  <c r="AJ26262" i="1"/>
  <c r="AI26262" i="1"/>
  <c r="AK2082" i="1"/>
  <c r="AJ2082" i="1"/>
  <c r="AH2082" i="1"/>
  <c r="AI2082" i="1"/>
  <c r="AK1366" i="1"/>
  <c r="AH1366" i="1"/>
  <c r="AJ1366" i="1"/>
  <c r="AI1366" i="1"/>
  <c r="AJ8079" i="1"/>
  <c r="AK8079" i="1"/>
  <c r="AI8079" i="1"/>
  <c r="AH8079" i="1"/>
  <c r="AH6226" i="1"/>
  <c r="AJ6226" i="1"/>
  <c r="AK6226" i="1"/>
  <c r="AI6226" i="1"/>
  <c r="AK8069" i="1"/>
  <c r="AJ8069" i="1"/>
  <c r="AH8069" i="1"/>
  <c r="AI8069" i="1"/>
  <c r="AK13377" i="1"/>
  <c r="AJ13377" i="1"/>
  <c r="AI13377" i="1"/>
  <c r="AH13377" i="1"/>
  <c r="AJ17667" i="1"/>
  <c r="AH17667" i="1"/>
  <c r="AI17667" i="1"/>
  <c r="AK17667" i="1"/>
  <c r="AI15536" i="1"/>
  <c r="AJ15536" i="1"/>
  <c r="AH15536" i="1"/>
  <c r="AK15536" i="1"/>
  <c r="AJ16643" i="1"/>
  <c r="AK16643" i="1"/>
  <c r="AI16643" i="1"/>
  <c r="AH16643" i="1"/>
  <c r="AK21064" i="1"/>
  <c r="AI21064" i="1"/>
  <c r="AH21064" i="1"/>
  <c r="AJ21064" i="1"/>
  <c r="AK25290" i="1"/>
  <c r="AJ25290" i="1"/>
  <c r="AI25290" i="1"/>
  <c r="AH25290" i="1"/>
  <c r="AI23385" i="1"/>
  <c r="AJ23385" i="1"/>
  <c r="AH23385" i="1"/>
  <c r="AK23385" i="1"/>
  <c r="AH24938" i="1"/>
  <c r="AJ24938" i="1"/>
  <c r="AK24938" i="1"/>
  <c r="AI24938" i="1"/>
  <c r="AI24536" i="1"/>
  <c r="AJ24536" i="1"/>
  <c r="AK24536" i="1"/>
  <c r="AH24536" i="1"/>
  <c r="AK1299" i="1"/>
  <c r="AJ1299" i="1"/>
  <c r="AH1299" i="1"/>
  <c r="AI1299" i="1"/>
  <c r="AK8495" i="1"/>
  <c r="AI8495" i="1"/>
  <c r="AH8495" i="1"/>
  <c r="AJ8495" i="1"/>
  <c r="AI20504" i="1"/>
  <c r="AJ20504" i="1"/>
  <c r="AK20504" i="1"/>
  <c r="AH20504" i="1"/>
  <c r="AK2166" i="1"/>
  <c r="AH2166" i="1"/>
  <c r="AJ2166" i="1"/>
  <c r="AI2166" i="1"/>
  <c r="AK2433" i="1"/>
  <c r="AI2433" i="1"/>
  <c r="AH2433" i="1"/>
  <c r="AJ2433" i="1"/>
  <c r="AK8163" i="1"/>
  <c r="AJ8163" i="1"/>
  <c r="AH8163" i="1"/>
  <c r="AI8163" i="1"/>
  <c r="AK6310" i="1"/>
  <c r="AH6310" i="1"/>
  <c r="AJ6310" i="1"/>
  <c r="AI6310" i="1"/>
  <c r="AK8153" i="1"/>
  <c r="AJ8153" i="1"/>
  <c r="AH8153" i="1"/>
  <c r="AI8153" i="1"/>
  <c r="AK13461" i="1"/>
  <c r="AI13461" i="1"/>
  <c r="AH13461" i="1"/>
  <c r="AJ13461" i="1"/>
  <c r="AI12052" i="1"/>
  <c r="AJ12052" i="1"/>
  <c r="AK12052" i="1"/>
  <c r="AH12052" i="1"/>
  <c r="AH16999" i="1"/>
  <c r="AI16999" i="1"/>
  <c r="AK16999" i="1"/>
  <c r="AJ16999" i="1"/>
  <c r="AK21406" i="1"/>
  <c r="AJ21406" i="1"/>
  <c r="AI21406" i="1"/>
  <c r="AH21406" i="1"/>
  <c r="AK28133" i="1"/>
  <c r="AJ28133" i="1"/>
  <c r="AH28133" i="1"/>
  <c r="AI28133" i="1"/>
  <c r="AK19963" i="1"/>
  <c r="AJ19963" i="1"/>
  <c r="AH19963" i="1"/>
  <c r="AI19963" i="1"/>
  <c r="AK25295" i="1"/>
  <c r="AJ25295" i="1"/>
  <c r="AI25295" i="1"/>
  <c r="AH25295" i="1"/>
  <c r="AK10850" i="1"/>
  <c r="AJ10850" i="1"/>
  <c r="AH10850" i="1"/>
  <c r="AI10850" i="1"/>
  <c r="AK24974" i="1"/>
  <c r="AI24974" i="1"/>
  <c r="AH24974" i="1"/>
  <c r="AJ24974" i="1"/>
  <c r="AK6409" i="1"/>
  <c r="AI6409" i="1"/>
  <c r="AJ6409" i="1"/>
  <c r="AH6409" i="1"/>
  <c r="AK22032" i="1"/>
  <c r="AJ22032" i="1"/>
  <c r="AI22032" i="1"/>
  <c r="AH22032" i="1"/>
  <c r="AK17053" i="1"/>
  <c r="AJ17053" i="1"/>
  <c r="AI17053" i="1"/>
  <c r="AH17053" i="1"/>
  <c r="AI26438" i="1"/>
  <c r="AH26438" i="1"/>
  <c r="AK26438" i="1"/>
  <c r="AJ26438" i="1"/>
  <c r="AK26148" i="1"/>
  <c r="AJ26148" i="1"/>
  <c r="AI26148" i="1"/>
  <c r="AH26148" i="1"/>
  <c r="AK18241" i="1"/>
  <c r="AI18241" i="1"/>
  <c r="AH18241" i="1"/>
  <c r="AJ18241" i="1"/>
  <c r="AK27683" i="1"/>
  <c r="AH27683" i="1"/>
  <c r="AJ27683" i="1"/>
  <c r="AI27683" i="1"/>
  <c r="AK19369" i="1"/>
  <c r="AI19369" i="1"/>
  <c r="AJ19369" i="1"/>
  <c r="AH19369" i="1"/>
  <c r="AK10033" i="1"/>
  <c r="AI10033" i="1"/>
  <c r="AJ10033" i="1"/>
  <c r="AH10033" i="1"/>
  <c r="AK8918" i="1"/>
  <c r="AI8918" i="1"/>
  <c r="AJ8918" i="1"/>
  <c r="AH8918" i="1"/>
  <c r="AJ22834" i="1"/>
  <c r="AK22834" i="1"/>
  <c r="AI22834" i="1"/>
  <c r="AH22834" i="1"/>
  <c r="AK22860" i="1"/>
  <c r="AJ22860" i="1"/>
  <c r="AI22860" i="1"/>
  <c r="AH22860" i="1"/>
  <c r="AK22849" i="1"/>
  <c r="AI22849" i="1"/>
  <c r="AJ22849" i="1"/>
  <c r="AH22849" i="1"/>
  <c r="AK18097" i="1"/>
  <c r="AI18097" i="1"/>
  <c r="AH18097" i="1"/>
  <c r="AJ18097" i="1"/>
  <c r="AK17557" i="1"/>
  <c r="AJ17557" i="1"/>
  <c r="AI17557" i="1"/>
  <c r="AH17557" i="1"/>
  <c r="AK1680" i="1"/>
  <c r="AJ1680" i="1"/>
  <c r="AI1680" i="1"/>
  <c r="AH1680" i="1"/>
  <c r="AJ18475" i="1"/>
  <c r="AI18475" i="1"/>
  <c r="AK18475" i="1"/>
  <c r="AH18475" i="1"/>
  <c r="AJ12954" i="1"/>
  <c r="AH12954" i="1"/>
  <c r="AK12954" i="1"/>
  <c r="AI12954" i="1"/>
  <c r="AK6331" i="1"/>
  <c r="AH6331" i="1"/>
  <c r="AJ6331" i="1"/>
  <c r="AI6331" i="1"/>
  <c r="AK13967" i="1"/>
  <c r="AJ13967" i="1"/>
  <c r="AI13967" i="1"/>
  <c r="AH13967" i="1"/>
  <c r="AJ12936" i="1"/>
  <c r="AK12936" i="1"/>
  <c r="AI12936" i="1"/>
  <c r="AH12936" i="1"/>
  <c r="AK14339" i="1"/>
  <c r="AJ14339" i="1"/>
  <c r="AI14339" i="1"/>
  <c r="AH14339" i="1"/>
  <c r="AK27733" i="1"/>
  <c r="AI27733" i="1"/>
  <c r="AJ27733" i="1"/>
  <c r="AH27733" i="1"/>
  <c r="AJ15646" i="1"/>
  <c r="AH15646" i="1"/>
  <c r="AK15646" i="1"/>
  <c r="AI15646" i="1"/>
  <c r="AK17413" i="1"/>
  <c r="AJ17413" i="1"/>
  <c r="AI17413" i="1"/>
  <c r="AH17413" i="1"/>
  <c r="AK8647" i="1"/>
  <c r="AH8647" i="1"/>
  <c r="AJ8647" i="1"/>
  <c r="AI8647" i="1"/>
  <c r="AK12176" i="1"/>
  <c r="AJ12176" i="1"/>
  <c r="AI12176" i="1"/>
  <c r="AH12176" i="1"/>
  <c r="AK4025" i="1"/>
  <c r="AJ4025" i="1"/>
  <c r="AH4025" i="1"/>
  <c r="AI4025" i="1"/>
  <c r="AK1988" i="1"/>
  <c r="AJ1988" i="1"/>
  <c r="AI1988" i="1"/>
  <c r="AH1988" i="1"/>
  <c r="AH5350" i="1"/>
  <c r="AJ5350" i="1"/>
  <c r="AI5350" i="1"/>
  <c r="AK5350" i="1"/>
  <c r="AK6124" i="1"/>
  <c r="AJ6124" i="1"/>
  <c r="AI6124" i="1"/>
  <c r="AH6124" i="1"/>
  <c r="AK7257" i="1"/>
  <c r="AI7257" i="1"/>
  <c r="AJ7257" i="1"/>
  <c r="AH7257" i="1"/>
  <c r="AK13275" i="1"/>
  <c r="AJ13275" i="1"/>
  <c r="AH13275" i="1"/>
  <c r="AI13275" i="1"/>
  <c r="AK10807" i="1"/>
  <c r="AH10807" i="1"/>
  <c r="AJ10807" i="1"/>
  <c r="AI10807" i="1"/>
  <c r="AK10643" i="1"/>
  <c r="AJ10643" i="1"/>
  <c r="AI10643" i="1"/>
  <c r="AH10643" i="1"/>
  <c r="AK14670" i="1"/>
  <c r="AJ14670" i="1"/>
  <c r="AI14670" i="1"/>
  <c r="AH14670" i="1"/>
  <c r="AK20482" i="1"/>
  <c r="AJ20482" i="1"/>
  <c r="AI20482" i="1"/>
  <c r="AH20482" i="1"/>
  <c r="AJ16308" i="1"/>
  <c r="AK16308" i="1"/>
  <c r="AH16308" i="1"/>
  <c r="AI16308" i="1"/>
  <c r="AK7225" i="1"/>
  <c r="AI7225" i="1"/>
  <c r="AJ7225" i="1"/>
  <c r="AH7225" i="1"/>
  <c r="AI3474" i="1"/>
  <c r="AH3474" i="1"/>
  <c r="AJ3474" i="1"/>
  <c r="AK3474" i="1"/>
  <c r="AK2229" i="1"/>
  <c r="AJ2229" i="1"/>
  <c r="AI2229" i="1"/>
  <c r="AH2229" i="1"/>
  <c r="AK4127" i="1"/>
  <c r="AJ4127" i="1"/>
  <c r="AH4127" i="1"/>
  <c r="AI4127" i="1"/>
  <c r="AK7398" i="1"/>
  <c r="AJ7398" i="1"/>
  <c r="AH7398" i="1"/>
  <c r="AI7398" i="1"/>
  <c r="AK9346" i="1"/>
  <c r="AJ9346" i="1"/>
  <c r="AH9346" i="1"/>
  <c r="AI9346" i="1"/>
  <c r="AJ11452" i="1"/>
  <c r="AK11452" i="1"/>
  <c r="AI11452" i="1"/>
  <c r="AH11452" i="1"/>
  <c r="AI10521" i="1"/>
  <c r="AH10521" i="1"/>
  <c r="AK10521" i="1"/>
  <c r="AJ10521" i="1"/>
  <c r="AJ16323" i="1"/>
  <c r="AI16323" i="1"/>
  <c r="AK16323" i="1"/>
  <c r="AH16323" i="1"/>
  <c r="AK18451" i="1"/>
  <c r="AJ18451" i="1"/>
  <c r="AH18451" i="1"/>
  <c r="AI18451" i="1"/>
  <c r="AJ16667" i="1"/>
  <c r="AK16667" i="1"/>
  <c r="AH16667" i="1"/>
  <c r="AI16667" i="1"/>
  <c r="AK27171" i="1"/>
  <c r="AI27171" i="1"/>
  <c r="AH27171" i="1"/>
  <c r="AJ27171" i="1"/>
  <c r="AK22396" i="1"/>
  <c r="AI22396" i="1"/>
  <c r="AJ22396" i="1"/>
  <c r="AH22396" i="1"/>
  <c r="AK1408" i="1"/>
  <c r="AJ1408" i="1"/>
  <c r="AH1408" i="1"/>
  <c r="AI1408" i="1"/>
  <c r="AK11524" i="1"/>
  <c r="AI11524" i="1"/>
  <c r="AJ11524" i="1"/>
  <c r="AH11524" i="1"/>
  <c r="AJ16208" i="1"/>
  <c r="AI16208" i="1"/>
  <c r="AK16208" i="1"/>
  <c r="AH16208" i="1"/>
  <c r="AJ11835" i="1"/>
  <c r="AK11835" i="1"/>
  <c r="AI11835" i="1"/>
  <c r="AH11835" i="1"/>
  <c r="AK14814" i="1"/>
  <c r="AI14814" i="1"/>
  <c r="AH14814" i="1"/>
  <c r="AJ14814" i="1"/>
  <c r="AK8165" i="1"/>
  <c r="AJ8165" i="1"/>
  <c r="AH8165" i="1"/>
  <c r="AI8165" i="1"/>
  <c r="AH19638" i="1"/>
  <c r="AK19638" i="1"/>
  <c r="AJ19638" i="1"/>
  <c r="AI19638" i="1"/>
  <c r="AK3856" i="1"/>
  <c r="AJ3856" i="1"/>
  <c r="AH3856" i="1"/>
  <c r="AI3856" i="1"/>
  <c r="AK742" i="1"/>
  <c r="AH742" i="1"/>
  <c r="AJ742" i="1"/>
  <c r="AI742" i="1"/>
  <c r="AK7041" i="1"/>
  <c r="AI7041" i="1"/>
  <c r="AJ7041" i="1"/>
  <c r="AH7041" i="1"/>
  <c r="AJ4020" i="1"/>
  <c r="AK4020" i="1"/>
  <c r="AI4020" i="1"/>
  <c r="AH4020" i="1"/>
  <c r="AK16809" i="1"/>
  <c r="AI16809" i="1"/>
  <c r="AH16809" i="1"/>
  <c r="AJ16809" i="1"/>
  <c r="AK21016" i="1"/>
  <c r="AH21016" i="1"/>
  <c r="AJ21016" i="1"/>
  <c r="AI21016" i="1"/>
  <c r="AK10926" i="1"/>
  <c r="AJ10926" i="1"/>
  <c r="AI10926" i="1"/>
  <c r="AH10926" i="1"/>
  <c r="AK16305" i="1"/>
  <c r="AI16305" i="1"/>
  <c r="AJ16305" i="1"/>
  <c r="AH16305" i="1"/>
  <c r="AK8788" i="1"/>
  <c r="AJ8788" i="1"/>
  <c r="AI8788" i="1"/>
  <c r="AH8788" i="1"/>
  <c r="AK17550" i="1"/>
  <c r="AJ17550" i="1"/>
  <c r="AH17550" i="1"/>
  <c r="AI17550" i="1"/>
  <c r="AJ23933" i="1"/>
  <c r="AI23933" i="1"/>
  <c r="AK23933" i="1"/>
  <c r="AH23933" i="1"/>
  <c r="AJ21786" i="1"/>
  <c r="AI21786" i="1"/>
  <c r="AH21786" i="1"/>
  <c r="AK21786" i="1"/>
  <c r="AK26970" i="1"/>
  <c r="AI26970" i="1"/>
  <c r="AH26970" i="1"/>
  <c r="AJ26970" i="1"/>
  <c r="AJ22855" i="1"/>
  <c r="AH22855" i="1"/>
  <c r="AK22855" i="1"/>
  <c r="AI22855" i="1"/>
  <c r="AK28129" i="1"/>
  <c r="AI28129" i="1"/>
  <c r="AJ28129" i="1"/>
  <c r="AH28129" i="1"/>
  <c r="AK1352" i="1"/>
  <c r="AI1352" i="1"/>
  <c r="AJ1352" i="1"/>
  <c r="AH1352" i="1"/>
  <c r="AK6307" i="1"/>
  <c r="AJ6307" i="1"/>
  <c r="AH6307" i="1"/>
  <c r="AI6307" i="1"/>
  <c r="AK16159" i="1"/>
  <c r="AJ16159" i="1"/>
  <c r="AI16159" i="1"/>
  <c r="AH16159" i="1"/>
  <c r="AK25985" i="1"/>
  <c r="AJ25985" i="1"/>
  <c r="AI25985" i="1"/>
  <c r="AH25985" i="1"/>
  <c r="AK21212" i="1"/>
  <c r="AI21212" i="1"/>
  <c r="AJ21212" i="1"/>
  <c r="AH21212" i="1"/>
  <c r="AK3733" i="1"/>
  <c r="AJ3733" i="1"/>
  <c r="AI3733" i="1"/>
  <c r="AH3733" i="1"/>
  <c r="AK16357" i="1"/>
  <c r="AI16357" i="1"/>
  <c r="AH16357" i="1"/>
  <c r="AJ16357" i="1"/>
  <c r="AK9901" i="1"/>
  <c r="AI9901" i="1"/>
  <c r="AH9901" i="1"/>
  <c r="AJ9901" i="1"/>
  <c r="AK174" i="1"/>
  <c r="AI174" i="1"/>
  <c r="AJ174" i="1"/>
  <c r="AH174" i="1"/>
  <c r="AJ6136" i="1"/>
  <c r="AK6136" i="1"/>
  <c r="AH6136" i="1"/>
  <c r="AI6136" i="1"/>
  <c r="AK10407" i="1"/>
  <c r="AJ10407" i="1"/>
  <c r="AI10407" i="1"/>
  <c r="AH10407" i="1"/>
  <c r="AK12043" i="1"/>
  <c r="AI12043" i="1"/>
  <c r="AJ12043" i="1"/>
  <c r="AH12043" i="1"/>
  <c r="AK4320" i="1"/>
  <c r="AI4320" i="1"/>
  <c r="AJ4320" i="1"/>
  <c r="AH4320" i="1"/>
  <c r="AK17069" i="1"/>
  <c r="AH17069" i="1"/>
  <c r="AI17069" i="1"/>
  <c r="AJ17069" i="1"/>
  <c r="AK21861" i="1"/>
  <c r="AI21861" i="1"/>
  <c r="AJ21861" i="1"/>
  <c r="AH21861" i="1"/>
  <c r="AK24663" i="1"/>
  <c r="AJ24663" i="1"/>
  <c r="AH24663" i="1"/>
  <c r="AI24663" i="1"/>
  <c r="AK21785" i="1"/>
  <c r="AJ21785" i="1"/>
  <c r="AI21785" i="1"/>
  <c r="AH21785" i="1"/>
  <c r="AJ25531" i="1"/>
  <c r="AK25531" i="1"/>
  <c r="AH25531" i="1"/>
  <c r="AI25531" i="1"/>
  <c r="AK10705" i="1"/>
  <c r="AJ10705" i="1"/>
  <c r="AI10705" i="1"/>
  <c r="AH10705" i="1"/>
  <c r="AK560" i="1"/>
  <c r="AJ560" i="1"/>
  <c r="AH560" i="1"/>
  <c r="AI560" i="1"/>
  <c r="AK24809" i="1"/>
  <c r="AJ24809" i="1"/>
  <c r="AI24809" i="1"/>
  <c r="AH24809" i="1"/>
  <c r="AK951" i="1"/>
  <c r="AI951" i="1"/>
  <c r="AJ951" i="1"/>
  <c r="AH951" i="1"/>
  <c r="AK6135" i="1"/>
  <c r="AJ6135" i="1"/>
  <c r="AI6135" i="1"/>
  <c r="AH6135" i="1"/>
  <c r="AK665" i="1"/>
  <c r="AJ665" i="1"/>
  <c r="AH665" i="1"/>
  <c r="AI665" i="1"/>
  <c r="AK1482" i="1"/>
  <c r="AJ1482" i="1"/>
  <c r="AI1482" i="1"/>
  <c r="AH1482" i="1"/>
  <c r="AK403" i="1"/>
  <c r="AJ403" i="1"/>
  <c r="AH403" i="1"/>
  <c r="AI403" i="1"/>
  <c r="AK1076" i="1"/>
  <c r="AJ1076" i="1"/>
  <c r="AI1076" i="1"/>
  <c r="AH1076" i="1"/>
  <c r="AK1749" i="1"/>
  <c r="AI1749" i="1"/>
  <c r="AJ1749" i="1"/>
  <c r="AH1749" i="1"/>
  <c r="AK766" i="1"/>
  <c r="AH766" i="1"/>
  <c r="AJ766" i="1"/>
  <c r="AI766" i="1"/>
  <c r="AK5950" i="1"/>
  <c r="AJ5950" i="1"/>
  <c r="AH5950" i="1"/>
  <c r="AI5950" i="1"/>
  <c r="AK290" i="1"/>
  <c r="AJ290" i="1"/>
  <c r="AH290" i="1"/>
  <c r="AI290" i="1"/>
  <c r="AK7479" i="1"/>
  <c r="AJ7479" i="1"/>
  <c r="AI7479" i="1"/>
  <c r="AH7479" i="1"/>
  <c r="AK7156" i="1"/>
  <c r="AJ7156" i="1"/>
  <c r="AI7156" i="1"/>
  <c r="AH7156" i="1"/>
  <c r="AK8574" i="1"/>
  <c r="AJ8574" i="1"/>
  <c r="AH8574" i="1"/>
  <c r="AI8574" i="1"/>
  <c r="AK5468" i="1"/>
  <c r="AJ5468" i="1"/>
  <c r="AI5468" i="1"/>
  <c r="AH5468" i="1"/>
  <c r="AK9369" i="1"/>
  <c r="AI9369" i="1"/>
  <c r="AH9369" i="1"/>
  <c r="AJ9369" i="1"/>
  <c r="AK5675" i="1"/>
  <c r="AH5675" i="1"/>
  <c r="AJ5675" i="1"/>
  <c r="AI5675" i="1"/>
  <c r="AK2976" i="1"/>
  <c r="AJ2976" i="1"/>
  <c r="AH2976" i="1"/>
  <c r="AI2976" i="1"/>
  <c r="AK14955" i="1"/>
  <c r="AJ14955" i="1"/>
  <c r="AI14955" i="1"/>
  <c r="AH14955" i="1"/>
  <c r="AJ7469" i="1"/>
  <c r="AH7469" i="1"/>
  <c r="AK7469" i="1"/>
  <c r="AI7469" i="1"/>
  <c r="AK10878" i="1"/>
  <c r="AJ10878" i="1"/>
  <c r="AI10878" i="1"/>
  <c r="AH10878" i="1"/>
  <c r="AI9319" i="1"/>
  <c r="AK9319" i="1"/>
  <c r="AJ9319" i="1"/>
  <c r="AH9319" i="1"/>
  <c r="AJ9776" i="1"/>
  <c r="AI9776" i="1"/>
  <c r="AK9776" i="1"/>
  <c r="AH9776" i="1"/>
  <c r="AK12777" i="1"/>
  <c r="AI12777" i="1"/>
  <c r="AH12777" i="1"/>
  <c r="AJ12777" i="1"/>
  <c r="AI12382" i="1"/>
  <c r="AH12382" i="1"/>
  <c r="AK12382" i="1"/>
  <c r="AJ12382" i="1"/>
  <c r="AK10019" i="1"/>
  <c r="AJ10019" i="1"/>
  <c r="AI10019" i="1"/>
  <c r="AH10019" i="1"/>
  <c r="AK5628" i="1"/>
  <c r="AJ5628" i="1"/>
  <c r="AI5628" i="1"/>
  <c r="AH5628" i="1"/>
  <c r="AJ17067" i="1"/>
  <c r="AK17067" i="1"/>
  <c r="AI17067" i="1"/>
  <c r="AH17067" i="1"/>
  <c r="AK22251" i="1"/>
  <c r="AJ22251" i="1"/>
  <c r="AI22251" i="1"/>
  <c r="AH22251" i="1"/>
  <c r="AK16552" i="1"/>
  <c r="AH16552" i="1"/>
  <c r="AJ16552" i="1"/>
  <c r="AI16552" i="1"/>
  <c r="AK16289" i="1"/>
  <c r="AJ16289" i="1"/>
  <c r="AH16289" i="1"/>
  <c r="AI16289" i="1"/>
  <c r="AK18582" i="1"/>
  <c r="AJ18582" i="1"/>
  <c r="AH18582" i="1"/>
  <c r="AI18582" i="1"/>
  <c r="AK16315" i="1"/>
  <c r="AJ16315" i="1"/>
  <c r="AH16315" i="1"/>
  <c r="AI16315" i="1"/>
  <c r="AK14936" i="1"/>
  <c r="AI14936" i="1"/>
  <c r="AJ14936" i="1"/>
  <c r="AH14936" i="1"/>
  <c r="AK17409" i="1"/>
  <c r="AI17409" i="1"/>
  <c r="AH17409" i="1"/>
  <c r="AJ17409" i="1"/>
  <c r="AK15538" i="1"/>
  <c r="AJ15538" i="1"/>
  <c r="AI15538" i="1"/>
  <c r="AH15538" i="1"/>
  <c r="AK20722" i="1"/>
  <c r="AJ20722" i="1"/>
  <c r="AH20722" i="1"/>
  <c r="AI20722" i="1"/>
  <c r="AK16043" i="1"/>
  <c r="AJ16043" i="1"/>
  <c r="AH16043" i="1"/>
  <c r="AI16043" i="1"/>
  <c r="AJ11652" i="1"/>
  <c r="AK11652" i="1"/>
  <c r="AI11652" i="1"/>
  <c r="AH11652" i="1"/>
  <c r="AJ16836" i="1"/>
  <c r="AK16836" i="1"/>
  <c r="AI16836" i="1"/>
  <c r="AH16836" i="1"/>
  <c r="AK27627" i="1"/>
  <c r="AI27627" i="1"/>
  <c r="AJ27627" i="1"/>
  <c r="AH27627" i="1"/>
  <c r="AK26201" i="1"/>
  <c r="AJ26201" i="1"/>
  <c r="AI26201" i="1"/>
  <c r="AH26201" i="1"/>
  <c r="AJ20464" i="1"/>
  <c r="AK20464" i="1"/>
  <c r="AH20464" i="1"/>
  <c r="AI20464" i="1"/>
  <c r="AK27041" i="1"/>
  <c r="AJ27041" i="1"/>
  <c r="AI27041" i="1"/>
  <c r="AH27041" i="1"/>
  <c r="AK21653" i="1"/>
  <c r="AJ21653" i="1"/>
  <c r="AH21653" i="1"/>
  <c r="AI21653" i="1"/>
  <c r="AJ28589" i="1"/>
  <c r="AK28589" i="1"/>
  <c r="AH28589" i="1"/>
  <c r="AI28589" i="1"/>
  <c r="AK24690" i="1"/>
  <c r="AJ24690" i="1"/>
  <c r="AH24690" i="1"/>
  <c r="AI24690" i="1"/>
  <c r="AJ19279" i="1"/>
  <c r="AK19279" i="1"/>
  <c r="AI19279" i="1"/>
  <c r="AH19279" i="1"/>
  <c r="AJ24463" i="1"/>
  <c r="AK24463" i="1"/>
  <c r="AH24463" i="1"/>
  <c r="AI24463" i="1"/>
  <c r="AJ18500" i="1"/>
  <c r="AK18500" i="1"/>
  <c r="AI18500" i="1"/>
  <c r="AH18500" i="1"/>
  <c r="AK16309" i="1"/>
  <c r="AI16309" i="1"/>
  <c r="AJ16309" i="1"/>
  <c r="AH16309" i="1"/>
  <c r="AK4833" i="1"/>
  <c r="AJ4833" i="1"/>
  <c r="AI4833" i="1"/>
  <c r="AH4833" i="1"/>
  <c r="AK21931" i="1"/>
  <c r="AH21931" i="1"/>
  <c r="AI21931" i="1"/>
  <c r="AJ21931" i="1"/>
  <c r="AK21500" i="1"/>
  <c r="AJ21500" i="1"/>
  <c r="AI21500" i="1"/>
  <c r="AH21500" i="1"/>
  <c r="AK3241" i="1"/>
  <c r="AJ3241" i="1"/>
  <c r="AI3241" i="1"/>
  <c r="AH3241" i="1"/>
  <c r="AK13177" i="1"/>
  <c r="AI13177" i="1"/>
  <c r="AJ13177" i="1"/>
  <c r="AH13177" i="1"/>
  <c r="AK9325" i="1"/>
  <c r="AJ9325" i="1"/>
  <c r="AI9325" i="1"/>
  <c r="AH9325" i="1"/>
  <c r="AK102" i="1"/>
  <c r="AJ102" i="1"/>
  <c r="AH102" i="1"/>
  <c r="AI102" i="1"/>
  <c r="AK6280" i="1"/>
  <c r="AJ6280" i="1"/>
  <c r="AH6280" i="1"/>
  <c r="AI6280" i="1"/>
  <c r="AK10119" i="1"/>
  <c r="AI10119" i="1"/>
  <c r="AJ10119" i="1"/>
  <c r="AH10119" i="1"/>
  <c r="AK11899" i="1"/>
  <c r="AJ11899" i="1"/>
  <c r="AI11899" i="1"/>
  <c r="AH11899" i="1"/>
  <c r="AK4464" i="1"/>
  <c r="AJ4464" i="1"/>
  <c r="AI4464" i="1"/>
  <c r="AH4464" i="1"/>
  <c r="AJ14322" i="1"/>
  <c r="AI14322" i="1"/>
  <c r="AK14322" i="1"/>
  <c r="AH14322" i="1"/>
  <c r="AI21429" i="1"/>
  <c r="AJ21429" i="1"/>
  <c r="AH21429" i="1"/>
  <c r="AK21429" i="1"/>
  <c r="AI24159" i="1"/>
  <c r="AJ24159" i="1"/>
  <c r="AK24159" i="1"/>
  <c r="AH24159" i="1"/>
  <c r="AK21281" i="1"/>
  <c r="AI21281" i="1"/>
  <c r="AJ21281" i="1"/>
  <c r="AH21281" i="1"/>
  <c r="AK25675" i="1"/>
  <c r="AJ25675" i="1"/>
  <c r="AH25675" i="1"/>
  <c r="AI25675" i="1"/>
  <c r="AK1035" i="1"/>
  <c r="AJ1035" i="1"/>
  <c r="AI1035" i="1"/>
  <c r="AH1035" i="1"/>
  <c r="AJ6219" i="1"/>
  <c r="AI6219" i="1"/>
  <c r="AK6219" i="1"/>
  <c r="AH6219" i="1"/>
  <c r="AK749" i="1"/>
  <c r="AJ749" i="1"/>
  <c r="AI749" i="1"/>
  <c r="AH749" i="1"/>
  <c r="AK1566" i="1"/>
  <c r="AJ1566" i="1"/>
  <c r="AI1566" i="1"/>
  <c r="AH1566" i="1"/>
  <c r="AK487" i="1"/>
  <c r="AJ487" i="1"/>
  <c r="AH487" i="1"/>
  <c r="AI487" i="1"/>
  <c r="AK1160" i="1"/>
  <c r="AI1160" i="1"/>
  <c r="AJ1160" i="1"/>
  <c r="AH1160" i="1"/>
  <c r="AK1833" i="1"/>
  <c r="AI1833" i="1"/>
  <c r="AJ1833" i="1"/>
  <c r="AH1833" i="1"/>
  <c r="AK850" i="1"/>
  <c r="AI850" i="1"/>
  <c r="AH850" i="1"/>
  <c r="AJ850" i="1"/>
  <c r="AK6034" i="1"/>
  <c r="AJ6034" i="1"/>
  <c r="AH6034" i="1"/>
  <c r="AI6034" i="1"/>
  <c r="AK374" i="1"/>
  <c r="AJ374" i="1"/>
  <c r="AI374" i="1"/>
  <c r="AH374" i="1"/>
  <c r="AK7563" i="1"/>
  <c r="AJ7563" i="1"/>
  <c r="AI7563" i="1"/>
  <c r="AH7563" i="1"/>
  <c r="AK4385" i="1"/>
  <c r="AJ4385" i="1"/>
  <c r="AI4385" i="1"/>
  <c r="AH4385" i="1"/>
  <c r="AK8658" i="1"/>
  <c r="AI8658" i="1"/>
  <c r="AJ8658" i="1"/>
  <c r="AH8658" i="1"/>
  <c r="AK5552" i="1"/>
  <c r="AJ5552" i="1"/>
  <c r="AH5552" i="1"/>
  <c r="AI5552" i="1"/>
  <c r="AK9453" i="1"/>
  <c r="AJ9453" i="1"/>
  <c r="AI9453" i="1"/>
  <c r="AH9453" i="1"/>
  <c r="AI5759" i="1"/>
  <c r="AK5759" i="1"/>
  <c r="AH5759" i="1"/>
  <c r="AJ5759" i="1"/>
  <c r="AK3060" i="1"/>
  <c r="AJ3060" i="1"/>
  <c r="AI3060" i="1"/>
  <c r="AH3060" i="1"/>
  <c r="AK15039" i="1"/>
  <c r="AJ15039" i="1"/>
  <c r="AI15039" i="1"/>
  <c r="AH15039" i="1"/>
  <c r="AJ7553" i="1"/>
  <c r="AK7553" i="1"/>
  <c r="AH7553" i="1"/>
  <c r="AI7553" i="1"/>
  <c r="AK10962" i="1"/>
  <c r="AI10962" i="1"/>
  <c r="AJ10962" i="1"/>
  <c r="AH10962" i="1"/>
  <c r="AK9403" i="1"/>
  <c r="AJ9403" i="1"/>
  <c r="AH9403" i="1"/>
  <c r="AI9403" i="1"/>
  <c r="AK9860" i="1"/>
  <c r="AJ9860" i="1"/>
  <c r="AI9860" i="1"/>
  <c r="AH9860" i="1"/>
  <c r="AK12861" i="1"/>
  <c r="AI12861" i="1"/>
  <c r="AJ12861" i="1"/>
  <c r="AH12861" i="1"/>
  <c r="AK12466" i="1"/>
  <c r="AJ12466" i="1"/>
  <c r="AI12466" i="1"/>
  <c r="AH12466" i="1"/>
  <c r="AK10103" i="1"/>
  <c r="AJ10103" i="1"/>
  <c r="AI10103" i="1"/>
  <c r="AH10103" i="1"/>
  <c r="AK5712" i="1"/>
  <c r="AJ5712" i="1"/>
  <c r="AI5712" i="1"/>
  <c r="AH5712" i="1"/>
  <c r="AK17151" i="1"/>
  <c r="AJ17151" i="1"/>
  <c r="AH17151" i="1"/>
  <c r="AI17151" i="1"/>
  <c r="AK22335" i="1"/>
  <c r="AJ22335" i="1"/>
  <c r="AH22335" i="1"/>
  <c r="AI22335" i="1"/>
  <c r="AK16636" i="1"/>
  <c r="AJ16636" i="1"/>
  <c r="AI16636" i="1"/>
  <c r="AH16636" i="1"/>
  <c r="AK16373" i="1"/>
  <c r="AJ16373" i="1"/>
  <c r="AH16373" i="1"/>
  <c r="AI16373" i="1"/>
  <c r="AK18666" i="1"/>
  <c r="AI18666" i="1"/>
  <c r="AJ18666" i="1"/>
  <c r="AH18666" i="1"/>
  <c r="AK16399" i="1"/>
  <c r="AJ16399" i="1"/>
  <c r="AH16399" i="1"/>
  <c r="AI16399" i="1"/>
  <c r="AK15020" i="1"/>
  <c r="AJ15020" i="1"/>
  <c r="AI15020" i="1"/>
  <c r="AH15020" i="1"/>
  <c r="AJ17493" i="1"/>
  <c r="AK17493" i="1"/>
  <c r="AI17493" i="1"/>
  <c r="AH17493" i="1"/>
  <c r="AK15622" i="1"/>
  <c r="AH15622" i="1"/>
  <c r="AJ15622" i="1"/>
  <c r="AI15622" i="1"/>
  <c r="AK20806" i="1"/>
  <c r="AJ20806" i="1"/>
  <c r="AI20806" i="1"/>
  <c r="AH20806" i="1"/>
  <c r="AK16127" i="1"/>
  <c r="AI16127" i="1"/>
  <c r="AJ16127" i="1"/>
  <c r="AH16127" i="1"/>
  <c r="AK11736" i="1"/>
  <c r="AJ11736" i="1"/>
  <c r="AI11736" i="1"/>
  <c r="AH11736" i="1"/>
  <c r="AK22527" i="1"/>
  <c r="AI22527" i="1"/>
  <c r="AJ22527" i="1"/>
  <c r="AH22527" i="1"/>
  <c r="AK27711" i="1"/>
  <c r="AJ27711" i="1"/>
  <c r="AI27711" i="1"/>
  <c r="AH27711" i="1"/>
  <c r="AK26429" i="1"/>
  <c r="AJ26429" i="1"/>
  <c r="AI26429" i="1"/>
  <c r="AH26429" i="1"/>
  <c r="AK20548" i="1"/>
  <c r="AJ20548" i="1"/>
  <c r="AI20548" i="1"/>
  <c r="AH20548" i="1"/>
  <c r="AK27293" i="1"/>
  <c r="AJ27293" i="1"/>
  <c r="AI27293" i="1"/>
  <c r="AH27293" i="1"/>
  <c r="AK21737" i="1"/>
  <c r="AI21737" i="1"/>
  <c r="AJ21737" i="1"/>
  <c r="AH21737" i="1"/>
  <c r="AK28865" i="1"/>
  <c r="AJ28865" i="1"/>
  <c r="AH28865" i="1"/>
  <c r="AI28865" i="1"/>
  <c r="AK24774" i="1"/>
  <c r="AH24774" i="1"/>
  <c r="AI24774" i="1"/>
  <c r="AJ24774" i="1"/>
  <c r="AI19363" i="1"/>
  <c r="AJ19363" i="1"/>
  <c r="AK19363" i="1"/>
  <c r="AH19363" i="1"/>
  <c r="AI24547" i="1"/>
  <c r="AH24547" i="1"/>
  <c r="AK24547" i="1"/>
  <c r="AJ24547" i="1"/>
  <c r="AJ18584" i="1"/>
  <c r="AI18584" i="1"/>
  <c r="AH18584" i="1"/>
  <c r="AK18584" i="1"/>
  <c r="AJ23768" i="1"/>
  <c r="AI23768" i="1"/>
  <c r="AK23768" i="1"/>
  <c r="AH23768" i="1"/>
  <c r="AI22869" i="1"/>
  <c r="AJ22869" i="1"/>
  <c r="AH22869" i="1"/>
  <c r="AK22869" i="1"/>
  <c r="AK28053" i="1"/>
  <c r="AI28053" i="1"/>
  <c r="AH28053" i="1"/>
  <c r="AJ28053" i="1"/>
  <c r="AK8509" i="1"/>
  <c r="AI8509" i="1"/>
  <c r="AH8509" i="1"/>
  <c r="AJ8509" i="1"/>
  <c r="AK26959" i="1"/>
  <c r="AJ26959" i="1"/>
  <c r="AH26959" i="1"/>
  <c r="AI26959" i="1"/>
  <c r="AK25294" i="1"/>
  <c r="AJ25294" i="1"/>
  <c r="AI25294" i="1"/>
  <c r="AH25294" i="1"/>
  <c r="AJ27420" i="1"/>
  <c r="AK27420" i="1"/>
  <c r="AH27420" i="1"/>
  <c r="AI27420" i="1"/>
  <c r="AK16225" i="1"/>
  <c r="AI16225" i="1"/>
  <c r="AJ16225" i="1"/>
  <c r="AH16225" i="1"/>
  <c r="AK2119" i="1"/>
  <c r="AI2119" i="1"/>
  <c r="AH2119" i="1"/>
  <c r="AJ2119" i="1"/>
  <c r="AK7986" i="1"/>
  <c r="AI7986" i="1"/>
  <c r="AJ7986" i="1"/>
  <c r="AH7986" i="1"/>
  <c r="AK14439" i="1"/>
  <c r="AI14439" i="1"/>
  <c r="AJ14439" i="1"/>
  <c r="AH14439" i="1"/>
  <c r="AK11420" i="1"/>
  <c r="AJ11420" i="1"/>
  <c r="AI11420" i="1"/>
  <c r="AH11420" i="1"/>
  <c r="AK16119" i="1"/>
  <c r="AI16119" i="1"/>
  <c r="AJ16119" i="1"/>
  <c r="AH16119" i="1"/>
  <c r="AK16087" i="1"/>
  <c r="AI16087" i="1"/>
  <c r="AJ16087" i="1"/>
  <c r="AH16087" i="1"/>
  <c r="AK15671" i="1"/>
  <c r="AJ15671" i="1"/>
  <c r="AI15671" i="1"/>
  <c r="AH15671" i="1"/>
  <c r="AK23585" i="1"/>
  <c r="AI23585" i="1"/>
  <c r="AJ23585" i="1"/>
  <c r="AH23585" i="1"/>
  <c r="AJ27813" i="1"/>
  <c r="AK27813" i="1"/>
  <c r="AH27813" i="1"/>
  <c r="AI27813" i="1"/>
  <c r="AK628" i="1"/>
  <c r="AJ628" i="1"/>
  <c r="AI628" i="1"/>
  <c r="AH628" i="1"/>
  <c r="AJ13444" i="1"/>
  <c r="AI13444" i="1"/>
  <c r="AK13444" i="1"/>
  <c r="AH13444" i="1"/>
  <c r="AK28605" i="1"/>
  <c r="AI28605" i="1"/>
  <c r="AJ28605" i="1"/>
  <c r="AH28605" i="1"/>
  <c r="AK3999" i="1"/>
  <c r="AH3999" i="1"/>
  <c r="AJ3999" i="1"/>
  <c r="AI3999" i="1"/>
  <c r="AK2896" i="1"/>
  <c r="AJ2896" i="1"/>
  <c r="AI2896" i="1"/>
  <c r="AH2896" i="1"/>
  <c r="AK3713" i="1"/>
  <c r="AJ3713" i="1"/>
  <c r="AI3713" i="1"/>
  <c r="AH3713" i="1"/>
  <c r="AK4530" i="1"/>
  <c r="AH4530" i="1"/>
  <c r="AJ4530" i="1"/>
  <c r="AI4530" i="1"/>
  <c r="AK3451" i="1"/>
  <c r="AJ3451" i="1"/>
  <c r="AI3451" i="1"/>
  <c r="AH3451" i="1"/>
  <c r="AK4124" i="1"/>
  <c r="AH4124" i="1"/>
  <c r="AJ4124" i="1"/>
  <c r="AI4124" i="1"/>
  <c r="AI4797" i="1"/>
  <c r="AH4797" i="1"/>
  <c r="AK4797" i="1"/>
  <c r="AJ4797" i="1"/>
  <c r="AK3814" i="1"/>
  <c r="AH3814" i="1"/>
  <c r="AJ3814" i="1"/>
  <c r="AI3814" i="1"/>
  <c r="AK2879" i="1"/>
  <c r="AI2879" i="1"/>
  <c r="AJ2879" i="1"/>
  <c r="AH2879" i="1"/>
  <c r="AK3338" i="1"/>
  <c r="AH3338" i="1"/>
  <c r="AI3338" i="1"/>
  <c r="AJ3338" i="1"/>
  <c r="AK5020" i="1"/>
  <c r="AH5020" i="1"/>
  <c r="AJ5020" i="1"/>
  <c r="AI5020" i="1"/>
  <c r="AK6438" i="1"/>
  <c r="AH6438" i="1"/>
  <c r="AI6438" i="1"/>
  <c r="AJ6438" i="1"/>
  <c r="AK6271" i="1"/>
  <c r="AJ6271" i="1"/>
  <c r="AI6271" i="1"/>
  <c r="AH6271" i="1"/>
  <c r="AK7233" i="1"/>
  <c r="AI7233" i="1"/>
  <c r="AJ7233" i="1"/>
  <c r="AH7233" i="1"/>
  <c r="AK8674" i="1"/>
  <c r="AJ8674" i="1"/>
  <c r="AI8674" i="1"/>
  <c r="AH8674" i="1"/>
  <c r="AK840" i="1"/>
  <c r="AI840" i="1"/>
  <c r="AH840" i="1"/>
  <c r="AJ840" i="1"/>
  <c r="AK12819" i="1"/>
  <c r="AH12819" i="1"/>
  <c r="AJ12819" i="1"/>
  <c r="AI12819" i="1"/>
  <c r="AK9772" i="1"/>
  <c r="AJ9772" i="1"/>
  <c r="AH9772" i="1"/>
  <c r="AI9772" i="1"/>
  <c r="AK10517" i="1"/>
  <c r="AJ10517" i="1"/>
  <c r="AH10517" i="1"/>
  <c r="AI10517" i="1"/>
  <c r="AK13926" i="1"/>
  <c r="AJ13926" i="1"/>
  <c r="AI13926" i="1"/>
  <c r="AH13926" i="1"/>
  <c r="AK7640" i="1"/>
  <c r="AJ7640" i="1"/>
  <c r="AI7640" i="1"/>
  <c r="AH7640" i="1"/>
  <c r="AK10641" i="1"/>
  <c r="AI10641" i="1"/>
  <c r="AJ10641" i="1"/>
  <c r="AH10641" i="1"/>
  <c r="AH10246" i="1"/>
  <c r="AI10246" i="1"/>
  <c r="AK10246" i="1"/>
  <c r="AJ10246" i="1"/>
  <c r="AK15430" i="1"/>
  <c r="AH15430" i="1"/>
  <c r="AI15430" i="1"/>
  <c r="AJ15430" i="1"/>
  <c r="AK3492" i="1"/>
  <c r="AI3492" i="1"/>
  <c r="AJ3492" i="1"/>
  <c r="AH3492" i="1"/>
  <c r="AH8676" i="1"/>
  <c r="AK8676" i="1"/>
  <c r="AI8676" i="1"/>
  <c r="AJ8676" i="1"/>
  <c r="AK20115" i="1"/>
  <c r="AJ20115" i="1"/>
  <c r="AI20115" i="1"/>
  <c r="AH20115" i="1"/>
  <c r="AK14416" i="1"/>
  <c r="AJ14416" i="1"/>
  <c r="AI14416" i="1"/>
  <c r="AH14416" i="1"/>
  <c r="AK14153" i="1"/>
  <c r="AJ14153" i="1"/>
  <c r="AH14153" i="1"/>
  <c r="AI14153" i="1"/>
  <c r="AK16446" i="1"/>
  <c r="AI16446" i="1"/>
  <c r="AJ16446" i="1"/>
  <c r="AH16446" i="1"/>
  <c r="AJ14179" i="1"/>
  <c r="AI14179" i="1"/>
  <c r="AK14179" i="1"/>
  <c r="AH14179" i="1"/>
  <c r="AI12800" i="1"/>
  <c r="AJ12800" i="1"/>
  <c r="AH12800" i="1"/>
  <c r="AK12800" i="1"/>
  <c r="AK17984" i="1"/>
  <c r="AI17984" i="1"/>
  <c r="AJ17984" i="1"/>
  <c r="AH17984" i="1"/>
  <c r="AI20457" i="1"/>
  <c r="AH20457" i="1"/>
  <c r="AK20457" i="1"/>
  <c r="AJ20457" i="1"/>
  <c r="AK18586" i="1"/>
  <c r="AJ18586" i="1"/>
  <c r="AI18586" i="1"/>
  <c r="AH18586" i="1"/>
  <c r="AI13907" i="1"/>
  <c r="AK13907" i="1"/>
  <c r="AJ13907" i="1"/>
  <c r="AH13907" i="1"/>
  <c r="AK9516" i="1"/>
  <c r="AH9516" i="1"/>
  <c r="AJ9516" i="1"/>
  <c r="AI9516" i="1"/>
  <c r="AH14700" i="1"/>
  <c r="AK14700" i="1"/>
  <c r="AJ14700" i="1"/>
  <c r="AI14700" i="1"/>
  <c r="AJ25491" i="1"/>
  <c r="AH25491" i="1"/>
  <c r="AK25491" i="1"/>
  <c r="AI25491" i="1"/>
  <c r="AJ25264" i="1"/>
  <c r="AI25264" i="1"/>
  <c r="AK25264" i="1"/>
  <c r="AH25264" i="1"/>
  <c r="AK18328" i="1"/>
  <c r="AJ18328" i="1"/>
  <c r="AH18328" i="1"/>
  <c r="AI18328" i="1"/>
  <c r="AJ25012" i="1"/>
  <c r="AI25012" i="1"/>
  <c r="AK25012" i="1"/>
  <c r="AH25012" i="1"/>
  <c r="AK19517" i="1"/>
  <c r="AJ19517" i="1"/>
  <c r="AH19517" i="1"/>
  <c r="AI19517" i="1"/>
  <c r="AK24701" i="1"/>
  <c r="AJ24701" i="1"/>
  <c r="AI24701" i="1"/>
  <c r="AH24701" i="1"/>
  <c r="AJ22554" i="1"/>
  <c r="AK22554" i="1"/>
  <c r="AI22554" i="1"/>
  <c r="AH22554" i="1"/>
  <c r="AK27738" i="1"/>
  <c r="AH27738" i="1"/>
  <c r="AI27738" i="1"/>
  <c r="AJ27738" i="1"/>
  <c r="AK22327" i="1"/>
  <c r="AH22327" i="1"/>
  <c r="AJ22327" i="1"/>
  <c r="AI22327" i="1"/>
  <c r="AK27511" i="1"/>
  <c r="AI27511" i="1"/>
  <c r="AH27511" i="1"/>
  <c r="AJ27511" i="1"/>
  <c r="AK21548" i="1"/>
  <c r="AI21548" i="1"/>
  <c r="AJ21548" i="1"/>
  <c r="AH21548" i="1"/>
  <c r="AK26732" i="1"/>
  <c r="AJ26732" i="1"/>
  <c r="AI26732" i="1"/>
  <c r="AH26732" i="1"/>
  <c r="AI25833" i="1"/>
  <c r="AH25833" i="1"/>
  <c r="AJ25833" i="1"/>
  <c r="AK25833" i="1"/>
  <c r="AJ27780" i="1"/>
  <c r="AI27780" i="1"/>
  <c r="AH27780" i="1"/>
  <c r="AK27780" i="1"/>
  <c r="AK25414" i="1"/>
  <c r="AJ25414" i="1"/>
  <c r="AI25414" i="1"/>
  <c r="AH25414" i="1"/>
  <c r="AJ21131" i="1"/>
  <c r="AK21131" i="1"/>
  <c r="AI21131" i="1"/>
  <c r="AH21131" i="1"/>
  <c r="AK3965" i="1"/>
  <c r="AJ3965" i="1"/>
  <c r="AH3965" i="1"/>
  <c r="AI3965" i="1"/>
  <c r="AK6064" i="1"/>
  <c r="AH6064" i="1"/>
  <c r="AJ6064" i="1"/>
  <c r="AI6064" i="1"/>
  <c r="AK13732" i="1"/>
  <c r="AJ13732" i="1"/>
  <c r="AI13732" i="1"/>
  <c r="AH13732" i="1"/>
  <c r="AK18724" i="1"/>
  <c r="AJ18724" i="1"/>
  <c r="AI18724" i="1"/>
  <c r="AH18724" i="1"/>
  <c r="AK25951" i="1"/>
  <c r="AJ25951" i="1"/>
  <c r="AH25951" i="1"/>
  <c r="AI25951" i="1"/>
  <c r="AJ24286" i="1"/>
  <c r="AK24286" i="1"/>
  <c r="AI24286" i="1"/>
  <c r="AH24286" i="1"/>
  <c r="AK24960" i="1"/>
  <c r="AJ24960" i="1"/>
  <c r="AH24960" i="1"/>
  <c r="AI24960" i="1"/>
  <c r="AK26378" i="1"/>
  <c r="AH26378" i="1"/>
  <c r="AI26378" i="1"/>
  <c r="AJ26378" i="1"/>
  <c r="AK2047" i="1"/>
  <c r="AJ2047" i="1"/>
  <c r="AH2047" i="1"/>
  <c r="AI2047" i="1"/>
  <c r="AK8274" i="1"/>
  <c r="AJ8274" i="1"/>
  <c r="AI8274" i="1"/>
  <c r="AH8274" i="1"/>
  <c r="AK14511" i="1"/>
  <c r="AJ14511" i="1"/>
  <c r="AI14511" i="1"/>
  <c r="AH14511" i="1"/>
  <c r="AK11492" i="1"/>
  <c r="AJ11492" i="1"/>
  <c r="AH11492" i="1"/>
  <c r="AI11492" i="1"/>
  <c r="AK16191" i="1"/>
  <c r="AJ16191" i="1"/>
  <c r="AI16191" i="1"/>
  <c r="AH16191" i="1"/>
  <c r="AJ16231" i="1"/>
  <c r="AK16231" i="1"/>
  <c r="AI16231" i="1"/>
  <c r="AH16231" i="1"/>
  <c r="AK15743" i="1"/>
  <c r="AJ15743" i="1"/>
  <c r="AI15743" i="1"/>
  <c r="AH15743" i="1"/>
  <c r="AK24017" i="1"/>
  <c r="AJ24017" i="1"/>
  <c r="AI24017" i="1"/>
  <c r="AH24017" i="1"/>
  <c r="AI28317" i="1"/>
  <c r="AK28317" i="1"/>
  <c r="AH28317" i="1"/>
  <c r="AJ28317" i="1"/>
  <c r="AK4083" i="1"/>
  <c r="AJ4083" i="1"/>
  <c r="AH4083" i="1"/>
  <c r="AI4083" i="1"/>
  <c r="AK2980" i="1"/>
  <c r="AJ2980" i="1"/>
  <c r="AI2980" i="1"/>
  <c r="AH2980" i="1"/>
  <c r="AK3797" i="1"/>
  <c r="AJ3797" i="1"/>
  <c r="AI3797" i="1"/>
  <c r="AH3797" i="1"/>
  <c r="AK4614" i="1"/>
  <c r="AH4614" i="1"/>
  <c r="AI4614" i="1"/>
  <c r="AJ4614" i="1"/>
  <c r="AK3535" i="1"/>
  <c r="AJ3535" i="1"/>
  <c r="AI3535" i="1"/>
  <c r="AH3535" i="1"/>
  <c r="AK4208" i="1"/>
  <c r="AH4208" i="1"/>
  <c r="AI4208" i="1"/>
  <c r="AJ4208" i="1"/>
  <c r="AK4881" i="1"/>
  <c r="AI4881" i="1"/>
  <c r="AJ4881" i="1"/>
  <c r="AH4881" i="1"/>
  <c r="AK3898" i="1"/>
  <c r="AJ3898" i="1"/>
  <c r="AH3898" i="1"/>
  <c r="AI3898" i="1"/>
  <c r="AK2963" i="1"/>
  <c r="AJ2963" i="1"/>
  <c r="AI2963" i="1"/>
  <c r="AH2963" i="1"/>
  <c r="AK3422" i="1"/>
  <c r="AJ3422" i="1"/>
  <c r="AI3422" i="1"/>
  <c r="AH3422" i="1"/>
  <c r="AK5104" i="1"/>
  <c r="AJ5104" i="1"/>
  <c r="AI5104" i="1"/>
  <c r="AH5104" i="1"/>
  <c r="AK6522" i="1"/>
  <c r="AJ6522" i="1"/>
  <c r="AI6522" i="1"/>
  <c r="AH6522" i="1"/>
  <c r="AK6355" i="1"/>
  <c r="AJ6355" i="1"/>
  <c r="AH6355" i="1"/>
  <c r="AI6355" i="1"/>
  <c r="AI7317" i="1"/>
  <c r="AK7317" i="1"/>
  <c r="AJ7317" i="1"/>
  <c r="AH7317" i="1"/>
  <c r="AK8758" i="1"/>
  <c r="AJ8758" i="1"/>
  <c r="AH8758" i="1"/>
  <c r="AI8758" i="1"/>
  <c r="AJ924" i="1"/>
  <c r="AI924" i="1"/>
  <c r="AK924" i="1"/>
  <c r="AH924" i="1"/>
  <c r="AK12903" i="1"/>
  <c r="AJ12903" i="1"/>
  <c r="AH12903" i="1"/>
  <c r="AI12903" i="1"/>
  <c r="AK9856" i="1"/>
  <c r="AJ9856" i="1"/>
  <c r="AH9856" i="1"/>
  <c r="AI9856" i="1"/>
  <c r="AK10601" i="1"/>
  <c r="AJ10601" i="1"/>
  <c r="AH10601" i="1"/>
  <c r="AI10601" i="1"/>
  <c r="AJ14010" i="1"/>
  <c r="AK14010" i="1"/>
  <c r="AI14010" i="1"/>
  <c r="AH14010" i="1"/>
  <c r="AK7724" i="1"/>
  <c r="AJ7724" i="1"/>
  <c r="AI7724" i="1"/>
  <c r="AH7724" i="1"/>
  <c r="AK10725" i="1"/>
  <c r="AI10725" i="1"/>
  <c r="AH10725" i="1"/>
  <c r="AJ10725" i="1"/>
  <c r="AJ10330" i="1"/>
  <c r="AK10330" i="1"/>
  <c r="AH10330" i="1"/>
  <c r="AI10330" i="1"/>
  <c r="AK7967" i="1"/>
  <c r="AJ7967" i="1"/>
  <c r="AI7967" i="1"/>
  <c r="AH7967" i="1"/>
  <c r="AK3576" i="1"/>
  <c r="AJ3576" i="1"/>
  <c r="AI3576" i="1"/>
  <c r="AH3576" i="1"/>
  <c r="AK8760" i="1"/>
  <c r="AJ8760" i="1"/>
  <c r="AI8760" i="1"/>
  <c r="AH8760" i="1"/>
  <c r="AJ20199" i="1"/>
  <c r="AI20199" i="1"/>
  <c r="AK20199" i="1"/>
  <c r="AH20199" i="1"/>
  <c r="AK14500" i="1"/>
  <c r="AI14500" i="1"/>
  <c r="AJ14500" i="1"/>
  <c r="AH14500" i="1"/>
  <c r="AK14237" i="1"/>
  <c r="AJ14237" i="1"/>
  <c r="AH14237" i="1"/>
  <c r="AI14237" i="1"/>
  <c r="AI16530" i="1"/>
  <c r="AK16530" i="1"/>
  <c r="AH16530" i="1"/>
  <c r="AJ16530" i="1"/>
  <c r="AK14263" i="1"/>
  <c r="AJ14263" i="1"/>
  <c r="AH14263" i="1"/>
  <c r="AI14263" i="1"/>
  <c r="AK12884" i="1"/>
  <c r="AJ12884" i="1"/>
  <c r="AI12884" i="1"/>
  <c r="AH12884" i="1"/>
  <c r="AK18068" i="1"/>
  <c r="AJ18068" i="1"/>
  <c r="AH18068" i="1"/>
  <c r="AI18068" i="1"/>
  <c r="AI20541" i="1"/>
  <c r="AH20541" i="1"/>
  <c r="AJ20541" i="1"/>
  <c r="AK20541" i="1"/>
  <c r="AK18670" i="1"/>
  <c r="AJ18670" i="1"/>
  <c r="AI18670" i="1"/>
  <c r="AH18670" i="1"/>
  <c r="AK13991" i="1"/>
  <c r="AJ13991" i="1"/>
  <c r="AH13991" i="1"/>
  <c r="AI13991" i="1"/>
  <c r="AK9600" i="1"/>
  <c r="AI9600" i="1"/>
  <c r="AH9600" i="1"/>
  <c r="AJ9600" i="1"/>
  <c r="AK14784" i="1"/>
  <c r="AI14784" i="1"/>
  <c r="AH14784" i="1"/>
  <c r="AJ14784" i="1"/>
  <c r="AK25575" i="1"/>
  <c r="AJ25575" i="1"/>
  <c r="AI25575" i="1"/>
  <c r="AH25575" i="1"/>
  <c r="AJ25408" i="1"/>
  <c r="AK25408" i="1"/>
  <c r="AI25408" i="1"/>
  <c r="AH25408" i="1"/>
  <c r="AK18412" i="1"/>
  <c r="AJ18412" i="1"/>
  <c r="AH18412" i="1"/>
  <c r="AI18412" i="1"/>
  <c r="AK25192" i="1"/>
  <c r="AH25192" i="1"/>
  <c r="AJ25192" i="1"/>
  <c r="AI25192" i="1"/>
  <c r="AK19601" i="1"/>
  <c r="AJ19601" i="1"/>
  <c r="AI19601" i="1"/>
  <c r="AH19601" i="1"/>
  <c r="AK24785" i="1"/>
  <c r="AJ24785" i="1"/>
  <c r="AI24785" i="1"/>
  <c r="AH24785" i="1"/>
  <c r="AK22638" i="1"/>
  <c r="AH22638" i="1"/>
  <c r="AJ22638" i="1"/>
  <c r="AI22638" i="1"/>
  <c r="AJ27822" i="1"/>
  <c r="AH27822" i="1"/>
  <c r="AI27822" i="1"/>
  <c r="AK27822" i="1"/>
  <c r="AK22411" i="1"/>
  <c r="AJ22411" i="1"/>
  <c r="AI22411" i="1"/>
  <c r="AH22411" i="1"/>
  <c r="AK27595" i="1"/>
  <c r="AI27595" i="1"/>
  <c r="AH27595" i="1"/>
  <c r="AJ27595" i="1"/>
  <c r="AI26674" i="1"/>
  <c r="AK26674" i="1"/>
  <c r="AJ26674" i="1"/>
  <c r="AH26674" i="1"/>
  <c r="AK1237" i="1"/>
  <c r="AH1237" i="1"/>
  <c r="AI1237" i="1"/>
  <c r="AJ1237" i="1"/>
  <c r="AK22007" i="1"/>
  <c r="AI22007" i="1"/>
  <c r="AJ22007" i="1"/>
  <c r="AH22007" i="1"/>
  <c r="AK4981" i="1"/>
  <c r="AI4981" i="1"/>
  <c r="AH4981" i="1"/>
  <c r="AJ4981" i="1"/>
  <c r="AJ21516" i="1"/>
  <c r="AK21516" i="1"/>
  <c r="AI21516" i="1"/>
  <c r="AH21516" i="1"/>
  <c r="AJ27768" i="1"/>
  <c r="AI27768" i="1"/>
  <c r="AH27768" i="1"/>
  <c r="AK27768" i="1"/>
  <c r="AJ16130" i="1"/>
  <c r="AK16130" i="1"/>
  <c r="AI16130" i="1"/>
  <c r="AH16130" i="1"/>
  <c r="AK14341" i="1"/>
  <c r="AI14341" i="1"/>
  <c r="AH14341" i="1"/>
  <c r="AJ14341" i="1"/>
  <c r="AK11317" i="1"/>
  <c r="AI11317" i="1"/>
  <c r="AH11317" i="1"/>
  <c r="AJ11317" i="1"/>
  <c r="AK11149" i="1"/>
  <c r="AI11149" i="1"/>
  <c r="AH11149" i="1"/>
  <c r="AJ11149" i="1"/>
  <c r="AK22501" i="1"/>
  <c r="AI22501" i="1"/>
  <c r="AJ22501" i="1"/>
  <c r="AH22501" i="1"/>
  <c r="AK18721" i="1"/>
  <c r="AJ18721" i="1"/>
  <c r="AI18721" i="1"/>
  <c r="AH18721" i="1"/>
  <c r="AJ9890" i="1"/>
  <c r="AH9890" i="1"/>
  <c r="AK9890" i="1"/>
  <c r="AI9890" i="1"/>
  <c r="AK28550" i="1"/>
  <c r="AH28550" i="1"/>
  <c r="AJ28550" i="1"/>
  <c r="AI28550" i="1"/>
  <c r="AK22334" i="1"/>
  <c r="AI22334" i="1"/>
  <c r="AH22334" i="1"/>
  <c r="AJ22334" i="1"/>
  <c r="AI25772" i="1"/>
  <c r="AK25772" i="1"/>
  <c r="AJ25772" i="1"/>
  <c r="AH25772" i="1"/>
  <c r="AK24873" i="1"/>
  <c r="AI24873" i="1"/>
  <c r="AJ24873" i="1"/>
  <c r="AH24873" i="1"/>
  <c r="AK27455" i="1"/>
  <c r="AJ27455" i="1"/>
  <c r="AI27455" i="1"/>
  <c r="AH27455" i="1"/>
  <c r="AK24454" i="1"/>
  <c r="AJ24454" i="1"/>
  <c r="AI24454" i="1"/>
  <c r="AH24454" i="1"/>
  <c r="AK26135" i="1"/>
  <c r="AJ26135" i="1"/>
  <c r="AI26135" i="1"/>
  <c r="AH26135" i="1"/>
  <c r="AK19787" i="1"/>
  <c r="AJ19787" i="1"/>
  <c r="AH19787" i="1"/>
  <c r="AI19787" i="1"/>
  <c r="AJ26171" i="1"/>
  <c r="AI26171" i="1"/>
  <c r="AK26171" i="1"/>
  <c r="AH26171" i="1"/>
  <c r="AJ19296" i="1"/>
  <c r="AI19296" i="1"/>
  <c r="AK19296" i="1"/>
  <c r="AH19296" i="1"/>
  <c r="AK24480" i="1"/>
  <c r="AJ24480" i="1"/>
  <c r="AI24480" i="1"/>
  <c r="AH24480" i="1"/>
  <c r="AK12625" i="1"/>
  <c r="AI12625" i="1"/>
  <c r="AJ12625" i="1"/>
  <c r="AH12625" i="1"/>
  <c r="AK9278" i="1"/>
  <c r="AI9278" i="1"/>
  <c r="AJ9278" i="1"/>
  <c r="AH9278" i="1"/>
  <c r="AH12782" i="1"/>
  <c r="AK12782" i="1"/>
  <c r="AJ12782" i="1"/>
  <c r="AI12782" i="1"/>
  <c r="AK10430" i="1"/>
  <c r="AI10430" i="1"/>
  <c r="AJ10430" i="1"/>
  <c r="AH10430" i="1"/>
  <c r="AJ23258" i="1"/>
  <c r="AK23258" i="1"/>
  <c r="AH23258" i="1"/>
  <c r="AI23258" i="1"/>
  <c r="AK19226" i="1"/>
  <c r="AI19226" i="1"/>
  <c r="AJ19226" i="1"/>
  <c r="AH19226" i="1"/>
  <c r="AK27446" i="1"/>
  <c r="AI27446" i="1"/>
  <c r="AH27446" i="1"/>
  <c r="AJ27446" i="1"/>
  <c r="AK23365" i="1"/>
  <c r="AI23365" i="1"/>
  <c r="AJ23365" i="1"/>
  <c r="AH23365" i="1"/>
  <c r="AK5366" i="1"/>
  <c r="AJ5366" i="1"/>
  <c r="AH5366" i="1"/>
  <c r="AI5366" i="1"/>
  <c r="AK28570" i="1"/>
  <c r="AJ28570" i="1"/>
  <c r="AI28570" i="1"/>
  <c r="AH28570" i="1"/>
  <c r="AK8545" i="1"/>
  <c r="AI8545" i="1"/>
  <c r="AJ8545" i="1"/>
  <c r="AH8545" i="1"/>
  <c r="AK23903" i="1"/>
  <c r="AI23903" i="1"/>
  <c r="AJ23903" i="1"/>
  <c r="AH23903" i="1"/>
  <c r="AJ18228" i="1"/>
  <c r="AI18228" i="1"/>
  <c r="AH18228" i="1"/>
  <c r="AK18228" i="1"/>
  <c r="AK23412" i="1"/>
  <c r="AJ23412" i="1"/>
  <c r="AI23412" i="1"/>
  <c r="AH23412" i="1"/>
  <c r="AK6109" i="1"/>
  <c r="AI6109" i="1"/>
  <c r="AJ6109" i="1"/>
  <c r="AH6109" i="1"/>
  <c r="AK21229" i="1"/>
  <c r="AI21229" i="1"/>
  <c r="AJ21229" i="1"/>
  <c r="AH21229" i="1"/>
  <c r="AI5150" i="1"/>
  <c r="AH5150" i="1"/>
  <c r="AJ5150" i="1"/>
  <c r="AK5150" i="1"/>
  <c r="AI27457" i="1"/>
  <c r="AK27457" i="1"/>
  <c r="AJ27457" i="1"/>
  <c r="AH27457" i="1"/>
  <c r="AK10838" i="1"/>
  <c r="AJ10838" i="1"/>
  <c r="AI10838" i="1"/>
  <c r="AH10838" i="1"/>
  <c r="AK10706" i="1"/>
  <c r="AJ10706" i="1"/>
  <c r="AH10706" i="1"/>
  <c r="AI10706" i="1"/>
  <c r="AH15746" i="1"/>
  <c r="AJ15746" i="1"/>
  <c r="AK15746" i="1"/>
  <c r="AI15746" i="1"/>
  <c r="AK10561" i="1"/>
  <c r="AI10561" i="1"/>
  <c r="AJ10561" i="1"/>
  <c r="AH10561" i="1"/>
  <c r="AK22465" i="1"/>
  <c r="AI22465" i="1"/>
  <c r="AJ22465" i="1"/>
  <c r="AH22465" i="1"/>
  <c r="AK27502" i="1"/>
  <c r="AJ27502" i="1"/>
  <c r="AI27502" i="1"/>
  <c r="AH27502" i="1"/>
  <c r="AK4117" i="1"/>
  <c r="AI4117" i="1"/>
  <c r="AH4117" i="1"/>
  <c r="AJ4117" i="1"/>
  <c r="AJ22835" i="1"/>
  <c r="AK22835" i="1"/>
  <c r="AH22835" i="1"/>
  <c r="AI22835" i="1"/>
  <c r="AK17160" i="1"/>
  <c r="AJ17160" i="1"/>
  <c r="AH17160" i="1"/>
  <c r="AI17160" i="1"/>
  <c r="AK22344" i="1"/>
  <c r="AJ22344" i="1"/>
  <c r="AH22344" i="1"/>
  <c r="AI22344" i="1"/>
  <c r="AK2005" i="1"/>
  <c r="AI2005" i="1"/>
  <c r="AJ2005" i="1"/>
  <c r="AH2005" i="1"/>
  <c r="AK25838" i="1"/>
  <c r="AJ25838" i="1"/>
  <c r="AH25838" i="1"/>
  <c r="AI25838" i="1"/>
  <c r="AK21313" i="1"/>
  <c r="AI21313" i="1"/>
  <c r="AJ21313" i="1"/>
  <c r="AH21313" i="1"/>
  <c r="AK18553" i="1"/>
  <c r="AI18553" i="1"/>
  <c r="AJ18553" i="1"/>
  <c r="AH18553" i="1"/>
  <c r="AK20653" i="1"/>
  <c r="AJ20653" i="1"/>
  <c r="AI20653" i="1"/>
  <c r="AH20653" i="1"/>
  <c r="AK28981" i="1"/>
  <c r="AI28981" i="1"/>
  <c r="AJ28981" i="1"/>
  <c r="AH28981" i="1"/>
  <c r="AI28369" i="1"/>
  <c r="AK28369" i="1"/>
  <c r="AJ28369" i="1"/>
  <c r="AH28369" i="1"/>
  <c r="AK19586" i="1"/>
  <c r="AH19586" i="1"/>
  <c r="AJ19586" i="1"/>
  <c r="AI19586" i="1"/>
  <c r="AK13993" i="1"/>
  <c r="AI13993" i="1"/>
  <c r="AJ13993" i="1"/>
  <c r="AH13993" i="1"/>
  <c r="AK8809" i="1"/>
  <c r="AI8809" i="1"/>
  <c r="AJ8809" i="1"/>
  <c r="AH8809" i="1"/>
  <c r="AK26600" i="1"/>
  <c r="AI26600" i="1"/>
  <c r="AJ26600" i="1"/>
  <c r="AH26600" i="1"/>
  <c r="AK25701" i="1"/>
  <c r="AH25701" i="1"/>
  <c r="AJ25701" i="1"/>
  <c r="AI25701" i="1"/>
  <c r="AJ27300" i="1"/>
  <c r="AK27300" i="1"/>
  <c r="AI27300" i="1"/>
  <c r="AH27300" i="1"/>
  <c r="AK25282" i="1"/>
  <c r="AJ25282" i="1"/>
  <c r="AI25282" i="1"/>
  <c r="AH25282" i="1"/>
  <c r="AJ28271" i="1"/>
  <c r="AI28271" i="1"/>
  <c r="AH28271" i="1"/>
  <c r="AK28271" i="1"/>
  <c r="AK20615" i="1"/>
  <c r="AJ20615" i="1"/>
  <c r="AI20615" i="1"/>
  <c r="AH20615" i="1"/>
  <c r="AJ26916" i="1"/>
  <c r="AK26916" i="1"/>
  <c r="AH26916" i="1"/>
  <c r="AI26916" i="1"/>
  <c r="AJ20124" i="1"/>
  <c r="AI20124" i="1"/>
  <c r="AK20124" i="1"/>
  <c r="AH20124" i="1"/>
  <c r="AK25308" i="1"/>
  <c r="AJ25308" i="1"/>
  <c r="AI25308" i="1"/>
  <c r="AH25308" i="1"/>
  <c r="AK22069" i="1"/>
  <c r="AI22069" i="1"/>
  <c r="AJ22069" i="1"/>
  <c r="AH22069" i="1"/>
  <c r="AJ18842" i="1"/>
  <c r="AK18842" i="1"/>
  <c r="AI18842" i="1"/>
  <c r="AH18842" i="1"/>
  <c r="AK19646" i="1"/>
  <c r="AI19646" i="1"/>
  <c r="AJ19646" i="1"/>
  <c r="AH19646" i="1"/>
  <c r="AK17750" i="1"/>
  <c r="AJ17750" i="1"/>
  <c r="AH17750" i="1"/>
  <c r="AI17750" i="1"/>
  <c r="AJ11617" i="1"/>
  <c r="AI11617" i="1"/>
  <c r="AK11617" i="1"/>
  <c r="AH11617" i="1"/>
  <c r="AI25718" i="1"/>
  <c r="AH25718" i="1"/>
  <c r="AK25718" i="1"/>
  <c r="AJ25718" i="1"/>
  <c r="AK15409" i="1"/>
  <c r="AJ15409" i="1"/>
  <c r="AI15409" i="1"/>
  <c r="AH15409" i="1"/>
  <c r="AK11390" i="1"/>
  <c r="AJ11390" i="1"/>
  <c r="AI11390" i="1"/>
  <c r="AH11390" i="1"/>
  <c r="AK10802" i="1"/>
  <c r="AJ10802" i="1"/>
  <c r="AH10802" i="1"/>
  <c r="AI10802" i="1"/>
  <c r="AK15113" i="1"/>
  <c r="AJ15113" i="1"/>
  <c r="AH15113" i="1"/>
  <c r="AI15113" i="1"/>
  <c r="AK667" i="1"/>
  <c r="AJ667" i="1"/>
  <c r="AH667" i="1"/>
  <c r="AI667" i="1"/>
  <c r="AK3506" i="1"/>
  <c r="AH3506" i="1"/>
  <c r="AJ3506" i="1"/>
  <c r="AI3506" i="1"/>
  <c r="AK2448" i="1"/>
  <c r="AJ2448" i="1"/>
  <c r="AI2448" i="1"/>
  <c r="AH2448" i="1"/>
  <c r="AJ12718" i="1"/>
  <c r="AK12718" i="1"/>
  <c r="AI12718" i="1"/>
  <c r="AH12718" i="1"/>
  <c r="AK19114" i="1"/>
  <c r="AH19114" i="1"/>
  <c r="AI19114" i="1"/>
  <c r="AJ19114" i="1"/>
  <c r="AK27353" i="1"/>
  <c r="AJ27353" i="1"/>
  <c r="AI27353" i="1"/>
  <c r="AH27353" i="1"/>
  <c r="AK3525" i="1"/>
  <c r="AI3525" i="1"/>
  <c r="AJ3525" i="1"/>
  <c r="AH3525" i="1"/>
  <c r="AK8622" i="1"/>
  <c r="AI8622" i="1"/>
  <c r="AJ8622" i="1"/>
  <c r="AH8622" i="1"/>
  <c r="AK11549" i="1"/>
  <c r="AJ11549" i="1"/>
  <c r="AH11549" i="1"/>
  <c r="AI11549" i="1"/>
  <c r="AK22011" i="1"/>
  <c r="AJ22011" i="1"/>
  <c r="AH22011" i="1"/>
  <c r="AI22011" i="1"/>
  <c r="AK14076" i="1"/>
  <c r="AI14076" i="1"/>
  <c r="AH14076" i="1"/>
  <c r="AJ14076" i="1"/>
  <c r="AK18893" i="1"/>
  <c r="AJ18893" i="1"/>
  <c r="AH18893" i="1"/>
  <c r="AI18893" i="1"/>
  <c r="AJ14049" i="1"/>
  <c r="AI14049" i="1"/>
  <c r="AH14049" i="1"/>
  <c r="AK14049" i="1"/>
  <c r="AI7808" i="1"/>
  <c r="AK7808" i="1"/>
  <c r="AH7808" i="1"/>
  <c r="AJ7808" i="1"/>
  <c r="AK12249" i="1"/>
  <c r="AI12249" i="1"/>
  <c r="AJ12249" i="1"/>
  <c r="AH12249" i="1"/>
  <c r="AK1073" i="1"/>
  <c r="AJ1073" i="1"/>
  <c r="AI1073" i="1"/>
  <c r="AH1073" i="1"/>
  <c r="AK7114" i="1"/>
  <c r="AH7114" i="1"/>
  <c r="AJ7114" i="1"/>
  <c r="AI7114" i="1"/>
  <c r="AI23788" i="1"/>
  <c r="AK23788" i="1"/>
  <c r="AJ23788" i="1"/>
  <c r="AH23788" i="1"/>
  <c r="AJ17838" i="1"/>
  <c r="AK17838" i="1"/>
  <c r="AI17838" i="1"/>
  <c r="AH17838" i="1"/>
  <c r="AK12784" i="1"/>
  <c r="AH12784" i="1"/>
  <c r="AJ12784" i="1"/>
  <c r="AI12784" i="1"/>
  <c r="AI20490" i="1"/>
  <c r="AJ20490" i="1"/>
  <c r="AK20490" i="1"/>
  <c r="AH20490" i="1"/>
  <c r="AK20263" i="1"/>
  <c r="AJ20263" i="1"/>
  <c r="AI20263" i="1"/>
  <c r="AH20263" i="1"/>
  <c r="AJ3995" i="1"/>
  <c r="AK3995" i="1"/>
  <c r="AI3995" i="1"/>
  <c r="AH3995" i="1"/>
  <c r="AK12288" i="1"/>
  <c r="AH12288" i="1"/>
  <c r="AJ12288" i="1"/>
  <c r="AI12288" i="1"/>
  <c r="AJ25366" i="1"/>
  <c r="AI25366" i="1"/>
  <c r="AK25366" i="1"/>
  <c r="AH25366" i="1"/>
  <c r="AK20498" i="1"/>
  <c r="AJ20498" i="1"/>
  <c r="AI20498" i="1"/>
  <c r="AH20498" i="1"/>
  <c r="AK25328" i="1"/>
  <c r="AJ25328" i="1"/>
  <c r="AI25328" i="1"/>
  <c r="AH25328" i="1"/>
  <c r="AK12664" i="1"/>
  <c r="AJ12664" i="1"/>
  <c r="AH12664" i="1"/>
  <c r="AI12664" i="1"/>
  <c r="AK1467" i="1"/>
  <c r="AI1467" i="1"/>
  <c r="AH1467" i="1"/>
  <c r="AJ1467" i="1"/>
  <c r="AK21903" i="1"/>
  <c r="AI21903" i="1"/>
  <c r="AJ21903" i="1"/>
  <c r="AH21903" i="1"/>
  <c r="AK28649" i="1"/>
  <c r="AI28649" i="1"/>
  <c r="AH28649" i="1"/>
  <c r="AJ28649" i="1"/>
  <c r="AJ28104" i="1"/>
  <c r="AK28104" i="1"/>
  <c r="AI28104" i="1"/>
  <c r="AH28104" i="1"/>
  <c r="AK25798" i="1"/>
  <c r="AJ25798" i="1"/>
  <c r="AI25798" i="1"/>
  <c r="AH25798" i="1"/>
  <c r="AK1654" i="1"/>
  <c r="AH1654" i="1"/>
  <c r="AI1654" i="1"/>
  <c r="AJ1654" i="1"/>
  <c r="AK8357" i="1"/>
  <c r="AJ8357" i="1"/>
  <c r="AH8357" i="1"/>
  <c r="AI8357" i="1"/>
  <c r="AK13747" i="1"/>
  <c r="AJ13747" i="1"/>
  <c r="AI13747" i="1"/>
  <c r="AH13747" i="1"/>
  <c r="AK22986" i="1"/>
  <c r="AJ22986" i="1"/>
  <c r="AI22986" i="1"/>
  <c r="AH22986" i="1"/>
  <c r="AK17760" i="1"/>
  <c r="AJ17760" i="1"/>
  <c r="AI17760" i="1"/>
  <c r="AH17760" i="1"/>
  <c r="AK5194" i="1"/>
  <c r="AH5194" i="1"/>
  <c r="AI5194" i="1"/>
  <c r="AJ5194" i="1"/>
  <c r="AJ17015" i="1"/>
  <c r="AI17015" i="1"/>
  <c r="AK17015" i="1"/>
  <c r="AH17015" i="1"/>
  <c r="AJ19151" i="1"/>
  <c r="AK19151" i="1"/>
  <c r="AI19151" i="1"/>
  <c r="AH19151" i="1"/>
  <c r="AK8483" i="1"/>
  <c r="AI8483" i="1"/>
  <c r="AH8483" i="1"/>
  <c r="AJ8483" i="1"/>
  <c r="AK738" i="1"/>
  <c r="AI738" i="1"/>
  <c r="AH738" i="1"/>
  <c r="AJ738" i="1"/>
  <c r="AK527" i="1"/>
  <c r="AJ527" i="1"/>
  <c r="AI527" i="1"/>
  <c r="AH527" i="1"/>
  <c r="AK12123" i="1"/>
  <c r="AJ12123" i="1"/>
  <c r="AI12123" i="1"/>
  <c r="AH12123" i="1"/>
  <c r="AK17907" i="1"/>
  <c r="AJ17907" i="1"/>
  <c r="AI17907" i="1"/>
  <c r="AH17907" i="1"/>
  <c r="AK10764" i="1"/>
  <c r="AJ10764" i="1"/>
  <c r="AH10764" i="1"/>
  <c r="AI10764" i="1"/>
  <c r="AI27784" i="1"/>
  <c r="AK27784" i="1"/>
  <c r="AH27784" i="1"/>
  <c r="AJ27784" i="1"/>
  <c r="AK455" i="1"/>
  <c r="AJ455" i="1"/>
  <c r="AI455" i="1"/>
  <c r="AH455" i="1"/>
  <c r="AK9489" i="1"/>
  <c r="AI9489" i="1"/>
  <c r="AH9489" i="1"/>
  <c r="AJ9489" i="1"/>
  <c r="AK11408" i="1"/>
  <c r="AJ11408" i="1"/>
  <c r="AI11408" i="1"/>
  <c r="AH11408" i="1"/>
  <c r="AK18054" i="1"/>
  <c r="AI18054" i="1"/>
  <c r="AJ18054" i="1"/>
  <c r="AH18054" i="1"/>
  <c r="AJ16812" i="1"/>
  <c r="AK16812" i="1"/>
  <c r="AH16812" i="1"/>
  <c r="AI16812" i="1"/>
  <c r="AK2992" i="1"/>
  <c r="AJ2992" i="1"/>
  <c r="AH2992" i="1"/>
  <c r="AI2992" i="1"/>
  <c r="AK20338" i="1"/>
  <c r="AJ20338" i="1"/>
  <c r="AI20338" i="1"/>
  <c r="AH20338" i="1"/>
  <c r="AK3187" i="1"/>
  <c r="AH3187" i="1"/>
  <c r="AJ3187" i="1"/>
  <c r="AI3187" i="1"/>
  <c r="AK2920" i="1"/>
  <c r="AJ2920" i="1"/>
  <c r="AI2920" i="1"/>
  <c r="AH2920" i="1"/>
  <c r="AK7690" i="1"/>
  <c r="AJ7690" i="1"/>
  <c r="AI7690" i="1"/>
  <c r="AH7690" i="1"/>
  <c r="AK26716" i="1"/>
  <c r="AI26716" i="1"/>
  <c r="AJ26716" i="1"/>
  <c r="AH26716" i="1"/>
  <c r="AK28338" i="1"/>
  <c r="AJ28338" i="1"/>
  <c r="AH28338" i="1"/>
  <c r="AI28338" i="1"/>
  <c r="AK9483" i="1"/>
  <c r="AI9483" i="1"/>
  <c r="AJ9483" i="1"/>
  <c r="AH9483" i="1"/>
  <c r="AK2944" i="1"/>
  <c r="AJ2944" i="1"/>
  <c r="AH2944" i="1"/>
  <c r="AI2944" i="1"/>
  <c r="AK7183" i="1"/>
  <c r="AJ7183" i="1"/>
  <c r="AI7183" i="1"/>
  <c r="AH7183" i="1"/>
  <c r="AK11551" i="1"/>
  <c r="AJ11551" i="1"/>
  <c r="AI11551" i="1"/>
  <c r="AH11551" i="1"/>
  <c r="AH11872" i="1"/>
  <c r="AJ11872" i="1"/>
  <c r="AI11872" i="1"/>
  <c r="AK11872" i="1"/>
  <c r="AK18777" i="1"/>
  <c r="AI18777" i="1"/>
  <c r="AJ18777" i="1"/>
  <c r="AH18777" i="1"/>
  <c r="AK25348" i="1"/>
  <c r="AJ25348" i="1"/>
  <c r="AI25348" i="1"/>
  <c r="AH25348" i="1"/>
  <c r="AJ18919" i="1"/>
  <c r="AI18919" i="1"/>
  <c r="AK18919" i="1"/>
  <c r="AH18919" i="1"/>
  <c r="AK26671" i="1"/>
  <c r="AH26671" i="1"/>
  <c r="AI26671" i="1"/>
  <c r="AJ26671" i="1"/>
  <c r="AK6593" i="1"/>
  <c r="AJ6593" i="1"/>
  <c r="AI6593" i="1"/>
  <c r="AH6593" i="1"/>
  <c r="AK14015" i="1"/>
  <c r="AJ14015" i="1"/>
  <c r="AI14015" i="1"/>
  <c r="AH14015" i="1"/>
  <c r="AK1253" i="1"/>
  <c r="AJ1253" i="1"/>
  <c r="AH1253" i="1"/>
  <c r="AI1253" i="1"/>
  <c r="AK5674" i="1"/>
  <c r="AJ5674" i="1"/>
  <c r="AH5674" i="1"/>
  <c r="AI5674" i="1"/>
  <c r="AK7267" i="1"/>
  <c r="AJ7267" i="1"/>
  <c r="AI7267" i="1"/>
  <c r="AH7267" i="1"/>
  <c r="AJ8921" i="1"/>
  <c r="AH8921" i="1"/>
  <c r="AK8921" i="1"/>
  <c r="AI8921" i="1"/>
  <c r="AK11471" i="1"/>
  <c r="AJ11471" i="1"/>
  <c r="AI11471" i="1"/>
  <c r="AH11471" i="1"/>
  <c r="AJ15175" i="1"/>
  <c r="AH15175" i="1"/>
  <c r="AI15175" i="1"/>
  <c r="AK15175" i="1"/>
  <c r="AK15696" i="1"/>
  <c r="AJ15696" i="1"/>
  <c r="AI15696" i="1"/>
  <c r="AH15696" i="1"/>
  <c r="AK19649" i="1"/>
  <c r="AI19649" i="1"/>
  <c r="AJ19649" i="1"/>
  <c r="AH19649" i="1"/>
  <c r="AK20816" i="1"/>
  <c r="AJ20816" i="1"/>
  <c r="AI20816" i="1"/>
  <c r="AH20816" i="1"/>
  <c r="AK14833" i="1"/>
  <c r="AJ14833" i="1"/>
  <c r="AI14833" i="1"/>
  <c r="AH14833" i="1"/>
  <c r="AI15604" i="1"/>
  <c r="AK15604" i="1"/>
  <c r="AH15604" i="1"/>
  <c r="AJ15604" i="1"/>
  <c r="AK24933" i="1"/>
  <c r="AJ24933" i="1"/>
  <c r="AI24933" i="1"/>
  <c r="AH24933" i="1"/>
  <c r="AK2900" i="1"/>
  <c r="AJ2900" i="1"/>
  <c r="AI2900" i="1"/>
  <c r="AH2900" i="1"/>
  <c r="AJ6125" i="1"/>
  <c r="AK6125" i="1"/>
  <c r="AI6125" i="1"/>
  <c r="AH6125" i="1"/>
  <c r="AJ9293" i="1"/>
  <c r="AH9293" i="1"/>
  <c r="AK9293" i="1"/>
  <c r="AI9293" i="1"/>
  <c r="AJ16299" i="1"/>
  <c r="AK16299" i="1"/>
  <c r="AH16299" i="1"/>
  <c r="AI16299" i="1"/>
  <c r="AK17505" i="1"/>
  <c r="AI17505" i="1"/>
  <c r="AJ17505" i="1"/>
  <c r="AH17505" i="1"/>
  <c r="AK24616" i="1"/>
  <c r="AH24616" i="1"/>
  <c r="AI24616" i="1"/>
  <c r="AJ24616" i="1"/>
  <c r="AK22831" i="1"/>
  <c r="AH22831" i="1"/>
  <c r="AJ22831" i="1"/>
  <c r="AI22831" i="1"/>
  <c r="AK3603" i="1"/>
  <c r="AH3603" i="1"/>
  <c r="AJ3603" i="1"/>
  <c r="AI3603" i="1"/>
  <c r="AK15145" i="1"/>
  <c r="AJ15145" i="1"/>
  <c r="AI15145" i="1"/>
  <c r="AH15145" i="1"/>
  <c r="AK25576" i="1"/>
  <c r="AJ25576" i="1"/>
  <c r="AH25576" i="1"/>
  <c r="AI25576" i="1"/>
  <c r="AK1065" i="1"/>
  <c r="AI1065" i="1"/>
  <c r="AJ1065" i="1"/>
  <c r="AH1065" i="1"/>
  <c r="AK9549" i="1"/>
  <c r="AI9549" i="1"/>
  <c r="AH9549" i="1"/>
  <c r="AJ9549" i="1"/>
  <c r="AK10199" i="1"/>
  <c r="AJ10199" i="1"/>
  <c r="AI10199" i="1"/>
  <c r="AH10199" i="1"/>
  <c r="AJ15288" i="1"/>
  <c r="AK15288" i="1"/>
  <c r="AI15288" i="1"/>
  <c r="AH15288" i="1"/>
  <c r="AK14137" i="1"/>
  <c r="AI14137" i="1"/>
  <c r="AJ14137" i="1"/>
  <c r="AH14137" i="1"/>
  <c r="AK15853" i="1"/>
  <c r="AI15853" i="1"/>
  <c r="AJ15853" i="1"/>
  <c r="AH15853" i="1"/>
  <c r="AJ21984" i="1"/>
  <c r="AK21984" i="1"/>
  <c r="AI21984" i="1"/>
  <c r="AH21984" i="1"/>
  <c r="AK2304" i="1"/>
  <c r="AJ2304" i="1"/>
  <c r="AH2304" i="1"/>
  <c r="AI2304" i="1"/>
  <c r="AK882" i="1"/>
  <c r="AH882" i="1"/>
  <c r="AJ882" i="1"/>
  <c r="AI882" i="1"/>
  <c r="AK815" i="1"/>
  <c r="AJ815" i="1"/>
  <c r="AI815" i="1"/>
  <c r="AH815" i="1"/>
  <c r="AK7618" i="1"/>
  <c r="AJ7618" i="1"/>
  <c r="AH7618" i="1"/>
  <c r="AI7618" i="1"/>
  <c r="AK8168" i="1"/>
  <c r="AI8168" i="1"/>
  <c r="AJ8168" i="1"/>
  <c r="AH8168" i="1"/>
  <c r="AK17910" i="1"/>
  <c r="AJ17910" i="1"/>
  <c r="AH17910" i="1"/>
  <c r="AI17910" i="1"/>
  <c r="AK23427" i="1"/>
  <c r="AH23427" i="1"/>
  <c r="AI23427" i="1"/>
  <c r="AJ23427" i="1"/>
  <c r="AK1359" i="1"/>
  <c r="AH1359" i="1"/>
  <c r="AI1359" i="1"/>
  <c r="AJ1359" i="1"/>
  <c r="AK3191" i="1"/>
  <c r="AI3191" i="1"/>
  <c r="AJ3191" i="1"/>
  <c r="AH3191" i="1"/>
  <c r="AJ8554" i="1"/>
  <c r="AK8554" i="1"/>
  <c r="AI8554" i="1"/>
  <c r="AH8554" i="1"/>
  <c r="AK10702" i="1"/>
  <c r="AI10702" i="1"/>
  <c r="AJ10702" i="1"/>
  <c r="AH10702" i="1"/>
  <c r="AK19617" i="1"/>
  <c r="AI19617" i="1"/>
  <c r="AH19617" i="1"/>
  <c r="AJ19617" i="1"/>
  <c r="AJ28888" i="1"/>
  <c r="AK28888" i="1"/>
  <c r="AH28888" i="1"/>
  <c r="AI28888" i="1"/>
  <c r="AK836" i="1"/>
  <c r="AI836" i="1"/>
  <c r="AH836" i="1"/>
  <c r="AJ836" i="1"/>
  <c r="AK13051" i="1"/>
  <c r="AH13051" i="1"/>
  <c r="AJ13051" i="1"/>
  <c r="AI13051" i="1"/>
  <c r="AK19566" i="1"/>
  <c r="AJ19566" i="1"/>
  <c r="AH19566" i="1"/>
  <c r="AI19566" i="1"/>
  <c r="AJ15698" i="1"/>
  <c r="AK15698" i="1"/>
  <c r="AI15698" i="1"/>
  <c r="AH15698" i="1"/>
  <c r="AK1527" i="1"/>
  <c r="AJ1527" i="1"/>
  <c r="AH1527" i="1"/>
  <c r="AI1527" i="1"/>
  <c r="AI6868" i="1"/>
  <c r="AJ6868" i="1"/>
  <c r="AH6868" i="1"/>
  <c r="AK6868" i="1"/>
  <c r="AK9892" i="1"/>
  <c r="AI9892" i="1"/>
  <c r="AJ9892" i="1"/>
  <c r="AH9892" i="1"/>
  <c r="AK4476" i="1"/>
  <c r="AJ4476" i="1"/>
  <c r="AI4476" i="1"/>
  <c r="AH4476" i="1"/>
  <c r="AJ16891" i="1"/>
  <c r="AH16891" i="1"/>
  <c r="AK16891" i="1"/>
  <c r="AI16891" i="1"/>
  <c r="AJ11364" i="1"/>
  <c r="AK11364" i="1"/>
  <c r="AI11364" i="1"/>
  <c r="AH11364" i="1"/>
  <c r="AK18773" i="1"/>
  <c r="AJ18773" i="1"/>
  <c r="AH18773" i="1"/>
  <c r="AI18773" i="1"/>
  <c r="AJ19940" i="1"/>
  <c r="AI19940" i="1"/>
  <c r="AH19940" i="1"/>
  <c r="AK19940" i="1"/>
  <c r="AI24227" i="1"/>
  <c r="AH24227" i="1"/>
  <c r="AJ24227" i="1"/>
  <c r="AK24227" i="1"/>
  <c r="AK5951" i="1"/>
  <c r="AI5951" i="1"/>
  <c r="AJ5951" i="1"/>
  <c r="AH5951" i="1"/>
  <c r="AK20566" i="1"/>
  <c r="AJ20566" i="1"/>
  <c r="AI20566" i="1"/>
  <c r="AH20566" i="1"/>
  <c r="AK5067" i="1"/>
  <c r="AJ5067" i="1"/>
  <c r="AH5067" i="1"/>
  <c r="AI5067" i="1"/>
  <c r="AK1736" i="1"/>
  <c r="AJ1736" i="1"/>
  <c r="AH1736" i="1"/>
  <c r="AI1736" i="1"/>
  <c r="AK3542" i="1"/>
  <c r="AJ3542" i="1"/>
  <c r="AI3542" i="1"/>
  <c r="AH3542" i="1"/>
  <c r="AK8878" i="1"/>
  <c r="AJ8878" i="1"/>
  <c r="AH8878" i="1"/>
  <c r="AI8878" i="1"/>
  <c r="AK10084" i="1"/>
  <c r="AJ10084" i="1"/>
  <c r="AI10084" i="1"/>
  <c r="AH10084" i="1"/>
  <c r="AK18126" i="1"/>
  <c r="AJ18126" i="1"/>
  <c r="AI18126" i="1"/>
  <c r="AH18126" i="1"/>
  <c r="AK1793" i="1"/>
  <c r="AJ1793" i="1"/>
  <c r="AI1793" i="1"/>
  <c r="AH1793" i="1"/>
  <c r="AK4483" i="1"/>
  <c r="AH4483" i="1"/>
  <c r="AJ4483" i="1"/>
  <c r="AI4483" i="1"/>
  <c r="AK3190" i="1"/>
  <c r="AH3190" i="1"/>
  <c r="AI3190" i="1"/>
  <c r="AJ3190" i="1"/>
  <c r="AK9543" i="1"/>
  <c r="AJ9543" i="1"/>
  <c r="AI9543" i="1"/>
  <c r="AH9543" i="1"/>
  <c r="AK6668" i="1"/>
  <c r="AI6668" i="1"/>
  <c r="AJ6668" i="1"/>
  <c r="AH6668" i="1"/>
  <c r="AK10971" i="1"/>
  <c r="AJ10971" i="1"/>
  <c r="AI10971" i="1"/>
  <c r="AH10971" i="1"/>
  <c r="AK8143" i="1"/>
  <c r="AH8143" i="1"/>
  <c r="AJ8143" i="1"/>
  <c r="AI8143" i="1"/>
  <c r="AJ15022" i="1"/>
  <c r="AK15022" i="1"/>
  <c r="AI15022" i="1"/>
  <c r="AH15022" i="1"/>
  <c r="AK13241" i="1"/>
  <c r="AJ13241" i="1"/>
  <c r="AH13241" i="1"/>
  <c r="AI13241" i="1"/>
  <c r="AK17962" i="1"/>
  <c r="AJ17962" i="1"/>
  <c r="AH17962" i="1"/>
  <c r="AI17962" i="1"/>
  <c r="AK14436" i="1"/>
  <c r="AH14436" i="1"/>
  <c r="AJ14436" i="1"/>
  <c r="AI14436" i="1"/>
  <c r="AI28744" i="1"/>
  <c r="AH28744" i="1"/>
  <c r="AK28744" i="1"/>
  <c r="AJ28744" i="1"/>
  <c r="AK19325" i="1"/>
  <c r="AJ19325" i="1"/>
  <c r="AH19325" i="1"/>
  <c r="AI19325" i="1"/>
  <c r="AK429" i="1"/>
  <c r="AJ429" i="1"/>
  <c r="AI429" i="1"/>
  <c r="AH429" i="1"/>
  <c r="AK2111" i="1"/>
  <c r="AH2111" i="1"/>
  <c r="AJ2111" i="1"/>
  <c r="AI2111" i="1"/>
  <c r="AK6149" i="1"/>
  <c r="AJ6149" i="1"/>
  <c r="AH6149" i="1"/>
  <c r="AI6149" i="1"/>
  <c r="AK7258" i="1"/>
  <c r="AH7258" i="1"/>
  <c r="AJ7258" i="1"/>
  <c r="AI7258" i="1"/>
  <c r="AK9220" i="1"/>
  <c r="AI9220" i="1"/>
  <c r="AJ9220" i="1"/>
  <c r="AH9220" i="1"/>
  <c r="AK10184" i="1"/>
  <c r="AI10184" i="1"/>
  <c r="AJ10184" i="1"/>
  <c r="AH10184" i="1"/>
  <c r="AK6900" i="1"/>
  <c r="AJ6900" i="1"/>
  <c r="AI6900" i="1"/>
  <c r="AH6900" i="1"/>
  <c r="AK13843" i="1"/>
  <c r="AJ13843" i="1"/>
  <c r="AH13843" i="1"/>
  <c r="AI13843" i="1"/>
  <c r="AK14435" i="1"/>
  <c r="AI14435" i="1"/>
  <c r="AH14435" i="1"/>
  <c r="AJ14435" i="1"/>
  <c r="AK25587" i="1"/>
  <c r="AI25587" i="1"/>
  <c r="AH25587" i="1"/>
  <c r="AJ25587" i="1"/>
  <c r="AK20512" i="1"/>
  <c r="AI20512" i="1"/>
  <c r="AH20512" i="1"/>
  <c r="AJ20512" i="1"/>
  <c r="AK5463" i="1"/>
  <c r="AJ5463" i="1"/>
  <c r="AH5463" i="1"/>
  <c r="AI5463" i="1"/>
  <c r="AK9706" i="1"/>
  <c r="AJ9706" i="1"/>
  <c r="AI9706" i="1"/>
  <c r="AH9706" i="1"/>
  <c r="AK14059" i="1"/>
  <c r="AI14059" i="1"/>
  <c r="AJ14059" i="1"/>
  <c r="AH14059" i="1"/>
  <c r="AK6223" i="1"/>
  <c r="AH6223" i="1"/>
  <c r="AJ6223" i="1"/>
  <c r="AI6223" i="1"/>
  <c r="AJ15952" i="1"/>
  <c r="AH15952" i="1"/>
  <c r="AK15952" i="1"/>
  <c r="AI15952" i="1"/>
  <c r="AK6875" i="1"/>
  <c r="AJ6875" i="1"/>
  <c r="AH6875" i="1"/>
  <c r="AI6875" i="1"/>
  <c r="AK15329" i="1"/>
  <c r="AJ15329" i="1"/>
  <c r="AH15329" i="1"/>
  <c r="AI15329" i="1"/>
  <c r="AK1696" i="1"/>
  <c r="AJ1696" i="1"/>
  <c r="AH1696" i="1"/>
  <c r="AI1696" i="1"/>
  <c r="AK645" i="1"/>
  <c r="AJ645" i="1"/>
  <c r="AI645" i="1"/>
  <c r="AH645" i="1"/>
  <c r="AK6007" i="1"/>
  <c r="AH6007" i="1"/>
  <c r="AJ6007" i="1"/>
  <c r="AI6007" i="1"/>
  <c r="AI12502" i="1"/>
  <c r="AK12502" i="1"/>
  <c r="AJ12502" i="1"/>
  <c r="AH12502" i="1"/>
  <c r="AK17144" i="1"/>
  <c r="AJ17144" i="1"/>
  <c r="AI17144" i="1"/>
  <c r="AH17144" i="1"/>
  <c r="AK7885" i="1"/>
  <c r="AI7885" i="1"/>
  <c r="AJ7885" i="1"/>
  <c r="AH7885" i="1"/>
  <c r="AK2808" i="1"/>
  <c r="AJ2808" i="1"/>
  <c r="AH2808" i="1"/>
  <c r="AI2808" i="1"/>
  <c r="AK17443" i="1"/>
  <c r="AH17443" i="1"/>
  <c r="AJ17443" i="1"/>
  <c r="AI17443" i="1"/>
  <c r="AK6898" i="1"/>
  <c r="AJ6898" i="1"/>
  <c r="AH6898" i="1"/>
  <c r="AI6898" i="1"/>
  <c r="AK12953" i="1"/>
  <c r="AJ12953" i="1"/>
  <c r="AH12953" i="1"/>
  <c r="AI12953" i="1"/>
  <c r="AJ23213" i="1"/>
  <c r="AK23213" i="1"/>
  <c r="AI23213" i="1"/>
  <c r="AH23213" i="1"/>
  <c r="AK21066" i="1"/>
  <c r="AJ21066" i="1"/>
  <c r="AI21066" i="1"/>
  <c r="AH21066" i="1"/>
  <c r="AJ26250" i="1"/>
  <c r="AK26250" i="1"/>
  <c r="AI26250" i="1"/>
  <c r="AH26250" i="1"/>
  <c r="AK20839" i="1"/>
  <c r="AJ20839" i="1"/>
  <c r="AI20839" i="1"/>
  <c r="AH20839" i="1"/>
  <c r="AK16968" i="1"/>
  <c r="AJ16968" i="1"/>
  <c r="AI16968" i="1"/>
  <c r="AH16968" i="1"/>
  <c r="AK5646" i="1"/>
  <c r="AH5646" i="1"/>
  <c r="AJ5646" i="1"/>
  <c r="AI5646" i="1"/>
  <c r="AK6906" i="1"/>
  <c r="AJ6906" i="1"/>
  <c r="AI6906" i="1"/>
  <c r="AH6906" i="1"/>
  <c r="AK14970" i="1"/>
  <c r="AJ14970" i="1"/>
  <c r="AH14970" i="1"/>
  <c r="AI14970" i="1"/>
  <c r="AK17393" i="1"/>
  <c r="AJ17393" i="1"/>
  <c r="AI17393" i="1"/>
  <c r="AH17393" i="1"/>
  <c r="AK28975" i="1"/>
  <c r="AI28975" i="1"/>
  <c r="AJ28975" i="1"/>
  <c r="AH28975" i="1"/>
  <c r="AI28462" i="1"/>
  <c r="AJ28462" i="1"/>
  <c r="AK28462" i="1"/>
  <c r="AH28462" i="1"/>
  <c r="AK709" i="1"/>
  <c r="AJ709" i="1"/>
  <c r="AI709" i="1"/>
  <c r="AH709" i="1"/>
  <c r="AK4790" i="1"/>
  <c r="AJ4790" i="1"/>
  <c r="AI4790" i="1"/>
  <c r="AH4790" i="1"/>
  <c r="AK2428" i="1"/>
  <c r="AJ2428" i="1"/>
  <c r="AH2428" i="1"/>
  <c r="AI2428" i="1"/>
  <c r="AK7107" i="1"/>
  <c r="AJ7107" i="1"/>
  <c r="AH7107" i="1"/>
  <c r="AI7107" i="1"/>
  <c r="AK228" i="1"/>
  <c r="AJ228" i="1"/>
  <c r="AH228" i="1"/>
  <c r="AI228" i="1"/>
  <c r="AJ8947" i="1"/>
  <c r="AK8947" i="1"/>
  <c r="AH8947" i="1"/>
  <c r="AI8947" i="1"/>
  <c r="AK10799" i="1"/>
  <c r="AJ10799" i="1"/>
  <c r="AI10799" i="1"/>
  <c r="AH10799" i="1"/>
  <c r="AK14189" i="1"/>
  <c r="AJ14189" i="1"/>
  <c r="AH14189" i="1"/>
  <c r="AI14189" i="1"/>
  <c r="AJ18549" i="1"/>
  <c r="AI18549" i="1"/>
  <c r="AH18549" i="1"/>
  <c r="AK18549" i="1"/>
  <c r="AJ15888" i="1"/>
  <c r="AK15888" i="1"/>
  <c r="AI15888" i="1"/>
  <c r="AH15888" i="1"/>
  <c r="AK18617" i="1"/>
  <c r="AJ18617" i="1"/>
  <c r="AI18617" i="1"/>
  <c r="AH18617" i="1"/>
  <c r="AK21787" i="1"/>
  <c r="AH21787" i="1"/>
  <c r="AJ21787" i="1"/>
  <c r="AI21787" i="1"/>
  <c r="AK18912" i="1"/>
  <c r="AJ18912" i="1"/>
  <c r="AI18912" i="1"/>
  <c r="AH18912" i="1"/>
  <c r="AK4854" i="1"/>
  <c r="AH4854" i="1"/>
  <c r="AI4854" i="1"/>
  <c r="AJ4854" i="1"/>
  <c r="AJ25096" i="1"/>
  <c r="AK25096" i="1"/>
  <c r="AH25096" i="1"/>
  <c r="AI25096" i="1"/>
  <c r="AK231" i="1"/>
  <c r="AI231" i="1"/>
  <c r="AH231" i="1"/>
  <c r="AJ231" i="1"/>
  <c r="AK5415" i="1"/>
  <c r="AJ5415" i="1"/>
  <c r="AH5415" i="1"/>
  <c r="AI5415" i="1"/>
  <c r="AK4312" i="1"/>
  <c r="AJ4312" i="1"/>
  <c r="AH4312" i="1"/>
  <c r="AI4312" i="1"/>
  <c r="AK762" i="1"/>
  <c r="AJ762" i="1"/>
  <c r="AI762" i="1"/>
  <c r="AH762" i="1"/>
  <c r="AJ5946" i="1"/>
  <c r="AK5946" i="1"/>
  <c r="AI5946" i="1"/>
  <c r="AH5946" i="1"/>
  <c r="AK356" i="1"/>
  <c r="AJ356" i="1"/>
  <c r="AH356" i="1"/>
  <c r="AI356" i="1"/>
  <c r="AI1029" i="1"/>
  <c r="AK1029" i="1"/>
  <c r="AJ1029" i="1"/>
  <c r="AH1029" i="1"/>
  <c r="AK46" i="1"/>
  <c r="AH46" i="1"/>
  <c r="AJ46" i="1"/>
  <c r="AI46" i="1"/>
  <c r="AH5230" i="1"/>
  <c r="AK5230" i="1"/>
  <c r="AJ5230" i="1"/>
  <c r="AI5230" i="1"/>
  <c r="AK4295" i="1"/>
  <c r="AJ4295" i="1"/>
  <c r="AI4295" i="1"/>
  <c r="AH4295" i="1"/>
  <c r="AJ6759" i="1"/>
  <c r="AK6759" i="1"/>
  <c r="AH6759" i="1"/>
  <c r="AI6759" i="1"/>
  <c r="AK6436" i="1"/>
  <c r="AI6436" i="1"/>
  <c r="AJ6436" i="1"/>
  <c r="AH6436" i="1"/>
  <c r="AK7854" i="1"/>
  <c r="AJ7854" i="1"/>
  <c r="AH7854" i="1"/>
  <c r="AI7854" i="1"/>
  <c r="AK4748" i="1"/>
  <c r="AJ4748" i="1"/>
  <c r="AI4748" i="1"/>
  <c r="AH4748" i="1"/>
  <c r="AK8649" i="1"/>
  <c r="AI8649" i="1"/>
  <c r="AH8649" i="1"/>
  <c r="AJ8649" i="1"/>
  <c r="AK4955" i="1"/>
  <c r="AH4955" i="1"/>
  <c r="AJ4955" i="1"/>
  <c r="AI4955" i="1"/>
  <c r="AK2256" i="1"/>
  <c r="AJ2256" i="1"/>
  <c r="AI2256" i="1"/>
  <c r="AH2256" i="1"/>
  <c r="AK14235" i="1"/>
  <c r="AJ14235" i="1"/>
  <c r="AI14235" i="1"/>
  <c r="AH14235" i="1"/>
  <c r="AK11188" i="1"/>
  <c r="AI11188" i="1"/>
  <c r="AH11188" i="1"/>
  <c r="AJ11188" i="1"/>
  <c r="AJ10158" i="1"/>
  <c r="AK10158" i="1"/>
  <c r="AI10158" i="1"/>
  <c r="AH10158" i="1"/>
  <c r="AK8599" i="1"/>
  <c r="AJ8599" i="1"/>
  <c r="AI8599" i="1"/>
  <c r="AH8599" i="1"/>
  <c r="AJ9056" i="1"/>
  <c r="AI9056" i="1"/>
  <c r="AH9056" i="1"/>
  <c r="AK9056" i="1"/>
  <c r="AK12057" i="1"/>
  <c r="AJ12057" i="1"/>
  <c r="AI12057" i="1"/>
  <c r="AH12057" i="1"/>
  <c r="AK11662" i="1"/>
  <c r="AI11662" i="1"/>
  <c r="AH11662" i="1"/>
  <c r="AJ11662" i="1"/>
  <c r="AK9299" i="1"/>
  <c r="AJ9299" i="1"/>
  <c r="AI9299" i="1"/>
  <c r="AH9299" i="1"/>
  <c r="AK4908" i="1"/>
  <c r="AJ4908" i="1"/>
  <c r="AH4908" i="1"/>
  <c r="AI4908" i="1"/>
  <c r="AK16347" i="1"/>
  <c r="AI16347" i="1"/>
  <c r="AJ16347" i="1"/>
  <c r="AH16347" i="1"/>
  <c r="AK21531" i="1"/>
  <c r="AJ21531" i="1"/>
  <c r="AI21531" i="1"/>
  <c r="AH21531" i="1"/>
  <c r="AH15832" i="1"/>
  <c r="AJ15832" i="1"/>
  <c r="AK15832" i="1"/>
  <c r="AI15832" i="1"/>
  <c r="AK15569" i="1"/>
  <c r="AJ15569" i="1"/>
  <c r="AH15569" i="1"/>
  <c r="AI15569" i="1"/>
  <c r="AK17862" i="1"/>
  <c r="AJ17862" i="1"/>
  <c r="AH17862" i="1"/>
  <c r="AI17862" i="1"/>
  <c r="AK15595" i="1"/>
  <c r="AJ15595" i="1"/>
  <c r="AI15595" i="1"/>
  <c r="AH15595" i="1"/>
  <c r="AK14216" i="1"/>
  <c r="AJ14216" i="1"/>
  <c r="AI14216" i="1"/>
  <c r="AH14216" i="1"/>
  <c r="AI16689" i="1"/>
  <c r="AH16689" i="1"/>
  <c r="AJ16689" i="1"/>
  <c r="AK16689" i="1"/>
  <c r="AJ21873" i="1"/>
  <c r="AI21873" i="1"/>
  <c r="AK21873" i="1"/>
  <c r="AH21873" i="1"/>
  <c r="AK20002" i="1"/>
  <c r="AJ20002" i="1"/>
  <c r="AI20002" i="1"/>
  <c r="AH20002" i="1"/>
  <c r="AK15323" i="1"/>
  <c r="AH15323" i="1"/>
  <c r="AJ15323" i="1"/>
  <c r="AI15323" i="1"/>
  <c r="AK10932" i="1"/>
  <c r="AJ10932" i="1"/>
  <c r="AI10932" i="1"/>
  <c r="AH10932" i="1"/>
  <c r="AJ16116" i="1"/>
  <c r="AK16116" i="1"/>
  <c r="AI16116" i="1"/>
  <c r="AH16116" i="1"/>
  <c r="AK26907" i="1"/>
  <c r="AJ26907" i="1"/>
  <c r="AI26907" i="1"/>
  <c r="AH26907" i="1"/>
  <c r="AK27844" i="1"/>
  <c r="AI27844" i="1"/>
  <c r="AH27844" i="1"/>
  <c r="AJ27844" i="1"/>
  <c r="AK19744" i="1"/>
  <c r="AI19744" i="1"/>
  <c r="AJ19744" i="1"/>
  <c r="AH19744" i="1"/>
  <c r="AJ28144" i="1"/>
  <c r="AK28144" i="1"/>
  <c r="AI28144" i="1"/>
  <c r="AH28144" i="1"/>
  <c r="AK20933" i="1"/>
  <c r="AJ20933" i="1"/>
  <c r="AI20933" i="1"/>
  <c r="AH20933" i="1"/>
  <c r="AK26249" i="1"/>
  <c r="AJ26249" i="1"/>
  <c r="AH26249" i="1"/>
  <c r="AI26249" i="1"/>
  <c r="AK23970" i="1"/>
  <c r="AJ23970" i="1"/>
  <c r="AH23970" i="1"/>
  <c r="AI23970" i="1"/>
  <c r="AK28844" i="1"/>
  <c r="AJ28844" i="1"/>
  <c r="AH28844" i="1"/>
  <c r="AI28844" i="1"/>
  <c r="AJ23743" i="1"/>
  <c r="AH23743" i="1"/>
  <c r="AI23743" i="1"/>
  <c r="AK23743" i="1"/>
  <c r="AK28927" i="1"/>
  <c r="AJ28927" i="1"/>
  <c r="AI28927" i="1"/>
  <c r="AH28927" i="1"/>
  <c r="AK22142" i="1"/>
  <c r="AH22142" i="1"/>
  <c r="AJ22142" i="1"/>
  <c r="AI22142" i="1"/>
  <c r="AK3080" i="1"/>
  <c r="AI3080" i="1"/>
  <c r="AJ3080" i="1"/>
  <c r="AH3080" i="1"/>
  <c r="AJ20934" i="1"/>
  <c r="AH20934" i="1"/>
  <c r="AI20934" i="1"/>
  <c r="AK20934" i="1"/>
  <c r="AK28652" i="1"/>
  <c r="AJ28652" i="1"/>
  <c r="AH28652" i="1"/>
  <c r="AI28652" i="1"/>
  <c r="AJ28246" i="1"/>
  <c r="AH28246" i="1"/>
  <c r="AK28246" i="1"/>
  <c r="AI28246" i="1"/>
  <c r="AK145" i="1"/>
  <c r="AJ145" i="1"/>
  <c r="AH145" i="1"/>
  <c r="AI145" i="1"/>
  <c r="AI26965" i="1"/>
  <c r="AK26965" i="1"/>
  <c r="AJ26965" i="1"/>
  <c r="AH26965" i="1"/>
  <c r="AK2356" i="1"/>
  <c r="AJ2356" i="1"/>
  <c r="AI2356" i="1"/>
  <c r="AH2356" i="1"/>
  <c r="AK7179" i="1"/>
  <c r="AH7179" i="1"/>
  <c r="AI7179" i="1"/>
  <c r="AJ7179" i="1"/>
  <c r="AK84" i="1"/>
  <c r="AJ84" i="1"/>
  <c r="AH84" i="1"/>
  <c r="AI84" i="1"/>
  <c r="AJ8803" i="1"/>
  <c r="AK8803" i="1"/>
  <c r="AH8803" i="1"/>
  <c r="AI8803" i="1"/>
  <c r="AK10943" i="1"/>
  <c r="AI10943" i="1"/>
  <c r="AJ10943" i="1"/>
  <c r="AH10943" i="1"/>
  <c r="AK14333" i="1"/>
  <c r="AJ14333" i="1"/>
  <c r="AH14333" i="1"/>
  <c r="AI14333" i="1"/>
  <c r="AJ18117" i="1"/>
  <c r="AI18117" i="1"/>
  <c r="AH18117" i="1"/>
  <c r="AK18117" i="1"/>
  <c r="AK15312" i="1"/>
  <c r="AJ15312" i="1"/>
  <c r="AI15312" i="1"/>
  <c r="AH15312" i="1"/>
  <c r="AK18113" i="1"/>
  <c r="AJ18113" i="1"/>
  <c r="AI18113" i="1"/>
  <c r="AH18113" i="1"/>
  <c r="AK21859" i="1"/>
  <c r="AJ21859" i="1"/>
  <c r="AI21859" i="1"/>
  <c r="AH21859" i="1"/>
  <c r="AK315" i="1"/>
  <c r="AH315" i="1"/>
  <c r="AJ315" i="1"/>
  <c r="AI315" i="1"/>
  <c r="AK5499" i="1"/>
  <c r="AJ5499" i="1"/>
  <c r="AH5499" i="1"/>
  <c r="AI5499" i="1"/>
  <c r="AK29" i="1"/>
  <c r="AJ29" i="1"/>
  <c r="AI29" i="1"/>
  <c r="AH29" i="1"/>
  <c r="AK846" i="1"/>
  <c r="AJ846" i="1"/>
  <c r="AI846" i="1"/>
  <c r="AH846" i="1"/>
  <c r="AK6030" i="1"/>
  <c r="AJ6030" i="1"/>
  <c r="AI6030" i="1"/>
  <c r="AH6030" i="1"/>
  <c r="AK440" i="1"/>
  <c r="AJ440" i="1"/>
  <c r="AH440" i="1"/>
  <c r="AI440" i="1"/>
  <c r="AK1113" i="1"/>
  <c r="AI1113" i="1"/>
  <c r="AJ1113" i="1"/>
  <c r="AH1113" i="1"/>
  <c r="AK130" i="1"/>
  <c r="AJ130" i="1"/>
  <c r="AI130" i="1"/>
  <c r="AH130" i="1"/>
  <c r="AK5314" i="1"/>
  <c r="AJ5314" i="1"/>
  <c r="AH5314" i="1"/>
  <c r="AI5314" i="1"/>
  <c r="AK4379" i="1"/>
  <c r="AH4379" i="1"/>
  <c r="AJ4379" i="1"/>
  <c r="AI4379" i="1"/>
  <c r="AK6843" i="1"/>
  <c r="AJ6843" i="1"/>
  <c r="AI6843" i="1"/>
  <c r="AH6843" i="1"/>
  <c r="AK6520" i="1"/>
  <c r="AJ6520" i="1"/>
  <c r="AH6520" i="1"/>
  <c r="AI6520" i="1"/>
  <c r="AK7938" i="1"/>
  <c r="AJ7938" i="1"/>
  <c r="AI7938" i="1"/>
  <c r="AH7938" i="1"/>
  <c r="AK4832" i="1"/>
  <c r="AJ4832" i="1"/>
  <c r="AI4832" i="1"/>
  <c r="AH4832" i="1"/>
  <c r="AK8733" i="1"/>
  <c r="AJ8733" i="1"/>
  <c r="AI8733" i="1"/>
  <c r="AH8733" i="1"/>
  <c r="AK5039" i="1"/>
  <c r="AI5039" i="1"/>
  <c r="AJ5039" i="1"/>
  <c r="AH5039" i="1"/>
  <c r="AK2340" i="1"/>
  <c r="AJ2340" i="1"/>
  <c r="AI2340" i="1"/>
  <c r="AH2340" i="1"/>
  <c r="AJ14319" i="1"/>
  <c r="AK14319" i="1"/>
  <c r="AI14319" i="1"/>
  <c r="AH14319" i="1"/>
  <c r="AK11272" i="1"/>
  <c r="AJ11272" i="1"/>
  <c r="AH11272" i="1"/>
  <c r="AI11272" i="1"/>
  <c r="AK10242" i="1"/>
  <c r="AI10242" i="1"/>
  <c r="AJ10242" i="1"/>
  <c r="AH10242" i="1"/>
  <c r="AK8683" i="1"/>
  <c r="AJ8683" i="1"/>
  <c r="AI8683" i="1"/>
  <c r="AH8683" i="1"/>
  <c r="AK9140" i="1"/>
  <c r="AJ9140" i="1"/>
  <c r="AI9140" i="1"/>
  <c r="AH9140" i="1"/>
  <c r="AK12141" i="1"/>
  <c r="AI12141" i="1"/>
  <c r="AH12141" i="1"/>
  <c r="AJ12141" i="1"/>
  <c r="AK11746" i="1"/>
  <c r="AJ11746" i="1"/>
  <c r="AH11746" i="1"/>
  <c r="AI11746" i="1"/>
  <c r="AK9383" i="1"/>
  <c r="AJ9383" i="1"/>
  <c r="AI9383" i="1"/>
  <c r="AH9383" i="1"/>
  <c r="AK4992" i="1"/>
  <c r="AI4992" i="1"/>
  <c r="AJ4992" i="1"/>
  <c r="AH4992" i="1"/>
  <c r="AJ16431" i="1"/>
  <c r="AK16431" i="1"/>
  <c r="AH16431" i="1"/>
  <c r="AI16431" i="1"/>
  <c r="AJ21615" i="1"/>
  <c r="AK21615" i="1"/>
  <c r="AI21615" i="1"/>
  <c r="AH21615" i="1"/>
  <c r="AK15916" i="1"/>
  <c r="AI15916" i="1"/>
  <c r="AJ15916" i="1"/>
  <c r="AH15916" i="1"/>
  <c r="AK15653" i="1"/>
  <c r="AJ15653" i="1"/>
  <c r="AH15653" i="1"/>
  <c r="AI15653" i="1"/>
  <c r="AI17946" i="1"/>
  <c r="AK17946" i="1"/>
  <c r="AH17946" i="1"/>
  <c r="AJ17946" i="1"/>
  <c r="AK15679" i="1"/>
  <c r="AH15679" i="1"/>
  <c r="AJ15679" i="1"/>
  <c r="AI15679" i="1"/>
  <c r="AK14300" i="1"/>
  <c r="AI14300" i="1"/>
  <c r="AH14300" i="1"/>
  <c r="AJ14300" i="1"/>
  <c r="AJ16773" i="1"/>
  <c r="AI16773" i="1"/>
  <c r="AK16773" i="1"/>
  <c r="AH16773" i="1"/>
  <c r="AI21957" i="1"/>
  <c r="AH21957" i="1"/>
  <c r="AJ21957" i="1"/>
  <c r="AK21957" i="1"/>
  <c r="AK20086" i="1"/>
  <c r="AI20086" i="1"/>
  <c r="AJ20086" i="1"/>
  <c r="AH20086" i="1"/>
  <c r="AK15407" i="1"/>
  <c r="AI15407" i="1"/>
  <c r="AH15407" i="1"/>
  <c r="AJ15407" i="1"/>
  <c r="AK11016" i="1"/>
  <c r="AH11016" i="1"/>
  <c r="AJ11016" i="1"/>
  <c r="AI11016" i="1"/>
  <c r="AK16200" i="1"/>
  <c r="AH16200" i="1"/>
  <c r="AJ16200" i="1"/>
  <c r="AI16200" i="1"/>
  <c r="AJ26991" i="1"/>
  <c r="AK26991" i="1"/>
  <c r="AI26991" i="1"/>
  <c r="AH26991" i="1"/>
  <c r="AK28000" i="1"/>
  <c r="AJ28000" i="1"/>
  <c r="AI28000" i="1"/>
  <c r="AH28000" i="1"/>
  <c r="AK19828" i="1"/>
  <c r="AI19828" i="1"/>
  <c r="AJ19828" i="1"/>
  <c r="AH19828" i="1"/>
  <c r="AK28324" i="1"/>
  <c r="AJ28324" i="1"/>
  <c r="AH28324" i="1"/>
  <c r="AI28324" i="1"/>
  <c r="AK21017" i="1"/>
  <c r="AI21017" i="1"/>
  <c r="AJ21017" i="1"/>
  <c r="AH21017" i="1"/>
  <c r="AJ26525" i="1"/>
  <c r="AI26525" i="1"/>
  <c r="AK26525" i="1"/>
  <c r="AH26525" i="1"/>
  <c r="AJ24054" i="1"/>
  <c r="AH24054" i="1"/>
  <c r="AI24054" i="1"/>
  <c r="AK24054" i="1"/>
  <c r="AI18643" i="1"/>
  <c r="AH18643" i="1"/>
  <c r="AK18643" i="1"/>
  <c r="AJ18643" i="1"/>
  <c r="AK23827" i="1"/>
  <c r="AJ23827" i="1"/>
  <c r="AI23827" i="1"/>
  <c r="AH23827" i="1"/>
  <c r="AK29011" i="1"/>
  <c r="AJ29011" i="1"/>
  <c r="AI29011" i="1"/>
  <c r="AH29011" i="1"/>
  <c r="AK23048" i="1"/>
  <c r="AJ23048" i="1"/>
  <c r="AH23048" i="1"/>
  <c r="AI23048" i="1"/>
  <c r="AK28232" i="1"/>
  <c r="AJ28232" i="1"/>
  <c r="AH28232" i="1"/>
  <c r="AI28232" i="1"/>
  <c r="AJ27333" i="1"/>
  <c r="AH27333" i="1"/>
  <c r="AK27333" i="1"/>
  <c r="AI27333" i="1"/>
  <c r="AI5149" i="1"/>
  <c r="AH5149" i="1"/>
  <c r="AK5149" i="1"/>
  <c r="AJ5149" i="1"/>
  <c r="AK23359" i="1"/>
  <c r="AH23359" i="1"/>
  <c r="AJ23359" i="1"/>
  <c r="AI23359" i="1"/>
  <c r="AK3745" i="1"/>
  <c r="AJ3745" i="1"/>
  <c r="AI3745" i="1"/>
  <c r="AH3745" i="1"/>
  <c r="AK22152" i="1"/>
  <c r="AJ22152" i="1"/>
  <c r="AI22152" i="1"/>
  <c r="AH22152" i="1"/>
  <c r="AK25634" i="1"/>
  <c r="AH25634" i="1"/>
  <c r="AI25634" i="1"/>
  <c r="AJ25634" i="1"/>
  <c r="AK1902" i="1"/>
  <c r="AJ1902" i="1"/>
  <c r="AH1902" i="1"/>
  <c r="AI1902" i="1"/>
  <c r="AK4505" i="1"/>
  <c r="AJ4505" i="1"/>
  <c r="AI4505" i="1"/>
  <c r="AH4505" i="1"/>
  <c r="AK11199" i="1"/>
  <c r="AJ11199" i="1"/>
  <c r="AI11199" i="1"/>
  <c r="AH11199" i="1"/>
  <c r="AK8180" i="1"/>
  <c r="AJ8180" i="1"/>
  <c r="AH8180" i="1"/>
  <c r="AI8180" i="1"/>
  <c r="AK6624" i="1"/>
  <c r="AJ6624" i="1"/>
  <c r="AI6624" i="1"/>
  <c r="AH6624" i="1"/>
  <c r="AK12343" i="1"/>
  <c r="AJ12343" i="1"/>
  <c r="AI12343" i="1"/>
  <c r="AH12343" i="1"/>
  <c r="AK21574" i="1"/>
  <c r="AJ21574" i="1"/>
  <c r="AI21574" i="1"/>
  <c r="AH21574" i="1"/>
  <c r="AK25936" i="1"/>
  <c r="AJ25936" i="1"/>
  <c r="AI25936" i="1"/>
  <c r="AH25936" i="1"/>
  <c r="AI24789" i="1"/>
  <c r="AK24789" i="1"/>
  <c r="AH24789" i="1"/>
  <c r="AJ24789" i="1"/>
  <c r="AK219" i="1"/>
  <c r="AJ219" i="1"/>
  <c r="AI219" i="1"/>
  <c r="AH219" i="1"/>
  <c r="AK7251" i="1"/>
  <c r="AI7251" i="1"/>
  <c r="AJ7251" i="1"/>
  <c r="AH7251" i="1"/>
  <c r="AK27272" i="1"/>
  <c r="AJ27272" i="1"/>
  <c r="AI27272" i="1"/>
  <c r="AH27272" i="1"/>
  <c r="AK3279" i="1"/>
  <c r="AJ3279" i="1"/>
  <c r="AH3279" i="1"/>
  <c r="AI3279" i="1"/>
  <c r="AK2176" i="1"/>
  <c r="AJ2176" i="1"/>
  <c r="AI2176" i="1"/>
  <c r="AH2176" i="1"/>
  <c r="AK2993" i="1"/>
  <c r="AJ2993" i="1"/>
  <c r="AH2993" i="1"/>
  <c r="AI2993" i="1"/>
  <c r="AK3810" i="1"/>
  <c r="AJ3810" i="1"/>
  <c r="AH3810" i="1"/>
  <c r="AI3810" i="1"/>
  <c r="AK2731" i="1"/>
  <c r="AJ2731" i="1"/>
  <c r="AI2731" i="1"/>
  <c r="AH2731" i="1"/>
  <c r="AK3404" i="1"/>
  <c r="AJ3404" i="1"/>
  <c r="AI3404" i="1"/>
  <c r="AH3404" i="1"/>
  <c r="AK4077" i="1"/>
  <c r="AJ4077" i="1"/>
  <c r="AI4077" i="1"/>
  <c r="AH4077" i="1"/>
  <c r="AK3094" i="1"/>
  <c r="AH3094" i="1"/>
  <c r="AJ3094" i="1"/>
  <c r="AI3094" i="1"/>
  <c r="AK2159" i="1"/>
  <c r="AJ2159" i="1"/>
  <c r="AI2159" i="1"/>
  <c r="AH2159" i="1"/>
  <c r="AK2618" i="1"/>
  <c r="AJ2618" i="1"/>
  <c r="AH2618" i="1"/>
  <c r="AI2618" i="1"/>
  <c r="AJ9807" i="1"/>
  <c r="AK9807" i="1"/>
  <c r="AI9807" i="1"/>
  <c r="AH9807" i="1"/>
  <c r="AK6629" i="1"/>
  <c r="AJ6629" i="1"/>
  <c r="AI6629" i="1"/>
  <c r="AH6629" i="1"/>
  <c r="AK5551" i="1"/>
  <c r="AJ5551" i="1"/>
  <c r="AH5551" i="1"/>
  <c r="AI5551" i="1"/>
  <c r="AI6513" i="1"/>
  <c r="AK6513" i="1"/>
  <c r="AH6513" i="1"/>
  <c r="AJ6513" i="1"/>
  <c r="AK7954" i="1"/>
  <c r="AJ7954" i="1"/>
  <c r="AI7954" i="1"/>
  <c r="AH7954" i="1"/>
  <c r="AK120" i="1"/>
  <c r="AJ120" i="1"/>
  <c r="AI120" i="1"/>
  <c r="AH120" i="1"/>
  <c r="AK12099" i="1"/>
  <c r="AJ12099" i="1"/>
  <c r="AI12099" i="1"/>
  <c r="AH12099" i="1"/>
  <c r="AK9052" i="1"/>
  <c r="AJ9052" i="1"/>
  <c r="AI9052" i="1"/>
  <c r="AH9052" i="1"/>
  <c r="AK9797" i="1"/>
  <c r="AJ9797" i="1"/>
  <c r="AH9797" i="1"/>
  <c r="AI9797" i="1"/>
  <c r="AJ13206" i="1"/>
  <c r="AK13206" i="1"/>
  <c r="AH13206" i="1"/>
  <c r="AI13206" i="1"/>
  <c r="AK11647" i="1"/>
  <c r="AJ11647" i="1"/>
  <c r="AH11647" i="1"/>
  <c r="AI11647" i="1"/>
  <c r="AK9921" i="1"/>
  <c r="AI9921" i="1"/>
  <c r="AH9921" i="1"/>
  <c r="AJ9921" i="1"/>
  <c r="AK15105" i="1"/>
  <c r="AI15105" i="1"/>
  <c r="AH15105" i="1"/>
  <c r="AJ15105" i="1"/>
  <c r="AK14710" i="1"/>
  <c r="AH14710" i="1"/>
  <c r="AJ14710" i="1"/>
  <c r="AI14710" i="1"/>
  <c r="AJ12347" i="1"/>
  <c r="AK12347" i="1"/>
  <c r="AI12347" i="1"/>
  <c r="AH12347" i="1"/>
  <c r="AJ7956" i="1"/>
  <c r="AH7956" i="1"/>
  <c r="AK7956" i="1"/>
  <c r="AI7956" i="1"/>
  <c r="AK19395" i="1"/>
  <c r="AJ19395" i="1"/>
  <c r="AH19395" i="1"/>
  <c r="AI19395" i="1"/>
  <c r="AK13696" i="1"/>
  <c r="AJ13696" i="1"/>
  <c r="AI13696" i="1"/>
  <c r="AH13696" i="1"/>
  <c r="AK13433" i="1"/>
  <c r="AJ13433" i="1"/>
  <c r="AH13433" i="1"/>
  <c r="AI13433" i="1"/>
  <c r="AI15726" i="1"/>
  <c r="AJ15726" i="1"/>
  <c r="AH15726" i="1"/>
  <c r="AK15726" i="1"/>
  <c r="AJ13459" i="1"/>
  <c r="AK13459" i="1"/>
  <c r="AI13459" i="1"/>
  <c r="AH13459" i="1"/>
  <c r="AK12080" i="1"/>
  <c r="AI12080" i="1"/>
  <c r="AJ12080" i="1"/>
  <c r="AH12080" i="1"/>
  <c r="AK17264" i="1"/>
  <c r="AI17264" i="1"/>
  <c r="AJ17264" i="1"/>
  <c r="AH17264" i="1"/>
  <c r="AI19737" i="1"/>
  <c r="AJ19737" i="1"/>
  <c r="AH19737" i="1"/>
  <c r="AK19737" i="1"/>
  <c r="AI17866" i="1"/>
  <c r="AK17866" i="1"/>
  <c r="AJ17866" i="1"/>
  <c r="AH17866" i="1"/>
  <c r="AK13187" i="1"/>
  <c r="AI13187" i="1"/>
  <c r="AH13187" i="1"/>
  <c r="AJ13187" i="1"/>
  <c r="AJ18371" i="1"/>
  <c r="AK18371" i="1"/>
  <c r="AI18371" i="1"/>
  <c r="AH18371" i="1"/>
  <c r="AK13980" i="1"/>
  <c r="AJ13980" i="1"/>
  <c r="AH13980" i="1"/>
  <c r="AI13980" i="1"/>
  <c r="AJ24771" i="1"/>
  <c r="AK24771" i="1"/>
  <c r="AH24771" i="1"/>
  <c r="AI24771" i="1"/>
  <c r="AK23992" i="1"/>
  <c r="AJ23992" i="1"/>
  <c r="AH23992" i="1"/>
  <c r="AI23992" i="1"/>
  <c r="AK17608" i="1"/>
  <c r="AH17608" i="1"/>
  <c r="AI17608" i="1"/>
  <c r="AJ17608" i="1"/>
  <c r="AK23332" i="1"/>
  <c r="AJ23332" i="1"/>
  <c r="AI23332" i="1"/>
  <c r="AH23332" i="1"/>
  <c r="AK18797" i="1"/>
  <c r="AI18797" i="1"/>
  <c r="AJ18797" i="1"/>
  <c r="AH18797" i="1"/>
  <c r="AK23981" i="1"/>
  <c r="AJ23981" i="1"/>
  <c r="AI23981" i="1"/>
  <c r="AH23981" i="1"/>
  <c r="AJ21834" i="1"/>
  <c r="AK21834" i="1"/>
  <c r="AI21834" i="1"/>
  <c r="AH21834" i="1"/>
  <c r="AJ27018" i="1"/>
  <c r="AH27018" i="1"/>
  <c r="AK27018" i="1"/>
  <c r="AI27018" i="1"/>
  <c r="AK21607" i="1"/>
  <c r="AH21607" i="1"/>
  <c r="AI21607" i="1"/>
  <c r="AJ21607" i="1"/>
  <c r="AK26791" i="1"/>
  <c r="AI26791" i="1"/>
  <c r="AJ26791" i="1"/>
  <c r="AH26791" i="1"/>
  <c r="AK20828" i="1"/>
  <c r="AJ20828" i="1"/>
  <c r="AI20828" i="1"/>
  <c r="AH20828" i="1"/>
  <c r="AK26012" i="1"/>
  <c r="AJ26012" i="1"/>
  <c r="AI26012" i="1"/>
  <c r="AH26012" i="1"/>
  <c r="AI25113" i="1"/>
  <c r="AK25113" i="1"/>
  <c r="AJ25113" i="1"/>
  <c r="AH25113" i="1"/>
  <c r="AJ28127" i="1"/>
  <c r="AH28127" i="1"/>
  <c r="AK28127" i="1"/>
  <c r="AI28127" i="1"/>
  <c r="AJ24694" i="1"/>
  <c r="AK24694" i="1"/>
  <c r="AI24694" i="1"/>
  <c r="AH24694" i="1"/>
  <c r="AI27958" i="1"/>
  <c r="AK27958" i="1"/>
  <c r="AJ27958" i="1"/>
  <c r="AH27958" i="1"/>
  <c r="AK1852" i="1"/>
  <c r="AJ1852" i="1"/>
  <c r="AH1852" i="1"/>
  <c r="AI1852" i="1"/>
  <c r="AK6891" i="1"/>
  <c r="AJ6891" i="1"/>
  <c r="AI6891" i="1"/>
  <c r="AH6891" i="1"/>
  <c r="AK4680" i="1"/>
  <c r="AH4680" i="1"/>
  <c r="AJ4680" i="1"/>
  <c r="AI4680" i="1"/>
  <c r="AK22576" i="1"/>
  <c r="AJ22576" i="1"/>
  <c r="AH22576" i="1"/>
  <c r="AI22576" i="1"/>
  <c r="AJ22279" i="1"/>
  <c r="AK22279" i="1"/>
  <c r="AH22279" i="1"/>
  <c r="AI22279" i="1"/>
  <c r="AJ28392" i="1"/>
  <c r="AK28392" i="1"/>
  <c r="AH28392" i="1"/>
  <c r="AI28392" i="1"/>
  <c r="AK20784" i="1"/>
  <c r="AJ20784" i="1"/>
  <c r="AI20784" i="1"/>
  <c r="AH20784" i="1"/>
  <c r="AK19082" i="1"/>
  <c r="AJ19082" i="1"/>
  <c r="AH19082" i="1"/>
  <c r="AI19082" i="1"/>
  <c r="AK1830" i="1"/>
  <c r="AJ1830" i="1"/>
  <c r="AH1830" i="1"/>
  <c r="AI1830" i="1"/>
  <c r="AJ4865" i="1"/>
  <c r="AK4865" i="1"/>
  <c r="AI4865" i="1"/>
  <c r="AH4865" i="1"/>
  <c r="AJ11271" i="1"/>
  <c r="AK11271" i="1"/>
  <c r="AI11271" i="1"/>
  <c r="AH11271" i="1"/>
  <c r="AK8252" i="1"/>
  <c r="AI8252" i="1"/>
  <c r="AH8252" i="1"/>
  <c r="AJ8252" i="1"/>
  <c r="AK6696" i="1"/>
  <c r="AH6696" i="1"/>
  <c r="AI6696" i="1"/>
  <c r="AJ6696" i="1"/>
  <c r="AJ12631" i="1"/>
  <c r="AI12631" i="1"/>
  <c r="AK12631" i="1"/>
  <c r="AH12631" i="1"/>
  <c r="AK21934" i="1"/>
  <c r="AJ21934" i="1"/>
  <c r="AH21934" i="1"/>
  <c r="AI21934" i="1"/>
  <c r="AH26584" i="1"/>
  <c r="AK26584" i="1"/>
  <c r="AJ26584" i="1"/>
  <c r="AI26584" i="1"/>
  <c r="AI24861" i="1"/>
  <c r="AK24861" i="1"/>
  <c r="AJ24861" i="1"/>
  <c r="AH24861" i="1"/>
  <c r="AK3363" i="1"/>
  <c r="AJ3363" i="1"/>
  <c r="AI3363" i="1"/>
  <c r="AH3363" i="1"/>
  <c r="AK2260" i="1"/>
  <c r="AJ2260" i="1"/>
  <c r="AI2260" i="1"/>
  <c r="AH2260" i="1"/>
  <c r="AK3077" i="1"/>
  <c r="AJ3077" i="1"/>
  <c r="AI3077" i="1"/>
  <c r="AH3077" i="1"/>
  <c r="AK3894" i="1"/>
  <c r="AH3894" i="1"/>
  <c r="AJ3894" i="1"/>
  <c r="AI3894" i="1"/>
  <c r="AJ2815" i="1"/>
  <c r="AI2815" i="1"/>
  <c r="AK2815" i="1"/>
  <c r="AH2815" i="1"/>
  <c r="AK3488" i="1"/>
  <c r="AH3488" i="1"/>
  <c r="AI3488" i="1"/>
  <c r="AJ3488" i="1"/>
  <c r="AK4161" i="1"/>
  <c r="AI4161" i="1"/>
  <c r="AJ4161" i="1"/>
  <c r="AH4161" i="1"/>
  <c r="AK3178" i="1"/>
  <c r="AJ3178" i="1"/>
  <c r="AH3178" i="1"/>
  <c r="AI3178" i="1"/>
  <c r="AK2243" i="1"/>
  <c r="AJ2243" i="1"/>
  <c r="AI2243" i="1"/>
  <c r="AH2243" i="1"/>
  <c r="AK2702" i="1"/>
  <c r="AJ2702" i="1"/>
  <c r="AH2702" i="1"/>
  <c r="AI2702" i="1"/>
  <c r="AK4384" i="1"/>
  <c r="AJ4384" i="1"/>
  <c r="AH4384" i="1"/>
  <c r="AI4384" i="1"/>
  <c r="AK6713" i="1"/>
  <c r="AJ6713" i="1"/>
  <c r="AH6713" i="1"/>
  <c r="AI6713" i="1"/>
  <c r="AK5635" i="1"/>
  <c r="AH5635" i="1"/>
  <c r="AI5635" i="1"/>
  <c r="AJ5635" i="1"/>
  <c r="AI6597" i="1"/>
  <c r="AK6597" i="1"/>
  <c r="AJ6597" i="1"/>
  <c r="AH6597" i="1"/>
  <c r="AK8038" i="1"/>
  <c r="AI8038" i="1"/>
  <c r="AJ8038" i="1"/>
  <c r="AH8038" i="1"/>
  <c r="AK204" i="1"/>
  <c r="AJ204" i="1"/>
  <c r="AI204" i="1"/>
  <c r="AH204" i="1"/>
  <c r="AK12183" i="1"/>
  <c r="AI12183" i="1"/>
  <c r="AJ12183" i="1"/>
  <c r="AH12183" i="1"/>
  <c r="AH9136" i="1"/>
  <c r="AK9136" i="1"/>
  <c r="AI9136" i="1"/>
  <c r="AJ9136" i="1"/>
  <c r="AK9881" i="1"/>
  <c r="AJ9881" i="1"/>
  <c r="AH9881" i="1"/>
  <c r="AI9881" i="1"/>
  <c r="AK13290" i="1"/>
  <c r="AJ13290" i="1"/>
  <c r="AI13290" i="1"/>
  <c r="AH13290" i="1"/>
  <c r="AK11731" i="1"/>
  <c r="AJ11731" i="1"/>
  <c r="AI11731" i="1"/>
  <c r="AH11731" i="1"/>
  <c r="AK10005" i="1"/>
  <c r="AI10005" i="1"/>
  <c r="AH10005" i="1"/>
  <c r="AJ10005" i="1"/>
  <c r="AK15189" i="1"/>
  <c r="AI15189" i="1"/>
  <c r="AH15189" i="1"/>
  <c r="AJ15189" i="1"/>
  <c r="AJ14794" i="1"/>
  <c r="AK14794" i="1"/>
  <c r="AI14794" i="1"/>
  <c r="AH14794" i="1"/>
  <c r="AK12431" i="1"/>
  <c r="AI12431" i="1"/>
  <c r="AH12431" i="1"/>
  <c r="AJ12431" i="1"/>
  <c r="AK8040" i="1"/>
  <c r="AJ8040" i="1"/>
  <c r="AH8040" i="1"/>
  <c r="AI8040" i="1"/>
  <c r="AK19479" i="1"/>
  <c r="AJ19479" i="1"/>
  <c r="AH19479" i="1"/>
  <c r="AI19479" i="1"/>
  <c r="AK13780" i="1"/>
  <c r="AI13780" i="1"/>
  <c r="AJ13780" i="1"/>
  <c r="AH13780" i="1"/>
  <c r="AK13517" i="1"/>
  <c r="AJ13517" i="1"/>
  <c r="AH13517" i="1"/>
  <c r="AI13517" i="1"/>
  <c r="AI15810" i="1"/>
  <c r="AJ15810" i="1"/>
  <c r="AH15810" i="1"/>
  <c r="AK15810" i="1"/>
  <c r="AK13543" i="1"/>
  <c r="AH13543" i="1"/>
  <c r="AI13543" i="1"/>
  <c r="AJ13543" i="1"/>
  <c r="AK12164" i="1"/>
  <c r="AJ12164" i="1"/>
  <c r="AI12164" i="1"/>
  <c r="AH12164" i="1"/>
  <c r="AK17348" i="1"/>
  <c r="AI17348" i="1"/>
  <c r="AJ17348" i="1"/>
  <c r="AH17348" i="1"/>
  <c r="AK19821" i="1"/>
  <c r="AI19821" i="1"/>
  <c r="AJ19821" i="1"/>
  <c r="AH19821" i="1"/>
  <c r="AK17950" i="1"/>
  <c r="AJ17950" i="1"/>
  <c r="AI17950" i="1"/>
  <c r="AH17950" i="1"/>
  <c r="AI13271" i="1"/>
  <c r="AK13271" i="1"/>
  <c r="AJ13271" i="1"/>
  <c r="AH13271" i="1"/>
  <c r="AK18455" i="1"/>
  <c r="AJ18455" i="1"/>
  <c r="AI18455" i="1"/>
  <c r="AH18455" i="1"/>
  <c r="AJ14064" i="1"/>
  <c r="AI14064" i="1"/>
  <c r="AK14064" i="1"/>
  <c r="AH14064" i="1"/>
  <c r="AK24855" i="1"/>
  <c r="AJ24855" i="1"/>
  <c r="AI24855" i="1"/>
  <c r="AH24855" i="1"/>
  <c r="AK24136" i="1"/>
  <c r="AI24136" i="1"/>
  <c r="AH24136" i="1"/>
  <c r="AJ24136" i="1"/>
  <c r="AK17692" i="1"/>
  <c r="AH17692" i="1"/>
  <c r="AJ17692" i="1"/>
  <c r="AI17692" i="1"/>
  <c r="AK23524" i="1"/>
  <c r="AH23524" i="1"/>
  <c r="AJ23524" i="1"/>
  <c r="AI23524" i="1"/>
  <c r="AK18881" i="1"/>
  <c r="AJ18881" i="1"/>
  <c r="AI18881" i="1"/>
  <c r="AH18881" i="1"/>
  <c r="AK24065" i="1"/>
  <c r="AI24065" i="1"/>
  <c r="AJ24065" i="1"/>
  <c r="AH24065" i="1"/>
  <c r="AJ21918" i="1"/>
  <c r="AH21918" i="1"/>
  <c r="AK21918" i="1"/>
  <c r="AI21918" i="1"/>
  <c r="AJ27102" i="1"/>
  <c r="AH27102" i="1"/>
  <c r="AK27102" i="1"/>
  <c r="AI27102" i="1"/>
  <c r="AK21691" i="1"/>
  <c r="AJ21691" i="1"/>
  <c r="AH21691" i="1"/>
  <c r="AI21691" i="1"/>
  <c r="AK26875" i="1"/>
  <c r="AH26875" i="1"/>
  <c r="AJ26875" i="1"/>
  <c r="AI26875" i="1"/>
  <c r="AJ20912" i="1"/>
  <c r="AI20912" i="1"/>
  <c r="AK20912" i="1"/>
  <c r="AH20912" i="1"/>
  <c r="AJ27636" i="1"/>
  <c r="AI27636" i="1"/>
  <c r="AK27636" i="1"/>
  <c r="AH27636" i="1"/>
  <c r="AK21287" i="1"/>
  <c r="AI21287" i="1"/>
  <c r="AJ21287" i="1"/>
  <c r="AH21287" i="1"/>
  <c r="AK1273" i="1"/>
  <c r="AH1273" i="1"/>
  <c r="AI1273" i="1"/>
  <c r="AJ1273" i="1"/>
  <c r="AJ20796" i="1"/>
  <c r="AK20796" i="1"/>
  <c r="AI20796" i="1"/>
  <c r="AH20796" i="1"/>
  <c r="AK25980" i="1"/>
  <c r="AJ25980" i="1"/>
  <c r="AI25980" i="1"/>
  <c r="AH25980" i="1"/>
  <c r="AK7958" i="1"/>
  <c r="AJ7958" i="1"/>
  <c r="AI7958" i="1"/>
  <c r="AH7958" i="1"/>
  <c r="AH26594" i="1"/>
  <c r="AK26594" i="1"/>
  <c r="AI26594" i="1"/>
  <c r="AJ26594" i="1"/>
  <c r="AK25406" i="1"/>
  <c r="AI25406" i="1"/>
  <c r="AH25406" i="1"/>
  <c r="AJ25406" i="1"/>
  <c r="AK23378" i="1"/>
  <c r="AJ23378" i="1"/>
  <c r="AH23378" i="1"/>
  <c r="AI23378" i="1"/>
  <c r="AK16849" i="1"/>
  <c r="AI16849" i="1"/>
  <c r="AJ16849" i="1"/>
  <c r="AH16849" i="1"/>
  <c r="AK10633" i="1"/>
  <c r="AI10633" i="1"/>
  <c r="AJ10633" i="1"/>
  <c r="AH10633" i="1"/>
  <c r="AK23305" i="1"/>
  <c r="AJ23305" i="1"/>
  <c r="AI23305" i="1"/>
  <c r="AH23305" i="1"/>
  <c r="AK19406" i="1"/>
  <c r="AH19406" i="1"/>
  <c r="AI19406" i="1"/>
  <c r="AJ19406" i="1"/>
  <c r="AJ16418" i="1"/>
  <c r="AK16418" i="1"/>
  <c r="AI16418" i="1"/>
  <c r="AH16418" i="1"/>
  <c r="AK25052" i="1"/>
  <c r="AJ25052" i="1"/>
  <c r="AI25052" i="1"/>
  <c r="AH25052" i="1"/>
  <c r="AK24153" i="1"/>
  <c r="AI24153" i="1"/>
  <c r="AJ24153" i="1"/>
  <c r="AH24153" i="1"/>
  <c r="AK25415" i="1"/>
  <c r="AI25415" i="1"/>
  <c r="AJ25415" i="1"/>
  <c r="AH25415" i="1"/>
  <c r="AK23734" i="1"/>
  <c r="AI23734" i="1"/>
  <c r="AH23734" i="1"/>
  <c r="AJ23734" i="1"/>
  <c r="AK28918" i="1"/>
  <c r="AJ28918" i="1"/>
  <c r="AH28918" i="1"/>
  <c r="AI28918" i="1"/>
  <c r="AJ19067" i="1"/>
  <c r="AK19067" i="1"/>
  <c r="AH19067" i="1"/>
  <c r="AI19067" i="1"/>
  <c r="AI24251" i="1"/>
  <c r="AK24251" i="1"/>
  <c r="AJ24251" i="1"/>
  <c r="AH24251" i="1"/>
  <c r="AK18576" i="1"/>
  <c r="AJ18576" i="1"/>
  <c r="AI18576" i="1"/>
  <c r="AH18576" i="1"/>
  <c r="AK23760" i="1"/>
  <c r="AJ23760" i="1"/>
  <c r="AI23760" i="1"/>
  <c r="AH23760" i="1"/>
  <c r="AK7717" i="1"/>
  <c r="AI7717" i="1"/>
  <c r="AH7717" i="1"/>
  <c r="AJ7717" i="1"/>
  <c r="AK25369" i="1"/>
  <c r="AJ25369" i="1"/>
  <c r="AI25369" i="1"/>
  <c r="AH25369" i="1"/>
  <c r="AK6878" i="1"/>
  <c r="AJ6878" i="1"/>
  <c r="AI6878" i="1"/>
  <c r="AH6878" i="1"/>
  <c r="AK5138" i="1"/>
  <c r="AJ5138" i="1"/>
  <c r="AH5138" i="1"/>
  <c r="AI5138" i="1"/>
  <c r="AJ14834" i="1"/>
  <c r="AK14834" i="1"/>
  <c r="AI14834" i="1"/>
  <c r="AH14834" i="1"/>
  <c r="AH13514" i="1"/>
  <c r="AI13514" i="1"/>
  <c r="AJ13514" i="1"/>
  <c r="AK13514" i="1"/>
  <c r="AK19490" i="1"/>
  <c r="AI19490" i="1"/>
  <c r="AJ19490" i="1"/>
  <c r="AH19490" i="1"/>
  <c r="AK14533" i="1"/>
  <c r="AJ14533" i="1"/>
  <c r="AI14533" i="1"/>
  <c r="AH14533" i="1"/>
  <c r="AK25297" i="1"/>
  <c r="AI25297" i="1"/>
  <c r="AJ25297" i="1"/>
  <c r="AH25297" i="1"/>
  <c r="AK27850" i="1"/>
  <c r="AJ27850" i="1"/>
  <c r="AI27850" i="1"/>
  <c r="AH27850" i="1"/>
  <c r="AK5305" i="1"/>
  <c r="AI5305" i="1"/>
  <c r="AJ5305" i="1"/>
  <c r="AH5305" i="1"/>
  <c r="AI23183" i="1"/>
  <c r="AK23183" i="1"/>
  <c r="AJ23183" i="1"/>
  <c r="AH23183" i="1"/>
  <c r="AK17508" i="1"/>
  <c r="AJ17508" i="1"/>
  <c r="AH17508" i="1"/>
  <c r="AI17508" i="1"/>
  <c r="AK22692" i="1"/>
  <c r="AJ22692" i="1"/>
  <c r="AH22692" i="1"/>
  <c r="AI22692" i="1"/>
  <c r="AK3253" i="1"/>
  <c r="AJ3253" i="1"/>
  <c r="AI3253" i="1"/>
  <c r="AH3253" i="1"/>
  <c r="AK12649" i="1"/>
  <c r="AJ12649" i="1"/>
  <c r="AI12649" i="1"/>
  <c r="AH12649" i="1"/>
  <c r="AK24253" i="1"/>
  <c r="AI24253" i="1"/>
  <c r="AJ24253" i="1"/>
  <c r="AH24253" i="1"/>
  <c r="AK21433" i="1"/>
  <c r="AJ21433" i="1"/>
  <c r="AI21433" i="1"/>
  <c r="AH21433" i="1"/>
  <c r="AK24541" i="1"/>
  <c r="AJ24541" i="1"/>
  <c r="AI24541" i="1"/>
  <c r="AH24541" i="1"/>
  <c r="AK5762" i="1"/>
  <c r="AJ5762" i="1"/>
  <c r="AH5762" i="1"/>
  <c r="AI5762" i="1"/>
  <c r="AK8042" i="1"/>
  <c r="AJ8042" i="1"/>
  <c r="AH8042" i="1"/>
  <c r="AI8042" i="1"/>
  <c r="AK23642" i="1"/>
  <c r="AH23642" i="1"/>
  <c r="AJ23642" i="1"/>
  <c r="AI23642" i="1"/>
  <c r="AK16789" i="1"/>
  <c r="AJ16789" i="1"/>
  <c r="AI16789" i="1"/>
  <c r="AH16789" i="1"/>
  <c r="AJ26782" i="1"/>
  <c r="AI26782" i="1"/>
  <c r="AK26782" i="1"/>
  <c r="AH26782" i="1"/>
  <c r="AK1705" i="1"/>
  <c r="AI1705" i="1"/>
  <c r="AJ1705" i="1"/>
  <c r="AH1705" i="1"/>
  <c r="AH22115" i="1"/>
  <c r="AK22115" i="1"/>
  <c r="AJ22115" i="1"/>
  <c r="AI22115" i="1"/>
  <c r="AK5629" i="1"/>
  <c r="AI5629" i="1"/>
  <c r="AJ5629" i="1"/>
  <c r="AH5629" i="1"/>
  <c r="AJ21624" i="1"/>
  <c r="AK21624" i="1"/>
  <c r="AI21624" i="1"/>
  <c r="AH21624" i="1"/>
  <c r="AJ28200" i="1"/>
  <c r="AI28200" i="1"/>
  <c r="AK28200" i="1"/>
  <c r="AH28200" i="1"/>
  <c r="AK17318" i="1"/>
  <c r="AJ17318" i="1"/>
  <c r="AI17318" i="1"/>
  <c r="AH17318" i="1"/>
  <c r="AK15253" i="1"/>
  <c r="AJ15253" i="1"/>
  <c r="AI15253" i="1"/>
  <c r="AH15253" i="1"/>
  <c r="AJ12145" i="1"/>
  <c r="AI12145" i="1"/>
  <c r="AK12145" i="1"/>
  <c r="AH12145" i="1"/>
  <c r="AK12313" i="1"/>
  <c r="AI12313" i="1"/>
  <c r="AJ12313" i="1"/>
  <c r="AH12313" i="1"/>
  <c r="AK23389" i="1"/>
  <c r="AI23389" i="1"/>
  <c r="AJ23389" i="1"/>
  <c r="AH23389" i="1"/>
  <c r="AK20005" i="1"/>
  <c r="AJ20005" i="1"/>
  <c r="AI20005" i="1"/>
  <c r="AH20005" i="1"/>
  <c r="AK11210" i="1"/>
  <c r="AJ11210" i="1"/>
  <c r="AH11210" i="1"/>
  <c r="AI11210" i="1"/>
  <c r="AJ9205" i="1"/>
  <c r="AK9205" i="1"/>
  <c r="AI9205" i="1"/>
  <c r="AH9205" i="1"/>
  <c r="AK23222" i="1"/>
  <c r="AJ23222" i="1"/>
  <c r="AH23222" i="1"/>
  <c r="AI23222" i="1"/>
  <c r="AK25880" i="1"/>
  <c r="AI25880" i="1"/>
  <c r="AJ25880" i="1"/>
  <c r="AH25880" i="1"/>
  <c r="AJ24981" i="1"/>
  <c r="AI24981" i="1"/>
  <c r="AH24981" i="1"/>
  <c r="AK24981" i="1"/>
  <c r="AK27767" i="1"/>
  <c r="AI27767" i="1"/>
  <c r="AJ27767" i="1"/>
  <c r="AH27767" i="1"/>
  <c r="AJ24562" i="1"/>
  <c r="AK24562" i="1"/>
  <c r="AI24562" i="1"/>
  <c r="AH24562" i="1"/>
  <c r="AK26411" i="1"/>
  <c r="AI26411" i="1"/>
  <c r="AJ26411" i="1"/>
  <c r="AH26411" i="1"/>
  <c r="AJ19895" i="1"/>
  <c r="AI19895" i="1"/>
  <c r="AK19895" i="1"/>
  <c r="AH19895" i="1"/>
  <c r="AK26579" i="1"/>
  <c r="AJ26579" i="1"/>
  <c r="AH26579" i="1"/>
  <c r="AI26579" i="1"/>
  <c r="AJ19404" i="1"/>
  <c r="AI19404" i="1"/>
  <c r="AK19404" i="1"/>
  <c r="AH19404" i="1"/>
  <c r="AK24588" i="1"/>
  <c r="AJ24588" i="1"/>
  <c r="AI24588" i="1"/>
  <c r="AH24588" i="1"/>
  <c r="AK13849" i="1"/>
  <c r="AI13849" i="1"/>
  <c r="AJ13849" i="1"/>
  <c r="AH13849" i="1"/>
  <c r="AK10466" i="1"/>
  <c r="AH10466" i="1"/>
  <c r="AJ10466" i="1"/>
  <c r="AI10466" i="1"/>
  <c r="AK13658" i="1"/>
  <c r="AJ13658" i="1"/>
  <c r="AH13658" i="1"/>
  <c r="AI13658" i="1"/>
  <c r="AK11342" i="1"/>
  <c r="AJ11342" i="1"/>
  <c r="AH11342" i="1"/>
  <c r="AI11342" i="1"/>
  <c r="AK24542" i="1"/>
  <c r="AI24542" i="1"/>
  <c r="AH24542" i="1"/>
  <c r="AJ24542" i="1"/>
  <c r="AJ20066" i="1"/>
  <c r="AK20066" i="1"/>
  <c r="AI20066" i="1"/>
  <c r="AH20066" i="1"/>
  <c r="AK28694" i="1"/>
  <c r="AJ28694" i="1"/>
  <c r="AH28694" i="1"/>
  <c r="AI28694" i="1"/>
  <c r="AK24625" i="1"/>
  <c r="AJ24625" i="1"/>
  <c r="AI24625" i="1"/>
  <c r="AH24625" i="1"/>
  <c r="AK5798" i="1"/>
  <c r="AJ5798" i="1"/>
  <c r="AH5798" i="1"/>
  <c r="AI5798" i="1"/>
  <c r="AJ19835" i="1"/>
  <c r="AK19835" i="1"/>
  <c r="AI19835" i="1"/>
  <c r="AH19835" i="1"/>
  <c r="AJ5447" i="1"/>
  <c r="AK5447" i="1"/>
  <c r="AI5447" i="1"/>
  <c r="AH5447" i="1"/>
  <c r="AJ22719" i="1"/>
  <c r="AK22719" i="1"/>
  <c r="AI22719" i="1"/>
  <c r="AH22719" i="1"/>
  <c r="AJ23176" i="1"/>
  <c r="AI23176" i="1"/>
  <c r="AH23176" i="1"/>
  <c r="AK23176" i="1"/>
  <c r="AK4506" i="1"/>
  <c r="AJ4506" i="1"/>
  <c r="AI4506" i="1"/>
  <c r="AH4506" i="1"/>
  <c r="AK2855" i="1"/>
  <c r="AI2855" i="1"/>
  <c r="AJ2855" i="1"/>
  <c r="AH2855" i="1"/>
  <c r="AK5036" i="1"/>
  <c r="AJ5036" i="1"/>
  <c r="AI5036" i="1"/>
  <c r="AH5036" i="1"/>
  <c r="AJ15387" i="1"/>
  <c r="AI15387" i="1"/>
  <c r="AK15387" i="1"/>
  <c r="AH15387" i="1"/>
  <c r="AK8480" i="1"/>
  <c r="AI8480" i="1"/>
  <c r="AJ8480" i="1"/>
  <c r="AH8480" i="1"/>
  <c r="AK12179" i="1"/>
  <c r="AI12179" i="1"/>
  <c r="AJ12179" i="1"/>
  <c r="AH12179" i="1"/>
  <c r="AK14129" i="1"/>
  <c r="AJ14129" i="1"/>
  <c r="AH14129" i="1"/>
  <c r="AI14129" i="1"/>
  <c r="AI16977" i="1"/>
  <c r="AH16977" i="1"/>
  <c r="AJ16977" i="1"/>
  <c r="AK16977" i="1"/>
  <c r="AK13812" i="1"/>
  <c r="AJ13812" i="1"/>
  <c r="AI13812" i="1"/>
  <c r="AH13812" i="1"/>
  <c r="AH20802" i="1"/>
  <c r="AJ20802" i="1"/>
  <c r="AK20802" i="1"/>
  <c r="AI20802" i="1"/>
  <c r="AK3230" i="1"/>
  <c r="AJ3230" i="1"/>
  <c r="AI3230" i="1"/>
  <c r="AH3230" i="1"/>
  <c r="AK17653" i="1"/>
  <c r="AJ17653" i="1"/>
  <c r="AI17653" i="1"/>
  <c r="AH17653" i="1"/>
  <c r="AK16335" i="1"/>
  <c r="AJ16335" i="1"/>
  <c r="AI16335" i="1"/>
  <c r="AH16335" i="1"/>
  <c r="AK22662" i="1"/>
  <c r="AH22662" i="1"/>
  <c r="AJ22662" i="1"/>
  <c r="AI22662" i="1"/>
  <c r="AK2909" i="1"/>
  <c r="AJ2909" i="1"/>
  <c r="AH2909" i="1"/>
  <c r="AI2909" i="1"/>
  <c r="AK3993" i="1"/>
  <c r="AI3993" i="1"/>
  <c r="AJ3993" i="1"/>
  <c r="AH3993" i="1"/>
  <c r="AK7131" i="1"/>
  <c r="AI7131" i="1"/>
  <c r="AJ7131" i="1"/>
  <c r="AH7131" i="1"/>
  <c r="AJ9021" i="1"/>
  <c r="AI9021" i="1"/>
  <c r="AK9021" i="1"/>
  <c r="AH9021" i="1"/>
  <c r="AJ7985" i="1"/>
  <c r="AH7985" i="1"/>
  <c r="AK7985" i="1"/>
  <c r="AI7985" i="1"/>
  <c r="AK15021" i="1"/>
  <c r="AJ15021" i="1"/>
  <c r="AI15021" i="1"/>
  <c r="AH15021" i="1"/>
  <c r="AK11884" i="1"/>
  <c r="AI11884" i="1"/>
  <c r="AH11884" i="1"/>
  <c r="AJ11884" i="1"/>
  <c r="AJ14588" i="1"/>
  <c r="AK14588" i="1"/>
  <c r="AH14588" i="1"/>
  <c r="AI14588" i="1"/>
  <c r="AK13896" i="1"/>
  <c r="AH13896" i="1"/>
  <c r="AJ13896" i="1"/>
  <c r="AI13896" i="1"/>
  <c r="AK23897" i="1"/>
  <c r="AJ23897" i="1"/>
  <c r="AI23897" i="1"/>
  <c r="AH23897" i="1"/>
  <c r="AK28868" i="1"/>
  <c r="AI28868" i="1"/>
  <c r="AJ28868" i="1"/>
  <c r="AH28868" i="1"/>
  <c r="AK9339" i="1"/>
  <c r="AJ9339" i="1"/>
  <c r="AI9339" i="1"/>
  <c r="AH9339" i="1"/>
  <c r="AK10381" i="1"/>
  <c r="AI10381" i="1"/>
  <c r="AJ10381" i="1"/>
  <c r="AH10381" i="1"/>
  <c r="AK1964" i="1"/>
  <c r="AH1964" i="1"/>
  <c r="AI1964" i="1"/>
  <c r="AJ1964" i="1"/>
  <c r="AK6801" i="1"/>
  <c r="AI6801" i="1"/>
  <c r="AJ6801" i="1"/>
  <c r="AH6801" i="1"/>
  <c r="AK11073" i="1"/>
  <c r="AI11073" i="1"/>
  <c r="AH11073" i="1"/>
  <c r="AJ11073" i="1"/>
  <c r="AK19470" i="1"/>
  <c r="AJ19470" i="1"/>
  <c r="AI19470" i="1"/>
  <c r="AH19470" i="1"/>
  <c r="AJ23331" i="1"/>
  <c r="AH23331" i="1"/>
  <c r="AI23331" i="1"/>
  <c r="AK23331" i="1"/>
  <c r="AJ22122" i="1"/>
  <c r="AI22122" i="1"/>
  <c r="AH22122" i="1"/>
  <c r="AK22122" i="1"/>
  <c r="AJ24572" i="1"/>
  <c r="AI24572" i="1"/>
  <c r="AK24572" i="1"/>
  <c r="AH24572" i="1"/>
  <c r="AK5317" i="1"/>
  <c r="AJ5317" i="1"/>
  <c r="AI5317" i="1"/>
  <c r="AH5317" i="1"/>
  <c r="AK23290" i="1"/>
  <c r="AI23290" i="1"/>
  <c r="AJ23290" i="1"/>
  <c r="AH23290" i="1"/>
  <c r="AK9627" i="1"/>
  <c r="AJ9627" i="1"/>
  <c r="AI9627" i="1"/>
  <c r="AH9627" i="1"/>
  <c r="AK23943" i="1"/>
  <c r="AI23943" i="1"/>
  <c r="AJ23943" i="1"/>
  <c r="AH23943" i="1"/>
  <c r="AK3103" i="1"/>
  <c r="AI3103" i="1"/>
  <c r="AJ3103" i="1"/>
  <c r="AH3103" i="1"/>
  <c r="AJ4409" i="1"/>
  <c r="AH4409" i="1"/>
  <c r="AK4409" i="1"/>
  <c r="AI4409" i="1"/>
  <c r="AK11033" i="1"/>
  <c r="AJ11033" i="1"/>
  <c r="AH11033" i="1"/>
  <c r="AI11033" i="1"/>
  <c r="AK12077" i="1"/>
  <c r="AJ12077" i="1"/>
  <c r="AH12077" i="1"/>
  <c r="AI12077" i="1"/>
  <c r="AJ18743" i="1"/>
  <c r="AK18743" i="1"/>
  <c r="AI18743" i="1"/>
  <c r="AH18743" i="1"/>
  <c r="AK21761" i="1"/>
  <c r="AJ21761" i="1"/>
  <c r="AI21761" i="1"/>
  <c r="AH21761" i="1"/>
  <c r="AK28535" i="1"/>
  <c r="AI28535" i="1"/>
  <c r="AH28535" i="1"/>
  <c r="AJ28535" i="1"/>
  <c r="AK11318" i="1"/>
  <c r="AJ11318" i="1"/>
  <c r="AI11318" i="1"/>
  <c r="AH11318" i="1"/>
  <c r="AK23246" i="1"/>
  <c r="AI23246" i="1"/>
  <c r="AH23246" i="1"/>
  <c r="AJ23246" i="1"/>
  <c r="AJ19355" i="1"/>
  <c r="AK19355" i="1"/>
  <c r="AH19355" i="1"/>
  <c r="AI19355" i="1"/>
  <c r="AJ16394" i="1"/>
  <c r="AH16394" i="1"/>
  <c r="AI16394" i="1"/>
  <c r="AK16394" i="1"/>
  <c r="AI27673" i="1"/>
  <c r="AJ27673" i="1"/>
  <c r="AK27673" i="1"/>
  <c r="AH27673" i="1"/>
  <c r="AK22980" i="1"/>
  <c r="AJ22980" i="1"/>
  <c r="AI22980" i="1"/>
  <c r="AH22980" i="1"/>
  <c r="AK25946" i="1"/>
  <c r="AH25946" i="1"/>
  <c r="AI25946" i="1"/>
  <c r="AJ25946" i="1"/>
  <c r="AJ28415" i="1"/>
  <c r="AK28415" i="1"/>
  <c r="AH28415" i="1"/>
  <c r="AI28415" i="1"/>
  <c r="AK22753" i="1"/>
  <c r="AI22753" i="1"/>
  <c r="AJ22753" i="1"/>
  <c r="AH22753" i="1"/>
  <c r="AK18949" i="1"/>
  <c r="AJ18949" i="1"/>
  <c r="AI18949" i="1"/>
  <c r="AH18949" i="1"/>
  <c r="AK22712" i="1"/>
  <c r="AI22712" i="1"/>
  <c r="AJ22712" i="1"/>
  <c r="AH22712" i="1"/>
  <c r="AK5281" i="1"/>
  <c r="AJ5281" i="1"/>
  <c r="AI5281" i="1"/>
  <c r="AH5281" i="1"/>
  <c r="AJ8909" i="1"/>
  <c r="AH8909" i="1"/>
  <c r="AI8909" i="1"/>
  <c r="AK8909" i="1"/>
  <c r="AK13833" i="1"/>
  <c r="AI13833" i="1"/>
  <c r="AJ13833" i="1"/>
  <c r="AH13833" i="1"/>
  <c r="AK10354" i="1"/>
  <c r="AJ10354" i="1"/>
  <c r="AI10354" i="1"/>
  <c r="AH10354" i="1"/>
  <c r="AK16066" i="1"/>
  <c r="AH16066" i="1"/>
  <c r="AJ16066" i="1"/>
  <c r="AI16066" i="1"/>
  <c r="AK19465" i="1"/>
  <c r="AI19465" i="1"/>
  <c r="AH19465" i="1"/>
  <c r="AJ19465" i="1"/>
  <c r="AK15103" i="1"/>
  <c r="AJ15103" i="1"/>
  <c r="AH15103" i="1"/>
  <c r="AI15103" i="1"/>
  <c r="AK12993" i="1"/>
  <c r="AI12993" i="1"/>
  <c r="AH12993" i="1"/>
  <c r="AJ12993" i="1"/>
  <c r="AI18800" i="1"/>
  <c r="AH18800" i="1"/>
  <c r="AK18800" i="1"/>
  <c r="AJ18800" i="1"/>
  <c r="AK25438" i="1"/>
  <c r="AJ25438" i="1"/>
  <c r="AI25438" i="1"/>
  <c r="AH25438" i="1"/>
  <c r="AK13597" i="1"/>
  <c r="AI13597" i="1"/>
  <c r="AJ13597" i="1"/>
  <c r="AH13597" i="1"/>
  <c r="AJ28847" i="1"/>
  <c r="AI28847" i="1"/>
  <c r="AK28847" i="1"/>
  <c r="AH28847" i="1"/>
  <c r="AK26871" i="1"/>
  <c r="AJ26871" i="1"/>
  <c r="AI26871" i="1"/>
  <c r="AH26871" i="1"/>
  <c r="AI17814" i="1"/>
  <c r="AK17814" i="1"/>
  <c r="AJ17814" i="1"/>
  <c r="AH17814" i="1"/>
  <c r="AK199" i="1"/>
  <c r="AJ199" i="1"/>
  <c r="AI199" i="1"/>
  <c r="AH199" i="1"/>
  <c r="AK7980" i="1"/>
  <c r="AJ7980" i="1"/>
  <c r="AH7980" i="1"/>
  <c r="AI7980" i="1"/>
  <c r="AK953" i="1"/>
  <c r="AJ953" i="1"/>
  <c r="AH953" i="1"/>
  <c r="AI953" i="1"/>
  <c r="AK16331" i="1"/>
  <c r="AH16331" i="1"/>
  <c r="AI16331" i="1"/>
  <c r="AJ16331" i="1"/>
  <c r="AK1854" i="1"/>
  <c r="AJ1854" i="1"/>
  <c r="AH1854" i="1"/>
  <c r="AI1854" i="1"/>
  <c r="AK17781" i="1"/>
  <c r="AJ17781" i="1"/>
  <c r="AI17781" i="1"/>
  <c r="AH17781" i="1"/>
  <c r="AK17183" i="1"/>
  <c r="AJ17183" i="1"/>
  <c r="AI17183" i="1"/>
  <c r="AH17183" i="1"/>
  <c r="AK10929" i="1"/>
  <c r="AI10929" i="1"/>
  <c r="AH10929" i="1"/>
  <c r="AJ10929" i="1"/>
  <c r="AK24989" i="1"/>
  <c r="AJ24989" i="1"/>
  <c r="AI24989" i="1"/>
  <c r="AH24989" i="1"/>
  <c r="AJ7576" i="1"/>
  <c r="AK7576" i="1"/>
  <c r="AI7576" i="1"/>
  <c r="AH7576" i="1"/>
  <c r="AK6643" i="1"/>
  <c r="AH6643" i="1"/>
  <c r="AJ6643" i="1"/>
  <c r="AI6643" i="1"/>
  <c r="AI16818" i="1"/>
  <c r="AK16818" i="1"/>
  <c r="AH16818" i="1"/>
  <c r="AJ16818" i="1"/>
  <c r="AJ25073" i="1"/>
  <c r="AI25073" i="1"/>
  <c r="AK25073" i="1"/>
  <c r="AH25073" i="1"/>
  <c r="AK24769" i="1"/>
  <c r="AI24769" i="1"/>
  <c r="AJ24769" i="1"/>
  <c r="AH24769" i="1"/>
  <c r="AK12482" i="1"/>
  <c r="AH12482" i="1"/>
  <c r="AJ12482" i="1"/>
  <c r="AI12482" i="1"/>
  <c r="AK24649" i="1"/>
  <c r="AJ24649" i="1"/>
  <c r="AI24649" i="1"/>
  <c r="AH24649" i="1"/>
  <c r="AK3037" i="1"/>
  <c r="AI3037" i="1"/>
  <c r="AJ3037" i="1"/>
  <c r="AH3037" i="1"/>
  <c r="AK25570" i="1"/>
  <c r="AJ25570" i="1"/>
  <c r="AI25570" i="1"/>
  <c r="AH25570" i="1"/>
  <c r="AK14894" i="1"/>
  <c r="AJ14894" i="1"/>
  <c r="AI14894" i="1"/>
  <c r="AH14894" i="1"/>
  <c r="AK13265" i="1"/>
  <c r="AJ13265" i="1"/>
  <c r="AH13265" i="1"/>
  <c r="AI13265" i="1"/>
  <c r="AK4667" i="1"/>
  <c r="AJ4667" i="1"/>
  <c r="AH4667" i="1"/>
  <c r="AI4667" i="1"/>
  <c r="AK13386" i="1"/>
  <c r="AJ13386" i="1"/>
  <c r="AI13386" i="1"/>
  <c r="AH13386" i="1"/>
  <c r="AK16014" i="1"/>
  <c r="AH16014" i="1"/>
  <c r="AJ16014" i="1"/>
  <c r="AI16014" i="1"/>
  <c r="AK9898" i="1"/>
  <c r="AJ9898" i="1"/>
  <c r="AI9898" i="1"/>
  <c r="AH9898" i="1"/>
  <c r="AJ27372" i="1"/>
  <c r="AK27372" i="1"/>
  <c r="AH27372" i="1"/>
  <c r="AI27372" i="1"/>
  <c r="AK27385" i="1"/>
  <c r="AI27385" i="1"/>
  <c r="AJ27385" i="1"/>
  <c r="AH27385" i="1"/>
  <c r="AK4179" i="1"/>
  <c r="AH4179" i="1"/>
  <c r="AJ4179" i="1"/>
  <c r="AI4179" i="1"/>
  <c r="AK3862" i="1"/>
  <c r="AJ3862" i="1"/>
  <c r="AH3862" i="1"/>
  <c r="AI3862" i="1"/>
  <c r="AK12848" i="1"/>
  <c r="AI12848" i="1"/>
  <c r="AJ12848" i="1"/>
  <c r="AH12848" i="1"/>
  <c r="AK16678" i="1"/>
  <c r="AI16678" i="1"/>
  <c r="AJ16678" i="1"/>
  <c r="AH16678" i="1"/>
  <c r="AK8015" i="1"/>
  <c r="AJ8015" i="1"/>
  <c r="AI8015" i="1"/>
  <c r="AH8015" i="1"/>
  <c r="AK25087" i="1"/>
  <c r="AH25087" i="1"/>
  <c r="AI25087" i="1"/>
  <c r="AJ25087" i="1"/>
  <c r="AK5524" i="1"/>
  <c r="AJ5524" i="1"/>
  <c r="AI5524" i="1"/>
  <c r="AH5524" i="1"/>
  <c r="AK24267" i="1"/>
  <c r="AJ24267" i="1"/>
  <c r="AI24267" i="1"/>
  <c r="AH24267" i="1"/>
  <c r="AK6621" i="1"/>
  <c r="AJ6621" i="1"/>
  <c r="AI6621" i="1"/>
  <c r="AH6621" i="1"/>
  <c r="AK7768" i="1"/>
  <c r="AJ7768" i="1"/>
  <c r="AH7768" i="1"/>
  <c r="AI7768" i="1"/>
  <c r="AK26079" i="1"/>
  <c r="AI26079" i="1"/>
  <c r="AJ26079" i="1"/>
  <c r="AH26079" i="1"/>
  <c r="AK23053" i="1"/>
  <c r="AI23053" i="1"/>
  <c r="AJ23053" i="1"/>
  <c r="AH23053" i="1"/>
  <c r="AK8869" i="1"/>
  <c r="AI8869" i="1"/>
  <c r="AH8869" i="1"/>
  <c r="AJ8869" i="1"/>
  <c r="AJ27142" i="1"/>
  <c r="AK27142" i="1"/>
  <c r="AI27142" i="1"/>
  <c r="AH27142" i="1"/>
  <c r="AK241" i="1"/>
  <c r="AJ241" i="1"/>
  <c r="AH241" i="1"/>
  <c r="AI241" i="1"/>
  <c r="AK18627" i="1"/>
  <c r="AJ18627" i="1"/>
  <c r="AI18627" i="1"/>
  <c r="AH18627" i="1"/>
  <c r="AK24013" i="1"/>
  <c r="AJ24013" i="1"/>
  <c r="AI24013" i="1"/>
  <c r="AH24013" i="1"/>
  <c r="AK2135" i="1"/>
  <c r="AJ2135" i="1"/>
  <c r="AI2135" i="1"/>
  <c r="AH2135" i="1"/>
  <c r="AK17483" i="1"/>
  <c r="AJ17483" i="1"/>
  <c r="AH17483" i="1"/>
  <c r="AI17483" i="1"/>
  <c r="AJ5931" i="1"/>
  <c r="AK5931" i="1"/>
  <c r="AI5931" i="1"/>
  <c r="AH5931" i="1"/>
  <c r="AK7204" i="1"/>
  <c r="AI7204" i="1"/>
  <c r="AJ7204" i="1"/>
  <c r="AH7204" i="1"/>
  <c r="AK3309" i="1"/>
  <c r="AI3309" i="1"/>
  <c r="AH3309" i="1"/>
  <c r="AJ3309" i="1"/>
  <c r="AK17963" i="1"/>
  <c r="AJ17963" i="1"/>
  <c r="AH17963" i="1"/>
  <c r="AI17963" i="1"/>
  <c r="AJ11862" i="1"/>
  <c r="AK11862" i="1"/>
  <c r="AI11862" i="1"/>
  <c r="AH11862" i="1"/>
  <c r="AK19905" i="1"/>
  <c r="AI19905" i="1"/>
  <c r="AJ19905" i="1"/>
  <c r="AH19905" i="1"/>
  <c r="AK153" i="1"/>
  <c r="AI153" i="1"/>
  <c r="AJ153" i="1"/>
  <c r="AH153" i="1"/>
  <c r="AK3414" i="1"/>
  <c r="AH3414" i="1"/>
  <c r="AI3414" i="1"/>
  <c r="AJ3414" i="1"/>
  <c r="AK26827" i="1"/>
  <c r="AI26827" i="1"/>
  <c r="AH26827" i="1"/>
  <c r="AJ26827" i="1"/>
  <c r="AK1436" i="1"/>
  <c r="AJ1436" i="1"/>
  <c r="AH1436" i="1"/>
  <c r="AI1436" i="1"/>
  <c r="AJ9729" i="1"/>
  <c r="AK9729" i="1"/>
  <c r="AI9729" i="1"/>
  <c r="AH9729" i="1"/>
  <c r="AK13137" i="1"/>
  <c r="AI13137" i="1"/>
  <c r="AH13137" i="1"/>
  <c r="AJ13137" i="1"/>
  <c r="AK16912" i="1"/>
  <c r="AJ16912" i="1"/>
  <c r="AH16912" i="1"/>
  <c r="AI16912" i="1"/>
  <c r="AJ17769" i="1"/>
  <c r="AI17769" i="1"/>
  <c r="AH17769" i="1"/>
  <c r="AK17769" i="1"/>
  <c r="AJ27987" i="1"/>
  <c r="AK27987" i="1"/>
  <c r="AH27987" i="1"/>
  <c r="AI27987" i="1"/>
  <c r="AJ19639" i="1"/>
  <c r="AK19639" i="1"/>
  <c r="AI19639" i="1"/>
  <c r="AH19639" i="1"/>
  <c r="AK23300" i="1"/>
  <c r="AJ23300" i="1"/>
  <c r="AH23300" i="1"/>
  <c r="AI23300" i="1"/>
  <c r="AJ11703" i="1"/>
  <c r="AK11703" i="1"/>
  <c r="AI11703" i="1"/>
  <c r="AH11703" i="1"/>
  <c r="AK22793" i="1"/>
  <c r="AJ22793" i="1"/>
  <c r="AI22793" i="1"/>
  <c r="AH22793" i="1"/>
  <c r="AK1520" i="1"/>
  <c r="AI1520" i="1"/>
  <c r="AJ1520" i="1"/>
  <c r="AH1520" i="1"/>
  <c r="AK4745" i="1"/>
  <c r="AJ4745" i="1"/>
  <c r="AH4745" i="1"/>
  <c r="AI4745" i="1"/>
  <c r="AK10215" i="1"/>
  <c r="AI10215" i="1"/>
  <c r="AJ10215" i="1"/>
  <c r="AH10215" i="1"/>
  <c r="AK10220" i="1"/>
  <c r="AJ10220" i="1"/>
  <c r="AI10220" i="1"/>
  <c r="AH10220" i="1"/>
  <c r="AK6072" i="1"/>
  <c r="AH6072" i="1"/>
  <c r="AI6072" i="1"/>
  <c r="AJ6072" i="1"/>
  <c r="AK19026" i="1"/>
  <c r="AI19026" i="1"/>
  <c r="AH19026" i="1"/>
  <c r="AJ19026" i="1"/>
  <c r="AK15982" i="1"/>
  <c r="AI15982" i="1"/>
  <c r="AH15982" i="1"/>
  <c r="AJ15982" i="1"/>
  <c r="AJ28071" i="1"/>
  <c r="AK28071" i="1"/>
  <c r="AI28071" i="1"/>
  <c r="AH28071" i="1"/>
  <c r="AK19950" i="1"/>
  <c r="AJ19950" i="1"/>
  <c r="AI19950" i="1"/>
  <c r="AH19950" i="1"/>
  <c r="AJ18944" i="1"/>
  <c r="AK18944" i="1"/>
  <c r="AI18944" i="1"/>
  <c r="AH18944" i="1"/>
  <c r="AK22810" i="1"/>
  <c r="AJ22810" i="1"/>
  <c r="AI22810" i="1"/>
  <c r="AH22810" i="1"/>
  <c r="AK848" i="1"/>
  <c r="AH848" i="1"/>
  <c r="AJ848" i="1"/>
  <c r="AI848" i="1"/>
  <c r="AJ17887" i="1"/>
  <c r="AH17887" i="1"/>
  <c r="AK17887" i="1"/>
  <c r="AI17887" i="1"/>
  <c r="AJ22294" i="1"/>
  <c r="AK22294" i="1"/>
  <c r="AI22294" i="1"/>
  <c r="AH22294" i="1"/>
  <c r="AK3811" i="1"/>
  <c r="AJ3811" i="1"/>
  <c r="AI3811" i="1"/>
  <c r="AH3811" i="1"/>
  <c r="AK3698" i="1"/>
  <c r="AJ3698" i="1"/>
  <c r="AH3698" i="1"/>
  <c r="AI3698" i="1"/>
  <c r="AK9034" i="1"/>
  <c r="AJ9034" i="1"/>
  <c r="AH9034" i="1"/>
  <c r="AI9034" i="1"/>
  <c r="AJ7543" i="1"/>
  <c r="AI7543" i="1"/>
  <c r="AH7543" i="1"/>
  <c r="AK7543" i="1"/>
  <c r="AK9036" i="1"/>
  <c r="AJ9036" i="1"/>
  <c r="AH9036" i="1"/>
  <c r="AI9036" i="1"/>
  <c r="AK15633" i="1"/>
  <c r="AJ15633" i="1"/>
  <c r="AI15633" i="1"/>
  <c r="AH15633" i="1"/>
  <c r="AK25851" i="1"/>
  <c r="AJ25851" i="1"/>
  <c r="AH25851" i="1"/>
  <c r="AI25851" i="1"/>
  <c r="AK25061" i="1"/>
  <c r="AI25061" i="1"/>
  <c r="AJ25061" i="1"/>
  <c r="AH25061" i="1"/>
  <c r="AK27871" i="1"/>
  <c r="AH27871" i="1"/>
  <c r="AJ27871" i="1"/>
  <c r="AI27871" i="1"/>
  <c r="AJ25774" i="1"/>
  <c r="AK25774" i="1"/>
  <c r="AI25774" i="1"/>
  <c r="AH25774" i="1"/>
  <c r="AK27823" i="1"/>
  <c r="AJ27823" i="1"/>
  <c r="AH27823" i="1"/>
  <c r="AI27823" i="1"/>
  <c r="AK5083" i="1"/>
  <c r="AJ5083" i="1"/>
  <c r="AI5083" i="1"/>
  <c r="AH5083" i="1"/>
  <c r="AJ21870" i="1"/>
  <c r="AH21870" i="1"/>
  <c r="AK21870" i="1"/>
  <c r="AI21870" i="1"/>
  <c r="AK3895" i="1"/>
  <c r="AJ3895" i="1"/>
  <c r="AH3895" i="1"/>
  <c r="AI3895" i="1"/>
  <c r="AJ6715" i="1"/>
  <c r="AI6715" i="1"/>
  <c r="AH6715" i="1"/>
  <c r="AK6715" i="1"/>
  <c r="AK7627" i="1"/>
  <c r="AJ7627" i="1"/>
  <c r="AH7627" i="1"/>
  <c r="AI7627" i="1"/>
  <c r="AK20559" i="1"/>
  <c r="AH20559" i="1"/>
  <c r="AJ20559" i="1"/>
  <c r="AI20559" i="1"/>
  <c r="AK20901" i="1"/>
  <c r="AI20901" i="1"/>
  <c r="AJ20901" i="1"/>
  <c r="AH20901" i="1"/>
  <c r="AJ26044" i="1"/>
  <c r="AK26044" i="1"/>
  <c r="AI26044" i="1"/>
  <c r="AH26044" i="1"/>
  <c r="AK27955" i="1"/>
  <c r="AJ27955" i="1"/>
  <c r="AH27955" i="1"/>
  <c r="AI27955" i="1"/>
  <c r="AK20210" i="1"/>
  <c r="AJ20210" i="1"/>
  <c r="AI20210" i="1"/>
  <c r="AH20210" i="1"/>
  <c r="AI10453" i="1"/>
  <c r="AK10453" i="1"/>
  <c r="AJ10453" i="1"/>
  <c r="AH10453" i="1"/>
  <c r="AK27059" i="1"/>
  <c r="AJ27059" i="1"/>
  <c r="AH27059" i="1"/>
  <c r="AI27059" i="1"/>
  <c r="AH27530" i="1"/>
  <c r="AI27530" i="1"/>
  <c r="AK27530" i="1"/>
  <c r="AJ27530" i="1"/>
  <c r="AK25513" i="1"/>
  <c r="AJ25513" i="1"/>
  <c r="AI25513" i="1"/>
  <c r="AH25513" i="1"/>
  <c r="AK22704" i="1"/>
  <c r="AJ22704" i="1"/>
  <c r="AI22704" i="1"/>
  <c r="AH22704" i="1"/>
  <c r="AJ28632" i="1"/>
  <c r="AI28632" i="1"/>
  <c r="AK28632" i="1"/>
  <c r="AH28632" i="1"/>
  <c r="AK26607" i="1"/>
  <c r="AI26607" i="1"/>
  <c r="AH26607" i="1"/>
  <c r="AJ26607" i="1"/>
  <c r="AK12263" i="1"/>
  <c r="AH12263" i="1"/>
  <c r="AI12263" i="1"/>
  <c r="AJ12263" i="1"/>
  <c r="AK3466" i="1"/>
  <c r="AH3466" i="1"/>
  <c r="AI3466" i="1"/>
  <c r="AJ3466" i="1"/>
  <c r="AK1430" i="1"/>
  <c r="AJ1430" i="1"/>
  <c r="AI1430" i="1"/>
  <c r="AH1430" i="1"/>
  <c r="AK4248" i="1"/>
  <c r="AH4248" i="1"/>
  <c r="AJ4248" i="1"/>
  <c r="AI4248" i="1"/>
  <c r="AK20348" i="1"/>
  <c r="AI20348" i="1"/>
  <c r="AJ20348" i="1"/>
  <c r="AH20348" i="1"/>
  <c r="AK23661" i="1"/>
  <c r="AJ23661" i="1"/>
  <c r="AI23661" i="1"/>
  <c r="AH23661" i="1"/>
  <c r="AJ23025" i="1"/>
  <c r="AI23025" i="1"/>
  <c r="AK23025" i="1"/>
  <c r="AH23025" i="1"/>
  <c r="AK11300" i="1"/>
  <c r="AJ11300" i="1"/>
  <c r="AI11300" i="1"/>
  <c r="AH11300" i="1"/>
  <c r="AJ17996" i="1"/>
  <c r="AK17996" i="1"/>
  <c r="AI17996" i="1"/>
  <c r="AH17996" i="1"/>
  <c r="AK21273" i="1"/>
  <c r="AJ21273" i="1"/>
  <c r="AI21273" i="1"/>
  <c r="AH21273" i="1"/>
  <c r="AK7387" i="1"/>
  <c r="AJ7387" i="1"/>
  <c r="AH7387" i="1"/>
  <c r="AI7387" i="1"/>
  <c r="AK11504" i="1"/>
  <c r="AI11504" i="1"/>
  <c r="AH11504" i="1"/>
  <c r="AJ11504" i="1"/>
  <c r="AJ7360" i="1"/>
  <c r="AI7360" i="1"/>
  <c r="AK7360" i="1"/>
  <c r="AH7360" i="1"/>
  <c r="AK5035" i="1"/>
  <c r="AJ5035" i="1"/>
  <c r="AI5035" i="1"/>
  <c r="AH5035" i="1"/>
  <c r="AK24255" i="1"/>
  <c r="AI24255" i="1"/>
  <c r="AJ24255" i="1"/>
  <c r="AH24255" i="1"/>
  <c r="AJ15384" i="1"/>
  <c r="AI15384" i="1"/>
  <c r="AK15384" i="1"/>
  <c r="AH15384" i="1"/>
  <c r="AH14547" i="1"/>
  <c r="AK14547" i="1"/>
  <c r="AJ14547" i="1"/>
  <c r="AI14547" i="1"/>
  <c r="AK11244" i="1"/>
  <c r="AH11244" i="1"/>
  <c r="AJ11244" i="1"/>
  <c r="AI11244" i="1"/>
  <c r="AJ25326" i="1"/>
  <c r="AH25326" i="1"/>
  <c r="AK25326" i="1"/>
  <c r="AI25326" i="1"/>
  <c r="AK1425" i="1"/>
  <c r="AI1425" i="1"/>
  <c r="AH1425" i="1"/>
  <c r="AJ1425" i="1"/>
  <c r="AK5304" i="1"/>
  <c r="AJ5304" i="1"/>
  <c r="AI5304" i="1"/>
  <c r="AH5304" i="1"/>
  <c r="AK28984" i="1"/>
  <c r="AJ28984" i="1"/>
  <c r="AI28984" i="1"/>
  <c r="AH28984" i="1"/>
  <c r="AK13958" i="1"/>
  <c r="AJ13958" i="1"/>
  <c r="AI13958" i="1"/>
  <c r="AH13958" i="1"/>
  <c r="AK13249" i="1"/>
  <c r="AJ13249" i="1"/>
  <c r="AI13249" i="1"/>
  <c r="AH13249" i="1"/>
  <c r="AK9410" i="1"/>
  <c r="AH9410" i="1"/>
  <c r="AJ9410" i="1"/>
  <c r="AI9410" i="1"/>
  <c r="AK5569" i="1"/>
  <c r="AJ5569" i="1"/>
  <c r="AI5569" i="1"/>
  <c r="AH5569" i="1"/>
  <c r="AK1005" i="1"/>
  <c r="AJ1005" i="1"/>
  <c r="AI1005" i="1"/>
  <c r="AH1005" i="1"/>
  <c r="AK23946" i="1"/>
  <c r="AJ23946" i="1"/>
  <c r="AI23946" i="1"/>
  <c r="AH23946" i="1"/>
  <c r="AK12801" i="1"/>
  <c r="AI12801" i="1"/>
  <c r="AH12801" i="1"/>
  <c r="AJ12801" i="1"/>
  <c r="AJ8103" i="1"/>
  <c r="AK8103" i="1"/>
  <c r="AI8103" i="1"/>
  <c r="AH8103" i="1"/>
  <c r="AJ10275" i="1"/>
  <c r="AK10275" i="1"/>
  <c r="AI10275" i="1"/>
  <c r="AH10275" i="1"/>
  <c r="AI10771" i="1"/>
  <c r="AK10771" i="1"/>
  <c r="AJ10771" i="1"/>
  <c r="AH10771" i="1"/>
  <c r="AK9872" i="1"/>
  <c r="AJ9872" i="1"/>
  <c r="AI9872" i="1"/>
  <c r="AH9872" i="1"/>
  <c r="AK19241" i="1"/>
  <c r="AJ19241" i="1"/>
  <c r="AI19241" i="1"/>
  <c r="AH19241" i="1"/>
  <c r="AK22660" i="1"/>
  <c r="AJ22660" i="1"/>
  <c r="AI22660" i="1"/>
  <c r="AH22660" i="1"/>
  <c r="AK20634" i="1"/>
  <c r="AI20634" i="1"/>
  <c r="AH20634" i="1"/>
  <c r="AJ20634" i="1"/>
  <c r="AK20946" i="1"/>
  <c r="AH20946" i="1"/>
  <c r="AJ20946" i="1"/>
  <c r="AI20946" i="1"/>
  <c r="AK5825" i="1"/>
  <c r="AJ5825" i="1"/>
  <c r="AH5825" i="1"/>
  <c r="AI5825" i="1"/>
  <c r="AK20409" i="1"/>
  <c r="AI20409" i="1"/>
  <c r="AJ20409" i="1"/>
  <c r="AH20409" i="1"/>
  <c r="AK1673" i="1"/>
  <c r="AJ1673" i="1"/>
  <c r="AH1673" i="1"/>
  <c r="AI1673" i="1"/>
  <c r="AK21730" i="1"/>
  <c r="AJ21730" i="1"/>
  <c r="AI21730" i="1"/>
  <c r="AH21730" i="1"/>
  <c r="AK1757" i="1"/>
  <c r="AJ1757" i="1"/>
  <c r="AI1757" i="1"/>
  <c r="AH1757" i="1"/>
  <c r="AK18501" i="1"/>
  <c r="AJ18501" i="1"/>
  <c r="AI18501" i="1"/>
  <c r="AH18501" i="1"/>
  <c r="AK14564" i="1"/>
  <c r="AJ14564" i="1"/>
  <c r="AH14564" i="1"/>
  <c r="AI14564" i="1"/>
  <c r="AK8191" i="1"/>
  <c r="AH8191" i="1"/>
  <c r="AI8191" i="1"/>
  <c r="AJ8191" i="1"/>
  <c r="AK20525" i="1"/>
  <c r="AJ20525" i="1"/>
  <c r="AI20525" i="1"/>
  <c r="AH20525" i="1"/>
  <c r="AK6104" i="1"/>
  <c r="AJ6104" i="1"/>
  <c r="AI6104" i="1"/>
  <c r="AH6104" i="1"/>
  <c r="AK7363" i="1"/>
  <c r="AJ7363" i="1"/>
  <c r="AI7363" i="1"/>
  <c r="AH7363" i="1"/>
  <c r="AK15271" i="1"/>
  <c r="AH15271" i="1"/>
  <c r="AI15271" i="1"/>
  <c r="AJ15271" i="1"/>
  <c r="AK28603" i="1"/>
  <c r="AH28603" i="1"/>
  <c r="AJ28603" i="1"/>
  <c r="AI28603" i="1"/>
  <c r="AK25881" i="1"/>
  <c r="AJ25881" i="1"/>
  <c r="AH25881" i="1"/>
  <c r="AI25881" i="1"/>
  <c r="AK25967" i="1"/>
  <c r="AI25967" i="1"/>
  <c r="AH25967" i="1"/>
  <c r="AJ25967" i="1"/>
  <c r="AK8245" i="1"/>
  <c r="AI8245" i="1"/>
  <c r="AJ8245" i="1"/>
  <c r="AH8245" i="1"/>
  <c r="AK27608" i="1"/>
  <c r="AJ27608" i="1"/>
  <c r="AH27608" i="1"/>
  <c r="AI27608" i="1"/>
  <c r="AK26198" i="1"/>
  <c r="AJ26198" i="1"/>
  <c r="AI26198" i="1"/>
  <c r="AH26198" i="1"/>
  <c r="AK7047" i="1"/>
  <c r="AJ7047" i="1"/>
  <c r="AI7047" i="1"/>
  <c r="AH7047" i="1"/>
  <c r="AK23722" i="1"/>
  <c r="AJ23722" i="1"/>
  <c r="AI23722" i="1"/>
  <c r="AH23722" i="1"/>
  <c r="AJ26934" i="1"/>
  <c r="AK26934" i="1"/>
  <c r="AH26934" i="1"/>
  <c r="AI26934" i="1"/>
  <c r="AK19303" i="1"/>
  <c r="AJ19303" i="1"/>
  <c r="AH19303" i="1"/>
  <c r="AI19303" i="1"/>
  <c r="AJ26007" i="1"/>
  <c r="AK26007" i="1"/>
  <c r="AI26007" i="1"/>
  <c r="AH26007" i="1"/>
  <c r="AK20438" i="1"/>
  <c r="AJ20438" i="1"/>
  <c r="AI20438" i="1"/>
  <c r="AH20438" i="1"/>
  <c r="AK11455" i="1"/>
  <c r="AJ11455" i="1"/>
  <c r="AH11455" i="1"/>
  <c r="AI11455" i="1"/>
  <c r="AK889" i="1"/>
  <c r="AJ889" i="1"/>
  <c r="AI889" i="1"/>
  <c r="AH889" i="1"/>
  <c r="AK18808" i="1"/>
  <c r="AJ18808" i="1"/>
  <c r="AI18808" i="1"/>
  <c r="AH18808" i="1"/>
  <c r="AK6835" i="1"/>
  <c r="AJ6835" i="1"/>
  <c r="AI6835" i="1"/>
  <c r="AH6835" i="1"/>
  <c r="AJ22891" i="1"/>
  <c r="AK22891" i="1"/>
  <c r="AH22891" i="1"/>
  <c r="AI22891" i="1"/>
  <c r="AK1223" i="1"/>
  <c r="AJ1223" i="1"/>
  <c r="AI1223" i="1"/>
  <c r="AH1223" i="1"/>
  <c r="AK22114" i="1"/>
  <c r="AI22114" i="1"/>
  <c r="AJ22114" i="1"/>
  <c r="AH22114" i="1"/>
  <c r="AK3025" i="1"/>
  <c r="AI3025" i="1"/>
  <c r="AJ3025" i="1"/>
  <c r="AH3025" i="1"/>
  <c r="AK6944" i="1"/>
  <c r="AH6944" i="1"/>
  <c r="AI6944" i="1"/>
  <c r="AJ6944" i="1"/>
  <c r="AJ17014" i="1"/>
  <c r="AI17014" i="1"/>
  <c r="AH17014" i="1"/>
  <c r="AK17014" i="1"/>
  <c r="AK25044" i="1"/>
  <c r="AJ25044" i="1"/>
  <c r="AH25044" i="1"/>
  <c r="AI25044" i="1"/>
  <c r="AJ17640" i="1"/>
  <c r="AH17640" i="1"/>
  <c r="AK17640" i="1"/>
  <c r="AI17640" i="1"/>
  <c r="AJ28692" i="1"/>
  <c r="AK28692" i="1"/>
  <c r="AH28692" i="1"/>
  <c r="AI28692" i="1"/>
  <c r="AI25430" i="1"/>
  <c r="AJ25430" i="1"/>
  <c r="AH25430" i="1"/>
  <c r="AK25430" i="1"/>
  <c r="AK23652" i="1"/>
  <c r="AJ23652" i="1"/>
  <c r="AI23652" i="1"/>
  <c r="AH23652" i="1"/>
  <c r="AK263" i="1"/>
  <c r="AJ263" i="1"/>
  <c r="AI263" i="1"/>
  <c r="AH263" i="1"/>
  <c r="AK3398" i="1"/>
  <c r="AI3398" i="1"/>
  <c r="AJ3398" i="1"/>
  <c r="AH3398" i="1"/>
  <c r="AK27616" i="1"/>
  <c r="AI27616" i="1"/>
  <c r="AJ27616" i="1"/>
  <c r="AH27616" i="1"/>
  <c r="AK22439" i="1"/>
  <c r="AI22439" i="1"/>
  <c r="AJ22439" i="1"/>
  <c r="AH22439" i="1"/>
  <c r="AK24850" i="1"/>
  <c r="AI24850" i="1"/>
  <c r="AJ24850" i="1"/>
  <c r="AH24850" i="1"/>
  <c r="AK14219" i="1"/>
  <c r="AJ14219" i="1"/>
  <c r="AI14219" i="1"/>
  <c r="AH14219" i="1"/>
  <c r="AK27161" i="1"/>
  <c r="AJ27161" i="1"/>
  <c r="AH27161" i="1"/>
  <c r="AI27161" i="1"/>
  <c r="AJ20359" i="1"/>
  <c r="AK20359" i="1"/>
  <c r="AI20359" i="1"/>
  <c r="AH20359" i="1"/>
  <c r="AK12532" i="1"/>
  <c r="AI12532" i="1"/>
  <c r="AH12532" i="1"/>
  <c r="AJ12532" i="1"/>
  <c r="AK3976" i="1"/>
  <c r="AJ3976" i="1"/>
  <c r="AI3976" i="1"/>
  <c r="AH3976" i="1"/>
  <c r="AK20597" i="1"/>
  <c r="AJ20597" i="1"/>
  <c r="AI20597" i="1"/>
  <c r="AH20597" i="1"/>
  <c r="AK4043" i="1"/>
  <c r="AJ4043" i="1"/>
  <c r="AH4043" i="1"/>
  <c r="AI4043" i="1"/>
  <c r="AK25865" i="1"/>
  <c r="AJ25865" i="1"/>
  <c r="AI25865" i="1"/>
  <c r="AH25865" i="1"/>
  <c r="AK19934" i="1"/>
  <c r="AJ19934" i="1"/>
  <c r="AI19934" i="1"/>
  <c r="AH19934" i="1"/>
  <c r="AK15878" i="1"/>
  <c r="AJ15878" i="1"/>
  <c r="AH15878" i="1"/>
  <c r="AI15878" i="1"/>
  <c r="AK27617" i="1"/>
  <c r="AJ27617" i="1"/>
  <c r="AI27617" i="1"/>
  <c r="AH27617" i="1"/>
  <c r="AK8224" i="1"/>
  <c r="AJ8224" i="1"/>
  <c r="AI8224" i="1"/>
  <c r="AH8224" i="1"/>
  <c r="AK18630" i="1"/>
  <c r="AJ18630" i="1"/>
  <c r="AI18630" i="1"/>
  <c r="AH18630" i="1"/>
  <c r="AK27116" i="1"/>
  <c r="AI27116" i="1"/>
  <c r="AJ27116" i="1"/>
  <c r="AH27116" i="1"/>
  <c r="AJ28909" i="1"/>
  <c r="AI28909" i="1"/>
  <c r="AK28909" i="1"/>
  <c r="AH28909" i="1"/>
  <c r="AK7300" i="1"/>
  <c r="AI7300" i="1"/>
  <c r="AJ7300" i="1"/>
  <c r="AH7300" i="1"/>
  <c r="AK6581" i="1"/>
  <c r="AJ6581" i="1"/>
  <c r="AI6581" i="1"/>
  <c r="AH6581" i="1"/>
  <c r="AK10620" i="1"/>
  <c r="AJ10620" i="1"/>
  <c r="AI10620" i="1"/>
  <c r="AH10620" i="1"/>
  <c r="AK20986" i="1"/>
  <c r="AJ20986" i="1"/>
  <c r="AI20986" i="1"/>
  <c r="AH20986" i="1"/>
  <c r="AJ9354" i="1"/>
  <c r="AK9354" i="1"/>
  <c r="AI9354" i="1"/>
  <c r="AH9354" i="1"/>
  <c r="AK1555" i="1"/>
  <c r="AH1555" i="1"/>
  <c r="AI1555" i="1"/>
  <c r="AJ1555" i="1"/>
  <c r="AJ12030" i="1"/>
  <c r="AK12030" i="1"/>
  <c r="AH12030" i="1"/>
  <c r="AI12030" i="1"/>
  <c r="AK18561" i="1"/>
  <c r="AI18561" i="1"/>
  <c r="AH18561" i="1"/>
  <c r="AJ18561" i="1"/>
  <c r="AJ19652" i="1"/>
  <c r="AK19652" i="1"/>
  <c r="AI19652" i="1"/>
  <c r="AH19652" i="1"/>
  <c r="AK19414" i="1"/>
  <c r="AJ19414" i="1"/>
  <c r="AI19414" i="1"/>
  <c r="AH19414" i="1"/>
  <c r="AK5537" i="1"/>
  <c r="AJ5537" i="1"/>
  <c r="AH5537" i="1"/>
  <c r="AI5537" i="1"/>
  <c r="AK11255" i="1"/>
  <c r="AJ11255" i="1"/>
  <c r="AI11255" i="1"/>
  <c r="AH11255" i="1"/>
  <c r="AK21958" i="1"/>
  <c r="AJ21958" i="1"/>
  <c r="AI21958" i="1"/>
  <c r="AH21958" i="1"/>
  <c r="AK20515" i="1"/>
  <c r="AJ20515" i="1"/>
  <c r="AH20515" i="1"/>
  <c r="AI20515" i="1"/>
  <c r="AK3465" i="1"/>
  <c r="AI3465" i="1"/>
  <c r="AJ3465" i="1"/>
  <c r="AH3465" i="1"/>
  <c r="AK5151" i="1"/>
  <c r="AH5151" i="1"/>
  <c r="AI5151" i="1"/>
  <c r="AJ5151" i="1"/>
  <c r="AK8385" i="1"/>
  <c r="AI8385" i="1"/>
  <c r="AH8385" i="1"/>
  <c r="AJ8385" i="1"/>
  <c r="AK4644" i="1"/>
  <c r="AJ4644" i="1"/>
  <c r="AI4644" i="1"/>
  <c r="AH4644" i="1"/>
  <c r="AI15059" i="1"/>
  <c r="AK15059" i="1"/>
  <c r="AJ15059" i="1"/>
  <c r="AH15059" i="1"/>
  <c r="AK28663" i="1"/>
  <c r="AI28663" i="1"/>
  <c r="AJ28663" i="1"/>
  <c r="AH28663" i="1"/>
  <c r="AK26174" i="1"/>
  <c r="AH26174" i="1"/>
  <c r="AI26174" i="1"/>
  <c r="AJ26174" i="1"/>
  <c r="AK4132" i="1"/>
  <c r="AI4132" i="1"/>
  <c r="AH4132" i="1"/>
  <c r="AJ4132" i="1"/>
  <c r="AK4568" i="1"/>
  <c r="AI4568" i="1"/>
  <c r="AJ4568" i="1"/>
  <c r="AH4568" i="1"/>
  <c r="AK11482" i="1"/>
  <c r="AJ11482" i="1"/>
  <c r="AH11482" i="1"/>
  <c r="AI11482" i="1"/>
  <c r="AK15415" i="1"/>
  <c r="AH15415" i="1"/>
  <c r="AJ15415" i="1"/>
  <c r="AI15415" i="1"/>
  <c r="AJ27508" i="1"/>
  <c r="AI27508" i="1"/>
  <c r="AK27508" i="1"/>
  <c r="AH27508" i="1"/>
  <c r="AK28747" i="1"/>
  <c r="AJ28747" i="1"/>
  <c r="AI28747" i="1"/>
  <c r="AH28747" i="1"/>
  <c r="AK12325" i="1"/>
  <c r="AI12325" i="1"/>
  <c r="AJ12325" i="1"/>
  <c r="AH12325" i="1"/>
  <c r="AK16561" i="1"/>
  <c r="AJ16561" i="1"/>
  <c r="AI16561" i="1"/>
  <c r="AH16561" i="1"/>
  <c r="AJ28524" i="1"/>
  <c r="AK28524" i="1"/>
  <c r="AI28524" i="1"/>
  <c r="AH28524" i="1"/>
  <c r="AK28130" i="1"/>
  <c r="AH28130" i="1"/>
  <c r="AI28130" i="1"/>
  <c r="AJ28130" i="1"/>
  <c r="AK24564" i="1"/>
  <c r="AJ24564" i="1"/>
  <c r="AI24564" i="1"/>
  <c r="AH24564" i="1"/>
  <c r="AK28382" i="1"/>
  <c r="AJ28382" i="1"/>
  <c r="AH28382" i="1"/>
  <c r="AI28382" i="1"/>
  <c r="AJ18312" i="1"/>
  <c r="AK18312" i="1"/>
  <c r="AH18312" i="1"/>
  <c r="AI18312" i="1"/>
  <c r="AK11870" i="1"/>
  <c r="AI11870" i="1"/>
  <c r="AJ11870" i="1"/>
  <c r="AH11870" i="1"/>
  <c r="AK27752" i="1"/>
  <c r="AI27752" i="1"/>
  <c r="AJ27752" i="1"/>
  <c r="AH27752" i="1"/>
  <c r="AK21767" i="1"/>
  <c r="AI21767" i="1"/>
  <c r="AJ21767" i="1"/>
  <c r="AH21767" i="1"/>
  <c r="AK12265" i="1"/>
  <c r="AI12265" i="1"/>
  <c r="AJ12265" i="1"/>
  <c r="AH12265" i="1"/>
  <c r="AK25694" i="1"/>
  <c r="AJ25694" i="1"/>
  <c r="AH25694" i="1"/>
  <c r="AI25694" i="1"/>
  <c r="AJ4733" i="1"/>
  <c r="AI4733" i="1"/>
  <c r="AH4733" i="1"/>
  <c r="AK4733" i="1"/>
  <c r="AK23813" i="1"/>
  <c r="AJ23813" i="1"/>
  <c r="AI23813" i="1"/>
  <c r="AH23813" i="1"/>
  <c r="AK3726" i="1"/>
  <c r="AJ3726" i="1"/>
  <c r="AH3726" i="1"/>
  <c r="AI3726" i="1"/>
  <c r="AK21238" i="1"/>
  <c r="AJ21238" i="1"/>
  <c r="AH21238" i="1"/>
  <c r="AI21238" i="1"/>
  <c r="AJ1085" i="1"/>
  <c r="AK1085" i="1"/>
  <c r="AI1085" i="1"/>
  <c r="AH1085" i="1"/>
  <c r="AK7220" i="1"/>
  <c r="AJ7220" i="1"/>
  <c r="AI7220" i="1"/>
  <c r="AH7220" i="1"/>
  <c r="AI19161" i="1"/>
  <c r="AH19161" i="1"/>
  <c r="AK19161" i="1"/>
  <c r="AJ19161" i="1"/>
  <c r="AK26989" i="1"/>
  <c r="AI26989" i="1"/>
  <c r="AJ26989" i="1"/>
  <c r="AH26989" i="1"/>
  <c r="AK5273" i="1"/>
  <c r="AJ5273" i="1"/>
  <c r="AH5273" i="1"/>
  <c r="AI5273" i="1"/>
  <c r="AK13805" i="1"/>
  <c r="AJ13805" i="1"/>
  <c r="AH13805" i="1"/>
  <c r="AI13805" i="1"/>
  <c r="AK5785" i="1"/>
  <c r="AJ5785" i="1"/>
  <c r="AI5785" i="1"/>
  <c r="AH5785" i="1"/>
  <c r="AK21083" i="1"/>
  <c r="AJ21083" i="1"/>
  <c r="AI21083" i="1"/>
  <c r="AH21083" i="1"/>
  <c r="AK14234" i="1"/>
  <c r="AH14234" i="1"/>
  <c r="AJ14234" i="1"/>
  <c r="AI14234" i="1"/>
  <c r="AK27671" i="1"/>
  <c r="AJ27671" i="1"/>
  <c r="AH27671" i="1"/>
  <c r="AI27671" i="1"/>
  <c r="AK22298" i="1"/>
  <c r="AH22298" i="1"/>
  <c r="AJ22298" i="1"/>
  <c r="AI22298" i="1"/>
  <c r="AK28440" i="1"/>
  <c r="AJ28440" i="1"/>
  <c r="AI28440" i="1"/>
  <c r="AH28440" i="1"/>
  <c r="AK5775" i="1"/>
  <c r="AJ5775" i="1"/>
  <c r="AI5775" i="1"/>
  <c r="AH5775" i="1"/>
  <c r="AK7688" i="1"/>
  <c r="AI7688" i="1"/>
  <c r="AJ7688" i="1"/>
  <c r="AH7688" i="1"/>
  <c r="AK25613" i="1"/>
  <c r="AI25613" i="1"/>
  <c r="AJ25613" i="1"/>
  <c r="AH25613" i="1"/>
  <c r="AK2117" i="1"/>
  <c r="AJ2117" i="1"/>
  <c r="AI2117" i="1"/>
  <c r="AH2117" i="1"/>
  <c r="AK11956" i="1"/>
  <c r="AI11956" i="1"/>
  <c r="AJ11956" i="1"/>
  <c r="AH11956" i="1"/>
  <c r="AK27643" i="1"/>
  <c r="AJ27643" i="1"/>
  <c r="AI27643" i="1"/>
  <c r="AH27643" i="1"/>
  <c r="AK27848" i="1"/>
  <c r="AJ27848" i="1"/>
  <c r="AI27848" i="1"/>
  <c r="AH27848" i="1"/>
  <c r="AK5261" i="1"/>
  <c r="AJ5261" i="1"/>
  <c r="AH5261" i="1"/>
  <c r="AI5261" i="1"/>
  <c r="AK12873" i="1"/>
  <c r="AI12873" i="1"/>
  <c r="AH12873" i="1"/>
  <c r="AJ12873" i="1"/>
  <c r="AK18369" i="1"/>
  <c r="AI18369" i="1"/>
  <c r="AJ18369" i="1"/>
  <c r="AH18369" i="1"/>
  <c r="AK22194" i="1"/>
  <c r="AI22194" i="1"/>
  <c r="AH22194" i="1"/>
  <c r="AJ22194" i="1"/>
  <c r="AK14223" i="1"/>
  <c r="AJ14223" i="1"/>
  <c r="AI14223" i="1"/>
  <c r="AH14223" i="1"/>
  <c r="AK2172" i="1"/>
  <c r="AJ2172" i="1"/>
  <c r="AI2172" i="1"/>
  <c r="AH2172" i="1"/>
  <c r="AK3062" i="1"/>
  <c r="AJ3062" i="1"/>
  <c r="AH3062" i="1"/>
  <c r="AI3062" i="1"/>
  <c r="AK4944" i="1"/>
  <c r="AJ4944" i="1"/>
  <c r="AI4944" i="1"/>
  <c r="AH4944" i="1"/>
  <c r="AK28671" i="1"/>
  <c r="AJ28671" i="1"/>
  <c r="AI28671" i="1"/>
  <c r="AH28671" i="1"/>
  <c r="AK22884" i="1"/>
  <c r="AJ22884" i="1"/>
  <c r="AH22884" i="1"/>
  <c r="AI22884" i="1"/>
  <c r="AK8089" i="1"/>
  <c r="AI8089" i="1"/>
  <c r="AJ8089" i="1"/>
  <c r="AH8089" i="1"/>
  <c r="AI28213" i="1"/>
  <c r="AJ28213" i="1"/>
  <c r="AH28213" i="1"/>
  <c r="AK28213" i="1"/>
  <c r="AK16261" i="1"/>
  <c r="AJ16261" i="1"/>
  <c r="AI16261" i="1"/>
  <c r="AH16261" i="1"/>
  <c r="AK9746" i="1"/>
  <c r="AJ9746" i="1"/>
  <c r="AH9746" i="1"/>
  <c r="AI9746" i="1"/>
  <c r="AK27997" i="1"/>
  <c r="AJ27997" i="1"/>
  <c r="AI27997" i="1"/>
  <c r="AH27997" i="1"/>
  <c r="AJ10325" i="1"/>
  <c r="AK10325" i="1"/>
  <c r="AH10325" i="1"/>
  <c r="AI10325" i="1"/>
  <c r="AK25818" i="1"/>
  <c r="AJ25818" i="1"/>
  <c r="AI25818" i="1"/>
  <c r="AH25818" i="1"/>
  <c r="AK5286" i="1"/>
  <c r="AJ5286" i="1"/>
  <c r="AH5286" i="1"/>
  <c r="AI5286" i="1"/>
  <c r="AK1288" i="1"/>
  <c r="AJ1288" i="1"/>
  <c r="AH1288" i="1"/>
  <c r="AI1288" i="1"/>
  <c r="AK2688" i="1"/>
  <c r="AJ2688" i="1"/>
  <c r="AI2688" i="1"/>
  <c r="AH2688" i="1"/>
  <c r="AK13435" i="1"/>
  <c r="AJ13435" i="1"/>
  <c r="AH13435" i="1"/>
  <c r="AI13435" i="1"/>
  <c r="AK2932" i="1"/>
  <c r="AJ2932" i="1"/>
  <c r="AI2932" i="1"/>
  <c r="AH2932" i="1"/>
  <c r="AK3100" i="1"/>
  <c r="AJ3100" i="1"/>
  <c r="AI3100" i="1"/>
  <c r="AH3100" i="1"/>
  <c r="AK7199" i="1"/>
  <c r="AJ7199" i="1"/>
  <c r="AI7199" i="1"/>
  <c r="AH7199" i="1"/>
  <c r="AK2759" i="1"/>
  <c r="AI2759" i="1"/>
  <c r="AJ2759" i="1"/>
  <c r="AH2759" i="1"/>
  <c r="AJ7188" i="1"/>
  <c r="AI7188" i="1"/>
  <c r="AK7188" i="1"/>
  <c r="AH7188" i="1"/>
  <c r="AK595" i="1"/>
  <c r="AH595" i="1"/>
  <c r="AI595" i="1"/>
  <c r="AJ595" i="1"/>
  <c r="AK288" i="1"/>
  <c r="AI288" i="1"/>
  <c r="AJ288" i="1"/>
  <c r="AH288" i="1"/>
  <c r="AK18249" i="1"/>
  <c r="AI18249" i="1"/>
  <c r="AH18249" i="1"/>
  <c r="AJ18249" i="1"/>
  <c r="AK1001" i="1"/>
  <c r="AJ1001" i="1"/>
  <c r="AH1001" i="1"/>
  <c r="AI1001" i="1"/>
  <c r="AJ14336" i="1"/>
  <c r="AK14336" i="1"/>
  <c r="AH14336" i="1"/>
  <c r="AI14336" i="1"/>
  <c r="AK2687" i="1"/>
  <c r="AH2687" i="1"/>
  <c r="AI2687" i="1"/>
  <c r="AJ2687" i="1"/>
  <c r="AK27833" i="1"/>
  <c r="AJ27833" i="1"/>
  <c r="AI27833" i="1"/>
  <c r="AH27833" i="1"/>
  <c r="AK23010" i="1"/>
  <c r="AJ23010" i="1"/>
  <c r="AI23010" i="1"/>
  <c r="AH23010" i="1"/>
  <c r="AK6167" i="1"/>
  <c r="AJ6167" i="1"/>
  <c r="AI6167" i="1"/>
  <c r="AH6167" i="1"/>
  <c r="AJ6314" i="1"/>
  <c r="AK6314" i="1"/>
  <c r="AI6314" i="1"/>
  <c r="AH6314" i="1"/>
  <c r="AK10173" i="1"/>
  <c r="AJ10173" i="1"/>
  <c r="AI10173" i="1"/>
  <c r="AH10173" i="1"/>
  <c r="AK24184" i="1"/>
  <c r="AI24184" i="1"/>
  <c r="AH24184" i="1"/>
  <c r="AJ24184" i="1"/>
  <c r="AK2175" i="1"/>
  <c r="AH2175" i="1"/>
  <c r="AI2175" i="1"/>
  <c r="AJ2175" i="1"/>
  <c r="AK1627" i="1"/>
  <c r="AJ1627" i="1"/>
  <c r="AI1627" i="1"/>
  <c r="AH1627" i="1"/>
  <c r="AK1514" i="1"/>
  <c r="AJ1514" i="1"/>
  <c r="AI1514" i="1"/>
  <c r="AH1514" i="1"/>
  <c r="AK6850" i="1"/>
  <c r="AH6850" i="1"/>
  <c r="AJ6850" i="1"/>
  <c r="AI6850" i="1"/>
  <c r="AK12102" i="1"/>
  <c r="AJ12102" i="1"/>
  <c r="AI12102" i="1"/>
  <c r="AH12102" i="1"/>
  <c r="AK11243" i="1"/>
  <c r="AJ11243" i="1"/>
  <c r="AI11243" i="1"/>
  <c r="AH11243" i="1"/>
  <c r="AK14622" i="1"/>
  <c r="AJ14622" i="1"/>
  <c r="AI14622" i="1"/>
  <c r="AH14622" i="1"/>
  <c r="AJ18633" i="1"/>
  <c r="AI18633" i="1"/>
  <c r="AH18633" i="1"/>
  <c r="AK18633" i="1"/>
  <c r="AI12876" i="1"/>
  <c r="AJ12876" i="1"/>
  <c r="AK12876" i="1"/>
  <c r="AH12876" i="1"/>
  <c r="AK17693" i="1"/>
  <c r="AJ17693" i="1"/>
  <c r="AI17693" i="1"/>
  <c r="AH17693" i="1"/>
  <c r="AJ25687" i="1"/>
  <c r="AI25687" i="1"/>
  <c r="AK25687" i="1"/>
  <c r="AH25687" i="1"/>
  <c r="AK23219" i="1"/>
  <c r="AH23219" i="1"/>
  <c r="AI23219" i="1"/>
  <c r="AJ23219" i="1"/>
  <c r="AI10101" i="1"/>
  <c r="AH10101" i="1"/>
  <c r="AJ10101" i="1"/>
  <c r="AK10101" i="1"/>
  <c r="AK23428" i="1"/>
  <c r="AI23428" i="1"/>
  <c r="AJ23428" i="1"/>
  <c r="AH23428" i="1"/>
  <c r="AK1156" i="1"/>
  <c r="AJ1156" i="1"/>
  <c r="AI1156" i="1"/>
  <c r="AH1156" i="1"/>
  <c r="AK2384" i="1"/>
  <c r="AJ2384" i="1"/>
  <c r="AI2384" i="1"/>
  <c r="AH2384" i="1"/>
  <c r="AK1598" i="1"/>
  <c r="AJ1598" i="1"/>
  <c r="AI1598" i="1"/>
  <c r="AH1598" i="1"/>
  <c r="AH6934" i="1"/>
  <c r="AJ6934" i="1"/>
  <c r="AK6934" i="1"/>
  <c r="AI6934" i="1"/>
  <c r="AK8777" i="1"/>
  <c r="AJ8777" i="1"/>
  <c r="AH8777" i="1"/>
  <c r="AI8777" i="1"/>
  <c r="AI14085" i="1"/>
  <c r="AH14085" i="1"/>
  <c r="AK14085" i="1"/>
  <c r="AJ14085" i="1"/>
  <c r="AJ18375" i="1"/>
  <c r="AK18375" i="1"/>
  <c r="AI18375" i="1"/>
  <c r="AH18375" i="1"/>
  <c r="AJ17623" i="1"/>
  <c r="AI17623" i="1"/>
  <c r="AK17623" i="1"/>
  <c r="AH17623" i="1"/>
  <c r="AJ17351" i="1"/>
  <c r="AI17351" i="1"/>
  <c r="AH17351" i="1"/>
  <c r="AK17351" i="1"/>
  <c r="AK17777" i="1"/>
  <c r="AJ17777" i="1"/>
  <c r="AI17777" i="1"/>
  <c r="AH17777" i="1"/>
  <c r="AJ25771" i="1"/>
  <c r="AH25771" i="1"/>
  <c r="AI25771" i="1"/>
  <c r="AK25771" i="1"/>
  <c r="AK21716" i="1"/>
  <c r="AJ21716" i="1"/>
  <c r="AH21716" i="1"/>
  <c r="AI21716" i="1"/>
  <c r="AJ7241" i="1"/>
  <c r="AK7241" i="1"/>
  <c r="AI7241" i="1"/>
  <c r="AH7241" i="1"/>
  <c r="AK29024" i="1"/>
  <c r="AJ29024" i="1"/>
  <c r="AI29024" i="1"/>
  <c r="AH29024" i="1"/>
  <c r="AK5223" i="1"/>
  <c r="AJ5223" i="1"/>
  <c r="AH5223" i="1"/>
  <c r="AI5223" i="1"/>
  <c r="AK837" i="1"/>
  <c r="AI837" i="1"/>
  <c r="AJ837" i="1"/>
  <c r="AH837" i="1"/>
  <c r="AK7662" i="1"/>
  <c r="AI7662" i="1"/>
  <c r="AH7662" i="1"/>
  <c r="AJ7662" i="1"/>
  <c r="AK10996" i="1"/>
  <c r="AH10996" i="1"/>
  <c r="AJ10996" i="1"/>
  <c r="AI10996" i="1"/>
  <c r="AK9107" i="1"/>
  <c r="AJ9107" i="1"/>
  <c r="AI9107" i="1"/>
  <c r="AH9107" i="1"/>
  <c r="AK15640" i="1"/>
  <c r="AJ15640" i="1"/>
  <c r="AH15640" i="1"/>
  <c r="AI15640" i="1"/>
  <c r="AK14024" i="1"/>
  <c r="AI14024" i="1"/>
  <c r="AH14024" i="1"/>
  <c r="AJ14024" i="1"/>
  <c r="AJ15131" i="1"/>
  <c r="AK15131" i="1"/>
  <c r="AI15131" i="1"/>
  <c r="AH15131" i="1"/>
  <c r="AK27484" i="1"/>
  <c r="AJ27484" i="1"/>
  <c r="AH27484" i="1"/>
  <c r="AI27484" i="1"/>
  <c r="AI28962" i="1"/>
  <c r="AH28962" i="1"/>
  <c r="AK28962" i="1"/>
  <c r="AJ28962" i="1"/>
  <c r="AJ3961" i="1"/>
  <c r="AI3961" i="1"/>
  <c r="AK3961" i="1"/>
  <c r="AH3961" i="1"/>
  <c r="AK13639" i="1"/>
  <c r="AJ13639" i="1"/>
  <c r="AI13639" i="1"/>
  <c r="AH13639" i="1"/>
  <c r="AK15553" i="1"/>
  <c r="AJ15553" i="1"/>
  <c r="AI15553" i="1"/>
  <c r="AH15553" i="1"/>
  <c r="AK7385" i="1"/>
  <c r="AJ7385" i="1"/>
  <c r="AH7385" i="1"/>
  <c r="AI7385" i="1"/>
  <c r="AJ19627" i="1"/>
  <c r="AK19627" i="1"/>
  <c r="AI19627" i="1"/>
  <c r="AH19627" i="1"/>
  <c r="AK654" i="1"/>
  <c r="AJ654" i="1"/>
  <c r="AI654" i="1"/>
  <c r="AH654" i="1"/>
  <c r="AK6105" i="1"/>
  <c r="AI6105" i="1"/>
  <c r="AJ6105" i="1"/>
  <c r="AH6105" i="1"/>
  <c r="AK6328" i="1"/>
  <c r="AJ6328" i="1"/>
  <c r="AI6328" i="1"/>
  <c r="AH6328" i="1"/>
  <c r="AK4847" i="1"/>
  <c r="AJ4847" i="1"/>
  <c r="AI4847" i="1"/>
  <c r="AH4847" i="1"/>
  <c r="AI10050" i="1"/>
  <c r="AH10050" i="1"/>
  <c r="AJ10050" i="1"/>
  <c r="AK10050" i="1"/>
  <c r="AK11554" i="1"/>
  <c r="AJ11554" i="1"/>
  <c r="AI11554" i="1"/>
  <c r="AH11554" i="1"/>
  <c r="AK21423" i="1"/>
  <c r="AI21423" i="1"/>
  <c r="AJ21423" i="1"/>
  <c r="AH21423" i="1"/>
  <c r="AK15487" i="1"/>
  <c r="AJ15487" i="1"/>
  <c r="AH15487" i="1"/>
  <c r="AI15487" i="1"/>
  <c r="AK19894" i="1"/>
  <c r="AJ19894" i="1"/>
  <c r="AH19894" i="1"/>
  <c r="AI19894" i="1"/>
  <c r="AK26799" i="1"/>
  <c r="AJ26799" i="1"/>
  <c r="AI26799" i="1"/>
  <c r="AH26799" i="1"/>
  <c r="AK20825" i="1"/>
  <c r="AJ20825" i="1"/>
  <c r="AI20825" i="1"/>
  <c r="AH20825" i="1"/>
  <c r="AK23635" i="1"/>
  <c r="AJ23635" i="1"/>
  <c r="AH23635" i="1"/>
  <c r="AI23635" i="1"/>
  <c r="AK23231" i="1"/>
  <c r="AI23231" i="1"/>
  <c r="AJ23231" i="1"/>
  <c r="AH23231" i="1"/>
  <c r="AK24613" i="1"/>
  <c r="AI24613" i="1"/>
  <c r="AJ24613" i="1"/>
  <c r="AH24613" i="1"/>
  <c r="AK17185" i="1"/>
  <c r="AI17185" i="1"/>
  <c r="AJ17185" i="1"/>
  <c r="AH17185" i="1"/>
  <c r="AJ26628" i="1"/>
  <c r="AK26628" i="1"/>
  <c r="AI26628" i="1"/>
  <c r="AH26628" i="1"/>
  <c r="AJ26809" i="1"/>
  <c r="AI26809" i="1"/>
  <c r="AK26809" i="1"/>
  <c r="AH26809" i="1"/>
  <c r="AI28706" i="1"/>
  <c r="AH28706" i="1"/>
  <c r="AK28706" i="1"/>
  <c r="AJ28706" i="1"/>
  <c r="AJ19943" i="1"/>
  <c r="AI19943" i="1"/>
  <c r="AH19943" i="1"/>
  <c r="AK19943" i="1"/>
  <c r="AK14437" i="1"/>
  <c r="AJ14437" i="1"/>
  <c r="AI14437" i="1"/>
  <c r="AH14437" i="1"/>
  <c r="AK25106" i="1"/>
  <c r="AJ25106" i="1"/>
  <c r="AH25106" i="1"/>
  <c r="AI25106" i="1"/>
  <c r="AK6014" i="1"/>
  <c r="AJ6014" i="1"/>
  <c r="AI6014" i="1"/>
  <c r="AH6014" i="1"/>
  <c r="AJ18384" i="1"/>
  <c r="AK18384" i="1"/>
  <c r="AI18384" i="1"/>
  <c r="AH18384" i="1"/>
  <c r="AJ5786" i="1"/>
  <c r="AK5786" i="1"/>
  <c r="AI5786" i="1"/>
  <c r="AH5786" i="1"/>
  <c r="AK17414" i="1"/>
  <c r="AJ17414" i="1"/>
  <c r="AI17414" i="1"/>
  <c r="AH17414" i="1"/>
  <c r="AK27824" i="1"/>
  <c r="AJ27824" i="1"/>
  <c r="AI27824" i="1"/>
  <c r="AH27824" i="1"/>
  <c r="AK21839" i="1"/>
  <c r="AJ21839" i="1"/>
  <c r="AI21839" i="1"/>
  <c r="AH21839" i="1"/>
  <c r="AK14198" i="1"/>
  <c r="AI14198" i="1"/>
  <c r="AJ14198" i="1"/>
  <c r="AH14198" i="1"/>
  <c r="AK16861" i="1"/>
  <c r="AJ16861" i="1"/>
  <c r="AI16861" i="1"/>
  <c r="AH16861" i="1"/>
  <c r="AK8207" i="1"/>
  <c r="AJ8207" i="1"/>
  <c r="AI8207" i="1"/>
  <c r="AH8207" i="1"/>
  <c r="AK3909" i="1"/>
  <c r="AI3909" i="1"/>
  <c r="AJ3909" i="1"/>
  <c r="AH3909" i="1"/>
  <c r="AK4332" i="1"/>
  <c r="AJ4332" i="1"/>
  <c r="AI4332" i="1"/>
  <c r="AH4332" i="1"/>
  <c r="AJ19711" i="1"/>
  <c r="AK19711" i="1"/>
  <c r="AI19711" i="1"/>
  <c r="AH19711" i="1"/>
  <c r="AK13228" i="1"/>
  <c r="AJ13228" i="1"/>
  <c r="AH13228" i="1"/>
  <c r="AI13228" i="1"/>
  <c r="AK7362" i="1"/>
  <c r="AI7362" i="1"/>
  <c r="AJ7362" i="1"/>
  <c r="AH7362" i="1"/>
  <c r="AJ14778" i="1"/>
  <c r="AI14778" i="1"/>
  <c r="AH14778" i="1"/>
  <c r="AK14778" i="1"/>
  <c r="AJ26070" i="1"/>
  <c r="AK26070" i="1"/>
  <c r="AH26070" i="1"/>
  <c r="AI26070" i="1"/>
  <c r="AK11345" i="1"/>
  <c r="AJ11345" i="1"/>
  <c r="AH11345" i="1"/>
  <c r="AI11345" i="1"/>
  <c r="AK4175" i="1"/>
  <c r="AI4175" i="1"/>
  <c r="AJ4175" i="1"/>
  <c r="AH4175" i="1"/>
  <c r="AK11542" i="1"/>
  <c r="AH11542" i="1"/>
  <c r="AI11542" i="1"/>
  <c r="AJ11542" i="1"/>
  <c r="AK28515" i="1"/>
  <c r="AI28515" i="1"/>
  <c r="AJ28515" i="1"/>
  <c r="AH28515" i="1"/>
  <c r="AJ11809" i="1"/>
  <c r="AI11809" i="1"/>
  <c r="AK11809" i="1"/>
  <c r="AH11809" i="1"/>
  <c r="AK320" i="1"/>
  <c r="AJ320" i="1"/>
  <c r="AH320" i="1"/>
  <c r="AI320" i="1"/>
  <c r="AK9424" i="1"/>
  <c r="AH9424" i="1"/>
  <c r="AJ9424" i="1"/>
  <c r="AI9424" i="1"/>
  <c r="AJ12452" i="1"/>
  <c r="AK12452" i="1"/>
  <c r="AI12452" i="1"/>
  <c r="AH12452" i="1"/>
  <c r="AJ25217" i="1"/>
  <c r="AK25217" i="1"/>
  <c r="AI25217" i="1"/>
  <c r="AH25217" i="1"/>
  <c r="AK26304" i="1"/>
  <c r="AJ26304" i="1"/>
  <c r="AI26304" i="1"/>
  <c r="AH26304" i="1"/>
  <c r="AK23612" i="1"/>
  <c r="AJ23612" i="1"/>
  <c r="AI23612" i="1"/>
  <c r="AH23612" i="1"/>
  <c r="AK25549" i="1"/>
  <c r="AI25549" i="1"/>
  <c r="AJ25549" i="1"/>
  <c r="AH25549" i="1"/>
  <c r="AJ22116" i="1"/>
  <c r="AK22116" i="1"/>
  <c r="AI22116" i="1"/>
  <c r="AH22116" i="1"/>
  <c r="AK18456" i="1"/>
  <c r="AJ18456" i="1"/>
  <c r="AI18456" i="1"/>
  <c r="AH18456" i="1"/>
  <c r="AJ27442" i="1"/>
  <c r="AK27442" i="1"/>
  <c r="AH27442" i="1"/>
  <c r="AI27442" i="1"/>
  <c r="AK25746" i="1"/>
  <c r="AH25746" i="1"/>
  <c r="AJ25746" i="1"/>
  <c r="AI25746" i="1"/>
  <c r="AK21504" i="1"/>
  <c r="AJ21504" i="1"/>
  <c r="AH21504" i="1"/>
  <c r="AI21504" i="1"/>
  <c r="AK26080" i="1"/>
  <c r="AJ26080" i="1"/>
  <c r="AI26080" i="1"/>
  <c r="AH26080" i="1"/>
  <c r="AK1199" i="1"/>
  <c r="AI1199" i="1"/>
  <c r="AJ1199" i="1"/>
  <c r="AH1199" i="1"/>
  <c r="AK13110" i="1"/>
  <c r="AJ13110" i="1"/>
  <c r="AI13110" i="1"/>
  <c r="AH13110" i="1"/>
  <c r="AK22233" i="1"/>
  <c r="AI22233" i="1"/>
  <c r="AH22233" i="1"/>
  <c r="AJ22233" i="1"/>
  <c r="AK20732" i="1"/>
  <c r="AI20732" i="1"/>
  <c r="AJ20732" i="1"/>
  <c r="AH20732" i="1"/>
  <c r="AK5859" i="1"/>
  <c r="AI5859" i="1"/>
  <c r="AJ5859" i="1"/>
  <c r="AH5859" i="1"/>
  <c r="AK8229" i="1"/>
  <c r="AI8229" i="1"/>
  <c r="AJ8229" i="1"/>
  <c r="AH8229" i="1"/>
  <c r="AJ15927" i="1"/>
  <c r="AK15927" i="1"/>
  <c r="AI15927" i="1"/>
  <c r="AH15927" i="1"/>
  <c r="AK21822" i="1"/>
  <c r="AJ21822" i="1"/>
  <c r="AH21822" i="1"/>
  <c r="AI21822" i="1"/>
  <c r="AK9578" i="1"/>
  <c r="AI9578" i="1"/>
  <c r="AJ9578" i="1"/>
  <c r="AH9578" i="1"/>
  <c r="AK20059" i="1"/>
  <c r="AI20059" i="1"/>
  <c r="AJ20059" i="1"/>
  <c r="AH20059" i="1"/>
  <c r="AJ7450" i="1"/>
  <c r="AK7450" i="1"/>
  <c r="AH7450" i="1"/>
  <c r="AI7450" i="1"/>
  <c r="AJ12065" i="1"/>
  <c r="AK12065" i="1"/>
  <c r="AH12065" i="1"/>
  <c r="AI12065" i="1"/>
  <c r="AK18293" i="1"/>
  <c r="AI18293" i="1"/>
  <c r="AH18293" i="1"/>
  <c r="AJ18293" i="1"/>
  <c r="AK22774" i="1"/>
  <c r="AI22774" i="1"/>
  <c r="AJ22774" i="1"/>
  <c r="AH22774" i="1"/>
  <c r="AK18495" i="1"/>
  <c r="AJ18495" i="1"/>
  <c r="AI18495" i="1"/>
  <c r="AH18495" i="1"/>
  <c r="AK5385" i="1"/>
  <c r="AJ5385" i="1"/>
  <c r="AI5385" i="1"/>
  <c r="AH5385" i="1"/>
  <c r="AJ14271" i="1"/>
  <c r="AK14271" i="1"/>
  <c r="AI14271" i="1"/>
  <c r="AH14271" i="1"/>
  <c r="AK16469" i="1"/>
  <c r="AJ16469" i="1"/>
  <c r="AH16469" i="1"/>
  <c r="AI16469" i="1"/>
  <c r="AK23487" i="1"/>
  <c r="AJ23487" i="1"/>
  <c r="AH23487" i="1"/>
  <c r="AI23487" i="1"/>
  <c r="AK26371" i="1"/>
  <c r="AJ26371" i="1"/>
  <c r="AI26371" i="1"/>
  <c r="AH26371" i="1"/>
  <c r="AK19753" i="1"/>
  <c r="AI19753" i="1"/>
  <c r="AJ19753" i="1"/>
  <c r="AH19753" i="1"/>
  <c r="AI27969" i="1"/>
  <c r="AK27969" i="1"/>
  <c r="AJ27969" i="1"/>
  <c r="AH27969" i="1"/>
  <c r="AK21685" i="1"/>
  <c r="AI21685" i="1"/>
  <c r="AJ21685" i="1"/>
  <c r="AH21685" i="1"/>
  <c r="AK27000" i="1"/>
  <c r="AJ27000" i="1"/>
  <c r="AI27000" i="1"/>
  <c r="AH27000" i="1"/>
  <c r="AH21194" i="1"/>
  <c r="AK21194" i="1"/>
  <c r="AJ21194" i="1"/>
  <c r="AI21194" i="1"/>
  <c r="AJ20256" i="1"/>
  <c r="AK20256" i="1"/>
  <c r="AI20256" i="1"/>
  <c r="AH20256" i="1"/>
  <c r="AK23648" i="1"/>
  <c r="AI23648" i="1"/>
  <c r="AJ23648" i="1"/>
  <c r="AH23648" i="1"/>
  <c r="AK24948" i="1"/>
  <c r="AJ24948" i="1"/>
  <c r="AH24948" i="1"/>
  <c r="AI24948" i="1"/>
  <c r="AK27949" i="1"/>
  <c r="AI27949" i="1"/>
  <c r="AJ27949" i="1"/>
  <c r="AH27949" i="1"/>
  <c r="AK3807" i="1"/>
  <c r="AH3807" i="1"/>
  <c r="AJ3807" i="1"/>
  <c r="AI3807" i="1"/>
  <c r="AK3271" i="1"/>
  <c r="AJ3271" i="1"/>
  <c r="AH3271" i="1"/>
  <c r="AI3271" i="1"/>
  <c r="AK6765" i="1"/>
  <c r="AI6765" i="1"/>
  <c r="AH6765" i="1"/>
  <c r="AJ6765" i="1"/>
  <c r="AK330" i="1"/>
  <c r="AH330" i="1"/>
  <c r="AI330" i="1"/>
  <c r="AJ330" i="1"/>
  <c r="AJ7255" i="1"/>
  <c r="AK7255" i="1"/>
  <c r="AI7255" i="1"/>
  <c r="AH7255" i="1"/>
  <c r="AK12545" i="1"/>
  <c r="AJ12545" i="1"/>
  <c r="AH12545" i="1"/>
  <c r="AI12545" i="1"/>
  <c r="AJ14820" i="1"/>
  <c r="AK14820" i="1"/>
  <c r="AI14820" i="1"/>
  <c r="AH14820" i="1"/>
  <c r="AK7216" i="1"/>
  <c r="AI7216" i="1"/>
  <c r="AH7216" i="1"/>
  <c r="AJ7216" i="1"/>
  <c r="AK3053" i="1"/>
  <c r="AJ3053" i="1"/>
  <c r="AI3053" i="1"/>
  <c r="AH3053" i="1"/>
  <c r="AK189" i="1"/>
  <c r="AI189" i="1"/>
  <c r="AJ189" i="1"/>
  <c r="AH189" i="1"/>
  <c r="AK5670" i="1"/>
  <c r="AJ5670" i="1"/>
  <c r="AI5670" i="1"/>
  <c r="AH5670" i="1"/>
  <c r="AJ16722" i="1"/>
  <c r="AI16722" i="1"/>
  <c r="AK16722" i="1"/>
  <c r="AH16722" i="1"/>
  <c r="AK23552" i="1"/>
  <c r="AI23552" i="1"/>
  <c r="AJ23552" i="1"/>
  <c r="AH23552" i="1"/>
  <c r="AK2919" i="1"/>
  <c r="AJ2919" i="1"/>
  <c r="AI2919" i="1"/>
  <c r="AH2919" i="1"/>
  <c r="AJ19899" i="1"/>
  <c r="AI19899" i="1"/>
  <c r="AH19899" i="1"/>
  <c r="AK19899" i="1"/>
  <c r="AK21591" i="1"/>
  <c r="AJ21591" i="1"/>
  <c r="AH21591" i="1"/>
  <c r="AI21591" i="1"/>
  <c r="AK6863" i="1"/>
  <c r="AJ6863" i="1"/>
  <c r="AI6863" i="1"/>
  <c r="AH6863" i="1"/>
  <c r="AK25878" i="1"/>
  <c r="AI25878" i="1"/>
  <c r="AH25878" i="1"/>
  <c r="AJ25878" i="1"/>
  <c r="AK23773" i="1"/>
  <c r="AI23773" i="1"/>
  <c r="AJ23773" i="1"/>
  <c r="AH23773" i="1"/>
  <c r="AK13086" i="1"/>
  <c r="AJ13086" i="1"/>
  <c r="AH13086" i="1"/>
  <c r="AI13086" i="1"/>
  <c r="AK27675" i="1"/>
  <c r="AI27675" i="1"/>
  <c r="AJ27675" i="1"/>
  <c r="AH27675" i="1"/>
  <c r="AK20266" i="1"/>
  <c r="AJ20266" i="1"/>
  <c r="AH20266" i="1"/>
  <c r="AI20266" i="1"/>
  <c r="AK3977" i="1"/>
  <c r="AJ3977" i="1"/>
  <c r="AH3977" i="1"/>
  <c r="AI3977" i="1"/>
  <c r="AK17122" i="1"/>
  <c r="AH17122" i="1"/>
  <c r="AJ17122" i="1"/>
  <c r="AI17122" i="1"/>
  <c r="AK3888" i="1"/>
  <c r="AI3888" i="1"/>
  <c r="AH3888" i="1"/>
  <c r="AJ3888" i="1"/>
  <c r="AK2363" i="1"/>
  <c r="AH2363" i="1"/>
  <c r="AJ2363" i="1"/>
  <c r="AI2363" i="1"/>
  <c r="AK8160" i="1"/>
  <c r="AH8160" i="1"/>
  <c r="AJ8160" i="1"/>
  <c r="AI8160" i="1"/>
  <c r="AK26216" i="1"/>
  <c r="AJ26216" i="1"/>
  <c r="AI26216" i="1"/>
  <c r="AH26216" i="1"/>
  <c r="AK1794" i="1"/>
  <c r="AJ1794" i="1"/>
  <c r="AH1794" i="1"/>
  <c r="AI1794" i="1"/>
  <c r="AJ15763" i="1"/>
  <c r="AK15763" i="1"/>
  <c r="AH15763" i="1"/>
  <c r="AI15763" i="1"/>
  <c r="AK6006" i="1"/>
  <c r="AJ6006" i="1"/>
  <c r="AH6006" i="1"/>
  <c r="AI6006" i="1"/>
  <c r="AK7075" i="1"/>
  <c r="AH7075" i="1"/>
  <c r="AJ7075" i="1"/>
  <c r="AI7075" i="1"/>
  <c r="AJ26295" i="1"/>
  <c r="AK26295" i="1"/>
  <c r="AI26295" i="1"/>
  <c r="AH26295" i="1"/>
  <c r="AK22382" i="1"/>
  <c r="AI22382" i="1"/>
  <c r="AH22382" i="1"/>
  <c r="AJ22382" i="1"/>
  <c r="AK1772" i="1"/>
  <c r="AJ1772" i="1"/>
  <c r="AI1772" i="1"/>
  <c r="AH1772" i="1"/>
  <c r="AK6553" i="1"/>
  <c r="AJ6553" i="1"/>
  <c r="AI6553" i="1"/>
  <c r="AH6553" i="1"/>
  <c r="AK12593" i="1"/>
  <c r="AJ12593" i="1"/>
  <c r="AH12593" i="1"/>
  <c r="AI12593" i="1"/>
  <c r="AJ16811" i="1"/>
  <c r="AK16811" i="1"/>
  <c r="AI16811" i="1"/>
  <c r="AH16811" i="1"/>
  <c r="AK1346" i="1"/>
  <c r="AH1346" i="1"/>
  <c r="AJ1346" i="1"/>
  <c r="AI1346" i="1"/>
  <c r="AJ27336" i="1"/>
  <c r="AI27336" i="1"/>
  <c r="AK27336" i="1"/>
  <c r="AH27336" i="1"/>
  <c r="AK967" i="1"/>
  <c r="AI967" i="1"/>
  <c r="AJ967" i="1"/>
  <c r="AH967" i="1"/>
  <c r="AK14864" i="1"/>
  <c r="AJ14864" i="1"/>
  <c r="AI14864" i="1"/>
  <c r="AH14864" i="1"/>
  <c r="AK14509" i="1"/>
  <c r="AJ14509" i="1"/>
  <c r="AI14509" i="1"/>
  <c r="AH14509" i="1"/>
  <c r="AK15120" i="1"/>
  <c r="AJ15120" i="1"/>
  <c r="AI15120" i="1"/>
  <c r="AH15120" i="1"/>
  <c r="AK6199" i="1"/>
  <c r="AH6199" i="1"/>
  <c r="AJ6199" i="1"/>
  <c r="AI6199" i="1"/>
  <c r="AK15893" i="1"/>
  <c r="AJ15893" i="1"/>
  <c r="AH15893" i="1"/>
  <c r="AI15893" i="1"/>
  <c r="AK3547" i="1"/>
  <c r="AJ3547" i="1"/>
  <c r="AI3547" i="1"/>
  <c r="AH3547" i="1"/>
  <c r="AK17416" i="1"/>
  <c r="AH17416" i="1"/>
  <c r="AJ17416" i="1"/>
  <c r="AI17416" i="1"/>
  <c r="AK4867" i="1"/>
  <c r="AH4867" i="1"/>
  <c r="AJ4867" i="1"/>
  <c r="AI4867" i="1"/>
  <c r="AK11075" i="1"/>
  <c r="AJ11075" i="1"/>
  <c r="AI11075" i="1"/>
  <c r="AH11075" i="1"/>
  <c r="AJ5106" i="1"/>
  <c r="AH5106" i="1"/>
  <c r="AK5106" i="1"/>
  <c r="AI5106" i="1"/>
  <c r="AJ11296" i="1"/>
  <c r="AH11296" i="1"/>
  <c r="AK11296" i="1"/>
  <c r="AI11296" i="1"/>
  <c r="AK24474" i="1"/>
  <c r="AH24474" i="1"/>
  <c r="AJ24474" i="1"/>
  <c r="AI24474" i="1"/>
  <c r="AK27125" i="1"/>
  <c r="AJ27125" i="1"/>
  <c r="AI27125" i="1"/>
  <c r="AH27125" i="1"/>
  <c r="AK28795" i="1"/>
  <c r="AJ28795" i="1"/>
  <c r="AI28795" i="1"/>
  <c r="AH28795" i="1"/>
  <c r="AH25886" i="1"/>
  <c r="AJ25886" i="1"/>
  <c r="AI25886" i="1"/>
  <c r="AK25886" i="1"/>
  <c r="AJ21816" i="1"/>
  <c r="AK21816" i="1"/>
  <c r="AH21816" i="1"/>
  <c r="AI21816" i="1"/>
  <c r="AK2210" i="1"/>
  <c r="AJ2210" i="1"/>
  <c r="AH2210" i="1"/>
  <c r="AI2210" i="1"/>
  <c r="AK7100" i="1"/>
  <c r="AJ7100" i="1"/>
  <c r="AH7100" i="1"/>
  <c r="AI7100" i="1"/>
  <c r="AK5892" i="1"/>
  <c r="AJ5892" i="1"/>
  <c r="AH5892" i="1"/>
  <c r="AI5892" i="1"/>
  <c r="AK24378" i="1"/>
  <c r="AJ24378" i="1"/>
  <c r="AI24378" i="1"/>
  <c r="AH24378" i="1"/>
  <c r="AK8205" i="1"/>
  <c r="AI8205" i="1"/>
  <c r="AH8205" i="1"/>
  <c r="AJ8205" i="1"/>
  <c r="AK2440" i="1"/>
  <c r="AJ2440" i="1"/>
  <c r="AH2440" i="1"/>
  <c r="AI2440" i="1"/>
  <c r="AI6777" i="1"/>
  <c r="AK6777" i="1"/>
  <c r="AH6777" i="1"/>
  <c r="AJ6777" i="1"/>
  <c r="AK12611" i="1"/>
  <c r="AJ12611" i="1"/>
  <c r="AI12611" i="1"/>
  <c r="AH12611" i="1"/>
  <c r="AJ18635" i="1"/>
  <c r="AK18635" i="1"/>
  <c r="AH18635" i="1"/>
  <c r="AI18635" i="1"/>
  <c r="AJ21092" i="1"/>
  <c r="AI21092" i="1"/>
  <c r="AH21092" i="1"/>
  <c r="AK21092" i="1"/>
  <c r="AK22167" i="1"/>
  <c r="AJ22167" i="1"/>
  <c r="AI22167" i="1"/>
  <c r="AH22167" i="1"/>
  <c r="AK4425" i="1"/>
  <c r="AI4425" i="1"/>
  <c r="AJ4425" i="1"/>
  <c r="AH4425" i="1"/>
  <c r="AJ13554" i="1"/>
  <c r="AI13554" i="1"/>
  <c r="AK13554" i="1"/>
  <c r="AH13554" i="1"/>
  <c r="AK16074" i="1"/>
  <c r="AI16074" i="1"/>
  <c r="AJ16074" i="1"/>
  <c r="AH16074" i="1"/>
  <c r="AK17956" i="1"/>
  <c r="AJ17956" i="1"/>
  <c r="AI17956" i="1"/>
  <c r="AH17956" i="1"/>
  <c r="AI25461" i="1"/>
  <c r="AJ25461" i="1"/>
  <c r="AK25461" i="1"/>
  <c r="AH25461" i="1"/>
  <c r="AK11957" i="1"/>
  <c r="AJ11957" i="1"/>
  <c r="AH11957" i="1"/>
  <c r="AI11957" i="1"/>
  <c r="AK859" i="1"/>
  <c r="AJ859" i="1"/>
  <c r="AI859" i="1"/>
  <c r="AH859" i="1"/>
  <c r="AK6131" i="1"/>
  <c r="AJ6131" i="1"/>
  <c r="AI6131" i="1"/>
  <c r="AH6131" i="1"/>
  <c r="AK6084" i="1"/>
  <c r="AJ6084" i="1"/>
  <c r="AI6084" i="1"/>
  <c r="AH6084" i="1"/>
  <c r="AK21178" i="1"/>
  <c r="AJ21178" i="1"/>
  <c r="AI21178" i="1"/>
  <c r="AH21178" i="1"/>
  <c r="AK25146" i="1"/>
  <c r="AJ25146" i="1"/>
  <c r="AI25146" i="1"/>
  <c r="AH25146" i="1"/>
  <c r="AK24001" i="1"/>
  <c r="AI24001" i="1"/>
  <c r="AJ24001" i="1"/>
  <c r="AH24001" i="1"/>
  <c r="AK26846" i="1"/>
  <c r="AH26846" i="1"/>
  <c r="AI26846" i="1"/>
  <c r="AJ26846" i="1"/>
  <c r="AK388" i="1"/>
  <c r="AJ388" i="1"/>
  <c r="AI388" i="1"/>
  <c r="AH388" i="1"/>
  <c r="AK4841" i="1"/>
  <c r="AJ4841" i="1"/>
  <c r="AH4841" i="1"/>
  <c r="AI4841" i="1"/>
  <c r="AK9859" i="1"/>
  <c r="AJ9859" i="1"/>
  <c r="AI9859" i="1"/>
  <c r="AH9859" i="1"/>
  <c r="AK16829" i="1"/>
  <c r="AH16829" i="1"/>
  <c r="AI16829" i="1"/>
  <c r="AJ16829" i="1"/>
  <c r="AI22983" i="1"/>
  <c r="AK22983" i="1"/>
  <c r="AJ22983" i="1"/>
  <c r="AH22983" i="1"/>
  <c r="AK19040" i="1"/>
  <c r="AI19040" i="1"/>
  <c r="AH19040" i="1"/>
  <c r="AJ19040" i="1"/>
  <c r="AK7094" i="1"/>
  <c r="AJ7094" i="1"/>
  <c r="AI7094" i="1"/>
  <c r="AH7094" i="1"/>
  <c r="AI27046" i="1"/>
  <c r="AK27046" i="1"/>
  <c r="AJ27046" i="1"/>
  <c r="AH27046" i="1"/>
  <c r="AK15457" i="1"/>
  <c r="AI15457" i="1"/>
  <c r="AJ15457" i="1"/>
  <c r="AH15457" i="1"/>
  <c r="AK1405" i="1"/>
  <c r="AI1405" i="1"/>
  <c r="AH1405" i="1"/>
  <c r="AJ1405" i="1"/>
  <c r="AK23617" i="1"/>
  <c r="AI23617" i="1"/>
  <c r="AJ23617" i="1"/>
  <c r="AH23617" i="1"/>
  <c r="AK16586" i="1"/>
  <c r="AH16586" i="1"/>
  <c r="AJ16586" i="1"/>
  <c r="AI16586" i="1"/>
  <c r="AJ27874" i="1"/>
  <c r="AK27874" i="1"/>
  <c r="AH27874" i="1"/>
  <c r="AI27874" i="1"/>
  <c r="AK5882" i="1"/>
  <c r="AH5882" i="1"/>
  <c r="AJ5882" i="1"/>
  <c r="AI5882" i="1"/>
  <c r="AK15664" i="1"/>
  <c r="AJ15664" i="1"/>
  <c r="AH15664" i="1"/>
  <c r="AI15664" i="1"/>
  <c r="AK4054" i="1"/>
  <c r="AH4054" i="1"/>
  <c r="AI4054" i="1"/>
  <c r="AJ4054" i="1"/>
  <c r="AI12279" i="1"/>
  <c r="AK12279" i="1"/>
  <c r="AJ12279" i="1"/>
  <c r="AH12279" i="1"/>
  <c r="AK18119" i="1"/>
  <c r="AJ18119" i="1"/>
  <c r="AI18119" i="1"/>
  <c r="AH18119" i="1"/>
  <c r="AK3500" i="1"/>
  <c r="AJ3500" i="1"/>
  <c r="AI3500" i="1"/>
  <c r="AH3500" i="1"/>
  <c r="AK3597" i="1"/>
  <c r="AI3597" i="1"/>
  <c r="AH3597" i="1"/>
  <c r="AJ3597" i="1"/>
  <c r="AK21293" i="1"/>
  <c r="AJ21293" i="1"/>
  <c r="AI21293" i="1"/>
  <c r="AH21293" i="1"/>
  <c r="AK16990" i="1"/>
  <c r="AH16990" i="1"/>
  <c r="AJ16990" i="1"/>
  <c r="AI16990" i="1"/>
  <c r="AK13737" i="1"/>
  <c r="AI13737" i="1"/>
  <c r="AH13737" i="1"/>
  <c r="AJ13737" i="1"/>
  <c r="AK10241" i="1"/>
  <c r="AJ10241" i="1"/>
  <c r="AH10241" i="1"/>
  <c r="AI10241" i="1"/>
  <c r="AK3804" i="1"/>
  <c r="AJ3804" i="1"/>
  <c r="AI3804" i="1"/>
  <c r="AH3804" i="1"/>
  <c r="AJ25591" i="1"/>
  <c r="AH25591" i="1"/>
  <c r="AK25591" i="1"/>
  <c r="AI25591" i="1"/>
  <c r="AK25693" i="1"/>
  <c r="AJ25693" i="1"/>
  <c r="AI25693" i="1"/>
  <c r="AH25693" i="1"/>
  <c r="AK7447" i="1"/>
  <c r="AJ7447" i="1"/>
  <c r="AI7447" i="1"/>
  <c r="AH7447" i="1"/>
  <c r="AJ17478" i="1"/>
  <c r="AK17478" i="1"/>
  <c r="AI17478" i="1"/>
  <c r="AH17478" i="1"/>
  <c r="AK16585" i="1"/>
  <c r="AI16585" i="1"/>
  <c r="AJ16585" i="1"/>
  <c r="AH16585" i="1"/>
  <c r="AK3354" i="1"/>
  <c r="AJ3354" i="1"/>
  <c r="AI3354" i="1"/>
  <c r="AH3354" i="1"/>
  <c r="AK11191" i="1"/>
  <c r="AJ11191" i="1"/>
  <c r="AI11191" i="1"/>
  <c r="AH11191" i="1"/>
  <c r="AJ23200" i="1"/>
  <c r="AK23200" i="1"/>
  <c r="AI23200" i="1"/>
  <c r="AH23200" i="1"/>
  <c r="AI1593" i="1"/>
  <c r="AH1593" i="1"/>
  <c r="AK1593" i="1"/>
  <c r="AJ1593" i="1"/>
  <c r="AK2722" i="1"/>
  <c r="AJ2722" i="1"/>
  <c r="AH2722" i="1"/>
  <c r="AI2722" i="1"/>
  <c r="AK11975" i="1"/>
  <c r="AI11975" i="1"/>
  <c r="AH11975" i="1"/>
  <c r="AJ11975" i="1"/>
  <c r="AK17236" i="1"/>
  <c r="AI17236" i="1"/>
  <c r="AH17236" i="1"/>
  <c r="AJ17236" i="1"/>
  <c r="AJ12082" i="1"/>
  <c r="AK12082" i="1"/>
  <c r="AI12082" i="1"/>
  <c r="AH12082" i="1"/>
  <c r="AK139" i="1"/>
  <c r="AJ139" i="1"/>
  <c r="AI139" i="1"/>
  <c r="AH139" i="1"/>
  <c r="AK2712" i="1"/>
  <c r="AI2712" i="1"/>
  <c r="AJ2712" i="1"/>
  <c r="AH2712" i="1"/>
  <c r="AK16025" i="1"/>
  <c r="AJ16025" i="1"/>
  <c r="AH16025" i="1"/>
  <c r="AI16025" i="1"/>
  <c r="AK21389" i="1"/>
  <c r="AJ21389" i="1"/>
  <c r="AI21389" i="1"/>
  <c r="AH21389" i="1"/>
  <c r="AJ15788" i="1"/>
  <c r="AK15788" i="1"/>
  <c r="AI15788" i="1"/>
  <c r="AH15788" i="1"/>
  <c r="AK771" i="1"/>
  <c r="AI771" i="1"/>
  <c r="AH771" i="1"/>
  <c r="AJ771" i="1"/>
  <c r="AK9189" i="1"/>
  <c r="AI9189" i="1"/>
  <c r="AH9189" i="1"/>
  <c r="AJ9189" i="1"/>
  <c r="AK22071" i="1"/>
  <c r="AJ22071" i="1"/>
  <c r="AH22071" i="1"/>
  <c r="AI22071" i="1"/>
  <c r="AJ27447" i="1"/>
  <c r="AK27447" i="1"/>
  <c r="AI27447" i="1"/>
  <c r="AH27447" i="1"/>
  <c r="AK23879" i="1"/>
  <c r="AI23879" i="1"/>
  <c r="AJ23879" i="1"/>
  <c r="AH23879" i="1"/>
  <c r="AK10309" i="1"/>
  <c r="AI10309" i="1"/>
  <c r="AH10309" i="1"/>
  <c r="AJ10309" i="1"/>
  <c r="AK12206" i="1"/>
  <c r="AH12206" i="1"/>
  <c r="AI12206" i="1"/>
  <c r="AJ12206" i="1"/>
  <c r="AJ26808" i="1"/>
  <c r="AK26808" i="1"/>
  <c r="AH26808" i="1"/>
  <c r="AI26808" i="1"/>
  <c r="AJ10574" i="1"/>
  <c r="AI10574" i="1"/>
  <c r="AH10574" i="1"/>
  <c r="AK10574" i="1"/>
  <c r="AK20222" i="1"/>
  <c r="AI20222" i="1"/>
  <c r="AJ20222" i="1"/>
  <c r="AH20222" i="1"/>
  <c r="AK2977" i="1"/>
  <c r="AJ2977" i="1"/>
  <c r="AI2977" i="1"/>
  <c r="AH2977" i="1"/>
  <c r="AK24361" i="1"/>
  <c r="AJ24361" i="1"/>
  <c r="AI24361" i="1"/>
  <c r="AH24361" i="1"/>
  <c r="AK5243" i="1"/>
  <c r="AH5243" i="1"/>
  <c r="AJ5243" i="1"/>
  <c r="AI5243" i="1"/>
  <c r="AK12063" i="1"/>
  <c r="AJ12063" i="1"/>
  <c r="AI12063" i="1"/>
  <c r="AH12063" i="1"/>
  <c r="AK18646" i="1"/>
  <c r="AJ18646" i="1"/>
  <c r="AI18646" i="1"/>
  <c r="AH18646" i="1"/>
  <c r="AK10204" i="1"/>
  <c r="AJ10204" i="1"/>
  <c r="AI10204" i="1"/>
  <c r="AH10204" i="1"/>
  <c r="AK7989" i="1"/>
  <c r="AJ7989" i="1"/>
  <c r="AI7989" i="1"/>
  <c r="AH7989" i="1"/>
  <c r="AK15789" i="1"/>
  <c r="AJ15789" i="1"/>
  <c r="AI15789" i="1"/>
  <c r="AH15789" i="1"/>
  <c r="AJ20879" i="1"/>
  <c r="AI20879" i="1"/>
  <c r="AK20879" i="1"/>
  <c r="AH20879" i="1"/>
  <c r="AJ27861" i="1"/>
  <c r="AK27861" i="1"/>
  <c r="AH27861" i="1"/>
  <c r="AI27861" i="1"/>
  <c r="AK1505" i="1"/>
  <c r="AJ1505" i="1"/>
  <c r="AH1505" i="1"/>
  <c r="AI1505" i="1"/>
  <c r="AK3046" i="1"/>
  <c r="AH3046" i="1"/>
  <c r="AJ3046" i="1"/>
  <c r="AI3046" i="1"/>
  <c r="AK6524" i="1"/>
  <c r="AI6524" i="1"/>
  <c r="AH6524" i="1"/>
  <c r="AJ6524" i="1"/>
  <c r="AK7927" i="1"/>
  <c r="AJ7927" i="1"/>
  <c r="AH7927" i="1"/>
  <c r="AI7927" i="1"/>
  <c r="AK12737" i="1"/>
  <c r="AJ12737" i="1"/>
  <c r="AH12737" i="1"/>
  <c r="AI12737" i="1"/>
  <c r="AJ14292" i="1"/>
  <c r="AH14292" i="1"/>
  <c r="AI14292" i="1"/>
  <c r="AK14292" i="1"/>
  <c r="AK285" i="1"/>
  <c r="AJ285" i="1"/>
  <c r="AI285" i="1"/>
  <c r="AH285" i="1"/>
  <c r="AK5933" i="1"/>
  <c r="AJ5933" i="1"/>
  <c r="AI5933" i="1"/>
  <c r="AH5933" i="1"/>
  <c r="AK9004" i="1"/>
  <c r="AI9004" i="1"/>
  <c r="AH9004" i="1"/>
  <c r="AJ9004" i="1"/>
  <c r="AK6540" i="1"/>
  <c r="AJ6540" i="1"/>
  <c r="AI6540" i="1"/>
  <c r="AH6540" i="1"/>
  <c r="AJ25515" i="1"/>
  <c r="AI25515" i="1"/>
  <c r="AK25515" i="1"/>
  <c r="AH25515" i="1"/>
  <c r="AK5175" i="1"/>
  <c r="AJ5175" i="1"/>
  <c r="AH5175" i="1"/>
  <c r="AI5175" i="1"/>
  <c r="AK13195" i="1"/>
  <c r="AI13195" i="1"/>
  <c r="AJ13195" i="1"/>
  <c r="AH13195" i="1"/>
  <c r="AK15160" i="1"/>
  <c r="AJ15160" i="1"/>
  <c r="AH15160" i="1"/>
  <c r="AI15160" i="1"/>
  <c r="AK14609" i="1"/>
  <c r="AJ14609" i="1"/>
  <c r="AH14609" i="1"/>
  <c r="AI14609" i="1"/>
  <c r="AJ5575" i="1"/>
  <c r="AK5575" i="1"/>
  <c r="AH5575" i="1"/>
  <c r="AI5575" i="1"/>
  <c r="AK16784" i="1"/>
  <c r="AJ16784" i="1"/>
  <c r="AI16784" i="1"/>
  <c r="AH16784" i="1"/>
  <c r="AK1440" i="1"/>
  <c r="AJ1440" i="1"/>
  <c r="AI1440" i="1"/>
  <c r="AH1440" i="1"/>
  <c r="AK7473" i="1"/>
  <c r="AI7473" i="1"/>
  <c r="AH7473" i="1"/>
  <c r="AJ7473" i="1"/>
  <c r="AJ23141" i="1"/>
  <c r="AK23141" i="1"/>
  <c r="AI23141" i="1"/>
  <c r="AH23141" i="1"/>
  <c r="AK20767" i="1"/>
  <c r="AJ20767" i="1"/>
  <c r="AH20767" i="1"/>
  <c r="AI20767" i="1"/>
  <c r="AK4998" i="1"/>
  <c r="AJ4998" i="1"/>
  <c r="AH4998" i="1"/>
  <c r="AI4998" i="1"/>
  <c r="AK16997" i="1"/>
  <c r="AH16997" i="1"/>
  <c r="AI16997" i="1"/>
  <c r="AJ16997" i="1"/>
  <c r="AK28543" i="1"/>
  <c r="AJ28543" i="1"/>
  <c r="AI28543" i="1"/>
  <c r="AH28543" i="1"/>
  <c r="AK24673" i="1"/>
  <c r="AI24673" i="1"/>
  <c r="AJ24673" i="1"/>
  <c r="AH24673" i="1"/>
  <c r="AK6675" i="1"/>
  <c r="AJ6675" i="1"/>
  <c r="AI6675" i="1"/>
  <c r="AH6675" i="1"/>
  <c r="AK8659" i="1"/>
  <c r="AJ8659" i="1"/>
  <c r="AH8659" i="1"/>
  <c r="AI8659" i="1"/>
  <c r="AK13757" i="1"/>
  <c r="AJ13757" i="1"/>
  <c r="AH13757" i="1"/>
  <c r="AI13757" i="1"/>
  <c r="AJ15528" i="1"/>
  <c r="AI15528" i="1"/>
  <c r="AH15528" i="1"/>
  <c r="AK15528" i="1"/>
  <c r="AK1969" i="1"/>
  <c r="AJ1969" i="1"/>
  <c r="AI1969" i="1"/>
  <c r="AH1969" i="1"/>
  <c r="AH22264" i="1"/>
  <c r="AK22264" i="1"/>
  <c r="AI22264" i="1"/>
  <c r="AJ22264" i="1"/>
  <c r="AK5343" i="1"/>
  <c r="AJ5343" i="1"/>
  <c r="AI5343" i="1"/>
  <c r="AH5343" i="1"/>
  <c r="AK690" i="1"/>
  <c r="AJ690" i="1"/>
  <c r="AI690" i="1"/>
  <c r="AH690" i="1"/>
  <c r="AK957" i="1"/>
  <c r="AI957" i="1"/>
  <c r="AJ957" i="1"/>
  <c r="AH957" i="1"/>
  <c r="AK5158" i="1"/>
  <c r="AH5158" i="1"/>
  <c r="AJ5158" i="1"/>
  <c r="AI5158" i="1"/>
  <c r="AK6687" i="1"/>
  <c r="AH6687" i="1"/>
  <c r="AJ6687" i="1"/>
  <c r="AI6687" i="1"/>
  <c r="AK7782" i="1"/>
  <c r="AI7782" i="1"/>
  <c r="AH7782" i="1"/>
  <c r="AJ7782" i="1"/>
  <c r="AI4883" i="1"/>
  <c r="AJ4883" i="1"/>
  <c r="AK4883" i="1"/>
  <c r="AH4883" i="1"/>
  <c r="AK14163" i="1"/>
  <c r="AI14163" i="1"/>
  <c r="AH14163" i="1"/>
  <c r="AJ14163" i="1"/>
  <c r="AK10086" i="1"/>
  <c r="AJ10086" i="1"/>
  <c r="AI10086" i="1"/>
  <c r="AH10086" i="1"/>
  <c r="AK11985" i="1"/>
  <c r="AI11985" i="1"/>
  <c r="AJ11985" i="1"/>
  <c r="AH11985" i="1"/>
  <c r="AK4836" i="1"/>
  <c r="AJ4836" i="1"/>
  <c r="AI4836" i="1"/>
  <c r="AH4836" i="1"/>
  <c r="AJ21459" i="1"/>
  <c r="AH21459" i="1"/>
  <c r="AK21459" i="1"/>
  <c r="AI21459" i="1"/>
  <c r="AK15497" i="1"/>
  <c r="AJ15497" i="1"/>
  <c r="AH15497" i="1"/>
  <c r="AI15497" i="1"/>
  <c r="AK15523" i="1"/>
  <c r="AJ15523" i="1"/>
  <c r="AI15523" i="1"/>
  <c r="AH15523" i="1"/>
  <c r="AI21801" i="1"/>
  <c r="AK21801" i="1"/>
  <c r="AJ21801" i="1"/>
  <c r="AH21801" i="1"/>
  <c r="AI15251" i="1"/>
  <c r="AK15251" i="1"/>
  <c r="AH15251" i="1"/>
  <c r="AJ15251" i="1"/>
  <c r="AK16044" i="1"/>
  <c r="AJ16044" i="1"/>
  <c r="AI16044" i="1"/>
  <c r="AH16044" i="1"/>
  <c r="AK27712" i="1"/>
  <c r="AJ27712" i="1"/>
  <c r="AH27712" i="1"/>
  <c r="AI27712" i="1"/>
  <c r="AK20861" i="1"/>
  <c r="AJ20861" i="1"/>
  <c r="AH20861" i="1"/>
  <c r="AI20861" i="1"/>
  <c r="AJ23898" i="1"/>
  <c r="AH23898" i="1"/>
  <c r="AK23898" i="1"/>
  <c r="AI23898" i="1"/>
  <c r="AK23671" i="1"/>
  <c r="AJ23671" i="1"/>
  <c r="AI23671" i="1"/>
  <c r="AH23671" i="1"/>
  <c r="AK24985" i="1"/>
  <c r="AI24985" i="1"/>
  <c r="AJ24985" i="1"/>
  <c r="AH24985" i="1"/>
  <c r="AK28759" i="1"/>
  <c r="AJ28759" i="1"/>
  <c r="AI28759" i="1"/>
  <c r="AH28759" i="1"/>
  <c r="AK28008" i="1"/>
  <c r="AJ28008" i="1"/>
  <c r="AI28008" i="1"/>
  <c r="AH28008" i="1"/>
  <c r="AJ1708" i="1"/>
  <c r="AK1708" i="1"/>
  <c r="AH1708" i="1"/>
  <c r="AI1708" i="1"/>
  <c r="AK7679" i="1"/>
  <c r="AJ7679" i="1"/>
  <c r="AI7679" i="1"/>
  <c r="AH7679" i="1"/>
  <c r="AK13973" i="1"/>
  <c r="AJ13973" i="1"/>
  <c r="AH13973" i="1"/>
  <c r="AI13973" i="1"/>
  <c r="AJ14952" i="1"/>
  <c r="AK14952" i="1"/>
  <c r="AH14952" i="1"/>
  <c r="AI14952" i="1"/>
  <c r="AK21643" i="1"/>
  <c r="AJ21643" i="1"/>
  <c r="AH21643" i="1"/>
  <c r="AI21643" i="1"/>
  <c r="AK4324" i="1"/>
  <c r="AI4324" i="1"/>
  <c r="AJ4324" i="1"/>
  <c r="AH4324" i="1"/>
  <c r="AK5958" i="1"/>
  <c r="AJ5958" i="1"/>
  <c r="AI5958" i="1"/>
  <c r="AH5958" i="1"/>
  <c r="AK1041" i="1"/>
  <c r="AI1041" i="1"/>
  <c r="AJ1041" i="1"/>
  <c r="AH1041" i="1"/>
  <c r="AH5242" i="1"/>
  <c r="AJ5242" i="1"/>
  <c r="AK5242" i="1"/>
  <c r="AI5242" i="1"/>
  <c r="AK6448" i="1"/>
  <c r="AJ6448" i="1"/>
  <c r="AH6448" i="1"/>
  <c r="AI6448" i="1"/>
  <c r="AK4760" i="1"/>
  <c r="AJ4760" i="1"/>
  <c r="AH4760" i="1"/>
  <c r="AI4760" i="1"/>
  <c r="AK4967" i="1"/>
  <c r="AJ4967" i="1"/>
  <c r="AI4967" i="1"/>
  <c r="AH4967" i="1"/>
  <c r="AK11200" i="1"/>
  <c r="AH11200" i="1"/>
  <c r="AJ11200" i="1"/>
  <c r="AI11200" i="1"/>
  <c r="AK8611" i="1"/>
  <c r="AJ8611" i="1"/>
  <c r="AI8611" i="1"/>
  <c r="AH8611" i="1"/>
  <c r="AK12069" i="1"/>
  <c r="AI12069" i="1"/>
  <c r="AH12069" i="1"/>
  <c r="AJ12069" i="1"/>
  <c r="AJ4920" i="1"/>
  <c r="AH4920" i="1"/>
  <c r="AK4920" i="1"/>
  <c r="AI4920" i="1"/>
  <c r="AK21543" i="1"/>
  <c r="AJ21543" i="1"/>
  <c r="AI21543" i="1"/>
  <c r="AH21543" i="1"/>
  <c r="AK15581" i="1"/>
  <c r="AJ15581" i="1"/>
  <c r="AH15581" i="1"/>
  <c r="AI15581" i="1"/>
  <c r="AJ14228" i="1"/>
  <c r="AK14228" i="1"/>
  <c r="AI14228" i="1"/>
  <c r="AH14228" i="1"/>
  <c r="AJ21885" i="1"/>
  <c r="AI21885" i="1"/>
  <c r="AK21885" i="1"/>
  <c r="AH21885" i="1"/>
  <c r="AK15335" i="1"/>
  <c r="AJ15335" i="1"/>
  <c r="AI15335" i="1"/>
  <c r="AH15335" i="1"/>
  <c r="AK26919" i="1"/>
  <c r="AJ26919" i="1"/>
  <c r="AI26919" i="1"/>
  <c r="AH26919" i="1"/>
  <c r="AK19756" i="1"/>
  <c r="AI19756" i="1"/>
  <c r="AJ19756" i="1"/>
  <c r="AH19756" i="1"/>
  <c r="AK28168" i="1"/>
  <c r="AJ28168" i="1"/>
  <c r="AH28168" i="1"/>
  <c r="AI28168" i="1"/>
  <c r="AK23982" i="1"/>
  <c r="AH23982" i="1"/>
  <c r="AI23982" i="1"/>
  <c r="AJ23982" i="1"/>
  <c r="AJ23755" i="1"/>
  <c r="AH23755" i="1"/>
  <c r="AK23755" i="1"/>
  <c r="AI23755" i="1"/>
  <c r="AK22976" i="1"/>
  <c r="AJ22976" i="1"/>
  <c r="AI22976" i="1"/>
  <c r="AH22976" i="1"/>
  <c r="AK4861" i="1"/>
  <c r="AI4861" i="1"/>
  <c r="AJ4861" i="1"/>
  <c r="AH4861" i="1"/>
  <c r="AK2137" i="1"/>
  <c r="AI2137" i="1"/>
  <c r="AH2137" i="1"/>
  <c r="AJ2137" i="1"/>
  <c r="AI23270" i="1"/>
  <c r="AK23270" i="1"/>
  <c r="AH23270" i="1"/>
  <c r="AJ23270" i="1"/>
  <c r="AK10839" i="1"/>
  <c r="AJ10839" i="1"/>
  <c r="AI10839" i="1"/>
  <c r="AH10839" i="1"/>
  <c r="AK6192" i="1"/>
  <c r="AJ6192" i="1"/>
  <c r="AI6192" i="1"/>
  <c r="AH6192" i="1"/>
  <c r="AK21214" i="1"/>
  <c r="AI21214" i="1"/>
  <c r="AJ21214" i="1"/>
  <c r="AH21214" i="1"/>
  <c r="AK24038" i="1"/>
  <c r="AJ24038" i="1"/>
  <c r="AI24038" i="1"/>
  <c r="AH24038" i="1"/>
  <c r="AJ26408" i="1"/>
  <c r="AK26408" i="1"/>
  <c r="AI26408" i="1"/>
  <c r="AH26408" i="1"/>
  <c r="AK2921" i="1"/>
  <c r="AJ2921" i="1"/>
  <c r="AI2921" i="1"/>
  <c r="AH2921" i="1"/>
  <c r="AK2659" i="1"/>
  <c r="AJ2659" i="1"/>
  <c r="AI2659" i="1"/>
  <c r="AH2659" i="1"/>
  <c r="AK4005" i="1"/>
  <c r="AI4005" i="1"/>
  <c r="AJ4005" i="1"/>
  <c r="AH4005" i="1"/>
  <c r="AK2546" i="1"/>
  <c r="AH2546" i="1"/>
  <c r="AJ2546" i="1"/>
  <c r="AI2546" i="1"/>
  <c r="AK5479" i="1"/>
  <c r="AJ5479" i="1"/>
  <c r="AI5479" i="1"/>
  <c r="AH5479" i="1"/>
  <c r="AK48" i="1"/>
  <c r="AJ48" i="1"/>
  <c r="AH48" i="1"/>
  <c r="AI48" i="1"/>
  <c r="AK8980" i="1"/>
  <c r="AJ8980" i="1"/>
  <c r="AH8980" i="1"/>
  <c r="AI8980" i="1"/>
  <c r="AK11575" i="1"/>
  <c r="AJ11575" i="1"/>
  <c r="AI11575" i="1"/>
  <c r="AH11575" i="1"/>
  <c r="AK15033" i="1"/>
  <c r="AI15033" i="1"/>
  <c r="AH15033" i="1"/>
  <c r="AJ15033" i="1"/>
  <c r="AJ12275" i="1"/>
  <c r="AK12275" i="1"/>
  <c r="AI12275" i="1"/>
  <c r="AH12275" i="1"/>
  <c r="AK13624" i="1"/>
  <c r="AJ13624" i="1"/>
  <c r="AI13624" i="1"/>
  <c r="AH13624" i="1"/>
  <c r="AK15654" i="1"/>
  <c r="AJ15654" i="1"/>
  <c r="AI15654" i="1"/>
  <c r="AH15654" i="1"/>
  <c r="AJ13115" i="1"/>
  <c r="AI13115" i="1"/>
  <c r="AK13115" i="1"/>
  <c r="AH13115" i="1"/>
  <c r="AJ24699" i="1"/>
  <c r="AK24699" i="1"/>
  <c r="AH24699" i="1"/>
  <c r="AI24699" i="1"/>
  <c r="AK17536" i="1"/>
  <c r="AJ17536" i="1"/>
  <c r="AI17536" i="1"/>
  <c r="AH17536" i="1"/>
  <c r="AK18725" i="1"/>
  <c r="AI18725" i="1"/>
  <c r="AJ18725" i="1"/>
  <c r="AH18725" i="1"/>
  <c r="AK26946" i="1"/>
  <c r="AI26946" i="1"/>
  <c r="AJ26946" i="1"/>
  <c r="AH26946" i="1"/>
  <c r="AK26719" i="1"/>
  <c r="AH26719" i="1"/>
  <c r="AI26719" i="1"/>
  <c r="AJ26719" i="1"/>
  <c r="AI25940" i="1"/>
  <c r="AJ25940" i="1"/>
  <c r="AK25940" i="1"/>
  <c r="AH25940" i="1"/>
  <c r="AK27935" i="1"/>
  <c r="AI27935" i="1"/>
  <c r="AJ27935" i="1"/>
  <c r="AH27935" i="1"/>
  <c r="AK1204" i="1"/>
  <c r="AJ1204" i="1"/>
  <c r="AI1204" i="1"/>
  <c r="AH1204" i="1"/>
  <c r="AK12311" i="1"/>
  <c r="AI12311" i="1"/>
  <c r="AJ12311" i="1"/>
  <c r="AH12311" i="1"/>
  <c r="AK27072" i="1"/>
  <c r="AJ27072" i="1"/>
  <c r="AI27072" i="1"/>
  <c r="AH27072" i="1"/>
  <c r="AK17234" i="1"/>
  <c r="AJ17234" i="1"/>
  <c r="AH17234" i="1"/>
  <c r="AI17234" i="1"/>
  <c r="AK4433" i="1"/>
  <c r="AJ4433" i="1"/>
  <c r="AI4433" i="1"/>
  <c r="AH4433" i="1"/>
  <c r="AK7964" i="1"/>
  <c r="AJ7964" i="1"/>
  <c r="AI7964" i="1"/>
  <c r="AH7964" i="1"/>
  <c r="AK21502" i="1"/>
  <c r="AJ21502" i="1"/>
  <c r="AH21502" i="1"/>
  <c r="AI21502" i="1"/>
  <c r="AK24501" i="1"/>
  <c r="AI24501" i="1"/>
  <c r="AH24501" i="1"/>
  <c r="AJ24501" i="1"/>
  <c r="AK3005" i="1"/>
  <c r="AJ3005" i="1"/>
  <c r="AI3005" i="1"/>
  <c r="AH3005" i="1"/>
  <c r="AK2743" i="1"/>
  <c r="AI2743" i="1"/>
  <c r="AH2743" i="1"/>
  <c r="AJ2743" i="1"/>
  <c r="AK4089" i="1"/>
  <c r="AI4089" i="1"/>
  <c r="AH4089" i="1"/>
  <c r="AJ4089" i="1"/>
  <c r="AK2171" i="1"/>
  <c r="AJ2171" i="1"/>
  <c r="AH2171" i="1"/>
  <c r="AI2171" i="1"/>
  <c r="AK6641" i="1"/>
  <c r="AJ6641" i="1"/>
  <c r="AI6641" i="1"/>
  <c r="AH6641" i="1"/>
  <c r="AK7966" i="1"/>
  <c r="AJ7966" i="1"/>
  <c r="AI7966" i="1"/>
  <c r="AH7966" i="1"/>
  <c r="AJ12111" i="1"/>
  <c r="AK12111" i="1"/>
  <c r="AI12111" i="1"/>
  <c r="AH12111" i="1"/>
  <c r="AK9809" i="1"/>
  <c r="AJ9809" i="1"/>
  <c r="AH9809" i="1"/>
  <c r="AI9809" i="1"/>
  <c r="AK9933" i="1"/>
  <c r="AI9933" i="1"/>
  <c r="AJ9933" i="1"/>
  <c r="AH9933" i="1"/>
  <c r="AJ12359" i="1"/>
  <c r="AI12359" i="1"/>
  <c r="AH12359" i="1"/>
  <c r="AK12359" i="1"/>
  <c r="AK19407" i="1"/>
  <c r="AJ19407" i="1"/>
  <c r="AH19407" i="1"/>
  <c r="AI19407" i="1"/>
  <c r="AK13445" i="1"/>
  <c r="AJ13445" i="1"/>
  <c r="AH13445" i="1"/>
  <c r="AI13445" i="1"/>
  <c r="AK12092" i="1"/>
  <c r="AJ12092" i="1"/>
  <c r="AI12092" i="1"/>
  <c r="AH12092" i="1"/>
  <c r="AK19749" i="1"/>
  <c r="AI19749" i="1"/>
  <c r="AH19749" i="1"/>
  <c r="AJ19749" i="1"/>
  <c r="AJ18383" i="1"/>
  <c r="AH18383" i="1"/>
  <c r="AI18383" i="1"/>
  <c r="AK18383" i="1"/>
  <c r="AK24783" i="1"/>
  <c r="AJ24783" i="1"/>
  <c r="AI24783" i="1"/>
  <c r="AH24783" i="1"/>
  <c r="AI23356" i="1"/>
  <c r="AJ23356" i="1"/>
  <c r="AK23356" i="1"/>
  <c r="AH23356" i="1"/>
  <c r="AH21846" i="1"/>
  <c r="AJ21846" i="1"/>
  <c r="AK21846" i="1"/>
  <c r="AI21846" i="1"/>
  <c r="AK21619" i="1"/>
  <c r="AJ21619" i="1"/>
  <c r="AH21619" i="1"/>
  <c r="AI21619" i="1"/>
  <c r="AK20840" i="1"/>
  <c r="AI20840" i="1"/>
  <c r="AJ20840" i="1"/>
  <c r="AH20840" i="1"/>
  <c r="AK913" i="1"/>
  <c r="AJ913" i="1"/>
  <c r="AH913" i="1"/>
  <c r="AI913" i="1"/>
  <c r="AK4454" i="1"/>
  <c r="AJ4454" i="1"/>
  <c r="AI4454" i="1"/>
  <c r="AH4454" i="1"/>
  <c r="AJ24806" i="1"/>
  <c r="AH24806" i="1"/>
  <c r="AI24806" i="1"/>
  <c r="AK24806" i="1"/>
  <c r="AK16297" i="1"/>
  <c r="AJ16297" i="1"/>
  <c r="AI16297" i="1"/>
  <c r="AH16297" i="1"/>
  <c r="AK18458" i="1"/>
  <c r="AJ18458" i="1"/>
  <c r="AI18458" i="1"/>
  <c r="AH18458" i="1"/>
  <c r="AK24081" i="1"/>
  <c r="AI24081" i="1"/>
  <c r="AJ24081" i="1"/>
  <c r="AH24081" i="1"/>
  <c r="AK23662" i="1"/>
  <c r="AJ23662" i="1"/>
  <c r="AI23662" i="1"/>
  <c r="AH23662" i="1"/>
  <c r="AJ24179" i="1"/>
  <c r="AK24179" i="1"/>
  <c r="AH24179" i="1"/>
  <c r="AI24179" i="1"/>
  <c r="AK7381" i="1"/>
  <c r="AJ7381" i="1"/>
  <c r="AI7381" i="1"/>
  <c r="AH7381" i="1"/>
  <c r="AK6434" i="1"/>
  <c r="AH6434" i="1"/>
  <c r="AJ6434" i="1"/>
  <c r="AI6434" i="1"/>
  <c r="AK14018" i="1"/>
  <c r="AH14018" i="1"/>
  <c r="AJ14018" i="1"/>
  <c r="AI14018" i="1"/>
  <c r="AI18734" i="1"/>
  <c r="AH18734" i="1"/>
  <c r="AJ18734" i="1"/>
  <c r="AK18734" i="1"/>
  <c r="AK13693" i="1"/>
  <c r="AI13693" i="1"/>
  <c r="AH13693" i="1"/>
  <c r="AJ13693" i="1"/>
  <c r="AK27778" i="1"/>
  <c r="AJ27778" i="1"/>
  <c r="AI27778" i="1"/>
  <c r="AH27778" i="1"/>
  <c r="AK23111" i="1"/>
  <c r="AJ23111" i="1"/>
  <c r="AI23111" i="1"/>
  <c r="AH23111" i="1"/>
  <c r="AK22620" i="1"/>
  <c r="AJ22620" i="1"/>
  <c r="AI22620" i="1"/>
  <c r="AH22620" i="1"/>
  <c r="AK1441" i="1"/>
  <c r="AI1441" i="1"/>
  <c r="AJ1441" i="1"/>
  <c r="AH1441" i="1"/>
  <c r="AK23713" i="1"/>
  <c r="AI23713" i="1"/>
  <c r="AJ23713" i="1"/>
  <c r="AH23713" i="1"/>
  <c r="AK22826" i="1"/>
  <c r="AH22826" i="1"/>
  <c r="AI22826" i="1"/>
  <c r="AJ22826" i="1"/>
  <c r="AI26710" i="1"/>
  <c r="AJ26710" i="1"/>
  <c r="AK26710" i="1"/>
  <c r="AH26710" i="1"/>
  <c r="AJ22043" i="1"/>
  <c r="AK22043" i="1"/>
  <c r="AI22043" i="1"/>
  <c r="AH22043" i="1"/>
  <c r="AK21552" i="1"/>
  <c r="AJ21552" i="1"/>
  <c r="AH21552" i="1"/>
  <c r="AI21552" i="1"/>
  <c r="AK14617" i="1"/>
  <c r="AJ14617" i="1"/>
  <c r="AI14617" i="1"/>
  <c r="AH14617" i="1"/>
  <c r="AK22777" i="1"/>
  <c r="AJ22777" i="1"/>
  <c r="AI22777" i="1"/>
  <c r="AH22777" i="1"/>
  <c r="AK10322" i="1"/>
  <c r="AJ10322" i="1"/>
  <c r="AH10322" i="1"/>
  <c r="AI10322" i="1"/>
  <c r="AI22622" i="1"/>
  <c r="AK22622" i="1"/>
  <c r="AH22622" i="1"/>
  <c r="AJ22622" i="1"/>
  <c r="AI24909" i="1"/>
  <c r="AJ24909" i="1"/>
  <c r="AK24909" i="1"/>
  <c r="AH24909" i="1"/>
  <c r="AJ26231" i="1"/>
  <c r="AI26231" i="1"/>
  <c r="AK26231" i="1"/>
  <c r="AH26231" i="1"/>
  <c r="AK19332" i="1"/>
  <c r="AJ19332" i="1"/>
  <c r="AI19332" i="1"/>
  <c r="AH19332" i="1"/>
  <c r="AK13057" i="1"/>
  <c r="AJ13057" i="1"/>
  <c r="AI13057" i="1"/>
  <c r="AH13057" i="1"/>
  <c r="AK13070" i="1"/>
  <c r="AJ13070" i="1"/>
  <c r="AH13070" i="1"/>
  <c r="AI13070" i="1"/>
  <c r="AK23678" i="1"/>
  <c r="AI23678" i="1"/>
  <c r="AH23678" i="1"/>
  <c r="AJ23678" i="1"/>
  <c r="AK23785" i="1"/>
  <c r="AJ23785" i="1"/>
  <c r="AI23785" i="1"/>
  <c r="AH23785" i="1"/>
  <c r="AJ12301" i="1"/>
  <c r="AI12301" i="1"/>
  <c r="AK12301" i="1"/>
  <c r="AH12301" i="1"/>
  <c r="AK18761" i="1"/>
  <c r="AJ18761" i="1"/>
  <c r="AI18761" i="1"/>
  <c r="AH18761" i="1"/>
  <c r="AJ3719" i="1"/>
  <c r="AK3719" i="1"/>
  <c r="AI3719" i="1"/>
  <c r="AH3719" i="1"/>
  <c r="AI8020" i="1"/>
  <c r="AK8020" i="1"/>
  <c r="AJ8020" i="1"/>
  <c r="AH8020" i="1"/>
  <c r="AK14993" i="1"/>
  <c r="AJ14993" i="1"/>
  <c r="AH14993" i="1"/>
  <c r="AI14993" i="1"/>
  <c r="AK23739" i="1"/>
  <c r="AJ23739" i="1"/>
  <c r="AI23739" i="1"/>
  <c r="AH23739" i="1"/>
  <c r="AK3918" i="1"/>
  <c r="AH3918" i="1"/>
  <c r="AJ3918" i="1"/>
  <c r="AI3918" i="1"/>
  <c r="AK26766" i="1"/>
  <c r="AH26766" i="1"/>
  <c r="AJ26766" i="1"/>
  <c r="AI26766" i="1"/>
  <c r="AK4857" i="1"/>
  <c r="AI4857" i="1"/>
  <c r="AH4857" i="1"/>
  <c r="AJ4857" i="1"/>
  <c r="AJ9713" i="1"/>
  <c r="AK9713" i="1"/>
  <c r="AH9713" i="1"/>
  <c r="AI9713" i="1"/>
  <c r="AK17180" i="1"/>
  <c r="AJ17180" i="1"/>
  <c r="AI17180" i="1"/>
  <c r="AH17180" i="1"/>
  <c r="AJ28662" i="1"/>
  <c r="AH28662" i="1"/>
  <c r="AI28662" i="1"/>
  <c r="AK28662" i="1"/>
  <c r="AK18135" i="1"/>
  <c r="AJ18135" i="1"/>
  <c r="AH18135" i="1"/>
  <c r="AI18135" i="1"/>
  <c r="AK2447" i="1"/>
  <c r="AI2447" i="1"/>
  <c r="AJ2447" i="1"/>
  <c r="AH2447" i="1"/>
  <c r="AI20889" i="1"/>
  <c r="AJ20889" i="1"/>
  <c r="AH20889" i="1"/>
  <c r="AK20889" i="1"/>
  <c r="AK28857" i="1"/>
  <c r="AJ28857" i="1"/>
  <c r="AI28857" i="1"/>
  <c r="AH28857" i="1"/>
  <c r="AK22440" i="1"/>
  <c r="AJ22440" i="1"/>
  <c r="AI22440" i="1"/>
  <c r="AH22440" i="1"/>
  <c r="AJ3651" i="1"/>
  <c r="AK3651" i="1"/>
  <c r="AH3651" i="1"/>
  <c r="AI3651" i="1"/>
  <c r="AK13749" i="1"/>
  <c r="AJ13749" i="1"/>
  <c r="AI13749" i="1"/>
  <c r="AH13749" i="1"/>
  <c r="AJ28254" i="1"/>
  <c r="AH28254" i="1"/>
  <c r="AK28254" i="1"/>
  <c r="AI28254" i="1"/>
  <c r="AK14917" i="1"/>
  <c r="AI14917" i="1"/>
  <c r="AH14917" i="1"/>
  <c r="AJ14917" i="1"/>
  <c r="AK18325" i="1"/>
  <c r="AI18325" i="1"/>
  <c r="AJ18325" i="1"/>
  <c r="AH18325" i="1"/>
  <c r="AK24708" i="1"/>
  <c r="AJ24708" i="1"/>
  <c r="AI24708" i="1"/>
  <c r="AH24708" i="1"/>
  <c r="AK5641" i="1"/>
  <c r="AJ5641" i="1"/>
  <c r="AI5641" i="1"/>
  <c r="AH5641" i="1"/>
  <c r="AK24440" i="1"/>
  <c r="AI24440" i="1"/>
  <c r="AJ24440" i="1"/>
  <c r="AH24440" i="1"/>
  <c r="AK5388" i="1"/>
  <c r="AJ5388" i="1"/>
  <c r="AI5388" i="1"/>
  <c r="AH5388" i="1"/>
  <c r="AK3906" i="1"/>
  <c r="AI3906" i="1"/>
  <c r="AJ3906" i="1"/>
  <c r="AH3906" i="1"/>
  <c r="AK194" i="1"/>
  <c r="AJ194" i="1"/>
  <c r="AH194" i="1"/>
  <c r="AI194" i="1"/>
  <c r="AK9130" i="1"/>
  <c r="AJ9130" i="1"/>
  <c r="AI9130" i="1"/>
  <c r="AH9130" i="1"/>
  <c r="AJ11025" i="1"/>
  <c r="AI11025" i="1"/>
  <c r="AH11025" i="1"/>
  <c r="AK11025" i="1"/>
  <c r="AJ16955" i="1"/>
  <c r="AK16955" i="1"/>
  <c r="AI16955" i="1"/>
  <c r="AH16955" i="1"/>
  <c r="AK21664" i="1"/>
  <c r="AJ21664" i="1"/>
  <c r="AI21664" i="1"/>
  <c r="AH21664" i="1"/>
  <c r="AK1246" i="1"/>
  <c r="AH1246" i="1"/>
  <c r="AI1246" i="1"/>
  <c r="AJ1246" i="1"/>
  <c r="AK4652" i="1"/>
  <c r="AJ4652" i="1"/>
  <c r="AH4652" i="1"/>
  <c r="AI4652" i="1"/>
  <c r="AJ12358" i="1"/>
  <c r="AK12358" i="1"/>
  <c r="AH12358" i="1"/>
  <c r="AI12358" i="1"/>
  <c r="AJ15514" i="1"/>
  <c r="AK15514" i="1"/>
  <c r="AH15514" i="1"/>
  <c r="AI15514" i="1"/>
  <c r="AJ27112" i="1"/>
  <c r="AK27112" i="1"/>
  <c r="AI27112" i="1"/>
  <c r="AH27112" i="1"/>
  <c r="AK11147" i="1"/>
  <c r="AJ11147" i="1"/>
  <c r="AI11147" i="1"/>
  <c r="AH11147" i="1"/>
  <c r="AJ14697" i="1"/>
  <c r="AI14697" i="1"/>
  <c r="AK14697" i="1"/>
  <c r="AH14697" i="1"/>
  <c r="AK8339" i="1"/>
  <c r="AI8339" i="1"/>
  <c r="AJ8339" i="1"/>
  <c r="AH8339" i="1"/>
  <c r="AK1026" i="1"/>
  <c r="AJ1026" i="1"/>
  <c r="AH1026" i="1"/>
  <c r="AI1026" i="1"/>
  <c r="AK18198" i="1"/>
  <c r="AJ18198" i="1"/>
  <c r="AI18198" i="1"/>
  <c r="AH18198" i="1"/>
  <c r="AK19613" i="1"/>
  <c r="AI19613" i="1"/>
  <c r="AH19613" i="1"/>
  <c r="AJ19613" i="1"/>
  <c r="AK5100" i="1"/>
  <c r="AJ5100" i="1"/>
  <c r="AH5100" i="1"/>
  <c r="AI5100" i="1"/>
  <c r="AK12790" i="1"/>
  <c r="AJ12790" i="1"/>
  <c r="AI12790" i="1"/>
  <c r="AH12790" i="1"/>
  <c r="AI25877" i="1"/>
  <c r="AK25877" i="1"/>
  <c r="AJ25877" i="1"/>
  <c r="AH25877" i="1"/>
  <c r="AK28914" i="1"/>
  <c r="AJ28914" i="1"/>
  <c r="AH28914" i="1"/>
  <c r="AI28914" i="1"/>
  <c r="AK28561" i="1"/>
  <c r="AI28561" i="1"/>
  <c r="AJ28561" i="1"/>
  <c r="AH28561" i="1"/>
  <c r="AJ9624" i="1"/>
  <c r="AI9624" i="1"/>
  <c r="AK9624" i="1"/>
  <c r="AH9624" i="1"/>
  <c r="AK26505" i="1"/>
  <c r="AJ26505" i="1"/>
  <c r="AI26505" i="1"/>
  <c r="AH26505" i="1"/>
  <c r="AK20905" i="1"/>
  <c r="AJ20905" i="1"/>
  <c r="AI20905" i="1"/>
  <c r="AH20905" i="1"/>
  <c r="AK2313" i="1"/>
  <c r="AI2313" i="1"/>
  <c r="AJ2313" i="1"/>
  <c r="AH2313" i="1"/>
  <c r="AK10816" i="1"/>
  <c r="AJ10816" i="1"/>
  <c r="AI10816" i="1"/>
  <c r="AH10816" i="1"/>
  <c r="AK15367" i="1"/>
  <c r="AJ15367" i="1"/>
  <c r="AI15367" i="1"/>
  <c r="AH15367" i="1"/>
  <c r="AK5101" i="1"/>
  <c r="AJ5101" i="1"/>
  <c r="AI5101" i="1"/>
  <c r="AH5101" i="1"/>
  <c r="AK24032" i="1"/>
  <c r="AI24032" i="1"/>
  <c r="AJ24032" i="1"/>
  <c r="AH24032" i="1"/>
  <c r="AK1259" i="1"/>
  <c r="AI1259" i="1"/>
  <c r="AJ1259" i="1"/>
  <c r="AH1259" i="1"/>
  <c r="AK2895" i="1"/>
  <c r="AJ2895" i="1"/>
  <c r="AI2895" i="1"/>
  <c r="AH2895" i="1"/>
  <c r="AK2609" i="1"/>
  <c r="AJ2609" i="1"/>
  <c r="AI2609" i="1"/>
  <c r="AH2609" i="1"/>
  <c r="AK3020" i="1"/>
  <c r="AJ3020" i="1"/>
  <c r="AI3020" i="1"/>
  <c r="AH3020" i="1"/>
  <c r="AK2710" i="1"/>
  <c r="AJ2710" i="1"/>
  <c r="AH2710" i="1"/>
  <c r="AI2710" i="1"/>
  <c r="AK2234" i="1"/>
  <c r="AJ2234" i="1"/>
  <c r="AI2234" i="1"/>
  <c r="AH2234" i="1"/>
  <c r="AJ6245" i="1"/>
  <c r="AK6245" i="1"/>
  <c r="AI6245" i="1"/>
  <c r="AH6245" i="1"/>
  <c r="AK7412" i="1"/>
  <c r="AJ7412" i="1"/>
  <c r="AI7412" i="1"/>
  <c r="AH7412" i="1"/>
  <c r="AK11715" i="1"/>
  <c r="AI11715" i="1"/>
  <c r="AJ11715" i="1"/>
  <c r="AH11715" i="1"/>
  <c r="AJ9413" i="1"/>
  <c r="AH9413" i="1"/>
  <c r="AK9413" i="1"/>
  <c r="AI9413" i="1"/>
  <c r="AK11263" i="1"/>
  <c r="AJ11263" i="1"/>
  <c r="AI11263" i="1"/>
  <c r="AH11263" i="1"/>
  <c r="AK14721" i="1"/>
  <c r="AI14721" i="1"/>
  <c r="AJ14721" i="1"/>
  <c r="AH14721" i="1"/>
  <c r="AK11963" i="1"/>
  <c r="AJ11963" i="1"/>
  <c r="AI11963" i="1"/>
  <c r="AH11963" i="1"/>
  <c r="AJ19011" i="1"/>
  <c r="AK19011" i="1"/>
  <c r="AH19011" i="1"/>
  <c r="AI19011" i="1"/>
  <c r="AK15342" i="1"/>
  <c r="AJ15342" i="1"/>
  <c r="AI15342" i="1"/>
  <c r="AH15342" i="1"/>
  <c r="AK18259" i="1"/>
  <c r="AJ18259" i="1"/>
  <c r="AI18259" i="1"/>
  <c r="AH18259" i="1"/>
  <c r="AK19353" i="1"/>
  <c r="AI19353" i="1"/>
  <c r="AH19353" i="1"/>
  <c r="AJ19353" i="1"/>
  <c r="AK17987" i="1"/>
  <c r="AJ17987" i="1"/>
  <c r="AI17987" i="1"/>
  <c r="AH17987" i="1"/>
  <c r="AK23320" i="1"/>
  <c r="AH23320" i="1"/>
  <c r="AJ23320" i="1"/>
  <c r="AI23320" i="1"/>
  <c r="AK22420" i="1"/>
  <c r="AJ22420" i="1"/>
  <c r="AI22420" i="1"/>
  <c r="AH22420" i="1"/>
  <c r="AI23597" i="1"/>
  <c r="AK23597" i="1"/>
  <c r="AJ23597" i="1"/>
  <c r="AH23597" i="1"/>
  <c r="AK26634" i="1"/>
  <c r="AI26634" i="1"/>
  <c r="AJ26634" i="1"/>
  <c r="AH26634" i="1"/>
  <c r="AJ26407" i="1"/>
  <c r="AK26407" i="1"/>
  <c r="AI26407" i="1"/>
  <c r="AH26407" i="1"/>
  <c r="AI5979" i="1"/>
  <c r="AK5979" i="1"/>
  <c r="AJ5979" i="1"/>
  <c r="AH5979" i="1"/>
  <c r="AI26217" i="1"/>
  <c r="AH26217" i="1"/>
  <c r="AJ26217" i="1"/>
  <c r="AK26217" i="1"/>
  <c r="AK18493" i="1"/>
  <c r="AJ18493" i="1"/>
  <c r="AI18493" i="1"/>
  <c r="AH18493" i="1"/>
  <c r="AK2241" i="1"/>
  <c r="AI2241" i="1"/>
  <c r="AH2241" i="1"/>
  <c r="AJ2241" i="1"/>
  <c r="AK10672" i="1"/>
  <c r="AI10672" i="1"/>
  <c r="AJ10672" i="1"/>
  <c r="AH10672" i="1"/>
  <c r="AK15655" i="1"/>
  <c r="AI15655" i="1"/>
  <c r="AJ15655" i="1"/>
  <c r="AH15655" i="1"/>
  <c r="AK27389" i="1"/>
  <c r="AJ27389" i="1"/>
  <c r="AI27389" i="1"/>
  <c r="AH27389" i="1"/>
  <c r="AJ24320" i="1"/>
  <c r="AI24320" i="1"/>
  <c r="AK24320" i="1"/>
  <c r="AH24320" i="1"/>
  <c r="AK2693" i="1"/>
  <c r="AJ2693" i="1"/>
  <c r="AH2693" i="1"/>
  <c r="AI2693" i="1"/>
  <c r="AK2431" i="1"/>
  <c r="AJ2431" i="1"/>
  <c r="AI2431" i="1"/>
  <c r="AH2431" i="1"/>
  <c r="AK2794" i="1"/>
  <c r="AH2794" i="1"/>
  <c r="AI2794" i="1"/>
  <c r="AJ2794" i="1"/>
  <c r="AI2318" i="1"/>
  <c r="AK2318" i="1"/>
  <c r="AJ2318" i="1"/>
  <c r="AH2318" i="1"/>
  <c r="AK6329" i="1"/>
  <c r="AJ6329" i="1"/>
  <c r="AH6329" i="1"/>
  <c r="AI6329" i="1"/>
  <c r="AK6213" i="1"/>
  <c r="AJ6213" i="1"/>
  <c r="AI6213" i="1"/>
  <c r="AH6213" i="1"/>
  <c r="AK7703" i="1"/>
  <c r="AJ7703" i="1"/>
  <c r="AI7703" i="1"/>
  <c r="AH7703" i="1"/>
  <c r="AK9497" i="1"/>
  <c r="AJ9497" i="1"/>
  <c r="AH9497" i="1"/>
  <c r="AI9497" i="1"/>
  <c r="AK11347" i="1"/>
  <c r="AJ11347" i="1"/>
  <c r="AI11347" i="1"/>
  <c r="AH11347" i="1"/>
  <c r="AK14805" i="1"/>
  <c r="AJ14805" i="1"/>
  <c r="AI14805" i="1"/>
  <c r="AH14805" i="1"/>
  <c r="AK12047" i="1"/>
  <c r="AJ12047" i="1"/>
  <c r="AI12047" i="1"/>
  <c r="AH12047" i="1"/>
  <c r="AK19095" i="1"/>
  <c r="AJ19095" i="1"/>
  <c r="AI19095" i="1"/>
  <c r="AH19095" i="1"/>
  <c r="AK15426" i="1"/>
  <c r="AI15426" i="1"/>
  <c r="AJ15426" i="1"/>
  <c r="AH15426" i="1"/>
  <c r="AJ18343" i="1"/>
  <c r="AI18343" i="1"/>
  <c r="AK18343" i="1"/>
  <c r="AH18343" i="1"/>
  <c r="AJ19437" i="1"/>
  <c r="AI19437" i="1"/>
  <c r="AK19437" i="1"/>
  <c r="AH19437" i="1"/>
  <c r="AK12887" i="1"/>
  <c r="AJ12887" i="1"/>
  <c r="AI12887" i="1"/>
  <c r="AH12887" i="1"/>
  <c r="AK24471" i="1"/>
  <c r="AJ24471" i="1"/>
  <c r="AH24471" i="1"/>
  <c r="AI24471" i="1"/>
  <c r="AK17308" i="1"/>
  <c r="AI17308" i="1"/>
  <c r="AJ17308" i="1"/>
  <c r="AH17308" i="1"/>
  <c r="AK18497" i="1"/>
  <c r="AI18497" i="1"/>
  <c r="AJ18497" i="1"/>
  <c r="AH18497" i="1"/>
  <c r="AK21534" i="1"/>
  <c r="AH21534" i="1"/>
  <c r="AI21534" i="1"/>
  <c r="AJ21534" i="1"/>
  <c r="AK21307" i="1"/>
  <c r="AH21307" i="1"/>
  <c r="AJ21307" i="1"/>
  <c r="AI21307" i="1"/>
  <c r="AK25712" i="1"/>
  <c r="AJ25712" i="1"/>
  <c r="AI25712" i="1"/>
  <c r="AH25712" i="1"/>
  <c r="AK27287" i="1"/>
  <c r="AJ27287" i="1"/>
  <c r="AH27287" i="1"/>
  <c r="AI27287" i="1"/>
  <c r="AK25676" i="1"/>
  <c r="AJ25676" i="1"/>
  <c r="AI25676" i="1"/>
  <c r="AH25676" i="1"/>
  <c r="AK23917" i="1"/>
  <c r="AI23917" i="1"/>
  <c r="AJ23917" i="1"/>
  <c r="AH23917" i="1"/>
  <c r="AK9285" i="1"/>
  <c r="AI9285" i="1"/>
  <c r="AJ9285" i="1"/>
  <c r="AH9285" i="1"/>
  <c r="AK12370" i="1"/>
  <c r="AJ12370" i="1"/>
  <c r="AI12370" i="1"/>
  <c r="AH12370" i="1"/>
  <c r="AK16173" i="1"/>
  <c r="AJ16173" i="1"/>
  <c r="AI16173" i="1"/>
  <c r="AH16173" i="1"/>
  <c r="AK23947" i="1"/>
  <c r="AH23947" i="1"/>
  <c r="AJ23947" i="1"/>
  <c r="AI23947" i="1"/>
  <c r="AK3199" i="1"/>
  <c r="AJ3199" i="1"/>
  <c r="AI3199" i="1"/>
  <c r="AH3199" i="1"/>
  <c r="AJ5943" i="1"/>
  <c r="AI5943" i="1"/>
  <c r="AK5943" i="1"/>
  <c r="AH5943" i="1"/>
  <c r="AK1290" i="1"/>
  <c r="AI1290" i="1"/>
  <c r="AJ1290" i="1"/>
  <c r="AH1290" i="1"/>
  <c r="AK884" i="1"/>
  <c r="AI884" i="1"/>
  <c r="AJ884" i="1"/>
  <c r="AH884" i="1"/>
  <c r="AK574" i="1"/>
  <c r="AH574" i="1"/>
  <c r="AJ574" i="1"/>
  <c r="AI574" i="1"/>
  <c r="AJ7287" i="1"/>
  <c r="AK7287" i="1"/>
  <c r="AH7287" i="1"/>
  <c r="AI7287" i="1"/>
  <c r="AK8382" i="1"/>
  <c r="AJ8382" i="1"/>
  <c r="AH8382" i="1"/>
  <c r="AI8382" i="1"/>
  <c r="AI9177" i="1"/>
  <c r="AH9177" i="1"/>
  <c r="AJ9177" i="1"/>
  <c r="AK9177" i="1"/>
  <c r="AK2784" i="1"/>
  <c r="AJ2784" i="1"/>
  <c r="AH2784" i="1"/>
  <c r="AI2784" i="1"/>
  <c r="AK7277" i="1"/>
  <c r="AJ7277" i="1"/>
  <c r="AI7277" i="1"/>
  <c r="AH7277" i="1"/>
  <c r="AK9584" i="1"/>
  <c r="AJ9584" i="1"/>
  <c r="AI9584" i="1"/>
  <c r="AH9584" i="1"/>
  <c r="AK12190" i="1"/>
  <c r="AJ12190" i="1"/>
  <c r="AH12190" i="1"/>
  <c r="AI12190" i="1"/>
  <c r="AK5436" i="1"/>
  <c r="AI5436" i="1"/>
  <c r="AH5436" i="1"/>
  <c r="AJ5436" i="1"/>
  <c r="AJ22059" i="1"/>
  <c r="AK22059" i="1"/>
  <c r="AI22059" i="1"/>
  <c r="AH22059" i="1"/>
  <c r="AJ18390" i="1"/>
  <c r="AK18390" i="1"/>
  <c r="AI18390" i="1"/>
  <c r="AH18390" i="1"/>
  <c r="AJ14744" i="1"/>
  <c r="AI14744" i="1"/>
  <c r="AK14744" i="1"/>
  <c r="AH14744" i="1"/>
  <c r="AK22401" i="1"/>
  <c r="AJ22401" i="1"/>
  <c r="AI22401" i="1"/>
  <c r="AH22401" i="1"/>
  <c r="AK15851" i="1"/>
  <c r="AJ15851" i="1"/>
  <c r="AI15851" i="1"/>
  <c r="AH15851" i="1"/>
  <c r="AJ16644" i="1"/>
  <c r="AK16644" i="1"/>
  <c r="AH16644" i="1"/>
  <c r="AI16644" i="1"/>
  <c r="AK20272" i="1"/>
  <c r="AJ20272" i="1"/>
  <c r="AI20272" i="1"/>
  <c r="AH20272" i="1"/>
  <c r="AK21461" i="1"/>
  <c r="AI21461" i="1"/>
  <c r="AJ21461" i="1"/>
  <c r="AH21461" i="1"/>
  <c r="AK24498" i="1"/>
  <c r="AI24498" i="1"/>
  <c r="AH24498" i="1"/>
  <c r="AJ24498" i="1"/>
  <c r="AK18308" i="1"/>
  <c r="AJ18308" i="1"/>
  <c r="AI18308" i="1"/>
  <c r="AH18308" i="1"/>
  <c r="AJ22593" i="1"/>
  <c r="AK22593" i="1"/>
  <c r="AI22593" i="1"/>
  <c r="AH22593" i="1"/>
  <c r="AK7177" i="1"/>
  <c r="AI7177" i="1"/>
  <c r="AJ7177" i="1"/>
  <c r="AH7177" i="1"/>
  <c r="AH28082" i="1"/>
  <c r="AJ28082" i="1"/>
  <c r="AI28082" i="1"/>
  <c r="AK28082" i="1"/>
  <c r="AK7040" i="1"/>
  <c r="AJ7040" i="1"/>
  <c r="AI7040" i="1"/>
  <c r="AH7040" i="1"/>
  <c r="AJ24596" i="1"/>
  <c r="AK24596" i="1"/>
  <c r="AH24596" i="1"/>
  <c r="AI24596" i="1"/>
  <c r="AK17833" i="1"/>
  <c r="AI17833" i="1"/>
  <c r="AJ17833" i="1"/>
  <c r="AH17833" i="1"/>
  <c r="AK4642" i="1"/>
  <c r="AJ4642" i="1"/>
  <c r="AH4642" i="1"/>
  <c r="AI4642" i="1"/>
  <c r="AK12514" i="1"/>
  <c r="AJ12514" i="1"/>
  <c r="AH12514" i="1"/>
  <c r="AI12514" i="1"/>
  <c r="AK16389" i="1"/>
  <c r="AI16389" i="1"/>
  <c r="AH16389" i="1"/>
  <c r="AJ16389" i="1"/>
  <c r="AJ24667" i="1"/>
  <c r="AK24667" i="1"/>
  <c r="AH24667" i="1"/>
  <c r="AI24667" i="1"/>
  <c r="AK6027" i="1"/>
  <c r="AJ6027" i="1"/>
  <c r="AI6027" i="1"/>
  <c r="AH6027" i="1"/>
  <c r="AK1374" i="1"/>
  <c r="AJ1374" i="1"/>
  <c r="AH1374" i="1"/>
  <c r="AI1374" i="1"/>
  <c r="AK968" i="1"/>
  <c r="AJ968" i="1"/>
  <c r="AI968" i="1"/>
  <c r="AH968" i="1"/>
  <c r="AK5842" i="1"/>
  <c r="AH5842" i="1"/>
  <c r="AI5842" i="1"/>
  <c r="AJ5842" i="1"/>
  <c r="AK7371" i="1"/>
  <c r="AJ7371" i="1"/>
  <c r="AI7371" i="1"/>
  <c r="AH7371" i="1"/>
  <c r="AK5360" i="1"/>
  <c r="AJ5360" i="1"/>
  <c r="AH5360" i="1"/>
  <c r="AI5360" i="1"/>
  <c r="AK5567" i="1"/>
  <c r="AJ5567" i="1"/>
  <c r="AH5567" i="1"/>
  <c r="AI5567" i="1"/>
  <c r="AK14847" i="1"/>
  <c r="AJ14847" i="1"/>
  <c r="AH14847" i="1"/>
  <c r="AI14847" i="1"/>
  <c r="AI10770" i="1"/>
  <c r="AK10770" i="1"/>
  <c r="AH10770" i="1"/>
  <c r="AJ10770" i="1"/>
  <c r="AK9668" i="1"/>
  <c r="AI9668" i="1"/>
  <c r="AJ9668" i="1"/>
  <c r="AH9668" i="1"/>
  <c r="AK12274" i="1"/>
  <c r="AJ12274" i="1"/>
  <c r="AI12274" i="1"/>
  <c r="AH12274" i="1"/>
  <c r="AK5520" i="1"/>
  <c r="AJ5520" i="1"/>
  <c r="AH5520" i="1"/>
  <c r="AI5520" i="1"/>
  <c r="AJ16444" i="1"/>
  <c r="AK16444" i="1"/>
  <c r="AI16444" i="1"/>
  <c r="AH16444" i="1"/>
  <c r="AK18474" i="1"/>
  <c r="AJ18474" i="1"/>
  <c r="AI18474" i="1"/>
  <c r="AH18474" i="1"/>
  <c r="AK14828" i="1"/>
  <c r="AJ14828" i="1"/>
  <c r="AI14828" i="1"/>
  <c r="AH14828" i="1"/>
  <c r="AK22485" i="1"/>
  <c r="AI22485" i="1"/>
  <c r="AH22485" i="1"/>
  <c r="AJ22485" i="1"/>
  <c r="AK15935" i="1"/>
  <c r="AJ15935" i="1"/>
  <c r="AI15935" i="1"/>
  <c r="AH15935" i="1"/>
  <c r="AK16728" i="1"/>
  <c r="AJ16728" i="1"/>
  <c r="AI16728" i="1"/>
  <c r="AH16728" i="1"/>
  <c r="AK28996" i="1"/>
  <c r="AI28996" i="1"/>
  <c r="AH28996" i="1"/>
  <c r="AJ28996" i="1"/>
  <c r="AJ26717" i="1"/>
  <c r="AK26717" i="1"/>
  <c r="AI26717" i="1"/>
  <c r="AH26717" i="1"/>
  <c r="AI24582" i="1"/>
  <c r="AJ24582" i="1"/>
  <c r="AH24582" i="1"/>
  <c r="AK24582" i="1"/>
  <c r="AK24355" i="1"/>
  <c r="AJ24355" i="1"/>
  <c r="AH24355" i="1"/>
  <c r="AI24355" i="1"/>
  <c r="AK18767" i="1"/>
  <c r="AJ18767" i="1"/>
  <c r="AI18767" i="1"/>
  <c r="AH18767" i="1"/>
  <c r="AJ18276" i="1"/>
  <c r="AK18276" i="1"/>
  <c r="AH18276" i="1"/>
  <c r="AI18276" i="1"/>
  <c r="AK6313" i="1"/>
  <c r="AI6313" i="1"/>
  <c r="AJ6313" i="1"/>
  <c r="AH6313" i="1"/>
  <c r="AK5330" i="1"/>
  <c r="AJ5330" i="1"/>
  <c r="AI5330" i="1"/>
  <c r="AH5330" i="1"/>
  <c r="AH11426" i="1"/>
  <c r="AJ11426" i="1"/>
  <c r="AI11426" i="1"/>
  <c r="AK11426" i="1"/>
  <c r="AJ16286" i="1"/>
  <c r="AI16286" i="1"/>
  <c r="AK16286" i="1"/>
  <c r="AH16286" i="1"/>
  <c r="AJ22532" i="1"/>
  <c r="AK22532" i="1"/>
  <c r="AI22532" i="1"/>
  <c r="AH22532" i="1"/>
  <c r="AK26817" i="1"/>
  <c r="AJ26817" i="1"/>
  <c r="AI26817" i="1"/>
  <c r="AH26817" i="1"/>
  <c r="AK265" i="1"/>
  <c r="AJ265" i="1"/>
  <c r="AH265" i="1"/>
  <c r="AI265" i="1"/>
  <c r="AK3505" i="1"/>
  <c r="AJ3505" i="1"/>
  <c r="AI3505" i="1"/>
  <c r="AH3505" i="1"/>
  <c r="AJ26676" i="1"/>
  <c r="AK26676" i="1"/>
  <c r="AH26676" i="1"/>
  <c r="AI26676" i="1"/>
  <c r="AJ11977" i="1"/>
  <c r="AI11977" i="1"/>
  <c r="AK11977" i="1"/>
  <c r="AH11977" i="1"/>
  <c r="AJ27170" i="1"/>
  <c r="AH27170" i="1"/>
  <c r="AK27170" i="1"/>
  <c r="AI27170" i="1"/>
  <c r="AK15649" i="1"/>
  <c r="AJ15649" i="1"/>
  <c r="AI15649" i="1"/>
  <c r="AH15649" i="1"/>
  <c r="AK20198" i="1"/>
  <c r="AJ20198" i="1"/>
  <c r="AH20198" i="1"/>
  <c r="AI20198" i="1"/>
  <c r="AJ20663" i="1"/>
  <c r="AI20663" i="1"/>
  <c r="AH20663" i="1"/>
  <c r="AK20663" i="1"/>
  <c r="AK25356" i="1"/>
  <c r="AJ25356" i="1"/>
  <c r="AI25356" i="1"/>
  <c r="AH25356" i="1"/>
  <c r="AK19430" i="1"/>
  <c r="AJ19430" i="1"/>
  <c r="AI19430" i="1"/>
  <c r="AH19430" i="1"/>
  <c r="AK18194" i="1"/>
  <c r="AI18194" i="1"/>
  <c r="AJ18194" i="1"/>
  <c r="AH18194" i="1"/>
  <c r="AK26042" i="1"/>
  <c r="AH26042" i="1"/>
  <c r="AI26042" i="1"/>
  <c r="AJ26042" i="1"/>
  <c r="AK15913" i="1"/>
  <c r="AI15913" i="1"/>
  <c r="AJ15913" i="1"/>
  <c r="AH15913" i="1"/>
  <c r="AI11162" i="1"/>
  <c r="AJ11162" i="1"/>
  <c r="AK11162" i="1"/>
  <c r="AH11162" i="1"/>
  <c r="AK19595" i="1"/>
  <c r="AJ19595" i="1"/>
  <c r="AI19595" i="1"/>
  <c r="AH19595" i="1"/>
  <c r="AK24288" i="1"/>
  <c r="AJ24288" i="1"/>
  <c r="AI24288" i="1"/>
  <c r="AH24288" i="1"/>
  <c r="AJ7274" i="1"/>
  <c r="AK7274" i="1"/>
  <c r="AH7274" i="1"/>
  <c r="AI7274" i="1"/>
  <c r="AK21002" i="1"/>
  <c r="AJ21002" i="1"/>
  <c r="AH21002" i="1"/>
  <c r="AI21002" i="1"/>
  <c r="AK25370" i="1"/>
  <c r="AH25370" i="1"/>
  <c r="AJ25370" i="1"/>
  <c r="AI25370" i="1"/>
  <c r="AK4646" i="1"/>
  <c r="AJ4646" i="1"/>
  <c r="AI4646" i="1"/>
  <c r="AH4646" i="1"/>
  <c r="AK28940" i="1"/>
  <c r="AJ28940" i="1"/>
  <c r="AI28940" i="1"/>
  <c r="AH28940" i="1"/>
  <c r="AK6577" i="1"/>
  <c r="AI6577" i="1"/>
  <c r="AH6577" i="1"/>
  <c r="AJ6577" i="1"/>
  <c r="AK3205" i="1"/>
  <c r="AI3205" i="1"/>
  <c r="AJ3205" i="1"/>
  <c r="AH3205" i="1"/>
  <c r="AK16884" i="1"/>
  <c r="AJ16884" i="1"/>
  <c r="AH16884" i="1"/>
  <c r="AI16884" i="1"/>
  <c r="AK22418" i="1"/>
  <c r="AH22418" i="1"/>
  <c r="AJ22418" i="1"/>
  <c r="AI22418" i="1"/>
  <c r="AK16237" i="1"/>
  <c r="AI16237" i="1"/>
  <c r="AJ16237" i="1"/>
  <c r="AH16237" i="1"/>
  <c r="AK25213" i="1"/>
  <c r="AI25213" i="1"/>
  <c r="AJ25213" i="1"/>
  <c r="AH25213" i="1"/>
  <c r="AK11821" i="1"/>
  <c r="AI11821" i="1"/>
  <c r="AJ11821" i="1"/>
  <c r="AH11821" i="1"/>
  <c r="AK4554" i="1"/>
  <c r="AJ4554" i="1"/>
  <c r="AI4554" i="1"/>
  <c r="AH4554" i="1"/>
  <c r="AK7186" i="1"/>
  <c r="AJ7186" i="1"/>
  <c r="AH7186" i="1"/>
  <c r="AI7186" i="1"/>
  <c r="AK15067" i="1"/>
  <c r="AJ15067" i="1"/>
  <c r="AI15067" i="1"/>
  <c r="AH15067" i="1"/>
  <c r="AK4626" i="1"/>
  <c r="AJ4626" i="1"/>
  <c r="AI4626" i="1"/>
  <c r="AH4626" i="1"/>
  <c r="AK8050" i="1"/>
  <c r="AJ8050" i="1"/>
  <c r="AI8050" i="1"/>
  <c r="AH8050" i="1"/>
  <c r="AK16524" i="1"/>
  <c r="AJ16524" i="1"/>
  <c r="AH16524" i="1"/>
  <c r="AI16524" i="1"/>
  <c r="AJ14742" i="1"/>
  <c r="AK14742" i="1"/>
  <c r="AI14742" i="1"/>
  <c r="AH14742" i="1"/>
  <c r="AK3021" i="1"/>
  <c r="AJ3021" i="1"/>
  <c r="AI3021" i="1"/>
  <c r="AH3021" i="1"/>
  <c r="AK2661" i="1"/>
  <c r="AJ2661" i="1"/>
  <c r="AI2661" i="1"/>
  <c r="AH2661" i="1"/>
  <c r="AK21773" i="1"/>
  <c r="AJ21773" i="1"/>
  <c r="AI21773" i="1"/>
  <c r="AH21773" i="1"/>
  <c r="AJ25222" i="1"/>
  <c r="AI25222" i="1"/>
  <c r="AK25222" i="1"/>
  <c r="AH25222" i="1"/>
  <c r="AJ23096" i="1"/>
  <c r="AK23096" i="1"/>
  <c r="AI23096" i="1"/>
  <c r="AH23096" i="1"/>
  <c r="AK2062" i="1"/>
  <c r="AH2062" i="1"/>
  <c r="AJ2062" i="1"/>
  <c r="AI2062" i="1"/>
  <c r="AK5984" i="1"/>
  <c r="AJ5984" i="1"/>
  <c r="AI5984" i="1"/>
  <c r="AH5984" i="1"/>
  <c r="AK8152" i="1"/>
  <c r="AJ8152" i="1"/>
  <c r="AI8152" i="1"/>
  <c r="AH8152" i="1"/>
  <c r="AK15393" i="1"/>
  <c r="AJ15393" i="1"/>
  <c r="AI15393" i="1"/>
  <c r="AH15393" i="1"/>
  <c r="AK26495" i="1"/>
  <c r="AI26495" i="1"/>
  <c r="AJ26495" i="1"/>
  <c r="AH26495" i="1"/>
  <c r="AK8441" i="1"/>
  <c r="AJ8441" i="1"/>
  <c r="AH8441" i="1"/>
  <c r="AI8441" i="1"/>
  <c r="AK17473" i="1"/>
  <c r="AI17473" i="1"/>
  <c r="AJ17473" i="1"/>
  <c r="AH17473" i="1"/>
  <c r="AK1221" i="1"/>
  <c r="AJ1221" i="1"/>
  <c r="AI1221" i="1"/>
  <c r="AH1221" i="1"/>
  <c r="AK7595" i="1"/>
  <c r="AJ7595" i="1"/>
  <c r="AI7595" i="1"/>
  <c r="AH7595" i="1"/>
  <c r="AK15473" i="1"/>
  <c r="AJ15473" i="1"/>
  <c r="AH15473" i="1"/>
  <c r="AI15473" i="1"/>
  <c r="AK4270" i="1"/>
  <c r="AJ4270" i="1"/>
  <c r="AH4270" i="1"/>
  <c r="AI4270" i="1"/>
  <c r="AK16193" i="1"/>
  <c r="AJ16193" i="1"/>
  <c r="AH16193" i="1"/>
  <c r="AI16193" i="1"/>
  <c r="AK400" i="1"/>
  <c r="AJ400" i="1"/>
  <c r="AI400" i="1"/>
  <c r="AH400" i="1"/>
  <c r="AJ6396" i="1"/>
  <c r="AK6396" i="1"/>
  <c r="AI6396" i="1"/>
  <c r="AH6396" i="1"/>
  <c r="AK1844" i="1"/>
  <c r="AH1844" i="1"/>
  <c r="AJ1844" i="1"/>
  <c r="AI1844" i="1"/>
  <c r="AK11070" i="1"/>
  <c r="AJ11070" i="1"/>
  <c r="AI11070" i="1"/>
  <c r="AH11070" i="1"/>
  <c r="AJ20214" i="1"/>
  <c r="AK20214" i="1"/>
  <c r="AH20214" i="1"/>
  <c r="AI20214" i="1"/>
  <c r="AK10684" i="1"/>
  <c r="AJ10684" i="1"/>
  <c r="AI10684" i="1"/>
  <c r="AH10684" i="1"/>
  <c r="AK11292" i="1"/>
  <c r="AJ11292" i="1"/>
  <c r="AI11292" i="1"/>
  <c r="AH11292" i="1"/>
  <c r="AK1398" i="1"/>
  <c r="AJ1398" i="1"/>
  <c r="AH1398" i="1"/>
  <c r="AI1398" i="1"/>
  <c r="AK3028" i="1"/>
  <c r="AJ3028" i="1"/>
  <c r="AI3028" i="1"/>
  <c r="AH3028" i="1"/>
  <c r="AK5539" i="1"/>
  <c r="AJ5539" i="1"/>
  <c r="AI5539" i="1"/>
  <c r="AH5539" i="1"/>
  <c r="AK8879" i="1"/>
  <c r="AJ8879" i="1"/>
  <c r="AH8879" i="1"/>
  <c r="AI8879" i="1"/>
  <c r="AK18785" i="1"/>
  <c r="AJ18785" i="1"/>
  <c r="AI18785" i="1"/>
  <c r="AH18785" i="1"/>
  <c r="AJ27348" i="1"/>
  <c r="AK27348" i="1"/>
  <c r="AH27348" i="1"/>
  <c r="AI27348" i="1"/>
  <c r="AK25889" i="1"/>
  <c r="AJ25889" i="1"/>
  <c r="AI25889" i="1"/>
  <c r="AH25889" i="1"/>
  <c r="AK9412" i="1"/>
  <c r="AI9412" i="1"/>
  <c r="AJ9412" i="1"/>
  <c r="AH9412" i="1"/>
  <c r="AK27723" i="1"/>
  <c r="AJ27723" i="1"/>
  <c r="AI27723" i="1"/>
  <c r="AH27723" i="1"/>
  <c r="AK2269" i="1"/>
  <c r="AI2269" i="1"/>
  <c r="AH2269" i="1"/>
  <c r="AJ2269" i="1"/>
  <c r="AI13871" i="1"/>
  <c r="AJ13871" i="1"/>
  <c r="AK13871" i="1"/>
  <c r="AH13871" i="1"/>
  <c r="AK7376" i="1"/>
  <c r="AJ7376" i="1"/>
  <c r="AI7376" i="1"/>
  <c r="AH7376" i="1"/>
  <c r="AJ17951" i="1"/>
  <c r="AH17951" i="1"/>
  <c r="AK17951" i="1"/>
  <c r="AI17951" i="1"/>
  <c r="AK25154" i="1"/>
  <c r="AJ25154" i="1"/>
  <c r="AH25154" i="1"/>
  <c r="AI25154" i="1"/>
  <c r="AK616" i="1"/>
  <c r="AJ616" i="1"/>
  <c r="AI616" i="1"/>
  <c r="AH616" i="1"/>
  <c r="AJ11045" i="1"/>
  <c r="AK11045" i="1"/>
  <c r="AH11045" i="1"/>
  <c r="AI11045" i="1"/>
  <c r="AK10980" i="1"/>
  <c r="AJ10980" i="1"/>
  <c r="AH10980" i="1"/>
  <c r="AI10980" i="1"/>
  <c r="AK743" i="1"/>
  <c r="AI743" i="1"/>
  <c r="AJ743" i="1"/>
  <c r="AH743" i="1"/>
  <c r="AJ12753" i="1"/>
  <c r="AI12753" i="1"/>
  <c r="AH12753" i="1"/>
  <c r="AK12753" i="1"/>
  <c r="AJ17200" i="1"/>
  <c r="AH17200" i="1"/>
  <c r="AK17200" i="1"/>
  <c r="AI17200" i="1"/>
  <c r="AK19185" i="1"/>
  <c r="AI19185" i="1"/>
  <c r="AJ19185" i="1"/>
  <c r="AH19185" i="1"/>
  <c r="AK4119" i="1"/>
  <c r="AJ4119" i="1"/>
  <c r="AI4119" i="1"/>
  <c r="AH4119" i="1"/>
  <c r="AK7932" i="1"/>
  <c r="AH7932" i="1"/>
  <c r="AJ7932" i="1"/>
  <c r="AI7932" i="1"/>
  <c r="AK13956" i="1"/>
  <c r="AJ13956" i="1"/>
  <c r="AI13956" i="1"/>
  <c r="AH13956" i="1"/>
  <c r="AK25729" i="1"/>
  <c r="AI25729" i="1"/>
  <c r="AJ25729" i="1"/>
  <c r="AH25729" i="1"/>
  <c r="AK8440" i="1"/>
  <c r="AJ8440" i="1"/>
  <c r="AI8440" i="1"/>
  <c r="AH8440" i="1"/>
  <c r="AK4328" i="1"/>
  <c r="AJ4328" i="1"/>
  <c r="AI4328" i="1"/>
  <c r="AH4328" i="1"/>
  <c r="AK6036" i="1"/>
  <c r="AJ6036" i="1"/>
  <c r="AH6036" i="1"/>
  <c r="AI6036" i="1"/>
  <c r="AK4122" i="1"/>
  <c r="AI4122" i="1"/>
  <c r="AH4122" i="1"/>
  <c r="AJ4122" i="1"/>
  <c r="AK482" i="1"/>
  <c r="AH482" i="1"/>
  <c r="AJ482" i="1"/>
  <c r="AI482" i="1"/>
  <c r="AK9274" i="1"/>
  <c r="AJ9274" i="1"/>
  <c r="AI9274" i="1"/>
  <c r="AH9274" i="1"/>
  <c r="AK17115" i="1"/>
  <c r="AJ17115" i="1"/>
  <c r="AI17115" i="1"/>
  <c r="AH17115" i="1"/>
  <c r="AK26595" i="1"/>
  <c r="AI26595" i="1"/>
  <c r="AJ26595" i="1"/>
  <c r="AH26595" i="1"/>
  <c r="AK2611" i="1"/>
  <c r="AH2611" i="1"/>
  <c r="AI2611" i="1"/>
  <c r="AJ2611" i="1"/>
  <c r="AK7383" i="1"/>
  <c r="AJ7383" i="1"/>
  <c r="AH7383" i="1"/>
  <c r="AI7383" i="1"/>
  <c r="AK2952" i="1"/>
  <c r="AJ2952" i="1"/>
  <c r="AH2952" i="1"/>
  <c r="AI2952" i="1"/>
  <c r="AK15376" i="1"/>
  <c r="AH15376" i="1"/>
  <c r="AJ15376" i="1"/>
  <c r="AI15376" i="1"/>
  <c r="AK27388" i="1"/>
  <c r="AJ27388" i="1"/>
  <c r="AI27388" i="1"/>
  <c r="AH27388" i="1"/>
  <c r="AK522" i="1"/>
  <c r="AI522" i="1"/>
  <c r="AH522" i="1"/>
  <c r="AJ522" i="1"/>
  <c r="AJ15731" i="1"/>
  <c r="AI15731" i="1"/>
  <c r="AK15731" i="1"/>
  <c r="AH15731" i="1"/>
  <c r="AK18394" i="1"/>
  <c r="AH18394" i="1"/>
  <c r="AJ18394" i="1"/>
  <c r="AI18394" i="1"/>
  <c r="AJ1170" i="1"/>
  <c r="AK1170" i="1"/>
  <c r="AH1170" i="1"/>
  <c r="AI1170" i="1"/>
  <c r="AK18774" i="1"/>
  <c r="AJ18774" i="1"/>
  <c r="AH18774" i="1"/>
  <c r="AI18774" i="1"/>
  <c r="AK19829" i="1"/>
  <c r="AJ19829" i="1"/>
  <c r="AI19829" i="1"/>
  <c r="AH19829" i="1"/>
  <c r="AK10908" i="1"/>
  <c r="AJ10908" i="1"/>
  <c r="AH10908" i="1"/>
  <c r="AI10908" i="1"/>
  <c r="AH11196" i="1"/>
  <c r="AJ11196" i="1"/>
  <c r="AI11196" i="1"/>
  <c r="AK11196" i="1"/>
  <c r="AK28986" i="1"/>
  <c r="AI28986" i="1"/>
  <c r="AJ28986" i="1"/>
  <c r="AH28986" i="1"/>
  <c r="AK2915" i="1"/>
  <c r="AI2915" i="1"/>
  <c r="AJ2915" i="1"/>
  <c r="AH2915" i="1"/>
  <c r="AK10560" i="1"/>
  <c r="AJ10560" i="1"/>
  <c r="AH10560" i="1"/>
  <c r="AI10560" i="1"/>
  <c r="AK26937" i="1"/>
  <c r="AJ26937" i="1"/>
  <c r="AI26937" i="1"/>
  <c r="AH26937" i="1"/>
  <c r="AK26413" i="1"/>
  <c r="AI26413" i="1"/>
  <c r="AJ26413" i="1"/>
  <c r="AH26413" i="1"/>
  <c r="AJ6176" i="1"/>
  <c r="AI6176" i="1"/>
  <c r="AK6176" i="1"/>
  <c r="AH6176" i="1"/>
  <c r="AK19359" i="1"/>
  <c r="AH19359" i="1"/>
  <c r="AI19359" i="1"/>
  <c r="AJ19359" i="1"/>
  <c r="AJ13367" i="1"/>
  <c r="AI13367" i="1"/>
  <c r="AK13367" i="1"/>
  <c r="AH13367" i="1"/>
  <c r="AH22446" i="1"/>
  <c r="AI22446" i="1"/>
  <c r="AK22446" i="1"/>
  <c r="AJ22446" i="1"/>
  <c r="AK1979" i="1"/>
  <c r="AJ1979" i="1"/>
  <c r="AI1979" i="1"/>
  <c r="AH1979" i="1"/>
  <c r="AK1864" i="1"/>
  <c r="AJ1864" i="1"/>
  <c r="AH1864" i="1"/>
  <c r="AI1864" i="1"/>
  <c r="AK3498" i="1"/>
  <c r="AJ3498" i="1"/>
  <c r="AI3498" i="1"/>
  <c r="AH3498" i="1"/>
  <c r="AI3765" i="1"/>
  <c r="AK3765" i="1"/>
  <c r="AJ3765" i="1"/>
  <c r="AH3765" i="1"/>
  <c r="AK2306" i="1"/>
  <c r="AJ2306" i="1"/>
  <c r="AI2306" i="1"/>
  <c r="AH2306" i="1"/>
  <c r="AK5239" i="1"/>
  <c r="AJ5239" i="1"/>
  <c r="AI5239" i="1"/>
  <c r="AH5239" i="1"/>
  <c r="AJ7642" i="1"/>
  <c r="AK7642" i="1"/>
  <c r="AI7642" i="1"/>
  <c r="AH7642" i="1"/>
  <c r="AI8740" i="1"/>
  <c r="AK8740" i="1"/>
  <c r="AJ8740" i="1"/>
  <c r="AH8740" i="1"/>
  <c r="AK11335" i="1"/>
  <c r="AI11335" i="1"/>
  <c r="AJ11335" i="1"/>
  <c r="AH11335" i="1"/>
  <c r="AI14793" i="1"/>
  <c r="AH14793" i="1"/>
  <c r="AK14793" i="1"/>
  <c r="AJ14793" i="1"/>
  <c r="AK7644" i="1"/>
  <c r="AH7644" i="1"/>
  <c r="AI7644" i="1"/>
  <c r="AJ7644" i="1"/>
  <c r="AK13121" i="1"/>
  <c r="AJ13121" i="1"/>
  <c r="AH13121" i="1"/>
  <c r="AI13121" i="1"/>
  <c r="AK13147" i="1"/>
  <c r="AH13147" i="1"/>
  <c r="AI13147" i="1"/>
  <c r="AJ13147" i="1"/>
  <c r="AK19425" i="1"/>
  <c r="AI19425" i="1"/>
  <c r="AH19425" i="1"/>
  <c r="AJ19425" i="1"/>
  <c r="AJ12875" i="1"/>
  <c r="AK12875" i="1"/>
  <c r="AI12875" i="1"/>
  <c r="AH12875" i="1"/>
  <c r="AK24459" i="1"/>
  <c r="AJ24459" i="1"/>
  <c r="AI24459" i="1"/>
  <c r="AH24459" i="1"/>
  <c r="AK17296" i="1"/>
  <c r="AI17296" i="1"/>
  <c r="AJ17296" i="1"/>
  <c r="AH17296" i="1"/>
  <c r="AK23669" i="1"/>
  <c r="AJ23669" i="1"/>
  <c r="AH23669" i="1"/>
  <c r="AI23669" i="1"/>
  <c r="AK21295" i="1"/>
  <c r="AJ21295" i="1"/>
  <c r="AH21295" i="1"/>
  <c r="AI21295" i="1"/>
  <c r="AK20516" i="1"/>
  <c r="AJ20516" i="1"/>
  <c r="AI20516" i="1"/>
  <c r="AH20516" i="1"/>
  <c r="AK17055" i="1"/>
  <c r="AI17055" i="1"/>
  <c r="AJ17055" i="1"/>
  <c r="AH17055" i="1"/>
  <c r="AK4141" i="1"/>
  <c r="AJ4141" i="1"/>
  <c r="AI4141" i="1"/>
  <c r="AH4141" i="1"/>
  <c r="AK2889" i="1"/>
  <c r="AI2889" i="1"/>
  <c r="AJ2889" i="1"/>
  <c r="AH2889" i="1"/>
  <c r="AK10960" i="1"/>
  <c r="AJ10960" i="1"/>
  <c r="AI10960" i="1"/>
  <c r="AH10960" i="1"/>
  <c r="AJ15943" i="1"/>
  <c r="AK15943" i="1"/>
  <c r="AI15943" i="1"/>
  <c r="AH15943" i="1"/>
  <c r="AK21942" i="1"/>
  <c r="AJ21942" i="1"/>
  <c r="AH21942" i="1"/>
  <c r="AI21942" i="1"/>
  <c r="AK3051" i="1"/>
  <c r="AI3051" i="1"/>
  <c r="AJ3051" i="1"/>
  <c r="AH3051" i="1"/>
  <c r="AK3582" i="1"/>
  <c r="AH3582" i="1"/>
  <c r="AI3582" i="1"/>
  <c r="AJ3582" i="1"/>
  <c r="AK3849" i="1"/>
  <c r="AI3849" i="1"/>
  <c r="AH3849" i="1"/>
  <c r="AJ3849" i="1"/>
  <c r="AK1931" i="1"/>
  <c r="AH1931" i="1"/>
  <c r="AJ1931" i="1"/>
  <c r="AI1931" i="1"/>
  <c r="AJ6401" i="1"/>
  <c r="AH6401" i="1"/>
  <c r="AI6401" i="1"/>
  <c r="AK6401" i="1"/>
  <c r="AK7726" i="1"/>
  <c r="AJ7726" i="1"/>
  <c r="AH7726" i="1"/>
  <c r="AI7726" i="1"/>
  <c r="AK11871" i="1"/>
  <c r="AJ11871" i="1"/>
  <c r="AI11871" i="1"/>
  <c r="AH11871" i="1"/>
  <c r="AK12978" i="1"/>
  <c r="AI12978" i="1"/>
  <c r="AJ12978" i="1"/>
  <c r="AH12978" i="1"/>
  <c r="AI14877" i="1"/>
  <c r="AH14877" i="1"/>
  <c r="AJ14877" i="1"/>
  <c r="AK14877" i="1"/>
  <c r="AK7728" i="1"/>
  <c r="AJ7728" i="1"/>
  <c r="AI7728" i="1"/>
  <c r="AH7728" i="1"/>
  <c r="AK13205" i="1"/>
  <c r="AJ13205" i="1"/>
  <c r="AH13205" i="1"/>
  <c r="AI13205" i="1"/>
  <c r="AJ18415" i="1"/>
  <c r="AK18415" i="1"/>
  <c r="AH18415" i="1"/>
  <c r="AI18415" i="1"/>
  <c r="AJ17638" i="1"/>
  <c r="AK17638" i="1"/>
  <c r="AI17638" i="1"/>
  <c r="AH17638" i="1"/>
  <c r="AK24543" i="1"/>
  <c r="AJ24543" i="1"/>
  <c r="AI24543" i="1"/>
  <c r="AH24543" i="1"/>
  <c r="AH26790" i="1"/>
  <c r="AK26790" i="1"/>
  <c r="AJ26790" i="1"/>
  <c r="AI26790" i="1"/>
  <c r="AK26563" i="1"/>
  <c r="AH26563" i="1"/>
  <c r="AJ26563" i="1"/>
  <c r="AI26563" i="1"/>
  <c r="AI24885" i="1"/>
  <c r="AK24885" i="1"/>
  <c r="AH24885" i="1"/>
  <c r="AJ24885" i="1"/>
  <c r="AK26036" i="1"/>
  <c r="AJ26036" i="1"/>
  <c r="AH26036" i="1"/>
  <c r="AI26036" i="1"/>
  <c r="AJ19763" i="1"/>
  <c r="AH19763" i="1"/>
  <c r="AI19763" i="1"/>
  <c r="AK19763" i="1"/>
  <c r="AK25117" i="1"/>
  <c r="AI25117" i="1"/>
  <c r="AJ25117" i="1"/>
  <c r="AH25117" i="1"/>
  <c r="AI26881" i="1"/>
  <c r="AK26881" i="1"/>
  <c r="AH26881" i="1"/>
  <c r="AJ26881" i="1"/>
  <c r="AK4930" i="1"/>
  <c r="AH4930" i="1"/>
  <c r="AJ4930" i="1"/>
  <c r="AI4930" i="1"/>
  <c r="AK12658" i="1"/>
  <c r="AJ12658" i="1"/>
  <c r="AI12658" i="1"/>
  <c r="AH12658" i="1"/>
  <c r="AK22791" i="1"/>
  <c r="AJ22791" i="1"/>
  <c r="AI22791" i="1"/>
  <c r="AH22791" i="1"/>
  <c r="AH27854" i="1"/>
  <c r="AJ27854" i="1"/>
  <c r="AI27854" i="1"/>
  <c r="AK27854" i="1"/>
  <c r="AK831" i="1"/>
  <c r="AJ831" i="1"/>
  <c r="AH831" i="1"/>
  <c r="AI831" i="1"/>
  <c r="AK545" i="1"/>
  <c r="AJ545" i="1"/>
  <c r="AH545" i="1"/>
  <c r="AI545" i="1"/>
  <c r="AK956" i="1"/>
  <c r="AJ956" i="1"/>
  <c r="AI956" i="1"/>
  <c r="AH956" i="1"/>
  <c r="AK646" i="1"/>
  <c r="AH646" i="1"/>
  <c r="AI646" i="1"/>
  <c r="AJ646" i="1"/>
  <c r="AK7359" i="1"/>
  <c r="AJ7359" i="1"/>
  <c r="AI7359" i="1"/>
  <c r="AH7359" i="1"/>
  <c r="AK5348" i="1"/>
  <c r="AJ5348" i="1"/>
  <c r="AH5348" i="1"/>
  <c r="AI5348" i="1"/>
  <c r="AK5555" i="1"/>
  <c r="AJ5555" i="1"/>
  <c r="AH5555" i="1"/>
  <c r="AI5555" i="1"/>
  <c r="AJ14835" i="1"/>
  <c r="AK14835" i="1"/>
  <c r="AH14835" i="1"/>
  <c r="AI14835" i="1"/>
  <c r="AK9656" i="1"/>
  <c r="AJ9656" i="1"/>
  <c r="AH9656" i="1"/>
  <c r="AI9656" i="1"/>
  <c r="AK12262" i="1"/>
  <c r="AI12262" i="1"/>
  <c r="AH12262" i="1"/>
  <c r="AJ12262" i="1"/>
  <c r="AK16947" i="1"/>
  <c r="AJ16947" i="1"/>
  <c r="AH16947" i="1"/>
  <c r="AI16947" i="1"/>
  <c r="AK16169" i="1"/>
  <c r="AJ16169" i="1"/>
  <c r="AH16169" i="1"/>
  <c r="AI16169" i="1"/>
  <c r="AK18462" i="1"/>
  <c r="AJ18462" i="1"/>
  <c r="AI18462" i="1"/>
  <c r="AH18462" i="1"/>
  <c r="AI17289" i="1"/>
  <c r="AH17289" i="1"/>
  <c r="AK17289" i="1"/>
  <c r="AJ17289" i="1"/>
  <c r="AJ15923" i="1"/>
  <c r="AK15923" i="1"/>
  <c r="AI15923" i="1"/>
  <c r="AH15923" i="1"/>
  <c r="AK27507" i="1"/>
  <c r="AI27507" i="1"/>
  <c r="AJ27507" i="1"/>
  <c r="AH27507" i="1"/>
  <c r="AK26693" i="1"/>
  <c r="AJ26693" i="1"/>
  <c r="AI26693" i="1"/>
  <c r="AH26693" i="1"/>
  <c r="AK24570" i="1"/>
  <c r="AJ24570" i="1"/>
  <c r="AI24570" i="1"/>
  <c r="AH24570" i="1"/>
  <c r="AK18380" i="1"/>
  <c r="AJ18380" i="1"/>
  <c r="AH18380" i="1"/>
  <c r="AI18380" i="1"/>
  <c r="AK27849" i="1"/>
  <c r="AJ27849" i="1"/>
  <c r="AH27849" i="1"/>
  <c r="AI27849" i="1"/>
  <c r="AK20749" i="1"/>
  <c r="AJ20749" i="1"/>
  <c r="AI20749" i="1"/>
  <c r="AH20749" i="1"/>
  <c r="AK17660" i="1"/>
  <c r="AH17660" i="1"/>
  <c r="AJ17660" i="1"/>
  <c r="AI17660" i="1"/>
  <c r="AJ18899" i="1"/>
  <c r="AK18899" i="1"/>
  <c r="AI18899" i="1"/>
  <c r="AH18899" i="1"/>
  <c r="AK5218" i="1"/>
  <c r="AJ5218" i="1"/>
  <c r="AH5218" i="1"/>
  <c r="AI5218" i="1"/>
  <c r="AJ12874" i="1"/>
  <c r="AK12874" i="1"/>
  <c r="AI12874" i="1"/>
  <c r="AH12874" i="1"/>
  <c r="AJ22863" i="1"/>
  <c r="AK22863" i="1"/>
  <c r="AI22863" i="1"/>
  <c r="AH22863" i="1"/>
  <c r="AJ6099" i="1"/>
  <c r="AI6099" i="1"/>
  <c r="AH6099" i="1"/>
  <c r="AK6099" i="1"/>
  <c r="AK367" i="1"/>
  <c r="AJ367" i="1"/>
  <c r="AH367" i="1"/>
  <c r="AI367" i="1"/>
  <c r="AK730" i="1"/>
  <c r="AJ730" i="1"/>
  <c r="AH730" i="1"/>
  <c r="AI730" i="1"/>
  <c r="AK7443" i="1"/>
  <c r="AH7443" i="1"/>
  <c r="AJ7443" i="1"/>
  <c r="AI7443" i="1"/>
  <c r="AK5432" i="1"/>
  <c r="AI5432" i="1"/>
  <c r="AJ5432" i="1"/>
  <c r="AH5432" i="1"/>
  <c r="AK14919" i="1"/>
  <c r="AI14919" i="1"/>
  <c r="AH14919" i="1"/>
  <c r="AJ14919" i="1"/>
  <c r="AK9283" i="1"/>
  <c r="AJ9283" i="1"/>
  <c r="AI9283" i="1"/>
  <c r="AH9283" i="1"/>
  <c r="AJ12346" i="1"/>
  <c r="AK12346" i="1"/>
  <c r="AI12346" i="1"/>
  <c r="AH12346" i="1"/>
  <c r="AK17031" i="1"/>
  <c r="AJ17031" i="1"/>
  <c r="AI17031" i="1"/>
  <c r="AH17031" i="1"/>
  <c r="AK16253" i="1"/>
  <c r="AJ16253" i="1"/>
  <c r="AH16253" i="1"/>
  <c r="AI16253" i="1"/>
  <c r="AK16279" i="1"/>
  <c r="AH16279" i="1"/>
  <c r="AI16279" i="1"/>
  <c r="AJ16279" i="1"/>
  <c r="AK15502" i="1"/>
  <c r="AJ15502" i="1"/>
  <c r="AH15502" i="1"/>
  <c r="AI15502" i="1"/>
  <c r="AH16007" i="1"/>
  <c r="AJ16007" i="1"/>
  <c r="AI16007" i="1"/>
  <c r="AK16007" i="1"/>
  <c r="AJ16800" i="1"/>
  <c r="AK16800" i="1"/>
  <c r="AH16800" i="1"/>
  <c r="AI16800" i="1"/>
  <c r="AK20428" i="1"/>
  <c r="AH20428" i="1"/>
  <c r="AI20428" i="1"/>
  <c r="AJ20428" i="1"/>
  <c r="AK28469" i="1"/>
  <c r="AJ28469" i="1"/>
  <c r="AI28469" i="1"/>
  <c r="AH28469" i="1"/>
  <c r="AK19243" i="1"/>
  <c r="AI19243" i="1"/>
  <c r="AJ19243" i="1"/>
  <c r="AH19243" i="1"/>
  <c r="AK28690" i="1"/>
  <c r="AJ28690" i="1"/>
  <c r="AI28690" i="1"/>
  <c r="AH28690" i="1"/>
  <c r="AJ18348" i="1"/>
  <c r="AH18348" i="1"/>
  <c r="AK18348" i="1"/>
  <c r="AI18348" i="1"/>
  <c r="AI6649" i="1"/>
  <c r="AK6649" i="1"/>
  <c r="AJ6649" i="1"/>
  <c r="AH6649" i="1"/>
  <c r="AI28417" i="1"/>
  <c r="AK28417" i="1"/>
  <c r="AJ28417" i="1"/>
  <c r="AH28417" i="1"/>
  <c r="AK17054" i="1"/>
  <c r="AI17054" i="1"/>
  <c r="AH17054" i="1"/>
  <c r="AJ17054" i="1"/>
  <c r="AK23377" i="1"/>
  <c r="AI23377" i="1"/>
  <c r="AJ23377" i="1"/>
  <c r="AH23377" i="1"/>
  <c r="AK26889" i="1"/>
  <c r="AI26889" i="1"/>
  <c r="AH26889" i="1"/>
  <c r="AJ26889" i="1"/>
  <c r="AK505" i="1"/>
  <c r="AI505" i="1"/>
  <c r="AJ505" i="1"/>
  <c r="AH505" i="1"/>
  <c r="AJ21312" i="1"/>
  <c r="AK21312" i="1"/>
  <c r="AI21312" i="1"/>
  <c r="AH21312" i="1"/>
  <c r="AK13766" i="1"/>
  <c r="AI13766" i="1"/>
  <c r="AJ13766" i="1"/>
  <c r="AH13766" i="1"/>
  <c r="AJ27770" i="1"/>
  <c r="AK27770" i="1"/>
  <c r="AH27770" i="1"/>
  <c r="AI27770" i="1"/>
  <c r="AI7286" i="1"/>
  <c r="AJ7286" i="1"/>
  <c r="AK7286" i="1"/>
  <c r="AH7286" i="1"/>
  <c r="AK28583" i="1"/>
  <c r="AJ28583" i="1"/>
  <c r="AI28583" i="1"/>
  <c r="AH28583" i="1"/>
  <c r="AK20244" i="1"/>
  <c r="AJ20244" i="1"/>
  <c r="AI20244" i="1"/>
  <c r="AH20244" i="1"/>
  <c r="AK23449" i="1"/>
  <c r="AJ23449" i="1"/>
  <c r="AI23449" i="1"/>
  <c r="AH23449" i="1"/>
  <c r="AK18818" i="1"/>
  <c r="AI18818" i="1"/>
  <c r="AH18818" i="1"/>
  <c r="AJ18818" i="1"/>
  <c r="AK16729" i="1"/>
  <c r="AI16729" i="1"/>
  <c r="AJ16729" i="1"/>
  <c r="AH16729" i="1"/>
  <c r="AK11738" i="1"/>
  <c r="AJ11738" i="1"/>
  <c r="AI11738" i="1"/>
  <c r="AH11738" i="1"/>
  <c r="AJ25703" i="1"/>
  <c r="AK25703" i="1"/>
  <c r="AI25703" i="1"/>
  <c r="AH25703" i="1"/>
  <c r="AI11269" i="1"/>
  <c r="AK11269" i="1"/>
  <c r="AJ11269" i="1"/>
  <c r="AH11269" i="1"/>
  <c r="AK9374" i="1"/>
  <c r="AJ9374" i="1"/>
  <c r="AI9374" i="1"/>
  <c r="AH9374" i="1"/>
  <c r="AH26138" i="1"/>
  <c r="AK26138" i="1"/>
  <c r="AJ26138" i="1"/>
  <c r="AI26138" i="1"/>
  <c r="AK4910" i="1"/>
  <c r="AJ4910" i="1"/>
  <c r="AI4910" i="1"/>
  <c r="AH4910" i="1"/>
  <c r="AJ27717" i="1"/>
  <c r="AI27717" i="1"/>
  <c r="AH27717" i="1"/>
  <c r="AK27717" i="1"/>
  <c r="AK3457" i="1"/>
  <c r="AJ3457" i="1"/>
  <c r="AI3457" i="1"/>
  <c r="AH3457" i="1"/>
  <c r="AJ22140" i="1"/>
  <c r="AI22140" i="1"/>
  <c r="AK22140" i="1"/>
  <c r="AH22140" i="1"/>
  <c r="AK19597" i="1"/>
  <c r="AJ19597" i="1"/>
  <c r="AI19597" i="1"/>
  <c r="AH19597" i="1"/>
  <c r="AK18301" i="1"/>
  <c r="AJ18301" i="1"/>
  <c r="AI18301" i="1"/>
  <c r="AH18301" i="1"/>
  <c r="AK17270" i="1"/>
  <c r="AJ17270" i="1"/>
  <c r="AI17270" i="1"/>
  <c r="AH17270" i="1"/>
  <c r="AK16465" i="1"/>
  <c r="AJ16465" i="1"/>
  <c r="AI16465" i="1"/>
  <c r="AH16465" i="1"/>
  <c r="AK26550" i="1"/>
  <c r="AH26550" i="1"/>
  <c r="AJ26550" i="1"/>
  <c r="AI26550" i="1"/>
  <c r="AK7278" i="1"/>
  <c r="AJ7278" i="1"/>
  <c r="AI7278" i="1"/>
  <c r="AH7278" i="1"/>
  <c r="AK11479" i="1"/>
  <c r="AJ11479" i="1"/>
  <c r="AI11479" i="1"/>
  <c r="AH11479" i="1"/>
  <c r="AK22161" i="1"/>
  <c r="AJ22161" i="1"/>
  <c r="AI22161" i="1"/>
  <c r="AH22161" i="1"/>
  <c r="AK27197" i="1"/>
  <c r="AI27197" i="1"/>
  <c r="AJ27197" i="1"/>
  <c r="AH27197" i="1"/>
  <c r="AK18786" i="1"/>
  <c r="AH18786" i="1"/>
  <c r="AJ18786" i="1"/>
  <c r="AI18786" i="1"/>
  <c r="AJ16591" i="1"/>
  <c r="AK16591" i="1"/>
  <c r="AH16591" i="1"/>
  <c r="AI16591" i="1"/>
  <c r="AK5080" i="1"/>
  <c r="AJ5080" i="1"/>
  <c r="AH5080" i="1"/>
  <c r="AI5080" i="1"/>
  <c r="AK8971" i="1"/>
  <c r="AJ8971" i="1"/>
  <c r="AI8971" i="1"/>
  <c r="AH8971" i="1"/>
  <c r="AJ16316" i="1"/>
  <c r="AK16316" i="1"/>
  <c r="AH16316" i="1"/>
  <c r="AI16316" i="1"/>
  <c r="AK21305" i="1"/>
  <c r="AJ21305" i="1"/>
  <c r="AI21305" i="1"/>
  <c r="AH21305" i="1"/>
  <c r="AK25029" i="1"/>
  <c r="AI25029" i="1"/>
  <c r="AJ25029" i="1"/>
  <c r="AH25029" i="1"/>
  <c r="AK3816" i="1"/>
  <c r="AH3816" i="1"/>
  <c r="AJ3816" i="1"/>
  <c r="AI3816" i="1"/>
  <c r="AJ3234" i="1"/>
  <c r="AK3234" i="1"/>
  <c r="AI3234" i="1"/>
  <c r="AH3234" i="1"/>
  <c r="AK9231" i="1"/>
  <c r="AJ9231" i="1"/>
  <c r="AI9231" i="1"/>
  <c r="AH9231" i="1"/>
  <c r="AK10043" i="1"/>
  <c r="AJ10043" i="1"/>
  <c r="AI10043" i="1"/>
  <c r="AH10043" i="1"/>
  <c r="AK14611" i="1"/>
  <c r="AJ14611" i="1"/>
  <c r="AI14611" i="1"/>
  <c r="AH14611" i="1"/>
  <c r="AK18760" i="1"/>
  <c r="AJ18760" i="1"/>
  <c r="AH18760" i="1"/>
  <c r="AI18760" i="1"/>
  <c r="AK25846" i="1"/>
  <c r="AI25846" i="1"/>
  <c r="AJ25846" i="1"/>
  <c r="AH25846" i="1"/>
  <c r="AK11037" i="1"/>
  <c r="AJ11037" i="1"/>
  <c r="AI11037" i="1"/>
  <c r="AH11037" i="1"/>
  <c r="AK2048" i="1"/>
  <c r="AJ2048" i="1"/>
  <c r="AH2048" i="1"/>
  <c r="AI2048" i="1"/>
  <c r="AK6954" i="1"/>
  <c r="AJ6954" i="1"/>
  <c r="AI6954" i="1"/>
  <c r="AH6954" i="1"/>
  <c r="AK8399" i="1"/>
  <c r="AI8399" i="1"/>
  <c r="AJ8399" i="1"/>
  <c r="AH8399" i="1"/>
  <c r="AK19102" i="1"/>
  <c r="AJ19102" i="1"/>
  <c r="AH19102" i="1"/>
  <c r="AI19102" i="1"/>
  <c r="AJ26165" i="1"/>
  <c r="AK26165" i="1"/>
  <c r="AI26165" i="1"/>
  <c r="AH26165" i="1"/>
  <c r="AK18614" i="1"/>
  <c r="AI18614" i="1"/>
  <c r="AH18614" i="1"/>
  <c r="AJ18614" i="1"/>
  <c r="AK6734" i="1"/>
  <c r="AJ6734" i="1"/>
  <c r="AI6734" i="1"/>
  <c r="AH6734" i="1"/>
  <c r="AK24899" i="1"/>
  <c r="AI24899" i="1"/>
  <c r="AJ24899" i="1"/>
  <c r="AH24899" i="1"/>
  <c r="AK4578" i="1"/>
  <c r="AI4578" i="1"/>
  <c r="AH4578" i="1"/>
  <c r="AJ4578" i="1"/>
  <c r="AK2927" i="1"/>
  <c r="AI2927" i="1"/>
  <c r="AJ2927" i="1"/>
  <c r="AH2927" i="1"/>
  <c r="AK2616" i="1"/>
  <c r="AJ2616" i="1"/>
  <c r="AH2616" i="1"/>
  <c r="AI2616" i="1"/>
  <c r="AK9659" i="1"/>
  <c r="AI9659" i="1"/>
  <c r="AJ9659" i="1"/>
  <c r="AH9659" i="1"/>
  <c r="AI18032" i="1"/>
  <c r="AK18032" i="1"/>
  <c r="AH18032" i="1"/>
  <c r="AJ18032" i="1"/>
  <c r="AJ23104" i="1"/>
  <c r="AK23104" i="1"/>
  <c r="AI23104" i="1"/>
  <c r="AH23104" i="1"/>
  <c r="AK25831" i="1"/>
  <c r="AJ25831" i="1"/>
  <c r="AI25831" i="1"/>
  <c r="AH25831" i="1"/>
  <c r="AK1934" i="1"/>
  <c r="AI1934" i="1"/>
  <c r="AJ1934" i="1"/>
  <c r="AH1934" i="1"/>
  <c r="AJ24370" i="1"/>
  <c r="AK24370" i="1"/>
  <c r="AI24370" i="1"/>
  <c r="AH24370" i="1"/>
  <c r="AK609" i="1"/>
  <c r="AI609" i="1"/>
  <c r="AJ609" i="1"/>
  <c r="AH609" i="1"/>
  <c r="AK10649" i="1"/>
  <c r="AJ10649" i="1"/>
  <c r="AH10649" i="1"/>
  <c r="AI10649" i="1"/>
  <c r="AK14548" i="1"/>
  <c r="AI14548" i="1"/>
  <c r="AH14548" i="1"/>
  <c r="AJ14548" i="1"/>
  <c r="AK15767" i="1"/>
  <c r="AI15767" i="1"/>
  <c r="AH15767" i="1"/>
  <c r="AJ15767" i="1"/>
  <c r="AK25278" i="1"/>
  <c r="AJ25278" i="1"/>
  <c r="AH25278" i="1"/>
  <c r="AI25278" i="1"/>
  <c r="AJ25955" i="1"/>
  <c r="AK25955" i="1"/>
  <c r="AH25955" i="1"/>
  <c r="AI25955" i="1"/>
  <c r="AK17469" i="1"/>
  <c r="AJ17469" i="1"/>
  <c r="AI17469" i="1"/>
  <c r="AH17469" i="1"/>
  <c r="AK4217" i="1"/>
  <c r="AJ4217" i="1"/>
  <c r="AH4217" i="1"/>
  <c r="AI4217" i="1"/>
  <c r="AK6942" i="1"/>
  <c r="AJ6942" i="1"/>
  <c r="AI6942" i="1"/>
  <c r="AH6942" i="1"/>
  <c r="AJ9415" i="1"/>
  <c r="AI9415" i="1"/>
  <c r="AH9415" i="1"/>
  <c r="AK9415" i="1"/>
  <c r="AK16648" i="1"/>
  <c r="AJ16648" i="1"/>
  <c r="AI16648" i="1"/>
  <c r="AH16648" i="1"/>
  <c r="AK18731" i="1"/>
  <c r="AJ18731" i="1"/>
  <c r="AI18731" i="1"/>
  <c r="AH18731" i="1"/>
  <c r="AK23922" i="1"/>
  <c r="AJ23922" i="1"/>
  <c r="AI23922" i="1"/>
  <c r="AH23922" i="1"/>
  <c r="AJ26337" i="1"/>
  <c r="AK26337" i="1"/>
  <c r="AI26337" i="1"/>
  <c r="AH26337" i="1"/>
  <c r="AJ28521" i="1"/>
  <c r="AK28521" i="1"/>
  <c r="AI28521" i="1"/>
  <c r="AH28521" i="1"/>
  <c r="AK14503" i="1"/>
  <c r="AI14503" i="1"/>
  <c r="AJ14503" i="1"/>
  <c r="AH14503" i="1"/>
  <c r="AK4039" i="1"/>
  <c r="AH4039" i="1"/>
  <c r="AJ4039" i="1"/>
  <c r="AI4039" i="1"/>
  <c r="AK4784" i="1"/>
  <c r="AJ4784" i="1"/>
  <c r="AH4784" i="1"/>
  <c r="AI4784" i="1"/>
  <c r="AK12091" i="1"/>
  <c r="AJ12091" i="1"/>
  <c r="AH12091" i="1"/>
  <c r="AI12091" i="1"/>
  <c r="AK15004" i="1"/>
  <c r="AJ15004" i="1"/>
  <c r="AI15004" i="1"/>
  <c r="AH15004" i="1"/>
  <c r="AK20038" i="1"/>
  <c r="AJ20038" i="1"/>
  <c r="AI20038" i="1"/>
  <c r="AH20038" i="1"/>
  <c r="AJ28216" i="1"/>
  <c r="AK28216" i="1"/>
  <c r="AI28216" i="1"/>
  <c r="AH28216" i="1"/>
  <c r="AK27178" i="1"/>
  <c r="AI27178" i="1"/>
  <c r="AH27178" i="1"/>
  <c r="AJ27178" i="1"/>
  <c r="AK20822" i="1"/>
  <c r="AI20822" i="1"/>
  <c r="AH20822" i="1"/>
  <c r="AJ20822" i="1"/>
  <c r="AK25201" i="1"/>
  <c r="AJ25201" i="1"/>
  <c r="AI25201" i="1"/>
  <c r="AH25201" i="1"/>
  <c r="AJ20291" i="1"/>
  <c r="AK20291" i="1"/>
  <c r="AI20291" i="1"/>
  <c r="AH20291" i="1"/>
  <c r="AK26450" i="1"/>
  <c r="AH26450" i="1"/>
  <c r="AI26450" i="1"/>
  <c r="AJ26450" i="1"/>
  <c r="AK20951" i="1"/>
  <c r="AI20951" i="1"/>
  <c r="AJ20951" i="1"/>
  <c r="AH20951" i="1"/>
  <c r="AK23822" i="1"/>
  <c r="AI23822" i="1"/>
  <c r="AH23822" i="1"/>
  <c r="AJ23822" i="1"/>
  <c r="AK28619" i="1"/>
  <c r="AI28619" i="1"/>
  <c r="AJ28619" i="1"/>
  <c r="AH28619" i="1"/>
  <c r="AK601" i="1"/>
  <c r="AJ601" i="1"/>
  <c r="AI601" i="1"/>
  <c r="AH601" i="1"/>
  <c r="AH28538" i="1"/>
  <c r="AI28538" i="1"/>
  <c r="AK28538" i="1"/>
  <c r="AJ28538" i="1"/>
  <c r="AJ24922" i="1"/>
  <c r="AK24922" i="1"/>
  <c r="AI24922" i="1"/>
  <c r="AH24922" i="1"/>
  <c r="AJ20628" i="1"/>
  <c r="AK20628" i="1"/>
  <c r="AI20628" i="1"/>
  <c r="AH20628" i="1"/>
  <c r="AK18313" i="1"/>
  <c r="AI18313" i="1"/>
  <c r="AH18313" i="1"/>
  <c r="AJ18313" i="1"/>
  <c r="AJ11848" i="1"/>
  <c r="AK11848" i="1"/>
  <c r="AH11848" i="1"/>
  <c r="AI11848" i="1"/>
  <c r="AK13644" i="1"/>
  <c r="AJ13644" i="1"/>
  <c r="AI13644" i="1"/>
  <c r="AH13644" i="1"/>
  <c r="AK27546" i="1"/>
  <c r="AJ27546" i="1"/>
  <c r="AI27546" i="1"/>
  <c r="AH27546" i="1"/>
  <c r="AJ12101" i="1"/>
  <c r="AK12101" i="1"/>
  <c r="AH12101" i="1"/>
  <c r="AI12101" i="1"/>
  <c r="AK10747" i="1"/>
  <c r="AJ10747" i="1"/>
  <c r="AI10747" i="1"/>
  <c r="AH10747" i="1"/>
  <c r="AK22336" i="1"/>
  <c r="AJ22336" i="1"/>
  <c r="AI22336" i="1"/>
  <c r="AH22336" i="1"/>
  <c r="AK3016" i="1"/>
  <c r="AJ3016" i="1"/>
  <c r="AH3016" i="1"/>
  <c r="AI3016" i="1"/>
  <c r="AK866" i="1"/>
  <c r="AJ866" i="1"/>
  <c r="AH866" i="1"/>
  <c r="AI866" i="1"/>
  <c r="AK7066" i="1"/>
  <c r="AH7066" i="1"/>
  <c r="AJ7066" i="1"/>
  <c r="AI7066" i="1"/>
  <c r="AK6204" i="1"/>
  <c r="AH6204" i="1"/>
  <c r="AJ6204" i="1"/>
  <c r="AI6204" i="1"/>
  <c r="AK16027" i="1"/>
  <c r="AJ16027" i="1"/>
  <c r="AH16027" i="1"/>
  <c r="AI16027" i="1"/>
  <c r="AK24821" i="1"/>
  <c r="AJ24821" i="1"/>
  <c r="AI24821" i="1"/>
  <c r="AH24821" i="1"/>
  <c r="AK17616" i="1"/>
  <c r="AJ17616" i="1"/>
  <c r="AI17616" i="1"/>
  <c r="AH17616" i="1"/>
  <c r="AK19998" i="1"/>
  <c r="AJ19998" i="1"/>
  <c r="AI19998" i="1"/>
  <c r="AH19998" i="1"/>
  <c r="AJ4747" i="1"/>
  <c r="AK4747" i="1"/>
  <c r="AI4747" i="1"/>
  <c r="AH4747" i="1"/>
  <c r="AK2511" i="1"/>
  <c r="AH2511" i="1"/>
  <c r="AJ2511" i="1"/>
  <c r="AI2511" i="1"/>
  <c r="AK626" i="1"/>
  <c r="AH626" i="1"/>
  <c r="AI626" i="1"/>
  <c r="AJ626" i="1"/>
  <c r="AJ11457" i="1"/>
  <c r="AI11457" i="1"/>
  <c r="AH11457" i="1"/>
  <c r="AK11457" i="1"/>
  <c r="AJ17387" i="1"/>
  <c r="AK17387" i="1"/>
  <c r="AH17387" i="1"/>
  <c r="AI17387" i="1"/>
  <c r="AK2755" i="1"/>
  <c r="AH2755" i="1"/>
  <c r="AJ2755" i="1"/>
  <c r="AI2755" i="1"/>
  <c r="AK9963" i="1"/>
  <c r="AJ9963" i="1"/>
  <c r="AI9963" i="1"/>
  <c r="AH9963" i="1"/>
  <c r="AK15808" i="1"/>
  <c r="AJ15808" i="1"/>
  <c r="AH15808" i="1"/>
  <c r="AI15808" i="1"/>
  <c r="AK27796" i="1"/>
  <c r="AJ27796" i="1"/>
  <c r="AH27796" i="1"/>
  <c r="AI27796" i="1"/>
  <c r="AK3444" i="1"/>
  <c r="AJ3444" i="1"/>
  <c r="AI3444" i="1"/>
  <c r="AH3444" i="1"/>
  <c r="AK20410" i="1"/>
  <c r="AH20410" i="1"/>
  <c r="AJ20410" i="1"/>
  <c r="AI20410" i="1"/>
  <c r="AJ351" i="1"/>
  <c r="AH351" i="1"/>
  <c r="AI351" i="1"/>
  <c r="AK351" i="1"/>
  <c r="AK20554" i="1"/>
  <c r="AJ20554" i="1"/>
  <c r="AH20554" i="1"/>
  <c r="AI20554" i="1"/>
  <c r="AK7044" i="1"/>
  <c r="AJ7044" i="1"/>
  <c r="AH7044" i="1"/>
  <c r="AI7044" i="1"/>
  <c r="AK16452" i="1"/>
  <c r="AH16452" i="1"/>
  <c r="AJ16452" i="1"/>
  <c r="AI16452" i="1"/>
  <c r="AK28568" i="1"/>
  <c r="AJ28568" i="1"/>
  <c r="AI28568" i="1"/>
  <c r="AH28568" i="1"/>
  <c r="AK3419" i="1"/>
  <c r="AJ3419" i="1"/>
  <c r="AH3419" i="1"/>
  <c r="AI3419" i="1"/>
  <c r="AJ25991" i="1"/>
  <c r="AK25991" i="1"/>
  <c r="AI25991" i="1"/>
  <c r="AH25991" i="1"/>
  <c r="AK7166" i="1"/>
  <c r="AJ7166" i="1"/>
  <c r="AH7166" i="1"/>
  <c r="AI7166" i="1"/>
  <c r="AI6608" i="1"/>
  <c r="AH6608" i="1"/>
  <c r="AJ6608" i="1"/>
  <c r="AK6608" i="1"/>
  <c r="AK19647" i="1"/>
  <c r="AJ19647" i="1"/>
  <c r="AI19647" i="1"/>
  <c r="AH19647" i="1"/>
  <c r="AK22806" i="1"/>
  <c r="AH22806" i="1"/>
  <c r="AJ22806" i="1"/>
  <c r="AI22806" i="1"/>
  <c r="AK2987" i="1"/>
  <c r="AJ2987" i="1"/>
  <c r="AI2987" i="1"/>
  <c r="AH2987" i="1"/>
  <c r="AJ2753" i="1"/>
  <c r="AK2753" i="1"/>
  <c r="AH2753" i="1"/>
  <c r="AI2753" i="1"/>
  <c r="AK3164" i="1"/>
  <c r="AJ3164" i="1"/>
  <c r="AH3164" i="1"/>
  <c r="AI3164" i="1"/>
  <c r="AK2378" i="1"/>
  <c r="AI2378" i="1"/>
  <c r="AH2378" i="1"/>
  <c r="AJ2378" i="1"/>
  <c r="AK5311" i="1"/>
  <c r="AJ5311" i="1"/>
  <c r="AI5311" i="1"/>
  <c r="AH5311" i="1"/>
  <c r="AK7763" i="1"/>
  <c r="AJ7763" i="1"/>
  <c r="AI7763" i="1"/>
  <c r="AH7763" i="1"/>
  <c r="AK12966" i="1"/>
  <c r="AI12966" i="1"/>
  <c r="AJ12966" i="1"/>
  <c r="AH12966" i="1"/>
  <c r="AI14865" i="1"/>
  <c r="AH14865" i="1"/>
  <c r="AK14865" i="1"/>
  <c r="AJ14865" i="1"/>
  <c r="AK7716" i="1"/>
  <c r="AJ7716" i="1"/>
  <c r="AI7716" i="1"/>
  <c r="AH7716" i="1"/>
  <c r="AK15486" i="1"/>
  <c r="AJ15486" i="1"/>
  <c r="AH15486" i="1"/>
  <c r="AI15486" i="1"/>
  <c r="AK19497" i="1"/>
  <c r="AJ19497" i="1"/>
  <c r="AI19497" i="1"/>
  <c r="AH19497" i="1"/>
  <c r="AK13740" i="1"/>
  <c r="AJ13740" i="1"/>
  <c r="AI13740" i="1"/>
  <c r="AH13740" i="1"/>
  <c r="AK17368" i="1"/>
  <c r="AJ17368" i="1"/>
  <c r="AI17368" i="1"/>
  <c r="AH17368" i="1"/>
  <c r="AK21594" i="1"/>
  <c r="AH21594" i="1"/>
  <c r="AI21594" i="1"/>
  <c r="AJ21594" i="1"/>
  <c r="AK26551" i="1"/>
  <c r="AJ26551" i="1"/>
  <c r="AI26551" i="1"/>
  <c r="AH26551" i="1"/>
  <c r="AK25187" i="1"/>
  <c r="AI25187" i="1"/>
  <c r="AJ25187" i="1"/>
  <c r="AH25187" i="1"/>
  <c r="AK28993" i="1"/>
  <c r="AI28993" i="1"/>
  <c r="AJ28993" i="1"/>
  <c r="AH28993" i="1"/>
  <c r="AK6824" i="1"/>
  <c r="AJ6824" i="1"/>
  <c r="AI6824" i="1"/>
  <c r="AH6824" i="1"/>
  <c r="AK16303" i="1"/>
  <c r="AI16303" i="1"/>
  <c r="AJ16303" i="1"/>
  <c r="AH16303" i="1"/>
  <c r="AJ25184" i="1"/>
  <c r="AI25184" i="1"/>
  <c r="AK25184" i="1"/>
  <c r="AH25184" i="1"/>
  <c r="AK3654" i="1"/>
  <c r="AJ3654" i="1"/>
  <c r="AI3654" i="1"/>
  <c r="AH3654" i="1"/>
  <c r="AK3921" i="1"/>
  <c r="AI3921" i="1"/>
  <c r="AJ3921" i="1"/>
  <c r="AH3921" i="1"/>
  <c r="AK2462" i="1"/>
  <c r="AJ2462" i="1"/>
  <c r="AI2462" i="1"/>
  <c r="AH2462" i="1"/>
  <c r="AK5395" i="1"/>
  <c r="AJ5395" i="1"/>
  <c r="AH5395" i="1"/>
  <c r="AI5395" i="1"/>
  <c r="AK7798" i="1"/>
  <c r="AH7798" i="1"/>
  <c r="AJ7798" i="1"/>
  <c r="AI7798" i="1"/>
  <c r="AJ9641" i="1"/>
  <c r="AK9641" i="1"/>
  <c r="AH9641" i="1"/>
  <c r="AI9641" i="1"/>
  <c r="AK11491" i="1"/>
  <c r="AJ11491" i="1"/>
  <c r="AI11491" i="1"/>
  <c r="AH11491" i="1"/>
  <c r="AK12191" i="1"/>
  <c r="AJ12191" i="1"/>
  <c r="AI12191" i="1"/>
  <c r="AH12191" i="1"/>
  <c r="AJ19239" i="1"/>
  <c r="AK19239" i="1"/>
  <c r="AH19239" i="1"/>
  <c r="AI19239" i="1"/>
  <c r="AJ13303" i="1"/>
  <c r="AI13303" i="1"/>
  <c r="AH13303" i="1"/>
  <c r="AK13303" i="1"/>
  <c r="AK19581" i="1"/>
  <c r="AJ19581" i="1"/>
  <c r="AI19581" i="1"/>
  <c r="AH19581" i="1"/>
  <c r="AJ18215" i="1"/>
  <c r="AK18215" i="1"/>
  <c r="AI18215" i="1"/>
  <c r="AH18215" i="1"/>
  <c r="AK17452" i="1"/>
  <c r="AI17452" i="1"/>
  <c r="AJ17452" i="1"/>
  <c r="AH17452" i="1"/>
  <c r="AK23825" i="1"/>
  <c r="AJ23825" i="1"/>
  <c r="AI23825" i="1"/>
  <c r="AH23825" i="1"/>
  <c r="AK21451" i="1"/>
  <c r="AJ21451" i="1"/>
  <c r="AH21451" i="1"/>
  <c r="AI21451" i="1"/>
  <c r="AI24957" i="1"/>
  <c r="AK24957" i="1"/>
  <c r="AJ24957" i="1"/>
  <c r="AH24957" i="1"/>
  <c r="AJ27757" i="1"/>
  <c r="AI27757" i="1"/>
  <c r="AK27757" i="1"/>
  <c r="AH27757" i="1"/>
  <c r="AK11057" i="1"/>
  <c r="AJ11057" i="1"/>
  <c r="AH11057" i="1"/>
  <c r="AI11057" i="1"/>
  <c r="AJ23295" i="1"/>
  <c r="AK23295" i="1"/>
  <c r="AI23295" i="1"/>
  <c r="AH23295" i="1"/>
  <c r="AK23945" i="1"/>
  <c r="AJ23945" i="1"/>
  <c r="AH23945" i="1"/>
  <c r="AI23945" i="1"/>
  <c r="AK1434" i="1"/>
  <c r="AI1434" i="1"/>
  <c r="AJ1434" i="1"/>
  <c r="AH1434" i="1"/>
  <c r="AK718" i="1"/>
  <c r="AJ718" i="1"/>
  <c r="AH718" i="1"/>
  <c r="AI718" i="1"/>
  <c r="AK7108" i="1"/>
  <c r="AH7108" i="1"/>
  <c r="AJ7108" i="1"/>
  <c r="AI7108" i="1"/>
  <c r="AK5627" i="1"/>
  <c r="AJ5627" i="1"/>
  <c r="AH5627" i="1"/>
  <c r="AI5627" i="1"/>
  <c r="AK10830" i="1"/>
  <c r="AH10830" i="1"/>
  <c r="AI10830" i="1"/>
  <c r="AJ10830" i="1"/>
  <c r="AK12334" i="1"/>
  <c r="AJ12334" i="1"/>
  <c r="AH12334" i="1"/>
  <c r="AI12334" i="1"/>
  <c r="AK22203" i="1"/>
  <c r="AI22203" i="1"/>
  <c r="AJ22203" i="1"/>
  <c r="AH22203" i="1"/>
  <c r="AK16267" i="1"/>
  <c r="AJ16267" i="1"/>
  <c r="AI16267" i="1"/>
  <c r="AH16267" i="1"/>
  <c r="AK20674" i="1"/>
  <c r="AH20674" i="1"/>
  <c r="AJ20674" i="1"/>
  <c r="AI20674" i="1"/>
  <c r="AJ27579" i="1"/>
  <c r="AI27579" i="1"/>
  <c r="AK27579" i="1"/>
  <c r="AH27579" i="1"/>
  <c r="AK26885" i="1"/>
  <c r="AJ26885" i="1"/>
  <c r="AI26885" i="1"/>
  <c r="AH26885" i="1"/>
  <c r="AH19231" i="1"/>
  <c r="AI19231" i="1"/>
  <c r="AJ19231" i="1"/>
  <c r="AK19231" i="1"/>
  <c r="AK23636" i="1"/>
  <c r="AH23636" i="1"/>
  <c r="AI23636" i="1"/>
  <c r="AJ23636" i="1"/>
  <c r="AK7861" i="1"/>
  <c r="AI7861" i="1"/>
  <c r="AJ7861" i="1"/>
  <c r="AH7861" i="1"/>
  <c r="AK7053" i="1"/>
  <c r="AI7053" i="1"/>
  <c r="AJ7053" i="1"/>
  <c r="AH7053" i="1"/>
  <c r="AJ25388" i="1"/>
  <c r="AK25388" i="1"/>
  <c r="AH25388" i="1"/>
  <c r="AI25388" i="1"/>
  <c r="AK15865" i="1"/>
  <c r="AI15865" i="1"/>
  <c r="AJ15865" i="1"/>
  <c r="AH15865" i="1"/>
  <c r="AK11201" i="1"/>
  <c r="AJ11201" i="1"/>
  <c r="AH11201" i="1"/>
  <c r="AI11201" i="1"/>
  <c r="AK16965" i="1"/>
  <c r="AJ16965" i="1"/>
  <c r="AI16965" i="1"/>
  <c r="AH16965" i="1"/>
  <c r="AK987" i="1"/>
  <c r="AH987" i="1"/>
  <c r="AJ987" i="1"/>
  <c r="AI987" i="1"/>
  <c r="AK1518" i="1"/>
  <c r="AJ1518" i="1"/>
  <c r="AI1518" i="1"/>
  <c r="AH1518" i="1"/>
  <c r="AK1785" i="1"/>
  <c r="AJ1785" i="1"/>
  <c r="AI1785" i="1"/>
  <c r="AH1785" i="1"/>
  <c r="AK326" i="1"/>
  <c r="AJ326" i="1"/>
  <c r="AI326" i="1"/>
  <c r="AH326" i="1"/>
  <c r="AK8610" i="1"/>
  <c r="AI8610" i="1"/>
  <c r="AH8610" i="1"/>
  <c r="AJ8610" i="1"/>
  <c r="AK5711" i="1"/>
  <c r="AJ5711" i="1"/>
  <c r="AI5711" i="1"/>
  <c r="AH5711" i="1"/>
  <c r="AK10914" i="1"/>
  <c r="AJ10914" i="1"/>
  <c r="AI10914" i="1"/>
  <c r="AH10914" i="1"/>
  <c r="AI12813" i="1"/>
  <c r="AH12813" i="1"/>
  <c r="AJ12813" i="1"/>
  <c r="AK12813" i="1"/>
  <c r="AK5664" i="1"/>
  <c r="AJ5664" i="1"/>
  <c r="AI5664" i="1"/>
  <c r="AH5664" i="1"/>
  <c r="AK16325" i="1"/>
  <c r="AJ16325" i="1"/>
  <c r="AH16325" i="1"/>
  <c r="AI16325" i="1"/>
  <c r="AK14972" i="1"/>
  <c r="AJ14972" i="1"/>
  <c r="AI14972" i="1"/>
  <c r="AH14972" i="1"/>
  <c r="AJ16079" i="1"/>
  <c r="AK16079" i="1"/>
  <c r="AI16079" i="1"/>
  <c r="AH16079" i="1"/>
  <c r="AJ26309" i="1"/>
  <c r="AI26309" i="1"/>
  <c r="AK26309" i="1"/>
  <c r="AH26309" i="1"/>
  <c r="AJ28709" i="1"/>
  <c r="AK28709" i="1"/>
  <c r="AI28709" i="1"/>
  <c r="AH28709" i="1"/>
  <c r="AK24499" i="1"/>
  <c r="AJ24499" i="1"/>
  <c r="AH24499" i="1"/>
  <c r="AI24499" i="1"/>
  <c r="AK24095" i="1"/>
  <c r="AI24095" i="1"/>
  <c r="AJ24095" i="1"/>
  <c r="AH24095" i="1"/>
  <c r="AK6985" i="1"/>
  <c r="AI6985" i="1"/>
  <c r="AJ6985" i="1"/>
  <c r="AH6985" i="1"/>
  <c r="AH4370" i="1"/>
  <c r="AJ4370" i="1"/>
  <c r="AI4370" i="1"/>
  <c r="AK4370" i="1"/>
  <c r="AK12685" i="1"/>
  <c r="AJ12685" i="1"/>
  <c r="AI12685" i="1"/>
  <c r="AH12685" i="1"/>
  <c r="AK27860" i="1"/>
  <c r="AJ27860" i="1"/>
  <c r="AI27860" i="1"/>
  <c r="AH27860" i="1"/>
  <c r="AK769" i="1"/>
  <c r="AJ769" i="1"/>
  <c r="AI769" i="1"/>
  <c r="AH769" i="1"/>
  <c r="AJ27228" i="1"/>
  <c r="AI27228" i="1"/>
  <c r="AK27228" i="1"/>
  <c r="AH27228" i="1"/>
  <c r="AJ10369" i="1"/>
  <c r="AI10369" i="1"/>
  <c r="AK10369" i="1"/>
  <c r="AH10369" i="1"/>
  <c r="AK21517" i="1"/>
  <c r="AI21517" i="1"/>
  <c r="AJ21517" i="1"/>
  <c r="AH21517" i="1"/>
  <c r="AJ21350" i="1"/>
  <c r="AK21350" i="1"/>
  <c r="AH21350" i="1"/>
  <c r="AI21350" i="1"/>
  <c r="AJ20316" i="1"/>
  <c r="AK20316" i="1"/>
  <c r="AI20316" i="1"/>
  <c r="AH20316" i="1"/>
  <c r="AJ21494" i="1"/>
  <c r="AH21494" i="1"/>
  <c r="AK21494" i="1"/>
  <c r="AI21494" i="1"/>
  <c r="AK17605" i="1"/>
  <c r="AI17605" i="1"/>
  <c r="AJ17605" i="1"/>
  <c r="AH17605" i="1"/>
  <c r="AK26003" i="1"/>
  <c r="AI26003" i="1"/>
  <c r="AH26003" i="1"/>
  <c r="AJ26003" i="1"/>
  <c r="AK24432" i="1"/>
  <c r="AJ24432" i="1"/>
  <c r="AI24432" i="1"/>
  <c r="AH24432" i="1"/>
  <c r="AK9986" i="1"/>
  <c r="AJ9986" i="1"/>
  <c r="AH9986" i="1"/>
  <c r="AI9986" i="1"/>
  <c r="AK22789" i="1"/>
  <c r="AI22789" i="1"/>
  <c r="AJ22789" i="1"/>
  <c r="AH22789" i="1"/>
  <c r="AK7249" i="1"/>
  <c r="AJ7249" i="1"/>
  <c r="AI7249" i="1"/>
  <c r="AH7249" i="1"/>
  <c r="AJ17028" i="1"/>
  <c r="AK17028" i="1"/>
  <c r="AH17028" i="1"/>
  <c r="AI17028" i="1"/>
  <c r="AK20245" i="1"/>
  <c r="AJ20245" i="1"/>
  <c r="AI20245" i="1"/>
  <c r="AH20245" i="1"/>
  <c r="AK27961" i="1"/>
  <c r="AI27961" i="1"/>
  <c r="AJ27961" i="1"/>
  <c r="AH27961" i="1"/>
  <c r="AH27998" i="1"/>
  <c r="AK27998" i="1"/>
  <c r="AJ27998" i="1"/>
  <c r="AI27998" i="1"/>
  <c r="AK24154" i="1"/>
  <c r="AJ24154" i="1"/>
  <c r="AI24154" i="1"/>
  <c r="AH24154" i="1"/>
  <c r="AK1198" i="1"/>
  <c r="AH1198" i="1"/>
  <c r="AI1198" i="1"/>
  <c r="AJ1198" i="1"/>
  <c r="AK7788" i="1"/>
  <c r="AH7788" i="1"/>
  <c r="AJ7788" i="1"/>
  <c r="AI7788" i="1"/>
  <c r="AH19168" i="1"/>
  <c r="AK19168" i="1"/>
  <c r="AJ19168" i="1"/>
  <c r="AI19168" i="1"/>
  <c r="AK2482" i="1"/>
  <c r="AH2482" i="1"/>
  <c r="AI2482" i="1"/>
  <c r="AJ2482" i="1"/>
  <c r="AJ25472" i="1"/>
  <c r="AI25472" i="1"/>
  <c r="AK25472" i="1"/>
  <c r="AH25472" i="1"/>
  <c r="AK7240" i="1"/>
  <c r="AJ7240" i="1"/>
  <c r="AI7240" i="1"/>
  <c r="AH7240" i="1"/>
  <c r="AK18234" i="1"/>
  <c r="AI18234" i="1"/>
  <c r="AJ18234" i="1"/>
  <c r="AH18234" i="1"/>
  <c r="AK28936" i="1"/>
  <c r="AJ28936" i="1"/>
  <c r="AI28936" i="1"/>
  <c r="AH28936" i="1"/>
  <c r="AK28448" i="1"/>
  <c r="AH28448" i="1"/>
  <c r="AJ28448" i="1"/>
  <c r="AI28448" i="1"/>
  <c r="AK23932" i="1"/>
  <c r="AI23932" i="1"/>
  <c r="AJ23932" i="1"/>
  <c r="AH23932" i="1"/>
  <c r="AK2906" i="1"/>
  <c r="AJ2906" i="1"/>
  <c r="AI2906" i="1"/>
  <c r="AH2906" i="1"/>
  <c r="AK8479" i="1"/>
  <c r="AJ8479" i="1"/>
  <c r="AH8479" i="1"/>
  <c r="AI8479" i="1"/>
  <c r="AK17742" i="1"/>
  <c r="AJ17742" i="1"/>
  <c r="AI17742" i="1"/>
  <c r="AH17742" i="1"/>
  <c r="AJ26008" i="1"/>
  <c r="AK26008" i="1"/>
  <c r="AH26008" i="1"/>
  <c r="AI26008" i="1"/>
  <c r="AK24777" i="1"/>
  <c r="AI24777" i="1"/>
  <c r="AJ24777" i="1"/>
  <c r="AH24777" i="1"/>
  <c r="AJ22734" i="1"/>
  <c r="AK22734" i="1"/>
  <c r="AH22734" i="1"/>
  <c r="AI22734" i="1"/>
  <c r="AK3395" i="1"/>
  <c r="AJ3395" i="1"/>
  <c r="AH3395" i="1"/>
  <c r="AI3395" i="1"/>
  <c r="AK8156" i="1"/>
  <c r="AJ8156" i="1"/>
  <c r="AI8156" i="1"/>
  <c r="AH8156" i="1"/>
  <c r="AK14370" i="1"/>
  <c r="AI14370" i="1"/>
  <c r="AJ14370" i="1"/>
  <c r="AH14370" i="1"/>
  <c r="AJ20572" i="1"/>
  <c r="AK20572" i="1"/>
  <c r="AH20572" i="1"/>
  <c r="AI20572" i="1"/>
  <c r="AK21575" i="1"/>
  <c r="AI21575" i="1"/>
  <c r="AJ21575" i="1"/>
  <c r="AH21575" i="1"/>
  <c r="AH25082" i="1"/>
  <c r="AJ25082" i="1"/>
  <c r="AK25082" i="1"/>
  <c r="AI25082" i="1"/>
  <c r="AK8953" i="1"/>
  <c r="AI8953" i="1"/>
  <c r="AJ8953" i="1"/>
  <c r="AH8953" i="1"/>
  <c r="AK25572" i="1"/>
  <c r="AJ25572" i="1"/>
  <c r="AH25572" i="1"/>
  <c r="AI25572" i="1"/>
  <c r="AK21912" i="1"/>
  <c r="AJ21912" i="1"/>
  <c r="AH21912" i="1"/>
  <c r="AI21912" i="1"/>
  <c r="AK27155" i="1"/>
  <c r="AI27155" i="1"/>
  <c r="AH27155" i="1"/>
  <c r="AJ27155" i="1"/>
  <c r="AI24437" i="1"/>
  <c r="AK24437" i="1"/>
  <c r="AJ24437" i="1"/>
  <c r="AH24437" i="1"/>
  <c r="AJ22063" i="1"/>
  <c r="AH22063" i="1"/>
  <c r="AI22063" i="1"/>
  <c r="AK22063" i="1"/>
  <c r="AK11417" i="1"/>
  <c r="AJ11417" i="1"/>
  <c r="AH11417" i="1"/>
  <c r="AI11417" i="1"/>
  <c r="AK26386" i="1"/>
  <c r="AJ26386" i="1"/>
  <c r="AI26386" i="1"/>
  <c r="AH26386" i="1"/>
  <c r="AK3117" i="1"/>
  <c r="AI3117" i="1"/>
  <c r="AJ3117" i="1"/>
  <c r="AH3117" i="1"/>
  <c r="AJ11139" i="1"/>
  <c r="AK11139" i="1"/>
  <c r="AI11139" i="1"/>
  <c r="AH11139" i="1"/>
  <c r="AJ18547" i="1"/>
  <c r="AK18547" i="1"/>
  <c r="AI18547" i="1"/>
  <c r="AH18547" i="1"/>
  <c r="AK22157" i="1"/>
  <c r="AJ22157" i="1"/>
  <c r="AI22157" i="1"/>
  <c r="AH22157" i="1"/>
  <c r="AK20209" i="1"/>
  <c r="AI20209" i="1"/>
  <c r="AJ20209" i="1"/>
  <c r="AH20209" i="1"/>
  <c r="AK2164" i="1"/>
  <c r="AJ2164" i="1"/>
  <c r="AI2164" i="1"/>
  <c r="AH2164" i="1"/>
  <c r="AK6016" i="1"/>
  <c r="AJ6016" i="1"/>
  <c r="AH6016" i="1"/>
  <c r="AI6016" i="1"/>
  <c r="AK11635" i="1"/>
  <c r="AJ11635" i="1"/>
  <c r="AH11635" i="1"/>
  <c r="AI11635" i="1"/>
  <c r="AK15524" i="1"/>
  <c r="AJ15524" i="1"/>
  <c r="AI15524" i="1"/>
  <c r="AH15524" i="1"/>
  <c r="AK23550" i="1"/>
  <c r="AH23550" i="1"/>
  <c r="AJ23550" i="1"/>
  <c r="AI23550" i="1"/>
  <c r="AI13886" i="1"/>
  <c r="AK13886" i="1"/>
  <c r="AJ13886" i="1"/>
  <c r="AH13886" i="1"/>
  <c r="AK7021" i="1"/>
  <c r="AI7021" i="1"/>
  <c r="AJ7021" i="1"/>
  <c r="AH7021" i="1"/>
  <c r="AK8670" i="1"/>
  <c r="AJ8670" i="1"/>
  <c r="AI8670" i="1"/>
  <c r="AH8670" i="1"/>
  <c r="AK11143" i="1"/>
  <c r="AJ11143" i="1"/>
  <c r="AI11143" i="1"/>
  <c r="AH11143" i="1"/>
  <c r="AI12440" i="1"/>
  <c r="AK12440" i="1"/>
  <c r="AH12440" i="1"/>
  <c r="AJ12440" i="1"/>
  <c r="AK20885" i="1"/>
  <c r="AI20885" i="1"/>
  <c r="AJ20885" i="1"/>
  <c r="AH20885" i="1"/>
  <c r="AK14786" i="1"/>
  <c r="AH14786" i="1"/>
  <c r="AJ14786" i="1"/>
  <c r="AI14786" i="1"/>
  <c r="AK17678" i="1"/>
  <c r="AJ17678" i="1"/>
  <c r="AH17678" i="1"/>
  <c r="AI17678" i="1"/>
  <c r="AK27187" i="1"/>
  <c r="AI27187" i="1"/>
  <c r="AH27187" i="1"/>
  <c r="AJ27187" i="1"/>
  <c r="AK3926" i="1"/>
  <c r="AJ3926" i="1"/>
  <c r="AI3926" i="1"/>
  <c r="AH3926" i="1"/>
  <c r="AK8632" i="1"/>
  <c r="AJ8632" i="1"/>
  <c r="AH8632" i="1"/>
  <c r="AI8632" i="1"/>
  <c r="AK4080" i="1"/>
  <c r="AJ4080" i="1"/>
  <c r="AI4080" i="1"/>
  <c r="AH4080" i="1"/>
  <c r="AK12524" i="1"/>
  <c r="AJ12524" i="1"/>
  <c r="AI12524" i="1"/>
  <c r="AH12524" i="1"/>
  <c r="AK22697" i="1"/>
  <c r="AJ22697" i="1"/>
  <c r="AI22697" i="1"/>
  <c r="AH22697" i="1"/>
  <c r="AJ19428" i="1"/>
  <c r="AH19428" i="1"/>
  <c r="AK19428" i="1"/>
  <c r="AI19428" i="1"/>
  <c r="AK24889" i="1"/>
  <c r="AJ24889" i="1"/>
  <c r="AI24889" i="1"/>
  <c r="AH24889" i="1"/>
  <c r="AJ5029" i="1"/>
  <c r="AI5029" i="1"/>
  <c r="AK5029" i="1"/>
  <c r="AH5029" i="1"/>
  <c r="AK21745" i="1"/>
  <c r="AJ21745" i="1"/>
  <c r="AI21745" i="1"/>
  <c r="AH21745" i="1"/>
  <c r="AK7970" i="1"/>
  <c r="AH7970" i="1"/>
  <c r="AI7970" i="1"/>
  <c r="AJ7970" i="1"/>
  <c r="AJ22475" i="1"/>
  <c r="AI22475" i="1"/>
  <c r="AK22475" i="1"/>
  <c r="AH22475" i="1"/>
  <c r="AH26690" i="1"/>
  <c r="AK26690" i="1"/>
  <c r="AJ26690" i="1"/>
  <c r="AI26690" i="1"/>
  <c r="AJ27012" i="1"/>
  <c r="AH27012" i="1"/>
  <c r="AI27012" i="1"/>
  <c r="AK27012" i="1"/>
  <c r="AK18578" i="1"/>
  <c r="AJ18578" i="1"/>
  <c r="AI18578" i="1"/>
  <c r="AH18578" i="1"/>
  <c r="AK1459" i="1"/>
  <c r="AJ1459" i="1"/>
  <c r="AH1459" i="1"/>
  <c r="AI1459" i="1"/>
  <c r="AK19770" i="1"/>
  <c r="AI19770" i="1"/>
  <c r="AJ19770" i="1"/>
  <c r="AH19770" i="1"/>
  <c r="AJ27324" i="1"/>
  <c r="AK27324" i="1"/>
  <c r="AI27324" i="1"/>
  <c r="AH27324" i="1"/>
  <c r="AK6552" i="1"/>
  <c r="AJ6552" i="1"/>
  <c r="AH6552" i="1"/>
  <c r="AI6552" i="1"/>
  <c r="AK4983" i="1"/>
  <c r="AH4983" i="1"/>
  <c r="AJ4983" i="1"/>
  <c r="AI4983" i="1"/>
  <c r="AK407" i="1"/>
  <c r="AI407" i="1"/>
  <c r="AJ407" i="1"/>
  <c r="AH407" i="1"/>
  <c r="AK8164" i="1"/>
  <c r="AI8164" i="1"/>
  <c r="AJ8164" i="1"/>
  <c r="AH8164" i="1"/>
  <c r="AK15915" i="1"/>
  <c r="AJ15915" i="1"/>
  <c r="AI15915" i="1"/>
  <c r="AH15915" i="1"/>
  <c r="AK20434" i="1"/>
  <c r="AJ20434" i="1"/>
  <c r="AH20434" i="1"/>
  <c r="AI20434" i="1"/>
  <c r="AK26767" i="1"/>
  <c r="AJ26767" i="1"/>
  <c r="AH26767" i="1"/>
  <c r="AI26767" i="1"/>
  <c r="AK2028" i="1"/>
  <c r="AJ2028" i="1"/>
  <c r="AH2028" i="1"/>
  <c r="AI2028" i="1"/>
  <c r="AK2142" i="1"/>
  <c r="AJ2142" i="1"/>
  <c r="AH2142" i="1"/>
  <c r="AI2142" i="1"/>
  <c r="AJ8301" i="1"/>
  <c r="AI8301" i="1"/>
  <c r="AK8301" i="1"/>
  <c r="AH8301" i="1"/>
  <c r="AK1683" i="1"/>
  <c r="AI1683" i="1"/>
  <c r="AJ1683" i="1"/>
  <c r="AH1683" i="1"/>
  <c r="AK13338" i="1"/>
  <c r="AJ13338" i="1"/>
  <c r="AI13338" i="1"/>
  <c r="AH13338" i="1"/>
  <c r="AK13319" i="1"/>
  <c r="AI13319" i="1"/>
  <c r="AJ13319" i="1"/>
  <c r="AH13319" i="1"/>
  <c r="AK27872" i="1"/>
  <c r="AJ27872" i="1"/>
  <c r="AI27872" i="1"/>
  <c r="AH27872" i="1"/>
  <c r="AK8029" i="1"/>
  <c r="AJ8029" i="1"/>
  <c r="AI8029" i="1"/>
  <c r="AH8029" i="1"/>
  <c r="AK13467" i="1"/>
  <c r="AJ13467" i="1"/>
  <c r="AI13467" i="1"/>
  <c r="AH13467" i="1"/>
  <c r="AK28024" i="1"/>
  <c r="AJ28024" i="1"/>
  <c r="AH28024" i="1"/>
  <c r="AI28024" i="1"/>
  <c r="AK754" i="1"/>
  <c r="AI754" i="1"/>
  <c r="AJ754" i="1"/>
  <c r="AH754" i="1"/>
  <c r="AJ11823" i="1"/>
  <c r="AK11823" i="1"/>
  <c r="AH11823" i="1"/>
  <c r="AI11823" i="1"/>
  <c r="AK22195" i="1"/>
  <c r="AH22195" i="1"/>
  <c r="AJ22195" i="1"/>
  <c r="AI22195" i="1"/>
  <c r="AJ15626" i="1"/>
  <c r="AK15626" i="1"/>
  <c r="AI15626" i="1"/>
  <c r="AH15626" i="1"/>
  <c r="AK16417" i="1"/>
  <c r="AJ16417" i="1"/>
  <c r="AI16417" i="1"/>
  <c r="AH16417" i="1"/>
  <c r="AK3691" i="1"/>
  <c r="AJ3691" i="1"/>
  <c r="AI3691" i="1"/>
  <c r="AH3691" i="1"/>
  <c r="AK17098" i="1"/>
  <c r="AJ17098" i="1"/>
  <c r="AI17098" i="1"/>
  <c r="AH17098" i="1"/>
  <c r="AJ13923" i="1"/>
  <c r="AK13923" i="1"/>
  <c r="AH13923" i="1"/>
  <c r="AI13923" i="1"/>
  <c r="AK4527" i="1"/>
  <c r="AH4527" i="1"/>
  <c r="AI4527" i="1"/>
  <c r="AJ4527" i="1"/>
  <c r="AK27774" i="1"/>
  <c r="AJ27774" i="1"/>
  <c r="AH27774" i="1"/>
  <c r="AI27774" i="1"/>
  <c r="AK9875" i="1"/>
  <c r="AJ9875" i="1"/>
  <c r="AI9875" i="1"/>
  <c r="AH9875" i="1"/>
  <c r="AJ19135" i="1"/>
  <c r="AK19135" i="1"/>
  <c r="AI19135" i="1"/>
  <c r="AH19135" i="1"/>
  <c r="AK24955" i="1"/>
  <c r="AJ24955" i="1"/>
  <c r="AH24955" i="1"/>
  <c r="AI24955" i="1"/>
  <c r="AK9716" i="1"/>
  <c r="AJ9716" i="1"/>
  <c r="AI9716" i="1"/>
  <c r="AH9716" i="1"/>
  <c r="AI21268" i="1"/>
  <c r="AK21268" i="1"/>
  <c r="AH21268" i="1"/>
  <c r="AJ21268" i="1"/>
  <c r="AK5112" i="1"/>
  <c r="AH5112" i="1"/>
  <c r="AJ5112" i="1"/>
  <c r="AI5112" i="1"/>
  <c r="AK3194" i="1"/>
  <c r="AJ3194" i="1"/>
  <c r="AI3194" i="1"/>
  <c r="AH3194" i="1"/>
  <c r="AI13520" i="1"/>
  <c r="AJ13520" i="1"/>
  <c r="AK13520" i="1"/>
  <c r="AH13520" i="1"/>
  <c r="AK7194" i="1"/>
  <c r="AJ7194" i="1"/>
  <c r="AI7194" i="1"/>
  <c r="AH7194" i="1"/>
  <c r="AK6886" i="1"/>
  <c r="AH6886" i="1"/>
  <c r="AJ6886" i="1"/>
  <c r="AI6886" i="1"/>
  <c r="AJ27394" i="1"/>
  <c r="AK27394" i="1"/>
  <c r="AI27394" i="1"/>
  <c r="AH27394" i="1"/>
  <c r="AK19009" i="1"/>
  <c r="AI19009" i="1"/>
  <c r="AH19009" i="1"/>
  <c r="AJ19009" i="1"/>
  <c r="AK1941" i="1"/>
  <c r="AJ1941" i="1"/>
  <c r="AI1941" i="1"/>
  <c r="AH1941" i="1"/>
  <c r="AK15875" i="1"/>
  <c r="AJ15875" i="1"/>
  <c r="AI15875" i="1"/>
  <c r="AH15875" i="1"/>
  <c r="AK10879" i="1"/>
  <c r="AI10879" i="1"/>
  <c r="AH10879" i="1"/>
  <c r="AJ10879" i="1"/>
  <c r="AK1386" i="1"/>
  <c r="AI1386" i="1"/>
  <c r="AH1386" i="1"/>
  <c r="AJ1386" i="1"/>
  <c r="AK16521" i="1"/>
  <c r="AI16521" i="1"/>
  <c r="AH16521" i="1"/>
  <c r="AJ16521" i="1"/>
  <c r="AI25170" i="1"/>
  <c r="AK25170" i="1"/>
  <c r="AJ25170" i="1"/>
  <c r="AH25170" i="1"/>
  <c r="AK18984" i="1"/>
  <c r="AJ18984" i="1"/>
  <c r="AI18984" i="1"/>
  <c r="AH18984" i="1"/>
  <c r="AK1868" i="1"/>
  <c r="AJ1868" i="1"/>
  <c r="AI1868" i="1"/>
  <c r="AH1868" i="1"/>
  <c r="AK27436" i="1"/>
  <c r="AJ27436" i="1"/>
  <c r="AH27436" i="1"/>
  <c r="AI27436" i="1"/>
  <c r="AK412" i="1"/>
  <c r="AJ412" i="1"/>
  <c r="AI412" i="1"/>
  <c r="AH412" i="1"/>
  <c r="AK1571" i="1"/>
  <c r="AJ1571" i="1"/>
  <c r="AI1571" i="1"/>
  <c r="AH1571" i="1"/>
  <c r="AK25911" i="1"/>
  <c r="AJ25911" i="1"/>
  <c r="AI25911" i="1"/>
  <c r="AH25911" i="1"/>
  <c r="AK11060" i="1"/>
  <c r="AJ11060" i="1"/>
  <c r="AH11060" i="1"/>
  <c r="AI11060" i="1"/>
  <c r="AJ8889" i="1"/>
  <c r="AI8889" i="1"/>
  <c r="AH8889" i="1"/>
  <c r="AK8889" i="1"/>
  <c r="AK23169" i="1"/>
  <c r="AJ23169" i="1"/>
  <c r="AI23169" i="1"/>
  <c r="AH23169" i="1"/>
  <c r="AK7007" i="1"/>
  <c r="AH7007" i="1"/>
  <c r="AJ7007" i="1"/>
  <c r="AI7007" i="1"/>
  <c r="AK24382" i="1"/>
  <c r="AI24382" i="1"/>
  <c r="AJ24382" i="1"/>
  <c r="AH24382" i="1"/>
  <c r="AK8553" i="1"/>
  <c r="AI8553" i="1"/>
  <c r="AH8553" i="1"/>
  <c r="AJ8553" i="1"/>
  <c r="AK3860" i="1"/>
  <c r="AJ3860" i="1"/>
  <c r="AI3860" i="1"/>
  <c r="AH3860" i="1"/>
  <c r="AK4236" i="1"/>
  <c r="AJ4236" i="1"/>
  <c r="AI4236" i="1"/>
  <c r="AH4236" i="1"/>
  <c r="AK4029" i="1"/>
  <c r="AJ4029" i="1"/>
  <c r="AI4029" i="1"/>
  <c r="AH4029" i="1"/>
  <c r="AJ5028" i="1"/>
  <c r="AK5028" i="1"/>
  <c r="AH5028" i="1"/>
  <c r="AI5028" i="1"/>
  <c r="AK14643" i="1"/>
  <c r="AJ14643" i="1"/>
  <c r="AH14643" i="1"/>
  <c r="AI14643" i="1"/>
  <c r="AK1649" i="1"/>
  <c r="AJ1649" i="1"/>
  <c r="AI1649" i="1"/>
  <c r="AH1649" i="1"/>
  <c r="AK19041" i="1"/>
  <c r="AI19041" i="1"/>
  <c r="AJ19041" i="1"/>
  <c r="AH19041" i="1"/>
  <c r="AK12798" i="1"/>
  <c r="AJ12798" i="1"/>
  <c r="AI12798" i="1"/>
  <c r="AH12798" i="1"/>
  <c r="AH1875" i="1"/>
  <c r="AK1875" i="1"/>
  <c r="AJ1875" i="1"/>
  <c r="AI1875" i="1"/>
  <c r="AK24959" i="1"/>
  <c r="AI24959" i="1"/>
  <c r="AJ24959" i="1"/>
  <c r="AH24959" i="1"/>
  <c r="AK6455" i="1"/>
  <c r="AJ6455" i="1"/>
  <c r="AI6455" i="1"/>
  <c r="AH6455" i="1"/>
  <c r="AK16677" i="1"/>
  <c r="AJ16677" i="1"/>
  <c r="AI16677" i="1"/>
  <c r="AH16677" i="1"/>
  <c r="AK24050" i="1"/>
  <c r="AH24050" i="1"/>
  <c r="AI24050" i="1"/>
  <c r="AJ24050" i="1"/>
  <c r="AK4316" i="1"/>
  <c r="AJ4316" i="1"/>
  <c r="AH4316" i="1"/>
  <c r="AI4316" i="1"/>
  <c r="AJ8991" i="1"/>
  <c r="AK8991" i="1"/>
  <c r="AI8991" i="1"/>
  <c r="AH8991" i="1"/>
  <c r="AJ8981" i="1"/>
  <c r="AK8981" i="1"/>
  <c r="AH8981" i="1"/>
  <c r="AI8981" i="1"/>
  <c r="AK15285" i="1"/>
  <c r="AI15285" i="1"/>
  <c r="AH15285" i="1"/>
  <c r="AJ15285" i="1"/>
  <c r="AK8708" i="1"/>
  <c r="AJ8708" i="1"/>
  <c r="AI8708" i="1"/>
  <c r="AH8708" i="1"/>
  <c r="AK5424" i="1"/>
  <c r="AI5424" i="1"/>
  <c r="AJ5424" i="1"/>
  <c r="AH5424" i="1"/>
  <c r="AK14922" i="1"/>
  <c r="AJ14922" i="1"/>
  <c r="AI14922" i="1"/>
  <c r="AH14922" i="1"/>
  <c r="AK19797" i="1"/>
  <c r="AJ19797" i="1"/>
  <c r="AI19797" i="1"/>
  <c r="AH19797" i="1"/>
  <c r="AK27400" i="1"/>
  <c r="AJ27400" i="1"/>
  <c r="AH27400" i="1"/>
  <c r="AI27400" i="1"/>
  <c r="AK19075" i="1"/>
  <c r="AJ19075" i="1"/>
  <c r="AI19075" i="1"/>
  <c r="AH19075" i="1"/>
  <c r="AK23445" i="1"/>
  <c r="AI23445" i="1"/>
  <c r="AJ23445" i="1"/>
  <c r="AH23445" i="1"/>
  <c r="AK2017" i="1"/>
  <c r="AI2017" i="1"/>
  <c r="AJ2017" i="1"/>
  <c r="AH2017" i="1"/>
  <c r="AK7270" i="1"/>
  <c r="AJ7270" i="1"/>
  <c r="AH7270" i="1"/>
  <c r="AI7270" i="1"/>
  <c r="AJ21933" i="1"/>
  <c r="AI21933" i="1"/>
  <c r="AK21933" i="1"/>
  <c r="AH21933" i="1"/>
  <c r="AI5193" i="1"/>
  <c r="AH5193" i="1"/>
  <c r="AK5193" i="1"/>
  <c r="AJ5193" i="1"/>
  <c r="AK833" i="1"/>
  <c r="AJ833" i="1"/>
  <c r="AI833" i="1"/>
  <c r="AH833" i="1"/>
  <c r="AK3645" i="1"/>
  <c r="AI3645" i="1"/>
  <c r="AH3645" i="1"/>
  <c r="AJ3645" i="1"/>
  <c r="AK8511" i="1"/>
  <c r="AJ8511" i="1"/>
  <c r="AI8511" i="1"/>
  <c r="AH8511" i="1"/>
  <c r="AK6658" i="1"/>
  <c r="AH6658" i="1"/>
  <c r="AJ6658" i="1"/>
  <c r="AI6658" i="1"/>
  <c r="AK13809" i="1"/>
  <c r="AJ13809" i="1"/>
  <c r="AI13809" i="1"/>
  <c r="AH13809" i="1"/>
  <c r="AJ18963" i="1"/>
  <c r="AK18963" i="1"/>
  <c r="AH18963" i="1"/>
  <c r="AI18963" i="1"/>
  <c r="AJ13027" i="1"/>
  <c r="AI13027" i="1"/>
  <c r="AK13027" i="1"/>
  <c r="AH13027" i="1"/>
  <c r="AJ18298" i="1"/>
  <c r="AI18298" i="1"/>
  <c r="AK18298" i="1"/>
  <c r="AH18298" i="1"/>
  <c r="AJ26067" i="1"/>
  <c r="AI26067" i="1"/>
  <c r="AK26067" i="1"/>
  <c r="AH26067" i="1"/>
  <c r="AK20957" i="1"/>
  <c r="AJ20957" i="1"/>
  <c r="AI20957" i="1"/>
  <c r="AH20957" i="1"/>
  <c r="AK23767" i="1"/>
  <c r="AJ23767" i="1"/>
  <c r="AH23767" i="1"/>
  <c r="AI23767" i="1"/>
  <c r="AK28137" i="1"/>
  <c r="AJ28137" i="1"/>
  <c r="AI28137" i="1"/>
  <c r="AH28137" i="1"/>
  <c r="AK1373" i="1"/>
  <c r="AJ1373" i="1"/>
  <c r="AH1373" i="1"/>
  <c r="AI1373" i="1"/>
  <c r="AK24511" i="1"/>
  <c r="AH24511" i="1"/>
  <c r="AJ24511" i="1"/>
  <c r="AI24511" i="1"/>
  <c r="AK2648" i="1"/>
  <c r="AI2648" i="1"/>
  <c r="AJ2648" i="1"/>
  <c r="AH2648" i="1"/>
  <c r="AK12004" i="1"/>
  <c r="AJ12004" i="1"/>
  <c r="AH12004" i="1"/>
  <c r="AI12004" i="1"/>
  <c r="AK339" i="1"/>
  <c r="AI339" i="1"/>
  <c r="AJ339" i="1"/>
  <c r="AH339" i="1"/>
  <c r="AK655" i="1"/>
  <c r="AJ655" i="1"/>
  <c r="AI655" i="1"/>
  <c r="AH655" i="1"/>
  <c r="AK83" i="1"/>
  <c r="AJ83" i="1"/>
  <c r="AI83" i="1"/>
  <c r="AH83" i="1"/>
  <c r="AK9690" i="1"/>
  <c r="AJ9690" i="1"/>
  <c r="AI9690" i="1"/>
  <c r="AH9690" i="1"/>
  <c r="AK10435" i="1"/>
  <c r="AJ10435" i="1"/>
  <c r="AI10435" i="1"/>
  <c r="AH10435" i="1"/>
  <c r="AI11135" i="1"/>
  <c r="AK11135" i="1"/>
  <c r="AJ11135" i="1"/>
  <c r="AH11135" i="1"/>
  <c r="AK13085" i="1"/>
  <c r="AJ13085" i="1"/>
  <c r="AH13085" i="1"/>
  <c r="AI13085" i="1"/>
  <c r="AK18525" i="1"/>
  <c r="AI18525" i="1"/>
  <c r="AH18525" i="1"/>
  <c r="AJ18525" i="1"/>
  <c r="AK12768" i="1"/>
  <c r="AJ12768" i="1"/>
  <c r="AI12768" i="1"/>
  <c r="AH12768" i="1"/>
  <c r="AK21580" i="1"/>
  <c r="AJ21580" i="1"/>
  <c r="AI21580" i="1"/>
  <c r="AH21580" i="1"/>
  <c r="AJ27534" i="1"/>
  <c r="AK27534" i="1"/>
  <c r="AH27534" i="1"/>
  <c r="AI27534" i="1"/>
  <c r="AK217" i="1"/>
  <c r="AI217" i="1"/>
  <c r="AJ217" i="1"/>
  <c r="AH217" i="1"/>
  <c r="AI4213" i="1"/>
  <c r="AH4213" i="1"/>
  <c r="AK4213" i="1"/>
  <c r="AJ4213" i="1"/>
  <c r="AI26485" i="1"/>
  <c r="AJ26485" i="1"/>
  <c r="AK26485" i="1"/>
  <c r="AH26485" i="1"/>
  <c r="AK10898" i="1"/>
  <c r="AH10898" i="1"/>
  <c r="AJ10898" i="1"/>
  <c r="AI10898" i="1"/>
  <c r="AK27212" i="1"/>
  <c r="AJ27212" i="1"/>
  <c r="AH27212" i="1"/>
  <c r="AI27212" i="1"/>
  <c r="AJ27408" i="1"/>
  <c r="AI27408" i="1"/>
  <c r="AK27408" i="1"/>
  <c r="AH27408" i="1"/>
  <c r="AK5605" i="1"/>
  <c r="AJ5605" i="1"/>
  <c r="AI5605" i="1"/>
  <c r="AH5605" i="1"/>
  <c r="AK9854" i="1"/>
  <c r="AI9854" i="1"/>
  <c r="AJ9854" i="1"/>
  <c r="AH9854" i="1"/>
  <c r="AK21805" i="1"/>
  <c r="AI21805" i="1"/>
  <c r="AJ21805" i="1"/>
  <c r="AH21805" i="1"/>
  <c r="AJ17940" i="1"/>
  <c r="AH17940" i="1"/>
  <c r="AI17940" i="1"/>
  <c r="AK17940" i="1"/>
  <c r="AJ8570" i="1"/>
  <c r="AI8570" i="1"/>
  <c r="AK8570" i="1"/>
  <c r="AH8570" i="1"/>
  <c r="AK10357" i="1"/>
  <c r="AJ10357" i="1"/>
  <c r="AI10357" i="1"/>
  <c r="AH10357" i="1"/>
  <c r="AJ19091" i="1"/>
  <c r="AK19091" i="1"/>
  <c r="AI19091" i="1"/>
  <c r="AH19091" i="1"/>
  <c r="AK7825" i="1"/>
  <c r="AJ7825" i="1"/>
  <c r="AI7825" i="1"/>
  <c r="AH7825" i="1"/>
  <c r="AK15086" i="1"/>
  <c r="AI15086" i="1"/>
  <c r="AH15086" i="1"/>
  <c r="AJ15086" i="1"/>
  <c r="AJ12458" i="1"/>
  <c r="AI12458" i="1"/>
  <c r="AK12458" i="1"/>
  <c r="AH12458" i="1"/>
  <c r="AK24130" i="1"/>
  <c r="AJ24130" i="1"/>
  <c r="AH24130" i="1"/>
  <c r="AI24130" i="1"/>
  <c r="AJ18972" i="1"/>
  <c r="AK18972" i="1"/>
  <c r="AI18972" i="1"/>
  <c r="AH18972" i="1"/>
  <c r="AK10046" i="1"/>
  <c r="AJ10046" i="1"/>
  <c r="AI10046" i="1"/>
  <c r="AH10046" i="1"/>
  <c r="AK22165" i="1"/>
  <c r="AI22165" i="1"/>
  <c r="AJ22165" i="1"/>
  <c r="AH22165" i="1"/>
  <c r="AK9964" i="1"/>
  <c r="AJ9964" i="1"/>
  <c r="AI9964" i="1"/>
  <c r="AH9964" i="1"/>
  <c r="AI15153" i="1"/>
  <c r="AK15153" i="1"/>
  <c r="AJ15153" i="1"/>
  <c r="AH15153" i="1"/>
  <c r="AK12880" i="1"/>
  <c r="AJ12880" i="1"/>
  <c r="AH12880" i="1"/>
  <c r="AI12880" i="1"/>
  <c r="AK13856" i="1"/>
  <c r="AJ13856" i="1"/>
  <c r="AI13856" i="1"/>
  <c r="AH13856" i="1"/>
  <c r="AJ7333" i="1"/>
  <c r="AI7333" i="1"/>
  <c r="AK7333" i="1"/>
  <c r="AH7333" i="1"/>
  <c r="AJ26202" i="1"/>
  <c r="AI26202" i="1"/>
  <c r="AH26202" i="1"/>
  <c r="AK26202" i="1"/>
  <c r="AK2694" i="1"/>
  <c r="AJ2694" i="1"/>
  <c r="AH2694" i="1"/>
  <c r="AI2694" i="1"/>
  <c r="AI7957" i="1"/>
  <c r="AK7957" i="1"/>
  <c r="AJ7957" i="1"/>
  <c r="AH7957" i="1"/>
  <c r="AJ8105" i="1"/>
  <c r="AH8105" i="1"/>
  <c r="AK8105" i="1"/>
  <c r="AI8105" i="1"/>
  <c r="AK20345" i="1"/>
  <c r="AJ20345" i="1"/>
  <c r="AI20345" i="1"/>
  <c r="AH20345" i="1"/>
  <c r="AK2863" i="1"/>
  <c r="AJ2863" i="1"/>
  <c r="AI2863" i="1"/>
  <c r="AH2863" i="1"/>
  <c r="AK7024" i="1"/>
  <c r="AJ7024" i="1"/>
  <c r="AI7024" i="1"/>
  <c r="AH7024" i="1"/>
  <c r="AK10048" i="1"/>
  <c r="AJ10048" i="1"/>
  <c r="AH10048" i="1"/>
  <c r="AI10048" i="1"/>
  <c r="AK9887" i="1"/>
  <c r="AJ9887" i="1"/>
  <c r="AH9887" i="1"/>
  <c r="AI9887" i="1"/>
  <c r="AK12727" i="1"/>
  <c r="AJ12727" i="1"/>
  <c r="AI12727" i="1"/>
  <c r="AH12727" i="1"/>
  <c r="AK13248" i="1"/>
  <c r="AJ13248" i="1"/>
  <c r="AI13248" i="1"/>
  <c r="AH13248" i="1"/>
  <c r="AH22830" i="1"/>
  <c r="AI22830" i="1"/>
  <c r="AK22830" i="1"/>
  <c r="AJ22830" i="1"/>
  <c r="AK27837" i="1"/>
  <c r="AJ27837" i="1"/>
  <c r="AI27837" i="1"/>
  <c r="AH27837" i="1"/>
  <c r="AK1907" i="1"/>
  <c r="AJ1907" i="1"/>
  <c r="AH1907" i="1"/>
  <c r="AI1907" i="1"/>
  <c r="AK20489" i="1"/>
  <c r="AJ20489" i="1"/>
  <c r="AH20489" i="1"/>
  <c r="AI20489" i="1"/>
  <c r="AK4361" i="1"/>
  <c r="AJ4361" i="1"/>
  <c r="AH4361" i="1"/>
  <c r="AI4361" i="1"/>
  <c r="AK3122" i="1"/>
  <c r="AH3122" i="1"/>
  <c r="AJ3122" i="1"/>
  <c r="AI3122" i="1"/>
  <c r="AI10011" i="1"/>
  <c r="AJ10011" i="1"/>
  <c r="AK10011" i="1"/>
  <c r="AH10011" i="1"/>
  <c r="AJ10894" i="1"/>
  <c r="AH10894" i="1"/>
  <c r="AI10894" i="1"/>
  <c r="AK10894" i="1"/>
  <c r="AJ16443" i="1"/>
  <c r="AI16443" i="1"/>
  <c r="AK16443" i="1"/>
  <c r="AH16443" i="1"/>
  <c r="AK18370" i="1"/>
  <c r="AJ18370" i="1"/>
  <c r="AH18370" i="1"/>
  <c r="AI18370" i="1"/>
  <c r="AK27003" i="1"/>
  <c r="AI27003" i="1"/>
  <c r="AJ27003" i="1"/>
  <c r="AH27003" i="1"/>
  <c r="AK24930" i="1"/>
  <c r="AI24930" i="1"/>
  <c r="AH24930" i="1"/>
  <c r="AJ24930" i="1"/>
  <c r="AK28209" i="1"/>
  <c r="AI28209" i="1"/>
  <c r="AJ28209" i="1"/>
  <c r="AH28209" i="1"/>
  <c r="AK9192" i="1"/>
  <c r="AJ9192" i="1"/>
  <c r="AI9192" i="1"/>
  <c r="AH9192" i="1"/>
  <c r="AJ6978" i="1"/>
  <c r="AK6978" i="1"/>
  <c r="AH6978" i="1"/>
  <c r="AI6978" i="1"/>
  <c r="AK22219" i="1"/>
  <c r="AJ22219" i="1"/>
  <c r="AH22219" i="1"/>
  <c r="AI22219" i="1"/>
  <c r="AK1400" i="1"/>
  <c r="AI1400" i="1"/>
  <c r="AH1400" i="1"/>
  <c r="AJ1400" i="1"/>
  <c r="AK4888" i="1"/>
  <c r="AJ4888" i="1"/>
  <c r="AH4888" i="1"/>
  <c r="AI4888" i="1"/>
  <c r="AJ10095" i="1"/>
  <c r="AK10095" i="1"/>
  <c r="AH10095" i="1"/>
  <c r="AI10095" i="1"/>
  <c r="AK10509" i="1"/>
  <c r="AI10509" i="1"/>
  <c r="AH10509" i="1"/>
  <c r="AJ10509" i="1"/>
  <c r="AK12556" i="1"/>
  <c r="AJ12556" i="1"/>
  <c r="AI12556" i="1"/>
  <c r="AH12556" i="1"/>
  <c r="AK16005" i="1"/>
  <c r="AI16005" i="1"/>
  <c r="AJ16005" i="1"/>
  <c r="AH16005" i="1"/>
  <c r="AK16296" i="1"/>
  <c r="AJ16296" i="1"/>
  <c r="AH16296" i="1"/>
  <c r="AI16296" i="1"/>
  <c r="AK22841" i="1"/>
  <c r="AJ22841" i="1"/>
  <c r="AI22841" i="1"/>
  <c r="AH22841" i="1"/>
  <c r="AJ20552" i="1"/>
  <c r="AI20552" i="1"/>
  <c r="AK20552" i="1"/>
  <c r="AH20552" i="1"/>
  <c r="AK13646" i="1"/>
  <c r="AJ13646" i="1"/>
  <c r="AH13646" i="1"/>
  <c r="AI13646" i="1"/>
  <c r="AJ20954" i="1"/>
  <c r="AI20954" i="1"/>
  <c r="AH20954" i="1"/>
  <c r="AK20954" i="1"/>
  <c r="AK26831" i="1"/>
  <c r="AJ26831" i="1"/>
  <c r="AI26831" i="1"/>
  <c r="AH26831" i="1"/>
  <c r="AK10694" i="1"/>
  <c r="AJ10694" i="1"/>
  <c r="AH10694" i="1"/>
  <c r="AI10694" i="1"/>
  <c r="AK28354" i="1"/>
  <c r="AJ28354" i="1"/>
  <c r="AI28354" i="1"/>
  <c r="AH28354" i="1"/>
  <c r="AI27745" i="1"/>
  <c r="AK27745" i="1"/>
  <c r="AJ27745" i="1"/>
  <c r="AH27745" i="1"/>
  <c r="AK28237" i="1"/>
  <c r="AI28237" i="1"/>
  <c r="AJ28237" i="1"/>
  <c r="AH28237" i="1"/>
  <c r="AJ23483" i="1"/>
  <c r="AK23483" i="1"/>
  <c r="AI23483" i="1"/>
  <c r="AH23483" i="1"/>
  <c r="AK22118" i="1"/>
  <c r="AI22118" i="1"/>
  <c r="AH22118" i="1"/>
  <c r="AJ22118" i="1"/>
  <c r="AK14762" i="1"/>
  <c r="AJ14762" i="1"/>
  <c r="AI14762" i="1"/>
  <c r="AH14762" i="1"/>
  <c r="AK24202" i="1"/>
  <c r="AI24202" i="1"/>
  <c r="AJ24202" i="1"/>
  <c r="AH24202" i="1"/>
  <c r="AJ5357" i="1"/>
  <c r="AH5357" i="1"/>
  <c r="AI5357" i="1"/>
  <c r="AK5357" i="1"/>
  <c r="AK11984" i="1"/>
  <c r="AI11984" i="1"/>
  <c r="AJ11984" i="1"/>
  <c r="AH11984" i="1"/>
  <c r="AK6735" i="1"/>
  <c r="AH6735" i="1"/>
  <c r="AJ6735" i="1"/>
  <c r="AI6735" i="1"/>
  <c r="AJ9821" i="1"/>
  <c r="AK9821" i="1"/>
  <c r="AH9821" i="1"/>
  <c r="AI9821" i="1"/>
  <c r="AJ21642" i="1"/>
  <c r="AI21642" i="1"/>
  <c r="AH21642" i="1"/>
  <c r="AK21642" i="1"/>
  <c r="AJ6089" i="1"/>
  <c r="AK6089" i="1"/>
  <c r="AH6089" i="1"/>
  <c r="AI6089" i="1"/>
  <c r="AK10045" i="1"/>
  <c r="AI10045" i="1"/>
  <c r="AJ10045" i="1"/>
  <c r="AH10045" i="1"/>
  <c r="AK7651" i="1"/>
  <c r="AJ7651" i="1"/>
  <c r="AI7651" i="1"/>
  <c r="AH7651" i="1"/>
  <c r="AK24737" i="1"/>
  <c r="AI24737" i="1"/>
  <c r="AJ24737" i="1"/>
  <c r="AH24737" i="1"/>
  <c r="AK2535" i="1"/>
  <c r="AI2535" i="1"/>
  <c r="AH2535" i="1"/>
  <c r="AJ2535" i="1"/>
  <c r="AJ4388" i="1"/>
  <c r="AH4388" i="1"/>
  <c r="AI4388" i="1"/>
  <c r="AK4388" i="1"/>
  <c r="AK7012" i="1"/>
  <c r="AI7012" i="1"/>
  <c r="AH7012" i="1"/>
  <c r="AJ7012" i="1"/>
  <c r="AK13083" i="1"/>
  <c r="AJ13083" i="1"/>
  <c r="AI13083" i="1"/>
  <c r="AH13083" i="1"/>
  <c r="AK10510" i="1"/>
  <c r="AJ10510" i="1"/>
  <c r="AH10510" i="1"/>
  <c r="AI10510" i="1"/>
  <c r="AK16145" i="1"/>
  <c r="AJ16145" i="1"/>
  <c r="AH16145" i="1"/>
  <c r="AI16145" i="1"/>
  <c r="AK22306" i="1"/>
  <c r="AI22306" i="1"/>
  <c r="AH22306" i="1"/>
  <c r="AJ22306" i="1"/>
  <c r="AI26621" i="1"/>
  <c r="AJ26621" i="1"/>
  <c r="AK26621" i="1"/>
  <c r="AH26621" i="1"/>
  <c r="AJ19220" i="1"/>
  <c r="AH19220" i="1"/>
  <c r="AK19220" i="1"/>
  <c r="AI19220" i="1"/>
  <c r="AK11701" i="1"/>
  <c r="AI11701" i="1"/>
  <c r="AJ11701" i="1"/>
  <c r="AH11701" i="1"/>
  <c r="AK20781" i="1"/>
  <c r="AJ20781" i="1"/>
  <c r="AI20781" i="1"/>
  <c r="AH20781" i="1"/>
  <c r="AK558" i="1"/>
  <c r="AJ558" i="1"/>
  <c r="AI558" i="1"/>
  <c r="AH558" i="1"/>
  <c r="AK1094" i="1"/>
  <c r="AI1094" i="1"/>
  <c r="AJ1094" i="1"/>
  <c r="AH1094" i="1"/>
  <c r="AK8392" i="1"/>
  <c r="AJ8392" i="1"/>
  <c r="AH8392" i="1"/>
  <c r="AI8392" i="1"/>
  <c r="AK9959" i="1"/>
  <c r="AH9959" i="1"/>
  <c r="AJ9959" i="1"/>
  <c r="AI9959" i="1"/>
  <c r="AH13663" i="1"/>
  <c r="AJ13663" i="1"/>
  <c r="AK13663" i="1"/>
  <c r="AI13663" i="1"/>
  <c r="AK15048" i="1"/>
  <c r="AJ15048" i="1"/>
  <c r="AH15048" i="1"/>
  <c r="AI15048" i="1"/>
  <c r="AK21174" i="1"/>
  <c r="AH21174" i="1"/>
  <c r="AJ21174" i="1"/>
  <c r="AI21174" i="1"/>
  <c r="AK28773" i="1"/>
  <c r="AI28773" i="1"/>
  <c r="AJ28773" i="1"/>
  <c r="AH28773" i="1"/>
  <c r="AJ3590" i="1"/>
  <c r="AI3590" i="1"/>
  <c r="AK3590" i="1"/>
  <c r="AH3590" i="1"/>
  <c r="AK21425" i="1"/>
  <c r="AI21425" i="1"/>
  <c r="AJ21425" i="1"/>
  <c r="AH21425" i="1"/>
  <c r="AK2752" i="1"/>
  <c r="AJ2752" i="1"/>
  <c r="AI2752" i="1"/>
  <c r="AH2752" i="1"/>
  <c r="AK5398" i="1"/>
  <c r="AH5398" i="1"/>
  <c r="AJ5398" i="1"/>
  <c r="AI5398" i="1"/>
  <c r="AK6802" i="1"/>
  <c r="AH6802" i="1"/>
  <c r="AI6802" i="1"/>
  <c r="AJ6802" i="1"/>
  <c r="AK10495" i="1"/>
  <c r="AH10495" i="1"/>
  <c r="AJ10495" i="1"/>
  <c r="AI10495" i="1"/>
  <c r="AJ19107" i="1"/>
  <c r="AK19107" i="1"/>
  <c r="AH19107" i="1"/>
  <c r="AI19107" i="1"/>
  <c r="AJ16714" i="1"/>
  <c r="AK16714" i="1"/>
  <c r="AH16714" i="1"/>
  <c r="AI16714" i="1"/>
  <c r="AI5857" i="1"/>
  <c r="AK5857" i="1"/>
  <c r="AJ5857" i="1"/>
  <c r="AH5857" i="1"/>
  <c r="AK28458" i="1"/>
  <c r="AJ28458" i="1"/>
  <c r="AH28458" i="1"/>
  <c r="AI28458" i="1"/>
  <c r="AK5509" i="1"/>
  <c r="AI5509" i="1"/>
  <c r="AH5509" i="1"/>
  <c r="AJ5509" i="1"/>
  <c r="AK22590" i="1"/>
  <c r="AJ22590" i="1"/>
  <c r="AH22590" i="1"/>
  <c r="AI22590" i="1"/>
  <c r="AJ3950" i="1"/>
  <c r="AI3950" i="1"/>
  <c r="AH3950" i="1"/>
  <c r="AK3950" i="1"/>
  <c r="AK10128" i="1"/>
  <c r="AJ10128" i="1"/>
  <c r="AI10128" i="1"/>
  <c r="AH10128" i="1"/>
  <c r="AK3939" i="1"/>
  <c r="AJ3939" i="1"/>
  <c r="AI3939" i="1"/>
  <c r="AH3939" i="1"/>
  <c r="AK4737" i="1"/>
  <c r="AI4737" i="1"/>
  <c r="AJ4737" i="1"/>
  <c r="AH4737" i="1"/>
  <c r="AJ8970" i="1"/>
  <c r="AK8970" i="1"/>
  <c r="AI8970" i="1"/>
  <c r="AH8970" i="1"/>
  <c r="AK15351" i="1"/>
  <c r="AJ15351" i="1"/>
  <c r="AI15351" i="1"/>
  <c r="AH15351" i="1"/>
  <c r="AK10186" i="1"/>
  <c r="AJ10186" i="1"/>
  <c r="AH10186" i="1"/>
  <c r="AI10186" i="1"/>
  <c r="AK15220" i="1"/>
  <c r="AI15220" i="1"/>
  <c r="AH15220" i="1"/>
  <c r="AJ15220" i="1"/>
  <c r="AI17805" i="1"/>
  <c r="AH17805" i="1"/>
  <c r="AK17805" i="1"/>
  <c r="AJ17805" i="1"/>
  <c r="AK23703" i="1"/>
  <c r="AJ23703" i="1"/>
  <c r="AI23703" i="1"/>
  <c r="AH23703" i="1"/>
  <c r="AK24641" i="1"/>
  <c r="AJ24641" i="1"/>
  <c r="AI24641" i="1"/>
  <c r="AH24641" i="1"/>
  <c r="AK19675" i="1"/>
  <c r="AI19675" i="1"/>
  <c r="AJ19675" i="1"/>
  <c r="AH19675" i="1"/>
  <c r="AK26530" i="1"/>
  <c r="AJ26530" i="1"/>
  <c r="AH26530" i="1"/>
  <c r="AI26530" i="1"/>
  <c r="AK27491" i="1"/>
  <c r="AH27491" i="1"/>
  <c r="AJ27491" i="1"/>
  <c r="AI27491" i="1"/>
  <c r="AK4717" i="1"/>
  <c r="AI4717" i="1"/>
  <c r="AJ4717" i="1"/>
  <c r="AH4717" i="1"/>
  <c r="AK8174" i="1"/>
  <c r="AJ8174" i="1"/>
  <c r="AI8174" i="1"/>
  <c r="AH8174" i="1"/>
  <c r="AK26492" i="1"/>
  <c r="AJ26492" i="1"/>
  <c r="AH26492" i="1"/>
  <c r="AI26492" i="1"/>
  <c r="AK5089" i="1"/>
  <c r="AI5089" i="1"/>
  <c r="AJ5089" i="1"/>
  <c r="AH5089" i="1"/>
  <c r="AJ21744" i="1"/>
  <c r="AK21744" i="1"/>
  <c r="AI21744" i="1"/>
  <c r="AH21744" i="1"/>
  <c r="AK13717" i="1"/>
  <c r="AI13717" i="1"/>
  <c r="AJ13717" i="1"/>
  <c r="AH13717" i="1"/>
  <c r="AK24254" i="1"/>
  <c r="AJ24254" i="1"/>
  <c r="AI24254" i="1"/>
  <c r="AH24254" i="1"/>
  <c r="AK23268" i="1"/>
  <c r="AJ23268" i="1"/>
  <c r="AI23268" i="1"/>
  <c r="AH23268" i="1"/>
  <c r="AK21289" i="1"/>
  <c r="AJ21289" i="1"/>
  <c r="AI21289" i="1"/>
  <c r="AH21289" i="1"/>
  <c r="AJ22538" i="1"/>
  <c r="AH22538" i="1"/>
  <c r="AK22538" i="1"/>
  <c r="AI22538" i="1"/>
  <c r="AK24792" i="1"/>
  <c r="AJ24792" i="1"/>
  <c r="AH24792" i="1"/>
  <c r="AI24792" i="1"/>
  <c r="AK28885" i="1"/>
  <c r="AI28885" i="1"/>
  <c r="AJ28885" i="1"/>
  <c r="AH28885" i="1"/>
  <c r="AK13670" i="1"/>
  <c r="AJ13670" i="1"/>
  <c r="AI13670" i="1"/>
  <c r="AH13670" i="1"/>
  <c r="AK26002" i="1"/>
  <c r="AJ26002" i="1"/>
  <c r="AI26002" i="1"/>
  <c r="AH26002" i="1"/>
  <c r="AK15889" i="1"/>
  <c r="AJ15889" i="1"/>
  <c r="AI15889" i="1"/>
  <c r="AH15889" i="1"/>
  <c r="AJ9590" i="1"/>
  <c r="AK9590" i="1"/>
  <c r="AI9590" i="1"/>
  <c r="AH9590" i="1"/>
  <c r="AK7845" i="1"/>
  <c r="AI7845" i="1"/>
  <c r="AH7845" i="1"/>
  <c r="AJ7845" i="1"/>
  <c r="AJ24375" i="1"/>
  <c r="AI24375" i="1"/>
  <c r="AK24375" i="1"/>
  <c r="AH24375" i="1"/>
  <c r="AK19372" i="1"/>
  <c r="AI19372" i="1"/>
  <c r="AJ19372" i="1"/>
  <c r="AH19372" i="1"/>
  <c r="AI4866" i="1"/>
  <c r="AK4866" i="1"/>
  <c r="AJ4866" i="1"/>
  <c r="AH4866" i="1"/>
  <c r="AK5878" i="1"/>
  <c r="AH5878" i="1"/>
  <c r="AJ5878" i="1"/>
  <c r="AI5878" i="1"/>
  <c r="AK5743" i="1"/>
  <c r="AJ5743" i="1"/>
  <c r="AH5743" i="1"/>
  <c r="AI5743" i="1"/>
  <c r="AK13155" i="1"/>
  <c r="AJ13155" i="1"/>
  <c r="AI13155" i="1"/>
  <c r="AH13155" i="1"/>
  <c r="AK10568" i="1"/>
  <c r="AI10568" i="1"/>
  <c r="AH10568" i="1"/>
  <c r="AJ10568" i="1"/>
  <c r="AK9012" i="1"/>
  <c r="AI9012" i="1"/>
  <c r="AH9012" i="1"/>
  <c r="AJ9012" i="1"/>
  <c r="AK14515" i="1"/>
  <c r="AI14515" i="1"/>
  <c r="AH14515" i="1"/>
  <c r="AJ14515" i="1"/>
  <c r="AK21514" i="1"/>
  <c r="AJ21514" i="1"/>
  <c r="AI21514" i="1"/>
  <c r="AH21514" i="1"/>
  <c r="AK26057" i="1"/>
  <c r="AI26057" i="1"/>
  <c r="AJ26057" i="1"/>
  <c r="AH26057" i="1"/>
  <c r="AK22890" i="1"/>
  <c r="AH22890" i="1"/>
  <c r="AI22890" i="1"/>
  <c r="AJ22890" i="1"/>
  <c r="AK9552" i="1"/>
  <c r="AI9552" i="1"/>
  <c r="AJ9552" i="1"/>
  <c r="AH9552" i="1"/>
  <c r="AK12302" i="1"/>
  <c r="AJ12302" i="1"/>
  <c r="AI12302" i="1"/>
  <c r="AH12302" i="1"/>
  <c r="AK15028" i="1"/>
  <c r="AJ15028" i="1"/>
  <c r="AH15028" i="1"/>
  <c r="AI15028" i="1"/>
  <c r="AJ27384" i="1"/>
  <c r="AK27384" i="1"/>
  <c r="AI27384" i="1"/>
  <c r="AH27384" i="1"/>
  <c r="AK224" i="1"/>
  <c r="AI224" i="1"/>
  <c r="AJ224" i="1"/>
  <c r="AH224" i="1"/>
  <c r="AK7491" i="1"/>
  <c r="AJ7491" i="1"/>
  <c r="AI7491" i="1"/>
  <c r="AH7491" i="1"/>
  <c r="AK10192" i="1"/>
  <c r="AH10192" i="1"/>
  <c r="AJ10192" i="1"/>
  <c r="AI10192" i="1"/>
  <c r="AK11530" i="1"/>
  <c r="AJ11530" i="1"/>
  <c r="AI11530" i="1"/>
  <c r="AH11530" i="1"/>
  <c r="AK16564" i="1"/>
  <c r="AI16564" i="1"/>
  <c r="AH16564" i="1"/>
  <c r="AJ16564" i="1"/>
  <c r="AK21741" i="1"/>
  <c r="AI21741" i="1"/>
  <c r="AJ21741" i="1"/>
  <c r="AH21741" i="1"/>
  <c r="AK27592" i="1"/>
  <c r="AJ27592" i="1"/>
  <c r="AI27592" i="1"/>
  <c r="AH27592" i="1"/>
  <c r="AK27294" i="1"/>
  <c r="AJ27294" i="1"/>
  <c r="AH27294" i="1"/>
  <c r="AI27294" i="1"/>
  <c r="AK27981" i="1"/>
  <c r="AJ27981" i="1"/>
  <c r="AH27981" i="1"/>
  <c r="AI27981" i="1"/>
  <c r="AK23438" i="1"/>
  <c r="AH23438" i="1"/>
  <c r="AJ23438" i="1"/>
  <c r="AI23438" i="1"/>
  <c r="AK15799" i="1"/>
  <c r="AJ15799" i="1"/>
  <c r="AI15799" i="1"/>
  <c r="AH15799" i="1"/>
  <c r="AK23310" i="1"/>
  <c r="AH23310" i="1"/>
  <c r="AI23310" i="1"/>
  <c r="AJ23310" i="1"/>
  <c r="AK4243" i="1"/>
  <c r="AJ4243" i="1"/>
  <c r="AI4243" i="1"/>
  <c r="AH4243" i="1"/>
  <c r="AK7863" i="1"/>
  <c r="AI7863" i="1"/>
  <c r="AJ7863" i="1"/>
  <c r="AH7863" i="1"/>
  <c r="AK768" i="1"/>
  <c r="AJ768" i="1"/>
  <c r="AI768" i="1"/>
  <c r="AH768" i="1"/>
  <c r="AK9296" i="1"/>
  <c r="AJ9296" i="1"/>
  <c r="AI9296" i="1"/>
  <c r="AH9296" i="1"/>
  <c r="AK18315" i="1"/>
  <c r="AJ18315" i="1"/>
  <c r="AH18315" i="1"/>
  <c r="AI18315" i="1"/>
  <c r="AJ12728" i="1"/>
  <c r="AI12728" i="1"/>
  <c r="AH12728" i="1"/>
  <c r="AK12728" i="1"/>
  <c r="AK9444" i="1"/>
  <c r="AJ9444" i="1"/>
  <c r="AI9444" i="1"/>
  <c r="AH9444" i="1"/>
  <c r="AK24844" i="1"/>
  <c r="AJ24844" i="1"/>
  <c r="AI24844" i="1"/>
  <c r="AH24844" i="1"/>
  <c r="AK22255" i="1"/>
  <c r="AI22255" i="1"/>
  <c r="AH22255" i="1"/>
  <c r="AJ22255" i="1"/>
  <c r="AK27515" i="1"/>
  <c r="AJ27515" i="1"/>
  <c r="AI27515" i="1"/>
  <c r="AH27515" i="1"/>
  <c r="AK9574" i="1"/>
  <c r="AH9574" i="1"/>
  <c r="AI9574" i="1"/>
  <c r="AJ9574" i="1"/>
  <c r="AK9554" i="1"/>
  <c r="AJ9554" i="1"/>
  <c r="AH9554" i="1"/>
  <c r="AI9554" i="1"/>
  <c r="AK11362" i="1"/>
  <c r="AH11362" i="1"/>
  <c r="AI11362" i="1"/>
  <c r="AJ11362" i="1"/>
  <c r="AK24442" i="1"/>
  <c r="AJ24442" i="1"/>
  <c r="AI24442" i="1"/>
  <c r="AH24442" i="1"/>
  <c r="AK3463" i="1"/>
  <c r="AH3463" i="1"/>
  <c r="AJ3463" i="1"/>
  <c r="AI3463" i="1"/>
  <c r="AK1622" i="1"/>
  <c r="AJ1622" i="1"/>
  <c r="AI1622" i="1"/>
  <c r="AH1622" i="1"/>
  <c r="AK8109" i="1"/>
  <c r="AJ8109" i="1"/>
  <c r="AI8109" i="1"/>
  <c r="AH8109" i="1"/>
  <c r="AK9665" i="1"/>
  <c r="AJ9665" i="1"/>
  <c r="AH9665" i="1"/>
  <c r="AI9665" i="1"/>
  <c r="AK12850" i="1"/>
  <c r="AI12850" i="1"/>
  <c r="AJ12850" i="1"/>
  <c r="AH12850" i="1"/>
  <c r="AK13564" i="1"/>
  <c r="AJ13564" i="1"/>
  <c r="AI13564" i="1"/>
  <c r="AH13564" i="1"/>
  <c r="AK13676" i="1"/>
  <c r="AI13676" i="1"/>
  <c r="AJ13676" i="1"/>
  <c r="AH13676" i="1"/>
  <c r="AJ18239" i="1"/>
  <c r="AK18239" i="1"/>
  <c r="AI18239" i="1"/>
  <c r="AH18239" i="1"/>
  <c r="AK19204" i="1"/>
  <c r="AJ19204" i="1"/>
  <c r="AI19204" i="1"/>
  <c r="AH19204" i="1"/>
  <c r="AJ25158" i="1"/>
  <c r="AI25158" i="1"/>
  <c r="AH25158" i="1"/>
  <c r="AK25158" i="1"/>
  <c r="AI985" i="1"/>
  <c r="AK985" i="1"/>
  <c r="AH985" i="1"/>
  <c r="AJ985" i="1"/>
  <c r="AK8917" i="1"/>
  <c r="AJ8917" i="1"/>
  <c r="AI8917" i="1"/>
  <c r="AH8917" i="1"/>
  <c r="AK28705" i="1"/>
  <c r="AI28705" i="1"/>
  <c r="AJ28705" i="1"/>
  <c r="AH28705" i="1"/>
  <c r="AK8905" i="1"/>
  <c r="AI8905" i="1"/>
  <c r="AJ8905" i="1"/>
  <c r="AH8905" i="1"/>
  <c r="AK24815" i="1"/>
  <c r="AI24815" i="1"/>
  <c r="AJ24815" i="1"/>
  <c r="AH24815" i="1"/>
  <c r="AK2113" i="1"/>
  <c r="AJ2113" i="1"/>
  <c r="AI2113" i="1"/>
  <c r="AH2113" i="1"/>
  <c r="AK22442" i="1"/>
  <c r="AJ22442" i="1"/>
  <c r="AH22442" i="1"/>
  <c r="AI22442" i="1"/>
  <c r="AJ17894" i="1"/>
  <c r="AK17894" i="1"/>
  <c r="AH17894" i="1"/>
  <c r="AI17894" i="1"/>
  <c r="AJ22476" i="1"/>
  <c r="AI22476" i="1"/>
  <c r="AK22476" i="1"/>
  <c r="AH22476" i="1"/>
  <c r="AK22946" i="1"/>
  <c r="AJ22946" i="1"/>
  <c r="AH22946" i="1"/>
  <c r="AI22946" i="1"/>
  <c r="AK7237" i="1"/>
  <c r="AJ7237" i="1"/>
  <c r="AI7237" i="1"/>
  <c r="AH7237" i="1"/>
  <c r="AK4825" i="1"/>
  <c r="AJ4825" i="1"/>
  <c r="AI4825" i="1"/>
  <c r="AH4825" i="1"/>
  <c r="AH27818" i="1"/>
  <c r="AJ27818" i="1"/>
  <c r="AK27818" i="1"/>
  <c r="AI27818" i="1"/>
  <c r="AK23936" i="1"/>
  <c r="AI23936" i="1"/>
  <c r="AJ23936" i="1"/>
  <c r="AH23936" i="1"/>
  <c r="AI25835" i="1"/>
  <c r="AK25835" i="1"/>
  <c r="AJ25835" i="1"/>
  <c r="AH25835" i="1"/>
  <c r="AK26100" i="1"/>
  <c r="AJ26100" i="1"/>
  <c r="AH26100" i="1"/>
  <c r="AI26100" i="1"/>
  <c r="AK17869" i="1"/>
  <c r="AJ17869" i="1"/>
  <c r="AI17869" i="1"/>
  <c r="AH17869" i="1"/>
  <c r="AK1044" i="1"/>
  <c r="AJ1044" i="1"/>
  <c r="AH1044" i="1"/>
  <c r="AI1044" i="1"/>
  <c r="AK28087" i="1"/>
  <c r="AI28087" i="1"/>
  <c r="AJ28087" i="1"/>
  <c r="AH28087" i="1"/>
  <c r="AK832" i="1"/>
  <c r="AJ832" i="1"/>
  <c r="AI832" i="1"/>
  <c r="AH832" i="1"/>
  <c r="AK6295" i="1"/>
  <c r="AJ6295" i="1"/>
  <c r="AH6295" i="1"/>
  <c r="AI6295" i="1"/>
  <c r="AK11776" i="1"/>
  <c r="AH11776" i="1"/>
  <c r="AJ11776" i="1"/>
  <c r="AI11776" i="1"/>
  <c r="AJ20656" i="1"/>
  <c r="AK20656" i="1"/>
  <c r="AI20656" i="1"/>
  <c r="AH20656" i="1"/>
  <c r="AK6178" i="1"/>
  <c r="AH6178" i="1"/>
  <c r="AJ6178" i="1"/>
  <c r="AI6178" i="1"/>
  <c r="AK17155" i="1"/>
  <c r="AJ17155" i="1"/>
  <c r="AI17155" i="1"/>
  <c r="AH17155" i="1"/>
  <c r="AJ4239" i="1"/>
  <c r="AK4239" i="1"/>
  <c r="AH4239" i="1"/>
  <c r="AI4239" i="1"/>
  <c r="AK12568" i="1"/>
  <c r="AJ12568" i="1"/>
  <c r="AH12568" i="1"/>
  <c r="AI12568" i="1"/>
  <c r="AK1963" i="1"/>
  <c r="AJ1963" i="1"/>
  <c r="AI1963" i="1"/>
  <c r="AH1963" i="1"/>
  <c r="AJ14364" i="1"/>
  <c r="AH14364" i="1"/>
  <c r="AK14364" i="1"/>
  <c r="AI14364" i="1"/>
  <c r="AK16611" i="1"/>
  <c r="AJ16611" i="1"/>
  <c r="AI16611" i="1"/>
  <c r="AH16611" i="1"/>
  <c r="AJ19615" i="1"/>
  <c r="AK19615" i="1"/>
  <c r="AH19615" i="1"/>
  <c r="AI19615" i="1"/>
  <c r="AK15597" i="1"/>
  <c r="AI15597" i="1"/>
  <c r="AJ15597" i="1"/>
  <c r="AH15597" i="1"/>
  <c r="AK20846" i="1"/>
  <c r="AJ20846" i="1"/>
  <c r="AH20846" i="1"/>
  <c r="AI20846" i="1"/>
  <c r="AK8872" i="1"/>
  <c r="AJ8872" i="1"/>
  <c r="AH8872" i="1"/>
  <c r="AI8872" i="1"/>
  <c r="AK21286" i="1"/>
  <c r="AJ21286" i="1"/>
  <c r="AI21286" i="1"/>
  <c r="AH21286" i="1"/>
  <c r="AK2644" i="1"/>
  <c r="AJ2644" i="1"/>
  <c r="AI2644" i="1"/>
  <c r="AH2644" i="1"/>
  <c r="AK2224" i="1"/>
  <c r="AJ2224" i="1"/>
  <c r="AI2224" i="1"/>
  <c r="AH2224" i="1"/>
  <c r="AK669" i="1"/>
  <c r="AI669" i="1"/>
  <c r="AH669" i="1"/>
  <c r="AJ669" i="1"/>
  <c r="AK9855" i="1"/>
  <c r="AJ9855" i="1"/>
  <c r="AI9855" i="1"/>
  <c r="AH9855" i="1"/>
  <c r="AJ13023" i="1"/>
  <c r="AI13023" i="1"/>
  <c r="AK13023" i="1"/>
  <c r="AH13023" i="1"/>
  <c r="AK9115" i="1"/>
  <c r="AJ9115" i="1"/>
  <c r="AH9115" i="1"/>
  <c r="AI9115" i="1"/>
  <c r="AK10679" i="1"/>
  <c r="AJ10679" i="1"/>
  <c r="AI10679" i="1"/>
  <c r="AH10679" i="1"/>
  <c r="AK12629" i="1"/>
  <c r="AJ12629" i="1"/>
  <c r="AH12629" i="1"/>
  <c r="AI12629" i="1"/>
  <c r="AJ15477" i="1"/>
  <c r="AI15477" i="1"/>
  <c r="AK15477" i="1"/>
  <c r="AH15477" i="1"/>
  <c r="AK10584" i="1"/>
  <c r="AJ10584" i="1"/>
  <c r="AI10584" i="1"/>
  <c r="AH10584" i="1"/>
  <c r="AI20260" i="1"/>
  <c r="AK20260" i="1"/>
  <c r="AJ20260" i="1"/>
  <c r="AH20260" i="1"/>
  <c r="AK25350" i="1"/>
  <c r="AH25350" i="1"/>
  <c r="AI25350" i="1"/>
  <c r="AJ25350" i="1"/>
  <c r="AK25208" i="1"/>
  <c r="AJ25208" i="1"/>
  <c r="AH25208" i="1"/>
  <c r="AI25208" i="1"/>
  <c r="AK27404" i="1"/>
  <c r="AI27404" i="1"/>
  <c r="AJ27404" i="1"/>
  <c r="AH27404" i="1"/>
  <c r="AJ5985" i="1"/>
  <c r="AI5985" i="1"/>
  <c r="AH5985" i="1"/>
  <c r="AK5985" i="1"/>
  <c r="AK11788" i="1"/>
  <c r="AI11788" i="1"/>
  <c r="AH11788" i="1"/>
  <c r="AJ11788" i="1"/>
  <c r="AJ6206" i="1"/>
  <c r="AI6206" i="1"/>
  <c r="AK6206" i="1"/>
  <c r="AH6206" i="1"/>
  <c r="AK1744" i="1"/>
  <c r="AJ1744" i="1"/>
  <c r="AH1744" i="1"/>
  <c r="AI1744" i="1"/>
  <c r="AK1053" i="1"/>
  <c r="AI1053" i="1"/>
  <c r="AH1053" i="1"/>
  <c r="AJ1053" i="1"/>
  <c r="AJ7647" i="1"/>
  <c r="AK7647" i="1"/>
  <c r="AI7647" i="1"/>
  <c r="AH7647" i="1"/>
  <c r="AK9537" i="1"/>
  <c r="AI9537" i="1"/>
  <c r="AJ9537" i="1"/>
  <c r="AH9537" i="1"/>
  <c r="AK8501" i="1"/>
  <c r="AJ8501" i="1"/>
  <c r="AH8501" i="1"/>
  <c r="AI8501" i="1"/>
  <c r="AK14673" i="1"/>
  <c r="AI14673" i="1"/>
  <c r="AH14673" i="1"/>
  <c r="AJ14673" i="1"/>
  <c r="AJ19827" i="1"/>
  <c r="AK19827" i="1"/>
  <c r="AI19827" i="1"/>
  <c r="AH19827" i="1"/>
  <c r="AJ13891" i="1"/>
  <c r="AK13891" i="1"/>
  <c r="AI13891" i="1"/>
  <c r="AH13891" i="1"/>
  <c r="AI19162" i="1"/>
  <c r="AK19162" i="1"/>
  <c r="AJ19162" i="1"/>
  <c r="AH19162" i="1"/>
  <c r="AI26931" i="1"/>
  <c r="AK26931" i="1"/>
  <c r="AJ26931" i="1"/>
  <c r="AH26931" i="1"/>
  <c r="AK20093" i="1"/>
  <c r="AJ20093" i="1"/>
  <c r="AH20093" i="1"/>
  <c r="AI20093" i="1"/>
  <c r="AJ22903" i="1"/>
  <c r="AH22903" i="1"/>
  <c r="AK22903" i="1"/>
  <c r="AI22903" i="1"/>
  <c r="AK18408" i="1"/>
  <c r="AJ18408" i="1"/>
  <c r="AI18408" i="1"/>
  <c r="AH18408" i="1"/>
  <c r="AK28085" i="1"/>
  <c r="AJ28085" i="1"/>
  <c r="AH28085" i="1"/>
  <c r="AI28085" i="1"/>
  <c r="AI24062" i="1"/>
  <c r="AH24062" i="1"/>
  <c r="AK24062" i="1"/>
  <c r="AJ24062" i="1"/>
  <c r="AJ14170" i="1"/>
  <c r="AK14170" i="1"/>
  <c r="AI14170" i="1"/>
  <c r="AH14170" i="1"/>
  <c r="AK28051" i="1"/>
  <c r="AI28051" i="1"/>
  <c r="AJ28051" i="1"/>
  <c r="AH28051" i="1"/>
  <c r="AK2598" i="1"/>
  <c r="AH2598" i="1"/>
  <c r="AJ2598" i="1"/>
  <c r="AI2598" i="1"/>
  <c r="AJ1882" i="1"/>
  <c r="AK1882" i="1"/>
  <c r="AH1882" i="1"/>
  <c r="AI1882" i="1"/>
  <c r="AJ5417" i="1"/>
  <c r="AH5417" i="1"/>
  <c r="AK5417" i="1"/>
  <c r="AI5417" i="1"/>
  <c r="AK7655" i="1"/>
  <c r="AJ7655" i="1"/>
  <c r="AI7655" i="1"/>
  <c r="AH7655" i="1"/>
  <c r="AJ12858" i="1"/>
  <c r="AI12858" i="1"/>
  <c r="AK12858" i="1"/>
  <c r="AH12858" i="1"/>
  <c r="AJ14362" i="1"/>
  <c r="AK14362" i="1"/>
  <c r="AH14362" i="1"/>
  <c r="AI14362" i="1"/>
  <c r="AK14212" i="1"/>
  <c r="AJ14212" i="1"/>
  <c r="AI14212" i="1"/>
  <c r="AH14212" i="1"/>
  <c r="AK18295" i="1"/>
  <c r="AJ18295" i="1"/>
  <c r="AH18295" i="1"/>
  <c r="AI18295" i="1"/>
  <c r="AK12839" i="1"/>
  <c r="AI12839" i="1"/>
  <c r="AH12839" i="1"/>
  <c r="AJ12839" i="1"/>
  <c r="AK23380" i="1"/>
  <c r="AI23380" i="1"/>
  <c r="AJ23380" i="1"/>
  <c r="AH23380" i="1"/>
  <c r="AK23633" i="1"/>
  <c r="AJ23633" i="1"/>
  <c r="AI23633" i="1"/>
  <c r="AH23633" i="1"/>
  <c r="AK26443" i="1"/>
  <c r="AI26443" i="1"/>
  <c r="AH26443" i="1"/>
  <c r="AJ26443" i="1"/>
  <c r="AJ16908" i="1"/>
  <c r="AK16908" i="1"/>
  <c r="AH16908" i="1"/>
  <c r="AI16908" i="1"/>
  <c r="AK19201" i="1"/>
  <c r="AI19201" i="1"/>
  <c r="AJ19201" i="1"/>
  <c r="AH19201" i="1"/>
  <c r="AK25465" i="1"/>
  <c r="AJ25465" i="1"/>
  <c r="AI25465" i="1"/>
  <c r="AH25465" i="1"/>
  <c r="AK26348" i="1"/>
  <c r="AJ26348" i="1"/>
  <c r="AI26348" i="1"/>
  <c r="AH26348" i="1"/>
  <c r="AK27611" i="1"/>
  <c r="AI27611" i="1"/>
  <c r="AJ27611" i="1"/>
  <c r="AH27611" i="1"/>
  <c r="AK2425" i="1"/>
  <c r="AJ2425" i="1"/>
  <c r="AI2425" i="1"/>
  <c r="AH2425" i="1"/>
  <c r="AK21985" i="1"/>
  <c r="AI21985" i="1"/>
  <c r="AJ21985" i="1"/>
  <c r="AH21985" i="1"/>
  <c r="AJ17076" i="1"/>
  <c r="AK17076" i="1"/>
  <c r="AH17076" i="1"/>
  <c r="AI17076" i="1"/>
  <c r="AK28093" i="1"/>
  <c r="AI28093" i="1"/>
  <c r="AJ28093" i="1"/>
  <c r="AH28093" i="1"/>
  <c r="AK22022" i="1"/>
  <c r="AJ22022" i="1"/>
  <c r="AI22022" i="1"/>
  <c r="AH22022" i="1"/>
  <c r="AK6217" i="1"/>
  <c r="AI6217" i="1"/>
  <c r="AJ6217" i="1"/>
  <c r="AH6217" i="1"/>
  <c r="AK4081" i="1"/>
  <c r="AI4081" i="1"/>
  <c r="AJ4081" i="1"/>
  <c r="AH4081" i="1"/>
  <c r="AI27241" i="1"/>
  <c r="AJ27241" i="1"/>
  <c r="AK27241" i="1"/>
  <c r="AH27241" i="1"/>
  <c r="AK6086" i="1"/>
  <c r="AJ6086" i="1"/>
  <c r="AH6086" i="1"/>
  <c r="AI6086" i="1"/>
  <c r="AK23266" i="1"/>
  <c r="AI23266" i="1"/>
  <c r="AH23266" i="1"/>
  <c r="AJ23266" i="1"/>
  <c r="AK18108" i="1"/>
  <c r="AJ18108" i="1"/>
  <c r="AI18108" i="1"/>
  <c r="AH18108" i="1"/>
  <c r="AK4658" i="1"/>
  <c r="AH4658" i="1"/>
  <c r="AJ4658" i="1"/>
  <c r="AI4658" i="1"/>
  <c r="AK23930" i="1"/>
  <c r="AH23930" i="1"/>
  <c r="AI23930" i="1"/>
  <c r="AJ23930" i="1"/>
  <c r="AK6399" i="1"/>
  <c r="AH6399" i="1"/>
  <c r="AI6399" i="1"/>
  <c r="AJ6399" i="1"/>
  <c r="AK9100" i="1"/>
  <c r="AJ9100" i="1"/>
  <c r="AI9100" i="1"/>
  <c r="AH9100" i="1"/>
  <c r="AI14289" i="1"/>
  <c r="AJ14289" i="1"/>
  <c r="AH14289" i="1"/>
  <c r="AK14289" i="1"/>
  <c r="AJ19443" i="1"/>
  <c r="AK19443" i="1"/>
  <c r="AI19443" i="1"/>
  <c r="AH19443" i="1"/>
  <c r="AK15235" i="1"/>
  <c r="AJ15235" i="1"/>
  <c r="AI15235" i="1"/>
  <c r="AH15235" i="1"/>
  <c r="AK19642" i="1"/>
  <c r="AJ19642" i="1"/>
  <c r="AH19642" i="1"/>
  <c r="AI19642" i="1"/>
  <c r="AJ14892" i="1"/>
  <c r="AK14892" i="1"/>
  <c r="AI14892" i="1"/>
  <c r="AH14892" i="1"/>
  <c r="AK25588" i="1"/>
  <c r="AH25588" i="1"/>
  <c r="AJ25588" i="1"/>
  <c r="AI25588" i="1"/>
  <c r="AK17117" i="1"/>
  <c r="AH17117" i="1"/>
  <c r="AI17117" i="1"/>
  <c r="AJ17117" i="1"/>
  <c r="AK21655" i="1"/>
  <c r="AJ21655" i="1"/>
  <c r="AH21655" i="1"/>
  <c r="AI21655" i="1"/>
  <c r="AJ18550" i="1"/>
  <c r="AK18550" i="1"/>
  <c r="AI18550" i="1"/>
  <c r="AH18550" i="1"/>
  <c r="AI10201" i="1"/>
  <c r="AK10201" i="1"/>
  <c r="AJ10201" i="1"/>
  <c r="AH10201" i="1"/>
  <c r="AK14781" i="1"/>
  <c r="AJ14781" i="1"/>
  <c r="AI14781" i="1"/>
  <c r="AH14781" i="1"/>
  <c r="AK20419" i="1"/>
  <c r="AJ20419" i="1"/>
  <c r="AI20419" i="1"/>
  <c r="AH20419" i="1"/>
  <c r="AK4400" i="1"/>
  <c r="AJ4400" i="1"/>
  <c r="AI4400" i="1"/>
  <c r="AH4400" i="1"/>
  <c r="AK5683" i="1"/>
  <c r="AJ5683" i="1"/>
  <c r="AI5683" i="1"/>
  <c r="AH5683" i="1"/>
  <c r="AK10746" i="1"/>
  <c r="AI10746" i="1"/>
  <c r="AH10746" i="1"/>
  <c r="AJ10746" i="1"/>
  <c r="AK6360" i="1"/>
  <c r="AH6360" i="1"/>
  <c r="AJ6360" i="1"/>
  <c r="AI6360" i="1"/>
  <c r="AK13076" i="1"/>
  <c r="AJ13076" i="1"/>
  <c r="AI13076" i="1"/>
  <c r="AH13076" i="1"/>
  <c r="AK28359" i="1"/>
  <c r="AJ28359" i="1"/>
  <c r="AH28359" i="1"/>
  <c r="AI28359" i="1"/>
  <c r="AK19147" i="1"/>
  <c r="AJ19147" i="1"/>
  <c r="AI19147" i="1"/>
  <c r="AH19147" i="1"/>
  <c r="AK23098" i="1"/>
  <c r="AI23098" i="1"/>
  <c r="AJ23098" i="1"/>
  <c r="AH23098" i="1"/>
  <c r="AK13503" i="1"/>
  <c r="AJ13503" i="1"/>
  <c r="AI13503" i="1"/>
  <c r="AH13503" i="1"/>
  <c r="AK18121" i="1"/>
  <c r="AI18121" i="1"/>
  <c r="AH18121" i="1"/>
  <c r="AJ18121" i="1"/>
  <c r="AK643" i="1"/>
  <c r="AJ643" i="1"/>
  <c r="AI643" i="1"/>
  <c r="AH643" i="1"/>
  <c r="AK4541" i="1"/>
  <c r="AJ4541" i="1"/>
  <c r="AH4541" i="1"/>
  <c r="AI4541" i="1"/>
  <c r="AK8692" i="1"/>
  <c r="AI8692" i="1"/>
  <c r="AH8692" i="1"/>
  <c r="AJ8692" i="1"/>
  <c r="AK15214" i="1"/>
  <c r="AJ15214" i="1"/>
  <c r="AH15214" i="1"/>
  <c r="AI15214" i="1"/>
  <c r="AK16904" i="1"/>
  <c r="AI16904" i="1"/>
  <c r="AJ16904" i="1"/>
  <c r="AH16904" i="1"/>
  <c r="AJ28731" i="1"/>
  <c r="AH28731" i="1"/>
  <c r="AI28731" i="1"/>
  <c r="AK28731" i="1"/>
  <c r="AJ26658" i="1"/>
  <c r="AH26658" i="1"/>
  <c r="AK26658" i="1"/>
  <c r="AI26658" i="1"/>
  <c r="AJ27107" i="1"/>
  <c r="AH27107" i="1"/>
  <c r="AK27107" i="1"/>
  <c r="AI27107" i="1"/>
  <c r="AK6601" i="1"/>
  <c r="AJ6601" i="1"/>
  <c r="AI6601" i="1"/>
  <c r="AH6601" i="1"/>
  <c r="AK7413" i="1"/>
  <c r="AI7413" i="1"/>
  <c r="AH7413" i="1"/>
  <c r="AJ7413" i="1"/>
  <c r="AK28771" i="1"/>
  <c r="AI28771" i="1"/>
  <c r="AJ28771" i="1"/>
  <c r="AH28771" i="1"/>
  <c r="AK2264" i="1"/>
  <c r="AI2264" i="1"/>
  <c r="AJ2264" i="1"/>
  <c r="AH2264" i="1"/>
  <c r="AK6616" i="1"/>
  <c r="AJ6616" i="1"/>
  <c r="AH6616" i="1"/>
  <c r="AI6616" i="1"/>
  <c r="AJ13551" i="1"/>
  <c r="AK13551" i="1"/>
  <c r="AH13551" i="1"/>
  <c r="AI13551" i="1"/>
  <c r="AI13965" i="1"/>
  <c r="AH13965" i="1"/>
  <c r="AK13965" i="1"/>
  <c r="AJ13965" i="1"/>
  <c r="AK16012" i="1"/>
  <c r="AJ16012" i="1"/>
  <c r="AI16012" i="1"/>
  <c r="AH16012" i="1"/>
  <c r="AI18597" i="1"/>
  <c r="AJ18597" i="1"/>
  <c r="AH18597" i="1"/>
  <c r="AK18597" i="1"/>
  <c r="AI27951" i="1"/>
  <c r="AK27951" i="1"/>
  <c r="AJ27951" i="1"/>
  <c r="AH27951" i="1"/>
  <c r="AK22422" i="1"/>
  <c r="AI22422" i="1"/>
  <c r="AH22422" i="1"/>
  <c r="AJ22422" i="1"/>
  <c r="AK457" i="1"/>
  <c r="AJ457" i="1"/>
  <c r="AI457" i="1"/>
  <c r="AH457" i="1"/>
  <c r="AK25837" i="1"/>
  <c r="AI25837" i="1"/>
  <c r="AH25837" i="1"/>
  <c r="AJ25837" i="1"/>
  <c r="AK26305" i="1"/>
  <c r="AI26305" i="1"/>
  <c r="AJ26305" i="1"/>
  <c r="AH26305" i="1"/>
  <c r="AK28113" i="1"/>
  <c r="AI28113" i="1"/>
  <c r="AH28113" i="1"/>
  <c r="AJ28113" i="1"/>
  <c r="AJ19944" i="1"/>
  <c r="AH19944" i="1"/>
  <c r="AI19944" i="1"/>
  <c r="AK19944" i="1"/>
  <c r="AK12865" i="1"/>
  <c r="AI12865" i="1"/>
  <c r="AJ12865" i="1"/>
  <c r="AH12865" i="1"/>
  <c r="AK27490" i="1"/>
  <c r="AI27490" i="1"/>
  <c r="AJ27490" i="1"/>
  <c r="AH27490" i="1"/>
  <c r="AI9001" i="1"/>
  <c r="AH9001" i="1"/>
  <c r="AK9001" i="1"/>
  <c r="AJ9001" i="1"/>
  <c r="AK18205" i="1"/>
  <c r="AJ18205" i="1"/>
  <c r="AI18205" i="1"/>
  <c r="AH18205" i="1"/>
  <c r="AK22619" i="1"/>
  <c r="AJ22619" i="1"/>
  <c r="AI22619" i="1"/>
  <c r="AH22619" i="1"/>
  <c r="AK7454" i="1"/>
  <c r="AJ7454" i="1"/>
  <c r="AI7454" i="1"/>
  <c r="AH7454" i="1"/>
  <c r="AK26197" i="1"/>
  <c r="AI26197" i="1"/>
  <c r="AJ26197" i="1"/>
  <c r="AH26197" i="1"/>
  <c r="AI23338" i="1"/>
  <c r="AJ23338" i="1"/>
  <c r="AK23338" i="1"/>
  <c r="AH23338" i="1"/>
  <c r="AK15361" i="1"/>
  <c r="AI15361" i="1"/>
  <c r="AJ15361" i="1"/>
  <c r="AH15361" i="1"/>
  <c r="AK23029" i="1"/>
  <c r="AI23029" i="1"/>
  <c r="AJ23029" i="1"/>
  <c r="AH23029" i="1"/>
  <c r="AK3568" i="1"/>
  <c r="AJ3568" i="1"/>
  <c r="AI3568" i="1"/>
  <c r="AH3568" i="1"/>
  <c r="AK18342" i="1"/>
  <c r="AI18342" i="1"/>
  <c r="AJ18342" i="1"/>
  <c r="AH18342" i="1"/>
  <c r="AK16233" i="1"/>
  <c r="AI16233" i="1"/>
  <c r="AH16233" i="1"/>
  <c r="AJ16233" i="1"/>
  <c r="AK18235" i="1"/>
  <c r="AJ18235" i="1"/>
  <c r="AH18235" i="1"/>
  <c r="AI18235" i="1"/>
  <c r="AK2089" i="1"/>
  <c r="AI2089" i="1"/>
  <c r="AJ2089" i="1"/>
  <c r="AH2089" i="1"/>
  <c r="AK27535" i="1"/>
  <c r="AJ27535" i="1"/>
  <c r="AH27535" i="1"/>
  <c r="AI27535" i="1"/>
  <c r="AK2051" i="1"/>
  <c r="AJ2051" i="1"/>
  <c r="AI2051" i="1"/>
  <c r="AH2051" i="1"/>
  <c r="AK15428" i="1"/>
  <c r="AJ15428" i="1"/>
  <c r="AI15428" i="1"/>
  <c r="AH15428" i="1"/>
  <c r="AK1803" i="1"/>
  <c r="AJ1803" i="1"/>
  <c r="AI1803" i="1"/>
  <c r="AH1803" i="1"/>
  <c r="AK474" i="1"/>
  <c r="AI474" i="1"/>
  <c r="AJ474" i="1"/>
  <c r="AH474" i="1"/>
  <c r="AK551" i="1"/>
  <c r="AI551" i="1"/>
  <c r="AH551" i="1"/>
  <c r="AJ551" i="1"/>
  <c r="AK8361" i="1"/>
  <c r="AI8361" i="1"/>
  <c r="AH8361" i="1"/>
  <c r="AJ8361" i="1"/>
  <c r="AK12462" i="1"/>
  <c r="AJ12462" i="1"/>
  <c r="AI12462" i="1"/>
  <c r="AH12462" i="1"/>
  <c r="AK6348" i="1"/>
  <c r="AJ6348" i="1"/>
  <c r="AH6348" i="1"/>
  <c r="AI6348" i="1"/>
  <c r="AK17035" i="1"/>
  <c r="AJ17035" i="1"/>
  <c r="AI17035" i="1"/>
  <c r="AH17035" i="1"/>
  <c r="AJ13236" i="1"/>
  <c r="AK13236" i="1"/>
  <c r="AI13236" i="1"/>
  <c r="AH13236" i="1"/>
  <c r="AJ25829" i="1"/>
  <c r="AK25829" i="1"/>
  <c r="AI25829" i="1"/>
  <c r="AH25829" i="1"/>
  <c r="AK5074" i="1"/>
  <c r="AH5074" i="1"/>
  <c r="AI5074" i="1"/>
  <c r="AJ5074" i="1"/>
  <c r="AK17631" i="1"/>
  <c r="AJ17631" i="1"/>
  <c r="AH17631" i="1"/>
  <c r="AI17631" i="1"/>
  <c r="AK3244" i="1"/>
  <c r="AI3244" i="1"/>
  <c r="AH3244" i="1"/>
  <c r="AJ3244" i="1"/>
  <c r="AK5890" i="1"/>
  <c r="AH5890" i="1"/>
  <c r="AJ5890" i="1"/>
  <c r="AI5890" i="1"/>
  <c r="AJ10120" i="1"/>
  <c r="AH10120" i="1"/>
  <c r="AI10120" i="1"/>
  <c r="AK10120" i="1"/>
  <c r="AK11687" i="1"/>
  <c r="AH11687" i="1"/>
  <c r="AJ11687" i="1"/>
  <c r="AI11687" i="1"/>
  <c r="AK15391" i="1"/>
  <c r="AJ15391" i="1"/>
  <c r="AH15391" i="1"/>
  <c r="AI15391" i="1"/>
  <c r="AJ16776" i="1"/>
  <c r="AH16776" i="1"/>
  <c r="AI16776" i="1"/>
  <c r="AK16776" i="1"/>
  <c r="AK22902" i="1"/>
  <c r="AJ22902" i="1"/>
  <c r="AH22902" i="1"/>
  <c r="AI22902" i="1"/>
  <c r="AJ28703" i="1"/>
  <c r="AI28703" i="1"/>
  <c r="AH28703" i="1"/>
  <c r="AK28703" i="1"/>
  <c r="AK5488" i="1"/>
  <c r="AI5488" i="1"/>
  <c r="AJ5488" i="1"/>
  <c r="AH5488" i="1"/>
  <c r="AK25887" i="1"/>
  <c r="AJ25887" i="1"/>
  <c r="AI25887" i="1"/>
  <c r="AH25887" i="1"/>
  <c r="AK1388" i="1"/>
  <c r="AJ1388" i="1"/>
  <c r="AH1388" i="1"/>
  <c r="AI1388" i="1"/>
  <c r="AJ5477" i="1"/>
  <c r="AI5477" i="1"/>
  <c r="AK5477" i="1"/>
  <c r="AH5477" i="1"/>
  <c r="AK8764" i="1"/>
  <c r="AJ8764" i="1"/>
  <c r="AI8764" i="1"/>
  <c r="AH8764" i="1"/>
  <c r="AK15286" i="1"/>
  <c r="AJ15286" i="1"/>
  <c r="AI15286" i="1"/>
  <c r="AH15286" i="1"/>
  <c r="AK16601" i="1"/>
  <c r="AJ16601" i="1"/>
  <c r="AH16601" i="1"/>
  <c r="AI16601" i="1"/>
  <c r="AK12899" i="1"/>
  <c r="AJ12899" i="1"/>
  <c r="AI12899" i="1"/>
  <c r="AH12899" i="1"/>
  <c r="AK21640" i="1"/>
  <c r="AJ21640" i="1"/>
  <c r="AH21640" i="1"/>
  <c r="AI21640" i="1"/>
  <c r="AK23911" i="1"/>
  <c r="AH23911" i="1"/>
  <c r="AI23911" i="1"/>
  <c r="AJ23911" i="1"/>
  <c r="AJ25460" i="1"/>
  <c r="AK25460" i="1"/>
  <c r="AH25460" i="1"/>
  <c r="AI25460" i="1"/>
  <c r="AK27260" i="1"/>
  <c r="AI27260" i="1"/>
  <c r="AH27260" i="1"/>
  <c r="AJ27260" i="1"/>
  <c r="AK7031" i="1"/>
  <c r="AJ7031" i="1"/>
  <c r="AI7031" i="1"/>
  <c r="AH7031" i="1"/>
  <c r="AK21172" i="1"/>
  <c r="AI21172" i="1"/>
  <c r="AH21172" i="1"/>
  <c r="AJ21172" i="1"/>
  <c r="AK1663" i="1"/>
  <c r="AJ1663" i="1"/>
  <c r="AH1663" i="1"/>
  <c r="AI1663" i="1"/>
  <c r="AK1550" i="1"/>
  <c r="AJ1550" i="1"/>
  <c r="AI1550" i="1"/>
  <c r="AH1550" i="1"/>
  <c r="AK7750" i="1"/>
  <c r="AJ7750" i="1"/>
  <c r="AI7750" i="1"/>
  <c r="AH7750" i="1"/>
  <c r="AJ13866" i="1"/>
  <c r="AK13866" i="1"/>
  <c r="AI13866" i="1"/>
  <c r="AH13866" i="1"/>
  <c r="AK12143" i="1"/>
  <c r="AJ12143" i="1"/>
  <c r="AI12143" i="1"/>
  <c r="AH12143" i="1"/>
  <c r="AJ17250" i="1"/>
  <c r="AI17250" i="1"/>
  <c r="AK17250" i="1"/>
  <c r="AH17250" i="1"/>
  <c r="AK21118" i="1"/>
  <c r="AJ21118" i="1"/>
  <c r="AI21118" i="1"/>
  <c r="AH21118" i="1"/>
  <c r="AK6181" i="1"/>
  <c r="AJ6181" i="1"/>
  <c r="AI6181" i="1"/>
  <c r="AH6181" i="1"/>
  <c r="AK26814" i="1"/>
  <c r="AJ26814" i="1"/>
  <c r="AH26814" i="1"/>
  <c r="AI26814" i="1"/>
  <c r="AK21863" i="1"/>
  <c r="AI21863" i="1"/>
  <c r="AJ21863" i="1"/>
  <c r="AH21863" i="1"/>
  <c r="AK24828" i="1"/>
  <c r="AJ24828" i="1"/>
  <c r="AI24828" i="1"/>
  <c r="AH24828" i="1"/>
  <c r="AK18362" i="1"/>
  <c r="AI18362" i="1"/>
  <c r="AJ18362" i="1"/>
  <c r="AH18362" i="1"/>
  <c r="AK1249" i="1"/>
  <c r="AJ1249" i="1"/>
  <c r="AI1249" i="1"/>
  <c r="AH1249" i="1"/>
  <c r="AI28934" i="1"/>
  <c r="AJ28934" i="1"/>
  <c r="AH28934" i="1"/>
  <c r="AK28934" i="1"/>
  <c r="AK21397" i="1"/>
  <c r="AI21397" i="1"/>
  <c r="AJ21397" i="1"/>
  <c r="AH21397" i="1"/>
  <c r="AJ20676" i="1"/>
  <c r="AK20676" i="1"/>
  <c r="AI20676" i="1"/>
  <c r="AH20676" i="1"/>
  <c r="AI9589" i="1"/>
  <c r="AH9589" i="1"/>
  <c r="AK9589" i="1"/>
  <c r="AJ9589" i="1"/>
  <c r="AJ18744" i="1"/>
  <c r="AK18744" i="1"/>
  <c r="AI18744" i="1"/>
  <c r="AH18744" i="1"/>
  <c r="AK14870" i="1"/>
  <c r="AJ14870" i="1"/>
  <c r="AH14870" i="1"/>
  <c r="AI14870" i="1"/>
  <c r="AK4945" i="1"/>
  <c r="AI4945" i="1"/>
  <c r="AJ4945" i="1"/>
  <c r="AH4945" i="1"/>
  <c r="AJ19980" i="1"/>
  <c r="AK19980" i="1"/>
  <c r="AI19980" i="1"/>
  <c r="AH19980" i="1"/>
  <c r="AK5294" i="1"/>
  <c r="AJ5294" i="1"/>
  <c r="AH5294" i="1"/>
  <c r="AI5294" i="1"/>
  <c r="AK18103" i="1"/>
  <c r="AJ18103" i="1"/>
  <c r="AH18103" i="1"/>
  <c r="AI18103" i="1"/>
  <c r="AK4049" i="1"/>
  <c r="AJ4049" i="1"/>
  <c r="AI4049" i="1"/>
  <c r="AH4049" i="1"/>
  <c r="AK6774" i="1"/>
  <c r="AJ6774" i="1"/>
  <c r="AH6774" i="1"/>
  <c r="AI6774" i="1"/>
  <c r="AK7976" i="1"/>
  <c r="AJ7976" i="1"/>
  <c r="AI7976" i="1"/>
  <c r="AH7976" i="1"/>
  <c r="AK16782" i="1"/>
  <c r="AJ16782" i="1"/>
  <c r="AI16782" i="1"/>
  <c r="AH16782" i="1"/>
  <c r="AK18563" i="1"/>
  <c r="AJ18563" i="1"/>
  <c r="AI18563" i="1"/>
  <c r="AH18563" i="1"/>
  <c r="AK25037" i="1"/>
  <c r="AI25037" i="1"/>
  <c r="AJ25037" i="1"/>
  <c r="AH25037" i="1"/>
  <c r="AK18696" i="1"/>
  <c r="AJ18696" i="1"/>
  <c r="AI18696" i="1"/>
  <c r="AH18696" i="1"/>
  <c r="AJ23248" i="1"/>
  <c r="AK23248" i="1"/>
  <c r="AI23248" i="1"/>
  <c r="AH23248" i="1"/>
  <c r="AK778" i="1"/>
  <c r="AH778" i="1"/>
  <c r="AI778" i="1"/>
  <c r="AJ778" i="1"/>
  <c r="AK9328" i="1"/>
  <c r="AH9328" i="1"/>
  <c r="AJ9328" i="1"/>
  <c r="AI9328" i="1"/>
  <c r="AK15700" i="1"/>
  <c r="AI15700" i="1"/>
  <c r="AJ15700" i="1"/>
  <c r="AH15700" i="1"/>
  <c r="AK25996" i="1"/>
  <c r="AI25996" i="1"/>
  <c r="AH25996" i="1"/>
  <c r="AJ25996" i="1"/>
  <c r="AJ26253" i="1"/>
  <c r="AI26253" i="1"/>
  <c r="AK26253" i="1"/>
  <c r="AH26253" i="1"/>
  <c r="AJ18570" i="1"/>
  <c r="AK18570" i="1"/>
  <c r="AI18570" i="1"/>
  <c r="AH18570" i="1"/>
  <c r="AK2515" i="1"/>
  <c r="AJ2515" i="1"/>
  <c r="AI2515" i="1"/>
  <c r="AH2515" i="1"/>
  <c r="AK5335" i="1"/>
  <c r="AJ5335" i="1"/>
  <c r="AI5335" i="1"/>
  <c r="AH5335" i="1"/>
  <c r="AK10567" i="1"/>
  <c r="AJ10567" i="1"/>
  <c r="AI10567" i="1"/>
  <c r="AH10567" i="1"/>
  <c r="AJ14971" i="1"/>
  <c r="AK14971" i="1"/>
  <c r="AH14971" i="1"/>
  <c r="AI14971" i="1"/>
  <c r="AK20848" i="1"/>
  <c r="AJ20848" i="1"/>
  <c r="AI20848" i="1"/>
  <c r="AH20848" i="1"/>
  <c r="AK26625" i="1"/>
  <c r="AJ26625" i="1"/>
  <c r="AH26625" i="1"/>
  <c r="AI26625" i="1"/>
  <c r="AK21271" i="1"/>
  <c r="AJ21271" i="1"/>
  <c r="AI21271" i="1"/>
  <c r="AH21271" i="1"/>
  <c r="AK19125" i="1"/>
  <c r="AJ19125" i="1"/>
  <c r="AI19125" i="1"/>
  <c r="AH19125" i="1"/>
  <c r="AK1133" i="1"/>
  <c r="AJ1133" i="1"/>
  <c r="AI1133" i="1"/>
  <c r="AH1133" i="1"/>
  <c r="AK5633" i="1"/>
  <c r="AJ5633" i="1"/>
  <c r="AI5633" i="1"/>
  <c r="AH5633" i="1"/>
  <c r="AK7652" i="1"/>
  <c r="AJ7652" i="1"/>
  <c r="AI7652" i="1"/>
  <c r="AH7652" i="1"/>
  <c r="AK5232" i="1"/>
  <c r="AJ5232" i="1"/>
  <c r="AH5232" i="1"/>
  <c r="AI5232" i="1"/>
  <c r="AK22197" i="1"/>
  <c r="AI22197" i="1"/>
  <c r="AJ22197" i="1"/>
  <c r="AH22197" i="1"/>
  <c r="AK19747" i="1"/>
  <c r="AJ19747" i="1"/>
  <c r="AH19747" i="1"/>
  <c r="AI19747" i="1"/>
  <c r="AI28489" i="1"/>
  <c r="AJ28489" i="1"/>
  <c r="AK28489" i="1"/>
  <c r="AH28489" i="1"/>
  <c r="AK28304" i="1"/>
  <c r="AI28304" i="1"/>
  <c r="AJ28304" i="1"/>
  <c r="AH28304" i="1"/>
  <c r="AK19478" i="1"/>
  <c r="AJ19478" i="1"/>
  <c r="AI19478" i="1"/>
  <c r="AH19478" i="1"/>
  <c r="AK1657" i="1"/>
  <c r="AI1657" i="1"/>
  <c r="AH1657" i="1"/>
  <c r="AJ1657" i="1"/>
  <c r="AK9913" i="1"/>
  <c r="AI9913" i="1"/>
  <c r="AJ9913" i="1"/>
  <c r="AH9913" i="1"/>
  <c r="AK25728" i="1"/>
  <c r="AJ25728" i="1"/>
  <c r="AI25728" i="1"/>
  <c r="AH25728" i="1"/>
  <c r="AK20305" i="1"/>
  <c r="AI20305" i="1"/>
  <c r="AH20305" i="1"/>
  <c r="AJ20305" i="1"/>
  <c r="AK19188" i="1"/>
  <c r="AJ19188" i="1"/>
  <c r="AI19188" i="1"/>
  <c r="AH19188" i="1"/>
  <c r="AK5534" i="1"/>
  <c r="AJ5534" i="1"/>
  <c r="AI5534" i="1"/>
  <c r="AH5534" i="1"/>
  <c r="AJ10166" i="1"/>
  <c r="AI10166" i="1"/>
  <c r="AK10166" i="1"/>
  <c r="AH10166" i="1"/>
  <c r="AK4275" i="1"/>
  <c r="AJ4275" i="1"/>
  <c r="AI4275" i="1"/>
  <c r="AH4275" i="1"/>
  <c r="AK20391" i="1"/>
  <c r="AJ20391" i="1"/>
  <c r="AI20391" i="1"/>
  <c r="AH20391" i="1"/>
  <c r="AH24558" i="1"/>
  <c r="AK24558" i="1"/>
  <c r="AI24558" i="1"/>
  <c r="AJ24558" i="1"/>
  <c r="AK14314" i="1"/>
  <c r="AJ14314" i="1"/>
  <c r="AI14314" i="1"/>
  <c r="AH14314" i="1"/>
  <c r="AK5445" i="1"/>
  <c r="AI5445" i="1"/>
  <c r="AJ5445" i="1"/>
  <c r="AH5445" i="1"/>
  <c r="AK10030" i="1"/>
  <c r="AJ10030" i="1"/>
  <c r="AH10030" i="1"/>
  <c r="AI10030" i="1"/>
  <c r="AK19604" i="1"/>
  <c r="AJ19604" i="1"/>
  <c r="AH19604" i="1"/>
  <c r="AI19604" i="1"/>
  <c r="AK169" i="1"/>
  <c r="AJ169" i="1"/>
  <c r="AI169" i="1"/>
  <c r="AH169" i="1"/>
  <c r="AK6237" i="1"/>
  <c r="AI6237" i="1"/>
  <c r="AH6237" i="1"/>
  <c r="AJ6237" i="1"/>
  <c r="AK21046" i="1"/>
  <c r="AJ21046" i="1"/>
  <c r="AI21046" i="1"/>
  <c r="AH21046" i="1"/>
  <c r="AK949" i="1"/>
  <c r="AH949" i="1"/>
  <c r="AI949" i="1"/>
  <c r="AJ949" i="1"/>
  <c r="AK20891" i="1"/>
  <c r="AJ20891" i="1"/>
  <c r="AI20891" i="1"/>
  <c r="AH20891" i="1"/>
  <c r="AK20981" i="1"/>
  <c r="AJ20981" i="1"/>
  <c r="AI20981" i="1"/>
  <c r="AH20981" i="1"/>
  <c r="AJ8597" i="1"/>
  <c r="AH8597" i="1"/>
  <c r="AK8597" i="1"/>
  <c r="AI8597" i="1"/>
  <c r="AK4918" i="1"/>
  <c r="AJ4918" i="1"/>
  <c r="AH4918" i="1"/>
  <c r="AI4918" i="1"/>
  <c r="AK1935" i="1"/>
  <c r="AJ1935" i="1"/>
  <c r="AH1935" i="1"/>
  <c r="AI1935" i="1"/>
  <c r="AK21137" i="1"/>
  <c r="AJ21137" i="1"/>
  <c r="AH21137" i="1"/>
  <c r="AI21137" i="1"/>
  <c r="AK12467" i="1"/>
  <c r="AJ12467" i="1"/>
  <c r="AI12467" i="1"/>
  <c r="AH12467" i="1"/>
  <c r="AJ21727" i="1"/>
  <c r="AH21727" i="1"/>
  <c r="AK21727" i="1"/>
  <c r="AI21727" i="1"/>
  <c r="AK27200" i="1"/>
  <c r="AJ27200" i="1"/>
  <c r="AI27200" i="1"/>
  <c r="AH27200" i="1"/>
  <c r="AK14031" i="1"/>
  <c r="AI14031" i="1"/>
  <c r="AJ14031" i="1"/>
  <c r="AH14031" i="1"/>
  <c r="AK23812" i="1"/>
  <c r="AI23812" i="1"/>
  <c r="AH23812" i="1"/>
  <c r="AJ23812" i="1"/>
  <c r="AK15014" i="1"/>
  <c r="AJ15014" i="1"/>
  <c r="AI15014" i="1"/>
  <c r="AH15014" i="1"/>
  <c r="AK7791" i="1"/>
  <c r="AJ7791" i="1"/>
  <c r="AH7791" i="1"/>
  <c r="AI7791" i="1"/>
  <c r="AK14556" i="1"/>
  <c r="AJ14556" i="1"/>
  <c r="AH14556" i="1"/>
  <c r="AI14556" i="1"/>
  <c r="AK4803" i="1"/>
  <c r="AJ4803" i="1"/>
  <c r="AI4803" i="1"/>
  <c r="AH4803" i="1"/>
  <c r="AK18669" i="1"/>
  <c r="AI18669" i="1"/>
  <c r="AH18669" i="1"/>
  <c r="AJ18669" i="1"/>
  <c r="AJ18288" i="1"/>
  <c r="AK18288" i="1"/>
  <c r="AI18288" i="1"/>
  <c r="AH18288" i="1"/>
  <c r="AK23869" i="1"/>
  <c r="AI23869" i="1"/>
  <c r="AJ23869" i="1"/>
  <c r="AH23869" i="1"/>
  <c r="AJ14166" i="1"/>
  <c r="AK14166" i="1"/>
  <c r="AI14166" i="1"/>
  <c r="AH14166" i="1"/>
  <c r="AJ14004" i="1"/>
  <c r="AH14004" i="1"/>
  <c r="AK14004" i="1"/>
  <c r="AI14004" i="1"/>
  <c r="AK13288" i="1"/>
  <c r="AJ13288" i="1"/>
  <c r="AH13288" i="1"/>
  <c r="AI13288" i="1"/>
  <c r="AJ11052" i="1"/>
  <c r="AI11052" i="1"/>
  <c r="AH11052" i="1"/>
  <c r="AK11052" i="1"/>
  <c r="AJ16352" i="1"/>
  <c r="AK16352" i="1"/>
  <c r="AH16352" i="1"/>
  <c r="AI16352" i="1"/>
  <c r="AK27762" i="1"/>
  <c r="AJ27762" i="1"/>
  <c r="AH27762" i="1"/>
  <c r="AI27762" i="1"/>
  <c r="AK16217" i="1"/>
  <c r="AJ16217" i="1"/>
  <c r="AH16217" i="1"/>
  <c r="AI16217" i="1"/>
  <c r="AJ22715" i="1"/>
  <c r="AK22715" i="1"/>
  <c r="AI22715" i="1"/>
  <c r="AH22715" i="1"/>
  <c r="AK1381" i="1"/>
  <c r="AI1381" i="1"/>
  <c r="AH1381" i="1"/>
  <c r="AJ1381" i="1"/>
  <c r="AJ1768" i="1"/>
  <c r="AK1768" i="1"/>
  <c r="AI1768" i="1"/>
  <c r="AH1768" i="1"/>
  <c r="AK6943" i="1"/>
  <c r="AH6943" i="1"/>
  <c r="AJ6943" i="1"/>
  <c r="AI6943" i="1"/>
  <c r="AK13072" i="1"/>
  <c r="AJ13072" i="1"/>
  <c r="AH13072" i="1"/>
  <c r="AI13072" i="1"/>
  <c r="AK23656" i="1"/>
  <c r="AJ23656" i="1"/>
  <c r="AI23656" i="1"/>
  <c r="AH23656" i="1"/>
  <c r="AK5278" i="1"/>
  <c r="AJ5278" i="1"/>
  <c r="AH5278" i="1"/>
  <c r="AI5278" i="1"/>
  <c r="AK11095" i="1"/>
  <c r="AJ11095" i="1"/>
  <c r="AH11095" i="1"/>
  <c r="AI11095" i="1"/>
  <c r="AK20914" i="1"/>
  <c r="AI20914" i="1"/>
  <c r="AJ20914" i="1"/>
  <c r="AH20914" i="1"/>
  <c r="AK2367" i="1"/>
  <c r="AH2367" i="1"/>
  <c r="AJ2367" i="1"/>
  <c r="AI2367" i="1"/>
  <c r="AK5130" i="1"/>
  <c r="AI5130" i="1"/>
  <c r="AH5130" i="1"/>
  <c r="AJ5130" i="1"/>
  <c r="AJ21795" i="1"/>
  <c r="AH21795" i="1"/>
  <c r="AK21795" i="1"/>
  <c r="AI21795" i="1"/>
  <c r="AJ10303" i="1"/>
  <c r="AH10303" i="1"/>
  <c r="AK10303" i="1"/>
  <c r="AI10303" i="1"/>
  <c r="AK15545" i="1"/>
  <c r="AJ15545" i="1"/>
  <c r="AH15545" i="1"/>
  <c r="AI15545" i="1"/>
  <c r="AK20058" i="1"/>
  <c r="AI20058" i="1"/>
  <c r="AJ20058" i="1"/>
  <c r="AH20058" i="1"/>
  <c r="AK941" i="1"/>
  <c r="AJ941" i="1"/>
  <c r="AI941" i="1"/>
  <c r="AH941" i="1"/>
  <c r="AK23935" i="1"/>
  <c r="AJ23935" i="1"/>
  <c r="AH23935" i="1"/>
  <c r="AI23935" i="1"/>
  <c r="AJ28118" i="1"/>
  <c r="AH28118" i="1"/>
  <c r="AI28118" i="1"/>
  <c r="AK28118" i="1"/>
  <c r="AK13954" i="1"/>
  <c r="AJ13954" i="1"/>
  <c r="AH13954" i="1"/>
  <c r="AI13954" i="1"/>
  <c r="AK24760" i="1"/>
  <c r="AI24760" i="1"/>
  <c r="AH24760" i="1"/>
  <c r="AJ24760" i="1"/>
  <c r="AK15599" i="1"/>
  <c r="AI15599" i="1"/>
  <c r="AJ15599" i="1"/>
  <c r="AH15599" i="1"/>
  <c r="AK4121" i="1"/>
  <c r="AJ4121" i="1"/>
  <c r="AH4121" i="1"/>
  <c r="AI4121" i="1"/>
  <c r="AK5205" i="1"/>
  <c r="AI5205" i="1"/>
  <c r="AH5205" i="1"/>
  <c r="AJ5205" i="1"/>
  <c r="AK6846" i="1"/>
  <c r="AH6846" i="1"/>
  <c r="AJ6846" i="1"/>
  <c r="AI6846" i="1"/>
  <c r="AK1248" i="1"/>
  <c r="AJ1248" i="1"/>
  <c r="AI1248" i="1"/>
  <c r="AH1248" i="1"/>
  <c r="AK7591" i="1"/>
  <c r="AI7591" i="1"/>
  <c r="AJ7591" i="1"/>
  <c r="AH7591" i="1"/>
  <c r="AK8291" i="1"/>
  <c r="AJ8291" i="1"/>
  <c r="AI8291" i="1"/>
  <c r="AH8291" i="1"/>
  <c r="AK14561" i="1"/>
  <c r="AJ14561" i="1"/>
  <c r="AH14561" i="1"/>
  <c r="AI14561" i="1"/>
  <c r="AK15681" i="1"/>
  <c r="AI15681" i="1"/>
  <c r="AH15681" i="1"/>
  <c r="AJ15681" i="1"/>
  <c r="AJ9924" i="1"/>
  <c r="AK9924" i="1"/>
  <c r="AI9924" i="1"/>
  <c r="AH9924" i="1"/>
  <c r="AJ25109" i="1"/>
  <c r="AK25109" i="1"/>
  <c r="AH25109" i="1"/>
  <c r="AI25109" i="1"/>
  <c r="AJ14098" i="1"/>
  <c r="AK14098" i="1"/>
  <c r="AI14098" i="1"/>
  <c r="AH14098" i="1"/>
  <c r="AJ23920" i="1"/>
  <c r="AK23920" i="1"/>
  <c r="AI23920" i="1"/>
  <c r="AH23920" i="1"/>
  <c r="AK3388" i="1"/>
  <c r="AJ3388" i="1"/>
  <c r="AI3388" i="1"/>
  <c r="AH3388" i="1"/>
  <c r="AK3943" i="1"/>
  <c r="AJ3943" i="1"/>
  <c r="AH3943" i="1"/>
  <c r="AI3943" i="1"/>
  <c r="AH3371" i="1"/>
  <c r="AK3371" i="1"/>
  <c r="AJ3371" i="1"/>
  <c r="AI3371" i="1"/>
  <c r="AJ6763" i="1"/>
  <c r="AK6763" i="1"/>
  <c r="AH6763" i="1"/>
  <c r="AI6763" i="1"/>
  <c r="AJ13311" i="1"/>
  <c r="AK13311" i="1"/>
  <c r="AI13311" i="1"/>
  <c r="AH13311" i="1"/>
  <c r="AK8132" i="1"/>
  <c r="AJ8132" i="1"/>
  <c r="AI8132" i="1"/>
  <c r="AH8132" i="1"/>
  <c r="AK8375" i="1"/>
  <c r="AJ8375" i="1"/>
  <c r="AI8375" i="1"/>
  <c r="AH8375" i="1"/>
  <c r="AK20607" i="1"/>
  <c r="AJ20607" i="1"/>
  <c r="AI20607" i="1"/>
  <c r="AH20607" i="1"/>
  <c r="AK14671" i="1"/>
  <c r="AH14671" i="1"/>
  <c r="AJ14671" i="1"/>
  <c r="AI14671" i="1"/>
  <c r="AK19078" i="1"/>
  <c r="AJ19078" i="1"/>
  <c r="AH19078" i="1"/>
  <c r="AI19078" i="1"/>
  <c r="AK25983" i="1"/>
  <c r="AJ25983" i="1"/>
  <c r="AI25983" i="1"/>
  <c r="AH25983" i="1"/>
  <c r="AK20009" i="1"/>
  <c r="AJ20009" i="1"/>
  <c r="AI20009" i="1"/>
  <c r="AH20009" i="1"/>
  <c r="AI22819" i="1"/>
  <c r="AK22819" i="1"/>
  <c r="AJ22819" i="1"/>
  <c r="AH22819" i="1"/>
  <c r="AK26325" i="1"/>
  <c r="AJ26325" i="1"/>
  <c r="AH26325" i="1"/>
  <c r="AI26325" i="1"/>
  <c r="AK16896" i="1"/>
  <c r="AJ16896" i="1"/>
  <c r="AH16896" i="1"/>
  <c r="AI16896" i="1"/>
  <c r="AK7607" i="1"/>
  <c r="AJ7607" i="1"/>
  <c r="AI7607" i="1"/>
  <c r="AH7607" i="1"/>
  <c r="AK26969" i="1"/>
  <c r="AJ26969" i="1"/>
  <c r="AH26969" i="1"/>
  <c r="AI26969" i="1"/>
  <c r="AK25459" i="1"/>
  <c r="AH25459" i="1"/>
  <c r="AJ25459" i="1"/>
  <c r="AI25459" i="1"/>
  <c r="AK1985" i="1"/>
  <c r="AJ1985" i="1"/>
  <c r="AI1985" i="1"/>
  <c r="AH1985" i="1"/>
  <c r="AK3069" i="1"/>
  <c r="AI3069" i="1"/>
  <c r="AH3069" i="1"/>
  <c r="AJ3069" i="1"/>
  <c r="AK8799" i="1"/>
  <c r="AJ8799" i="1"/>
  <c r="AI8799" i="1"/>
  <c r="AH8799" i="1"/>
  <c r="AK6946" i="1"/>
  <c r="AJ6946" i="1"/>
  <c r="AH6946" i="1"/>
  <c r="AI6946" i="1"/>
  <c r="AK8789" i="1"/>
  <c r="AJ8789" i="1"/>
  <c r="AH8789" i="1"/>
  <c r="AI8789" i="1"/>
  <c r="AK14097" i="1"/>
  <c r="AI14097" i="1"/>
  <c r="AH14097" i="1"/>
  <c r="AJ14097" i="1"/>
  <c r="AK18387" i="1"/>
  <c r="AJ18387" i="1"/>
  <c r="AI18387" i="1"/>
  <c r="AH18387" i="1"/>
  <c r="AK17635" i="1"/>
  <c r="AI17635" i="1"/>
  <c r="AJ17635" i="1"/>
  <c r="AH17635" i="1"/>
  <c r="AJ22042" i="1"/>
  <c r="AI22042" i="1"/>
  <c r="AK22042" i="1"/>
  <c r="AH22042" i="1"/>
  <c r="AK28947" i="1"/>
  <c r="AI28947" i="1"/>
  <c r="AJ28947" i="1"/>
  <c r="AH28947" i="1"/>
  <c r="AK22973" i="1"/>
  <c r="AJ22973" i="1"/>
  <c r="AI22973" i="1"/>
  <c r="AH22973" i="1"/>
  <c r="AI25783" i="1"/>
  <c r="AK25783" i="1"/>
  <c r="AJ25783" i="1"/>
  <c r="AH25783" i="1"/>
  <c r="AJ25283" i="1"/>
  <c r="AH25283" i="1"/>
  <c r="AI25283" i="1"/>
  <c r="AK25283" i="1"/>
  <c r="AK2843" i="1"/>
  <c r="AJ2843" i="1"/>
  <c r="AI2843" i="1"/>
  <c r="AH2843" i="1"/>
  <c r="AJ25857" i="1"/>
  <c r="AI25857" i="1"/>
  <c r="AK25857" i="1"/>
  <c r="AH25857" i="1"/>
  <c r="AJ6819" i="1"/>
  <c r="AK6819" i="1"/>
  <c r="AI6819" i="1"/>
  <c r="AH6819" i="1"/>
  <c r="AK14250" i="1"/>
  <c r="AJ14250" i="1"/>
  <c r="AI14250" i="1"/>
  <c r="AH14250" i="1"/>
  <c r="AK2355" i="1"/>
  <c r="AJ2355" i="1"/>
  <c r="AI2355" i="1"/>
  <c r="AH2355" i="1"/>
  <c r="AK1807" i="1"/>
  <c r="AI1807" i="1"/>
  <c r="AH1807" i="1"/>
  <c r="AJ1807" i="1"/>
  <c r="AK1235" i="1"/>
  <c r="AJ1235" i="1"/>
  <c r="AI1235" i="1"/>
  <c r="AH1235" i="1"/>
  <c r="AJ4627" i="1"/>
  <c r="AH4627" i="1"/>
  <c r="AK4627" i="1"/>
  <c r="AI4627" i="1"/>
  <c r="AK11175" i="1"/>
  <c r="AH11175" i="1"/>
  <c r="AJ11175" i="1"/>
  <c r="AI11175" i="1"/>
  <c r="AK10723" i="1"/>
  <c r="AJ10723" i="1"/>
  <c r="AI10723" i="1"/>
  <c r="AH10723" i="1"/>
  <c r="AK11423" i="1"/>
  <c r="AJ11423" i="1"/>
  <c r="AI11423" i="1"/>
  <c r="AH11423" i="1"/>
  <c r="AI14802" i="1"/>
  <c r="AH14802" i="1"/>
  <c r="AJ14802" i="1"/>
  <c r="AK14802" i="1"/>
  <c r="AK18813" i="1"/>
  <c r="AI18813" i="1"/>
  <c r="AJ18813" i="1"/>
  <c r="AH18813" i="1"/>
  <c r="AK13056" i="1"/>
  <c r="AJ13056" i="1"/>
  <c r="AI13056" i="1"/>
  <c r="AH13056" i="1"/>
  <c r="AJ21868" i="1"/>
  <c r="AK21868" i="1"/>
  <c r="AI21868" i="1"/>
  <c r="AH21868" i="1"/>
  <c r="AK26094" i="1"/>
  <c r="AH26094" i="1"/>
  <c r="AJ26094" i="1"/>
  <c r="AI26094" i="1"/>
  <c r="AJ27395" i="1"/>
  <c r="AK27395" i="1"/>
  <c r="AH27395" i="1"/>
  <c r="AI27395" i="1"/>
  <c r="AK24972" i="1"/>
  <c r="AJ24972" i="1"/>
  <c r="AI24972" i="1"/>
  <c r="AH24972" i="1"/>
  <c r="AK14846" i="1"/>
  <c r="AJ14846" i="1"/>
  <c r="AI14846" i="1"/>
  <c r="AH14846" i="1"/>
  <c r="AK8006" i="1"/>
  <c r="AI8006" i="1"/>
  <c r="AJ8006" i="1"/>
  <c r="AH8006" i="1"/>
  <c r="AK28329" i="1"/>
  <c r="AH28329" i="1"/>
  <c r="AJ28329" i="1"/>
  <c r="AI28329" i="1"/>
  <c r="AJ23243" i="1"/>
  <c r="AK23243" i="1"/>
  <c r="AI23243" i="1"/>
  <c r="AH23243" i="1"/>
  <c r="AK13357" i="1"/>
  <c r="AI13357" i="1"/>
  <c r="AJ13357" i="1"/>
  <c r="AH13357" i="1"/>
  <c r="AK25273" i="1"/>
  <c r="AI25273" i="1"/>
  <c r="AJ25273" i="1"/>
  <c r="AH25273" i="1"/>
  <c r="AK17281" i="1"/>
  <c r="AI17281" i="1"/>
  <c r="AJ17281" i="1"/>
  <c r="AH17281" i="1"/>
  <c r="AK6157" i="1"/>
  <c r="AJ6157" i="1"/>
  <c r="AI6157" i="1"/>
  <c r="AH6157" i="1"/>
  <c r="AK15685" i="1"/>
  <c r="AJ15685" i="1"/>
  <c r="AI15685" i="1"/>
  <c r="AH15685" i="1"/>
  <c r="AK20677" i="1"/>
  <c r="AJ20677" i="1"/>
  <c r="AI20677" i="1"/>
  <c r="AH20677" i="1"/>
  <c r="AJ26964" i="1"/>
  <c r="AK26964" i="1"/>
  <c r="AI26964" i="1"/>
  <c r="AH26964" i="1"/>
  <c r="AK25800" i="1"/>
  <c r="AJ25800" i="1"/>
  <c r="AH25800" i="1"/>
  <c r="AI25800" i="1"/>
  <c r="AK21914" i="1"/>
  <c r="AH21914" i="1"/>
  <c r="AJ21914" i="1"/>
  <c r="AI21914" i="1"/>
  <c r="AK21121" i="1"/>
  <c r="AI21121" i="1"/>
  <c r="AJ21121" i="1"/>
  <c r="AH21121" i="1"/>
  <c r="AK24872" i="1"/>
  <c r="AI24872" i="1"/>
  <c r="AJ24872" i="1"/>
  <c r="AH24872" i="1"/>
  <c r="AJ28738" i="1"/>
  <c r="AK28738" i="1"/>
  <c r="AI28738" i="1"/>
  <c r="AH28738" i="1"/>
  <c r="AK23580" i="1"/>
  <c r="AJ23580" i="1"/>
  <c r="AI23580" i="1"/>
  <c r="AH23580" i="1"/>
  <c r="AK12830" i="1"/>
  <c r="AJ12830" i="1"/>
  <c r="AI12830" i="1"/>
  <c r="AH12830" i="1"/>
  <c r="AK23893" i="1"/>
  <c r="AI23893" i="1"/>
  <c r="AJ23893" i="1"/>
  <c r="AH23893" i="1"/>
  <c r="AK7520" i="1"/>
  <c r="AI7520" i="1"/>
  <c r="AJ7520" i="1"/>
  <c r="AH7520" i="1"/>
  <c r="AK7887" i="1"/>
  <c r="AJ7887" i="1"/>
  <c r="AI7887" i="1"/>
  <c r="AH7887" i="1"/>
  <c r="AK19000" i="1"/>
  <c r="AJ19000" i="1"/>
  <c r="AH19000" i="1"/>
  <c r="AI19000" i="1"/>
  <c r="AK567" i="1"/>
  <c r="AJ567" i="1"/>
  <c r="AH567" i="1"/>
  <c r="AI567" i="1"/>
  <c r="AK27402" i="1"/>
  <c r="AI27402" i="1"/>
  <c r="AJ27402" i="1"/>
  <c r="AH27402" i="1"/>
  <c r="AK21288" i="1"/>
  <c r="AJ21288" i="1"/>
  <c r="AI21288" i="1"/>
  <c r="AH21288" i="1"/>
  <c r="AK17091" i="1"/>
  <c r="AJ17091" i="1"/>
  <c r="AH17091" i="1"/>
  <c r="AI17091" i="1"/>
  <c r="AK16311" i="1"/>
  <c r="AI16311" i="1"/>
  <c r="AJ16311" i="1"/>
  <c r="AH16311" i="1"/>
  <c r="AK3669" i="1"/>
  <c r="AJ3669" i="1"/>
  <c r="AI3669" i="1"/>
  <c r="AH3669" i="1"/>
  <c r="AI27773" i="1"/>
  <c r="AK27773" i="1"/>
  <c r="AJ27773" i="1"/>
  <c r="AH27773" i="1"/>
  <c r="AJ22371" i="1"/>
  <c r="AK22371" i="1"/>
  <c r="AI22371" i="1"/>
  <c r="AH22371" i="1"/>
  <c r="AK14105" i="1"/>
  <c r="AJ14105" i="1"/>
  <c r="AH14105" i="1"/>
  <c r="AI14105" i="1"/>
  <c r="AK15499" i="1"/>
  <c r="AI15499" i="1"/>
  <c r="AJ15499" i="1"/>
  <c r="AH15499" i="1"/>
  <c r="AK8837" i="1"/>
  <c r="AJ8837" i="1"/>
  <c r="AH8837" i="1"/>
  <c r="AI8837" i="1"/>
  <c r="AK27413" i="1"/>
  <c r="AJ27413" i="1"/>
  <c r="AH27413" i="1"/>
  <c r="AI27413" i="1"/>
  <c r="AK1473" i="1"/>
  <c r="AJ1473" i="1"/>
  <c r="AI1473" i="1"/>
  <c r="AH1473" i="1"/>
  <c r="AK13421" i="1"/>
  <c r="AJ13421" i="1"/>
  <c r="AH13421" i="1"/>
  <c r="AI13421" i="1"/>
  <c r="AK26410" i="1"/>
  <c r="AJ26410" i="1"/>
  <c r="AI26410" i="1"/>
  <c r="AH26410" i="1"/>
  <c r="AK2114" i="1"/>
  <c r="AH2114" i="1"/>
  <c r="AJ2114" i="1"/>
  <c r="AI2114" i="1"/>
  <c r="AI13476" i="1"/>
  <c r="AH13476" i="1"/>
  <c r="AJ13476" i="1"/>
  <c r="AK13476" i="1"/>
  <c r="AK11644" i="1"/>
  <c r="AJ11644" i="1"/>
  <c r="AH11644" i="1"/>
  <c r="AI11644" i="1"/>
  <c r="AK18680" i="1"/>
  <c r="AI18680" i="1"/>
  <c r="AJ18680" i="1"/>
  <c r="AH18680" i="1"/>
  <c r="AK25812" i="1"/>
  <c r="AJ25812" i="1"/>
  <c r="AI25812" i="1"/>
  <c r="AH25812" i="1"/>
  <c r="AJ8021" i="1"/>
  <c r="AH8021" i="1"/>
  <c r="AK8021" i="1"/>
  <c r="AI8021" i="1"/>
  <c r="AK5901" i="1"/>
  <c r="AI5901" i="1"/>
  <c r="AJ5901" i="1"/>
  <c r="AH5901" i="1"/>
  <c r="AJ14508" i="1"/>
  <c r="AI14508" i="1"/>
  <c r="AH14508" i="1"/>
  <c r="AK14508" i="1"/>
  <c r="AK4066" i="1"/>
  <c r="AH4066" i="1"/>
  <c r="AJ4066" i="1"/>
  <c r="AI4066" i="1"/>
  <c r="AK16865" i="1"/>
  <c r="AJ16865" i="1"/>
  <c r="AH16865" i="1"/>
  <c r="AI16865" i="1"/>
  <c r="AK5553" i="1"/>
  <c r="AJ5553" i="1"/>
  <c r="AI5553" i="1"/>
  <c r="AH5553" i="1"/>
  <c r="AK5264" i="1"/>
  <c r="AJ5264" i="1"/>
  <c r="AI5264" i="1"/>
  <c r="AH5264" i="1"/>
  <c r="AK1102" i="1"/>
  <c r="AJ1102" i="1"/>
  <c r="AH1102" i="1"/>
  <c r="AI1102" i="1"/>
  <c r="AK6138" i="1"/>
  <c r="AJ6138" i="1"/>
  <c r="AI6138" i="1"/>
  <c r="AH6138" i="1"/>
  <c r="AJ4855" i="1"/>
  <c r="AH4855" i="1"/>
  <c r="AI4855" i="1"/>
  <c r="AK4855" i="1"/>
  <c r="AK19995" i="1"/>
  <c r="AJ19995" i="1"/>
  <c r="AH19995" i="1"/>
  <c r="AI19995" i="1"/>
  <c r="AI25732" i="1"/>
  <c r="AH25732" i="1"/>
  <c r="AK25732" i="1"/>
  <c r="AJ25732" i="1"/>
  <c r="AK6249" i="1"/>
  <c r="AI6249" i="1"/>
  <c r="AJ6249" i="1"/>
  <c r="AH6249" i="1"/>
  <c r="AK7907" i="1"/>
  <c r="AI7907" i="1"/>
  <c r="AJ7907" i="1"/>
  <c r="AH7907" i="1"/>
  <c r="AK15588" i="1"/>
  <c r="AJ15588" i="1"/>
  <c r="AH15588" i="1"/>
  <c r="AI15588" i="1"/>
  <c r="AK19707" i="1"/>
  <c r="AH19707" i="1"/>
  <c r="AJ19707" i="1"/>
  <c r="AI19707" i="1"/>
  <c r="AK12227" i="1"/>
  <c r="AI12227" i="1"/>
  <c r="AJ12227" i="1"/>
  <c r="AH12227" i="1"/>
  <c r="AK2439" i="1"/>
  <c r="AJ2439" i="1"/>
  <c r="AI2439" i="1"/>
  <c r="AH2439" i="1"/>
  <c r="AJ10685" i="1"/>
  <c r="AK10685" i="1"/>
  <c r="AH10685" i="1"/>
  <c r="AI10685" i="1"/>
  <c r="AK20693" i="1"/>
  <c r="AJ20693" i="1"/>
  <c r="AI20693" i="1"/>
  <c r="AH20693" i="1"/>
  <c r="AJ24522" i="1"/>
  <c r="AI24522" i="1"/>
  <c r="AH24522" i="1"/>
  <c r="AK24522" i="1"/>
  <c r="AK3158" i="1"/>
  <c r="AJ3158" i="1"/>
  <c r="AI3158" i="1"/>
  <c r="AH3158" i="1"/>
  <c r="AI28391" i="1"/>
  <c r="AK28391" i="1"/>
  <c r="AJ28391" i="1"/>
  <c r="AH28391" i="1"/>
  <c r="AK3058" i="1"/>
  <c r="AH3058" i="1"/>
  <c r="AJ3058" i="1"/>
  <c r="AI3058" i="1"/>
  <c r="AJ11716" i="1"/>
  <c r="AK11716" i="1"/>
  <c r="AI11716" i="1"/>
  <c r="AH11716" i="1"/>
  <c r="AK22917" i="1"/>
  <c r="AI22917" i="1"/>
  <c r="AH22917" i="1"/>
  <c r="AJ22917" i="1"/>
  <c r="AK3687" i="1"/>
  <c r="AJ3687" i="1"/>
  <c r="AH3687" i="1"/>
  <c r="AI3687" i="1"/>
  <c r="AK3139" i="1"/>
  <c r="AH3139" i="1"/>
  <c r="AJ3139" i="1"/>
  <c r="AI3139" i="1"/>
  <c r="AK2567" i="1"/>
  <c r="AI2567" i="1"/>
  <c r="AH2567" i="1"/>
  <c r="AJ2567" i="1"/>
  <c r="AJ5959" i="1"/>
  <c r="AI5959" i="1"/>
  <c r="AH5959" i="1"/>
  <c r="AK5959" i="1"/>
  <c r="AK12507" i="1"/>
  <c r="AJ12507" i="1"/>
  <c r="AI12507" i="1"/>
  <c r="AH12507" i="1"/>
  <c r="AK12055" i="1"/>
  <c r="AJ12055" i="1"/>
  <c r="AI12055" i="1"/>
  <c r="AH12055" i="1"/>
  <c r="AK3180" i="1"/>
  <c r="AH3180" i="1"/>
  <c r="AJ3180" i="1"/>
  <c r="AI3180" i="1"/>
  <c r="AK13841" i="1"/>
  <c r="AJ13841" i="1"/>
  <c r="AH13841" i="1"/>
  <c r="AI13841" i="1"/>
  <c r="AK12488" i="1"/>
  <c r="AI12488" i="1"/>
  <c r="AJ12488" i="1"/>
  <c r="AH12488" i="1"/>
  <c r="AK13595" i="1"/>
  <c r="AH13595" i="1"/>
  <c r="AJ13595" i="1"/>
  <c r="AI13595" i="1"/>
  <c r="AK24700" i="1"/>
  <c r="AI24700" i="1"/>
  <c r="AJ24700" i="1"/>
  <c r="AH24700" i="1"/>
  <c r="AK22242" i="1"/>
  <c r="AH22242" i="1"/>
  <c r="AJ22242" i="1"/>
  <c r="AI22242" i="1"/>
  <c r="AJ21236" i="1"/>
  <c r="AI21236" i="1"/>
  <c r="AH21236" i="1"/>
  <c r="AK21236" i="1"/>
  <c r="AK28187" i="1"/>
  <c r="AI28187" i="1"/>
  <c r="AJ28187" i="1"/>
  <c r="AH28187" i="1"/>
  <c r="AK3202" i="1"/>
  <c r="AH3202" i="1"/>
  <c r="AJ3202" i="1"/>
  <c r="AI3202" i="1"/>
  <c r="AJ11932" i="1"/>
  <c r="AK11932" i="1"/>
  <c r="AI11932" i="1"/>
  <c r="AH11932" i="1"/>
  <c r="AI23061" i="1"/>
  <c r="AH23061" i="1"/>
  <c r="AK23061" i="1"/>
  <c r="AJ23061" i="1"/>
  <c r="AK4302" i="1"/>
  <c r="AJ4302" i="1"/>
  <c r="AI4302" i="1"/>
  <c r="AH4302" i="1"/>
  <c r="AK4569" i="1"/>
  <c r="AI4569" i="1"/>
  <c r="AJ4569" i="1"/>
  <c r="AH4569" i="1"/>
  <c r="AK4792" i="1"/>
  <c r="AJ4792" i="1"/>
  <c r="AH4792" i="1"/>
  <c r="AI4792" i="1"/>
  <c r="AJ8446" i="1"/>
  <c r="AK8446" i="1"/>
  <c r="AH8446" i="1"/>
  <c r="AI8446" i="1"/>
  <c r="AK10289" i="1"/>
  <c r="AJ10289" i="1"/>
  <c r="AH10289" i="1"/>
  <c r="AI10289" i="1"/>
  <c r="AK10018" i="1"/>
  <c r="AJ10018" i="1"/>
  <c r="AH10018" i="1"/>
  <c r="AI10018" i="1"/>
  <c r="AK19887" i="1"/>
  <c r="AJ19887" i="1"/>
  <c r="AI19887" i="1"/>
  <c r="AH19887" i="1"/>
  <c r="AK13951" i="1"/>
  <c r="AH13951" i="1"/>
  <c r="AI13951" i="1"/>
  <c r="AJ13951" i="1"/>
  <c r="AK18358" i="1"/>
  <c r="AJ18358" i="1"/>
  <c r="AI18358" i="1"/>
  <c r="AH18358" i="1"/>
  <c r="AK25263" i="1"/>
  <c r="AJ25263" i="1"/>
  <c r="AI25263" i="1"/>
  <c r="AH25263" i="1"/>
  <c r="AK24473" i="1"/>
  <c r="AI24473" i="1"/>
  <c r="AJ24473" i="1"/>
  <c r="AH24473" i="1"/>
  <c r="AK27283" i="1"/>
  <c r="AH27283" i="1"/>
  <c r="AJ27283" i="1"/>
  <c r="AI27283" i="1"/>
  <c r="AJ26940" i="1"/>
  <c r="AK26940" i="1"/>
  <c r="AI26940" i="1"/>
  <c r="AH26940" i="1"/>
  <c r="AK18002" i="1"/>
  <c r="AJ18002" i="1"/>
  <c r="AI18002" i="1"/>
  <c r="AH18002" i="1"/>
  <c r="AK8279" i="1"/>
  <c r="AI8279" i="1"/>
  <c r="AH8279" i="1"/>
  <c r="AJ8279" i="1"/>
  <c r="AI19640" i="1"/>
  <c r="AJ19640" i="1"/>
  <c r="AK19640" i="1"/>
  <c r="AH19640" i="1"/>
  <c r="AK1551" i="1"/>
  <c r="AJ1551" i="1"/>
  <c r="AH1551" i="1"/>
  <c r="AI1551" i="1"/>
  <c r="AK1003" i="1"/>
  <c r="AJ1003" i="1"/>
  <c r="AI1003" i="1"/>
  <c r="AH1003" i="1"/>
  <c r="AK431" i="1"/>
  <c r="AI431" i="1"/>
  <c r="AH431" i="1"/>
  <c r="AJ431" i="1"/>
  <c r="AK9174" i="1"/>
  <c r="AI9174" i="1"/>
  <c r="AH9174" i="1"/>
  <c r="AJ9174" i="1"/>
  <c r="AJ10371" i="1"/>
  <c r="AK10371" i="1"/>
  <c r="AH10371" i="1"/>
  <c r="AI10371" i="1"/>
  <c r="AJ9919" i="1"/>
  <c r="AK9919" i="1"/>
  <c r="AH9919" i="1"/>
  <c r="AI9919" i="1"/>
  <c r="AK10619" i="1"/>
  <c r="AJ10619" i="1"/>
  <c r="AI10619" i="1"/>
  <c r="AH10619" i="1"/>
  <c r="AK16889" i="1"/>
  <c r="AJ16889" i="1"/>
  <c r="AH16889" i="1"/>
  <c r="AI16889" i="1"/>
  <c r="AK18009" i="1"/>
  <c r="AI18009" i="1"/>
  <c r="AH18009" i="1"/>
  <c r="AJ18009" i="1"/>
  <c r="AK12252" i="1"/>
  <c r="AJ12252" i="1"/>
  <c r="AH12252" i="1"/>
  <c r="AI12252" i="1"/>
  <c r="AK27917" i="1"/>
  <c r="AI27917" i="1"/>
  <c r="AJ27917" i="1"/>
  <c r="AH27917" i="1"/>
  <c r="AK20106" i="1"/>
  <c r="AI20106" i="1"/>
  <c r="AJ20106" i="1"/>
  <c r="AH20106" i="1"/>
  <c r="AK24284" i="1"/>
  <c r="AJ24284" i="1"/>
  <c r="AH24284" i="1"/>
  <c r="AI24284" i="1"/>
  <c r="AK28388" i="1"/>
  <c r="AI28388" i="1"/>
  <c r="AJ28388" i="1"/>
  <c r="AH28388" i="1"/>
  <c r="AK20854" i="1"/>
  <c r="AJ20854" i="1"/>
  <c r="AI20854" i="1"/>
  <c r="AH20854" i="1"/>
  <c r="AK14990" i="1"/>
  <c r="AJ14990" i="1"/>
  <c r="AI14990" i="1"/>
  <c r="AH14990" i="1"/>
  <c r="AJ12234" i="1"/>
  <c r="AI12234" i="1"/>
  <c r="AK12234" i="1"/>
  <c r="AH12234" i="1"/>
  <c r="AJ27975" i="1"/>
  <c r="AK27975" i="1"/>
  <c r="AH27975" i="1"/>
  <c r="AI27975" i="1"/>
  <c r="AK1349" i="1"/>
  <c r="AJ1349" i="1"/>
  <c r="AI1349" i="1"/>
  <c r="AH1349" i="1"/>
  <c r="AK1450" i="1"/>
  <c r="AJ1450" i="1"/>
  <c r="AH1450" i="1"/>
  <c r="AI1450" i="1"/>
  <c r="AJ9258" i="1"/>
  <c r="AK9258" i="1"/>
  <c r="AI9258" i="1"/>
  <c r="AH9258" i="1"/>
  <c r="AJ7408" i="1"/>
  <c r="AH7408" i="1"/>
  <c r="AK7408" i="1"/>
  <c r="AI7408" i="1"/>
  <c r="AK10460" i="1"/>
  <c r="AJ10460" i="1"/>
  <c r="AI10460" i="1"/>
  <c r="AH10460" i="1"/>
  <c r="AK17751" i="1"/>
  <c r="AJ17751" i="1"/>
  <c r="AH17751" i="1"/>
  <c r="AI17751" i="1"/>
  <c r="AI19266" i="1"/>
  <c r="AK19266" i="1"/>
  <c r="AJ19266" i="1"/>
  <c r="AH19266" i="1"/>
  <c r="AK18093" i="1"/>
  <c r="AI18093" i="1"/>
  <c r="AH18093" i="1"/>
  <c r="AJ18093" i="1"/>
  <c r="AK12336" i="1"/>
  <c r="AI12336" i="1"/>
  <c r="AJ12336" i="1"/>
  <c r="AH12336" i="1"/>
  <c r="AK21148" i="1"/>
  <c r="AJ21148" i="1"/>
  <c r="AI21148" i="1"/>
  <c r="AH21148" i="1"/>
  <c r="AK20190" i="1"/>
  <c r="AJ20190" i="1"/>
  <c r="AI20190" i="1"/>
  <c r="AH20190" i="1"/>
  <c r="AK25147" i="1"/>
  <c r="AJ25147" i="1"/>
  <c r="AH25147" i="1"/>
  <c r="AI25147" i="1"/>
  <c r="AK19559" i="1"/>
  <c r="AJ19559" i="1"/>
  <c r="AI19559" i="1"/>
  <c r="AH19559" i="1"/>
  <c r="AK10153" i="1"/>
  <c r="AJ10153" i="1"/>
  <c r="AI10153" i="1"/>
  <c r="AH10153" i="1"/>
  <c r="AK20630" i="1"/>
  <c r="AJ20630" i="1"/>
  <c r="AI20630" i="1"/>
  <c r="AH20630" i="1"/>
  <c r="AK20545" i="1"/>
  <c r="AI20545" i="1"/>
  <c r="AH20545" i="1"/>
  <c r="AJ20545" i="1"/>
  <c r="AJ27609" i="1"/>
  <c r="AK27609" i="1"/>
  <c r="AH27609" i="1"/>
  <c r="AI27609" i="1"/>
  <c r="AK22523" i="1"/>
  <c r="AJ22523" i="1"/>
  <c r="AI22523" i="1"/>
  <c r="AH22523" i="1"/>
  <c r="AK793" i="1"/>
  <c r="AI793" i="1"/>
  <c r="AJ793" i="1"/>
  <c r="AH793" i="1"/>
  <c r="AK15937" i="1"/>
  <c r="AJ15937" i="1"/>
  <c r="AI15937" i="1"/>
  <c r="AH15937" i="1"/>
  <c r="AK15938" i="1"/>
  <c r="AJ15938" i="1"/>
  <c r="AH15938" i="1"/>
  <c r="AI15938" i="1"/>
  <c r="AJ28236" i="1"/>
  <c r="AK28236" i="1"/>
  <c r="AI28236" i="1"/>
  <c r="AH28236" i="1"/>
  <c r="AJ20964" i="1"/>
  <c r="AK20964" i="1"/>
  <c r="AH20964" i="1"/>
  <c r="AI20964" i="1"/>
  <c r="AK26798" i="1"/>
  <c r="AH26798" i="1"/>
  <c r="AJ26798" i="1"/>
  <c r="AI26798" i="1"/>
  <c r="AK25249" i="1"/>
  <c r="AI25249" i="1"/>
  <c r="AJ25249" i="1"/>
  <c r="AH25249" i="1"/>
  <c r="AK28475" i="1"/>
  <c r="AI28475" i="1"/>
  <c r="AJ28475" i="1"/>
  <c r="AH28475" i="1"/>
  <c r="AK16190" i="1"/>
  <c r="AI16190" i="1"/>
  <c r="AJ16190" i="1"/>
  <c r="AH16190" i="1"/>
  <c r="AK23894" i="1"/>
  <c r="AJ23894" i="1"/>
  <c r="AI23894" i="1"/>
  <c r="AH23894" i="1"/>
  <c r="AK24152" i="1"/>
  <c r="AI24152" i="1"/>
  <c r="AJ24152" i="1"/>
  <c r="AH24152" i="1"/>
  <c r="AJ28018" i="1"/>
  <c r="AK28018" i="1"/>
  <c r="AI28018" i="1"/>
  <c r="AH28018" i="1"/>
  <c r="AK3865" i="1"/>
  <c r="AI3865" i="1"/>
  <c r="AJ3865" i="1"/>
  <c r="AH3865" i="1"/>
  <c r="AK26521" i="1"/>
  <c r="AJ26521" i="1"/>
  <c r="AI26521" i="1"/>
  <c r="AH26521" i="1"/>
  <c r="AK10760" i="1"/>
  <c r="AI10760" i="1"/>
  <c r="AJ10760" i="1"/>
  <c r="AH10760" i="1"/>
  <c r="AK3736" i="1"/>
  <c r="AJ3736" i="1"/>
  <c r="AI3736" i="1"/>
  <c r="AH3736" i="1"/>
  <c r="AJ8023" i="1"/>
  <c r="AK8023" i="1"/>
  <c r="AI8023" i="1"/>
  <c r="AH8023" i="1"/>
  <c r="AJ26920" i="1"/>
  <c r="AI26920" i="1"/>
  <c r="AK26920" i="1"/>
  <c r="AH26920" i="1"/>
  <c r="AK16752" i="1"/>
  <c r="AJ16752" i="1"/>
  <c r="AH16752" i="1"/>
  <c r="AI16752" i="1"/>
  <c r="AK13743" i="1"/>
  <c r="AJ13743" i="1"/>
  <c r="AH13743" i="1"/>
  <c r="AI13743" i="1"/>
  <c r="AI19098" i="1"/>
  <c r="AJ19098" i="1"/>
  <c r="AH19098" i="1"/>
  <c r="AK19098" i="1"/>
  <c r="AJ17294" i="1"/>
  <c r="AI17294" i="1"/>
  <c r="AK17294" i="1"/>
  <c r="AH17294" i="1"/>
  <c r="AK13984" i="1"/>
  <c r="AJ13984" i="1"/>
  <c r="AI13984" i="1"/>
  <c r="AH13984" i="1"/>
  <c r="AK24118" i="1"/>
  <c r="AI24118" i="1"/>
  <c r="AJ24118" i="1"/>
  <c r="AH24118" i="1"/>
  <c r="AK1637" i="1"/>
  <c r="AJ1637" i="1"/>
  <c r="AH1637" i="1"/>
  <c r="AI1637" i="1"/>
  <c r="AK4872" i="1"/>
  <c r="AJ4872" i="1"/>
  <c r="AI4872" i="1"/>
  <c r="AH4872" i="1"/>
  <c r="AK25435" i="1"/>
  <c r="AJ25435" i="1"/>
  <c r="AI25435" i="1"/>
  <c r="AH25435" i="1"/>
  <c r="AK22730" i="1"/>
  <c r="AH22730" i="1"/>
  <c r="AJ22730" i="1"/>
  <c r="AI22730" i="1"/>
  <c r="AK19021" i="1"/>
  <c r="AJ19021" i="1"/>
  <c r="AI19021" i="1"/>
  <c r="AH19021" i="1"/>
  <c r="AK12122" i="1"/>
  <c r="AH12122" i="1"/>
  <c r="AJ12122" i="1"/>
  <c r="AI12122" i="1"/>
  <c r="AJ3876" i="1"/>
  <c r="AK3876" i="1"/>
  <c r="AH3876" i="1"/>
  <c r="AI3876" i="1"/>
  <c r="AK855" i="1"/>
  <c r="AH855" i="1"/>
  <c r="AJ855" i="1"/>
  <c r="AI855" i="1"/>
  <c r="AK3546" i="1"/>
  <c r="AI3546" i="1"/>
  <c r="AH3546" i="1"/>
  <c r="AJ3546" i="1"/>
  <c r="AK2301" i="1"/>
  <c r="AJ2301" i="1"/>
  <c r="AI2301" i="1"/>
  <c r="AH2301" i="1"/>
  <c r="AK4487" i="1"/>
  <c r="AJ4487" i="1"/>
  <c r="AH4487" i="1"/>
  <c r="AI4487" i="1"/>
  <c r="AK7542" i="1"/>
  <c r="AJ7542" i="1"/>
  <c r="AI7542" i="1"/>
  <c r="AH7542" i="1"/>
  <c r="AK8626" i="1"/>
  <c r="AJ8626" i="1"/>
  <c r="AH8626" i="1"/>
  <c r="AI8626" i="1"/>
  <c r="AK10804" i="1"/>
  <c r="AI10804" i="1"/>
  <c r="AJ10804" i="1"/>
  <c r="AH10804" i="1"/>
  <c r="AK10377" i="1"/>
  <c r="AI10377" i="1"/>
  <c r="AH10377" i="1"/>
  <c r="AJ10377" i="1"/>
  <c r="AJ16251" i="1"/>
  <c r="AK16251" i="1"/>
  <c r="AH16251" i="1"/>
  <c r="AI16251" i="1"/>
  <c r="AK18163" i="1"/>
  <c r="AJ18163" i="1"/>
  <c r="AH18163" i="1"/>
  <c r="AI18163" i="1"/>
  <c r="AK16307" i="1"/>
  <c r="AJ16307" i="1"/>
  <c r="AI16307" i="1"/>
  <c r="AH16307" i="1"/>
  <c r="AI26163" i="1"/>
  <c r="AH26163" i="1"/>
  <c r="AJ26163" i="1"/>
  <c r="AK26163" i="1"/>
  <c r="AK21304" i="1"/>
  <c r="AJ21304" i="1"/>
  <c r="AI21304" i="1"/>
  <c r="AH21304" i="1"/>
  <c r="AK2107" i="1"/>
  <c r="AI2107" i="1"/>
  <c r="AJ2107" i="1"/>
  <c r="AH2107" i="1"/>
  <c r="AK886" i="1"/>
  <c r="AH886" i="1"/>
  <c r="AJ886" i="1"/>
  <c r="AI886" i="1"/>
  <c r="AK6807" i="1"/>
  <c r="AI6807" i="1"/>
  <c r="AJ6807" i="1"/>
  <c r="AH6807" i="1"/>
  <c r="AK7303" i="1"/>
  <c r="AJ7303" i="1"/>
  <c r="AI7303" i="1"/>
  <c r="AH7303" i="1"/>
  <c r="AH2232" i="1"/>
  <c r="AK2232" i="1"/>
  <c r="AJ2232" i="1"/>
  <c r="AI2232" i="1"/>
  <c r="AJ12006" i="1"/>
  <c r="AK12006" i="1"/>
  <c r="AI12006" i="1"/>
  <c r="AH12006" i="1"/>
  <c r="AK11926" i="1"/>
  <c r="AJ11926" i="1"/>
  <c r="AI11926" i="1"/>
  <c r="AH11926" i="1"/>
  <c r="AJ14152" i="1"/>
  <c r="AH14152" i="1"/>
  <c r="AI14152" i="1"/>
  <c r="AK14152" i="1"/>
  <c r="AK21705" i="1"/>
  <c r="AI21705" i="1"/>
  <c r="AH21705" i="1"/>
  <c r="AJ21705" i="1"/>
  <c r="AK12852" i="1"/>
  <c r="AJ12852" i="1"/>
  <c r="AH12852" i="1"/>
  <c r="AI12852" i="1"/>
  <c r="AK26440" i="1"/>
  <c r="AJ26440" i="1"/>
  <c r="AI26440" i="1"/>
  <c r="AH26440" i="1"/>
  <c r="AK17957" i="1"/>
  <c r="AJ17957" i="1"/>
  <c r="AI17957" i="1"/>
  <c r="AH17957" i="1"/>
  <c r="AK2657" i="1"/>
  <c r="AJ2657" i="1"/>
  <c r="AH2657" i="1"/>
  <c r="AI2657" i="1"/>
  <c r="AK9131" i="1"/>
  <c r="AJ9131" i="1"/>
  <c r="AI9131" i="1"/>
  <c r="AH9131" i="1"/>
  <c r="AJ14147" i="1"/>
  <c r="AK14147" i="1"/>
  <c r="AI14147" i="1"/>
  <c r="AH14147" i="1"/>
  <c r="AK12681" i="1"/>
  <c r="AI12681" i="1"/>
  <c r="AH12681" i="1"/>
  <c r="AJ12681" i="1"/>
  <c r="AK20265" i="1"/>
  <c r="AI20265" i="1"/>
  <c r="AJ20265" i="1"/>
  <c r="AH20265" i="1"/>
  <c r="AK14014" i="1"/>
  <c r="AI14014" i="1"/>
  <c r="AJ14014" i="1"/>
  <c r="AH14014" i="1"/>
  <c r="AK16596" i="1"/>
  <c r="AJ16596" i="1"/>
  <c r="AH16596" i="1"/>
  <c r="AI16596" i="1"/>
  <c r="AK666" i="1"/>
  <c r="AJ666" i="1"/>
  <c r="AI666" i="1"/>
  <c r="AH666" i="1"/>
  <c r="AK914" i="1"/>
  <c r="AH914" i="1"/>
  <c r="AI914" i="1"/>
  <c r="AJ914" i="1"/>
  <c r="AK12915" i="1"/>
  <c r="AJ12915" i="1"/>
  <c r="AH12915" i="1"/>
  <c r="AI12915" i="1"/>
  <c r="AJ16758" i="1"/>
  <c r="AK16758" i="1"/>
  <c r="AH16758" i="1"/>
  <c r="AI16758" i="1"/>
  <c r="AK16594" i="1"/>
  <c r="AJ16594" i="1"/>
  <c r="AI16594" i="1"/>
  <c r="AH16594" i="1"/>
  <c r="AK3300" i="1"/>
  <c r="AJ3300" i="1"/>
  <c r="AH3300" i="1"/>
  <c r="AI3300" i="1"/>
  <c r="AJ18323" i="1"/>
  <c r="AK18323" i="1"/>
  <c r="AI18323" i="1"/>
  <c r="AH18323" i="1"/>
  <c r="AK10270" i="1"/>
  <c r="AJ10270" i="1"/>
  <c r="AI10270" i="1"/>
  <c r="AH10270" i="1"/>
  <c r="AK20698" i="1"/>
  <c r="AH20698" i="1"/>
  <c r="AJ20698" i="1"/>
  <c r="AI20698" i="1"/>
  <c r="AK25733" i="1"/>
  <c r="AJ25733" i="1"/>
  <c r="AI25733" i="1"/>
  <c r="AH25733" i="1"/>
  <c r="AI23586" i="1"/>
  <c r="AK23586" i="1"/>
  <c r="AJ23586" i="1"/>
  <c r="AH23586" i="1"/>
  <c r="AK28770" i="1"/>
  <c r="AH28770" i="1"/>
  <c r="AJ28770" i="1"/>
  <c r="AI28770" i="1"/>
  <c r="AI24633" i="1"/>
  <c r="AK24633" i="1"/>
  <c r="AJ24633" i="1"/>
  <c r="AH24633" i="1"/>
  <c r="AK15325" i="1"/>
  <c r="AJ15325" i="1"/>
  <c r="AI15325" i="1"/>
  <c r="AH15325" i="1"/>
  <c r="AK1187" i="1"/>
  <c r="AJ1187" i="1"/>
  <c r="AI1187" i="1"/>
  <c r="AH1187" i="1"/>
  <c r="AK8368" i="1"/>
  <c r="AJ8368" i="1"/>
  <c r="AI8368" i="1"/>
  <c r="AH8368" i="1"/>
  <c r="AK17255" i="1"/>
  <c r="AJ17255" i="1"/>
  <c r="AI17255" i="1"/>
  <c r="AH17255" i="1"/>
  <c r="AK25581" i="1"/>
  <c r="AI25581" i="1"/>
  <c r="AJ25581" i="1"/>
  <c r="AH25581" i="1"/>
  <c r="AI25065" i="1"/>
  <c r="AJ25065" i="1"/>
  <c r="AK25065" i="1"/>
  <c r="AH25065" i="1"/>
  <c r="AJ28776" i="1"/>
  <c r="AI28776" i="1"/>
  <c r="AK28776" i="1"/>
  <c r="AH28776" i="1"/>
  <c r="AK12997" i="1"/>
  <c r="AI12997" i="1"/>
  <c r="AJ12997" i="1"/>
  <c r="AH12997" i="1"/>
  <c r="AK20654" i="1"/>
  <c r="AI20654" i="1"/>
  <c r="AJ20654" i="1"/>
  <c r="AH20654" i="1"/>
  <c r="AK1017" i="1"/>
  <c r="AI1017" i="1"/>
  <c r="AJ1017" i="1"/>
  <c r="AH1017" i="1"/>
  <c r="AK4880" i="1"/>
  <c r="AI4880" i="1"/>
  <c r="AH4880" i="1"/>
  <c r="AJ4880" i="1"/>
  <c r="AK10168" i="1"/>
  <c r="AJ10168" i="1"/>
  <c r="AI10168" i="1"/>
  <c r="AH10168" i="1"/>
  <c r="AK12693" i="1"/>
  <c r="AI12693" i="1"/>
  <c r="AH12693" i="1"/>
  <c r="AJ12693" i="1"/>
  <c r="AK18351" i="1"/>
  <c r="AJ18351" i="1"/>
  <c r="AI18351" i="1"/>
  <c r="AH18351" i="1"/>
  <c r="AJ14791" i="1"/>
  <c r="AK14791" i="1"/>
  <c r="AI14791" i="1"/>
  <c r="AH14791" i="1"/>
  <c r="AJ22438" i="1"/>
  <c r="AH22438" i="1"/>
  <c r="AI22438" i="1"/>
  <c r="AK22438" i="1"/>
  <c r="AK26573" i="1"/>
  <c r="AJ26573" i="1"/>
  <c r="AI26573" i="1"/>
  <c r="AH26573" i="1"/>
  <c r="AK21654" i="1"/>
  <c r="AH21654" i="1"/>
  <c r="AJ21654" i="1"/>
  <c r="AI21654" i="1"/>
  <c r="AK23168" i="1"/>
  <c r="AI23168" i="1"/>
  <c r="AJ23168" i="1"/>
  <c r="AH23168" i="1"/>
  <c r="AK4730" i="1"/>
  <c r="AJ4730" i="1"/>
  <c r="AH4730" i="1"/>
  <c r="AI4730" i="1"/>
  <c r="AJ6082" i="1"/>
  <c r="AH6082" i="1"/>
  <c r="AI6082" i="1"/>
  <c r="AK6082" i="1"/>
  <c r="AI20648" i="1"/>
  <c r="AJ20648" i="1"/>
  <c r="AK20648" i="1"/>
  <c r="AH20648" i="1"/>
  <c r="AK2751" i="1"/>
  <c r="AJ2751" i="1"/>
  <c r="AI2751" i="1"/>
  <c r="AH2751" i="1"/>
  <c r="AK1648" i="1"/>
  <c r="AJ1648" i="1"/>
  <c r="AH1648" i="1"/>
  <c r="AI1648" i="1"/>
  <c r="AK2465" i="1"/>
  <c r="AJ2465" i="1"/>
  <c r="AI2465" i="1"/>
  <c r="AH2465" i="1"/>
  <c r="AK3282" i="1"/>
  <c r="AI3282" i="1"/>
  <c r="AJ3282" i="1"/>
  <c r="AH3282" i="1"/>
  <c r="AK2203" i="1"/>
  <c r="AJ2203" i="1"/>
  <c r="AI2203" i="1"/>
  <c r="AH2203" i="1"/>
  <c r="AK2876" i="1"/>
  <c r="AJ2876" i="1"/>
  <c r="AI2876" i="1"/>
  <c r="AH2876" i="1"/>
  <c r="AK3549" i="1"/>
  <c r="AJ3549" i="1"/>
  <c r="AI3549" i="1"/>
  <c r="AH3549" i="1"/>
  <c r="AK2566" i="1"/>
  <c r="AJ2566" i="1"/>
  <c r="AH2566" i="1"/>
  <c r="AI2566" i="1"/>
  <c r="AK1631" i="1"/>
  <c r="AI1631" i="1"/>
  <c r="AJ1631" i="1"/>
  <c r="AH1631" i="1"/>
  <c r="AK2090" i="1"/>
  <c r="AH2090" i="1"/>
  <c r="AI2090" i="1"/>
  <c r="AJ2090" i="1"/>
  <c r="AK9279" i="1"/>
  <c r="AI9279" i="1"/>
  <c r="AJ9279" i="1"/>
  <c r="AH9279" i="1"/>
  <c r="AJ6101" i="1"/>
  <c r="AK6101" i="1"/>
  <c r="AH6101" i="1"/>
  <c r="AI6101" i="1"/>
  <c r="AJ5023" i="1"/>
  <c r="AK5023" i="1"/>
  <c r="AH5023" i="1"/>
  <c r="AI5023" i="1"/>
  <c r="AK7268" i="1"/>
  <c r="AJ7268" i="1"/>
  <c r="AI7268" i="1"/>
  <c r="AH7268" i="1"/>
  <c r="AK7426" i="1"/>
  <c r="AH7426" i="1"/>
  <c r="AJ7426" i="1"/>
  <c r="AI7426" i="1"/>
  <c r="AK7475" i="1"/>
  <c r="AJ7475" i="1"/>
  <c r="AI7475" i="1"/>
  <c r="AH7475" i="1"/>
  <c r="AI11571" i="1"/>
  <c r="AH11571" i="1"/>
  <c r="AJ11571" i="1"/>
  <c r="AK11571" i="1"/>
  <c r="AK8524" i="1"/>
  <c r="AJ8524" i="1"/>
  <c r="AI8524" i="1"/>
  <c r="AH8524" i="1"/>
  <c r="AJ9269" i="1"/>
  <c r="AK9269" i="1"/>
  <c r="AH9269" i="1"/>
  <c r="AI9269" i="1"/>
  <c r="AK12678" i="1"/>
  <c r="AJ12678" i="1"/>
  <c r="AI12678" i="1"/>
  <c r="AH12678" i="1"/>
  <c r="AK11119" i="1"/>
  <c r="AJ11119" i="1"/>
  <c r="AI11119" i="1"/>
  <c r="AH11119" i="1"/>
  <c r="AK11576" i="1"/>
  <c r="AI11576" i="1"/>
  <c r="AJ11576" i="1"/>
  <c r="AH11576" i="1"/>
  <c r="AK14577" i="1"/>
  <c r="AI14577" i="1"/>
  <c r="AH14577" i="1"/>
  <c r="AJ14577" i="1"/>
  <c r="AK14182" i="1"/>
  <c r="AJ14182" i="1"/>
  <c r="AH14182" i="1"/>
  <c r="AI14182" i="1"/>
  <c r="AJ11819" i="1"/>
  <c r="AI11819" i="1"/>
  <c r="AK11819" i="1"/>
  <c r="AH11819" i="1"/>
  <c r="AK7428" i="1"/>
  <c r="AI7428" i="1"/>
  <c r="AH7428" i="1"/>
  <c r="AJ7428" i="1"/>
  <c r="AJ18867" i="1"/>
  <c r="AK18867" i="1"/>
  <c r="AI18867" i="1"/>
  <c r="AH18867" i="1"/>
  <c r="AK13168" i="1"/>
  <c r="AJ13168" i="1"/>
  <c r="AH13168" i="1"/>
  <c r="AI13168" i="1"/>
  <c r="AK12905" i="1"/>
  <c r="AJ12905" i="1"/>
  <c r="AH12905" i="1"/>
  <c r="AI12905" i="1"/>
  <c r="AJ15198" i="1"/>
  <c r="AK15198" i="1"/>
  <c r="AI15198" i="1"/>
  <c r="AH15198" i="1"/>
  <c r="AK12931" i="1"/>
  <c r="AJ12931" i="1"/>
  <c r="AI12931" i="1"/>
  <c r="AH12931" i="1"/>
  <c r="AK18115" i="1"/>
  <c r="AJ18115" i="1"/>
  <c r="AI18115" i="1"/>
  <c r="AH18115" i="1"/>
  <c r="AK16736" i="1"/>
  <c r="AI16736" i="1"/>
  <c r="AH16736" i="1"/>
  <c r="AJ16736" i="1"/>
  <c r="AK19209" i="1"/>
  <c r="AI19209" i="1"/>
  <c r="AJ19209" i="1"/>
  <c r="AH19209" i="1"/>
  <c r="AJ17338" i="1"/>
  <c r="AI17338" i="1"/>
  <c r="AK17338" i="1"/>
  <c r="AH17338" i="1"/>
  <c r="AK12659" i="1"/>
  <c r="AJ12659" i="1"/>
  <c r="AI12659" i="1"/>
  <c r="AH12659" i="1"/>
  <c r="AJ17843" i="1"/>
  <c r="AI17843" i="1"/>
  <c r="AK17843" i="1"/>
  <c r="AH17843" i="1"/>
  <c r="AK13452" i="1"/>
  <c r="AJ13452" i="1"/>
  <c r="AH13452" i="1"/>
  <c r="AI13452" i="1"/>
  <c r="AK24243" i="1"/>
  <c r="AJ24243" i="1"/>
  <c r="AI24243" i="1"/>
  <c r="AH24243" i="1"/>
  <c r="AK23080" i="1"/>
  <c r="AJ23080" i="1"/>
  <c r="AH23080" i="1"/>
  <c r="AI23080" i="1"/>
  <c r="AI8677" i="1"/>
  <c r="AJ8677" i="1"/>
  <c r="AH8677" i="1"/>
  <c r="AK8677" i="1"/>
  <c r="AK22276" i="1"/>
  <c r="AI22276" i="1"/>
  <c r="AJ22276" i="1"/>
  <c r="AH22276" i="1"/>
  <c r="AK18269" i="1"/>
  <c r="AI18269" i="1"/>
  <c r="AH18269" i="1"/>
  <c r="AJ18269" i="1"/>
  <c r="AK23453" i="1"/>
  <c r="AJ23453" i="1"/>
  <c r="AH23453" i="1"/>
  <c r="AI23453" i="1"/>
  <c r="AK21306" i="1"/>
  <c r="AH21306" i="1"/>
  <c r="AI21306" i="1"/>
  <c r="AJ21306" i="1"/>
  <c r="AI26490" i="1"/>
  <c r="AH26490" i="1"/>
  <c r="AK26490" i="1"/>
  <c r="AJ26490" i="1"/>
  <c r="AJ21079" i="1"/>
  <c r="AI21079" i="1"/>
  <c r="AH21079" i="1"/>
  <c r="AK21079" i="1"/>
  <c r="AK26263" i="1"/>
  <c r="AJ26263" i="1"/>
  <c r="AI26263" i="1"/>
  <c r="AH26263" i="1"/>
  <c r="AK20300" i="1"/>
  <c r="AJ20300" i="1"/>
  <c r="AI20300" i="1"/>
  <c r="AH20300" i="1"/>
  <c r="AK4683" i="1"/>
  <c r="AJ4683" i="1"/>
  <c r="AI4683" i="1"/>
  <c r="AH4683" i="1"/>
  <c r="AK12306" i="1"/>
  <c r="AJ12306" i="1"/>
  <c r="AI12306" i="1"/>
  <c r="AH12306" i="1"/>
  <c r="AK26229" i="1"/>
  <c r="AI26229" i="1"/>
  <c r="AJ26229" i="1"/>
  <c r="AH26229" i="1"/>
  <c r="AJ25425" i="1"/>
  <c r="AI25425" i="1"/>
  <c r="AK25425" i="1"/>
  <c r="AH25425" i="1"/>
  <c r="AJ28044" i="1"/>
  <c r="AK28044" i="1"/>
  <c r="AH28044" i="1"/>
  <c r="AI28044" i="1"/>
  <c r="AJ11233" i="1"/>
  <c r="AK11233" i="1"/>
  <c r="AI11233" i="1"/>
  <c r="AH11233" i="1"/>
  <c r="AK19874" i="1"/>
  <c r="AI19874" i="1"/>
  <c r="AH19874" i="1"/>
  <c r="AJ19874" i="1"/>
  <c r="AK945" i="1"/>
  <c r="AI945" i="1"/>
  <c r="AJ945" i="1"/>
  <c r="AH945" i="1"/>
  <c r="AK5096" i="1"/>
  <c r="AI5096" i="1"/>
  <c r="AH5096" i="1"/>
  <c r="AJ5096" i="1"/>
  <c r="AK10024" i="1"/>
  <c r="AJ10024" i="1"/>
  <c r="AI10024" i="1"/>
  <c r="AH10024" i="1"/>
  <c r="AK12549" i="1"/>
  <c r="AI12549" i="1"/>
  <c r="AH12549" i="1"/>
  <c r="AJ12549" i="1"/>
  <c r="AK18567" i="1"/>
  <c r="AI18567" i="1"/>
  <c r="AJ18567" i="1"/>
  <c r="AH18567" i="1"/>
  <c r="AK14935" i="1"/>
  <c r="AJ14935" i="1"/>
  <c r="AI14935" i="1"/>
  <c r="AH14935" i="1"/>
  <c r="AK21862" i="1"/>
  <c r="AJ21862" i="1"/>
  <c r="AI21862" i="1"/>
  <c r="AH21862" i="1"/>
  <c r="AK28504" i="1"/>
  <c r="AJ28504" i="1"/>
  <c r="AH28504" i="1"/>
  <c r="AI28504" i="1"/>
  <c r="AK21366" i="1"/>
  <c r="AH21366" i="1"/>
  <c r="AJ21366" i="1"/>
  <c r="AI21366" i="1"/>
  <c r="AJ23456" i="1"/>
  <c r="AK23456" i="1"/>
  <c r="AI23456" i="1"/>
  <c r="AH23456" i="1"/>
  <c r="AK2835" i="1"/>
  <c r="AH2835" i="1"/>
  <c r="AI2835" i="1"/>
  <c r="AJ2835" i="1"/>
  <c r="AK1732" i="1"/>
  <c r="AJ1732" i="1"/>
  <c r="AI1732" i="1"/>
  <c r="AH1732" i="1"/>
  <c r="AK2549" i="1"/>
  <c r="AJ2549" i="1"/>
  <c r="AI2549" i="1"/>
  <c r="AH2549" i="1"/>
  <c r="AJ3366" i="1"/>
  <c r="AK3366" i="1"/>
  <c r="AI3366" i="1"/>
  <c r="AH3366" i="1"/>
  <c r="AK2287" i="1"/>
  <c r="AJ2287" i="1"/>
  <c r="AH2287" i="1"/>
  <c r="AI2287" i="1"/>
  <c r="AK2960" i="1"/>
  <c r="AH2960" i="1"/>
  <c r="AJ2960" i="1"/>
  <c r="AI2960" i="1"/>
  <c r="AK3633" i="1"/>
  <c r="AI3633" i="1"/>
  <c r="AJ3633" i="1"/>
  <c r="AH3633" i="1"/>
  <c r="AK2650" i="1"/>
  <c r="AH2650" i="1"/>
  <c r="AJ2650" i="1"/>
  <c r="AI2650" i="1"/>
  <c r="AK1715" i="1"/>
  <c r="AH1715" i="1"/>
  <c r="AJ1715" i="1"/>
  <c r="AI1715" i="1"/>
  <c r="AK2174" i="1"/>
  <c r="AJ2174" i="1"/>
  <c r="AI2174" i="1"/>
  <c r="AH2174" i="1"/>
  <c r="AK9363" i="1"/>
  <c r="AH9363" i="1"/>
  <c r="AJ9363" i="1"/>
  <c r="AI9363" i="1"/>
  <c r="AK6185" i="1"/>
  <c r="AJ6185" i="1"/>
  <c r="AH6185" i="1"/>
  <c r="AI6185" i="1"/>
  <c r="AK5107" i="1"/>
  <c r="AJ5107" i="1"/>
  <c r="AI5107" i="1"/>
  <c r="AH5107" i="1"/>
  <c r="AK7352" i="1"/>
  <c r="AJ7352" i="1"/>
  <c r="AI7352" i="1"/>
  <c r="AH7352" i="1"/>
  <c r="AK7510" i="1"/>
  <c r="AI7510" i="1"/>
  <c r="AH7510" i="1"/>
  <c r="AJ7510" i="1"/>
  <c r="AK7559" i="1"/>
  <c r="AJ7559" i="1"/>
  <c r="AI7559" i="1"/>
  <c r="AH7559" i="1"/>
  <c r="AK11655" i="1"/>
  <c r="AJ11655" i="1"/>
  <c r="AI11655" i="1"/>
  <c r="AH11655" i="1"/>
  <c r="AK8608" i="1"/>
  <c r="AJ8608" i="1"/>
  <c r="AH8608" i="1"/>
  <c r="AI8608" i="1"/>
  <c r="AK9353" i="1"/>
  <c r="AJ9353" i="1"/>
  <c r="AH9353" i="1"/>
  <c r="AI9353" i="1"/>
  <c r="AI12762" i="1"/>
  <c r="AJ12762" i="1"/>
  <c r="AH12762" i="1"/>
  <c r="AK12762" i="1"/>
  <c r="AK11203" i="1"/>
  <c r="AJ11203" i="1"/>
  <c r="AI11203" i="1"/>
  <c r="AH11203" i="1"/>
  <c r="AK11660" i="1"/>
  <c r="AJ11660" i="1"/>
  <c r="AI11660" i="1"/>
  <c r="AH11660" i="1"/>
  <c r="AK14661" i="1"/>
  <c r="AI14661" i="1"/>
  <c r="AH14661" i="1"/>
  <c r="AJ14661" i="1"/>
  <c r="AK14266" i="1"/>
  <c r="AJ14266" i="1"/>
  <c r="AI14266" i="1"/>
  <c r="AH14266" i="1"/>
  <c r="AK11903" i="1"/>
  <c r="AJ11903" i="1"/>
  <c r="AI11903" i="1"/>
  <c r="AH11903" i="1"/>
  <c r="AK7512" i="1"/>
  <c r="AJ7512" i="1"/>
  <c r="AI7512" i="1"/>
  <c r="AH7512" i="1"/>
  <c r="AJ18951" i="1"/>
  <c r="AI18951" i="1"/>
  <c r="AK18951" i="1"/>
  <c r="AH18951" i="1"/>
  <c r="AJ13252" i="1"/>
  <c r="AK13252" i="1"/>
  <c r="AI13252" i="1"/>
  <c r="AH13252" i="1"/>
  <c r="AK12989" i="1"/>
  <c r="AJ12989" i="1"/>
  <c r="AH12989" i="1"/>
  <c r="AI12989" i="1"/>
  <c r="AK15282" i="1"/>
  <c r="AJ15282" i="1"/>
  <c r="AI15282" i="1"/>
  <c r="AH15282" i="1"/>
  <c r="AK13015" i="1"/>
  <c r="AJ13015" i="1"/>
  <c r="AH13015" i="1"/>
  <c r="AI13015" i="1"/>
  <c r="AJ18199" i="1"/>
  <c r="AK18199" i="1"/>
  <c r="AH18199" i="1"/>
  <c r="AI18199" i="1"/>
  <c r="AK16820" i="1"/>
  <c r="AH16820" i="1"/>
  <c r="AJ16820" i="1"/>
  <c r="AI16820" i="1"/>
  <c r="AJ19293" i="1"/>
  <c r="AI19293" i="1"/>
  <c r="AK19293" i="1"/>
  <c r="AH19293" i="1"/>
  <c r="AK17422" i="1"/>
  <c r="AJ17422" i="1"/>
  <c r="AH17422" i="1"/>
  <c r="AI17422" i="1"/>
  <c r="AK12743" i="1"/>
  <c r="AJ12743" i="1"/>
  <c r="AI12743" i="1"/>
  <c r="AH12743" i="1"/>
  <c r="AJ17927" i="1"/>
  <c r="AI17927" i="1"/>
  <c r="AH17927" i="1"/>
  <c r="AK17927" i="1"/>
  <c r="AI13536" i="1"/>
  <c r="AK13536" i="1"/>
  <c r="AJ13536" i="1"/>
  <c r="AH13536" i="1"/>
  <c r="AK24327" i="1"/>
  <c r="AJ24327" i="1"/>
  <c r="AI24327" i="1"/>
  <c r="AH24327" i="1"/>
  <c r="AI23212" i="1"/>
  <c r="AK23212" i="1"/>
  <c r="AJ23212" i="1"/>
  <c r="AH23212" i="1"/>
  <c r="AI17164" i="1"/>
  <c r="AJ17164" i="1"/>
  <c r="AK17164" i="1"/>
  <c r="AH17164" i="1"/>
  <c r="AK22360" i="1"/>
  <c r="AJ22360" i="1"/>
  <c r="AI22360" i="1"/>
  <c r="AH22360" i="1"/>
  <c r="AK18353" i="1"/>
  <c r="AI18353" i="1"/>
  <c r="AJ18353" i="1"/>
  <c r="AH18353" i="1"/>
  <c r="AK23537" i="1"/>
  <c r="AI23537" i="1"/>
  <c r="AJ23537" i="1"/>
  <c r="AH23537" i="1"/>
  <c r="AK21390" i="1"/>
  <c r="AJ21390" i="1"/>
  <c r="AH21390" i="1"/>
  <c r="AI21390" i="1"/>
  <c r="AJ26574" i="1"/>
  <c r="AI26574" i="1"/>
  <c r="AH26574" i="1"/>
  <c r="AK26574" i="1"/>
  <c r="AJ21163" i="1"/>
  <c r="AK21163" i="1"/>
  <c r="AH21163" i="1"/>
  <c r="AI21163" i="1"/>
  <c r="AK26347" i="1"/>
  <c r="AJ26347" i="1"/>
  <c r="AH26347" i="1"/>
  <c r="AI26347" i="1"/>
  <c r="AJ20384" i="1"/>
  <c r="AK20384" i="1"/>
  <c r="AI20384" i="1"/>
  <c r="AH20384" i="1"/>
  <c r="AK25568" i="1"/>
  <c r="AI25568" i="1"/>
  <c r="AJ25568" i="1"/>
  <c r="AH25568" i="1"/>
  <c r="AI24669" i="1"/>
  <c r="AJ24669" i="1"/>
  <c r="AK24669" i="1"/>
  <c r="AH24669" i="1"/>
  <c r="AK26855" i="1"/>
  <c r="AJ26855" i="1"/>
  <c r="AI26855" i="1"/>
  <c r="AH26855" i="1"/>
  <c r="AK24250" i="1"/>
  <c r="AI24250" i="1"/>
  <c r="AJ24250" i="1"/>
  <c r="AH24250" i="1"/>
  <c r="AJ24884" i="1"/>
  <c r="AK24884" i="1"/>
  <c r="AH24884" i="1"/>
  <c r="AI24884" i="1"/>
  <c r="AK8701" i="1"/>
  <c r="AJ8701" i="1"/>
  <c r="AI8701" i="1"/>
  <c r="AH8701" i="1"/>
  <c r="AK20329" i="1"/>
  <c r="AI20329" i="1"/>
  <c r="AJ20329" i="1"/>
  <c r="AH20329" i="1"/>
  <c r="AK13585" i="1"/>
  <c r="AI13585" i="1"/>
  <c r="AJ13585" i="1"/>
  <c r="AH13585" i="1"/>
  <c r="AK2986" i="1"/>
  <c r="AJ2986" i="1"/>
  <c r="AH2986" i="1"/>
  <c r="AI2986" i="1"/>
  <c r="AI8637" i="1"/>
  <c r="AJ8637" i="1"/>
  <c r="AH8637" i="1"/>
  <c r="AK8637" i="1"/>
  <c r="AJ9761" i="1"/>
  <c r="AH9761" i="1"/>
  <c r="AI9761" i="1"/>
  <c r="AK9761" i="1"/>
  <c r="AK11794" i="1"/>
  <c r="AJ11794" i="1"/>
  <c r="AI11794" i="1"/>
  <c r="AH11794" i="1"/>
  <c r="AK13588" i="1"/>
  <c r="AJ13588" i="1"/>
  <c r="AH13588" i="1"/>
  <c r="AI13588" i="1"/>
  <c r="AK18092" i="1"/>
  <c r="AH18092" i="1"/>
  <c r="AI18092" i="1"/>
  <c r="AJ18092" i="1"/>
  <c r="AK15744" i="1"/>
  <c r="AH15744" i="1"/>
  <c r="AJ15744" i="1"/>
  <c r="AI15744" i="1"/>
  <c r="AK23443" i="1"/>
  <c r="AJ23443" i="1"/>
  <c r="AH23443" i="1"/>
  <c r="AI23443" i="1"/>
  <c r="AK26376" i="1"/>
  <c r="AJ26376" i="1"/>
  <c r="AI26376" i="1"/>
  <c r="AH26376" i="1"/>
  <c r="AK1903" i="1"/>
  <c r="AJ1903" i="1"/>
  <c r="AH1903" i="1"/>
  <c r="AI1903" i="1"/>
  <c r="AK20201" i="1"/>
  <c r="AJ20201" i="1"/>
  <c r="AH20201" i="1"/>
  <c r="AI20201" i="1"/>
  <c r="AK615" i="1"/>
  <c r="AJ615" i="1"/>
  <c r="AI615" i="1"/>
  <c r="AH615" i="1"/>
  <c r="AK5799" i="1"/>
  <c r="AI5799" i="1"/>
  <c r="AH5799" i="1"/>
  <c r="AJ5799" i="1"/>
  <c r="AK329" i="1"/>
  <c r="AJ329" i="1"/>
  <c r="AI329" i="1"/>
  <c r="AH329" i="1"/>
  <c r="AK1146" i="1"/>
  <c r="AI1146" i="1"/>
  <c r="AJ1146" i="1"/>
  <c r="AH1146" i="1"/>
  <c r="AK67" i="1"/>
  <c r="AI67" i="1"/>
  <c r="AJ67" i="1"/>
  <c r="AH67" i="1"/>
  <c r="AK740" i="1"/>
  <c r="AJ740" i="1"/>
  <c r="AI740" i="1"/>
  <c r="AH740" i="1"/>
  <c r="AI1413" i="1"/>
  <c r="AJ1413" i="1"/>
  <c r="AK1413" i="1"/>
  <c r="AH1413" i="1"/>
  <c r="AK430" i="1"/>
  <c r="AJ430" i="1"/>
  <c r="AH430" i="1"/>
  <c r="AI430" i="1"/>
  <c r="AK5614" i="1"/>
  <c r="AH5614" i="1"/>
  <c r="AI5614" i="1"/>
  <c r="AJ5614" i="1"/>
  <c r="AK4679" i="1"/>
  <c r="AI4679" i="1"/>
  <c r="AJ4679" i="1"/>
  <c r="AH4679" i="1"/>
  <c r="AK7143" i="1"/>
  <c r="AJ7143" i="1"/>
  <c r="AI7143" i="1"/>
  <c r="AH7143" i="1"/>
  <c r="AK6820" i="1"/>
  <c r="AJ6820" i="1"/>
  <c r="AH6820" i="1"/>
  <c r="AI6820" i="1"/>
  <c r="AK8238" i="1"/>
  <c r="AJ8238" i="1"/>
  <c r="AI8238" i="1"/>
  <c r="AH8238" i="1"/>
  <c r="AK5132" i="1"/>
  <c r="AJ5132" i="1"/>
  <c r="AI5132" i="1"/>
  <c r="AH5132" i="1"/>
  <c r="AI9033" i="1"/>
  <c r="AH9033" i="1"/>
  <c r="AK9033" i="1"/>
  <c r="AJ9033" i="1"/>
  <c r="AK5339" i="1"/>
  <c r="AH5339" i="1"/>
  <c r="AI5339" i="1"/>
  <c r="AJ5339" i="1"/>
  <c r="AK2640" i="1"/>
  <c r="AJ2640" i="1"/>
  <c r="AH2640" i="1"/>
  <c r="AI2640" i="1"/>
  <c r="AK14619" i="1"/>
  <c r="AI14619" i="1"/>
  <c r="AJ14619" i="1"/>
  <c r="AH14619" i="1"/>
  <c r="AK11572" i="1"/>
  <c r="AJ11572" i="1"/>
  <c r="AH11572" i="1"/>
  <c r="AI11572" i="1"/>
  <c r="AK10542" i="1"/>
  <c r="AI10542" i="1"/>
  <c r="AJ10542" i="1"/>
  <c r="AH10542" i="1"/>
  <c r="AK8983" i="1"/>
  <c r="AJ8983" i="1"/>
  <c r="AI8983" i="1"/>
  <c r="AH8983" i="1"/>
  <c r="AJ9440" i="1"/>
  <c r="AK9440" i="1"/>
  <c r="AH9440" i="1"/>
  <c r="AI9440" i="1"/>
  <c r="AK12441" i="1"/>
  <c r="AI12441" i="1"/>
  <c r="AJ12441" i="1"/>
  <c r="AH12441" i="1"/>
  <c r="AJ12046" i="1"/>
  <c r="AK12046" i="1"/>
  <c r="AH12046" i="1"/>
  <c r="AI12046" i="1"/>
  <c r="AK9683" i="1"/>
  <c r="AJ9683" i="1"/>
  <c r="AI9683" i="1"/>
  <c r="AH9683" i="1"/>
  <c r="AK5292" i="1"/>
  <c r="AI5292" i="1"/>
  <c r="AJ5292" i="1"/>
  <c r="AH5292" i="1"/>
  <c r="AJ16731" i="1"/>
  <c r="AK16731" i="1"/>
  <c r="AH16731" i="1"/>
  <c r="AI16731" i="1"/>
  <c r="AK21915" i="1"/>
  <c r="AJ21915" i="1"/>
  <c r="AI21915" i="1"/>
  <c r="AH21915" i="1"/>
  <c r="AK16216" i="1"/>
  <c r="AJ16216" i="1"/>
  <c r="AI16216" i="1"/>
  <c r="AH16216" i="1"/>
  <c r="AK15953" i="1"/>
  <c r="AJ15953" i="1"/>
  <c r="AH15953" i="1"/>
  <c r="AI15953" i="1"/>
  <c r="AK18246" i="1"/>
  <c r="AJ18246" i="1"/>
  <c r="AI18246" i="1"/>
  <c r="AH18246" i="1"/>
  <c r="AK15979" i="1"/>
  <c r="AJ15979" i="1"/>
  <c r="AI15979" i="1"/>
  <c r="AH15979" i="1"/>
  <c r="AK14600" i="1"/>
  <c r="AI14600" i="1"/>
  <c r="AH14600" i="1"/>
  <c r="AJ14600" i="1"/>
  <c r="AK17073" i="1"/>
  <c r="AI17073" i="1"/>
  <c r="AH17073" i="1"/>
  <c r="AJ17073" i="1"/>
  <c r="AK22257" i="1"/>
  <c r="AJ22257" i="1"/>
  <c r="AI22257" i="1"/>
  <c r="AH22257" i="1"/>
  <c r="AJ20386" i="1"/>
  <c r="AI20386" i="1"/>
  <c r="AK20386" i="1"/>
  <c r="AH20386" i="1"/>
  <c r="AK15707" i="1"/>
  <c r="AI15707" i="1"/>
  <c r="AJ15707" i="1"/>
  <c r="AH15707" i="1"/>
  <c r="AI11316" i="1"/>
  <c r="AH11316" i="1"/>
  <c r="AK11316" i="1"/>
  <c r="AJ11316" i="1"/>
  <c r="AI16500" i="1"/>
  <c r="AH16500" i="1"/>
  <c r="AK16500" i="1"/>
  <c r="AJ16500" i="1"/>
  <c r="AK27291" i="1"/>
  <c r="AJ27291" i="1"/>
  <c r="AI27291" i="1"/>
  <c r="AH27291" i="1"/>
  <c r="AI28564" i="1"/>
  <c r="AK28564" i="1"/>
  <c r="AJ28564" i="1"/>
  <c r="AH28564" i="1"/>
  <c r="AK20128" i="1"/>
  <c r="AH20128" i="1"/>
  <c r="AI20128" i="1"/>
  <c r="AJ20128" i="1"/>
  <c r="AJ28960" i="1"/>
  <c r="AI28960" i="1"/>
  <c r="AK28960" i="1"/>
  <c r="AH28960" i="1"/>
  <c r="AK21317" i="1"/>
  <c r="AJ21317" i="1"/>
  <c r="AI21317" i="1"/>
  <c r="AH21317" i="1"/>
  <c r="AK27497" i="1"/>
  <c r="AJ27497" i="1"/>
  <c r="AI27497" i="1"/>
  <c r="AH27497" i="1"/>
  <c r="AK24354" i="1"/>
  <c r="AI24354" i="1"/>
  <c r="AH24354" i="1"/>
  <c r="AJ24354" i="1"/>
  <c r="AH18943" i="1"/>
  <c r="AK18943" i="1"/>
  <c r="AJ18943" i="1"/>
  <c r="AI18943" i="1"/>
  <c r="AH24127" i="1"/>
  <c r="AK24127" i="1"/>
  <c r="AJ24127" i="1"/>
  <c r="AI24127" i="1"/>
  <c r="AK29000" i="1"/>
  <c r="AJ29000" i="1"/>
  <c r="AI29000" i="1"/>
  <c r="AH29000" i="1"/>
  <c r="AK23348" i="1"/>
  <c r="AH23348" i="1"/>
  <c r="AJ23348" i="1"/>
  <c r="AI23348" i="1"/>
  <c r="AK28904" i="1"/>
  <c r="AH28904" i="1"/>
  <c r="AJ28904" i="1"/>
  <c r="AI28904" i="1"/>
  <c r="AK27633" i="1"/>
  <c r="AI27633" i="1"/>
  <c r="AJ27633" i="1"/>
  <c r="AH27633" i="1"/>
  <c r="AK6529" i="1"/>
  <c r="AI6529" i="1"/>
  <c r="AJ6529" i="1"/>
  <c r="AH6529" i="1"/>
  <c r="AJ18908" i="1"/>
  <c r="AH18908" i="1"/>
  <c r="AK18908" i="1"/>
  <c r="AI18908" i="1"/>
  <c r="AK28166" i="1"/>
  <c r="AI28166" i="1"/>
  <c r="AH28166" i="1"/>
  <c r="AJ28166" i="1"/>
  <c r="AK513" i="1"/>
  <c r="AI513" i="1"/>
  <c r="AJ513" i="1"/>
  <c r="AH513" i="1"/>
  <c r="AK5960" i="1"/>
  <c r="AI5960" i="1"/>
  <c r="AH5960" i="1"/>
  <c r="AJ5960" i="1"/>
  <c r="AK14852" i="1"/>
  <c r="AJ14852" i="1"/>
  <c r="AI14852" i="1"/>
  <c r="AH14852" i="1"/>
  <c r="AK26694" i="1"/>
  <c r="AI26694" i="1"/>
  <c r="AH26694" i="1"/>
  <c r="AJ26694" i="1"/>
  <c r="AK23804" i="1"/>
  <c r="AI23804" i="1"/>
  <c r="AJ23804" i="1"/>
  <c r="AH23804" i="1"/>
  <c r="AK4441" i="1"/>
  <c r="AI4441" i="1"/>
  <c r="AJ4441" i="1"/>
  <c r="AH4441" i="1"/>
  <c r="AK13561" i="1"/>
  <c r="AI13561" i="1"/>
  <c r="AJ13561" i="1"/>
  <c r="AH13561" i="1"/>
  <c r="AK21301" i="1"/>
  <c r="AI21301" i="1"/>
  <c r="AJ21301" i="1"/>
  <c r="AH21301" i="1"/>
  <c r="AK3346" i="1"/>
  <c r="AH3346" i="1"/>
  <c r="AI3346" i="1"/>
  <c r="AJ3346" i="1"/>
  <c r="AK8781" i="1"/>
  <c r="AI8781" i="1"/>
  <c r="AH8781" i="1"/>
  <c r="AJ8781" i="1"/>
  <c r="AK9905" i="1"/>
  <c r="AJ9905" i="1"/>
  <c r="AH9905" i="1"/>
  <c r="AI9905" i="1"/>
  <c r="AK11938" i="1"/>
  <c r="AJ11938" i="1"/>
  <c r="AH11938" i="1"/>
  <c r="AI11938" i="1"/>
  <c r="AJ13876" i="1"/>
  <c r="AK13876" i="1"/>
  <c r="AI13876" i="1"/>
  <c r="AH13876" i="1"/>
  <c r="AJ15669" i="1"/>
  <c r="AI15669" i="1"/>
  <c r="AH15669" i="1"/>
  <c r="AK15669" i="1"/>
  <c r="AK15960" i="1"/>
  <c r="AJ15960" i="1"/>
  <c r="AI15960" i="1"/>
  <c r="AH15960" i="1"/>
  <c r="AH23731" i="1"/>
  <c r="AK23731" i="1"/>
  <c r="AJ23731" i="1"/>
  <c r="AI23731" i="1"/>
  <c r="AK699" i="1"/>
  <c r="AJ699" i="1"/>
  <c r="AH699" i="1"/>
  <c r="AI699" i="1"/>
  <c r="AK5883" i="1"/>
  <c r="AJ5883" i="1"/>
  <c r="AH5883" i="1"/>
  <c r="AI5883" i="1"/>
  <c r="AK413" i="1"/>
  <c r="AJ413" i="1"/>
  <c r="AI413" i="1"/>
  <c r="AH413" i="1"/>
  <c r="AK1230" i="1"/>
  <c r="AI1230" i="1"/>
  <c r="AJ1230" i="1"/>
  <c r="AH1230" i="1"/>
  <c r="AK151" i="1"/>
  <c r="AI151" i="1"/>
  <c r="AJ151" i="1"/>
  <c r="AH151" i="1"/>
  <c r="AK824" i="1"/>
  <c r="AJ824" i="1"/>
  <c r="AH824" i="1"/>
  <c r="AI824" i="1"/>
  <c r="AK1497" i="1"/>
  <c r="AI1497" i="1"/>
  <c r="AH1497" i="1"/>
  <c r="AJ1497" i="1"/>
  <c r="AK514" i="1"/>
  <c r="AJ514" i="1"/>
  <c r="AH514" i="1"/>
  <c r="AI514" i="1"/>
  <c r="AK5698" i="1"/>
  <c r="AH5698" i="1"/>
  <c r="AJ5698" i="1"/>
  <c r="AI5698" i="1"/>
  <c r="AK38" i="1"/>
  <c r="AJ38" i="1"/>
  <c r="AI38" i="1"/>
  <c r="AH38" i="1"/>
  <c r="AJ7227" i="1"/>
  <c r="AH7227" i="1"/>
  <c r="AK7227" i="1"/>
  <c r="AI7227" i="1"/>
  <c r="AK6904" i="1"/>
  <c r="AJ6904" i="1"/>
  <c r="AI6904" i="1"/>
  <c r="AH6904" i="1"/>
  <c r="AI8322" i="1"/>
  <c r="AK8322" i="1"/>
  <c r="AH8322" i="1"/>
  <c r="AJ8322" i="1"/>
  <c r="AK5216" i="1"/>
  <c r="AH5216" i="1"/>
  <c r="AI5216" i="1"/>
  <c r="AJ5216" i="1"/>
  <c r="AJ9117" i="1"/>
  <c r="AI9117" i="1"/>
  <c r="AH9117" i="1"/>
  <c r="AK9117" i="1"/>
  <c r="AK5423" i="1"/>
  <c r="AJ5423" i="1"/>
  <c r="AH5423" i="1"/>
  <c r="AI5423" i="1"/>
  <c r="AK2724" i="1"/>
  <c r="AJ2724" i="1"/>
  <c r="AI2724" i="1"/>
  <c r="AH2724" i="1"/>
  <c r="AJ14703" i="1"/>
  <c r="AK14703" i="1"/>
  <c r="AH14703" i="1"/>
  <c r="AI14703" i="1"/>
  <c r="AK7217" i="1"/>
  <c r="AJ7217" i="1"/>
  <c r="AH7217" i="1"/>
  <c r="AI7217" i="1"/>
  <c r="AI10626" i="1"/>
  <c r="AJ10626" i="1"/>
  <c r="AH10626" i="1"/>
  <c r="AK10626" i="1"/>
  <c r="AK9067" i="1"/>
  <c r="AJ9067" i="1"/>
  <c r="AI9067" i="1"/>
  <c r="AH9067" i="1"/>
  <c r="AK9524" i="1"/>
  <c r="AJ9524" i="1"/>
  <c r="AI9524" i="1"/>
  <c r="AH9524" i="1"/>
  <c r="AK12525" i="1"/>
  <c r="AI12525" i="1"/>
  <c r="AH12525" i="1"/>
  <c r="AJ12525" i="1"/>
  <c r="AK12130" i="1"/>
  <c r="AJ12130" i="1"/>
  <c r="AI12130" i="1"/>
  <c r="AH12130" i="1"/>
  <c r="AK9767" i="1"/>
  <c r="AJ9767" i="1"/>
  <c r="AI9767" i="1"/>
  <c r="AH9767" i="1"/>
  <c r="AK5376" i="1"/>
  <c r="AJ5376" i="1"/>
  <c r="AI5376" i="1"/>
  <c r="AH5376" i="1"/>
  <c r="AK16815" i="1"/>
  <c r="AJ16815" i="1"/>
  <c r="AH16815" i="1"/>
  <c r="AI16815" i="1"/>
  <c r="AK21999" i="1"/>
  <c r="AJ21999" i="1"/>
  <c r="AH21999" i="1"/>
  <c r="AI21999" i="1"/>
  <c r="AJ16300" i="1"/>
  <c r="AI16300" i="1"/>
  <c r="AK16300" i="1"/>
  <c r="AH16300" i="1"/>
  <c r="AK16037" i="1"/>
  <c r="AJ16037" i="1"/>
  <c r="AH16037" i="1"/>
  <c r="AI16037" i="1"/>
  <c r="AJ18330" i="1"/>
  <c r="AI18330" i="1"/>
  <c r="AH18330" i="1"/>
  <c r="AK18330" i="1"/>
  <c r="AK16063" i="1"/>
  <c r="AI16063" i="1"/>
  <c r="AH16063" i="1"/>
  <c r="AJ16063" i="1"/>
  <c r="AK14684" i="1"/>
  <c r="AJ14684" i="1"/>
  <c r="AH14684" i="1"/>
  <c r="AI14684" i="1"/>
  <c r="AI17157" i="1"/>
  <c r="AH17157" i="1"/>
  <c r="AJ17157" i="1"/>
  <c r="AK17157" i="1"/>
  <c r="AK22341" i="1"/>
  <c r="AJ22341" i="1"/>
  <c r="AI22341" i="1"/>
  <c r="AH22341" i="1"/>
  <c r="AJ20470" i="1"/>
  <c r="AK20470" i="1"/>
  <c r="AI20470" i="1"/>
  <c r="AH20470" i="1"/>
  <c r="AK15791" i="1"/>
  <c r="AJ15791" i="1"/>
  <c r="AH15791" i="1"/>
  <c r="AI15791" i="1"/>
  <c r="AH11400" i="1"/>
  <c r="AI11400" i="1"/>
  <c r="AJ11400" i="1"/>
  <c r="AK11400" i="1"/>
  <c r="AJ16584" i="1"/>
  <c r="AK16584" i="1"/>
  <c r="AH16584" i="1"/>
  <c r="AI16584" i="1"/>
  <c r="AK27375" i="1"/>
  <c r="AI27375" i="1"/>
  <c r="AJ27375" i="1"/>
  <c r="AH27375" i="1"/>
  <c r="AJ28720" i="1"/>
  <c r="AK28720" i="1"/>
  <c r="AI28720" i="1"/>
  <c r="AH28720" i="1"/>
  <c r="AJ20212" i="1"/>
  <c r="AK20212" i="1"/>
  <c r="AI20212" i="1"/>
  <c r="AH20212" i="1"/>
  <c r="AK26297" i="1"/>
  <c r="AJ26297" i="1"/>
  <c r="AI26297" i="1"/>
  <c r="AH26297" i="1"/>
  <c r="AK21401" i="1"/>
  <c r="AJ21401" i="1"/>
  <c r="AI21401" i="1"/>
  <c r="AH21401" i="1"/>
  <c r="AK27749" i="1"/>
  <c r="AJ27749" i="1"/>
  <c r="AH27749" i="1"/>
  <c r="AI27749" i="1"/>
  <c r="AJ24438" i="1"/>
  <c r="AH24438" i="1"/>
  <c r="AI24438" i="1"/>
  <c r="AK24438" i="1"/>
  <c r="AK19027" i="1"/>
  <c r="AH19027" i="1"/>
  <c r="AJ19027" i="1"/>
  <c r="AI19027" i="1"/>
  <c r="AK24211" i="1"/>
  <c r="AJ24211" i="1"/>
  <c r="AH24211" i="1"/>
  <c r="AI24211" i="1"/>
  <c r="AK18248" i="1"/>
  <c r="AI18248" i="1"/>
  <c r="AJ18248" i="1"/>
  <c r="AH18248" i="1"/>
  <c r="AI28474" i="1"/>
  <c r="AJ28474" i="1"/>
  <c r="AK28474" i="1"/>
  <c r="AH28474" i="1"/>
  <c r="AK8077" i="1"/>
  <c r="AI8077" i="1"/>
  <c r="AH8077" i="1"/>
  <c r="AJ8077" i="1"/>
  <c r="AK23807" i="1"/>
  <c r="AJ23807" i="1"/>
  <c r="AI23807" i="1"/>
  <c r="AH23807" i="1"/>
  <c r="AJ18132" i="1"/>
  <c r="AH18132" i="1"/>
  <c r="AK18132" i="1"/>
  <c r="AI18132" i="1"/>
  <c r="AK23316" i="1"/>
  <c r="AJ23316" i="1"/>
  <c r="AH23316" i="1"/>
  <c r="AI23316" i="1"/>
  <c r="AI5545" i="1"/>
  <c r="AK5545" i="1"/>
  <c r="AJ5545" i="1"/>
  <c r="AH5545" i="1"/>
  <c r="AK20137" i="1"/>
  <c r="AI20137" i="1"/>
  <c r="AJ20137" i="1"/>
  <c r="AH20137" i="1"/>
  <c r="AK4754" i="1"/>
  <c r="AJ4754" i="1"/>
  <c r="AH4754" i="1"/>
  <c r="AI4754" i="1"/>
  <c r="AJ26665" i="1"/>
  <c r="AK26665" i="1"/>
  <c r="AI26665" i="1"/>
  <c r="AH26665" i="1"/>
  <c r="AJ9722" i="1"/>
  <c r="AI9722" i="1"/>
  <c r="AK9722" i="1"/>
  <c r="AH9722" i="1"/>
  <c r="AK9914" i="1"/>
  <c r="AJ9914" i="1"/>
  <c r="AH9914" i="1"/>
  <c r="AI9914" i="1"/>
  <c r="AJ14678" i="1"/>
  <c r="AK14678" i="1"/>
  <c r="AI14678" i="1"/>
  <c r="AH14678" i="1"/>
  <c r="AI9709" i="1"/>
  <c r="AK9709" i="1"/>
  <c r="AH9709" i="1"/>
  <c r="AJ9709" i="1"/>
  <c r="AK21709" i="1"/>
  <c r="AI21709" i="1"/>
  <c r="AJ21709" i="1"/>
  <c r="AH21709" i="1"/>
  <c r="AJ22388" i="1"/>
  <c r="AK22388" i="1"/>
  <c r="AH22388" i="1"/>
  <c r="AI22388" i="1"/>
  <c r="AK27572" i="1"/>
  <c r="AI27572" i="1"/>
  <c r="AJ27572" i="1"/>
  <c r="AH27572" i="1"/>
  <c r="AJ26673" i="1"/>
  <c r="AI26673" i="1"/>
  <c r="AK26673" i="1"/>
  <c r="AH26673" i="1"/>
  <c r="AI2245" i="1"/>
  <c r="AH2245" i="1"/>
  <c r="AJ2245" i="1"/>
  <c r="AK2245" i="1"/>
  <c r="AK26254" i="1"/>
  <c r="AI26254" i="1"/>
  <c r="AJ26254" i="1"/>
  <c r="AH26254" i="1"/>
  <c r="AJ28704" i="1"/>
  <c r="AI28704" i="1"/>
  <c r="AK28704" i="1"/>
  <c r="AH28704" i="1"/>
  <c r="AK21587" i="1"/>
  <c r="AJ21587" i="1"/>
  <c r="AH21587" i="1"/>
  <c r="AI21587" i="1"/>
  <c r="AK2797" i="1"/>
  <c r="AI2797" i="1"/>
  <c r="AH2797" i="1"/>
  <c r="AJ2797" i="1"/>
  <c r="AJ21096" i="1"/>
  <c r="AI21096" i="1"/>
  <c r="AK21096" i="1"/>
  <c r="AH21096" i="1"/>
  <c r="AK26316" i="1"/>
  <c r="AJ26316" i="1"/>
  <c r="AI26316" i="1"/>
  <c r="AH26316" i="1"/>
  <c r="AK11438" i="1"/>
  <c r="AJ11438" i="1"/>
  <c r="AI11438" i="1"/>
  <c r="AH11438" i="1"/>
  <c r="AI10909" i="1"/>
  <c r="AK10909" i="1"/>
  <c r="AJ10909" i="1"/>
  <c r="AH10909" i="1"/>
  <c r="AH27902" i="1"/>
  <c r="AK27902" i="1"/>
  <c r="AJ27902" i="1"/>
  <c r="AI27902" i="1"/>
  <c r="AI25862" i="1"/>
  <c r="AH25862" i="1"/>
  <c r="AK25862" i="1"/>
  <c r="AJ25862" i="1"/>
  <c r="AK19357" i="1"/>
  <c r="AJ19357" i="1"/>
  <c r="AI19357" i="1"/>
  <c r="AH19357" i="1"/>
  <c r="AK14053" i="1"/>
  <c r="AI14053" i="1"/>
  <c r="AH14053" i="1"/>
  <c r="AJ14053" i="1"/>
  <c r="AK26797" i="1"/>
  <c r="AI26797" i="1"/>
  <c r="AJ26797" i="1"/>
  <c r="AH26797" i="1"/>
  <c r="AH23402" i="1"/>
  <c r="AK23402" i="1"/>
  <c r="AI23402" i="1"/>
  <c r="AJ23402" i="1"/>
  <c r="AK19094" i="1"/>
  <c r="AI19094" i="1"/>
  <c r="AH19094" i="1"/>
  <c r="AJ19094" i="1"/>
  <c r="AK28007" i="1"/>
  <c r="AJ28007" i="1"/>
  <c r="AH28007" i="1"/>
  <c r="AI28007" i="1"/>
  <c r="AJ20519" i="1"/>
  <c r="AK20519" i="1"/>
  <c r="AI20519" i="1"/>
  <c r="AH20519" i="1"/>
  <c r="AK28979" i="1"/>
  <c r="AI28979" i="1"/>
  <c r="AJ28979" i="1"/>
  <c r="AH28979" i="1"/>
  <c r="AK20028" i="1"/>
  <c r="AJ20028" i="1"/>
  <c r="AH20028" i="1"/>
  <c r="AI20028" i="1"/>
  <c r="AK25212" i="1"/>
  <c r="AJ25212" i="1"/>
  <c r="AI25212" i="1"/>
  <c r="AH25212" i="1"/>
  <c r="AK20893" i="1"/>
  <c r="AI20893" i="1"/>
  <c r="AH20893" i="1"/>
  <c r="AJ20893" i="1"/>
  <c r="AK17714" i="1"/>
  <c r="AJ17714" i="1"/>
  <c r="AH17714" i="1"/>
  <c r="AI17714" i="1"/>
  <c r="AI18866" i="1"/>
  <c r="AJ18866" i="1"/>
  <c r="AK18866" i="1"/>
  <c r="AH18866" i="1"/>
  <c r="AJ16922" i="1"/>
  <c r="AK16922" i="1"/>
  <c r="AH16922" i="1"/>
  <c r="AI16922" i="1"/>
  <c r="AK10921" i="1"/>
  <c r="AJ10921" i="1"/>
  <c r="AI10921" i="1"/>
  <c r="AH10921" i="1"/>
  <c r="AI24998" i="1"/>
  <c r="AH24998" i="1"/>
  <c r="AK24998" i="1"/>
  <c r="AJ24998" i="1"/>
  <c r="AK14281" i="1"/>
  <c r="AJ14281" i="1"/>
  <c r="AI14281" i="1"/>
  <c r="AH14281" i="1"/>
  <c r="AK10214" i="1"/>
  <c r="AJ10214" i="1"/>
  <c r="AI10214" i="1"/>
  <c r="AH10214" i="1"/>
  <c r="AK9974" i="1"/>
  <c r="AJ9974" i="1"/>
  <c r="AI9974" i="1"/>
  <c r="AH9974" i="1"/>
  <c r="AH25235" i="1"/>
  <c r="AJ25235" i="1"/>
  <c r="AK25235" i="1"/>
  <c r="AI25235" i="1"/>
  <c r="AJ19451" i="1"/>
  <c r="AK19451" i="1"/>
  <c r="AI19451" i="1"/>
  <c r="AH19451" i="1"/>
  <c r="AK24863" i="1"/>
  <c r="AJ24863" i="1"/>
  <c r="AH24863" i="1"/>
  <c r="AI24863" i="1"/>
  <c r="AK18960" i="1"/>
  <c r="AJ18960" i="1"/>
  <c r="AI18960" i="1"/>
  <c r="AH18960" i="1"/>
  <c r="AK24144" i="1"/>
  <c r="AJ24144" i="1"/>
  <c r="AI24144" i="1"/>
  <c r="AH24144" i="1"/>
  <c r="AK9445" i="1"/>
  <c r="AI9445" i="1"/>
  <c r="AJ9445" i="1"/>
  <c r="AH9445" i="1"/>
  <c r="AK6158" i="1"/>
  <c r="AH6158" i="1"/>
  <c r="AJ6158" i="1"/>
  <c r="AI6158" i="1"/>
  <c r="AK9962" i="1"/>
  <c r="AJ9962" i="1"/>
  <c r="AH9962" i="1"/>
  <c r="AI9962" i="1"/>
  <c r="AJ7574" i="1"/>
  <c r="AI7574" i="1"/>
  <c r="AK7574" i="1"/>
  <c r="AH7574" i="1"/>
  <c r="AK19322" i="1"/>
  <c r="AI19322" i="1"/>
  <c r="AJ19322" i="1"/>
  <c r="AH19322" i="1"/>
  <c r="AK16562" i="1"/>
  <c r="AI16562" i="1"/>
  <c r="AJ16562" i="1"/>
  <c r="AH16562" i="1"/>
  <c r="AJ23798" i="1"/>
  <c r="AK23798" i="1"/>
  <c r="AH23798" i="1"/>
  <c r="AI23798" i="1"/>
  <c r="AK19057" i="1"/>
  <c r="AI19057" i="1"/>
  <c r="AJ19057" i="1"/>
  <c r="AH19057" i="1"/>
  <c r="AK28381" i="1"/>
  <c r="AI28381" i="1"/>
  <c r="AJ28381" i="1"/>
  <c r="AH28381" i="1"/>
  <c r="AK23216" i="1"/>
  <c r="AI23216" i="1"/>
  <c r="AJ23216" i="1"/>
  <c r="AH23216" i="1"/>
  <c r="AK28496" i="1"/>
  <c r="AJ28496" i="1"/>
  <c r="AI28496" i="1"/>
  <c r="AH28496" i="1"/>
  <c r="AI27501" i="1"/>
  <c r="AK27501" i="1"/>
  <c r="AJ27501" i="1"/>
  <c r="AH27501" i="1"/>
  <c r="AK5869" i="1"/>
  <c r="AI5869" i="1"/>
  <c r="AH5869" i="1"/>
  <c r="AJ5869" i="1"/>
  <c r="AJ27082" i="1"/>
  <c r="AK27082" i="1"/>
  <c r="AI27082" i="1"/>
  <c r="AH27082" i="1"/>
  <c r="AI2725" i="1"/>
  <c r="AJ2725" i="1"/>
  <c r="AH2725" i="1"/>
  <c r="AK2725" i="1"/>
  <c r="AI22415" i="1"/>
  <c r="AK22415" i="1"/>
  <c r="AJ22415" i="1"/>
  <c r="AH22415" i="1"/>
  <c r="AI7849" i="1"/>
  <c r="AJ7849" i="1"/>
  <c r="AH7849" i="1"/>
  <c r="AK7849" i="1"/>
  <c r="AK21924" i="1"/>
  <c r="AJ21924" i="1"/>
  <c r="AI21924" i="1"/>
  <c r="AH21924" i="1"/>
  <c r="AK361" i="1"/>
  <c r="AI361" i="1"/>
  <c r="AJ361" i="1"/>
  <c r="AH361" i="1"/>
  <c r="AK20726" i="1"/>
  <c r="AJ20726" i="1"/>
  <c r="AI20726" i="1"/>
  <c r="AH20726" i="1"/>
  <c r="AK17749" i="1"/>
  <c r="AI17749" i="1"/>
  <c r="AJ17749" i="1"/>
  <c r="AH17749" i="1"/>
  <c r="AK14701" i="1"/>
  <c r="AJ14701" i="1"/>
  <c r="AI14701" i="1"/>
  <c r="AH14701" i="1"/>
  <c r="AK15829" i="1"/>
  <c r="AJ15829" i="1"/>
  <c r="AI15829" i="1"/>
  <c r="AH15829" i="1"/>
  <c r="AK25717" i="1"/>
  <c r="AI25717" i="1"/>
  <c r="AH25717" i="1"/>
  <c r="AJ25717" i="1"/>
  <c r="AK23557" i="1"/>
  <c r="AJ23557" i="1"/>
  <c r="AI23557" i="1"/>
  <c r="AH23557" i="1"/>
  <c r="AJ14666" i="1"/>
  <c r="AH14666" i="1"/>
  <c r="AI14666" i="1"/>
  <c r="AK14666" i="1"/>
  <c r="AK10801" i="1"/>
  <c r="AJ10801" i="1"/>
  <c r="AI10801" i="1"/>
  <c r="AH10801" i="1"/>
  <c r="AK25622" i="1"/>
  <c r="AJ25622" i="1"/>
  <c r="AI25622" i="1"/>
  <c r="AH25622" i="1"/>
  <c r="AK19633" i="1"/>
  <c r="AI19633" i="1"/>
  <c r="AJ19633" i="1"/>
  <c r="AH19633" i="1"/>
  <c r="AK13012" i="1"/>
  <c r="AJ13012" i="1"/>
  <c r="AI13012" i="1"/>
  <c r="AH13012" i="1"/>
  <c r="AK24010" i="1"/>
  <c r="AJ24010" i="1"/>
  <c r="AI24010" i="1"/>
  <c r="AH24010" i="1"/>
  <c r="AK1144" i="1"/>
  <c r="AJ1144" i="1"/>
  <c r="AI1144" i="1"/>
  <c r="AH1144" i="1"/>
  <c r="AK4773" i="1"/>
  <c r="AI4773" i="1"/>
  <c r="AH4773" i="1"/>
  <c r="AJ4773" i="1"/>
  <c r="AK6724" i="1"/>
  <c r="AI6724" i="1"/>
  <c r="AH6724" i="1"/>
  <c r="AJ6724" i="1"/>
  <c r="AK6107" i="1"/>
  <c r="AJ6107" i="1"/>
  <c r="AH6107" i="1"/>
  <c r="AI6107" i="1"/>
  <c r="AK12174" i="1"/>
  <c r="AJ12174" i="1"/>
  <c r="AI12174" i="1"/>
  <c r="AH12174" i="1"/>
  <c r="AI11086" i="1"/>
  <c r="AK11086" i="1"/>
  <c r="AJ11086" i="1"/>
  <c r="AH11086" i="1"/>
  <c r="AJ20091" i="1"/>
  <c r="AK20091" i="1"/>
  <c r="AI20091" i="1"/>
  <c r="AH20091" i="1"/>
  <c r="AK15883" i="1"/>
  <c r="AJ15883" i="1"/>
  <c r="AI15883" i="1"/>
  <c r="AH15883" i="1"/>
  <c r="AK13883" i="1"/>
  <c r="AJ13883" i="1"/>
  <c r="AI13883" i="1"/>
  <c r="AH13883" i="1"/>
  <c r="AI22924" i="1"/>
  <c r="AJ22924" i="1"/>
  <c r="AK22924" i="1"/>
  <c r="AH22924" i="1"/>
  <c r="AK28351" i="1"/>
  <c r="AJ28351" i="1"/>
  <c r="AI28351" i="1"/>
  <c r="AH28351" i="1"/>
  <c r="AK8413" i="1"/>
  <c r="AI8413" i="1"/>
  <c r="AJ8413" i="1"/>
  <c r="AH8413" i="1"/>
  <c r="AK7792" i="1"/>
  <c r="AJ7792" i="1"/>
  <c r="AI7792" i="1"/>
  <c r="AH7792" i="1"/>
  <c r="AK13655" i="1"/>
  <c r="AJ13655" i="1"/>
  <c r="AI13655" i="1"/>
  <c r="AH13655" i="1"/>
  <c r="AK4923" i="1"/>
  <c r="AJ4923" i="1"/>
  <c r="AI4923" i="1"/>
  <c r="AH4923" i="1"/>
  <c r="AK728" i="1"/>
  <c r="AH728" i="1"/>
  <c r="AI728" i="1"/>
  <c r="AJ728" i="1"/>
  <c r="AK1211" i="1"/>
  <c r="AJ1211" i="1"/>
  <c r="AH1211" i="1"/>
  <c r="AI1211" i="1"/>
  <c r="AK9090" i="1"/>
  <c r="AI9090" i="1"/>
  <c r="AJ9090" i="1"/>
  <c r="AH9090" i="1"/>
  <c r="AK12015" i="1"/>
  <c r="AJ12015" i="1"/>
  <c r="AI12015" i="1"/>
  <c r="AH12015" i="1"/>
  <c r="AK11563" i="1"/>
  <c r="AJ11563" i="1"/>
  <c r="AI11563" i="1"/>
  <c r="AH11563" i="1"/>
  <c r="AJ6144" i="1"/>
  <c r="AK6144" i="1"/>
  <c r="AI6144" i="1"/>
  <c r="AH6144" i="1"/>
  <c r="AI17370" i="1"/>
  <c r="AH17370" i="1"/>
  <c r="AJ17370" i="1"/>
  <c r="AK17370" i="1"/>
  <c r="AK12168" i="1"/>
  <c r="AH12168" i="1"/>
  <c r="AJ12168" i="1"/>
  <c r="AI12168" i="1"/>
  <c r="AK20441" i="1"/>
  <c r="AJ20441" i="1"/>
  <c r="AI20441" i="1"/>
  <c r="AH20441" i="1"/>
  <c r="AJ25928" i="1"/>
  <c r="AK25928" i="1"/>
  <c r="AI25928" i="1"/>
  <c r="AH25928" i="1"/>
  <c r="AK4689" i="1"/>
  <c r="AJ4689" i="1"/>
  <c r="AI4689" i="1"/>
  <c r="AH4689" i="1"/>
  <c r="AK29027" i="1"/>
  <c r="AJ29027" i="1"/>
  <c r="AI29027" i="1"/>
  <c r="AH29027" i="1"/>
  <c r="AJ3883" i="1"/>
  <c r="AI3883" i="1"/>
  <c r="AK3883" i="1"/>
  <c r="AH3883" i="1"/>
  <c r="AK4628" i="1"/>
  <c r="AJ4628" i="1"/>
  <c r="AH4628" i="1"/>
  <c r="AI4628" i="1"/>
  <c r="AK10664" i="1"/>
  <c r="AI10664" i="1"/>
  <c r="AJ10664" i="1"/>
  <c r="AH10664" i="1"/>
  <c r="AK16878" i="1"/>
  <c r="AJ16878" i="1"/>
  <c r="AI16878" i="1"/>
  <c r="AH16878" i="1"/>
  <c r="AJ14268" i="1"/>
  <c r="AK14268" i="1"/>
  <c r="AH14268" i="1"/>
  <c r="AI14268" i="1"/>
  <c r="AI20394" i="1"/>
  <c r="AK20394" i="1"/>
  <c r="AH20394" i="1"/>
  <c r="AJ20394" i="1"/>
  <c r="AJ23708" i="1"/>
  <c r="AK23708" i="1"/>
  <c r="AI23708" i="1"/>
  <c r="AH23708" i="1"/>
  <c r="AK28368" i="1"/>
  <c r="AJ28368" i="1"/>
  <c r="AI28368" i="1"/>
  <c r="AH28368" i="1"/>
  <c r="AK23205" i="1"/>
  <c r="AJ23205" i="1"/>
  <c r="AI23205" i="1"/>
  <c r="AH23205" i="1"/>
  <c r="AK4617" i="1"/>
  <c r="AI4617" i="1"/>
  <c r="AJ4617" i="1"/>
  <c r="AH4617" i="1"/>
  <c r="AI21501" i="1"/>
  <c r="AK21501" i="1"/>
  <c r="AJ21501" i="1"/>
  <c r="AH21501" i="1"/>
  <c r="AK5910" i="1"/>
  <c r="AJ5910" i="1"/>
  <c r="AH5910" i="1"/>
  <c r="AI5910" i="1"/>
  <c r="AK4672" i="1"/>
  <c r="AJ4672" i="1"/>
  <c r="AH4672" i="1"/>
  <c r="AI4672" i="1"/>
  <c r="AK11152" i="1"/>
  <c r="AH11152" i="1"/>
  <c r="AJ11152" i="1"/>
  <c r="AI11152" i="1"/>
  <c r="AK22359" i="1"/>
  <c r="AJ22359" i="1"/>
  <c r="AI22359" i="1"/>
  <c r="AH22359" i="1"/>
  <c r="AK14423" i="1"/>
  <c r="AJ14423" i="1"/>
  <c r="AI14423" i="1"/>
  <c r="AH14423" i="1"/>
  <c r="AK19169" i="1"/>
  <c r="AJ19169" i="1"/>
  <c r="AH19169" i="1"/>
  <c r="AI19169" i="1"/>
  <c r="AJ27106" i="1"/>
  <c r="AK27106" i="1"/>
  <c r="AH27106" i="1"/>
  <c r="AI27106" i="1"/>
  <c r="AK13321" i="1"/>
  <c r="AI13321" i="1"/>
  <c r="AH13321" i="1"/>
  <c r="AJ13321" i="1"/>
  <c r="AK6362" i="1"/>
  <c r="AJ6362" i="1"/>
  <c r="AI6362" i="1"/>
  <c r="AH6362" i="1"/>
  <c r="AK28761" i="1"/>
  <c r="AJ28761" i="1"/>
  <c r="AH28761" i="1"/>
  <c r="AI28761" i="1"/>
  <c r="AK1897" i="1"/>
  <c r="AJ1897" i="1"/>
  <c r="AI1897" i="1"/>
  <c r="AH1897" i="1"/>
  <c r="AK18061" i="1"/>
  <c r="AJ18061" i="1"/>
  <c r="AI18061" i="1"/>
  <c r="AH18061" i="1"/>
  <c r="AK22607" i="1"/>
  <c r="AI22607" i="1"/>
  <c r="AJ22607" i="1"/>
  <c r="AH22607" i="1"/>
  <c r="AK26701" i="1"/>
  <c r="AI26701" i="1"/>
  <c r="AJ26701" i="1"/>
  <c r="AH26701" i="1"/>
  <c r="AJ25358" i="1"/>
  <c r="AI25358" i="1"/>
  <c r="AH25358" i="1"/>
  <c r="AK25358" i="1"/>
  <c r="AK21048" i="1"/>
  <c r="AJ21048" i="1"/>
  <c r="AI21048" i="1"/>
  <c r="AH21048" i="1"/>
  <c r="AK27506" i="1"/>
  <c r="AH27506" i="1"/>
  <c r="AJ27506" i="1"/>
  <c r="AI27506" i="1"/>
  <c r="AK13129" i="1"/>
  <c r="AI13129" i="1"/>
  <c r="AJ13129" i="1"/>
  <c r="AH13129" i="1"/>
  <c r="AK26111" i="1"/>
  <c r="AJ26111" i="1"/>
  <c r="AI26111" i="1"/>
  <c r="AH26111" i="1"/>
  <c r="AJ17100" i="1"/>
  <c r="AI17100" i="1"/>
  <c r="AH17100" i="1"/>
  <c r="AK17100" i="1"/>
  <c r="AK7517" i="1"/>
  <c r="AJ7517" i="1"/>
  <c r="AH7517" i="1"/>
  <c r="AI7517" i="1"/>
  <c r="AK18918" i="1"/>
  <c r="AJ18918" i="1"/>
  <c r="AI18918" i="1"/>
  <c r="AH18918" i="1"/>
  <c r="AK2081" i="1"/>
  <c r="AJ2081" i="1"/>
  <c r="AH2081" i="1"/>
  <c r="AI2081" i="1"/>
  <c r="AK260" i="1"/>
  <c r="AI260" i="1"/>
  <c r="AJ260" i="1"/>
  <c r="AH260" i="1"/>
  <c r="AK3478" i="1"/>
  <c r="AH3478" i="1"/>
  <c r="AJ3478" i="1"/>
  <c r="AI3478" i="1"/>
  <c r="AK9831" i="1"/>
  <c r="AJ9831" i="1"/>
  <c r="AI9831" i="1"/>
  <c r="AH9831" i="1"/>
  <c r="AK6812" i="1"/>
  <c r="AI6812" i="1"/>
  <c r="AJ6812" i="1"/>
  <c r="AH6812" i="1"/>
  <c r="AK11187" i="1"/>
  <c r="AJ11187" i="1"/>
  <c r="AH11187" i="1"/>
  <c r="AI11187" i="1"/>
  <c r="AK8431" i="1"/>
  <c r="AH8431" i="1"/>
  <c r="AI8431" i="1"/>
  <c r="AJ8431" i="1"/>
  <c r="AK15382" i="1"/>
  <c r="AI15382" i="1"/>
  <c r="AJ15382" i="1"/>
  <c r="AH15382" i="1"/>
  <c r="AK13745" i="1"/>
  <c r="AJ13745" i="1"/>
  <c r="AH13745" i="1"/>
  <c r="AI13745" i="1"/>
  <c r="AK18250" i="1"/>
  <c r="AH18250" i="1"/>
  <c r="AJ18250" i="1"/>
  <c r="AI18250" i="1"/>
  <c r="AK14580" i="1"/>
  <c r="AJ14580" i="1"/>
  <c r="AH14580" i="1"/>
  <c r="AI14580" i="1"/>
  <c r="AK29020" i="1"/>
  <c r="AI29020" i="1"/>
  <c r="AH29020" i="1"/>
  <c r="AJ29020" i="1"/>
  <c r="AK19469" i="1"/>
  <c r="AJ19469" i="1"/>
  <c r="AH19469" i="1"/>
  <c r="AI19469" i="1"/>
  <c r="AK573" i="1"/>
  <c r="AJ573" i="1"/>
  <c r="AI573" i="1"/>
  <c r="AH573" i="1"/>
  <c r="AK2255" i="1"/>
  <c r="AJ2255" i="1"/>
  <c r="AI2255" i="1"/>
  <c r="AH2255" i="1"/>
  <c r="AK6437" i="1"/>
  <c r="AJ6437" i="1"/>
  <c r="AI6437" i="1"/>
  <c r="AH6437" i="1"/>
  <c r="AK7474" i="1"/>
  <c r="AJ7474" i="1"/>
  <c r="AH7474" i="1"/>
  <c r="AI7474" i="1"/>
  <c r="AK9364" i="1"/>
  <c r="AI9364" i="1"/>
  <c r="AH9364" i="1"/>
  <c r="AJ9364" i="1"/>
  <c r="AK10400" i="1"/>
  <c r="AI10400" i="1"/>
  <c r="AJ10400" i="1"/>
  <c r="AH10400" i="1"/>
  <c r="AK7260" i="1"/>
  <c r="AJ7260" i="1"/>
  <c r="AH7260" i="1"/>
  <c r="AI7260" i="1"/>
  <c r="AK14347" i="1"/>
  <c r="AI14347" i="1"/>
  <c r="AJ14347" i="1"/>
  <c r="AH14347" i="1"/>
  <c r="AJ14651" i="1"/>
  <c r="AK14651" i="1"/>
  <c r="AI14651" i="1"/>
  <c r="AH14651" i="1"/>
  <c r="AJ25731" i="1"/>
  <c r="AI25731" i="1"/>
  <c r="AH25731" i="1"/>
  <c r="AK25731" i="1"/>
  <c r="AK20728" i="1"/>
  <c r="AH20728" i="1"/>
  <c r="AI20728" i="1"/>
  <c r="AJ20728" i="1"/>
  <c r="AK5679" i="1"/>
  <c r="AH5679" i="1"/>
  <c r="AI5679" i="1"/>
  <c r="AJ5679" i="1"/>
  <c r="AK6299" i="1"/>
  <c r="AJ6299" i="1"/>
  <c r="AI6299" i="1"/>
  <c r="AH6299" i="1"/>
  <c r="AJ14851" i="1"/>
  <c r="AK14851" i="1"/>
  <c r="AI14851" i="1"/>
  <c r="AH14851" i="1"/>
  <c r="AK5732" i="1"/>
  <c r="AI5732" i="1"/>
  <c r="AJ5732" i="1"/>
  <c r="AH5732" i="1"/>
  <c r="AJ16600" i="1"/>
  <c r="AK16600" i="1"/>
  <c r="AH16600" i="1"/>
  <c r="AI16600" i="1"/>
  <c r="AK648" i="1"/>
  <c r="AJ648" i="1"/>
  <c r="AI648" i="1"/>
  <c r="AH648" i="1"/>
  <c r="AK16049" i="1"/>
  <c r="AJ16049" i="1"/>
  <c r="AH16049" i="1"/>
  <c r="AI16049" i="1"/>
  <c r="AK2056" i="1"/>
  <c r="AJ2056" i="1"/>
  <c r="AI2056" i="1"/>
  <c r="AH2056" i="1"/>
  <c r="AK1149" i="1"/>
  <c r="AJ1149" i="1"/>
  <c r="AI1149" i="1"/>
  <c r="AH1149" i="1"/>
  <c r="AK6655" i="1"/>
  <c r="AJ6655" i="1"/>
  <c r="AI6655" i="1"/>
  <c r="AH6655" i="1"/>
  <c r="AK13510" i="1"/>
  <c r="AJ13510" i="1"/>
  <c r="AH13510" i="1"/>
  <c r="AI13510" i="1"/>
  <c r="AK17432" i="1"/>
  <c r="AJ17432" i="1"/>
  <c r="AI17432" i="1"/>
  <c r="AH17432" i="1"/>
  <c r="AJ17272" i="1"/>
  <c r="AH17272" i="1"/>
  <c r="AI17272" i="1"/>
  <c r="AK17272" i="1"/>
  <c r="AK11259" i="1"/>
  <c r="AJ11259" i="1"/>
  <c r="AI11259" i="1"/>
  <c r="AH11259" i="1"/>
  <c r="AK18307" i="1"/>
  <c r="AJ18307" i="1"/>
  <c r="AH18307" i="1"/>
  <c r="AI18307" i="1"/>
  <c r="AK9058" i="1"/>
  <c r="AJ9058" i="1"/>
  <c r="AH9058" i="1"/>
  <c r="AI9058" i="1"/>
  <c r="AK13601" i="1"/>
  <c r="AJ13601" i="1"/>
  <c r="AH13601" i="1"/>
  <c r="AI13601" i="1"/>
  <c r="AK23285" i="1"/>
  <c r="AJ23285" i="1"/>
  <c r="AI23285" i="1"/>
  <c r="AH23285" i="1"/>
  <c r="AK21138" i="1"/>
  <c r="AI21138" i="1"/>
  <c r="AJ21138" i="1"/>
  <c r="AH21138" i="1"/>
  <c r="AK26322" i="1"/>
  <c r="AH26322" i="1"/>
  <c r="AI26322" i="1"/>
  <c r="AJ26322" i="1"/>
  <c r="AJ20911" i="1"/>
  <c r="AH20911" i="1"/>
  <c r="AI20911" i="1"/>
  <c r="AK20911" i="1"/>
  <c r="AK18120" i="1"/>
  <c r="AJ18120" i="1"/>
  <c r="AI18120" i="1"/>
  <c r="AH18120" i="1"/>
  <c r="AK31" i="1"/>
  <c r="AH31" i="1"/>
  <c r="AJ31" i="1"/>
  <c r="AI31" i="1"/>
  <c r="AK7410" i="1"/>
  <c r="AI7410" i="1"/>
  <c r="AJ7410" i="1"/>
  <c r="AH7410" i="1"/>
  <c r="AJ15906" i="1"/>
  <c r="AK15906" i="1"/>
  <c r="AI15906" i="1"/>
  <c r="AH15906" i="1"/>
  <c r="AK18185" i="1"/>
  <c r="AJ18185" i="1"/>
  <c r="AH18185" i="1"/>
  <c r="AI18185" i="1"/>
  <c r="AK18188" i="1"/>
  <c r="AI18188" i="1"/>
  <c r="AH18188" i="1"/>
  <c r="AJ18188" i="1"/>
  <c r="AK28966" i="1"/>
  <c r="AJ28966" i="1"/>
  <c r="AH28966" i="1"/>
  <c r="AI28966" i="1"/>
  <c r="AK1813" i="1"/>
  <c r="AJ1813" i="1"/>
  <c r="AI1813" i="1"/>
  <c r="AH1813" i="1"/>
  <c r="AH7106" i="1"/>
  <c r="AJ7106" i="1"/>
  <c r="AK7106" i="1"/>
  <c r="AI7106" i="1"/>
  <c r="AK3076" i="1"/>
  <c r="AJ3076" i="1"/>
  <c r="AI3076" i="1"/>
  <c r="AH3076" i="1"/>
  <c r="AK7611" i="1"/>
  <c r="AJ7611" i="1"/>
  <c r="AI7611" i="1"/>
  <c r="AH7611" i="1"/>
  <c r="AI588" i="1"/>
  <c r="AH588" i="1"/>
  <c r="AJ588" i="1"/>
  <c r="AK588" i="1"/>
  <c r="AK9235" i="1"/>
  <c r="AI9235" i="1"/>
  <c r="AH9235" i="1"/>
  <c r="AJ9235" i="1"/>
  <c r="AK11087" i="1"/>
  <c r="AI11087" i="1"/>
  <c r="AJ11087" i="1"/>
  <c r="AH11087" i="1"/>
  <c r="AK14477" i="1"/>
  <c r="AJ14477" i="1"/>
  <c r="AH14477" i="1"/>
  <c r="AI14477" i="1"/>
  <c r="AK18909" i="1"/>
  <c r="AJ18909" i="1"/>
  <c r="AI18909" i="1"/>
  <c r="AH18909" i="1"/>
  <c r="AK16176" i="1"/>
  <c r="AJ16176" i="1"/>
  <c r="AI16176" i="1"/>
  <c r="AH16176" i="1"/>
  <c r="AK18905" i="1"/>
  <c r="AJ18905" i="1"/>
  <c r="AI18905" i="1"/>
  <c r="AH18905" i="1"/>
  <c r="AK22147" i="1"/>
  <c r="AH22147" i="1"/>
  <c r="AI22147" i="1"/>
  <c r="AJ22147" i="1"/>
  <c r="AK21936" i="1"/>
  <c r="AJ21936" i="1"/>
  <c r="AI21936" i="1"/>
  <c r="AH21936" i="1"/>
  <c r="AK5502" i="1"/>
  <c r="AJ5502" i="1"/>
  <c r="AI5502" i="1"/>
  <c r="AH5502" i="1"/>
  <c r="AK27652" i="1"/>
  <c r="AJ27652" i="1"/>
  <c r="AH27652" i="1"/>
  <c r="AI27652" i="1"/>
  <c r="AK303" i="1"/>
  <c r="AI303" i="1"/>
  <c r="AJ303" i="1"/>
  <c r="AH303" i="1"/>
  <c r="AK5487" i="1"/>
  <c r="AJ5487" i="1"/>
  <c r="AH5487" i="1"/>
  <c r="AI5487" i="1"/>
  <c r="AK19" i="1"/>
  <c r="AI19" i="1"/>
  <c r="AH19" i="1"/>
  <c r="AJ19" i="1"/>
  <c r="AK834" i="1"/>
  <c r="AI834" i="1"/>
  <c r="AH834" i="1"/>
  <c r="AJ834" i="1"/>
  <c r="AK6018" i="1"/>
  <c r="AI6018" i="1"/>
  <c r="AJ6018" i="1"/>
  <c r="AH6018" i="1"/>
  <c r="AK428" i="1"/>
  <c r="AJ428" i="1"/>
  <c r="AI428" i="1"/>
  <c r="AH428" i="1"/>
  <c r="AK1101" i="1"/>
  <c r="AI1101" i="1"/>
  <c r="AJ1101" i="1"/>
  <c r="AH1101" i="1"/>
  <c r="AK118" i="1"/>
  <c r="AJ118" i="1"/>
  <c r="AH118" i="1"/>
  <c r="AI118" i="1"/>
  <c r="AK5302" i="1"/>
  <c r="AH5302" i="1"/>
  <c r="AJ5302" i="1"/>
  <c r="AI5302" i="1"/>
  <c r="AK4367" i="1"/>
  <c r="AI4367" i="1"/>
  <c r="AJ4367" i="1"/>
  <c r="AH4367" i="1"/>
  <c r="AK6831" i="1"/>
  <c r="AH6831" i="1"/>
  <c r="AJ6831" i="1"/>
  <c r="AI6831" i="1"/>
  <c r="AK6508" i="1"/>
  <c r="AJ6508" i="1"/>
  <c r="AI6508" i="1"/>
  <c r="AH6508" i="1"/>
  <c r="AJ7926" i="1"/>
  <c r="AK7926" i="1"/>
  <c r="AI7926" i="1"/>
  <c r="AH7926" i="1"/>
  <c r="AK4820" i="1"/>
  <c r="AJ4820" i="1"/>
  <c r="AI4820" i="1"/>
  <c r="AH4820" i="1"/>
  <c r="AK8721" i="1"/>
  <c r="AJ8721" i="1"/>
  <c r="AI8721" i="1"/>
  <c r="AH8721" i="1"/>
  <c r="AK5027" i="1"/>
  <c r="AI5027" i="1"/>
  <c r="AJ5027" i="1"/>
  <c r="AH5027" i="1"/>
  <c r="AK2328" i="1"/>
  <c r="AJ2328" i="1"/>
  <c r="AH2328" i="1"/>
  <c r="AI2328" i="1"/>
  <c r="AK14307" i="1"/>
  <c r="AJ14307" i="1"/>
  <c r="AI14307" i="1"/>
  <c r="AH14307" i="1"/>
  <c r="AK11260" i="1"/>
  <c r="AJ11260" i="1"/>
  <c r="AI11260" i="1"/>
  <c r="AH11260" i="1"/>
  <c r="AK10230" i="1"/>
  <c r="AJ10230" i="1"/>
  <c r="AI10230" i="1"/>
  <c r="AH10230" i="1"/>
  <c r="AK8671" i="1"/>
  <c r="AJ8671" i="1"/>
  <c r="AI8671" i="1"/>
  <c r="AH8671" i="1"/>
  <c r="AK9128" i="1"/>
  <c r="AJ9128" i="1"/>
  <c r="AI9128" i="1"/>
  <c r="AH9128" i="1"/>
  <c r="AK12129" i="1"/>
  <c r="AI12129" i="1"/>
  <c r="AH12129" i="1"/>
  <c r="AJ12129" i="1"/>
  <c r="AK11734" i="1"/>
  <c r="AH11734" i="1"/>
  <c r="AJ11734" i="1"/>
  <c r="AI11734" i="1"/>
  <c r="AK9371" i="1"/>
  <c r="AJ9371" i="1"/>
  <c r="AI9371" i="1"/>
  <c r="AH9371" i="1"/>
  <c r="AK4980" i="1"/>
  <c r="AH4980" i="1"/>
  <c r="AJ4980" i="1"/>
  <c r="AI4980" i="1"/>
  <c r="AJ16419" i="1"/>
  <c r="AK16419" i="1"/>
  <c r="AI16419" i="1"/>
  <c r="AH16419" i="1"/>
  <c r="AJ21603" i="1"/>
  <c r="AK21603" i="1"/>
  <c r="AH21603" i="1"/>
  <c r="AI21603" i="1"/>
  <c r="AJ15904" i="1"/>
  <c r="AK15904" i="1"/>
  <c r="AH15904" i="1"/>
  <c r="AI15904" i="1"/>
  <c r="AK15641" i="1"/>
  <c r="AJ15641" i="1"/>
  <c r="AH15641" i="1"/>
  <c r="AI15641" i="1"/>
  <c r="AK17934" i="1"/>
  <c r="AJ17934" i="1"/>
  <c r="AI17934" i="1"/>
  <c r="AH17934" i="1"/>
  <c r="AK15667" i="1"/>
  <c r="AJ15667" i="1"/>
  <c r="AI15667" i="1"/>
  <c r="AH15667" i="1"/>
  <c r="AK14288" i="1"/>
  <c r="AJ14288" i="1"/>
  <c r="AI14288" i="1"/>
  <c r="AH14288" i="1"/>
  <c r="AK16761" i="1"/>
  <c r="AI16761" i="1"/>
  <c r="AH16761" i="1"/>
  <c r="AJ16761" i="1"/>
  <c r="AK21945" i="1"/>
  <c r="AI21945" i="1"/>
  <c r="AH21945" i="1"/>
  <c r="AJ21945" i="1"/>
  <c r="AJ20074" i="1"/>
  <c r="AH20074" i="1"/>
  <c r="AK20074" i="1"/>
  <c r="AI20074" i="1"/>
  <c r="AK15395" i="1"/>
  <c r="AI15395" i="1"/>
  <c r="AJ15395" i="1"/>
  <c r="AH15395" i="1"/>
  <c r="AK11004" i="1"/>
  <c r="AJ11004" i="1"/>
  <c r="AI11004" i="1"/>
  <c r="AH11004" i="1"/>
  <c r="AJ16188" i="1"/>
  <c r="AI16188" i="1"/>
  <c r="AK16188" i="1"/>
  <c r="AH16188" i="1"/>
  <c r="AJ26979" i="1"/>
  <c r="AK26979" i="1"/>
  <c r="AH26979" i="1"/>
  <c r="AI26979" i="1"/>
  <c r="AJ27976" i="1"/>
  <c r="AI27976" i="1"/>
  <c r="AH27976" i="1"/>
  <c r="AK27976" i="1"/>
  <c r="AK19816" i="1"/>
  <c r="AJ19816" i="1"/>
  <c r="AI19816" i="1"/>
  <c r="AH19816" i="1"/>
  <c r="AK28300" i="1"/>
  <c r="AJ28300" i="1"/>
  <c r="AH28300" i="1"/>
  <c r="AI28300" i="1"/>
  <c r="AK21005" i="1"/>
  <c r="AI21005" i="1"/>
  <c r="AJ21005" i="1"/>
  <c r="AH21005" i="1"/>
  <c r="AK26489" i="1"/>
  <c r="AJ26489" i="1"/>
  <c r="AH26489" i="1"/>
  <c r="AI26489" i="1"/>
  <c r="AH24042" i="1"/>
  <c r="AI24042" i="1"/>
  <c r="AK24042" i="1"/>
  <c r="AJ24042" i="1"/>
  <c r="AK18631" i="1"/>
  <c r="AJ18631" i="1"/>
  <c r="AI18631" i="1"/>
  <c r="AH18631" i="1"/>
  <c r="AJ23815" i="1"/>
  <c r="AK23815" i="1"/>
  <c r="AH23815" i="1"/>
  <c r="AI23815" i="1"/>
  <c r="AK28999" i="1"/>
  <c r="AI28999" i="1"/>
  <c r="AJ28999" i="1"/>
  <c r="AH28999" i="1"/>
  <c r="AK15097" i="1"/>
  <c r="AI15097" i="1"/>
  <c r="AJ15097" i="1"/>
  <c r="AH15097" i="1"/>
  <c r="AK3656" i="1"/>
  <c r="AI3656" i="1"/>
  <c r="AJ3656" i="1"/>
  <c r="AH3656" i="1"/>
  <c r="AK22230" i="1"/>
  <c r="AH22230" i="1"/>
  <c r="AJ22230" i="1"/>
  <c r="AI22230" i="1"/>
  <c r="AJ18332" i="1"/>
  <c r="AI18332" i="1"/>
  <c r="AH18332" i="1"/>
  <c r="AK18332" i="1"/>
  <c r="AJ28678" i="1"/>
  <c r="AK28678" i="1"/>
  <c r="AH28678" i="1"/>
  <c r="AI28678" i="1"/>
  <c r="AK973" i="1"/>
  <c r="AJ973" i="1"/>
  <c r="AI973" i="1"/>
  <c r="AH973" i="1"/>
  <c r="AK5618" i="1"/>
  <c r="AJ5618" i="1"/>
  <c r="AH5618" i="1"/>
  <c r="AI5618" i="1"/>
  <c r="AK3004" i="1"/>
  <c r="AJ3004" i="1"/>
  <c r="AH3004" i="1"/>
  <c r="AI3004" i="1"/>
  <c r="AK7683" i="1"/>
  <c r="AJ7683" i="1"/>
  <c r="AI7683" i="1"/>
  <c r="AH7683" i="1"/>
  <c r="AK372" i="1"/>
  <c r="AJ372" i="1"/>
  <c r="AI372" i="1"/>
  <c r="AH372" i="1"/>
  <c r="AJ9091" i="1"/>
  <c r="AI9091" i="1"/>
  <c r="AK9091" i="1"/>
  <c r="AH9091" i="1"/>
  <c r="AK11231" i="1"/>
  <c r="AI11231" i="1"/>
  <c r="AH11231" i="1"/>
  <c r="AJ11231" i="1"/>
  <c r="AK14693" i="1"/>
  <c r="AJ14693" i="1"/>
  <c r="AH14693" i="1"/>
  <c r="AI14693" i="1"/>
  <c r="AK18405" i="1"/>
  <c r="AJ18405" i="1"/>
  <c r="AI18405" i="1"/>
  <c r="AH18405" i="1"/>
  <c r="AK15672" i="1"/>
  <c r="AJ15672" i="1"/>
  <c r="AI15672" i="1"/>
  <c r="AH15672" i="1"/>
  <c r="AK18545" i="1"/>
  <c r="AJ18545" i="1"/>
  <c r="AH18545" i="1"/>
  <c r="AI18545" i="1"/>
  <c r="AK22291" i="1"/>
  <c r="AI22291" i="1"/>
  <c r="AH22291" i="1"/>
  <c r="AJ22291" i="1"/>
  <c r="AK387" i="1"/>
  <c r="AI387" i="1"/>
  <c r="AJ387" i="1"/>
  <c r="AH387" i="1"/>
  <c r="AK5571" i="1"/>
  <c r="AH5571" i="1"/>
  <c r="AI5571" i="1"/>
  <c r="AJ5571" i="1"/>
  <c r="AK101" i="1"/>
  <c r="AJ101" i="1"/>
  <c r="AH101" i="1"/>
  <c r="AI101" i="1"/>
  <c r="AK918" i="1"/>
  <c r="AJ918" i="1"/>
  <c r="AH918" i="1"/>
  <c r="AI918" i="1"/>
  <c r="AJ6102" i="1"/>
  <c r="AH6102" i="1"/>
  <c r="AK6102" i="1"/>
  <c r="AI6102" i="1"/>
  <c r="AK512" i="1"/>
  <c r="AI512" i="1"/>
  <c r="AJ512" i="1"/>
  <c r="AH512" i="1"/>
  <c r="AK1185" i="1"/>
  <c r="AI1185" i="1"/>
  <c r="AJ1185" i="1"/>
  <c r="AH1185" i="1"/>
  <c r="AK202" i="1"/>
  <c r="AH202" i="1"/>
  <c r="AJ202" i="1"/>
  <c r="AI202" i="1"/>
  <c r="AK5386" i="1"/>
  <c r="AH5386" i="1"/>
  <c r="AJ5386" i="1"/>
  <c r="AI5386" i="1"/>
  <c r="AK4451" i="1"/>
  <c r="AJ4451" i="1"/>
  <c r="AI4451" i="1"/>
  <c r="AH4451" i="1"/>
  <c r="AJ6915" i="1"/>
  <c r="AK6915" i="1"/>
  <c r="AH6915" i="1"/>
  <c r="AI6915" i="1"/>
  <c r="AK6592" i="1"/>
  <c r="AI6592" i="1"/>
  <c r="AJ6592" i="1"/>
  <c r="AH6592" i="1"/>
  <c r="AK8010" i="1"/>
  <c r="AJ8010" i="1"/>
  <c r="AI8010" i="1"/>
  <c r="AH8010" i="1"/>
  <c r="AJ4904" i="1"/>
  <c r="AH4904" i="1"/>
  <c r="AK4904" i="1"/>
  <c r="AI4904" i="1"/>
  <c r="AK8805" i="1"/>
  <c r="AJ8805" i="1"/>
  <c r="AI8805" i="1"/>
  <c r="AH8805" i="1"/>
  <c r="AK5111" i="1"/>
  <c r="AI5111" i="1"/>
  <c r="AH5111" i="1"/>
  <c r="AJ5111" i="1"/>
  <c r="AK2412" i="1"/>
  <c r="AJ2412" i="1"/>
  <c r="AI2412" i="1"/>
  <c r="AH2412" i="1"/>
  <c r="AK14391" i="1"/>
  <c r="AI14391" i="1"/>
  <c r="AJ14391" i="1"/>
  <c r="AH14391" i="1"/>
  <c r="AK11344" i="1"/>
  <c r="AJ11344" i="1"/>
  <c r="AH11344" i="1"/>
  <c r="AI11344" i="1"/>
  <c r="AK10314" i="1"/>
  <c r="AI10314" i="1"/>
  <c r="AJ10314" i="1"/>
  <c r="AH10314" i="1"/>
  <c r="AK8755" i="1"/>
  <c r="AJ8755" i="1"/>
  <c r="AI8755" i="1"/>
  <c r="AH8755" i="1"/>
  <c r="AK9212" i="1"/>
  <c r="AJ9212" i="1"/>
  <c r="AI9212" i="1"/>
  <c r="AH9212" i="1"/>
  <c r="AJ12213" i="1"/>
  <c r="AI12213" i="1"/>
  <c r="AH12213" i="1"/>
  <c r="AK12213" i="1"/>
  <c r="AK11818" i="1"/>
  <c r="AJ11818" i="1"/>
  <c r="AI11818" i="1"/>
  <c r="AH11818" i="1"/>
  <c r="AK9455" i="1"/>
  <c r="AI9455" i="1"/>
  <c r="AH9455" i="1"/>
  <c r="AJ9455" i="1"/>
  <c r="AK5064" i="1"/>
  <c r="AH5064" i="1"/>
  <c r="AJ5064" i="1"/>
  <c r="AI5064" i="1"/>
  <c r="AK16503" i="1"/>
  <c r="AI16503" i="1"/>
  <c r="AJ16503" i="1"/>
  <c r="AH16503" i="1"/>
  <c r="AK21687" i="1"/>
  <c r="AJ21687" i="1"/>
  <c r="AI21687" i="1"/>
  <c r="AH21687" i="1"/>
  <c r="AK15988" i="1"/>
  <c r="AI15988" i="1"/>
  <c r="AH15988" i="1"/>
  <c r="AJ15988" i="1"/>
  <c r="AK15725" i="1"/>
  <c r="AJ15725" i="1"/>
  <c r="AH15725" i="1"/>
  <c r="AI15725" i="1"/>
  <c r="AK18018" i="1"/>
  <c r="AJ18018" i="1"/>
  <c r="AI18018" i="1"/>
  <c r="AH18018" i="1"/>
  <c r="AJ15751" i="1"/>
  <c r="AK15751" i="1"/>
  <c r="AI15751" i="1"/>
  <c r="AH15751" i="1"/>
  <c r="AK14372" i="1"/>
  <c r="AJ14372" i="1"/>
  <c r="AI14372" i="1"/>
  <c r="AH14372" i="1"/>
  <c r="AJ16845" i="1"/>
  <c r="AK16845" i="1"/>
  <c r="AI16845" i="1"/>
  <c r="AH16845" i="1"/>
  <c r="AI22029" i="1"/>
  <c r="AJ22029" i="1"/>
  <c r="AK22029" i="1"/>
  <c r="AH22029" i="1"/>
  <c r="AK20158" i="1"/>
  <c r="AI20158" i="1"/>
  <c r="AJ20158" i="1"/>
  <c r="AH20158" i="1"/>
  <c r="AK15479" i="1"/>
  <c r="AI15479" i="1"/>
  <c r="AH15479" i="1"/>
  <c r="AJ15479" i="1"/>
  <c r="AK11088" i="1"/>
  <c r="AJ11088" i="1"/>
  <c r="AI11088" i="1"/>
  <c r="AH11088" i="1"/>
  <c r="AK16272" i="1"/>
  <c r="AJ16272" i="1"/>
  <c r="AI16272" i="1"/>
  <c r="AH16272" i="1"/>
  <c r="AK27063" i="1"/>
  <c r="AJ27063" i="1"/>
  <c r="AI27063" i="1"/>
  <c r="AH27063" i="1"/>
  <c r="AJ28132" i="1"/>
  <c r="AK28132" i="1"/>
  <c r="AH28132" i="1"/>
  <c r="AI28132" i="1"/>
  <c r="AK19900" i="1"/>
  <c r="AI19900" i="1"/>
  <c r="AJ19900" i="1"/>
  <c r="AH19900" i="1"/>
  <c r="AK28468" i="1"/>
  <c r="AJ28468" i="1"/>
  <c r="AI28468" i="1"/>
  <c r="AH28468" i="1"/>
  <c r="AK21089" i="1"/>
  <c r="AJ21089" i="1"/>
  <c r="AI21089" i="1"/>
  <c r="AH21089" i="1"/>
  <c r="AK26801" i="1"/>
  <c r="AJ26801" i="1"/>
  <c r="AI26801" i="1"/>
  <c r="AH26801" i="1"/>
  <c r="AK24126" i="1"/>
  <c r="AH24126" i="1"/>
  <c r="AJ24126" i="1"/>
  <c r="AI24126" i="1"/>
  <c r="AK18715" i="1"/>
  <c r="AH18715" i="1"/>
  <c r="AI18715" i="1"/>
  <c r="AJ18715" i="1"/>
  <c r="AH23899" i="1"/>
  <c r="AJ23899" i="1"/>
  <c r="AK23899" i="1"/>
  <c r="AI23899" i="1"/>
  <c r="AK28376" i="1"/>
  <c r="AJ28376" i="1"/>
  <c r="AI28376" i="1"/>
  <c r="AH28376" i="1"/>
  <c r="AI23120" i="1"/>
  <c r="AK23120" i="1"/>
  <c r="AJ23120" i="1"/>
  <c r="AH23120" i="1"/>
  <c r="AK28316" i="1"/>
  <c r="AJ28316" i="1"/>
  <c r="AH28316" i="1"/>
  <c r="AI28316" i="1"/>
  <c r="AK27405" i="1"/>
  <c r="AJ27405" i="1"/>
  <c r="AI27405" i="1"/>
  <c r="AH27405" i="1"/>
  <c r="AK5449" i="1"/>
  <c r="AI5449" i="1"/>
  <c r="AJ5449" i="1"/>
  <c r="AH5449" i="1"/>
  <c r="AJ23719" i="1"/>
  <c r="AH23719" i="1"/>
  <c r="AK23719" i="1"/>
  <c r="AI23719" i="1"/>
  <c r="AI5293" i="1"/>
  <c r="AK5293" i="1"/>
  <c r="AJ5293" i="1"/>
  <c r="AH5293" i="1"/>
  <c r="AK22584" i="1"/>
  <c r="AJ22584" i="1"/>
  <c r="AI22584" i="1"/>
  <c r="AH22584" i="1"/>
  <c r="AK28754" i="1"/>
  <c r="AH28754" i="1"/>
  <c r="AJ28754" i="1"/>
  <c r="AI28754" i="1"/>
  <c r="AK2550" i="1"/>
  <c r="AJ2550" i="1"/>
  <c r="AH2550" i="1"/>
  <c r="AI2550" i="1"/>
  <c r="AK4937" i="1"/>
  <c r="AJ4937" i="1"/>
  <c r="AI4937" i="1"/>
  <c r="AH4937" i="1"/>
  <c r="AK11487" i="1"/>
  <c r="AJ11487" i="1"/>
  <c r="AI11487" i="1"/>
  <c r="AH11487" i="1"/>
  <c r="AK8540" i="1"/>
  <c r="AJ8540" i="1"/>
  <c r="AI8540" i="1"/>
  <c r="AH8540" i="1"/>
  <c r="AK6984" i="1"/>
  <c r="AH6984" i="1"/>
  <c r="AJ6984" i="1"/>
  <c r="AI6984" i="1"/>
  <c r="AK12775" i="1"/>
  <c r="AI12775" i="1"/>
  <c r="AJ12775" i="1"/>
  <c r="AH12775" i="1"/>
  <c r="AK22006" i="1"/>
  <c r="AJ22006" i="1"/>
  <c r="AI22006" i="1"/>
  <c r="AH22006" i="1"/>
  <c r="AI27808" i="1"/>
  <c r="AK27808" i="1"/>
  <c r="AH27808" i="1"/>
  <c r="AJ27808" i="1"/>
  <c r="AI25077" i="1"/>
  <c r="AK25077" i="1"/>
  <c r="AH25077" i="1"/>
  <c r="AJ25077" i="1"/>
  <c r="AK1083" i="1"/>
  <c r="AJ1083" i="1"/>
  <c r="AI1083" i="1"/>
  <c r="AH1083" i="1"/>
  <c r="AK5776" i="1"/>
  <c r="AI5776" i="1"/>
  <c r="AJ5776" i="1"/>
  <c r="AH5776" i="1"/>
  <c r="AK28064" i="1"/>
  <c r="AH28064" i="1"/>
  <c r="AJ28064" i="1"/>
  <c r="AI28064" i="1"/>
  <c r="AK3351" i="1"/>
  <c r="AI3351" i="1"/>
  <c r="AH3351" i="1"/>
  <c r="AJ3351" i="1"/>
  <c r="AJ2248" i="1"/>
  <c r="AK2248" i="1"/>
  <c r="AI2248" i="1"/>
  <c r="AH2248" i="1"/>
  <c r="AJ3065" i="1"/>
  <c r="AK3065" i="1"/>
  <c r="AI3065" i="1"/>
  <c r="AH3065" i="1"/>
  <c r="AK3882" i="1"/>
  <c r="AJ3882" i="1"/>
  <c r="AI3882" i="1"/>
  <c r="AH3882" i="1"/>
  <c r="AK2803" i="1"/>
  <c r="AH2803" i="1"/>
  <c r="AI2803" i="1"/>
  <c r="AJ2803" i="1"/>
  <c r="AK3476" i="1"/>
  <c r="AJ3476" i="1"/>
  <c r="AH3476" i="1"/>
  <c r="AI3476" i="1"/>
  <c r="AK4149" i="1"/>
  <c r="AJ4149" i="1"/>
  <c r="AI4149" i="1"/>
  <c r="AH4149" i="1"/>
  <c r="AK3166" i="1"/>
  <c r="AH3166" i="1"/>
  <c r="AJ3166" i="1"/>
  <c r="AI3166" i="1"/>
  <c r="AK2231" i="1"/>
  <c r="AI2231" i="1"/>
  <c r="AH2231" i="1"/>
  <c r="AJ2231" i="1"/>
  <c r="AK2690" i="1"/>
  <c r="AH2690" i="1"/>
  <c r="AI2690" i="1"/>
  <c r="AJ2690" i="1"/>
  <c r="AK9879" i="1"/>
  <c r="AJ9879" i="1"/>
  <c r="AI9879" i="1"/>
  <c r="AH9879" i="1"/>
  <c r="AK6701" i="1"/>
  <c r="AJ6701" i="1"/>
  <c r="AH6701" i="1"/>
  <c r="AI6701" i="1"/>
  <c r="AK5623" i="1"/>
  <c r="AJ5623" i="1"/>
  <c r="AI5623" i="1"/>
  <c r="AH5623" i="1"/>
  <c r="AK6585" i="1"/>
  <c r="AI6585" i="1"/>
  <c r="AJ6585" i="1"/>
  <c r="AH6585" i="1"/>
  <c r="AJ8026" i="1"/>
  <c r="AK8026" i="1"/>
  <c r="AH8026" i="1"/>
  <c r="AI8026" i="1"/>
  <c r="AK192" i="1"/>
  <c r="AI192" i="1"/>
  <c r="AH192" i="1"/>
  <c r="AJ192" i="1"/>
  <c r="AK12171" i="1"/>
  <c r="AJ12171" i="1"/>
  <c r="AI12171" i="1"/>
  <c r="AH12171" i="1"/>
  <c r="AI9124" i="1"/>
  <c r="AJ9124" i="1"/>
  <c r="AK9124" i="1"/>
  <c r="AH9124" i="1"/>
  <c r="AK9869" i="1"/>
  <c r="AJ9869" i="1"/>
  <c r="AH9869" i="1"/>
  <c r="AI9869" i="1"/>
  <c r="AK13278" i="1"/>
  <c r="AJ13278" i="1"/>
  <c r="AI13278" i="1"/>
  <c r="AH13278" i="1"/>
  <c r="AK11719" i="1"/>
  <c r="AJ11719" i="1"/>
  <c r="AH11719" i="1"/>
  <c r="AI11719" i="1"/>
  <c r="AK9993" i="1"/>
  <c r="AI9993" i="1"/>
  <c r="AH9993" i="1"/>
  <c r="AJ9993" i="1"/>
  <c r="AK15177" i="1"/>
  <c r="AI15177" i="1"/>
  <c r="AH15177" i="1"/>
  <c r="AJ15177" i="1"/>
  <c r="AK14782" i="1"/>
  <c r="AJ14782" i="1"/>
  <c r="AH14782" i="1"/>
  <c r="AI14782" i="1"/>
  <c r="AJ12419" i="1"/>
  <c r="AK12419" i="1"/>
  <c r="AH12419" i="1"/>
  <c r="AI12419" i="1"/>
  <c r="AK8028" i="1"/>
  <c r="AI8028" i="1"/>
  <c r="AH8028" i="1"/>
  <c r="AJ8028" i="1"/>
  <c r="AJ19467" i="1"/>
  <c r="AI19467" i="1"/>
  <c r="AH19467" i="1"/>
  <c r="AK19467" i="1"/>
  <c r="AK13768" i="1"/>
  <c r="AJ13768" i="1"/>
  <c r="AI13768" i="1"/>
  <c r="AH13768" i="1"/>
  <c r="AK13505" i="1"/>
  <c r="AJ13505" i="1"/>
  <c r="AH13505" i="1"/>
  <c r="AI13505" i="1"/>
  <c r="AK15798" i="1"/>
  <c r="AJ15798" i="1"/>
  <c r="AI15798" i="1"/>
  <c r="AH15798" i="1"/>
  <c r="AJ13531" i="1"/>
  <c r="AK13531" i="1"/>
  <c r="AH13531" i="1"/>
  <c r="AI13531" i="1"/>
  <c r="AK12152" i="1"/>
  <c r="AJ12152" i="1"/>
  <c r="AI12152" i="1"/>
  <c r="AH12152" i="1"/>
  <c r="AI17336" i="1"/>
  <c r="AK17336" i="1"/>
  <c r="AJ17336" i="1"/>
  <c r="AH17336" i="1"/>
  <c r="AK19809" i="1"/>
  <c r="AI19809" i="1"/>
  <c r="AH19809" i="1"/>
  <c r="AJ19809" i="1"/>
  <c r="AK17938" i="1"/>
  <c r="AI17938" i="1"/>
  <c r="AH17938" i="1"/>
  <c r="AJ17938" i="1"/>
  <c r="AK13259" i="1"/>
  <c r="AJ13259" i="1"/>
  <c r="AI13259" i="1"/>
  <c r="AH13259" i="1"/>
  <c r="AJ18443" i="1"/>
  <c r="AI18443" i="1"/>
  <c r="AK18443" i="1"/>
  <c r="AH18443" i="1"/>
  <c r="AK14052" i="1"/>
  <c r="AJ14052" i="1"/>
  <c r="AH14052" i="1"/>
  <c r="AI14052" i="1"/>
  <c r="AJ24843" i="1"/>
  <c r="AK24843" i="1"/>
  <c r="AI24843" i="1"/>
  <c r="AH24843" i="1"/>
  <c r="AK24112" i="1"/>
  <c r="AJ24112" i="1"/>
  <c r="AI24112" i="1"/>
  <c r="AH24112" i="1"/>
  <c r="AK17680" i="1"/>
  <c r="AH17680" i="1"/>
  <c r="AI17680" i="1"/>
  <c r="AJ17680" i="1"/>
  <c r="AJ23500" i="1"/>
  <c r="AI23500" i="1"/>
  <c r="AK23500" i="1"/>
  <c r="AH23500" i="1"/>
  <c r="AK18869" i="1"/>
  <c r="AJ18869" i="1"/>
  <c r="AI18869" i="1"/>
  <c r="AH18869" i="1"/>
  <c r="AK24053" i="1"/>
  <c r="AJ24053" i="1"/>
  <c r="AI24053" i="1"/>
  <c r="AH24053" i="1"/>
  <c r="AI21906" i="1"/>
  <c r="AJ21906" i="1"/>
  <c r="AH21906" i="1"/>
  <c r="AK21906" i="1"/>
  <c r="AK27090" i="1"/>
  <c r="AH27090" i="1"/>
  <c r="AI27090" i="1"/>
  <c r="AJ27090" i="1"/>
  <c r="AJ21679" i="1"/>
  <c r="AI21679" i="1"/>
  <c r="AK21679" i="1"/>
  <c r="AH21679" i="1"/>
  <c r="AK26863" i="1"/>
  <c r="AJ26863" i="1"/>
  <c r="AH26863" i="1"/>
  <c r="AI26863" i="1"/>
  <c r="AK20900" i="1"/>
  <c r="AJ20900" i="1"/>
  <c r="AH20900" i="1"/>
  <c r="AI20900" i="1"/>
  <c r="AK26084" i="1"/>
  <c r="AI26084" i="1"/>
  <c r="AH26084" i="1"/>
  <c r="AJ26084" i="1"/>
  <c r="AJ25185" i="1"/>
  <c r="AI25185" i="1"/>
  <c r="AK25185" i="1"/>
  <c r="AH25185" i="1"/>
  <c r="AK28319" i="1"/>
  <c r="AJ28319" i="1"/>
  <c r="AI28319" i="1"/>
  <c r="AH28319" i="1"/>
  <c r="AJ24766" i="1"/>
  <c r="AK24766" i="1"/>
  <c r="AI24766" i="1"/>
  <c r="AH24766" i="1"/>
  <c r="AK28822" i="1"/>
  <c r="AJ28822" i="1"/>
  <c r="AI28822" i="1"/>
  <c r="AH28822" i="1"/>
  <c r="AK2500" i="1"/>
  <c r="AJ2500" i="1"/>
  <c r="AI2500" i="1"/>
  <c r="AH2500" i="1"/>
  <c r="AK7395" i="1"/>
  <c r="AI7395" i="1"/>
  <c r="AJ7395" i="1"/>
  <c r="AH7395" i="1"/>
  <c r="AK6480" i="1"/>
  <c r="AJ6480" i="1"/>
  <c r="AI6480" i="1"/>
  <c r="AH6480" i="1"/>
  <c r="AK23800" i="1"/>
  <c r="AH23800" i="1"/>
  <c r="AJ23800" i="1"/>
  <c r="AI23800" i="1"/>
  <c r="AK22639" i="1"/>
  <c r="AJ22639" i="1"/>
  <c r="AH22639" i="1"/>
  <c r="AI22639" i="1"/>
  <c r="AK1141" i="1"/>
  <c r="AJ1141" i="1"/>
  <c r="AI1141" i="1"/>
  <c r="AH1141" i="1"/>
  <c r="AK21216" i="1"/>
  <c r="AJ21216" i="1"/>
  <c r="AI21216" i="1"/>
  <c r="AH21216" i="1"/>
  <c r="AK22094" i="1"/>
  <c r="AI22094" i="1"/>
  <c r="AH22094" i="1"/>
  <c r="AJ22094" i="1"/>
  <c r="AK2478" i="1"/>
  <c r="AJ2478" i="1"/>
  <c r="AI2478" i="1"/>
  <c r="AH2478" i="1"/>
  <c r="AK5297" i="1"/>
  <c r="AJ5297" i="1"/>
  <c r="AI5297" i="1"/>
  <c r="AH5297" i="1"/>
  <c r="AK11559" i="1"/>
  <c r="AI11559" i="1"/>
  <c r="AJ11559" i="1"/>
  <c r="AH11559" i="1"/>
  <c r="AK8612" i="1"/>
  <c r="AI8612" i="1"/>
  <c r="AJ8612" i="1"/>
  <c r="AH8612" i="1"/>
  <c r="AK7056" i="1"/>
  <c r="AH7056" i="1"/>
  <c r="AJ7056" i="1"/>
  <c r="AI7056" i="1"/>
  <c r="AJ13063" i="1"/>
  <c r="AI13063" i="1"/>
  <c r="AK13063" i="1"/>
  <c r="AH13063" i="1"/>
  <c r="AJ22366" i="1"/>
  <c r="AK22366" i="1"/>
  <c r="AI22366" i="1"/>
  <c r="AH22366" i="1"/>
  <c r="AK27964" i="1"/>
  <c r="AJ27964" i="1"/>
  <c r="AI27964" i="1"/>
  <c r="AH27964" i="1"/>
  <c r="AI25149" i="1"/>
  <c r="AK25149" i="1"/>
  <c r="AJ25149" i="1"/>
  <c r="AH25149" i="1"/>
  <c r="AK3435" i="1"/>
  <c r="AJ3435" i="1"/>
  <c r="AH3435" i="1"/>
  <c r="AI3435" i="1"/>
  <c r="AK2332" i="1"/>
  <c r="AJ2332" i="1"/>
  <c r="AI2332" i="1"/>
  <c r="AH2332" i="1"/>
  <c r="AK3149" i="1"/>
  <c r="AJ3149" i="1"/>
  <c r="AH3149" i="1"/>
  <c r="AI3149" i="1"/>
  <c r="AK3966" i="1"/>
  <c r="AJ3966" i="1"/>
  <c r="AH3966" i="1"/>
  <c r="AI3966" i="1"/>
  <c r="AK2887" i="1"/>
  <c r="AJ2887" i="1"/>
  <c r="AH2887" i="1"/>
  <c r="AI2887" i="1"/>
  <c r="AK3560" i="1"/>
  <c r="AI3560" i="1"/>
  <c r="AJ3560" i="1"/>
  <c r="AH3560" i="1"/>
  <c r="AK4233" i="1"/>
  <c r="AI4233" i="1"/>
  <c r="AJ4233" i="1"/>
  <c r="AH4233" i="1"/>
  <c r="AK3250" i="1"/>
  <c r="AH3250" i="1"/>
  <c r="AJ3250" i="1"/>
  <c r="AI3250" i="1"/>
  <c r="AK2315" i="1"/>
  <c r="AJ2315" i="1"/>
  <c r="AH2315" i="1"/>
  <c r="AI2315" i="1"/>
  <c r="AK2774" i="1"/>
  <c r="AJ2774" i="1"/>
  <c r="AI2774" i="1"/>
  <c r="AH2774" i="1"/>
  <c r="AK4456" i="1"/>
  <c r="AJ4456" i="1"/>
  <c r="AH4456" i="1"/>
  <c r="AI4456" i="1"/>
  <c r="AK6785" i="1"/>
  <c r="AJ6785" i="1"/>
  <c r="AI6785" i="1"/>
  <c r="AH6785" i="1"/>
  <c r="AK5707" i="1"/>
  <c r="AI5707" i="1"/>
  <c r="AJ5707" i="1"/>
  <c r="AH5707" i="1"/>
  <c r="AK6669" i="1"/>
  <c r="AJ6669" i="1"/>
  <c r="AI6669" i="1"/>
  <c r="AH6669" i="1"/>
  <c r="AK8110" i="1"/>
  <c r="AJ8110" i="1"/>
  <c r="AI8110" i="1"/>
  <c r="AH8110" i="1"/>
  <c r="AK276" i="1"/>
  <c r="AJ276" i="1"/>
  <c r="AI276" i="1"/>
  <c r="AH276" i="1"/>
  <c r="AJ12255" i="1"/>
  <c r="AI12255" i="1"/>
  <c r="AH12255" i="1"/>
  <c r="AK12255" i="1"/>
  <c r="AK9208" i="1"/>
  <c r="AJ9208" i="1"/>
  <c r="AH9208" i="1"/>
  <c r="AI9208" i="1"/>
  <c r="AK9953" i="1"/>
  <c r="AJ9953" i="1"/>
  <c r="AH9953" i="1"/>
  <c r="AI9953" i="1"/>
  <c r="AI13362" i="1"/>
  <c r="AK13362" i="1"/>
  <c r="AH13362" i="1"/>
  <c r="AJ13362" i="1"/>
  <c r="AK11803" i="1"/>
  <c r="AH11803" i="1"/>
  <c r="AJ11803" i="1"/>
  <c r="AI11803" i="1"/>
  <c r="AJ10077" i="1"/>
  <c r="AI10077" i="1"/>
  <c r="AH10077" i="1"/>
  <c r="AK10077" i="1"/>
  <c r="AK15261" i="1"/>
  <c r="AJ15261" i="1"/>
  <c r="AI15261" i="1"/>
  <c r="AH15261" i="1"/>
  <c r="AJ14866" i="1"/>
  <c r="AK14866" i="1"/>
  <c r="AI14866" i="1"/>
  <c r="AH14866" i="1"/>
  <c r="AK12503" i="1"/>
  <c r="AJ12503" i="1"/>
  <c r="AI12503" i="1"/>
  <c r="AH12503" i="1"/>
  <c r="AK8112" i="1"/>
  <c r="AJ8112" i="1"/>
  <c r="AI8112" i="1"/>
  <c r="AH8112" i="1"/>
  <c r="AJ19551" i="1"/>
  <c r="AH19551" i="1"/>
  <c r="AK19551" i="1"/>
  <c r="AI19551" i="1"/>
  <c r="AK13852" i="1"/>
  <c r="AJ13852" i="1"/>
  <c r="AI13852" i="1"/>
  <c r="AH13852" i="1"/>
  <c r="AK13589" i="1"/>
  <c r="AJ13589" i="1"/>
  <c r="AH13589" i="1"/>
  <c r="AI13589" i="1"/>
  <c r="AJ15882" i="1"/>
  <c r="AK15882" i="1"/>
  <c r="AI15882" i="1"/>
  <c r="AH15882" i="1"/>
  <c r="AH13615" i="1"/>
  <c r="AI13615" i="1"/>
  <c r="AK13615" i="1"/>
  <c r="AJ13615" i="1"/>
  <c r="AK12236" i="1"/>
  <c r="AJ12236" i="1"/>
  <c r="AH12236" i="1"/>
  <c r="AI12236" i="1"/>
  <c r="AK17420" i="1"/>
  <c r="AJ17420" i="1"/>
  <c r="AI17420" i="1"/>
  <c r="AH17420" i="1"/>
  <c r="AK19893" i="1"/>
  <c r="AI19893" i="1"/>
  <c r="AH19893" i="1"/>
  <c r="AJ19893" i="1"/>
  <c r="AI18022" i="1"/>
  <c r="AJ18022" i="1"/>
  <c r="AH18022" i="1"/>
  <c r="AK18022" i="1"/>
  <c r="AJ13343" i="1"/>
  <c r="AK13343" i="1"/>
  <c r="AI13343" i="1"/>
  <c r="AH13343" i="1"/>
  <c r="AJ18527" i="1"/>
  <c r="AH18527" i="1"/>
  <c r="AK18527" i="1"/>
  <c r="AI18527" i="1"/>
  <c r="AJ14136" i="1"/>
  <c r="AK14136" i="1"/>
  <c r="AI14136" i="1"/>
  <c r="AH14136" i="1"/>
  <c r="AK24927" i="1"/>
  <c r="AH24927" i="1"/>
  <c r="AJ24927" i="1"/>
  <c r="AI24927" i="1"/>
  <c r="AK24256" i="1"/>
  <c r="AJ24256" i="1"/>
  <c r="AI24256" i="1"/>
  <c r="AH24256" i="1"/>
  <c r="AK17764" i="1"/>
  <c r="AI17764" i="1"/>
  <c r="AJ17764" i="1"/>
  <c r="AH17764" i="1"/>
  <c r="AK23692" i="1"/>
  <c r="AJ23692" i="1"/>
  <c r="AI23692" i="1"/>
  <c r="AH23692" i="1"/>
  <c r="AK18953" i="1"/>
  <c r="AJ18953" i="1"/>
  <c r="AI18953" i="1"/>
  <c r="AH18953" i="1"/>
  <c r="AK24137" i="1"/>
  <c r="AJ24137" i="1"/>
  <c r="AI24137" i="1"/>
  <c r="AH24137" i="1"/>
  <c r="AI21990" i="1"/>
  <c r="AK21990" i="1"/>
  <c r="AH21990" i="1"/>
  <c r="AJ21990" i="1"/>
  <c r="AK27174" i="1"/>
  <c r="AH27174" i="1"/>
  <c r="AI27174" i="1"/>
  <c r="AJ27174" i="1"/>
  <c r="AK21763" i="1"/>
  <c r="AH21763" i="1"/>
  <c r="AI21763" i="1"/>
  <c r="AJ21763" i="1"/>
  <c r="AK26947" i="1"/>
  <c r="AJ26947" i="1"/>
  <c r="AH26947" i="1"/>
  <c r="AI26947" i="1"/>
  <c r="AI20984" i="1"/>
  <c r="AK20984" i="1"/>
  <c r="AJ20984" i="1"/>
  <c r="AH20984" i="1"/>
  <c r="AJ27888" i="1"/>
  <c r="AK27888" i="1"/>
  <c r="AI27888" i="1"/>
  <c r="AH27888" i="1"/>
  <c r="AK21359" i="1"/>
  <c r="AI21359" i="1"/>
  <c r="AJ21359" i="1"/>
  <c r="AH21359" i="1"/>
  <c r="AK1693" i="1"/>
  <c r="AI1693" i="1"/>
  <c r="AH1693" i="1"/>
  <c r="AJ1693" i="1"/>
  <c r="AJ20868" i="1"/>
  <c r="AK20868" i="1"/>
  <c r="AH20868" i="1"/>
  <c r="AI20868" i="1"/>
  <c r="AK26052" i="1"/>
  <c r="AJ26052" i="1"/>
  <c r="AH26052" i="1"/>
  <c r="AI26052" i="1"/>
  <c r="AK8834" i="1"/>
  <c r="AH8834" i="1"/>
  <c r="AJ8834" i="1"/>
  <c r="AI8834" i="1"/>
  <c r="AI27494" i="1"/>
  <c r="AH27494" i="1"/>
  <c r="AJ27494" i="1"/>
  <c r="AK27494" i="1"/>
  <c r="AK25994" i="1"/>
  <c r="AH25994" i="1"/>
  <c r="AI25994" i="1"/>
  <c r="AJ25994" i="1"/>
  <c r="AJ23990" i="1"/>
  <c r="AI23990" i="1"/>
  <c r="AH23990" i="1"/>
  <c r="AK23990" i="1"/>
  <c r="AK17485" i="1"/>
  <c r="AJ17485" i="1"/>
  <c r="AI17485" i="1"/>
  <c r="AH17485" i="1"/>
  <c r="AK11413" i="1"/>
  <c r="AI11413" i="1"/>
  <c r="AJ11413" i="1"/>
  <c r="AH11413" i="1"/>
  <c r="AK24145" i="1"/>
  <c r="AI24145" i="1"/>
  <c r="AJ24145" i="1"/>
  <c r="AH24145" i="1"/>
  <c r="AK20318" i="1"/>
  <c r="AI20318" i="1"/>
  <c r="AH20318" i="1"/>
  <c r="AJ20318" i="1"/>
  <c r="AK16982" i="1"/>
  <c r="AJ16982" i="1"/>
  <c r="AI16982" i="1"/>
  <c r="AH16982" i="1"/>
  <c r="AJ25124" i="1"/>
  <c r="AI25124" i="1"/>
  <c r="AH25124" i="1"/>
  <c r="AK25124" i="1"/>
  <c r="AK24225" i="1"/>
  <c r="AI24225" i="1"/>
  <c r="AJ24225" i="1"/>
  <c r="AH24225" i="1"/>
  <c r="AJ25631" i="1"/>
  <c r="AI25631" i="1"/>
  <c r="AK25631" i="1"/>
  <c r="AH25631" i="1"/>
  <c r="AK23806" i="1"/>
  <c r="AJ23806" i="1"/>
  <c r="AI23806" i="1"/>
  <c r="AH23806" i="1"/>
  <c r="AI28990" i="1"/>
  <c r="AJ28990" i="1"/>
  <c r="AH28990" i="1"/>
  <c r="AK28990" i="1"/>
  <c r="AJ19139" i="1"/>
  <c r="AI19139" i="1"/>
  <c r="AK19139" i="1"/>
  <c r="AH19139" i="1"/>
  <c r="AI24323" i="1"/>
  <c r="AK24323" i="1"/>
  <c r="AJ24323" i="1"/>
  <c r="AH24323" i="1"/>
  <c r="AK18648" i="1"/>
  <c r="AJ18648" i="1"/>
  <c r="AH18648" i="1"/>
  <c r="AI18648" i="1"/>
  <c r="AK23832" i="1"/>
  <c r="AJ23832" i="1"/>
  <c r="AH23832" i="1"/>
  <c r="AI23832" i="1"/>
  <c r="AK8065" i="1"/>
  <c r="AJ8065" i="1"/>
  <c r="AI8065" i="1"/>
  <c r="AH8065" i="1"/>
  <c r="AK26221" i="1"/>
  <c r="AI26221" i="1"/>
  <c r="AJ26221" i="1"/>
  <c r="AH26221" i="1"/>
  <c r="AK7322" i="1"/>
  <c r="AI7322" i="1"/>
  <c r="AJ7322" i="1"/>
  <c r="AH7322" i="1"/>
  <c r="AK5450" i="1"/>
  <c r="AI5450" i="1"/>
  <c r="AJ5450" i="1"/>
  <c r="AH5450" i="1"/>
  <c r="AK15638" i="1"/>
  <c r="AJ15638" i="1"/>
  <c r="AI15638" i="1"/>
  <c r="AH15638" i="1"/>
  <c r="AJ14114" i="1"/>
  <c r="AK14114" i="1"/>
  <c r="AI14114" i="1"/>
  <c r="AH14114" i="1"/>
  <c r="AK20306" i="1"/>
  <c r="AJ20306" i="1"/>
  <c r="AI20306" i="1"/>
  <c r="AH20306" i="1"/>
  <c r="AK15373" i="1"/>
  <c r="AI15373" i="1"/>
  <c r="AH15373" i="1"/>
  <c r="AJ15373" i="1"/>
  <c r="AK25873" i="1"/>
  <c r="AI25873" i="1"/>
  <c r="AJ25873" i="1"/>
  <c r="AH25873" i="1"/>
  <c r="AK27922" i="1"/>
  <c r="AJ27922" i="1"/>
  <c r="AH27922" i="1"/>
  <c r="AI27922" i="1"/>
  <c r="AK5581" i="1"/>
  <c r="AI5581" i="1"/>
  <c r="AJ5581" i="1"/>
  <c r="AH5581" i="1"/>
  <c r="AK23255" i="1"/>
  <c r="AJ23255" i="1"/>
  <c r="AI23255" i="1"/>
  <c r="AH23255" i="1"/>
  <c r="AJ17580" i="1"/>
  <c r="AK17580" i="1"/>
  <c r="AH17580" i="1"/>
  <c r="AI17580" i="1"/>
  <c r="AK22764" i="1"/>
  <c r="AJ22764" i="1"/>
  <c r="AI22764" i="1"/>
  <c r="AH22764" i="1"/>
  <c r="AK3493" i="1"/>
  <c r="AI3493" i="1"/>
  <c r="AJ3493" i="1"/>
  <c r="AH3493" i="1"/>
  <c r="AK13477" i="1"/>
  <c r="AJ13477" i="1"/>
  <c r="AI13477" i="1"/>
  <c r="AH13477" i="1"/>
  <c r="AK24829" i="1"/>
  <c r="AJ24829" i="1"/>
  <c r="AI24829" i="1"/>
  <c r="AH24829" i="1"/>
  <c r="AK22057" i="1"/>
  <c r="AJ22057" i="1"/>
  <c r="AI22057" i="1"/>
  <c r="AH22057" i="1"/>
  <c r="AK25441" i="1"/>
  <c r="AI25441" i="1"/>
  <c r="AJ25441" i="1"/>
  <c r="AH25441" i="1"/>
  <c r="AK6110" i="1"/>
  <c r="AI6110" i="1"/>
  <c r="AJ6110" i="1"/>
  <c r="AH6110" i="1"/>
  <c r="AK8858" i="1"/>
  <c r="AJ8858" i="1"/>
  <c r="AI8858" i="1"/>
  <c r="AH8858" i="1"/>
  <c r="AK24506" i="1"/>
  <c r="AJ24506" i="1"/>
  <c r="AH24506" i="1"/>
  <c r="AI24506" i="1"/>
  <c r="AK17365" i="1"/>
  <c r="AJ17365" i="1"/>
  <c r="AI17365" i="1"/>
  <c r="AH17365" i="1"/>
  <c r="AJ26854" i="1"/>
  <c r="AK26854" i="1"/>
  <c r="AI26854" i="1"/>
  <c r="AH26854" i="1"/>
  <c r="AK1945" i="1"/>
  <c r="AI1945" i="1"/>
  <c r="AJ1945" i="1"/>
  <c r="AH1945" i="1"/>
  <c r="AK22187" i="1"/>
  <c r="AJ22187" i="1"/>
  <c r="AI22187" i="1"/>
  <c r="AH22187" i="1"/>
  <c r="AI6229" i="1"/>
  <c r="AH6229" i="1"/>
  <c r="AK6229" i="1"/>
  <c r="AJ6229" i="1"/>
  <c r="AK21696" i="1"/>
  <c r="AJ21696" i="1"/>
  <c r="AI21696" i="1"/>
  <c r="AH21696" i="1"/>
  <c r="AJ28476" i="1"/>
  <c r="AI28476" i="1"/>
  <c r="AK28476" i="1"/>
  <c r="AH28476" i="1"/>
  <c r="AJ18122" i="1"/>
  <c r="AK18122" i="1"/>
  <c r="AI18122" i="1"/>
  <c r="AH18122" i="1"/>
  <c r="AK15781" i="1"/>
  <c r="AI15781" i="1"/>
  <c r="AH15781" i="1"/>
  <c r="AJ15781" i="1"/>
  <c r="AK12709" i="1"/>
  <c r="AI12709" i="1"/>
  <c r="AJ12709" i="1"/>
  <c r="AH12709" i="1"/>
  <c r="AK13141" i="1"/>
  <c r="AI13141" i="1"/>
  <c r="AJ13141" i="1"/>
  <c r="AH13141" i="1"/>
  <c r="AK23977" i="1"/>
  <c r="AI23977" i="1"/>
  <c r="AJ23977" i="1"/>
  <c r="AH23977" i="1"/>
  <c r="AK20821" i="1"/>
  <c r="AJ20821" i="1"/>
  <c r="AI20821" i="1"/>
  <c r="AH20821" i="1"/>
  <c r="AK12050" i="1"/>
  <c r="AH12050" i="1"/>
  <c r="AJ12050" i="1"/>
  <c r="AI12050" i="1"/>
  <c r="AK9553" i="1"/>
  <c r="AJ9553" i="1"/>
  <c r="AI9553" i="1"/>
  <c r="AH9553" i="1"/>
  <c r="AJ23834" i="1"/>
  <c r="AH23834" i="1"/>
  <c r="AK23834" i="1"/>
  <c r="AI23834" i="1"/>
  <c r="AK25952" i="1"/>
  <c r="AJ25952" i="1"/>
  <c r="AI25952" i="1"/>
  <c r="AH25952" i="1"/>
  <c r="AK25053" i="1"/>
  <c r="AI25053" i="1"/>
  <c r="AJ25053" i="1"/>
  <c r="AH25053" i="1"/>
  <c r="AK27959" i="1"/>
  <c r="AJ27959" i="1"/>
  <c r="AI27959" i="1"/>
  <c r="AH27959" i="1"/>
  <c r="AK24634" i="1"/>
  <c r="AJ24634" i="1"/>
  <c r="AI24634" i="1"/>
  <c r="AH24634" i="1"/>
  <c r="AK26591" i="1"/>
  <c r="AI26591" i="1"/>
  <c r="AJ26591" i="1"/>
  <c r="AH26591" i="1"/>
  <c r="AJ19967" i="1"/>
  <c r="AK19967" i="1"/>
  <c r="AI19967" i="1"/>
  <c r="AH19967" i="1"/>
  <c r="AK26879" i="1"/>
  <c r="AJ26879" i="1"/>
  <c r="AI26879" i="1"/>
  <c r="AH26879" i="1"/>
  <c r="AK19476" i="1"/>
  <c r="AJ19476" i="1"/>
  <c r="AI19476" i="1"/>
  <c r="AH19476" i="1"/>
  <c r="AK24660" i="1"/>
  <c r="AJ24660" i="1"/>
  <c r="AH24660" i="1"/>
  <c r="AI24660" i="1"/>
  <c r="AK14689" i="1"/>
  <c r="AJ14689" i="1"/>
  <c r="AI14689" i="1"/>
  <c r="AH14689" i="1"/>
  <c r="AJ11270" i="1"/>
  <c r="AK11270" i="1"/>
  <c r="AH11270" i="1"/>
  <c r="AI11270" i="1"/>
  <c r="AK14282" i="1"/>
  <c r="AH14282" i="1"/>
  <c r="AJ14282" i="1"/>
  <c r="AI14282" i="1"/>
  <c r="AK12038" i="1"/>
  <c r="AJ12038" i="1"/>
  <c r="AI12038" i="1"/>
  <c r="AH12038" i="1"/>
  <c r="AK25418" i="1"/>
  <c r="AH25418" i="1"/>
  <c r="AJ25418" i="1"/>
  <c r="AI25418" i="1"/>
  <c r="AK20618" i="1"/>
  <c r="AI20618" i="1"/>
  <c r="AJ20618" i="1"/>
  <c r="AH20618" i="1"/>
  <c r="AK9049" i="1"/>
  <c r="AI9049" i="1"/>
  <c r="AJ9049" i="1"/>
  <c r="AH9049" i="1"/>
  <c r="AK25477" i="1"/>
  <c r="AI25477" i="1"/>
  <c r="AJ25477" i="1"/>
  <c r="AH25477" i="1"/>
  <c r="AK6146" i="1"/>
  <c r="AH6146" i="1"/>
  <c r="AJ6146" i="1"/>
  <c r="AI6146" i="1"/>
  <c r="AK2799" i="1"/>
  <c r="AJ2799" i="1"/>
  <c r="AH2799" i="1"/>
  <c r="AI2799" i="1"/>
  <c r="AK3381" i="1"/>
  <c r="AJ3381" i="1"/>
  <c r="AI3381" i="1"/>
  <c r="AH3381" i="1"/>
  <c r="AJ8550" i="1"/>
  <c r="AK8550" i="1"/>
  <c r="AH8550" i="1"/>
  <c r="AI8550" i="1"/>
  <c r="AK9292" i="1"/>
  <c r="AJ9292" i="1"/>
  <c r="AI9292" i="1"/>
  <c r="AH9292" i="1"/>
  <c r="AK7620" i="1"/>
  <c r="AJ7620" i="1"/>
  <c r="AI7620" i="1"/>
  <c r="AH7620" i="1"/>
  <c r="AK21922" i="1"/>
  <c r="AJ21922" i="1"/>
  <c r="AI21922" i="1"/>
  <c r="AH21922" i="1"/>
  <c r="AK17848" i="1"/>
  <c r="AH17848" i="1"/>
  <c r="AI17848" i="1"/>
  <c r="AJ17848" i="1"/>
  <c r="AK1077" i="1"/>
  <c r="AJ1077" i="1"/>
  <c r="AI1077" i="1"/>
  <c r="AH1077" i="1"/>
  <c r="AK7085" i="1"/>
  <c r="AJ7085" i="1"/>
  <c r="AH7085" i="1"/>
  <c r="AI7085" i="1"/>
  <c r="AK10300" i="1"/>
  <c r="AI10300" i="1"/>
  <c r="AJ10300" i="1"/>
  <c r="AH10300" i="1"/>
  <c r="AJ3948" i="1"/>
  <c r="AK3948" i="1"/>
  <c r="AI3948" i="1"/>
  <c r="AH3948" i="1"/>
  <c r="AK19402" i="1"/>
  <c r="AH19402" i="1"/>
  <c r="AJ19402" i="1"/>
  <c r="AI19402" i="1"/>
  <c r="AI7561" i="1"/>
  <c r="AK7561" i="1"/>
  <c r="AJ7561" i="1"/>
  <c r="AH7561" i="1"/>
  <c r="AK6700" i="1"/>
  <c r="AI6700" i="1"/>
  <c r="AH6700" i="1"/>
  <c r="AJ6700" i="1"/>
  <c r="AK671" i="1"/>
  <c r="AJ671" i="1"/>
  <c r="AI671" i="1"/>
  <c r="AH671" i="1"/>
  <c r="AK6678" i="1"/>
  <c r="AJ6678" i="1"/>
  <c r="AH6678" i="1"/>
  <c r="AI6678" i="1"/>
  <c r="AK2704" i="1"/>
  <c r="AJ2704" i="1"/>
  <c r="AI2704" i="1"/>
  <c r="AH2704" i="1"/>
  <c r="AK5228" i="1"/>
  <c r="AI5228" i="1"/>
  <c r="AJ5228" i="1"/>
  <c r="AH5228" i="1"/>
  <c r="AK12636" i="1"/>
  <c r="AH12636" i="1"/>
  <c r="AJ12636" i="1"/>
  <c r="AI12636" i="1"/>
  <c r="AK15304" i="1"/>
  <c r="AJ15304" i="1"/>
  <c r="AH15304" i="1"/>
  <c r="AI15304" i="1"/>
  <c r="AK8052" i="1"/>
  <c r="AJ8052" i="1"/>
  <c r="AI8052" i="1"/>
  <c r="AH8052" i="1"/>
  <c r="AK28997" i="1"/>
  <c r="AJ28997" i="1"/>
  <c r="AI28997" i="1"/>
  <c r="AH28997" i="1"/>
  <c r="AK19399" i="1"/>
  <c r="AJ19399" i="1"/>
  <c r="AH19399" i="1"/>
  <c r="AI19399" i="1"/>
  <c r="AK2770" i="1"/>
  <c r="AH2770" i="1"/>
  <c r="AI2770" i="1"/>
  <c r="AJ2770" i="1"/>
  <c r="AK20638" i="1"/>
  <c r="AJ20638" i="1"/>
  <c r="AH20638" i="1"/>
  <c r="AI20638" i="1"/>
  <c r="AK11942" i="1"/>
  <c r="AJ11942" i="1"/>
  <c r="AI11942" i="1"/>
  <c r="AH11942" i="1"/>
  <c r="AK21676" i="1"/>
  <c r="AI21676" i="1"/>
  <c r="AJ21676" i="1"/>
  <c r="AH21676" i="1"/>
  <c r="AK11315" i="1"/>
  <c r="AJ11315" i="1"/>
  <c r="AI11315" i="1"/>
  <c r="AH11315" i="1"/>
  <c r="AJ26103" i="1"/>
  <c r="AK26103" i="1"/>
  <c r="AI26103" i="1"/>
  <c r="AH26103" i="1"/>
  <c r="AK5280" i="1"/>
  <c r="AI5280" i="1"/>
  <c r="AJ5280" i="1"/>
  <c r="AH5280" i="1"/>
  <c r="AJ20980" i="1"/>
  <c r="AI20980" i="1"/>
  <c r="AK20980" i="1"/>
  <c r="AH20980" i="1"/>
  <c r="AK24799" i="1"/>
  <c r="AH24799" i="1"/>
  <c r="AJ24799" i="1"/>
  <c r="AI24799" i="1"/>
  <c r="AI21440" i="1"/>
  <c r="AK21440" i="1"/>
  <c r="AJ21440" i="1"/>
  <c r="AH21440" i="1"/>
  <c r="AK2637" i="1"/>
  <c r="AI2637" i="1"/>
  <c r="AH2637" i="1"/>
  <c r="AJ2637" i="1"/>
  <c r="AJ14979" i="1"/>
  <c r="AK14979" i="1"/>
  <c r="AH14979" i="1"/>
  <c r="AI14979" i="1"/>
  <c r="AK15150" i="1"/>
  <c r="AJ15150" i="1"/>
  <c r="AI15150" i="1"/>
  <c r="AH15150" i="1"/>
  <c r="AK26021" i="1"/>
  <c r="AJ26021" i="1"/>
  <c r="AI26021" i="1"/>
  <c r="AH26021" i="1"/>
  <c r="AK23913" i="1"/>
  <c r="AI23913" i="1"/>
  <c r="AH23913" i="1"/>
  <c r="AJ23913" i="1"/>
  <c r="AK1857" i="1"/>
  <c r="AI1857" i="1"/>
  <c r="AJ1857" i="1"/>
  <c r="AH1857" i="1"/>
  <c r="AK18381" i="1"/>
  <c r="AI18381" i="1"/>
  <c r="AH18381" i="1"/>
  <c r="AJ18381" i="1"/>
  <c r="AK8810" i="1"/>
  <c r="AH8810" i="1"/>
  <c r="AJ8810" i="1"/>
  <c r="AI8810" i="1"/>
  <c r="AK8031" i="1"/>
  <c r="AI8031" i="1"/>
  <c r="AJ8031" i="1"/>
  <c r="AH8031" i="1"/>
  <c r="AK2610" i="1"/>
  <c r="AJ2610" i="1"/>
  <c r="AI2610" i="1"/>
  <c r="AH2610" i="1"/>
  <c r="AK3047" i="1"/>
  <c r="AJ3047" i="1"/>
  <c r="AI3047" i="1"/>
  <c r="AH3047" i="1"/>
  <c r="AK8697" i="1"/>
  <c r="AI8697" i="1"/>
  <c r="AH8697" i="1"/>
  <c r="AJ8697" i="1"/>
  <c r="AK9508" i="1"/>
  <c r="AI9508" i="1"/>
  <c r="AJ9508" i="1"/>
  <c r="AH9508" i="1"/>
  <c r="AK8987" i="1"/>
  <c r="AJ8987" i="1"/>
  <c r="AH8987" i="1"/>
  <c r="AI8987" i="1"/>
  <c r="AK16162" i="1"/>
  <c r="AJ16162" i="1"/>
  <c r="AH16162" i="1"/>
  <c r="AI16162" i="1"/>
  <c r="AK26572" i="1"/>
  <c r="AJ26572" i="1"/>
  <c r="AI26572" i="1"/>
  <c r="AH26572" i="1"/>
  <c r="AK1196" i="1"/>
  <c r="AI1196" i="1"/>
  <c r="AJ1196" i="1"/>
  <c r="AH1196" i="1"/>
  <c r="AK5044" i="1"/>
  <c r="AJ5044" i="1"/>
  <c r="AI5044" i="1"/>
  <c r="AH5044" i="1"/>
  <c r="AK13203" i="1"/>
  <c r="AJ13203" i="1"/>
  <c r="AH13203" i="1"/>
  <c r="AI13203" i="1"/>
  <c r="AK13438" i="1"/>
  <c r="AJ13438" i="1"/>
  <c r="AI13438" i="1"/>
  <c r="AH13438" i="1"/>
  <c r="AK12707" i="1"/>
  <c r="AJ12707" i="1"/>
  <c r="AI12707" i="1"/>
  <c r="AH12707" i="1"/>
  <c r="AK25564" i="1"/>
  <c r="AI25564" i="1"/>
  <c r="AJ25564" i="1"/>
  <c r="AH25564" i="1"/>
  <c r="AK11475" i="1"/>
  <c r="AJ11475" i="1"/>
  <c r="AH11475" i="1"/>
  <c r="AI11475" i="1"/>
  <c r="AK3911" i="1"/>
  <c r="AJ3911" i="1"/>
  <c r="AI3911" i="1"/>
  <c r="AH3911" i="1"/>
  <c r="AJ16091" i="1"/>
  <c r="AK16091" i="1"/>
  <c r="AI16091" i="1"/>
  <c r="AH16091" i="1"/>
  <c r="AH6255" i="1"/>
  <c r="AI6255" i="1"/>
  <c r="AJ6255" i="1"/>
  <c r="AK6255" i="1"/>
  <c r="AK7974" i="1"/>
  <c r="AJ7974" i="1"/>
  <c r="AI7974" i="1"/>
  <c r="AH7974" i="1"/>
  <c r="AK18928" i="1"/>
  <c r="AJ18928" i="1"/>
  <c r="AI18928" i="1"/>
  <c r="AH18928" i="1"/>
  <c r="AK23215" i="1"/>
  <c r="AH23215" i="1"/>
  <c r="AI23215" i="1"/>
  <c r="AJ23215" i="1"/>
  <c r="AK6838" i="1"/>
  <c r="AH6838" i="1"/>
  <c r="AI6838" i="1"/>
  <c r="AJ6838" i="1"/>
  <c r="AK1169" i="1"/>
  <c r="AJ1169" i="1"/>
  <c r="AH1169" i="1"/>
  <c r="AI1169" i="1"/>
  <c r="AK6836" i="1"/>
  <c r="AJ6836" i="1"/>
  <c r="AI6836" i="1"/>
  <c r="AH6836" i="1"/>
  <c r="AK9416" i="1"/>
  <c r="AI9416" i="1"/>
  <c r="AH9416" i="1"/>
  <c r="AJ9416" i="1"/>
  <c r="AK14464" i="1"/>
  <c r="AJ14464" i="1"/>
  <c r="AH14464" i="1"/>
  <c r="AI14464" i="1"/>
  <c r="AI21369" i="1"/>
  <c r="AJ21369" i="1"/>
  <c r="AK21369" i="1"/>
  <c r="AH21369" i="1"/>
  <c r="AI6661" i="1"/>
  <c r="AH6661" i="1"/>
  <c r="AJ6661" i="1"/>
  <c r="AK6661" i="1"/>
  <c r="AJ21511" i="1"/>
  <c r="AI21511" i="1"/>
  <c r="AH21511" i="1"/>
  <c r="AK21511" i="1"/>
  <c r="AK24092" i="1"/>
  <c r="AJ24092" i="1"/>
  <c r="AI24092" i="1"/>
  <c r="AH24092" i="1"/>
  <c r="AI6189" i="1"/>
  <c r="AH6189" i="1"/>
  <c r="AJ6189" i="1"/>
  <c r="AK6189" i="1"/>
  <c r="AK19697" i="1"/>
  <c r="AJ19697" i="1"/>
  <c r="AI19697" i="1"/>
  <c r="AH19697" i="1"/>
  <c r="AK2719" i="1"/>
  <c r="AJ2719" i="1"/>
  <c r="AH2719" i="1"/>
  <c r="AI2719" i="1"/>
  <c r="AK8067" i="1"/>
  <c r="AJ8067" i="1"/>
  <c r="AH8067" i="1"/>
  <c r="AI8067" i="1"/>
  <c r="AK6263" i="1"/>
  <c r="AI6263" i="1"/>
  <c r="AJ6263" i="1"/>
  <c r="AH6263" i="1"/>
  <c r="AK8636" i="1"/>
  <c r="AJ8636" i="1"/>
  <c r="AI8636" i="1"/>
  <c r="AH8636" i="1"/>
  <c r="AK21975" i="1"/>
  <c r="AJ21975" i="1"/>
  <c r="AI21975" i="1"/>
  <c r="AH21975" i="1"/>
  <c r="AK22317" i="1"/>
  <c r="AI22317" i="1"/>
  <c r="AJ22317" i="1"/>
  <c r="AH22317" i="1"/>
  <c r="AK7057" i="1"/>
  <c r="AJ7057" i="1"/>
  <c r="AI7057" i="1"/>
  <c r="AH7057" i="1"/>
  <c r="AK24414" i="1"/>
  <c r="AH24414" i="1"/>
  <c r="AI24414" i="1"/>
  <c r="AJ24414" i="1"/>
  <c r="AJ28557" i="1"/>
  <c r="AI28557" i="1"/>
  <c r="AK28557" i="1"/>
  <c r="AH28557" i="1"/>
  <c r="AK9771" i="1"/>
  <c r="AJ9771" i="1"/>
  <c r="AI9771" i="1"/>
  <c r="AH9771" i="1"/>
  <c r="AK20131" i="1"/>
  <c r="AI20131" i="1"/>
  <c r="AJ20131" i="1"/>
  <c r="AH20131" i="1"/>
  <c r="AJ761" i="1"/>
  <c r="AH761" i="1"/>
  <c r="AK761" i="1"/>
  <c r="AI761" i="1"/>
  <c r="AK5182" i="1"/>
  <c r="AJ5182" i="1"/>
  <c r="AH5182" i="1"/>
  <c r="AI5182" i="1"/>
  <c r="AK7737" i="1"/>
  <c r="AI7737" i="1"/>
  <c r="AH7737" i="1"/>
  <c r="AJ7737" i="1"/>
  <c r="AK11600" i="1"/>
  <c r="AJ11600" i="1"/>
  <c r="AI11600" i="1"/>
  <c r="AH11600" i="1"/>
  <c r="AK14657" i="1"/>
  <c r="AJ14657" i="1"/>
  <c r="AH14657" i="1"/>
  <c r="AI14657" i="1"/>
  <c r="AK14411" i="1"/>
  <c r="AI14411" i="1"/>
  <c r="AJ14411" i="1"/>
  <c r="AH14411" i="1"/>
  <c r="AK20021" i="1"/>
  <c r="AI20021" i="1"/>
  <c r="AH20021" i="1"/>
  <c r="AJ20021" i="1"/>
  <c r="AK28100" i="1"/>
  <c r="AI28100" i="1"/>
  <c r="AJ28100" i="1"/>
  <c r="AH28100" i="1"/>
  <c r="AK16895" i="1"/>
  <c r="AJ16895" i="1"/>
  <c r="AI16895" i="1"/>
  <c r="AH16895" i="1"/>
  <c r="AK8033" i="1"/>
  <c r="AJ8033" i="1"/>
  <c r="AH8033" i="1"/>
  <c r="AI8033" i="1"/>
  <c r="AK1756" i="1"/>
  <c r="AJ1756" i="1"/>
  <c r="AI1756" i="1"/>
  <c r="AH1756" i="1"/>
  <c r="AK2198" i="1"/>
  <c r="AJ2198" i="1"/>
  <c r="AI2198" i="1"/>
  <c r="AH2198" i="1"/>
  <c r="AK10360" i="1"/>
  <c r="AJ10360" i="1"/>
  <c r="AH10360" i="1"/>
  <c r="AI10360" i="1"/>
  <c r="AJ16170" i="1"/>
  <c r="AI16170" i="1"/>
  <c r="AK16170" i="1"/>
  <c r="AH16170" i="1"/>
  <c r="AK26357" i="1"/>
  <c r="AI26357" i="1"/>
  <c r="AJ26357" i="1"/>
  <c r="AH26357" i="1"/>
  <c r="AK12158" i="1"/>
  <c r="AJ12158" i="1"/>
  <c r="AI12158" i="1"/>
  <c r="AH12158" i="1"/>
  <c r="AK23916" i="1"/>
  <c r="AJ23916" i="1"/>
  <c r="AH23916" i="1"/>
  <c r="AI23916" i="1"/>
  <c r="AK27968" i="1"/>
  <c r="AJ27968" i="1"/>
  <c r="AI27968" i="1"/>
  <c r="AH27968" i="1"/>
  <c r="AH13648" i="1"/>
  <c r="AJ13648" i="1"/>
  <c r="AK13648" i="1"/>
  <c r="AI13648" i="1"/>
  <c r="AK1027" i="1"/>
  <c r="AH1027" i="1"/>
  <c r="AI1027" i="1"/>
  <c r="AJ1027" i="1"/>
  <c r="AK3866" i="1"/>
  <c r="AJ3866" i="1"/>
  <c r="AI3866" i="1"/>
  <c r="AH3866" i="1"/>
  <c r="AK5075" i="1"/>
  <c r="AJ5075" i="1"/>
  <c r="AH5075" i="1"/>
  <c r="AI5075" i="1"/>
  <c r="AK10126" i="1"/>
  <c r="AI10126" i="1"/>
  <c r="AJ10126" i="1"/>
  <c r="AH10126" i="1"/>
  <c r="AK18969" i="1"/>
  <c r="AI18969" i="1"/>
  <c r="AH18969" i="1"/>
  <c r="AJ18969" i="1"/>
  <c r="AJ26980" i="1"/>
  <c r="AK26980" i="1"/>
  <c r="AH26980" i="1"/>
  <c r="AI26980" i="1"/>
  <c r="AK3716" i="1"/>
  <c r="AJ3716" i="1"/>
  <c r="AI3716" i="1"/>
  <c r="AH3716" i="1"/>
  <c r="AK4925" i="1"/>
  <c r="AJ4925" i="1"/>
  <c r="AI4925" i="1"/>
  <c r="AH4925" i="1"/>
  <c r="AK9029" i="1"/>
  <c r="AJ9029" i="1"/>
  <c r="AH9029" i="1"/>
  <c r="AI9029" i="1"/>
  <c r="AK18699" i="1"/>
  <c r="AJ18699" i="1"/>
  <c r="AH18699" i="1"/>
  <c r="AI18699" i="1"/>
  <c r="AJ18467" i="1"/>
  <c r="AK18467" i="1"/>
  <c r="AI18467" i="1"/>
  <c r="AH18467" i="1"/>
  <c r="AK3951" i="1"/>
  <c r="AJ3951" i="1"/>
  <c r="AH3951" i="1"/>
  <c r="AI3951" i="1"/>
  <c r="AK2066" i="1"/>
  <c r="AH2066" i="1"/>
  <c r="AJ2066" i="1"/>
  <c r="AI2066" i="1"/>
  <c r="AK13555" i="1"/>
  <c r="AH13555" i="1"/>
  <c r="AJ13555" i="1"/>
  <c r="AI13555" i="1"/>
  <c r="AK9714" i="1"/>
  <c r="AJ9714" i="1"/>
  <c r="AI9714" i="1"/>
  <c r="AH9714" i="1"/>
  <c r="AK18652" i="1"/>
  <c r="AJ18652" i="1"/>
  <c r="AI18652" i="1"/>
  <c r="AH18652" i="1"/>
  <c r="AK4917" i="1"/>
  <c r="AI4917" i="1"/>
  <c r="AH4917" i="1"/>
  <c r="AJ4917" i="1"/>
  <c r="AK7115" i="1"/>
  <c r="AH7115" i="1"/>
  <c r="AJ7115" i="1"/>
  <c r="AI7115" i="1"/>
  <c r="AK11625" i="1"/>
  <c r="AI11625" i="1"/>
  <c r="AH11625" i="1"/>
  <c r="AJ11625" i="1"/>
  <c r="AK13409" i="1"/>
  <c r="AJ13409" i="1"/>
  <c r="AH13409" i="1"/>
  <c r="AI13409" i="1"/>
  <c r="AK18706" i="1"/>
  <c r="AJ18706" i="1"/>
  <c r="AH18706" i="1"/>
  <c r="AI18706" i="1"/>
  <c r="AJ28660" i="1"/>
  <c r="AI28660" i="1"/>
  <c r="AH28660" i="1"/>
  <c r="AK28660" i="1"/>
  <c r="AJ28722" i="1"/>
  <c r="AH28722" i="1"/>
  <c r="AK28722" i="1"/>
  <c r="AI28722" i="1"/>
  <c r="AK22773" i="1"/>
  <c r="AI22773" i="1"/>
  <c r="AJ22773" i="1"/>
  <c r="AH22773" i="1"/>
  <c r="AK5214" i="1"/>
  <c r="AJ5214" i="1"/>
  <c r="AH5214" i="1"/>
  <c r="AI5214" i="1"/>
  <c r="AK16911" i="1"/>
  <c r="AI16911" i="1"/>
  <c r="AJ16911" i="1"/>
  <c r="AH16911" i="1"/>
  <c r="AI21224" i="1"/>
  <c r="AK21224" i="1"/>
  <c r="AJ21224" i="1"/>
  <c r="AH21224" i="1"/>
  <c r="AK3006" i="1"/>
  <c r="AJ3006" i="1"/>
  <c r="AH3006" i="1"/>
  <c r="AI3006" i="1"/>
  <c r="AK491" i="1"/>
  <c r="AI491" i="1"/>
  <c r="AH491" i="1"/>
  <c r="AJ491" i="1"/>
  <c r="AJ6992" i="1"/>
  <c r="AK6992" i="1"/>
  <c r="AI6992" i="1"/>
  <c r="AH6992" i="1"/>
  <c r="AJ8741" i="1"/>
  <c r="AK8741" i="1"/>
  <c r="AH8741" i="1"/>
  <c r="AI8741" i="1"/>
  <c r="AK19494" i="1"/>
  <c r="AJ19494" i="1"/>
  <c r="AH19494" i="1"/>
  <c r="AI19494" i="1"/>
  <c r="AK2297" i="1"/>
  <c r="AJ2297" i="1"/>
  <c r="AH2297" i="1"/>
  <c r="AI2297" i="1"/>
  <c r="AK476" i="1"/>
  <c r="AJ476" i="1"/>
  <c r="AI476" i="1"/>
  <c r="AH476" i="1"/>
  <c r="AK3694" i="1"/>
  <c r="AJ3694" i="1"/>
  <c r="AH3694" i="1"/>
  <c r="AI3694" i="1"/>
  <c r="AK4468" i="1"/>
  <c r="AJ4468" i="1"/>
  <c r="AI4468" i="1"/>
  <c r="AH4468" i="1"/>
  <c r="AK6956" i="1"/>
  <c r="AJ6956" i="1"/>
  <c r="AI6956" i="1"/>
  <c r="AH6956" i="1"/>
  <c r="AK11403" i="1"/>
  <c r="AJ11403" i="1"/>
  <c r="AI11403" i="1"/>
  <c r="AH11403" i="1"/>
  <c r="AK8719" i="1"/>
  <c r="AJ8719" i="1"/>
  <c r="AI8719" i="1"/>
  <c r="AH8719" i="1"/>
  <c r="AK8123" i="1"/>
  <c r="AJ8123" i="1"/>
  <c r="AI8123" i="1"/>
  <c r="AH8123" i="1"/>
  <c r="AK14249" i="1"/>
  <c r="AJ14249" i="1"/>
  <c r="AH14249" i="1"/>
  <c r="AI14249" i="1"/>
  <c r="AK18538" i="1"/>
  <c r="AH18538" i="1"/>
  <c r="AI18538" i="1"/>
  <c r="AJ18538" i="1"/>
  <c r="AJ14868" i="1"/>
  <c r="AH14868" i="1"/>
  <c r="AK14868" i="1"/>
  <c r="AI14868" i="1"/>
  <c r="AK26333" i="1"/>
  <c r="AI26333" i="1"/>
  <c r="AJ26333" i="1"/>
  <c r="AH26333" i="1"/>
  <c r="AK19685" i="1"/>
  <c r="AJ19685" i="1"/>
  <c r="AI19685" i="1"/>
  <c r="AH19685" i="1"/>
  <c r="AK789" i="1"/>
  <c r="AJ789" i="1"/>
  <c r="AI789" i="1"/>
  <c r="AH789" i="1"/>
  <c r="AK2471" i="1"/>
  <c r="AI2471" i="1"/>
  <c r="AJ2471" i="1"/>
  <c r="AH2471" i="1"/>
  <c r="AK6653" i="1"/>
  <c r="AJ6653" i="1"/>
  <c r="AI6653" i="1"/>
  <c r="AH6653" i="1"/>
  <c r="AK7762" i="1"/>
  <c r="AJ7762" i="1"/>
  <c r="AI7762" i="1"/>
  <c r="AH7762" i="1"/>
  <c r="AK9652" i="1"/>
  <c r="AI9652" i="1"/>
  <c r="AJ9652" i="1"/>
  <c r="AH9652" i="1"/>
  <c r="AI10616" i="1"/>
  <c r="AJ10616" i="1"/>
  <c r="AK10616" i="1"/>
  <c r="AH10616" i="1"/>
  <c r="AK7692" i="1"/>
  <c r="AI7692" i="1"/>
  <c r="AJ7692" i="1"/>
  <c r="AH7692" i="1"/>
  <c r="AK14923" i="1"/>
  <c r="AI14923" i="1"/>
  <c r="AJ14923" i="1"/>
  <c r="AH14923" i="1"/>
  <c r="AJ14939" i="1"/>
  <c r="AK14939" i="1"/>
  <c r="AI14939" i="1"/>
  <c r="AH14939" i="1"/>
  <c r="AI25947" i="1"/>
  <c r="AJ25947" i="1"/>
  <c r="AH25947" i="1"/>
  <c r="AK25947" i="1"/>
  <c r="AK20872" i="1"/>
  <c r="AJ20872" i="1"/>
  <c r="AH20872" i="1"/>
  <c r="AI20872" i="1"/>
  <c r="AJ5895" i="1"/>
  <c r="AK5895" i="1"/>
  <c r="AH5895" i="1"/>
  <c r="AI5895" i="1"/>
  <c r="AK144" i="1"/>
  <c r="AJ144" i="1"/>
  <c r="AI144" i="1"/>
  <c r="AH144" i="1"/>
  <c r="AK15715" i="1"/>
  <c r="AJ15715" i="1"/>
  <c r="AH15715" i="1"/>
  <c r="AI15715" i="1"/>
  <c r="AK6897" i="1"/>
  <c r="AI6897" i="1"/>
  <c r="AJ6897" i="1"/>
  <c r="AH6897" i="1"/>
  <c r="AK11873" i="1"/>
  <c r="AJ11873" i="1"/>
  <c r="AH11873" i="1"/>
  <c r="AI11873" i="1"/>
  <c r="AK2088" i="1"/>
  <c r="AJ2088" i="1"/>
  <c r="AH2088" i="1"/>
  <c r="AI2088" i="1"/>
  <c r="AK16841" i="1"/>
  <c r="AH16841" i="1"/>
  <c r="AI16841" i="1"/>
  <c r="AJ16841" i="1"/>
  <c r="AK2272" i="1"/>
  <c r="AJ2272" i="1"/>
  <c r="AI2272" i="1"/>
  <c r="AH2272" i="1"/>
  <c r="AJ1725" i="1"/>
  <c r="AI1725" i="1"/>
  <c r="AK1725" i="1"/>
  <c r="AH1725" i="1"/>
  <c r="AK7231" i="1"/>
  <c r="AJ7231" i="1"/>
  <c r="AH7231" i="1"/>
  <c r="AI7231" i="1"/>
  <c r="AJ14374" i="1"/>
  <c r="AK14374" i="1"/>
  <c r="AI14374" i="1"/>
  <c r="AH14374" i="1"/>
  <c r="AK17576" i="1"/>
  <c r="AJ17576" i="1"/>
  <c r="AI17576" i="1"/>
  <c r="AH17576" i="1"/>
  <c r="AK17704" i="1"/>
  <c r="AJ17704" i="1"/>
  <c r="AH17704" i="1"/>
  <c r="AI17704" i="1"/>
  <c r="AK12843" i="1"/>
  <c r="AJ12843" i="1"/>
  <c r="AH12843" i="1"/>
  <c r="AI12843" i="1"/>
  <c r="AJ12608" i="1"/>
  <c r="AK12608" i="1"/>
  <c r="AH12608" i="1"/>
  <c r="AI12608" i="1"/>
  <c r="AK5723" i="1"/>
  <c r="AJ5723" i="1"/>
  <c r="AH5723" i="1"/>
  <c r="AI5723" i="1"/>
  <c r="AK14465" i="1"/>
  <c r="AJ14465" i="1"/>
  <c r="AH14465" i="1"/>
  <c r="AI14465" i="1"/>
  <c r="AJ23357" i="1"/>
  <c r="AK23357" i="1"/>
  <c r="AI23357" i="1"/>
  <c r="AH23357" i="1"/>
  <c r="AJ21210" i="1"/>
  <c r="AI21210" i="1"/>
  <c r="AH21210" i="1"/>
  <c r="AK21210" i="1"/>
  <c r="AJ26394" i="1"/>
  <c r="AI26394" i="1"/>
  <c r="AH26394" i="1"/>
  <c r="AK26394" i="1"/>
  <c r="AJ20983" i="1"/>
  <c r="AH20983" i="1"/>
  <c r="AK20983" i="1"/>
  <c r="AI20983" i="1"/>
  <c r="AK19272" i="1"/>
  <c r="AJ19272" i="1"/>
  <c r="AH19272" i="1"/>
  <c r="AI19272" i="1"/>
  <c r="AK679" i="1"/>
  <c r="AI679" i="1"/>
  <c r="AJ679" i="1"/>
  <c r="AH679" i="1"/>
  <c r="AK7842" i="1"/>
  <c r="AJ7842" i="1"/>
  <c r="AI7842" i="1"/>
  <c r="AH7842" i="1"/>
  <c r="AJ16770" i="1"/>
  <c r="AK16770" i="1"/>
  <c r="AI16770" i="1"/>
  <c r="AH16770" i="1"/>
  <c r="AK18977" i="1"/>
  <c r="AJ18977" i="1"/>
  <c r="AH18977" i="1"/>
  <c r="AI18977" i="1"/>
  <c r="AH18476" i="1"/>
  <c r="AK18476" i="1"/>
  <c r="AJ18476" i="1"/>
  <c r="AI18476" i="1"/>
  <c r="AJ25499" i="1"/>
  <c r="AK25499" i="1"/>
  <c r="AI25499" i="1"/>
  <c r="AH25499" i="1"/>
  <c r="AJ3121" i="1"/>
  <c r="AI3121" i="1"/>
  <c r="AK3121" i="1"/>
  <c r="AH3121" i="1"/>
  <c r="AK11006" i="1"/>
  <c r="AI11006" i="1"/>
  <c r="AJ11006" i="1"/>
  <c r="AH11006" i="1"/>
  <c r="AK3724" i="1"/>
  <c r="AJ3724" i="1"/>
  <c r="AH3724" i="1"/>
  <c r="AI3724" i="1"/>
  <c r="AK8043" i="1"/>
  <c r="AJ8043" i="1"/>
  <c r="AI8043" i="1"/>
  <c r="AH8043" i="1"/>
  <c r="AK876" i="1"/>
  <c r="AI876" i="1"/>
  <c r="AJ876" i="1"/>
  <c r="AH876" i="1"/>
  <c r="AK9595" i="1"/>
  <c r="AJ9595" i="1"/>
  <c r="AH9595" i="1"/>
  <c r="AI9595" i="1"/>
  <c r="AK11375" i="1"/>
  <c r="AJ11375" i="1"/>
  <c r="AI11375" i="1"/>
  <c r="AH11375" i="1"/>
  <c r="AK14837" i="1"/>
  <c r="AJ14837" i="1"/>
  <c r="AH14837" i="1"/>
  <c r="AI14837" i="1"/>
  <c r="AK19197" i="1"/>
  <c r="AJ19197" i="1"/>
  <c r="AI19197" i="1"/>
  <c r="AH19197" i="1"/>
  <c r="AK16536" i="1"/>
  <c r="AJ16536" i="1"/>
  <c r="AI16536" i="1"/>
  <c r="AH16536" i="1"/>
  <c r="AK19337" i="1"/>
  <c r="AJ19337" i="1"/>
  <c r="AI19337" i="1"/>
  <c r="AH19337" i="1"/>
  <c r="AK22507" i="1"/>
  <c r="AH22507" i="1"/>
  <c r="AJ22507" i="1"/>
  <c r="AI22507" i="1"/>
  <c r="AK24672" i="1"/>
  <c r="AJ24672" i="1"/>
  <c r="AI24672" i="1"/>
  <c r="AH24672" i="1"/>
  <c r="AK6150" i="1"/>
  <c r="AJ6150" i="1"/>
  <c r="AH6150" i="1"/>
  <c r="AI6150" i="1"/>
  <c r="AK27869" i="1"/>
  <c r="AI27869" i="1"/>
  <c r="AJ27869" i="1"/>
  <c r="AH27869" i="1"/>
  <c r="AJ375" i="1"/>
  <c r="AH375" i="1"/>
  <c r="AK375" i="1"/>
  <c r="AI375" i="1"/>
  <c r="AK5559" i="1"/>
  <c r="AJ5559" i="1"/>
  <c r="AI5559" i="1"/>
  <c r="AH5559" i="1"/>
  <c r="AK89" i="1"/>
  <c r="AJ89" i="1"/>
  <c r="AH89" i="1"/>
  <c r="AI89" i="1"/>
  <c r="AK906" i="1"/>
  <c r="AJ906" i="1"/>
  <c r="AI906" i="1"/>
  <c r="AH906" i="1"/>
  <c r="AK6090" i="1"/>
  <c r="AJ6090" i="1"/>
  <c r="AI6090" i="1"/>
  <c r="AH6090" i="1"/>
  <c r="AJ500" i="1"/>
  <c r="AK500" i="1"/>
  <c r="AI500" i="1"/>
  <c r="AH500" i="1"/>
  <c r="AK1173" i="1"/>
  <c r="AI1173" i="1"/>
  <c r="AJ1173" i="1"/>
  <c r="AH1173" i="1"/>
  <c r="AK190" i="1"/>
  <c r="AH190" i="1"/>
  <c r="AJ190" i="1"/>
  <c r="AI190" i="1"/>
  <c r="AK5374" i="1"/>
  <c r="AH5374" i="1"/>
  <c r="AI5374" i="1"/>
  <c r="AJ5374" i="1"/>
  <c r="AJ4439" i="1"/>
  <c r="AI4439" i="1"/>
  <c r="AK4439" i="1"/>
  <c r="AH4439" i="1"/>
  <c r="AH6903" i="1"/>
  <c r="AK6903" i="1"/>
  <c r="AI6903" i="1"/>
  <c r="AJ6903" i="1"/>
  <c r="AK6580" i="1"/>
  <c r="AI6580" i="1"/>
  <c r="AJ6580" i="1"/>
  <c r="AH6580" i="1"/>
  <c r="AK7998" i="1"/>
  <c r="AJ7998" i="1"/>
  <c r="AI7998" i="1"/>
  <c r="AH7998" i="1"/>
  <c r="AK4892" i="1"/>
  <c r="AH4892" i="1"/>
  <c r="AJ4892" i="1"/>
  <c r="AI4892" i="1"/>
  <c r="AK8793" i="1"/>
  <c r="AI8793" i="1"/>
  <c r="AH8793" i="1"/>
  <c r="AJ8793" i="1"/>
  <c r="AK5099" i="1"/>
  <c r="AH5099" i="1"/>
  <c r="AI5099" i="1"/>
  <c r="AJ5099" i="1"/>
  <c r="AK2400" i="1"/>
  <c r="AJ2400" i="1"/>
  <c r="AI2400" i="1"/>
  <c r="AH2400" i="1"/>
  <c r="AK14379" i="1"/>
  <c r="AJ14379" i="1"/>
  <c r="AI14379" i="1"/>
  <c r="AH14379" i="1"/>
  <c r="AI11332" i="1"/>
  <c r="AJ11332" i="1"/>
  <c r="AK11332" i="1"/>
  <c r="AH11332" i="1"/>
  <c r="AJ10302" i="1"/>
  <c r="AK10302" i="1"/>
  <c r="AI10302" i="1"/>
  <c r="AH10302" i="1"/>
  <c r="AJ8743" i="1"/>
  <c r="AK8743" i="1"/>
  <c r="AI8743" i="1"/>
  <c r="AH8743" i="1"/>
  <c r="AK9200" i="1"/>
  <c r="AI9200" i="1"/>
  <c r="AH9200" i="1"/>
  <c r="AJ9200" i="1"/>
  <c r="AK12201" i="1"/>
  <c r="AI12201" i="1"/>
  <c r="AH12201" i="1"/>
  <c r="AJ12201" i="1"/>
  <c r="AK11806" i="1"/>
  <c r="AH11806" i="1"/>
  <c r="AJ11806" i="1"/>
  <c r="AI11806" i="1"/>
  <c r="AK9443" i="1"/>
  <c r="AJ9443" i="1"/>
  <c r="AI9443" i="1"/>
  <c r="AH9443" i="1"/>
  <c r="AK5052" i="1"/>
  <c r="AJ5052" i="1"/>
  <c r="AH5052" i="1"/>
  <c r="AI5052" i="1"/>
  <c r="AK16491" i="1"/>
  <c r="AI16491" i="1"/>
  <c r="AH16491" i="1"/>
  <c r="AJ16491" i="1"/>
  <c r="AK21675" i="1"/>
  <c r="AJ21675" i="1"/>
  <c r="AI21675" i="1"/>
  <c r="AH21675" i="1"/>
  <c r="AK15976" i="1"/>
  <c r="AH15976" i="1"/>
  <c r="AJ15976" i="1"/>
  <c r="AI15976" i="1"/>
  <c r="AK15713" i="1"/>
  <c r="AJ15713" i="1"/>
  <c r="AH15713" i="1"/>
  <c r="AI15713" i="1"/>
  <c r="AK18006" i="1"/>
  <c r="AI18006" i="1"/>
  <c r="AH18006" i="1"/>
  <c r="AJ18006" i="1"/>
  <c r="AK15739" i="1"/>
  <c r="AH15739" i="1"/>
  <c r="AJ15739" i="1"/>
  <c r="AI15739" i="1"/>
  <c r="AK14360" i="1"/>
  <c r="AJ14360" i="1"/>
  <c r="AI14360" i="1"/>
  <c r="AH14360" i="1"/>
  <c r="AI16833" i="1"/>
  <c r="AH16833" i="1"/>
  <c r="AK16833" i="1"/>
  <c r="AJ16833" i="1"/>
  <c r="AJ22017" i="1"/>
  <c r="AI22017" i="1"/>
  <c r="AK22017" i="1"/>
  <c r="AH22017" i="1"/>
  <c r="AK20146" i="1"/>
  <c r="AH20146" i="1"/>
  <c r="AJ20146" i="1"/>
  <c r="AI20146" i="1"/>
  <c r="AK15467" i="1"/>
  <c r="AJ15467" i="1"/>
  <c r="AH15467" i="1"/>
  <c r="AI15467" i="1"/>
  <c r="AJ11076" i="1"/>
  <c r="AK11076" i="1"/>
  <c r="AI11076" i="1"/>
  <c r="AH11076" i="1"/>
  <c r="AK16260" i="1"/>
  <c r="AJ16260" i="1"/>
  <c r="AI16260" i="1"/>
  <c r="AH16260" i="1"/>
  <c r="AJ27051" i="1"/>
  <c r="AI27051" i="1"/>
  <c r="AK27051" i="1"/>
  <c r="AH27051" i="1"/>
  <c r="AK28108" i="1"/>
  <c r="AI28108" i="1"/>
  <c r="AJ28108" i="1"/>
  <c r="AH28108" i="1"/>
  <c r="AK19888" i="1"/>
  <c r="AI19888" i="1"/>
  <c r="AH19888" i="1"/>
  <c r="AJ19888" i="1"/>
  <c r="AI28444" i="1"/>
  <c r="AJ28444" i="1"/>
  <c r="AH28444" i="1"/>
  <c r="AK28444" i="1"/>
  <c r="AK21077" i="1"/>
  <c r="AJ21077" i="1"/>
  <c r="AI21077" i="1"/>
  <c r="AH21077" i="1"/>
  <c r="AK26753" i="1"/>
  <c r="AJ26753" i="1"/>
  <c r="AI26753" i="1"/>
  <c r="AH26753" i="1"/>
  <c r="AK24114" i="1"/>
  <c r="AH24114" i="1"/>
  <c r="AI24114" i="1"/>
  <c r="AJ24114" i="1"/>
  <c r="AK18703" i="1"/>
  <c r="AJ18703" i="1"/>
  <c r="AI18703" i="1"/>
  <c r="AH18703" i="1"/>
  <c r="AH23887" i="1"/>
  <c r="AJ23887" i="1"/>
  <c r="AI23887" i="1"/>
  <c r="AK23887" i="1"/>
  <c r="AK28352" i="1"/>
  <c r="AJ28352" i="1"/>
  <c r="AI28352" i="1"/>
  <c r="AH28352" i="1"/>
  <c r="AK25237" i="1"/>
  <c r="AJ25237" i="1"/>
  <c r="AI25237" i="1"/>
  <c r="AH25237" i="1"/>
  <c r="AK4304" i="1"/>
  <c r="AI4304" i="1"/>
  <c r="AH4304" i="1"/>
  <c r="AJ4304" i="1"/>
  <c r="AK23382" i="1"/>
  <c r="AJ23382" i="1"/>
  <c r="AH23382" i="1"/>
  <c r="AI23382" i="1"/>
  <c r="AK18620" i="1"/>
  <c r="AI18620" i="1"/>
  <c r="AH18620" i="1"/>
  <c r="AJ18620" i="1"/>
  <c r="AK24743" i="1"/>
  <c r="AJ24743" i="1"/>
  <c r="AI24743" i="1"/>
  <c r="AH24743" i="1"/>
  <c r="AK2341" i="1"/>
  <c r="AI2341" i="1"/>
  <c r="AH2341" i="1"/>
  <c r="AJ2341" i="1"/>
  <c r="AK9818" i="1"/>
  <c r="AJ9818" i="1"/>
  <c r="AH9818" i="1"/>
  <c r="AI9818" i="1"/>
  <c r="AK3652" i="1"/>
  <c r="AJ3652" i="1"/>
  <c r="AH3652" i="1"/>
  <c r="AI3652" i="1"/>
  <c r="AK8115" i="1"/>
  <c r="AJ8115" i="1"/>
  <c r="AI8115" i="1"/>
  <c r="AH8115" i="1"/>
  <c r="AK732" i="1"/>
  <c r="AI732" i="1"/>
  <c r="AJ732" i="1"/>
  <c r="AH732" i="1"/>
  <c r="AJ9451" i="1"/>
  <c r="AI9451" i="1"/>
  <c r="AK9451" i="1"/>
  <c r="AH9451" i="1"/>
  <c r="AK11519" i="1"/>
  <c r="AI11519" i="1"/>
  <c r="AJ11519" i="1"/>
  <c r="AH11519" i="1"/>
  <c r="AK14909" i="1"/>
  <c r="AJ14909" i="1"/>
  <c r="AH14909" i="1"/>
  <c r="AI14909" i="1"/>
  <c r="AK18765" i="1"/>
  <c r="AJ18765" i="1"/>
  <c r="AI18765" i="1"/>
  <c r="AH18765" i="1"/>
  <c r="AK16104" i="1"/>
  <c r="AJ16104" i="1"/>
  <c r="AI16104" i="1"/>
  <c r="AH16104" i="1"/>
  <c r="AK18833" i="1"/>
  <c r="AJ18833" i="1"/>
  <c r="AI18833" i="1"/>
  <c r="AH18833" i="1"/>
  <c r="AK22579" i="1"/>
  <c r="AH22579" i="1"/>
  <c r="AJ22579" i="1"/>
  <c r="AI22579" i="1"/>
  <c r="AK459" i="1"/>
  <c r="AH459" i="1"/>
  <c r="AJ459" i="1"/>
  <c r="AI459" i="1"/>
  <c r="AK5643" i="1"/>
  <c r="AJ5643" i="1"/>
  <c r="AI5643" i="1"/>
  <c r="AH5643" i="1"/>
  <c r="AK173" i="1"/>
  <c r="AJ173" i="1"/>
  <c r="AI173" i="1"/>
  <c r="AH173" i="1"/>
  <c r="AK990" i="1"/>
  <c r="AJ990" i="1"/>
  <c r="AH990" i="1"/>
  <c r="AI990" i="1"/>
  <c r="AK6174" i="1"/>
  <c r="AH6174" i="1"/>
  <c r="AJ6174" i="1"/>
  <c r="AI6174" i="1"/>
  <c r="AK584" i="1"/>
  <c r="AJ584" i="1"/>
  <c r="AH584" i="1"/>
  <c r="AI584" i="1"/>
  <c r="AK1257" i="1"/>
  <c r="AI1257" i="1"/>
  <c r="AJ1257" i="1"/>
  <c r="AH1257" i="1"/>
  <c r="AK274" i="1"/>
  <c r="AJ274" i="1"/>
  <c r="AI274" i="1"/>
  <c r="AH274" i="1"/>
  <c r="AK5458" i="1"/>
  <c r="AJ5458" i="1"/>
  <c r="AH5458" i="1"/>
  <c r="AI5458" i="1"/>
  <c r="AK4523" i="1"/>
  <c r="AJ4523" i="1"/>
  <c r="AH4523" i="1"/>
  <c r="AI4523" i="1"/>
  <c r="AK6987" i="1"/>
  <c r="AJ6987" i="1"/>
  <c r="AI6987" i="1"/>
  <c r="AH6987" i="1"/>
  <c r="AK6664" i="1"/>
  <c r="AJ6664" i="1"/>
  <c r="AH6664" i="1"/>
  <c r="AI6664" i="1"/>
  <c r="AK8082" i="1"/>
  <c r="AI8082" i="1"/>
  <c r="AJ8082" i="1"/>
  <c r="AH8082" i="1"/>
  <c r="AK4976" i="1"/>
  <c r="AJ4976" i="1"/>
  <c r="AI4976" i="1"/>
  <c r="AH4976" i="1"/>
  <c r="AK8877" i="1"/>
  <c r="AJ8877" i="1"/>
  <c r="AI8877" i="1"/>
  <c r="AH8877" i="1"/>
  <c r="AK5183" i="1"/>
  <c r="AI5183" i="1"/>
  <c r="AJ5183" i="1"/>
  <c r="AH5183" i="1"/>
  <c r="AK2484" i="1"/>
  <c r="AJ2484" i="1"/>
  <c r="AI2484" i="1"/>
  <c r="AH2484" i="1"/>
  <c r="AI14463" i="1"/>
  <c r="AK14463" i="1"/>
  <c r="AJ14463" i="1"/>
  <c r="AH14463" i="1"/>
  <c r="AK11416" i="1"/>
  <c r="AJ11416" i="1"/>
  <c r="AH11416" i="1"/>
  <c r="AI11416" i="1"/>
  <c r="AK10386" i="1"/>
  <c r="AJ10386" i="1"/>
  <c r="AI10386" i="1"/>
  <c r="AH10386" i="1"/>
  <c r="AK8827" i="1"/>
  <c r="AJ8827" i="1"/>
  <c r="AH8827" i="1"/>
  <c r="AI8827" i="1"/>
  <c r="AK9284" i="1"/>
  <c r="AJ9284" i="1"/>
  <c r="AI9284" i="1"/>
  <c r="AH9284" i="1"/>
  <c r="AK12285" i="1"/>
  <c r="AI12285" i="1"/>
  <c r="AH12285" i="1"/>
  <c r="AJ12285" i="1"/>
  <c r="AK11890" i="1"/>
  <c r="AJ11890" i="1"/>
  <c r="AI11890" i="1"/>
  <c r="AH11890" i="1"/>
  <c r="AK9527" i="1"/>
  <c r="AJ9527" i="1"/>
  <c r="AI9527" i="1"/>
  <c r="AH9527" i="1"/>
  <c r="AK5136" i="1"/>
  <c r="AJ5136" i="1"/>
  <c r="AI5136" i="1"/>
  <c r="AH5136" i="1"/>
  <c r="AK16575" i="1"/>
  <c r="AJ16575" i="1"/>
  <c r="AI16575" i="1"/>
  <c r="AH16575" i="1"/>
  <c r="AK21759" i="1"/>
  <c r="AJ21759" i="1"/>
  <c r="AI21759" i="1"/>
  <c r="AH21759" i="1"/>
  <c r="AI16060" i="1"/>
  <c r="AK16060" i="1"/>
  <c r="AJ16060" i="1"/>
  <c r="AH16060" i="1"/>
  <c r="AK15797" i="1"/>
  <c r="AJ15797" i="1"/>
  <c r="AH15797" i="1"/>
  <c r="AI15797" i="1"/>
  <c r="AI18090" i="1"/>
  <c r="AH18090" i="1"/>
  <c r="AK18090" i="1"/>
  <c r="AJ18090" i="1"/>
  <c r="AK15823" i="1"/>
  <c r="AJ15823" i="1"/>
  <c r="AH15823" i="1"/>
  <c r="AI15823" i="1"/>
  <c r="AK14444" i="1"/>
  <c r="AJ14444" i="1"/>
  <c r="AI14444" i="1"/>
  <c r="AH14444" i="1"/>
  <c r="AK16917" i="1"/>
  <c r="AJ16917" i="1"/>
  <c r="AI16917" i="1"/>
  <c r="AH16917" i="1"/>
  <c r="AK22101" i="1"/>
  <c r="AI22101" i="1"/>
  <c r="AH22101" i="1"/>
  <c r="AJ22101" i="1"/>
  <c r="AK20230" i="1"/>
  <c r="AJ20230" i="1"/>
  <c r="AI20230" i="1"/>
  <c r="AH20230" i="1"/>
  <c r="AK15551" i="1"/>
  <c r="AJ15551" i="1"/>
  <c r="AI15551" i="1"/>
  <c r="AH15551" i="1"/>
  <c r="AK11160" i="1"/>
  <c r="AJ11160" i="1"/>
  <c r="AH11160" i="1"/>
  <c r="AI11160" i="1"/>
  <c r="AK16344" i="1"/>
  <c r="AJ16344" i="1"/>
  <c r="AI16344" i="1"/>
  <c r="AH16344" i="1"/>
  <c r="AI27135" i="1"/>
  <c r="AK27135" i="1"/>
  <c r="AH27135" i="1"/>
  <c r="AJ27135" i="1"/>
  <c r="AJ28276" i="1"/>
  <c r="AK28276" i="1"/>
  <c r="AI28276" i="1"/>
  <c r="AH28276" i="1"/>
  <c r="AK19972" i="1"/>
  <c r="AI19972" i="1"/>
  <c r="AJ19972" i="1"/>
  <c r="AH19972" i="1"/>
  <c r="AK28624" i="1"/>
  <c r="AI28624" i="1"/>
  <c r="AJ28624" i="1"/>
  <c r="AH28624" i="1"/>
  <c r="AK21161" i="1"/>
  <c r="AI21161" i="1"/>
  <c r="AJ21161" i="1"/>
  <c r="AH21161" i="1"/>
  <c r="AK27017" i="1"/>
  <c r="AJ27017" i="1"/>
  <c r="AI27017" i="1"/>
  <c r="AH27017" i="1"/>
  <c r="AJ24198" i="1"/>
  <c r="AH24198" i="1"/>
  <c r="AK24198" i="1"/>
  <c r="AI24198" i="1"/>
  <c r="AK18787" i="1"/>
  <c r="AJ18787" i="1"/>
  <c r="AI18787" i="1"/>
  <c r="AH18787" i="1"/>
  <c r="AJ23971" i="1"/>
  <c r="AH23971" i="1"/>
  <c r="AK23971" i="1"/>
  <c r="AI23971" i="1"/>
  <c r="AK28556" i="1"/>
  <c r="AI28556" i="1"/>
  <c r="AJ28556" i="1"/>
  <c r="AH28556" i="1"/>
  <c r="AI23192" i="1"/>
  <c r="AK23192" i="1"/>
  <c r="AJ23192" i="1"/>
  <c r="AH23192" i="1"/>
  <c r="AK28460" i="1"/>
  <c r="AI28460" i="1"/>
  <c r="AJ28460" i="1"/>
  <c r="AH28460" i="1"/>
  <c r="AK27477" i="1"/>
  <c r="AJ27477" i="1"/>
  <c r="AH27477" i="1"/>
  <c r="AI27477" i="1"/>
  <c r="AI5773" i="1"/>
  <c r="AH5773" i="1"/>
  <c r="AK5773" i="1"/>
  <c r="AJ5773" i="1"/>
  <c r="AJ24079" i="1"/>
  <c r="AH24079" i="1"/>
  <c r="AK24079" i="1"/>
  <c r="AI24079" i="1"/>
  <c r="AK7309" i="1"/>
  <c r="AI7309" i="1"/>
  <c r="AJ7309" i="1"/>
  <c r="AH7309" i="1"/>
  <c r="AK22944" i="1"/>
  <c r="AJ22944" i="1"/>
  <c r="AI22944" i="1"/>
  <c r="AH22944" i="1"/>
  <c r="AK13453" i="1"/>
  <c r="AI13453" i="1"/>
  <c r="AH13453" i="1"/>
  <c r="AJ13453" i="1"/>
  <c r="AK3198" i="1"/>
  <c r="AJ3198" i="1"/>
  <c r="AI3198" i="1"/>
  <c r="AH3198" i="1"/>
  <c r="AK5369" i="1"/>
  <c r="AJ5369" i="1"/>
  <c r="AI5369" i="1"/>
  <c r="AH5369" i="1"/>
  <c r="AK11847" i="1"/>
  <c r="AJ11847" i="1"/>
  <c r="AI11847" i="1"/>
  <c r="AH11847" i="1"/>
  <c r="AK8900" i="1"/>
  <c r="AJ8900" i="1"/>
  <c r="AI8900" i="1"/>
  <c r="AH8900" i="1"/>
  <c r="AK7272" i="1"/>
  <c r="AJ7272" i="1"/>
  <c r="AH7272" i="1"/>
  <c r="AI7272" i="1"/>
  <c r="AK13135" i="1"/>
  <c r="AJ13135" i="1"/>
  <c r="AH13135" i="1"/>
  <c r="AI13135" i="1"/>
  <c r="AK12647" i="1"/>
  <c r="AJ12647" i="1"/>
  <c r="AI12647" i="1"/>
  <c r="AH12647" i="1"/>
  <c r="AI26585" i="1"/>
  <c r="AK26585" i="1"/>
  <c r="AJ26585" i="1"/>
  <c r="AH26585" i="1"/>
  <c r="AK25365" i="1"/>
  <c r="AI25365" i="1"/>
  <c r="AJ25365" i="1"/>
  <c r="AH25365" i="1"/>
  <c r="AI1731" i="1"/>
  <c r="AK1731" i="1"/>
  <c r="AJ1731" i="1"/>
  <c r="AH1731" i="1"/>
  <c r="AK7338" i="1"/>
  <c r="AJ7338" i="1"/>
  <c r="AI7338" i="1"/>
  <c r="AH7338" i="1"/>
  <c r="AI22845" i="1"/>
  <c r="AK22845" i="1"/>
  <c r="AJ22845" i="1"/>
  <c r="AH22845" i="1"/>
  <c r="AK3423" i="1"/>
  <c r="AJ3423" i="1"/>
  <c r="AH3423" i="1"/>
  <c r="AI3423" i="1"/>
  <c r="AK2320" i="1"/>
  <c r="AJ2320" i="1"/>
  <c r="AI2320" i="1"/>
  <c r="AH2320" i="1"/>
  <c r="AK3137" i="1"/>
  <c r="AJ3137" i="1"/>
  <c r="AI3137" i="1"/>
  <c r="AH3137" i="1"/>
  <c r="AK3954" i="1"/>
  <c r="AJ3954" i="1"/>
  <c r="AI3954" i="1"/>
  <c r="AH3954" i="1"/>
  <c r="AK2875" i="1"/>
  <c r="AH2875" i="1"/>
  <c r="AJ2875" i="1"/>
  <c r="AI2875" i="1"/>
  <c r="AK3548" i="1"/>
  <c r="AJ3548" i="1"/>
  <c r="AH3548" i="1"/>
  <c r="AI3548" i="1"/>
  <c r="AK4221" i="1"/>
  <c r="AI4221" i="1"/>
  <c r="AH4221" i="1"/>
  <c r="AJ4221" i="1"/>
  <c r="AK3238" i="1"/>
  <c r="AH3238" i="1"/>
  <c r="AI3238" i="1"/>
  <c r="AJ3238" i="1"/>
  <c r="AK2303" i="1"/>
  <c r="AJ2303" i="1"/>
  <c r="AI2303" i="1"/>
  <c r="AH2303" i="1"/>
  <c r="AK2762" i="1"/>
  <c r="AJ2762" i="1"/>
  <c r="AH2762" i="1"/>
  <c r="AI2762" i="1"/>
  <c r="AK4444" i="1"/>
  <c r="AJ4444" i="1"/>
  <c r="AH4444" i="1"/>
  <c r="AI4444" i="1"/>
  <c r="AK6773" i="1"/>
  <c r="AJ6773" i="1"/>
  <c r="AI6773" i="1"/>
  <c r="AH6773" i="1"/>
  <c r="AK5695" i="1"/>
  <c r="AI5695" i="1"/>
  <c r="AJ5695" i="1"/>
  <c r="AH5695" i="1"/>
  <c r="AK6657" i="1"/>
  <c r="AI6657" i="1"/>
  <c r="AH6657" i="1"/>
  <c r="AJ6657" i="1"/>
  <c r="AK8098" i="1"/>
  <c r="AJ8098" i="1"/>
  <c r="AI8098" i="1"/>
  <c r="AH8098" i="1"/>
  <c r="AK264" i="1"/>
  <c r="AJ264" i="1"/>
  <c r="AI264" i="1"/>
  <c r="AH264" i="1"/>
  <c r="AK12243" i="1"/>
  <c r="AJ12243" i="1"/>
  <c r="AH12243" i="1"/>
  <c r="AI12243" i="1"/>
  <c r="AK9196" i="1"/>
  <c r="AH9196" i="1"/>
  <c r="AJ9196" i="1"/>
  <c r="AI9196" i="1"/>
  <c r="AK9941" i="1"/>
  <c r="AJ9941" i="1"/>
  <c r="AH9941" i="1"/>
  <c r="AI9941" i="1"/>
  <c r="AI13350" i="1"/>
  <c r="AK13350" i="1"/>
  <c r="AJ13350" i="1"/>
  <c r="AH13350" i="1"/>
  <c r="AK11791" i="1"/>
  <c r="AJ11791" i="1"/>
  <c r="AH11791" i="1"/>
  <c r="AI11791" i="1"/>
  <c r="AK10065" i="1"/>
  <c r="AI10065" i="1"/>
  <c r="AJ10065" i="1"/>
  <c r="AH10065" i="1"/>
  <c r="AK15249" i="1"/>
  <c r="AI15249" i="1"/>
  <c r="AJ15249" i="1"/>
  <c r="AH15249" i="1"/>
  <c r="AJ14854" i="1"/>
  <c r="AK14854" i="1"/>
  <c r="AI14854" i="1"/>
  <c r="AH14854" i="1"/>
  <c r="AK12491" i="1"/>
  <c r="AJ12491" i="1"/>
  <c r="AH12491" i="1"/>
  <c r="AI12491" i="1"/>
  <c r="AK8100" i="1"/>
  <c r="AH8100" i="1"/>
  <c r="AJ8100" i="1"/>
  <c r="AI8100" i="1"/>
  <c r="AK19539" i="1"/>
  <c r="AJ19539" i="1"/>
  <c r="AI19539" i="1"/>
  <c r="AH19539" i="1"/>
  <c r="AJ13840" i="1"/>
  <c r="AI13840" i="1"/>
  <c r="AK13840" i="1"/>
  <c r="AH13840" i="1"/>
  <c r="AK13577" i="1"/>
  <c r="AJ13577" i="1"/>
  <c r="AH13577" i="1"/>
  <c r="AI13577" i="1"/>
  <c r="AK15870" i="1"/>
  <c r="AJ15870" i="1"/>
  <c r="AI15870" i="1"/>
  <c r="AH15870" i="1"/>
  <c r="AJ13603" i="1"/>
  <c r="AK13603" i="1"/>
  <c r="AH13603" i="1"/>
  <c r="AI13603" i="1"/>
  <c r="AK12224" i="1"/>
  <c r="AJ12224" i="1"/>
  <c r="AI12224" i="1"/>
  <c r="AH12224" i="1"/>
  <c r="AI17408" i="1"/>
  <c r="AK17408" i="1"/>
  <c r="AJ17408" i="1"/>
  <c r="AH17408" i="1"/>
  <c r="AK19881" i="1"/>
  <c r="AI19881" i="1"/>
  <c r="AH19881" i="1"/>
  <c r="AJ19881" i="1"/>
  <c r="AJ18010" i="1"/>
  <c r="AI18010" i="1"/>
  <c r="AK18010" i="1"/>
  <c r="AH18010" i="1"/>
  <c r="AJ13331" i="1"/>
  <c r="AK13331" i="1"/>
  <c r="AI13331" i="1"/>
  <c r="AH13331" i="1"/>
  <c r="AJ18515" i="1"/>
  <c r="AI18515" i="1"/>
  <c r="AK18515" i="1"/>
  <c r="AH18515" i="1"/>
  <c r="AK14124" i="1"/>
  <c r="AJ14124" i="1"/>
  <c r="AH14124" i="1"/>
  <c r="AI14124" i="1"/>
  <c r="AK24915" i="1"/>
  <c r="AJ24915" i="1"/>
  <c r="AH24915" i="1"/>
  <c r="AI24915" i="1"/>
  <c r="AK24244" i="1"/>
  <c r="AJ24244" i="1"/>
  <c r="AI24244" i="1"/>
  <c r="AH24244" i="1"/>
  <c r="AJ17752" i="1"/>
  <c r="AK17752" i="1"/>
  <c r="AH17752" i="1"/>
  <c r="AI17752" i="1"/>
  <c r="AK23668" i="1"/>
  <c r="AH23668" i="1"/>
  <c r="AI23668" i="1"/>
  <c r="AJ23668" i="1"/>
  <c r="AK18941" i="1"/>
  <c r="AH18941" i="1"/>
  <c r="AJ18941" i="1"/>
  <c r="AI18941" i="1"/>
  <c r="AK24125" i="1"/>
  <c r="AJ24125" i="1"/>
  <c r="AI24125" i="1"/>
  <c r="AH24125" i="1"/>
  <c r="AJ21978" i="1"/>
  <c r="AK21978" i="1"/>
  <c r="AI21978" i="1"/>
  <c r="AH21978" i="1"/>
  <c r="AH27162" i="1"/>
  <c r="AK27162" i="1"/>
  <c r="AJ27162" i="1"/>
  <c r="AI27162" i="1"/>
  <c r="AH21751" i="1"/>
  <c r="AJ21751" i="1"/>
  <c r="AK21751" i="1"/>
  <c r="AI21751" i="1"/>
  <c r="AK26935" i="1"/>
  <c r="AI26935" i="1"/>
  <c r="AH26935" i="1"/>
  <c r="AJ26935" i="1"/>
  <c r="AK20972" i="1"/>
  <c r="AJ20972" i="1"/>
  <c r="AI20972" i="1"/>
  <c r="AH20972" i="1"/>
  <c r="AJ26156" i="1"/>
  <c r="AK26156" i="1"/>
  <c r="AI26156" i="1"/>
  <c r="AH26156" i="1"/>
  <c r="AI25257" i="1"/>
  <c r="AK25257" i="1"/>
  <c r="AH25257" i="1"/>
  <c r="AJ25257" i="1"/>
  <c r="AI28523" i="1"/>
  <c r="AK28523" i="1"/>
  <c r="AJ28523" i="1"/>
  <c r="AH28523" i="1"/>
  <c r="AK24838" i="1"/>
  <c r="AJ24838" i="1"/>
  <c r="AI24838" i="1"/>
  <c r="AH24838" i="1"/>
  <c r="AJ26063" i="1"/>
  <c r="AK26063" i="1"/>
  <c r="AI26063" i="1"/>
  <c r="AH26063" i="1"/>
  <c r="AK3148" i="1"/>
  <c r="AJ3148" i="1"/>
  <c r="AH3148" i="1"/>
  <c r="AI3148" i="1"/>
  <c r="AK7827" i="1"/>
  <c r="AJ7827" i="1"/>
  <c r="AI7827" i="1"/>
  <c r="AH7827" i="1"/>
  <c r="AK8064" i="1"/>
  <c r="AJ8064" i="1"/>
  <c r="AH8064" i="1"/>
  <c r="AI8064" i="1"/>
  <c r="AK25060" i="1"/>
  <c r="AJ25060" i="1"/>
  <c r="AI25060" i="1"/>
  <c r="AH25060" i="1"/>
  <c r="AJ22999" i="1"/>
  <c r="AK22999" i="1"/>
  <c r="AI22999" i="1"/>
  <c r="AH22999" i="1"/>
  <c r="AK2785" i="1"/>
  <c r="AJ2785" i="1"/>
  <c r="AI2785" i="1"/>
  <c r="AH2785" i="1"/>
  <c r="AK21576" i="1"/>
  <c r="AJ21576" i="1"/>
  <c r="AI21576" i="1"/>
  <c r="AH21576" i="1"/>
  <c r="AK23870" i="1"/>
  <c r="AH23870" i="1"/>
  <c r="AJ23870" i="1"/>
  <c r="AI23870" i="1"/>
  <c r="AK3126" i="1"/>
  <c r="AJ3126" i="1"/>
  <c r="AH3126" i="1"/>
  <c r="AI3126" i="1"/>
  <c r="AK5801" i="1"/>
  <c r="AJ5801" i="1"/>
  <c r="AH5801" i="1"/>
  <c r="AI5801" i="1"/>
  <c r="AJ11919" i="1"/>
  <c r="AK11919" i="1"/>
  <c r="AI11919" i="1"/>
  <c r="AH11919" i="1"/>
  <c r="AK8972" i="1"/>
  <c r="AJ8972" i="1"/>
  <c r="AI8972" i="1"/>
  <c r="AH8972" i="1"/>
  <c r="AJ7344" i="1"/>
  <c r="AK7344" i="1"/>
  <c r="AI7344" i="1"/>
  <c r="AH7344" i="1"/>
  <c r="AK13423" i="1"/>
  <c r="AJ13423" i="1"/>
  <c r="AI13423" i="1"/>
  <c r="AH13423" i="1"/>
  <c r="AJ12935" i="1"/>
  <c r="AK12935" i="1"/>
  <c r="AI12935" i="1"/>
  <c r="AH12935" i="1"/>
  <c r="AK26993" i="1"/>
  <c r="AI26993" i="1"/>
  <c r="AJ26993" i="1"/>
  <c r="AH26993" i="1"/>
  <c r="AI25509" i="1"/>
  <c r="AJ25509" i="1"/>
  <c r="AK25509" i="1"/>
  <c r="AH25509" i="1"/>
  <c r="AK3507" i="1"/>
  <c r="AI3507" i="1"/>
  <c r="AJ3507" i="1"/>
  <c r="AH3507" i="1"/>
  <c r="AK2404" i="1"/>
  <c r="AJ2404" i="1"/>
  <c r="AI2404" i="1"/>
  <c r="AH2404" i="1"/>
  <c r="AK3221" i="1"/>
  <c r="AJ3221" i="1"/>
  <c r="AH3221" i="1"/>
  <c r="AI3221" i="1"/>
  <c r="AK4038" i="1"/>
  <c r="AJ4038" i="1"/>
  <c r="AH4038" i="1"/>
  <c r="AI4038" i="1"/>
  <c r="AK2959" i="1"/>
  <c r="AH2959" i="1"/>
  <c r="AJ2959" i="1"/>
  <c r="AI2959" i="1"/>
  <c r="AK3632" i="1"/>
  <c r="AJ3632" i="1"/>
  <c r="AH3632" i="1"/>
  <c r="AI3632" i="1"/>
  <c r="AK4305" i="1"/>
  <c r="AI4305" i="1"/>
  <c r="AH4305" i="1"/>
  <c r="AJ4305" i="1"/>
  <c r="AK3322" i="1"/>
  <c r="AJ3322" i="1"/>
  <c r="AH3322" i="1"/>
  <c r="AI3322" i="1"/>
  <c r="AK2387" i="1"/>
  <c r="AJ2387" i="1"/>
  <c r="AH2387" i="1"/>
  <c r="AI2387" i="1"/>
  <c r="AK2846" i="1"/>
  <c r="AJ2846" i="1"/>
  <c r="AI2846" i="1"/>
  <c r="AH2846" i="1"/>
  <c r="AK4528" i="1"/>
  <c r="AI4528" i="1"/>
  <c r="AH4528" i="1"/>
  <c r="AJ4528" i="1"/>
  <c r="AJ6857" i="1"/>
  <c r="AH6857" i="1"/>
  <c r="AK6857" i="1"/>
  <c r="AI6857" i="1"/>
  <c r="AK5779" i="1"/>
  <c r="AJ5779" i="1"/>
  <c r="AH5779" i="1"/>
  <c r="AI5779" i="1"/>
  <c r="AK6741" i="1"/>
  <c r="AJ6741" i="1"/>
  <c r="AI6741" i="1"/>
  <c r="AH6741" i="1"/>
  <c r="AK8182" i="1"/>
  <c r="AJ8182" i="1"/>
  <c r="AI8182" i="1"/>
  <c r="AH8182" i="1"/>
  <c r="AK348" i="1"/>
  <c r="AI348" i="1"/>
  <c r="AJ348" i="1"/>
  <c r="AH348" i="1"/>
  <c r="AJ12327" i="1"/>
  <c r="AK12327" i="1"/>
  <c r="AH12327" i="1"/>
  <c r="AI12327" i="1"/>
  <c r="AK9280" i="1"/>
  <c r="AH9280" i="1"/>
  <c r="AI9280" i="1"/>
  <c r="AJ9280" i="1"/>
  <c r="AK10025" i="1"/>
  <c r="AJ10025" i="1"/>
  <c r="AH10025" i="1"/>
  <c r="AI10025" i="1"/>
  <c r="AK13434" i="1"/>
  <c r="AJ13434" i="1"/>
  <c r="AI13434" i="1"/>
  <c r="AH13434" i="1"/>
  <c r="AK11875" i="1"/>
  <c r="AJ11875" i="1"/>
  <c r="AH11875" i="1"/>
  <c r="AI11875" i="1"/>
  <c r="AK10149" i="1"/>
  <c r="AI10149" i="1"/>
  <c r="AH10149" i="1"/>
  <c r="AJ10149" i="1"/>
  <c r="AK15333" i="1"/>
  <c r="AI15333" i="1"/>
  <c r="AJ15333" i="1"/>
  <c r="AH15333" i="1"/>
  <c r="AJ14938" i="1"/>
  <c r="AK14938" i="1"/>
  <c r="AH14938" i="1"/>
  <c r="AI14938" i="1"/>
  <c r="AJ12575" i="1"/>
  <c r="AI12575" i="1"/>
  <c r="AK12575" i="1"/>
  <c r="AH12575" i="1"/>
  <c r="AK8184" i="1"/>
  <c r="AJ8184" i="1"/>
  <c r="AI8184" i="1"/>
  <c r="AH8184" i="1"/>
  <c r="AK19623" i="1"/>
  <c r="AI19623" i="1"/>
  <c r="AJ19623" i="1"/>
  <c r="AH19623" i="1"/>
  <c r="AK13924" i="1"/>
  <c r="AI13924" i="1"/>
  <c r="AJ13924" i="1"/>
  <c r="AH13924" i="1"/>
  <c r="AK13661" i="1"/>
  <c r="AJ13661" i="1"/>
  <c r="AH13661" i="1"/>
  <c r="AI13661" i="1"/>
  <c r="AK15954" i="1"/>
  <c r="AI15954" i="1"/>
  <c r="AH15954" i="1"/>
  <c r="AJ15954" i="1"/>
  <c r="AH13687" i="1"/>
  <c r="AJ13687" i="1"/>
  <c r="AK13687" i="1"/>
  <c r="AI13687" i="1"/>
  <c r="AJ12308" i="1"/>
  <c r="AK12308" i="1"/>
  <c r="AI12308" i="1"/>
  <c r="AH12308" i="1"/>
  <c r="AJ17492" i="1"/>
  <c r="AK17492" i="1"/>
  <c r="AH17492" i="1"/>
  <c r="AI17492" i="1"/>
  <c r="AI19965" i="1"/>
  <c r="AK19965" i="1"/>
  <c r="AH19965" i="1"/>
  <c r="AJ19965" i="1"/>
  <c r="AK18094" i="1"/>
  <c r="AJ18094" i="1"/>
  <c r="AI18094" i="1"/>
  <c r="AH18094" i="1"/>
  <c r="AH13415" i="1"/>
  <c r="AK13415" i="1"/>
  <c r="AI13415" i="1"/>
  <c r="AJ13415" i="1"/>
  <c r="AJ18599" i="1"/>
  <c r="AK18599" i="1"/>
  <c r="AI18599" i="1"/>
  <c r="AH18599" i="1"/>
  <c r="AK14208" i="1"/>
  <c r="AJ14208" i="1"/>
  <c r="AI14208" i="1"/>
  <c r="AH14208" i="1"/>
  <c r="AK24999" i="1"/>
  <c r="AI24999" i="1"/>
  <c r="AJ24999" i="1"/>
  <c r="AH24999" i="1"/>
  <c r="AK24388" i="1"/>
  <c r="AI24388" i="1"/>
  <c r="AH24388" i="1"/>
  <c r="AJ24388" i="1"/>
  <c r="AJ17836" i="1"/>
  <c r="AH17836" i="1"/>
  <c r="AK17836" i="1"/>
  <c r="AI17836" i="1"/>
  <c r="AK23860" i="1"/>
  <c r="AI23860" i="1"/>
  <c r="AJ23860" i="1"/>
  <c r="AH23860" i="1"/>
  <c r="AK19025" i="1"/>
  <c r="AJ19025" i="1"/>
  <c r="AI19025" i="1"/>
  <c r="AH19025" i="1"/>
  <c r="AK24209" i="1"/>
  <c r="AI24209" i="1"/>
  <c r="AH24209" i="1"/>
  <c r="AJ24209" i="1"/>
  <c r="AK22062" i="1"/>
  <c r="AH22062" i="1"/>
  <c r="AI22062" i="1"/>
  <c r="AJ22062" i="1"/>
  <c r="AJ27246" i="1"/>
  <c r="AH27246" i="1"/>
  <c r="AK27246" i="1"/>
  <c r="AI27246" i="1"/>
  <c r="AK21835" i="1"/>
  <c r="AI21835" i="1"/>
  <c r="AH21835" i="1"/>
  <c r="AJ21835" i="1"/>
  <c r="AK27019" i="1"/>
  <c r="AH27019" i="1"/>
  <c r="AJ27019" i="1"/>
  <c r="AI27019" i="1"/>
  <c r="AK21056" i="1"/>
  <c r="AJ21056" i="1"/>
  <c r="AI21056" i="1"/>
  <c r="AH21056" i="1"/>
  <c r="AK28152" i="1"/>
  <c r="AJ28152" i="1"/>
  <c r="AI28152" i="1"/>
  <c r="AH28152" i="1"/>
  <c r="AK21431" i="1"/>
  <c r="AI21431" i="1"/>
  <c r="AJ21431" i="1"/>
  <c r="AH21431" i="1"/>
  <c r="AK2053" i="1"/>
  <c r="AJ2053" i="1"/>
  <c r="AI2053" i="1"/>
  <c r="AH2053" i="1"/>
  <c r="AJ20940" i="1"/>
  <c r="AK20940" i="1"/>
  <c r="AI20940" i="1"/>
  <c r="AH20940" i="1"/>
  <c r="AK26124" i="1"/>
  <c r="AJ26124" i="1"/>
  <c r="AI26124" i="1"/>
  <c r="AH26124" i="1"/>
  <c r="AK9674" i="1"/>
  <c r="AH9674" i="1"/>
  <c r="AJ9674" i="1"/>
  <c r="AI9674" i="1"/>
  <c r="AK28334" i="1"/>
  <c r="AH28334" i="1"/>
  <c r="AI28334" i="1"/>
  <c r="AJ28334" i="1"/>
  <c r="AK26618" i="1"/>
  <c r="AJ26618" i="1"/>
  <c r="AH26618" i="1"/>
  <c r="AI26618" i="1"/>
  <c r="AK24566" i="1"/>
  <c r="AI24566" i="1"/>
  <c r="AH24566" i="1"/>
  <c r="AJ24566" i="1"/>
  <c r="AK18049" i="1"/>
  <c r="AI18049" i="1"/>
  <c r="AJ18049" i="1"/>
  <c r="AH18049" i="1"/>
  <c r="AI12277" i="1"/>
  <c r="AK12277" i="1"/>
  <c r="AJ12277" i="1"/>
  <c r="AH12277" i="1"/>
  <c r="AK24973" i="1"/>
  <c r="AI24973" i="1"/>
  <c r="AJ24973" i="1"/>
  <c r="AH24973" i="1"/>
  <c r="AK21338" i="1"/>
  <c r="AH21338" i="1"/>
  <c r="AJ21338" i="1"/>
  <c r="AI21338" i="1"/>
  <c r="AK17798" i="1"/>
  <c r="AI17798" i="1"/>
  <c r="AJ17798" i="1"/>
  <c r="AH17798" i="1"/>
  <c r="AK25196" i="1"/>
  <c r="AJ25196" i="1"/>
  <c r="AI25196" i="1"/>
  <c r="AH25196" i="1"/>
  <c r="AK24297" i="1"/>
  <c r="AI24297" i="1"/>
  <c r="AJ24297" i="1"/>
  <c r="AH24297" i="1"/>
  <c r="AK25823" i="1"/>
  <c r="AJ25823" i="1"/>
  <c r="AI25823" i="1"/>
  <c r="AH25823" i="1"/>
  <c r="AK23878" i="1"/>
  <c r="AJ23878" i="1"/>
  <c r="AI23878" i="1"/>
  <c r="AH23878" i="1"/>
  <c r="AI24623" i="1"/>
  <c r="AK24623" i="1"/>
  <c r="AJ24623" i="1"/>
  <c r="AH24623" i="1"/>
  <c r="AJ19211" i="1"/>
  <c r="AH19211" i="1"/>
  <c r="AI19211" i="1"/>
  <c r="AK19211" i="1"/>
  <c r="AK24419" i="1"/>
  <c r="AH24419" i="1"/>
  <c r="AI24419" i="1"/>
  <c r="AJ24419" i="1"/>
  <c r="AJ18720" i="1"/>
  <c r="AK18720" i="1"/>
  <c r="AI18720" i="1"/>
  <c r="AH18720" i="1"/>
  <c r="AK23904" i="1"/>
  <c r="AJ23904" i="1"/>
  <c r="AI23904" i="1"/>
  <c r="AH23904" i="1"/>
  <c r="AK8437" i="1"/>
  <c r="AJ8437" i="1"/>
  <c r="AI8437" i="1"/>
  <c r="AH8437" i="1"/>
  <c r="AK27013" i="1"/>
  <c r="AI27013" i="1"/>
  <c r="AJ27013" i="1"/>
  <c r="AH27013" i="1"/>
  <c r="AK7874" i="1"/>
  <c r="AJ7874" i="1"/>
  <c r="AH7874" i="1"/>
  <c r="AI7874" i="1"/>
  <c r="AK5846" i="1"/>
  <c r="AJ5846" i="1"/>
  <c r="AI5846" i="1"/>
  <c r="AH5846" i="1"/>
  <c r="AK16490" i="1"/>
  <c r="AJ16490" i="1"/>
  <c r="AI16490" i="1"/>
  <c r="AH16490" i="1"/>
  <c r="AK14690" i="1"/>
  <c r="AJ14690" i="1"/>
  <c r="AI14690" i="1"/>
  <c r="AH14690" i="1"/>
  <c r="AK21074" i="1"/>
  <c r="AJ21074" i="1"/>
  <c r="AH21074" i="1"/>
  <c r="AI21074" i="1"/>
  <c r="AK16117" i="1"/>
  <c r="AJ16117" i="1"/>
  <c r="AI16117" i="1"/>
  <c r="AH16117" i="1"/>
  <c r="AK26437" i="1"/>
  <c r="AI26437" i="1"/>
  <c r="AJ26437" i="1"/>
  <c r="AH26437" i="1"/>
  <c r="AK27994" i="1"/>
  <c r="AJ27994" i="1"/>
  <c r="AI27994" i="1"/>
  <c r="AH27994" i="1"/>
  <c r="AK5893" i="1"/>
  <c r="AJ5893" i="1"/>
  <c r="AI5893" i="1"/>
  <c r="AH5893" i="1"/>
  <c r="AI23327" i="1"/>
  <c r="AK23327" i="1"/>
  <c r="AH23327" i="1"/>
  <c r="AJ23327" i="1"/>
  <c r="AK17652" i="1"/>
  <c r="AJ17652" i="1"/>
  <c r="AI17652" i="1"/>
  <c r="AH17652" i="1"/>
  <c r="AK22836" i="1"/>
  <c r="AJ22836" i="1"/>
  <c r="AI22836" i="1"/>
  <c r="AH22836" i="1"/>
  <c r="AK3769" i="1"/>
  <c r="AI3769" i="1"/>
  <c r="AJ3769" i="1"/>
  <c r="AH3769" i="1"/>
  <c r="AK14329" i="1"/>
  <c r="AJ14329" i="1"/>
  <c r="AI14329" i="1"/>
  <c r="AH14329" i="1"/>
  <c r="AK25417" i="1"/>
  <c r="AI25417" i="1"/>
  <c r="AJ25417" i="1"/>
  <c r="AH25417" i="1"/>
  <c r="AK22645" i="1"/>
  <c r="AJ22645" i="1"/>
  <c r="AI22645" i="1"/>
  <c r="AH22645" i="1"/>
  <c r="AK26233" i="1"/>
  <c r="AJ26233" i="1"/>
  <c r="AI26233" i="1"/>
  <c r="AH26233" i="1"/>
  <c r="AK6518" i="1"/>
  <c r="AI6518" i="1"/>
  <c r="AH6518" i="1"/>
  <c r="AJ6518" i="1"/>
  <c r="AK9626" i="1"/>
  <c r="AJ9626" i="1"/>
  <c r="AH9626" i="1"/>
  <c r="AI9626" i="1"/>
  <c r="AK25382" i="1"/>
  <c r="AJ25382" i="1"/>
  <c r="AH25382" i="1"/>
  <c r="AI25382" i="1"/>
  <c r="AK17905" i="1"/>
  <c r="AI17905" i="1"/>
  <c r="AJ17905" i="1"/>
  <c r="AH17905" i="1"/>
  <c r="AJ26926" i="1"/>
  <c r="AK26926" i="1"/>
  <c r="AI26926" i="1"/>
  <c r="AH26926" i="1"/>
  <c r="AK2197" i="1"/>
  <c r="AJ2197" i="1"/>
  <c r="AI2197" i="1"/>
  <c r="AH2197" i="1"/>
  <c r="AH22259" i="1"/>
  <c r="AJ22259" i="1"/>
  <c r="AK22259" i="1"/>
  <c r="AI22259" i="1"/>
  <c r="AI6781" i="1"/>
  <c r="AJ6781" i="1"/>
  <c r="AK6781" i="1"/>
  <c r="AH6781" i="1"/>
  <c r="AJ21768" i="1"/>
  <c r="AK21768" i="1"/>
  <c r="AI21768" i="1"/>
  <c r="AH21768" i="1"/>
  <c r="AJ28740" i="1"/>
  <c r="AK28740" i="1"/>
  <c r="AI28740" i="1"/>
  <c r="AH28740" i="1"/>
  <c r="AK18950" i="1"/>
  <c r="AI18950" i="1"/>
  <c r="AJ18950" i="1"/>
  <c r="AH18950" i="1"/>
  <c r="AK16381" i="1"/>
  <c r="AJ16381" i="1"/>
  <c r="AI16381" i="1"/>
  <c r="AH16381" i="1"/>
  <c r="AK13345" i="1"/>
  <c r="AJ13345" i="1"/>
  <c r="AI13345" i="1"/>
  <c r="AH13345" i="1"/>
  <c r="AK14017" i="1"/>
  <c r="AJ14017" i="1"/>
  <c r="AI14017" i="1"/>
  <c r="AH14017" i="1"/>
  <c r="AK24481" i="1"/>
  <c r="AI24481" i="1"/>
  <c r="AJ24481" i="1"/>
  <c r="AH24481" i="1"/>
  <c r="AK21673" i="1"/>
  <c r="AI21673" i="1"/>
  <c r="AJ21673" i="1"/>
  <c r="AH21673" i="1"/>
  <c r="AK12890" i="1"/>
  <c r="AJ12890" i="1"/>
  <c r="AI12890" i="1"/>
  <c r="AH12890" i="1"/>
  <c r="AK9889" i="1"/>
  <c r="AJ9889" i="1"/>
  <c r="AI9889" i="1"/>
  <c r="AH9889" i="1"/>
  <c r="AH24446" i="1"/>
  <c r="AJ24446" i="1"/>
  <c r="AK24446" i="1"/>
  <c r="AI24446" i="1"/>
  <c r="AK26024" i="1"/>
  <c r="AJ26024" i="1"/>
  <c r="AI26024" i="1"/>
  <c r="AH26024" i="1"/>
  <c r="AI25125" i="1"/>
  <c r="AJ25125" i="1"/>
  <c r="AH25125" i="1"/>
  <c r="AK25125" i="1"/>
  <c r="AK28151" i="1"/>
  <c r="AJ28151" i="1"/>
  <c r="AH28151" i="1"/>
  <c r="AI28151" i="1"/>
  <c r="AK24706" i="1"/>
  <c r="AI24706" i="1"/>
  <c r="AH24706" i="1"/>
  <c r="AJ24706" i="1"/>
  <c r="AK26771" i="1"/>
  <c r="AJ26771" i="1"/>
  <c r="AH26771" i="1"/>
  <c r="AI26771" i="1"/>
  <c r="AJ20039" i="1"/>
  <c r="AK20039" i="1"/>
  <c r="AI20039" i="1"/>
  <c r="AH20039" i="1"/>
  <c r="AK27143" i="1"/>
  <c r="AJ27143" i="1"/>
  <c r="AI27143" i="1"/>
  <c r="AH27143" i="1"/>
  <c r="AJ19548" i="1"/>
  <c r="AK19548" i="1"/>
  <c r="AH19548" i="1"/>
  <c r="AI19548" i="1"/>
  <c r="AK24732" i="1"/>
  <c r="AJ24732" i="1"/>
  <c r="AI24732" i="1"/>
  <c r="AH24732" i="1"/>
  <c r="AK15469" i="1"/>
  <c r="AJ15469" i="1"/>
  <c r="AI15469" i="1"/>
  <c r="AH15469" i="1"/>
  <c r="AH12074" i="1"/>
  <c r="AK12074" i="1"/>
  <c r="AJ12074" i="1"/>
  <c r="AI12074" i="1"/>
  <c r="AK14858" i="1"/>
  <c r="AJ14858" i="1"/>
  <c r="AH14858" i="1"/>
  <c r="AI14858" i="1"/>
  <c r="AK12710" i="1"/>
  <c r="AJ12710" i="1"/>
  <c r="AI12710" i="1"/>
  <c r="AH12710" i="1"/>
  <c r="AJ26258" i="1"/>
  <c r="AH26258" i="1"/>
  <c r="AK26258" i="1"/>
  <c r="AI26258" i="1"/>
  <c r="AJ21182" i="1"/>
  <c r="AI21182" i="1"/>
  <c r="AH21182" i="1"/>
  <c r="AK21182" i="1"/>
  <c r="AK9469" i="1"/>
  <c r="AI9469" i="1"/>
  <c r="AJ9469" i="1"/>
  <c r="AH9469" i="1"/>
  <c r="AK26377" i="1"/>
  <c r="AJ26377" i="1"/>
  <c r="AI26377" i="1"/>
  <c r="AH26377" i="1"/>
  <c r="AK6530" i="1"/>
  <c r="AH6530" i="1"/>
  <c r="AJ6530" i="1"/>
  <c r="AI6530" i="1"/>
  <c r="AJ1420" i="1"/>
  <c r="AK1420" i="1"/>
  <c r="AH1420" i="1"/>
  <c r="AI1420" i="1"/>
  <c r="AK8008" i="1"/>
  <c r="AJ8008" i="1"/>
  <c r="AI8008" i="1"/>
  <c r="AH8008" i="1"/>
  <c r="AK12864" i="1"/>
  <c r="AH12864" i="1"/>
  <c r="AI12864" i="1"/>
  <c r="AJ12864" i="1"/>
  <c r="AK4037" i="1"/>
  <c r="AJ4037" i="1"/>
  <c r="AI4037" i="1"/>
  <c r="AH4037" i="1"/>
  <c r="AK233" i="1"/>
  <c r="AJ233" i="1"/>
  <c r="AH233" i="1"/>
  <c r="AI233" i="1"/>
  <c r="AK4100" i="1"/>
  <c r="AJ4100" i="1"/>
  <c r="AH4100" i="1"/>
  <c r="AI4100" i="1"/>
  <c r="AK3314" i="1"/>
  <c r="AJ3314" i="1"/>
  <c r="AI3314" i="1"/>
  <c r="AH3314" i="1"/>
  <c r="AK8937" i="1"/>
  <c r="AI8937" i="1"/>
  <c r="AH8937" i="1"/>
  <c r="AJ8937" i="1"/>
  <c r="AJ8765" i="1"/>
  <c r="AK8765" i="1"/>
  <c r="AH8765" i="1"/>
  <c r="AI8765" i="1"/>
  <c r="AJ13678" i="1"/>
  <c r="AI13678" i="1"/>
  <c r="AH13678" i="1"/>
  <c r="AK13678" i="1"/>
  <c r="AK15256" i="1"/>
  <c r="AJ15256" i="1"/>
  <c r="AH15256" i="1"/>
  <c r="AI15256" i="1"/>
  <c r="AK14504" i="1"/>
  <c r="AI14504" i="1"/>
  <c r="AJ14504" i="1"/>
  <c r="AH14504" i="1"/>
  <c r="AK15611" i="1"/>
  <c r="AJ15611" i="1"/>
  <c r="AI15611" i="1"/>
  <c r="AH15611" i="1"/>
  <c r="AK28059" i="1"/>
  <c r="AI28059" i="1"/>
  <c r="AJ28059" i="1"/>
  <c r="AH28059" i="1"/>
  <c r="AK17765" i="1"/>
  <c r="AH17765" i="1"/>
  <c r="AJ17765" i="1"/>
  <c r="AI17765" i="1"/>
  <c r="AK26850" i="1"/>
  <c r="AH26850" i="1"/>
  <c r="AJ26850" i="1"/>
  <c r="AI26850" i="1"/>
  <c r="AI27585" i="1"/>
  <c r="AK27585" i="1"/>
  <c r="AJ27585" i="1"/>
  <c r="AH27585" i="1"/>
  <c r="AJ23732" i="1"/>
  <c r="AK23732" i="1"/>
  <c r="AH23732" i="1"/>
  <c r="AI23732" i="1"/>
  <c r="AK16705" i="1"/>
  <c r="AJ16705" i="1"/>
  <c r="AI16705" i="1"/>
  <c r="AH16705" i="1"/>
  <c r="AI10389" i="1"/>
  <c r="AK10389" i="1"/>
  <c r="AH10389" i="1"/>
  <c r="AJ10389" i="1"/>
  <c r="AK21388" i="1"/>
  <c r="AJ21388" i="1"/>
  <c r="AI21388" i="1"/>
  <c r="AH21388" i="1"/>
  <c r="AK317" i="1"/>
  <c r="AJ317" i="1"/>
  <c r="AH317" i="1"/>
  <c r="AI317" i="1"/>
  <c r="AK5602" i="1"/>
  <c r="AH5602" i="1"/>
  <c r="AJ5602" i="1"/>
  <c r="AI5602" i="1"/>
  <c r="AK5120" i="1"/>
  <c r="AJ5120" i="1"/>
  <c r="AI5120" i="1"/>
  <c r="AH5120" i="1"/>
  <c r="AJ9832" i="1"/>
  <c r="AH9832" i="1"/>
  <c r="AI9832" i="1"/>
  <c r="AK9832" i="1"/>
  <c r="AK13293" i="1"/>
  <c r="AJ13293" i="1"/>
  <c r="AI13293" i="1"/>
  <c r="AH13293" i="1"/>
  <c r="AJ17583" i="1"/>
  <c r="AK17583" i="1"/>
  <c r="AI17583" i="1"/>
  <c r="AH17583" i="1"/>
  <c r="AK13375" i="1"/>
  <c r="AH13375" i="1"/>
  <c r="AJ13375" i="1"/>
  <c r="AI13375" i="1"/>
  <c r="AK22245" i="1"/>
  <c r="AI22245" i="1"/>
  <c r="AJ22245" i="1"/>
  <c r="AH22245" i="1"/>
  <c r="AJ11304" i="1"/>
  <c r="AK11304" i="1"/>
  <c r="AH11304" i="1"/>
  <c r="AI11304" i="1"/>
  <c r="AI20116" i="1"/>
  <c r="AK20116" i="1"/>
  <c r="AJ20116" i="1"/>
  <c r="AH20116" i="1"/>
  <c r="AK24342" i="1"/>
  <c r="AJ24342" i="1"/>
  <c r="AH24342" i="1"/>
  <c r="AI24342" i="1"/>
  <c r="AJ21608" i="1"/>
  <c r="AK21608" i="1"/>
  <c r="AI21608" i="1"/>
  <c r="AH21608" i="1"/>
  <c r="AK22882" i="1"/>
  <c r="AJ22882" i="1"/>
  <c r="AI22882" i="1"/>
  <c r="AH22882" i="1"/>
  <c r="AJ26486" i="1"/>
  <c r="AI26486" i="1"/>
  <c r="AK26486" i="1"/>
  <c r="AH26486" i="1"/>
  <c r="AK12423" i="1"/>
  <c r="AI12423" i="1"/>
  <c r="AJ12423" i="1"/>
  <c r="AH12423" i="1"/>
  <c r="AK21357" i="1"/>
  <c r="AI21357" i="1"/>
  <c r="AJ21357" i="1"/>
  <c r="AH21357" i="1"/>
  <c r="AJ149" i="1"/>
  <c r="AK149" i="1"/>
  <c r="AI149" i="1"/>
  <c r="AH149" i="1"/>
  <c r="AK2464" i="1"/>
  <c r="AJ2464" i="1"/>
  <c r="AI2464" i="1"/>
  <c r="AH2464" i="1"/>
  <c r="AK1100" i="1"/>
  <c r="AJ1100" i="1"/>
  <c r="AH1100" i="1"/>
  <c r="AI1100" i="1"/>
  <c r="AK3311" i="1"/>
  <c r="AI3311" i="1"/>
  <c r="AJ3311" i="1"/>
  <c r="AH3311" i="1"/>
  <c r="AJ9462" i="1"/>
  <c r="AI9462" i="1"/>
  <c r="AH9462" i="1"/>
  <c r="AK9462" i="1"/>
  <c r="AK408" i="1"/>
  <c r="AI408" i="1"/>
  <c r="AJ408" i="1"/>
  <c r="AH408" i="1"/>
  <c r="AK10902" i="1"/>
  <c r="AI10902" i="1"/>
  <c r="AH10902" i="1"/>
  <c r="AJ10902" i="1"/>
  <c r="AK14529" i="1"/>
  <c r="AI14529" i="1"/>
  <c r="AH14529" i="1"/>
  <c r="AJ14529" i="1"/>
  <c r="AK9108" i="1"/>
  <c r="AH9108" i="1"/>
  <c r="AJ9108" i="1"/>
  <c r="AI9108" i="1"/>
  <c r="AK16313" i="1"/>
  <c r="AJ16313" i="1"/>
  <c r="AH16313" i="1"/>
  <c r="AI16313" i="1"/>
  <c r="AK15824" i="1"/>
  <c r="AI15824" i="1"/>
  <c r="AH15824" i="1"/>
  <c r="AJ15824" i="1"/>
  <c r="AJ13475" i="1"/>
  <c r="AK13475" i="1"/>
  <c r="AI13475" i="1"/>
  <c r="AH13475" i="1"/>
  <c r="AK26787" i="1"/>
  <c r="AJ26787" i="1"/>
  <c r="AI26787" i="1"/>
  <c r="AH26787" i="1"/>
  <c r="AK19085" i="1"/>
  <c r="AH19085" i="1"/>
  <c r="AJ19085" i="1"/>
  <c r="AI19085" i="1"/>
  <c r="AK28170" i="1"/>
  <c r="AH28170" i="1"/>
  <c r="AJ28170" i="1"/>
  <c r="AI28170" i="1"/>
  <c r="AI24537" i="1"/>
  <c r="AJ24537" i="1"/>
  <c r="AK24537" i="1"/>
  <c r="AH24537" i="1"/>
  <c r="AK3753" i="1"/>
  <c r="AI3753" i="1"/>
  <c r="AJ3753" i="1"/>
  <c r="AH3753" i="1"/>
  <c r="AI6301" i="1"/>
  <c r="AK6301" i="1"/>
  <c r="AJ6301" i="1"/>
  <c r="AH6301" i="1"/>
  <c r="AK5515" i="1"/>
  <c r="AJ5515" i="1"/>
  <c r="AH5515" i="1"/>
  <c r="AI5515" i="1"/>
  <c r="AJ18391" i="1"/>
  <c r="AK18391" i="1"/>
  <c r="AI18391" i="1"/>
  <c r="AH18391" i="1"/>
  <c r="AK1923" i="1"/>
  <c r="AJ1923" i="1"/>
  <c r="AH1923" i="1"/>
  <c r="AI1923" i="1"/>
  <c r="AK4182" i="1"/>
  <c r="AJ4182" i="1"/>
  <c r="AH4182" i="1"/>
  <c r="AI4182" i="1"/>
  <c r="AK6177" i="1"/>
  <c r="AI6177" i="1"/>
  <c r="AJ6177" i="1"/>
  <c r="AH6177" i="1"/>
  <c r="AK8451" i="1"/>
  <c r="AJ8451" i="1"/>
  <c r="AH8451" i="1"/>
  <c r="AI8451" i="1"/>
  <c r="AK6440" i="1"/>
  <c r="AI6440" i="1"/>
  <c r="AJ6440" i="1"/>
  <c r="AH6440" i="1"/>
  <c r="AJ10743" i="1"/>
  <c r="AK10743" i="1"/>
  <c r="AI10743" i="1"/>
  <c r="AH10743" i="1"/>
  <c r="AK11850" i="1"/>
  <c r="AJ11850" i="1"/>
  <c r="AI11850" i="1"/>
  <c r="AH11850" i="1"/>
  <c r="AK12885" i="1"/>
  <c r="AJ12885" i="1"/>
  <c r="AI12885" i="1"/>
  <c r="AH12885" i="1"/>
  <c r="AK4008" i="1"/>
  <c r="AJ4008" i="1"/>
  <c r="AI4008" i="1"/>
  <c r="AH4008" i="1"/>
  <c r="AK14068" i="1"/>
  <c r="AI14068" i="1"/>
  <c r="AH14068" i="1"/>
  <c r="AJ14068" i="1"/>
  <c r="AK12967" i="1"/>
  <c r="AH12967" i="1"/>
  <c r="AI12967" i="1"/>
  <c r="AJ12967" i="1"/>
  <c r="AK17517" i="1"/>
  <c r="AI17517" i="1"/>
  <c r="AH17517" i="1"/>
  <c r="AJ17517" i="1"/>
  <c r="AJ16151" i="1"/>
  <c r="AK16151" i="1"/>
  <c r="AH16151" i="1"/>
  <c r="AI16151" i="1"/>
  <c r="AJ28599" i="1"/>
  <c r="AI28599" i="1"/>
  <c r="AK28599" i="1"/>
  <c r="AH28599" i="1"/>
  <c r="AK18305" i="1"/>
  <c r="AJ18305" i="1"/>
  <c r="AI18305" i="1"/>
  <c r="AH18305" i="1"/>
  <c r="AJ27390" i="1"/>
  <c r="AK27390" i="1"/>
  <c r="AH27390" i="1"/>
  <c r="AI27390" i="1"/>
  <c r="AJ21200" i="1"/>
  <c r="AI21200" i="1"/>
  <c r="AK21200" i="1"/>
  <c r="AH21200" i="1"/>
  <c r="AJ18492" i="1"/>
  <c r="AK18492" i="1"/>
  <c r="AI18492" i="1"/>
  <c r="AH18492" i="1"/>
  <c r="AK10825" i="1"/>
  <c r="AJ10825" i="1"/>
  <c r="AI10825" i="1"/>
  <c r="AH10825" i="1"/>
  <c r="AJ12854" i="1"/>
  <c r="AK12854" i="1"/>
  <c r="AI12854" i="1"/>
  <c r="AH12854" i="1"/>
  <c r="AK24637" i="1"/>
  <c r="AI24637" i="1"/>
  <c r="AJ24637" i="1"/>
  <c r="AH24637" i="1"/>
  <c r="AK26169" i="1"/>
  <c r="AI26169" i="1"/>
  <c r="AH26169" i="1"/>
  <c r="AJ26169" i="1"/>
  <c r="AJ27251" i="1"/>
  <c r="AI27251" i="1"/>
  <c r="AK27251" i="1"/>
  <c r="AH27251" i="1"/>
  <c r="AJ20592" i="1"/>
  <c r="AK20592" i="1"/>
  <c r="AI20592" i="1"/>
  <c r="AH20592" i="1"/>
  <c r="AK13789" i="1"/>
  <c r="AI13789" i="1"/>
  <c r="AJ13789" i="1"/>
  <c r="AH13789" i="1"/>
  <c r="AK22045" i="1"/>
  <c r="AI22045" i="1"/>
  <c r="AJ22045" i="1"/>
  <c r="AH22045" i="1"/>
  <c r="AK20689" i="1"/>
  <c r="AI20689" i="1"/>
  <c r="AJ20689" i="1"/>
  <c r="AH20689" i="1"/>
  <c r="AJ28212" i="1"/>
  <c r="AK28212" i="1"/>
  <c r="AH28212" i="1"/>
  <c r="AI28212" i="1"/>
  <c r="AK16249" i="1"/>
  <c r="AJ16249" i="1"/>
  <c r="AI16249" i="1"/>
  <c r="AH16249" i="1"/>
  <c r="AJ15770" i="1"/>
  <c r="AI15770" i="1"/>
  <c r="AK15770" i="1"/>
  <c r="AH15770" i="1"/>
  <c r="AK14618" i="1"/>
  <c r="AI14618" i="1"/>
  <c r="AJ14618" i="1"/>
  <c r="AH14618" i="1"/>
  <c r="AK21539" i="1"/>
  <c r="AJ21539" i="1"/>
  <c r="AH21539" i="1"/>
  <c r="AI21539" i="1"/>
  <c r="AK12889" i="1"/>
  <c r="AJ12889" i="1"/>
  <c r="AI12889" i="1"/>
  <c r="AH12889" i="1"/>
  <c r="AJ12097" i="1"/>
  <c r="AI12097" i="1"/>
  <c r="AK12097" i="1"/>
  <c r="AH12097" i="1"/>
  <c r="AK11258" i="1"/>
  <c r="AH11258" i="1"/>
  <c r="AI11258" i="1"/>
  <c r="AJ11258" i="1"/>
  <c r="AK3709" i="1"/>
  <c r="AI3709" i="1"/>
  <c r="AJ3709" i="1"/>
  <c r="AH3709" i="1"/>
  <c r="AK21047" i="1"/>
  <c r="AI21047" i="1"/>
  <c r="AJ21047" i="1"/>
  <c r="AH21047" i="1"/>
  <c r="AJ19692" i="1"/>
  <c r="AK19692" i="1"/>
  <c r="AI19692" i="1"/>
  <c r="AH19692" i="1"/>
  <c r="AK24876" i="1"/>
  <c r="AJ24876" i="1"/>
  <c r="AI24876" i="1"/>
  <c r="AH24876" i="1"/>
  <c r="AK15038" i="1"/>
  <c r="AJ15038" i="1"/>
  <c r="AI15038" i="1"/>
  <c r="AH15038" i="1"/>
  <c r="AK13489" i="1"/>
  <c r="AI13489" i="1"/>
  <c r="AJ13489" i="1"/>
  <c r="AH13489" i="1"/>
  <c r="AK10609" i="1"/>
  <c r="AI10609" i="1"/>
  <c r="AJ10609" i="1"/>
  <c r="AH10609" i="1"/>
  <c r="AI28658" i="1"/>
  <c r="AH28658" i="1"/>
  <c r="AK28658" i="1"/>
  <c r="AJ28658" i="1"/>
  <c r="AI28537" i="1"/>
  <c r="AJ28537" i="1"/>
  <c r="AK28537" i="1"/>
  <c r="AH28537" i="1"/>
  <c r="AK27661" i="1"/>
  <c r="AI27661" i="1"/>
  <c r="AJ27661" i="1"/>
  <c r="AH27661" i="1"/>
  <c r="AK29030" i="1"/>
  <c r="AI29030" i="1"/>
  <c r="AH29030" i="1"/>
  <c r="AJ29030" i="1"/>
  <c r="AK20401" i="1"/>
  <c r="AI20401" i="1"/>
  <c r="AH20401" i="1"/>
  <c r="AJ20401" i="1"/>
  <c r="AK21448" i="1"/>
  <c r="AJ21448" i="1"/>
  <c r="AI21448" i="1"/>
  <c r="AH21448" i="1"/>
  <c r="AK9436" i="1"/>
  <c r="AJ9436" i="1"/>
  <c r="AI9436" i="1"/>
  <c r="AH9436" i="1"/>
  <c r="AK8844" i="1"/>
  <c r="AJ8844" i="1"/>
  <c r="AI8844" i="1"/>
  <c r="AH8844" i="1"/>
  <c r="AK22290" i="1"/>
  <c r="AI22290" i="1"/>
  <c r="AJ22290" i="1"/>
  <c r="AH22290" i="1"/>
  <c r="AK3418" i="1"/>
  <c r="AJ3418" i="1"/>
  <c r="AH3418" i="1"/>
  <c r="AI3418" i="1"/>
  <c r="AK28767" i="1"/>
  <c r="AJ28767" i="1"/>
  <c r="AI28767" i="1"/>
  <c r="AH28767" i="1"/>
  <c r="AI28679" i="1"/>
  <c r="AK28679" i="1"/>
  <c r="AJ28679" i="1"/>
  <c r="AH28679" i="1"/>
  <c r="AK22297" i="1"/>
  <c r="AJ22297" i="1"/>
  <c r="AI22297" i="1"/>
  <c r="AH22297" i="1"/>
  <c r="AK5807" i="1"/>
  <c r="AI5807" i="1"/>
  <c r="AJ5807" i="1"/>
  <c r="AH5807" i="1"/>
  <c r="AK12239" i="1"/>
  <c r="AJ12239" i="1"/>
  <c r="AI12239" i="1"/>
  <c r="AH12239" i="1"/>
  <c r="AJ20710" i="1"/>
  <c r="AK20710" i="1"/>
  <c r="AH20710" i="1"/>
  <c r="AI20710" i="1"/>
  <c r="AJ26838" i="1"/>
  <c r="AH26838" i="1"/>
  <c r="AK26838" i="1"/>
  <c r="AI26838" i="1"/>
  <c r="AK1831" i="1"/>
  <c r="AJ1831" i="1"/>
  <c r="AI1831" i="1"/>
  <c r="AH1831" i="1"/>
  <c r="AK2319" i="1"/>
  <c r="AJ2319" i="1"/>
  <c r="AH2319" i="1"/>
  <c r="AI2319" i="1"/>
  <c r="AJ3761" i="1"/>
  <c r="AK3761" i="1"/>
  <c r="AH3761" i="1"/>
  <c r="AI3761" i="1"/>
  <c r="AK716" i="1"/>
  <c r="AJ716" i="1"/>
  <c r="AI716" i="1"/>
  <c r="AH716" i="1"/>
  <c r="AK2134" i="1"/>
  <c r="AJ2134" i="1"/>
  <c r="AH2134" i="1"/>
  <c r="AI2134" i="1"/>
  <c r="AK4250" i="1"/>
  <c r="AI4250" i="1"/>
  <c r="AH4250" i="1"/>
  <c r="AJ4250" i="1"/>
  <c r="AK4591" i="1"/>
  <c r="AJ4591" i="1"/>
  <c r="AI4591" i="1"/>
  <c r="AH4591" i="1"/>
  <c r="AK9586" i="1"/>
  <c r="AJ9586" i="1"/>
  <c r="AI9586" i="1"/>
  <c r="AH9586" i="1"/>
  <c r="AK14595" i="1"/>
  <c r="AJ14595" i="1"/>
  <c r="AI14595" i="1"/>
  <c r="AH14595" i="1"/>
  <c r="AJ13974" i="1"/>
  <c r="AK13974" i="1"/>
  <c r="AI13974" i="1"/>
  <c r="AH13974" i="1"/>
  <c r="AK15009" i="1"/>
  <c r="AI15009" i="1"/>
  <c r="AJ15009" i="1"/>
  <c r="AH15009" i="1"/>
  <c r="AK6996" i="1"/>
  <c r="AI6996" i="1"/>
  <c r="AH6996" i="1"/>
  <c r="AJ6996" i="1"/>
  <c r="AK12473" i="1"/>
  <c r="AJ12473" i="1"/>
  <c r="AH12473" i="1"/>
  <c r="AI12473" i="1"/>
  <c r="AK16819" i="1"/>
  <c r="AJ16819" i="1"/>
  <c r="AH16819" i="1"/>
  <c r="AI16819" i="1"/>
  <c r="AK16042" i="1"/>
  <c r="AJ16042" i="1"/>
  <c r="AH16042" i="1"/>
  <c r="AI16042" i="1"/>
  <c r="AK12156" i="1"/>
  <c r="AJ12156" i="1"/>
  <c r="AI12156" i="1"/>
  <c r="AH12156" i="1"/>
  <c r="AI28528" i="1"/>
  <c r="AK28528" i="1"/>
  <c r="AJ28528" i="1"/>
  <c r="AH28528" i="1"/>
  <c r="AK20429" i="1"/>
  <c r="AJ20429" i="1"/>
  <c r="AI20429" i="1"/>
  <c r="AH20429" i="1"/>
  <c r="AI28650" i="1"/>
  <c r="AH28650" i="1"/>
  <c r="AK28650" i="1"/>
  <c r="AJ28650" i="1"/>
  <c r="AK1465" i="1"/>
  <c r="AJ1465" i="1"/>
  <c r="AI1465" i="1"/>
  <c r="AH1465" i="1"/>
  <c r="AI19628" i="1"/>
  <c r="AH19628" i="1"/>
  <c r="AJ19628" i="1"/>
  <c r="AK19628" i="1"/>
  <c r="AI27001" i="1"/>
  <c r="AK27001" i="1"/>
  <c r="AJ27001" i="1"/>
  <c r="AH27001" i="1"/>
  <c r="AJ7457" i="1"/>
  <c r="AH7457" i="1"/>
  <c r="AI7457" i="1"/>
  <c r="AK7457" i="1"/>
  <c r="AK14420" i="1"/>
  <c r="AJ14420" i="1"/>
  <c r="AI14420" i="1"/>
  <c r="AH14420" i="1"/>
  <c r="AK28781" i="1"/>
  <c r="AI28781" i="1"/>
  <c r="AJ28781" i="1"/>
  <c r="AH28781" i="1"/>
  <c r="AK1300" i="1"/>
  <c r="AJ1300" i="1"/>
  <c r="AI1300" i="1"/>
  <c r="AH1300" i="1"/>
  <c r="AJ1855" i="1"/>
  <c r="AK1855" i="1"/>
  <c r="AI1855" i="1"/>
  <c r="AH1855" i="1"/>
  <c r="AK2218" i="1"/>
  <c r="AH2218" i="1"/>
  <c r="AJ2218" i="1"/>
  <c r="AI2218" i="1"/>
  <c r="AJ5152" i="1"/>
  <c r="AI5152" i="1"/>
  <c r="AH5152" i="1"/>
  <c r="AK5152" i="1"/>
  <c r="AI9093" i="1"/>
  <c r="AK9093" i="1"/>
  <c r="AH9093" i="1"/>
  <c r="AJ9093" i="1"/>
  <c r="AK7312" i="1"/>
  <c r="AJ7312" i="1"/>
  <c r="AH7312" i="1"/>
  <c r="AI7312" i="1"/>
  <c r="AK9907" i="1"/>
  <c r="AI9907" i="1"/>
  <c r="AH9907" i="1"/>
  <c r="AJ9907" i="1"/>
  <c r="AI12970" i="1"/>
  <c r="AK12970" i="1"/>
  <c r="AJ12970" i="1"/>
  <c r="AH12970" i="1"/>
  <c r="AJ16791" i="1"/>
  <c r="AK16791" i="1"/>
  <c r="AI16791" i="1"/>
  <c r="AH16791" i="1"/>
  <c r="AK16013" i="1"/>
  <c r="AJ16013" i="1"/>
  <c r="AH16013" i="1"/>
  <c r="AI16013" i="1"/>
  <c r="AK13796" i="1"/>
  <c r="AJ13796" i="1"/>
  <c r="AI13796" i="1"/>
  <c r="AH13796" i="1"/>
  <c r="AK18718" i="1"/>
  <c r="AJ18718" i="1"/>
  <c r="AH18718" i="1"/>
  <c r="AI18718" i="1"/>
  <c r="AK13968" i="1"/>
  <c r="AJ13968" i="1"/>
  <c r="AI13968" i="1"/>
  <c r="AH13968" i="1"/>
  <c r="AI17596" i="1"/>
  <c r="AH17596" i="1"/>
  <c r="AK17596" i="1"/>
  <c r="AJ17596" i="1"/>
  <c r="AK24833" i="1"/>
  <c r="AJ24833" i="1"/>
  <c r="AI24833" i="1"/>
  <c r="AH24833" i="1"/>
  <c r="AK22459" i="1"/>
  <c r="AH22459" i="1"/>
  <c r="AI22459" i="1"/>
  <c r="AJ22459" i="1"/>
  <c r="AK26864" i="1"/>
  <c r="AJ26864" i="1"/>
  <c r="AI26864" i="1"/>
  <c r="AH26864" i="1"/>
  <c r="AJ24682" i="1"/>
  <c r="AK24682" i="1"/>
  <c r="AI24682" i="1"/>
  <c r="AH24682" i="1"/>
  <c r="AH21482" i="1"/>
  <c r="AJ21482" i="1"/>
  <c r="AK21482" i="1"/>
  <c r="AI21482" i="1"/>
  <c r="AK5803" i="1"/>
  <c r="AJ5803" i="1"/>
  <c r="AH5803" i="1"/>
  <c r="AI5803" i="1"/>
  <c r="AK18423" i="1"/>
  <c r="AI18423" i="1"/>
  <c r="AJ18423" i="1"/>
  <c r="AH18423" i="1"/>
  <c r="AK18689" i="1"/>
  <c r="AJ18689" i="1"/>
  <c r="AI18689" i="1"/>
  <c r="AH18689" i="1"/>
  <c r="AK35" i="1"/>
  <c r="AJ35" i="1"/>
  <c r="AI35" i="1"/>
  <c r="AH35" i="1"/>
  <c r="AK808" i="1"/>
  <c r="AJ808" i="1"/>
  <c r="AH808" i="1"/>
  <c r="AI808" i="1"/>
  <c r="AK1363" i="1"/>
  <c r="AI1363" i="1"/>
  <c r="AJ1363" i="1"/>
  <c r="AH1363" i="1"/>
  <c r="AK1726" i="1"/>
  <c r="AJ1726" i="1"/>
  <c r="AH1726" i="1"/>
  <c r="AI1726" i="1"/>
  <c r="AK8439" i="1"/>
  <c r="AI8439" i="1"/>
  <c r="AH8439" i="1"/>
  <c r="AJ8439" i="1"/>
  <c r="AK6428" i="1"/>
  <c r="AI6428" i="1"/>
  <c r="AH6428" i="1"/>
  <c r="AJ6428" i="1"/>
  <c r="AJ25" i="1"/>
  <c r="AI25" i="1"/>
  <c r="AK25" i="1"/>
  <c r="AH25" i="1"/>
  <c r="AJ11021" i="1"/>
  <c r="AH11021" i="1"/>
  <c r="AK11021" i="1"/>
  <c r="AI11021" i="1"/>
  <c r="AJ10736" i="1"/>
  <c r="AK10736" i="1"/>
  <c r="AI10736" i="1"/>
  <c r="AH10736" i="1"/>
  <c r="AK10115" i="1"/>
  <c r="AJ10115" i="1"/>
  <c r="AI10115" i="1"/>
  <c r="AH10115" i="1"/>
  <c r="AK20619" i="1"/>
  <c r="AJ20619" i="1"/>
  <c r="AH20619" i="1"/>
  <c r="AI20619" i="1"/>
  <c r="AK15222" i="1"/>
  <c r="AI15222" i="1"/>
  <c r="AH15222" i="1"/>
  <c r="AJ15222" i="1"/>
  <c r="AK15896" i="1"/>
  <c r="AI15896" i="1"/>
  <c r="AH15896" i="1"/>
  <c r="AJ15896" i="1"/>
  <c r="AI20818" i="1"/>
  <c r="AK20818" i="1"/>
  <c r="AJ20818" i="1"/>
  <c r="AH20818" i="1"/>
  <c r="AK16068" i="1"/>
  <c r="AI16068" i="1"/>
  <c r="AH16068" i="1"/>
  <c r="AJ16068" i="1"/>
  <c r="AK19696" i="1"/>
  <c r="AJ19696" i="1"/>
  <c r="AI19696" i="1"/>
  <c r="AH19696" i="1"/>
  <c r="AK24341" i="1"/>
  <c r="AI24341" i="1"/>
  <c r="AJ24341" i="1"/>
  <c r="AH24341" i="1"/>
  <c r="AK21103" i="1"/>
  <c r="AH21103" i="1"/>
  <c r="AJ21103" i="1"/>
  <c r="AI21103" i="1"/>
  <c r="AK23780" i="1"/>
  <c r="AJ23780" i="1"/>
  <c r="AH23780" i="1"/>
  <c r="AI23780" i="1"/>
  <c r="AJ24190" i="1"/>
  <c r="AI24190" i="1"/>
  <c r="AK24190" i="1"/>
  <c r="AH24190" i="1"/>
  <c r="AK4401" i="1"/>
  <c r="AJ4401" i="1"/>
  <c r="AI4401" i="1"/>
  <c r="AH4401" i="1"/>
  <c r="AJ25819" i="1"/>
  <c r="AK25819" i="1"/>
  <c r="AH25819" i="1"/>
  <c r="AI25819" i="1"/>
  <c r="AK3901" i="1"/>
  <c r="AI3901" i="1"/>
  <c r="AJ3901" i="1"/>
  <c r="AH3901" i="1"/>
  <c r="AK4552" i="1"/>
  <c r="AI4552" i="1"/>
  <c r="AJ4552" i="1"/>
  <c r="AH4552" i="1"/>
  <c r="AK13882" i="1"/>
  <c r="AJ13882" i="1"/>
  <c r="AI13882" i="1"/>
  <c r="AH13882" i="1"/>
  <c r="AK13584" i="1"/>
  <c r="AJ13584" i="1"/>
  <c r="AI13584" i="1"/>
  <c r="AH13584" i="1"/>
  <c r="AK3723" i="1"/>
  <c r="AH3723" i="1"/>
  <c r="AI3723" i="1"/>
  <c r="AJ3723" i="1"/>
  <c r="AK2526" i="1"/>
  <c r="AJ2526" i="1"/>
  <c r="AI2526" i="1"/>
  <c r="AH2526" i="1"/>
  <c r="AK1929" i="1"/>
  <c r="AI1929" i="1"/>
  <c r="AJ1929" i="1"/>
  <c r="AH1929" i="1"/>
  <c r="AK3467" i="1"/>
  <c r="AJ3467" i="1"/>
  <c r="AH3467" i="1"/>
  <c r="AI3467" i="1"/>
  <c r="AK6209" i="1"/>
  <c r="AJ6209" i="1"/>
  <c r="AI6209" i="1"/>
  <c r="AH6209" i="1"/>
  <c r="AH6670" i="1"/>
  <c r="AK6670" i="1"/>
  <c r="AJ6670" i="1"/>
  <c r="AI6670" i="1"/>
  <c r="AJ13407" i="1"/>
  <c r="AK13407" i="1"/>
  <c r="AI13407" i="1"/>
  <c r="AH13407" i="1"/>
  <c r="AI11922" i="1"/>
  <c r="AH11922" i="1"/>
  <c r="AK11922" i="1"/>
  <c r="AJ11922" i="1"/>
  <c r="AK11229" i="1"/>
  <c r="AI11229" i="1"/>
  <c r="AH11229" i="1"/>
  <c r="AJ11229" i="1"/>
  <c r="AK11063" i="1"/>
  <c r="AJ11063" i="1"/>
  <c r="AI11063" i="1"/>
  <c r="AH11063" i="1"/>
  <c r="AK19839" i="1"/>
  <c r="AH19839" i="1"/>
  <c r="AJ19839" i="1"/>
  <c r="AI19839" i="1"/>
  <c r="AK15605" i="1"/>
  <c r="AJ15605" i="1"/>
  <c r="AH15605" i="1"/>
  <c r="AI15605" i="1"/>
  <c r="AJ18223" i="1"/>
  <c r="AI18223" i="1"/>
  <c r="AH18223" i="1"/>
  <c r="AK18223" i="1"/>
  <c r="AI21045" i="1"/>
  <c r="AJ21045" i="1"/>
  <c r="AK21045" i="1"/>
  <c r="AH21045" i="1"/>
  <c r="AK16223" i="1"/>
  <c r="AJ16223" i="1"/>
  <c r="AI16223" i="1"/>
  <c r="AH16223" i="1"/>
  <c r="AI24351" i="1"/>
  <c r="AK24351" i="1"/>
  <c r="AJ24351" i="1"/>
  <c r="AH24351" i="1"/>
  <c r="AK18916" i="1"/>
  <c r="AJ18916" i="1"/>
  <c r="AI18916" i="1"/>
  <c r="AH18916" i="1"/>
  <c r="AK21833" i="1"/>
  <c r="AI21833" i="1"/>
  <c r="AJ21833" i="1"/>
  <c r="AH21833" i="1"/>
  <c r="AJ26598" i="1"/>
  <c r="AH26598" i="1"/>
  <c r="AK26598" i="1"/>
  <c r="AI26598" i="1"/>
  <c r="AK27235" i="1"/>
  <c r="AI27235" i="1"/>
  <c r="AH27235" i="1"/>
  <c r="AJ27235" i="1"/>
  <c r="AK6085" i="1"/>
  <c r="AI6085" i="1"/>
  <c r="AH6085" i="1"/>
  <c r="AJ6085" i="1"/>
  <c r="AK18564" i="1"/>
  <c r="AJ18564" i="1"/>
  <c r="AH18564" i="1"/>
  <c r="AI18564" i="1"/>
  <c r="AK23989" i="1"/>
  <c r="AI23989" i="1"/>
  <c r="AJ23989" i="1"/>
  <c r="AH23989" i="1"/>
  <c r="AH28406" i="1"/>
  <c r="AK28406" i="1"/>
  <c r="AJ28406" i="1"/>
  <c r="AI28406" i="1"/>
  <c r="AI26449" i="1"/>
  <c r="AJ26449" i="1"/>
  <c r="AK26449" i="1"/>
  <c r="AH26449" i="1"/>
  <c r="AK25934" i="1"/>
  <c r="AH25934" i="1"/>
  <c r="AJ25934" i="1"/>
  <c r="AI25934" i="1"/>
  <c r="AJ23684" i="1"/>
  <c r="AH23684" i="1"/>
  <c r="AK23684" i="1"/>
  <c r="AI23684" i="1"/>
  <c r="AK28833" i="1"/>
  <c r="AI28833" i="1"/>
  <c r="AJ28833" i="1"/>
  <c r="AH28833" i="1"/>
  <c r="AK25175" i="1"/>
  <c r="AI25175" i="1"/>
  <c r="AJ25175" i="1"/>
  <c r="AH25175" i="1"/>
  <c r="AK28115" i="1"/>
  <c r="AI28115" i="1"/>
  <c r="AJ28115" i="1"/>
  <c r="AH28115" i="1"/>
  <c r="AK25848" i="1"/>
  <c r="AJ25848" i="1"/>
  <c r="AI25848" i="1"/>
  <c r="AH25848" i="1"/>
  <c r="AK4514" i="1"/>
  <c r="AH4514" i="1"/>
  <c r="AJ4514" i="1"/>
  <c r="AI4514" i="1"/>
  <c r="AK9062" i="1"/>
  <c r="AI9062" i="1"/>
  <c r="AH9062" i="1"/>
  <c r="AJ9062" i="1"/>
  <c r="AK11737" i="1"/>
  <c r="AJ11737" i="1"/>
  <c r="AI11737" i="1"/>
  <c r="AH11737" i="1"/>
  <c r="AJ26460" i="1"/>
  <c r="AK26460" i="1"/>
  <c r="AI26460" i="1"/>
  <c r="AH26460" i="1"/>
  <c r="AK3937" i="1"/>
  <c r="AI3937" i="1"/>
  <c r="AJ3937" i="1"/>
  <c r="AH3937" i="1"/>
  <c r="AK1357" i="1"/>
  <c r="AI1357" i="1"/>
  <c r="AJ1357" i="1"/>
  <c r="AH1357" i="1"/>
  <c r="AK27301" i="1"/>
  <c r="AI27301" i="1"/>
  <c r="AJ27301" i="1"/>
  <c r="AH27301" i="1"/>
  <c r="AK16658" i="1"/>
  <c r="AJ16658" i="1"/>
  <c r="AH16658" i="1"/>
  <c r="AI16658" i="1"/>
  <c r="AK9757" i="1"/>
  <c r="AJ9757" i="1"/>
  <c r="AI9757" i="1"/>
  <c r="AH9757" i="1"/>
  <c r="AK13562" i="1"/>
  <c r="AH13562" i="1"/>
  <c r="AJ13562" i="1"/>
  <c r="AI13562" i="1"/>
  <c r="AJ20747" i="1"/>
  <c r="AK20747" i="1"/>
  <c r="AI20747" i="1"/>
  <c r="AH20747" i="1"/>
  <c r="AJ21120" i="1"/>
  <c r="AK21120" i="1"/>
  <c r="AI21120" i="1"/>
  <c r="AH21120" i="1"/>
  <c r="AK14461" i="1"/>
  <c r="AI14461" i="1"/>
  <c r="AJ14461" i="1"/>
  <c r="AH14461" i="1"/>
  <c r="AK22741" i="1"/>
  <c r="AI22741" i="1"/>
  <c r="AJ22741" i="1"/>
  <c r="AH22741" i="1"/>
  <c r="AH13154" i="1"/>
  <c r="AI13154" i="1"/>
  <c r="AJ13154" i="1"/>
  <c r="AK13154" i="1"/>
  <c r="AK24469" i="1"/>
  <c r="AI24469" i="1"/>
  <c r="AJ24469" i="1"/>
  <c r="AH24469" i="1"/>
  <c r="AK24512" i="1"/>
  <c r="AI24512" i="1"/>
  <c r="AJ24512" i="1"/>
  <c r="AH24512" i="1"/>
  <c r="AK26327" i="1"/>
  <c r="AJ26327" i="1"/>
  <c r="AI26327" i="1"/>
  <c r="AH26327" i="1"/>
  <c r="AK27335" i="1"/>
  <c r="AJ27335" i="1"/>
  <c r="AI27335" i="1"/>
  <c r="AH27335" i="1"/>
  <c r="AK445" i="1"/>
  <c r="AI445" i="1"/>
  <c r="AJ445" i="1"/>
  <c r="AH445" i="1"/>
  <c r="AK2041" i="1"/>
  <c r="AJ2041" i="1"/>
  <c r="AI2041" i="1"/>
  <c r="AH2041" i="1"/>
  <c r="AK21385" i="1"/>
  <c r="AI21385" i="1"/>
  <c r="AJ21385" i="1"/>
  <c r="AH21385" i="1"/>
  <c r="AK8666" i="1"/>
  <c r="AH8666" i="1"/>
  <c r="AJ8666" i="1"/>
  <c r="AI8666" i="1"/>
  <c r="AJ23162" i="1"/>
  <c r="AH23162" i="1"/>
  <c r="AK23162" i="1"/>
  <c r="AI23162" i="1"/>
  <c r="AK7826" i="1"/>
  <c r="AH7826" i="1"/>
  <c r="AJ7826" i="1"/>
  <c r="AI7826" i="1"/>
  <c r="AK16398" i="1"/>
  <c r="AJ16398" i="1"/>
  <c r="AI16398" i="1"/>
  <c r="AH16398" i="1"/>
  <c r="AK8503" i="1"/>
  <c r="AJ8503" i="1"/>
  <c r="AH8503" i="1"/>
  <c r="AI8503" i="1"/>
  <c r="AK2204" i="1"/>
  <c r="AJ2204" i="1"/>
  <c r="AI2204" i="1"/>
  <c r="AH2204" i="1"/>
  <c r="AK15617" i="1"/>
  <c r="AJ15617" i="1"/>
  <c r="AH15617" i="1"/>
  <c r="AI15617" i="1"/>
  <c r="AK8888" i="1"/>
  <c r="AI8888" i="1"/>
  <c r="AJ8888" i="1"/>
  <c r="AH8888" i="1"/>
  <c r="AK9923" i="1"/>
  <c r="AH9923" i="1"/>
  <c r="AJ9923" i="1"/>
  <c r="AI9923" i="1"/>
  <c r="AK21498" i="1"/>
  <c r="AJ21498" i="1"/>
  <c r="AI21498" i="1"/>
  <c r="AH21498" i="1"/>
  <c r="AK27476" i="1"/>
  <c r="AJ27476" i="1"/>
  <c r="AH27476" i="1"/>
  <c r="AI27476" i="1"/>
  <c r="AJ7971" i="1"/>
  <c r="AK7971" i="1"/>
  <c r="AI7971" i="1"/>
  <c r="AH7971" i="1"/>
  <c r="AK22361" i="1"/>
  <c r="AI22361" i="1"/>
  <c r="AJ22361" i="1"/>
  <c r="AH22361" i="1"/>
  <c r="AK20555" i="1"/>
  <c r="AJ20555" i="1"/>
  <c r="AI20555" i="1"/>
  <c r="AH20555" i="1"/>
  <c r="AK25657" i="1"/>
  <c r="AJ25657" i="1"/>
  <c r="AI25657" i="1"/>
  <c r="AH25657" i="1"/>
  <c r="AK6095" i="1"/>
  <c r="AJ6095" i="1"/>
  <c r="AI6095" i="1"/>
  <c r="AH6095" i="1"/>
  <c r="AK3096" i="1"/>
  <c r="AH3096" i="1"/>
  <c r="AJ3096" i="1"/>
  <c r="AI3096" i="1"/>
  <c r="AK20998" i="1"/>
  <c r="AJ20998" i="1"/>
  <c r="AI20998" i="1"/>
  <c r="AH20998" i="1"/>
  <c r="AJ27198" i="1"/>
  <c r="AI27198" i="1"/>
  <c r="AH27198" i="1"/>
  <c r="AK27198" i="1"/>
  <c r="AK2479" i="1"/>
  <c r="AI2479" i="1"/>
  <c r="AJ2479" i="1"/>
  <c r="AH2479" i="1"/>
  <c r="AK3255" i="1"/>
  <c r="AJ3255" i="1"/>
  <c r="AI3255" i="1"/>
  <c r="AH3255" i="1"/>
  <c r="AK1194" i="1"/>
  <c r="AJ1194" i="1"/>
  <c r="AH1194" i="1"/>
  <c r="AI1194" i="1"/>
  <c r="AJ3380" i="1"/>
  <c r="AK3380" i="1"/>
  <c r="AI3380" i="1"/>
  <c r="AH3380" i="1"/>
  <c r="AK5662" i="1"/>
  <c r="AH5662" i="1"/>
  <c r="AJ5662" i="1"/>
  <c r="AI5662" i="1"/>
  <c r="AK9783" i="1"/>
  <c r="AJ9783" i="1"/>
  <c r="AI9783" i="1"/>
  <c r="AH9783" i="1"/>
  <c r="AK6044" i="1"/>
  <c r="AJ6044" i="1"/>
  <c r="AH6044" i="1"/>
  <c r="AI6044" i="1"/>
  <c r="AK6251" i="1"/>
  <c r="AJ6251" i="1"/>
  <c r="AH6251" i="1"/>
  <c r="AI6251" i="1"/>
  <c r="AK11620" i="1"/>
  <c r="AI11620" i="1"/>
  <c r="AJ11620" i="1"/>
  <c r="AH11620" i="1"/>
  <c r="AK10352" i="1"/>
  <c r="AI10352" i="1"/>
  <c r="AJ10352" i="1"/>
  <c r="AH10352" i="1"/>
  <c r="AK8867" i="1"/>
  <c r="AJ8867" i="1"/>
  <c r="AI8867" i="1"/>
  <c r="AH8867" i="1"/>
  <c r="AK20235" i="1"/>
  <c r="AJ20235" i="1"/>
  <c r="AI20235" i="1"/>
  <c r="AH20235" i="1"/>
  <c r="AJ15702" i="1"/>
  <c r="AI15702" i="1"/>
  <c r="AK15702" i="1"/>
  <c r="AH15702" i="1"/>
  <c r="AJ18104" i="1"/>
  <c r="AI18104" i="1"/>
  <c r="AK18104" i="1"/>
  <c r="AH18104" i="1"/>
  <c r="AK14891" i="1"/>
  <c r="AJ14891" i="1"/>
  <c r="AI14891" i="1"/>
  <c r="AH14891" i="1"/>
  <c r="AK27339" i="1"/>
  <c r="AI27339" i="1"/>
  <c r="AJ27339" i="1"/>
  <c r="AH27339" i="1"/>
  <c r="AK28853" i="1"/>
  <c r="AJ28853" i="1"/>
  <c r="AI28853" i="1"/>
  <c r="AH28853" i="1"/>
  <c r="AK26130" i="1"/>
  <c r="AH26130" i="1"/>
  <c r="AJ26130" i="1"/>
  <c r="AI26130" i="1"/>
  <c r="AK20804" i="1"/>
  <c r="AI20804" i="1"/>
  <c r="AH20804" i="1"/>
  <c r="AJ20804" i="1"/>
  <c r="AK27031" i="1"/>
  <c r="AJ27031" i="1"/>
  <c r="AI27031" i="1"/>
  <c r="AH27031" i="1"/>
  <c r="AJ7058" i="1"/>
  <c r="AK7058" i="1"/>
  <c r="AI7058" i="1"/>
  <c r="AH7058" i="1"/>
  <c r="AJ13602" i="1"/>
  <c r="AK13602" i="1"/>
  <c r="AH13602" i="1"/>
  <c r="AI13602" i="1"/>
  <c r="AK14447" i="1"/>
  <c r="AI14447" i="1"/>
  <c r="AJ14447" i="1"/>
  <c r="AH14447" i="1"/>
  <c r="AK2475" i="1"/>
  <c r="AJ2475" i="1"/>
  <c r="AI2475" i="1"/>
  <c r="AH2475" i="1"/>
  <c r="AK1063" i="1"/>
  <c r="AJ1063" i="1"/>
  <c r="AI1063" i="1"/>
  <c r="AH1063" i="1"/>
  <c r="AK3154" i="1"/>
  <c r="AJ3154" i="1"/>
  <c r="AH3154" i="1"/>
  <c r="AI3154" i="1"/>
  <c r="AK5224" i="1"/>
  <c r="AJ5224" i="1"/>
  <c r="AI5224" i="1"/>
  <c r="AH5224" i="1"/>
  <c r="AJ7150" i="1"/>
  <c r="AH7150" i="1"/>
  <c r="AK7150" i="1"/>
  <c r="AI7150" i="1"/>
  <c r="AK9965" i="1"/>
  <c r="AJ9965" i="1"/>
  <c r="AH9965" i="1"/>
  <c r="AI9965" i="1"/>
  <c r="AJ12691" i="1"/>
  <c r="AI12691" i="1"/>
  <c r="AH12691" i="1"/>
  <c r="AK12691" i="1"/>
  <c r="AK2585" i="1"/>
  <c r="AJ2585" i="1"/>
  <c r="AH2585" i="1"/>
  <c r="AI2585" i="1"/>
  <c r="AK692" i="1"/>
  <c r="AI692" i="1"/>
  <c r="AH692" i="1"/>
  <c r="AJ692" i="1"/>
  <c r="AK3910" i="1"/>
  <c r="AH3910" i="1"/>
  <c r="AJ3910" i="1"/>
  <c r="AI3910" i="1"/>
  <c r="AK4612" i="1"/>
  <c r="AJ4612" i="1"/>
  <c r="AI4612" i="1"/>
  <c r="AH4612" i="1"/>
  <c r="AK7172" i="1"/>
  <c r="AJ7172" i="1"/>
  <c r="AI7172" i="1"/>
  <c r="AH7172" i="1"/>
  <c r="AK11691" i="1"/>
  <c r="AJ11691" i="1"/>
  <c r="AI11691" i="1"/>
  <c r="AH11691" i="1"/>
  <c r="AK8935" i="1"/>
  <c r="AJ8935" i="1"/>
  <c r="AH8935" i="1"/>
  <c r="AI8935" i="1"/>
  <c r="AK8411" i="1"/>
  <c r="AJ8411" i="1"/>
  <c r="AH8411" i="1"/>
  <c r="AI8411" i="1"/>
  <c r="AK14537" i="1"/>
  <c r="AJ14537" i="1"/>
  <c r="AH14537" i="1"/>
  <c r="AI14537" i="1"/>
  <c r="AK18898" i="1"/>
  <c r="AJ18898" i="1"/>
  <c r="AI18898" i="1"/>
  <c r="AH18898" i="1"/>
  <c r="AK15012" i="1"/>
  <c r="AJ15012" i="1"/>
  <c r="AH15012" i="1"/>
  <c r="AI15012" i="1"/>
  <c r="AK26933" i="1"/>
  <c r="AJ26933" i="1"/>
  <c r="AI26933" i="1"/>
  <c r="AH26933" i="1"/>
  <c r="AK19973" i="1"/>
  <c r="AJ19973" i="1"/>
  <c r="AI19973" i="1"/>
  <c r="AH19973" i="1"/>
  <c r="AJ933" i="1"/>
  <c r="AI933" i="1"/>
  <c r="AH933" i="1"/>
  <c r="AK933" i="1"/>
  <c r="AK2615" i="1"/>
  <c r="AJ2615" i="1"/>
  <c r="AH2615" i="1"/>
  <c r="AI2615" i="1"/>
  <c r="AK6869" i="1"/>
  <c r="AJ6869" i="1"/>
  <c r="AI6869" i="1"/>
  <c r="AH6869" i="1"/>
  <c r="AK7906" i="1"/>
  <c r="AH7906" i="1"/>
  <c r="AJ7906" i="1"/>
  <c r="AI7906" i="1"/>
  <c r="AK9940" i="1"/>
  <c r="AI9940" i="1"/>
  <c r="AH9940" i="1"/>
  <c r="AJ9940" i="1"/>
  <c r="AK10832" i="1"/>
  <c r="AJ10832" i="1"/>
  <c r="AI10832" i="1"/>
  <c r="AH10832" i="1"/>
  <c r="AK7764" i="1"/>
  <c r="AJ7764" i="1"/>
  <c r="AI7764" i="1"/>
  <c r="AH7764" i="1"/>
  <c r="AK15427" i="1"/>
  <c r="AI15427" i="1"/>
  <c r="AJ15427" i="1"/>
  <c r="AH15427" i="1"/>
  <c r="AK15083" i="1"/>
  <c r="AJ15083" i="1"/>
  <c r="AI15083" i="1"/>
  <c r="AH15083" i="1"/>
  <c r="AK26091" i="1"/>
  <c r="AJ26091" i="1"/>
  <c r="AI26091" i="1"/>
  <c r="AH26091" i="1"/>
  <c r="AJ21088" i="1"/>
  <c r="AK21088" i="1"/>
  <c r="AI21088" i="1"/>
  <c r="AH21088" i="1"/>
  <c r="AK6183" i="1"/>
  <c r="AJ6183" i="1"/>
  <c r="AH6183" i="1"/>
  <c r="AI6183" i="1"/>
  <c r="AK1584" i="1"/>
  <c r="AJ1584" i="1"/>
  <c r="AI1584" i="1"/>
  <c r="AH1584" i="1"/>
  <c r="AK16579" i="1"/>
  <c r="AI16579" i="1"/>
  <c r="AJ16579" i="1"/>
  <c r="AH16579" i="1"/>
  <c r="AK9633" i="1"/>
  <c r="AI9633" i="1"/>
  <c r="AJ9633" i="1"/>
  <c r="AH9633" i="1"/>
  <c r="AK12665" i="1"/>
  <c r="AJ12665" i="1"/>
  <c r="AH12665" i="1"/>
  <c r="AI12665" i="1"/>
  <c r="AK10323" i="1"/>
  <c r="AJ10323" i="1"/>
  <c r="AH10323" i="1"/>
  <c r="AI10323" i="1"/>
  <c r="AK14598" i="1"/>
  <c r="AJ14598" i="1"/>
  <c r="AI14598" i="1"/>
  <c r="AH14598" i="1"/>
  <c r="AK2488" i="1"/>
  <c r="AJ2488" i="1"/>
  <c r="AH2488" i="1"/>
  <c r="AI2488" i="1"/>
  <c r="AJ2445" i="1"/>
  <c r="AI2445" i="1"/>
  <c r="AK2445" i="1"/>
  <c r="AH2445" i="1"/>
  <c r="AK4724" i="1"/>
  <c r="AJ4724" i="1"/>
  <c r="AH4724" i="1"/>
  <c r="AI4724" i="1"/>
  <c r="AK15310" i="1"/>
  <c r="AI15310" i="1"/>
  <c r="AJ15310" i="1"/>
  <c r="AH15310" i="1"/>
  <c r="AK17720" i="1"/>
  <c r="AH17720" i="1"/>
  <c r="AI17720" i="1"/>
  <c r="AJ17720" i="1"/>
  <c r="AK18064" i="1"/>
  <c r="AJ18064" i="1"/>
  <c r="AH18064" i="1"/>
  <c r="AI18064" i="1"/>
  <c r="AK14427" i="1"/>
  <c r="AJ14427" i="1"/>
  <c r="AI14427" i="1"/>
  <c r="AH14427" i="1"/>
  <c r="AJ13328" i="1"/>
  <c r="AK13328" i="1"/>
  <c r="AI13328" i="1"/>
  <c r="AH13328" i="1"/>
  <c r="AK7307" i="1"/>
  <c r="AJ7307" i="1"/>
  <c r="AH7307" i="1"/>
  <c r="AI7307" i="1"/>
  <c r="AK15257" i="1"/>
  <c r="AJ15257" i="1"/>
  <c r="AH15257" i="1"/>
  <c r="AI15257" i="1"/>
  <c r="AK23429" i="1"/>
  <c r="AJ23429" i="1"/>
  <c r="AI23429" i="1"/>
  <c r="AH23429" i="1"/>
  <c r="AK21282" i="1"/>
  <c r="AI21282" i="1"/>
  <c r="AJ21282" i="1"/>
  <c r="AH21282" i="1"/>
  <c r="AK26466" i="1"/>
  <c r="AJ26466" i="1"/>
  <c r="AH26466" i="1"/>
  <c r="AI26466" i="1"/>
  <c r="AJ21127" i="1"/>
  <c r="AH21127" i="1"/>
  <c r="AI21127" i="1"/>
  <c r="AK21127" i="1"/>
  <c r="AK20496" i="1"/>
  <c r="AJ20496" i="1"/>
  <c r="AI20496" i="1"/>
  <c r="AH20496" i="1"/>
  <c r="AK1327" i="1"/>
  <c r="AJ1327" i="1"/>
  <c r="AI1327" i="1"/>
  <c r="AH1327" i="1"/>
  <c r="AJ8346" i="1"/>
  <c r="AI8346" i="1"/>
  <c r="AK8346" i="1"/>
  <c r="AH8346" i="1"/>
  <c r="AK17490" i="1"/>
  <c r="AH17490" i="1"/>
  <c r="AJ17490" i="1"/>
  <c r="AI17490" i="1"/>
  <c r="AK19841" i="1"/>
  <c r="AJ19841" i="1"/>
  <c r="AI19841" i="1"/>
  <c r="AH19841" i="1"/>
  <c r="AK18836" i="1"/>
  <c r="AI18836" i="1"/>
  <c r="AH18836" i="1"/>
  <c r="AJ18836" i="1"/>
  <c r="AK26615" i="1"/>
  <c r="AI26615" i="1"/>
  <c r="AJ26615" i="1"/>
  <c r="AH26615" i="1"/>
  <c r="AK4417" i="1"/>
  <c r="AJ4417" i="1"/>
  <c r="AI4417" i="1"/>
  <c r="AH4417" i="1"/>
  <c r="AI13322" i="1"/>
  <c r="AK13322" i="1"/>
  <c r="AJ13322" i="1"/>
  <c r="AH13322" i="1"/>
  <c r="AK4372" i="1"/>
  <c r="AJ4372" i="1"/>
  <c r="AI4372" i="1"/>
  <c r="AH4372" i="1"/>
  <c r="AK8547" i="1"/>
  <c r="AJ8547" i="1"/>
  <c r="AI8547" i="1"/>
  <c r="AH8547" i="1"/>
  <c r="AK1236" i="1"/>
  <c r="AJ1236" i="1"/>
  <c r="AI1236" i="1"/>
  <c r="AH1236" i="1"/>
  <c r="AK9883" i="1"/>
  <c r="AJ9883" i="1"/>
  <c r="AI9883" i="1"/>
  <c r="AH9883" i="1"/>
  <c r="AK11663" i="1"/>
  <c r="AJ11663" i="1"/>
  <c r="AI11663" i="1"/>
  <c r="AH11663" i="1"/>
  <c r="AK15053" i="1"/>
  <c r="AJ15053" i="1"/>
  <c r="AH15053" i="1"/>
  <c r="AI15053" i="1"/>
  <c r="AK19557" i="1"/>
  <c r="AJ19557" i="1"/>
  <c r="AI19557" i="1"/>
  <c r="AH19557" i="1"/>
  <c r="AK4334" i="1"/>
  <c r="AJ4334" i="1"/>
  <c r="AI4334" i="1"/>
  <c r="AH4334" i="1"/>
  <c r="AK19625" i="1"/>
  <c r="AJ19625" i="1"/>
  <c r="AI19625" i="1"/>
  <c r="AH19625" i="1"/>
  <c r="AH22867" i="1"/>
  <c r="AI22867" i="1"/>
  <c r="AK22867" i="1"/>
  <c r="AJ22867" i="1"/>
  <c r="AK409" i="1"/>
  <c r="AJ409" i="1"/>
  <c r="AH409" i="1"/>
  <c r="AI409" i="1"/>
  <c r="AK535" i="1"/>
  <c r="AI535" i="1"/>
  <c r="AH535" i="1"/>
  <c r="AJ535" i="1"/>
  <c r="AK17753" i="1"/>
  <c r="AJ17753" i="1"/>
  <c r="AH17753" i="1"/>
  <c r="AI17753" i="1"/>
  <c r="AK447" i="1"/>
  <c r="AH447" i="1"/>
  <c r="AJ447" i="1"/>
  <c r="AI447" i="1"/>
  <c r="AK5631" i="1"/>
  <c r="AJ5631" i="1"/>
  <c r="AH5631" i="1"/>
  <c r="AI5631" i="1"/>
  <c r="AK161" i="1"/>
  <c r="AJ161" i="1"/>
  <c r="AI161" i="1"/>
  <c r="AH161" i="1"/>
  <c r="AK978" i="1"/>
  <c r="AJ978" i="1"/>
  <c r="AI978" i="1"/>
  <c r="AH978" i="1"/>
  <c r="AK6162" i="1"/>
  <c r="AI6162" i="1"/>
  <c r="AJ6162" i="1"/>
  <c r="AH6162" i="1"/>
  <c r="AK572" i="1"/>
  <c r="AJ572" i="1"/>
  <c r="AH572" i="1"/>
  <c r="AI572" i="1"/>
  <c r="AK1245" i="1"/>
  <c r="AI1245" i="1"/>
  <c r="AJ1245" i="1"/>
  <c r="AH1245" i="1"/>
  <c r="AK262" i="1"/>
  <c r="AH262" i="1"/>
  <c r="AJ262" i="1"/>
  <c r="AI262" i="1"/>
  <c r="AK5446" i="1"/>
  <c r="AJ5446" i="1"/>
  <c r="AH5446" i="1"/>
  <c r="AI5446" i="1"/>
  <c r="AJ4511" i="1"/>
  <c r="AI4511" i="1"/>
  <c r="AK4511" i="1"/>
  <c r="AH4511" i="1"/>
  <c r="AK6975" i="1"/>
  <c r="AH6975" i="1"/>
  <c r="AJ6975" i="1"/>
  <c r="AI6975" i="1"/>
  <c r="AK6652" i="1"/>
  <c r="AJ6652" i="1"/>
  <c r="AI6652" i="1"/>
  <c r="AH6652" i="1"/>
  <c r="AK8070" i="1"/>
  <c r="AI8070" i="1"/>
  <c r="AJ8070" i="1"/>
  <c r="AH8070" i="1"/>
  <c r="AK4964" i="1"/>
  <c r="AJ4964" i="1"/>
  <c r="AH4964" i="1"/>
  <c r="AI4964" i="1"/>
  <c r="AK8865" i="1"/>
  <c r="AJ8865" i="1"/>
  <c r="AI8865" i="1"/>
  <c r="AH8865" i="1"/>
  <c r="AK5171" i="1"/>
  <c r="AH5171" i="1"/>
  <c r="AJ5171" i="1"/>
  <c r="AI5171" i="1"/>
  <c r="AK2472" i="1"/>
  <c r="AJ2472" i="1"/>
  <c r="AH2472" i="1"/>
  <c r="AI2472" i="1"/>
  <c r="AK14451" i="1"/>
  <c r="AJ14451" i="1"/>
  <c r="AH14451" i="1"/>
  <c r="AI14451" i="1"/>
  <c r="AJ11404" i="1"/>
  <c r="AK11404" i="1"/>
  <c r="AI11404" i="1"/>
  <c r="AH11404" i="1"/>
  <c r="AK10374" i="1"/>
  <c r="AJ10374" i="1"/>
  <c r="AI10374" i="1"/>
  <c r="AH10374" i="1"/>
  <c r="AK8815" i="1"/>
  <c r="AJ8815" i="1"/>
  <c r="AI8815" i="1"/>
  <c r="AH8815" i="1"/>
  <c r="AK9272" i="1"/>
  <c r="AJ9272" i="1"/>
  <c r="AI9272" i="1"/>
  <c r="AH9272" i="1"/>
  <c r="AK12273" i="1"/>
  <c r="AI12273" i="1"/>
  <c r="AJ12273" i="1"/>
  <c r="AH12273" i="1"/>
  <c r="AK11878" i="1"/>
  <c r="AH11878" i="1"/>
  <c r="AJ11878" i="1"/>
  <c r="AI11878" i="1"/>
  <c r="AK9515" i="1"/>
  <c r="AJ9515" i="1"/>
  <c r="AI9515" i="1"/>
  <c r="AH9515" i="1"/>
  <c r="AK5124" i="1"/>
  <c r="AJ5124" i="1"/>
  <c r="AI5124" i="1"/>
  <c r="AH5124" i="1"/>
  <c r="AJ16563" i="1"/>
  <c r="AH16563" i="1"/>
  <c r="AK16563" i="1"/>
  <c r="AI16563" i="1"/>
  <c r="AJ21747" i="1"/>
  <c r="AH21747" i="1"/>
  <c r="AK21747" i="1"/>
  <c r="AI21747" i="1"/>
  <c r="AK16048" i="1"/>
  <c r="AJ16048" i="1"/>
  <c r="AH16048" i="1"/>
  <c r="AI16048" i="1"/>
  <c r="AK15785" i="1"/>
  <c r="AJ15785" i="1"/>
  <c r="AH15785" i="1"/>
  <c r="AI15785" i="1"/>
  <c r="AK18078" i="1"/>
  <c r="AI18078" i="1"/>
  <c r="AJ18078" i="1"/>
  <c r="AH18078" i="1"/>
  <c r="AK15811" i="1"/>
  <c r="AJ15811" i="1"/>
  <c r="AI15811" i="1"/>
  <c r="AH15811" i="1"/>
  <c r="AI14432" i="1"/>
  <c r="AH14432" i="1"/>
  <c r="AK14432" i="1"/>
  <c r="AJ14432" i="1"/>
  <c r="AK16905" i="1"/>
  <c r="AJ16905" i="1"/>
  <c r="AI16905" i="1"/>
  <c r="AH16905" i="1"/>
  <c r="AK22089" i="1"/>
  <c r="AI22089" i="1"/>
  <c r="AJ22089" i="1"/>
  <c r="AH22089" i="1"/>
  <c r="AK20218" i="1"/>
  <c r="AH20218" i="1"/>
  <c r="AI20218" i="1"/>
  <c r="AJ20218" i="1"/>
  <c r="AK15539" i="1"/>
  <c r="AJ15539" i="1"/>
  <c r="AH15539" i="1"/>
  <c r="AI15539" i="1"/>
  <c r="AK11148" i="1"/>
  <c r="AJ11148" i="1"/>
  <c r="AI11148" i="1"/>
  <c r="AH11148" i="1"/>
  <c r="AJ16332" i="1"/>
  <c r="AK16332" i="1"/>
  <c r="AI16332" i="1"/>
  <c r="AH16332" i="1"/>
  <c r="AJ27123" i="1"/>
  <c r="AK27123" i="1"/>
  <c r="AH27123" i="1"/>
  <c r="AI27123" i="1"/>
  <c r="AK28252" i="1"/>
  <c r="AJ28252" i="1"/>
  <c r="AH28252" i="1"/>
  <c r="AI28252" i="1"/>
  <c r="AK19960" i="1"/>
  <c r="AI19960" i="1"/>
  <c r="AJ19960" i="1"/>
  <c r="AH19960" i="1"/>
  <c r="AJ28600" i="1"/>
  <c r="AI28600" i="1"/>
  <c r="AK28600" i="1"/>
  <c r="AH28600" i="1"/>
  <c r="AK21149" i="1"/>
  <c r="AI21149" i="1"/>
  <c r="AJ21149" i="1"/>
  <c r="AH21149" i="1"/>
  <c r="AJ26981" i="1"/>
  <c r="AK26981" i="1"/>
  <c r="AI26981" i="1"/>
  <c r="AH26981" i="1"/>
  <c r="AJ24186" i="1"/>
  <c r="AH24186" i="1"/>
  <c r="AK24186" i="1"/>
  <c r="AI24186" i="1"/>
  <c r="AJ18775" i="1"/>
  <c r="AI18775" i="1"/>
  <c r="AK18775" i="1"/>
  <c r="AH18775" i="1"/>
  <c r="AJ23959" i="1"/>
  <c r="AK23959" i="1"/>
  <c r="AI23959" i="1"/>
  <c r="AH23959" i="1"/>
  <c r="AK28532" i="1"/>
  <c r="AI28532" i="1"/>
  <c r="AJ28532" i="1"/>
  <c r="AH28532" i="1"/>
  <c r="AK8066" i="1"/>
  <c r="AJ8066" i="1"/>
  <c r="AH8066" i="1"/>
  <c r="AI8066" i="1"/>
  <c r="AK441" i="1"/>
  <c r="AI441" i="1"/>
  <c r="AJ441" i="1"/>
  <c r="AH441" i="1"/>
  <c r="AK24534" i="1"/>
  <c r="AH24534" i="1"/>
  <c r="AJ24534" i="1"/>
  <c r="AI24534" i="1"/>
  <c r="AI19052" i="1"/>
  <c r="AK19052" i="1"/>
  <c r="AJ19052" i="1"/>
  <c r="AH19052" i="1"/>
  <c r="AK25679" i="1"/>
  <c r="AI25679" i="1"/>
  <c r="AJ25679" i="1"/>
  <c r="AH25679" i="1"/>
  <c r="AK3397" i="1"/>
  <c r="AI3397" i="1"/>
  <c r="AH3397" i="1"/>
  <c r="AJ3397" i="1"/>
  <c r="AK12770" i="1"/>
  <c r="AH12770" i="1"/>
  <c r="AJ12770" i="1"/>
  <c r="AI12770" i="1"/>
  <c r="AK4300" i="1"/>
  <c r="AH4300" i="1"/>
  <c r="AJ4300" i="1"/>
  <c r="AI4300" i="1"/>
  <c r="AK8619" i="1"/>
  <c r="AJ8619" i="1"/>
  <c r="AI8619" i="1"/>
  <c r="AH8619" i="1"/>
  <c r="AK1092" i="1"/>
  <c r="AJ1092" i="1"/>
  <c r="AI1092" i="1"/>
  <c r="AH1092" i="1"/>
  <c r="AK9739" i="1"/>
  <c r="AI9739" i="1"/>
  <c r="AJ9739" i="1"/>
  <c r="AH9739" i="1"/>
  <c r="AK11807" i="1"/>
  <c r="AI11807" i="1"/>
  <c r="AH11807" i="1"/>
  <c r="AJ11807" i="1"/>
  <c r="AK15269" i="1"/>
  <c r="AJ15269" i="1"/>
  <c r="AH15269" i="1"/>
  <c r="AI15269" i="1"/>
  <c r="AJ19053" i="1"/>
  <c r="AK19053" i="1"/>
  <c r="AI19053" i="1"/>
  <c r="AH19053" i="1"/>
  <c r="AK16320" i="1"/>
  <c r="AJ16320" i="1"/>
  <c r="AH16320" i="1"/>
  <c r="AI16320" i="1"/>
  <c r="AK19121" i="1"/>
  <c r="AJ19121" i="1"/>
  <c r="AI19121" i="1"/>
  <c r="AH19121" i="1"/>
  <c r="AK22939" i="1"/>
  <c r="AJ22939" i="1"/>
  <c r="AH22939" i="1"/>
  <c r="AI22939" i="1"/>
  <c r="AI531" i="1"/>
  <c r="AK531" i="1"/>
  <c r="AJ531" i="1"/>
  <c r="AH531" i="1"/>
  <c r="AK5715" i="1"/>
  <c r="AH5715" i="1"/>
  <c r="AJ5715" i="1"/>
  <c r="AI5715" i="1"/>
  <c r="AK245" i="1"/>
  <c r="AJ245" i="1"/>
  <c r="AI245" i="1"/>
  <c r="AH245" i="1"/>
  <c r="AK1062" i="1"/>
  <c r="AJ1062" i="1"/>
  <c r="AI1062" i="1"/>
  <c r="AH1062" i="1"/>
  <c r="AJ6246" i="1"/>
  <c r="AK6246" i="1"/>
  <c r="AH6246" i="1"/>
  <c r="AI6246" i="1"/>
  <c r="AK656" i="1"/>
  <c r="AJ656" i="1"/>
  <c r="AI656" i="1"/>
  <c r="AH656" i="1"/>
  <c r="AK1329" i="1"/>
  <c r="AJ1329" i="1"/>
  <c r="AI1329" i="1"/>
  <c r="AH1329" i="1"/>
  <c r="AK346" i="1"/>
  <c r="AH346" i="1"/>
  <c r="AJ346" i="1"/>
  <c r="AI346" i="1"/>
  <c r="AK5530" i="1"/>
  <c r="AH5530" i="1"/>
  <c r="AJ5530" i="1"/>
  <c r="AI5530" i="1"/>
  <c r="AI4595" i="1"/>
  <c r="AK4595" i="1"/>
  <c r="AH4595" i="1"/>
  <c r="AJ4595" i="1"/>
  <c r="AK7059" i="1"/>
  <c r="AJ7059" i="1"/>
  <c r="AH7059" i="1"/>
  <c r="AI7059" i="1"/>
  <c r="AK6736" i="1"/>
  <c r="AJ6736" i="1"/>
  <c r="AI6736" i="1"/>
  <c r="AH6736" i="1"/>
  <c r="AK8154" i="1"/>
  <c r="AJ8154" i="1"/>
  <c r="AI8154" i="1"/>
  <c r="AH8154" i="1"/>
  <c r="AK5048" i="1"/>
  <c r="AH5048" i="1"/>
  <c r="AJ5048" i="1"/>
  <c r="AI5048" i="1"/>
  <c r="AI8949" i="1"/>
  <c r="AH8949" i="1"/>
  <c r="AK8949" i="1"/>
  <c r="AJ8949" i="1"/>
  <c r="AK5255" i="1"/>
  <c r="AJ5255" i="1"/>
  <c r="AI5255" i="1"/>
  <c r="AH5255" i="1"/>
  <c r="AK2556" i="1"/>
  <c r="AI2556" i="1"/>
  <c r="AJ2556" i="1"/>
  <c r="AH2556" i="1"/>
  <c r="AK14535" i="1"/>
  <c r="AJ14535" i="1"/>
  <c r="AI14535" i="1"/>
  <c r="AH14535" i="1"/>
  <c r="AK11488" i="1"/>
  <c r="AH11488" i="1"/>
  <c r="AI11488" i="1"/>
  <c r="AJ11488" i="1"/>
  <c r="AK10458" i="1"/>
  <c r="AI10458" i="1"/>
  <c r="AH10458" i="1"/>
  <c r="AJ10458" i="1"/>
  <c r="AK8899" i="1"/>
  <c r="AJ8899" i="1"/>
  <c r="AI8899" i="1"/>
  <c r="AH8899" i="1"/>
  <c r="AK9356" i="1"/>
  <c r="AJ9356" i="1"/>
  <c r="AI9356" i="1"/>
  <c r="AH9356" i="1"/>
  <c r="AI12357" i="1"/>
  <c r="AH12357" i="1"/>
  <c r="AK12357" i="1"/>
  <c r="AJ12357" i="1"/>
  <c r="AJ11962" i="1"/>
  <c r="AK11962" i="1"/>
  <c r="AH11962" i="1"/>
  <c r="AI11962" i="1"/>
  <c r="AK9599" i="1"/>
  <c r="AI9599" i="1"/>
  <c r="AJ9599" i="1"/>
  <c r="AH9599" i="1"/>
  <c r="AK5208" i="1"/>
  <c r="AH5208" i="1"/>
  <c r="AJ5208" i="1"/>
  <c r="AI5208" i="1"/>
  <c r="AJ16647" i="1"/>
  <c r="AK16647" i="1"/>
  <c r="AI16647" i="1"/>
  <c r="AH16647" i="1"/>
  <c r="AK21831" i="1"/>
  <c r="AI21831" i="1"/>
  <c r="AJ21831" i="1"/>
  <c r="AH21831" i="1"/>
  <c r="AK16132" i="1"/>
  <c r="AI16132" i="1"/>
  <c r="AJ16132" i="1"/>
  <c r="AH16132" i="1"/>
  <c r="AK15869" i="1"/>
  <c r="AJ15869" i="1"/>
  <c r="AH15869" i="1"/>
  <c r="AI15869" i="1"/>
  <c r="AK18162" i="1"/>
  <c r="AI18162" i="1"/>
  <c r="AH18162" i="1"/>
  <c r="AJ18162" i="1"/>
  <c r="AJ15895" i="1"/>
  <c r="AK15895" i="1"/>
  <c r="AI15895" i="1"/>
  <c r="AH15895" i="1"/>
  <c r="AK14516" i="1"/>
  <c r="AH14516" i="1"/>
  <c r="AJ14516" i="1"/>
  <c r="AI14516" i="1"/>
  <c r="AK16989" i="1"/>
  <c r="AJ16989" i="1"/>
  <c r="AI16989" i="1"/>
  <c r="AH16989" i="1"/>
  <c r="AK22173" i="1"/>
  <c r="AI22173" i="1"/>
  <c r="AJ22173" i="1"/>
  <c r="AH22173" i="1"/>
  <c r="AI20302" i="1"/>
  <c r="AH20302" i="1"/>
  <c r="AK20302" i="1"/>
  <c r="AJ20302" i="1"/>
  <c r="AK15623" i="1"/>
  <c r="AJ15623" i="1"/>
  <c r="AI15623" i="1"/>
  <c r="AH15623" i="1"/>
  <c r="AK11232" i="1"/>
  <c r="AJ11232" i="1"/>
  <c r="AI11232" i="1"/>
  <c r="AH11232" i="1"/>
  <c r="AK16416" i="1"/>
  <c r="AJ16416" i="1"/>
  <c r="AI16416" i="1"/>
  <c r="AH16416" i="1"/>
  <c r="AJ27207" i="1"/>
  <c r="AK27207" i="1"/>
  <c r="AH27207" i="1"/>
  <c r="AI27207" i="1"/>
  <c r="AK28408" i="1"/>
  <c r="AJ28408" i="1"/>
  <c r="AI28408" i="1"/>
  <c r="AH28408" i="1"/>
  <c r="AK20044" i="1"/>
  <c r="AI20044" i="1"/>
  <c r="AJ20044" i="1"/>
  <c r="AH20044" i="1"/>
  <c r="AJ28780" i="1"/>
  <c r="AK28780" i="1"/>
  <c r="AH28780" i="1"/>
  <c r="AI28780" i="1"/>
  <c r="AK21233" i="1"/>
  <c r="AI21233" i="1"/>
  <c r="AJ21233" i="1"/>
  <c r="AH21233" i="1"/>
  <c r="AJ27233" i="1"/>
  <c r="AK27233" i="1"/>
  <c r="AI27233" i="1"/>
  <c r="AH27233" i="1"/>
  <c r="AH24270" i="1"/>
  <c r="AJ24270" i="1"/>
  <c r="AK24270" i="1"/>
  <c r="AI24270" i="1"/>
  <c r="AK18859" i="1"/>
  <c r="AI18859" i="1"/>
  <c r="AH18859" i="1"/>
  <c r="AJ18859" i="1"/>
  <c r="AK24043" i="1"/>
  <c r="AJ24043" i="1"/>
  <c r="AH24043" i="1"/>
  <c r="AI24043" i="1"/>
  <c r="AK28760" i="1"/>
  <c r="AJ28760" i="1"/>
  <c r="AH28760" i="1"/>
  <c r="AI28760" i="1"/>
  <c r="AK23264" i="1"/>
  <c r="AJ23264" i="1"/>
  <c r="AI23264" i="1"/>
  <c r="AH23264" i="1"/>
  <c r="AK28628" i="1"/>
  <c r="AJ28628" i="1"/>
  <c r="AH28628" i="1"/>
  <c r="AI28628" i="1"/>
  <c r="AK27549" i="1"/>
  <c r="AI27549" i="1"/>
  <c r="AJ27549" i="1"/>
  <c r="AH27549" i="1"/>
  <c r="AK6061" i="1"/>
  <c r="AJ6061" i="1"/>
  <c r="AI6061" i="1"/>
  <c r="AH6061" i="1"/>
  <c r="AK24367" i="1"/>
  <c r="AJ24367" i="1"/>
  <c r="AH24367" i="1"/>
  <c r="AI24367" i="1"/>
  <c r="AK22630" i="1"/>
  <c r="AI22630" i="1"/>
  <c r="AJ22630" i="1"/>
  <c r="AH22630" i="1"/>
  <c r="AK23376" i="1"/>
  <c r="AJ23376" i="1"/>
  <c r="AI23376" i="1"/>
  <c r="AH23376" i="1"/>
  <c r="AK16777" i="1"/>
  <c r="AI16777" i="1"/>
  <c r="AH16777" i="1"/>
  <c r="AJ16777" i="1"/>
  <c r="AK3846" i="1"/>
  <c r="AH3846" i="1"/>
  <c r="AI3846" i="1"/>
  <c r="AJ3846" i="1"/>
  <c r="AK5873" i="1"/>
  <c r="AJ5873" i="1"/>
  <c r="AI5873" i="1"/>
  <c r="AH5873" i="1"/>
  <c r="AK12135" i="1"/>
  <c r="AJ12135" i="1"/>
  <c r="AI12135" i="1"/>
  <c r="AH12135" i="1"/>
  <c r="AK9260" i="1"/>
  <c r="AJ9260" i="1"/>
  <c r="AI9260" i="1"/>
  <c r="AH9260" i="1"/>
  <c r="AK7632" i="1"/>
  <c r="AJ7632" i="1"/>
  <c r="AI7632" i="1"/>
  <c r="AH7632" i="1"/>
  <c r="AK13495" i="1"/>
  <c r="AJ13495" i="1"/>
  <c r="AI13495" i="1"/>
  <c r="AH13495" i="1"/>
  <c r="AJ13079" i="1"/>
  <c r="AK13079" i="1"/>
  <c r="AI13079" i="1"/>
  <c r="AH13079" i="1"/>
  <c r="AK17105" i="1"/>
  <c r="AJ17105" i="1"/>
  <c r="AH17105" i="1"/>
  <c r="AI17105" i="1"/>
  <c r="AK25797" i="1"/>
  <c r="AJ25797" i="1"/>
  <c r="AH25797" i="1"/>
  <c r="AI25797" i="1"/>
  <c r="AK2379" i="1"/>
  <c r="AI2379" i="1"/>
  <c r="AH2379" i="1"/>
  <c r="AJ2379" i="1"/>
  <c r="AK6032" i="1"/>
  <c r="AI6032" i="1"/>
  <c r="AH6032" i="1"/>
  <c r="AJ6032" i="1"/>
  <c r="AI23565" i="1"/>
  <c r="AJ23565" i="1"/>
  <c r="AK23565" i="1"/>
  <c r="AH23565" i="1"/>
  <c r="AK3495" i="1"/>
  <c r="AH3495" i="1"/>
  <c r="AI3495" i="1"/>
  <c r="AJ3495" i="1"/>
  <c r="AJ2392" i="1"/>
  <c r="AK2392" i="1"/>
  <c r="AI2392" i="1"/>
  <c r="AH2392" i="1"/>
  <c r="AJ3209" i="1"/>
  <c r="AK3209" i="1"/>
  <c r="AI3209" i="1"/>
  <c r="AH3209" i="1"/>
  <c r="AK4026" i="1"/>
  <c r="AI4026" i="1"/>
  <c r="AJ4026" i="1"/>
  <c r="AH4026" i="1"/>
  <c r="AK2947" i="1"/>
  <c r="AI2947" i="1"/>
  <c r="AJ2947" i="1"/>
  <c r="AH2947" i="1"/>
  <c r="AK3620" i="1"/>
  <c r="AH3620" i="1"/>
  <c r="AJ3620" i="1"/>
  <c r="AI3620" i="1"/>
  <c r="AK4293" i="1"/>
  <c r="AI4293" i="1"/>
  <c r="AJ4293" i="1"/>
  <c r="AH4293" i="1"/>
  <c r="AK3310" i="1"/>
  <c r="AJ3310" i="1"/>
  <c r="AH3310" i="1"/>
  <c r="AI3310" i="1"/>
  <c r="AK2375" i="1"/>
  <c r="AI2375" i="1"/>
  <c r="AJ2375" i="1"/>
  <c r="AH2375" i="1"/>
  <c r="AK2834" i="1"/>
  <c r="AH2834" i="1"/>
  <c r="AJ2834" i="1"/>
  <c r="AI2834" i="1"/>
  <c r="AK4516" i="1"/>
  <c r="AJ4516" i="1"/>
  <c r="AH4516" i="1"/>
  <c r="AI4516" i="1"/>
  <c r="AK6845" i="1"/>
  <c r="AJ6845" i="1"/>
  <c r="AI6845" i="1"/>
  <c r="AH6845" i="1"/>
  <c r="AK5767" i="1"/>
  <c r="AJ5767" i="1"/>
  <c r="AI5767" i="1"/>
  <c r="AH5767" i="1"/>
  <c r="AK6729" i="1"/>
  <c r="AI6729" i="1"/>
  <c r="AJ6729" i="1"/>
  <c r="AH6729" i="1"/>
  <c r="AK8170" i="1"/>
  <c r="AJ8170" i="1"/>
  <c r="AI8170" i="1"/>
  <c r="AH8170" i="1"/>
  <c r="AK336" i="1"/>
  <c r="AJ336" i="1"/>
  <c r="AH336" i="1"/>
  <c r="AI336" i="1"/>
  <c r="AK12315" i="1"/>
  <c r="AJ12315" i="1"/>
  <c r="AI12315" i="1"/>
  <c r="AH12315" i="1"/>
  <c r="AJ9268" i="1"/>
  <c r="AH9268" i="1"/>
  <c r="AK9268" i="1"/>
  <c r="AI9268" i="1"/>
  <c r="AK10013" i="1"/>
  <c r="AJ10013" i="1"/>
  <c r="AH10013" i="1"/>
  <c r="AI10013" i="1"/>
  <c r="AJ13422" i="1"/>
  <c r="AK13422" i="1"/>
  <c r="AI13422" i="1"/>
  <c r="AH13422" i="1"/>
  <c r="AK11863" i="1"/>
  <c r="AJ11863" i="1"/>
  <c r="AI11863" i="1"/>
  <c r="AH11863" i="1"/>
  <c r="AK10137" i="1"/>
  <c r="AI10137" i="1"/>
  <c r="AH10137" i="1"/>
  <c r="AJ10137" i="1"/>
  <c r="AK15321" i="1"/>
  <c r="AI15321" i="1"/>
  <c r="AH15321" i="1"/>
  <c r="AJ15321" i="1"/>
  <c r="AK14926" i="1"/>
  <c r="AJ14926" i="1"/>
  <c r="AH14926" i="1"/>
  <c r="AI14926" i="1"/>
  <c r="AK12563" i="1"/>
  <c r="AI12563" i="1"/>
  <c r="AJ12563" i="1"/>
  <c r="AH12563" i="1"/>
  <c r="AJ8172" i="1"/>
  <c r="AH8172" i="1"/>
  <c r="AK8172" i="1"/>
  <c r="AI8172" i="1"/>
  <c r="AJ19611" i="1"/>
  <c r="AH19611" i="1"/>
  <c r="AK19611" i="1"/>
  <c r="AI19611" i="1"/>
  <c r="AK13912" i="1"/>
  <c r="AJ13912" i="1"/>
  <c r="AI13912" i="1"/>
  <c r="AH13912" i="1"/>
  <c r="AK13649" i="1"/>
  <c r="AJ13649" i="1"/>
  <c r="AH13649" i="1"/>
  <c r="AI13649" i="1"/>
  <c r="AI15942" i="1"/>
  <c r="AK15942" i="1"/>
  <c r="AH15942" i="1"/>
  <c r="AJ15942" i="1"/>
  <c r="AK13675" i="1"/>
  <c r="AJ13675" i="1"/>
  <c r="AI13675" i="1"/>
  <c r="AH13675" i="1"/>
  <c r="AK12296" i="1"/>
  <c r="AJ12296" i="1"/>
  <c r="AI12296" i="1"/>
  <c r="AH12296" i="1"/>
  <c r="AK17480" i="1"/>
  <c r="AI17480" i="1"/>
  <c r="AJ17480" i="1"/>
  <c r="AH17480" i="1"/>
  <c r="AK19953" i="1"/>
  <c r="AI19953" i="1"/>
  <c r="AJ19953" i="1"/>
  <c r="AH19953" i="1"/>
  <c r="AJ18082" i="1"/>
  <c r="AK18082" i="1"/>
  <c r="AI18082" i="1"/>
  <c r="AH18082" i="1"/>
  <c r="AK13403" i="1"/>
  <c r="AJ13403" i="1"/>
  <c r="AI13403" i="1"/>
  <c r="AH13403" i="1"/>
  <c r="AJ18587" i="1"/>
  <c r="AK18587" i="1"/>
  <c r="AI18587" i="1"/>
  <c r="AH18587" i="1"/>
  <c r="AK14196" i="1"/>
  <c r="AJ14196" i="1"/>
  <c r="AI14196" i="1"/>
  <c r="AH14196" i="1"/>
  <c r="AI24987" i="1"/>
  <c r="AK24987" i="1"/>
  <c r="AJ24987" i="1"/>
  <c r="AH24987" i="1"/>
  <c r="AI24364" i="1"/>
  <c r="AK24364" i="1"/>
  <c r="AJ24364" i="1"/>
  <c r="AH24364" i="1"/>
  <c r="AK17824" i="1"/>
  <c r="AH17824" i="1"/>
  <c r="AI17824" i="1"/>
  <c r="AJ17824" i="1"/>
  <c r="AK23836" i="1"/>
  <c r="AI23836" i="1"/>
  <c r="AJ23836" i="1"/>
  <c r="AH23836" i="1"/>
  <c r="AK19013" i="1"/>
  <c r="AJ19013" i="1"/>
  <c r="AH19013" i="1"/>
  <c r="AI19013" i="1"/>
  <c r="AK24197" i="1"/>
  <c r="AJ24197" i="1"/>
  <c r="AI24197" i="1"/>
  <c r="AH24197" i="1"/>
  <c r="AK22050" i="1"/>
  <c r="AJ22050" i="1"/>
  <c r="AI22050" i="1"/>
  <c r="AH22050" i="1"/>
  <c r="AK27234" i="1"/>
  <c r="AJ27234" i="1"/>
  <c r="AI27234" i="1"/>
  <c r="AH27234" i="1"/>
  <c r="AK21823" i="1"/>
  <c r="AJ21823" i="1"/>
  <c r="AI21823" i="1"/>
  <c r="AH21823" i="1"/>
  <c r="AK27007" i="1"/>
  <c r="AJ27007" i="1"/>
  <c r="AH27007" i="1"/>
  <c r="AI27007" i="1"/>
  <c r="AK21044" i="1"/>
  <c r="AH21044" i="1"/>
  <c r="AJ21044" i="1"/>
  <c r="AI21044" i="1"/>
  <c r="AK26228" i="1"/>
  <c r="AI26228" i="1"/>
  <c r="AJ26228" i="1"/>
  <c r="AH26228" i="1"/>
  <c r="AK25329" i="1"/>
  <c r="AJ25329" i="1"/>
  <c r="AI25329" i="1"/>
  <c r="AH25329" i="1"/>
  <c r="AK28727" i="1"/>
  <c r="AJ28727" i="1"/>
  <c r="AI28727" i="1"/>
  <c r="AH28727" i="1"/>
  <c r="AJ24910" i="1"/>
  <c r="AI24910" i="1"/>
  <c r="AK24910" i="1"/>
  <c r="AH24910" i="1"/>
  <c r="AK28307" i="1"/>
  <c r="AJ28307" i="1"/>
  <c r="AI28307" i="1"/>
  <c r="AH28307" i="1"/>
  <c r="AK3796" i="1"/>
  <c r="AH3796" i="1"/>
  <c r="AJ3796" i="1"/>
  <c r="AI3796" i="1"/>
  <c r="AK8259" i="1"/>
  <c r="AI8259" i="1"/>
  <c r="AJ8259" i="1"/>
  <c r="AH8259" i="1"/>
  <c r="AK15975" i="1"/>
  <c r="AJ15975" i="1"/>
  <c r="AI15975" i="1"/>
  <c r="AH15975" i="1"/>
  <c r="AK26332" i="1"/>
  <c r="AJ26332" i="1"/>
  <c r="AI26332" i="1"/>
  <c r="AH26332" i="1"/>
  <c r="AJ23431" i="1"/>
  <c r="AI23431" i="1"/>
  <c r="AH23431" i="1"/>
  <c r="AK23431" i="1"/>
  <c r="AK4369" i="1"/>
  <c r="AJ4369" i="1"/>
  <c r="AI4369" i="1"/>
  <c r="AH4369" i="1"/>
  <c r="AK22008" i="1"/>
  <c r="AJ22008" i="1"/>
  <c r="AI22008" i="1"/>
  <c r="AH22008" i="1"/>
  <c r="AH27566" i="1"/>
  <c r="AK27566" i="1"/>
  <c r="AI27566" i="1"/>
  <c r="AJ27566" i="1"/>
  <c r="AK3774" i="1"/>
  <c r="AJ3774" i="1"/>
  <c r="AI3774" i="1"/>
  <c r="AH3774" i="1"/>
  <c r="AK6233" i="1"/>
  <c r="AJ6233" i="1"/>
  <c r="AI6233" i="1"/>
  <c r="AH6233" i="1"/>
  <c r="AK12207" i="1"/>
  <c r="AJ12207" i="1"/>
  <c r="AI12207" i="1"/>
  <c r="AH12207" i="1"/>
  <c r="AK9332" i="1"/>
  <c r="AH9332" i="1"/>
  <c r="AJ9332" i="1"/>
  <c r="AI9332" i="1"/>
  <c r="AK7704" i="1"/>
  <c r="AH7704" i="1"/>
  <c r="AJ7704" i="1"/>
  <c r="AI7704" i="1"/>
  <c r="AK13855" i="1"/>
  <c r="AJ13855" i="1"/>
  <c r="AH13855" i="1"/>
  <c r="AI13855" i="1"/>
  <c r="AK13223" i="1"/>
  <c r="AJ13223" i="1"/>
  <c r="AI13223" i="1"/>
  <c r="AH13223" i="1"/>
  <c r="AK17321" i="1"/>
  <c r="AJ17321" i="1"/>
  <c r="AH17321" i="1"/>
  <c r="AI17321" i="1"/>
  <c r="AK25869" i="1"/>
  <c r="AJ25869" i="1"/>
  <c r="AI25869" i="1"/>
  <c r="AH25869" i="1"/>
  <c r="AK3579" i="1"/>
  <c r="AH3579" i="1"/>
  <c r="AJ3579" i="1"/>
  <c r="AI3579" i="1"/>
  <c r="AK2476" i="1"/>
  <c r="AJ2476" i="1"/>
  <c r="AI2476" i="1"/>
  <c r="AH2476" i="1"/>
  <c r="AK3293" i="1"/>
  <c r="AJ3293" i="1"/>
  <c r="AI3293" i="1"/>
  <c r="AH3293" i="1"/>
  <c r="AK4110" i="1"/>
  <c r="AJ4110" i="1"/>
  <c r="AH4110" i="1"/>
  <c r="AI4110" i="1"/>
  <c r="AK3031" i="1"/>
  <c r="AJ3031" i="1"/>
  <c r="AI3031" i="1"/>
  <c r="AH3031" i="1"/>
  <c r="AK3704" i="1"/>
  <c r="AJ3704" i="1"/>
  <c r="AI3704" i="1"/>
  <c r="AH3704" i="1"/>
  <c r="AK4377" i="1"/>
  <c r="AI4377" i="1"/>
  <c r="AH4377" i="1"/>
  <c r="AJ4377" i="1"/>
  <c r="AK3394" i="1"/>
  <c r="AH3394" i="1"/>
  <c r="AJ3394" i="1"/>
  <c r="AI3394" i="1"/>
  <c r="AJ2459" i="1"/>
  <c r="AH2459" i="1"/>
  <c r="AK2459" i="1"/>
  <c r="AI2459" i="1"/>
  <c r="AK2918" i="1"/>
  <c r="AJ2918" i="1"/>
  <c r="AI2918" i="1"/>
  <c r="AH2918" i="1"/>
  <c r="AJ4600" i="1"/>
  <c r="AK4600" i="1"/>
  <c r="AI4600" i="1"/>
  <c r="AH4600" i="1"/>
  <c r="AK6929" i="1"/>
  <c r="AJ6929" i="1"/>
  <c r="AI6929" i="1"/>
  <c r="AH6929" i="1"/>
  <c r="AK5851" i="1"/>
  <c r="AJ5851" i="1"/>
  <c r="AI5851" i="1"/>
  <c r="AH5851" i="1"/>
  <c r="AK6813" i="1"/>
  <c r="AI6813" i="1"/>
  <c r="AH6813" i="1"/>
  <c r="AJ6813" i="1"/>
  <c r="AJ8254" i="1"/>
  <c r="AK8254" i="1"/>
  <c r="AI8254" i="1"/>
  <c r="AH8254" i="1"/>
  <c r="AK420" i="1"/>
  <c r="AI420" i="1"/>
  <c r="AJ420" i="1"/>
  <c r="AH420" i="1"/>
  <c r="AJ12399" i="1"/>
  <c r="AK12399" i="1"/>
  <c r="AH12399" i="1"/>
  <c r="AI12399" i="1"/>
  <c r="AK9352" i="1"/>
  <c r="AH9352" i="1"/>
  <c r="AJ9352" i="1"/>
  <c r="AI9352" i="1"/>
  <c r="AK10097" i="1"/>
  <c r="AJ10097" i="1"/>
  <c r="AH10097" i="1"/>
  <c r="AI10097" i="1"/>
  <c r="AI13506" i="1"/>
  <c r="AK13506" i="1"/>
  <c r="AH13506" i="1"/>
  <c r="AJ13506" i="1"/>
  <c r="AK11947" i="1"/>
  <c r="AJ11947" i="1"/>
  <c r="AI11947" i="1"/>
  <c r="AH11947" i="1"/>
  <c r="AI10221" i="1"/>
  <c r="AJ10221" i="1"/>
  <c r="AH10221" i="1"/>
  <c r="AK10221" i="1"/>
  <c r="AI15405" i="1"/>
  <c r="AH15405" i="1"/>
  <c r="AJ15405" i="1"/>
  <c r="AK15405" i="1"/>
  <c r="AK15010" i="1"/>
  <c r="AJ15010" i="1"/>
  <c r="AI15010" i="1"/>
  <c r="AH15010" i="1"/>
  <c r="AK3072" i="1"/>
  <c r="AJ3072" i="1"/>
  <c r="AI3072" i="1"/>
  <c r="AH3072" i="1"/>
  <c r="AK8256" i="1"/>
  <c r="AJ8256" i="1"/>
  <c r="AH8256" i="1"/>
  <c r="AI8256" i="1"/>
  <c r="AK19695" i="1"/>
  <c r="AJ19695" i="1"/>
  <c r="AH19695" i="1"/>
  <c r="AI19695" i="1"/>
  <c r="AK13996" i="1"/>
  <c r="AJ13996" i="1"/>
  <c r="AI13996" i="1"/>
  <c r="AH13996" i="1"/>
  <c r="AK13733" i="1"/>
  <c r="AJ13733" i="1"/>
  <c r="AH13733" i="1"/>
  <c r="AI13733" i="1"/>
  <c r="AK16026" i="1"/>
  <c r="AJ16026" i="1"/>
  <c r="AI16026" i="1"/>
  <c r="AH16026" i="1"/>
  <c r="AJ13759" i="1"/>
  <c r="AH13759" i="1"/>
  <c r="AK13759" i="1"/>
  <c r="AI13759" i="1"/>
  <c r="AK12380" i="1"/>
  <c r="AJ12380" i="1"/>
  <c r="AH12380" i="1"/>
  <c r="AI12380" i="1"/>
  <c r="AK17564" i="1"/>
  <c r="AH17564" i="1"/>
  <c r="AJ17564" i="1"/>
  <c r="AI17564" i="1"/>
  <c r="AK20037" i="1"/>
  <c r="AI20037" i="1"/>
  <c r="AH20037" i="1"/>
  <c r="AJ20037" i="1"/>
  <c r="AJ18166" i="1"/>
  <c r="AK18166" i="1"/>
  <c r="AH18166" i="1"/>
  <c r="AI18166" i="1"/>
  <c r="AJ13487" i="1"/>
  <c r="AK13487" i="1"/>
  <c r="AI13487" i="1"/>
  <c r="AH13487" i="1"/>
  <c r="AJ18671" i="1"/>
  <c r="AK18671" i="1"/>
  <c r="AI18671" i="1"/>
  <c r="AH18671" i="1"/>
  <c r="AK14280" i="1"/>
  <c r="AJ14280" i="1"/>
  <c r="AH14280" i="1"/>
  <c r="AI14280" i="1"/>
  <c r="AK25071" i="1"/>
  <c r="AJ25071" i="1"/>
  <c r="AI25071" i="1"/>
  <c r="AH25071" i="1"/>
  <c r="AK24508" i="1"/>
  <c r="AI24508" i="1"/>
  <c r="AJ24508" i="1"/>
  <c r="AH24508" i="1"/>
  <c r="AK17908" i="1"/>
  <c r="AJ17908" i="1"/>
  <c r="AI17908" i="1"/>
  <c r="AH17908" i="1"/>
  <c r="AK24040" i="1"/>
  <c r="AJ24040" i="1"/>
  <c r="AH24040" i="1"/>
  <c r="AI24040" i="1"/>
  <c r="AK19097" i="1"/>
  <c r="AJ19097" i="1"/>
  <c r="AH19097" i="1"/>
  <c r="AI19097" i="1"/>
  <c r="AJ24281" i="1"/>
  <c r="AI24281" i="1"/>
  <c r="AK24281" i="1"/>
  <c r="AH24281" i="1"/>
  <c r="AI22134" i="1"/>
  <c r="AH22134" i="1"/>
  <c r="AK22134" i="1"/>
  <c r="AJ22134" i="1"/>
  <c r="AH27318" i="1"/>
  <c r="AK27318" i="1"/>
  <c r="AJ27318" i="1"/>
  <c r="AI27318" i="1"/>
  <c r="AK21907" i="1"/>
  <c r="AJ21907" i="1"/>
  <c r="AH21907" i="1"/>
  <c r="AI21907" i="1"/>
  <c r="AK27091" i="1"/>
  <c r="AJ27091" i="1"/>
  <c r="AH27091" i="1"/>
  <c r="AI27091" i="1"/>
  <c r="AI21128" i="1"/>
  <c r="AK21128" i="1"/>
  <c r="AJ21128" i="1"/>
  <c r="AH21128" i="1"/>
  <c r="AJ28416" i="1"/>
  <c r="AK28416" i="1"/>
  <c r="AI28416" i="1"/>
  <c r="AH28416" i="1"/>
  <c r="AK21503" i="1"/>
  <c r="AI21503" i="1"/>
  <c r="AJ21503" i="1"/>
  <c r="AH21503" i="1"/>
  <c r="AK2389" i="1"/>
  <c r="AI2389" i="1"/>
  <c r="AH2389" i="1"/>
  <c r="AJ2389" i="1"/>
  <c r="AK21012" i="1"/>
  <c r="AJ21012" i="1"/>
  <c r="AI21012" i="1"/>
  <c r="AH21012" i="1"/>
  <c r="AK26196" i="1"/>
  <c r="AJ26196" i="1"/>
  <c r="AI26196" i="1"/>
  <c r="AH26196" i="1"/>
  <c r="AK10490" i="1"/>
  <c r="AH10490" i="1"/>
  <c r="AJ10490" i="1"/>
  <c r="AI10490" i="1"/>
  <c r="AK8845" i="1"/>
  <c r="AI8845" i="1"/>
  <c r="AJ8845" i="1"/>
  <c r="AH8845" i="1"/>
  <c r="AI27182" i="1"/>
  <c r="AH27182" i="1"/>
  <c r="AJ27182" i="1"/>
  <c r="AK27182" i="1"/>
  <c r="AK25178" i="1"/>
  <c r="AH25178" i="1"/>
  <c r="AI25178" i="1"/>
  <c r="AJ25178" i="1"/>
  <c r="AK18637" i="1"/>
  <c r="AJ18637" i="1"/>
  <c r="AI18637" i="1"/>
  <c r="AH18637" i="1"/>
  <c r="AK13093" i="1"/>
  <c r="AJ13093" i="1"/>
  <c r="AI13093" i="1"/>
  <c r="AH13093" i="1"/>
  <c r="AK25801" i="1"/>
  <c r="AJ25801" i="1"/>
  <c r="AI25801" i="1"/>
  <c r="AH25801" i="1"/>
  <c r="AK22370" i="1"/>
  <c r="AH22370" i="1"/>
  <c r="AJ22370" i="1"/>
  <c r="AI22370" i="1"/>
  <c r="AK18398" i="1"/>
  <c r="AJ18398" i="1"/>
  <c r="AH18398" i="1"/>
  <c r="AI18398" i="1"/>
  <c r="AJ25268" i="1"/>
  <c r="AK25268" i="1"/>
  <c r="AH25268" i="1"/>
  <c r="AI25268" i="1"/>
  <c r="AK24369" i="1"/>
  <c r="AI24369" i="1"/>
  <c r="AJ24369" i="1"/>
  <c r="AH24369" i="1"/>
  <c r="AK26015" i="1"/>
  <c r="AI26015" i="1"/>
  <c r="AH26015" i="1"/>
  <c r="AJ26015" i="1"/>
  <c r="AK23950" i="1"/>
  <c r="AJ23950" i="1"/>
  <c r="AI23950" i="1"/>
  <c r="AH23950" i="1"/>
  <c r="AI24803" i="1"/>
  <c r="AH24803" i="1"/>
  <c r="AJ24803" i="1"/>
  <c r="AK24803" i="1"/>
  <c r="AK19283" i="1"/>
  <c r="AJ19283" i="1"/>
  <c r="AI19283" i="1"/>
  <c r="AH19283" i="1"/>
  <c r="AJ24491" i="1"/>
  <c r="AK24491" i="1"/>
  <c r="AI24491" i="1"/>
  <c r="AH24491" i="1"/>
  <c r="AK18792" i="1"/>
  <c r="AJ18792" i="1"/>
  <c r="AH18792" i="1"/>
  <c r="AI18792" i="1"/>
  <c r="AK23976" i="1"/>
  <c r="AJ23976" i="1"/>
  <c r="AI23976" i="1"/>
  <c r="AH23976" i="1"/>
  <c r="AK4346" i="1"/>
  <c r="AJ4346" i="1"/>
  <c r="AI4346" i="1"/>
  <c r="AH4346" i="1"/>
  <c r="AI27829" i="1"/>
  <c r="AK27829" i="1"/>
  <c r="AJ27829" i="1"/>
  <c r="AH27829" i="1"/>
  <c r="AK8486" i="1"/>
  <c r="AJ8486" i="1"/>
  <c r="AI8486" i="1"/>
  <c r="AH8486" i="1"/>
  <c r="AJ6254" i="1"/>
  <c r="AK6254" i="1"/>
  <c r="AI6254" i="1"/>
  <c r="AH6254" i="1"/>
  <c r="AK17330" i="1"/>
  <c r="AJ17330" i="1"/>
  <c r="AH17330" i="1"/>
  <c r="AI17330" i="1"/>
  <c r="AJ15242" i="1"/>
  <c r="AK15242" i="1"/>
  <c r="AH15242" i="1"/>
  <c r="AI15242" i="1"/>
  <c r="AK21878" i="1"/>
  <c r="AJ21878" i="1"/>
  <c r="AI21878" i="1"/>
  <c r="AH21878" i="1"/>
  <c r="AK16981" i="1"/>
  <c r="AJ16981" i="1"/>
  <c r="AI16981" i="1"/>
  <c r="AH16981" i="1"/>
  <c r="AI27073" i="1"/>
  <c r="AK27073" i="1"/>
  <c r="AJ27073" i="1"/>
  <c r="AH27073" i="1"/>
  <c r="AK28066" i="1"/>
  <c r="AI28066" i="1"/>
  <c r="AJ28066" i="1"/>
  <c r="AH28066" i="1"/>
  <c r="AK6169" i="1"/>
  <c r="AI6169" i="1"/>
  <c r="AJ6169" i="1"/>
  <c r="AH6169" i="1"/>
  <c r="AJ23399" i="1"/>
  <c r="AI23399" i="1"/>
  <c r="AK23399" i="1"/>
  <c r="AH23399" i="1"/>
  <c r="AJ17724" i="1"/>
  <c r="AK17724" i="1"/>
  <c r="AH17724" i="1"/>
  <c r="AI17724" i="1"/>
  <c r="AK22908" i="1"/>
  <c r="AJ22908" i="1"/>
  <c r="AI22908" i="1"/>
  <c r="AH22908" i="1"/>
  <c r="AK4033" i="1"/>
  <c r="AJ4033" i="1"/>
  <c r="AI4033" i="1"/>
  <c r="AH4033" i="1"/>
  <c r="AK15157" i="1"/>
  <c r="AI15157" i="1"/>
  <c r="AJ15157" i="1"/>
  <c r="AH15157" i="1"/>
  <c r="AK26089" i="1"/>
  <c r="AJ26089" i="1"/>
  <c r="AI26089" i="1"/>
  <c r="AH26089" i="1"/>
  <c r="AK23245" i="1"/>
  <c r="AI23245" i="1"/>
  <c r="AJ23245" i="1"/>
  <c r="AH23245" i="1"/>
  <c r="AK27109" i="1"/>
  <c r="AI27109" i="1"/>
  <c r="AJ27109" i="1"/>
  <c r="AH27109" i="1"/>
  <c r="AJ6914" i="1"/>
  <c r="AK6914" i="1"/>
  <c r="AI6914" i="1"/>
  <c r="AH6914" i="1"/>
  <c r="AK10418" i="1"/>
  <c r="AH10418" i="1"/>
  <c r="AJ10418" i="1"/>
  <c r="AI10418" i="1"/>
  <c r="AK26234" i="1"/>
  <c r="AJ26234" i="1"/>
  <c r="AH26234" i="1"/>
  <c r="AI26234" i="1"/>
  <c r="AK18481" i="1"/>
  <c r="AI18481" i="1"/>
  <c r="AJ18481" i="1"/>
  <c r="AH18481" i="1"/>
  <c r="AK26998" i="1"/>
  <c r="AI26998" i="1"/>
  <c r="AH26998" i="1"/>
  <c r="AJ26998" i="1"/>
  <c r="AK2437" i="1"/>
  <c r="AI2437" i="1"/>
  <c r="AJ2437" i="1"/>
  <c r="AH2437" i="1"/>
  <c r="AJ22331" i="1"/>
  <c r="AK22331" i="1"/>
  <c r="AI22331" i="1"/>
  <c r="AH22331" i="1"/>
  <c r="AK7261" i="1"/>
  <c r="AI7261" i="1"/>
  <c r="AJ7261" i="1"/>
  <c r="AH7261" i="1"/>
  <c r="AK21840" i="1"/>
  <c r="AJ21840" i="1"/>
  <c r="AI21840" i="1"/>
  <c r="AH21840" i="1"/>
  <c r="AJ29028" i="1"/>
  <c r="AK29028" i="1"/>
  <c r="AI29028" i="1"/>
  <c r="AH29028" i="1"/>
  <c r="AK19802" i="1"/>
  <c r="AJ19802" i="1"/>
  <c r="AI19802" i="1"/>
  <c r="AH19802" i="1"/>
  <c r="AK17005" i="1"/>
  <c r="AJ17005" i="1"/>
  <c r="AI17005" i="1"/>
  <c r="AH17005" i="1"/>
  <c r="AK13969" i="1"/>
  <c r="AJ13969" i="1"/>
  <c r="AI13969" i="1"/>
  <c r="AH13969" i="1"/>
  <c r="AK14869" i="1"/>
  <c r="AI14869" i="1"/>
  <c r="AJ14869" i="1"/>
  <c r="AH14869" i="1"/>
  <c r="AK25021" i="1"/>
  <c r="AI25021" i="1"/>
  <c r="AJ25021" i="1"/>
  <c r="AH25021" i="1"/>
  <c r="AK22537" i="1"/>
  <c r="AI22537" i="1"/>
  <c r="AJ22537" i="1"/>
  <c r="AH22537" i="1"/>
  <c r="AJ13718" i="1"/>
  <c r="AK13718" i="1"/>
  <c r="AI13718" i="1"/>
  <c r="AH13718" i="1"/>
  <c r="AK10273" i="1"/>
  <c r="AI10273" i="1"/>
  <c r="AJ10273" i="1"/>
  <c r="AH10273" i="1"/>
  <c r="AJ24986" i="1"/>
  <c r="AH24986" i="1"/>
  <c r="AI24986" i="1"/>
  <c r="AK24986" i="1"/>
  <c r="AK26096" i="1"/>
  <c r="AJ26096" i="1"/>
  <c r="AI26096" i="1"/>
  <c r="AH26096" i="1"/>
  <c r="AI25197" i="1"/>
  <c r="AK25197" i="1"/>
  <c r="AJ25197" i="1"/>
  <c r="AH25197" i="1"/>
  <c r="AK28355" i="1"/>
  <c r="AJ28355" i="1"/>
  <c r="AH28355" i="1"/>
  <c r="AI28355" i="1"/>
  <c r="AK24778" i="1"/>
  <c r="AJ24778" i="1"/>
  <c r="AI24778" i="1"/>
  <c r="AH24778" i="1"/>
  <c r="AI26951" i="1"/>
  <c r="AK26951" i="1"/>
  <c r="AJ26951" i="1"/>
  <c r="AH26951" i="1"/>
  <c r="AJ20111" i="1"/>
  <c r="AH20111" i="1"/>
  <c r="AK20111" i="1"/>
  <c r="AI20111" i="1"/>
  <c r="AJ27407" i="1"/>
  <c r="AI27407" i="1"/>
  <c r="AK27407" i="1"/>
  <c r="AH27407" i="1"/>
  <c r="AJ19620" i="1"/>
  <c r="AK19620" i="1"/>
  <c r="AI19620" i="1"/>
  <c r="AH19620" i="1"/>
  <c r="AK24804" i="1"/>
  <c r="AJ24804" i="1"/>
  <c r="AI24804" i="1"/>
  <c r="AH24804" i="1"/>
  <c r="AK16201" i="1"/>
  <c r="AI16201" i="1"/>
  <c r="AH16201" i="1"/>
  <c r="AJ16201" i="1"/>
  <c r="AK12902" i="1"/>
  <c r="AI12902" i="1"/>
  <c r="AJ12902" i="1"/>
  <c r="AH12902" i="1"/>
  <c r="AI15470" i="1"/>
  <c r="AK15470" i="1"/>
  <c r="AH15470" i="1"/>
  <c r="AJ15470" i="1"/>
  <c r="AK13382" i="1"/>
  <c r="AI13382" i="1"/>
  <c r="AJ13382" i="1"/>
  <c r="AH13382" i="1"/>
  <c r="AK27074" i="1"/>
  <c r="AH27074" i="1"/>
  <c r="AI27074" i="1"/>
  <c r="AJ27074" i="1"/>
  <c r="AK21770" i="1"/>
  <c r="AJ21770" i="1"/>
  <c r="AH21770" i="1"/>
  <c r="AI21770" i="1"/>
  <c r="AJ9925" i="1"/>
  <c r="AI9925" i="1"/>
  <c r="AK9925" i="1"/>
  <c r="AH9925" i="1"/>
  <c r="AI27169" i="1"/>
  <c r="AJ27169" i="1"/>
  <c r="AK27169" i="1"/>
  <c r="AH27169" i="1"/>
  <c r="AK6938" i="1"/>
  <c r="AJ6938" i="1"/>
  <c r="AH6938" i="1"/>
  <c r="AI6938" i="1"/>
  <c r="AK26246" i="1"/>
  <c r="AJ26246" i="1"/>
  <c r="AH26246" i="1"/>
  <c r="AI26246" i="1"/>
  <c r="AK7313" i="1"/>
  <c r="AJ7313" i="1"/>
  <c r="AI7313" i="1"/>
  <c r="AH7313" i="1"/>
  <c r="AK14087" i="1"/>
  <c r="AJ14087" i="1"/>
  <c r="AI14087" i="1"/>
  <c r="AH14087" i="1"/>
  <c r="AK700" i="1"/>
  <c r="AJ700" i="1"/>
  <c r="AH700" i="1"/>
  <c r="AI700" i="1"/>
  <c r="AK2872" i="1"/>
  <c r="AJ2872" i="1"/>
  <c r="AI2872" i="1"/>
  <c r="AH2872" i="1"/>
  <c r="AK2372" i="1"/>
  <c r="AJ2372" i="1"/>
  <c r="AH2372" i="1"/>
  <c r="AI2372" i="1"/>
  <c r="AK722" i="1"/>
  <c r="AJ722" i="1"/>
  <c r="AI722" i="1"/>
  <c r="AH722" i="1"/>
  <c r="AK6345" i="1"/>
  <c r="AJ6345" i="1"/>
  <c r="AI6345" i="1"/>
  <c r="AH6345" i="1"/>
  <c r="AJ10612" i="1"/>
  <c r="AI10612" i="1"/>
  <c r="AK10612" i="1"/>
  <c r="AH10612" i="1"/>
  <c r="AJ11950" i="1"/>
  <c r="AI11950" i="1"/>
  <c r="AK11950" i="1"/>
  <c r="AH11950" i="1"/>
  <c r="AK14392" i="1"/>
  <c r="AJ14392" i="1"/>
  <c r="AH14392" i="1"/>
  <c r="AI14392" i="1"/>
  <c r="AJ13640" i="1"/>
  <c r="AI13640" i="1"/>
  <c r="AK13640" i="1"/>
  <c r="AH13640" i="1"/>
  <c r="AK13019" i="1"/>
  <c r="AJ13019" i="1"/>
  <c r="AH13019" i="1"/>
  <c r="AI13019" i="1"/>
  <c r="AK27195" i="1"/>
  <c r="AJ27195" i="1"/>
  <c r="AI27195" i="1"/>
  <c r="AH27195" i="1"/>
  <c r="AK28361" i="1"/>
  <c r="AJ28361" i="1"/>
  <c r="AH28361" i="1"/>
  <c r="AI28361" i="1"/>
  <c r="AK25122" i="1"/>
  <c r="AJ25122" i="1"/>
  <c r="AH25122" i="1"/>
  <c r="AI25122" i="1"/>
  <c r="AK20660" i="1"/>
  <c r="AJ20660" i="1"/>
  <c r="AI20660" i="1"/>
  <c r="AH20660" i="1"/>
  <c r="AK26383" i="1"/>
  <c r="AJ26383" i="1"/>
  <c r="AH26383" i="1"/>
  <c r="AI26383" i="1"/>
  <c r="AK23701" i="1"/>
  <c r="AI23701" i="1"/>
  <c r="AJ23701" i="1"/>
  <c r="AH23701" i="1"/>
  <c r="AK9044" i="1"/>
  <c r="AJ9044" i="1"/>
  <c r="AI9044" i="1"/>
  <c r="AH9044" i="1"/>
  <c r="AK17212" i="1"/>
  <c r="AI17212" i="1"/>
  <c r="AJ17212" i="1"/>
  <c r="AH17212" i="1"/>
  <c r="AK2956" i="1"/>
  <c r="AJ2956" i="1"/>
  <c r="AI2956" i="1"/>
  <c r="AH2956" i="1"/>
  <c r="AK4184" i="1"/>
  <c r="AJ4184" i="1"/>
  <c r="AH4184" i="1"/>
  <c r="AI4184" i="1"/>
  <c r="AJ8859" i="1"/>
  <c r="AK8859" i="1"/>
  <c r="AI8859" i="1"/>
  <c r="AH8859" i="1"/>
  <c r="AJ9598" i="1"/>
  <c r="AH9598" i="1"/>
  <c r="AI9598" i="1"/>
  <c r="AK9598" i="1"/>
  <c r="AJ12258" i="1"/>
  <c r="AI12258" i="1"/>
  <c r="AK12258" i="1"/>
  <c r="AH12258" i="1"/>
  <c r="AK8807" i="1"/>
  <c r="AJ8807" i="1"/>
  <c r="AH8807" i="1"/>
  <c r="AI8807" i="1"/>
  <c r="AK16204" i="1"/>
  <c r="AJ16204" i="1"/>
  <c r="AI16204" i="1"/>
  <c r="AH16204" i="1"/>
  <c r="AJ15452" i="1"/>
  <c r="AK15452" i="1"/>
  <c r="AH15452" i="1"/>
  <c r="AI15452" i="1"/>
  <c r="AK22102" i="1"/>
  <c r="AJ22102" i="1"/>
  <c r="AI22102" i="1"/>
  <c r="AH22102" i="1"/>
  <c r="AK28540" i="1"/>
  <c r="AJ28540" i="1"/>
  <c r="AI28540" i="1"/>
  <c r="AH28540" i="1"/>
  <c r="AI27449" i="1"/>
  <c r="AK27449" i="1"/>
  <c r="AJ27449" i="1"/>
  <c r="AH27449" i="1"/>
  <c r="AK28435" i="1"/>
  <c r="AI28435" i="1"/>
  <c r="AJ28435" i="1"/>
  <c r="AH28435" i="1"/>
  <c r="AK27911" i="1"/>
  <c r="AJ27911" i="1"/>
  <c r="AI27911" i="1"/>
  <c r="AH27911" i="1"/>
  <c r="AK19128" i="1"/>
  <c r="AJ19128" i="1"/>
  <c r="AI19128" i="1"/>
  <c r="AH19128" i="1"/>
  <c r="AH5299" i="1"/>
  <c r="AK5299" i="1"/>
  <c r="AJ5299" i="1"/>
  <c r="AI5299" i="1"/>
  <c r="AK14405" i="1"/>
  <c r="AJ14405" i="1"/>
  <c r="AH14405" i="1"/>
  <c r="AI14405" i="1"/>
  <c r="AJ11785" i="1"/>
  <c r="AI11785" i="1"/>
  <c r="AK11785" i="1"/>
  <c r="AH11785" i="1"/>
  <c r="AK4431" i="1"/>
  <c r="AH4431" i="1"/>
  <c r="AJ4431" i="1"/>
  <c r="AI4431" i="1"/>
  <c r="AK1291" i="1"/>
  <c r="AJ1291" i="1"/>
  <c r="AI1291" i="1"/>
  <c r="AH1291" i="1"/>
  <c r="AK4246" i="1"/>
  <c r="AH4246" i="1"/>
  <c r="AJ4246" i="1"/>
  <c r="AI4246" i="1"/>
  <c r="AK5189" i="1"/>
  <c r="AJ5189" i="1"/>
  <c r="AH5189" i="1"/>
  <c r="AI5189" i="1"/>
  <c r="AK9106" i="1"/>
  <c r="AJ9106" i="1"/>
  <c r="AI9106" i="1"/>
  <c r="AH9106" i="1"/>
  <c r="AK7493" i="1"/>
  <c r="AJ7493" i="1"/>
  <c r="AH7493" i="1"/>
  <c r="AI7493" i="1"/>
  <c r="AK10209" i="1"/>
  <c r="AJ10209" i="1"/>
  <c r="AI10209" i="1"/>
  <c r="AH10209" i="1"/>
  <c r="AK5652" i="1"/>
  <c r="AJ5652" i="1"/>
  <c r="AH5652" i="1"/>
  <c r="AI5652" i="1"/>
  <c r="AJ11993" i="1"/>
  <c r="AK11993" i="1"/>
  <c r="AH11993" i="1"/>
  <c r="AI11993" i="1"/>
  <c r="AK18067" i="1"/>
  <c r="AI18067" i="1"/>
  <c r="AH18067" i="1"/>
  <c r="AJ18067" i="1"/>
  <c r="AJ19018" i="1"/>
  <c r="AI19018" i="1"/>
  <c r="AK19018" i="1"/>
  <c r="AH19018" i="1"/>
  <c r="AJ16860" i="1"/>
  <c r="AK16860" i="1"/>
  <c r="AH16860" i="1"/>
  <c r="AI16860" i="1"/>
  <c r="AI24004" i="1"/>
  <c r="AK24004" i="1"/>
  <c r="AH24004" i="1"/>
  <c r="AJ24004" i="1"/>
  <c r="AK21031" i="1"/>
  <c r="AJ21031" i="1"/>
  <c r="AH21031" i="1"/>
  <c r="AI21031" i="1"/>
  <c r="AK27129" i="1"/>
  <c r="AH27129" i="1"/>
  <c r="AI27129" i="1"/>
  <c r="AJ27129" i="1"/>
  <c r="AK8763" i="1"/>
  <c r="AJ8763" i="1"/>
  <c r="AI8763" i="1"/>
  <c r="AH8763" i="1"/>
  <c r="AJ19619" i="1"/>
  <c r="AK19619" i="1"/>
  <c r="AI19619" i="1"/>
  <c r="AH19619" i="1"/>
  <c r="AK6766" i="1"/>
  <c r="AJ6766" i="1"/>
  <c r="AH6766" i="1"/>
  <c r="AI6766" i="1"/>
  <c r="AJ17253" i="1"/>
  <c r="AI17253" i="1"/>
  <c r="AH17253" i="1"/>
  <c r="AK17253" i="1"/>
  <c r="AK2787" i="1"/>
  <c r="AH2787" i="1"/>
  <c r="AJ2787" i="1"/>
  <c r="AI2787" i="1"/>
  <c r="AK5046" i="1"/>
  <c r="AJ5046" i="1"/>
  <c r="AH5046" i="1"/>
  <c r="AI5046" i="1"/>
  <c r="AK874" i="1"/>
  <c r="AJ874" i="1"/>
  <c r="AH874" i="1"/>
  <c r="AI874" i="1"/>
  <c r="AK9315" i="1"/>
  <c r="AJ9315" i="1"/>
  <c r="AH9315" i="1"/>
  <c r="AI9315" i="1"/>
  <c r="AI6885" i="1"/>
  <c r="AK6885" i="1"/>
  <c r="AJ6885" i="1"/>
  <c r="AH6885" i="1"/>
  <c r="AJ12471" i="1"/>
  <c r="AK12471" i="1"/>
  <c r="AI12471" i="1"/>
  <c r="AH12471" i="1"/>
  <c r="AJ13578" i="1"/>
  <c r="AI13578" i="1"/>
  <c r="AH13578" i="1"/>
  <c r="AK13578" i="1"/>
  <c r="AJ14613" i="1"/>
  <c r="AI14613" i="1"/>
  <c r="AH14613" i="1"/>
  <c r="AK14613" i="1"/>
  <c r="AK5736" i="1"/>
  <c r="AJ5736" i="1"/>
  <c r="AI5736" i="1"/>
  <c r="AH5736" i="1"/>
  <c r="AK14932" i="1"/>
  <c r="AI14932" i="1"/>
  <c r="AJ14932" i="1"/>
  <c r="AH14932" i="1"/>
  <c r="AK13831" i="1"/>
  <c r="AH13831" i="1"/>
  <c r="AJ13831" i="1"/>
  <c r="AI13831" i="1"/>
  <c r="AI20109" i="1"/>
  <c r="AH20109" i="1"/>
  <c r="AK20109" i="1"/>
  <c r="AJ20109" i="1"/>
  <c r="AK17879" i="1"/>
  <c r="AJ17879" i="1"/>
  <c r="AI17879" i="1"/>
  <c r="AH17879" i="1"/>
  <c r="AK24628" i="1"/>
  <c r="AI24628" i="1"/>
  <c r="AJ24628" i="1"/>
  <c r="AH24628" i="1"/>
  <c r="AK20033" i="1"/>
  <c r="AJ20033" i="1"/>
  <c r="AI20033" i="1"/>
  <c r="AH20033" i="1"/>
  <c r="AK28736" i="1"/>
  <c r="AI28736" i="1"/>
  <c r="AH28736" i="1"/>
  <c r="AJ28736" i="1"/>
  <c r="AK27970" i="1"/>
  <c r="AJ27970" i="1"/>
  <c r="AI27970" i="1"/>
  <c r="AH27970" i="1"/>
  <c r="AJ20220" i="1"/>
  <c r="AI20220" i="1"/>
  <c r="AK20220" i="1"/>
  <c r="AH20220" i="1"/>
  <c r="AK25225" i="1"/>
  <c r="AJ25225" i="1"/>
  <c r="AI25225" i="1"/>
  <c r="AH25225" i="1"/>
  <c r="AJ19694" i="1"/>
  <c r="AH19694" i="1"/>
  <c r="AK19694" i="1"/>
  <c r="AI19694" i="1"/>
  <c r="AK5630" i="1"/>
  <c r="AJ5630" i="1"/>
  <c r="AI5630" i="1"/>
  <c r="AH5630" i="1"/>
  <c r="AK27897" i="1"/>
  <c r="AJ27897" i="1"/>
  <c r="AH27897" i="1"/>
  <c r="AI27897" i="1"/>
  <c r="AK1021" i="1"/>
  <c r="AJ1021" i="1"/>
  <c r="AI1021" i="1"/>
  <c r="AH1021" i="1"/>
  <c r="AJ21456" i="1"/>
  <c r="AK21456" i="1"/>
  <c r="AI21456" i="1"/>
  <c r="AH21456" i="1"/>
  <c r="AK28597" i="1"/>
  <c r="AI28597" i="1"/>
  <c r="AJ28597" i="1"/>
  <c r="AH28597" i="1"/>
  <c r="AK15758" i="1"/>
  <c r="AJ15758" i="1"/>
  <c r="AI15758" i="1"/>
  <c r="AH15758" i="1"/>
  <c r="AK7550" i="1"/>
  <c r="AJ7550" i="1"/>
  <c r="AI7550" i="1"/>
  <c r="AH7550" i="1"/>
  <c r="AJ16932" i="1"/>
  <c r="AK16932" i="1"/>
  <c r="AI16932" i="1"/>
  <c r="AH16932" i="1"/>
  <c r="AH11786" i="1"/>
  <c r="AJ11786" i="1"/>
  <c r="AI11786" i="1"/>
  <c r="AK11786" i="1"/>
  <c r="AK13669" i="1"/>
  <c r="AJ13669" i="1"/>
  <c r="AI13669" i="1"/>
  <c r="AH13669" i="1"/>
  <c r="AK12193" i="1"/>
  <c r="AJ12193" i="1"/>
  <c r="AI12193" i="1"/>
  <c r="AH12193" i="1"/>
  <c r="AK24131" i="1"/>
  <c r="AJ24131" i="1"/>
  <c r="AH24131" i="1"/>
  <c r="AI24131" i="1"/>
  <c r="AK20606" i="1"/>
  <c r="AI20606" i="1"/>
  <c r="AH20606" i="1"/>
  <c r="AJ20606" i="1"/>
  <c r="AK25597" i="1"/>
  <c r="AI25597" i="1"/>
  <c r="AJ25597" i="1"/>
  <c r="AH25597" i="1"/>
  <c r="AK25550" i="1"/>
  <c r="AH25550" i="1"/>
  <c r="AJ25550" i="1"/>
  <c r="AI25550" i="1"/>
  <c r="AK23122" i="1"/>
  <c r="AI23122" i="1"/>
  <c r="AJ23122" i="1"/>
  <c r="AH23122" i="1"/>
  <c r="AK22775" i="1"/>
  <c r="AI22775" i="1"/>
  <c r="AJ22775" i="1"/>
  <c r="AH22775" i="1"/>
  <c r="AJ15736" i="1"/>
  <c r="AK15736" i="1"/>
  <c r="AH15736" i="1"/>
  <c r="AI15736" i="1"/>
  <c r="AJ7736" i="1"/>
  <c r="AK7736" i="1"/>
  <c r="AI7736" i="1"/>
  <c r="AH7736" i="1"/>
  <c r="AK13432" i="1"/>
  <c r="AJ13432" i="1"/>
  <c r="AH13432" i="1"/>
  <c r="AI13432" i="1"/>
  <c r="AI23154" i="1"/>
  <c r="AH23154" i="1"/>
  <c r="AK23154" i="1"/>
  <c r="AJ23154" i="1"/>
  <c r="AK19471" i="1"/>
  <c r="AJ19471" i="1"/>
  <c r="AH19471" i="1"/>
  <c r="AI19471" i="1"/>
  <c r="AK1110" i="1"/>
  <c r="AJ1110" i="1"/>
  <c r="AH1110" i="1"/>
  <c r="AI1110" i="1"/>
  <c r="AJ21718" i="1"/>
  <c r="AK21718" i="1"/>
  <c r="AI21718" i="1"/>
  <c r="AH21718" i="1"/>
  <c r="AK25726" i="1"/>
  <c r="AJ25726" i="1"/>
  <c r="AI25726" i="1"/>
  <c r="AH25726" i="1"/>
  <c r="AK5942" i="1"/>
  <c r="AJ5942" i="1"/>
  <c r="AI5942" i="1"/>
  <c r="AH5942" i="1"/>
  <c r="AK6405" i="1"/>
  <c r="AI6405" i="1"/>
  <c r="AJ6405" i="1"/>
  <c r="AH6405" i="1"/>
  <c r="AK6264" i="1"/>
  <c r="AH6264" i="1"/>
  <c r="AJ6264" i="1"/>
  <c r="AI6264" i="1"/>
  <c r="AJ14519" i="1"/>
  <c r="AI14519" i="1"/>
  <c r="AK14519" i="1"/>
  <c r="AH14519" i="1"/>
  <c r="AK19771" i="1"/>
  <c r="AJ19771" i="1"/>
  <c r="AI19771" i="1"/>
  <c r="AH19771" i="1"/>
  <c r="AK585" i="1"/>
  <c r="AI585" i="1"/>
  <c r="AJ585" i="1"/>
  <c r="AH585" i="1"/>
  <c r="AK3183" i="1"/>
  <c r="AJ3183" i="1"/>
  <c r="AH3183" i="1"/>
  <c r="AI3183" i="1"/>
  <c r="AK258" i="1"/>
  <c r="AJ258" i="1"/>
  <c r="AH258" i="1"/>
  <c r="AI258" i="1"/>
  <c r="AK1580" i="1"/>
  <c r="AJ1580" i="1"/>
  <c r="AI1580" i="1"/>
  <c r="AH1580" i="1"/>
  <c r="AK2998" i="1"/>
  <c r="AJ2998" i="1"/>
  <c r="AH2998" i="1"/>
  <c r="AI2998" i="1"/>
  <c r="AH7119" i="1"/>
  <c r="AI7119" i="1"/>
  <c r="AK7119" i="1"/>
  <c r="AJ7119" i="1"/>
  <c r="AK5455" i="1"/>
  <c r="AI5455" i="1"/>
  <c r="AJ5455" i="1"/>
  <c r="AH5455" i="1"/>
  <c r="AK6179" i="1"/>
  <c r="AI6179" i="1"/>
  <c r="AH6179" i="1"/>
  <c r="AJ6179" i="1"/>
  <c r="AJ9701" i="1"/>
  <c r="AK9701" i="1"/>
  <c r="AH9701" i="1"/>
  <c r="AI9701" i="1"/>
  <c r="AK11144" i="1"/>
  <c r="AI11144" i="1"/>
  <c r="AJ11144" i="1"/>
  <c r="AH11144" i="1"/>
  <c r="AK10523" i="1"/>
  <c r="AI10523" i="1"/>
  <c r="AH10523" i="1"/>
  <c r="AJ10523" i="1"/>
  <c r="AJ21891" i="1"/>
  <c r="AH21891" i="1"/>
  <c r="AK21891" i="1"/>
  <c r="AI21891" i="1"/>
  <c r="AK18222" i="1"/>
  <c r="AJ18222" i="1"/>
  <c r="AH18222" i="1"/>
  <c r="AI18222" i="1"/>
  <c r="AK17049" i="1"/>
  <c r="AI17049" i="1"/>
  <c r="AJ17049" i="1"/>
  <c r="AH17049" i="1"/>
  <c r="AI15683" i="1"/>
  <c r="AK15683" i="1"/>
  <c r="AH15683" i="1"/>
  <c r="AJ15683" i="1"/>
  <c r="AK26403" i="1"/>
  <c r="AJ26403" i="1"/>
  <c r="AI26403" i="1"/>
  <c r="AH26403" i="1"/>
  <c r="AJ25120" i="1"/>
  <c r="AK25120" i="1"/>
  <c r="AI25120" i="1"/>
  <c r="AH25120" i="1"/>
  <c r="AJ22602" i="1"/>
  <c r="AH22602" i="1"/>
  <c r="AI22602" i="1"/>
  <c r="AK22602" i="1"/>
  <c r="AK26695" i="1"/>
  <c r="AJ26695" i="1"/>
  <c r="AI26695" i="1"/>
  <c r="AH26695" i="1"/>
  <c r="AK28733" i="1"/>
  <c r="AJ28733" i="1"/>
  <c r="AI28733" i="1"/>
  <c r="AH28733" i="1"/>
  <c r="AK5809" i="1"/>
  <c r="AI5809" i="1"/>
  <c r="AJ5809" i="1"/>
  <c r="AH5809" i="1"/>
  <c r="AJ9555" i="1"/>
  <c r="AK9555" i="1"/>
  <c r="AI9555" i="1"/>
  <c r="AH9555" i="1"/>
  <c r="AK16623" i="1"/>
  <c r="AI16623" i="1"/>
  <c r="AJ16623" i="1"/>
  <c r="AH16623" i="1"/>
  <c r="AJ26463" i="1"/>
  <c r="AI26463" i="1"/>
  <c r="AK26463" i="1"/>
  <c r="AH26463" i="1"/>
  <c r="AK675" i="1"/>
  <c r="AI675" i="1"/>
  <c r="AJ675" i="1"/>
  <c r="AH675" i="1"/>
  <c r="AK1206" i="1"/>
  <c r="AJ1206" i="1"/>
  <c r="AI1206" i="1"/>
  <c r="AH1206" i="1"/>
  <c r="AK2337" i="1"/>
  <c r="AI2337" i="1"/>
  <c r="AJ2337" i="1"/>
  <c r="AH2337" i="1"/>
  <c r="AK878" i="1"/>
  <c r="AJ878" i="1"/>
  <c r="AI878" i="1"/>
  <c r="AH878" i="1"/>
  <c r="AK6403" i="1"/>
  <c r="AJ6403" i="1"/>
  <c r="AI6403" i="1"/>
  <c r="AH6403" i="1"/>
  <c r="AK1836" i="1"/>
  <c r="AJ1836" i="1"/>
  <c r="AI1836" i="1"/>
  <c r="AH1836" i="1"/>
  <c r="AK10602" i="1"/>
  <c r="AI10602" i="1"/>
  <c r="AJ10602" i="1"/>
  <c r="AH10602" i="1"/>
  <c r="AI12501" i="1"/>
  <c r="AH12501" i="1"/>
  <c r="AJ12501" i="1"/>
  <c r="AK12501" i="1"/>
  <c r="AK4488" i="1"/>
  <c r="AH4488" i="1"/>
  <c r="AJ4488" i="1"/>
  <c r="AI4488" i="1"/>
  <c r="AK15412" i="1"/>
  <c r="AJ15412" i="1"/>
  <c r="AI15412" i="1"/>
  <c r="AH15412" i="1"/>
  <c r="AJ14311" i="1"/>
  <c r="AH14311" i="1"/>
  <c r="AK14311" i="1"/>
  <c r="AI14311" i="1"/>
  <c r="AK19725" i="1"/>
  <c r="AJ19725" i="1"/>
  <c r="AI19725" i="1"/>
  <c r="AH19725" i="1"/>
  <c r="AJ16631" i="1"/>
  <c r="AI16631" i="1"/>
  <c r="AH16631" i="1"/>
  <c r="AK16631" i="1"/>
  <c r="AK27351" i="1"/>
  <c r="AJ27351" i="1"/>
  <c r="AI27351" i="1"/>
  <c r="AH27351" i="1"/>
  <c r="AK22241" i="1"/>
  <c r="AJ22241" i="1"/>
  <c r="AI22241" i="1"/>
  <c r="AH22241" i="1"/>
  <c r="AK21595" i="1"/>
  <c r="AJ21595" i="1"/>
  <c r="AH21595" i="1"/>
  <c r="AI21595" i="1"/>
  <c r="AK25136" i="1"/>
  <c r="AJ25136" i="1"/>
  <c r="AI25136" i="1"/>
  <c r="AH25136" i="1"/>
  <c r="AK22954" i="1"/>
  <c r="AJ22954" i="1"/>
  <c r="AI22954" i="1"/>
  <c r="AH22954" i="1"/>
  <c r="AK24240" i="1"/>
  <c r="AJ24240" i="1"/>
  <c r="AI24240" i="1"/>
  <c r="AH24240" i="1"/>
  <c r="AK6737" i="1"/>
  <c r="AJ6737" i="1"/>
  <c r="AI6737" i="1"/>
  <c r="AH6737" i="1"/>
  <c r="AK4104" i="1"/>
  <c r="AH4104" i="1"/>
  <c r="AJ4104" i="1"/>
  <c r="AI4104" i="1"/>
  <c r="AK24940" i="1"/>
  <c r="AI24940" i="1"/>
  <c r="AJ24940" i="1"/>
  <c r="AH24940" i="1"/>
  <c r="AK4545" i="1"/>
  <c r="AJ4545" i="1"/>
  <c r="AI4545" i="1"/>
  <c r="AH4545" i="1"/>
  <c r="AK1672" i="1"/>
  <c r="AJ1672" i="1"/>
  <c r="AH1672" i="1"/>
  <c r="AI1672" i="1"/>
  <c r="AK3091" i="1"/>
  <c r="AJ3091" i="1"/>
  <c r="AI3091" i="1"/>
  <c r="AH3091" i="1"/>
  <c r="AK3454" i="1"/>
  <c r="AH3454" i="1"/>
  <c r="AI3454" i="1"/>
  <c r="AJ3454" i="1"/>
  <c r="AK4660" i="1"/>
  <c r="AJ4660" i="1"/>
  <c r="AI4660" i="1"/>
  <c r="AH4660" i="1"/>
  <c r="AK7292" i="1"/>
  <c r="AI7292" i="1"/>
  <c r="AJ7292" i="1"/>
  <c r="AH7292" i="1"/>
  <c r="AJ11595" i="1"/>
  <c r="AI11595" i="1"/>
  <c r="AK11595" i="1"/>
  <c r="AH11595" i="1"/>
  <c r="AJ10974" i="1"/>
  <c r="AK10974" i="1"/>
  <c r="AI10974" i="1"/>
  <c r="AH10974" i="1"/>
  <c r="AI12009" i="1"/>
  <c r="AJ12009" i="1"/>
  <c r="AH12009" i="1"/>
  <c r="AK12009" i="1"/>
  <c r="AK3132" i="1"/>
  <c r="AH3132" i="1"/>
  <c r="AJ3132" i="1"/>
  <c r="AI3132" i="1"/>
  <c r="AK13192" i="1"/>
  <c r="AJ13192" i="1"/>
  <c r="AI13192" i="1"/>
  <c r="AH13192" i="1"/>
  <c r="AK19542" i="1"/>
  <c r="AI19542" i="1"/>
  <c r="AJ19542" i="1"/>
  <c r="AH19542" i="1"/>
  <c r="AK16641" i="1"/>
  <c r="AI16641" i="1"/>
  <c r="AH16641" i="1"/>
  <c r="AJ16641" i="1"/>
  <c r="AK15275" i="1"/>
  <c r="AI15275" i="1"/>
  <c r="AJ15275" i="1"/>
  <c r="AH15275" i="1"/>
  <c r="AJ25995" i="1"/>
  <c r="AK25995" i="1"/>
  <c r="AI25995" i="1"/>
  <c r="AH25995" i="1"/>
  <c r="AK24172" i="1"/>
  <c r="AJ24172" i="1"/>
  <c r="AH24172" i="1"/>
  <c r="AI24172" i="1"/>
  <c r="AJ20466" i="1"/>
  <c r="AK20466" i="1"/>
  <c r="AI20466" i="1"/>
  <c r="AH20466" i="1"/>
  <c r="AK24559" i="1"/>
  <c r="AJ24559" i="1"/>
  <c r="AH24559" i="1"/>
  <c r="AI24559" i="1"/>
  <c r="AJ22881" i="1"/>
  <c r="AI22881" i="1"/>
  <c r="AK22881" i="1"/>
  <c r="AH22881" i="1"/>
  <c r="AJ25054" i="1"/>
  <c r="AI25054" i="1"/>
  <c r="AK25054" i="1"/>
  <c r="AH25054" i="1"/>
  <c r="AK5938" i="1"/>
  <c r="AH5938" i="1"/>
  <c r="AJ5938" i="1"/>
  <c r="AI5938" i="1"/>
  <c r="AJ26669" i="1"/>
  <c r="AK26669" i="1"/>
  <c r="AI26669" i="1"/>
  <c r="AH26669" i="1"/>
  <c r="AK22800" i="1"/>
  <c r="AJ22800" i="1"/>
  <c r="AI22800" i="1"/>
  <c r="AH22800" i="1"/>
  <c r="AK2438" i="1"/>
  <c r="AI2438" i="1"/>
  <c r="AJ2438" i="1"/>
  <c r="AH2438" i="1"/>
  <c r="AK10282" i="1"/>
  <c r="AJ10282" i="1"/>
  <c r="AI10282" i="1"/>
  <c r="AH10282" i="1"/>
  <c r="AK18479" i="1"/>
  <c r="AJ18479" i="1"/>
  <c r="AI18479" i="1"/>
  <c r="AH18479" i="1"/>
  <c r="AK2859" i="1"/>
  <c r="AH2859" i="1"/>
  <c r="AJ2859" i="1"/>
  <c r="AI2859" i="1"/>
  <c r="AK1662" i="1"/>
  <c r="AJ1662" i="1"/>
  <c r="AH1662" i="1"/>
  <c r="AI1662" i="1"/>
  <c r="AK201" i="1"/>
  <c r="AI201" i="1"/>
  <c r="AJ201" i="1"/>
  <c r="AH201" i="1"/>
  <c r="AK1739" i="1"/>
  <c r="AJ1739" i="1"/>
  <c r="AH1739" i="1"/>
  <c r="AI1739" i="1"/>
  <c r="AK4481" i="1"/>
  <c r="AJ4481" i="1"/>
  <c r="AI4481" i="1"/>
  <c r="AH4481" i="1"/>
  <c r="AK6957" i="1"/>
  <c r="AI6957" i="1"/>
  <c r="AJ6957" i="1"/>
  <c r="AH6957" i="1"/>
  <c r="AK9951" i="1"/>
  <c r="AJ9951" i="1"/>
  <c r="AI9951" i="1"/>
  <c r="AH9951" i="1"/>
  <c r="AJ11105" i="1"/>
  <c r="AH11105" i="1"/>
  <c r="AK11105" i="1"/>
  <c r="AI11105" i="1"/>
  <c r="AK9956" i="1"/>
  <c r="AJ9956" i="1"/>
  <c r="AH9956" i="1"/>
  <c r="AI9956" i="1"/>
  <c r="AK15154" i="1"/>
  <c r="AI15154" i="1"/>
  <c r="AJ15154" i="1"/>
  <c r="AH15154" i="1"/>
  <c r="AK16383" i="1"/>
  <c r="AJ16383" i="1"/>
  <c r="AI16383" i="1"/>
  <c r="AH16383" i="1"/>
  <c r="AK13013" i="1"/>
  <c r="AJ13013" i="1"/>
  <c r="AH13013" i="1"/>
  <c r="AI13013" i="1"/>
  <c r="AK14767" i="1"/>
  <c r="AJ14767" i="1"/>
  <c r="AI14767" i="1"/>
  <c r="AH14767" i="1"/>
  <c r="AI16725" i="1"/>
  <c r="AH16725" i="1"/>
  <c r="AJ16725" i="1"/>
  <c r="AK16725" i="1"/>
  <c r="AJ21766" i="1"/>
  <c r="AK21766" i="1"/>
  <c r="AI21766" i="1"/>
  <c r="AH21766" i="1"/>
  <c r="AK13560" i="1"/>
  <c r="AJ13560" i="1"/>
  <c r="AI13560" i="1"/>
  <c r="AH13560" i="1"/>
  <c r="AK26296" i="1"/>
  <c r="AJ26296" i="1"/>
  <c r="AI26296" i="1"/>
  <c r="AH26296" i="1"/>
  <c r="AK27581" i="1"/>
  <c r="AI27581" i="1"/>
  <c r="AJ27581" i="1"/>
  <c r="AH27581" i="1"/>
  <c r="AK21414" i="1"/>
  <c r="AJ21414" i="1"/>
  <c r="AH21414" i="1"/>
  <c r="AI21414" i="1"/>
  <c r="AK22915" i="1"/>
  <c r="AH22915" i="1"/>
  <c r="AI22915" i="1"/>
  <c r="AJ22915" i="1"/>
  <c r="AJ28042" i="1"/>
  <c r="AK28042" i="1"/>
  <c r="AH28042" i="1"/>
  <c r="AI28042" i="1"/>
  <c r="AJ26687" i="1"/>
  <c r="AK26687" i="1"/>
  <c r="AH26687" i="1"/>
  <c r="AI26687" i="1"/>
  <c r="AK25476" i="1"/>
  <c r="AJ25476" i="1"/>
  <c r="AH25476" i="1"/>
  <c r="AI25476" i="1"/>
  <c r="AK18589" i="1"/>
  <c r="AJ18589" i="1"/>
  <c r="AI18589" i="1"/>
  <c r="AH18589" i="1"/>
  <c r="AK26821" i="1"/>
  <c r="AI26821" i="1"/>
  <c r="AJ26821" i="1"/>
  <c r="AH26821" i="1"/>
  <c r="AK19370" i="1"/>
  <c r="AJ19370" i="1"/>
  <c r="AI19370" i="1"/>
  <c r="AH19370" i="1"/>
  <c r="AK5906" i="1"/>
  <c r="AJ5906" i="1"/>
  <c r="AH5906" i="1"/>
  <c r="AI5906" i="1"/>
  <c r="AK23649" i="1"/>
  <c r="AI23649" i="1"/>
  <c r="AJ23649" i="1"/>
  <c r="AH23649" i="1"/>
  <c r="AK24958" i="1"/>
  <c r="AJ24958" i="1"/>
  <c r="AI24958" i="1"/>
  <c r="AH24958" i="1"/>
  <c r="AK21155" i="1"/>
  <c r="AH21155" i="1"/>
  <c r="AI21155" i="1"/>
  <c r="AJ21155" i="1"/>
  <c r="AK21528" i="1"/>
  <c r="AJ21528" i="1"/>
  <c r="AH21528" i="1"/>
  <c r="AI21528" i="1"/>
  <c r="AK19453" i="1"/>
  <c r="AJ19453" i="1"/>
  <c r="AI19453" i="1"/>
  <c r="AH19453" i="1"/>
  <c r="AK7358" i="1"/>
  <c r="AJ7358" i="1"/>
  <c r="AI7358" i="1"/>
  <c r="AH7358" i="1"/>
  <c r="AH23090" i="1"/>
  <c r="AJ23090" i="1"/>
  <c r="AK23090" i="1"/>
  <c r="AI23090" i="1"/>
  <c r="AK9373" i="1"/>
  <c r="AI9373" i="1"/>
  <c r="AJ9373" i="1"/>
  <c r="AH9373" i="1"/>
  <c r="AK22454" i="1"/>
  <c r="AJ22454" i="1"/>
  <c r="AI22454" i="1"/>
  <c r="AH22454" i="1"/>
  <c r="AI21815" i="1"/>
  <c r="AJ21815" i="1"/>
  <c r="AK21815" i="1"/>
  <c r="AH21815" i="1"/>
  <c r="AK22188" i="1"/>
  <c r="AJ22188" i="1"/>
  <c r="AI22188" i="1"/>
  <c r="AH22188" i="1"/>
  <c r="AK17089" i="1"/>
  <c r="AI17089" i="1"/>
  <c r="AJ17089" i="1"/>
  <c r="AH17089" i="1"/>
  <c r="AK13118" i="1"/>
  <c r="AJ13118" i="1"/>
  <c r="AI13118" i="1"/>
  <c r="AH13118" i="1"/>
  <c r="AI28214" i="1"/>
  <c r="AH28214" i="1"/>
  <c r="AJ28214" i="1"/>
  <c r="AK28214" i="1"/>
  <c r="AK26318" i="1"/>
  <c r="AJ26318" i="1"/>
  <c r="AI26318" i="1"/>
  <c r="AH26318" i="1"/>
  <c r="AJ28788" i="1"/>
  <c r="AK28788" i="1"/>
  <c r="AI28788" i="1"/>
  <c r="AH28788" i="1"/>
  <c r="AJ8233" i="1"/>
  <c r="AI8233" i="1"/>
  <c r="AK8233" i="1"/>
  <c r="AH8233" i="1"/>
  <c r="AK3805" i="1"/>
  <c r="AI3805" i="1"/>
  <c r="AJ3805" i="1"/>
  <c r="AH3805" i="1"/>
  <c r="AI6566" i="1"/>
  <c r="AK6566" i="1"/>
  <c r="AJ6566" i="1"/>
  <c r="AH6566" i="1"/>
  <c r="AH24434" i="1"/>
  <c r="AK24434" i="1"/>
  <c r="AI24434" i="1"/>
  <c r="AJ24434" i="1"/>
  <c r="AK16885" i="1"/>
  <c r="AI16885" i="1"/>
  <c r="AJ16885" i="1"/>
  <c r="AH16885" i="1"/>
  <c r="AJ19274" i="1"/>
  <c r="AI19274" i="1"/>
  <c r="AK19274" i="1"/>
  <c r="AH19274" i="1"/>
  <c r="AJ25341" i="1"/>
  <c r="AI25341" i="1"/>
  <c r="AK25341" i="1"/>
  <c r="AH25341" i="1"/>
  <c r="AJ25786" i="1"/>
  <c r="AK25786" i="1"/>
  <c r="AI25786" i="1"/>
  <c r="AH25786" i="1"/>
  <c r="AK21119" i="1"/>
  <c r="AI21119" i="1"/>
  <c r="AJ21119" i="1"/>
  <c r="AH21119" i="1"/>
  <c r="AJ21492" i="1"/>
  <c r="AH21492" i="1"/>
  <c r="AI21492" i="1"/>
  <c r="AK21492" i="1"/>
  <c r="AK19045" i="1"/>
  <c r="AI19045" i="1"/>
  <c r="AH19045" i="1"/>
  <c r="AJ19045" i="1"/>
  <c r="AK6962" i="1"/>
  <c r="AJ6962" i="1"/>
  <c r="AH6962" i="1"/>
  <c r="AI6962" i="1"/>
  <c r="AK22814" i="1"/>
  <c r="AI22814" i="1"/>
  <c r="AH22814" i="1"/>
  <c r="AJ22814" i="1"/>
  <c r="AK28873" i="1"/>
  <c r="AI28873" i="1"/>
  <c r="AJ28873" i="1"/>
  <c r="AH28873" i="1"/>
  <c r="AJ13419" i="1"/>
  <c r="AI13419" i="1"/>
  <c r="AH13419" i="1"/>
  <c r="AK13419" i="1"/>
  <c r="AK7116" i="1"/>
  <c r="AJ7116" i="1"/>
  <c r="AI7116" i="1"/>
  <c r="AH7116" i="1"/>
  <c r="AK18826" i="1"/>
  <c r="AJ18826" i="1"/>
  <c r="AH18826" i="1"/>
  <c r="AI18826" i="1"/>
  <c r="AK5948" i="1"/>
  <c r="AJ5948" i="1"/>
  <c r="AH5948" i="1"/>
  <c r="AI5948" i="1"/>
  <c r="AJ13931" i="1"/>
  <c r="AI13931" i="1"/>
  <c r="AK13931" i="1"/>
  <c r="AH13931" i="1"/>
  <c r="AK21993" i="1"/>
  <c r="AI21993" i="1"/>
  <c r="AJ21993" i="1"/>
  <c r="AH21993" i="1"/>
  <c r="AK21917" i="1"/>
  <c r="AJ21917" i="1"/>
  <c r="AI21917" i="1"/>
  <c r="AH21917" i="1"/>
  <c r="AK26682" i="1"/>
  <c r="AJ26682" i="1"/>
  <c r="AI26682" i="1"/>
  <c r="AH26682" i="1"/>
  <c r="AK10897" i="1"/>
  <c r="AI10897" i="1"/>
  <c r="AJ10897" i="1"/>
  <c r="AH10897" i="1"/>
  <c r="AK6840" i="1"/>
  <c r="AH6840" i="1"/>
  <c r="AJ6840" i="1"/>
  <c r="AI6840" i="1"/>
  <c r="AJ19916" i="1"/>
  <c r="AI19916" i="1"/>
  <c r="AH19916" i="1"/>
  <c r="AK19916" i="1"/>
  <c r="AK24110" i="1"/>
  <c r="AJ24110" i="1"/>
  <c r="AI24110" i="1"/>
  <c r="AH24110" i="1"/>
  <c r="AK827" i="1"/>
  <c r="AI827" i="1"/>
  <c r="AJ827" i="1"/>
  <c r="AH827" i="1"/>
  <c r="AJ9764" i="1"/>
  <c r="AK9764" i="1"/>
  <c r="AI9764" i="1"/>
  <c r="AH9764" i="1"/>
  <c r="AJ17023" i="1"/>
  <c r="AK17023" i="1"/>
  <c r="AI17023" i="1"/>
  <c r="AH17023" i="1"/>
  <c r="AK27653" i="1"/>
  <c r="AI27653" i="1"/>
  <c r="AJ27653" i="1"/>
  <c r="AH27653" i="1"/>
  <c r="AK16178" i="1"/>
  <c r="AJ16178" i="1"/>
  <c r="AH16178" i="1"/>
  <c r="AI16178" i="1"/>
  <c r="AK26552" i="1"/>
  <c r="AJ26552" i="1"/>
  <c r="AI26552" i="1"/>
  <c r="AH26552" i="1"/>
  <c r="AK3880" i="1"/>
  <c r="AH3880" i="1"/>
  <c r="AJ3880" i="1"/>
  <c r="AI3880" i="1"/>
  <c r="AK2707" i="1"/>
  <c r="AH2707" i="1"/>
  <c r="AI2707" i="1"/>
  <c r="AJ2707" i="1"/>
  <c r="AK478" i="1"/>
  <c r="AJ478" i="1"/>
  <c r="AH478" i="1"/>
  <c r="AI478" i="1"/>
  <c r="AJ1730" i="1"/>
  <c r="AI1730" i="1"/>
  <c r="AK1730" i="1"/>
  <c r="AH1730" i="1"/>
  <c r="AK8286" i="1"/>
  <c r="AJ8286" i="1"/>
  <c r="AI8286" i="1"/>
  <c r="AH8286" i="1"/>
  <c r="AK960" i="1"/>
  <c r="AJ960" i="1"/>
  <c r="AH960" i="1"/>
  <c r="AI960" i="1"/>
  <c r="AK10590" i="1"/>
  <c r="AJ10590" i="1"/>
  <c r="AI10590" i="1"/>
  <c r="AH10590" i="1"/>
  <c r="AK10761" i="1"/>
  <c r="AI10761" i="1"/>
  <c r="AJ10761" i="1"/>
  <c r="AH10761" i="1"/>
  <c r="AK12323" i="1"/>
  <c r="AI12323" i="1"/>
  <c r="AJ12323" i="1"/>
  <c r="AH12323" i="1"/>
  <c r="AK12808" i="1"/>
  <c r="AH12808" i="1"/>
  <c r="AJ12808" i="1"/>
  <c r="AI12808" i="1"/>
  <c r="AK12571" i="1"/>
  <c r="AJ12571" i="1"/>
  <c r="AH12571" i="1"/>
  <c r="AI12571" i="1"/>
  <c r="AI19713" i="1"/>
  <c r="AH19713" i="1"/>
  <c r="AK19713" i="1"/>
  <c r="AJ19713" i="1"/>
  <c r="AK9636" i="1"/>
  <c r="AJ9636" i="1"/>
  <c r="AI9636" i="1"/>
  <c r="AH9636" i="1"/>
  <c r="AK27016" i="1"/>
  <c r="AI27016" i="1"/>
  <c r="AH27016" i="1"/>
  <c r="AJ27016" i="1"/>
  <c r="AK20501" i="1"/>
  <c r="AH20501" i="1"/>
  <c r="AI20501" i="1"/>
  <c r="AJ20501" i="1"/>
  <c r="AK18991" i="1"/>
  <c r="AJ18991" i="1"/>
  <c r="AI18991" i="1"/>
  <c r="AH18991" i="1"/>
  <c r="AK11365" i="1"/>
  <c r="AJ11365" i="1"/>
  <c r="AI11365" i="1"/>
  <c r="AH11365" i="1"/>
  <c r="AK4705" i="1"/>
  <c r="AJ4705" i="1"/>
  <c r="AI4705" i="1"/>
  <c r="AH4705" i="1"/>
  <c r="AK1877" i="1"/>
  <c r="AJ1877" i="1"/>
  <c r="AI1877" i="1"/>
  <c r="AH1877" i="1"/>
  <c r="AK3312" i="1"/>
  <c r="AJ3312" i="1"/>
  <c r="AI3312" i="1"/>
  <c r="AH3312" i="1"/>
  <c r="AK18148" i="1"/>
  <c r="AI18148" i="1"/>
  <c r="AJ18148" i="1"/>
  <c r="AH18148" i="1"/>
  <c r="AK508" i="1"/>
  <c r="AJ508" i="1"/>
  <c r="AH508" i="1"/>
  <c r="AI508" i="1"/>
  <c r="AK872" i="1"/>
  <c r="AJ872" i="1"/>
  <c r="AI872" i="1"/>
  <c r="AH872" i="1"/>
  <c r="AK3083" i="1"/>
  <c r="AH3083" i="1"/>
  <c r="AJ3083" i="1"/>
  <c r="AI3083" i="1"/>
  <c r="AK8370" i="1"/>
  <c r="AJ8370" i="1"/>
  <c r="AI8370" i="1"/>
  <c r="AH8370" i="1"/>
  <c r="AK13493" i="1"/>
  <c r="AJ13493" i="1"/>
  <c r="AH13493" i="1"/>
  <c r="AI13493" i="1"/>
  <c r="AK27575" i="1"/>
  <c r="AI27575" i="1"/>
  <c r="AJ27575" i="1"/>
  <c r="AH27575" i="1"/>
  <c r="AK19063" i="1"/>
  <c r="AJ19063" i="1"/>
  <c r="AH19063" i="1"/>
  <c r="AI19063" i="1"/>
  <c r="AK27039" i="1"/>
  <c r="AJ27039" i="1"/>
  <c r="AI27039" i="1"/>
  <c r="AH27039" i="1"/>
  <c r="AK1397" i="1"/>
  <c r="AJ1397" i="1"/>
  <c r="AI1397" i="1"/>
  <c r="AH1397" i="1"/>
  <c r="AK1498" i="1"/>
  <c r="AH1498" i="1"/>
  <c r="AI1498" i="1"/>
  <c r="AJ1498" i="1"/>
  <c r="AK7578" i="1"/>
  <c r="AI7578" i="1"/>
  <c r="AJ7578" i="1"/>
  <c r="AH7578" i="1"/>
  <c r="AK14823" i="1"/>
  <c r="AJ14823" i="1"/>
  <c r="AI14823" i="1"/>
  <c r="AH14823" i="1"/>
  <c r="AK15237" i="1"/>
  <c r="AI15237" i="1"/>
  <c r="AH15237" i="1"/>
  <c r="AJ15237" i="1"/>
  <c r="AK16420" i="1"/>
  <c r="AJ16420" i="1"/>
  <c r="AI16420" i="1"/>
  <c r="AH16420" i="1"/>
  <c r="AJ18141" i="1"/>
  <c r="AI18141" i="1"/>
  <c r="AH18141" i="1"/>
  <c r="AK18141" i="1"/>
  <c r="AK14976" i="1"/>
  <c r="AJ14976" i="1"/>
  <c r="AI14976" i="1"/>
  <c r="AH14976" i="1"/>
  <c r="AJ25648" i="1"/>
  <c r="AI25648" i="1"/>
  <c r="AK25648" i="1"/>
  <c r="AH25648" i="1"/>
  <c r="AH25195" i="1"/>
  <c r="AI25195" i="1"/>
  <c r="AJ25195" i="1"/>
  <c r="AK25195" i="1"/>
  <c r="AK25690" i="1"/>
  <c r="AJ25690" i="1"/>
  <c r="AI25690" i="1"/>
  <c r="AH25690" i="1"/>
  <c r="AK3086" i="1"/>
  <c r="AI3086" i="1"/>
  <c r="AH3086" i="1"/>
  <c r="AJ3086" i="1"/>
  <c r="AJ19486" i="1"/>
  <c r="AH19486" i="1"/>
  <c r="AK19486" i="1"/>
  <c r="AI19486" i="1"/>
  <c r="AK28576" i="1"/>
  <c r="AI28576" i="1"/>
  <c r="AJ28576" i="1"/>
  <c r="AH28576" i="1"/>
  <c r="AK6042" i="1"/>
  <c r="AI6042" i="1"/>
  <c r="AJ6042" i="1"/>
  <c r="AH6042" i="1"/>
  <c r="AK4391" i="1"/>
  <c r="AJ4391" i="1"/>
  <c r="AI4391" i="1"/>
  <c r="AH4391" i="1"/>
  <c r="AK9609" i="1"/>
  <c r="AI9609" i="1"/>
  <c r="AJ9609" i="1"/>
  <c r="AH9609" i="1"/>
  <c r="AJ11982" i="1"/>
  <c r="AK11982" i="1"/>
  <c r="AH11982" i="1"/>
  <c r="AI11982" i="1"/>
  <c r="AK5004" i="1"/>
  <c r="AJ5004" i="1"/>
  <c r="AI5004" i="1"/>
  <c r="AH5004" i="1"/>
  <c r="AJ18822" i="1"/>
  <c r="AK18822" i="1"/>
  <c r="AI18822" i="1"/>
  <c r="AH18822" i="1"/>
  <c r="AK12756" i="1"/>
  <c r="AH12756" i="1"/>
  <c r="AJ12756" i="1"/>
  <c r="AI12756" i="1"/>
  <c r="AK20165" i="1"/>
  <c r="AI20165" i="1"/>
  <c r="AH20165" i="1"/>
  <c r="AJ20165" i="1"/>
  <c r="AK22196" i="1"/>
  <c r="AH22196" i="1"/>
  <c r="AJ22196" i="1"/>
  <c r="AI22196" i="1"/>
  <c r="AK2021" i="1"/>
  <c r="AJ2021" i="1"/>
  <c r="AI2021" i="1"/>
  <c r="AH2021" i="1"/>
  <c r="AK18840" i="1"/>
  <c r="AJ18840" i="1"/>
  <c r="AI18840" i="1"/>
  <c r="AH18840" i="1"/>
  <c r="AK8609" i="1"/>
  <c r="AJ8609" i="1"/>
  <c r="AH8609" i="1"/>
  <c r="AI8609" i="1"/>
  <c r="AK27237" i="1"/>
  <c r="AJ27237" i="1"/>
  <c r="AI27237" i="1"/>
  <c r="AH27237" i="1"/>
  <c r="AK3128" i="1"/>
  <c r="AI3128" i="1"/>
  <c r="AJ3128" i="1"/>
  <c r="AH3128" i="1"/>
  <c r="AK6139" i="1"/>
  <c r="AJ6139" i="1"/>
  <c r="AH6139" i="1"/>
  <c r="AI6139" i="1"/>
  <c r="AK9643" i="1"/>
  <c r="AI9643" i="1"/>
  <c r="AJ9643" i="1"/>
  <c r="AH9643" i="1"/>
  <c r="AK21711" i="1"/>
  <c r="AJ21711" i="1"/>
  <c r="AI21711" i="1"/>
  <c r="AH21711" i="1"/>
  <c r="AK18454" i="1"/>
  <c r="AI18454" i="1"/>
  <c r="AH18454" i="1"/>
  <c r="AJ18454" i="1"/>
  <c r="AK17657" i="1"/>
  <c r="AJ17657" i="1"/>
  <c r="AH17657" i="1"/>
  <c r="AI17657" i="1"/>
  <c r="AK18708" i="1"/>
  <c r="AJ18708" i="1"/>
  <c r="AH18708" i="1"/>
  <c r="AI18708" i="1"/>
  <c r="AJ28034" i="1"/>
  <c r="AH28034" i="1"/>
  <c r="AI28034" i="1"/>
  <c r="AK28034" i="1"/>
  <c r="AK25102" i="1"/>
  <c r="AJ25102" i="1"/>
  <c r="AI25102" i="1"/>
  <c r="AH25102" i="1"/>
  <c r="AK5102" i="1"/>
  <c r="AI5102" i="1"/>
  <c r="AJ5102" i="1"/>
  <c r="AH5102" i="1"/>
  <c r="AJ19367" i="1"/>
  <c r="AI19367" i="1"/>
  <c r="AH19367" i="1"/>
  <c r="AK19367" i="1"/>
  <c r="AK1417" i="1"/>
  <c r="AJ1417" i="1"/>
  <c r="AI1417" i="1"/>
  <c r="AH1417" i="1"/>
  <c r="AJ24347" i="1"/>
  <c r="AK24347" i="1"/>
  <c r="AI24347" i="1"/>
  <c r="AH24347" i="1"/>
  <c r="AK14306" i="1"/>
  <c r="AJ14306" i="1"/>
  <c r="AH14306" i="1"/>
  <c r="AI14306" i="1"/>
  <c r="AK8305" i="1"/>
  <c r="AI8305" i="1"/>
  <c r="AJ8305" i="1"/>
  <c r="AH8305" i="1"/>
  <c r="AK6398" i="1"/>
  <c r="AI6398" i="1"/>
  <c r="AJ6398" i="1"/>
  <c r="AH6398" i="1"/>
  <c r="AK569" i="1"/>
  <c r="AJ569" i="1"/>
  <c r="AI569" i="1"/>
  <c r="AH569" i="1"/>
  <c r="AK2542" i="1"/>
  <c r="AH2542" i="1"/>
  <c r="AI2542" i="1"/>
  <c r="AJ2542" i="1"/>
  <c r="AK6164" i="1"/>
  <c r="AJ6164" i="1"/>
  <c r="AH6164" i="1"/>
  <c r="AI6164" i="1"/>
  <c r="AK9918" i="1"/>
  <c r="AJ9918" i="1"/>
  <c r="AI9918" i="1"/>
  <c r="AH9918" i="1"/>
  <c r="AK12208" i="1"/>
  <c r="AJ12208" i="1"/>
  <c r="AH12208" i="1"/>
  <c r="AI12208" i="1"/>
  <c r="AK13860" i="1"/>
  <c r="AH13860" i="1"/>
  <c r="AI13860" i="1"/>
  <c r="AJ13860" i="1"/>
  <c r="AJ29008" i="1"/>
  <c r="AK29008" i="1"/>
  <c r="AI29008" i="1"/>
  <c r="AH29008" i="1"/>
  <c r="AK2470" i="1"/>
  <c r="AH2470" i="1"/>
  <c r="AI2470" i="1"/>
  <c r="AJ2470" i="1"/>
  <c r="AK7833" i="1"/>
  <c r="AI7833" i="1"/>
  <c r="AH7833" i="1"/>
  <c r="AJ7833" i="1"/>
  <c r="AK10663" i="1"/>
  <c r="AJ10663" i="1"/>
  <c r="AH10663" i="1"/>
  <c r="AI10663" i="1"/>
  <c r="AK17587" i="1"/>
  <c r="AJ17587" i="1"/>
  <c r="AH17587" i="1"/>
  <c r="AI17587" i="1"/>
  <c r="AK28827" i="1"/>
  <c r="AI28827" i="1"/>
  <c r="AJ28827" i="1"/>
  <c r="AH28827" i="1"/>
  <c r="AK10260" i="1"/>
  <c r="AJ10260" i="1"/>
  <c r="AH10260" i="1"/>
  <c r="AI10260" i="1"/>
  <c r="AK26068" i="1"/>
  <c r="AJ26068" i="1"/>
  <c r="AH26068" i="1"/>
  <c r="AI26068" i="1"/>
  <c r="AK11775" i="1"/>
  <c r="AJ11775" i="1"/>
  <c r="AI11775" i="1"/>
  <c r="AH11775" i="1"/>
  <c r="AK9431" i="1"/>
  <c r="AI9431" i="1"/>
  <c r="AJ9431" i="1"/>
  <c r="AH9431" i="1"/>
  <c r="AK807" i="1"/>
  <c r="AJ807" i="1"/>
  <c r="AH807" i="1"/>
  <c r="AI807" i="1"/>
  <c r="AK4942" i="1"/>
  <c r="AH4942" i="1"/>
  <c r="AJ4942" i="1"/>
  <c r="AI4942" i="1"/>
  <c r="AK8938" i="1"/>
  <c r="AJ8938" i="1"/>
  <c r="AH8938" i="1"/>
  <c r="AI8938" i="1"/>
  <c r="AK9632" i="1"/>
  <c r="AJ9632" i="1"/>
  <c r="AI9632" i="1"/>
  <c r="AH9632" i="1"/>
  <c r="AK21243" i="1"/>
  <c r="AJ21243" i="1"/>
  <c r="AI21243" i="1"/>
  <c r="AH21243" i="1"/>
  <c r="AK17384" i="1"/>
  <c r="AI17384" i="1"/>
  <c r="AJ17384" i="1"/>
  <c r="AH17384" i="1"/>
  <c r="AK16692" i="1"/>
  <c r="AJ16692" i="1"/>
  <c r="AI16692" i="1"/>
  <c r="AH16692" i="1"/>
  <c r="AK22373" i="1"/>
  <c r="AJ22373" i="1"/>
  <c r="AI22373" i="1"/>
  <c r="AH22373" i="1"/>
  <c r="AK15733" i="1"/>
  <c r="AJ15733" i="1"/>
  <c r="AI15733" i="1"/>
  <c r="AH15733" i="1"/>
  <c r="AK25824" i="1"/>
  <c r="AJ25824" i="1"/>
  <c r="AI25824" i="1"/>
  <c r="AH25824" i="1"/>
  <c r="AK10434" i="1"/>
  <c r="AJ10434" i="1"/>
  <c r="AI10434" i="1"/>
  <c r="AH10434" i="1"/>
  <c r="AK13872" i="1"/>
  <c r="AJ13872" i="1"/>
  <c r="AI13872" i="1"/>
  <c r="AH13872" i="1"/>
  <c r="AK2380" i="1"/>
  <c r="AJ2380" i="1"/>
  <c r="AI2380" i="1"/>
  <c r="AH2380" i="1"/>
  <c r="AI6009" i="1"/>
  <c r="AK6009" i="1"/>
  <c r="AJ6009" i="1"/>
  <c r="AH6009" i="1"/>
  <c r="AK6232" i="1"/>
  <c r="AJ6232" i="1"/>
  <c r="AI6232" i="1"/>
  <c r="AH6232" i="1"/>
  <c r="AJ8158" i="1"/>
  <c r="AK8158" i="1"/>
  <c r="AH8158" i="1"/>
  <c r="AI8158" i="1"/>
  <c r="AJ10001" i="1"/>
  <c r="AK10001" i="1"/>
  <c r="AH10001" i="1"/>
  <c r="AI10001" i="1"/>
  <c r="AK8231" i="1"/>
  <c r="AH8231" i="1"/>
  <c r="AJ8231" i="1"/>
  <c r="AI8231" i="1"/>
  <c r="AK15365" i="1"/>
  <c r="AJ15365" i="1"/>
  <c r="AH15365" i="1"/>
  <c r="AI15365" i="1"/>
  <c r="AK20805" i="1"/>
  <c r="AJ20805" i="1"/>
  <c r="AI20805" i="1"/>
  <c r="AH20805" i="1"/>
  <c r="AK23247" i="1"/>
  <c r="AJ23247" i="1"/>
  <c r="AI23247" i="1"/>
  <c r="AH23247" i="1"/>
  <c r="AK24185" i="1"/>
  <c r="AJ24185" i="1"/>
  <c r="AI24185" i="1"/>
  <c r="AH24185" i="1"/>
  <c r="AK18440" i="1"/>
  <c r="AJ18440" i="1"/>
  <c r="AH18440" i="1"/>
  <c r="AI18440" i="1"/>
  <c r="AI26239" i="1"/>
  <c r="AH26239" i="1"/>
  <c r="AK26239" i="1"/>
  <c r="AJ26239" i="1"/>
  <c r="AI7629" i="1"/>
  <c r="AK7629" i="1"/>
  <c r="AH7629" i="1"/>
  <c r="AJ7629" i="1"/>
  <c r="AK20884" i="1"/>
  <c r="AI20884" i="1"/>
  <c r="AH20884" i="1"/>
  <c r="AJ20884" i="1"/>
  <c r="AK1024" i="1"/>
  <c r="AJ1024" i="1"/>
  <c r="AH1024" i="1"/>
  <c r="AI1024" i="1"/>
  <c r="AK4653" i="1"/>
  <c r="AJ4653" i="1"/>
  <c r="AI4653" i="1"/>
  <c r="AH4653" i="1"/>
  <c r="AK9750" i="1"/>
  <c r="AJ9750" i="1"/>
  <c r="AH9750" i="1"/>
  <c r="AI9750" i="1"/>
  <c r="AK11356" i="1"/>
  <c r="AJ11356" i="1"/>
  <c r="AI11356" i="1"/>
  <c r="AH11356" i="1"/>
  <c r="AK8603" i="1"/>
  <c r="AJ8603" i="1"/>
  <c r="AH8603" i="1"/>
  <c r="AI8603" i="1"/>
  <c r="AK15438" i="1"/>
  <c r="AJ15438" i="1"/>
  <c r="AH15438" i="1"/>
  <c r="AI15438" i="1"/>
  <c r="AK15850" i="1"/>
  <c r="AJ15850" i="1"/>
  <c r="AI15850" i="1"/>
  <c r="AH15850" i="1"/>
  <c r="AK27065" i="1"/>
  <c r="AJ27065" i="1"/>
  <c r="AI27065" i="1"/>
  <c r="AH27065" i="1"/>
  <c r="AK24775" i="1"/>
  <c r="AH24775" i="1"/>
  <c r="AJ24775" i="1"/>
  <c r="AI24775" i="1"/>
  <c r="AI26134" i="1"/>
  <c r="AJ26134" i="1"/>
  <c r="AK26134" i="1"/>
  <c r="AH26134" i="1"/>
  <c r="AJ22652" i="1"/>
  <c r="AI22652" i="1"/>
  <c r="AK22652" i="1"/>
  <c r="AH22652" i="1"/>
  <c r="AK11015" i="1"/>
  <c r="AJ11015" i="1"/>
  <c r="AI11015" i="1"/>
  <c r="AH11015" i="1"/>
  <c r="AK2789" i="1"/>
  <c r="AJ2789" i="1"/>
  <c r="AI2789" i="1"/>
  <c r="AH2789" i="1"/>
  <c r="AK7875" i="1"/>
  <c r="AJ7875" i="1"/>
  <c r="AH7875" i="1"/>
  <c r="AI7875" i="1"/>
  <c r="AJ10410" i="1"/>
  <c r="AK10410" i="1"/>
  <c r="AI10410" i="1"/>
  <c r="AH10410" i="1"/>
  <c r="AK13492" i="1"/>
  <c r="AJ13492" i="1"/>
  <c r="AI13492" i="1"/>
  <c r="AH13492" i="1"/>
  <c r="AK15575" i="1"/>
  <c r="AJ15575" i="1"/>
  <c r="AI15575" i="1"/>
  <c r="AH15575" i="1"/>
  <c r="AK21630" i="1"/>
  <c r="AH21630" i="1"/>
  <c r="AI21630" i="1"/>
  <c r="AJ21630" i="1"/>
  <c r="AK23100" i="1"/>
  <c r="AJ23100" i="1"/>
  <c r="AI23100" i="1"/>
  <c r="AH23100" i="1"/>
  <c r="AJ23036" i="1"/>
  <c r="AI23036" i="1"/>
  <c r="AK23036" i="1"/>
  <c r="AH23036" i="1"/>
  <c r="AK7694" i="1"/>
  <c r="AI7694" i="1"/>
  <c r="AJ7694" i="1"/>
  <c r="AH7694" i="1"/>
  <c r="AK24132" i="1"/>
  <c r="AJ24132" i="1"/>
  <c r="AI24132" i="1"/>
  <c r="AH24132" i="1"/>
  <c r="AJ21336" i="1"/>
  <c r="AH21336" i="1"/>
  <c r="AK21336" i="1"/>
  <c r="AI21336" i="1"/>
  <c r="AJ27730" i="1"/>
  <c r="AK27730" i="1"/>
  <c r="AI27730" i="1"/>
  <c r="AH27730" i="1"/>
  <c r="AK11795" i="1"/>
  <c r="AJ11795" i="1"/>
  <c r="AI11795" i="1"/>
  <c r="AH11795" i="1"/>
  <c r="AK3186" i="1"/>
  <c r="AI3186" i="1"/>
  <c r="AJ3186" i="1"/>
  <c r="AH3186" i="1"/>
  <c r="AK3983" i="1"/>
  <c r="AJ3983" i="1"/>
  <c r="AI3983" i="1"/>
  <c r="AH3983" i="1"/>
  <c r="AK8122" i="1"/>
  <c r="AI8122" i="1"/>
  <c r="AJ8122" i="1"/>
  <c r="AH8122" i="1"/>
  <c r="AK12056" i="1"/>
  <c r="AJ12056" i="1"/>
  <c r="AI12056" i="1"/>
  <c r="AH12056" i="1"/>
  <c r="AK17299" i="1"/>
  <c r="AJ17299" i="1"/>
  <c r="AH17299" i="1"/>
  <c r="AI17299" i="1"/>
  <c r="AK25875" i="1"/>
  <c r="AJ25875" i="1"/>
  <c r="AI25875" i="1"/>
  <c r="AH25875" i="1"/>
  <c r="AK1675" i="1"/>
  <c r="AI1675" i="1"/>
  <c r="AJ1675" i="1"/>
  <c r="AH1675" i="1"/>
  <c r="AJ8823" i="1"/>
  <c r="AI8823" i="1"/>
  <c r="AK8823" i="1"/>
  <c r="AH8823" i="1"/>
  <c r="AK14139" i="1"/>
  <c r="AJ14139" i="1"/>
  <c r="AH14139" i="1"/>
  <c r="AI14139" i="1"/>
  <c r="AK5748" i="1"/>
  <c r="AJ5748" i="1"/>
  <c r="AI5748" i="1"/>
  <c r="AH5748" i="1"/>
  <c r="AI13859" i="1"/>
  <c r="AK13859" i="1"/>
  <c r="AJ13859" i="1"/>
  <c r="AH13859" i="1"/>
  <c r="AK19901" i="1"/>
  <c r="AJ19901" i="1"/>
  <c r="AH19901" i="1"/>
  <c r="AI19901" i="1"/>
  <c r="AK16816" i="1"/>
  <c r="AH16816" i="1"/>
  <c r="AJ16816" i="1"/>
  <c r="AI16816" i="1"/>
  <c r="AK15603" i="1"/>
  <c r="AJ15603" i="1"/>
  <c r="AI15603" i="1"/>
  <c r="AH15603" i="1"/>
  <c r="AK21075" i="1"/>
  <c r="AJ21075" i="1"/>
  <c r="AI21075" i="1"/>
  <c r="AH21075" i="1"/>
  <c r="AK2899" i="1"/>
  <c r="AJ2899" i="1"/>
  <c r="AH2899" i="1"/>
  <c r="AI2899" i="1"/>
  <c r="AK3228" i="1"/>
  <c r="AJ3228" i="1"/>
  <c r="AH3228" i="1"/>
  <c r="AI3228" i="1"/>
  <c r="AH20584" i="1"/>
  <c r="AK20584" i="1"/>
  <c r="AJ20584" i="1"/>
  <c r="AI20584" i="1"/>
  <c r="AJ14779" i="1"/>
  <c r="AH14779" i="1"/>
  <c r="AK14779" i="1"/>
  <c r="AI14779" i="1"/>
  <c r="AJ16168" i="1"/>
  <c r="AK16168" i="1"/>
  <c r="AH16168" i="1"/>
  <c r="AI16168" i="1"/>
  <c r="AI20850" i="1"/>
  <c r="AH20850" i="1"/>
  <c r="AJ20850" i="1"/>
  <c r="AK20850" i="1"/>
  <c r="AJ19759" i="1"/>
  <c r="AK19759" i="1"/>
  <c r="AH19759" i="1"/>
  <c r="AI19759" i="1"/>
  <c r="AK704" i="1"/>
  <c r="AH704" i="1"/>
  <c r="AJ704" i="1"/>
  <c r="AI704" i="1"/>
  <c r="AK15197" i="1"/>
  <c r="AJ15197" i="1"/>
  <c r="AH15197" i="1"/>
  <c r="AI15197" i="1"/>
  <c r="AJ25316" i="1"/>
  <c r="AK25316" i="1"/>
  <c r="AH25316" i="1"/>
  <c r="AI25316" i="1"/>
  <c r="AK15637" i="1"/>
  <c r="AI15637" i="1"/>
  <c r="AJ15637" i="1"/>
  <c r="AH15637" i="1"/>
  <c r="AK13253" i="1"/>
  <c r="AJ13253" i="1"/>
  <c r="AH13253" i="1"/>
  <c r="AI13253" i="1"/>
  <c r="AK4335" i="1"/>
  <c r="AJ4335" i="1"/>
  <c r="AH4335" i="1"/>
  <c r="AI4335" i="1"/>
  <c r="AK6543" i="1"/>
  <c r="AH6543" i="1"/>
  <c r="AJ6543" i="1"/>
  <c r="AI6543" i="1"/>
  <c r="AK8383" i="1"/>
  <c r="AJ8383" i="1"/>
  <c r="AI8383" i="1"/>
  <c r="AH8383" i="1"/>
  <c r="AK15353" i="1"/>
  <c r="AJ15353" i="1"/>
  <c r="AH15353" i="1"/>
  <c r="AI15353" i="1"/>
  <c r="AK11580" i="1"/>
  <c r="AJ11580" i="1"/>
  <c r="AI11580" i="1"/>
  <c r="AH11580" i="1"/>
  <c r="AK23309" i="1"/>
  <c r="AJ23309" i="1"/>
  <c r="AI23309" i="1"/>
  <c r="AH23309" i="1"/>
  <c r="AK21020" i="1"/>
  <c r="AJ21020" i="1"/>
  <c r="AH21020" i="1"/>
  <c r="AI21020" i="1"/>
  <c r="AI27022" i="1"/>
  <c r="AJ27022" i="1"/>
  <c r="AK27022" i="1"/>
  <c r="AH27022" i="1"/>
  <c r="AJ9304" i="1"/>
  <c r="AK9304" i="1"/>
  <c r="AI9304" i="1"/>
  <c r="AH9304" i="1"/>
  <c r="AJ23958" i="1"/>
  <c r="AH23958" i="1"/>
  <c r="AK23958" i="1"/>
  <c r="AI23958" i="1"/>
  <c r="AK1952" i="1"/>
  <c r="AI1952" i="1"/>
  <c r="AJ1952" i="1"/>
  <c r="AH1952" i="1"/>
  <c r="AK9450" i="1"/>
  <c r="AI9450" i="1"/>
  <c r="AJ9450" i="1"/>
  <c r="AH9450" i="1"/>
  <c r="AK9788" i="1"/>
  <c r="AJ9788" i="1"/>
  <c r="AI9788" i="1"/>
  <c r="AH9788" i="1"/>
  <c r="AI16002" i="1"/>
  <c r="AK16002" i="1"/>
  <c r="AJ16002" i="1"/>
  <c r="AH16002" i="1"/>
  <c r="AK14327" i="1"/>
  <c r="AI14327" i="1"/>
  <c r="AH14327" i="1"/>
  <c r="AJ14327" i="1"/>
  <c r="AJ25984" i="1"/>
  <c r="AK25984" i="1"/>
  <c r="AI25984" i="1"/>
  <c r="AH25984" i="1"/>
  <c r="AK22832" i="1"/>
  <c r="AJ22832" i="1"/>
  <c r="AI22832" i="1"/>
  <c r="AH22832" i="1"/>
  <c r="AK16694" i="1"/>
  <c r="AI16694" i="1"/>
  <c r="AJ16694" i="1"/>
  <c r="AH16694" i="1"/>
  <c r="AI28912" i="1"/>
  <c r="AK28912" i="1"/>
  <c r="AJ28912" i="1"/>
  <c r="AH28912" i="1"/>
  <c r="AK1913" i="1"/>
  <c r="AJ1913" i="1"/>
  <c r="AI1913" i="1"/>
  <c r="AH1913" i="1"/>
  <c r="AK6999" i="1"/>
  <c r="AI6999" i="1"/>
  <c r="AJ6999" i="1"/>
  <c r="AH6999" i="1"/>
  <c r="AK11428" i="1"/>
  <c r="AJ11428" i="1"/>
  <c r="AI11428" i="1"/>
  <c r="AH11428" i="1"/>
  <c r="AJ15723" i="1"/>
  <c r="AI15723" i="1"/>
  <c r="AK15723" i="1"/>
  <c r="AH15723" i="1"/>
  <c r="AK17650" i="1"/>
  <c r="AJ17650" i="1"/>
  <c r="AH17650" i="1"/>
  <c r="AI17650" i="1"/>
  <c r="AK19890" i="1"/>
  <c r="AI19890" i="1"/>
  <c r="AH19890" i="1"/>
  <c r="AJ19890" i="1"/>
  <c r="AK5560" i="1"/>
  <c r="AJ5560" i="1"/>
  <c r="AI5560" i="1"/>
  <c r="AH5560" i="1"/>
  <c r="AK5616" i="1"/>
  <c r="AJ5616" i="1"/>
  <c r="AI5616" i="1"/>
  <c r="AH5616" i="1"/>
  <c r="AK3826" i="1"/>
  <c r="AJ3826" i="1"/>
  <c r="AH3826" i="1"/>
  <c r="AI3826" i="1"/>
  <c r="AK11986" i="1"/>
  <c r="AI11986" i="1"/>
  <c r="AJ11986" i="1"/>
  <c r="AH11986" i="1"/>
  <c r="AJ20068" i="1"/>
  <c r="AK20068" i="1"/>
  <c r="AI20068" i="1"/>
  <c r="AH20068" i="1"/>
  <c r="AK28862" i="1"/>
  <c r="AH28862" i="1"/>
  <c r="AJ28862" i="1"/>
  <c r="AI28862" i="1"/>
  <c r="AK14581" i="1"/>
  <c r="AI14581" i="1"/>
  <c r="AJ14581" i="1"/>
  <c r="AH14581" i="1"/>
  <c r="AJ24875" i="1"/>
  <c r="AK24875" i="1"/>
  <c r="AI24875" i="1"/>
  <c r="AH24875" i="1"/>
  <c r="AK21780" i="1"/>
  <c r="AJ21780" i="1"/>
  <c r="AH21780" i="1"/>
  <c r="AI21780" i="1"/>
  <c r="AK12247" i="1"/>
  <c r="AJ12247" i="1"/>
  <c r="AH12247" i="1"/>
  <c r="AI12247" i="1"/>
  <c r="AK11529" i="1"/>
  <c r="AJ11529" i="1"/>
  <c r="AI11529" i="1"/>
  <c r="AH11529" i="1"/>
  <c r="AK1098" i="1"/>
  <c r="AJ1098" i="1"/>
  <c r="AI1098" i="1"/>
  <c r="AH1098" i="1"/>
  <c r="AK1031" i="1"/>
  <c r="AJ1031" i="1"/>
  <c r="AI1031" i="1"/>
  <c r="AH1031" i="1"/>
  <c r="AK9129" i="1"/>
  <c r="AI9129" i="1"/>
  <c r="AH9129" i="1"/>
  <c r="AJ9129" i="1"/>
  <c r="AK8384" i="1"/>
  <c r="AI8384" i="1"/>
  <c r="AH8384" i="1"/>
  <c r="AJ8384" i="1"/>
  <c r="AJ18270" i="1"/>
  <c r="AK18270" i="1"/>
  <c r="AI18270" i="1"/>
  <c r="AH18270" i="1"/>
  <c r="AJ25443" i="1"/>
  <c r="AH25443" i="1"/>
  <c r="AK25443" i="1"/>
  <c r="AI25443" i="1"/>
  <c r="AK3619" i="1"/>
  <c r="AJ3619" i="1"/>
  <c r="AH3619" i="1"/>
  <c r="AI3619" i="1"/>
  <c r="AK3407" i="1"/>
  <c r="AJ3407" i="1"/>
  <c r="AI3407" i="1"/>
  <c r="AH3407" i="1"/>
  <c r="AJ8698" i="1"/>
  <c r="AK8698" i="1"/>
  <c r="AI8698" i="1"/>
  <c r="AH8698" i="1"/>
  <c r="AK8744" i="1"/>
  <c r="AI8744" i="1"/>
  <c r="AJ8744" i="1"/>
  <c r="AH8744" i="1"/>
  <c r="AI18990" i="1"/>
  <c r="AK18990" i="1"/>
  <c r="AJ18990" i="1"/>
  <c r="AH18990" i="1"/>
  <c r="AK24795" i="1"/>
  <c r="AI24795" i="1"/>
  <c r="AJ24795" i="1"/>
  <c r="AH24795" i="1"/>
  <c r="AK760" i="1"/>
  <c r="AJ760" i="1"/>
  <c r="AI760" i="1"/>
  <c r="AH760" i="1"/>
  <c r="AJ13832" i="1"/>
  <c r="AK13832" i="1"/>
  <c r="AI13832" i="1"/>
  <c r="AH13832" i="1"/>
  <c r="AK15401" i="1"/>
  <c r="AJ15401" i="1"/>
  <c r="AH15401" i="1"/>
  <c r="AI15401" i="1"/>
  <c r="AK13184" i="1"/>
  <c r="AJ13184" i="1"/>
  <c r="AI13184" i="1"/>
  <c r="AH13184" i="1"/>
  <c r="AK5422" i="1"/>
  <c r="AJ5422" i="1"/>
  <c r="AH5422" i="1"/>
  <c r="AI5422" i="1"/>
  <c r="AJ20499" i="1"/>
  <c r="AI20499" i="1"/>
  <c r="AH20499" i="1"/>
  <c r="AK20499" i="1"/>
  <c r="AK25396" i="1"/>
  <c r="AH25396" i="1"/>
  <c r="AJ25396" i="1"/>
  <c r="AI25396" i="1"/>
  <c r="AK15730" i="1"/>
  <c r="AI15730" i="1"/>
  <c r="AJ15730" i="1"/>
  <c r="AH15730" i="1"/>
  <c r="AK17227" i="1"/>
  <c r="AI17227" i="1"/>
  <c r="AJ17227" i="1"/>
  <c r="AH17227" i="1"/>
  <c r="AK22434" i="1"/>
  <c r="AI22434" i="1"/>
  <c r="AH22434" i="1"/>
  <c r="AJ22434" i="1"/>
  <c r="AJ25163" i="1"/>
  <c r="AK25163" i="1"/>
  <c r="AI25163" i="1"/>
  <c r="AH25163" i="1"/>
  <c r="AJ4714" i="1"/>
  <c r="AH4714" i="1"/>
  <c r="AI4714" i="1"/>
  <c r="AK4714" i="1"/>
  <c r="AJ13583" i="1"/>
  <c r="AI13583" i="1"/>
  <c r="AK13583" i="1"/>
  <c r="AH13583" i="1"/>
  <c r="AJ23265" i="1"/>
  <c r="AI23265" i="1"/>
  <c r="AK23265" i="1"/>
  <c r="AH23265" i="1"/>
  <c r="AK18146" i="1"/>
  <c r="AI18146" i="1"/>
  <c r="AH18146" i="1"/>
  <c r="AJ18146" i="1"/>
  <c r="AK2798" i="1"/>
  <c r="AJ2798" i="1"/>
  <c r="AI2798" i="1"/>
  <c r="AH2798" i="1"/>
  <c r="AK14106" i="1"/>
  <c r="AH14106" i="1"/>
  <c r="AJ14106" i="1"/>
  <c r="AI14106" i="1"/>
  <c r="AK12605" i="1"/>
  <c r="AJ12605" i="1"/>
  <c r="AH12605" i="1"/>
  <c r="AI12605" i="1"/>
  <c r="AK14088" i="1"/>
  <c r="AJ14088" i="1"/>
  <c r="AH14088" i="1"/>
  <c r="AI14088" i="1"/>
  <c r="AK27979" i="1"/>
  <c r="AJ27979" i="1"/>
  <c r="AH27979" i="1"/>
  <c r="AI27979" i="1"/>
  <c r="AK1881" i="1"/>
  <c r="AI1881" i="1"/>
  <c r="AH1881" i="1"/>
  <c r="AJ1881" i="1"/>
  <c r="AJ1599" i="1"/>
  <c r="AK1599" i="1"/>
  <c r="AI1599" i="1"/>
  <c r="AH1599" i="1"/>
  <c r="AK3041" i="1"/>
  <c r="AJ3041" i="1"/>
  <c r="AI3041" i="1"/>
  <c r="AH3041" i="1"/>
  <c r="AK3643" i="1"/>
  <c r="AJ3643" i="1"/>
  <c r="AH3643" i="1"/>
  <c r="AI3643" i="1"/>
  <c r="AJ4989" i="1"/>
  <c r="AI4989" i="1"/>
  <c r="AK4989" i="1"/>
  <c r="AH4989" i="1"/>
  <c r="AK74" i="1"/>
  <c r="AI74" i="1"/>
  <c r="AJ74" i="1"/>
  <c r="AH74" i="1"/>
  <c r="AK6630" i="1"/>
  <c r="AH6630" i="1"/>
  <c r="AJ6630" i="1"/>
  <c r="AI6630" i="1"/>
  <c r="AK7187" i="1"/>
  <c r="AI7187" i="1"/>
  <c r="AH7187" i="1"/>
  <c r="AJ7187" i="1"/>
  <c r="AK11302" i="1"/>
  <c r="AJ11302" i="1"/>
  <c r="AH11302" i="1"/>
  <c r="AI11302" i="1"/>
  <c r="AJ3527" i="1"/>
  <c r="AI3527" i="1"/>
  <c r="AK3527" i="1"/>
  <c r="AH3527" i="1"/>
  <c r="AI13887" i="1"/>
  <c r="AJ13887" i="1"/>
  <c r="AK13887" i="1"/>
  <c r="AH13887" i="1"/>
  <c r="AK8251" i="1"/>
  <c r="AJ8251" i="1"/>
  <c r="AH8251" i="1"/>
  <c r="AI8251" i="1"/>
  <c r="AK11709" i="1"/>
  <c r="AI11709" i="1"/>
  <c r="AH11709" i="1"/>
  <c r="AJ11709" i="1"/>
  <c r="AK9815" i="1"/>
  <c r="AI9815" i="1"/>
  <c r="AJ9815" i="1"/>
  <c r="AH9815" i="1"/>
  <c r="AK16863" i="1"/>
  <c r="AI16863" i="1"/>
  <c r="AJ16863" i="1"/>
  <c r="AH16863" i="1"/>
  <c r="AJ11765" i="1"/>
  <c r="AH11765" i="1"/>
  <c r="AK11765" i="1"/>
  <c r="AI11765" i="1"/>
  <c r="AK12655" i="1"/>
  <c r="AH12655" i="1"/>
  <c r="AI12655" i="1"/>
  <c r="AJ12655" i="1"/>
  <c r="AK17324" i="1"/>
  <c r="AI17324" i="1"/>
  <c r="AJ17324" i="1"/>
  <c r="AH17324" i="1"/>
  <c r="AJ17926" i="1"/>
  <c r="AK17926" i="1"/>
  <c r="AI17926" i="1"/>
  <c r="AH17926" i="1"/>
  <c r="AK17567" i="1"/>
  <c r="AJ17567" i="1"/>
  <c r="AI17567" i="1"/>
  <c r="AH17567" i="1"/>
  <c r="AK24831" i="1"/>
  <c r="AJ24831" i="1"/>
  <c r="AI24831" i="1"/>
  <c r="AH24831" i="1"/>
  <c r="AI19396" i="1"/>
  <c r="AK19396" i="1"/>
  <c r="AJ19396" i="1"/>
  <c r="AH19396" i="1"/>
  <c r="AK20585" i="1"/>
  <c r="AH20585" i="1"/>
  <c r="AJ20585" i="1"/>
  <c r="AI20585" i="1"/>
  <c r="AK24486" i="1"/>
  <c r="AJ24486" i="1"/>
  <c r="AH24486" i="1"/>
  <c r="AI24486" i="1"/>
  <c r="AK24259" i="1"/>
  <c r="AJ24259" i="1"/>
  <c r="AI24259" i="1"/>
  <c r="AH24259" i="1"/>
  <c r="AK24344" i="1"/>
  <c r="AI24344" i="1"/>
  <c r="AJ24344" i="1"/>
  <c r="AH24344" i="1"/>
  <c r="AK28629" i="1"/>
  <c r="AJ28629" i="1"/>
  <c r="AH28629" i="1"/>
  <c r="AI28629" i="1"/>
  <c r="AJ22796" i="1"/>
  <c r="AK22796" i="1"/>
  <c r="AH22796" i="1"/>
  <c r="AI22796" i="1"/>
  <c r="AJ26474" i="1"/>
  <c r="AH26474" i="1"/>
  <c r="AK26474" i="1"/>
  <c r="AI26474" i="1"/>
  <c r="AK1331" i="1"/>
  <c r="AJ1331" i="1"/>
  <c r="AI1331" i="1"/>
  <c r="AH1331" i="1"/>
  <c r="AK10218" i="1"/>
  <c r="AJ10218" i="1"/>
  <c r="AI10218" i="1"/>
  <c r="AH10218" i="1"/>
  <c r="AK15964" i="1"/>
  <c r="AJ15964" i="1"/>
  <c r="AI15964" i="1"/>
  <c r="AH15964" i="1"/>
  <c r="AK19444" i="1"/>
  <c r="AI19444" i="1"/>
  <c r="AJ19444" i="1"/>
  <c r="AH19444" i="1"/>
  <c r="AK8462" i="1"/>
  <c r="AH8462" i="1"/>
  <c r="AJ8462" i="1"/>
  <c r="AI8462" i="1"/>
  <c r="AH21139" i="1"/>
  <c r="AK21139" i="1"/>
  <c r="AI21139" i="1"/>
  <c r="AJ21139" i="1"/>
  <c r="AK880" i="1"/>
  <c r="AJ880" i="1"/>
  <c r="AH880" i="1"/>
  <c r="AI880" i="1"/>
  <c r="AK1650" i="1"/>
  <c r="AJ1650" i="1"/>
  <c r="AH1650" i="1"/>
  <c r="AI1650" i="1"/>
  <c r="AK2108" i="1"/>
  <c r="AJ2108" i="1"/>
  <c r="AI2108" i="1"/>
  <c r="AH2108" i="1"/>
  <c r="AK2662" i="1"/>
  <c r="AH2662" i="1"/>
  <c r="AJ2662" i="1"/>
  <c r="AI2662" i="1"/>
  <c r="AK1322" i="1"/>
  <c r="AJ1322" i="1"/>
  <c r="AI1322" i="1"/>
  <c r="AH1322" i="1"/>
  <c r="AK5333" i="1"/>
  <c r="AJ5333" i="1"/>
  <c r="AI5333" i="1"/>
  <c r="AH5333" i="1"/>
  <c r="AK6500" i="1"/>
  <c r="AJ6500" i="1"/>
  <c r="AI6500" i="1"/>
  <c r="AH6500" i="1"/>
  <c r="AK6707" i="1"/>
  <c r="AJ6707" i="1"/>
  <c r="AH6707" i="1"/>
  <c r="AI6707" i="1"/>
  <c r="AK8620" i="1"/>
  <c r="AJ8620" i="1"/>
  <c r="AH8620" i="1"/>
  <c r="AI8620" i="1"/>
  <c r="AK12774" i="1"/>
  <c r="AJ12774" i="1"/>
  <c r="AI12774" i="1"/>
  <c r="AH12774" i="1"/>
  <c r="AK11672" i="1"/>
  <c r="AI11672" i="1"/>
  <c r="AJ11672" i="1"/>
  <c r="AH11672" i="1"/>
  <c r="AJ13414" i="1"/>
  <c r="AH13414" i="1"/>
  <c r="AK13414" i="1"/>
  <c r="AI13414" i="1"/>
  <c r="AK7524" i="1"/>
  <c r="AH7524" i="1"/>
  <c r="AI7524" i="1"/>
  <c r="AJ7524" i="1"/>
  <c r="AK13264" i="1"/>
  <c r="AJ13264" i="1"/>
  <c r="AI13264" i="1"/>
  <c r="AH13264" i="1"/>
  <c r="AJ15294" i="1"/>
  <c r="AK15294" i="1"/>
  <c r="AH15294" i="1"/>
  <c r="AI15294" i="1"/>
  <c r="AK18211" i="1"/>
  <c r="AJ18211" i="1"/>
  <c r="AI18211" i="1"/>
  <c r="AH18211" i="1"/>
  <c r="AI20169" i="1"/>
  <c r="AH20169" i="1"/>
  <c r="AK20169" i="1"/>
  <c r="AJ20169" i="1"/>
  <c r="AJ13619" i="1"/>
  <c r="AK13619" i="1"/>
  <c r="AH13619" i="1"/>
  <c r="AI13619" i="1"/>
  <c r="AJ14412" i="1"/>
  <c r="AH14412" i="1"/>
  <c r="AK14412" i="1"/>
  <c r="AI14412" i="1"/>
  <c r="AJ26272" i="1"/>
  <c r="AI26272" i="1"/>
  <c r="AK26272" i="1"/>
  <c r="AH26272" i="1"/>
  <c r="AH26344" i="1"/>
  <c r="AK26344" i="1"/>
  <c r="AJ26344" i="1"/>
  <c r="AI26344" i="1"/>
  <c r="AJ26321" i="1"/>
  <c r="AI26321" i="1"/>
  <c r="AK26321" i="1"/>
  <c r="AH26321" i="1"/>
  <c r="AK28916" i="1"/>
  <c r="AJ28916" i="1"/>
  <c r="AI28916" i="1"/>
  <c r="AH28916" i="1"/>
  <c r="AK18668" i="1"/>
  <c r="AJ18668" i="1"/>
  <c r="AH18668" i="1"/>
  <c r="AI18668" i="1"/>
  <c r="AI22953" i="1"/>
  <c r="AJ22953" i="1"/>
  <c r="AK22953" i="1"/>
  <c r="AH22953" i="1"/>
  <c r="AK4897" i="1"/>
  <c r="AJ4897" i="1"/>
  <c r="AI4897" i="1"/>
  <c r="AH4897" i="1"/>
  <c r="AK4921" i="1"/>
  <c r="AI4921" i="1"/>
  <c r="AH4921" i="1"/>
  <c r="AJ4921" i="1"/>
  <c r="AK9699" i="1"/>
  <c r="AJ9699" i="1"/>
  <c r="AI9699" i="1"/>
  <c r="AH9699" i="1"/>
  <c r="AK28013" i="1"/>
  <c r="AJ28013" i="1"/>
  <c r="AI28013" i="1"/>
  <c r="AH28013" i="1"/>
  <c r="AJ27310" i="1"/>
  <c r="AI27310" i="1"/>
  <c r="AK27310" i="1"/>
  <c r="AH27310" i="1"/>
  <c r="AK28633" i="1"/>
  <c r="AI28633" i="1"/>
  <c r="AJ28633" i="1"/>
  <c r="AH28633" i="1"/>
  <c r="AK6451" i="1"/>
  <c r="AH6451" i="1"/>
  <c r="AJ6451" i="1"/>
  <c r="AI6451" i="1"/>
  <c r="AK10498" i="1"/>
  <c r="AJ10498" i="1"/>
  <c r="AH10498" i="1"/>
  <c r="AI10498" i="1"/>
  <c r="AK16652" i="1"/>
  <c r="AJ16652" i="1"/>
  <c r="AI16652" i="1"/>
  <c r="AH16652" i="1"/>
  <c r="AK21571" i="1"/>
  <c r="AJ21571" i="1"/>
  <c r="AH21571" i="1"/>
  <c r="AI21571" i="1"/>
  <c r="AK5523" i="1"/>
  <c r="AI5523" i="1"/>
  <c r="AJ5523" i="1"/>
  <c r="AH5523" i="1"/>
  <c r="AK1734" i="1"/>
  <c r="AH1734" i="1"/>
  <c r="AJ1734" i="1"/>
  <c r="AI1734" i="1"/>
  <c r="AK1328" i="1"/>
  <c r="AJ1328" i="1"/>
  <c r="AH1328" i="1"/>
  <c r="AI1328" i="1"/>
  <c r="AK1018" i="1"/>
  <c r="AJ1018" i="1"/>
  <c r="AH1018" i="1"/>
  <c r="AI1018" i="1"/>
  <c r="AK542" i="1"/>
  <c r="AJ542" i="1"/>
  <c r="AH542" i="1"/>
  <c r="AI542" i="1"/>
  <c r="AK4553" i="1"/>
  <c r="AJ4553" i="1"/>
  <c r="AH4553" i="1"/>
  <c r="AI4553" i="1"/>
  <c r="AK6584" i="1"/>
  <c r="AJ6584" i="1"/>
  <c r="AI6584" i="1"/>
  <c r="AH6584" i="1"/>
  <c r="AK6791" i="1"/>
  <c r="AI6791" i="1"/>
  <c r="AJ6791" i="1"/>
  <c r="AH6791" i="1"/>
  <c r="AK7840" i="1"/>
  <c r="AJ7840" i="1"/>
  <c r="AH7840" i="1"/>
  <c r="AI7840" i="1"/>
  <c r="AK11994" i="1"/>
  <c r="AJ11994" i="1"/>
  <c r="AI11994" i="1"/>
  <c r="AH11994" i="1"/>
  <c r="AK10892" i="1"/>
  <c r="AJ10892" i="1"/>
  <c r="AI10892" i="1"/>
  <c r="AH10892" i="1"/>
  <c r="AJ13498" i="1"/>
  <c r="AK13498" i="1"/>
  <c r="AH13498" i="1"/>
  <c r="AI13498" i="1"/>
  <c r="AK6744" i="1"/>
  <c r="AJ6744" i="1"/>
  <c r="AI6744" i="1"/>
  <c r="AH6744" i="1"/>
  <c r="AK12484" i="1"/>
  <c r="AI12484" i="1"/>
  <c r="AJ12484" i="1"/>
  <c r="AH12484" i="1"/>
  <c r="AI15378" i="1"/>
  <c r="AJ15378" i="1"/>
  <c r="AK15378" i="1"/>
  <c r="AH15378" i="1"/>
  <c r="AK16052" i="1"/>
  <c r="AJ16052" i="1"/>
  <c r="AI16052" i="1"/>
  <c r="AH16052" i="1"/>
  <c r="AH16654" i="1"/>
  <c r="AK16654" i="1"/>
  <c r="AJ16654" i="1"/>
  <c r="AI16654" i="1"/>
  <c r="AK17159" i="1"/>
  <c r="AJ17159" i="1"/>
  <c r="AI17159" i="1"/>
  <c r="AH17159" i="1"/>
  <c r="AK23559" i="1"/>
  <c r="AJ23559" i="1"/>
  <c r="AI23559" i="1"/>
  <c r="AH23559" i="1"/>
  <c r="AK5593" i="1"/>
  <c r="AI5593" i="1"/>
  <c r="AJ5593" i="1"/>
  <c r="AH5593" i="1"/>
  <c r="AK18449" i="1"/>
  <c r="AJ18449" i="1"/>
  <c r="AI18449" i="1"/>
  <c r="AH18449" i="1"/>
  <c r="AK22350" i="1"/>
  <c r="AH22350" i="1"/>
  <c r="AI22350" i="1"/>
  <c r="AJ22350" i="1"/>
  <c r="AK22123" i="1"/>
  <c r="AH22123" i="1"/>
  <c r="AJ22123" i="1"/>
  <c r="AI22123" i="1"/>
  <c r="AK21344" i="1"/>
  <c r="AI21344" i="1"/>
  <c r="AJ21344" i="1"/>
  <c r="AH21344" i="1"/>
  <c r="AK22583" i="1"/>
  <c r="AJ22583" i="1"/>
  <c r="AI22583" i="1"/>
  <c r="AH22583" i="1"/>
  <c r="AK22956" i="1"/>
  <c r="AJ22956" i="1"/>
  <c r="AH22956" i="1"/>
  <c r="AI22956" i="1"/>
  <c r="AK15661" i="1"/>
  <c r="AI15661" i="1"/>
  <c r="AH15661" i="1"/>
  <c r="AJ15661" i="1"/>
  <c r="AK23653" i="1"/>
  <c r="AI23653" i="1"/>
  <c r="AJ23653" i="1"/>
  <c r="AH23653" i="1"/>
  <c r="AK7154" i="1"/>
  <c r="AH7154" i="1"/>
  <c r="AI7154" i="1"/>
  <c r="AJ7154" i="1"/>
  <c r="AJ26822" i="1"/>
  <c r="AK26822" i="1"/>
  <c r="AH26822" i="1"/>
  <c r="AI26822" i="1"/>
  <c r="AK22028" i="1"/>
  <c r="AJ22028" i="1"/>
  <c r="AI22028" i="1"/>
  <c r="AH22028" i="1"/>
  <c r="AK26313" i="1"/>
  <c r="AI26313" i="1"/>
  <c r="AH26313" i="1"/>
  <c r="AJ26313" i="1"/>
  <c r="AK25894" i="1"/>
  <c r="AJ25894" i="1"/>
  <c r="AI25894" i="1"/>
  <c r="AH25894" i="1"/>
  <c r="AJ22091" i="1"/>
  <c r="AI22091" i="1"/>
  <c r="AK22091" i="1"/>
  <c r="AH22091" i="1"/>
  <c r="AK23328" i="1"/>
  <c r="AJ23328" i="1"/>
  <c r="AI23328" i="1"/>
  <c r="AH23328" i="1"/>
  <c r="AK20293" i="1"/>
  <c r="AJ20293" i="1"/>
  <c r="AI20293" i="1"/>
  <c r="AH20293" i="1"/>
  <c r="AI26749" i="1"/>
  <c r="AJ26749" i="1"/>
  <c r="AK26749" i="1"/>
  <c r="AH26749" i="1"/>
  <c r="AK10022" i="1"/>
  <c r="AI10022" i="1"/>
  <c r="AJ10022" i="1"/>
  <c r="AH10022" i="1"/>
  <c r="AK9769" i="1"/>
  <c r="AI9769" i="1"/>
  <c r="AJ9769" i="1"/>
  <c r="AH9769" i="1"/>
  <c r="AK27418" i="1"/>
  <c r="AJ27418" i="1"/>
  <c r="AI27418" i="1"/>
  <c r="AH27418" i="1"/>
  <c r="AI22751" i="1"/>
  <c r="AJ22751" i="1"/>
  <c r="AK22751" i="1"/>
  <c r="AH22751" i="1"/>
  <c r="AK23124" i="1"/>
  <c r="AJ23124" i="1"/>
  <c r="AH23124" i="1"/>
  <c r="AI23124" i="1"/>
  <c r="AK17941" i="1"/>
  <c r="AJ17941" i="1"/>
  <c r="AI17941" i="1"/>
  <c r="AH17941" i="1"/>
  <c r="AK13814" i="1"/>
  <c r="AI13814" i="1"/>
  <c r="AJ13814" i="1"/>
  <c r="AH13814" i="1"/>
  <c r="AK22130" i="1"/>
  <c r="AH22130" i="1"/>
  <c r="AI22130" i="1"/>
  <c r="AJ22130" i="1"/>
  <c r="AK27721" i="1"/>
  <c r="AI27721" i="1"/>
  <c r="AJ27721" i="1"/>
  <c r="AH27721" i="1"/>
  <c r="AK28942" i="1"/>
  <c r="AJ28942" i="1"/>
  <c r="AI28942" i="1"/>
  <c r="AH28942" i="1"/>
  <c r="AK24275" i="1"/>
  <c r="AH24275" i="1"/>
  <c r="AI24275" i="1"/>
  <c r="AJ24275" i="1"/>
  <c r="AK23784" i="1"/>
  <c r="AJ23784" i="1"/>
  <c r="AH23784" i="1"/>
  <c r="AI23784" i="1"/>
  <c r="AK25669" i="1"/>
  <c r="AI25669" i="1"/>
  <c r="AJ25669" i="1"/>
  <c r="AH25669" i="1"/>
  <c r="AK5246" i="1"/>
  <c r="AI5246" i="1"/>
  <c r="AJ5246" i="1"/>
  <c r="AH5246" i="1"/>
  <c r="AK13730" i="1"/>
  <c r="AH13730" i="1"/>
  <c r="AJ13730" i="1"/>
  <c r="AI13730" i="1"/>
  <c r="AK13862" i="1"/>
  <c r="AJ13862" i="1"/>
  <c r="AI13862" i="1"/>
  <c r="AH13862" i="1"/>
  <c r="AK25448" i="1"/>
  <c r="AJ25448" i="1"/>
  <c r="AI25448" i="1"/>
  <c r="AH25448" i="1"/>
  <c r="AJ26519" i="1"/>
  <c r="AK26519" i="1"/>
  <c r="AH26519" i="1"/>
  <c r="AI26519" i="1"/>
  <c r="AI25271" i="1"/>
  <c r="AK25271" i="1"/>
  <c r="AJ25271" i="1"/>
  <c r="AH25271" i="1"/>
  <c r="AK24911" i="1"/>
  <c r="AI24911" i="1"/>
  <c r="AJ24911" i="1"/>
  <c r="AH24911" i="1"/>
  <c r="AK24156" i="1"/>
  <c r="AJ24156" i="1"/>
  <c r="AI24156" i="1"/>
  <c r="AH24156" i="1"/>
  <c r="AK6230" i="1"/>
  <c r="AJ6230" i="1"/>
  <c r="AH6230" i="1"/>
  <c r="AI6230" i="1"/>
  <c r="AJ7634" i="1"/>
  <c r="AK7634" i="1"/>
  <c r="AI7634" i="1"/>
  <c r="AH7634" i="1"/>
  <c r="AK16622" i="1"/>
  <c r="AI16622" i="1"/>
  <c r="AH16622" i="1"/>
  <c r="AJ16622" i="1"/>
  <c r="AK8737" i="1"/>
  <c r="AJ8737" i="1"/>
  <c r="AI8737" i="1"/>
  <c r="AH8737" i="1"/>
  <c r="AK23655" i="1"/>
  <c r="AJ23655" i="1"/>
  <c r="AI23655" i="1"/>
  <c r="AH23655" i="1"/>
  <c r="AJ6116" i="1"/>
  <c r="AK6116" i="1"/>
  <c r="AH6116" i="1"/>
  <c r="AI6116" i="1"/>
  <c r="AK12147" i="1"/>
  <c r="AI12147" i="1"/>
  <c r="AH12147" i="1"/>
  <c r="AJ12147" i="1"/>
  <c r="AK11526" i="1"/>
  <c r="AJ11526" i="1"/>
  <c r="AI11526" i="1"/>
  <c r="AH11526" i="1"/>
  <c r="AK9969" i="1"/>
  <c r="AI9969" i="1"/>
  <c r="AH9969" i="1"/>
  <c r="AJ9969" i="1"/>
  <c r="AK9803" i="1"/>
  <c r="AI9803" i="1"/>
  <c r="AJ9803" i="1"/>
  <c r="AH9803" i="1"/>
  <c r="AJ18579" i="1"/>
  <c r="AK18579" i="1"/>
  <c r="AH18579" i="1"/>
  <c r="AI18579" i="1"/>
  <c r="AK13481" i="1"/>
  <c r="AJ13481" i="1"/>
  <c r="AH13481" i="1"/>
  <c r="AI13481" i="1"/>
  <c r="AK14371" i="1"/>
  <c r="AJ14371" i="1"/>
  <c r="AI14371" i="1"/>
  <c r="AH14371" i="1"/>
  <c r="AK17193" i="1"/>
  <c r="AI17193" i="1"/>
  <c r="AH17193" i="1"/>
  <c r="AJ17193" i="1"/>
  <c r="AJ20506" i="1"/>
  <c r="AH20506" i="1"/>
  <c r="AK20506" i="1"/>
  <c r="AI20506" i="1"/>
  <c r="AK17981" i="1"/>
  <c r="AI17981" i="1"/>
  <c r="AH17981" i="1"/>
  <c r="AJ17981" i="1"/>
  <c r="AJ21018" i="1"/>
  <c r="AH21018" i="1"/>
  <c r="AK21018" i="1"/>
  <c r="AI21018" i="1"/>
  <c r="AK22519" i="1"/>
  <c r="AJ22519" i="1"/>
  <c r="AH22519" i="1"/>
  <c r="AI22519" i="1"/>
  <c r="AK20699" i="1"/>
  <c r="AJ20699" i="1"/>
  <c r="AI20699" i="1"/>
  <c r="AH20699" i="1"/>
  <c r="AK18796" i="1"/>
  <c r="AJ18796" i="1"/>
  <c r="AI18796" i="1"/>
  <c r="AH18796" i="1"/>
  <c r="AJ27588" i="1"/>
  <c r="AK27588" i="1"/>
  <c r="AH27588" i="1"/>
  <c r="AI27588" i="1"/>
  <c r="AK22394" i="1"/>
  <c r="AJ22394" i="1"/>
  <c r="AH22394" i="1"/>
  <c r="AI22394" i="1"/>
  <c r="AK6379" i="1"/>
  <c r="AI6379" i="1"/>
  <c r="AJ6379" i="1"/>
  <c r="AH6379" i="1"/>
  <c r="AK13090" i="1"/>
  <c r="AH13090" i="1"/>
  <c r="AJ13090" i="1"/>
  <c r="AI13090" i="1"/>
  <c r="AK20926" i="1"/>
  <c r="AI20926" i="1"/>
  <c r="AJ20926" i="1"/>
  <c r="AH20926" i="1"/>
  <c r="AK26768" i="1"/>
  <c r="AJ26768" i="1"/>
  <c r="AI26768" i="1"/>
  <c r="AH26768" i="1"/>
  <c r="AK486" i="1"/>
  <c r="AJ486" i="1"/>
  <c r="AH486" i="1"/>
  <c r="AI486" i="1"/>
  <c r="AK1617" i="1"/>
  <c r="AI1617" i="1"/>
  <c r="AJ1617" i="1"/>
  <c r="AH1617" i="1"/>
  <c r="AK1886" i="1"/>
  <c r="AI1886" i="1"/>
  <c r="AJ1886" i="1"/>
  <c r="AH1886" i="1"/>
  <c r="AK7411" i="1"/>
  <c r="AJ7411" i="1"/>
  <c r="AI7411" i="1"/>
  <c r="AH7411" i="1"/>
  <c r="AK2844" i="1"/>
  <c r="AI2844" i="1"/>
  <c r="AH2844" i="1"/>
  <c r="AJ2844" i="1"/>
  <c r="AJ12474" i="1"/>
  <c r="AI12474" i="1"/>
  <c r="AK12474" i="1"/>
  <c r="AH12474" i="1"/>
  <c r="AI14373" i="1"/>
  <c r="AJ14373" i="1"/>
  <c r="AH14373" i="1"/>
  <c r="AK14373" i="1"/>
  <c r="AK8088" i="1"/>
  <c r="AJ8088" i="1"/>
  <c r="AI8088" i="1"/>
  <c r="AH8088" i="1"/>
  <c r="AK14429" i="1"/>
  <c r="AJ14429" i="1"/>
  <c r="AH14429" i="1"/>
  <c r="AI14429" i="1"/>
  <c r="AK13940" i="1"/>
  <c r="AH13940" i="1"/>
  <c r="AJ13940" i="1"/>
  <c r="AI13940" i="1"/>
  <c r="AK22318" i="1"/>
  <c r="AJ22318" i="1"/>
  <c r="AI22318" i="1"/>
  <c r="AH22318" i="1"/>
  <c r="AK24220" i="1"/>
  <c r="AI24220" i="1"/>
  <c r="AJ24220" i="1"/>
  <c r="AH24220" i="1"/>
  <c r="AK21521" i="1"/>
  <c r="AJ21521" i="1"/>
  <c r="AI21521" i="1"/>
  <c r="AH21521" i="1"/>
  <c r="AK20875" i="1"/>
  <c r="AH20875" i="1"/>
  <c r="AJ20875" i="1"/>
  <c r="AI20875" i="1"/>
  <c r="AK25280" i="1"/>
  <c r="AI25280" i="1"/>
  <c r="AJ25280" i="1"/>
  <c r="AH25280" i="1"/>
  <c r="AK24826" i="1"/>
  <c r="AJ24826" i="1"/>
  <c r="AI24826" i="1"/>
  <c r="AH24826" i="1"/>
  <c r="AJ14726" i="1"/>
  <c r="AH14726" i="1"/>
  <c r="AK14726" i="1"/>
  <c r="AI14726" i="1"/>
  <c r="AJ8465" i="1"/>
  <c r="AK8465" i="1"/>
  <c r="AH8465" i="1"/>
  <c r="AI8465" i="1"/>
  <c r="AK18189" i="1"/>
  <c r="AJ18189" i="1"/>
  <c r="AI18189" i="1"/>
  <c r="AH18189" i="1"/>
  <c r="AH10274" i="1"/>
  <c r="AK10274" i="1"/>
  <c r="AJ10274" i="1"/>
  <c r="AI10274" i="1"/>
  <c r="AK88" i="1"/>
  <c r="AJ88" i="1"/>
  <c r="AI88" i="1"/>
  <c r="AH88" i="1"/>
  <c r="AK2371" i="1"/>
  <c r="AJ2371" i="1"/>
  <c r="AI2371" i="1"/>
  <c r="AH2371" i="1"/>
  <c r="AK4462" i="1"/>
  <c r="AH4462" i="1"/>
  <c r="AJ4462" i="1"/>
  <c r="AI4462" i="1"/>
  <c r="AJ5405" i="1"/>
  <c r="AK5405" i="1"/>
  <c r="AH5405" i="1"/>
  <c r="AI5405" i="1"/>
  <c r="AK7594" i="1"/>
  <c r="AJ7594" i="1"/>
  <c r="AI7594" i="1"/>
  <c r="AH7594" i="1"/>
  <c r="AI10420" i="1"/>
  <c r="AH10420" i="1"/>
  <c r="AK10420" i="1"/>
  <c r="AJ10420" i="1"/>
  <c r="AK8288" i="1"/>
  <c r="AJ8288" i="1"/>
  <c r="AH8288" i="1"/>
  <c r="AI8288" i="1"/>
  <c r="AK11123" i="1"/>
  <c r="AJ11123" i="1"/>
  <c r="AI11123" i="1"/>
  <c r="AH11123" i="1"/>
  <c r="AK14200" i="1"/>
  <c r="AJ14200" i="1"/>
  <c r="AI14200" i="1"/>
  <c r="AH14200" i="1"/>
  <c r="AK13099" i="1"/>
  <c r="AJ13099" i="1"/>
  <c r="AI13099" i="1"/>
  <c r="AH13099" i="1"/>
  <c r="AI17649" i="1"/>
  <c r="AH17649" i="1"/>
  <c r="AK17649" i="1"/>
  <c r="AJ17649" i="1"/>
  <c r="AK15419" i="1"/>
  <c r="AJ15419" i="1"/>
  <c r="AH15419" i="1"/>
  <c r="AI15419" i="1"/>
  <c r="AJ22683" i="1"/>
  <c r="AI22683" i="1"/>
  <c r="AK22683" i="1"/>
  <c r="AH22683" i="1"/>
  <c r="AK18112" i="1"/>
  <c r="AI18112" i="1"/>
  <c r="AJ18112" i="1"/>
  <c r="AH18112" i="1"/>
  <c r="AK24485" i="1"/>
  <c r="AJ24485" i="1"/>
  <c r="AI24485" i="1"/>
  <c r="AH24485" i="1"/>
  <c r="AK22111" i="1"/>
  <c r="AJ22111" i="1"/>
  <c r="AI22111" i="1"/>
  <c r="AH22111" i="1"/>
  <c r="AK26516" i="1"/>
  <c r="AJ26516" i="1"/>
  <c r="AI26516" i="1"/>
  <c r="AH26516" i="1"/>
  <c r="AJ26062" i="1"/>
  <c r="AK26062" i="1"/>
  <c r="AI26062" i="1"/>
  <c r="AH26062" i="1"/>
  <c r="AJ6690" i="1"/>
  <c r="AK6690" i="1"/>
  <c r="AI6690" i="1"/>
  <c r="AH6690" i="1"/>
  <c r="AK28856" i="1"/>
  <c r="AJ28856" i="1"/>
  <c r="AI28856" i="1"/>
  <c r="AH28856" i="1"/>
  <c r="AK5342" i="1"/>
  <c r="AJ5342" i="1"/>
  <c r="AI5342" i="1"/>
  <c r="AH5342" i="1"/>
  <c r="AK7723" i="1"/>
  <c r="AI7723" i="1"/>
  <c r="AJ7723" i="1"/>
  <c r="AH7723" i="1"/>
  <c r="AJ19774" i="1"/>
  <c r="AH19774" i="1"/>
  <c r="AK19774" i="1"/>
  <c r="AI19774" i="1"/>
  <c r="AK3003" i="1"/>
  <c r="AJ3003" i="1"/>
  <c r="AI3003" i="1"/>
  <c r="AH3003" i="1"/>
  <c r="AK4398" i="1"/>
  <c r="AJ4398" i="1"/>
  <c r="AH4398" i="1"/>
  <c r="AI4398" i="1"/>
  <c r="AI4665" i="1"/>
  <c r="AH4665" i="1"/>
  <c r="AK4665" i="1"/>
  <c r="AJ4665" i="1"/>
  <c r="AK1478" i="1"/>
  <c r="AJ1478" i="1"/>
  <c r="AH1478" i="1"/>
  <c r="AI1478" i="1"/>
  <c r="AK8034" i="1"/>
  <c r="AI8034" i="1"/>
  <c r="AH8034" i="1"/>
  <c r="AJ8034" i="1"/>
  <c r="AJ7678" i="1"/>
  <c r="AK7678" i="1"/>
  <c r="AI7678" i="1"/>
  <c r="AH7678" i="1"/>
  <c r="AK8776" i="1"/>
  <c r="AH8776" i="1"/>
  <c r="AJ8776" i="1"/>
  <c r="AI8776" i="1"/>
  <c r="AK10507" i="1"/>
  <c r="AJ10507" i="1"/>
  <c r="AI10507" i="1"/>
  <c r="AH10507" i="1"/>
  <c r="AK12706" i="1"/>
  <c r="AJ12706" i="1"/>
  <c r="AH12706" i="1"/>
  <c r="AI12706" i="1"/>
  <c r="AK15663" i="1"/>
  <c r="AJ15663" i="1"/>
  <c r="AI15663" i="1"/>
  <c r="AH15663" i="1"/>
  <c r="AK14885" i="1"/>
  <c r="AJ14885" i="1"/>
  <c r="AH14885" i="1"/>
  <c r="AI14885" i="1"/>
  <c r="AH18367" i="1"/>
  <c r="AK18367" i="1"/>
  <c r="AI18367" i="1"/>
  <c r="AJ18367" i="1"/>
  <c r="AH15862" i="1"/>
  <c r="AK15862" i="1"/>
  <c r="AJ15862" i="1"/>
  <c r="AI15862" i="1"/>
  <c r="AK9384" i="1"/>
  <c r="AJ9384" i="1"/>
  <c r="AH9384" i="1"/>
  <c r="AI9384" i="1"/>
  <c r="AJ28815" i="1"/>
  <c r="AI28815" i="1"/>
  <c r="AK28815" i="1"/>
  <c r="AH28815" i="1"/>
  <c r="AJ28516" i="1"/>
  <c r="AH28516" i="1"/>
  <c r="AI28516" i="1"/>
  <c r="AK28516" i="1"/>
  <c r="AK23286" i="1"/>
  <c r="AI23286" i="1"/>
  <c r="AJ23286" i="1"/>
  <c r="AH23286" i="1"/>
  <c r="AK26515" i="1"/>
  <c r="AH26515" i="1"/>
  <c r="AJ26515" i="1"/>
  <c r="AI26515" i="1"/>
  <c r="AI3541" i="1"/>
  <c r="AH3541" i="1"/>
  <c r="AK3541" i="1"/>
  <c r="AJ3541" i="1"/>
  <c r="AK24756" i="1"/>
  <c r="AJ24756" i="1"/>
  <c r="AI24756" i="1"/>
  <c r="AH24756" i="1"/>
  <c r="AK27097" i="1"/>
  <c r="AI27097" i="1"/>
  <c r="AJ27097" i="1"/>
  <c r="AH27097" i="1"/>
  <c r="AK20857" i="1"/>
  <c r="AI20857" i="1"/>
  <c r="AJ20857" i="1"/>
  <c r="AH20857" i="1"/>
  <c r="AK15146" i="1"/>
  <c r="AJ15146" i="1"/>
  <c r="AH15146" i="1"/>
  <c r="AI15146" i="1"/>
  <c r="AK22929" i="1"/>
  <c r="AI22929" i="1"/>
  <c r="AJ22929" i="1"/>
  <c r="AH22929" i="1"/>
  <c r="AK25966" i="1"/>
  <c r="AI25966" i="1"/>
  <c r="AJ25966" i="1"/>
  <c r="AH25966" i="1"/>
  <c r="AJ25331" i="1"/>
  <c r="AI25331" i="1"/>
  <c r="AK25331" i="1"/>
  <c r="AH25331" i="1"/>
  <c r="AK6025" i="1"/>
  <c r="AJ6025" i="1"/>
  <c r="AI6025" i="1"/>
  <c r="AH6025" i="1"/>
  <c r="AK12505" i="1"/>
  <c r="AI12505" i="1"/>
  <c r="AJ12505" i="1"/>
  <c r="AH12505" i="1"/>
  <c r="AK24218" i="1"/>
  <c r="AJ24218" i="1"/>
  <c r="AH24218" i="1"/>
  <c r="AI24218" i="1"/>
  <c r="AK22369" i="1"/>
  <c r="AI22369" i="1"/>
  <c r="AJ22369" i="1"/>
  <c r="AH22369" i="1"/>
  <c r="AJ20231" i="1"/>
  <c r="AI20231" i="1"/>
  <c r="AH20231" i="1"/>
  <c r="AK20231" i="1"/>
  <c r="AK23196" i="1"/>
  <c r="AJ23196" i="1"/>
  <c r="AI23196" i="1"/>
  <c r="AH23196" i="1"/>
  <c r="AK21205" i="1"/>
  <c r="AI21205" i="1"/>
  <c r="AJ21205" i="1"/>
  <c r="AH21205" i="1"/>
  <c r="AK15385" i="1"/>
  <c r="AI15385" i="1"/>
  <c r="AJ15385" i="1"/>
  <c r="AH15385" i="1"/>
  <c r="AK18025" i="1"/>
  <c r="AI18025" i="1"/>
  <c r="AJ18025" i="1"/>
  <c r="AH18025" i="1"/>
  <c r="AK349" i="1"/>
  <c r="AI349" i="1"/>
  <c r="AJ349" i="1"/>
  <c r="AH349" i="1"/>
  <c r="AJ20400" i="1"/>
  <c r="AI20400" i="1"/>
  <c r="AK20400" i="1"/>
  <c r="AH20400" i="1"/>
  <c r="AI26461" i="1"/>
  <c r="AJ26461" i="1"/>
  <c r="AK26461" i="1"/>
  <c r="AH26461" i="1"/>
  <c r="AI27350" i="1"/>
  <c r="AH27350" i="1"/>
  <c r="AK27350" i="1"/>
  <c r="AJ27350" i="1"/>
  <c r="AK9397" i="1"/>
  <c r="AI9397" i="1"/>
  <c r="AJ9397" i="1"/>
  <c r="AH9397" i="1"/>
  <c r="AK27266" i="1"/>
  <c r="AH27266" i="1"/>
  <c r="AI27266" i="1"/>
  <c r="AJ27266" i="1"/>
  <c r="AK28941" i="1"/>
  <c r="AI28941" i="1"/>
  <c r="AJ28941" i="1"/>
  <c r="AH28941" i="1"/>
  <c r="AJ27540" i="1"/>
  <c r="AH27540" i="1"/>
  <c r="AK27540" i="1"/>
  <c r="AI27540" i="1"/>
  <c r="AK18180" i="1"/>
  <c r="AJ18180" i="1"/>
  <c r="AI18180" i="1"/>
  <c r="AH18180" i="1"/>
  <c r="AK17450" i="1"/>
  <c r="AJ17450" i="1"/>
  <c r="AH17450" i="1"/>
  <c r="AI17450" i="1"/>
  <c r="AI27037" i="1"/>
  <c r="AK27037" i="1"/>
  <c r="AJ27037" i="1"/>
  <c r="AH27037" i="1"/>
  <c r="AK10405" i="1"/>
  <c r="AI10405" i="1"/>
  <c r="AJ10405" i="1"/>
  <c r="AH10405" i="1"/>
  <c r="AK22105" i="1"/>
  <c r="AI22105" i="1"/>
  <c r="AJ22105" i="1"/>
  <c r="AH22105" i="1"/>
  <c r="AK17560" i="1"/>
  <c r="AJ17560" i="1"/>
  <c r="AH17560" i="1"/>
  <c r="AI17560" i="1"/>
  <c r="AK14696" i="1"/>
  <c r="AJ14696" i="1"/>
  <c r="AI14696" i="1"/>
  <c r="AH14696" i="1"/>
  <c r="AJ25180" i="1"/>
  <c r="AI25180" i="1"/>
  <c r="AK25180" i="1"/>
  <c r="AH25180" i="1"/>
  <c r="AK1865" i="1"/>
  <c r="AJ1865" i="1"/>
  <c r="AH1865" i="1"/>
  <c r="AI1865" i="1"/>
  <c r="AK8287" i="1"/>
  <c r="AJ8287" i="1"/>
  <c r="AI8287" i="1"/>
  <c r="AH8287" i="1"/>
  <c r="AK20224" i="1"/>
  <c r="AJ20224" i="1"/>
  <c r="AI20224" i="1"/>
  <c r="AH20224" i="1"/>
  <c r="AJ16019" i="1"/>
  <c r="AI16019" i="1"/>
  <c r="AK16019" i="1"/>
  <c r="AH16019" i="1"/>
  <c r="AK22061" i="1"/>
  <c r="AJ22061" i="1"/>
  <c r="AI22061" i="1"/>
  <c r="AH22061" i="1"/>
  <c r="AK27690" i="1"/>
  <c r="AI27690" i="1"/>
  <c r="AJ27690" i="1"/>
  <c r="AH27690" i="1"/>
  <c r="AK2523" i="1"/>
  <c r="AJ2523" i="1"/>
  <c r="AI2523" i="1"/>
  <c r="AH2523" i="1"/>
  <c r="AK14215" i="1"/>
  <c r="AJ14215" i="1"/>
  <c r="AI14215" i="1"/>
  <c r="AH14215" i="1"/>
  <c r="AK28953" i="1"/>
  <c r="AI28953" i="1"/>
  <c r="AJ28953" i="1"/>
  <c r="AH28953" i="1"/>
  <c r="AK13838" i="1"/>
  <c r="AJ13838" i="1"/>
  <c r="AI13838" i="1"/>
  <c r="AH13838" i="1"/>
  <c r="AK7846" i="1"/>
  <c r="AJ7846" i="1"/>
  <c r="AH7846" i="1"/>
  <c r="AI7846" i="1"/>
  <c r="AK7200" i="1"/>
  <c r="AI7200" i="1"/>
  <c r="AJ7200" i="1"/>
  <c r="AH7200" i="1"/>
  <c r="AJ14448" i="1"/>
  <c r="AK14448" i="1"/>
  <c r="AI14448" i="1"/>
  <c r="AH14448" i="1"/>
  <c r="AK21872" i="1"/>
  <c r="AI21872" i="1"/>
  <c r="AJ21872" i="1"/>
  <c r="AH21872" i="1"/>
  <c r="AJ22937" i="1"/>
  <c r="AI22937" i="1"/>
  <c r="AK22937" i="1"/>
  <c r="AH22937" i="1"/>
  <c r="AK3160" i="1"/>
  <c r="AJ3160" i="1"/>
  <c r="AH3160" i="1"/>
  <c r="AI3160" i="1"/>
  <c r="AK1987" i="1"/>
  <c r="AH1987" i="1"/>
  <c r="AI1987" i="1"/>
  <c r="AJ1987" i="1"/>
  <c r="AK622" i="1"/>
  <c r="AH622" i="1"/>
  <c r="AI622" i="1"/>
  <c r="AJ622" i="1"/>
  <c r="AK3602" i="1"/>
  <c r="AJ3602" i="1"/>
  <c r="AH3602" i="1"/>
  <c r="AI3602" i="1"/>
  <c r="AK6535" i="1"/>
  <c r="AJ6535" i="1"/>
  <c r="AH6535" i="1"/>
  <c r="AI6535" i="1"/>
  <c r="AK7259" i="1"/>
  <c r="AH7259" i="1"/>
  <c r="AJ7259" i="1"/>
  <c r="AI7259" i="1"/>
  <c r="AK8189" i="1"/>
  <c r="AJ8189" i="1"/>
  <c r="AH8189" i="1"/>
  <c r="AI8189" i="1"/>
  <c r="AK10496" i="1"/>
  <c r="AJ10496" i="1"/>
  <c r="AI10496" i="1"/>
  <c r="AH10496" i="1"/>
  <c r="AK11603" i="1"/>
  <c r="AJ11603" i="1"/>
  <c r="AI11603" i="1"/>
  <c r="AH11603" i="1"/>
  <c r="AJ13816" i="1"/>
  <c r="AH13816" i="1"/>
  <c r="AI13816" i="1"/>
  <c r="AK13816" i="1"/>
  <c r="AK13579" i="1"/>
  <c r="AJ13579" i="1"/>
  <c r="AI13579" i="1"/>
  <c r="AH13579" i="1"/>
  <c r="AK20721" i="1"/>
  <c r="AI20721" i="1"/>
  <c r="AH20721" i="1"/>
  <c r="AJ20721" i="1"/>
  <c r="AK12372" i="1"/>
  <c r="AJ12372" i="1"/>
  <c r="AI12372" i="1"/>
  <c r="AH12372" i="1"/>
  <c r="AK7681" i="1"/>
  <c r="AI7681" i="1"/>
  <c r="AJ7681" i="1"/>
  <c r="AH7681" i="1"/>
  <c r="AJ24101" i="1"/>
  <c r="AK24101" i="1"/>
  <c r="AI24101" i="1"/>
  <c r="AH24101" i="1"/>
  <c r="AK22591" i="1"/>
  <c r="AJ22591" i="1"/>
  <c r="AH22591" i="1"/>
  <c r="AI22591" i="1"/>
  <c r="AK3681" i="1"/>
  <c r="AJ3681" i="1"/>
  <c r="AI3681" i="1"/>
  <c r="AH3681" i="1"/>
  <c r="AH21059" i="1"/>
  <c r="AJ21059" i="1"/>
  <c r="AK21059" i="1"/>
  <c r="AI21059" i="1"/>
  <c r="AK610" i="1"/>
  <c r="AI610" i="1"/>
  <c r="AH610" i="1"/>
  <c r="AJ610" i="1"/>
  <c r="AK7416" i="1"/>
  <c r="AI7416" i="1"/>
  <c r="AJ7416" i="1"/>
  <c r="AH7416" i="1"/>
  <c r="AK20705" i="1"/>
  <c r="AJ20705" i="1"/>
  <c r="AH20705" i="1"/>
  <c r="AI20705" i="1"/>
  <c r="AK1516" i="1"/>
  <c r="AJ1516" i="1"/>
  <c r="AI1516" i="1"/>
  <c r="AH1516" i="1"/>
  <c r="AK2935" i="1"/>
  <c r="AJ2935" i="1"/>
  <c r="AI2935" i="1"/>
  <c r="AH2935" i="1"/>
  <c r="AK4162" i="1"/>
  <c r="AH4162" i="1"/>
  <c r="AJ4162" i="1"/>
  <c r="AI4162" i="1"/>
  <c r="AK7096" i="1"/>
  <c r="AJ7096" i="1"/>
  <c r="AI7096" i="1"/>
  <c r="AH7096" i="1"/>
  <c r="AK5615" i="1"/>
  <c r="AJ5615" i="1"/>
  <c r="AI5615" i="1"/>
  <c r="AH5615" i="1"/>
  <c r="AJ11682" i="1"/>
  <c r="AI11682" i="1"/>
  <c r="AK11682" i="1"/>
  <c r="AH11682" i="1"/>
  <c r="AJ15309" i="1"/>
  <c r="AI15309" i="1"/>
  <c r="AK15309" i="1"/>
  <c r="AH15309" i="1"/>
  <c r="AK9024" i="1"/>
  <c r="AJ9024" i="1"/>
  <c r="AI9024" i="1"/>
  <c r="AH9024" i="1"/>
  <c r="AK16229" i="1"/>
  <c r="AJ16229" i="1"/>
  <c r="AH16229" i="1"/>
  <c r="AI16229" i="1"/>
  <c r="AK15740" i="1"/>
  <c r="AJ15740" i="1"/>
  <c r="AI15740" i="1"/>
  <c r="AH15740" i="1"/>
  <c r="AK15983" i="1"/>
  <c r="AJ15983" i="1"/>
  <c r="AI15983" i="1"/>
  <c r="AH15983" i="1"/>
  <c r="AK22840" i="1"/>
  <c r="AJ22840" i="1"/>
  <c r="AH22840" i="1"/>
  <c r="AI22840" i="1"/>
  <c r="AK19001" i="1"/>
  <c r="AI19001" i="1"/>
  <c r="AH19001" i="1"/>
  <c r="AJ19001" i="1"/>
  <c r="AJ19219" i="1"/>
  <c r="AH19219" i="1"/>
  <c r="AK19219" i="1"/>
  <c r="AI19219" i="1"/>
  <c r="AK27080" i="1"/>
  <c r="AJ27080" i="1"/>
  <c r="AI27080" i="1"/>
  <c r="AH27080" i="1"/>
  <c r="AK21775" i="1"/>
  <c r="AH21775" i="1"/>
  <c r="AJ21775" i="1"/>
  <c r="AI21775" i="1"/>
  <c r="AK9457" i="1"/>
  <c r="AI9457" i="1"/>
  <c r="AJ9457" i="1"/>
  <c r="AH9457" i="1"/>
  <c r="AK8753" i="1"/>
  <c r="AJ8753" i="1"/>
  <c r="AH8753" i="1"/>
  <c r="AI8753" i="1"/>
  <c r="AK17084" i="1"/>
  <c r="AJ17084" i="1"/>
  <c r="AI17084" i="1"/>
  <c r="AH17084" i="1"/>
  <c r="AK17832" i="1"/>
  <c r="AJ17832" i="1"/>
  <c r="AI17832" i="1"/>
  <c r="AH17832" i="1"/>
  <c r="AK1263" i="1"/>
  <c r="AJ1263" i="1"/>
  <c r="AH1263" i="1"/>
  <c r="AI1263" i="1"/>
  <c r="AK2658" i="1"/>
  <c r="AJ2658" i="1"/>
  <c r="AH2658" i="1"/>
  <c r="AI2658" i="1"/>
  <c r="AK3789" i="1"/>
  <c r="AJ3789" i="1"/>
  <c r="AI3789" i="1"/>
  <c r="AH3789" i="1"/>
  <c r="AK2330" i="1"/>
  <c r="AJ2330" i="1"/>
  <c r="AI2330" i="1"/>
  <c r="AH2330" i="1"/>
  <c r="AK6127" i="1"/>
  <c r="AI6127" i="1"/>
  <c r="AH6127" i="1"/>
  <c r="AJ6127" i="1"/>
  <c r="AK696" i="1"/>
  <c r="AI696" i="1"/>
  <c r="AJ696" i="1"/>
  <c r="AH696" i="1"/>
  <c r="AK11237" i="1"/>
  <c r="AJ11237" i="1"/>
  <c r="AH11237" i="1"/>
  <c r="AI11237" i="1"/>
  <c r="AI12225" i="1"/>
  <c r="AJ12225" i="1"/>
  <c r="AH12225" i="1"/>
  <c r="AK12225" i="1"/>
  <c r="AK5076" i="1"/>
  <c r="AJ5076" i="1"/>
  <c r="AI5076" i="1"/>
  <c r="AH5076" i="1"/>
  <c r="AJ16000" i="1"/>
  <c r="AK16000" i="1"/>
  <c r="AI16000" i="1"/>
  <c r="AH16000" i="1"/>
  <c r="AK17840" i="1"/>
  <c r="AI17840" i="1"/>
  <c r="AH17840" i="1"/>
  <c r="AJ17840" i="1"/>
  <c r="AK14627" i="1"/>
  <c r="AJ14627" i="1"/>
  <c r="AI14627" i="1"/>
  <c r="AH14627" i="1"/>
  <c r="AK26211" i="1"/>
  <c r="AJ26211" i="1"/>
  <c r="AI26211" i="1"/>
  <c r="AH26211" i="1"/>
  <c r="AJ24688" i="1"/>
  <c r="AK24688" i="1"/>
  <c r="AI24688" i="1"/>
  <c r="AH24688" i="1"/>
  <c r="AJ21546" i="1"/>
  <c r="AI21546" i="1"/>
  <c r="AK21546" i="1"/>
  <c r="AH21546" i="1"/>
  <c r="AI25639" i="1"/>
  <c r="AK25639" i="1"/>
  <c r="AJ25639" i="1"/>
  <c r="AH25639" i="1"/>
  <c r="AI23961" i="1"/>
  <c r="AK23961" i="1"/>
  <c r="AH23961" i="1"/>
  <c r="AJ23961" i="1"/>
  <c r="AK24862" i="1"/>
  <c r="AJ24862" i="1"/>
  <c r="AI24862" i="1"/>
  <c r="AH24862" i="1"/>
  <c r="AK12802" i="1"/>
  <c r="AJ12802" i="1"/>
  <c r="AH12802" i="1"/>
  <c r="AI12802" i="1"/>
  <c r="AK26759" i="1"/>
  <c r="AI26759" i="1"/>
  <c r="AJ26759" i="1"/>
  <c r="AH26759" i="1"/>
  <c r="AK23173" i="1"/>
  <c r="AI23173" i="1"/>
  <c r="AJ23173" i="1"/>
  <c r="AH23173" i="1"/>
  <c r="AK13863" i="1"/>
  <c r="AI13863" i="1"/>
  <c r="AJ13863" i="1"/>
  <c r="AH13863" i="1"/>
  <c r="AJ18426" i="1"/>
  <c r="AK18426" i="1"/>
  <c r="AI18426" i="1"/>
  <c r="AH18426" i="1"/>
  <c r="AK18200" i="1"/>
  <c r="AI18200" i="1"/>
  <c r="AJ18200" i="1"/>
  <c r="AH18200" i="1"/>
  <c r="AK1061" i="1"/>
  <c r="AJ1061" i="1"/>
  <c r="AI1061" i="1"/>
  <c r="AH1061" i="1"/>
  <c r="AK608" i="1"/>
  <c r="AH608" i="1"/>
  <c r="AI608" i="1"/>
  <c r="AJ608" i="1"/>
  <c r="AK227" i="1"/>
  <c r="AJ227" i="1"/>
  <c r="AH227" i="1"/>
  <c r="AI227" i="1"/>
  <c r="AK5824" i="1"/>
  <c r="AJ5824" i="1"/>
  <c r="AI5824" i="1"/>
  <c r="AH5824" i="1"/>
  <c r="AK6309" i="1"/>
  <c r="AI6309" i="1"/>
  <c r="AJ6309" i="1"/>
  <c r="AH6309" i="1"/>
  <c r="AK1644" i="1"/>
  <c r="AJ1644" i="1"/>
  <c r="AI1644" i="1"/>
  <c r="AH1644" i="1"/>
  <c r="AK9593" i="1"/>
  <c r="AJ9593" i="1"/>
  <c r="AH9593" i="1"/>
  <c r="AI9593" i="1"/>
  <c r="AK10172" i="1"/>
  <c r="AJ10172" i="1"/>
  <c r="AI10172" i="1"/>
  <c r="AH10172" i="1"/>
  <c r="AK8687" i="1"/>
  <c r="AI8687" i="1"/>
  <c r="AJ8687" i="1"/>
  <c r="AH8687" i="1"/>
  <c r="AI19191" i="1"/>
  <c r="AK19191" i="1"/>
  <c r="AJ19191" i="1"/>
  <c r="AH19191" i="1"/>
  <c r="AK16685" i="1"/>
  <c r="AH16685" i="1"/>
  <c r="AI16685" i="1"/>
  <c r="AJ16685" i="1"/>
  <c r="AJ13604" i="1"/>
  <c r="AI13604" i="1"/>
  <c r="AK13604" i="1"/>
  <c r="AH13604" i="1"/>
  <c r="AK17662" i="1"/>
  <c r="AI17662" i="1"/>
  <c r="AJ17662" i="1"/>
  <c r="AH17662" i="1"/>
  <c r="AK11184" i="1"/>
  <c r="AJ11184" i="1"/>
  <c r="AH11184" i="1"/>
  <c r="AI11184" i="1"/>
  <c r="AK25156" i="1"/>
  <c r="AI25156" i="1"/>
  <c r="AH25156" i="1"/>
  <c r="AJ25156" i="1"/>
  <c r="AK17729" i="1"/>
  <c r="AJ17729" i="1"/>
  <c r="AI17729" i="1"/>
  <c r="AH17729" i="1"/>
  <c r="AK23358" i="1"/>
  <c r="AH23358" i="1"/>
  <c r="AI23358" i="1"/>
  <c r="AJ23358" i="1"/>
  <c r="AK26587" i="1"/>
  <c r="AJ26587" i="1"/>
  <c r="AH26587" i="1"/>
  <c r="AI26587" i="1"/>
  <c r="AK7081" i="1"/>
  <c r="AI7081" i="1"/>
  <c r="AH7081" i="1"/>
  <c r="AJ7081" i="1"/>
  <c r="AJ21372" i="1"/>
  <c r="AK21372" i="1"/>
  <c r="AI21372" i="1"/>
  <c r="AH21372" i="1"/>
  <c r="AK13190" i="1"/>
  <c r="AI13190" i="1"/>
  <c r="AJ13190" i="1"/>
  <c r="AH13190" i="1"/>
  <c r="AK19381" i="1"/>
  <c r="AJ19381" i="1"/>
  <c r="AI19381" i="1"/>
  <c r="AH19381" i="1"/>
  <c r="AK10141" i="1"/>
  <c r="AJ10141" i="1"/>
  <c r="AI10141" i="1"/>
  <c r="AH10141" i="1"/>
  <c r="AK13994" i="1"/>
  <c r="AH13994" i="1"/>
  <c r="AJ13994" i="1"/>
  <c r="AI13994" i="1"/>
  <c r="AJ26457" i="1"/>
  <c r="AK26457" i="1"/>
  <c r="AH26457" i="1"/>
  <c r="AI26457" i="1"/>
  <c r="AJ28630" i="1"/>
  <c r="AK28630" i="1"/>
  <c r="AH28630" i="1"/>
  <c r="AI28630" i="1"/>
  <c r="AK28919" i="1"/>
  <c r="AH28919" i="1"/>
  <c r="AJ28919" i="1"/>
  <c r="AI28919" i="1"/>
  <c r="AI6373" i="1"/>
  <c r="AH6373" i="1"/>
  <c r="AK6373" i="1"/>
  <c r="AJ6373" i="1"/>
  <c r="AK18758" i="1"/>
  <c r="AJ18758" i="1"/>
  <c r="AI18758" i="1"/>
  <c r="AH18758" i="1"/>
  <c r="AK11198" i="1"/>
  <c r="AJ11198" i="1"/>
  <c r="AI11198" i="1"/>
  <c r="AH11198" i="1"/>
  <c r="AK20450" i="1"/>
  <c r="AJ20450" i="1"/>
  <c r="AI20450" i="1"/>
  <c r="AH20450" i="1"/>
  <c r="AK1321" i="1"/>
  <c r="AJ1321" i="1"/>
  <c r="AI1321" i="1"/>
  <c r="AH1321" i="1"/>
  <c r="AJ18084" i="1"/>
  <c r="AI18084" i="1"/>
  <c r="AH18084" i="1"/>
  <c r="AK18084" i="1"/>
  <c r="AK18397" i="1"/>
  <c r="AI18397" i="1"/>
  <c r="AJ18397" i="1"/>
  <c r="AH18397" i="1"/>
  <c r="AK11485" i="1"/>
  <c r="AI11485" i="1"/>
  <c r="AJ11485" i="1"/>
  <c r="AH11485" i="1"/>
  <c r="AK9518" i="1"/>
  <c r="AJ9518" i="1"/>
  <c r="AI9518" i="1"/>
  <c r="AH9518" i="1"/>
  <c r="AK7514" i="1"/>
  <c r="AH7514" i="1"/>
  <c r="AJ7514" i="1"/>
  <c r="AI7514" i="1"/>
  <c r="AJ26484" i="1"/>
  <c r="AK26484" i="1"/>
  <c r="AI26484" i="1"/>
  <c r="AH26484" i="1"/>
  <c r="AK17880" i="1"/>
  <c r="AJ17880" i="1"/>
  <c r="AI17880" i="1"/>
  <c r="AH17880" i="1"/>
  <c r="AK16069" i="1"/>
  <c r="AI16069" i="1"/>
  <c r="AJ16069" i="1"/>
  <c r="AH16069" i="1"/>
  <c r="AK10117" i="1"/>
  <c r="AI10117" i="1"/>
  <c r="AJ10117" i="1"/>
  <c r="AH10117" i="1"/>
  <c r="AK7886" i="1"/>
  <c r="AJ7886" i="1"/>
  <c r="AH7886" i="1"/>
  <c r="AI7886" i="1"/>
  <c r="AJ27025" i="1"/>
  <c r="AI27025" i="1"/>
  <c r="AK27025" i="1"/>
  <c r="AH27025" i="1"/>
  <c r="AK25592" i="1"/>
  <c r="AJ25592" i="1"/>
  <c r="AH25592" i="1"/>
  <c r="AI25592" i="1"/>
  <c r="AK1093" i="1"/>
  <c r="AH1093" i="1"/>
  <c r="AI1093" i="1"/>
  <c r="AJ1093" i="1"/>
  <c r="AK4885" i="1"/>
  <c r="AJ4885" i="1"/>
  <c r="AI4885" i="1"/>
  <c r="AH4885" i="1"/>
  <c r="AJ18252" i="1"/>
  <c r="AK18252" i="1"/>
  <c r="AI18252" i="1"/>
  <c r="AH18252" i="1"/>
  <c r="AK8558" i="1"/>
  <c r="AI8558" i="1"/>
  <c r="AH8558" i="1"/>
  <c r="AJ8558" i="1"/>
  <c r="AK12805" i="1"/>
  <c r="AJ12805" i="1"/>
  <c r="AI12805" i="1"/>
  <c r="AH12805" i="1"/>
  <c r="AJ10910" i="1"/>
  <c r="AK10910" i="1"/>
  <c r="AI10910" i="1"/>
  <c r="AH10910" i="1"/>
  <c r="AK9638" i="1"/>
  <c r="AJ9638" i="1"/>
  <c r="AI9638" i="1"/>
  <c r="AH9638" i="1"/>
  <c r="AJ8093" i="1"/>
  <c r="AH8093" i="1"/>
  <c r="AK8093" i="1"/>
  <c r="AI8093" i="1"/>
  <c r="AK3893" i="1"/>
  <c r="AJ3893" i="1"/>
  <c r="AH3893" i="1"/>
  <c r="AI3893" i="1"/>
  <c r="AK11755" i="1"/>
  <c r="AJ11755" i="1"/>
  <c r="AI11755" i="1"/>
  <c r="AH11755" i="1"/>
  <c r="AK15860" i="1"/>
  <c r="AJ15860" i="1"/>
  <c r="AH15860" i="1"/>
  <c r="AI15860" i="1"/>
  <c r="AJ25169" i="1"/>
  <c r="AK25169" i="1"/>
  <c r="AI25169" i="1"/>
  <c r="AH25169" i="1"/>
  <c r="AK3940" i="1"/>
  <c r="AI3940" i="1"/>
  <c r="AJ3940" i="1"/>
  <c r="AH3940" i="1"/>
  <c r="AK1743" i="1"/>
  <c r="AJ1743" i="1"/>
  <c r="AH1743" i="1"/>
  <c r="AI1743" i="1"/>
  <c r="AJ3185" i="1"/>
  <c r="AK3185" i="1"/>
  <c r="AH3185" i="1"/>
  <c r="AI3185" i="1"/>
  <c r="AK3787" i="1"/>
  <c r="AH3787" i="1"/>
  <c r="AJ3787" i="1"/>
  <c r="AI3787" i="1"/>
  <c r="AK694" i="1"/>
  <c r="AH694" i="1"/>
  <c r="AJ694" i="1"/>
  <c r="AI694" i="1"/>
  <c r="AK1082" i="1"/>
  <c r="AJ1082" i="1"/>
  <c r="AH1082" i="1"/>
  <c r="AI1082" i="1"/>
  <c r="AK5957" i="1"/>
  <c r="AJ5957" i="1"/>
  <c r="AI5957" i="1"/>
  <c r="AH5957" i="1"/>
  <c r="AK7569" i="1"/>
  <c r="AJ7569" i="1"/>
  <c r="AI7569" i="1"/>
  <c r="AH7569" i="1"/>
  <c r="AK1176" i="1"/>
  <c r="AJ1176" i="1"/>
  <c r="AH1176" i="1"/>
  <c r="AI1176" i="1"/>
  <c r="AJ10972" i="1"/>
  <c r="AI10972" i="1"/>
  <c r="AK10972" i="1"/>
  <c r="AH10972" i="1"/>
  <c r="AK10111" i="1"/>
  <c r="AJ10111" i="1"/>
  <c r="AI10111" i="1"/>
  <c r="AH10111" i="1"/>
  <c r="AK14433" i="1"/>
  <c r="AJ14433" i="1"/>
  <c r="AI14433" i="1"/>
  <c r="AH14433" i="1"/>
  <c r="AI3828" i="1"/>
  <c r="AK3828" i="1"/>
  <c r="AJ3828" i="1"/>
  <c r="AH3828" i="1"/>
  <c r="AJ21315" i="1"/>
  <c r="AH21315" i="1"/>
  <c r="AK21315" i="1"/>
  <c r="AI21315" i="1"/>
  <c r="AK15918" i="1"/>
  <c r="AJ15918" i="1"/>
  <c r="AI15918" i="1"/>
  <c r="AH15918" i="1"/>
  <c r="AK13136" i="1"/>
  <c r="AJ13136" i="1"/>
  <c r="AI13136" i="1"/>
  <c r="AH13136" i="1"/>
  <c r="AK15466" i="1"/>
  <c r="AJ15466" i="1"/>
  <c r="AI15466" i="1"/>
  <c r="AH15466" i="1"/>
  <c r="AJ17699" i="1"/>
  <c r="AK17699" i="1"/>
  <c r="AI17699" i="1"/>
  <c r="AH17699" i="1"/>
  <c r="AJ25827" i="1"/>
  <c r="AK25827" i="1"/>
  <c r="AH25827" i="1"/>
  <c r="AI25827" i="1"/>
  <c r="AJ21256" i="1"/>
  <c r="AK21256" i="1"/>
  <c r="AI21256" i="1"/>
  <c r="AH21256" i="1"/>
  <c r="AK24173" i="1"/>
  <c r="AI24173" i="1"/>
  <c r="AJ24173" i="1"/>
  <c r="AH24173" i="1"/>
  <c r="AK28938" i="1"/>
  <c r="AI28938" i="1"/>
  <c r="AH28938" i="1"/>
  <c r="AJ28938" i="1"/>
  <c r="AK28045" i="1"/>
  <c r="AJ28045" i="1"/>
  <c r="AI28045" i="1"/>
  <c r="AH28045" i="1"/>
  <c r="AJ23863" i="1"/>
  <c r="AI23863" i="1"/>
  <c r="AH23863" i="1"/>
  <c r="AK23863" i="1"/>
  <c r="AH25058" i="1"/>
  <c r="AJ25058" i="1"/>
  <c r="AI25058" i="1"/>
  <c r="AK25058" i="1"/>
  <c r="AK1258" i="1"/>
  <c r="AJ1258" i="1"/>
  <c r="AH1258" i="1"/>
  <c r="AI1258" i="1"/>
  <c r="AK11539" i="1"/>
  <c r="AJ11539" i="1"/>
  <c r="AI11539" i="1"/>
  <c r="AH11539" i="1"/>
  <c r="AJ17325" i="1"/>
  <c r="AI17325" i="1"/>
  <c r="AH17325" i="1"/>
  <c r="AK17325" i="1"/>
  <c r="AK24665" i="1"/>
  <c r="AJ24665" i="1"/>
  <c r="AI24665" i="1"/>
  <c r="AH24665" i="1"/>
  <c r="AK6147" i="1"/>
  <c r="AJ6147" i="1"/>
  <c r="AI6147" i="1"/>
  <c r="AH6147" i="1"/>
  <c r="AJ3222" i="1"/>
  <c r="AK3222" i="1"/>
  <c r="AH3222" i="1"/>
  <c r="AI3222" i="1"/>
  <c r="AK1761" i="1"/>
  <c r="AI1761" i="1"/>
  <c r="AJ1761" i="1"/>
  <c r="AH1761" i="1"/>
  <c r="AK3299" i="1"/>
  <c r="AI3299" i="1"/>
  <c r="AJ3299" i="1"/>
  <c r="AH3299" i="1"/>
  <c r="AK6041" i="1"/>
  <c r="AJ6041" i="1"/>
  <c r="AH6041" i="1"/>
  <c r="AI6041" i="1"/>
  <c r="AK9381" i="1"/>
  <c r="AJ9381" i="1"/>
  <c r="AI9381" i="1"/>
  <c r="AH9381" i="1"/>
  <c r="AJ11511" i="1"/>
  <c r="AI11511" i="1"/>
  <c r="AK11511" i="1"/>
  <c r="AH11511" i="1"/>
  <c r="AK10890" i="1"/>
  <c r="AI10890" i="1"/>
  <c r="AJ10890" i="1"/>
  <c r="AH10890" i="1"/>
  <c r="AJ11061" i="1"/>
  <c r="AI11061" i="1"/>
  <c r="AH11061" i="1"/>
  <c r="AK11061" i="1"/>
  <c r="AK10031" i="1"/>
  <c r="AJ10031" i="1"/>
  <c r="AH10031" i="1"/>
  <c r="AI10031" i="1"/>
  <c r="AK20535" i="1"/>
  <c r="AJ20535" i="1"/>
  <c r="AH20535" i="1"/>
  <c r="AI20535" i="1"/>
  <c r="AK15138" i="1"/>
  <c r="AJ15138" i="1"/>
  <c r="AI15138" i="1"/>
  <c r="AH15138" i="1"/>
  <c r="AK16676" i="1"/>
  <c r="AJ16676" i="1"/>
  <c r="AH16676" i="1"/>
  <c r="AI16676" i="1"/>
  <c r="AK22462" i="1"/>
  <c r="AJ22462" i="1"/>
  <c r="AI22462" i="1"/>
  <c r="AH22462" i="1"/>
  <c r="AK24183" i="1"/>
  <c r="AI24183" i="1"/>
  <c r="AH24183" i="1"/>
  <c r="AJ24183" i="1"/>
  <c r="AJ22216" i="1"/>
  <c r="AH22216" i="1"/>
  <c r="AK22216" i="1"/>
  <c r="AI22216" i="1"/>
  <c r="AI28637" i="1"/>
  <c r="AK28637" i="1"/>
  <c r="AJ28637" i="1"/>
  <c r="AH28637" i="1"/>
  <c r="AK23611" i="1"/>
  <c r="AH23611" i="1"/>
  <c r="AI23611" i="1"/>
  <c r="AJ23611" i="1"/>
  <c r="AK26288" i="1"/>
  <c r="AJ26288" i="1"/>
  <c r="AI26288" i="1"/>
  <c r="AH26288" i="1"/>
  <c r="AJ24106" i="1"/>
  <c r="AK24106" i="1"/>
  <c r="AI24106" i="1"/>
  <c r="AH24106" i="1"/>
  <c r="AK17606" i="1"/>
  <c r="AJ17606" i="1"/>
  <c r="AI17606" i="1"/>
  <c r="AH17606" i="1"/>
  <c r="AJ5992" i="1"/>
  <c r="AK5992" i="1"/>
  <c r="AH5992" i="1"/>
  <c r="AI5992" i="1"/>
  <c r="AK11159" i="1"/>
  <c r="AJ11159" i="1"/>
  <c r="AI11159" i="1"/>
  <c r="AH11159" i="1"/>
  <c r="AK14880" i="1"/>
  <c r="AJ14880" i="1"/>
  <c r="AH14880" i="1"/>
  <c r="AI14880" i="1"/>
  <c r="AK6267" i="1"/>
  <c r="AJ6267" i="1"/>
  <c r="AI6267" i="1"/>
  <c r="AH6267" i="1"/>
  <c r="AK3063" i="1"/>
  <c r="AJ3063" i="1"/>
  <c r="AH3063" i="1"/>
  <c r="AI3063" i="1"/>
  <c r="AK2730" i="1"/>
  <c r="AI2730" i="1"/>
  <c r="AJ2730" i="1"/>
  <c r="AH2730" i="1"/>
  <c r="AK2133" i="1"/>
  <c r="AI2133" i="1"/>
  <c r="AH2133" i="1"/>
  <c r="AJ2133" i="1"/>
  <c r="AK3671" i="1"/>
  <c r="AI3671" i="1"/>
  <c r="AJ3671" i="1"/>
  <c r="AH3671" i="1"/>
  <c r="AK6413" i="1"/>
  <c r="AJ6413" i="1"/>
  <c r="AH6413" i="1"/>
  <c r="AI6413" i="1"/>
  <c r="AK9753" i="1"/>
  <c r="AI9753" i="1"/>
  <c r="AH9753" i="1"/>
  <c r="AJ9753" i="1"/>
  <c r="AJ14475" i="1"/>
  <c r="AK14475" i="1"/>
  <c r="AI14475" i="1"/>
  <c r="AH14475" i="1"/>
  <c r="AJ13854" i="1"/>
  <c r="AK13854" i="1"/>
  <c r="AI13854" i="1"/>
  <c r="AH13854" i="1"/>
  <c r="AK14025" i="1"/>
  <c r="AI14025" i="1"/>
  <c r="AJ14025" i="1"/>
  <c r="AH14025" i="1"/>
  <c r="AK5148" i="1"/>
  <c r="AJ5148" i="1"/>
  <c r="AI5148" i="1"/>
  <c r="AH5148" i="1"/>
  <c r="AK14344" i="1"/>
  <c r="AJ14344" i="1"/>
  <c r="AI14344" i="1"/>
  <c r="AH14344" i="1"/>
  <c r="AJ12379" i="1"/>
  <c r="AK12379" i="1"/>
  <c r="AH12379" i="1"/>
  <c r="AI12379" i="1"/>
  <c r="AJ16065" i="1"/>
  <c r="AI16065" i="1"/>
  <c r="AH16065" i="1"/>
  <c r="AK16065" i="1"/>
  <c r="AJ21970" i="1"/>
  <c r="AK21970" i="1"/>
  <c r="AI21970" i="1"/>
  <c r="AH21970" i="1"/>
  <c r="AJ16356" i="1"/>
  <c r="AI16356" i="1"/>
  <c r="AK16356" i="1"/>
  <c r="AH16356" i="1"/>
  <c r="AK17392" i="1"/>
  <c r="AJ17392" i="1"/>
  <c r="AH17392" i="1"/>
  <c r="AI17392" i="1"/>
  <c r="AK21173" i="1"/>
  <c r="AJ21173" i="1"/>
  <c r="AI21173" i="1"/>
  <c r="AH21173" i="1"/>
  <c r="AK25938" i="1"/>
  <c r="AJ25938" i="1"/>
  <c r="AH25938" i="1"/>
  <c r="AI25938" i="1"/>
  <c r="AK28303" i="1"/>
  <c r="AI28303" i="1"/>
  <c r="AJ28303" i="1"/>
  <c r="AH28303" i="1"/>
  <c r="AK24033" i="1"/>
  <c r="AJ24033" i="1"/>
  <c r="AI24033" i="1"/>
  <c r="AH24033" i="1"/>
  <c r="AJ25342" i="1"/>
  <c r="AI25342" i="1"/>
  <c r="AK25342" i="1"/>
  <c r="AH25342" i="1"/>
  <c r="AK682" i="1"/>
  <c r="AJ682" i="1"/>
  <c r="AH682" i="1"/>
  <c r="AI682" i="1"/>
  <c r="AJ26535" i="1"/>
  <c r="AK26535" i="1"/>
  <c r="AH26535" i="1"/>
  <c r="AI26535" i="1"/>
  <c r="AI28318" i="1"/>
  <c r="AK28318" i="1"/>
  <c r="AH28318" i="1"/>
  <c r="AJ28318" i="1"/>
  <c r="AK844" i="1"/>
  <c r="AJ844" i="1"/>
  <c r="AH844" i="1"/>
  <c r="AI844" i="1"/>
  <c r="AK9880" i="1"/>
  <c r="AJ9880" i="1"/>
  <c r="AI9880" i="1"/>
  <c r="AH9880" i="1"/>
  <c r="AK11813" i="1"/>
  <c r="AJ11813" i="1"/>
  <c r="AH11813" i="1"/>
  <c r="AI11813" i="1"/>
  <c r="AI23009" i="1"/>
  <c r="AK23009" i="1"/>
  <c r="AJ23009" i="1"/>
  <c r="AH23009" i="1"/>
  <c r="AK316" i="1"/>
  <c r="AJ316" i="1"/>
  <c r="AH316" i="1"/>
  <c r="AI316" i="1"/>
  <c r="AK3678" i="1"/>
  <c r="AJ3678" i="1"/>
  <c r="AI3678" i="1"/>
  <c r="AH3678" i="1"/>
  <c r="AK489" i="1"/>
  <c r="AI489" i="1"/>
  <c r="AJ489" i="1"/>
  <c r="AH489" i="1"/>
  <c r="AK299" i="1"/>
  <c r="AJ299" i="1"/>
  <c r="AH299" i="1"/>
  <c r="AI299" i="1"/>
  <c r="AK9675" i="1"/>
  <c r="AJ9675" i="1"/>
  <c r="AI9675" i="1"/>
  <c r="AH9675" i="1"/>
  <c r="AK7147" i="1"/>
  <c r="AI7147" i="1"/>
  <c r="AJ7147" i="1"/>
  <c r="AH7147" i="1"/>
  <c r="AK5279" i="1"/>
  <c r="AH5279" i="1"/>
  <c r="AJ5279" i="1"/>
  <c r="AI5279" i="1"/>
  <c r="AK8056" i="1"/>
  <c r="AH8056" i="1"/>
  <c r="AI8056" i="1"/>
  <c r="AJ8056" i="1"/>
  <c r="AK13938" i="1"/>
  <c r="AI13938" i="1"/>
  <c r="AJ13938" i="1"/>
  <c r="AH13938" i="1"/>
  <c r="AK11517" i="1"/>
  <c r="AJ11517" i="1"/>
  <c r="AI11517" i="1"/>
  <c r="AH11517" i="1"/>
  <c r="AK10487" i="1"/>
  <c r="AJ10487" i="1"/>
  <c r="AI10487" i="1"/>
  <c r="AH10487" i="1"/>
  <c r="AK18399" i="1"/>
  <c r="AJ18399" i="1"/>
  <c r="AH18399" i="1"/>
  <c r="AI18399" i="1"/>
  <c r="AK13301" i="1"/>
  <c r="AJ13301" i="1"/>
  <c r="AH13301" i="1"/>
  <c r="AI13301" i="1"/>
  <c r="AK15055" i="1"/>
  <c r="AH15055" i="1"/>
  <c r="AJ15055" i="1"/>
  <c r="AI15055" i="1"/>
  <c r="AI17877" i="1"/>
  <c r="AH17877" i="1"/>
  <c r="AJ17877" i="1"/>
  <c r="AK17877" i="1"/>
  <c r="AK22054" i="1"/>
  <c r="AJ22054" i="1"/>
  <c r="AI22054" i="1"/>
  <c r="AH22054" i="1"/>
  <c r="AJ13848" i="1"/>
  <c r="AK13848" i="1"/>
  <c r="AH13848" i="1"/>
  <c r="AI13848" i="1"/>
  <c r="AJ26824" i="1"/>
  <c r="AK26824" i="1"/>
  <c r="AH26824" i="1"/>
  <c r="AI26824" i="1"/>
  <c r="AK27004" i="1"/>
  <c r="AH27004" i="1"/>
  <c r="AJ27004" i="1"/>
  <c r="AI27004" i="1"/>
  <c r="AK27305" i="1"/>
  <c r="AI27305" i="1"/>
  <c r="AJ27305" i="1"/>
  <c r="AH27305" i="1"/>
  <c r="AK20611" i="1"/>
  <c r="AJ20611" i="1"/>
  <c r="AH20611" i="1"/>
  <c r="AI20611" i="1"/>
  <c r="AJ20696" i="1"/>
  <c r="AI20696" i="1"/>
  <c r="AK20696" i="1"/>
  <c r="AH20696" i="1"/>
  <c r="AK22799" i="1"/>
  <c r="AI22799" i="1"/>
  <c r="AJ22799" i="1"/>
  <c r="AH22799" i="1"/>
  <c r="AK24036" i="1"/>
  <c r="AJ24036" i="1"/>
  <c r="AI24036" i="1"/>
  <c r="AH24036" i="1"/>
  <c r="AK13934" i="1"/>
  <c r="AH13934" i="1"/>
  <c r="AI13934" i="1"/>
  <c r="AJ13934" i="1"/>
  <c r="AJ21602" i="1"/>
  <c r="AH21602" i="1"/>
  <c r="AK21602" i="1"/>
  <c r="AI21602" i="1"/>
  <c r="AI27937" i="1"/>
  <c r="AK27937" i="1"/>
  <c r="AJ27937" i="1"/>
  <c r="AH27937" i="1"/>
  <c r="AK27577" i="1"/>
  <c r="AI27577" i="1"/>
  <c r="AJ27577" i="1"/>
  <c r="AH27577" i="1"/>
  <c r="AK23073" i="1"/>
  <c r="AI23073" i="1"/>
  <c r="AJ23073" i="1"/>
  <c r="AH23073" i="1"/>
  <c r="AK23518" i="1"/>
  <c r="AJ23518" i="1"/>
  <c r="AI23518" i="1"/>
  <c r="AH23518" i="1"/>
  <c r="AK20579" i="1"/>
  <c r="AJ20579" i="1"/>
  <c r="AI20579" i="1"/>
  <c r="AH20579" i="1"/>
  <c r="AJ20952" i="1"/>
  <c r="AH20952" i="1"/>
  <c r="AK20952" i="1"/>
  <c r="AI20952" i="1"/>
  <c r="AK12493" i="1"/>
  <c r="AI12493" i="1"/>
  <c r="AJ12493" i="1"/>
  <c r="AH12493" i="1"/>
  <c r="AK28525" i="1"/>
  <c r="AI28525" i="1"/>
  <c r="AJ28525" i="1"/>
  <c r="AH28525" i="1"/>
  <c r="AJ25442" i="1"/>
  <c r="AH25442" i="1"/>
  <c r="AK25442" i="1"/>
  <c r="AI25442" i="1"/>
  <c r="AK10922" i="1"/>
  <c r="AJ10922" i="1"/>
  <c r="AH10922" i="1"/>
  <c r="AI10922" i="1"/>
  <c r="AK27647" i="1"/>
  <c r="AJ27647" i="1"/>
  <c r="AI27647" i="1"/>
  <c r="AH27647" i="1"/>
  <c r="AK5557" i="1"/>
  <c r="AI5557" i="1"/>
  <c r="AH5557" i="1"/>
  <c r="AJ5557" i="1"/>
  <c r="AI5665" i="1"/>
  <c r="AJ5665" i="1"/>
  <c r="AK5665" i="1"/>
  <c r="AH5665" i="1"/>
  <c r="AK17690" i="1"/>
  <c r="AJ17690" i="1"/>
  <c r="AI17690" i="1"/>
  <c r="AH17690" i="1"/>
  <c r="AK16489" i="1"/>
  <c r="AI16489" i="1"/>
  <c r="AJ16489" i="1"/>
  <c r="AH16489" i="1"/>
  <c r="AJ21038" i="1"/>
  <c r="AK21038" i="1"/>
  <c r="AI21038" i="1"/>
  <c r="AH21038" i="1"/>
  <c r="AK27430" i="1"/>
  <c r="AI27430" i="1"/>
  <c r="AJ27430" i="1"/>
  <c r="AH27430" i="1"/>
  <c r="AJ22763" i="1"/>
  <c r="AK22763" i="1"/>
  <c r="AH22763" i="1"/>
  <c r="AI22763" i="1"/>
  <c r="AK23136" i="1"/>
  <c r="AJ23136" i="1"/>
  <c r="AI23136" i="1"/>
  <c r="AH23136" i="1"/>
  <c r="AI28081" i="1"/>
  <c r="AJ28081" i="1"/>
  <c r="AK28081" i="1"/>
  <c r="AH28081" i="1"/>
  <c r="AK13946" i="1"/>
  <c r="AJ13946" i="1"/>
  <c r="AH13946" i="1"/>
  <c r="AI13946" i="1"/>
  <c r="AK17497" i="1"/>
  <c r="AI17497" i="1"/>
  <c r="AJ17497" i="1"/>
  <c r="AH17497" i="1"/>
  <c r="AK13405" i="1"/>
  <c r="AI13405" i="1"/>
  <c r="AH13405" i="1"/>
  <c r="AJ13405" i="1"/>
  <c r="AI23037" i="1"/>
  <c r="AJ23037" i="1"/>
  <c r="AK23037" i="1"/>
  <c r="AH23037" i="1"/>
  <c r="AI23482" i="1"/>
  <c r="AK23482" i="1"/>
  <c r="AJ23482" i="1"/>
  <c r="AH23482" i="1"/>
  <c r="AJ19679" i="1"/>
  <c r="AK19679" i="1"/>
  <c r="AH19679" i="1"/>
  <c r="AI19679" i="1"/>
  <c r="AJ20052" i="1"/>
  <c r="AK20052" i="1"/>
  <c r="AI20052" i="1"/>
  <c r="AH20052" i="1"/>
  <c r="AK9386" i="1"/>
  <c r="AJ9386" i="1"/>
  <c r="AH9386" i="1"/>
  <c r="AI9386" i="1"/>
  <c r="AK24398" i="1"/>
  <c r="AI24398" i="1"/>
  <c r="AH24398" i="1"/>
  <c r="AJ24398" i="1"/>
  <c r="AK21829" i="1"/>
  <c r="AJ21829" i="1"/>
  <c r="AI21829" i="1"/>
  <c r="AH21829" i="1"/>
  <c r="AK16369" i="1"/>
  <c r="AI16369" i="1"/>
  <c r="AJ16369" i="1"/>
  <c r="AH16369" i="1"/>
  <c r="AK21183" i="1"/>
  <c r="AJ21183" i="1"/>
  <c r="AH21183" i="1"/>
  <c r="AI21183" i="1"/>
  <c r="AK571" i="1"/>
  <c r="AI571" i="1"/>
  <c r="AH571" i="1"/>
  <c r="AJ571" i="1"/>
  <c r="AJ12596" i="1"/>
  <c r="AI12596" i="1"/>
  <c r="AK12596" i="1"/>
  <c r="AH12596" i="1"/>
  <c r="AK12078" i="1"/>
  <c r="AI12078" i="1"/>
  <c r="AJ12078" i="1"/>
  <c r="AH12078" i="1"/>
  <c r="AH1171" i="1"/>
  <c r="AI1171" i="1"/>
  <c r="AK1171" i="1"/>
  <c r="AJ1171" i="1"/>
  <c r="AK4082" i="1"/>
  <c r="AJ4082" i="1"/>
  <c r="AH4082" i="1"/>
  <c r="AI4082" i="1"/>
  <c r="AK216" i="1"/>
  <c r="AJ216" i="1"/>
  <c r="AH216" i="1"/>
  <c r="AI216" i="1"/>
  <c r="AJ10486" i="1"/>
  <c r="AK10486" i="1"/>
  <c r="AH10486" i="1"/>
  <c r="AI10486" i="1"/>
  <c r="AK19401" i="1"/>
  <c r="AI19401" i="1"/>
  <c r="AH19401" i="1"/>
  <c r="AJ19401" i="1"/>
  <c r="AK27531" i="1"/>
  <c r="AJ27531" i="1"/>
  <c r="AI27531" i="1"/>
  <c r="AH27531" i="1"/>
  <c r="AK1243" i="1"/>
  <c r="AJ1243" i="1"/>
  <c r="AH1243" i="1"/>
  <c r="AI1243" i="1"/>
  <c r="AK5213" i="1"/>
  <c r="AJ5213" i="1"/>
  <c r="AH5213" i="1"/>
  <c r="AI5213" i="1"/>
  <c r="AK10732" i="1"/>
  <c r="AJ10732" i="1"/>
  <c r="AI10732" i="1"/>
  <c r="AH10732" i="1"/>
  <c r="AK9060" i="1"/>
  <c r="AJ9060" i="1"/>
  <c r="AI9060" i="1"/>
  <c r="AH9060" i="1"/>
  <c r="AK15947" i="1"/>
  <c r="AJ15947" i="1"/>
  <c r="AH15947" i="1"/>
  <c r="AI15947" i="1"/>
  <c r="AK19648" i="1"/>
  <c r="AI19648" i="1"/>
  <c r="AJ19648" i="1"/>
  <c r="AH19648" i="1"/>
  <c r="AK5431" i="1"/>
  <c r="AJ5431" i="1"/>
  <c r="AI5431" i="1"/>
  <c r="AH5431" i="1"/>
  <c r="AK6951" i="1"/>
  <c r="AJ6951" i="1"/>
  <c r="AH6951" i="1"/>
  <c r="AI6951" i="1"/>
  <c r="AK6092" i="1"/>
  <c r="AI6092" i="1"/>
  <c r="AJ6092" i="1"/>
  <c r="AH6092" i="1"/>
  <c r="AK3879" i="1"/>
  <c r="AJ3879" i="1"/>
  <c r="AI3879" i="1"/>
  <c r="AH3879" i="1"/>
  <c r="AK6484" i="1"/>
  <c r="AJ6484" i="1"/>
  <c r="AI6484" i="1"/>
  <c r="AH6484" i="1"/>
  <c r="AK12104" i="1"/>
  <c r="AJ12104" i="1"/>
  <c r="AH12104" i="1"/>
  <c r="AI12104" i="1"/>
  <c r="AK383" i="1"/>
  <c r="AI383" i="1"/>
  <c r="AH383" i="1"/>
  <c r="AJ383" i="1"/>
  <c r="AK6210" i="1"/>
  <c r="AJ6210" i="1"/>
  <c r="AI6210" i="1"/>
  <c r="AH6210" i="1"/>
  <c r="AK21989" i="1"/>
  <c r="AJ21989" i="1"/>
  <c r="AI21989" i="1"/>
  <c r="AH21989" i="1"/>
  <c r="AJ25026" i="1"/>
  <c r="AI25026" i="1"/>
  <c r="AK25026" i="1"/>
  <c r="AH25026" i="1"/>
  <c r="AK26040" i="1"/>
  <c r="AJ26040" i="1"/>
  <c r="AI26040" i="1"/>
  <c r="AH26040" i="1"/>
  <c r="AI6693" i="1"/>
  <c r="AJ6693" i="1"/>
  <c r="AK6693" i="1"/>
  <c r="AH6693" i="1"/>
  <c r="AK20491" i="1"/>
  <c r="AJ20491" i="1"/>
  <c r="AH20491" i="1"/>
  <c r="AI20491" i="1"/>
  <c r="AK20915" i="1"/>
  <c r="AJ20915" i="1"/>
  <c r="AH20915" i="1"/>
  <c r="AI20915" i="1"/>
  <c r="AJ11510" i="1"/>
  <c r="AI11510" i="1"/>
  <c r="AK11510" i="1"/>
  <c r="AH11510" i="1"/>
  <c r="AJ6163" i="1"/>
  <c r="AH6163" i="1"/>
  <c r="AI6163" i="1"/>
  <c r="AK6163" i="1"/>
  <c r="AK11541" i="1"/>
  <c r="AI11541" i="1"/>
  <c r="AH11541" i="1"/>
  <c r="AJ11541" i="1"/>
  <c r="AK13351" i="1"/>
  <c r="AI13351" i="1"/>
  <c r="AJ13351" i="1"/>
  <c r="AH13351" i="1"/>
  <c r="AK22900" i="1"/>
  <c r="AI22900" i="1"/>
  <c r="AJ22900" i="1"/>
  <c r="AH22900" i="1"/>
  <c r="AI26387" i="1"/>
  <c r="AK26387" i="1"/>
  <c r="AH26387" i="1"/>
  <c r="AJ26387" i="1"/>
  <c r="AJ15500" i="1"/>
  <c r="AI15500" i="1"/>
  <c r="AK15500" i="1"/>
  <c r="AH15500" i="1"/>
  <c r="AK4191" i="1"/>
  <c r="AJ4191" i="1"/>
  <c r="AI4191" i="1"/>
  <c r="AH4191" i="1"/>
  <c r="AJ3905" i="1"/>
  <c r="AK3905" i="1"/>
  <c r="AI3905" i="1"/>
  <c r="AH3905" i="1"/>
  <c r="AK4507" i="1"/>
  <c r="AJ4507" i="1"/>
  <c r="AI4507" i="1"/>
  <c r="AH4507" i="1"/>
  <c r="AJ5853" i="1"/>
  <c r="AI5853" i="1"/>
  <c r="AK5853" i="1"/>
  <c r="AH5853" i="1"/>
  <c r="AK938" i="1"/>
  <c r="AI938" i="1"/>
  <c r="AJ938" i="1"/>
  <c r="AH938" i="1"/>
  <c r="AK7494" i="1"/>
  <c r="AJ7494" i="1"/>
  <c r="AI7494" i="1"/>
  <c r="AH7494" i="1"/>
  <c r="AK5135" i="1"/>
  <c r="AJ5135" i="1"/>
  <c r="AI5135" i="1"/>
  <c r="AH5135" i="1"/>
  <c r="AK8248" i="1"/>
  <c r="AJ8248" i="1"/>
  <c r="AH8248" i="1"/>
  <c r="AI8248" i="1"/>
  <c r="AK10674" i="1"/>
  <c r="AJ10674" i="1"/>
  <c r="AI10674" i="1"/>
  <c r="AH10674" i="1"/>
  <c r="AK9572" i="1"/>
  <c r="AJ9572" i="1"/>
  <c r="AI9572" i="1"/>
  <c r="AH9572" i="1"/>
  <c r="AK13042" i="1"/>
  <c r="AJ13042" i="1"/>
  <c r="AI13042" i="1"/>
  <c r="AH13042" i="1"/>
  <c r="AI6288" i="1"/>
  <c r="AJ6288" i="1"/>
  <c r="AK6288" i="1"/>
  <c r="AH6288" i="1"/>
  <c r="AJ12892" i="1"/>
  <c r="AI12892" i="1"/>
  <c r="AK12892" i="1"/>
  <c r="AH12892" i="1"/>
  <c r="AK15786" i="1"/>
  <c r="AI15786" i="1"/>
  <c r="AJ15786" i="1"/>
  <c r="AH15786" i="1"/>
  <c r="AK12140" i="1"/>
  <c r="AJ12140" i="1"/>
  <c r="AI12140" i="1"/>
  <c r="AH12140" i="1"/>
  <c r="AJ20661" i="1"/>
  <c r="AI20661" i="1"/>
  <c r="AH20661" i="1"/>
  <c r="AK20661" i="1"/>
  <c r="AK14111" i="1"/>
  <c r="AJ14111" i="1"/>
  <c r="AI14111" i="1"/>
  <c r="AH14111" i="1"/>
  <c r="AJ16632" i="1"/>
  <c r="AK16632" i="1"/>
  <c r="AI16632" i="1"/>
  <c r="AH16632" i="1"/>
  <c r="AK28073" i="1"/>
  <c r="AJ28073" i="1"/>
  <c r="AI28073" i="1"/>
  <c r="AH28073" i="1"/>
  <c r="AJ26441" i="1"/>
  <c r="AK26441" i="1"/>
  <c r="AI26441" i="1"/>
  <c r="AH26441" i="1"/>
  <c r="AK27893" i="1"/>
  <c r="AJ27893" i="1"/>
  <c r="AI27893" i="1"/>
  <c r="AH27893" i="1"/>
  <c r="AK19939" i="1"/>
  <c r="AI19939" i="1"/>
  <c r="AJ19939" i="1"/>
  <c r="AH19939" i="1"/>
  <c r="AK19160" i="1"/>
  <c r="AI19160" i="1"/>
  <c r="AJ19160" i="1"/>
  <c r="AH19160" i="1"/>
  <c r="AK24309" i="1"/>
  <c r="AI24309" i="1"/>
  <c r="AJ24309" i="1"/>
  <c r="AH24309" i="1"/>
  <c r="AK23890" i="1"/>
  <c r="AJ23890" i="1"/>
  <c r="AI23890" i="1"/>
  <c r="AH23890" i="1"/>
  <c r="AJ21419" i="1"/>
  <c r="AK21419" i="1"/>
  <c r="AI21419" i="1"/>
  <c r="AH21419" i="1"/>
  <c r="AK17702" i="1"/>
  <c r="AJ17702" i="1"/>
  <c r="AI17702" i="1"/>
  <c r="AH17702" i="1"/>
  <c r="AK6837" i="1"/>
  <c r="AJ6837" i="1"/>
  <c r="AI6837" i="1"/>
  <c r="AH6837" i="1"/>
  <c r="AK10426" i="1"/>
  <c r="AJ10426" i="1"/>
  <c r="AI10426" i="1"/>
  <c r="AH10426" i="1"/>
  <c r="AK17757" i="1"/>
  <c r="AJ17757" i="1"/>
  <c r="AI17757" i="1"/>
  <c r="AH17757" i="1"/>
  <c r="AK22376" i="1"/>
  <c r="AI22376" i="1"/>
  <c r="AJ22376" i="1"/>
  <c r="AH22376" i="1"/>
  <c r="AK683" i="1"/>
  <c r="AJ683" i="1"/>
  <c r="AI683" i="1"/>
  <c r="AH683" i="1"/>
  <c r="AK2847" i="1"/>
  <c r="AJ2847" i="1"/>
  <c r="AH2847" i="1"/>
  <c r="AI2847" i="1"/>
  <c r="AK3425" i="1"/>
  <c r="AJ3425" i="1"/>
  <c r="AH3425" i="1"/>
  <c r="AI3425" i="1"/>
  <c r="AK4027" i="1"/>
  <c r="AJ4027" i="1"/>
  <c r="AH4027" i="1"/>
  <c r="AI4027" i="1"/>
  <c r="AK70" i="1"/>
  <c r="AH70" i="1"/>
  <c r="AJ70" i="1"/>
  <c r="AI70" i="1"/>
  <c r="AK458" i="1"/>
  <c r="AJ458" i="1"/>
  <c r="AI458" i="1"/>
  <c r="AH458" i="1"/>
  <c r="AK4469" i="1"/>
  <c r="AJ4469" i="1"/>
  <c r="AI4469" i="1"/>
  <c r="AH4469" i="1"/>
  <c r="AK5636" i="1"/>
  <c r="AJ5636" i="1"/>
  <c r="AI5636" i="1"/>
  <c r="AH5636" i="1"/>
  <c r="AK5843" i="1"/>
  <c r="AJ5843" i="1"/>
  <c r="AH5843" i="1"/>
  <c r="AI5843" i="1"/>
  <c r="AK7756" i="1"/>
  <c r="AI7756" i="1"/>
  <c r="AH7756" i="1"/>
  <c r="AJ7756" i="1"/>
  <c r="AK11910" i="1"/>
  <c r="AJ11910" i="1"/>
  <c r="AI11910" i="1"/>
  <c r="AH11910" i="1"/>
  <c r="AK10808" i="1"/>
  <c r="AJ10808" i="1"/>
  <c r="AI10808" i="1"/>
  <c r="AH10808" i="1"/>
  <c r="AK14278" i="1"/>
  <c r="AJ14278" i="1"/>
  <c r="AH14278" i="1"/>
  <c r="AI14278" i="1"/>
  <c r="AK8388" i="1"/>
  <c r="AJ8388" i="1"/>
  <c r="AH8388" i="1"/>
  <c r="AI8388" i="1"/>
  <c r="AK14128" i="1"/>
  <c r="AI14128" i="1"/>
  <c r="AJ14128" i="1"/>
  <c r="AH14128" i="1"/>
  <c r="AK16158" i="1"/>
  <c r="AJ16158" i="1"/>
  <c r="AI16158" i="1"/>
  <c r="AH16158" i="1"/>
  <c r="AJ12512" i="1"/>
  <c r="AI12512" i="1"/>
  <c r="AH12512" i="1"/>
  <c r="AK12512" i="1"/>
  <c r="AK21033" i="1"/>
  <c r="AI21033" i="1"/>
  <c r="AH21033" i="1"/>
  <c r="AJ21033" i="1"/>
  <c r="AK14483" i="1"/>
  <c r="AJ14483" i="1"/>
  <c r="AI14483" i="1"/>
  <c r="AH14483" i="1"/>
  <c r="AK15276" i="1"/>
  <c r="AJ15276" i="1"/>
  <c r="AH15276" i="1"/>
  <c r="AI15276" i="1"/>
  <c r="AK27892" i="1"/>
  <c r="AJ27892" i="1"/>
  <c r="AH27892" i="1"/>
  <c r="AI27892" i="1"/>
  <c r="AK28192" i="1"/>
  <c r="AI28192" i="1"/>
  <c r="AJ28192" i="1"/>
  <c r="AH28192" i="1"/>
  <c r="AK25277" i="1"/>
  <c r="AJ25277" i="1"/>
  <c r="AI25277" i="1"/>
  <c r="AH25277" i="1"/>
  <c r="AK28314" i="1"/>
  <c r="AH28314" i="1"/>
  <c r="AJ28314" i="1"/>
  <c r="AI28314" i="1"/>
  <c r="AK28951" i="1"/>
  <c r="AI28951" i="1"/>
  <c r="AJ28951" i="1"/>
  <c r="AH28951" i="1"/>
  <c r="AK28172" i="1"/>
  <c r="AJ28172" i="1"/>
  <c r="AI28172" i="1"/>
  <c r="AH28172" i="1"/>
  <c r="AK25126" i="1"/>
  <c r="AJ25126" i="1"/>
  <c r="AI25126" i="1"/>
  <c r="AH25126" i="1"/>
  <c r="AK4782" i="1"/>
  <c r="AJ4782" i="1"/>
  <c r="AH4782" i="1"/>
  <c r="AI4782" i="1"/>
  <c r="AK16565" i="1"/>
  <c r="AH16565" i="1"/>
  <c r="AI16565" i="1"/>
  <c r="AJ16565" i="1"/>
  <c r="AK28831" i="1"/>
  <c r="AI28831" i="1"/>
  <c r="AJ28831" i="1"/>
  <c r="AH28831" i="1"/>
  <c r="AJ8222" i="1"/>
  <c r="AI8222" i="1"/>
  <c r="AK8222" i="1"/>
  <c r="AH8222" i="1"/>
  <c r="AK5913" i="1"/>
  <c r="AI5913" i="1"/>
  <c r="AH5913" i="1"/>
  <c r="AJ5913" i="1"/>
  <c r="AK10362" i="1"/>
  <c r="AJ10362" i="1"/>
  <c r="AH10362" i="1"/>
  <c r="AI10362" i="1"/>
  <c r="AK16180" i="1"/>
  <c r="AH16180" i="1"/>
  <c r="AJ16180" i="1"/>
  <c r="AI16180" i="1"/>
  <c r="AJ25095" i="1"/>
  <c r="AK25095" i="1"/>
  <c r="AI25095" i="1"/>
  <c r="AH25095" i="1"/>
  <c r="AK1203" i="1"/>
  <c r="AI1203" i="1"/>
  <c r="AJ1203" i="1"/>
  <c r="AH1203" i="1"/>
  <c r="AK917" i="1"/>
  <c r="AJ917" i="1"/>
  <c r="AH917" i="1"/>
  <c r="AI917" i="1"/>
  <c r="AK1519" i="1"/>
  <c r="AI1519" i="1"/>
  <c r="AJ1519" i="1"/>
  <c r="AH1519" i="1"/>
  <c r="AK2865" i="1"/>
  <c r="AI2865" i="1"/>
  <c r="AH2865" i="1"/>
  <c r="AJ2865" i="1"/>
  <c r="AK947" i="1"/>
  <c r="AJ947" i="1"/>
  <c r="AI947" i="1"/>
  <c r="AH947" i="1"/>
  <c r="AJ8595" i="1"/>
  <c r="AK8595" i="1"/>
  <c r="AH8595" i="1"/>
  <c r="AI8595" i="1"/>
  <c r="AK5203" i="1"/>
  <c r="AJ5203" i="1"/>
  <c r="AH5203" i="1"/>
  <c r="AI5203" i="1"/>
  <c r="AK7606" i="1"/>
  <c r="AJ7606" i="1"/>
  <c r="AH7606" i="1"/>
  <c r="AI7606" i="1"/>
  <c r="AK11751" i="1"/>
  <c r="AI11751" i="1"/>
  <c r="AH11751" i="1"/>
  <c r="AJ11751" i="1"/>
  <c r="AK9449" i="1"/>
  <c r="AJ9449" i="1"/>
  <c r="AH9449" i="1"/>
  <c r="AI9449" i="1"/>
  <c r="AK11299" i="1"/>
  <c r="AJ11299" i="1"/>
  <c r="AI11299" i="1"/>
  <c r="AH11299" i="1"/>
  <c r="AK14757" i="1"/>
  <c r="AI14757" i="1"/>
  <c r="AH14757" i="1"/>
  <c r="AJ14757" i="1"/>
  <c r="AK11999" i="1"/>
  <c r="AJ11999" i="1"/>
  <c r="AI11999" i="1"/>
  <c r="AH11999" i="1"/>
  <c r="AJ19047" i="1"/>
  <c r="AI19047" i="1"/>
  <c r="AK19047" i="1"/>
  <c r="AH19047" i="1"/>
  <c r="AK13949" i="1"/>
  <c r="AJ13949" i="1"/>
  <c r="AH13949" i="1"/>
  <c r="AI13949" i="1"/>
  <c r="AK14839" i="1"/>
  <c r="AH14839" i="1"/>
  <c r="AJ14839" i="1"/>
  <c r="AI14839" i="1"/>
  <c r="AK16916" i="1"/>
  <c r="AI16916" i="1"/>
  <c r="AJ16916" i="1"/>
  <c r="AH16916" i="1"/>
  <c r="AK17518" i="1"/>
  <c r="AJ17518" i="1"/>
  <c r="AI17518" i="1"/>
  <c r="AH17518" i="1"/>
  <c r="AK18023" i="1"/>
  <c r="AJ18023" i="1"/>
  <c r="AI18023" i="1"/>
  <c r="AH18023" i="1"/>
  <c r="AK24423" i="1"/>
  <c r="AJ24423" i="1"/>
  <c r="AI24423" i="1"/>
  <c r="AH24423" i="1"/>
  <c r="AK17260" i="1"/>
  <c r="AH17260" i="1"/>
  <c r="AJ17260" i="1"/>
  <c r="AI17260" i="1"/>
  <c r="AK17585" i="1"/>
  <c r="AJ17585" i="1"/>
  <c r="AI17585" i="1"/>
  <c r="AH17585" i="1"/>
  <c r="AH21486" i="1"/>
  <c r="AJ21486" i="1"/>
  <c r="AI21486" i="1"/>
  <c r="AK21486" i="1"/>
  <c r="AK21259" i="1"/>
  <c r="AJ21259" i="1"/>
  <c r="AH21259" i="1"/>
  <c r="AI21259" i="1"/>
  <c r="AI20480" i="1"/>
  <c r="AH20480" i="1"/>
  <c r="AK20480" i="1"/>
  <c r="AJ20480" i="1"/>
  <c r="AK21719" i="1"/>
  <c r="AI21719" i="1"/>
  <c r="AJ21719" i="1"/>
  <c r="AH21719" i="1"/>
  <c r="AJ22092" i="1"/>
  <c r="AK22092" i="1"/>
  <c r="AI22092" i="1"/>
  <c r="AH22092" i="1"/>
  <c r="AK22742" i="1"/>
  <c r="AJ22742" i="1"/>
  <c r="AI22742" i="1"/>
  <c r="AH22742" i="1"/>
  <c r="AK16429" i="1"/>
  <c r="AJ16429" i="1"/>
  <c r="AI16429" i="1"/>
  <c r="AH16429" i="1"/>
  <c r="AJ27049" i="1"/>
  <c r="AI27049" i="1"/>
  <c r="AK27049" i="1"/>
  <c r="AH27049" i="1"/>
  <c r="AK16646" i="1"/>
  <c r="AI16646" i="1"/>
  <c r="AJ16646" i="1"/>
  <c r="AH16646" i="1"/>
  <c r="AJ26966" i="1"/>
  <c r="AK26966" i="1"/>
  <c r="AH26966" i="1"/>
  <c r="AI26966" i="1"/>
  <c r="AK25449" i="1"/>
  <c r="AI25449" i="1"/>
  <c r="AJ25449" i="1"/>
  <c r="AH25449" i="1"/>
  <c r="AK25030" i="1"/>
  <c r="AJ25030" i="1"/>
  <c r="AI25030" i="1"/>
  <c r="AH25030" i="1"/>
  <c r="AK21227" i="1"/>
  <c r="AJ21227" i="1"/>
  <c r="AH21227" i="1"/>
  <c r="AI21227" i="1"/>
  <c r="AK22464" i="1"/>
  <c r="AJ22464" i="1"/>
  <c r="AI22464" i="1"/>
  <c r="AH22464" i="1"/>
  <c r="AH27314" i="1"/>
  <c r="AJ27314" i="1"/>
  <c r="AI27314" i="1"/>
  <c r="AK27314" i="1"/>
  <c r="AK19573" i="1"/>
  <c r="AJ19573" i="1"/>
  <c r="AI19573" i="1"/>
  <c r="AH19573" i="1"/>
  <c r="AK4898" i="1"/>
  <c r="AJ4898" i="1"/>
  <c r="AH4898" i="1"/>
  <c r="AI4898" i="1"/>
  <c r="AK20906" i="1"/>
  <c r="AJ20906" i="1"/>
  <c r="AH20906" i="1"/>
  <c r="AI20906" i="1"/>
  <c r="AK26554" i="1"/>
  <c r="AJ26554" i="1"/>
  <c r="AI26554" i="1"/>
  <c r="AH26554" i="1"/>
  <c r="AK21887" i="1"/>
  <c r="AI21887" i="1"/>
  <c r="AJ21887" i="1"/>
  <c r="AH21887" i="1"/>
  <c r="AJ22260" i="1"/>
  <c r="AK22260" i="1"/>
  <c r="AH22260" i="1"/>
  <c r="AI22260" i="1"/>
  <c r="AK24638" i="1"/>
  <c r="AI24638" i="1"/>
  <c r="AJ24638" i="1"/>
  <c r="AH24638" i="1"/>
  <c r="AJ6338" i="1"/>
  <c r="AK6338" i="1"/>
  <c r="AH6338" i="1"/>
  <c r="AI6338" i="1"/>
  <c r="AK15314" i="1"/>
  <c r="AH15314" i="1"/>
  <c r="AJ15314" i="1"/>
  <c r="AI15314" i="1"/>
  <c r="AK17137" i="1"/>
  <c r="AJ17137" i="1"/>
  <c r="AI17137" i="1"/>
  <c r="AH17137" i="1"/>
  <c r="AJ28078" i="1"/>
  <c r="AK28078" i="1"/>
  <c r="AI28078" i="1"/>
  <c r="AH28078" i="1"/>
  <c r="AK23411" i="1"/>
  <c r="AJ23411" i="1"/>
  <c r="AH23411" i="1"/>
  <c r="AI23411" i="1"/>
  <c r="AK22920" i="1"/>
  <c r="AJ22920" i="1"/>
  <c r="AI22920" i="1"/>
  <c r="AH22920" i="1"/>
  <c r="AK15289" i="1"/>
  <c r="AI15289" i="1"/>
  <c r="AJ15289" i="1"/>
  <c r="AH15289" i="1"/>
  <c r="AK23353" i="1"/>
  <c r="AJ23353" i="1"/>
  <c r="AI23353" i="1"/>
  <c r="AH23353" i="1"/>
  <c r="AK6986" i="1"/>
  <c r="AJ6986" i="1"/>
  <c r="AI6986" i="1"/>
  <c r="AH6986" i="1"/>
  <c r="AK25345" i="1"/>
  <c r="AI25345" i="1"/>
  <c r="AJ25345" i="1"/>
  <c r="AH25345" i="1"/>
  <c r="AK24584" i="1"/>
  <c r="AI24584" i="1"/>
  <c r="AJ24584" i="1"/>
  <c r="AH24584" i="1"/>
  <c r="AJ28869" i="1"/>
  <c r="AI28869" i="1"/>
  <c r="AK28869" i="1"/>
  <c r="AH28869" i="1"/>
  <c r="AJ28450" i="1"/>
  <c r="AI28450" i="1"/>
  <c r="AK28450" i="1"/>
  <c r="AH28450" i="1"/>
  <c r="AK23783" i="1"/>
  <c r="AJ23783" i="1"/>
  <c r="AI23783" i="1"/>
  <c r="AH23783" i="1"/>
  <c r="AK23292" i="1"/>
  <c r="AJ23292" i="1"/>
  <c r="AI23292" i="1"/>
  <c r="AH23292" i="1"/>
  <c r="AK19873" i="1"/>
  <c r="AI19873" i="1"/>
  <c r="AH19873" i="1"/>
  <c r="AJ19873" i="1"/>
  <c r="AJ26473" i="1"/>
  <c r="AI26473" i="1"/>
  <c r="AK26473" i="1"/>
  <c r="AH26473" i="1"/>
  <c r="AJ9710" i="1"/>
  <c r="AK9710" i="1"/>
  <c r="AI9710" i="1"/>
  <c r="AH9710" i="1"/>
  <c r="AK18158" i="1"/>
  <c r="AI18158" i="1"/>
  <c r="AH18158" i="1"/>
  <c r="AJ18158" i="1"/>
  <c r="AK19012" i="1"/>
  <c r="AI19012" i="1"/>
  <c r="AJ19012" i="1"/>
  <c r="AH19012" i="1"/>
  <c r="AK7327" i="1"/>
  <c r="AH7327" i="1"/>
  <c r="AJ7327" i="1"/>
  <c r="AI7327" i="1"/>
  <c r="AK11283" i="1"/>
  <c r="AJ11283" i="1"/>
  <c r="AI11283" i="1"/>
  <c r="AH11283" i="1"/>
  <c r="AK10662" i="1"/>
  <c r="AI10662" i="1"/>
  <c r="AJ10662" i="1"/>
  <c r="AH10662" i="1"/>
  <c r="AK10424" i="1"/>
  <c r="AJ10424" i="1"/>
  <c r="AI10424" i="1"/>
  <c r="AH10424" i="1"/>
  <c r="AH13894" i="1"/>
  <c r="AK13894" i="1"/>
  <c r="AJ13894" i="1"/>
  <c r="AI13894" i="1"/>
  <c r="AK7140" i="1"/>
  <c r="AJ7140" i="1"/>
  <c r="AH7140" i="1"/>
  <c r="AI7140" i="1"/>
  <c r="AK13744" i="1"/>
  <c r="AH13744" i="1"/>
  <c r="AJ13744" i="1"/>
  <c r="AI13744" i="1"/>
  <c r="AK17502" i="1"/>
  <c r="AJ17502" i="1"/>
  <c r="AI17502" i="1"/>
  <c r="AH17502" i="1"/>
  <c r="AI14720" i="1"/>
  <c r="AK14720" i="1"/>
  <c r="AH14720" i="1"/>
  <c r="AJ14720" i="1"/>
  <c r="AK21513" i="1"/>
  <c r="AI21513" i="1"/>
  <c r="AJ21513" i="1"/>
  <c r="AH21513" i="1"/>
  <c r="AJ14963" i="1"/>
  <c r="AI14963" i="1"/>
  <c r="AK14963" i="1"/>
  <c r="AH14963" i="1"/>
  <c r="AK10572" i="1"/>
  <c r="AJ10572" i="1"/>
  <c r="AI10572" i="1"/>
  <c r="AH10572" i="1"/>
  <c r="AJ23091" i="1"/>
  <c r="AK23091" i="1"/>
  <c r="AH23091" i="1"/>
  <c r="AI23091" i="1"/>
  <c r="AJ28275" i="1"/>
  <c r="AK28275" i="1"/>
  <c r="AH28275" i="1"/>
  <c r="AI28275" i="1"/>
  <c r="AK28037" i="1"/>
  <c r="AI28037" i="1"/>
  <c r="AJ28037" i="1"/>
  <c r="AH28037" i="1"/>
  <c r="AK21976" i="1"/>
  <c r="AI21976" i="1"/>
  <c r="AH21976" i="1"/>
  <c r="AJ21976" i="1"/>
  <c r="AK22301" i="1"/>
  <c r="AJ22301" i="1"/>
  <c r="AI22301" i="1"/>
  <c r="AH22301" i="1"/>
  <c r="AK25338" i="1"/>
  <c r="AH25338" i="1"/>
  <c r="AJ25338" i="1"/>
  <c r="AI25338" i="1"/>
  <c r="AK26839" i="1"/>
  <c r="AJ26839" i="1"/>
  <c r="AI26839" i="1"/>
  <c r="AH26839" i="1"/>
  <c r="AK3580" i="1"/>
  <c r="AJ3580" i="1"/>
  <c r="AH3580" i="1"/>
  <c r="AI3580" i="1"/>
  <c r="AK23071" i="1"/>
  <c r="AH23071" i="1"/>
  <c r="AJ23071" i="1"/>
  <c r="AI23071" i="1"/>
  <c r="AK25536" i="1"/>
  <c r="AJ25536" i="1"/>
  <c r="AH25536" i="1"/>
  <c r="AI25536" i="1"/>
  <c r="AK5862" i="1"/>
  <c r="AJ5862" i="1"/>
  <c r="AH5862" i="1"/>
  <c r="AI5862" i="1"/>
  <c r="AK8728" i="1"/>
  <c r="AJ8728" i="1"/>
  <c r="AH8728" i="1"/>
  <c r="AI8728" i="1"/>
  <c r="AK12749" i="1"/>
  <c r="AJ12749" i="1"/>
  <c r="AH12749" i="1"/>
  <c r="AI12749" i="1"/>
  <c r="AK25828" i="1"/>
  <c r="AJ25828" i="1"/>
  <c r="AH25828" i="1"/>
  <c r="AI25828" i="1"/>
  <c r="AK2547" i="1"/>
  <c r="AJ2547" i="1"/>
  <c r="AI2547" i="1"/>
  <c r="AH2547" i="1"/>
  <c r="AJ4806" i="1"/>
  <c r="AK4806" i="1"/>
  <c r="AI4806" i="1"/>
  <c r="AH4806" i="1"/>
  <c r="AK2362" i="1"/>
  <c r="AH2362" i="1"/>
  <c r="AI2362" i="1"/>
  <c r="AJ2362" i="1"/>
  <c r="AK5296" i="1"/>
  <c r="AJ5296" i="1"/>
  <c r="AH5296" i="1"/>
  <c r="AI5296" i="1"/>
  <c r="AK6358" i="1"/>
  <c r="AH6358" i="1"/>
  <c r="AI6358" i="1"/>
  <c r="AJ6358" i="1"/>
  <c r="AK8320" i="1"/>
  <c r="AJ8320" i="1"/>
  <c r="AH8320" i="1"/>
  <c r="AI8320" i="1"/>
  <c r="AK7916" i="1"/>
  <c r="AJ7916" i="1"/>
  <c r="AI7916" i="1"/>
  <c r="AH7916" i="1"/>
  <c r="AK8159" i="1"/>
  <c r="AJ8159" i="1"/>
  <c r="AI8159" i="1"/>
  <c r="AH8159" i="1"/>
  <c r="AK21255" i="1"/>
  <c r="AJ21255" i="1"/>
  <c r="AI21255" i="1"/>
  <c r="AH21255" i="1"/>
  <c r="AJ18450" i="1"/>
  <c r="AI18450" i="1"/>
  <c r="AH18450" i="1"/>
  <c r="AK18450" i="1"/>
  <c r="AK19869" i="1"/>
  <c r="AJ19869" i="1"/>
  <c r="AI19869" i="1"/>
  <c r="AH19869" i="1"/>
  <c r="AK12384" i="1"/>
  <c r="AJ12384" i="1"/>
  <c r="AI12384" i="1"/>
  <c r="AH12384" i="1"/>
  <c r="AK21196" i="1"/>
  <c r="AI21196" i="1"/>
  <c r="AJ21196" i="1"/>
  <c r="AH21196" i="1"/>
  <c r="AK21102" i="1"/>
  <c r="AH21102" i="1"/>
  <c r="AI21102" i="1"/>
  <c r="AJ21102" i="1"/>
  <c r="AK26923" i="1"/>
  <c r="AH26923" i="1"/>
  <c r="AI26923" i="1"/>
  <c r="AJ26923" i="1"/>
  <c r="AK26109" i="1"/>
  <c r="AJ26109" i="1"/>
  <c r="AI26109" i="1"/>
  <c r="AH26109" i="1"/>
  <c r="AI27995" i="1"/>
  <c r="AK27995" i="1"/>
  <c r="AJ27995" i="1"/>
  <c r="AH27995" i="1"/>
  <c r="AI3440" i="1"/>
  <c r="AH3440" i="1"/>
  <c r="AK3440" i="1"/>
  <c r="AJ3440" i="1"/>
  <c r="AK10511" i="1"/>
  <c r="AJ10511" i="1"/>
  <c r="AI10511" i="1"/>
  <c r="AH10511" i="1"/>
  <c r="AK20092" i="1"/>
  <c r="AJ20092" i="1"/>
  <c r="AI20092" i="1"/>
  <c r="AH20092" i="1"/>
  <c r="AI20718" i="1"/>
  <c r="AJ20718" i="1"/>
  <c r="AK20718" i="1"/>
  <c r="AH20718" i="1"/>
  <c r="AK2633" i="1"/>
  <c r="AJ2633" i="1"/>
  <c r="AI2633" i="1"/>
  <c r="AH2633" i="1"/>
  <c r="AK261" i="1"/>
  <c r="AI261" i="1"/>
  <c r="AJ261" i="1"/>
  <c r="AH261" i="1"/>
  <c r="AK2258" i="1"/>
  <c r="AH2258" i="1"/>
  <c r="AI2258" i="1"/>
  <c r="AJ2258" i="1"/>
  <c r="AK6055" i="1"/>
  <c r="AJ6055" i="1"/>
  <c r="AH6055" i="1"/>
  <c r="AI6055" i="1"/>
  <c r="AK1488" i="1"/>
  <c r="AJ1488" i="1"/>
  <c r="AH1488" i="1"/>
  <c r="AI1488" i="1"/>
  <c r="AK11118" i="1"/>
  <c r="AJ11118" i="1"/>
  <c r="AI11118" i="1"/>
  <c r="AH11118" i="1"/>
  <c r="AK12153" i="1"/>
  <c r="AJ12153" i="1"/>
  <c r="AI12153" i="1"/>
  <c r="AH12153" i="1"/>
  <c r="AK5868" i="1"/>
  <c r="AJ5868" i="1"/>
  <c r="AI5868" i="1"/>
  <c r="AH5868" i="1"/>
  <c r="AK12209" i="1"/>
  <c r="AJ12209" i="1"/>
  <c r="AH12209" i="1"/>
  <c r="AI12209" i="1"/>
  <c r="AK15691" i="1"/>
  <c r="AJ15691" i="1"/>
  <c r="AI15691" i="1"/>
  <c r="AH15691" i="1"/>
  <c r="AJ21105" i="1"/>
  <c r="AI21105" i="1"/>
  <c r="AK21105" i="1"/>
  <c r="AH21105" i="1"/>
  <c r="AJ18011" i="1"/>
  <c r="AK18011" i="1"/>
  <c r="AI18011" i="1"/>
  <c r="AH18011" i="1"/>
  <c r="AK18976" i="1"/>
  <c r="AH18976" i="1"/>
  <c r="AI18976" i="1"/>
  <c r="AJ18976" i="1"/>
  <c r="AK26561" i="1"/>
  <c r="AJ26561" i="1"/>
  <c r="AI26561" i="1"/>
  <c r="AH26561" i="1"/>
  <c r="AJ23839" i="1"/>
  <c r="AI23839" i="1"/>
  <c r="AH23839" i="1"/>
  <c r="AK23839" i="1"/>
  <c r="AK28244" i="1"/>
  <c r="AI28244" i="1"/>
  <c r="AJ28244" i="1"/>
  <c r="AH28244" i="1"/>
  <c r="AJ26311" i="1"/>
  <c r="AH26311" i="1"/>
  <c r="AK26311" i="1"/>
  <c r="AI26311" i="1"/>
  <c r="AK6955" i="1"/>
  <c r="AJ6955" i="1"/>
  <c r="AI6955" i="1"/>
  <c r="AH6955" i="1"/>
  <c r="AK26900" i="1"/>
  <c r="AJ26900" i="1"/>
  <c r="AI26900" i="1"/>
  <c r="AH26900" i="1"/>
  <c r="AK5835" i="1"/>
  <c r="AJ5835" i="1"/>
  <c r="AH5835" i="1"/>
  <c r="AI5835" i="1"/>
  <c r="AK10484" i="1"/>
  <c r="AJ10484" i="1"/>
  <c r="AH10484" i="1"/>
  <c r="AI10484" i="1"/>
  <c r="AJ14663" i="1"/>
  <c r="AI14663" i="1"/>
  <c r="AH14663" i="1"/>
  <c r="AK14663" i="1"/>
  <c r="AK4731" i="1"/>
  <c r="AJ4731" i="1"/>
  <c r="AH4731" i="1"/>
  <c r="AI4731" i="1"/>
  <c r="AK5262" i="1"/>
  <c r="AJ5262" i="1"/>
  <c r="AH5262" i="1"/>
  <c r="AI5262" i="1"/>
  <c r="AK5529" i="1"/>
  <c r="AI5529" i="1"/>
  <c r="AH5529" i="1"/>
  <c r="AJ5529" i="1"/>
  <c r="AK2342" i="1"/>
  <c r="AJ2342" i="1"/>
  <c r="AH2342" i="1"/>
  <c r="AI2342" i="1"/>
  <c r="AI9762" i="1"/>
  <c r="AH9762" i="1"/>
  <c r="AK9762" i="1"/>
  <c r="AJ9762" i="1"/>
  <c r="AK7727" i="1"/>
  <c r="AJ7727" i="1"/>
  <c r="AI7727" i="1"/>
  <c r="AH7727" i="1"/>
  <c r="AK8657" i="1"/>
  <c r="AJ8657" i="1"/>
  <c r="AH8657" i="1"/>
  <c r="AI8657" i="1"/>
  <c r="AJ9236" i="1"/>
  <c r="AK9236" i="1"/>
  <c r="AI9236" i="1"/>
  <c r="AH9236" i="1"/>
  <c r="AK8615" i="1"/>
  <c r="AJ8615" i="1"/>
  <c r="AI8615" i="1"/>
  <c r="AH8615" i="1"/>
  <c r="AK19983" i="1"/>
  <c r="AH19983" i="1"/>
  <c r="AJ19983" i="1"/>
  <c r="AI19983" i="1"/>
  <c r="AJ14586" i="1"/>
  <c r="AI14586" i="1"/>
  <c r="AK14586" i="1"/>
  <c r="AH14586" i="1"/>
  <c r="AK14396" i="1"/>
  <c r="AJ14396" i="1"/>
  <c r="AI14396" i="1"/>
  <c r="AH14396" i="1"/>
  <c r="AJ19318" i="1"/>
  <c r="AI19318" i="1"/>
  <c r="AK19318" i="1"/>
  <c r="AH19318" i="1"/>
  <c r="AH15432" i="1"/>
  <c r="AK15432" i="1"/>
  <c r="AI15432" i="1"/>
  <c r="AJ15432" i="1"/>
  <c r="AK17332" i="1"/>
  <c r="AI17332" i="1"/>
  <c r="AH17332" i="1"/>
  <c r="AJ17332" i="1"/>
  <c r="AK21977" i="1"/>
  <c r="AJ21977" i="1"/>
  <c r="AI21977" i="1"/>
  <c r="AH21977" i="1"/>
  <c r="AK18739" i="1"/>
  <c r="AH18739" i="1"/>
  <c r="AJ18739" i="1"/>
  <c r="AI18739" i="1"/>
  <c r="AJ19688" i="1"/>
  <c r="AK19688" i="1"/>
  <c r="AI19688" i="1"/>
  <c r="AH19688" i="1"/>
  <c r="AK23519" i="1"/>
  <c r="AJ23519" i="1"/>
  <c r="AI23519" i="1"/>
  <c r="AH23519" i="1"/>
  <c r="AJ22164" i="1"/>
  <c r="AK22164" i="1"/>
  <c r="AH22164" i="1"/>
  <c r="AI22164" i="1"/>
  <c r="AK19813" i="1"/>
  <c r="AJ19813" i="1"/>
  <c r="AI19813" i="1"/>
  <c r="AH19813" i="1"/>
  <c r="AK14041" i="1"/>
  <c r="AI14041" i="1"/>
  <c r="AJ14041" i="1"/>
  <c r="AH14041" i="1"/>
  <c r="AJ26617" i="1"/>
  <c r="AI26617" i="1"/>
  <c r="AK26617" i="1"/>
  <c r="AH26617" i="1"/>
  <c r="AK27284" i="1"/>
  <c r="AI27284" i="1"/>
  <c r="AJ27284" i="1"/>
  <c r="AH27284" i="1"/>
  <c r="AK24238" i="1"/>
  <c r="AJ24238" i="1"/>
  <c r="AH24238" i="1"/>
  <c r="AI24238" i="1"/>
  <c r="AI23027" i="1"/>
  <c r="AK23027" i="1"/>
  <c r="AH23027" i="1"/>
  <c r="AJ23027" i="1"/>
  <c r="AJ28380" i="1"/>
  <c r="AI28380" i="1"/>
  <c r="AK28380" i="1"/>
  <c r="AH28380" i="1"/>
  <c r="AK18206" i="1"/>
  <c r="AJ18206" i="1"/>
  <c r="AI18206" i="1"/>
  <c r="AH18206" i="1"/>
  <c r="AK10610" i="1"/>
  <c r="AH10610" i="1"/>
  <c r="AI10610" i="1"/>
  <c r="AJ10610" i="1"/>
  <c r="AK9421" i="1"/>
  <c r="AI9421" i="1"/>
  <c r="AJ9421" i="1"/>
  <c r="AH9421" i="1"/>
  <c r="AK7513" i="1"/>
  <c r="AJ7513" i="1"/>
  <c r="AI7513" i="1"/>
  <c r="AH7513" i="1"/>
  <c r="AK21468" i="1"/>
  <c r="AJ21468" i="1"/>
  <c r="AI21468" i="1"/>
  <c r="AH21468" i="1"/>
  <c r="AK13885" i="1"/>
  <c r="AJ13885" i="1"/>
  <c r="AI13885" i="1"/>
  <c r="AH13885" i="1"/>
  <c r="AK28526" i="1"/>
  <c r="AJ28526" i="1"/>
  <c r="AH28526" i="1"/>
  <c r="AI28526" i="1"/>
  <c r="AK9037" i="1"/>
  <c r="AI9037" i="1"/>
  <c r="AJ9037" i="1"/>
  <c r="AH9037" i="1"/>
  <c r="AI29003" i="1"/>
  <c r="AJ29003" i="1"/>
  <c r="AK29003" i="1"/>
  <c r="AH29003" i="1"/>
  <c r="AJ18672" i="1"/>
  <c r="AK18672" i="1"/>
  <c r="AI18672" i="1"/>
  <c r="AH18672" i="1"/>
  <c r="AJ23150" i="1"/>
  <c r="AH23150" i="1"/>
  <c r="AK23150" i="1"/>
  <c r="AI23150" i="1"/>
  <c r="AJ20162" i="1"/>
  <c r="AK20162" i="1"/>
  <c r="AH20162" i="1"/>
  <c r="AI20162" i="1"/>
  <c r="AK11246" i="1"/>
  <c r="AJ11246" i="1"/>
  <c r="AI11246" i="1"/>
  <c r="AH11246" i="1"/>
  <c r="AK20378" i="1"/>
  <c r="AJ20378" i="1"/>
  <c r="AH20378" i="1"/>
  <c r="AI20378" i="1"/>
  <c r="AK27213" i="1"/>
  <c r="AJ27213" i="1"/>
  <c r="AI27213" i="1"/>
  <c r="AH27213" i="1"/>
  <c r="AK27719" i="1"/>
  <c r="AJ27719" i="1"/>
  <c r="AI27719" i="1"/>
  <c r="AH27719" i="1"/>
  <c r="AK17316" i="1"/>
  <c r="AJ17316" i="1"/>
  <c r="AH17316" i="1"/>
  <c r="AI17316" i="1"/>
  <c r="AK19537" i="1"/>
  <c r="AI19537" i="1"/>
  <c r="AH19537" i="1"/>
  <c r="AJ19537" i="1"/>
  <c r="AK19885" i="1"/>
  <c r="AJ19885" i="1"/>
  <c r="AI19885" i="1"/>
  <c r="AH19885" i="1"/>
  <c r="AK23966" i="1"/>
  <c r="AI23966" i="1"/>
  <c r="AH23966" i="1"/>
  <c r="AJ23966" i="1"/>
  <c r="AK15205" i="1"/>
  <c r="AJ15205" i="1"/>
  <c r="AI15205" i="1"/>
  <c r="AH15205" i="1"/>
  <c r="AK26811" i="1"/>
  <c r="AI26811" i="1"/>
  <c r="AJ26811" i="1"/>
  <c r="AH26811" i="1"/>
  <c r="AJ17982" i="1"/>
  <c r="AI17982" i="1"/>
  <c r="AK17982" i="1"/>
  <c r="AH17982" i="1"/>
  <c r="AK5973" i="1"/>
  <c r="AJ5973" i="1"/>
  <c r="AI5973" i="1"/>
  <c r="AH5973" i="1"/>
  <c r="AK162" i="1"/>
  <c r="AJ162" i="1"/>
  <c r="AH162" i="1"/>
  <c r="AI162" i="1"/>
  <c r="AK14409" i="1"/>
  <c r="AI14409" i="1"/>
  <c r="AH14409" i="1"/>
  <c r="AJ14409" i="1"/>
  <c r="AK18245" i="1"/>
  <c r="AJ18245" i="1"/>
  <c r="AI18245" i="1"/>
  <c r="AH18245" i="1"/>
  <c r="AJ9558" i="1"/>
  <c r="AK9558" i="1"/>
  <c r="AI9558" i="1"/>
  <c r="AH9558" i="1"/>
  <c r="AJ25517" i="1"/>
  <c r="AK25517" i="1"/>
  <c r="AI25517" i="1"/>
  <c r="AH25517" i="1"/>
  <c r="AK20551" i="1"/>
  <c r="AJ20551" i="1"/>
  <c r="AH20551" i="1"/>
  <c r="AI20551" i="1"/>
  <c r="AK3393" i="1"/>
  <c r="AJ3393" i="1"/>
  <c r="AI3393" i="1"/>
  <c r="AH3393" i="1"/>
  <c r="AJ25696" i="1"/>
  <c r="AK25696" i="1"/>
  <c r="AI25696" i="1"/>
  <c r="AH25696" i="1"/>
  <c r="AK26806" i="1"/>
  <c r="AJ26806" i="1"/>
  <c r="AI26806" i="1"/>
  <c r="AH26806" i="1"/>
  <c r="AK11486" i="1"/>
  <c r="AJ11486" i="1"/>
  <c r="AI11486" i="1"/>
  <c r="AH11486" i="1"/>
  <c r="AK6743" i="1"/>
  <c r="AJ6743" i="1"/>
  <c r="AI6743" i="1"/>
  <c r="AH6743" i="1"/>
  <c r="AK17343" i="1"/>
  <c r="AI17343" i="1"/>
  <c r="AJ17343" i="1"/>
  <c r="AH17343" i="1"/>
  <c r="AK9984" i="1"/>
  <c r="AJ9984" i="1"/>
  <c r="AH9984" i="1"/>
  <c r="AI9984" i="1"/>
  <c r="AK28267" i="1"/>
  <c r="AJ28267" i="1"/>
  <c r="AI28267" i="1"/>
  <c r="AH28267" i="1"/>
  <c r="AK17932" i="1"/>
  <c r="AJ17932" i="1"/>
  <c r="AI17932" i="1"/>
  <c r="AH17932" i="1"/>
  <c r="AK2296" i="1"/>
  <c r="AJ2296" i="1"/>
  <c r="AI2296" i="1"/>
  <c r="AH2296" i="1"/>
  <c r="AK1123" i="1"/>
  <c r="AJ1123" i="1"/>
  <c r="AH1123" i="1"/>
  <c r="AI1123" i="1"/>
  <c r="AK5925" i="1"/>
  <c r="AJ5925" i="1"/>
  <c r="AI5925" i="1"/>
  <c r="AH5925" i="1"/>
  <c r="AK2738" i="1"/>
  <c r="AJ2738" i="1"/>
  <c r="AI2738" i="1"/>
  <c r="AH2738" i="1"/>
  <c r="AK9294" i="1"/>
  <c r="AJ9294" i="1"/>
  <c r="AI9294" i="1"/>
  <c r="AH9294" i="1"/>
  <c r="AK6395" i="1"/>
  <c r="AH6395" i="1"/>
  <c r="AI6395" i="1"/>
  <c r="AJ6395" i="1"/>
  <c r="AK7325" i="1"/>
  <c r="AJ7325" i="1"/>
  <c r="AI7325" i="1"/>
  <c r="AH7325" i="1"/>
  <c r="AK8768" i="1"/>
  <c r="AJ8768" i="1"/>
  <c r="AI8768" i="1"/>
  <c r="AH8768" i="1"/>
  <c r="AK8147" i="1"/>
  <c r="AJ8147" i="1"/>
  <c r="AI8147" i="1"/>
  <c r="AH8147" i="1"/>
  <c r="AJ20379" i="1"/>
  <c r="AK20379" i="1"/>
  <c r="AI20379" i="1"/>
  <c r="AH20379" i="1"/>
  <c r="AK16710" i="1"/>
  <c r="AI16710" i="1"/>
  <c r="AJ16710" i="1"/>
  <c r="AH16710" i="1"/>
  <c r="AI16401" i="1"/>
  <c r="AH16401" i="1"/>
  <c r="AK16401" i="1"/>
  <c r="AJ16401" i="1"/>
  <c r="AK15899" i="1"/>
  <c r="AH15899" i="1"/>
  <c r="AJ15899" i="1"/>
  <c r="AI15899" i="1"/>
  <c r="AJ27483" i="1"/>
  <c r="AK27483" i="1"/>
  <c r="AH27483" i="1"/>
  <c r="AI27483" i="1"/>
  <c r="AK18053" i="1"/>
  <c r="AH18053" i="1"/>
  <c r="AJ18053" i="1"/>
  <c r="AI18053" i="1"/>
  <c r="AK26274" i="1"/>
  <c r="AJ26274" i="1"/>
  <c r="AH26274" i="1"/>
  <c r="AI26274" i="1"/>
  <c r="AJ20084" i="1"/>
  <c r="AK20084" i="1"/>
  <c r="AI20084" i="1"/>
  <c r="AH20084" i="1"/>
  <c r="AK27751" i="1"/>
  <c r="AJ27751" i="1"/>
  <c r="AH27751" i="1"/>
  <c r="AI27751" i="1"/>
  <c r="AK13082" i="1"/>
  <c r="AJ13082" i="1"/>
  <c r="AH13082" i="1"/>
  <c r="AI13082" i="1"/>
  <c r="AK8393" i="1"/>
  <c r="AJ8393" i="1"/>
  <c r="AH8393" i="1"/>
  <c r="AI8393" i="1"/>
  <c r="AK21142" i="1"/>
  <c r="AJ21142" i="1"/>
  <c r="AI21142" i="1"/>
  <c r="AH21142" i="1"/>
  <c r="AK891" i="1"/>
  <c r="AJ891" i="1"/>
  <c r="AI891" i="1"/>
  <c r="AH891" i="1"/>
  <c r="AK2286" i="1"/>
  <c r="AJ2286" i="1"/>
  <c r="AH2286" i="1"/>
  <c r="AI2286" i="1"/>
  <c r="AI4281" i="1"/>
  <c r="AK4281" i="1"/>
  <c r="AJ4281" i="1"/>
  <c r="AH4281" i="1"/>
  <c r="AK5105" i="1"/>
  <c r="AJ5105" i="1"/>
  <c r="AI5105" i="1"/>
  <c r="AH5105" i="1"/>
  <c r="AK324" i="1"/>
  <c r="AJ324" i="1"/>
  <c r="AI324" i="1"/>
  <c r="AH324" i="1"/>
  <c r="AK13410" i="1"/>
  <c r="AI13410" i="1"/>
  <c r="AJ13410" i="1"/>
  <c r="AH13410" i="1"/>
  <c r="AK10594" i="1"/>
  <c r="AJ10594" i="1"/>
  <c r="AH10594" i="1"/>
  <c r="AI10594" i="1"/>
  <c r="AJ16143" i="1"/>
  <c r="AK16143" i="1"/>
  <c r="AI16143" i="1"/>
  <c r="AH16143" i="1"/>
  <c r="AK17093" i="1"/>
  <c r="AH17093" i="1"/>
  <c r="AI17093" i="1"/>
  <c r="AJ17093" i="1"/>
  <c r="AI17468" i="1"/>
  <c r="AH17468" i="1"/>
  <c r="AJ17468" i="1"/>
  <c r="AK17468" i="1"/>
  <c r="AK16847" i="1"/>
  <c r="AJ16847" i="1"/>
  <c r="AI16847" i="1"/>
  <c r="AH16847" i="1"/>
  <c r="AK24340" i="1"/>
  <c r="AI24340" i="1"/>
  <c r="AH24340" i="1"/>
  <c r="AJ24340" i="1"/>
  <c r="AK19865" i="1"/>
  <c r="AI19865" i="1"/>
  <c r="AH19865" i="1"/>
  <c r="AJ19865" i="1"/>
  <c r="AK20947" i="1"/>
  <c r="AH20947" i="1"/>
  <c r="AJ20947" i="1"/>
  <c r="AI20947" i="1"/>
  <c r="AK27944" i="1"/>
  <c r="AJ27944" i="1"/>
  <c r="AI27944" i="1"/>
  <c r="AH27944" i="1"/>
  <c r="AK19268" i="1"/>
  <c r="AJ19268" i="1"/>
  <c r="AI19268" i="1"/>
  <c r="AH19268" i="1"/>
  <c r="AK25621" i="1"/>
  <c r="AI25621" i="1"/>
  <c r="AJ25621" i="1"/>
  <c r="AH25621" i="1"/>
  <c r="AK10794" i="1"/>
  <c r="AJ10794" i="1"/>
  <c r="AI10794" i="1"/>
  <c r="AH10794" i="1"/>
  <c r="AK15598" i="1"/>
  <c r="AJ15598" i="1"/>
  <c r="AI15598" i="1"/>
  <c r="AH15598" i="1"/>
  <c r="AK8954" i="1"/>
  <c r="AH8954" i="1"/>
  <c r="AI8954" i="1"/>
  <c r="AJ8954" i="1"/>
  <c r="AK2127" i="1"/>
  <c r="AJ2127" i="1"/>
  <c r="AH2127" i="1"/>
  <c r="AI2127" i="1"/>
  <c r="AK3522" i="1"/>
  <c r="AJ3522" i="1"/>
  <c r="AH3522" i="1"/>
  <c r="AI3522" i="1"/>
  <c r="AJ5517" i="1"/>
  <c r="AI5517" i="1"/>
  <c r="AH5517" i="1"/>
  <c r="AK5517" i="1"/>
  <c r="AK4058" i="1"/>
  <c r="AJ4058" i="1"/>
  <c r="AH4058" i="1"/>
  <c r="AI4058" i="1"/>
  <c r="AK4916" i="1"/>
  <c r="AJ4916" i="1"/>
  <c r="AH4916" i="1"/>
  <c r="AI4916" i="1"/>
  <c r="AK2424" i="1"/>
  <c r="AJ2424" i="1"/>
  <c r="AI2424" i="1"/>
  <c r="AH2424" i="1"/>
  <c r="AJ11190" i="1"/>
  <c r="AI11190" i="1"/>
  <c r="AH11190" i="1"/>
  <c r="AK11190" i="1"/>
  <c r="AK13089" i="1"/>
  <c r="AI13089" i="1"/>
  <c r="AH13089" i="1"/>
  <c r="AJ13089" i="1"/>
  <c r="AK5940" i="1"/>
  <c r="AJ5940" i="1"/>
  <c r="AI5940" i="1"/>
  <c r="AH5940" i="1"/>
  <c r="AK16864" i="1"/>
  <c r="AJ16864" i="1"/>
  <c r="AI16864" i="1"/>
  <c r="AH16864" i="1"/>
  <c r="AJ14035" i="1"/>
  <c r="AK14035" i="1"/>
  <c r="AH14035" i="1"/>
  <c r="AI14035" i="1"/>
  <c r="AK22041" i="1"/>
  <c r="AI22041" i="1"/>
  <c r="AJ22041" i="1"/>
  <c r="AH22041" i="1"/>
  <c r="AK11100" i="1"/>
  <c r="AH11100" i="1"/>
  <c r="AI11100" i="1"/>
  <c r="AJ11100" i="1"/>
  <c r="AK28156" i="1"/>
  <c r="AJ28156" i="1"/>
  <c r="AI28156" i="1"/>
  <c r="AH28156" i="1"/>
  <c r="AK20237" i="1"/>
  <c r="AJ20237" i="1"/>
  <c r="AH20237" i="1"/>
  <c r="AI20237" i="1"/>
  <c r="AJ27594" i="1"/>
  <c r="AK27594" i="1"/>
  <c r="AH27594" i="1"/>
  <c r="AI27594" i="1"/>
  <c r="AK20540" i="1"/>
  <c r="AJ20540" i="1"/>
  <c r="AH20540" i="1"/>
  <c r="AI20540" i="1"/>
  <c r="AJ27252" i="1"/>
  <c r="AK27252" i="1"/>
  <c r="AH27252" i="1"/>
  <c r="AI27252" i="1"/>
  <c r="AK2669" i="1"/>
  <c r="AJ2669" i="1"/>
  <c r="AI2669" i="1"/>
  <c r="AH2669" i="1"/>
  <c r="AK17284" i="1"/>
  <c r="AI17284" i="1"/>
  <c r="AJ17284" i="1"/>
  <c r="AH17284" i="1"/>
  <c r="AK19200" i="1"/>
  <c r="AJ19200" i="1"/>
  <c r="AI19200" i="1"/>
  <c r="AH19200" i="1"/>
  <c r="AK1402" i="1"/>
  <c r="AH1402" i="1"/>
  <c r="AJ1402" i="1"/>
  <c r="AI1402" i="1"/>
  <c r="AK11827" i="1"/>
  <c r="AJ11827" i="1"/>
  <c r="AH11827" i="1"/>
  <c r="AI11827" i="1"/>
  <c r="AK18837" i="1"/>
  <c r="AJ18837" i="1"/>
  <c r="AI18837" i="1"/>
  <c r="AH18837" i="1"/>
  <c r="AK483" i="1"/>
  <c r="AJ483" i="1"/>
  <c r="AI483" i="1"/>
  <c r="AH483" i="1"/>
  <c r="AK150" i="1"/>
  <c r="AH150" i="1"/>
  <c r="AI150" i="1"/>
  <c r="AJ150" i="1"/>
  <c r="AK4064" i="1"/>
  <c r="AH4064" i="1"/>
  <c r="AI4064" i="1"/>
  <c r="AJ4064" i="1"/>
  <c r="AH5482" i="1"/>
  <c r="AJ5482" i="1"/>
  <c r="AK5482" i="1"/>
  <c r="AI5482" i="1"/>
  <c r="AK4960" i="1"/>
  <c r="AI4960" i="1"/>
  <c r="AJ4960" i="1"/>
  <c r="AH4960" i="1"/>
  <c r="AK5864" i="1"/>
  <c r="AI5864" i="1"/>
  <c r="AJ5864" i="1"/>
  <c r="AH5864" i="1"/>
  <c r="AI780" i="1"/>
  <c r="AK780" i="1"/>
  <c r="AJ780" i="1"/>
  <c r="AH780" i="1"/>
  <c r="AK8729" i="1"/>
  <c r="AJ8729" i="1"/>
  <c r="AH8729" i="1"/>
  <c r="AI8729" i="1"/>
  <c r="AJ8444" i="1"/>
  <c r="AI8444" i="1"/>
  <c r="AK8444" i="1"/>
  <c r="AH8444" i="1"/>
  <c r="AJ12778" i="1"/>
  <c r="AK12778" i="1"/>
  <c r="AI12778" i="1"/>
  <c r="AH12778" i="1"/>
  <c r="AK15735" i="1"/>
  <c r="AI15735" i="1"/>
  <c r="AJ15735" i="1"/>
  <c r="AH15735" i="1"/>
  <c r="AK13229" i="1"/>
  <c r="AJ13229" i="1"/>
  <c r="AH13229" i="1"/>
  <c r="AI13229" i="1"/>
  <c r="AK16711" i="1"/>
  <c r="AJ16711" i="1"/>
  <c r="AH16711" i="1"/>
  <c r="AI16711" i="1"/>
  <c r="AK21261" i="1"/>
  <c r="AI21261" i="1"/>
  <c r="AJ21261" i="1"/>
  <c r="AH21261" i="1"/>
  <c r="AJ17303" i="1"/>
  <c r="AK17303" i="1"/>
  <c r="AI17303" i="1"/>
  <c r="AH17303" i="1"/>
  <c r="AJ27159" i="1"/>
  <c r="AK27159" i="1"/>
  <c r="AH27159" i="1"/>
  <c r="AI27159" i="1"/>
  <c r="AK24880" i="1"/>
  <c r="AI24880" i="1"/>
  <c r="AJ24880" i="1"/>
  <c r="AH24880" i="1"/>
  <c r="AK19902" i="1"/>
  <c r="AJ19902" i="1"/>
  <c r="AI19902" i="1"/>
  <c r="AH19902" i="1"/>
  <c r="AK23131" i="1"/>
  <c r="AI23131" i="1"/>
  <c r="AH23131" i="1"/>
  <c r="AJ23131" i="1"/>
  <c r="AJ26580" i="1"/>
  <c r="AK26580" i="1"/>
  <c r="AH26580" i="1"/>
  <c r="AI26580" i="1"/>
  <c r="AJ17916" i="1"/>
  <c r="AK17916" i="1"/>
  <c r="AI17916" i="1"/>
  <c r="AH17916" i="1"/>
  <c r="AI14462" i="1"/>
  <c r="AK14462" i="1"/>
  <c r="AJ14462" i="1"/>
  <c r="AH14462" i="1"/>
  <c r="AK6170" i="1"/>
  <c r="AI6170" i="1"/>
  <c r="AJ6170" i="1"/>
  <c r="AH6170" i="1"/>
  <c r="AK17113" i="1"/>
  <c r="AI17113" i="1"/>
  <c r="AJ17113" i="1"/>
  <c r="AH17113" i="1"/>
  <c r="AK7070" i="1"/>
  <c r="AJ7070" i="1"/>
  <c r="AI7070" i="1"/>
  <c r="AH7070" i="1"/>
  <c r="AK24729" i="1"/>
  <c r="AJ24729" i="1"/>
  <c r="AI24729" i="1"/>
  <c r="AH24729" i="1"/>
  <c r="AJ27766" i="1"/>
  <c r="AI27766" i="1"/>
  <c r="AK27766" i="1"/>
  <c r="AH27766" i="1"/>
  <c r="AK25607" i="1"/>
  <c r="AI25607" i="1"/>
  <c r="AJ25607" i="1"/>
  <c r="AH25607" i="1"/>
  <c r="AK28656" i="1"/>
  <c r="AJ28656" i="1"/>
  <c r="AI28656" i="1"/>
  <c r="AH28656" i="1"/>
  <c r="AK11594" i="1"/>
  <c r="AJ11594" i="1"/>
  <c r="AI11594" i="1"/>
  <c r="AH11594" i="1"/>
  <c r="AK10837" i="1"/>
  <c r="AJ10837" i="1"/>
  <c r="AI10837" i="1"/>
  <c r="AH10837" i="1"/>
  <c r="AI22694" i="1"/>
  <c r="AH22694" i="1"/>
  <c r="AK22694" i="1"/>
  <c r="AJ22694" i="1"/>
  <c r="AJ25211" i="1"/>
  <c r="AI25211" i="1"/>
  <c r="AK25211" i="1"/>
  <c r="AH25211" i="1"/>
  <c r="AK673" i="1"/>
  <c r="AJ673" i="1"/>
  <c r="AI673" i="1"/>
  <c r="AH673" i="1"/>
  <c r="AK2209" i="1"/>
  <c r="AI2209" i="1"/>
  <c r="AJ2209" i="1"/>
  <c r="AH2209" i="1"/>
  <c r="AK9842" i="1"/>
  <c r="AH9842" i="1"/>
  <c r="AJ9842" i="1"/>
  <c r="AI9842" i="1"/>
  <c r="AK15949" i="1"/>
  <c r="AI15949" i="1"/>
  <c r="AJ15949" i="1"/>
  <c r="AH15949" i="1"/>
  <c r="AK20270" i="1"/>
  <c r="AH20270" i="1"/>
  <c r="AI20270" i="1"/>
  <c r="AJ20270" i="1"/>
  <c r="AJ28222" i="1"/>
  <c r="AK28222" i="1"/>
  <c r="AI28222" i="1"/>
  <c r="AH28222" i="1"/>
  <c r="AK27359" i="1"/>
  <c r="AI27359" i="1"/>
  <c r="AJ27359" i="1"/>
  <c r="AH27359" i="1"/>
  <c r="AK25656" i="1"/>
  <c r="AJ25656" i="1"/>
  <c r="AH25656" i="1"/>
  <c r="AI25656" i="1"/>
  <c r="AK20125" i="1"/>
  <c r="AI20125" i="1"/>
  <c r="AJ20125" i="1"/>
  <c r="AH20125" i="1"/>
  <c r="AI16790" i="1"/>
  <c r="AJ16790" i="1"/>
  <c r="AK16790" i="1"/>
  <c r="AH16790" i="1"/>
  <c r="AK19333" i="1"/>
  <c r="AI19333" i="1"/>
  <c r="AJ19333" i="1"/>
  <c r="AH19333" i="1"/>
  <c r="AK20978" i="1"/>
  <c r="AJ20978" i="1"/>
  <c r="AH20978" i="1"/>
  <c r="AI20978" i="1"/>
  <c r="AK26421" i="1"/>
  <c r="AI26421" i="1"/>
  <c r="AH26421" i="1"/>
  <c r="AJ26421" i="1"/>
  <c r="AK26866" i="1"/>
  <c r="AJ26866" i="1"/>
  <c r="AI26866" i="1"/>
  <c r="AH26866" i="1"/>
  <c r="AJ23927" i="1"/>
  <c r="AK23927" i="1"/>
  <c r="AI23927" i="1"/>
  <c r="AH23927" i="1"/>
  <c r="AK24300" i="1"/>
  <c r="AJ24300" i="1"/>
  <c r="AI24300" i="1"/>
  <c r="AH24300" i="1"/>
  <c r="AK27194" i="1"/>
  <c r="AJ27194" i="1"/>
  <c r="AH27194" i="1"/>
  <c r="AI27194" i="1"/>
  <c r="AK23185" i="1"/>
  <c r="AI23185" i="1"/>
  <c r="AJ23185" i="1"/>
  <c r="AH23185" i="1"/>
  <c r="AJ15986" i="1"/>
  <c r="AK15986" i="1"/>
  <c r="AI15986" i="1"/>
  <c r="AH15986" i="1"/>
  <c r="AJ4694" i="1"/>
  <c r="AI4694" i="1"/>
  <c r="AK4694" i="1"/>
  <c r="AH4694" i="1"/>
  <c r="AK28031" i="1"/>
  <c r="AJ28031" i="1"/>
  <c r="AI28031" i="1"/>
  <c r="AH28031" i="1"/>
  <c r="AH7027" i="1"/>
  <c r="AJ7027" i="1"/>
  <c r="AK7027" i="1"/>
  <c r="AI7027" i="1"/>
  <c r="AJ7488" i="1"/>
  <c r="AK7488" i="1"/>
  <c r="AH7488" i="1"/>
  <c r="AI7488" i="1"/>
  <c r="AK14736" i="1"/>
  <c r="AJ14736" i="1"/>
  <c r="AI14736" i="1"/>
  <c r="AH14736" i="1"/>
  <c r="AJ26844" i="1"/>
  <c r="AK26844" i="1"/>
  <c r="AI26844" i="1"/>
  <c r="AH26844" i="1"/>
  <c r="AK28278" i="1"/>
  <c r="AH28278" i="1"/>
  <c r="AJ28278" i="1"/>
  <c r="AI28278" i="1"/>
  <c r="AK2368" i="1"/>
  <c r="AJ2368" i="1"/>
  <c r="AI2368" i="1"/>
  <c r="AH2368" i="1"/>
  <c r="AK5730" i="1"/>
  <c r="AJ5730" i="1"/>
  <c r="AI5730" i="1"/>
  <c r="AH5730" i="1"/>
  <c r="AK1677" i="1"/>
  <c r="AI1677" i="1"/>
  <c r="AJ1677" i="1"/>
  <c r="AH1677" i="1"/>
  <c r="AK1487" i="1"/>
  <c r="AI1487" i="1"/>
  <c r="AH1487" i="1"/>
  <c r="AJ1487" i="1"/>
  <c r="AJ4492" i="1"/>
  <c r="AI4492" i="1"/>
  <c r="AK4492" i="1"/>
  <c r="AH4492" i="1"/>
  <c r="AK6607" i="1"/>
  <c r="AJ6607" i="1"/>
  <c r="AI6607" i="1"/>
  <c r="AH6607" i="1"/>
  <c r="AK6467" i="1"/>
  <c r="AI6467" i="1"/>
  <c r="AJ6467" i="1"/>
  <c r="AH6467" i="1"/>
  <c r="AK8380" i="1"/>
  <c r="AJ8380" i="1"/>
  <c r="AI8380" i="1"/>
  <c r="AH8380" i="1"/>
  <c r="AK13398" i="1"/>
  <c r="AI13398" i="1"/>
  <c r="AJ13398" i="1"/>
  <c r="AH13398" i="1"/>
  <c r="AK11841" i="1"/>
  <c r="AI11841" i="1"/>
  <c r="AH11841" i="1"/>
  <c r="AJ11841" i="1"/>
  <c r="AK9083" i="1"/>
  <c r="AI9083" i="1"/>
  <c r="AJ9083" i="1"/>
  <c r="AH9083" i="1"/>
  <c r="AJ18723" i="1"/>
  <c r="AK18723" i="1"/>
  <c r="AI18723" i="1"/>
  <c r="AH18723" i="1"/>
  <c r="AK12761" i="1"/>
  <c r="AJ12761" i="1"/>
  <c r="AH12761" i="1"/>
  <c r="AI12761" i="1"/>
  <c r="AK15379" i="1"/>
  <c r="AI15379" i="1"/>
  <c r="AJ15379" i="1"/>
  <c r="AH15379" i="1"/>
  <c r="AJ17337" i="1"/>
  <c r="AI17337" i="1"/>
  <c r="AH17337" i="1"/>
  <c r="AK17337" i="1"/>
  <c r="AK22378" i="1"/>
  <c r="AJ22378" i="1"/>
  <c r="AI22378" i="1"/>
  <c r="AH22378" i="1"/>
  <c r="AK15036" i="1"/>
  <c r="AJ15036" i="1"/>
  <c r="AI15036" i="1"/>
  <c r="AH15036" i="1"/>
  <c r="AI28397" i="1"/>
  <c r="AJ28397" i="1"/>
  <c r="AH28397" i="1"/>
  <c r="AK28397" i="1"/>
  <c r="AK18989" i="1"/>
  <c r="AI18989" i="1"/>
  <c r="AJ18989" i="1"/>
  <c r="AH18989" i="1"/>
  <c r="AK23754" i="1"/>
  <c r="AH23754" i="1"/>
  <c r="AJ23754" i="1"/>
  <c r="AI23754" i="1"/>
  <c r="AJ26119" i="1"/>
  <c r="AI26119" i="1"/>
  <c r="AH26119" i="1"/>
  <c r="AK26119" i="1"/>
  <c r="AK1136" i="1"/>
  <c r="AH1136" i="1"/>
  <c r="AI1136" i="1"/>
  <c r="AJ1136" i="1"/>
  <c r="AJ24417" i="1"/>
  <c r="AI24417" i="1"/>
  <c r="AK24417" i="1"/>
  <c r="AH24417" i="1"/>
  <c r="AK20917" i="1"/>
  <c r="AJ20917" i="1"/>
  <c r="AI20917" i="1"/>
  <c r="AH20917" i="1"/>
  <c r="AK7266" i="1"/>
  <c r="AH7266" i="1"/>
  <c r="AJ7266" i="1"/>
  <c r="AI7266" i="1"/>
  <c r="AK4176" i="1"/>
  <c r="AJ4176" i="1"/>
  <c r="AI4176" i="1"/>
  <c r="AH4176" i="1"/>
  <c r="AK15455" i="1"/>
  <c r="AI15455" i="1"/>
  <c r="AJ15455" i="1"/>
  <c r="AH15455" i="1"/>
  <c r="AJ21211" i="1"/>
  <c r="AK21211" i="1"/>
  <c r="AH21211" i="1"/>
  <c r="AI21211" i="1"/>
  <c r="AK724" i="1"/>
  <c r="AJ724" i="1"/>
  <c r="AI724" i="1"/>
  <c r="AH724" i="1"/>
  <c r="AK4086" i="1"/>
  <c r="AJ4086" i="1"/>
  <c r="AI4086" i="1"/>
  <c r="AH4086" i="1"/>
  <c r="AK897" i="1"/>
  <c r="AI897" i="1"/>
  <c r="AH897" i="1"/>
  <c r="AJ897" i="1"/>
  <c r="AK2435" i="1"/>
  <c r="AJ2435" i="1"/>
  <c r="AI2435" i="1"/>
  <c r="AH2435" i="1"/>
  <c r="AJ5177" i="1"/>
  <c r="AH5177" i="1"/>
  <c r="AI5177" i="1"/>
  <c r="AK5177" i="1"/>
  <c r="AK7653" i="1"/>
  <c r="AJ7653" i="1"/>
  <c r="AI7653" i="1"/>
  <c r="AH7653" i="1"/>
  <c r="AK10647" i="1"/>
  <c r="AJ10647" i="1"/>
  <c r="AI10647" i="1"/>
  <c r="AH10647" i="1"/>
  <c r="AK10026" i="1"/>
  <c r="AI10026" i="1"/>
  <c r="AJ10026" i="1"/>
  <c r="AH10026" i="1"/>
  <c r="AK11516" i="1"/>
  <c r="AJ11516" i="1"/>
  <c r="AI11516" i="1"/>
  <c r="AH11516" i="1"/>
  <c r="AK9167" i="1"/>
  <c r="AJ9167" i="1"/>
  <c r="AI9167" i="1"/>
  <c r="AH9167" i="1"/>
  <c r="AJ19671" i="1"/>
  <c r="AK19671" i="1"/>
  <c r="AI19671" i="1"/>
  <c r="AH19671" i="1"/>
  <c r="AK14274" i="1"/>
  <c r="AI14274" i="1"/>
  <c r="AJ14274" i="1"/>
  <c r="AH14274" i="1"/>
  <c r="AJ14948" i="1"/>
  <c r="AK14948" i="1"/>
  <c r="AH14948" i="1"/>
  <c r="AI14948" i="1"/>
  <c r="AK20734" i="1"/>
  <c r="AJ20734" i="1"/>
  <c r="AI20734" i="1"/>
  <c r="AH20734" i="1"/>
  <c r="AK16848" i="1"/>
  <c r="AJ16848" i="1"/>
  <c r="AI16848" i="1"/>
  <c r="AH16848" i="1"/>
  <c r="AK20476" i="1"/>
  <c r="AI20476" i="1"/>
  <c r="AJ20476" i="1"/>
  <c r="AH20476" i="1"/>
  <c r="AK26009" i="1"/>
  <c r="AI26009" i="1"/>
  <c r="AJ26009" i="1"/>
  <c r="AH26009" i="1"/>
  <c r="AK22747" i="1"/>
  <c r="AH22747" i="1"/>
  <c r="AJ22747" i="1"/>
  <c r="AI22747" i="1"/>
  <c r="AK25424" i="1"/>
  <c r="AI25424" i="1"/>
  <c r="AJ25424" i="1"/>
  <c r="AH25424" i="1"/>
  <c r="AJ23242" i="1"/>
  <c r="AI23242" i="1"/>
  <c r="AK23242" i="1"/>
  <c r="AH23242" i="1"/>
  <c r="AK21000" i="1"/>
  <c r="AJ21000" i="1"/>
  <c r="AH21000" i="1"/>
  <c r="AI21000" i="1"/>
  <c r="AK3059" i="1"/>
  <c r="AI3059" i="1"/>
  <c r="AJ3059" i="1"/>
  <c r="AH3059" i="1"/>
  <c r="AJ11218" i="1"/>
  <c r="AK11218" i="1"/>
  <c r="AI11218" i="1"/>
  <c r="AH11218" i="1"/>
  <c r="AJ10344" i="1"/>
  <c r="AK10344" i="1"/>
  <c r="AI10344" i="1"/>
  <c r="AH10344" i="1"/>
  <c r="AK18278" i="1"/>
  <c r="AJ18278" i="1"/>
  <c r="AI18278" i="1"/>
  <c r="AH18278" i="1"/>
  <c r="AK2199" i="1"/>
  <c r="AJ2199" i="1"/>
  <c r="AI2199" i="1"/>
  <c r="AH2199" i="1"/>
  <c r="AI1866" i="1"/>
  <c r="AK1866" i="1"/>
  <c r="AH1866" i="1"/>
  <c r="AJ1866" i="1"/>
  <c r="AK1269" i="1"/>
  <c r="AI1269" i="1"/>
  <c r="AJ1269" i="1"/>
  <c r="AH1269" i="1"/>
  <c r="AK2807" i="1"/>
  <c r="AJ2807" i="1"/>
  <c r="AI2807" i="1"/>
  <c r="AH2807" i="1"/>
  <c r="AJ4685" i="1"/>
  <c r="AK4685" i="1"/>
  <c r="AH4685" i="1"/>
  <c r="AI4685" i="1"/>
  <c r="AK8025" i="1"/>
  <c r="AI8025" i="1"/>
  <c r="AJ8025" i="1"/>
  <c r="AH8025" i="1"/>
  <c r="AK11019" i="1"/>
  <c r="AJ11019" i="1"/>
  <c r="AI11019" i="1"/>
  <c r="AH11019" i="1"/>
  <c r="AK10398" i="1"/>
  <c r="AJ10398" i="1"/>
  <c r="AI10398" i="1"/>
  <c r="AH10398" i="1"/>
  <c r="AK10569" i="1"/>
  <c r="AJ10569" i="1"/>
  <c r="AI10569" i="1"/>
  <c r="AH10569" i="1"/>
  <c r="AK11267" i="1"/>
  <c r="AJ11267" i="1"/>
  <c r="AI11267" i="1"/>
  <c r="AH11267" i="1"/>
  <c r="AK21771" i="1"/>
  <c r="AJ21771" i="1"/>
  <c r="AI21771" i="1"/>
  <c r="AH21771" i="1"/>
  <c r="AJ16374" i="1"/>
  <c r="AI16374" i="1"/>
  <c r="AK16374" i="1"/>
  <c r="AH16374" i="1"/>
  <c r="AJ15320" i="1"/>
  <c r="AI15320" i="1"/>
  <c r="AH15320" i="1"/>
  <c r="AK15320" i="1"/>
  <c r="AJ19378" i="1"/>
  <c r="AH19378" i="1"/>
  <c r="AK19378" i="1"/>
  <c r="AI19378" i="1"/>
  <c r="AK12900" i="1"/>
  <c r="AJ12900" i="1"/>
  <c r="AI12900" i="1"/>
  <c r="AH12900" i="1"/>
  <c r="AK26668" i="1"/>
  <c r="AJ26668" i="1"/>
  <c r="AI26668" i="1"/>
  <c r="AH26668" i="1"/>
  <c r="AK18581" i="1"/>
  <c r="AJ18581" i="1"/>
  <c r="AH18581" i="1"/>
  <c r="AI18581" i="1"/>
  <c r="AK23346" i="1"/>
  <c r="AI23346" i="1"/>
  <c r="AH23346" i="1"/>
  <c r="AJ23346" i="1"/>
  <c r="AK24847" i="1"/>
  <c r="AJ24847" i="1"/>
  <c r="AI24847" i="1"/>
  <c r="AH24847" i="1"/>
  <c r="AK26660" i="1"/>
  <c r="AI26660" i="1"/>
  <c r="AH26660" i="1"/>
  <c r="AJ26660" i="1"/>
  <c r="AJ22750" i="1"/>
  <c r="AK22750" i="1"/>
  <c r="AI22750" i="1"/>
  <c r="AH22750" i="1"/>
  <c r="AK6195" i="1"/>
  <c r="AJ6195" i="1"/>
  <c r="AH6195" i="1"/>
  <c r="AI6195" i="1"/>
  <c r="AK16822" i="1"/>
  <c r="AJ16822" i="1"/>
  <c r="AI16822" i="1"/>
  <c r="AH16822" i="1"/>
  <c r="AI23926" i="1"/>
  <c r="AK23926" i="1"/>
  <c r="AJ23926" i="1"/>
  <c r="AH23926" i="1"/>
  <c r="AK18890" i="1"/>
  <c r="AJ18890" i="1"/>
  <c r="AI18890" i="1"/>
  <c r="AH18890" i="1"/>
  <c r="AK10263" i="1"/>
  <c r="AJ10263" i="1"/>
  <c r="AI10263" i="1"/>
  <c r="AH10263" i="1"/>
  <c r="AK13084" i="1"/>
  <c r="AJ13084" i="1"/>
  <c r="AI13084" i="1"/>
  <c r="AH13084" i="1"/>
  <c r="AK21892" i="1"/>
  <c r="AJ21892" i="1"/>
  <c r="AI21892" i="1"/>
  <c r="AH21892" i="1"/>
  <c r="AK4875" i="1"/>
  <c r="AJ4875" i="1"/>
  <c r="AH4875" i="1"/>
  <c r="AI4875" i="1"/>
  <c r="AK2814" i="1"/>
  <c r="AJ2814" i="1"/>
  <c r="AH2814" i="1"/>
  <c r="AI2814" i="1"/>
  <c r="AK4136" i="1"/>
  <c r="AI4136" i="1"/>
  <c r="AJ4136" i="1"/>
  <c r="AH4136" i="1"/>
  <c r="AK5554" i="1"/>
  <c r="AJ5554" i="1"/>
  <c r="AH5554" i="1"/>
  <c r="AI5554" i="1"/>
  <c r="AK8811" i="1"/>
  <c r="AJ8811" i="1"/>
  <c r="AI8811" i="1"/>
  <c r="AH8811" i="1"/>
  <c r="AK5419" i="1"/>
  <c r="AI5419" i="1"/>
  <c r="AJ5419" i="1"/>
  <c r="AH5419" i="1"/>
  <c r="AK9550" i="1"/>
  <c r="AJ9550" i="1"/>
  <c r="AI9550" i="1"/>
  <c r="AH9550" i="1"/>
  <c r="AJ15423" i="1"/>
  <c r="AK15423" i="1"/>
  <c r="AI15423" i="1"/>
  <c r="AH15423" i="1"/>
  <c r="AI13074" i="1"/>
  <c r="AH13074" i="1"/>
  <c r="AK13074" i="1"/>
  <c r="AJ13074" i="1"/>
  <c r="AK10653" i="1"/>
  <c r="AJ10653" i="1"/>
  <c r="AI10653" i="1"/>
  <c r="AH10653" i="1"/>
  <c r="AK9623" i="1"/>
  <c r="AJ9623" i="1"/>
  <c r="AI9623" i="1"/>
  <c r="AH9623" i="1"/>
  <c r="AH17535" i="1"/>
  <c r="AK17535" i="1"/>
  <c r="AJ17535" i="1"/>
  <c r="AI17535" i="1"/>
  <c r="AK12437" i="1"/>
  <c r="AJ12437" i="1"/>
  <c r="AH12437" i="1"/>
  <c r="AI12437" i="1"/>
  <c r="AK14191" i="1"/>
  <c r="AH14191" i="1"/>
  <c r="AJ14191" i="1"/>
  <c r="AI14191" i="1"/>
  <c r="AK17013" i="1"/>
  <c r="AI17013" i="1"/>
  <c r="AH17013" i="1"/>
  <c r="AJ17013" i="1"/>
  <c r="AJ20326" i="1"/>
  <c r="AH20326" i="1"/>
  <c r="AK20326" i="1"/>
  <c r="AI20326" i="1"/>
  <c r="AK12984" i="1"/>
  <c r="AJ12984" i="1"/>
  <c r="AI12984" i="1"/>
  <c r="AH12984" i="1"/>
  <c r="AK25276" i="1"/>
  <c r="AI25276" i="1"/>
  <c r="AJ25276" i="1"/>
  <c r="AH25276" i="1"/>
  <c r="AK18665" i="1"/>
  <c r="AJ18665" i="1"/>
  <c r="AH18665" i="1"/>
  <c r="AI18665" i="1"/>
  <c r="AJ24294" i="1"/>
  <c r="AK24294" i="1"/>
  <c r="AI24294" i="1"/>
  <c r="AH24294" i="1"/>
  <c r="AK25795" i="1"/>
  <c r="AJ25795" i="1"/>
  <c r="AH25795" i="1"/>
  <c r="AI25795" i="1"/>
  <c r="AJ26832" i="1"/>
  <c r="AK26832" i="1"/>
  <c r="AH26832" i="1"/>
  <c r="AI26832" i="1"/>
  <c r="AK17124" i="1"/>
  <c r="AJ17124" i="1"/>
  <c r="AI17124" i="1"/>
  <c r="AH17124" i="1"/>
  <c r="AK4969" i="1"/>
  <c r="AJ4969" i="1"/>
  <c r="AI4969" i="1"/>
  <c r="AH4969" i="1"/>
  <c r="AK16298" i="1"/>
  <c r="AJ16298" i="1"/>
  <c r="AH16298" i="1"/>
  <c r="AI16298" i="1"/>
  <c r="AK15193" i="1"/>
  <c r="AJ15193" i="1"/>
  <c r="AI15193" i="1"/>
  <c r="AH15193" i="1"/>
  <c r="AK19190" i="1"/>
  <c r="AJ19190" i="1"/>
  <c r="AH19190" i="1"/>
  <c r="AI19190" i="1"/>
  <c r="AJ22244" i="1"/>
  <c r="AI22244" i="1"/>
  <c r="AH22244" i="1"/>
  <c r="AK22244" i="1"/>
  <c r="AK28257" i="1"/>
  <c r="AI28257" i="1"/>
  <c r="AJ28257" i="1"/>
  <c r="AH28257" i="1"/>
  <c r="AI28702" i="1"/>
  <c r="AJ28702" i="1"/>
  <c r="AK28702" i="1"/>
  <c r="AH28702" i="1"/>
  <c r="AK25895" i="1"/>
  <c r="AJ25895" i="1"/>
  <c r="AI25895" i="1"/>
  <c r="AH25895" i="1"/>
  <c r="AK26136" i="1"/>
  <c r="AJ26136" i="1"/>
  <c r="AI26136" i="1"/>
  <c r="AH26136" i="1"/>
  <c r="AK24169" i="1"/>
  <c r="AJ24169" i="1"/>
  <c r="AI24169" i="1"/>
  <c r="AH24169" i="1"/>
  <c r="AK12374" i="1"/>
  <c r="AI12374" i="1"/>
  <c r="AJ12374" i="1"/>
  <c r="AH12374" i="1"/>
  <c r="AK14989" i="1"/>
  <c r="AI14989" i="1"/>
  <c r="AH14989" i="1"/>
  <c r="AJ14989" i="1"/>
  <c r="AK24794" i="1"/>
  <c r="AH24794" i="1"/>
  <c r="AI24794" i="1"/>
  <c r="AJ24794" i="1"/>
  <c r="AI22967" i="1"/>
  <c r="AJ22967" i="1"/>
  <c r="AK22967" i="1"/>
  <c r="AH22967" i="1"/>
  <c r="AK23340" i="1"/>
  <c r="AJ23340" i="1"/>
  <c r="AI23340" i="1"/>
  <c r="AH23340" i="1"/>
  <c r="AK20437" i="1"/>
  <c r="AJ20437" i="1"/>
  <c r="AI20437" i="1"/>
  <c r="AH20437" i="1"/>
  <c r="AJ15686" i="1"/>
  <c r="AI15686" i="1"/>
  <c r="AK15686" i="1"/>
  <c r="AH15686" i="1"/>
  <c r="AK10177" i="1"/>
  <c r="AI10177" i="1"/>
  <c r="AJ10177" i="1"/>
  <c r="AH10177" i="1"/>
  <c r="AJ9145" i="1"/>
  <c r="AI9145" i="1"/>
  <c r="AK9145" i="1"/>
  <c r="AH9145" i="1"/>
  <c r="AK3889" i="1"/>
  <c r="AJ3889" i="1"/>
  <c r="AI3889" i="1"/>
  <c r="AH3889" i="1"/>
  <c r="AJ19680" i="1"/>
  <c r="AK19680" i="1"/>
  <c r="AI19680" i="1"/>
  <c r="AH19680" i="1"/>
  <c r="AK27085" i="1"/>
  <c r="AI27085" i="1"/>
  <c r="AJ27085" i="1"/>
  <c r="AH27085" i="1"/>
  <c r="AK17929" i="1"/>
  <c r="AI17929" i="1"/>
  <c r="AJ17929" i="1"/>
  <c r="AH17929" i="1"/>
  <c r="AK8438" i="1"/>
  <c r="AJ8438" i="1"/>
  <c r="AI8438" i="1"/>
  <c r="AH8438" i="1"/>
  <c r="AK28886" i="1"/>
  <c r="AI28886" i="1"/>
  <c r="AH28886" i="1"/>
  <c r="AJ28886" i="1"/>
  <c r="AI22208" i="1"/>
  <c r="AJ22208" i="1"/>
  <c r="AK22208" i="1"/>
  <c r="AH22208" i="1"/>
  <c r="AK27357" i="1"/>
  <c r="AJ27357" i="1"/>
  <c r="AH27357" i="1"/>
  <c r="AI27357" i="1"/>
  <c r="AK28666" i="1"/>
  <c r="AJ28666" i="1"/>
  <c r="AI28666" i="1"/>
  <c r="AH28666" i="1"/>
  <c r="AK23999" i="1"/>
  <c r="AI23999" i="1"/>
  <c r="AJ23999" i="1"/>
  <c r="AH23999" i="1"/>
  <c r="AK25236" i="1"/>
  <c r="AJ25236" i="1"/>
  <c r="AH25236" i="1"/>
  <c r="AI25236" i="1"/>
  <c r="AK18014" i="1"/>
  <c r="AI18014" i="1"/>
  <c r="AH18014" i="1"/>
  <c r="AJ18014" i="1"/>
  <c r="AI28225" i="1"/>
  <c r="AK28225" i="1"/>
  <c r="AJ28225" i="1"/>
  <c r="AH28225" i="1"/>
  <c r="AH11474" i="1"/>
  <c r="AI11474" i="1"/>
  <c r="AJ11474" i="1"/>
  <c r="AK11474" i="1"/>
  <c r="AK10502" i="1"/>
  <c r="AJ10502" i="1"/>
  <c r="AI10502" i="1"/>
  <c r="AH10502" i="1"/>
  <c r="AI27184" i="1"/>
  <c r="AK27184" i="1"/>
  <c r="AJ27184" i="1"/>
  <c r="AH27184" i="1"/>
  <c r="AJ21992" i="1"/>
  <c r="AI21992" i="1"/>
  <c r="AK21992" i="1"/>
  <c r="AH21992" i="1"/>
  <c r="AK2185" i="1"/>
  <c r="AJ2185" i="1"/>
  <c r="AI2185" i="1"/>
  <c r="AH2185" i="1"/>
  <c r="AK22108" i="1"/>
  <c r="AI22108" i="1"/>
  <c r="AJ22108" i="1"/>
  <c r="AH22108" i="1"/>
  <c r="AK3078" i="1"/>
  <c r="AJ3078" i="1"/>
  <c r="AI3078" i="1"/>
  <c r="AH3078" i="1"/>
  <c r="AK1427" i="1"/>
  <c r="AI1427" i="1"/>
  <c r="AJ1427" i="1"/>
  <c r="AH1427" i="1"/>
  <c r="AJ6200" i="1"/>
  <c r="AK6200" i="1"/>
  <c r="AH6200" i="1"/>
  <c r="AI6200" i="1"/>
  <c r="AJ9065" i="1"/>
  <c r="AH9065" i="1"/>
  <c r="AI9065" i="1"/>
  <c r="AK9065" i="1"/>
  <c r="AK9023" i="1"/>
  <c r="AJ9023" i="1"/>
  <c r="AI9023" i="1"/>
  <c r="AH9023" i="1"/>
  <c r="AK17021" i="1"/>
  <c r="AH17021" i="1"/>
  <c r="AI17021" i="1"/>
  <c r="AJ17021" i="1"/>
  <c r="AK22461" i="1"/>
  <c r="AI22461" i="1"/>
  <c r="AJ22461" i="1"/>
  <c r="AH22461" i="1"/>
  <c r="AJ16704" i="1"/>
  <c r="AK16704" i="1"/>
  <c r="AI16704" i="1"/>
  <c r="AH16704" i="1"/>
  <c r="AK18065" i="1"/>
  <c r="AJ18065" i="1"/>
  <c r="AI18065" i="1"/>
  <c r="AH18065" i="1"/>
  <c r="AK27787" i="1"/>
  <c r="AJ27787" i="1"/>
  <c r="AH27787" i="1"/>
  <c r="AI27787" i="1"/>
  <c r="AK18980" i="1"/>
  <c r="AJ18980" i="1"/>
  <c r="AI18980" i="1"/>
  <c r="AH18980" i="1"/>
  <c r="AK6667" i="1"/>
  <c r="AJ6667" i="1"/>
  <c r="AH6667" i="1"/>
  <c r="AI6667" i="1"/>
  <c r="AK9408" i="1"/>
  <c r="AH9408" i="1"/>
  <c r="AJ9408" i="1"/>
  <c r="AI9408" i="1"/>
  <c r="AI22952" i="1"/>
  <c r="AK22952" i="1"/>
  <c r="AJ22952" i="1"/>
  <c r="AH22952" i="1"/>
  <c r="AK1507" i="1"/>
  <c r="AJ1507" i="1"/>
  <c r="AH1507" i="1"/>
  <c r="AI1507" i="1"/>
  <c r="AK1394" i="1"/>
  <c r="AH1394" i="1"/>
  <c r="AI1394" i="1"/>
  <c r="AJ1394" i="1"/>
  <c r="AK8458" i="1"/>
  <c r="AJ8458" i="1"/>
  <c r="AI8458" i="1"/>
  <c r="AH8458" i="1"/>
  <c r="AK7831" i="1"/>
  <c r="AJ7831" i="1"/>
  <c r="AH7831" i="1"/>
  <c r="AI7831" i="1"/>
  <c r="AK7596" i="1"/>
  <c r="AJ7596" i="1"/>
  <c r="AI7596" i="1"/>
  <c r="AH7596" i="1"/>
  <c r="AI16785" i="1"/>
  <c r="AK16785" i="1"/>
  <c r="AH16785" i="1"/>
  <c r="AJ16785" i="1"/>
  <c r="AI24868" i="1"/>
  <c r="AJ24868" i="1"/>
  <c r="AH24868" i="1"/>
  <c r="AK24868" i="1"/>
  <c r="AK25794" i="1"/>
  <c r="AH25794" i="1"/>
  <c r="AI25794" i="1"/>
  <c r="AJ25794" i="1"/>
  <c r="AK24671" i="1"/>
  <c r="AJ24671" i="1"/>
  <c r="AI24671" i="1"/>
  <c r="AH24671" i="1"/>
  <c r="AJ21069" i="1"/>
  <c r="AI21069" i="1"/>
  <c r="AK21069" i="1"/>
  <c r="AH21069" i="1"/>
  <c r="AK103" i="1"/>
  <c r="AI103" i="1"/>
  <c r="AH103" i="1"/>
  <c r="AJ103" i="1"/>
  <c r="AI22437" i="1"/>
  <c r="AK22437" i="1"/>
  <c r="AH22437" i="1"/>
  <c r="AJ22437" i="1"/>
  <c r="AK2670" i="1"/>
  <c r="AJ2670" i="1"/>
  <c r="AI2670" i="1"/>
  <c r="AH2670" i="1"/>
  <c r="AK3206" i="1"/>
  <c r="AJ3206" i="1"/>
  <c r="AH3206" i="1"/>
  <c r="AI3206" i="1"/>
  <c r="AJ14415" i="1"/>
  <c r="AK14415" i="1"/>
  <c r="AI14415" i="1"/>
  <c r="AH14415" i="1"/>
  <c r="AK10343" i="1"/>
  <c r="AJ10343" i="1"/>
  <c r="AI10343" i="1"/>
  <c r="AH10343" i="1"/>
  <c r="AK17503" i="1"/>
  <c r="AJ17503" i="1"/>
  <c r="AH17503" i="1"/>
  <c r="AI17503" i="1"/>
  <c r="AI27087" i="1"/>
  <c r="AK27087" i="1"/>
  <c r="AJ27087" i="1"/>
  <c r="AH27087" i="1"/>
  <c r="AK25651" i="1"/>
  <c r="AH25651" i="1"/>
  <c r="AJ25651" i="1"/>
  <c r="AI25651" i="1"/>
  <c r="AK26869" i="1"/>
  <c r="AI26869" i="1"/>
  <c r="AJ26869" i="1"/>
  <c r="AH26869" i="1"/>
  <c r="AK26329" i="1"/>
  <c r="AJ26329" i="1"/>
  <c r="AI26329" i="1"/>
  <c r="AH26329" i="1"/>
  <c r="AK1333" i="1"/>
  <c r="AJ1333" i="1"/>
  <c r="AI1333" i="1"/>
  <c r="AH1333" i="1"/>
  <c r="AK17474" i="1"/>
  <c r="AH17474" i="1"/>
  <c r="AJ17474" i="1"/>
  <c r="AI17474" i="1"/>
  <c r="AK24060" i="1"/>
  <c r="AJ24060" i="1"/>
  <c r="AI24060" i="1"/>
  <c r="AH24060" i="1"/>
  <c r="AK19454" i="1"/>
  <c r="AI19454" i="1"/>
  <c r="AH19454" i="1"/>
  <c r="AJ19454" i="1"/>
  <c r="AK15337" i="1"/>
  <c r="AJ15337" i="1"/>
  <c r="AI15337" i="1"/>
  <c r="AH15337" i="1"/>
  <c r="AJ22064" i="1"/>
  <c r="AI22064" i="1"/>
  <c r="AK22064" i="1"/>
  <c r="AH22064" i="1"/>
  <c r="AK2545" i="1"/>
  <c r="AJ2545" i="1"/>
  <c r="AI2545" i="1"/>
  <c r="AH2545" i="1"/>
  <c r="AJ12465" i="1"/>
  <c r="AI12465" i="1"/>
  <c r="AH12465" i="1"/>
  <c r="AK12465" i="1"/>
  <c r="AK3042" i="1"/>
  <c r="AI3042" i="1"/>
  <c r="AJ3042" i="1"/>
  <c r="AH3042" i="1"/>
  <c r="AK3695" i="1"/>
  <c r="AJ3695" i="1"/>
  <c r="AI3695" i="1"/>
  <c r="AH3695" i="1"/>
  <c r="AK7978" i="1"/>
  <c r="AJ7978" i="1"/>
  <c r="AI7978" i="1"/>
  <c r="AH7978" i="1"/>
  <c r="AK12969" i="1"/>
  <c r="AI12969" i="1"/>
  <c r="AJ12969" i="1"/>
  <c r="AH12969" i="1"/>
  <c r="AK16795" i="1"/>
  <c r="AJ16795" i="1"/>
  <c r="AI16795" i="1"/>
  <c r="AH16795" i="1"/>
  <c r="AK25659" i="1"/>
  <c r="AJ25659" i="1"/>
  <c r="AI25659" i="1"/>
  <c r="AH25659" i="1"/>
  <c r="AK3763" i="1"/>
  <c r="AJ3763" i="1"/>
  <c r="AH3763" i="1"/>
  <c r="AI3763" i="1"/>
  <c r="AJ6966" i="1"/>
  <c r="AH6966" i="1"/>
  <c r="AK6966" i="1"/>
  <c r="AI6966" i="1"/>
  <c r="AK9461" i="1"/>
  <c r="AJ9461" i="1"/>
  <c r="AH9461" i="1"/>
  <c r="AI9461" i="1"/>
  <c r="AJ19203" i="1"/>
  <c r="AK19203" i="1"/>
  <c r="AH19203" i="1"/>
  <c r="AI19203" i="1"/>
  <c r="AK25011" i="1"/>
  <c r="AJ25011" i="1"/>
  <c r="AH25011" i="1"/>
  <c r="AI25011" i="1"/>
  <c r="AK22210" i="1"/>
  <c r="AJ22210" i="1"/>
  <c r="AI22210" i="1"/>
  <c r="AH22210" i="1"/>
  <c r="AK15586" i="1"/>
  <c r="AJ15586" i="1"/>
  <c r="AI15586" i="1"/>
  <c r="AH15586" i="1"/>
  <c r="AK1286" i="1"/>
  <c r="AJ1286" i="1"/>
  <c r="AI1286" i="1"/>
  <c r="AH1286" i="1"/>
  <c r="AK11395" i="1"/>
  <c r="AI11395" i="1"/>
  <c r="AJ11395" i="1"/>
  <c r="AH11395" i="1"/>
  <c r="AI27419" i="1"/>
  <c r="AJ27419" i="1"/>
  <c r="AK27419" i="1"/>
  <c r="AH27419" i="1"/>
  <c r="AK2350" i="1"/>
  <c r="AH2350" i="1"/>
  <c r="AI2350" i="1"/>
  <c r="AJ2350" i="1"/>
  <c r="AJ9802" i="1"/>
  <c r="AK9802" i="1"/>
  <c r="AH9802" i="1"/>
  <c r="AI9802" i="1"/>
  <c r="AK10041" i="1"/>
  <c r="AI10041" i="1"/>
  <c r="AH10041" i="1"/>
  <c r="AJ10041" i="1"/>
  <c r="AK12952" i="1"/>
  <c r="AJ12952" i="1"/>
  <c r="AH12952" i="1"/>
  <c r="AI12952" i="1"/>
  <c r="AK17265" i="1"/>
  <c r="AI17265" i="1"/>
  <c r="AH17265" i="1"/>
  <c r="AJ17265" i="1"/>
  <c r="AK24891" i="1"/>
  <c r="AJ24891" i="1"/>
  <c r="AI24891" i="1"/>
  <c r="AH24891" i="1"/>
  <c r="AJ24965" i="1"/>
  <c r="AI24965" i="1"/>
  <c r="AK24965" i="1"/>
  <c r="AH24965" i="1"/>
  <c r="AK22729" i="1"/>
  <c r="AJ22729" i="1"/>
  <c r="AI22729" i="1"/>
  <c r="AH22729" i="1"/>
  <c r="AK22598" i="1"/>
  <c r="AJ22598" i="1"/>
  <c r="AI22598" i="1"/>
  <c r="AH22598" i="1"/>
  <c r="AK11251" i="1"/>
  <c r="AJ11251" i="1"/>
  <c r="AH11251" i="1"/>
  <c r="AI11251" i="1"/>
  <c r="AK27399" i="1"/>
  <c r="AJ27399" i="1"/>
  <c r="AI27399" i="1"/>
  <c r="AH27399" i="1"/>
  <c r="AK605" i="1"/>
  <c r="AJ605" i="1"/>
  <c r="AH605" i="1"/>
  <c r="AI605" i="1"/>
  <c r="AK2434" i="1"/>
  <c r="AJ2434" i="1"/>
  <c r="AH2434" i="1"/>
  <c r="AI2434" i="1"/>
  <c r="AK5969" i="1"/>
  <c r="AJ5969" i="1"/>
  <c r="AH5969" i="1"/>
  <c r="AI5969" i="1"/>
  <c r="AK6479" i="1"/>
  <c r="AJ6479" i="1"/>
  <c r="AI6479" i="1"/>
  <c r="AH6479" i="1"/>
  <c r="AK10818" i="1"/>
  <c r="AI10818" i="1"/>
  <c r="AJ10818" i="1"/>
  <c r="AH10818" i="1"/>
  <c r="AK10823" i="1"/>
  <c r="AJ10823" i="1"/>
  <c r="AH10823" i="1"/>
  <c r="AI10823" i="1"/>
  <c r="AK15066" i="1"/>
  <c r="AI15066" i="1"/>
  <c r="AJ15066" i="1"/>
  <c r="AH15066" i="1"/>
  <c r="AJ16342" i="1"/>
  <c r="AK16342" i="1"/>
  <c r="AH16342" i="1"/>
  <c r="AI16342" i="1"/>
  <c r="AK25839" i="1"/>
  <c r="AI25839" i="1"/>
  <c r="AH25839" i="1"/>
  <c r="AJ25839" i="1"/>
  <c r="AJ25049" i="1"/>
  <c r="AK25049" i="1"/>
  <c r="AI25049" i="1"/>
  <c r="AH25049" i="1"/>
  <c r="AK21032" i="1"/>
  <c r="AJ21032" i="1"/>
  <c r="AI21032" i="1"/>
  <c r="AH21032" i="1"/>
  <c r="AK28052" i="1"/>
  <c r="AI28052" i="1"/>
  <c r="AH28052" i="1"/>
  <c r="AJ28052" i="1"/>
  <c r="AK9903" i="1"/>
  <c r="AJ9903" i="1"/>
  <c r="AH9903" i="1"/>
  <c r="AI9903" i="1"/>
  <c r="AI23312" i="1"/>
  <c r="AJ23312" i="1"/>
  <c r="AK23312" i="1"/>
  <c r="AH23312" i="1"/>
  <c r="AK3616" i="1"/>
  <c r="AJ3616" i="1"/>
  <c r="AI3616" i="1"/>
  <c r="AH3616" i="1"/>
  <c r="AK1078" i="1"/>
  <c r="AH1078" i="1"/>
  <c r="AI1078" i="1"/>
  <c r="AJ1078" i="1"/>
  <c r="AK6991" i="1"/>
  <c r="AJ6991" i="1"/>
  <c r="AI6991" i="1"/>
  <c r="AH6991" i="1"/>
  <c r="AK9509" i="1"/>
  <c r="AJ9509" i="1"/>
  <c r="AH9509" i="1"/>
  <c r="AI9509" i="1"/>
  <c r="AJ11195" i="1"/>
  <c r="AK11195" i="1"/>
  <c r="AI11195" i="1"/>
  <c r="AH11195" i="1"/>
  <c r="AK17166" i="1"/>
  <c r="AH17166" i="1"/>
  <c r="AJ17166" i="1"/>
  <c r="AI17166" i="1"/>
  <c r="AK18442" i="1"/>
  <c r="AJ18442" i="1"/>
  <c r="AH18442" i="1"/>
  <c r="AI18442" i="1"/>
  <c r="AK19912" i="1"/>
  <c r="AJ19912" i="1"/>
  <c r="AH19912" i="1"/>
  <c r="AI19912" i="1"/>
  <c r="AK27367" i="1"/>
  <c r="AI27367" i="1"/>
  <c r="AH27367" i="1"/>
  <c r="AJ27367" i="1"/>
  <c r="AI26865" i="1"/>
  <c r="AJ26865" i="1"/>
  <c r="AK26865" i="1"/>
  <c r="AH26865" i="1"/>
  <c r="AK25209" i="1"/>
  <c r="AI25209" i="1"/>
  <c r="AJ25209" i="1"/>
  <c r="AH25209" i="1"/>
  <c r="AK20134" i="1"/>
  <c r="AI20134" i="1"/>
  <c r="AH20134" i="1"/>
  <c r="AJ20134" i="1"/>
  <c r="AK799" i="1"/>
  <c r="AH799" i="1"/>
  <c r="AJ799" i="1"/>
  <c r="AI799" i="1"/>
  <c r="AJ7242" i="1"/>
  <c r="AI7242" i="1"/>
  <c r="AH7242" i="1"/>
  <c r="AK7242" i="1"/>
  <c r="AJ9308" i="1"/>
  <c r="AK9308" i="1"/>
  <c r="AI9308" i="1"/>
  <c r="AH9308" i="1"/>
  <c r="AK14658" i="1"/>
  <c r="AJ14658" i="1"/>
  <c r="AI14658" i="1"/>
  <c r="AH14658" i="1"/>
  <c r="AK16368" i="1"/>
  <c r="AJ16368" i="1"/>
  <c r="AH16368" i="1"/>
  <c r="AI16368" i="1"/>
  <c r="AK20539" i="1"/>
  <c r="AJ20539" i="1"/>
  <c r="AI20539" i="1"/>
  <c r="AH20539" i="1"/>
  <c r="AK24386" i="1"/>
  <c r="AJ24386" i="1"/>
  <c r="AH24386" i="1"/>
  <c r="AI24386" i="1"/>
  <c r="AK28185" i="1"/>
  <c r="AJ28185" i="1"/>
  <c r="AH28185" i="1"/>
  <c r="AI28185" i="1"/>
  <c r="AK24098" i="1"/>
  <c r="AJ24098" i="1"/>
  <c r="AH24098" i="1"/>
  <c r="AI24098" i="1"/>
  <c r="AK21817" i="1"/>
  <c r="AI21817" i="1"/>
  <c r="AJ21817" i="1"/>
  <c r="AH21817" i="1"/>
  <c r="AJ22934" i="1"/>
  <c r="AH22934" i="1"/>
  <c r="AK22934" i="1"/>
  <c r="AI22934" i="1"/>
  <c r="AJ19116" i="1"/>
  <c r="AK19116" i="1"/>
  <c r="AH19116" i="1"/>
  <c r="AI19116" i="1"/>
  <c r="AJ15750" i="1"/>
  <c r="AK15750" i="1"/>
  <c r="AI15750" i="1"/>
  <c r="AH15750" i="1"/>
  <c r="AH3907" i="1"/>
  <c r="AK3907" i="1"/>
  <c r="AI3907" i="1"/>
  <c r="AJ3907" i="1"/>
  <c r="AK8967" i="1"/>
  <c r="AJ8967" i="1"/>
  <c r="AI8967" i="1"/>
  <c r="AH8967" i="1"/>
  <c r="AK10251" i="1"/>
  <c r="AJ10251" i="1"/>
  <c r="AH10251" i="1"/>
  <c r="AI10251" i="1"/>
  <c r="AJ14230" i="1"/>
  <c r="AK14230" i="1"/>
  <c r="AI14230" i="1"/>
  <c r="AH14230" i="1"/>
  <c r="AK17530" i="1"/>
  <c r="AH17530" i="1"/>
  <c r="AJ17530" i="1"/>
  <c r="AI17530" i="1"/>
  <c r="AK27928" i="1"/>
  <c r="AJ27928" i="1"/>
  <c r="AI27928" i="1"/>
  <c r="AH27928" i="1"/>
  <c r="AK1916" i="1"/>
  <c r="AJ1916" i="1"/>
  <c r="AH1916" i="1"/>
  <c r="AI1916" i="1"/>
  <c r="AK5836" i="1"/>
  <c r="AJ5836" i="1"/>
  <c r="AI5836" i="1"/>
  <c r="AH5836" i="1"/>
  <c r="AK11331" i="1"/>
  <c r="AJ11331" i="1"/>
  <c r="AH11331" i="1"/>
  <c r="AI11331" i="1"/>
  <c r="AK11350" i="1"/>
  <c r="AJ11350" i="1"/>
  <c r="AI11350" i="1"/>
  <c r="AH11350" i="1"/>
  <c r="AK20913" i="1"/>
  <c r="AI20913" i="1"/>
  <c r="AJ20913" i="1"/>
  <c r="AH20913" i="1"/>
  <c r="AK25300" i="1"/>
  <c r="AJ25300" i="1"/>
  <c r="AI25300" i="1"/>
  <c r="AH25300" i="1"/>
  <c r="AJ2079" i="1"/>
  <c r="AH2079" i="1"/>
  <c r="AK2079" i="1"/>
  <c r="AI2079" i="1"/>
  <c r="AK15963" i="1"/>
  <c r="AJ15963" i="1"/>
  <c r="AI15963" i="1"/>
  <c r="AH15963" i="1"/>
  <c r="AK9707" i="1"/>
  <c r="AJ9707" i="1"/>
  <c r="AI9707" i="1"/>
  <c r="AH9707" i="1"/>
  <c r="AK5244" i="1"/>
  <c r="AJ5244" i="1"/>
  <c r="AI5244" i="1"/>
  <c r="AH5244" i="1"/>
  <c r="AK2898" i="1"/>
  <c r="AI2898" i="1"/>
  <c r="AJ2898" i="1"/>
  <c r="AH2898" i="1"/>
  <c r="AH9295" i="1"/>
  <c r="AJ9295" i="1"/>
  <c r="AI9295" i="1"/>
  <c r="AK9295" i="1"/>
  <c r="AK27977" i="1"/>
  <c r="AJ27977" i="1"/>
  <c r="AI27977" i="1"/>
  <c r="AH27977" i="1"/>
  <c r="AK18152" i="1"/>
  <c r="AJ18152" i="1"/>
  <c r="AH18152" i="1"/>
  <c r="AI18152" i="1"/>
  <c r="AJ16686" i="1"/>
  <c r="AK16686" i="1"/>
  <c r="AI16686" i="1"/>
  <c r="AH16686" i="1"/>
  <c r="AI21714" i="1"/>
  <c r="AK21714" i="1"/>
  <c r="AH21714" i="1"/>
  <c r="AJ21714" i="1"/>
  <c r="AK23481" i="1"/>
  <c r="AI23481" i="1"/>
  <c r="AJ23481" i="1"/>
  <c r="AH23481" i="1"/>
  <c r="AK1790" i="1"/>
  <c r="AJ1790" i="1"/>
  <c r="AI1790" i="1"/>
  <c r="AH1790" i="1"/>
  <c r="AJ26992" i="1"/>
  <c r="AK26992" i="1"/>
  <c r="AH26992" i="1"/>
  <c r="AI26992" i="1"/>
  <c r="AK2761" i="1"/>
  <c r="AJ2761" i="1"/>
  <c r="AI2761" i="1"/>
  <c r="AH2761" i="1"/>
  <c r="AK1114" i="1"/>
  <c r="AJ1114" i="1"/>
  <c r="AH1114" i="1"/>
  <c r="AI1114" i="1"/>
  <c r="AK21353" i="1"/>
  <c r="AJ21353" i="1"/>
  <c r="AI21353" i="1"/>
  <c r="AH21353" i="1"/>
  <c r="AK1827" i="1"/>
  <c r="AJ1827" i="1"/>
  <c r="AI1827" i="1"/>
  <c r="AH1827" i="1"/>
  <c r="AK8517" i="1"/>
  <c r="AJ8517" i="1"/>
  <c r="AI8517" i="1"/>
  <c r="AH8517" i="1"/>
  <c r="AK12394" i="1"/>
  <c r="AJ12394" i="1"/>
  <c r="AI12394" i="1"/>
  <c r="AH12394" i="1"/>
  <c r="AJ17191" i="1"/>
  <c r="AK17191" i="1"/>
  <c r="AI17191" i="1"/>
  <c r="AH17191" i="1"/>
  <c r="AJ12528" i="1"/>
  <c r="AK12528" i="1"/>
  <c r="AI12528" i="1"/>
  <c r="AH12528" i="1"/>
  <c r="AJ24257" i="1"/>
  <c r="AK24257" i="1"/>
  <c r="AI24257" i="1"/>
  <c r="AH24257" i="1"/>
  <c r="AK27117" i="1"/>
  <c r="AJ27117" i="1"/>
  <c r="AH27117" i="1"/>
  <c r="AI27117" i="1"/>
  <c r="AK4592" i="1"/>
  <c r="AJ4592" i="1"/>
  <c r="AI4592" i="1"/>
  <c r="AH4592" i="1"/>
  <c r="AK26294" i="1"/>
  <c r="AI26294" i="1"/>
  <c r="AJ26294" i="1"/>
  <c r="AH26294" i="1"/>
  <c r="AK787" i="1"/>
  <c r="AJ787" i="1"/>
  <c r="AI787" i="1"/>
  <c r="AH787" i="1"/>
  <c r="AK8094" i="1"/>
  <c r="AJ8094" i="1"/>
  <c r="AI8094" i="1"/>
  <c r="AH8094" i="1"/>
  <c r="AK8839" i="1"/>
  <c r="AJ8839" i="1"/>
  <c r="AI8839" i="1"/>
  <c r="AH8839" i="1"/>
  <c r="AK16936" i="1"/>
  <c r="AJ16936" i="1"/>
  <c r="AI16936" i="1"/>
  <c r="AH16936" i="1"/>
  <c r="AJ12036" i="1"/>
  <c r="AI12036" i="1"/>
  <c r="AH12036" i="1"/>
  <c r="AK12036" i="1"/>
  <c r="AK26575" i="1"/>
  <c r="AJ26575" i="1"/>
  <c r="AI26575" i="1"/>
  <c r="AH26575" i="1"/>
  <c r="AJ20360" i="1"/>
  <c r="AI20360" i="1"/>
  <c r="AK20360" i="1"/>
  <c r="AH20360" i="1"/>
  <c r="AJ26391" i="1"/>
  <c r="AK26391" i="1"/>
  <c r="AI26391" i="1"/>
  <c r="AH26391" i="1"/>
  <c r="AJ6497" i="1"/>
  <c r="AK6497" i="1"/>
  <c r="AI6497" i="1"/>
  <c r="AH6497" i="1"/>
  <c r="AJ15594" i="1"/>
  <c r="AI15594" i="1"/>
  <c r="AH15594" i="1"/>
  <c r="AK15594" i="1"/>
  <c r="AK23203" i="1"/>
  <c r="AJ23203" i="1"/>
  <c r="AH23203" i="1"/>
  <c r="AI23203" i="1"/>
  <c r="AK25665" i="1"/>
  <c r="AI25665" i="1"/>
  <c r="AH25665" i="1"/>
  <c r="AJ25665" i="1"/>
  <c r="AJ20375" i="1"/>
  <c r="AI20375" i="1"/>
  <c r="AH20375" i="1"/>
  <c r="AK20375" i="1"/>
  <c r="AK18085" i="1"/>
  <c r="AJ18085" i="1"/>
  <c r="AI18085" i="1"/>
  <c r="AH18085" i="1"/>
  <c r="AK18338" i="1"/>
  <c r="AI18338" i="1"/>
  <c r="AJ18338" i="1"/>
  <c r="AH18338" i="1"/>
  <c r="AK44" i="1"/>
  <c r="AJ44" i="1"/>
  <c r="AI44" i="1"/>
  <c r="AH44" i="1"/>
  <c r="AK9170" i="1"/>
  <c r="AH9170" i="1"/>
  <c r="AJ9170" i="1"/>
  <c r="AI9170" i="1"/>
  <c r="AK24504" i="1"/>
  <c r="AJ24504" i="1"/>
  <c r="AI24504" i="1"/>
  <c r="AH24504" i="1"/>
  <c r="AK25740" i="1"/>
  <c r="AJ25740" i="1"/>
  <c r="AH25740" i="1"/>
  <c r="AI25740" i="1"/>
  <c r="AK2636" i="1"/>
  <c r="AJ2636" i="1"/>
  <c r="AI2636" i="1"/>
  <c r="AH2636" i="1"/>
  <c r="AI11579" i="1"/>
  <c r="AH11579" i="1"/>
  <c r="AJ11579" i="1"/>
  <c r="AK11579" i="1"/>
  <c r="AK2805" i="1"/>
  <c r="AJ2805" i="1"/>
  <c r="AI2805" i="1"/>
  <c r="AH2805" i="1"/>
  <c r="AI11385" i="1"/>
  <c r="AJ11385" i="1"/>
  <c r="AK11385" i="1"/>
  <c r="AH11385" i="1"/>
  <c r="AK2128" i="1"/>
  <c r="AJ2128" i="1"/>
  <c r="AH2128" i="1"/>
  <c r="AI2128" i="1"/>
  <c r="AK11621" i="1"/>
  <c r="AJ11621" i="1"/>
  <c r="AH11621" i="1"/>
  <c r="AI11621" i="1"/>
  <c r="AK17457" i="1"/>
  <c r="AI17457" i="1"/>
  <c r="AJ17457" i="1"/>
  <c r="AH17457" i="1"/>
  <c r="AK12475" i="1"/>
  <c r="AJ12475" i="1"/>
  <c r="AI12475" i="1"/>
  <c r="AH12475" i="1"/>
  <c r="AK3368" i="1"/>
  <c r="AJ3368" i="1"/>
  <c r="AI3368" i="1"/>
  <c r="AH3368" i="1"/>
  <c r="AK22364" i="1"/>
  <c r="AJ22364" i="1"/>
  <c r="AI22364" i="1"/>
  <c r="AH22364" i="1"/>
  <c r="AK4649" i="1"/>
  <c r="AJ4649" i="1"/>
  <c r="AH4649" i="1"/>
  <c r="AI4649" i="1"/>
  <c r="AK25743" i="1"/>
  <c r="AI25743" i="1"/>
  <c r="AJ25743" i="1"/>
  <c r="AH25743" i="1"/>
  <c r="AK2504" i="1"/>
  <c r="AJ2504" i="1"/>
  <c r="AI2504" i="1"/>
  <c r="AH2504" i="1"/>
  <c r="AK881" i="1"/>
  <c r="AJ881" i="1"/>
  <c r="AH881" i="1"/>
  <c r="AI881" i="1"/>
  <c r="AK1965" i="1"/>
  <c r="AI1965" i="1"/>
  <c r="AH1965" i="1"/>
  <c r="AJ1965" i="1"/>
  <c r="AK7695" i="1"/>
  <c r="AJ7695" i="1"/>
  <c r="AI7695" i="1"/>
  <c r="AH7695" i="1"/>
  <c r="AK9585" i="1"/>
  <c r="AJ9585" i="1"/>
  <c r="AI9585" i="1"/>
  <c r="AH9585" i="1"/>
  <c r="AK7685" i="1"/>
  <c r="AJ7685" i="1"/>
  <c r="AH7685" i="1"/>
  <c r="AI7685" i="1"/>
  <c r="AK12598" i="1"/>
  <c r="AJ12598" i="1"/>
  <c r="AH12598" i="1"/>
  <c r="AI12598" i="1"/>
  <c r="AJ22467" i="1"/>
  <c r="AH22467" i="1"/>
  <c r="AK22467" i="1"/>
  <c r="AI22467" i="1"/>
  <c r="AK16531" i="1"/>
  <c r="AJ16531" i="1"/>
  <c r="AI16531" i="1"/>
  <c r="AH16531" i="1"/>
  <c r="AK20938" i="1"/>
  <c r="AJ20938" i="1"/>
  <c r="AI20938" i="1"/>
  <c r="AH20938" i="1"/>
  <c r="AK27843" i="1"/>
  <c r="AJ27843" i="1"/>
  <c r="AI27843" i="1"/>
  <c r="AH27843" i="1"/>
  <c r="AK21869" i="1"/>
  <c r="AI21869" i="1"/>
  <c r="AJ21869" i="1"/>
  <c r="AH21869" i="1"/>
  <c r="AJ24679" i="1"/>
  <c r="AK24679" i="1"/>
  <c r="AH24679" i="1"/>
  <c r="AI24679" i="1"/>
  <c r="AJ25315" i="1"/>
  <c r="AK25315" i="1"/>
  <c r="AI25315" i="1"/>
  <c r="AH25315" i="1"/>
  <c r="AK23017" i="1"/>
  <c r="AJ23017" i="1"/>
  <c r="AI23017" i="1"/>
  <c r="AH23017" i="1"/>
  <c r="AK11055" i="1"/>
  <c r="AI11055" i="1"/>
  <c r="AJ11055" i="1"/>
  <c r="AH11055" i="1"/>
  <c r="AI22365" i="1"/>
  <c r="AK22365" i="1"/>
  <c r="AJ22365" i="1"/>
  <c r="AH22365" i="1"/>
  <c r="AK148" i="1"/>
  <c r="AJ148" i="1"/>
  <c r="AH148" i="1"/>
  <c r="AI148" i="1"/>
  <c r="AK2049" i="1"/>
  <c r="AI2049" i="1"/>
  <c r="AJ2049" i="1"/>
  <c r="AH2049" i="1"/>
  <c r="AJ7779" i="1"/>
  <c r="AK7779" i="1"/>
  <c r="AI7779" i="1"/>
  <c r="AH7779" i="1"/>
  <c r="AK5975" i="1"/>
  <c r="AJ5975" i="1"/>
  <c r="AI5975" i="1"/>
  <c r="AH5975" i="1"/>
  <c r="AK11178" i="1"/>
  <c r="AJ11178" i="1"/>
  <c r="AI11178" i="1"/>
  <c r="AH11178" i="1"/>
  <c r="AK12682" i="1"/>
  <c r="AI12682" i="1"/>
  <c r="AJ12682" i="1"/>
  <c r="AH12682" i="1"/>
  <c r="AJ11668" i="1"/>
  <c r="AI11668" i="1"/>
  <c r="AH11668" i="1"/>
  <c r="AK11668" i="1"/>
  <c r="AJ18882" i="1"/>
  <c r="AI18882" i="1"/>
  <c r="AH18882" i="1"/>
  <c r="AK18882" i="1"/>
  <c r="AJ17709" i="1"/>
  <c r="AK17709" i="1"/>
  <c r="AI17709" i="1"/>
  <c r="AH17709" i="1"/>
  <c r="AJ11952" i="1"/>
  <c r="AK11952" i="1"/>
  <c r="AI11952" i="1"/>
  <c r="AH11952" i="1"/>
  <c r="AI20764" i="1"/>
  <c r="AJ20764" i="1"/>
  <c r="AK20764" i="1"/>
  <c r="AH20764" i="1"/>
  <c r="AK24990" i="1"/>
  <c r="AJ24990" i="1"/>
  <c r="AH24990" i="1"/>
  <c r="AI24990" i="1"/>
  <c r="AI23085" i="1"/>
  <c r="AJ23085" i="1"/>
  <c r="AK23085" i="1"/>
  <c r="AH23085" i="1"/>
  <c r="AK22969" i="1"/>
  <c r="AI22969" i="1"/>
  <c r="AJ22969" i="1"/>
  <c r="AH22969" i="1"/>
  <c r="AK10533" i="1"/>
  <c r="AJ10533" i="1"/>
  <c r="AI10533" i="1"/>
  <c r="AH10533" i="1"/>
  <c r="AK27605" i="1"/>
  <c r="AJ27605" i="1"/>
  <c r="AI27605" i="1"/>
  <c r="AH27605" i="1"/>
  <c r="AK28631" i="1"/>
  <c r="AI28631" i="1"/>
  <c r="AH28631" i="1"/>
  <c r="AJ28631" i="1"/>
  <c r="AK4746" i="1"/>
  <c r="AJ4746" i="1"/>
  <c r="AH4746" i="1"/>
  <c r="AI4746" i="1"/>
  <c r="AK4030" i="1"/>
  <c r="AH4030" i="1"/>
  <c r="AJ4030" i="1"/>
  <c r="AI4030" i="1"/>
  <c r="AK6654" i="1"/>
  <c r="AJ6654" i="1"/>
  <c r="AI6654" i="1"/>
  <c r="AH6654" i="1"/>
  <c r="AK1056" i="1"/>
  <c r="AJ1056" i="1"/>
  <c r="AI1056" i="1"/>
  <c r="AH1056" i="1"/>
  <c r="AK14142" i="1"/>
  <c r="AJ14142" i="1"/>
  <c r="AI14142" i="1"/>
  <c r="AH14142" i="1"/>
  <c r="AK8099" i="1"/>
  <c r="AJ8099" i="1"/>
  <c r="AI8099" i="1"/>
  <c r="AH8099" i="1"/>
  <c r="AH16662" i="1"/>
  <c r="AJ16662" i="1"/>
  <c r="AK16662" i="1"/>
  <c r="AI16662" i="1"/>
  <c r="AI20673" i="1"/>
  <c r="AH20673" i="1"/>
  <c r="AJ20673" i="1"/>
  <c r="AK20673" i="1"/>
  <c r="AK25707" i="1"/>
  <c r="AJ25707" i="1"/>
  <c r="AI25707" i="1"/>
  <c r="AH25707" i="1"/>
  <c r="AK24917" i="1"/>
  <c r="AI24917" i="1"/>
  <c r="AJ24917" i="1"/>
  <c r="AH24917" i="1"/>
  <c r="AK21764" i="1"/>
  <c r="AH21764" i="1"/>
  <c r="AI21764" i="1"/>
  <c r="AJ21764" i="1"/>
  <c r="AJ25630" i="1"/>
  <c r="AK25630" i="1"/>
  <c r="AI25630" i="1"/>
  <c r="AH25630" i="1"/>
  <c r="AK21316" i="1"/>
  <c r="AI21316" i="1"/>
  <c r="AH21316" i="1"/>
  <c r="AJ21316" i="1"/>
  <c r="AK9570" i="1"/>
  <c r="AJ9570" i="1"/>
  <c r="AH9570" i="1"/>
  <c r="AI9570" i="1"/>
  <c r="AK17383" i="1"/>
  <c r="AJ17383" i="1"/>
  <c r="AI17383" i="1"/>
  <c r="AH17383" i="1"/>
  <c r="AK3196" i="1"/>
  <c r="AJ3196" i="1"/>
  <c r="AI3196" i="1"/>
  <c r="AH3196" i="1"/>
  <c r="AK5097" i="1"/>
  <c r="AI5097" i="1"/>
  <c r="AJ5097" i="1"/>
  <c r="AH5097" i="1"/>
  <c r="AJ6571" i="1"/>
  <c r="AK6571" i="1"/>
  <c r="AI6571" i="1"/>
  <c r="AH6571" i="1"/>
  <c r="AK10817" i="1"/>
  <c r="AJ10817" i="1"/>
  <c r="AH10817" i="1"/>
  <c r="AI10817" i="1"/>
  <c r="AK3792" i="1"/>
  <c r="AH3792" i="1"/>
  <c r="AI3792" i="1"/>
  <c r="AJ3792" i="1"/>
  <c r="AK14479" i="1"/>
  <c r="AH14479" i="1"/>
  <c r="AJ14479" i="1"/>
  <c r="AI14479" i="1"/>
  <c r="AK9816" i="1"/>
  <c r="AI9816" i="1"/>
  <c r="AJ9816" i="1"/>
  <c r="AH9816" i="1"/>
  <c r="AK18628" i="1"/>
  <c r="AI18628" i="1"/>
  <c r="AJ18628" i="1"/>
  <c r="AH18628" i="1"/>
  <c r="AJ22854" i="1"/>
  <c r="AI22854" i="1"/>
  <c r="AH22854" i="1"/>
  <c r="AK22854" i="1"/>
  <c r="AK26890" i="1"/>
  <c r="AJ26890" i="1"/>
  <c r="AI26890" i="1"/>
  <c r="AH26890" i="1"/>
  <c r="AK6517" i="1"/>
  <c r="AI6517" i="1"/>
  <c r="AH6517" i="1"/>
  <c r="AJ6517" i="1"/>
  <c r="AK16093" i="1"/>
  <c r="AI16093" i="1"/>
  <c r="AJ16093" i="1"/>
  <c r="AH16093" i="1"/>
  <c r="AK21253" i="1"/>
  <c r="AI21253" i="1"/>
  <c r="AJ21253" i="1"/>
  <c r="AH21253" i="1"/>
  <c r="AJ25988" i="1"/>
  <c r="AI25988" i="1"/>
  <c r="AH25988" i="1"/>
  <c r="AK25988" i="1"/>
  <c r="AJ20003" i="1"/>
  <c r="AK20003" i="1"/>
  <c r="AI20003" i="1"/>
  <c r="AH20003" i="1"/>
  <c r="AK15085" i="1"/>
  <c r="AI15085" i="1"/>
  <c r="AJ15085" i="1"/>
  <c r="AH15085" i="1"/>
  <c r="AK25826" i="1"/>
  <c r="AH25826" i="1"/>
  <c r="AJ25826" i="1"/>
  <c r="AI25826" i="1"/>
  <c r="AJ6350" i="1"/>
  <c r="AI6350" i="1"/>
  <c r="AH6350" i="1"/>
  <c r="AK6350" i="1"/>
  <c r="AJ18444" i="1"/>
  <c r="AI18444" i="1"/>
  <c r="AK18444" i="1"/>
  <c r="AH18444" i="1"/>
  <c r="AK6134" i="1"/>
  <c r="AJ6134" i="1"/>
  <c r="AI6134" i="1"/>
  <c r="AH6134" i="1"/>
  <c r="AK12973" i="1"/>
  <c r="AI12973" i="1"/>
  <c r="AH12973" i="1"/>
  <c r="AJ12973" i="1"/>
  <c r="AJ23051" i="1"/>
  <c r="AI23051" i="1"/>
  <c r="AK23051" i="1"/>
  <c r="AH23051" i="1"/>
  <c r="AJ28442" i="1"/>
  <c r="AH28442" i="1"/>
  <c r="AK28442" i="1"/>
  <c r="AI28442" i="1"/>
  <c r="AK5258" i="1"/>
  <c r="AJ5258" i="1"/>
  <c r="AH5258" i="1"/>
  <c r="AI5258" i="1"/>
  <c r="AK21632" i="1"/>
  <c r="AI21632" i="1"/>
  <c r="AJ21632" i="1"/>
  <c r="AH21632" i="1"/>
  <c r="AK25498" i="1"/>
  <c r="AJ25498" i="1"/>
  <c r="AI25498" i="1"/>
  <c r="AH25498" i="1"/>
  <c r="AK25524" i="1"/>
  <c r="AJ25524" i="1"/>
  <c r="AH25524" i="1"/>
  <c r="AI25524" i="1"/>
  <c r="AK13333" i="1"/>
  <c r="AI13333" i="1"/>
  <c r="AH13333" i="1"/>
  <c r="AJ13333" i="1"/>
  <c r="AK12566" i="1"/>
  <c r="AJ12566" i="1"/>
  <c r="AH12566" i="1"/>
  <c r="AI12566" i="1"/>
  <c r="AK10613" i="1"/>
  <c r="AJ10613" i="1"/>
  <c r="AH10613" i="1"/>
  <c r="AI10613" i="1"/>
  <c r="AK5469" i="1"/>
  <c r="AJ5469" i="1"/>
  <c r="AI5469" i="1"/>
  <c r="AH5469" i="1"/>
  <c r="AK15299" i="1"/>
  <c r="AJ15299" i="1"/>
  <c r="AI15299" i="1"/>
  <c r="AH15299" i="1"/>
  <c r="AJ12870" i="1"/>
  <c r="AK12870" i="1"/>
  <c r="AI12870" i="1"/>
  <c r="AH12870" i="1"/>
  <c r="AK15977" i="1"/>
  <c r="AJ15977" i="1"/>
  <c r="AH15977" i="1"/>
  <c r="AI15977" i="1"/>
  <c r="AK27903" i="1"/>
  <c r="AJ27903" i="1"/>
  <c r="AH27903" i="1"/>
  <c r="AI27903" i="1"/>
  <c r="AK1134" i="1"/>
  <c r="AJ1134" i="1"/>
  <c r="AI1134" i="1"/>
  <c r="AH1134" i="1"/>
  <c r="AK5110" i="1"/>
  <c r="AH5110" i="1"/>
  <c r="AJ5110" i="1"/>
  <c r="AI5110" i="1"/>
  <c r="AK6723" i="1"/>
  <c r="AJ6723" i="1"/>
  <c r="AI6723" i="1"/>
  <c r="AH6723" i="1"/>
  <c r="AK3722" i="1"/>
  <c r="AJ3722" i="1"/>
  <c r="AI3722" i="1"/>
  <c r="AH3722" i="1"/>
  <c r="AK22066" i="1"/>
  <c r="AI22066" i="1"/>
  <c r="AJ22066" i="1"/>
  <c r="AH22066" i="1"/>
  <c r="AJ7708" i="1"/>
  <c r="AK7708" i="1"/>
  <c r="AI7708" i="1"/>
  <c r="AH7708" i="1"/>
  <c r="AK9982" i="1"/>
  <c r="AJ9982" i="1"/>
  <c r="AI9982" i="1"/>
  <c r="AH9982" i="1"/>
  <c r="AK9148" i="1"/>
  <c r="AJ9148" i="1"/>
  <c r="AI9148" i="1"/>
  <c r="AH9148" i="1"/>
  <c r="AJ2635" i="1"/>
  <c r="AH2635" i="1"/>
  <c r="AI2635" i="1"/>
  <c r="AK2635" i="1"/>
  <c r="AK14201" i="1"/>
  <c r="AJ14201" i="1"/>
  <c r="AH14201" i="1"/>
  <c r="AI14201" i="1"/>
  <c r="AK8080" i="1"/>
  <c r="AJ8080" i="1"/>
  <c r="AI8080" i="1"/>
  <c r="AH8080" i="1"/>
  <c r="AK6880" i="1"/>
  <c r="AJ6880" i="1"/>
  <c r="AI6880" i="1"/>
  <c r="AH6880" i="1"/>
  <c r="AJ21310" i="1"/>
  <c r="AK21310" i="1"/>
  <c r="AI21310" i="1"/>
  <c r="AH21310" i="1"/>
  <c r="AK23818" i="1"/>
  <c r="AJ23818" i="1"/>
  <c r="AI23818" i="1"/>
  <c r="AH23818" i="1"/>
  <c r="AK4247" i="1"/>
  <c r="AI4247" i="1"/>
  <c r="AH4247" i="1"/>
  <c r="AJ4247" i="1"/>
  <c r="AK26141" i="1"/>
  <c r="AJ26141" i="1"/>
  <c r="AI26141" i="1"/>
  <c r="AH26141" i="1"/>
  <c r="AK3437" i="1"/>
  <c r="AJ3437" i="1"/>
  <c r="AI3437" i="1"/>
  <c r="AH3437" i="1"/>
  <c r="AJ13388" i="1"/>
  <c r="AK13388" i="1"/>
  <c r="AH13388" i="1"/>
  <c r="AI13388" i="1"/>
  <c r="AJ21983" i="1"/>
  <c r="AK21983" i="1"/>
  <c r="AI21983" i="1"/>
  <c r="AH21983" i="1"/>
  <c r="AK5332" i="1"/>
  <c r="AI5332" i="1"/>
  <c r="AJ5332" i="1"/>
  <c r="AH5332" i="1"/>
  <c r="AJ18208" i="1"/>
  <c r="AK18208" i="1"/>
  <c r="AH18208" i="1"/>
  <c r="AI18208" i="1"/>
  <c r="AK16888" i="1"/>
  <c r="AJ16888" i="1"/>
  <c r="AH16888" i="1"/>
  <c r="AI16888" i="1"/>
  <c r="AK17669" i="1"/>
  <c r="AJ17669" i="1"/>
  <c r="AH17669" i="1"/>
  <c r="AI17669" i="1"/>
  <c r="AJ1271" i="1"/>
  <c r="AI1271" i="1"/>
  <c r="AK1271" i="1"/>
  <c r="AH1271" i="1"/>
  <c r="AK14027" i="1"/>
  <c r="AI14027" i="1"/>
  <c r="AJ14027" i="1"/>
  <c r="AH14027" i="1"/>
  <c r="AI20060" i="1"/>
  <c r="AH20060" i="1"/>
  <c r="AK20060" i="1"/>
  <c r="AJ20060" i="1"/>
  <c r="AK86" i="1"/>
  <c r="AI86" i="1"/>
  <c r="AH86" i="1"/>
  <c r="AJ86" i="1"/>
  <c r="AJ15776" i="1"/>
  <c r="AI15776" i="1"/>
  <c r="AH15776" i="1"/>
  <c r="AK15776" i="1"/>
  <c r="AK6070" i="1"/>
  <c r="AH6070" i="1"/>
  <c r="AJ6070" i="1"/>
  <c r="AI6070" i="1"/>
  <c r="AJ14283" i="1"/>
  <c r="AI14283" i="1"/>
  <c r="AH14283" i="1"/>
  <c r="AK14283" i="1"/>
  <c r="AK21418" i="1"/>
  <c r="AI21418" i="1"/>
  <c r="AJ21418" i="1"/>
  <c r="AH21418" i="1"/>
  <c r="AK3093" i="1"/>
  <c r="AJ3093" i="1"/>
  <c r="AI3093" i="1"/>
  <c r="AH3093" i="1"/>
  <c r="AK7949" i="1"/>
  <c r="AJ7949" i="1"/>
  <c r="AH7949" i="1"/>
  <c r="AI7949" i="1"/>
  <c r="AK27891" i="1"/>
  <c r="AI27891" i="1"/>
  <c r="AJ27891" i="1"/>
  <c r="AH27891" i="1"/>
  <c r="AK9580" i="1"/>
  <c r="AI9580" i="1"/>
  <c r="AH9580" i="1"/>
  <c r="AJ9580" i="1"/>
  <c r="AK2974" i="1"/>
  <c r="AH2974" i="1"/>
  <c r="AJ2974" i="1"/>
  <c r="AI2974" i="1"/>
  <c r="AK8791" i="1"/>
  <c r="AH8791" i="1"/>
  <c r="AI8791" i="1"/>
  <c r="AJ8791" i="1"/>
  <c r="AJ24221" i="1"/>
  <c r="AK24221" i="1"/>
  <c r="AI24221" i="1"/>
  <c r="AH24221" i="1"/>
  <c r="AK24529" i="1"/>
  <c r="AI24529" i="1"/>
  <c r="AJ24529" i="1"/>
  <c r="AH24529" i="1"/>
  <c r="AK19187" i="1"/>
  <c r="AJ19187" i="1"/>
  <c r="AH19187" i="1"/>
  <c r="AI19187" i="1"/>
  <c r="AJ8468" i="1"/>
  <c r="AK8468" i="1"/>
  <c r="AI8468" i="1"/>
  <c r="AH8468" i="1"/>
  <c r="AK16102" i="1"/>
  <c r="AJ16102" i="1"/>
  <c r="AI16102" i="1"/>
  <c r="AH16102" i="1"/>
  <c r="AK22865" i="1"/>
  <c r="AJ22865" i="1"/>
  <c r="AI22865" i="1"/>
  <c r="AH22865" i="1"/>
  <c r="AJ21438" i="1"/>
  <c r="AH21438" i="1"/>
  <c r="AI21438" i="1"/>
  <c r="AK21438" i="1"/>
  <c r="AK691" i="1"/>
  <c r="AH691" i="1"/>
  <c r="AJ691" i="1"/>
  <c r="AI691" i="1"/>
  <c r="AK1054" i="1"/>
  <c r="AH1054" i="1"/>
  <c r="AJ1054" i="1"/>
  <c r="AI1054" i="1"/>
  <c r="AK4589" i="1"/>
  <c r="AJ4589" i="1"/>
  <c r="AI4589" i="1"/>
  <c r="AH4589" i="1"/>
  <c r="AK9657" i="1"/>
  <c r="AI9657" i="1"/>
  <c r="AH9657" i="1"/>
  <c r="AJ9657" i="1"/>
  <c r="AJ7757" i="1"/>
  <c r="AH7757" i="1"/>
  <c r="AI7757" i="1"/>
  <c r="AK7757" i="1"/>
  <c r="AK10307" i="1"/>
  <c r="AJ10307" i="1"/>
  <c r="AI10307" i="1"/>
  <c r="AH10307" i="1"/>
  <c r="AK16577" i="1"/>
  <c r="AJ16577" i="1"/>
  <c r="AH16577" i="1"/>
  <c r="AI16577" i="1"/>
  <c r="AI17697" i="1"/>
  <c r="AH17697" i="1"/>
  <c r="AK17697" i="1"/>
  <c r="AJ17697" i="1"/>
  <c r="AK22731" i="1"/>
  <c r="AI22731" i="1"/>
  <c r="AJ22731" i="1"/>
  <c r="AH22731" i="1"/>
  <c r="AK27905" i="1"/>
  <c r="AJ27905" i="1"/>
  <c r="AI27905" i="1"/>
  <c r="AH27905" i="1"/>
  <c r="AJ19567" i="1"/>
  <c r="AK19567" i="1"/>
  <c r="AH19567" i="1"/>
  <c r="AI19567" i="1"/>
  <c r="AK1186" i="1"/>
  <c r="AI1186" i="1"/>
  <c r="AH1186" i="1"/>
  <c r="AJ1186" i="1"/>
  <c r="AK18601" i="1"/>
  <c r="AI18601" i="1"/>
  <c r="AJ18601" i="1"/>
  <c r="AH18601" i="1"/>
  <c r="AK5688" i="1"/>
  <c r="AJ5688" i="1"/>
  <c r="AH5688" i="1"/>
  <c r="AI5688" i="1"/>
  <c r="AK26755" i="1"/>
  <c r="AJ26755" i="1"/>
  <c r="AH26755" i="1"/>
  <c r="AI26755" i="1"/>
  <c r="AK2121" i="1"/>
  <c r="AI2121" i="1"/>
  <c r="AH2121" i="1"/>
  <c r="AJ2121" i="1"/>
  <c r="AK4673" i="1"/>
  <c r="AJ4673" i="1"/>
  <c r="AH4673" i="1"/>
  <c r="AI4673" i="1"/>
  <c r="AK10143" i="1"/>
  <c r="AI10143" i="1"/>
  <c r="AJ10143" i="1"/>
  <c r="AH10143" i="1"/>
  <c r="AI13149" i="1"/>
  <c r="AH13149" i="1"/>
  <c r="AJ13149" i="1"/>
  <c r="AK13149" i="1"/>
  <c r="AI11740" i="1"/>
  <c r="AK11740" i="1"/>
  <c r="AJ11740" i="1"/>
  <c r="AH11740" i="1"/>
  <c r="AK16687" i="1"/>
  <c r="AJ16687" i="1"/>
  <c r="AH16687" i="1"/>
  <c r="AI16687" i="1"/>
  <c r="AK21094" i="1"/>
  <c r="AJ21094" i="1"/>
  <c r="AI21094" i="1"/>
  <c r="AH21094" i="1"/>
  <c r="AI27999" i="1"/>
  <c r="AK27999" i="1"/>
  <c r="AJ27999" i="1"/>
  <c r="AH27999" i="1"/>
  <c r="AK22025" i="1"/>
  <c r="AI22025" i="1"/>
  <c r="AJ22025" i="1"/>
  <c r="AH22025" i="1"/>
  <c r="AK18872" i="1"/>
  <c r="AJ18872" i="1"/>
  <c r="AH18872" i="1"/>
  <c r="AI18872" i="1"/>
  <c r="AJ26734" i="1"/>
  <c r="AI26734" i="1"/>
  <c r="AK26734" i="1"/>
  <c r="AH26734" i="1"/>
  <c r="AK7504" i="1"/>
  <c r="AJ7504" i="1"/>
  <c r="AI7504" i="1"/>
  <c r="AH7504" i="1"/>
  <c r="AJ25595" i="1"/>
  <c r="AI25595" i="1"/>
  <c r="AK25595" i="1"/>
  <c r="AH25595" i="1"/>
  <c r="AK4001" i="1"/>
  <c r="AJ4001" i="1"/>
  <c r="AI4001" i="1"/>
  <c r="AH4001" i="1"/>
  <c r="AK4102" i="1"/>
  <c r="AJ4102" i="1"/>
  <c r="AH4102" i="1"/>
  <c r="AI4102" i="1"/>
  <c r="AK6559" i="1"/>
  <c r="AJ6559" i="1"/>
  <c r="AI6559" i="1"/>
  <c r="AH6559" i="1"/>
  <c r="AK10060" i="1"/>
  <c r="AI10060" i="1"/>
  <c r="AH10060" i="1"/>
  <c r="AJ10060" i="1"/>
  <c r="AK3780" i="1"/>
  <c r="AJ3780" i="1"/>
  <c r="AI3780" i="1"/>
  <c r="AH3780" i="1"/>
  <c r="AK16734" i="1"/>
  <c r="AJ16734" i="1"/>
  <c r="AI16734" i="1"/>
  <c r="AH16734" i="1"/>
  <c r="AK18874" i="1"/>
  <c r="AJ18874" i="1"/>
  <c r="AI18874" i="1"/>
  <c r="AH18874" i="1"/>
  <c r="AK25779" i="1"/>
  <c r="AJ25779" i="1"/>
  <c r="AI25779" i="1"/>
  <c r="AH25779" i="1"/>
  <c r="AK19805" i="1"/>
  <c r="AI19805" i="1"/>
  <c r="AJ19805" i="1"/>
  <c r="AH19805" i="1"/>
  <c r="AK27799" i="1"/>
  <c r="AI27799" i="1"/>
  <c r="AJ27799" i="1"/>
  <c r="AH27799" i="1"/>
  <c r="AJ28848" i="1"/>
  <c r="AK28848" i="1"/>
  <c r="AI28848" i="1"/>
  <c r="AH28848" i="1"/>
  <c r="AK22180" i="1"/>
  <c r="AI22180" i="1"/>
  <c r="AH22180" i="1"/>
  <c r="AJ22180" i="1"/>
  <c r="AK4651" i="1"/>
  <c r="AJ4651" i="1"/>
  <c r="AI4651" i="1"/>
  <c r="AH4651" i="1"/>
  <c r="AK20790" i="1"/>
  <c r="AH20790" i="1"/>
  <c r="AJ20790" i="1"/>
  <c r="AI20790" i="1"/>
  <c r="AK4496" i="1"/>
  <c r="AJ4496" i="1"/>
  <c r="AH4496" i="1"/>
  <c r="AI4496" i="1"/>
  <c r="AJ6810" i="1"/>
  <c r="AK6810" i="1"/>
  <c r="AI6810" i="1"/>
  <c r="AH6810" i="1"/>
  <c r="AK10889" i="1"/>
  <c r="AJ10889" i="1"/>
  <c r="AH10889" i="1"/>
  <c r="AI10889" i="1"/>
  <c r="AJ9048" i="1"/>
  <c r="AI9048" i="1"/>
  <c r="AK9048" i="1"/>
  <c r="AH9048" i="1"/>
  <c r="AJ13172" i="1"/>
  <c r="AK13172" i="1"/>
  <c r="AI13172" i="1"/>
  <c r="AH13172" i="1"/>
  <c r="AJ15072" i="1"/>
  <c r="AH15072" i="1"/>
  <c r="AK15072" i="1"/>
  <c r="AI15072" i="1"/>
  <c r="AK19889" i="1"/>
  <c r="AJ19889" i="1"/>
  <c r="AI19889" i="1"/>
  <c r="AH19889" i="1"/>
  <c r="AK27883" i="1"/>
  <c r="AH27883" i="1"/>
  <c r="AJ27883" i="1"/>
  <c r="AI27883" i="1"/>
  <c r="AJ21804" i="1"/>
  <c r="AK21804" i="1"/>
  <c r="AH21804" i="1"/>
  <c r="AI21804" i="1"/>
  <c r="AK13645" i="1"/>
  <c r="AI13645" i="1"/>
  <c r="AH13645" i="1"/>
  <c r="AJ13645" i="1"/>
  <c r="AJ10081" i="1"/>
  <c r="AK10081" i="1"/>
  <c r="AI10081" i="1"/>
  <c r="AH10081" i="1"/>
  <c r="AK26867" i="1"/>
  <c r="AJ26867" i="1"/>
  <c r="AI26867" i="1"/>
  <c r="AH26867" i="1"/>
  <c r="AK24768" i="1"/>
  <c r="AJ24768" i="1"/>
  <c r="AI24768" i="1"/>
  <c r="AH24768" i="1"/>
  <c r="AH21458" i="1"/>
  <c r="AK21458" i="1"/>
  <c r="AJ21458" i="1"/>
  <c r="AI21458" i="1"/>
  <c r="AK24191" i="1"/>
  <c r="AI24191" i="1"/>
  <c r="AJ24191" i="1"/>
  <c r="AH24191" i="1"/>
  <c r="AH14138" i="1"/>
  <c r="AI14138" i="1"/>
  <c r="AJ14138" i="1"/>
  <c r="AK14138" i="1"/>
  <c r="AK5077" i="1"/>
  <c r="AI5077" i="1"/>
  <c r="AJ5077" i="1"/>
  <c r="AH5077" i="1"/>
  <c r="AK23725" i="1"/>
  <c r="AJ23725" i="1"/>
  <c r="AI23725" i="1"/>
  <c r="AH23725" i="1"/>
  <c r="AK22958" i="1"/>
  <c r="AI22958" i="1"/>
  <c r="AH22958" i="1"/>
  <c r="AJ22958" i="1"/>
  <c r="AJ25989" i="1"/>
  <c r="AH25989" i="1"/>
  <c r="AK25989" i="1"/>
  <c r="AI25989" i="1"/>
  <c r="AJ28332" i="1"/>
  <c r="AH28332" i="1"/>
  <c r="AK28332" i="1"/>
  <c r="AI28332" i="1"/>
  <c r="AH22226" i="1"/>
  <c r="AK22226" i="1"/>
  <c r="AJ22226" i="1"/>
  <c r="AI22226" i="1"/>
  <c r="AK18673" i="1"/>
  <c r="AI18673" i="1"/>
  <c r="AJ18673" i="1"/>
  <c r="AH18673" i="1"/>
  <c r="AJ24808" i="1"/>
  <c r="AK24808" i="1"/>
  <c r="AH24808" i="1"/>
  <c r="AI24808" i="1"/>
  <c r="AK10446" i="1"/>
  <c r="AJ10446" i="1"/>
  <c r="AI10446" i="1"/>
  <c r="AH10446" i="1"/>
  <c r="AK26764" i="1"/>
  <c r="AI26764" i="1"/>
  <c r="AJ26764" i="1"/>
  <c r="AH26764" i="1"/>
  <c r="AK6120" i="1"/>
  <c r="AJ6120" i="1"/>
  <c r="AH6120" i="1"/>
  <c r="AI6120" i="1"/>
  <c r="AK8849" i="1"/>
  <c r="AJ8849" i="1"/>
  <c r="AH8849" i="1"/>
  <c r="AI8849" i="1"/>
  <c r="AK17782" i="1"/>
  <c r="AJ17782" i="1"/>
  <c r="AI17782" i="1"/>
  <c r="AH17782" i="1"/>
  <c r="AI26338" i="1"/>
  <c r="AK26338" i="1"/>
  <c r="AJ26338" i="1"/>
  <c r="AH26338" i="1"/>
  <c r="AK45" i="1"/>
  <c r="AI45" i="1"/>
  <c r="AH45" i="1"/>
  <c r="AJ45" i="1"/>
  <c r="AK12406" i="1"/>
  <c r="AJ12406" i="1"/>
  <c r="AH12406" i="1"/>
  <c r="AI12406" i="1"/>
  <c r="AJ24496" i="1"/>
  <c r="AI24496" i="1"/>
  <c r="AK24496" i="1"/>
  <c r="AH24496" i="1"/>
  <c r="AJ24299" i="1"/>
  <c r="AI24299" i="1"/>
  <c r="AK24299" i="1"/>
  <c r="AH24299" i="1"/>
  <c r="AK2602" i="1"/>
  <c r="AJ2602" i="1"/>
  <c r="AH2602" i="1"/>
  <c r="AI2602" i="1"/>
  <c r="AI16660" i="1"/>
  <c r="AJ16660" i="1"/>
  <c r="AK16660" i="1"/>
  <c r="AH16660" i="1"/>
  <c r="AK26164" i="1"/>
  <c r="AJ26164" i="1"/>
  <c r="AH26164" i="1"/>
  <c r="AI26164" i="1"/>
  <c r="AJ26426" i="1"/>
  <c r="AK26426" i="1"/>
  <c r="AH26426" i="1"/>
  <c r="AI26426" i="1"/>
  <c r="AK23184" i="1"/>
  <c r="AJ23184" i="1"/>
  <c r="AI23184" i="1"/>
  <c r="AH23184" i="1"/>
  <c r="AK17796" i="1"/>
  <c r="AJ17796" i="1"/>
  <c r="AI17796" i="1"/>
  <c r="AH17796" i="1"/>
  <c r="AK25945" i="1"/>
  <c r="AJ25945" i="1"/>
  <c r="AI25945" i="1"/>
  <c r="AH25945" i="1"/>
  <c r="AJ21848" i="1"/>
  <c r="AI21848" i="1"/>
  <c r="AK21848" i="1"/>
  <c r="AH21848" i="1"/>
  <c r="AK24926" i="1"/>
  <c r="AI24926" i="1"/>
  <c r="AH24926" i="1"/>
  <c r="AJ24926" i="1"/>
  <c r="AI12926" i="1"/>
  <c r="AK12926" i="1"/>
  <c r="AJ12926" i="1"/>
  <c r="AH12926" i="1"/>
  <c r="AK14086" i="1"/>
  <c r="AJ14086" i="1"/>
  <c r="AI14086" i="1"/>
  <c r="AH14086" i="1"/>
  <c r="AK4721" i="1"/>
  <c r="AJ4721" i="1"/>
  <c r="AI4721" i="1"/>
  <c r="AH4721" i="1"/>
  <c r="AK12711" i="1"/>
  <c r="AI12711" i="1"/>
  <c r="AJ12711" i="1"/>
  <c r="AH12711" i="1"/>
  <c r="AK4047" i="1"/>
  <c r="AJ4047" i="1"/>
  <c r="AI4047" i="1"/>
  <c r="AH4047" i="1"/>
  <c r="AK7043" i="1"/>
  <c r="AI7043" i="1"/>
  <c r="AJ7043" i="1"/>
  <c r="AH7043" i="1"/>
  <c r="AK18634" i="1"/>
  <c r="AH18634" i="1"/>
  <c r="AJ18634" i="1"/>
  <c r="AI18634" i="1"/>
  <c r="AK27801" i="1"/>
  <c r="AI27801" i="1"/>
  <c r="AH27801" i="1"/>
  <c r="AJ27801" i="1"/>
  <c r="AK3892" i="1"/>
  <c r="AI3892" i="1"/>
  <c r="AJ3892" i="1"/>
  <c r="AH3892" i="1"/>
  <c r="AK9904" i="1"/>
  <c r="AJ9904" i="1"/>
  <c r="AH9904" i="1"/>
  <c r="AI9904" i="1"/>
  <c r="AK16388" i="1"/>
  <c r="AJ16388" i="1"/>
  <c r="AH16388" i="1"/>
  <c r="AI16388" i="1"/>
  <c r="AI27677" i="1"/>
  <c r="AJ27677" i="1"/>
  <c r="AK27677" i="1"/>
  <c r="AH27677" i="1"/>
  <c r="AJ28898" i="1"/>
  <c r="AH28898" i="1"/>
  <c r="AK28898" i="1"/>
  <c r="AI28898" i="1"/>
  <c r="AK3400" i="1"/>
  <c r="AJ3400" i="1"/>
  <c r="AH3400" i="1"/>
  <c r="AI3400" i="1"/>
  <c r="AI8601" i="1"/>
  <c r="AH8601" i="1"/>
  <c r="AK8601" i="1"/>
  <c r="AJ8601" i="1"/>
  <c r="AK12328" i="1"/>
  <c r="AJ12328" i="1"/>
  <c r="AI12328" i="1"/>
  <c r="AH12328" i="1"/>
  <c r="AI28901" i="1"/>
  <c r="AK28901" i="1"/>
  <c r="AJ28901" i="1"/>
  <c r="AH28901" i="1"/>
  <c r="AJ25310" i="1"/>
  <c r="AH25310" i="1"/>
  <c r="AK25310" i="1"/>
  <c r="AI25310" i="1"/>
  <c r="AK3657" i="1"/>
  <c r="AI3657" i="1"/>
  <c r="AJ3657" i="1"/>
  <c r="AH3657" i="1"/>
  <c r="AI13821" i="1"/>
  <c r="AK13821" i="1"/>
  <c r="AH13821" i="1"/>
  <c r="AJ13821" i="1"/>
  <c r="AK9240" i="1"/>
  <c r="AJ9240" i="1"/>
  <c r="AH9240" i="1"/>
  <c r="AI9240" i="1"/>
  <c r="AK19919" i="1"/>
  <c r="AJ19919" i="1"/>
  <c r="AI19919" i="1"/>
  <c r="AH19919" i="1"/>
  <c r="AJ25412" i="1"/>
  <c r="AH25412" i="1"/>
  <c r="AK25412" i="1"/>
  <c r="AI25412" i="1"/>
  <c r="AK16970" i="1"/>
  <c r="AH16970" i="1"/>
  <c r="AI16970" i="1"/>
  <c r="AJ16970" i="1"/>
  <c r="AK15290" i="1"/>
  <c r="AH15290" i="1"/>
  <c r="AI15290" i="1"/>
  <c r="AJ15290" i="1"/>
  <c r="AK14353" i="1"/>
  <c r="AI14353" i="1"/>
  <c r="AJ14353" i="1"/>
  <c r="AH14353" i="1"/>
  <c r="AH28802" i="1"/>
  <c r="AJ28802" i="1"/>
  <c r="AK28802" i="1"/>
  <c r="AI28802" i="1"/>
  <c r="AJ17043" i="1"/>
  <c r="AK17043" i="1"/>
  <c r="AH17043" i="1"/>
  <c r="AI17043" i="1"/>
  <c r="AK20727" i="1"/>
  <c r="AI20727" i="1"/>
  <c r="AJ20727" i="1"/>
  <c r="AH20727" i="1"/>
  <c r="AK6004" i="1"/>
  <c r="AJ6004" i="1"/>
  <c r="AI6004" i="1"/>
  <c r="AH6004" i="1"/>
  <c r="AK18294" i="1"/>
  <c r="AJ18294" i="1"/>
  <c r="AH18294" i="1"/>
  <c r="AI18294" i="1"/>
  <c r="AK4755" i="1"/>
  <c r="AJ4755" i="1"/>
  <c r="AH4755" i="1"/>
  <c r="AI4755" i="1"/>
  <c r="AK16712" i="1"/>
  <c r="AJ16712" i="1"/>
  <c r="AH16712" i="1"/>
  <c r="AI16712" i="1"/>
  <c r="AK21778" i="1"/>
  <c r="AJ21778" i="1"/>
  <c r="AI21778" i="1"/>
  <c r="AH21778" i="1"/>
  <c r="AK8237" i="1"/>
  <c r="AJ8237" i="1"/>
  <c r="AH8237" i="1"/>
  <c r="AI8237" i="1"/>
  <c r="AK12294" i="1"/>
  <c r="AJ12294" i="1"/>
  <c r="AI12294" i="1"/>
  <c r="AH12294" i="1"/>
  <c r="AH6466" i="1"/>
  <c r="AK6466" i="1"/>
  <c r="AJ6466" i="1"/>
  <c r="AI6466" i="1"/>
  <c r="AK13915" i="1"/>
  <c r="AJ13915" i="1"/>
  <c r="AH13915" i="1"/>
  <c r="AI13915" i="1"/>
  <c r="AK25038" i="1"/>
  <c r="AH25038" i="1"/>
  <c r="AI25038" i="1"/>
  <c r="AJ25038" i="1"/>
  <c r="AK8828" i="1"/>
  <c r="AI8828" i="1"/>
  <c r="AH8828" i="1"/>
  <c r="AJ8828" i="1"/>
  <c r="AK22518" i="1"/>
  <c r="AH22518" i="1"/>
  <c r="AJ22518" i="1"/>
  <c r="AI22518" i="1"/>
  <c r="AK191" i="1"/>
  <c r="AI191" i="1"/>
  <c r="AJ191" i="1"/>
  <c r="AH191" i="1"/>
  <c r="AH10131" i="1"/>
  <c r="AI10131" i="1"/>
  <c r="AK10131" i="1"/>
  <c r="AJ10131" i="1"/>
  <c r="AK5988" i="1"/>
  <c r="AJ5988" i="1"/>
  <c r="AI5988" i="1"/>
  <c r="AH5988" i="1"/>
  <c r="AK20824" i="1"/>
  <c r="AJ20824" i="1"/>
  <c r="AH20824" i="1"/>
  <c r="AI20824" i="1"/>
  <c r="AI18860" i="1"/>
  <c r="AJ18860" i="1"/>
  <c r="AK18860" i="1"/>
  <c r="AH18860" i="1"/>
  <c r="AK21109" i="1"/>
  <c r="AI21109" i="1"/>
  <c r="AJ21109" i="1"/>
  <c r="AH21109" i="1"/>
  <c r="AJ15834" i="1"/>
  <c r="AH15834" i="1"/>
  <c r="AK15834" i="1"/>
  <c r="AI15834" i="1"/>
  <c r="AJ292" i="1"/>
  <c r="AI292" i="1"/>
  <c r="AK292" i="1"/>
  <c r="AH292" i="1"/>
  <c r="AK1210" i="1"/>
  <c r="AH1210" i="1"/>
  <c r="AI1210" i="1"/>
  <c r="AJ1210" i="1"/>
  <c r="AK9018" i="1"/>
  <c r="AI9018" i="1"/>
  <c r="AH9018" i="1"/>
  <c r="AJ9018" i="1"/>
  <c r="AK15399" i="1"/>
  <c r="AJ15399" i="1"/>
  <c r="AI15399" i="1"/>
  <c r="AH15399" i="1"/>
  <c r="AK13221" i="1"/>
  <c r="AI13221" i="1"/>
  <c r="AJ13221" i="1"/>
  <c r="AH13221" i="1"/>
  <c r="AK16996" i="1"/>
  <c r="AI16996" i="1"/>
  <c r="AJ16996" i="1"/>
  <c r="AH16996" i="1"/>
  <c r="AJ17853" i="1"/>
  <c r="AI17853" i="1"/>
  <c r="AH17853" i="1"/>
  <c r="AK17853" i="1"/>
  <c r="AK27461" i="1"/>
  <c r="AJ27461" i="1"/>
  <c r="AH27461" i="1"/>
  <c r="AI27461" i="1"/>
  <c r="AK24907" i="1"/>
  <c r="AJ24907" i="1"/>
  <c r="AH24907" i="1"/>
  <c r="AI24907" i="1"/>
  <c r="AK7273" i="1"/>
  <c r="AI7273" i="1"/>
  <c r="AJ7273" i="1"/>
  <c r="AH7273" i="1"/>
  <c r="AK17775" i="1"/>
  <c r="AI17775" i="1"/>
  <c r="AJ17775" i="1"/>
  <c r="AH17775" i="1"/>
  <c r="AK1201" i="1"/>
  <c r="AJ1201" i="1"/>
  <c r="AH1201" i="1"/>
  <c r="AI1201" i="1"/>
  <c r="AK4174" i="1"/>
  <c r="AH4174" i="1"/>
  <c r="AI4174" i="1"/>
  <c r="AJ4174" i="1"/>
  <c r="AK7593" i="1"/>
  <c r="AI7593" i="1"/>
  <c r="AH7593" i="1"/>
  <c r="AJ7593" i="1"/>
  <c r="AJ8000" i="1"/>
  <c r="AI8000" i="1"/>
  <c r="AH8000" i="1"/>
  <c r="AK8000" i="1"/>
  <c r="AK14776" i="1"/>
  <c r="AJ14776" i="1"/>
  <c r="AI14776" i="1"/>
  <c r="AH14776" i="1"/>
  <c r="AK20817" i="1"/>
  <c r="AI20817" i="1"/>
  <c r="AJ20817" i="1"/>
  <c r="AH20817" i="1"/>
  <c r="AK25888" i="1"/>
  <c r="AI25888" i="1"/>
  <c r="AJ25888" i="1"/>
  <c r="AH25888" i="1"/>
  <c r="AK22687" i="1"/>
  <c r="AJ22687" i="1"/>
  <c r="AI22687" i="1"/>
  <c r="AH22687" i="1"/>
  <c r="AK493" i="1"/>
  <c r="AJ493" i="1"/>
  <c r="AH493" i="1"/>
  <c r="AI493" i="1"/>
  <c r="AI26230" i="1"/>
  <c r="AK26230" i="1"/>
  <c r="AJ26230" i="1"/>
  <c r="AH26230" i="1"/>
  <c r="AK17919" i="1"/>
  <c r="AI17919" i="1"/>
  <c r="AJ17919" i="1"/>
  <c r="AH17919" i="1"/>
  <c r="AK3340" i="1"/>
  <c r="AJ3340" i="1"/>
  <c r="AI3340" i="1"/>
  <c r="AH3340" i="1"/>
  <c r="AK5464" i="1"/>
  <c r="AJ5464" i="1"/>
  <c r="AH5464" i="1"/>
  <c r="AI5464" i="1"/>
  <c r="AJ10961" i="1"/>
  <c r="AH10961" i="1"/>
  <c r="AK10961" i="1"/>
  <c r="AI10961" i="1"/>
  <c r="AK9120" i="1"/>
  <c r="AJ9120" i="1"/>
  <c r="AI9120" i="1"/>
  <c r="AH9120" i="1"/>
  <c r="AJ15717" i="1"/>
  <c r="AI15717" i="1"/>
  <c r="AH15717" i="1"/>
  <c r="AK15717" i="1"/>
  <c r="AK25935" i="1"/>
  <c r="AJ25935" i="1"/>
  <c r="AI25935" i="1"/>
  <c r="AH25935" i="1"/>
  <c r="AJ28182" i="1"/>
  <c r="AH28182" i="1"/>
  <c r="AI28182" i="1"/>
  <c r="AK28182" i="1"/>
  <c r="AK21876" i="1"/>
  <c r="AJ21876" i="1"/>
  <c r="AI21876" i="1"/>
  <c r="AH21876" i="1"/>
  <c r="AK25321" i="1"/>
  <c r="AJ25321" i="1"/>
  <c r="AI25321" i="1"/>
  <c r="AH25321" i="1"/>
  <c r="AK28463" i="1"/>
  <c r="AJ28463" i="1"/>
  <c r="AH28463" i="1"/>
  <c r="AI28463" i="1"/>
  <c r="AK24840" i="1"/>
  <c r="AJ24840" i="1"/>
  <c r="AH24840" i="1"/>
  <c r="AI24840" i="1"/>
  <c r="AH22058" i="1"/>
  <c r="AJ22058" i="1"/>
  <c r="AK22058" i="1"/>
  <c r="AI22058" i="1"/>
  <c r="AJ19079" i="1"/>
  <c r="AI19079" i="1"/>
  <c r="AH19079" i="1"/>
  <c r="AK19079" i="1"/>
  <c r="AK6950" i="1"/>
  <c r="AJ6950" i="1"/>
  <c r="AH6950" i="1"/>
  <c r="AI6950" i="1"/>
  <c r="AK19598" i="1"/>
  <c r="AI19598" i="1"/>
  <c r="AH19598" i="1"/>
  <c r="AJ19598" i="1"/>
  <c r="AJ23195" i="1"/>
  <c r="AK23195" i="1"/>
  <c r="AI23195" i="1"/>
  <c r="AH23195" i="1"/>
  <c r="AK24337" i="1"/>
  <c r="AJ24337" i="1"/>
  <c r="AI24337" i="1"/>
  <c r="AH24337" i="1"/>
  <c r="AK23774" i="1"/>
  <c r="AI23774" i="1"/>
  <c r="AH23774" i="1"/>
  <c r="AJ23774" i="1"/>
  <c r="AI25642" i="1"/>
  <c r="AK25642" i="1"/>
  <c r="AJ25642" i="1"/>
  <c r="AH25642" i="1"/>
  <c r="AK25668" i="1"/>
  <c r="AJ25668" i="1"/>
  <c r="AH25668" i="1"/>
  <c r="AI25668" i="1"/>
  <c r="AK14401" i="1"/>
  <c r="AJ14401" i="1"/>
  <c r="AI14401" i="1"/>
  <c r="AH14401" i="1"/>
  <c r="AK27980" i="1"/>
  <c r="AJ27980" i="1"/>
  <c r="AI27980" i="1"/>
  <c r="AH27980" i="1"/>
  <c r="AK453" i="1"/>
  <c r="AI453" i="1"/>
  <c r="AJ453" i="1"/>
  <c r="AH453" i="1"/>
  <c r="AK12401" i="1"/>
  <c r="AJ12401" i="1"/>
  <c r="AH12401" i="1"/>
  <c r="AI12401" i="1"/>
  <c r="AK18629" i="1"/>
  <c r="AH18629" i="1"/>
  <c r="AI18629" i="1"/>
  <c r="AJ18629" i="1"/>
  <c r="AK3459" i="1"/>
  <c r="AJ3459" i="1"/>
  <c r="AH3459" i="1"/>
  <c r="AI3459" i="1"/>
  <c r="AK3129" i="1"/>
  <c r="AI3129" i="1"/>
  <c r="AJ3129" i="1"/>
  <c r="AH3129" i="1"/>
  <c r="AJ18044" i="1"/>
  <c r="AH18044" i="1"/>
  <c r="AK18044" i="1"/>
  <c r="AI18044" i="1"/>
  <c r="AK20744" i="1"/>
  <c r="AH20744" i="1"/>
  <c r="AJ20744" i="1"/>
  <c r="AI20744" i="1"/>
  <c r="AK15932" i="1"/>
  <c r="AI15932" i="1"/>
  <c r="AJ15932" i="1"/>
  <c r="AH15932" i="1"/>
  <c r="AK1583" i="1"/>
  <c r="AI1583" i="1"/>
  <c r="AJ1583" i="1"/>
  <c r="AH1583" i="1"/>
  <c r="AK13665" i="1"/>
  <c r="AI13665" i="1"/>
  <c r="AJ13665" i="1"/>
  <c r="AH13665" i="1"/>
  <c r="AK14960" i="1"/>
  <c r="AJ14960" i="1"/>
  <c r="AI14960" i="1"/>
  <c r="AH14960" i="1"/>
  <c r="AK25351" i="1"/>
  <c r="AJ25351" i="1"/>
  <c r="AH25351" i="1"/>
  <c r="AI25351" i="1"/>
  <c r="AJ7673" i="1"/>
  <c r="AH7673" i="1"/>
  <c r="AK7673" i="1"/>
  <c r="AI7673" i="1"/>
  <c r="AK6598" i="1"/>
  <c r="AH6598" i="1"/>
  <c r="AJ6598" i="1"/>
  <c r="AI6598" i="1"/>
  <c r="AK12941" i="1"/>
  <c r="AJ12941" i="1"/>
  <c r="AH12941" i="1"/>
  <c r="AI12941" i="1"/>
  <c r="AK26501" i="1"/>
  <c r="AJ26501" i="1"/>
  <c r="AI26501" i="1"/>
  <c r="AH26501" i="1"/>
  <c r="AK23676" i="1"/>
  <c r="AJ23676" i="1"/>
  <c r="AI23676" i="1"/>
  <c r="AH23676" i="1"/>
  <c r="AK28667" i="1"/>
  <c r="AJ28667" i="1"/>
  <c r="AI28667" i="1"/>
  <c r="AH28667" i="1"/>
  <c r="AI28069" i="1"/>
  <c r="AJ28069" i="1"/>
  <c r="AK28069" i="1"/>
  <c r="AH28069" i="1"/>
  <c r="AK6386" i="1"/>
  <c r="AH6386" i="1"/>
  <c r="AJ6386" i="1"/>
  <c r="AI6386" i="1"/>
  <c r="AK23576" i="1"/>
  <c r="AJ23576" i="1"/>
  <c r="AI23576" i="1"/>
  <c r="AH23576" i="1"/>
  <c r="AK16312" i="1"/>
  <c r="AJ16312" i="1"/>
  <c r="AH16312" i="1"/>
  <c r="AI16312" i="1"/>
  <c r="AK1449" i="1"/>
  <c r="AI1449" i="1"/>
  <c r="AJ1449" i="1"/>
  <c r="AH1449" i="1"/>
  <c r="AK20295" i="1"/>
  <c r="AI20295" i="1"/>
  <c r="AJ20295" i="1"/>
  <c r="AH20295" i="1"/>
  <c r="AK1986" i="1"/>
  <c r="AJ1986" i="1"/>
  <c r="AI1986" i="1"/>
  <c r="AH1986" i="1"/>
  <c r="AK5108" i="1"/>
  <c r="AJ5108" i="1"/>
  <c r="AH5108" i="1"/>
  <c r="AI5108" i="1"/>
  <c r="AK3540" i="1"/>
  <c r="AJ3540" i="1"/>
  <c r="AI3540" i="1"/>
  <c r="AH3540" i="1"/>
  <c r="AJ18275" i="1"/>
  <c r="AK18275" i="1"/>
  <c r="AI18275" i="1"/>
  <c r="AH18275" i="1"/>
  <c r="AK28928" i="1"/>
  <c r="AJ28928" i="1"/>
  <c r="AH28928" i="1"/>
  <c r="AI28928" i="1"/>
  <c r="AJ12173" i="1"/>
  <c r="AH12173" i="1"/>
  <c r="AK12173" i="1"/>
  <c r="AI12173" i="1"/>
  <c r="AK4929" i="1"/>
  <c r="AI4929" i="1"/>
  <c r="AJ4929" i="1"/>
  <c r="AH4929" i="1"/>
  <c r="AJ13194" i="1"/>
  <c r="AI13194" i="1"/>
  <c r="AK13194" i="1"/>
  <c r="AH13194" i="1"/>
  <c r="AK12557" i="1"/>
  <c r="AJ12557" i="1"/>
  <c r="AH12557" i="1"/>
  <c r="AI12557" i="1"/>
  <c r="AK9648" i="1"/>
  <c r="AJ9648" i="1"/>
  <c r="AI9648" i="1"/>
  <c r="AH9648" i="1"/>
  <c r="AK27728" i="1"/>
  <c r="AJ27728" i="1"/>
  <c r="AI27728" i="1"/>
  <c r="AH27728" i="1"/>
  <c r="AK6910" i="1"/>
  <c r="AJ6910" i="1"/>
  <c r="AH6910" i="1"/>
  <c r="AI6910" i="1"/>
  <c r="AJ11856" i="1"/>
  <c r="AK11856" i="1"/>
  <c r="AI11856" i="1"/>
  <c r="AH11856" i="1"/>
  <c r="AK6046" i="1"/>
  <c r="AH6046" i="1"/>
  <c r="AI6046" i="1"/>
  <c r="AJ6046" i="1"/>
  <c r="AK13323" i="1"/>
  <c r="AJ13323" i="1"/>
  <c r="AI13323" i="1"/>
  <c r="AH13323" i="1"/>
  <c r="AK15784" i="1"/>
  <c r="AJ15784" i="1"/>
  <c r="AH15784" i="1"/>
  <c r="AI15784" i="1"/>
  <c r="AI28587" i="1"/>
  <c r="AH28587" i="1"/>
  <c r="AK28587" i="1"/>
  <c r="AJ28587" i="1"/>
  <c r="AJ24609" i="1"/>
  <c r="AI24609" i="1"/>
  <c r="AK24609" i="1"/>
  <c r="AH24609" i="1"/>
  <c r="AK6019" i="1"/>
  <c r="AJ6019" i="1"/>
  <c r="AH6019" i="1"/>
  <c r="AI6019" i="1"/>
  <c r="AK2793" i="1"/>
  <c r="AI2793" i="1"/>
  <c r="AJ2793" i="1"/>
  <c r="AH2793" i="1"/>
  <c r="AK11058" i="1"/>
  <c r="AJ11058" i="1"/>
  <c r="AI11058" i="1"/>
  <c r="AH11058" i="1"/>
  <c r="AI16495" i="1"/>
  <c r="AH16495" i="1"/>
  <c r="AK16495" i="1"/>
  <c r="AJ16495" i="1"/>
  <c r="AK29009" i="1"/>
  <c r="AI29009" i="1"/>
  <c r="AJ29009" i="1"/>
  <c r="AH29009" i="1"/>
  <c r="AK26471" i="1"/>
  <c r="AJ26471" i="1"/>
  <c r="AH26471" i="1"/>
  <c r="AI26471" i="1"/>
  <c r="AK24818" i="1"/>
  <c r="AH24818" i="1"/>
  <c r="AJ24818" i="1"/>
  <c r="AI24818" i="1"/>
  <c r="AK26686" i="1"/>
  <c r="AJ26686" i="1"/>
  <c r="AI26686" i="1"/>
  <c r="AH26686" i="1"/>
  <c r="AK22262" i="1"/>
  <c r="AI22262" i="1"/>
  <c r="AJ22262" i="1"/>
  <c r="AH22262" i="1"/>
  <c r="AK23543" i="1"/>
  <c r="AI23543" i="1"/>
  <c r="AJ23543" i="1"/>
  <c r="AH23543" i="1"/>
  <c r="AK26581" i="1"/>
  <c r="AI26581" i="1"/>
  <c r="AJ26581" i="1"/>
  <c r="AH26581" i="1"/>
  <c r="AK13729" i="1"/>
  <c r="AI13729" i="1"/>
  <c r="AJ13729" i="1"/>
  <c r="AH13729" i="1"/>
  <c r="AK21920" i="1"/>
  <c r="AI21920" i="1"/>
  <c r="AJ21920" i="1"/>
  <c r="AH21920" i="1"/>
  <c r="AK23711" i="1"/>
  <c r="AI23711" i="1"/>
  <c r="AH23711" i="1"/>
  <c r="AJ23711" i="1"/>
  <c r="AJ21974" i="1"/>
  <c r="AI21974" i="1"/>
  <c r="AK21974" i="1"/>
  <c r="AH21974" i="1"/>
  <c r="AK26523" i="1"/>
  <c r="AJ26523" i="1"/>
  <c r="AI26523" i="1"/>
  <c r="AH26523" i="1"/>
  <c r="AK2592" i="1"/>
  <c r="AI2592" i="1"/>
  <c r="AJ2592" i="1"/>
  <c r="AH2592" i="1"/>
  <c r="AK28410" i="1"/>
  <c r="AJ28410" i="1"/>
  <c r="AI28410" i="1"/>
  <c r="AH28410" i="1"/>
  <c r="AK28958" i="1"/>
  <c r="AH28958" i="1"/>
  <c r="AJ28958" i="1"/>
  <c r="AI28958" i="1"/>
  <c r="AK24233" i="1"/>
  <c r="AJ24233" i="1"/>
  <c r="AI24233" i="1"/>
  <c r="AH24233" i="1"/>
  <c r="AK788" i="1"/>
  <c r="AJ788" i="1"/>
  <c r="AI788" i="1"/>
  <c r="AH788" i="1"/>
  <c r="AK11211" i="1"/>
  <c r="AI11211" i="1"/>
  <c r="AH11211" i="1"/>
  <c r="AJ11211" i="1"/>
  <c r="AJ15400" i="1"/>
  <c r="AH15400" i="1"/>
  <c r="AK15400" i="1"/>
  <c r="AI15400" i="1"/>
  <c r="AK12228" i="1"/>
  <c r="AJ12228" i="1"/>
  <c r="AI12228" i="1"/>
  <c r="AH12228" i="1"/>
  <c r="AK3703" i="1"/>
  <c r="AJ3703" i="1"/>
  <c r="AI3703" i="1"/>
  <c r="AH3703" i="1"/>
  <c r="AK20057" i="1"/>
  <c r="AJ20057" i="1"/>
  <c r="AH20057" i="1"/>
  <c r="AI20057" i="1"/>
  <c r="AK1814" i="1"/>
  <c r="AI1814" i="1"/>
  <c r="AJ1814" i="1"/>
  <c r="AH1814" i="1"/>
  <c r="AJ24089" i="1"/>
  <c r="AI24089" i="1"/>
  <c r="AK24089" i="1"/>
  <c r="AH24089" i="1"/>
  <c r="AJ10912" i="1"/>
  <c r="AH10912" i="1"/>
  <c r="AK10912" i="1"/>
  <c r="AI10912" i="1"/>
  <c r="AK15293" i="1"/>
  <c r="AJ15293" i="1"/>
  <c r="AH15293" i="1"/>
  <c r="AI15293" i="1"/>
  <c r="AI19232" i="1"/>
  <c r="AK19232" i="1"/>
  <c r="AJ19232" i="1"/>
  <c r="AH19232" i="1"/>
  <c r="AK26445" i="1"/>
  <c r="AI26445" i="1"/>
  <c r="AJ26445" i="1"/>
  <c r="AH26445" i="1"/>
  <c r="AK10423" i="1"/>
  <c r="AJ10423" i="1"/>
  <c r="AH10423" i="1"/>
  <c r="AI10423" i="1"/>
  <c r="AK16555" i="1"/>
  <c r="AI16555" i="1"/>
  <c r="AJ16555" i="1"/>
  <c r="AH16555" i="1"/>
  <c r="AK4696" i="1"/>
  <c r="AJ4696" i="1"/>
  <c r="AI4696" i="1"/>
  <c r="AH4696" i="1"/>
  <c r="AK3801" i="1"/>
  <c r="AJ3801" i="1"/>
  <c r="AI3801" i="1"/>
  <c r="AH3801" i="1"/>
  <c r="AK15503" i="1"/>
  <c r="AJ15503" i="1"/>
  <c r="AI15503" i="1"/>
  <c r="AH15503" i="1"/>
  <c r="AJ1873" i="1"/>
  <c r="AI1873" i="1"/>
  <c r="AK1873" i="1"/>
  <c r="AH1873" i="1"/>
  <c r="AJ8942" i="1"/>
  <c r="AI8942" i="1"/>
  <c r="AK8942" i="1"/>
  <c r="AH8942" i="1"/>
  <c r="AK9265" i="1"/>
  <c r="AI9265" i="1"/>
  <c r="AJ9265" i="1"/>
  <c r="AH9265" i="1"/>
  <c r="AK10375" i="1"/>
  <c r="AH10375" i="1"/>
  <c r="AJ10375" i="1"/>
  <c r="AI10375" i="1"/>
  <c r="AK1247" i="1"/>
  <c r="AH1247" i="1"/>
  <c r="AJ1247" i="1"/>
  <c r="AI1247" i="1"/>
  <c r="AK20481" i="1"/>
  <c r="AI20481" i="1"/>
  <c r="AH20481" i="1"/>
  <c r="AJ20481" i="1"/>
  <c r="AK22363" i="1"/>
  <c r="AJ22363" i="1"/>
  <c r="AH22363" i="1"/>
  <c r="AI22363" i="1"/>
  <c r="AJ1968" i="1"/>
  <c r="AK1968" i="1"/>
  <c r="AI1968" i="1"/>
  <c r="AH1968" i="1"/>
  <c r="AK20226" i="1"/>
  <c r="AH20226" i="1"/>
  <c r="AJ20226" i="1"/>
  <c r="AI20226" i="1"/>
  <c r="AK18940" i="1"/>
  <c r="AI18940" i="1"/>
  <c r="AH18940" i="1"/>
  <c r="AJ18940" i="1"/>
  <c r="AK7343" i="1"/>
  <c r="AJ7343" i="1"/>
  <c r="AI7343" i="1"/>
  <c r="AH7343" i="1"/>
  <c r="AJ17206" i="1"/>
  <c r="AH17206" i="1"/>
  <c r="AI17206" i="1"/>
  <c r="AK17206" i="1"/>
  <c r="AK22760" i="1"/>
  <c r="AI22760" i="1"/>
  <c r="AJ22760" i="1"/>
  <c r="AH22760" i="1"/>
  <c r="AK977" i="1"/>
  <c r="AJ977" i="1"/>
  <c r="AI977" i="1"/>
  <c r="AH977" i="1"/>
  <c r="AK4212" i="1"/>
  <c r="AJ4212" i="1"/>
  <c r="AI4212" i="1"/>
  <c r="AH4212" i="1"/>
  <c r="AK22648" i="1"/>
  <c r="AH22648" i="1"/>
  <c r="AI22648" i="1"/>
  <c r="AJ22648" i="1"/>
  <c r="AK1537" i="1"/>
  <c r="AJ1537" i="1"/>
  <c r="AI1537" i="1"/>
  <c r="AH1537" i="1"/>
  <c r="AK11443" i="1"/>
  <c r="AJ11443" i="1"/>
  <c r="AI11443" i="1"/>
  <c r="AH11443" i="1"/>
  <c r="AK13776" i="1"/>
  <c r="AJ13776" i="1"/>
  <c r="AI13776" i="1"/>
  <c r="AH13776" i="1"/>
  <c r="AI27925" i="1"/>
  <c r="AK27925" i="1"/>
  <c r="AJ27925" i="1"/>
  <c r="AH27925" i="1"/>
  <c r="AK15520" i="1"/>
  <c r="AH15520" i="1"/>
  <c r="AI15520" i="1"/>
  <c r="AJ15520" i="1"/>
  <c r="AK10990" i="1"/>
  <c r="AJ10990" i="1"/>
  <c r="AI10990" i="1"/>
  <c r="AH10990" i="1"/>
  <c r="AJ7182" i="1"/>
  <c r="AK7182" i="1"/>
  <c r="AH7182" i="1"/>
  <c r="AI7182" i="1"/>
  <c r="AJ15488" i="1"/>
  <c r="AK15488" i="1"/>
  <c r="AH15488" i="1"/>
  <c r="AI15488" i="1"/>
  <c r="AK15318" i="1"/>
  <c r="AJ15318" i="1"/>
  <c r="AH15318" i="1"/>
  <c r="AI15318" i="1"/>
  <c r="AK22578" i="1"/>
  <c r="AI22578" i="1"/>
  <c r="AH22578" i="1"/>
  <c r="AJ22578" i="1"/>
  <c r="AK25559" i="1"/>
  <c r="AI25559" i="1"/>
  <c r="AJ25559" i="1"/>
  <c r="AH25559" i="1"/>
  <c r="AJ6821" i="1"/>
  <c r="AK6821" i="1"/>
  <c r="AI6821" i="1"/>
  <c r="AH6821" i="1"/>
  <c r="AH22026" i="1"/>
  <c r="AJ22026" i="1"/>
  <c r="AK22026" i="1"/>
  <c r="AI22026" i="1"/>
  <c r="AK13810" i="1"/>
  <c r="AJ13810" i="1"/>
  <c r="AI13810" i="1"/>
  <c r="AH13810" i="1"/>
  <c r="AK10666" i="1"/>
  <c r="AJ10666" i="1"/>
  <c r="AI10666" i="1"/>
  <c r="AH10666" i="1"/>
  <c r="AJ27381" i="1"/>
  <c r="AK27381" i="1"/>
  <c r="AH27381" i="1"/>
  <c r="AI27381" i="1"/>
  <c r="AK12126" i="1"/>
  <c r="AJ12126" i="1"/>
  <c r="AI12126" i="1"/>
  <c r="AH12126" i="1"/>
  <c r="AH18799" i="1"/>
  <c r="AK18799" i="1"/>
  <c r="AJ18799" i="1"/>
  <c r="AI18799" i="1"/>
  <c r="AJ16671" i="1"/>
  <c r="AI16671" i="1"/>
  <c r="AK16671" i="1"/>
  <c r="AH16671" i="1"/>
  <c r="AK13418" i="1"/>
  <c r="AJ13418" i="1"/>
  <c r="AH13418" i="1"/>
  <c r="AI13418" i="1"/>
  <c r="AJ6385" i="1"/>
  <c r="AI6385" i="1"/>
  <c r="AK6385" i="1"/>
  <c r="AH6385" i="1"/>
  <c r="AK5291" i="1"/>
  <c r="AJ5291" i="1"/>
  <c r="AI5291" i="1"/>
  <c r="AH5291" i="1"/>
  <c r="AK1556" i="1"/>
  <c r="AJ1556" i="1"/>
  <c r="AH1556" i="1"/>
  <c r="AI1556" i="1"/>
  <c r="AJ16640" i="1"/>
  <c r="AI16640" i="1"/>
  <c r="AH16640" i="1"/>
  <c r="AK16640" i="1"/>
  <c r="AJ18080" i="1"/>
  <c r="AK18080" i="1"/>
  <c r="AI18080" i="1"/>
  <c r="AH18080" i="1"/>
  <c r="AK6039" i="1"/>
  <c r="AJ6039" i="1"/>
  <c r="AH6039" i="1"/>
  <c r="AI6039" i="1"/>
  <c r="AK22499" i="1"/>
  <c r="AJ22499" i="1"/>
  <c r="AI22499" i="1"/>
  <c r="AH22499" i="1"/>
  <c r="AK15973" i="1"/>
  <c r="AJ15973" i="1"/>
  <c r="AI15973" i="1"/>
  <c r="AH15973" i="1"/>
  <c r="AK26740" i="1"/>
  <c r="AJ26740" i="1"/>
  <c r="AH26740" i="1"/>
  <c r="AI26740" i="1"/>
  <c r="AK1266" i="1"/>
  <c r="AJ1266" i="1"/>
  <c r="AI1266" i="1"/>
  <c r="AH1266" i="1"/>
  <c r="AK9222" i="1"/>
  <c r="AJ9222" i="1"/>
  <c r="AI9222" i="1"/>
  <c r="AH9222" i="1"/>
  <c r="AJ10840" i="1"/>
  <c r="AH10840" i="1"/>
  <c r="AK10840" i="1"/>
  <c r="AI10840" i="1"/>
  <c r="AK18591" i="1"/>
  <c r="AH18591" i="1"/>
  <c r="AJ18591" i="1"/>
  <c r="AI18591" i="1"/>
  <c r="AJ16341" i="1"/>
  <c r="AI16341" i="1"/>
  <c r="AK16341" i="1"/>
  <c r="AH16341" i="1"/>
  <c r="AK21124" i="1"/>
  <c r="AI21124" i="1"/>
  <c r="AH21124" i="1"/>
  <c r="AJ21124" i="1"/>
  <c r="AK26072" i="1"/>
  <c r="AI26072" i="1"/>
  <c r="AJ26072" i="1"/>
  <c r="AH26072" i="1"/>
  <c r="AK4624" i="1"/>
  <c r="AI4624" i="1"/>
  <c r="AJ4624" i="1"/>
  <c r="AH4624" i="1"/>
  <c r="AK4323" i="1"/>
  <c r="AJ4323" i="1"/>
  <c r="AI4323" i="1"/>
  <c r="AH4323" i="1"/>
  <c r="AK3836" i="1"/>
  <c r="AJ3836" i="1"/>
  <c r="AI3836" i="1"/>
  <c r="AH3836" i="1"/>
  <c r="AK6945" i="1"/>
  <c r="AI6945" i="1"/>
  <c r="AJ6945" i="1"/>
  <c r="AH6945" i="1"/>
  <c r="AK11217" i="1"/>
  <c r="AI11217" i="1"/>
  <c r="AH11217" i="1"/>
  <c r="AJ11217" i="1"/>
  <c r="AK17022" i="1"/>
  <c r="AJ17022" i="1"/>
  <c r="AH17022" i="1"/>
  <c r="AI17022" i="1"/>
  <c r="AK16140" i="1"/>
  <c r="AJ16140" i="1"/>
  <c r="AH16140" i="1"/>
  <c r="AI16140" i="1"/>
  <c r="AI20311" i="1"/>
  <c r="AK20311" i="1"/>
  <c r="AJ20311" i="1"/>
  <c r="AH20311" i="1"/>
  <c r="AK14821" i="1"/>
  <c r="AJ14821" i="1"/>
  <c r="AI14821" i="1"/>
  <c r="AH14821" i="1"/>
  <c r="AK5270" i="1"/>
  <c r="AJ5270" i="1"/>
  <c r="AI5270" i="1"/>
  <c r="AH5270" i="1"/>
  <c r="AK22736" i="1"/>
  <c r="AI22736" i="1"/>
  <c r="AJ22736" i="1"/>
  <c r="AH22736" i="1"/>
  <c r="AK2746" i="1"/>
  <c r="AJ2746" i="1"/>
  <c r="AH2746" i="1"/>
  <c r="AI2746" i="1"/>
  <c r="AK636" i="1"/>
  <c r="AJ636" i="1"/>
  <c r="AI636" i="1"/>
  <c r="AH636" i="1"/>
  <c r="AJ15226" i="1"/>
  <c r="AH15226" i="1"/>
  <c r="AK15226" i="1"/>
  <c r="AI15226" i="1"/>
  <c r="AK17780" i="1"/>
  <c r="AI17780" i="1"/>
  <c r="AJ17780" i="1"/>
  <c r="AH17780" i="1"/>
  <c r="AH18124" i="1"/>
  <c r="AI18124" i="1"/>
  <c r="AK18124" i="1"/>
  <c r="AJ18124" i="1"/>
  <c r="AK23851" i="1"/>
  <c r="AJ23851" i="1"/>
  <c r="AH23851" i="1"/>
  <c r="AI23851" i="1"/>
  <c r="AJ11522" i="1"/>
  <c r="AK11522" i="1"/>
  <c r="AH11522" i="1"/>
  <c r="AI11522" i="1"/>
  <c r="AK23756" i="1"/>
  <c r="AJ23756" i="1"/>
  <c r="AI23756" i="1"/>
  <c r="AH23756" i="1"/>
  <c r="AK25056" i="1"/>
  <c r="AJ25056" i="1"/>
  <c r="AI25056" i="1"/>
  <c r="AH25056" i="1"/>
  <c r="AK8318" i="1"/>
  <c r="AJ8318" i="1"/>
  <c r="AH8318" i="1"/>
  <c r="AI8318" i="1"/>
  <c r="AK13430" i="1"/>
  <c r="AJ13430" i="1"/>
  <c r="AI13430" i="1"/>
  <c r="AH13430" i="1"/>
  <c r="AK28811" i="1"/>
  <c r="AJ28811" i="1"/>
  <c r="AI28811" i="1"/>
  <c r="AH28811" i="1"/>
  <c r="AK19526" i="1"/>
  <c r="AI19526" i="1"/>
  <c r="AJ19526" i="1"/>
  <c r="AH19526" i="1"/>
  <c r="AK529" i="1"/>
  <c r="AJ529" i="1"/>
  <c r="AH529" i="1"/>
  <c r="AI529" i="1"/>
  <c r="AK25538" i="1"/>
  <c r="AH25538" i="1"/>
  <c r="AI25538" i="1"/>
  <c r="AJ25538" i="1"/>
  <c r="AK21553" i="1"/>
  <c r="AI21553" i="1"/>
  <c r="AJ21553" i="1"/>
  <c r="AH21553" i="1"/>
  <c r="AJ13254" i="1"/>
  <c r="AI13254" i="1"/>
  <c r="AK13254" i="1"/>
  <c r="AH13254" i="1"/>
  <c r="AK15209" i="1"/>
  <c r="AJ15209" i="1"/>
  <c r="AH15209" i="1"/>
  <c r="AI15209" i="1"/>
  <c r="AK19709" i="1"/>
  <c r="AI19709" i="1"/>
  <c r="AH19709" i="1"/>
  <c r="AJ19709" i="1"/>
  <c r="AK18835" i="1"/>
  <c r="AI18835" i="1"/>
  <c r="AH18835" i="1"/>
  <c r="AJ18835" i="1"/>
  <c r="AK7128" i="1"/>
  <c r="AH7128" i="1"/>
  <c r="AJ7128" i="1"/>
  <c r="AI7128" i="1"/>
  <c r="AK4209" i="1"/>
  <c r="AI4209" i="1"/>
  <c r="AJ4209" i="1"/>
  <c r="AH4209" i="1"/>
  <c r="AI12250" i="1"/>
  <c r="AK12250" i="1"/>
  <c r="AH12250" i="1"/>
  <c r="AJ12250" i="1"/>
  <c r="AK28253" i="1"/>
  <c r="AJ28253" i="1"/>
  <c r="AI28253" i="1"/>
  <c r="AH28253" i="1"/>
  <c r="AJ25879" i="1"/>
  <c r="AH25879" i="1"/>
  <c r="AK25879" i="1"/>
  <c r="AI25879" i="1"/>
  <c r="AK2576" i="1"/>
  <c r="AI2576" i="1"/>
  <c r="AH2576" i="1"/>
  <c r="AJ2576" i="1"/>
  <c r="AK7086" i="1"/>
  <c r="AJ7086" i="1"/>
  <c r="AI7086" i="1"/>
  <c r="AH7086" i="1"/>
  <c r="AK16792" i="1"/>
  <c r="AJ16792" i="1"/>
  <c r="AI16792" i="1"/>
  <c r="AH16792" i="1"/>
  <c r="AK24411" i="1"/>
  <c r="AJ24411" i="1"/>
  <c r="AI24411" i="1"/>
  <c r="AH24411" i="1"/>
  <c r="AK9592" i="1"/>
  <c r="AJ9592" i="1"/>
  <c r="AI9592" i="1"/>
  <c r="AH9592" i="1"/>
  <c r="AK14376" i="1"/>
  <c r="AJ14376" i="1"/>
  <c r="AI14376" i="1"/>
  <c r="AH14376" i="1"/>
  <c r="AK4070" i="1"/>
  <c r="AJ4070" i="1"/>
  <c r="AH4070" i="1"/>
  <c r="AI4070" i="1"/>
  <c r="AJ8372" i="1"/>
  <c r="AK8372" i="1"/>
  <c r="AH8372" i="1"/>
  <c r="AI8372" i="1"/>
  <c r="AK17590" i="1"/>
  <c r="AI17590" i="1"/>
  <c r="AJ17590" i="1"/>
  <c r="AH17590" i="1"/>
  <c r="AJ25014" i="1"/>
  <c r="AI25014" i="1"/>
  <c r="AH25014" i="1"/>
  <c r="AK25014" i="1"/>
  <c r="AI22406" i="1"/>
  <c r="AH22406" i="1"/>
  <c r="AK22406" i="1"/>
  <c r="AJ22406" i="1"/>
  <c r="AI28558" i="1"/>
  <c r="AK28558" i="1"/>
  <c r="AJ28558" i="1"/>
  <c r="AH28558" i="1"/>
  <c r="AI27337" i="1"/>
  <c r="AK27337" i="1"/>
  <c r="AJ27337" i="1"/>
  <c r="AH27337" i="1"/>
  <c r="AK25788" i="1"/>
  <c r="AJ25788" i="1"/>
  <c r="AI25788" i="1"/>
  <c r="AH25788" i="1"/>
  <c r="AK19163" i="1"/>
  <c r="AJ19163" i="1"/>
  <c r="AI19163" i="1"/>
  <c r="AH19163" i="1"/>
  <c r="AK23792" i="1"/>
  <c r="AJ23792" i="1"/>
  <c r="AI23792" i="1"/>
  <c r="AH23792" i="1"/>
  <c r="AK20701" i="1"/>
  <c r="AI20701" i="1"/>
  <c r="AJ20701" i="1"/>
  <c r="AH20701" i="1"/>
  <c r="AK9014" i="1"/>
  <c r="AJ9014" i="1"/>
  <c r="AI9014" i="1"/>
  <c r="AH9014" i="1"/>
  <c r="AK10735" i="1"/>
  <c r="AH10735" i="1"/>
  <c r="AJ10735" i="1"/>
  <c r="AI10735" i="1"/>
  <c r="AH4051" i="1"/>
  <c r="AK4051" i="1"/>
  <c r="AJ4051" i="1"/>
  <c r="AI4051" i="1"/>
  <c r="AK15600" i="1"/>
  <c r="AJ15600" i="1"/>
  <c r="AI15600" i="1"/>
  <c r="AH15600" i="1"/>
  <c r="AK21303" i="1"/>
  <c r="AJ21303" i="1"/>
  <c r="AI21303" i="1"/>
  <c r="AH21303" i="1"/>
  <c r="AK521" i="1"/>
  <c r="AJ521" i="1"/>
  <c r="AH521" i="1"/>
  <c r="AI521" i="1"/>
  <c r="AK5324" i="1"/>
  <c r="AJ5324" i="1"/>
  <c r="AI5324" i="1"/>
  <c r="AH5324" i="1"/>
  <c r="AK4620" i="1"/>
  <c r="AJ4620" i="1"/>
  <c r="AH4620" i="1"/>
  <c r="AI4620" i="1"/>
  <c r="AK14964" i="1"/>
  <c r="AJ14964" i="1"/>
  <c r="AI14964" i="1"/>
  <c r="AH14964" i="1"/>
  <c r="AJ14303" i="1"/>
  <c r="AK14303" i="1"/>
  <c r="AI14303" i="1"/>
  <c r="AH14303" i="1"/>
  <c r="AK23598" i="1"/>
  <c r="AJ23598" i="1"/>
  <c r="AH23598" i="1"/>
  <c r="AI23598" i="1"/>
  <c r="AK6786" i="1"/>
  <c r="AJ6786" i="1"/>
  <c r="AI6786" i="1"/>
  <c r="AH6786" i="1"/>
  <c r="AK17871" i="1"/>
  <c r="AI17871" i="1"/>
  <c r="AJ17871" i="1"/>
  <c r="AH17871" i="1"/>
  <c r="AK27460" i="1"/>
  <c r="AJ27460" i="1"/>
  <c r="AH27460" i="1"/>
  <c r="AI27460" i="1"/>
  <c r="AI23589" i="1"/>
  <c r="AJ23589" i="1"/>
  <c r="AK23589" i="1"/>
  <c r="AH23589" i="1"/>
  <c r="AK14879" i="1"/>
  <c r="AJ14879" i="1"/>
  <c r="AI14879" i="1"/>
  <c r="AH14879" i="1"/>
  <c r="AK214" i="1"/>
  <c r="AH214" i="1"/>
  <c r="AI214" i="1"/>
  <c r="AJ214" i="1"/>
  <c r="AJ12054" i="1"/>
  <c r="AI12054" i="1"/>
  <c r="AK12054" i="1"/>
  <c r="AH12054" i="1"/>
  <c r="AI17721" i="1"/>
  <c r="AH17721" i="1"/>
  <c r="AK17721" i="1"/>
  <c r="AJ17721" i="1"/>
  <c r="AK23274" i="1"/>
  <c r="AJ23274" i="1"/>
  <c r="AI23274" i="1"/>
  <c r="AH23274" i="1"/>
  <c r="AK12116" i="1"/>
  <c r="AI12116" i="1"/>
  <c r="AJ12116" i="1"/>
  <c r="AH12116" i="1"/>
  <c r="AK17372" i="1"/>
  <c r="AJ17372" i="1"/>
  <c r="AH17372" i="1"/>
  <c r="AI17372" i="1"/>
  <c r="AJ1955" i="1"/>
  <c r="AK1955" i="1"/>
  <c r="AH1955" i="1"/>
  <c r="AI1955" i="1"/>
  <c r="AJ11321" i="1"/>
  <c r="AH11321" i="1"/>
  <c r="AK11321" i="1"/>
  <c r="AI11321" i="1"/>
  <c r="AI16386" i="1"/>
  <c r="AK16386" i="1"/>
  <c r="AH16386" i="1"/>
  <c r="AJ16386" i="1"/>
  <c r="AK28312" i="1"/>
  <c r="AJ28312" i="1"/>
  <c r="AI28312" i="1"/>
  <c r="AH28312" i="1"/>
  <c r="AK20999" i="1"/>
  <c r="AJ20999" i="1"/>
  <c r="AI20999" i="1"/>
  <c r="AH20999" i="1"/>
  <c r="AK8150" i="1"/>
  <c r="AI8150" i="1"/>
  <c r="AJ8150" i="1"/>
  <c r="AH8150" i="1"/>
  <c r="AK17424" i="1"/>
  <c r="AJ17424" i="1"/>
  <c r="AI17424" i="1"/>
  <c r="AH17424" i="1"/>
  <c r="AK13117" i="1"/>
  <c r="AJ13117" i="1"/>
  <c r="AI13117" i="1"/>
  <c r="AH13117" i="1"/>
  <c r="AK7873" i="1"/>
  <c r="AJ7873" i="1"/>
  <c r="AI7873" i="1"/>
  <c r="AH7873" i="1"/>
  <c r="AH23210" i="1"/>
  <c r="AJ23210" i="1"/>
  <c r="AK23210" i="1"/>
  <c r="AI23210" i="1"/>
  <c r="AJ14066" i="1"/>
  <c r="AK14066" i="1"/>
  <c r="AH14066" i="1"/>
  <c r="AI14066" i="1"/>
  <c r="AK27320" i="1"/>
  <c r="AI27320" i="1"/>
  <c r="AJ27320" i="1"/>
  <c r="AH27320" i="1"/>
  <c r="AK21505" i="1"/>
  <c r="AI21505" i="1"/>
  <c r="AJ21505" i="1"/>
  <c r="AH21505" i="1"/>
  <c r="AJ21284" i="1"/>
  <c r="AK21284" i="1"/>
  <c r="AH21284" i="1"/>
  <c r="AI21284" i="1"/>
  <c r="AK24462" i="1"/>
  <c r="AJ24462" i="1"/>
  <c r="AH24462" i="1"/>
  <c r="AI24462" i="1"/>
  <c r="AK1004" i="1"/>
  <c r="AJ1004" i="1"/>
  <c r="AI1004" i="1"/>
  <c r="AH1004" i="1"/>
  <c r="AK2904" i="1"/>
  <c r="AJ2904" i="1"/>
  <c r="AH2904" i="1"/>
  <c r="AI2904" i="1"/>
  <c r="AK13888" i="1"/>
  <c r="AJ13888" i="1"/>
  <c r="AH13888" i="1"/>
  <c r="AI13888" i="1"/>
  <c r="AJ28419" i="1"/>
  <c r="AH28419" i="1"/>
  <c r="AK28419" i="1"/>
  <c r="AI28419" i="1"/>
  <c r="AK4062" i="1"/>
  <c r="AJ4062" i="1"/>
  <c r="AH4062" i="1"/>
  <c r="AI4062" i="1"/>
  <c r="AK17902" i="1"/>
  <c r="AJ17902" i="1"/>
  <c r="AI17902" i="1"/>
  <c r="AH17902" i="1"/>
  <c r="AK4353" i="1"/>
  <c r="AI4353" i="1"/>
  <c r="AJ4353" i="1"/>
  <c r="AH4353" i="1"/>
  <c r="AJ14967" i="1"/>
  <c r="AI14967" i="1"/>
  <c r="AK14967" i="1"/>
  <c r="AH14967" i="1"/>
  <c r="AK12244" i="1"/>
  <c r="AI12244" i="1"/>
  <c r="AJ12244" i="1"/>
  <c r="AH12244" i="1"/>
  <c r="AK26775" i="1"/>
  <c r="AI26775" i="1"/>
  <c r="AJ26775" i="1"/>
  <c r="AH26775" i="1"/>
  <c r="AK25339" i="1"/>
  <c r="AH25339" i="1"/>
  <c r="AI25339" i="1"/>
  <c r="AJ25339" i="1"/>
  <c r="AK7917" i="1"/>
  <c r="AI7917" i="1"/>
  <c r="AH7917" i="1"/>
  <c r="AJ7917" i="1"/>
  <c r="AK5655" i="1"/>
  <c r="AJ5655" i="1"/>
  <c r="AH5655" i="1"/>
  <c r="AI5655" i="1"/>
  <c r="AK7230" i="1"/>
  <c r="AJ7230" i="1"/>
  <c r="AI7230" i="1"/>
  <c r="AH7230" i="1"/>
  <c r="AK7740" i="1"/>
  <c r="AH7740" i="1"/>
  <c r="AJ7740" i="1"/>
  <c r="AI7740" i="1"/>
  <c r="AJ14699" i="1"/>
  <c r="AK14699" i="1"/>
  <c r="AH14699" i="1"/>
  <c r="AI14699" i="1"/>
  <c r="AK19748" i="1"/>
  <c r="AJ19748" i="1"/>
  <c r="AI19748" i="1"/>
  <c r="AH19748" i="1"/>
  <c r="AJ28404" i="1"/>
  <c r="AK28404" i="1"/>
  <c r="AH28404" i="1"/>
  <c r="AI28404" i="1"/>
  <c r="AK2044" i="1"/>
  <c r="AJ2044" i="1"/>
  <c r="AI2044" i="1"/>
  <c r="AH2044" i="1"/>
  <c r="AK5936" i="1"/>
  <c r="AH5936" i="1"/>
  <c r="AI5936" i="1"/>
  <c r="AJ5936" i="1"/>
  <c r="AK14109" i="1"/>
  <c r="AJ14109" i="1"/>
  <c r="AI14109" i="1"/>
  <c r="AH14109" i="1"/>
  <c r="AK16783" i="1"/>
  <c r="AH16783" i="1"/>
  <c r="AJ16783" i="1"/>
  <c r="AI16783" i="1"/>
  <c r="AJ27521" i="1"/>
  <c r="AK27521" i="1"/>
  <c r="AI27521" i="1"/>
  <c r="AH27521" i="1"/>
  <c r="AJ28330" i="1"/>
  <c r="AI28330" i="1"/>
  <c r="AK28330" i="1"/>
  <c r="AH28330" i="1"/>
  <c r="AK8114" i="1"/>
  <c r="AH8114" i="1"/>
  <c r="AJ8114" i="1"/>
  <c r="AI8114" i="1"/>
  <c r="AK24801" i="1"/>
  <c r="AI24801" i="1"/>
  <c r="AJ24801" i="1"/>
  <c r="AH24801" i="1"/>
  <c r="AK23544" i="1"/>
  <c r="AJ23544" i="1"/>
  <c r="AH23544" i="1"/>
  <c r="AI23544" i="1"/>
  <c r="AK16669" i="1"/>
  <c r="AI16669" i="1"/>
  <c r="AJ16669" i="1"/>
  <c r="AH16669" i="1"/>
  <c r="AK12025" i="1"/>
  <c r="AJ12025" i="1"/>
  <c r="AI12025" i="1"/>
  <c r="AH12025" i="1"/>
  <c r="AJ23627" i="1"/>
  <c r="AK23627" i="1"/>
  <c r="AI23627" i="1"/>
  <c r="AH23627" i="1"/>
  <c r="AK14294" i="1"/>
  <c r="AJ14294" i="1"/>
  <c r="AI14294" i="1"/>
  <c r="AH14294" i="1"/>
  <c r="AJ22644" i="1"/>
  <c r="AH22644" i="1"/>
  <c r="AK22644" i="1"/>
  <c r="AI22644" i="1"/>
  <c r="AK4946" i="1"/>
  <c r="AH4946" i="1"/>
  <c r="AI4946" i="1"/>
  <c r="AJ4946" i="1"/>
  <c r="AK1412" i="1"/>
  <c r="AJ1412" i="1"/>
  <c r="AI1412" i="1"/>
  <c r="AH1412" i="1"/>
  <c r="AK16882" i="1"/>
  <c r="AJ16882" i="1"/>
  <c r="AI16882" i="1"/>
  <c r="AH16882" i="1"/>
  <c r="AJ12496" i="1"/>
  <c r="AH12496" i="1"/>
  <c r="AK12496" i="1"/>
  <c r="AI12496" i="1"/>
  <c r="AK11477" i="1"/>
  <c r="AJ11477" i="1"/>
  <c r="AH11477" i="1"/>
  <c r="AI11477" i="1"/>
  <c r="AJ8309" i="1"/>
  <c r="AH8309" i="1"/>
  <c r="AK8309" i="1"/>
  <c r="AI8309" i="1"/>
  <c r="AK22177" i="1"/>
  <c r="AI22177" i="1"/>
  <c r="AJ22177" i="1"/>
  <c r="AH22177" i="1"/>
  <c r="AK7558" i="1"/>
  <c r="AJ7558" i="1"/>
  <c r="AH7558" i="1"/>
  <c r="AI7558" i="1"/>
  <c r="AK23198" i="1"/>
  <c r="AI23198" i="1"/>
  <c r="AH23198" i="1"/>
  <c r="AJ23198" i="1"/>
  <c r="AK1724" i="1"/>
  <c r="AJ1724" i="1"/>
  <c r="AI1724" i="1"/>
  <c r="AH1724" i="1"/>
  <c r="AK16971" i="1"/>
  <c r="AI16971" i="1"/>
  <c r="AJ16971" i="1"/>
  <c r="AH16971" i="1"/>
  <c r="AJ14620" i="1"/>
  <c r="AI14620" i="1"/>
  <c r="AK14620" i="1"/>
  <c r="AH14620" i="1"/>
  <c r="AK15839" i="1"/>
  <c r="AI15839" i="1"/>
  <c r="AH15839" i="1"/>
  <c r="AJ15839" i="1"/>
  <c r="AI21667" i="1"/>
  <c r="AH21667" i="1"/>
  <c r="AK21667" i="1"/>
  <c r="AJ21667" i="1"/>
  <c r="AK2381" i="1"/>
  <c r="AJ2381" i="1"/>
  <c r="AI2381" i="1"/>
  <c r="AH2381" i="1"/>
  <c r="AJ15024" i="1"/>
  <c r="AK15024" i="1"/>
  <c r="AH15024" i="1"/>
  <c r="AI15024" i="1"/>
  <c r="AK1798" i="1"/>
  <c r="AH1798" i="1"/>
  <c r="AJ1798" i="1"/>
  <c r="AI1798" i="1"/>
  <c r="AK7571" i="1"/>
  <c r="AJ7571" i="1"/>
  <c r="AI7571" i="1"/>
  <c r="AH7571" i="1"/>
  <c r="AK8459" i="1"/>
  <c r="AJ8459" i="1"/>
  <c r="AI8459" i="1"/>
  <c r="AH8459" i="1"/>
  <c r="AK15706" i="1"/>
  <c r="AI15706" i="1"/>
  <c r="AH15706" i="1"/>
  <c r="AJ15706" i="1"/>
  <c r="AK17501" i="1"/>
  <c r="AJ17501" i="1"/>
  <c r="AI17501" i="1"/>
  <c r="AH17501" i="1"/>
  <c r="AI23817" i="1"/>
  <c r="AK23817" i="1"/>
  <c r="AJ23817" i="1"/>
  <c r="AH23817" i="1"/>
  <c r="AK27098" i="1"/>
  <c r="AH27098" i="1"/>
  <c r="AJ27098" i="1"/>
  <c r="AI27098" i="1"/>
  <c r="AK19732" i="1"/>
  <c r="AI19732" i="1"/>
  <c r="AJ19732" i="1"/>
  <c r="AH19732" i="1"/>
  <c r="AK2675" i="1"/>
  <c r="AJ2675" i="1"/>
  <c r="AI2675" i="1"/>
  <c r="AH2675" i="1"/>
  <c r="AK11177" i="1"/>
  <c r="AJ11177" i="1"/>
  <c r="AH11177" i="1"/>
  <c r="AI11177" i="1"/>
  <c r="AJ20775" i="1"/>
  <c r="AK20775" i="1"/>
  <c r="AI20775" i="1"/>
  <c r="AH20775" i="1"/>
  <c r="AJ19246" i="1"/>
  <c r="AK19246" i="1"/>
  <c r="AI19246" i="1"/>
  <c r="AH19246" i="1"/>
  <c r="AK20177" i="1"/>
  <c r="AJ20177" i="1"/>
  <c r="AI20177" i="1"/>
  <c r="AH20177" i="1"/>
  <c r="AK23447" i="1"/>
  <c r="AI23447" i="1"/>
  <c r="AJ23447" i="1"/>
  <c r="AH23447" i="1"/>
  <c r="AK14006" i="1"/>
  <c r="AJ14006" i="1"/>
  <c r="AI14006" i="1"/>
  <c r="AH14006" i="1"/>
  <c r="AK26758" i="1"/>
  <c r="AI26758" i="1"/>
  <c r="AJ26758" i="1"/>
  <c r="AH26758" i="1"/>
  <c r="AJ7934" i="1"/>
  <c r="AI7934" i="1"/>
  <c r="AK7934" i="1"/>
  <c r="AH7934" i="1"/>
  <c r="AI23615" i="1"/>
  <c r="AJ23615" i="1"/>
  <c r="AK23615" i="1"/>
  <c r="AH23615" i="1"/>
  <c r="AJ28778" i="1"/>
  <c r="AK28778" i="1"/>
  <c r="AH28778" i="1"/>
  <c r="AI28778" i="1"/>
  <c r="AK24648" i="1"/>
  <c r="AJ24648" i="1"/>
  <c r="AI24648" i="1"/>
  <c r="AH24648" i="1"/>
  <c r="AK24554" i="1"/>
  <c r="AH24554" i="1"/>
  <c r="AI24554" i="1"/>
  <c r="AJ24554" i="1"/>
  <c r="AI28247" i="1"/>
  <c r="AK28247" i="1"/>
  <c r="AJ28247" i="1"/>
  <c r="AH28247" i="1"/>
  <c r="AK23414" i="1"/>
  <c r="AI23414" i="1"/>
  <c r="AH23414" i="1"/>
  <c r="AJ23414" i="1"/>
  <c r="AK12390" i="1"/>
  <c r="AJ12390" i="1"/>
  <c r="AI12390" i="1"/>
  <c r="AH12390" i="1"/>
  <c r="AK19230" i="1"/>
  <c r="AJ19230" i="1"/>
  <c r="AI19230" i="1"/>
  <c r="AH19230" i="1"/>
  <c r="AK12300" i="1"/>
  <c r="AJ12300" i="1"/>
  <c r="AI12300" i="1"/>
  <c r="AH12300" i="1"/>
  <c r="AK25456" i="1"/>
  <c r="AJ25456" i="1"/>
  <c r="AI25456" i="1"/>
  <c r="AH25456" i="1"/>
  <c r="AK4351" i="1"/>
  <c r="AH4351" i="1"/>
  <c r="AJ4351" i="1"/>
  <c r="AI4351" i="1"/>
  <c r="AJ13962" i="1"/>
  <c r="AI13962" i="1"/>
  <c r="AK13962" i="1"/>
  <c r="AH13962" i="1"/>
  <c r="AK5897" i="1"/>
  <c r="AJ5897" i="1"/>
  <c r="AH5897" i="1"/>
  <c r="AI5897" i="1"/>
  <c r="AK12964" i="1"/>
  <c r="AI12964" i="1"/>
  <c r="AJ12964" i="1"/>
  <c r="AH12964" i="1"/>
  <c r="AJ23694" i="1"/>
  <c r="AH23694" i="1"/>
  <c r="AK23694" i="1"/>
  <c r="AI23694" i="1"/>
  <c r="AJ5056" i="1"/>
  <c r="AI5056" i="1"/>
  <c r="AK5056" i="1"/>
  <c r="AH5056" i="1"/>
  <c r="AK23146" i="1"/>
  <c r="AI23146" i="1"/>
  <c r="AJ23146" i="1"/>
  <c r="AH23146" i="1"/>
  <c r="AK6572" i="1"/>
  <c r="AJ6572" i="1"/>
  <c r="AH6572" i="1"/>
  <c r="AI6572" i="1"/>
  <c r="AK14745" i="1"/>
  <c r="AI14745" i="1"/>
  <c r="AH14745" i="1"/>
  <c r="AJ14745" i="1"/>
  <c r="AK16642" i="1"/>
  <c r="AH16642" i="1"/>
  <c r="AJ16642" i="1"/>
  <c r="AI16642" i="1"/>
  <c r="AK24070" i="1"/>
  <c r="AI24070" i="1"/>
  <c r="AJ24070" i="1"/>
  <c r="AH24070" i="1"/>
  <c r="AK1036" i="1"/>
  <c r="AJ1036" i="1"/>
  <c r="AI1036" i="1"/>
  <c r="AH1036" i="1"/>
  <c r="AK10385" i="1"/>
  <c r="AJ10385" i="1"/>
  <c r="AH10385" i="1"/>
  <c r="AI10385" i="1"/>
  <c r="AK17178" i="1"/>
  <c r="AI17178" i="1"/>
  <c r="AH17178" i="1"/>
  <c r="AJ17178" i="1"/>
  <c r="AK20467" i="1"/>
  <c r="AJ20467" i="1"/>
  <c r="AH20467" i="1"/>
  <c r="AI20467" i="1"/>
  <c r="AK7622" i="1"/>
  <c r="AJ7622" i="1"/>
  <c r="AI7622" i="1"/>
  <c r="AH7622" i="1"/>
  <c r="AK10261" i="1"/>
  <c r="AI10261" i="1"/>
  <c r="AJ10261" i="1"/>
  <c r="AH10261" i="1"/>
  <c r="AK24924" i="1"/>
  <c r="AJ24924" i="1"/>
  <c r="AI24924" i="1"/>
  <c r="AH24924" i="1"/>
  <c r="AK3409" i="1"/>
  <c r="AI3409" i="1"/>
  <c r="AH3409" i="1"/>
  <c r="AJ3409" i="1"/>
  <c r="AK22928" i="1"/>
  <c r="AJ22928" i="1"/>
  <c r="AI22928" i="1"/>
  <c r="AH22928" i="1"/>
  <c r="AK15902" i="1"/>
  <c r="AJ15902" i="1"/>
  <c r="AI15902" i="1"/>
  <c r="AH15902" i="1"/>
  <c r="AK10630" i="1"/>
  <c r="AJ10630" i="1"/>
  <c r="AI10630" i="1"/>
  <c r="AH10630" i="1"/>
  <c r="AK12825" i="1"/>
  <c r="AI12825" i="1"/>
  <c r="AH12825" i="1"/>
  <c r="AJ12825" i="1"/>
  <c r="AK24161" i="1"/>
  <c r="AJ24161" i="1"/>
  <c r="AI24161" i="1"/>
  <c r="AH24161" i="1"/>
  <c r="AK12893" i="1"/>
  <c r="AJ12893" i="1"/>
  <c r="AH12893" i="1"/>
  <c r="AI12893" i="1"/>
  <c r="AK4024" i="1"/>
  <c r="AJ4024" i="1"/>
  <c r="AI4024" i="1"/>
  <c r="AH4024" i="1"/>
  <c r="AK7399" i="1"/>
  <c r="AJ7399" i="1"/>
  <c r="AH7399" i="1"/>
  <c r="AI7399" i="1"/>
  <c r="AK10739" i="1"/>
  <c r="AJ10739" i="1"/>
  <c r="AI10739" i="1"/>
  <c r="AH10739" i="1"/>
  <c r="AJ17627" i="1"/>
  <c r="AK17627" i="1"/>
  <c r="AH17627" i="1"/>
  <c r="AI17627" i="1"/>
  <c r="AJ16142" i="1"/>
  <c r="AK16142" i="1"/>
  <c r="AI16142" i="1"/>
  <c r="AH16142" i="1"/>
  <c r="AK4878" i="1"/>
  <c r="AJ4878" i="1"/>
  <c r="AH4878" i="1"/>
  <c r="AI4878" i="1"/>
  <c r="AK13186" i="1"/>
  <c r="AH13186" i="1"/>
  <c r="AJ13186" i="1"/>
  <c r="AI13186" i="1"/>
  <c r="AJ26081" i="1"/>
  <c r="AK26081" i="1"/>
  <c r="AH26081" i="1"/>
  <c r="AI26081" i="1"/>
  <c r="AK3677" i="1"/>
  <c r="AJ3677" i="1"/>
  <c r="AH3677" i="1"/>
  <c r="AI3677" i="1"/>
  <c r="AK6114" i="1"/>
  <c r="AH6114" i="1"/>
  <c r="AJ6114" i="1"/>
  <c r="AI6114" i="1"/>
  <c r="AK13782" i="1"/>
  <c r="AI13782" i="1"/>
  <c r="AJ13782" i="1"/>
  <c r="AH13782" i="1"/>
  <c r="AJ17578" i="1"/>
  <c r="AK17578" i="1"/>
  <c r="AI17578" i="1"/>
  <c r="AH17578" i="1"/>
  <c r="AK106" i="1"/>
  <c r="AH106" i="1"/>
  <c r="AJ106" i="1"/>
  <c r="AI106" i="1"/>
  <c r="AK3075" i="1"/>
  <c r="AJ3075" i="1"/>
  <c r="AI3075" i="1"/>
  <c r="AH3075" i="1"/>
  <c r="AI7173" i="1"/>
  <c r="AK7173" i="1"/>
  <c r="AJ7173" i="1"/>
  <c r="AH7173" i="1"/>
  <c r="AK15821" i="1"/>
  <c r="AJ15821" i="1"/>
  <c r="AH15821" i="1"/>
  <c r="AI15821" i="1"/>
  <c r="AK23632" i="1"/>
  <c r="AJ23632" i="1"/>
  <c r="AI23632" i="1"/>
  <c r="AH23632" i="1"/>
  <c r="AJ20508" i="1"/>
  <c r="AK20508" i="1"/>
  <c r="AI20508" i="1"/>
  <c r="AH20508" i="1"/>
  <c r="AJ25739" i="1"/>
  <c r="AI25739" i="1"/>
  <c r="AK25739" i="1"/>
  <c r="AH25739" i="1"/>
  <c r="AK21577" i="1"/>
  <c r="AJ21577" i="1"/>
  <c r="AI21577" i="1"/>
  <c r="AH21577" i="1"/>
  <c r="AJ4634" i="1"/>
  <c r="AK4634" i="1"/>
  <c r="AI4634" i="1"/>
  <c r="AH4634" i="1"/>
  <c r="AK14293" i="1"/>
  <c r="AI14293" i="1"/>
  <c r="AJ14293" i="1"/>
  <c r="AH14293" i="1"/>
  <c r="AJ25643" i="1"/>
  <c r="AI25643" i="1"/>
  <c r="AK25643" i="1"/>
  <c r="AH25643" i="1"/>
  <c r="AJ21122" i="1"/>
  <c r="AK21122" i="1"/>
  <c r="AH21122" i="1"/>
  <c r="AI21122" i="1"/>
  <c r="AK7103" i="1"/>
  <c r="AJ7103" i="1"/>
  <c r="AI7103" i="1"/>
  <c r="AH7103" i="1"/>
  <c r="AK4096" i="1"/>
  <c r="AI4096" i="1"/>
  <c r="AJ4096" i="1"/>
  <c r="AH4096" i="1"/>
  <c r="AK5396" i="1"/>
  <c r="AJ5396" i="1"/>
  <c r="AI5396" i="1"/>
  <c r="AH5396" i="1"/>
  <c r="AK9247" i="1"/>
  <c r="AJ9247" i="1"/>
  <c r="AH9247" i="1"/>
  <c r="AI9247" i="1"/>
  <c r="AK17107" i="1"/>
  <c r="AJ17107" i="1"/>
  <c r="AI17107" i="1"/>
  <c r="AH17107" i="1"/>
  <c r="AK17800" i="1"/>
  <c r="AJ17800" i="1"/>
  <c r="AI17800" i="1"/>
  <c r="AH17800" i="1"/>
  <c r="AK7319" i="1"/>
  <c r="AJ7319" i="1"/>
  <c r="AI7319" i="1"/>
  <c r="AH7319" i="1"/>
  <c r="AK17991" i="1"/>
  <c r="AJ17991" i="1"/>
  <c r="AI17991" i="1"/>
  <c r="AH17991" i="1"/>
  <c r="AK5814" i="1"/>
  <c r="AJ5814" i="1"/>
  <c r="AI5814" i="1"/>
  <c r="AH5814" i="1"/>
  <c r="AK13239" i="1"/>
  <c r="AI13239" i="1"/>
  <c r="AJ13239" i="1"/>
  <c r="AH13239" i="1"/>
  <c r="AK13463" i="1"/>
  <c r="AI13463" i="1"/>
  <c r="AH13463" i="1"/>
  <c r="AJ13463" i="1"/>
  <c r="AK26175" i="1"/>
  <c r="AJ26175" i="1"/>
  <c r="AH26175" i="1"/>
  <c r="AI26175" i="1"/>
  <c r="AK4458" i="1"/>
  <c r="AI4458" i="1"/>
  <c r="AH4458" i="1"/>
  <c r="AJ4458" i="1"/>
  <c r="AJ4535" i="1"/>
  <c r="AI4535" i="1"/>
  <c r="AK4535" i="1"/>
  <c r="AH4535" i="1"/>
  <c r="AJ13611" i="1"/>
  <c r="AK13611" i="1"/>
  <c r="AI13611" i="1"/>
  <c r="AH13611" i="1"/>
  <c r="AK4284" i="1"/>
  <c r="AI4284" i="1"/>
  <c r="AJ4284" i="1"/>
  <c r="AH4284" i="1"/>
  <c r="AK18966" i="1"/>
  <c r="AI18966" i="1"/>
  <c r="AJ18966" i="1"/>
  <c r="AH18966" i="1"/>
  <c r="AI17912" i="1"/>
  <c r="AK17912" i="1"/>
  <c r="AJ17912" i="1"/>
  <c r="AH17912" i="1"/>
  <c r="AK15492" i="1"/>
  <c r="AJ15492" i="1"/>
  <c r="AI15492" i="1"/>
  <c r="AH15492" i="1"/>
  <c r="AK20309" i="1"/>
  <c r="AH20309" i="1"/>
  <c r="AJ20309" i="1"/>
  <c r="AI20309" i="1"/>
  <c r="AK28484" i="1"/>
  <c r="AJ28484" i="1"/>
  <c r="AI28484" i="1"/>
  <c r="AH28484" i="1"/>
  <c r="AK18004" i="1"/>
  <c r="AI18004" i="1"/>
  <c r="AJ18004" i="1"/>
  <c r="AH18004" i="1"/>
  <c r="AK4253" i="1"/>
  <c r="AJ4253" i="1"/>
  <c r="AI4253" i="1"/>
  <c r="AH4253" i="1"/>
  <c r="AJ18930" i="1"/>
  <c r="AH18930" i="1"/>
  <c r="AI18930" i="1"/>
  <c r="AK18930" i="1"/>
  <c r="AK1180" i="1"/>
  <c r="AJ1180" i="1"/>
  <c r="AI1180" i="1"/>
  <c r="AH1180" i="1"/>
  <c r="AK1353" i="1"/>
  <c r="AI1353" i="1"/>
  <c r="AJ1353" i="1"/>
  <c r="AH1353" i="1"/>
  <c r="AK5032" i="1"/>
  <c r="AJ5032" i="1"/>
  <c r="AH5032" i="1"/>
  <c r="AI5032" i="1"/>
  <c r="AK6143" i="1"/>
  <c r="AH6143" i="1"/>
  <c r="AJ6143" i="1"/>
  <c r="AI6143" i="1"/>
  <c r="AK8059" i="1"/>
  <c r="AH8059" i="1"/>
  <c r="AJ8059" i="1"/>
  <c r="AI8059" i="1"/>
  <c r="AK11351" i="1"/>
  <c r="AJ11351" i="1"/>
  <c r="AI11351" i="1"/>
  <c r="AH11351" i="1"/>
  <c r="AK14165" i="1"/>
  <c r="AJ14165" i="1"/>
  <c r="AH14165" i="1"/>
  <c r="AI14165" i="1"/>
  <c r="AI18741" i="1"/>
  <c r="AH18741" i="1"/>
  <c r="AK18741" i="1"/>
  <c r="AJ18741" i="1"/>
  <c r="AK20393" i="1"/>
  <c r="AJ20393" i="1"/>
  <c r="AI20393" i="1"/>
  <c r="AH20393" i="1"/>
  <c r="AK27523" i="1"/>
  <c r="AJ27523" i="1"/>
  <c r="AH27523" i="1"/>
  <c r="AI27523" i="1"/>
  <c r="AK18852" i="1"/>
  <c r="AJ18852" i="1"/>
  <c r="AH18852" i="1"/>
  <c r="AI18852" i="1"/>
  <c r="AJ10789" i="1"/>
  <c r="AK10789" i="1"/>
  <c r="AI10789" i="1"/>
  <c r="AH10789" i="1"/>
  <c r="AK17701" i="1"/>
  <c r="AJ17701" i="1"/>
  <c r="AI17701" i="1"/>
  <c r="AH17701" i="1"/>
  <c r="AJ27239" i="1"/>
  <c r="AI27239" i="1"/>
  <c r="AK27239" i="1"/>
  <c r="AH27239" i="1"/>
  <c r="AK3217" i="1"/>
  <c r="AI3217" i="1"/>
  <c r="AJ3217" i="1"/>
  <c r="AH3217" i="1"/>
  <c r="AI11353" i="1"/>
  <c r="AJ11353" i="1"/>
  <c r="AK11353" i="1"/>
  <c r="AH11353" i="1"/>
  <c r="AK27634" i="1"/>
  <c r="AJ27634" i="1"/>
  <c r="AI27634" i="1"/>
  <c r="AH27634" i="1"/>
  <c r="AK25932" i="1"/>
  <c r="AJ25932" i="1"/>
  <c r="AH25932" i="1"/>
  <c r="AI25932" i="1"/>
  <c r="AI12181" i="1"/>
  <c r="AJ12181" i="1"/>
  <c r="AK12181" i="1"/>
  <c r="AH12181" i="1"/>
  <c r="AK21913" i="1"/>
  <c r="AJ21913" i="1"/>
  <c r="AI21913" i="1"/>
  <c r="AH21913" i="1"/>
  <c r="AJ22272" i="1"/>
  <c r="AK22272" i="1"/>
  <c r="AI22272" i="1"/>
  <c r="AH22272" i="1"/>
  <c r="AK6422" i="1"/>
  <c r="AI6422" i="1"/>
  <c r="AJ6422" i="1"/>
  <c r="AH6422" i="1"/>
  <c r="AI27865" i="1"/>
  <c r="AK27865" i="1"/>
  <c r="AJ27865" i="1"/>
  <c r="AH27865" i="1"/>
  <c r="AK24707" i="1"/>
  <c r="AJ24707" i="1"/>
  <c r="AH24707" i="1"/>
  <c r="AI24707" i="1"/>
  <c r="AK26280" i="1"/>
  <c r="AJ26280" i="1"/>
  <c r="AI26280" i="1"/>
  <c r="AH26280" i="1"/>
  <c r="AK16477" i="1"/>
  <c r="AI16477" i="1"/>
  <c r="AJ16477" i="1"/>
  <c r="AH16477" i="1"/>
  <c r="AK12001" i="1"/>
  <c r="AI12001" i="1"/>
  <c r="AJ12001" i="1"/>
  <c r="AH12001" i="1"/>
  <c r="AI14159" i="1"/>
  <c r="AK14159" i="1"/>
  <c r="AJ14159" i="1"/>
  <c r="AH14159" i="1"/>
  <c r="AK28165" i="1"/>
  <c r="AI28165" i="1"/>
  <c r="AJ28165" i="1"/>
  <c r="AH28165" i="1"/>
  <c r="AK1135" i="1"/>
  <c r="AJ1135" i="1"/>
  <c r="AI1135" i="1"/>
  <c r="AH1135" i="1"/>
  <c r="AI9237" i="1"/>
  <c r="AH9237" i="1"/>
  <c r="AK9237" i="1"/>
  <c r="AJ9237" i="1"/>
  <c r="AK4632" i="1"/>
  <c r="AJ4632" i="1"/>
  <c r="AH4632" i="1"/>
  <c r="AI4632" i="1"/>
  <c r="AI20590" i="1"/>
  <c r="AJ20590" i="1"/>
  <c r="AK20590" i="1"/>
  <c r="AH20590" i="1"/>
  <c r="AK24214" i="1"/>
  <c r="AJ24214" i="1"/>
  <c r="AI24214" i="1"/>
  <c r="AH24214" i="1"/>
  <c r="AK24318" i="1"/>
  <c r="AH24318" i="1"/>
  <c r="AI24318" i="1"/>
  <c r="AJ24318" i="1"/>
  <c r="AK2180" i="1"/>
  <c r="AJ2180" i="1"/>
  <c r="AI2180" i="1"/>
  <c r="AH2180" i="1"/>
  <c r="AK7643" i="1"/>
  <c r="AJ7643" i="1"/>
  <c r="AI7643" i="1"/>
  <c r="AH7643" i="1"/>
  <c r="AJ9152" i="1"/>
  <c r="AK9152" i="1"/>
  <c r="AH9152" i="1"/>
  <c r="AI9152" i="1"/>
  <c r="AK15778" i="1"/>
  <c r="AJ15778" i="1"/>
  <c r="AH15778" i="1"/>
  <c r="AI15778" i="1"/>
  <c r="AI20383" i="1"/>
  <c r="AH20383" i="1"/>
  <c r="AJ20383" i="1"/>
  <c r="AK20383" i="1"/>
  <c r="AK21222" i="1"/>
  <c r="AH21222" i="1"/>
  <c r="AJ21222" i="1"/>
  <c r="AI21222" i="1"/>
  <c r="AK27556" i="1"/>
  <c r="AH27556" i="1"/>
  <c r="AI27556" i="1"/>
  <c r="AJ27556" i="1"/>
  <c r="AK5752" i="1"/>
  <c r="AJ5752" i="1"/>
  <c r="AI5752" i="1"/>
  <c r="AH5752" i="1"/>
  <c r="AK6816" i="1"/>
  <c r="AJ6816" i="1"/>
  <c r="AI6816" i="1"/>
  <c r="AH6816" i="1"/>
  <c r="AI27101" i="1"/>
  <c r="AK27101" i="1"/>
  <c r="AJ27101" i="1"/>
  <c r="AH27101" i="1"/>
  <c r="AJ15074" i="1"/>
  <c r="AK15074" i="1"/>
  <c r="AH15074" i="1"/>
  <c r="AI15074" i="1"/>
  <c r="AJ21672" i="1"/>
  <c r="AK21672" i="1"/>
  <c r="AI21672" i="1"/>
  <c r="AH21672" i="1"/>
  <c r="AK17569" i="1"/>
  <c r="AJ17569" i="1"/>
  <c r="AI17569" i="1"/>
  <c r="AH17569" i="1"/>
  <c r="AK7646" i="1"/>
  <c r="AJ7646" i="1"/>
  <c r="AI7646" i="1"/>
  <c r="AH7646" i="1"/>
  <c r="AK23757" i="1"/>
  <c r="AI23757" i="1"/>
  <c r="AJ23757" i="1"/>
  <c r="AH23757" i="1"/>
  <c r="AK14872" i="1"/>
  <c r="AJ14872" i="1"/>
  <c r="AH14872" i="1"/>
  <c r="AI14872" i="1"/>
  <c r="AK4298" i="1"/>
  <c r="AJ4298" i="1"/>
  <c r="AI4298" i="1"/>
  <c r="AH4298" i="1"/>
  <c r="AK13798" i="1"/>
  <c r="AJ13798" i="1"/>
  <c r="AI13798" i="1"/>
  <c r="AH13798" i="1"/>
  <c r="AI27520" i="1"/>
  <c r="AJ27520" i="1"/>
  <c r="AK27520" i="1"/>
  <c r="AH27520" i="1"/>
  <c r="AJ6740" i="1"/>
  <c r="AK6740" i="1"/>
  <c r="AH6740" i="1"/>
  <c r="AI6740" i="1"/>
  <c r="AK25048" i="1"/>
  <c r="AJ25048" i="1"/>
  <c r="AH25048" i="1"/>
  <c r="AI25048" i="1"/>
  <c r="AK11264" i="1"/>
  <c r="AI11264" i="1"/>
  <c r="AH11264" i="1"/>
  <c r="AJ11264" i="1"/>
  <c r="AJ14452" i="1"/>
  <c r="AK14452" i="1"/>
  <c r="AH14452" i="1"/>
  <c r="AI14452" i="1"/>
  <c r="AK3143" i="1"/>
  <c r="AI3143" i="1"/>
  <c r="AJ3143" i="1"/>
  <c r="AH3143" i="1"/>
  <c r="AK10491" i="1"/>
  <c r="AJ10491" i="1"/>
  <c r="AH10491" i="1"/>
  <c r="AI10491" i="1"/>
  <c r="AK12689" i="1"/>
  <c r="AJ12689" i="1"/>
  <c r="AH12689" i="1"/>
  <c r="AI12689" i="1"/>
  <c r="AI28347" i="1"/>
  <c r="AH28347" i="1"/>
  <c r="AK28347" i="1"/>
  <c r="AJ28347" i="1"/>
  <c r="AK488" i="1"/>
  <c r="AJ488" i="1"/>
  <c r="AI488" i="1"/>
  <c r="AH488" i="1"/>
  <c r="AK9575" i="1"/>
  <c r="AJ9575" i="1"/>
  <c r="AI9575" i="1"/>
  <c r="AH9575" i="1"/>
  <c r="AK1422" i="1"/>
  <c r="AJ1422" i="1"/>
  <c r="AH1422" i="1"/>
  <c r="AI1422" i="1"/>
  <c r="AK9378" i="1"/>
  <c r="AI9378" i="1"/>
  <c r="AJ9378" i="1"/>
  <c r="AH9378" i="1"/>
  <c r="AK8395" i="1"/>
  <c r="AH8395" i="1"/>
  <c r="AJ8395" i="1"/>
  <c r="AI8395" i="1"/>
  <c r="AJ12799" i="1"/>
  <c r="AK12799" i="1"/>
  <c r="AH12799" i="1"/>
  <c r="AI12799" i="1"/>
  <c r="AK25864" i="1"/>
  <c r="AJ25864" i="1"/>
  <c r="AH25864" i="1"/>
  <c r="AI25864" i="1"/>
  <c r="AK25352" i="1"/>
  <c r="AJ25352" i="1"/>
  <c r="AH25352" i="1"/>
  <c r="AI25352" i="1"/>
  <c r="AK7867" i="1"/>
  <c r="AJ7867" i="1"/>
  <c r="AH7867" i="1"/>
  <c r="AI7867" i="1"/>
  <c r="AK3569" i="1"/>
  <c r="AJ3569" i="1"/>
  <c r="AI3569" i="1"/>
  <c r="AH3569" i="1"/>
  <c r="AK143" i="1"/>
  <c r="AI143" i="1"/>
  <c r="AH143" i="1"/>
  <c r="AJ143" i="1"/>
  <c r="AK12918" i="1"/>
  <c r="AI12918" i="1"/>
  <c r="AH12918" i="1"/>
  <c r="AJ12918" i="1"/>
  <c r="AJ13171" i="1"/>
  <c r="AI13171" i="1"/>
  <c r="AH13171" i="1"/>
  <c r="AK13171" i="1"/>
  <c r="AI27965" i="1"/>
  <c r="AK27965" i="1"/>
  <c r="AJ27965" i="1"/>
  <c r="AH27965" i="1"/>
  <c r="AK4982" i="1"/>
  <c r="AJ4982" i="1"/>
  <c r="AI4982" i="1"/>
  <c r="AH4982" i="1"/>
  <c r="AK22001" i="1"/>
  <c r="AJ22001" i="1"/>
  <c r="AI22001" i="1"/>
  <c r="AH22001" i="1"/>
  <c r="AJ6728" i="1"/>
  <c r="AI6728" i="1"/>
  <c r="AK6728" i="1"/>
  <c r="AH6728" i="1"/>
  <c r="AJ14119" i="1"/>
  <c r="AH14119" i="1"/>
  <c r="AK14119" i="1"/>
  <c r="AI14119" i="1"/>
  <c r="AK28315" i="1"/>
  <c r="AH28315" i="1"/>
  <c r="AI28315" i="1"/>
  <c r="AJ28315" i="1"/>
  <c r="AK26038" i="1"/>
  <c r="AJ26038" i="1"/>
  <c r="AH26038" i="1"/>
  <c r="AI26038" i="1"/>
  <c r="AK9182" i="1"/>
  <c r="AJ9182" i="1"/>
  <c r="AI9182" i="1"/>
  <c r="AH9182" i="1"/>
  <c r="AJ28574" i="1"/>
  <c r="AH28574" i="1"/>
  <c r="AK28574" i="1"/>
  <c r="AI28574" i="1"/>
  <c r="AK4364" i="1"/>
  <c r="AI4364" i="1"/>
  <c r="AJ4364" i="1"/>
  <c r="AH4364" i="1"/>
  <c r="AK7636" i="1"/>
  <c r="AI7636" i="1"/>
  <c r="AH7636" i="1"/>
  <c r="AJ7636" i="1"/>
  <c r="AK13139" i="1"/>
  <c r="AJ13139" i="1"/>
  <c r="AI13139" i="1"/>
  <c r="AH13139" i="1"/>
  <c r="AK2085" i="1"/>
  <c r="AJ2085" i="1"/>
  <c r="AI2085" i="1"/>
  <c r="AH2085" i="1"/>
  <c r="AI8716" i="1"/>
  <c r="AJ8716" i="1"/>
  <c r="AH8716" i="1"/>
  <c r="AK8716" i="1"/>
  <c r="AK20626" i="1"/>
  <c r="AJ20626" i="1"/>
  <c r="AI20626" i="1"/>
  <c r="AH20626" i="1"/>
  <c r="AK4671" i="1"/>
  <c r="AH4671" i="1"/>
  <c r="AJ4671" i="1"/>
  <c r="AI4671" i="1"/>
  <c r="AJ13864" i="1"/>
  <c r="AK13864" i="1"/>
  <c r="AH13864" i="1"/>
  <c r="AI13864" i="1"/>
  <c r="AK3644" i="1"/>
  <c r="AH3644" i="1"/>
  <c r="AI3644" i="1"/>
  <c r="AJ3644" i="1"/>
  <c r="AJ26560" i="1"/>
  <c r="AK26560" i="1"/>
  <c r="AI26560" i="1"/>
  <c r="AH26560" i="1"/>
  <c r="AK12680" i="1"/>
  <c r="AJ12680" i="1"/>
  <c r="AH12680" i="1"/>
  <c r="AI12680" i="1"/>
  <c r="AK25247" i="1"/>
  <c r="AJ25247" i="1"/>
  <c r="AI25247" i="1"/>
  <c r="AH25247" i="1"/>
  <c r="AJ24091" i="1"/>
  <c r="AH24091" i="1"/>
  <c r="AI24091" i="1"/>
  <c r="AK24091" i="1"/>
  <c r="AJ8206" i="1"/>
  <c r="AI8206" i="1"/>
  <c r="AH8206" i="1"/>
  <c r="AK8206" i="1"/>
  <c r="AK3007" i="1"/>
  <c r="AJ3007" i="1"/>
  <c r="AH3007" i="1"/>
  <c r="AI3007" i="1"/>
  <c r="AK3912" i="1"/>
  <c r="AJ3912" i="1"/>
  <c r="AH3912" i="1"/>
  <c r="AI3912" i="1"/>
  <c r="AK23319" i="1"/>
  <c r="AJ23319" i="1"/>
  <c r="AH23319" i="1"/>
  <c r="AI23319" i="1"/>
  <c r="AK8161" i="1"/>
  <c r="AJ8161" i="1"/>
  <c r="AI8161" i="1"/>
  <c r="AH8161" i="1"/>
  <c r="AK3491" i="1"/>
  <c r="AI3491" i="1"/>
  <c r="AJ3491" i="1"/>
  <c r="AH3491" i="1"/>
  <c r="AK6716" i="1"/>
  <c r="AJ6716" i="1"/>
  <c r="AI6716" i="1"/>
  <c r="AH6716" i="1"/>
  <c r="AK15510" i="1"/>
  <c r="AI15510" i="1"/>
  <c r="AJ15510" i="1"/>
  <c r="AH15510" i="1"/>
  <c r="AK2533" i="1"/>
  <c r="AI2533" i="1"/>
  <c r="AH2533" i="1"/>
  <c r="AJ2533" i="1"/>
  <c r="AK8973" i="1"/>
  <c r="AJ8973" i="1"/>
  <c r="AI8973" i="1"/>
  <c r="AH8973" i="1"/>
  <c r="AK14881" i="1"/>
  <c r="AI14881" i="1"/>
  <c r="AJ14881" i="1"/>
  <c r="AH14881" i="1"/>
  <c r="AK3402" i="1"/>
  <c r="AI3402" i="1"/>
  <c r="AJ3402" i="1"/>
  <c r="AH3402" i="1"/>
  <c r="AK10660" i="1"/>
  <c r="AI10660" i="1"/>
  <c r="AJ10660" i="1"/>
  <c r="AH10660" i="1"/>
  <c r="AJ16163" i="1"/>
  <c r="AK16163" i="1"/>
  <c r="AI16163" i="1"/>
  <c r="AH16163" i="1"/>
  <c r="AJ670" i="1"/>
  <c r="AH670" i="1"/>
  <c r="AI670" i="1"/>
  <c r="AK670" i="1"/>
  <c r="AK11718" i="1"/>
  <c r="AJ11718" i="1"/>
  <c r="AI11718" i="1"/>
  <c r="AH11718" i="1"/>
  <c r="AK25924" i="1"/>
  <c r="AJ25924" i="1"/>
  <c r="AH25924" i="1"/>
  <c r="AI25924" i="1"/>
  <c r="AJ13499" i="1"/>
  <c r="AK13499" i="1"/>
  <c r="AI13499" i="1"/>
  <c r="AH13499" i="1"/>
  <c r="AK11340" i="1"/>
  <c r="AH11340" i="1"/>
  <c r="AJ11340" i="1"/>
  <c r="AI11340" i="1"/>
  <c r="AJ16038" i="1"/>
  <c r="AK16038" i="1"/>
  <c r="AI16038" i="1"/>
  <c r="AH16038" i="1"/>
  <c r="AK18610" i="1"/>
  <c r="AI18610" i="1"/>
  <c r="AH18610" i="1"/>
  <c r="AJ18610" i="1"/>
  <c r="AI24057" i="1"/>
  <c r="AJ24057" i="1"/>
  <c r="AK24057" i="1"/>
  <c r="AH24057" i="1"/>
  <c r="AK16319" i="1"/>
  <c r="AI16319" i="1"/>
  <c r="AJ16319" i="1"/>
  <c r="AH16319" i="1"/>
  <c r="AH28178" i="1"/>
  <c r="AI28178" i="1"/>
  <c r="AK28178" i="1"/>
  <c r="AJ28178" i="1"/>
  <c r="AI12405" i="1"/>
  <c r="AH12405" i="1"/>
  <c r="AJ12405" i="1"/>
  <c r="AK12405" i="1"/>
  <c r="AI28768" i="1"/>
  <c r="AK28768" i="1"/>
  <c r="AH28768" i="1"/>
  <c r="AJ28768" i="1"/>
  <c r="AJ5434" i="1"/>
  <c r="AH5434" i="1"/>
  <c r="AK5434" i="1"/>
  <c r="AI5434" i="1"/>
  <c r="AK2393" i="1"/>
  <c r="AJ2393" i="1"/>
  <c r="AH2393" i="1"/>
  <c r="AI2393" i="1"/>
  <c r="AK2494" i="1"/>
  <c r="AH2494" i="1"/>
  <c r="AJ2494" i="1"/>
  <c r="AI2494" i="1"/>
  <c r="AJ6029" i="1"/>
  <c r="AK6029" i="1"/>
  <c r="AI6029" i="1"/>
  <c r="AH6029" i="1"/>
  <c r="AK7403" i="1"/>
  <c r="AJ7403" i="1"/>
  <c r="AI7403" i="1"/>
  <c r="AH7403" i="1"/>
  <c r="AJ12606" i="1"/>
  <c r="AK12606" i="1"/>
  <c r="AI12606" i="1"/>
  <c r="AH12606" i="1"/>
  <c r="AK11747" i="1"/>
  <c r="AI11747" i="1"/>
  <c r="AH11747" i="1"/>
  <c r="AJ11747" i="1"/>
  <c r="AK12833" i="1"/>
  <c r="AJ12833" i="1"/>
  <c r="AH12833" i="1"/>
  <c r="AI12833" i="1"/>
  <c r="AJ16664" i="1"/>
  <c r="AK16664" i="1"/>
  <c r="AI16664" i="1"/>
  <c r="AH16664" i="1"/>
  <c r="AJ17771" i="1"/>
  <c r="AK17771" i="1"/>
  <c r="AH17771" i="1"/>
  <c r="AI17771" i="1"/>
  <c r="AK22192" i="1"/>
  <c r="AJ22192" i="1"/>
  <c r="AI22192" i="1"/>
  <c r="AH22192" i="1"/>
  <c r="AK26418" i="1"/>
  <c r="AH26418" i="1"/>
  <c r="AI26418" i="1"/>
  <c r="AJ26418" i="1"/>
  <c r="AK4035" i="1"/>
  <c r="AJ4035" i="1"/>
  <c r="AI4035" i="1"/>
  <c r="AH4035" i="1"/>
  <c r="AK25658" i="1"/>
  <c r="AI25658" i="1"/>
  <c r="AH25658" i="1"/>
  <c r="AJ25658" i="1"/>
  <c r="AK9664" i="1"/>
  <c r="AJ9664" i="1"/>
  <c r="AI9664" i="1"/>
  <c r="AH9664" i="1"/>
  <c r="AK21646" i="1"/>
  <c r="AJ21646" i="1"/>
  <c r="AI21646" i="1"/>
  <c r="AH21646" i="1"/>
  <c r="AK2763" i="1"/>
  <c r="AI2763" i="1"/>
  <c r="AH2763" i="1"/>
  <c r="AJ2763" i="1"/>
  <c r="AK2888" i="1"/>
  <c r="AJ2888" i="1"/>
  <c r="AH2888" i="1"/>
  <c r="AI2888" i="1"/>
  <c r="AK2102" i="1"/>
  <c r="AJ2102" i="1"/>
  <c r="AI2102" i="1"/>
  <c r="AH2102" i="1"/>
  <c r="AK7438" i="1"/>
  <c r="AJ7438" i="1"/>
  <c r="AH7438" i="1"/>
  <c r="AI7438" i="1"/>
  <c r="AK12690" i="1"/>
  <c r="AI12690" i="1"/>
  <c r="AJ12690" i="1"/>
  <c r="AH12690" i="1"/>
  <c r="AK7440" i="1"/>
  <c r="AJ7440" i="1"/>
  <c r="AI7440" i="1"/>
  <c r="AH7440" i="1"/>
  <c r="AK18127" i="1"/>
  <c r="AJ18127" i="1"/>
  <c r="AH18127" i="1"/>
  <c r="AI18127" i="1"/>
  <c r="AJ17855" i="1"/>
  <c r="AK17855" i="1"/>
  <c r="AI17855" i="1"/>
  <c r="AH17855" i="1"/>
  <c r="AK22288" i="1"/>
  <c r="AJ22288" i="1"/>
  <c r="AH22288" i="1"/>
  <c r="AI22288" i="1"/>
  <c r="AH26502" i="1"/>
  <c r="AI26502" i="1"/>
  <c r="AJ26502" i="1"/>
  <c r="AK26502" i="1"/>
  <c r="AI24597" i="1"/>
  <c r="AJ24597" i="1"/>
  <c r="AK24597" i="1"/>
  <c r="AH24597" i="1"/>
  <c r="AK2338" i="1"/>
  <c r="AH2338" i="1"/>
  <c r="AJ2338" i="1"/>
  <c r="AI2338" i="1"/>
  <c r="AK1255" i="1"/>
  <c r="AI1255" i="1"/>
  <c r="AH1255" i="1"/>
  <c r="AJ1255" i="1"/>
  <c r="AK5220" i="1"/>
  <c r="AJ5220" i="1"/>
  <c r="AI5220" i="1"/>
  <c r="AH5220" i="1"/>
  <c r="AI9452" i="1"/>
  <c r="AK9452" i="1"/>
  <c r="AJ9452" i="1"/>
  <c r="AH9452" i="1"/>
  <c r="AK18868" i="1"/>
  <c r="AI18868" i="1"/>
  <c r="AJ18868" i="1"/>
  <c r="AH18868" i="1"/>
  <c r="AJ11081" i="1"/>
  <c r="AK11081" i="1"/>
  <c r="AH11081" i="1"/>
  <c r="AI11081" i="1"/>
  <c r="AK23125" i="1"/>
  <c r="AI23125" i="1"/>
  <c r="AJ23125" i="1"/>
  <c r="AH23125" i="1"/>
  <c r="AK637" i="1"/>
  <c r="AJ637" i="1"/>
  <c r="AI637" i="1"/>
  <c r="AH637" i="1"/>
  <c r="AK21086" i="1"/>
  <c r="AI21086" i="1"/>
  <c r="AH21086" i="1"/>
  <c r="AJ21086" i="1"/>
  <c r="AK11220" i="1"/>
  <c r="AJ11220" i="1"/>
  <c r="AH11220" i="1"/>
  <c r="AI11220" i="1"/>
  <c r="AK11151" i="1"/>
  <c r="AJ11151" i="1"/>
  <c r="AI11151" i="1"/>
  <c r="AH11151" i="1"/>
  <c r="AK689" i="1"/>
  <c r="AJ689" i="1"/>
  <c r="AI689" i="1"/>
  <c r="AH689" i="1"/>
  <c r="AK28807" i="1"/>
  <c r="AI28807" i="1"/>
  <c r="AJ28807" i="1"/>
  <c r="AH28807" i="1"/>
  <c r="AK17175" i="1"/>
  <c r="AJ17175" i="1"/>
  <c r="AI17175" i="1"/>
  <c r="AH17175" i="1"/>
  <c r="AJ22811" i="1"/>
  <c r="AK22811" i="1"/>
  <c r="AI22811" i="1"/>
  <c r="AH22811" i="1"/>
  <c r="AK97" i="1"/>
  <c r="AJ97" i="1"/>
  <c r="AI97" i="1"/>
  <c r="AH97" i="1"/>
  <c r="AJ26895" i="1"/>
  <c r="AK26895" i="1"/>
  <c r="AI26895" i="1"/>
  <c r="AH26895" i="1"/>
  <c r="AK6132" i="1"/>
  <c r="AI6132" i="1"/>
  <c r="AH6132" i="1"/>
  <c r="AJ6132" i="1"/>
  <c r="AJ12919" i="1"/>
  <c r="AK12919" i="1"/>
  <c r="AI12919" i="1"/>
  <c r="AH12919" i="1"/>
  <c r="AJ17854" i="1"/>
  <c r="AK17854" i="1"/>
  <c r="AI17854" i="1"/>
  <c r="AH17854" i="1"/>
  <c r="AK2489" i="1"/>
  <c r="AJ2489" i="1"/>
  <c r="AH2489" i="1"/>
  <c r="AI2489" i="1"/>
  <c r="AK21825" i="1"/>
  <c r="AJ21825" i="1"/>
  <c r="AI21825" i="1"/>
  <c r="AH21825" i="1"/>
  <c r="AK7126" i="1"/>
  <c r="AJ7126" i="1"/>
  <c r="AH7126" i="1"/>
  <c r="AI7126" i="1"/>
  <c r="AK12093" i="1"/>
  <c r="AI12093" i="1"/>
  <c r="AH12093" i="1"/>
  <c r="AJ12093" i="1"/>
  <c r="AK3061" i="1"/>
  <c r="AI3061" i="1"/>
  <c r="AH3061" i="1"/>
  <c r="AJ3061" i="1"/>
  <c r="AK23558" i="1"/>
  <c r="AJ23558" i="1"/>
  <c r="AI23558" i="1"/>
  <c r="AH23558" i="1"/>
  <c r="AK6554" i="1"/>
  <c r="AJ6554" i="1"/>
  <c r="AH6554" i="1"/>
  <c r="AI6554" i="1"/>
  <c r="AK2564" i="1"/>
  <c r="AI2564" i="1"/>
  <c r="AJ2564" i="1"/>
  <c r="AH2564" i="1"/>
  <c r="AK17470" i="1"/>
  <c r="AI17470" i="1"/>
  <c r="AH17470" i="1"/>
  <c r="AJ17470" i="1"/>
  <c r="AK10366" i="1"/>
  <c r="AJ10366" i="1"/>
  <c r="AI10366" i="1"/>
  <c r="AH10366" i="1"/>
  <c r="AK16061" i="1"/>
  <c r="AJ16061" i="1"/>
  <c r="AH16061" i="1"/>
  <c r="AI16061" i="1"/>
  <c r="AK6645" i="1"/>
  <c r="AI6645" i="1"/>
  <c r="AJ6645" i="1"/>
  <c r="AH6645" i="1"/>
  <c r="AK3908" i="1"/>
  <c r="AI3908" i="1"/>
  <c r="AJ3908" i="1"/>
  <c r="AH3908" i="1"/>
  <c r="AK1900" i="1"/>
  <c r="AJ1900" i="1"/>
  <c r="AI1900" i="1"/>
  <c r="AH1900" i="1"/>
  <c r="AJ22332" i="1"/>
  <c r="AK22332" i="1"/>
  <c r="AH22332" i="1"/>
  <c r="AI22332" i="1"/>
  <c r="AJ16424" i="1"/>
  <c r="AK16424" i="1"/>
  <c r="AH16424" i="1"/>
  <c r="AI16424" i="1"/>
  <c r="AK685" i="1"/>
  <c r="AI685" i="1"/>
  <c r="AJ685" i="1"/>
  <c r="AH685" i="1"/>
  <c r="AK7197" i="1"/>
  <c r="AJ7197" i="1"/>
  <c r="AI7197" i="1"/>
  <c r="AH7197" i="1"/>
  <c r="AJ14527" i="1"/>
  <c r="AK14527" i="1"/>
  <c r="AH14527" i="1"/>
  <c r="AI14527" i="1"/>
  <c r="AI9681" i="1"/>
  <c r="AK9681" i="1"/>
  <c r="AH9681" i="1"/>
  <c r="AJ9681" i="1"/>
  <c r="AK7658" i="1"/>
  <c r="AJ7658" i="1"/>
  <c r="AH7658" i="1"/>
  <c r="AI7658" i="1"/>
  <c r="AK23446" i="1"/>
  <c r="AJ23446" i="1"/>
  <c r="AI23446" i="1"/>
  <c r="AH23446" i="1"/>
  <c r="AK20122" i="1"/>
  <c r="AH20122" i="1"/>
  <c r="AJ20122" i="1"/>
  <c r="AI20122" i="1"/>
  <c r="AJ12923" i="1"/>
  <c r="AK12923" i="1"/>
  <c r="AI12923" i="1"/>
  <c r="AH12923" i="1"/>
  <c r="AI23442" i="1"/>
  <c r="AJ23442" i="1"/>
  <c r="AH23442" i="1"/>
  <c r="AK23442" i="1"/>
  <c r="AK12310" i="1"/>
  <c r="AJ12310" i="1"/>
  <c r="AH12310" i="1"/>
  <c r="AI12310" i="1"/>
  <c r="AK5687" i="1"/>
  <c r="AI5687" i="1"/>
  <c r="AH5687" i="1"/>
  <c r="AJ5687" i="1"/>
  <c r="AK3379" i="1"/>
  <c r="AJ3379" i="1"/>
  <c r="AI3379" i="1"/>
  <c r="AH3379" i="1"/>
  <c r="AK6283" i="1"/>
  <c r="AJ6283" i="1"/>
  <c r="AI6283" i="1"/>
  <c r="AH6283" i="1"/>
  <c r="AJ22955" i="1"/>
  <c r="AK22955" i="1"/>
  <c r="AI22955" i="1"/>
  <c r="AH22955" i="1"/>
  <c r="AK19834" i="1"/>
  <c r="AH19834" i="1"/>
  <c r="AI19834" i="1"/>
  <c r="AJ19834" i="1"/>
  <c r="AJ13942" i="1"/>
  <c r="AK13942" i="1"/>
  <c r="AH13942" i="1"/>
  <c r="AI13942" i="1"/>
  <c r="AK8910" i="1"/>
  <c r="AJ8910" i="1"/>
  <c r="AI8910" i="1"/>
  <c r="AH8910" i="1"/>
  <c r="AK25890" i="1"/>
  <c r="AH25890" i="1"/>
  <c r="AJ25890" i="1"/>
  <c r="AI25890" i="1"/>
  <c r="AK7125" i="1"/>
  <c r="AJ7125" i="1"/>
  <c r="AI7125" i="1"/>
  <c r="AH7125" i="1"/>
  <c r="AK28565" i="1"/>
  <c r="AJ28565" i="1"/>
  <c r="AI28565" i="1"/>
  <c r="AH28565" i="1"/>
  <c r="AK2588" i="1"/>
  <c r="AJ2588" i="1"/>
  <c r="AH2588" i="1"/>
  <c r="AI2588" i="1"/>
  <c r="AK17715" i="1"/>
  <c r="AJ17715" i="1"/>
  <c r="AI17715" i="1"/>
  <c r="AH17715" i="1"/>
  <c r="AK20319" i="1"/>
  <c r="AH20319" i="1"/>
  <c r="AJ20319" i="1"/>
  <c r="AI20319" i="1"/>
  <c r="AK21382" i="1"/>
  <c r="AJ21382" i="1"/>
  <c r="AI21382" i="1"/>
  <c r="AH21382" i="1"/>
  <c r="AK24041" i="1"/>
  <c r="AJ24041" i="1"/>
  <c r="AH24041" i="1"/>
  <c r="AI24041" i="1"/>
  <c r="AJ23854" i="1"/>
  <c r="AK23854" i="1"/>
  <c r="AI23854" i="1"/>
  <c r="AH23854" i="1"/>
  <c r="AK26899" i="1"/>
  <c r="AI26899" i="1"/>
  <c r="AJ26899" i="1"/>
  <c r="AH26899" i="1"/>
  <c r="AK5254" i="1"/>
  <c r="AH5254" i="1"/>
  <c r="AJ5254" i="1"/>
  <c r="AI5254" i="1"/>
  <c r="AK9487" i="1"/>
  <c r="AH9487" i="1"/>
  <c r="AJ9487" i="1"/>
  <c r="AI9487" i="1"/>
  <c r="AJ15104" i="1"/>
  <c r="AI15104" i="1"/>
  <c r="AH15104" i="1"/>
  <c r="AK15104" i="1"/>
  <c r="AK18365" i="1"/>
  <c r="AJ18365" i="1"/>
  <c r="AH18365" i="1"/>
  <c r="AI18365" i="1"/>
  <c r="AK23398" i="1"/>
  <c r="AJ23398" i="1"/>
  <c r="AI23398" i="1"/>
  <c r="AH23398" i="1"/>
  <c r="AK18552" i="1"/>
  <c r="AJ18552" i="1"/>
  <c r="AI18552" i="1"/>
  <c r="AH18552" i="1"/>
  <c r="AJ14231" i="1"/>
  <c r="AI14231" i="1"/>
  <c r="AK14231" i="1"/>
  <c r="AH14231" i="1"/>
  <c r="AK273" i="1"/>
  <c r="AI273" i="1"/>
  <c r="AH273" i="1"/>
  <c r="AJ273" i="1"/>
  <c r="AK8757" i="1"/>
  <c r="AJ8757" i="1"/>
  <c r="AI8757" i="1"/>
  <c r="AH8757" i="1"/>
  <c r="AK9407" i="1"/>
  <c r="AJ9407" i="1"/>
  <c r="AI9407" i="1"/>
  <c r="AH9407" i="1"/>
  <c r="AK20110" i="1"/>
  <c r="AH20110" i="1"/>
  <c r="AI20110" i="1"/>
  <c r="AJ20110" i="1"/>
  <c r="AK22769" i="1"/>
  <c r="AJ22769" i="1"/>
  <c r="AI22769" i="1"/>
  <c r="AH22769" i="1"/>
  <c r="AK3445" i="1"/>
  <c r="AJ3445" i="1"/>
  <c r="AI3445" i="1"/>
  <c r="AH3445" i="1"/>
  <c r="AK27050" i="1"/>
  <c r="AH27050" i="1"/>
  <c r="AJ27050" i="1"/>
  <c r="AI27050" i="1"/>
  <c r="AK26627" i="1"/>
  <c r="AI26627" i="1"/>
  <c r="AH26627" i="1"/>
  <c r="AJ26627" i="1"/>
  <c r="AK15049" i="1"/>
  <c r="AI15049" i="1"/>
  <c r="AJ15049" i="1"/>
  <c r="AH15049" i="1"/>
  <c r="AJ26664" i="1"/>
  <c r="AK26664" i="1"/>
  <c r="AH26664" i="1"/>
  <c r="AI26664" i="1"/>
  <c r="AK7538" i="1"/>
  <c r="AJ7538" i="1"/>
  <c r="AH7538" i="1"/>
  <c r="AI7538" i="1"/>
  <c r="AK8713" i="1"/>
  <c r="AI8713" i="1"/>
  <c r="AJ8713" i="1"/>
  <c r="AH8713" i="1"/>
  <c r="AK17317" i="1"/>
  <c r="AI17317" i="1"/>
  <c r="AJ17317" i="1"/>
  <c r="AH17317" i="1"/>
  <c r="AI22821" i="1"/>
  <c r="AK22821" i="1"/>
  <c r="AH22821" i="1"/>
  <c r="AJ22821" i="1"/>
  <c r="AJ17244" i="1"/>
  <c r="AK17244" i="1"/>
  <c r="AH17244" i="1"/>
  <c r="AI17244" i="1"/>
  <c r="AK21565" i="1"/>
  <c r="AI21565" i="1"/>
  <c r="AJ21565" i="1"/>
  <c r="AH21565" i="1"/>
  <c r="AK550" i="1"/>
  <c r="AJ550" i="1"/>
  <c r="AH550" i="1"/>
  <c r="AI550" i="1"/>
  <c r="AK9103" i="1"/>
  <c r="AJ9103" i="1"/>
  <c r="AH9103" i="1"/>
  <c r="AI9103" i="1"/>
  <c r="AJ22035" i="1"/>
  <c r="AK22035" i="1"/>
  <c r="AH22035" i="1"/>
  <c r="AI22035" i="1"/>
  <c r="AK20649" i="1"/>
  <c r="AI20649" i="1"/>
  <c r="AH20649" i="1"/>
  <c r="AJ20649" i="1"/>
  <c r="AJ25975" i="1"/>
  <c r="AK25975" i="1"/>
  <c r="AI25975" i="1"/>
  <c r="AH25975" i="1"/>
  <c r="AK5403" i="1"/>
  <c r="AJ5403" i="1"/>
  <c r="AI5403" i="1"/>
  <c r="AH5403" i="1"/>
  <c r="AK18580" i="1"/>
  <c r="AI18580" i="1"/>
  <c r="AJ18580" i="1"/>
  <c r="AH18580" i="1"/>
  <c r="AK634" i="1"/>
  <c r="AH634" i="1"/>
  <c r="AJ634" i="1"/>
  <c r="AI634" i="1"/>
  <c r="AK7456" i="1"/>
  <c r="AH7456" i="1"/>
  <c r="AI7456" i="1"/>
  <c r="AJ7456" i="1"/>
  <c r="AK19527" i="1"/>
  <c r="AJ19527" i="1"/>
  <c r="AI19527" i="1"/>
  <c r="AH19527" i="1"/>
  <c r="AK9792" i="1"/>
  <c r="AJ9792" i="1"/>
  <c r="AI9792" i="1"/>
  <c r="AH9792" i="1"/>
  <c r="AK26059" i="1"/>
  <c r="AH26059" i="1"/>
  <c r="AJ26059" i="1"/>
  <c r="AI26059" i="1"/>
  <c r="AK175" i="1"/>
  <c r="AJ175" i="1"/>
  <c r="AI175" i="1"/>
  <c r="AH175" i="1"/>
  <c r="AK8756" i="1"/>
  <c r="AH8756" i="1"/>
  <c r="AJ8756" i="1"/>
  <c r="AI8756" i="1"/>
  <c r="AK530" i="1"/>
  <c r="AH530" i="1"/>
  <c r="AI530" i="1"/>
  <c r="AJ530" i="1"/>
  <c r="AK11165" i="1"/>
  <c r="AJ11165" i="1"/>
  <c r="AH11165" i="1"/>
  <c r="AI11165" i="1"/>
  <c r="AK13937" i="1"/>
  <c r="AJ13937" i="1"/>
  <c r="AH13937" i="1"/>
  <c r="AI13937" i="1"/>
  <c r="AK9300" i="1"/>
  <c r="AH9300" i="1"/>
  <c r="AI9300" i="1"/>
  <c r="AJ9300" i="1"/>
  <c r="AK22338" i="1"/>
  <c r="AJ22338" i="1"/>
  <c r="AI22338" i="1"/>
  <c r="AH22338" i="1"/>
  <c r="AK19632" i="1"/>
  <c r="AJ19632" i="1"/>
  <c r="AI19632" i="1"/>
  <c r="AH19632" i="1"/>
  <c r="AK2195" i="1"/>
  <c r="AJ2195" i="1"/>
  <c r="AI2195" i="1"/>
  <c r="AH2195" i="1"/>
  <c r="AK2764" i="1"/>
  <c r="AJ2764" i="1"/>
  <c r="AI2764" i="1"/>
  <c r="AH2764" i="1"/>
  <c r="AK8667" i="1"/>
  <c r="AJ8667" i="1"/>
  <c r="AI8667" i="1"/>
  <c r="AH8667" i="1"/>
  <c r="AK9521" i="1"/>
  <c r="AJ9521" i="1"/>
  <c r="AH9521" i="1"/>
  <c r="AI9521" i="1"/>
  <c r="AK20847" i="1"/>
  <c r="AJ20847" i="1"/>
  <c r="AI20847" i="1"/>
  <c r="AH20847" i="1"/>
  <c r="AK20182" i="1"/>
  <c r="AI20182" i="1"/>
  <c r="AH20182" i="1"/>
  <c r="AJ20182" i="1"/>
  <c r="AK20249" i="1"/>
  <c r="AJ20249" i="1"/>
  <c r="AH20249" i="1"/>
  <c r="AI20249" i="1"/>
  <c r="AK21791" i="1"/>
  <c r="AJ21791" i="1"/>
  <c r="AI21791" i="1"/>
  <c r="AH21791" i="1"/>
  <c r="AK16321" i="1"/>
  <c r="AI16321" i="1"/>
  <c r="AJ16321" i="1"/>
  <c r="AH16321" i="1"/>
  <c r="AI27815" i="1"/>
  <c r="AJ27815" i="1"/>
  <c r="AK27815" i="1"/>
  <c r="AH27815" i="1"/>
  <c r="AK23486" i="1"/>
  <c r="AI23486" i="1"/>
  <c r="AH23486" i="1"/>
  <c r="AJ23486" i="1"/>
  <c r="AJ24575" i="1"/>
  <c r="AK24575" i="1"/>
  <c r="AI24575" i="1"/>
  <c r="AH24575" i="1"/>
  <c r="AK22634" i="1"/>
  <c r="AJ22634" i="1"/>
  <c r="AH22634" i="1"/>
  <c r="AI22634" i="1"/>
  <c r="AK24720" i="1"/>
  <c r="AJ24720" i="1"/>
  <c r="AI24720" i="1"/>
  <c r="AH24720" i="1"/>
  <c r="AK15625" i="1"/>
  <c r="AI15625" i="1"/>
  <c r="AH15625" i="1"/>
  <c r="AJ15625" i="1"/>
  <c r="AK8617" i="1"/>
  <c r="AJ8617" i="1"/>
  <c r="AI8617" i="1"/>
  <c r="AH8617" i="1"/>
  <c r="AK26330" i="1"/>
  <c r="AH26330" i="1"/>
  <c r="AJ26330" i="1"/>
  <c r="AI26330" i="1"/>
  <c r="AK7326" i="1"/>
  <c r="AJ7326" i="1"/>
  <c r="AH7326" i="1"/>
  <c r="AI7326" i="1"/>
  <c r="AK1872" i="1"/>
  <c r="AJ1872" i="1"/>
  <c r="AH1872" i="1"/>
  <c r="AI1872" i="1"/>
  <c r="AK5541" i="1"/>
  <c r="AI5541" i="1"/>
  <c r="AJ5541" i="1"/>
  <c r="AH5541" i="1"/>
  <c r="AK13878" i="1"/>
  <c r="AJ13878" i="1"/>
  <c r="AI13878" i="1"/>
  <c r="AH13878" i="1"/>
  <c r="AK18624" i="1"/>
  <c r="AJ18624" i="1"/>
  <c r="AI18624" i="1"/>
  <c r="AH18624" i="1"/>
  <c r="AK16493" i="1"/>
  <c r="AJ16493" i="1"/>
  <c r="AH16493" i="1"/>
  <c r="AI16493" i="1"/>
  <c r="AK26170" i="1"/>
  <c r="AI26170" i="1"/>
  <c r="AJ26170" i="1"/>
  <c r="AH26170" i="1"/>
  <c r="AK5806" i="1"/>
  <c r="AJ5806" i="1"/>
  <c r="AH5806" i="1"/>
  <c r="AI5806" i="1"/>
  <c r="AK11355" i="1"/>
  <c r="AJ11355" i="1"/>
  <c r="AH11355" i="1"/>
  <c r="AI11355" i="1"/>
  <c r="AK13497" i="1"/>
  <c r="AI13497" i="1"/>
  <c r="AH13497" i="1"/>
  <c r="AJ13497" i="1"/>
  <c r="AK12200" i="1"/>
  <c r="AI12200" i="1"/>
  <c r="AJ12200" i="1"/>
  <c r="AH12200" i="1"/>
  <c r="AK23608" i="1"/>
  <c r="AI23608" i="1"/>
  <c r="AH23608" i="1"/>
  <c r="AJ23608" i="1"/>
  <c r="AK27775" i="1"/>
  <c r="AH27775" i="1"/>
  <c r="AJ27775" i="1"/>
  <c r="AI27775" i="1"/>
  <c r="AK7702" i="1"/>
  <c r="AJ7702" i="1"/>
  <c r="AH7702" i="1"/>
  <c r="AI7702" i="1"/>
  <c r="AK2333" i="1"/>
  <c r="AJ2333" i="1"/>
  <c r="AI2333" i="1"/>
  <c r="AH2333" i="1"/>
  <c r="AK4891" i="1"/>
  <c r="AH4891" i="1"/>
  <c r="AI4891" i="1"/>
  <c r="AJ4891" i="1"/>
  <c r="AK14914" i="1"/>
  <c r="AJ14914" i="1"/>
  <c r="AH14914" i="1"/>
  <c r="AI14914" i="1"/>
  <c r="AK18522" i="1"/>
  <c r="AI18522" i="1"/>
  <c r="AH18522" i="1"/>
  <c r="AJ18522" i="1"/>
  <c r="AJ8053" i="1"/>
  <c r="AI8053" i="1"/>
  <c r="AK8053" i="1"/>
  <c r="AH8053" i="1"/>
  <c r="AK26181" i="1"/>
  <c r="AJ26181" i="1"/>
  <c r="AI26181" i="1"/>
  <c r="AH26181" i="1"/>
  <c r="AJ11002" i="1"/>
  <c r="AK11002" i="1"/>
  <c r="AI11002" i="1"/>
  <c r="AH11002" i="1"/>
  <c r="AK160" i="1"/>
  <c r="AJ160" i="1"/>
  <c r="AI160" i="1"/>
  <c r="AH160" i="1"/>
  <c r="AK9519" i="1"/>
  <c r="AJ9519" i="1"/>
  <c r="AH9519" i="1"/>
  <c r="AI9519" i="1"/>
  <c r="AK12675" i="1"/>
  <c r="AJ12675" i="1"/>
  <c r="AI12675" i="1"/>
  <c r="AH12675" i="1"/>
  <c r="AK11830" i="1"/>
  <c r="AJ11830" i="1"/>
  <c r="AI11830" i="1"/>
  <c r="AH11830" i="1"/>
  <c r="AI20313" i="1"/>
  <c r="AH20313" i="1"/>
  <c r="AJ20313" i="1"/>
  <c r="AK20313" i="1"/>
  <c r="AK18509" i="1"/>
  <c r="AJ18509" i="1"/>
  <c r="AH18509" i="1"/>
  <c r="AI18509" i="1"/>
  <c r="AK27323" i="1"/>
  <c r="AI27323" i="1"/>
  <c r="AJ27323" i="1"/>
  <c r="AH27323" i="1"/>
  <c r="AJ26604" i="1"/>
  <c r="AK26604" i="1"/>
  <c r="AI26604" i="1"/>
  <c r="AH26604" i="1"/>
  <c r="AK15742" i="1"/>
  <c r="AI15742" i="1"/>
  <c r="AJ15742" i="1"/>
  <c r="AH15742" i="1"/>
  <c r="AK1281" i="1"/>
  <c r="AI1281" i="1"/>
  <c r="AJ1281" i="1"/>
  <c r="AH1281" i="1"/>
  <c r="AK9765" i="1"/>
  <c r="AI9765" i="1"/>
  <c r="AH9765" i="1"/>
  <c r="AJ9765" i="1"/>
  <c r="AK12138" i="1"/>
  <c r="AJ12138" i="1"/>
  <c r="AI12138" i="1"/>
  <c r="AH12138" i="1"/>
  <c r="AK12628" i="1"/>
  <c r="AJ12628" i="1"/>
  <c r="AI12628" i="1"/>
  <c r="AH12628" i="1"/>
  <c r="AK21982" i="1"/>
  <c r="AJ21982" i="1"/>
  <c r="AI21982" i="1"/>
  <c r="AH21982" i="1"/>
  <c r="AJ27678" i="1"/>
  <c r="AK27678" i="1"/>
  <c r="AH27678" i="1"/>
  <c r="AI27678" i="1"/>
  <c r="AJ23900" i="1"/>
  <c r="AK23900" i="1"/>
  <c r="AH23900" i="1"/>
  <c r="AI23900" i="1"/>
  <c r="AK19585" i="1"/>
  <c r="AJ19585" i="1"/>
  <c r="AI19585" i="1"/>
  <c r="AH19585" i="1"/>
  <c r="AK24274" i="1"/>
  <c r="AJ24274" i="1"/>
  <c r="AI24274" i="1"/>
  <c r="AH24274" i="1"/>
  <c r="AK21067" i="1"/>
  <c r="AJ21067" i="1"/>
  <c r="AH21067" i="1"/>
  <c r="AI21067" i="1"/>
  <c r="AK10853" i="1"/>
  <c r="AJ10853" i="1"/>
  <c r="AH10853" i="1"/>
  <c r="AI10853" i="1"/>
  <c r="AK27676" i="1"/>
  <c r="AJ27676" i="1"/>
  <c r="AI27676" i="1"/>
  <c r="AH27676" i="1"/>
  <c r="AK1279" i="1"/>
  <c r="AJ1279" i="1"/>
  <c r="AH1279" i="1"/>
  <c r="AI1279" i="1"/>
  <c r="AJ12871" i="1"/>
  <c r="AI12871" i="1"/>
  <c r="AH12871" i="1"/>
  <c r="AK12871" i="1"/>
  <c r="AJ11669" i="1"/>
  <c r="AK11669" i="1"/>
  <c r="AH11669" i="1"/>
  <c r="AI11669" i="1"/>
  <c r="AK11431" i="1"/>
  <c r="AJ11431" i="1"/>
  <c r="AI11431" i="1"/>
  <c r="AH11431" i="1"/>
  <c r="AK25493" i="1"/>
  <c r="AJ25493" i="1"/>
  <c r="AI25493" i="1"/>
  <c r="AH25493" i="1"/>
  <c r="AK3275" i="1"/>
  <c r="AJ3275" i="1"/>
  <c r="AH3275" i="1"/>
  <c r="AI3275" i="1"/>
  <c r="AK4769" i="1"/>
  <c r="AJ4769" i="1"/>
  <c r="AI4769" i="1"/>
  <c r="AH4769" i="1"/>
  <c r="AJ11836" i="1"/>
  <c r="AI11836" i="1"/>
  <c r="AK11836" i="1"/>
  <c r="AH11836" i="1"/>
  <c r="AK17801" i="1"/>
  <c r="AJ17801" i="1"/>
  <c r="AI17801" i="1"/>
  <c r="AH17801" i="1"/>
  <c r="AK28238" i="1"/>
  <c r="AJ28238" i="1"/>
  <c r="AH28238" i="1"/>
  <c r="AI28238" i="1"/>
  <c r="AK28466" i="1"/>
  <c r="AH28466" i="1"/>
  <c r="AJ28466" i="1"/>
  <c r="AI28466" i="1"/>
  <c r="AI8054" i="1"/>
  <c r="AJ8054" i="1"/>
  <c r="AK8054" i="1"/>
  <c r="AH8054" i="1"/>
  <c r="AK7682" i="1"/>
  <c r="AJ7682" i="1"/>
  <c r="AH7682" i="1"/>
  <c r="AI7682" i="1"/>
  <c r="AK24372" i="1"/>
  <c r="AJ24372" i="1"/>
  <c r="AH24372" i="1"/>
  <c r="AI24372" i="1"/>
  <c r="AJ15968" i="1"/>
  <c r="AK15968" i="1"/>
  <c r="AI15968" i="1"/>
  <c r="AH15968" i="1"/>
  <c r="AK6020" i="1"/>
  <c r="AJ6020" i="1"/>
  <c r="AI6020" i="1"/>
  <c r="AH6020" i="1"/>
  <c r="AK22209" i="1"/>
  <c r="AI22209" i="1"/>
  <c r="AJ22209" i="1"/>
  <c r="AH22209" i="1"/>
  <c r="AK3456" i="1"/>
  <c r="AJ3456" i="1"/>
  <c r="AI3456" i="1"/>
  <c r="AH3456" i="1"/>
  <c r="AK8127" i="1"/>
  <c r="AJ8127" i="1"/>
  <c r="AI8127" i="1"/>
  <c r="AH8127" i="1"/>
  <c r="AK16460" i="1"/>
  <c r="AI16460" i="1"/>
  <c r="AJ16460" i="1"/>
  <c r="AH16460" i="1"/>
  <c r="AK27765" i="1"/>
  <c r="AJ27765" i="1"/>
  <c r="AH27765" i="1"/>
  <c r="AI27765" i="1"/>
  <c r="AK6303" i="1"/>
  <c r="AH6303" i="1"/>
  <c r="AI6303" i="1"/>
  <c r="AJ6303" i="1"/>
  <c r="AK11212" i="1"/>
  <c r="AJ11212" i="1"/>
  <c r="AI11212" i="1"/>
  <c r="AH11212" i="1"/>
  <c r="AK16832" i="1"/>
  <c r="AI16832" i="1"/>
  <c r="AJ16832" i="1"/>
  <c r="AH16832" i="1"/>
  <c r="AK21175" i="1"/>
  <c r="AH21175" i="1"/>
  <c r="AJ21175" i="1"/>
  <c r="AI21175" i="1"/>
  <c r="AI11685" i="1"/>
  <c r="AH11685" i="1"/>
  <c r="AJ11685" i="1"/>
  <c r="AK11685" i="1"/>
  <c r="AK6544" i="1"/>
  <c r="AJ6544" i="1"/>
  <c r="AI6544" i="1"/>
  <c r="AH6544" i="1"/>
  <c r="AK22503" i="1"/>
  <c r="AJ22503" i="1"/>
  <c r="AI22503" i="1"/>
  <c r="AH22503" i="1"/>
  <c r="AK21905" i="1"/>
  <c r="AJ21905" i="1"/>
  <c r="AI21905" i="1"/>
  <c r="AH21905" i="1"/>
  <c r="AK19838" i="1"/>
  <c r="AH19838" i="1"/>
  <c r="AI19838" i="1"/>
  <c r="AJ19838" i="1"/>
  <c r="AK25922" i="1"/>
  <c r="AH25922" i="1"/>
  <c r="AJ25922" i="1"/>
  <c r="AI25922" i="1"/>
  <c r="AK23618" i="1"/>
  <c r="AH23618" i="1"/>
  <c r="AJ23618" i="1"/>
  <c r="AI23618" i="1"/>
  <c r="AI11629" i="1"/>
  <c r="AJ11629" i="1"/>
  <c r="AK11629" i="1"/>
  <c r="AH11629" i="1"/>
  <c r="AJ27948" i="1"/>
  <c r="AK27948" i="1"/>
  <c r="AI27948" i="1"/>
  <c r="AH27948" i="1"/>
  <c r="AK7372" i="1"/>
  <c r="AJ7372" i="1"/>
  <c r="AI7372" i="1"/>
  <c r="AH7372" i="1"/>
  <c r="AK15465" i="1"/>
  <c r="AI15465" i="1"/>
  <c r="AH15465" i="1"/>
  <c r="AJ15465" i="1"/>
  <c r="AK18520" i="1"/>
  <c r="AI18520" i="1"/>
  <c r="AJ18520" i="1"/>
  <c r="AH18520" i="1"/>
  <c r="AK4426" i="1"/>
  <c r="AJ4426" i="1"/>
  <c r="AH4426" i="1"/>
  <c r="AI4426" i="1"/>
  <c r="AK1444" i="1"/>
  <c r="AJ1444" i="1"/>
  <c r="AI1444" i="1"/>
  <c r="AH1444" i="1"/>
  <c r="AJ16183" i="1"/>
  <c r="AI16183" i="1"/>
  <c r="AH16183" i="1"/>
  <c r="AK16183" i="1"/>
  <c r="AK20136" i="1"/>
  <c r="AJ20136" i="1"/>
  <c r="AI20136" i="1"/>
  <c r="AH20136" i="1"/>
  <c r="AK4804" i="1"/>
  <c r="AJ4804" i="1"/>
  <c r="AI4804" i="1"/>
  <c r="AH4804" i="1"/>
  <c r="AK15366" i="1"/>
  <c r="AJ15366" i="1"/>
  <c r="AI15366" i="1"/>
  <c r="AH15366" i="1"/>
  <c r="AK29023" i="1"/>
  <c r="AJ29023" i="1"/>
  <c r="AI29023" i="1"/>
  <c r="AH29023" i="1"/>
  <c r="AK20993" i="1"/>
  <c r="AJ20993" i="1"/>
  <c r="AI20993" i="1"/>
  <c r="AH20993" i="1"/>
  <c r="AK3360" i="1"/>
  <c r="AJ3360" i="1"/>
  <c r="AI3360" i="1"/>
  <c r="AH3360" i="1"/>
  <c r="AK23059" i="1"/>
  <c r="AJ23059" i="1"/>
  <c r="AH23059" i="1"/>
  <c r="AI23059" i="1"/>
  <c r="AK26385" i="1"/>
  <c r="AJ26385" i="1"/>
  <c r="AI26385" i="1"/>
  <c r="AH26385" i="1"/>
  <c r="AJ27564" i="1"/>
  <c r="AK27564" i="1"/>
  <c r="AI27564" i="1"/>
  <c r="AH27564" i="1"/>
  <c r="AK27242" i="1"/>
  <c r="AH27242" i="1"/>
  <c r="AI27242" i="1"/>
  <c r="AJ27242" i="1"/>
  <c r="AK24722" i="1"/>
  <c r="AH24722" i="1"/>
  <c r="AJ24722" i="1"/>
  <c r="AI24722" i="1"/>
  <c r="AK22506" i="1"/>
  <c r="AJ22506" i="1"/>
  <c r="AI22506" i="1"/>
  <c r="AH22506" i="1"/>
  <c r="AK19300" i="1"/>
  <c r="AI19300" i="1"/>
  <c r="AJ19300" i="1"/>
  <c r="AH19300" i="1"/>
  <c r="AK2832" i="1"/>
  <c r="AJ2832" i="1"/>
  <c r="AI2832" i="1"/>
  <c r="AH2832" i="1"/>
  <c r="AK23237" i="1"/>
  <c r="AJ23237" i="1"/>
  <c r="AI23237" i="1"/>
  <c r="AH23237" i="1"/>
  <c r="AK2071" i="1"/>
  <c r="AJ2071" i="1"/>
  <c r="AI2071" i="1"/>
  <c r="AH2071" i="1"/>
  <c r="AK21669" i="1"/>
  <c r="AI21669" i="1"/>
  <c r="AH21669" i="1"/>
  <c r="AJ21669" i="1"/>
  <c r="AI27952" i="1"/>
  <c r="AK27952" i="1"/>
  <c r="AJ27952" i="1"/>
  <c r="AH27952" i="1"/>
  <c r="AJ9631" i="1"/>
  <c r="AH9631" i="1"/>
  <c r="AK9631" i="1"/>
  <c r="AI9631" i="1"/>
  <c r="AK24557" i="1"/>
  <c r="AJ24557" i="1"/>
  <c r="AH24557" i="1"/>
  <c r="AI24557" i="1"/>
  <c r="AK25959" i="1"/>
  <c r="AJ25959" i="1"/>
  <c r="AI25959" i="1"/>
  <c r="AH25959" i="1"/>
  <c r="AK11900" i="1"/>
  <c r="AJ11900" i="1"/>
  <c r="AI11900" i="1"/>
  <c r="AH11900" i="1"/>
  <c r="AJ26692" i="1"/>
  <c r="AK26692" i="1"/>
  <c r="AI26692" i="1"/>
  <c r="AH26692" i="1"/>
  <c r="AK6722" i="1"/>
  <c r="AJ6722" i="1"/>
  <c r="AH6722" i="1"/>
  <c r="AI6722" i="1"/>
  <c r="AK18026" i="1"/>
  <c r="AJ18026" i="1"/>
  <c r="AI18026" i="1"/>
  <c r="AH18026" i="1"/>
  <c r="AK589" i="1"/>
  <c r="AJ589" i="1"/>
  <c r="AI589" i="1"/>
  <c r="AH589" i="1"/>
  <c r="AK1993" i="1"/>
  <c r="AI1993" i="1"/>
  <c r="AJ1993" i="1"/>
  <c r="AH1993" i="1"/>
  <c r="AK13178" i="1"/>
  <c r="AI13178" i="1"/>
  <c r="AJ13178" i="1"/>
  <c r="AH13178" i="1"/>
  <c r="AK879" i="1"/>
  <c r="AJ879" i="1"/>
  <c r="AI879" i="1"/>
  <c r="AH879" i="1"/>
  <c r="AK2040" i="1"/>
  <c r="AJ2040" i="1"/>
  <c r="AH2040" i="1"/>
  <c r="AI2040" i="1"/>
  <c r="AK12272" i="1"/>
  <c r="AJ12272" i="1"/>
  <c r="AI12272" i="1"/>
  <c r="AH12272" i="1"/>
  <c r="AK18428" i="1"/>
  <c r="AJ18428" i="1"/>
  <c r="AH18428" i="1"/>
  <c r="AI18428" i="1"/>
  <c r="AK22448" i="1"/>
  <c r="AI22448" i="1"/>
  <c r="AJ22448" i="1"/>
  <c r="AH22448" i="1"/>
  <c r="AK7600" i="1"/>
  <c r="AH7600" i="1"/>
  <c r="AJ7600" i="1"/>
  <c r="AI7600" i="1"/>
  <c r="AJ27639" i="1"/>
  <c r="AK27639" i="1"/>
  <c r="AI27639" i="1"/>
  <c r="AH27639" i="1"/>
  <c r="AJ12796" i="1"/>
  <c r="AK12796" i="1"/>
  <c r="AH12796" i="1"/>
  <c r="AI12796" i="1"/>
  <c r="AK8958" i="1"/>
  <c r="AJ8958" i="1"/>
  <c r="AI8958" i="1"/>
  <c r="AH8958" i="1"/>
  <c r="AK15208" i="1"/>
  <c r="AJ15208" i="1"/>
  <c r="AI15208" i="1"/>
  <c r="AH15208" i="1"/>
  <c r="AK22037" i="1"/>
  <c r="AJ22037" i="1"/>
  <c r="AI22037" i="1"/>
  <c r="AH22037" i="1"/>
  <c r="AK19560" i="1"/>
  <c r="AJ19560" i="1"/>
  <c r="AI19560" i="1"/>
  <c r="AH19560" i="1"/>
  <c r="AK6270" i="1"/>
  <c r="AJ6270" i="1"/>
  <c r="AH6270" i="1"/>
  <c r="AI6270" i="1"/>
  <c r="AK852" i="1"/>
  <c r="AI852" i="1"/>
  <c r="AJ852" i="1"/>
  <c r="AH852" i="1"/>
  <c r="AK16757" i="1"/>
  <c r="AH16757" i="1"/>
  <c r="AJ16757" i="1"/>
  <c r="AI16757" i="1"/>
  <c r="AJ22985" i="1"/>
  <c r="AK22985" i="1"/>
  <c r="AI22985" i="1"/>
  <c r="AH22985" i="1"/>
  <c r="AH25202" i="1"/>
  <c r="AK25202" i="1"/>
  <c r="AI25202" i="1"/>
  <c r="AJ25202" i="1"/>
  <c r="AK1621" i="1"/>
  <c r="AI1621" i="1"/>
  <c r="AH1621" i="1"/>
  <c r="AJ1621" i="1"/>
  <c r="AH5714" i="1"/>
  <c r="AJ5714" i="1"/>
  <c r="AK5714" i="1"/>
  <c r="AI5714" i="1"/>
  <c r="AK15169" i="1"/>
  <c r="AI15169" i="1"/>
  <c r="AJ15169" i="1"/>
  <c r="AH15169" i="1"/>
  <c r="AK21314" i="1"/>
  <c r="AJ21314" i="1"/>
  <c r="AH21314" i="1"/>
  <c r="AI21314" i="1"/>
  <c r="AK23821" i="1"/>
  <c r="AI23821" i="1"/>
  <c r="AJ23821" i="1"/>
  <c r="AH23821" i="1"/>
  <c r="AK7347" i="1"/>
  <c r="AH7347" i="1"/>
  <c r="AJ7347" i="1"/>
  <c r="AI7347" i="1"/>
  <c r="AJ7579" i="1"/>
  <c r="AI7579" i="1"/>
  <c r="AK7579" i="1"/>
  <c r="AH7579" i="1"/>
  <c r="AK11739" i="1"/>
  <c r="AJ11739" i="1"/>
  <c r="AI11739" i="1"/>
  <c r="AH11739" i="1"/>
  <c r="AJ25567" i="1"/>
  <c r="AK25567" i="1"/>
  <c r="AH25567" i="1"/>
  <c r="AI25567" i="1"/>
  <c r="AK23240" i="1"/>
  <c r="AI23240" i="1"/>
  <c r="AJ23240" i="1"/>
  <c r="AH23240" i="1"/>
  <c r="AH19119" i="1"/>
  <c r="AJ19119" i="1"/>
  <c r="AI19119" i="1"/>
  <c r="AK19119" i="1"/>
  <c r="AK20474" i="1"/>
  <c r="AJ20474" i="1"/>
  <c r="AI20474" i="1"/>
  <c r="AH20474" i="1"/>
  <c r="AJ24494" i="1"/>
  <c r="AI24494" i="1"/>
  <c r="AH24494" i="1"/>
  <c r="AK24494" i="1"/>
  <c r="AK805" i="1"/>
  <c r="AI805" i="1"/>
  <c r="AH805" i="1"/>
  <c r="AJ805" i="1"/>
  <c r="AK1628" i="1"/>
  <c r="AI1628" i="1"/>
  <c r="AJ1628" i="1"/>
  <c r="AH1628" i="1"/>
  <c r="AK4596" i="1"/>
  <c r="AJ4596" i="1"/>
  <c r="AI4596" i="1"/>
  <c r="AH4596" i="1"/>
  <c r="AK6394" i="1"/>
  <c r="AH6394" i="1"/>
  <c r="AI6394" i="1"/>
  <c r="AJ6394" i="1"/>
  <c r="AK7329" i="1"/>
  <c r="AI7329" i="1"/>
  <c r="AH7329" i="1"/>
  <c r="AJ7329" i="1"/>
  <c r="AJ2249" i="1"/>
  <c r="AK2249" i="1"/>
  <c r="AH2249" i="1"/>
  <c r="AI2249" i="1"/>
  <c r="AK14830" i="1"/>
  <c r="AJ14830" i="1"/>
  <c r="AH14830" i="1"/>
  <c r="AI14830" i="1"/>
  <c r="AJ28924" i="1"/>
  <c r="AK28924" i="1"/>
  <c r="AH28924" i="1"/>
  <c r="AI28924" i="1"/>
  <c r="AK6051" i="1"/>
  <c r="AJ6051" i="1"/>
  <c r="AI6051" i="1"/>
  <c r="AH6051" i="1"/>
  <c r="AK5742" i="1"/>
  <c r="AJ5742" i="1"/>
  <c r="AI5742" i="1"/>
  <c r="AH5742" i="1"/>
  <c r="AK10575" i="1"/>
  <c r="AJ10575" i="1"/>
  <c r="AI10575" i="1"/>
  <c r="AH10575" i="1"/>
  <c r="AK14255" i="1"/>
  <c r="AJ14255" i="1"/>
  <c r="AI14255" i="1"/>
  <c r="AH14255" i="1"/>
  <c r="AI22725" i="1"/>
  <c r="AH22725" i="1"/>
  <c r="AJ22725" i="1"/>
  <c r="AK22725" i="1"/>
  <c r="AK3224" i="1"/>
  <c r="AJ3224" i="1"/>
  <c r="AI3224" i="1"/>
  <c r="AH3224" i="1"/>
  <c r="AK11359" i="1"/>
  <c r="AJ11359" i="1"/>
  <c r="AH11359" i="1"/>
  <c r="AI11359" i="1"/>
  <c r="AK9372" i="1"/>
  <c r="AH9372" i="1"/>
  <c r="AI9372" i="1"/>
  <c r="AJ9372" i="1"/>
  <c r="AK2771" i="1"/>
  <c r="AH2771" i="1"/>
  <c r="AJ2771" i="1"/>
  <c r="AI2771" i="1"/>
  <c r="AK9551" i="1"/>
  <c r="AI9551" i="1"/>
  <c r="AJ9551" i="1"/>
  <c r="AH9551" i="1"/>
  <c r="AK27023" i="1"/>
  <c r="AJ27023" i="1"/>
  <c r="AI27023" i="1"/>
  <c r="AH27023" i="1"/>
  <c r="AK10058" i="1"/>
  <c r="AH10058" i="1"/>
  <c r="AI10058" i="1"/>
  <c r="AJ10058" i="1"/>
  <c r="AK4455" i="1"/>
  <c r="AJ4455" i="1"/>
  <c r="AI4455" i="1"/>
  <c r="AH4455" i="1"/>
  <c r="AI19059" i="1"/>
  <c r="AK19059" i="1"/>
  <c r="AJ19059" i="1"/>
  <c r="AH19059" i="1"/>
  <c r="AK382" i="1"/>
  <c r="AH382" i="1"/>
  <c r="AI382" i="1"/>
  <c r="AJ382" i="1"/>
  <c r="AJ16379" i="1"/>
  <c r="AK16379" i="1"/>
  <c r="AI16379" i="1"/>
  <c r="AH16379" i="1"/>
  <c r="AK21561" i="1"/>
  <c r="AI21561" i="1"/>
  <c r="AJ21561" i="1"/>
  <c r="AH21561" i="1"/>
  <c r="AK14995" i="1"/>
  <c r="AJ14995" i="1"/>
  <c r="AI14995" i="1"/>
  <c r="AH14995" i="1"/>
  <c r="AK16765" i="1"/>
  <c r="AJ16765" i="1"/>
  <c r="AI16765" i="1"/>
  <c r="AH16765" i="1"/>
  <c r="AK3177" i="1"/>
  <c r="AI3177" i="1"/>
  <c r="AJ3177" i="1"/>
  <c r="AH3177" i="1"/>
  <c r="AI19556" i="1"/>
  <c r="AH19556" i="1"/>
  <c r="AK19556" i="1"/>
  <c r="AJ19556" i="1"/>
  <c r="AJ10442" i="1"/>
  <c r="AK10442" i="1"/>
  <c r="AI10442" i="1"/>
  <c r="AH10442" i="1"/>
  <c r="AK9774" i="1"/>
  <c r="AJ9774" i="1"/>
  <c r="AI9774" i="1"/>
  <c r="AH9774" i="1"/>
  <c r="AK27963" i="1"/>
  <c r="AJ27963" i="1"/>
  <c r="AI27963" i="1"/>
  <c r="AH27963" i="1"/>
  <c r="AK14806" i="1"/>
  <c r="AJ14806" i="1"/>
  <c r="AI14806" i="1"/>
  <c r="AH14806" i="1"/>
  <c r="AK17259" i="1"/>
  <c r="AJ17259" i="1"/>
  <c r="AI17259" i="1"/>
  <c r="AH17259" i="1"/>
  <c r="AJ7815" i="1"/>
  <c r="AI7815" i="1"/>
  <c r="AK7815" i="1"/>
  <c r="AH7815" i="1"/>
  <c r="AK26188" i="1"/>
  <c r="AJ26188" i="1"/>
  <c r="AI26188" i="1"/>
  <c r="AH26188" i="1"/>
  <c r="AK1837" i="1"/>
  <c r="AI1837" i="1"/>
  <c r="AJ1837" i="1"/>
  <c r="AH1837" i="1"/>
  <c r="AK19344" i="1"/>
  <c r="AJ19344" i="1"/>
  <c r="AI19344" i="1"/>
  <c r="AH19344" i="1"/>
  <c r="AK22023" i="1"/>
  <c r="AJ22023" i="1"/>
  <c r="AI22023" i="1"/>
  <c r="AH22023" i="1"/>
  <c r="AK3099" i="1"/>
  <c r="AI3099" i="1"/>
  <c r="AH3099" i="1"/>
  <c r="AJ3099" i="1"/>
  <c r="AK2995" i="1"/>
  <c r="AJ2995" i="1"/>
  <c r="AH2995" i="1"/>
  <c r="AI2995" i="1"/>
  <c r="AK6893" i="1"/>
  <c r="AJ6893" i="1"/>
  <c r="AI6893" i="1"/>
  <c r="AH6893" i="1"/>
  <c r="AJ10061" i="1"/>
  <c r="AH10061" i="1"/>
  <c r="AK10061" i="1"/>
  <c r="AI10061" i="1"/>
  <c r="AK8220" i="1"/>
  <c r="AH8220" i="1"/>
  <c r="AI8220" i="1"/>
  <c r="AJ8220" i="1"/>
  <c r="AK17528" i="1"/>
  <c r="AJ17528" i="1"/>
  <c r="AI17528" i="1"/>
  <c r="AH17528" i="1"/>
  <c r="AJ25035" i="1"/>
  <c r="AI25035" i="1"/>
  <c r="AK25035" i="1"/>
  <c r="AH25035" i="1"/>
  <c r="AH22098" i="1"/>
  <c r="AK22098" i="1"/>
  <c r="AJ22098" i="1"/>
  <c r="AI22098" i="1"/>
  <c r="AJ13080" i="1"/>
  <c r="AK13080" i="1"/>
  <c r="AI13080" i="1"/>
  <c r="AH13080" i="1"/>
  <c r="AK1906" i="1"/>
  <c r="AH1906" i="1"/>
  <c r="AJ1906" i="1"/>
  <c r="AI1906" i="1"/>
  <c r="AK24246" i="1"/>
  <c r="AH24246" i="1"/>
  <c r="AJ24246" i="1"/>
  <c r="AI24246" i="1"/>
  <c r="AK3442" i="1"/>
  <c r="AJ3442" i="1"/>
  <c r="AH3442" i="1"/>
  <c r="AI3442" i="1"/>
  <c r="AK468" i="1"/>
  <c r="AJ468" i="1"/>
  <c r="AI468" i="1"/>
  <c r="AH468" i="1"/>
  <c r="AI15453" i="1"/>
  <c r="AH15453" i="1"/>
  <c r="AK15453" i="1"/>
  <c r="AJ15453" i="1"/>
  <c r="AK13807" i="1"/>
  <c r="AH13807" i="1"/>
  <c r="AJ13807" i="1"/>
  <c r="AI13807" i="1"/>
  <c r="AK14328" i="1"/>
  <c r="AI14328" i="1"/>
  <c r="AJ14328" i="1"/>
  <c r="AH14328" i="1"/>
  <c r="AK24329" i="1"/>
  <c r="AI24329" i="1"/>
  <c r="AJ24329" i="1"/>
  <c r="AH24329" i="1"/>
  <c r="AJ26360" i="1"/>
  <c r="AI26360" i="1"/>
  <c r="AK26360" i="1"/>
  <c r="AH26360" i="1"/>
  <c r="AK75" i="1"/>
  <c r="AJ75" i="1"/>
  <c r="AI75" i="1"/>
  <c r="AH75" i="1"/>
  <c r="AK19269" i="1"/>
  <c r="AJ19269" i="1"/>
  <c r="AI19269" i="1"/>
  <c r="AH19269" i="1"/>
  <c r="AK1407" i="1"/>
  <c r="AJ1407" i="1"/>
  <c r="AH1407" i="1"/>
  <c r="AI1407" i="1"/>
  <c r="AK2205" i="1"/>
  <c r="AI2205" i="1"/>
  <c r="AH2205" i="1"/>
  <c r="AJ2205" i="1"/>
  <c r="AK9825" i="1"/>
  <c r="AI9825" i="1"/>
  <c r="AH9825" i="1"/>
  <c r="AJ9825" i="1"/>
  <c r="AK13233" i="1"/>
  <c r="AI13233" i="1"/>
  <c r="AH13233" i="1"/>
  <c r="AJ13233" i="1"/>
  <c r="AK16745" i="1"/>
  <c r="AJ16745" i="1"/>
  <c r="AH16745" i="1"/>
  <c r="AI16745" i="1"/>
  <c r="AK16499" i="1"/>
  <c r="AJ16499" i="1"/>
  <c r="AI16499" i="1"/>
  <c r="AH16499" i="1"/>
  <c r="AK22109" i="1"/>
  <c r="AJ22109" i="1"/>
  <c r="AI22109" i="1"/>
  <c r="AH22109" i="1"/>
  <c r="AK28425" i="1"/>
  <c r="AJ28425" i="1"/>
  <c r="AI28425" i="1"/>
  <c r="AH28425" i="1"/>
  <c r="AK18190" i="1"/>
  <c r="AJ18190" i="1"/>
  <c r="AH18190" i="1"/>
  <c r="AI18190" i="1"/>
  <c r="AJ8782" i="1"/>
  <c r="AH8782" i="1"/>
  <c r="AK8782" i="1"/>
  <c r="AI8782" i="1"/>
  <c r="AK26967" i="1"/>
  <c r="AJ26967" i="1"/>
  <c r="AI26967" i="1"/>
  <c r="AH26967" i="1"/>
  <c r="AK943" i="1"/>
  <c r="AJ943" i="1"/>
  <c r="AH943" i="1"/>
  <c r="AI943" i="1"/>
  <c r="AK8019" i="1"/>
  <c r="AJ8019" i="1"/>
  <c r="AH8019" i="1"/>
  <c r="AI8019" i="1"/>
  <c r="AK7264" i="1"/>
  <c r="AJ7264" i="1"/>
  <c r="AH7264" i="1"/>
  <c r="AI7264" i="1"/>
  <c r="AK10559" i="1"/>
  <c r="AJ10559" i="1"/>
  <c r="AI10559" i="1"/>
  <c r="AH10559" i="1"/>
  <c r="AK15476" i="1"/>
  <c r="AJ15476" i="1"/>
  <c r="AI15476" i="1"/>
  <c r="AH15476" i="1"/>
  <c r="AK27737" i="1"/>
  <c r="AI27737" i="1"/>
  <c r="AJ27737" i="1"/>
  <c r="AH27737" i="1"/>
  <c r="AK19819" i="1"/>
  <c r="AJ19819" i="1"/>
  <c r="AI19819" i="1"/>
  <c r="AH19819" i="1"/>
  <c r="AI9277" i="1"/>
  <c r="AJ9277" i="1"/>
  <c r="AK9277" i="1"/>
  <c r="AH9277" i="1"/>
  <c r="AJ16274" i="1"/>
  <c r="AK16274" i="1"/>
  <c r="AI16274" i="1"/>
  <c r="AH16274" i="1"/>
  <c r="AK5713" i="1"/>
  <c r="AI5713" i="1"/>
  <c r="AJ5713" i="1"/>
  <c r="AH5713" i="1"/>
  <c r="AK20330" i="1"/>
  <c r="AI20330" i="1"/>
  <c r="AJ20330" i="1"/>
  <c r="AH20330" i="1"/>
  <c r="AK14258" i="1"/>
  <c r="AJ14258" i="1"/>
  <c r="AH14258" i="1"/>
  <c r="AI14258" i="1"/>
  <c r="AK26004" i="1"/>
  <c r="AJ26004" i="1"/>
  <c r="AH26004" i="1"/>
  <c r="AI26004" i="1"/>
  <c r="AK10861" i="1"/>
  <c r="AI10861" i="1"/>
  <c r="AJ10861" i="1"/>
  <c r="AH10861" i="1"/>
  <c r="AK24936" i="1"/>
  <c r="AJ24936" i="1"/>
  <c r="AH24936" i="1"/>
  <c r="AI24936" i="1"/>
  <c r="AK28741" i="1"/>
  <c r="AI28741" i="1"/>
  <c r="AJ28741" i="1"/>
  <c r="AH28741" i="1"/>
  <c r="AJ17532" i="1"/>
  <c r="AK17532" i="1"/>
  <c r="AI17532" i="1"/>
  <c r="AH17532" i="1"/>
  <c r="AK24853" i="1"/>
  <c r="AI24853" i="1"/>
  <c r="AJ24853" i="1"/>
  <c r="AH24853" i="1"/>
  <c r="AJ40" i="1"/>
  <c r="AK40" i="1"/>
  <c r="AI40" i="1"/>
  <c r="AH40" i="1"/>
  <c r="AK770" i="1"/>
  <c r="AH770" i="1"/>
  <c r="AI770" i="1"/>
  <c r="AJ770" i="1"/>
  <c r="AK15200" i="1"/>
  <c r="AJ15200" i="1"/>
  <c r="AH15200" i="1"/>
  <c r="AI15200" i="1"/>
  <c r="AK22637" i="1"/>
  <c r="AJ22637" i="1"/>
  <c r="AI22637" i="1"/>
  <c r="AH22637" i="1"/>
  <c r="AK21439" i="1"/>
  <c r="AJ21439" i="1"/>
  <c r="AH21439" i="1"/>
  <c r="AI21439" i="1"/>
  <c r="AK15132" i="1"/>
  <c r="AH15132" i="1"/>
  <c r="AJ15132" i="1"/>
  <c r="AI15132" i="1"/>
  <c r="AK12105" i="1"/>
  <c r="AI12105" i="1"/>
  <c r="AH12105" i="1"/>
  <c r="AJ12105" i="1"/>
  <c r="AH19288" i="1"/>
  <c r="AK19288" i="1"/>
  <c r="AJ19288" i="1"/>
  <c r="AI19288" i="1"/>
  <c r="AI26789" i="1"/>
  <c r="AK26789" i="1"/>
  <c r="AJ26789" i="1"/>
  <c r="AH26789" i="1"/>
  <c r="AK10586" i="1"/>
  <c r="AJ10586" i="1"/>
  <c r="AI10586" i="1"/>
  <c r="AH10586" i="1"/>
  <c r="AK11228" i="1"/>
  <c r="AJ11228" i="1"/>
  <c r="AI11228" i="1"/>
  <c r="AH11228" i="1"/>
  <c r="AK26301" i="1"/>
  <c r="AI26301" i="1"/>
  <c r="AJ26301" i="1"/>
  <c r="AH26301" i="1"/>
  <c r="AK22613" i="1"/>
  <c r="AI22613" i="1"/>
  <c r="AJ22613" i="1"/>
  <c r="AH22613" i="1"/>
  <c r="AK13903" i="1"/>
  <c r="AJ13903" i="1"/>
  <c r="AI13903" i="1"/>
  <c r="AH13903" i="1"/>
  <c r="AK4853" i="1"/>
  <c r="AJ4853" i="1"/>
  <c r="AI4853" i="1"/>
  <c r="AH4853" i="1"/>
  <c r="AK11700" i="1"/>
  <c r="AJ11700" i="1"/>
  <c r="AH11700" i="1"/>
  <c r="AI11700" i="1"/>
  <c r="AK16264" i="1"/>
  <c r="AH16264" i="1"/>
  <c r="AJ16264" i="1"/>
  <c r="AI16264" i="1"/>
  <c r="AK4018" i="1"/>
  <c r="AH4018" i="1"/>
  <c r="AJ4018" i="1"/>
  <c r="AI4018" i="1"/>
  <c r="AI16395" i="1"/>
  <c r="AK16395" i="1"/>
  <c r="AJ16395" i="1"/>
  <c r="AH16395" i="1"/>
  <c r="AJ25137" i="1"/>
  <c r="AI25137" i="1"/>
  <c r="AK25137" i="1"/>
  <c r="AH25137" i="1"/>
  <c r="AK11891" i="1"/>
  <c r="AJ11891" i="1"/>
  <c r="AI11891" i="1"/>
  <c r="AH11891" i="1"/>
  <c r="AK11732" i="1"/>
  <c r="AJ11732" i="1"/>
  <c r="AI11732" i="1"/>
  <c r="AH11732" i="1"/>
  <c r="AK10614" i="1"/>
  <c r="AI10614" i="1"/>
  <c r="AH10614" i="1"/>
  <c r="AJ10614" i="1"/>
  <c r="AK16803" i="1"/>
  <c r="AJ16803" i="1"/>
  <c r="AH16803" i="1"/>
  <c r="AI16803" i="1"/>
  <c r="AK14672" i="1"/>
  <c r="AI14672" i="1"/>
  <c r="AH14672" i="1"/>
  <c r="AJ14672" i="1"/>
  <c r="AK20200" i="1"/>
  <c r="AH20200" i="1"/>
  <c r="AJ20200" i="1"/>
  <c r="AI20200" i="1"/>
  <c r="AK27705" i="1"/>
  <c r="AJ27705" i="1"/>
  <c r="AI27705" i="1"/>
  <c r="AH27705" i="1"/>
  <c r="AK15985" i="1"/>
  <c r="AJ15985" i="1"/>
  <c r="AI15985" i="1"/>
  <c r="AH15985" i="1"/>
  <c r="AK485" i="1"/>
  <c r="AJ485" i="1"/>
  <c r="AH485" i="1"/>
  <c r="AI485" i="1"/>
  <c r="AK5770" i="1"/>
  <c r="AH5770" i="1"/>
  <c r="AI5770" i="1"/>
  <c r="AJ5770" i="1"/>
  <c r="AK5288" i="1"/>
  <c r="AJ5288" i="1"/>
  <c r="AI5288" i="1"/>
  <c r="AH5288" i="1"/>
  <c r="AK9139" i="1"/>
  <c r="AJ9139" i="1"/>
  <c r="AI9139" i="1"/>
  <c r="AH9139" i="1"/>
  <c r="AJ5448" i="1"/>
  <c r="AK5448" i="1"/>
  <c r="AH5448" i="1"/>
  <c r="AI5448" i="1"/>
  <c r="AI18402" i="1"/>
  <c r="AJ18402" i="1"/>
  <c r="AK18402" i="1"/>
  <c r="AH18402" i="1"/>
  <c r="AK15863" i="1"/>
  <c r="AJ15863" i="1"/>
  <c r="AI15863" i="1"/>
  <c r="AH15863" i="1"/>
  <c r="AI26513" i="1"/>
  <c r="AK26513" i="1"/>
  <c r="AJ26513" i="1"/>
  <c r="AH26513" i="1"/>
  <c r="AJ28546" i="1"/>
  <c r="AK28546" i="1"/>
  <c r="AH28546" i="1"/>
  <c r="AI28546" i="1"/>
  <c r="AJ5054" i="1"/>
  <c r="AI5054" i="1"/>
  <c r="AK5054" i="1"/>
  <c r="AH5054" i="1"/>
  <c r="AK22285" i="1"/>
  <c r="AJ22285" i="1"/>
  <c r="AI22285" i="1"/>
  <c r="AH22285" i="1"/>
  <c r="AI3145" i="1"/>
  <c r="AH3145" i="1"/>
  <c r="AJ3145" i="1"/>
  <c r="AK3145" i="1"/>
  <c r="AK27589" i="1"/>
  <c r="AI27589" i="1"/>
  <c r="AJ27589" i="1"/>
  <c r="AH27589" i="1"/>
  <c r="AK19442" i="1"/>
  <c r="AJ19442" i="1"/>
  <c r="AH19442" i="1"/>
  <c r="AI19442" i="1"/>
  <c r="AK24216" i="1"/>
  <c r="AJ24216" i="1"/>
  <c r="AH24216" i="1"/>
  <c r="AI24216" i="1"/>
  <c r="AJ27573" i="1"/>
  <c r="AK27573" i="1"/>
  <c r="AH27573" i="1"/>
  <c r="AI27573" i="1"/>
  <c r="AK26150" i="1"/>
  <c r="AI26150" i="1"/>
  <c r="AH26150" i="1"/>
  <c r="AJ26150" i="1"/>
  <c r="AK3195" i="1"/>
  <c r="AJ3195" i="1"/>
  <c r="AI3195" i="1"/>
  <c r="AH3195" i="1"/>
  <c r="AK820" i="1"/>
  <c r="AJ820" i="1"/>
  <c r="AI820" i="1"/>
  <c r="AH820" i="1"/>
  <c r="AH17482" i="1"/>
  <c r="AK17482" i="1"/>
  <c r="AJ17482" i="1"/>
  <c r="AI17482" i="1"/>
  <c r="AK2717" i="1"/>
  <c r="AJ2717" i="1"/>
  <c r="AI2717" i="1"/>
  <c r="AH2717" i="1"/>
  <c r="AK15037" i="1"/>
  <c r="AI15037" i="1"/>
  <c r="AJ15037" i="1"/>
  <c r="AH15037" i="1"/>
  <c r="AJ22127" i="1"/>
  <c r="AK22127" i="1"/>
  <c r="AH22127" i="1"/>
  <c r="AI22127" i="1"/>
  <c r="AK14593" i="1"/>
  <c r="AI14593" i="1"/>
  <c r="AJ14593" i="1"/>
  <c r="AH14593" i="1"/>
  <c r="AJ20880" i="1"/>
  <c r="AK20880" i="1"/>
  <c r="AI20880" i="1"/>
  <c r="AH20880" i="1"/>
  <c r="AK19439" i="1"/>
  <c r="AJ19439" i="1"/>
  <c r="AI19439" i="1"/>
  <c r="AH19439" i="1"/>
  <c r="AK7466" i="1"/>
  <c r="AH7466" i="1"/>
  <c r="AI7466" i="1"/>
  <c r="AJ7466" i="1"/>
  <c r="AJ6901" i="1"/>
  <c r="AI6901" i="1"/>
  <c r="AK6901" i="1"/>
  <c r="AH6901" i="1"/>
  <c r="AK17341" i="1"/>
  <c r="AJ17341" i="1"/>
  <c r="AI17341" i="1"/>
  <c r="AH17341" i="1"/>
  <c r="AK26456" i="1"/>
  <c r="AJ26456" i="1"/>
  <c r="AI26456" i="1"/>
  <c r="AH26456" i="1"/>
  <c r="AK25766" i="1"/>
  <c r="AJ25766" i="1"/>
  <c r="AI25766" i="1"/>
  <c r="AH25766" i="1"/>
  <c r="AK484" i="1"/>
  <c r="AJ484" i="1"/>
  <c r="AI484" i="1"/>
  <c r="AH484" i="1"/>
  <c r="AK2910" i="1"/>
  <c r="AH2910" i="1"/>
  <c r="AI2910" i="1"/>
  <c r="AJ2910" i="1"/>
  <c r="AK1558" i="1"/>
  <c r="AH1558" i="1"/>
  <c r="AJ1558" i="1"/>
  <c r="AI1558" i="1"/>
  <c r="AK9989" i="1"/>
  <c r="AJ9989" i="1"/>
  <c r="AH9989" i="1"/>
  <c r="AI9989" i="1"/>
  <c r="AK13024" i="1"/>
  <c r="AJ13024" i="1"/>
  <c r="AH13024" i="1"/>
  <c r="AI13024" i="1"/>
  <c r="AJ27555" i="1"/>
  <c r="AK27555" i="1"/>
  <c r="AH27555" i="1"/>
  <c r="AI27555" i="1"/>
  <c r="AJ20156" i="1"/>
  <c r="AK20156" i="1"/>
  <c r="AH20156" i="1"/>
  <c r="AI20156" i="1"/>
  <c r="AJ17706" i="1"/>
  <c r="AI17706" i="1"/>
  <c r="AK17706" i="1"/>
  <c r="AH17706" i="1"/>
  <c r="AK3871" i="1"/>
  <c r="AH3871" i="1"/>
  <c r="AJ3871" i="1"/>
  <c r="AI3871" i="1"/>
  <c r="AK4823" i="1"/>
  <c r="AI4823" i="1"/>
  <c r="AH4823" i="1"/>
  <c r="AJ4823" i="1"/>
  <c r="AK6504" i="1"/>
  <c r="AH6504" i="1"/>
  <c r="AJ6504" i="1"/>
  <c r="AI6504" i="1"/>
  <c r="AK18647" i="1"/>
  <c r="AJ18647" i="1"/>
  <c r="AI18647" i="1"/>
  <c r="AH18647" i="1"/>
  <c r="AJ18512" i="1"/>
  <c r="AK18512" i="1"/>
  <c r="AI18512" i="1"/>
  <c r="AH18512" i="1"/>
  <c r="AK14079" i="1"/>
  <c r="AH14079" i="1"/>
  <c r="AI14079" i="1"/>
  <c r="AJ14079" i="1"/>
  <c r="AK2824" i="1"/>
  <c r="AJ2824" i="1"/>
  <c r="AH2824" i="1"/>
  <c r="AI2824" i="1"/>
  <c r="AK5195" i="1"/>
  <c r="AJ5195" i="1"/>
  <c r="AH5195" i="1"/>
  <c r="AI5195" i="1"/>
  <c r="AK8604" i="1"/>
  <c r="AH8604" i="1"/>
  <c r="AI8604" i="1"/>
  <c r="AJ8604" i="1"/>
  <c r="AJ15563" i="1"/>
  <c r="AI15563" i="1"/>
  <c r="AK15563" i="1"/>
  <c r="AH15563" i="1"/>
  <c r="AK23765" i="1"/>
  <c r="AJ23765" i="1"/>
  <c r="AI23765" i="1"/>
  <c r="AH23765" i="1"/>
  <c r="AK27513" i="1"/>
  <c r="AJ27513" i="1"/>
  <c r="AH27513" i="1"/>
  <c r="AI27513" i="1"/>
  <c r="AJ12621" i="1"/>
  <c r="AI12621" i="1"/>
  <c r="AH12621" i="1"/>
  <c r="AK12621" i="1"/>
  <c r="AI5673" i="1"/>
  <c r="AJ5673" i="1"/>
  <c r="AK5673" i="1"/>
  <c r="AH5673" i="1"/>
  <c r="AK8801" i="1"/>
  <c r="AJ8801" i="1"/>
  <c r="AH8801" i="1"/>
  <c r="AI8801" i="1"/>
  <c r="AK12700" i="1"/>
  <c r="AJ12700" i="1"/>
  <c r="AI12700" i="1"/>
  <c r="AH12700" i="1"/>
  <c r="AJ17375" i="1"/>
  <c r="AK17375" i="1"/>
  <c r="AH17375" i="1"/>
  <c r="AI17375" i="1"/>
  <c r="AK25577" i="1"/>
  <c r="AJ25577" i="1"/>
  <c r="AI25577" i="1"/>
  <c r="AH25577" i="1"/>
  <c r="AK23172" i="1"/>
  <c r="AJ23172" i="1"/>
  <c r="AI23172" i="1"/>
  <c r="AH23172" i="1"/>
  <c r="AK20593" i="1"/>
  <c r="AJ20593" i="1"/>
  <c r="AI20593" i="1"/>
  <c r="AH20593" i="1"/>
  <c r="AJ20088" i="1"/>
  <c r="AH20088" i="1"/>
  <c r="AK20088" i="1"/>
  <c r="AI20088" i="1"/>
  <c r="AK18638" i="1"/>
  <c r="AI18638" i="1"/>
  <c r="AJ18638" i="1"/>
  <c r="AH18638" i="1"/>
  <c r="AK9805" i="1"/>
  <c r="AI9805" i="1"/>
  <c r="AJ9805" i="1"/>
  <c r="AH9805" i="1"/>
  <c r="AJ26566" i="1"/>
  <c r="AI26566" i="1"/>
  <c r="AK26566" i="1"/>
  <c r="AH26566" i="1"/>
  <c r="AH22178" i="1"/>
  <c r="AJ22178" i="1"/>
  <c r="AI22178" i="1"/>
  <c r="AK22178" i="1"/>
  <c r="AJ18815" i="1"/>
  <c r="AK18815" i="1"/>
  <c r="AI18815" i="1"/>
  <c r="AH18815" i="1"/>
  <c r="AK12002" i="1"/>
  <c r="AH12002" i="1"/>
  <c r="AJ12002" i="1"/>
  <c r="AI12002" i="1"/>
  <c r="AK8117" i="1"/>
  <c r="AJ8117" i="1"/>
  <c r="AH8117" i="1"/>
  <c r="AI8117" i="1"/>
  <c r="AK6160" i="1"/>
  <c r="AJ6160" i="1"/>
  <c r="AH6160" i="1"/>
  <c r="AI6160" i="1"/>
  <c r="AK14804" i="1"/>
  <c r="AJ14804" i="1"/>
  <c r="AI14804" i="1"/>
  <c r="AH14804" i="1"/>
  <c r="AI24381" i="1"/>
  <c r="AK24381" i="1"/>
  <c r="AJ24381" i="1"/>
  <c r="AH24381" i="1"/>
  <c r="AK7950" i="1"/>
  <c r="AH7950" i="1"/>
  <c r="AJ7950" i="1"/>
  <c r="AI7950" i="1"/>
  <c r="AK10164" i="1"/>
  <c r="AH10164" i="1"/>
  <c r="AJ10164" i="1"/>
  <c r="AI10164" i="1"/>
  <c r="AK2139" i="1"/>
  <c r="AJ2139" i="1"/>
  <c r="AH2139" i="1"/>
  <c r="AI2139" i="1"/>
  <c r="AK21113" i="1"/>
  <c r="AJ21113" i="1"/>
  <c r="AH21113" i="1"/>
  <c r="AI21113" i="1"/>
  <c r="AK7082" i="1"/>
  <c r="AJ7082" i="1"/>
  <c r="AH7082" i="1"/>
  <c r="AI7082" i="1"/>
  <c r="AK20581" i="1"/>
  <c r="AJ20581" i="1"/>
  <c r="AI20581" i="1"/>
  <c r="AH20581" i="1"/>
  <c r="AK1653" i="1"/>
  <c r="AJ1653" i="1"/>
  <c r="AI1653" i="1"/>
  <c r="AH1653" i="1"/>
  <c r="AK15587" i="1"/>
  <c r="AI15587" i="1"/>
  <c r="AJ15587" i="1"/>
  <c r="AH15587" i="1"/>
  <c r="AJ13329" i="1"/>
  <c r="AK13329" i="1"/>
  <c r="AI13329" i="1"/>
  <c r="AH13329" i="1"/>
  <c r="AK25896" i="1"/>
  <c r="AJ25896" i="1"/>
  <c r="AI25896" i="1"/>
  <c r="AH25896" i="1"/>
  <c r="AK9053" i="1"/>
  <c r="AJ9053" i="1"/>
  <c r="AH9053" i="1"/>
  <c r="AI9053" i="1"/>
  <c r="AK19456" i="1"/>
  <c r="AJ19456" i="1"/>
  <c r="AI19456" i="1"/>
  <c r="AH19456" i="1"/>
  <c r="AK17346" i="1"/>
  <c r="AJ17346" i="1"/>
  <c r="AI17346" i="1"/>
  <c r="AH17346" i="1"/>
  <c r="AJ6717" i="1"/>
  <c r="AI6717" i="1"/>
  <c r="AK6717" i="1"/>
  <c r="AH6717" i="1"/>
  <c r="AK21327" i="1"/>
  <c r="AJ21327" i="1"/>
  <c r="AI21327" i="1"/>
  <c r="AH21327" i="1"/>
  <c r="AK20083" i="1"/>
  <c r="AI20083" i="1"/>
  <c r="AJ20083" i="1"/>
  <c r="AH20083" i="1"/>
  <c r="AI28805" i="1"/>
  <c r="AJ28805" i="1"/>
  <c r="AK28805" i="1"/>
  <c r="AH28805" i="1"/>
  <c r="AK1560" i="1"/>
  <c r="AJ1560" i="1"/>
  <c r="AI1560" i="1"/>
  <c r="AH1560" i="1"/>
  <c r="AI15248" i="1"/>
  <c r="AH15248" i="1"/>
  <c r="AK15248" i="1"/>
  <c r="AJ15248" i="1"/>
  <c r="AK11536" i="1"/>
  <c r="AJ11536" i="1"/>
  <c r="AI11536" i="1"/>
  <c r="AH11536" i="1"/>
  <c r="AK11895" i="1"/>
  <c r="AJ11895" i="1"/>
  <c r="AH11895" i="1"/>
  <c r="AI11895" i="1"/>
  <c r="AK22727" i="1"/>
  <c r="AJ22727" i="1"/>
  <c r="AI22727" i="1"/>
  <c r="AH22727" i="1"/>
  <c r="AJ15410" i="1"/>
  <c r="AK15410" i="1"/>
  <c r="AI15410" i="1"/>
  <c r="AH15410" i="1"/>
  <c r="AK929" i="1"/>
  <c r="AJ929" i="1"/>
  <c r="AI929" i="1"/>
  <c r="AH929" i="1"/>
  <c r="AK12017" i="1"/>
  <c r="AJ12017" i="1"/>
  <c r="AH12017" i="1"/>
  <c r="AI12017" i="1"/>
  <c r="AK5134" i="1"/>
  <c r="AJ5134" i="1"/>
  <c r="AH5134" i="1"/>
  <c r="AI5134" i="1"/>
  <c r="AK12348" i="1"/>
  <c r="AJ12348" i="1"/>
  <c r="AI12348" i="1"/>
  <c r="AH12348" i="1"/>
  <c r="AK20549" i="1"/>
  <c r="AJ20549" i="1"/>
  <c r="AI20549" i="1"/>
  <c r="AH20549" i="1"/>
  <c r="AJ11405" i="1"/>
  <c r="AK11405" i="1"/>
  <c r="AH11405" i="1"/>
  <c r="AI11405" i="1"/>
  <c r="AK3171" i="1"/>
  <c r="AJ3171" i="1"/>
  <c r="AI3171" i="1"/>
  <c r="AH3171" i="1"/>
  <c r="AJ20924" i="1"/>
  <c r="AI20924" i="1"/>
  <c r="AK20924" i="1"/>
  <c r="AH20924" i="1"/>
  <c r="AJ2030" i="1"/>
  <c r="AK2030" i="1"/>
  <c r="AI2030" i="1"/>
  <c r="AH2030" i="1"/>
  <c r="AK13972" i="1"/>
  <c r="AI13972" i="1"/>
  <c r="AH13972" i="1"/>
  <c r="AJ13972" i="1"/>
  <c r="AK28601" i="1"/>
  <c r="AI28601" i="1"/>
  <c r="AH28601" i="1"/>
  <c r="AJ28601" i="1"/>
  <c r="AK3927" i="1"/>
  <c r="AJ3927" i="1"/>
  <c r="AI3927" i="1"/>
  <c r="AH3927" i="1"/>
  <c r="AK10155" i="1"/>
  <c r="AJ10155" i="1"/>
  <c r="AI10155" i="1"/>
  <c r="AH10155" i="1"/>
  <c r="AI17048" i="1"/>
  <c r="AH17048" i="1"/>
  <c r="AK17048" i="1"/>
  <c r="AJ17048" i="1"/>
  <c r="AK27967" i="1"/>
  <c r="AJ27967" i="1"/>
  <c r="AI27967" i="1"/>
  <c r="AH27967" i="1"/>
  <c r="AK871" i="1"/>
  <c r="AJ871" i="1"/>
  <c r="AI871" i="1"/>
  <c r="AH871" i="1"/>
  <c r="AK23810" i="1"/>
  <c r="AH23810" i="1"/>
  <c r="AJ23810" i="1"/>
  <c r="AI23810" i="1"/>
  <c r="AK7159" i="1"/>
  <c r="AJ7159" i="1"/>
  <c r="AI7159" i="1"/>
  <c r="AH7159" i="1"/>
  <c r="AK814" i="1"/>
  <c r="AH814" i="1"/>
  <c r="AJ814" i="1"/>
  <c r="AI814" i="1"/>
  <c r="AJ10566" i="1"/>
  <c r="AI10566" i="1"/>
  <c r="AK10566" i="1"/>
  <c r="AH10566" i="1"/>
  <c r="AK27401" i="1"/>
  <c r="AJ27401" i="1"/>
  <c r="AI27401" i="1"/>
  <c r="AH27401" i="1"/>
  <c r="AK14355" i="1"/>
  <c r="AH14355" i="1"/>
  <c r="AJ14355" i="1"/>
  <c r="AI14355" i="1"/>
  <c r="AK17920" i="1"/>
  <c r="AI17920" i="1"/>
  <c r="AJ17920" i="1"/>
  <c r="AH17920" i="1"/>
  <c r="AJ16467" i="1"/>
  <c r="AI16467" i="1"/>
  <c r="AH16467" i="1"/>
  <c r="AK16467" i="1"/>
  <c r="AK5141" i="1"/>
  <c r="AJ5141" i="1"/>
  <c r="AI5141" i="1"/>
  <c r="AH5141" i="1"/>
  <c r="AK4010" i="1"/>
  <c r="AI4010" i="1"/>
  <c r="AJ4010" i="1"/>
  <c r="AH4010" i="1"/>
  <c r="AK22205" i="1"/>
  <c r="AJ22205" i="1"/>
  <c r="AI22205" i="1"/>
  <c r="AH22205" i="1"/>
  <c r="AJ27371" i="1"/>
  <c r="AK27371" i="1"/>
  <c r="AH27371" i="1"/>
  <c r="AI27371" i="1"/>
  <c r="AK28360" i="1"/>
  <c r="AI28360" i="1"/>
  <c r="AJ28360" i="1"/>
  <c r="AH28360" i="1"/>
  <c r="AK25825" i="1"/>
  <c r="AI25825" i="1"/>
  <c r="AJ25825" i="1"/>
  <c r="AH25825" i="1"/>
  <c r="AJ11226" i="1"/>
  <c r="AK11226" i="1"/>
  <c r="AH11226" i="1"/>
  <c r="AI11226" i="1"/>
  <c r="AK10704" i="1"/>
  <c r="AJ10704" i="1"/>
  <c r="AI10704" i="1"/>
  <c r="AH10704" i="1"/>
  <c r="AJ221" i="1"/>
  <c r="AI221" i="1"/>
  <c r="AK221" i="1"/>
  <c r="AH221" i="1"/>
  <c r="AK3304" i="1"/>
  <c r="AH3304" i="1"/>
  <c r="AJ3304" i="1"/>
  <c r="AI3304" i="1"/>
  <c r="AK21" i="1"/>
  <c r="AI21" i="1"/>
  <c r="AJ21" i="1"/>
  <c r="AH21" i="1"/>
  <c r="AK5428" i="1"/>
  <c r="AJ5428" i="1"/>
  <c r="AI5428" i="1"/>
  <c r="AH5428" i="1"/>
  <c r="AK9082" i="1"/>
  <c r="AJ9082" i="1"/>
  <c r="AI9082" i="1"/>
  <c r="AH9082" i="1"/>
  <c r="AJ10925" i="1"/>
  <c r="AH10925" i="1"/>
  <c r="AK10925" i="1"/>
  <c r="AI10925" i="1"/>
  <c r="AK10654" i="1"/>
  <c r="AI10654" i="1"/>
  <c r="AH10654" i="1"/>
  <c r="AJ10654" i="1"/>
  <c r="AJ20523" i="1"/>
  <c r="AK20523" i="1"/>
  <c r="AI20523" i="1"/>
  <c r="AH20523" i="1"/>
  <c r="AK16854" i="1"/>
  <c r="AJ16854" i="1"/>
  <c r="AI16854" i="1"/>
  <c r="AH16854" i="1"/>
  <c r="AK20865" i="1"/>
  <c r="AI20865" i="1"/>
  <c r="AJ20865" i="1"/>
  <c r="AH20865" i="1"/>
  <c r="AJ15108" i="1"/>
  <c r="AK15108" i="1"/>
  <c r="AI15108" i="1"/>
  <c r="AH15108" i="1"/>
  <c r="AK18736" i="1"/>
  <c r="AJ18736" i="1"/>
  <c r="AH18736" i="1"/>
  <c r="AI18736" i="1"/>
  <c r="AK22962" i="1"/>
  <c r="AH22962" i="1"/>
  <c r="AI22962" i="1"/>
  <c r="AJ22962" i="1"/>
  <c r="AK27919" i="1"/>
  <c r="AJ27919" i="1"/>
  <c r="AH27919" i="1"/>
  <c r="AI27919" i="1"/>
  <c r="AK24223" i="1"/>
  <c r="AJ24223" i="1"/>
  <c r="AH24223" i="1"/>
  <c r="AI24223" i="1"/>
  <c r="AK24109" i="1"/>
  <c r="AI24109" i="1"/>
  <c r="AJ24109" i="1"/>
  <c r="AH24109" i="1"/>
  <c r="AJ8350" i="1"/>
  <c r="AH8350" i="1"/>
  <c r="AK8350" i="1"/>
  <c r="AI8350" i="1"/>
  <c r="AK16508" i="1"/>
  <c r="AJ16508" i="1"/>
  <c r="AI16508" i="1"/>
  <c r="AH16508" i="1"/>
  <c r="AK337" i="1"/>
  <c r="AJ337" i="1"/>
  <c r="AH337" i="1"/>
  <c r="AI337" i="1"/>
  <c r="AK5022" i="1"/>
  <c r="AJ5022" i="1"/>
  <c r="AI5022" i="1"/>
  <c r="AH5022" i="1"/>
  <c r="AK4306" i="1"/>
  <c r="AJ4306" i="1"/>
  <c r="AH4306" i="1"/>
  <c r="AI4306" i="1"/>
  <c r="AK6930" i="1"/>
  <c r="AJ6930" i="1"/>
  <c r="AI6930" i="1"/>
  <c r="AH6930" i="1"/>
  <c r="AJ1332" i="1"/>
  <c r="AK1332" i="1"/>
  <c r="AH1332" i="1"/>
  <c r="AI1332" i="1"/>
  <c r="AK7675" i="1"/>
  <c r="AJ7675" i="1"/>
  <c r="AH7675" i="1"/>
  <c r="AI7675" i="1"/>
  <c r="AK3984" i="1"/>
  <c r="AI3984" i="1"/>
  <c r="AH3984" i="1"/>
  <c r="AJ3984" i="1"/>
  <c r="AK14645" i="1"/>
  <c r="AJ14645" i="1"/>
  <c r="AH14645" i="1"/>
  <c r="AI14645" i="1"/>
  <c r="AK15765" i="1"/>
  <c r="AJ15765" i="1"/>
  <c r="AI15765" i="1"/>
  <c r="AH15765" i="1"/>
  <c r="AJ10008" i="1"/>
  <c r="AK10008" i="1"/>
  <c r="AI10008" i="1"/>
  <c r="AH10008" i="1"/>
  <c r="AI18820" i="1"/>
  <c r="AK18820" i="1"/>
  <c r="AH18820" i="1"/>
  <c r="AJ18820" i="1"/>
  <c r="AH23046" i="1"/>
  <c r="AI23046" i="1"/>
  <c r="AK23046" i="1"/>
  <c r="AJ23046" i="1"/>
  <c r="AK27224" i="1"/>
  <c r="AJ27224" i="1"/>
  <c r="AI27224" i="1"/>
  <c r="AH27224" i="1"/>
  <c r="AJ26721" i="1"/>
  <c r="AI26721" i="1"/>
  <c r="AK26721" i="1"/>
  <c r="AH26721" i="1"/>
  <c r="AK6531" i="1"/>
  <c r="AJ6531" i="1"/>
  <c r="AI6531" i="1"/>
  <c r="AH6531" i="1"/>
  <c r="AK16853" i="1"/>
  <c r="AH16853" i="1"/>
  <c r="AJ16853" i="1"/>
  <c r="AI16853" i="1"/>
  <c r="AK1618" i="1"/>
  <c r="AJ1618" i="1"/>
  <c r="AH1618" i="1"/>
  <c r="AI1618" i="1"/>
  <c r="AK2802" i="1"/>
  <c r="AH2802" i="1"/>
  <c r="AJ2802" i="1"/>
  <c r="AI2802" i="1"/>
  <c r="AK2086" i="1"/>
  <c r="AH2086" i="1"/>
  <c r="AJ2086" i="1"/>
  <c r="AI2086" i="1"/>
  <c r="AJ5621" i="1"/>
  <c r="AK5621" i="1"/>
  <c r="AH5621" i="1"/>
  <c r="AI5621" i="1"/>
  <c r="AK6995" i="1"/>
  <c r="AJ6995" i="1"/>
  <c r="AI6995" i="1"/>
  <c r="AH6995" i="1"/>
  <c r="AJ12198" i="1"/>
  <c r="AI12198" i="1"/>
  <c r="AK12198" i="1"/>
  <c r="AH12198" i="1"/>
  <c r="AK13702" i="1"/>
  <c r="AH13702" i="1"/>
  <c r="AI13702" i="1"/>
  <c r="AJ13702" i="1"/>
  <c r="AK12688" i="1"/>
  <c r="AJ12688" i="1"/>
  <c r="AI12688" i="1"/>
  <c r="AH12688" i="1"/>
  <c r="AK16256" i="1"/>
  <c r="AI16256" i="1"/>
  <c r="AH16256" i="1"/>
  <c r="AJ16256" i="1"/>
  <c r="AJ17363" i="1"/>
  <c r="AK17363" i="1"/>
  <c r="AI17363" i="1"/>
  <c r="AH17363" i="1"/>
  <c r="AK6457" i="1"/>
  <c r="AI6457" i="1"/>
  <c r="AJ6457" i="1"/>
  <c r="AH6457" i="1"/>
  <c r="AK20826" i="1"/>
  <c r="AI20826" i="1"/>
  <c r="AH20826" i="1"/>
  <c r="AJ20826" i="1"/>
  <c r="AK19820" i="1"/>
  <c r="AH19820" i="1"/>
  <c r="AI19820" i="1"/>
  <c r="AJ19820" i="1"/>
  <c r="AK23686" i="1"/>
  <c r="AJ23686" i="1"/>
  <c r="AI23686" i="1"/>
  <c r="AH23686" i="1"/>
  <c r="AK10913" i="1"/>
  <c r="AJ10913" i="1"/>
  <c r="AH10913" i="1"/>
  <c r="AI10913" i="1"/>
  <c r="AK1213" i="1"/>
  <c r="AJ1213" i="1"/>
  <c r="AH1213" i="1"/>
  <c r="AI1213" i="1"/>
  <c r="AK7751" i="1"/>
  <c r="AJ7751" i="1"/>
  <c r="AI7751" i="1"/>
  <c r="AH7751" i="1"/>
  <c r="AJ16318" i="1"/>
  <c r="AK16318" i="1"/>
  <c r="AI16318" i="1"/>
  <c r="AH16318" i="1"/>
  <c r="AK1252" i="1"/>
  <c r="AJ1252" i="1"/>
  <c r="AI1252" i="1"/>
  <c r="AH1252" i="1"/>
  <c r="AJ2480" i="1"/>
  <c r="AH2480" i="1"/>
  <c r="AI2480" i="1"/>
  <c r="AK2480" i="1"/>
  <c r="AK1694" i="1"/>
  <c r="AJ1694" i="1"/>
  <c r="AI1694" i="1"/>
  <c r="AH1694" i="1"/>
  <c r="AK6872" i="1"/>
  <c r="AJ6872" i="1"/>
  <c r="AI6872" i="1"/>
  <c r="AH6872" i="1"/>
  <c r="AJ8128" i="1"/>
  <c r="AH8128" i="1"/>
  <c r="AK8128" i="1"/>
  <c r="AI8128" i="1"/>
  <c r="AK11180" i="1"/>
  <c r="AI11180" i="1"/>
  <c r="AJ11180" i="1"/>
  <c r="AH11180" i="1"/>
  <c r="AK7032" i="1"/>
  <c r="AJ7032" i="1"/>
  <c r="AI7032" i="1"/>
  <c r="AH7032" i="1"/>
  <c r="AJ12535" i="1"/>
  <c r="AH12535" i="1"/>
  <c r="AK12535" i="1"/>
  <c r="AI12535" i="1"/>
  <c r="AK16942" i="1"/>
  <c r="AH16942" i="1"/>
  <c r="AJ16942" i="1"/>
  <c r="AI16942" i="1"/>
  <c r="AK23847" i="1"/>
  <c r="AI23847" i="1"/>
  <c r="AJ23847" i="1"/>
  <c r="AH23847" i="1"/>
  <c r="AK17873" i="1"/>
  <c r="AJ17873" i="1"/>
  <c r="AI17873" i="1"/>
  <c r="AH17873" i="1"/>
  <c r="AK20683" i="1"/>
  <c r="AI20683" i="1"/>
  <c r="AJ20683" i="1"/>
  <c r="AH20683" i="1"/>
  <c r="AK20279" i="1"/>
  <c r="AJ20279" i="1"/>
  <c r="AI20279" i="1"/>
  <c r="AH20279" i="1"/>
  <c r="AK18109" i="1"/>
  <c r="AI18109" i="1"/>
  <c r="AJ18109" i="1"/>
  <c r="AH18109" i="1"/>
  <c r="AH22994" i="1"/>
  <c r="AJ22994" i="1"/>
  <c r="AK22994" i="1"/>
  <c r="AI22994" i="1"/>
  <c r="AK24044" i="1"/>
  <c r="AI24044" i="1"/>
  <c r="AJ24044" i="1"/>
  <c r="AH24044" i="1"/>
  <c r="AK5521" i="1"/>
  <c r="AJ5521" i="1"/>
  <c r="AI5521" i="1"/>
  <c r="AH5521" i="1"/>
  <c r="AK3469" i="1"/>
  <c r="AI3469" i="1"/>
  <c r="AJ3469" i="1"/>
  <c r="AH3469" i="1"/>
  <c r="AK6050" i="1"/>
  <c r="AJ6050" i="1"/>
  <c r="AI6050" i="1"/>
  <c r="AH6050" i="1"/>
  <c r="AK26842" i="1"/>
  <c r="AJ26842" i="1"/>
  <c r="AI26842" i="1"/>
  <c r="AH26842" i="1"/>
  <c r="AJ21684" i="1"/>
  <c r="AK21684" i="1"/>
  <c r="AI21684" i="1"/>
  <c r="AH21684" i="1"/>
  <c r="AK12601" i="1"/>
  <c r="AJ12601" i="1"/>
  <c r="AI12601" i="1"/>
  <c r="AH12601" i="1"/>
  <c r="AK11930" i="1"/>
  <c r="AH11930" i="1"/>
  <c r="AJ11930" i="1"/>
  <c r="AI11930" i="1"/>
  <c r="AK21107" i="1"/>
  <c r="AJ21107" i="1"/>
  <c r="AH21107" i="1"/>
  <c r="AI21107" i="1"/>
  <c r="AK27853" i="1"/>
  <c r="AJ27853" i="1"/>
  <c r="AI27853" i="1"/>
  <c r="AH27853" i="1"/>
  <c r="AK15481" i="1"/>
  <c r="AJ15481" i="1"/>
  <c r="AI15481" i="1"/>
  <c r="AH15481" i="1"/>
  <c r="AI23973" i="1"/>
  <c r="AJ23973" i="1"/>
  <c r="AK23973" i="1"/>
  <c r="AH23973" i="1"/>
  <c r="AK18887" i="1"/>
  <c r="AJ18887" i="1"/>
  <c r="AI18887" i="1"/>
  <c r="AH18887" i="1"/>
  <c r="AK23257" i="1"/>
  <c r="AI23257" i="1"/>
  <c r="AJ23257" i="1"/>
  <c r="AH23257" i="1"/>
  <c r="AJ12062" i="1"/>
  <c r="AI12062" i="1"/>
  <c r="AK12062" i="1"/>
  <c r="AH12062" i="1"/>
  <c r="AK7548" i="1"/>
  <c r="AJ7548" i="1"/>
  <c r="AI7548" i="1"/>
  <c r="AH7548" i="1"/>
  <c r="AK8481" i="1"/>
  <c r="AI8481" i="1"/>
  <c r="AJ8481" i="1"/>
  <c r="AH8481" i="1"/>
  <c r="AK3043" i="1"/>
  <c r="AH3043" i="1"/>
  <c r="AI3043" i="1"/>
  <c r="AJ3043" i="1"/>
  <c r="AK22354" i="1"/>
  <c r="AI22354" i="1"/>
  <c r="AJ22354" i="1"/>
  <c r="AH22354" i="1"/>
  <c r="AK27387" i="1"/>
  <c r="AJ27387" i="1"/>
  <c r="AI27387" i="1"/>
  <c r="AH27387" i="1"/>
  <c r="AK11167" i="1"/>
  <c r="AH11167" i="1"/>
  <c r="AJ11167" i="1"/>
  <c r="AI11167" i="1"/>
  <c r="AK462" i="1"/>
  <c r="AJ462" i="1"/>
  <c r="AI462" i="1"/>
  <c r="AH462" i="1"/>
  <c r="AK11951" i="1"/>
  <c r="AI11951" i="1"/>
  <c r="AH11951" i="1"/>
  <c r="AJ11951" i="1"/>
  <c r="AI13986" i="1"/>
  <c r="AK13986" i="1"/>
  <c r="AJ13986" i="1"/>
  <c r="AH13986" i="1"/>
  <c r="AK16626" i="1"/>
  <c r="AI16626" i="1"/>
  <c r="AJ16626" i="1"/>
  <c r="AH16626" i="1"/>
  <c r="AK26273" i="1"/>
  <c r="AJ26273" i="1"/>
  <c r="AI26273" i="1"/>
  <c r="AH26273" i="1"/>
  <c r="AK24441" i="1"/>
  <c r="AI24441" i="1"/>
  <c r="AH24441" i="1"/>
  <c r="AJ24441" i="1"/>
  <c r="AK13078" i="1"/>
  <c r="AI13078" i="1"/>
  <c r="AJ13078" i="1"/>
  <c r="AH13078" i="1"/>
  <c r="AK8838" i="1"/>
  <c r="AJ8838" i="1"/>
  <c r="AI8838" i="1"/>
  <c r="AH8838" i="1"/>
  <c r="AK28289" i="1"/>
  <c r="AJ28289" i="1"/>
  <c r="AH28289" i="1"/>
  <c r="AI28289" i="1"/>
  <c r="AK3623" i="1"/>
  <c r="AJ3623" i="1"/>
  <c r="AH3623" i="1"/>
  <c r="AI3623" i="1"/>
  <c r="AJ7526" i="1"/>
  <c r="AK7526" i="1"/>
  <c r="AI7526" i="1"/>
  <c r="AH7526" i="1"/>
  <c r="AK17683" i="1"/>
  <c r="AJ17683" i="1"/>
  <c r="AI17683" i="1"/>
  <c r="AH17683" i="1"/>
  <c r="AK21409" i="1"/>
  <c r="AI21409" i="1"/>
  <c r="AJ21409" i="1"/>
  <c r="AH21409" i="1"/>
  <c r="AK12087" i="1"/>
  <c r="AI12087" i="1"/>
  <c r="AJ12087" i="1"/>
  <c r="AH12087" i="1"/>
  <c r="AJ21916" i="1"/>
  <c r="AI21916" i="1"/>
  <c r="AK21916" i="1"/>
  <c r="AH21916" i="1"/>
  <c r="AK3675" i="1"/>
  <c r="AJ3675" i="1"/>
  <c r="AI3675" i="1"/>
  <c r="AH3675" i="1"/>
  <c r="AJ14206" i="1"/>
  <c r="AK14206" i="1"/>
  <c r="AH14206" i="1"/>
  <c r="AI14206" i="1"/>
  <c r="AK21572" i="1"/>
  <c r="AJ21572" i="1"/>
  <c r="AH21572" i="1"/>
  <c r="AI21572" i="1"/>
  <c r="AK15861" i="1"/>
  <c r="AI15861" i="1"/>
  <c r="AH15861" i="1"/>
  <c r="AJ15861" i="1"/>
  <c r="AK3447" i="1"/>
  <c r="AJ3447" i="1"/>
  <c r="AH3447" i="1"/>
  <c r="AI3447" i="1"/>
  <c r="AK18267" i="1"/>
  <c r="AJ18267" i="1"/>
  <c r="AH18267" i="1"/>
  <c r="AI18267" i="1"/>
  <c r="AK6151" i="1"/>
  <c r="AI6151" i="1"/>
  <c r="AJ6151" i="1"/>
  <c r="AH6151" i="1"/>
  <c r="AK1287" i="1"/>
  <c r="AI1287" i="1"/>
  <c r="AJ1287" i="1"/>
  <c r="AH1287" i="1"/>
  <c r="AK27763" i="1"/>
  <c r="AI27763" i="1"/>
  <c r="AH27763" i="1"/>
  <c r="AJ27763" i="1"/>
  <c r="AK14217" i="1"/>
  <c r="AI14217" i="1"/>
  <c r="AH14217" i="1"/>
  <c r="AJ14217" i="1"/>
  <c r="AK19855" i="1"/>
  <c r="AJ19855" i="1"/>
  <c r="AI19855" i="1"/>
  <c r="AH19855" i="1"/>
  <c r="AK20871" i="1"/>
  <c r="AJ20871" i="1"/>
  <c r="AI20871" i="1"/>
  <c r="AH20871" i="1"/>
  <c r="AK2219" i="1"/>
  <c r="AJ2219" i="1"/>
  <c r="AH2219" i="1"/>
  <c r="AI2219" i="1"/>
  <c r="AK5391" i="1"/>
  <c r="AH5391" i="1"/>
  <c r="AI5391" i="1"/>
  <c r="AJ5391" i="1"/>
  <c r="AK6443" i="1"/>
  <c r="AJ6443" i="1"/>
  <c r="AI6443" i="1"/>
  <c r="AH6443" i="1"/>
  <c r="AK9684" i="1"/>
  <c r="AJ9684" i="1"/>
  <c r="AH9684" i="1"/>
  <c r="AI9684" i="1"/>
  <c r="AK9471" i="1"/>
  <c r="AJ9471" i="1"/>
  <c r="AI9471" i="1"/>
  <c r="AH9471" i="1"/>
  <c r="AK13889" i="1"/>
  <c r="AJ13889" i="1"/>
  <c r="AH13889" i="1"/>
  <c r="AI13889" i="1"/>
  <c r="AK2344" i="1"/>
  <c r="AJ2344" i="1"/>
  <c r="AI2344" i="1"/>
  <c r="AH2344" i="1"/>
  <c r="AK9828" i="1"/>
  <c r="AJ9828" i="1"/>
  <c r="AH9828" i="1"/>
  <c r="AI9828" i="1"/>
  <c r="AK21485" i="1"/>
  <c r="AJ21485" i="1"/>
  <c r="AI21485" i="1"/>
  <c r="AH21485" i="1"/>
  <c r="AK7969" i="1"/>
  <c r="AI7969" i="1"/>
  <c r="AJ7969" i="1"/>
  <c r="AH7969" i="1"/>
  <c r="AK24591" i="1"/>
  <c r="AJ24591" i="1"/>
  <c r="AI24591" i="1"/>
  <c r="AH24591" i="1"/>
  <c r="AK28321" i="1"/>
  <c r="AI28321" i="1"/>
  <c r="AJ28321" i="1"/>
  <c r="AH28321" i="1"/>
  <c r="AJ9833" i="1"/>
  <c r="AK9833" i="1"/>
  <c r="AH9833" i="1"/>
  <c r="AI9833" i="1"/>
  <c r="AK16823" i="1"/>
  <c r="AJ16823" i="1"/>
  <c r="AI16823" i="1"/>
  <c r="AH16823" i="1"/>
  <c r="AK9952" i="1"/>
  <c r="AJ9952" i="1"/>
  <c r="AI9952" i="1"/>
  <c r="AH9952" i="1"/>
  <c r="AK3401" i="1"/>
  <c r="AJ3401" i="1"/>
  <c r="AH3401" i="1"/>
  <c r="AI3401" i="1"/>
  <c r="AK4485" i="1"/>
  <c r="AJ4485" i="1"/>
  <c r="AI4485" i="1"/>
  <c r="AH4485" i="1"/>
  <c r="AK4708" i="1"/>
  <c r="AI4708" i="1"/>
  <c r="AJ4708" i="1"/>
  <c r="AH4708" i="1"/>
  <c r="AK8362" i="1"/>
  <c r="AJ8362" i="1"/>
  <c r="AI8362" i="1"/>
  <c r="AH8362" i="1"/>
  <c r="AJ10205" i="1"/>
  <c r="AK10205" i="1"/>
  <c r="AH10205" i="1"/>
  <c r="AI10205" i="1"/>
  <c r="AK9934" i="1"/>
  <c r="AI9934" i="1"/>
  <c r="AH9934" i="1"/>
  <c r="AJ9934" i="1"/>
  <c r="AK19803" i="1"/>
  <c r="AJ19803" i="1"/>
  <c r="AI19803" i="1"/>
  <c r="AH19803" i="1"/>
  <c r="AK13867" i="1"/>
  <c r="AJ13867" i="1"/>
  <c r="AH13867" i="1"/>
  <c r="AI13867" i="1"/>
  <c r="AK18274" i="1"/>
  <c r="AJ18274" i="1"/>
  <c r="AI18274" i="1"/>
  <c r="AH18274" i="1"/>
  <c r="AJ25179" i="1"/>
  <c r="AI25179" i="1"/>
  <c r="AH25179" i="1"/>
  <c r="AK25179" i="1"/>
  <c r="AJ24389" i="1"/>
  <c r="AI24389" i="1"/>
  <c r="AK24389" i="1"/>
  <c r="AH24389" i="1"/>
  <c r="AK27199" i="1"/>
  <c r="AH27199" i="1"/>
  <c r="AJ27199" i="1"/>
  <c r="AI27199" i="1"/>
  <c r="AJ24730" i="1"/>
  <c r="AK24730" i="1"/>
  <c r="AI24730" i="1"/>
  <c r="AH24730" i="1"/>
  <c r="AH27614" i="1"/>
  <c r="AK27614" i="1"/>
  <c r="AI27614" i="1"/>
  <c r="AJ27614" i="1"/>
  <c r="AK10642" i="1"/>
  <c r="AJ10642" i="1"/>
  <c r="AI10642" i="1"/>
  <c r="AH10642" i="1"/>
  <c r="AK24894" i="1"/>
  <c r="AH24894" i="1"/>
  <c r="AI24894" i="1"/>
  <c r="AJ24894" i="1"/>
  <c r="AK3485" i="1"/>
  <c r="AJ3485" i="1"/>
  <c r="AI3485" i="1"/>
  <c r="AH3485" i="1"/>
  <c r="AK3586" i="1"/>
  <c r="AH3586" i="1"/>
  <c r="AJ3586" i="1"/>
  <c r="AI3586" i="1"/>
  <c r="AK7121" i="1"/>
  <c r="AJ7121" i="1"/>
  <c r="AI7121" i="1"/>
  <c r="AH7121" i="1"/>
  <c r="AK612" i="1"/>
  <c r="AJ612" i="1"/>
  <c r="AI612" i="1"/>
  <c r="AH612" i="1"/>
  <c r="AK13698" i="1"/>
  <c r="AJ13698" i="1"/>
  <c r="AI13698" i="1"/>
  <c r="AH13698" i="1"/>
  <c r="AK15202" i="1"/>
  <c r="AH15202" i="1"/>
  <c r="AJ15202" i="1"/>
  <c r="AI15202" i="1"/>
  <c r="AK14188" i="1"/>
  <c r="AI14188" i="1"/>
  <c r="AH14188" i="1"/>
  <c r="AJ14188" i="1"/>
  <c r="AK12572" i="1"/>
  <c r="AI12572" i="1"/>
  <c r="AJ12572" i="1"/>
  <c r="AH12572" i="1"/>
  <c r="AK13679" i="1"/>
  <c r="AI13679" i="1"/>
  <c r="AH13679" i="1"/>
  <c r="AJ13679" i="1"/>
  <c r="AI18100" i="1"/>
  <c r="AJ18100" i="1"/>
  <c r="AK18100" i="1"/>
  <c r="AH18100" i="1"/>
  <c r="AK22326" i="1"/>
  <c r="AJ22326" i="1"/>
  <c r="AH22326" i="1"/>
  <c r="AI22326" i="1"/>
  <c r="AJ21320" i="1"/>
  <c r="AK21320" i="1"/>
  <c r="AH21320" i="1"/>
  <c r="AI21320" i="1"/>
  <c r="AK25186" i="1"/>
  <c r="AJ25186" i="1"/>
  <c r="AI25186" i="1"/>
  <c r="AH25186" i="1"/>
  <c r="AK1371" i="1"/>
  <c r="AI1371" i="1"/>
  <c r="AJ1371" i="1"/>
  <c r="AH1371" i="1"/>
  <c r="AK12821" i="1"/>
  <c r="AJ12821" i="1"/>
  <c r="AH12821" i="1"/>
  <c r="AI12821" i="1"/>
  <c r="AK17965" i="1"/>
  <c r="AI17965" i="1"/>
  <c r="AJ17965" i="1"/>
  <c r="AH17965" i="1"/>
  <c r="AK448" i="1"/>
  <c r="AJ448" i="1"/>
  <c r="AI448" i="1"/>
  <c r="AH448" i="1"/>
  <c r="AK1676" i="1"/>
  <c r="AI1676" i="1"/>
  <c r="AJ1676" i="1"/>
  <c r="AH1676" i="1"/>
  <c r="AK890" i="1"/>
  <c r="AJ890" i="1"/>
  <c r="AI890" i="1"/>
  <c r="AH890" i="1"/>
  <c r="AK6068" i="1"/>
  <c r="AJ6068" i="1"/>
  <c r="AI6068" i="1"/>
  <c r="AH6068" i="1"/>
  <c r="AK7324" i="1"/>
  <c r="AH7324" i="1"/>
  <c r="AJ7324" i="1"/>
  <c r="AI7324" i="1"/>
  <c r="AK10376" i="1"/>
  <c r="AJ10376" i="1"/>
  <c r="AI10376" i="1"/>
  <c r="AH10376" i="1"/>
  <c r="AJ6228" i="1"/>
  <c r="AK6228" i="1"/>
  <c r="AH6228" i="1"/>
  <c r="AI6228" i="1"/>
  <c r="AK19182" i="1"/>
  <c r="AI19182" i="1"/>
  <c r="AJ19182" i="1"/>
  <c r="AH19182" i="1"/>
  <c r="AK16138" i="1"/>
  <c r="AI16138" i="1"/>
  <c r="AJ16138" i="1"/>
  <c r="AH16138" i="1"/>
  <c r="AJ23043" i="1"/>
  <c r="AH23043" i="1"/>
  <c r="AK23043" i="1"/>
  <c r="AI23043" i="1"/>
  <c r="AK22253" i="1"/>
  <c r="AJ22253" i="1"/>
  <c r="AI22253" i="1"/>
  <c r="AH22253" i="1"/>
  <c r="AK19100" i="1"/>
  <c r="AJ19100" i="1"/>
  <c r="AH19100" i="1"/>
  <c r="AI19100" i="1"/>
  <c r="AJ22966" i="1"/>
  <c r="AK22966" i="1"/>
  <c r="AH22966" i="1"/>
  <c r="AI22966" i="1"/>
  <c r="AK444" i="1"/>
  <c r="AJ444" i="1"/>
  <c r="AI444" i="1"/>
  <c r="AH444" i="1"/>
  <c r="AI23075" i="1"/>
  <c r="AH23075" i="1"/>
  <c r="AJ23075" i="1"/>
  <c r="AK23075" i="1"/>
  <c r="AK9430" i="1"/>
  <c r="AJ9430" i="1"/>
  <c r="AH9430" i="1"/>
  <c r="AI9430" i="1"/>
  <c r="AJ20133" i="1"/>
  <c r="AI20133" i="1"/>
  <c r="AH20133" i="1"/>
  <c r="AK20133" i="1"/>
  <c r="AK532" i="1"/>
  <c r="AJ532" i="1"/>
  <c r="AI532" i="1"/>
  <c r="AH532" i="1"/>
  <c r="AJ1087" i="1"/>
  <c r="AK1087" i="1"/>
  <c r="AI1087" i="1"/>
  <c r="AH1087" i="1"/>
  <c r="AK974" i="1"/>
  <c r="AJ974" i="1"/>
  <c r="AH974" i="1"/>
  <c r="AI974" i="1"/>
  <c r="AK6152" i="1"/>
  <c r="AI6152" i="1"/>
  <c r="AJ6152" i="1"/>
  <c r="AH6152" i="1"/>
  <c r="AJ10455" i="1"/>
  <c r="AK10455" i="1"/>
  <c r="AI10455" i="1"/>
  <c r="AH10455" i="1"/>
  <c r="AK10003" i="1"/>
  <c r="AJ10003" i="1"/>
  <c r="AI10003" i="1"/>
  <c r="AH10003" i="1"/>
  <c r="AK6312" i="1"/>
  <c r="AJ6312" i="1"/>
  <c r="AI6312" i="1"/>
  <c r="AH6312" i="1"/>
  <c r="AK16973" i="1"/>
  <c r="AH16973" i="1"/>
  <c r="AI16973" i="1"/>
  <c r="AJ16973" i="1"/>
  <c r="AK16222" i="1"/>
  <c r="AJ16222" i="1"/>
  <c r="AH16222" i="1"/>
  <c r="AI16222" i="1"/>
  <c r="AJ23127" i="1"/>
  <c r="AK23127" i="1"/>
  <c r="AI23127" i="1"/>
  <c r="AH23127" i="1"/>
  <c r="AK22337" i="1"/>
  <c r="AJ22337" i="1"/>
  <c r="AI22337" i="1"/>
  <c r="AH22337" i="1"/>
  <c r="AJ25523" i="1"/>
  <c r="AI25523" i="1"/>
  <c r="AK25523" i="1"/>
  <c r="AH25523" i="1"/>
  <c r="AK7010" i="1"/>
  <c r="AH7010" i="1"/>
  <c r="AI7010" i="1"/>
  <c r="AJ7010" i="1"/>
  <c r="AK4490" i="1"/>
  <c r="AJ4490" i="1"/>
  <c r="AI4490" i="1"/>
  <c r="AH4490" i="1"/>
  <c r="AK3097" i="1"/>
  <c r="AJ3097" i="1"/>
  <c r="AI3097" i="1"/>
  <c r="AH3097" i="1"/>
  <c r="AK21986" i="1"/>
  <c r="AJ21986" i="1"/>
  <c r="AH21986" i="1"/>
  <c r="AI21986" i="1"/>
  <c r="AK24781" i="1"/>
  <c r="AI24781" i="1"/>
  <c r="AH24781" i="1"/>
  <c r="AJ24781" i="1"/>
  <c r="AI2161" i="1"/>
  <c r="AJ2161" i="1"/>
  <c r="AK2161" i="1"/>
  <c r="AH2161" i="1"/>
  <c r="AK24758" i="1"/>
  <c r="AJ24758" i="1"/>
  <c r="AI24758" i="1"/>
  <c r="AH24758" i="1"/>
  <c r="AK21722" i="1"/>
  <c r="AH21722" i="1"/>
  <c r="AI21722" i="1"/>
  <c r="AJ21722" i="1"/>
  <c r="AJ19896" i="1"/>
  <c r="AI19896" i="1"/>
  <c r="AK19896" i="1"/>
  <c r="AH19896" i="1"/>
  <c r="AJ17786" i="1"/>
  <c r="AK17786" i="1"/>
  <c r="AH17786" i="1"/>
  <c r="AI17786" i="1"/>
  <c r="AK12769" i="1"/>
  <c r="AI12769" i="1"/>
  <c r="AJ12769" i="1"/>
  <c r="AH12769" i="1"/>
  <c r="AJ23253" i="1"/>
  <c r="AI23253" i="1"/>
  <c r="AH23253" i="1"/>
  <c r="AK23253" i="1"/>
  <c r="AK5989" i="1"/>
  <c r="AI5989" i="1"/>
  <c r="AH5989" i="1"/>
  <c r="AJ5989" i="1"/>
  <c r="AK14629" i="1"/>
  <c r="AI14629" i="1"/>
  <c r="AH14629" i="1"/>
  <c r="AJ14629" i="1"/>
  <c r="AK6614" i="1"/>
  <c r="AI6614" i="1"/>
  <c r="AH6614" i="1"/>
  <c r="AJ6614" i="1"/>
  <c r="AK3990" i="1"/>
  <c r="AH3990" i="1"/>
  <c r="AJ3990" i="1"/>
  <c r="AI3990" i="1"/>
  <c r="AK334" i="1"/>
  <c r="AH334" i="1"/>
  <c r="AI334" i="1"/>
  <c r="AJ334" i="1"/>
  <c r="AK12814" i="1"/>
  <c r="AJ12814" i="1"/>
  <c r="AI12814" i="1"/>
  <c r="AH12814" i="1"/>
  <c r="AJ19796" i="1"/>
  <c r="AK19796" i="1"/>
  <c r="AH19796" i="1"/>
  <c r="AI19796" i="1"/>
  <c r="AK364" i="1"/>
  <c r="AJ364" i="1"/>
  <c r="AH364" i="1"/>
  <c r="AI364" i="1"/>
  <c r="AK9428" i="1"/>
  <c r="AJ9428" i="1"/>
  <c r="AI9428" i="1"/>
  <c r="AH9428" i="1"/>
  <c r="AK27571" i="1"/>
  <c r="AJ27571" i="1"/>
  <c r="AH27571" i="1"/>
  <c r="AI27571" i="1"/>
  <c r="AK5452" i="1"/>
  <c r="AH5452" i="1"/>
  <c r="AI5452" i="1"/>
  <c r="AJ5452" i="1"/>
  <c r="AK27943" i="1"/>
  <c r="AI27943" i="1"/>
  <c r="AH27943" i="1"/>
  <c r="AJ27943" i="1"/>
  <c r="AK4259" i="1"/>
  <c r="AJ4259" i="1"/>
  <c r="AI4259" i="1"/>
  <c r="AH4259" i="1"/>
  <c r="AK22812" i="1"/>
  <c r="AJ22812" i="1"/>
  <c r="AI22812" i="1"/>
  <c r="AH22812" i="1"/>
  <c r="AK22046" i="1"/>
  <c r="AI22046" i="1"/>
  <c r="AH22046" i="1"/>
  <c r="AJ22046" i="1"/>
  <c r="AJ28884" i="1"/>
  <c r="AI28884" i="1"/>
  <c r="AK28884" i="1"/>
  <c r="AH28884" i="1"/>
  <c r="AK19109" i="1"/>
  <c r="AJ19109" i="1"/>
  <c r="AH19109" i="1"/>
  <c r="AI19109" i="1"/>
  <c r="AJ14481" i="1"/>
  <c r="AI14481" i="1"/>
  <c r="AH14481" i="1"/>
  <c r="AK14481" i="1"/>
  <c r="AK22497" i="1"/>
  <c r="AI22497" i="1"/>
  <c r="AJ22497" i="1"/>
  <c r="AH22497" i="1"/>
  <c r="AK1746" i="1"/>
  <c r="AI1746" i="1"/>
  <c r="AJ1746" i="1"/>
  <c r="AH1746" i="1"/>
  <c r="AK4508" i="1"/>
  <c r="AJ4508" i="1"/>
  <c r="AH4508" i="1"/>
  <c r="AI4508" i="1"/>
  <c r="AK1751" i="1"/>
  <c r="AH1751" i="1"/>
  <c r="AJ1751" i="1"/>
  <c r="AI1751" i="1"/>
  <c r="AK5717" i="1"/>
  <c r="AJ5717" i="1"/>
  <c r="AH5717" i="1"/>
  <c r="AI5717" i="1"/>
  <c r="AK9705" i="1"/>
  <c r="AI9705" i="1"/>
  <c r="AH9705" i="1"/>
  <c r="AJ9705" i="1"/>
  <c r="AJ7852" i="1"/>
  <c r="AI7852" i="1"/>
  <c r="AK7852" i="1"/>
  <c r="AH7852" i="1"/>
  <c r="AK9248" i="1"/>
  <c r="AJ9248" i="1"/>
  <c r="AI9248" i="1"/>
  <c r="AH9248" i="1"/>
  <c r="AK5460" i="1"/>
  <c r="AJ5460" i="1"/>
  <c r="AI5460" i="1"/>
  <c r="AH5460" i="1"/>
  <c r="AK12259" i="1"/>
  <c r="AH12259" i="1"/>
  <c r="AI12259" i="1"/>
  <c r="AJ12259" i="1"/>
  <c r="AK13427" i="1"/>
  <c r="AI13427" i="1"/>
  <c r="AJ13427" i="1"/>
  <c r="AH13427" i="1"/>
  <c r="AJ24075" i="1"/>
  <c r="AK24075" i="1"/>
  <c r="AI24075" i="1"/>
  <c r="AH24075" i="1"/>
  <c r="AK18856" i="1"/>
  <c r="AJ18856" i="1"/>
  <c r="AH18856" i="1"/>
  <c r="AI18856" i="1"/>
  <c r="AK5850" i="1"/>
  <c r="AI5850" i="1"/>
  <c r="AH5850" i="1"/>
  <c r="AJ5850" i="1"/>
  <c r="AK4533" i="1"/>
  <c r="AJ4533" i="1"/>
  <c r="AI4533" i="1"/>
  <c r="AH4533" i="1"/>
  <c r="AK2138" i="1"/>
  <c r="AJ2138" i="1"/>
  <c r="AI2138" i="1"/>
  <c r="AH2138" i="1"/>
  <c r="AK4639" i="1"/>
  <c r="AH4639" i="1"/>
  <c r="AJ4639" i="1"/>
  <c r="AI4639" i="1"/>
  <c r="AK7019" i="1"/>
  <c r="AJ7019" i="1"/>
  <c r="AI7019" i="1"/>
  <c r="AH7019" i="1"/>
  <c r="AK10037" i="1"/>
  <c r="AJ10037" i="1"/>
  <c r="AH10037" i="1"/>
  <c r="AI10037" i="1"/>
  <c r="AI13977" i="1"/>
  <c r="AH13977" i="1"/>
  <c r="AK13977" i="1"/>
  <c r="AJ13977" i="1"/>
  <c r="AK19851" i="1"/>
  <c r="AJ19851" i="1"/>
  <c r="AH19851" i="1"/>
  <c r="AI19851" i="1"/>
  <c r="AK15729" i="1"/>
  <c r="AI15729" i="1"/>
  <c r="AH15729" i="1"/>
  <c r="AJ15729" i="1"/>
  <c r="AK9756" i="1"/>
  <c r="AI9756" i="1"/>
  <c r="AH9756" i="1"/>
  <c r="AJ9756" i="1"/>
  <c r="AK22552" i="1"/>
  <c r="AH22552" i="1"/>
  <c r="AJ22552" i="1"/>
  <c r="AI22552" i="1"/>
  <c r="AJ27628" i="1"/>
  <c r="AI27628" i="1"/>
  <c r="AK27628" i="1"/>
  <c r="AH27628" i="1"/>
  <c r="AK4000" i="1"/>
  <c r="AJ4000" i="1"/>
  <c r="AH4000" i="1"/>
  <c r="AI4000" i="1"/>
  <c r="AK9176" i="1"/>
  <c r="AJ9176" i="1"/>
  <c r="AI9176" i="1"/>
  <c r="AH9176" i="1"/>
  <c r="AK22353" i="1"/>
  <c r="AI22353" i="1"/>
  <c r="AJ22353" i="1"/>
  <c r="AH22353" i="1"/>
  <c r="AJ12582" i="1"/>
  <c r="AK12582" i="1"/>
  <c r="AI12582" i="1"/>
  <c r="AH12582" i="1"/>
  <c r="AK16219" i="1"/>
  <c r="AJ16219" i="1"/>
  <c r="AI16219" i="1"/>
  <c r="AH16219" i="1"/>
  <c r="AK8312" i="1"/>
  <c r="AJ8312" i="1"/>
  <c r="AI8312" i="1"/>
  <c r="AH8312" i="1"/>
  <c r="AK15992" i="1"/>
  <c r="AJ15992" i="1"/>
  <c r="AI15992" i="1"/>
  <c r="AH15992" i="1"/>
  <c r="AK2225" i="1"/>
  <c r="AJ2225" i="1"/>
  <c r="AI2225" i="1"/>
  <c r="AH2225" i="1"/>
  <c r="AK599" i="1"/>
  <c r="AJ599" i="1"/>
  <c r="AI599" i="1"/>
  <c r="AH599" i="1"/>
  <c r="AK5435" i="1"/>
  <c r="AJ5435" i="1"/>
  <c r="AI5435" i="1"/>
  <c r="AH5435" i="1"/>
  <c r="AK13360" i="1"/>
  <c r="AJ13360" i="1"/>
  <c r="AH13360" i="1"/>
  <c r="AI13360" i="1"/>
  <c r="AK19761" i="1"/>
  <c r="AI19761" i="1"/>
  <c r="AH19761" i="1"/>
  <c r="AJ19761" i="1"/>
  <c r="AK27172" i="1"/>
  <c r="AJ27172" i="1"/>
  <c r="AI27172" i="1"/>
  <c r="AH27172" i="1"/>
  <c r="AK11673" i="1"/>
  <c r="AI11673" i="1"/>
  <c r="AH11673" i="1"/>
  <c r="AJ11673" i="1"/>
  <c r="AK18034" i="1"/>
  <c r="AJ18034" i="1"/>
  <c r="AI18034" i="1"/>
  <c r="AH18034" i="1"/>
  <c r="AH9439" i="1"/>
  <c r="AK9439" i="1"/>
  <c r="AI9439" i="1"/>
  <c r="AJ9439" i="1"/>
  <c r="AK13616" i="1"/>
  <c r="AJ13616" i="1"/>
  <c r="AI13616" i="1"/>
  <c r="AH13616" i="1"/>
  <c r="AJ24797" i="1"/>
  <c r="AI24797" i="1"/>
  <c r="AK24797" i="1"/>
  <c r="AH24797" i="1"/>
  <c r="AK22650" i="1"/>
  <c r="AJ22650" i="1"/>
  <c r="AI22650" i="1"/>
  <c r="AH22650" i="1"/>
  <c r="AK27834" i="1"/>
  <c r="AI27834" i="1"/>
  <c r="AJ27834" i="1"/>
  <c r="AH27834" i="1"/>
  <c r="AK21932" i="1"/>
  <c r="AJ21932" i="1"/>
  <c r="AI21932" i="1"/>
  <c r="AH21932" i="1"/>
  <c r="AK4502" i="1"/>
  <c r="AJ4502" i="1"/>
  <c r="AH4502" i="1"/>
  <c r="AI4502" i="1"/>
  <c r="AK5049" i="1"/>
  <c r="AI5049" i="1"/>
  <c r="AJ5049" i="1"/>
  <c r="AH5049" i="1"/>
  <c r="AK9645" i="1"/>
  <c r="AI9645" i="1"/>
  <c r="AH9645" i="1"/>
  <c r="AJ9645" i="1"/>
  <c r="AJ19341" i="1"/>
  <c r="AI19341" i="1"/>
  <c r="AH19341" i="1"/>
  <c r="AK19341" i="1"/>
  <c r="AH25747" i="1"/>
  <c r="AJ25747" i="1"/>
  <c r="AK25747" i="1"/>
  <c r="AI25747" i="1"/>
  <c r="AK25748" i="1"/>
  <c r="AJ25748" i="1"/>
  <c r="AI25748" i="1"/>
  <c r="AH25748" i="1"/>
  <c r="AJ21851" i="1"/>
  <c r="AK21851" i="1"/>
  <c r="AH21851" i="1"/>
  <c r="AI21851" i="1"/>
  <c r="AK13921" i="1"/>
  <c r="AJ13921" i="1"/>
  <c r="AI13921" i="1"/>
  <c r="AH13921" i="1"/>
  <c r="AK21614" i="1"/>
  <c r="AI21614" i="1"/>
  <c r="AH21614" i="1"/>
  <c r="AJ21614" i="1"/>
  <c r="AH1615" i="1"/>
  <c r="AJ1615" i="1"/>
  <c r="AK1615" i="1"/>
  <c r="AI1615" i="1"/>
  <c r="AK7626" i="1"/>
  <c r="AJ7626" i="1"/>
  <c r="AI7626" i="1"/>
  <c r="AH7626" i="1"/>
  <c r="AK14295" i="1"/>
  <c r="AJ14295" i="1"/>
  <c r="AH14295" i="1"/>
  <c r="AI14295" i="1"/>
  <c r="AK10988" i="1"/>
  <c r="AI10988" i="1"/>
  <c r="AJ10988" i="1"/>
  <c r="AH10988" i="1"/>
  <c r="AK7848" i="1"/>
  <c r="AJ7848" i="1"/>
  <c r="AH7848" i="1"/>
  <c r="AI7848" i="1"/>
  <c r="AK17922" i="1"/>
  <c r="AH17922" i="1"/>
  <c r="AI17922" i="1"/>
  <c r="AJ17922" i="1"/>
  <c r="AK18766" i="1"/>
  <c r="AI18766" i="1"/>
  <c r="AH18766" i="1"/>
  <c r="AJ18766" i="1"/>
  <c r="AK28479" i="1"/>
  <c r="AJ28479" i="1"/>
  <c r="AI28479" i="1"/>
  <c r="AH28479" i="1"/>
  <c r="AJ25385" i="1"/>
  <c r="AK25385" i="1"/>
  <c r="AI25385" i="1"/>
  <c r="AH25385" i="1"/>
  <c r="AK28987" i="1"/>
  <c r="AJ28987" i="1"/>
  <c r="AI28987" i="1"/>
  <c r="AH28987" i="1"/>
  <c r="AJ15338" i="1"/>
  <c r="AI15338" i="1"/>
  <c r="AK15338" i="1"/>
  <c r="AH15338" i="1"/>
  <c r="AJ3825" i="1"/>
  <c r="AI3825" i="1"/>
  <c r="AK3825" i="1"/>
  <c r="AH3825" i="1"/>
  <c r="AK28808" i="1"/>
  <c r="AJ28808" i="1"/>
  <c r="AI28808" i="1"/>
  <c r="AH28808" i="1"/>
  <c r="AK1815" i="1"/>
  <c r="AI1815" i="1"/>
  <c r="AJ1815" i="1"/>
  <c r="AH1815" i="1"/>
  <c r="AK712" i="1"/>
  <c r="AJ712" i="1"/>
  <c r="AH712" i="1"/>
  <c r="AI712" i="1"/>
  <c r="AK1529" i="1"/>
  <c r="AJ1529" i="1"/>
  <c r="AH1529" i="1"/>
  <c r="AI1529" i="1"/>
  <c r="AK2346" i="1"/>
  <c r="AJ2346" i="1"/>
  <c r="AI2346" i="1"/>
  <c r="AH2346" i="1"/>
  <c r="AK1267" i="1"/>
  <c r="AJ1267" i="1"/>
  <c r="AH1267" i="1"/>
  <c r="AI1267" i="1"/>
  <c r="AK1940" i="1"/>
  <c r="AJ1940" i="1"/>
  <c r="AI1940" i="1"/>
  <c r="AH1940" i="1"/>
  <c r="AK2613" i="1"/>
  <c r="AJ2613" i="1"/>
  <c r="AI2613" i="1"/>
  <c r="AH2613" i="1"/>
  <c r="AK1630" i="1"/>
  <c r="AH1630" i="1"/>
  <c r="AJ1630" i="1"/>
  <c r="AI1630" i="1"/>
  <c r="AK695" i="1"/>
  <c r="AJ695" i="1"/>
  <c r="AI695" i="1"/>
  <c r="AH695" i="1"/>
  <c r="AK1154" i="1"/>
  <c r="AJ1154" i="1"/>
  <c r="AI1154" i="1"/>
  <c r="AH1154" i="1"/>
  <c r="AK8343" i="1"/>
  <c r="AJ8343" i="1"/>
  <c r="AH8343" i="1"/>
  <c r="AI8343" i="1"/>
  <c r="AK5165" i="1"/>
  <c r="AJ5165" i="1"/>
  <c r="AI5165" i="1"/>
  <c r="AH5165" i="1"/>
  <c r="AK9438" i="1"/>
  <c r="AI9438" i="1"/>
  <c r="AJ9438" i="1"/>
  <c r="AH9438" i="1"/>
  <c r="AK6332" i="1"/>
  <c r="AJ6332" i="1"/>
  <c r="AI6332" i="1"/>
  <c r="AH6332" i="1"/>
  <c r="AJ6490" i="1"/>
  <c r="AH6490" i="1"/>
  <c r="AI6490" i="1"/>
  <c r="AK6490" i="1"/>
  <c r="AK6539" i="1"/>
  <c r="AH6539" i="1"/>
  <c r="AJ6539" i="1"/>
  <c r="AI6539" i="1"/>
  <c r="AK10635" i="1"/>
  <c r="AI10635" i="1"/>
  <c r="AJ10635" i="1"/>
  <c r="AH10635" i="1"/>
  <c r="AJ7588" i="1"/>
  <c r="AI7588" i="1"/>
  <c r="AK7588" i="1"/>
  <c r="AH7588" i="1"/>
  <c r="AK8333" i="1"/>
  <c r="AJ8333" i="1"/>
  <c r="AH8333" i="1"/>
  <c r="AI8333" i="1"/>
  <c r="AK11742" i="1"/>
  <c r="AJ11742" i="1"/>
  <c r="AI11742" i="1"/>
  <c r="AH11742" i="1"/>
  <c r="AJ10183" i="1"/>
  <c r="AK10183" i="1"/>
  <c r="AH10183" i="1"/>
  <c r="AI10183" i="1"/>
  <c r="AK10640" i="1"/>
  <c r="AI10640" i="1"/>
  <c r="AJ10640" i="1"/>
  <c r="AH10640" i="1"/>
  <c r="AI13641" i="1"/>
  <c r="AH13641" i="1"/>
  <c r="AK13641" i="1"/>
  <c r="AJ13641" i="1"/>
  <c r="AK13246" i="1"/>
  <c r="AI13246" i="1"/>
  <c r="AH13246" i="1"/>
  <c r="AJ13246" i="1"/>
  <c r="AK10883" i="1"/>
  <c r="AJ10883" i="1"/>
  <c r="AH10883" i="1"/>
  <c r="AI10883" i="1"/>
  <c r="AK6492" i="1"/>
  <c r="AJ6492" i="1"/>
  <c r="AH6492" i="1"/>
  <c r="AI6492" i="1"/>
  <c r="AJ17931" i="1"/>
  <c r="AK17931" i="1"/>
  <c r="AI17931" i="1"/>
  <c r="AH17931" i="1"/>
  <c r="AK12232" i="1"/>
  <c r="AH12232" i="1"/>
  <c r="AJ12232" i="1"/>
  <c r="AI12232" i="1"/>
  <c r="AK11969" i="1"/>
  <c r="AJ11969" i="1"/>
  <c r="AH11969" i="1"/>
  <c r="AI11969" i="1"/>
  <c r="AJ14262" i="1"/>
  <c r="AK14262" i="1"/>
  <c r="AI14262" i="1"/>
  <c r="AH14262" i="1"/>
  <c r="AK19446" i="1"/>
  <c r="AJ19446" i="1"/>
  <c r="AH19446" i="1"/>
  <c r="AI19446" i="1"/>
  <c r="AJ17179" i="1"/>
  <c r="AK17179" i="1"/>
  <c r="AH17179" i="1"/>
  <c r="AI17179" i="1"/>
  <c r="AK15800" i="1"/>
  <c r="AJ15800" i="1"/>
  <c r="AI15800" i="1"/>
  <c r="AH15800" i="1"/>
  <c r="AK18273" i="1"/>
  <c r="AI18273" i="1"/>
  <c r="AJ18273" i="1"/>
  <c r="AH18273" i="1"/>
  <c r="AJ16402" i="1"/>
  <c r="AK16402" i="1"/>
  <c r="AI16402" i="1"/>
  <c r="AH16402" i="1"/>
  <c r="AK21586" i="1"/>
  <c r="AJ21586" i="1"/>
  <c r="AI21586" i="1"/>
  <c r="AH21586" i="1"/>
  <c r="AJ16907" i="1"/>
  <c r="AI16907" i="1"/>
  <c r="AK16907" i="1"/>
  <c r="AH16907" i="1"/>
  <c r="AJ12516" i="1"/>
  <c r="AK12516" i="1"/>
  <c r="AH12516" i="1"/>
  <c r="AI12516" i="1"/>
  <c r="AK23307" i="1"/>
  <c r="AJ23307" i="1"/>
  <c r="AI23307" i="1"/>
  <c r="AH23307" i="1"/>
  <c r="AK28491" i="1"/>
  <c r="AI28491" i="1"/>
  <c r="AH28491" i="1"/>
  <c r="AJ28491" i="1"/>
  <c r="AK28577" i="1"/>
  <c r="AJ28577" i="1"/>
  <c r="AI28577" i="1"/>
  <c r="AH28577" i="1"/>
  <c r="AJ21328" i="1"/>
  <c r="AK21328" i="1"/>
  <c r="AI21328" i="1"/>
  <c r="AH21328" i="1"/>
  <c r="AK17333" i="1"/>
  <c r="AJ17333" i="1"/>
  <c r="AH17333" i="1"/>
  <c r="AI17333" i="1"/>
  <c r="AK22517" i="1"/>
  <c r="AJ22517" i="1"/>
  <c r="AI22517" i="1"/>
  <c r="AH22517" i="1"/>
  <c r="AK20370" i="1"/>
  <c r="AH20370" i="1"/>
  <c r="AI20370" i="1"/>
  <c r="AJ20370" i="1"/>
  <c r="AK25554" i="1"/>
  <c r="AJ25554" i="1"/>
  <c r="AH25554" i="1"/>
  <c r="AI25554" i="1"/>
  <c r="AJ20143" i="1"/>
  <c r="AK20143" i="1"/>
  <c r="AI20143" i="1"/>
  <c r="AH20143" i="1"/>
  <c r="AK25327" i="1"/>
  <c r="AJ25327" i="1"/>
  <c r="AH25327" i="1"/>
  <c r="AI25327" i="1"/>
  <c r="AK19364" i="1"/>
  <c r="AJ19364" i="1"/>
  <c r="AI19364" i="1"/>
  <c r="AH19364" i="1"/>
  <c r="AK6590" i="1"/>
  <c r="AJ6590" i="1"/>
  <c r="AI6590" i="1"/>
  <c r="AH6590" i="1"/>
  <c r="AK251" i="1"/>
  <c r="AI251" i="1"/>
  <c r="AH251" i="1"/>
  <c r="AJ251" i="1"/>
  <c r="AK22664" i="1"/>
  <c r="AI22664" i="1"/>
  <c r="AJ22664" i="1"/>
  <c r="AH22664" i="1"/>
  <c r="AK25892" i="1"/>
  <c r="AJ25892" i="1"/>
  <c r="AH25892" i="1"/>
  <c r="AI25892" i="1"/>
  <c r="AJ21707" i="1"/>
  <c r="AK21707" i="1"/>
  <c r="AH21707" i="1"/>
  <c r="AI21707" i="1"/>
  <c r="AK13069" i="1"/>
  <c r="AI13069" i="1"/>
  <c r="AJ13069" i="1"/>
  <c r="AH13069" i="1"/>
  <c r="AJ20018" i="1"/>
  <c r="AI20018" i="1"/>
  <c r="AK20018" i="1"/>
  <c r="AH20018" i="1"/>
  <c r="AK1543" i="1"/>
  <c r="AJ1543" i="1"/>
  <c r="AI1543" i="1"/>
  <c r="AH1543" i="1"/>
  <c r="AK7770" i="1"/>
  <c r="AH7770" i="1"/>
  <c r="AI7770" i="1"/>
  <c r="AJ7770" i="1"/>
  <c r="AJ14007" i="1"/>
  <c r="AI14007" i="1"/>
  <c r="AK14007" i="1"/>
  <c r="AH14007" i="1"/>
  <c r="AK10916" i="1"/>
  <c r="AJ10916" i="1"/>
  <c r="AI10916" i="1"/>
  <c r="AH10916" i="1"/>
  <c r="AK8136" i="1"/>
  <c r="AJ8136" i="1"/>
  <c r="AH8136" i="1"/>
  <c r="AI8136" i="1"/>
  <c r="AJ18066" i="1"/>
  <c r="AH18066" i="1"/>
  <c r="AK18066" i="1"/>
  <c r="AI18066" i="1"/>
  <c r="AI18262" i="1"/>
  <c r="AK18262" i="1"/>
  <c r="AJ18262" i="1"/>
  <c r="AH18262" i="1"/>
  <c r="AK28047" i="1"/>
  <c r="AJ28047" i="1"/>
  <c r="AI28047" i="1"/>
  <c r="AH28047" i="1"/>
  <c r="AK24953" i="1"/>
  <c r="AI24953" i="1"/>
  <c r="AH24953" i="1"/>
  <c r="AJ24953" i="1"/>
  <c r="AK28472" i="1"/>
  <c r="AH28472" i="1"/>
  <c r="AI28472" i="1"/>
  <c r="AJ28472" i="1"/>
  <c r="AK1899" i="1"/>
  <c r="AJ1899" i="1"/>
  <c r="AI1899" i="1"/>
  <c r="AH1899" i="1"/>
  <c r="AK796" i="1"/>
  <c r="AJ796" i="1"/>
  <c r="AH796" i="1"/>
  <c r="AI796" i="1"/>
  <c r="AJ1613" i="1"/>
  <c r="AK1613" i="1"/>
  <c r="AH1613" i="1"/>
  <c r="AI1613" i="1"/>
  <c r="AK2430" i="1"/>
  <c r="AJ2430" i="1"/>
  <c r="AI2430" i="1"/>
  <c r="AH2430" i="1"/>
  <c r="AK1351" i="1"/>
  <c r="AJ1351" i="1"/>
  <c r="AH1351" i="1"/>
  <c r="AI1351" i="1"/>
  <c r="AK2024" i="1"/>
  <c r="AJ2024" i="1"/>
  <c r="AI2024" i="1"/>
  <c r="AH2024" i="1"/>
  <c r="AK2697" i="1"/>
  <c r="AJ2697" i="1"/>
  <c r="AI2697" i="1"/>
  <c r="AH2697" i="1"/>
  <c r="AK1714" i="1"/>
  <c r="AH1714" i="1"/>
  <c r="AJ1714" i="1"/>
  <c r="AI1714" i="1"/>
  <c r="AK779" i="1"/>
  <c r="AH779" i="1"/>
  <c r="AI779" i="1"/>
  <c r="AJ779" i="1"/>
  <c r="AK1238" i="1"/>
  <c r="AI1238" i="1"/>
  <c r="AJ1238" i="1"/>
  <c r="AH1238" i="1"/>
  <c r="AK8427" i="1"/>
  <c r="AJ8427" i="1"/>
  <c r="AI8427" i="1"/>
  <c r="AH8427" i="1"/>
  <c r="AK5249" i="1"/>
  <c r="AJ5249" i="1"/>
  <c r="AI5249" i="1"/>
  <c r="AH5249" i="1"/>
  <c r="AK9522" i="1"/>
  <c r="AI9522" i="1"/>
  <c r="AJ9522" i="1"/>
  <c r="AH9522" i="1"/>
  <c r="AK6416" i="1"/>
  <c r="AJ6416" i="1"/>
  <c r="AH6416" i="1"/>
  <c r="AI6416" i="1"/>
  <c r="AK6574" i="1"/>
  <c r="AJ6574" i="1"/>
  <c r="AH6574" i="1"/>
  <c r="AI6574" i="1"/>
  <c r="AK6623" i="1"/>
  <c r="AI6623" i="1"/>
  <c r="AJ6623" i="1"/>
  <c r="AH6623" i="1"/>
  <c r="AK10719" i="1"/>
  <c r="AJ10719" i="1"/>
  <c r="AI10719" i="1"/>
  <c r="AH10719" i="1"/>
  <c r="AK7672" i="1"/>
  <c r="AJ7672" i="1"/>
  <c r="AH7672" i="1"/>
  <c r="AI7672" i="1"/>
  <c r="AJ8417" i="1"/>
  <c r="AH8417" i="1"/>
  <c r="AK8417" i="1"/>
  <c r="AI8417" i="1"/>
  <c r="AK11826" i="1"/>
  <c r="AI11826" i="1"/>
  <c r="AJ11826" i="1"/>
  <c r="AH11826" i="1"/>
  <c r="AK10267" i="1"/>
  <c r="AJ10267" i="1"/>
  <c r="AH10267" i="1"/>
  <c r="AI10267" i="1"/>
  <c r="AK10724" i="1"/>
  <c r="AJ10724" i="1"/>
  <c r="AI10724" i="1"/>
  <c r="AH10724" i="1"/>
  <c r="AI13725" i="1"/>
  <c r="AH13725" i="1"/>
  <c r="AK13725" i="1"/>
  <c r="AJ13725" i="1"/>
  <c r="AJ13330" i="1"/>
  <c r="AK13330" i="1"/>
  <c r="AI13330" i="1"/>
  <c r="AH13330" i="1"/>
  <c r="AK10967" i="1"/>
  <c r="AJ10967" i="1"/>
  <c r="AI10967" i="1"/>
  <c r="AH10967" i="1"/>
  <c r="AK6576" i="1"/>
  <c r="AI6576" i="1"/>
  <c r="AH6576" i="1"/>
  <c r="AJ6576" i="1"/>
  <c r="AH18015" i="1"/>
  <c r="AK18015" i="1"/>
  <c r="AJ18015" i="1"/>
  <c r="AI18015" i="1"/>
  <c r="AK12316" i="1"/>
  <c r="AI12316" i="1"/>
  <c r="AJ12316" i="1"/>
  <c r="AH12316" i="1"/>
  <c r="AK12053" i="1"/>
  <c r="AJ12053" i="1"/>
  <c r="AH12053" i="1"/>
  <c r="AI12053" i="1"/>
  <c r="AK14346" i="1"/>
  <c r="AI14346" i="1"/>
  <c r="AJ14346" i="1"/>
  <c r="AH14346" i="1"/>
  <c r="AK19530" i="1"/>
  <c r="AI19530" i="1"/>
  <c r="AJ19530" i="1"/>
  <c r="AH19530" i="1"/>
  <c r="AK17263" i="1"/>
  <c r="AJ17263" i="1"/>
  <c r="AH17263" i="1"/>
  <c r="AI17263" i="1"/>
  <c r="AK15884" i="1"/>
  <c r="AJ15884" i="1"/>
  <c r="AI15884" i="1"/>
  <c r="AH15884" i="1"/>
  <c r="AK18357" i="1"/>
  <c r="AJ18357" i="1"/>
  <c r="AI18357" i="1"/>
  <c r="AH18357" i="1"/>
  <c r="AK16486" i="1"/>
  <c r="AJ16486" i="1"/>
  <c r="AH16486" i="1"/>
  <c r="AI16486" i="1"/>
  <c r="AK21670" i="1"/>
  <c r="AI21670" i="1"/>
  <c r="AJ21670" i="1"/>
  <c r="AH21670" i="1"/>
  <c r="AJ16991" i="1"/>
  <c r="AI16991" i="1"/>
  <c r="AK16991" i="1"/>
  <c r="AH16991" i="1"/>
  <c r="AK12600" i="1"/>
  <c r="AI12600" i="1"/>
  <c r="AJ12600" i="1"/>
  <c r="AH12600" i="1"/>
  <c r="AK23391" i="1"/>
  <c r="AI23391" i="1"/>
  <c r="AJ23391" i="1"/>
  <c r="AH23391" i="1"/>
  <c r="AK28575" i="1"/>
  <c r="AH28575" i="1"/>
  <c r="AI28575" i="1"/>
  <c r="AJ28575" i="1"/>
  <c r="AJ28793" i="1"/>
  <c r="AI28793" i="1"/>
  <c r="AH28793" i="1"/>
  <c r="AK28793" i="1"/>
  <c r="AI21412" i="1"/>
  <c r="AH21412" i="1"/>
  <c r="AJ21412" i="1"/>
  <c r="AK21412" i="1"/>
  <c r="AK17417" i="1"/>
  <c r="AJ17417" i="1"/>
  <c r="AI17417" i="1"/>
  <c r="AH17417" i="1"/>
  <c r="AK22601" i="1"/>
  <c r="AI22601" i="1"/>
  <c r="AJ22601" i="1"/>
  <c r="AH22601" i="1"/>
  <c r="AK20454" i="1"/>
  <c r="AJ20454" i="1"/>
  <c r="AH20454" i="1"/>
  <c r="AI20454" i="1"/>
  <c r="AK25638" i="1"/>
  <c r="AJ25638" i="1"/>
  <c r="AH25638" i="1"/>
  <c r="AI25638" i="1"/>
  <c r="AK20227" i="1"/>
  <c r="AI20227" i="1"/>
  <c r="AJ20227" i="1"/>
  <c r="AH20227" i="1"/>
  <c r="AK25411" i="1"/>
  <c r="AJ25411" i="1"/>
  <c r="AI25411" i="1"/>
  <c r="AH25411" i="1"/>
  <c r="AJ19448" i="1"/>
  <c r="AH19448" i="1"/>
  <c r="AK19448" i="1"/>
  <c r="AI19448" i="1"/>
  <c r="AK24632" i="1"/>
  <c r="AJ24632" i="1"/>
  <c r="AI24632" i="1"/>
  <c r="AH24632" i="1"/>
  <c r="AK23733" i="1"/>
  <c r="AI23733" i="1"/>
  <c r="AJ23733" i="1"/>
  <c r="AH23733" i="1"/>
  <c r="AK28917" i="1"/>
  <c r="AJ28917" i="1"/>
  <c r="AH28917" i="1"/>
  <c r="AI28917" i="1"/>
  <c r="AJ23314" i="1"/>
  <c r="AI23314" i="1"/>
  <c r="AK23314" i="1"/>
  <c r="AH23314" i="1"/>
  <c r="AK19988" i="1"/>
  <c r="AJ19988" i="1"/>
  <c r="AI19988" i="1"/>
  <c r="AH19988" i="1"/>
  <c r="AJ25307" i="1"/>
  <c r="AK25307" i="1"/>
  <c r="AI25307" i="1"/>
  <c r="AH25307" i="1"/>
  <c r="AK23450" i="1"/>
  <c r="AH23450" i="1"/>
  <c r="AI23450" i="1"/>
  <c r="AJ23450" i="1"/>
  <c r="AK26342" i="1"/>
  <c r="AJ26342" i="1"/>
  <c r="AI26342" i="1"/>
  <c r="AH26342" i="1"/>
  <c r="AK873" i="1"/>
  <c r="AI873" i="1"/>
  <c r="AJ873" i="1"/>
  <c r="AH873" i="1"/>
  <c r="AK5024" i="1"/>
  <c r="AI5024" i="1"/>
  <c r="AH5024" i="1"/>
  <c r="AJ5024" i="1"/>
  <c r="AK10096" i="1"/>
  <c r="AJ10096" i="1"/>
  <c r="AI10096" i="1"/>
  <c r="AH10096" i="1"/>
  <c r="AK13485" i="1"/>
  <c r="AJ13485" i="1"/>
  <c r="AI13485" i="1"/>
  <c r="AH13485" i="1"/>
  <c r="AK20079" i="1"/>
  <c r="AJ20079" i="1"/>
  <c r="AI20079" i="1"/>
  <c r="AH20079" i="1"/>
  <c r="AK13844" i="1"/>
  <c r="AI13844" i="1"/>
  <c r="AJ13844" i="1"/>
  <c r="AH13844" i="1"/>
  <c r="AK10848" i="1"/>
  <c r="AJ10848" i="1"/>
  <c r="AI10848" i="1"/>
  <c r="AH10848" i="1"/>
  <c r="AI26118" i="1"/>
  <c r="AH26118" i="1"/>
  <c r="AK26118" i="1"/>
  <c r="AJ26118" i="1"/>
  <c r="AK23866" i="1"/>
  <c r="AJ23866" i="1"/>
  <c r="AH23866" i="1"/>
  <c r="AI23866" i="1"/>
  <c r="AJ4109" i="1"/>
  <c r="AK4109" i="1"/>
  <c r="AI4109" i="1"/>
  <c r="AH4109" i="1"/>
  <c r="AK24304" i="1"/>
  <c r="AJ24304" i="1"/>
  <c r="AH24304" i="1"/>
  <c r="AI24304" i="1"/>
  <c r="AK24946" i="1"/>
  <c r="AI24946" i="1"/>
  <c r="AJ24946" i="1"/>
  <c r="AH24946" i="1"/>
  <c r="AK4863" i="1"/>
  <c r="AJ4863" i="1"/>
  <c r="AH4863" i="1"/>
  <c r="AI4863" i="1"/>
  <c r="AI3760" i="1"/>
  <c r="AH3760" i="1"/>
  <c r="AK3760" i="1"/>
  <c r="AJ3760" i="1"/>
  <c r="AK210" i="1"/>
  <c r="AH210" i="1"/>
  <c r="AI210" i="1"/>
  <c r="AJ210" i="1"/>
  <c r="AK5394" i="1"/>
  <c r="AJ5394" i="1"/>
  <c r="AH5394" i="1"/>
  <c r="AI5394" i="1"/>
  <c r="AK4315" i="1"/>
  <c r="AH4315" i="1"/>
  <c r="AJ4315" i="1"/>
  <c r="AI4315" i="1"/>
  <c r="AK477" i="1"/>
  <c r="AI477" i="1"/>
  <c r="AH477" i="1"/>
  <c r="AJ477" i="1"/>
  <c r="AI5661" i="1"/>
  <c r="AH5661" i="1"/>
  <c r="AJ5661" i="1"/>
  <c r="AK5661" i="1"/>
  <c r="AK4678" i="1"/>
  <c r="AH4678" i="1"/>
  <c r="AJ4678" i="1"/>
  <c r="AI4678" i="1"/>
  <c r="AK3743" i="1"/>
  <c r="AJ3743" i="1"/>
  <c r="AI3743" i="1"/>
  <c r="AH3743" i="1"/>
  <c r="AK4202" i="1"/>
  <c r="AJ4202" i="1"/>
  <c r="AH4202" i="1"/>
  <c r="AI4202" i="1"/>
  <c r="AK5884" i="1"/>
  <c r="AH5884" i="1"/>
  <c r="AJ5884" i="1"/>
  <c r="AI5884" i="1"/>
  <c r="AK7302" i="1"/>
  <c r="AJ7302" i="1"/>
  <c r="AH7302" i="1"/>
  <c r="AI7302" i="1"/>
  <c r="AK7135" i="1"/>
  <c r="AJ7135" i="1"/>
  <c r="AI7135" i="1"/>
  <c r="AH7135" i="1"/>
  <c r="AI8097" i="1"/>
  <c r="AK8097" i="1"/>
  <c r="AH8097" i="1"/>
  <c r="AJ8097" i="1"/>
  <c r="AK9538" i="1"/>
  <c r="AJ9538" i="1"/>
  <c r="AI9538" i="1"/>
  <c r="AH9538" i="1"/>
  <c r="AK1704" i="1"/>
  <c r="AJ1704" i="1"/>
  <c r="AI1704" i="1"/>
  <c r="AH1704" i="1"/>
  <c r="AJ13683" i="1"/>
  <c r="AH13683" i="1"/>
  <c r="AK13683" i="1"/>
  <c r="AI13683" i="1"/>
  <c r="AK10636" i="1"/>
  <c r="AI10636" i="1"/>
  <c r="AJ10636" i="1"/>
  <c r="AH10636" i="1"/>
  <c r="AJ11381" i="1"/>
  <c r="AH11381" i="1"/>
  <c r="AI11381" i="1"/>
  <c r="AK11381" i="1"/>
  <c r="AK8047" i="1"/>
  <c r="AH8047" i="1"/>
  <c r="AJ8047" i="1"/>
  <c r="AI8047" i="1"/>
  <c r="AK8504" i="1"/>
  <c r="AJ8504" i="1"/>
  <c r="AH8504" i="1"/>
  <c r="AI8504" i="1"/>
  <c r="AK11505" i="1"/>
  <c r="AI11505" i="1"/>
  <c r="AH11505" i="1"/>
  <c r="AJ11505" i="1"/>
  <c r="AK11110" i="1"/>
  <c r="AH11110" i="1"/>
  <c r="AI11110" i="1"/>
  <c r="AJ11110" i="1"/>
  <c r="AK8747" i="1"/>
  <c r="AJ8747" i="1"/>
  <c r="AI8747" i="1"/>
  <c r="AH8747" i="1"/>
  <c r="AK4356" i="1"/>
  <c r="AJ4356" i="1"/>
  <c r="AH4356" i="1"/>
  <c r="AI4356" i="1"/>
  <c r="AJ15795" i="1"/>
  <c r="AH15795" i="1"/>
  <c r="AK15795" i="1"/>
  <c r="AI15795" i="1"/>
  <c r="AK20979" i="1"/>
  <c r="AJ20979" i="1"/>
  <c r="AI20979" i="1"/>
  <c r="AH20979" i="1"/>
  <c r="AJ15280" i="1"/>
  <c r="AK15280" i="1"/>
  <c r="AI15280" i="1"/>
  <c r="AH15280" i="1"/>
  <c r="AK15017" i="1"/>
  <c r="AJ15017" i="1"/>
  <c r="AH15017" i="1"/>
  <c r="AI15017" i="1"/>
  <c r="AK17310" i="1"/>
  <c r="AJ17310" i="1"/>
  <c r="AH17310" i="1"/>
  <c r="AI17310" i="1"/>
  <c r="AJ15043" i="1"/>
  <c r="AI15043" i="1"/>
  <c r="AK15043" i="1"/>
  <c r="AH15043" i="1"/>
  <c r="AK13664" i="1"/>
  <c r="AI13664" i="1"/>
  <c r="AJ13664" i="1"/>
  <c r="AH13664" i="1"/>
  <c r="AK16137" i="1"/>
  <c r="AI16137" i="1"/>
  <c r="AH16137" i="1"/>
  <c r="AJ16137" i="1"/>
  <c r="AK21321" i="1"/>
  <c r="AI21321" i="1"/>
  <c r="AH21321" i="1"/>
  <c r="AJ21321" i="1"/>
  <c r="AJ19450" i="1"/>
  <c r="AI19450" i="1"/>
  <c r="AK19450" i="1"/>
  <c r="AH19450" i="1"/>
  <c r="AK14771" i="1"/>
  <c r="AJ14771" i="1"/>
  <c r="AH14771" i="1"/>
  <c r="AI14771" i="1"/>
  <c r="AK10380" i="1"/>
  <c r="AJ10380" i="1"/>
  <c r="AH10380" i="1"/>
  <c r="AI10380" i="1"/>
  <c r="AK15564" i="1"/>
  <c r="AJ15564" i="1"/>
  <c r="AH15564" i="1"/>
  <c r="AI15564" i="1"/>
  <c r="AJ26355" i="1"/>
  <c r="AI26355" i="1"/>
  <c r="AK26355" i="1"/>
  <c r="AH26355" i="1"/>
  <c r="AJ26800" i="1"/>
  <c r="AI26800" i="1"/>
  <c r="AK26800" i="1"/>
  <c r="AH26800" i="1"/>
  <c r="AJ19192" i="1"/>
  <c r="AH19192" i="1"/>
  <c r="AK19192" i="1"/>
  <c r="AI19192" i="1"/>
  <c r="AJ26968" i="1"/>
  <c r="AI26968" i="1"/>
  <c r="AK26968" i="1"/>
  <c r="AH26968" i="1"/>
  <c r="AK20381" i="1"/>
  <c r="AJ20381" i="1"/>
  <c r="AI20381" i="1"/>
  <c r="AH20381" i="1"/>
  <c r="AK25565" i="1"/>
  <c r="AJ25565" i="1"/>
  <c r="AI25565" i="1"/>
  <c r="AH25565" i="1"/>
  <c r="AK23418" i="1"/>
  <c r="AJ23418" i="1"/>
  <c r="AI23418" i="1"/>
  <c r="AH23418" i="1"/>
  <c r="AH28602" i="1"/>
  <c r="AI28602" i="1"/>
  <c r="AK28602" i="1"/>
  <c r="AJ28602" i="1"/>
  <c r="AK23191" i="1"/>
  <c r="AH23191" i="1"/>
  <c r="AI23191" i="1"/>
  <c r="AJ23191" i="1"/>
  <c r="AK28375" i="1"/>
  <c r="AI28375" i="1"/>
  <c r="AJ28375" i="1"/>
  <c r="AH28375" i="1"/>
  <c r="AK22412" i="1"/>
  <c r="AJ22412" i="1"/>
  <c r="AI22412" i="1"/>
  <c r="AH22412" i="1"/>
  <c r="AK27596" i="1"/>
  <c r="AJ27596" i="1"/>
  <c r="AI27596" i="1"/>
  <c r="AH27596" i="1"/>
  <c r="AK26697" i="1"/>
  <c r="AI26697" i="1"/>
  <c r="AH26697" i="1"/>
  <c r="AJ26697" i="1"/>
  <c r="AK2353" i="1"/>
  <c r="AI2353" i="1"/>
  <c r="AJ2353" i="1"/>
  <c r="AH2353" i="1"/>
  <c r="AK26278" i="1"/>
  <c r="AJ26278" i="1"/>
  <c r="AI26278" i="1"/>
  <c r="AH26278" i="1"/>
  <c r="AK23664" i="1"/>
  <c r="AJ23664" i="1"/>
  <c r="AI23664" i="1"/>
  <c r="AH23664" i="1"/>
  <c r="AK1039" i="1"/>
  <c r="AJ1039" i="1"/>
  <c r="AI1039" i="1"/>
  <c r="AH1039" i="1"/>
  <c r="AK8130" i="1"/>
  <c r="AJ8130" i="1"/>
  <c r="AI8130" i="1"/>
  <c r="AH8130" i="1"/>
  <c r="AJ17130" i="1"/>
  <c r="AK17130" i="1"/>
  <c r="AI17130" i="1"/>
  <c r="AH17130" i="1"/>
  <c r="AK19985" i="1"/>
  <c r="AJ19985" i="1"/>
  <c r="AI19985" i="1"/>
  <c r="AH19985" i="1"/>
  <c r="AK19124" i="1"/>
  <c r="AJ19124" i="1"/>
  <c r="AI19124" i="1"/>
  <c r="AH19124" i="1"/>
  <c r="AK28606" i="1"/>
  <c r="AI28606" i="1"/>
  <c r="AJ28606" i="1"/>
  <c r="AH28606" i="1"/>
  <c r="AK23857" i="1"/>
  <c r="AI23857" i="1"/>
  <c r="AJ23857" i="1"/>
  <c r="AH23857" i="1"/>
  <c r="AI11606" i="1"/>
  <c r="AK11606" i="1"/>
  <c r="AJ11606" i="1"/>
  <c r="AH11606" i="1"/>
  <c r="AK729" i="1"/>
  <c r="AI729" i="1"/>
  <c r="AH729" i="1"/>
  <c r="AJ729" i="1"/>
  <c r="AK5168" i="1"/>
  <c r="AJ5168" i="1"/>
  <c r="AI5168" i="1"/>
  <c r="AH5168" i="1"/>
  <c r="AI10240" i="1"/>
  <c r="AK10240" i="1"/>
  <c r="AJ10240" i="1"/>
  <c r="AH10240" i="1"/>
  <c r="AJ12981" i="1"/>
  <c r="AI12981" i="1"/>
  <c r="AK12981" i="1"/>
  <c r="AH12981" i="1"/>
  <c r="AK20223" i="1"/>
  <c r="AJ20223" i="1"/>
  <c r="AI20223" i="1"/>
  <c r="AH20223" i="1"/>
  <c r="AK13916" i="1"/>
  <c r="AJ13916" i="1"/>
  <c r="AH13916" i="1"/>
  <c r="AI13916" i="1"/>
  <c r="AK10920" i="1"/>
  <c r="AJ10920" i="1"/>
  <c r="AI10920" i="1"/>
  <c r="AH10920" i="1"/>
  <c r="AJ26478" i="1"/>
  <c r="AH26478" i="1"/>
  <c r="AK26478" i="1"/>
  <c r="AI26478" i="1"/>
  <c r="AJ24874" i="1"/>
  <c r="AK24874" i="1"/>
  <c r="AI24874" i="1"/>
  <c r="AH24874" i="1"/>
  <c r="AK4947" i="1"/>
  <c r="AJ4947" i="1"/>
  <c r="AI4947" i="1"/>
  <c r="AH4947" i="1"/>
  <c r="AK3844" i="1"/>
  <c r="AJ3844" i="1"/>
  <c r="AI3844" i="1"/>
  <c r="AH3844" i="1"/>
  <c r="AK294" i="1"/>
  <c r="AH294" i="1"/>
  <c r="AI294" i="1"/>
  <c r="AJ294" i="1"/>
  <c r="AK5478" i="1"/>
  <c r="AH5478" i="1"/>
  <c r="AI5478" i="1"/>
  <c r="AJ5478" i="1"/>
  <c r="AK4399" i="1"/>
  <c r="AI4399" i="1"/>
  <c r="AH4399" i="1"/>
  <c r="AJ4399" i="1"/>
  <c r="AI561" i="1"/>
  <c r="AJ561" i="1"/>
  <c r="AK561" i="1"/>
  <c r="AH561" i="1"/>
  <c r="AK5745" i="1"/>
  <c r="AI5745" i="1"/>
  <c r="AJ5745" i="1"/>
  <c r="AH5745" i="1"/>
  <c r="AK4762" i="1"/>
  <c r="AJ4762" i="1"/>
  <c r="AH4762" i="1"/>
  <c r="AI4762" i="1"/>
  <c r="AK3827" i="1"/>
  <c r="AJ3827" i="1"/>
  <c r="AI3827" i="1"/>
  <c r="AH3827" i="1"/>
  <c r="AK4286" i="1"/>
  <c r="AJ4286" i="1"/>
  <c r="AI4286" i="1"/>
  <c r="AH4286" i="1"/>
  <c r="AK5968" i="1"/>
  <c r="AJ5968" i="1"/>
  <c r="AH5968" i="1"/>
  <c r="AI5968" i="1"/>
  <c r="AK7386" i="1"/>
  <c r="AJ7386" i="1"/>
  <c r="AI7386" i="1"/>
  <c r="AH7386" i="1"/>
  <c r="AK7219" i="1"/>
  <c r="AJ7219" i="1"/>
  <c r="AH7219" i="1"/>
  <c r="AI7219" i="1"/>
  <c r="AI8181" i="1"/>
  <c r="AH8181" i="1"/>
  <c r="AJ8181" i="1"/>
  <c r="AK8181" i="1"/>
  <c r="AK9622" i="1"/>
  <c r="AI9622" i="1"/>
  <c r="AJ9622" i="1"/>
  <c r="AH9622" i="1"/>
  <c r="AJ1788" i="1"/>
  <c r="AK1788" i="1"/>
  <c r="AI1788" i="1"/>
  <c r="AH1788" i="1"/>
  <c r="AK13767" i="1"/>
  <c r="AI13767" i="1"/>
  <c r="AH13767" i="1"/>
  <c r="AJ13767" i="1"/>
  <c r="AK10720" i="1"/>
  <c r="AJ10720" i="1"/>
  <c r="AH10720" i="1"/>
  <c r="AI10720" i="1"/>
  <c r="AK11465" i="1"/>
  <c r="AJ11465" i="1"/>
  <c r="AH11465" i="1"/>
  <c r="AI11465" i="1"/>
  <c r="AK8131" i="1"/>
  <c r="AJ8131" i="1"/>
  <c r="AI8131" i="1"/>
  <c r="AH8131" i="1"/>
  <c r="AJ8588" i="1"/>
  <c r="AI8588" i="1"/>
  <c r="AK8588" i="1"/>
  <c r="AH8588" i="1"/>
  <c r="AI11589" i="1"/>
  <c r="AK11589" i="1"/>
  <c r="AH11589" i="1"/>
  <c r="AJ11589" i="1"/>
  <c r="AK11194" i="1"/>
  <c r="AJ11194" i="1"/>
  <c r="AI11194" i="1"/>
  <c r="AH11194" i="1"/>
  <c r="AK8831" i="1"/>
  <c r="AJ8831" i="1"/>
  <c r="AI8831" i="1"/>
  <c r="AH8831" i="1"/>
  <c r="AK4440" i="1"/>
  <c r="AJ4440" i="1"/>
  <c r="AI4440" i="1"/>
  <c r="AH4440" i="1"/>
  <c r="AK15879" i="1"/>
  <c r="AJ15879" i="1"/>
  <c r="AI15879" i="1"/>
  <c r="AH15879" i="1"/>
  <c r="AK21063" i="1"/>
  <c r="AI21063" i="1"/>
  <c r="AJ21063" i="1"/>
  <c r="AH21063" i="1"/>
  <c r="AK15364" i="1"/>
  <c r="AI15364" i="1"/>
  <c r="AJ15364" i="1"/>
  <c r="AH15364" i="1"/>
  <c r="AK15101" i="1"/>
  <c r="AJ15101" i="1"/>
  <c r="AH15101" i="1"/>
  <c r="AI15101" i="1"/>
  <c r="AK17394" i="1"/>
  <c r="AI17394" i="1"/>
  <c r="AJ17394" i="1"/>
  <c r="AH17394" i="1"/>
  <c r="AH15127" i="1"/>
  <c r="AK15127" i="1"/>
  <c r="AI15127" i="1"/>
  <c r="AJ15127" i="1"/>
  <c r="AK13748" i="1"/>
  <c r="AJ13748" i="1"/>
  <c r="AI13748" i="1"/>
  <c r="AH13748" i="1"/>
  <c r="AK16221" i="1"/>
  <c r="AJ16221" i="1"/>
  <c r="AI16221" i="1"/>
  <c r="AH16221" i="1"/>
  <c r="AK21405" i="1"/>
  <c r="AI21405" i="1"/>
  <c r="AJ21405" i="1"/>
  <c r="AH21405" i="1"/>
  <c r="AK19534" i="1"/>
  <c r="AH19534" i="1"/>
  <c r="AI19534" i="1"/>
  <c r="AJ19534" i="1"/>
  <c r="AH14855" i="1"/>
  <c r="AJ14855" i="1"/>
  <c r="AK14855" i="1"/>
  <c r="AI14855" i="1"/>
  <c r="AK10464" i="1"/>
  <c r="AI10464" i="1"/>
  <c r="AJ10464" i="1"/>
  <c r="AH10464" i="1"/>
  <c r="AK15648" i="1"/>
  <c r="AI15648" i="1"/>
  <c r="AJ15648" i="1"/>
  <c r="AH15648" i="1"/>
  <c r="AK26439" i="1"/>
  <c r="AJ26439" i="1"/>
  <c r="AI26439" i="1"/>
  <c r="AH26439" i="1"/>
  <c r="AK26956" i="1"/>
  <c r="AI26956" i="1"/>
  <c r="AJ26956" i="1"/>
  <c r="AH26956" i="1"/>
  <c r="AK19276" i="1"/>
  <c r="AH19276" i="1"/>
  <c r="AI19276" i="1"/>
  <c r="AJ19276" i="1"/>
  <c r="AK27148" i="1"/>
  <c r="AJ27148" i="1"/>
  <c r="AI27148" i="1"/>
  <c r="AH27148" i="1"/>
  <c r="AK20465" i="1"/>
  <c r="AJ20465" i="1"/>
  <c r="AI20465" i="1"/>
  <c r="AH20465" i="1"/>
  <c r="AK25649" i="1"/>
  <c r="AI25649" i="1"/>
  <c r="AJ25649" i="1"/>
  <c r="AH25649" i="1"/>
  <c r="AH23502" i="1"/>
  <c r="AK23502" i="1"/>
  <c r="AJ23502" i="1"/>
  <c r="AI23502" i="1"/>
  <c r="AJ28686" i="1"/>
  <c r="AH28686" i="1"/>
  <c r="AK28686" i="1"/>
  <c r="AI28686" i="1"/>
  <c r="AK23275" i="1"/>
  <c r="AJ23275" i="1"/>
  <c r="AI23275" i="1"/>
  <c r="AH23275" i="1"/>
  <c r="AK28459" i="1"/>
  <c r="AJ28459" i="1"/>
  <c r="AI28459" i="1"/>
  <c r="AH28459" i="1"/>
  <c r="AJ27538" i="1"/>
  <c r="AK27538" i="1"/>
  <c r="AH27538" i="1"/>
  <c r="AI27538" i="1"/>
  <c r="AK4237" i="1"/>
  <c r="AI4237" i="1"/>
  <c r="AJ4237" i="1"/>
  <c r="AH4237" i="1"/>
  <c r="AK22871" i="1"/>
  <c r="AI22871" i="1"/>
  <c r="AJ22871" i="1"/>
  <c r="AH22871" i="1"/>
  <c r="AK17196" i="1"/>
  <c r="AJ17196" i="1"/>
  <c r="AI17196" i="1"/>
  <c r="AH17196" i="1"/>
  <c r="AK22380" i="1"/>
  <c r="AJ22380" i="1"/>
  <c r="AI22380" i="1"/>
  <c r="AH22380" i="1"/>
  <c r="AK2125" i="1"/>
  <c r="AI2125" i="1"/>
  <c r="AJ2125" i="1"/>
  <c r="AH2125" i="1"/>
  <c r="AJ26306" i="1"/>
  <c r="AH26306" i="1"/>
  <c r="AK26306" i="1"/>
  <c r="AI26306" i="1"/>
  <c r="AK21601" i="1"/>
  <c r="AI21601" i="1"/>
  <c r="AJ21601" i="1"/>
  <c r="AH21601" i="1"/>
  <c r="AK18877" i="1"/>
  <c r="AJ18877" i="1"/>
  <c r="AI18877" i="1"/>
  <c r="AH18877" i="1"/>
  <c r="AK21049" i="1"/>
  <c r="AJ21049" i="1"/>
  <c r="AI21049" i="1"/>
  <c r="AH21049" i="1"/>
  <c r="AK4538" i="1"/>
  <c r="AI4538" i="1"/>
  <c r="AJ4538" i="1"/>
  <c r="AH4538" i="1"/>
  <c r="AI28777" i="1"/>
  <c r="AJ28777" i="1"/>
  <c r="AK28777" i="1"/>
  <c r="AH28777" i="1"/>
  <c r="AK20006" i="1"/>
  <c r="AJ20006" i="1"/>
  <c r="AI20006" i="1"/>
  <c r="AH20006" i="1"/>
  <c r="AK14257" i="1"/>
  <c r="AJ14257" i="1"/>
  <c r="AI14257" i="1"/>
  <c r="AH14257" i="1"/>
  <c r="AJ21452" i="1"/>
  <c r="AK21452" i="1"/>
  <c r="AI21452" i="1"/>
  <c r="AH21452" i="1"/>
  <c r="AK26636" i="1"/>
  <c r="AJ26636" i="1"/>
  <c r="AI26636" i="1"/>
  <c r="AH26636" i="1"/>
  <c r="AK25737" i="1"/>
  <c r="AJ25737" i="1"/>
  <c r="AH25737" i="1"/>
  <c r="AI25737" i="1"/>
  <c r="AK27432" i="1"/>
  <c r="AJ27432" i="1"/>
  <c r="AI27432" i="1"/>
  <c r="AH27432" i="1"/>
  <c r="AK25318" i="1"/>
  <c r="AI25318" i="1"/>
  <c r="AJ25318" i="1"/>
  <c r="AH25318" i="1"/>
  <c r="AK28367" i="1"/>
  <c r="AI28367" i="1"/>
  <c r="AJ28367" i="1"/>
  <c r="AH28367" i="1"/>
  <c r="AJ20651" i="1"/>
  <c r="AK20651" i="1"/>
  <c r="AH20651" i="1"/>
  <c r="AI20651" i="1"/>
  <c r="AJ27096" i="1"/>
  <c r="AK27096" i="1"/>
  <c r="AI27096" i="1"/>
  <c r="AH27096" i="1"/>
  <c r="AK20160" i="1"/>
  <c r="AJ20160" i="1"/>
  <c r="AI20160" i="1"/>
  <c r="AH20160" i="1"/>
  <c r="AK25344" i="1"/>
  <c r="AJ25344" i="1"/>
  <c r="AH25344" i="1"/>
  <c r="AI25344" i="1"/>
  <c r="AK22453" i="1"/>
  <c r="AI22453" i="1"/>
  <c r="AJ22453" i="1"/>
  <c r="AH22453" i="1"/>
  <c r="AK19286" i="1"/>
  <c r="AI19286" i="1"/>
  <c r="AJ19286" i="1"/>
  <c r="AH19286" i="1"/>
  <c r="AK19970" i="1"/>
  <c r="AJ19970" i="1"/>
  <c r="AH19970" i="1"/>
  <c r="AI19970" i="1"/>
  <c r="AK18074" i="1"/>
  <c r="AI18074" i="1"/>
  <c r="AJ18074" i="1"/>
  <c r="AH18074" i="1"/>
  <c r="AK11917" i="1"/>
  <c r="AI11917" i="1"/>
  <c r="AH11917" i="1"/>
  <c r="AJ11917" i="1"/>
  <c r="AK25970" i="1"/>
  <c r="AJ25970" i="1"/>
  <c r="AH25970" i="1"/>
  <c r="AI25970" i="1"/>
  <c r="AK15805" i="1"/>
  <c r="AI15805" i="1"/>
  <c r="AJ15805" i="1"/>
  <c r="AH15805" i="1"/>
  <c r="AK11834" i="1"/>
  <c r="AJ11834" i="1"/>
  <c r="AH11834" i="1"/>
  <c r="AI11834" i="1"/>
  <c r="AK11066" i="1"/>
  <c r="AH11066" i="1"/>
  <c r="AJ11066" i="1"/>
  <c r="AI11066" i="1"/>
  <c r="AJ25583" i="1"/>
  <c r="AK25583" i="1"/>
  <c r="AI25583" i="1"/>
  <c r="AH25583" i="1"/>
  <c r="AJ19583" i="1"/>
  <c r="AK19583" i="1"/>
  <c r="AI19583" i="1"/>
  <c r="AH19583" i="1"/>
  <c r="AJ25379" i="1"/>
  <c r="AI25379" i="1"/>
  <c r="AH25379" i="1"/>
  <c r="AK25379" i="1"/>
  <c r="AJ19092" i="1"/>
  <c r="AK19092" i="1"/>
  <c r="AI19092" i="1"/>
  <c r="AH19092" i="1"/>
  <c r="AK24276" i="1"/>
  <c r="AJ24276" i="1"/>
  <c r="AI24276" i="1"/>
  <c r="AH24276" i="1"/>
  <c r="AK10393" i="1"/>
  <c r="AI10393" i="1"/>
  <c r="AJ10393" i="1"/>
  <c r="AH10393" i="1"/>
  <c r="AK7178" i="1"/>
  <c r="AJ7178" i="1"/>
  <c r="AI7178" i="1"/>
  <c r="AH7178" i="1"/>
  <c r="AJ11090" i="1"/>
  <c r="AK11090" i="1"/>
  <c r="AI11090" i="1"/>
  <c r="AH11090" i="1"/>
  <c r="AJ8654" i="1"/>
  <c r="AK8654" i="1"/>
  <c r="AI8654" i="1"/>
  <c r="AH8654" i="1"/>
  <c r="AK20870" i="1"/>
  <c r="AJ20870" i="1"/>
  <c r="AI20870" i="1"/>
  <c r="AH20870" i="1"/>
  <c r="AJ17570" i="1"/>
  <c r="AI17570" i="1"/>
  <c r="AK17570" i="1"/>
  <c r="AH17570" i="1"/>
  <c r="AK25250" i="1"/>
  <c r="AH25250" i="1"/>
  <c r="AJ25250" i="1"/>
  <c r="AI25250" i="1"/>
  <c r="AK20869" i="1"/>
  <c r="AJ20869" i="1"/>
  <c r="AI20869" i="1"/>
  <c r="AH20869" i="1"/>
  <c r="AK4598" i="1"/>
  <c r="AI4598" i="1"/>
  <c r="AJ4598" i="1"/>
  <c r="AH4598" i="1"/>
  <c r="AI28366" i="1"/>
  <c r="AK28366" i="1"/>
  <c r="AH28366" i="1"/>
  <c r="AJ28366" i="1"/>
  <c r="AK7573" i="1"/>
  <c r="AI7573" i="1"/>
  <c r="AJ7573" i="1"/>
  <c r="AH7573" i="1"/>
  <c r="AK23699" i="1"/>
  <c r="AH23699" i="1"/>
  <c r="AI23699" i="1"/>
  <c r="AJ23699" i="1"/>
  <c r="AK18024" i="1"/>
  <c r="AJ18024" i="1"/>
  <c r="AI18024" i="1"/>
  <c r="AH18024" i="1"/>
  <c r="AK23208" i="1"/>
  <c r="AJ23208" i="1"/>
  <c r="AH23208" i="1"/>
  <c r="AI23208" i="1"/>
  <c r="AK5113" i="1"/>
  <c r="AJ5113" i="1"/>
  <c r="AI5113" i="1"/>
  <c r="AH5113" i="1"/>
  <c r="AK18913" i="1"/>
  <c r="AI18913" i="1"/>
  <c r="AJ18913" i="1"/>
  <c r="AH18913" i="1"/>
  <c r="AI28801" i="1"/>
  <c r="AK28801" i="1"/>
  <c r="AJ28801" i="1"/>
  <c r="AH28801" i="1"/>
  <c r="AK25741" i="1"/>
  <c r="AJ25741" i="1"/>
  <c r="AI25741" i="1"/>
  <c r="AH25741" i="1"/>
  <c r="AK8522" i="1"/>
  <c r="AH8522" i="1"/>
  <c r="AI8522" i="1"/>
  <c r="AJ8522" i="1"/>
  <c r="AK9038" i="1"/>
  <c r="AI9038" i="1"/>
  <c r="AH9038" i="1"/>
  <c r="AJ9038" i="1"/>
  <c r="AK13598" i="1"/>
  <c r="AI13598" i="1"/>
  <c r="AJ13598" i="1"/>
  <c r="AH13598" i="1"/>
  <c r="AI9109" i="1"/>
  <c r="AJ9109" i="1"/>
  <c r="AK9109" i="1"/>
  <c r="AH9109" i="1"/>
  <c r="AK20881" i="1"/>
  <c r="AJ20881" i="1"/>
  <c r="AI20881" i="1"/>
  <c r="AH20881" i="1"/>
  <c r="AK22280" i="1"/>
  <c r="AI22280" i="1"/>
  <c r="AJ22280" i="1"/>
  <c r="AH22280" i="1"/>
  <c r="AK27464" i="1"/>
  <c r="AI27464" i="1"/>
  <c r="AJ27464" i="1"/>
  <c r="AH27464" i="1"/>
  <c r="AJ26565" i="1"/>
  <c r="AI26565" i="1"/>
  <c r="AH26565" i="1"/>
  <c r="AK26565" i="1"/>
  <c r="AK1777" i="1"/>
  <c r="AI1777" i="1"/>
  <c r="AJ1777" i="1"/>
  <c r="AH1777" i="1"/>
  <c r="AJ26146" i="1"/>
  <c r="AI26146" i="1"/>
  <c r="AK26146" i="1"/>
  <c r="AH26146" i="1"/>
  <c r="AJ28320" i="1"/>
  <c r="AK28320" i="1"/>
  <c r="AH28320" i="1"/>
  <c r="AI28320" i="1"/>
  <c r="AK21479" i="1"/>
  <c r="AI21479" i="1"/>
  <c r="AJ21479" i="1"/>
  <c r="AH21479" i="1"/>
  <c r="AK2281" i="1"/>
  <c r="AJ2281" i="1"/>
  <c r="AI2281" i="1"/>
  <c r="AH2281" i="1"/>
  <c r="AJ20988" i="1"/>
  <c r="AI20988" i="1"/>
  <c r="AK20988" i="1"/>
  <c r="AH20988" i="1"/>
  <c r="AK26172" i="1"/>
  <c r="AJ26172" i="1"/>
  <c r="AI26172" i="1"/>
  <c r="AH26172" i="1"/>
  <c r="AK10190" i="1"/>
  <c r="AJ10190" i="1"/>
  <c r="AH10190" i="1"/>
  <c r="AI10190" i="1"/>
  <c r="AJ28922" i="1"/>
  <c r="AK28922" i="1"/>
  <c r="AH28922" i="1"/>
  <c r="AI28922" i="1"/>
  <c r="AJ26990" i="1"/>
  <c r="AH26990" i="1"/>
  <c r="AK26990" i="1"/>
  <c r="AI26990" i="1"/>
  <c r="AK24950" i="1"/>
  <c r="AJ24950" i="1"/>
  <c r="AH24950" i="1"/>
  <c r="AI24950" i="1"/>
  <c r="AK18433" i="1"/>
  <c r="AJ18433" i="1"/>
  <c r="AI18433" i="1"/>
  <c r="AH18433" i="1"/>
  <c r="AK12817" i="1"/>
  <c r="AJ12817" i="1"/>
  <c r="AI12817" i="1"/>
  <c r="AH12817" i="1"/>
  <c r="AK25537" i="1"/>
  <c r="AI25537" i="1"/>
  <c r="AJ25537" i="1"/>
  <c r="AH25537" i="1"/>
  <c r="AH22010" i="1"/>
  <c r="AK22010" i="1"/>
  <c r="AJ22010" i="1"/>
  <c r="AI22010" i="1"/>
  <c r="AK18170" i="1"/>
  <c r="AJ18170" i="1"/>
  <c r="AI18170" i="1"/>
  <c r="AH18170" i="1"/>
  <c r="AJ17648" i="1"/>
  <c r="AK17648" i="1"/>
  <c r="AH17648" i="1"/>
  <c r="AI17648" i="1"/>
  <c r="AK908" i="1"/>
  <c r="AJ908" i="1"/>
  <c r="AI908" i="1"/>
  <c r="AH908" i="1"/>
  <c r="AK4900" i="1"/>
  <c r="AJ4900" i="1"/>
  <c r="AI4900" i="1"/>
  <c r="AH4900" i="1"/>
  <c r="AK14715" i="1"/>
  <c r="AJ14715" i="1"/>
  <c r="AI14715" i="1"/>
  <c r="AH14715" i="1"/>
  <c r="AK3156" i="1"/>
  <c r="AJ3156" i="1"/>
  <c r="AI3156" i="1"/>
  <c r="AH3156" i="1"/>
  <c r="AJ14795" i="1"/>
  <c r="AK14795" i="1"/>
  <c r="AH14795" i="1"/>
  <c r="AI14795" i="1"/>
  <c r="AK20080" i="1"/>
  <c r="AI20080" i="1"/>
  <c r="AH20080" i="1"/>
  <c r="AJ20080" i="1"/>
  <c r="AK1750" i="1"/>
  <c r="AH1750" i="1"/>
  <c r="AJ1750" i="1"/>
  <c r="AI1750" i="1"/>
  <c r="AK5372" i="1"/>
  <c r="AJ5372" i="1"/>
  <c r="AH5372" i="1"/>
  <c r="AI5372" i="1"/>
  <c r="AK9655" i="1"/>
  <c r="AH9655" i="1"/>
  <c r="AJ9655" i="1"/>
  <c r="AI9655" i="1"/>
  <c r="AK15761" i="1"/>
  <c r="AJ15761" i="1"/>
  <c r="AH15761" i="1"/>
  <c r="AI15761" i="1"/>
  <c r="AI24219" i="1"/>
  <c r="AK24219" i="1"/>
  <c r="AJ24219" i="1"/>
  <c r="AH24219" i="1"/>
  <c r="AK3519" i="1"/>
  <c r="AH3519" i="1"/>
  <c r="AI3519" i="1"/>
  <c r="AJ3519" i="1"/>
  <c r="AJ12424" i="1"/>
  <c r="AK12424" i="1"/>
  <c r="AH12424" i="1"/>
  <c r="AI12424" i="1"/>
  <c r="AK5604" i="1"/>
  <c r="AJ5604" i="1"/>
  <c r="AI5604" i="1"/>
  <c r="AH5604" i="1"/>
  <c r="AK10859" i="1"/>
  <c r="AJ10859" i="1"/>
  <c r="AH10859" i="1"/>
  <c r="AI10859" i="1"/>
  <c r="AK1674" i="1"/>
  <c r="AJ1674" i="1"/>
  <c r="AI1674" i="1"/>
  <c r="AH1674" i="1"/>
  <c r="AK8284" i="1"/>
  <c r="AI8284" i="1"/>
  <c r="AJ8284" i="1"/>
  <c r="AH8284" i="1"/>
  <c r="AJ23392" i="1"/>
  <c r="AK23392" i="1"/>
  <c r="AI23392" i="1"/>
  <c r="AH23392" i="1"/>
  <c r="AK20625" i="1"/>
  <c r="AI20625" i="1"/>
  <c r="AH20625" i="1"/>
  <c r="AJ20625" i="1"/>
  <c r="AK14707" i="1"/>
  <c r="AJ14707" i="1"/>
  <c r="AH14707" i="1"/>
  <c r="AI14707" i="1"/>
  <c r="AJ22218" i="1"/>
  <c r="AK22218" i="1"/>
  <c r="AI22218" i="1"/>
  <c r="AH22218" i="1"/>
  <c r="AK27679" i="1"/>
  <c r="AH27679" i="1"/>
  <c r="AJ27679" i="1"/>
  <c r="AI27679" i="1"/>
  <c r="AK7072" i="1"/>
  <c r="AJ7072" i="1"/>
  <c r="AH7072" i="1"/>
  <c r="AI7072" i="1"/>
  <c r="AK19156" i="1"/>
  <c r="AI19156" i="1"/>
  <c r="AJ19156" i="1"/>
  <c r="AH19156" i="1"/>
  <c r="AK27755" i="1"/>
  <c r="AI27755" i="1"/>
  <c r="AJ27755" i="1"/>
  <c r="AH27755" i="1"/>
  <c r="AK15073" i="1"/>
  <c r="AJ15073" i="1"/>
  <c r="AI15073" i="1"/>
  <c r="AH15073" i="1"/>
  <c r="AK1383" i="1"/>
  <c r="AH1383" i="1"/>
  <c r="AJ1383" i="1"/>
  <c r="AI1383" i="1"/>
  <c r="AI20433" i="1"/>
  <c r="AH20433" i="1"/>
  <c r="AK20433" i="1"/>
  <c r="AJ20433" i="1"/>
  <c r="AK537" i="1"/>
  <c r="AI537" i="1"/>
  <c r="AJ537" i="1"/>
  <c r="AH537" i="1"/>
  <c r="AH12511" i="1"/>
  <c r="AK12511" i="1"/>
  <c r="AJ12511" i="1"/>
  <c r="AI12511" i="1"/>
  <c r="AK20022" i="1"/>
  <c r="AJ20022" i="1"/>
  <c r="AH20022" i="1"/>
  <c r="AI20022" i="1"/>
  <c r="AK13009" i="1"/>
  <c r="AJ13009" i="1"/>
  <c r="AI13009" i="1"/>
  <c r="AH13009" i="1"/>
  <c r="AK9790" i="1"/>
  <c r="AJ9790" i="1"/>
  <c r="AI9790" i="1"/>
  <c r="AH9790" i="1"/>
  <c r="AK314" i="1"/>
  <c r="AI314" i="1"/>
  <c r="AJ314" i="1"/>
  <c r="AH314" i="1"/>
  <c r="AJ9343" i="1"/>
  <c r="AK9343" i="1"/>
  <c r="AH9343" i="1"/>
  <c r="AI9343" i="1"/>
  <c r="AK16569" i="1"/>
  <c r="AI16569" i="1"/>
  <c r="AH16569" i="1"/>
  <c r="AJ16569" i="1"/>
  <c r="AJ24487" i="1"/>
  <c r="AH24487" i="1"/>
  <c r="AK24487" i="1"/>
  <c r="AI24487" i="1"/>
  <c r="AK2006" i="1"/>
  <c r="AI2006" i="1"/>
  <c r="AJ2006" i="1"/>
  <c r="AH2006" i="1"/>
  <c r="AJ7818" i="1"/>
  <c r="AK7818" i="1"/>
  <c r="AI7818" i="1"/>
  <c r="AH7818" i="1"/>
  <c r="AJ27365" i="1"/>
  <c r="AK27365" i="1"/>
  <c r="AI27365" i="1"/>
  <c r="AH27365" i="1"/>
  <c r="AK18409" i="1"/>
  <c r="AI18409" i="1"/>
  <c r="AJ18409" i="1"/>
  <c r="AH18409" i="1"/>
  <c r="AK12928" i="1"/>
  <c r="AH12928" i="1"/>
  <c r="AJ12928" i="1"/>
  <c r="AI12928" i="1"/>
  <c r="AK4698" i="1"/>
  <c r="AI4698" i="1"/>
  <c r="AH4698" i="1"/>
  <c r="AJ4698" i="1"/>
  <c r="AK1058" i="1"/>
  <c r="AH1058" i="1"/>
  <c r="AI1058" i="1"/>
  <c r="AJ1058" i="1"/>
  <c r="AK13014" i="1"/>
  <c r="AJ13014" i="1"/>
  <c r="AI13014" i="1"/>
  <c r="AH13014" i="1"/>
  <c r="AK16024" i="1"/>
  <c r="AJ16024" i="1"/>
  <c r="AH16024" i="1"/>
  <c r="AI16024" i="1"/>
  <c r="AK15372" i="1"/>
  <c r="AJ15372" i="1"/>
  <c r="AI15372" i="1"/>
  <c r="AH15372" i="1"/>
  <c r="AK20909" i="1"/>
  <c r="AJ20909" i="1"/>
  <c r="AI20909" i="1"/>
  <c r="AH20909" i="1"/>
  <c r="AK986" i="1"/>
  <c r="AI986" i="1"/>
  <c r="AJ986" i="1"/>
  <c r="AH986" i="1"/>
  <c r="AK5867" i="1"/>
  <c r="AJ5867" i="1"/>
  <c r="AH5867" i="1"/>
  <c r="AI5867" i="1"/>
  <c r="AJ10342" i="1"/>
  <c r="AK10342" i="1"/>
  <c r="AH10342" i="1"/>
  <c r="AI10342" i="1"/>
  <c r="AK15560" i="1"/>
  <c r="AJ15560" i="1"/>
  <c r="AH15560" i="1"/>
  <c r="AI15560" i="1"/>
  <c r="AJ26379" i="1"/>
  <c r="AI26379" i="1"/>
  <c r="AK26379" i="1"/>
  <c r="AH26379" i="1"/>
  <c r="AJ6365" i="1"/>
  <c r="AK6365" i="1"/>
  <c r="AH6365" i="1"/>
  <c r="AI6365" i="1"/>
  <c r="AK26308" i="1"/>
  <c r="AI26308" i="1"/>
  <c r="AH26308" i="1"/>
  <c r="AJ26308" i="1"/>
  <c r="AK13635" i="1"/>
  <c r="AJ13635" i="1"/>
  <c r="AH13635" i="1"/>
  <c r="AI13635" i="1"/>
  <c r="AK4097" i="1"/>
  <c r="AJ4097" i="1"/>
  <c r="AH4097" i="1"/>
  <c r="AI4097" i="1"/>
  <c r="AK12366" i="1"/>
  <c r="AJ12366" i="1"/>
  <c r="AI12366" i="1"/>
  <c r="AH12366" i="1"/>
  <c r="AK1431" i="1"/>
  <c r="AJ1431" i="1"/>
  <c r="AI1431" i="1"/>
  <c r="AH1431" i="1"/>
  <c r="AJ20627" i="1"/>
  <c r="AK20627" i="1"/>
  <c r="AI20627" i="1"/>
  <c r="AH20627" i="1"/>
  <c r="AJ10893" i="1"/>
  <c r="AK10893" i="1"/>
  <c r="AI10893" i="1"/>
  <c r="AH10893" i="1"/>
  <c r="AK5442" i="1"/>
  <c r="AI5442" i="1"/>
  <c r="AJ5442" i="1"/>
  <c r="AH5442" i="1"/>
  <c r="AK7858" i="1"/>
  <c r="AJ7858" i="1"/>
  <c r="AH7858" i="1"/>
  <c r="AI7858" i="1"/>
  <c r="AK10689" i="1"/>
  <c r="AI10689" i="1"/>
  <c r="AJ10689" i="1"/>
  <c r="AH10689" i="1"/>
  <c r="AK17056" i="1"/>
  <c r="AJ17056" i="1"/>
  <c r="AH17056" i="1"/>
  <c r="AI17056" i="1"/>
  <c r="AK16906" i="1"/>
  <c r="AJ16906" i="1"/>
  <c r="AI16906" i="1"/>
  <c r="AH16906" i="1"/>
  <c r="AK19240" i="1"/>
  <c r="AJ19240" i="1"/>
  <c r="AH19240" i="1"/>
  <c r="AI19240" i="1"/>
  <c r="AK24103" i="1"/>
  <c r="AJ24103" i="1"/>
  <c r="AI24103" i="1"/>
  <c r="AH24103" i="1"/>
  <c r="AK3109" i="1"/>
  <c r="AI3109" i="1"/>
  <c r="AH3109" i="1"/>
  <c r="AJ3109" i="1"/>
  <c r="AK1668" i="1"/>
  <c r="AJ1668" i="1"/>
  <c r="AI1668" i="1"/>
  <c r="AH1668" i="1"/>
  <c r="AK17716" i="1"/>
  <c r="AI17716" i="1"/>
  <c r="AJ17716" i="1"/>
  <c r="AH17716" i="1"/>
  <c r="AK2070" i="1"/>
  <c r="AJ2070" i="1"/>
  <c r="AH2070" i="1"/>
  <c r="AI2070" i="1"/>
  <c r="AK4739" i="1"/>
  <c r="AJ4739" i="1"/>
  <c r="AI4739" i="1"/>
  <c r="AH4739" i="1"/>
  <c r="AI7365" i="1"/>
  <c r="AH7365" i="1"/>
  <c r="AK7365" i="1"/>
  <c r="AJ7365" i="1"/>
  <c r="AI12330" i="1"/>
  <c r="AK12330" i="1"/>
  <c r="AJ12330" i="1"/>
  <c r="AH12330" i="1"/>
  <c r="AJ7080" i="1"/>
  <c r="AH7080" i="1"/>
  <c r="AK7080" i="1"/>
  <c r="AI7080" i="1"/>
  <c r="AK14660" i="1"/>
  <c r="AJ14660" i="1"/>
  <c r="AI14660" i="1"/>
  <c r="AH14660" i="1"/>
  <c r="AK25623" i="1"/>
  <c r="AJ25623" i="1"/>
  <c r="AI25623" i="1"/>
  <c r="AH25623" i="1"/>
  <c r="AK23969" i="1"/>
  <c r="AJ23969" i="1"/>
  <c r="AI23969" i="1"/>
  <c r="AH23969" i="1"/>
  <c r="AK26000" i="1"/>
  <c r="AJ26000" i="1"/>
  <c r="AI26000" i="1"/>
  <c r="AH26000" i="1"/>
  <c r="AJ28333" i="1"/>
  <c r="AI28333" i="1"/>
  <c r="AK28333" i="1"/>
  <c r="AH28333" i="1"/>
  <c r="AK21645" i="1"/>
  <c r="AI21645" i="1"/>
  <c r="AJ21645" i="1"/>
  <c r="AH21645" i="1"/>
  <c r="AK3639" i="1"/>
  <c r="AJ3639" i="1"/>
  <c r="AI3639" i="1"/>
  <c r="AH3639" i="1"/>
  <c r="AK3573" i="1"/>
  <c r="AJ3573" i="1"/>
  <c r="AI3573" i="1"/>
  <c r="AH3573" i="1"/>
  <c r="AK5911" i="1"/>
  <c r="AI5911" i="1"/>
  <c r="AJ5911" i="1"/>
  <c r="AH5911" i="1"/>
  <c r="AJ7687" i="1"/>
  <c r="AK7687" i="1"/>
  <c r="AI7687" i="1"/>
  <c r="AH7687" i="1"/>
  <c r="AJ22347" i="1"/>
  <c r="AK22347" i="1"/>
  <c r="AI22347" i="1"/>
  <c r="AH22347" i="1"/>
  <c r="AK15634" i="1"/>
  <c r="AJ15634" i="1"/>
  <c r="AI15634" i="1"/>
  <c r="AH15634" i="1"/>
  <c r="AK18832" i="1"/>
  <c r="AJ18832" i="1"/>
  <c r="AH18832" i="1"/>
  <c r="AI18832" i="1"/>
  <c r="AK28879" i="1"/>
  <c r="AJ28879" i="1"/>
  <c r="AI28879" i="1"/>
  <c r="AH28879" i="1"/>
  <c r="AK1646" i="1"/>
  <c r="AI1646" i="1"/>
  <c r="AJ1646" i="1"/>
  <c r="AH1646" i="1"/>
  <c r="AK5265" i="1"/>
  <c r="AJ5265" i="1"/>
  <c r="AI5265" i="1"/>
  <c r="AH5265" i="1"/>
  <c r="AK26517" i="1"/>
  <c r="AH26517" i="1"/>
  <c r="AI26517" i="1"/>
  <c r="AJ26517" i="1"/>
  <c r="AK1810" i="1"/>
  <c r="AJ1810" i="1"/>
  <c r="AH1810" i="1"/>
  <c r="AI1810" i="1"/>
  <c r="AK564" i="1"/>
  <c r="AH564" i="1"/>
  <c r="AJ564" i="1"/>
  <c r="AI564" i="1"/>
  <c r="AK18111" i="1"/>
  <c r="AJ18111" i="1"/>
  <c r="AH18111" i="1"/>
  <c r="AI18111" i="1"/>
  <c r="AJ26705" i="1"/>
  <c r="AK26705" i="1"/>
  <c r="AI26705" i="1"/>
  <c r="AH26705" i="1"/>
  <c r="AJ26390" i="1"/>
  <c r="AK26390" i="1"/>
  <c r="AH26390" i="1"/>
  <c r="AI26390" i="1"/>
  <c r="AK21277" i="1"/>
  <c r="AI21277" i="1"/>
  <c r="AJ21277" i="1"/>
  <c r="AH21277" i="1"/>
  <c r="AK4922" i="1"/>
  <c r="AJ4922" i="1"/>
  <c r="AI4922" i="1"/>
  <c r="AH4922" i="1"/>
  <c r="AK9132" i="1"/>
  <c r="AJ9132" i="1"/>
  <c r="AI9132" i="1"/>
  <c r="AH9132" i="1"/>
  <c r="AI4842" i="1"/>
  <c r="AJ4842" i="1"/>
  <c r="AK4842" i="1"/>
  <c r="AH4842" i="1"/>
  <c r="AK1274" i="1"/>
  <c r="AJ1274" i="1"/>
  <c r="AI1274" i="1"/>
  <c r="AH1274" i="1"/>
  <c r="AK7811" i="1"/>
  <c r="AI7811" i="1"/>
  <c r="AJ7811" i="1"/>
  <c r="AH7811" i="1"/>
  <c r="AJ12321" i="1"/>
  <c r="AK12321" i="1"/>
  <c r="AI12321" i="1"/>
  <c r="AH12321" i="1"/>
  <c r="AK15272" i="1"/>
  <c r="AJ15272" i="1"/>
  <c r="AI15272" i="1"/>
  <c r="AH15272" i="1"/>
  <c r="AJ25299" i="1"/>
  <c r="AH25299" i="1"/>
  <c r="AK25299" i="1"/>
  <c r="AI25299" i="1"/>
  <c r="AK1099" i="1"/>
  <c r="AI1099" i="1"/>
  <c r="AJ1099" i="1"/>
  <c r="AH1099" i="1"/>
  <c r="AK3794" i="1"/>
  <c r="AH3794" i="1"/>
  <c r="AI3794" i="1"/>
  <c r="AJ3794" i="1"/>
  <c r="AK1152" i="1"/>
  <c r="AI1152" i="1"/>
  <c r="AJ1152" i="1"/>
  <c r="AH1152" i="1"/>
  <c r="AK9779" i="1"/>
  <c r="AI9779" i="1"/>
  <c r="AJ9779" i="1"/>
  <c r="AH9779" i="1"/>
  <c r="AK19906" i="1"/>
  <c r="AI19906" i="1"/>
  <c r="AJ19906" i="1"/>
  <c r="AH19906" i="1"/>
  <c r="AK19504" i="1"/>
  <c r="AJ19504" i="1"/>
  <c r="AI19504" i="1"/>
  <c r="AH19504" i="1"/>
  <c r="AK13131" i="1"/>
  <c r="AJ13131" i="1"/>
  <c r="AI13131" i="1"/>
  <c r="AH13131" i="1"/>
  <c r="AJ14193" i="1"/>
  <c r="AI14193" i="1"/>
  <c r="AH14193" i="1"/>
  <c r="AK14193" i="1"/>
  <c r="AJ14080" i="1"/>
  <c r="AK14080" i="1"/>
  <c r="AH14080" i="1"/>
  <c r="AI14080" i="1"/>
  <c r="AK7198" i="1"/>
  <c r="AH7198" i="1"/>
  <c r="AI7198" i="1"/>
  <c r="AJ7198" i="1"/>
  <c r="AK1241" i="1"/>
  <c r="AJ1241" i="1"/>
  <c r="AH1241" i="1"/>
  <c r="AI1241" i="1"/>
  <c r="AJ5527" i="1"/>
  <c r="AI5527" i="1"/>
  <c r="AH5527" i="1"/>
  <c r="AK5527" i="1"/>
  <c r="AK11501" i="1"/>
  <c r="AJ11501" i="1"/>
  <c r="AH11501" i="1"/>
  <c r="AI11501" i="1"/>
  <c r="AK16779" i="1"/>
  <c r="AJ16779" i="1"/>
  <c r="AI16779" i="1"/>
  <c r="AH16779" i="1"/>
  <c r="AJ16376" i="1"/>
  <c r="AK16376" i="1"/>
  <c r="AI16376" i="1"/>
  <c r="AH16376" i="1"/>
  <c r="AJ16548" i="1"/>
  <c r="AK16548" i="1"/>
  <c r="AI16548" i="1"/>
  <c r="AH16548" i="1"/>
  <c r="AJ23957" i="1"/>
  <c r="AI23957" i="1"/>
  <c r="AK23957" i="1"/>
  <c r="AH23957" i="1"/>
  <c r="AK1443" i="1"/>
  <c r="AJ1443" i="1"/>
  <c r="AI1443" i="1"/>
  <c r="AH1443" i="1"/>
  <c r="AK16010" i="1"/>
  <c r="AJ16010" i="1"/>
  <c r="AH16010" i="1"/>
  <c r="AI16010" i="1"/>
  <c r="AK7817" i="1"/>
  <c r="AJ7817" i="1"/>
  <c r="AH7817" i="1"/>
  <c r="AI7817" i="1"/>
  <c r="AK25324" i="1"/>
  <c r="AJ25324" i="1"/>
  <c r="AI25324" i="1"/>
  <c r="AH25324" i="1"/>
  <c r="AK2236" i="1"/>
  <c r="AJ2236" i="1"/>
  <c r="AI2236" i="1"/>
  <c r="AH2236" i="1"/>
  <c r="AK1545" i="1"/>
  <c r="AI1545" i="1"/>
  <c r="AH1545" i="1"/>
  <c r="AJ1545" i="1"/>
  <c r="AK9867" i="1"/>
  <c r="AJ9867" i="1"/>
  <c r="AI9867" i="1"/>
  <c r="AH9867" i="1"/>
  <c r="AK10951" i="1"/>
  <c r="AJ10951" i="1"/>
  <c r="AH10951" i="1"/>
  <c r="AI10951" i="1"/>
  <c r="AK13976" i="1"/>
  <c r="AJ13976" i="1"/>
  <c r="AI13976" i="1"/>
  <c r="AH13976" i="1"/>
  <c r="AJ4313" i="1"/>
  <c r="AH4313" i="1"/>
  <c r="AI4313" i="1"/>
  <c r="AK4313" i="1"/>
  <c r="AK2348" i="1"/>
  <c r="AJ2348" i="1"/>
  <c r="AI2348" i="1"/>
  <c r="AH2348" i="1"/>
  <c r="AK5710" i="1"/>
  <c r="AJ5710" i="1"/>
  <c r="AH5710" i="1"/>
  <c r="AI5710" i="1"/>
  <c r="AK6556" i="1"/>
  <c r="AI6556" i="1"/>
  <c r="AH6556" i="1"/>
  <c r="AJ6556" i="1"/>
  <c r="AK7761" i="1"/>
  <c r="AI7761" i="1"/>
  <c r="AH7761" i="1"/>
  <c r="AJ7761" i="1"/>
  <c r="AK13779" i="1"/>
  <c r="AJ13779" i="1"/>
  <c r="AH13779" i="1"/>
  <c r="AI13779" i="1"/>
  <c r="AK11311" i="1"/>
  <c r="AI11311" i="1"/>
  <c r="AH11311" i="1"/>
  <c r="AJ11311" i="1"/>
  <c r="AI11363" i="1"/>
  <c r="AK11363" i="1"/>
  <c r="AH11363" i="1"/>
  <c r="AJ11363" i="1"/>
  <c r="AK15462" i="1"/>
  <c r="AJ15462" i="1"/>
  <c r="AH15462" i="1"/>
  <c r="AI15462" i="1"/>
  <c r="AK21130" i="1"/>
  <c r="AJ21130" i="1"/>
  <c r="AI21130" i="1"/>
  <c r="AH21130" i="1"/>
  <c r="AK49" i="1"/>
  <c r="AJ49" i="1"/>
  <c r="AI49" i="1"/>
  <c r="AH49" i="1"/>
  <c r="AH17128" i="1"/>
  <c r="AJ17128" i="1"/>
  <c r="AK17128" i="1"/>
  <c r="AI17128" i="1"/>
  <c r="AK3762" i="1"/>
  <c r="AI3762" i="1"/>
  <c r="AJ3762" i="1"/>
  <c r="AH3762" i="1"/>
  <c r="AK2589" i="1"/>
  <c r="AJ2589" i="1"/>
  <c r="AI2589" i="1"/>
  <c r="AH2589" i="1"/>
  <c r="AI4631" i="1"/>
  <c r="AK4631" i="1"/>
  <c r="AJ4631" i="1"/>
  <c r="AH4631" i="1"/>
  <c r="AK7758" i="1"/>
  <c r="AI7758" i="1"/>
  <c r="AJ7758" i="1"/>
  <c r="AH7758" i="1"/>
  <c r="AJ9850" i="1"/>
  <c r="AK9850" i="1"/>
  <c r="AI9850" i="1"/>
  <c r="AH9850" i="1"/>
  <c r="AJ7589" i="1"/>
  <c r="AH7589" i="1"/>
  <c r="AK7589" i="1"/>
  <c r="AI7589" i="1"/>
  <c r="AK11097" i="1"/>
  <c r="AI11097" i="1"/>
  <c r="AH11097" i="1"/>
  <c r="AJ11097" i="1"/>
  <c r="AK16827" i="1"/>
  <c r="AJ16827" i="1"/>
  <c r="AI16827" i="1"/>
  <c r="AH16827" i="1"/>
  <c r="AJ12752" i="1"/>
  <c r="AK12752" i="1"/>
  <c r="AI12752" i="1"/>
  <c r="AH12752" i="1"/>
  <c r="AJ17243" i="1"/>
  <c r="AK17243" i="1"/>
  <c r="AH17243" i="1"/>
  <c r="AI17243" i="1"/>
  <c r="AK27603" i="1"/>
  <c r="AI27603" i="1"/>
  <c r="AH27603" i="1"/>
  <c r="AJ27603" i="1"/>
  <c r="AK23224" i="1"/>
  <c r="AJ23224" i="1"/>
  <c r="AI23224" i="1"/>
  <c r="AH23224" i="1"/>
  <c r="AK1840" i="1"/>
  <c r="AJ1840" i="1"/>
  <c r="AH1840" i="1"/>
  <c r="AI1840" i="1"/>
  <c r="AK10253" i="1"/>
  <c r="AJ10253" i="1"/>
  <c r="AH10253" i="1"/>
  <c r="AI10253" i="1"/>
  <c r="AJ17792" i="1"/>
  <c r="AI17792" i="1"/>
  <c r="AK17792" i="1"/>
  <c r="AH17792" i="1"/>
  <c r="AK14859" i="1"/>
  <c r="AJ14859" i="1"/>
  <c r="AI14859" i="1"/>
  <c r="AH14859" i="1"/>
  <c r="AJ16326" i="1"/>
  <c r="AK16326" i="1"/>
  <c r="AI16326" i="1"/>
  <c r="AH16326" i="1"/>
  <c r="AJ10541" i="1"/>
  <c r="AH10541" i="1"/>
  <c r="AK10541" i="1"/>
  <c r="AI10541" i="1"/>
  <c r="AK13627" i="1"/>
  <c r="AJ13627" i="1"/>
  <c r="AI13627" i="1"/>
  <c r="AH13627" i="1"/>
  <c r="AK4360" i="1"/>
  <c r="AJ4360" i="1"/>
  <c r="AI4360" i="1"/>
  <c r="AH4360" i="1"/>
  <c r="AK1822" i="1"/>
  <c r="AJ1822" i="1"/>
  <c r="AH1822" i="1"/>
  <c r="AI1822" i="1"/>
  <c r="AK8337" i="1"/>
  <c r="AI8337" i="1"/>
  <c r="AH8337" i="1"/>
  <c r="AJ8337" i="1"/>
  <c r="AK5964" i="1"/>
  <c r="AJ5964" i="1"/>
  <c r="AI5964" i="1"/>
  <c r="AH5964" i="1"/>
  <c r="AK17313" i="1"/>
  <c r="AI17313" i="1"/>
  <c r="AJ17313" i="1"/>
  <c r="AH17313" i="1"/>
  <c r="AK21736" i="1"/>
  <c r="AJ21736" i="1"/>
  <c r="AH21736" i="1"/>
  <c r="AI21736" i="1"/>
  <c r="AK13230" i="1"/>
  <c r="AJ13230" i="1"/>
  <c r="AI13230" i="1"/>
  <c r="AH13230" i="1"/>
  <c r="AK17817" i="1"/>
  <c r="AI17817" i="1"/>
  <c r="AJ17817" i="1"/>
  <c r="AH17817" i="1"/>
  <c r="AK7229" i="1"/>
  <c r="AJ7229" i="1"/>
  <c r="AH7229" i="1"/>
  <c r="AI7229" i="1"/>
  <c r="AJ19134" i="1"/>
  <c r="AK19134" i="1"/>
  <c r="AI19134" i="1"/>
  <c r="AH19134" i="1"/>
  <c r="AJ24077" i="1"/>
  <c r="AK24077" i="1"/>
  <c r="AI24077" i="1"/>
  <c r="AH24077" i="1"/>
  <c r="AK21930" i="1"/>
  <c r="AJ21930" i="1"/>
  <c r="AI21930" i="1"/>
  <c r="AH21930" i="1"/>
  <c r="AK27114" i="1"/>
  <c r="AI27114" i="1"/>
  <c r="AH27114" i="1"/>
  <c r="AJ27114" i="1"/>
  <c r="AJ24439" i="1"/>
  <c r="AK24439" i="1"/>
  <c r="AH24439" i="1"/>
  <c r="AI24439" i="1"/>
  <c r="AK6926" i="1"/>
  <c r="AJ6926" i="1"/>
  <c r="AI6926" i="1"/>
  <c r="AH6926" i="1"/>
  <c r="AK2720" i="1"/>
  <c r="AI2720" i="1"/>
  <c r="AH2720" i="1"/>
  <c r="AJ2720" i="1"/>
  <c r="AK7243" i="1"/>
  <c r="AH7243" i="1"/>
  <c r="AJ7243" i="1"/>
  <c r="AI7243" i="1"/>
  <c r="AJ18319" i="1"/>
  <c r="AH18319" i="1"/>
  <c r="AK18319" i="1"/>
  <c r="AI18319" i="1"/>
  <c r="AJ21006" i="1"/>
  <c r="AK21006" i="1"/>
  <c r="AH21006" i="1"/>
  <c r="AI21006" i="1"/>
  <c r="AJ22004" i="1"/>
  <c r="AH22004" i="1"/>
  <c r="AK22004" i="1"/>
  <c r="AI22004" i="1"/>
  <c r="AK7357" i="1"/>
  <c r="AI7357" i="1"/>
  <c r="AJ7357" i="1"/>
  <c r="AH7357" i="1"/>
  <c r="AK22189" i="1"/>
  <c r="AI22189" i="1"/>
  <c r="AJ22189" i="1"/>
  <c r="AH22189" i="1"/>
  <c r="AK13801" i="1"/>
  <c r="AJ13801" i="1"/>
  <c r="AI13801" i="1"/>
  <c r="AH13801" i="1"/>
  <c r="AK1470" i="1"/>
  <c r="AI1470" i="1"/>
  <c r="AH1470" i="1"/>
  <c r="AJ1470" i="1"/>
  <c r="AJ7000" i="1"/>
  <c r="AK7000" i="1"/>
  <c r="AH7000" i="1"/>
  <c r="AI7000" i="1"/>
  <c r="AK10983" i="1"/>
  <c r="AI10983" i="1"/>
  <c r="AJ10983" i="1"/>
  <c r="AH10983" i="1"/>
  <c r="AK7820" i="1"/>
  <c r="AJ7820" i="1"/>
  <c r="AI7820" i="1"/>
  <c r="AH7820" i="1"/>
  <c r="AK4968" i="1"/>
  <c r="AH4968" i="1"/>
  <c r="AJ4968" i="1"/>
  <c r="AI4968" i="1"/>
  <c r="AK14754" i="1"/>
  <c r="AJ14754" i="1"/>
  <c r="AI14754" i="1"/>
  <c r="AH14754" i="1"/>
  <c r="AJ15526" i="1"/>
  <c r="AK15526" i="1"/>
  <c r="AI15526" i="1"/>
  <c r="AH15526" i="1"/>
  <c r="AJ25311" i="1"/>
  <c r="AK25311" i="1"/>
  <c r="AI25311" i="1"/>
  <c r="AH25311" i="1"/>
  <c r="AK22289" i="1"/>
  <c r="AJ22289" i="1"/>
  <c r="AI22289" i="1"/>
  <c r="AH22289" i="1"/>
  <c r="AJ26179" i="1"/>
  <c r="AH26179" i="1"/>
  <c r="AK26179" i="1"/>
  <c r="AI26179" i="1"/>
  <c r="AK20366" i="1"/>
  <c r="AI20366" i="1"/>
  <c r="AJ20366" i="1"/>
  <c r="AH20366" i="1"/>
  <c r="AK1856" i="1"/>
  <c r="AJ1856" i="1"/>
  <c r="AI1856" i="1"/>
  <c r="AH1856" i="1"/>
  <c r="AK28301" i="1"/>
  <c r="AJ28301" i="1"/>
  <c r="AI28301" i="1"/>
  <c r="AH28301" i="1"/>
  <c r="AK1095" i="1"/>
  <c r="AJ1095" i="1"/>
  <c r="AI1095" i="1"/>
  <c r="AH1095" i="1"/>
  <c r="AI6279" i="1"/>
  <c r="AK6279" i="1"/>
  <c r="AJ6279" i="1"/>
  <c r="AH6279" i="1"/>
  <c r="AK809" i="1"/>
  <c r="AJ809" i="1"/>
  <c r="AH809" i="1"/>
  <c r="AI809" i="1"/>
  <c r="AK1626" i="1"/>
  <c r="AI1626" i="1"/>
  <c r="AJ1626" i="1"/>
  <c r="AH1626" i="1"/>
  <c r="AK547" i="1"/>
  <c r="AH547" i="1"/>
  <c r="AJ547" i="1"/>
  <c r="AI547" i="1"/>
  <c r="AK1220" i="1"/>
  <c r="AJ1220" i="1"/>
  <c r="AI1220" i="1"/>
  <c r="AH1220" i="1"/>
  <c r="AK1893" i="1"/>
  <c r="AI1893" i="1"/>
  <c r="AJ1893" i="1"/>
  <c r="AH1893" i="1"/>
  <c r="AK910" i="1"/>
  <c r="AH910" i="1"/>
  <c r="AI910" i="1"/>
  <c r="AJ910" i="1"/>
  <c r="AK6094" i="1"/>
  <c r="AH6094" i="1"/>
  <c r="AJ6094" i="1"/>
  <c r="AI6094" i="1"/>
  <c r="AK434" i="1"/>
  <c r="AJ434" i="1"/>
  <c r="AI434" i="1"/>
  <c r="AH434" i="1"/>
  <c r="AK7623" i="1"/>
  <c r="AJ7623" i="1"/>
  <c r="AH7623" i="1"/>
  <c r="AI7623" i="1"/>
  <c r="AK4445" i="1"/>
  <c r="AJ4445" i="1"/>
  <c r="AI4445" i="1"/>
  <c r="AH4445" i="1"/>
  <c r="AK8718" i="1"/>
  <c r="AJ8718" i="1"/>
  <c r="AI8718" i="1"/>
  <c r="AH8718" i="1"/>
  <c r="AK5612" i="1"/>
  <c r="AI5612" i="1"/>
  <c r="AH5612" i="1"/>
  <c r="AJ5612" i="1"/>
  <c r="AK9513" i="1"/>
  <c r="AJ9513" i="1"/>
  <c r="AI9513" i="1"/>
  <c r="AH9513" i="1"/>
  <c r="AK5819" i="1"/>
  <c r="AH5819" i="1"/>
  <c r="AJ5819" i="1"/>
  <c r="AI5819" i="1"/>
  <c r="AK9915" i="1"/>
  <c r="AJ9915" i="1"/>
  <c r="AI9915" i="1"/>
  <c r="AH9915" i="1"/>
  <c r="AK15099" i="1"/>
  <c r="AJ15099" i="1"/>
  <c r="AI15099" i="1"/>
  <c r="AH15099" i="1"/>
  <c r="AJ7613" i="1"/>
  <c r="AK7613" i="1"/>
  <c r="AH7613" i="1"/>
  <c r="AI7613" i="1"/>
  <c r="AJ11022" i="1"/>
  <c r="AK11022" i="1"/>
  <c r="AI11022" i="1"/>
  <c r="AH11022" i="1"/>
  <c r="AK9463" i="1"/>
  <c r="AJ9463" i="1"/>
  <c r="AI9463" i="1"/>
  <c r="AH9463" i="1"/>
  <c r="AJ9920" i="1"/>
  <c r="AK9920" i="1"/>
  <c r="AI9920" i="1"/>
  <c r="AH9920" i="1"/>
  <c r="AK12921" i="1"/>
  <c r="AI12921" i="1"/>
  <c r="AH12921" i="1"/>
  <c r="AJ12921" i="1"/>
  <c r="AJ12526" i="1"/>
  <c r="AI12526" i="1"/>
  <c r="AH12526" i="1"/>
  <c r="AK12526" i="1"/>
  <c r="AK10163" i="1"/>
  <c r="AJ10163" i="1"/>
  <c r="AH10163" i="1"/>
  <c r="AI10163" i="1"/>
  <c r="AK5772" i="1"/>
  <c r="AJ5772" i="1"/>
  <c r="AH5772" i="1"/>
  <c r="AI5772" i="1"/>
  <c r="AK17211" i="1"/>
  <c r="AJ17211" i="1"/>
  <c r="AI17211" i="1"/>
  <c r="AH17211" i="1"/>
  <c r="AK22395" i="1"/>
  <c r="AJ22395" i="1"/>
  <c r="AI22395" i="1"/>
  <c r="AH22395" i="1"/>
  <c r="AK16696" i="1"/>
  <c r="AH16696" i="1"/>
  <c r="AI16696" i="1"/>
  <c r="AJ16696" i="1"/>
  <c r="AK16433" i="1"/>
  <c r="AJ16433" i="1"/>
  <c r="AH16433" i="1"/>
  <c r="AI16433" i="1"/>
  <c r="AK18726" i="1"/>
  <c r="AJ18726" i="1"/>
  <c r="AH18726" i="1"/>
  <c r="AI18726" i="1"/>
  <c r="AJ16459" i="1"/>
  <c r="AK16459" i="1"/>
  <c r="AH16459" i="1"/>
  <c r="AI16459" i="1"/>
  <c r="AI15080" i="1"/>
  <c r="AK15080" i="1"/>
  <c r="AJ15080" i="1"/>
  <c r="AH15080" i="1"/>
  <c r="AI17553" i="1"/>
  <c r="AH17553" i="1"/>
  <c r="AJ17553" i="1"/>
  <c r="AK17553" i="1"/>
  <c r="AK15682" i="1"/>
  <c r="AJ15682" i="1"/>
  <c r="AH15682" i="1"/>
  <c r="AI15682" i="1"/>
  <c r="AK20866" i="1"/>
  <c r="AI20866" i="1"/>
  <c r="AJ20866" i="1"/>
  <c r="AH20866" i="1"/>
  <c r="AK16187" i="1"/>
  <c r="AI16187" i="1"/>
  <c r="AH16187" i="1"/>
  <c r="AJ16187" i="1"/>
  <c r="AJ11796" i="1"/>
  <c r="AK11796" i="1"/>
  <c r="AH11796" i="1"/>
  <c r="AI11796" i="1"/>
  <c r="AK22587" i="1"/>
  <c r="AJ22587" i="1"/>
  <c r="AI22587" i="1"/>
  <c r="AH22587" i="1"/>
  <c r="AK27771" i="1"/>
  <c r="AJ27771" i="1"/>
  <c r="AI27771" i="1"/>
  <c r="AH27771" i="1"/>
  <c r="AK26609" i="1"/>
  <c r="AJ26609" i="1"/>
  <c r="AI26609" i="1"/>
  <c r="AH26609" i="1"/>
  <c r="AI20608" i="1"/>
  <c r="AK20608" i="1"/>
  <c r="AJ20608" i="1"/>
  <c r="AH20608" i="1"/>
  <c r="AK27473" i="1"/>
  <c r="AJ27473" i="1"/>
  <c r="AI27473" i="1"/>
  <c r="AH27473" i="1"/>
  <c r="AK21797" i="1"/>
  <c r="AJ21797" i="1"/>
  <c r="AI21797" i="1"/>
  <c r="AH21797" i="1"/>
  <c r="AK19650" i="1"/>
  <c r="AH19650" i="1"/>
  <c r="AJ19650" i="1"/>
  <c r="AI19650" i="1"/>
  <c r="AH24834" i="1"/>
  <c r="AK24834" i="1"/>
  <c r="AI24834" i="1"/>
  <c r="AJ24834" i="1"/>
  <c r="AK19423" i="1"/>
  <c r="AJ19423" i="1"/>
  <c r="AI19423" i="1"/>
  <c r="AH19423" i="1"/>
  <c r="AK24607" i="1"/>
  <c r="AH24607" i="1"/>
  <c r="AJ24607" i="1"/>
  <c r="AI24607" i="1"/>
  <c r="AK18644" i="1"/>
  <c r="AI18644" i="1"/>
  <c r="AH18644" i="1"/>
  <c r="AJ18644" i="1"/>
  <c r="AK18218" i="1"/>
  <c r="AJ18218" i="1"/>
  <c r="AI18218" i="1"/>
  <c r="AH18218" i="1"/>
  <c r="AK6129" i="1"/>
  <c r="AJ6129" i="1"/>
  <c r="AI6129" i="1"/>
  <c r="AH6129" i="1"/>
  <c r="AK24307" i="1"/>
  <c r="AH24307" i="1"/>
  <c r="AJ24307" i="1"/>
  <c r="AI24307" i="1"/>
  <c r="AK22220" i="1"/>
  <c r="AI22220" i="1"/>
  <c r="AJ22220" i="1"/>
  <c r="AH22220" i="1"/>
  <c r="AJ6337" i="1"/>
  <c r="AI6337" i="1"/>
  <c r="AH6337" i="1"/>
  <c r="AK6337" i="1"/>
  <c r="AK20485" i="1"/>
  <c r="AI20485" i="1"/>
  <c r="AJ20485" i="1"/>
  <c r="AH20485" i="1"/>
  <c r="AK12133" i="1"/>
  <c r="AI12133" i="1"/>
  <c r="AJ12133" i="1"/>
  <c r="AH12133" i="1"/>
  <c r="AK1326" i="1"/>
  <c r="AH1326" i="1"/>
  <c r="AJ1326" i="1"/>
  <c r="AI1326" i="1"/>
  <c r="AK7144" i="1"/>
  <c r="AJ7144" i="1"/>
  <c r="AH7144" i="1"/>
  <c r="AI7144" i="1"/>
  <c r="AK10767" i="1"/>
  <c r="AJ10767" i="1"/>
  <c r="AI10767" i="1"/>
  <c r="AH10767" i="1"/>
  <c r="AJ7748" i="1"/>
  <c r="AK7748" i="1"/>
  <c r="AH7748" i="1"/>
  <c r="AI7748" i="1"/>
  <c r="AK5184" i="1"/>
  <c r="AJ5184" i="1"/>
  <c r="AI5184" i="1"/>
  <c r="AH5184" i="1"/>
  <c r="AK14898" i="1"/>
  <c r="AI14898" i="1"/>
  <c r="AJ14898" i="1"/>
  <c r="AH14898" i="1"/>
  <c r="AK22005" i="1"/>
  <c r="AI22005" i="1"/>
  <c r="AJ22005" i="1"/>
  <c r="AH22005" i="1"/>
  <c r="AJ24879" i="1"/>
  <c r="AK24879" i="1"/>
  <c r="AI24879" i="1"/>
  <c r="AH24879" i="1"/>
  <c r="AK21857" i="1"/>
  <c r="AI21857" i="1"/>
  <c r="AJ21857" i="1"/>
  <c r="AH21857" i="1"/>
  <c r="AH26251" i="1"/>
  <c r="AI26251" i="1"/>
  <c r="AK26251" i="1"/>
  <c r="AJ26251" i="1"/>
  <c r="AK1179" i="1"/>
  <c r="AH1179" i="1"/>
  <c r="AJ1179" i="1"/>
  <c r="AI1179" i="1"/>
  <c r="AK76" i="1"/>
  <c r="AJ76" i="1"/>
  <c r="AH76" i="1"/>
  <c r="AI76" i="1"/>
  <c r="AK893" i="1"/>
  <c r="AJ893" i="1"/>
  <c r="AI893" i="1"/>
  <c r="AH893" i="1"/>
  <c r="AJ1710" i="1"/>
  <c r="AK1710" i="1"/>
  <c r="AI1710" i="1"/>
  <c r="AH1710" i="1"/>
  <c r="AK631" i="1"/>
  <c r="AJ631" i="1"/>
  <c r="AI631" i="1"/>
  <c r="AH631" i="1"/>
  <c r="AK1304" i="1"/>
  <c r="AJ1304" i="1"/>
  <c r="AI1304" i="1"/>
  <c r="AH1304" i="1"/>
  <c r="AK1977" i="1"/>
  <c r="AI1977" i="1"/>
  <c r="AJ1977" i="1"/>
  <c r="AH1977" i="1"/>
  <c r="AK994" i="1"/>
  <c r="AJ994" i="1"/>
  <c r="AI994" i="1"/>
  <c r="AH994" i="1"/>
  <c r="AK59" i="1"/>
  <c r="AH59" i="1"/>
  <c r="AJ59" i="1"/>
  <c r="AI59" i="1"/>
  <c r="AK518" i="1"/>
  <c r="AI518" i="1"/>
  <c r="AJ518" i="1"/>
  <c r="AH518" i="1"/>
  <c r="AK7707" i="1"/>
  <c r="AI7707" i="1"/>
  <c r="AJ7707" i="1"/>
  <c r="AH7707" i="1"/>
  <c r="AK4529" i="1"/>
  <c r="AJ4529" i="1"/>
  <c r="AI4529" i="1"/>
  <c r="AH4529" i="1"/>
  <c r="AK8802" i="1"/>
  <c r="AI8802" i="1"/>
  <c r="AJ8802" i="1"/>
  <c r="AH8802" i="1"/>
  <c r="AK5696" i="1"/>
  <c r="AJ5696" i="1"/>
  <c r="AH5696" i="1"/>
  <c r="AI5696" i="1"/>
  <c r="AJ9597" i="1"/>
  <c r="AK9597" i="1"/>
  <c r="AI9597" i="1"/>
  <c r="AH9597" i="1"/>
  <c r="AK5903" i="1"/>
  <c r="AI5903" i="1"/>
  <c r="AJ5903" i="1"/>
  <c r="AH5903" i="1"/>
  <c r="AK9999" i="1"/>
  <c r="AI9999" i="1"/>
  <c r="AJ9999" i="1"/>
  <c r="AH9999" i="1"/>
  <c r="AK15183" i="1"/>
  <c r="AI15183" i="1"/>
  <c r="AJ15183" i="1"/>
  <c r="AH15183" i="1"/>
  <c r="AJ7697" i="1"/>
  <c r="AH7697" i="1"/>
  <c r="AI7697" i="1"/>
  <c r="AK7697" i="1"/>
  <c r="AK11106" i="1"/>
  <c r="AI11106" i="1"/>
  <c r="AJ11106" i="1"/>
  <c r="AH11106" i="1"/>
  <c r="AK9547" i="1"/>
  <c r="AJ9547" i="1"/>
  <c r="AH9547" i="1"/>
  <c r="AI9547" i="1"/>
  <c r="AK10004" i="1"/>
  <c r="AJ10004" i="1"/>
  <c r="AI10004" i="1"/>
  <c r="AH10004" i="1"/>
  <c r="AK13005" i="1"/>
  <c r="AI13005" i="1"/>
  <c r="AH13005" i="1"/>
  <c r="AJ13005" i="1"/>
  <c r="AK12610" i="1"/>
  <c r="AJ12610" i="1"/>
  <c r="AH12610" i="1"/>
  <c r="AI12610" i="1"/>
  <c r="AK10247" i="1"/>
  <c r="AJ10247" i="1"/>
  <c r="AI10247" i="1"/>
  <c r="AH10247" i="1"/>
  <c r="AK5856" i="1"/>
  <c r="AJ5856" i="1"/>
  <c r="AI5856" i="1"/>
  <c r="AH5856" i="1"/>
  <c r="AK17295" i="1"/>
  <c r="AH17295" i="1"/>
  <c r="AI17295" i="1"/>
  <c r="AJ17295" i="1"/>
  <c r="AJ22479" i="1"/>
  <c r="AK22479" i="1"/>
  <c r="AI22479" i="1"/>
  <c r="AH22479" i="1"/>
  <c r="AK16780" i="1"/>
  <c r="AI16780" i="1"/>
  <c r="AH16780" i="1"/>
  <c r="AJ16780" i="1"/>
  <c r="AK16517" i="1"/>
  <c r="AJ16517" i="1"/>
  <c r="AH16517" i="1"/>
  <c r="AI16517" i="1"/>
  <c r="AI18810" i="1"/>
  <c r="AK18810" i="1"/>
  <c r="AJ18810" i="1"/>
  <c r="AH18810" i="1"/>
  <c r="AJ16543" i="1"/>
  <c r="AH16543" i="1"/>
  <c r="AK16543" i="1"/>
  <c r="AI16543" i="1"/>
  <c r="AK15164" i="1"/>
  <c r="AI15164" i="1"/>
  <c r="AH15164" i="1"/>
  <c r="AJ15164" i="1"/>
  <c r="AJ17637" i="1"/>
  <c r="AI17637" i="1"/>
  <c r="AH17637" i="1"/>
  <c r="AK17637" i="1"/>
  <c r="AK15766" i="1"/>
  <c r="AH15766" i="1"/>
  <c r="AJ15766" i="1"/>
  <c r="AI15766" i="1"/>
  <c r="AK20950" i="1"/>
  <c r="AJ20950" i="1"/>
  <c r="AI20950" i="1"/>
  <c r="AH20950" i="1"/>
  <c r="AK16271" i="1"/>
  <c r="AI16271" i="1"/>
  <c r="AJ16271" i="1"/>
  <c r="AH16271" i="1"/>
  <c r="AK11880" i="1"/>
  <c r="AH11880" i="1"/>
  <c r="AI11880" i="1"/>
  <c r="AJ11880" i="1"/>
  <c r="AK22671" i="1"/>
  <c r="AJ22671" i="1"/>
  <c r="AI22671" i="1"/>
  <c r="AH22671" i="1"/>
  <c r="AJ27855" i="1"/>
  <c r="AK27855" i="1"/>
  <c r="AH27855" i="1"/>
  <c r="AI27855" i="1"/>
  <c r="AK26825" i="1"/>
  <c r="AJ26825" i="1"/>
  <c r="AI26825" i="1"/>
  <c r="AH26825" i="1"/>
  <c r="AK20692" i="1"/>
  <c r="AI20692" i="1"/>
  <c r="AH20692" i="1"/>
  <c r="AJ20692" i="1"/>
  <c r="AJ27725" i="1"/>
  <c r="AK27725" i="1"/>
  <c r="AI27725" i="1"/>
  <c r="AH27725" i="1"/>
  <c r="AK21881" i="1"/>
  <c r="AJ21881" i="1"/>
  <c r="AI21881" i="1"/>
  <c r="AH21881" i="1"/>
  <c r="AK19734" i="1"/>
  <c r="AI19734" i="1"/>
  <c r="AH19734" i="1"/>
  <c r="AJ19734" i="1"/>
  <c r="AJ24918" i="1"/>
  <c r="AH24918" i="1"/>
  <c r="AI24918" i="1"/>
  <c r="AK24918" i="1"/>
  <c r="AK19507" i="1"/>
  <c r="AI19507" i="1"/>
  <c r="AJ19507" i="1"/>
  <c r="AH19507" i="1"/>
  <c r="AK24691" i="1"/>
  <c r="AI24691" i="1"/>
  <c r="AH24691" i="1"/>
  <c r="AJ24691" i="1"/>
  <c r="AK18728" i="1"/>
  <c r="AJ18728" i="1"/>
  <c r="AI18728" i="1"/>
  <c r="AH18728" i="1"/>
  <c r="AK23912" i="1"/>
  <c r="AJ23912" i="1"/>
  <c r="AI23912" i="1"/>
  <c r="AH23912" i="1"/>
  <c r="AK23013" i="1"/>
  <c r="AI23013" i="1"/>
  <c r="AJ23013" i="1"/>
  <c r="AH23013" i="1"/>
  <c r="AK28197" i="1"/>
  <c r="AH28197" i="1"/>
  <c r="AI28197" i="1"/>
  <c r="AJ28197" i="1"/>
  <c r="AK22594" i="1"/>
  <c r="AI22594" i="1"/>
  <c r="AJ22594" i="1"/>
  <c r="AH22594" i="1"/>
  <c r="AK27607" i="1"/>
  <c r="AH27607" i="1"/>
  <c r="AI27607" i="1"/>
  <c r="AJ27607" i="1"/>
  <c r="AK26086" i="1"/>
  <c r="AI26086" i="1"/>
  <c r="AJ26086" i="1"/>
  <c r="AH26086" i="1"/>
  <c r="AK1549" i="1"/>
  <c r="AI1549" i="1"/>
  <c r="AJ1549" i="1"/>
  <c r="AH1549" i="1"/>
  <c r="AK21337" i="1"/>
  <c r="AJ21337" i="1"/>
  <c r="AI21337" i="1"/>
  <c r="AH21337" i="1"/>
  <c r="AK3415" i="1"/>
  <c r="AH3415" i="1"/>
  <c r="AJ3415" i="1"/>
  <c r="AI3415" i="1"/>
  <c r="AK8922" i="1"/>
  <c r="AH8922" i="1"/>
  <c r="AI8922" i="1"/>
  <c r="AJ8922" i="1"/>
  <c r="AK15087" i="1"/>
  <c r="AJ15087" i="1"/>
  <c r="AH15087" i="1"/>
  <c r="AI15087" i="1"/>
  <c r="AK10245" i="1"/>
  <c r="AJ10245" i="1"/>
  <c r="AI10245" i="1"/>
  <c r="AH10245" i="1"/>
  <c r="AK16767" i="1"/>
  <c r="AJ16767" i="1"/>
  <c r="AI16767" i="1"/>
  <c r="AH16767" i="1"/>
  <c r="AJ16807" i="1"/>
  <c r="AK16807" i="1"/>
  <c r="AI16807" i="1"/>
  <c r="AH16807" i="1"/>
  <c r="AK16391" i="1"/>
  <c r="AJ16391" i="1"/>
  <c r="AI16391" i="1"/>
  <c r="AH16391" i="1"/>
  <c r="AK25601" i="1"/>
  <c r="AJ25601" i="1"/>
  <c r="AI25601" i="1"/>
  <c r="AH25601" i="1"/>
  <c r="AK28533" i="1"/>
  <c r="AJ28533" i="1"/>
  <c r="AI28533" i="1"/>
  <c r="AH28533" i="1"/>
  <c r="AK1924" i="1"/>
  <c r="AJ1924" i="1"/>
  <c r="AH1924" i="1"/>
  <c r="AI1924" i="1"/>
  <c r="AJ17311" i="1"/>
  <c r="AK17311" i="1"/>
  <c r="AH17311" i="1"/>
  <c r="AI17311" i="1"/>
  <c r="AJ26795" i="1"/>
  <c r="AK26795" i="1"/>
  <c r="AI26795" i="1"/>
  <c r="AH26795" i="1"/>
  <c r="AK4143" i="1"/>
  <c r="AH4143" i="1"/>
  <c r="AJ4143" i="1"/>
  <c r="AI4143" i="1"/>
  <c r="AK3040" i="1"/>
  <c r="AJ3040" i="1"/>
  <c r="AI3040" i="1"/>
  <c r="AH3040" i="1"/>
  <c r="AK3857" i="1"/>
  <c r="AJ3857" i="1"/>
  <c r="AI3857" i="1"/>
  <c r="AH3857" i="1"/>
  <c r="AK4674" i="1"/>
  <c r="AJ4674" i="1"/>
  <c r="AI4674" i="1"/>
  <c r="AH4674" i="1"/>
  <c r="AK3595" i="1"/>
  <c r="AJ3595" i="1"/>
  <c r="AI3595" i="1"/>
  <c r="AH3595" i="1"/>
  <c r="AK4268" i="1"/>
  <c r="AI4268" i="1"/>
  <c r="AJ4268" i="1"/>
  <c r="AH4268" i="1"/>
  <c r="AK4941" i="1"/>
  <c r="AJ4941" i="1"/>
  <c r="AI4941" i="1"/>
  <c r="AH4941" i="1"/>
  <c r="AK3958" i="1"/>
  <c r="AJ3958" i="1"/>
  <c r="AH3958" i="1"/>
  <c r="AI3958" i="1"/>
  <c r="AK3023" i="1"/>
  <c r="AI3023" i="1"/>
  <c r="AJ3023" i="1"/>
  <c r="AH3023" i="1"/>
  <c r="AK3482" i="1"/>
  <c r="AH3482" i="1"/>
  <c r="AJ3482" i="1"/>
  <c r="AI3482" i="1"/>
  <c r="AK5164" i="1"/>
  <c r="AJ5164" i="1"/>
  <c r="AH5164" i="1"/>
  <c r="AI5164" i="1"/>
  <c r="AK6582" i="1"/>
  <c r="AH6582" i="1"/>
  <c r="AI6582" i="1"/>
  <c r="AJ6582" i="1"/>
  <c r="AK6415" i="1"/>
  <c r="AJ6415" i="1"/>
  <c r="AH6415" i="1"/>
  <c r="AI6415" i="1"/>
  <c r="AK7377" i="1"/>
  <c r="AI7377" i="1"/>
  <c r="AH7377" i="1"/>
  <c r="AJ7377" i="1"/>
  <c r="AK8818" i="1"/>
  <c r="AJ8818" i="1"/>
  <c r="AI8818" i="1"/>
  <c r="AH8818" i="1"/>
  <c r="AJ984" i="1"/>
  <c r="AI984" i="1"/>
  <c r="AK984" i="1"/>
  <c r="AH984" i="1"/>
  <c r="AK12963" i="1"/>
  <c r="AJ12963" i="1"/>
  <c r="AI12963" i="1"/>
  <c r="AH12963" i="1"/>
  <c r="AK9916" i="1"/>
  <c r="AJ9916" i="1"/>
  <c r="AI9916" i="1"/>
  <c r="AH9916" i="1"/>
  <c r="AK10661" i="1"/>
  <c r="AJ10661" i="1"/>
  <c r="AH10661" i="1"/>
  <c r="AI10661" i="1"/>
  <c r="AK14070" i="1"/>
  <c r="AI14070" i="1"/>
  <c r="AH14070" i="1"/>
  <c r="AJ14070" i="1"/>
  <c r="AK7784" i="1"/>
  <c r="AJ7784" i="1"/>
  <c r="AI7784" i="1"/>
  <c r="AH7784" i="1"/>
  <c r="AK10785" i="1"/>
  <c r="AI10785" i="1"/>
  <c r="AH10785" i="1"/>
  <c r="AJ10785" i="1"/>
  <c r="AK10390" i="1"/>
  <c r="AH10390" i="1"/>
  <c r="AJ10390" i="1"/>
  <c r="AI10390" i="1"/>
  <c r="AK8027" i="1"/>
  <c r="AJ8027" i="1"/>
  <c r="AH8027" i="1"/>
  <c r="AI8027" i="1"/>
  <c r="AK3636" i="1"/>
  <c r="AJ3636" i="1"/>
  <c r="AH3636" i="1"/>
  <c r="AI3636" i="1"/>
  <c r="AJ8820" i="1"/>
  <c r="AK8820" i="1"/>
  <c r="AH8820" i="1"/>
  <c r="AI8820" i="1"/>
  <c r="AJ20259" i="1"/>
  <c r="AK20259" i="1"/>
  <c r="AI20259" i="1"/>
  <c r="AH20259" i="1"/>
  <c r="AK14560" i="1"/>
  <c r="AI14560" i="1"/>
  <c r="AJ14560" i="1"/>
  <c r="AH14560" i="1"/>
  <c r="AK14297" i="1"/>
  <c r="AJ14297" i="1"/>
  <c r="AH14297" i="1"/>
  <c r="AI14297" i="1"/>
  <c r="AK16590" i="1"/>
  <c r="AJ16590" i="1"/>
  <c r="AH16590" i="1"/>
  <c r="AI16590" i="1"/>
  <c r="AJ14323" i="1"/>
  <c r="AK14323" i="1"/>
  <c r="AI14323" i="1"/>
  <c r="AH14323" i="1"/>
  <c r="AI12944" i="1"/>
  <c r="AH12944" i="1"/>
  <c r="AK12944" i="1"/>
  <c r="AJ12944" i="1"/>
  <c r="AK18128" i="1"/>
  <c r="AI18128" i="1"/>
  <c r="AJ18128" i="1"/>
  <c r="AH18128" i="1"/>
  <c r="AI20601" i="1"/>
  <c r="AH20601" i="1"/>
  <c r="AK20601" i="1"/>
  <c r="AJ20601" i="1"/>
  <c r="AK18730" i="1"/>
  <c r="AJ18730" i="1"/>
  <c r="AI18730" i="1"/>
  <c r="AH18730" i="1"/>
  <c r="AK14051" i="1"/>
  <c r="AJ14051" i="1"/>
  <c r="AI14051" i="1"/>
  <c r="AH14051" i="1"/>
  <c r="AK9660" i="1"/>
  <c r="AH9660" i="1"/>
  <c r="AJ9660" i="1"/>
  <c r="AI9660" i="1"/>
  <c r="AH14844" i="1"/>
  <c r="AK14844" i="1"/>
  <c r="AJ14844" i="1"/>
  <c r="AI14844" i="1"/>
  <c r="AJ25635" i="1"/>
  <c r="AK25635" i="1"/>
  <c r="AI25635" i="1"/>
  <c r="AH25635" i="1"/>
  <c r="AK25516" i="1"/>
  <c r="AI25516" i="1"/>
  <c r="AJ25516" i="1"/>
  <c r="AH25516" i="1"/>
  <c r="AK18472" i="1"/>
  <c r="AJ18472" i="1"/>
  <c r="AH18472" i="1"/>
  <c r="AI18472" i="1"/>
  <c r="AK25336" i="1"/>
  <c r="AJ25336" i="1"/>
  <c r="AI25336" i="1"/>
  <c r="AH25336" i="1"/>
  <c r="AK19661" i="1"/>
  <c r="AH19661" i="1"/>
  <c r="AI19661" i="1"/>
  <c r="AJ19661" i="1"/>
  <c r="AK24845" i="1"/>
  <c r="AJ24845" i="1"/>
  <c r="AI24845" i="1"/>
  <c r="AH24845" i="1"/>
  <c r="AK22698" i="1"/>
  <c r="AJ22698" i="1"/>
  <c r="AI22698" i="1"/>
  <c r="AH22698" i="1"/>
  <c r="AJ27882" i="1"/>
  <c r="AH27882" i="1"/>
  <c r="AK27882" i="1"/>
  <c r="AI27882" i="1"/>
  <c r="AK22471" i="1"/>
  <c r="AJ22471" i="1"/>
  <c r="AH22471" i="1"/>
  <c r="AI22471" i="1"/>
  <c r="AK27655" i="1"/>
  <c r="AI27655" i="1"/>
  <c r="AH27655" i="1"/>
  <c r="AJ27655" i="1"/>
  <c r="AK21692" i="1"/>
  <c r="AI21692" i="1"/>
  <c r="AJ21692" i="1"/>
  <c r="AH21692" i="1"/>
  <c r="AK26876" i="1"/>
  <c r="AJ26876" i="1"/>
  <c r="AH26876" i="1"/>
  <c r="AI26876" i="1"/>
  <c r="AJ25977" i="1"/>
  <c r="AI25977" i="1"/>
  <c r="AH25977" i="1"/>
  <c r="AK25977" i="1"/>
  <c r="AJ28308" i="1"/>
  <c r="AK28308" i="1"/>
  <c r="AI28308" i="1"/>
  <c r="AH28308" i="1"/>
  <c r="AK25558" i="1"/>
  <c r="AJ25558" i="1"/>
  <c r="AI25558" i="1"/>
  <c r="AH25558" i="1"/>
  <c r="AJ23003" i="1"/>
  <c r="AK23003" i="1"/>
  <c r="AI23003" i="1"/>
  <c r="AH23003" i="1"/>
  <c r="AK894" i="1"/>
  <c r="AJ894" i="1"/>
  <c r="AI894" i="1"/>
  <c r="AH894" i="1"/>
  <c r="AK6928" i="1"/>
  <c r="AH6928" i="1"/>
  <c r="AI6928" i="1"/>
  <c r="AJ6928" i="1"/>
  <c r="AJ15676" i="1"/>
  <c r="AK15676" i="1"/>
  <c r="AH15676" i="1"/>
  <c r="AI15676" i="1"/>
  <c r="AK20452" i="1"/>
  <c r="AJ20452" i="1"/>
  <c r="AI20452" i="1"/>
  <c r="AH20452" i="1"/>
  <c r="AK26743" i="1"/>
  <c r="AJ26743" i="1"/>
  <c r="AH26743" i="1"/>
  <c r="AI26743" i="1"/>
  <c r="AK25078" i="1"/>
  <c r="AJ25078" i="1"/>
  <c r="AI25078" i="1"/>
  <c r="AH25078" i="1"/>
  <c r="AK25968" i="1"/>
  <c r="AJ25968" i="1"/>
  <c r="AI25968" i="1"/>
  <c r="AH25968" i="1"/>
  <c r="AK13945" i="1"/>
  <c r="AI13945" i="1"/>
  <c r="AJ13945" i="1"/>
  <c r="AH13945" i="1"/>
  <c r="AK3343" i="1"/>
  <c r="AJ3343" i="1"/>
  <c r="AI3343" i="1"/>
  <c r="AH3343" i="1"/>
  <c r="AK9066" i="1"/>
  <c r="AJ9066" i="1"/>
  <c r="AI9066" i="1"/>
  <c r="AH9066" i="1"/>
  <c r="AK15159" i="1"/>
  <c r="AJ15159" i="1"/>
  <c r="AH15159" i="1"/>
  <c r="AI15159" i="1"/>
  <c r="AK11924" i="1"/>
  <c r="AJ11924" i="1"/>
  <c r="AI11924" i="1"/>
  <c r="AH11924" i="1"/>
  <c r="AK16839" i="1"/>
  <c r="AJ16839" i="1"/>
  <c r="AI16839" i="1"/>
  <c r="AH16839" i="1"/>
  <c r="AK16951" i="1"/>
  <c r="AJ16951" i="1"/>
  <c r="AI16951" i="1"/>
  <c r="AH16951" i="1"/>
  <c r="AK16607" i="1"/>
  <c r="AJ16607" i="1"/>
  <c r="AI16607" i="1"/>
  <c r="AH16607" i="1"/>
  <c r="AK26225" i="1"/>
  <c r="AJ26225" i="1"/>
  <c r="AI26225" i="1"/>
  <c r="AH26225" i="1"/>
  <c r="AJ24791" i="1"/>
  <c r="AK24791" i="1"/>
  <c r="AH24791" i="1"/>
  <c r="AI24791" i="1"/>
  <c r="AK4227" i="1"/>
  <c r="AJ4227" i="1"/>
  <c r="AI4227" i="1"/>
  <c r="AH4227" i="1"/>
  <c r="AK3124" i="1"/>
  <c r="AJ3124" i="1"/>
  <c r="AI3124" i="1"/>
  <c r="AH3124" i="1"/>
  <c r="AK3941" i="1"/>
  <c r="AJ3941" i="1"/>
  <c r="AH3941" i="1"/>
  <c r="AI3941" i="1"/>
  <c r="AH4758" i="1"/>
  <c r="AI4758" i="1"/>
  <c r="AK4758" i="1"/>
  <c r="AJ4758" i="1"/>
  <c r="AI3679" i="1"/>
  <c r="AK3679" i="1"/>
  <c r="AJ3679" i="1"/>
  <c r="AH3679" i="1"/>
  <c r="AK4352" i="1"/>
  <c r="AH4352" i="1"/>
  <c r="AI4352" i="1"/>
  <c r="AJ4352" i="1"/>
  <c r="AK5025" i="1"/>
  <c r="AJ5025" i="1"/>
  <c r="AI5025" i="1"/>
  <c r="AH5025" i="1"/>
  <c r="AK4042" i="1"/>
  <c r="AH4042" i="1"/>
  <c r="AI4042" i="1"/>
  <c r="AJ4042" i="1"/>
  <c r="AK3107" i="1"/>
  <c r="AJ3107" i="1"/>
  <c r="AI3107" i="1"/>
  <c r="AH3107" i="1"/>
  <c r="AH3566" i="1"/>
  <c r="AJ3566" i="1"/>
  <c r="AK3566" i="1"/>
  <c r="AI3566" i="1"/>
  <c r="AJ5248" i="1"/>
  <c r="AH5248" i="1"/>
  <c r="AK5248" i="1"/>
  <c r="AI5248" i="1"/>
  <c r="AK6666" i="1"/>
  <c r="AJ6666" i="1"/>
  <c r="AI6666" i="1"/>
  <c r="AH6666" i="1"/>
  <c r="AK6499" i="1"/>
  <c r="AH6499" i="1"/>
  <c r="AJ6499" i="1"/>
  <c r="AI6499" i="1"/>
  <c r="AK7461" i="1"/>
  <c r="AI7461" i="1"/>
  <c r="AH7461" i="1"/>
  <c r="AJ7461" i="1"/>
  <c r="AK8902" i="1"/>
  <c r="AJ8902" i="1"/>
  <c r="AI8902" i="1"/>
  <c r="AH8902" i="1"/>
  <c r="AK1068" i="1"/>
  <c r="AJ1068" i="1"/>
  <c r="AI1068" i="1"/>
  <c r="AH1068" i="1"/>
  <c r="AK13047" i="1"/>
  <c r="AI13047" i="1"/>
  <c r="AJ13047" i="1"/>
  <c r="AH13047" i="1"/>
  <c r="AK10000" i="1"/>
  <c r="AH10000" i="1"/>
  <c r="AJ10000" i="1"/>
  <c r="AI10000" i="1"/>
  <c r="AK10745" i="1"/>
  <c r="AJ10745" i="1"/>
  <c r="AH10745" i="1"/>
  <c r="AI10745" i="1"/>
  <c r="AJ14154" i="1"/>
  <c r="AK14154" i="1"/>
  <c r="AI14154" i="1"/>
  <c r="AH14154" i="1"/>
  <c r="AK7868" i="1"/>
  <c r="AJ7868" i="1"/>
  <c r="AI7868" i="1"/>
  <c r="AH7868" i="1"/>
  <c r="AK10869" i="1"/>
  <c r="AI10869" i="1"/>
  <c r="AJ10869" i="1"/>
  <c r="AH10869" i="1"/>
  <c r="AK10474" i="1"/>
  <c r="AJ10474" i="1"/>
  <c r="AI10474" i="1"/>
  <c r="AH10474" i="1"/>
  <c r="AK8111" i="1"/>
  <c r="AI8111" i="1"/>
  <c r="AJ8111" i="1"/>
  <c r="AH8111" i="1"/>
  <c r="AJ3720" i="1"/>
  <c r="AK3720" i="1"/>
  <c r="AH3720" i="1"/>
  <c r="AI3720" i="1"/>
  <c r="AK8904" i="1"/>
  <c r="AJ8904" i="1"/>
  <c r="AH8904" i="1"/>
  <c r="AI8904" i="1"/>
  <c r="AK20343" i="1"/>
  <c r="AJ20343" i="1"/>
  <c r="AI20343" i="1"/>
  <c r="AH20343" i="1"/>
  <c r="AK14644" i="1"/>
  <c r="AI14644" i="1"/>
  <c r="AJ14644" i="1"/>
  <c r="AH14644" i="1"/>
  <c r="AK14381" i="1"/>
  <c r="AJ14381" i="1"/>
  <c r="AH14381" i="1"/>
  <c r="AI14381" i="1"/>
  <c r="AK16674" i="1"/>
  <c r="AI16674" i="1"/>
  <c r="AH16674" i="1"/>
  <c r="AJ16674" i="1"/>
  <c r="AK14407" i="1"/>
  <c r="AH14407" i="1"/>
  <c r="AJ14407" i="1"/>
  <c r="AI14407" i="1"/>
  <c r="AJ13028" i="1"/>
  <c r="AI13028" i="1"/>
  <c r="AK13028" i="1"/>
  <c r="AH13028" i="1"/>
  <c r="AK15501" i="1"/>
  <c r="AJ15501" i="1"/>
  <c r="AI15501" i="1"/>
  <c r="AH15501" i="1"/>
  <c r="AK20685" i="1"/>
  <c r="AI20685" i="1"/>
  <c r="AH20685" i="1"/>
  <c r="AJ20685" i="1"/>
  <c r="AK18814" i="1"/>
  <c r="AJ18814" i="1"/>
  <c r="AI18814" i="1"/>
  <c r="AH18814" i="1"/>
  <c r="AK14135" i="1"/>
  <c r="AI14135" i="1"/>
  <c r="AJ14135" i="1"/>
  <c r="AH14135" i="1"/>
  <c r="AK9744" i="1"/>
  <c r="AI9744" i="1"/>
  <c r="AJ9744" i="1"/>
  <c r="AH9744" i="1"/>
  <c r="AI14928" i="1"/>
  <c r="AK14928" i="1"/>
  <c r="AJ14928" i="1"/>
  <c r="AH14928" i="1"/>
  <c r="AJ25719" i="1"/>
  <c r="AK25719" i="1"/>
  <c r="AI25719" i="1"/>
  <c r="AH25719" i="1"/>
  <c r="AJ25660" i="1"/>
  <c r="AK25660" i="1"/>
  <c r="AI25660" i="1"/>
  <c r="AH25660" i="1"/>
  <c r="AK18556" i="1"/>
  <c r="AJ18556" i="1"/>
  <c r="AH18556" i="1"/>
  <c r="AI18556" i="1"/>
  <c r="AI25540" i="1"/>
  <c r="AH25540" i="1"/>
  <c r="AK25540" i="1"/>
  <c r="AJ25540" i="1"/>
  <c r="AK19745" i="1"/>
  <c r="AJ19745" i="1"/>
  <c r="AI19745" i="1"/>
  <c r="AH19745" i="1"/>
  <c r="AK24929" i="1"/>
  <c r="AJ24929" i="1"/>
  <c r="AI24929" i="1"/>
  <c r="AH24929" i="1"/>
  <c r="AK22782" i="1"/>
  <c r="AJ22782" i="1"/>
  <c r="AH22782" i="1"/>
  <c r="AI22782" i="1"/>
  <c r="AJ27966" i="1"/>
  <c r="AH27966" i="1"/>
  <c r="AK27966" i="1"/>
  <c r="AI27966" i="1"/>
  <c r="AK22555" i="1"/>
  <c r="AH22555" i="1"/>
  <c r="AI22555" i="1"/>
  <c r="AJ22555" i="1"/>
  <c r="AK27739" i="1"/>
  <c r="AH27739" i="1"/>
  <c r="AI27739" i="1"/>
  <c r="AJ27739" i="1"/>
  <c r="AJ26818" i="1"/>
  <c r="AK26818" i="1"/>
  <c r="AI26818" i="1"/>
  <c r="AH26818" i="1"/>
  <c r="AK1825" i="1"/>
  <c r="AJ1825" i="1"/>
  <c r="AI1825" i="1"/>
  <c r="AH1825" i="1"/>
  <c r="AK22151" i="1"/>
  <c r="AI22151" i="1"/>
  <c r="AJ22151" i="1"/>
  <c r="AH22151" i="1"/>
  <c r="AK6013" i="1"/>
  <c r="AJ6013" i="1"/>
  <c r="AI6013" i="1"/>
  <c r="AH6013" i="1"/>
  <c r="AJ21660" i="1"/>
  <c r="AK21660" i="1"/>
  <c r="AI21660" i="1"/>
  <c r="AH21660" i="1"/>
  <c r="AJ28344" i="1"/>
  <c r="AK28344" i="1"/>
  <c r="AI28344" i="1"/>
  <c r="AH28344" i="1"/>
  <c r="AI17726" i="1"/>
  <c r="AH17726" i="1"/>
  <c r="AJ17726" i="1"/>
  <c r="AK17726" i="1"/>
  <c r="AK15517" i="1"/>
  <c r="AI15517" i="1"/>
  <c r="AJ15517" i="1"/>
  <c r="AH15517" i="1"/>
  <c r="AK12397" i="1"/>
  <c r="AI12397" i="1"/>
  <c r="AH12397" i="1"/>
  <c r="AJ12397" i="1"/>
  <c r="AK12733" i="1"/>
  <c r="AI12733" i="1"/>
  <c r="AJ12733" i="1"/>
  <c r="AH12733" i="1"/>
  <c r="AK23665" i="1"/>
  <c r="AI23665" i="1"/>
  <c r="AJ23665" i="1"/>
  <c r="AH23665" i="1"/>
  <c r="AK20389" i="1"/>
  <c r="AJ20389" i="1"/>
  <c r="AI20389" i="1"/>
  <c r="AH20389" i="1"/>
  <c r="AK11618" i="1"/>
  <c r="AH11618" i="1"/>
  <c r="AJ11618" i="1"/>
  <c r="AI11618" i="1"/>
  <c r="AJ9361" i="1"/>
  <c r="AI9361" i="1"/>
  <c r="AK9361" i="1"/>
  <c r="AH9361" i="1"/>
  <c r="AH23522" i="1"/>
  <c r="AK23522" i="1"/>
  <c r="AI23522" i="1"/>
  <c r="AJ23522" i="1"/>
  <c r="AK25916" i="1"/>
  <c r="AJ25916" i="1"/>
  <c r="AI25916" i="1"/>
  <c r="AH25916" i="1"/>
  <c r="AK25017" i="1"/>
  <c r="AI25017" i="1"/>
  <c r="AJ25017" i="1"/>
  <c r="AH25017" i="1"/>
  <c r="AK27875" i="1"/>
  <c r="AH27875" i="1"/>
  <c r="AJ27875" i="1"/>
  <c r="AI27875" i="1"/>
  <c r="AK24598" i="1"/>
  <c r="AJ24598" i="1"/>
  <c r="AI24598" i="1"/>
  <c r="AH24598" i="1"/>
  <c r="AJ26507" i="1"/>
  <c r="AK26507" i="1"/>
  <c r="AI26507" i="1"/>
  <c r="AH26507" i="1"/>
  <c r="AK19931" i="1"/>
  <c r="AJ19931" i="1"/>
  <c r="AH19931" i="1"/>
  <c r="AI19931" i="1"/>
  <c r="AK26735" i="1"/>
  <c r="AI26735" i="1"/>
  <c r="AJ26735" i="1"/>
  <c r="AH26735" i="1"/>
  <c r="AK19440" i="1"/>
  <c r="AJ19440" i="1"/>
  <c r="AI19440" i="1"/>
  <c r="AH19440" i="1"/>
  <c r="AK24624" i="1"/>
  <c r="AJ24624" i="1"/>
  <c r="AI24624" i="1"/>
  <c r="AH24624" i="1"/>
  <c r="AK14305" i="1"/>
  <c r="AI14305" i="1"/>
  <c r="AJ14305" i="1"/>
  <c r="AH14305" i="1"/>
  <c r="AK10874" i="1"/>
  <c r="AJ10874" i="1"/>
  <c r="AI10874" i="1"/>
  <c r="AH10874" i="1"/>
  <c r="AK13982" i="1"/>
  <c r="AJ13982" i="1"/>
  <c r="AI13982" i="1"/>
  <c r="AH13982" i="1"/>
  <c r="AJ11690" i="1"/>
  <c r="AH11690" i="1"/>
  <c r="AK11690" i="1"/>
  <c r="AI11690" i="1"/>
  <c r="AK24962" i="1"/>
  <c r="AH24962" i="1"/>
  <c r="AJ24962" i="1"/>
  <c r="AI24962" i="1"/>
  <c r="AK20342" i="1"/>
  <c r="AJ20342" i="1"/>
  <c r="AI20342" i="1"/>
  <c r="AH20342" i="1"/>
  <c r="AK8761" i="1"/>
  <c r="AI8761" i="1"/>
  <c r="AJ8761" i="1"/>
  <c r="AH8761" i="1"/>
  <c r="AK25057" i="1"/>
  <c r="AI25057" i="1"/>
  <c r="AJ25057" i="1"/>
  <c r="AH25057" i="1"/>
  <c r="AK5966" i="1"/>
  <c r="AJ5966" i="1"/>
  <c r="AI5966" i="1"/>
  <c r="AH5966" i="1"/>
  <c r="AK28714" i="1"/>
  <c r="AJ28714" i="1"/>
  <c r="AI28714" i="1"/>
  <c r="AH28714" i="1"/>
  <c r="AJ18863" i="1"/>
  <c r="AI18863" i="1"/>
  <c r="AK18863" i="1"/>
  <c r="AH18863" i="1"/>
  <c r="AJ24047" i="1"/>
  <c r="AI24047" i="1"/>
  <c r="AK24047" i="1"/>
  <c r="AH24047" i="1"/>
  <c r="AJ18372" i="1"/>
  <c r="AH18372" i="1"/>
  <c r="AK18372" i="1"/>
  <c r="AI18372" i="1"/>
  <c r="AK23556" i="1"/>
  <c r="AJ23556" i="1"/>
  <c r="AH23556" i="1"/>
  <c r="AI23556" i="1"/>
  <c r="AJ6757" i="1"/>
  <c r="AK6757" i="1"/>
  <c r="AI6757" i="1"/>
  <c r="AH6757" i="1"/>
  <c r="AK22993" i="1"/>
  <c r="AI22993" i="1"/>
  <c r="AJ22993" i="1"/>
  <c r="AH22993" i="1"/>
  <c r="AK5738" i="1"/>
  <c r="AJ5738" i="1"/>
  <c r="AI5738" i="1"/>
  <c r="AH5738" i="1"/>
  <c r="AI28609" i="1"/>
  <c r="AJ28609" i="1"/>
  <c r="AK28609" i="1"/>
  <c r="AH28609" i="1"/>
  <c r="AI12518" i="1"/>
  <c r="AK12518" i="1"/>
  <c r="AJ12518" i="1"/>
  <c r="AH12518" i="1"/>
  <c r="AJ11846" i="1"/>
  <c r="AK11846" i="1"/>
  <c r="AH11846" i="1"/>
  <c r="AI11846" i="1"/>
  <c r="AJ17306" i="1"/>
  <c r="AH17306" i="1"/>
  <c r="AK17306" i="1"/>
  <c r="AI17306" i="1"/>
  <c r="AI12109" i="1"/>
  <c r="AK12109" i="1"/>
  <c r="AH12109" i="1"/>
  <c r="AJ12109" i="1"/>
  <c r="AK23581" i="1"/>
  <c r="AI23581" i="1"/>
  <c r="AJ23581" i="1"/>
  <c r="AH23581" i="1"/>
  <c r="AK27646" i="1"/>
  <c r="AJ27646" i="1"/>
  <c r="AH27646" i="1"/>
  <c r="AI27646" i="1"/>
  <c r="AK4609" i="1"/>
  <c r="AJ4609" i="1"/>
  <c r="AI4609" i="1"/>
  <c r="AH4609" i="1"/>
  <c r="AK22979" i="1"/>
  <c r="AJ22979" i="1"/>
  <c r="AH22979" i="1"/>
  <c r="AI22979" i="1"/>
  <c r="AJ17304" i="1"/>
  <c r="AK17304" i="1"/>
  <c r="AH17304" i="1"/>
  <c r="AI17304" i="1"/>
  <c r="AJ22488" i="1"/>
  <c r="AK22488" i="1"/>
  <c r="AH22488" i="1"/>
  <c r="AI22488" i="1"/>
  <c r="AK2509" i="1"/>
  <c r="AJ2509" i="1"/>
  <c r="AI2509" i="1"/>
  <c r="AH2509" i="1"/>
  <c r="AK27590" i="1"/>
  <c r="AI27590" i="1"/>
  <c r="AJ27590" i="1"/>
  <c r="AH27590" i="1"/>
  <c r="AK22513" i="1"/>
  <c r="AI22513" i="1"/>
  <c r="AJ22513" i="1"/>
  <c r="AH22513" i="1"/>
  <c r="AK19777" i="1"/>
  <c r="AI19777" i="1"/>
  <c r="AJ19777" i="1"/>
  <c r="AH19777" i="1"/>
  <c r="AK22273" i="1"/>
  <c r="AI22273" i="1"/>
  <c r="AJ22273" i="1"/>
  <c r="AH22273" i="1"/>
  <c r="AK4994" i="1"/>
  <c r="AJ4994" i="1"/>
  <c r="AH4994" i="1"/>
  <c r="AI4994" i="1"/>
  <c r="AK6290" i="1"/>
  <c r="AH6290" i="1"/>
  <c r="AI6290" i="1"/>
  <c r="AJ6290" i="1"/>
  <c r="AK21158" i="1"/>
  <c r="AJ21158" i="1"/>
  <c r="AI21158" i="1"/>
  <c r="AH21158" i="1"/>
  <c r="AK15109" i="1"/>
  <c r="AJ15109" i="1"/>
  <c r="AI15109" i="1"/>
  <c r="AH15109" i="1"/>
  <c r="AK21560" i="1"/>
  <c r="AI21560" i="1"/>
  <c r="AJ21560" i="1"/>
  <c r="AH21560" i="1"/>
  <c r="AK26744" i="1"/>
  <c r="AJ26744" i="1"/>
  <c r="AI26744" i="1"/>
  <c r="AH26744" i="1"/>
  <c r="AJ25845" i="1"/>
  <c r="AK25845" i="1"/>
  <c r="AH25845" i="1"/>
  <c r="AI25845" i="1"/>
  <c r="AJ27828" i="1"/>
  <c r="AK27828" i="1"/>
  <c r="AH27828" i="1"/>
  <c r="AI27828" i="1"/>
  <c r="AJ25426" i="1"/>
  <c r="AK25426" i="1"/>
  <c r="AI25426" i="1"/>
  <c r="AH25426" i="1"/>
  <c r="AK28655" i="1"/>
  <c r="AJ28655" i="1"/>
  <c r="AH28655" i="1"/>
  <c r="AI28655" i="1"/>
  <c r="AJ20759" i="1"/>
  <c r="AK20759" i="1"/>
  <c r="AI20759" i="1"/>
  <c r="AH20759" i="1"/>
  <c r="AJ27624" i="1"/>
  <c r="AI27624" i="1"/>
  <c r="AK27624" i="1"/>
  <c r="AH27624" i="1"/>
  <c r="AJ20268" i="1"/>
  <c r="AK20268" i="1"/>
  <c r="AI20268" i="1"/>
  <c r="AH20268" i="1"/>
  <c r="AK25452" i="1"/>
  <c r="AJ25452" i="1"/>
  <c r="AI25452" i="1"/>
  <c r="AH25452" i="1"/>
  <c r="AK23749" i="1"/>
  <c r="AI23749" i="1"/>
  <c r="AJ23749" i="1"/>
  <c r="AH23749" i="1"/>
  <c r="AJ20558" i="1"/>
  <c r="AK20558" i="1"/>
  <c r="AH20558" i="1"/>
  <c r="AI20558" i="1"/>
  <c r="AI21110" i="1"/>
  <c r="AK21110" i="1"/>
  <c r="AH21110" i="1"/>
  <c r="AJ21110" i="1"/>
  <c r="AK18986" i="1"/>
  <c r="AJ18986" i="1"/>
  <c r="AI18986" i="1"/>
  <c r="AH18986" i="1"/>
  <c r="AK12721" i="1"/>
  <c r="AI12721" i="1"/>
  <c r="AJ12721" i="1"/>
  <c r="AH12721" i="1"/>
  <c r="AJ26774" i="1"/>
  <c r="AI26774" i="1"/>
  <c r="AH26774" i="1"/>
  <c r="AK26774" i="1"/>
  <c r="AK17041" i="1"/>
  <c r="AI17041" i="1"/>
  <c r="AJ17041" i="1"/>
  <c r="AH17041" i="1"/>
  <c r="AJ13130" i="1"/>
  <c r="AK13130" i="1"/>
  <c r="AH13130" i="1"/>
  <c r="AI13130" i="1"/>
  <c r="AJ11954" i="1"/>
  <c r="AK11954" i="1"/>
  <c r="AI11954" i="1"/>
  <c r="AH11954" i="1"/>
  <c r="AJ26167" i="1"/>
  <c r="AI26167" i="1"/>
  <c r="AH26167" i="1"/>
  <c r="AK26167" i="1"/>
  <c r="AK11129" i="1"/>
  <c r="AJ11129" i="1"/>
  <c r="AH11129" i="1"/>
  <c r="AI11129" i="1"/>
  <c r="AK19913" i="1"/>
  <c r="AJ19913" i="1"/>
  <c r="AI19913" i="1"/>
  <c r="AH19913" i="1"/>
  <c r="AK24968" i="1"/>
  <c r="AI24968" i="1"/>
  <c r="AJ24968" i="1"/>
  <c r="AH24968" i="1"/>
  <c r="AK2563" i="1"/>
  <c r="AH2563" i="1"/>
  <c r="AI2563" i="1"/>
  <c r="AJ2563" i="1"/>
  <c r="AK1586" i="1"/>
  <c r="AJ1586" i="1"/>
  <c r="AI1586" i="1"/>
  <c r="AH1586" i="1"/>
  <c r="AI7209" i="1"/>
  <c r="AK7209" i="1"/>
  <c r="AJ7209" i="1"/>
  <c r="AH7209" i="1"/>
  <c r="AI9748" i="1"/>
  <c r="AJ9748" i="1"/>
  <c r="AK9748" i="1"/>
  <c r="AH9748" i="1"/>
  <c r="AK11936" i="1"/>
  <c r="AI11936" i="1"/>
  <c r="AH11936" i="1"/>
  <c r="AJ11936" i="1"/>
  <c r="AK6060" i="1"/>
  <c r="AJ6060" i="1"/>
  <c r="AH6060" i="1"/>
  <c r="AI6060" i="1"/>
  <c r="AK14694" i="1"/>
  <c r="AJ14694" i="1"/>
  <c r="AI14694" i="1"/>
  <c r="AH14694" i="1"/>
  <c r="AJ21297" i="1"/>
  <c r="AK21297" i="1"/>
  <c r="AI21297" i="1"/>
  <c r="AH21297" i="1"/>
  <c r="AJ24603" i="1"/>
  <c r="AI24603" i="1"/>
  <c r="AK24603" i="1"/>
  <c r="AH24603" i="1"/>
  <c r="AK25986" i="1"/>
  <c r="AJ25986" i="1"/>
  <c r="AH25986" i="1"/>
  <c r="AI25986" i="1"/>
  <c r="AK28339" i="1"/>
  <c r="AJ28339" i="1"/>
  <c r="AI28339" i="1"/>
  <c r="AH28339" i="1"/>
  <c r="AK4329" i="1"/>
  <c r="AJ4329" i="1"/>
  <c r="AI4329" i="1"/>
  <c r="AH4329" i="1"/>
  <c r="AK15485" i="1"/>
  <c r="AJ15485" i="1"/>
  <c r="AH15485" i="1"/>
  <c r="AI15485" i="1"/>
  <c r="AK27403" i="1"/>
  <c r="AJ27403" i="1"/>
  <c r="AH27403" i="1"/>
  <c r="AI27403" i="1"/>
  <c r="AK2862" i="1"/>
  <c r="AJ2862" i="1"/>
  <c r="AI2862" i="1"/>
  <c r="AH2862" i="1"/>
  <c r="AK1282" i="1"/>
  <c r="AI1282" i="1"/>
  <c r="AH1282" i="1"/>
  <c r="AJ1282" i="1"/>
  <c r="AK9723" i="1"/>
  <c r="AJ9723" i="1"/>
  <c r="AH9723" i="1"/>
  <c r="AI9723" i="1"/>
  <c r="AJ8734" i="1"/>
  <c r="AK8734" i="1"/>
  <c r="AH8734" i="1"/>
  <c r="AI8734" i="1"/>
  <c r="AJ11441" i="1"/>
  <c r="AH11441" i="1"/>
  <c r="AK11441" i="1"/>
  <c r="AI11441" i="1"/>
  <c r="AK12898" i="1"/>
  <c r="AJ12898" i="1"/>
  <c r="AH12898" i="1"/>
  <c r="AI12898" i="1"/>
  <c r="AI15340" i="1"/>
  <c r="AJ15340" i="1"/>
  <c r="AH15340" i="1"/>
  <c r="AK15340" i="1"/>
  <c r="AK16197" i="1"/>
  <c r="AI16197" i="1"/>
  <c r="AH16197" i="1"/>
  <c r="AJ16197" i="1"/>
  <c r="AK24687" i="1"/>
  <c r="AJ24687" i="1"/>
  <c r="AI24687" i="1"/>
  <c r="AH24687" i="1"/>
  <c r="AK21750" i="1"/>
  <c r="AJ21750" i="1"/>
  <c r="AH21750" i="1"/>
  <c r="AI21750" i="1"/>
  <c r="AK25451" i="1"/>
  <c r="AJ25451" i="1"/>
  <c r="AI25451" i="1"/>
  <c r="AH25451" i="1"/>
  <c r="AK7529" i="1"/>
  <c r="AJ7529" i="1"/>
  <c r="AH7529" i="1"/>
  <c r="AI7529" i="1"/>
  <c r="AK17543" i="1"/>
  <c r="AJ17543" i="1"/>
  <c r="AI17543" i="1"/>
  <c r="AH17543" i="1"/>
  <c r="AI5229" i="1"/>
  <c r="AH5229" i="1"/>
  <c r="AK5229" i="1"/>
  <c r="AJ5229" i="1"/>
  <c r="AK5699" i="1"/>
  <c r="AJ5699" i="1"/>
  <c r="AH5699" i="1"/>
  <c r="AI5699" i="1"/>
  <c r="AJ13270" i="1"/>
  <c r="AH13270" i="1"/>
  <c r="AK13270" i="1"/>
  <c r="AI13270" i="1"/>
  <c r="AI12368" i="1"/>
  <c r="AH12368" i="1"/>
  <c r="AK12368" i="1"/>
  <c r="AJ12368" i="1"/>
  <c r="AK22996" i="1"/>
  <c r="AI22996" i="1"/>
  <c r="AH22996" i="1"/>
  <c r="AJ22996" i="1"/>
  <c r="AK26442" i="1"/>
  <c r="AJ26442" i="1"/>
  <c r="AH26442" i="1"/>
  <c r="AI26442" i="1"/>
  <c r="AI22809" i="1"/>
  <c r="AK22809" i="1"/>
  <c r="AJ22809" i="1"/>
  <c r="AH22809" i="1"/>
  <c r="AK77" i="1"/>
  <c r="AJ77" i="1"/>
  <c r="AI77" i="1"/>
  <c r="AH77" i="1"/>
  <c r="AJ25820" i="1"/>
  <c r="AI25820" i="1"/>
  <c r="AK25820" i="1"/>
  <c r="AH25820" i="1"/>
  <c r="AK5735" i="1"/>
  <c r="AJ5735" i="1"/>
  <c r="AI5735" i="1"/>
  <c r="AH5735" i="1"/>
  <c r="AJ20275" i="1"/>
  <c r="AK20275" i="1"/>
  <c r="AH20275" i="1"/>
  <c r="AI20275" i="1"/>
  <c r="AK3776" i="1"/>
  <c r="AH3776" i="1"/>
  <c r="AI3776" i="1"/>
  <c r="AJ3776" i="1"/>
  <c r="AK9546" i="1"/>
  <c r="AJ9546" i="1"/>
  <c r="AI9546" i="1"/>
  <c r="AH9546" i="1"/>
  <c r="AK9427" i="1"/>
  <c r="AJ9427" i="1"/>
  <c r="AI9427" i="1"/>
  <c r="AH9427" i="1"/>
  <c r="AI16962" i="1"/>
  <c r="AK16962" i="1"/>
  <c r="AH16962" i="1"/>
  <c r="AJ16962" i="1"/>
  <c r="AK14352" i="1"/>
  <c r="AI14352" i="1"/>
  <c r="AJ14352" i="1"/>
  <c r="AH14352" i="1"/>
  <c r="AJ28949" i="1"/>
  <c r="AK28949" i="1"/>
  <c r="AH28949" i="1"/>
  <c r="AI28949" i="1"/>
  <c r="AK19847" i="1"/>
  <c r="AJ19847" i="1"/>
  <c r="AI19847" i="1"/>
  <c r="AH19847" i="1"/>
  <c r="AK19958" i="1"/>
  <c r="AI19958" i="1"/>
  <c r="AJ19958" i="1"/>
  <c r="AH19958" i="1"/>
  <c r="AK25790" i="1"/>
  <c r="AH25790" i="1"/>
  <c r="AI25790" i="1"/>
  <c r="AJ25790" i="1"/>
  <c r="AK24563" i="1"/>
  <c r="AJ24563" i="1"/>
  <c r="AH24563" i="1"/>
  <c r="AI24563" i="1"/>
  <c r="AK14354" i="1"/>
  <c r="AH14354" i="1"/>
  <c r="AJ14354" i="1"/>
  <c r="AI14354" i="1"/>
  <c r="AJ28910" i="1"/>
  <c r="AI28910" i="1"/>
  <c r="AH28910" i="1"/>
  <c r="AK28910" i="1"/>
  <c r="AK1105" i="1"/>
  <c r="AJ1105" i="1"/>
  <c r="AH1105" i="1"/>
  <c r="AI1105" i="1"/>
  <c r="AK21026" i="1"/>
  <c r="AH21026" i="1"/>
  <c r="AI21026" i="1"/>
  <c r="AJ21026" i="1"/>
  <c r="AJ19811" i="1"/>
  <c r="AK19811" i="1"/>
  <c r="AI19811" i="1"/>
  <c r="AH19811" i="1"/>
  <c r="AK23941" i="1"/>
  <c r="AI23941" i="1"/>
  <c r="AJ23941" i="1"/>
  <c r="AH23941" i="1"/>
  <c r="AK19394" i="1"/>
  <c r="AJ19394" i="1"/>
  <c r="AH19394" i="1"/>
  <c r="AI19394" i="1"/>
  <c r="AK27032" i="1"/>
  <c r="AJ27032" i="1"/>
  <c r="AH27032" i="1"/>
  <c r="AI27032" i="1"/>
  <c r="AJ27660" i="1"/>
  <c r="AK27660" i="1"/>
  <c r="AI27660" i="1"/>
  <c r="AH27660" i="1"/>
  <c r="AJ15512" i="1"/>
  <c r="AI15512" i="1"/>
  <c r="AK15512" i="1"/>
  <c r="AH15512" i="1"/>
  <c r="AI14" i="1" l="1"/>
  <c r="AN11" i="1" s="1"/>
  <c r="AH14" i="1"/>
  <c r="AN10" i="1" s="1"/>
  <c r="AK14" i="1"/>
  <c r="AO11" i="1" s="1"/>
  <c r="AJ14" i="1"/>
  <c r="AO10" i="1" s="1"/>
  <c r="AS4" i="1" l="1"/>
  <c r="AR2" i="1"/>
  <c r="AR6" i="1"/>
  <c r="AS6" i="1"/>
  <c r="AR4" i="1"/>
  <c r="AR3" i="1"/>
  <c r="AR5" i="1" l="1"/>
</calcChain>
</file>

<file path=xl/sharedStrings.xml><?xml version="1.0" encoding="utf-8"?>
<sst xmlns="http://schemas.openxmlformats.org/spreadsheetml/2006/main" count="116260" uniqueCount="29126">
  <si>
    <t>Booking_ID</t>
  </si>
  <si>
    <t>no_of_adults</t>
  </si>
  <si>
    <t>no_of_children</t>
  </si>
  <si>
    <t>no_of_nights</t>
  </si>
  <si>
    <t>required_car_parking_space</t>
  </si>
  <si>
    <t>room_type_reserved</t>
  </si>
  <si>
    <t>Room_Type 2</t>
  </si>
  <si>
    <t>Room_Type 3</t>
  </si>
  <si>
    <t>Room_Type 4</t>
  </si>
  <si>
    <t>Room_Type 5</t>
  </si>
  <si>
    <t>Room_Type 6</t>
  </si>
  <si>
    <t>Room_Type 7</t>
  </si>
  <si>
    <t>lead_time</t>
  </si>
  <si>
    <t>arrival_month</t>
  </si>
  <si>
    <t>February</t>
  </si>
  <si>
    <t>March</t>
  </si>
  <si>
    <t>April</t>
  </si>
  <si>
    <t>May</t>
  </si>
  <si>
    <t>June</t>
  </si>
  <si>
    <t>July</t>
  </si>
  <si>
    <t>August</t>
  </si>
  <si>
    <t>September</t>
  </si>
  <si>
    <t>October</t>
  </si>
  <si>
    <t>November</t>
  </si>
  <si>
    <t>December</t>
  </si>
  <si>
    <t>repeated_guest</t>
  </si>
  <si>
    <t>no_of_previous_cancellations</t>
  </si>
  <si>
    <t>avg_price_per_room</t>
  </si>
  <si>
    <t>no_of_special_requests</t>
  </si>
  <si>
    <t>booking_status</t>
  </si>
  <si>
    <t>Booking_status</t>
  </si>
  <si>
    <t>INN09079</t>
  </si>
  <si>
    <t>Room_Type 1</t>
  </si>
  <si>
    <t>Canceled</t>
  </si>
  <si>
    <t>INN36043</t>
  </si>
  <si>
    <t>INN05930</t>
  </si>
  <si>
    <t>Not_Canceled</t>
  </si>
  <si>
    <t>INN06929</t>
  </si>
  <si>
    <t>INN34608</t>
  </si>
  <si>
    <t>INN08316</t>
  </si>
  <si>
    <t>INN27015</t>
  </si>
  <si>
    <t>INN26920</t>
  </si>
  <si>
    <t>INN12905</t>
  </si>
  <si>
    <t>INN04158</t>
  </si>
  <si>
    <t>INN09685</t>
  </si>
  <si>
    <t>INN13338</t>
  </si>
  <si>
    <t>INN20991</t>
  </si>
  <si>
    <t>INN29097</t>
  </si>
  <si>
    <t>INN13552</t>
  </si>
  <si>
    <t>INN15931</t>
  </si>
  <si>
    <t>INN10074</t>
  </si>
  <si>
    <t>INN12191</t>
  </si>
  <si>
    <t>INN06094</t>
  </si>
  <si>
    <t>INN21946</t>
  </si>
  <si>
    <t>INN32701</t>
  </si>
  <si>
    <t>INN31186</t>
  </si>
  <si>
    <t>INN13437</t>
  </si>
  <si>
    <t>INN22167</t>
  </si>
  <si>
    <t>INN25447</t>
  </si>
  <si>
    <t>INN28430</t>
  </si>
  <si>
    <t>INN26231</t>
  </si>
  <si>
    <t>INN23275</t>
  </si>
  <si>
    <t>INN19542</t>
  </si>
  <si>
    <t>INN23325</t>
  </si>
  <si>
    <t>INN18836</t>
  </si>
  <si>
    <t>INN10880</t>
  </si>
  <si>
    <t>INN01979</t>
  </si>
  <si>
    <t>INN22988</t>
  </si>
  <si>
    <t>INN02806</t>
  </si>
  <si>
    <t>INN21415</t>
  </si>
  <si>
    <t>INN21227</t>
  </si>
  <si>
    <t>INN21896</t>
  </si>
  <si>
    <t>INN28120</t>
  </si>
  <si>
    <t>INN14650</t>
  </si>
  <si>
    <t>INN12524</t>
  </si>
  <si>
    <t>INN33347</t>
  </si>
  <si>
    <t>INN19737</t>
  </si>
  <si>
    <t>INN16693</t>
  </si>
  <si>
    <t>INN10977</t>
  </si>
  <si>
    <t>INN31701</t>
  </si>
  <si>
    <t>INN22969</t>
  </si>
  <si>
    <t>INN11923</t>
  </si>
  <si>
    <t>January</t>
  </si>
  <si>
    <t>INN14112</t>
  </si>
  <si>
    <t>INN30845</t>
  </si>
  <si>
    <t>INN31343</t>
  </si>
  <si>
    <t>INN33490</t>
  </si>
  <si>
    <t>INN35104</t>
  </si>
  <si>
    <t>INN26774</t>
  </si>
  <si>
    <t>INN07992</t>
  </si>
  <si>
    <t>INN19422</t>
  </si>
  <si>
    <t>INN11391</t>
  </si>
  <si>
    <t>INN00473</t>
  </si>
  <si>
    <t>INN08699</t>
  </si>
  <si>
    <t>INN12569</t>
  </si>
  <si>
    <t>INN10837</t>
  </si>
  <si>
    <t>INN28151</t>
  </si>
  <si>
    <t>INN05740</t>
  </si>
  <si>
    <t>INN20240</t>
  </si>
  <si>
    <t>INN20153</t>
  </si>
  <si>
    <t>INN27053</t>
  </si>
  <si>
    <t>INN28545</t>
  </si>
  <si>
    <t>INN15013</t>
  </si>
  <si>
    <t>INN21488</t>
  </si>
  <si>
    <t>INN18551</t>
  </si>
  <si>
    <t>INN30455</t>
  </si>
  <si>
    <t>INN12360</t>
  </si>
  <si>
    <t>INN21736</t>
  </si>
  <si>
    <t>INN35929</t>
  </si>
  <si>
    <t>INN20393</t>
  </si>
  <si>
    <t>INN27522</t>
  </si>
  <si>
    <t>INN28201</t>
  </si>
  <si>
    <t>INN12883</t>
  </si>
  <si>
    <t>INN32315</t>
  </si>
  <si>
    <t>INN11747</t>
  </si>
  <si>
    <t>INN28773</t>
  </si>
  <si>
    <t>INN34403</t>
  </si>
  <si>
    <t>INN31307</t>
  </si>
  <si>
    <t>INN28753</t>
  </si>
  <si>
    <t>INN18956</t>
  </si>
  <si>
    <t>INN20619</t>
  </si>
  <si>
    <t>INN29484</t>
  </si>
  <si>
    <t>INN01963</t>
  </si>
  <si>
    <t>INN31762</t>
  </si>
  <si>
    <t>INN13135</t>
  </si>
  <si>
    <t>INN07031</t>
  </si>
  <si>
    <t>INN25576</t>
  </si>
  <si>
    <t>INN12196</t>
  </si>
  <si>
    <t>INN32457</t>
  </si>
  <si>
    <t>INN27236</t>
  </si>
  <si>
    <t>INN34237</t>
  </si>
  <si>
    <t>INN11190</t>
  </si>
  <si>
    <t>INN28654</t>
  </si>
  <si>
    <t>INN35985</t>
  </si>
  <si>
    <t>INN35270</t>
  </si>
  <si>
    <t>INN28175</t>
  </si>
  <si>
    <t>INN30287</t>
  </si>
  <si>
    <t>INN15142</t>
  </si>
  <si>
    <t>INN24158</t>
  </si>
  <si>
    <t>INN03986</t>
  </si>
  <si>
    <t>INN24802</t>
  </si>
  <si>
    <t>INN10702</t>
  </si>
  <si>
    <t>INN31412</t>
  </si>
  <si>
    <t>INN22889</t>
  </si>
  <si>
    <t>INN04417</t>
  </si>
  <si>
    <t>INN32071</t>
  </si>
  <si>
    <t>INN23481</t>
  </si>
  <si>
    <t>INN30985</t>
  </si>
  <si>
    <t>INN07693</t>
  </si>
  <si>
    <t>INN31809</t>
  </si>
  <si>
    <t>INN08158</t>
  </si>
  <si>
    <t>INN27575</t>
  </si>
  <si>
    <t>INN17994</t>
  </si>
  <si>
    <t>INN26556</t>
  </si>
  <si>
    <t>INN24621</t>
  </si>
  <si>
    <t>INN27445</t>
  </si>
  <si>
    <t>INN24804</t>
  </si>
  <si>
    <t>INN06857</t>
  </si>
  <si>
    <t>INN14227</t>
  </si>
  <si>
    <t>INN34294</t>
  </si>
  <si>
    <t>INN29551</t>
  </si>
  <si>
    <t>INN34273</t>
  </si>
  <si>
    <t>INN35110</t>
  </si>
  <si>
    <t>INN28337</t>
  </si>
  <si>
    <t>INN08633</t>
  </si>
  <si>
    <t>INN03738</t>
  </si>
  <si>
    <t>INN09136</t>
  </si>
  <si>
    <t>INN25785</t>
  </si>
  <si>
    <t>INN21572</t>
  </si>
  <si>
    <t>INN05833</t>
  </si>
  <si>
    <t>INN09409</t>
  </si>
  <si>
    <t>INN17871</t>
  </si>
  <si>
    <t>INN04446</t>
  </si>
  <si>
    <t>INN34914</t>
  </si>
  <si>
    <t>INN29563</t>
  </si>
  <si>
    <t>INN18081</t>
  </si>
  <si>
    <t>INN04454</t>
  </si>
  <si>
    <t>INN26205</t>
  </si>
  <si>
    <t>INN17490</t>
  </si>
  <si>
    <t>INN08781</t>
  </si>
  <si>
    <t>INN26038</t>
  </si>
  <si>
    <t>INN31831</t>
  </si>
  <si>
    <t>INN15584</t>
  </si>
  <si>
    <t>INN05016</t>
  </si>
  <si>
    <t>INN08739</t>
  </si>
  <si>
    <t>INN01085</t>
  </si>
  <si>
    <t>INN33876</t>
  </si>
  <si>
    <t>INN02190</t>
  </si>
  <si>
    <t>INN15635</t>
  </si>
  <si>
    <t>INN28653</t>
  </si>
  <si>
    <t>INN09514</t>
  </si>
  <si>
    <t>INN07010</t>
  </si>
  <si>
    <t>INN03999</t>
  </si>
  <si>
    <t>INN12029</t>
  </si>
  <si>
    <t>INN34775</t>
  </si>
  <si>
    <t>INN27486</t>
  </si>
  <si>
    <t>INN30386</t>
  </si>
  <si>
    <t>INN33432</t>
  </si>
  <si>
    <t>INN23130</t>
  </si>
  <si>
    <t>INN14613</t>
  </si>
  <si>
    <t>INN20749</t>
  </si>
  <si>
    <t>INN15574</t>
  </si>
  <si>
    <t>INN24130</t>
  </si>
  <si>
    <t>INN05741</t>
  </si>
  <si>
    <t>INN17866</t>
  </si>
  <si>
    <t>INN16172</t>
  </si>
  <si>
    <t>INN35169</t>
  </si>
  <si>
    <t>INN22409</t>
  </si>
  <si>
    <t>INN23642</t>
  </si>
  <si>
    <t>INN03899</t>
  </si>
  <si>
    <t>INN19179</t>
  </si>
  <si>
    <t>INN08839</t>
  </si>
  <si>
    <t>INN00665</t>
  </si>
  <si>
    <t>INN02676</t>
  </si>
  <si>
    <t>INN11329</t>
  </si>
  <si>
    <t>INN09840</t>
  </si>
  <si>
    <t>INN28673</t>
  </si>
  <si>
    <t>INN01697</t>
  </si>
  <si>
    <t>INN01713</t>
  </si>
  <si>
    <t>INN27108</t>
  </si>
  <si>
    <t>INN18597</t>
  </si>
  <si>
    <t>INN15781</t>
  </si>
  <si>
    <t>INN05832</t>
  </si>
  <si>
    <t>INN34150</t>
  </si>
  <si>
    <t>INN03542</t>
  </si>
  <si>
    <t>INN05110</t>
  </si>
  <si>
    <t>INN23326</t>
  </si>
  <si>
    <t>INN05233</t>
  </si>
  <si>
    <t>INN34157</t>
  </si>
  <si>
    <t>INN25928</t>
  </si>
  <si>
    <t>INN36152</t>
  </si>
  <si>
    <t>INN13061</t>
  </si>
  <si>
    <t>INN28585</t>
  </si>
  <si>
    <t>INN35973</t>
  </si>
  <si>
    <t>INN14940</t>
  </si>
  <si>
    <t>INN19473</t>
  </si>
  <si>
    <t>INN10120</t>
  </si>
  <si>
    <t>INN20245</t>
  </si>
  <si>
    <t>INN28021</t>
  </si>
  <si>
    <t>INN03253</t>
  </si>
  <si>
    <t>INN28549</t>
  </si>
  <si>
    <t>INN05329</t>
  </si>
  <si>
    <t>INN32118</t>
  </si>
  <si>
    <t>INN26275</t>
  </si>
  <si>
    <t>INN29555</t>
  </si>
  <si>
    <t>INN33418</t>
  </si>
  <si>
    <t>INN32529</t>
  </si>
  <si>
    <t>INN36001</t>
  </si>
  <si>
    <t>INN35897</t>
  </si>
  <si>
    <t>INN20994</t>
  </si>
  <si>
    <t>INN13588</t>
  </si>
  <si>
    <t>INN03746</t>
  </si>
  <si>
    <t>INN10111</t>
  </si>
  <si>
    <t>INN35938</t>
  </si>
  <si>
    <t>INN35857</t>
  </si>
  <si>
    <t>INN29431</t>
  </si>
  <si>
    <t>INN21183</t>
  </si>
  <si>
    <t>INN06285</t>
  </si>
  <si>
    <t>INN07302</t>
  </si>
  <si>
    <t>INN22236</t>
  </si>
  <si>
    <t>INN25643</t>
  </si>
  <si>
    <t>INN15830</t>
  </si>
  <si>
    <t>INN08006</t>
  </si>
  <si>
    <t>INN15501</t>
  </si>
  <si>
    <t>INN00091</t>
  </si>
  <si>
    <t>INN18887</t>
  </si>
  <si>
    <t>INN21074</t>
  </si>
  <si>
    <t>INN03122</t>
  </si>
  <si>
    <t>INN29476</t>
  </si>
  <si>
    <t>INN13457</t>
  </si>
  <si>
    <t>INN01735</t>
  </si>
  <si>
    <t>INN07782</t>
  </si>
  <si>
    <t>INN15033</t>
  </si>
  <si>
    <t>INN25115</t>
  </si>
  <si>
    <t>INN27217</t>
  </si>
  <si>
    <t>INN30908</t>
  </si>
  <si>
    <t>INN29344</t>
  </si>
  <si>
    <t>INN18042</t>
  </si>
  <si>
    <t>INN34387</t>
  </si>
  <si>
    <t>INN24620</t>
  </si>
  <si>
    <t>INN05431</t>
  </si>
  <si>
    <t>INN14818</t>
  </si>
  <si>
    <t>INN34040</t>
  </si>
  <si>
    <t>INN25905</t>
  </si>
  <si>
    <t>INN26325</t>
  </si>
  <si>
    <t>INN26895</t>
  </si>
  <si>
    <t>INN20533</t>
  </si>
  <si>
    <t>INN32041</t>
  </si>
  <si>
    <t>INN11943</t>
  </si>
  <si>
    <t>INN04851</t>
  </si>
  <si>
    <t>INN01880</t>
  </si>
  <si>
    <t>INN12294</t>
  </si>
  <si>
    <t>INN22632</t>
  </si>
  <si>
    <t>INN01586</t>
  </si>
  <si>
    <t>INN03855</t>
  </si>
  <si>
    <t>INN13946</t>
  </si>
  <si>
    <t>INN08281</t>
  </si>
  <si>
    <t>INN28258</t>
  </si>
  <si>
    <t>INN02140</t>
  </si>
  <si>
    <t>INN31680</t>
  </si>
  <si>
    <t>INN09301</t>
  </si>
  <si>
    <t>INN14644</t>
  </si>
  <si>
    <t>INN18910</t>
  </si>
  <si>
    <t>INN03135</t>
  </si>
  <si>
    <t>INN07518</t>
  </si>
  <si>
    <t>INN01532</t>
  </si>
  <si>
    <t>INN04832</t>
  </si>
  <si>
    <t>INN13982</t>
  </si>
  <si>
    <t>INN20230</t>
  </si>
  <si>
    <t>INN27919</t>
  </si>
  <si>
    <t>INN12917</t>
  </si>
  <si>
    <t>INN02820</t>
  </si>
  <si>
    <t>INN10437</t>
  </si>
  <si>
    <t>INN29515</t>
  </si>
  <si>
    <t>INN08475</t>
  </si>
  <si>
    <t>INN32768</t>
  </si>
  <si>
    <t>INN06182</t>
  </si>
  <si>
    <t>INN23814</t>
  </si>
  <si>
    <t>INN10489</t>
  </si>
  <si>
    <t>INN33879</t>
  </si>
  <si>
    <t>INN27076</t>
  </si>
  <si>
    <t>INN32989</t>
  </si>
  <si>
    <t>INN05949</t>
  </si>
  <si>
    <t>INN29153</t>
  </si>
  <si>
    <t>INN01206</t>
  </si>
  <si>
    <t>INN03707</t>
  </si>
  <si>
    <t>INN26331</t>
  </si>
  <si>
    <t>INN01472</t>
  </si>
  <si>
    <t>INN01463</t>
  </si>
  <si>
    <t>INN17080</t>
  </si>
  <si>
    <t>INN26798</t>
  </si>
  <si>
    <t>INN29749</t>
  </si>
  <si>
    <t>INN08861</t>
  </si>
  <si>
    <t>INN19984</t>
  </si>
  <si>
    <t>INN30423</t>
  </si>
  <si>
    <t>INN16742</t>
  </si>
  <si>
    <t>INN06568</t>
  </si>
  <si>
    <t>INN34482</t>
  </si>
  <si>
    <t>INN10642</t>
  </si>
  <si>
    <t>INN07880</t>
  </si>
  <si>
    <t>INN10228</t>
  </si>
  <si>
    <t>INN22078</t>
  </si>
  <si>
    <t>INN17208</t>
  </si>
  <si>
    <t>INN23141</t>
  </si>
  <si>
    <t>INN13180</t>
  </si>
  <si>
    <t>INN02093</t>
  </si>
  <si>
    <t>INN08132</t>
  </si>
  <si>
    <t>INN31151</t>
  </si>
  <si>
    <t>INN02493</t>
  </si>
  <si>
    <t>INN29416</t>
  </si>
  <si>
    <t>INN09876</t>
  </si>
  <si>
    <t>INN09294</t>
  </si>
  <si>
    <t>INN35407</t>
  </si>
  <si>
    <t>INN23854</t>
  </si>
  <si>
    <t>INN19471</t>
  </si>
  <si>
    <t>INN15489</t>
  </si>
  <si>
    <t>INN34999</t>
  </si>
  <si>
    <t>INN11636</t>
  </si>
  <si>
    <t>INN14516</t>
  </si>
  <si>
    <t>INN27911</t>
  </si>
  <si>
    <t>INN24600</t>
  </si>
  <si>
    <t>INN05569</t>
  </si>
  <si>
    <t>INN23415</t>
  </si>
  <si>
    <t>INN17613</t>
  </si>
  <si>
    <t>INN21945</t>
  </si>
  <si>
    <t>INN36205</t>
  </si>
  <si>
    <t>INN00437</t>
  </si>
  <si>
    <t>INN25011</t>
  </si>
  <si>
    <t>INN25202</t>
  </si>
  <si>
    <t>INN30472</t>
  </si>
  <si>
    <t>INN10503</t>
  </si>
  <si>
    <t>INN13547</t>
  </si>
  <si>
    <t>INN27513</t>
  </si>
  <si>
    <t>INN26301</t>
  </si>
  <si>
    <t>INN06237</t>
  </si>
  <si>
    <t>INN26712</t>
  </si>
  <si>
    <t>INN12013</t>
  </si>
  <si>
    <t>INN35339</t>
  </si>
  <si>
    <t>INN35518</t>
  </si>
  <si>
    <t>INN05014</t>
  </si>
  <si>
    <t>INN20790</t>
  </si>
  <si>
    <t>INN27855</t>
  </si>
  <si>
    <t>INN05056</t>
  </si>
  <si>
    <t>INN16615</t>
  </si>
  <si>
    <t>INN23897</t>
  </si>
  <si>
    <t>INN05538</t>
  </si>
  <si>
    <t>INN01530</t>
  </si>
  <si>
    <t>INN08421</t>
  </si>
  <si>
    <t>INN05398</t>
  </si>
  <si>
    <t>INN10683</t>
  </si>
  <si>
    <t>INN27869</t>
  </si>
  <si>
    <t>INN04000</t>
  </si>
  <si>
    <t>INN12884</t>
  </si>
  <si>
    <t>INN25789</t>
  </si>
  <si>
    <t>INN25255</t>
  </si>
  <si>
    <t>INN10278</t>
  </si>
  <si>
    <t>INN29315</t>
  </si>
  <si>
    <t>INN04949</t>
  </si>
  <si>
    <t>INN19101</t>
  </si>
  <si>
    <t>INN35658</t>
  </si>
  <si>
    <t>INN15321</t>
  </si>
  <si>
    <t>INN09924</t>
  </si>
  <si>
    <t>INN03628</t>
  </si>
  <si>
    <t>INN30304</t>
  </si>
  <si>
    <t>INN35353</t>
  </si>
  <si>
    <t>INN19006</t>
  </si>
  <si>
    <t>INN25883</t>
  </si>
  <si>
    <t>INN27434</t>
  </si>
  <si>
    <t>INN07888</t>
  </si>
  <si>
    <t>INN08647</t>
  </si>
  <si>
    <t>INN26318</t>
  </si>
  <si>
    <t>INN07916</t>
  </si>
  <si>
    <t>INN23465</t>
  </si>
  <si>
    <t>INN16230</t>
  </si>
  <si>
    <t>INN01973</t>
  </si>
  <si>
    <t>INN27760</t>
  </si>
  <si>
    <t>INN18375</t>
  </si>
  <si>
    <t>INN20139</t>
  </si>
  <si>
    <t>INN30801</t>
  </si>
  <si>
    <t>INN06576</t>
  </si>
  <si>
    <t>INN29511</t>
  </si>
  <si>
    <t>INN03006</t>
  </si>
  <si>
    <t>INN07568</t>
  </si>
  <si>
    <t>INN02189</t>
  </si>
  <si>
    <t>INN20788</t>
  </si>
  <si>
    <t>INN23947</t>
  </si>
  <si>
    <t>INN24714</t>
  </si>
  <si>
    <t>INN33856</t>
  </si>
  <si>
    <t>INN32152</t>
  </si>
  <si>
    <t>INN18912</t>
  </si>
  <si>
    <t>INN31249</t>
  </si>
  <si>
    <t>INN25206</t>
  </si>
  <si>
    <t>INN32745</t>
  </si>
  <si>
    <t>INN07896</t>
  </si>
  <si>
    <t>INN20177</t>
  </si>
  <si>
    <t>INN22752</t>
  </si>
  <si>
    <t>INN18223</t>
  </si>
  <si>
    <t>INN01381</t>
  </si>
  <si>
    <t>INN32585</t>
  </si>
  <si>
    <t>INN29561</t>
  </si>
  <si>
    <t>INN19103</t>
  </si>
  <si>
    <t>INN10158</t>
  </si>
  <si>
    <t>INN21016</t>
  </si>
  <si>
    <t>INN12695</t>
  </si>
  <si>
    <t>INN00117</t>
  </si>
  <si>
    <t>INN14054</t>
  </si>
  <si>
    <t>INN30062</t>
  </si>
  <si>
    <t>INN12346</t>
  </si>
  <si>
    <t>INN31742</t>
  </si>
  <si>
    <t>INN33043</t>
  </si>
  <si>
    <t>INN00997</t>
  </si>
  <si>
    <t>INN32891</t>
  </si>
  <si>
    <t>INN21555</t>
  </si>
  <si>
    <t>INN19794</t>
  </si>
  <si>
    <t>INN05563</t>
  </si>
  <si>
    <t>INN32513</t>
  </si>
  <si>
    <t>INN25671</t>
  </si>
  <si>
    <t>INN22454</t>
  </si>
  <si>
    <t>INN28079</t>
  </si>
  <si>
    <t>INN35167</t>
  </si>
  <si>
    <t>INN17509</t>
  </si>
  <si>
    <t>INN36112</t>
  </si>
  <si>
    <t>INN33530</t>
  </si>
  <si>
    <t>INN11987</t>
  </si>
  <si>
    <t>INN29411</t>
  </si>
  <si>
    <t>INN16324</t>
  </si>
  <si>
    <t>INN09512</t>
  </si>
  <si>
    <t>INN24732</t>
  </si>
  <si>
    <t>INN12962</t>
  </si>
  <si>
    <t>INN19621</t>
  </si>
  <si>
    <t>INN20667</t>
  </si>
  <si>
    <t>INN21346</t>
  </si>
  <si>
    <t>INN34073</t>
  </si>
  <si>
    <t>INN01155</t>
  </si>
  <si>
    <t>INN02863</t>
  </si>
  <si>
    <t>INN21485</t>
  </si>
  <si>
    <t>INN17372</t>
  </si>
  <si>
    <t>INN24556</t>
  </si>
  <si>
    <t>INN19328</t>
  </si>
  <si>
    <t>INN09229</t>
  </si>
  <si>
    <t>INN11756</t>
  </si>
  <si>
    <t>INN23560</t>
  </si>
  <si>
    <t>INN33293</t>
  </si>
  <si>
    <t>INN06858</t>
  </si>
  <si>
    <t>INN09396</t>
  </si>
  <si>
    <t>INN31665</t>
  </si>
  <si>
    <t>INN31309</t>
  </si>
  <si>
    <t>INN26308</t>
  </si>
  <si>
    <t>INN25119</t>
  </si>
  <si>
    <t>INN18571</t>
  </si>
  <si>
    <t>INN00467</t>
  </si>
  <si>
    <t>INN02595</t>
  </si>
  <si>
    <t>INN23488</t>
  </si>
  <si>
    <t>INN10799</t>
  </si>
  <si>
    <t>INN32879</t>
  </si>
  <si>
    <t>INN21847</t>
  </si>
  <si>
    <t>INN33940</t>
  </si>
  <si>
    <t>INN36029</t>
  </si>
  <si>
    <t>INN34297</t>
  </si>
  <si>
    <t>INN15970</t>
  </si>
  <si>
    <t>INN03984</t>
  </si>
  <si>
    <t>INN31662</t>
  </si>
  <si>
    <t>INN14782</t>
  </si>
  <si>
    <t>INN18966</t>
  </si>
  <si>
    <t>INN01924</t>
  </si>
  <si>
    <t>INN18787</t>
  </si>
  <si>
    <t>INN09508</t>
  </si>
  <si>
    <t>INN05352</t>
  </si>
  <si>
    <t>INN35793</t>
  </si>
  <si>
    <t>INN21942</t>
  </si>
  <si>
    <t>INN00514</t>
  </si>
  <si>
    <t>INN10731</t>
  </si>
  <si>
    <t>INN23693</t>
  </si>
  <si>
    <t>INN18554</t>
  </si>
  <si>
    <t>INN27305</t>
  </si>
  <si>
    <t>INN11611</t>
  </si>
  <si>
    <t>INN02873</t>
  </si>
  <si>
    <t>INN03500</t>
  </si>
  <si>
    <t>INN13479</t>
  </si>
  <si>
    <t>INN02088</t>
  </si>
  <si>
    <t>INN07573</t>
  </si>
  <si>
    <t>INN32612</t>
  </si>
  <si>
    <t>INN20450</t>
  </si>
  <si>
    <t>INN01008</t>
  </si>
  <si>
    <t>INN17284</t>
  </si>
  <si>
    <t>INN00999</t>
  </si>
  <si>
    <t>INN11222</t>
  </si>
  <si>
    <t>INN01957</t>
  </si>
  <si>
    <t>INN34765</t>
  </si>
  <si>
    <t>INN10450</t>
  </si>
  <si>
    <t>INN25697</t>
  </si>
  <si>
    <t>INN26777</t>
  </si>
  <si>
    <t>INN02471</t>
  </si>
  <si>
    <t>INN01634</t>
  </si>
  <si>
    <t>INN04067</t>
  </si>
  <si>
    <t>INN16781</t>
  </si>
  <si>
    <t>INN04942</t>
  </si>
  <si>
    <t>INN35519</t>
  </si>
  <si>
    <t>INN29560</t>
  </si>
  <si>
    <t>INN06471</t>
  </si>
  <si>
    <t>INN29009</t>
  </si>
  <si>
    <t>INN34742</t>
  </si>
  <si>
    <t>INN20679</t>
  </si>
  <si>
    <t>INN21398</t>
  </si>
  <si>
    <t>INN09674</t>
  </si>
  <si>
    <t>INN29643</t>
  </si>
  <si>
    <t>INN21782</t>
  </si>
  <si>
    <t>INN24519</t>
  </si>
  <si>
    <t>INN16444</t>
  </si>
  <si>
    <t>INN02657</t>
  </si>
  <si>
    <t>INN22262</t>
  </si>
  <si>
    <t>INN30886</t>
  </si>
  <si>
    <t>INN14105</t>
  </si>
  <si>
    <t>INN25179</t>
  </si>
  <si>
    <t>INN33329</t>
  </si>
  <si>
    <t>INN05889</t>
  </si>
  <si>
    <t>INN18807</t>
  </si>
  <si>
    <t>INN18364</t>
  </si>
  <si>
    <t>INN10339</t>
  </si>
  <si>
    <t>INN27147</t>
  </si>
  <si>
    <t>INN26330</t>
  </si>
  <si>
    <t>INN21885</t>
  </si>
  <si>
    <t>INN35748</t>
  </si>
  <si>
    <t>INN09135</t>
  </si>
  <si>
    <t>INN09418</t>
  </si>
  <si>
    <t>INN19431</t>
  </si>
  <si>
    <t>INN35116</t>
  </si>
  <si>
    <t>INN29543</t>
  </si>
  <si>
    <t>INN13760</t>
  </si>
  <si>
    <t>INN15455</t>
  </si>
  <si>
    <t>INN03644</t>
  </si>
  <si>
    <t>INN29831</t>
  </si>
  <si>
    <t>INN21241</t>
  </si>
  <si>
    <t>INN34893</t>
  </si>
  <si>
    <t>INN12039</t>
  </si>
  <si>
    <t>INN29338</t>
  </si>
  <si>
    <t>INN10729</t>
  </si>
  <si>
    <t>INN22076</t>
  </si>
  <si>
    <t>INN13728</t>
  </si>
  <si>
    <t>INN06364</t>
  </si>
  <si>
    <t>INN14486</t>
  </si>
  <si>
    <t>INN06805</t>
  </si>
  <si>
    <t>INN21013</t>
  </si>
  <si>
    <t>INN18330</t>
  </si>
  <si>
    <t>INN26939</t>
  </si>
  <si>
    <t>INN09936</t>
  </si>
  <si>
    <t>INN24905</t>
  </si>
  <si>
    <t>INN36107</t>
  </si>
  <si>
    <t>INN18583</t>
  </si>
  <si>
    <t>INN23552</t>
  </si>
  <si>
    <t>INN13319</t>
  </si>
  <si>
    <t>INN01200</t>
  </si>
  <si>
    <t>INN24915</t>
  </si>
  <si>
    <t>INN14963</t>
  </si>
  <si>
    <t>INN26207</t>
  </si>
  <si>
    <t>INN13761</t>
  </si>
  <si>
    <t>INN27314</t>
  </si>
  <si>
    <t>INN03215</t>
  </si>
  <si>
    <t>INN04888</t>
  </si>
  <si>
    <t>INN01819</t>
  </si>
  <si>
    <t>INN11231</t>
  </si>
  <si>
    <t>INN20474</t>
  </si>
  <si>
    <t>INN14225</t>
  </si>
  <si>
    <t>INN11473</t>
  </si>
  <si>
    <t>INN02266</t>
  </si>
  <si>
    <t>INN22907</t>
  </si>
  <si>
    <t>INN04886</t>
  </si>
  <si>
    <t>INN15765</t>
  </si>
  <si>
    <t>INN34060</t>
  </si>
  <si>
    <t>INN15246</t>
  </si>
  <si>
    <t>INN03290</t>
  </si>
  <si>
    <t>INN14806</t>
  </si>
  <si>
    <t>INN03625</t>
  </si>
  <si>
    <t>INN04280</t>
  </si>
  <si>
    <t>INN25340</t>
  </si>
  <si>
    <t>INN32808</t>
  </si>
  <si>
    <t>INN06686</t>
  </si>
  <si>
    <t>INN29259</t>
  </si>
  <si>
    <t>INN25075</t>
  </si>
  <si>
    <t>INN09434</t>
  </si>
  <si>
    <t>INN18749</t>
  </si>
  <si>
    <t>INN13475</t>
  </si>
  <si>
    <t>INN29775</t>
  </si>
  <si>
    <t>INN22521</t>
  </si>
  <si>
    <t>INN27834</t>
  </si>
  <si>
    <t>INN13800</t>
  </si>
  <si>
    <t>INN28396</t>
  </si>
  <si>
    <t>INN11131</t>
  </si>
  <si>
    <t>INN19078</t>
  </si>
  <si>
    <t>INN01792</t>
  </si>
  <si>
    <t>INN20677</t>
  </si>
  <si>
    <t>INN24769</t>
  </si>
  <si>
    <t>INN31661</t>
  </si>
  <si>
    <t>INN07657</t>
  </si>
  <si>
    <t>INN06849</t>
  </si>
  <si>
    <t>INN05389</t>
  </si>
  <si>
    <t>INN15508</t>
  </si>
  <si>
    <t>INN07797</t>
  </si>
  <si>
    <t>INN04005</t>
  </si>
  <si>
    <t>INN35318</t>
  </si>
  <si>
    <t>INN00699</t>
  </si>
  <si>
    <t>INN03828</t>
  </si>
  <si>
    <t>INN17174</t>
  </si>
  <si>
    <t>INN20797</t>
  </si>
  <si>
    <t>INN17693</t>
  </si>
  <si>
    <t>INN19004</t>
  </si>
  <si>
    <t>INN12529</t>
  </si>
  <si>
    <t>INN05297</t>
  </si>
  <si>
    <t>INN25336</t>
  </si>
  <si>
    <t>INN06941</t>
  </si>
  <si>
    <t>INN05938</t>
  </si>
  <si>
    <t>INN34478</t>
  </si>
  <si>
    <t>INN34309</t>
  </si>
  <si>
    <t>INN31146</t>
  </si>
  <si>
    <t>INN14309</t>
  </si>
  <si>
    <t>INN23104</t>
  </si>
  <si>
    <t>INN06901</t>
  </si>
  <si>
    <t>INN01146</t>
  </si>
  <si>
    <t>INN13400</t>
  </si>
  <si>
    <t>INN32706</t>
  </si>
  <si>
    <t>INN11123</t>
  </si>
  <si>
    <t>INN01469</t>
  </si>
  <si>
    <t>INN03487</t>
  </si>
  <si>
    <t>INN17396</t>
  </si>
  <si>
    <t>INN12552</t>
  </si>
  <si>
    <t>INN35652</t>
  </si>
  <si>
    <t>INN09117</t>
  </si>
  <si>
    <t>INN34745</t>
  </si>
  <si>
    <t>INN21050</t>
  </si>
  <si>
    <t>INN19391</t>
  </si>
  <si>
    <t>INN14351</t>
  </si>
  <si>
    <t>INN02026</t>
  </si>
  <si>
    <t>INN14941</t>
  </si>
  <si>
    <t>INN01913</t>
  </si>
  <si>
    <t>INN03941</t>
  </si>
  <si>
    <t>INN31739</t>
  </si>
  <si>
    <t>INN17592</t>
  </si>
  <si>
    <t>INN07889</t>
  </si>
  <si>
    <t>INN18746</t>
  </si>
  <si>
    <t>INN18024</t>
  </si>
  <si>
    <t>INN10296</t>
  </si>
  <si>
    <t>INN08344</t>
  </si>
  <si>
    <t>INN04764</t>
  </si>
  <si>
    <t>INN30005</t>
  </si>
  <si>
    <t>INN21804</t>
  </si>
  <si>
    <t>INN04432</t>
  </si>
  <si>
    <t>INN11485</t>
  </si>
  <si>
    <t>INN08045</t>
  </si>
  <si>
    <t>INN27817</t>
  </si>
  <si>
    <t>INN05294</t>
  </si>
  <si>
    <t>INN09423</t>
  </si>
  <si>
    <t>INN30323</t>
  </si>
  <si>
    <t>INN23003</t>
  </si>
  <si>
    <t>INN14238</t>
  </si>
  <si>
    <t>INN25724</t>
  </si>
  <si>
    <t>INN07953</t>
  </si>
  <si>
    <t>INN07021</t>
  </si>
  <si>
    <t>INN33747</t>
  </si>
  <si>
    <t>INN21756</t>
  </si>
  <si>
    <t>INN13813</t>
  </si>
  <si>
    <t>INN04130</t>
  </si>
  <si>
    <t>INN13882</t>
  </si>
  <si>
    <t>INN15067</t>
  </si>
  <si>
    <t>INN14709</t>
  </si>
  <si>
    <t>INN25757</t>
  </si>
  <si>
    <t>INN26621</t>
  </si>
  <si>
    <t>INN12542</t>
  </si>
  <si>
    <t>INN28888</t>
  </si>
  <si>
    <t>INN15445</t>
  </si>
  <si>
    <t>INN09218</t>
  </si>
  <si>
    <t>INN29743</t>
  </si>
  <si>
    <t>INN16179</t>
  </si>
  <si>
    <t>INN10780</t>
  </si>
  <si>
    <t>INN17749</t>
  </si>
  <si>
    <t>INN36216</t>
  </si>
  <si>
    <t>INN02374</t>
  </si>
  <si>
    <t>INN15861</t>
  </si>
  <si>
    <t>INN29433</t>
  </si>
  <si>
    <t>INN00466</t>
  </si>
  <si>
    <t>INN09318</t>
  </si>
  <si>
    <t>INN25760</t>
  </si>
  <si>
    <t>INN16969</t>
  </si>
  <si>
    <t>INN08454</t>
  </si>
  <si>
    <t>INN19729</t>
  </si>
  <si>
    <t>INN13461</t>
  </si>
  <si>
    <t>INN29261</t>
  </si>
  <si>
    <t>INN16190</t>
  </si>
  <si>
    <t>INN13119</t>
  </si>
  <si>
    <t>INN18146</t>
  </si>
  <si>
    <t>INN11980</t>
  </si>
  <si>
    <t>INN08480</t>
  </si>
  <si>
    <t>INN31512</t>
  </si>
  <si>
    <t>INN25283</t>
  </si>
  <si>
    <t>INN32904</t>
  </si>
  <si>
    <t>INN00644</t>
  </si>
  <si>
    <t>INN19839</t>
  </si>
  <si>
    <t>INN17941</t>
  </si>
  <si>
    <t>INN12476</t>
  </si>
  <si>
    <t>INN04749</t>
  </si>
  <si>
    <t>INN11255</t>
  </si>
  <si>
    <t>INN27213</t>
  </si>
  <si>
    <t>INN15558</t>
  </si>
  <si>
    <t>INN33799</t>
  </si>
  <si>
    <t>INN26433</t>
  </si>
  <si>
    <t>INN29275</t>
  </si>
  <si>
    <t>INN07925</t>
  </si>
  <si>
    <t>INN20376</t>
  </si>
  <si>
    <t>INN16732</t>
  </si>
  <si>
    <t>INN15222</t>
  </si>
  <si>
    <t>INN18115</t>
  </si>
  <si>
    <t>INN00983</t>
  </si>
  <si>
    <t>INN08575</t>
  </si>
  <si>
    <t>INN21773</t>
  </si>
  <si>
    <t>INN00544</t>
  </si>
  <si>
    <t>INN10739</t>
  </si>
  <si>
    <t>INN28475</t>
  </si>
  <si>
    <t>INN24496</t>
  </si>
  <si>
    <t>INN11146</t>
  </si>
  <si>
    <t>INN15063</t>
  </si>
  <si>
    <t>INN10003</t>
  </si>
  <si>
    <t>INN06730</t>
  </si>
  <si>
    <t>INN34078</t>
  </si>
  <si>
    <t>INN31009</t>
  </si>
  <si>
    <t>INN15630</t>
  </si>
  <si>
    <t>INN03812</t>
  </si>
  <si>
    <t>INN24013</t>
  </si>
  <si>
    <t>INN24694</t>
  </si>
  <si>
    <t>INN09445</t>
  </si>
  <si>
    <t>INN21886</t>
  </si>
  <si>
    <t>INN09203</t>
  </si>
  <si>
    <t>INN03904</t>
  </si>
  <si>
    <t>INN34798</t>
  </si>
  <si>
    <t>INN31779</t>
  </si>
  <si>
    <t>INN30846</t>
  </si>
  <si>
    <t>INN02726</t>
  </si>
  <si>
    <t>INN15685</t>
  </si>
  <si>
    <t>INN32890</t>
  </si>
  <si>
    <t>INN14385</t>
  </si>
  <si>
    <t>INN09502</t>
  </si>
  <si>
    <t>INN29463</t>
  </si>
  <si>
    <t>INN00142</t>
  </si>
  <si>
    <t>INN11569</t>
  </si>
  <si>
    <t>INN17813</t>
  </si>
  <si>
    <t>INN36122</t>
  </si>
  <si>
    <t>INN00775</t>
  </si>
  <si>
    <t>INN08193</t>
  </si>
  <si>
    <t>INN29133</t>
  </si>
  <si>
    <t>INN02192</t>
  </si>
  <si>
    <t>INN22229</t>
  </si>
  <si>
    <t>INN04335</t>
  </si>
  <si>
    <t>INN24885</t>
  </si>
  <si>
    <t>INN27902</t>
  </si>
  <si>
    <t>INN01054</t>
  </si>
  <si>
    <t>INN10533</t>
  </si>
  <si>
    <t>INN23607</t>
  </si>
  <si>
    <t>INN29319</t>
  </si>
  <si>
    <t>INN07312</t>
  </si>
  <si>
    <t>INN18832</t>
  </si>
  <si>
    <t>INN20892</t>
  </si>
  <si>
    <t>INN34970</t>
  </si>
  <si>
    <t>INN28148</t>
  </si>
  <si>
    <t>INN16824</t>
  </si>
  <si>
    <t>INN27567</t>
  </si>
  <si>
    <t>INN18381</t>
  </si>
  <si>
    <t>INN09224</t>
  </si>
  <si>
    <t>INN30649</t>
  </si>
  <si>
    <t>INN00247</t>
  </si>
  <si>
    <t>INN18772</t>
  </si>
  <si>
    <t>INN23035</t>
  </si>
  <si>
    <t>INN12492</t>
  </si>
  <si>
    <t>INN24603</t>
  </si>
  <si>
    <t>INN30925</t>
  </si>
  <si>
    <t>INN10030</t>
  </si>
  <si>
    <t>INN31286</t>
  </si>
  <si>
    <t>INN36159</t>
  </si>
  <si>
    <t>INN33906</t>
  </si>
  <si>
    <t>INN01582</t>
  </si>
  <si>
    <t>INN30810</t>
  </si>
  <si>
    <t>INN18377</t>
  </si>
  <si>
    <t>INN16227</t>
  </si>
  <si>
    <t>INN00876</t>
  </si>
  <si>
    <t>INN10069</t>
  </si>
  <si>
    <t>INN32697</t>
  </si>
  <si>
    <t>INN27201</t>
  </si>
  <si>
    <t>INN27956</t>
  </si>
  <si>
    <t>INN02922</t>
  </si>
  <si>
    <t>INN25863</t>
  </si>
  <si>
    <t>INN02871</t>
  </si>
  <si>
    <t>INN25025</t>
  </si>
  <si>
    <t>INN30543</t>
  </si>
  <si>
    <t>INN31641</t>
  </si>
  <si>
    <t>INN18345</t>
  </si>
  <si>
    <t>INN18296</t>
  </si>
  <si>
    <t>INN12177</t>
  </si>
  <si>
    <t>INN04519</t>
  </si>
  <si>
    <t>INN15479</t>
  </si>
  <si>
    <t>INN16452</t>
  </si>
  <si>
    <t>INN32497</t>
  </si>
  <si>
    <t>INN09216</t>
  </si>
  <si>
    <t>INN31946</t>
  </si>
  <si>
    <t>INN05202</t>
  </si>
  <si>
    <t>INN35898</t>
  </si>
  <si>
    <t>INN30616</t>
  </si>
  <si>
    <t>INN11859</t>
  </si>
  <si>
    <t>INN28938</t>
  </si>
  <si>
    <t>INN17957</t>
  </si>
  <si>
    <t>INN25569</t>
  </si>
  <si>
    <t>INN07050</t>
  </si>
  <si>
    <t>INN17679</t>
  </si>
  <si>
    <t>INN27457</t>
  </si>
  <si>
    <t>INN34468</t>
  </si>
  <si>
    <t>INN24418</t>
  </si>
  <si>
    <t>INN28494</t>
  </si>
  <si>
    <t>INN19432</t>
  </si>
  <si>
    <t>INN11917</t>
  </si>
  <si>
    <t>INN35257</t>
  </si>
  <si>
    <t>INN34626</t>
  </si>
  <si>
    <t>INN17734</t>
  </si>
  <si>
    <t>INN00846</t>
  </si>
  <si>
    <t>INN36232</t>
  </si>
  <si>
    <t>INN06394</t>
  </si>
  <si>
    <t>INN01289</t>
  </si>
  <si>
    <t>INN02940</t>
  </si>
  <si>
    <t>INN08302</t>
  </si>
  <si>
    <t>INN27427</t>
  </si>
  <si>
    <t>INN13922</t>
  </si>
  <si>
    <t>INN25937</t>
  </si>
  <si>
    <t>INN05441</t>
  </si>
  <si>
    <t>INN25377</t>
  </si>
  <si>
    <t>INN07323</t>
  </si>
  <si>
    <t>INN08944</t>
  </si>
  <si>
    <t>INN30314</t>
  </si>
  <si>
    <t>INN31504</t>
  </si>
  <si>
    <t>INN05633</t>
  </si>
  <si>
    <t>INN34521</t>
  </si>
  <si>
    <t>INN12365</t>
  </si>
  <si>
    <t>INN29284</t>
  </si>
  <si>
    <t>INN23411</t>
  </si>
  <si>
    <t>INN09988</t>
  </si>
  <si>
    <t>INN24986</t>
  </si>
  <si>
    <t>INN20665</t>
  </si>
  <si>
    <t>INN08728</t>
  </si>
  <si>
    <t>INN25312</t>
  </si>
  <si>
    <t>INN35324</t>
  </si>
  <si>
    <t>INN29969</t>
  </si>
  <si>
    <t>INN29479</t>
  </si>
  <si>
    <t>INN08801</t>
  </si>
  <si>
    <t>INN05873</t>
  </si>
  <si>
    <t>INN27586</t>
  </si>
  <si>
    <t>INN01625</t>
  </si>
  <si>
    <t>INN23847</t>
  </si>
  <si>
    <t>INN18508</t>
  </si>
  <si>
    <t>INN30947</t>
  </si>
  <si>
    <t>INN24516</t>
  </si>
  <si>
    <t>INN36054</t>
  </si>
  <si>
    <t>INN04305</t>
  </si>
  <si>
    <t>INN24262</t>
  </si>
  <si>
    <t>INN14044</t>
  </si>
  <si>
    <t>INN28611</t>
  </si>
  <si>
    <t>INN30259</t>
  </si>
  <si>
    <t>INN19640</t>
  </si>
  <si>
    <t>INN34397</t>
  </si>
  <si>
    <t>INN19873</t>
  </si>
  <si>
    <t>INN27890</t>
  </si>
  <si>
    <t>INN03209</t>
  </si>
  <si>
    <t>INN08206</t>
  </si>
  <si>
    <t>INN22501</t>
  </si>
  <si>
    <t>INN02187</t>
  </si>
  <si>
    <t>INN34029</t>
  </si>
  <si>
    <t>INN08153</t>
  </si>
  <si>
    <t>INN00404</t>
  </si>
  <si>
    <t>INN12650</t>
  </si>
  <si>
    <t>INN02139</t>
  </si>
  <si>
    <t>INN26616</t>
  </si>
  <si>
    <t>INN07451</t>
  </si>
  <si>
    <t>INN06426</t>
  </si>
  <si>
    <t>INN14417</t>
  </si>
  <si>
    <t>INN07554</t>
  </si>
  <si>
    <t>INN29098</t>
  </si>
  <si>
    <t>INN17572</t>
  </si>
  <si>
    <t>INN08764</t>
  </si>
  <si>
    <t>INN09417</t>
  </si>
  <si>
    <t>INN14685</t>
  </si>
  <si>
    <t>INN21375</t>
  </si>
  <si>
    <t>INN15670</t>
  </si>
  <si>
    <t>INN18150</t>
  </si>
  <si>
    <t>INN16583</t>
  </si>
  <si>
    <t>INN31398</t>
  </si>
  <si>
    <t>INN30539</t>
  </si>
  <si>
    <t>INN30622</t>
  </si>
  <si>
    <t>INN16164</t>
  </si>
  <si>
    <t>INN21875</t>
  </si>
  <si>
    <t>INN08679</t>
  </si>
  <si>
    <t>INN18794</t>
  </si>
  <si>
    <t>INN09885</t>
  </si>
  <si>
    <t>INN07729</t>
  </si>
  <si>
    <t>INN28248</t>
  </si>
  <si>
    <t>INN08416</t>
  </si>
  <si>
    <t>INN32797</t>
  </si>
  <si>
    <t>INN24528</t>
  </si>
  <si>
    <t>INN00785</t>
  </si>
  <si>
    <t>INN11454</t>
  </si>
  <si>
    <t>INN04202</t>
  </si>
  <si>
    <t>INN09458</t>
  </si>
  <si>
    <t>INN26307</t>
  </si>
  <si>
    <t>INN25725</t>
  </si>
  <si>
    <t>INN03241</t>
  </si>
  <si>
    <t>INN20406</t>
  </si>
  <si>
    <t>INN00385</t>
  </si>
  <si>
    <t>INN14643</t>
  </si>
  <si>
    <t>INN18745</t>
  </si>
  <si>
    <t>INN36164</t>
  </si>
  <si>
    <t>INN02241</t>
  </si>
  <si>
    <t>INN31451</t>
  </si>
  <si>
    <t>INN27077</t>
  </si>
  <si>
    <t>INN04008</t>
  </si>
  <si>
    <t>INN18625</t>
  </si>
  <si>
    <t>INN35682</t>
  </si>
  <si>
    <t>INN28563</t>
  </si>
  <si>
    <t>INN30936</t>
  </si>
  <si>
    <t>INN29253</t>
  </si>
  <si>
    <t>INN03066</t>
  </si>
  <si>
    <t>INN09476</t>
  </si>
  <si>
    <t>INN04372</t>
  </si>
  <si>
    <t>INN33455</t>
  </si>
  <si>
    <t>INN20150</t>
  </si>
  <si>
    <t>INN32162</t>
  </si>
  <si>
    <t>INN26473</t>
  </si>
  <si>
    <t>INN15794</t>
  </si>
  <si>
    <t>INN28183</t>
  </si>
  <si>
    <t>INN02453</t>
  </si>
  <si>
    <t>INN27667</t>
  </si>
  <si>
    <t>INN27088</t>
  </si>
  <si>
    <t>INN19258</t>
  </si>
  <si>
    <t>INN11573</t>
  </si>
  <si>
    <t>INN11386</t>
  </si>
  <si>
    <t>INN22780</t>
  </si>
  <si>
    <t>INN33131</t>
  </si>
  <si>
    <t>INN32243</t>
  </si>
  <si>
    <t>INN02724</t>
  </si>
  <si>
    <t>INN18925</t>
  </si>
  <si>
    <t>INN07191</t>
  </si>
  <si>
    <t>INN16379</t>
  </si>
  <si>
    <t>INN08175</t>
  </si>
  <si>
    <t>INN19722</t>
  </si>
  <si>
    <t>INN11073</t>
  </si>
  <si>
    <t>INN17034</t>
  </si>
  <si>
    <t>INN23983</t>
  </si>
  <si>
    <t>INN10232</t>
  </si>
  <si>
    <t>INN30426</t>
  </si>
  <si>
    <t>INN03990</t>
  </si>
  <si>
    <t>INN12622</t>
  </si>
  <si>
    <t>INN00324</t>
  </si>
  <si>
    <t>INN26402</t>
  </si>
  <si>
    <t>INN16014</t>
  </si>
  <si>
    <t>INN19612</t>
  </si>
  <si>
    <t>INN03846</t>
  </si>
  <si>
    <t>INN26748</t>
  </si>
  <si>
    <t>INN19756</t>
  </si>
  <si>
    <t>INN14077</t>
  </si>
  <si>
    <t>INN21450</t>
  </si>
  <si>
    <t>INN19452</t>
  </si>
  <si>
    <t>INN18384</t>
  </si>
  <si>
    <t>INN16947</t>
  </si>
  <si>
    <t>INN07929</t>
  </si>
  <si>
    <t>INN18788</t>
  </si>
  <si>
    <t>INN19539</t>
  </si>
  <si>
    <t>INN22869</t>
  </si>
  <si>
    <t>INN27780</t>
  </si>
  <si>
    <t>INN12110</t>
  </si>
  <si>
    <t>INN18820</t>
  </si>
  <si>
    <t>INN16482</t>
  </si>
  <si>
    <t>INN18828</t>
  </si>
  <si>
    <t>INN34420</t>
  </si>
  <si>
    <t>INN05022</t>
  </si>
  <si>
    <t>INN28224</t>
  </si>
  <si>
    <t>INN25102</t>
  </si>
  <si>
    <t>INN19369</t>
  </si>
  <si>
    <t>INN10152</t>
  </si>
  <si>
    <t>INN17938</t>
  </si>
  <si>
    <t>INN05937</t>
  </si>
  <si>
    <t>INN13037</t>
  </si>
  <si>
    <t>INN35522</t>
  </si>
  <si>
    <t>INN11159</t>
  </si>
  <si>
    <t>INN35121</t>
  </si>
  <si>
    <t>INN10471</t>
  </si>
  <si>
    <t>INN27105</t>
  </si>
  <si>
    <t>INN08009</t>
  </si>
  <si>
    <t>INN23772</t>
  </si>
  <si>
    <t>INN25279</t>
  </si>
  <si>
    <t>INN23065</t>
  </si>
  <si>
    <t>INN12536</t>
  </si>
  <si>
    <t>INN13424</t>
  </si>
  <si>
    <t>INN18359</t>
  </si>
  <si>
    <t>INN14674</t>
  </si>
  <si>
    <t>INN26945</t>
  </si>
  <si>
    <t>INN18777</t>
  </si>
  <si>
    <t>INN29607</t>
  </si>
  <si>
    <t>INN10361</t>
  </si>
  <si>
    <t>INN13133</t>
  </si>
  <si>
    <t>INN10148</t>
  </si>
  <si>
    <t>INN11367</t>
  </si>
  <si>
    <t>INN14854</t>
  </si>
  <si>
    <t>INN27898</t>
  </si>
  <si>
    <t>INN13149</t>
  </si>
  <si>
    <t>INN30159</t>
  </si>
  <si>
    <t>INN08073</t>
  </si>
  <si>
    <t>INN31335</t>
  </si>
  <si>
    <t>INN29768</t>
  </si>
  <si>
    <t>INN09670</t>
  </si>
  <si>
    <t>INN25739</t>
  </si>
  <si>
    <t>INN04782</t>
  </si>
  <si>
    <t>INN20507</t>
  </si>
  <si>
    <t>INN19689</t>
  </si>
  <si>
    <t>INN29690</t>
  </si>
  <si>
    <t>INN24361</t>
  </si>
  <si>
    <t>INN02832</t>
  </si>
  <si>
    <t>INN21646</t>
  </si>
  <si>
    <t>INN03574</t>
  </si>
  <si>
    <t>INN02423</t>
  </si>
  <si>
    <t>INN25306</t>
  </si>
  <si>
    <t>INN22606</t>
  </si>
  <si>
    <t>INN11645</t>
  </si>
  <si>
    <t>INN14263</t>
  </si>
  <si>
    <t>INN06092</t>
  </si>
  <si>
    <t>INN30354</t>
  </si>
  <si>
    <t>INN31849</t>
  </si>
  <si>
    <t>INN25476</t>
  </si>
  <si>
    <t>INN33780</t>
  </si>
  <si>
    <t>INN04550</t>
  </si>
  <si>
    <t>INN31489</t>
  </si>
  <si>
    <t>INN31651</t>
  </si>
  <si>
    <t>INN24901</t>
  </si>
  <si>
    <t>INN31383</t>
  </si>
  <si>
    <t>INN25672</t>
  </si>
  <si>
    <t>INN30789</t>
  </si>
  <si>
    <t>INN15521</t>
  </si>
  <si>
    <t>INN19220</t>
  </si>
  <si>
    <t>INN17669</t>
  </si>
  <si>
    <t>INN29466</t>
  </si>
  <si>
    <t>INN28211</t>
  </si>
  <si>
    <t>INN09202</t>
  </si>
  <si>
    <t>INN03401</t>
  </si>
  <si>
    <t>INN33180</t>
  </si>
  <si>
    <t>INN03905</t>
  </si>
  <si>
    <t>INN03572</t>
  </si>
  <si>
    <t>INN24142</t>
  </si>
  <si>
    <t>INN13340</t>
  </si>
  <si>
    <t>INN11870</t>
  </si>
  <si>
    <t>INN01855</t>
  </si>
  <si>
    <t>INN25406</t>
  </si>
  <si>
    <t>INN24482</t>
  </si>
  <si>
    <t>INN34324</t>
  </si>
  <si>
    <t>INN32688</t>
  </si>
  <si>
    <t>INN17911</t>
  </si>
  <si>
    <t>INN03016</t>
  </si>
  <si>
    <t>INN35365</t>
  </si>
  <si>
    <t>INN14366</t>
  </si>
  <si>
    <t>INN04641</t>
  </si>
  <si>
    <t>INN06053</t>
  </si>
  <si>
    <t>INN18684</t>
  </si>
  <si>
    <t>INN14396</t>
  </si>
  <si>
    <t>INN09987</t>
  </si>
  <si>
    <t>INN29170</t>
  </si>
  <si>
    <t>INN04913</t>
  </si>
  <si>
    <t>INN06392</t>
  </si>
  <si>
    <t>INN14085</t>
  </si>
  <si>
    <t>INN06687</t>
  </si>
  <si>
    <t>INN19315</t>
  </si>
  <si>
    <t>INN29348</t>
  </si>
  <si>
    <t>INN26021</t>
  </si>
  <si>
    <t>INN03686</t>
  </si>
  <si>
    <t>INN06241</t>
  </si>
  <si>
    <t>INN25431</t>
  </si>
  <si>
    <t>INN18466</t>
  </si>
  <si>
    <t>INN24101</t>
  </si>
  <si>
    <t>INN31931</t>
  </si>
  <si>
    <t>INN00790</t>
  </si>
  <si>
    <t>INN20250</t>
  </si>
  <si>
    <t>INN27573</t>
  </si>
  <si>
    <t>INN05607</t>
  </si>
  <si>
    <t>INN29779</t>
  </si>
  <si>
    <t>INN04957</t>
  </si>
  <si>
    <t>INN13170</t>
  </si>
  <si>
    <t>INN03928</t>
  </si>
  <si>
    <t>INN30849</t>
  </si>
  <si>
    <t>INN32693</t>
  </si>
  <si>
    <t>INN18403</t>
  </si>
  <si>
    <t>INN29234</t>
  </si>
  <si>
    <t>INN27703</t>
  </si>
  <si>
    <t>INN13327</t>
  </si>
  <si>
    <t>INN18659</t>
  </si>
  <si>
    <t>INN25678</t>
  </si>
  <si>
    <t>INN08507</t>
  </si>
  <si>
    <t>INN34703</t>
  </si>
  <si>
    <t>INN23062</t>
  </si>
  <si>
    <t>INN07378</t>
  </si>
  <si>
    <t>INN31608</t>
  </si>
  <si>
    <t>INN03538</t>
  </si>
  <si>
    <t>INN16784</t>
  </si>
  <si>
    <t>INN09161</t>
  </si>
  <si>
    <t>INN20882</t>
  </si>
  <si>
    <t>INN07134</t>
  </si>
  <si>
    <t>INN17984</t>
  </si>
  <si>
    <t>INN26222</t>
  </si>
  <si>
    <t>INN32107</t>
  </si>
  <si>
    <t>INN28687</t>
  </si>
  <si>
    <t>INN21402</t>
  </si>
  <si>
    <t>INN05506</t>
  </si>
  <si>
    <t>INN24055</t>
  </si>
  <si>
    <t>INN00797</t>
  </si>
  <si>
    <t>INN23342</t>
  </si>
  <si>
    <t>INN00937</t>
  </si>
  <si>
    <t>INN04172</t>
  </si>
  <si>
    <t>INN02759</t>
  </si>
  <si>
    <t>INN08733</t>
  </si>
  <si>
    <t>INN23018</t>
  </si>
  <si>
    <t>INN22298</t>
  </si>
  <si>
    <t>INN01769</t>
  </si>
  <si>
    <t>INN00255</t>
  </si>
  <si>
    <t>INN00511</t>
  </si>
  <si>
    <t>INN10957</t>
  </si>
  <si>
    <t>INN03894</t>
  </si>
  <si>
    <t>INN28483</t>
  </si>
  <si>
    <t>INN01687</t>
  </si>
  <si>
    <t>INN36236</t>
  </si>
  <si>
    <t>INN34544</t>
  </si>
  <si>
    <t>INN06317</t>
  </si>
  <si>
    <t>INN29399</t>
  </si>
  <si>
    <t>INN08424</t>
  </si>
  <si>
    <t>INN15119</t>
  </si>
  <si>
    <t>INN29321</t>
  </si>
  <si>
    <t>INN25701</t>
  </si>
  <si>
    <t>INN19763</t>
  </si>
  <si>
    <t>INN21742</t>
  </si>
  <si>
    <t>INN22921</t>
  </si>
  <si>
    <t>INN26369</t>
  </si>
  <si>
    <t>INN26357</t>
  </si>
  <si>
    <t>INN26190</t>
  </si>
  <si>
    <t>INN03150</t>
  </si>
  <si>
    <t>INN04207</t>
  </si>
  <si>
    <t>INN08829</t>
  </si>
  <si>
    <t>INN19900</t>
  </si>
  <si>
    <t>INN25194</t>
  </si>
  <si>
    <t>INN23507</t>
  </si>
  <si>
    <t>INN11302</t>
  </si>
  <si>
    <t>INN11157</t>
  </si>
  <si>
    <t>INN02681</t>
  </si>
  <si>
    <t>INN14572</t>
  </si>
  <si>
    <t>INN05849</t>
  </si>
  <si>
    <t>INN33010</t>
  </si>
  <si>
    <t>INN20384</t>
  </si>
  <si>
    <t>INN01246</t>
  </si>
  <si>
    <t>INN06024</t>
  </si>
  <si>
    <t>INN20104</t>
  </si>
  <si>
    <t>INN18587</t>
  </si>
  <si>
    <t>INN04594</t>
  </si>
  <si>
    <t>INN13645</t>
  </si>
  <si>
    <t>INN18771</t>
  </si>
  <si>
    <t>INN16716</t>
  </si>
  <si>
    <t>INN19286</t>
  </si>
  <si>
    <t>INN31300</t>
  </si>
  <si>
    <t>INN16387</t>
  </si>
  <si>
    <t>INN30706</t>
  </si>
  <si>
    <t>INN11501</t>
  </si>
  <si>
    <t>INN23666</t>
  </si>
  <si>
    <t>INN35143</t>
  </si>
  <si>
    <t>INN33960</t>
  </si>
  <si>
    <t>INN24998</t>
  </si>
  <si>
    <t>INN15212</t>
  </si>
  <si>
    <t>INN16555</t>
  </si>
  <si>
    <t>INN34049</t>
  </si>
  <si>
    <t>INN21369</t>
  </si>
  <si>
    <t>INN34839</t>
  </si>
  <si>
    <t>INN11161</t>
  </si>
  <si>
    <t>INN05967</t>
  </si>
  <si>
    <t>INN19280</t>
  </si>
  <si>
    <t>INN20518</t>
  </si>
  <si>
    <t>INN28025</t>
  </si>
  <si>
    <t>INN11696</t>
  </si>
  <si>
    <t>INN09562</t>
  </si>
  <si>
    <t>INN08954</t>
  </si>
  <si>
    <t>INN12676</t>
  </si>
  <si>
    <t>INN06281</t>
  </si>
  <si>
    <t>INN09628</t>
  </si>
  <si>
    <t>INN00652</t>
  </si>
  <si>
    <t>INN17756</t>
  </si>
  <si>
    <t>INN02747</t>
  </si>
  <si>
    <t>INN18982</t>
  </si>
  <si>
    <t>INN31142</t>
  </si>
  <si>
    <t>INN01039</t>
  </si>
  <si>
    <t>INN28760</t>
  </si>
  <si>
    <t>INN33382</t>
  </si>
  <si>
    <t>INN29364</t>
  </si>
  <si>
    <t>INN33671</t>
  </si>
  <si>
    <t>INN25175</t>
  </si>
  <si>
    <t>INN10557</t>
  </si>
  <si>
    <t>INN15977</t>
  </si>
  <si>
    <t>INN17475</t>
  </si>
  <si>
    <t>INN25902</t>
  </si>
  <si>
    <t>INN35954</t>
  </si>
  <si>
    <t>INN33657</t>
  </si>
  <si>
    <t>INN15029</t>
  </si>
  <si>
    <t>INN31022</t>
  </si>
  <si>
    <t>INN32939</t>
  </si>
  <si>
    <t>INN08320</t>
  </si>
  <si>
    <t>INN14983</t>
  </si>
  <si>
    <t>INN31906</t>
  </si>
  <si>
    <t>INN17745</t>
  </si>
  <si>
    <t>INN20249</t>
  </si>
  <si>
    <t>INN31197</t>
  </si>
  <si>
    <t>INN16011</t>
  </si>
  <si>
    <t>INN34082</t>
  </si>
  <si>
    <t>INN29360</t>
  </si>
  <si>
    <t>INN24601</t>
  </si>
  <si>
    <t>INN17507</t>
  </si>
  <si>
    <t>INN21850</t>
  </si>
  <si>
    <t>INN12618</t>
  </si>
  <si>
    <t>INN27862</t>
  </si>
  <si>
    <t>INN17755</t>
  </si>
  <si>
    <t>INN13674</t>
  </si>
  <si>
    <t>INN04107</t>
  </si>
  <si>
    <t>INN22149</t>
  </si>
  <si>
    <t>INN06948</t>
  </si>
  <si>
    <t>INN35561</t>
  </si>
  <si>
    <t>INN13019</t>
  </si>
  <si>
    <t>INN13821</t>
  </si>
  <si>
    <t>INN30240</t>
  </si>
  <si>
    <t>INN25615</t>
  </si>
  <si>
    <t>INN23826</t>
  </si>
  <si>
    <t>INN08712</t>
  </si>
  <si>
    <t>INN03665</t>
  </si>
  <si>
    <t>INN02032</t>
  </si>
  <si>
    <t>INN17494</t>
  </si>
  <si>
    <t>INN03497</t>
  </si>
  <si>
    <t>INN19853</t>
  </si>
  <si>
    <t>INN06427</t>
  </si>
  <si>
    <t>INN09100</t>
  </si>
  <si>
    <t>INN31085</t>
  </si>
  <si>
    <t>INN26671</t>
  </si>
  <si>
    <t>INN35390</t>
  </si>
  <si>
    <t>INN18667</t>
  </si>
  <si>
    <t>INN33475</t>
  </si>
  <si>
    <t>INN03671</t>
  </si>
  <si>
    <t>INN19825</t>
  </si>
  <si>
    <t>INN02289</t>
  </si>
  <si>
    <t>INN32658</t>
  </si>
  <si>
    <t>INN09979</t>
  </si>
  <si>
    <t>INN04904</t>
  </si>
  <si>
    <t>INN18328</t>
  </si>
  <si>
    <t>INN12795</t>
  </si>
  <si>
    <t>INN36109</t>
  </si>
  <si>
    <t>INN02559</t>
  </si>
  <si>
    <t>INN31863</t>
  </si>
  <si>
    <t>INN20514</t>
  </si>
  <si>
    <t>INN29889</t>
  </si>
  <si>
    <t>INN23987</t>
  </si>
  <si>
    <t>INN20187</t>
  </si>
  <si>
    <t>INN05420</t>
  </si>
  <si>
    <t>INN02015</t>
  </si>
  <si>
    <t>INN00976</t>
  </si>
  <si>
    <t>INN24841</t>
  </si>
  <si>
    <t>INN23774</t>
  </si>
  <si>
    <t>INN26067</t>
  </si>
  <si>
    <t>INN30808</t>
  </si>
  <si>
    <t>INN23876</t>
  </si>
  <si>
    <t>INN19735</t>
  </si>
  <si>
    <t>INN29179</t>
  </si>
  <si>
    <t>INN17727</t>
  </si>
  <si>
    <t>INN33456</t>
  </si>
  <si>
    <t>INN22437</t>
  </si>
  <si>
    <t>INN18675</t>
  </si>
  <si>
    <t>INN16322</t>
  </si>
  <si>
    <t>INN21095</t>
  </si>
  <si>
    <t>INN17951</t>
  </si>
  <si>
    <t>INN04302</t>
  </si>
  <si>
    <t>INN03664</t>
  </si>
  <si>
    <t>INN18954</t>
  </si>
  <si>
    <t>INN21598</t>
  </si>
  <si>
    <t>INN16566</t>
  </si>
  <si>
    <t>INN33174</t>
  </si>
  <si>
    <t>INN01156</t>
  </si>
  <si>
    <t>INN05316</t>
  </si>
  <si>
    <t>INN28943</t>
  </si>
  <si>
    <t>INN25884</t>
  </si>
  <si>
    <t>INN17977</t>
  </si>
  <si>
    <t>INN35668</t>
  </si>
  <si>
    <t>INN34563</t>
  </si>
  <si>
    <t>INN19958</t>
  </si>
  <si>
    <t>INN26287</t>
  </si>
  <si>
    <t>INN12326</t>
  </si>
  <si>
    <t>INN32620</t>
  </si>
  <si>
    <t>INN33115</t>
  </si>
  <si>
    <t>INN29434</t>
  </si>
  <si>
    <t>INN01124</t>
  </si>
  <si>
    <t>INN08974</t>
  </si>
  <si>
    <t>INN30297</t>
  </si>
  <si>
    <t>INN12726</t>
  </si>
  <si>
    <t>INN08418</t>
  </si>
  <si>
    <t>INN00771</t>
  </si>
  <si>
    <t>INN02329</t>
  </si>
  <si>
    <t>INN03192</t>
  </si>
  <si>
    <t>INN05112</t>
  </si>
  <si>
    <t>INN28672</t>
  </si>
  <si>
    <t>INN17491</t>
  </si>
  <si>
    <t>INN36121</t>
  </si>
  <si>
    <t>INN36058</t>
  </si>
  <si>
    <t>INN03429</t>
  </si>
  <si>
    <t>INN06563</t>
  </si>
  <si>
    <t>INN22010</t>
  </si>
  <si>
    <t>INN33468</t>
  </si>
  <si>
    <t>INN02684</t>
  </si>
  <si>
    <t>INN12971</t>
  </si>
  <si>
    <t>INN36190</t>
  </si>
  <si>
    <t>INN34319</t>
  </si>
  <si>
    <t>INN30812</t>
  </si>
  <si>
    <t>INN06701</t>
  </si>
  <si>
    <t>INN33407</t>
  </si>
  <si>
    <t>INN23792</t>
  </si>
  <si>
    <t>INN28788</t>
  </si>
  <si>
    <t>INN22207</t>
  </si>
  <si>
    <t>INN17513</t>
  </si>
  <si>
    <t>INN02292</t>
  </si>
  <si>
    <t>INN25718</t>
  </si>
  <si>
    <t>INN33220</t>
  </si>
  <si>
    <t>INN14279</t>
  </si>
  <si>
    <t>INN17109</t>
  </si>
  <si>
    <t>INN07689</t>
  </si>
  <si>
    <t>INN35847</t>
  </si>
  <si>
    <t>INN27115</t>
  </si>
  <si>
    <t>INN00149</t>
  </si>
  <si>
    <t>INN06589</t>
  </si>
  <si>
    <t>INN34336</t>
  </si>
  <si>
    <t>INN16663</t>
  </si>
  <si>
    <t>INN29051</t>
  </si>
  <si>
    <t>INN11244</t>
  </si>
  <si>
    <t>INN05447</t>
  </si>
  <si>
    <t>INN27954</t>
  </si>
  <si>
    <t>INN05883</t>
  </si>
  <si>
    <t>INN17093</t>
  </si>
  <si>
    <t>INN01167</t>
  </si>
  <si>
    <t>INN15483</t>
  </si>
  <si>
    <t>INN12275</t>
  </si>
  <si>
    <t>INN24930</t>
  </si>
  <si>
    <t>INN25909</t>
  </si>
  <si>
    <t>INN10349</t>
  </si>
  <si>
    <t>INN33904</t>
  </si>
  <si>
    <t>INN17650</t>
  </si>
  <si>
    <t>INN01820</t>
  </si>
  <si>
    <t>INN16654</t>
  </si>
  <si>
    <t>INN32570</t>
  </si>
  <si>
    <t>INN07352</t>
  </si>
  <si>
    <t>INN06715</t>
  </si>
  <si>
    <t>INN07660</t>
  </si>
  <si>
    <t>INN09500</t>
  </si>
  <si>
    <t>INN27388</t>
  </si>
  <si>
    <t>INN25806</t>
  </si>
  <si>
    <t>INN35023</t>
  </si>
  <si>
    <t>INN30733</t>
  </si>
  <si>
    <t>INN24149</t>
  </si>
  <si>
    <t>INN14863</t>
  </si>
  <si>
    <t>INN10693</t>
  </si>
  <si>
    <t>INN24577</t>
  </si>
  <si>
    <t>INN16326</t>
  </si>
  <si>
    <t>INN06815</t>
  </si>
  <si>
    <t>INN24169</t>
  </si>
  <si>
    <t>INN24513</t>
  </si>
  <si>
    <t>INN11168</t>
  </si>
  <si>
    <t>INN10145</t>
  </si>
  <si>
    <t>INN35583</t>
  </si>
  <si>
    <t>INN32636</t>
  </si>
  <si>
    <t>INN09398</t>
  </si>
  <si>
    <t>INN07591</t>
  </si>
  <si>
    <t>INN23553</t>
  </si>
  <si>
    <t>INN10535</t>
  </si>
  <si>
    <t>INN33594</t>
  </si>
  <si>
    <t>INN28635</t>
  </si>
  <si>
    <t>INN10453</t>
  </si>
  <si>
    <t>INN19926</t>
  </si>
  <si>
    <t>INN27908</t>
  </si>
  <si>
    <t>INN11760</t>
  </si>
  <si>
    <t>INN25737</t>
  </si>
  <si>
    <t>INN33849</t>
  </si>
  <si>
    <t>INN34238</t>
  </si>
  <si>
    <t>INN12512</t>
  </si>
  <si>
    <t>INN21322</t>
  </si>
  <si>
    <t>INN25310</t>
  </si>
  <si>
    <t>INN04435</t>
  </si>
  <si>
    <t>INN04617</t>
  </si>
  <si>
    <t>INN34453</t>
  </si>
  <si>
    <t>INN15204</t>
  </si>
  <si>
    <t>INN30989</t>
  </si>
  <si>
    <t>INN26174</t>
  </si>
  <si>
    <t>INN23857</t>
  </si>
  <si>
    <t>INN24042</t>
  </si>
  <si>
    <t>INN28647</t>
  </si>
  <si>
    <t>INN04776</t>
  </si>
  <si>
    <t>INN20723</t>
  </si>
  <si>
    <t>INN08559</t>
  </si>
  <si>
    <t>INN08534</t>
  </si>
  <si>
    <t>INN13962</t>
  </si>
  <si>
    <t>INN33239</t>
  </si>
  <si>
    <t>INN19529</t>
  </si>
  <si>
    <t>INN01491</t>
  </si>
  <si>
    <t>INN27998</t>
  </si>
  <si>
    <t>INN04645</t>
  </si>
  <si>
    <t>INN10340</t>
  </si>
  <si>
    <t>INN04905</t>
  </si>
  <si>
    <t>INN19813</t>
  </si>
  <si>
    <t>INN10024</t>
  </si>
  <si>
    <t>INN00901</t>
  </si>
  <si>
    <t>INN04811</t>
  </si>
  <si>
    <t>INN16552</t>
  </si>
  <si>
    <t>INN14355</t>
  </si>
  <si>
    <t>INN00107</t>
  </si>
  <si>
    <t>INN21075</t>
  </si>
  <si>
    <t>INN21395</t>
  </si>
  <si>
    <t>INN01632</t>
  </si>
  <si>
    <t>INN24339</t>
  </si>
  <si>
    <t>INN00647</t>
  </si>
  <si>
    <t>INN35300</t>
  </si>
  <si>
    <t>INN35837</t>
  </si>
  <si>
    <t>INN21475</t>
  </si>
  <si>
    <t>INN03346</t>
  </si>
  <si>
    <t>INN08741</t>
  </si>
  <si>
    <t>INN30151</t>
  </si>
  <si>
    <t>INN07328</t>
  </si>
  <si>
    <t>INN20189</t>
  </si>
  <si>
    <t>INN05748</t>
  </si>
  <si>
    <t>INN15992</t>
  </si>
  <si>
    <t>INN03555</t>
  </si>
  <si>
    <t>INN23962</t>
  </si>
  <si>
    <t>INN18428</t>
  </si>
  <si>
    <t>INN00039</t>
  </si>
  <si>
    <t>INN07656</t>
  </si>
  <si>
    <t>INN07682</t>
  </si>
  <si>
    <t>INN26997</t>
  </si>
  <si>
    <t>INN09536</t>
  </si>
  <si>
    <t>INN01235</t>
  </si>
  <si>
    <t>INN16674</t>
  </si>
  <si>
    <t>INN26426</t>
  </si>
  <si>
    <t>INN32980</t>
  </si>
  <si>
    <t>INN25892</t>
  </si>
  <si>
    <t>INN09841</t>
  </si>
  <si>
    <t>INN07386</t>
  </si>
  <si>
    <t>INN34701</t>
  </si>
  <si>
    <t>INN07201</t>
  </si>
  <si>
    <t>INN32775</t>
  </si>
  <si>
    <t>INN34554</t>
  </si>
  <si>
    <t>INN14275</t>
  </si>
  <si>
    <t>INN22757</t>
  </si>
  <si>
    <t>INN13756</t>
  </si>
  <si>
    <t>INN20466</t>
  </si>
  <si>
    <t>INN23341</t>
  </si>
  <si>
    <t>INN26509</t>
  </si>
  <si>
    <t>INN00666</t>
  </si>
  <si>
    <t>INN29269</t>
  </si>
  <si>
    <t>INN24584</t>
  </si>
  <si>
    <t>INN26558</t>
  </si>
  <si>
    <t>INN33124</t>
  </si>
  <si>
    <t>INN05471</t>
  </si>
  <si>
    <t>INN35282</t>
  </si>
  <si>
    <t>INN30274</t>
  </si>
  <si>
    <t>INN35193</t>
  </si>
  <si>
    <t>INN01623</t>
  </si>
  <si>
    <t>INN18191</t>
  </si>
  <si>
    <t>INN04421</t>
  </si>
  <si>
    <t>INN01184</t>
  </si>
  <si>
    <t>INN15867</t>
  </si>
  <si>
    <t>INN29935</t>
  </si>
  <si>
    <t>INN23576</t>
  </si>
  <si>
    <t>INN27877</t>
  </si>
  <si>
    <t>INN11063</t>
  </si>
  <si>
    <t>INN35883</t>
  </si>
  <si>
    <t>INN25009</t>
  </si>
  <si>
    <t>INN07042</t>
  </si>
  <si>
    <t>INN20271</t>
  </si>
  <si>
    <t>INN16248</t>
  </si>
  <si>
    <t>INN05036</t>
  </si>
  <si>
    <t>INN23636</t>
  </si>
  <si>
    <t>INN04813</t>
  </si>
  <si>
    <t>INN11717</t>
  </si>
  <si>
    <t>INN15406</t>
  </si>
  <si>
    <t>INN21532</t>
  </si>
  <si>
    <t>INN13569</t>
  </si>
  <si>
    <t>INN16458</t>
  </si>
  <si>
    <t>INN02978</t>
  </si>
  <si>
    <t>INN00870</t>
  </si>
  <si>
    <t>INN30449</t>
  </si>
  <si>
    <t>INN35952</t>
  </si>
  <si>
    <t>INN32729</t>
  </si>
  <si>
    <t>INN12423</t>
  </si>
  <si>
    <t>INN34148</t>
  </si>
  <si>
    <t>INN00310</t>
  </si>
  <si>
    <t>INN30545</t>
  </si>
  <si>
    <t>INN01617</t>
  </si>
  <si>
    <t>INN16956</t>
  </si>
  <si>
    <t>INN26872</t>
  </si>
  <si>
    <t>INN06401</t>
  </si>
  <si>
    <t>INN00598</t>
  </si>
  <si>
    <t>INN14856</t>
  </si>
  <si>
    <t>INN17798</t>
  </si>
  <si>
    <t>INN27820</t>
  </si>
  <si>
    <t>INN25131</t>
  </si>
  <si>
    <t>INN23110</t>
  </si>
  <si>
    <t>INN30224</t>
  </si>
  <si>
    <t>INN04426</t>
  </si>
  <si>
    <t>INN28208</t>
  </si>
  <si>
    <t>INN13798</t>
  </si>
  <si>
    <t>INN27215</t>
  </si>
  <si>
    <t>INN32780</t>
  </si>
  <si>
    <t>INN17863</t>
  </si>
  <si>
    <t>INN33360</t>
  </si>
  <si>
    <t>INN15476</t>
  </si>
  <si>
    <t>INN08219</t>
  </si>
  <si>
    <t>INN27308</t>
  </si>
  <si>
    <t>INN33524</t>
  </si>
  <si>
    <t>INN26749</t>
  </si>
  <si>
    <t>INN11990</t>
  </si>
  <si>
    <t>INN24181</t>
  </si>
  <si>
    <t>INN13771</t>
  </si>
  <si>
    <t>INN05073</t>
  </si>
  <si>
    <t>INN20681</t>
  </si>
  <si>
    <t>INN01329</t>
  </si>
  <si>
    <t>INN30464</t>
  </si>
  <si>
    <t>INN21370</t>
  </si>
  <si>
    <t>INN34197</t>
  </si>
  <si>
    <t>INN30371</t>
  </si>
  <si>
    <t>INN12083</t>
  </si>
  <si>
    <t>INN00743</t>
  </si>
  <si>
    <t>INN06248</t>
  </si>
  <si>
    <t>INN26590</t>
  </si>
  <si>
    <t>INN15817</t>
  </si>
  <si>
    <t>INN10895</t>
  </si>
  <si>
    <t>INN15373</t>
  </si>
  <si>
    <t>INN26256</t>
  </si>
  <si>
    <t>INN10206</t>
  </si>
  <si>
    <t>INN29594</t>
  </si>
  <si>
    <t>INN26639</t>
  </si>
  <si>
    <t>INN08098</t>
  </si>
  <si>
    <t>INN20990</t>
  </si>
  <si>
    <t>INN10316</t>
  </si>
  <si>
    <t>INN17102</t>
  </si>
  <si>
    <t>INN13880</t>
  </si>
  <si>
    <t>INN34926</t>
  </si>
  <si>
    <t>INN20487</t>
  </si>
  <si>
    <t>INN05985</t>
  </si>
  <si>
    <t>INN07395</t>
  </si>
  <si>
    <t>INN26075</t>
  </si>
  <si>
    <t>INN28057</t>
  </si>
  <si>
    <t>INN26133</t>
  </si>
  <si>
    <t>INN10281</t>
  </si>
  <si>
    <t>INN06973</t>
  </si>
  <si>
    <t>INN31782</t>
  </si>
  <si>
    <t>INN09077</t>
  </si>
  <si>
    <t>INN02562</t>
  </si>
  <si>
    <t>INN19571</t>
  </si>
  <si>
    <t>INN24799</t>
  </si>
  <si>
    <t>INN25815</t>
  </si>
  <si>
    <t>INN23098</t>
  </si>
  <si>
    <t>INN11424</t>
  </si>
  <si>
    <t>INN24523</t>
  </si>
  <si>
    <t>INN16243</t>
  </si>
  <si>
    <t>INN22603</t>
  </si>
  <si>
    <t>INN17366</t>
  </si>
  <si>
    <t>INN18732</t>
  </si>
  <si>
    <t>INN31979</t>
  </si>
  <si>
    <t>INN18277</t>
  </si>
  <si>
    <t>INN32368</t>
  </si>
  <si>
    <t>INN26884</t>
  </si>
  <si>
    <t>INN19585</t>
  </si>
  <si>
    <t>INN00698</t>
  </si>
  <si>
    <t>INN23948</t>
  </si>
  <si>
    <t>INN23379</t>
  </si>
  <si>
    <t>INN12643</t>
  </si>
  <si>
    <t>INN19792</t>
  </si>
  <si>
    <t>INN07584</t>
  </si>
  <si>
    <t>INN34925</t>
  </si>
  <si>
    <t>INN32238</t>
  </si>
  <si>
    <t>INN05379</t>
  </si>
  <si>
    <t>INN24454</t>
  </si>
  <si>
    <t>INN19168</t>
  </si>
  <si>
    <t>INN18854</t>
  </si>
  <si>
    <t>INN33337</t>
  </si>
  <si>
    <t>INN23952</t>
  </si>
  <si>
    <t>INN33712</t>
  </si>
  <si>
    <t>INN00128</t>
  </si>
  <si>
    <t>INN10171</t>
  </si>
  <si>
    <t>INN20602</t>
  </si>
  <si>
    <t>INN12718</t>
  </si>
  <si>
    <t>INN33537</t>
  </si>
  <si>
    <t>INN32435</t>
  </si>
  <si>
    <t>INN27572</t>
  </si>
  <si>
    <t>INN05761</t>
  </si>
  <si>
    <t>INN15901</t>
  </si>
  <si>
    <t>INN13517</t>
  </si>
  <si>
    <t>INN09627</t>
  </si>
  <si>
    <t>INN08187</t>
  </si>
  <si>
    <t>INN35038</t>
  </si>
  <si>
    <t>INN15535</t>
  </si>
  <si>
    <t>INN12790</t>
  </si>
  <si>
    <t>INN13173</t>
  </si>
  <si>
    <t>INN28512</t>
  </si>
  <si>
    <t>INN07049</t>
  </si>
  <si>
    <t>INN09209</t>
  </si>
  <si>
    <t>INN00162</t>
  </si>
  <si>
    <t>INN30272</t>
  </si>
  <si>
    <t>INN05704</t>
  </si>
  <si>
    <t>INN04445</t>
  </si>
  <si>
    <t>INN29152</t>
  </si>
  <si>
    <t>INN32053</t>
  </si>
  <si>
    <t>INN12501</t>
  </si>
  <si>
    <t>INN26323</t>
  </si>
  <si>
    <t>INN11633</t>
  </si>
  <si>
    <t>INN11375</t>
  </si>
  <si>
    <t>INN15516</t>
  </si>
  <si>
    <t>INN22209</t>
  </si>
  <si>
    <t>INN00209</t>
  </si>
  <si>
    <t>INN30262</t>
  </si>
  <si>
    <t>INN34161</t>
  </si>
  <si>
    <t>INN06936</t>
  </si>
  <si>
    <t>INN24765</t>
  </si>
  <si>
    <t>INN01990</t>
  </si>
  <si>
    <t>INN00496</t>
  </si>
  <si>
    <t>INN26865</t>
  </si>
  <si>
    <t>INN19354</t>
  </si>
  <si>
    <t>INN24217</t>
  </si>
  <si>
    <t>INN22421</t>
  </si>
  <si>
    <t>INN02677</t>
  </si>
  <si>
    <t>INN10267</t>
  </si>
  <si>
    <t>INN03166</t>
  </si>
  <si>
    <t>INN02603</t>
  </si>
  <si>
    <t>INN02601</t>
  </si>
  <si>
    <t>INN29129</t>
  </si>
  <si>
    <t>INN20809</t>
  </si>
  <si>
    <t>INN29904</t>
  </si>
  <si>
    <t>INN26761</t>
  </si>
  <si>
    <t>INN30411</t>
  </si>
  <si>
    <t>INN03464</t>
  </si>
  <si>
    <t>INN23514</t>
  </si>
  <si>
    <t>INN35419</t>
  </si>
  <si>
    <t>INN34802</t>
  </si>
  <si>
    <t>INN14291</t>
  </si>
  <si>
    <t>INN15807</t>
  </si>
  <si>
    <t>INN32967</t>
  </si>
  <si>
    <t>INN26239</t>
  </si>
  <si>
    <t>INN22067</t>
  </si>
  <si>
    <t>INN07244</t>
  </si>
  <si>
    <t>INN34933</t>
  </si>
  <si>
    <t>INN34937</t>
  </si>
  <si>
    <t>INN35633</t>
  </si>
  <si>
    <t>INN13427</t>
  </si>
  <si>
    <t>INN17052</t>
  </si>
  <si>
    <t>INN23825</t>
  </si>
  <si>
    <t>INN25963</t>
  </si>
  <si>
    <t>INN03140</t>
  </si>
  <si>
    <t>INN26501</t>
  </si>
  <si>
    <t>INN20841</t>
  </si>
  <si>
    <t>INN30800</t>
  </si>
  <si>
    <t>INN06844</t>
  </si>
  <si>
    <t>INN08853</t>
  </si>
  <si>
    <t>INN23288</t>
  </si>
  <si>
    <t>INN04516</t>
  </si>
  <si>
    <t>INN03601</t>
  </si>
  <si>
    <t>INN22557</t>
  </si>
  <si>
    <t>INN02790</t>
  </si>
  <si>
    <t>INN23272</t>
  </si>
  <si>
    <t>INN34183</t>
  </si>
  <si>
    <t>INN34899</t>
  </si>
  <si>
    <t>INN32667</t>
  </si>
  <si>
    <t>INN17395</t>
  </si>
  <si>
    <t>INN32574</t>
  </si>
  <si>
    <t>INN17622</t>
  </si>
  <si>
    <t>INN34065</t>
  </si>
  <si>
    <t>INN09566</t>
  </si>
  <si>
    <t>INN34913</t>
  </si>
  <si>
    <t>INN15078</t>
  </si>
  <si>
    <t>INN02655</t>
  </si>
  <si>
    <t>INN29871</t>
  </si>
  <si>
    <t>INN01249</t>
  </si>
  <si>
    <t>INN36251</t>
  </si>
  <si>
    <t>INN11486</t>
  </si>
  <si>
    <t>INN03883</t>
  </si>
  <si>
    <t>INN28048</t>
  </si>
  <si>
    <t>INN02154</t>
  </si>
  <si>
    <t>INN19467</t>
  </si>
  <si>
    <t>INN09552</t>
  </si>
  <si>
    <t>INN26087</t>
  </si>
  <si>
    <t>INN27500</t>
  </si>
  <si>
    <t>INN35064</t>
  </si>
  <si>
    <t>INN33052</t>
  </si>
  <si>
    <t>INN20812</t>
  </si>
  <si>
    <t>INN02230</t>
  </si>
  <si>
    <t>INN28117</t>
  </si>
  <si>
    <t>INN24441</t>
  </si>
  <si>
    <t>INN16832</t>
  </si>
  <si>
    <t>INN08118</t>
  </si>
  <si>
    <t>INN06157</t>
  </si>
  <si>
    <t>INN03139</t>
  </si>
  <si>
    <t>INN21679</t>
  </si>
  <si>
    <t>INN08635</t>
  </si>
  <si>
    <t>INN12164</t>
  </si>
  <si>
    <t>INN25848</t>
  </si>
  <si>
    <t>INN24448</t>
  </si>
  <si>
    <t>INN01744</t>
  </si>
  <si>
    <t>INN33072</t>
  </si>
  <si>
    <t>INN02452</t>
  </si>
  <si>
    <t>INN09099</t>
  </si>
  <si>
    <t>INN20913</t>
  </si>
  <si>
    <t>INN13178</t>
  </si>
  <si>
    <t>INN33842</t>
  </si>
  <si>
    <t>INN22475</t>
  </si>
  <si>
    <t>INN15884</t>
  </si>
  <si>
    <t>INN26454</t>
  </si>
  <si>
    <t>INN15081</t>
  </si>
  <si>
    <t>INN28364</t>
  </si>
  <si>
    <t>INN07097</t>
  </si>
  <si>
    <t>INN05557</t>
  </si>
  <si>
    <t>INN27199</t>
  </si>
  <si>
    <t>INN06740</t>
  </si>
  <si>
    <t>INN03684</t>
  </si>
  <si>
    <t>INN20409</t>
  </si>
  <si>
    <t>INN07154</t>
  </si>
  <si>
    <t>INN08869</t>
  </si>
  <si>
    <t>INN25251</t>
  </si>
  <si>
    <t>INN25096</t>
  </si>
  <si>
    <t>INN10086</t>
  </si>
  <si>
    <t>INN06031</t>
  </si>
  <si>
    <t>INN19285</t>
  </si>
  <si>
    <t>INN22127</t>
  </si>
  <si>
    <t>INN01120</t>
  </si>
  <si>
    <t>INN01857</t>
  </si>
  <si>
    <t>INN33354</t>
  </si>
  <si>
    <t>INN04632</t>
  </si>
  <si>
    <t>INN13573</t>
  </si>
  <si>
    <t>INN30855</t>
  </si>
  <si>
    <t>INN23108</t>
  </si>
  <si>
    <t>INN23019</t>
  </si>
  <si>
    <t>INN17995</t>
  </si>
  <si>
    <t>INN24022</t>
  </si>
  <si>
    <t>INN23174</t>
  </si>
  <si>
    <t>INN19598</t>
  </si>
  <si>
    <t>INN05069</t>
  </si>
  <si>
    <t>INN35770</t>
  </si>
  <si>
    <t>INN21175</t>
  </si>
  <si>
    <t>INN14494</t>
  </si>
  <si>
    <t>INN20337</t>
  </si>
  <si>
    <t>INN18404</t>
  </si>
  <si>
    <t>INN23100</t>
  </si>
  <si>
    <t>INN34155</t>
  </si>
  <si>
    <t>INN05227</t>
  </si>
  <si>
    <t>INN17062</t>
  </si>
  <si>
    <t>INN28754</t>
  </si>
  <si>
    <t>INN11915</t>
  </si>
  <si>
    <t>INN27733</t>
  </si>
  <si>
    <t>INN29559</t>
  </si>
  <si>
    <t>INN24258</t>
  </si>
  <si>
    <t>INN06351</t>
  </si>
  <si>
    <t>INN07245</t>
  </si>
  <si>
    <t>INN20690</t>
  </si>
  <si>
    <t>INN08636</t>
  </si>
  <si>
    <t>INN00537</t>
  </si>
  <si>
    <t>INN17824</t>
  </si>
  <si>
    <t>INN20965</t>
  </si>
  <si>
    <t>INN02773</t>
  </si>
  <si>
    <t>INN17729</t>
  </si>
  <si>
    <t>INN08319</t>
  </si>
  <si>
    <t>INN13603</t>
  </si>
  <si>
    <t>INN01961</t>
  </si>
  <si>
    <t>INN27366</t>
  </si>
  <si>
    <t>INN32052</t>
  </si>
  <si>
    <t>INN16894</t>
  </si>
  <si>
    <t>INN21898</t>
  </si>
  <si>
    <t>INN22708</t>
  </si>
  <si>
    <t>INN08531</t>
  </si>
  <si>
    <t>INN04933</t>
  </si>
  <si>
    <t>INN21541</t>
  </si>
  <si>
    <t>INN01870</t>
  </si>
  <si>
    <t>INN01709</t>
  </si>
  <si>
    <t>INN13029</t>
  </si>
  <si>
    <t>INN30598</t>
  </si>
  <si>
    <t>INN34674</t>
  </si>
  <si>
    <t>INN13077</t>
  </si>
  <si>
    <t>INN12216</t>
  </si>
  <si>
    <t>INN16901</t>
  </si>
  <si>
    <t>INN16796</t>
  </si>
  <si>
    <t>INN07730</t>
  </si>
  <si>
    <t>INN05714</t>
  </si>
  <si>
    <t>INN28453</t>
  </si>
  <si>
    <t>INN13259</t>
  </si>
  <si>
    <t>INN33019</t>
  </si>
  <si>
    <t>INN07750</t>
  </si>
  <si>
    <t>INN33644</t>
  </si>
  <si>
    <t>INN34984</t>
  </si>
  <si>
    <t>INN13491</t>
  </si>
  <si>
    <t>INN03954</t>
  </si>
  <si>
    <t>INN03264</t>
  </si>
  <si>
    <t>INN16434</t>
  </si>
  <si>
    <t>INN11925</t>
  </si>
  <si>
    <t>INN15353</t>
  </si>
  <si>
    <t>INN16751</t>
  </si>
  <si>
    <t>INN07513</t>
  </si>
  <si>
    <t>INN00694</t>
  </si>
  <si>
    <t>INN14815</t>
  </si>
  <si>
    <t>INN33956</t>
  </si>
  <si>
    <t>INN04183</t>
  </si>
  <si>
    <t>INN30960</t>
  </si>
  <si>
    <t>INN28370</t>
  </si>
  <si>
    <t>INN21578</t>
  </si>
  <si>
    <t>INN11663</t>
  </si>
  <si>
    <t>INN21972</t>
  </si>
  <si>
    <t>INN03693</t>
  </si>
  <si>
    <t>INN00148</t>
  </si>
  <si>
    <t>INN07737</t>
  </si>
  <si>
    <t>INN22862</t>
  </si>
  <si>
    <t>INN14063</t>
  </si>
  <si>
    <t>INN14907</t>
  </si>
  <si>
    <t>INN14156</t>
  </si>
  <si>
    <t>INN35754</t>
  </si>
  <si>
    <t>INN18200</t>
  </si>
  <si>
    <t>INN27233</t>
  </si>
  <si>
    <t>INN24751</t>
  </si>
  <si>
    <t>INN16808</t>
  </si>
  <si>
    <t>INN12200</t>
  </si>
  <si>
    <t>INN19597</t>
  </si>
  <si>
    <t>INN32733</t>
  </si>
  <si>
    <t>INN18282</t>
  </si>
  <si>
    <t>INN25752</t>
  </si>
  <si>
    <t>INN26042</t>
  </si>
  <si>
    <t>INN08997</t>
  </si>
  <si>
    <t>INN33460</t>
  </si>
  <si>
    <t>INN13472</t>
  </si>
  <si>
    <t>INN23657</t>
  </si>
  <si>
    <t>INN24691</t>
  </si>
  <si>
    <t>INN31513</t>
  </si>
  <si>
    <t>INN12256</t>
  </si>
  <si>
    <t>INN32101</t>
  </si>
  <si>
    <t>INN21442</t>
  </si>
  <si>
    <t>INN04398</t>
  </si>
  <si>
    <t>INN01063</t>
  </si>
  <si>
    <t>INN13732</t>
  </si>
  <si>
    <t>INN13303</t>
  </si>
  <si>
    <t>INN11513</t>
  </si>
  <si>
    <t>INN27922</t>
  </si>
  <si>
    <t>INN03437</t>
  </si>
  <si>
    <t>INN02610</t>
  </si>
  <si>
    <t>INN01593</t>
  </si>
  <si>
    <t>INN00615</t>
  </si>
  <si>
    <t>INN36084</t>
  </si>
  <si>
    <t>INN26495</t>
  </si>
  <si>
    <t>INN34140</t>
  </si>
  <si>
    <t>INN01607</t>
  </si>
  <si>
    <t>INN22398</t>
  </si>
  <si>
    <t>INN09599</t>
  </si>
  <si>
    <t>INN30434</t>
  </si>
  <si>
    <t>INN27137</t>
  </si>
  <si>
    <t>INN33808</t>
  </si>
  <si>
    <t>INN19446</t>
  </si>
  <si>
    <t>INN30588</t>
  </si>
  <si>
    <t>INN14755</t>
  </si>
  <si>
    <t>INN31711</t>
  </si>
  <si>
    <t>INN15550</t>
  </si>
  <si>
    <t>INN06804</t>
  </si>
  <si>
    <t>INN19537</t>
  </si>
  <si>
    <t>INN14970</t>
  </si>
  <si>
    <t>INN12082</t>
  </si>
  <si>
    <t>INN27467</t>
  </si>
  <si>
    <t>INN21341</t>
  </si>
  <si>
    <t>INN21368</t>
  </si>
  <si>
    <t>INN29311</t>
  </si>
  <si>
    <t>INN01612</t>
  </si>
  <si>
    <t>INN23036</t>
  </si>
  <si>
    <t>INN30213</t>
  </si>
  <si>
    <t>INN18183</t>
  </si>
  <si>
    <t>INN23905</t>
  </si>
  <si>
    <t>INN10007</t>
  </si>
  <si>
    <t>INN33519</t>
  </si>
  <si>
    <t>INN26296</t>
  </si>
  <si>
    <t>INN27949</t>
  </si>
  <si>
    <t>INN10518</t>
  </si>
  <si>
    <t>INN03927</t>
  </si>
  <si>
    <t>INN05315</t>
  </si>
  <si>
    <t>INN04246</t>
  </si>
  <si>
    <t>INN13652</t>
  </si>
  <si>
    <t>INN15750</t>
  </si>
  <si>
    <t>INN07531</t>
  </si>
  <si>
    <t>INN07133</t>
  </si>
  <si>
    <t>INN22820</t>
  </si>
  <si>
    <t>INN31896</t>
  </si>
  <si>
    <t>INN29938</t>
  </si>
  <si>
    <t>INN28067</t>
  </si>
  <si>
    <t>INN16813</t>
  </si>
  <si>
    <t>INN02948</t>
  </si>
  <si>
    <t>INN26381</t>
  </si>
  <si>
    <t>INN04213</t>
  </si>
  <si>
    <t>INN34382</t>
  </si>
  <si>
    <t>INN31995</t>
  </si>
  <si>
    <t>INN24683</t>
  </si>
  <si>
    <t>INN16806</t>
  </si>
  <si>
    <t>INN17473</t>
  </si>
  <si>
    <t>INN05729</t>
  </si>
  <si>
    <t>INN09852</t>
  </si>
  <si>
    <t>INN12245</t>
  </si>
  <si>
    <t>INN08562</t>
  </si>
  <si>
    <t>INN17787</t>
  </si>
  <si>
    <t>INN36248</t>
  </si>
  <si>
    <t>INN06136</t>
  </si>
  <si>
    <t>INN34902</t>
  </si>
  <si>
    <t>INN23336</t>
  </si>
  <si>
    <t>INN33165</t>
  </si>
  <si>
    <t>INN12895</t>
  </si>
  <si>
    <t>INN28784</t>
  </si>
  <si>
    <t>INN25783</t>
  </si>
  <si>
    <t>INN15588</t>
  </si>
  <si>
    <t>INN11741</t>
  </si>
  <si>
    <t>INN34808</t>
  </si>
  <si>
    <t>INN09288</t>
  </si>
  <si>
    <t>INN24699</t>
  </si>
  <si>
    <t>INN16155</t>
  </si>
  <si>
    <t>INN12844</t>
  </si>
  <si>
    <t>INN23421</t>
  </si>
  <si>
    <t>INN25042</t>
  </si>
  <si>
    <t>INN30178</t>
  </si>
  <si>
    <t>INN18858</t>
  </si>
  <si>
    <t>INN09733</t>
  </si>
  <si>
    <t>INN17820</t>
  </si>
  <si>
    <t>INN08579</t>
  </si>
  <si>
    <t>INN16525</t>
  </si>
  <si>
    <t>INN22476</t>
  </si>
  <si>
    <t>INN30252</t>
  </si>
  <si>
    <t>INN03035</t>
  </si>
  <si>
    <t>INN16035</t>
  </si>
  <si>
    <t>INN28557</t>
  </si>
  <si>
    <t>INN26217</t>
  </si>
  <si>
    <t>INN10241</t>
  </si>
  <si>
    <t>INN29857</t>
  </si>
  <si>
    <t>INN30193</t>
  </si>
  <si>
    <t>INN23096</t>
  </si>
  <si>
    <t>INN04281</t>
  </si>
  <si>
    <t>INN18112</t>
  </si>
  <si>
    <t>INN17049</t>
  </si>
  <si>
    <t>INN23613</t>
  </si>
  <si>
    <t>INN31101</t>
  </si>
  <si>
    <t>INN33502</t>
  </si>
  <si>
    <t>INN30219</t>
  </si>
  <si>
    <t>INN26682</t>
  </si>
  <si>
    <t>INN31828</t>
  </si>
  <si>
    <t>INN29249</t>
  </si>
  <si>
    <t>INN35154</t>
  </si>
  <si>
    <t>INN31041</t>
  </si>
  <si>
    <t>INN13141</t>
  </si>
  <si>
    <t>INN10914</t>
  </si>
  <si>
    <t>INN20757</t>
  </si>
  <si>
    <t>INN23099</t>
  </si>
  <si>
    <t>INN14887</t>
  </si>
  <si>
    <t>INN03146</t>
  </si>
  <si>
    <t>INN18896</t>
  </si>
  <si>
    <t>INN02170</t>
  </si>
  <si>
    <t>INN06093</t>
  </si>
  <si>
    <t>INN00512</t>
  </si>
  <si>
    <t>INN13725</t>
  </si>
  <si>
    <t>INN06690</t>
  </si>
  <si>
    <t>INN00833</t>
  </si>
  <si>
    <t>INN27710</t>
  </si>
  <si>
    <t>INN35992</t>
  </si>
  <si>
    <t>INN12767</t>
  </si>
  <si>
    <t>INN09588</t>
  </si>
  <si>
    <t>INN23579</t>
  </si>
  <si>
    <t>INN02172</t>
  </si>
  <si>
    <t>INN16290</t>
  </si>
  <si>
    <t>INN08035</t>
  </si>
  <si>
    <t>INN33289</t>
  </si>
  <si>
    <t>INN29950</t>
  </si>
  <si>
    <t>INN17288</t>
  </si>
  <si>
    <t>INN25338</t>
  </si>
  <si>
    <t>INN13033</t>
  </si>
  <si>
    <t>INN11928</t>
  </si>
  <si>
    <t>INN11638</t>
  </si>
  <si>
    <t>INN20742</t>
  </si>
  <si>
    <t>INN17138</t>
  </si>
  <si>
    <t>INN33065</t>
  </si>
  <si>
    <t>INN29781</t>
  </si>
  <si>
    <t>INN10486</t>
  </si>
  <si>
    <t>INN01013</t>
  </si>
  <si>
    <t>INN16635</t>
  </si>
  <si>
    <t>INN15832</t>
  </si>
  <si>
    <t>INN29274</t>
  </si>
  <si>
    <t>INN05086</t>
  </si>
  <si>
    <t>INN06791</t>
  </si>
  <si>
    <t>INN19262</t>
  </si>
  <si>
    <t>INN02611</t>
  </si>
  <si>
    <t>INN31308</t>
  </si>
  <si>
    <t>INN03305</t>
  </si>
  <si>
    <t>INN05691</t>
  </si>
  <si>
    <t>INN31934</t>
  </si>
  <si>
    <t>INN15192</t>
  </si>
  <si>
    <t>INN15463</t>
  </si>
  <si>
    <t>INN06158</t>
  </si>
  <si>
    <t>INN30173</t>
  </si>
  <si>
    <t>INN01698</t>
  </si>
  <si>
    <t>INN18199</t>
  </si>
  <si>
    <t>INN32097</t>
  </si>
  <si>
    <t>INN28676</t>
  </si>
  <si>
    <t>INN04536</t>
  </si>
  <si>
    <t>INN03723</t>
  </si>
  <si>
    <t>INN27239</t>
  </si>
  <si>
    <t>INN17136</t>
  </si>
  <si>
    <t>INN29210</t>
  </si>
  <si>
    <t>INN17606</t>
  </si>
  <si>
    <t>INN26376</t>
  </si>
  <si>
    <t>INN19302</t>
  </si>
  <si>
    <t>INN14186</t>
  </si>
  <si>
    <t>INN11254</t>
  </si>
  <si>
    <t>INN10921</t>
  </si>
  <si>
    <t>INN27440</t>
  </si>
  <si>
    <t>INN32207</t>
  </si>
  <si>
    <t>INN28793</t>
  </si>
  <si>
    <t>INN03141</t>
  </si>
  <si>
    <t>INN07762</t>
  </si>
  <si>
    <t>INN25520</t>
  </si>
  <si>
    <t>INN33810</t>
  </si>
  <si>
    <t>INN21195</t>
  </si>
  <si>
    <t>INN02711</t>
  </si>
  <si>
    <t>INN00033</t>
  </si>
  <si>
    <t>INN14267</t>
  </si>
  <si>
    <t>INN01757</t>
  </si>
  <si>
    <t>INN13002</t>
  </si>
  <si>
    <t>INN06959</t>
  </si>
  <si>
    <t>INN12033</t>
  </si>
  <si>
    <t>INN19437</t>
  </si>
  <si>
    <t>INN19278</t>
  </si>
  <si>
    <t>INN28893</t>
  </si>
  <si>
    <t>INN23793</t>
  </si>
  <si>
    <t>INN29073</t>
  </si>
  <si>
    <t>INN12385</t>
  </si>
  <si>
    <t>INN29986</t>
  </si>
  <si>
    <t>INN30542</t>
  </si>
  <si>
    <t>INN16743</t>
  </si>
  <si>
    <t>INN13860</t>
  </si>
  <si>
    <t>INN24729</t>
  </si>
  <si>
    <t>INN20242</t>
  </si>
  <si>
    <t>INN15894</t>
  </si>
  <si>
    <t>INN12066</t>
  </si>
  <si>
    <t>INN18132</t>
  </si>
  <si>
    <t>INN04929</t>
  </si>
  <si>
    <t>INN20655</t>
  </si>
  <si>
    <t>INN13049</t>
  </si>
  <si>
    <t>INN16762</t>
  </si>
  <si>
    <t>INN02616</t>
  </si>
  <si>
    <t>INN20909</t>
  </si>
  <si>
    <t>INN03688</t>
  </si>
  <si>
    <t>INN12208</t>
  </si>
  <si>
    <t>INN05576</t>
  </si>
  <si>
    <t>INN27002</t>
  </si>
  <si>
    <t>INN22005</t>
  </si>
  <si>
    <t>INN26392</t>
  </si>
  <si>
    <t>INN13320</t>
  </si>
  <si>
    <t>INN06154</t>
  </si>
  <si>
    <t>INN32675</t>
  </si>
  <si>
    <t>INN24412</t>
  </si>
  <si>
    <t>INN34711</t>
  </si>
  <si>
    <t>INN13332</t>
  </si>
  <si>
    <t>INN24983</t>
  </si>
  <si>
    <t>INN26911</t>
  </si>
  <si>
    <t>INN23017</t>
  </si>
  <si>
    <t>INN13086</t>
  </si>
  <si>
    <t>INN05248</t>
  </si>
  <si>
    <t>INN31805</t>
  </si>
  <si>
    <t>INN26736</t>
  </si>
  <si>
    <t>INN34680</t>
  </si>
  <si>
    <t>INN23849</t>
  </si>
  <si>
    <t>INN17804</t>
  </si>
  <si>
    <t>INN26832</t>
  </si>
  <si>
    <t>INN02570</t>
  </si>
  <si>
    <t>INN28712</t>
  </si>
  <si>
    <t>INN18360</t>
  </si>
  <si>
    <t>INN04096</t>
  </si>
  <si>
    <t>INN06776</t>
  </si>
  <si>
    <t>INN26057</t>
  </si>
  <si>
    <t>INN10173</t>
  </si>
  <si>
    <t>INN31266</t>
  </si>
  <si>
    <t>INN11237</t>
  </si>
  <si>
    <t>INN04106</t>
  </si>
  <si>
    <t>INN28736</t>
  </si>
  <si>
    <t>INN34010</t>
  </si>
  <si>
    <t>INN18591</t>
  </si>
  <si>
    <t>INN09221</t>
  </si>
  <si>
    <t>INN35499</t>
  </si>
  <si>
    <t>INN29297</t>
  </si>
  <si>
    <t>INN21025</t>
  </si>
  <si>
    <t>INN27993</t>
  </si>
  <si>
    <t>INN24141</t>
  </si>
  <si>
    <t>INN26757</t>
  </si>
  <si>
    <t>INN20477</t>
  </si>
  <si>
    <t>INN07116</t>
  </si>
  <si>
    <t>INN33049</t>
  </si>
  <si>
    <t>INN07268</t>
  </si>
  <si>
    <t>INN28378</t>
  </si>
  <si>
    <t>INN24487</t>
  </si>
  <si>
    <t>INN15411</t>
  </si>
  <si>
    <t>INN11586</t>
  </si>
  <si>
    <t>INN17247</t>
  </si>
  <si>
    <t>INN19218</t>
  </si>
  <si>
    <t>INN33426</t>
  </si>
  <si>
    <t>INN36072</t>
  </si>
  <si>
    <t>INN30573</t>
  </si>
  <si>
    <t>INN07850</t>
  </si>
  <si>
    <t>INN16715</t>
  </si>
  <si>
    <t>INN18888</t>
  </si>
  <si>
    <t>INN20605</t>
  </si>
  <si>
    <t>INN34329</t>
  </si>
  <si>
    <t>INN13454</t>
  </si>
  <si>
    <t>INN26013</t>
  </si>
  <si>
    <t>INN09487</t>
  </si>
  <si>
    <t>INN26648</t>
  </si>
  <si>
    <t>INN22959</t>
  </si>
  <si>
    <t>INN03084</t>
  </si>
  <si>
    <t>INN28731</t>
  </si>
  <si>
    <t>INN34342</t>
  </si>
  <si>
    <t>INN18895</t>
  </si>
  <si>
    <t>INN02228</t>
  </si>
  <si>
    <t>INN09271</t>
  </si>
  <si>
    <t>INN25954</t>
  </si>
  <si>
    <t>INN01892</t>
  </si>
  <si>
    <t>INN04966</t>
  </si>
  <si>
    <t>INN17524</t>
  </si>
  <si>
    <t>INN05676</t>
  </si>
  <si>
    <t>INN05961</t>
  </si>
  <si>
    <t>INN26669</t>
  </si>
  <si>
    <t>INN27704</t>
  </si>
  <si>
    <t>INN29597</t>
  </si>
  <si>
    <t>INN27404</t>
  </si>
  <si>
    <t>INN30656</t>
  </si>
  <si>
    <t>INN19120</t>
  </si>
  <si>
    <t>INN06126</t>
  </si>
  <si>
    <t>INN35879</t>
  </si>
  <si>
    <t>INN28552</t>
  </si>
  <si>
    <t>INN01176</t>
  </si>
  <si>
    <t>INN04790</t>
  </si>
  <si>
    <t>INN08827</t>
  </si>
  <si>
    <t>INN26491</t>
  </si>
  <si>
    <t>INN28631</t>
  </si>
  <si>
    <t>INN02020</t>
  </si>
  <si>
    <t>INN16565</t>
  </si>
  <si>
    <t>INN08272</t>
  </si>
  <si>
    <t>INN22796</t>
  </si>
  <si>
    <t>INN18750</t>
  </si>
  <si>
    <t>INN15036</t>
  </si>
  <si>
    <t>INN32510</t>
  </si>
  <si>
    <t>INN27282</t>
  </si>
  <si>
    <t>INN15197</t>
  </si>
  <si>
    <t>INN25814</t>
  </si>
  <si>
    <t>INN06514</t>
  </si>
  <si>
    <t>INN33701</t>
  </si>
  <si>
    <t>INN34134</t>
  </si>
  <si>
    <t>INN22929</t>
  </si>
  <si>
    <t>INN15388</t>
  </si>
  <si>
    <t>INN35707</t>
  </si>
  <si>
    <t>INN26784</t>
  </si>
  <si>
    <t>INN21717</t>
  </si>
  <si>
    <t>INN17332</t>
  </si>
  <si>
    <t>INN26397</t>
  </si>
  <si>
    <t>INN04795</t>
  </si>
  <si>
    <t>INN06028</t>
  </si>
  <si>
    <t>INN15653</t>
  </si>
  <si>
    <t>INN22549</t>
  </si>
  <si>
    <t>INN26739</t>
  </si>
  <si>
    <t>INN25056</t>
  </si>
  <si>
    <t>INN21601</t>
  </si>
  <si>
    <t>INN22513</t>
  </si>
  <si>
    <t>INN08081</t>
  </si>
  <si>
    <t>INN19521</t>
  </si>
  <si>
    <t>INN21073</t>
  </si>
  <si>
    <t>INN17500</t>
  </si>
  <si>
    <t>INN26406</t>
  </si>
  <si>
    <t>INN31874</t>
  </si>
  <si>
    <t>INN21361</t>
  </si>
  <si>
    <t>INN17202</t>
  </si>
  <si>
    <t>INN28106</t>
  </si>
  <si>
    <t>INN03193</t>
  </si>
  <si>
    <t>INN03835</t>
  </si>
  <si>
    <t>INN12372</t>
  </si>
  <si>
    <t>INN04425</t>
  </si>
  <si>
    <t>INN01681</t>
  </si>
  <si>
    <t>INN01237</t>
  </si>
  <si>
    <t>INN03492</t>
  </si>
  <si>
    <t>INN24288</t>
  </si>
  <si>
    <t>INN09773</t>
  </si>
  <si>
    <t>INN31642</t>
  </si>
  <si>
    <t>INN28696</t>
  </si>
  <si>
    <t>INN13698</t>
  </si>
  <si>
    <t>INN06994</t>
  </si>
  <si>
    <t>INN21879</t>
  </si>
  <si>
    <t>INN00585</t>
  </si>
  <si>
    <t>INN07687</t>
  </si>
  <si>
    <t>INN22052</t>
  </si>
  <si>
    <t>INN18244</t>
  </si>
  <si>
    <t>INN11848</t>
  </si>
  <si>
    <t>INN11731</t>
  </si>
  <si>
    <t>INN02368</t>
  </si>
  <si>
    <t>INN09033</t>
  </si>
  <si>
    <t>INN05599</t>
  </si>
  <si>
    <t>INN19987</t>
  </si>
  <si>
    <t>INN19675</t>
  </si>
  <si>
    <t>INN31926</t>
  </si>
  <si>
    <t>INN24965</t>
  </si>
  <si>
    <t>INN11572</t>
  </si>
  <si>
    <t>INN14992</t>
  </si>
  <si>
    <t>INN19517</t>
  </si>
  <si>
    <t>INN02119</t>
  </si>
  <si>
    <t>INN02007</t>
  </si>
  <si>
    <t>INN23365</t>
  </si>
  <si>
    <t>INN14298</t>
  </si>
  <si>
    <t>INN04456</t>
  </si>
  <si>
    <t>INN02849</t>
  </si>
  <si>
    <t>INN11139</t>
  </si>
  <si>
    <t>INN33311</t>
  </si>
  <si>
    <t>INN25687</t>
  </si>
  <si>
    <t>INN03709</t>
  </si>
  <si>
    <t>INN00254</t>
  </si>
  <si>
    <t>INN08798</t>
  </si>
  <si>
    <t>INN36077</t>
  </si>
  <si>
    <t>INN19886</t>
  </si>
  <si>
    <t>INN19230</t>
  </si>
  <si>
    <t>INN21335</t>
  </si>
  <si>
    <t>INN13347</t>
  </si>
  <si>
    <t>INN02486</t>
  </si>
  <si>
    <t>INN04725</t>
  </si>
  <si>
    <t>INN17952</t>
  </si>
  <si>
    <t>INN27381</t>
  </si>
  <si>
    <t>INN18628</t>
  </si>
  <si>
    <t>INN05776</t>
  </si>
  <si>
    <t>INN15344</t>
  </si>
  <si>
    <t>INN20960</t>
  </si>
  <si>
    <t>INN18344</t>
  </si>
  <si>
    <t>INN19353</t>
  </si>
  <si>
    <t>INN17074</t>
  </si>
  <si>
    <t>INN26505</t>
  </si>
  <si>
    <t>INN35987</t>
  </si>
  <si>
    <t>INN08688</t>
  </si>
  <si>
    <t>INN20821</t>
  </si>
  <si>
    <t>INN30765</t>
  </si>
  <si>
    <t>INN07017</t>
  </si>
  <si>
    <t>INN06169</t>
  </si>
  <si>
    <t>INN09842</t>
  </si>
  <si>
    <t>INN34322</t>
  </si>
  <si>
    <t>INN02506</t>
  </si>
  <si>
    <t>INN10190</t>
  </si>
  <si>
    <t>INN35730</t>
  </si>
  <si>
    <t>INN11743</t>
  </si>
  <si>
    <t>INN22874</t>
  </si>
  <si>
    <t>INN35254</t>
  </si>
  <si>
    <t>INN29888</t>
  </si>
  <si>
    <t>INN06403</t>
  </si>
  <si>
    <t>INN34905</t>
  </si>
  <si>
    <t>INN08248</t>
  </si>
  <si>
    <t>INN04995</t>
  </si>
  <si>
    <t>INN05058</t>
  </si>
  <si>
    <t>INN16308</t>
  </si>
  <si>
    <t>INN08231</t>
  </si>
  <si>
    <t>INN27401</t>
  </si>
  <si>
    <t>INN09075</t>
  </si>
  <si>
    <t>INN14179</t>
  </si>
  <si>
    <t>INN26258</t>
  </si>
  <si>
    <t>INN15121</t>
  </si>
  <si>
    <t>INN18719</t>
  </si>
  <si>
    <t>INN13182</t>
  </si>
  <si>
    <t>INN12599</t>
  </si>
  <si>
    <t>INN33485</t>
  </si>
  <si>
    <t>INN17873</t>
  </si>
  <si>
    <t>INN11805</t>
  </si>
  <si>
    <t>INN12945</t>
  </si>
  <si>
    <t>INN10676</t>
  </si>
  <si>
    <t>INN12166</t>
  </si>
  <si>
    <t>INN31552</t>
  </si>
  <si>
    <t>INN16031</t>
  </si>
  <si>
    <t>INN26378</t>
  </si>
  <si>
    <t>INN22267</t>
  </si>
  <si>
    <t>INN35287</t>
  </si>
  <si>
    <t>INN07120</t>
  </si>
  <si>
    <t>INN28051</t>
  </si>
  <si>
    <t>INN04532</t>
  </si>
  <si>
    <t>INN32565</t>
  </si>
  <si>
    <t>INN31698</t>
  </si>
  <si>
    <t>INN23506</t>
  </si>
  <si>
    <t>INN15531</t>
  </si>
  <si>
    <t>INN14846</t>
  </si>
  <si>
    <t>INN32547</t>
  </si>
  <si>
    <t>INN36242</t>
  </si>
  <si>
    <t>INN23392</t>
  </si>
  <si>
    <t>INN28714</t>
  </si>
  <si>
    <t>INN17950</t>
  </si>
  <si>
    <t>INN19267</t>
  </si>
  <si>
    <t>INN10769</t>
  </si>
  <si>
    <t>INN22045</t>
  </si>
  <si>
    <t>INN22041</t>
  </si>
  <si>
    <t>INN20945</t>
  </si>
  <si>
    <t>INN21682</t>
  </si>
  <si>
    <t>INN23408</t>
  </si>
  <si>
    <t>INN16311</t>
  </si>
  <si>
    <t>INN01380</t>
  </si>
  <si>
    <t>INN06502</t>
  </si>
  <si>
    <t>INN19751</t>
  </si>
  <si>
    <t>INN09382</t>
  </si>
  <si>
    <t>INN05037</t>
  </si>
  <si>
    <t>INN31971</t>
  </si>
  <si>
    <t>INN09673</t>
  </si>
  <si>
    <t>INN32486</t>
  </si>
  <si>
    <t>INN18658</t>
  </si>
  <si>
    <t>INN09913</t>
  </si>
  <si>
    <t>INN24624</t>
  </si>
  <si>
    <t>INN25041</t>
  </si>
  <si>
    <t>INN12742</t>
  </si>
  <si>
    <t>INN05838</t>
  </si>
  <si>
    <t>INN22092</t>
  </si>
  <si>
    <t>INN08991</t>
  </si>
  <si>
    <t>INN19155</t>
  </si>
  <si>
    <t>INN04055</t>
  </si>
  <si>
    <t>INN16932</t>
  </si>
  <si>
    <t>INN01117</t>
  </si>
  <si>
    <t>INN07279</t>
  </si>
  <si>
    <t>INN21615</t>
  </si>
  <si>
    <t>INN20933</t>
  </si>
  <si>
    <t>INN34516</t>
  </si>
  <si>
    <t>INN00896</t>
  </si>
  <si>
    <t>INN14588</t>
  </si>
  <si>
    <t>INN29289</t>
  </si>
  <si>
    <t>INN09908</t>
  </si>
  <si>
    <t>INN20516</t>
  </si>
  <si>
    <t>INN33341</t>
  </si>
  <si>
    <t>INN29983</t>
  </si>
  <si>
    <t>INN10012</t>
  </si>
  <si>
    <t>INN25597</t>
  </si>
  <si>
    <t>INN00464</t>
  </si>
  <si>
    <t>INN15676</t>
  </si>
  <si>
    <t>INN13678</t>
  </si>
  <si>
    <t>INN32262</t>
  </si>
  <si>
    <t>INN08239</t>
  </si>
  <si>
    <t>INN18124</t>
  </si>
  <si>
    <t>INN32455</t>
  </si>
  <si>
    <t>INN16992</t>
  </si>
  <si>
    <t>INN08877</t>
  </si>
  <si>
    <t>INN26700</t>
  </si>
  <si>
    <t>INN26630</t>
  </si>
  <si>
    <t>INN33507</t>
  </si>
  <si>
    <t>INN28219</t>
  </si>
  <si>
    <t>INN17846</t>
  </si>
  <si>
    <t>INN10119</t>
  </si>
  <si>
    <t>INN14925</t>
  </si>
  <si>
    <t>INN03002</t>
  </si>
  <si>
    <t>INN29713</t>
  </si>
  <si>
    <t>INN18885</t>
  </si>
  <si>
    <t>INN18981</t>
  </si>
  <si>
    <t>INN15354</t>
  </si>
  <si>
    <t>INN00624</t>
  </si>
  <si>
    <t>INN26143</t>
  </si>
  <si>
    <t>INN14750</t>
  </si>
  <si>
    <t>INN31382</t>
  </si>
  <si>
    <t>INN22205</t>
  </si>
  <si>
    <t>INN02534</t>
  </si>
  <si>
    <t>INN30347</t>
  </si>
  <si>
    <t>INN10853</t>
  </si>
  <si>
    <t>INN16874</t>
  </si>
  <si>
    <t>INN01294</t>
  </si>
  <si>
    <t>INN05784</t>
  </si>
  <si>
    <t>INN04711</t>
  </si>
  <si>
    <t>INN23276</t>
  </si>
  <si>
    <t>INN28468</t>
  </si>
  <si>
    <t>INN30294</t>
  </si>
  <si>
    <t>INN00168</t>
  </si>
  <si>
    <t>INN26836</t>
  </si>
  <si>
    <t>INN09930</t>
  </si>
  <si>
    <t>INN09877</t>
  </si>
  <si>
    <t>INN34707</t>
  </si>
  <si>
    <t>INN32940</t>
  </si>
  <si>
    <t>INN18201</t>
  </si>
  <si>
    <t>INN32708</t>
  </si>
  <si>
    <t>INN29504</t>
  </si>
  <si>
    <t>INN34555</t>
  </si>
  <si>
    <t>INN26750</t>
  </si>
  <si>
    <t>INN29600</t>
  </si>
  <si>
    <t>INN10491</t>
  </si>
  <si>
    <t>INN20835</t>
  </si>
  <si>
    <t>INN02130</t>
  </si>
  <si>
    <t>INN23353</t>
  </si>
  <si>
    <t>INN29201</t>
  </si>
  <si>
    <t>INN06252</t>
  </si>
  <si>
    <t>INN26629</t>
  </si>
  <si>
    <t>INN12496</t>
  </si>
  <si>
    <t>INN34562</t>
  </si>
  <si>
    <t>INN14469</t>
  </si>
  <si>
    <t>INN22861</t>
  </si>
  <si>
    <t>INN27542</t>
  </si>
  <si>
    <t>INN35803</t>
  </si>
  <si>
    <t>INN34025</t>
  </si>
  <si>
    <t>INN27597</t>
  </si>
  <si>
    <t>INN17157</t>
  </si>
  <si>
    <t>INN27031</t>
  </si>
  <si>
    <t>INN13632</t>
  </si>
  <si>
    <t>INN16805</t>
  </si>
  <si>
    <t>INN16078</t>
  </si>
  <si>
    <t>INN30473</t>
  </si>
  <si>
    <t>INN03468</t>
  </si>
  <si>
    <t>INN34570</t>
  </si>
  <si>
    <t>INN13186</t>
  </si>
  <si>
    <t>INN01015</t>
  </si>
  <si>
    <t>INN29142</t>
  </si>
  <si>
    <t>INN01724</t>
  </si>
  <si>
    <t>INN05311</t>
  </si>
  <si>
    <t>INN30586</t>
  </si>
  <si>
    <t>INN33543</t>
  </si>
  <si>
    <t>INN08863</t>
  </si>
  <si>
    <t>INN25099</t>
  </si>
  <si>
    <t>INN21049</t>
  </si>
  <si>
    <t>INN10736</t>
  </si>
  <si>
    <t>INN21540</t>
  </si>
  <si>
    <t>INN16261</t>
  </si>
  <si>
    <t>INN29686</t>
  </si>
  <si>
    <t>INN30098</t>
  </si>
  <si>
    <t>INN10747</t>
  </si>
  <si>
    <t>INN00188</t>
  </si>
  <si>
    <t>INN27149</t>
  </si>
  <si>
    <t>INN13129</t>
  </si>
  <si>
    <t>INN09695</t>
  </si>
  <si>
    <t>INN23042</t>
  </si>
  <si>
    <t>INN11852</t>
  </si>
  <si>
    <t>INN21509</t>
  </si>
  <si>
    <t>INN14790</t>
  </si>
  <si>
    <t>INN04715</t>
  </si>
  <si>
    <t>INN20949</t>
  </si>
  <si>
    <t>INN12432</t>
  </si>
  <si>
    <t>INN07281</t>
  </si>
  <si>
    <t>INN27183</t>
  </si>
  <si>
    <t>INN22705</t>
  </si>
  <si>
    <t>INN04967</t>
  </si>
  <si>
    <t>INN34881</t>
  </si>
  <si>
    <t>INN25237</t>
  </si>
  <si>
    <t>INN05403</t>
  </si>
  <si>
    <t>INN02602</t>
  </si>
  <si>
    <t>INN04326</t>
  </si>
  <si>
    <t>INN28226</t>
  </si>
  <si>
    <t>INN34859</t>
  </si>
  <si>
    <t>INN29965</t>
  </si>
  <si>
    <t>INN26523</t>
  </si>
  <si>
    <t>INN16291</t>
  </si>
  <si>
    <t>INN17402</t>
  </si>
  <si>
    <t>INN29087</t>
  </si>
  <si>
    <t>INN18751</t>
  </si>
  <si>
    <t>INN20195</t>
  </si>
  <si>
    <t>INN08487</t>
  </si>
  <si>
    <t>INN19625</t>
  </si>
  <si>
    <t>INN07498</t>
  </si>
  <si>
    <t>INN18786</t>
  </si>
  <si>
    <t>INN02210</t>
  </si>
  <si>
    <t>INN15751</t>
  </si>
  <si>
    <t>INN00334</t>
  </si>
  <si>
    <t>INN27918</t>
  </si>
  <si>
    <t>INN05639</t>
  </si>
  <si>
    <t>INN06247</t>
  </si>
  <si>
    <t>INN05791</t>
  </si>
  <si>
    <t>INN07456</t>
  </si>
  <si>
    <t>INN21512</t>
  </si>
  <si>
    <t>INN00327</t>
  </si>
  <si>
    <t>INN36153</t>
  </si>
  <si>
    <t>INN14009</t>
  </si>
  <si>
    <t>INN23533</t>
  </si>
  <si>
    <t>INN28447</t>
  </si>
  <si>
    <t>INN20942</t>
  </si>
  <si>
    <t>INN16949</t>
  </si>
  <si>
    <t>INN22368</t>
  </si>
  <si>
    <t>INN00854</t>
  </si>
  <si>
    <t>INN01391</t>
  </si>
  <si>
    <t>INN34981</t>
  </si>
  <si>
    <t>INN17843</t>
  </si>
  <si>
    <t>INN11806</t>
  </si>
  <si>
    <t>INN21032</t>
  </si>
  <si>
    <t>INN30692</t>
  </si>
  <si>
    <t>INN10686</t>
  </si>
  <si>
    <t>INN27800</t>
  </si>
  <si>
    <t>INN28886</t>
  </si>
  <si>
    <t>INN20136</t>
  </si>
  <si>
    <t>INN33771</t>
  </si>
  <si>
    <t>INN33953</t>
  </si>
  <si>
    <t>INN11546</t>
  </si>
  <si>
    <t>INN01637</t>
  </si>
  <si>
    <t>INN04974</t>
  </si>
  <si>
    <t>INN26497</t>
  </si>
  <si>
    <t>INN00460</t>
  </si>
  <si>
    <t>INN21809</t>
  </si>
  <si>
    <t>INN31419</t>
  </si>
  <si>
    <t>INN15177</t>
  </si>
  <si>
    <t>INN19970</t>
  </si>
  <si>
    <t>INN14066</t>
  </si>
  <si>
    <t>INN34545</t>
  </si>
  <si>
    <t>INN15996</t>
  </si>
  <si>
    <t>INN18624</t>
  </si>
  <si>
    <t>INN34269</t>
  </si>
  <si>
    <t>INN01500</t>
  </si>
  <si>
    <t>INN04678</t>
  </si>
  <si>
    <t>INN24882</t>
  </si>
  <si>
    <t>INN32931</t>
  </si>
  <si>
    <t>INN18631</t>
  </si>
  <si>
    <t>INN32077</t>
  </si>
  <si>
    <t>INN35874</t>
  </si>
  <si>
    <t>INN05370</t>
  </si>
  <si>
    <t>INN09600</t>
  </si>
  <si>
    <t>INN09872</t>
  </si>
  <si>
    <t>INN12156</t>
  </si>
  <si>
    <t>INN32623</t>
  </si>
  <si>
    <t>INN22369</t>
  </si>
  <si>
    <t>INN27465</t>
  </si>
  <si>
    <t>INN26918</t>
  </si>
  <si>
    <t>INN12583</t>
  </si>
  <si>
    <t>INN03796</t>
  </si>
  <si>
    <t>INN29922</t>
  </si>
  <si>
    <t>INN05803</t>
  </si>
  <si>
    <t>INN32742</t>
  </si>
  <si>
    <t>INN27402</t>
  </si>
  <si>
    <t>INN01939</t>
  </si>
  <si>
    <t>INN21903</t>
  </si>
  <si>
    <t>INN24658</t>
  </si>
  <si>
    <t>INN22990</t>
  </si>
  <si>
    <t>INN26180</t>
  </si>
  <si>
    <t>INN32357</t>
  </si>
  <si>
    <t>INN31183</t>
  </si>
  <si>
    <t>INN06613</t>
  </si>
  <si>
    <t>INN24168</t>
  </si>
  <si>
    <t>INN05667</t>
  </si>
  <si>
    <t>INN12373</t>
  </si>
  <si>
    <t>INN32588</t>
  </si>
  <si>
    <t>INN05209</t>
  </si>
  <si>
    <t>INN00391</t>
  </si>
  <si>
    <t>INN06334</t>
  </si>
  <si>
    <t>INN32953</t>
  </si>
  <si>
    <t>INN24397</t>
  </si>
  <si>
    <t>INN25333</t>
  </si>
  <si>
    <t>INN23496</t>
  </si>
  <si>
    <t>INN22769</t>
  </si>
  <si>
    <t>INN31915</t>
  </si>
  <si>
    <t>INN22931</t>
  </si>
  <si>
    <t>INN08655</t>
  </si>
  <si>
    <t>INN01436</t>
  </si>
  <si>
    <t>INN01858</t>
  </si>
  <si>
    <t>INN16399</t>
  </si>
  <si>
    <t>INN10798</t>
  </si>
  <si>
    <t>INN32290</t>
  </si>
  <si>
    <t>INN09236</t>
  </si>
  <si>
    <t>INN32899</t>
  </si>
  <si>
    <t>INN21970</t>
  </si>
  <si>
    <t>INN30562</t>
  </si>
  <si>
    <t>INN01398</t>
  </si>
  <si>
    <t>INN23263</t>
  </si>
  <si>
    <t>INN05788</t>
  </si>
  <si>
    <t>INN22459</t>
  </si>
  <si>
    <t>INN29197</t>
  </si>
  <si>
    <t>INN16200</t>
  </si>
  <si>
    <t>INN28929</t>
  </si>
  <si>
    <t>INN05034</t>
  </si>
  <si>
    <t>INN34152</t>
  </si>
  <si>
    <t>INN30153</t>
  </si>
  <si>
    <t>INN12863</t>
  </si>
  <si>
    <t>INN19201</t>
  </si>
  <si>
    <t>INN12789</t>
  </si>
  <si>
    <t>INN35622</t>
  </si>
  <si>
    <t>INN16183</t>
  </si>
  <si>
    <t>INN30019</t>
  </si>
  <si>
    <t>INN22972</t>
  </si>
  <si>
    <t>INN15045</t>
  </si>
  <si>
    <t>INN20501</t>
  </si>
  <si>
    <t>INN17011</t>
  </si>
  <si>
    <t>INN17762</t>
  </si>
  <si>
    <t>INN12184</t>
  </si>
  <si>
    <t>INN21142</t>
  </si>
  <si>
    <t>INN08413</t>
  </si>
  <si>
    <t>INN03289</t>
  </si>
  <si>
    <t>INN27860</t>
  </si>
  <si>
    <t>INN28508</t>
  </si>
  <si>
    <t>INN31260</t>
  </si>
  <si>
    <t>INN28833</t>
  </si>
  <si>
    <t>INN11342</t>
  </si>
  <si>
    <t>INN15591</t>
  </si>
  <si>
    <t>INN11048</t>
  </si>
  <si>
    <t>INN10761</t>
  </si>
  <si>
    <t>INN23709</t>
  </si>
  <si>
    <t>INN14212</t>
  </si>
  <si>
    <t>INN13158</t>
  </si>
  <si>
    <t>INN35386</t>
  </si>
  <si>
    <t>INN28010</t>
  </si>
  <si>
    <t>INN23785</t>
  </si>
  <si>
    <t>INN14030</t>
  </si>
  <si>
    <t>INN14073</t>
  </si>
  <si>
    <t>INN06525</t>
  </si>
  <si>
    <t>INN20028</t>
  </si>
  <si>
    <t>INN02342</t>
  </si>
  <si>
    <t>INN12415</t>
  </si>
  <si>
    <t>INN28119</t>
  </si>
  <si>
    <t>INN15091</t>
  </si>
  <si>
    <t>INN08352</t>
  </si>
  <si>
    <t>INN06887</t>
  </si>
  <si>
    <t>INN01995</t>
  </si>
  <si>
    <t>INN23737</t>
  </si>
  <si>
    <t>INN25122</t>
  </si>
  <si>
    <t>INN11535</t>
  </si>
  <si>
    <t>INN36039</t>
  </si>
  <si>
    <t>INN18158</t>
  </si>
  <si>
    <t>INN08259</t>
  </si>
  <si>
    <t>INN15839</t>
  </si>
  <si>
    <t>INN22756</t>
  </si>
  <si>
    <t>INN19146</t>
  </si>
  <si>
    <t>INN02217</t>
  </si>
  <si>
    <t>INN28034</t>
  </si>
  <si>
    <t>INN02335</t>
  </si>
  <si>
    <t>INN11571</t>
  </si>
  <si>
    <t>INN15617</t>
  </si>
  <si>
    <t>INN00962</t>
  </si>
  <si>
    <t>INN18055</t>
  </si>
  <si>
    <t>INN26696</t>
  </si>
  <si>
    <t>INN25612</t>
  </si>
  <si>
    <t>INN04822</t>
  </si>
  <si>
    <t>INN35106</t>
  </si>
  <si>
    <t>INN04346</t>
  </si>
  <si>
    <t>INN18971</t>
  </si>
  <si>
    <t>INN17087</t>
  </si>
  <si>
    <t>INN25418</t>
  </si>
  <si>
    <t>INN31071</t>
  </si>
  <si>
    <t>INN00891</t>
  </si>
  <si>
    <t>INN08279</t>
  </si>
  <si>
    <t>INN28305</t>
  </si>
  <si>
    <t>INN17779</t>
  </si>
  <si>
    <t>INN16297</t>
  </si>
  <si>
    <t>INN09928</t>
  </si>
  <si>
    <t>INN36092</t>
  </si>
  <si>
    <t>INN15842</t>
  </si>
  <si>
    <t>INN34719</t>
  </si>
  <si>
    <t>INN36181</t>
  </si>
  <si>
    <t>INN08415</t>
  </si>
  <si>
    <t>INN34690</t>
  </si>
  <si>
    <t>INN02661</t>
  </si>
  <si>
    <t>INN08161</t>
  </si>
  <si>
    <t>INN18264</t>
  </si>
  <si>
    <t>INN35906</t>
  </si>
  <si>
    <t>INN24008</t>
  </si>
  <si>
    <t>INN15470</t>
  </si>
  <si>
    <t>INN00521</t>
  </si>
  <si>
    <t>INN24026</t>
  </si>
  <si>
    <t>INN29438</t>
  </si>
  <si>
    <t>INN22876</t>
  </si>
  <si>
    <t>INN06950</t>
  </si>
  <si>
    <t>INN29165</t>
  </si>
  <si>
    <t>INN20110</t>
  </si>
  <si>
    <t>INN21810</t>
  </si>
  <si>
    <t>INN19514</t>
  </si>
  <si>
    <t>INN27289</t>
  </si>
  <si>
    <t>INN25865</t>
  </si>
  <si>
    <t>INN23178</t>
  </si>
  <si>
    <t>INN15230</t>
  </si>
  <si>
    <t>INN05186</t>
  </si>
  <si>
    <t>INN05047</t>
  </si>
  <si>
    <t>INN28449</t>
  </si>
  <si>
    <t>INN18116</t>
  </si>
  <si>
    <t>INN22765</t>
  </si>
  <si>
    <t>INN24018</t>
  </si>
  <si>
    <t>INN10834</t>
  </si>
  <si>
    <t>INN17964</t>
  </si>
  <si>
    <t>INN29864</t>
  </si>
  <si>
    <t>INN02005</t>
  </si>
  <si>
    <t>INN32192</t>
  </si>
  <si>
    <t>INN25952</t>
  </si>
  <si>
    <t>INN31210</t>
  </si>
  <si>
    <t>INN00949</t>
  </si>
  <si>
    <t>INN22721</t>
  </si>
  <si>
    <t>INN35700</t>
  </si>
  <si>
    <t>INN16771</t>
  </si>
  <si>
    <t>INN04006</t>
  </si>
  <si>
    <t>INN07565</t>
  </si>
  <si>
    <t>INN28395</t>
  </si>
  <si>
    <t>INN03622</t>
  </si>
  <si>
    <t>INN12394</t>
  </si>
  <si>
    <t>INN07966</t>
  </si>
  <si>
    <t>INN05917</t>
  </si>
  <si>
    <t>INN05591</t>
  </si>
  <si>
    <t>INN03886</t>
  </si>
  <si>
    <t>INN04119</t>
  </si>
  <si>
    <t>INN05684</t>
  </si>
  <si>
    <t>INN33380</t>
  </si>
  <si>
    <t>INN08790</t>
  </si>
  <si>
    <t>INN18357</t>
  </si>
  <si>
    <t>INN05199</t>
  </si>
  <si>
    <t>INN12744</t>
  </si>
  <si>
    <t>INN23107</t>
  </si>
  <si>
    <t>INN20468</t>
  </si>
  <si>
    <t>INN29890</t>
  </si>
  <si>
    <t>INN21288</t>
  </si>
  <si>
    <t>INN24249</t>
  </si>
  <si>
    <t>INN28901</t>
  </si>
  <si>
    <t>INN31940</t>
  </si>
  <si>
    <t>INN32962</t>
  </si>
  <si>
    <t>INN25582</t>
  </si>
  <si>
    <t>INN18323</t>
  </si>
  <si>
    <t>INN13950</t>
  </si>
  <si>
    <t>INN28041</t>
  </si>
  <si>
    <t>INN12828</t>
  </si>
  <si>
    <t>INN32471</t>
  </si>
  <si>
    <t>INN32501</t>
  </si>
  <si>
    <t>INN08638</t>
  </si>
  <si>
    <t>INN06519</t>
  </si>
  <si>
    <t>INN17172</t>
  </si>
  <si>
    <t>INN29712</t>
  </si>
  <si>
    <t>INN25212</t>
  </si>
  <si>
    <t>INN36203</t>
  </si>
  <si>
    <t>INN13165</t>
  </si>
  <si>
    <t>INN01170</t>
  </si>
  <si>
    <t>INN03733</t>
  </si>
  <si>
    <t>INN15232</t>
  </si>
  <si>
    <t>INN18192</t>
  </si>
  <si>
    <t>INN01564</t>
  </si>
  <si>
    <t>INN23101</t>
  </si>
  <si>
    <t>INN19392</t>
  </si>
  <si>
    <t>INN35468</t>
  </si>
  <si>
    <t>INN29612</t>
  </si>
  <si>
    <t>INN10509</t>
  </si>
  <si>
    <t>INN15201</t>
  </si>
  <si>
    <t>INN23991</t>
  </si>
  <si>
    <t>INN08864</t>
  </si>
  <si>
    <t>INN31006</t>
  </si>
  <si>
    <t>INN02670</t>
  </si>
  <si>
    <t>INN18774</t>
  </si>
  <si>
    <t>INN29368</t>
  </si>
  <si>
    <t>INN06980</t>
  </si>
  <si>
    <t>INN04021</t>
  </si>
  <si>
    <t>INN02110</t>
  </si>
  <si>
    <t>INN10801</t>
  </si>
  <si>
    <t>INN29333</t>
  </si>
  <si>
    <t>INN34221</t>
  </si>
  <si>
    <t>INN02702</t>
  </si>
  <si>
    <t>INN20631</t>
  </si>
  <si>
    <t>INN04914</t>
  </si>
  <si>
    <t>INN25873</t>
  </si>
  <si>
    <t>INN19613</t>
  </si>
  <si>
    <t>INN19754</t>
  </si>
  <si>
    <t>INN17118</t>
  </si>
  <si>
    <t>INN09741</t>
  </si>
  <si>
    <t>INN24458</t>
  </si>
  <si>
    <t>INN19420</t>
  </si>
  <si>
    <t>INN08527</t>
  </si>
  <si>
    <t>INN33086</t>
  </si>
  <si>
    <t>INN01404</t>
  </si>
  <si>
    <t>INN25200</t>
  </si>
  <si>
    <t>INN25382</t>
  </si>
  <si>
    <t>INN18178</t>
  </si>
  <si>
    <t>INN24444</t>
  </si>
  <si>
    <t>INN12772</t>
  </si>
  <si>
    <t>INN33225</t>
  </si>
  <si>
    <t>INN27483</t>
  </si>
  <si>
    <t>INN19706</t>
  </si>
  <si>
    <t>INN02930</t>
  </si>
  <si>
    <t>INN08662</t>
  </si>
  <si>
    <t>INN25253</t>
  </si>
  <si>
    <t>INN18385</t>
  </si>
  <si>
    <t>INN34314</t>
  </si>
  <si>
    <t>INN11556</t>
  </si>
  <si>
    <t>INN16578</t>
  </si>
  <si>
    <t>INN02133</t>
  </si>
  <si>
    <t>INN18668</t>
  </si>
  <si>
    <t>INN17346</t>
  </si>
  <si>
    <t>INN10205</t>
  </si>
  <si>
    <t>INN14190</t>
  </si>
  <si>
    <t>INN19760</t>
  </si>
  <si>
    <t>INN25446</t>
  </si>
  <si>
    <t>INN25858</t>
  </si>
  <si>
    <t>INN09410</t>
  </si>
  <si>
    <t>INN06137</t>
  </si>
  <si>
    <t>INN05823</t>
  </si>
  <si>
    <t>INN12984</t>
  </si>
  <si>
    <t>INN23439</t>
  </si>
  <si>
    <t>INN19030</t>
  </si>
  <si>
    <t>INN20935</t>
  </si>
  <si>
    <t>INN32224</t>
  </si>
  <si>
    <t>INN17285</t>
  </si>
  <si>
    <t>INN15026</t>
  </si>
  <si>
    <t>INN13455</t>
  </si>
  <si>
    <t>INN15160</t>
  </si>
  <si>
    <t>INN33770</t>
  </si>
  <si>
    <t>INN02935</t>
  </si>
  <si>
    <t>INN15541</t>
  </si>
  <si>
    <t>INN12399</t>
  </si>
  <si>
    <t>INN17558</t>
  </si>
  <si>
    <t>INN20127</t>
  </si>
  <si>
    <t>INN15663</t>
  </si>
  <si>
    <t>INN12132</t>
  </si>
  <si>
    <t>INN15802</t>
  </si>
  <si>
    <t>INN30930</t>
  </si>
  <si>
    <t>INN04022</t>
  </si>
  <si>
    <t>INN11121</t>
  </si>
  <si>
    <t>INN28405</t>
  </si>
  <si>
    <t>INN08165</t>
  </si>
  <si>
    <t>INN07988</t>
  </si>
  <si>
    <t>INN05124</t>
  </si>
  <si>
    <t>INN34849</t>
  </si>
  <si>
    <t>INN30516</t>
  </si>
  <si>
    <t>INN07908</t>
  </si>
  <si>
    <t>INN14779</t>
  </si>
  <si>
    <t>INN22695</t>
  </si>
  <si>
    <t>INN25239</t>
  </si>
  <si>
    <t>INN26610</t>
  </si>
  <si>
    <t>INN30220</t>
  </si>
  <si>
    <t>INN09488</t>
  </si>
  <si>
    <t>INN04013</t>
  </si>
  <si>
    <t>INN16075</t>
  </si>
  <si>
    <t>INN07979</t>
  </si>
  <si>
    <t>INN02853</t>
  </si>
  <si>
    <t>INN18168</t>
  </si>
  <si>
    <t>INN15713</t>
  </si>
  <si>
    <t>INN02399</t>
  </si>
  <si>
    <t>INN03222</t>
  </si>
  <si>
    <t>INN13986</t>
  </si>
  <si>
    <t>INN21473</t>
  </si>
  <si>
    <t>INN15618</t>
  </si>
  <si>
    <t>INN01224</t>
  </si>
  <si>
    <t>INN04434</t>
  </si>
  <si>
    <t>INN18592</t>
  </si>
  <si>
    <t>INN26725</t>
  </si>
  <si>
    <t>INN28907</t>
  </si>
  <si>
    <t>INN23249</t>
  </si>
  <si>
    <t>INN32382</t>
  </si>
  <si>
    <t>INN10233</t>
  </si>
  <si>
    <t>INN23896</t>
  </si>
  <si>
    <t>INN08225</t>
  </si>
  <si>
    <t>INN05479</t>
  </si>
  <si>
    <t>INN20248</t>
  </si>
  <si>
    <t>INN07066</t>
  </si>
  <si>
    <t>INN33240</t>
  </si>
  <si>
    <t>INN06408</t>
  </si>
  <si>
    <t>INN17663</t>
  </si>
  <si>
    <t>INN02508</t>
  </si>
  <si>
    <t>INN24550</t>
  </si>
  <si>
    <t>INN26835</t>
  </si>
  <si>
    <t>INN29374</t>
  </si>
  <si>
    <t>INN07696</t>
  </si>
  <si>
    <t>INN16019</t>
  </si>
  <si>
    <t>INN29940</t>
  </si>
  <si>
    <t>INN21339</t>
  </si>
  <si>
    <t>INN24319</t>
  </si>
  <si>
    <t>INN00884</t>
  </si>
  <si>
    <t>INN32730</t>
  </si>
  <si>
    <t>INN11360</t>
  </si>
  <si>
    <t>INN17601</t>
  </si>
  <si>
    <t>INN13326</t>
  </si>
  <si>
    <t>INN16682</t>
  </si>
  <si>
    <t>INN12845</t>
  </si>
  <si>
    <t>INN09889</t>
  </si>
  <si>
    <t>INN12520</t>
  </si>
  <si>
    <t>INN12578</t>
  </si>
  <si>
    <t>INN08131</t>
  </si>
  <si>
    <t>INN30704</t>
  </si>
  <si>
    <t>INN25864</t>
  </si>
  <si>
    <t>INN22534</t>
  </si>
  <si>
    <t>INN33746</t>
  </si>
  <si>
    <t>INN26223</t>
  </si>
  <si>
    <t>INN01209</t>
  </si>
  <si>
    <t>INN32914</t>
  </si>
  <si>
    <t>INN03877</t>
  </si>
  <si>
    <t>INN31318</t>
  </si>
  <si>
    <t>INN29827</t>
  </si>
  <si>
    <t>INN10526</t>
  </si>
  <si>
    <t>INN01325</t>
  </si>
  <si>
    <t>INN12109</t>
  </si>
  <si>
    <t>INN13157</t>
  </si>
  <si>
    <t>INN29323</t>
  </si>
  <si>
    <t>INN22830</t>
  </si>
  <si>
    <t>INN17719</t>
  </si>
  <si>
    <t>INN27224</t>
  </si>
  <si>
    <t>INN03277</t>
  </si>
  <si>
    <t>INN19998</t>
  </si>
  <si>
    <t>INN17722</t>
  </si>
  <si>
    <t>INN09942</t>
  </si>
  <si>
    <t>INN33859</t>
  </si>
  <si>
    <t>INN27287</t>
  </si>
  <si>
    <t>INN05258</t>
  </si>
  <si>
    <t>INN07138</t>
  </si>
  <si>
    <t>INN04570</t>
  </si>
  <si>
    <t>INN18973</t>
  </si>
  <si>
    <t>INN24685</t>
  </si>
  <si>
    <t>INN00801</t>
  </si>
  <si>
    <t>INN17362</t>
  </si>
  <si>
    <t>INN11511</t>
  </si>
  <si>
    <t>INN03316</t>
  </si>
  <si>
    <t>INN06970</t>
  </si>
  <si>
    <t>INN18459</t>
  </si>
  <si>
    <t>INN22726</t>
  </si>
  <si>
    <t>INN02287</t>
  </si>
  <si>
    <t>INN18938</t>
  </si>
  <si>
    <t>INN19620</t>
  </si>
  <si>
    <t>INN06144</t>
  </si>
  <si>
    <t>INN25153</t>
  </si>
  <si>
    <t>INN24481</t>
  </si>
  <si>
    <t>INN10010</t>
  </si>
  <si>
    <t>INN30326</t>
  </si>
  <si>
    <t>INN12743</t>
  </si>
  <si>
    <t>INN30480</t>
  </si>
  <si>
    <t>INN06194</t>
  </si>
  <si>
    <t>INN33815</t>
  </si>
  <si>
    <t>INN32365</t>
  </si>
  <si>
    <t>INN10172</t>
  </si>
  <si>
    <t>INN25904</t>
  </si>
  <si>
    <t>INN17031</t>
  </si>
  <si>
    <t>INN07346</t>
  </si>
  <si>
    <t>INN28839</t>
  </si>
  <si>
    <t>INN30920</t>
  </si>
  <si>
    <t>INN25095</t>
  </si>
  <si>
    <t>INN20992</t>
  </si>
  <si>
    <t>INN26871</t>
  </si>
  <si>
    <t>INN11144</t>
  </si>
  <si>
    <t>INN28078</t>
  </si>
  <si>
    <t>INN36231</t>
  </si>
  <si>
    <t>INN28961</t>
  </si>
  <si>
    <t>INN33056</t>
  </si>
  <si>
    <t>INN17327</t>
  </si>
  <si>
    <t>INN21831</t>
  </si>
  <si>
    <t>INN10367</t>
  </si>
  <si>
    <t>INN20504</t>
  </si>
  <si>
    <t>INN27246</t>
  </si>
  <si>
    <t>INN23323</t>
  </si>
  <si>
    <t>INN09069</t>
  </si>
  <si>
    <t>INN26637</t>
  </si>
  <si>
    <t>INN27265</t>
  </si>
  <si>
    <t>INN04616</t>
  </si>
  <si>
    <t>INN29415</t>
  </si>
  <si>
    <t>INN13676</t>
  </si>
  <si>
    <t>INN16761</t>
  </si>
  <si>
    <t>INN00661</t>
  </si>
  <si>
    <t>INN20738</t>
  </si>
  <si>
    <t>INN03235</t>
  </si>
  <si>
    <t>INN01316</t>
  </si>
  <si>
    <t>INN15783</t>
  </si>
  <si>
    <t>INN13838</t>
  </si>
  <si>
    <t>INN30774</t>
  </si>
  <si>
    <t>INN22325</t>
  </si>
  <si>
    <t>INN16025</t>
  </si>
  <si>
    <t>INN10370</t>
  </si>
  <si>
    <t>INN00721</t>
  </si>
  <si>
    <t>INN28513</t>
  </si>
  <si>
    <t>INN13442</t>
  </si>
  <si>
    <t>INN11589</t>
  </si>
  <si>
    <t>INN13364</t>
  </si>
  <si>
    <t>INN36030</t>
  </si>
  <si>
    <t>INN04505</t>
  </si>
  <si>
    <t>INN02956</t>
  </si>
  <si>
    <t>INN11312</t>
  </si>
  <si>
    <t>INN01119</t>
  </si>
  <si>
    <t>INN14843</t>
  </si>
  <si>
    <t>INN06428</t>
  </si>
  <si>
    <t>INN22009</t>
  </si>
  <si>
    <t>INN25801</t>
  </si>
  <si>
    <t>INN27599</t>
  </si>
  <si>
    <t>INN07936</t>
  </si>
  <si>
    <t>INN23942</t>
  </si>
  <si>
    <t>INN02322</t>
  </si>
  <si>
    <t>INN11059</t>
  </si>
  <si>
    <t>INN31428</t>
  </si>
  <si>
    <t>INN00525</t>
  </si>
  <si>
    <t>INN08018</t>
  </si>
  <si>
    <t>INN12651</t>
  </si>
  <si>
    <t>INN31982</t>
  </si>
  <si>
    <t>INN08164</t>
  </si>
  <si>
    <t>INN09171</t>
  </si>
  <si>
    <t>INN32422</t>
  </si>
  <si>
    <t>INN25277</t>
  </si>
  <si>
    <t>INN30802</t>
  </si>
  <si>
    <t>INN20558</t>
  </si>
  <si>
    <t>INN24023</t>
  </si>
  <si>
    <t>INN19469</t>
  </si>
  <si>
    <t>INN35966</t>
  </si>
  <si>
    <t>INN27605</t>
  </si>
  <si>
    <t>INN12383</t>
  </si>
  <si>
    <t>INN11647</t>
  </si>
  <si>
    <t>INN03273</t>
  </si>
  <si>
    <t>INN26909</t>
  </si>
  <si>
    <t>INN02294</t>
  </si>
  <si>
    <t>INN01031</t>
  </si>
  <si>
    <t>INN15804</t>
  </si>
  <si>
    <t>INN06851</t>
  </si>
  <si>
    <t>INN23724</t>
  </si>
  <si>
    <t>INN28397</t>
  </si>
  <si>
    <t>INN31626</t>
  </si>
  <si>
    <t>INN23033</t>
  </si>
  <si>
    <t>INN35139</t>
  </si>
  <si>
    <t>INN04549</t>
  </si>
  <si>
    <t>INN03607</t>
  </si>
  <si>
    <t>INN08195</t>
  </si>
  <si>
    <t>INN13544</t>
  </si>
  <si>
    <t>INN06660</t>
  </si>
  <si>
    <t>INN33223</t>
  </si>
  <si>
    <t>INN09280</t>
  </si>
  <si>
    <t>INN29004</t>
  </si>
  <si>
    <t>INN03427</t>
  </si>
  <si>
    <t>INN21153</t>
  </si>
  <si>
    <t>INN24865</t>
  </si>
  <si>
    <t>INN22185</t>
  </si>
  <si>
    <t>INN23398</t>
  </si>
  <si>
    <t>INN10902</t>
  </si>
  <si>
    <t>INN31188</t>
  </si>
  <si>
    <t>INN20784</t>
  </si>
  <si>
    <t>INN33182</t>
  </si>
  <si>
    <t>INN14489</t>
  </si>
  <si>
    <t>INN26266</t>
  </si>
  <si>
    <t>INN18531</t>
  </si>
  <si>
    <t>INN35781</t>
  </si>
  <si>
    <t>INN33587</t>
  </si>
  <si>
    <t>INN10169</t>
  </si>
  <si>
    <t>INN23625</t>
  </si>
  <si>
    <t>INN11407</t>
  </si>
  <si>
    <t>INN06867</t>
  </si>
  <si>
    <t>INN21647</t>
  </si>
  <si>
    <t>INN28933</t>
  </si>
  <si>
    <t>INN29761</t>
  </si>
  <si>
    <t>INN24659</t>
  </si>
  <si>
    <t>INN10505</t>
  </si>
  <si>
    <t>INN17916</t>
  </si>
  <si>
    <t>INN12288</t>
  </si>
  <si>
    <t>INN27814</t>
  </si>
  <si>
    <t>INN29062</t>
  </si>
  <si>
    <t>INN31019</t>
  </si>
  <si>
    <t>INN29745</t>
  </si>
  <si>
    <t>INN24476</t>
  </si>
  <si>
    <t>INN24541</t>
  </si>
  <si>
    <t>INN18822</t>
  </si>
  <si>
    <t>INN27964</t>
  </si>
  <si>
    <t>INN33141</t>
  </si>
  <si>
    <t>INN02671</t>
  </si>
  <si>
    <t>INN08848</t>
  </si>
  <si>
    <t>INN01306</t>
  </si>
  <si>
    <t>INN14326</t>
  </si>
  <si>
    <t>INN30078</t>
  </si>
  <si>
    <t>INN07851</t>
  </si>
  <si>
    <t>INN10499</t>
  </si>
  <si>
    <t>INN35942</t>
  </si>
  <si>
    <t>INN29350</t>
  </si>
  <si>
    <t>INN27607</t>
  </si>
  <si>
    <t>INN01672</t>
  </si>
  <si>
    <t>INN27723</t>
  </si>
  <si>
    <t>INN15833</t>
  </si>
  <si>
    <t>INN16433</t>
  </si>
  <si>
    <t>INN28994</t>
  </si>
  <si>
    <t>INN02096</t>
  </si>
  <si>
    <t>INN32802</t>
  </si>
  <si>
    <t>INN13859</t>
  </si>
  <si>
    <t>INN17353</t>
  </si>
  <si>
    <t>INN16839</t>
  </si>
  <si>
    <t>INN20278</t>
  </si>
  <si>
    <t>INN27872</t>
  </si>
  <si>
    <t>INN21925</t>
  </si>
  <si>
    <t>INN33925</t>
  </si>
  <si>
    <t>INN08860</t>
  </si>
  <si>
    <t>INN30045</t>
  </si>
  <si>
    <t>INN24311</t>
  </si>
  <si>
    <t>INN23684</t>
  </si>
  <si>
    <t>INN02576</t>
  </si>
  <si>
    <t>INN22233</t>
  </si>
  <si>
    <t>INN26470</t>
  </si>
  <si>
    <t>INN04205</t>
  </si>
  <si>
    <t>INN08641</t>
  </si>
  <si>
    <t>INN08981</t>
  </si>
  <si>
    <t>INN30023</t>
  </si>
  <si>
    <t>INN10669</t>
  </si>
  <si>
    <t>INN32857</t>
  </si>
  <si>
    <t>INN19787</t>
  </si>
  <si>
    <t>INN20818</t>
  </si>
  <si>
    <t>INN01221</t>
  </si>
  <si>
    <t>INN29669</t>
  </si>
  <si>
    <t>INN14900</t>
  </si>
  <si>
    <t>INN31224</t>
  </si>
  <si>
    <t>INN06270</t>
  </si>
  <si>
    <t>INN02509</t>
  </si>
  <si>
    <t>INN04938</t>
  </si>
  <si>
    <t>INN26333</t>
  </si>
  <si>
    <t>INN00768</t>
  </si>
  <si>
    <t>INN22155</t>
  </si>
  <si>
    <t>INN01210</t>
  </si>
  <si>
    <t>INN29840</t>
  </si>
  <si>
    <t>INN17981</t>
  </si>
  <si>
    <t>INN21092</t>
  </si>
  <si>
    <t>INN35056</t>
  </si>
  <si>
    <t>INN35595</t>
  </si>
  <si>
    <t>INN14401</t>
  </si>
  <si>
    <t>INN01907</t>
  </si>
  <si>
    <t>INN08698</t>
  </si>
  <si>
    <t>INN26638</t>
  </si>
  <si>
    <t>INN12070</t>
  </si>
  <si>
    <t>INN17712</t>
  </si>
  <si>
    <t>INN13246</t>
  </si>
  <si>
    <t>INN33454</t>
  </si>
  <si>
    <t>INN15534</t>
  </si>
  <si>
    <t>INN21520</t>
  </si>
  <si>
    <t>INN09431</t>
  </si>
  <si>
    <t>INN14626</t>
  </si>
  <si>
    <t>INN02972</t>
  </si>
  <si>
    <t>INN29620</t>
  </si>
  <si>
    <t>INN20971</t>
  </si>
  <si>
    <t>INN33545</t>
  </si>
  <si>
    <t>INN18967</t>
  </si>
  <si>
    <t>INN29144</t>
  </si>
  <si>
    <t>INN31408</t>
  </si>
  <si>
    <t>INN01266</t>
  </si>
  <si>
    <t>INN23148</t>
  </si>
  <si>
    <t>INN08871</t>
  </si>
  <si>
    <t>INN18227</t>
  </si>
  <si>
    <t>INN21110</t>
  </si>
  <si>
    <t>INN06212</t>
  </si>
  <si>
    <t>INN23602</t>
  </si>
  <si>
    <t>INN19151</t>
  </si>
  <si>
    <t>INN30298</t>
  </si>
  <si>
    <t>INN32812</t>
  </si>
  <si>
    <t>INN26233</t>
  </si>
  <si>
    <t>INN14576</t>
  </si>
  <si>
    <t>INN24488</t>
  </si>
  <si>
    <t>INN07177</t>
  </si>
  <si>
    <t>INN19519</t>
  </si>
  <si>
    <t>INN15869</t>
  </si>
  <si>
    <t>INN23909</t>
  </si>
  <si>
    <t>INN07179</t>
  </si>
  <si>
    <t>INN14249</t>
  </si>
  <si>
    <t>INN19456</t>
  </si>
  <si>
    <t>INN01074</t>
  </si>
  <si>
    <t>INN32328</t>
  </si>
  <si>
    <t>INN34361</t>
  </si>
  <si>
    <t>INN08128</t>
  </si>
  <si>
    <t>INN05031</t>
  </si>
  <si>
    <t>INN35972</t>
  </si>
  <si>
    <t>INN05380</t>
  </si>
  <si>
    <t>INN15428</t>
  </si>
  <si>
    <t>INN35269</t>
  </si>
  <si>
    <t>INN24332</t>
  </si>
  <si>
    <t>INN19481</t>
  </si>
  <si>
    <t>INN16564</t>
  </si>
  <si>
    <t>INN30776</t>
  </si>
  <si>
    <t>INN31871</t>
  </si>
  <si>
    <t>INN09780</t>
  </si>
  <si>
    <t>INN35363</t>
  </si>
  <si>
    <t>INN20389</t>
  </si>
  <si>
    <t>INN04412</t>
  </si>
  <si>
    <t>INN16928</t>
  </si>
  <si>
    <t>INN16315</t>
  </si>
  <si>
    <t>INN09768</t>
  </si>
  <si>
    <t>INN35403</t>
  </si>
  <si>
    <t>INN03082</t>
  </si>
  <si>
    <t>INN02333</t>
  </si>
  <si>
    <t>INN21416</t>
  </si>
  <si>
    <t>INN00680</t>
  </si>
  <si>
    <t>INN15538</t>
  </si>
  <si>
    <t>INN27103</t>
  </si>
  <si>
    <t>INN10303</t>
  </si>
  <si>
    <t>INN33518</t>
  </si>
  <si>
    <t>INN25000</t>
  </si>
  <si>
    <t>INN22069</t>
  </si>
  <si>
    <t>INN17555</t>
  </si>
  <si>
    <t>INN04177</t>
  </si>
  <si>
    <t>INN19191</t>
  </si>
  <si>
    <t>INN30882</t>
  </si>
  <si>
    <t>INN31771</t>
  </si>
  <si>
    <t>INN23832</t>
  </si>
  <si>
    <t>INN35022</t>
  </si>
  <si>
    <t>INN24697</t>
  </si>
  <si>
    <t>INN05968</t>
  </si>
  <si>
    <t>INN25841</t>
  </si>
  <si>
    <t>INN00906</t>
  </si>
  <si>
    <t>INN24801</t>
  </si>
  <si>
    <t>INN09063</t>
  </si>
  <si>
    <t>INN29235</t>
  </si>
  <si>
    <t>INN10289</t>
  </si>
  <si>
    <t>INN02409</t>
  </si>
  <si>
    <t>INN31732</t>
  </si>
  <si>
    <t>INN22786</t>
  </si>
  <si>
    <t>INN09940</t>
  </si>
  <si>
    <t>INN05360</t>
  </si>
  <si>
    <t>INN10121</t>
  </si>
  <si>
    <t>INN08114</t>
  </si>
  <si>
    <t>INN10062</t>
  </si>
  <si>
    <t>INN21556</t>
  </si>
  <si>
    <t>INN11205</t>
  </si>
  <si>
    <t>INN00905</t>
  </si>
  <si>
    <t>INN19923</t>
  </si>
  <si>
    <t>INN20506</t>
  </si>
  <si>
    <t>INN32943</t>
  </si>
  <si>
    <t>INN25504</t>
  </si>
  <si>
    <t>INN28944</t>
  </si>
  <si>
    <t>INN12185</t>
  </si>
  <si>
    <t>INN30343</t>
  </si>
  <si>
    <t>INN32613</t>
  </si>
  <si>
    <t>INN15592</t>
  </si>
  <si>
    <t>INN33462</t>
  </si>
  <si>
    <t>INN18064</t>
  </si>
  <si>
    <t>INN35900</t>
  </si>
  <si>
    <t>INN33309</t>
  </si>
  <si>
    <t>INN26926</t>
  </si>
  <si>
    <t>INN20656</t>
  </si>
  <si>
    <t>INN36135</t>
  </si>
  <si>
    <t>INN07400</t>
  </si>
  <si>
    <t>INN16010</t>
  </si>
  <si>
    <t>INN27064</t>
  </si>
  <si>
    <t>INN24819</t>
  </si>
  <si>
    <t>INN18436</t>
  </si>
  <si>
    <t>INN13357</t>
  </si>
  <si>
    <t>INN30370</t>
  </si>
  <si>
    <t>INN27745</t>
  </si>
  <si>
    <t>INN17688</t>
  </si>
  <si>
    <t>INN24599</t>
  </si>
  <si>
    <t>INN31496</t>
  </si>
  <si>
    <t>INN08227</t>
  </si>
  <si>
    <t>INN32527</t>
  </si>
  <si>
    <t>INN23726</t>
  </si>
  <si>
    <t>INN18882</t>
  </si>
  <si>
    <t>INN03274</t>
  </si>
  <si>
    <t>INN02931</t>
  </si>
  <si>
    <t>INN16330</t>
  </si>
  <si>
    <t>INN08665</t>
  </si>
  <si>
    <t>INN01322</t>
  </si>
  <si>
    <t>INN26735</t>
  </si>
  <si>
    <t>INN07598</t>
  </si>
  <si>
    <t>INN20703</t>
  </si>
  <si>
    <t>INN08693</t>
  </si>
  <si>
    <t>INN24627</t>
  </si>
  <si>
    <t>INN32659</t>
  </si>
  <si>
    <t>INN30584</t>
  </si>
  <si>
    <t>INN16521</t>
  </si>
  <si>
    <t>INN12768</t>
  </si>
  <si>
    <t>INN30491</t>
  </si>
  <si>
    <t>INN17408</t>
  </si>
  <si>
    <t>INN29955</t>
  </si>
  <si>
    <t>INN31881</t>
  </si>
  <si>
    <t>INN25482</t>
  </si>
  <si>
    <t>INN19308</t>
  </si>
  <si>
    <t>INN31818</t>
  </si>
  <si>
    <t>INN33858</t>
  </si>
  <si>
    <t>INN14858</t>
  </si>
  <si>
    <t>INN04841</t>
  </si>
  <si>
    <t>INN23382</t>
  </si>
  <si>
    <t>INN32981</t>
  </si>
  <si>
    <t>INN08883</t>
  </si>
  <si>
    <t>INN34311</t>
  </si>
  <si>
    <t>INN23926</t>
  </si>
  <si>
    <t>INN18400</t>
  </si>
  <si>
    <t>INN30502</t>
  </si>
  <si>
    <t>INN12180</t>
  </si>
  <si>
    <t>INN06569</t>
  </si>
  <si>
    <t>INN10943</t>
  </si>
  <si>
    <t>INN30185</t>
  </si>
  <si>
    <t>INN31069</t>
  </si>
  <si>
    <t>INN01868</t>
  </si>
  <si>
    <t>INN35788</t>
  </si>
  <si>
    <t>INN33266</t>
  </si>
  <si>
    <t>INN08727</t>
  </si>
  <si>
    <t>INN16442</t>
  </si>
  <si>
    <t>INN29354</t>
  </si>
  <si>
    <t>INN05304</t>
  </si>
  <si>
    <t>INN29805</t>
  </si>
  <si>
    <t>INN08658</t>
  </si>
  <si>
    <t>INN09441</t>
  </si>
  <si>
    <t>INN28036</t>
  </si>
  <si>
    <t>INN23644</t>
  </si>
  <si>
    <t>INN26383</t>
  </si>
  <si>
    <t>INN15464</t>
  </si>
  <si>
    <t>INN32059</t>
  </si>
  <si>
    <t>INN25974</t>
  </si>
  <si>
    <t>INN04945</t>
  </si>
  <si>
    <t>INN30192</t>
  </si>
  <si>
    <t>INN20494</t>
  </si>
  <si>
    <t>INN10651</t>
  </si>
  <si>
    <t>INN29022</t>
  </si>
  <si>
    <t>INN01464</t>
  </si>
  <si>
    <t>INN08246</t>
  </si>
  <si>
    <t>INN22802</t>
  </si>
  <si>
    <t>INN23070</t>
  </si>
  <si>
    <t>INN15979</t>
  </si>
  <si>
    <t>INN18803</t>
  </si>
  <si>
    <t>INN21511</t>
  </si>
  <si>
    <t>INN30941</t>
  </si>
  <si>
    <t>INN10200</t>
  </si>
  <si>
    <t>INN20714</t>
  </si>
  <si>
    <t>INN27034</t>
  </si>
  <si>
    <t>INN32918</t>
  </si>
  <si>
    <t>INN03605</t>
  </si>
  <si>
    <t>INN15480</t>
  </si>
  <si>
    <t>INN35876</t>
  </si>
  <si>
    <t>INN05570</t>
  </si>
  <si>
    <t>INN22947</t>
  </si>
  <si>
    <t>INN05686</t>
  </si>
  <si>
    <t>INN18093</t>
  </si>
  <si>
    <t>INN02004</t>
  </si>
  <si>
    <t>INN05097</t>
  </si>
  <si>
    <t>INN17379</t>
  </si>
  <si>
    <t>INN15509</t>
  </si>
  <si>
    <t>INN08911</t>
  </si>
  <si>
    <t>INN32391</t>
  </si>
  <si>
    <t>INN00641</t>
  </si>
  <si>
    <t>INN17166</t>
  </si>
  <si>
    <t>INN25932</t>
  </si>
  <si>
    <t>INN34462</t>
  </si>
  <si>
    <t>INN21330</t>
  </si>
  <si>
    <t>INN19595</t>
  </si>
  <si>
    <t>INN18595</t>
  </si>
  <si>
    <t>INN27681</t>
  </si>
  <si>
    <t>INN16004</t>
  </si>
  <si>
    <t>INN34287</t>
  </si>
  <si>
    <t>INN13605</t>
  </si>
  <si>
    <t>INN15424</t>
  </si>
  <si>
    <t>INN09258</t>
  </si>
  <si>
    <t>INN26866</t>
  </si>
  <si>
    <t>INN03105</t>
  </si>
  <si>
    <t>INN10975</t>
  </si>
  <si>
    <t>INN00754</t>
  </si>
  <si>
    <t>INN18308</t>
  </si>
  <si>
    <t>INN06826</t>
  </si>
  <si>
    <t>INN12298</t>
  </si>
  <si>
    <t>INN05313</t>
  </si>
  <si>
    <t>INN15077</t>
  </si>
  <si>
    <t>INN03258</t>
  </si>
  <si>
    <t>INN12681</t>
  </si>
  <si>
    <t>INN35979</t>
  </si>
  <si>
    <t>INN16776</t>
  </si>
  <si>
    <t>INN28032</t>
  </si>
  <si>
    <t>INN03010</t>
  </si>
  <si>
    <t>INN14200</t>
  </si>
  <si>
    <t>INN32507</t>
  </si>
  <si>
    <t>INN26463</t>
  </si>
  <si>
    <t>INN28660</t>
  </si>
  <si>
    <t>INN14719</t>
  </si>
  <si>
    <t>INN10386</t>
  </si>
  <si>
    <t>INN00053</t>
  </si>
  <si>
    <t>INN17302</t>
  </si>
  <si>
    <t>INN09991</t>
  </si>
  <si>
    <t>INN11415</t>
  </si>
  <si>
    <t>INN06630</t>
  </si>
  <si>
    <t>INN22278</t>
  </si>
  <si>
    <t>INN16773</t>
  </si>
  <si>
    <t>INN26329</t>
  </si>
  <si>
    <t>INN08802</t>
  </si>
  <si>
    <t>INN20398</t>
  </si>
  <si>
    <t>INN03961</t>
  </si>
  <si>
    <t>INN30579</t>
  </si>
  <si>
    <t>INN30640</t>
  </si>
  <si>
    <t>INN14821</t>
  </si>
  <si>
    <t>INN21828</t>
  </si>
  <si>
    <t>INN32110</t>
  </si>
  <si>
    <t>INN08569</t>
  </si>
  <si>
    <t>INN32506</t>
  </si>
  <si>
    <t>INN33756</t>
  </si>
  <si>
    <t>INN04932</t>
  </si>
  <si>
    <t>INN07235</t>
  </si>
  <si>
    <t>INN09321</t>
  </si>
  <si>
    <t>INN35881</t>
  </si>
  <si>
    <t>INN17387</t>
  </si>
  <si>
    <t>INN10653</t>
  </si>
  <si>
    <t>INN10063</t>
  </si>
  <si>
    <t>INN24744</t>
  </si>
  <si>
    <t>INN23190</t>
  </si>
  <si>
    <t>INN12193</t>
  </si>
  <si>
    <t>INN17241</t>
  </si>
  <si>
    <t>INN12016</t>
  </si>
  <si>
    <t>INN03573</t>
  </si>
  <si>
    <t>INN14020</t>
  </si>
  <si>
    <t>INN22036</t>
  </si>
  <si>
    <t>INN11714</t>
  </si>
  <si>
    <t>INN17201</t>
  </si>
  <si>
    <t>INN12822</t>
  </si>
  <si>
    <t>INN19116</t>
  </si>
  <si>
    <t>INN20944</t>
  </si>
  <si>
    <t>INN02253</t>
  </si>
  <si>
    <t>INN03562</t>
  </si>
  <si>
    <t>INN11124</t>
  </si>
  <si>
    <t>INN29701</t>
  </si>
  <si>
    <t>INN07407</t>
  </si>
  <si>
    <t>INN13829</t>
  </si>
  <si>
    <t>INN33546</t>
  </si>
  <si>
    <t>INN29024</t>
  </si>
  <si>
    <t>INN28812</t>
  </si>
  <si>
    <t>INN18728</t>
  </si>
  <si>
    <t>INN35521</t>
  </si>
  <si>
    <t>INN17002</t>
  </si>
  <si>
    <t>INN04544</t>
  </si>
  <si>
    <t>INN12146</t>
  </si>
  <si>
    <t>INN25374</t>
  </si>
  <si>
    <t>INN30514</t>
  </si>
  <si>
    <t>INN04713</t>
  </si>
  <si>
    <t>INN16103</t>
  </si>
  <si>
    <t>INN16108</t>
  </si>
  <si>
    <t>INN31078</t>
  </si>
  <si>
    <t>INN04041</t>
  </si>
  <si>
    <t>INN30927</t>
  </si>
  <si>
    <t>INN11328</t>
  </si>
  <si>
    <t>INN03525</t>
  </si>
  <si>
    <t>INN20844</t>
  </si>
  <si>
    <t>INN29283</t>
  </si>
  <si>
    <t>INN10046</t>
  </si>
  <si>
    <t>INN05861</t>
  </si>
  <si>
    <t>INN20939</t>
  </si>
  <si>
    <t>INN31073</t>
  </si>
  <si>
    <t>INN15370</t>
  </si>
  <si>
    <t>INN15640</t>
  </si>
  <si>
    <t>INN14622</t>
  </si>
  <si>
    <t>INN01301</t>
  </si>
  <si>
    <t>INN08716</t>
  </si>
  <si>
    <t>INN34537</t>
  </si>
  <si>
    <t>INN21732</t>
  </si>
  <si>
    <t>INN08821</t>
  </si>
  <si>
    <t>INN21444</t>
  </si>
  <si>
    <t>INN35398</t>
  </si>
  <si>
    <t>INN07291</t>
  </si>
  <si>
    <t>INN18585</t>
  </si>
  <si>
    <t>INN22131</t>
  </si>
  <si>
    <t>INN20704</t>
  </si>
  <si>
    <t>INN34890</t>
  </si>
  <si>
    <t>INN18877</t>
  </si>
  <si>
    <t>INN32610</t>
  </si>
  <si>
    <t>INN22220</t>
  </si>
  <si>
    <t>INN34683</t>
  </si>
  <si>
    <t>INN02269</t>
  </si>
  <si>
    <t>INN35377</t>
  </si>
  <si>
    <t>INN13477</t>
  </si>
  <si>
    <t>INN14958</t>
  </si>
  <si>
    <t>INN06190</t>
  </si>
  <si>
    <t>INN08245</t>
  </si>
  <si>
    <t>INN17213</t>
  </si>
  <si>
    <t>INN01412</t>
  </si>
  <si>
    <t>INN07826</t>
  </si>
  <si>
    <t>INN28299</t>
  </si>
  <si>
    <t>INN31056</t>
  </si>
  <si>
    <t>INN25515</t>
  </si>
  <si>
    <t>INN20401</t>
  </si>
  <si>
    <t>INN11670</t>
  </si>
  <si>
    <t>INN15172</t>
  </si>
  <si>
    <t>INN07060</t>
  </si>
  <si>
    <t>INN32253</t>
  </si>
  <si>
    <t>INN04026</t>
  </si>
  <si>
    <t>INN01123</t>
  </si>
  <si>
    <t>INN22516</t>
  </si>
  <si>
    <t>INN03156</t>
  </si>
  <si>
    <t>INN21358</t>
  </si>
  <si>
    <t>INN33428</t>
  </si>
  <si>
    <t>INN36265</t>
  </si>
  <si>
    <t>INN18779</t>
  </si>
  <si>
    <t>INN03279</t>
  </si>
  <si>
    <t>INN34225</t>
  </si>
  <si>
    <t>INN00047</t>
  </si>
  <si>
    <t>INN06046</t>
  </si>
  <si>
    <t>INN26979</t>
  </si>
  <si>
    <t>INN26399</t>
  </si>
  <si>
    <t>INN32778</t>
  </si>
  <si>
    <t>INN19443</t>
  </si>
  <si>
    <t>INN26244</t>
  </si>
  <si>
    <t>INN18616</t>
  </si>
  <si>
    <t>INN08989</t>
  </si>
  <si>
    <t>INN00088</t>
  </si>
  <si>
    <t>INN23244</t>
  </si>
  <si>
    <t>INN27810</t>
  </si>
  <si>
    <t>INN10000</t>
  </si>
  <si>
    <t>INN23494</t>
  </si>
  <si>
    <t>INN25720</t>
  </si>
  <si>
    <t>INN18134</t>
  </si>
  <si>
    <t>INN26209</t>
  </si>
  <si>
    <t>INN19379</t>
  </si>
  <si>
    <t>INN25743</t>
  </si>
  <si>
    <t>INN21514</t>
  </si>
  <si>
    <t>INN12397</t>
  </si>
  <si>
    <t>INN15567</t>
  </si>
  <si>
    <t>INN16427</t>
  </si>
  <si>
    <t>INN13549</t>
  </si>
  <si>
    <t>INN36138</t>
  </si>
  <si>
    <t>INN20535</t>
  </si>
  <si>
    <t>INN28401</t>
  </si>
  <si>
    <t>INN15764</t>
  </si>
  <si>
    <t>INN25160</t>
  </si>
  <si>
    <t>INN34281</t>
  </si>
  <si>
    <t>INN16124</t>
  </si>
  <si>
    <t>INN35626</t>
  </si>
  <si>
    <t>INN00938</t>
  </si>
  <si>
    <t>INN35384</t>
  </si>
  <si>
    <t>INN07000</t>
  </si>
  <si>
    <t>INN30752</t>
  </si>
  <si>
    <t>INN10576</t>
  </si>
  <si>
    <t>INN17428</t>
  </si>
  <si>
    <t>INN11712</t>
  </si>
  <si>
    <t>INN24362</t>
  </si>
  <si>
    <t>INN09684</t>
  </si>
  <si>
    <t>INN29957</t>
  </si>
  <si>
    <t>INN02906</t>
  </si>
  <si>
    <t>INN14948</t>
  </si>
  <si>
    <t>INN20063</t>
  </si>
  <si>
    <t>INN01466</t>
  </si>
  <si>
    <t>INN19404</t>
  </si>
  <si>
    <t>INN15075</t>
  </si>
  <si>
    <t>INN17529</t>
  </si>
  <si>
    <t>INN35572</t>
  </si>
  <si>
    <t>INN35764</t>
  </si>
  <si>
    <t>INN30317</t>
  </si>
  <si>
    <t>INN29238</t>
  </si>
  <si>
    <t>INN26395</t>
  </si>
  <si>
    <t>INN20606</t>
  </si>
  <si>
    <t>INN35570</t>
  </si>
  <si>
    <t>INN28536</t>
  </si>
  <si>
    <t>INN24077</t>
  </si>
  <si>
    <t>INN25321</t>
  </si>
  <si>
    <t>INN22443</t>
  </si>
  <si>
    <t>INN18909</t>
  </si>
  <si>
    <t>INN05869</t>
  </si>
  <si>
    <t>INN10927</t>
  </si>
  <si>
    <t>INN19836</t>
  </si>
  <si>
    <t>INN03588</t>
  </si>
  <si>
    <t>INN03805</t>
  </si>
  <si>
    <t>INN34577</t>
  </si>
  <si>
    <t>INN14452</t>
  </si>
  <si>
    <t>INN17257</t>
  </si>
  <si>
    <t>INN00813</t>
  </si>
  <si>
    <t>INN03579</t>
  </si>
  <si>
    <t>INN03956</t>
  </si>
  <si>
    <t>INN09169</t>
  </si>
  <si>
    <t>INN25948</t>
  </si>
  <si>
    <t>INN11536</t>
  </si>
  <si>
    <t>INN19577</t>
  </si>
  <si>
    <t>INN07414</t>
  </si>
  <si>
    <t>INN29356</t>
  </si>
  <si>
    <t>INN22324</t>
  </si>
  <si>
    <t>INN12610</t>
  </si>
  <si>
    <t>INN25915</t>
  </si>
  <si>
    <t>INN23301</t>
  </si>
  <si>
    <t>INN06305</t>
  </si>
  <si>
    <t>INN28506</t>
  </si>
  <si>
    <t>INN24196</t>
  </si>
  <si>
    <t>INN19017</t>
  </si>
  <si>
    <t>INN32728</t>
  </si>
  <si>
    <t>INN27970</t>
  </si>
  <si>
    <t>INN28640</t>
  </si>
  <si>
    <t>INN07432</t>
  </si>
  <si>
    <t>INN14825</t>
  </si>
  <si>
    <t>INN01187</t>
  </si>
  <si>
    <t>INN09137</t>
  </si>
  <si>
    <t>INN14789</t>
  </si>
  <si>
    <t>INN22640</t>
  </si>
  <si>
    <t>INN00561</t>
  </si>
  <si>
    <t>INN29823</t>
  </si>
  <si>
    <t>INN23778</t>
  </si>
  <si>
    <t>INN25203</t>
  </si>
  <si>
    <t>INN02743</t>
  </si>
  <si>
    <t>INN34576</t>
  </si>
  <si>
    <t>INN15874</t>
  </si>
  <si>
    <t>INN12424</t>
  </si>
  <si>
    <t>INN16914</t>
  </si>
  <si>
    <t>INN28267</t>
  </si>
  <si>
    <t>INN11202</t>
  </si>
  <si>
    <t>INN17699</t>
  </si>
  <si>
    <t>INN26235</t>
  </si>
  <si>
    <t>INN22018</t>
  </si>
  <si>
    <t>INN05039</t>
  </si>
  <si>
    <t>INN11322</t>
  </si>
  <si>
    <t>INN01545</t>
  </si>
  <si>
    <t>INN21960</t>
  </si>
  <si>
    <t>INN08985</t>
  </si>
  <si>
    <t>INN06898</t>
  </si>
  <si>
    <t>INN17665</t>
  </si>
  <si>
    <t>INN15305</t>
  </si>
  <si>
    <t>INN29893</t>
  </si>
  <si>
    <t>INN09679</t>
  </si>
  <si>
    <t>INN27346</t>
  </si>
  <si>
    <t>INN11749</t>
  </si>
  <si>
    <t>INN04591</t>
  </si>
  <si>
    <t>INN30548</t>
  </si>
  <si>
    <t>INN16982</t>
  </si>
  <si>
    <t>INN31551</t>
  </si>
  <si>
    <t>INN05117</t>
  </si>
  <si>
    <t>INN27171</t>
  </si>
  <si>
    <t>INN10138</t>
  </si>
  <si>
    <t>INN24640</t>
  </si>
  <si>
    <t>INN26694</t>
  </si>
  <si>
    <t>INN14658</t>
  </si>
  <si>
    <t>INN16181</t>
  </si>
  <si>
    <t>INN34299</t>
  </si>
  <si>
    <t>INN24552</t>
  </si>
  <si>
    <t>INN17200</t>
  </si>
  <si>
    <t>INN17258</t>
  </si>
  <si>
    <t>INN05944</t>
  </si>
  <si>
    <t>INN24443</t>
  </si>
  <si>
    <t>INN19664</t>
  </si>
  <si>
    <t>INN01118</t>
  </si>
  <si>
    <t>INN11429</t>
  </si>
  <si>
    <t>INN32956</t>
  </si>
  <si>
    <t>INN01138</t>
  </si>
  <si>
    <t>INN18341</t>
  </si>
  <si>
    <t>INN03159</t>
  </si>
  <si>
    <t>INN10776</t>
  </si>
  <si>
    <t>INN06751</t>
  </si>
  <si>
    <t>INN29611</t>
  </si>
  <si>
    <t>INN10601</t>
  </si>
  <si>
    <t>INN12139</t>
  </si>
  <si>
    <t>INN01580</t>
  </si>
  <si>
    <t>INN01114</t>
  </si>
  <si>
    <t>INN25599</t>
  </si>
  <si>
    <t>INN03682</t>
  </si>
  <si>
    <t>INN02778</t>
  </si>
  <si>
    <t>INN10660</t>
  </si>
  <si>
    <t>INN14542</t>
  </si>
  <si>
    <t>INN32153</t>
  </si>
  <si>
    <t>INN25561</t>
  </si>
  <si>
    <t>INN22249</t>
  </si>
  <si>
    <t>INN00465</t>
  </si>
  <si>
    <t>INN34506</t>
  </si>
  <si>
    <t>INN26868</t>
  </si>
  <si>
    <t>INN31973</t>
  </si>
  <si>
    <t>INN18874</t>
  </si>
  <si>
    <t>INN31778</t>
  </si>
  <si>
    <t>INN31777</t>
  </si>
  <si>
    <t>INN25962</t>
  </si>
  <si>
    <t>INN03795</t>
  </si>
  <si>
    <t>INN22706</t>
  </si>
  <si>
    <t>INN02812</t>
  </si>
  <si>
    <t>INN12709</t>
  </si>
  <si>
    <t>INN16867</t>
  </si>
  <si>
    <t>INN16438</t>
  </si>
  <si>
    <t>INN31035</t>
  </si>
  <si>
    <t>INN26262</t>
  </si>
  <si>
    <t>INN07909</t>
  </si>
  <si>
    <t>INN10504</t>
  </si>
  <si>
    <t>INN19902</t>
  </si>
  <si>
    <t>INN26078</t>
  </si>
  <si>
    <t>INN05146</t>
  </si>
  <si>
    <t>INN12258</t>
  </si>
  <si>
    <t>INN24914</t>
  </si>
  <si>
    <t>INN09307</t>
  </si>
  <si>
    <t>INN17595</t>
  </si>
  <si>
    <t>INN32872</t>
  </si>
  <si>
    <t>INN30608</t>
  </si>
  <si>
    <t>INN30180</t>
  </si>
  <si>
    <t>INN20808</t>
  </si>
  <si>
    <t>INN35149</t>
  </si>
  <si>
    <t>INN12335</t>
  </si>
  <si>
    <t>INN14450</t>
  </si>
  <si>
    <t>INN03175</t>
  </si>
  <si>
    <t>INN10050</t>
  </si>
  <si>
    <t>INN10643</t>
  </si>
  <si>
    <t>INN08779</t>
  </si>
  <si>
    <t>INN15132</t>
  </si>
  <si>
    <t>INN06142</t>
  </si>
  <si>
    <t>INN08888</t>
  </si>
  <si>
    <t>INN14537</t>
  </si>
  <si>
    <t>INN34597</t>
  </si>
  <si>
    <t>INN16942</t>
  </si>
  <si>
    <t>INN26952</t>
  </si>
  <si>
    <t>INN00239</t>
  </si>
  <si>
    <t>INN02663</t>
  </si>
  <si>
    <t>INN20167</t>
  </si>
  <si>
    <t>INN31199</t>
  </si>
  <si>
    <t>INN17340</t>
  </si>
  <si>
    <t>INN12388</t>
  </si>
  <si>
    <t>INN07173</t>
  </si>
  <si>
    <t>INN08941</t>
  </si>
  <si>
    <t>INN26626</t>
  </si>
  <si>
    <t>INN00505</t>
  </si>
  <si>
    <t>INN22315</t>
  </si>
  <si>
    <t>INN11557</t>
  </si>
  <si>
    <t>INN35221</t>
  </si>
  <si>
    <t>INN26859</t>
  </si>
  <si>
    <t>INN17430</t>
  </si>
  <si>
    <t>INN27644</t>
  </si>
  <si>
    <t>INN31272</t>
  </si>
  <si>
    <t>INN17879</t>
  </si>
  <si>
    <t>INN30116</t>
  </si>
  <si>
    <t>INN21687</t>
  </si>
  <si>
    <t>INN16254</t>
  </si>
  <si>
    <t>INN00292</t>
  </si>
  <si>
    <t>INN17301</t>
  </si>
  <si>
    <t>INN12157</t>
  </si>
  <si>
    <t>INN01109</t>
  </si>
  <si>
    <t>INN08542</t>
  </si>
  <si>
    <t>INN03467</t>
  </si>
  <si>
    <t>INN24272</t>
  </si>
  <si>
    <t>INN29802</t>
  </si>
  <si>
    <t>INN07413</t>
  </si>
  <si>
    <t>INN00672</t>
  </si>
  <si>
    <t>INN24371</t>
  </si>
  <si>
    <t>INN08817</t>
  </si>
  <si>
    <t>INN29161</t>
  </si>
  <si>
    <t>INN03813</t>
  </si>
  <si>
    <t>INN18841</t>
  </si>
  <si>
    <t>INN11102</t>
  </si>
  <si>
    <t>INN30069</t>
  </si>
  <si>
    <t>INN12433</t>
  </si>
  <si>
    <t>INN23656</t>
  </si>
  <si>
    <t>INN05840</t>
  </si>
  <si>
    <t>INN11832</t>
  </si>
  <si>
    <t>INN00948</t>
  </si>
  <si>
    <t>INN32769</t>
  </si>
  <si>
    <t>INN15883</t>
  </si>
  <si>
    <t>INN27836</t>
  </si>
  <si>
    <t>INN32596</t>
  </si>
  <si>
    <t>INN31848</t>
  </si>
  <si>
    <t>INN19021</t>
  </si>
  <si>
    <t>INN10490</t>
  </si>
  <si>
    <t>INN25261</t>
  </si>
  <si>
    <t>INN02565</t>
  </si>
  <si>
    <t>INN30055</t>
  </si>
  <si>
    <t>INN06115</t>
  </si>
  <si>
    <t>INN08809</t>
  </si>
  <si>
    <t>INN01331</t>
  </si>
  <si>
    <t>INN01859</t>
  </si>
  <si>
    <t>INN28934</t>
  </si>
  <si>
    <t>INN15820</t>
  </si>
  <si>
    <t>INN24816</t>
  </si>
  <si>
    <t>INN12131</t>
  </si>
  <si>
    <t>INN08878</t>
  </si>
  <si>
    <t>INN21126</t>
  </si>
  <si>
    <t>INN21499</t>
  </si>
  <si>
    <t>INN12803</t>
  </si>
  <si>
    <t>INN02477</t>
  </si>
  <si>
    <t>INN05895</t>
  </si>
  <si>
    <t>INN18644</t>
  </si>
  <si>
    <t>INN18992</t>
  </si>
  <si>
    <t>INN15725</t>
  </si>
  <si>
    <t>INN18859</t>
  </si>
  <si>
    <t>INN12680</t>
  </si>
  <si>
    <t>INN09453</t>
  </si>
  <si>
    <t>INN21354</t>
  </si>
  <si>
    <t>INN32186</t>
  </si>
  <si>
    <t>INN27072</t>
  </si>
  <si>
    <t>INN12513</t>
  </si>
  <si>
    <t>INN11676</t>
  </si>
  <si>
    <t>INN00658</t>
  </si>
  <si>
    <t>INN13636</t>
  </si>
  <si>
    <t>INN02760</t>
  </si>
  <si>
    <t>INN01521</t>
  </si>
  <si>
    <t>INN28478</t>
  </si>
  <si>
    <t>INN09002</t>
  </si>
  <si>
    <t>INN24760</t>
  </si>
  <si>
    <t>INN22900</t>
  </si>
  <si>
    <t>INN22753</t>
  </si>
  <si>
    <t>INN35869</t>
  </si>
  <si>
    <t>INN20756</t>
  </si>
  <si>
    <t>INN18586</t>
  </si>
  <si>
    <t>INN05980</t>
  </si>
  <si>
    <t>INN13635</t>
  </si>
  <si>
    <t>INN04991</t>
  </si>
  <si>
    <t>INN05362</t>
  </si>
  <si>
    <t>INN34367</t>
  </si>
  <si>
    <t>INN01992</t>
  </si>
  <si>
    <t>INN28920</t>
  </si>
  <si>
    <t>INN07874</t>
  </si>
  <si>
    <t>INN12270</t>
  </si>
  <si>
    <t>INN04737</t>
  </si>
  <si>
    <t>INN19313</t>
  </si>
  <si>
    <t>INN23030</t>
  </si>
  <si>
    <t>INN04343</t>
  </si>
  <si>
    <t>INN07766</t>
  </si>
  <si>
    <t>INN26975</t>
  </si>
  <si>
    <t>INN33288</t>
  </si>
  <si>
    <t>INN05451</t>
  </si>
  <si>
    <t>INN23945</t>
  </si>
  <si>
    <t>INN13864</t>
  </si>
  <si>
    <t>INN15500</t>
  </si>
  <si>
    <t>INN16958</t>
  </si>
  <si>
    <t>INN06711</t>
  </si>
  <si>
    <t>INN06295</t>
  </si>
  <si>
    <t>INN21940</t>
  </si>
  <si>
    <t>INN28986</t>
  </si>
  <si>
    <t>INN04188</t>
  </si>
  <si>
    <t>INN10571</t>
  </si>
  <si>
    <t>INN26972</t>
  </si>
  <si>
    <t>INN18612</t>
  </si>
  <si>
    <t>INN05592</t>
  </si>
  <si>
    <t>INN04827</t>
  </si>
  <si>
    <t>INN17230</t>
  </si>
  <si>
    <t>INN26281</t>
  </si>
  <si>
    <t>INN19806</t>
  </si>
  <si>
    <t>INN02980</t>
  </si>
  <si>
    <t>INN16299</t>
  </si>
  <si>
    <t>INN29174</t>
  </si>
  <si>
    <t>INN31030</t>
  </si>
  <si>
    <t>INN20584</t>
  </si>
  <si>
    <t>INN15074</t>
  </si>
  <si>
    <t>INN24177</t>
  </si>
  <si>
    <t>INN12761</t>
  </si>
  <si>
    <t>INN19185</t>
  </si>
  <si>
    <t>INN13740</t>
  </si>
  <si>
    <t>INN20208</t>
  </si>
  <si>
    <t>INN21043</t>
  </si>
  <si>
    <t>INN08011</t>
  </si>
  <si>
    <t>INN13852</t>
  </si>
  <si>
    <t>INN34107</t>
  </si>
  <si>
    <t>INN29627</t>
  </si>
  <si>
    <t>INN09947</t>
  </si>
  <si>
    <t>INN22360</t>
  </si>
  <si>
    <t>INN14610</t>
  </si>
  <si>
    <t>INN14694</t>
  </si>
  <si>
    <t>INN20084</t>
  </si>
  <si>
    <t>INN30139</t>
  </si>
  <si>
    <t>INN21220</t>
  </si>
  <si>
    <t>INN29692</t>
  </si>
  <si>
    <t>INN07007</t>
  </si>
  <si>
    <t>INN30012</t>
  </si>
  <si>
    <t>INN27694</t>
  </si>
  <si>
    <t>INN27819</t>
  </si>
  <si>
    <t>INN23153</t>
  </si>
  <si>
    <t>INN09462</t>
  </si>
  <si>
    <t>INN00061</t>
  </si>
  <si>
    <t>INN21570</t>
  </si>
  <si>
    <t>INN18876</t>
  </si>
  <si>
    <t>INN06796</t>
  </si>
  <si>
    <t>INN12229</t>
  </si>
  <si>
    <t>INN35844</t>
  </si>
  <si>
    <t>INN28193</t>
  </si>
  <si>
    <t>INN21147</t>
  </si>
  <si>
    <t>INN32894</t>
  </si>
  <si>
    <t>INN03962</t>
  </si>
  <si>
    <t>INN27101</t>
  </si>
  <si>
    <t>INN16794</t>
  </si>
  <si>
    <t>INN04581</t>
  </si>
  <si>
    <t>INN34278</t>
  </si>
  <si>
    <t>INN23590</t>
  </si>
  <si>
    <t>INN02837</t>
  </si>
  <si>
    <t>INN27768</t>
  </si>
  <si>
    <t>INN15747</t>
  </si>
  <si>
    <t>INN33971</t>
  </si>
  <si>
    <t>INN33486</t>
  </si>
  <si>
    <t>INN32170</t>
  </si>
  <si>
    <t>INN11395</t>
  </si>
  <si>
    <t>INN02512</t>
  </si>
  <si>
    <t>INN24357</t>
  </si>
  <si>
    <t>INN27936</t>
  </si>
  <si>
    <t>INN21002</t>
  </si>
  <si>
    <t>INN01534</t>
  </si>
  <si>
    <t>INN23255</t>
  </si>
  <si>
    <t>INN18736</t>
  </si>
  <si>
    <t>INN11308</t>
  </si>
  <si>
    <t>INN33110</t>
  </si>
  <si>
    <t>INN14526</t>
  </si>
  <si>
    <t>INN07450</t>
  </si>
  <si>
    <t>INN15365</t>
  </si>
  <si>
    <t>INN19757</t>
  </si>
  <si>
    <t>INN28455</t>
  </si>
  <si>
    <t>INN18427</t>
  </si>
  <si>
    <t>INN28222</t>
  </si>
  <si>
    <t>INN15008</t>
  </si>
  <si>
    <t>INN14253</t>
  </si>
  <si>
    <t>INN13507</t>
  </si>
  <si>
    <t>INN22949</t>
  </si>
  <si>
    <t>INN03966</t>
  </si>
  <si>
    <t>INN23568</t>
  </si>
  <si>
    <t>INN10530</t>
  </si>
  <si>
    <t>INN10946</t>
  </si>
  <si>
    <t>INN15279</t>
  </si>
  <si>
    <t>INN25751</t>
  </si>
  <si>
    <t>INN22584</t>
  </si>
  <si>
    <t>INN10771</t>
  </si>
  <si>
    <t>INN29947</t>
  </si>
  <si>
    <t>INN15828</t>
  </si>
  <si>
    <t>INN34613</t>
  </si>
  <si>
    <t>INN03668</t>
  </si>
  <si>
    <t>INN00827</t>
  </si>
  <si>
    <t>INN33109</t>
  </si>
  <si>
    <t>INN27008</t>
  </si>
  <si>
    <t>INN16413</t>
  </si>
  <si>
    <t>INN25492</t>
  </si>
  <si>
    <t>INN20565</t>
  </si>
  <si>
    <t>INN08640</t>
  </si>
  <si>
    <t>INN16063</t>
  </si>
  <si>
    <t>INN33436</t>
  </si>
  <si>
    <t>INN35616</t>
  </si>
  <si>
    <t>INN16292</t>
  </si>
  <si>
    <t>INN35981</t>
  </si>
  <si>
    <t>INN09798</t>
  </si>
  <si>
    <t>INN34682</t>
  </si>
  <si>
    <t>INN31891</t>
  </si>
  <si>
    <t>INN02357</t>
  </si>
  <si>
    <t>INN20431</t>
  </si>
  <si>
    <t>INN20718</t>
  </si>
  <si>
    <t>INN21660</t>
  </si>
  <si>
    <t>INN34762</t>
  </si>
  <si>
    <t>INN20380</t>
  </si>
  <si>
    <t>INN28362</t>
  </si>
  <si>
    <t>INN22508</t>
  </si>
  <si>
    <t>INN23754</t>
  </si>
  <si>
    <t>INN21908</t>
  </si>
  <si>
    <t>INN10397</t>
  </si>
  <si>
    <t>INN25936</t>
  </si>
  <si>
    <t>INN35393</t>
  </si>
  <si>
    <t>INN09657</t>
  </si>
  <si>
    <t>INN32078</t>
  </si>
  <si>
    <t>INN31999</t>
  </si>
  <si>
    <t>INN28721</t>
  </si>
  <si>
    <t>INN19309</t>
  </si>
  <si>
    <t>INN06442</t>
  </si>
  <si>
    <t>INN12311</t>
  </si>
  <si>
    <t>INN08675</t>
  </si>
  <si>
    <t>INN20061</t>
  </si>
  <si>
    <t>INN13352</t>
  </si>
  <si>
    <t>INN35757</t>
  </si>
  <si>
    <t>INN19626</t>
  </si>
  <si>
    <t>INN25506</t>
  </si>
  <si>
    <t>INN05468</t>
  </si>
  <si>
    <t>INN09468</t>
  </si>
  <si>
    <t>INN20484</t>
  </si>
  <si>
    <t>INN32090</t>
  </si>
  <si>
    <t>INN00497</t>
  </si>
  <si>
    <t>INN18790</t>
  </si>
  <si>
    <t>INN31275</t>
  </si>
  <si>
    <t>INN21309</t>
  </si>
  <si>
    <t>INN28911</t>
  </si>
  <si>
    <t>INN03130</t>
  </si>
  <si>
    <t>INN27396</t>
  </si>
  <si>
    <t>INN13269</t>
  </si>
  <si>
    <t>INN23172</t>
  </si>
  <si>
    <t>INN27369</t>
  </si>
  <si>
    <t>INN03194</t>
  </si>
  <si>
    <t>INN35008</t>
  </si>
  <si>
    <t>INN13360</t>
  </si>
  <si>
    <t>INN04153</t>
  </si>
  <si>
    <t>INN25369</t>
  </si>
  <si>
    <t>INN02548</t>
  </si>
  <si>
    <t>INN14042</t>
  </si>
  <si>
    <t>INN26241</t>
  </si>
  <si>
    <t>INN33070</t>
  </si>
  <si>
    <t>INN17435</t>
  </si>
  <si>
    <t>INN20226</t>
  </si>
  <si>
    <t>INN30884</t>
  </si>
  <si>
    <t>INN10765</t>
  </si>
  <si>
    <t>INN04629</t>
  </si>
  <si>
    <t>INN34279</t>
  </si>
  <si>
    <t>INN16574</t>
  </si>
  <si>
    <t>INN30211</t>
  </si>
  <si>
    <t>INN14051</t>
  </si>
  <si>
    <t>INN30463</t>
  </si>
  <si>
    <t>INN20919</t>
  </si>
  <si>
    <t>INN32873</t>
  </si>
  <si>
    <t>INN19111</t>
  </si>
  <si>
    <t>INN26272</t>
  </si>
  <si>
    <t>INN18247</t>
  </si>
  <si>
    <t>INN19166</t>
  </si>
  <si>
    <t>INN15537</t>
  </si>
  <si>
    <t>INN33826</t>
  </si>
  <si>
    <t>INN11463</t>
  </si>
  <si>
    <t>INN13541</t>
  </si>
  <si>
    <t>INN36193</t>
  </si>
  <si>
    <t>INN15943</t>
  </si>
  <si>
    <t>INN00717</t>
  </si>
  <si>
    <t>INN02466</t>
  </si>
  <si>
    <t>INN26003</t>
  </si>
  <si>
    <t>INN08457</t>
  </si>
  <si>
    <t>INN15003</t>
  </si>
  <si>
    <t>INN02150</t>
  </si>
  <si>
    <t>INN21718</t>
  </si>
  <si>
    <t>INN11930</t>
  </si>
  <si>
    <t>INN34883</t>
  </si>
  <si>
    <t>INN01600</t>
  </si>
  <si>
    <t>INN00164</t>
  </si>
  <si>
    <t>INN08313</t>
  </si>
  <si>
    <t>INN30515</t>
  </si>
  <si>
    <t>INN27184</t>
  </si>
  <si>
    <t>INN09060</t>
  </si>
  <si>
    <t>INN19118</t>
  </si>
  <si>
    <t>INN27696</t>
  </si>
  <si>
    <t>INN25278</t>
  </si>
  <si>
    <t>INN36028</t>
  </si>
  <si>
    <t>INN28339</t>
  </si>
  <si>
    <t>INN28499</t>
  </si>
  <si>
    <t>INN32757</t>
  </si>
  <si>
    <t>INN18998</t>
  </si>
  <si>
    <t>INN00612</t>
  </si>
  <si>
    <t>INN32150</t>
  </si>
  <si>
    <t>INN34178</t>
  </si>
  <si>
    <t>INN25052</t>
  </si>
  <si>
    <t>INN05009</t>
  </si>
  <si>
    <t>INN09359</t>
  </si>
  <si>
    <t>INN14050</t>
  </si>
  <si>
    <t>INN33553</t>
  </si>
  <si>
    <t>INN15690</t>
  </si>
  <si>
    <t>INN14936</t>
  </si>
  <si>
    <t>INN01911</t>
  </si>
  <si>
    <t>INN15244</t>
  </si>
  <si>
    <t>INN01809</t>
  </si>
  <si>
    <t>INN28353</t>
  </si>
  <si>
    <t>INN18473</t>
  </si>
  <si>
    <t>INN35802</t>
  </si>
  <si>
    <t>INN18037</t>
  </si>
  <si>
    <t>INN25421</t>
  </si>
  <si>
    <t>INN15043</t>
  </si>
  <si>
    <t>INN28012</t>
  </si>
  <si>
    <t>INN24375</t>
  </si>
  <si>
    <t>INN02518</t>
  </si>
  <si>
    <t>INN31277</t>
  </si>
  <si>
    <t>INN09349</t>
  </si>
  <si>
    <t>INN17708</t>
  </si>
  <si>
    <t>INN04407</t>
  </si>
  <si>
    <t>INN07411</t>
  </si>
  <si>
    <t>INN34286</t>
  </si>
  <si>
    <t>INN29391</t>
  </si>
  <si>
    <t>INN21006</t>
  </si>
  <si>
    <t>INN33178</t>
  </si>
  <si>
    <t>INN35787</t>
  </si>
  <si>
    <t>INN07684</t>
  </si>
  <si>
    <t>INN20143</t>
  </si>
  <si>
    <t>INN33797</t>
  </si>
  <si>
    <t>INN35680</t>
  </si>
  <si>
    <t>INN06726</t>
  </si>
  <si>
    <t>INN22905</t>
  </si>
  <si>
    <t>INN19671</t>
  </si>
  <si>
    <t>INN18354</t>
  </si>
  <si>
    <t>INN14265</t>
  </si>
  <si>
    <t>INN06784</t>
  </si>
  <si>
    <t>INN32111</t>
  </si>
  <si>
    <t>INN05171</t>
  </si>
  <si>
    <t>INN29585</t>
  </si>
  <si>
    <t>INN13727</t>
  </si>
  <si>
    <t>INN00541</t>
  </si>
  <si>
    <t>INN22823</t>
  </si>
  <si>
    <t>INN32024</t>
  </si>
  <si>
    <t>INN06850</t>
  </si>
  <si>
    <t>INN15766</t>
  </si>
  <si>
    <t>INN26597</t>
  </si>
  <si>
    <t>INN28061</t>
  </si>
  <si>
    <t>INN06601</t>
  </si>
  <si>
    <t>INN30762</t>
  </si>
  <si>
    <t>INN20831</t>
  </si>
  <si>
    <t>INN11433</t>
  </si>
  <si>
    <t>INN29351</t>
  </si>
  <si>
    <t>INN15603</t>
  </si>
  <si>
    <t>INN20551</t>
  </si>
  <si>
    <t>INN04300</t>
  </si>
  <si>
    <t>INN18317</t>
  </si>
  <si>
    <t>INN17209</t>
  </si>
  <si>
    <t>INN22403</t>
  </si>
  <si>
    <t>INN31699</t>
  </si>
  <si>
    <t>INN27818</t>
  </si>
  <si>
    <t>INN19214</t>
  </si>
  <si>
    <t>INN00765</t>
  </si>
  <si>
    <t>INN29393</t>
  </si>
  <si>
    <t>INN21474</t>
  </si>
  <si>
    <t>INN22121</t>
  </si>
  <si>
    <t>INN05356</t>
  </si>
  <si>
    <t>INN09096</t>
  </si>
  <si>
    <t>INN16002</t>
  </si>
  <si>
    <t>INN18641</t>
  </si>
  <si>
    <t>INN23663</t>
  </si>
  <si>
    <t>INN14216</t>
  </si>
  <si>
    <t>INN02949</t>
  </si>
  <si>
    <t>INN11979</t>
  </si>
  <si>
    <t>INN16321</t>
  </si>
  <si>
    <t>INN16199</t>
  </si>
  <si>
    <t>INN34565</t>
  </si>
  <si>
    <t>INN05279</t>
  </si>
  <si>
    <t>INN09736</t>
  </si>
  <si>
    <t>INN24893</t>
  </si>
  <si>
    <t>INN32226</t>
  </si>
  <si>
    <t>INN18078</t>
  </si>
  <si>
    <t>INN05188</t>
  </si>
  <si>
    <t>INN01949</t>
  </si>
  <si>
    <t>INN26488</t>
  </si>
  <si>
    <t>INN20225</t>
  </si>
  <si>
    <t>INN06016</t>
  </si>
  <si>
    <t>INN09758</t>
  </si>
  <si>
    <t>INN11007</t>
  </si>
  <si>
    <t>INN01541</t>
  </si>
  <si>
    <t>INN19362</t>
  </si>
  <si>
    <t>INN02800</t>
  </si>
  <si>
    <t>INN00325</t>
  </si>
  <si>
    <t>INN05240</t>
  </si>
  <si>
    <t>INN11002</t>
  </si>
  <si>
    <t>INN02107</t>
  </si>
  <si>
    <t>INN14248</t>
  </si>
  <si>
    <t>INN34635</t>
  </si>
  <si>
    <t>INN08602</t>
  </si>
  <si>
    <t>INN24785</t>
  </si>
  <si>
    <t>INN09246</t>
  </si>
  <si>
    <t>INN08167</t>
  </si>
  <si>
    <t>INN07829</t>
  </si>
  <si>
    <t>INN19399</t>
  </si>
  <si>
    <t>INN13098</t>
  </si>
  <si>
    <t>INN03155</t>
  </si>
  <si>
    <t>INN02444</t>
  </si>
  <si>
    <t>INN24336</t>
  </si>
  <si>
    <t>INN35848</t>
  </si>
  <si>
    <t>INN34939</t>
  </si>
  <si>
    <t>INN29698</t>
  </si>
  <si>
    <t>INN10446</t>
  </si>
  <si>
    <t>INN31847</t>
  </si>
  <si>
    <t>INN06361</t>
  </si>
  <si>
    <t>INN03051</t>
  </si>
  <si>
    <t>INN20049</t>
  </si>
  <si>
    <t>INN12872</t>
  </si>
  <si>
    <t>INN23280</t>
  </si>
  <si>
    <t>INN24446</t>
  </si>
  <si>
    <t>INN34636</t>
  </si>
  <si>
    <t>INN30204</t>
  </si>
  <si>
    <t>INN33146</t>
  </si>
  <si>
    <t>INN35866</t>
  </si>
  <si>
    <t>INN06688</t>
  </si>
  <si>
    <t>INN21215</t>
  </si>
  <si>
    <t>INN29181</t>
  </si>
  <si>
    <t>INN16705</t>
  </si>
  <si>
    <t>INN18091</t>
  </si>
  <si>
    <t>INN17666</t>
  </si>
  <si>
    <t>INN28722</t>
  </si>
  <si>
    <t>INN31189</t>
  </si>
  <si>
    <t>INN23622</t>
  </si>
  <si>
    <t>INN34983</t>
  </si>
  <si>
    <t>INN30189</t>
  </si>
  <si>
    <t>INN12671</t>
  </si>
  <si>
    <t>INN21331</t>
  </si>
  <si>
    <t>INN25104</t>
  </si>
  <si>
    <t>INN28904</t>
  </si>
  <si>
    <t>INN35955</t>
  </si>
  <si>
    <t>INN33998</t>
  </si>
  <si>
    <t>INN01776</t>
  </si>
  <si>
    <t>INN06022</t>
  </si>
  <si>
    <t>INN14829</t>
  </si>
  <si>
    <t>INN00925</t>
  </si>
  <si>
    <t>INN16814</t>
  </si>
  <si>
    <t>INN08608</t>
  </si>
  <si>
    <t>INN13101</t>
  </si>
  <si>
    <t>INN20182</t>
  </si>
  <si>
    <t>INN15983</t>
  </si>
  <si>
    <t>INN01222</t>
  </si>
  <si>
    <t>INN28885</t>
  </si>
  <si>
    <t>INN06359</t>
  </si>
  <si>
    <t>INN19658</t>
  </si>
  <si>
    <t>INN06371</t>
  </si>
  <si>
    <t>INN28047</t>
  </si>
  <si>
    <t>INN12020</t>
  </si>
  <si>
    <t>INN23696</t>
  </si>
  <si>
    <t>INN10762</t>
  </si>
  <si>
    <t>INN26088</t>
  </si>
  <si>
    <t>INN26001</t>
  </si>
  <si>
    <t>INN14477</t>
  </si>
  <si>
    <t>INN24040</t>
  </si>
  <si>
    <t>INN07368</t>
  </si>
  <si>
    <t>INN29664</t>
  </si>
  <si>
    <t>INN25787</t>
  </si>
  <si>
    <t>INN35327</t>
  </si>
  <si>
    <t>INN29262</t>
  </si>
  <si>
    <t>INN02912</t>
  </si>
  <si>
    <t>INN09291</t>
  </si>
  <si>
    <t>INN14595</t>
  </si>
  <si>
    <t>INN27953</t>
  </si>
  <si>
    <t>INN23092</t>
  </si>
  <si>
    <t>INN25235</t>
  </si>
  <si>
    <t>INN35920</t>
  </si>
  <si>
    <t>INN13113</t>
  </si>
  <si>
    <t>INN27779</t>
  </si>
  <si>
    <t>INN23674</t>
  </si>
  <si>
    <t>INN20956</t>
  </si>
  <si>
    <t>INN22250</t>
  </si>
  <si>
    <t>INN16022</t>
  </si>
  <si>
    <t>INN18511</t>
  </si>
  <si>
    <t>INN10554</t>
  </si>
  <si>
    <t>INN00723</t>
  </si>
  <si>
    <t>INN13276</t>
  </si>
  <si>
    <t>INN16380</t>
  </si>
  <si>
    <t>INN31024</t>
  </si>
  <si>
    <t>INN13463</t>
  </si>
  <si>
    <t>INN26032</t>
  </si>
  <si>
    <t>INN28576</t>
  </si>
  <si>
    <t>INN33610</t>
  </si>
  <si>
    <t>INN34685</t>
  </si>
  <si>
    <t>INN35630</t>
  </si>
  <si>
    <t>INN13011</t>
  </si>
  <si>
    <t>INN32211</t>
  </si>
  <si>
    <t>INN04297</t>
  </si>
  <si>
    <t>INN05290</t>
  </si>
  <si>
    <t>INN14575</t>
  </si>
  <si>
    <t>INN12279</t>
  </si>
  <si>
    <t>INN30017</t>
  </si>
  <si>
    <t>INN09868</t>
  </si>
  <si>
    <t>INN31362</t>
  </si>
  <si>
    <t>INN33970</t>
  </si>
  <si>
    <t>INN13726</t>
  </si>
  <si>
    <t>INN15991</t>
  </si>
  <si>
    <t>INN16545</t>
  </si>
  <si>
    <t>INN35162</t>
  </si>
  <si>
    <t>INN17400</t>
  </si>
  <si>
    <t>INN08237</t>
  </si>
  <si>
    <t>INN08570</t>
  </si>
  <si>
    <t>INN32951</t>
  </si>
  <si>
    <t>INN01287</t>
  </si>
  <si>
    <t>INN30387</t>
  </si>
  <si>
    <t>INN25835</t>
  </si>
  <si>
    <t>INN10423</t>
  </si>
  <si>
    <t>INN35763</t>
  </si>
  <si>
    <t>INN06197</t>
  </si>
  <si>
    <t>INN26297</t>
  </si>
  <si>
    <t>INN12988</t>
  </si>
  <si>
    <t>INN01843</t>
  </si>
  <si>
    <t>INN15206</t>
  </si>
  <si>
    <t>INN22410</t>
  </si>
  <si>
    <t>INN04196</t>
  </si>
  <si>
    <t>INN25838</t>
  </si>
  <si>
    <t>INN27027</t>
  </si>
  <si>
    <t>INN00605</t>
  </si>
  <si>
    <t>INN19496</t>
  </si>
  <si>
    <t>INN27294</t>
  </si>
  <si>
    <t>INN05806</t>
  </si>
  <si>
    <t>INN21860</t>
  </si>
  <si>
    <t>INN16802</t>
  </si>
  <si>
    <t>INN33691</t>
  </si>
  <si>
    <t>INN34837</t>
  </si>
  <si>
    <t>INN16798</t>
  </si>
  <si>
    <t>INN25618</t>
  </si>
  <si>
    <t>INN19878</t>
  </si>
  <si>
    <t>INN06222</t>
  </si>
  <si>
    <t>INN14274</t>
  </si>
  <si>
    <t>INN21320</t>
  </si>
  <si>
    <t>INN06564</t>
  </si>
  <si>
    <t>INN34619</t>
  </si>
  <si>
    <t>INN14879</t>
  </si>
  <si>
    <t>INN03350</t>
  </si>
  <si>
    <t>INN13719</t>
  </si>
  <si>
    <t>INN00706</t>
  </si>
  <si>
    <t>INN14833</t>
  </si>
  <si>
    <t>INN24039</t>
  </si>
  <si>
    <t>INN07236</t>
  </si>
  <si>
    <t>INN27322</t>
  </si>
  <si>
    <t>INN13890</t>
  </si>
  <si>
    <t>INN35860</t>
  </si>
  <si>
    <t>INN31080</t>
  </si>
  <si>
    <t>INN20060</t>
  </si>
  <si>
    <t>INN18388</t>
  </si>
  <si>
    <t>INN06723</t>
  </si>
  <si>
    <t>INN03255</t>
  </si>
  <si>
    <t>INN27665</t>
  </si>
  <si>
    <t>INN25370</t>
  </si>
  <si>
    <t>INN28993</t>
  </si>
  <si>
    <t>INN28646</t>
  </si>
  <si>
    <t>INN15145</t>
  </si>
  <si>
    <t>INN20708</t>
  </si>
  <si>
    <t>INN31462</t>
  </si>
  <si>
    <t>INN23358</t>
  </si>
  <si>
    <t>INN33138</t>
  </si>
  <si>
    <t>INN06224</t>
  </si>
  <si>
    <t>INN30096</t>
  </si>
  <si>
    <t>INN00547</t>
  </si>
  <si>
    <t>INN10157</t>
  </si>
  <si>
    <t>INN33133</t>
  </si>
  <si>
    <t>INN13697</t>
  </si>
  <si>
    <t>INN13814</t>
  </si>
  <si>
    <t>INN05021</t>
  </si>
  <si>
    <t>INN02469</t>
  </si>
  <si>
    <t>INN05541</t>
  </si>
  <si>
    <t>INN00942</t>
  </si>
  <si>
    <t>INN17953</t>
  </si>
  <si>
    <t>INN36174</t>
  </si>
  <si>
    <t>INN35503</t>
  </si>
  <si>
    <t>INN21434</t>
  </si>
  <si>
    <t>INN18540</t>
  </si>
  <si>
    <t>INN25159</t>
  </si>
  <si>
    <t>INN20180</t>
  </si>
  <si>
    <t>INN15700</t>
  </si>
  <si>
    <t>INN07059</t>
  </si>
  <si>
    <t>INN24372</t>
  </si>
  <si>
    <t>INN06591</t>
  </si>
  <si>
    <t>INN00956</t>
  </si>
  <si>
    <t>INN05743</t>
  </si>
  <si>
    <t>INN10271</t>
  </si>
  <si>
    <t>INN21737</t>
  </si>
  <si>
    <t>INN06602</t>
  </si>
  <si>
    <t>INN33222</t>
  </si>
  <si>
    <t>INN16470</t>
  </si>
  <si>
    <t>INN18743</t>
  </si>
  <si>
    <t>INN34201</t>
  </si>
  <si>
    <t>INN27543</t>
  </si>
  <si>
    <t>INN03336</t>
  </si>
  <si>
    <t>INN10967</t>
  </si>
  <si>
    <t>INN04979</t>
  </si>
  <si>
    <t>INN22851</t>
  </si>
  <si>
    <t>INN28749</t>
  </si>
  <si>
    <t>INN21086</t>
  </si>
  <si>
    <t>INN28437</t>
  </si>
  <si>
    <t>INN14759</t>
  </si>
  <si>
    <t>INN21881</t>
  </si>
  <si>
    <t>INN00776</t>
  </si>
  <si>
    <t>INN29215</t>
  </si>
  <si>
    <t>INN17237</t>
  </si>
  <si>
    <t>INN25938</t>
  </si>
  <si>
    <t>INN13494</t>
  </si>
  <si>
    <t>INN08840</t>
  </si>
  <si>
    <t>INN19181</t>
  </si>
  <si>
    <t>INN21001</t>
  </si>
  <si>
    <t>INN35342</t>
  </si>
  <si>
    <t>INN29220</t>
  </si>
  <si>
    <t>INN26524</t>
  </si>
  <si>
    <t>INN08998</t>
  </si>
  <si>
    <t>INN20075</t>
  </si>
  <si>
    <t>INN16098</t>
  </si>
  <si>
    <t>INN14549</t>
  </si>
  <si>
    <t>INN10760</t>
  </si>
  <si>
    <t>INN18894</t>
  </si>
  <si>
    <t>INN33563</t>
  </si>
  <si>
    <t>INN19954</t>
  </si>
  <si>
    <t>INN08463</t>
  </si>
  <si>
    <t>INN10243</t>
  </si>
  <si>
    <t>INN00228</t>
  </si>
  <si>
    <t>INN24978</t>
  </si>
  <si>
    <t>INN32811</t>
  </si>
  <si>
    <t>INN32250</t>
  </si>
  <si>
    <t>INN11153</t>
  </si>
  <si>
    <t>INN23731</t>
  </si>
  <si>
    <t>INN03132</t>
  </si>
  <si>
    <t>INN21935</t>
  </si>
  <si>
    <t>INN36134</t>
  </si>
  <si>
    <t>INN02875</t>
  </si>
  <si>
    <t>INN23426</t>
  </si>
  <si>
    <t>INN02100</t>
  </si>
  <si>
    <t>INN18382</t>
  </si>
  <si>
    <t>INN17815</t>
  </si>
  <si>
    <t>INN11081</t>
  </si>
  <si>
    <t>INN20938</t>
  </si>
  <si>
    <t>INN27367</t>
  </si>
  <si>
    <t>INN00726</t>
  </si>
  <si>
    <t>INN07161</t>
  </si>
  <si>
    <t>INN11113</t>
  </si>
  <si>
    <t>INN13551</t>
  </si>
  <si>
    <t>INN30912</t>
  </si>
  <si>
    <t>INN34903</t>
  </si>
  <si>
    <t>INN29939</t>
  </si>
  <si>
    <t>INN23312</t>
  </si>
  <si>
    <t>INN05402</t>
  </si>
  <si>
    <t>INN20666</t>
  </si>
  <si>
    <t>INN35911</t>
  </si>
  <si>
    <t>INN01856</t>
  </si>
  <si>
    <t>INN15487</t>
  </si>
  <si>
    <t>INN21830</t>
  </si>
  <si>
    <t>INN03085</t>
  </si>
  <si>
    <t>INN00724</t>
  </si>
  <si>
    <t>INN12455</t>
  </si>
  <si>
    <t>INN22908</t>
  </si>
  <si>
    <t>INN25456</t>
  </si>
  <si>
    <t>INN35440</t>
  </si>
  <si>
    <t>INN09035</t>
  </si>
  <si>
    <t>INN13600</t>
  </si>
  <si>
    <t>INN12459</t>
  </si>
  <si>
    <t>INN20364</t>
  </si>
  <si>
    <t>INN03703</t>
  </si>
  <si>
    <t>INN08494</t>
  </si>
  <si>
    <t>INN18136</t>
  </si>
  <si>
    <t>INN06148</t>
  </si>
  <si>
    <t>INN06597</t>
  </si>
  <si>
    <t>INN15578</t>
  </si>
  <si>
    <t>INN05030</t>
  </si>
  <si>
    <t>INN09642</t>
  </si>
  <si>
    <t>INN16491</t>
  </si>
  <si>
    <t>INN02895</t>
  </si>
  <si>
    <t>INN23397</t>
  </si>
  <si>
    <t>INN10037</t>
  </si>
  <si>
    <t>INN06758</t>
  </si>
  <si>
    <t>INN24284</t>
  </si>
  <si>
    <t>INN28601</t>
  </si>
  <si>
    <t>INN26121</t>
  </si>
  <si>
    <t>INN21867</t>
  </si>
  <si>
    <t>INN18696</t>
  </si>
  <si>
    <t>INN35976</t>
  </si>
  <si>
    <t>INN00401</t>
  </si>
  <si>
    <t>INN16202</t>
  </si>
  <si>
    <t>INN02615</t>
  </si>
  <si>
    <t>INN26291</t>
  </si>
  <si>
    <t>INN18430</t>
  </si>
  <si>
    <t>INN01415</t>
  </si>
  <si>
    <t>INN11795</t>
  </si>
  <si>
    <t>INN24131</t>
  </si>
  <si>
    <t>INN05646</t>
  </si>
  <si>
    <t>INN25379</t>
  </si>
  <si>
    <t>INN09391</t>
  </si>
  <si>
    <t>INN29667</t>
  </si>
  <si>
    <t>INN24504</t>
  </si>
  <si>
    <t>INN30478</t>
  </si>
  <si>
    <t>INN24292</t>
  </si>
  <si>
    <t>INN35213</t>
  </si>
  <si>
    <t>INN32461</t>
  </si>
  <si>
    <t>INN03394</t>
  </si>
  <si>
    <t>INN33517</t>
  </si>
  <si>
    <t>INN07037</t>
  </si>
  <si>
    <t>INN29192</t>
  </si>
  <si>
    <t>INN31827</t>
  </si>
  <si>
    <t>INN20793</t>
  </si>
  <si>
    <t>INN19373</t>
  </si>
  <si>
    <t>INN31125</t>
  </si>
  <si>
    <t>INN35580</t>
  </si>
  <si>
    <t>INN00839</t>
  </si>
  <si>
    <t>INN27638</t>
  </si>
  <si>
    <t>INN28363</t>
  </si>
  <si>
    <t>INN28613</t>
  </si>
  <si>
    <t>INN01396</t>
  </si>
  <si>
    <t>INN14474</t>
  </si>
  <si>
    <t>INN28069</t>
  </si>
  <si>
    <t>INN33880</t>
  </si>
  <si>
    <t>INN05029</t>
  </si>
  <si>
    <t>INN33069</t>
  </si>
  <si>
    <t>INN03963</t>
  </si>
  <si>
    <t>INN04248</t>
  </si>
  <si>
    <t>INN02600</t>
  </si>
  <si>
    <t>INN22098</t>
  </si>
  <si>
    <t>INN23250</t>
  </si>
  <si>
    <t>INN00530</t>
  </si>
  <si>
    <t>INN33588</t>
  </si>
  <si>
    <t>INN17278</t>
  </si>
  <si>
    <t>INN00786</t>
  </si>
  <si>
    <t>INN21224</t>
  </si>
  <si>
    <t>INN21884</t>
  </si>
  <si>
    <t>INN04561</t>
  </si>
  <si>
    <t>INN04881</t>
  </si>
  <si>
    <t>INN15727</t>
  </si>
  <si>
    <t>INN26771</t>
  </si>
  <si>
    <t>INN05336</t>
  </si>
  <si>
    <t>INN02544</t>
  </si>
  <si>
    <t>INN20961</t>
  </si>
  <si>
    <t>INN05533</t>
  </si>
  <si>
    <t>INN33449</t>
  </si>
  <si>
    <t>INN35072</t>
  </si>
  <si>
    <t>INN18045</t>
  </si>
  <si>
    <t>INN12179</t>
  </si>
  <si>
    <t>INN25568</t>
  </si>
  <si>
    <t>INN24949</t>
  </si>
  <si>
    <t>INN11929</t>
  </si>
  <si>
    <t>INN13576</t>
  </si>
  <si>
    <t>INN01652</t>
  </si>
  <si>
    <t>INN04952</t>
  </si>
  <si>
    <t>INN25294</t>
  </si>
  <si>
    <t>INN17687</t>
  </si>
  <si>
    <t>INN33614</t>
  </si>
  <si>
    <t>INN28458</t>
  </si>
  <si>
    <t>INN05654</t>
  </si>
  <si>
    <t>INN35755</t>
  </si>
  <si>
    <t>INN34922</t>
  </si>
  <si>
    <t>INN14762</t>
  </si>
  <si>
    <t>INN10052</t>
  </si>
  <si>
    <t>INN21051</t>
  </si>
  <si>
    <t>INN14535</t>
  </si>
  <si>
    <t>INN22012</t>
  </si>
  <si>
    <t>INN18211</t>
  </si>
  <si>
    <t>INN09812</t>
  </si>
  <si>
    <t>INN11246</t>
  </si>
  <si>
    <t>INN21120</t>
  </si>
  <si>
    <t>INN11962</t>
  </si>
  <si>
    <t>INN07620</t>
  </si>
  <si>
    <t>INN29328</t>
  </si>
  <si>
    <t>INN18029</t>
  </si>
  <si>
    <t>INN10580</t>
  </si>
  <si>
    <t>INN34315</t>
  </si>
  <si>
    <t>INN13592</t>
  </si>
  <si>
    <t>INN04002</t>
  </si>
  <si>
    <t>INN36166</t>
  </si>
  <si>
    <t>INN28495</t>
  </si>
  <si>
    <t>INN06150</t>
  </si>
  <si>
    <t>INN06450</t>
  </si>
  <si>
    <t>INN05247</t>
  </si>
  <si>
    <t>INN13476</t>
  </si>
  <si>
    <t>INN03741</t>
  </si>
  <si>
    <t>INN34406</t>
  </si>
  <si>
    <t>INN26606</t>
  </si>
  <si>
    <t>INN23810</t>
  </si>
  <si>
    <t>INN26550</t>
  </si>
  <si>
    <t>INN18723</t>
  </si>
  <si>
    <t>INN10619</t>
  </si>
  <si>
    <t>INN27807</t>
  </si>
  <si>
    <t>INN16016</t>
  </si>
  <si>
    <t>INN25231</t>
  </si>
  <si>
    <t>INN16822</t>
  </si>
  <si>
    <t>INN20879</t>
  </si>
  <si>
    <t>INN24043</t>
  </si>
  <si>
    <t>INN19643</t>
  </si>
  <si>
    <t>INN27837</t>
  </si>
  <si>
    <t>INN05705</t>
  </si>
  <si>
    <t>INN33886</t>
  </si>
  <si>
    <t>INN35423</t>
  </si>
  <si>
    <t>INN08543</t>
  </si>
  <si>
    <t>INN26917</t>
  </si>
  <si>
    <t>INN30767</t>
  </si>
  <si>
    <t>INN28683</t>
  </si>
  <si>
    <t>INN05256</t>
  </si>
  <si>
    <t>INN03817</t>
  </si>
  <si>
    <t>INN06443</t>
  </si>
  <si>
    <t>INN12847</t>
  </si>
  <si>
    <t>INN29136</t>
  </si>
  <si>
    <t>INN02260</t>
  </si>
  <si>
    <t>INN10872</t>
  </si>
  <si>
    <t>INN08770</t>
  </si>
  <si>
    <t>INN30496</t>
  </si>
  <si>
    <t>INN05175</t>
  </si>
  <si>
    <t>INN14202</t>
  </si>
  <si>
    <t>INN02450</t>
  </si>
  <si>
    <t>INN32377</t>
  </si>
  <si>
    <t>INN20890</t>
  </si>
  <si>
    <t>INN06447</t>
  </si>
  <si>
    <t>INN28323</t>
  </si>
  <si>
    <t>INN31579</t>
  </si>
  <si>
    <t>INN31427</t>
  </si>
  <si>
    <t>INN32937</t>
  </si>
  <si>
    <t>INN28417</t>
  </si>
  <si>
    <t>INN31954</t>
  </si>
  <si>
    <t>INN16514</t>
  </si>
  <si>
    <t>INN12134</t>
  </si>
  <si>
    <t>INN29998</t>
  </si>
  <si>
    <t>INN34325</t>
  </si>
  <si>
    <t>INN15855</t>
  </si>
  <si>
    <t>INN33066</t>
  </si>
  <si>
    <t>INN04921</t>
  </si>
  <si>
    <t>INN08587</t>
  </si>
  <si>
    <t>INN19818</t>
  </si>
  <si>
    <t>INN04087</t>
  </si>
  <si>
    <t>INN24124</t>
  </si>
  <si>
    <t>INN29689</t>
  </si>
  <si>
    <t>INN05062</t>
  </si>
  <si>
    <t>INN24889</t>
  </si>
  <si>
    <t>INN05473</t>
  </si>
  <si>
    <t>INN23374</t>
  </si>
  <si>
    <t>INN19672</t>
  </si>
  <si>
    <t>INN12170</t>
  </si>
  <si>
    <t>INN23951</t>
  </si>
  <si>
    <t>INN04989</t>
  </si>
  <si>
    <t>INN11985</t>
  </si>
  <si>
    <t>INN22482</t>
  </si>
  <si>
    <t>INN26444</t>
  </si>
  <si>
    <t>INN00580</t>
  </si>
  <si>
    <t>INN14693</t>
  </si>
  <si>
    <t>INN16415</t>
  </si>
  <si>
    <t>INN25652</t>
  </si>
  <si>
    <t>INN17356</t>
  </si>
  <si>
    <t>INN04367</t>
  </si>
  <si>
    <t>INN28737</t>
  </si>
  <si>
    <t>INN10001</t>
  </si>
  <si>
    <t>INN02496</t>
  </si>
  <si>
    <t>INN24948</t>
  </si>
  <si>
    <t>INN23200</t>
  </si>
  <si>
    <t>INN08841</t>
  </si>
  <si>
    <t>INN14612</t>
  </si>
  <si>
    <t>INN02432</t>
  </si>
  <si>
    <t>INN12218</t>
  </si>
  <si>
    <t>INN35813</t>
  </si>
  <si>
    <t>INN34526</t>
  </si>
  <si>
    <t>INN21318</t>
  </si>
  <si>
    <t>INN07562</t>
  </si>
  <si>
    <t>INN13127</t>
  </si>
  <si>
    <t>INN17662</t>
  </si>
  <si>
    <t>INN24607</t>
  </si>
  <si>
    <t>INN01643</t>
  </si>
  <si>
    <t>INN05843</t>
  </si>
  <si>
    <t>INN09811</t>
  </si>
  <si>
    <t>INN03842</t>
  </si>
  <si>
    <t>INN30577</t>
  </si>
  <si>
    <t>INN35515</t>
  </si>
  <si>
    <t>INN23917</t>
  </si>
  <si>
    <t>INN21516</t>
  </si>
  <si>
    <t>INN25601</t>
  </si>
  <si>
    <t>INN13264</t>
  </si>
  <si>
    <t>INN11425</t>
  </si>
  <si>
    <t>INN26903</t>
  </si>
  <si>
    <t>INN08097</t>
  </si>
  <si>
    <t>INN20524</t>
  </si>
  <si>
    <t>INN26443</t>
  </si>
  <si>
    <t>INN22886</t>
  </si>
  <si>
    <t>INN05113</t>
  </si>
  <si>
    <t>INN11065</t>
  </si>
  <si>
    <t>INN08345</t>
  </si>
  <si>
    <t>INN19088</t>
  </si>
  <si>
    <t>INN18922</t>
  </si>
  <si>
    <t>INN21775</t>
  </si>
  <si>
    <t>INN17010</t>
  </si>
  <si>
    <t>INN05632</t>
  </si>
  <si>
    <t>INN00297</t>
  </si>
  <si>
    <t>INN09690</t>
  </si>
  <si>
    <t>INN25570</t>
  </si>
  <si>
    <t>INN00060</t>
  </si>
  <si>
    <t>INN13150</t>
  </si>
  <si>
    <t>INN12042</t>
  </si>
  <si>
    <t>INN31612</t>
  </si>
  <si>
    <t>INN00504</t>
  </si>
  <si>
    <t>INN20815</t>
  </si>
  <si>
    <t>INN15613</t>
  </si>
  <si>
    <t>INN02098</t>
  </si>
  <si>
    <t>INN08095</t>
  </si>
  <si>
    <t>INN35771</t>
  </si>
  <si>
    <t>INN24812</t>
  </si>
  <si>
    <t>INN31645</t>
  </si>
  <si>
    <t>INN04381</t>
  </si>
  <si>
    <t>INN11808</t>
  </si>
  <si>
    <t>INN10268</t>
  </si>
  <si>
    <t>INN12784</t>
  </si>
  <si>
    <t>INN20046</t>
  </si>
  <si>
    <t>INN27300</t>
  </si>
  <si>
    <t>INN08917</t>
  </si>
  <si>
    <t>INN04231</t>
  </si>
  <si>
    <t>INN19370</t>
  </si>
  <si>
    <t>INN27009</t>
  </si>
  <si>
    <t>INN35350</t>
  </si>
  <si>
    <t>INN16081</t>
  </si>
  <si>
    <t>INN02628</t>
  </si>
  <si>
    <t>INN20615</t>
  </si>
  <si>
    <t>INN21539</t>
  </si>
  <si>
    <t>INN23487</t>
  </si>
  <si>
    <t>INN09305</t>
  </si>
  <si>
    <t>INN19136</t>
  </si>
  <si>
    <t>INN14901</t>
  </si>
  <si>
    <t>INN02642</t>
  </si>
  <si>
    <t>INN21014</t>
  </si>
  <si>
    <t>INN14965</t>
  </si>
  <si>
    <t>INN34942</t>
  </si>
  <si>
    <t>INN30268</t>
  </si>
  <si>
    <t>INN22605</t>
  </si>
  <si>
    <t>INN12471</t>
  </si>
  <si>
    <t>INN04928</t>
  </si>
  <si>
    <t>INN28659</t>
  </si>
  <si>
    <t>INN18429</t>
  </si>
  <si>
    <t>INN07879</t>
  </si>
  <si>
    <t>INN11860</t>
  </si>
  <si>
    <t>INN32042</t>
  </si>
  <si>
    <t>INN33320</t>
  </si>
  <si>
    <t>INN33618</t>
  </si>
  <si>
    <t>INN35862</t>
  </si>
  <si>
    <t>INN35001</t>
  </si>
  <si>
    <t>INN12904</t>
  </si>
  <si>
    <t>INN07937</t>
  </si>
  <si>
    <t>INN26056</t>
  </si>
  <si>
    <t>INN00336</t>
  </si>
  <si>
    <t>INN01046</t>
  </si>
  <si>
    <t>INN33829</t>
  </si>
  <si>
    <t>INN09327</t>
  </si>
  <si>
    <t>INN11504</t>
  </si>
  <si>
    <t>INN33071</t>
  </si>
  <si>
    <t>INN31603</t>
  </si>
  <si>
    <t>INN08353</t>
  </si>
  <si>
    <t>INN00296</t>
  </si>
  <si>
    <t>INN33283</t>
  </si>
  <si>
    <t>INN35740</t>
  </si>
  <si>
    <t>INN13120</t>
  </si>
  <si>
    <t>INN22147</t>
  </si>
  <si>
    <t>INN04802</t>
  </si>
  <si>
    <t>INN14635</t>
  </si>
  <si>
    <t>INN05751</t>
  </si>
  <si>
    <t>INN22364</t>
  </si>
  <si>
    <t>INN17280</t>
  </si>
  <si>
    <t>INN33327</t>
  </si>
  <si>
    <t>INN02010</t>
  </si>
  <si>
    <t>INN33294</t>
  </si>
  <si>
    <t>INN11240</t>
  </si>
  <si>
    <t>INN27901</t>
  </si>
  <si>
    <t>INN30943</t>
  </si>
  <si>
    <t>INN00719</t>
  </si>
  <si>
    <t>INN27848</t>
  </si>
  <si>
    <t>INN00358</t>
  </si>
  <si>
    <t>INN08751</t>
  </si>
  <si>
    <t>INN20575</t>
  </si>
  <si>
    <t>INN26525</t>
  </si>
  <si>
    <t>INN13538</t>
  </si>
  <si>
    <t>INN18972</t>
  </si>
  <si>
    <t>INN01140</t>
  </si>
  <si>
    <t>INN19255</t>
  </si>
  <si>
    <t>INN10690</t>
  </si>
  <si>
    <t>INN27876</t>
  </si>
  <si>
    <t>INN19545</t>
  </si>
  <si>
    <t>INN32976</t>
  </si>
  <si>
    <t>INN28001</t>
  </si>
  <si>
    <t>INN17020</t>
  </si>
  <si>
    <t>INN30283</t>
  </si>
  <si>
    <t>INN09567</t>
  </si>
  <si>
    <t>INN14373</t>
  </si>
  <si>
    <t>INN32594</t>
  </si>
  <si>
    <t>INN33776</t>
  </si>
  <si>
    <t>INN32067</t>
  </si>
  <si>
    <t>INN30638</t>
  </si>
  <si>
    <t>INN01465</t>
  </si>
  <si>
    <t>INN00773</t>
  </si>
  <si>
    <t>INN07061</t>
  </si>
  <si>
    <t>INN16721</t>
  </si>
  <si>
    <t>INN34474</t>
  </si>
  <si>
    <t>INN01794</t>
  </si>
  <si>
    <t>INN19147</t>
  </si>
  <si>
    <t>INN35655</t>
  </si>
  <si>
    <t>INN31879</t>
  </si>
  <si>
    <t>INN10059</t>
  </si>
  <si>
    <t>INN12836</t>
  </si>
  <si>
    <t>INN17580</t>
  </si>
  <si>
    <t>INN16606</t>
  </si>
  <si>
    <t>INN02467</t>
  </si>
  <si>
    <t>INN31393</t>
  </si>
  <si>
    <t>INN07156</t>
  </si>
  <si>
    <t>INN21427</t>
  </si>
  <si>
    <t>INN08336</t>
  </si>
  <si>
    <t>INN14830</t>
  </si>
  <si>
    <t>INN24352</t>
  </si>
  <si>
    <t>INN35404</t>
  </si>
  <si>
    <t>INN21548</t>
  </si>
  <si>
    <t>INN21938</t>
  </si>
  <si>
    <t>INN17516</t>
  </si>
  <si>
    <t>INN05220</t>
  </si>
  <si>
    <t>INN15709</t>
  </si>
  <si>
    <t>INN28930</t>
  </si>
  <si>
    <t>INN28129</t>
  </si>
  <si>
    <t>INN16221</t>
  </si>
  <si>
    <t>INN03426</t>
  </si>
  <si>
    <t>INN08513</t>
  </si>
  <si>
    <t>INN26851</t>
  </si>
  <si>
    <t>INN02937</t>
  </si>
  <si>
    <t>INN30926</t>
  </si>
  <si>
    <t>INN24989</t>
  </si>
  <si>
    <t>INN31033</t>
  </si>
  <si>
    <t>INN30744</t>
  </si>
  <si>
    <t>INN30132</t>
  </si>
  <si>
    <t>INN14666</t>
  </si>
  <si>
    <t>INN04906</t>
  </si>
  <si>
    <t>INN14449</t>
  </si>
  <si>
    <t>INN13482</t>
  </si>
  <si>
    <t>INN19962</t>
  </si>
  <si>
    <t>INN08394</t>
  </si>
  <si>
    <t>INN28184</t>
  </si>
  <si>
    <t>INN20495</t>
  </si>
  <si>
    <t>INN16747</t>
  </si>
  <si>
    <t>INN32837</t>
  </si>
  <si>
    <t>INN15462</t>
  </si>
  <si>
    <t>INN24593</t>
  </si>
  <si>
    <t>INN02369</t>
  </si>
  <si>
    <t>INN14943</t>
  </si>
  <si>
    <t>INN06995</t>
  </si>
  <si>
    <t>INN05901</t>
  </si>
  <si>
    <t>INN21537</t>
  </si>
  <si>
    <t>INN14507</t>
  </si>
  <si>
    <t>INN13172</t>
  </si>
  <si>
    <t>INN23990</t>
  </si>
  <si>
    <t>INN35012</t>
  </si>
  <si>
    <t>INN18471</t>
  </si>
  <si>
    <t>INN27260</t>
  </si>
  <si>
    <t>INN09532</t>
  </si>
  <si>
    <t>INN22853</t>
  </si>
  <si>
    <t>INN13064</t>
  </si>
  <si>
    <t>INN20899</t>
  </si>
  <si>
    <t>INN07309</t>
  </si>
  <si>
    <t>INN32029</t>
  </si>
  <si>
    <t>INN23156</t>
  </si>
  <si>
    <t>INN36087</t>
  </si>
  <si>
    <t>INN21024</t>
  </si>
  <si>
    <t>INN17195</t>
  </si>
  <si>
    <t>INN03444</t>
  </si>
  <si>
    <t>INN01539</t>
  </si>
  <si>
    <t>INN34923</t>
  </si>
  <si>
    <t>INN16463</t>
  </si>
  <si>
    <t>INN00472</t>
  </si>
  <si>
    <t>INN11758</t>
  </si>
  <si>
    <t>INN27912</t>
  </si>
  <si>
    <t>INN14866</t>
  </si>
  <si>
    <t>INN13805</t>
  </si>
  <si>
    <t>INN35253</t>
  </si>
  <si>
    <t>INN26176</t>
  </si>
  <si>
    <t>INN29803</t>
  </si>
  <si>
    <t>INN21259</t>
  </si>
  <si>
    <t>INN19761</t>
  </si>
  <si>
    <t>INN11323</t>
  </si>
  <si>
    <t>INN04323</t>
  </si>
  <si>
    <t>INN25887</t>
  </si>
  <si>
    <t>INN11239</t>
  </si>
  <si>
    <t>INN06276</t>
  </si>
  <si>
    <t>INN31627</t>
  </si>
  <si>
    <t>INN00390</t>
  </si>
  <si>
    <t>INN27516</t>
  </si>
  <si>
    <t>INN34994</t>
  </si>
  <si>
    <t>INN36158</t>
  </si>
  <si>
    <t>INN28199</t>
  </si>
  <si>
    <t>INN33667</t>
  </si>
  <si>
    <t>INN03964</t>
  </si>
  <si>
    <t>INN01503</t>
  </si>
  <si>
    <t>INN05134</t>
  </si>
  <si>
    <t>INN08060</t>
  </si>
  <si>
    <t>INN14163</t>
  </si>
  <si>
    <t>INN00256</t>
  </si>
  <si>
    <t>INN07090</t>
  </si>
  <si>
    <t>INN00348</t>
  </si>
  <si>
    <t>INN14540</t>
  </si>
  <si>
    <t>INN02614</t>
  </si>
  <si>
    <t>INN12958</t>
  </si>
  <si>
    <t>INN03816</t>
  </si>
  <si>
    <t>INN00200</t>
  </si>
  <si>
    <t>INN05405</t>
  </si>
  <si>
    <t>INN15345</t>
  </si>
  <si>
    <t>INN29801</t>
  </si>
  <si>
    <t>INN29587</t>
  </si>
  <si>
    <t>INN20683</t>
  </si>
  <si>
    <t>INN30914</t>
  </si>
  <si>
    <t>INN24992</t>
  </si>
  <si>
    <t>INN19857</t>
  </si>
  <si>
    <t>INN18780</t>
  </si>
  <si>
    <t>INN17217</t>
  </si>
  <si>
    <t>INN09763</t>
  </si>
  <si>
    <t>INN23980</t>
  </si>
  <si>
    <t>INN22533</t>
  </si>
  <si>
    <t>INN31851</t>
  </si>
  <si>
    <t>INN06824</t>
  </si>
  <si>
    <t>INN07495</t>
  </si>
  <si>
    <t>INN18072</t>
  </si>
  <si>
    <t>INN08282</t>
  </si>
  <si>
    <t>INN03044</t>
  </si>
  <si>
    <t>INN23143</t>
  </si>
  <si>
    <t>INN05213</t>
  </si>
  <si>
    <t>INN28668</t>
  </si>
  <si>
    <t>INN21917</t>
  </si>
  <si>
    <t>INN13435</t>
  </si>
  <si>
    <t>INN12027</t>
  </si>
  <si>
    <t>INN11267</t>
  </si>
  <si>
    <t>INN20280</t>
  </si>
  <si>
    <t>INN34353</t>
  </si>
  <si>
    <t>INN00742</t>
  </si>
  <si>
    <t>INN05982</t>
  </si>
  <si>
    <t>INN33471</t>
  </si>
  <si>
    <t>INN29754</t>
  </si>
  <si>
    <t>INN30680</t>
  </si>
  <si>
    <t>INN15251</t>
  </si>
  <si>
    <t>INN10719</t>
  </si>
  <si>
    <t>INN21422</t>
  </si>
  <si>
    <t>INN14832</t>
  </si>
  <si>
    <t>INN11118</t>
  </si>
  <si>
    <t>INN09313</t>
  </si>
  <si>
    <t>INN32803</t>
  </si>
  <si>
    <t>INN19921</t>
  </si>
  <si>
    <t>INN29500</t>
  </si>
  <si>
    <t>INN16970</t>
  </si>
  <si>
    <t>INN20934</t>
  </si>
  <si>
    <t>INN33726</t>
  </si>
  <si>
    <t>INN27532</t>
  </si>
  <si>
    <t>INN20972</t>
  </si>
  <si>
    <t>INN13555</t>
  </si>
  <si>
    <t>INN09570</t>
  </si>
  <si>
    <t>INN05023</t>
  </si>
  <si>
    <t>INN18034</t>
  </si>
  <si>
    <t>INN30779</t>
  </si>
  <si>
    <t>INN25230</t>
  </si>
  <si>
    <t>INN07845</t>
  </si>
  <si>
    <t>INN11067</t>
  </si>
  <si>
    <t>INN07333</t>
  </si>
  <si>
    <t>INN25219</t>
  </si>
  <si>
    <t>INN21382</t>
  </si>
  <si>
    <t>INN00600</t>
  </si>
  <si>
    <t>INN22450</t>
  </si>
  <si>
    <t>INN25361</t>
  </si>
  <si>
    <t>INN26809</t>
  </si>
  <si>
    <t>INN08093</t>
  </si>
  <si>
    <t>INN15264</t>
  </si>
  <si>
    <t>INN15106</t>
  </si>
  <si>
    <t>INN00811</t>
  </si>
  <si>
    <t>INN17683</t>
  </si>
  <si>
    <t>INN20017</t>
  </si>
  <si>
    <t>INN03330</t>
  </si>
  <si>
    <t>INN27466</t>
  </si>
  <si>
    <t>INN32532</t>
  </si>
  <si>
    <t>INN17920</t>
  </si>
  <si>
    <t>INN18148</t>
  </si>
  <si>
    <t>INN32252</t>
  </si>
  <si>
    <t>INN21461</t>
  </si>
  <si>
    <t>INN01736</t>
  </si>
  <si>
    <t>INN12182</t>
  </si>
  <si>
    <t>INN28623</t>
  </si>
  <si>
    <t>INN03874</t>
  </si>
  <si>
    <t>INN06735</t>
  </si>
  <si>
    <t>INN10631</t>
  </si>
  <si>
    <t>INN16107</t>
  </si>
  <si>
    <t>INN05364</t>
  </si>
  <si>
    <t>INN12824</t>
  </si>
  <si>
    <t>INN07393</t>
  </si>
  <si>
    <t>INN02787</t>
  </si>
  <si>
    <t>INN24333</t>
  </si>
  <si>
    <t>INN28772</t>
  </si>
  <si>
    <t>INN20550</t>
  </si>
  <si>
    <t>INN14444</t>
  </si>
  <si>
    <t>INN29481</t>
  </si>
  <si>
    <t>INN00729</t>
  </si>
  <si>
    <t>INN31368</t>
  </si>
  <si>
    <t>INN07144</t>
  </si>
  <si>
    <t>INN35695</t>
  </si>
  <si>
    <t>INN33866</t>
  </si>
  <si>
    <t>INN06967</t>
  </si>
  <si>
    <t>INN32168</t>
  </si>
  <si>
    <t>INN24702</t>
  </si>
  <si>
    <t>INN00455</t>
  </si>
  <si>
    <t>INN32215</t>
  </si>
  <si>
    <t>INN14364</t>
  </si>
  <si>
    <t>INN29330</t>
  </si>
  <si>
    <t>INN34667</t>
  </si>
  <si>
    <t>INN25452</t>
  </si>
  <si>
    <t>INN34874</t>
  </si>
  <si>
    <t>INN01065</t>
  </si>
  <si>
    <t>INN03022</t>
  </si>
  <si>
    <t>INN27221</t>
  </si>
  <si>
    <t>INN07014</t>
  </si>
  <si>
    <t>INN14165</t>
  </si>
  <si>
    <t>INN22723</t>
  </si>
  <si>
    <t>INN23136</t>
  </si>
  <si>
    <t>INN21253</t>
  </si>
  <si>
    <t>INN19499</t>
  </si>
  <si>
    <t>INN00559</t>
  </si>
  <si>
    <t>INN28949</t>
  </si>
  <si>
    <t>INN02404</t>
  </si>
  <si>
    <t>INN02515</t>
  </si>
  <si>
    <t>INN17455</t>
  </si>
  <si>
    <t>INN22384</t>
  </si>
  <si>
    <t>INN13540</t>
  </si>
  <si>
    <t>INN11268</t>
  </si>
  <si>
    <t>INN23195</t>
  </si>
  <si>
    <t>INN17684</t>
  </si>
  <si>
    <t>INN22073</t>
  </si>
  <si>
    <t>INN09542</t>
  </si>
  <si>
    <t>INN18350</t>
  </si>
  <si>
    <t>INN08584</t>
  </si>
  <si>
    <t>INN03025</t>
  </si>
  <si>
    <t>INN09306</t>
  </si>
  <si>
    <t>INN25439</t>
  </si>
  <si>
    <t>INN06795</t>
  </si>
  <si>
    <t>INN16159</t>
  </si>
  <si>
    <t>INN15664</t>
  </si>
  <si>
    <t>INN26170</t>
  </si>
  <si>
    <t>INN15902</t>
  </si>
  <si>
    <t>INN28107</t>
  </si>
  <si>
    <t>INN20438</t>
  </si>
  <si>
    <t>INN04244</t>
  </si>
  <si>
    <t>INN00199</t>
  </si>
  <si>
    <t>INN32156</t>
  </si>
  <si>
    <t>INN32335</t>
  </si>
  <si>
    <t>INN09946</t>
  </si>
  <si>
    <t>INN34847</t>
  </si>
  <si>
    <t>INN30946</t>
  </si>
  <si>
    <t>INN26989</t>
  </si>
  <si>
    <t>INN16899</t>
  </si>
  <si>
    <t>INN35531</t>
  </si>
  <si>
    <t>INN25514</t>
  </si>
  <si>
    <t>INN31454</t>
  </si>
  <si>
    <t>INN14557</t>
  </si>
  <si>
    <t>INN23150</t>
  </si>
  <si>
    <t>INN31684</t>
  </si>
  <si>
    <t>INN03111</t>
  </si>
  <si>
    <t>INN05651</t>
  </si>
  <si>
    <t>INN08732</t>
  </si>
  <si>
    <t>INN16861</t>
  </si>
  <si>
    <t>INN24167</t>
  </si>
  <si>
    <t>INN29121</t>
  </si>
  <si>
    <t>INN24351</t>
  </si>
  <si>
    <t>INN13168</t>
  </si>
  <si>
    <t>INN06229</t>
  </si>
  <si>
    <t>INN11951</t>
  </si>
  <si>
    <t>INN21851</t>
  </si>
  <si>
    <t>INN30892</t>
  </si>
  <si>
    <t>INN22839</t>
  </si>
  <si>
    <t>INN24199</t>
  </si>
  <si>
    <t>INN17876</t>
  </si>
  <si>
    <t>INN04270</t>
  </si>
  <si>
    <t>INN23573</t>
  </si>
  <si>
    <t>INN00490</t>
  </si>
  <si>
    <t>INN27813</t>
  </si>
  <si>
    <t>INN15586</t>
  </si>
  <si>
    <t>INN02507</t>
  </si>
  <si>
    <t>INN31173</t>
  </si>
  <si>
    <t>INN06894</t>
  </si>
  <si>
    <t>INN24326</t>
  </si>
  <si>
    <t>INN26111</t>
  </si>
  <si>
    <t>INN32908</t>
  </si>
  <si>
    <t>INN29021</t>
  </si>
  <si>
    <t>INN04867</t>
  </si>
  <si>
    <t>INN03126</t>
  </si>
  <si>
    <t>INN16945</t>
  </si>
  <si>
    <t>INN16588</t>
  </si>
  <si>
    <t>INN26510</t>
  </si>
  <si>
    <t>INN10204</t>
  </si>
  <si>
    <t>INN32035</t>
  </si>
  <si>
    <t>INN26194</t>
  </si>
  <si>
    <t>INN04819</t>
  </si>
  <si>
    <t>INN08786</t>
  </si>
  <si>
    <t>INN12843</t>
  </si>
  <si>
    <t>INN25061</t>
  </si>
  <si>
    <t>INN07221</t>
  </si>
  <si>
    <t>INN28333</t>
  </si>
  <si>
    <t>INN18935</t>
  </si>
  <si>
    <t>INN04189</t>
  </si>
  <si>
    <t>INN26457</t>
  </si>
  <si>
    <t>INN03218</t>
  </si>
  <si>
    <t>INN10371</t>
  </si>
  <si>
    <t>INN18769</t>
  </si>
  <si>
    <t>INN13179</t>
  </si>
  <si>
    <t>INN17397</t>
  </si>
  <si>
    <t>INN01581</t>
  </si>
  <si>
    <t>INN11263</t>
  </si>
  <si>
    <t>INN25616</t>
  </si>
  <si>
    <t>INN25868</t>
  </si>
  <si>
    <t>INN19282</t>
  </si>
  <si>
    <t>INN04582</t>
  </si>
  <si>
    <t>INN14878</t>
  </si>
  <si>
    <t>INN07303</t>
  </si>
  <si>
    <t>INN08518</t>
  </si>
  <si>
    <t>INN22362</t>
  </si>
  <si>
    <t>INN27736</t>
  </si>
  <si>
    <t>INN34331</t>
  </si>
  <si>
    <t>INN14092</t>
  </si>
  <si>
    <t>INN21906</t>
  </si>
  <si>
    <t>INN16065</t>
  </si>
  <si>
    <t>INN32935</t>
  </si>
  <si>
    <t>INN24855</t>
  </si>
  <si>
    <t>INN06559</t>
  </si>
  <si>
    <t>INN18433</t>
  </si>
  <si>
    <t>INN04907</t>
  </si>
  <si>
    <t>INN27045</t>
  </si>
  <si>
    <t>INN09505</t>
  </si>
  <si>
    <t>INN14893</t>
  </si>
  <si>
    <t>INN19674</t>
  </si>
  <si>
    <t>INN14651</t>
  </si>
  <si>
    <t>INN22607</t>
  </si>
  <si>
    <t>INN25168</t>
  </si>
  <si>
    <t>INN16936</t>
  </si>
  <si>
    <t>INN15559</t>
  </si>
  <si>
    <t>INN15347</t>
  </si>
  <si>
    <t>INN22741</t>
  </si>
  <si>
    <t>INN14686</t>
  </si>
  <si>
    <t>INN33516</t>
  </si>
  <si>
    <t>INN05768</t>
  </si>
  <si>
    <t>INN19661</t>
  </si>
  <si>
    <t>INN29885</t>
  </si>
  <si>
    <t>INN13381</t>
  </si>
  <si>
    <t>INN18934</t>
  </si>
  <si>
    <t>INN21973</t>
  </si>
  <si>
    <t>INN25689</t>
  </si>
  <si>
    <t>INN24888</t>
  </si>
  <si>
    <t>INN26157</t>
  </si>
  <si>
    <t>INN01035</t>
  </si>
  <si>
    <t>INN00599</t>
  </si>
  <si>
    <t>INN16307</t>
  </si>
  <si>
    <t>INN09766</t>
  </si>
  <si>
    <t>INN00417</t>
  </si>
  <si>
    <t>INN00412</t>
  </si>
  <si>
    <t>INN21534</t>
  </si>
  <si>
    <t>INN01719</t>
  </si>
  <si>
    <t>INN12147</t>
  </si>
  <si>
    <t>INN19419</t>
  </si>
  <si>
    <t>INN29725</t>
  </si>
  <si>
    <t>INN19221</t>
  </si>
  <si>
    <t>INN06859</t>
  </si>
  <si>
    <t>INN25837</t>
  </si>
  <si>
    <t>INN28717</t>
  </si>
  <si>
    <t>INN21538</t>
  </si>
  <si>
    <t>INN31457</t>
  </si>
  <si>
    <t>INN35721</t>
  </si>
  <si>
    <t>INN20338</t>
  </si>
  <si>
    <t>INN32203</t>
  </si>
  <si>
    <t>INN06550</t>
  </si>
  <si>
    <t>INN21799</t>
  </si>
  <si>
    <t>INN00872</t>
  </si>
  <si>
    <t>INN20576</t>
  </si>
  <si>
    <t>INN21974</t>
  </si>
  <si>
    <t>INN17279</t>
  </si>
  <si>
    <t>INN33344</t>
  </si>
  <si>
    <t>INN03775</t>
  </si>
  <si>
    <t>INN00226</t>
  </si>
  <si>
    <t>INN07740</t>
  </si>
  <si>
    <t>INN11769</t>
  </si>
  <si>
    <t>INN31027</t>
  </si>
  <si>
    <t>INN31930</t>
  </si>
  <si>
    <t>INN28798</t>
  </si>
  <si>
    <t>INN35970</t>
  </si>
  <si>
    <t>INN31370</t>
  </si>
  <si>
    <t>INN33302</t>
  </si>
  <si>
    <t>INN32749</t>
  </si>
  <si>
    <t>INN02494</t>
  </si>
  <si>
    <t>INN32182</t>
  </si>
  <si>
    <t>INN08448</t>
  </si>
  <si>
    <t>INN00653</t>
  </si>
  <si>
    <t>INN25871</t>
  </si>
  <si>
    <t>INN07503</t>
  </si>
  <si>
    <t>INN19024</t>
  </si>
  <si>
    <t>INN06173</t>
  </si>
  <si>
    <t>INN26455</t>
  </si>
  <si>
    <t>INN30433</t>
  </si>
  <si>
    <t>INN26543</t>
  </si>
  <si>
    <t>INN16195</t>
  </si>
  <si>
    <t>INN13162</t>
  </si>
  <si>
    <t>INN10327</t>
  </si>
  <si>
    <t>INN25959</t>
  </si>
  <si>
    <t>INN23589</t>
  </si>
  <si>
    <t>INN12124</t>
  </si>
  <si>
    <t>INN11853</t>
  </si>
  <si>
    <t>INN13022</t>
  </si>
  <si>
    <t>INN02936</t>
  </si>
  <si>
    <t>INN16419</t>
  </si>
  <si>
    <t>INN35601</t>
  </si>
  <si>
    <t>INN28607</t>
  </si>
  <si>
    <t>INN34598</t>
  </si>
  <si>
    <t>INN24067</t>
  </si>
  <si>
    <t>INN33774</t>
  </si>
  <si>
    <t>INN07813</t>
  </si>
  <si>
    <t>INN29714</t>
  </si>
  <si>
    <t>INN21287</t>
  </si>
  <si>
    <t>INN03869</t>
  </si>
  <si>
    <t>INN31703</t>
  </si>
  <si>
    <t>INN04854</t>
  </si>
  <si>
    <t>INN04997</t>
  </si>
  <si>
    <t>INN28977</t>
  </si>
  <si>
    <t>INN35046</t>
  </si>
  <si>
    <t>INN34534</t>
  </si>
  <si>
    <t>INN13095</t>
  </si>
  <si>
    <t>INN14631</t>
  </si>
  <si>
    <t>INN10485</t>
  </si>
  <si>
    <t>INN25344</t>
  </si>
  <si>
    <t>INN21652</t>
  </si>
  <si>
    <t>INN05892</t>
  </si>
  <si>
    <t>INN25354</t>
  </si>
  <si>
    <t>INN03096</t>
  </si>
  <si>
    <t>INN35640</t>
  </si>
  <si>
    <t>INN32476</t>
  </si>
  <si>
    <t>INN36176</t>
  </si>
  <si>
    <t>INN15993</t>
  </si>
  <si>
    <t>INN13739</t>
  </si>
  <si>
    <t>INN10562</t>
  </si>
  <si>
    <t>INN04379</t>
  </si>
  <si>
    <t>INN19557</t>
  </si>
  <si>
    <t>INN28334</t>
  </si>
  <si>
    <t>INN23993</t>
  </si>
  <si>
    <t>INN16519</t>
  </si>
  <si>
    <t>INN17776</t>
  </si>
  <si>
    <t>INN22535</t>
  </si>
  <si>
    <t>INN33295</t>
  </si>
  <si>
    <t>INN30710</t>
  </si>
  <si>
    <t>INN13731</t>
  </si>
  <si>
    <t>INN00485</t>
  </si>
  <si>
    <t>INN07887</t>
  </si>
  <si>
    <t>INN10141</t>
  </si>
  <si>
    <t>INN33752</t>
  </si>
  <si>
    <t>INN24220</t>
  </si>
  <si>
    <t>INN18704</t>
  </si>
  <si>
    <t>INN22252</t>
  </si>
  <si>
    <t>INN26033</t>
  </si>
  <si>
    <t>INN03837</t>
  </si>
  <si>
    <t>INN14894</t>
  </si>
  <si>
    <t>INN23429</t>
  </si>
  <si>
    <t>INN23155</t>
  </si>
  <si>
    <t>INN08887</t>
  </si>
  <si>
    <t>INN23032</t>
  </si>
  <si>
    <t>INN15799</t>
  </si>
  <si>
    <t>INN28852</t>
  </si>
  <si>
    <t>INN12448</t>
  </si>
  <si>
    <t>INN26337</t>
  </si>
  <si>
    <t>INN08422</t>
  </si>
  <si>
    <t>INN01194</t>
  </si>
  <si>
    <t>INN24913</t>
  </si>
  <si>
    <t>INN16660</t>
  </si>
  <si>
    <t>INN27284</t>
  </si>
  <si>
    <t>INN27796</t>
  </si>
  <si>
    <t>INN23217</t>
  </si>
  <si>
    <t>INN01739</t>
  </si>
  <si>
    <t>INN29117</t>
  </si>
  <si>
    <t>INN16864</t>
  </si>
  <si>
    <t>INN04350</t>
  </si>
  <si>
    <t>INN30029</t>
  </si>
  <si>
    <t>INN09304</t>
  </si>
  <si>
    <t>INN12563</t>
  </si>
  <si>
    <t>INN25455</t>
  </si>
  <si>
    <t>INN27765</t>
  </si>
  <si>
    <t>INN20415</t>
  </si>
  <si>
    <t>INN18629</t>
  </si>
  <si>
    <t>INN03083</t>
  </si>
  <si>
    <t>INN24639</t>
  </si>
  <si>
    <t>INN05996</t>
  </si>
  <si>
    <t>INN22623</t>
  </si>
  <si>
    <t>INN13629</t>
  </si>
  <si>
    <t>INN33562</t>
  </si>
  <si>
    <t>INN01523</t>
  </si>
  <si>
    <t>INN01806</t>
  </si>
  <si>
    <t>INN04911</t>
  </si>
  <si>
    <t>INN18930</t>
  </si>
  <si>
    <t>INN06431</t>
  </si>
  <si>
    <t>INN01330</t>
  </si>
  <si>
    <t>INN06790</t>
  </si>
  <si>
    <t>INN04800</t>
  </si>
  <si>
    <t>INN19263</t>
  </si>
  <si>
    <t>INN08644</t>
  </si>
  <si>
    <t>INN00357</t>
  </si>
  <si>
    <t>INN14835</t>
  </si>
  <si>
    <t>INN10555</t>
  </si>
  <si>
    <t>INN21978</t>
  </si>
  <si>
    <t>INN29114</t>
  </si>
  <si>
    <t>INN26014</t>
  </si>
  <si>
    <t>INN17333</t>
  </si>
  <si>
    <t>INN35088</t>
  </si>
  <si>
    <t>INN21644</t>
  </si>
  <si>
    <t>INN20510</t>
  </si>
  <si>
    <t>INN24417</t>
  </si>
  <si>
    <t>INN23761</t>
  </si>
  <si>
    <t>INN34856</t>
  </si>
  <si>
    <t>INN17096</t>
  </si>
  <si>
    <t>INN23179</t>
  </si>
  <si>
    <t>INN11949</t>
  </si>
  <si>
    <t>INN22685</t>
  </si>
  <si>
    <t>INN20369</t>
  </si>
  <si>
    <t>INN20941</t>
  </si>
  <si>
    <t>INN10090</t>
  </si>
  <si>
    <t>INN17960</t>
  </si>
  <si>
    <t>INN12575</t>
  </si>
  <si>
    <t>INN31668</t>
  </si>
  <si>
    <t>INN06653</t>
  </si>
  <si>
    <t>INN02124</t>
  </si>
  <si>
    <t>INN13401</t>
  </si>
  <si>
    <t>INN17151</t>
  </si>
  <si>
    <t>INN09680</t>
  </si>
  <si>
    <t>INN16077</t>
  </si>
  <si>
    <t>INN26964</t>
  </si>
  <si>
    <t>INN21105</t>
  </si>
  <si>
    <t>INN16856</t>
  </si>
  <si>
    <t>INN16288</t>
  </si>
  <si>
    <t>INN07166</t>
  </si>
  <si>
    <t>INN05914</t>
  </si>
  <si>
    <t>INN04483</t>
  </si>
  <si>
    <t>INN03513</t>
  </si>
  <si>
    <t>INN21222</t>
  </si>
  <si>
    <t>INN36169</t>
  </si>
  <si>
    <t>INN10467</t>
  </si>
  <si>
    <t>INN21213</t>
  </si>
  <si>
    <t>INN06045</t>
  </si>
  <si>
    <t>INN27416</t>
  </si>
  <si>
    <t>INN23953</t>
  </si>
  <si>
    <t>INN15237</t>
  </si>
  <si>
    <t>INN32543</t>
  </si>
  <si>
    <t>INN19073</t>
  </si>
  <si>
    <t>INN29228</t>
  </si>
  <si>
    <t>INN00817</t>
  </si>
  <si>
    <t>INN06518</t>
  </si>
  <si>
    <t>INN01474</t>
  </si>
  <si>
    <t>INN30381</t>
  </si>
  <si>
    <t>INN26996</t>
  </si>
  <si>
    <t>INN10675</t>
  </si>
  <si>
    <t>INN26856</t>
  </si>
  <si>
    <t>INN27331</t>
  </si>
  <si>
    <t>INN02516</t>
  </si>
  <si>
    <t>INN19882</t>
  </si>
  <si>
    <t>INN09017</t>
  </si>
  <si>
    <t>INN30523</t>
  </si>
  <si>
    <t>INN06309</t>
  </si>
  <si>
    <t>INN33484</t>
  </si>
  <si>
    <t>INN02300</t>
  </si>
  <si>
    <t>INN35015</t>
  </si>
  <si>
    <t>INN21289</t>
  </si>
  <si>
    <t>INN33373</t>
  </si>
  <si>
    <t>INN14220</t>
  </si>
  <si>
    <t>INN32511</t>
  </si>
  <si>
    <t>INN30757</t>
  </si>
  <si>
    <t>INN05295</t>
  </si>
  <si>
    <t>INN31664</t>
  </si>
  <si>
    <t>INN09883</t>
  </si>
  <si>
    <t>INN03774</t>
  </si>
  <si>
    <t>INN21145</t>
  </si>
  <si>
    <t>INN28365</t>
  </si>
  <si>
    <t>INN19583</t>
  </si>
  <si>
    <t>INN11378</t>
  </si>
  <si>
    <t>INN20371</t>
  </si>
  <si>
    <t>INN33882</t>
  </si>
  <si>
    <t>INN17835</t>
  </si>
  <si>
    <t>INN33715</t>
  </si>
  <si>
    <t>INN31593</t>
  </si>
  <si>
    <t>INN35684</t>
  </si>
  <si>
    <t>INN21436</t>
  </si>
  <si>
    <t>INN33152</t>
  </si>
  <si>
    <t>INN27821</t>
  </si>
  <si>
    <t>INN03498</t>
  </si>
  <si>
    <t>INN05621</t>
  </si>
  <si>
    <t>INN00067</t>
  </si>
  <si>
    <t>INN15786</t>
  </si>
  <si>
    <t>INN16422</t>
  </si>
  <si>
    <t>INN12484</t>
  </si>
  <si>
    <t>INN07842</t>
  </si>
  <si>
    <t>INN13916</t>
  </si>
  <si>
    <t>INN14620</t>
  </si>
  <si>
    <t>INN28916</t>
  </si>
  <si>
    <t>INN01851</t>
  </si>
  <si>
    <t>INN13417</t>
  </si>
  <si>
    <t>INN28537</t>
  </si>
  <si>
    <t>INN15059</t>
  </si>
  <si>
    <t>INN05885</t>
  </si>
  <si>
    <t>INN30337</t>
  </si>
  <si>
    <t>INN30329</t>
  </si>
  <si>
    <t>INN34948</t>
  </si>
  <si>
    <t>INN32602</t>
  </si>
  <si>
    <t>INN05217</t>
  </si>
  <si>
    <t>INN06882</t>
  </si>
  <si>
    <t>INN35597</t>
  </si>
  <si>
    <t>INN28971</t>
  </si>
  <si>
    <t>INN23435</t>
  </si>
  <si>
    <t>INN16934</t>
  </si>
  <si>
    <t>INN21767</t>
  </si>
  <si>
    <t>INN28085</t>
  </si>
  <si>
    <t>INN28463</t>
  </si>
  <si>
    <t>INN25605</t>
  </si>
  <si>
    <t>INN32972</t>
  </si>
  <si>
    <t>INN36106</t>
  </si>
  <si>
    <t>INN29162</t>
  </si>
  <si>
    <t>INN16962</t>
  </si>
  <si>
    <t>INN15234</t>
  </si>
  <si>
    <t>INN01502</t>
  </si>
  <si>
    <t>INN26257</t>
  </si>
  <si>
    <t>INN08851</t>
  </si>
  <si>
    <t>INN34620</t>
  </si>
  <si>
    <t>INN01345</t>
  </si>
  <si>
    <t>INN29131</t>
  </si>
  <si>
    <t>INN21739</t>
  </si>
  <si>
    <t>INN33727</t>
  </si>
  <si>
    <t>INN27863</t>
  </si>
  <si>
    <t>INN29496</t>
  </si>
  <si>
    <t>INN06494</t>
  </si>
  <si>
    <t>INN31955</t>
  </si>
  <si>
    <t>INN07470</t>
  </si>
  <si>
    <t>INN19905</t>
  </si>
  <si>
    <t>INN04185</t>
  </si>
  <si>
    <t>INN35289</t>
  </si>
  <si>
    <t>INN00276</t>
  </si>
  <si>
    <t>INN27405</t>
  </si>
  <si>
    <t>INN06132</t>
  </si>
  <si>
    <t>INN08331</t>
  </si>
  <si>
    <t>INN31097</t>
  </si>
  <si>
    <t>INN33607</t>
  </si>
  <si>
    <t>INN19732</t>
  </si>
  <si>
    <t>INN18154</t>
  </si>
  <si>
    <t>INN18242</t>
  </si>
  <si>
    <t>INN24506</t>
  </si>
  <si>
    <t>INN26577</t>
  </si>
  <si>
    <t>INN25541</t>
  </si>
  <si>
    <t>INN17910</t>
  </si>
  <si>
    <t>INN23114</t>
  </si>
  <si>
    <t>INN03701</t>
  </si>
  <si>
    <t>INN35364</t>
  </si>
  <si>
    <t>INN30983</t>
  </si>
  <si>
    <t>INN04317</t>
  </si>
  <si>
    <t>INN10864</t>
  </si>
  <si>
    <t>INN24524</t>
  </si>
  <si>
    <t>INN34296</t>
  </si>
  <si>
    <t>INN17296</t>
  </si>
  <si>
    <t>INN22563</t>
  </si>
  <si>
    <t>INN32902</t>
  </si>
  <si>
    <t>INN22883</t>
  </si>
  <si>
    <t>INN32895</t>
  </si>
  <si>
    <t>INN18109</t>
  </si>
  <si>
    <t>INN03352</t>
  </si>
  <si>
    <t>INN28870</t>
  </si>
  <si>
    <t>INN22208</t>
  </si>
  <si>
    <t>INN02371</t>
  </si>
  <si>
    <t>INN20560</t>
  </si>
  <si>
    <t>INN34886</t>
  </si>
  <si>
    <t>INN28355</t>
  </si>
  <si>
    <t>INN06417</t>
  </si>
  <si>
    <t>INN14236</t>
  </si>
  <si>
    <t>INN31326</t>
  </si>
  <si>
    <t>INN21087</t>
  </si>
  <si>
    <t>INN34446</t>
  </si>
  <si>
    <t>INN27362</t>
  </si>
  <si>
    <t>INN01430</t>
  </si>
  <si>
    <t>INN11300</t>
  </si>
  <si>
    <t>INN18162</t>
  </si>
  <si>
    <t>INN25155</t>
  </si>
  <si>
    <t>INN26380</t>
  </si>
  <si>
    <t>INN35555</t>
  </si>
  <si>
    <t>INN10596</t>
  </si>
  <si>
    <t>INN33326</t>
  </si>
  <si>
    <t>INN20086</t>
  </si>
  <si>
    <t>INN15093</t>
  </si>
  <si>
    <t>INN30799</t>
  </si>
  <si>
    <t>INN11500</t>
  </si>
  <si>
    <t>INN12707</t>
  </si>
  <si>
    <t>INN24616</t>
  </si>
  <si>
    <t>INN03019</t>
  </si>
  <si>
    <t>INN29257</t>
  </si>
  <si>
    <t>INN08824</t>
  </si>
  <si>
    <t>INN24678</t>
  </si>
  <si>
    <t>INN32128</t>
  </si>
  <si>
    <t>INN10359</t>
  </si>
  <si>
    <t>INN26198</t>
  </si>
  <si>
    <t>INN05929</t>
  </si>
  <si>
    <t>INN35681</t>
  </si>
  <si>
    <t>INN13934</t>
  </si>
  <si>
    <t>INN23479</t>
  </si>
  <si>
    <t>INN21099</t>
  </si>
  <si>
    <t>INN12172</t>
  </si>
  <si>
    <t>INN01895</t>
  </si>
  <si>
    <t>INN00686</t>
  </si>
  <si>
    <t>INN27046</t>
  </si>
  <si>
    <t>INN08074</t>
  </si>
  <si>
    <t>INN26922</t>
  </si>
  <si>
    <t>INN08706</t>
  </si>
  <si>
    <t>INN07419</t>
  </si>
  <si>
    <t>INN16870</t>
  </si>
  <si>
    <t>INN10324</t>
  </si>
  <si>
    <t>INN03857</t>
  </si>
  <si>
    <t>INN12503</t>
  </si>
  <si>
    <t>INN20833</t>
  </si>
  <si>
    <t>INN04542</t>
  </si>
  <si>
    <t>INN26860</t>
  </si>
  <si>
    <t>INN36117</t>
  </si>
  <si>
    <t>INN35039</t>
  </si>
  <si>
    <t>INN26289</t>
  </si>
  <si>
    <t>INN31077</t>
  </si>
  <si>
    <t>INN35172</t>
  </si>
  <si>
    <t>INN24222</t>
  </si>
  <si>
    <t>INN05448</t>
  </si>
  <si>
    <t>INN19994</t>
  </si>
  <si>
    <t>INN13505</t>
  </si>
  <si>
    <t>INN09315</t>
  </si>
  <si>
    <t>INN15919</t>
  </si>
  <si>
    <t>INN09661</t>
  </si>
  <si>
    <t>INN19344</t>
  </si>
  <si>
    <t>INN23072</t>
  </si>
  <si>
    <t>INN27482</t>
  </si>
  <si>
    <t>INN30025</t>
  </si>
  <si>
    <t>INN35527</t>
  </si>
  <si>
    <t>INN19766</t>
  </si>
  <si>
    <t>INN11681</t>
  </si>
  <si>
    <t>INN21523</t>
  </si>
  <si>
    <t>INN12658</t>
  </si>
  <si>
    <t>INN04180</t>
  </si>
  <si>
    <t>INN19941</t>
  </si>
  <si>
    <t>INN19397</t>
  </si>
  <si>
    <t>INN17739</t>
  </si>
  <si>
    <t>INN24967</t>
  </si>
  <si>
    <t>INN05682</t>
  </si>
  <si>
    <t>INN00657</t>
  </si>
  <si>
    <t>INN07560</t>
  </si>
  <si>
    <t>INN10161</t>
  </si>
  <si>
    <t>INN16996</t>
  </si>
  <si>
    <t>INN04015</t>
  </si>
  <si>
    <t>INN03564</t>
  </si>
  <si>
    <t>INN15514</t>
  </si>
  <si>
    <t>INN11128</t>
  </si>
  <si>
    <t>INN00419</t>
  </si>
  <si>
    <t>INN08458</t>
  </si>
  <si>
    <t>INN05486</t>
  </si>
  <si>
    <t>INN33905</t>
  </si>
  <si>
    <t>INN33411</t>
  </si>
  <si>
    <t>INN11382</t>
  </si>
  <si>
    <t>INN05320</t>
  </si>
  <si>
    <t>INN16213</t>
  </si>
  <si>
    <t>INN10242</t>
  </si>
  <si>
    <t>INN22730</t>
  </si>
  <si>
    <t>INN22425</t>
  </si>
  <si>
    <t>INN19581</t>
  </si>
  <si>
    <t>INN26315</t>
  </si>
  <si>
    <t>INN34818</t>
  </si>
  <si>
    <t>INN00705</t>
  </si>
  <si>
    <t>INN20262</t>
  </si>
  <si>
    <t>INN33494</t>
  </si>
  <si>
    <t>INN14094</t>
  </si>
  <si>
    <t>INN24395</t>
  </si>
  <si>
    <t>INN08580</t>
  </si>
  <si>
    <t>INN35541</t>
  </si>
  <si>
    <t>INN10585</t>
  </si>
  <si>
    <t>INN14880</t>
  </si>
  <si>
    <t>INN06307</t>
  </si>
  <si>
    <t>INN03815</t>
  </si>
  <si>
    <t>INN19239</t>
  </si>
  <si>
    <t>INN18871</t>
  </si>
  <si>
    <t>INN18660</t>
  </si>
  <si>
    <t>INN00231</t>
  </si>
  <si>
    <t>INN12832</t>
  </si>
  <si>
    <t>INN19331</t>
  </si>
  <si>
    <t>INN04318</t>
  </si>
  <si>
    <t>INN25906</t>
  </si>
  <si>
    <t>INN04131</t>
  </si>
  <si>
    <t>INN11008</t>
  </si>
  <si>
    <t>INN19077</t>
  </si>
  <si>
    <t>INN15266</t>
  </si>
  <si>
    <t>INN32463</t>
  </si>
  <si>
    <t>INN29724</t>
  </si>
  <si>
    <t>INN06879</t>
  </si>
  <si>
    <t>INN26317</t>
  </si>
  <si>
    <t>INN01651</t>
  </si>
  <si>
    <t>INN16396</t>
  </si>
  <si>
    <t>INN28384</t>
  </si>
  <si>
    <t>INN23354</t>
  </si>
  <si>
    <t>INN11766</t>
  </si>
  <si>
    <t>INN12519</t>
  </si>
  <si>
    <t>INN31152</t>
  </si>
  <si>
    <t>INN11171</t>
  </si>
  <si>
    <t>INN08617</t>
  </si>
  <si>
    <t>INN03827</t>
  </si>
  <si>
    <t>INN31667</t>
  </si>
  <si>
    <t>INN25565</t>
  </si>
  <si>
    <t>INN12494</t>
  </si>
  <si>
    <t>INN34220</t>
  </si>
  <si>
    <t>INN13465</t>
  </si>
  <si>
    <t>INN12316</t>
  </si>
  <si>
    <t>INN26288</t>
  </si>
  <si>
    <t>INN09058</t>
  </si>
  <si>
    <t>INN04198</t>
  </si>
  <si>
    <t>INN17479</t>
  </si>
  <si>
    <t>INN26467</t>
  </si>
  <si>
    <t>INN26589</t>
  </si>
  <si>
    <t>INN07006</t>
  </si>
  <si>
    <t>INN10707</t>
  </si>
  <si>
    <t>INN09967</t>
  </si>
  <si>
    <t>INN16232</t>
  </si>
  <si>
    <t>INN03355</t>
  </si>
  <si>
    <t>INN30652</t>
  </si>
  <si>
    <t>INN29187</t>
  </si>
  <si>
    <t>INN00988</t>
  </si>
  <si>
    <t>INN18326</t>
  </si>
  <si>
    <t>INN14797</t>
  </si>
  <si>
    <t>INN21678</t>
  </si>
  <si>
    <t>INN24081</t>
  </si>
  <si>
    <t>INN01923</t>
  </si>
  <si>
    <t>INN18156</t>
  </si>
  <si>
    <t>INN35943</t>
  </si>
  <si>
    <t>INN03306</t>
  </si>
  <si>
    <t>INN13562</t>
  </si>
  <si>
    <t>INN08482</t>
  </si>
  <si>
    <t>INN12818</t>
  </si>
  <si>
    <t>INN15363</t>
  </si>
  <si>
    <t>INN35493</t>
  </si>
  <si>
    <t>INN25246</t>
  </si>
  <si>
    <t>INN08654</t>
  </si>
  <si>
    <t>INN30536</t>
  </si>
  <si>
    <t>INN02182</t>
  </si>
  <si>
    <t>INN13553</t>
  </si>
  <si>
    <t>INN35735</t>
  </si>
  <si>
    <t>INN22845</t>
  </si>
  <si>
    <t>INN33583</t>
  </si>
  <si>
    <t>INN30633</t>
  </si>
  <si>
    <t>INN34330</t>
  </si>
  <si>
    <t>INN06174</t>
  </si>
  <si>
    <t>INN08752</t>
  </si>
  <si>
    <t>INN18796</t>
  </si>
  <si>
    <t>INN08757</t>
  </si>
  <si>
    <t>INN24219</t>
  </si>
  <si>
    <t>INN14741</t>
  </si>
  <si>
    <t>INN02754</t>
  </si>
  <si>
    <t>INN10280</t>
  </si>
  <si>
    <t>INN02340</t>
  </si>
  <si>
    <t>INN08445</t>
  </si>
  <si>
    <t>INN14321</t>
  </si>
  <si>
    <t>INN06560</t>
  </si>
  <si>
    <t>INN00979</t>
  </si>
  <si>
    <t>INN31907</t>
  </si>
  <si>
    <t>INN10181</t>
  </si>
  <si>
    <t>INN21975</t>
  </si>
  <si>
    <t>INN28083</t>
  </si>
  <si>
    <t>INN09180</t>
  </si>
  <si>
    <t>INN09980</t>
  </si>
  <si>
    <t>INN04874</t>
  </si>
  <si>
    <t>INN14426</t>
  </si>
  <si>
    <t>INN01056</t>
  </si>
  <si>
    <t>INN23442</t>
  </si>
  <si>
    <t>INN06225</t>
  </si>
  <si>
    <t>INN18340</t>
  </si>
  <si>
    <t>INN01219</t>
  </si>
  <si>
    <t>INN27679</t>
  </si>
  <si>
    <t>INN33375</t>
  </si>
  <si>
    <t>INN11776</t>
  </si>
  <si>
    <t>INN24568</t>
  </si>
  <si>
    <t>INN16080</t>
  </si>
  <si>
    <t>INN19992</t>
  </si>
  <si>
    <t>INN28491</t>
  </si>
  <si>
    <t>INN19235</t>
  </si>
  <si>
    <t>INN03584</t>
  </si>
  <si>
    <t>INN01493</t>
  </si>
  <si>
    <t>INN17460</t>
  </si>
  <si>
    <t>INN02718</t>
  </si>
  <si>
    <t>INN19830</t>
  </si>
  <si>
    <t>INN32428</t>
  </si>
  <si>
    <t>INN03393</t>
  </si>
  <si>
    <t>INN20611</t>
  </si>
  <si>
    <t>INN23557</t>
  </si>
  <si>
    <t>INN31544</t>
  </si>
  <si>
    <t>INN09367</t>
  </si>
  <si>
    <t>INN10249</t>
  </si>
  <si>
    <t>INN28577</t>
  </si>
  <si>
    <t>INN18999</t>
  </si>
  <si>
    <t>INN19744</t>
  </si>
  <si>
    <t>INN06073</t>
  </si>
  <si>
    <t>INN35310</t>
  </si>
  <si>
    <t>INN29430</t>
  </si>
  <si>
    <t>INN17569</t>
  </si>
  <si>
    <t>INN19631</t>
  </si>
  <si>
    <t>INN02418</t>
  </si>
  <si>
    <t>INN19361</t>
  </si>
  <si>
    <t>INN14172</t>
  </si>
  <si>
    <t>INN06444</t>
  </si>
  <si>
    <t>INN32219</t>
  </si>
  <si>
    <t>INN30628</t>
  </si>
  <si>
    <t>INN35778</t>
  </si>
  <si>
    <t>INN27035</t>
  </si>
  <si>
    <t>INN24321</t>
  </si>
  <si>
    <t>INN13354</t>
  </si>
  <si>
    <t>INN00350</t>
  </si>
  <si>
    <t>INN05928</t>
  </si>
  <si>
    <t>INN04993</t>
  </si>
  <si>
    <t>INN35238</t>
  </si>
  <si>
    <t>INN04575</t>
  </si>
  <si>
    <t>INN04860</t>
  </si>
  <si>
    <t>INN30232</t>
  </si>
  <si>
    <t>INN11287</t>
  </si>
  <si>
    <t>INN07672</t>
  </si>
  <si>
    <t>INN29304</t>
  </si>
  <si>
    <t>INN11777</t>
  </si>
  <si>
    <t>INN30753</t>
  </si>
  <si>
    <t>INN00636</t>
  </si>
  <si>
    <t>INN17508</t>
  </si>
  <si>
    <t>INN15858</t>
  </si>
  <si>
    <t>INN16926</t>
  </si>
  <si>
    <t>INN05562</t>
  </si>
  <si>
    <t>INN07130</t>
  </si>
  <si>
    <t>INN08514</t>
  </si>
  <si>
    <t>INN13871</t>
  </si>
  <si>
    <t>INN25879</t>
  </si>
  <si>
    <t>INN32852</t>
  </si>
  <si>
    <t>INN16109</t>
  </si>
  <si>
    <t>INN12183</t>
  </si>
  <si>
    <t>INN10877</t>
  </si>
  <si>
    <t>INN30791</t>
  </si>
  <si>
    <t>INN19854</t>
  </si>
  <si>
    <t>INN08979</t>
  </si>
  <si>
    <t>INN34156</t>
  </si>
  <si>
    <t>INN13020</t>
  </si>
  <si>
    <t>INN07077</t>
  </si>
  <si>
    <t>INN19071</t>
  </si>
  <si>
    <t>INN06231</t>
  </si>
  <si>
    <t>INN00933</t>
  </si>
  <si>
    <t>INN31079</t>
  </si>
  <si>
    <t>INN01383</t>
  </si>
  <si>
    <t>INN06663</t>
  </si>
  <si>
    <t>INN00829</t>
  </si>
  <si>
    <t>INN20922</t>
  </si>
  <si>
    <t>INN25707</t>
  </si>
  <si>
    <t>INN09568</t>
  </si>
  <si>
    <t>INN17083</t>
  </si>
  <si>
    <t>INN06135</t>
  </si>
  <si>
    <t>INN07299</t>
  </si>
  <si>
    <t>INN14536</t>
  </si>
  <si>
    <t>INN33568</t>
  </si>
  <si>
    <t>INN04646</t>
  </si>
  <si>
    <t>INN04710</t>
  </si>
  <si>
    <t>INN29984</t>
  </si>
  <si>
    <t>INN20620</t>
  </si>
  <si>
    <t>INN05984</t>
  </si>
  <si>
    <t>INN31144</t>
  </si>
  <si>
    <t>INN25092</t>
  </si>
  <si>
    <t>INN01958</t>
  </si>
  <si>
    <t>INN15000</t>
  </si>
  <si>
    <t>INN30125</t>
  </si>
  <si>
    <t>INN08847</t>
  </si>
  <si>
    <t>INN27677</t>
  </si>
  <si>
    <t>INN27319</t>
  </si>
  <si>
    <t>INN06590</t>
  </si>
  <si>
    <t>INN11682</t>
  </si>
  <si>
    <t>INN21030</t>
  </si>
  <si>
    <t>INN33887</t>
  </si>
  <si>
    <t>INN05546</t>
  </si>
  <si>
    <t>INN16350</t>
  </si>
  <si>
    <t>INN35131</t>
  </si>
  <si>
    <t>INN27666</t>
  </si>
  <si>
    <t>INN13317</t>
  </si>
  <si>
    <t>INN34459</t>
  </si>
  <si>
    <t>INN25659</t>
  </si>
  <si>
    <t>INN02080</t>
  </si>
  <si>
    <t>INN21501</t>
  </si>
  <si>
    <t>INN11082</t>
  </si>
  <si>
    <t>INN14591</t>
  </si>
  <si>
    <t>INN29613</t>
  </si>
  <si>
    <t>INN30403</t>
  </si>
  <si>
    <t>INN06363</t>
  </si>
  <si>
    <t>INN29492</t>
  </si>
  <si>
    <t>INN31364</t>
  </si>
  <si>
    <t>INN25147</t>
  </si>
  <si>
    <t>INN31937</t>
  </si>
  <si>
    <t>INN08459</t>
  </si>
  <si>
    <t>INN28015</t>
  </si>
  <si>
    <t>INN32760</t>
  </si>
  <si>
    <t>INN22772</t>
  </si>
  <si>
    <t>INN32836</t>
  </si>
  <si>
    <t>INN06961</t>
  </si>
  <si>
    <t>INN00202</t>
  </si>
  <si>
    <t>INN23196</t>
  </si>
  <si>
    <t>INN10570</t>
  </si>
  <si>
    <t>INN10666</t>
  </si>
  <si>
    <t>INN31516</t>
  </si>
  <si>
    <t>INN07308</t>
  </si>
  <si>
    <t>INN16597</t>
  </si>
  <si>
    <t>INN28633</t>
  </si>
  <si>
    <t>INN34911</t>
  </si>
  <si>
    <t>INN13577</t>
  </si>
  <si>
    <t>INN35666</t>
  </si>
  <si>
    <t>INN32634</t>
  </si>
  <si>
    <t>INN33346</t>
  </si>
  <si>
    <t>INN15517</t>
  </si>
  <si>
    <t>INN11584</t>
  </si>
  <si>
    <t>INN07885</t>
  </si>
  <si>
    <t>INN35112</t>
  </si>
  <si>
    <t>INN14254</t>
  </si>
  <si>
    <t>INN20322</t>
  </si>
  <si>
    <t>INN22095</t>
  </si>
  <si>
    <t>INN02682</t>
  </si>
  <si>
    <t>INN18315</t>
  </si>
  <si>
    <t>INN00291</t>
  </si>
  <si>
    <t>INN27881</t>
  </si>
  <si>
    <t>INN10410</t>
  </si>
  <si>
    <t>INN09515</t>
  </si>
  <si>
    <t>INN08724</t>
  </si>
  <si>
    <t>INN29702</t>
  </si>
  <si>
    <t>INN19739</t>
  </si>
  <si>
    <t>INN21380</t>
  </si>
  <si>
    <t>INN21397</t>
  </si>
  <si>
    <t>INN08905</t>
  </si>
  <si>
    <t>INN14098</t>
  </si>
  <si>
    <t>INN15797</t>
  </si>
  <si>
    <t>INN02062</t>
  </si>
  <si>
    <t>INN31133</t>
  </si>
  <si>
    <t>INN05093</t>
  </si>
  <si>
    <t>INN06801</t>
  </si>
  <si>
    <t>INN19463</t>
  </si>
  <si>
    <t>INN21236</t>
  </si>
  <si>
    <t>INN30703</t>
  </si>
  <si>
    <t>INN31967</t>
  </si>
  <si>
    <t>INN22096</t>
  </si>
  <si>
    <t>INN02431</t>
  </si>
  <si>
    <t>INN01126</t>
  </si>
  <si>
    <t>INN09659</t>
  </si>
  <si>
    <t>INN24532</t>
  </si>
  <si>
    <t>INN19533</t>
  </si>
  <si>
    <t>INN23809</t>
  </si>
  <si>
    <t>INN15422</t>
  </si>
  <si>
    <t>INN31397</t>
  </si>
  <si>
    <t>INN23742</t>
  </si>
  <si>
    <t>INN17809</t>
  </si>
  <si>
    <t>INN31187</t>
  </si>
  <si>
    <t>INN00977</t>
  </si>
  <si>
    <t>INN34348</t>
  </si>
  <si>
    <t>INN22993</t>
  </si>
  <si>
    <t>INN32774</t>
  </si>
  <si>
    <t>INN26116</t>
  </si>
  <si>
    <t>INN22331</t>
  </si>
  <si>
    <t>INN11707</t>
  </si>
  <si>
    <t>INN29327</t>
  </si>
  <si>
    <t>INN33328</t>
  </si>
  <si>
    <t>INN32417</t>
  </si>
  <si>
    <t>INN24877</t>
  </si>
  <si>
    <t>INN31381</t>
  </si>
  <si>
    <t>INN02892</t>
  </si>
  <si>
    <t>INN05575</t>
  </si>
  <si>
    <t>INN30603</t>
  </si>
  <si>
    <t>INN20534</t>
  </si>
  <si>
    <t>INN10251</t>
  </si>
  <si>
    <t>INN05377</t>
  </si>
  <si>
    <t>INN24307</t>
  </si>
  <si>
    <t>INN15294</t>
  </si>
  <si>
    <t>INN23559</t>
  </si>
  <si>
    <t>INN08700</t>
  </si>
  <si>
    <t>INN17107</t>
  </si>
  <si>
    <t>INN31754</t>
  </si>
  <si>
    <t>INN34915</t>
  </si>
  <si>
    <t>INN35256</t>
  </si>
  <si>
    <t>INN33229</t>
  </si>
  <si>
    <t>INN12165</t>
  </si>
  <si>
    <t>INN22130</t>
  </si>
  <si>
    <t>INN09730</t>
  </si>
  <si>
    <t>INN14223</t>
  </si>
  <si>
    <t>INN30827</t>
  </si>
  <si>
    <t>INN00366</t>
  </si>
  <si>
    <t>INN05547</t>
  </si>
  <si>
    <t>INN04915</t>
  </si>
  <si>
    <t>INN13308</t>
  </si>
  <si>
    <t>INN31394</t>
  </si>
  <si>
    <t>INN23128</t>
  </si>
  <si>
    <t>INN34595</t>
  </si>
  <si>
    <t>INN35399</t>
  </si>
  <si>
    <t>INN11933</t>
  </si>
  <si>
    <t>INN12075</t>
  </si>
  <si>
    <t>INN22660</t>
  </si>
  <si>
    <t>INN25058</t>
  </si>
  <si>
    <t>INN32166</t>
  </si>
  <si>
    <t>INN01589</t>
  </si>
  <si>
    <t>INN20206</t>
  </si>
  <si>
    <t>INN29997</t>
  </si>
  <si>
    <t>INN08715</t>
  </si>
  <si>
    <t>INN30296</t>
  </si>
  <si>
    <t>INN21225</t>
  </si>
  <si>
    <t>INN15741</t>
  </si>
  <si>
    <t>INN25740</t>
  </si>
  <si>
    <t>INN35228</t>
  </si>
  <si>
    <t>INN24813</t>
  </si>
  <si>
    <t>INN35422</t>
  </si>
  <si>
    <t>INN26502</t>
  </si>
  <si>
    <t>INN30719</t>
  </si>
  <si>
    <t>INN21235</t>
  </si>
  <si>
    <t>INN07714</t>
  </si>
  <si>
    <t>INN21412</t>
  </si>
  <si>
    <t>INN05127</t>
  </si>
  <si>
    <t>INN07385</t>
  </si>
  <si>
    <t>INN19097</t>
  </si>
  <si>
    <t>INN09008</t>
  </si>
  <si>
    <t>INN06329</t>
  </si>
  <si>
    <t>INN02304</t>
  </si>
  <si>
    <t>INN32056</t>
  </si>
  <si>
    <t>INN18179</t>
  </si>
  <si>
    <t>INN09323</t>
  </si>
  <si>
    <t>INN29435</t>
  </si>
  <si>
    <t>INN05187</t>
  </si>
  <si>
    <t>INN31772</t>
  </si>
  <si>
    <t>INN27717</t>
  </si>
  <si>
    <t>INN31165</t>
  </si>
  <si>
    <t>INN03037</t>
  </si>
  <si>
    <t>INN32826</t>
  </si>
  <si>
    <t>INN18908</t>
  </si>
  <si>
    <t>INN03298</t>
  </si>
  <si>
    <t>INN00243</t>
  </si>
  <si>
    <t>INN25074</t>
  </si>
  <si>
    <t>INN08814</t>
  </si>
  <si>
    <t>INN09951</t>
  </si>
  <si>
    <t>INN05661</t>
  </si>
  <si>
    <t>INN00492</t>
  </si>
  <si>
    <t>INN05060</t>
  </si>
  <si>
    <t>INN32766</t>
  </si>
  <si>
    <t>INN16436</t>
  </si>
  <si>
    <t>INN28776</t>
  </si>
  <si>
    <t>INN26273</t>
  </si>
  <si>
    <t>INN08544</t>
  </si>
  <si>
    <t>INN02735</t>
  </si>
  <si>
    <t>INN00372</t>
  </si>
  <si>
    <t>INN00129</t>
  </si>
  <si>
    <t>INN02953</t>
  </si>
  <si>
    <t>INN34290</t>
  </si>
  <si>
    <t>INN16567</t>
  </si>
  <si>
    <t>INN08952</t>
  </si>
  <si>
    <t>INN13637</t>
  </si>
  <si>
    <t>INN23715</t>
  </si>
  <si>
    <t>INN30556</t>
  </si>
  <si>
    <t>INN28730</t>
  </si>
  <si>
    <t>INN28727</t>
  </si>
  <si>
    <t>INN14479</t>
  </si>
  <si>
    <t>INN05969</t>
  </si>
  <si>
    <t>INN28457</t>
  </si>
  <si>
    <t>INN10552</t>
  </si>
  <si>
    <t>INN27055</t>
  </si>
  <si>
    <t>INN13919</t>
  </si>
  <si>
    <t>INN28415</t>
  </si>
  <si>
    <t>INN00873</t>
  </si>
  <si>
    <t>INN08763</t>
  </si>
  <si>
    <t>INN25387</t>
  </si>
  <si>
    <t>INN21166</t>
  </si>
  <si>
    <t>INN14698</t>
  </si>
  <si>
    <t>INN02609</t>
  </si>
  <si>
    <t>INN29322</t>
  </si>
  <si>
    <t>INN02445</t>
  </si>
  <si>
    <t>INN15851</t>
  </si>
  <si>
    <t>INN17101</t>
  </si>
  <si>
    <t>INN00287</t>
  </si>
  <si>
    <t>INN19945</t>
  </si>
  <si>
    <t>INN14775</t>
  </si>
  <si>
    <t>INN04683</t>
  </si>
  <si>
    <t>INN13596</t>
  </si>
  <si>
    <t>INN05665</t>
  </si>
  <si>
    <t>INN10859</t>
  </si>
  <si>
    <t>INN09047</t>
  </si>
  <si>
    <t>INN18097</t>
  </si>
  <si>
    <t>INN24854</t>
  </si>
  <si>
    <t>INN20309</t>
  </si>
  <si>
    <t>INN16340</t>
  </si>
  <si>
    <t>INN17800</t>
  </si>
  <si>
    <t>INN09818</t>
  </si>
  <si>
    <t>INN33683</t>
  </si>
  <si>
    <t>INN08215</t>
  </si>
  <si>
    <t>INN34133</t>
  </si>
  <si>
    <t>INN25732</t>
  </si>
  <si>
    <t>INN11281</t>
  </si>
  <si>
    <t>INN10543</t>
  </si>
  <si>
    <t>INN19894</t>
  </si>
  <si>
    <t>INN14898</t>
  </si>
  <si>
    <t>INN18066</t>
  </si>
  <si>
    <t>INN20010</t>
  </si>
  <si>
    <t>INN06410</t>
  </si>
  <si>
    <t>INN35688</t>
  </si>
  <si>
    <t>INN13584</t>
  </si>
  <si>
    <t>INN00880</t>
  </si>
  <si>
    <t>INN13614</t>
  </si>
  <si>
    <t>INN24963</t>
  </si>
  <si>
    <t>INN32747</t>
  </si>
  <si>
    <t>INN33169</t>
  </si>
  <si>
    <t>INN07659</t>
  </si>
  <si>
    <t>INN05992</t>
  </si>
  <si>
    <t>INN05775</t>
  </si>
  <si>
    <t>INN24534</t>
  </si>
  <si>
    <t>INN21351</t>
  </si>
  <si>
    <t>INN22942</t>
  </si>
  <si>
    <t>INN00388</t>
  </si>
  <si>
    <t>INN19028</t>
  </si>
  <si>
    <t>INN23074</t>
  </si>
  <si>
    <t>INN25942</t>
  </si>
  <si>
    <t>INN25746</t>
  </si>
  <si>
    <t>INN20151</t>
  </si>
  <si>
    <t>INN05179</t>
  </si>
  <si>
    <t>INN32352</t>
  </si>
  <si>
    <t>INN12118</t>
  </si>
  <si>
    <t>INN23404</t>
  </si>
  <si>
    <t>INN29406</t>
  </si>
  <si>
    <t>INN23207</t>
  </si>
  <si>
    <t>INN31707</t>
  </si>
  <si>
    <t>INN30089</t>
  </si>
  <si>
    <t>INN01667</t>
  </si>
  <si>
    <t>INN33381</t>
  </si>
  <si>
    <t>INN13939</t>
  </si>
  <si>
    <t>INN23133</t>
  </si>
  <si>
    <t>INN14652</t>
  </si>
  <si>
    <t>INN33558</t>
  </si>
  <si>
    <t>INN15607</t>
  </si>
  <si>
    <t>INN13759</t>
  </si>
  <si>
    <t>INN14739</t>
  </si>
  <si>
    <t>INN21893</t>
  </si>
  <si>
    <t>INN04265</t>
  </si>
  <si>
    <t>INN02897</t>
  </si>
  <si>
    <t>INN36218</t>
  </si>
  <si>
    <t>INN06989</t>
  </si>
  <si>
    <t>INN33795</t>
  </si>
  <si>
    <t>INN07794</t>
  </si>
  <si>
    <t>INN01006</t>
  </si>
  <si>
    <t>INN26045</t>
  </si>
  <si>
    <t>INN08554</t>
  </si>
  <si>
    <t>INN32503</t>
  </si>
  <si>
    <t>INN11506</t>
  </si>
  <si>
    <t>INN18557</t>
  </si>
  <si>
    <t>INN33680</t>
  </si>
  <si>
    <t>INN07151</t>
  </si>
  <si>
    <t>INN26864</t>
  </si>
  <si>
    <t>INN14998</t>
  </si>
  <si>
    <t>INN16277</t>
  </si>
  <si>
    <t>INN34734</t>
  </si>
  <si>
    <t>INN26414</t>
  </si>
  <si>
    <t>INN29255</t>
  </si>
  <si>
    <t>INN02060</t>
  </si>
  <si>
    <t>INN08988</t>
  </si>
  <si>
    <t>INN26580</t>
  </si>
  <si>
    <t>INN10823</t>
  </si>
  <si>
    <t>INN09681</t>
  </si>
  <si>
    <t>INN31656</t>
  </si>
  <si>
    <t>INN16889</t>
  </si>
  <si>
    <t>INN34753</t>
  </si>
  <si>
    <t>INN30040</t>
  </si>
  <si>
    <t>INN07549</t>
  </si>
  <si>
    <t>INN29547</t>
  </si>
  <si>
    <t>INN24470</t>
  </si>
  <si>
    <t>INN16074</t>
  </si>
  <si>
    <t>INN14847</t>
  </si>
  <si>
    <t>INN24207</t>
  </si>
  <si>
    <t>INN05590</t>
  </si>
  <si>
    <t>INN14483</t>
  </si>
  <si>
    <t>INN17610</t>
  </si>
  <si>
    <t>INN36243</t>
  </si>
  <si>
    <t>INN33111</t>
  </si>
  <si>
    <t>INN03451</t>
  </si>
  <si>
    <t>INN05061</t>
  </si>
  <si>
    <t>INN04856</t>
  </si>
  <si>
    <t>INN32651</t>
  </si>
  <si>
    <t>INN24591</t>
  </si>
  <si>
    <t>INN09589</t>
  </si>
  <si>
    <t>INN28470</t>
  </si>
  <si>
    <t>INN16244</t>
  </si>
  <si>
    <t>INN21260</t>
  </si>
  <si>
    <t>INN03681</t>
  </si>
  <si>
    <t>INN17159</t>
  </si>
  <si>
    <t>INN10334</t>
  </si>
  <si>
    <t>INN04465</t>
  </si>
  <si>
    <t>INN21448</t>
  </si>
  <si>
    <t>INN12250</t>
  </si>
  <si>
    <t>INN06658</t>
  </si>
  <si>
    <t>INN05718</t>
  </si>
  <si>
    <t>INN22340</t>
  </si>
  <si>
    <t>INN14462</t>
  </si>
  <si>
    <t>INN30968</t>
  </si>
  <si>
    <t>INN35722</t>
  </si>
  <si>
    <t>INN14672</t>
  </si>
  <si>
    <t>INN02031</t>
  </si>
  <si>
    <t>INN00920</t>
  </si>
  <si>
    <t>INN11548</t>
  </si>
  <si>
    <t>INN05148</t>
  </si>
  <si>
    <t>INN12601</t>
  </si>
  <si>
    <t>INN20717</t>
  </si>
  <si>
    <t>INN30918</t>
  </si>
  <si>
    <t>INN24396</t>
  </si>
  <si>
    <t>INN10559</t>
  </si>
  <si>
    <t>INN18570</t>
  </si>
  <si>
    <t>INN21447</t>
  </si>
  <si>
    <t>INN28538</t>
  </si>
  <si>
    <t>INN12243</t>
  </si>
  <si>
    <t>INN03645</t>
  </si>
  <si>
    <t>INN13955</t>
  </si>
  <si>
    <t>INN10529</t>
  </si>
  <si>
    <t>INN21616</t>
  </si>
  <si>
    <t>INN24098</t>
  </si>
  <si>
    <t>INN05528</t>
  </si>
  <si>
    <t>INN18639</t>
  </si>
  <si>
    <t>INN04562</t>
  </si>
  <si>
    <t>INN30785</t>
  </si>
  <si>
    <t>INN26364</t>
  </si>
  <si>
    <t>INN00006</t>
  </si>
  <si>
    <t>INN00134</t>
  </si>
  <si>
    <t>INN32848</t>
  </si>
  <si>
    <t>INN28446</t>
  </si>
  <si>
    <t>INN30981</t>
  </si>
  <si>
    <t>INN09975</t>
  </si>
  <si>
    <t>INN31316</t>
  </si>
  <si>
    <t>INN02370</t>
  </si>
  <si>
    <t>INN28068</t>
  </si>
  <si>
    <t>INN25766</t>
  </si>
  <si>
    <t>INN20202</t>
  </si>
  <si>
    <t>INN07611</t>
  </si>
  <si>
    <t>INN27565</t>
  </si>
  <si>
    <t>INN23661</t>
  </si>
  <si>
    <t>INN00016</t>
  </si>
  <si>
    <t>INN20878</t>
  </si>
  <si>
    <t>INN02067</t>
  </si>
  <si>
    <t>INN35514</t>
  </si>
  <si>
    <t>INN19072</t>
  </si>
  <si>
    <t>INN03415</t>
  </si>
  <si>
    <t>INN27719</t>
  </si>
  <si>
    <t>INN14793</t>
  </si>
  <si>
    <t>INN27924</t>
  </si>
  <si>
    <t>INN17264</t>
  </si>
  <si>
    <t>INN36026</t>
  </si>
  <si>
    <t>INN07374</t>
  </si>
  <si>
    <t>INN34359</t>
  </si>
  <si>
    <t>INN14570</t>
  </si>
  <si>
    <t>INN02411</t>
  </si>
  <si>
    <t>INN16619</t>
  </si>
  <si>
    <t>INN18212</t>
  </si>
  <si>
    <t>INN28073</t>
  </si>
  <si>
    <t>INN17149</t>
  </si>
  <si>
    <t>INN11721</t>
  </si>
  <si>
    <t>INN28292</t>
  </si>
  <si>
    <t>INN18493</t>
  </si>
  <si>
    <t>INN18054</t>
  </si>
  <si>
    <t>INN19085</t>
  </si>
  <si>
    <t>INN09121</t>
  </si>
  <si>
    <t>INN21481</t>
  </si>
  <si>
    <t>INN26474</t>
  </si>
  <si>
    <t>INN21648</t>
  </si>
  <si>
    <t>INN01596</t>
  </si>
  <si>
    <t>INN01773</t>
  </si>
  <si>
    <t>INN31540</t>
  </si>
  <si>
    <t>INN24088</t>
  </si>
  <si>
    <t>INN11369</t>
  </si>
  <si>
    <t>INN17690</t>
  </si>
  <si>
    <t>INN35160</t>
  </si>
  <si>
    <t>INN31962</t>
  </si>
  <si>
    <t>INN07754</t>
  </si>
  <si>
    <t>INN31492</t>
  </si>
  <si>
    <t>INN06004</t>
  </si>
  <si>
    <t>INN29838</t>
  </si>
  <si>
    <t>INN30961</t>
  </si>
  <si>
    <t>INN01787</t>
  </si>
  <si>
    <t>INN06954</t>
  </si>
  <si>
    <t>INN11271</t>
  </si>
  <si>
    <t>INN25225</t>
  </si>
  <si>
    <t>INN16605</t>
  </si>
  <si>
    <t>INN28276</t>
  </si>
  <si>
    <t>INN00890</t>
  </si>
  <si>
    <t>INN30873</t>
  </si>
  <si>
    <t>INN22132</t>
  </si>
  <si>
    <t>INN18920</t>
  </si>
  <si>
    <t>INN06218</t>
  </si>
  <si>
    <t>INN02638</t>
  </si>
  <si>
    <t>INN29371</t>
  </si>
  <si>
    <t>INN27339</t>
  </si>
  <si>
    <t>INN11071</t>
  </si>
  <si>
    <t>INN27617</t>
  </si>
  <si>
    <t>INN15672</t>
  </si>
  <si>
    <t>INN30917</t>
  </si>
  <si>
    <t>INN20175</t>
  </si>
  <si>
    <t>INN04151</t>
  </si>
  <si>
    <t>INN04057</t>
  </si>
  <si>
    <t>INN12127</t>
  </si>
  <si>
    <t>INN10738</t>
  </si>
  <si>
    <t>INN35095</t>
  </si>
  <si>
    <t>INN14808</t>
  </si>
  <si>
    <t>INN12770</t>
  </si>
  <si>
    <t>INN11592</t>
  </si>
  <si>
    <t>INN15199</t>
  </si>
  <si>
    <t>INN11679</t>
  </si>
  <si>
    <t>INN14498</t>
  </si>
  <si>
    <t>INN03385</t>
  </si>
  <si>
    <t>INN04028</t>
  </si>
  <si>
    <t>INN03790</t>
  </si>
  <si>
    <t>INN21209</t>
  </si>
  <si>
    <t>INN32591</t>
  </si>
  <si>
    <t>INN33087</t>
  </si>
  <si>
    <t>INN18976</t>
  </si>
  <si>
    <t>INN34821</t>
  </si>
  <si>
    <t>INN00427</t>
  </si>
  <si>
    <t>INN20056</t>
  </si>
  <si>
    <t>INN03226</t>
  </si>
  <si>
    <t>INN36195</t>
  </si>
  <si>
    <t>INN12197</t>
  </si>
  <si>
    <t>INN12580</t>
  </si>
  <si>
    <t>INN20326</t>
  </si>
  <si>
    <t>INN20403</t>
  </si>
  <si>
    <t>INN10460</t>
  </si>
  <si>
    <t>INN01259</t>
  </si>
  <si>
    <t>INN32406</t>
  </si>
  <si>
    <t>INN23372</t>
  </si>
  <si>
    <t>INN28983</t>
  </si>
  <si>
    <t>INN06610</t>
  </si>
  <si>
    <t>INN34767</t>
  </si>
  <si>
    <t>INN35843</t>
  </si>
  <si>
    <t>INN13365</t>
  </si>
  <si>
    <t>INN22458</t>
  </si>
  <si>
    <t>INN35903</t>
  </si>
  <si>
    <t>INN13251</t>
  </si>
  <si>
    <t>INN27653</t>
  </si>
  <si>
    <t>INN33364</t>
  </si>
  <si>
    <t>INN02723</t>
  </si>
  <si>
    <t>INN08619</t>
  </si>
  <si>
    <t>INN32677</t>
  </si>
  <si>
    <t>INN11517</t>
  </si>
  <si>
    <t>INN30538</t>
  </si>
  <si>
    <t>INN15925</t>
  </si>
  <si>
    <t>INN34346</t>
  </si>
  <si>
    <t>INN13233</t>
  </si>
  <si>
    <t>INN31808</t>
  </si>
  <si>
    <t>INN25870</t>
  </si>
  <si>
    <t>INN01988</t>
  </si>
  <si>
    <t>INN30187</t>
  </si>
  <si>
    <t>INN30390</t>
  </si>
  <si>
    <t>INN20363</t>
  </si>
  <si>
    <t>INN07989</t>
  </si>
  <si>
    <t>INN04271</t>
  </si>
  <si>
    <t>INN26981</t>
  </si>
  <si>
    <t>INN08189</t>
  </si>
  <si>
    <t>INN21403</t>
  </si>
  <si>
    <t>INN17255</t>
  </si>
  <si>
    <t>INN04798</t>
  </si>
  <si>
    <t>INN08843</t>
  </si>
  <si>
    <t>INN00678</t>
  </si>
  <si>
    <t>INN12805</t>
  </si>
  <si>
    <t>INN11529</t>
  </si>
  <si>
    <t>INN05722</t>
  </si>
  <si>
    <t>INN25642</t>
  </si>
  <si>
    <t>INN32531</t>
  </si>
  <si>
    <t>INN15556</t>
  </si>
  <si>
    <t>INN11751</t>
  </si>
  <si>
    <t>INN17777</t>
  </si>
  <si>
    <t>INN36004</t>
  </si>
  <si>
    <t>INN09172</t>
  </si>
  <si>
    <t>INN25538</t>
  </si>
  <si>
    <t>INN04557</t>
  </si>
  <si>
    <t>INN10826</t>
  </si>
  <si>
    <t>INN25853</t>
  </si>
  <si>
    <t>INN04843</t>
  </si>
  <si>
    <t>INN19942</t>
  </si>
  <si>
    <t>INN08061</t>
  </si>
  <si>
    <t>INN05145</t>
  </si>
  <si>
    <t>INN02535</t>
  </si>
  <si>
    <t>INN14780</t>
  </si>
  <si>
    <t>INN17082</t>
  </si>
  <si>
    <t>INN23242</t>
  </si>
  <si>
    <t>INN12608</t>
  </si>
  <si>
    <t>INN01419</t>
  </si>
  <si>
    <t>INN32672</t>
  </si>
  <si>
    <t>INN11913</t>
  </si>
  <si>
    <t>INN02229</t>
  </si>
  <si>
    <t>INN21825</t>
  </si>
  <si>
    <t>INN20328</t>
  </si>
  <si>
    <t>INN27144</t>
  </si>
  <si>
    <t>INN05880</t>
  </si>
  <si>
    <t>INN16431</t>
  </si>
  <si>
    <t>INN35811</t>
  </si>
  <si>
    <t>INN11035</t>
  </si>
  <si>
    <t>INN24827</t>
  </si>
  <si>
    <t>INN14690</t>
  </si>
  <si>
    <t>INN24296</t>
  </si>
  <si>
    <t>INN16723</t>
  </si>
  <si>
    <t>INN07725</t>
  </si>
  <si>
    <t>INN01800</t>
  </si>
  <si>
    <t>INN15665</t>
  </si>
  <si>
    <t>INN31666</t>
  </si>
  <si>
    <t>INN10586</t>
  </si>
  <si>
    <t>INN17579</t>
  </si>
  <si>
    <t>INN08491</t>
  </si>
  <si>
    <t>INN27570</t>
  </si>
  <si>
    <t>INN32304</t>
  </si>
  <si>
    <t>INN14949</t>
  </si>
  <si>
    <t>INN28759</t>
  </si>
  <si>
    <t>INN00454</t>
  </si>
  <si>
    <t>INN30300</t>
  </si>
  <si>
    <t>INN00115</t>
  </si>
  <si>
    <t>INN05886</t>
  </si>
  <si>
    <t>INN08776</t>
  </si>
  <si>
    <t>INN17378</t>
  </si>
  <si>
    <t>INN02826</t>
  </si>
  <si>
    <t>INN29570</t>
  </si>
  <si>
    <t>INN26614</t>
  </si>
  <si>
    <t>INN22145</t>
  </si>
  <si>
    <t>INN26152</t>
  </si>
  <si>
    <t>INN35102</t>
  </si>
  <si>
    <t>INN27975</t>
  </si>
  <si>
    <t>INN23583</t>
  </si>
  <si>
    <t>INN17939</t>
  </si>
  <si>
    <t>INN10356</t>
  </si>
  <si>
    <t>INN33539</t>
  </si>
  <si>
    <t>INN24572</t>
  </si>
  <si>
    <t>INN24187</t>
  </si>
  <si>
    <t>INN16848</t>
  </si>
  <si>
    <t>INN03178</t>
  </si>
  <si>
    <t>INN34600</t>
  </si>
  <si>
    <t>INN14728</t>
  </si>
  <si>
    <t>INN17025</t>
  </si>
  <si>
    <t>INN03620</t>
  </si>
  <si>
    <t>INN35959</t>
  </si>
  <si>
    <t>INN25704</t>
  </si>
  <si>
    <t>INN34075</t>
  </si>
  <si>
    <t>INN14056</t>
  </si>
  <si>
    <t>INN16373</t>
  </si>
  <si>
    <t>INN34365</t>
  </si>
  <si>
    <t>INN08908</t>
  </si>
  <si>
    <t>INN32061</t>
  </si>
  <si>
    <t>INN05826</t>
  </si>
  <si>
    <t>INN31291</t>
  </si>
  <si>
    <t>INN23490</t>
  </si>
  <si>
    <t>INN30251</t>
  </si>
  <si>
    <t>INN17030</t>
  </si>
  <si>
    <t>INN07082</t>
  </si>
  <si>
    <t>INN18829</t>
  </si>
  <si>
    <t>INN05925</t>
  </si>
  <si>
    <t>INN28218</t>
  </si>
  <si>
    <t>INN14002</t>
  </si>
  <si>
    <t>INN26792</t>
  </si>
  <si>
    <t>INN17263</t>
  </si>
  <si>
    <t>INN17013</t>
  </si>
  <si>
    <t>INN16793</t>
  </si>
  <si>
    <t>INN11409</t>
  </si>
  <si>
    <t>INN24323</t>
  </si>
  <si>
    <t>INN16281</t>
  </si>
  <si>
    <t>INN05810</t>
  </si>
  <si>
    <t>INN09247</t>
  </si>
  <si>
    <t>INN15599</t>
  </si>
  <si>
    <t>INN05239</t>
  </si>
  <si>
    <t>INN24017</t>
  </si>
  <si>
    <t>INN27627</t>
  </si>
  <si>
    <t>INN02284</t>
  </si>
  <si>
    <t>INN24245</t>
  </si>
  <si>
    <t>INN32388</t>
  </si>
  <si>
    <t>INN12867</t>
  </si>
  <si>
    <t>INN31571</t>
  </si>
  <si>
    <t>INN11228</t>
  </si>
  <si>
    <t>INN29305</t>
  </si>
  <si>
    <t>INN14962</t>
  </si>
  <si>
    <t>INN25862</t>
  </si>
  <si>
    <t>INN20716</t>
  </si>
  <si>
    <t>INN31676</t>
  </si>
  <si>
    <t>INN16494</t>
  </si>
  <si>
    <t>INN22677</t>
  </si>
  <si>
    <t>INN07651</t>
  </si>
  <si>
    <t>INN11317</t>
  </si>
  <si>
    <t>INN33874</t>
  </si>
  <si>
    <t>INN29264</t>
  </si>
  <si>
    <t>INN29277</t>
  </si>
  <si>
    <t>INN28260</t>
  </si>
  <si>
    <t>INN24611</t>
  </si>
  <si>
    <t>INN36167</t>
  </si>
  <si>
    <t>INN32608</t>
  </si>
  <si>
    <t>INN23563</t>
  </si>
  <si>
    <t>INN28790</t>
  </si>
  <si>
    <t>INN05325</t>
  </si>
  <si>
    <t>INN28008</t>
  </si>
  <si>
    <t>INN29573</t>
  </si>
  <si>
    <t>INN23988</t>
  </si>
  <si>
    <t>INN22496</t>
  </si>
  <si>
    <t>INN25350</t>
  </si>
  <si>
    <t>INN24237</t>
  </si>
  <si>
    <t>INN04759</t>
  </si>
  <si>
    <t>INN13613</t>
  </si>
  <si>
    <t>INN10433</t>
  </si>
  <si>
    <t>INN17862</t>
  </si>
  <si>
    <t>INN30957</t>
  </si>
  <si>
    <t>INN29649</t>
  </si>
  <si>
    <t>INN18884</t>
  </si>
  <si>
    <t>INN04821</t>
  </si>
  <si>
    <t>INN35864</t>
  </si>
  <si>
    <t>INN27473</t>
  </si>
  <si>
    <t>INN35395</t>
  </si>
  <si>
    <t>INN20528</t>
  </si>
  <si>
    <t>INN11044</t>
  </si>
  <si>
    <t>INN11841</t>
  </si>
  <si>
    <t>INN04614</t>
  </si>
  <si>
    <t>INN28300</t>
  </si>
  <si>
    <t>INN04088</t>
  </si>
  <si>
    <t>INN09944</t>
  </si>
  <si>
    <t>INN32136</t>
  </si>
  <si>
    <t>INN20969</t>
  </si>
  <si>
    <t>INN28624</t>
  </si>
  <si>
    <t>INN03847</t>
  </si>
  <si>
    <t>INN07370</t>
  </si>
  <si>
    <t>INN29993</t>
  </si>
  <si>
    <t>INN16217</t>
  </si>
  <si>
    <t>INN27345</t>
  </si>
  <si>
    <t>INN15066</t>
  </si>
  <si>
    <t>INN08191</t>
  </si>
  <si>
    <t>INN25434</t>
  </si>
  <si>
    <t>INN28698</t>
  </si>
  <si>
    <t>INN23614</t>
  </si>
  <si>
    <t>INN08916</t>
  </si>
  <si>
    <t>INN09893</t>
  </si>
  <si>
    <t>INN26575</t>
  </si>
  <si>
    <t>INN17431</t>
  </si>
  <si>
    <t>INN01223</t>
  </si>
  <si>
    <t>INN09012</t>
  </si>
  <si>
    <t>INN17526</t>
  </si>
  <si>
    <t>INN04095</t>
  </si>
  <si>
    <t>INN03906</t>
  </si>
  <si>
    <t>INN30004</t>
  </si>
  <si>
    <t>INN16786</t>
  </si>
  <si>
    <t>INN15959</t>
  </si>
  <si>
    <t>INN18509</t>
  </si>
  <si>
    <t>INN11484</t>
  </si>
  <si>
    <t>INN29931</t>
  </si>
  <si>
    <t>INN31761</t>
  </si>
  <si>
    <t>INN22807</t>
  </si>
  <si>
    <t>INN05814</t>
  </si>
  <si>
    <t>INN16701</t>
  </si>
  <si>
    <t>INN04760</t>
  </si>
  <si>
    <t>INN15198</t>
  </si>
  <si>
    <t>INN06763</t>
  </si>
  <si>
    <t>INN17386</t>
  </si>
  <si>
    <t>INN36264</t>
  </si>
  <si>
    <t>INN12143</t>
  </si>
  <si>
    <t>INN07491</t>
  </si>
  <si>
    <t>INN21131</t>
  </si>
  <si>
    <t>INN06643</t>
  </si>
  <si>
    <t>INN00735</t>
  </si>
  <si>
    <t>INN07193</t>
  </si>
  <si>
    <t>INN25790</t>
  </si>
  <si>
    <t>INN25555</t>
  </si>
  <si>
    <t>INN29952</t>
  </si>
  <si>
    <t>INN25748</t>
  </si>
  <si>
    <t>INN18355</t>
  </si>
  <si>
    <t>INN16559</t>
  </si>
  <si>
    <t>INN18053</t>
  </si>
  <si>
    <t>INN24386</t>
  </si>
  <si>
    <t>INN10851</t>
  </si>
  <si>
    <t>INN31221</t>
  </si>
  <si>
    <t>INN31268</t>
  </si>
  <si>
    <t>INN22230</t>
  </si>
  <si>
    <t>INN34776</t>
  </si>
  <si>
    <t>INN27966</t>
  </si>
  <si>
    <t>INN04374</t>
  </si>
  <si>
    <t>INN00132</t>
  </si>
  <si>
    <t>INN02227</t>
  </si>
  <si>
    <t>INN22186</t>
  </si>
  <si>
    <t>INN26628</t>
  </si>
  <si>
    <t>INN09677</t>
  </si>
  <si>
    <t>INN09715</t>
  </si>
  <si>
    <t>INN06219</t>
  </si>
  <si>
    <t>INN19329</t>
  </si>
  <si>
    <t>INN07626</t>
  </si>
  <si>
    <t>INN20557</t>
  </si>
  <si>
    <t>INN24606</t>
  </si>
  <si>
    <t>INN35184</t>
  </si>
  <si>
    <t>INN19333</t>
  </si>
  <si>
    <t>INN14330</t>
  </si>
  <si>
    <t>INN01393</t>
  </si>
  <si>
    <t>INN00494</t>
  </si>
  <si>
    <t>INN08140</t>
  </si>
  <si>
    <t>INN08407</t>
  </si>
  <si>
    <t>INN04752</t>
  </si>
  <si>
    <t>INN33260</t>
  </si>
  <si>
    <t>INN27636</t>
  </si>
  <si>
    <t>INN32921</t>
  </si>
  <si>
    <t>INN24700</t>
  </si>
  <si>
    <t>INN00333</t>
  </si>
  <si>
    <t>INN36038</t>
  </si>
  <si>
    <t>INN26689</t>
  </si>
  <si>
    <t>INN32621</t>
  </si>
  <si>
    <t>INN01891</t>
  </si>
  <si>
    <t>INN26411</t>
  </si>
  <si>
    <t>INN31949</t>
  </si>
  <si>
    <t>INN33226</t>
  </si>
  <si>
    <t>INN30430</t>
  </si>
  <si>
    <t>INN23839</t>
  </si>
  <si>
    <t>INN35872</t>
  </si>
  <si>
    <t>INN24937</t>
  </si>
  <si>
    <t>INN30631</t>
  </si>
  <si>
    <t>INN21231</t>
  </si>
  <si>
    <t>INN21377</t>
  </si>
  <si>
    <t>INN07607</t>
  </si>
  <si>
    <t>INN16105</t>
  </si>
  <si>
    <t>INN15231</t>
  </si>
  <si>
    <t>INN19731</t>
  </si>
  <si>
    <t>INN10261</t>
  </si>
  <si>
    <t>INN08593</t>
  </si>
  <si>
    <t>INN06036</t>
  </si>
  <si>
    <t>INN05465</t>
  </si>
  <si>
    <t>INN33284</t>
  </si>
  <si>
    <t>INN18261</t>
  </si>
  <si>
    <t>INN02775</t>
  </si>
  <si>
    <t>INN24274</t>
  </si>
  <si>
    <t>INN11732</t>
  </si>
  <si>
    <t>INN13431</t>
  </si>
  <si>
    <t>INN09669</t>
  </si>
  <si>
    <t>INN35760</t>
  </si>
  <si>
    <t>INN27753</t>
  </si>
  <si>
    <t>INN04642</t>
  </si>
  <si>
    <t>INN13058</t>
  </si>
  <si>
    <t>INN21927</t>
  </si>
  <si>
    <t>INN30197</t>
  </si>
  <si>
    <t>INN33944</t>
  </si>
  <si>
    <t>INN00282</t>
  </si>
  <si>
    <t>INN29195</t>
  </si>
  <si>
    <t>INN21640</t>
  </si>
  <si>
    <t>INN17747</t>
  </si>
  <si>
    <t>INN19434</t>
  </si>
  <si>
    <t>INN06697</t>
  </si>
  <si>
    <t>INN11757</t>
  </si>
  <si>
    <t>INN13118</t>
  </si>
  <si>
    <t>INN07585</t>
  </si>
  <si>
    <t>INN26016</t>
  </si>
  <si>
    <t>INN00982</t>
  </si>
  <si>
    <t>INN20855</t>
  </si>
  <si>
    <t>INN31342</t>
  </si>
  <si>
    <t>INN23892</t>
  </si>
  <si>
    <t>INN03823</t>
  </si>
  <si>
    <t>INN35157</t>
  </si>
  <si>
    <t>INN32567</t>
  </si>
  <si>
    <t>INN17514</t>
  </si>
  <si>
    <t>INN23531</t>
  </si>
  <si>
    <t>INN31140</t>
  </si>
  <si>
    <t>INN11335</t>
  </si>
  <si>
    <t>INN03921</t>
  </si>
  <si>
    <t>INN30804</t>
  </si>
  <si>
    <t>INN31670</t>
  </si>
  <si>
    <t>INN02127</t>
  </si>
  <si>
    <t>INN26122</t>
  </si>
  <si>
    <t>INN29877</t>
  </si>
  <si>
    <t>INN03003</t>
  </si>
  <si>
    <t>INN04734</t>
  </si>
  <si>
    <t>INN03742</t>
  </si>
  <si>
    <t>INN02744</t>
  </si>
  <si>
    <t>INN24453</t>
  </si>
  <si>
    <t>INN29988</t>
  </si>
  <si>
    <t>INN22050</t>
  </si>
  <si>
    <t>INN03994</t>
  </si>
  <si>
    <t>INN24414</t>
  </si>
  <si>
    <t>INN18174</t>
  </si>
  <si>
    <t>INN28980</t>
  </si>
  <si>
    <t>INN11303</t>
  </si>
  <si>
    <t>INN33662</t>
  </si>
  <si>
    <t>INN06215</t>
  </si>
  <si>
    <t>INN25113</t>
  </si>
  <si>
    <t>INN16579</t>
  </si>
  <si>
    <t>INN13530</t>
  </si>
  <si>
    <t>INN02649</t>
  </si>
  <si>
    <t>INN19523</t>
  </si>
  <si>
    <t>INN00565</t>
  </si>
  <si>
    <t>INN27109</t>
  </si>
  <si>
    <t>INN12290</t>
  </si>
  <si>
    <t>INN06486</t>
  </si>
  <si>
    <t>INN20668</t>
  </si>
  <si>
    <t>INN10064</t>
  </si>
  <si>
    <t>INN07112</t>
  </si>
  <si>
    <t>INN20954</t>
  </si>
  <si>
    <t>INN05126</t>
  </si>
  <si>
    <t>INN26393</t>
  </si>
  <si>
    <t>INN03710</t>
  </si>
  <si>
    <t>INN32134</t>
  </si>
  <si>
    <t>INN32618</t>
  </si>
  <si>
    <t>INN00970</t>
  </si>
  <si>
    <t>INN08351</t>
  </si>
  <si>
    <t>INN23786</t>
  </si>
  <si>
    <t>INN24407</t>
  </si>
  <si>
    <t>INN35670</t>
  </si>
  <si>
    <t>INN11790</t>
  </si>
  <si>
    <t>INN14840</t>
  </si>
  <si>
    <t>INN16700</t>
  </si>
  <si>
    <t>INN01314</t>
  </si>
  <si>
    <t>INN11090</t>
  </si>
  <si>
    <t>INN15984</t>
  </si>
  <si>
    <t>INN28860</t>
  </si>
  <si>
    <t>INN33391</t>
  </si>
  <si>
    <t>INN25619</t>
  </si>
  <si>
    <t>INN31521</t>
  </si>
  <si>
    <t>INN17890</t>
  </si>
  <si>
    <t>INN02352</t>
  </si>
  <si>
    <t>INN31288</t>
  </si>
  <si>
    <t>INN30171</t>
  </si>
  <si>
    <t>INN15809</t>
  </si>
  <si>
    <t>INN30507</t>
  </si>
  <si>
    <t>INN19014</t>
  </si>
  <si>
    <t>INN26743</t>
  </si>
  <si>
    <t>INN29832</t>
  </si>
  <si>
    <t>INN19029</t>
  </si>
  <si>
    <t>INN19740</t>
  </si>
  <si>
    <t>INN10608</t>
  </si>
  <si>
    <t>INN04040</t>
  </si>
  <si>
    <t>INN13219</t>
  </si>
  <si>
    <t>INN09595</t>
  </si>
  <si>
    <t>INN12115</t>
  </si>
  <si>
    <t>INN28212</t>
  </si>
  <si>
    <t>INN06943</t>
  </si>
  <si>
    <t>INN35002</t>
  </si>
  <si>
    <t>INN08453</t>
  </si>
  <si>
    <t>INN34757</t>
  </si>
  <si>
    <t>INN30535</t>
  </si>
  <si>
    <t>INN36183</t>
  </si>
  <si>
    <t>INN12163</t>
  </si>
  <si>
    <t>INN28616</t>
  </si>
  <si>
    <t>INN14496</t>
  </si>
  <si>
    <t>INN19388</t>
  </si>
  <si>
    <t>INN01374</t>
  </si>
  <si>
    <t>INN27748</t>
  </si>
  <si>
    <t>INN13506</t>
  </si>
  <si>
    <t>INN03792</t>
  </si>
  <si>
    <t>INN19592</t>
  </si>
  <si>
    <t>INN35537</t>
  </si>
  <si>
    <t>INN08919</t>
  </si>
  <si>
    <t>INN07332</t>
  </si>
  <si>
    <t>INN31042</t>
  </si>
  <si>
    <t>INN16536</t>
  </si>
  <si>
    <t>INN32242</t>
  </si>
  <si>
    <t>INN14458</t>
  </si>
  <si>
    <t>INN06755</t>
  </si>
  <si>
    <t>INN23840</t>
  </si>
  <si>
    <t>INN21558</t>
  </si>
  <si>
    <t>INN09278</t>
  </si>
  <si>
    <t>INN13467</t>
  </si>
  <si>
    <t>INN04083</t>
  </si>
  <si>
    <t>INN33968</t>
  </si>
  <si>
    <t>INN01714</t>
  </si>
  <si>
    <t>INN24775</t>
  </si>
  <si>
    <t>INN32427</t>
  </si>
  <si>
    <t>INN15763</t>
  </si>
  <si>
    <t>INN19479</t>
  </si>
  <si>
    <t>INN07417</t>
  </si>
  <si>
    <t>INN10972</t>
  </si>
  <si>
    <t>INN04848</t>
  </si>
  <si>
    <t>INN26635</t>
  </si>
  <si>
    <t>INN20069</t>
  </si>
  <si>
    <t>INN10338</t>
  </si>
  <si>
    <t>INN19384</t>
  </si>
  <si>
    <t>INN17458</t>
  </si>
  <si>
    <t>INN25778</t>
  </si>
  <si>
    <t>INN32438</t>
  </si>
  <si>
    <t>INN11719</t>
  </si>
  <si>
    <t>INN16448</t>
  </si>
  <si>
    <t>INN09130</t>
  </si>
  <si>
    <t>INN22178</t>
  </si>
  <si>
    <t>INN16210</t>
  </si>
  <si>
    <t>INN17877</t>
  </si>
  <si>
    <t>INN31882</t>
  </si>
  <si>
    <t>INN20767</t>
  </si>
  <si>
    <t>INN28708</t>
  </si>
  <si>
    <t>INN30786</t>
  </si>
  <si>
    <t>INN20461</t>
  </si>
  <si>
    <t>INN11879</t>
  </si>
  <si>
    <t>INN33082</t>
  </si>
  <si>
    <t>INN33536</t>
  </si>
  <si>
    <t>INN05927</t>
  </si>
  <si>
    <t>INN09228</t>
  </si>
  <si>
    <t>INN13039</t>
  </si>
  <si>
    <t>INN27737</t>
  </si>
  <si>
    <t>INN20171</t>
  </si>
  <si>
    <t>INN13775</t>
  </si>
  <si>
    <t>INN26767</t>
  </si>
  <si>
    <t>INN11156</t>
  </si>
  <si>
    <t>INN28091</t>
  </si>
  <si>
    <t>INN15623</t>
  </si>
  <si>
    <t>INN24971</t>
  </si>
  <si>
    <t>INN29421</t>
  </si>
  <si>
    <t>INN09632</t>
  </si>
  <si>
    <t>INN19346</t>
  </si>
  <si>
    <t>INN29007</t>
  </si>
  <si>
    <t>INN30134</t>
  </si>
  <si>
    <t>INN33422</t>
  </si>
  <si>
    <t>INN24693</t>
  </si>
  <si>
    <t>INN34580</t>
  </si>
  <si>
    <t>INN34912</t>
  </si>
  <si>
    <t>INN35619</t>
  </si>
  <si>
    <t>INN24346</t>
  </si>
  <si>
    <t>INN30544</t>
  </si>
  <si>
    <t>INN04014</t>
  </si>
  <si>
    <t>INN22020</t>
  </si>
  <si>
    <t>INN32474</t>
  </si>
  <si>
    <t>INN28610</t>
  </si>
  <si>
    <t>INN13265</t>
  </si>
  <si>
    <t>INN27626</t>
  </si>
  <si>
    <t>INN16272</t>
  </si>
  <si>
    <t>INN08080</t>
  </si>
  <si>
    <t>INN05909</t>
  </si>
  <si>
    <t>INN31274</t>
  </si>
  <si>
    <t>INN35416</t>
  </si>
  <si>
    <t>INN14195</t>
  </si>
  <si>
    <t>INN23337</t>
  </si>
  <si>
    <t>INN18810</t>
  </si>
  <si>
    <t>INN00796</t>
  </si>
  <si>
    <t>INN25912</t>
  </si>
  <si>
    <t>INN08832</t>
  </si>
  <si>
    <t>INN05602</t>
  </si>
  <si>
    <t>INN06693</t>
  </si>
  <si>
    <t>INN24115</t>
  </si>
  <si>
    <t>INN06533</t>
  </si>
  <si>
    <t>INN00160</t>
  </si>
  <si>
    <t>INN09838</t>
  </si>
  <si>
    <t>INN03955</t>
  </si>
  <si>
    <t>INN27787</t>
  </si>
  <si>
    <t>INN03187</t>
  </si>
  <si>
    <t>INN30661</t>
  </si>
  <si>
    <t>INN22108</t>
  </si>
  <si>
    <t>INN27418</t>
  </si>
  <si>
    <t>INN35208</t>
  </si>
  <si>
    <t>INN34340</t>
  </si>
  <si>
    <t>INN00591</t>
  </si>
  <si>
    <t>INN10055</t>
  </si>
  <si>
    <t>INN33459</t>
  </si>
  <si>
    <t>INN33914</t>
  </si>
  <si>
    <t>INN03107</t>
  </si>
  <si>
    <t>INN16905</t>
  </si>
  <si>
    <t>INN22854</t>
  </si>
  <si>
    <t>INN14499</t>
  </si>
  <si>
    <t>INN28830</t>
  </si>
  <si>
    <t>INN19933</t>
  </si>
  <si>
    <t>INN20601</t>
  </si>
  <si>
    <t>INN04732</t>
  </si>
  <si>
    <t>INN33237</t>
  </si>
  <si>
    <t>INN16834</t>
  </si>
  <si>
    <t>INN00838</t>
  </si>
  <si>
    <t>INN17307</t>
  </si>
  <si>
    <t>INN29633</t>
  </si>
  <si>
    <t>INN11675</t>
  </si>
  <si>
    <t>INN20547</t>
  </si>
  <si>
    <t>INN27559</t>
  </si>
  <si>
    <t>INN28955</t>
  </si>
  <si>
    <t>INN31455</t>
  </si>
  <si>
    <t>INN33313</t>
  </si>
  <si>
    <t>INN34490</t>
  </si>
  <si>
    <t>INN16627</t>
  </si>
  <si>
    <t>INN28115</t>
  </si>
  <si>
    <t>INN14398</t>
  </si>
  <si>
    <t>INN13963</t>
  </si>
  <si>
    <t>INN23835</t>
  </si>
  <si>
    <t>INN17660</t>
  </si>
  <si>
    <t>INN21242</t>
  </si>
  <si>
    <t>INN01829</t>
  </si>
  <si>
    <t>INN13263</t>
  </si>
  <si>
    <t>INN06043</t>
  </si>
  <si>
    <t>INN21950</t>
  </si>
  <si>
    <t>INN34066</t>
  </si>
  <si>
    <t>INN14314</t>
  </si>
  <si>
    <t>INN01604</t>
  </si>
  <si>
    <t>INN28191</t>
  </si>
  <si>
    <t>INN23846</t>
  </si>
  <si>
    <t>INN25062</t>
  </si>
  <si>
    <t>INN06079</t>
  </si>
  <si>
    <t>INN30450</t>
  </si>
  <si>
    <t>INN35737</t>
  </si>
  <si>
    <t>INN06874</t>
  </si>
  <si>
    <t>INN14128</t>
  </si>
  <si>
    <t>INN27226</t>
  </si>
  <si>
    <t>INN07913</t>
  </si>
  <si>
    <t>INN01518</t>
  </si>
  <si>
    <t>INN26327</t>
  </si>
  <si>
    <t>INN13930</t>
  </si>
  <si>
    <t>INN32408</t>
  </si>
  <si>
    <t>INN15838</t>
  </si>
  <si>
    <t>INN23187</t>
  </si>
  <si>
    <t>INN36254</t>
  </si>
  <si>
    <t>INN35291</t>
  </si>
  <si>
    <t>INN04986</t>
  </si>
  <si>
    <t>INN32300</t>
  </si>
  <si>
    <t>INN32086</t>
  </si>
  <si>
    <t>INN17129</t>
  </si>
  <si>
    <t>INN10265</t>
  </si>
  <si>
    <t>INN18171</t>
  </si>
  <si>
    <t>INN32330</t>
  </si>
  <si>
    <t>INN33330</t>
  </si>
  <si>
    <t>INN04535</t>
  </si>
  <si>
    <t>INN12201</t>
  </si>
  <si>
    <t>INN11826</t>
  </si>
  <si>
    <t>INN00361</t>
  </si>
  <si>
    <t>INN18331</t>
  </si>
  <si>
    <t>INN15605</t>
  </si>
  <si>
    <t>INN15540</t>
  </si>
  <si>
    <t>INN27519</t>
  </si>
  <si>
    <t>INN09797</t>
  </si>
  <si>
    <t>INN08996</t>
  </si>
  <si>
    <t>INN04167</t>
  </si>
  <si>
    <t>INN20914</t>
  </si>
  <si>
    <t>INN03064</t>
  </si>
  <si>
    <t>INN28701</t>
  </si>
  <si>
    <t>INN03453</t>
  </si>
  <si>
    <t>INN27351</t>
  </si>
  <si>
    <t>INN35925</t>
  </si>
  <si>
    <t>INN32014</t>
  </si>
  <si>
    <t>INN10662</t>
  </si>
  <si>
    <t>INN06095</t>
  </si>
  <si>
    <t>INN24851</t>
  </si>
  <si>
    <t>INN13468</t>
  </si>
  <si>
    <t>INN12638</t>
  </si>
  <si>
    <t>INN07570</t>
  </si>
  <si>
    <t>INN27014</t>
  </si>
  <si>
    <t>INN33160</t>
  </si>
  <si>
    <t>INN20327</t>
  </si>
  <si>
    <t>INN04660</t>
  </si>
  <si>
    <t>INN23741</t>
  </si>
  <si>
    <t>INN25663</t>
  </si>
  <si>
    <t>INN18434</t>
  </si>
  <si>
    <t>INN18899</t>
  </si>
  <si>
    <t>INN06869</t>
  </si>
  <si>
    <t>INN15863</t>
  </si>
  <si>
    <t>INN12882</t>
  </si>
  <si>
    <t>INN22613</t>
  </si>
  <si>
    <t>INN17645</t>
  </si>
  <si>
    <t>INN31792</t>
  </si>
  <si>
    <t>INN07749</t>
  </si>
  <si>
    <t>INN33854</t>
  </si>
  <si>
    <t>INN20814</t>
  </si>
  <si>
    <t>INN29866</t>
  </si>
  <si>
    <t>INN04606</t>
  </si>
  <si>
    <t>INN23383</t>
  </si>
  <si>
    <t>INN34370</t>
  </si>
  <si>
    <t>INN24060</t>
  </si>
  <si>
    <t>INN30295</t>
  </si>
  <si>
    <t>INN26894</t>
  </si>
  <si>
    <t>INN29653</t>
  </si>
  <si>
    <t>INN12934</t>
  </si>
  <si>
    <t>INN06889</t>
  </si>
  <si>
    <t>INN07984</t>
  </si>
  <si>
    <t>INN33465</t>
  </si>
  <si>
    <t>INN19138</t>
  </si>
  <si>
    <t>INN22747</t>
  </si>
  <si>
    <t>INN18634</t>
  </si>
  <si>
    <t>INN16603</t>
  </si>
  <si>
    <t>INN05480</t>
  </si>
  <si>
    <t>INN00764</t>
  </si>
  <si>
    <t>INN15115</t>
  </si>
  <si>
    <t>INN07248</t>
  </si>
  <si>
    <t>INN14500</t>
  </si>
  <si>
    <t>INN22355</t>
  </si>
  <si>
    <t>INN07439</t>
  </si>
  <si>
    <t>INN03867</t>
  </si>
  <si>
    <t>INN30338</t>
  </si>
  <si>
    <t>INN13618</t>
  </si>
  <si>
    <t>INN01163</t>
  </si>
  <si>
    <t>INN31230</t>
  </si>
  <si>
    <t>INN32375</t>
  </si>
  <si>
    <t>INN21849</t>
  </si>
  <si>
    <t>INN09354</t>
  </si>
  <si>
    <t>INN05064</t>
  </si>
  <si>
    <t>INN29869</t>
  </si>
  <si>
    <t>INN07437</t>
  </si>
  <si>
    <t>INN30166</t>
  </si>
  <si>
    <t>INN26466</t>
  </si>
  <si>
    <t>INN32119</t>
  </si>
  <si>
    <t>INN07337</t>
  </si>
  <si>
    <t>INN26158</t>
  </si>
  <si>
    <t>INN01909</t>
  </si>
  <si>
    <t>INN04590</t>
  </si>
  <si>
    <t>INN18251</t>
  </si>
  <si>
    <t>INN29974</t>
  </si>
  <si>
    <t>INN01899</t>
  </si>
  <si>
    <t>INN16623</t>
  </si>
  <si>
    <t>INN10488</t>
  </si>
  <si>
    <t>INN11017</t>
  </si>
  <si>
    <t>INN13336</t>
  </si>
  <si>
    <t>INN02631</t>
  </si>
  <si>
    <t>INN19501</t>
  </si>
  <si>
    <t>INN14173</t>
  </si>
  <si>
    <t>INN31250</t>
  </si>
  <si>
    <t>INN29944</t>
  </si>
  <si>
    <t>INN26202</t>
  </si>
  <si>
    <t>INN35090</t>
  </si>
  <si>
    <t>INN05531</t>
  </si>
  <si>
    <t>INN05235</t>
  </si>
  <si>
    <t>INN13014</t>
  </si>
  <si>
    <t>INN26710</t>
  </si>
  <si>
    <t>INN19352</t>
  </si>
  <si>
    <t>INN33080</t>
  </si>
  <si>
    <t>INN07353</t>
  </si>
  <si>
    <t>INN24059</t>
  </si>
  <si>
    <t>INN25600</t>
  </si>
  <si>
    <t>INN12631</t>
  </si>
  <si>
    <t>INN11740</t>
  </si>
  <si>
    <t>INN10697</t>
  </si>
  <si>
    <t>INN10223</t>
  </si>
  <si>
    <t>INN19736</t>
  </si>
  <si>
    <t>INN04837</t>
  </si>
  <si>
    <t>INN20649</t>
  </si>
  <si>
    <t>INN20685</t>
  </si>
  <si>
    <t>INN04217</t>
  </si>
  <si>
    <t>INN17959</t>
  </si>
  <si>
    <t>INN28373</t>
  </si>
  <si>
    <t>INN02896</t>
  </si>
  <si>
    <t>INN23522</t>
  </si>
  <si>
    <t>INN04024</t>
  </si>
  <si>
    <t>INN32767</t>
  </si>
  <si>
    <t>INN33805</t>
  </si>
  <si>
    <t>INN25637</t>
  </si>
  <si>
    <t>INN27580</t>
  </si>
  <si>
    <t>INN20907</t>
  </si>
  <si>
    <t>INN16496</t>
  </si>
  <si>
    <t>INN01216</t>
  </si>
  <si>
    <t>INN05942</t>
  </si>
  <si>
    <t>INN00309</t>
  </si>
  <si>
    <t>INN00712</t>
  </si>
  <si>
    <t>INN03719</t>
  </si>
  <si>
    <t>INN27718</t>
  </si>
  <si>
    <t>INN23906</t>
  </si>
  <si>
    <t>INN28121</t>
  </si>
  <si>
    <t>INN13883</t>
  </si>
  <si>
    <t>INN16209</t>
  </si>
  <si>
    <t>INN17486</t>
  </si>
  <si>
    <t>INN24619</t>
  </si>
  <si>
    <t>INN01468</t>
  </si>
  <si>
    <t>INN31015</t>
  </si>
  <si>
    <t>INN27450</t>
  </si>
  <si>
    <t>INN34599</t>
  </si>
  <si>
    <t>INN18204</t>
  </si>
  <si>
    <t>INN11775</t>
  </si>
  <si>
    <t>INN36078</t>
  </si>
  <si>
    <t>INN21272</t>
  </si>
  <si>
    <t>INN09343</t>
  </si>
  <si>
    <t>INN06618</t>
  </si>
  <si>
    <t>INN01696</t>
  </si>
  <si>
    <t>INN21822</t>
  </si>
  <si>
    <t>INN14746</t>
  </si>
  <si>
    <t>INN02118</t>
  </si>
  <si>
    <t>INN04564</t>
  </si>
  <si>
    <t>INN00279</t>
  </si>
  <si>
    <t>INN23430</t>
  </si>
  <si>
    <t>INN28240</t>
  </si>
  <si>
    <t>INN15490</t>
  </si>
  <si>
    <t>INN08830</t>
  </si>
  <si>
    <t>INN25889</t>
  </si>
  <si>
    <t>INN06947</t>
  </si>
  <si>
    <t>INN15148</t>
  </si>
  <si>
    <t>INN35801</t>
  </si>
  <si>
    <t>INN03228</t>
  </si>
  <si>
    <t>INN11061</t>
  </si>
  <si>
    <t>INN25412</t>
  </si>
  <si>
    <t>INN34231</t>
  </si>
  <si>
    <t>INN20321</t>
  </si>
  <si>
    <t>INN08284</t>
  </si>
  <si>
    <t>INN30777</t>
  </si>
  <si>
    <t>INN26216</t>
  </si>
  <si>
    <t>INN04314</t>
  </si>
  <si>
    <t>INN14476</t>
  </si>
  <si>
    <t>INN23363</t>
  </si>
  <si>
    <t>INN24618</t>
  </si>
  <si>
    <t>INN23807</t>
  </si>
  <si>
    <t>INN14556</t>
  </si>
  <si>
    <t>INN07597</t>
  </si>
  <si>
    <t>INN17095</t>
  </si>
  <si>
    <t>INN02585</t>
  </si>
  <si>
    <t>INN01215</t>
  </si>
  <si>
    <t>INN27656</t>
  </si>
  <si>
    <t>INN20462</t>
  </si>
  <si>
    <t>INN30578</t>
  </si>
  <si>
    <t>INN36061</t>
  </si>
  <si>
    <t>INN03673</t>
  </si>
  <si>
    <t>INN29676</t>
  </si>
  <si>
    <t>INN34274</t>
  </si>
  <si>
    <t>INN05376</t>
  </si>
  <si>
    <t>INN32954</t>
  </si>
  <si>
    <t>INN11058</t>
  </si>
  <si>
    <t>INN23079</t>
  </si>
  <si>
    <t>INN16607</t>
  </si>
  <si>
    <t>INN11727</t>
  </si>
  <si>
    <t>INN19292</t>
  </si>
  <si>
    <t>INN06633</t>
  </si>
  <si>
    <t>INN33900</t>
  </si>
  <si>
    <t>INN23208</t>
  </si>
  <si>
    <t>INN23815</t>
  </si>
  <si>
    <t>INN27340</t>
  </si>
  <si>
    <t>INN24466</t>
  </si>
  <si>
    <t>INN21472</t>
  </si>
  <si>
    <t>INN23236</t>
  </si>
  <si>
    <t>INN31813</t>
  </si>
  <si>
    <t>INN11702</t>
  </si>
  <si>
    <t>INN15442</t>
  </si>
  <si>
    <t>INN17176</t>
  </si>
  <si>
    <t>INN07643</t>
  </si>
  <si>
    <t>INN20792</t>
  </si>
  <si>
    <t>INN32490</t>
  </si>
  <si>
    <t>INN33869</t>
  </si>
  <si>
    <t>INN36258</t>
  </si>
  <si>
    <t>INN07100</t>
  </si>
  <si>
    <t>INN35965</t>
  </si>
  <si>
    <t>INN11960</t>
  </si>
  <si>
    <t>INN28000</t>
  </si>
  <si>
    <t>INN29882</t>
  </si>
  <si>
    <t>INN00635</t>
  </si>
  <si>
    <t>INN16219</t>
  </si>
  <si>
    <t>INN32787</t>
  </si>
  <si>
    <t>INN34417</t>
  </si>
  <si>
    <t>INN30558</t>
  </si>
  <si>
    <t>INN22101</t>
  </si>
  <si>
    <t>INN20228</t>
  </si>
  <si>
    <t>INN14393</t>
  </si>
  <si>
    <t>INN10516</t>
  </si>
  <si>
    <t>INN33985</t>
  </si>
  <si>
    <t>INN06825</t>
  </si>
  <si>
    <t>INN35609</t>
  </si>
  <si>
    <t>INN17685</t>
  </si>
  <si>
    <t>INN32988</t>
  </si>
  <si>
    <t>INN07618</t>
  </si>
  <si>
    <t>INN22126</t>
  </si>
  <si>
    <t>INN26147</t>
  </si>
  <si>
    <t>INN21003</t>
  </si>
  <si>
    <t>INN26489</t>
  </si>
  <si>
    <t>INN18867</t>
  </si>
  <si>
    <t>INN35197</t>
  </si>
  <si>
    <t>INN16756</t>
  </si>
  <si>
    <t>INN35451</t>
  </si>
  <si>
    <t>INN03708</t>
  </si>
  <si>
    <t>INN35905</t>
  </si>
  <si>
    <t>INN35442</t>
  </si>
  <si>
    <t>INN30152</t>
  </si>
  <si>
    <t>INN03944</t>
  </si>
  <si>
    <t>INN18419</t>
  </si>
  <si>
    <t>INN33919</t>
  </si>
  <si>
    <t>INN13780</t>
  </si>
  <si>
    <t>INN06404</t>
  </si>
  <si>
    <t>INN29336</t>
  </si>
  <si>
    <t>INN01274</t>
  </si>
  <si>
    <t>INN14509</t>
  </si>
  <si>
    <t>INN24578</t>
  </si>
  <si>
    <t>INN30745</t>
  </si>
  <si>
    <t>INN10818</t>
  </si>
  <si>
    <t>INN25627</t>
  </si>
  <si>
    <t>INN32322</t>
  </si>
  <si>
    <t>INN24183</t>
  </si>
  <si>
    <t>INN05192</t>
  </si>
  <si>
    <t>INN02604</t>
  </si>
  <si>
    <t>INN18709</t>
  </si>
  <si>
    <t>INN12714</t>
  </si>
  <si>
    <t>INN19713</t>
  </si>
  <si>
    <t>INN11896</t>
  </si>
  <si>
    <t>INN04524</t>
  </si>
  <si>
    <t>INN34533</t>
  </si>
  <si>
    <t>INN26200</t>
  </si>
  <si>
    <t>INN21114</t>
  </si>
  <si>
    <t>INN25543</t>
  </si>
  <si>
    <t>INN24255</t>
  </si>
  <si>
    <t>INN18720</t>
  </si>
  <si>
    <t>INN18397</t>
  </si>
  <si>
    <t>INN27669</t>
  </si>
  <si>
    <t>INN20018</t>
  </si>
  <si>
    <t>INN30308</t>
  </si>
  <si>
    <t>INN08504</t>
  </si>
  <si>
    <t>INN36237</t>
  </si>
  <si>
    <t>INN15165</t>
  </si>
  <si>
    <t>INN01220</t>
  </si>
  <si>
    <t>INN00237</t>
  </si>
  <si>
    <t>INN21801</t>
  </si>
  <si>
    <t>INN22663</t>
  </si>
  <si>
    <t>INN31747</t>
  </si>
  <si>
    <t>INN03399</t>
  </si>
  <si>
    <t>INN25341</t>
  </si>
  <si>
    <t>INN35545</t>
  </si>
  <si>
    <t>INN10588</t>
  </si>
  <si>
    <t>INN32172</t>
  </si>
  <si>
    <t>INN25313</t>
  </si>
  <si>
    <t>INN28159</t>
  </si>
  <si>
    <t>INN03134</t>
  </si>
  <si>
    <t>INN00133</t>
  </si>
  <si>
    <t>INN15484</t>
  </si>
  <si>
    <t>INN08139</t>
  </si>
  <si>
    <t>INN11865</t>
  </si>
  <si>
    <t>INN19020</t>
  </si>
  <si>
    <t>INN08008</t>
  </si>
  <si>
    <t>INN29527</t>
  </si>
  <si>
    <t>INN19932</t>
  </si>
  <si>
    <t>INN07230</t>
  </si>
  <si>
    <t>INN25519</t>
  </si>
  <si>
    <t>INN24717</t>
  </si>
  <si>
    <t>INN16518</t>
  </si>
  <si>
    <t>INN27715</t>
  </si>
  <si>
    <t>INN07551</t>
  </si>
  <si>
    <t>INN07695</t>
  </si>
  <si>
    <t>INN11290</t>
  </si>
  <si>
    <t>INN22492</t>
  </si>
  <si>
    <t>INN20281</t>
  </si>
  <si>
    <t>INN06627</t>
  </si>
  <si>
    <t>INN22986</t>
  </si>
  <si>
    <t>INN10910</t>
  </si>
  <si>
    <t>INN01788</t>
  </si>
  <si>
    <t>INN02617</t>
  </si>
  <si>
    <t>INN22761</t>
  </si>
  <si>
    <t>INN20303</t>
  </si>
  <si>
    <t>INN17761</t>
  </si>
  <si>
    <t>INN19043</t>
  </si>
  <si>
    <t>INN01005</t>
  </si>
  <si>
    <t>INN28420</t>
  </si>
  <si>
    <t>INN26717</t>
  </si>
  <si>
    <t>INN11457</t>
  </si>
  <si>
    <t>INN17880</t>
  </si>
  <si>
    <t>INN12036</t>
  </si>
  <si>
    <t>INN27206</t>
  </si>
  <si>
    <t>INN14304</t>
  </si>
  <si>
    <t>INN06192</t>
  </si>
  <si>
    <t>INN11655</t>
  </si>
  <si>
    <t>INN00080</t>
  </si>
  <si>
    <t>INN31804</t>
  </si>
  <si>
    <t>INN28382</t>
  </si>
  <si>
    <t>INN05392</t>
  </si>
  <si>
    <t>INN09332</t>
  </si>
  <si>
    <t>INN11739</t>
  </si>
  <si>
    <t>INN18327</t>
  </si>
  <si>
    <t>INN09212</t>
  </si>
  <si>
    <t>INN35620</t>
  </si>
  <si>
    <t>INN07774</t>
  </si>
  <si>
    <t>INN17170</t>
  </si>
  <si>
    <t>INN10103</t>
  </si>
  <si>
    <t>INN24265</t>
  </si>
  <si>
    <t>INN12787</t>
  </si>
  <si>
    <t>INN19417</t>
  </si>
  <si>
    <t>INN24680</t>
  </si>
  <si>
    <t>INN26109</t>
  </si>
  <si>
    <t>INN21868</t>
  </si>
  <si>
    <t>INN21716</t>
  </si>
  <si>
    <t>INN24416</t>
  </si>
  <si>
    <t>INN01051</t>
  </si>
  <si>
    <t>INN33604</t>
  </si>
  <si>
    <t>INN18906</t>
  </si>
  <si>
    <t>INN21835</t>
  </si>
  <si>
    <t>INN11788</t>
  </si>
  <si>
    <t>INN15964</t>
  </si>
  <si>
    <t>INN12112</t>
  </si>
  <si>
    <t>INN24645</t>
  </si>
  <si>
    <t>INN12438</t>
  </si>
  <si>
    <t>INN01613</t>
  </si>
  <si>
    <t>INN31032</t>
  </si>
  <si>
    <t>INN29661</t>
  </si>
  <si>
    <t>INN17785</t>
  </si>
  <si>
    <t>INN26053</t>
  </si>
  <si>
    <t>INN32104</t>
  </si>
  <si>
    <t>INN01014</t>
  </si>
  <si>
    <t>INN29373</t>
  </si>
  <si>
    <t>INN02858</t>
  </si>
  <si>
    <t>INN14226</t>
  </si>
  <si>
    <t>INN31533</t>
  </si>
  <si>
    <t>INN34875</t>
  </si>
  <si>
    <t>INN30966</t>
  </si>
  <si>
    <t>INN15253</t>
  </si>
  <si>
    <t>INN25132</t>
  </si>
  <si>
    <t>INN08373</t>
  </si>
  <si>
    <t>INN28328</t>
  </si>
  <si>
    <t>INN07454</t>
  </si>
  <si>
    <t>INN22448</t>
  </si>
  <si>
    <t>INN13929</t>
  </si>
  <si>
    <t>INN21316</t>
  </si>
  <si>
    <t>INN04295</t>
  </si>
  <si>
    <t>INN06014</t>
  </si>
  <si>
    <t>INN24836</t>
  </si>
  <si>
    <t>INN22692</t>
  </si>
  <si>
    <t>INN18370</t>
  </si>
  <si>
    <t>INN26800</t>
  </si>
  <si>
    <t>INN35163</t>
  </si>
  <si>
    <t>INN03694</t>
  </si>
  <si>
    <t>INN12723</t>
  </si>
  <si>
    <t>INN28404</t>
  </si>
  <si>
    <t>INN33622</t>
  </si>
  <si>
    <t>INN04133</t>
  </si>
  <si>
    <t>INN08553</t>
  </si>
  <si>
    <t>INN30270</t>
  </si>
  <si>
    <t>INN10203</t>
  </si>
  <si>
    <t>INN27686</t>
  </si>
  <si>
    <t>INN33405</t>
  </si>
  <si>
    <t>INN32643</t>
  </si>
  <si>
    <t>INN07868</t>
  </si>
  <si>
    <t>INN16336</t>
  </si>
  <si>
    <t>INN34591</t>
  </si>
  <si>
    <t>INN08523</t>
  </si>
  <si>
    <t>INN09433</t>
  </si>
  <si>
    <t>INN34647</t>
  </si>
  <si>
    <t>INN26128</t>
  </si>
  <si>
    <t>INN32717</t>
  </si>
  <si>
    <t>INN11078</t>
  </si>
  <si>
    <t>INN23965</t>
  </si>
  <si>
    <t>INN20418</t>
  </si>
  <si>
    <t>INN29865</t>
  </si>
  <si>
    <t>INN06339</t>
  </si>
  <si>
    <t>INN25700</t>
  </si>
  <si>
    <t>INN19964</t>
  </si>
  <si>
    <t>INN33147</t>
  </si>
  <si>
    <t>INN21585</t>
  </si>
  <si>
    <t>INN20165</t>
  </si>
  <si>
    <t>INN30379</t>
  </si>
  <si>
    <t>INN33582</t>
  </si>
  <si>
    <t>INN34428</t>
  </si>
  <si>
    <t>INN10470</t>
  </si>
  <si>
    <t>INN07316</t>
  </si>
  <si>
    <t>INN06840</t>
  </si>
  <si>
    <t>INN23420</t>
  </si>
  <si>
    <t>INN36241</t>
  </si>
  <si>
    <t>INN06473</t>
  </si>
  <si>
    <t>INN12910</t>
  </si>
  <si>
    <t>INN16331</t>
  </si>
  <si>
    <t>INN21806</t>
  </si>
  <si>
    <t>INN05904</t>
  </si>
  <si>
    <t>INN14431</t>
  </si>
  <si>
    <t>INN18946</t>
  </si>
  <si>
    <t>INN30113</t>
  </si>
  <si>
    <t>INN11276</t>
  </si>
  <si>
    <t>INN07420</t>
  </si>
  <si>
    <t>INN13501</t>
  </si>
  <si>
    <t>INN14798</t>
  </si>
  <si>
    <t>INN34013</t>
  </si>
  <si>
    <t>INN07499</t>
  </si>
  <si>
    <t>INN34650</t>
  </si>
  <si>
    <t>INN16360</t>
  </si>
  <si>
    <t>INN06324</t>
  </si>
  <si>
    <t>INN00169</t>
  </si>
  <si>
    <t>INN24413</t>
  </si>
  <si>
    <t>INN03640</t>
  </si>
  <si>
    <t>INN06109</t>
  </si>
  <si>
    <t>INN27313</t>
  </si>
  <si>
    <t>INN14811</t>
  </si>
  <si>
    <t>INN03442</t>
  </si>
  <si>
    <t>INN11771</t>
  </si>
  <si>
    <t>INN11723</t>
  </si>
  <si>
    <t>INN34244</t>
  </si>
  <si>
    <t>INN17802</t>
  </si>
  <si>
    <t>INN17072</t>
  </si>
  <si>
    <t>INN18502</t>
  </si>
  <si>
    <t>INN23895</t>
  </si>
  <si>
    <t>INN32732</t>
  </si>
  <si>
    <t>INN10517</t>
  </si>
  <si>
    <t>INN07761</t>
  </si>
  <si>
    <t>INN19779</t>
  </si>
  <si>
    <t>INN33258</t>
  </si>
  <si>
    <t>INN15188</t>
  </si>
  <si>
    <t>INN12952</t>
  </si>
  <si>
    <t>INN16188</t>
  </si>
  <si>
    <t>INN27958</t>
  </si>
  <si>
    <t>INN18512</t>
  </si>
  <si>
    <t>INN17142</t>
  </si>
  <si>
    <t>INN31096</t>
  </si>
  <si>
    <t>INN28518</t>
  </si>
  <si>
    <t>INN29404</t>
  </si>
  <si>
    <t>INN08100</t>
  </si>
  <si>
    <t>INN18048</t>
  </si>
  <si>
    <t>INN32626</t>
  </si>
  <si>
    <t>INN15381</t>
  </si>
  <si>
    <t>INN17116</t>
  </si>
  <si>
    <t>INN36161</t>
  </si>
  <si>
    <t>INN24068</t>
  </si>
  <si>
    <t>INN06872</t>
  </si>
  <si>
    <t>INN27730</t>
  </si>
  <si>
    <t>INN24738</t>
  </si>
  <si>
    <t>INN30036</t>
  </si>
  <si>
    <t>INN35691</t>
  </si>
  <si>
    <t>INN10384</t>
  </si>
  <si>
    <t>INN26125</t>
  </si>
  <si>
    <t>INN30254</t>
  </si>
  <si>
    <t>INN10785</t>
  </si>
  <si>
    <t>INN01803</t>
  </si>
  <si>
    <t>INN15723</t>
  </si>
  <si>
    <t>INN30410</t>
  </si>
  <si>
    <t>INN31278</t>
  </si>
  <si>
    <t>INN04312</t>
  </si>
  <si>
    <t>INN14235</t>
  </si>
  <si>
    <t>INN10804</t>
  </si>
  <si>
    <t>INN30208</t>
  </si>
  <si>
    <t>INN24044</t>
  </si>
  <si>
    <t>INN28368</t>
  </si>
  <si>
    <t>INN34471</t>
  </si>
  <si>
    <t>INN01362</t>
  </si>
  <si>
    <t>INN17432</t>
  </si>
  <si>
    <t>INN31857</t>
  </si>
  <si>
    <t>INN28204</t>
  </si>
  <si>
    <t>INN05049</t>
  </si>
  <si>
    <t>INN06509</t>
  </si>
  <si>
    <t>INN01431</t>
  </si>
  <si>
    <t>INN07764</t>
  </si>
  <si>
    <t>INN18125</t>
  </si>
  <si>
    <t>INN22566</t>
  </si>
  <si>
    <t>INN19952</t>
  </si>
  <si>
    <t>INN21880</t>
  </si>
  <si>
    <t>INN36024</t>
  </si>
  <si>
    <t>INN27051</t>
  </si>
  <si>
    <t>INN21271</t>
  </si>
  <si>
    <t>INN17883</t>
  </si>
  <si>
    <t>INN02695</t>
  </si>
  <si>
    <t>INN17997</t>
  </si>
  <si>
    <t>INN02337</t>
  </si>
  <si>
    <t>INN26079</t>
  </si>
  <si>
    <t>INN03015</t>
  </si>
  <si>
    <t>INN20492</t>
  </si>
  <si>
    <t>INN32402</t>
  </si>
  <si>
    <t>INN04192</t>
  </si>
  <si>
    <t>INN17191</t>
  </si>
  <si>
    <t>INN17896</t>
  </si>
  <si>
    <t>INN20383</t>
  </si>
  <si>
    <t>INN22857</t>
  </si>
  <si>
    <t>INN07022</t>
  </si>
  <si>
    <t>INN02929</t>
  </si>
  <si>
    <t>INN27585</t>
  </si>
  <si>
    <t>INN16225</t>
  </si>
  <si>
    <t>INN04311</t>
  </si>
  <si>
    <t>INN29558</t>
  </si>
  <si>
    <t>INN22970</t>
  </si>
  <si>
    <t>INN21203</t>
  </si>
  <si>
    <t>INN03638</t>
  </si>
  <si>
    <t>INN10129</t>
  </si>
  <si>
    <t>INN16424</t>
  </si>
  <si>
    <t>INN33339</t>
  </si>
  <si>
    <t>INN29848</t>
  </si>
  <si>
    <t>INN17117</t>
  </si>
  <si>
    <t>INN28825</t>
  </si>
  <si>
    <t>INN17007</t>
  </si>
  <si>
    <t>INN03338</t>
  </si>
  <si>
    <t>INN21792</t>
  </si>
  <si>
    <t>INN32788</t>
  </si>
  <si>
    <t>INN06742</t>
  </si>
  <si>
    <t>INN04322</t>
  </si>
  <si>
    <t>INN09712</t>
  </si>
  <si>
    <t>INN31192</t>
  </si>
  <si>
    <t>INN08492</t>
  </si>
  <si>
    <t>INN11150</t>
  </si>
  <si>
    <t>INN16153</t>
  </si>
  <si>
    <t>INN21103</t>
  </si>
  <si>
    <t>INN14708</t>
  </si>
  <si>
    <t>INN33812</t>
  </si>
  <si>
    <t>INN31178</t>
  </si>
  <si>
    <t>INN31895</t>
  </si>
  <si>
    <t>INN14209</t>
  </si>
  <si>
    <t>INN07997</t>
  </si>
  <si>
    <t>INN27060</t>
  </si>
  <si>
    <t>INN25926</t>
  </si>
  <si>
    <t>INN23197</t>
  </si>
  <si>
    <t>INN01654</t>
  </si>
  <si>
    <t>INN00096</t>
  </si>
  <si>
    <t>INN06399</t>
  </si>
  <si>
    <t>INN32791</t>
  </si>
  <si>
    <t>INN10878</t>
  </si>
  <si>
    <t>INN04842</t>
  </si>
  <si>
    <t>INN13017</t>
  </si>
  <si>
    <t>INN05626</t>
  </si>
  <si>
    <t>INN12802</t>
  </si>
  <si>
    <t>INN34764</t>
  </si>
  <si>
    <t>INN30286</t>
  </si>
  <si>
    <t>INN14638</t>
  </si>
  <si>
    <t>INN26168</t>
  </si>
  <si>
    <t>INN25280</t>
  </si>
  <si>
    <t>INN30039</t>
  </si>
  <si>
    <t>INN14520</t>
  </si>
  <si>
    <t>INN22194</t>
  </si>
  <si>
    <t>INN22017</t>
  </si>
  <si>
    <t>INN35392</t>
  </si>
  <si>
    <t>INN11534</t>
  </si>
  <si>
    <t>INN22974</t>
  </si>
  <si>
    <t>INN00685</t>
  </si>
  <si>
    <t>INN01996</t>
  </si>
  <si>
    <t>INN07185</t>
  </si>
  <si>
    <t>INN23385</t>
  </si>
  <si>
    <t>INN07023</t>
  </si>
  <si>
    <t>INN24300</t>
  </si>
  <si>
    <t>INN12152</t>
  </si>
  <si>
    <t>INN10331</t>
  </si>
  <si>
    <t>INN05119</t>
  </si>
  <si>
    <t>INN20457</t>
  </si>
  <si>
    <t>INN12620</t>
  </si>
  <si>
    <t>INN21148</t>
  </si>
  <si>
    <t>INN27024</t>
  </si>
  <si>
    <t>INN07506</t>
  </si>
  <si>
    <t>INN13116</t>
  </si>
  <si>
    <t>INN10358</t>
  </si>
  <si>
    <t>INN19772</t>
  </si>
  <si>
    <t>INN21766</t>
  </si>
  <si>
    <t>INN02389</t>
  </si>
  <si>
    <t>INN15827</t>
  </si>
  <si>
    <t>INN26096</t>
  </si>
  <si>
    <t>INN03334</t>
  </si>
  <si>
    <t>INN07246</t>
  </si>
  <si>
    <t>INN07087</t>
  </si>
  <si>
    <t>INN16005</t>
  </si>
  <si>
    <t>INN16542</t>
  </si>
  <si>
    <t>INN18623</t>
  </si>
  <si>
    <t>INN32926</t>
  </si>
  <si>
    <t>INN00916</t>
  </si>
  <si>
    <t>INN06842</t>
  </si>
  <si>
    <t>INN01720</t>
  </si>
  <si>
    <t>INN12793</t>
  </si>
  <si>
    <t>INN10159</t>
  </si>
  <si>
    <t>INN20592</t>
  </si>
  <si>
    <t>INN19026</t>
  </si>
  <si>
    <t>INN35739</t>
  </si>
  <si>
    <t>INN15372</t>
  </si>
  <si>
    <t>INN05844</t>
  </si>
  <si>
    <t>INN26350</t>
  </si>
  <si>
    <t>INN23165</t>
  </si>
  <si>
    <t>INN04010</t>
  </si>
  <si>
    <t>INN03982</t>
  </si>
  <si>
    <t>INN22261</t>
  </si>
  <si>
    <t>INN01994</t>
  </si>
  <si>
    <t>INN11905</t>
  </si>
  <si>
    <t>INN03505</t>
  </si>
  <si>
    <t>INN15391</t>
  </si>
  <si>
    <t>INN18812</t>
  </si>
  <si>
    <t>INN14184</t>
  </si>
  <si>
    <t>INN27835</t>
  </si>
  <si>
    <t>INN13136</t>
  </si>
  <si>
    <t>INN05317</t>
  </si>
  <si>
    <t>INN23957</t>
  </si>
  <si>
    <t>INN27928</t>
  </si>
  <si>
    <t>INN12074</t>
  </si>
  <si>
    <t>INN34857</t>
  </si>
  <si>
    <t>INN19877</t>
  </si>
  <si>
    <t>INN05711</t>
  </si>
  <si>
    <t>INN27220</t>
  </si>
  <si>
    <t>INN14125</t>
  </si>
  <si>
    <t>INN33170</t>
  </si>
  <si>
    <t>INN35660</t>
  </si>
  <si>
    <t>INN24422</t>
  </si>
  <si>
    <t>INN20883</t>
  </si>
  <si>
    <t>INN07641</t>
  </si>
  <si>
    <t>INN29732</t>
  </si>
  <si>
    <t>INN36208</t>
  </si>
  <si>
    <t>INN14801</t>
  </si>
  <si>
    <t>INN09982</t>
  </si>
  <si>
    <t>INN25103</t>
  </si>
  <si>
    <t>INN19051</t>
  </si>
  <si>
    <t>INN04291</t>
  </si>
  <si>
    <t>INN08439</t>
  </si>
  <si>
    <t>INN33915</t>
  </si>
  <si>
    <t>INN07358</t>
  </si>
  <si>
    <t>INN18060</t>
  </si>
  <si>
    <t>INN19102</t>
  </si>
  <si>
    <t>INN24170</t>
  </si>
  <si>
    <t>INN18295</t>
  </si>
  <si>
    <t>INN07982</t>
  </si>
  <si>
    <t>INN30276</t>
  </si>
  <si>
    <t>INN19785</t>
  </si>
  <si>
    <t>INN11918</t>
  </si>
  <si>
    <t>INN13968</t>
  </si>
  <si>
    <t>INN12202</t>
  </si>
  <si>
    <t>INN09151</t>
  </si>
  <si>
    <t>INN13412</t>
  </si>
  <si>
    <t>INN26077</t>
  </si>
  <si>
    <t>INN12530</t>
  </si>
  <si>
    <t>INN10408</t>
  </si>
  <si>
    <t>INN06147</t>
  </si>
  <si>
    <t>INN30074</t>
  </si>
  <si>
    <t>INN29704</t>
  </si>
  <si>
    <t>INN29286</t>
  </si>
  <si>
    <t>INN02203</t>
  </si>
  <si>
    <t>INN02350</t>
  </si>
  <si>
    <t>INN12369</t>
  </si>
  <si>
    <t>INN02918</t>
  </si>
  <si>
    <t>INN33186</t>
  </si>
  <si>
    <t>INN17544</t>
  </si>
  <si>
    <t>INN04931</t>
  </si>
  <si>
    <t>INN30275</t>
  </si>
  <si>
    <t>INN31860</t>
  </si>
  <si>
    <t>INN21204</t>
  </si>
  <si>
    <t>INN25894</t>
  </si>
  <si>
    <t>INN18338</t>
  </si>
  <si>
    <t>INN07254</t>
  </si>
  <si>
    <t>INN26278</t>
  </si>
  <si>
    <t>INN18677</t>
  </si>
  <si>
    <t>INN35128</t>
  </si>
  <si>
    <t>INN03435</t>
  </si>
  <si>
    <t>INN15061</t>
  </si>
  <si>
    <t>INN05238</t>
  </si>
  <si>
    <t>INN21798</t>
  </si>
  <si>
    <t>INN35627</t>
  </si>
  <si>
    <t>INN28433</t>
  </si>
  <si>
    <t>INN05865</t>
  </si>
  <si>
    <t>INN30955</t>
  </si>
  <si>
    <t>INN34494</t>
  </si>
  <si>
    <t>INN03047</t>
  </si>
  <si>
    <t>INN22255</t>
  </si>
  <si>
    <t>INN22062</t>
  </si>
  <si>
    <t>INN20901</t>
  </si>
  <si>
    <t>INN00192</t>
  </si>
  <si>
    <t>INN06774</t>
  </si>
  <si>
    <t>INN29531</t>
  </si>
  <si>
    <t>INN22260</t>
  </si>
  <si>
    <t>INN25562</t>
  </si>
  <si>
    <t>INN05774</t>
  </si>
  <si>
    <t>INN26159</t>
  </si>
  <si>
    <t>INN27323</t>
  </si>
  <si>
    <t>INN32849</t>
  </si>
  <si>
    <t>INN26374</t>
  </si>
  <si>
    <t>INN09086</t>
  </si>
  <si>
    <t>INN16149</t>
  </si>
  <si>
    <t>INN27156</t>
  </si>
  <si>
    <t>INN08478</t>
  </si>
  <si>
    <t>INN25534</t>
  </si>
  <si>
    <t>INN08433</t>
  </si>
  <si>
    <t>INN16143</t>
  </si>
  <si>
    <t>INN35749</t>
  </si>
  <si>
    <t>INN16348</t>
  </si>
  <si>
    <t>INN18676</t>
  </si>
  <si>
    <t>INN34844</t>
  </si>
  <si>
    <t>INN16174</t>
  </si>
  <si>
    <t>INN15443</t>
  </si>
  <si>
    <t>INN30085</t>
  </si>
  <si>
    <t>INN00805</t>
  </si>
  <si>
    <t>INN19918</t>
  </si>
  <si>
    <t>INN34200</t>
  </si>
  <si>
    <t>INN19603</t>
  </si>
  <si>
    <t>INN18519</t>
  </si>
  <si>
    <t>INN02373</t>
  </si>
  <si>
    <t>INN31570</t>
  </si>
  <si>
    <t>INN14628</t>
  </si>
  <si>
    <t>INN03950</t>
  </si>
  <si>
    <t>INN32255</t>
  </si>
  <si>
    <t>INN29648</t>
  </si>
  <si>
    <t>INN14675</t>
  </si>
  <si>
    <t>INN08365</t>
  </si>
  <si>
    <t>INN18576</t>
  </si>
  <si>
    <t>INN21529</t>
  </si>
  <si>
    <t>INN13028</t>
  </si>
  <si>
    <t>INN02545</t>
  </si>
  <si>
    <t>INN21553</t>
  </si>
  <si>
    <t>INN31055</t>
  </si>
  <si>
    <t>INN05702</t>
  </si>
  <si>
    <t>INN19615</t>
  </si>
  <si>
    <t>INN06860</t>
  </si>
  <si>
    <t>INN31784</t>
  </si>
  <si>
    <t>INN10553</t>
  </si>
  <si>
    <t>INN02145</t>
  </si>
  <si>
    <t>INN35698</t>
  </si>
  <si>
    <t>INN15085</t>
  </si>
  <si>
    <t>INN27724</t>
  </si>
  <si>
    <t>INN25021</t>
  </si>
  <si>
    <t>INN13428</t>
  </si>
  <si>
    <t>INN02378</t>
  </si>
  <si>
    <t>INN03121</t>
  </si>
  <si>
    <t>INN27081</t>
  </si>
  <si>
    <t>INN26935</t>
  </si>
  <si>
    <t>INN14899</t>
  </si>
  <si>
    <t>INN18947</t>
  </si>
  <si>
    <t>INN01425</t>
  </si>
  <si>
    <t>INN30568</t>
  </si>
  <si>
    <t>INN27299</t>
  </si>
  <si>
    <t>INN00329</t>
  </si>
  <si>
    <t>INN26348</t>
  </si>
  <si>
    <t>INN01239</t>
  </si>
  <si>
    <t>INN24469</t>
  </si>
  <si>
    <t>INN03563</t>
  </si>
  <si>
    <t>INN13104</t>
  </si>
  <si>
    <t>INN07069</t>
  </si>
  <si>
    <t>INN28582</t>
  </si>
  <si>
    <t>INN29911</t>
  </si>
  <si>
    <t>INN28018</t>
  </si>
  <si>
    <t>INN35433</t>
  </si>
  <si>
    <t>INN31251</t>
  </si>
  <si>
    <t>INN23989</t>
  </si>
  <si>
    <t>INN31236</t>
  </si>
  <si>
    <t>INN25809</t>
  </si>
  <si>
    <t>INN15554</t>
  </si>
  <si>
    <t>INN01230</t>
  </si>
  <si>
    <t>INN08241</t>
  </si>
  <si>
    <t>INN11160</t>
  </si>
  <si>
    <t>INN12148</t>
  </si>
  <si>
    <t>INN08368</t>
  </si>
  <si>
    <t>INN28958</t>
  </si>
  <si>
    <t>INN16922</t>
  </si>
  <si>
    <t>INN32355</t>
  </si>
  <si>
    <t>INN15655</t>
  </si>
  <si>
    <t>INN34435</t>
  </si>
  <si>
    <t>INN14329</t>
  </si>
  <si>
    <t>INN06838</t>
  </si>
  <si>
    <t>INN23634</t>
  </si>
  <si>
    <t>INN20728</t>
  </si>
  <si>
    <t>INN03432</t>
  </si>
  <si>
    <t>INN19336</t>
  </si>
  <si>
    <t>INN17898</t>
  </si>
  <si>
    <t>INN22831</t>
  </si>
  <si>
    <t>INN15466</t>
  </si>
  <si>
    <t>INN10996</t>
  </si>
  <si>
    <t>INN32555</t>
  </si>
  <si>
    <t>INN24325</t>
  </si>
  <si>
    <t>INN12287</t>
  </si>
  <si>
    <t>INN31083</t>
  </si>
  <si>
    <t>INN26802</t>
  </si>
  <si>
    <t>INN04560</t>
  </si>
  <si>
    <t>INN25378</t>
  </si>
  <si>
    <t>INN13211</t>
  </si>
  <si>
    <t>INN08643</t>
  </si>
  <si>
    <t>INN22080</t>
  </si>
  <si>
    <t>INN07675</t>
  </si>
  <si>
    <t>INN31800</t>
  </si>
  <si>
    <t>INN08893</t>
  </si>
  <si>
    <t>INN30732</t>
  </si>
  <si>
    <t>INN09133</t>
  </si>
  <si>
    <t>INN13346</t>
  </si>
  <si>
    <t>INN10210</t>
  </si>
  <si>
    <t>INN29747</t>
  </si>
  <si>
    <t>INN13974</t>
  </si>
  <si>
    <t>INN23119</t>
  </si>
  <si>
    <t>INN10737</t>
  </si>
  <si>
    <t>INN15256</t>
  </si>
  <si>
    <t>INN19100</t>
  </si>
  <si>
    <t>INN33166</t>
  </si>
  <si>
    <t>INN14939</t>
  </si>
  <si>
    <t>INN14433</t>
  </si>
  <si>
    <t>INN13836</t>
  </si>
  <si>
    <t>INN06138</t>
  </si>
  <si>
    <t>INN28711</t>
  </si>
  <si>
    <t>INN22525</t>
  </si>
  <si>
    <t>INN03934</t>
  </si>
  <si>
    <t>INN14075</t>
  </si>
  <si>
    <t>INN07135</t>
  </si>
  <si>
    <t>INN31696</t>
  </si>
  <si>
    <t>INN35479</t>
  </si>
  <si>
    <t>INN34838</t>
  </si>
  <si>
    <t>INN18260</t>
  </si>
  <si>
    <t>INN09528</t>
  </si>
  <si>
    <t>INN09726</t>
  </si>
  <si>
    <t>INN24874</t>
  </si>
  <si>
    <t>INN27671</t>
  </si>
  <si>
    <t>INN19690</t>
  </si>
  <si>
    <t>INN23891</t>
  </si>
  <si>
    <t>INN18487</t>
  </si>
  <si>
    <t>INN12746</t>
  </si>
  <si>
    <t>INN31631</t>
  </si>
  <si>
    <t>INN22904</t>
  </si>
  <si>
    <t>INN00379</t>
  </si>
  <si>
    <t>INN35830</t>
  </si>
  <si>
    <t>INN24095</t>
  </si>
  <si>
    <t>INN24378</t>
  </si>
  <si>
    <t>INN23848</t>
  </si>
  <si>
    <t>INN12428</t>
  </si>
  <si>
    <t>INN31430</t>
  </si>
  <si>
    <t>INN16995</t>
  </si>
  <si>
    <t>INN33947</t>
  </si>
  <si>
    <t>INN17807</t>
  </si>
  <si>
    <t>INN13190</t>
  </si>
  <si>
    <t>INN25797</t>
  </si>
  <si>
    <t>INN32275</t>
  </si>
  <si>
    <t>INN10614</t>
  </si>
  <si>
    <t>INN20199</t>
  </si>
  <si>
    <t>INN28510</t>
  </si>
  <si>
    <t>INN33420</t>
  </si>
  <si>
    <t>INN13306</t>
  </si>
  <si>
    <t>INN22547</t>
  </si>
  <si>
    <t>INN30130</t>
  </si>
  <si>
    <t>INN23719</t>
  </si>
  <si>
    <t>INN28274</t>
  </si>
  <si>
    <t>INN34781</t>
  </si>
  <si>
    <t>INN24477</t>
  </si>
  <si>
    <t>INN22681</t>
  </si>
  <si>
    <t>INN04337</t>
  </si>
  <si>
    <t>INN10396</t>
  </si>
  <si>
    <t>INN16543</t>
  </si>
  <si>
    <t>INN15166</t>
  </si>
  <si>
    <t>INN18222</t>
  </si>
  <si>
    <t>INN09603</t>
  </si>
  <si>
    <t>INN00991</t>
  </si>
  <si>
    <t>INN30010</t>
  </si>
  <si>
    <t>INN13351</t>
  </si>
  <si>
    <t>INN32488</t>
  </si>
  <si>
    <t>INN22906</t>
  </si>
  <si>
    <t>INN26674</t>
  </si>
  <si>
    <t>INN11086</t>
  </si>
  <si>
    <t>INN27689</t>
  </si>
  <si>
    <t>INN00788</t>
  </si>
  <si>
    <t>INN19788</t>
  </si>
  <si>
    <t>INN21179</t>
  </si>
  <si>
    <t>INN20093</t>
  </si>
  <si>
    <t>INN34828</t>
  </si>
  <si>
    <t>INN09503</t>
  </si>
  <si>
    <t>INN27544</t>
  </si>
  <si>
    <t>INN23536</t>
  </si>
  <si>
    <t>INN04051</t>
  </si>
  <si>
    <t>INN22725</t>
  </si>
  <si>
    <t>INN15730</t>
  </si>
  <si>
    <t>INN02239</t>
  </si>
  <si>
    <t>INN13339</t>
  </si>
  <si>
    <t>INN00752</t>
  </si>
  <si>
    <t>INN09394</t>
  </si>
  <si>
    <t>INN35299</t>
  </si>
  <si>
    <t>INN04227</t>
  </si>
  <si>
    <t>INN26867</t>
  </si>
  <si>
    <t>INN28210</t>
  </si>
  <si>
    <t>INN04755</t>
  </si>
  <si>
    <t>INN26164</t>
  </si>
  <si>
    <t>INN05261</t>
  </si>
  <si>
    <t>INN30605</t>
  </si>
  <si>
    <t>INN09895</t>
  </si>
  <si>
    <t>INN15408</t>
  </si>
  <si>
    <t>INN01245</t>
  </si>
  <si>
    <t>INN17125</t>
  </si>
  <si>
    <t>INN16733</t>
  </si>
  <si>
    <t>INN21895</t>
  </si>
  <si>
    <t>INN30150</t>
  </si>
  <si>
    <t>INN11528</t>
  </si>
  <si>
    <t>INN08483</t>
  </si>
  <si>
    <t>INN12804</t>
  </si>
  <si>
    <t>INN28326</t>
  </si>
  <si>
    <t>INN08826</t>
  </si>
  <si>
    <t>INN11344</t>
  </si>
  <si>
    <t>INN07313</t>
  </si>
  <si>
    <t>INN03532</t>
  </si>
  <si>
    <t>INN12327</t>
  </si>
  <si>
    <t>INN18004</t>
  </si>
  <si>
    <t>INN02745</t>
  </si>
  <si>
    <t>INN27943</t>
  </si>
  <si>
    <t>INN01484</t>
  </si>
  <si>
    <t>INN15220</t>
  </si>
  <si>
    <t>INN12232</t>
  </si>
  <si>
    <t>INN04200</t>
  </si>
  <si>
    <t>INN31293</t>
  </si>
  <si>
    <t>INN32790</t>
  </si>
  <si>
    <t>INN08384</t>
  </si>
  <si>
    <t>INN15850</t>
  </si>
  <si>
    <t>INN33062</t>
  </si>
  <si>
    <t>INN10140</t>
  </si>
  <si>
    <t>INN17870</t>
  </si>
  <si>
    <t>INN11327</t>
  </si>
  <si>
    <t>INN07865</t>
  </si>
  <si>
    <t>INN05579</t>
  </si>
  <si>
    <t>INN19327</t>
  </si>
  <si>
    <t>INN12732</t>
  </si>
  <si>
    <t>INN26766</t>
  </si>
  <si>
    <t>INN35165</t>
  </si>
  <si>
    <t>INN07858</t>
  </si>
  <si>
    <t>INN35612</t>
  </si>
  <si>
    <t>INN31091</t>
  </si>
  <si>
    <t>INN27040</t>
  </si>
  <si>
    <t>INN23069</t>
  </si>
  <si>
    <t>INN30758</t>
  </si>
  <si>
    <t>INN17059</t>
  </si>
  <si>
    <t>INN20385</t>
  </si>
  <si>
    <t>INN20837</t>
  </si>
  <si>
    <t>INN12751</t>
  </si>
  <si>
    <t>INN29958</t>
  </si>
  <si>
    <t>INN23923</t>
  </si>
  <si>
    <t>INN26833</t>
  </si>
  <si>
    <t>INN13509</t>
  </si>
  <si>
    <t>INN03514</t>
  </si>
  <si>
    <t>INN05978</t>
  </si>
  <si>
    <t>INN34546</t>
  </si>
  <si>
    <t>INN21349</t>
  </si>
  <si>
    <t>INN19602</t>
  </si>
  <si>
    <t>INN07897</t>
  </si>
  <si>
    <t>INN27541</t>
  </si>
  <si>
    <t>INN33592</t>
  </si>
  <si>
    <t>INN23928</t>
  </si>
  <si>
    <t>INN26360</t>
  </si>
  <si>
    <t>INN00308</t>
  </si>
  <si>
    <t>INN20115</t>
  </si>
  <si>
    <t>INN24679</t>
  </si>
  <si>
    <t>INN22277</t>
  </si>
  <si>
    <t>INN02321</t>
  </si>
  <si>
    <t>INN09594</t>
  </si>
  <si>
    <t>INN12144</t>
  </si>
  <si>
    <t>INN08844</t>
  </si>
  <si>
    <t>INN06111</t>
  </si>
  <si>
    <t>INN25851</t>
  </si>
  <si>
    <t>INN35598</t>
  </si>
  <si>
    <t>INN14688</t>
  </si>
  <si>
    <t>INN17140</t>
  </si>
  <si>
    <t>INN23349</t>
  </si>
  <si>
    <t>INN11046</t>
  </si>
  <si>
    <t>INN18905</t>
  </si>
  <si>
    <t>INN04025</t>
  </si>
  <si>
    <t>INN30953</t>
  </si>
  <si>
    <t>INN01337</t>
  </si>
  <si>
    <t>INN33621</t>
  </si>
  <si>
    <t>INN10078</t>
  </si>
  <si>
    <t>INN30481</t>
  </si>
  <si>
    <t>INN17649</t>
  </si>
  <si>
    <t>INN34344</t>
  </si>
  <si>
    <t>INN06827</t>
  </si>
  <si>
    <t>INN06168</t>
  </si>
  <si>
    <t>INN11690</t>
  </si>
  <si>
    <t>INN18009</t>
  </si>
  <si>
    <t>INN27403</t>
  </si>
  <si>
    <t>INN11005</t>
  </si>
  <si>
    <t>INN14345</t>
  </si>
  <si>
    <t>INN33632</t>
  </si>
  <si>
    <t>INN20639</t>
  </si>
  <si>
    <t>INN00374</t>
  </si>
  <si>
    <t>INN26438</t>
  </si>
  <si>
    <t>INN29355</t>
  </si>
  <si>
    <t>INN02316</t>
  </si>
  <si>
    <t>INN21008</t>
  </si>
  <si>
    <t>INN19107</t>
  </si>
  <si>
    <t>INN13608</t>
  </si>
  <si>
    <t>INN01690</t>
  </si>
  <si>
    <t>INN01886</t>
  </si>
  <si>
    <t>INN02313</t>
  </si>
  <si>
    <t>INN06413</t>
  </si>
  <si>
    <t>INN07910</t>
  </si>
  <si>
    <t>INN35996</t>
  </si>
  <si>
    <t>INN27720</t>
  </si>
  <si>
    <t>INN18032</t>
  </si>
  <si>
    <t>INN30500</t>
  </si>
  <si>
    <t>INN04467</t>
  </si>
  <si>
    <t>INN02756</t>
  </si>
  <si>
    <t>INN07825</t>
  </si>
  <si>
    <t>INN19569</t>
  </si>
  <si>
    <t>INN28140</t>
  </si>
  <si>
    <t>INN20215</t>
  </si>
  <si>
    <t>INN11615</t>
  </si>
  <si>
    <t>INN26456</t>
  </si>
  <si>
    <t>INN33593</t>
  </si>
  <si>
    <t>INN24474</t>
  </si>
  <si>
    <t>INN34791</t>
  </si>
  <si>
    <t>INN06314</t>
  </si>
  <si>
    <t>INN09207</t>
  </si>
  <si>
    <t>INN12223</t>
  </si>
  <si>
    <t>INN12913</t>
  </si>
  <si>
    <t>INN00757</t>
  </si>
  <si>
    <t>INN19192</t>
  </si>
  <si>
    <t>INN22231</t>
  </si>
  <si>
    <t>INN24006</t>
  </si>
  <si>
    <t>INN01268</t>
  </si>
  <si>
    <t>INN11700</t>
  </si>
  <si>
    <t>INN09103</t>
  </si>
  <si>
    <t>INN27690</t>
  </si>
  <si>
    <t>INN31607</t>
  </si>
  <si>
    <t>INN35553</t>
  </si>
  <si>
    <t>INN23698</t>
  </si>
  <si>
    <t>INN05101</t>
  </si>
  <si>
    <t>INN33252</t>
  </si>
  <si>
    <t>INN01127</t>
  </si>
  <si>
    <t>INN06378</t>
  </si>
  <si>
    <t>INN23861</t>
  </si>
  <si>
    <t>INN26619</t>
  </si>
  <si>
    <t>INN02667</t>
  </si>
  <si>
    <t>INN13159</t>
  </si>
  <si>
    <t>INN28424</t>
  </si>
  <si>
    <t>INN05411</t>
  </si>
  <si>
    <t>INN32784</t>
  </si>
  <si>
    <t>INN26722</t>
  </si>
  <si>
    <t>INN30533</t>
  </si>
  <si>
    <t>INN18128</t>
  </si>
  <si>
    <t>INN02951</t>
  </si>
  <si>
    <t>INN15402</t>
  </si>
  <si>
    <t>INN17909</t>
  </si>
  <si>
    <t>INN03798</t>
  </si>
  <si>
    <t>INN18939</t>
  </si>
  <si>
    <t>INN21785</t>
  </si>
  <si>
    <t>INN07500</t>
  </si>
  <si>
    <t>INN34126</t>
  </si>
  <si>
    <t>INN07263</t>
  </si>
  <si>
    <t>INN10510</t>
  </si>
  <si>
    <t>INN02437</t>
  </si>
  <si>
    <t>INN04045</t>
  </si>
  <si>
    <t>INN12508</t>
  </si>
  <si>
    <t>INN14143</t>
  </si>
  <si>
    <t>INN21373</t>
  </si>
  <si>
    <t>INN21580</t>
  </si>
  <si>
    <t>INN30554</t>
  </si>
  <si>
    <t>INN21891</t>
  </si>
  <si>
    <t>INN26338</t>
  </si>
  <si>
    <t>INN02650</t>
  </si>
  <si>
    <t>INN17462</t>
  </si>
  <si>
    <t>INN29849</t>
  </si>
  <si>
    <t>INN13714</t>
  </si>
  <si>
    <t>INN04292</t>
  </si>
  <si>
    <t>INN09490</t>
  </si>
  <si>
    <t>INN31148</t>
  </si>
  <si>
    <t>INN03570</t>
  </si>
  <si>
    <t>INN04740</t>
  </si>
  <si>
    <t>INN17216</t>
  </si>
  <si>
    <t>INN13724</t>
  </si>
  <si>
    <t>INN34249</t>
  </si>
  <si>
    <t>INN08663</t>
  </si>
  <si>
    <t>INN35501</t>
  </si>
  <si>
    <t>INN30412</t>
  </si>
  <si>
    <t>INN05975</t>
  </si>
  <si>
    <t>INN28443</t>
  </si>
  <si>
    <t>INN36211</t>
  </si>
  <si>
    <t>INN04509</t>
  </si>
  <si>
    <t>INN06855</t>
  </si>
  <si>
    <t>INN34951</t>
  </si>
  <si>
    <t>INN03490</t>
  </si>
  <si>
    <t>INN29707</t>
  </si>
  <si>
    <t>INN04922</t>
  </si>
  <si>
    <t>INN28174</t>
  </si>
  <si>
    <t>INN33213</t>
  </si>
  <si>
    <t>INN17616</t>
  </si>
  <si>
    <t>INN06246</t>
  </si>
  <si>
    <t>INN03549</t>
  </si>
  <si>
    <t>INN10948</t>
  </si>
  <si>
    <t>INN17306</t>
  </si>
  <si>
    <t>INN33938</t>
  </si>
  <si>
    <t>INN16101</t>
  </si>
  <si>
    <t>INN29982</t>
  </si>
  <si>
    <t>INN09242</t>
  </si>
  <si>
    <t>INN29172</t>
  </si>
  <si>
    <t>INN03333</t>
  </si>
  <si>
    <t>INN33321</t>
  </si>
  <si>
    <t>INN25085</t>
  </si>
  <si>
    <t>INN06679</t>
  </si>
  <si>
    <t>INN32704</t>
  </si>
  <si>
    <t>INN26047</t>
  </si>
  <si>
    <t>INN07595</t>
  </si>
  <si>
    <t>INN22852</t>
  </si>
  <si>
    <t>INN09879</t>
  </si>
  <si>
    <t>INN06434</t>
  </si>
  <si>
    <t>INN29546</t>
  </si>
  <si>
    <t>INN06060</t>
  </si>
  <si>
    <t>INN18468</t>
  </si>
  <si>
    <t>INN20341</t>
  </si>
  <si>
    <t>INN32088</t>
  </si>
  <si>
    <t>INN35006</t>
  </si>
  <si>
    <t>INN32941</t>
  </si>
  <si>
    <t>INN06580</t>
  </si>
  <si>
    <t>INN11115</t>
  </si>
  <si>
    <t>INN01929</t>
  </si>
  <si>
    <t>INN06264</t>
  </si>
  <si>
    <t>INN15488</t>
  </si>
  <si>
    <t>INN05307</t>
  </si>
  <si>
    <t>INN22141</t>
  </si>
  <si>
    <t>INN28189</t>
  </si>
  <si>
    <t>INN24071</t>
  </si>
  <si>
    <t>INN16125</t>
  </si>
  <si>
    <t>INN19968</t>
  </si>
  <si>
    <t>INN00936</t>
  </si>
  <si>
    <t>INN09416</t>
  </si>
  <si>
    <t>INN25449</t>
  </si>
  <si>
    <t>INN01094</t>
  </si>
  <si>
    <t>INN06266</t>
  </si>
  <si>
    <t>INN14629</t>
  </si>
  <si>
    <t>INN24070</t>
  </si>
  <si>
    <t>INN12549</t>
  </si>
  <si>
    <t>INN10502</t>
  </si>
  <si>
    <t>INN17094</t>
  </si>
  <si>
    <t>INN08595</t>
  </si>
  <si>
    <t>INN15269</t>
  </si>
  <si>
    <t>INN04301</t>
  </si>
  <si>
    <t>INN35589</t>
  </si>
  <si>
    <t>INN12930</t>
  </si>
  <si>
    <t>INN08672</t>
  </si>
  <si>
    <t>INN25435</t>
  </si>
  <si>
    <t>INN01350</t>
  </si>
  <si>
    <t>INN07382</t>
  </si>
  <si>
    <t>INN06049</t>
  </si>
  <si>
    <t>INN26686</t>
  </si>
  <si>
    <t>INN22750</t>
  </si>
  <si>
    <t>INN29105</t>
  </si>
  <si>
    <t>INN34823</t>
  </si>
  <si>
    <t>INN24374</t>
  </si>
  <si>
    <t>INN20999</t>
  </si>
  <si>
    <t>INN07460</t>
  </si>
  <si>
    <t>INN23451</t>
  </si>
  <si>
    <t>INN01918</t>
  </si>
  <si>
    <t>INN01760</t>
  </si>
  <si>
    <t>INN23352</t>
  </si>
  <si>
    <t>INN03420</t>
  </si>
  <si>
    <t>INN12858</t>
  </si>
  <si>
    <t>INN20995</t>
  </si>
  <si>
    <t>INN07710</t>
  </si>
  <si>
    <t>INN11114</t>
  </si>
  <si>
    <t>INN31542</t>
  </si>
  <si>
    <t>INN16948</t>
  </si>
  <si>
    <t>INN16030</t>
  </si>
  <si>
    <t>INN24509</t>
  </si>
  <si>
    <t>INN03181</t>
  </si>
  <si>
    <t>INN29456</t>
  </si>
  <si>
    <t>INN04930</t>
  </si>
  <si>
    <t>INN12898</t>
  </si>
  <si>
    <t>INN35708</t>
  </si>
  <si>
    <t>INN04145</t>
  </si>
  <si>
    <t>INN14736</t>
  </si>
  <si>
    <t>INN24156</t>
  </si>
  <si>
    <t>INN02082</t>
  </si>
  <si>
    <t>INN13803</t>
  </si>
  <si>
    <t>INN34666</t>
  </si>
  <si>
    <t>INN29932</t>
  </si>
  <si>
    <t>INN26933</t>
  </si>
  <si>
    <t>INN25693</t>
  </si>
  <si>
    <t>INN24740</t>
  </si>
  <si>
    <t>INN14571</t>
  </si>
  <si>
    <t>INN19611</t>
  </si>
  <si>
    <t>INN19805</t>
  </si>
  <si>
    <t>INN27601</t>
  </si>
  <si>
    <t>INN20519</t>
  </si>
  <si>
    <t>INN13571</t>
  </si>
  <si>
    <t>INN30087</t>
  </si>
  <si>
    <t>INN04650</t>
  </si>
  <si>
    <t>INN16503</t>
  </si>
  <si>
    <t>INN27456</t>
  </si>
  <si>
    <t>INN06915</t>
  </si>
  <si>
    <t>INN21188</t>
  </si>
  <si>
    <t>INN15667</t>
  </si>
  <si>
    <t>INN34949</t>
  </si>
  <si>
    <t>INN07202</t>
  </si>
  <si>
    <t>INN23147</t>
  </si>
  <si>
    <t>INN24188</t>
  </si>
  <si>
    <t>INN32210</t>
  </si>
  <si>
    <t>INN00384</t>
  </si>
  <si>
    <t>INN13006</t>
  </si>
  <si>
    <t>INN04729</t>
  </si>
  <si>
    <t>INN21337</t>
  </si>
  <si>
    <t>INN25803</t>
  </si>
  <si>
    <t>INN00382</t>
  </si>
  <si>
    <t>INN14290</t>
  </si>
  <si>
    <t>INN02209</t>
  </si>
  <si>
    <t>INN35723</t>
  </si>
  <si>
    <t>INN16810</t>
  </si>
  <si>
    <t>INN35709</t>
  </si>
  <si>
    <t>INN10332</t>
  </si>
  <si>
    <t>INN28605</t>
  </si>
  <si>
    <t>INN34045</t>
  </si>
  <si>
    <t>INN26825</t>
  </si>
  <si>
    <t>INN01193</t>
  </si>
  <si>
    <t>INN11201</t>
  </si>
  <si>
    <t>INN15366</t>
  </si>
  <si>
    <t>INN16156</t>
  </si>
  <si>
    <t>INN25419</t>
  </si>
  <si>
    <t>INN17550</t>
  </si>
  <si>
    <t>INN32234</t>
  </si>
  <si>
    <t>INN10937</t>
  </si>
  <si>
    <t>INN08546</t>
  </si>
  <si>
    <t>INN21424</t>
  </si>
  <si>
    <t>INN32155</t>
  </si>
  <si>
    <t>INN11019</t>
  </si>
  <si>
    <t>INN16529</t>
  </si>
  <si>
    <t>INN08337</t>
  </si>
  <si>
    <t>INN30896</t>
  </si>
  <si>
    <t>INN09636</t>
  </si>
  <si>
    <t>INN19596</t>
  </si>
  <si>
    <t>INN28242</t>
  </si>
  <si>
    <t>INN29685</t>
  </si>
  <si>
    <t>INN33144</t>
  </si>
  <si>
    <t>INN30452</t>
  </si>
  <si>
    <t>INN25557</t>
  </si>
  <si>
    <t>INN12890</t>
  </si>
  <si>
    <t>INN01022</t>
  </si>
  <si>
    <t>INN13487</t>
  </si>
  <si>
    <t>INN06545</t>
  </si>
  <si>
    <t>INN23463</t>
  </si>
  <si>
    <t>INN03730</t>
  </si>
  <si>
    <t>INN14764</t>
  </si>
  <si>
    <t>INN25573</t>
  </si>
  <si>
    <t>INN17574</t>
  </si>
  <si>
    <t>INN12319</t>
  </si>
  <si>
    <t>INN30257</t>
  </si>
  <si>
    <t>INN20023</t>
  </si>
  <si>
    <t>INN00495</t>
  </si>
  <si>
    <t>INN26961</t>
  </si>
  <si>
    <t>INN29603</t>
  </si>
  <si>
    <t>INN10252</t>
  </si>
  <si>
    <t>INN16558</t>
  </si>
  <si>
    <t>INN34007</t>
  </si>
  <si>
    <t>INN07190</t>
  </si>
  <si>
    <t>INN15659</t>
  </si>
  <si>
    <t>INN13808</t>
  </si>
  <si>
    <t>INN21957</t>
  </si>
  <si>
    <t>INN23246</t>
  </si>
  <si>
    <t>INN15233</t>
  </si>
  <si>
    <t>INN07126</t>
  </si>
  <si>
    <t>INN16886</t>
  </si>
  <si>
    <t>INN33201</t>
  </si>
  <si>
    <t>INN23228</t>
  </si>
  <si>
    <t>INN31951</t>
  </si>
  <si>
    <t>INN21216</t>
  </si>
  <si>
    <t>INN22336</t>
  </si>
  <si>
    <t>INN27146</t>
  </si>
  <si>
    <t>INN20764</t>
  </si>
  <si>
    <t>INN23281</t>
  </si>
  <si>
    <t>INN01441</t>
  </si>
  <si>
    <t>INN35475</t>
  </si>
  <si>
    <t>INN22372</t>
  </si>
  <si>
    <t>INN18425</t>
  </si>
  <si>
    <t>INN31480</t>
  </si>
  <si>
    <t>INN23321</t>
  </si>
  <si>
    <t>INN31594</t>
  </si>
  <si>
    <t>INN25511</t>
  </si>
  <si>
    <t>INN22654</t>
  </si>
  <si>
    <t>INN17504</t>
  </si>
  <si>
    <t>INN20192</t>
  </si>
  <si>
    <t>INN08796</t>
  </si>
  <si>
    <t>INN16868</t>
  </si>
  <si>
    <t>INN22511</t>
  </si>
  <si>
    <t>INN02543</t>
  </si>
  <si>
    <t>INN12192</t>
  </si>
  <si>
    <t>INN29895</t>
  </si>
  <si>
    <t>INN03580</t>
  </si>
  <si>
    <t>INN17141</t>
  </si>
  <si>
    <t>INN16986</t>
  </si>
  <si>
    <t>INN12532</t>
  </si>
  <si>
    <t>INN29145</t>
  </si>
  <si>
    <t>INN04397</t>
  </si>
  <si>
    <t>INN14285</t>
  </si>
  <si>
    <t>INN20978</t>
  </si>
  <si>
    <t>INN20590</t>
  </si>
  <si>
    <t>INN06555</t>
  </si>
  <si>
    <t>INN30665</t>
  </si>
  <si>
    <t>INN22306</t>
  </si>
  <si>
    <t>INN33684</t>
  </si>
  <si>
    <t>INN02674</t>
  </si>
  <si>
    <t>INN13371</t>
  </si>
  <si>
    <t>INN23485</t>
  </si>
  <si>
    <t>INN21603</t>
  </si>
  <si>
    <t>INN06112</t>
  </si>
  <si>
    <t>INN31731</t>
  </si>
  <si>
    <t>INN34834</t>
  </si>
  <si>
    <t>INN09184</t>
  </si>
  <si>
    <t>INN26552</t>
  </si>
  <si>
    <t>INN30179</t>
  </si>
  <si>
    <t>INN27990</t>
  </si>
  <si>
    <t>INN32961</t>
  </si>
  <si>
    <t>INN00617</t>
  </si>
  <si>
    <t>INN32228</t>
  </si>
  <si>
    <t>INN33397</t>
  </si>
  <si>
    <t>INN20053</t>
  </si>
  <si>
    <t>INN14099</t>
  </si>
  <si>
    <t>INN19349</t>
  </si>
  <si>
    <t>INN28487</t>
  </si>
  <si>
    <t>INN23258</t>
  </si>
  <si>
    <t>INN12069</t>
  </si>
  <si>
    <t>INN05696</t>
  </si>
  <si>
    <t>INN34381</t>
  </si>
  <si>
    <t>INN25777</t>
  </si>
  <si>
    <t>INN00251</t>
  </si>
  <si>
    <t>INN29534</t>
  </si>
  <si>
    <t>INN28615</t>
  </si>
  <si>
    <t>INN14491</t>
  </si>
  <si>
    <t>INN02715</t>
  </si>
  <si>
    <t>INN17225</t>
  </si>
  <si>
    <t>INN12621</t>
  </si>
  <si>
    <t>INN14207</t>
  </si>
  <si>
    <t>INN34965</t>
  </si>
  <si>
    <t>INN03732</t>
  </si>
  <si>
    <t>INN22051</t>
  </si>
  <si>
    <t>INN16112</t>
  </si>
  <si>
    <t>INN29079</t>
  </si>
  <si>
    <t>INN35786</t>
  </si>
  <si>
    <t>INN08040</t>
  </si>
  <si>
    <t>INN03565</t>
  </si>
  <si>
    <t>INN21528</t>
  </si>
  <si>
    <t>INN16708</t>
  </si>
  <si>
    <t>INN27085</t>
  </si>
  <si>
    <t>INN07771</t>
  </si>
  <si>
    <t>INN01767</t>
  </si>
  <si>
    <t>INN34399</t>
  </si>
  <si>
    <t>INN05625</t>
  </si>
  <si>
    <t>INN08524</t>
  </si>
  <si>
    <t>INN03866</t>
  </si>
  <si>
    <t>INN25055</t>
  </si>
  <si>
    <t>INN33624</t>
  </si>
  <si>
    <t>INN29671</t>
  </si>
  <si>
    <t>INN11092</t>
  </si>
  <si>
    <t>INN27128</t>
  </si>
  <si>
    <t>INN20876</t>
  </si>
  <si>
    <t>INN15733</t>
  </si>
  <si>
    <t>INN32354</t>
  </si>
  <si>
    <t>INN21990</t>
  </si>
  <si>
    <t>INN32648</t>
  </si>
  <si>
    <t>INN24695</t>
  </si>
  <si>
    <t>INN23269</t>
  </si>
  <si>
    <t>INN24780</t>
  </si>
  <si>
    <t>INN25774</t>
  </si>
  <si>
    <t>INN18633</t>
  </si>
  <si>
    <t>INN29948</t>
  </si>
  <si>
    <t>INN28084</t>
  </si>
  <si>
    <t>INN33957</t>
  </si>
  <si>
    <t>INN15615</t>
  </si>
  <si>
    <t>INN10860</t>
  </si>
  <si>
    <t>INN31862</t>
  </si>
  <si>
    <t>INN19015</t>
  </si>
  <si>
    <t>INN17573</t>
  </si>
  <si>
    <t>INN13423</t>
  </si>
  <si>
    <t>INN03661</t>
  </si>
  <si>
    <t>INN32795</t>
  </si>
  <si>
    <t>INN11488</t>
  </si>
  <si>
    <t>INN24538</t>
  </si>
  <si>
    <t>INN24176</t>
  </si>
  <si>
    <t>INN25750</t>
  </si>
  <si>
    <t>INN24254</t>
  </si>
  <si>
    <t>INN09372</t>
  </si>
  <si>
    <t>INN06678</t>
  </si>
  <si>
    <t>INN15721</t>
  </si>
  <si>
    <t>INN27609</t>
  </si>
  <si>
    <t>INN05623</t>
  </si>
  <si>
    <t>INN24530</t>
  </si>
  <si>
    <t>INN26857</t>
  </si>
  <si>
    <t>INN16633</t>
  </si>
  <si>
    <t>INN18880</t>
  </si>
  <si>
    <t>INN31065</t>
  </si>
  <si>
    <t>INN03569</t>
  </si>
  <si>
    <t>INN06032</t>
  </si>
  <si>
    <t>INN14767</t>
  </si>
  <si>
    <t>INN08256</t>
  </si>
  <si>
    <t>INN08549</t>
  </si>
  <si>
    <t>INN09874</t>
  </si>
  <si>
    <t>INN23992</t>
  </si>
  <si>
    <t>INN30958</t>
  </si>
  <si>
    <t>INN03236</t>
  </si>
  <si>
    <t>INN06492</t>
  </si>
  <si>
    <t>INN02699</t>
  </si>
  <si>
    <t>INN29233</t>
  </si>
  <si>
    <t>INN32563</t>
  </si>
  <si>
    <t>INN11639</t>
  </si>
  <si>
    <t>INN07036</t>
  </si>
  <si>
    <t>INN27447</t>
  </si>
  <si>
    <t>INN30642</t>
  </si>
  <si>
    <t>INN17935</t>
  </si>
  <si>
    <t>INN34916</t>
  </si>
  <si>
    <t>INN06349</t>
  </si>
  <si>
    <t>INN08906</t>
  </si>
  <si>
    <t>INN02235</t>
  </si>
  <si>
    <t>INN31755</t>
  </si>
  <si>
    <t>INN29513</t>
  </si>
  <si>
    <t>INN14407</t>
  </si>
  <si>
    <t>INN34440</t>
  </si>
  <si>
    <t>INN18006</t>
  </si>
  <si>
    <t>INN07131</t>
  </si>
  <si>
    <t>INN07742</t>
  </si>
  <si>
    <t>INN00043</t>
  </si>
  <si>
    <t>INN08532</t>
  </si>
  <si>
    <t>INN11652</t>
  </si>
  <si>
    <t>INN06657</t>
  </si>
  <si>
    <t>INN14000</t>
  </si>
  <si>
    <t>INN18861</t>
  </si>
  <si>
    <t>INN31354</t>
  </si>
  <si>
    <t>INN29954</t>
  </si>
  <si>
    <t>INN16678</t>
  </si>
  <si>
    <t>INN31599</t>
  </si>
  <si>
    <t>INN01319</t>
  </si>
  <si>
    <t>INN36032</t>
  </si>
  <si>
    <t>INN16343</t>
  </si>
  <si>
    <t>INN07107</t>
  </si>
  <si>
    <t>INN22568</t>
  </si>
  <si>
    <t>INN00340</t>
  </si>
  <si>
    <t>INN06890</t>
  </si>
  <si>
    <t>INN18319</t>
  </si>
  <si>
    <t>INN14052</t>
  </si>
  <si>
    <t>INN25996</t>
  </si>
  <si>
    <t>INN24879</t>
  </si>
  <si>
    <t>INN27643</t>
  </si>
  <si>
    <t>INN16650</t>
  </si>
  <si>
    <t>INN25585</t>
  </si>
  <si>
    <t>INN31190</t>
  </si>
  <si>
    <t>INN07746</t>
  </si>
  <si>
    <t>INN20054</t>
  </si>
  <si>
    <t>INN17081</t>
  </si>
  <si>
    <t>INN09068</t>
  </si>
  <si>
    <t>INN25771</t>
  </si>
  <si>
    <t>INN22240</t>
  </si>
  <si>
    <t>INN13377</t>
  </si>
  <si>
    <t>INN11724</t>
  </si>
  <si>
    <t>INN25699</t>
  </si>
  <si>
    <t>INN35899</t>
  </si>
  <si>
    <t>INN19211</t>
  </si>
  <si>
    <t>INN08263</t>
  </si>
  <si>
    <t>INN10854</t>
  </si>
  <si>
    <t>INN26667</t>
  </si>
  <si>
    <t>INN27775</t>
  </si>
  <si>
    <t>INN13418</t>
  </si>
  <si>
    <t>INN15130</t>
  </si>
  <si>
    <t>INN08197</t>
  </si>
  <si>
    <t>INN28221</t>
  </si>
  <si>
    <t>INN26451</t>
  </si>
  <si>
    <t>INN08578</t>
  </si>
  <si>
    <t>INN05262</t>
  </si>
  <si>
    <t>INN14451</t>
  </si>
  <si>
    <t>INN27755</t>
  </si>
  <si>
    <t>INN31801</t>
  </si>
  <si>
    <t>INN17419</t>
  </si>
  <si>
    <t>INN11782</t>
  </si>
  <si>
    <t>INN25427</t>
  </si>
  <si>
    <t>INN33721</t>
  </si>
  <si>
    <t>INN18989</t>
  </si>
  <si>
    <t>INN21483</t>
  </si>
  <si>
    <t>INN32903</t>
  </si>
  <si>
    <t>INN16184</t>
  </si>
  <si>
    <t>INN25267</t>
  </si>
  <si>
    <t>INN02749</t>
  </si>
  <si>
    <t>INN23168</t>
  </si>
  <si>
    <t>INN32491</t>
  </si>
  <si>
    <t>INN36213</t>
  </si>
  <si>
    <t>INN07415</t>
  </si>
  <si>
    <t>INN10964</t>
  </si>
  <si>
    <t>INN00716</t>
  </si>
  <si>
    <t>INN35924</t>
  </si>
  <si>
    <t>INN03065</t>
  </si>
  <si>
    <t>INN18983</t>
  </si>
  <si>
    <t>INN07020</t>
  </si>
  <si>
    <t>INN18120</t>
  </si>
  <si>
    <t>INN23670</t>
  </si>
  <si>
    <t>INN09013</t>
  </si>
  <si>
    <t>INN30255</t>
  </si>
  <si>
    <t>INN07127</t>
  </si>
  <si>
    <t>INN20311</t>
  </si>
  <si>
    <t>INN02204</t>
  </si>
  <si>
    <t>INN09808</t>
  </si>
  <si>
    <t>INN08010</t>
  </si>
  <si>
    <t>INN14464</t>
  </si>
  <si>
    <t>INN12733</t>
  </si>
  <si>
    <t>INN07261</t>
  </si>
  <si>
    <t>INN32467</t>
  </si>
  <si>
    <t>INN20123</t>
  </si>
  <si>
    <t>INN21793</t>
  </si>
  <si>
    <t>INN02103</t>
  </si>
  <si>
    <t>INN11964</t>
  </si>
  <si>
    <t>INN33966</t>
  </si>
  <si>
    <t>INN14029</t>
  </si>
  <si>
    <t>INN33429</t>
  </si>
  <si>
    <t>INN26169</t>
  </si>
  <si>
    <t>INN32549</t>
  </si>
  <si>
    <t>INN05745</t>
  </si>
  <si>
    <t>INN30120</t>
  </si>
  <si>
    <t>INN29784</t>
  </si>
  <si>
    <t>INN27058</t>
  </si>
  <si>
    <t>INN10385</t>
  </si>
  <si>
    <t>INN34139</t>
  </si>
  <si>
    <t>INN15675</t>
  </si>
  <si>
    <t>INN11872</t>
  </si>
  <si>
    <t>INN34172</t>
  </si>
  <si>
    <t>INN10500</t>
  </si>
  <si>
    <t>INN24129</t>
  </si>
  <si>
    <t>INN17932</t>
  </si>
  <si>
    <t>INN23842</t>
  </si>
  <si>
    <t>INN21991</t>
  </si>
  <si>
    <t>INN20205</t>
  </si>
  <si>
    <t>INN34729</t>
  </si>
  <si>
    <t>INN10654</t>
  </si>
  <si>
    <t>INN22553</t>
  </si>
  <si>
    <t>INN34070</t>
  </si>
  <si>
    <t>INN28906</t>
  </si>
  <si>
    <t>INN05970</t>
  </si>
  <si>
    <t>INN20783</t>
  </si>
  <si>
    <t>INN14287</t>
  </si>
  <si>
    <t>INN34457</t>
  </si>
  <si>
    <t>INN24514</t>
  </si>
  <si>
    <t>INN12276</t>
  </si>
  <si>
    <t>INN13235</t>
  </si>
  <si>
    <t>INN26071</t>
  </si>
  <si>
    <t>INN09565</t>
  </si>
  <si>
    <t>INN17996</t>
  </si>
  <si>
    <t>INN08600</t>
  </si>
  <si>
    <t>INN25920</t>
  </si>
  <si>
    <t>INN33198</t>
  </si>
  <si>
    <t>INN25827</t>
  </si>
  <si>
    <t>INN36261</t>
  </si>
  <si>
    <t>INN19823</t>
  </si>
  <si>
    <t>INN19056</t>
  </si>
  <si>
    <t>INN05282</t>
  </si>
  <si>
    <t>INN04436</t>
  </si>
  <si>
    <t>INN04116</t>
  </si>
  <si>
    <t>INN10323</t>
  </si>
  <si>
    <t>INN29548</t>
  </si>
  <si>
    <t>INN00189</t>
  </si>
  <si>
    <t>INN11251</t>
  </si>
  <si>
    <t>INN33769</t>
  </si>
  <si>
    <t>INN32449</t>
  </si>
  <si>
    <t>INN07311</t>
  </si>
  <si>
    <t>INN07045</t>
  </si>
  <si>
    <t>INN21564</t>
  </si>
  <si>
    <t>INN06064</t>
  </si>
  <si>
    <t>INN07958</t>
  </si>
  <si>
    <t>INN13335</t>
  </si>
  <si>
    <t>INN22392</t>
  </si>
  <si>
    <t>INN16255</t>
  </si>
  <si>
    <t>INN28718</t>
  </si>
  <si>
    <t>INN04144</t>
  </si>
  <si>
    <t>INN01243</t>
  </si>
  <si>
    <t>INN22892</t>
  </si>
  <si>
    <t>INN35932</t>
  </si>
  <si>
    <t>INN07430</t>
  </si>
  <si>
    <t>INN01678</t>
  </si>
  <si>
    <t>INN04636</t>
  </si>
  <si>
    <t>INN35822</t>
  </si>
  <si>
    <t>INN23977</t>
  </si>
  <si>
    <t>INN17598</t>
  </si>
  <si>
    <t>INN10088</t>
  </si>
  <si>
    <t>INN26352</t>
  </si>
  <si>
    <t>INN27654</t>
  </si>
  <si>
    <t>INN02629</t>
  </si>
  <si>
    <t>INN29963</t>
  </si>
  <si>
    <t>INN05707</t>
  </si>
  <si>
    <t>INN25130</t>
  </si>
  <si>
    <t>INN13748</t>
  </si>
  <si>
    <t>INN03321</t>
  </si>
  <si>
    <t>INN22815</t>
  </si>
  <si>
    <t>INN22357</t>
  </si>
  <si>
    <t>INN17670</t>
  </si>
  <si>
    <t>INN11207</t>
  </si>
  <si>
    <t>INN19281</t>
  </si>
  <si>
    <t>INN09362</t>
  </si>
  <si>
    <t>INN30218</t>
  </si>
  <si>
    <t>INN35191</t>
  </si>
  <si>
    <t>INN34455</t>
  </si>
  <si>
    <t>INN34328</t>
  </si>
  <si>
    <t>INN27875</t>
  </si>
  <si>
    <t>INN09311</t>
  </si>
  <si>
    <t>INN09000</t>
  </si>
  <si>
    <t>INN27563</t>
  </si>
  <si>
    <t>INN04182</t>
  </si>
  <si>
    <t>INN07445</t>
  </si>
  <si>
    <t>INN16295</t>
  </si>
  <si>
    <t>INN18361</t>
  </si>
  <si>
    <t>INN21491</t>
  </si>
  <si>
    <t>INN34079</t>
  </si>
  <si>
    <t>INN30506</t>
  </si>
  <si>
    <t>INN34932</t>
  </si>
  <si>
    <t>INN01825</t>
  </si>
  <si>
    <t>INN09795</t>
  </si>
  <si>
    <t>INN18287</t>
  </si>
  <si>
    <t>INN03507</t>
  </si>
  <si>
    <t>INN29644</t>
  </si>
  <si>
    <t>INN11015</t>
  </si>
  <si>
    <t>INN07271</t>
  </si>
  <si>
    <t>INN06885</t>
  </si>
  <si>
    <t>INN33365</t>
  </si>
  <si>
    <t>INN10236</t>
  </si>
  <si>
    <t>INN35234</t>
  </si>
  <si>
    <t>INN11634</t>
  </si>
  <si>
    <t>INN31068</t>
  </si>
  <si>
    <t>INN28522</t>
  </si>
  <si>
    <t>INN00538</t>
  </si>
  <si>
    <t>INN35729</t>
  </si>
  <si>
    <t>INN13892</t>
  </si>
  <si>
    <t>INN35530</t>
  </si>
  <si>
    <t>INN23045</t>
  </si>
  <si>
    <t>INN12602</t>
  </si>
  <si>
    <t>INN30068</t>
  </si>
  <si>
    <t>INN09751</t>
  </si>
  <si>
    <t>INN07614</t>
  </si>
  <si>
    <t>INN29230</t>
  </si>
  <si>
    <t>INN00602</t>
  </si>
  <si>
    <t>INN13940</t>
  </si>
  <si>
    <t>INN12160</t>
  </si>
  <si>
    <t>INN15035</t>
  </si>
  <si>
    <t>INN04060</t>
  </si>
  <si>
    <t>INN03011</t>
  </si>
  <si>
    <t>INN20432</t>
  </si>
  <si>
    <t>INN22512</t>
  </si>
  <si>
    <t>INN30987</t>
  </si>
  <si>
    <t>INN11772</t>
  </si>
  <si>
    <t>INN10430</t>
  </si>
  <si>
    <t>INN22948</t>
  </si>
  <si>
    <t>INN06170</t>
  </si>
  <si>
    <t>INN21502</t>
  </si>
  <si>
    <t>INN00967</t>
  </si>
  <si>
    <t>INN12125</t>
  </si>
  <si>
    <t>INN09084</t>
  </si>
  <si>
    <t>INN16092</t>
  </si>
  <si>
    <t>INN04540</t>
  </si>
  <si>
    <t>INN35122</t>
  </si>
  <si>
    <t>INN13708</t>
  </si>
  <si>
    <t>INN31215</t>
  </si>
  <si>
    <t>INN27409</t>
  </si>
  <si>
    <t>INN23305</t>
  </si>
  <si>
    <t>INN00373</t>
  </si>
  <si>
    <t>INN21389</t>
  </si>
  <si>
    <t>INN14938</t>
  </si>
  <si>
    <t>INN07944</t>
  </si>
  <si>
    <t>INN00103</t>
  </si>
  <si>
    <t>INN32439</t>
  </si>
  <si>
    <t>INN21462</t>
  </si>
  <si>
    <t>INN23103</t>
  </si>
  <si>
    <t>INN28400</t>
  </si>
  <si>
    <t>INN22801</t>
  </si>
  <si>
    <t>INN26034</t>
  </si>
  <si>
    <t>INN27209</t>
  </si>
  <si>
    <t>INN32492</t>
  </si>
  <si>
    <t>INN28967</t>
  </si>
  <si>
    <t>INN14543</t>
  </si>
  <si>
    <t>INN29398</t>
  </si>
  <si>
    <t>INN01874</t>
  </si>
  <si>
    <t>INN35063</t>
  </si>
  <si>
    <t>INN04937</t>
  </si>
  <si>
    <t>INN00815</t>
  </si>
  <si>
    <t>INN12026</t>
  </si>
  <si>
    <t>INN12758</t>
  </si>
  <si>
    <t>INN09447</t>
  </si>
  <si>
    <t>INN03884</t>
  </si>
  <si>
    <t>INN22749</t>
  </si>
  <si>
    <t>INN23476</t>
  </si>
  <si>
    <t>INN20368</t>
  </si>
  <si>
    <t>INN33267</t>
  </si>
  <si>
    <t>INN34920</t>
  </si>
  <si>
    <t>INN23875</t>
  </si>
  <si>
    <t>INN03186</t>
  </si>
  <si>
    <t>INN10795</t>
  </si>
  <si>
    <t>INN09660</t>
  </si>
  <si>
    <t>INN32418</t>
  </si>
  <si>
    <t>INN23303</t>
  </si>
  <si>
    <t>INN34641</t>
  </si>
  <si>
    <t>INN12543</t>
  </si>
  <si>
    <t>INN22680</t>
  </si>
  <si>
    <t>INN07976</t>
  </si>
  <si>
    <t>INN35265</t>
  </si>
  <si>
    <t>INN34131</t>
  </si>
  <si>
    <t>INN32165</t>
  </si>
  <si>
    <t>INN22174</t>
  </si>
  <si>
    <t>INN23307</t>
  </si>
  <si>
    <t>INN01753</t>
  </si>
  <si>
    <t>INN04806</t>
  </si>
  <si>
    <t>INN17923</t>
  </si>
  <si>
    <t>INN21265</t>
  </si>
  <si>
    <t>INN18539</t>
  </si>
  <si>
    <t>INN09539</t>
  </si>
  <si>
    <t>INN23752</t>
  </si>
  <si>
    <t>INN12642</t>
  </si>
  <si>
    <t>INN33173</t>
  </si>
  <si>
    <t>INN24032</t>
  </si>
  <si>
    <t>INN31328</t>
  </si>
  <si>
    <t>INN27316</t>
  </si>
  <si>
    <t>INN32367</t>
  </si>
  <si>
    <t>INN26581</t>
  </si>
  <si>
    <t>INN07806</t>
  </si>
  <si>
    <t>INN32815</t>
  </si>
  <si>
    <t>INN34869</t>
  </si>
  <si>
    <t>INN28456</t>
  </si>
  <si>
    <t>INN05614</t>
  </si>
  <si>
    <t>INN31939</t>
  </si>
  <si>
    <t>INN24261</t>
  </si>
  <si>
    <t>INN04987</t>
  </si>
  <si>
    <t>INN32765</t>
  </si>
  <si>
    <t>INN04644</t>
  </si>
  <si>
    <t>INN11562</t>
  </si>
  <si>
    <t>INN26290</t>
  </si>
  <si>
    <t>INN07093</t>
  </si>
  <si>
    <t>INN12076</t>
  </si>
  <si>
    <t>INN21602</t>
  </si>
  <si>
    <t>INN34615</t>
  </si>
  <si>
    <t>INN15268</t>
  </si>
  <si>
    <t>INN35411</t>
  </si>
  <si>
    <t>INN25965</t>
  </si>
  <si>
    <t>INN03434</t>
  </si>
  <si>
    <t>INN18694</t>
  </si>
  <si>
    <t>INN21617</t>
  </si>
  <si>
    <t>INN24449</t>
  </si>
  <si>
    <t>INN12263</t>
  </si>
  <si>
    <t>INN17906</t>
  </si>
  <si>
    <t>INN26074</t>
  </si>
  <si>
    <t>INN03677</t>
  </si>
  <si>
    <t>INN28031</t>
  </si>
  <si>
    <t>INN18690</t>
  </si>
  <si>
    <t>INN10905</t>
  </si>
  <si>
    <t>INN29367</t>
  </si>
  <si>
    <t>INN25966</t>
  </si>
  <si>
    <t>INN11715</t>
  </si>
  <si>
    <t>INN15095</t>
  </si>
  <si>
    <t>INN26263</t>
  </si>
  <si>
    <t>INN34393</t>
  </si>
  <si>
    <t>INN14484</t>
  </si>
  <si>
    <t>INN03179</t>
  </si>
  <si>
    <t>INN13694</t>
  </si>
  <si>
    <t>INN20489</t>
  </si>
  <si>
    <t>INN33523</t>
  </si>
  <si>
    <t>INN01037</t>
  </si>
  <si>
    <t>INN34687</t>
  </si>
  <si>
    <t>INN06543</t>
  </si>
  <si>
    <t>INN04818</t>
  </si>
  <si>
    <t>INN27631</t>
  </si>
  <si>
    <t>INN06062</t>
  </si>
  <si>
    <t>INN31720</t>
  </si>
  <si>
    <t>INN11934</t>
  </si>
  <si>
    <t>INN22856</t>
  </si>
  <si>
    <t>INN34566</t>
  </si>
  <si>
    <t>INN00885</t>
  </si>
  <si>
    <t>INN03747</t>
  </si>
  <si>
    <t>INN03050</t>
  </si>
  <si>
    <t>INN13439</t>
  </si>
  <si>
    <t>INN04789</t>
  </si>
  <si>
    <t>INN32614</t>
  </si>
  <si>
    <t>INN06320</t>
  </si>
  <si>
    <t>INN12830</t>
  </si>
  <si>
    <t>INN24880</t>
  </si>
  <si>
    <t>INN28771</t>
  </si>
  <si>
    <t>INN04254</t>
  </si>
  <si>
    <t>INN23094</t>
  </si>
  <si>
    <t>INN17803</t>
  </si>
  <si>
    <t>INN17219</t>
  </si>
  <si>
    <t>INN32622</t>
  </si>
  <si>
    <t>INN35895</t>
  </si>
  <si>
    <t>INN28387</t>
  </si>
  <si>
    <t>INN34080</t>
  </si>
  <si>
    <t>INN16300</t>
  </si>
  <si>
    <t>INN13313</t>
  </si>
  <si>
    <t>INN02198</t>
  </si>
  <si>
    <t>INN10734</t>
  </si>
  <si>
    <t>INN35513</t>
  </si>
  <si>
    <t>INN18138</t>
  </si>
  <si>
    <t>INN24543</t>
  </si>
  <si>
    <t>INN18897</t>
  </si>
  <si>
    <t>INN09914</t>
  </si>
  <si>
    <t>INN04936</t>
  </si>
  <si>
    <t>INN32082</t>
  </si>
  <si>
    <t>INN24172</t>
  </si>
  <si>
    <t>INN04684</t>
  </si>
  <si>
    <t>INN06909</t>
  </si>
  <si>
    <t>INN27675</t>
  </si>
  <si>
    <t>INN16677</t>
  </si>
  <si>
    <t>INN11626</t>
  </si>
  <si>
    <t>INN04012</t>
  </si>
  <si>
    <t>INN26445</t>
  </si>
  <si>
    <t>INN12936</t>
  </si>
  <si>
    <t>INN08926</t>
  </si>
  <si>
    <t>INN05396</t>
  </si>
  <si>
    <t>INN04308</t>
  </si>
  <si>
    <t>INN24299</t>
  </si>
  <si>
    <t>INN31574</t>
  </si>
  <si>
    <t>INN17071</t>
  </si>
  <si>
    <t>INN18376</t>
  </si>
  <si>
    <t>INN28804</t>
  </si>
  <si>
    <t>INN11270</t>
  </si>
  <si>
    <t>INN20581</t>
  </si>
  <si>
    <t>INN09437</t>
  </si>
  <si>
    <t>INN04603</t>
  </si>
  <si>
    <t>INN27507</t>
  </si>
  <si>
    <t>INN05620</t>
  </si>
  <si>
    <t>INN12817</t>
  </si>
  <si>
    <t>INN18337</t>
  </si>
  <si>
    <t>INN05488</t>
  </si>
  <si>
    <t>INN01954</t>
  </si>
  <si>
    <t>INN26776</t>
  </si>
  <si>
    <t>INN07875</t>
  </si>
  <si>
    <t>INN16638</t>
  </si>
  <si>
    <t>INN16364</t>
  </si>
  <si>
    <t>INN15692</t>
  </si>
  <si>
    <t>INN26197</t>
  </si>
  <si>
    <t>INN22161</t>
  </si>
  <si>
    <t>INN15788</t>
  </si>
  <si>
    <t>INN35728</t>
  </si>
  <si>
    <t>INN09477</t>
  </si>
  <si>
    <t>INN29758</t>
  </si>
  <si>
    <t>INN30331</t>
  </si>
  <si>
    <t>INN36220</t>
  </si>
  <si>
    <t>INN08591</t>
  </si>
  <si>
    <t>INN18791</t>
  </si>
  <si>
    <t>INN16937</t>
  </si>
  <si>
    <t>INN18335</t>
  </si>
  <si>
    <t>INN14763</t>
  </si>
  <si>
    <t>INN01204</t>
  </si>
  <si>
    <t>INN13795</t>
  </si>
  <si>
    <t>INN16495</t>
  </si>
  <si>
    <t>INN11440</t>
  </si>
  <si>
    <t>INN18469</t>
  </si>
  <si>
    <t>INN36269</t>
  </si>
  <si>
    <t>INN30058</t>
  </si>
  <si>
    <t>INN32635</t>
  </si>
  <si>
    <t>INN15196</t>
  </si>
  <si>
    <t>INN32349</t>
  </si>
  <si>
    <t>INN04142</t>
  </si>
  <si>
    <t>INN01207</t>
  </si>
  <si>
    <t>INN10188</t>
  </si>
  <si>
    <t>INN13951</t>
  </si>
  <si>
    <t>INN32451</t>
  </si>
  <si>
    <t>INN15634</t>
  </si>
  <si>
    <t>INN28596</t>
  </si>
  <si>
    <t>INN03943</t>
  </si>
  <si>
    <t>INN33522</t>
  </si>
  <si>
    <t>INN09173</t>
  </si>
  <si>
    <t>INN29120</t>
  </si>
  <si>
    <t>INN09330</t>
  </si>
  <si>
    <t>INN12405</t>
  </si>
  <si>
    <t>INN35669</t>
  </si>
  <si>
    <t>INN09041</t>
  </si>
  <si>
    <t>INN11394</t>
  </si>
  <si>
    <t>INN16999</t>
  </si>
  <si>
    <t>INN25675</t>
  </si>
  <si>
    <t>INN21877</t>
  </si>
  <si>
    <t>INN26354</t>
  </si>
  <si>
    <t>INN33234</t>
  </si>
  <si>
    <t>INN11332</t>
  </si>
  <si>
    <t>INN06034</t>
  </si>
  <si>
    <t>INN29826</t>
  </si>
  <si>
    <t>INN16091</t>
  </si>
  <si>
    <t>INN30587</t>
  </si>
  <si>
    <t>INN06689</t>
  </si>
  <si>
    <t>INN01676</t>
  </si>
  <si>
    <t>INN04468</t>
  </si>
  <si>
    <t>INN18776</t>
  </si>
  <si>
    <t>INN32393</t>
  </si>
  <si>
    <t>INN21020</t>
  </si>
  <si>
    <t>INN32777</t>
  </si>
  <si>
    <t>INN24402</t>
  </si>
  <si>
    <t>INN28887</t>
  </si>
  <si>
    <t>INN16828</t>
  </si>
  <si>
    <t>INN02148</t>
  </si>
  <si>
    <t>INN20442</t>
  </si>
  <si>
    <t>INN05456</t>
  </si>
  <si>
    <t>INN13766</t>
  </si>
  <si>
    <t>INN24720</t>
  </si>
  <si>
    <t>INN22296</t>
  </si>
  <si>
    <t>INN35602</t>
  </si>
  <si>
    <t>INN25662</t>
  </si>
  <si>
    <t>INN28427</t>
  </si>
  <si>
    <t>INN05260</t>
  </si>
  <si>
    <t>INN30181</t>
  </si>
  <si>
    <t>INN16560</t>
  </si>
  <si>
    <t>INN29909</t>
  </si>
  <si>
    <t>INN15954</t>
  </si>
  <si>
    <t>INN04971</t>
  </si>
  <si>
    <t>INN04762</t>
  </si>
  <si>
    <t>INN18503</t>
  </si>
  <si>
    <t>INN13570</t>
  </si>
  <si>
    <t>INN23277</t>
  </si>
  <si>
    <t>INN30867</t>
  </si>
  <si>
    <t>INN14692</t>
  </si>
  <si>
    <t>INN18118</t>
  </si>
  <si>
    <t>INN32068</t>
  </si>
  <si>
    <t>INN14306</t>
  </si>
  <si>
    <t>INN23890</t>
  </si>
  <si>
    <t>INN36137</t>
  </si>
  <si>
    <t>INN07314</t>
  </si>
  <si>
    <t>INN27550</t>
  </si>
  <si>
    <t>INN17474</t>
  </si>
  <si>
    <t>INN14937</t>
  </si>
  <si>
    <t>INN31564</t>
  </si>
  <si>
    <t>INN19913</t>
  </si>
  <si>
    <t>INN23686</t>
  </si>
  <si>
    <t>INN16158</t>
  </si>
  <si>
    <t>INN30524</t>
  </si>
  <si>
    <t>INN24761</t>
  </si>
  <si>
    <t>INN10070</t>
  </si>
  <si>
    <t>INN34495</t>
  </si>
  <si>
    <t>INN06700</t>
  </si>
  <si>
    <t>INN21856</t>
  </si>
  <si>
    <t>INN30591</t>
  </si>
  <si>
    <t>INN21857</t>
  </si>
  <si>
    <t>INN10830</t>
  </si>
  <si>
    <t>INN12062</t>
  </si>
  <si>
    <t>INN33314</t>
  </si>
  <si>
    <t>INN10364</t>
  </si>
  <si>
    <t>INN22066</t>
  </si>
  <si>
    <t>INN31735</t>
  </si>
  <si>
    <t>INN29306</t>
  </si>
  <si>
    <t>INN08087</t>
  </si>
  <si>
    <t>INN32969</t>
  </si>
  <si>
    <t>INN27944</t>
  </si>
  <si>
    <t>INN29052</t>
  </si>
  <si>
    <t>INN05752</t>
  </si>
  <si>
    <t>INN28330</t>
  </si>
  <si>
    <t>INN02262</t>
  </si>
  <si>
    <t>INN00238</t>
  </si>
  <si>
    <t>INN01440</t>
  </si>
  <si>
    <t>INN11319</t>
  </si>
  <si>
    <t>INN08208</t>
  </si>
  <si>
    <t>INN05552</t>
  </si>
  <si>
    <t>INN16943</t>
  </si>
  <si>
    <t>INN20021</t>
  </si>
  <si>
    <t>INN22353</t>
  </si>
  <si>
    <t>INN28863</t>
  </si>
  <si>
    <t>INN07649</t>
  </si>
  <si>
    <t>INN07183</t>
  </si>
  <si>
    <t>INN10756</t>
  </si>
  <si>
    <t>INN00009</t>
  </si>
  <si>
    <t>INN10792</t>
  </si>
  <si>
    <t>INN16194</t>
  </si>
  <si>
    <t>INN19764</t>
  </si>
  <si>
    <t>INN24500</t>
  </si>
  <si>
    <t>INN23598</t>
  </si>
  <si>
    <t>INN00146</t>
  </si>
  <si>
    <t>INN26313</t>
  </si>
  <si>
    <t>INN22179</t>
  </si>
  <si>
    <t>INN25411</t>
  </si>
  <si>
    <t>INN00909</t>
  </si>
  <si>
    <t>INN17363</t>
  </si>
  <si>
    <t>INN19065</t>
  </si>
  <si>
    <t>INN11907</t>
  </si>
  <si>
    <t>INN16239</t>
  </si>
  <si>
    <t>INN16033</t>
  </si>
  <si>
    <t>INN08329</t>
  </si>
  <si>
    <t>INN17568</t>
  </si>
  <si>
    <t>INN10506</t>
  </si>
  <si>
    <t>INN18476</t>
  </si>
  <si>
    <t>INN36147</t>
  </si>
  <si>
    <t>INN23767</t>
  </si>
  <si>
    <t>INN27279</t>
  </si>
  <si>
    <t>INN18002</t>
  </si>
  <si>
    <t>INN33654</t>
  </si>
  <si>
    <t>INN09230</t>
  </si>
  <si>
    <t>INN19461</t>
  </si>
  <si>
    <t>INN34268</t>
  </si>
  <si>
    <t>INN30109</t>
  </si>
  <si>
    <t>INN13830</t>
  </si>
  <si>
    <t>INN00551</t>
  </si>
  <si>
    <t>INN36157</t>
  </si>
  <si>
    <t>INN04112</t>
  </si>
  <si>
    <t>INN07962</t>
  </si>
  <si>
    <t>INN13430</t>
  </si>
  <si>
    <t>INN02169</t>
  </si>
  <si>
    <t>INN10714</t>
  </si>
  <si>
    <t>INN20270</t>
  </si>
  <si>
    <t>INN21311</t>
  </si>
  <si>
    <t>INN22400</t>
  </si>
  <si>
    <t>INN19543</t>
  </si>
  <si>
    <t>INN34518</t>
  </si>
  <si>
    <t>INN28064</t>
  </si>
  <si>
    <t>INN33323</t>
  </si>
  <si>
    <t>INN35007</t>
  </si>
  <si>
    <t>INN11498</t>
  </si>
  <si>
    <t>INN06937</t>
  </si>
  <si>
    <t>INN26661</t>
  </si>
  <si>
    <t>INN07907</t>
  </si>
  <si>
    <t>INN35850</t>
  </si>
  <si>
    <t>INN11874</t>
  </si>
  <si>
    <t>INN29913</t>
  </si>
  <si>
    <t>INN04394</t>
  </si>
  <si>
    <t>INN02298</t>
  </si>
  <si>
    <t>INN01496</t>
  </si>
  <si>
    <t>INN32660</t>
  </si>
  <si>
    <t>INN23517</t>
  </si>
  <si>
    <t>INN27494</t>
  </si>
  <si>
    <t>INN34308</t>
  </si>
  <si>
    <t>INN13117</t>
  </si>
  <si>
    <t>INN33571</t>
  </si>
  <si>
    <t>INN08324</t>
  </si>
  <si>
    <t>INN26105</t>
  </si>
  <si>
    <t>INN06625</t>
  </si>
  <si>
    <t>INN34102</t>
  </si>
  <si>
    <t>INN00136</t>
  </si>
  <si>
    <t>INN19789</t>
  </si>
  <si>
    <t>INN03949</t>
  </si>
  <si>
    <t>INN04472</t>
  </si>
  <si>
    <t>INN31106</t>
  </si>
  <si>
    <t>INN29280</t>
  </si>
  <si>
    <t>INN26971</t>
  </si>
  <si>
    <t>INN30356</t>
  </si>
  <si>
    <t>INN23251</t>
  </si>
  <si>
    <t>INN08201</t>
  </si>
  <si>
    <t>INN16455</t>
  </si>
  <si>
    <t>INN25249</t>
  </si>
  <si>
    <t>INN26822</t>
  </si>
  <si>
    <t>INN33430</t>
  </si>
  <si>
    <t>INN02752</t>
  </si>
  <si>
    <t>INN21754</t>
  </si>
  <si>
    <t>INN29202</t>
  </si>
  <si>
    <t>INN13484</t>
  </si>
  <si>
    <t>INN16998</t>
  </si>
  <si>
    <t>INN07711</t>
  </si>
  <si>
    <t>INN03074</t>
  </si>
  <si>
    <t>INN18904</t>
  </si>
  <si>
    <t>INN06227</t>
  </si>
  <si>
    <t>INN19715</t>
  </si>
  <si>
    <t>INN01182</t>
  </si>
  <si>
    <t>INN10060</t>
  </si>
  <si>
    <t>INN14607</t>
  </si>
  <si>
    <t>INN08372</t>
  </si>
  <si>
    <t>INN33250</t>
  </si>
  <si>
    <t>INN12136</t>
  </si>
  <si>
    <t>INN32653</t>
  </si>
  <si>
    <t>INN13426</t>
  </si>
  <si>
    <t>INN17196</t>
  </si>
  <si>
    <t>INN33496</t>
  </si>
  <si>
    <t>INN28876</t>
  </si>
  <si>
    <t>INN06323</t>
  </si>
  <si>
    <t>INN27258</t>
  </si>
  <si>
    <t>INN15320</t>
  </si>
  <si>
    <t>INN22527</t>
  </si>
  <si>
    <t>INN32480</t>
  </si>
  <si>
    <t>INN15073</t>
  </si>
  <si>
    <t>INN08134</t>
  </si>
  <si>
    <t>INN26416</t>
  </si>
  <si>
    <t>INN08162</t>
  </si>
  <si>
    <t>INN08924</t>
  </si>
  <si>
    <t>INN34993</t>
  </si>
  <si>
    <t>INN23639</t>
  </si>
  <si>
    <t>INN29056</t>
  </si>
  <si>
    <t>INN15895</t>
  </si>
  <si>
    <t>INN13355</t>
  </si>
  <si>
    <t>INN07555</t>
  </si>
  <si>
    <t>INN10235</t>
  </si>
  <si>
    <t>INN08347</t>
  </si>
  <si>
    <t>INN14482</t>
  </si>
  <si>
    <t>INN18062</t>
  </si>
  <si>
    <t>INN18322</t>
  </si>
  <si>
    <t>INN16170</t>
  </si>
  <si>
    <t>INN01883</t>
  </si>
  <si>
    <t>INN06421</t>
  </si>
  <si>
    <t>INN11866</t>
  </si>
  <si>
    <t>INN14541</t>
  </si>
  <si>
    <t>INN08674</t>
  </si>
  <si>
    <t>INN02132</t>
  </si>
  <si>
    <t>INN19584</t>
  </si>
  <si>
    <t>INN33813</t>
  </si>
  <si>
    <t>INN14095</t>
  </si>
  <si>
    <t>INN00688</t>
  </si>
  <si>
    <t>INN20897</t>
  </si>
  <si>
    <t>INN30415</t>
  </si>
  <si>
    <t>INN19848</t>
  </si>
  <si>
    <t>INN10727</t>
  </si>
  <si>
    <t>INN20232</t>
  </si>
  <si>
    <t>INN33820</t>
  </si>
  <si>
    <t>INN14834</t>
  </si>
  <si>
    <t>INN26472</t>
  </si>
  <si>
    <t>INN34059</t>
  </si>
  <si>
    <t>INN02424</t>
  </si>
  <si>
    <t>INN35274</t>
  </si>
  <si>
    <t>INN23898</t>
  </si>
  <si>
    <t>INN33640</t>
  </si>
  <si>
    <t>INN25260</t>
  </si>
  <si>
    <t>INN11867</t>
  </si>
  <si>
    <t>INN00808</t>
  </si>
  <si>
    <t>INN11524</t>
  </si>
  <si>
    <t>INN34759</t>
  </si>
  <si>
    <t>INN25210</t>
  </si>
  <si>
    <t>INN31120</t>
  </si>
  <si>
    <t>INN30735</t>
  </si>
  <si>
    <t>INN11214</t>
  </si>
  <si>
    <t>INN17915</t>
  </si>
  <si>
    <t>INN01565</t>
  </si>
  <si>
    <t>INN06437</t>
  </si>
  <si>
    <t>INN11742</t>
  </si>
  <si>
    <t>INN34602</t>
  </si>
  <si>
    <t>INN36081</t>
  </si>
  <si>
    <t>INN02580</t>
  </si>
  <si>
    <t>INN04901</t>
  </si>
  <si>
    <t>INN28726</t>
  </si>
  <si>
    <t>INN07213</t>
  </si>
  <si>
    <t>INN11875</t>
  </si>
  <si>
    <t>INN32936</t>
  </si>
  <si>
    <t>INN04526</t>
  </si>
  <si>
    <t>INN10857</t>
  </si>
  <si>
    <t>INN10876</t>
  </si>
  <si>
    <t>INN15823</t>
  </si>
  <si>
    <t>INN08414</t>
  </si>
  <si>
    <t>INN28629</t>
  </si>
  <si>
    <t>INN10956</t>
  </si>
  <si>
    <t>INN30226</t>
  </si>
  <si>
    <t>INN31061</t>
  </si>
  <si>
    <t>INN27498</t>
  </si>
  <si>
    <t>INN33862</t>
  </si>
  <si>
    <t>INN10381</t>
  </si>
  <si>
    <t>INN13941</t>
  </si>
  <si>
    <t>INN22793</t>
  </si>
  <si>
    <t>INN04186</t>
  </si>
  <si>
    <t>INN25488</t>
  </si>
  <si>
    <t>INN21779</t>
  </si>
  <si>
    <t>INN15053</t>
  </si>
  <si>
    <t>INN05568</t>
  </si>
  <si>
    <t>INN23068</t>
  </si>
  <si>
    <t>INN13907</t>
  </si>
  <si>
    <t>INN20052</t>
  </si>
  <si>
    <t>INN17709</t>
  </si>
  <si>
    <t>INN01066</t>
  </si>
  <si>
    <t>INN01935</t>
  </si>
  <si>
    <t>INN18485</t>
  </si>
  <si>
    <t>INN19924</t>
  </si>
  <si>
    <t>INN13773</t>
  </si>
  <si>
    <t>INN31532</t>
  </si>
  <si>
    <t>INN32459</t>
  </si>
  <si>
    <t>INN11296</t>
  </si>
  <si>
    <t>INN29169</t>
  </si>
  <si>
    <t>INN36009</t>
  </si>
  <si>
    <t>INN18565</t>
  </si>
  <si>
    <t>INN28534</t>
  </si>
  <si>
    <t>INN00739</t>
  </si>
  <si>
    <t>INN19716</t>
  </si>
  <si>
    <t>INN16644</t>
  </si>
  <si>
    <t>INN26022</t>
  </si>
  <si>
    <t>INN19635</t>
  </si>
  <si>
    <t>INN01084</t>
  </si>
  <si>
    <t>INN26082</t>
  </si>
  <si>
    <t>INN17124</t>
  </si>
  <si>
    <t>INN10369</t>
  </si>
  <si>
    <t>INN15203</t>
  </si>
  <si>
    <t>INN25674</t>
  </si>
  <si>
    <t>INN28344</t>
  </si>
  <si>
    <t>INN29628</t>
  </si>
  <si>
    <t>INN31482</t>
  </si>
  <si>
    <t>INN01145</t>
  </si>
  <si>
    <t>INN03989</t>
  </si>
  <si>
    <t>INN21855</t>
  </si>
  <si>
    <t>INN33461</t>
  </si>
  <si>
    <t>INN21394</t>
  </si>
  <si>
    <t>INN06357</t>
  </si>
  <si>
    <t>INN00062</t>
  </si>
  <si>
    <t>INN05618</t>
  </si>
  <si>
    <t>INN04460</t>
  </si>
  <si>
    <t>INN09634</t>
  </si>
  <si>
    <t>INN24334</t>
  </si>
  <si>
    <t>INN23395</t>
  </si>
  <si>
    <t>INN11459</t>
  </si>
  <si>
    <t>INN36179</t>
  </si>
  <si>
    <t>INN04747</t>
  </si>
  <si>
    <t>INN19667</t>
  </si>
  <si>
    <t>INN33564</t>
  </si>
  <si>
    <t>INN21677</t>
  </si>
  <si>
    <t>INN15631</t>
  </si>
  <si>
    <t>INN32087</t>
  </si>
  <si>
    <t>INN08604</t>
  </si>
  <si>
    <t>INN28205</t>
  </si>
  <si>
    <t>INN07588</t>
  </si>
  <si>
    <t>INN27647</t>
  </si>
  <si>
    <t>INN12868</t>
  </si>
  <si>
    <t>INN09854</t>
  </si>
  <si>
    <t>INN00998</t>
  </si>
  <si>
    <t>INN29397</t>
  </si>
  <si>
    <t>INN09978</t>
  </si>
  <si>
    <t>INN21784</t>
  </si>
  <si>
    <t>INN18825</t>
  </si>
  <si>
    <t>INN10115</t>
  </si>
  <si>
    <t>INN03653</t>
  </si>
  <si>
    <t>INN05934</t>
  </si>
  <si>
    <t>INN23257</t>
  </si>
  <si>
    <t>INN12753</t>
  </si>
  <si>
    <t>INN09265</t>
  </si>
  <si>
    <t>INN05018</t>
  </si>
  <si>
    <t>INN06998</t>
  </si>
  <si>
    <t>INN09062</t>
  </si>
  <si>
    <t>INN20920</t>
  </si>
  <si>
    <t>INN06893</t>
  </si>
  <si>
    <t>INN35549</t>
  </si>
  <si>
    <t>INN11937</t>
  </si>
  <si>
    <t>INN14283</t>
  </si>
  <si>
    <t>INN26518</t>
  </si>
  <si>
    <t>INN21839</t>
  </si>
  <si>
    <t>INN28854</t>
  </si>
  <si>
    <t>INN31756</t>
  </si>
  <si>
    <t>INN05739</t>
  </si>
  <si>
    <t>INN35264</t>
  </si>
  <si>
    <t>INN07721</t>
  </si>
  <si>
    <t>INN21042</t>
  </si>
  <si>
    <t>INN14189</t>
  </si>
  <si>
    <t>INN00673</t>
  </si>
  <si>
    <t>INN20542</t>
  </si>
  <si>
    <t>INN28923</t>
  </si>
  <si>
    <t>INN15355</t>
  </si>
  <si>
    <t>INN09493</t>
  </si>
  <si>
    <t>INN00286</t>
  </si>
  <si>
    <t>INN21864</t>
  </si>
  <si>
    <t>INN27630</t>
  </si>
  <si>
    <t>INN35780</t>
  </si>
  <si>
    <t>INN16589</t>
  </si>
  <si>
    <t>INN18236</t>
  </si>
  <si>
    <t>INN21924</t>
  </si>
  <si>
    <t>INN17519</t>
  </si>
  <si>
    <t>INN01359</t>
  </si>
  <si>
    <t>INN21888</t>
  </si>
  <si>
    <t>INN05159</t>
  </si>
  <si>
    <t>INN26363</t>
  </si>
  <si>
    <t>INN25843</t>
  </si>
  <si>
    <t>INN06903</t>
  </si>
  <si>
    <t>INN15088</t>
  </si>
  <si>
    <t>INN00252</t>
  </si>
  <si>
    <t>INN28466</t>
  </si>
  <si>
    <t>INN34910</t>
  </si>
  <si>
    <t>INN23510</t>
  </si>
  <si>
    <t>INN30546</t>
  </si>
  <si>
    <t>INN24969</t>
  </si>
  <si>
    <t>INN33466</t>
  </si>
  <si>
    <t>INN22004</t>
  </si>
  <si>
    <t>INN12507</t>
  </si>
  <si>
    <t>INN00889</t>
  </si>
  <si>
    <t>INN26011</t>
  </si>
  <si>
    <t>INN30948</t>
  </si>
  <si>
    <t>INN36050</t>
  </si>
  <si>
    <t>INN19795</t>
  </si>
  <si>
    <t>INN25532</t>
  </si>
  <si>
    <t>INN17349</t>
  </si>
  <si>
    <t>INN32825</t>
  </si>
  <si>
    <t>INN06279</t>
  </si>
  <si>
    <t>INN07589</t>
  </si>
  <si>
    <t>INN10551</t>
  </si>
  <si>
    <t>INN17680</t>
  </si>
  <si>
    <t>INN07015</t>
  </si>
  <si>
    <t>INN07204</t>
  </si>
  <si>
    <t>INN15456</t>
  </si>
  <si>
    <t>INN22304</t>
  </si>
  <si>
    <t>INN24946</t>
  </si>
  <si>
    <t>INN30077</t>
  </si>
  <si>
    <t>INN20850</t>
  </si>
  <si>
    <t>INN14010</t>
  </si>
  <si>
    <t>INN14504</t>
  </si>
  <si>
    <t>INN10918</t>
  </si>
  <si>
    <t>INN22556</t>
  </si>
  <si>
    <t>INN28700</t>
  </si>
  <si>
    <t>INN03973</t>
  </si>
  <si>
    <t>INN17637</t>
  </si>
  <si>
    <t>INN03761</t>
  </si>
  <si>
    <t>INN04049</t>
  </si>
  <si>
    <t>INN11269</t>
  </si>
  <si>
    <t>INN28853</t>
  </si>
  <si>
    <t>INN17814</t>
  </si>
  <si>
    <t>INN18577</t>
  </si>
  <si>
    <t>INN35554</t>
  </si>
  <si>
    <t>INN26721</t>
  </si>
  <si>
    <t>INN07941</t>
  </si>
  <si>
    <t>INN22797</t>
  </si>
  <si>
    <t>INN16699</t>
  </si>
  <si>
    <t>INN20003</t>
  </si>
  <si>
    <t>INN23632</t>
  </si>
  <si>
    <t>INN30495</t>
  </si>
  <si>
    <t>INN23059</t>
  </si>
  <si>
    <t>INN33148</t>
  </si>
  <si>
    <t>INN14292</t>
  </si>
  <si>
    <t>INN05470</t>
  </si>
  <si>
    <t>INN24280</t>
  </si>
  <si>
    <t>INN09750</t>
  </si>
  <si>
    <t>INN00630</t>
  </si>
  <si>
    <t>INN16880</t>
  </si>
  <si>
    <t>INN24886</t>
  </si>
  <si>
    <t>INN35231</t>
  </si>
  <si>
    <t>INN32332</t>
  </si>
  <si>
    <t>INN15673</t>
  </si>
  <si>
    <t>INN19466</t>
  </si>
  <si>
    <t>INN26863</t>
  </si>
  <si>
    <t>INN31310</t>
  </si>
  <si>
    <t>INN00266</t>
  </si>
  <si>
    <t>INN18051</t>
  </si>
  <si>
    <t>INN19374</t>
  </si>
  <si>
    <t>INN09703</t>
  </si>
  <si>
    <t>INN12939</t>
  </si>
  <si>
    <t>INN05098</t>
  </si>
  <si>
    <t>INN08147</t>
  </si>
  <si>
    <t>INN16888</t>
  </si>
  <si>
    <t>INN23689</t>
  </si>
  <si>
    <t>INN30357</t>
  </si>
  <si>
    <t>INN05656</t>
  </si>
  <si>
    <t>INN20378</t>
  </si>
  <si>
    <t>INN22596</t>
  </si>
  <si>
    <t>INN18921</t>
  </si>
  <si>
    <t>INN21062</t>
  </si>
  <si>
    <t>INN13062</t>
  </si>
  <si>
    <t>INN21714</t>
  </si>
  <si>
    <t>INN09009</t>
  </si>
  <si>
    <t>INN15403</t>
  </si>
  <si>
    <t>INN14836</t>
  </si>
  <si>
    <t>INN01392</t>
  </si>
  <si>
    <t>INN06988</t>
  </si>
  <si>
    <t>INN19149</t>
  </si>
  <si>
    <t>INN35467</t>
  </si>
  <si>
    <t>INN20591</t>
  </si>
  <si>
    <t>INN17855</t>
  </si>
  <si>
    <t>INN17577</t>
  </si>
  <si>
    <t>INN26764</t>
  </si>
  <si>
    <t>INN35306</t>
  </si>
  <si>
    <t>INN29402</t>
  </si>
  <si>
    <t>INN03862</t>
  </si>
  <si>
    <t>INN02587</t>
  </si>
  <si>
    <t>INN18442</t>
  </si>
  <si>
    <t>INN07474</t>
  </si>
  <si>
    <t>INN16193</t>
  </si>
  <si>
    <t>INN32556</t>
  </si>
  <si>
    <t>INN09564</t>
  </si>
  <si>
    <t>INN23702</t>
  </si>
  <si>
    <t>INN12775</t>
  </si>
  <si>
    <t>INN33378</t>
  </si>
  <si>
    <t>INN16102</t>
  </si>
  <si>
    <t>INN29575</t>
  </si>
  <si>
    <t>INN17048</t>
  </si>
  <si>
    <t>INN25107</t>
  </si>
  <si>
    <t>INN34442</t>
  </si>
  <si>
    <t>INN33348</t>
  </si>
  <si>
    <t>INN30700</t>
  </si>
  <si>
    <t>INN14340</t>
  </si>
  <si>
    <t>INN17078</t>
  </si>
  <si>
    <t>INN15143</t>
  </si>
  <si>
    <t>INN23433</t>
  </si>
  <si>
    <t>INN33292</t>
  </si>
  <si>
    <t>INN11346</t>
  </si>
  <si>
    <t>INN06474</t>
  </si>
  <si>
    <t>INN23841</t>
  </si>
  <si>
    <t>INN17212</t>
  </si>
  <si>
    <t>INN27261</t>
  </si>
  <si>
    <t>INN23584</t>
  </si>
  <si>
    <t>INN02360</t>
  </si>
  <si>
    <t>INN09108</t>
  </si>
  <si>
    <t>INN11886</t>
  </si>
  <si>
    <t>INN31713</t>
  </si>
  <si>
    <t>INN01715</t>
  </si>
  <si>
    <t>INN10832</t>
  </si>
  <si>
    <t>INN28239</t>
  </si>
  <si>
    <t>INN33979</t>
  </si>
  <si>
    <t>INN28045</t>
  </si>
  <si>
    <t>INN02365</t>
  </si>
  <si>
    <t>INN01917</t>
  </si>
  <si>
    <t>INN23769</t>
  </si>
  <si>
    <t>INN33509</t>
  </si>
  <si>
    <t>INN14129</t>
  </si>
  <si>
    <t>INN01408</t>
  </si>
  <si>
    <t>INN28742</t>
  </si>
  <si>
    <t>INN11306</t>
  </si>
  <si>
    <t>INN12929</t>
  </si>
  <si>
    <t>INN31258</t>
  </si>
  <si>
    <t>INN26901</t>
  </si>
  <si>
    <t>INN15150</t>
  </si>
  <si>
    <t>INN03631</t>
  </si>
  <si>
    <t>INN00751</t>
  </si>
  <si>
    <t>INN11278</t>
  </si>
  <si>
    <t>INN25595</t>
  </si>
  <si>
    <t>INN35010</t>
  </si>
  <si>
    <t>INN13085</t>
  </si>
  <si>
    <t>INN02985</t>
  </si>
  <si>
    <t>INN23266</t>
  </si>
  <si>
    <t>INN18737</t>
  </si>
  <si>
    <t>INN28423</t>
  </si>
  <si>
    <t>INN02503</t>
  </si>
  <si>
    <t>INN31797</t>
  </si>
  <si>
    <t>INN14116</t>
  </si>
  <si>
    <t>INN16918</t>
  </si>
  <si>
    <t>INN18410</t>
  </si>
  <si>
    <t>INN11612</t>
  </si>
  <si>
    <t>INN16854</t>
  </si>
  <si>
    <t>INN10521</t>
  </si>
  <si>
    <t>INN15529</t>
  </si>
  <si>
    <t>INN15519</t>
  </si>
  <si>
    <t>INN25376</t>
  </si>
  <si>
    <t>INN23789</t>
  </si>
  <si>
    <t>INN27162</t>
  </si>
  <si>
    <t>INN25747</t>
  </si>
  <si>
    <t>INN16253</t>
  </si>
  <si>
    <t>INN19316</t>
  </si>
  <si>
    <t>INN15632</t>
  </si>
  <si>
    <t>INN34540</t>
  </si>
  <si>
    <t>INN33512</t>
  </si>
  <si>
    <t>INN15410</t>
  </si>
  <si>
    <t>INN36209</t>
  </si>
  <si>
    <t>INN00235</t>
  </si>
  <si>
    <t>INN23820</t>
  </si>
  <si>
    <t>INN24483</t>
  </si>
  <si>
    <t>INN12990</t>
  </si>
  <si>
    <t>INN34021</t>
  </si>
  <si>
    <t>INN32845</t>
  </si>
  <si>
    <t>INN17496</t>
  </si>
  <si>
    <t>INN32083</t>
  </si>
  <si>
    <t>INN04593</t>
  </si>
  <si>
    <t>INN31400</t>
  </si>
  <si>
    <t>INN27273</t>
  </si>
  <si>
    <t>INN15968</t>
  </si>
  <si>
    <t>INN35776</t>
  </si>
  <si>
    <t>INN26834</t>
  </si>
  <si>
    <t>INN25040</t>
  </si>
  <si>
    <t>INN11487</t>
  </si>
  <si>
    <t>INN29578</t>
  </si>
  <si>
    <t>INN12465</t>
  </si>
  <si>
    <t>INN02621</t>
  </si>
  <si>
    <t>INN11403</t>
  </si>
  <si>
    <t>INN11578</t>
  </si>
  <si>
    <t>INN34894</t>
  </si>
  <si>
    <t>INN20604</t>
  </si>
  <si>
    <t>INN24283</t>
  </si>
  <si>
    <t>INN13650</t>
  </si>
  <si>
    <t>INN14697</t>
  </si>
  <si>
    <t>INN12014</t>
  </si>
  <si>
    <t>INN11791</t>
  </si>
  <si>
    <t>INN35901</t>
  </si>
  <si>
    <t>INN34306</t>
  </si>
  <si>
    <t>INN30999</t>
  </si>
  <si>
    <t>INN22457</t>
  </si>
  <si>
    <t>INN00161</t>
  </si>
  <si>
    <t>INN12497</t>
  </si>
  <si>
    <t>INN33514</t>
  </si>
  <si>
    <t>INN12351</t>
  </si>
  <si>
    <t>INN28792</t>
  </si>
  <si>
    <t>INN29180</t>
  </si>
  <si>
    <t>INN06210</t>
  </si>
  <si>
    <t>INN30265</t>
  </si>
  <si>
    <t>INN06767</t>
  </si>
  <si>
    <t>INN05902</t>
  </si>
  <si>
    <t>INN25544</t>
  </si>
  <si>
    <t>INN20496</t>
  </si>
  <si>
    <t>INN26695</t>
  </si>
  <si>
    <t>INN22792</t>
  </si>
  <si>
    <t>INN22318</t>
  </si>
  <si>
    <t>INN14199</t>
  </si>
  <si>
    <t>INN22451</t>
  </si>
  <si>
    <t>INN31569</t>
  </si>
  <si>
    <t>INN35718</t>
  </si>
  <si>
    <t>INN33745</t>
  </si>
  <si>
    <t>INN22522</t>
  </si>
  <si>
    <t>INN30408</t>
  </si>
  <si>
    <t>INN29405</t>
  </si>
  <si>
    <t>INN26240</t>
  </si>
  <si>
    <t>INN26421</t>
  </si>
  <si>
    <t>INN02946</t>
  </si>
  <si>
    <t>INN17837</t>
  </si>
  <si>
    <t>INN13204</t>
  </si>
  <si>
    <t>INN14876</t>
  </si>
  <si>
    <t>INN19241</t>
  </si>
  <si>
    <t>INN18608</t>
  </si>
  <si>
    <t>INN07147</t>
  </si>
  <si>
    <t>INN14826</t>
  </si>
  <si>
    <t>INN35914</t>
  </si>
  <si>
    <t>INN16247</t>
  </si>
  <si>
    <t>INN31456</t>
  </si>
  <si>
    <t>INN27425</t>
  </si>
  <si>
    <t>INN22089</t>
  </si>
  <si>
    <t>INN34466</t>
  </si>
  <si>
    <t>INN14018</t>
  </si>
  <si>
    <t>INN32191</t>
  </si>
  <si>
    <t>INN04638</t>
  </si>
  <si>
    <t>INN18891</t>
  </si>
  <si>
    <t>INN12017</t>
  </si>
  <si>
    <t>INN22717</t>
  </si>
  <si>
    <t>INN26893</t>
  </si>
  <si>
    <t>INN28340</t>
  </si>
  <si>
    <t>INN15942</t>
  </si>
  <si>
    <t>INN34176</t>
  </si>
  <si>
    <t>INN24472</t>
  </si>
  <si>
    <t>INN21169</t>
  </si>
  <si>
    <t>INN11959</t>
  </si>
  <si>
    <t>INN21197</t>
  </si>
  <si>
    <t>INN34712</t>
  </si>
  <si>
    <t>INN17999</t>
  </si>
  <si>
    <t>INN21624</t>
  </si>
  <si>
    <t>INN11468</t>
  </si>
  <si>
    <t>INN17937</t>
  </si>
  <si>
    <t>INN22235</t>
  </si>
  <si>
    <t>INN03360</t>
  </si>
  <si>
    <t>INN05559</t>
  </si>
  <si>
    <t>INN24796</t>
  </si>
  <si>
    <t>INN18155</t>
  </si>
  <si>
    <t>INN29996</t>
  </si>
  <si>
    <t>INN08088</t>
  </si>
  <si>
    <t>INN27637</t>
  </si>
  <si>
    <t>INN20156</t>
  </si>
  <si>
    <t>INN16134</t>
  </si>
  <si>
    <t>INN19125</t>
  </si>
  <si>
    <t>INN04589</t>
  </si>
  <si>
    <t>INN27020</t>
  </si>
  <si>
    <t>INN25063</t>
  </si>
  <si>
    <t>INN17615</t>
  </si>
  <si>
    <t>INN24287</t>
  </si>
  <si>
    <t>INN11406</t>
  </si>
  <si>
    <t>INN28097</t>
  </si>
  <si>
    <t>INN32755</t>
  </si>
  <si>
    <t>INN29331</t>
  </si>
  <si>
    <t>INN32374</t>
  </si>
  <si>
    <t>INN09215</t>
  </si>
  <si>
    <t>INN21584</t>
  </si>
  <si>
    <t>INN19655</t>
  </si>
  <si>
    <t>INN02385</t>
  </si>
  <si>
    <t>INN20751</t>
  </si>
  <si>
    <t>INN14296</t>
  </si>
  <si>
    <t>INN04592</t>
  </si>
  <si>
    <t>INN06459</t>
  </si>
  <si>
    <t>INN13752</t>
  </si>
  <si>
    <t>INN18890</t>
  </si>
  <si>
    <t>INN18826</t>
  </si>
  <si>
    <t>INN22526</t>
  </si>
  <si>
    <t>INN28913</t>
  </si>
  <si>
    <t>INN13244</t>
  </si>
  <si>
    <t>INN01544</t>
  </si>
  <si>
    <t>INN25381</t>
  </si>
  <si>
    <t>INN31129</t>
  </si>
  <si>
    <t>INN09191</t>
  </si>
  <si>
    <t>INN32713</t>
  </si>
  <si>
    <t>INN13589</t>
  </si>
  <si>
    <t>INN32407</t>
  </si>
  <si>
    <t>INN15376</t>
  </si>
  <si>
    <t>INN21384</t>
  </si>
  <si>
    <t>INN10787</t>
  </si>
  <si>
    <t>INN07483</t>
  </si>
  <si>
    <t>INN31727</t>
  </si>
  <si>
    <t>INN11166</t>
  </si>
  <si>
    <t>INN08110</t>
  </si>
  <si>
    <t>INN33399</t>
  </si>
  <si>
    <t>INN00929</t>
  </si>
  <si>
    <t>INN06372</t>
  </si>
  <si>
    <t>INN10537</t>
  </si>
  <si>
    <t>INN05966</t>
  </si>
  <si>
    <t>INN10227</t>
  </si>
  <si>
    <t>INN25856</t>
  </si>
  <si>
    <t>INN07650</t>
  </si>
  <si>
    <t>INN21518</t>
  </si>
  <si>
    <t>INN12998</t>
  </si>
  <si>
    <t>INN06570</t>
  </si>
  <si>
    <t>INN23449</t>
  </si>
  <si>
    <t>INN16439</t>
  </si>
  <si>
    <t>INN31517</t>
  </si>
  <si>
    <t>INN25810</t>
  </si>
  <si>
    <t>INN07111</t>
  </si>
  <si>
    <t>INN30066</t>
  </si>
  <si>
    <t>INN17152</t>
  </si>
  <si>
    <t>INN07484</t>
  </si>
  <si>
    <t>INN17051</t>
  </si>
  <si>
    <t>INN04724</t>
  </si>
  <si>
    <t>INN19129</t>
  </si>
  <si>
    <t>INN09706</t>
  </si>
  <si>
    <t>INN01498</t>
  </si>
  <si>
    <t>INN22627</t>
  </si>
  <si>
    <t>INN08995</t>
  </si>
  <si>
    <t>INN24940</t>
  </si>
  <si>
    <t>INN00787</t>
  </si>
  <si>
    <t>INN27850</t>
  </si>
  <si>
    <t>INN20382</t>
  </si>
  <si>
    <t>INN00459</t>
  </si>
  <si>
    <t>INN10624</t>
  </si>
  <si>
    <t>INN14391</t>
  </si>
  <si>
    <t>INN21637</t>
  </si>
  <si>
    <t>INN15362</t>
  </si>
  <si>
    <t>INN15416</t>
  </si>
  <si>
    <t>INN04334</t>
  </si>
  <si>
    <t>INN05330</t>
  </si>
  <si>
    <t>INN25171</t>
  </si>
  <si>
    <t>INN30075</t>
  </si>
  <si>
    <t>INN10682</t>
  </si>
  <si>
    <t>INN02850</t>
  </si>
  <si>
    <t>INN01333</t>
  </si>
  <si>
    <t>INN34213</t>
  </si>
  <si>
    <t>INN12754</t>
  </si>
  <si>
    <t>INN23040</t>
  </si>
  <si>
    <t>INN31547</t>
  </si>
  <si>
    <t>INN07734</t>
  </si>
  <si>
    <t>INN10402</t>
  </si>
  <si>
    <t>INN00163</t>
  </si>
  <si>
    <t>INN32279</t>
  </si>
  <si>
    <t>INN06520</t>
  </si>
  <si>
    <t>INN13441</t>
  </si>
  <si>
    <t>INN19389</t>
  </si>
  <si>
    <t>INN17409</t>
  </si>
  <si>
    <t>INN09574</t>
  </si>
  <si>
    <t>INN19338</t>
  </si>
  <si>
    <t>INN08956</t>
  </si>
  <si>
    <t>INN01062</t>
  </si>
  <si>
    <t>INN23739</t>
  </si>
  <si>
    <t>INN32809</t>
  </si>
  <si>
    <t>INN34723</t>
  </si>
  <si>
    <t>INN02932</t>
  </si>
  <si>
    <t>INN14032</t>
  </si>
  <si>
    <t>INN10520</t>
  </si>
  <si>
    <t>INN14731</t>
  </si>
  <si>
    <t>INN35600</t>
  </si>
  <si>
    <t>INN32995</t>
  </si>
  <si>
    <t>INN03376</t>
  </si>
  <si>
    <t>INN24073</t>
  </si>
  <si>
    <t>INN11477</t>
  </si>
  <si>
    <t>INN13786</t>
  </si>
  <si>
    <t>INN24794</t>
  </si>
  <si>
    <t>INN07167</t>
  </si>
  <si>
    <t>INN25583</t>
  </si>
  <si>
    <t>INN09559</t>
  </si>
  <si>
    <t>INN34300</t>
  </si>
  <si>
    <t>INN21951</t>
  </si>
  <si>
    <t>INN31925</t>
  </si>
  <si>
    <t>INN20872</t>
  </si>
  <si>
    <t>INN32046</t>
  </si>
  <si>
    <t>INN24423</t>
  </si>
  <si>
    <t>INN04676</t>
  </si>
  <si>
    <t>INN21214</t>
  </si>
  <si>
    <t>INN34655</t>
  </si>
  <si>
    <t>INN31498</t>
  </si>
  <si>
    <t>INN19972</t>
  </si>
  <si>
    <t>INN22257</t>
  </si>
  <si>
    <t>INN05149</t>
  </si>
  <si>
    <t>INN19090</t>
  </si>
  <si>
    <t>INN12107</t>
  </si>
  <si>
    <t>INN12972</t>
  </si>
  <si>
    <t>INN04493</t>
  </si>
  <si>
    <t>INN05406</t>
  </si>
  <si>
    <t>INN04428</t>
  </si>
  <si>
    <t>INN31208</t>
  </si>
  <si>
    <t>INN08183</t>
  </si>
  <si>
    <t>INN12704</t>
  </si>
  <si>
    <t>INN00655</t>
  </si>
  <si>
    <t>INN01042</t>
  </si>
  <si>
    <t>INN17623</t>
  </si>
  <si>
    <t>INN10274</t>
  </si>
  <si>
    <t>INN26701</t>
  </si>
  <si>
    <t>INN02572</t>
  </si>
  <si>
    <t>INN06712</t>
  </si>
  <si>
    <t>INN09027</t>
  </si>
  <si>
    <t>INN32034</t>
  </si>
  <si>
    <t>INN14667</t>
  </si>
  <si>
    <t>INN32005</t>
  </si>
  <si>
    <t>INN17417</t>
  </si>
  <si>
    <t>INN05763</t>
  </si>
  <si>
    <t>INN28558</t>
  </si>
  <si>
    <t>INN24867</t>
  </si>
  <si>
    <t>INN21981</t>
  </si>
  <si>
    <t>INN16720</t>
  </si>
  <si>
    <t>INN31226</t>
  </si>
  <si>
    <t>INN16037</t>
  </si>
  <si>
    <t>INN12137</t>
  </si>
  <si>
    <t>INN24016</t>
  </si>
  <si>
    <t>INN33873</t>
  </si>
  <si>
    <t>INN22779</t>
  </si>
  <si>
    <t>INN15708</t>
  </si>
  <si>
    <t>INN32897</t>
  </si>
  <si>
    <t>INN12421</t>
  </si>
  <si>
    <t>INN28570</t>
  </si>
  <si>
    <t>INN12126</t>
  </si>
  <si>
    <t>INN12673</t>
  </si>
  <si>
    <t>INN27408</t>
  </si>
  <si>
    <t>INN04959</t>
  </si>
  <si>
    <t>INN09390</t>
  </si>
  <si>
    <t>INN17443</t>
  </si>
  <si>
    <t>INN18657</t>
  </si>
  <si>
    <t>INN02070</t>
  </si>
  <si>
    <t>INN33704</t>
  </si>
  <si>
    <t>INN00368</t>
  </si>
  <si>
    <t>INN09938</t>
  </si>
  <si>
    <t>INN00528</t>
  </si>
  <si>
    <t>INN02225</t>
  </si>
  <si>
    <t>INN17990</t>
  </si>
  <si>
    <t>INN21012</t>
  </si>
  <si>
    <t>INN31269</t>
  </si>
  <si>
    <t>INN08102</t>
  </si>
  <si>
    <t>INN04288</t>
  </si>
  <si>
    <t>INN16374</t>
  </si>
  <si>
    <t>INN29401</t>
  </si>
  <si>
    <t>INN30333</t>
  </si>
  <si>
    <t>INN29125</t>
  </si>
  <si>
    <t>INN15573</t>
  </si>
  <si>
    <t>INN27102</t>
  </si>
  <si>
    <t>INN32432</t>
  </si>
  <si>
    <t>INN00572</t>
  </si>
  <si>
    <t>INN14359</t>
  </si>
  <si>
    <t>INN10355</t>
  </si>
  <si>
    <t>INN17661</t>
  </si>
  <si>
    <t>INN10342</t>
  </si>
  <si>
    <t>INN14849</t>
  </si>
  <si>
    <t>INN25580</t>
  </si>
  <si>
    <t>INN16984</t>
  </si>
  <si>
    <t>INN30674</t>
  </si>
  <si>
    <t>INN36250</t>
  </si>
  <si>
    <t>INN08070</t>
  </si>
  <si>
    <t>INN25407</t>
  </si>
  <si>
    <t>INN10941</t>
  </si>
  <si>
    <t>INN13535</t>
  </si>
  <si>
    <t>INN17860</t>
  </si>
  <si>
    <t>INN25360</t>
  </si>
  <si>
    <t>INN24377</t>
  </si>
  <si>
    <t>INN04653</t>
  </si>
  <si>
    <t>INN06986</t>
  </si>
  <si>
    <t>INN10186</t>
  </si>
  <si>
    <t>INN28815</t>
  </si>
  <si>
    <t>INN13185</t>
  </si>
  <si>
    <t>INN35485</t>
  </si>
  <si>
    <t>INN13816</t>
  </si>
  <si>
    <t>INN19160</t>
  </si>
  <si>
    <t>INN28959</t>
  </si>
  <si>
    <t>INN31143</t>
  </si>
  <si>
    <t>INN32002</t>
  </si>
  <si>
    <t>INN23357</t>
  </si>
  <si>
    <t>INN26928</t>
  </si>
  <si>
    <t>INN18663</t>
  </si>
  <si>
    <t>INN30965</t>
  </si>
  <si>
    <t>INN05800</t>
  </si>
  <si>
    <t>INN04382</t>
  </si>
  <si>
    <t>INN06436</t>
  </si>
  <si>
    <t>INN23061</t>
  </si>
  <si>
    <t>INN09789</t>
  </si>
  <si>
    <t>INN26389</t>
  </si>
  <si>
    <t>INN10123</t>
  </si>
  <si>
    <t>INN29814</t>
  </si>
  <si>
    <t>INN19648</t>
  </si>
  <si>
    <t>INN16478</t>
  </si>
  <si>
    <t>INN32530</t>
  </si>
  <si>
    <t>INN04209</t>
  </si>
  <si>
    <t>INN11773</t>
  </si>
  <si>
    <t>INN20917</t>
  </si>
  <si>
    <t>INN07728</t>
  </si>
  <si>
    <t>INN34706</t>
  </si>
  <si>
    <t>INN09799</t>
  </si>
  <si>
    <t>INN06195</t>
  </si>
  <si>
    <t>INN12683</t>
  </si>
  <si>
    <t>INN08497</t>
  </si>
  <si>
    <t>INN19591</t>
  </si>
  <si>
    <t>INN22135</t>
  </si>
  <si>
    <t>INN16531</t>
  </si>
  <si>
    <t>INN19069</t>
  </si>
  <si>
    <t>INN18673</t>
  </si>
  <si>
    <t>INN24728</t>
  </si>
  <si>
    <t>INN09714</t>
  </si>
  <si>
    <t>INN20687</t>
  </si>
  <si>
    <t>INN03521</t>
  </si>
  <si>
    <t>INN32359</t>
  </si>
  <si>
    <t>INN11490</t>
  </si>
  <si>
    <t>INN01862</t>
  </si>
  <si>
    <t>INN11234</t>
  </si>
  <si>
    <t>INN11916</t>
  </si>
  <si>
    <t>INN04916</t>
  </si>
  <si>
    <t>INN18129</t>
  </si>
  <si>
    <t>INN08972</t>
  </si>
  <si>
    <t>INN00303</t>
  </si>
  <si>
    <t>INN01317</t>
  </si>
  <si>
    <t>INN18443</t>
  </si>
  <si>
    <t>INN13121</t>
  </si>
  <si>
    <t>INN01730</t>
  </si>
  <si>
    <t>INN16955</t>
  </si>
  <si>
    <t>INN19580</t>
  </si>
  <si>
    <t>INN06997</t>
  </si>
  <si>
    <t>INN14921</t>
  </si>
  <si>
    <t>INN23777</t>
  </si>
  <si>
    <t>INN18996</t>
  </si>
  <si>
    <t>INN29383</t>
  </si>
  <si>
    <t>INN04114</t>
  </si>
  <si>
    <t>INN11083</t>
  </si>
  <si>
    <t>INN06184</t>
  </si>
  <si>
    <t>INN32938</t>
  </si>
  <si>
    <t>INN21494</t>
  </si>
  <si>
    <t>INN10931</t>
  </si>
  <si>
    <t>INN10409</t>
  </si>
  <si>
    <t>INN22366</t>
  </si>
  <si>
    <t>INN30664</t>
  </si>
  <si>
    <t>INN16704</t>
  </si>
  <si>
    <t>INN04009</t>
  </si>
  <si>
    <t>INN01010</t>
  </si>
  <si>
    <t>INN14747</t>
  </si>
  <si>
    <t>INN08391</t>
  </si>
  <si>
    <t>INN33538</t>
  </si>
  <si>
    <t>INN33949</t>
  </si>
  <si>
    <t>INN13822</t>
  </si>
  <si>
    <t>INN13433</t>
  </si>
  <si>
    <t>INN06482</t>
  </si>
  <si>
    <t>INN18596</t>
  </si>
  <si>
    <t>INN33681</t>
  </si>
  <si>
    <t>INN33179</t>
  </si>
  <si>
    <t>INN17289</t>
  </si>
  <si>
    <t>INN30138</t>
  </si>
  <si>
    <t>INN26724</t>
  </si>
  <si>
    <t>INN25285</t>
  </si>
  <si>
    <t>INN11999</t>
  </si>
  <si>
    <t>INN34193</t>
  </si>
  <si>
    <t>INN21446</t>
  </si>
  <si>
    <t>INN35779</t>
  </si>
  <si>
    <t>INN11706</t>
  </si>
  <si>
    <t>INN17597</t>
  </si>
  <si>
    <t>INN31952</t>
  </si>
  <si>
    <t>INN27197</t>
  </si>
  <si>
    <t>INN02947</t>
  </si>
  <si>
    <t>INN08933</t>
  </si>
  <si>
    <t>INN30441</t>
  </si>
  <si>
    <t>INN27003</t>
  </si>
  <si>
    <t>INN18527</t>
  </si>
  <si>
    <t>INN35820</t>
  </si>
  <si>
    <t>INN18105</t>
  </si>
  <si>
    <t>INN26110</t>
  </si>
  <si>
    <t>INN14428</t>
  </si>
  <si>
    <t>INN25516</t>
  </si>
  <si>
    <t>INN35032</t>
  </si>
  <si>
    <t>INN26401</t>
  </si>
  <si>
    <t>INN04517</t>
  </si>
  <si>
    <t>INN10432</t>
  </si>
  <si>
    <t>INN31618</t>
  </si>
  <si>
    <t>INN22980</t>
  </si>
  <si>
    <t>INN24058</t>
  </si>
  <si>
    <t>INN00803</t>
  </si>
  <si>
    <t>INN00056</t>
  </si>
  <si>
    <t>INN18257</t>
  </si>
  <si>
    <t>INN27986</t>
  </si>
  <si>
    <t>INN14689</t>
  </si>
  <si>
    <t>INN23012</t>
  </si>
  <si>
    <t>INN15012</t>
  </si>
  <si>
    <t>INN06636</t>
  </si>
  <si>
    <t>INN21663</t>
  </si>
  <si>
    <t>INN16270</t>
  </si>
  <si>
    <t>INN30570</t>
  </si>
  <si>
    <t>INN01026</t>
  </si>
  <si>
    <t>INN15136</t>
  </si>
  <si>
    <t>INN14303</t>
  </si>
  <si>
    <t>INN08719</t>
  </si>
  <si>
    <t>INN10807</t>
  </si>
  <si>
    <t>INN31039</t>
  </si>
  <si>
    <t>INN03168</t>
  </si>
  <si>
    <t>INN05308</t>
  </si>
  <si>
    <t>INN05038</t>
  </si>
  <si>
    <t>INN18984</t>
  </si>
  <si>
    <t>INN24795</t>
  </si>
  <si>
    <t>INN32329</t>
  </si>
  <si>
    <t>INN14511</t>
  </si>
  <si>
    <t>INN06744</t>
  </si>
  <si>
    <t>INN19981</t>
  </si>
  <si>
    <t>INN18309</t>
  </si>
  <si>
    <t>INN15749</t>
  </si>
  <si>
    <t>INN34407</t>
  </si>
  <si>
    <t>INN35267</t>
  </si>
  <si>
    <t>INN06071</t>
  </si>
  <si>
    <t>INN13991</t>
  </si>
  <si>
    <t>INN12149</t>
  </si>
  <si>
    <t>INN04604</t>
  </si>
  <si>
    <t>INN01236</t>
  </si>
  <si>
    <t>INN33760</t>
  </si>
  <si>
    <t>INN00102</t>
  </si>
  <si>
    <t>INN13587</t>
  </si>
  <si>
    <t>INN12815</t>
  </si>
  <si>
    <t>INN19530</t>
  </si>
  <si>
    <t>INN00736</t>
  </si>
  <si>
    <t>INN16917</t>
  </si>
  <si>
    <t>INN15241</t>
  </si>
  <si>
    <t>INN04344</t>
  </si>
  <si>
    <t>INN06802</t>
  </si>
  <si>
    <t>INN28997</t>
  </si>
  <si>
    <t>INN17704</t>
  </si>
  <si>
    <t>INN00434</t>
  </si>
  <si>
    <t>INN21953</t>
  </si>
  <si>
    <t>INN26711</t>
  </si>
  <si>
    <t>INN33967</t>
  </si>
  <si>
    <t>INN32851</t>
  </si>
  <si>
    <t>INN21070</t>
  </si>
  <si>
    <t>INN02058</t>
  </si>
  <si>
    <t>INN15493</t>
  </si>
  <si>
    <t>INN04872</t>
  </si>
  <si>
    <t>INN15545</t>
  </si>
  <si>
    <t>INN06654</t>
  </si>
  <si>
    <t>INN04554</t>
  </si>
  <si>
    <t>INN30018</t>
  </si>
  <si>
    <t>INN15705</t>
  </si>
  <si>
    <t>INN27639</t>
  </si>
  <si>
    <t>INN08420</t>
  </si>
  <si>
    <t>INN03530</t>
  </si>
  <si>
    <t>INN03272</t>
  </si>
  <si>
    <t>INN36253</t>
  </si>
  <si>
    <t>INN14372</t>
  </si>
  <si>
    <t>INN24631</t>
  </si>
  <si>
    <t>INN04239</t>
  </si>
  <si>
    <t>INN14436</t>
  </si>
  <si>
    <t>INN23006</t>
  </si>
  <si>
    <t>INN18642</t>
  </si>
  <si>
    <t>INN26306</t>
  </si>
  <si>
    <t>INN26246</t>
  </si>
  <si>
    <t>INN06023</t>
  </si>
  <si>
    <t>INN30572</t>
  </si>
  <si>
    <t>INN31476</t>
  </si>
  <si>
    <t>INN29473</t>
  </si>
  <si>
    <t>INN25898</t>
  </si>
  <si>
    <t>INN06505</t>
  </si>
  <si>
    <t>INN21918</t>
  </si>
  <si>
    <t>INN26744</t>
  </si>
  <si>
    <t>INN14976</t>
  </si>
  <si>
    <t>INN24431</t>
  </si>
  <si>
    <t>INN07051</t>
  </si>
  <si>
    <t>INN04402</t>
  </si>
  <si>
    <t>INN10026</t>
  </si>
  <si>
    <t>INN33482</t>
  </si>
  <si>
    <t>INN33404</t>
  </si>
  <si>
    <t>INN04261</t>
  </si>
  <si>
    <t>INN24132</t>
  </si>
  <si>
    <t>INN05272</t>
  </si>
  <si>
    <t>INN16897</t>
  </si>
  <si>
    <t>INN08673</t>
  </si>
  <si>
    <t>INN03229</t>
  </si>
  <si>
    <t>INN10360</t>
  </si>
  <si>
    <t>INN34882</t>
  </si>
  <si>
    <t>INN17523</t>
  </si>
  <si>
    <t>INN30021</t>
  </si>
  <si>
    <t>INN33741</t>
  </si>
  <si>
    <t>INN20886</t>
  </si>
  <si>
    <t>INN14252</t>
  </si>
  <si>
    <t>INN11194</t>
  </si>
  <si>
    <t>INN08745</t>
  </si>
  <si>
    <t>INN11950</t>
  </si>
  <si>
    <t>INN12605</t>
  </si>
  <si>
    <t>INN10565</t>
  </si>
  <si>
    <t>INN03787</t>
  </si>
  <si>
    <t>INN17633</t>
  </si>
  <si>
    <t>INN02716</t>
  </si>
  <si>
    <t>INN22965</t>
  </si>
  <si>
    <t>INN12234</t>
  </si>
  <si>
    <t>INN29697</t>
  </si>
  <si>
    <t>INN21055</t>
  </si>
  <si>
    <t>INN25917</t>
  </si>
  <si>
    <t>INN14055</t>
  </si>
  <si>
    <t>INN07224</t>
  </si>
  <si>
    <t>INN00038</t>
  </si>
  <si>
    <t>INN12630</t>
  </si>
  <si>
    <t>INN24343</t>
  </si>
  <si>
    <t>INN03449</t>
  </si>
  <si>
    <t>INN15027</t>
  </si>
  <si>
    <t>INN12973</t>
  </si>
  <si>
    <t>INN14794</t>
  </si>
  <si>
    <t>INN22616</t>
  </si>
  <si>
    <t>INN22465</t>
  </si>
  <si>
    <t>INN11107</t>
  </si>
  <si>
    <t>INN07743</t>
  </si>
  <si>
    <t>INN26010</t>
  </si>
  <si>
    <t>INN32364</t>
  </si>
  <si>
    <t>INN12046</t>
  </si>
  <si>
    <t>INN36168</t>
  </si>
  <si>
    <t>INN01662</t>
  </si>
  <si>
    <t>INN27143</t>
  </si>
  <si>
    <t>INN12176</t>
  </si>
  <si>
    <t>INN14756</t>
  </si>
  <si>
    <t>INN00278</t>
  </si>
  <si>
    <t>INN10591</t>
  </si>
  <si>
    <t>INN04780</t>
  </si>
  <si>
    <t>INN02052</t>
  </si>
  <si>
    <t>INN05945</t>
  </si>
  <si>
    <t>INN07485</t>
  </si>
  <si>
    <t>INN20034</t>
  </si>
  <si>
    <t>INN26191</t>
  </si>
  <si>
    <t>INN00086</t>
  </si>
  <si>
    <t>INN06411</t>
  </si>
  <si>
    <t>INN34700</t>
  </si>
  <si>
    <t>INN11966</t>
  </si>
  <si>
    <t>INN34386</t>
  </si>
  <si>
    <t>INN02883</t>
  </si>
  <si>
    <t>INN20926</t>
  </si>
  <si>
    <t>INN04448</t>
  </si>
  <si>
    <t>INN04065</t>
  </si>
  <si>
    <t>INN32045</t>
  </si>
  <si>
    <t>INN33162</t>
  </si>
  <si>
    <t>INN17985</t>
  </si>
  <si>
    <t>INN20357</t>
  </si>
  <si>
    <t>INN29949</t>
  </si>
  <si>
    <t>INN26132</t>
  </si>
  <si>
    <t>INN21119</t>
  </si>
  <si>
    <t>INN10420</t>
  </si>
  <si>
    <t>INN04621</t>
  </si>
  <si>
    <t>INN22666</t>
  </si>
  <si>
    <t>INN01645</t>
  </si>
  <si>
    <t>INN04861</t>
  </si>
  <si>
    <t>INN26500</t>
  </si>
  <si>
    <t>INN16632</t>
  </si>
  <si>
    <t>INN24046</t>
  </si>
  <si>
    <t>INN23113</t>
  </si>
  <si>
    <t>INN17993</t>
  </si>
  <si>
    <t>INN32898</t>
  </si>
  <si>
    <t>INN02367</t>
  </si>
  <si>
    <t>INN07665</t>
  </si>
  <si>
    <t>INN22727</t>
  </si>
  <si>
    <t>INN04068</t>
  </si>
  <si>
    <t>INN19413</t>
  </si>
  <si>
    <t>INN31992</t>
  </si>
  <si>
    <t>INN18647</t>
  </si>
  <si>
    <t>INN15481</t>
  </si>
  <si>
    <t>INN18238</t>
  </si>
  <si>
    <t>INN22688</t>
  </si>
  <si>
    <t>INN13735</t>
  </si>
  <si>
    <t>INN11718</t>
  </si>
  <si>
    <t>INN11701</t>
  </si>
  <si>
    <t>INN09129</t>
  </si>
  <si>
    <t>INN10508</t>
  </si>
  <si>
    <t>INN01927</t>
  </si>
  <si>
    <t>INN05876</t>
  </si>
  <si>
    <t>INN21642</t>
  </si>
  <si>
    <t>INN05161</t>
  </si>
  <si>
    <t>INN25165</t>
  </si>
  <si>
    <t>INN27480</t>
  </si>
  <si>
    <t>INN03443</t>
  </si>
  <si>
    <t>INN36086</t>
  </si>
  <si>
    <t>INN25402</t>
  </si>
  <si>
    <t>INN10980</t>
  </si>
  <si>
    <t>INN17221</t>
  </si>
  <si>
    <t>INN14068</t>
  </si>
  <si>
    <t>INN17445</t>
  </si>
  <si>
    <t>INN07453</t>
  </si>
  <si>
    <t>INN23999</t>
  </si>
  <si>
    <t>INN26344</t>
  </si>
  <si>
    <t>INN25373</t>
  </si>
  <si>
    <t>INN27833</t>
  </si>
  <si>
    <t>INN15257</t>
  </si>
  <si>
    <t>INN04880</t>
  </si>
  <si>
    <t>INN01115</t>
  </si>
  <si>
    <t>INN03342</t>
  </si>
  <si>
    <t>INN13154</t>
  </si>
  <si>
    <t>INN10021</t>
  </si>
  <si>
    <t>INN27762</t>
  </si>
  <si>
    <t>INN25995</t>
  </si>
  <si>
    <t>INN20527</t>
  </si>
  <si>
    <t>INN11099</t>
  </si>
  <si>
    <t>INN30421</t>
  </si>
  <si>
    <t>INN35562</t>
  </si>
  <si>
    <t>INN24038</t>
  </si>
  <si>
    <t>INN00416</t>
  </si>
  <si>
    <t>INN33406</t>
  </si>
  <si>
    <t>INN06077</t>
  </si>
  <si>
    <t>INN30834</t>
  </si>
  <si>
    <t>INN35460</t>
  </si>
  <si>
    <t>INN09864</t>
  </si>
  <si>
    <t>INN02751</t>
  </si>
  <si>
    <t>INN36142</t>
  </si>
  <si>
    <t>INN00822</t>
  </si>
  <si>
    <t>INN15718</t>
  </si>
  <si>
    <t>INN12121</t>
  </si>
  <si>
    <t>INN34777</t>
  </si>
  <si>
    <t>INN20227</t>
  </si>
  <si>
    <t>INN17547</t>
  </si>
  <si>
    <t>INN14908</t>
  </si>
  <si>
    <t>INN12493</t>
  </si>
  <si>
    <t>INN32444</t>
  </si>
  <si>
    <t>INN18286</t>
  </si>
  <si>
    <t>INN08277</t>
  </si>
  <si>
    <t>INN08411</t>
  </si>
  <si>
    <t>INN04016</t>
  </si>
  <si>
    <t>INN03900</t>
  </si>
  <si>
    <t>INN28049</t>
  </si>
  <si>
    <t>INN34991</t>
  </si>
  <si>
    <t>INN13710</t>
  </si>
  <si>
    <t>INN13845</t>
  </si>
  <si>
    <t>INN19488</t>
  </si>
  <si>
    <t>INN30479</t>
  </si>
  <si>
    <t>INN33918</t>
  </si>
  <si>
    <t>INN08419</t>
  </si>
  <si>
    <t>INN13590</t>
  </si>
  <si>
    <t>INN32055</t>
  </si>
  <si>
    <t>INN03262</t>
  </si>
  <si>
    <t>INN12703</t>
  </si>
  <si>
    <t>INN29019</t>
  </si>
  <si>
    <t>INN02041</t>
  </si>
  <si>
    <t>INN32037</t>
  </si>
  <si>
    <t>INN27870</t>
  </si>
  <si>
    <t>INN11264</t>
  </si>
  <si>
    <t>INN20319</t>
  </si>
  <si>
    <t>INN27557</t>
  </si>
  <si>
    <t>INN30601</t>
  </si>
  <si>
    <t>INN14025</t>
  </si>
  <si>
    <t>INN29222</t>
  </si>
  <si>
    <t>INN05577</t>
  </si>
  <si>
    <t>INN10838</t>
  </si>
  <si>
    <t>INN15825</t>
  </si>
  <si>
    <t>INN14276</t>
  </si>
  <si>
    <t>INN15585</t>
  </si>
  <si>
    <t>INN08220</t>
  </si>
  <si>
    <t>INN13964</t>
  </si>
  <si>
    <t>INN21365</t>
  </si>
  <si>
    <t>INN31081</t>
  </si>
  <si>
    <t>INN09926</t>
  </si>
  <si>
    <t>INN22531</t>
  </si>
  <si>
    <t>INN30990</t>
  </si>
  <si>
    <t>INN14996</t>
  </si>
  <si>
    <t>INN15778</t>
  </si>
  <si>
    <t>INN27291</t>
  </si>
  <si>
    <t>INN13448</t>
  </si>
  <si>
    <t>INN21210</t>
  </si>
  <si>
    <t>INN22733</t>
  </si>
  <si>
    <t>INN31986</t>
  </si>
  <si>
    <t>INN26977</t>
  </si>
  <si>
    <t>INN23078</t>
  </si>
  <si>
    <t>INN15846</t>
  </si>
  <si>
    <t>INN05779</t>
  </si>
  <si>
    <t>INN31775</t>
  </si>
  <si>
    <t>INN33888</t>
  </si>
  <si>
    <t>INN24917</t>
  </si>
  <si>
    <t>INN05630</t>
  </si>
  <si>
    <t>INN22995</t>
  </si>
  <si>
    <t>INN15569</t>
  </si>
  <si>
    <t>INN29141</t>
  </si>
  <si>
    <t>INN33596</t>
  </si>
  <si>
    <t>INN25071</t>
  </si>
  <si>
    <t>INN25723</t>
  </si>
  <si>
    <t>INN26522</t>
  </si>
  <si>
    <t>INN12259</t>
  </si>
  <si>
    <t>INN09189</t>
  </si>
  <si>
    <t>INN34354</t>
  </si>
  <si>
    <t>INN27815</t>
  </si>
  <si>
    <t>INN13240</t>
  </si>
  <si>
    <t>INN04875</t>
  </si>
  <si>
    <t>INN26752</t>
  </si>
  <si>
    <t>INN01513</t>
  </si>
  <si>
    <t>INN03095</t>
  </si>
  <si>
    <t>INN11091</t>
  </si>
  <si>
    <t>INN16510</t>
  </si>
  <si>
    <t>INN21185</t>
  </si>
  <si>
    <t>INN32396</t>
  </si>
  <si>
    <t>INN02476</t>
  </si>
  <si>
    <t>INN16366</t>
  </si>
  <si>
    <t>INN02179</t>
  </si>
  <si>
    <t>INN27312</t>
  </si>
  <si>
    <t>INN05040</t>
  </si>
  <si>
    <t>INN14737</t>
  </si>
  <si>
    <t>INN10887</t>
  </si>
  <si>
    <t>INN20126</t>
  </si>
  <si>
    <t>INN07024</t>
  </si>
  <si>
    <t>INN15010</t>
  </si>
  <si>
    <t>INN34035</t>
  </si>
  <si>
    <t>INN01624</t>
  </si>
  <si>
    <t>INN18843</t>
  </si>
  <si>
    <t>INN00897</t>
  </si>
  <si>
    <t>INN23804</t>
  </si>
  <si>
    <t>INN25198</t>
  </si>
  <si>
    <t>INN12825</t>
  </si>
  <si>
    <t>INN03611</t>
  </si>
  <si>
    <t>INN24839</t>
  </si>
  <si>
    <t>INN30646</t>
  </si>
  <si>
    <t>INN10135</t>
  </si>
  <si>
    <t>INN33055</t>
  </si>
  <si>
    <t>INN33036</t>
  </si>
  <si>
    <t>INN02556</t>
  </si>
  <si>
    <t>INN01043</t>
  </si>
  <si>
    <t>INN15620</t>
  </si>
  <si>
    <t>INN29945</t>
  </si>
  <si>
    <t>INN12489</t>
  </si>
  <si>
    <t>INN03436</t>
  </si>
  <si>
    <t>INN12073</t>
  </si>
  <si>
    <t>INN15425</t>
  </si>
  <si>
    <t>INN17710</t>
  </si>
  <si>
    <t>INN30671</t>
  </si>
  <si>
    <t>INN03249</t>
  </si>
  <si>
    <t>INN29936</t>
  </si>
  <si>
    <t>INN21507</t>
  </si>
  <si>
    <t>INN17008</t>
  </si>
  <si>
    <t>INN07390</t>
  </si>
  <si>
    <t>INN31000</t>
  </si>
  <si>
    <t>INN15103</t>
  </si>
  <si>
    <t>INN34209</t>
  </si>
  <si>
    <t>INN34974</t>
  </si>
  <si>
    <t>INN17294</t>
  </si>
  <si>
    <t>INN23697</t>
  </si>
  <si>
    <t>INN15452</t>
  </si>
  <si>
    <t>INN07119</t>
  </si>
  <si>
    <t>INN02232</t>
  </si>
  <si>
    <t>INN34896</t>
  </si>
  <si>
    <t>INN10759</t>
  </si>
  <si>
    <t>INN34501</t>
  </si>
  <si>
    <t>INN09116</t>
  </si>
  <si>
    <t>INN07692</t>
  </si>
  <si>
    <t>INN27463</t>
  </si>
  <si>
    <t>INN14517</t>
  </si>
  <si>
    <t>INN23829</t>
  </si>
  <si>
    <t>INN33579</t>
  </si>
  <si>
    <t>INN28101</t>
  </si>
  <si>
    <t>INN21065</t>
  </si>
  <si>
    <t>INN04159</t>
  </si>
  <si>
    <t>INN00995</t>
  </si>
  <si>
    <t>INN33992</t>
  </si>
  <si>
    <t>INN21709</t>
  </si>
  <si>
    <t>INN21588</t>
  </si>
  <si>
    <t>INN09929</t>
  </si>
  <si>
    <t>INN00582</t>
  </si>
  <si>
    <t>INN13214</t>
  </si>
  <si>
    <t>INN26206</t>
  </si>
  <si>
    <t>INN26963</t>
  </si>
  <si>
    <t>INN27801</t>
  </si>
  <si>
    <t>INN09285</t>
  </si>
  <si>
    <t>INN08932</t>
  </si>
  <si>
    <t>INN02546</t>
  </si>
  <si>
    <t>INN16973</t>
  </si>
  <si>
    <t>INN06319</t>
  </si>
  <si>
    <t>INN29973</t>
  </si>
  <si>
    <t>INN10134</t>
  </si>
  <si>
    <t>INN29113</t>
  </si>
  <si>
    <t>INN03408</t>
  </si>
  <si>
    <t>INN14913</t>
  </si>
  <si>
    <t>INN06764</t>
  </si>
  <si>
    <t>INN30350</t>
  </si>
  <si>
    <t>INN23292</t>
  </si>
  <si>
    <t>INN21344</t>
  </si>
  <si>
    <t>INN04238</t>
  </si>
  <si>
    <t>INN09211</t>
  </si>
  <si>
    <t>INN07553</t>
  </si>
  <si>
    <t>INN26708</t>
  </si>
  <si>
    <t>INN27167</t>
  </si>
  <si>
    <t>INN02498</t>
  </si>
  <si>
    <t>INN11823</t>
  </si>
  <si>
    <t>INN10592</t>
  </si>
  <si>
    <t>INN16477</t>
  </si>
  <si>
    <t>INN08442</t>
  </si>
  <si>
    <t>INN24630</t>
  </si>
  <si>
    <t>INN01029</t>
  </si>
  <si>
    <t>INN02583</t>
  </si>
  <si>
    <t>INN32801</t>
  </si>
  <si>
    <t>INN05017</t>
  </si>
  <si>
    <t>INN19567</t>
  </si>
  <si>
    <t>INN08030</t>
  </si>
  <si>
    <t>INN12051</t>
  </si>
  <si>
    <t>INN23705</t>
  </si>
  <si>
    <t>INN27915</t>
  </si>
  <si>
    <t>INN17822</t>
  </si>
  <si>
    <t>INN05193</t>
  </si>
  <si>
    <t>INN09509</t>
  </si>
  <si>
    <t>INN00660</t>
  </si>
  <si>
    <t>INN28065</t>
  </si>
  <si>
    <t>INN34962</t>
  </si>
  <si>
    <t>INN09858</t>
  </si>
  <si>
    <t>INN03488</t>
  </si>
  <si>
    <t>INN29512</t>
  </si>
  <si>
    <t>INN25941</t>
  </si>
  <si>
    <t>INN08408</t>
  </si>
  <si>
    <t>INN34870</t>
  </si>
  <si>
    <t>INN03357</t>
  </si>
  <si>
    <t>INN19759</t>
  </si>
  <si>
    <t>INN14547</t>
  </si>
  <si>
    <t>INN01079</t>
  </si>
  <si>
    <t>INN33763</t>
  </si>
  <si>
    <t>INN08397</t>
  </si>
  <si>
    <t>INN29582</t>
  </si>
  <si>
    <t>INN05457</t>
  </si>
  <si>
    <t>INN14448</t>
  </si>
  <si>
    <t>INN12302</t>
  </si>
  <si>
    <t>INN25125</t>
  </si>
  <si>
    <t>INN17421</t>
  </si>
  <si>
    <t>INN26827</t>
  </si>
  <si>
    <t>INN13382</t>
  </si>
  <si>
    <t>INN17875</t>
  </si>
  <si>
    <t>INN01459</t>
  </si>
  <si>
    <t>INN36172</t>
  </si>
  <si>
    <t>INN10049</t>
  </si>
  <si>
    <t>INN28288</t>
  </si>
  <si>
    <t>INN20282</t>
  </si>
  <si>
    <t>INN33393</t>
  </si>
  <si>
    <t>INN17510</t>
  </si>
  <si>
    <t>INN08964</t>
  </si>
  <si>
    <t>INN31302</t>
  </si>
  <si>
    <t>INN00451</t>
  </si>
  <si>
    <t>INN05681</t>
  </si>
  <si>
    <t>INN11646</t>
  </si>
  <si>
    <t>INN32534</t>
  </si>
  <si>
    <t>INN12516</t>
  </si>
  <si>
    <t>INN05877</t>
  </si>
  <si>
    <t>INN08412</t>
  </si>
  <si>
    <t>INN05140</t>
  </si>
  <si>
    <t>INN21597</t>
  </si>
  <si>
    <t>INN11801</t>
  </si>
  <si>
    <t>INN21659</t>
  </si>
  <si>
    <t>INN19863</t>
  </si>
  <si>
    <t>INN21750</t>
  </si>
  <si>
    <t>INN21385</t>
  </si>
  <si>
    <t>INN34917</t>
  </si>
  <si>
    <t>INN14639</t>
  </si>
  <si>
    <t>INN20697</t>
  </si>
  <si>
    <t>INN13321</t>
  </si>
  <si>
    <t>INN22748</t>
  </si>
  <si>
    <t>INN05338</t>
  </si>
  <si>
    <t>INN05123</t>
  </si>
  <si>
    <t>INN33227</t>
  </si>
  <si>
    <t>INN26729</t>
  </si>
  <si>
    <t>INN23544</t>
  </si>
  <si>
    <t>INN30133</t>
  </si>
  <si>
    <t>INN04804</t>
  </si>
  <si>
    <t>INN20563</t>
  </si>
  <si>
    <t>INN34006</t>
  </si>
  <si>
    <t>INN31021</t>
  </si>
  <si>
    <t>INN34486</t>
  </si>
  <si>
    <t>INN25208</t>
  </si>
  <si>
    <t>INN34603</t>
  </si>
  <si>
    <t>INN10151</t>
  </si>
  <si>
    <t>INN33961</t>
  </si>
  <si>
    <t>INN29221</t>
  </si>
  <si>
    <t>INN20694</t>
  </si>
  <si>
    <t>INN08920</t>
  </si>
  <si>
    <t>INN12252</t>
  </si>
  <si>
    <t>INN05343</t>
  </si>
  <si>
    <t>INN23713</t>
  </si>
  <si>
    <t>INN19607</t>
  </si>
  <si>
    <t>INN02120</t>
  </si>
  <si>
    <t>INN08431</t>
  </si>
  <si>
    <t>INN08157</t>
  </si>
  <si>
    <t>INN09421</t>
  </si>
  <si>
    <t>INN21919</t>
  </si>
  <si>
    <t>INN04058</t>
  </si>
  <si>
    <t>INN35812</t>
  </si>
  <si>
    <t>INN16265</t>
  </si>
  <si>
    <t>INN12738</t>
  </si>
  <si>
    <t>INN28195</t>
  </si>
  <si>
    <t>INN07969</t>
  </si>
  <si>
    <t>INN24612</t>
  </si>
  <si>
    <t>INN10692</t>
  </si>
  <si>
    <t>INN24244</t>
  </si>
  <si>
    <t>INN27121</t>
  </si>
  <si>
    <t>INN13785</t>
  </si>
  <si>
    <t>INN21414</t>
  </si>
  <si>
    <t>INN13363</t>
  </si>
  <si>
    <t>INN29545</t>
  </si>
  <si>
    <t>INN35261</t>
  </si>
  <si>
    <t>INN30285</t>
  </si>
  <si>
    <t>INN26095</t>
  </si>
  <si>
    <t>INN01888</t>
  </si>
  <si>
    <t>INN06108</t>
  </si>
  <si>
    <t>INN14182</t>
  </si>
  <si>
    <t>INN36185</t>
  </si>
  <si>
    <t>INN32384</t>
  </si>
  <si>
    <t>INN27454</t>
  </si>
  <si>
    <t>INN23283</t>
  </si>
  <si>
    <t>INN27699</t>
  </si>
  <si>
    <t>INN10679</t>
  </si>
  <si>
    <t>INN26571</t>
  </si>
  <si>
    <t>INN14563</t>
  </si>
  <si>
    <t>INN22951</t>
  </si>
  <si>
    <t>INN10907</t>
  </si>
  <si>
    <t>INN15651</t>
  </si>
  <si>
    <t>INN27079</t>
  </si>
  <si>
    <t>INN18845</t>
  </si>
  <si>
    <t>INN29407</t>
  </si>
  <si>
    <t>INN35031</t>
  </si>
  <si>
    <t>INN01906</t>
  </si>
  <si>
    <t>INN27846</t>
  </si>
  <si>
    <t>INN02662</t>
  </si>
  <si>
    <t>INN03881</t>
  </si>
  <si>
    <t>INN08290</t>
  </si>
  <si>
    <t>INN25087</t>
  </si>
  <si>
    <t>INN24304</t>
  </si>
  <si>
    <t>INN29659</t>
  </si>
  <si>
    <t>INN27554</t>
  </si>
  <si>
    <t>INN17531</t>
  </si>
  <si>
    <t>INN06960</t>
  </si>
  <si>
    <t>INN05848</t>
  </si>
  <si>
    <t>INN10394</t>
  </si>
  <si>
    <t>INN28089</t>
  </si>
  <si>
    <t>INN08434</t>
  </si>
  <si>
    <t>INN15604</t>
  </si>
  <si>
    <t>INN02843</t>
  </si>
  <si>
    <t>INN11347</t>
  </si>
  <si>
    <t>INN30738</t>
  </si>
  <si>
    <t>INN35502</t>
  </si>
  <si>
    <t>INN08289</t>
  </si>
  <si>
    <t>INN22152</t>
  </si>
  <si>
    <t>INN21910</t>
  </si>
  <si>
    <t>INN29033</t>
  </si>
  <si>
    <t>INN08067</t>
  </si>
  <si>
    <t>INN30022</t>
  </si>
  <si>
    <t>INN29292</t>
  </si>
  <si>
    <t>INN07269</t>
  </si>
  <si>
    <t>INN11889</t>
  </si>
  <si>
    <t>INN08307</t>
  </si>
  <si>
    <t>INN19723</t>
  </si>
  <si>
    <t>INN21661</t>
  </si>
  <si>
    <t>INN16262</t>
  </si>
  <si>
    <t>INN10698</t>
  </si>
  <si>
    <t>INN06958</t>
  </si>
  <si>
    <t>INN05822</t>
  </si>
  <si>
    <t>INN14461</t>
  </si>
  <si>
    <t>INN21299</t>
  </si>
  <si>
    <t>INN10538</t>
  </si>
  <si>
    <t>INN35293</t>
  </si>
  <si>
    <t>INN29853</t>
  </si>
  <si>
    <t>INN08199</t>
  </si>
  <si>
    <t>INN13277</t>
  </si>
  <si>
    <t>INN24186</t>
  </si>
  <si>
    <t>INN36095</t>
  </si>
  <si>
    <t>INN01781</t>
  </si>
  <si>
    <t>INN07255</t>
  </si>
  <si>
    <t>INN24370</t>
  </si>
  <si>
    <t>INN14932</t>
  </si>
  <si>
    <t>INN31149</t>
  </si>
  <si>
    <t>INN08181</t>
  </si>
  <si>
    <t>INN27225</t>
  </si>
  <si>
    <t>INN19236</t>
  </si>
  <si>
    <t>INN19490</t>
  </si>
  <si>
    <t>INN35807</t>
  </si>
  <si>
    <t>INN15551</t>
  </si>
  <si>
    <t>INN19862</t>
  </si>
  <si>
    <t>INN34068</t>
  </si>
  <si>
    <t>INN12685</t>
  </si>
  <si>
    <t>INN33734</t>
  </si>
  <si>
    <t>INN08615</t>
  </si>
  <si>
    <t>INN11243</t>
  </si>
  <si>
    <t>INN00523</t>
  </si>
  <si>
    <t>INN14203</t>
  </si>
  <si>
    <t>INN16772</t>
  </si>
  <si>
    <t>INN32977</t>
  </si>
  <si>
    <t>INN28419</t>
  </si>
  <si>
    <t>INN32342</t>
  </si>
  <si>
    <t>INN08734</t>
  </si>
  <si>
    <t>INN29920</t>
  </si>
  <si>
    <t>INN06106</t>
  </si>
  <si>
    <t>INN28981</t>
  </si>
  <si>
    <t>INN31563</t>
  </si>
  <si>
    <t>INN00428</t>
  </si>
  <si>
    <t>INN18578</t>
  </si>
  <si>
    <t>INN18963</t>
  </si>
  <si>
    <t>INN23122</t>
  </si>
  <si>
    <t>INN21441</t>
  </si>
  <si>
    <t>INN08124</t>
  </si>
  <si>
    <t>INN13616</t>
  </si>
  <si>
    <t>INN21632</t>
  </si>
  <si>
    <t>INN15390</t>
  </si>
  <si>
    <t>INN26342</t>
  </si>
  <si>
    <t>INN32485</t>
  </si>
  <si>
    <t>INN14783</t>
  </si>
  <si>
    <t>INN27007</t>
  </si>
  <si>
    <t>INN19538</t>
  </si>
  <si>
    <t>INN13353</t>
  </si>
  <si>
    <t>INN23221</t>
  </si>
  <si>
    <t>INN22203</t>
  </si>
  <si>
    <t>INN13712</t>
  </si>
  <si>
    <t>INN34564</t>
  </si>
  <si>
    <t>INN29782</t>
  </si>
  <si>
    <t>INN28747</t>
  </si>
  <si>
    <t>INN20029</t>
  </si>
  <si>
    <t>INN20740</t>
  </si>
  <si>
    <t>INN29794</t>
  </si>
  <si>
    <t>INN10539</t>
  </si>
  <si>
    <t>INN25006</t>
  </si>
  <si>
    <t>INN09753</t>
  </si>
  <si>
    <t>INN25258</t>
  </si>
  <si>
    <t>INN25939</t>
  </si>
  <si>
    <t>INN27583</t>
  </si>
  <si>
    <t>INN29003</t>
  </si>
  <si>
    <t>INN20140</t>
  </si>
  <si>
    <t>INN34699</t>
  </si>
  <si>
    <t>INN00713</t>
  </si>
  <si>
    <t>INN34165</t>
  </si>
  <si>
    <t>INN22865</t>
  </si>
  <si>
    <t>INN00469</t>
  </si>
  <si>
    <t>INN10809</t>
  </si>
  <si>
    <t>INN23362</t>
  </si>
  <si>
    <t>INN16224</t>
  </si>
  <si>
    <t>INN27449</t>
  </si>
  <si>
    <t>INN04988</t>
  </si>
  <si>
    <t>INN31157</t>
  </si>
  <si>
    <t>INN04232</t>
  </si>
  <si>
    <t>INN10603</t>
  </si>
  <si>
    <t>INN32237</t>
  </si>
  <si>
    <t>INN27063</t>
  </si>
  <si>
    <t>INN14785</t>
  </si>
  <si>
    <t>INN00989</t>
  </si>
  <si>
    <t>INN28480</t>
  </si>
  <si>
    <t>INN34215</t>
  </si>
  <si>
    <t>INN32840</t>
  </si>
  <si>
    <t>INN32442</t>
  </si>
  <si>
    <t>INN24774</t>
  </si>
  <si>
    <t>INN10032</t>
  </si>
  <si>
    <t>INN28819</t>
  </si>
  <si>
    <t>INN35484</t>
  </si>
  <si>
    <t>INN24982</t>
  </si>
  <si>
    <t>INN06057</t>
  </si>
  <si>
    <t>INN16859</t>
  </si>
  <si>
    <t>INN34972</t>
  </si>
  <si>
    <t>INN35720</t>
  </si>
  <si>
    <t>INN23564</t>
  </si>
  <si>
    <t>INN13593</t>
  </si>
  <si>
    <t>INN01417</t>
  </si>
  <si>
    <t>INN00740</t>
  </si>
  <si>
    <t>INN18525</t>
  </si>
  <si>
    <t>INN32076</t>
  </si>
  <si>
    <t>INN16601</t>
  </si>
  <si>
    <t>INN30549</t>
  </si>
  <si>
    <t>INN17185</t>
  </si>
  <si>
    <t>INN17589</t>
  </si>
  <si>
    <t>INN00046</t>
  </si>
  <si>
    <t>INN06294</t>
  </si>
  <si>
    <t>INN31067</t>
  </si>
  <si>
    <t>INN18579</t>
  </si>
  <si>
    <t>INN03739</t>
  </si>
  <si>
    <t>INN23157</t>
  </si>
  <si>
    <t>INN07603</t>
  </si>
  <si>
    <t>INN34840</t>
  </si>
  <si>
    <t>INN07444</t>
  </si>
  <si>
    <t>INN04357</t>
  </si>
  <si>
    <t>INN01302</t>
  </si>
  <si>
    <t>INN19749</t>
  </si>
  <si>
    <t>INN01261</t>
  </si>
  <si>
    <t>INN25245</t>
  </si>
  <si>
    <t>INN20047</t>
  </si>
  <si>
    <t>INN20078</t>
  </si>
  <si>
    <t>INN11892</t>
  </si>
  <si>
    <t>INN07873</t>
  </si>
  <si>
    <t>INN18110</t>
  </si>
  <si>
    <t>INN19350</t>
  </si>
  <si>
    <t>INN25001</t>
  </si>
  <si>
    <t>INN35053</t>
  </si>
  <si>
    <t>INN15511</t>
  </si>
  <si>
    <t>INN00408</t>
  </si>
  <si>
    <t>INN12024</t>
  </si>
  <si>
    <t>INN00183</t>
  </si>
  <si>
    <t>INN07041</t>
  </si>
  <si>
    <t>INN23561</t>
  </si>
  <si>
    <t>INN23127</t>
  </si>
  <si>
    <t>INN34698</t>
  </si>
  <si>
    <t>INN05765</t>
  </si>
  <si>
    <t>INN01505</t>
  </si>
  <si>
    <t>INN29881</t>
  </si>
  <si>
    <t>INN26002</t>
  </si>
  <si>
    <t>INN06884</t>
  </si>
  <si>
    <t>INN27274</t>
  </si>
  <si>
    <t>INN21198</t>
  </si>
  <si>
    <t>INN13556</t>
  </si>
  <si>
    <t>INN21565</t>
  </si>
  <si>
    <t>INN14284</t>
  </si>
  <si>
    <t>INN02816</t>
  </si>
  <si>
    <t>INN12133</t>
  </si>
  <si>
    <t>INN22524</t>
  </si>
  <si>
    <t>INN01457</t>
  </si>
  <si>
    <t>INN10347</t>
  </si>
  <si>
    <t>INN06366</t>
  </si>
  <si>
    <t>INN14814</t>
  </si>
  <si>
    <t>INN20650</t>
  </si>
  <si>
    <t>INN04705</t>
  </si>
  <si>
    <t>INN30653</t>
  </si>
  <si>
    <t>INN35194</t>
  </si>
  <si>
    <t>INN29059</t>
  </si>
  <si>
    <t>INN06472</t>
  </si>
  <si>
    <t>INN06831</t>
  </si>
  <si>
    <t>INN28622</t>
  </si>
  <si>
    <t>INN21083</t>
  </si>
  <si>
    <t>INN10095</t>
  </si>
  <si>
    <t>INN14395</t>
  </si>
  <si>
    <t>INN10451</t>
  </si>
  <si>
    <t>INN19070</t>
  </si>
  <si>
    <t>INN10599</t>
  </si>
  <si>
    <t>INN26570</t>
  </si>
  <si>
    <t>INN28126</t>
  </si>
  <si>
    <t>INN20131</t>
  </si>
  <si>
    <t>INN11356</t>
  </si>
  <si>
    <t>INN01726</t>
  </si>
  <si>
    <t>INN17619</t>
  </si>
  <si>
    <t>INN10820</t>
  </si>
  <si>
    <t>INN04277</t>
  </si>
  <si>
    <t>INN33184</t>
  </si>
  <si>
    <t>INN05266</t>
  </si>
  <si>
    <t>INN30201</t>
  </si>
  <si>
    <t>INN06927</t>
  </si>
  <si>
    <t>INN09292</t>
  </si>
  <si>
    <t>INN12301</t>
  </si>
  <si>
    <t>INN15646</t>
  </si>
  <si>
    <t>INN31252</t>
  </si>
  <si>
    <t>INN17246</t>
  </si>
  <si>
    <t>INN29160</t>
  </si>
  <si>
    <t>INN05847</t>
  </si>
  <si>
    <t>INN15153</t>
  </si>
  <si>
    <t>INN33340</t>
  </si>
  <si>
    <t>INN24907</t>
  </si>
  <si>
    <t>INN29520</t>
  </si>
  <si>
    <t>INN12983</t>
  </si>
  <si>
    <t>INN16067</t>
  </si>
  <si>
    <t>INN26723</t>
  </si>
  <si>
    <t>INN15122</t>
  </si>
  <si>
    <t>INN13070</t>
  </si>
  <si>
    <t>INN29706</t>
  </si>
  <si>
    <t>INN33051</t>
  </si>
  <si>
    <t>INN10655</t>
  </si>
  <si>
    <t>INN09526</t>
  </si>
  <si>
    <t>INN25881</t>
  </si>
  <si>
    <t>INN25634</t>
  </si>
  <si>
    <t>INN15267</t>
  </si>
  <si>
    <t>INN09438</t>
  </si>
  <si>
    <t>INN03267</t>
  </si>
  <si>
    <t>INN05687</t>
  </si>
  <si>
    <t>INN17620</t>
  </si>
  <si>
    <t>INN20955</t>
  </si>
  <si>
    <t>INN13970</t>
  </si>
  <si>
    <t>INN03702</t>
  </si>
  <si>
    <t>INN15340</t>
  </si>
  <si>
    <t>INN12800</t>
  </si>
  <si>
    <t>INN15637</t>
  </si>
  <si>
    <t>INN17464</t>
  </si>
  <si>
    <t>INN20827</t>
  </si>
  <si>
    <t>INN09275</t>
  </si>
  <si>
    <t>INN01746</t>
  </si>
  <si>
    <t>INN10023</t>
  </si>
  <si>
    <t>INN24297</t>
  </si>
  <si>
    <t>INN15017</t>
  </si>
  <si>
    <t>INN07172</t>
  </si>
  <si>
    <t>INN02721</t>
  </si>
  <si>
    <t>INN28924</t>
  </si>
  <si>
    <t>INN23645</t>
  </si>
  <si>
    <t>INN14369</t>
  </si>
  <si>
    <t>INN13667</t>
  </si>
  <si>
    <t>INN07375</t>
  </si>
  <si>
    <t>INN24335</t>
  </si>
  <si>
    <t>INN36263</t>
  </si>
  <si>
    <t>INN08340</t>
  </si>
  <si>
    <t>INN17991</t>
  </si>
  <si>
    <t>INN07783</t>
  </si>
  <si>
    <t>INN22928</t>
  </si>
  <si>
    <t>INN16640</t>
  </si>
  <si>
    <t>INN33367</t>
  </si>
  <si>
    <t>INN16835</t>
  </si>
  <si>
    <t>INN05955</t>
  </si>
  <si>
    <t>INN30690</t>
  </si>
  <si>
    <t>INN34467</t>
  </si>
  <si>
    <t>INN04482</t>
  </si>
  <si>
    <t>INN13345</t>
  </si>
  <si>
    <t>INN09571</t>
  </si>
  <si>
    <t>INN13378</t>
  </si>
  <si>
    <t>INN32731</t>
  </si>
  <si>
    <t>INN22056</t>
  </si>
  <si>
    <t>INN31319</t>
  </si>
  <si>
    <t>INN20725</t>
  </si>
  <si>
    <t>INN21920</t>
  </si>
  <si>
    <t>INN29901</t>
  </si>
  <si>
    <t>INN08657</t>
  </si>
  <si>
    <t>INN18552</t>
  </si>
  <si>
    <t>INN07699</t>
  </si>
  <si>
    <t>INN11191</t>
  </si>
  <si>
    <t>INN18395</t>
  </si>
  <si>
    <t>INN14166</t>
  </si>
  <si>
    <t>INN27133</t>
  </si>
  <si>
    <t>INN06406</t>
  </si>
  <si>
    <t>INN19343</t>
  </si>
  <si>
    <t>INN20959</t>
  </si>
  <si>
    <t>INN12238</t>
  </si>
  <si>
    <t>INN09585</t>
  </si>
  <si>
    <t>INN07002</t>
  </si>
  <si>
    <t>INN05818</t>
  </si>
  <si>
    <t>INN15810</t>
  </si>
  <si>
    <t>INN24763</t>
  </si>
  <si>
    <t>INN26813</t>
  </si>
  <si>
    <t>INN18773</t>
  </si>
  <si>
    <t>INN01945</t>
  </si>
  <si>
    <t>INN03288</t>
  </si>
  <si>
    <t>INN14231</t>
  </si>
  <si>
    <t>INN14929</t>
  </si>
  <si>
    <t>INN36099</t>
  </si>
  <si>
    <t>INN23516</t>
  </si>
  <si>
    <t>INN24758</t>
  </si>
  <si>
    <t>INN19820</t>
  </si>
  <si>
    <t>INN33063</t>
  </si>
  <si>
    <t>INN32865</t>
  </si>
  <si>
    <t>INN35805</t>
  </si>
  <si>
    <t>INN35599</t>
  </si>
  <si>
    <t>INN12854</t>
  </si>
  <si>
    <t>INN08982</t>
  </si>
  <si>
    <t>INN20081</t>
  </si>
  <si>
    <t>INN02202</t>
  </si>
  <si>
    <t>INN13239</t>
  </si>
  <si>
    <t>INN04399</t>
  </si>
  <si>
    <t>INN22638</t>
  </si>
  <si>
    <t>INN19143</t>
  </si>
  <si>
    <t>INN17342</t>
  </si>
  <si>
    <t>INN13987</t>
  </si>
  <si>
    <t>INN31420</t>
  </si>
  <si>
    <t>INN21596</t>
  </si>
  <si>
    <t>INN36274</t>
  </si>
  <si>
    <t>INN28377</t>
  </si>
  <si>
    <t>INN23484</t>
  </si>
  <si>
    <t>INN25708</t>
  </si>
  <si>
    <t>INN22204</t>
  </si>
  <si>
    <t>INN24637</t>
  </si>
  <si>
    <t>INN30592</t>
  </si>
  <si>
    <t>INN35227</t>
  </si>
  <si>
    <t>INN30823</t>
  </si>
  <si>
    <t>INN11863</t>
  </si>
  <si>
    <t>INN01873</t>
  </si>
  <si>
    <t>INN03589</t>
  </si>
  <si>
    <t>INN33008</t>
  </si>
  <si>
    <t>INN35207</t>
  </si>
  <si>
    <t>INN23000</t>
  </si>
  <si>
    <t>INN10579</t>
  </si>
  <si>
    <t>INN00420</t>
  </si>
  <si>
    <t>INN19516</t>
  </si>
  <si>
    <t>INN14218</t>
  </si>
  <si>
    <t>INN29615</t>
  </si>
  <si>
    <t>INN27772</t>
  </si>
  <si>
    <t>INN22373</t>
  </si>
  <si>
    <t>INN17676</t>
  </si>
  <si>
    <t>INN33767</t>
  </si>
  <si>
    <t>INN22871</t>
  </si>
  <si>
    <t>INN23051</t>
  </si>
  <si>
    <t>INN03678</t>
  </si>
  <si>
    <t>INN21713</t>
  </si>
  <si>
    <t>INN16577</t>
  </si>
  <si>
    <t>INN16526</t>
  </si>
  <si>
    <t>INN35447</t>
  </si>
  <si>
    <t>INN01950</t>
  </si>
  <si>
    <t>INN26956</t>
  </si>
  <si>
    <t>INN16821</t>
  </si>
  <si>
    <t>INN09708</t>
  </si>
  <si>
    <t>INN01847</t>
  </si>
  <si>
    <t>INN35113</t>
  </si>
  <si>
    <t>INN14387</t>
  </si>
  <si>
    <t>INN14239</t>
  </si>
  <si>
    <t>INN34042</t>
  </si>
  <si>
    <t>INN18840</t>
  </si>
  <si>
    <t>INN09776</t>
  </si>
  <si>
    <t>INN08362</t>
  </si>
  <si>
    <t>INN27752</t>
  </si>
  <si>
    <t>INN20761</t>
  </si>
  <si>
    <t>INN02407</t>
  </si>
  <si>
    <t>INN28270</t>
  </si>
  <si>
    <t>INN27552</t>
  </si>
  <si>
    <t>INN04235</t>
  </si>
  <si>
    <t>INN27342</t>
  </si>
  <si>
    <t>INN19845</t>
  </si>
  <si>
    <t>INN21543</t>
  </si>
  <si>
    <t>INN20567</t>
  </si>
  <si>
    <t>INN23401</t>
  </si>
  <si>
    <t>INN28428</t>
  </si>
  <si>
    <t>INN07556</t>
  </si>
  <si>
    <t>INN24579</t>
  </si>
  <si>
    <t>INN14415</t>
  </si>
  <si>
    <t>INN03286</t>
  </si>
  <si>
    <t>INN00671</t>
  </si>
  <si>
    <t>INN25795</t>
  </si>
  <si>
    <t>INN23843</t>
  </si>
  <si>
    <t>INN03600</t>
  </si>
  <si>
    <t>INN24107</t>
  </si>
  <si>
    <t>INN28002</t>
  </si>
  <si>
    <t>INN27925</t>
  </si>
  <si>
    <t>INN27661</t>
  </si>
  <si>
    <t>INN33884</t>
  </si>
  <si>
    <t>INN08113</t>
  </si>
  <si>
    <t>INN13314</t>
  </si>
  <si>
    <t>INN34670</t>
  </si>
  <si>
    <t>INN33561</t>
  </si>
  <si>
    <t>INN13071</t>
  </si>
  <si>
    <t>INN11508</t>
  </si>
  <si>
    <t>INN13682</t>
  </si>
  <si>
    <t>INN13132</t>
  </si>
  <si>
    <t>INN33362</t>
  </si>
  <si>
    <t>INN24820</t>
  </si>
  <si>
    <t>INN01848</t>
  </si>
  <si>
    <t>INN32018</t>
  </si>
  <si>
    <t>INN17190</t>
  </si>
  <si>
    <t>INN21758</t>
  </si>
  <si>
    <t>INN18599</t>
  </si>
  <si>
    <t>INN35233</t>
  </si>
  <si>
    <t>INN07990</t>
  </si>
  <si>
    <t>INN12663</t>
  </si>
  <si>
    <t>INN33448</t>
  </si>
  <si>
    <t>INN06453</t>
  </si>
  <si>
    <t>INN17961</t>
  </si>
  <si>
    <t>INN27610</t>
  </si>
  <si>
    <t>INN02903</t>
  </si>
  <si>
    <t>INN13597</t>
  </si>
  <si>
    <t>INN10246</t>
  </si>
  <si>
    <t>INN35174</t>
  </si>
  <si>
    <t>INN24320</t>
  </si>
  <si>
    <t>INN23286</t>
  </si>
  <si>
    <t>INN04816</t>
  </si>
  <si>
    <t>INN07464</t>
  </si>
  <si>
    <t>INN02040</t>
  </si>
  <si>
    <t>INN13677</t>
  </si>
  <si>
    <t>INN08174</t>
  </si>
  <si>
    <t>INN09213</t>
  </si>
  <si>
    <t>INN08836</t>
  </si>
  <si>
    <t>INN27884</t>
  </si>
  <si>
    <t>INN26494</t>
  </si>
  <si>
    <t>INN13833</t>
  </si>
  <si>
    <t>INN35434</t>
  </si>
  <si>
    <t>INN12954</t>
  </si>
  <si>
    <t>INN02652</t>
  </si>
  <si>
    <t>INN26312</t>
  </si>
  <si>
    <t>INN22798</t>
  </si>
  <si>
    <t>INN20013</t>
  </si>
  <si>
    <t>INN04128</t>
  </si>
  <si>
    <t>INN18011</t>
  </si>
  <si>
    <t>INN11607</t>
  </si>
  <si>
    <t>INN18851</t>
  </si>
  <si>
    <t>INN09411</t>
  </si>
  <si>
    <t>INN00502</t>
  </si>
  <si>
    <t>INN08550</t>
  </si>
  <si>
    <t>INN00623</t>
  </si>
  <si>
    <t>INN07389</t>
  </si>
  <si>
    <t>INN13782</t>
  </si>
  <si>
    <t>INN28661</t>
  </si>
  <si>
    <t>INN20874</t>
  </si>
  <si>
    <t>INN29158</t>
  </si>
  <si>
    <t>INN22943</t>
  </si>
  <si>
    <t>INN14993</t>
  </si>
  <si>
    <t>INN08244</t>
  </si>
  <si>
    <t>INN11720</t>
  </si>
  <si>
    <t>INN27400</t>
  </si>
  <si>
    <t>INN16487</t>
  </si>
  <si>
    <t>INN31298</t>
  </si>
  <si>
    <t>INN21052</t>
  </si>
  <si>
    <t>INN32674</t>
  </si>
  <si>
    <t>INN23694</t>
  </si>
  <si>
    <t>INN09888</t>
  </si>
  <si>
    <t>INN18100</t>
  </si>
  <si>
    <t>INN15564</t>
  </si>
  <si>
    <t>INN23381</t>
  </si>
  <si>
    <t>INN13699</t>
  </si>
  <si>
    <t>INN08597</t>
  </si>
  <si>
    <t>INN01255</t>
  </si>
  <si>
    <t>INN01982</t>
  </si>
  <si>
    <t>INN23471</t>
  </si>
  <si>
    <t>INN30432</t>
  </si>
  <si>
    <t>INN02218</t>
  </si>
  <si>
    <t>INN02285</t>
  </si>
  <si>
    <t>INN15023</t>
  </si>
  <si>
    <t>INN09177</t>
  </si>
  <si>
    <t>INN10908</t>
  </si>
  <si>
    <t>INN18180</t>
  </si>
  <si>
    <t>INN24687</t>
  </si>
  <si>
    <t>INN24404</t>
  </si>
  <si>
    <t>INN23562</t>
  </si>
  <si>
    <t>INN01027</t>
  </si>
  <si>
    <t>INN09018</t>
  </si>
  <si>
    <t>INN24028</t>
  </si>
  <si>
    <t>INN03526</t>
  </si>
  <si>
    <t>INN11599</t>
  </si>
  <si>
    <t>INN12247</t>
  </si>
  <si>
    <t>INN33217</t>
  </si>
  <si>
    <t>INN02814</t>
  </si>
  <si>
    <t>INN13181</t>
  </si>
  <si>
    <t>INN14569</t>
  </si>
  <si>
    <t>INN23727</t>
  </si>
  <si>
    <t>INN22927</t>
  </si>
  <si>
    <t>INN27153</t>
  </si>
  <si>
    <t>INN29096</t>
  </si>
  <si>
    <t>INN02456</t>
  </si>
  <si>
    <t>INN18760</t>
  </si>
  <si>
    <t>INN25265</t>
  </si>
  <si>
    <t>INN31194</t>
  </si>
  <si>
    <t>INN16395</t>
  </si>
  <si>
    <t>INN34384</t>
  </si>
  <si>
    <t>INN22912</t>
  </si>
  <si>
    <t>INN23213</t>
  </si>
  <si>
    <t>INN36210</t>
  </si>
  <si>
    <t>INN24313</t>
  </si>
  <si>
    <t>INN34185</t>
  </si>
  <si>
    <t>INN18440</t>
  </si>
  <si>
    <t>INN21691</t>
  </si>
  <si>
    <t>INN14083</t>
  </si>
  <si>
    <t>INN05280</t>
  </si>
  <si>
    <t>INN18040</t>
  </si>
  <si>
    <t>INN00762</t>
  </si>
  <si>
    <t>INN30590</t>
  </si>
  <si>
    <t>INN15116</t>
  </si>
  <si>
    <t>INN20298</t>
  </si>
  <si>
    <t>INN12568</t>
  </si>
  <si>
    <t>INN07452</t>
  </si>
  <si>
    <t>INN05811</t>
  </si>
  <si>
    <t>INN02308</t>
  </si>
  <si>
    <t>INN32913</t>
  </si>
  <si>
    <t>INN08288</t>
  </si>
  <si>
    <t>INN27816</t>
  </si>
  <si>
    <t>INN28890</t>
  </si>
  <si>
    <t>INN25152</t>
  </si>
  <si>
    <t>INN28598</t>
  </si>
  <si>
    <t>INN23050</t>
  </si>
  <si>
    <t>INN00596</t>
  </si>
  <si>
    <t>INN31769</t>
  </si>
  <si>
    <t>INN20172</t>
  </si>
  <si>
    <t>INN01661</t>
  </si>
  <si>
    <t>INN10229</t>
  </si>
  <si>
    <t>INN14676</t>
  </si>
  <si>
    <t>INN06303</t>
  </si>
  <si>
    <t>INN07270</t>
  </si>
  <si>
    <t>INN00825</t>
  </si>
  <si>
    <t>INN33433</t>
  </si>
  <si>
    <t>INN01461</t>
  </si>
  <si>
    <t>INN28845</t>
  </si>
  <si>
    <t>INN22664</t>
  </si>
  <si>
    <t>INN13128</t>
  </si>
  <si>
    <t>INN31247</t>
  </si>
  <si>
    <t>INN22583</t>
  </si>
  <si>
    <t>INN27489</t>
  </si>
  <si>
    <t>INN18483</t>
  </si>
  <si>
    <t>INN31494</t>
  </si>
  <si>
    <t>INN11143</t>
  </si>
  <si>
    <t>INN00878</t>
  </si>
  <si>
    <t>INN18703</t>
  </si>
  <si>
    <t>INN05072</t>
  </si>
  <si>
    <t>INN09983</t>
  </si>
  <si>
    <t>INN09963</t>
  </si>
  <si>
    <t>INN02830</t>
  </si>
  <si>
    <t>INN22507</t>
  </si>
  <si>
    <t>INN13469</t>
  </si>
  <si>
    <t>INN11120</t>
  </si>
  <si>
    <t>INN18816</t>
  </si>
  <si>
    <t>INN33245</t>
  </si>
  <si>
    <t>INN17050</t>
  </si>
  <si>
    <t>INN22647</t>
  </si>
  <si>
    <t>INN34091</t>
  </si>
  <si>
    <t>INN17836</t>
  </si>
  <si>
    <t>INN27506</t>
  </si>
  <si>
    <t>INN26554</t>
  </si>
  <si>
    <t>INN16820</t>
  </si>
  <si>
    <t>INN15792</t>
  </si>
  <si>
    <t>INN08327</t>
  </si>
  <si>
    <t>INN13384</t>
  </si>
  <si>
    <t>INN31136</t>
  </si>
  <si>
    <t>INN05278</t>
  </si>
  <si>
    <t>INN10429</t>
  </si>
  <si>
    <t>INN19190</t>
  </si>
  <si>
    <t>INN05887</t>
  </si>
  <si>
    <t>INN30694</t>
  </si>
  <si>
    <t>INN21238</t>
  </si>
  <si>
    <t>INN14122</t>
  </si>
  <si>
    <t>INN01377</t>
  </si>
  <si>
    <t>INN31126</t>
  </si>
  <si>
    <t>INN12159</t>
  </si>
  <si>
    <t>INN30950</t>
  </si>
  <si>
    <t>INN31518</t>
  </si>
  <si>
    <t>INN02358</t>
  </si>
  <si>
    <t>INN26843</t>
  </si>
  <si>
    <t>INN08388</t>
  </si>
  <si>
    <t>INN34022</t>
  </si>
  <si>
    <t>INN05125</t>
  </si>
  <si>
    <t>INN32072</t>
  </si>
  <si>
    <t>INN07463</t>
  </si>
  <si>
    <t>INN13298</t>
  </si>
  <si>
    <t>INN07704</t>
  </si>
  <si>
    <t>INN23574</t>
  </si>
  <si>
    <t>INN14062</t>
  </si>
  <si>
    <t>INN23788</t>
  </si>
  <si>
    <t>INN24667</t>
  </si>
  <si>
    <t>INN09560</t>
  </si>
  <si>
    <t>INN10211</t>
  </si>
  <si>
    <t>INN21045</t>
  </si>
  <si>
    <t>INN25047</t>
  </si>
  <si>
    <t>INN15597</t>
  </si>
  <si>
    <t>INN24553</t>
  </si>
  <si>
    <t>INN11275</t>
  </si>
  <si>
    <t>INN34351</t>
  </si>
  <si>
    <t>INN00489</t>
  </si>
  <si>
    <t>INN22731</t>
  </si>
  <si>
    <t>INN00697</t>
  </si>
  <si>
    <t>INN34099</t>
  </si>
  <si>
    <t>INN16876</t>
  </si>
  <si>
    <t>INN04627</t>
  </si>
  <si>
    <t>INN26949</t>
  </si>
  <si>
    <t>INN15609</t>
  </si>
  <si>
    <t>INN24788</t>
  </si>
  <si>
    <t>INN08092</t>
  </si>
  <si>
    <t>INN35061</t>
  </si>
  <si>
    <t>INN10752</t>
  </si>
  <si>
    <t>INN07104</t>
  </si>
  <si>
    <t>INN19289</t>
  </si>
  <si>
    <t>INN00978</t>
  </si>
  <si>
    <t>INN14107</t>
  </si>
  <si>
    <t>INN25667</t>
  </si>
  <si>
    <t>INN09548</t>
  </si>
  <si>
    <t>INN08563</t>
  </si>
  <si>
    <t>INN25698</t>
  </si>
  <si>
    <t>INN25782</t>
  </si>
  <si>
    <t>INN12590</t>
  </si>
  <si>
    <t>INN13278</t>
  </si>
  <si>
    <t>INN32998</t>
  </si>
  <si>
    <t>INN06905</t>
  </si>
  <si>
    <t>INN35126</t>
  </si>
  <si>
    <t>INN11653</t>
  </si>
  <si>
    <t>INN34235</t>
  </si>
  <si>
    <t>INN09028</t>
  </si>
  <si>
    <t>INN17851</t>
  </si>
  <si>
    <t>INN32301</t>
  </si>
  <si>
    <t>INN25271</t>
  </si>
  <si>
    <t>INN31128</t>
  </si>
  <si>
    <t>INN00828</t>
  </si>
  <si>
    <t>INN33612</t>
  </si>
  <si>
    <t>INN20613</t>
  </si>
  <si>
    <t>INN36186</t>
  </si>
  <si>
    <t>INN35712</t>
  </si>
  <si>
    <t>INN00377</t>
  </si>
  <si>
    <t>INN25960</t>
  </si>
  <si>
    <t>INN19323</t>
  </si>
  <si>
    <t>INN34989</t>
  </si>
  <si>
    <t>INN00294</t>
  </si>
  <si>
    <t>INN02692</t>
  </si>
  <si>
    <t>INN26424</t>
  </si>
  <si>
    <t>INN18228</t>
  </si>
  <si>
    <t>INN17276</t>
  </si>
  <si>
    <t>INN02261</t>
  </si>
  <si>
    <t>INN07187</t>
  </si>
  <si>
    <t>INN28551</t>
  </si>
  <si>
    <t>INN07192</t>
  </si>
  <si>
    <t>INN31688</t>
  </si>
  <si>
    <t>INN04004</t>
  </si>
  <si>
    <t>INN19048</t>
  </si>
  <si>
    <t>INN05960</t>
  </si>
  <si>
    <t>INN10973</t>
  </si>
  <si>
    <t>INN13511</t>
  </si>
  <si>
    <t>INN30903</t>
  </si>
  <si>
    <t>INN32514</t>
  </si>
  <si>
    <t>INN30413</t>
  </si>
  <si>
    <t>INN22027</t>
  </si>
  <si>
    <t>INN19250</t>
  </si>
  <si>
    <t>INN20536</t>
  </si>
  <si>
    <t>INN21522</t>
  </si>
  <si>
    <t>INN02306</t>
  </si>
  <si>
    <t>INN15186</t>
  </si>
  <si>
    <t>INN05916</t>
  </si>
  <si>
    <t>INN12080</t>
  </si>
  <si>
    <t>INN05492</t>
  </si>
  <si>
    <t>INN24463</t>
  </si>
  <si>
    <t>INN25792</t>
  </si>
  <si>
    <t>INN09856</t>
  </si>
  <si>
    <t>INN17740</t>
  </si>
  <si>
    <t>INN24010</t>
  </si>
  <si>
    <t>INN22818</t>
  </si>
  <si>
    <t>INN07741</t>
  </si>
  <si>
    <t>INN07946</t>
  </si>
  <si>
    <t>INN00407</t>
  </si>
  <si>
    <t>INN24363</t>
  </si>
  <si>
    <t>INN02938</t>
  </si>
  <si>
    <t>INN29042</t>
  </si>
  <si>
    <t>INN15893</t>
  </si>
  <si>
    <t>INN05866</t>
  </si>
  <si>
    <t>INN02750</t>
  </si>
  <si>
    <t>INN19231</t>
  </si>
  <si>
    <t>INN00424</t>
  </si>
  <si>
    <t>INN24411</t>
  </si>
  <si>
    <t>INN18367</t>
  </si>
  <si>
    <t>INN33910</t>
  </si>
  <si>
    <t>INN32806</t>
  </si>
  <si>
    <t>INN06608</t>
  </si>
  <si>
    <t>INN26335</t>
  </si>
  <si>
    <t>INN12052</t>
  </si>
  <si>
    <t>INN04441</t>
  </si>
  <si>
    <t>INN23279</t>
  </si>
  <si>
    <t>INN13696</t>
  </si>
  <si>
    <t>INN22768</t>
  </si>
  <si>
    <t>INN01526</t>
  </si>
  <si>
    <t>INN02090</t>
  </si>
  <si>
    <t>INN29307</t>
  </si>
  <si>
    <t>INN09415</t>
  </si>
  <si>
    <t>INN20957</t>
  </si>
  <si>
    <t>INN14230</t>
  </si>
  <si>
    <t>INN25302</t>
  </si>
  <si>
    <t>INN20967</t>
  </si>
  <si>
    <t>INN33804</t>
  </si>
  <si>
    <t>INN04409</t>
  </si>
  <si>
    <t>INN36076</t>
  </si>
  <si>
    <t>INN15423</t>
  </si>
  <si>
    <t>INN33860</t>
  </si>
  <si>
    <t>INN31341</t>
  </si>
  <si>
    <t>INN13810</t>
  </si>
  <si>
    <t>INN23436</t>
  </si>
  <si>
    <t>INN29417</t>
  </si>
  <si>
    <t>INN08895</t>
  </si>
  <si>
    <t>INN20109</t>
  </si>
  <si>
    <t>INN20893</t>
  </si>
  <si>
    <t>INN09897</t>
  </si>
  <si>
    <t>INN33149</t>
  </si>
  <si>
    <t>INN12647</t>
  </si>
  <si>
    <t>INN24706</t>
  </si>
  <si>
    <t>INN04723</t>
  </si>
  <si>
    <t>INN24328</t>
  </si>
  <si>
    <t>INN25788</t>
  </si>
  <si>
    <t>INN29910</t>
  </si>
  <si>
    <t>INN14146</t>
  </si>
  <si>
    <t>INN17382</t>
  </si>
  <si>
    <t>INN26349</t>
  </si>
  <si>
    <t>INN24445</t>
  </si>
  <si>
    <t>INN15937</t>
  </si>
  <si>
    <t>INN34275</t>
  </si>
  <si>
    <t>INN00363</t>
  </si>
  <si>
    <t>INN07108</t>
  </si>
  <si>
    <t>INN06982</t>
  </si>
  <si>
    <t>INN22157</t>
  </si>
  <si>
    <t>INN27657</t>
  </si>
  <si>
    <t>INN27122</t>
  </si>
  <si>
    <t>INN09625</t>
  </si>
  <si>
    <t>INN35856</t>
  </si>
  <si>
    <t>INN27384</t>
  </si>
  <si>
    <t>INN07856</t>
  </si>
  <si>
    <t>INN30673</t>
  </si>
  <si>
    <t>INN25017</t>
  </si>
  <si>
    <t>INN00747</t>
  </si>
  <si>
    <t>INN33718</t>
  </si>
  <si>
    <t>INN14922</t>
  </si>
  <si>
    <t>INN35490</t>
  </si>
  <si>
    <t>INN07819</t>
  </si>
  <si>
    <t>INN03034</t>
  </si>
  <si>
    <t>INN01650</t>
  </si>
  <si>
    <t>INN28604</t>
  </si>
  <si>
    <t>INN08444</t>
  </si>
  <si>
    <t>INN00966</t>
  </si>
  <si>
    <t>INN29846</t>
  </si>
  <si>
    <t>INN12498</t>
  </si>
  <si>
    <t>INN02454</t>
  </si>
  <si>
    <t>INN23603</t>
  </si>
  <si>
    <t>INN33057</t>
  </si>
  <si>
    <t>INN35646</t>
  </si>
  <si>
    <t>INN22552</t>
  </si>
  <si>
    <t>INN22625</t>
  </si>
  <si>
    <t>INN35415</t>
  </si>
  <si>
    <t>INN05627</t>
  </si>
  <si>
    <t>INN35187</t>
  </si>
  <si>
    <t>INN25323</t>
  </si>
  <si>
    <t>INN13376</t>
  </si>
  <si>
    <t>INN25709</t>
  </si>
  <si>
    <t>INN15473</t>
  </si>
  <si>
    <t>INN17901</t>
  </si>
  <si>
    <t>INN19866</t>
  </si>
  <si>
    <t>INN17982</t>
  </si>
  <si>
    <t>INN20710</t>
  </si>
  <si>
    <t>INN19816</t>
  </si>
  <si>
    <t>INN34784</t>
  </si>
  <si>
    <t>INN04352</t>
  </si>
  <si>
    <t>INN00123</t>
  </si>
  <si>
    <t>INN04866</t>
  </si>
  <si>
    <t>INN36207</t>
  </si>
  <si>
    <t>INN31287</t>
  </si>
  <si>
    <t>INN09101</t>
  </si>
  <si>
    <t>INN23159</t>
  </si>
  <si>
    <t>INN07264</t>
  </si>
  <si>
    <t>INN29580</t>
  </si>
  <si>
    <t>INN12693</t>
  </si>
  <si>
    <t>INN17323</t>
  </si>
  <si>
    <t>INN26531</t>
  </si>
  <si>
    <t>INN14222</t>
  </si>
  <si>
    <t>INN30250</t>
  </si>
  <si>
    <t>INN03634</t>
  </si>
  <si>
    <t>INN06310</t>
  </si>
  <si>
    <t>INN13108</t>
  </si>
  <si>
    <t>INN27414</t>
  </si>
  <si>
    <t>INN06503</t>
  </si>
  <si>
    <t>INN15724</t>
  </si>
  <si>
    <t>INN26394</t>
  </si>
  <si>
    <t>INN17044</t>
  </si>
  <si>
    <t>INN20702</t>
  </si>
  <si>
    <t>INN23701</t>
  </si>
  <si>
    <t>INN23968</t>
  </si>
  <si>
    <t>INN16009</t>
  </si>
  <si>
    <t>INN09480</t>
  </si>
  <si>
    <t>INN16398</t>
  </si>
  <si>
    <t>INN06934</t>
  </si>
  <si>
    <t>INN31034</t>
  </si>
  <si>
    <t>INN02348</t>
  </si>
  <si>
    <t>INN34649</t>
  </si>
  <si>
    <t>INN22308</t>
  </si>
  <si>
    <t>INN04136</t>
  </si>
  <si>
    <t>INN31868</t>
  </si>
  <si>
    <t>INN14096</t>
  </si>
  <si>
    <t>INN28228</t>
  </si>
  <si>
    <t>INN05641</t>
  </si>
  <si>
    <t>INN15686</t>
  </si>
  <si>
    <t>INN06677</t>
  </si>
  <si>
    <t>INN19114</t>
  </si>
  <si>
    <t>INN06529</t>
  </si>
  <si>
    <t>INN19435</t>
  </si>
  <si>
    <t>INN16151</t>
  </si>
  <si>
    <t>INN35348</t>
  </si>
  <si>
    <t>INN34538</t>
  </si>
  <si>
    <t>INN10413</t>
  </si>
  <si>
    <t>INN16212</t>
  </si>
  <si>
    <t>INN27548</t>
  </si>
  <si>
    <t>INN10875</t>
  </si>
  <si>
    <t>INN05263</t>
  </si>
  <si>
    <t>INN09197</t>
  </si>
  <si>
    <t>INN27811</t>
  </si>
  <si>
    <t>INN06441</t>
  </si>
  <si>
    <t>INN27223</t>
  </si>
  <si>
    <t>INN02238</t>
  </si>
  <si>
    <t>INN16251</t>
  </si>
  <si>
    <t>INN29502</t>
  </si>
  <si>
    <t>INN01893</t>
  </si>
  <si>
    <t>INN21135</t>
  </si>
  <si>
    <t>INN32305</t>
  </si>
  <si>
    <t>INN19092</t>
  </si>
  <si>
    <t>INN10219</t>
  </si>
  <si>
    <t>INN01310</t>
  </si>
  <si>
    <t>INN24960</t>
  </si>
  <si>
    <t>INN32074</t>
  </si>
  <si>
    <t>INN28621</t>
  </si>
  <si>
    <t>INN30921</t>
  </si>
  <si>
    <t>INN35525</t>
  </si>
  <si>
    <t>INN23138</t>
  </si>
  <si>
    <t>INN01258</t>
  </si>
  <si>
    <t>INN22140</t>
  </si>
  <si>
    <t>INN04563</t>
  </si>
  <si>
    <t>INN12188</t>
  </si>
  <si>
    <t>INN29198</t>
  </si>
  <si>
    <t>INN02157</t>
  </si>
  <si>
    <t>INN04181</t>
  </si>
  <si>
    <t>INN18237</t>
  </si>
  <si>
    <t>INN32105</t>
  </si>
  <si>
    <t>INN15064</t>
  </si>
  <si>
    <t>INN12555</t>
  </si>
  <si>
    <t>INN17892</t>
  </si>
  <si>
    <t>INN14911</t>
  </si>
  <si>
    <t>INN22604</t>
  </si>
  <si>
    <t>INN00370</t>
  </si>
  <si>
    <t>INN11293</t>
  </si>
  <si>
    <t>INN22925</t>
  </si>
  <si>
    <t>INN20133</t>
  </si>
  <si>
    <t>INN21038</t>
  </si>
  <si>
    <t>INN07915</t>
  </si>
  <si>
    <t>INN33114</t>
  </si>
  <si>
    <t>INN27676</t>
  </si>
  <si>
    <t>INN04135</t>
  </si>
  <si>
    <t>INN30844</t>
  </si>
  <si>
    <t>INN15951</t>
  </si>
  <si>
    <t>INN33965</t>
  </si>
  <si>
    <t>INN01281</t>
  </si>
  <si>
    <t>INN34246</t>
  </si>
  <si>
    <t>INN35211</t>
  </si>
  <si>
    <t>INN33434</t>
  </si>
  <si>
    <t>INN16649</t>
  </si>
  <si>
    <t>INN11900</t>
  </si>
  <si>
    <t>INN35713</t>
  </si>
  <si>
    <t>INN15680</t>
  </si>
  <si>
    <t>INN28432</t>
  </si>
  <si>
    <t>INN35946</t>
  </si>
  <si>
    <t>INN16008</t>
  </si>
  <si>
    <t>INN28782</t>
  </si>
  <si>
    <t>INN25976</t>
  </si>
  <si>
    <t>INN01080</t>
  </si>
  <si>
    <t>INN00137</t>
  </si>
  <si>
    <t>INN36016</t>
  </si>
  <si>
    <t>INN06945</t>
  </si>
  <si>
    <t>INN08502</t>
  </si>
  <si>
    <t>INN21391</t>
  </si>
  <si>
    <t>INN11890</t>
  </si>
  <si>
    <t>INN21081</t>
  </si>
  <si>
    <t>INN30377</t>
  </si>
  <si>
    <t>INN34310</t>
  </si>
  <si>
    <t>INN07736</t>
  </si>
  <si>
    <t>INN31928</t>
  </si>
  <si>
    <t>INN29250</t>
  </si>
  <si>
    <t>INN22704</t>
  </si>
  <si>
    <t>INN03603</t>
  </si>
  <si>
    <t>INN24318</t>
  </si>
  <si>
    <t>INN20943</t>
  </si>
  <si>
    <t>INN22100</t>
  </si>
  <si>
    <t>INN18501</t>
  </si>
  <si>
    <t>INN12280</t>
  </si>
  <si>
    <t>INN14757</t>
  </si>
  <si>
    <t>INN11891</t>
  </si>
  <si>
    <t>INN26883</t>
  </si>
  <si>
    <t>INN10314</t>
  </si>
  <si>
    <t>INN26178</t>
  </si>
  <si>
    <t>INN13641</t>
  </si>
  <si>
    <t>INN34358</t>
  </si>
  <si>
    <t>INN12933</t>
  </si>
  <si>
    <t>INN29924</t>
  </si>
  <si>
    <t>INN12920</t>
  </si>
  <si>
    <t>INN24773</t>
  </si>
  <si>
    <t>INN33646</t>
  </si>
  <si>
    <t>INN11622</t>
  </si>
  <si>
    <t>INN21039</t>
  </si>
  <si>
    <t>INN10866</t>
  </si>
  <si>
    <t>INN16409</t>
  </si>
  <si>
    <t>INN17295</t>
  </si>
  <si>
    <t>INN25696</t>
  </si>
  <si>
    <t>INN03764</t>
  </si>
  <si>
    <t>INN14157</t>
  </si>
  <si>
    <t>INN34267</t>
  </si>
  <si>
    <t>INN31750</t>
  </si>
  <si>
    <t>INN02339</t>
  </si>
  <si>
    <t>INN04717</t>
  </si>
  <si>
    <t>INN22696</t>
  </si>
  <si>
    <t>INN31640</t>
  </si>
  <si>
    <t>INN08875</t>
  </si>
  <si>
    <t>INN21139</t>
  </si>
  <si>
    <t>INN21838</t>
  </si>
  <si>
    <t>INN07785</t>
  </si>
  <si>
    <t>INN19215</t>
  </si>
  <si>
    <t>INN18467</t>
  </si>
  <si>
    <t>INN14013</t>
  </si>
  <si>
    <t>INN13032</t>
  </si>
  <si>
    <t>INN06951</t>
  </si>
  <si>
    <t>INN28739</t>
  </si>
  <si>
    <t>INN32125</t>
  </si>
  <si>
    <t>INN19840</t>
  </si>
  <si>
    <t>INN26535</t>
  </si>
  <si>
    <t>INN26252</t>
  </si>
  <si>
    <t>INN14518</t>
  </si>
  <si>
    <t>INN11213</t>
  </si>
  <si>
    <t>INN14883</t>
  </si>
  <si>
    <t>INN06084</t>
  </si>
  <si>
    <t>INN34944</t>
  </si>
  <si>
    <t>INN09071</t>
  </si>
  <si>
    <t>INN02168</t>
  </si>
  <si>
    <t>INN19912</t>
  </si>
  <si>
    <t>INN30860</t>
  </si>
  <si>
    <t>INN31764</t>
  </si>
  <si>
    <t>INN16029</t>
  </si>
  <si>
    <t>INN10216</t>
  </si>
  <si>
    <t>INN07272</t>
  </si>
  <si>
    <t>INN23998</t>
  </si>
  <si>
    <t>INN13956</t>
  </si>
  <si>
    <t>INN06440</t>
  </si>
  <si>
    <t>INN20258</t>
  </si>
  <si>
    <t>INN07634</t>
  </si>
  <si>
    <t>INN05644</t>
  </si>
  <si>
    <t>INN03784</t>
  </si>
  <si>
    <t>INN22642</t>
  </si>
  <si>
    <t>INN35997</t>
  </si>
  <si>
    <t>INN16073</t>
  </si>
  <si>
    <t>INN22870</t>
  </si>
  <si>
    <t>INN36259</t>
  </si>
  <si>
    <t>INN15307</t>
  </si>
  <si>
    <t>INN26697</t>
  </si>
  <si>
    <t>INN06640</t>
  </si>
  <si>
    <t>INN08909</t>
  </si>
  <si>
    <t>INN33221</t>
  </si>
  <si>
    <t>INN23064</t>
  </si>
  <si>
    <t>INN02167</t>
  </si>
  <si>
    <t>INN36044</t>
  </si>
  <si>
    <t>INN24750</t>
  </si>
  <si>
    <t>INN24701</t>
  </si>
  <si>
    <t>INN13815</t>
  </si>
  <si>
    <t>INN03728</t>
  </si>
  <si>
    <t>INN23921</t>
  </si>
  <si>
    <t>INN29817</t>
  </si>
  <si>
    <t>INN34924</t>
  </si>
  <si>
    <t>INN02051</t>
  </si>
  <si>
    <t>INN17316</t>
  </si>
  <si>
    <t>INN28872</t>
  </si>
  <si>
    <t>INN02645</t>
  </si>
  <si>
    <t>INN23364</t>
  </si>
  <si>
    <t>INN01679</t>
  </si>
  <si>
    <t>INN32843</t>
  </si>
  <si>
    <t>INN07481</t>
  </si>
  <si>
    <t>INN10751</t>
  </si>
  <si>
    <t>INN01598</t>
  </si>
  <si>
    <t>INN02160</t>
  </si>
  <si>
    <t>INN15300</t>
  </si>
  <si>
    <t>INN15657</t>
  </si>
  <si>
    <t>INN05629</t>
  </si>
  <si>
    <t>INN27203</t>
  </si>
  <si>
    <t>INN15006</t>
  </si>
  <si>
    <t>INN02898</t>
  </si>
  <si>
    <t>INN18708</t>
  </si>
  <si>
    <t>INN00074</t>
  </si>
  <si>
    <t>INN17260</t>
  </si>
  <si>
    <t>INN08528</t>
  </si>
  <si>
    <t>INN01050</t>
  </si>
  <si>
    <t>INN26530</t>
  </si>
  <si>
    <t>INN24716</t>
  </si>
  <si>
    <t>INN28544</t>
  </si>
  <si>
    <t>INN11138</t>
  </si>
  <si>
    <t>INN26647</t>
  </si>
  <si>
    <t>INN24704</t>
  </si>
  <si>
    <t>INN13868</t>
  </si>
  <si>
    <t>INN05795</t>
  </si>
  <si>
    <t>INN35210</t>
  </si>
  <si>
    <t>INN24771</t>
  </si>
  <si>
    <t>INN18550</t>
  </si>
  <si>
    <t>INN20198</t>
  </si>
  <si>
    <t>INN18418</t>
  </si>
  <si>
    <t>INN05144</t>
  </si>
  <si>
    <t>INN22833</t>
  </si>
  <si>
    <t>INN30848</t>
  </si>
  <si>
    <t>INN08568</t>
  </si>
  <si>
    <t>INN13209</t>
  </si>
  <si>
    <t>INN15782</t>
  </si>
  <si>
    <t>INN01364</t>
  </si>
  <si>
    <t>INN17933</t>
  </si>
  <si>
    <t>INN02250</t>
  </si>
  <si>
    <t>INN02521</t>
  </si>
  <si>
    <t>INN04276</t>
  </si>
  <si>
    <t>INN07292</t>
  </si>
  <si>
    <t>INN07181</t>
  </si>
  <si>
    <t>INN11172</t>
  </si>
  <si>
    <t>INN15377</t>
  </si>
  <si>
    <t>INN21457</t>
  </si>
  <si>
    <t>INN14904</t>
  </si>
  <si>
    <t>INN23924</t>
  </si>
  <si>
    <t>INN28278</t>
  </si>
  <si>
    <t>INN21257</t>
  </si>
  <si>
    <t>INN04637</t>
  </si>
  <si>
    <t>INN32792</t>
  </si>
  <si>
    <t>INN18342</t>
  </si>
  <si>
    <t>INN24918</t>
  </si>
  <si>
    <t>INN12097</t>
  </si>
  <si>
    <t>INN01964</t>
  </si>
  <si>
    <t>INN17741</t>
  </si>
  <si>
    <t>INN18645</t>
  </si>
  <si>
    <t>INN32361</t>
  </si>
  <si>
    <t>INN05349</t>
  </si>
  <si>
    <t>INN16122</t>
  </si>
  <si>
    <t>INN28237</t>
  </si>
  <si>
    <t>INN05871</t>
  </si>
  <si>
    <t>INN15856</t>
  </si>
  <si>
    <t>INN27219</t>
  </si>
  <si>
    <t>INN12566</t>
  </si>
  <si>
    <t>INN25178</t>
  </si>
  <si>
    <t>INN28231</t>
  </si>
  <si>
    <t>INN05851</t>
  </si>
  <si>
    <t>INN20609</t>
  </si>
  <si>
    <t>INN09125</t>
  </si>
  <si>
    <t>INN04611</t>
  </si>
  <si>
    <t>INN01309</t>
  </si>
  <si>
    <t>INN30184</t>
  </si>
  <si>
    <t>INN19618</t>
  </si>
  <si>
    <t>INN26391</t>
  </si>
  <si>
    <t>INN27622</t>
  </si>
  <si>
    <t>INN02520</t>
  </si>
  <si>
    <t>INN04408</t>
  </si>
  <si>
    <t>INN05770</t>
  </si>
  <si>
    <t>INN28669</t>
  </si>
  <si>
    <t>INN15038</t>
  </si>
  <si>
    <t>INN33789</t>
  </si>
  <si>
    <t>INN33249</t>
  </si>
  <si>
    <t>INN19108</t>
  </si>
  <si>
    <t>INN11958</t>
  </si>
  <si>
    <t>INN11554</t>
  </si>
  <si>
    <t>INN15302</t>
  </si>
  <si>
    <t>INN28429</t>
  </si>
  <si>
    <t>INN09996</t>
  </si>
  <si>
    <t>INN33470</t>
  </si>
  <si>
    <t>INN36052</t>
  </si>
  <si>
    <t>INN13366</t>
  </si>
  <si>
    <t>INN10472</t>
  </si>
  <si>
    <t>INN25067</t>
  </si>
  <si>
    <t>INN35556</t>
  </si>
  <si>
    <t>INN15990</t>
  </si>
  <si>
    <t>INN18378</t>
  </si>
  <si>
    <t>INN03633</t>
  </si>
  <si>
    <t>INN28272</t>
  </si>
  <si>
    <t>INN34064</t>
  </si>
  <si>
    <t>INN34581</t>
  </si>
  <si>
    <t>INN06038</t>
  </si>
  <si>
    <t>INN08274</t>
  </si>
  <si>
    <t>INN16090</t>
  </si>
  <si>
    <t>INN04680</t>
  </si>
  <si>
    <t>INN20671</t>
  </si>
  <si>
    <t>INN27545</t>
  </si>
  <si>
    <t>INN10475</t>
  </si>
  <si>
    <t>INN33656</t>
  </si>
  <si>
    <t>INN11227</t>
  </si>
  <si>
    <t>INN30899</t>
  </si>
  <si>
    <t>INN18243</t>
  </si>
  <si>
    <t>INN21167</t>
  </si>
  <si>
    <t>INN12995</t>
  </si>
  <si>
    <t>INN17781</t>
  </si>
  <si>
    <t>INN06600</t>
  </si>
  <si>
    <t>INN19081</t>
  </si>
  <si>
    <t>INN32092</t>
  </si>
  <si>
    <t>INN14841</t>
  </si>
  <si>
    <t>INN24748</t>
  </si>
  <si>
    <t>INN11349</t>
  </si>
  <si>
    <t>INN20791</t>
  </si>
  <si>
    <t>INN31870</t>
  </si>
  <si>
    <t>INN04948</t>
  </si>
  <si>
    <t>INN08250</t>
  </si>
  <si>
    <t>INN08630</t>
  </si>
  <si>
    <t>INN06172</t>
  </si>
  <si>
    <t>INN15181</t>
  </si>
  <si>
    <t>INN27356</t>
  </si>
  <si>
    <t>INN04672</t>
  </si>
  <si>
    <t>INN34992</t>
  </si>
  <si>
    <t>INN07304</t>
  </si>
  <si>
    <t>INN13466</t>
  </si>
  <si>
    <t>INN03959</t>
  </si>
  <si>
    <t>INN22808</t>
  </si>
  <si>
    <t>INN21858</t>
  </si>
  <si>
    <t>INN22896</t>
  </si>
  <si>
    <t>INN30425</t>
  </si>
  <si>
    <t>INN17560</t>
  </si>
  <si>
    <t>INN18706</t>
  </si>
  <si>
    <t>INN14532</t>
  </si>
  <si>
    <t>INN30688</t>
  </si>
  <si>
    <t>INN01397</t>
  </si>
  <si>
    <t>INN27547</t>
  </si>
  <si>
    <t>INN24921</t>
  </si>
  <si>
    <t>INN01706</t>
  </si>
  <si>
    <t>INN06892</t>
  </si>
  <si>
    <t>INN06454</t>
  </si>
  <si>
    <t>INN17575</t>
  </si>
  <si>
    <t>INN18979</t>
  </si>
  <si>
    <t>INN06191</t>
  </si>
  <si>
    <t>INN28963</t>
  </si>
  <si>
    <t>INN00138</t>
  </si>
  <si>
    <t>INN34096</t>
  </si>
  <si>
    <t>INN25031</t>
  </si>
  <si>
    <t>INN22159</t>
  </si>
  <si>
    <t>INN15748</t>
  </si>
  <si>
    <t>INN05911</t>
  </si>
  <si>
    <t>INN09255</t>
  </si>
  <si>
    <t>INN33848</t>
  </si>
  <si>
    <t>INN03225</t>
  </si>
  <si>
    <t>INN33565</t>
  </si>
  <si>
    <t>INN28366</t>
  </si>
  <si>
    <t>INN27792</t>
  </si>
  <si>
    <t>INN08667</t>
  </si>
  <si>
    <t>INN28836</t>
  </si>
  <si>
    <t>INN30809</t>
  </si>
  <si>
    <t>INN30561</t>
  </si>
  <si>
    <t>INN27382</t>
  </si>
  <si>
    <t>INN04920</t>
  </si>
  <si>
    <t>INN10317</t>
  </si>
  <si>
    <t>INN29842</t>
  </si>
  <si>
    <t>INN29069</t>
  </si>
  <si>
    <t>INN05230</t>
  </si>
  <si>
    <t>INN12186</t>
  </si>
  <si>
    <t>INN19549</t>
  </si>
  <si>
    <t>INN11899</t>
  </si>
  <si>
    <t>INN08216</t>
  </si>
  <si>
    <t>INN21357</t>
  </si>
  <si>
    <t>INN01686</t>
  </si>
  <si>
    <t>INN31003</t>
  </si>
  <si>
    <t>INN13082</t>
  </si>
  <si>
    <t>INN32526</t>
  </si>
  <si>
    <t>INN16371</t>
  </si>
  <si>
    <t>INN18184</t>
  </si>
  <si>
    <t>INN16630</t>
  </si>
  <si>
    <t>INN30175</t>
  </si>
  <si>
    <t>INN00483</t>
  </si>
  <si>
    <t>INN35218</t>
  </si>
  <si>
    <t>INN35828</t>
  </si>
  <si>
    <t>INN33973</t>
  </si>
  <si>
    <t>INN31889</t>
  </si>
  <si>
    <t>INN15378</t>
  </si>
  <si>
    <t>INN23273</t>
  </si>
  <si>
    <t>INN26655</t>
  </si>
  <si>
    <t>INN31902</t>
  </si>
  <si>
    <t>INN32907</t>
  </si>
  <si>
    <t>INN35908</t>
  </si>
  <si>
    <t>INN05715</t>
  </si>
  <si>
    <t>INN31988</t>
  </si>
  <si>
    <t>INN31636</t>
  </si>
  <si>
    <t>INN19053</t>
  </si>
  <si>
    <t>INN19445</t>
  </si>
  <si>
    <t>INN01438</t>
  </si>
  <si>
    <t>INN28740</t>
  </si>
  <si>
    <t>INN13869</t>
  </si>
  <si>
    <t>INN21983</t>
  </si>
  <si>
    <t>INN19906</t>
  </si>
  <si>
    <t>INN20098</t>
  </si>
  <si>
    <t>INN03547</t>
  </si>
  <si>
    <t>INN34104</t>
  </si>
  <si>
    <t>INN07091</t>
  </si>
  <si>
    <t>INN19673</t>
  </si>
  <si>
    <t>INN24277</t>
  </si>
  <si>
    <t>INN27169</t>
  </si>
  <si>
    <t>INN06287</t>
  </si>
  <si>
    <t>INN03138</t>
  </si>
  <si>
    <t>INN15744</t>
  </si>
  <si>
    <t>INN15009</t>
  </si>
  <si>
    <t>INN17348</t>
  </si>
  <si>
    <t>INN06008</t>
  </si>
  <si>
    <t>INN28087</t>
  </si>
  <si>
    <t>INN10827</t>
  </si>
  <si>
    <t>INN08126</t>
  </si>
  <si>
    <t>INN08966</t>
  </si>
  <si>
    <t>INN15622</t>
  </si>
  <si>
    <t>INN16791</t>
  </si>
  <si>
    <t>INN19324</t>
  </si>
  <si>
    <t>INN03646</t>
  </si>
  <si>
    <t>INN23539</t>
  </si>
  <si>
    <t>INN11590</t>
  </si>
  <si>
    <t>INN21458</t>
  </si>
  <si>
    <t>INN06051</t>
  </si>
  <si>
    <t>INN05990</t>
  </si>
  <si>
    <t>INN18722</t>
  </si>
  <si>
    <t>INN01742</t>
  </si>
  <si>
    <t>INN15722</t>
  </si>
  <si>
    <t>INN15113</t>
  </si>
  <si>
    <t>INN14539</t>
  </si>
  <si>
    <t>INN16769</t>
  </si>
  <si>
    <t>INN11969</t>
  </si>
  <si>
    <t>INN09761</t>
  </si>
  <si>
    <t>INN10897</t>
  </si>
  <si>
    <t>INN15929</t>
  </si>
  <si>
    <t>INN21627</t>
  </si>
  <si>
    <t>INN15491</t>
  </si>
  <si>
    <t>INN01113</t>
  </si>
  <si>
    <t>INN18358</t>
  </si>
  <si>
    <t>INN00690</t>
  </si>
  <si>
    <t>INN34789</t>
  </si>
  <si>
    <t>INN01814</t>
  </si>
  <si>
    <t>INN01898</t>
  </si>
  <si>
    <t>INN04020</t>
  </si>
  <si>
    <t>INN22656</t>
  </si>
  <si>
    <t>INN35564</t>
  </si>
  <si>
    <t>INN15854</t>
  </si>
  <si>
    <t>INN33255</t>
  </si>
  <si>
    <t>INN28391</t>
  </si>
  <si>
    <t>INN09220</t>
  </si>
  <si>
    <t>INN01557</t>
  </si>
  <si>
    <t>INN27757</t>
  </si>
  <si>
    <t>INN23718</t>
  </si>
  <si>
    <t>INN12860</t>
  </si>
  <si>
    <t>INN17773</t>
  </si>
  <si>
    <t>INN16616</t>
  </si>
  <si>
    <t>INN06800</t>
  </si>
  <si>
    <t>INN09607</t>
  </si>
  <si>
    <t>INN03745</t>
  </si>
  <si>
    <t>INN17155</t>
  </si>
  <si>
    <t>INN08605</t>
  </si>
  <si>
    <t>INN31693</t>
  </si>
  <si>
    <t>INN25680</t>
  </si>
  <si>
    <t>INN04649</t>
  </si>
  <si>
    <t>INN09032</t>
  </si>
  <si>
    <t>INN01743</t>
  </si>
  <si>
    <t>INN03099</t>
  </si>
  <si>
    <t>INN19106</t>
  </si>
  <si>
    <t>INN36136</t>
  </si>
  <si>
    <t>INN25571</t>
  </si>
  <si>
    <t>INN29027</t>
  </si>
  <si>
    <t>INN18453</t>
  </si>
  <si>
    <t>INN09348</t>
  </si>
  <si>
    <t>INN30212</t>
  </si>
  <si>
    <t>INN04256</t>
  </si>
  <si>
    <t>INN03822</t>
  </si>
  <si>
    <t>INN34702</t>
  </si>
  <si>
    <t>INN26623</t>
  </si>
  <si>
    <t>INN22358</t>
  </si>
  <si>
    <t>INN30951</t>
  </si>
  <si>
    <t>INN16902</t>
  </si>
  <si>
    <t>INN35498</t>
  </si>
  <si>
    <t>INN28954</t>
  </si>
  <si>
    <t>INN05332</t>
  </si>
  <si>
    <t>INN00356</t>
  </si>
  <si>
    <t>INN09609</t>
  </si>
  <si>
    <t>INN09637</t>
  </si>
  <si>
    <t>INN03810</t>
  </si>
  <si>
    <t>INN32272</t>
  </si>
  <si>
    <t>INN06971</t>
  </si>
  <si>
    <t>INN14288</t>
  </si>
  <si>
    <t>INN19982</t>
  </si>
  <si>
    <t>INN09896</t>
  </si>
  <si>
    <t>INN14134</t>
  </si>
  <si>
    <t>INN33695</t>
  </si>
  <si>
    <t>INN25526</t>
  </si>
  <si>
    <t>INN15563</t>
  </si>
  <si>
    <t>INN26484</t>
  </si>
  <si>
    <t>INN09920</t>
  </si>
  <si>
    <t>INN24814</t>
  </si>
  <si>
    <t>INN20898</t>
  </si>
  <si>
    <t>INN25799</t>
  </si>
  <si>
    <t>INN02916</t>
  </si>
  <si>
    <t>INN09245</t>
  </si>
  <si>
    <t>INN29683</t>
  </si>
  <si>
    <t>INN07053</t>
  </si>
  <si>
    <t>INN26564</t>
  </si>
  <si>
    <t>INN12295</t>
  </si>
  <si>
    <t>INN18900</t>
  </si>
  <si>
    <t>INN14429</t>
  </si>
  <si>
    <t>INN24171</t>
  </si>
  <si>
    <t>INN25375</t>
  </si>
  <si>
    <t>INN27501</t>
  </si>
  <si>
    <t>INN15318</t>
  </si>
  <si>
    <t>INN16001</t>
  </si>
  <si>
    <t>INN26098</t>
  </si>
  <si>
    <t>INN02042</t>
  </si>
  <si>
    <t>INN26910</t>
  </si>
  <si>
    <t>INN05328</t>
  </si>
  <si>
    <t>INN13485</t>
  </si>
  <si>
    <t>INN33483</t>
  </si>
  <si>
    <t>INN27028</t>
  </si>
  <si>
    <t>INN02564</t>
  </si>
  <si>
    <t>INN20022</t>
  </si>
  <si>
    <t>INN09014</t>
  </si>
  <si>
    <t>INN00900</t>
  </si>
  <si>
    <t>INN30521</t>
  </si>
  <si>
    <t>INN12429</t>
  </si>
  <si>
    <t>INN04763</t>
  </si>
  <si>
    <t>INN18104</t>
  </si>
  <si>
    <t>INN03018</t>
  </si>
  <si>
    <t>INN10209</t>
  </si>
  <si>
    <t>INN17033</t>
  </si>
  <si>
    <t>INN19747</t>
  </si>
  <si>
    <t>INN17562</t>
  </si>
  <si>
    <t>INN19430</t>
  </si>
  <si>
    <t>INN33027</t>
  </si>
  <si>
    <t>INN00458</t>
  </si>
  <si>
    <t>INN20176</t>
  </si>
  <si>
    <t>INN35918</t>
  </si>
  <si>
    <t>INN15621</t>
  </si>
  <si>
    <t>INN30856</t>
  </si>
  <si>
    <t>INN01522</t>
  </si>
  <si>
    <t>INN29184</t>
  </si>
  <si>
    <t>INN03247</t>
  </si>
  <si>
    <t>INN09553</t>
  </si>
  <si>
    <t>INN02184</t>
  </si>
  <si>
    <t>INN04815</t>
  </si>
  <si>
    <t>INN16895</t>
  </si>
  <si>
    <t>INN35667</t>
  </si>
  <si>
    <t>INN33647</t>
  </si>
  <si>
    <t>INN01701</t>
  </si>
  <si>
    <t>INN28060</t>
  </si>
  <si>
    <t>INN12554</t>
  </si>
  <si>
    <t>INN20947</t>
  </si>
  <si>
    <t>INN02530</t>
  </si>
  <si>
    <t>INN05497</t>
  </si>
  <si>
    <t>INN33409</t>
  </si>
  <si>
    <t>INN26035</t>
  </si>
  <si>
    <t>INN17534</t>
  </si>
  <si>
    <t>INN35362</t>
  </si>
  <si>
    <t>INN20429</t>
  </si>
  <si>
    <t>INN26797</t>
  </si>
  <si>
    <t>INN18969</t>
  </si>
  <si>
    <t>INN30647</t>
  </si>
  <si>
    <t>INN28053</t>
  </si>
  <si>
    <t>INN22346</t>
  </si>
  <si>
    <t>INN10418</t>
  </si>
  <si>
    <t>INN12932</t>
  </si>
  <si>
    <t>INN35933</t>
  </si>
  <si>
    <t>INN27798</t>
  </si>
  <si>
    <t>INN18417</t>
  </si>
  <si>
    <t>INN23818</t>
  </si>
  <si>
    <t>INN08536</t>
  </si>
  <si>
    <t>INN12716</t>
  </si>
  <si>
    <t>INN11418</t>
  </si>
  <si>
    <t>INN32743</t>
  </si>
  <si>
    <t>INN35656</t>
  </si>
  <si>
    <t>INN11104</t>
  </si>
  <si>
    <t>INN23565</t>
  </si>
  <si>
    <t>INN05222</t>
  </si>
  <si>
    <t>INN28280</t>
  </si>
  <si>
    <t>INN02311</t>
  </si>
  <si>
    <t>INN26172</t>
  </si>
  <si>
    <t>INN36255</t>
  </si>
  <si>
    <t>INN03171</t>
  </si>
  <si>
    <t>INN16165</t>
  </si>
  <si>
    <t>INN02701</t>
  </si>
  <si>
    <t>INN33934</t>
  </si>
  <si>
    <t>INN04267</t>
  </si>
  <si>
    <t>INN08112</t>
  </si>
  <si>
    <t>INN27460</t>
  </si>
  <si>
    <t>INN26212</t>
  </si>
  <si>
    <t>INN03046</t>
  </si>
  <si>
    <t>INN16357</t>
  </si>
  <si>
    <t>INN15393</t>
  </si>
  <si>
    <t>INN31379</t>
  </si>
  <si>
    <t>INN16007</t>
  </si>
  <si>
    <t>INN32817</t>
  </si>
  <si>
    <t>INN11112</t>
  </si>
  <si>
    <t>INN30503</t>
  </si>
  <si>
    <t>INN31233</t>
  </si>
  <si>
    <t>INN19955</t>
  </si>
  <si>
    <t>INN13203</t>
  </si>
  <si>
    <t>INN00002</t>
  </si>
  <si>
    <t>INN35585</t>
  </si>
  <si>
    <t>INN16718</t>
  </si>
  <si>
    <t>INN10116</t>
  </si>
  <si>
    <t>INN24862</t>
  </si>
  <si>
    <t>INN11677</t>
  </si>
  <si>
    <t>INN03744</t>
  </si>
  <si>
    <t>INN28317</t>
  </si>
  <si>
    <t>INN26788</t>
  </si>
  <si>
    <t>INN17593</t>
  </si>
  <si>
    <t>INN28809</t>
  </si>
  <si>
    <t>INN03351</t>
  </si>
  <si>
    <t>INN32590</t>
  </si>
  <si>
    <t>INN18290</t>
  </si>
  <si>
    <t>INN16038</t>
  </si>
  <si>
    <t>INN27041</t>
  </si>
  <si>
    <t>INN19109</t>
  </si>
  <si>
    <t>INN22633</t>
  </si>
  <si>
    <t>INN28042</t>
  </si>
  <si>
    <t>INN23954</t>
  </si>
  <si>
    <t>INN01271</t>
  </si>
  <si>
    <t>INN34668</t>
  </si>
  <si>
    <t>INN19949</t>
  </si>
  <si>
    <t>INN28787</t>
  </si>
  <si>
    <t>INN10886</t>
  </si>
  <si>
    <t>INN11996</t>
  </si>
  <si>
    <t>INN01648</t>
  </si>
  <si>
    <t>INN19540</t>
  </si>
  <si>
    <t>INN17944</t>
  </si>
  <si>
    <t>INN06816</t>
  </si>
  <si>
    <t>INN30382</t>
  </si>
  <si>
    <t>INN20439</t>
  </si>
  <si>
    <t>INN10532</t>
  </si>
  <si>
    <t>INN06461</t>
  </si>
  <si>
    <t>INN23387</t>
  </si>
  <si>
    <t>INN14792</t>
  </si>
  <si>
    <t>INN01877</t>
  </si>
  <si>
    <t>INN17242</t>
  </si>
  <si>
    <t>INN15352</t>
  </si>
  <si>
    <t>INN30446</t>
  </si>
  <si>
    <t>INN08226</t>
  </si>
  <si>
    <t>INN28560</t>
  </si>
  <si>
    <t>INN18052</t>
  </si>
  <si>
    <t>INN02915</t>
  </si>
  <si>
    <t>INN26658</t>
  </si>
  <si>
    <t>INN24847</t>
  </si>
  <si>
    <t>INN27443</t>
  </si>
  <si>
    <t>INN13241</t>
  </si>
  <si>
    <t>INN18764</t>
  </si>
  <si>
    <t>INN12215</t>
  </si>
  <si>
    <t>INN17878</t>
  </si>
  <si>
    <t>INN09126</t>
  </si>
  <si>
    <t>INN00208</t>
  </si>
  <si>
    <t>INN21683</t>
  </si>
  <si>
    <t>INN16120</t>
  </si>
  <si>
    <t>INN30263</t>
  </si>
  <si>
    <t>INN34295</t>
  </si>
  <si>
    <t>INN14632</t>
  </si>
  <si>
    <t>INN20617</t>
  </si>
  <si>
    <t>INN06259</t>
  </si>
  <si>
    <t>INN19978</t>
  </si>
  <si>
    <t>INN13495</t>
  </si>
  <si>
    <t>INN20445</t>
  </si>
  <si>
    <t>INN09260</t>
  </si>
  <si>
    <t>INN01616</t>
  </si>
  <si>
    <t>INN34436</t>
  </si>
  <si>
    <t>INN24432</t>
  </si>
  <si>
    <t>INN27503</t>
  </si>
  <si>
    <t>INN27806</t>
  </si>
  <si>
    <t>INN02925</t>
  </si>
  <si>
    <t>INN21435</t>
  </si>
  <si>
    <t>INN11507</t>
  </si>
  <si>
    <t>INN20537</t>
  </si>
  <si>
    <t>INN29752</t>
  </si>
  <si>
    <t>INN10435</t>
  </si>
  <si>
    <t>INN34921</t>
  </si>
  <si>
    <t>INN09844</t>
  </si>
  <si>
    <t>INN04393</t>
  </si>
  <si>
    <t>INN10306</t>
  </si>
  <si>
    <t>INN06888</t>
  </si>
  <si>
    <t>INN16310</t>
  </si>
  <si>
    <t>INN15052</t>
  </si>
  <si>
    <t>INN10901</t>
  </si>
  <si>
    <t>INN22330</t>
  </si>
  <si>
    <t>INN21871</t>
  </si>
  <si>
    <t>INN07630</t>
  </si>
  <si>
    <t>INN13681</t>
  </si>
  <si>
    <t>INN08685</t>
  </si>
  <si>
    <t>INN23685</t>
  </si>
  <si>
    <t>INN27327</t>
  </si>
  <si>
    <t>INN04360</t>
  </si>
  <si>
    <t>INN19719</t>
  </si>
  <si>
    <t>INN23391</t>
  </si>
  <si>
    <t>INN18203</t>
  </si>
  <si>
    <t>INN07576</t>
  </si>
  <si>
    <t>INN06114</t>
  </si>
  <si>
    <t>INN29296</t>
  </si>
  <si>
    <t>INN01603</t>
  </si>
  <si>
    <t>INN35674</t>
  </si>
  <si>
    <t>INN04972</t>
  </si>
  <si>
    <t>INN17389</t>
  </si>
  <si>
    <t>INN02312</t>
  </si>
  <si>
    <t>INN34848</t>
  </si>
  <si>
    <t>INN36057</t>
  </si>
  <si>
    <t>INN35481</t>
  </si>
  <si>
    <t>INN30828</t>
  </si>
  <si>
    <t>INN17064</t>
  </si>
  <si>
    <t>INN07952</t>
  </si>
  <si>
    <t>INN07760</t>
  </si>
  <si>
    <t>INN35510</t>
  </si>
  <si>
    <t>INN05013</t>
  </si>
  <si>
    <t>INN09865</t>
  </si>
  <si>
    <t>INN07814</t>
  </si>
  <si>
    <t>INN15492</t>
  </si>
  <si>
    <t>INN00433</t>
  </si>
  <si>
    <t>INN09591</t>
  </si>
  <si>
    <t>INN25683</t>
  </si>
  <si>
    <t>INN24182</t>
  </si>
  <si>
    <t>INN35574</t>
  </si>
  <si>
    <t>INN02651</t>
  </si>
  <si>
    <t>INN20448</t>
  </si>
  <si>
    <t>INN09038</t>
  </si>
  <si>
    <t>INN17211</t>
  </si>
  <si>
    <t>INN14684</t>
  </si>
  <si>
    <t>INN23974</t>
  </si>
  <si>
    <t>INN09860</t>
  </si>
  <si>
    <t>INN08788</t>
  </si>
  <si>
    <t>INN10808</t>
  </si>
  <si>
    <t>INN28823</t>
  </si>
  <si>
    <t>INN32123</t>
  </si>
  <si>
    <t>INN03670</t>
  </si>
  <si>
    <t>INN24021</t>
  </si>
  <si>
    <t>INN35478</t>
  </si>
  <si>
    <t>INN30615</t>
  </si>
  <si>
    <t>INN13522</t>
  </si>
  <si>
    <t>INN32709</t>
  </si>
  <si>
    <t>INN32184</t>
  </si>
  <si>
    <t>INN19696</t>
  </si>
  <si>
    <t>INN21638</t>
  </si>
  <si>
    <t>INN06769</t>
  </si>
  <si>
    <t>INN02363</t>
  </si>
  <si>
    <t>INN31367</t>
  </si>
  <si>
    <t>INN01771</t>
  </si>
  <si>
    <t>INN16968</t>
  </si>
  <si>
    <t>INN31010</t>
  </si>
  <si>
    <t>INN20211</t>
  </si>
  <si>
    <t>INN07198</t>
  </si>
  <si>
    <t>INN29729</t>
  </si>
  <si>
    <t>INN02412</t>
  </si>
  <si>
    <t>INN20070</t>
  </si>
  <si>
    <t>INN00780</t>
  </si>
  <si>
    <t>INN36089</t>
  </si>
  <si>
    <t>INN08565</t>
  </si>
  <si>
    <t>INN05184</t>
  </si>
  <si>
    <t>INN32678</t>
  </si>
  <si>
    <t>INN27271</t>
  </si>
  <si>
    <t>INN15548</t>
  </si>
  <si>
    <t>INN25589</t>
  </si>
  <si>
    <t>INN25026</t>
  </si>
  <si>
    <t>INN31581</t>
  </si>
  <si>
    <t>INN00562</t>
  </si>
  <si>
    <t>INN34484</t>
  </si>
  <si>
    <t>INN18748</t>
  </si>
  <si>
    <t>INN32271</t>
  </si>
  <si>
    <t>INN04552</t>
  </si>
  <si>
    <t>INN05622</t>
  </si>
  <si>
    <t>INN35774</t>
  </si>
  <si>
    <t>INN35576</t>
  </si>
  <si>
    <t>INN06352</t>
  </si>
  <si>
    <t>INN01812</t>
  </si>
  <si>
    <t>INN05219</t>
  </si>
  <si>
    <t>INN10986</t>
  </si>
  <si>
    <t>INN21029</t>
  </si>
  <si>
    <t>INN19891</t>
  </si>
  <si>
    <t>INN21336</t>
  </si>
  <si>
    <t>INN02822</t>
  </si>
  <si>
    <t>INN23005</t>
  </si>
  <si>
    <t>INN00317</t>
  </si>
  <si>
    <t>INN26065</t>
  </si>
  <si>
    <t>INN34531</t>
  </si>
  <si>
    <t>INN16220</t>
  </si>
  <si>
    <t>INN04608</t>
  </si>
  <si>
    <t>INN10108</t>
  </si>
  <si>
    <t>INN17746</t>
  </si>
  <si>
    <t>INN26471</t>
  </si>
  <si>
    <t>INN35508</t>
  </si>
  <si>
    <t>INN35961</t>
  </si>
  <si>
    <t>INN34977</t>
  </si>
  <si>
    <t>INN19022</t>
  </si>
  <si>
    <t>INN31487</t>
  </si>
  <si>
    <t>INN33259</t>
  </si>
  <si>
    <t>INN19203</t>
  </si>
  <si>
    <t>INN07617</t>
  </si>
  <si>
    <t>INN18431</t>
  </si>
  <si>
    <t>INN30476</t>
  </si>
  <si>
    <t>INN06414</t>
  </si>
  <si>
    <t>INN03000</t>
  </si>
  <si>
    <t>INN00176</t>
  </si>
  <si>
    <t>INN19948</t>
  </si>
  <si>
    <t>INN35581</t>
  </si>
  <si>
    <t>INN35765</t>
  </si>
  <si>
    <t>INN05463</t>
  </si>
  <si>
    <t>INN18455</t>
  </si>
  <si>
    <t>INN07372</t>
  </si>
  <si>
    <t>INN10561</t>
  </si>
  <si>
    <t>INN31057</t>
  </si>
  <si>
    <t>INN05578</t>
  </si>
  <si>
    <t>INN24473</t>
  </si>
  <si>
    <t>INN08339</t>
  </si>
  <si>
    <t>INN04850</t>
  </si>
  <si>
    <t>INN23886</t>
  </si>
  <si>
    <t>INN24910</t>
  </si>
  <si>
    <t>INN14368</t>
  </si>
  <si>
    <t>INN04442</t>
  </si>
  <si>
    <t>INN11686</t>
  </si>
  <si>
    <t>INN30764</t>
  </si>
  <si>
    <t>INN03586</t>
  </si>
  <si>
    <t>INN27914</t>
  </si>
  <si>
    <t>INN02081</t>
  </si>
  <si>
    <t>INN23001</t>
  </si>
  <si>
    <t>INN32027</t>
  </si>
  <si>
    <t>INN36201</t>
  </si>
  <si>
    <t>INN30487</t>
  </si>
  <si>
    <t>INN28132</t>
  </si>
  <si>
    <t>INN32386</t>
  </si>
  <si>
    <t>INN12404</t>
  </si>
  <si>
    <t>INN12254</t>
  </si>
  <si>
    <t>INN11781</t>
  </si>
  <si>
    <t>INN30142</t>
  </si>
  <si>
    <t>INN20866</t>
  </si>
  <si>
    <t>INN10844</t>
  </si>
  <si>
    <t>INN00874</t>
  </si>
  <si>
    <t>INN23053</t>
  </si>
  <si>
    <t>INN04069</t>
  </si>
  <si>
    <t>INN36162</t>
  </si>
  <si>
    <t>INN05265</t>
  </si>
  <si>
    <t>INN33218</t>
  </si>
  <si>
    <t>INN01462</t>
  </si>
  <si>
    <t>INN18036</t>
  </si>
  <si>
    <t>INN23047</t>
  </si>
  <si>
    <t>INN23402</t>
  </si>
  <si>
    <t>INN30084</t>
  </si>
  <si>
    <t>INN28188</t>
  </si>
  <si>
    <t>INN35517</t>
  </si>
  <si>
    <t>INN27739</t>
  </si>
  <si>
    <t>INN32003</t>
  </si>
  <si>
    <t>INN08213</t>
  </si>
  <si>
    <t>INN24840</t>
  </si>
  <si>
    <t>INN26365</t>
  </si>
  <si>
    <t>INN31431</t>
  </si>
  <si>
    <t>INN24554</t>
  </si>
  <si>
    <t>INN06895</t>
  </si>
  <si>
    <t>INN19459</t>
  </si>
  <si>
    <t>INN30755</t>
  </si>
  <si>
    <t>INN00090</t>
  </si>
  <si>
    <t>INN10257</t>
  </si>
  <si>
    <t>INN27379</t>
  </si>
  <si>
    <t>INN27799</t>
  </si>
  <si>
    <t>INN13402</t>
  </si>
  <si>
    <t>INN15325</t>
  </si>
  <si>
    <t>INN24152</t>
  </si>
  <si>
    <t>INN03356</t>
  </si>
  <si>
    <t>INN09194</t>
  </si>
  <si>
    <t>INN05310</t>
  </si>
  <si>
    <t>INN24079</t>
  </si>
  <si>
    <t>INN23267</t>
  </si>
  <si>
    <t>INN18975</t>
  </si>
  <si>
    <t>INN22922</t>
  </si>
  <si>
    <t>INN04179</t>
  </si>
  <si>
    <t>INN29680</t>
  </si>
  <si>
    <t>INN18379</t>
  </si>
  <si>
    <t>INN25317</t>
  </si>
  <si>
    <t>INN24212</t>
  </si>
  <si>
    <t>INN03658</t>
  </si>
  <si>
    <t>INN04383</t>
  </si>
  <si>
    <t>INN23340</t>
  </si>
  <si>
    <t>INN09119</t>
  </si>
  <si>
    <t>INN17019</t>
  </si>
  <si>
    <t>INN02470</t>
  </si>
  <si>
    <t>INN28826</t>
  </si>
  <si>
    <t>INN27678</t>
  </si>
  <si>
    <t>INN32827</t>
  </si>
  <si>
    <t>INN16672</t>
  </si>
  <si>
    <t>INN22181</t>
  </si>
  <si>
    <t>INN16500</t>
  </si>
  <si>
    <t>INN18515</t>
  </si>
  <si>
    <t>INN05359</t>
  </si>
  <si>
    <t>INN11220</t>
  </si>
  <si>
    <t>INN20765</t>
  </si>
  <si>
    <t>INN02038</t>
  </si>
  <si>
    <t>INN22305</t>
  </si>
  <si>
    <t>INN35678</t>
  </si>
  <si>
    <t>INN05120</t>
  </si>
  <si>
    <t>INN26225</t>
  </si>
  <si>
    <t>INN27343</t>
  </si>
  <si>
    <t>INN19157</t>
  </si>
  <si>
    <t>INN12011</t>
  </si>
  <si>
    <t>INN04864</t>
  </si>
  <si>
    <t>INN12649</t>
  </si>
  <si>
    <t>INN13444</t>
  </si>
  <si>
    <t>INN30803</t>
  </si>
  <si>
    <t>INN22937</t>
  </si>
  <si>
    <t>INN19726</t>
  </si>
  <si>
    <t>INN34771</t>
  </si>
  <si>
    <t>INN00812</t>
  </si>
  <si>
    <t>INN18437</t>
  </si>
  <si>
    <t>INN32251</t>
  </si>
  <si>
    <t>INN01922</t>
  </si>
  <si>
    <t>INN19451</t>
  </si>
  <si>
    <t>INN25051</t>
  </si>
  <si>
    <t>INN15485</t>
  </si>
  <si>
    <t>INN18279</t>
  </si>
  <si>
    <t>INN31220</t>
  </si>
  <si>
    <t>INN17291</t>
  </si>
  <si>
    <t>INN00696</t>
  </si>
  <si>
    <t>INN05041</t>
  </si>
  <si>
    <t>INN27275</t>
  </si>
  <si>
    <t>INN14776</t>
  </si>
  <si>
    <t>INN11683</t>
  </si>
  <si>
    <t>INN10898</t>
  </si>
  <si>
    <t>INN33570</t>
  </si>
  <si>
    <t>INN29353</t>
  </si>
  <si>
    <t>INN35611</t>
  </si>
  <si>
    <t>INN24092</t>
  </si>
  <si>
    <t>INN22891</t>
  </si>
  <si>
    <t>INN26699</t>
  </si>
  <si>
    <t>INN10497</t>
  </si>
  <si>
    <t>INN25733</t>
  </si>
  <si>
    <t>INN11992</t>
  </si>
  <si>
    <t>INN27524</t>
  </si>
  <si>
    <t>INN02791</t>
  </si>
  <si>
    <t>INN22286</t>
  </si>
  <si>
    <t>INN13350</t>
  </si>
  <si>
    <t>INN01786</t>
  </si>
  <si>
    <t>INN21423</t>
  </si>
  <si>
    <t>INN14161</t>
  </si>
  <si>
    <t>INN06806</t>
  </si>
  <si>
    <t>INN00116</t>
  </si>
  <si>
    <t>INN04746</t>
  </si>
  <si>
    <t>INN24108</t>
  </si>
  <si>
    <t>INN14455</t>
  </si>
  <si>
    <t>INN24155</t>
  </si>
  <si>
    <t>INN11931</t>
  </si>
  <si>
    <t>INN03230</t>
  </si>
  <si>
    <t>INN20744</t>
  </si>
  <si>
    <t>INN21989</t>
  </si>
  <si>
    <t>INN26663</t>
  </si>
  <si>
    <t>INN01628</t>
  </si>
  <si>
    <t>INN15779</t>
  </si>
  <si>
    <t>INN21406</t>
  </si>
  <si>
    <t>INN05879</t>
  </si>
  <si>
    <t>INN24102</t>
  </si>
  <si>
    <t>INN31276</t>
  </si>
  <si>
    <t>INN15697</t>
  </si>
  <si>
    <t>INN11074</t>
  </si>
  <si>
    <t>INN34676</t>
  </si>
  <si>
    <t>INN26568</t>
  </si>
  <si>
    <t>INN22035</t>
  </si>
  <si>
    <t>INN20188</t>
  </si>
  <si>
    <t>INN04396</t>
  </si>
  <si>
    <t>INN20407</t>
  </si>
  <si>
    <t>INN05505</t>
  </si>
  <si>
    <t>INN24105</t>
  </si>
  <si>
    <t>INN00191</t>
  </si>
  <si>
    <t>INN21031</t>
  </si>
  <si>
    <t>INN03370</t>
  </si>
  <si>
    <t>INN26282</t>
  </si>
  <si>
    <t>INN19075</t>
  </si>
  <si>
    <t>INN05721</t>
  </si>
  <si>
    <t>INN01228</t>
  </si>
  <si>
    <t>INN31557</t>
  </si>
  <si>
    <t>INN02798</t>
  </si>
  <si>
    <t>INN10165</t>
  </si>
  <si>
    <t>INN20693</t>
  </si>
  <si>
    <t>INN03239</t>
  </si>
  <si>
    <t>INN30929</t>
  </si>
  <si>
    <t>INN07702</t>
  </si>
  <si>
    <t>INN21542</t>
  </si>
  <si>
    <t>INN12466</t>
  </si>
  <si>
    <t>INN19796</t>
  </si>
  <si>
    <t>INN06013</t>
  </si>
  <si>
    <t>INN16587</t>
  </si>
  <si>
    <t>INN09507</t>
  </si>
  <si>
    <t>INN11542</t>
  </si>
  <si>
    <t>INN28881</t>
  </si>
  <si>
    <t>INN04984</t>
  </si>
  <si>
    <t>INN29229</t>
  </si>
  <si>
    <t>INN10018</t>
  </si>
  <si>
    <t>INN05828</t>
  </si>
  <si>
    <t>INN33219</t>
  </si>
  <si>
    <t>INN03142</t>
  </si>
  <si>
    <t>INN25602</t>
  </si>
  <si>
    <t>INN34182</t>
  </si>
  <si>
    <t>INN05648</t>
  </si>
  <si>
    <t>INN14022</t>
  </si>
  <si>
    <t>INN12481</t>
  </si>
  <si>
    <t>INN23063</t>
  </si>
  <si>
    <t>INN00118</t>
  </si>
  <si>
    <t>INN19002</t>
  </si>
  <si>
    <t>INN04598</t>
  </si>
  <si>
    <t>INN12116</t>
  </si>
  <si>
    <t>INN12305</t>
  </si>
  <si>
    <t>INN26521</t>
  </si>
  <si>
    <t>INN04908</t>
  </si>
  <si>
    <t>INN09256</t>
  </si>
  <si>
    <t>INN34089</t>
  </si>
  <si>
    <t>INN03849</t>
  </si>
  <si>
    <t>INN07092</t>
  </si>
  <si>
    <t>INN16935</t>
  </si>
  <si>
    <t>INN12426</t>
  </si>
  <si>
    <t>INN31625</t>
  </si>
  <si>
    <t>INN23142</t>
  </si>
  <si>
    <t>INN11337</t>
  </si>
  <si>
    <t>INN05196</t>
  </si>
  <si>
    <t>INN18161</t>
  </si>
  <si>
    <t>INN22297</t>
  </si>
  <si>
    <t>INN16520</t>
  </si>
  <si>
    <t>INN18094</t>
  </si>
  <si>
    <t>INN05560</t>
  </si>
  <si>
    <t>INN24927</t>
  </si>
  <si>
    <t>INN17732</t>
  </si>
  <si>
    <t>INN02529</t>
  </si>
  <si>
    <t>INN07425</t>
  </si>
  <si>
    <t>INN26007</t>
  </si>
  <si>
    <t>INN08680</t>
  </si>
  <si>
    <t>INN17293</t>
  </si>
  <si>
    <t>INN28504</t>
  </si>
  <si>
    <t>INN17495</t>
  </si>
  <si>
    <t>INN06302</t>
  </si>
  <si>
    <t>INN34684</t>
  </si>
  <si>
    <t>INN22079</t>
  </si>
  <si>
    <t>INN32460</t>
  </si>
  <si>
    <t>INN15841</t>
  </si>
  <si>
    <t>INN33952</t>
  </si>
  <si>
    <t>INN08849</t>
  </si>
  <si>
    <t>INN07881</t>
  </si>
  <si>
    <t>INN02739</t>
  </si>
  <si>
    <t>INN17232</t>
  </si>
  <si>
    <t>INN15185</t>
  </si>
  <si>
    <t>INN02598</t>
  </si>
  <si>
    <t>INN25416</t>
  </si>
  <si>
    <t>INN02122</t>
  </si>
  <si>
    <t>INN20651</t>
  </si>
  <si>
    <t>INN13408</t>
  </si>
  <si>
    <t>INN08044</t>
  </si>
  <si>
    <t>INN12579</t>
  </si>
  <si>
    <t>INN28281</t>
  </si>
  <si>
    <t>INN32213</t>
  </si>
  <si>
    <t>INN02137</t>
  </si>
  <si>
    <t>INN02345</t>
  </si>
  <si>
    <t>INN30726</t>
  </si>
  <si>
    <t>INN03969</t>
  </si>
  <si>
    <t>INN18299</t>
  </si>
  <si>
    <t>INN13488</t>
  </si>
  <si>
    <t>INN32306</t>
  </si>
  <si>
    <t>INN17963</t>
  </si>
  <si>
    <t>INN25971</t>
  </si>
  <si>
    <t>INN19714</t>
  </si>
  <si>
    <t>INN14344</t>
  </si>
  <si>
    <t>INN04221</t>
  </si>
  <si>
    <t>INN00019</t>
  </si>
  <si>
    <t>INN02095</t>
  </si>
  <si>
    <t>INN09735</t>
  </si>
  <si>
    <t>INN06834</t>
  </si>
  <si>
    <t>INN24929</t>
  </si>
  <si>
    <t>INN24615</t>
  </si>
  <si>
    <t>INN04257</t>
  </si>
  <si>
    <t>INN12625</t>
  </si>
  <si>
    <t>INN16341</t>
  </si>
  <si>
    <t>INN30011</t>
  </si>
  <si>
    <t>INN12502</t>
  </si>
  <si>
    <t>INN09782</t>
  </si>
  <si>
    <t>INN22634</t>
  </si>
  <si>
    <t>INN19244</t>
  </si>
  <si>
    <t>INN32771</t>
  </si>
  <si>
    <t>INN14442</t>
  </si>
  <si>
    <t>INN08207</t>
  </si>
  <si>
    <t>INN29766</t>
  </si>
  <si>
    <t>INN22348</t>
  </si>
  <si>
    <t>INN15306</t>
  </si>
  <si>
    <t>INN15878</t>
  </si>
  <si>
    <t>INN25217</t>
  </si>
  <si>
    <t>INN07331</t>
  </si>
  <si>
    <t>INN09057</t>
  </si>
  <si>
    <t>INN27192</t>
  </si>
  <si>
    <t>INN03636</t>
  </si>
  <si>
    <t>INN17244</t>
  </si>
  <si>
    <t>INN10377</t>
  </si>
  <si>
    <t>INN19472</t>
  </si>
  <si>
    <t>INN26044</t>
  </si>
  <si>
    <t>INN02174</t>
  </si>
  <si>
    <t>INN18985</t>
  </si>
  <si>
    <t>INN01658</t>
  </si>
  <si>
    <t>INN01710</t>
  </si>
  <si>
    <t>INN36010</t>
  </si>
  <si>
    <t>INN13094</t>
  </si>
  <si>
    <t>INN14691</t>
  </si>
  <si>
    <t>INN07995</t>
  </si>
  <si>
    <t>INN14420</t>
  </si>
  <si>
    <t>INN01941</t>
  </si>
  <si>
    <t>INN35705</t>
  </si>
  <si>
    <t>INN09826</t>
  </si>
  <si>
    <t>INN15532</t>
  </si>
  <si>
    <t>INN28527</t>
  </si>
  <si>
    <t>INN23830</t>
  </si>
  <si>
    <t>INN05185</t>
  </si>
  <si>
    <t>INN27624</t>
  </si>
  <si>
    <t>INN06583</t>
  </si>
  <si>
    <t>INN13198</t>
  </si>
  <si>
    <t>INN16882</t>
  </si>
  <si>
    <t>INN10058</t>
  </si>
  <si>
    <t>INN09201</t>
  </si>
  <si>
    <t>INN14916</t>
  </si>
  <si>
    <t>INN33274</t>
  </si>
  <si>
    <t>INN06754</t>
  </si>
  <si>
    <t>INN21937</t>
  </si>
  <si>
    <t>INN19555</t>
  </si>
  <si>
    <t>INN26119</t>
  </si>
  <si>
    <t>INN06531</t>
  </si>
  <si>
    <t>INN19293</t>
  </si>
  <si>
    <t>INN04893</t>
  </si>
  <si>
    <t>INN27158</t>
  </si>
  <si>
    <t>INN09293</t>
  </si>
  <si>
    <t>INN06121</t>
  </si>
  <si>
    <t>INN04738</t>
  </si>
  <si>
    <t>INN11223</t>
  </si>
  <si>
    <t>INN27576</t>
  </si>
  <si>
    <t>INN06080</t>
  </si>
  <si>
    <t>INN13514</t>
  </si>
  <si>
    <t>INN11135</t>
  </si>
  <si>
    <t>INN02078</t>
  </si>
  <si>
    <t>INN22034</t>
  </si>
  <si>
    <t>INN05671</t>
  </si>
  <si>
    <t>INN31993</t>
  </si>
  <si>
    <t>INN35915</t>
  </si>
  <si>
    <t>INN34660</t>
  </si>
  <si>
    <t>INN15699</t>
  </si>
  <si>
    <t>INN30875</t>
  </si>
  <si>
    <t>INN12849</t>
  </si>
  <si>
    <t>INN06899</t>
  </si>
  <si>
    <t>INN31052</t>
  </si>
  <si>
    <t>INN34727</t>
  </si>
  <si>
    <t>INN02771</t>
  </si>
  <si>
    <t>INN22560</t>
  </si>
  <si>
    <t>INN06353</t>
  </si>
  <si>
    <t>INN17772</t>
  </si>
  <si>
    <t>INN19632</t>
  </si>
  <si>
    <t>INN21432</t>
  </si>
  <si>
    <t>INN06843</t>
  </si>
  <si>
    <t>INN16787</t>
  </si>
  <si>
    <t>INN34356</t>
  </si>
  <si>
    <t>INN17668</t>
  </si>
  <si>
    <t>INN24430</t>
  </si>
  <si>
    <t>INN22811</t>
  </si>
  <si>
    <t>INN09984</t>
  </si>
  <si>
    <t>INN09881</t>
  </si>
  <si>
    <t>INN06149</t>
  </si>
  <si>
    <t>INN11851</t>
  </si>
  <si>
    <t>INN32199</t>
  </si>
  <si>
    <t>INN13879</t>
  </si>
  <si>
    <t>INN20953</t>
  </si>
  <si>
    <t>INN24341</t>
  </si>
  <si>
    <t>INN12989</t>
  </si>
  <si>
    <t>INN29739</t>
  </si>
  <si>
    <t>INN14404</t>
  </si>
  <si>
    <t>INN20239</t>
  </si>
  <si>
    <t>INN16359</t>
  </si>
  <si>
    <t>INN33748</t>
  </si>
  <si>
    <t>INN35982</t>
  </si>
  <si>
    <t>INN20455</t>
  </si>
  <si>
    <t>INN15866</t>
  </si>
  <si>
    <t>INN00158</t>
  </si>
  <si>
    <t>INN12730</t>
  </si>
  <si>
    <t>INN30862</t>
  </si>
  <si>
    <t>INN07110</t>
  </si>
  <si>
    <t>INN14379</t>
  </si>
  <si>
    <t>INN06977</t>
  </si>
  <si>
    <t>INN18733</t>
  </si>
  <si>
    <t>INN26160</t>
  </si>
  <si>
    <t>INN08671</t>
  </si>
  <si>
    <t>INN18035</t>
  </si>
  <si>
    <t>INN19887</t>
  </si>
  <si>
    <t>INN20296</t>
  </si>
  <si>
    <t>INN15953</t>
  </si>
  <si>
    <t>INN08119</t>
  </si>
  <si>
    <t>INN28133</t>
  </si>
  <si>
    <t>INN16807</t>
  </si>
  <si>
    <t>INN32433</t>
  </si>
  <si>
    <t>INN21581</t>
  </si>
  <si>
    <t>INN21861</t>
  </si>
  <si>
    <t>INN22481</t>
  </si>
  <si>
    <t>INN34326</t>
  </si>
  <si>
    <t>INN27025</t>
  </si>
  <si>
    <t>INN32205</t>
  </si>
  <si>
    <t>INN27412</t>
  </si>
  <si>
    <t>INN19553</t>
  </si>
  <si>
    <t>INN22538</t>
  </si>
  <si>
    <t>INN02891</t>
  </si>
  <si>
    <t>INN28130</t>
  </si>
  <si>
    <t>INN28030</t>
  </si>
  <si>
    <t>INN23461</t>
  </si>
  <si>
    <t>INN23137</t>
  </si>
  <si>
    <t>INN17126</t>
  </si>
  <si>
    <t>INN00589</t>
  </si>
  <si>
    <t>INN11753</t>
  </si>
  <si>
    <t>INN21681</t>
  </si>
  <si>
    <t>INN34303</t>
  </si>
  <si>
    <t>INN33659</t>
  </si>
  <si>
    <t>INN15775</t>
  </si>
  <si>
    <t>INN02762</t>
  </si>
  <si>
    <t>INN26461</t>
  </si>
  <si>
    <t>INN13099</t>
  </si>
  <si>
    <t>INN23899</t>
  </si>
  <si>
    <t>INN30436</t>
  </si>
  <si>
    <t>INN03940</t>
  </si>
  <si>
    <t>INN10663</t>
  </si>
  <si>
    <t>INN02857</t>
  </si>
  <si>
    <t>INN05118</t>
  </si>
  <si>
    <t>INN19340</t>
  </si>
  <si>
    <t>INN23403</t>
  </si>
  <si>
    <t>INN32057</t>
  </si>
  <si>
    <t>INN23513</t>
  </si>
  <si>
    <t>INN01437</t>
  </si>
  <si>
    <t>INN14851</t>
  </si>
  <si>
    <t>INN32109</t>
  </si>
  <si>
    <t>INN30332</t>
  </si>
  <si>
    <t>INN34483</t>
  </si>
  <si>
    <t>INN05452</t>
  </si>
  <si>
    <t>INN32100</t>
  </si>
  <si>
    <t>INN14973</t>
  </si>
  <si>
    <t>INN12719</t>
  </si>
  <si>
    <t>INN13337</t>
  </si>
  <si>
    <t>INN25156</t>
  </si>
  <si>
    <t>INN02149</t>
  </si>
  <si>
    <t>INN23066</t>
  </si>
  <si>
    <t>INN31614</t>
  </si>
  <si>
    <t>INN03785</t>
  </si>
  <si>
    <t>INN10813</t>
  </si>
  <si>
    <t>INN27328</t>
  </si>
  <si>
    <t>INN17215</t>
  </si>
  <si>
    <t>INN28020</t>
  </si>
  <si>
    <t>INN21612</t>
  </si>
  <si>
    <t>INN02761</t>
  </si>
  <si>
    <t>INN32761</t>
  </si>
  <si>
    <t>INN26831</t>
  </si>
  <si>
    <t>INN19196</t>
  </si>
  <si>
    <t>INN01984</t>
  </si>
  <si>
    <t>INN01159</t>
  </si>
  <si>
    <t>INN07376</t>
  </si>
  <si>
    <t>INN28688</t>
  </si>
  <si>
    <t>INN28277</t>
  </si>
  <si>
    <t>INN27195</t>
  </si>
  <si>
    <t>INN21901</t>
  </si>
  <si>
    <t>INN19698</t>
  </si>
  <si>
    <t>INN30269</t>
  </si>
  <si>
    <t>INN29347</t>
  </si>
  <si>
    <t>INN16312</t>
  </si>
  <si>
    <t>INN06674</t>
  </si>
  <si>
    <t>INN11854</t>
  </si>
  <si>
    <t>INN35185</t>
  </si>
  <si>
    <t>INN00227</t>
  </si>
  <si>
    <t>INN09267</t>
  </si>
  <si>
    <t>INN34230</t>
  </si>
  <si>
    <t>INN28595</t>
  </si>
  <si>
    <t>INN00965</t>
  </si>
  <si>
    <t>INN25609</t>
  </si>
  <si>
    <t>INN23596</t>
  </si>
  <si>
    <t>INN10375</t>
  </si>
  <si>
    <t>INN14874</t>
  </si>
  <si>
    <t>INN28950</t>
  </si>
  <si>
    <t>INN01149</t>
  </si>
  <si>
    <t>INN34561</t>
  </si>
  <si>
    <t>INN15147</t>
  </si>
  <si>
    <t>INN05500</t>
  </si>
  <si>
    <t>INN25497</t>
  </si>
  <si>
    <t>INN07877</t>
  </si>
  <si>
    <t>INN15639</t>
  </si>
  <si>
    <t>INN09820</t>
  </si>
  <si>
    <t>INN32638</t>
  </si>
  <si>
    <t>INN32343</t>
  </si>
  <si>
    <t>INN11392</t>
  </si>
  <si>
    <t>INN12304</t>
  </si>
  <si>
    <t>INN31279</t>
  </si>
  <si>
    <t>INN03667</t>
  </si>
  <si>
    <t>INN14944</t>
  </si>
  <si>
    <t>INN00981</t>
  </si>
  <si>
    <t>INN03616</t>
  </si>
  <si>
    <t>INN11333</t>
  </si>
  <si>
    <t>INN02961</t>
  </si>
  <si>
    <t>INN26598</t>
  </si>
  <si>
    <t>INN29408</t>
  </si>
  <si>
    <t>INN06534</t>
  </si>
  <si>
    <t>INN06501</t>
  </si>
  <si>
    <t>INN28102</t>
  </si>
  <si>
    <t>INN15096</t>
  </si>
  <si>
    <t>INN04437</t>
  </si>
  <si>
    <t>INN25054</t>
  </si>
  <si>
    <t>INN22406</t>
  </si>
  <si>
    <t>INN01001</t>
  </si>
  <si>
    <t>INN16666</t>
  </si>
  <si>
    <t>INN11671</t>
  </si>
  <si>
    <t>INN17180</t>
  </si>
  <si>
    <t>INN00260</t>
  </si>
  <si>
    <t>INN05905</t>
  </si>
  <si>
    <t>INN15923</t>
  </si>
  <si>
    <t>INN07662</t>
  </si>
  <si>
    <t>INN26371</t>
  </si>
  <si>
    <t>INN27330</t>
  </si>
  <si>
    <t>INN02591</t>
  </si>
  <si>
    <t>INN23334</t>
  </si>
  <si>
    <t>INN12334</t>
  </si>
  <si>
    <t>INN31833</t>
  </si>
  <si>
    <t>INN01418</t>
  </si>
  <si>
    <t>INN30335</t>
  </si>
  <si>
    <t>INN14197</t>
  </si>
  <si>
    <t>INN02258</t>
  </si>
  <si>
    <t>INN22945</t>
  </si>
  <si>
    <t>INN15433</t>
  </si>
  <si>
    <t>INN05897</t>
  </si>
  <si>
    <t>INN00258</t>
  </si>
  <si>
    <t>INN25222</t>
  </si>
  <si>
    <t>INN01725</t>
  </si>
  <si>
    <t>INN13846</t>
  </si>
  <si>
    <t>INN30906</t>
  </si>
  <si>
    <t>INN34477</t>
  </si>
  <si>
    <t>INN00990</t>
  </si>
  <si>
    <t>INN16346</t>
  </si>
  <si>
    <t>INN04602</t>
  </si>
  <si>
    <t>INN11297</t>
  </si>
  <si>
    <t>INN09049</t>
  </si>
  <si>
    <t>INN35173</t>
  </si>
  <si>
    <t>INN30901</t>
  </si>
  <si>
    <t>INN22491</t>
  </si>
  <si>
    <t>INN35913</t>
  </si>
  <si>
    <t>INN18480</t>
  </si>
  <si>
    <t>INN25364</t>
  </si>
  <si>
    <t>INN15498</t>
  </si>
  <si>
    <t>INN25876</t>
  </si>
  <si>
    <t>INN18220</t>
  </si>
  <si>
    <t>INN23105</t>
  </si>
  <si>
    <t>INN08730</t>
  </si>
  <si>
    <t>INN35701</t>
  </si>
  <si>
    <t>INN08551</t>
  </si>
  <si>
    <t>INN01260</t>
  </si>
  <si>
    <t>INN00733</t>
  </si>
  <si>
    <t>INN22383</t>
  </si>
  <si>
    <t>INN24065</t>
  </si>
  <si>
    <t>INN12004</t>
  </si>
  <si>
    <t>INN13322</t>
  </si>
  <si>
    <t>INN00011</t>
  </si>
  <si>
    <t>INN26498</t>
  </si>
  <si>
    <t>INN08082</t>
  </si>
  <si>
    <t>INN28111</t>
  </si>
  <si>
    <t>INN34866</t>
  </si>
  <si>
    <t>INN27540</t>
  </si>
  <si>
    <t>INN13267</t>
  </si>
  <si>
    <t>INN08794</t>
  </si>
  <si>
    <t>INN26265</t>
  </si>
  <si>
    <t>INN19515</t>
  </si>
  <si>
    <t>INN05920</t>
  </si>
  <si>
    <t>INN17628</t>
  </si>
  <si>
    <t>INN32934</t>
  </si>
  <si>
    <t>INN22860</t>
  </si>
  <si>
    <t>INN15054</t>
  </si>
  <si>
    <t>INN20394</t>
  </si>
  <si>
    <t>INN22936</t>
  </si>
  <si>
    <t>INN26604</t>
  </si>
  <si>
    <t>INN34433</t>
  </si>
  <si>
    <t>INN08234</t>
  </si>
  <si>
    <t>INN23728</t>
  </si>
  <si>
    <t>INN09168</t>
  </si>
  <si>
    <t>INN26413</t>
  </si>
  <si>
    <t>INN35750</t>
  </si>
  <si>
    <t>INN14488</t>
  </si>
  <si>
    <t>INN03480</t>
  </si>
  <si>
    <t>INN21466</t>
  </si>
  <si>
    <t>INN22000</t>
  </si>
  <si>
    <t>INN30282</t>
  </si>
  <si>
    <t>INN15173</t>
  </si>
  <si>
    <t>INN09383</t>
  </si>
  <si>
    <t>INN15207</t>
  </si>
  <si>
    <t>INN11643</t>
  </si>
  <si>
    <t>INN30437</t>
  </si>
  <si>
    <t>INN03932</t>
  </si>
  <si>
    <t>INN19520</t>
  </si>
  <si>
    <t>INN22104</t>
  </si>
  <si>
    <t>INN33164</t>
  </si>
  <si>
    <t>INN35930</t>
  </si>
  <si>
    <t>INN13754</t>
  </si>
  <si>
    <t>INN00758</t>
  </si>
  <si>
    <t>INN26976</t>
  </si>
  <si>
    <t>INN32360</t>
  </si>
  <si>
    <t>INN33385</t>
  </si>
  <si>
    <t>INN13202</t>
  </si>
  <si>
    <t>INN27759</t>
  </si>
  <si>
    <t>INN14151</t>
  </si>
  <si>
    <t>INN19411</t>
  </si>
  <si>
    <t>INN13348</t>
  </si>
  <si>
    <t>INN11601</t>
  </si>
  <si>
    <t>INN04070</t>
  </si>
  <si>
    <t>INN14153</t>
  </si>
  <si>
    <t>INN07446</t>
  </si>
  <si>
    <t>INN30698</t>
  </si>
  <si>
    <t>INN04576</t>
  </si>
  <si>
    <t>INN16642</t>
  </si>
  <si>
    <t>INN22789</t>
  </si>
  <si>
    <t>INN01060</t>
  </si>
  <si>
    <t>INN06852</t>
  </si>
  <si>
    <t>INN21571</t>
  </si>
  <si>
    <t>INN13615</t>
  </si>
  <si>
    <t>INN04120</t>
  </si>
  <si>
    <t>INN16100</t>
  </si>
  <si>
    <t>INN26886</t>
  </si>
  <si>
    <t>INN32369</t>
  </si>
  <si>
    <t>INN00930</t>
  </si>
  <si>
    <t>INN04565</t>
  </si>
  <si>
    <t>INN01762</t>
  </si>
  <si>
    <t>INN09986</t>
  </si>
  <si>
    <t>INN17917</t>
  </si>
  <si>
    <t>INN21237</t>
  </si>
  <si>
    <t>INN10479</t>
  </si>
  <si>
    <t>INN33994</t>
  </si>
  <si>
    <t>INN19558</t>
  </si>
  <si>
    <t>INN04823</t>
  </si>
  <si>
    <t>INN29450</t>
  </si>
  <si>
    <t>INN15497</t>
  </si>
  <si>
    <t>INN33168</t>
  </si>
  <si>
    <t>INN24126</t>
  </si>
  <si>
    <t>INN01960</t>
  </si>
  <si>
    <t>INN10849</t>
  </si>
  <si>
    <t>INN10862</t>
  </si>
  <si>
    <t>INN11893</t>
  </si>
  <si>
    <t>INN31753</t>
  </si>
  <si>
    <t>INN30070</t>
  </si>
  <si>
    <t>INN30168</t>
  </si>
  <si>
    <t>INN07362</t>
  </si>
  <si>
    <t>INN20106</t>
  </si>
  <si>
    <t>INN31545</t>
  </si>
  <si>
    <t>INN15600</t>
  </si>
  <si>
    <t>INN09414</t>
  </si>
  <si>
    <t>INN20287</t>
  </si>
  <si>
    <t>INN12071</t>
  </si>
  <si>
    <t>INN14770</t>
  </si>
  <si>
    <t>INN22540</t>
  </si>
  <si>
    <t>INN32975</t>
  </si>
  <si>
    <t>INN24832</t>
  </si>
  <si>
    <t>INN08156</t>
  </si>
  <si>
    <t>INN21258</t>
  </si>
  <si>
    <t>INN22973</t>
  </si>
  <si>
    <t>INN01932</t>
  </si>
  <si>
    <t>INN34931</t>
  </si>
  <si>
    <t>INN11631</t>
  </si>
  <si>
    <t>INN34094</t>
  </si>
  <si>
    <t>INN33713</t>
  </si>
  <si>
    <t>INN03245</t>
  </si>
  <si>
    <t>INN14578</t>
  </si>
  <si>
    <t>INN22187</t>
  </si>
  <si>
    <t>INN19653</t>
  </si>
  <si>
    <t>INN25433</t>
  </si>
  <si>
    <t>INN28024</t>
  </si>
  <si>
    <t>INN16273</t>
  </si>
  <si>
    <t>INN17618</t>
  </si>
  <si>
    <t>INN31350</t>
  </si>
  <si>
    <t>INN02999</t>
  </si>
  <si>
    <t>INN04990</t>
  </si>
  <si>
    <t>INN04162</t>
  </si>
  <si>
    <t>INN33301</t>
  </si>
  <si>
    <t>INN14277</t>
  </si>
  <si>
    <t>INN01810</t>
  </si>
  <si>
    <t>INN15453</t>
  </si>
  <si>
    <t>INN12483</t>
  </si>
  <si>
    <t>INN19957</t>
  </si>
  <si>
    <t>INN35769</t>
  </si>
  <si>
    <t>INN18513</t>
  </si>
  <si>
    <t>INN35445</t>
  </si>
  <si>
    <t>INN20055</t>
  </si>
  <si>
    <t>INN18363</t>
  </si>
  <si>
    <t>INN27468</t>
  </si>
  <si>
    <t>INN19227</t>
  </si>
  <si>
    <t>INN04416</t>
  </si>
  <si>
    <t>INN20074</t>
  </si>
  <si>
    <t>INN23474</t>
  </si>
  <si>
    <t>INN18460</t>
  </si>
  <si>
    <t>INN02483</t>
  </si>
  <si>
    <t>INN12869</t>
  </si>
  <si>
    <t>INN14952</t>
  </si>
  <si>
    <t>INN23041</t>
  </si>
  <si>
    <t>INN00557</t>
  </si>
  <si>
    <t>INN08499</t>
  </si>
  <si>
    <t>INN26565</t>
  </si>
  <si>
    <t>INN34880</t>
  </si>
  <si>
    <t>INN01864</t>
  </si>
  <si>
    <t>INN18399</t>
  </si>
  <si>
    <t>INN04449</t>
  </si>
  <si>
    <t>INN27070</t>
  </si>
  <si>
    <t>INN17344</t>
  </si>
  <si>
    <t>INN20842</t>
  </si>
  <si>
    <t>INN05368</t>
  </si>
  <si>
    <t>INN17375</t>
  </si>
  <si>
    <t>INN04857</t>
  </si>
  <si>
    <t>INN27451</t>
  </si>
  <si>
    <t>INN28206</t>
  </si>
  <si>
    <t>INN02900</t>
  </si>
  <si>
    <t>INN04272</t>
  </si>
  <si>
    <t>INN05749</t>
  </si>
  <si>
    <t>INN16726</t>
  </si>
  <si>
    <t>INN03779</t>
  </si>
  <si>
    <t>INN18662</t>
  </si>
  <si>
    <t>INN16929</t>
  </si>
  <si>
    <t>INN13341</t>
  </si>
  <si>
    <t>INN28192</t>
  </si>
  <si>
    <t>INN33844</t>
  </si>
  <si>
    <t>INN16571</t>
  </si>
  <si>
    <t>INN04728</t>
  </si>
  <si>
    <t>INN31824</t>
  </si>
  <si>
    <t>INN14012</t>
  </si>
  <si>
    <t>INN09965</t>
  </si>
  <si>
    <t>INN01731</t>
  </si>
  <si>
    <t>INN03960</t>
  </si>
  <si>
    <t>INN34592</t>
  </si>
  <si>
    <t>INN23459</t>
  </si>
  <si>
    <t>INN18986</t>
  </si>
  <si>
    <t>INN19112</t>
  </si>
  <si>
    <t>INN20090</t>
  </si>
  <si>
    <t>INN04742</t>
  </si>
  <si>
    <t>INN19055</t>
  </si>
  <si>
    <t>INN29225</t>
  </si>
  <si>
    <t>INN11945</t>
  </si>
  <si>
    <t>INN23102</t>
  </si>
  <si>
    <t>INN35212</t>
  </si>
  <si>
    <t>INN26184</t>
  </si>
  <si>
    <t>INN14335</t>
  </si>
  <si>
    <t>INN03987</t>
  </si>
  <si>
    <t>INN06208</t>
  </si>
  <si>
    <t>INN25286</t>
  </si>
  <si>
    <t>INN14339</t>
  </si>
  <si>
    <t>INN26515</t>
  </si>
  <si>
    <t>INN11894</t>
  </si>
  <si>
    <t>INN32193</t>
  </si>
  <si>
    <t>INN18702</t>
  </si>
  <si>
    <t>INN03568</t>
  </si>
  <si>
    <t>INN19680</t>
  </si>
  <si>
    <t>INN13003</t>
  </si>
  <si>
    <t>INN22283</t>
  </si>
  <si>
    <t>INN20005</t>
  </si>
  <si>
    <t>INN09786</t>
  </si>
  <si>
    <t>INN32655</t>
  </si>
  <si>
    <t>INN02639</t>
  </si>
  <si>
    <t>INN32868</t>
  </si>
  <si>
    <t>INN03196</t>
  </si>
  <si>
    <t>INN07857</t>
  </si>
  <si>
    <t>INN17731</t>
  </si>
  <si>
    <t>INN12894</t>
  </si>
  <si>
    <t>INN16043</t>
  </si>
  <si>
    <t>INN07231</t>
  </si>
  <si>
    <t>INN00095</t>
  </si>
  <si>
    <t>INN26259</t>
  </si>
  <si>
    <t>INN02116</t>
  </si>
  <si>
    <t>INN26672</t>
  </si>
  <si>
    <t>INN16877</t>
  </si>
  <si>
    <t>INN23220</t>
  </si>
  <si>
    <t>INN32327</t>
  </si>
  <si>
    <t>INN28588</t>
  </si>
  <si>
    <t>INN34119</t>
  </si>
  <si>
    <t>INN00777</t>
  </si>
  <si>
    <t>INN11922</t>
  </si>
  <si>
    <t>INN27125</t>
  </si>
  <si>
    <t>INN03819</t>
  </si>
  <si>
    <t>INN05712</t>
  </si>
  <si>
    <t>INN16563</t>
  </si>
  <si>
    <t>INN06272</t>
  </si>
  <si>
    <t>INN29622</t>
  </si>
  <si>
    <t>INN29753</t>
  </si>
  <si>
    <t>INN25238</t>
  </si>
  <si>
    <t>INN09276</t>
  </si>
  <si>
    <t>INN01373</t>
  </si>
  <si>
    <t>INN11225</t>
  </si>
  <si>
    <t>INN11533</t>
  </si>
  <si>
    <t>INN05820</t>
  </si>
  <si>
    <t>INN32001</t>
  </si>
  <si>
    <t>INN29489</t>
  </si>
  <si>
    <t>INN05824</t>
  </si>
  <si>
    <t>INN19335</t>
  </si>
  <si>
    <t>INN02474</t>
  </si>
  <si>
    <t>INN31072</t>
  </si>
  <si>
    <t>INN33427</t>
  </si>
  <si>
    <t>INN24807</t>
  </si>
  <si>
    <t>INN25048</t>
  </si>
  <si>
    <t>INN16079</t>
  </si>
  <si>
    <t>INN24980</t>
  </si>
  <si>
    <t>INN01095</t>
  </si>
  <si>
    <t>INN35732</t>
  </si>
  <si>
    <t>INN36275</t>
  </si>
  <si>
    <t>INN26544</t>
  </si>
  <si>
    <t>INN03170</t>
  </si>
  <si>
    <t>INN27145</t>
  </si>
  <si>
    <t>INN21844</t>
  </si>
  <si>
    <t>INN15544</t>
  </si>
  <si>
    <t>INN23791</t>
  </si>
  <si>
    <t>INN07841</t>
  </si>
  <si>
    <t>INN20007</t>
  </si>
  <si>
    <t>INN06794</t>
  </si>
  <si>
    <t>INN28194</t>
  </si>
  <si>
    <t>INN21015</t>
  </si>
  <si>
    <t>INN00517</t>
  </si>
  <si>
    <t>INN26546</t>
  </si>
  <si>
    <t>INN25833</t>
  </si>
  <si>
    <t>INN01295</t>
  </si>
  <si>
    <t>INN03642</t>
  </si>
  <si>
    <t>INN27296</t>
  </si>
  <si>
    <t>INN32571</t>
  </si>
  <si>
    <t>INN18312</t>
  </si>
  <si>
    <t>INN17380</t>
  </si>
  <si>
    <t>INN16339</t>
  </si>
  <si>
    <t>INN11861</t>
  </si>
  <si>
    <t>INN06714</t>
  </si>
  <si>
    <t>INN13734</t>
  </si>
  <si>
    <t>INN11813</t>
  </si>
  <si>
    <t>INN12977</t>
  </si>
  <si>
    <t>INN01091</t>
  </si>
  <si>
    <t>INN18846</t>
  </si>
  <si>
    <t>INN09186</t>
  </si>
  <si>
    <t>INN19440</t>
  </si>
  <si>
    <t>INN08656</t>
  </si>
  <si>
    <t>INN10286</t>
  </si>
  <si>
    <t>INN11041</t>
  </si>
  <si>
    <t>INN03201</t>
  </si>
  <si>
    <t>INN25057</t>
  </si>
  <si>
    <t>INN04663</t>
  </si>
  <si>
    <t>INN21248</t>
  </si>
  <si>
    <t>INN09974</t>
  </si>
  <si>
    <t>INN21667</t>
  </si>
  <si>
    <t>INN06098</t>
  </si>
  <si>
    <t>INN35743</t>
  </si>
  <si>
    <t>INN02065</t>
  </si>
  <si>
    <t>INN22630</t>
  </si>
  <si>
    <t>INN01275</t>
  </si>
  <si>
    <t>INN02099</t>
  </si>
  <si>
    <t>INN06702</t>
  </si>
  <si>
    <t>INN32149</t>
  </si>
  <si>
    <t>INN06762</t>
  </si>
  <si>
    <t>INN07713</t>
  </si>
  <si>
    <t>INN21317</t>
  </si>
  <si>
    <t>INN13933</t>
  </si>
  <si>
    <t>INN16921</t>
  </si>
  <si>
    <t>INN16655</t>
  </si>
  <si>
    <t>INN20796</t>
  </si>
  <si>
    <t>INN07810</t>
  </si>
  <si>
    <t>INN18500</t>
  </si>
  <si>
    <t>INN00349</t>
  </si>
  <si>
    <t>INN30431</t>
  </si>
  <si>
    <t>INN25139</t>
  </si>
  <si>
    <t>INN14171</t>
  </si>
  <si>
    <t>INN03210</t>
  </si>
  <si>
    <t>INN19940</t>
  </si>
  <si>
    <t>INN35372</t>
  </si>
  <si>
    <t>INN07497</t>
  </si>
  <si>
    <t>INN14126</t>
  </si>
  <si>
    <t>INN17808</t>
  </si>
  <si>
    <t>INN01807</t>
  </si>
  <si>
    <t>INN10721</t>
  </si>
  <si>
    <t>INN18047</t>
  </si>
  <si>
    <t>INN08374</t>
  </si>
  <si>
    <t>INN35649</t>
  </si>
  <si>
    <t>INN01390</t>
  </si>
  <si>
    <t>INN21797</t>
  </si>
  <si>
    <t>INN03523</t>
  </si>
  <si>
    <t>INN13496</t>
  </si>
  <si>
    <t>INN33077</t>
  </si>
  <si>
    <t>INN15914</t>
  </si>
  <si>
    <t>INN36256</t>
  </si>
  <si>
    <t>INN33772</t>
  </si>
  <si>
    <t>INN20417</t>
  </si>
  <si>
    <t>INN05104</t>
  </si>
  <si>
    <t>INN19224</t>
  </si>
  <si>
    <t>INN27069</t>
  </si>
  <si>
    <t>INN14795</t>
  </si>
  <si>
    <t>INN31434</t>
  </si>
  <si>
    <t>INN13984</t>
  </si>
  <si>
    <t>INN28460</t>
  </si>
  <si>
    <t>INN07538</t>
  </si>
  <si>
    <t>INN18019</t>
  </si>
  <si>
    <t>INN00744</t>
  </si>
  <si>
    <t>INN07001</t>
  </si>
  <si>
    <t>INN31592</t>
  </si>
  <si>
    <t>INN24809</t>
  </si>
  <si>
    <t>INN03183</t>
  </si>
  <si>
    <t>INN13642</t>
  </si>
  <si>
    <t>INN28996</t>
  </si>
  <si>
    <t>INN12328</t>
  </si>
  <si>
    <t>INN00101</t>
  </si>
  <si>
    <t>INN21211</t>
  </si>
  <si>
    <t>INN17331</t>
  </si>
  <si>
    <t>INN01059</t>
  </si>
  <si>
    <t>INN26423</t>
  </si>
  <si>
    <t>INN16263</t>
  </si>
  <si>
    <t>INN01833</t>
  </si>
  <si>
    <t>INN01143</t>
  </si>
  <si>
    <t>INN29715</t>
  </si>
  <si>
    <t>INN21840</t>
  </si>
  <si>
    <t>INN03422</t>
  </si>
  <si>
    <t>INN09557</t>
  </si>
  <si>
    <t>INN34394</t>
  </si>
  <si>
    <t>INN15589</t>
  </si>
  <si>
    <t>INN19131</t>
  </si>
  <si>
    <t>INN14006</t>
  </si>
  <si>
    <t>INN15426</t>
  </si>
  <si>
    <t>INN13323</t>
  </si>
  <si>
    <t>INN29822</t>
  </si>
  <si>
    <t>INN10706</t>
  </si>
  <si>
    <t>INN02089</t>
  </si>
  <si>
    <t>INN04497</t>
  </si>
  <si>
    <t>INN20441</t>
  </si>
  <si>
    <t>INN14781</t>
  </si>
  <si>
    <t>INN12948</t>
  </si>
  <si>
    <t>INN16656</t>
  </si>
  <si>
    <t>INN34452</t>
  </si>
  <si>
    <t>INN00207</t>
  </si>
  <si>
    <t>INN14788</t>
  </si>
  <si>
    <t>INN21963</t>
  </si>
  <si>
    <t>INN21348</t>
  </si>
  <si>
    <t>INN13989</t>
  </si>
  <si>
    <t>INN07468</t>
  </si>
  <si>
    <t>INN21505</t>
  </si>
  <si>
    <t>INN19636</t>
  </si>
  <si>
    <t>INN18346</t>
  </si>
  <si>
    <t>INN27721</t>
  </si>
  <si>
    <t>INN26790</t>
  </si>
  <si>
    <t>INN19210</t>
  </si>
  <si>
    <t>INN22395</t>
  </si>
  <si>
    <t>INN22593</t>
  </si>
  <si>
    <t>INN31296</t>
  </si>
  <si>
    <t>INN02902</t>
  </si>
  <si>
    <t>INN22877</t>
  </si>
  <si>
    <t>INN08777</t>
  </si>
  <si>
    <t>INN16068</t>
  </si>
  <si>
    <t>INN07521</t>
  </si>
  <si>
    <t>INN30517</t>
  </si>
  <si>
    <t>INN04926</t>
  </si>
  <si>
    <t>INN34763</t>
  </si>
  <si>
    <t>INN15450</t>
  </si>
  <si>
    <t>INN06782</t>
  </si>
  <si>
    <t>INN17251</t>
  </si>
  <si>
    <t>INN20102</t>
  </si>
  <si>
    <t>INN31621</t>
  </si>
  <si>
    <t>INN17889</t>
  </si>
  <si>
    <t>INN13142</t>
  </si>
  <si>
    <t>INN18208</t>
  </si>
  <si>
    <t>INN31058</t>
  </si>
  <si>
    <t>INN32323</t>
  </si>
  <si>
    <t>INN16289</t>
  </si>
  <si>
    <t>INN10665</t>
  </si>
  <si>
    <t>INN10462</t>
  </si>
  <si>
    <t>INN30582</t>
  </si>
  <si>
    <t>INN24208</t>
  </si>
  <si>
    <t>INN26229</t>
  </si>
  <si>
    <t>INN15015</t>
  </si>
  <si>
    <t>INN05099</t>
  </si>
  <si>
    <t>INN05669</t>
  </si>
  <si>
    <t>INN10330</t>
  </si>
  <si>
    <t>INN00077</t>
  </si>
  <si>
    <t>INN31679</t>
  </si>
  <si>
    <t>INN21234</t>
  </si>
  <si>
    <t>INN33645</t>
  </si>
  <si>
    <t>INN02301</t>
  </si>
  <si>
    <t>INN25660</t>
  </si>
  <si>
    <t>INN20760</t>
  </si>
  <si>
    <t>INN32025</t>
  </si>
  <si>
    <t>INN25016</t>
  </si>
  <si>
    <t>INN00570</t>
  </si>
  <si>
    <t>INN20538</t>
  </si>
  <si>
    <t>INN11351</t>
  </si>
  <si>
    <t>INN15092</t>
  </si>
  <si>
    <t>INN33200</t>
  </si>
  <si>
    <t>INN25390</t>
  </si>
  <si>
    <t>INN23828</t>
  </si>
  <si>
    <t>INN32810</t>
  </si>
  <si>
    <t>INN16226</t>
  </si>
  <si>
    <t>INN31346</t>
  </si>
  <si>
    <t>INN12296</t>
  </si>
  <si>
    <t>INN08782</t>
  </si>
  <si>
    <t>INN04623</t>
  </si>
  <si>
    <t>INN21594</t>
  </si>
  <si>
    <t>INN06506</t>
  </si>
  <si>
    <t>INN15392</t>
  </si>
  <si>
    <t>INN11629</t>
  </si>
  <si>
    <t>INN29759</t>
  </si>
  <si>
    <t>INN20520</t>
  </si>
  <si>
    <t>INN07208</t>
  </si>
  <si>
    <t>INN29475</t>
  </si>
  <si>
    <t>INN30717</t>
  </si>
  <si>
    <t>INN33599</t>
  </si>
  <si>
    <t>INN28253</t>
  </si>
  <si>
    <t>INN24792</t>
  </si>
  <si>
    <t>INN06926</t>
  </si>
  <si>
    <t>INN16595</t>
  </si>
  <si>
    <t>INN17357</t>
  </si>
  <si>
    <t>INN01536</t>
  </si>
  <si>
    <t>INN29155</t>
  </si>
  <si>
    <t>INN13449</t>
  </si>
  <si>
    <t>INN25665</t>
  </si>
  <si>
    <t>INN07350</t>
  </si>
  <si>
    <t>INN25289</t>
  </si>
  <si>
    <t>INN17108</t>
  </si>
  <si>
    <t>INN14528</t>
  </si>
  <si>
    <t>INN31726</t>
  </si>
  <si>
    <t>INN10283</t>
  </si>
  <si>
    <t>INN33559</t>
  </si>
  <si>
    <t>INN22848</t>
  </si>
  <si>
    <t>INN21768</t>
  </si>
  <si>
    <t>INN15338</t>
  </si>
  <si>
    <t>INN27150</t>
  </si>
  <si>
    <t>INN29748</t>
  </si>
  <si>
    <t>INN23925</t>
  </si>
  <si>
    <t>INN19163</t>
  </si>
  <si>
    <t>INN02909</t>
  </si>
  <si>
    <t>INN05772</t>
  </si>
  <si>
    <t>INN12175</t>
  </si>
  <si>
    <t>INN23556</t>
  </si>
  <si>
    <t>INN31890</t>
  </si>
  <si>
    <t>INN27767</t>
  </si>
  <si>
    <t>INN29048</t>
  </si>
  <si>
    <t>INN19617</t>
  </si>
  <si>
    <t>INN16145</t>
  </si>
  <si>
    <t>INN08994</t>
  </si>
  <si>
    <t>INN04983</t>
  </si>
  <si>
    <t>INN15835</t>
  </si>
  <si>
    <t>INN15971</t>
  </si>
  <si>
    <t>INN14875</t>
  </si>
  <si>
    <t>INN06368</t>
  </si>
  <si>
    <t>INN24214</t>
  </si>
  <si>
    <t>INN04486</t>
  </si>
  <si>
    <t>INN23623</t>
  </si>
  <si>
    <t>INN27392</t>
  </si>
  <si>
    <t>INN01448</t>
  </si>
  <si>
    <t>INN11452</t>
  </si>
  <si>
    <t>INN34672</t>
  </si>
  <si>
    <t>INN16316</t>
  </si>
  <si>
    <t>INN04149</t>
  </si>
  <si>
    <t>INN07136</t>
  </si>
  <si>
    <t>INN20201</t>
  </si>
  <si>
    <t>INN17370</t>
  </si>
  <si>
    <t>INN20562</t>
  </si>
  <si>
    <t>INN24526</t>
  </si>
  <si>
    <t>INN10511</t>
  </si>
  <si>
    <t>INN14103</t>
  </si>
  <si>
    <t>INN04674</t>
  </si>
  <si>
    <t>INN27208</t>
  </si>
  <si>
    <t>INN03214</t>
  </si>
  <si>
    <t>INN04474</t>
  </si>
  <si>
    <t>INN31629</t>
  </si>
  <si>
    <t>INN16150</t>
  </si>
  <si>
    <t>INN08664</t>
  </si>
  <si>
    <t>INN34357</t>
  </si>
  <si>
    <t>INN09147</t>
  </si>
  <si>
    <t>INN30131</t>
  </si>
  <si>
    <t>INN08567</t>
  </si>
  <si>
    <t>INN26503</t>
  </si>
  <si>
    <t>INN26770</t>
  </si>
  <si>
    <t>INN29651</t>
  </si>
  <si>
    <t>INN00265</t>
  </si>
  <si>
    <t>INN21982</t>
  </si>
  <si>
    <t>INN26791</t>
  </si>
  <si>
    <t>INN15906</t>
  </si>
  <si>
    <t>INN27230</t>
  </si>
  <si>
    <t>INN06554</t>
  </si>
  <si>
    <t>INN22715</t>
  </si>
  <si>
    <t>INN20217</t>
  </si>
  <si>
    <t>INN21269</t>
  </si>
  <si>
    <t>INN21992</t>
  </si>
  <si>
    <t>INN21503</t>
  </si>
  <si>
    <t>INN03608</t>
  </si>
  <si>
    <t>INN33318</t>
  </si>
  <si>
    <t>INN04438</t>
  </si>
  <si>
    <t>INN04197</t>
  </si>
  <si>
    <t>INN32750</t>
  </si>
  <si>
    <t>INN33792</t>
  </si>
  <si>
    <t>INN22794</t>
  </si>
  <si>
    <t>INN09253</t>
  </si>
  <si>
    <t>INN14945</t>
  </si>
  <si>
    <t>INN35093</t>
  </si>
  <si>
    <t>INN07798</t>
  </si>
  <si>
    <t>INN17173</t>
  </si>
  <si>
    <t>INN15189</t>
  </si>
  <si>
    <t>INN25734</t>
  </si>
  <si>
    <t>INN17629</t>
  </si>
  <si>
    <t>INN06298</t>
  </si>
  <si>
    <t>INN06807</t>
  </si>
  <si>
    <t>INN24015</t>
  </si>
  <si>
    <t>INN01262</t>
  </si>
  <si>
    <t>INN01920</t>
  </si>
  <si>
    <t>INN23711</t>
  </si>
  <si>
    <t>INN28565</t>
  </si>
  <si>
    <t>INN09579</t>
  </si>
  <si>
    <t>INN09672</t>
  </si>
  <si>
    <t>INN13217</t>
  </si>
  <si>
    <t>INN13626</t>
  </si>
  <si>
    <t>INN11502</t>
  </si>
  <si>
    <t>INN10833</t>
  </si>
  <si>
    <t>INN08192</t>
  </si>
  <si>
    <t>INN29632</t>
  </si>
  <si>
    <t>INN26211</t>
  </si>
  <si>
    <t>INN15892</t>
  </si>
  <si>
    <t>INN07029</t>
  </si>
  <si>
    <t>INN09154</t>
  </si>
  <si>
    <t>INN08993</t>
  </si>
  <si>
    <t>INN00503</t>
  </si>
  <si>
    <t>INN15068</t>
  </si>
  <si>
    <t>INN07286</t>
  </si>
  <si>
    <t>INN13997</t>
  </si>
  <si>
    <t>INN17767</t>
  </si>
  <si>
    <t>INN02725</t>
  </si>
  <si>
    <t>INN08683</t>
  </si>
  <si>
    <t>INN02033</t>
  </si>
  <si>
    <t>INN24421</t>
  </si>
  <si>
    <t>INN17489</t>
  </si>
  <si>
    <t>INN01723</t>
  </si>
  <si>
    <t>INN16222</t>
  </si>
  <si>
    <t>INN15107</t>
  </si>
  <si>
    <t>INN19802</t>
  </si>
  <si>
    <t>INN28778</t>
  </si>
  <si>
    <t>INN03081</t>
  </si>
  <si>
    <t>INN35129</t>
  </si>
  <si>
    <t>INN24791</t>
  </si>
  <si>
    <t>INN15431</t>
  </si>
  <si>
    <t>INN28998</t>
  </si>
  <si>
    <t>INN02277</t>
  </si>
  <si>
    <t>INN35534</t>
  </si>
  <si>
    <t>INN09470</t>
  </si>
  <si>
    <t>INN30369</t>
  </si>
  <si>
    <t>INN22804</t>
  </si>
  <si>
    <t>INN10755</t>
  </si>
  <si>
    <t>INN25786</t>
  </si>
  <si>
    <t>INN24471</t>
  </si>
  <si>
    <t>INN16748</t>
  </si>
  <si>
    <t>INN07276</t>
  </si>
  <si>
    <t>INN28618</t>
  </si>
  <si>
    <t>INN24173</t>
  </si>
  <si>
    <t>INN07461</t>
  </si>
  <si>
    <t>INN13675</t>
  </si>
  <si>
    <t>INN17426</t>
  </si>
  <si>
    <t>INN23414</t>
  </si>
  <si>
    <t>INN28663</t>
  </si>
  <si>
    <t>INN26062</t>
  </si>
  <si>
    <t>INN06029</t>
  </si>
  <si>
    <t>INN33633</t>
  </si>
  <si>
    <t>INN11003</t>
  </si>
  <si>
    <t>INN20001</t>
  </si>
  <si>
    <t>INN31353</t>
  </si>
  <si>
    <t>INN14270</t>
  </si>
  <si>
    <t>INN08252</t>
  </si>
  <si>
    <t>INN30973</t>
  </si>
  <si>
    <t>INN21862</t>
  </si>
  <si>
    <t>INN30609</t>
  </si>
  <si>
    <t>INN34606</t>
  </si>
  <si>
    <t>INN29968</t>
  </si>
  <si>
    <t>INN07065</t>
  </si>
  <si>
    <t>INN22013</t>
  </si>
  <si>
    <t>INN09322</t>
  </si>
  <si>
    <t>INN35853</t>
  </si>
  <si>
    <t>INN13483</t>
  </si>
  <si>
    <t>INN30916</t>
  </si>
  <si>
    <t>INN28500</t>
  </si>
  <si>
    <t>INN19752</t>
  </si>
  <si>
    <t>INN29837</t>
  </si>
  <si>
    <t>INN14930</t>
  </si>
  <si>
    <t>INN02381</t>
  </si>
  <si>
    <t>INN05369</t>
  </si>
  <si>
    <t>INN10493</t>
  </si>
  <si>
    <t>INN28246</t>
  </si>
  <si>
    <t>INN08960</t>
  </si>
  <si>
    <t>INN22158</t>
  </si>
  <si>
    <t>INN11902</t>
  </si>
  <si>
    <t>INN30575</t>
  </si>
  <si>
    <t>INN16925</t>
  </si>
  <si>
    <t>INN18893</t>
  </si>
  <si>
    <t>INN12366</t>
  </si>
  <si>
    <t>INN17626</t>
  </si>
  <si>
    <t>INN04657</t>
  </si>
  <si>
    <t>INN19371</t>
  </si>
  <si>
    <t>INN26336</t>
  </si>
  <si>
    <t>INN33550</t>
  </si>
  <si>
    <t>INN26428</t>
  </si>
  <si>
    <t>INN10867</t>
  </si>
  <si>
    <t>INN31150</t>
  </si>
  <si>
    <t>INN23624</t>
  </si>
  <si>
    <t>INN20696</t>
  </si>
  <si>
    <t>INN32642</t>
  </si>
  <si>
    <t>INN14980</t>
  </si>
  <si>
    <t>INN27375</t>
  </si>
  <si>
    <t>INN15200</t>
  </si>
  <si>
    <t>INN12511</t>
  </si>
  <si>
    <t>INN09909</t>
  </si>
  <si>
    <t>INN00423</t>
  </si>
  <si>
    <t>INN16046</t>
  </si>
  <si>
    <t>INN28062</t>
  </si>
  <si>
    <t>INN00774</t>
  </si>
  <si>
    <t>INN02422</t>
  </si>
  <si>
    <t>INN34114</t>
  </si>
  <si>
    <t>INN23375</t>
  </si>
  <si>
    <t>INN24871</t>
  </si>
  <si>
    <t>INN33016</t>
  </si>
  <si>
    <t>INN17465</t>
  </si>
  <si>
    <t>INN24881</t>
  </si>
  <si>
    <t>INN34638</t>
  </si>
  <si>
    <t>INN06283</t>
  </si>
  <si>
    <t>INN16018</t>
  </si>
  <si>
    <t>INN21569</t>
  </si>
  <si>
    <t>INN26100</t>
  </si>
  <si>
    <t>INN25274</t>
  </si>
  <si>
    <t>INN02394</t>
  </si>
  <si>
    <t>INN06463</t>
  </si>
  <si>
    <t>INN03592</t>
  </si>
  <si>
    <t>INN04220</t>
  </si>
  <si>
    <t>INN07247</t>
  </si>
  <si>
    <t>INN01775</t>
  </si>
  <si>
    <t>INN30739</t>
  </si>
  <si>
    <t>INN18216</t>
  </si>
  <si>
    <t>INN20447</t>
  </si>
  <si>
    <t>INN22597</t>
  </si>
  <si>
    <t>INN02458</t>
  </si>
  <si>
    <t>INN00656</t>
  </si>
  <si>
    <t>INN05285</t>
  </si>
  <si>
    <t>INN11765</t>
  </si>
  <si>
    <t>INN16039</t>
  </si>
  <si>
    <t>INN24623</t>
  </si>
  <si>
    <t>INN00542</t>
  </si>
  <si>
    <t>INN29771</t>
  </si>
  <si>
    <t>INN22417</t>
  </si>
  <si>
    <t>INN13415</t>
  </si>
  <si>
    <t>INN27635</t>
  </si>
  <si>
    <t>INN21232</t>
  </si>
  <si>
    <t>INN11750</t>
  </si>
  <si>
    <t>INN03026</t>
  </si>
  <si>
    <t>INN19724</t>
  </si>
  <si>
    <t>INN21060</t>
  </si>
  <si>
    <t>INN15278</t>
  </si>
  <si>
    <t>INN20083</t>
  </si>
  <si>
    <t>INN20811</t>
  </si>
  <si>
    <t>INN26195</t>
  </si>
  <si>
    <t>INN15265</t>
  </si>
  <si>
    <t>INN28436</t>
  </si>
  <si>
    <t>INN12161</t>
  </si>
  <si>
    <t>INN22716</t>
  </si>
  <si>
    <t>INN22365</t>
  </si>
  <si>
    <t>INN21007</t>
  </si>
  <si>
    <t>INN05778</t>
  </si>
  <si>
    <t>INN19000</t>
  </si>
  <si>
    <t>INN21631</t>
  </si>
  <si>
    <t>INN15100</t>
  </si>
  <si>
    <t>INN23134</t>
  </si>
  <si>
    <t>INN00849</t>
  </si>
  <si>
    <t>INN15217</t>
  </si>
  <si>
    <t>INN30511</t>
  </si>
  <si>
    <t>INN06205</t>
  </si>
  <si>
    <t>INN17272</t>
  </si>
  <si>
    <t>INN22175</t>
  </si>
  <si>
    <t>INN02372</t>
  </si>
  <si>
    <t>INN00099</t>
  </si>
  <si>
    <t>INN25337</t>
  </si>
  <si>
    <t>INN02097</t>
  </si>
  <si>
    <t>INN10275</t>
  </si>
  <si>
    <t>INN09743</t>
  </si>
  <si>
    <t>INN24041</t>
  </si>
  <si>
    <t>INN32696</t>
  </si>
  <si>
    <t>INN32287</t>
  </si>
  <si>
    <t>INN22224</t>
  </si>
  <si>
    <t>INN13164</t>
  </si>
  <si>
    <t>INN20868</t>
  </si>
  <si>
    <t>INN16974</t>
  </si>
  <si>
    <t>INN09346</t>
  </si>
  <si>
    <t>INN07739</t>
  </si>
  <si>
    <t>INN14869</t>
  </si>
  <si>
    <t>INN12944</t>
  </si>
  <si>
    <t>INN14427</t>
  </si>
  <si>
    <t>INN04494</t>
  </si>
  <si>
    <t>INN15936</t>
  </si>
  <si>
    <t>INN00446</t>
  </si>
  <si>
    <t>INN34174</t>
  </si>
  <si>
    <t>INN11828</t>
  </si>
  <si>
    <t>INN22254</t>
  </si>
  <si>
    <t>INN33739</t>
  </si>
  <si>
    <t>INN02433</t>
  </si>
  <si>
    <t>INN11725</t>
  </si>
  <si>
    <t>INN08866</t>
  </si>
  <si>
    <t>INN32291</t>
  </si>
  <si>
    <t>INN31710</t>
  </si>
  <si>
    <t>INN27065</t>
  </si>
  <si>
    <t>INN12318</t>
  </si>
  <si>
    <t>INN32122</t>
  </si>
  <si>
    <t>INN14271</t>
  </si>
  <si>
    <t>INN32539</t>
  </si>
  <si>
    <t>INN07114</t>
  </si>
  <si>
    <t>INN20676</t>
  </si>
  <si>
    <t>INN29379</t>
  </si>
  <si>
    <t>INN23862</t>
  </si>
  <si>
    <t>INN09179</t>
  </si>
  <si>
    <t>INN28908</t>
  </si>
  <si>
    <t>INN23468</t>
  </si>
  <si>
    <t>INN27257</t>
  </si>
  <si>
    <t>INN10992</t>
  </si>
  <si>
    <t>INN10256</t>
  </si>
  <si>
    <t>INN04053</t>
  </si>
  <si>
    <t>INN20678</t>
  </si>
  <si>
    <t>INN02480</t>
  </si>
  <si>
    <t>INN14090</t>
  </si>
  <si>
    <t>INN14621</t>
  </si>
  <si>
    <t>INN09333</t>
  </si>
  <si>
    <t>INN21865</t>
  </si>
  <si>
    <t>INN15171</t>
  </si>
  <si>
    <t>INN34987</t>
  </si>
  <si>
    <t>INN08506</t>
  </si>
  <si>
    <t>INN29565</t>
  </si>
  <si>
    <t>INN09620</t>
  </si>
  <si>
    <t>INN16485</t>
  </si>
  <si>
    <t>INN33703</t>
  </si>
  <si>
    <t>INN19439</t>
  </si>
  <si>
    <t>INN04481</t>
  </si>
  <si>
    <t>INN11475</t>
  </si>
  <si>
    <t>INN12604</t>
  </si>
  <si>
    <t>INN06490</t>
  </si>
  <si>
    <t>INN02519</t>
  </si>
  <si>
    <t>INN24312</t>
  </si>
  <si>
    <t>INN06206</t>
  </si>
  <si>
    <t>INN10687</t>
  </si>
  <si>
    <t>INN03263</t>
  </si>
  <si>
    <t>INN14495</t>
  </si>
  <si>
    <t>INN25521</t>
  </si>
  <si>
    <t>INN10175</t>
  </si>
  <si>
    <t>INN04063</t>
  </si>
  <si>
    <t>INN01832</t>
  </si>
  <si>
    <t>INN20544</t>
  </si>
  <si>
    <t>INN30384</t>
  </si>
  <si>
    <t>INN35028</t>
  </si>
  <si>
    <t>INN33705</t>
  </si>
  <si>
    <t>INN25736</t>
  </si>
  <si>
    <t>INN32177</t>
  </si>
  <si>
    <t>INN05010</t>
  </si>
  <si>
    <t>INN03801</t>
  </si>
  <si>
    <t>INN28637</t>
  </si>
  <si>
    <t>INN33476</t>
  </si>
  <si>
    <t>INN16236</t>
  </si>
  <si>
    <t>INN26319</t>
  </si>
  <si>
    <t>INN33236</t>
  </si>
  <si>
    <t>INN33694</t>
  </si>
  <si>
    <t>INN12982</t>
  </si>
  <si>
    <t>INN23515</t>
  </si>
  <si>
    <t>INN21722</t>
  </si>
  <si>
    <t>INN13091</t>
  </si>
  <si>
    <t>INN08945</t>
  </si>
  <si>
    <t>INN16337</t>
  </si>
  <si>
    <t>INN00593</t>
  </si>
  <si>
    <t>INN25527</t>
  </si>
  <si>
    <t>INN05738</t>
  </si>
  <si>
    <t>INN18959</t>
  </si>
  <si>
    <t>INN06131</t>
  </si>
  <si>
    <t>INN27066</t>
  </si>
  <si>
    <t>INN18031</t>
  </si>
  <si>
    <t>INN07569</t>
  </si>
  <si>
    <t>INN13947</t>
  </si>
  <si>
    <t>INN28528</t>
  </si>
  <si>
    <t>INN09183</t>
  </si>
  <si>
    <t>INN15227</t>
  </si>
  <si>
    <t>INN17099</t>
  </si>
  <si>
    <t>INN09711</t>
  </si>
  <si>
    <t>INN10029</t>
  </si>
  <si>
    <t>INN33891</t>
  </si>
  <si>
    <t>INN13631</t>
  </si>
  <si>
    <t>INN25320</t>
  </si>
  <si>
    <t>INN30094</t>
  </si>
  <si>
    <t>INN17281</t>
  </si>
  <si>
    <t>INN33686</t>
  </si>
  <si>
    <t>INN08537</t>
  </si>
  <si>
    <t>INN20426</t>
  </si>
  <si>
    <t>INN27394</t>
  </si>
  <si>
    <t>INN05150</t>
  </si>
  <si>
    <t>INN10933</t>
  </si>
  <si>
    <t>INN30662</t>
  </si>
  <si>
    <t>INN12953</t>
  </si>
  <si>
    <t>INN04413</t>
  </si>
  <si>
    <t>INN34799</t>
  </si>
  <si>
    <t>INN12363</t>
  </si>
  <si>
    <t>INN28851</t>
  </si>
  <si>
    <t>INN12964</t>
  </si>
  <si>
    <t>INN01402</t>
  </si>
  <si>
    <t>INN33954</t>
  </si>
  <si>
    <t>INN30895</t>
  </si>
  <si>
    <t>INN34831</t>
  </si>
  <si>
    <t>INN17774</t>
  </si>
  <si>
    <t>INN34239</t>
  </si>
  <si>
    <t>INN34513</t>
  </si>
  <si>
    <t>INN13769</t>
  </si>
  <si>
    <t>INN00386</t>
  </si>
  <si>
    <t>INN04870</t>
  </si>
  <si>
    <t>INN17517</t>
  </si>
  <si>
    <t>INN33870</t>
  </si>
  <si>
    <t>INN32518</t>
  </si>
  <si>
    <t>INN21327</t>
  </si>
  <si>
    <t>INN01405</t>
  </si>
  <si>
    <t>INN06575</t>
  </si>
  <si>
    <t>INN04882</t>
  </si>
  <si>
    <t>INN27977</t>
  </si>
  <si>
    <t>INN09143</t>
  </si>
  <si>
    <t>INN25334</t>
  </si>
  <si>
    <t>INN11325</t>
  </si>
  <si>
    <t>INN04838</t>
  </si>
  <si>
    <t>INN32652</t>
  </si>
  <si>
    <t>INN16887</t>
  </si>
  <si>
    <t>INN13374</t>
  </si>
  <si>
    <t>INN06772</t>
  </si>
  <si>
    <t>INN32668</t>
  </si>
  <si>
    <t>INN18320</t>
  </si>
  <si>
    <t>INN00457</t>
  </si>
  <si>
    <t>INN32372</t>
  </si>
  <si>
    <t>INN30822</t>
  </si>
  <si>
    <t>INN15309</t>
  </si>
  <si>
    <t>INN24670</t>
  </si>
  <si>
    <t>INN30277</t>
  </si>
  <si>
    <t>INN27592</t>
  </si>
  <si>
    <t>INN04750</t>
  </si>
  <si>
    <t>INN18801</t>
  </si>
  <si>
    <t>INN34421</t>
  </si>
  <si>
    <t>INN25824</t>
  </si>
  <si>
    <t>INN01844</t>
  </si>
  <si>
    <t>INN11235</t>
  </si>
  <si>
    <t>INN29815</t>
  </si>
  <si>
    <t>INN28113</t>
  </si>
  <si>
    <t>INN23029</t>
  </si>
  <si>
    <t>INN28144</t>
  </si>
  <si>
    <t>INN00826</t>
  </si>
  <si>
    <t>INN18685</t>
  </si>
  <si>
    <t>INN33039</t>
  </si>
  <si>
    <t>INN04869</t>
  </si>
  <si>
    <t>INN30129</t>
  </si>
  <si>
    <t>INN27907</t>
  </si>
  <si>
    <t>INN30402</t>
  </si>
  <si>
    <t>INN10269</t>
  </si>
  <si>
    <t>INN07843</t>
  </si>
  <si>
    <t>INN08717</t>
  </si>
  <si>
    <t>INN17551</t>
  </si>
  <si>
    <t>INN29418</t>
  </si>
  <si>
    <t>INN34979</t>
  </si>
  <si>
    <t>INN14473</t>
  </si>
  <si>
    <t>INN10084</t>
  </si>
  <si>
    <t>INN11094</t>
  </si>
  <si>
    <t>INN02221</t>
  </si>
  <si>
    <t>INN20843</t>
  </si>
  <si>
    <t>INN00203</t>
  </si>
  <si>
    <t>INN33127</t>
  </si>
  <si>
    <t>INN21431</t>
  </si>
  <si>
    <t>INN31449</t>
  </si>
  <si>
    <t>INN15815</t>
  </si>
  <si>
    <t>INN25100</t>
  </si>
  <si>
    <t>INN26167</t>
  </si>
  <si>
    <t>INN13729</t>
  </si>
  <si>
    <t>INN23491</t>
  </si>
  <si>
    <t>INN26064</t>
  </si>
  <si>
    <t>INN03826</t>
  </si>
  <si>
    <t>INN23125</t>
  </si>
  <si>
    <t>INN28745</t>
  </si>
  <si>
    <t>INN30997</t>
  </si>
  <si>
    <t>INN25256</t>
  </si>
  <si>
    <t>INN13247</t>
  </si>
  <si>
    <t>INN11909</t>
  </si>
  <si>
    <t>INN31929</t>
  </si>
  <si>
    <t>INN34975</t>
  </si>
  <si>
    <t>INN10558</t>
  </si>
  <si>
    <t>INN00311</t>
  </si>
  <si>
    <t>INN16275</t>
  </si>
  <si>
    <t>INN19678</t>
  </si>
  <si>
    <t>INN25410</t>
  </si>
  <si>
    <t>INN28960</t>
  </si>
  <si>
    <t>INN26898</t>
  </si>
  <si>
    <t>INN30940</t>
  </si>
  <si>
    <t>INN18707</t>
  </si>
  <si>
    <t>INN28399</t>
  </si>
  <si>
    <t>INN16904</t>
  </si>
  <si>
    <t>INN05045</t>
  </si>
  <si>
    <t>INN02012</t>
  </si>
  <si>
    <t>INN16860</t>
  </si>
  <si>
    <t>INN21874</t>
  </si>
  <si>
    <t>INN30429</t>
  </si>
  <si>
    <t>INN05859</t>
  </si>
  <si>
    <t>INN11830</t>
  </si>
  <si>
    <t>INN27036</t>
  </si>
  <si>
    <t>INN08500</t>
  </si>
  <si>
    <t>INN18614</t>
  </si>
  <si>
    <t>INN12678</t>
  </si>
  <si>
    <t>INN19694</t>
  </si>
  <si>
    <t>INN16843</t>
  </si>
  <si>
    <t>INN30228</t>
  </si>
  <si>
    <t>INN03157</t>
  </si>
  <si>
    <t>INN28233</t>
  </si>
  <si>
    <t>INN05078</t>
  </si>
  <si>
    <t>INN19943</t>
  </si>
  <si>
    <t>INN17300</t>
  </si>
  <si>
    <t>INN18549</t>
  </si>
  <si>
    <t>INN13700</t>
  </si>
  <si>
    <t>INN30728</t>
  </si>
  <si>
    <t>INN31111</t>
  </si>
  <si>
    <t>INN21465</t>
  </si>
  <si>
    <t>INN24260</t>
  </si>
  <si>
    <t>INN03522</t>
  </si>
  <si>
    <t>INN02341</t>
  </si>
  <si>
    <t>INN24540</t>
  </si>
  <si>
    <t>INN08626</t>
  </si>
  <si>
    <t>INN27891</t>
  </si>
  <si>
    <t>INN22381</t>
  </si>
  <si>
    <t>INN33652</t>
  </si>
  <si>
    <t>INN32220</t>
  </si>
  <si>
    <t>INN09052</t>
  </si>
  <si>
    <t>INN31734</t>
  </si>
  <si>
    <t>INN35266</t>
  </si>
  <si>
    <t>INN13647</t>
  </si>
  <si>
    <t>INN06337</t>
  </si>
  <si>
    <t>INN06002</t>
  </si>
  <si>
    <t>INN07986</t>
  </si>
  <si>
    <t>INN10999</t>
  </si>
  <si>
    <t>INN19524</t>
  </si>
  <si>
    <t>INN35756</t>
  </si>
  <si>
    <t>INN34030</t>
  </si>
  <si>
    <t>INN31168</t>
  </si>
  <si>
    <t>INN05782</t>
  </si>
  <si>
    <t>INN28055</t>
  </si>
  <si>
    <t>INN28520</t>
  </si>
  <si>
    <t>INN35927</t>
  </si>
  <si>
    <t>INN28007</t>
  </si>
  <si>
    <t>INN15506</t>
  </si>
  <si>
    <t>INN02257</t>
  </si>
  <si>
    <t>INN02782</t>
  </si>
  <si>
    <t>INN28652</t>
  </si>
  <si>
    <t>INN15287</t>
  </si>
  <si>
    <t>INN19104</t>
  </si>
  <si>
    <t>INN22294</t>
  </si>
  <si>
    <t>INN01489</t>
  </si>
  <si>
    <t>INN11009</t>
  </si>
  <si>
    <t>INN21727</t>
  </si>
  <si>
    <t>INN26936</t>
  </si>
  <si>
    <t>INN03663</t>
  </si>
  <si>
    <t>INN01816</t>
  </si>
  <si>
    <t>INN17989</t>
  </si>
  <si>
    <t>INN13153</t>
  </si>
  <si>
    <t>INN29584</t>
  </si>
  <si>
    <t>INN00760</t>
  </si>
  <si>
    <t>INN12981</t>
  </si>
  <si>
    <t>INN12006</t>
  </si>
  <si>
    <t>INN09890</t>
  </si>
  <si>
    <t>INN03466</t>
  </si>
  <si>
    <t>INN30915</t>
  </si>
  <si>
    <t>INN08194</t>
  </si>
  <si>
    <t>INN28643</t>
  </si>
  <si>
    <t>INN31436</t>
  </si>
  <si>
    <t>INN24327</t>
  </si>
  <si>
    <t>INN03143</t>
  </si>
  <si>
    <t>INN13623</t>
  </si>
  <si>
    <t>INN21132</t>
  </si>
  <si>
    <t>INN08744</t>
  </si>
  <si>
    <t>INN33396</t>
  </si>
  <si>
    <t>INN05608</t>
  </si>
  <si>
    <t>INN33414</t>
  </si>
  <si>
    <t>INN18303</t>
  </si>
  <si>
    <t>INN22184</t>
  </si>
  <si>
    <t>INN25888</t>
  </si>
  <si>
    <t>INN04736</t>
  </si>
  <si>
    <t>INN34048</t>
  </si>
  <si>
    <t>INN33751</t>
  </si>
  <si>
    <t>INN19195</t>
  </si>
  <si>
    <t>INN06030</t>
  </si>
  <si>
    <t>INN20721</t>
  </si>
  <si>
    <t>INN22562</t>
  </si>
  <si>
    <t>INN05762</t>
  </si>
  <si>
    <t>INN00097</t>
  </si>
  <si>
    <t>INN18186</t>
  </si>
  <si>
    <t>INN08371</t>
  </si>
  <si>
    <t>INN17063</t>
  </si>
  <si>
    <t>INN19083</t>
  </si>
  <si>
    <t>INN31284</t>
  </si>
  <si>
    <t>INN31471</t>
  </si>
  <si>
    <t>INN21753</t>
  </si>
  <si>
    <t>INN17965</t>
  </si>
  <si>
    <t>INN35356</t>
  </si>
  <si>
    <t>INN10924</t>
  </si>
  <si>
    <t>INN08025</t>
  </si>
  <si>
    <t>INN22150</t>
  </si>
  <si>
    <t>INN26824</t>
  </si>
  <si>
    <t>INN30798</t>
  </si>
  <si>
    <t>INN03803</t>
  </si>
  <si>
    <t>INN23889</t>
  </si>
  <si>
    <t>INN09558</t>
  </si>
  <si>
    <t>INN02249</t>
  </si>
  <si>
    <t>INN19402</t>
  </si>
  <si>
    <t>INN03208</t>
  </si>
  <si>
    <t>INN35773</t>
  </si>
  <si>
    <t>INN23874</t>
  </si>
  <si>
    <t>INN13976</t>
  </si>
  <si>
    <t>INN28372</t>
  </si>
  <si>
    <t>INN33107</t>
  </si>
  <si>
    <t>INN05827</t>
  </si>
  <si>
    <t>INN22561</t>
  </si>
  <si>
    <t>INN28973</t>
  </si>
  <si>
    <t>INN29884</t>
  </si>
  <si>
    <t>INN04084</t>
  </si>
  <si>
    <t>INN13228</t>
  </si>
  <si>
    <t>INN09700</t>
  </si>
  <si>
    <t>INN14211</t>
  </si>
  <si>
    <t>INN25880</t>
  </si>
  <si>
    <t>INN03854</t>
  </si>
  <si>
    <t>INN33589</t>
  </si>
  <si>
    <t>INN29486</t>
  </si>
  <si>
    <t>INN17481</t>
  </si>
  <si>
    <t>INN27504</t>
  </si>
  <si>
    <t>INN33526</t>
  </si>
  <si>
    <t>INN30342</t>
  </si>
  <si>
    <t>INN12534</t>
  </si>
  <si>
    <t>INN00693</t>
  </si>
  <si>
    <t>INN05381</t>
  </si>
  <si>
    <t>INN04043</t>
  </si>
  <si>
    <t>INN00510</t>
  </si>
  <si>
    <t>INN10104</t>
  </si>
  <si>
    <t>INN08247</t>
  </si>
  <si>
    <t>INN04389</t>
  </si>
  <si>
    <t>INN08456</t>
  </si>
  <si>
    <t>INN32794</t>
  </si>
  <si>
    <t>INN20574</t>
  </si>
  <si>
    <t>INN24382</t>
  </si>
  <si>
    <t>INN03335</t>
  </si>
  <si>
    <t>INN30663</t>
  </si>
  <si>
    <t>INN33473</t>
  </si>
  <si>
    <t>INN14827</t>
  </si>
  <si>
    <t>INN20669</t>
  </si>
  <si>
    <t>INN24668</t>
  </si>
  <si>
    <t>INN06649</t>
  </si>
  <si>
    <t>INN13452</t>
  </si>
  <si>
    <t>INN33816</t>
  </si>
  <si>
    <t>INN11421</t>
  </si>
  <si>
    <t>INN09451</t>
  </si>
  <si>
    <t>INN10393</t>
  </si>
  <si>
    <t>INN11963</t>
  </si>
  <si>
    <t>INN33134</t>
  </si>
  <si>
    <t>INN13139</t>
  </si>
  <si>
    <t>INN35205</t>
  </si>
  <si>
    <t>INN15562</t>
  </si>
  <si>
    <t>INN15683</t>
  </si>
  <si>
    <t>INN05957</t>
  </si>
  <si>
    <t>INN25371</t>
  </si>
  <si>
    <t>INN24027</t>
  </si>
  <si>
    <t>INN07215</t>
  </si>
  <si>
    <t>INN29038</t>
  </si>
  <si>
    <t>INN03283</t>
  </si>
  <si>
    <t>INN01231</t>
  </si>
  <si>
    <t>INN22371</t>
  </si>
  <si>
    <t>INN00807</t>
  </si>
  <si>
    <t>INN16026</t>
  </si>
  <si>
    <t>INN05417</t>
  </si>
  <si>
    <t>INN34794</t>
  </si>
  <si>
    <t>INN17261</t>
  </si>
  <si>
    <t>INN32579</t>
  </si>
  <si>
    <t>INN30818</t>
  </si>
  <si>
    <t>INN14574</t>
  </si>
  <si>
    <t>INN34996</t>
  </si>
  <si>
    <t>INN31093</t>
  </si>
  <si>
    <t>INN22675</t>
  </si>
  <si>
    <t>INN19738</t>
  </si>
  <si>
    <t>INN33045</t>
  </si>
  <si>
    <t>INN24314</t>
  </si>
  <si>
    <t>INN25005</t>
  </si>
  <si>
    <t>INN26861</t>
  </si>
  <si>
    <t>INN22873</t>
  </si>
  <si>
    <t>INN12239</t>
  </si>
  <si>
    <t>INN12510</t>
  </si>
  <si>
    <t>INN22225</t>
  </si>
  <si>
    <t>INN21217</t>
  </si>
  <si>
    <t>INN24003</t>
  </si>
  <si>
    <t>INN25134</t>
  </si>
  <si>
    <t>INN31922</t>
  </si>
  <si>
    <t>INN00679</t>
  </si>
  <si>
    <t>INN00083</t>
  </si>
  <si>
    <t>INN25988</t>
  </si>
  <si>
    <t>INN01011</t>
  </si>
  <si>
    <t>INN35632</t>
  </si>
  <si>
    <t>INN35094</t>
  </si>
  <si>
    <t>INN11871</t>
  </si>
  <si>
    <t>INN16744</t>
  </si>
  <si>
    <t>INN33864</t>
  </si>
  <si>
    <t>INN11596</t>
  </si>
  <si>
    <t>INN27444</t>
  </si>
  <si>
    <t>INN07679</t>
  </si>
  <si>
    <t>INN33445</t>
  </si>
  <si>
    <t>INN27084</t>
  </si>
  <si>
    <t>INN08148</t>
  </si>
  <si>
    <t>INN28389</t>
  </si>
  <si>
    <t>INN33204</t>
  </si>
  <si>
    <t>INN23794</t>
  </si>
  <si>
    <t>INN16991</t>
  </si>
  <si>
    <t>INN10869</t>
  </si>
  <si>
    <t>INN14121</t>
  </si>
  <si>
    <t>INN03659</t>
  </si>
  <si>
    <t>INN27985</t>
  </si>
  <si>
    <t>INN29992</t>
  </si>
  <si>
    <t>INN20906</t>
  </si>
  <si>
    <t>INN15997</t>
  </si>
  <si>
    <t>INN19888</t>
  </si>
  <si>
    <t>INN02995</t>
  </si>
  <si>
    <t>INN29203</t>
  </si>
  <si>
    <t>INN05802</t>
  </si>
  <si>
    <t>INN11359</t>
  </si>
  <si>
    <t>INN28600</t>
  </si>
  <si>
    <t>INN32232</t>
  </si>
  <si>
    <t>INN20111</t>
  </si>
  <si>
    <t>INN19910</t>
  </si>
  <si>
    <t>INN30825</t>
  </si>
  <si>
    <t>INN30191</t>
  </si>
  <si>
    <t>INN34535</t>
  </si>
  <si>
    <t>INN06848</t>
  </si>
  <si>
    <t>INN19094</t>
  </si>
  <si>
    <t>INN27326</t>
  </si>
  <si>
    <t>INN13662</t>
  </si>
  <si>
    <t>INN17771</t>
  </si>
  <si>
    <t>INN29979</t>
  </si>
  <si>
    <t>INN28331</t>
  </si>
  <si>
    <t>INN26093</t>
  </si>
  <si>
    <t>INN10005</t>
  </si>
  <si>
    <t>INN35751</t>
  </si>
  <si>
    <t>INN11838</t>
  </si>
  <si>
    <t>INN07145</t>
  </si>
  <si>
    <t>INN27971</t>
  </si>
  <si>
    <t>INN27660</t>
  </si>
  <si>
    <t>INN23581</t>
  </si>
  <si>
    <t>INN20343</t>
  </si>
  <si>
    <t>INN26431</t>
  </si>
  <si>
    <t>INN11183</t>
  </si>
  <si>
    <t>INN27092</t>
  </si>
  <si>
    <t>INN25262</t>
  </si>
  <si>
    <t>INN10449</t>
  </si>
  <si>
    <t>INN08354</t>
  </si>
  <si>
    <t>INN24179</t>
  </si>
  <si>
    <t>INN22212</t>
  </si>
  <si>
    <t>INN22655</t>
  </si>
  <si>
    <t>INN25380</t>
  </si>
  <si>
    <t>INN22378</t>
  </si>
  <si>
    <t>INN12922</t>
  </si>
  <si>
    <t>INN14752</t>
  </si>
  <si>
    <t>INN05390</t>
  </si>
  <si>
    <t>INN12909</t>
  </si>
  <si>
    <t>INN11543</t>
  </si>
  <si>
    <t>INN02533</t>
  </si>
  <si>
    <t>INN25994</t>
  </si>
  <si>
    <t>INN19746</t>
  </si>
  <si>
    <t>INN31943</t>
  </si>
  <si>
    <t>INN33793</t>
  </si>
  <si>
    <t>INN26050</t>
  </si>
  <si>
    <t>INN23315</t>
  </si>
  <si>
    <t>INN13915</t>
  </si>
  <si>
    <t>INN09145</t>
  </si>
  <si>
    <t>INN14677</t>
  </si>
  <si>
    <t>INN25236</t>
  </si>
  <si>
    <t>INN15261</t>
  </si>
  <si>
    <t>INN19551</t>
  </si>
  <si>
    <t>INN07872</t>
  </si>
  <si>
    <t>INN28185</t>
  </si>
  <si>
    <t>INN16169</t>
  </si>
  <si>
    <t>INN32545</t>
  </si>
  <si>
    <t>INN12745</t>
  </si>
  <si>
    <t>INN09845</t>
  </si>
  <si>
    <t>INN33782</t>
  </si>
  <si>
    <t>INN02785</t>
  </si>
  <si>
    <t>INN04462</t>
  </si>
  <si>
    <t>INN31289</t>
  </si>
  <si>
    <t>INN08039</t>
  </si>
  <si>
    <t>INN22386</t>
  </si>
  <si>
    <t>INN27428</t>
  </si>
  <si>
    <t>INN09106</t>
  </si>
  <si>
    <t>INN34505</t>
  </si>
  <si>
    <t>INN35456</t>
  </si>
  <si>
    <t>INN18965</t>
  </si>
  <si>
    <t>INN34752</t>
  </si>
  <si>
    <t>INN23446</t>
  </si>
  <si>
    <t>INN24037</t>
  </si>
  <si>
    <t>INN13981</t>
  </si>
  <si>
    <t>INN34582</t>
  </si>
  <si>
    <t>INN02780</t>
  </si>
  <si>
    <t>INN26745</t>
  </si>
  <si>
    <t>INN10291</t>
  </si>
  <si>
    <t>INN21100</t>
  </si>
  <si>
    <t>INN30574</t>
  </si>
  <si>
    <t>INN30851</t>
  </si>
  <si>
    <t>INN06011</t>
  </si>
  <si>
    <t>INN33501</t>
  </si>
  <si>
    <t>INN27629</t>
  </si>
  <si>
    <t>INN23679</t>
  </si>
  <si>
    <t>INN06216</t>
  </si>
  <si>
    <t>INN07833</t>
  </si>
  <si>
    <t>INN14701</t>
  </si>
  <si>
    <t>INN31591</t>
  </si>
  <si>
    <t>INN33305</t>
  </si>
  <si>
    <t>INN08961</t>
  </si>
  <si>
    <t>INN22387</t>
  </si>
  <si>
    <t>INN02013</t>
  </si>
  <si>
    <t>INN26642</t>
  </si>
  <si>
    <t>INN27560</t>
  </si>
  <si>
    <t>INN15446</t>
  </si>
  <si>
    <t>INN27895</t>
  </si>
  <si>
    <t>INN05525</t>
  </si>
  <si>
    <t>INN31700</t>
  </si>
  <si>
    <t>INN09426</t>
  </si>
  <si>
    <t>INN04829</t>
  </si>
  <si>
    <t>INN31901</t>
  </si>
  <si>
    <t>INN23182</t>
  </si>
  <si>
    <t>INN22895</t>
  </si>
  <si>
    <t>INN12674</t>
  </si>
  <si>
    <t>INN36062</t>
  </si>
  <si>
    <t>INN03988</t>
  </si>
  <si>
    <t>INN01090</t>
  </si>
  <si>
    <t>INN36031</t>
  </si>
  <si>
    <t>INN35379</t>
  </si>
  <si>
    <t>INN19742</t>
  </si>
  <si>
    <t>INN24539</t>
  </si>
  <si>
    <t>INN08104</t>
  </si>
  <si>
    <t>INN11451</t>
  </si>
  <si>
    <t>INN17313</t>
  </si>
  <si>
    <t>INN18023</t>
  </si>
  <si>
    <t>INN27883</t>
  </si>
  <si>
    <t>INN14194</t>
  </si>
  <si>
    <t>INN12142</t>
  </si>
  <si>
    <t>INN02156</t>
  </si>
  <si>
    <t>INN22419</t>
  </si>
  <si>
    <t>INN04395</t>
  </si>
  <si>
    <t>INN31404</t>
  </si>
  <si>
    <t>INN32576</t>
  </si>
  <si>
    <t>INN19695</t>
  </si>
  <si>
    <t>INN18621</t>
  </si>
  <si>
    <t>INN11032</t>
  </si>
  <si>
    <t>INN20905</t>
  </si>
  <si>
    <t>INN08204</t>
  </si>
  <si>
    <t>INN21233</t>
  </si>
  <si>
    <t>INN29912</t>
  </si>
  <si>
    <t>INN24545</t>
  </si>
  <si>
    <t>INN04034</t>
  </si>
  <si>
    <t>INN01378</t>
  </si>
  <si>
    <t>INN07155</t>
  </si>
  <si>
    <t>INN26548</t>
  </si>
  <si>
    <t>INN01659</t>
  </si>
  <si>
    <t>INN08020</t>
  </si>
  <si>
    <t>INN17784</t>
  </si>
  <si>
    <t>INN34439</t>
  </si>
  <si>
    <t>INN32030</t>
  </si>
  <si>
    <t>INN12603</t>
  </si>
  <si>
    <t>INN06710</t>
  </si>
  <si>
    <t>INN13661</t>
  </si>
  <si>
    <t>INN24069</t>
  </si>
  <si>
    <t>INN33669</t>
  </si>
  <si>
    <t>INN22272</t>
  </si>
  <si>
    <t>INN06719</t>
  </si>
  <si>
    <t>INN12547</t>
  </si>
  <si>
    <t>INN04618</t>
  </si>
  <si>
    <t>INN06464</t>
  </si>
  <si>
    <t>INN08116</t>
  </si>
  <si>
    <t>INN32982</t>
  </si>
  <si>
    <t>INN06495</t>
  </si>
  <si>
    <t>INN26201</t>
  </si>
  <si>
    <t>INN34677</t>
  </si>
  <si>
    <t>INN16469</t>
  </si>
  <si>
    <t>INN06603</t>
  </si>
  <si>
    <t>INN11261</t>
  </si>
  <si>
    <t>INN09596</t>
  </si>
  <si>
    <t>INN00792</t>
  </si>
  <si>
    <t>INN15738</t>
  </si>
  <si>
    <t>INN17314</t>
  </si>
  <si>
    <t>INN00073</t>
  </si>
  <si>
    <t>INN05951</t>
  </si>
  <si>
    <t>INN11380</t>
  </si>
  <si>
    <t>INN35613</t>
  </si>
  <si>
    <t>INN34797</t>
  </si>
  <si>
    <t>INN33855</t>
  </si>
  <si>
    <t>INN26985</t>
  </si>
  <si>
    <t>INN00898</t>
  </si>
  <si>
    <t>INN22946</t>
  </si>
  <si>
    <t>INN13937</t>
  </si>
  <si>
    <t>INN03875</t>
  </si>
  <si>
    <t>INN19874</t>
  </si>
  <si>
    <t>INN28900</t>
  </si>
  <si>
    <t>INN17930</t>
  </si>
  <si>
    <t>INN23457</t>
  </si>
  <si>
    <t>INN20579</t>
  </si>
  <si>
    <t>INN07803</t>
  </si>
  <si>
    <t>INN19875</t>
  </si>
  <si>
    <t>INN23528</t>
  </si>
  <si>
    <t>INN04900</t>
  </si>
  <si>
    <t>INN31244</t>
  </si>
  <si>
    <t>INN32296</t>
  </si>
  <si>
    <t>INN09336</t>
  </si>
  <si>
    <t>INN30020</t>
  </si>
  <si>
    <t>INN06792</t>
  </si>
  <si>
    <t>INN31660</t>
  </si>
  <si>
    <t>INN34621</t>
  </si>
  <si>
    <t>INN26091</t>
  </si>
  <si>
    <t>INN12570</t>
  </si>
  <si>
    <t>INN35036</t>
  </si>
  <si>
    <t>INN29061</t>
  </si>
  <si>
    <t>INN01948</t>
  </si>
  <si>
    <t>INN12943</t>
  </si>
  <si>
    <t>INN00549</t>
  </si>
  <si>
    <t>INN12435</t>
  </si>
  <si>
    <t>INN29452</t>
  </si>
  <si>
    <t>INN31904</t>
  </si>
  <si>
    <t>INN06981</t>
  </si>
  <si>
    <t>INN16473</t>
  </si>
  <si>
    <t>INN21746</t>
  </si>
  <si>
    <t>INN33185</t>
  </si>
  <si>
    <t>INN20873</t>
  </si>
  <si>
    <t>INN03161</t>
  </si>
  <si>
    <t>INN36105</t>
  </si>
  <si>
    <t>INN18262</t>
  </si>
  <si>
    <t>INN31232</t>
  </si>
  <si>
    <t>INN21609</t>
  </si>
  <si>
    <t>INN21111</t>
  </si>
  <si>
    <t>INN32751</t>
  </si>
  <si>
    <t>INN22269</t>
  </si>
  <si>
    <t>INN15909</t>
  </si>
  <si>
    <t>INN18353</t>
  </si>
  <si>
    <t>INN12153</t>
  </si>
  <si>
    <t>INN06756</t>
  </si>
  <si>
    <t>INN09831</t>
  </si>
  <si>
    <t>INN01226</t>
  </si>
  <si>
    <t>INN34966</t>
  </si>
  <si>
    <t>INN13285</t>
  </si>
  <si>
    <t>INN01004</t>
  </si>
  <si>
    <t>INN19061</t>
  </si>
  <si>
    <t>INN03518</t>
  </si>
  <si>
    <t>INN02125</t>
  </si>
  <si>
    <t>INN21033</t>
  </si>
  <si>
    <t>INN15753</t>
  </si>
  <si>
    <t>INN34256</t>
  </si>
  <si>
    <t>INN09407</t>
  </si>
  <si>
    <t>INN14552</t>
  </si>
  <si>
    <t>INN13885</t>
  </si>
  <si>
    <t>INN02846</t>
  </si>
  <si>
    <t>INN23950</t>
  </si>
  <si>
    <t>INN33988</t>
  </si>
  <si>
    <t>INN01683</t>
  </si>
  <si>
    <t>INN33883</t>
  </si>
  <si>
    <t>INN19122</t>
  </si>
  <si>
    <t>INN17207</t>
  </si>
  <si>
    <t>INN07625</t>
  </si>
  <si>
    <t>INN16390</t>
  </si>
  <si>
    <t>INN08545</t>
  </si>
  <si>
    <t>INN15641</t>
  </si>
  <si>
    <t>INN31011</t>
  </si>
  <si>
    <t>INN22453</t>
  </si>
  <si>
    <t>INN21239</t>
  </si>
  <si>
    <t>INN28849</t>
  </si>
  <si>
    <t>INN32519</t>
  </si>
  <si>
    <t>INN03094</t>
  </si>
  <si>
    <t>INN07355</t>
  </si>
  <si>
    <t>INN31376</t>
  </si>
  <si>
    <t>INN06940</t>
  </si>
  <si>
    <t>INN26435</t>
  </si>
  <si>
    <t>INN13222</t>
  </si>
  <si>
    <t>INN35409</t>
  </si>
  <si>
    <t>INN01278</t>
  </si>
  <si>
    <t>INN04155</t>
  </si>
  <si>
    <t>INN08214</t>
  </si>
  <si>
    <t>INN05351</t>
  </si>
  <si>
    <t>INN27511</t>
  </si>
  <si>
    <t>INN24682</t>
  </si>
  <si>
    <t>INN00320</t>
  </si>
  <si>
    <t>INN32910</t>
  </si>
  <si>
    <t>INN13223</t>
  </si>
  <si>
    <t>INN14823</t>
  </si>
  <si>
    <t>INN34688</t>
  </si>
  <si>
    <t>INN28523</t>
  </si>
  <si>
    <t>INN31352</t>
  </si>
  <si>
    <t>INN04082</t>
  </si>
  <si>
    <t>INN34363</t>
  </si>
  <si>
    <t>INN05839</t>
  </si>
  <si>
    <t>INN22643</t>
  </si>
  <si>
    <t>INN19105</t>
  </si>
  <si>
    <t>INN06238</t>
  </si>
  <si>
    <t>INN10284</t>
  </si>
  <si>
    <t>INN25392</t>
  </si>
  <si>
    <t>INN08235</t>
  </si>
  <si>
    <t>INN25592</t>
  </si>
  <si>
    <t>INN11193</t>
  </si>
  <si>
    <t>INN22190</t>
  </si>
  <si>
    <t>INN25348</t>
  </si>
  <si>
    <t>INN12306</t>
  </si>
  <si>
    <t>INN10507</t>
  </si>
  <si>
    <t>INN20458</t>
  </si>
  <si>
    <t>INN07655</t>
  </si>
  <si>
    <t>INN35280</t>
  </si>
  <si>
    <t>INN02834</t>
  </si>
  <si>
    <t>INN16534</t>
  </si>
  <si>
    <t>INN31738</t>
  </si>
  <si>
    <t>INN05194</t>
  </si>
  <si>
    <t>INN05915</t>
  </si>
  <si>
    <t>INN06797</t>
  </si>
  <si>
    <t>INN10417</t>
  </si>
  <si>
    <t>INN13799</t>
  </si>
  <si>
    <t>INN29926</t>
  </si>
  <si>
    <t>INN27523</t>
  </si>
  <si>
    <t>INN27016</t>
  </si>
  <si>
    <t>INN09156</t>
  </si>
  <si>
    <t>INN18632</t>
  </si>
  <si>
    <t>INN34575</t>
  </si>
  <si>
    <t>INN07379</t>
  </si>
  <si>
    <t>INN04647</t>
  </si>
  <si>
    <t>INN15852</t>
  </si>
  <si>
    <t>INN03675</t>
  </si>
  <si>
    <t>INN20152</t>
  </si>
  <si>
    <t>INN15310</t>
  </si>
  <si>
    <t>INN15921</t>
  </si>
  <si>
    <t>INN25694</t>
  </si>
  <si>
    <t>INN35412</t>
  </si>
  <si>
    <t>INN29324</t>
  </si>
  <si>
    <t>INN08144</t>
  </si>
  <si>
    <t>INN16770</t>
  </si>
  <si>
    <t>INN00015</t>
  </si>
  <si>
    <t>INN28591</t>
  </si>
  <si>
    <t>INN35408</t>
  </si>
  <si>
    <t>INN19049</t>
  </si>
  <si>
    <t>INN07426</t>
  </si>
  <si>
    <t>INN02075</t>
  </si>
  <si>
    <t>INN17326</t>
  </si>
  <si>
    <t>INN31365</t>
  </si>
  <si>
    <t>INN32261</t>
  </si>
  <si>
    <t>INN05786</t>
  </si>
  <si>
    <t>INN22548</t>
  </si>
  <si>
    <t>INN21108</t>
  </si>
  <si>
    <t>INN10512</t>
  </si>
  <si>
    <t>INN09961</t>
  </si>
  <si>
    <t>INN17830</t>
  </si>
  <si>
    <t>INN34162</t>
  </si>
  <si>
    <t>INN23812</t>
  </si>
  <si>
    <t>INN29377</t>
  </si>
  <si>
    <t>INN01188</t>
  </si>
  <si>
    <t>INN22774</t>
  </si>
  <si>
    <t>INN01446</t>
  </si>
  <si>
    <t>INN29232</t>
  </si>
  <si>
    <t>INN15678</t>
  </si>
  <si>
    <t>INN20308</t>
  </si>
  <si>
    <t>INN19624</t>
  </si>
  <si>
    <t>INN18856</t>
  </si>
  <si>
    <t>INN28928</t>
  </si>
  <si>
    <t>INN10185</t>
  </si>
  <si>
    <t>INN13564</t>
  </si>
  <si>
    <t>INN23194</t>
  </si>
  <si>
    <t>INN22071</t>
  </si>
  <si>
    <t>INN31380</t>
  </si>
  <si>
    <t>INN09176</t>
  </si>
  <si>
    <t>INN24354</t>
  </si>
  <si>
    <t>INN18849</t>
  </si>
  <si>
    <t>INN03868</t>
  </si>
  <si>
    <t>INN30911</t>
  </si>
  <si>
    <t>INN24916</t>
  </si>
  <si>
    <t>INN10701</t>
  </si>
  <si>
    <t>INN32390</t>
  </si>
  <si>
    <t>INN33895</t>
  </si>
  <si>
    <t>INN22023</t>
  </si>
  <si>
    <t>INN32856</t>
  </si>
  <si>
    <t>INN26305</t>
  </si>
  <si>
    <t>INN13361</t>
  </si>
  <si>
    <t>INN34618</t>
  </si>
  <si>
    <t>INN03910</t>
  </si>
  <si>
    <t>INN25524</t>
  </si>
  <si>
    <t>INN06159</t>
  </si>
  <si>
    <t>INN27889</t>
  </si>
  <si>
    <t>INN24302</t>
  </si>
  <si>
    <t>INN11314</t>
  </si>
  <si>
    <t>INN24596</t>
  </si>
  <si>
    <t>INN07853</t>
  </si>
  <si>
    <t>INN33478</t>
  </si>
  <si>
    <t>INN07473</t>
  </si>
  <si>
    <t>INN15285</t>
  </si>
  <si>
    <t>INN00614</t>
  </si>
  <si>
    <t>INN11778</t>
  </si>
  <si>
    <t>INN30982</t>
  </si>
  <si>
    <t>INN23524</t>
  </si>
  <si>
    <t>INN21762</t>
  </si>
  <si>
    <t>INN05153</t>
  </si>
  <si>
    <t>INN35420</t>
  </si>
  <si>
    <t>INN07040</t>
  </si>
  <si>
    <t>INN27317</t>
  </si>
  <si>
    <t>INN05027</t>
  </si>
  <si>
    <t>INN12261</t>
  </si>
  <si>
    <t>INN01951</t>
  </si>
  <si>
    <t>INN30650</t>
  </si>
  <si>
    <t>INN19266</t>
  </si>
  <si>
    <t>INN22938</t>
  </si>
  <si>
    <t>INN06193</t>
  </si>
  <si>
    <t>INN32741</t>
  </si>
  <si>
    <t>INN13825</t>
  </si>
  <si>
    <t>INN35486</t>
  </si>
  <si>
    <t>INN05430</t>
  </si>
  <si>
    <t>INN09174</t>
  </si>
  <si>
    <t>INN05685</t>
  </si>
  <si>
    <t>INN21733</t>
  </si>
  <si>
    <t>INN32221</t>
  </si>
  <si>
    <t>INN00315</t>
  </si>
  <si>
    <t>INN35821</t>
  </si>
  <si>
    <t>INN15512</t>
  </si>
  <si>
    <t>INN33759</t>
  </si>
  <si>
    <t>INN18609</t>
  </si>
  <si>
    <t>INN10781</t>
  </si>
  <si>
    <t>INN32185</t>
  </si>
  <si>
    <t>INN30743</t>
  </si>
  <si>
    <t>INN10098</t>
  </si>
  <si>
    <t>INN16285</t>
  </si>
  <si>
    <t>INN15219</t>
  </si>
  <si>
    <t>INN15662</t>
  </si>
  <si>
    <t>INN21591</t>
  </si>
  <si>
    <t>INN00869</t>
  </si>
  <si>
    <t>INN15565</t>
  </si>
  <si>
    <t>INN12873</t>
  </si>
  <si>
    <t>INN02222</t>
  </si>
  <si>
    <t>INN11984</t>
  </si>
  <si>
    <t>INN07517</t>
  </si>
  <si>
    <t>INN31175</t>
  </si>
  <si>
    <t>INN29423</t>
  </si>
  <si>
    <t>INN16192</t>
  </si>
  <si>
    <t>INN17671</t>
  </si>
  <si>
    <t>INN15262</t>
  </si>
  <si>
    <t>INN28357</t>
  </si>
  <si>
    <t>INN13312</t>
  </si>
  <si>
    <t>INN35536</t>
  </si>
  <si>
    <t>INN17599</t>
  </si>
  <si>
    <t>INN22864</t>
  </si>
  <si>
    <t>INN04340</t>
  </si>
  <si>
    <t>INN18484</t>
  </si>
  <si>
    <t>INN23943</t>
  </si>
  <si>
    <t>INN23396</t>
  </si>
  <si>
    <t>INN30163</t>
  </si>
  <si>
    <t>INN26434</t>
  </si>
  <si>
    <t>INN30840</t>
  </si>
  <si>
    <t>INN22565</t>
  </si>
  <si>
    <t>INN25854</t>
  </si>
  <si>
    <t>INN15524</t>
  </si>
  <si>
    <t>INN22875</t>
  </si>
  <si>
    <t>INN09443</t>
  </si>
  <si>
    <t>INN03387</t>
  </si>
  <si>
    <t>INN22691</t>
  </si>
  <si>
    <t>INN29610</t>
  </si>
  <si>
    <t>INN30858</t>
  </si>
  <si>
    <t>INN32681</t>
  </si>
  <si>
    <t>INN20031</t>
  </si>
  <si>
    <t>INN16946</t>
  </si>
  <si>
    <t>INN30368</t>
  </si>
  <si>
    <t>INN12293</t>
  </si>
  <si>
    <t>INN09827</t>
  </si>
  <si>
    <t>INN22243</t>
  </si>
  <si>
    <t>INN25461</t>
  </si>
  <si>
    <t>INN08986</t>
  </si>
  <si>
    <t>INN34120</t>
  </si>
  <si>
    <t>INN20318</t>
  </si>
  <si>
    <t>INN34095</t>
  </si>
  <si>
    <t>INN14082</t>
  </si>
  <si>
    <t>INN03506</t>
  </si>
  <si>
    <t>INN20634</t>
  </si>
  <si>
    <t>INN15608</t>
  </si>
  <si>
    <t>INN31372</t>
  </si>
  <si>
    <t>INN29961</t>
  </si>
  <si>
    <t>INN18933</t>
  </si>
  <si>
    <t>INN09419</t>
  </si>
  <si>
    <t>INN10991</t>
  </si>
  <si>
    <t>INN14246</t>
  </si>
  <si>
    <t>INN02488</t>
  </si>
  <si>
    <t>INN04853</t>
  </si>
  <si>
    <t>INN10087</t>
  </si>
  <si>
    <t>INN32580</t>
  </si>
  <si>
    <t>INN01850</t>
  </si>
  <si>
    <t>INN09535</t>
  </si>
  <si>
    <t>INN00637</t>
  </si>
  <si>
    <t>INN36007</t>
  </si>
  <si>
    <t>INN14266</t>
  </si>
  <si>
    <t>INN21469</t>
  </si>
  <si>
    <t>INN27458</t>
  </si>
  <si>
    <t>INN10753</t>
  </si>
  <si>
    <t>INN17853</t>
  </si>
  <si>
    <t>INN08117</t>
  </si>
  <si>
    <t>INN11400</t>
  </si>
  <si>
    <t>INN29278</t>
  </si>
  <si>
    <t>INN13388</t>
  </si>
  <si>
    <t>INN28104</t>
  </si>
  <si>
    <t>INN03331</t>
  </si>
  <si>
    <t>INN08486</t>
  </si>
  <si>
    <t>INN18653</t>
  </si>
  <si>
    <t>INN33758</t>
  </si>
  <si>
    <t>INN22495</t>
  </si>
  <si>
    <t>INN35664</t>
  </si>
  <si>
    <t>INN20241</t>
  </si>
  <si>
    <t>INN07610</t>
  </si>
  <si>
    <t>INN12506</t>
  </si>
  <si>
    <t>INN11620</t>
  </si>
  <si>
    <t>INN09164</t>
  </si>
  <si>
    <t>INN28896</t>
  </si>
  <si>
    <t>INN36002</t>
  </si>
  <si>
    <t>INN07365</t>
  </si>
  <si>
    <t>INN04331</t>
  </si>
  <si>
    <t>INN09139</t>
  </si>
  <si>
    <t>INN16121</t>
  </si>
  <si>
    <t>INN20082</t>
  </si>
  <si>
    <t>INN24703</t>
  </si>
  <si>
    <t>INN10514</t>
  </si>
  <si>
    <t>INN26527</t>
  </si>
  <si>
    <t>INN01304</t>
  </si>
  <si>
    <t>INN14615</t>
  </si>
  <si>
    <t>INN27411</t>
  </si>
  <si>
    <t>INN13581</t>
  </si>
  <si>
    <t>INN27628</t>
  </si>
  <si>
    <t>INN07343</t>
  </si>
  <si>
    <t>INN24085</t>
  </si>
  <si>
    <t>INN24708</t>
  </si>
  <si>
    <t>INN28808</t>
  </si>
  <si>
    <t>INN07612</t>
  </si>
  <si>
    <t>INN29694</t>
  </si>
  <si>
    <t>INN09104</t>
  </si>
  <si>
    <t>INN35321</t>
  </si>
  <si>
    <t>INN29183</t>
  </si>
  <si>
    <t>INN33928</t>
  </si>
  <si>
    <t>INN06572</t>
  </si>
  <si>
    <t>INN22898</t>
  </si>
  <si>
    <t>INN21005</t>
  </si>
  <si>
    <t>INN04287</t>
  </si>
  <si>
    <t>INN01400</t>
  </si>
  <si>
    <t>INN12546</t>
  </si>
  <si>
    <t>INN08705</t>
  </si>
  <si>
    <t>INN19202</t>
  </si>
  <si>
    <t>INN10189</t>
  </si>
  <si>
    <t>INN19563</t>
  </si>
  <si>
    <t>INN14176</t>
  </si>
  <si>
    <t>INN22618</t>
  </si>
  <si>
    <t>INN17678</t>
  </si>
  <si>
    <t>INN27180</t>
  </si>
  <si>
    <t>INN02499</t>
  </si>
  <si>
    <t>INN07525</t>
  </si>
  <si>
    <t>INN07472</t>
  </si>
  <si>
    <t>INN10150</t>
  </si>
  <si>
    <t>INN05361</t>
  </si>
  <si>
    <t>INN21047</t>
  </si>
  <si>
    <t>INN25003</t>
  </si>
  <si>
    <t>INN14389</t>
  </si>
  <si>
    <t>INN35452</t>
  </si>
  <si>
    <t>INN34715</t>
  </si>
  <si>
    <t>INN28348</t>
  </si>
  <si>
    <t>INN24737</t>
  </si>
  <si>
    <t>INN05521</t>
  </si>
  <si>
    <t>INN09803</t>
  </si>
  <si>
    <t>INN03715</t>
  </si>
  <si>
    <t>INN14019</t>
  </si>
  <si>
    <t>INN14729</t>
  </si>
  <si>
    <t>INN29358</t>
  </si>
  <si>
    <t>INN08943</t>
  </si>
  <si>
    <t>INN24236</t>
  </si>
  <si>
    <t>INN18819</t>
  </si>
  <si>
    <t>INN06412</t>
  </si>
  <si>
    <t>INN16260</t>
  </si>
  <si>
    <t>INN07121</t>
  </si>
  <si>
    <t>INN30461</t>
  </si>
  <si>
    <t>INN31402</t>
  </si>
  <si>
    <t>INN16679</t>
  </si>
  <si>
    <t>INN05358</t>
  </si>
  <si>
    <t>INN28442</t>
  </si>
  <si>
    <t>INN30894</t>
  </si>
  <si>
    <t>INN21650</t>
  </si>
  <si>
    <t>INN28311</t>
  </si>
  <si>
    <t>INN05366</t>
  </si>
  <si>
    <t>INN03494</t>
  </si>
  <si>
    <t>INN14258</t>
  </si>
  <si>
    <t>INN28058</t>
  </si>
  <si>
    <t>INN24512</t>
  </si>
  <si>
    <t>INN30339</t>
  </si>
  <si>
    <t>INN25098</t>
  </si>
  <si>
    <t>INN18567</t>
  </si>
  <si>
    <t>INN25606</t>
  </si>
  <si>
    <t>INN22785</t>
  </si>
  <si>
    <t>INN10710</t>
  </si>
  <si>
    <t>INN30830</t>
  </si>
  <si>
    <t>INN08936</t>
  </si>
  <si>
    <t>INN00122</t>
  </si>
  <si>
    <t>INN26036</t>
  </si>
  <si>
    <t>INN19669</t>
  </si>
  <si>
    <t>INN29596</t>
  </si>
  <si>
    <t>INN13917</t>
  </si>
  <si>
    <t>INN05314</t>
  </si>
  <si>
    <t>INN32430</t>
  </si>
  <si>
    <t>INN01791</t>
  </si>
  <si>
    <t>INN22226</t>
  </si>
  <si>
    <t>INN28153</t>
  </si>
  <si>
    <t>INN24257</t>
  </si>
  <si>
    <t>INN28257</t>
  </si>
  <si>
    <t>INN00506</t>
  </si>
  <si>
    <t>INN00300</t>
  </si>
  <si>
    <t>INN10638</t>
  </si>
  <si>
    <t>INN04075</t>
  </si>
  <si>
    <t>INN32657</t>
  </si>
  <si>
    <t>INN22016</t>
  </si>
  <si>
    <t>INN13221</t>
  </si>
  <si>
    <t>INN24803</t>
  </si>
  <si>
    <t>INN19847</t>
  </si>
  <si>
    <t>INN10993</t>
  </si>
  <si>
    <t>INN04831</t>
  </si>
  <si>
    <t>INN04225</t>
  </si>
  <si>
    <t>INN21887</t>
  </si>
  <si>
    <t>INN16878</t>
  </si>
  <si>
    <t>INN13944</t>
  </si>
  <si>
    <t>INN01657</t>
  </si>
  <si>
    <t>INN28411</t>
  </si>
  <si>
    <t>INN00860</t>
  </si>
  <si>
    <t>INN00234</t>
  </si>
  <si>
    <t>INN02605</t>
  </si>
  <si>
    <t>INN03068</t>
  </si>
  <si>
    <t>INN34051</t>
  </si>
  <si>
    <t>INN26115</t>
  </si>
  <si>
    <t>INN11411</t>
  </si>
  <si>
    <t>INN14155</t>
  </si>
  <si>
    <t>INN12612</t>
  </si>
  <si>
    <t>INN01414</t>
  </si>
  <si>
    <t>INN00907</t>
  </si>
  <si>
    <t>INN33709</t>
  </si>
  <si>
    <t>INN18001</t>
  </si>
  <si>
    <t>INN20700</t>
  </si>
  <si>
    <t>INN26882</t>
  </si>
  <si>
    <t>INN24239</t>
  </si>
  <si>
    <t>INN31810</t>
  </si>
  <si>
    <t>INN31501</t>
  </si>
  <si>
    <t>INN26542</t>
  </si>
  <si>
    <t>INN09802</t>
  </si>
  <si>
    <t>INN27711</t>
  </si>
  <si>
    <t>INN01579</t>
  </si>
  <si>
    <t>INN07975</t>
  </si>
  <si>
    <t>INN01488</t>
  </si>
  <si>
    <t>INN25355</t>
  </si>
  <si>
    <t>INN07005</t>
  </si>
  <si>
    <t>INN16167</t>
  </si>
  <si>
    <t>INN04548</t>
  </si>
  <si>
    <t>INN16139</t>
  </si>
  <si>
    <t>INN10587</t>
  </si>
  <si>
    <t>INN26848</t>
  </si>
  <si>
    <t>INN32722</t>
  </si>
  <si>
    <t>INN03154</t>
  </si>
  <si>
    <t>INN09345</t>
  </si>
  <si>
    <t>INN18752</t>
  </si>
  <si>
    <t>INN14582</t>
  </si>
  <si>
    <t>INN08392</t>
  </si>
  <si>
    <t>INN14931</t>
  </si>
  <si>
    <t>INN09356</t>
  </si>
  <si>
    <t>INN19462</t>
  </si>
  <si>
    <t>INN03793</t>
  </si>
  <si>
    <t>INN15821</t>
  </si>
  <si>
    <t>INN13870</t>
  </si>
  <si>
    <t>INN12839</t>
  </si>
  <si>
    <t>INN14955</t>
  </si>
  <si>
    <t>INN17882</t>
  </si>
  <si>
    <t>INN23149</t>
  </si>
  <si>
    <t>INN20709</t>
  </si>
  <si>
    <t>INN29137</t>
  </si>
  <si>
    <t>INN35974</t>
  </si>
  <si>
    <t>INN11188</t>
  </si>
  <si>
    <t>INN07973</t>
  </si>
  <si>
    <t>INN27510</t>
  </si>
  <si>
    <t>INN16404</t>
  </si>
  <si>
    <t>INN00603</t>
  </si>
  <si>
    <t>INN30560</t>
  </si>
  <si>
    <t>INN27527</t>
  </si>
  <si>
    <t>INN05032</t>
  </si>
  <si>
    <t>INN15394</t>
  </si>
  <si>
    <t>INN01017</t>
  </si>
  <si>
    <t>INN05773</t>
  </si>
  <si>
    <t>INN03463</t>
  </si>
  <si>
    <t>INN10051</t>
  </si>
  <si>
    <t>INN21902</t>
  </si>
  <si>
    <t>INN22460</t>
  </si>
  <si>
    <t>INN13087</t>
  </si>
  <si>
    <t>INN16953</t>
  </si>
  <si>
    <t>INN16286</t>
  </si>
  <si>
    <t>INN24180</t>
  </si>
  <si>
    <t>INN04228</t>
  </si>
  <si>
    <t>INN04163</t>
  </si>
  <si>
    <t>INN12236</t>
  </si>
  <si>
    <t>INN02698</t>
  </si>
  <si>
    <t>INN07488</t>
  </si>
  <si>
    <t>INN14394</t>
  </si>
  <si>
    <t>INN00153</t>
  </si>
  <si>
    <t>INN23535</t>
  </si>
  <si>
    <t>INN11414</t>
  </si>
  <si>
    <t>INN35055</t>
  </si>
  <si>
    <t>INN04044</t>
  </si>
  <si>
    <t>INN34642</t>
  </si>
  <si>
    <t>INN10443</t>
  </si>
  <si>
    <t>INN35421</t>
  </si>
  <si>
    <t>INN09446</t>
  </si>
  <si>
    <t>INN27854</t>
  </si>
  <si>
    <t>INN20169</t>
  </si>
  <si>
    <t>INN01599</t>
  </si>
  <si>
    <t>INN16703</t>
  </si>
  <si>
    <t>INN25424</t>
  </si>
  <si>
    <t>INN07528</t>
  </si>
  <si>
    <t>INN19025</t>
  </si>
  <si>
    <t>INN14734</t>
  </si>
  <si>
    <t>INN26214</t>
  </si>
  <si>
    <t>INN34423</t>
  </si>
  <si>
    <t>INN30885</t>
  </si>
  <si>
    <t>INN17659</t>
  </si>
  <si>
    <t>INN00535</t>
  </si>
  <si>
    <t>INN24368</t>
  </si>
  <si>
    <t>INN20891</t>
  </si>
  <si>
    <t>INN13236</t>
  </si>
  <si>
    <t>INN23330</t>
  </si>
  <si>
    <t>INN10272</t>
  </si>
  <si>
    <t>INN33383</t>
  </si>
  <si>
    <t>INN31790</t>
  </si>
  <si>
    <t>INN31238</t>
  </si>
  <si>
    <t>INN28750</t>
  </si>
  <si>
    <t>INN15313</t>
  </si>
  <si>
    <t>INN21812</t>
  </si>
  <si>
    <t>INN24011</t>
  </si>
  <si>
    <t>INN30353</t>
  </si>
  <si>
    <t>INN08129</t>
  </si>
  <si>
    <t>INN31997</t>
  </si>
  <si>
    <t>INN35200</t>
  </si>
  <si>
    <t>INN15843</t>
  </si>
  <si>
    <t>INN09286</t>
  </si>
  <si>
    <t>INN15051</t>
  </si>
  <si>
    <t>INN12999</t>
  </si>
  <si>
    <t>INN17168</t>
  </si>
  <si>
    <t>INN26085</t>
  </si>
  <si>
    <t>INN33031</t>
  </si>
  <si>
    <t>INN20625</t>
  </si>
  <si>
    <t>INN34721</t>
  </si>
  <si>
    <t>INN10343</t>
  </si>
  <si>
    <t>INN12636</t>
  </si>
  <si>
    <t>INN16730</t>
  </si>
  <si>
    <t>INN32960</t>
  </si>
  <si>
    <t>INN18604</t>
  </si>
  <si>
    <t>INN30824</t>
  </si>
  <si>
    <t>INN20895</t>
  </si>
  <si>
    <t>INN33951</t>
  </si>
  <si>
    <t>INN06708</t>
  </si>
  <si>
    <t>INN10961</t>
  </si>
  <si>
    <t>INN19438</t>
  </si>
  <si>
    <t>INN05891</t>
  </si>
  <si>
    <t>INN07648</t>
  </si>
  <si>
    <t>INN03722</t>
  </si>
  <si>
    <t>INN21614</t>
  </si>
  <si>
    <t>INN32875</t>
  </si>
  <si>
    <t>INN33304</t>
  </si>
  <si>
    <t>INN07477</t>
  </si>
  <si>
    <t>INN31013</t>
  </si>
  <si>
    <t>INN06584</t>
  </si>
  <si>
    <t>INN29030</t>
  </si>
  <si>
    <t>INN27229</t>
  </si>
  <si>
    <t>INN02957</t>
  </si>
  <si>
    <t>INN34277</t>
  </si>
  <si>
    <t>INN23541</t>
  </si>
  <si>
    <t>INN03460</t>
  </si>
  <si>
    <t>INN10454</t>
  </si>
  <si>
    <t>INN29989</t>
  </si>
  <si>
    <t>INN19095</t>
  </si>
  <si>
    <t>INN12967</t>
  </si>
  <si>
    <t>INN23339</t>
  </si>
  <si>
    <t>INN29482</t>
  </si>
  <si>
    <t>INN22840</t>
  </si>
  <si>
    <t>INN04046</t>
  </si>
  <si>
    <t>INN28985</t>
  </si>
  <si>
    <t>INN25943</t>
  </si>
  <si>
    <t>INN02797</t>
  </si>
  <si>
    <t>INN21668</t>
  </si>
  <si>
    <t>INN01481</t>
  </si>
  <si>
    <t>INN19570</t>
  </si>
  <si>
    <t>INN20864</t>
  </si>
  <si>
    <t>INN01722</t>
  </si>
  <si>
    <t>INN16893</t>
  </si>
  <si>
    <t>INN04127</t>
  </si>
  <si>
    <t>INN13960</t>
  </si>
  <si>
    <t>INN31611</t>
  </si>
  <si>
    <t>INN24641</t>
  </si>
  <si>
    <t>INN30115</t>
  </si>
  <si>
    <t>INN11952</t>
  </si>
  <si>
    <t>INN29420</t>
  </si>
  <si>
    <t>INN05816</t>
  </si>
  <si>
    <t>INN14787</t>
  </si>
  <si>
    <t>INN03858</t>
  </si>
  <si>
    <t>INN29449</t>
  </si>
  <si>
    <t>INN13545</t>
  </si>
  <si>
    <t>INN19770</t>
  </si>
  <si>
    <t>INN16580</t>
  </si>
  <si>
    <t>INN04748</t>
  </si>
  <si>
    <t>INN18615</t>
  </si>
  <si>
    <t>INN11446</t>
  </si>
  <si>
    <t>INN19668</t>
  </si>
  <si>
    <t>INN08737</t>
  </si>
  <si>
    <t>INN14914</t>
  </si>
  <si>
    <t>INN13005</t>
  </si>
  <si>
    <t>INN18278</t>
  </si>
  <si>
    <t>INN20630</t>
  </si>
  <si>
    <t>INN28679</t>
  </si>
  <si>
    <t>INN26299</t>
  </si>
  <si>
    <t>INN33334</t>
  </si>
  <si>
    <t>INN10947</t>
  </si>
  <si>
    <t>INN27276</t>
  </si>
  <si>
    <t>INN04721</t>
  </si>
  <si>
    <t>INN06300</t>
  </si>
  <si>
    <t>INN30122</t>
  </si>
  <si>
    <t>INN08795</t>
  </si>
  <si>
    <t>INN19748</t>
  </si>
  <si>
    <t>INN20480</t>
  </si>
  <si>
    <t>INN34195</t>
  </si>
  <si>
    <t>INN20927</t>
  </si>
  <si>
    <t>INN17733</t>
  </si>
  <si>
    <t>INN21282</t>
  </si>
  <si>
    <t>INN02567</t>
  </si>
  <si>
    <t>INN17962</t>
  </si>
  <si>
    <t>INN11526</t>
  </si>
  <si>
    <t>INN30778</t>
  </si>
  <si>
    <t>INN35011</t>
  </si>
  <si>
    <t>INN07884</t>
  </si>
  <si>
    <t>INN30923</t>
  </si>
  <si>
    <t>INN15126</t>
  </si>
  <si>
    <t>INN07678</t>
  </si>
  <si>
    <t>INN34426</t>
  </si>
  <si>
    <t>INN26479</t>
  </si>
  <si>
    <t>INN17267</t>
  </si>
  <si>
    <t>INN29440</t>
  </si>
  <si>
    <t>INN21097</t>
  </si>
  <si>
    <t>INN31216</t>
  </si>
  <si>
    <t>INN31994</t>
  </si>
  <si>
    <t>INN18542</t>
  </si>
  <si>
    <t>INN34302</t>
  </si>
  <si>
    <t>INN31560</t>
  </si>
  <si>
    <t>INN32725</t>
  </si>
  <si>
    <t>INN05449</t>
  </si>
  <si>
    <t>INN20600</t>
  </si>
  <si>
    <t>INN09583</t>
  </si>
  <si>
    <t>INN28076</t>
  </si>
  <si>
    <t>INN34241</t>
  </si>
  <si>
    <t>INN22404</t>
  </si>
  <si>
    <t>INN31744</t>
  </si>
  <si>
    <t>INN07968</t>
  </si>
  <si>
    <t>INN04601</t>
  </si>
  <si>
    <t>INN00973</t>
  </si>
  <si>
    <t>INN30418</t>
  </si>
  <si>
    <t>INN35727</t>
  </si>
  <si>
    <t>INN03220</t>
  </si>
  <si>
    <t>INN16735</t>
  </si>
  <si>
    <t>INN08686</t>
  </si>
  <si>
    <t>INN20582</t>
  </si>
  <si>
    <t>INN12169</t>
  </si>
  <si>
    <t>INN01797</t>
  </si>
  <si>
    <t>INN11755</t>
  </si>
  <si>
    <t>INN01499</t>
  </si>
  <si>
    <t>INN05584</t>
  </si>
  <si>
    <t>INN22142</t>
  </si>
  <si>
    <t>INN33188</t>
  </si>
  <si>
    <t>INN16006</t>
  </si>
  <si>
    <t>INN30385</t>
  </si>
  <si>
    <t>INN35021</t>
  </si>
  <si>
    <t>INN06280</t>
  </si>
  <si>
    <t>INN19767</t>
  </si>
  <si>
    <t>INN29645</t>
  </si>
  <si>
    <t>INN18762</t>
  </si>
  <si>
    <t>INN13144</t>
  </si>
  <si>
    <t>INN28597</t>
  </si>
  <si>
    <t>INN21549</t>
  </si>
  <si>
    <t>INN07945</t>
  </si>
  <si>
    <t>INN31049</t>
  </si>
  <si>
    <t>INN31432</t>
  </si>
  <si>
    <t>INN05312</t>
  </si>
  <si>
    <t>INN03462</t>
  </si>
  <si>
    <t>INN10076</t>
  </si>
  <si>
    <t>INN09485</t>
  </si>
  <si>
    <t>INN06920</t>
  </si>
  <si>
    <t>INN01157</t>
  </si>
  <si>
    <t>INN02401</t>
  </si>
  <si>
    <t>INN32187</t>
  </si>
  <si>
    <t>INN34129</t>
  </si>
  <si>
    <t>INN30833</t>
  </si>
  <si>
    <t>INN34232</t>
  </si>
  <si>
    <t>INN03129</t>
  </si>
  <si>
    <t>INN28203</t>
  </si>
  <si>
    <t>INN32884</t>
  </si>
  <si>
    <t>INN09762</t>
  </si>
  <si>
    <t>INN32876</t>
  </si>
  <si>
    <t>INN20672</t>
  </si>
  <si>
    <t>INN31063</t>
  </si>
  <si>
    <t>INN15805</t>
  </si>
  <si>
    <t>INN16456</t>
  </si>
  <si>
    <t>INN33440</t>
  </si>
  <si>
    <t>INN06609</t>
  </si>
  <si>
    <t>INN29013</t>
  </si>
  <si>
    <t>INN15382</t>
  </si>
  <si>
    <t>INN34691</t>
  </si>
  <si>
    <t>INN09165</t>
  </si>
  <si>
    <t>INN16750</t>
  </si>
  <si>
    <t>INN09226</t>
  </si>
  <si>
    <t>INN24439</t>
  </si>
  <si>
    <t>INN06311</t>
  </si>
  <si>
    <t>INN31765</t>
  </si>
  <si>
    <t>INN31984</t>
  </si>
  <si>
    <t>INN00993</t>
  </si>
  <si>
    <t>INN25729</t>
  </si>
  <si>
    <t>INN09162</t>
  </si>
  <si>
    <t>INN02406</t>
  </si>
  <si>
    <t>INN27646</t>
  </si>
  <si>
    <t>INN35846</t>
  </si>
  <si>
    <t>INN09358</t>
  </si>
  <si>
    <t>INN00746</t>
  </si>
  <si>
    <t>INN14439</t>
  </si>
  <si>
    <t>INN05200</t>
  </si>
  <si>
    <t>INN09405</t>
  </si>
  <si>
    <t>INN05012</t>
  </si>
  <si>
    <t>INN34304</t>
  </si>
  <si>
    <t>INN19059</t>
  </si>
  <si>
    <t>INN16981</t>
  </si>
  <si>
    <t>INN01132</t>
  </si>
  <si>
    <t>INN31807</t>
  </si>
  <si>
    <t>INN25658</t>
  </si>
  <si>
    <t>INN07539</t>
  </si>
  <si>
    <t>INN31888</t>
  </si>
  <si>
    <t>INN07074</t>
  </si>
  <si>
    <t>INN04223</t>
  </si>
  <si>
    <t>INN25079</t>
  </si>
  <si>
    <t>INN24342</t>
  </si>
  <si>
    <t>INN36194</t>
  </si>
  <si>
    <t>INN23833</t>
  </si>
  <si>
    <t>INN10328</t>
  </si>
  <si>
    <t>INN34028</t>
  </si>
  <si>
    <t>INN35317</t>
  </si>
  <si>
    <t>INN17254</t>
  </si>
  <si>
    <t>INN04962</t>
  </si>
  <si>
    <t>INN18991</t>
  </si>
  <si>
    <t>INN20400</t>
  </si>
  <si>
    <t>INN31237</t>
  </si>
  <si>
    <t>INN27011</t>
  </si>
  <si>
    <t>INN32437</t>
  </si>
  <si>
    <t>INN11385</t>
  </si>
  <si>
    <t>INN11497</t>
  </si>
  <si>
    <t>INN09444</t>
  </si>
  <si>
    <t>INN10214</t>
  </si>
  <si>
    <t>INN36006</t>
  </si>
  <si>
    <t>INN24338</t>
  </si>
  <si>
    <t>INN09404</t>
  </si>
  <si>
    <t>INN12087</t>
  </si>
  <si>
    <t>INN16758</t>
  </si>
  <si>
    <t>INN20471</t>
  </si>
  <si>
    <t>INN10133</t>
  </si>
  <si>
    <t>INN04327</t>
  </si>
  <si>
    <t>INN35352</t>
  </si>
  <si>
    <t>INN22773</t>
  </si>
  <si>
    <t>INN19810</t>
  </si>
  <si>
    <t>INN32753</t>
  </si>
  <si>
    <t>INN21181</t>
  </si>
  <si>
    <t>INN29001</t>
  </si>
  <si>
    <t>INN08714</t>
  </si>
  <si>
    <t>INN11565</t>
  </si>
  <si>
    <t>INN27633</t>
  </si>
  <si>
    <t>INN04610</t>
  </si>
  <si>
    <t>INN01975</t>
  </si>
  <si>
    <t>INN08891</t>
  </si>
  <si>
    <t>INN31180</t>
  </si>
  <si>
    <t>INN33416</t>
  </si>
  <si>
    <t>INN11814</t>
  </si>
  <si>
    <t>INN11229</t>
  </si>
  <si>
    <t>INN26232</t>
  </si>
  <si>
    <t>INN35040</t>
  </si>
  <si>
    <t>INN28245</t>
  </si>
  <si>
    <t>INN05309</t>
  </si>
  <si>
    <t>INN24340</t>
  </si>
  <si>
    <t>INN18446</t>
  </si>
  <si>
    <t>INN06385</t>
  </si>
  <si>
    <t>INN08800</t>
  </si>
  <si>
    <t>INN29036</t>
  </si>
  <si>
    <t>INN22957</t>
  </si>
  <si>
    <t>INN25999</t>
  </si>
  <si>
    <t>INN06729</t>
  </si>
  <si>
    <t>INN32932</t>
  </si>
  <si>
    <t>INN32846</t>
  </si>
  <si>
    <t>INN31602</t>
  </si>
  <si>
    <t>INN18607</t>
  </si>
  <si>
    <t>INN07239</t>
  </si>
  <si>
    <t>INN22880</t>
  </si>
  <si>
    <t>INN35473</t>
  </si>
  <si>
    <t>INN22916</t>
  </si>
  <si>
    <t>INN06652</t>
  </si>
  <si>
    <t>INN17097</t>
  </si>
  <si>
    <t>INN32900</t>
  </si>
  <si>
    <t>INN30787</t>
  </si>
  <si>
    <t>INN31647</t>
  </si>
  <si>
    <t>INN31537</t>
  </si>
  <si>
    <t>INN00071</t>
  </si>
  <si>
    <t>INN07062</t>
  </si>
  <si>
    <t>INN19148</t>
  </si>
  <si>
    <t>INN19080</t>
  </si>
  <si>
    <t>INN18855</t>
  </si>
  <si>
    <t>INN23518</t>
  </si>
  <si>
    <t>INN35240</t>
  </si>
  <si>
    <t>INN21011</t>
  </si>
  <si>
    <t>INN30814</t>
  </si>
  <si>
    <t>INN27290</t>
  </si>
  <si>
    <t>INN10939</t>
  </si>
  <si>
    <t>INN32481</t>
  </si>
  <si>
    <t>INN01055</t>
  </si>
  <si>
    <t>INN00341</t>
  </si>
  <si>
    <t>INN28100</t>
  </si>
  <si>
    <t>INN31234</t>
  </si>
  <si>
    <t>INN08120</t>
  </si>
  <si>
    <t>INN22163</t>
  </si>
  <si>
    <t>INN20698</t>
  </si>
  <si>
    <t>INN31920</t>
  </si>
  <si>
    <t>INN10465</t>
  </si>
  <si>
    <t>INN08858</t>
  </si>
  <si>
    <t>INN00996</t>
  </si>
  <si>
    <t>INN33089</t>
  </si>
  <si>
    <t>INN03327</t>
  </si>
  <si>
    <t>INN16280</t>
  </si>
  <si>
    <t>INN26450</t>
  </si>
  <si>
    <t>INN26526</t>
  </si>
  <si>
    <t>INN34469</t>
  </si>
  <si>
    <t>INN07898</t>
  </si>
  <si>
    <t>INN07490</t>
  </si>
  <si>
    <t>INN23937</t>
  </si>
  <si>
    <t>INN17412</t>
  </si>
  <si>
    <t>INN16741</t>
  </si>
  <si>
    <t>INN17838</t>
  </si>
  <si>
    <t>INN11762</t>
  </si>
  <si>
    <t>INN02811</t>
  </si>
  <si>
    <t>INN01512</t>
  </si>
  <si>
    <t>INN10788</t>
  </si>
  <si>
    <t>INN33623</t>
  </si>
  <si>
    <t>INN18217</t>
  </si>
  <si>
    <t>INN07756</t>
  </si>
  <si>
    <t>INN27348</t>
  </si>
  <si>
    <t>INN35762</t>
  </si>
  <si>
    <t>INN35529</t>
  </si>
  <si>
    <t>INN35360</t>
  </si>
  <si>
    <t>INN28150</t>
  </si>
  <si>
    <t>INN18015</t>
  </si>
  <si>
    <t>INN15822</t>
  </si>
  <si>
    <t>INN02207</t>
  </si>
  <si>
    <t>INN15793</t>
  </si>
  <si>
    <t>INN30527</t>
  </si>
  <si>
    <t>INN03933</t>
  </si>
  <si>
    <t>INN23056</t>
  </si>
  <si>
    <t>INN16435</t>
  </si>
  <si>
    <t>INN12544</t>
  </si>
  <si>
    <t>INN28451</t>
  </si>
  <si>
    <t>INN27995</t>
  </si>
  <si>
    <t>INN15661</t>
  </si>
  <si>
    <t>INN32522</t>
  </si>
  <si>
    <t>INN11401</t>
  </si>
  <si>
    <t>INN19786</t>
  </si>
  <si>
    <t>INN31580</t>
  </si>
  <si>
    <t>INN27582</t>
  </si>
  <si>
    <t>INN24097</t>
  </si>
  <si>
    <t>INN05372</t>
  </si>
  <si>
    <t>INN17438</t>
  </si>
  <si>
    <t>INN34520</t>
  </si>
  <si>
    <t>INN22112</t>
  </si>
  <si>
    <t>INN02777</t>
  </si>
  <si>
    <t>INN15083</t>
  </si>
  <si>
    <t>INN02047</t>
  </si>
  <si>
    <t>INN34855</t>
  </si>
  <si>
    <t>INN28273</t>
  </si>
  <si>
    <t>INN26924</t>
  </si>
  <si>
    <t>INN12838</t>
  </si>
  <si>
    <t>INN23304</t>
  </si>
  <si>
    <t>INN17738</t>
  </si>
  <si>
    <t>INN03674</t>
  </si>
  <si>
    <t>INN27318</t>
  </si>
  <si>
    <t>INN14568</t>
  </si>
  <si>
    <t>INN05378</t>
  </si>
  <si>
    <t>INN06930</t>
  </si>
  <si>
    <t>INN10458</t>
  </si>
  <si>
    <t>INN19453</t>
  </si>
  <si>
    <t>INN33030</t>
  </si>
  <si>
    <t>INN27992</t>
  </si>
  <si>
    <t>INN10226</t>
  </si>
  <si>
    <t>INN28783</t>
  </si>
  <si>
    <t>INN29008</t>
  </si>
  <si>
    <t>INN19485</t>
  </si>
  <si>
    <t>INN13413</t>
  </si>
  <si>
    <t>INN30865</t>
  </si>
  <si>
    <t>INN02254</t>
  </si>
  <si>
    <t>INN19778</t>
  </si>
  <si>
    <t>INN24275</t>
  </si>
  <si>
    <t>INN13534</t>
  </si>
  <si>
    <t>INN29523</t>
  </si>
  <si>
    <t>INN34434</t>
  </si>
  <si>
    <t>INN27616</t>
  </si>
  <si>
    <t>INN24121</t>
  </si>
  <si>
    <t>INN24452</t>
  </si>
  <si>
    <t>INN21306</t>
  </si>
  <si>
    <t>INN12312</t>
  </si>
  <si>
    <t>INN24184</t>
  </si>
  <si>
    <t>INN29252</t>
  </si>
  <si>
    <t>INN15587</t>
  </si>
  <si>
    <t>INN32781</t>
  </si>
  <si>
    <t>INN15939</t>
  </si>
  <si>
    <t>INN02571</t>
  </si>
  <si>
    <t>INN08759</t>
  </si>
  <si>
    <t>INN06047</t>
  </si>
  <si>
    <t>INN05831</t>
  </si>
  <si>
    <t>INN36160</t>
  </si>
  <si>
    <t>INN19803</t>
  </si>
  <si>
    <t>INN00500</t>
  </si>
  <si>
    <t>INN31969</t>
  </si>
  <si>
    <t>INN09039</t>
  </si>
  <si>
    <t>INN21643</t>
  </si>
  <si>
    <t>INN07716</t>
  </si>
  <si>
    <t>INN00223</t>
  </si>
  <si>
    <t>INN30741</t>
  </si>
  <si>
    <t>INN35217</t>
  </si>
  <si>
    <t>INN36118</t>
  </si>
  <si>
    <t>INN04767</t>
  </si>
  <si>
    <t>INN32504</t>
  </si>
  <si>
    <t>INN17451</t>
  </si>
  <si>
    <t>INN01866</t>
  </si>
  <si>
    <t>INN18489</t>
  </si>
  <si>
    <t>INN11379</t>
  </si>
  <si>
    <t>INN31987</t>
  </si>
  <si>
    <t>INN35024</t>
  </si>
  <si>
    <t>INN02774</t>
  </si>
  <si>
    <t>INN30576</t>
  </si>
  <si>
    <t>INN01241</t>
  </si>
  <si>
    <t>INN12660</t>
  </si>
  <si>
    <t>INN08460</t>
  </si>
  <si>
    <t>INN14328</t>
  </si>
  <si>
    <t>INN01685</t>
  </si>
  <si>
    <t>INN24838</t>
  </si>
  <si>
    <t>INN35617</t>
  </si>
  <si>
    <t>INN33104</t>
  </si>
  <si>
    <t>INN05485</t>
  </si>
  <si>
    <t>INN00941</t>
  </si>
  <si>
    <t>INN19590</t>
  </si>
  <si>
    <t>INN00674</t>
  </si>
  <si>
    <t>INN33118</t>
  </si>
  <si>
    <t>INN08968</t>
  </si>
  <si>
    <t>INN06171</t>
  </si>
  <si>
    <t>INN22376</t>
  </si>
  <si>
    <t>INN29462</t>
  </si>
  <si>
    <t>INN02705</t>
  </si>
  <si>
    <t>INN15862</t>
  </si>
  <si>
    <t>INN24727</t>
  </si>
  <si>
    <t>INN26877</t>
  </si>
  <si>
    <t>INN30284</t>
  </si>
  <si>
    <t>INN35020</t>
  </si>
  <si>
    <t>INN01122</t>
  </si>
  <si>
    <t>INN16508</t>
  </si>
  <si>
    <t>INN02343</t>
  </si>
  <si>
    <t>INN09412</t>
  </si>
  <si>
    <t>INN07787</t>
  </si>
  <si>
    <t>INN13965</t>
  </si>
  <si>
    <t>INN21207</t>
  </si>
  <si>
    <t>INN35246</t>
  </si>
  <si>
    <t>INN35783</t>
  </si>
  <si>
    <t>INN24359</t>
  </si>
  <si>
    <t>INN02478</t>
  </si>
  <si>
    <t>INN24617</t>
  </si>
  <si>
    <t>INN21984</t>
  </si>
  <si>
    <t>INN01357</t>
  </si>
  <si>
    <t>INN34057</t>
  </si>
  <si>
    <t>INN35328</t>
  </si>
  <si>
    <t>INN03260</t>
  </si>
  <si>
    <t>INN33982</t>
  </si>
  <si>
    <t>INN30666</t>
  </si>
  <si>
    <t>INN29566</t>
  </si>
  <si>
    <t>INN33488</t>
  </si>
  <si>
    <t>INN20391</t>
  </si>
  <si>
    <t>INN36070</t>
  </si>
  <si>
    <t>INN13550</t>
  </si>
  <si>
    <t>INN15407</t>
  </si>
  <si>
    <t>INN19979</t>
  </si>
  <si>
    <t>INN25878</t>
  </si>
  <si>
    <t>INN08582</t>
  </si>
  <si>
    <t>INN26668</t>
  </si>
  <si>
    <t>INN18482</t>
  </si>
  <si>
    <t>INN31869</t>
  </si>
  <si>
    <t>INN20540</t>
  </si>
  <si>
    <t>INN15728</t>
  </si>
  <si>
    <t>INN23655</t>
  </si>
  <si>
    <t>INN31290</t>
  </si>
  <si>
    <t>INN34071</t>
  </si>
  <si>
    <t>INN12899</t>
  </si>
  <si>
    <t>INN24489</t>
  </si>
  <si>
    <t>INN04808</t>
  </si>
  <si>
    <t>INN05019</t>
  </si>
  <si>
    <t>INN09817</t>
  </si>
  <si>
    <t>INN14884</t>
  </si>
  <si>
    <t>INN10126</t>
  </si>
  <si>
    <t>INN16570</t>
  </si>
  <si>
    <t>INN06814</t>
  </si>
  <si>
    <t>INN07767</t>
  </si>
  <si>
    <t>INN00144</t>
  </si>
  <si>
    <t>INN00346</t>
  </si>
  <si>
    <t>INN31313</t>
  </si>
  <si>
    <t>INN10006</t>
  </si>
  <si>
    <t>INN06277</t>
  </si>
  <si>
    <t>INN34673</t>
  </si>
  <si>
    <t>INN34014</t>
  </si>
  <si>
    <t>INN13703</t>
  </si>
  <si>
    <t>INN27827</t>
  </si>
  <si>
    <t>INN12469</t>
  </si>
  <si>
    <t>INN10879</t>
  </si>
  <si>
    <t>INN01778</t>
  </si>
  <si>
    <t>INN29684</t>
  </si>
  <si>
    <t>INN10319</t>
  </si>
  <si>
    <t>INN18637</t>
  </si>
  <si>
    <t>INN17903</t>
  </si>
  <si>
    <t>INN05275</t>
  </si>
  <si>
    <t>INN20279</t>
  </si>
  <si>
    <t>INN34447</t>
  </si>
  <si>
    <t>INN22591</t>
  </si>
  <si>
    <t>INN35855</t>
  </si>
  <si>
    <t>INN20244</t>
  </si>
  <si>
    <t>INN16479</t>
  </si>
  <si>
    <t>INN19183</t>
  </si>
  <si>
    <t>INN10843</t>
  </si>
  <si>
    <t>INN15020</t>
  </si>
  <si>
    <t>INN15899</t>
  </si>
  <si>
    <t>INN00289</t>
  </si>
  <si>
    <t>INN02465</t>
  </si>
  <si>
    <t>INN28574</t>
  </si>
  <si>
    <t>INN29595</t>
  </si>
  <si>
    <t>INN08155</t>
  </si>
  <si>
    <t>INN36175</t>
  </si>
  <si>
    <t>INN33520</t>
  </si>
  <si>
    <t>INN09388</t>
  </si>
  <si>
    <t>INN19916</t>
  </si>
  <si>
    <t>INN24109</t>
  </si>
  <si>
    <t>INN31852</t>
  </si>
  <si>
    <t>INN23852</t>
  </si>
  <si>
    <t>INN30658</t>
  </si>
  <si>
    <t>INN17621</t>
  </si>
  <si>
    <t>INN26703</t>
  </si>
  <si>
    <t>INN22452</t>
  </si>
  <si>
    <t>INN34333</t>
  </si>
  <si>
    <t>INN25852</t>
  </si>
  <si>
    <t>INN23299</t>
  </si>
  <si>
    <t>INN15346</t>
  </si>
  <si>
    <t>INN34810</t>
  </si>
  <si>
    <t>INN09088</t>
  </si>
  <si>
    <t>INN11318</t>
  </si>
  <si>
    <t>INN09647</t>
  </si>
  <si>
    <t>INN19693</t>
  </si>
  <si>
    <t>INN20817</t>
  </si>
  <si>
    <t>INN11884</t>
  </si>
  <si>
    <t>INN16328</t>
  </si>
  <si>
    <t>INN15235</t>
  </si>
  <si>
    <t>INN11850</t>
  </si>
  <si>
    <t>INN14720</t>
  </si>
  <si>
    <t>INN31745</t>
  </si>
  <si>
    <t>INN34589</t>
  </si>
  <si>
    <t>INN11496</t>
  </si>
  <si>
    <t>INN21292</t>
  </si>
  <si>
    <t>INN00868</t>
  </si>
  <si>
    <t>INN13074</t>
  </si>
  <si>
    <t>INN22979</t>
  </si>
  <si>
    <t>INN07579</t>
  </si>
  <si>
    <t>INN13287</t>
  </si>
  <si>
    <t>INN35400</t>
  </si>
  <si>
    <t>INN30945</t>
  </si>
  <si>
    <t>INN23039</t>
  </si>
  <si>
    <t>INN08342</t>
  </si>
  <si>
    <t>INN25335</t>
  </si>
  <si>
    <t>INN07758</t>
  </si>
  <si>
    <t>INN33324</t>
  </si>
  <si>
    <t>INN07526</t>
  </si>
  <si>
    <t>INN22288</t>
  </si>
  <si>
    <t>INN08101</t>
  </si>
  <si>
    <t>INN01684</t>
  </si>
  <si>
    <t>INN29426</t>
  </si>
  <si>
    <t>INN17446</t>
  </si>
  <si>
    <t>INN08929</t>
  </si>
  <si>
    <t>INN14430</t>
  </si>
  <si>
    <t>INN15339</t>
  </si>
  <si>
    <t>INN05212</t>
  </si>
  <si>
    <t>INN04530</t>
  </si>
  <si>
    <t>INN24752</t>
  </si>
  <si>
    <t>INN18219</t>
  </si>
  <si>
    <t>INN33492</t>
  </si>
  <si>
    <t>INN04418</t>
  </si>
  <si>
    <t>INN25477</t>
  </si>
  <si>
    <t>INN00313</t>
  </si>
  <si>
    <t>INN16626</t>
  </si>
  <si>
    <t>INN16123</t>
  </si>
  <si>
    <t>INN27111</t>
  </si>
  <si>
    <t>INN14402</t>
  </si>
  <si>
    <t>INN30174</t>
  </si>
  <si>
    <t>INN25872</t>
  </si>
  <si>
    <t>INN20108</t>
  </si>
  <si>
    <t>INN34053</t>
  </si>
  <si>
    <t>INN01250</t>
  </si>
  <si>
    <t>INN28751</t>
  </si>
  <si>
    <t>INN20325</t>
  </si>
  <si>
    <t>INN00651</t>
  </si>
  <si>
    <t>INN20323</t>
  </si>
  <si>
    <t>INN14481</t>
  </si>
  <si>
    <t>INN35834</t>
  </si>
  <si>
    <t>INN25037</t>
  </si>
  <si>
    <t>INN26754</t>
  </si>
  <si>
    <t>INN34696</t>
  </si>
  <si>
    <t>INN34425</t>
  </si>
  <si>
    <t>INN23393</t>
  </si>
  <si>
    <t>INN19252</t>
  </si>
  <si>
    <t>INN34293</t>
  </si>
  <si>
    <t>INN16952</t>
  </si>
  <si>
    <t>INN14633</t>
  </si>
  <si>
    <t>INN12596</t>
  </si>
  <si>
    <t>INN33352</t>
  </si>
  <si>
    <t>INN07817</t>
  </si>
  <si>
    <t>INN01838</t>
  </si>
  <si>
    <t>INN35949</t>
  </si>
  <si>
    <t>INN05683</t>
  </si>
  <si>
    <t>INN17925</t>
  </si>
  <si>
    <t>INN26891</t>
  </si>
  <si>
    <t>INN21783</t>
  </si>
  <si>
    <t>INN02102</t>
  </si>
  <si>
    <t>INN18176</t>
  </si>
  <si>
    <t>INN19807</t>
  </si>
  <si>
    <t>INN32040</t>
  </si>
  <si>
    <t>INN12119</t>
  </si>
  <si>
    <t>INN27963</t>
  </si>
  <si>
    <t>INN23329</t>
  </si>
  <si>
    <t>INN06527</t>
  </si>
  <si>
    <t>INN20674</t>
  </si>
  <si>
    <t>INN17940</t>
  </si>
  <si>
    <t>INN16960</t>
  </si>
  <si>
    <t>INN29453</t>
  </si>
  <si>
    <t>INN22503</t>
  </si>
  <si>
    <t>INN23768</t>
  </si>
  <si>
    <t>INN25184</t>
  </si>
  <si>
    <t>INN30030</t>
  </si>
  <si>
    <t>INN26591</t>
  </si>
  <si>
    <t>INN35111</t>
  </si>
  <si>
    <t>INN09713</t>
  </si>
  <si>
    <t>INN17233</t>
  </si>
  <si>
    <t>INN13896</t>
  </si>
  <si>
    <t>INN16538</t>
  </si>
  <si>
    <t>INN28952</t>
  </si>
  <si>
    <t>INN03024</t>
  </si>
  <si>
    <t>INN01946</t>
  </si>
  <si>
    <t>INN11785</t>
  </si>
  <si>
    <t>INN01327</t>
  </si>
  <si>
    <t>INN14565</t>
  </si>
  <si>
    <t>INN15460</t>
  </si>
  <si>
    <t>INN05201</t>
  </si>
  <si>
    <t>INN09796</t>
  </si>
  <si>
    <t>INN08596</t>
  </si>
  <si>
    <t>INN11903</t>
  </si>
  <si>
    <t>INN34529</t>
  </si>
  <si>
    <t>INN20910</t>
  </si>
  <si>
    <t>INN18366</t>
  </si>
  <si>
    <t>INN31704</t>
  </si>
  <si>
    <t>INN32270</t>
  </si>
  <si>
    <t>INN25303</t>
  </si>
  <si>
    <t>INN15430</t>
  </si>
  <si>
    <t>INN20832</t>
  </si>
  <si>
    <t>INN17268</t>
  </si>
  <si>
    <t>INN12587</t>
  </si>
  <si>
    <t>INN27304</t>
  </si>
  <si>
    <t>INN00616</t>
  </si>
  <si>
    <t>INN01533</t>
  </si>
  <si>
    <t>INN16408</t>
  </si>
  <si>
    <t>INN06042</t>
  </si>
  <si>
    <t>INN31842</t>
  </si>
  <si>
    <t>INN33665</t>
  </si>
  <si>
    <t>INN34548</t>
  </si>
  <si>
    <t>INN33345</t>
  </si>
  <si>
    <t>INN32303</t>
  </si>
  <si>
    <t>INN29185</t>
  </si>
  <si>
    <t>INN03583</t>
  </si>
  <si>
    <t>INN30889</t>
  </si>
  <si>
    <t>INN30027</t>
  </si>
  <si>
    <t>INN05225</t>
  </si>
  <si>
    <t>INN25327</t>
  </si>
  <si>
    <t>INN22787</t>
  </si>
  <si>
    <t>INN11013</t>
  </si>
  <si>
    <t>INN32924</t>
  </si>
  <si>
    <t>INN33137</t>
  </si>
  <si>
    <t>INN15974</t>
  </si>
  <si>
    <t>INN26353</t>
  </si>
  <si>
    <t>INN15112</t>
  </si>
  <si>
    <t>INN28039</t>
  </si>
  <si>
    <t>INN33574</t>
  </si>
  <si>
    <t>INN32013</t>
  </si>
  <si>
    <t>INN30336</t>
  </si>
  <si>
    <t>INN08621</t>
  </si>
  <si>
    <t>INN04464</t>
  </si>
  <si>
    <t>INN12652</t>
  </si>
  <si>
    <t>INN01293</t>
  </si>
  <si>
    <t>INN03541</t>
  </si>
  <si>
    <t>INN21577</t>
  </si>
  <si>
    <t>INN13036</t>
  </si>
  <si>
    <t>INN13969</t>
  </si>
  <si>
    <t>INN01195</t>
  </si>
  <si>
    <t>INN28022</t>
  </si>
  <si>
    <t>INN26283</t>
  </si>
  <si>
    <t>INN06865</t>
  </si>
  <si>
    <t>INN05469</t>
  </si>
  <si>
    <t>INN03484</t>
  </si>
  <si>
    <t>INN34261</t>
  </si>
  <si>
    <t>INN18479</t>
  </si>
  <si>
    <t>INN26361</t>
  </si>
  <si>
    <t>INN22021</t>
  </si>
  <si>
    <t>INN27353</t>
  </si>
  <si>
    <t>INN08969</t>
  </si>
  <si>
    <t>INN27307</t>
  </si>
  <si>
    <t>INN10840</t>
  </si>
  <si>
    <t>INN16994</t>
  </si>
  <si>
    <t>INN25505</t>
  </si>
  <si>
    <t>INN22367</t>
  </si>
  <si>
    <t>INN09034</t>
  </si>
  <si>
    <t>INN34027</t>
  </si>
  <si>
    <t>INN32399</t>
  </si>
  <si>
    <t>INN09814</t>
  </si>
  <si>
    <t>INN25308</t>
  </si>
  <si>
    <t>INN26234</t>
  </si>
  <si>
    <t>INN13881</t>
  </si>
  <si>
    <t>INN08959</t>
  </si>
  <si>
    <t>INN22047</t>
  </si>
  <si>
    <t>INN13863</t>
  </si>
  <si>
    <t>INN15386</t>
  </si>
  <si>
    <t>INN25396</t>
  </si>
  <si>
    <t>INN13580</t>
  </si>
  <si>
    <t>INN13619</t>
  </si>
  <si>
    <t>INN00359</t>
  </si>
  <si>
    <t>INN17591</t>
  </si>
  <si>
    <t>INN31632</t>
  </si>
  <si>
    <t>INN14091</t>
  </si>
  <si>
    <t>INN11136</t>
  </si>
  <si>
    <t>INN34210</t>
  </si>
  <si>
    <t>INN11537</t>
  </si>
  <si>
    <t>INN33408</t>
  </si>
  <si>
    <t>INN18010</t>
  </si>
  <si>
    <t>INN30721</t>
  </si>
  <si>
    <t>INN05401</t>
  </si>
  <si>
    <t>INN15290</t>
  </si>
  <si>
    <t>INN15152</t>
  </si>
  <si>
    <t>INN02331</t>
  </si>
  <si>
    <t>INN07575</t>
  </si>
  <si>
    <t>INN01944</t>
  </si>
  <si>
    <t>INN06720</t>
  </si>
  <si>
    <t>INN05462</t>
  </si>
  <si>
    <t>INN06578</t>
  </si>
  <si>
    <t>INN03649</t>
  </si>
  <si>
    <t>INN21082</t>
  </si>
  <si>
    <t>INN11616</t>
  </si>
  <si>
    <t>INN00345</t>
  </si>
  <si>
    <t>INN14730</t>
  </si>
  <si>
    <t>INN02495</t>
  </si>
  <si>
    <t>INN14181</t>
  </si>
  <si>
    <t>INN14343</t>
  </si>
  <si>
    <t>INN25501</t>
  </si>
  <si>
    <t>INN30513</t>
  </si>
  <si>
    <t>INN30797</t>
  </si>
  <si>
    <t>INN25470</t>
  </si>
  <si>
    <t>INN30248</t>
  </si>
  <si>
    <t>INN17521</t>
  </si>
  <si>
    <t>INN19483</t>
  </si>
  <si>
    <t>INN20548</t>
  </si>
  <si>
    <t>INN17894</t>
  </si>
  <si>
    <t>INN25885</t>
  </si>
  <si>
    <t>INN01185</t>
  </si>
  <si>
    <t>INN22641</t>
  </si>
  <si>
    <t>INN10708</t>
  </si>
  <si>
    <t>INN27905</t>
  </si>
  <si>
    <t>INN25094</t>
  </si>
  <si>
    <t>INN07436</t>
  </si>
  <si>
    <t>INN13949</t>
  </si>
  <si>
    <t>INN06451</t>
  </si>
  <si>
    <t>INN17163</t>
  </si>
  <si>
    <t>INN14706</t>
  </si>
  <si>
    <t>INN04066</t>
  </si>
  <si>
    <t>INN27693</t>
  </si>
  <si>
    <t>INN28094</t>
  </si>
  <si>
    <t>INN35425</t>
  </si>
  <si>
    <t>INN29164</t>
  </si>
  <si>
    <t>INN10623</t>
  </si>
  <si>
    <t>INN11476</t>
  </si>
  <si>
    <t>INN02152</t>
  </si>
  <si>
    <t>INN25136</t>
  </si>
  <si>
    <t>INN09533</t>
  </si>
  <si>
    <t>INN28775</t>
  </si>
  <si>
    <t>INN24213</t>
  </si>
  <si>
    <t>INN20411</t>
  </si>
  <si>
    <t>INN29682</t>
  </si>
  <si>
    <t>INN11294</t>
  </si>
  <si>
    <t>INN30534</t>
  </si>
  <si>
    <t>INN11988</t>
  </si>
  <si>
    <t>INN01897</t>
  </si>
  <si>
    <t>INN26919</t>
  </si>
  <si>
    <t>INN11981</t>
  </si>
  <si>
    <t>INN35332</t>
  </si>
  <si>
    <t>INN14527</t>
  </si>
  <si>
    <t>INN23368</t>
  </si>
  <si>
    <t>INN31177</t>
  </si>
  <si>
    <t>INN17987</t>
  </si>
  <si>
    <t>INN26962</t>
  </si>
  <si>
    <t>INN30147</t>
  </si>
  <si>
    <t>INN29800</t>
  </si>
  <si>
    <t>INN34352</t>
  </si>
  <si>
    <t>INN12094</t>
  </si>
  <si>
    <t>INN17766</t>
  </si>
  <si>
    <t>INN14188</t>
  </si>
  <si>
    <t>INN01585</t>
  </si>
  <si>
    <t>INN16333</t>
  </si>
  <si>
    <t>INN20306</t>
  </si>
  <si>
    <t>INN03483</t>
  </si>
  <si>
    <t>INN22582</t>
  </si>
  <si>
    <t>INN03221</t>
  </si>
  <si>
    <t>INN11036</t>
  </si>
  <si>
    <t>INN34504</t>
  </si>
  <si>
    <t>INN23790</t>
  </si>
  <si>
    <t>INN33121</t>
  </si>
  <si>
    <t>INN12393</t>
  </si>
  <si>
    <t>INN15549</t>
  </si>
  <si>
    <t>INN29239</t>
  </si>
  <si>
    <t>INN26179</t>
  </si>
  <si>
    <t>INN06908</t>
  </si>
  <si>
    <t>INN33163</t>
  </si>
  <si>
    <t>INN23158</t>
  </si>
  <si>
    <t>INN01169</t>
  </si>
  <si>
    <t>INN02159</t>
  </si>
  <si>
    <t>INN13215</t>
  </si>
  <si>
    <t>INN22042</t>
  </si>
  <si>
    <t>INN11685</t>
  </si>
  <si>
    <t>INN22653</t>
  </si>
  <si>
    <t>INN06820</t>
  </si>
  <si>
    <t>INN01403</t>
  </si>
  <si>
    <t>INN10545</t>
  </si>
  <si>
    <t>INN32864</t>
  </si>
  <si>
    <t>INN10341</t>
  </si>
  <si>
    <t>INN34298</t>
  </si>
  <si>
    <t>INN01086</t>
  </si>
  <si>
    <t>INN05700</t>
  </si>
  <si>
    <t>INN12015</t>
  </si>
  <si>
    <t>INN16551</t>
  </si>
  <si>
    <t>INN31948</t>
  </si>
  <si>
    <t>INN26719</t>
  </si>
  <si>
    <t>INN25252</t>
  </si>
  <si>
    <t>INN22558</t>
  </si>
  <si>
    <t>INN01989</t>
  </si>
  <si>
    <t>INN07947</t>
  </si>
  <si>
    <t>INN00261</t>
  </si>
  <si>
    <t>INN17040</t>
  </si>
  <si>
    <t>INN03388</t>
  </si>
  <si>
    <t>INN06446</t>
  </si>
  <si>
    <t>INN05959</t>
  </si>
  <si>
    <t>INN21419</t>
  </si>
  <si>
    <t>INN15292</t>
  </si>
  <si>
    <t>INN27983</t>
  </si>
  <si>
    <t>INN28090</t>
  </si>
  <si>
    <t>INN08280</t>
  </si>
  <si>
    <t>INN23091</t>
  </si>
  <si>
    <t>INN22088</t>
  </si>
  <si>
    <t>INN11957</t>
  </si>
  <si>
    <t>INN00135</t>
  </si>
  <si>
    <t>INN17226</t>
  </si>
  <si>
    <t>INN05878</t>
  </si>
  <si>
    <t>INN13205</t>
  </si>
  <si>
    <t>INN12266</t>
  </si>
  <si>
    <t>INN23060</t>
  </si>
  <si>
    <t>INN07182</t>
  </si>
  <si>
    <t>INN05564</t>
  </si>
  <si>
    <t>INN14512</t>
  </si>
  <si>
    <t>INN28684</t>
  </si>
  <si>
    <t>INN08953</t>
  </si>
  <si>
    <t>INN25481</t>
  </si>
  <si>
    <t>INN22911</t>
  </si>
  <si>
    <t>INN05084</t>
  </si>
  <si>
    <t>INN30750</t>
  </si>
  <si>
    <t>INN06304</t>
  </si>
  <si>
    <t>INN13046</t>
  </si>
  <si>
    <t>INN28503</t>
  </si>
  <si>
    <t>INN16709</t>
  </si>
  <si>
    <t>INN02144</t>
  </si>
  <si>
    <t>INN18373</t>
  </si>
  <si>
    <t>INN29043</t>
  </si>
  <si>
    <t>INN31529</t>
  </si>
  <si>
    <t>INN30816</t>
  </si>
  <si>
    <t>INN36151</t>
  </si>
  <si>
    <t>INN13628</t>
  </si>
  <si>
    <t>INN10916</t>
  </si>
  <si>
    <t>INN10137</t>
  </si>
  <si>
    <t>INN07394</t>
  </si>
  <si>
    <t>INN03457</t>
  </si>
  <si>
    <t>INN12307</t>
  </si>
  <si>
    <t>INN28481</t>
  </si>
  <si>
    <t>INN26953</t>
  </si>
  <si>
    <t>INN09878</t>
  </si>
  <si>
    <t>INN28882</t>
  </si>
  <si>
    <t>INN07052</t>
  </si>
  <si>
    <t>INN27383</t>
  </si>
  <si>
    <t>INN09259</t>
  </si>
  <si>
    <t>INN11817</t>
  </si>
  <si>
    <t>INN24465</t>
  </si>
  <si>
    <t>INN27038</t>
  </si>
  <si>
    <t>INN04946</t>
  </si>
  <si>
    <t>INN23073</t>
  </si>
  <si>
    <t>INN00836</t>
  </si>
  <si>
    <t>INN03145</t>
  </si>
  <si>
    <t>INN29858</t>
  </si>
  <si>
    <t>INN28301</t>
  </si>
  <si>
    <t>INN31303</t>
  </si>
  <si>
    <t>INN20903</t>
  </si>
  <si>
    <t>INN03797</t>
  </si>
  <si>
    <t>INN28251</t>
  </si>
  <si>
    <t>INN19165</t>
  </si>
  <si>
    <t>INN29883</t>
  </si>
  <si>
    <t>INN02861</t>
  </si>
  <si>
    <t>INN17536</t>
  </si>
  <si>
    <t>INN03261</t>
  </si>
  <si>
    <t>INN16113</t>
  </si>
  <si>
    <t>INN01429</t>
  </si>
  <si>
    <t>INN23209</t>
  </si>
  <si>
    <t>INN05519</t>
  </si>
  <si>
    <t>INN08950</t>
  </si>
  <si>
    <t>INN15761</t>
  </si>
  <si>
    <t>INN01177</t>
  </si>
  <si>
    <t>INN23687</t>
  </si>
  <si>
    <t>INN33977</t>
  </si>
  <si>
    <t>INN06761</t>
  </si>
  <si>
    <t>INN06258</t>
  </si>
  <si>
    <t>INN00959</t>
  </si>
  <si>
    <t>INN17018</t>
  </si>
  <si>
    <t>INN28444</t>
  </si>
  <si>
    <t>INN04263</t>
  </si>
  <si>
    <t>INN12594</t>
  </si>
  <si>
    <t>INN23254</t>
  </si>
  <si>
    <t>INN12171</t>
  </si>
  <si>
    <t>INN35569</t>
  </si>
  <si>
    <t>INN21741</t>
  </si>
  <si>
    <t>INN08103</t>
  </si>
  <si>
    <t>INN19377</t>
  </si>
  <si>
    <t>INN09449</t>
  </si>
  <si>
    <t>INN23970</t>
  </si>
  <si>
    <t>INN08780</t>
  </si>
  <si>
    <t>INN13582</t>
  </si>
  <si>
    <t>INN34695</t>
  </si>
  <si>
    <t>INN28296</t>
  </si>
  <si>
    <t>INN18405</t>
  </si>
  <si>
    <t>INN17817</t>
  </si>
  <si>
    <t>INN08958</t>
  </si>
  <si>
    <t>INN08718</t>
  </si>
  <si>
    <t>INN35029</t>
  </si>
  <si>
    <t>INN35232</t>
  </si>
  <si>
    <t>INN33101</t>
  </si>
  <si>
    <t>INN33838</t>
  </si>
  <si>
    <t>INN09871</t>
  </si>
  <si>
    <t>INN10345</t>
  </si>
  <si>
    <t>INN08357</t>
  </si>
  <si>
    <t>INN18401</t>
  </si>
  <si>
    <t>INN28769</t>
  </si>
  <si>
    <t>INN26254</t>
  </si>
  <si>
    <t>INN04658</t>
  </si>
  <si>
    <t>INN19366</t>
  </si>
  <si>
    <t>INN29845</t>
  </si>
  <si>
    <t>INN10403</t>
  </si>
  <si>
    <t>INN00070</t>
  </si>
  <si>
    <t>INN13015</t>
  </si>
  <si>
    <t>INN05771</t>
  </si>
  <si>
    <t>INN30167</t>
  </si>
  <si>
    <t>INN16961</t>
  </si>
  <si>
    <t>INN09093</t>
  </si>
  <si>
    <t>INN02084</t>
  </si>
  <si>
    <t>INN07047</t>
  </si>
  <si>
    <t>INN30366</t>
  </si>
  <si>
    <t>INN16474</t>
  </si>
  <si>
    <t>INN16746</t>
  </si>
  <si>
    <t>INN18255</t>
  </si>
  <si>
    <t>INN01272</t>
  </si>
  <si>
    <t>INN00217</t>
  </si>
  <si>
    <t>INN15687</t>
  </si>
  <si>
    <t>INN01841</t>
  </si>
  <si>
    <t>INN26442</t>
  </si>
  <si>
    <t>INN32572</t>
  </si>
  <si>
    <t>INN21004</t>
  </si>
  <si>
    <t>INN02129</t>
  </si>
  <si>
    <t>INN21390</t>
  </si>
  <si>
    <t>INN23935</t>
  </si>
  <si>
    <t>INN17754</t>
  </si>
  <si>
    <t>INN08624</t>
  </si>
  <si>
    <t>INN16405</t>
  </si>
  <si>
    <t>INN23082</t>
  </si>
  <si>
    <t>INN29366</t>
  </si>
  <si>
    <t>INN06780</t>
  </si>
  <si>
    <t>INN30838</t>
  </si>
  <si>
    <t>INN28154</t>
  </si>
  <si>
    <t>INN04975</t>
  </si>
  <si>
    <t>INN34947</t>
  </si>
  <si>
    <t>INN21098</t>
  </si>
  <si>
    <t>INN16506</t>
  </si>
  <si>
    <t>INN20770</t>
  </si>
  <si>
    <t>INN17914</t>
  </si>
  <si>
    <t>INN00798</t>
  </si>
  <si>
    <t>INN19867</t>
  </si>
  <si>
    <t>INN10179</t>
  </si>
  <si>
    <t>INN25304</t>
  </si>
  <si>
    <t>INN27726</t>
  </si>
  <si>
    <t>INN20861</t>
  </si>
  <si>
    <t>INN01422</t>
  </si>
  <si>
    <t>INN12980</t>
  </si>
  <si>
    <t>INN06923</t>
  </si>
  <si>
    <t>INN33744</t>
  </si>
  <si>
    <t>INN26841</t>
  </si>
  <si>
    <t>INN04533</t>
  </si>
  <si>
    <t>INN17522</t>
  </si>
  <si>
    <t>INN25398</t>
  </si>
  <si>
    <t>INN16997</t>
  </si>
  <si>
    <t>INN33093</t>
  </si>
  <si>
    <t>INN05035</t>
  </si>
  <si>
    <t>INN14413</t>
  </si>
  <si>
    <t>INN32772</t>
  </si>
  <si>
    <t>INN35608</t>
  </si>
  <si>
    <t>INN30566</t>
  </si>
  <si>
    <t>INN27231</t>
  </si>
  <si>
    <t>INN06475</t>
  </si>
  <si>
    <t>INN35642</t>
  </si>
  <si>
    <t>INN29200</t>
  </si>
  <si>
    <t>INN29072</t>
  </si>
  <si>
    <t>INN03093</t>
  </si>
  <si>
    <t>INN14065</t>
  </si>
  <si>
    <t>INN19588</t>
  </si>
  <si>
    <t>INN13936</t>
  </si>
  <si>
    <t>INN23509</t>
  </si>
  <si>
    <t>INN30162</t>
  </si>
  <si>
    <t>INN34171</t>
  </si>
  <si>
    <t>INN24198</t>
  </si>
  <si>
    <t>INN35239</t>
  </si>
  <si>
    <t>INN00248</t>
  </si>
  <si>
    <t>INN36023</t>
  </si>
  <si>
    <t>INN32140</t>
  </si>
  <si>
    <t>INN01100</t>
  </si>
  <si>
    <t>INN30748</t>
  </si>
  <si>
    <t>INN36272</t>
  </si>
  <si>
    <t>INN27549</t>
  </si>
  <si>
    <t>INN07197</t>
  </si>
  <si>
    <t>INN11285</t>
  </si>
  <si>
    <t>INN19573</t>
  </si>
  <si>
    <t>INN19418</t>
  </si>
  <si>
    <t>INN17541</t>
  </si>
  <si>
    <t>INN05090</t>
  </si>
  <si>
    <t>INN25365</t>
  </si>
  <si>
    <t>INN17086</t>
  </si>
  <si>
    <t>INN27546</t>
  </si>
  <si>
    <t>INN23026</t>
  </si>
  <si>
    <t>INN01835</t>
  </si>
  <si>
    <t>INN27841</t>
  </si>
  <si>
    <t>INN16569</t>
  </si>
  <si>
    <t>INN04122</t>
  </si>
  <si>
    <t>INN17009</t>
  </si>
  <si>
    <t>INN31644</t>
  </si>
  <si>
    <t>INN30790</t>
  </si>
  <si>
    <t>INN05785</t>
  </si>
  <si>
    <t>INN17834</t>
  </si>
  <si>
    <t>INN20607</t>
  </si>
  <si>
    <t>INN16647</t>
  </si>
  <si>
    <t>INN17969</t>
  </si>
  <si>
    <t>INN32699</t>
  </si>
  <si>
    <t>INN13627</t>
  </si>
  <si>
    <t>INN10382</t>
  </si>
  <si>
    <t>INN00944</t>
  </si>
  <si>
    <t>INN17085</t>
  </si>
  <si>
    <t>INN17253</t>
  </si>
  <si>
    <t>INN22319</t>
  </si>
  <si>
    <t>INN01144</t>
  </si>
  <si>
    <t>INN11170</t>
  </si>
  <si>
    <t>INN20768</t>
  </si>
  <si>
    <t>INN17895</t>
  </si>
  <si>
    <t>INN29798</t>
  </si>
  <si>
    <t>INN29589</t>
  </si>
  <si>
    <t>INN25417</t>
  </si>
  <si>
    <t>INN00992</t>
  </si>
  <si>
    <t>INN16643</t>
  </si>
  <si>
    <t>INN08334</t>
  </si>
  <si>
    <t>INN15440</t>
  </si>
  <si>
    <t>INN08765</t>
  </si>
  <si>
    <t>INN34317</t>
  </si>
  <si>
    <t>INN30979</t>
  </si>
  <si>
    <t>INN24230</t>
  </si>
  <si>
    <t>INN34044</t>
  </si>
  <si>
    <t>INN25676</t>
  </si>
  <si>
    <t>INN31439</t>
  </si>
  <si>
    <t>INN23458</t>
  </si>
  <si>
    <t>INN13874</t>
  </si>
  <si>
    <t>INN30730</t>
  </si>
  <si>
    <t>INN04587</t>
  </si>
  <si>
    <t>INN03045</t>
  </si>
  <si>
    <t>INN03908</t>
  </si>
  <si>
    <t>INN13557</t>
  </si>
  <si>
    <t>INN19242</t>
  </si>
  <si>
    <t>INN24087</t>
  </si>
  <si>
    <t>INN15048</t>
  </si>
  <si>
    <t>INN34464</t>
  </si>
  <si>
    <t>INN30685</t>
  </si>
  <si>
    <t>INN22128</t>
  </si>
  <si>
    <t>INN27399</t>
  </si>
  <si>
    <t>INN21084</t>
  </si>
  <si>
    <t>INN21610</t>
  </si>
  <si>
    <t>INN12766</t>
  </si>
  <si>
    <t>INN21731</t>
  </si>
  <si>
    <t>INN16711</t>
  </si>
  <si>
    <t>INN08200</t>
  </si>
  <si>
    <t>INN08325</t>
  </si>
  <si>
    <t>INN22600</t>
  </si>
  <si>
    <t>INN13187</t>
  </si>
  <si>
    <t>INN28922</t>
  </si>
  <si>
    <t>INN33803</t>
  </si>
  <si>
    <t>INN10177</t>
  </si>
  <si>
    <t>INN33699</t>
  </si>
  <si>
    <t>INN11920</t>
  </si>
  <si>
    <t>INN10501</t>
  </si>
  <si>
    <t>INN01576</t>
  </si>
  <si>
    <t>INN16613</t>
  </si>
  <si>
    <t>INN04551</t>
  </si>
  <si>
    <t>INN01517</t>
  </si>
  <si>
    <t>INN22211</t>
  </si>
  <si>
    <t>INN28229</t>
  </si>
  <si>
    <t>INN10107</t>
  </si>
  <si>
    <t>INN19507</t>
  </si>
  <si>
    <t>INN17535</t>
  </si>
  <si>
    <t>INN04704</t>
  </si>
  <si>
    <t>INN01967</t>
  </si>
  <si>
    <t>INN14733</t>
  </si>
  <si>
    <t>INN29339</t>
  </si>
  <si>
    <t>INN06722</t>
  </si>
  <si>
    <t>INN12607</t>
  </si>
  <si>
    <t>INN13854</t>
  </si>
  <si>
    <t>INN11585</t>
  </si>
  <si>
    <t>INN11549</t>
  </si>
  <si>
    <t>INN00499</t>
  </si>
  <si>
    <t>INN17632</t>
  </si>
  <si>
    <t>INN22621</t>
  </si>
  <si>
    <t>INN10622</t>
  </si>
  <si>
    <t>INN33638</t>
  </si>
  <si>
    <t>INN01980</t>
  </si>
  <si>
    <t>INN26595</t>
  </si>
  <si>
    <t>INN12425</t>
  </si>
  <si>
    <t>INN00216</t>
  </si>
  <si>
    <t>INN31257</t>
  </si>
  <si>
    <t>INN18754</t>
  </si>
  <si>
    <t>INN20395</t>
  </si>
  <si>
    <t>INN24408</t>
  </si>
  <si>
    <t>INN20117</t>
  </si>
  <si>
    <t>INN08343</t>
  </si>
  <si>
    <t>INN08749</t>
  </si>
  <si>
    <t>INN20191</t>
  </si>
  <si>
    <t>INN27429</t>
  </si>
  <si>
    <t>INN08773</t>
  </si>
  <si>
    <t>INN12114</t>
  </si>
  <si>
    <t>INN17014</t>
  </si>
  <si>
    <t>INN13711</t>
  </si>
  <si>
    <t>INN20329</t>
  </si>
  <si>
    <t>INN21685</t>
  </si>
  <si>
    <t>INN22394</t>
  </si>
  <si>
    <t>INN29040</t>
  </si>
  <si>
    <t>INN09420</t>
  </si>
  <si>
    <t>INN12668</t>
  </si>
  <si>
    <t>INN10802</t>
  </si>
  <si>
    <t>INN28410</t>
  </si>
  <si>
    <t>INN06508</t>
  </si>
  <si>
    <t>INN05663</t>
  </si>
  <si>
    <t>INN13356</t>
  </si>
  <si>
    <t>INN25817</t>
  </si>
  <si>
    <t>INN19332</t>
  </si>
  <si>
    <t>INN26483</t>
  </si>
  <si>
    <t>INN04134</t>
  </si>
  <si>
    <t>INN21041</t>
  </si>
  <si>
    <t>INN24075</t>
  </si>
  <si>
    <t>INN17653</t>
  </si>
  <si>
    <t>INN12278</t>
  </si>
  <si>
    <t>INN35405</t>
  </si>
  <si>
    <t>INN32294</t>
  </si>
  <si>
    <t>INN24104</t>
  </si>
  <si>
    <t>INN02588</t>
  </si>
  <si>
    <t>INN34508</t>
  </si>
  <si>
    <t>INN30520</t>
  </si>
  <si>
    <t>INN18804</t>
  </si>
  <si>
    <t>INN01885</t>
  </si>
  <si>
    <t>INN13827</t>
  </si>
  <si>
    <t>INN10955</t>
  </si>
  <si>
    <t>INN31759</t>
  </si>
  <si>
    <t>INN04234</t>
  </si>
  <si>
    <t>INN10758</t>
  </si>
  <si>
    <t>INN02164</t>
  </si>
  <si>
    <t>INN17381</t>
  </si>
  <si>
    <t>INN30964</t>
  </si>
  <si>
    <t>INN06752</t>
  </si>
  <si>
    <t>INN27152</t>
  </si>
  <si>
    <t>INN34885</t>
  </si>
  <si>
    <t>INN00094</t>
  </si>
  <si>
    <t>INN31222</t>
  </si>
  <si>
    <t>INN24019</t>
  </si>
  <si>
    <t>INN13212</t>
  </si>
  <si>
    <t>INN07011</t>
  </si>
  <si>
    <t>INN30868</t>
  </si>
  <si>
    <t>INN26678</t>
  </si>
  <si>
    <t>INN13536</t>
  </si>
  <si>
    <t>INN01591</t>
  </si>
  <si>
    <t>INN16768</t>
  </si>
  <si>
    <t>INN13850</t>
  </si>
  <si>
    <t>INN08255</t>
  </si>
  <si>
    <t>INN16271</t>
  </si>
  <si>
    <t>INN27674</t>
  </si>
  <si>
    <t>INN34827</t>
  </si>
  <si>
    <t>INN25574</t>
  </si>
  <si>
    <t>INN27266</t>
  </si>
  <si>
    <t>INN34498</t>
  </si>
  <si>
    <t>INN11204</t>
  </si>
  <si>
    <t>INN20977</t>
  </si>
  <si>
    <t>INN19650</t>
  </si>
  <si>
    <t>INN29363</t>
  </si>
  <si>
    <t>INN30842</t>
  </si>
  <si>
    <t>INN07019</t>
  </si>
  <si>
    <t>INN04887</t>
  </si>
  <si>
    <t>INN00646</t>
  </si>
  <si>
    <t>INN34265</t>
  </si>
  <si>
    <t>INN07347</t>
  </si>
  <si>
    <t>INN12310</t>
  </si>
  <si>
    <t>INN07115</t>
  </si>
  <si>
    <t>INN11692</t>
  </si>
  <si>
    <t>INN26821</t>
  </si>
  <si>
    <t>INN10717</t>
  </si>
  <si>
    <t>INN05511</t>
  </si>
  <si>
    <t>INN23755</t>
  </si>
  <si>
    <t>INN29248</t>
  </si>
  <si>
    <t>INN33032</t>
  </si>
  <si>
    <t>INN13841</t>
  </si>
  <si>
    <t>INN03516</t>
  </si>
  <si>
    <t>INN12840</t>
  </si>
  <si>
    <t>INN35014</t>
  </si>
  <si>
    <t>INN12241</t>
  </si>
  <si>
    <t>INN11010</t>
  </si>
  <si>
    <t>INN22253</t>
  </si>
  <si>
    <t>INN34401</t>
  </si>
  <si>
    <t>INN07469</t>
  </si>
  <si>
    <t>INN08367</t>
  </si>
  <si>
    <t>INN33765</t>
  </si>
  <si>
    <t>INN17648</t>
  </si>
  <si>
    <t>INN24598</t>
  </si>
  <si>
    <t>INN00484</t>
  </si>
  <si>
    <t>INN11926</t>
  </si>
  <si>
    <t>INN28461</t>
  </si>
  <si>
    <t>INN01112</t>
  </si>
  <si>
    <t>INN04701</t>
  </si>
  <si>
    <t>INN04403</t>
  </si>
  <si>
    <t>INN15004</t>
  </si>
  <si>
    <t>INN12322</t>
  </si>
  <si>
    <t>INN12407</t>
  </si>
  <si>
    <t>INN20267</t>
  </si>
  <si>
    <t>INN20948</t>
  </si>
  <si>
    <t>INN04573</t>
  </si>
  <si>
    <t>INN22043</t>
  </si>
  <si>
    <t>INN20682</t>
  </si>
  <si>
    <t>INN14119</t>
  </si>
  <si>
    <t>INN34861</t>
  </si>
  <si>
    <t>INN19510</t>
  </si>
  <si>
    <t>INN17695</t>
  </si>
  <si>
    <t>INN16639</t>
  </si>
  <si>
    <t>INN08168</t>
  </si>
  <si>
    <t>INN12706</t>
  </si>
  <si>
    <t>INN30624</t>
  </si>
  <si>
    <t>INN16511</t>
  </si>
  <si>
    <t>INN12001</t>
  </si>
  <si>
    <t>INN16873</t>
  </si>
  <si>
    <t>INN21788</t>
  </si>
  <si>
    <t>INN26429</t>
  </si>
  <si>
    <t>INN06891</t>
  </si>
  <si>
    <t>INN18190</t>
  </si>
  <si>
    <t>INN31587</t>
  </si>
  <si>
    <t>INN33103</t>
  </si>
  <si>
    <t>INN26492</t>
  </si>
  <si>
    <t>INN17743</t>
  </si>
  <si>
    <t>INN04568</t>
  </si>
  <si>
    <t>INN30876</t>
  </si>
  <si>
    <t>INN34790</t>
  </si>
  <si>
    <t>INN11610</t>
  </si>
  <si>
    <t>INN06877</t>
  </si>
  <si>
    <t>INN22835</t>
  </si>
  <si>
    <t>INN12400</t>
  </si>
  <si>
    <t>INN03458</t>
  </si>
  <si>
    <t>INN24051</t>
  </si>
  <si>
    <t>INN11518</t>
  </si>
  <si>
    <t>INN18941</t>
  </si>
  <si>
    <t>INN18713</t>
  </si>
  <si>
    <t>INN08115</t>
  </si>
  <si>
    <t>INN15831</t>
  </si>
  <si>
    <t>INN01033</t>
  </si>
  <si>
    <t>INN08857</t>
  </si>
  <si>
    <t>INN20508</t>
  </si>
  <si>
    <t>INN25158</t>
  </si>
  <si>
    <t>INN20344</t>
  </si>
  <si>
    <t>INN05550</t>
  </si>
  <si>
    <t>INN05444</t>
  </si>
  <si>
    <t>INN20370</t>
  </si>
  <si>
    <t>INN19721</t>
  </si>
  <si>
    <t>INN17720</t>
  </si>
  <si>
    <t>INN25290</t>
  </si>
  <si>
    <t>INN14169</t>
  </si>
  <si>
    <t>INN23464</t>
  </si>
  <si>
    <t>INN02577</t>
  </si>
  <si>
    <t>INN24574</t>
  </si>
  <si>
    <t>INN00821</t>
  </si>
  <si>
    <t>INN12598</t>
  </si>
  <si>
    <t>INN04718</t>
  </si>
  <si>
    <t>INN01388</t>
  </si>
  <si>
    <t>INN25756</t>
  </si>
  <si>
    <t>INN10632</t>
  </si>
  <si>
    <t>INN32524</t>
  </si>
  <si>
    <t>INN21493</t>
  </si>
  <si>
    <t>INN11657</t>
  </si>
  <si>
    <t>INN34659</t>
  </si>
  <si>
    <t>INN06669</t>
  </si>
  <si>
    <t>INN25331</t>
  </si>
  <si>
    <t>INN30878</t>
  </si>
  <si>
    <t>INN32217</t>
  </si>
  <si>
    <t>INN27823</t>
  </si>
  <si>
    <t>INN22671</t>
  </si>
  <si>
    <t>INN26553</t>
  </si>
  <si>
    <t>INN02408</t>
  </si>
  <si>
    <t>INN16142</t>
  </si>
  <si>
    <t>INN13695</t>
  </si>
  <si>
    <t>INN22668</t>
  </si>
  <si>
    <t>INN23440</t>
  </si>
  <si>
    <t>INN00958</t>
  </si>
  <si>
    <t>INN07043</t>
  </si>
  <si>
    <t>INN10034</t>
  </si>
  <si>
    <t>INN17385</t>
  </si>
  <si>
    <t>INN06799</t>
  </si>
  <si>
    <t>INN00178</t>
  </si>
  <si>
    <t>INN28498</t>
  </si>
  <si>
    <t>INN15001</t>
  </si>
  <si>
    <t>INN06647</t>
  </si>
  <si>
    <t>INN16298</t>
  </si>
  <si>
    <t>INN08240</t>
  </si>
  <si>
    <t>INN13867</t>
  </si>
  <si>
    <t>INN23067</t>
  </si>
  <si>
    <t>INN30760</t>
  </si>
  <si>
    <t>INN13688</t>
  </si>
  <si>
    <t>INN08855</t>
  </si>
  <si>
    <t>INN02554</t>
  </si>
  <si>
    <t>INN18964</t>
  </si>
  <si>
    <t>INN22313</t>
  </si>
  <si>
    <t>INN24329</t>
  </si>
  <si>
    <t>INN28216</t>
  </si>
  <si>
    <t>INN33728</t>
  </si>
  <si>
    <t>INN17197</t>
  </si>
  <si>
    <t>INN08012</t>
  </si>
  <si>
    <t>INN21177</t>
  </si>
  <si>
    <t>INN34144</t>
  </si>
  <si>
    <t>INN26927</t>
  </si>
  <si>
    <t>INN14363</t>
  </si>
  <si>
    <t>INN28665</t>
  </si>
  <si>
    <t>INN00579</t>
  </si>
  <si>
    <t>INN04586</t>
  </si>
  <si>
    <t>INN08042</t>
  </si>
  <si>
    <t>INN29777</t>
  </si>
  <si>
    <t>INN07278</t>
  </si>
  <si>
    <t>INN33453</t>
  </si>
  <si>
    <t>INN23333</t>
  </si>
  <si>
    <t>INN04211</t>
  </si>
  <si>
    <t>INN35137</t>
  </si>
  <si>
    <t>INN04566</t>
  </si>
  <si>
    <t>INN05237</t>
  </si>
  <si>
    <t>INN21933</t>
  </si>
  <si>
    <t>INN15845</t>
  </si>
  <si>
    <t>INN00177</t>
  </si>
  <si>
    <t>INN19683</t>
  </si>
  <si>
    <t>INN07876</t>
  </si>
  <si>
    <t>INN02126</t>
  </si>
  <si>
    <t>INN11004</t>
  </si>
  <si>
    <t>INN21913</t>
  </si>
  <si>
    <t>INN12479</t>
  </si>
  <si>
    <t>INN17899</t>
  </si>
  <si>
    <t>INN20203</t>
  </si>
  <si>
    <t>INN13344</t>
  </si>
  <si>
    <t>INN31092</t>
  </si>
  <si>
    <t>INN02147</t>
  </si>
  <si>
    <t>INN20483</t>
  </si>
  <si>
    <t>INN28968</t>
  </si>
  <si>
    <t>INN18406</t>
  </si>
  <si>
    <t>INN21498</t>
  </si>
  <si>
    <t>INN29260</t>
  </si>
  <si>
    <t>INN24376</t>
  </si>
  <si>
    <t>INN21392</t>
  </si>
  <si>
    <t>INN35097</t>
  </si>
  <si>
    <t>INN00147</t>
  </si>
  <si>
    <t>INN01012</t>
  </si>
  <si>
    <t>INN23659</t>
  </si>
  <si>
    <t>INN06328</t>
  </si>
  <si>
    <t>INN12411</t>
  </si>
  <si>
    <t>INN02252</t>
  </si>
  <si>
    <t>INN05746</t>
  </si>
  <si>
    <t>INN14159</t>
  </si>
  <si>
    <t>INN03700</t>
  </si>
  <si>
    <t>INN12434</t>
  </si>
  <si>
    <t>INN13634</t>
  </si>
  <si>
    <t>INN17069</t>
  </si>
  <si>
    <t>INN03712</t>
  </si>
  <si>
    <t>INN18131</t>
  </si>
  <si>
    <t>INN34601</t>
  </si>
  <si>
    <t>INN22964</t>
  </si>
  <si>
    <t>INN04596</t>
  </si>
  <si>
    <t>INN16830</t>
  </si>
  <si>
    <t>INN32494</t>
  </si>
  <si>
    <t>INN03788</t>
  </si>
  <si>
    <t>INN17156</t>
  </si>
  <si>
    <t>INN13216</t>
  </si>
  <si>
    <t>INN15907</t>
  </si>
  <si>
    <t>INN15371</t>
  </si>
  <si>
    <t>INN13286</t>
  </si>
  <si>
    <t>INN00642</t>
  </si>
  <si>
    <t>INN07838</t>
  </si>
  <si>
    <t>INN01389</t>
  </si>
  <si>
    <t>INN08812</t>
  </si>
  <si>
    <t>INN35647</t>
  </si>
  <si>
    <t>INN15141</t>
  </si>
  <si>
    <t>INN24979</t>
  </si>
  <si>
    <t>INN03765</t>
  </si>
  <si>
    <t>INN21943</t>
  </si>
  <si>
    <t>INN33211</t>
  </si>
  <si>
    <t>INN09582</t>
  </si>
  <si>
    <t>INN28347</t>
  </si>
  <si>
    <t>INN07619</t>
  </si>
  <si>
    <t>INN31283</t>
  </si>
  <si>
    <t>INN32744</t>
  </si>
  <si>
    <t>INN20726</t>
  </si>
  <si>
    <t>INN15288</t>
  </si>
  <si>
    <t>INN27136</t>
  </si>
  <si>
    <t>INN29457</t>
  </si>
  <si>
    <t>INN06179</t>
  </si>
  <si>
    <t>INN08380</t>
  </si>
  <si>
    <t>INN22124</t>
  </si>
  <si>
    <t>INN26004</t>
  </si>
  <si>
    <t>INN26676</t>
  </si>
  <si>
    <t>INN06621</t>
  </si>
  <si>
    <t>INN07894</t>
  </si>
  <si>
    <t>INN13872</t>
  </si>
  <si>
    <t>INN33773</t>
  </si>
  <si>
    <t>INN21719</t>
  </si>
  <si>
    <t>INN04260</t>
  </si>
  <si>
    <t>INN15712</t>
  </si>
  <si>
    <t>INN14935</t>
  </si>
  <si>
    <t>INN03413</t>
  </si>
  <si>
    <t>INN17750</t>
  </si>
  <si>
    <t>INN25874</t>
  </si>
  <si>
    <t>INN26941</t>
  </si>
  <si>
    <t>INN33777</t>
  </si>
  <si>
    <t>INN14323</t>
  </si>
  <si>
    <t>INN05001</t>
  </si>
  <si>
    <t>INN34954</t>
  </si>
  <si>
    <t>INN24366</t>
  </si>
  <si>
    <t>INN00553</t>
  </si>
  <si>
    <t>INN35075</t>
  </si>
  <si>
    <t>INN27200</t>
  </si>
  <si>
    <t>INN21218</t>
  </si>
  <si>
    <t>INN06018</t>
  </si>
  <si>
    <t>INN31066</t>
  </si>
  <si>
    <t>INN29370</t>
  </si>
  <si>
    <t>INN11975</t>
  </si>
  <si>
    <t>INN24484</t>
  </si>
  <si>
    <t>INN24800</t>
  </si>
  <si>
    <t>INN14350</t>
  </si>
  <si>
    <t>INN00634</t>
  </si>
  <si>
    <t>INN21795</t>
  </si>
  <si>
    <t>INN15752</t>
  </si>
  <si>
    <t>INN28376</t>
  </si>
  <si>
    <t>INN29494</t>
  </si>
  <si>
    <t>INN29243</t>
  </si>
  <si>
    <t>INN34778</t>
  </si>
  <si>
    <t>INN29357</t>
  </si>
  <si>
    <t>INN35078</t>
  </si>
  <si>
    <t>INN25264</t>
  </si>
  <si>
    <t>INN03872</t>
  </si>
  <si>
    <t>INN27871</t>
  </si>
  <si>
    <t>INN21846</t>
  </si>
  <si>
    <t>INN21979</t>
  </si>
  <si>
    <t>INN05558</t>
  </si>
  <si>
    <t>INN06671</t>
  </si>
  <si>
    <t>INN14671</t>
  </si>
  <si>
    <t>INN00413</t>
  </si>
  <si>
    <t>INN27264</t>
  </si>
  <si>
    <t>INN13594</t>
  </si>
  <si>
    <t>INN00840</t>
  </si>
  <si>
    <t>INN01183</t>
  </si>
  <si>
    <t>INN01075</t>
  </si>
  <si>
    <t>INN16553</t>
  </si>
  <si>
    <t>INN35047</t>
  </si>
  <si>
    <t>INN03104</t>
  </si>
  <si>
    <t>INN22202</t>
  </si>
  <si>
    <t>INN33889</t>
  </si>
  <si>
    <t>INN09925</t>
  </si>
  <si>
    <t>INN32398</t>
  </si>
  <si>
    <t>INN03075</t>
  </si>
  <si>
    <t>INN07543</t>
  </si>
  <si>
    <t>INN29636</t>
  </si>
  <si>
    <t>INN24629</t>
  </si>
  <si>
    <t>INN26986</t>
  </si>
  <si>
    <t>INN06090</t>
  </si>
  <si>
    <t>INN02236</t>
  </si>
  <si>
    <t>INN19273</t>
  </si>
  <si>
    <t>INN23799</t>
  </si>
  <si>
    <t>INN17827</t>
  </si>
  <si>
    <t>INN22519</t>
  </si>
  <si>
    <t>INN08803</t>
  </si>
  <si>
    <t>INN00748</t>
  </si>
  <si>
    <t>INN32785</t>
  </si>
  <si>
    <t>INN09605</t>
  </si>
  <si>
    <t>INN27135</t>
  </si>
  <si>
    <t>INN00955</t>
  </si>
  <si>
    <t>INN04665</t>
  </si>
  <si>
    <t>INN04056</t>
  </si>
  <si>
    <t>INN17854</t>
  </si>
  <si>
    <t>INN21842</t>
  </si>
  <si>
    <t>INN00050</t>
  </si>
  <si>
    <t>INN20259</t>
  </si>
  <si>
    <t>INN11522</t>
  </si>
  <si>
    <t>INN06498</t>
  </si>
  <si>
    <t>INN07449</t>
  </si>
  <si>
    <t>INN12823</t>
  </si>
  <si>
    <t>INN22136</t>
  </si>
  <si>
    <t>INN13293</t>
  </si>
  <si>
    <t>INN07039</t>
  </si>
  <si>
    <t>INN33374</t>
  </si>
  <si>
    <t>INN17931</t>
  </si>
  <si>
    <t>INN21438</t>
  </si>
  <si>
    <t>INN15030</t>
  </si>
  <si>
    <t>INN13473</t>
  </si>
  <si>
    <t>INN32628</t>
  </si>
  <si>
    <t>INN10990</t>
  </si>
  <si>
    <t>INN07321</t>
  </si>
  <si>
    <t>INN08856</t>
  </si>
  <si>
    <t>INN34928</t>
  </si>
  <si>
    <t>INN01198</t>
  </si>
  <si>
    <t>INN27509</t>
  </si>
  <si>
    <t>INN08940</t>
  </si>
  <si>
    <t>INN16493</t>
  </si>
  <si>
    <t>INN11635</t>
  </si>
  <si>
    <t>INN29571</t>
  </si>
  <si>
    <t>INN11738</t>
  </si>
  <si>
    <t>INN18669</t>
  </si>
  <si>
    <t>INN12477</t>
  </si>
  <si>
    <t>INN29459</t>
  </si>
  <si>
    <t>INN31964</t>
  </si>
  <si>
    <t>INN16906</t>
  </si>
  <si>
    <t>INN30290</t>
  </si>
  <si>
    <t>INN11259</t>
  </si>
  <si>
    <t>INN30244</t>
  </si>
  <si>
    <t>INN19057</t>
  </si>
  <si>
    <t>INN26876</t>
  </si>
  <si>
    <t>INN03001</t>
  </si>
  <si>
    <t>INN11011</t>
  </si>
  <si>
    <t>INN22670</t>
  </si>
  <si>
    <t>INN05255</t>
  </si>
  <si>
    <t>INN20092</t>
  </si>
  <si>
    <t>INN14946</t>
  </si>
  <si>
    <t>INN35653</t>
  </si>
  <si>
    <t>INN34341</t>
  </si>
  <si>
    <t>INN27361</t>
  </si>
  <si>
    <t>INN25661</t>
  </si>
  <si>
    <t>INN14419</t>
  </si>
  <si>
    <t>INN03759</t>
  </si>
  <si>
    <t>INN16083</t>
  </si>
  <si>
    <t>INN03366</t>
  </si>
  <si>
    <t>INN08522</t>
  </si>
  <si>
    <t>INN04450</t>
  </si>
  <si>
    <t>INN02540</t>
  </si>
  <si>
    <t>INN12662</t>
  </si>
  <si>
    <t>INN06793</t>
  </si>
  <si>
    <t>INN31259</t>
  </si>
  <si>
    <t>INN24585</t>
  </si>
  <si>
    <t>INN17584</t>
  </si>
  <si>
    <t>INN00709</t>
  </si>
  <si>
    <t>INN12611</t>
  </si>
  <si>
    <t>INN22485</t>
  </si>
  <si>
    <t>INN04902</t>
  </si>
  <si>
    <t>INN17369</t>
  </si>
  <si>
    <t>INN35251</t>
  </si>
  <si>
    <t>INN25269</t>
  </si>
  <si>
    <t>INN07720</t>
  </si>
  <si>
    <t>INN19606</t>
  </si>
  <si>
    <t>INN33616</t>
  </si>
  <si>
    <t>INN13865</t>
  </si>
  <si>
    <t>INN23971</t>
  </si>
  <si>
    <t>INN36022</t>
  </si>
  <si>
    <t>INN07955</t>
  </si>
  <si>
    <t>INN35637</t>
  </si>
  <si>
    <t>INN17924</t>
  </si>
  <si>
    <t>INN32669</t>
  </si>
  <si>
    <t>INN18839</t>
  </si>
  <si>
    <t>INN19642</t>
  </si>
  <si>
    <t>INN04359</t>
  </si>
  <si>
    <t>INN10855</t>
  </si>
  <si>
    <t>INN00560</t>
  </si>
  <si>
    <t>INN12439</t>
  </si>
  <si>
    <t>INN34004</t>
  </si>
  <si>
    <t>INN10896</t>
  </si>
  <si>
    <t>INN24547</t>
  </si>
  <si>
    <t>INN35947</t>
  </si>
  <si>
    <t>INN33366</t>
  </si>
  <si>
    <t>INN22143</t>
  </si>
  <si>
    <t>INN21729</t>
  </si>
  <si>
    <t>INN16712</t>
  </si>
  <si>
    <t>INN26756</t>
  </si>
  <si>
    <t>INN29365</t>
  </si>
  <si>
    <t>INN23534</t>
  </si>
  <si>
    <t>INN33629</t>
  </si>
  <si>
    <t>INN19811</t>
  </si>
  <si>
    <t>INN01409</t>
  </si>
  <si>
    <t>INN16233</t>
  </si>
  <si>
    <t>INN20019</t>
  </si>
  <si>
    <t>INN06768</t>
  </si>
  <si>
    <t>INN01795</t>
  </si>
  <si>
    <t>INN27878</t>
  </si>
  <si>
    <t>INN29789</t>
  </si>
  <si>
    <t>INN09227</t>
  </si>
  <si>
    <t>INN10344</t>
  </si>
  <si>
    <t>INN34557</t>
  </si>
  <si>
    <t>INN20680</t>
  </si>
  <si>
    <t>INN18231</t>
  </si>
  <si>
    <t>INN12752</t>
  </si>
  <si>
    <t>INN07018</t>
  </si>
  <si>
    <t>INN07371</t>
  </si>
  <si>
    <t>INN02429</t>
  </si>
  <si>
    <t>INN32716</t>
  </si>
  <si>
    <t>INN08447</t>
  </si>
  <si>
    <t>INN17842</t>
  </si>
  <si>
    <t>INN20297</t>
  </si>
  <si>
    <t>INN23173</t>
  </si>
  <si>
    <t>INN10124</t>
  </si>
  <si>
    <t>INN07361</t>
  </si>
  <si>
    <t>INN17788</t>
  </si>
  <si>
    <t>INN27163</t>
  </si>
  <si>
    <t>INN07924</t>
  </si>
  <si>
    <t>INN04032</t>
  </si>
  <si>
    <t>INN01597</t>
  </si>
  <si>
    <t>INN21443</t>
  </si>
  <si>
    <t>INN34043</t>
  </si>
  <si>
    <t>INN02740</t>
  </si>
  <si>
    <t>INN05694</t>
  </si>
  <si>
    <t>INN12409</t>
  </si>
  <si>
    <t>INN05250</t>
  </si>
  <si>
    <t>INN24355</t>
  </si>
  <si>
    <t>INN31204</t>
  </si>
  <si>
    <t>INN28990</t>
  </si>
  <si>
    <t>INN18013</t>
  </si>
  <si>
    <t>INN18903</t>
  </si>
  <si>
    <t>INN01504</t>
  </si>
  <si>
    <t>INN11623</t>
  </si>
  <si>
    <t>INN14624</t>
  </si>
  <si>
    <t>INN31812</t>
  </si>
  <si>
    <t>INN20771</t>
  </si>
  <si>
    <t>INN31375</t>
  </si>
  <si>
    <t>INN26404</t>
  </si>
  <si>
    <t>INN18448</t>
  </si>
  <si>
    <t>INN03092</t>
  </si>
  <si>
    <t>INN17778</t>
  </si>
  <si>
    <t>INN03725</t>
  </si>
  <si>
    <t>INN33648</t>
  </si>
  <si>
    <t>INN08471</t>
  </si>
  <si>
    <t>INN16303</t>
  </si>
  <si>
    <t>INN27538</t>
  </si>
  <si>
    <t>INN02939</t>
  </si>
  <si>
    <t>INN35882</t>
  </si>
  <si>
    <t>INN07256</t>
  </si>
  <si>
    <t>INN22884</t>
  </si>
  <si>
    <t>INN28864</t>
  </si>
  <si>
    <t>INN00931</t>
  </si>
  <si>
    <t>INN12593</t>
  </si>
  <si>
    <t>INN18795</t>
  </si>
  <si>
    <t>INN35474</t>
  </si>
  <si>
    <t>INN05509</t>
  </si>
  <si>
    <t>INN28664</t>
  </si>
  <si>
    <t>INN33766</t>
  </si>
  <si>
    <t>INN16907</t>
  </si>
  <si>
    <t>INN34871</t>
  </si>
  <si>
    <t>INN27744</t>
  </si>
  <si>
    <t>INN29634</t>
  </si>
  <si>
    <t>INN24148</t>
  </si>
  <si>
    <t>INN29326</t>
  </si>
  <si>
    <t>INN10322</t>
  </si>
  <si>
    <t>INN31438</t>
  </si>
  <si>
    <t>INN18170</t>
  </si>
  <si>
    <t>INN20453</t>
  </si>
  <si>
    <t>INN08427</t>
  </si>
  <si>
    <t>INN21635</t>
  </si>
  <si>
    <t>INN05033</t>
  </si>
  <si>
    <t>INN00108</t>
  </si>
  <si>
    <t>INN16957</t>
  </si>
  <si>
    <t>INN04447</t>
  </si>
  <si>
    <t>INN27571</t>
  </si>
  <si>
    <t>INN33187</t>
  </si>
  <si>
    <t>INN16610</t>
  </si>
  <si>
    <t>INN07878</t>
  </si>
  <si>
    <t>INN08660</t>
  </si>
  <si>
    <t>INN21622</t>
  </si>
  <si>
    <t>INN04139</t>
  </si>
  <si>
    <t>INN26347</t>
  </si>
  <si>
    <t>INN06965</t>
  </si>
  <si>
    <t>INN32196</t>
  </si>
  <si>
    <t>INN01745</t>
  </si>
  <si>
    <t>INN13258</t>
  </si>
  <si>
    <t>INN30648</t>
  </si>
  <si>
    <t>INN09666</t>
  </si>
  <si>
    <t>INN24833</t>
  </si>
  <si>
    <t>INN10099</t>
  </si>
  <si>
    <t>INN00692</t>
  </si>
  <si>
    <t>INN11436</t>
  </si>
  <si>
    <t>INN21760</t>
  </si>
  <si>
    <t>INN32176</t>
  </si>
  <si>
    <t>INN27493</t>
  </si>
  <si>
    <t>INN27853</t>
  </si>
  <si>
    <t>INN14377</t>
  </si>
  <si>
    <t>INN20731</t>
  </si>
  <si>
    <t>INN06012</t>
  </si>
  <si>
    <t>INN23819</t>
  </si>
  <si>
    <t>INN07162</t>
  </si>
  <si>
    <t>INN20870</t>
  </si>
  <si>
    <t>INN28738</t>
  </si>
  <si>
    <t>INN31191</t>
  </si>
  <si>
    <t>INN20657</t>
  </si>
  <si>
    <t>INN25318</t>
  </si>
  <si>
    <t>INN31099</t>
  </si>
  <si>
    <t>INN06343</t>
  </si>
  <si>
    <t>INN31340</t>
  </si>
  <si>
    <t>INN14550</t>
  </si>
  <si>
    <t>INN00498</t>
  </si>
  <si>
    <t>INN10363</t>
  </si>
  <si>
    <t>INN22342</t>
  </si>
  <si>
    <t>INN18475</t>
  </si>
  <si>
    <t>INN09749</t>
  </si>
  <si>
    <t>INN01445</t>
  </si>
  <si>
    <t>INN13718</t>
  </si>
  <si>
    <t>INN10473</t>
  </si>
  <si>
    <t>INN16020</t>
  </si>
  <si>
    <t>INN16556</t>
  </si>
  <si>
    <t>INN19074</t>
  </si>
  <si>
    <t>INN24996</t>
  </si>
  <si>
    <t>INN09196</t>
  </si>
  <si>
    <t>INN09112</t>
  </si>
  <si>
    <t>INN24135</t>
  </si>
  <si>
    <t>INN00421</t>
  </si>
  <si>
    <t>INN32637</t>
  </si>
  <si>
    <t>INN02526</t>
  </si>
  <si>
    <t>INN01318</t>
  </si>
  <si>
    <t>INN02181</t>
  </si>
  <si>
    <t>INN30641</t>
  </si>
  <si>
    <t>INN35431</t>
  </si>
  <si>
    <t>INN12734</t>
  </si>
  <si>
    <t>INN08209</t>
  </si>
  <si>
    <t>INN03407</t>
  </si>
  <si>
    <t>INN14282</t>
  </si>
  <si>
    <t>INN20530</t>
  </si>
  <si>
    <t>INN15627</t>
  </si>
  <si>
    <t>INN16557</t>
  </si>
  <si>
    <t>INN18441</t>
  </si>
  <si>
    <t>INN24569</t>
  </si>
  <si>
    <t>INN19271</t>
  </si>
  <si>
    <t>INN18474</t>
  </si>
  <si>
    <t>INN11311</t>
  </si>
  <si>
    <t>INN31523</t>
  </si>
  <si>
    <t>INN03913</t>
  </si>
  <si>
    <t>INN29750</t>
  </si>
  <si>
    <t>INN31634</t>
  </si>
  <si>
    <t>INN24733</t>
  </si>
  <si>
    <t>INN29171</t>
  </si>
  <si>
    <t>INN28313</t>
  </si>
  <si>
    <t>INN34645</t>
  </si>
  <si>
    <t>INN02383</t>
  </si>
  <si>
    <t>INN32281</t>
  </si>
  <si>
    <t>INN26343</t>
  </si>
  <si>
    <t>INN20755</t>
  </si>
  <si>
    <t>INN14234</t>
  </si>
  <si>
    <t>INN30234</t>
  </si>
  <si>
    <t>INN03576</t>
  </si>
  <si>
    <t>INN23499</t>
  </si>
  <si>
    <t>INN08819</t>
  </si>
  <si>
    <t>INN21749</t>
  </si>
  <si>
    <t>INN28723</t>
  </si>
  <si>
    <t>INN23028</t>
  </si>
  <si>
    <t>INN28029</t>
  </si>
  <si>
    <t>INN04941</t>
  </si>
  <si>
    <t>INN10919</t>
  </si>
  <si>
    <t>INN20640</t>
  </si>
  <si>
    <t>INN20512</t>
  </si>
  <si>
    <t>INN07903</t>
  </si>
  <si>
    <t>INN17315</t>
  </si>
  <si>
    <t>INN01569</t>
  </si>
  <si>
    <t>INN17046</t>
  </si>
  <si>
    <t>INN27988</t>
  </si>
  <si>
    <t>INN23681</t>
  </si>
  <si>
    <t>INN07035</t>
  </si>
  <si>
    <t>INN20173</t>
  </si>
  <si>
    <t>INN17608</t>
  </si>
  <si>
    <t>INN28568</t>
  </si>
  <si>
    <t>INN27068</t>
  </si>
  <si>
    <t>INN21787</t>
  </si>
  <si>
    <t>INN08603</t>
  </si>
  <si>
    <t>INN27574</t>
  </si>
  <si>
    <t>INN09617</t>
  </si>
  <si>
    <t>INN02049</t>
  </si>
  <si>
    <t>INN13648</t>
  </si>
  <si>
    <t>INN32855</t>
  </si>
  <si>
    <t>INN06354</t>
  </si>
  <si>
    <t>INN26760</t>
  </si>
  <si>
    <t>INN22999</t>
  </si>
  <si>
    <t>INN22412</t>
  </si>
  <si>
    <t>INN02501</t>
  </si>
  <si>
    <t>INN20546</t>
  </si>
  <si>
    <t>INN07295</t>
  </si>
  <si>
    <t>INN18516</t>
  </si>
  <si>
    <t>INN13342</t>
  </si>
  <si>
    <t>INN01919</t>
  </si>
  <si>
    <t>INN29474</t>
  </si>
  <si>
    <t>INN04805</t>
  </si>
  <si>
    <t>INN17972</t>
  </si>
  <si>
    <t>INN01048</t>
  </si>
  <si>
    <t>INN21608</t>
  </si>
  <si>
    <t>INN11606</t>
  </si>
  <si>
    <t>INN25761</t>
  </si>
  <si>
    <t>INN16137</t>
  </si>
  <si>
    <t>INN07967</t>
  </si>
  <si>
    <t>INN20331</t>
  </si>
  <si>
    <t>INN31787</t>
  </si>
  <si>
    <t>INN22659</t>
  </si>
  <si>
    <t>INN05603</t>
  </si>
  <si>
    <t>INN25979</t>
  </si>
  <si>
    <t>INN19578</t>
  </si>
  <si>
    <t>INN16950</t>
  </si>
  <si>
    <t>INN07530</t>
  </si>
  <si>
    <t>INN13370</t>
  </si>
  <si>
    <t>INN23007</t>
  </si>
  <si>
    <t>INN24406</t>
  </si>
  <si>
    <t>INN30627</t>
  </si>
  <si>
    <t>INN32971</t>
  </si>
  <si>
    <t>INN17128</t>
  </si>
  <si>
    <t>INN22758</t>
  </si>
  <si>
    <t>INN14453</t>
  </si>
  <si>
    <t>INN26681</t>
  </si>
  <si>
    <t>INN16162</t>
  </si>
  <si>
    <t>INN02828</t>
  </si>
  <si>
    <t>INN10484</t>
  </si>
  <si>
    <t>INN25577</t>
  </si>
  <si>
    <t>INN25499</t>
  </si>
  <si>
    <t>INN32475</t>
  </si>
  <si>
    <t>INN15060</t>
  </si>
  <si>
    <t>INN22133</t>
  </si>
  <si>
    <t>INN13008</t>
  </si>
  <si>
    <t>INN09973</t>
  </si>
  <si>
    <t>INN32216</t>
  </si>
  <si>
    <t>INN07752</t>
  </si>
  <si>
    <t>INN07084</t>
  </si>
  <si>
    <t>INN35294</t>
  </si>
  <si>
    <t>INN10279</t>
  </si>
  <si>
    <t>INN20816</t>
  </si>
  <si>
    <t>INN18868</t>
  </si>
  <si>
    <t>INN07837</t>
  </si>
  <si>
    <t>INN02612</t>
  </si>
  <si>
    <t>INN08594</t>
  </si>
  <si>
    <t>INN13834</t>
  </si>
  <si>
    <t>INN04664</t>
  </si>
  <si>
    <t>INN10094</t>
  </si>
  <si>
    <t>INN04578</t>
  </si>
  <si>
    <t>INN25998</t>
  </si>
  <si>
    <t>INN35956</t>
  </si>
  <si>
    <t>INN15691</t>
  </si>
  <si>
    <t>INN18499</t>
  </si>
  <si>
    <t>INN31927</t>
  </si>
  <si>
    <t>INN34388</t>
  </si>
  <si>
    <t>INN08775</t>
  </si>
  <si>
    <t>INN00335</t>
  </si>
  <si>
    <t>INN32853</t>
  </si>
  <si>
    <t>INN17024</t>
  </si>
  <si>
    <t>INN00141</t>
  </si>
  <si>
    <t>INN25930</t>
  </si>
  <si>
    <t>INN07072</t>
  </si>
  <si>
    <t>INN35230</t>
  </si>
  <si>
    <t>INN03699</t>
  </si>
  <si>
    <t>INN29542</t>
  </si>
  <si>
    <t>INN00663</t>
  </si>
  <si>
    <t>INN32022</t>
  </si>
  <si>
    <t>INN09651</t>
  </si>
  <si>
    <t>INN23376</t>
  </si>
  <si>
    <t>INN32505</t>
  </si>
  <si>
    <t>INN07435</t>
  </si>
  <si>
    <t>INN02522</t>
  </si>
  <si>
    <t>INN03945</t>
  </si>
  <si>
    <t>INN06110</t>
  </si>
  <si>
    <t>INN05931</t>
  </si>
  <si>
    <t>INN34637</t>
  </si>
  <si>
    <t>INN26090</t>
  </si>
  <si>
    <t>INN02584</t>
  </si>
  <si>
    <t>INN30161</t>
  </si>
  <si>
    <t>INN25763</t>
  </si>
  <si>
    <t>INN25490</t>
  </si>
  <si>
    <t>INN13527</t>
  </si>
  <si>
    <t>INN05011</t>
  </si>
  <si>
    <t>INN28774</t>
  </si>
  <si>
    <t>INN00491</t>
  </si>
  <si>
    <t>INN11129</t>
  </si>
  <si>
    <t>INN23626</t>
  </si>
  <si>
    <t>INN18452</t>
  </si>
  <si>
    <t>INN31181</t>
  </si>
  <si>
    <t>INN04262</t>
  </si>
  <si>
    <t>INN02852</t>
  </si>
  <si>
    <t>INN08050</t>
  </si>
  <si>
    <t>INN05727</t>
  </si>
  <si>
    <t>INN35891</t>
  </si>
  <si>
    <t>INN17897</t>
  </si>
  <si>
    <t>INN03536</t>
  </si>
  <si>
    <t>INN20707</t>
  </si>
  <si>
    <t>INN22483</t>
  </si>
  <si>
    <t>INN30651</t>
  </si>
  <si>
    <t>INN20775</t>
  </si>
  <si>
    <t>INN25015</t>
  </si>
  <si>
    <t>INN11489</t>
  </si>
  <si>
    <t>INN06778</t>
  </si>
  <si>
    <t>INN12178</t>
  </si>
  <si>
    <t>INN30362</t>
  </si>
  <si>
    <t>INN17139</t>
  </si>
  <si>
    <t>INN23938</t>
  </si>
  <si>
    <t>INN03947</t>
  </si>
  <si>
    <t>INN30720</t>
  </si>
  <si>
    <t>INN12091</t>
  </si>
  <si>
    <t>INN15695</t>
  </si>
  <si>
    <t>INN10315</t>
  </si>
  <si>
    <t>INN24505</t>
  </si>
  <si>
    <t>INN13778</t>
  </si>
  <si>
    <t>INN19616</t>
  </si>
  <si>
    <t>INN14654</t>
  </si>
  <si>
    <t>INN10542</t>
  </si>
  <si>
    <t>INN00972</t>
  </si>
  <si>
    <t>INN03199</t>
  </si>
  <si>
    <t>INN20351</t>
  </si>
  <si>
    <t>INN10008</t>
  </si>
  <si>
    <t>INN06648</t>
  </si>
  <si>
    <t>INN21651</t>
  </si>
  <si>
    <t>INN24936</t>
  </si>
  <si>
    <t>INN24957</t>
  </si>
  <si>
    <t>INN16021</t>
  </si>
  <si>
    <t>INN16734</t>
  </si>
  <si>
    <t>INN00879</t>
  </si>
  <si>
    <t>INN10871</t>
  </si>
  <si>
    <t>INN34429</t>
  </si>
  <si>
    <t>INN23486</t>
  </si>
  <si>
    <t>INN28294</t>
  </si>
  <si>
    <t>INN14478</t>
  </si>
  <si>
    <t>INN10348</t>
  </si>
  <si>
    <t>INN24227</t>
  </si>
  <si>
    <t>INN18824</t>
  </si>
  <si>
    <t>INN36045</t>
  </si>
  <si>
    <t>INN19944</t>
  </si>
  <si>
    <t>INN31817</t>
  </si>
  <si>
    <t>INN22897</t>
  </si>
  <si>
    <t>INN17079</t>
  </si>
  <si>
    <t>INN23483</t>
  </si>
  <si>
    <t>INN16368</t>
  </si>
  <si>
    <t>INN06699</t>
  </si>
  <si>
    <t>INN34693</t>
  </si>
  <si>
    <t>INN29017</t>
  </si>
  <si>
    <t>INN29844</t>
  </si>
  <si>
    <t>INN09299</t>
  </si>
  <si>
    <t>INN21829</t>
  </si>
  <si>
    <t>INN08520</t>
  </si>
  <si>
    <t>INN03101</t>
  </si>
  <si>
    <t>INN04476</t>
  </si>
  <si>
    <t>INN12000</t>
  </si>
  <si>
    <t>INN04690</t>
  </si>
  <si>
    <t>INN24852</t>
  </si>
  <si>
    <t>INN14093</t>
  </si>
  <si>
    <t>INN23121</t>
  </si>
  <si>
    <t>INN22402</t>
  </si>
  <si>
    <t>INN27056</t>
  </si>
  <si>
    <t>INN14305</t>
  </si>
  <si>
    <t>INN25893</t>
  </si>
  <si>
    <t>INN06956</t>
  </si>
  <si>
    <t>INN32411</t>
  </si>
  <si>
    <t>INN00225</t>
  </si>
  <si>
    <t>INN21409</t>
  </si>
  <si>
    <t>INN10426</t>
  </si>
  <si>
    <t>INN18726</t>
  </si>
  <si>
    <t>INN21221</t>
  </si>
  <si>
    <t>INN25032</t>
  </si>
  <si>
    <t>INN11881</t>
  </si>
  <si>
    <t>INN24789</t>
  </si>
  <si>
    <t>INN25353</t>
  </si>
  <si>
    <t>INN18821</t>
  </si>
  <si>
    <t>INN19512</t>
  </si>
  <si>
    <t>INN10523</t>
  </si>
  <si>
    <t>INN13906</t>
  </si>
  <si>
    <t>INN28114</t>
  </si>
  <si>
    <t>INN23588</t>
  </si>
  <si>
    <t>INN01966</t>
  </si>
  <si>
    <t>INN21517</t>
  </si>
  <si>
    <t>INN28440</t>
  </si>
  <si>
    <t>INN12416</t>
  </si>
  <si>
    <t>INN05615</t>
  </si>
  <si>
    <t>INN03911</t>
  </si>
  <si>
    <t>INN09693</t>
  </si>
  <si>
    <t>INN25228</t>
  </si>
  <si>
    <t>INN18875</t>
  </si>
  <si>
    <t>INN34033</t>
  </si>
  <si>
    <t>INN11888</t>
  </si>
  <si>
    <t>INN18691</t>
  </si>
  <si>
    <t>INN12655</t>
  </si>
  <si>
    <t>INN15848</t>
  </si>
  <si>
    <t>INN10984</t>
  </si>
  <si>
    <t>INN07399</t>
  </si>
  <si>
    <t>INN27659</t>
  </si>
  <si>
    <t>INN20986</t>
  </si>
  <si>
    <t>INN34493</t>
  </si>
  <si>
    <t>INN18784</t>
  </si>
  <si>
    <t>INN14102</t>
  </si>
  <si>
    <t>INN18524</t>
  </si>
  <si>
    <t>INN11512</t>
  </si>
  <si>
    <t>INN27788</t>
  </si>
  <si>
    <t>INN09581</t>
  </si>
  <si>
    <t>INN32218</t>
  </si>
  <si>
    <t>INN12065</t>
  </si>
  <si>
    <t>INN27001</t>
  </si>
  <si>
    <t>INN16173</t>
  </si>
  <si>
    <t>INN00763</t>
  </si>
  <si>
    <t>INN12458</t>
  </si>
  <si>
    <t>INN17440</t>
  </si>
  <si>
    <t>INN04743</t>
  </si>
  <si>
    <t>INN06573</t>
  </si>
  <si>
    <t>INN24933</t>
  </si>
  <si>
    <t>INN33257</t>
  </si>
  <si>
    <t>INN34369</t>
  </si>
  <si>
    <t>INN17609</t>
  </si>
  <si>
    <t>INN22776</t>
  </si>
  <si>
    <t>INN06904</t>
  </si>
  <si>
    <t>INN19990</t>
  </si>
  <si>
    <t>INN35378</t>
  </si>
  <si>
    <t>INN34109</t>
  </si>
  <si>
    <t>INN06620</t>
  </si>
  <si>
    <t>INN09040</t>
  </si>
  <si>
    <t>INN12422</t>
  </si>
  <si>
    <t>INN33597</t>
  </si>
  <si>
    <t>INN27754</t>
  </si>
  <si>
    <t>INN11914</t>
  </si>
  <si>
    <t>INN08229</t>
  </si>
  <si>
    <t>INN29796</t>
  </si>
  <si>
    <t>INN16664</t>
  </si>
  <si>
    <t>INN25012</t>
  </si>
  <si>
    <t>INN28741</t>
  </si>
  <si>
    <t>INN15468</t>
  </si>
  <si>
    <t>INN22290</t>
  </si>
  <si>
    <t>INN10962</t>
  </si>
  <si>
    <t>INN02703</t>
  </si>
  <si>
    <t>INN19610</t>
  </si>
  <si>
    <t>INN28789</t>
  </si>
  <si>
    <t>INN20741</t>
  </si>
  <si>
    <t>INN04266</t>
  </si>
  <si>
    <t>INN08687</t>
  </si>
  <si>
    <t>INN03328</t>
  </si>
  <si>
    <t>INN28583</t>
  </si>
  <si>
    <t>INN09580</t>
  </si>
  <si>
    <t>INN04947</t>
  </si>
  <si>
    <t>INN10374</t>
  </si>
  <si>
    <t>INN05697</t>
  </si>
  <si>
    <t>INN08077</t>
  </si>
  <si>
    <t>INN23920</t>
  </si>
  <si>
    <t>INN24191</t>
  </si>
  <si>
    <t>INN07590</t>
  </si>
  <si>
    <t>INN21246</t>
  </si>
  <si>
    <t>INN00285</t>
  </si>
  <si>
    <t>INN29652</t>
  </si>
  <si>
    <t>INN24635</t>
  </si>
  <si>
    <t>INN18267</t>
  </si>
  <si>
    <t>INN00064</t>
  </si>
  <si>
    <t>INN11514</t>
  </si>
  <si>
    <t>INN13389</t>
  </si>
  <si>
    <t>INN10777</t>
  </si>
  <si>
    <t>INN33075</t>
  </si>
  <si>
    <t>INN24089</t>
  </si>
  <si>
    <t>INN28383</t>
  </si>
  <si>
    <t>INN12896</t>
  </si>
  <si>
    <t>INN33959</t>
  </si>
  <si>
    <t>INN02219</t>
  </si>
  <si>
    <t>INN05399</t>
  </si>
  <si>
    <t>INN09061</t>
  </si>
  <si>
    <t>INN29843</t>
  </si>
  <si>
    <t>INN33814</t>
  </si>
  <si>
    <t>INN21482</t>
  </si>
  <si>
    <t>INN04269</t>
  </si>
  <si>
    <t>INN03825</t>
  </si>
  <si>
    <t>INN12633</t>
  </si>
  <si>
    <t>INN05385</t>
  </si>
  <si>
    <t>INN15223</t>
  </si>
  <si>
    <t>INN03203</t>
  </si>
  <si>
    <t>INN30292</t>
  </si>
  <si>
    <t>INN08086</t>
  </si>
  <si>
    <t>INN32403</t>
  </si>
  <si>
    <t>INN14308</t>
  </si>
  <si>
    <t>INN03148</t>
  </si>
  <si>
    <t>INN12035</t>
  </si>
  <si>
    <t>INN16076</t>
  </si>
  <si>
    <t>INN22019</t>
  </si>
  <si>
    <t>INN17199</t>
  </si>
  <si>
    <t>INN21530</t>
  </si>
  <si>
    <t>INN20402</t>
  </si>
  <si>
    <t>INN24517</t>
  </si>
  <si>
    <t>INN19561</t>
  </si>
  <si>
    <t>INN26181</t>
  </si>
  <si>
    <t>INN08430</t>
  </si>
  <si>
    <t>INN23606</t>
  </si>
  <si>
    <t>INN03545</t>
  </si>
  <si>
    <t>INN23749</t>
  </si>
  <si>
    <t>INN16475</t>
  </si>
  <si>
    <t>INN08928</t>
  </si>
  <si>
    <t>INN18020</t>
  </si>
  <si>
    <t>INN12470</t>
  </si>
  <si>
    <t>INN15962</t>
  </si>
  <si>
    <t>INN09401</t>
  </si>
  <si>
    <t>INN35156</t>
  </si>
  <si>
    <t>INN02309</t>
  </si>
  <si>
    <t>INN01444</t>
  </si>
  <si>
    <t>INN03233</t>
  </si>
  <si>
    <t>INN19307</t>
  </si>
  <si>
    <t>INN06336</t>
  </si>
  <si>
    <t>INN28474</t>
  </si>
  <si>
    <t>INN09638</t>
  </si>
  <si>
    <t>INN24438</t>
  </si>
  <si>
    <t>INN06632</t>
  </si>
  <si>
    <t>INN24654</t>
  </si>
  <si>
    <t>INN23370</t>
  </si>
  <si>
    <t>INN23941</t>
  </si>
  <si>
    <t>INN27683</t>
  </si>
  <si>
    <t>INN31916</t>
  </si>
  <si>
    <t>INN22901</t>
  </si>
  <si>
    <t>INN28572</t>
  </si>
  <si>
    <t>INN07509</t>
  </si>
  <si>
    <t>INN12054</t>
  </si>
  <si>
    <t>INN03028</t>
  </si>
  <si>
    <t>INN22160</t>
  </si>
  <si>
    <t>INN01186</t>
  </si>
  <si>
    <t>INN12779</t>
  </si>
  <si>
    <t>INN15335</t>
  </si>
  <si>
    <t>INN32178</t>
  </si>
  <si>
    <t>INN06059</t>
  </si>
  <si>
    <t>INN26691</t>
  </si>
  <si>
    <t>INN10846</t>
  </si>
  <si>
    <t>INN15245</t>
  </si>
  <si>
    <t>INN22059</t>
  </si>
  <si>
    <t>INN07683</t>
  </si>
  <si>
    <t>INN31481</t>
  </si>
  <si>
    <t>INN13575</t>
  </si>
  <si>
    <t>INN12040</t>
  </si>
  <si>
    <t>INN27734</t>
  </si>
  <si>
    <t>INN32477</t>
  </si>
  <si>
    <t>INN14508</t>
  </si>
  <si>
    <t>INN05523</t>
  </si>
  <si>
    <t>INN27393</t>
  </si>
  <si>
    <t>INN27298</t>
  </si>
  <si>
    <t>INN22430</t>
  </si>
  <si>
    <t>INN29908</t>
  </si>
  <si>
    <t>INN10407</t>
  </si>
  <si>
    <t>INN33369</t>
  </si>
  <si>
    <t>INN30459</t>
  </si>
  <si>
    <t>INN02048</t>
  </si>
  <si>
    <t>INN25844</t>
  </si>
  <si>
    <t>INN05850</t>
  </si>
  <si>
    <t>INN05821</t>
  </si>
  <si>
    <t>INN34813</t>
  </si>
  <si>
    <t>INN18670</t>
  </si>
  <si>
    <t>INN19128</t>
  </si>
  <si>
    <t>INN08142</t>
  </si>
  <si>
    <t>INN01460</t>
  </si>
  <si>
    <t>INN29687</t>
  </si>
  <si>
    <t>INN28177</t>
  </si>
  <si>
    <t>INN31766</t>
  </si>
  <si>
    <t>INN02212</t>
  </si>
  <si>
    <t>INN20799</t>
  </si>
  <si>
    <t>INN13024</t>
  </si>
  <si>
    <t>INN27423</t>
  </si>
  <si>
    <t>INN01197</t>
  </si>
  <si>
    <t>INN25034</t>
  </si>
  <si>
    <t>INN25655</t>
  </si>
  <si>
    <t>INN29223</t>
  </si>
  <si>
    <t>INN21554</t>
  </si>
  <si>
    <t>INN22352</t>
  </si>
  <si>
    <t>INN12491</t>
  </si>
  <si>
    <t>INN03938</t>
  </si>
  <si>
    <t>INN28327</t>
  </si>
  <si>
    <t>INN21314</t>
  </si>
  <si>
    <t>INN31409</t>
  </si>
  <si>
    <t>INN19387</t>
  </si>
  <si>
    <t>INN13733</t>
  </si>
  <si>
    <t>INN20918</t>
  </si>
  <si>
    <t>INN06935</t>
  </si>
  <si>
    <t>INN11185</t>
  </si>
  <si>
    <t>INN28559</t>
  </si>
  <si>
    <t>INN26916</t>
  </si>
  <si>
    <t>INN21421</t>
  </si>
  <si>
    <t>INN34888</t>
  </si>
  <si>
    <t>INN21170</t>
  </si>
  <si>
    <t>INN12558</t>
  </si>
  <si>
    <t>INN05081</t>
  </si>
  <si>
    <t>INN33210</t>
  </si>
  <si>
    <t>INN22341</t>
  </si>
  <si>
    <t>INN20317</t>
  </si>
  <si>
    <t>INN09754</t>
  </si>
  <si>
    <t>INN11101</t>
  </si>
  <si>
    <t>INN08618</t>
  </si>
  <si>
    <t>INN29041</t>
  </si>
  <si>
    <t>INN25559</t>
  </si>
  <si>
    <t>INN35199</t>
  </si>
  <si>
    <t>INN16367</t>
  </si>
  <si>
    <t>INN25459</t>
  </si>
  <si>
    <t>INN00109</t>
  </si>
  <si>
    <t>INN26650</t>
  </si>
  <si>
    <t>INN07359</t>
  </si>
  <si>
    <t>INN26008</t>
  </si>
  <si>
    <t>INN34122</t>
  </si>
  <si>
    <t>INN30319</t>
  </si>
  <si>
    <t>INN13404</t>
  </si>
  <si>
    <t>INN35676</t>
  </si>
  <si>
    <t>INN11587</t>
  </si>
  <si>
    <t>INN09397</t>
  </si>
  <si>
    <t>INN33655</t>
  </si>
  <si>
    <t>INN16252</t>
  </si>
  <si>
    <t>INN03672</t>
  </si>
  <si>
    <t>INN34110</t>
  </si>
  <si>
    <t>INN14319</t>
  </si>
  <si>
    <t>INN21226</t>
  </si>
  <si>
    <t>INN16334</t>
  </si>
  <si>
    <t>INN24689</t>
  </si>
  <si>
    <t>INN15389</t>
  </si>
  <si>
    <t>INN34779</t>
  </si>
  <si>
    <t>INN27899</t>
  </si>
  <si>
    <t>INN36104</t>
  </si>
  <si>
    <t>INN23547</t>
  </si>
  <si>
    <t>INN35950</t>
  </si>
  <si>
    <t>INN14158</t>
  </si>
  <si>
    <t>INN00435</t>
  </si>
  <si>
    <t>INN05211</t>
  </si>
  <si>
    <t>INN35958</t>
  </si>
  <si>
    <t>INN23540</t>
  </si>
  <si>
    <t>INN30742</t>
  </si>
  <si>
    <t>INN10836</t>
  </si>
  <si>
    <t>INN17689</t>
  </si>
  <si>
    <t>INN14069</t>
  </si>
  <si>
    <t>INN14465</t>
  </si>
  <si>
    <t>INN35977</t>
  </si>
  <si>
    <t>INN31273</t>
  </si>
  <si>
    <t>INN05151</t>
  </si>
  <si>
    <t>INN21890</t>
  </si>
  <si>
    <t>INN10699</t>
  </si>
  <si>
    <t>INN30794</t>
  </si>
  <si>
    <t>INN19750</t>
  </si>
  <si>
    <t>INN34749</t>
  </si>
  <si>
    <t>INN22405</t>
  </si>
  <si>
    <t>INN25049</t>
  </si>
  <si>
    <t>INN05115</t>
  </si>
  <si>
    <t>INN29485</t>
  </si>
  <si>
    <t>INN12916</t>
  </si>
  <si>
    <t>INN10077</t>
  </si>
  <si>
    <t>INN04846</t>
  </si>
  <si>
    <t>INN35133</t>
  </si>
  <si>
    <t>INN33555</t>
  </si>
  <si>
    <t>INN12911</t>
  </si>
  <si>
    <t>INN11439</t>
  </si>
  <si>
    <t>INN21425</t>
  </si>
  <si>
    <t>INN20745</t>
  </si>
  <si>
    <t>INN05507</t>
  </si>
  <si>
    <t>INN18041</t>
  </si>
  <si>
    <t>INN16032</t>
  </si>
  <si>
    <t>INN35994</t>
  </si>
  <si>
    <t>INN34076</t>
  </si>
  <si>
    <t>INN16425</t>
  </si>
  <si>
    <t>INN19291</t>
  </si>
  <si>
    <t>INN35120</t>
  </si>
  <si>
    <t>INN09698</t>
  </si>
  <si>
    <t>INN20304</t>
  </si>
  <si>
    <t>INN28360</t>
  </si>
  <si>
    <t>INN05344</t>
  </si>
  <si>
    <t>INN31184</t>
  </si>
  <si>
    <t>INN00184</t>
  </si>
  <si>
    <t>INN11445</t>
  </si>
  <si>
    <t>INN21730</t>
  </si>
  <si>
    <t>INN12480</t>
  </si>
  <si>
    <t>INN12181</t>
  </si>
  <si>
    <t>INN12644</t>
  </si>
  <si>
    <t>INN27052</t>
  </si>
  <si>
    <t>INN31622</t>
  </si>
  <si>
    <t>INN35034</t>
  </si>
  <si>
    <t>INN32188</t>
  </si>
  <si>
    <t>INN29058</t>
  </si>
  <si>
    <t>INN19711</t>
  </si>
  <si>
    <t>INN26293</t>
  </si>
  <si>
    <t>INN03295</t>
  </si>
  <si>
    <t>INN04406</t>
  </si>
  <si>
    <t>INN31391</t>
  </si>
  <si>
    <t>INN14579</t>
  </si>
  <si>
    <t>INN02487</t>
  </si>
  <si>
    <t>INN28926</t>
  </si>
  <si>
    <t>INN15331</t>
  </si>
  <si>
    <t>INN24345</t>
  </si>
  <si>
    <t>INN22816</t>
  </si>
  <si>
    <t>INN01093</t>
  </si>
  <si>
    <t>INN34349</t>
  </si>
  <si>
    <t>INN03248</t>
  </si>
  <si>
    <t>INN19386</t>
  </si>
  <si>
    <t>INN00031</t>
  </si>
  <si>
    <t>INN12315</t>
  </si>
  <si>
    <t>INN01098</t>
  </si>
  <si>
    <t>INN02734</t>
  </si>
  <si>
    <t>INN15301</t>
  </si>
  <si>
    <t>INN29797</t>
  </si>
  <si>
    <t>INN05954</t>
  </si>
  <si>
    <t>INN02955</t>
  </si>
  <si>
    <t>INN00622</t>
  </si>
  <si>
    <t>INN29176</t>
  </si>
  <si>
    <t>INN13609</t>
  </si>
  <si>
    <t>INN03144</t>
  </si>
  <si>
    <t>INN19753</t>
  </si>
  <si>
    <t>INN07220</t>
  </si>
  <si>
    <t>INN32044</t>
  </si>
  <si>
    <t>INN33195</t>
  </si>
  <si>
    <t>INN24548</t>
  </si>
  <si>
    <t>INN04283</t>
  </si>
  <si>
    <t>INN35135</t>
  </si>
  <si>
    <t>INN23004</t>
  </si>
  <si>
    <t>INN11142</t>
  </si>
  <si>
    <t>INN12141</t>
  </si>
  <si>
    <t>INN35753</t>
  </si>
  <si>
    <t>INN16406</t>
  </si>
  <si>
    <t>INN00127</t>
  </si>
  <si>
    <t>INN29695</t>
  </si>
  <si>
    <t>INN09718</t>
  </si>
  <si>
    <t>INN02282</t>
  </si>
  <si>
    <t>INN26148</t>
  </si>
  <si>
    <t>INN09916</t>
  </si>
  <si>
    <t>INN01428</t>
  </si>
  <si>
    <t>INN17317</t>
  </si>
  <si>
    <t>INN28431</t>
  </si>
  <si>
    <t>INN21262</t>
  </si>
  <si>
    <t>INN11025</t>
  </si>
  <si>
    <t>INN32405</t>
  </si>
  <si>
    <t>INN01621</t>
  </si>
  <si>
    <t>INN22837</t>
  </si>
  <si>
    <t>INN05460</t>
  </si>
  <si>
    <t>INN00683</t>
  </si>
  <si>
    <t>INN08791</t>
  </si>
  <si>
    <t>INN32748</t>
  </si>
  <si>
    <t>INN15658</t>
  </si>
  <si>
    <t>INN16385</t>
  </si>
  <si>
    <t>INN35170</t>
  </si>
  <si>
    <t>INN14985</t>
  </si>
  <si>
    <t>INN17556</t>
  </si>
  <si>
    <t>INN05668</t>
  </si>
  <si>
    <t>INN22841</t>
  </si>
  <si>
    <t>INN24256</t>
  </si>
  <si>
    <t>INN28761</t>
  </si>
  <si>
    <t>INN09995</t>
  </si>
  <si>
    <t>INN07548</t>
  </si>
  <si>
    <t>INN04849</t>
  </si>
  <si>
    <t>INN16061</t>
  </si>
  <si>
    <t>INN11580</t>
  </si>
  <si>
    <t>INN19314</t>
  </si>
  <si>
    <t>INN27078</t>
  </si>
  <si>
    <t>INN12765</t>
  </si>
  <si>
    <t>INN18618</t>
  </si>
  <si>
    <t>INN12059</t>
  </si>
  <si>
    <t>INN24005</t>
  </si>
  <si>
    <t>INN00182</t>
  </si>
  <si>
    <t>INN23124</t>
  </si>
  <si>
    <t>INN11961</t>
  </si>
  <si>
    <t>INN15062</t>
  </si>
  <si>
    <t>INN36075</t>
  </si>
  <si>
    <t>INN30230</t>
  </si>
  <si>
    <t>INN32227</t>
  </si>
  <si>
    <t>INN08896</t>
  </si>
  <si>
    <t>INN16053</t>
  </si>
  <si>
    <t>INN18101</t>
  </si>
  <si>
    <t>INN08645</t>
  </si>
  <si>
    <t>INN11301</t>
  </si>
  <si>
    <t>INN10909</t>
  </si>
  <si>
    <t>INN21022</t>
  </si>
  <si>
    <t>INN35995</t>
  </si>
  <si>
    <t>INN14384</t>
  </si>
  <si>
    <t>INN06021</t>
  </si>
  <si>
    <t>INN22441</t>
  </si>
  <si>
    <t>INN30819</t>
  </si>
  <si>
    <t>INN01257</t>
  </si>
  <si>
    <t>INN09590</t>
  </si>
  <si>
    <t>INN01754</t>
  </si>
  <si>
    <t>INN31628</t>
  </si>
  <si>
    <t>INN14016</t>
  </si>
  <si>
    <t>INN25172</t>
  </si>
  <si>
    <t>INN27980</t>
  </si>
  <si>
    <t>INN11843</t>
  </si>
  <si>
    <t>INN26807</t>
  </si>
  <si>
    <t>INN27517</t>
  </si>
  <si>
    <t>INN22334</t>
  </si>
  <si>
    <t>INN23057</t>
  </si>
  <si>
    <t>INN20798</t>
  </si>
  <si>
    <t>INN28026</t>
  </si>
  <si>
    <t>INN15510</t>
  </si>
  <si>
    <t>INN28868</t>
  </si>
  <si>
    <t>INN05796</t>
  </si>
  <si>
    <t>INN31206</t>
  </si>
  <si>
    <t>INN10793</t>
  </si>
  <si>
    <t>INN09296</t>
  </si>
  <si>
    <t>INN22722</t>
  </si>
  <si>
    <t>INN00961</t>
  </si>
  <si>
    <t>INN24912</t>
  </si>
  <si>
    <t>INN31543</t>
  </si>
  <si>
    <t>INN03802</t>
  </si>
  <si>
    <t>INN12670</t>
  </si>
  <si>
    <t>INN05695</t>
  </si>
  <si>
    <t>INN28724</t>
  </si>
  <si>
    <t>INN15938</t>
  </si>
  <si>
    <t>INN06558</t>
  </si>
  <si>
    <t>INN21192</t>
  </si>
  <si>
    <t>INN05912</t>
  </si>
  <si>
    <t>INN26539</t>
  </si>
  <si>
    <t>INN31763</t>
  </si>
  <si>
    <t>INN26351</t>
  </si>
  <si>
    <t>INN32544</t>
  </si>
  <si>
    <t>INN28209</t>
  </si>
  <si>
    <t>INN02589</t>
  </si>
  <si>
    <t>INN25451</t>
  </si>
  <si>
    <t>INN02590</t>
  </si>
  <si>
    <t>INN08221</t>
  </si>
  <si>
    <t>INN36090</t>
  </si>
  <si>
    <t>INN06430</t>
  </si>
  <si>
    <t>INN05271</t>
  </si>
  <si>
    <t>INN11481</t>
  </si>
  <si>
    <t>INN11089</t>
  </si>
  <si>
    <t>INN01164</t>
  </si>
  <si>
    <t>INN31044</t>
  </si>
  <si>
    <t>INN16445</t>
  </si>
  <si>
    <t>INN29491</t>
  </si>
  <si>
    <t>INN04783</t>
  </si>
  <si>
    <t>INN12058</t>
  </si>
  <si>
    <t>INN29000</t>
  </si>
  <si>
    <t>INN10093</t>
  </si>
  <si>
    <t>INN10903</t>
  </si>
  <si>
    <t>INN29251</t>
  </si>
  <si>
    <t>INN15614</t>
  </si>
  <si>
    <t>INN14445</t>
  </si>
  <si>
    <t>INN31020</t>
  </si>
  <si>
    <t>INN23184</t>
  </si>
  <si>
    <t>INN06606</t>
  </si>
  <si>
    <t>INN31524</t>
  </si>
  <si>
    <t>INN22245</t>
  </si>
  <si>
    <t>INN02962</t>
  </si>
  <si>
    <t>INN22766</t>
  </si>
  <si>
    <t>INN18886</t>
  </si>
  <si>
    <t>INN14630</t>
  </si>
  <si>
    <t>INN11096</t>
  </si>
  <si>
    <t>INN09024</t>
  </si>
  <si>
    <t>INN15777</t>
  </si>
  <si>
    <t>INN17439</t>
  </si>
  <si>
    <t>INN18193</t>
  </si>
  <si>
    <t>INN04706</t>
  </si>
  <si>
    <t>INN34292</t>
  </si>
  <si>
    <t>INN33700</t>
  </si>
  <si>
    <t>INN03495</t>
  </si>
  <si>
    <t>INN21923</t>
  </si>
  <si>
    <t>INN20641</t>
  </si>
  <si>
    <t>INN13957</t>
  </si>
  <si>
    <t>INN28796</t>
  </si>
  <si>
    <t>INN18687</t>
  </si>
  <si>
    <t>INN04744</t>
  </si>
  <si>
    <t>INN05464</t>
  </si>
  <si>
    <t>INN07210</t>
  </si>
  <si>
    <t>INN01471</t>
  </si>
  <si>
    <t>INN19458</t>
  </si>
  <si>
    <t>INN07203</t>
  </si>
  <si>
    <t>INN20621</t>
  </si>
  <si>
    <t>INN30602</t>
  </si>
  <si>
    <t>INN04498</t>
  </si>
  <si>
    <t>INN16765</t>
  </si>
  <si>
    <t>INN29691</t>
  </si>
  <si>
    <t>INN09460</t>
  </si>
  <si>
    <t>INN21833</t>
  </si>
  <si>
    <t>INN21315</t>
  </si>
  <si>
    <t>INN34250</t>
  </si>
  <si>
    <t>INN03743</t>
  </si>
  <si>
    <t>INN00859</t>
  </si>
  <si>
    <t>INN08785</t>
  </si>
  <si>
    <t>INN19720</t>
  </si>
  <si>
    <t>INN29660</t>
  </si>
  <si>
    <t>INN14534</t>
  </si>
  <si>
    <t>INN26145</t>
  </si>
  <si>
    <t>INN10816</t>
  </si>
  <si>
    <t>INN30136</t>
  </si>
  <si>
    <t>INN17758</t>
  </si>
  <si>
    <t>INN34018</t>
  </si>
  <si>
    <t>INN09618</t>
  </si>
  <si>
    <t>INN26617</t>
  </si>
  <si>
    <t>INN26656</t>
  </si>
  <si>
    <t>INN08816</t>
  </si>
  <si>
    <t>INN32004</t>
  </si>
  <si>
    <t>INN34204</t>
  </si>
  <si>
    <t>INN29167</t>
  </si>
  <si>
    <t>INN09442</t>
  </si>
  <si>
    <t>INN11688</t>
  </si>
  <si>
    <t>INN16885</t>
  </si>
  <si>
    <t>INN33172</t>
  </si>
  <si>
    <t>INN34223</t>
  </si>
  <si>
    <t>INN05674</t>
  </si>
  <si>
    <t>INN15239</t>
  </si>
  <si>
    <t>INN13993</t>
  </si>
  <si>
    <t>INN34411</t>
  </si>
  <si>
    <t>INN31918</t>
  </si>
  <si>
    <t>INN30610</t>
  </si>
  <si>
    <t>INN26208</t>
  </si>
  <si>
    <t>INN23216</t>
  </si>
  <si>
    <t>INN12634</t>
  </si>
  <si>
    <t>INN13268</t>
  </si>
  <si>
    <t>INN22806</t>
  </si>
  <si>
    <t>INN04077</t>
  </si>
  <si>
    <t>INN23407</t>
  </si>
  <si>
    <t>INN05634</t>
  </si>
  <si>
    <t>INN32084</t>
  </si>
  <si>
    <t>INN17434</t>
  </si>
  <si>
    <t>INN30001</t>
  </si>
  <si>
    <t>INN14414</t>
  </si>
  <si>
    <t>INN08613</t>
  </si>
  <si>
    <t>INN24252</t>
  </si>
  <si>
    <t>INN29343</t>
  </si>
  <si>
    <t>INN19526</t>
  </si>
  <si>
    <t>INN26974</t>
  </si>
  <si>
    <t>INN15156</t>
  </si>
  <si>
    <t>INN23441</t>
  </si>
  <si>
    <t>INN27228</t>
  </si>
  <si>
    <t>INN22173</t>
  </si>
  <si>
    <t>INN24662</t>
  </si>
  <si>
    <t>INN22217</t>
  </si>
  <si>
    <t>INN01845</t>
  </si>
  <si>
    <t>INN03014</t>
  </si>
  <si>
    <t>INN04489</t>
  </si>
  <si>
    <t>INN32340</t>
  </si>
  <si>
    <t>INN09671</t>
  </si>
  <si>
    <t>INN34009</t>
  </si>
  <si>
    <t>INN33351</t>
  </si>
  <si>
    <t>INN01411</t>
  </si>
  <si>
    <t>INN16634</t>
  </si>
  <si>
    <t>INN31036</t>
  </si>
  <si>
    <t>INN11802</t>
  </si>
  <si>
    <t>INN03762</t>
  </si>
  <si>
    <t>INN02593</t>
  </si>
  <si>
    <t>INN29111</t>
  </si>
  <si>
    <t>INN11145</t>
  </si>
  <si>
    <t>INN10819</t>
  </si>
  <si>
    <t>INN03072</t>
  </si>
  <si>
    <t>INN13004</t>
  </si>
  <si>
    <t>INN03379</t>
  </si>
  <si>
    <t>INN03626</t>
  </si>
  <si>
    <t>INN20968</t>
  </si>
  <si>
    <t>INN16268</t>
  </si>
  <si>
    <t>INN29088</t>
  </si>
  <si>
    <t>INN16911</t>
  </si>
  <si>
    <t>INN15734</t>
  </si>
  <si>
    <t>INN01905</t>
  </si>
  <si>
    <t>INN18739</t>
  </si>
  <si>
    <t>INN14138</t>
  </si>
  <si>
    <t>INN18530</t>
  </si>
  <si>
    <t>INN29880</t>
  </si>
  <si>
    <t>INN02242</t>
  </si>
  <si>
    <t>INN04597</t>
  </si>
  <si>
    <t>INN13079</t>
  </si>
  <si>
    <t>INN09347</t>
  </si>
  <si>
    <t>INN03410</t>
  </si>
  <si>
    <t>INN15999</t>
  </si>
  <si>
    <t>INN26204</t>
  </si>
  <si>
    <t>INN03030</t>
  </si>
  <si>
    <t>INN07828</t>
  </si>
  <si>
    <t>INN13009</t>
  </si>
  <si>
    <t>INN32338</t>
  </si>
  <si>
    <t>INN22377</t>
  </si>
  <si>
    <t>INN07832</t>
  </si>
  <si>
    <t>INN30245</t>
  </si>
  <si>
    <t>INN21168</t>
  </si>
  <si>
    <t>INN20549</t>
  </si>
  <si>
    <t>INN32198</t>
  </si>
  <si>
    <t>INN33224</t>
  </si>
  <si>
    <t>INN22814</t>
  </si>
  <si>
    <t>INN05008</t>
  </si>
  <si>
    <t>INN31511</t>
  </si>
  <si>
    <t>INN31295</t>
  </si>
  <si>
    <t>INN23218</t>
  </si>
  <si>
    <t>INN23295</t>
  </si>
  <si>
    <t>INN35054</t>
  </si>
  <si>
    <t>INN19219</t>
  </si>
  <si>
    <t>INN09694</t>
  </si>
  <si>
    <t>INN28777</t>
  </si>
  <si>
    <t>INN06833</t>
  </si>
  <si>
    <t>INN14530</t>
  </si>
  <si>
    <t>INN04226</t>
  </si>
  <si>
    <t>INN16047</t>
  </si>
  <si>
    <t>INN24084</t>
  </si>
  <si>
    <t>INN03800</t>
  </si>
  <si>
    <t>INN00526</t>
  </si>
  <si>
    <t>INN19814</t>
  </si>
  <si>
    <t>INN18297</t>
  </si>
  <si>
    <t>INN32673</t>
  </si>
  <si>
    <t>INN18917</t>
  </si>
  <si>
    <t>INN22689</t>
  </si>
  <si>
    <t>INN29762</t>
  </si>
  <si>
    <t>INN29375</t>
  </si>
  <si>
    <t>INN07487</t>
  </si>
  <si>
    <t>INN31138</t>
  </si>
  <si>
    <t>INN30176</t>
  </si>
  <si>
    <t>INN16464</t>
  </si>
  <si>
    <t>INN01476</t>
  </si>
  <si>
    <t>INN03597</t>
  </si>
  <si>
    <t>INN07596</t>
  </si>
  <si>
    <t>INN26993</t>
  </si>
  <si>
    <t>INN08151</t>
  </si>
  <si>
    <t>INN25226</t>
  </si>
  <si>
    <t>INN02644</t>
  </si>
  <si>
    <t>INN24665</t>
  </si>
  <si>
    <t>INN33253</t>
  </si>
  <si>
    <t>INN02272</t>
  </si>
  <si>
    <t>INN11944</t>
  </si>
  <si>
    <t>INN15324</t>
  </si>
  <si>
    <t>INN32711</t>
  </si>
  <si>
    <t>INN03349</t>
  </si>
  <si>
    <t>INN26490</t>
  </si>
  <si>
    <t>INN17852</t>
  </si>
  <si>
    <t>INN35648</t>
  </si>
  <si>
    <t>INN31709</t>
  </si>
  <si>
    <t>INN27181</t>
  </si>
  <si>
    <t>INN05163</t>
  </si>
  <si>
    <t>INN23203</t>
  </si>
  <si>
    <t>INN35734</t>
  </si>
  <si>
    <t>INN04955</t>
  </si>
  <si>
    <t>INN09370</t>
  </si>
  <si>
    <t>INN35818</t>
  </si>
  <si>
    <t>INN29168</t>
  </si>
  <si>
    <t>INN22982</t>
  </si>
  <si>
    <t>INN02665</t>
  </si>
  <si>
    <t>INN22777</t>
  </si>
  <si>
    <t>INN34169</t>
  </si>
  <si>
    <t>INN00337</t>
  </si>
  <si>
    <t>INN33566</t>
  </si>
  <si>
    <t>INN23955</t>
  </si>
  <si>
    <t>INN08709</t>
  </si>
  <si>
    <t>INN32298</t>
  </si>
  <si>
    <t>INN06517</t>
  </si>
  <si>
    <t>INN32740</t>
  </si>
  <si>
    <t>INN01716</t>
  </si>
  <si>
    <t>INN32666</t>
  </si>
  <si>
    <t>INN32650</t>
  </si>
  <si>
    <t>INN32690</t>
  </si>
  <si>
    <t>INN21284</t>
  </si>
  <si>
    <t>INN28638</t>
  </si>
  <si>
    <t>INN05107</t>
  </si>
  <si>
    <t>INN03042</t>
  </si>
  <si>
    <t>INN28699</t>
  </si>
  <si>
    <t>INN07251</t>
  </si>
  <si>
    <t>INN19686</t>
  </si>
  <si>
    <t>INN29538</t>
  </si>
  <si>
    <t>INN06788</t>
  </si>
  <si>
    <t>INN35984</t>
  </si>
  <si>
    <t>INN11253</t>
  </si>
  <si>
    <t>INN01023</t>
  </si>
  <si>
    <t>INN03859</t>
  </si>
  <si>
    <t>INN16641</t>
  </si>
  <si>
    <t>INN32363</t>
  </si>
  <si>
    <t>INN20552</t>
  </si>
  <si>
    <t>INN09109</t>
  </si>
  <si>
    <t>INN11260</t>
  </si>
  <si>
    <t>INN16012</t>
  </si>
  <si>
    <t>INN35388</t>
  </si>
  <si>
    <t>INN34037</t>
  </si>
  <si>
    <t>INN20234</t>
  </si>
  <si>
    <t>INN35178</t>
  </si>
  <si>
    <t>INN33464</t>
  </si>
  <si>
    <t>INN22117</t>
  </si>
  <si>
    <t>INN07959</t>
  </si>
  <si>
    <t>INN12517</t>
  </si>
  <si>
    <t>INN24725</t>
  </si>
  <si>
    <t>INN25859</t>
  </si>
  <si>
    <t>INN05535</t>
  </si>
  <si>
    <t>INN03440</t>
  </si>
  <si>
    <t>INN13068</t>
  </si>
  <si>
    <t>INN23093</t>
  </si>
  <si>
    <t>INN04969</t>
  </si>
  <si>
    <t>INN13310</t>
  </si>
  <si>
    <t>INN11396</t>
  </si>
  <si>
    <t>INN27138</t>
  </si>
  <si>
    <t>INN01930</t>
  </si>
  <si>
    <t>INN09721</t>
  </si>
  <si>
    <t>INN24347</t>
  </si>
  <si>
    <t>INN04668</t>
  </si>
  <si>
    <t>INN15976</t>
  </si>
  <si>
    <t>INN19566</t>
  </si>
  <si>
    <t>INN12123</t>
  </si>
  <si>
    <t>INN27419</t>
  </si>
  <si>
    <t>INN05136</t>
  </si>
  <si>
    <t>INN09737</t>
  </si>
  <si>
    <t>INN28689</t>
  </si>
  <si>
    <t>INN06983</t>
  </si>
  <si>
    <t>INN10197</t>
  </si>
  <si>
    <t>INN23316</t>
  </si>
  <si>
    <t>INN08179</t>
  </si>
  <si>
    <t>INN36200</t>
  </si>
  <si>
    <t>INN15772</t>
  </si>
  <si>
    <t>INN15881</t>
  </si>
  <si>
    <t>INN08918</t>
  </si>
  <si>
    <t>INN21285</t>
  </si>
  <si>
    <t>INN24939</t>
  </si>
  <si>
    <t>INN32139</t>
  </si>
  <si>
    <t>INN29317</t>
  </si>
  <si>
    <t>INN21626</t>
  </si>
  <si>
    <t>INN30978</t>
  </si>
  <si>
    <t>INN19199</t>
  </si>
  <si>
    <t>INN32148</t>
  </si>
  <si>
    <t>INN17376</t>
  </si>
  <si>
    <t>INN01942</t>
  </si>
  <si>
    <t>INN06907</t>
  </si>
  <si>
    <t>INN04387</t>
  </si>
  <si>
    <t>INN17812</t>
  </si>
  <si>
    <t>INN07914</t>
  </si>
  <si>
    <t>INN20638</t>
  </si>
  <si>
    <t>INN08180</t>
  </si>
  <si>
    <t>INN21454</t>
  </si>
  <si>
    <t>INN28125</t>
  </si>
  <si>
    <t>INN00668</t>
  </si>
  <si>
    <t>INN14324</t>
  </si>
  <si>
    <t>INN03400</t>
  </si>
  <si>
    <t>INN18057</t>
  </si>
  <si>
    <t>INN28569</t>
  </si>
  <si>
    <t>INN04788</t>
  </si>
  <si>
    <t>INN19828</t>
  </si>
  <si>
    <t>INN27604</t>
  </si>
  <si>
    <t>INN01671</t>
  </si>
  <si>
    <t>INN28869</t>
  </si>
  <si>
    <t>INN11305</t>
  </si>
  <si>
    <t>INN35953</t>
  </si>
  <si>
    <t>INN05935</t>
  </si>
  <si>
    <t>INN03591</t>
  </si>
  <si>
    <t>INN28052</t>
  </si>
  <si>
    <t>INN02654</t>
  </si>
  <si>
    <t>INN28138</t>
  </si>
  <si>
    <t>INN09249</t>
  </si>
  <si>
    <t>INN18857</t>
  </si>
  <si>
    <t>INN30028</t>
  </si>
  <si>
    <t>INN04865</t>
  </si>
  <si>
    <t>INN13620</t>
  </si>
  <si>
    <t>INN12343</t>
  </si>
  <si>
    <t>INN27584</t>
  </si>
  <si>
    <t>INN21670</t>
  </si>
  <si>
    <t>INN17540</t>
  </si>
  <si>
    <t>INN09970</t>
  </si>
  <si>
    <t>INN04766</t>
  </si>
  <si>
    <t>INN02143</t>
  </si>
  <si>
    <t>INN04687</t>
  </si>
  <si>
    <t>INN26714</t>
  </si>
  <si>
    <t>INN25530</t>
  </si>
  <si>
    <t>INN28168</t>
  </si>
  <si>
    <t>INN29372</t>
  </si>
  <si>
    <t>INN13560</t>
  </si>
  <si>
    <t>INN04072</t>
  </si>
  <si>
    <t>INN01423</t>
  </si>
  <si>
    <t>INN33090</t>
  </si>
  <si>
    <t>INN13973</t>
  </si>
  <si>
    <t>INN21359</t>
  </si>
  <si>
    <t>INN07080</t>
  </si>
  <si>
    <t>INN02196</t>
  </si>
  <si>
    <t>INN30392</t>
  </si>
  <si>
    <t>INN23878</t>
  </si>
  <si>
    <t>INN10995</t>
  </si>
  <si>
    <t>INN20436</t>
  </si>
  <si>
    <t>INN05068</t>
  </si>
  <si>
    <t>INN34502</t>
  </si>
  <si>
    <t>INN13324</t>
  </si>
  <si>
    <t>INN26587</t>
  </si>
  <si>
    <t>INN14390</t>
  </si>
  <si>
    <t>INN03033</t>
  </si>
  <si>
    <t>INN08068</t>
  </si>
  <si>
    <t>INN34604</t>
  </si>
  <si>
    <t>INN00468</t>
  </si>
  <si>
    <t>INN13612</t>
  </si>
  <si>
    <t>INN14873</t>
  </si>
  <si>
    <t>INN14342</t>
  </si>
  <si>
    <t>INN31605</t>
  </si>
  <si>
    <t>INN09891</t>
  </si>
  <si>
    <t>INN31329</t>
  </si>
  <si>
    <t>INN07085</t>
  </si>
  <si>
    <t>INN00571</t>
  </si>
  <si>
    <t>INN00159</t>
  </si>
  <si>
    <t>INN03362</t>
  </si>
  <si>
    <t>INN00012</t>
  </si>
  <si>
    <t>INN22645</t>
  </si>
  <si>
    <t>INN26099</t>
  </si>
  <si>
    <t>INN16013</t>
  </si>
  <si>
    <t>INN29394</t>
  </si>
  <si>
    <t>INN13625</t>
  </si>
  <si>
    <t>INN15311</t>
  </si>
  <si>
    <t>INN07330</t>
  </si>
  <si>
    <t>INN32371</t>
  </si>
  <si>
    <t>INN25298</t>
  </si>
  <si>
    <t>INN17231</t>
  </si>
  <si>
    <t>INN23206</t>
  </si>
  <si>
    <t>INN09740</t>
  </si>
  <si>
    <t>INN20987</t>
  </si>
  <si>
    <t>INN15568</t>
  </si>
  <si>
    <t>INN09631</t>
  </si>
  <si>
    <t>INN30112</t>
  </si>
  <si>
    <t>INN06326</t>
  </si>
  <si>
    <t>INN02700</t>
  </si>
  <si>
    <t>INN00830</t>
  </si>
  <si>
    <t>INN36073</t>
  </si>
  <si>
    <t>INN06966</t>
  </si>
  <si>
    <t>INN20521</t>
  </si>
  <si>
    <t>INN06226</t>
  </si>
  <si>
    <t>INN07599</t>
  </si>
  <si>
    <t>INN09668</t>
  </si>
  <si>
    <t>INN34583</t>
  </si>
  <si>
    <t>INN32644</t>
  </si>
  <si>
    <t>INN11809</t>
  </si>
  <si>
    <t>INN08476</t>
  </si>
  <si>
    <t>INN17039</t>
  </si>
  <si>
    <t>INN01346</t>
  </si>
  <si>
    <t>INN01148</t>
  </si>
  <si>
    <t>INN23885</t>
  </si>
  <si>
    <t>INN31396</t>
  </si>
  <si>
    <t>INN23171</t>
  </si>
  <si>
    <t>INN10842</t>
  </si>
  <si>
    <t>INN11307</t>
  </si>
  <si>
    <t>INN25276</t>
  </si>
  <si>
    <t>INN17533</t>
  </si>
  <si>
    <t>INN02781</t>
  </si>
  <si>
    <t>INN04791</t>
  </si>
  <si>
    <t>INN04078</t>
  </si>
  <si>
    <t>INN20561</t>
  </si>
  <si>
    <t>INN10009</t>
  </si>
  <si>
    <t>INN30716</t>
  </si>
  <si>
    <t>INN35845</t>
  </si>
  <si>
    <t>INN23720</t>
  </si>
  <si>
    <t>INN21693</t>
  </si>
  <si>
    <t>INN26995</t>
  </si>
  <si>
    <t>INN16684</t>
  </si>
  <si>
    <t>INN16852</t>
  </si>
  <si>
    <t>INN30942</t>
  </si>
  <si>
    <t>INN21061</t>
  </si>
  <si>
    <t>INN08291</t>
  </si>
  <si>
    <t>INN27864</t>
  </si>
  <si>
    <t>INN23865</t>
  </si>
  <si>
    <t>INN02046</t>
  </si>
  <si>
    <t>INN30217</t>
  </si>
  <si>
    <t>INN24730</t>
  </si>
  <si>
    <t>INN34964</t>
  </si>
  <si>
    <t>INN05327</t>
  </si>
  <si>
    <t>INN12355</t>
  </si>
  <si>
    <t>INN12690</t>
  </si>
  <si>
    <t>INN14505</t>
  </si>
  <si>
    <t>INN21769</t>
  </si>
  <si>
    <t>INN24146</t>
  </si>
  <si>
    <t>INN12044</t>
  </si>
  <si>
    <t>INN12626</t>
  </si>
  <si>
    <t>INN27417</t>
  </si>
  <si>
    <t>INN25950</t>
  </si>
  <si>
    <t>INN31001</t>
  </si>
  <si>
    <t>INN35109</t>
  </si>
  <si>
    <t>INN09128</t>
  </si>
  <si>
    <t>INN04651</t>
  </si>
  <si>
    <t>INN00563</t>
  </si>
  <si>
    <t>INN25536</t>
  </si>
  <si>
    <t>INN08052</t>
  </si>
  <si>
    <t>INN03423</t>
  </si>
  <si>
    <t>INN15986</t>
  </si>
  <si>
    <t>INN02561</t>
  </si>
  <si>
    <t>INN03325</t>
  </si>
  <si>
    <t>INN35237</t>
  </si>
  <si>
    <t>INN04681</t>
  </si>
  <si>
    <t>INN29942</t>
  </si>
  <si>
    <t>INN30783</t>
  </si>
  <si>
    <t>INN21781</t>
  </si>
  <si>
    <t>INN16975</t>
  </si>
  <si>
    <t>INN33011</t>
  </si>
  <si>
    <t>INN31469</t>
  </si>
  <si>
    <t>INN00403</t>
  </si>
  <si>
    <t>INN15065</t>
  </si>
  <si>
    <t>INN20509</t>
  </si>
  <si>
    <t>INN07700</t>
  </si>
  <si>
    <t>INN07994</t>
  </si>
  <si>
    <t>INN23023</t>
  </si>
  <si>
    <t>INN33335</t>
  </si>
  <si>
    <t>INN07871</t>
  </si>
  <si>
    <t>INN26465</t>
  </si>
  <si>
    <t>INN25205</t>
  </si>
  <si>
    <t>INN23734</t>
  </si>
  <si>
    <t>INN08254</t>
  </si>
  <si>
    <t>INN03275</t>
  </si>
  <si>
    <t>INN27887</t>
  </si>
  <si>
    <t>INN14191</t>
  </si>
  <si>
    <t>INN22137</t>
  </si>
  <si>
    <t>INN27722</t>
  </si>
  <si>
    <t>INN29209</t>
  </si>
  <si>
    <t>INN11613</t>
  </si>
  <si>
    <t>INN29518</t>
  </si>
  <si>
    <t>INN23803</t>
  </si>
  <si>
    <t>INN07779</t>
  </si>
  <si>
    <t>INN35697</t>
  </si>
  <si>
    <t>INN26146</t>
  </si>
  <si>
    <t>INN35059</t>
  </si>
  <si>
    <t>INN15415</t>
  </si>
  <si>
    <t>INN20397</t>
  </si>
  <si>
    <t>INN29012</t>
  </si>
  <si>
    <t>INN12907</t>
  </si>
  <si>
    <t>INN18943</t>
  </si>
  <si>
    <t>INN06239</t>
  </si>
  <si>
    <t>INN19903</t>
  </si>
  <si>
    <t>INN05637</t>
  </si>
  <si>
    <t>INN07008</t>
  </si>
  <si>
    <t>INN25127</t>
  </si>
  <si>
    <t>INN11147</t>
  </si>
  <si>
    <t>INN03038</t>
  </si>
  <si>
    <t>INN11175</t>
  </si>
  <si>
    <t>INN33775</t>
  </si>
  <si>
    <t>INN09399</t>
  </si>
  <si>
    <t>INN04558</t>
  </si>
  <si>
    <t>INN08690</t>
  </si>
  <si>
    <t>INN33740</t>
  </si>
  <si>
    <t>INN19623</t>
  </si>
  <si>
    <t>INN10890</t>
  </si>
  <si>
    <t>INN21449</t>
  </si>
  <si>
    <t>INN30053</t>
  </si>
  <si>
    <t>INN33907</t>
  </si>
  <si>
    <t>INN14332</t>
  </si>
  <si>
    <t>INN31527</t>
  </si>
  <si>
    <t>INN08293</t>
  </si>
  <si>
    <t>INN30439</t>
  </si>
  <si>
    <t>INN28092</t>
  </si>
  <si>
    <t>INN26113</t>
  </si>
  <si>
    <t>INN21808</t>
  </si>
  <si>
    <t>INN03257</t>
  </si>
  <si>
    <t>INN26787</t>
  </si>
  <si>
    <t>INN35305</t>
  </si>
  <si>
    <t>INN04126</t>
  </si>
  <si>
    <t>INN03114</t>
  </si>
  <si>
    <t>INN15089</t>
  </si>
  <si>
    <t>INN13196</t>
  </si>
  <si>
    <t>INN20300</t>
  </si>
  <si>
    <t>INN24479</t>
  </si>
  <si>
    <t>INN16276</t>
  </si>
  <si>
    <t>INN14297</t>
  </si>
  <si>
    <t>INN00322</t>
  </si>
  <si>
    <t>INN36120</t>
  </si>
  <si>
    <t>INN22738</t>
  </si>
  <si>
    <t>INN17847</t>
  </si>
  <si>
    <t>INN10260</t>
  </si>
  <si>
    <t>INN32373</t>
  </si>
  <si>
    <t>INN33029</t>
  </si>
  <si>
    <t>INN12807</t>
  </si>
  <si>
    <t>INN25951</t>
  </si>
  <si>
    <t>INN05168</t>
  </si>
  <si>
    <t>INN19702</t>
  </si>
  <si>
    <t>INN06233</t>
  </si>
  <si>
    <t>INN26818</t>
  </si>
  <si>
    <t>INN23259</t>
  </si>
  <si>
    <t>INN05496</t>
  </si>
  <si>
    <t>INN07536</t>
  </si>
  <si>
    <t>INN30956</t>
  </si>
  <si>
    <t>INN24259</t>
  </si>
  <si>
    <t>INN10647</t>
  </si>
  <si>
    <t>INN04141</t>
  </si>
  <si>
    <t>INN17407</t>
  </si>
  <si>
    <t>INN01052</t>
  </si>
  <si>
    <t>INN03831</t>
  </si>
  <si>
    <t>INN32773</t>
  </si>
  <si>
    <t>INN01007</t>
  </si>
  <si>
    <t>INN36115</t>
  </si>
  <si>
    <t>INN10039</t>
  </si>
  <si>
    <t>INN22893</t>
  </si>
  <si>
    <t>INN20925</t>
  </si>
  <si>
    <t>INN05583</t>
  </si>
  <si>
    <t>INN01032</t>
  </si>
  <si>
    <t>INN35326</t>
  </si>
  <si>
    <t>INN30617</t>
  </si>
  <si>
    <t>INN12623</t>
  </si>
  <si>
    <t>INN33106</t>
  </si>
  <si>
    <t>INN09728</t>
  </si>
  <si>
    <t>INN12488</t>
  </si>
  <si>
    <t>INN31294</t>
  </si>
  <si>
    <t>INN15844</t>
  </si>
  <si>
    <t>INN05856</t>
  </si>
  <si>
    <t>INN05777</t>
  </si>
  <si>
    <t>INN33963</t>
  </si>
  <si>
    <t>INN07706</t>
  </si>
  <si>
    <t>INN21761</t>
  </si>
  <si>
    <t>INN18827</t>
  </si>
  <si>
    <t>INN35539</t>
  </si>
  <si>
    <t>INN05587</t>
  </si>
  <si>
    <t>INN19126</t>
  </si>
  <si>
    <t>INN02685</t>
  </si>
  <si>
    <t>INN06188</t>
  </si>
  <si>
    <t>INN04245</t>
  </si>
  <si>
    <t>INN11031</t>
  </si>
  <si>
    <t>INN02068</t>
  </si>
  <si>
    <t>INN28086</t>
  </si>
  <si>
    <t>INN08258</t>
  </si>
  <si>
    <t>INN30169</t>
  </si>
  <si>
    <t>INN31145</t>
  </si>
  <si>
    <t>INN11460</t>
  </si>
  <si>
    <t>INN23652</t>
  </si>
  <si>
    <t>INN20330</t>
  </si>
  <si>
    <t>INN34553</t>
  </si>
  <si>
    <t>INN33801</t>
  </si>
  <si>
    <t>INN35768</t>
  </si>
  <si>
    <t>INN23359</t>
  </si>
  <si>
    <t>INN25186</t>
  </si>
  <si>
    <t>INN09794</t>
  </si>
  <si>
    <t>INN13225</t>
  </si>
  <si>
    <t>INN19450</t>
  </si>
  <si>
    <t>INN08747</t>
  </si>
  <si>
    <t>INN24850</t>
  </si>
  <si>
    <t>INN27577</t>
  </si>
  <si>
    <t>INN03740</t>
  </si>
  <si>
    <t>INN25485</t>
  </si>
  <si>
    <t>INN28425</t>
  </si>
  <si>
    <t>INN32039</t>
  </si>
  <si>
    <t>INN36003</t>
  </si>
  <si>
    <t>INN17322</t>
  </si>
  <si>
    <t>INN26940</t>
  </si>
  <si>
    <t>INN34661</t>
  </si>
  <si>
    <t>INN00631</t>
  </si>
  <si>
    <t>INN09744</t>
  </si>
  <si>
    <t>INN33332</t>
  </si>
  <si>
    <t>INN32137</t>
  </si>
  <si>
    <t>INN18316</t>
  </si>
  <si>
    <t>INN06234</t>
  </si>
  <si>
    <t>INN30198</t>
  </si>
  <si>
    <t>INN03232</t>
  </si>
  <si>
    <t>INN23797</t>
  </si>
  <si>
    <t>INN14438</t>
  </si>
  <si>
    <t>INN16892</t>
  </si>
  <si>
    <t>INN29080</t>
  </si>
  <si>
    <t>INN05429</t>
  </si>
  <si>
    <t>INN14137</t>
  </si>
  <si>
    <t>INN16110</t>
  </si>
  <si>
    <t>INN27839</t>
  </si>
  <si>
    <t>INN21751</t>
  </si>
  <si>
    <t>INN19296</t>
  </si>
  <si>
    <t>INN12592</t>
  </si>
  <si>
    <t>INN21563</t>
  </si>
  <si>
    <t>INN00392</t>
  </si>
  <si>
    <t>INN03845</t>
  </si>
  <si>
    <t>INN25877</t>
  </si>
  <si>
    <t>INN18700</t>
  </si>
  <si>
    <t>INN33698</t>
  </si>
  <si>
    <t>INN30383</t>
  </si>
  <si>
    <t>INN05962</t>
  </si>
  <si>
    <t>INN03781</t>
  </si>
  <si>
    <t>INN11614</t>
  </si>
  <si>
    <t>INN29730</t>
  </si>
  <si>
    <t>INN04691</t>
  </si>
  <si>
    <t>INN23569</t>
  </si>
  <si>
    <t>INN25869</t>
  </si>
  <si>
    <t>INN02555</t>
  </si>
  <si>
    <t>INN13393</t>
  </si>
  <si>
    <t>INN14678</t>
  </si>
  <si>
    <t>INN13432</t>
  </si>
  <si>
    <t>INN26921</t>
  </si>
  <si>
    <t>INN17612</t>
  </si>
  <si>
    <t>INN15350</t>
  </si>
  <si>
    <t>INN34590</t>
  </si>
  <si>
    <t>INN29507</t>
  </si>
  <si>
    <t>INN33271</t>
  </si>
  <si>
    <t>INN28807</t>
  </si>
  <si>
    <t>INN11662</t>
  </si>
  <si>
    <t>INN18274</t>
  </si>
  <si>
    <t>INN12023</t>
  </si>
  <si>
    <t>INN14682</t>
  </si>
  <si>
    <t>INN11416</t>
  </si>
  <si>
    <t>INN05388</t>
  </si>
  <si>
    <t>INN24290</t>
  </si>
  <si>
    <t>INN04648</t>
  </si>
  <si>
    <t>INN31461</t>
  </si>
  <si>
    <t>INN02673</t>
  </si>
  <si>
    <t>INN05319</t>
  </si>
  <si>
    <t>INN31280</t>
  </si>
  <si>
    <t>INN08410</t>
  </si>
  <si>
    <t>INN07709</t>
  </si>
  <si>
    <t>INN25507</t>
  </si>
  <si>
    <t>INN00711</t>
  </si>
  <si>
    <t>INN22574</t>
  </si>
  <si>
    <t>INN17012</t>
  </si>
  <si>
    <t>INN12198</t>
  </si>
  <si>
    <t>INN20822</t>
  </si>
  <si>
    <t>INN33136</t>
  </si>
  <si>
    <t>INN12571</t>
  </si>
  <si>
    <t>INN21641</t>
  </si>
  <si>
    <t>INN13844</t>
  </si>
  <si>
    <t>INN14805</t>
  </si>
  <si>
    <t>INN07406</t>
  </si>
  <si>
    <t>INN14769</t>
  </si>
  <si>
    <t>INN28196</t>
  </si>
  <si>
    <t>INN08446</t>
  </si>
  <si>
    <t>INN05742</t>
  </si>
  <si>
    <t>INN05797</t>
  </si>
  <si>
    <t>INN12449</t>
  </si>
  <si>
    <t>INN22418</t>
  </si>
  <si>
    <t>INN03683</t>
  </si>
  <si>
    <t>INN13330</t>
  </si>
  <si>
    <t>INN15383</t>
  </si>
  <si>
    <t>INN12961</t>
  </si>
  <si>
    <t>INN10953</t>
  </si>
  <si>
    <t>INN07212</t>
  </si>
  <si>
    <t>INN01025</t>
  </si>
  <si>
    <t>INN04017</t>
  </si>
  <si>
    <t>INN22698</t>
  </si>
  <si>
    <t>INN31977</t>
  </si>
  <si>
    <t>INN34307</t>
  </si>
  <si>
    <t>INN35241</t>
  </si>
  <si>
    <t>INN22125</t>
  </si>
  <si>
    <t>INN08720</t>
  </si>
  <si>
    <t>INN26243</t>
  </si>
  <si>
    <t>INN20860</t>
  </si>
  <si>
    <t>INN00353</t>
  </si>
  <si>
    <t>INN16099</t>
  </si>
  <si>
    <t>INN08767</t>
  </si>
  <si>
    <t>INN28070</t>
  </si>
  <si>
    <t>INN18942</t>
  </si>
  <si>
    <t>INN20307</t>
  </si>
  <si>
    <t>INN04443</t>
  </si>
  <si>
    <t>INN23214</t>
  </si>
  <si>
    <t>INN00236</t>
  </si>
  <si>
    <t>INN01121</t>
  </si>
  <si>
    <t>INN10732</t>
  </si>
  <si>
    <t>INN18582</t>
  </si>
  <si>
    <t>INN18095</t>
  </si>
  <si>
    <t>INN22270</t>
  </si>
  <si>
    <t>INN04303</t>
  </si>
  <si>
    <t>INN32348</t>
  </si>
  <si>
    <t>INN12551</t>
  </si>
  <si>
    <t>INN35195</t>
  </si>
  <si>
    <t>INN35791</t>
  </si>
  <si>
    <t>INN00081</t>
  </si>
  <si>
    <t>INN09977</t>
  </si>
  <si>
    <t>INN20643</t>
  </si>
  <si>
    <t>INN26662</t>
  </si>
  <si>
    <t>INN05794</t>
  </si>
  <si>
    <t>INN08196</t>
  </si>
  <si>
    <t>INN28406</t>
  </si>
  <si>
    <t>INN06370</t>
  </si>
  <si>
    <t>INN29015</t>
  </si>
  <si>
    <t>INN10782</t>
  </si>
  <si>
    <t>INN07802</t>
  </si>
  <si>
    <t>INN09055</t>
  </si>
  <si>
    <t>INN17311</t>
  </si>
  <si>
    <t>INN06878</t>
  </si>
  <si>
    <t>INN26475</t>
  </si>
  <si>
    <t>INN07428</t>
  </si>
  <si>
    <t>INN11141</t>
  </si>
  <si>
    <t>INN00857</t>
  </si>
  <si>
    <t>INN08071</t>
  </si>
  <si>
    <t>INN09352</t>
  </si>
  <si>
    <t>INN26295</t>
  </si>
  <si>
    <t>INN35161</t>
  </si>
  <si>
    <t>INN31413</t>
  </si>
  <si>
    <t>INN33672</t>
  </si>
  <si>
    <t>INN03182</t>
  </si>
  <si>
    <t>INN29967</t>
  </si>
  <si>
    <t>INN23225</t>
  </si>
  <si>
    <t>INN14842</t>
  </si>
  <si>
    <t>INN30634</t>
  </si>
  <si>
    <t>INN18725</t>
  </si>
  <si>
    <t>INN27259</t>
  </si>
  <si>
    <t>INN17459</t>
  </si>
  <si>
    <t>INN30221</t>
  </si>
  <si>
    <t>INN13054</t>
  </si>
  <si>
    <t>INN24235</t>
  </si>
  <si>
    <t>INN20420</t>
  </si>
  <si>
    <t>INN04036</t>
  </si>
  <si>
    <t>INN08106</t>
  </si>
  <si>
    <t>INN24671</t>
  </si>
  <si>
    <t>INN26954</t>
  </si>
  <si>
    <t>INN11376</t>
  </si>
  <si>
    <t>INN02166</t>
  </si>
  <si>
    <t>INN02475</t>
  </si>
  <si>
    <t>INN07285</t>
  </si>
  <si>
    <t>INN08022</t>
  </si>
  <si>
    <t>INN23131</t>
  </si>
  <si>
    <t>INN12262</t>
  </si>
  <si>
    <t>INN24723</t>
  </si>
  <si>
    <t>INN30086</t>
  </si>
  <si>
    <t>INN01863</t>
  </si>
  <si>
    <t>INN29568</t>
  </si>
  <si>
    <t>INN24597</t>
  </si>
  <si>
    <t>INN15756</t>
  </si>
  <si>
    <t>INN14754</t>
  </si>
  <si>
    <t>INN34485</t>
  </si>
  <si>
    <t>INN03424</t>
  </si>
  <si>
    <t>INN34147</t>
  </si>
  <si>
    <t>INN21437</t>
  </si>
  <si>
    <t>INN07012</t>
  </si>
  <si>
    <t>INN31473</t>
  </si>
  <si>
    <t>INN21579</t>
  </si>
  <si>
    <t>INN32990</t>
  </si>
  <si>
    <t>INN29119</t>
  </si>
  <si>
    <t>INN11642</t>
  </si>
  <si>
    <t>INN30689</t>
  </si>
  <si>
    <t>INN08130</t>
  </si>
  <si>
    <t>INN14376</t>
  </si>
  <si>
    <t>INN20163</t>
  </si>
  <si>
    <t>INN25566</t>
  </si>
  <si>
    <t>INN33047</t>
  </si>
  <si>
    <t>INN10440</t>
  </si>
  <si>
    <t>INN27491</t>
  </si>
  <si>
    <t>INN35262</t>
  </si>
  <si>
    <t>INN08695</t>
  </si>
  <si>
    <t>INN05710</t>
  </si>
  <si>
    <t>INN29621</t>
  </si>
  <si>
    <t>INN21905</t>
  </si>
  <si>
    <t>INN10035</t>
  </si>
  <si>
    <t>INN04313</t>
  </si>
  <si>
    <t>INN00832</t>
  </si>
  <si>
    <t>INN29403</t>
  </si>
  <si>
    <t>INN19986</t>
  </si>
  <si>
    <t>INN35964</t>
  </si>
  <si>
    <t>INN19206</t>
  </si>
  <si>
    <t>INN01993</t>
  </si>
  <si>
    <t>INN17780</t>
  </si>
  <si>
    <t>INN33505</t>
  </si>
  <si>
    <t>INN31609</t>
  </si>
  <si>
    <t>INN31751</t>
  </si>
  <si>
    <t>INN13163</t>
  </si>
  <si>
    <t>INN03769</t>
  </si>
  <si>
    <t>INN01369</t>
  </si>
  <si>
    <t>INN23577</t>
  </si>
  <si>
    <t>INN03123</t>
  </si>
  <si>
    <t>INN13750</t>
  </si>
  <si>
    <t>INN18538</t>
  </si>
  <si>
    <t>INN20973</t>
  </si>
  <si>
    <t>INN09491</t>
  </si>
  <si>
    <t>INN10199</t>
  </si>
  <si>
    <t>INN35351</t>
  </si>
  <si>
    <t>INN14625</t>
  </si>
  <si>
    <t>INN28169</t>
  </si>
  <si>
    <t>INN25731</t>
  </si>
  <si>
    <t>INN12567</t>
  </si>
  <si>
    <t>INN14506</t>
  </si>
  <si>
    <t>INN00702</t>
  </si>
  <si>
    <t>INN25772</t>
  </si>
  <si>
    <t>INN26948</t>
  </si>
  <si>
    <t>INN04796</t>
  </si>
  <si>
    <t>INN09498</t>
  </si>
  <si>
    <t>INN36113</t>
  </si>
  <si>
    <t>INN05906</t>
  </si>
  <si>
    <t>INN07459</t>
  </si>
  <si>
    <t>INN20980</t>
  </si>
  <si>
    <t>INN03594</t>
  </si>
  <si>
    <t>INN32280</t>
  </si>
  <si>
    <t>INN11478</t>
  </si>
  <si>
    <t>INN07566</t>
  </si>
  <si>
    <t>INN05306</t>
  </si>
  <si>
    <t>INN30214</t>
  </si>
  <si>
    <t>INN35391</t>
  </si>
  <si>
    <t>INN31054</t>
  </si>
  <si>
    <t>INN06737</t>
  </si>
  <si>
    <t>INN14951</t>
  </si>
  <si>
    <t>INN15128</t>
  </si>
  <si>
    <t>INN29599</t>
  </si>
  <si>
    <t>INN24216</t>
  </si>
  <si>
    <t>INN01749</t>
  </si>
  <si>
    <t>INN09266</t>
  </si>
  <si>
    <t>INN23578</t>
  </si>
  <si>
    <t>INN04569</t>
  </si>
  <si>
    <t>INN09910</t>
  </si>
  <si>
    <t>INN06656</t>
  </si>
  <si>
    <t>INN04161</t>
  </si>
  <si>
    <t>INN17627</t>
  </si>
  <si>
    <t>INN25834</t>
  </si>
  <si>
    <t>INN08028</t>
  </si>
  <si>
    <t>INN07956</t>
  </si>
  <si>
    <t>INN11877</t>
  </si>
  <si>
    <t>INN05804</t>
  </si>
  <si>
    <t>INN34586</t>
  </si>
  <si>
    <t>INN30124</t>
  </si>
  <si>
    <t>INN17759</t>
  </si>
  <si>
    <t>INN35699</t>
  </si>
  <si>
    <t>INN34339</t>
  </si>
  <si>
    <t>INN03891</t>
  </si>
  <si>
    <t>INN11897</t>
  </si>
  <si>
    <t>INN32807</t>
  </si>
  <si>
    <t>INN18371</t>
  </si>
  <si>
    <t>INN33651</t>
  </si>
  <si>
    <t>INN07275</t>
  </si>
  <si>
    <t>INN10915</t>
  </si>
  <si>
    <t>INN30117</t>
  </si>
  <si>
    <t>INN35544</t>
  </si>
  <si>
    <t>INN36056</t>
  </si>
  <si>
    <t>INN23085</t>
  </si>
  <si>
    <t>INN07980</t>
  </si>
  <si>
    <t>INN13048</t>
  </si>
  <si>
    <t>INN35831</t>
  </si>
  <si>
    <t>INN29541</t>
  </si>
  <si>
    <t>INN34206</t>
  </si>
  <si>
    <t>INN01279</t>
  </si>
  <si>
    <t>INN23678</t>
  </si>
  <si>
    <t>INN13508</t>
  </si>
  <si>
    <t>INN14564</t>
  </si>
  <si>
    <t>INN13275</t>
  </si>
  <si>
    <t>INN13709</t>
  </si>
  <si>
    <t>INN10495</t>
  </si>
  <si>
    <t>INN11163</t>
  </si>
  <si>
    <t>INN13050</t>
  </si>
  <si>
    <t>INN20264</t>
  </si>
  <si>
    <t>INN10043</t>
  </si>
  <si>
    <t>INN30448</t>
  </si>
  <si>
    <t>INN31663</t>
  </si>
  <si>
    <t>INN17723</t>
  </si>
  <si>
    <t>INN01282</t>
  </si>
  <si>
    <t>INN27095</t>
  </si>
  <si>
    <t>INN06615</t>
  </si>
  <si>
    <t>INN20039</t>
  </si>
  <si>
    <t>INN34216</t>
  </si>
  <si>
    <t>INN33871</t>
  </si>
  <si>
    <t>INN26688</t>
  </si>
  <si>
    <t>INN09652</t>
  </si>
  <si>
    <t>INN05157</t>
  </si>
  <si>
    <t>INN33881</t>
  </si>
  <si>
    <t>INN02977</t>
  </si>
  <si>
    <t>INN10389</t>
  </si>
  <si>
    <t>INN29934</t>
  </si>
  <si>
    <t>INN18957</t>
  </si>
  <si>
    <t>INN28609</t>
  </si>
  <si>
    <t>INN24844</t>
  </si>
  <si>
    <t>INN13866</t>
  </si>
  <si>
    <t>INN13744</t>
  </si>
  <si>
    <t>INN01872</t>
  </si>
  <si>
    <t>INN13040</t>
  </si>
  <si>
    <t>INN18033</t>
  </si>
  <si>
    <t>INN16388</t>
  </si>
  <si>
    <t>INN22992</t>
  </si>
  <si>
    <t>INN35385</t>
  </si>
  <si>
    <t>INN09994</t>
  </si>
  <si>
    <t>INN12224</t>
  </si>
  <si>
    <t>INN21552</t>
  </si>
  <si>
    <t>INN32589</t>
  </si>
  <si>
    <t>INN04924</t>
  </si>
  <si>
    <t>INN01570</t>
  </si>
  <si>
    <t>INN15701</t>
  </si>
  <si>
    <t>INN16085</t>
  </si>
  <si>
    <t>INN27712</t>
  </si>
  <si>
    <t>INN34788</t>
  </si>
  <si>
    <t>INN12482</t>
  </si>
  <si>
    <t>INN32832</t>
  </si>
  <si>
    <t>INN22724</t>
  </si>
  <si>
    <t>INN25400</t>
  </si>
  <si>
    <t>INN08703</t>
  </si>
  <si>
    <t>INN10922</t>
  </si>
  <si>
    <t>INN03205</t>
  </si>
  <si>
    <t>INN17868</t>
  </si>
  <si>
    <t>INN15118</t>
  </si>
  <si>
    <t>INN34024</t>
  </si>
  <si>
    <t>INN15891</t>
  </si>
  <si>
    <t>INN26646</t>
  </si>
  <si>
    <t>INN03053</t>
  </si>
  <si>
    <t>INN32404</t>
  </si>
  <si>
    <t>INN23231</t>
  </si>
  <si>
    <t>INN07027</t>
  </si>
  <si>
    <t>INN03227</t>
  </si>
  <si>
    <t>INN34252</t>
  </si>
  <si>
    <t>INN25639</t>
  </si>
  <si>
    <t>INN22227</t>
  </si>
  <si>
    <t>INN16753</t>
  </si>
  <si>
    <t>INN28386</t>
  </si>
  <si>
    <t>INN24903</t>
  </si>
  <si>
    <t>INN04537</t>
  </si>
  <si>
    <t>INN10056</t>
  </si>
  <si>
    <t>INN28445</t>
  </si>
  <si>
    <t>INN20170</t>
  </si>
  <si>
    <t>INN10412</t>
  </si>
  <si>
    <t>INN02500</t>
  </si>
  <si>
    <t>INN22295</t>
  </si>
  <si>
    <t>INN02025</t>
  </si>
  <si>
    <t>INN27043</t>
  </si>
  <si>
    <t>INN07999</t>
  </si>
  <si>
    <t>INN16967</t>
  </si>
  <si>
    <t>INN35625</t>
  </si>
  <si>
    <t>INN20141</t>
  </si>
  <si>
    <t>INN07724</t>
  </si>
  <si>
    <t>INN21129</t>
  </si>
  <si>
    <t>INN26185</t>
  </si>
  <si>
    <t>INN21725</t>
  </si>
  <si>
    <t>INN15176</t>
  </si>
  <si>
    <t>INN19198</t>
  </si>
  <si>
    <t>INN09001</t>
  </si>
  <si>
    <t>INN20212</t>
  </si>
  <si>
    <t>INN28303</t>
  </si>
  <si>
    <t>INN14347</t>
  </si>
  <si>
    <t>INN12717</t>
  </si>
  <si>
    <t>INN18740</t>
  </si>
  <si>
    <t>INN32739</t>
  </si>
  <si>
    <t>INN25596</t>
  </si>
  <si>
    <t>INN00380</t>
  </si>
  <si>
    <t>INN07438</t>
  </si>
  <si>
    <t>INN16362</t>
  </si>
  <si>
    <t>INN35389</t>
  </si>
  <si>
    <t>INN31031</t>
  </si>
  <si>
    <t>INN09518</t>
  </si>
  <si>
    <t>INN27288</t>
  </si>
  <si>
    <t>INN22084</t>
  </si>
  <si>
    <t>INN16294</t>
  </si>
  <si>
    <t>INN25804</t>
  </si>
  <si>
    <t>INN33251</t>
  </si>
  <si>
    <t>INN03086</t>
  </si>
  <si>
    <t>INN11710</t>
  </si>
  <si>
    <t>INN27478</t>
  </si>
  <si>
    <t>INN10191</t>
  </si>
  <si>
    <t>INN11844</t>
  </si>
  <si>
    <t>INN16041</t>
  </si>
  <si>
    <t>INN19152</t>
  </si>
  <si>
    <t>INN07301</t>
  </si>
  <si>
    <t>INN02479</t>
  </si>
  <si>
    <t>INN07335</t>
  </si>
  <si>
    <t>INN30482</t>
  </si>
  <si>
    <t>INN30937</t>
  </si>
  <si>
    <t>INN31650</t>
  </si>
  <si>
    <t>INN27888</t>
  </si>
  <si>
    <t>INN14463</t>
  </si>
  <si>
    <t>INN01611</t>
  </si>
  <si>
    <t>INN01575</t>
  </si>
  <si>
    <t>INN15955</t>
  </si>
  <si>
    <t>INN13617</t>
  </si>
  <si>
    <t>INN15263</t>
  </si>
  <si>
    <t>INN12308</t>
  </si>
  <si>
    <t>INN17861</t>
  </si>
  <si>
    <t>INN03834</t>
  </si>
  <si>
    <t>INN28322</t>
  </si>
  <si>
    <t>INN29875</t>
  </si>
  <si>
    <t>INN01335</t>
  </si>
  <si>
    <t>INN12994</t>
  </si>
  <si>
    <t>INN02905</t>
  </si>
  <si>
    <t>INN09484</t>
  </si>
  <si>
    <t>INN33631</t>
  </si>
  <si>
    <t>INN09934</t>
  </si>
  <si>
    <t>INN13753</t>
  </si>
  <si>
    <t>INN03652</t>
  </si>
  <si>
    <t>INN13122</t>
  </si>
  <si>
    <t>INN17150</t>
  </si>
  <si>
    <t>INN31534</t>
  </si>
  <si>
    <t>INN13333</t>
  </si>
  <si>
    <t>INN27455</t>
  </si>
  <si>
    <t>INN08016</t>
  </si>
  <si>
    <t>INN22399</t>
  </si>
  <si>
    <t>INN15871</t>
  </si>
  <si>
    <t>INN16782</t>
  </si>
  <si>
    <t>INN13296</t>
  </si>
  <si>
    <t>INN20099</t>
  </si>
  <si>
    <t>INN18563</t>
  </si>
  <si>
    <t>INN22193</t>
  </si>
  <si>
    <t>INN26547</t>
  </si>
  <si>
    <t>INN18937</t>
  </si>
  <si>
    <t>INN28685</t>
  </si>
  <si>
    <t>INN17945</t>
  </si>
  <si>
    <t>INN06822</t>
  </si>
  <si>
    <t>INN08581</t>
  </si>
  <si>
    <t>INN30655</t>
  </si>
  <si>
    <t>INN19604</t>
  </si>
  <si>
    <t>INN29657</t>
  </si>
  <si>
    <t>INN35309</t>
  </si>
  <si>
    <t>INN14084</t>
  </si>
  <si>
    <t>INN32289</t>
  </si>
  <si>
    <t>INN06318</t>
  </si>
  <si>
    <t>INN36059</t>
  </si>
  <si>
    <t>INN10455</t>
  </si>
  <si>
    <t>INN11277</t>
  </si>
  <si>
    <t>INN26930</t>
  </si>
  <si>
    <t>INN35424</t>
  </si>
  <si>
    <t>INN27518</t>
  </si>
  <si>
    <t>INN32412</t>
  </si>
  <si>
    <t>INN16811</t>
  </si>
  <si>
    <t>INN21636</t>
  </si>
  <si>
    <t>INN31156</t>
  </si>
  <si>
    <t>INN28533</t>
  </si>
  <si>
    <t>INN08637</t>
  </si>
  <si>
    <t>INN20216</t>
  </si>
  <si>
    <t>INN35284</t>
  </si>
  <si>
    <t>INN23388</t>
  </si>
  <si>
    <t>INN30831</t>
  </si>
  <si>
    <t>INN29923</t>
  </si>
  <si>
    <t>INN13563</t>
  </si>
  <si>
    <t>INN08389</t>
  </si>
  <si>
    <t>INN28284</t>
  </si>
  <si>
    <t>INN30375</t>
  </si>
  <si>
    <t>INN03524</t>
  </si>
  <si>
    <t>INN20851</t>
  </si>
  <si>
    <t>INN30836</t>
  </si>
  <si>
    <t>INN26037</t>
  </si>
  <si>
    <t>INN14749</t>
  </si>
  <si>
    <t>INN08754</t>
  </si>
  <si>
    <t>INN12244</t>
  </si>
  <si>
    <t>INN03697</t>
  </si>
  <si>
    <t>INN30887</t>
  </si>
  <si>
    <t>INN06083</t>
  </si>
  <si>
    <t>INN02484</t>
  </si>
  <si>
    <t>INN33270</t>
  </si>
  <si>
    <t>INN30974</t>
  </si>
  <si>
    <t>INN09085</t>
  </si>
  <si>
    <t>INN12037</t>
  </si>
  <si>
    <t>INN21834</t>
  </si>
  <si>
    <t>INN32204</t>
  </si>
  <si>
    <t>INN30401</t>
  </si>
  <si>
    <t>INN24193</t>
  </si>
  <si>
    <t>INN06684</t>
  </si>
  <si>
    <t>INN09235</t>
  </si>
  <si>
    <t>INN16676</t>
  </si>
  <si>
    <t>INN00190</t>
  </si>
  <si>
    <t>INN13531</t>
  </si>
  <si>
    <t>INN03501</t>
  </si>
  <si>
    <t>INN19930</t>
  </si>
  <si>
    <t>INN11516</t>
  </si>
  <si>
    <t>INN07723</t>
  </si>
  <si>
    <t>INN06605</t>
  </si>
  <si>
    <t>INN14089</t>
  </si>
  <si>
    <t>INN16524</t>
  </si>
  <si>
    <t>INN17724</t>
  </si>
  <si>
    <t>INN31825</t>
  </si>
  <si>
    <t>INN03676</t>
  </si>
  <si>
    <t>INN28171</t>
  </si>
  <si>
    <t>INN02223</t>
  </si>
  <si>
    <t>INN23482</t>
  </si>
  <si>
    <t>INN33737</t>
  </si>
  <si>
    <t>INN23600</t>
  </si>
  <si>
    <t>INN25821</t>
  </si>
  <si>
    <t>INN08330</t>
  </si>
  <si>
    <t>INN32947</t>
  </si>
  <si>
    <t>INN15401</t>
  </si>
  <si>
    <t>INN31536</t>
  </si>
  <si>
    <t>INN11827</t>
  </si>
  <si>
    <t>INN06407</t>
  </si>
  <si>
    <t>INN15889</t>
  </si>
  <si>
    <t>INN29533</t>
  </si>
  <si>
    <t>INN03329</t>
  </si>
  <si>
    <t>INN24622</t>
  </si>
  <si>
    <t>INN27475</t>
  </si>
  <si>
    <t>INN35281</t>
  </si>
  <si>
    <t>INN11130</t>
  </si>
  <si>
    <t>INN21621</t>
  </si>
  <si>
    <t>INN28244</t>
  </si>
  <si>
    <t>INN36079</t>
  </si>
  <si>
    <t>INN01077</t>
  </si>
  <si>
    <t>INN04102</t>
  </si>
  <si>
    <t>INN33840</t>
  </si>
  <si>
    <t>INN25706</t>
  </si>
  <si>
    <t>INN13208</t>
  </si>
  <si>
    <t>INN11298</t>
  </si>
  <si>
    <t>INN24001</t>
  </si>
  <si>
    <t>INN31861</t>
  </si>
  <si>
    <t>INN12030</t>
  </si>
  <si>
    <t>INN10147</t>
  </si>
  <si>
    <t>INN32012</t>
  </si>
  <si>
    <t>INN22107</t>
  </si>
  <si>
    <t>INN10527</t>
  </si>
  <si>
    <t>INN16625</t>
  </si>
  <si>
    <t>INN23672</t>
  </si>
  <si>
    <t>INN28914</t>
  </si>
  <si>
    <t>INN18918</t>
  </si>
  <si>
    <t>INN26514</t>
  </si>
  <si>
    <t>INN18853</t>
  </si>
  <si>
    <t>INN02393</t>
  </si>
  <si>
    <t>INN13855</t>
  </si>
  <si>
    <t>INN27615</t>
  </si>
  <si>
    <t>INN02112</t>
  </si>
  <si>
    <t>INN20719</t>
  </si>
  <si>
    <t>INN23434</t>
  </si>
  <si>
    <t>INN16342</t>
  </si>
  <si>
    <t>INN32302</t>
  </si>
  <si>
    <t>INN21367</t>
  </si>
  <si>
    <t>INN20985</t>
  </si>
  <si>
    <t>INN30902</t>
  </si>
  <si>
    <t>INN19357</t>
  </si>
  <si>
    <t>INN07812</t>
  </si>
  <si>
    <t>INN03575</t>
  </si>
  <si>
    <t>INN19465</t>
  </si>
  <si>
    <t>INN26817</t>
  </si>
  <si>
    <t>INN04976</t>
  </si>
  <si>
    <t>INN31443</t>
  </si>
  <si>
    <t>INN21533</t>
  </si>
  <si>
    <t>INN14168</t>
  </si>
  <si>
    <t>INN24944</t>
  </si>
  <si>
    <t>INN20256</t>
  </si>
  <si>
    <t>INN03689</t>
  </si>
  <si>
    <t>INN17476</t>
  </si>
  <si>
    <t>INN27073</t>
  </si>
  <si>
    <t>INN32880</t>
  </si>
  <si>
    <t>INN00017</t>
  </si>
  <si>
    <t>INN30796</t>
  </si>
  <si>
    <t>INN08495</t>
  </si>
  <si>
    <t>INN02105</t>
  </si>
  <si>
    <t>INN35550</t>
  </si>
  <si>
    <t>INN01016</t>
  </si>
  <si>
    <t>INN20840</t>
  </si>
  <si>
    <t>INN34404</t>
  </si>
  <si>
    <t>INN32114</t>
  </si>
  <si>
    <t>INN23751</t>
  </si>
  <si>
    <t>INN21497</t>
  </si>
  <si>
    <t>INN27006</t>
  </si>
  <si>
    <t>INN28381</t>
  </si>
  <si>
    <t>INN32085</t>
  </si>
  <si>
    <t>INN07243</t>
  </si>
  <si>
    <t>INN12007</t>
  </si>
  <si>
    <t>INN26017</t>
  </si>
  <si>
    <t>INN35491</t>
  </si>
  <si>
    <t>INN25215</t>
  </si>
  <si>
    <t>INN22966</t>
  </si>
  <si>
    <t>INN06418</t>
  </si>
  <si>
    <t>INN09004</t>
  </si>
  <si>
    <t>INN00628</t>
  </si>
  <si>
    <t>INN15159</t>
  </si>
  <si>
    <t>INN30972</t>
  </si>
  <si>
    <t>INN30618</t>
  </si>
  <si>
    <t>INN32867</t>
  </si>
  <si>
    <t>INN02461</t>
  </si>
  <si>
    <t>INN03089</t>
  </si>
  <si>
    <t>INN30457</t>
  </si>
  <si>
    <t>INN05070</t>
  </si>
  <si>
    <t>INN09931</t>
  </si>
  <si>
    <t>INN11371</t>
  </si>
  <si>
    <t>INN13532</t>
  </si>
  <si>
    <t>INN21107</t>
  </si>
  <si>
    <t>INN01567</t>
  </si>
  <si>
    <t>INN14895</t>
  </si>
  <si>
    <t>INN00687</t>
  </si>
  <si>
    <t>INN32106</t>
  </si>
  <si>
    <t>INN08438</t>
  </si>
  <si>
    <t>INN02482</t>
  </si>
  <si>
    <t>INN30071</t>
  </si>
  <si>
    <t>INN06369</t>
  </si>
  <si>
    <t>INN28497</t>
  </si>
  <si>
    <t>INN11689</t>
  </si>
  <si>
    <t>INN25339</t>
  </si>
  <si>
    <t>INN06566</t>
  </si>
  <si>
    <t>INN13654</t>
  </si>
  <si>
    <t>INN11770</t>
  </si>
  <si>
    <t>INN10305</t>
  </si>
  <si>
    <t>INN04600</t>
  </si>
  <si>
    <t>INN36074</t>
  </si>
  <si>
    <t>INN20257</t>
  </si>
  <si>
    <t>INN11567</t>
  </si>
  <si>
    <t>INN18096</t>
  </si>
  <si>
    <t>INN31407</t>
  </si>
  <si>
    <t>INN16826</t>
  </si>
  <si>
    <t>INN00886</t>
  </si>
  <si>
    <t>INN33034</t>
  </si>
  <si>
    <t>INN31474</t>
  </si>
  <si>
    <t>INN05057</t>
  </si>
  <si>
    <t>INN06393</t>
  </si>
  <si>
    <t>INN05514</t>
  </si>
  <si>
    <t>INN28965</t>
  </si>
  <si>
    <t>INN03726</t>
  </si>
  <si>
    <t>INN25386</t>
  </si>
  <si>
    <t>INN15316</t>
  </si>
  <si>
    <t>INN14809</t>
  </si>
  <si>
    <t>INN26768</t>
  </si>
  <si>
    <t>INN06124</t>
  </si>
  <si>
    <t>INN23609</t>
  </si>
  <si>
    <t>INN02435</t>
  </si>
  <si>
    <t>INN03211</t>
  </si>
  <si>
    <t>INN10110</t>
  </si>
  <si>
    <t>INN21745</t>
  </si>
  <si>
    <t>INN14722</t>
  </si>
  <si>
    <t>INN34380</t>
  </si>
  <si>
    <t>INN24563</t>
  </si>
  <si>
    <t>INN02354</t>
  </si>
  <si>
    <t>INN00482</t>
  </si>
  <si>
    <t>INN04588</t>
  </si>
  <si>
    <t>INN12637</t>
  </si>
  <si>
    <t>INN20346</t>
  </si>
  <si>
    <t>INN28038</t>
  </si>
  <si>
    <t>INN29424</t>
  </si>
  <si>
    <t>INN24225</t>
  </si>
  <si>
    <t>INN20659</t>
  </si>
  <si>
    <t>INN32712</t>
  </si>
  <si>
    <t>INN32905</t>
  </si>
  <si>
    <t>INN17401</t>
  </si>
  <si>
    <t>INN26163</t>
  </si>
  <si>
    <t>INN01538</t>
  </si>
  <si>
    <t>INN20735</t>
  </si>
  <si>
    <t>INN12831</t>
  </si>
  <si>
    <t>INN04123</t>
  </si>
  <si>
    <t>INN12272</t>
  </si>
  <si>
    <t>INN03976</t>
  </si>
  <si>
    <t>INN14148</t>
  </si>
  <si>
    <t>INN25512</t>
  </si>
  <si>
    <t>INN14286</t>
  </si>
  <si>
    <t>INN19223</t>
  </si>
  <si>
    <t>INN07561</t>
  </si>
  <si>
    <t>INN26083</t>
  </si>
  <si>
    <t>INN29769</t>
  </si>
  <si>
    <t>INN17026</t>
  </si>
  <si>
    <t>INN24380</t>
  </si>
  <si>
    <t>INN30135</t>
  </si>
  <si>
    <t>INN24970</t>
  </si>
  <si>
    <t>INN04237</t>
  </si>
  <si>
    <t>INN21968</t>
  </si>
  <si>
    <t>INN29471</t>
  </si>
  <si>
    <t>INN06968</t>
  </si>
  <si>
    <t>INN06830</t>
  </si>
  <si>
    <t>INN20505</t>
  </si>
  <si>
    <t>INN32000</t>
  </si>
  <si>
    <t>INN13436</t>
  </si>
  <si>
    <t>INN02566</t>
  </si>
  <si>
    <t>INN15312</t>
  </si>
  <si>
    <t>INN29670</t>
  </si>
  <si>
    <t>INN27562</t>
  </si>
  <si>
    <t>INN10391</t>
  </si>
  <si>
    <t>INN08072</t>
  </si>
  <si>
    <t>INN24797</t>
  </si>
  <si>
    <t>INN34323</t>
  </si>
  <si>
    <t>INN29516</t>
  </si>
  <si>
    <t>INN26425</t>
  </si>
  <si>
    <t>INN30643</t>
  </si>
  <si>
    <t>INN22087</t>
  </si>
  <si>
    <t>INN11858</t>
  </si>
  <si>
    <t>INN12585</t>
  </si>
  <si>
    <t>INN21378</t>
  </si>
  <si>
    <t>INN26504</t>
  </si>
  <si>
    <t>INN25646</t>
  </si>
  <si>
    <t>INN08326</t>
  </si>
  <si>
    <t>INN24305</t>
  </si>
  <si>
    <t>INN22293</t>
  </si>
  <si>
    <t>INN00274</t>
  </si>
  <si>
    <t>INN11448</t>
  </si>
  <si>
    <t>INN12374</t>
  </si>
  <si>
    <t>INN28016</t>
  </si>
  <si>
    <t>INN07142</t>
  </si>
  <si>
    <t>INN08464</t>
  </si>
  <si>
    <t>INN29567</t>
  </si>
  <si>
    <t>INN07122</t>
  </si>
  <si>
    <t>INN23405</t>
  </si>
  <si>
    <t>INN27469</t>
  </si>
  <si>
    <t>INN31923</t>
  </si>
  <si>
    <t>INN33291</t>
  </si>
  <si>
    <t>INN13510</t>
  </si>
  <si>
    <t>INN13392</t>
  </si>
  <si>
    <t>INN14513</t>
  </si>
  <si>
    <t>INN04214</t>
  </si>
  <si>
    <t>INN03243</t>
  </si>
  <si>
    <t>INN23115</t>
  </si>
  <si>
    <t>INN29267</t>
  </si>
  <si>
    <t>INN00975</t>
  </si>
  <si>
    <t>INN05293</t>
  </si>
  <si>
    <t>INN14127</t>
  </si>
  <si>
    <t>INN33212</t>
  </si>
  <si>
    <t>INN17423</t>
  </si>
  <si>
    <t>INN19412</t>
  </si>
  <si>
    <t>INN29369</t>
  </si>
  <si>
    <t>INN34088</t>
  </si>
  <si>
    <t>INN32171</t>
  </si>
  <si>
    <t>INN11339</t>
  </si>
  <si>
    <t>INN19380</t>
  </si>
  <si>
    <t>INN12018</t>
  </si>
  <si>
    <t>INN30498</t>
  </si>
  <si>
    <t>INN25984</t>
  </si>
  <si>
    <t>INN25002</t>
  </si>
  <si>
    <t>INN11625</t>
  </si>
  <si>
    <t>INN23024</t>
  </si>
  <si>
    <t>INN18245</t>
  </si>
  <si>
    <t>INN27594</t>
  </si>
  <si>
    <t>INN05808</t>
  </si>
  <si>
    <t>INN15050</t>
  </si>
  <si>
    <t>INN15024</t>
  </si>
  <si>
    <t>INN12801</t>
  </si>
  <si>
    <t>INN14416</t>
  </si>
  <si>
    <t>INN26468</t>
  </si>
  <si>
    <t>INN29525</t>
  </si>
  <si>
    <t>INN19033</t>
  </si>
  <si>
    <t>INN02263</t>
  </si>
  <si>
    <t>INN18547</t>
  </si>
  <si>
    <t>INN05692</t>
  </si>
  <si>
    <t>INN01785</t>
  </si>
  <si>
    <t>INN28158</t>
  </si>
  <si>
    <t>INN14087</t>
  </si>
  <si>
    <t>INN35166</t>
  </si>
  <si>
    <t>INN05206</t>
  </si>
  <si>
    <t>INN14712</t>
  </si>
  <si>
    <t>INN10870</t>
  </si>
  <si>
    <t>INN25309</t>
  </si>
  <si>
    <t>INN24724</t>
  </si>
  <si>
    <t>INN33277</t>
  </si>
  <si>
    <t>INN22832</t>
  </si>
  <si>
    <t>INN24112</t>
  </si>
  <si>
    <t>INN26683</t>
  </si>
  <si>
    <t>INN03651</t>
  </si>
  <si>
    <t>INN08308</t>
  </si>
  <si>
    <t>INN05341</t>
  </si>
  <si>
    <t>INN30177</t>
  </si>
  <si>
    <t>INN09899</t>
  </si>
  <si>
    <t>INN19725</t>
  </si>
  <si>
    <t>INN09921</t>
  </si>
  <si>
    <t>INN15879</t>
  </si>
  <si>
    <t>INN20233</t>
  </si>
  <si>
    <t>INN31717</t>
  </si>
  <si>
    <t>INN32413</t>
  </si>
  <si>
    <t>INN03071</t>
  </si>
  <si>
    <t>INN25384</t>
  </si>
  <si>
    <t>INN18386</t>
  </si>
  <si>
    <t>INN12203</t>
  </si>
  <si>
    <t>INN17686</t>
  </si>
  <si>
    <t>INN18835</t>
  </si>
  <si>
    <t>INN19554</t>
  </si>
  <si>
    <t>INN05995</t>
  </si>
  <si>
    <t>INN14243</t>
  </si>
  <si>
    <t>INN08143</t>
  </si>
  <si>
    <t>INN09678</t>
  </si>
  <si>
    <t>INN27650</t>
  </si>
  <si>
    <t>INN04420</t>
  </si>
  <si>
    <t>INN29112</t>
  </si>
  <si>
    <t>INN12505</t>
  </si>
  <si>
    <t>INN30140</t>
  </si>
  <si>
    <t>INN09824</t>
  </si>
  <si>
    <t>INN34556</t>
  </si>
  <si>
    <t>INN29708</t>
  </si>
  <si>
    <t>INN14548</t>
  </si>
  <si>
    <t>INN24756</t>
  </si>
  <si>
    <t>INN08349</t>
  </si>
  <si>
    <t>INN32062</t>
  </si>
  <si>
    <t>INN03758</t>
  </si>
  <si>
    <t>INN27648</t>
  </si>
  <si>
    <t>INN04104</t>
  </si>
  <si>
    <t>INN34512</t>
  </si>
  <si>
    <t>INN27407</t>
  </si>
  <si>
    <t>INN30322</t>
  </si>
  <si>
    <t>INN11387</t>
  </si>
  <si>
    <t>INN22168</t>
  </si>
  <si>
    <t>INN16211</t>
  </si>
  <si>
    <t>INN04958</t>
  </si>
  <si>
    <t>INN25702</t>
  </si>
  <si>
    <t>INN32575</t>
  </si>
  <si>
    <t>INN11122</t>
  </si>
  <si>
    <t>INN19991</t>
  </si>
  <si>
    <t>INN18695</t>
  </si>
  <si>
    <t>INN15729</t>
  </si>
  <si>
    <t>INN06151</t>
  </si>
  <si>
    <t>INN26165</t>
  </si>
  <si>
    <t>INN07900</t>
  </si>
  <si>
    <t>INN01435</t>
  </si>
  <si>
    <t>INN18711</t>
  </si>
  <si>
    <t>INN09263</t>
  </si>
  <si>
    <t>INN08014</t>
  </si>
  <si>
    <t>INN07633</t>
  </si>
  <si>
    <t>INN05424</t>
  </si>
  <si>
    <t>INN01202</t>
  </si>
  <si>
    <t>INN10436</t>
  </si>
  <si>
    <t>INN31793</t>
  </si>
  <si>
    <t>INN13905</t>
  </si>
  <si>
    <t>INN05020</t>
  </si>
  <si>
    <t>INN02888</t>
  </si>
  <si>
    <t>INN21583</t>
  </si>
  <si>
    <t>INN33040</t>
  </si>
  <si>
    <t>INN09078</t>
  </si>
  <si>
    <t>INN28309</t>
  </si>
  <si>
    <t>INN31493</t>
  </si>
  <si>
    <t>INN01606</t>
  </si>
  <si>
    <t>INN23594</t>
  </si>
  <si>
    <t>INN34816</t>
  </si>
  <si>
    <t>INN35322</t>
  </si>
  <si>
    <t>INN15125</t>
  </si>
  <si>
    <t>INN04386</t>
  </si>
  <si>
    <t>INN22953</t>
  </si>
  <si>
    <t>INN01508</t>
  </si>
  <si>
    <t>INN03278</t>
  </si>
  <si>
    <t>INN07465</t>
  </si>
  <si>
    <t>INN08828</t>
  </si>
  <si>
    <t>INN23177</t>
  </si>
  <si>
    <t>INN08266</t>
  </si>
  <si>
    <t>INN13716</t>
  </si>
  <si>
    <t>INN15255</t>
  </si>
  <si>
    <t>INN25839</t>
  </si>
  <si>
    <t>INN01765</t>
  </si>
  <si>
    <t>INN07769</t>
  </si>
  <si>
    <t>INN30399</t>
  </si>
  <si>
    <t>INN07550</t>
  </si>
  <si>
    <t>INN34624</t>
  </si>
  <si>
    <t>INN03461</t>
  </si>
  <si>
    <t>INN29095</t>
  </si>
  <si>
    <t>INN29614</t>
  </si>
  <si>
    <t>INN35414</t>
  </si>
  <si>
    <t>INN24394</t>
  </si>
  <si>
    <t>INN30763</t>
  </si>
  <si>
    <t>INN23015</t>
  </si>
  <si>
    <t>INN13958</t>
  </si>
  <si>
    <t>INN20290</t>
  </si>
  <si>
    <t>INN19246</t>
  </si>
  <si>
    <t>INN17701</t>
  </si>
  <si>
    <t>INN04777</t>
  </si>
  <si>
    <t>INN04278</t>
  </si>
  <si>
    <t>INN14492</t>
  </si>
  <si>
    <t>INN17970</t>
  </si>
  <si>
    <t>INN17849</t>
  </si>
  <si>
    <t>INN00290</t>
  </si>
  <si>
    <t>INN26810</t>
  </si>
  <si>
    <t>INN06465</t>
  </si>
  <si>
    <t>INN11650</t>
  </si>
  <si>
    <t>INN06670</t>
  </si>
  <si>
    <t>INN34628</t>
  </si>
  <si>
    <t>INN31637</t>
  </si>
  <si>
    <t>INN33132</t>
  </si>
  <si>
    <t>INN34347</t>
  </si>
  <si>
    <t>INN10726</t>
  </si>
  <si>
    <t>INN05983</t>
  </si>
  <si>
    <t>INN23351</t>
  </si>
  <si>
    <t>INN05498</t>
  </si>
  <si>
    <t>INN17270</t>
  </si>
  <si>
    <t>INN28617</t>
  </si>
  <si>
    <t>INN34959</t>
  </si>
  <si>
    <t>INN20077</t>
  </si>
  <si>
    <t>INN08057</t>
  </si>
  <si>
    <t>INN04492</t>
  </si>
  <si>
    <t>INN28361</t>
  </si>
  <si>
    <t>INN20196</t>
  </si>
  <si>
    <t>INN07169</t>
  </si>
  <si>
    <t>INN22926</t>
  </si>
  <si>
    <t>INN14295</t>
  </si>
  <si>
    <t>INN27923</t>
  </si>
  <si>
    <t>INN21740</t>
  </si>
  <si>
    <t>INN19396</t>
  </si>
  <si>
    <t>INN22617</t>
  </si>
  <si>
    <t>INN16896</t>
  </si>
  <si>
    <t>INN00051</t>
  </si>
  <si>
    <t>INN12548</t>
  </si>
  <si>
    <t>INN12797</t>
  </si>
  <si>
    <t>INN11151</t>
  </si>
  <si>
    <t>INN32098</t>
  </si>
  <si>
    <t>INN25855</t>
  </si>
  <si>
    <t>INN07422</t>
  </si>
  <si>
    <t>INN25645</t>
  </si>
  <si>
    <t>INN01129</t>
  </si>
  <si>
    <t>INN19947</t>
  </si>
  <si>
    <t>INN34202</t>
  </si>
  <si>
    <t>INN29159</t>
  </si>
  <si>
    <t>INN15520</t>
  </si>
  <si>
    <t>INN24698</t>
  </si>
  <si>
    <t>INN09223</t>
  </si>
  <si>
    <t>INN31583</t>
  </si>
  <si>
    <t>INN10613</t>
  </si>
  <si>
    <t>INN30697</t>
  </si>
  <si>
    <t>INN15760</t>
  </si>
  <si>
    <t>INN10164</t>
  </si>
  <si>
    <t>INN06717</t>
  </si>
  <si>
    <t>INN17828</t>
  </si>
  <si>
    <t>INN29216</t>
  </si>
  <si>
    <t>INN04241</t>
  </si>
  <si>
    <t>INN10531</t>
  </si>
  <si>
    <t>INN02606</t>
  </si>
  <si>
    <t>INN01348</t>
  </si>
  <si>
    <t>INN13717</t>
  </si>
  <si>
    <t>INN18173</t>
  </si>
  <si>
    <t>INN18679</t>
  </si>
  <si>
    <t>INN30872</t>
  </si>
  <si>
    <t>INN10237</t>
  </si>
  <si>
    <t>INN36202</t>
  </si>
  <si>
    <t>INN05854</t>
  </si>
  <si>
    <t>INN04289</t>
  </si>
  <si>
    <t>INN15769</t>
  </si>
  <si>
    <t>INN29962</t>
  </si>
  <si>
    <t>INN34164</t>
  </si>
  <si>
    <t>INN20157</t>
  </si>
  <si>
    <t>INN13379</t>
  </si>
  <si>
    <t>INN14341</t>
  </si>
  <si>
    <t>INN04140</t>
  </si>
  <si>
    <t>INN26173</t>
  </si>
  <si>
    <t>INN35387</t>
  </si>
  <si>
    <t>INN05371</t>
  </si>
  <si>
    <t>INN34860</t>
  </si>
  <si>
    <t>INN35993</t>
  </si>
  <si>
    <t>INN31369</t>
  </si>
  <si>
    <t>INN36088</t>
  </si>
  <si>
    <t>INN17416</t>
  </si>
  <si>
    <t>INN11678</t>
  </si>
  <si>
    <t>INN16127</t>
  </si>
  <si>
    <t>INN09790</t>
  </si>
  <si>
    <t>INN32452</t>
  </si>
  <si>
    <t>INN31729</t>
  </si>
  <si>
    <t>INN32200</t>
  </si>
  <si>
    <t>INN28217</t>
  </si>
  <si>
    <t>INN25275</t>
  </si>
  <si>
    <t>INN10522</t>
  </si>
  <si>
    <t>INN08574</t>
  </si>
  <si>
    <t>INN30971</t>
  </si>
  <si>
    <t>INN33941</t>
  </si>
  <si>
    <t>INN22649</t>
  </si>
  <si>
    <t>INN09850</t>
  </si>
  <si>
    <t>INN09691</t>
  </si>
  <si>
    <t>INN19885</t>
  </si>
  <si>
    <t>INN26018</t>
  </si>
  <si>
    <t>INN06365</t>
  </si>
  <si>
    <t>INN22744</t>
  </si>
  <si>
    <t>INN21223</t>
  </si>
  <si>
    <t>INN07899</t>
  </si>
  <si>
    <t>INN22711</t>
  </si>
  <si>
    <t>INN32764</t>
  </si>
  <si>
    <t>INN22998</t>
  </si>
  <si>
    <t>INN11849</t>
  </si>
  <si>
    <t>INN04894</t>
  </si>
  <si>
    <t>INN21347</t>
  </si>
  <si>
    <t>INN13349</t>
  </si>
  <si>
    <t>INN24605</t>
  </si>
  <si>
    <t>INN14648</t>
  </si>
  <si>
    <t>INN21058</t>
  </si>
  <si>
    <t>INN24928</t>
  </si>
  <si>
    <t>INN22065</t>
  </si>
  <si>
    <t>INN12248</t>
  </si>
  <si>
    <t>INN24205</t>
  </si>
  <si>
    <t>INN01869</t>
  </si>
  <si>
    <t>INN06123</t>
  </si>
  <si>
    <t>INN31878</t>
  </si>
  <si>
    <t>INN18944</t>
  </si>
  <si>
    <t>INN13385</t>
  </si>
  <si>
    <t>INN22934</t>
  </si>
  <si>
    <t>INN25044</t>
  </si>
  <si>
    <t>INN22218</t>
  </si>
  <si>
    <t>INN05407</t>
  </si>
  <si>
    <t>INN20748</t>
  </si>
  <si>
    <t>INN28473</t>
  </si>
  <si>
    <t>INN14857</t>
  </si>
  <si>
    <t>INN32258</t>
  </si>
  <si>
    <t>INN28341</t>
  </si>
  <si>
    <t>INN32631</t>
  </si>
  <si>
    <t>INN10906</t>
  </si>
  <si>
    <t>INN12774</t>
  </si>
  <si>
    <t>INN09127</t>
  </si>
  <si>
    <t>INN08511</t>
  </si>
  <si>
    <t>INN02637</t>
  </si>
  <si>
    <t>INN34846</t>
  </si>
  <si>
    <t>INN22153</t>
  </si>
  <si>
    <t>INN24231</t>
  </si>
  <si>
    <t>INN14088</t>
  </si>
  <si>
    <t>INN24825</t>
  </si>
  <si>
    <t>INN19326</t>
  </si>
  <si>
    <t>INN33955</t>
  </si>
  <si>
    <t>INN28681</t>
  </si>
  <si>
    <t>INN23864</t>
  </si>
  <si>
    <t>INN02523</t>
  </si>
  <si>
    <t>INN04410</t>
  </si>
  <si>
    <t>INN28434</t>
  </si>
  <si>
    <t>INN10466</t>
  </si>
  <si>
    <t>INN21934</t>
  </si>
  <si>
    <t>INN21703</t>
  </si>
  <si>
    <t>INN19484</t>
  </si>
  <si>
    <t>INN09923</t>
  </si>
  <si>
    <t>INN08927</t>
  </si>
  <si>
    <t>INN36020</t>
  </si>
  <si>
    <t>INN20412</t>
  </si>
  <si>
    <t>INN29829</t>
  </si>
  <si>
    <t>INN06598</t>
  </si>
  <si>
    <t>INN32546</t>
  </si>
  <si>
    <t>INN06178</t>
  </si>
  <si>
    <t>INN20691</t>
  </si>
  <si>
    <t>INN13762</t>
  </si>
  <si>
    <t>INN13875</t>
  </si>
  <si>
    <t>INN33452</t>
  </si>
  <si>
    <t>INN31074</t>
  </si>
  <si>
    <t>INN10618</t>
  </si>
  <si>
    <t>INN19541</t>
  </si>
  <si>
    <t>INN15317</t>
  </si>
  <si>
    <t>INN30409</t>
  </si>
  <si>
    <t>INN03916</t>
  </si>
  <si>
    <t>INN22120</t>
  </si>
  <si>
    <t>INN11728</t>
  </si>
  <si>
    <t>INN13166</t>
  </si>
  <si>
    <t>INN11098</t>
  </si>
  <si>
    <t>INN16417</t>
  </si>
  <si>
    <t>INN32016</t>
  </si>
  <si>
    <t>INN27104</t>
  </si>
  <si>
    <t>INN27832</t>
  </si>
  <si>
    <t>INN24250</t>
  </si>
  <si>
    <t>INN25078</t>
  </si>
  <si>
    <t>INN11280</t>
  </si>
  <si>
    <t>INN35663</t>
  </si>
  <si>
    <t>INN18646</t>
  </si>
  <si>
    <t>INN07621</t>
  </si>
  <si>
    <t>INN22743</t>
  </si>
  <si>
    <t>INN06667</t>
  </si>
  <si>
    <t>INN34254</t>
  </si>
  <si>
    <t>INN35192</t>
  </si>
  <si>
    <t>INN10230</t>
  </si>
  <si>
    <t>INN08648</t>
  </si>
  <si>
    <t>INN13559</t>
  </si>
  <si>
    <t>INN29217</t>
  </si>
  <si>
    <t>INN14201</t>
  </si>
  <si>
    <t>INN05131</t>
  </si>
  <si>
    <t>INN09403</t>
  </si>
  <si>
    <t>INN18523</t>
  </si>
  <si>
    <t>INN06817</t>
  </si>
  <si>
    <t>INN07086</t>
  </si>
  <si>
    <t>INN28895</t>
  </si>
  <si>
    <t>INN15900</t>
  </si>
  <si>
    <t>INN25716</t>
  </si>
  <si>
    <t>INN26664</t>
  </si>
  <si>
    <t>INN19204</t>
  </si>
  <si>
    <t>INN23981</t>
  </si>
  <si>
    <t>INN06617</t>
  </si>
  <si>
    <t>INN33246</t>
  </si>
  <si>
    <t>INN02802</t>
  </si>
  <si>
    <t>INN15046</t>
  </si>
  <si>
    <t>INN16161</t>
  </si>
  <si>
    <t>INN10952</t>
  </si>
  <si>
    <t>INN34291</t>
  </si>
  <si>
    <t>INN11523</t>
  </si>
  <si>
    <t>INN06853</t>
  </si>
  <si>
    <t>INN13807</t>
  </si>
  <si>
    <t>INN35654</t>
  </si>
  <si>
    <t>INN04772</t>
  </si>
  <si>
    <t>INN23296</t>
  </si>
  <si>
    <t>INN24350</t>
  </si>
  <si>
    <t>INN11941</t>
  </si>
  <si>
    <t>INN00316</t>
  </si>
  <si>
    <t>INN09341</t>
  </si>
  <si>
    <t>INN31933</t>
  </si>
  <si>
    <t>INN01137</t>
  </si>
  <si>
    <t>INN26904</t>
  </si>
  <si>
    <t>INN23929</t>
  </si>
  <si>
    <t>INN03848</t>
  </si>
  <si>
    <t>INN33064</t>
  </si>
  <si>
    <t>INN26341</t>
  </si>
  <si>
    <t>INN05132</t>
  </si>
  <si>
    <t>INN31947</t>
  </si>
  <si>
    <t>INN18535</t>
  </si>
  <si>
    <t>INN07883</t>
  </si>
  <si>
    <t>INN28259</t>
  </si>
  <si>
    <t>INN36267</t>
  </si>
  <si>
    <t>INN18301</t>
  </si>
  <si>
    <t>INN14147</t>
  </si>
  <si>
    <t>INN03418</t>
  </si>
  <si>
    <t>INN30468</t>
  </si>
  <si>
    <t>INN07567</t>
  </si>
  <si>
    <t>INN17347</t>
  </si>
  <si>
    <t>INN33247</t>
  </si>
  <si>
    <t>INN02658</t>
  </si>
  <si>
    <t>INN12117</t>
  </si>
  <si>
    <t>INN27738</t>
  </si>
  <si>
    <t>INN28743</t>
  </si>
  <si>
    <t>INN13171</t>
  </si>
  <si>
    <t>INN15917</t>
  </si>
  <si>
    <t>INN27700</t>
  </si>
  <si>
    <t>INN23692</t>
  </si>
  <si>
    <t>INN32629</t>
  </si>
  <si>
    <t>INN30404</t>
  </si>
  <si>
    <t>INN34207</t>
  </si>
  <si>
    <t>INN28095</t>
  </si>
  <si>
    <t>INN09283</t>
  </si>
  <si>
    <t>INN21386</t>
  </si>
  <si>
    <t>INN18141</t>
  </si>
  <si>
    <t>INN16602</t>
  </si>
  <si>
    <t>INN27406</t>
  </si>
  <si>
    <t>INN10806</t>
  </si>
  <si>
    <t>INN27474</t>
  </si>
  <si>
    <t>INN34005</t>
  </si>
  <si>
    <t>INN34198</t>
  </si>
  <si>
    <t>INN25287</t>
  </si>
  <si>
    <t>INN06362</t>
  </si>
  <si>
    <t>INN26805</t>
  </si>
  <si>
    <t>INN26636</t>
  </si>
  <si>
    <t>INN34579</t>
  </si>
  <si>
    <t>INN05135</t>
  </si>
  <si>
    <t>INN07965</t>
  </si>
  <si>
    <t>INN22214</t>
  </si>
  <si>
    <t>INN11472</t>
  </si>
  <si>
    <t>INN03596</t>
  </si>
  <si>
    <t>INN14715</t>
  </si>
  <si>
    <t>INN34694</t>
  </si>
  <si>
    <t>INN21645</t>
  </si>
  <si>
    <t>INN23802</t>
  </si>
  <si>
    <t>INN22473</t>
  </si>
  <si>
    <t>INN26795</t>
  </si>
  <si>
    <t>INN22570</t>
  </si>
  <si>
    <t>INN34774</t>
  </si>
  <si>
    <t>INN21818</t>
  </si>
  <si>
    <t>INN25110</t>
  </si>
  <si>
    <t>INN17354</t>
  </si>
  <si>
    <t>INN34747</t>
  </si>
  <si>
    <t>INN09629</t>
  </si>
  <si>
    <t>INN09810</t>
  </si>
  <si>
    <t>INN00003</t>
  </si>
  <si>
    <t>INN04918</t>
  </si>
  <si>
    <t>INN18438</t>
  </si>
  <si>
    <t>INN02451</t>
  </si>
  <si>
    <t>INN01764</t>
  </si>
  <si>
    <t>INN35878</t>
  </si>
  <si>
    <t>INN07418</t>
  </si>
  <si>
    <t>INN08978</t>
  </si>
  <si>
    <t>INN25356</t>
  </si>
  <si>
    <t>INN01106</t>
  </si>
  <si>
    <t>INN23932</t>
  </si>
  <si>
    <t>INN09448</t>
  </si>
  <si>
    <t>INN09847</t>
  </si>
  <si>
    <t>INN34616</t>
  </si>
  <si>
    <t>INN25970</t>
  </si>
  <si>
    <t>INN33551</t>
  </si>
  <si>
    <t>INN24663</t>
  </si>
  <si>
    <t>INN18862</t>
  </si>
  <si>
    <t>INN33068</t>
  </si>
  <si>
    <t>INN30725</t>
  </si>
  <si>
    <t>INN31433</t>
  </si>
  <si>
    <t>INN05221</t>
  </si>
  <si>
    <t>INN16313</t>
  </si>
  <si>
    <t>INN04500</t>
  </si>
  <si>
    <t>INN33685</t>
  </si>
  <si>
    <t>INN04954</t>
  </si>
  <si>
    <t>INN34945</t>
  </si>
  <si>
    <t>INN20283</t>
  </si>
  <si>
    <t>INN22197</t>
  </si>
  <si>
    <t>INN34335</t>
  </si>
  <si>
    <t>INN34084</t>
  </si>
  <si>
    <t>INN28392</t>
  </si>
  <si>
    <t>INN23595</t>
  </si>
  <si>
    <t>INN25149</t>
  </si>
  <si>
    <t>INN00450</t>
  </si>
  <si>
    <t>INN07951</t>
  </si>
  <si>
    <t>INN20587</t>
  </si>
  <si>
    <t>INN23542</t>
  </si>
  <si>
    <t>INN24829</t>
  </si>
  <si>
    <t>INN12657</t>
  </si>
  <si>
    <t>INN26248</t>
  </si>
  <si>
    <t>INN13266</t>
  </si>
  <si>
    <t>INN34718</t>
  </si>
  <si>
    <t>INN17844</t>
  </si>
  <si>
    <t>INN12521</t>
  </si>
  <si>
    <t>INN12357</t>
  </si>
  <si>
    <t>INN13751</t>
  </si>
  <si>
    <t>INN04692</t>
  </si>
  <si>
    <t>INN32103</t>
  </si>
  <si>
    <t>INN07095</t>
  </si>
  <si>
    <t>INN34868</t>
  </si>
  <si>
    <t>INN31748</t>
  </si>
  <si>
    <t>INN07628</t>
  </si>
  <si>
    <t>INN24178</t>
  </si>
  <si>
    <t>INN06551</t>
  </si>
  <si>
    <t>INN14144</t>
  </si>
  <si>
    <t>INN31338</t>
  </si>
  <si>
    <t>INN34158</t>
  </si>
  <si>
    <t>INN33105</t>
  </si>
  <si>
    <t>INN19068</t>
  </si>
  <si>
    <t>INN04527</t>
  </si>
  <si>
    <t>INN31331</t>
  </si>
  <si>
    <t>INN06766</t>
  </si>
  <si>
    <t>INN09556</t>
  </si>
  <si>
    <t>INN10053</t>
  </si>
  <si>
    <t>INN21478</t>
  </si>
  <si>
    <t>INN05679</t>
  </si>
  <si>
    <t>INN08285</t>
  </si>
  <si>
    <t>INN34450</t>
  </si>
  <si>
    <t>INN15808</t>
  </si>
  <si>
    <t>INN12691</t>
  </si>
  <si>
    <t>INN18699</t>
  </si>
  <si>
    <t>INN29389</t>
  </si>
  <si>
    <t>INN26837</t>
  </si>
  <si>
    <t>INN31639</t>
  </si>
  <si>
    <t>INN23204</t>
  </si>
  <si>
    <t>INN20964</t>
  </si>
  <si>
    <t>INN28606</t>
  </si>
  <si>
    <t>INN28840</t>
  </si>
  <si>
    <t>INN25409</t>
  </si>
  <si>
    <t>INN13115</t>
  </si>
  <si>
    <t>INN33964</t>
  </si>
  <si>
    <t>INN09922</t>
  </si>
  <si>
    <t>INN17015</t>
  </si>
  <si>
    <t>INN07658</t>
  </si>
  <si>
    <t>INN00987</t>
  </si>
  <si>
    <t>INN15259</t>
  </si>
  <si>
    <t>INN25644</t>
  </si>
  <si>
    <t>INN05477</t>
  </si>
  <si>
    <t>INN22389</t>
  </si>
  <si>
    <t>INN16114</t>
  </si>
  <si>
    <t>INN03885</t>
  </si>
  <si>
    <t>INN22781</t>
  </si>
  <si>
    <t>INN36065</t>
  </si>
  <si>
    <t>INN29437</t>
  </si>
  <si>
    <t>INN11713</t>
  </si>
  <si>
    <t>INN14174</t>
  </si>
  <si>
    <t>INN06068</t>
  </si>
  <si>
    <t>INN01142</t>
  </si>
  <si>
    <t>INN35155</t>
  </si>
  <si>
    <t>INN19780</t>
  </si>
  <si>
    <t>INN14594</t>
  </si>
  <si>
    <t>INN00946</t>
  </si>
  <si>
    <t>INN10881</t>
  </si>
  <si>
    <t>INN04342</t>
  </si>
  <si>
    <t>INN03967</t>
  </si>
  <si>
    <t>INN13328</t>
  </si>
  <si>
    <t>INN28866</t>
  </si>
  <si>
    <t>INN26888</t>
  </si>
  <si>
    <t>INN30962</t>
  </si>
  <si>
    <t>INN35998</t>
  </si>
  <si>
    <t>INN02276</t>
  </si>
  <si>
    <t>INN16516</t>
  </si>
  <si>
    <t>INN24897</t>
  </si>
  <si>
    <t>INN01977</t>
  </si>
  <si>
    <t>INN16847</t>
  </si>
  <si>
    <t>INN31248</t>
  </si>
  <si>
    <t>INN20628</t>
  </si>
  <si>
    <t>INN05726</t>
  </si>
  <si>
    <t>INN23706</t>
  </si>
  <si>
    <t>INN24286</t>
  </si>
  <si>
    <t>INN21294</t>
  </si>
  <si>
    <t>INN23466</t>
  </si>
  <si>
    <t>INN32723</t>
  </si>
  <si>
    <t>INN02283</t>
  </si>
  <si>
    <t>INN06074</t>
  </si>
  <si>
    <t>INN02779</t>
  </si>
  <si>
    <t>INN26458</t>
  </si>
  <si>
    <t>INN33798</t>
  </si>
  <si>
    <t>INN12009</t>
  </si>
  <si>
    <t>INN16428</t>
  </si>
  <si>
    <t>INN32763</t>
  </si>
  <si>
    <t>INN24294</t>
  </si>
  <si>
    <t>INN21290</t>
  </si>
  <si>
    <t>INN24964</t>
  </si>
  <si>
    <t>INN10882</t>
  </si>
  <si>
    <t>INN30280</t>
  </si>
  <si>
    <t>INN26073</t>
  </si>
  <si>
    <t>INN22775</t>
  </si>
  <si>
    <t>INN30660</t>
  </si>
  <si>
    <t>INN14860</t>
  </si>
  <si>
    <t>INN30072</t>
  </si>
  <si>
    <t>INN14104</t>
  </si>
  <si>
    <t>INN18797</t>
  </si>
  <si>
    <t>INN22587</t>
  </si>
  <si>
    <t>INN11132</t>
  </si>
  <si>
    <t>INN10850</t>
  </si>
  <si>
    <t>INN29413</t>
  </si>
  <si>
    <t>INN25822</t>
  </si>
  <si>
    <t>INN20871</t>
  </si>
  <si>
    <t>INN26624</t>
  </si>
  <si>
    <t>INN13952</t>
  </si>
  <si>
    <t>INN13656</t>
  </si>
  <si>
    <t>INN09717</t>
  </si>
  <si>
    <t>INN20513</t>
  </si>
  <si>
    <t>INN18730</t>
  </si>
  <si>
    <t>INN17801</t>
  </si>
  <si>
    <t>INN05518</t>
  </si>
  <si>
    <t>INN02427</t>
  </si>
  <si>
    <t>INN03163</t>
  </si>
  <si>
    <t>INN30157</t>
  </si>
  <si>
    <t>INN09862</t>
  </si>
  <si>
    <t>INN11336</t>
  </si>
  <si>
    <t>INN32267</t>
  </si>
  <si>
    <t>INN28584</t>
  </si>
  <si>
    <t>INN05043</t>
  </si>
  <si>
    <t>INN13788</t>
  </si>
  <si>
    <t>INN16163</t>
  </si>
  <si>
    <t>INN09597</t>
  </si>
  <si>
    <t>INN20952</t>
  </si>
  <si>
    <t>INN26059</t>
  </si>
  <si>
    <t>INN19300</t>
  </si>
  <si>
    <t>INN12504</t>
  </si>
  <si>
    <t>INN26549</t>
  </si>
  <si>
    <t>INN26245</t>
  </si>
  <si>
    <t>INN14260</t>
  </si>
  <si>
    <t>INN05333</t>
  </si>
  <si>
    <t>INN22537</t>
  </si>
  <si>
    <t>INN21093</t>
  </si>
  <si>
    <t>INN32378</t>
  </si>
  <si>
    <t>INN10333</t>
  </si>
  <si>
    <t>INN15525</t>
  </si>
  <si>
    <t>INN08598</t>
  </si>
  <si>
    <t>INN28827</t>
  </si>
  <si>
    <t>INN06009</t>
  </si>
  <si>
    <t>INN30123</t>
  </si>
  <si>
    <t>INN06470</t>
  </si>
  <si>
    <t>INN17578</t>
  </si>
  <si>
    <t>INN22445</t>
  </si>
  <si>
    <t>INN33095</t>
  </si>
  <si>
    <t>INN32064</t>
  </si>
  <si>
    <t>INN14668</t>
  </si>
  <si>
    <t>INN14097</t>
  </si>
  <si>
    <t>INN05792</t>
  </si>
  <si>
    <t>INN31685</t>
  </si>
  <si>
    <t>INN32429</t>
  </si>
  <si>
    <t>INN11978</t>
  </si>
  <si>
    <t>INN36199</t>
  </si>
  <si>
    <t>INN18166</t>
  </si>
  <si>
    <t>INN12562</t>
  </si>
  <si>
    <t>INN06244</t>
  </si>
  <si>
    <t>INN22504</t>
  </si>
  <si>
    <t>INN25137</t>
  </si>
  <si>
    <t>INN30497</t>
  </si>
  <si>
    <t>INN06918</t>
  </si>
  <si>
    <t>INN18167</t>
  </si>
  <si>
    <t>INN16972</t>
  </si>
  <si>
    <t>INN03629</t>
  </si>
  <si>
    <t>INN18556</t>
  </si>
  <si>
    <t>INN17466</t>
  </si>
  <si>
    <t>INN23982</t>
  </si>
  <si>
    <t>INN31530</t>
  </si>
  <si>
    <t>INN03029</t>
  </si>
  <si>
    <t>INN34654</t>
  </si>
  <si>
    <t>INN00406</t>
  </si>
  <si>
    <t>INN20648</t>
  </si>
  <si>
    <t>INN28763</t>
  </si>
  <si>
    <t>INN05846</t>
  </si>
  <si>
    <t>INN15523</t>
  </si>
  <si>
    <t>INN33778</t>
  </si>
  <si>
    <t>INN36048</t>
  </si>
  <si>
    <t>INN28957</t>
  </si>
  <si>
    <t>INN15240</t>
  </si>
  <si>
    <t>INN12450</t>
  </si>
  <si>
    <t>INN19427</t>
  </si>
  <si>
    <t>INN23550</t>
  </si>
  <si>
    <t>INN09569</t>
  </si>
  <si>
    <t>INN27372</t>
  </si>
  <si>
    <t>INN17753</t>
  </si>
  <si>
    <t>INN26224</t>
  </si>
  <si>
    <t>INN12679</t>
  </si>
  <si>
    <t>INN02680</t>
  </si>
  <si>
    <t>INN11413</t>
  </si>
  <si>
    <t>INN22472</t>
  </si>
  <si>
    <t>INN06511</t>
  </si>
  <si>
    <t>INN31139</t>
  </si>
  <si>
    <t>INN17958</t>
  </si>
  <si>
    <t>INN31573</t>
  </si>
  <si>
    <t>INN03164</t>
  </si>
  <si>
    <t>INN31880</t>
  </si>
  <si>
    <t>INN29084</t>
  </si>
  <si>
    <t>INN32816</t>
  </si>
  <si>
    <t>INN24900</t>
  </si>
  <si>
    <t>INN09474</t>
  </si>
  <si>
    <t>INN31740</t>
  </si>
  <si>
    <t>INN02355</t>
  </si>
  <si>
    <t>INN20220</t>
  </si>
  <si>
    <t>INN03504</t>
  </si>
  <si>
    <t>INN31520</t>
  </si>
  <si>
    <t>INN05437</t>
  </si>
  <si>
    <t>INN20923</t>
  </si>
  <si>
    <t>INN31990</t>
  </si>
  <si>
    <t>INN15880</t>
  </si>
  <si>
    <t>INN10066</t>
  </si>
  <si>
    <t>INN30839</t>
  </si>
  <si>
    <t>INN20856</t>
  </si>
  <si>
    <t>INN06069</t>
  </si>
  <si>
    <t>INN28006</t>
  </si>
  <si>
    <t>INN22961</t>
  </si>
  <si>
    <t>INN31789</t>
  </si>
  <si>
    <t>INN32174</t>
  </si>
  <si>
    <t>INN21604</t>
  </si>
  <si>
    <t>INN10071</t>
  </si>
  <si>
    <t>INN13705</t>
  </si>
  <si>
    <t>INN22436</t>
  </si>
  <si>
    <t>INN19835</t>
  </si>
  <si>
    <t>INN02193</t>
  </si>
  <si>
    <t>INN09653</t>
  </si>
  <si>
    <t>INN31705</t>
  </si>
  <si>
    <t>INN17583</t>
  </si>
  <si>
    <t>INN06249</t>
  </si>
  <si>
    <t>INN02960</t>
  </si>
  <si>
    <t>INN28856</t>
  </si>
  <si>
    <t>INN04670</t>
  </si>
  <si>
    <t>INN26117</t>
  </si>
  <si>
    <t>INN15743</t>
  </si>
  <si>
    <t>INN21089</t>
  </si>
  <si>
    <t>INN27193</t>
  </si>
  <si>
    <t>INN20686</t>
  </si>
  <si>
    <t>INN26709</t>
  </si>
  <si>
    <t>INN22031</t>
  </si>
  <si>
    <t>INN00052</t>
  </si>
  <si>
    <t>INN20185</t>
  </si>
  <si>
    <t>INN18163</t>
  </si>
  <si>
    <t>INN03794</t>
  </si>
  <si>
    <t>INN08992</t>
  </si>
  <si>
    <t>INN23850</t>
  </si>
  <si>
    <t>INN18477</t>
  </si>
  <si>
    <t>INN15966</t>
  </si>
  <si>
    <t>INN14208</t>
  </si>
  <si>
    <t>INN01689</t>
  </si>
  <si>
    <t>INN09968</t>
  </si>
  <si>
    <t>INN23320</t>
  </si>
  <si>
    <t>INN11466</t>
  </si>
  <si>
    <t>INN05277</t>
  </si>
  <si>
    <t>INN05706</t>
  </si>
  <si>
    <t>INN21121</t>
  </si>
  <si>
    <t>INN04771</t>
  </si>
  <si>
    <t>INN12672</t>
  </si>
  <si>
    <t>INN12665</t>
  </si>
  <si>
    <t>INN16923</t>
  </si>
  <si>
    <t>INN26370</t>
  </si>
  <si>
    <t>INN26907</t>
  </si>
  <si>
    <t>INN16062</t>
  </si>
  <si>
    <t>INN09011</t>
  </si>
  <si>
    <t>INN22284</t>
  </si>
  <si>
    <t>INN35283</t>
  </si>
  <si>
    <t>INN30440</t>
  </si>
  <si>
    <t>INN35355</t>
  </si>
  <si>
    <t>INN23319</t>
  </si>
  <si>
    <t>INN05172</t>
  </si>
  <si>
    <t>INN01853</t>
  </si>
  <si>
    <t>INN13670</t>
  </si>
  <si>
    <t>INN13446</t>
  </si>
  <si>
    <t>INN18027</t>
  </si>
  <si>
    <t>INN22223</t>
  </si>
  <si>
    <t>INN23219</t>
  </si>
  <si>
    <t>INN19330</t>
  </si>
  <si>
    <t>INN28693</t>
  </si>
  <si>
    <t>INN14109</t>
  </si>
  <si>
    <t>INN36011</t>
  </si>
  <si>
    <t>INN28657</t>
  </si>
  <si>
    <t>INN35027</t>
  </si>
  <si>
    <t>INN10459</t>
  </si>
  <si>
    <t>INN32861</t>
  </si>
  <si>
    <t>INN11972</t>
  </si>
  <si>
    <t>INN29668</t>
  </si>
  <si>
    <t>INN25450</t>
  </si>
  <si>
    <t>INN08850</t>
  </si>
  <si>
    <t>INN21085</t>
  </si>
  <si>
    <t>INN04577</t>
  </si>
  <si>
    <t>INN09747</t>
  </si>
  <si>
    <t>INN22247</t>
  </si>
  <si>
    <t>INN09457</t>
  </si>
  <si>
    <t>INN00548</t>
  </si>
  <si>
    <t>INN29806</t>
  </si>
  <si>
    <t>INN02848</t>
  </si>
  <si>
    <t>INN15539</t>
  </si>
  <si>
    <t>INN18490</t>
  </si>
  <si>
    <t>INN14538</t>
  </si>
  <si>
    <t>INN13232</t>
  </si>
  <si>
    <t>INN04709</t>
  </si>
  <si>
    <t>INN27170</t>
  </si>
  <si>
    <t>INN27842</t>
  </si>
  <si>
    <t>INN05143</t>
  </si>
  <si>
    <t>INN00018</t>
  </si>
  <si>
    <t>INN32157</t>
  </si>
  <si>
    <t>INN33560</t>
  </si>
  <si>
    <t>INN33372</t>
  </si>
  <si>
    <t>INN16919</t>
  </si>
  <si>
    <t>INN14362</t>
  </si>
  <si>
    <t>INN10170</t>
  </si>
  <si>
    <t>INN05204</t>
  </si>
  <si>
    <t>INN27568</t>
  </si>
  <si>
    <t>INN24521</t>
  </si>
  <si>
    <t>INN02927</t>
  </si>
  <si>
    <t>INN31086</t>
  </si>
  <si>
    <t>INN06415</t>
  </si>
  <si>
    <t>INN15242</t>
  </si>
  <si>
    <t>INN16575</t>
  </si>
  <si>
    <t>INN04194</t>
  </si>
  <si>
    <t>INN33969</t>
  </si>
  <si>
    <t>INN02630</t>
  </si>
  <si>
    <t>INN34963</t>
  </si>
  <si>
    <t>INN03830</t>
  </si>
  <si>
    <t>INN25224</t>
  </si>
  <si>
    <t>INN21576</t>
  </si>
  <si>
    <t>INN13774</t>
  </si>
  <si>
    <t>INN30106</t>
  </si>
  <si>
    <t>INN20130</t>
  </si>
  <si>
    <t>INN06548</t>
  </si>
  <si>
    <t>INN23455</t>
  </si>
  <si>
    <t>INN19844</t>
  </si>
  <si>
    <t>INN23512</t>
  </si>
  <si>
    <t>INN23575</t>
  </si>
  <si>
    <t>INN06513</t>
  </si>
  <si>
    <t>INN09492</t>
  </si>
  <si>
    <t>INN34170</t>
  </si>
  <si>
    <t>INN08064</t>
  </si>
  <si>
    <t>INN18225</t>
  </si>
  <si>
    <t>INN27484</t>
  </si>
  <si>
    <t>INN19682</t>
  </si>
  <si>
    <t>INN17769</t>
  </si>
  <si>
    <t>INN17582</t>
  </si>
  <si>
    <t>INN09238</t>
  </si>
  <si>
    <t>INN30693</t>
  </si>
  <si>
    <t>INN15696</t>
  </si>
  <si>
    <t>INN09538</t>
  </si>
  <si>
    <t>INN03384</t>
  </si>
  <si>
    <t>INN04007</t>
  </si>
  <si>
    <t>INN03808</t>
  </si>
  <si>
    <t>INN25549</t>
  </si>
  <si>
    <t>INN18144</t>
  </si>
  <si>
    <t>INN20503</t>
  </si>
  <si>
    <t>INN18321</t>
  </si>
  <si>
    <t>INN20688</t>
  </si>
  <si>
    <t>INN27596</t>
  </si>
  <si>
    <t>INN10329</t>
  </si>
  <si>
    <t>INN12277</t>
  </si>
  <si>
    <t>INN03590</t>
  </si>
  <si>
    <t>INN12759</t>
  </si>
  <si>
    <t>INN27991</t>
  </si>
  <si>
    <t>INN25982</t>
  </si>
  <si>
    <t>INN24053</t>
  </si>
  <si>
    <t>INN09118</t>
  </si>
  <si>
    <t>INN12748</t>
  </si>
  <si>
    <t>INN18486</t>
  </si>
  <si>
    <t>INN07123</t>
  </si>
  <si>
    <t>INN15299</t>
  </si>
  <si>
    <t>INN34805</t>
  </si>
  <si>
    <t>INN16599</t>
  </si>
  <si>
    <t>INN14743</t>
  </si>
  <si>
    <t>INN12886</t>
  </si>
  <si>
    <t>INN34168</t>
  </si>
  <si>
    <t>INN06919</t>
  </si>
  <si>
    <t>INN09337</t>
  </si>
  <si>
    <t>INN20983</t>
  </si>
  <si>
    <t>INN34854</t>
  </si>
  <si>
    <t>INN03996</t>
  </si>
  <si>
    <t>INN20353</t>
  </si>
  <si>
    <t>INN11052</t>
  </si>
  <si>
    <t>INN16683</t>
  </si>
  <si>
    <t>INN09884</t>
  </si>
  <si>
    <t>INN00154</t>
  </si>
  <si>
    <t>INN13183</t>
  </si>
  <si>
    <t>INN30792</t>
  </si>
  <si>
    <t>INN15236</t>
  </si>
  <si>
    <t>INN14162</t>
  </si>
  <si>
    <t>INN11783</t>
  </si>
  <si>
    <t>INN04833</t>
  </si>
  <si>
    <t>INN22955</t>
  </si>
  <si>
    <t>INN14229</t>
  </si>
  <si>
    <t>INN01577</t>
  </si>
  <si>
    <t>INN00594</t>
  </si>
  <si>
    <t>INN22608</t>
  </si>
  <si>
    <t>INN23996</t>
  </si>
  <si>
    <t>INN13367</t>
  </si>
  <si>
    <t>INN32541</t>
  </si>
  <si>
    <t>INN36124</t>
  </si>
  <si>
    <t>INN18016</t>
  </si>
  <si>
    <t>INN27080</t>
  </si>
  <si>
    <t>INN15717</t>
  </si>
  <si>
    <t>INN23151</t>
  </si>
  <si>
    <t>INN29583</t>
  </si>
  <si>
    <t>INN11847</t>
  </si>
  <si>
    <t>INN23502</t>
  </si>
  <si>
    <t>INN17374</t>
  </si>
  <si>
    <t>INN11864</t>
  </si>
  <si>
    <t>INN04076</t>
  </si>
  <si>
    <t>INN06072</t>
  </si>
  <si>
    <t>INN28556</t>
  </si>
  <si>
    <t>INN14411</t>
  </si>
  <si>
    <t>INN29703</t>
  </si>
  <si>
    <t>INN24535</t>
  </si>
  <si>
    <t>INN21770</t>
  </si>
  <si>
    <t>INN30318</t>
  </si>
  <si>
    <t>INN20904</t>
  </si>
  <si>
    <t>INN08854</t>
  </si>
  <si>
    <t>INN13574</t>
  </si>
  <si>
    <t>INN34593</t>
  </si>
  <si>
    <t>INN31185</t>
  </si>
  <si>
    <t>INN07455</t>
  </si>
  <si>
    <t>INN08652</t>
  </si>
  <si>
    <t>INN29674</t>
  </si>
  <si>
    <t>INN13107</t>
  </si>
  <si>
    <t>INN02767</t>
  </si>
  <si>
    <t>INN03907</t>
  </si>
  <si>
    <t>INN11482</t>
  </si>
  <si>
    <t>INN13945</t>
  </si>
  <si>
    <t>INN18253</t>
  </si>
  <si>
    <t>INN26529</t>
  </si>
  <si>
    <t>INN05733</t>
  </si>
  <si>
    <t>INN04671</t>
  </si>
  <si>
    <t>INN16598</t>
  </si>
  <si>
    <t>INN24048</t>
  </si>
  <si>
    <t>INN18343</t>
  </si>
  <si>
    <t>INN08938</t>
  </si>
  <si>
    <t>INN01861</t>
  </si>
  <si>
    <t>INN30064</t>
  </si>
  <si>
    <t>INN16264</t>
  </si>
  <si>
    <t>INN24846</t>
  </si>
  <si>
    <t>INN35621</t>
  </si>
  <si>
    <t>INN16042</t>
  </si>
  <si>
    <t>INN35066</t>
  </si>
  <si>
    <t>INN02997</t>
  </si>
  <si>
    <t>INN26136</t>
  </si>
  <si>
    <t>INN25425</t>
  </si>
  <si>
    <t>INN31515</t>
  </si>
  <si>
    <t>INN07558</t>
  </si>
  <si>
    <t>INN28307</t>
  </si>
  <si>
    <t>INN04358</t>
  </si>
  <si>
    <t>INN10546</t>
  </si>
  <si>
    <t>INN30897</t>
  </si>
  <si>
    <t>INN02419</t>
  </si>
  <si>
    <t>INN09208</t>
  </si>
  <si>
    <t>INN14033</t>
  </si>
  <si>
    <t>INN26561</t>
  </si>
  <si>
    <t>INN17403</t>
  </si>
  <si>
    <t>INN11876</t>
  </si>
  <si>
    <t>INN02635</t>
  </si>
  <si>
    <t>INN27920</t>
  </si>
  <si>
    <t>INN17791</t>
  </si>
  <si>
    <t>INN27625</t>
  </si>
  <si>
    <t>INN30341</t>
  </si>
  <si>
    <t>INN29140</t>
  </si>
  <si>
    <t>INN17532</t>
  </si>
  <si>
    <t>INN35934</t>
  </si>
  <si>
    <t>INN20493</t>
  </si>
  <si>
    <t>INN06881</t>
  </si>
  <si>
    <t>INN07032</t>
  </si>
  <si>
    <t>INN17350</t>
  </si>
  <si>
    <t>INN03527</t>
  </si>
  <si>
    <t>INN18090</t>
  </si>
  <si>
    <t>INN11869</t>
  </si>
  <si>
    <t>INN05998</t>
  </si>
  <si>
    <t>INN30048</t>
  </si>
  <si>
    <t>INN35402</t>
  </si>
  <si>
    <t>INN04794</t>
  </si>
  <si>
    <t>INN18014</t>
  </si>
  <si>
    <t>INN30635</t>
  </si>
  <si>
    <t>INN22040</t>
  </si>
  <si>
    <t>INN24551</t>
  </si>
  <si>
    <t>INN31351</t>
  </si>
  <si>
    <t>INN30852</t>
  </si>
  <si>
    <t>INN35203</t>
  </si>
  <si>
    <t>INN06044</t>
  </si>
  <si>
    <t>INN00362</t>
  </si>
  <si>
    <t>INN11038</t>
  </si>
  <si>
    <t>INN09774</t>
  </si>
  <si>
    <t>INN08616</t>
  </si>
  <si>
    <t>INN27119</t>
  </si>
  <si>
    <t>INN17857</t>
  </si>
  <si>
    <t>INN16097</t>
  </si>
  <si>
    <t>INN21744</t>
  </si>
  <si>
    <t>INN03489</t>
  </si>
  <si>
    <t>INN31415</t>
  </si>
  <si>
    <t>INN15449</t>
  </si>
  <si>
    <t>INN06619</t>
  </si>
  <si>
    <t>INN13715</t>
  </si>
  <si>
    <t>INN22455</t>
  </si>
  <si>
    <t>INN14038</t>
  </si>
  <si>
    <t>INN16535</t>
  </si>
  <si>
    <t>INN20020</t>
  </si>
  <si>
    <t>INN02183</t>
  </si>
  <si>
    <t>INN27462</t>
  </si>
  <si>
    <t>INN26990</t>
  </si>
  <si>
    <t>INN05094</t>
  </si>
  <si>
    <t>INN14892</t>
  </si>
  <si>
    <t>INN27127</t>
  </si>
  <si>
    <t>INN27505</t>
  </si>
  <si>
    <t>INN16450</t>
  </si>
  <si>
    <t>INN15108</t>
  </si>
  <si>
    <t>INN17845</t>
  </si>
  <si>
    <t>INN23627</t>
  </si>
  <si>
    <t>INN32564</t>
  </si>
  <si>
    <t>INN13558</t>
  </si>
  <si>
    <t>INN34383</t>
  </si>
  <si>
    <t>INN21123</t>
  </si>
  <si>
    <t>INN04427</t>
  </si>
  <si>
    <t>INN10414</t>
  </si>
  <si>
    <t>INN35641</t>
  </si>
  <si>
    <t>INN07801</t>
  </si>
  <si>
    <t>INN28744</t>
  </si>
  <si>
    <t>INN11780</t>
  </si>
  <si>
    <t>INN27672</t>
  </si>
  <si>
    <t>INN35917</t>
  </si>
  <si>
    <t>INN08125</t>
  </si>
  <si>
    <t>INN29780</t>
  </si>
  <si>
    <t>INN13238</t>
  </si>
  <si>
    <t>INN26775</t>
  </si>
  <si>
    <t>INN13566</t>
  </si>
  <si>
    <t>INN23956</t>
  </si>
  <si>
    <t>INN09122</t>
  </si>
  <si>
    <t>INN02789</t>
  </si>
  <si>
    <t>INN20057</t>
  </si>
  <si>
    <t>INN12386</t>
  </si>
  <si>
    <t>INN10950</t>
  </si>
  <si>
    <t>INN11799</t>
  </si>
  <si>
    <t>INN21399</t>
  </si>
  <si>
    <t>INN06469</t>
  </si>
  <si>
    <t>INN23870</t>
  </si>
  <si>
    <t>INN15144</t>
  </si>
  <si>
    <t>INN19027</t>
  </si>
  <si>
    <t>INN20724</t>
  </si>
  <si>
    <t>INN07592</t>
  </si>
  <si>
    <t>INN02245</t>
  </si>
  <si>
    <t>INN35115</t>
  </si>
  <si>
    <t>INN24604</t>
  </si>
  <si>
    <t>INN14132</t>
  </si>
  <si>
    <t>INN30667</t>
  </si>
  <si>
    <t>INN06703</t>
  </si>
  <si>
    <t>INN35506</t>
  </si>
  <si>
    <t>INN15395</t>
  </si>
  <si>
    <t>INN06273</t>
  </si>
  <si>
    <t>INN02753</t>
  </si>
  <si>
    <t>INN25946</t>
  </si>
  <si>
    <t>INN15384</t>
  </si>
  <si>
    <t>INN25299</t>
  </si>
  <si>
    <t>INN09282</t>
  </si>
  <si>
    <t>INN04164</t>
  </si>
  <si>
    <t>INN00156</t>
  </si>
  <si>
    <t>INN21870</t>
  </si>
  <si>
    <t>INN01089</t>
  </si>
  <si>
    <t>INN23335</t>
  </si>
  <si>
    <t>INN28648</t>
  </si>
  <si>
    <t>INN33735</t>
  </si>
  <si>
    <t>INN12755</t>
  </si>
  <si>
    <t>INN14608</t>
  </si>
  <si>
    <t>INN10085</t>
  </si>
  <si>
    <t>INN14989</t>
  </si>
  <si>
    <t>INN01178</t>
  </si>
  <si>
    <t>INN10036</t>
  </si>
  <si>
    <t>INN26189</t>
  </si>
  <si>
    <t>INN28223</t>
  </si>
  <si>
    <t>INN23643</t>
  </si>
  <si>
    <t>INN20652</t>
  </si>
  <si>
    <t>INN12354</t>
  </si>
  <si>
    <t>INN08852</t>
  </si>
  <si>
    <t>INN08774</t>
  </si>
  <si>
    <t>INN20531</t>
  </si>
  <si>
    <t>INN25295</t>
  </si>
  <si>
    <t>INN14470</t>
  </si>
  <si>
    <t>INN10002</t>
  </si>
  <si>
    <t>INN17730</t>
  </si>
  <si>
    <t>INN36223</t>
  </si>
  <si>
    <t>INN13542</t>
  </si>
  <si>
    <t>INN15546</t>
  </si>
  <si>
    <t>INN32525</t>
  </si>
  <si>
    <t>INN12061</t>
  </si>
  <si>
    <t>INN19883</t>
  </si>
  <si>
    <t>INN00871</t>
  </si>
  <si>
    <t>INN33208</t>
  </si>
  <si>
    <t>INN34770</t>
  </si>
  <si>
    <t>INN33286</t>
  </si>
  <si>
    <t>INN16177</t>
  </si>
  <si>
    <t>INN07890</t>
  </si>
  <si>
    <t>INN12653</t>
  </si>
  <si>
    <t>INN22037</t>
  </si>
  <si>
    <t>INN35960</t>
  </si>
  <si>
    <t>INN12515</t>
  </si>
  <si>
    <t>INN33762</t>
  </si>
  <si>
    <t>INN21277</t>
  </si>
  <si>
    <t>INN05111</t>
  </si>
  <si>
    <t>INN33608</t>
  </si>
  <si>
    <t>INN05106</t>
  </si>
  <si>
    <t>INN33901</t>
  </si>
  <si>
    <t>INN05809</t>
  </si>
  <si>
    <t>INN20269</t>
  </si>
  <si>
    <t>INN08722</t>
  </si>
  <si>
    <t>INN09479</t>
  </si>
  <si>
    <t>INN36091</t>
  </si>
  <si>
    <t>INN04502</t>
  </si>
  <si>
    <t>INN23888</t>
  </si>
  <si>
    <t>INN27320</t>
  </si>
  <si>
    <t>INN16667</t>
  </si>
  <si>
    <t>INN08653</t>
  </si>
  <si>
    <t>INN30422</t>
  </si>
  <si>
    <t>INN08768</t>
  </si>
  <si>
    <t>INN32948</t>
  </si>
  <si>
    <t>INN27476</t>
  </si>
  <si>
    <t>INN05976</t>
  </si>
  <si>
    <t>INN12862</t>
  </si>
  <si>
    <t>INN03757</t>
  </si>
  <si>
    <t>INN22060</t>
  </si>
  <si>
    <t>INN28081</t>
  </si>
  <si>
    <t>INN24613</t>
  </si>
  <si>
    <t>INN16959</t>
  </si>
  <si>
    <t>INN01610</t>
  </si>
  <si>
    <t>INN04862</t>
  </si>
  <si>
    <t>INN18304</t>
  </si>
  <si>
    <t>INN21689</t>
  </si>
  <si>
    <t>INN26171</t>
  </si>
  <si>
    <t>INN08376</t>
  </si>
  <si>
    <t>INN12545</t>
  </si>
  <si>
    <t>INN05526</t>
  </si>
  <si>
    <t>INN28984</t>
  </si>
  <si>
    <t>INN11618</t>
  </si>
  <si>
    <t>INN33636</t>
  </si>
  <si>
    <t>INN34074</t>
  </si>
  <si>
    <t>INN07964</t>
  </si>
  <si>
    <t>INN26645</t>
  </si>
  <si>
    <t>INN09523</t>
  </si>
  <si>
    <t>INN16875</t>
  </si>
  <si>
    <t>INN19692</t>
  </si>
  <si>
    <t>INN16964</t>
  </si>
  <si>
    <t>INN06582</t>
  </si>
  <si>
    <t>INN34735</t>
  </si>
  <si>
    <t>INN02426</t>
  </si>
  <si>
    <t>INN27302</t>
  </si>
  <si>
    <t>INN25934</t>
  </si>
  <si>
    <t>INN25528</t>
  </si>
  <si>
    <t>INN09787</t>
  </si>
  <si>
    <t>INN08689</t>
  </si>
  <si>
    <t>INN26440</t>
  </si>
  <si>
    <t>INN30114</t>
  </si>
  <si>
    <t>INN22350</t>
  </si>
  <si>
    <t>INN07341</t>
  </si>
  <si>
    <t>INN14311</t>
  </si>
  <si>
    <t>INN00007</t>
  </si>
  <si>
    <t>INN14683</t>
  </si>
  <si>
    <t>INN10963</t>
  </si>
  <si>
    <t>INN28989</t>
  </si>
  <si>
    <t>INN07070</t>
  </si>
  <si>
    <t>INN09601</t>
  </si>
  <si>
    <t>INN23979</t>
  </si>
  <si>
    <t>INN09608</t>
  </si>
  <si>
    <t>INN34385</t>
  </si>
  <si>
    <t>INN15985</t>
  </si>
  <si>
    <t>INN02318</t>
  </si>
  <si>
    <t>INN20435</t>
  </si>
  <si>
    <t>INN15358</t>
  </si>
  <si>
    <t>INN04652</t>
  </si>
  <si>
    <t>INN14118</t>
  </si>
  <si>
    <t>INN34389</t>
  </si>
  <si>
    <t>INN00795</t>
  </si>
  <si>
    <t>INN16993</t>
  </si>
  <si>
    <t>INN05100</t>
  </si>
  <si>
    <t>INN34664</t>
  </si>
  <si>
    <t>INN02346</t>
  </si>
  <si>
    <t>INN20358</t>
  </si>
  <si>
    <t>INN19829</t>
  </si>
  <si>
    <t>INN31714</t>
  </si>
  <si>
    <t>INN14349</t>
  </si>
  <si>
    <t>INN29528</t>
  </si>
  <si>
    <t>INN08260</t>
  </si>
  <si>
    <t>INN35315</t>
  </si>
  <si>
    <t>INN26427</t>
  </si>
  <si>
    <t>INN02766</t>
  </si>
  <si>
    <t>INN04466</t>
  </si>
  <si>
    <t>INN27360</t>
  </si>
  <si>
    <t>INN05993</t>
  </si>
  <si>
    <t>INN23123</t>
  </si>
  <si>
    <t>INN19666</t>
  </si>
  <si>
    <t>INN17702</t>
  </si>
  <si>
    <t>INN24426</t>
  </si>
  <si>
    <t>INN15814</t>
  </si>
  <si>
    <t>INN20354</t>
  </si>
  <si>
    <t>INN35476</t>
  </si>
  <si>
    <t>INN23311</t>
  </si>
  <si>
    <t>INN06650</t>
  </si>
  <si>
    <t>INN05572</t>
  </si>
  <si>
    <t>INN02491</t>
  </si>
  <si>
    <t>INN29907</t>
  </si>
  <si>
    <t>INN20553</t>
  </si>
  <si>
    <t>INN15025</t>
  </si>
  <si>
    <t>INN30820</t>
  </si>
  <si>
    <t>INN29436</t>
  </si>
  <si>
    <t>INN24204</t>
  </si>
  <si>
    <t>INN33649</t>
  </si>
  <si>
    <t>INN25857</t>
  </si>
  <si>
    <t>INN07102</t>
  </si>
  <si>
    <t>INN18961</t>
  </si>
  <si>
    <t>INN09906</t>
  </si>
  <si>
    <t>INN12443</t>
  </si>
  <si>
    <t>INN24349</t>
  </si>
  <si>
    <t>INN18580</t>
  </si>
  <si>
    <t>INN14031</t>
  </si>
  <si>
    <t>INN34865</t>
  </si>
  <si>
    <t>INN27873</t>
  </si>
  <si>
    <t>INN15080</t>
  </si>
  <si>
    <t>INN03977</t>
  </si>
  <si>
    <t>INN02578</t>
  </si>
  <si>
    <t>INN04656</t>
  </si>
  <si>
    <t>INN22363</t>
  </si>
  <si>
    <t>INN24425</t>
  </si>
  <si>
    <t>INN12640</t>
  </si>
  <si>
    <t>INN21823</t>
  </si>
  <si>
    <t>INN06854</t>
  </si>
  <si>
    <t>INN29493</t>
  </si>
  <si>
    <t>INN11381</t>
  </si>
  <si>
    <t>INN05450</t>
  </si>
  <si>
    <t>INN03251</t>
  </si>
  <si>
    <t>INN06330</t>
  </si>
  <si>
    <t>INN27664</t>
  </si>
  <si>
    <t>INN23410</t>
  </si>
  <si>
    <t>INN10031</t>
  </si>
  <si>
    <t>INN32682</t>
  </si>
  <si>
    <t>INN01839</t>
  </si>
  <si>
    <t>INN13568</t>
  </si>
  <si>
    <t>INN25945</t>
  </si>
  <si>
    <t>INN06557</t>
  </si>
  <si>
    <t>INN02679</t>
  </si>
  <si>
    <t>INN05713</t>
  </si>
  <si>
    <t>INN12413</t>
  </si>
  <si>
    <t>INN36171</t>
  </si>
  <si>
    <t>INN34432</t>
  </si>
  <si>
    <t>INN34465</t>
  </si>
  <si>
    <t>INN22246</t>
  </si>
  <si>
    <t>INN18336</t>
  </si>
  <si>
    <t>INN20539</t>
  </si>
  <si>
    <t>INN08311</t>
  </si>
  <si>
    <t>INN27453</t>
  </si>
  <si>
    <t>INN29975</t>
  </si>
  <si>
    <t>INN20112</t>
  </si>
  <si>
    <t>INN07128</t>
  </si>
  <si>
    <t>INN07685</t>
  </si>
  <si>
    <t>INN26130</t>
  </si>
  <si>
    <t>INN03502</t>
  </si>
  <si>
    <t>INN15650</t>
  </si>
  <si>
    <t>INN21688</t>
  </si>
  <si>
    <t>INN01320</t>
  </si>
  <si>
    <t>INN11076</t>
  </si>
  <si>
    <t>INN33605</t>
  </si>
  <si>
    <t>INN18209</t>
  </si>
  <si>
    <t>INN08465</t>
  </si>
  <si>
    <t>INN34648</t>
  </si>
  <si>
    <t>INN02934</t>
  </si>
  <si>
    <t>INN28832</t>
  </si>
  <si>
    <t>INN23836</t>
  </si>
  <si>
    <t>INN29693</t>
  </si>
  <si>
    <t>INN09705</t>
  </si>
  <si>
    <t>INN34689</t>
  </si>
  <si>
    <t>INN02291</t>
  </si>
  <si>
    <t>INN14761</t>
  </si>
  <si>
    <t>INN23473</t>
  </si>
  <si>
    <t>INN14141</t>
  </si>
  <si>
    <t>INN04299</t>
  </si>
  <si>
    <t>INN33083</t>
  </si>
  <si>
    <t>INN08661</t>
  </si>
  <si>
    <t>INN01750</t>
  </si>
  <si>
    <t>INN33142</t>
  </si>
  <si>
    <t>INN00045</t>
  </si>
  <si>
    <t>INN35497</t>
  </si>
  <si>
    <t>INN04698</t>
  </si>
  <si>
    <t>INN03076</t>
  </si>
  <si>
    <t>INN15916</t>
  </si>
  <si>
    <t>INN12106</t>
  </si>
  <si>
    <t>INN02073</t>
  </si>
  <si>
    <t>INN27708</t>
  </si>
  <si>
    <t>INN33096</t>
  </si>
  <si>
    <t>INN11716</t>
  </si>
  <si>
    <t>INN10225</t>
  </si>
  <si>
    <t>INN01846</t>
  </si>
  <si>
    <t>INN27844</t>
  </si>
  <si>
    <t>INN34098</t>
  </si>
  <si>
    <t>INN01849</t>
  </si>
  <si>
    <t>INN15157</t>
  </si>
  <si>
    <t>INN04187</t>
  </si>
  <si>
    <t>INN19601</t>
  </si>
  <si>
    <t>INN09701</t>
  </si>
  <si>
    <t>INN19098</t>
  </si>
  <si>
    <t>INN11110</t>
  </si>
  <si>
    <t>INN09064</t>
  </si>
  <si>
    <t>INN25060</t>
  </si>
  <si>
    <t>INN31023</t>
  </si>
  <si>
    <t>INN07207</t>
  </si>
  <si>
    <t>INN25473</t>
  </si>
  <si>
    <t>INN10092</t>
  </si>
  <si>
    <t>INN35272</t>
  </si>
  <si>
    <t>INN18407</t>
  </si>
  <si>
    <t>INN01192</t>
  </si>
  <si>
    <t>INN15595</t>
  </si>
  <si>
    <t>INN01540</t>
  </si>
  <si>
    <t>INN30518</t>
  </si>
  <si>
    <t>INN05581</t>
  </si>
  <si>
    <t>INN14421</t>
  </si>
  <si>
    <t>INN02086</t>
  </si>
  <si>
    <t>INN23604</t>
  </si>
  <si>
    <t>INN35796</t>
  </si>
  <si>
    <t>INN23784</t>
  </si>
  <si>
    <t>INN33060</t>
  </si>
  <si>
    <t>INN17527</t>
  </si>
  <si>
    <t>INN02869</t>
  </si>
  <si>
    <t>INN20174</t>
  </si>
  <si>
    <t>INN16717</t>
  </si>
  <si>
    <t>INN13334</t>
  </si>
  <si>
    <t>INN05660</t>
  </si>
  <si>
    <t>INN08301</t>
  </si>
  <si>
    <t>INN20210</t>
  </si>
  <si>
    <t>INN13898</t>
  </si>
  <si>
    <t>INN10040</t>
  </si>
  <si>
    <t>INN05182</t>
  </si>
  <si>
    <t>INN34527</t>
  </si>
  <si>
    <t>INN07839</t>
  </si>
  <si>
    <t>INN22888</t>
  </si>
  <si>
    <t>INN14338</t>
  </si>
  <si>
    <t>INN22326</t>
  </si>
  <si>
    <t>INN34000</t>
  </si>
  <si>
    <t>INN24757</t>
  </si>
  <si>
    <t>INN09073</t>
  </si>
  <si>
    <t>INN33392</t>
  </si>
  <si>
    <t>INN07765</t>
  </si>
  <si>
    <t>INN08539</t>
  </si>
  <si>
    <t>INN35464</t>
  </si>
  <si>
    <t>INN32257</t>
  </si>
  <si>
    <t>INN06594</t>
  </si>
  <si>
    <t>INN16069</t>
  </si>
  <si>
    <t>INN17904</t>
  </si>
  <si>
    <t>INN21656</t>
  </si>
  <si>
    <t>INN02975</t>
  </si>
  <si>
    <t>INN23736</t>
  </si>
  <si>
    <t>INN30740</t>
  </si>
  <si>
    <t>INN20642</t>
  </si>
  <si>
    <t>INN08622</t>
  </si>
  <si>
    <t>INN20479</t>
  </si>
  <si>
    <t>INN15328</t>
  </si>
  <si>
    <t>INN28634</t>
  </si>
  <si>
    <t>INN07403</t>
  </si>
  <si>
    <t>INN21460</t>
  </si>
  <si>
    <t>INN26842</t>
  </si>
  <si>
    <t>INN09851</t>
  </si>
  <si>
    <t>INN20845</t>
  </si>
  <si>
    <t>INN36047</t>
  </si>
  <si>
    <t>INN27803</t>
  </si>
  <si>
    <t>INN18409</t>
  </si>
  <si>
    <t>INN07267</t>
  </si>
  <si>
    <t>INN24857</t>
  </si>
  <si>
    <t>INN18233</t>
  </si>
  <si>
    <t>INN35532</t>
  </si>
  <si>
    <t>INN25314</t>
  </si>
  <si>
    <t>INN28966</t>
  </si>
  <si>
    <t>INN07240</t>
  </si>
  <si>
    <t>INN28256</t>
  </si>
  <si>
    <t>INN02267</t>
  </si>
  <si>
    <t>INN30992</t>
  </si>
  <si>
    <t>INN31959</t>
  </si>
  <si>
    <t>INN27334</t>
  </si>
  <si>
    <t>INN34301</t>
  </si>
  <si>
    <t>INN33902</t>
  </si>
  <si>
    <t>INN25940</t>
  </si>
  <si>
    <t>INN09903</t>
  </si>
  <si>
    <t>INN15161</t>
  </si>
  <si>
    <t>INN10617</t>
  </si>
  <si>
    <t>INN29100</t>
  </si>
  <si>
    <t>INN35049</t>
  </si>
  <si>
    <t>INN22311</t>
  </si>
  <si>
    <t>INN23936</t>
  </si>
  <si>
    <t>INN25586</t>
  </si>
  <si>
    <t>INN08620</t>
  </si>
  <si>
    <t>INN24632</t>
  </si>
  <si>
    <t>INN03724</t>
  </si>
  <si>
    <t>INN10422</t>
  </si>
  <si>
    <t>INN28295</t>
  </si>
  <si>
    <t>INN34312</t>
  </si>
  <si>
    <t>INN13777</t>
  </si>
  <si>
    <t>INN15864</t>
  </si>
  <si>
    <t>INN09932</t>
  </si>
  <si>
    <t>INN07168</t>
  </si>
  <si>
    <t>INN06775</t>
  </si>
  <si>
    <t>INN18817</t>
  </si>
  <si>
    <t>INN00298</t>
  </si>
  <si>
    <t>INN17918</t>
  </si>
  <si>
    <t>INN09440</t>
  </si>
  <si>
    <t>INN30215</t>
  </si>
  <si>
    <t>INN11218</t>
  </si>
  <si>
    <t>INN32341</t>
  </si>
  <si>
    <t>INN14241</t>
  </si>
  <si>
    <t>INN04697</t>
  </si>
  <si>
    <t>INN12729</t>
  </si>
  <si>
    <t>INN30806</t>
  </si>
  <si>
    <t>INN30031</t>
  </si>
  <si>
    <t>INN29635</t>
  </si>
  <si>
    <t>INN10630</t>
  </si>
  <si>
    <t>INN13704</t>
  </si>
  <si>
    <t>INN31446</t>
  </si>
  <si>
    <t>INN33786</t>
  </si>
  <si>
    <t>INN29602</t>
  </si>
  <si>
    <t>INN24555</t>
  </si>
  <si>
    <t>INN00587</t>
  </si>
  <si>
    <t>INN33481</t>
  </si>
  <si>
    <t>INN30949</t>
  </si>
  <si>
    <t>INN33479</t>
  </si>
  <si>
    <t>INN20896</t>
  </si>
  <si>
    <t>INN12938</t>
  </si>
  <si>
    <t>INN36111</t>
  </si>
  <si>
    <t>INN25059</t>
  </si>
  <si>
    <t>INN18089</t>
  </si>
  <si>
    <t>INN06585</t>
  </si>
  <si>
    <t>INN35615</t>
  </si>
  <si>
    <t>INN19974</t>
  </si>
  <si>
    <t>INN19895</t>
  </si>
  <si>
    <t>INN19574</t>
  </si>
  <si>
    <t>INN19971</t>
  </si>
  <si>
    <t>INN35871</t>
  </si>
  <si>
    <t>INN28691</t>
  </si>
  <si>
    <t>INN21967</t>
  </si>
  <si>
    <t>INN09486</t>
  </si>
  <si>
    <t>INN24161</t>
  </si>
  <si>
    <t>INN04349</t>
  </si>
  <si>
    <t>INN04511</t>
  </si>
  <si>
    <t>INN15475</t>
  </si>
  <si>
    <t>INN06398</t>
  </si>
  <si>
    <t>INN10821</t>
  </si>
  <si>
    <t>INN19032</t>
  </si>
  <si>
    <t>INN04935</t>
  </si>
  <si>
    <t>INN10641</t>
  </si>
  <si>
    <t>INN25068</t>
  </si>
  <si>
    <t>INN31815</t>
  </si>
  <si>
    <t>INN25266</t>
  </si>
  <si>
    <t>INN16759</t>
  </si>
  <si>
    <t>INN26106</t>
  </si>
  <si>
    <t>INN04363</t>
  </si>
  <si>
    <t>INN35045</t>
  </si>
  <si>
    <t>INN11057</t>
  </si>
  <si>
    <t>INN14048</t>
  </si>
  <si>
    <t>INN02024</t>
  </si>
  <si>
    <t>INN27502</t>
  </si>
  <si>
    <t>INN34017</t>
  </si>
  <si>
    <t>INN30394</t>
  </si>
  <si>
    <t>INN10067</t>
  </si>
  <si>
    <t>INN32877</t>
  </si>
  <si>
    <t>INN00119</t>
  </si>
  <si>
    <t>INN19546</t>
  </si>
  <si>
    <t>INN10294</t>
  </si>
  <si>
    <t>INN21574</t>
  </si>
  <si>
    <t>INN04951</t>
  </si>
  <si>
    <t>INN04218</t>
  </si>
  <si>
    <t>INN23027</t>
  </si>
  <si>
    <t>INN07615</t>
  </si>
  <si>
    <t>INN05744</t>
  </si>
  <si>
    <t>INN32538</t>
  </si>
  <si>
    <t>INN12763</t>
  </si>
  <si>
    <t>INN10452</t>
  </si>
  <si>
    <t>INN25176</t>
  </si>
  <si>
    <t>INN02924</t>
  </si>
  <si>
    <t>INN04615</t>
  </si>
  <si>
    <t>INN22327</t>
  </si>
  <si>
    <t>INN02485</t>
  </si>
  <si>
    <t>INN18589</t>
  </si>
  <si>
    <t>INN12959</t>
  </si>
  <si>
    <t>INN13090</t>
  </si>
  <si>
    <t>INN34952</t>
  </si>
  <si>
    <t>INN05690</t>
  </si>
  <si>
    <t>INN31089</t>
  </si>
  <si>
    <t>INN03716</t>
  </si>
  <si>
    <t>INN36127</t>
  </si>
  <si>
    <t>INN31892</t>
  </si>
  <si>
    <t>INN10684</t>
  </si>
  <si>
    <t>INN31919</t>
  </si>
  <si>
    <t>INN24462</t>
  </si>
  <si>
    <t>INN28302</t>
  </si>
  <si>
    <t>INN17240</t>
  </si>
  <si>
    <t>INN22991</t>
  </si>
  <si>
    <t>INN30621</t>
  </si>
  <si>
    <t>INN33980</t>
  </si>
  <si>
    <t>INN10125</t>
  </si>
  <si>
    <t>INN33276</t>
  </si>
  <si>
    <t>INN13103</t>
  </si>
  <si>
    <t>INN33943</t>
  </si>
  <si>
    <t>INN26715</t>
  </si>
  <si>
    <t>INN15944</t>
  </si>
  <si>
    <t>INN00595</t>
  </si>
  <si>
    <t>INN31467</t>
  </si>
  <si>
    <t>INN34196</t>
  </si>
  <si>
    <t>INN34891</t>
  </si>
  <si>
    <t>INN26183</t>
  </si>
  <si>
    <t>INN24392</t>
  </si>
  <si>
    <t>INN21487</t>
  </si>
  <si>
    <t>INN30195</t>
  </si>
  <si>
    <t>INN26782</t>
  </si>
  <si>
    <t>INN02173</t>
  </si>
  <si>
    <t>INN17161</t>
  </si>
  <si>
    <t>INN07745</t>
  </si>
  <si>
    <t>INN28593</t>
  </si>
  <si>
    <t>INN33609</t>
  </si>
  <si>
    <t>INN11033</t>
  </si>
  <si>
    <t>INN26255</t>
  </si>
  <si>
    <t>INN16207</t>
  </si>
  <si>
    <t>INN31418</t>
  </si>
  <si>
    <t>INN16869</t>
  </si>
  <si>
    <t>INN15887</t>
  </si>
  <si>
    <t>INN08588</t>
  </si>
  <si>
    <t>INN01479</t>
  </si>
  <si>
    <t>INN27793</t>
  </si>
  <si>
    <t>INN23775</t>
  </si>
  <si>
    <t>INN00242</t>
  </si>
  <si>
    <t>INN24672</t>
  </si>
  <si>
    <t>INN02641</t>
  </si>
  <si>
    <t>INN05337</t>
  </si>
  <si>
    <t>INN31595</t>
  </si>
  <si>
    <t>INN13434</t>
  </si>
  <si>
    <t>INN04229</t>
  </si>
  <si>
    <t>INN28439</t>
  </si>
  <si>
    <t>INN34247</t>
  </si>
  <si>
    <t>INN21345</t>
  </si>
  <si>
    <t>INN27370</t>
  </si>
  <si>
    <t>INN12098</t>
  </si>
  <si>
    <t>INN18145</t>
  </si>
  <si>
    <t>INN22427</t>
  </si>
  <si>
    <t>INN32389</t>
  </si>
  <si>
    <t>INN25666</t>
  </si>
  <si>
    <t>INN00250</t>
  </si>
  <si>
    <t>INN18414</t>
  </si>
  <si>
    <t>INN19200</t>
  </si>
  <si>
    <t>INN09065</t>
  </si>
  <si>
    <t>INN10519</t>
  </si>
  <si>
    <t>INN02472</t>
  </si>
  <si>
    <t>INN13828</t>
  </si>
  <si>
    <t>INN02161</t>
  </si>
  <si>
    <t>INN22827</t>
  </si>
  <si>
    <t>INN00695</t>
  </si>
  <si>
    <t>INN21350</t>
  </si>
  <si>
    <t>INN00079</t>
  </si>
  <si>
    <t>INN01355</t>
  </si>
  <si>
    <t>INN05548</t>
  </si>
  <si>
    <t>INN28725</t>
  </si>
  <si>
    <t>INN05076</t>
  </si>
  <si>
    <t>INN02317</t>
  </si>
  <si>
    <t>INN24818</t>
  </si>
  <si>
    <t>INN00383</t>
  </si>
  <si>
    <t>INN32470</t>
  </si>
  <si>
    <t>INN12473</t>
  </si>
  <si>
    <t>INN24587</t>
  </si>
  <si>
    <t>INN01592</t>
  </si>
  <si>
    <t>INN02347</t>
  </si>
  <si>
    <t>INN21076</t>
  </si>
  <si>
    <t>INN30687</t>
  </si>
  <si>
    <t>INN34002</t>
  </si>
  <si>
    <t>INN32425</t>
  </si>
  <si>
    <t>INN12992</t>
  </si>
  <si>
    <t>INN16003</t>
  </si>
  <si>
    <t>INN00818</t>
  </si>
  <si>
    <t>INN01179</t>
  </si>
  <si>
    <t>INN29564</t>
  </si>
  <si>
    <t>INN06944</t>
  </si>
  <si>
    <t>INN04661</t>
  </si>
  <si>
    <t>INN29291</t>
  </si>
  <si>
    <t>INN23243</t>
  </si>
  <si>
    <t>INN33004</t>
  </si>
  <si>
    <t>INN04184</t>
  </si>
  <si>
    <t>INN31590</t>
  </si>
  <si>
    <t>INN00233</t>
  </si>
  <si>
    <t>INN10061</t>
  </si>
  <si>
    <t>INN01347</t>
  </si>
  <si>
    <t>INN01509</t>
  </si>
  <si>
    <t>INN13824</t>
  </si>
  <si>
    <t>INN27972</t>
  </si>
  <si>
    <t>INN01225</t>
  </si>
  <si>
    <t>INN06787</t>
  </si>
  <si>
    <t>INN18213</t>
  </si>
  <si>
    <t>INN05165</t>
  </si>
  <si>
    <t>INN15927</t>
  </si>
  <si>
    <t>INN11588</t>
  </si>
  <si>
    <t>INN36042</t>
  </si>
  <si>
    <t>INN11938</t>
  </si>
  <si>
    <t>INN12077</t>
  </si>
  <si>
    <t>INN05481</t>
  </si>
  <si>
    <t>INN07606</t>
  </si>
  <si>
    <t>INN16111</t>
  </si>
  <si>
    <t>INN22863</t>
  </si>
  <si>
    <t>INN33835</t>
  </si>
  <si>
    <t>INN31325</t>
  </si>
  <si>
    <t>INN36066</t>
  </si>
  <si>
    <t>INN04369</t>
  </si>
  <si>
    <t>INN11862</t>
  </si>
  <si>
    <t>INN14581</t>
  </si>
  <si>
    <t>INN32151</t>
  </si>
  <si>
    <t>INN03517</t>
  </si>
  <si>
    <t>INN14738</t>
  </si>
  <si>
    <t>INN14646</t>
  </si>
  <si>
    <t>INN14919</t>
  </si>
  <si>
    <t>INN18686</t>
  </si>
  <si>
    <t>INN05653</t>
  </si>
  <si>
    <t>INN05596</t>
  </si>
  <si>
    <t>INN11954</t>
  </si>
  <si>
    <t>INN14961</t>
  </si>
  <si>
    <t>INN35665</t>
  </si>
  <si>
    <t>INN04478</t>
  </si>
  <si>
    <t>INN31900</t>
  </si>
  <si>
    <t>INN28999</t>
  </si>
  <si>
    <t>INN00130</t>
  </si>
  <si>
    <t>INN30866</t>
  </si>
  <si>
    <t>INN13023</t>
  </si>
  <si>
    <t>INN21298</t>
  </si>
  <si>
    <t>INN32847</t>
  </si>
  <si>
    <t>INN11940</t>
  </si>
  <si>
    <t>INN34517</t>
  </si>
  <si>
    <t>INN14142</t>
  </si>
  <si>
    <t>INN19503</t>
  </si>
  <si>
    <t>INN32321</t>
  </si>
  <si>
    <t>INN07482</t>
  </si>
  <si>
    <t>INN18865</t>
  </si>
  <si>
    <t>INN08789</t>
  </si>
  <si>
    <t>INN08973</t>
  </si>
  <si>
    <t>INN04525</t>
  </si>
  <si>
    <t>INN12214</t>
  </si>
  <si>
    <t>INN25216</t>
  </si>
  <si>
    <t>INN34055</t>
  </si>
  <si>
    <t>INN15526</t>
  </si>
  <si>
    <t>INN25648</t>
  </si>
  <si>
    <t>INN34552</t>
  </si>
  <si>
    <t>INN25144</t>
  </si>
  <si>
    <t>INN13193</t>
  </si>
  <si>
    <t>INN15711</t>
  </si>
  <si>
    <t>INN19141</t>
  </si>
  <si>
    <t>INN30931</t>
  </si>
  <si>
    <t>INN06466</t>
  </si>
  <si>
    <t>INN04756</t>
  </si>
  <si>
    <t>INN04137</t>
  </si>
  <si>
    <t>INN19226</t>
  </si>
  <si>
    <t>INN07844</t>
  </si>
  <si>
    <t>INN33038</t>
  </si>
  <si>
    <t>INN13459</t>
  </si>
  <si>
    <t>INN18883</t>
  </si>
  <si>
    <t>INN30321</t>
  </si>
  <si>
    <t>INN11703</t>
  </si>
  <si>
    <t>INN19305</t>
  </si>
  <si>
    <t>INN16549</t>
  </si>
  <si>
    <t>INN30267</t>
  </si>
  <si>
    <t>INN36098</t>
  </si>
  <si>
    <t>INN33359</t>
  </si>
  <si>
    <t>INN13397</t>
  </si>
  <si>
    <t>INN35242</t>
  </si>
  <si>
    <t>INN23234</t>
  </si>
  <si>
    <t>INN35604</t>
  </si>
  <si>
    <t>INN17501</t>
  </si>
  <si>
    <t>INN22268</t>
  </si>
  <si>
    <t>INN17498</t>
  </si>
  <si>
    <t>INN13737</t>
  </si>
  <si>
    <t>INN15932</t>
  </si>
  <si>
    <t>INN20858</t>
  </si>
  <si>
    <t>INN32882</t>
  </si>
  <si>
    <t>INN00852</t>
  </si>
  <si>
    <t>INN06611</t>
  </si>
  <si>
    <t>INN21173</t>
  </si>
  <si>
    <t>INN25013</t>
  </si>
  <si>
    <t>INN04037</t>
  </si>
  <si>
    <t>INN14382</t>
  </si>
  <si>
    <t>INN24232</t>
  </si>
  <si>
    <t>INN16738</t>
  </si>
  <si>
    <t>INN09155</t>
  </si>
  <si>
    <t>INN07796</t>
  </si>
  <si>
    <t>INN27587</t>
  </si>
  <si>
    <t>INN09658</t>
  </si>
  <si>
    <t>INN00220</t>
  </si>
  <si>
    <t>INN23629</t>
  </si>
  <si>
    <t>INN07781</t>
  </si>
  <si>
    <t>INN16939</t>
  </si>
  <si>
    <t>INN31974</t>
  </si>
  <si>
    <t>INN24096</t>
  </si>
  <si>
    <t>INN32095</t>
  </si>
  <si>
    <t>INN30593</t>
  </si>
  <si>
    <t>INN36008</t>
  </si>
  <si>
    <t>INN00338</t>
  </si>
  <si>
    <t>INN01175</t>
  </si>
  <si>
    <t>INN29023</t>
  </si>
  <si>
    <t>INN24938</t>
  </si>
  <si>
    <t>INN04453</t>
  </si>
  <si>
    <t>INN17100</t>
  </si>
  <si>
    <t>INN31558</t>
  </si>
  <si>
    <t>INN09941</t>
  </si>
  <si>
    <t>INN07581</t>
  </si>
  <si>
    <t>INN07063</t>
  </si>
  <si>
    <t>INN14423</t>
  </si>
  <si>
    <t>INN02833</t>
  </si>
  <si>
    <t>INN28599</t>
  </si>
  <si>
    <t>INN33307</t>
  </si>
  <si>
    <t>INN16215</t>
  </si>
  <si>
    <t>INN22879</t>
  </si>
  <si>
    <t>INN34496</t>
  </si>
  <si>
    <t>INN18374</t>
  </si>
  <si>
    <t>INN33197</t>
  </si>
  <si>
    <t>INN31743</t>
  </si>
  <si>
    <t>INN14487</t>
  </si>
  <si>
    <t>INN24409</t>
  </si>
  <si>
    <t>INN22652</t>
  </si>
  <si>
    <t>INN18276</t>
  </si>
  <si>
    <t>INN29480</t>
  </si>
  <si>
    <t>INN03851</t>
  </si>
  <si>
    <t>INN34072</t>
  </si>
  <si>
    <t>INN28269</t>
  </si>
  <si>
    <t>INN18693</t>
  </si>
  <si>
    <t>INN17865</t>
  </si>
  <si>
    <t>INN05169</t>
  </si>
  <si>
    <t>INN34571</t>
  </si>
  <si>
    <t>INN00864</t>
  </si>
  <si>
    <t>INN30126</t>
  </si>
  <si>
    <t>INN01110</t>
  </si>
  <si>
    <t>INN18831</t>
  </si>
  <si>
    <t>INN19654</t>
  </si>
  <si>
    <t>INN16499</t>
  </si>
  <si>
    <t>INN34919</t>
  </si>
  <si>
    <t>INN16653</t>
  </si>
  <si>
    <t>INN24356</t>
  </si>
  <si>
    <t>INN24826</t>
  </si>
  <si>
    <t>INN22509</t>
  </si>
  <si>
    <t>INN04628</t>
  </si>
  <si>
    <t>INN09813</t>
  </si>
  <si>
    <t>INN32592</t>
  </si>
  <si>
    <t>INN25944</t>
  </si>
  <si>
    <t>INN04868</t>
  </si>
  <si>
    <t>INN07211</t>
  </si>
  <si>
    <t>INN20011</t>
  </si>
  <si>
    <t>INN28112</t>
  </si>
  <si>
    <t>INN22447</t>
  </si>
  <si>
    <t>INN02319</t>
  </si>
  <si>
    <t>INN18164</t>
  </si>
  <si>
    <t>INN11558</t>
  </si>
  <si>
    <t>INN04953</t>
  </si>
  <si>
    <t>INN04507</t>
  </si>
  <si>
    <t>INN10951</t>
  </si>
  <si>
    <t>INN25866</t>
  </si>
  <si>
    <t>INN10114</t>
  </si>
  <si>
    <t>INN13602</t>
  </si>
  <si>
    <t>INN17967</t>
  </si>
  <si>
    <t>INN09089</t>
  </si>
  <si>
    <t>INN04859</t>
  </si>
  <si>
    <t>INN35340</t>
  </si>
  <si>
    <t>INN13443</t>
  </si>
  <si>
    <t>INN28071</t>
  </si>
  <si>
    <t>INN24224</t>
  </si>
  <si>
    <t>INN13524</t>
  </si>
  <si>
    <t>INN28285</t>
  </si>
  <si>
    <t>INN10556</t>
  </si>
  <si>
    <t>INN28147</t>
  </si>
  <si>
    <t>INN12540</t>
  </si>
  <si>
    <t>INN35693</t>
  </si>
  <si>
    <t>INN30669</t>
  </si>
  <si>
    <t>INN16411</t>
  </si>
  <si>
    <t>INN27151</t>
  </si>
  <si>
    <t>INN30231</t>
  </si>
  <si>
    <t>INN28875</t>
  </si>
  <si>
    <t>INN26218</t>
  </si>
  <si>
    <t>INN05787</t>
  </si>
  <si>
    <t>INN04741</t>
  </si>
  <si>
    <t>INN30581</t>
  </si>
  <si>
    <t>INN26030</t>
  </si>
  <si>
    <t>INN35361</t>
  </si>
  <si>
    <t>INN23911</t>
  </si>
  <si>
    <t>INN01531</t>
  </si>
  <si>
    <t>INN02231</t>
  </si>
  <si>
    <t>INN02128</t>
  </si>
  <si>
    <t>INN26567</t>
  </si>
  <si>
    <t>INN19881</t>
  </si>
  <si>
    <t>INN17390</t>
  </si>
  <si>
    <t>INN05647</t>
  </si>
  <si>
    <t>INN35867</t>
  </si>
  <si>
    <t>INN31788</t>
  </si>
  <si>
    <t>INN18643</t>
  </si>
  <si>
    <t>INN35717</t>
  </si>
  <si>
    <t>INN10725</t>
  </si>
  <si>
    <t>INN17647</t>
  </si>
  <si>
    <t>INN34272</t>
  </si>
  <si>
    <t>INN13066</t>
  </si>
  <si>
    <t>INN19341</t>
  </si>
  <si>
    <t>INN10438</t>
  </si>
  <si>
    <t>INN25986</t>
  </si>
  <si>
    <t>INN04150</t>
  </si>
  <si>
    <t>INN32952</t>
  </si>
  <si>
    <t>INN28564</t>
  </si>
  <si>
    <t>INN34233</t>
  </si>
  <si>
    <t>INN01191</t>
  </si>
  <si>
    <t>INN09076</t>
  </si>
  <si>
    <t>INN19919</t>
  </si>
  <si>
    <t>INN01561</t>
  </si>
  <si>
    <t>INN08218</t>
  </si>
  <si>
    <t>INN11793</t>
  </si>
  <si>
    <t>INN09904</t>
  </si>
  <si>
    <t>INN29107</t>
  </si>
  <si>
    <t>INN30597</t>
  </si>
  <si>
    <t>INN04001</t>
  </si>
  <si>
    <t>INN22462</t>
  </si>
  <si>
    <t>INN02056</t>
  </si>
  <si>
    <t>INN13189</t>
  </si>
  <si>
    <t>INN27278</t>
  </si>
  <si>
    <t>INN04753</t>
  </si>
  <si>
    <t>INN23052</t>
  </si>
  <si>
    <t>INN27716</t>
  </si>
  <si>
    <t>INN26680</t>
  </si>
  <si>
    <t>INN25311</t>
  </si>
  <si>
    <t>INN17425</t>
  </si>
  <si>
    <t>INN34046</t>
  </si>
  <si>
    <t>INN04873</t>
  </si>
  <si>
    <t>INN15295</t>
  </si>
  <si>
    <t>INN35224</t>
  </si>
  <si>
    <t>INN30417</t>
  </si>
  <si>
    <t>INN36148</t>
  </si>
  <si>
    <t>INN26826</t>
  </si>
  <si>
    <t>INN28329</t>
  </si>
  <si>
    <t>INN07139</t>
  </si>
  <si>
    <t>INN15461</t>
  </si>
  <si>
    <t>INN11470</t>
  </si>
  <si>
    <t>INN21566</t>
  </si>
  <si>
    <t>INN16757</t>
  </si>
  <si>
    <t>INN24206</t>
  </si>
  <si>
    <t>INN18555</t>
  </si>
  <si>
    <t>INN02693</t>
  </si>
  <si>
    <t>INN31577</t>
  </si>
  <si>
    <t>INN27774</t>
  </si>
  <si>
    <t>INN12021</t>
  </si>
  <si>
    <t>INN30328</t>
  </si>
  <si>
    <t>INN18651</t>
  </si>
  <si>
    <t>INN25086</t>
  </si>
  <si>
    <t>INN16930</t>
  </si>
  <si>
    <t>INN27951</t>
  </si>
  <si>
    <t>INN03340</t>
  </si>
  <si>
    <t>INN25487</t>
  </si>
  <si>
    <t>INN29067</t>
  </si>
  <si>
    <t>INN22923</t>
  </si>
  <si>
    <t>INN03197</t>
  </si>
  <si>
    <t>INN22782</t>
  </si>
  <si>
    <t>INN28252</t>
  </si>
  <si>
    <t>INN35618</t>
  </si>
  <si>
    <t>INN00984</t>
  </si>
  <si>
    <t>INN13954</t>
  </si>
  <si>
    <t>INN22183</t>
  </si>
  <si>
    <t>INN12635</t>
  </si>
  <si>
    <t>INN03417</t>
  </si>
  <si>
    <t>INN20867</t>
  </si>
  <si>
    <t>INN30659</t>
  </si>
  <si>
    <t>INN02030</t>
  </si>
  <si>
    <t>INN08876</t>
  </si>
  <si>
    <t>INN33423</t>
  </si>
  <si>
    <t>INN17826</t>
  </si>
  <si>
    <t>INN00662</t>
  </si>
  <si>
    <t>INN21034</t>
  </si>
  <si>
    <t>INN12230</t>
  </si>
  <si>
    <t>INN14409</t>
  </si>
  <si>
    <t>INN30146</t>
  </si>
  <si>
    <t>INN09425</t>
  </si>
  <si>
    <t>INN04429</t>
  </si>
  <si>
    <t>INN28608</t>
  </si>
  <si>
    <t>INN26142</t>
  </si>
  <si>
    <t>INN17456</t>
  </si>
  <si>
    <t>INN30002</t>
  </si>
  <si>
    <t>INN32593</t>
  </si>
  <si>
    <t>INN09953</t>
  </si>
  <si>
    <t>INN01354</t>
  </si>
  <si>
    <t>INN24533</t>
  </si>
  <si>
    <t>INN11734</t>
  </si>
  <si>
    <t>INN08948</t>
  </si>
  <si>
    <t>INN12108</t>
  </si>
  <si>
    <t>INN12129</t>
  </si>
  <si>
    <t>INN22631</t>
  </si>
  <si>
    <t>INN02840</t>
  </si>
  <si>
    <t>INN33451</t>
  </si>
  <si>
    <t>INN28820</t>
  </si>
  <si>
    <t>INN05908</t>
  </si>
  <si>
    <t>INN03754</t>
  </si>
  <si>
    <t>INN15467</t>
  </si>
  <si>
    <t>INN09655</t>
  </si>
  <si>
    <t>INN30099</t>
  </si>
  <si>
    <t>INN16754</t>
  </si>
  <si>
    <t>INN24817</t>
  </si>
  <si>
    <t>INN08375</t>
  </si>
  <si>
    <t>INN09855</t>
  </si>
  <si>
    <t>INN31172</t>
  </si>
  <si>
    <t>INN24495</t>
  </si>
  <si>
    <t>INN24834</t>
  </si>
  <si>
    <t>INN27623</t>
  </si>
  <si>
    <t>INN20807</t>
  </si>
  <si>
    <t>INN13073</t>
  </si>
  <si>
    <t>INN00738</t>
  </si>
  <si>
    <t>INN07384</t>
  </si>
  <si>
    <t>INN00783</t>
  </si>
  <si>
    <t>INN05971</t>
  </si>
  <si>
    <t>INN10444</t>
  </si>
  <si>
    <t>INN34262</t>
  </si>
  <si>
    <t>INN32236</t>
  </si>
  <si>
    <t>INN02976</t>
  </si>
  <si>
    <t>INN00201</t>
  </si>
  <si>
    <t>INN20247</t>
  </si>
  <si>
    <t>INN25024</t>
  </si>
  <si>
    <t>INN04797</t>
  </si>
  <si>
    <t>INN03623</t>
  </si>
  <si>
    <t>INN28418</t>
  </si>
  <si>
    <t>INN35471</t>
  </si>
  <si>
    <t>INN19480</t>
  </si>
  <si>
    <t>INN12739</t>
  </si>
  <si>
    <t>INN10694</t>
  </si>
  <si>
    <t>INN05324</t>
  </si>
  <si>
    <t>INN29147</t>
  </si>
  <si>
    <t>INN10960</t>
  </si>
  <si>
    <t>INN03454</t>
  </si>
  <si>
    <t>INN19137</t>
  </si>
  <si>
    <t>INN14196</t>
  </si>
  <si>
    <t>INN14383</t>
  </si>
  <si>
    <t>INN27805</t>
  </si>
  <si>
    <t>INN11216</t>
  </si>
  <si>
    <t>INN15528</t>
  </si>
  <si>
    <t>INN14853</t>
  </si>
  <si>
    <t>INN03599</t>
  </si>
  <si>
    <t>INN23858</t>
  </si>
  <si>
    <t>INN04896</t>
  </si>
  <si>
    <t>INN32551</t>
  </si>
  <si>
    <t>INN03593</t>
  </si>
  <si>
    <t>INN35247</t>
  </si>
  <si>
    <t>INN15021</t>
  </si>
  <si>
    <t>INN03610</t>
  </si>
  <si>
    <t>INN14064</t>
  </si>
  <si>
    <t>INN17359</t>
  </si>
  <si>
    <t>INN23256</t>
  </si>
  <si>
    <t>INN20423</t>
  </si>
  <si>
    <t>INN14017</t>
  </si>
  <si>
    <t>INN20614</t>
  </si>
  <si>
    <t>INN13075</t>
  </si>
  <si>
    <t>INN04345</t>
  </si>
  <si>
    <t>INN30346</t>
  </si>
  <si>
    <t>INN04826</t>
  </si>
  <si>
    <t>INN06468</t>
  </si>
  <si>
    <t>INN34500</t>
  </si>
  <si>
    <t>INN26611</t>
  </si>
  <si>
    <t>INN26226</t>
  </si>
  <si>
    <t>INN22978</t>
  </si>
  <si>
    <t>INN11469</t>
  </si>
  <si>
    <t>INN19360</t>
  </si>
  <si>
    <t>INN33653</t>
  </si>
  <si>
    <t>INN10416</t>
  </si>
  <si>
    <t>INN10176</t>
  </si>
  <si>
    <t>INN13063</t>
  </si>
  <si>
    <t>INN30188</t>
  </si>
  <si>
    <t>INN11654</t>
  </si>
  <si>
    <t>INN01525</t>
  </si>
  <si>
    <t>INN20623</t>
  </si>
  <si>
    <t>INN33116</t>
  </si>
  <si>
    <t>INN17586</t>
  </si>
  <si>
    <t>INN21619</t>
  </si>
  <si>
    <t>INN25397</t>
  </si>
  <si>
    <t>INN27285</t>
  </si>
  <si>
    <t>INN00152</t>
  </si>
  <si>
    <t>INN34031</t>
  </si>
  <si>
    <t>INN20350</t>
  </si>
  <si>
    <t>INN21360</t>
  </si>
  <si>
    <t>INN15624</t>
  </si>
  <si>
    <t>INN09087</t>
  </si>
  <si>
    <t>INN06828</t>
  </si>
  <si>
    <t>INN27295</t>
  </si>
  <si>
    <t>INN03560</t>
  </si>
  <si>
    <t>INN09379</t>
  </si>
  <si>
    <t>INN25588</t>
  </si>
  <si>
    <t>INN05536</t>
  </si>
  <si>
    <t>INN29380</t>
  </si>
  <si>
    <t>INN06145</t>
  </si>
  <si>
    <t>INN36018</t>
  </si>
  <si>
    <t>INN02968</t>
  </si>
  <si>
    <t>INN19815</t>
  </si>
  <si>
    <t>INN04501</t>
  </si>
  <si>
    <t>INN09584</t>
  </si>
  <si>
    <t>INN04316</t>
  </si>
  <si>
    <t>INN02044</t>
  </si>
  <si>
    <t>INN15642</t>
  </si>
  <si>
    <t>INN00994</t>
  </si>
  <si>
    <t>INN12584</t>
  </si>
  <si>
    <t>INN22602</t>
  </si>
  <si>
    <t>INN11576</t>
  </si>
  <si>
    <t>INN19283</t>
  </si>
  <si>
    <t>INN16483</t>
  </si>
  <si>
    <t>INN03383</t>
  </si>
  <si>
    <t>INN15826</t>
  </si>
  <si>
    <t>INN33639</t>
  </si>
  <si>
    <t>INN25929</t>
  </si>
  <si>
    <t>INN10873</t>
  </si>
  <si>
    <t>INN19989</t>
  </si>
  <si>
    <t>INN30182</t>
  </si>
  <si>
    <t>INN21276</t>
  </si>
  <si>
    <t>INN17570</t>
  </si>
  <si>
    <t>INN13490</t>
  </si>
  <si>
    <t>INN33710</t>
  </si>
  <si>
    <t>INN00554</t>
  </si>
  <si>
    <t>INN00021</t>
  </si>
  <si>
    <t>INN10184</t>
  </si>
  <si>
    <t>INN08555</t>
  </si>
  <si>
    <t>INN12140</t>
  </si>
  <si>
    <t>INN27685</t>
  </si>
  <si>
    <t>INN33007</t>
  </si>
  <si>
    <t>INN24931</t>
  </si>
  <si>
    <t>INN20000</t>
  </si>
  <si>
    <t>INN30172</t>
  </si>
  <si>
    <t>INN34003</t>
  </si>
  <si>
    <t>INN22719</t>
  </si>
  <si>
    <t>INN23667</t>
  </si>
  <si>
    <t>INN04585</t>
  </si>
  <si>
    <t>INN15117</t>
  </si>
  <si>
    <t>INN32380</t>
  </si>
  <si>
    <t>INN35806</t>
  </si>
  <si>
    <t>INN12809</t>
  </si>
  <si>
    <t>INN35489</t>
  </si>
  <si>
    <t>INN23756</t>
  </si>
  <si>
    <t>INN33779</t>
  </si>
  <si>
    <t>INN16257</t>
  </si>
  <si>
    <t>INN25438</t>
  </si>
  <si>
    <t>INN15829</t>
  </si>
  <si>
    <t>INN33725</t>
  </si>
  <si>
    <t>INN35487</t>
  </si>
  <si>
    <t>INN12371</t>
  </si>
  <si>
    <t>INN00533</t>
  </si>
  <si>
    <t>INN21764</t>
  </si>
  <si>
    <t>INN02792</t>
  </si>
  <si>
    <t>INN30843</t>
  </si>
  <si>
    <t>INN30835</t>
  </si>
  <si>
    <t>INN15803</t>
  </si>
  <si>
    <t>INN23763</t>
  </si>
  <si>
    <t>INN29994</t>
  </si>
  <si>
    <t>INN21247</t>
  </si>
  <si>
    <t>INN01064</t>
  </si>
  <si>
    <t>INN34463</t>
  </si>
  <si>
    <t>INN30104</t>
  </si>
  <si>
    <t>INN25670</t>
  </si>
  <si>
    <t>INN20359</t>
  </si>
  <si>
    <t>INN34986</t>
  </si>
  <si>
    <t>INN10644</t>
  </si>
  <si>
    <t>INN17222</t>
  </si>
  <si>
    <t>INN00934</t>
  </si>
  <si>
    <t>INN07935</t>
  </si>
  <si>
    <t>INN08154</t>
  </si>
  <si>
    <t>INN21023</t>
  </si>
  <si>
    <t>INN26094</t>
  </si>
  <si>
    <t>INN10824</t>
  </si>
  <si>
    <t>INN12358</t>
  </si>
  <si>
    <t>INN29640</t>
  </si>
  <si>
    <t>INN09919</t>
  </si>
  <si>
    <t>INN11521</t>
  </si>
  <si>
    <t>INN33376</t>
  </si>
  <si>
    <t>INN13794</t>
  </si>
  <si>
    <t>INN09279</t>
  </si>
  <si>
    <t>INN00737</t>
  </si>
  <si>
    <t>INN34199</t>
  </si>
  <si>
    <t>INN11641</t>
  </si>
  <si>
    <t>INN17167</t>
  </si>
  <si>
    <t>INN27921</t>
  </si>
  <si>
    <t>INN04073</t>
  </si>
  <si>
    <t>INN13543</t>
  </si>
  <si>
    <t>INN06341</t>
  </si>
  <si>
    <t>INN24669</t>
  </si>
  <si>
    <t>INN06588</t>
  </si>
  <si>
    <t>INN29774</t>
  </si>
  <si>
    <t>INN31575</t>
  </si>
  <si>
    <t>INN23867</t>
  </si>
  <si>
    <t>INN21996</t>
  </si>
  <si>
    <t>INN04876</t>
  </si>
  <si>
    <t>INN26309</t>
  </si>
  <si>
    <t>INN01777</t>
  </si>
  <si>
    <t>INN00834</t>
  </si>
  <si>
    <t>INN06628</t>
  </si>
  <si>
    <t>INN15571</t>
  </si>
  <si>
    <t>INN15229</t>
  </si>
  <si>
    <t>INN27778</t>
  </si>
  <si>
    <t>INN32241</t>
  </si>
  <si>
    <t>INN02881</t>
  </si>
  <si>
    <t>INN17968</t>
  </si>
  <si>
    <t>INN10379</t>
  </si>
  <si>
    <t>INN35526</t>
  </si>
  <si>
    <t>INN26968</t>
  </si>
  <si>
    <t>INN11137</t>
  </si>
  <si>
    <t>INN09150</t>
  </si>
  <si>
    <t>INN30442</t>
  </si>
  <si>
    <t>INN06322</t>
  </si>
  <si>
    <t>INN16045</t>
  </si>
  <si>
    <t>INN07199</t>
  </si>
  <si>
    <t>INN22309</t>
  </si>
  <si>
    <t>INN22322</t>
  </si>
  <si>
    <t>INN23240</t>
  </si>
  <si>
    <t>INN27057</t>
  </si>
  <si>
    <t>INN04803</t>
  </si>
  <si>
    <t>INN22697</t>
  </si>
  <si>
    <t>INN28752</t>
  </si>
  <si>
    <t>INN01134</t>
  </si>
  <si>
    <t>INN09819</t>
  </si>
  <si>
    <t>INN29318</t>
  </si>
  <si>
    <t>INN28306</t>
  </si>
  <si>
    <t>INN08001</t>
  </si>
  <si>
    <t>INN02111</t>
  </si>
  <si>
    <t>INN17908</t>
  </si>
  <si>
    <t>INN29509</t>
  </si>
  <si>
    <t>INN11027</t>
  </si>
  <si>
    <t>INN23887</t>
  </si>
  <si>
    <t>INN23530</t>
  </si>
  <si>
    <t>INN04423</t>
  </si>
  <si>
    <t>INN29428</t>
  </si>
  <si>
    <t>INN22113</t>
  </si>
  <si>
    <t>INN23154</t>
  </si>
  <si>
    <t>INN11134</t>
  </si>
  <si>
    <t>INN06101</t>
  </si>
  <si>
    <t>INN23087</t>
  </si>
  <si>
    <t>INN01912</t>
  </si>
  <si>
    <t>INN27087</t>
  </si>
  <si>
    <t>INN11995</t>
  </si>
  <si>
    <t>INN24649</t>
  </si>
  <si>
    <t>INN20781</t>
  </si>
  <si>
    <t>INN20880</t>
  </si>
  <si>
    <t>INN25097</t>
  </si>
  <si>
    <t>INN14820</t>
  </si>
  <si>
    <t>INN14405</t>
  </si>
  <si>
    <t>INN00649</t>
  </si>
  <si>
    <t>INN32121</t>
  </si>
  <si>
    <t>INN27555</t>
  </si>
  <si>
    <t>INN34609</t>
  </si>
  <si>
    <t>INN20045</t>
  </si>
  <si>
    <t>INN28532</t>
  </si>
  <si>
    <t>INN33480</t>
  </si>
  <si>
    <t>INN27349</t>
  </si>
  <si>
    <t>INN17539</t>
  </si>
  <si>
    <t>INN18958</t>
  </si>
  <si>
    <t>INN10911</t>
  </si>
  <si>
    <t>INN26992</t>
  </si>
  <si>
    <t>INN06672</t>
  </si>
  <si>
    <t>INN19637</t>
  </si>
  <si>
    <t>INN34364</t>
  </si>
  <si>
    <t>INN23551</t>
  </si>
  <si>
    <t>INN08611</t>
  </si>
  <si>
    <t>INN23823</t>
  </si>
  <si>
    <t>INN25240</t>
  </si>
  <si>
    <t>INN13702</t>
  </si>
  <si>
    <t>INN14918</t>
  </si>
  <si>
    <t>INN08980</t>
  </si>
  <si>
    <t>INN02442</t>
  </si>
  <si>
    <t>INN03503</t>
  </si>
  <si>
    <t>INN16989</t>
  </si>
  <si>
    <t>INN20515</t>
  </si>
  <si>
    <t>INN13736</t>
  </si>
  <si>
    <t>INN29874</t>
  </si>
  <si>
    <t>INN32560</t>
  </si>
  <si>
    <t>INN31610</t>
  </si>
  <si>
    <t>INN01166</t>
  </si>
  <si>
    <t>INN13391</t>
  </si>
  <si>
    <t>INN04275</t>
  </si>
  <si>
    <t>INN21140</t>
  </si>
  <si>
    <t>INN29445</t>
  </si>
  <si>
    <t>INN04195</t>
  </si>
  <si>
    <t>INN23946</t>
  </si>
  <si>
    <t>INN08921</t>
  </si>
  <si>
    <t>INN00193</t>
  </si>
  <si>
    <t>INN27354</t>
  </si>
  <si>
    <t>INN19758</t>
  </si>
  <si>
    <t>INN25590</t>
  </si>
  <si>
    <t>INN09981</t>
  </si>
  <si>
    <t>INN00445</t>
  </si>
  <si>
    <t>INN34623</t>
  </si>
  <si>
    <t>INN18347</t>
  </si>
  <si>
    <t>INN19182</t>
  </si>
  <si>
    <t>INN02344</t>
  </si>
  <si>
    <t>INN18270</t>
  </si>
  <si>
    <t>INN15904</t>
  </si>
  <si>
    <t>INN08121</t>
  </si>
  <si>
    <t>INN30550</t>
  </si>
  <si>
    <t>INN21393</t>
  </si>
  <si>
    <t>INN14117</t>
  </si>
  <si>
    <t>INN02135</t>
  </si>
  <si>
    <t>INN13084</t>
  </si>
  <si>
    <t>INN17506</t>
  </si>
  <si>
    <t>INN05419</t>
  </si>
  <si>
    <t>INN14600</t>
  </si>
  <si>
    <t>INN31135</t>
  </si>
  <si>
    <t>INN06278</t>
  </si>
  <si>
    <t>INN05650</t>
  </si>
  <si>
    <t>INN07057</t>
  </si>
  <si>
    <t>INN11330</t>
  </si>
  <si>
    <t>INN21388</t>
  </si>
  <si>
    <t>INN10746</t>
  </si>
  <si>
    <t>INN27439</t>
  </si>
  <si>
    <t>INN35273</t>
  </si>
  <si>
    <t>INN21836</t>
  </si>
  <si>
    <t>INN03297</t>
  </si>
  <si>
    <t>INN30891</t>
  </si>
  <si>
    <t>INN34125</t>
  </si>
  <si>
    <t>INN09800</t>
  </si>
  <si>
    <t>INN09643</t>
  </si>
  <si>
    <t>INN01238</t>
  </si>
  <si>
    <t>INN13291</t>
  </si>
  <si>
    <t>INN28127</t>
  </si>
  <si>
    <t>INN13188</t>
  </si>
  <si>
    <t>INN33194</t>
  </si>
  <si>
    <t>INN18149</t>
  </si>
  <si>
    <t>INN29382</t>
  </si>
  <si>
    <t>INN35702</t>
  </si>
  <si>
    <t>INN34177</t>
  </si>
  <si>
    <t>INN28316</t>
  </si>
  <si>
    <t>INN12338</t>
  </si>
  <si>
    <t>INN06829</t>
  </si>
  <si>
    <t>INN04619</t>
  </si>
  <si>
    <t>INN08267</t>
  </si>
  <si>
    <t>INN29078</t>
  </si>
  <si>
    <t>INN15897</t>
  </si>
  <si>
    <t>INN06512</t>
  </si>
  <si>
    <t>INN05080</t>
  </si>
  <si>
    <t>INN27114</t>
  </si>
  <si>
    <t>INN33235</t>
  </si>
  <si>
    <t>INN23500</t>
  </si>
  <si>
    <t>INN17614</t>
  </si>
  <si>
    <t>INN33333</t>
  </si>
  <si>
    <t>INN13893</t>
  </si>
  <si>
    <t>INN25825</t>
  </si>
  <si>
    <t>INN29329</t>
  </si>
  <si>
    <t>INN14046</t>
  </si>
  <si>
    <t>INN02597</t>
  </si>
  <si>
    <t>INN35005</t>
  </si>
  <si>
    <t>INN08185</t>
  </si>
  <si>
    <t>INN05075</t>
  </si>
  <si>
    <t>INN12195</t>
  </si>
  <si>
    <t>INN33577</t>
  </si>
  <si>
    <t>INN19193</t>
  </si>
  <si>
    <t>INN13422</t>
  </si>
  <si>
    <t>INN12251</t>
  </si>
  <si>
    <t>INN28780</t>
  </si>
  <si>
    <t>INN29604</t>
  </si>
  <si>
    <t>INN05508</t>
  </si>
  <si>
    <t>INN12344</t>
  </si>
  <si>
    <t>INN34034</t>
  </si>
  <si>
    <t>INN32909</t>
  </si>
  <si>
    <t>INN29091</t>
  </si>
  <si>
    <t>INN05493</t>
  </si>
  <si>
    <t>INN13169</t>
  </si>
  <si>
    <t>INN04769</t>
  </si>
  <si>
    <t>INN03865</t>
  </si>
  <si>
    <t>INN29593</t>
  </si>
  <si>
    <t>INN09056</t>
  </si>
  <si>
    <t>INN10633</t>
  </si>
  <si>
    <t>INN04279</t>
  </si>
  <si>
    <t>INN32548</t>
  </si>
  <si>
    <t>INN17377</t>
  </si>
  <si>
    <t>INN29151</t>
  </si>
  <si>
    <t>INN07257</t>
  </si>
  <si>
    <t>INN27771</t>
  </si>
  <si>
    <t>INN04252</t>
  </si>
  <si>
    <t>INN14115</t>
  </si>
  <si>
    <t>INN07157</t>
  </si>
  <si>
    <t>INN12713</t>
  </si>
  <si>
    <t>INN34971</t>
  </si>
  <si>
    <t>INN17341</t>
  </si>
  <si>
    <t>INN33850</t>
  </si>
  <si>
    <t>INN22754</t>
  </si>
  <si>
    <t>INN22829</t>
  </si>
  <si>
    <t>INN12331</t>
  </si>
  <si>
    <t>INN30484</t>
  </si>
  <si>
    <t>INN15710</t>
  </si>
  <si>
    <t>INN08676</t>
  </si>
  <si>
    <t>INN05215</t>
  </si>
  <si>
    <t>INN22048</t>
  </si>
  <si>
    <t>INN11042</t>
  </si>
  <si>
    <t>INN17414</t>
  </si>
  <si>
    <t>INN21088</t>
  </si>
  <si>
    <t>INN02146</t>
  </si>
  <si>
    <t>INN06481</t>
  </si>
  <si>
    <t>INN35799</t>
  </si>
  <si>
    <t>INN31561</t>
  </si>
  <si>
    <t>INN16881</t>
  </si>
  <si>
    <t>INN18960</t>
  </si>
  <si>
    <t>INN36177</t>
  </si>
  <si>
    <t>INN27857</t>
  </si>
  <si>
    <t>INN14934</t>
  </si>
  <si>
    <t>INN28768</t>
  </si>
  <si>
    <t>INN28710</t>
  </si>
  <si>
    <t>INN11708</t>
  </si>
  <si>
    <t>INN02942</t>
  </si>
  <si>
    <t>INN06261</t>
  </si>
  <si>
    <t>INN02964</t>
  </si>
  <si>
    <t>INN34146</t>
  </si>
  <si>
    <t>INN07770</t>
  </si>
  <si>
    <t>INN35085</t>
  </si>
  <si>
    <t>INN31582</t>
  </si>
  <si>
    <t>INN01229</t>
  </si>
  <si>
    <t>INN21525</t>
  </si>
  <si>
    <t>INN35990</t>
  </si>
  <si>
    <t>INN34653</t>
  </si>
  <si>
    <t>INN34610</t>
  </si>
  <si>
    <t>INN27332</t>
  </si>
  <si>
    <t>INN03893</t>
  </si>
  <si>
    <t>INN21510</t>
  </si>
  <si>
    <t>INN21249</t>
  </si>
  <si>
    <t>INN14071</t>
  </si>
  <si>
    <t>INN21859</t>
  </si>
  <si>
    <t>INN21606</t>
  </si>
  <si>
    <t>INN16015</t>
  </si>
  <si>
    <t>INN00244</t>
  </si>
  <si>
    <t>INN17055</t>
  </si>
  <si>
    <t>INN20624</t>
  </si>
  <si>
    <t>INN20715</t>
  </si>
  <si>
    <t>INN00196</t>
  </si>
  <si>
    <t>INN20486</t>
  </si>
  <si>
    <t>INN15886</t>
  </si>
  <si>
    <t>INN26869</t>
  </si>
  <si>
    <t>INN08859</t>
  </si>
  <si>
    <t>INN16259</t>
  </si>
  <si>
    <t>INN17103</t>
  </si>
  <si>
    <t>INN27096</t>
  </si>
  <si>
    <t>INN33006</t>
  </si>
  <si>
    <t>INN20543</t>
  </si>
  <si>
    <t>INN24779</t>
  </si>
  <si>
    <t>INN09142</t>
  </si>
  <si>
    <t>INN00058</t>
  </si>
  <si>
    <t>INN25022</t>
  </si>
  <si>
    <t>INN11393</t>
  </si>
  <si>
    <t>INN25826</t>
  </si>
  <si>
    <t>INN02746</t>
  </si>
  <si>
    <t>INN18806</t>
  </si>
  <si>
    <t>INN30729</t>
  </si>
  <si>
    <t>INN09489</t>
  </si>
  <si>
    <t>INN18307</t>
  </si>
  <si>
    <t>INN27947</t>
  </si>
  <si>
    <t>INN33878</t>
  </si>
  <si>
    <t>INN02804</t>
  </si>
  <si>
    <t>INN04944</t>
  </si>
  <si>
    <t>INN10250</t>
  </si>
  <si>
    <t>INN18497</t>
  </si>
  <si>
    <t>INN05067</t>
  </si>
  <si>
    <t>INN17602</t>
  </si>
  <si>
    <t>INN34444</t>
  </si>
  <si>
    <t>INN11366</t>
  </si>
  <si>
    <t>INN24609</t>
  </si>
  <si>
    <t>INN02854</t>
  </si>
  <si>
    <t>INN33535</t>
  </si>
  <si>
    <t>INN19528</t>
  </si>
  <si>
    <t>INN35624</t>
  </si>
  <si>
    <t>INN01811</t>
  </si>
  <si>
    <t>INN07377</t>
  </si>
  <si>
    <t>INN28821</t>
  </si>
  <si>
    <t>INN17003</t>
  </si>
  <si>
    <t>INN16833</t>
  </si>
  <si>
    <t>INN23717</t>
  </si>
  <si>
    <t>INN22546</t>
  </si>
  <si>
    <t>INN30334</t>
  </si>
  <si>
    <t>INN16488</t>
  </si>
  <si>
    <t>INN13671</t>
  </si>
  <si>
    <t>INN29387</t>
  </si>
  <si>
    <t>INN34243</t>
  </si>
  <si>
    <t>INN23860</t>
  </si>
  <si>
    <t>INN10387</t>
  </si>
  <si>
    <t>INN22070</t>
  </si>
  <si>
    <t>INN24647</t>
  </si>
  <si>
    <t>INN19264</t>
  </si>
  <si>
    <t>INN15218</t>
  </si>
  <si>
    <t>INN25414</t>
  </si>
  <si>
    <t>INN30242</t>
  </si>
  <si>
    <t>INN05353</t>
  </si>
  <si>
    <t>INN24793</t>
  </si>
  <si>
    <t>INN12113</t>
  </si>
  <si>
    <t>INN08228</t>
  </si>
  <si>
    <t>INN01783</t>
  </si>
  <si>
    <t>INN07822</t>
  </si>
  <si>
    <t>INN25366</t>
  </si>
  <si>
    <t>INN31935</t>
  </si>
  <si>
    <t>INN30682</t>
  </si>
  <si>
    <t>INN24966</t>
  </si>
  <si>
    <t>INN16707</t>
  </si>
  <si>
    <t>INN02326</t>
  </si>
  <si>
    <t>INN20711</t>
  </si>
  <si>
    <t>INN11030</t>
  </si>
  <si>
    <t>INN04168</t>
  </si>
  <si>
    <t>INN08268</t>
  </si>
  <si>
    <t>INN13601</t>
  </si>
  <si>
    <t>INN12661</t>
  </si>
  <si>
    <t>INN17654</t>
  </si>
  <si>
    <t>INN29836</t>
  </si>
  <si>
    <t>INN31924</t>
  </si>
  <si>
    <t>INN26873</t>
  </si>
  <si>
    <t>INN12827</t>
  </si>
  <si>
    <t>INN17000</t>
  </si>
  <si>
    <t>INN27131</t>
  </si>
  <si>
    <t>INN02447</t>
  </si>
  <si>
    <t>INN13791</t>
  </si>
  <si>
    <t>INN24203</t>
  </si>
  <si>
    <t>INN15875</t>
  </si>
  <si>
    <t>INN03103</t>
  </si>
  <si>
    <t>INN35639</t>
  </si>
  <si>
    <t>INN33865</t>
  </si>
  <si>
    <t>INN12531</t>
  </si>
  <si>
    <t>INN33722</t>
  </si>
  <si>
    <t>INN29519</t>
  </si>
  <si>
    <t>INN07152</t>
  </si>
  <si>
    <t>INN01300</t>
  </si>
  <si>
    <t>INN08629</t>
  </si>
  <si>
    <t>INN03077</t>
  </si>
  <si>
    <t>INN01529</t>
  </si>
  <si>
    <t>INN06257</t>
  </si>
  <si>
    <t>INN18380</t>
  </si>
  <si>
    <t>INN28625</t>
  </si>
  <si>
    <t>INN27253</t>
  </si>
  <si>
    <t>INN15099</t>
  </si>
  <si>
    <t>INN16853</t>
  </si>
  <si>
    <t>INN29290</t>
  </si>
  <si>
    <t>INN15368</t>
  </si>
  <si>
    <t>INN01312</t>
  </si>
  <si>
    <t>INN13693</t>
  </si>
  <si>
    <t>INN01379</t>
  </si>
  <si>
    <t>INN18734</t>
  </si>
  <si>
    <t>INN15933</t>
  </si>
  <si>
    <t>INN35226</t>
  </si>
  <si>
    <t>INN00601</t>
  </si>
  <si>
    <t>INN30557</t>
  </si>
  <si>
    <t>INN20194</t>
  </si>
  <si>
    <t>INN23766</t>
  </si>
  <si>
    <t>INN17035</t>
  </si>
  <si>
    <t>INN17587</t>
  </si>
  <si>
    <t>INN26838</t>
  </si>
  <si>
    <t>INN06058</t>
  </si>
  <si>
    <t>INN14813</t>
  </si>
  <si>
    <t>INN11810</t>
  </si>
  <si>
    <t>INN13042</t>
  </si>
  <si>
    <t>INN25981</t>
  </si>
  <si>
    <t>INN34578</t>
  </si>
  <si>
    <t>INN28167</t>
  </si>
  <si>
    <t>INN35140</t>
  </si>
  <si>
    <t>INN29999</t>
  </si>
  <si>
    <t>INN32520</t>
  </si>
  <si>
    <t>INN03721</t>
  </si>
  <si>
    <t>INN17368</t>
  </si>
  <si>
    <t>INN08558</t>
  </si>
  <si>
    <t>INN32670</t>
  </si>
  <si>
    <t>INN05642</t>
  </si>
  <si>
    <t>INN12441</t>
  </si>
  <si>
    <t>INN22046</t>
  </si>
  <si>
    <t>INN03364</t>
  </si>
  <si>
    <t>INN30210</t>
  </si>
  <si>
    <t>INN32664</t>
  </si>
  <si>
    <t>INN02733</t>
  </si>
  <si>
    <t>INN30462</t>
  </si>
  <si>
    <t>INN06917</t>
  </si>
  <si>
    <t>INN00347</t>
  </si>
  <si>
    <t>INN20261</t>
  </si>
  <si>
    <t>INN18872</t>
  </si>
  <si>
    <t>INN03770</t>
  </si>
  <si>
    <t>INN34714</t>
  </si>
  <si>
    <t>INN05605</t>
  </si>
  <si>
    <t>INN09195</t>
  </si>
  <si>
    <t>INN21128</t>
  </si>
  <si>
    <t>INN18306</t>
  </si>
  <si>
    <t>INN23248</t>
  </si>
  <si>
    <t>INN33001</t>
  </si>
  <si>
    <t>INN10130</t>
  </si>
  <si>
    <t>INN32691</t>
  </si>
  <si>
    <t>INN28733</t>
  </si>
  <si>
    <t>INN02178</t>
  </si>
  <si>
    <t>INN22166</t>
  </si>
  <si>
    <t>INN18498</t>
  </si>
  <si>
    <t>INN24456</t>
  </si>
  <si>
    <t>INN16344</t>
  </si>
  <si>
    <t>INN03367</t>
  </si>
  <si>
    <t>INN11594</t>
  </si>
  <si>
    <t>INN31991</t>
  </si>
  <si>
    <t>INN03870</t>
  </si>
  <si>
    <t>INN06243</t>
  </si>
  <si>
    <t>INN01443</t>
  </si>
  <si>
    <t>INN13089</t>
  </si>
  <si>
    <t>INN28156</t>
  </si>
  <si>
    <t>INN11438</t>
  </si>
  <si>
    <t>INN32397</t>
  </si>
  <si>
    <t>INN04019</t>
  </si>
  <si>
    <t>INN20414</t>
  </si>
  <si>
    <t>INN35657</t>
  </si>
  <si>
    <t>INN36187</t>
  </si>
  <si>
    <t>INN31691</t>
  </si>
  <si>
    <t>INN13806</t>
  </si>
  <si>
    <t>INN31141</t>
  </si>
  <si>
    <t>INN10101</t>
  </si>
  <si>
    <t>INN34284</t>
  </si>
  <si>
    <t>INN12699</t>
  </si>
  <si>
    <t>INN08346</t>
  </si>
  <si>
    <t>INN35030</t>
  </si>
  <si>
    <t>INN34402</t>
  </si>
  <si>
    <t>INN13975</t>
  </si>
  <si>
    <t>INN05195</t>
  </si>
  <si>
    <t>INN22169</t>
  </si>
  <si>
    <t>INN18619</t>
  </si>
  <si>
    <t>INN32324</t>
  </si>
  <si>
    <t>INN33896</t>
  </si>
  <si>
    <t>INN06419</t>
  </si>
  <si>
    <t>INN16505</t>
  </si>
  <si>
    <t>INN35081</t>
  </si>
  <si>
    <t>INN22571</t>
  </si>
  <si>
    <t>INN30170</t>
  </si>
  <si>
    <t>INN31905</t>
  </si>
  <si>
    <t>INN22844</t>
  </si>
  <si>
    <t>INN02264</t>
  </si>
  <si>
    <t>INN18907</t>
  </si>
  <si>
    <t>INN22474</t>
  </si>
  <si>
    <t>INN30061</t>
  </si>
  <si>
    <t>INN25800</t>
  </si>
  <si>
    <t>INN26086</t>
  </si>
  <si>
    <t>INN02958</t>
  </si>
  <si>
    <t>INN02683</t>
  </si>
  <si>
    <t>INN04411</t>
  </si>
  <si>
    <t>INN32169</t>
  </si>
  <si>
    <t>INN27100</t>
  </si>
  <si>
    <t>INN10308</t>
  </si>
  <si>
    <t>INN18781</t>
  </si>
  <si>
    <t>INN16851</t>
  </si>
  <si>
    <t>INN03113</t>
  </si>
  <si>
    <t>INN26023</t>
  </si>
  <si>
    <t>INN20388</t>
  </si>
  <si>
    <t>INN21071</t>
  </si>
  <si>
    <t>INN24868</t>
  </si>
  <si>
    <t>INN10577</t>
  </si>
  <si>
    <t>INN14406</t>
  </si>
  <si>
    <t>INN25347</t>
  </si>
  <si>
    <t>INN31297</t>
  </si>
  <si>
    <t>INN07258</t>
  </si>
  <si>
    <t>INN01049</t>
  </si>
  <si>
    <t>INN24145</t>
  </si>
  <si>
    <t>INN14822</t>
  </si>
  <si>
    <t>INN16129</t>
  </si>
  <si>
    <t>INN29477</t>
  </si>
  <si>
    <t>INN10155</t>
  </si>
  <si>
    <t>INN19407</t>
  </si>
  <si>
    <t>INN18175</t>
  </si>
  <si>
    <t>INN30121</t>
  </si>
  <si>
    <t>INN28371</t>
  </si>
  <si>
    <t>INN14386</t>
  </si>
  <si>
    <t>INN05593</t>
  </si>
  <si>
    <t>INN17858</t>
  </si>
  <si>
    <t>INN21947</t>
  </si>
  <si>
    <t>INN36197</t>
  </si>
  <si>
    <t>INN35082</t>
  </si>
  <si>
    <t>INN22903</t>
  </si>
  <si>
    <t>INN01547</t>
  </si>
  <si>
    <t>INN34077</t>
  </si>
  <si>
    <t>INN24337</t>
  </si>
  <si>
    <t>INN33153</t>
  </si>
  <si>
    <t>INN01618</t>
  </si>
  <si>
    <t>INN13835</t>
  </si>
  <si>
    <t>INN21726</t>
  </si>
  <si>
    <t>INN27090</t>
  </si>
  <si>
    <t>INN12309</t>
  </si>
  <si>
    <t>INN24873</t>
  </si>
  <si>
    <t>INN05065</t>
  </si>
  <si>
    <t>INN17437</t>
  </si>
  <si>
    <t>INN35152</t>
  </si>
  <si>
    <t>INN29057</t>
  </si>
  <si>
    <t>INN14810</t>
  </si>
  <si>
    <t>INN16235</t>
  </si>
  <si>
    <t>INN22834</t>
  </si>
  <si>
    <t>INN24267</t>
  </si>
  <si>
    <t>INN27982</t>
  </si>
  <si>
    <t>INN06745</t>
  </si>
  <si>
    <t>INN02552</t>
  </si>
  <si>
    <t>INN20120</t>
  </si>
  <si>
    <t>INN32925</t>
  </si>
  <si>
    <t>INN34652</t>
  </si>
  <si>
    <t>INN33402</t>
  </si>
  <si>
    <t>INN21078</t>
  </si>
  <si>
    <t>INN25112</t>
  </si>
  <si>
    <t>INN12561</t>
  </si>
  <si>
    <t>INN21712</t>
  </si>
  <si>
    <t>INN17563</t>
  </si>
  <si>
    <t>INN14160</t>
  </si>
  <si>
    <t>INN16266</t>
  </si>
  <si>
    <t>INN02328</t>
  </si>
  <si>
    <t>INN33442</t>
  </si>
  <si>
    <t>INN21952</t>
  </si>
  <si>
    <t>INN18165</t>
  </si>
  <si>
    <t>INN23480</t>
  </si>
  <si>
    <t>INN06626</t>
  </si>
  <si>
    <t>INN20266</t>
  </si>
  <si>
    <t>INN35158</t>
  </si>
  <si>
    <t>INN30393</t>
  </si>
  <si>
    <t>INN09295</t>
  </si>
  <si>
    <t>INN02240</t>
  </si>
  <si>
    <t>INN07329</t>
  </si>
  <si>
    <t>INN28937</t>
  </si>
  <si>
    <t>INN10285</t>
  </si>
  <si>
    <t>INN22890</t>
  </si>
  <si>
    <t>INN34679</t>
  </si>
  <si>
    <t>INN25457</t>
  </si>
  <si>
    <t>INN06682</t>
  </si>
  <si>
    <t>INN19375</t>
  </si>
  <si>
    <t>INN14281</t>
  </si>
  <si>
    <t>INN16449</t>
  </si>
  <si>
    <t>INN18226</t>
  </si>
  <si>
    <t>INN17029</t>
  </si>
  <si>
    <t>INN20119</t>
  </si>
  <si>
    <t>INN17711</t>
  </si>
  <si>
    <t>INN26182</t>
  </si>
  <si>
    <t>INN24991</t>
  </si>
  <si>
    <t>INN06104</t>
  </si>
  <si>
    <t>INN13755</t>
  </si>
  <si>
    <t>INN24945</t>
  </si>
  <si>
    <t>INN34646</t>
  </si>
  <si>
    <t>INN32443</t>
  </si>
  <si>
    <t>INN11066</t>
  </si>
  <si>
    <t>INN22439</t>
  </si>
  <si>
    <t>INN34681</t>
  </si>
  <si>
    <t>INN00682</t>
  </si>
  <si>
    <t>INN34644</t>
  </si>
  <si>
    <t>INN26384</t>
  </si>
  <si>
    <t>INN31950</t>
  </si>
  <si>
    <t>INN04093</t>
  </si>
  <si>
    <t>INN32866</t>
  </si>
  <si>
    <t>INN00604</t>
  </si>
  <si>
    <t>INN19497</t>
  </si>
  <si>
    <t>INN16645</t>
  </si>
  <si>
    <t>INN27189</t>
  </si>
  <si>
    <t>INN18588</t>
  </si>
  <si>
    <t>INN11904</t>
  </si>
  <si>
    <t>INN27849</t>
  </si>
  <si>
    <t>INN16119</t>
  </si>
  <si>
    <t>INN18392</t>
  </si>
  <si>
    <t>INN08516</t>
  </si>
  <si>
    <t>INN29312</t>
  </si>
  <si>
    <t>INN35715</t>
  </si>
  <si>
    <t>INN12158</t>
  </si>
  <si>
    <t>INN11164</t>
  </si>
  <si>
    <t>INN10117</t>
  </si>
  <si>
    <t>INN12154</t>
  </si>
  <si>
    <t>INN28176</t>
  </si>
  <si>
    <t>INN03971</t>
  </si>
  <si>
    <t>INN30388</t>
  </si>
  <si>
    <t>INN34988</t>
  </si>
  <si>
    <t>INN01902</t>
  </si>
  <si>
    <t>INN19513</t>
  </si>
  <si>
    <t>INN09452</t>
  </si>
  <si>
    <t>INN13910</t>
  </si>
  <si>
    <t>INN23077</t>
  </si>
  <si>
    <t>INN08398</t>
  </si>
  <si>
    <t>INN12500</t>
  </si>
  <si>
    <t>INN09592</t>
  </si>
  <si>
    <t>INN05753</t>
  </si>
  <si>
    <t>INN18454</t>
  </si>
  <si>
    <t>INN33946</t>
  </si>
  <si>
    <t>INN15028</t>
  </si>
  <si>
    <t>INN27254</t>
  </si>
  <si>
    <t>INN14447</t>
  </si>
  <si>
    <t>INN20361</t>
  </si>
  <si>
    <t>INN28098</t>
  </si>
  <si>
    <t>INN34803</t>
  </si>
  <si>
    <t>INN13924</t>
  </si>
  <si>
    <t>INN08761</t>
  </si>
  <si>
    <t>INN28550</t>
  </si>
  <si>
    <t>INN00964</t>
  </si>
  <si>
    <t>INN01997</t>
  </si>
  <si>
    <t>INN05487</t>
  </si>
  <si>
    <t>INN23519</t>
  </si>
  <si>
    <t>INN29915</t>
  </si>
  <si>
    <t>INN08253</t>
  </si>
  <si>
    <t>INN29472</t>
  </si>
  <si>
    <t>INN12902</t>
  </si>
  <si>
    <t>INN19409</t>
  </si>
  <si>
    <t>INN07310</t>
  </si>
  <si>
    <t>INN04035</t>
  </si>
  <si>
    <t>INN26238</t>
  </si>
  <si>
    <t>INN29639</t>
  </si>
  <si>
    <t>INN21363</t>
  </si>
  <si>
    <t>INN31087</t>
  </si>
  <si>
    <t>INN35017</t>
  </si>
  <si>
    <t>INN11779</t>
  </si>
  <si>
    <t>INN32479</t>
  </si>
  <si>
    <t>INN30233</t>
  </si>
  <si>
    <t>INN27830</t>
  </si>
  <si>
    <t>INN11764</t>
  </si>
  <si>
    <t>INN22581</t>
  </si>
  <si>
    <t>INN08242</t>
  </si>
  <si>
    <t>INN13921</t>
  </si>
  <si>
    <t>INN13595</t>
  </si>
  <si>
    <t>INN01165</t>
  </si>
  <si>
    <t>INN34430</t>
  </si>
  <si>
    <t>INN32862</t>
  </si>
  <si>
    <t>INN00659</t>
  </si>
  <si>
    <t>INN09274</t>
  </si>
  <si>
    <t>INN23969</t>
  </si>
  <si>
    <t>INN29293</t>
  </si>
  <si>
    <t>INN29960</t>
  </si>
  <si>
    <t>INN27558</t>
  </si>
  <si>
    <t>INN01382</t>
  </si>
  <si>
    <t>INN26480</t>
  </si>
  <si>
    <t>INN05678</t>
  </si>
  <si>
    <t>INN11210</t>
  </si>
  <si>
    <t>INN32964</t>
  </si>
  <si>
    <t>INN31718</t>
  </si>
  <si>
    <t>INN13175</t>
  </si>
  <si>
    <t>INN22941</t>
  </si>
  <si>
    <t>INN17919</t>
  </si>
  <si>
    <t>INN09429</t>
  </si>
  <si>
    <t>INN15374</t>
  </si>
  <si>
    <t>INN20810</t>
  </si>
  <si>
    <t>INN04547</t>
  </si>
  <si>
    <t>INN11577</t>
  </si>
  <si>
    <t>INN30699</t>
  </si>
  <si>
    <t>INN29709</t>
  </si>
  <si>
    <t>INN20568</t>
  </si>
  <si>
    <t>INN11169</t>
  </si>
  <si>
    <t>INN06129</t>
  </si>
  <si>
    <t>INN03650</t>
  </si>
  <si>
    <t>INN14289</t>
  </si>
  <si>
    <t>INN11055</t>
  </si>
  <si>
    <t>INN12418</t>
  </si>
  <si>
    <t>INN10097</t>
  </si>
  <si>
    <t>INN06524</t>
  </si>
  <si>
    <t>INN17373</t>
  </si>
  <si>
    <t>INN30137</t>
  </si>
  <si>
    <t>INN15182</t>
  </si>
  <si>
    <t>INN10336</t>
  </si>
  <si>
    <t>INN18712</t>
  </si>
  <si>
    <t>INN04052</t>
  </si>
  <si>
    <t>INN09911</t>
  </si>
  <si>
    <t>INN17290</t>
  </si>
  <si>
    <t>INN10421</t>
  </si>
  <si>
    <t>INN34969</t>
  </si>
  <si>
    <t>INN05198</t>
  </si>
  <si>
    <t>INN08529</t>
  </si>
  <si>
    <t>INN16745</t>
  </si>
  <si>
    <t>INN31410</t>
  </si>
  <si>
    <t>INN32314</t>
  </si>
  <si>
    <t>INN08049</t>
  </si>
  <si>
    <t>INN13723</t>
  </si>
  <si>
    <t>INN17956</t>
  </si>
  <si>
    <t>INN28345</t>
  </si>
  <si>
    <t>INN29900</t>
  </si>
  <si>
    <t>INN08249</t>
  </si>
  <si>
    <t>INN03923</t>
  </si>
  <si>
    <t>INN08363</t>
  </si>
  <si>
    <t>INN31243</t>
  </si>
  <si>
    <t>INN00627</t>
  </si>
  <si>
    <t>INN17204</t>
  </si>
  <si>
    <t>INN15865</t>
  </si>
  <si>
    <t>INN11667</t>
  </si>
  <si>
    <t>INN22114</t>
  </si>
  <si>
    <t>INN01644</t>
  </si>
  <si>
    <t>INN05588</t>
  </si>
  <si>
    <t>INN06037</t>
  </si>
  <si>
    <t>INN09007</t>
  </si>
  <si>
    <t>INN17721</t>
  </si>
  <si>
    <t>INN23796</t>
  </si>
  <si>
    <t>INN21301</t>
  </si>
  <si>
    <t>INN24754</t>
  </si>
  <si>
    <t>INN03511</t>
  </si>
  <si>
    <t>INN32928</t>
  </si>
  <si>
    <t>INN32878</t>
  </si>
  <si>
    <t>INN24164</t>
  </si>
  <si>
    <t>INN24536</t>
  </si>
  <si>
    <t>INN20058</t>
  </si>
  <si>
    <t>INN13651</t>
  </si>
  <si>
    <t>INN24054</t>
  </si>
  <si>
    <t>INN19774</t>
  </si>
  <si>
    <t>INN15274</t>
  </si>
  <si>
    <t>INN07440</t>
  </si>
  <si>
    <t>INN27909</t>
  </si>
  <si>
    <t>INN20976</t>
  </si>
  <si>
    <t>INN05489</t>
  </si>
  <si>
    <t>INN19679</t>
  </si>
  <si>
    <t>INN23428</t>
  </si>
  <si>
    <t>INN22812</t>
  </si>
  <si>
    <t>INN24511</t>
  </si>
  <si>
    <t>INN25154</t>
  </si>
  <si>
    <t>INN25669</t>
  </si>
  <si>
    <t>INN35492</t>
  </si>
  <si>
    <t>INN18517</t>
  </si>
  <si>
    <t>INN06746</t>
  </si>
  <si>
    <t>INN21706</t>
  </si>
  <si>
    <t>INN24849</t>
  </si>
  <si>
    <t>INN22422</t>
  </si>
  <si>
    <t>INN28562</t>
  </si>
  <si>
    <t>INN11252</t>
  </si>
  <si>
    <t>INN25162</t>
  </si>
  <si>
    <t>INN02627</t>
  </si>
  <si>
    <t>INN07664</t>
  </si>
  <si>
    <t>INN24994</t>
  </si>
  <si>
    <t>INN04224</t>
  </si>
  <si>
    <t>INN16812</t>
  </si>
  <si>
    <t>INN05491</t>
  </si>
  <si>
    <t>INN35815</t>
  </si>
  <si>
    <t>INN33552</t>
  </si>
  <si>
    <t>INN11673</t>
  </si>
  <si>
    <t>INN19872</t>
  </si>
  <si>
    <t>INN04132</t>
  </si>
  <si>
    <t>INN17179</t>
  </si>
  <si>
    <t>INN28525</t>
  </si>
  <si>
    <t>INN29175</t>
  </si>
  <si>
    <t>INN17017</t>
  </si>
  <si>
    <t>INN23605</t>
  </si>
  <si>
    <t>INN01655</t>
  </si>
  <si>
    <t>INN30093</t>
  </si>
  <si>
    <t>INN32115</t>
  </si>
  <si>
    <t>INN08484</t>
  </si>
  <si>
    <t>INN15768</t>
  </si>
  <si>
    <t>INN02795</t>
  </si>
  <si>
    <t>INN15349</t>
  </si>
  <si>
    <t>INN06065</t>
  </si>
  <si>
    <t>INN21832</t>
  </si>
  <si>
    <t>INN31694</t>
  </si>
  <si>
    <t>INN14240</t>
  </si>
  <si>
    <t>INN17696</t>
  </si>
  <si>
    <t>INN21019</t>
  </si>
  <si>
    <t>INN16662</t>
  </si>
  <si>
    <t>INN24942</t>
  </si>
  <si>
    <t>INN08467</t>
  </si>
  <si>
    <t>INN27994</t>
  </si>
  <si>
    <t>INN09952</t>
  </si>
  <si>
    <t>INN33983</t>
  </si>
  <si>
    <t>INN00355</t>
  </si>
  <si>
    <t>INN27126</t>
  </si>
  <si>
    <t>INN13218</t>
  </si>
  <si>
    <t>INN03108</t>
  </si>
  <si>
    <t>INN01831</t>
  </si>
  <si>
    <t>INN28286</t>
  </si>
  <si>
    <t>INN03412</t>
  </si>
  <si>
    <t>INN08356</t>
  </si>
  <si>
    <t>INN13375</t>
  </si>
  <si>
    <t>INN29776</t>
  </si>
  <si>
    <t>INN17829</t>
  </si>
  <si>
    <t>INN33932</t>
  </si>
  <si>
    <t>INN21077</t>
  </si>
  <si>
    <t>INN15308</t>
  </si>
  <si>
    <t>INN26625</t>
  </si>
  <si>
    <t>INN16027</t>
  </si>
  <si>
    <t>INN29569</t>
  </si>
  <si>
    <t>INN33469</t>
  </si>
  <si>
    <t>INN28142</t>
  </si>
  <si>
    <t>INN18741</t>
  </si>
  <si>
    <t>INN09110</t>
  </si>
  <si>
    <t>INN20684</t>
  </si>
  <si>
    <t>INN12378</t>
  </si>
  <si>
    <t>INN24427</t>
  </si>
  <si>
    <t>INN24468</t>
  </si>
  <si>
    <t>INN20374</t>
  </si>
  <si>
    <t>INN23260</t>
  </si>
  <si>
    <t>INN08792</t>
  </si>
  <si>
    <t>INN03191</t>
  </si>
  <si>
    <t>INN36021</t>
  </si>
  <si>
    <t>INN31155</t>
  </si>
  <si>
    <t>INN06221</t>
  </si>
  <si>
    <t>INN15872</t>
  </si>
  <si>
    <t>INN27368</t>
  </si>
  <si>
    <t>INN24790</t>
  </si>
  <si>
    <t>INN21411</t>
  </si>
  <si>
    <t>INN27897</t>
  </si>
  <si>
    <t>INN28310</t>
  </si>
  <si>
    <t>INN02163</t>
  </si>
  <si>
    <t>INN24580</t>
  </si>
  <si>
    <t>INN20416</t>
  </si>
  <si>
    <t>INN16752</t>
  </si>
  <si>
    <t>INN04919</t>
  </si>
  <si>
    <t>INN31160</t>
  </si>
  <si>
    <t>INN33696</t>
  </si>
  <si>
    <t>INN16093</t>
  </si>
  <si>
    <t>INN12268</t>
  </si>
  <si>
    <t>INN04679</t>
  </si>
  <si>
    <t>INN36273</t>
  </si>
  <si>
    <t>INN10609</t>
  </si>
  <si>
    <t>INN18423</t>
  </si>
  <si>
    <t>INN35825</t>
  </si>
  <si>
    <t>INN27242</t>
  </si>
  <si>
    <t>INN25190</t>
  </si>
  <si>
    <t>INN26934</t>
  </si>
  <si>
    <t>INN22032</t>
  </si>
  <si>
    <t>INN28080</t>
  </si>
  <si>
    <t>INN12472</t>
  </si>
  <si>
    <t>INN16237</t>
  </si>
  <si>
    <t>INN34585</t>
  </si>
  <si>
    <t>INN04258</t>
  </si>
  <si>
    <t>INN13130</t>
  </si>
  <si>
    <t>INN28157</t>
  </si>
  <si>
    <t>INN15303</t>
  </si>
  <si>
    <t>INN33181</t>
  </si>
  <si>
    <t>INN29855</t>
  </si>
  <si>
    <t>INN29656</t>
  </si>
  <si>
    <t>INN09900</t>
  </si>
  <si>
    <t>INN10742</t>
  </si>
  <si>
    <t>INN34448</t>
  </si>
  <si>
    <t>INN31525</t>
  </si>
  <si>
    <t>INN08047</t>
  </si>
  <si>
    <t>INN26983</t>
  </si>
  <si>
    <t>INN05658</t>
  </si>
  <si>
    <t>INN34128</t>
  </si>
  <si>
    <t>INN24128</t>
  </si>
  <si>
    <t>INN22849</t>
  </si>
  <si>
    <t>INN14320</t>
  </si>
  <si>
    <t>INN19393</t>
  </si>
  <si>
    <t>INN29376</t>
  </si>
  <si>
    <t>INN01087</t>
  </si>
  <si>
    <t>INN14870</t>
  </si>
  <si>
    <t>INN04774</t>
  </si>
  <si>
    <t>INN11272</t>
  </si>
  <si>
    <t>INN25650</t>
  </si>
  <si>
    <t>INN16201</t>
  </si>
  <si>
    <t>INN28241</t>
  </si>
  <si>
    <t>INN00781</t>
  </si>
  <si>
    <t>INN19277</t>
  </si>
  <si>
    <t>INN00610</t>
  </si>
  <si>
    <t>INN26854</t>
  </si>
  <si>
    <t>INN12781</t>
  </si>
  <si>
    <t>INN23278</t>
  </si>
  <si>
    <t>INN00027</t>
  </si>
  <si>
    <t>INN25081</t>
  </si>
  <si>
    <t>INN34806</t>
  </si>
  <si>
    <t>INN32552</t>
  </si>
  <si>
    <t>INN03116</t>
  </si>
  <si>
    <t>INN05108</t>
  </si>
  <si>
    <t>INN14990</t>
  </si>
  <si>
    <t>INN03880</t>
  </si>
  <si>
    <t>INN23877</t>
  </si>
  <si>
    <t>INN25985</t>
  </si>
  <si>
    <t>INN17450</t>
  </si>
  <si>
    <t>INN18159</t>
  </si>
  <si>
    <t>INN01910</t>
  </si>
  <si>
    <t>INN17115</t>
  </si>
  <si>
    <t>INN28287</t>
  </si>
  <si>
    <t>INN02489</t>
  </si>
  <si>
    <t>INN09320</t>
  </si>
  <si>
    <t>INN00283</t>
  </si>
  <si>
    <t>INN03055</t>
  </si>
  <si>
    <t>INN30352</t>
  </si>
  <si>
    <t>INN17797</t>
  </si>
  <si>
    <t>INN13078</t>
  </si>
  <si>
    <t>INN35742</t>
  </si>
  <si>
    <t>INN16819</t>
  </si>
  <si>
    <t>INN14657</t>
  </si>
  <si>
    <t>INN01728</t>
  </si>
  <si>
    <t>INN27578</t>
  </si>
  <si>
    <t>INN29608</t>
  </si>
  <si>
    <t>INN21575</t>
  </si>
  <si>
    <t>INN20050</t>
  </si>
  <si>
    <t>INN25631</t>
  </si>
  <si>
    <t>INN03965</t>
  </si>
  <si>
    <t>INN10774</t>
  </si>
  <si>
    <t>INN05973</t>
  </si>
  <si>
    <t>INN21671</t>
  </si>
  <si>
    <t>INN07804</t>
  </si>
  <si>
    <t>INN21009</t>
  </si>
  <si>
    <t>INN35909</t>
  </si>
  <si>
    <t>INN19121</t>
  </si>
  <si>
    <t>INN03204</t>
  </si>
  <si>
    <t>INN00453</t>
  </si>
  <si>
    <t>INN21456</t>
  </si>
  <si>
    <t>INN33603</t>
  </si>
  <si>
    <t>INN02969</t>
  </si>
  <si>
    <t>INN01107</t>
  </si>
  <si>
    <t>INN33099</t>
  </si>
  <si>
    <t>INN34783</t>
  </si>
  <si>
    <t>INN00166</t>
  </si>
  <si>
    <t>INN21734</t>
  </si>
  <si>
    <t>INN33059</t>
  </si>
  <si>
    <t>INN04414</t>
  </si>
  <si>
    <t>INN21673</t>
  </si>
  <si>
    <t>INN03456</t>
  </si>
  <si>
    <t>INN30553</t>
  </si>
  <si>
    <t>INN31075</t>
  </si>
  <si>
    <t>INN13837</t>
  </si>
  <si>
    <t>INN22097</t>
  </si>
  <si>
    <t>INN00633</t>
  </si>
  <si>
    <t>INN32656</t>
  </si>
  <si>
    <t>INN19079</t>
  </si>
  <si>
    <t>INN12122</t>
  </si>
  <si>
    <t>INN30372</t>
  </si>
  <si>
    <t>INN07402</t>
  </si>
  <si>
    <t>INN31405</t>
  </si>
  <si>
    <t>INN29665</t>
  </si>
  <si>
    <t>INN09699</t>
  </si>
  <si>
    <t>INN34395</t>
  </si>
  <si>
    <t>INN23616</t>
  </si>
  <si>
    <t>INN00850</t>
  </si>
  <si>
    <t>INN25330</t>
  </si>
  <si>
    <t>INN08669</t>
  </si>
  <si>
    <t>INN29727</t>
  </si>
  <si>
    <t>INN14262</t>
  </si>
  <si>
    <t>INN33585</t>
  </si>
  <si>
    <t>INN02492</t>
  </si>
  <si>
    <t>INN05613</t>
  </si>
  <si>
    <t>INN06561</t>
  </si>
  <si>
    <t>INN16582</t>
  </si>
  <si>
    <t>INN34409</t>
  </si>
  <si>
    <t>INN25767</t>
  </si>
  <si>
    <t>INN33244</t>
  </si>
  <si>
    <t>INN07448</t>
  </si>
  <si>
    <t>INN05052</t>
  </si>
  <si>
    <t>INN20342</t>
  </si>
  <si>
    <t>INN23163</t>
  </si>
  <si>
    <t>INN01804</t>
  </si>
  <si>
    <t>INN25722</t>
  </si>
  <si>
    <t>INN14358</t>
  </si>
  <si>
    <t>INN24610</t>
  </si>
  <si>
    <t>INN11621</t>
  </si>
  <si>
    <t>INN15254</t>
  </si>
  <si>
    <t>INN33303</t>
  </si>
  <si>
    <t>INN34662</t>
  </si>
  <si>
    <t>INN21193</t>
  </si>
  <si>
    <t>INN20902</t>
  </si>
  <si>
    <t>INN23732</t>
  </si>
  <si>
    <t>INN12173</t>
  </si>
  <si>
    <t>INN33112</t>
  </si>
  <si>
    <t>INN20356</t>
  </si>
  <si>
    <t>INN04384</t>
  </si>
  <si>
    <t>INN28465</t>
  </si>
  <si>
    <t>INN15719</t>
  </si>
  <si>
    <t>INN06301</t>
  </si>
  <si>
    <t>INN32334</t>
  </si>
  <si>
    <t>INN18601</t>
  </si>
  <si>
    <t>INN23140</t>
  </si>
  <si>
    <t>INN04230</t>
  </si>
  <si>
    <t>INN12834</t>
  </si>
  <si>
    <t>INN22790</t>
  </si>
  <si>
    <t>INN07492</t>
  </si>
  <si>
    <t>INN22151</t>
  </si>
  <si>
    <t>INN14152</t>
  </si>
  <si>
    <t>INN32395</t>
  </si>
  <si>
    <t>INN25563</t>
  </si>
  <si>
    <t>INN11792</t>
  </si>
  <si>
    <t>INN28358</t>
  </si>
  <si>
    <t>INN19410</t>
  </si>
  <si>
    <t>INN31371</t>
  </si>
  <si>
    <t>INN14374</t>
  </si>
  <si>
    <t>INN03662</t>
  </si>
  <si>
    <t>INN13644</t>
  </si>
  <si>
    <t>INN03120</t>
  </si>
  <si>
    <t>INN23902</t>
  </si>
  <si>
    <t>INN27618</t>
  </si>
  <si>
    <t>INN10122</t>
  </si>
  <si>
    <t>INN24049</t>
  </si>
  <si>
    <t>INN18572</t>
  </si>
  <si>
    <t>INN29188</t>
  </si>
  <si>
    <t>INN24648</t>
  </si>
  <si>
    <t>INN12487</t>
  </si>
  <si>
    <t>INN05551</t>
  </si>
  <si>
    <t>INN09667</t>
  </si>
  <si>
    <t>INN32273</t>
  </si>
  <si>
    <t>INN35103</t>
  </si>
  <si>
    <t>INN05941</t>
  </si>
  <si>
    <t>INN13747</t>
  </si>
  <si>
    <t>INN07904</t>
  </si>
  <si>
    <t>INN34481</t>
  </si>
  <si>
    <t>INN13781</t>
  </si>
  <si>
    <t>INN14707</t>
  </si>
  <si>
    <t>INN21535</t>
  </si>
  <si>
    <t>INN24848</t>
  </si>
  <si>
    <t>INN21711</t>
  </si>
  <si>
    <t>INN26264</t>
  </si>
  <si>
    <t>INN08649</t>
  </si>
  <si>
    <t>INN31119</t>
  </si>
  <si>
    <t>INN34173</t>
  </si>
  <si>
    <t>INN32598</t>
  </si>
  <si>
    <t>INN33845</t>
  </si>
  <si>
    <t>INN21807</t>
  </si>
  <si>
    <t>INN00206</t>
  </si>
  <si>
    <t>INN32516</t>
  </si>
  <si>
    <t>INN27984</t>
  </si>
  <si>
    <t>INN34121</t>
  </si>
  <si>
    <t>INN21275</t>
  </si>
  <si>
    <t>INN19956</t>
  </si>
  <si>
    <t>INN29254</t>
  </si>
  <si>
    <t>INN21133</t>
  </si>
  <si>
    <t>INN19535</t>
  </si>
  <si>
    <t>INN21048</t>
  </si>
  <si>
    <t>INN35836</t>
  </si>
  <si>
    <t>INN17673</t>
  </si>
  <si>
    <t>INN03737</t>
  </si>
  <si>
    <t>INN04452</t>
  </si>
  <si>
    <t>INN22379</t>
  </si>
  <si>
    <t>INN11649</t>
  </si>
  <si>
    <t>INN03937</t>
  </si>
  <si>
    <t>INN15903</t>
  </si>
  <si>
    <t>INN34940</t>
  </si>
  <si>
    <t>INN23318</t>
  </si>
  <si>
    <t>INN30847</t>
  </si>
  <si>
    <t>INN33205</t>
  </si>
  <si>
    <t>INN02538</t>
  </si>
  <si>
    <t>INN14108</t>
  </si>
  <si>
    <t>INN09268</t>
  </si>
  <si>
    <t>INN05440</t>
  </si>
  <si>
    <t>INN15082</t>
  </si>
  <si>
    <t>INN08364</t>
  </si>
  <si>
    <t>INN26908</t>
  </si>
  <si>
    <t>INN00280</t>
  </si>
  <si>
    <t>INN18738</t>
  </si>
  <si>
    <t>INN32619</t>
  </si>
  <si>
    <t>INN19534</t>
  </si>
  <si>
    <t>INN35117</t>
  </si>
  <si>
    <t>INN13920</t>
  </si>
  <si>
    <t>INN01528</t>
  </si>
  <si>
    <t>INN03472</t>
  </si>
  <si>
    <t>INN22134</t>
  </si>
  <si>
    <t>INN34020</t>
  </si>
  <si>
    <t>INN33371</t>
  </si>
  <si>
    <t>INN35114</t>
  </si>
  <si>
    <t>INN14796</t>
  </si>
  <si>
    <t>INN32641</t>
  </si>
  <si>
    <t>INN08601</t>
  </si>
  <si>
    <t>INN31865</t>
  </si>
  <si>
    <t>INN19907</t>
  </si>
  <si>
    <t>INN27222</t>
  </si>
  <si>
    <t>INN04029</t>
  </si>
  <si>
    <t>INN05719</t>
  </si>
  <si>
    <t>INN13007</t>
  </si>
  <si>
    <t>INN29276</t>
  </si>
  <si>
    <t>INN21445</t>
  </si>
  <si>
    <t>INN09927</t>
  </si>
  <si>
    <t>INN15707</t>
  </si>
  <si>
    <t>INN25654</t>
  </si>
  <si>
    <t>INN13191</t>
  </si>
  <si>
    <t>INN08435</t>
  </si>
  <si>
    <t>INN02531</t>
  </si>
  <si>
    <t>INN26060</t>
  </si>
  <si>
    <t>INN00844</t>
  </si>
  <si>
    <t>INN00926</t>
  </si>
  <si>
    <t>INN01953</t>
  </si>
  <si>
    <t>INN31070</t>
  </si>
  <si>
    <t>INN09167</t>
  </si>
  <si>
    <t>INN06871</t>
  </si>
  <si>
    <t>INN34212</t>
  </si>
  <si>
    <t>INN29917</t>
  </si>
  <si>
    <t>INN33974</t>
  </si>
  <si>
    <t>INN25090</t>
  </si>
  <si>
    <t>INN04033</t>
  </si>
  <si>
    <t>INN31630</t>
  </si>
  <si>
    <t>INN19684</t>
  </si>
  <si>
    <t>INN24151</t>
  </si>
  <si>
    <t>INN22636</t>
  </si>
  <si>
    <t>INN18495</t>
  </si>
  <si>
    <t>INN35123</t>
  </si>
  <si>
    <t>INN35354</t>
  </si>
  <si>
    <t>INN20701</t>
  </si>
  <si>
    <t>INN28454</t>
  </si>
  <si>
    <t>INN32799</t>
  </si>
  <si>
    <t>INN17250</t>
  </si>
  <si>
    <t>INN34547</t>
  </si>
  <si>
    <t>INN34559</t>
  </si>
  <si>
    <t>INN31938</t>
  </si>
  <si>
    <t>INN26533</t>
  </si>
  <si>
    <t>INN31486</t>
  </si>
  <si>
    <t>INN26511</t>
  </si>
  <si>
    <t>INN26048</t>
  </si>
  <si>
    <t>INN31306</t>
  </si>
  <si>
    <t>INN30389</t>
  </si>
  <si>
    <t>INN10326</t>
  </si>
  <si>
    <t>INN04677</t>
  </si>
  <si>
    <t>INN23438</t>
  </si>
  <si>
    <t>INN18240</t>
  </si>
  <si>
    <t>INN28677</t>
  </si>
  <si>
    <t>INN10025</t>
  </si>
  <si>
    <t>INN32265</t>
  </si>
  <si>
    <t>INN11362</t>
  </si>
  <si>
    <t>INN06076</t>
  </si>
  <si>
    <t>INN32994</t>
  </si>
  <si>
    <t>INN27916</t>
  </si>
  <si>
    <t>INN30969</t>
  </si>
  <si>
    <t>INN00452</t>
  </si>
  <si>
    <t>INN08899</t>
  </si>
  <si>
    <t>INN01449</t>
  </si>
  <si>
    <t>INN05383</t>
  </si>
  <si>
    <t>INN11338</t>
  </si>
  <si>
    <t>INN13802</t>
  </si>
  <si>
    <t>INN00618</t>
  </si>
  <si>
    <t>INN10590</t>
  </si>
  <si>
    <t>INN15628</t>
  </si>
  <si>
    <t>INN03727</t>
  </si>
  <si>
    <t>INN13174</t>
  </si>
  <si>
    <t>INN22162</t>
  </si>
  <si>
    <t>INN10366</t>
  </si>
  <si>
    <t>INN03202</t>
  </si>
  <si>
    <t>INN08309</t>
  </si>
  <si>
    <t>INN06085</t>
  </si>
  <si>
    <t>INN09353</t>
  </si>
  <si>
    <t>INN16844</t>
  </si>
  <si>
    <t>INN17187</t>
  </si>
  <si>
    <t>INN07124</t>
  </si>
  <si>
    <t>INN33527</t>
  </si>
  <si>
    <t>INN12541</t>
  </si>
  <si>
    <t>INN35252</t>
  </si>
  <si>
    <t>INN15341</t>
  </si>
  <si>
    <t>INN30519</t>
  </si>
  <si>
    <t>INN04654</t>
  </si>
  <si>
    <t>INN33990</t>
  </si>
  <si>
    <t>INN25542</t>
  </si>
  <si>
    <t>INN00625</t>
  </si>
  <si>
    <t>INN07519</t>
  </si>
  <si>
    <t>INN17742</t>
  </si>
  <si>
    <t>INN33263</t>
  </si>
  <si>
    <t>INN28642</t>
  </si>
  <si>
    <t>INN22673</t>
  </si>
  <si>
    <t>INN34227</t>
  </si>
  <si>
    <t>INN07324</t>
  </si>
  <si>
    <t>INN27389</t>
  </si>
  <si>
    <t>INN15427</t>
  </si>
  <si>
    <t>INN36041</t>
  </si>
  <si>
    <t>INN21069</t>
  </si>
  <si>
    <t>INN24898</t>
  </si>
  <si>
    <t>INN12221</t>
  </si>
  <si>
    <t>INN34572</t>
  </si>
  <si>
    <t>INN35477</t>
  </si>
  <si>
    <t>INN00809</t>
  </si>
  <si>
    <t>INN32225</t>
  </si>
  <si>
    <t>INN33642</t>
  </si>
  <si>
    <t>INN00770</t>
  </si>
  <si>
    <t>INN21130</t>
  </si>
  <si>
    <t>INN09261</t>
  </si>
  <si>
    <t>INN12735</t>
  </si>
  <si>
    <t>INN08723</t>
  </si>
  <si>
    <t>INN14967</t>
  </si>
  <si>
    <t>INN02034</t>
  </si>
  <si>
    <t>INN01931</t>
  </si>
  <si>
    <t>INN18950</t>
  </si>
  <si>
    <t>INN04477</t>
  </si>
  <si>
    <t>INN07345</t>
  </si>
  <si>
    <t>INN23882</t>
  </si>
  <si>
    <t>INN28695</t>
  </si>
  <si>
    <t>INN16976</t>
  </si>
  <si>
    <t>INN30821</t>
  </si>
  <si>
    <t>INN00240</t>
  </si>
  <si>
    <t>INN09402</t>
  </si>
  <si>
    <t>INN09205</t>
  </si>
  <si>
    <t>INN02386</t>
  </si>
  <si>
    <t>INN30580</t>
  </si>
  <si>
    <t>INN12267</t>
  </si>
  <si>
    <t>INN16459</t>
  </si>
  <si>
    <t>INN11155</t>
  </si>
  <si>
    <t>INN24106</t>
  </si>
  <si>
    <t>INN21955</t>
  </si>
  <si>
    <t>INN36017</t>
  </si>
  <si>
    <t>INN11563</t>
  </si>
  <si>
    <t>INN29039</t>
  </si>
  <si>
    <t>INN03115</t>
  </si>
  <si>
    <t>INN03169</t>
  </si>
  <si>
    <t>INN22188</t>
  </si>
  <si>
    <t>INN24143</t>
  </si>
  <si>
    <t>INN34391</t>
  </si>
  <si>
    <t>INN14475</t>
  </si>
  <si>
    <t>INN30229</t>
  </si>
  <si>
    <t>INN10434</t>
  </si>
  <si>
    <t>INN26432</t>
  </si>
  <si>
    <t>INN21035</t>
  </si>
  <si>
    <t>INN24125</t>
  </si>
  <si>
    <t>INN07253</t>
  </si>
  <si>
    <t>INN08614</t>
  </si>
  <si>
    <t>INN11070</t>
  </si>
  <si>
    <t>INN09244</t>
  </si>
  <si>
    <t>INN14468</t>
  </si>
  <si>
    <t>INN31528</t>
  </si>
  <si>
    <t>INN14881</t>
  </si>
  <si>
    <t>INN00769</t>
  </si>
  <si>
    <t>INN19259</t>
  </si>
  <si>
    <t>INN31169</t>
  </si>
  <si>
    <t>INN01707</t>
  </si>
  <si>
    <t>INN17818</t>
  </si>
  <si>
    <t>INN05137</t>
  </si>
  <si>
    <t>INN25610</t>
  </si>
  <si>
    <t>INN16817</t>
  </si>
  <si>
    <t>INN27315</t>
  </si>
  <si>
    <t>INN33487</t>
  </si>
  <si>
    <t>INN33158</t>
  </si>
  <si>
    <t>INN08286</t>
  </si>
  <si>
    <t>INN21102</t>
  </si>
  <si>
    <t>INN15418</t>
  </si>
  <si>
    <t>INN03430</t>
  </si>
  <si>
    <t>INN33046</t>
  </si>
  <si>
    <t>INN34678</t>
  </si>
  <si>
    <t>INN12092</t>
  </si>
  <si>
    <t>INN28356</t>
  </si>
  <si>
    <t>INN33214</t>
  </si>
  <si>
    <t>INN08607</t>
  </si>
  <si>
    <t>INN31682</t>
  </si>
  <si>
    <t>INN04584</t>
  </si>
  <si>
    <t>INN36252</t>
  </si>
  <si>
    <t>INN03618</t>
  </si>
  <si>
    <t>INN11064</t>
  </si>
  <si>
    <t>INN03282</t>
  </si>
  <si>
    <t>INN22751</t>
  </si>
  <si>
    <t>INN07731</t>
  </si>
  <si>
    <t>INN02027</t>
  </si>
  <si>
    <t>INN25322</t>
  </si>
  <si>
    <t>INN32595</t>
  </si>
  <si>
    <t>INN22015</t>
  </si>
  <si>
    <t>INN19826</t>
  </si>
  <si>
    <t>INN18665</t>
  </si>
  <si>
    <t>INN16206</t>
  </si>
  <si>
    <t>INN21191</t>
  </si>
  <si>
    <t>INN23309</t>
  </si>
  <si>
    <t>INN29441</t>
  </si>
  <si>
    <t>INN00084</t>
  </si>
  <si>
    <t>INN31837</t>
  </si>
  <si>
    <t>INN02532</t>
  </si>
  <si>
    <t>INN17468</t>
  </si>
  <si>
    <t>INN08370</t>
  </si>
  <si>
    <t>INN13512</t>
  </si>
  <si>
    <t>INN07238</t>
  </si>
  <si>
    <t>INN01840</t>
  </si>
  <si>
    <t>INN04431</t>
  </si>
  <si>
    <t>INN33377</t>
  </si>
  <si>
    <t>INN23431</t>
  </si>
  <si>
    <t>INN13554</t>
  </si>
  <si>
    <t>INN23723</t>
  </si>
  <si>
    <t>INN34154</t>
  </si>
  <si>
    <t>INN25472</t>
  </si>
  <si>
    <t>INN06186</t>
  </si>
  <si>
    <t>INN08238</t>
  </si>
  <si>
    <t>INN30373</t>
  </si>
  <si>
    <t>INN20166</t>
  </si>
  <si>
    <t>INN07423</t>
  </si>
  <si>
    <t>INN27957</t>
  </si>
  <si>
    <t>INN33677</t>
  </si>
  <si>
    <t>INN32286</t>
  </si>
  <si>
    <t>INN19113</t>
  </si>
  <si>
    <t>INN35171</t>
  </si>
  <si>
    <t>INN21715</t>
  </si>
  <si>
    <t>INN14381</t>
  </si>
  <si>
    <t>INN13713</t>
  </si>
  <si>
    <t>INN04609</t>
  </si>
  <si>
    <t>INN17114</t>
  </si>
  <si>
    <t>INN32112</t>
  </si>
  <si>
    <t>INN20962</t>
  </si>
  <si>
    <t>INN20966</t>
  </si>
  <si>
    <t>INN29658</t>
  </si>
  <si>
    <t>INN23703</t>
  </si>
  <si>
    <t>INN31746</t>
  </si>
  <si>
    <t>INN10400</t>
  </si>
  <si>
    <t>INN06312</t>
  </si>
  <si>
    <t>INN25911</t>
  </si>
  <si>
    <t>INN01703</t>
  </si>
  <si>
    <t>INN00113</t>
  </si>
  <si>
    <t>INN18546</t>
  </si>
  <si>
    <t>INN20386</t>
  </si>
  <si>
    <t>INN20881</t>
  </si>
  <si>
    <t>INN03768</t>
  </si>
  <si>
    <t>INN08005</t>
  </si>
  <si>
    <t>INN02991</t>
  </si>
  <si>
    <t>INN10038</t>
  </si>
  <si>
    <t>INN08881</t>
  </si>
  <si>
    <t>INN01311</t>
  </si>
  <si>
    <t>INN29138</t>
  </si>
  <si>
    <t>INN27611</t>
  </si>
  <si>
    <t>INN02425</t>
  </si>
  <si>
    <t>INN05340</t>
  </si>
  <si>
    <t>INN07912</t>
  </si>
  <si>
    <t>INN15898</t>
  </si>
  <si>
    <t>INN15486</t>
  </si>
  <si>
    <t>INN27140</t>
  </si>
  <si>
    <t>INN19502</t>
  </si>
  <si>
    <t>INN13971</t>
  </si>
  <si>
    <t>INN00893</t>
  </si>
  <si>
    <t>INN12402</t>
  </si>
  <si>
    <t>INN05170</t>
  </si>
  <si>
    <t>INN05121</t>
  </si>
  <si>
    <t>INN27422</t>
  </si>
  <si>
    <t>INN14114</t>
  </si>
  <si>
    <t>INN20699</t>
  </si>
  <si>
    <t>INN02801</t>
  </si>
  <si>
    <t>INN03654</t>
  </si>
  <si>
    <t>INN01277</t>
  </si>
  <si>
    <t>INN32573</t>
  </si>
  <si>
    <t>INN10678</t>
  </si>
  <si>
    <t>INN10244</t>
  </si>
  <si>
    <t>INN31084</t>
  </si>
  <si>
    <t>INN18075</t>
  </si>
  <si>
    <t>INN22881</t>
  </si>
  <si>
    <t>INN25389</t>
  </si>
  <si>
    <t>INN29422</t>
  </si>
  <si>
    <t>INN19035</t>
  </si>
  <si>
    <t>INN04473</t>
  </si>
  <si>
    <t>INN15616</t>
  </si>
  <si>
    <t>INN25593</t>
  </si>
  <si>
    <t>INN13649</t>
  </si>
  <si>
    <t>INN15270</t>
  </si>
  <si>
    <t>INN18256</t>
  </si>
  <si>
    <t>INN10705</t>
  </si>
  <si>
    <t>INN01153</t>
  </si>
  <si>
    <t>INN09252</t>
  </si>
  <si>
    <t>INN06251</t>
  </si>
  <si>
    <t>INN12032</t>
  </si>
  <si>
    <t>INN15652</t>
  </si>
  <si>
    <t>INN09342</t>
  </si>
  <si>
    <t>INN17028</t>
  </si>
  <si>
    <t>INN26693</t>
  </si>
  <si>
    <t>INN08736</t>
  </si>
  <si>
    <t>INN28298</t>
  </si>
  <si>
    <t>INN29212</t>
  </si>
  <si>
    <t>INN01619</t>
  </si>
  <si>
    <t>INN31267</t>
  </si>
  <si>
    <t>INN29118</t>
  </si>
  <si>
    <t>INN06510</t>
  </si>
  <si>
    <t>INN07443</t>
  </si>
  <si>
    <t>INN00120</t>
  </si>
  <si>
    <t>INN24218</t>
  </si>
  <si>
    <t>INN32727</t>
  </si>
  <si>
    <t>INN08429</t>
  </si>
  <si>
    <t>INN30913</t>
  </si>
  <si>
    <t>INN25157</t>
  </si>
  <si>
    <t>INN00550</t>
  </si>
  <si>
    <t>INN35948</t>
  </si>
  <si>
    <t>INN10295</t>
  </si>
  <si>
    <t>INN19347</t>
  </si>
  <si>
    <t>INN03889</t>
  </si>
  <si>
    <t>INN20027</t>
  </si>
  <si>
    <t>INN14640</t>
  </si>
  <si>
    <t>INN03291</t>
  </si>
  <si>
    <t>INN07613</t>
  </si>
  <si>
    <t>INN26702</t>
  </si>
  <si>
    <t>INN21312</t>
  </si>
  <si>
    <t>INN24715</t>
  </si>
  <si>
    <t>INN07790</t>
  </si>
  <si>
    <t>INN06522</t>
  </si>
  <si>
    <t>INN03581</t>
  </si>
  <si>
    <t>INN13848</t>
  </si>
  <si>
    <t>INN09464</t>
  </si>
  <si>
    <t>INN35495</t>
  </si>
  <si>
    <t>INN26192</t>
  </si>
  <si>
    <t>INN09901</t>
  </si>
  <si>
    <t>INN05114</t>
  </si>
  <si>
    <t>INN35058</t>
  </si>
  <si>
    <t>INN02325</t>
  </si>
  <si>
    <t>INN23245</t>
  </si>
  <si>
    <t>INN24922</t>
  </si>
  <si>
    <t>INN15645</t>
  </si>
  <si>
    <t>INN25726</t>
  </si>
  <si>
    <t>INN00800</t>
  </si>
  <si>
    <t>INN03119</t>
  </si>
  <si>
    <t>INN31322</t>
  </si>
  <si>
    <t>INN18970</t>
  </si>
  <si>
    <t>INN10935</t>
  </si>
  <si>
    <t>INN28234</t>
  </si>
  <si>
    <t>INN00784</t>
  </si>
  <si>
    <t>INN14927</t>
  </si>
  <si>
    <t>INN36014</t>
  </si>
  <si>
    <t>INN29288</t>
  </si>
  <si>
    <t>INN30363</t>
  </si>
  <si>
    <t>INN00806</t>
  </si>
  <si>
    <t>INN09954</t>
  </si>
  <si>
    <t>INN36085</t>
  </si>
  <si>
    <t>INN31014</t>
  </si>
  <si>
    <t>INN08264</t>
  </si>
  <si>
    <t>INN12103</t>
  </si>
  <si>
    <t>INN05207</t>
  </si>
  <si>
    <t>INN33390</t>
  </si>
  <si>
    <t>INN02504</t>
  </si>
  <si>
    <t>INN28282</t>
  </si>
  <si>
    <t>INN08870</t>
  </si>
  <si>
    <t>INN07586</t>
  </si>
  <si>
    <t>INN22344</t>
  </si>
  <si>
    <t>INN15638</t>
  </si>
  <si>
    <t>INN20292</t>
  </si>
  <si>
    <t>INN18043</t>
  </si>
  <si>
    <t>INN07338</t>
  </si>
  <si>
    <t>INN03838</t>
  </si>
  <si>
    <t>INN31484</t>
  </si>
  <si>
    <t>INN15770</t>
  </si>
  <si>
    <t>INN08190</t>
  </si>
  <si>
    <t>INN18067</t>
  </si>
  <si>
    <t>INN23716</t>
  </si>
  <si>
    <t>INN23984</t>
  </si>
  <si>
    <t>INN03529</t>
  </si>
  <si>
    <t>INN08108</t>
  </si>
  <si>
    <t>INN11184</t>
  </si>
  <si>
    <t>INN22442</t>
  </si>
  <si>
    <t>INN03102</t>
  </si>
  <si>
    <t>INN01663</t>
  </si>
  <si>
    <t>INN01818</t>
  </si>
  <si>
    <t>INN27194</t>
  </si>
  <si>
    <t>INN05355</t>
  </si>
  <si>
    <t>INN30024</t>
  </si>
  <si>
    <t>INN26196</t>
  </si>
  <si>
    <t>INN13012</t>
  </si>
  <si>
    <t>INN16082</t>
  </si>
  <si>
    <t>INN11232</t>
  </si>
  <si>
    <t>INN33343</t>
  </si>
  <si>
    <t>INN21072</t>
  </si>
  <si>
    <t>INN16985</t>
  </si>
  <si>
    <t>INN24442</t>
  </si>
  <si>
    <t>INN03365</t>
  </si>
  <si>
    <t>INN19843</t>
  </si>
  <si>
    <t>INN30555</t>
  </si>
  <si>
    <t>INN03582</t>
  </si>
  <si>
    <t>INN00855</t>
  </si>
  <si>
    <t>INN11582</t>
  </si>
  <si>
    <t>INN05673</t>
  </si>
  <si>
    <t>INN28236</t>
  </si>
  <si>
    <t>INN06896</t>
  </si>
  <si>
    <t>INN17976</t>
  </si>
  <si>
    <t>INN07381</t>
  </si>
  <si>
    <t>INN32834</t>
  </si>
  <si>
    <t>INN08884</t>
  </si>
  <si>
    <t>INN36000</t>
  </si>
  <si>
    <t>INN21297</t>
  </si>
  <si>
    <t>INN06803</t>
  </si>
  <si>
    <t>INN28862</t>
  </si>
  <si>
    <t>INN05819</t>
  </si>
  <si>
    <t>INN16933</t>
  </si>
  <si>
    <t>INN21101</t>
  </si>
  <si>
    <t>INN32533</t>
  </si>
  <si>
    <t>INN14957</t>
  </si>
  <si>
    <t>INN12468</t>
  </si>
  <si>
    <t>INN02332</t>
  </si>
  <si>
    <t>INN27935</t>
  </si>
  <si>
    <t>INN12528</t>
  </si>
  <si>
    <t>INN27082</t>
  </si>
  <si>
    <t>INN25357</t>
  </si>
  <si>
    <t>INN10368</t>
  </si>
  <si>
    <t>INN06641</t>
  </si>
  <si>
    <t>INN32896</t>
  </si>
  <si>
    <t>INN04253</t>
  </si>
  <si>
    <t>INN15834</t>
  </si>
  <si>
    <t>INN05155</t>
  </si>
  <si>
    <t>INN04934</t>
  </si>
  <si>
    <t>INN24437</t>
  </si>
  <si>
    <t>INN14454</t>
  </si>
  <si>
    <t>INN12088</t>
  </si>
  <si>
    <t>INN23908</t>
  </si>
  <si>
    <t>INN30155</t>
  </si>
  <si>
    <t>INN08651</t>
  </si>
  <si>
    <t>INN28734</t>
  </si>
  <si>
    <t>INN19969</t>
  </si>
  <si>
    <t>INN05130</t>
  </si>
  <si>
    <t>INN12463</t>
  </si>
  <si>
    <t>INN35341</t>
  </si>
  <si>
    <t>INN07137</t>
  </si>
  <si>
    <t>INN34396</t>
  </si>
  <si>
    <t>INN21477</t>
  </si>
  <si>
    <t>INN29751</t>
  </si>
  <si>
    <t>INN09755</t>
  </si>
  <si>
    <t>INN29045</t>
  </si>
  <si>
    <t>INN25445</t>
  </si>
  <si>
    <t>INN01514</t>
  </si>
  <si>
    <t>INN21079</t>
  </si>
  <si>
    <t>INN26536</t>
  </si>
  <si>
    <t>INN17383</t>
  </si>
  <si>
    <t>INN06595</t>
  </si>
  <si>
    <t>INN18349</t>
  </si>
  <si>
    <t>INN11389</t>
  </si>
  <si>
    <t>INN29244</t>
  </si>
  <si>
    <t>INN10525</t>
  </si>
  <si>
    <t>INN07623</t>
  </si>
  <si>
    <t>INN00167</t>
  </si>
  <si>
    <t>INN13126</t>
  </si>
  <si>
    <t>INN22894</t>
  </si>
  <si>
    <t>INN25625</t>
  </si>
  <si>
    <t>INN00369</t>
  </si>
  <si>
    <t>INN17929</t>
  </si>
  <si>
    <t>INN24628</t>
  </si>
  <si>
    <t>INN21765</t>
  </si>
  <si>
    <t>INN34253</t>
  </si>
  <si>
    <t>INN03206</t>
  </si>
  <si>
    <t>INN28379</t>
  </si>
  <si>
    <t>INN03637</t>
  </si>
  <si>
    <t>INN35453</t>
  </si>
  <si>
    <t>INN28040</t>
  </si>
  <si>
    <t>INN19908</t>
  </si>
  <si>
    <t>INN21307</t>
  </si>
  <si>
    <t>INN29878</t>
  </si>
  <si>
    <t>INN12564</t>
  </si>
  <si>
    <t>INN27668</t>
  </si>
  <si>
    <t>INN20044</t>
  </si>
  <si>
    <t>INN31877</t>
  </si>
  <si>
    <t>INN34180</t>
  </si>
  <si>
    <t>INN10193</t>
  </si>
  <si>
    <t>INN25933</t>
  </si>
  <si>
    <t>INN14991</t>
  </si>
  <si>
    <t>INN03824</t>
  </si>
  <si>
    <t>INN27714</t>
  </si>
  <si>
    <t>INN26213</t>
  </si>
  <si>
    <t>INN03339</t>
  </si>
  <si>
    <t>INN23327</t>
  </si>
  <si>
    <t>INN12260</t>
  </si>
  <si>
    <t>INN11547</t>
  </si>
  <si>
    <t>INN32915</t>
  </si>
  <si>
    <t>INN07733</t>
  </si>
  <si>
    <t>INN00269</t>
  </si>
  <si>
    <t>INN03731</t>
  </si>
  <si>
    <t>INN26311</t>
  </si>
  <si>
    <t>INN03981</t>
  </si>
  <si>
    <t>INN19406</t>
  </si>
  <si>
    <t>INN05881</t>
  </si>
  <si>
    <t>INN22129</t>
  </si>
  <si>
    <t>INN23418</t>
  </si>
  <si>
    <t>INN31170</t>
  </si>
  <si>
    <t>INN24805</t>
  </si>
  <si>
    <t>INN02575</t>
  </si>
  <si>
    <t>INN11561</t>
  </si>
  <si>
    <t>INN28921</t>
  </si>
  <si>
    <t>INN17472</t>
  </si>
  <si>
    <t>INN01386</t>
  </si>
  <si>
    <t>INN34935</t>
  </si>
  <si>
    <t>INN04910</t>
  </si>
  <si>
    <t>INN19856</t>
  </si>
  <si>
    <t>INN18603</t>
  </si>
  <si>
    <t>INN33567</t>
  </si>
  <si>
    <t>INN15928</t>
  </si>
  <si>
    <t>INN02911</t>
  </si>
  <si>
    <t>INN03314</t>
  </si>
  <si>
    <t>INN30600</t>
  </si>
  <si>
    <t>INN17525</t>
  </si>
  <si>
    <t>INN09159</t>
  </si>
  <si>
    <t>INN23230</t>
  </si>
  <si>
    <t>INN19303</t>
  </si>
  <si>
    <t>INN20819</t>
  </si>
  <si>
    <t>INN32625</t>
  </si>
  <si>
    <t>INN32362</t>
  </si>
  <si>
    <t>INN08692</t>
  </si>
  <si>
    <t>INN29778</t>
  </si>
  <si>
    <t>INN31445</t>
  </si>
  <si>
    <t>INN22486</t>
  </si>
  <si>
    <t>INN24899</t>
  </si>
  <si>
    <t>INN01548</t>
  </si>
  <si>
    <t>INN05236</t>
  </si>
  <si>
    <t>INN13273</t>
  </si>
  <si>
    <t>INN25850</t>
  </si>
  <si>
    <t>INN06861</t>
  </si>
  <si>
    <t>INN08270</t>
  </si>
  <si>
    <t>INN32582</t>
  </si>
  <si>
    <t>INN25288</t>
  </si>
  <si>
    <t>INN24734</t>
  </si>
  <si>
    <t>INN21814</t>
  </si>
  <si>
    <t>INN11408</t>
  </si>
  <si>
    <t>INN29804</t>
  </si>
  <si>
    <t>INN22828</t>
  </si>
  <si>
    <t>INN33736</t>
  </si>
  <si>
    <t>INN23235</t>
  </si>
  <si>
    <t>INN22415</t>
  </si>
  <si>
    <t>INN03009</t>
  </si>
  <si>
    <t>INN30766</t>
  </si>
  <si>
    <t>INN15271</t>
  </si>
  <si>
    <t>INN33206</t>
  </si>
  <si>
    <t>INN02769</t>
  </si>
  <si>
    <t>INN28816</t>
  </si>
  <si>
    <t>INN35904</t>
  </si>
  <si>
    <t>INN11180</t>
  </si>
  <si>
    <t>INN30881</t>
  </si>
  <si>
    <t>INN28486</t>
  </si>
  <si>
    <t>INN24878</t>
  </si>
  <si>
    <t>INN02987</t>
  </si>
  <si>
    <t>INN25053</t>
  </si>
  <si>
    <t>INN31219</t>
  </si>
  <si>
    <t>INN06477</t>
  </si>
  <si>
    <t>INN16407</t>
  </si>
  <si>
    <t>INN25173</t>
  </si>
  <si>
    <t>INN35026</t>
  </si>
  <si>
    <t>INN20497</t>
  </si>
  <si>
    <t>INN08760</t>
  </si>
  <si>
    <t>INN22312</t>
  </si>
  <si>
    <t>INN05553</t>
  </si>
  <si>
    <t>INN12572</t>
  </si>
  <si>
    <t>INN04960</t>
  </si>
  <si>
    <t>INN08386</t>
  </si>
  <si>
    <t>INN27410</t>
  </si>
  <si>
    <t>INN19442</t>
  </si>
  <si>
    <t>INN11158</t>
  </si>
  <si>
    <t>INN16593</t>
  </si>
  <si>
    <t>INN10741</t>
  </si>
  <si>
    <t>INN08382</t>
  </si>
  <si>
    <t>INN15049</t>
  </si>
  <si>
    <t>INN23523</t>
  </si>
  <si>
    <t>INN20825</t>
  </si>
  <si>
    <t>INN33268</t>
  </si>
  <si>
    <t>INN17638</t>
  </si>
  <si>
    <t>INN10889</t>
  </si>
  <si>
    <t>INN32133</t>
  </si>
  <si>
    <t>INN26620</t>
  </si>
  <si>
    <t>INN22550</t>
  </si>
  <si>
    <t>INN08606</t>
  </si>
  <si>
    <t>INN15149</t>
  </si>
  <si>
    <t>INN35037</t>
  </si>
  <si>
    <t>INN20178</t>
  </si>
  <si>
    <t>INN24546</t>
  </si>
  <si>
    <t>INN27044</t>
  </si>
  <si>
    <t>INN29731</t>
  </si>
  <si>
    <t>INN03471</t>
  </si>
  <si>
    <t>INN35563</t>
  </si>
  <si>
    <t>INN18945</t>
  </si>
  <si>
    <t>INN14910</t>
  </si>
  <si>
    <t>INN25975</t>
  </si>
  <si>
    <t>INN16375</t>
  </si>
  <si>
    <t>INN30922</t>
  </si>
  <si>
    <t>INN20975</t>
  </si>
  <si>
    <t>INN28320</t>
  </si>
  <si>
    <t>INN28547</t>
  </si>
  <si>
    <t>INN12816</t>
  </si>
  <si>
    <t>INN19831</t>
  </si>
  <si>
    <t>INN26840</t>
  </si>
  <si>
    <t>INN33145</t>
  </si>
  <si>
    <t>INN05926</t>
  </si>
  <si>
    <t>INN19474</t>
  </si>
  <si>
    <t>INN23593</t>
  </si>
  <si>
    <t>INN28878</t>
  </si>
  <si>
    <t>INN00397</t>
  </si>
  <si>
    <t>INN17530</t>
  </si>
  <si>
    <t>INN04366</t>
  </si>
  <si>
    <t>INN13230</t>
  </si>
  <si>
    <t>INN06544</t>
  </si>
  <si>
    <t>INN21892</t>
  </si>
  <si>
    <t>INN13027</t>
  </si>
  <si>
    <t>INN15746</t>
  </si>
  <si>
    <t>INN34460</t>
  </si>
  <si>
    <t>INN06549</t>
  </si>
  <si>
    <t>INN31103</t>
  </si>
  <si>
    <t>INN01416</t>
  </si>
  <si>
    <t>INN27286</t>
  </si>
  <si>
    <t>INN17590</t>
  </si>
  <si>
    <t>INN36060</t>
  </si>
  <si>
    <t>INN22456</t>
  </si>
  <si>
    <t>INN31760</t>
  </si>
  <si>
    <t>INN11455</t>
  </si>
  <si>
    <t>INN21433</t>
  </si>
  <si>
    <t>INN05724</t>
  </si>
  <si>
    <t>INN35153</t>
  </si>
  <si>
    <t>INN19699</t>
  </si>
  <si>
    <t>INN09376</t>
  </si>
  <si>
    <t>INN22500</t>
  </si>
  <si>
    <t>INN19509</t>
  </si>
  <si>
    <t>INN26123</t>
  </si>
  <si>
    <t>INN30057</t>
  </si>
  <si>
    <t>INN23676</t>
  </si>
  <si>
    <t>INN21396</t>
  </si>
  <si>
    <t>INN10335</t>
  </si>
  <si>
    <t>INN31229</t>
  </si>
  <si>
    <t>INN17365</t>
  </si>
  <si>
    <t>INN29237</t>
  </si>
  <si>
    <t>INN17319</t>
  </si>
  <si>
    <t>INN35188</t>
  </si>
  <si>
    <t>INN15249</t>
  </si>
  <si>
    <t>INN07933</t>
  </si>
  <si>
    <t>INN28720</t>
  </si>
  <si>
    <t>INN29991</t>
  </si>
  <si>
    <t>INN26938</t>
  </si>
  <si>
    <t>INN22356</t>
  </si>
  <si>
    <t>INN02028</t>
  </si>
  <si>
    <t>INN03153</t>
  </si>
  <si>
    <t>INN12440</t>
  </si>
  <si>
    <t>INN20314</t>
  </si>
  <si>
    <t>INN29810</t>
  </si>
  <si>
    <t>INN00381</t>
  </si>
  <si>
    <t>INN29679</t>
  </si>
  <si>
    <t>INN17098</t>
  </si>
  <si>
    <t>INN22423</t>
  </si>
  <si>
    <t>INN12353</t>
  </si>
  <si>
    <t>INN09640</t>
  </si>
  <si>
    <t>INN18759</t>
  </si>
  <si>
    <t>INN34050</t>
  </si>
  <si>
    <t>INN21143</t>
  </si>
  <si>
    <t>INN23371</t>
  </si>
  <si>
    <t>INN06614</t>
  </si>
  <si>
    <t>INN20963</t>
  </si>
  <si>
    <t>INN12339</t>
  </si>
  <si>
    <t>INN16825</t>
  </si>
  <si>
    <t>INN03729</t>
  </si>
  <si>
    <t>INN20578</t>
  </si>
  <si>
    <t>INN31245</t>
  </si>
  <si>
    <t>INN29736</t>
  </si>
  <si>
    <t>INN11119</t>
  </si>
  <si>
    <t>INN17406</t>
  </si>
  <si>
    <t>INN07759</t>
  </si>
  <si>
    <t>INN33660</t>
  </si>
  <si>
    <t>INN06612</t>
  </si>
  <si>
    <t>INN13561</t>
  </si>
  <si>
    <t>INN24379</t>
  </si>
  <si>
    <t>INN05321</t>
  </si>
  <si>
    <t>INN34067</t>
  </si>
  <si>
    <t>INN17751</t>
  </si>
  <si>
    <t>INN29002</t>
  </si>
  <si>
    <t>INN25572</t>
  </si>
  <si>
    <t>INN02879</t>
  </si>
  <si>
    <t>INN35141</t>
  </si>
  <si>
    <t>INN33995</t>
  </si>
  <si>
    <t>INN02996</t>
  </si>
  <si>
    <t>INN17088</t>
  </si>
  <si>
    <t>INN31598</t>
  </si>
  <si>
    <t>INN07593</t>
  </si>
  <si>
    <t>INN27941</t>
  </si>
  <si>
    <t>INN20577</t>
  </si>
  <si>
    <t>INN20525</t>
  </si>
  <si>
    <t>INN17811</t>
  </si>
  <si>
    <t>INN02889</t>
  </si>
  <si>
    <t>INN33611</t>
  </si>
  <si>
    <t>INN13992</t>
  </si>
  <si>
    <t>INN00218</t>
  </si>
  <si>
    <t>INN35370</t>
  </si>
  <si>
    <t>INN25297</t>
  </si>
  <si>
    <t>INN08399</t>
  </si>
  <si>
    <t>INN31649</t>
  </si>
  <si>
    <t>INN01158</t>
  </si>
  <si>
    <t>INN19216</t>
  </si>
  <si>
    <t>INN01755</t>
  </si>
  <si>
    <t>INN35313</t>
  </si>
  <si>
    <t>INN00049</t>
  </si>
  <si>
    <t>INN24515</t>
  </si>
  <si>
    <t>INN11245</t>
  </si>
  <si>
    <t>INN19457</t>
  </si>
  <si>
    <t>INN01867</t>
  </si>
  <si>
    <t>INN24082</t>
  </si>
  <si>
    <t>INN04298</t>
  </si>
  <si>
    <t>INN28143</t>
  </si>
  <si>
    <t>INN06818</t>
  </si>
  <si>
    <t>INN03062</t>
  </si>
  <si>
    <t>INN17922</t>
  </si>
  <si>
    <t>INN11054</t>
  </si>
  <si>
    <t>INN15518</t>
  </si>
  <si>
    <t>INN10080</t>
  </si>
  <si>
    <t>INN32145</t>
  </si>
  <si>
    <t>INN21021</t>
  </si>
  <si>
    <t>INN01559</t>
  </si>
  <si>
    <t>INN19728</t>
  </si>
  <si>
    <t>INN20004</t>
  </si>
  <si>
    <t>INN11480</t>
  </si>
  <si>
    <t>INN05864</t>
  </si>
  <si>
    <t>INN10187</t>
  </si>
  <si>
    <t>INN36116</t>
  </si>
  <si>
    <t>INN11043</t>
  </si>
  <si>
    <t>INN19868</t>
  </si>
  <si>
    <t>INN10182</t>
  </si>
  <si>
    <t>INN06196</t>
  </si>
  <si>
    <t>INN19171</t>
  </si>
  <si>
    <t>INN00823</t>
  </si>
  <si>
    <t>INN31159</t>
  </si>
  <si>
    <t>INN04996</t>
  </si>
  <si>
    <t>INN03997</t>
  </si>
  <si>
    <t>INN34607</t>
  </si>
  <si>
    <t>INN10627</t>
  </si>
  <si>
    <t>INN31658</t>
  </si>
  <si>
    <t>INN02384</t>
  </si>
  <si>
    <t>INN27000</t>
  </si>
  <si>
    <t>INN30759</t>
  </si>
  <si>
    <t>INN16622</t>
  </si>
  <si>
    <t>INN00928</t>
  </si>
  <si>
    <t>INN11912</t>
  </si>
  <si>
    <t>INN02727</t>
  </si>
  <si>
    <t>INN09656</t>
  </si>
  <si>
    <t>INN07226</t>
  </si>
  <si>
    <t>INN00862</t>
  </si>
  <si>
    <t>INN08159</t>
  </si>
  <si>
    <t>INN00165</t>
  </si>
  <si>
    <t>INN22321</t>
  </si>
  <si>
    <t>INN10192</t>
  </si>
  <si>
    <t>INN30079</t>
  </si>
  <si>
    <t>INN04639</t>
  </si>
  <si>
    <t>INN13961</t>
  </si>
  <si>
    <t>INN19421</t>
  </si>
  <si>
    <t>INN12430</t>
  </si>
  <si>
    <t>INN34980</t>
  </si>
  <si>
    <t>INN09080</t>
  </si>
  <si>
    <t>INN23912</t>
  </si>
  <si>
    <t>INN27613</t>
  </si>
  <si>
    <t>INN19939</t>
  </si>
  <si>
    <t>INN25688</t>
  </si>
  <si>
    <t>INN12684</t>
  </si>
  <si>
    <t>INN32345</t>
  </si>
  <si>
    <t>INN20490</t>
  </si>
  <si>
    <t>INN34754</t>
  </si>
  <si>
    <t>INN18915</t>
  </si>
  <si>
    <t>INN01336</t>
  </si>
  <si>
    <t>INN21633</t>
  </si>
  <si>
    <t>INN16537</t>
  </si>
  <si>
    <t>INN02560</t>
  </si>
  <si>
    <t>INN32889</t>
  </si>
  <si>
    <t>INN20586</t>
  </si>
  <si>
    <t>INN20260</t>
  </si>
  <si>
    <t>INN29018</t>
  </si>
  <si>
    <t>INN25293</t>
  </si>
  <si>
    <t>INN06153</t>
  </si>
  <si>
    <t>INN20780</t>
  </si>
  <si>
    <t>INN23497</t>
  </si>
  <si>
    <t>INN19448</t>
  </si>
  <si>
    <t>INN07457</t>
  </si>
  <si>
    <t>INN36234</t>
  </si>
  <si>
    <t>INN30315</t>
  </si>
  <si>
    <t>INN00304</t>
  </si>
  <si>
    <t>INN08521</t>
  </si>
  <si>
    <t>INN25656</t>
  </si>
  <si>
    <t>INN16792</t>
  </si>
  <si>
    <t>INN30924</t>
  </si>
  <si>
    <t>INN32310</t>
  </si>
  <si>
    <t>INN28829</t>
  </si>
  <si>
    <t>INN29524</t>
  </si>
  <si>
    <t>INN32974</t>
  </si>
  <si>
    <t>INN04215</t>
  </si>
  <si>
    <t>INN16548</t>
  </si>
  <si>
    <t>INN02688</t>
  </si>
  <si>
    <t>INN12300</t>
  </si>
  <si>
    <t>INN04889</t>
  </si>
  <si>
    <t>INN21567</t>
  </si>
  <si>
    <t>INN34826</t>
  </si>
  <si>
    <t>INN20207</t>
  </si>
  <si>
    <t>INN23620</t>
  </si>
  <si>
    <t>INN18692</t>
  </si>
  <si>
    <t>INN28587</t>
  </si>
  <si>
    <t>INN26271</t>
  </si>
  <si>
    <t>INN09531</t>
  </si>
  <si>
    <t>INN14696</t>
  </si>
  <si>
    <t>INN16115</t>
  </si>
  <si>
    <t>INN26957</t>
  </si>
  <si>
    <t>INN35988</t>
  </si>
  <si>
    <t>INN19599</t>
  </si>
  <si>
    <t>INN28003</t>
  </si>
  <si>
    <t>INN23916</t>
  </si>
  <si>
    <t>INN16064</t>
  </si>
  <si>
    <t>INN10709</t>
  </si>
  <si>
    <t>INN25823</t>
  </si>
  <si>
    <t>INN01427</t>
  </si>
  <si>
    <t>INN24783</t>
  </si>
  <si>
    <t>INN07158</t>
  </si>
  <si>
    <t>INN00842</t>
  </si>
  <si>
    <t>INN08901</t>
  </si>
  <si>
    <t>INN18188</t>
  </si>
  <si>
    <t>INN01889</t>
  </si>
  <si>
    <t>INN33398</t>
  </si>
  <si>
    <t>INN23668</t>
  </si>
  <si>
    <t>INN16576</t>
  </si>
  <si>
    <t>INN22542</t>
  </si>
  <si>
    <t>INN08925</t>
  </si>
  <si>
    <t>INN10208</t>
  </si>
  <si>
    <t>INN16048</t>
  </si>
  <si>
    <t>INN21800</t>
  </si>
  <si>
    <t>INN18372</t>
  </si>
  <si>
    <t>INN03238</t>
  </si>
  <si>
    <t>INN27688</t>
  </si>
  <si>
    <t>INN09519</t>
  </si>
  <si>
    <t>INN16795</t>
  </si>
  <si>
    <t>INN25621</t>
  </si>
  <si>
    <t>INN15957</t>
  </si>
  <si>
    <t>INN00945</t>
  </si>
  <si>
    <t>INN25632</t>
  </si>
  <si>
    <t>INN28927</t>
  </si>
  <si>
    <t>INN22821</t>
  </si>
  <si>
    <t>INN24656</t>
  </si>
  <si>
    <t>INN36240</t>
  </si>
  <si>
    <t>INN05659</t>
  </si>
  <si>
    <t>INN19287</t>
  </si>
  <si>
    <t>INN32337</t>
  </si>
  <si>
    <t>INN31193</t>
  </si>
  <si>
    <t>INN29785</t>
  </si>
  <si>
    <t>INN09045</t>
  </si>
  <si>
    <t>INN35694</t>
  </si>
  <si>
    <t>INN01280</t>
  </si>
  <si>
    <t>INN29793</t>
  </si>
  <si>
    <t>INN33987</t>
  </si>
  <si>
    <t>INN28835</t>
  </si>
  <si>
    <t>INN03237</t>
  </si>
  <si>
    <t>INN21941</t>
  </si>
  <si>
    <t>INN17027</t>
  </si>
  <si>
    <t>INN13302</t>
  </si>
  <si>
    <t>INN21219</t>
  </si>
  <si>
    <t>INN25692</t>
  </si>
  <si>
    <t>INN22414</t>
  </si>
  <si>
    <t>INN23215</t>
  </si>
  <si>
    <t>INN24589</t>
  </si>
  <si>
    <t>INN09805</t>
  </si>
  <si>
    <t>INN21590</t>
  </si>
  <si>
    <t>INN19755</t>
  </si>
  <si>
    <t>INN24875</t>
  </si>
  <si>
    <t>INN26000</t>
  </si>
  <si>
    <t>INN10560</t>
  </si>
  <si>
    <t>INN31522</t>
  </si>
  <si>
    <t>INN12093</t>
  </si>
  <si>
    <t>INN07392</t>
  </si>
  <si>
    <t>INN27178</t>
  </si>
  <si>
    <t>INN05318</t>
  </si>
  <si>
    <t>INN31108</t>
  </si>
  <si>
    <t>INN33026</t>
  </si>
  <si>
    <t>INN34766</t>
  </si>
  <si>
    <t>INN03876</t>
  </si>
  <si>
    <t>INN03550</t>
  </si>
  <si>
    <t>INN15857</t>
  </si>
  <si>
    <t>INN16066</t>
  </si>
  <si>
    <t>INN11698</t>
  </si>
  <si>
    <t>INN13254</t>
  </si>
  <si>
    <t>INN28161</t>
  </si>
  <si>
    <t>INN32839</t>
  </si>
  <si>
    <t>INN13849</t>
  </si>
  <si>
    <t>INN32786</t>
  </si>
  <si>
    <t>INN12697</t>
  </si>
  <si>
    <t>INN06089</t>
  </si>
  <si>
    <t>INN28602</t>
  </si>
  <si>
    <t>INN13630</t>
  </si>
  <si>
    <t>INN08403</t>
  </si>
  <si>
    <t>INN29722</t>
  </si>
  <si>
    <t>INN30967</t>
  </si>
  <si>
    <t>INN34814</t>
  </si>
  <si>
    <t>INN18151</t>
  </si>
  <si>
    <t>INN17023</t>
  </si>
  <si>
    <t>INN20121</t>
  </si>
  <si>
    <t>INN04580</t>
  </si>
  <si>
    <t>INN20820</t>
  </si>
  <si>
    <t>INN05242</t>
  </si>
  <si>
    <t>INN16760</t>
  </si>
  <si>
    <t>INN05160</t>
  </si>
  <si>
    <t>INN12457</t>
  </si>
  <si>
    <t>INN05612</t>
  </si>
  <si>
    <t>INN11955</t>
  </si>
  <si>
    <t>INN35401</t>
  </si>
  <si>
    <t>INN10770</t>
  </si>
  <si>
    <t>INN12038</t>
  </si>
  <si>
    <t>INN01921</t>
  </si>
  <si>
    <t>INN13025</t>
  </si>
  <si>
    <t>INN15557</t>
  </si>
  <si>
    <t>INN30060</t>
  </si>
  <si>
    <t>INN23721</t>
  </si>
  <si>
    <t>INN21701</t>
  </si>
  <si>
    <t>INN07076</t>
  </si>
  <si>
    <t>INN21698</t>
  </si>
  <si>
    <t>INN16052</t>
  </si>
  <si>
    <t>INN14859</t>
  </si>
  <si>
    <t>INN00613</t>
  </si>
  <si>
    <t>INN36130</t>
  </si>
  <si>
    <t>INN29839</t>
  </si>
  <si>
    <t>INN14503</t>
  </si>
  <si>
    <t>INN24234</t>
  </si>
  <si>
    <t>INN18083</t>
  </si>
  <si>
    <t>INN27531</t>
  </si>
  <si>
    <t>INN11539</t>
  </si>
  <si>
    <t>INN30454</t>
  </si>
  <si>
    <t>INN33996</t>
  </si>
  <si>
    <t>INN25126</t>
  </si>
  <si>
    <t>INN29980</t>
  </si>
  <si>
    <t>INN06993</t>
  </si>
  <si>
    <t>INN26221</t>
  </si>
  <si>
    <t>INN12291</t>
  </si>
  <si>
    <t>INN24822</t>
  </si>
  <si>
    <t>INN19638</t>
  </si>
  <si>
    <t>INN16361</t>
  </si>
  <si>
    <t>INN04240</t>
  </si>
  <si>
    <t>INN28291</t>
  </si>
  <si>
    <t>INN11630</t>
  </si>
  <si>
    <t>INN25458</t>
  </si>
  <si>
    <t>INN03309</t>
  </si>
  <si>
    <t>INN01609</t>
  </si>
  <si>
    <t>INN28426</t>
  </si>
  <si>
    <t>INN27682</t>
  </si>
  <si>
    <t>INN33942</t>
  </si>
  <si>
    <t>INN17617</t>
  </si>
  <si>
    <t>INN08387</t>
  </si>
  <si>
    <t>INN11248</t>
  </si>
  <si>
    <t>INN15757</t>
  </si>
  <si>
    <t>INN12928</t>
  </si>
  <si>
    <t>INN33908</t>
  </si>
  <si>
    <t>INN01936</t>
  </si>
  <si>
    <t>INN33981</t>
  </si>
  <si>
    <t>INN35851</t>
  </si>
  <si>
    <t>INN09185</t>
  </si>
  <si>
    <t>INN03912</t>
  </si>
  <si>
    <t>INN32320</t>
  </si>
  <si>
    <t>INN01009</t>
  </si>
  <si>
    <t>INN07424</t>
  </si>
  <si>
    <t>INN19321</t>
  </si>
  <si>
    <t>INN10703</t>
  </si>
  <si>
    <t>INN18763</t>
  </si>
  <si>
    <t>INN29126</t>
  </si>
  <si>
    <t>INN09277</t>
  </si>
  <si>
    <t>INN22709</t>
  </si>
  <si>
    <t>INN21697</t>
  </si>
  <si>
    <t>INN19429</t>
  </si>
  <si>
    <t>INN03821</t>
  </si>
  <si>
    <t>INN10447</t>
  </si>
  <si>
    <t>INN17337</t>
  </si>
  <si>
    <t>INN04739</t>
  </si>
  <si>
    <t>INN11465</t>
  </si>
  <si>
    <t>INN06577</t>
  </si>
  <si>
    <t>INN25372</t>
  </si>
  <si>
    <t>INN04583</t>
  </si>
  <si>
    <t>INN06639</t>
  </si>
  <si>
    <t>INN02092</t>
  </si>
  <si>
    <t>INN16104</t>
  </si>
  <si>
    <t>INN23913</t>
  </si>
  <si>
    <t>INN27148</t>
  </si>
  <si>
    <t>INN05116</t>
  </si>
  <si>
    <t>INN16688</t>
  </si>
  <si>
    <t>INN27707</t>
  </si>
  <si>
    <t>INN07577</t>
  </si>
  <si>
    <t>INN20644</t>
  </si>
  <si>
    <t>INN34879</t>
  </si>
  <si>
    <t>INN10469</t>
  </si>
  <si>
    <t>INN09198</t>
  </si>
  <si>
    <t>INN33190</t>
  </si>
  <si>
    <t>INN22238</t>
  </si>
  <si>
    <t>INN21672</t>
  </si>
  <si>
    <t>INN31578</t>
  </si>
  <si>
    <t>INN34258</t>
  </si>
  <si>
    <t>INN31822</t>
  </si>
  <si>
    <t>INN01524</t>
  </si>
  <si>
    <t>INN20231</t>
  </si>
  <si>
    <t>INN03844</t>
  </si>
  <si>
    <t>INN30100</t>
  </si>
  <si>
    <t>INN33687</t>
  </si>
  <si>
    <t>INN17243</t>
  </si>
  <si>
    <t>INN31113</t>
  </si>
  <si>
    <t>INN23346</t>
  </si>
  <si>
    <t>INN35885</t>
  </si>
  <si>
    <t>INN31209</t>
  </si>
  <si>
    <t>INN25039</t>
  </si>
  <si>
    <t>INN02296</t>
  </si>
  <si>
    <t>INN23265</t>
  </si>
  <si>
    <t>INN14380</t>
  </si>
  <si>
    <t>INN19936</t>
  </si>
  <si>
    <t>INN03300</t>
  </si>
  <si>
    <t>INN33273</t>
  </si>
  <si>
    <t>INN26507</t>
  </si>
  <si>
    <t>INN23322</t>
  </si>
  <si>
    <t>INN02819</t>
  </si>
  <si>
    <t>INN15870</t>
  </si>
  <si>
    <t>INN01338</t>
  </si>
  <si>
    <t>INN28755</t>
  </si>
  <si>
    <t>INN33491</t>
  </si>
  <si>
    <t>INN16302</t>
  </si>
  <si>
    <t>INN11819</t>
  </si>
  <si>
    <t>INN25209</t>
  </si>
  <si>
    <t>INN23347</t>
  </si>
  <si>
    <t>INN13758</t>
  </si>
  <si>
    <t>INN07744</t>
  </si>
  <si>
    <t>INN24831</t>
  </si>
  <si>
    <t>INN05156</t>
  </si>
  <si>
    <t>INN35209</t>
  </si>
  <si>
    <t>INN22611</t>
  </si>
  <si>
    <t>INN04368</t>
  </si>
  <si>
    <t>INN12856</t>
  </si>
  <si>
    <t>INN14889</t>
  </si>
  <si>
    <t>INN03780</t>
  </si>
  <si>
    <t>INN25769</t>
  </si>
  <si>
    <t>INN25291</t>
  </si>
  <si>
    <t>INN09385</t>
  </si>
  <si>
    <t>INN23617</t>
  </si>
  <si>
    <t>INN35603</t>
  </si>
  <si>
    <t>INN01102</t>
  </si>
  <si>
    <t>INN21274</t>
  </si>
  <si>
    <t>INN20470</t>
  </si>
  <si>
    <t>INN23838</t>
  </si>
  <si>
    <t>INN08902</t>
  </si>
  <si>
    <t>INN02941</t>
  </si>
  <si>
    <t>INN15205</t>
  </si>
  <si>
    <t>INN03097</t>
  </si>
  <si>
    <t>INN29020</t>
  </si>
  <si>
    <t>INN18844</t>
  </si>
  <si>
    <t>INN14337</t>
  </si>
  <si>
    <t>INN22676</t>
  </si>
  <si>
    <t>INN11885</t>
  </si>
  <si>
    <t>INN33806</t>
  </si>
  <si>
    <t>INN30428</t>
  </si>
  <si>
    <t>INN26855</t>
  </si>
  <si>
    <t>INN04878</t>
  </si>
  <si>
    <t>INN34260</t>
  </si>
  <si>
    <t>INN04111</t>
  </si>
  <si>
    <t>INN30529</t>
  </si>
  <si>
    <t>INN12629</t>
  </si>
  <si>
    <t>INN23712</t>
  </si>
  <si>
    <t>INN28479</t>
  </si>
  <si>
    <t>INN31037</t>
  </si>
  <si>
    <t>INN05259</t>
  </si>
  <si>
    <t>INN31253</t>
  </si>
  <si>
    <t>INN04521</t>
  </si>
  <si>
    <t>INN33668</t>
  </si>
  <si>
    <t>INN23856</t>
  </si>
  <si>
    <t>INN11883</t>
  </si>
  <si>
    <t>INN11845</t>
  </si>
  <si>
    <t>INN26780</t>
  </si>
  <si>
    <t>INN33015</t>
  </si>
  <si>
    <t>INN06165</t>
  </si>
  <si>
    <t>INN08583</t>
  </si>
  <si>
    <t>INN32448</t>
  </si>
  <si>
    <t>INN03017</t>
  </si>
  <si>
    <t>INN06483</t>
  </si>
  <si>
    <t>INN17810</t>
  </si>
  <si>
    <t>INN11047</t>
  </si>
  <si>
    <t>INN34738</t>
  </si>
  <si>
    <t>INN35746</t>
  </si>
  <si>
    <t>INN04555</t>
  </si>
  <si>
    <t>INN27074</t>
  </si>
  <si>
    <t>INN36069</t>
  </si>
  <si>
    <t>INN24136</t>
  </si>
  <si>
    <t>INN26534</t>
  </si>
  <si>
    <t>INN15677</t>
  </si>
  <si>
    <t>INN17763</t>
  </si>
  <si>
    <t>INN34901</t>
  </si>
  <si>
    <t>INN15037</t>
  </si>
  <si>
    <t>INN10464</t>
  </si>
  <si>
    <t>INN09806</t>
  </si>
  <si>
    <t>INN01047</t>
  </si>
  <si>
    <t>INN02982</t>
  </si>
  <si>
    <t>INN35824</t>
  </si>
  <si>
    <t>INN18568</t>
  </si>
  <si>
    <t>INN35591</t>
  </si>
  <si>
    <t>INN32965</t>
  </si>
  <si>
    <t>INN23116</t>
  </si>
  <si>
    <t>INN06914</t>
  </si>
  <si>
    <t>INN16963</t>
  </si>
  <si>
    <t>INN04892</t>
  </si>
  <si>
    <t>INN15357</t>
  </si>
  <si>
    <t>INN04341</t>
  </si>
  <si>
    <t>INN01631</t>
  </si>
  <si>
    <t>INN14555</t>
  </si>
  <si>
    <t>INN27357</t>
  </si>
  <si>
    <t>INN25187</t>
  </si>
  <si>
    <t>INN27777</t>
  </si>
  <si>
    <t>INN02205</t>
  </si>
  <si>
    <t>INN33387</t>
  </si>
  <si>
    <t>INN14606</t>
  </si>
  <si>
    <t>INN12242</t>
  </si>
  <si>
    <t>INN00620</t>
  </si>
  <si>
    <t>INN06033</t>
  </si>
  <si>
    <t>INN26512</t>
  </si>
  <si>
    <t>INN19927</t>
  </si>
  <si>
    <t>INN09635</t>
  </si>
  <si>
    <t>INN26887</t>
  </si>
  <si>
    <t>INN14242</t>
  </si>
  <si>
    <t>INN10803</t>
  </si>
  <si>
    <t>INN28037</t>
  </si>
  <si>
    <t>INN25558</t>
  </si>
  <si>
    <t>INN15647</t>
  </si>
  <si>
    <t>INN27350</t>
  </si>
  <si>
    <t>INN09317</t>
  </si>
  <si>
    <t>INN04059</t>
  </si>
  <si>
    <t>INN13414</t>
  </si>
  <si>
    <t>INN31002</t>
  </si>
  <si>
    <t>INN01492</t>
  </si>
  <si>
    <t>INN29282</t>
  </si>
  <si>
    <t>INN22115</t>
  </si>
  <si>
    <t>INN00262</t>
  </si>
  <si>
    <t>INN29279</t>
  </si>
  <si>
    <t>INN07129</t>
  </si>
  <si>
    <t>INN25191</t>
  </si>
  <si>
    <t>INN01082</t>
  </si>
  <si>
    <t>INN07642</t>
  </si>
  <si>
    <t>INN21820</t>
  </si>
  <si>
    <t>INN01211</t>
  </si>
  <si>
    <t>INN14605</t>
  </si>
  <si>
    <t>INN10745</t>
  </si>
  <si>
    <t>INN34378</t>
  </si>
  <si>
    <t>INN33764</t>
  </si>
  <si>
    <t>INN31255</t>
  </si>
  <si>
    <t>INN12451</t>
  </si>
  <si>
    <t>INN00689</t>
  </si>
  <si>
    <t>INN05066</t>
  </si>
  <si>
    <t>INN29576</t>
  </si>
  <si>
    <t>INN02400</t>
  </si>
  <si>
    <t>INN03381</t>
  </si>
  <si>
    <t>INN05074</t>
  </si>
  <si>
    <t>INN21439</t>
  </si>
  <si>
    <t>INN32214</t>
  </si>
  <si>
    <t>INN23546</t>
  </si>
  <si>
    <t>INN33827</t>
  </si>
  <si>
    <t>INN10524</t>
  </si>
  <si>
    <t>INN05257</t>
  </si>
  <si>
    <t>INN09355</t>
  </si>
  <si>
    <t>INN12762</t>
  </si>
  <si>
    <t>INN31559</t>
  </si>
  <si>
    <t>INN25638</t>
  </si>
  <si>
    <t>INN26107</t>
  </si>
  <si>
    <t>INN28859</t>
  </si>
  <si>
    <t>INN30954</t>
  </si>
  <si>
    <t>INN15079</t>
  </si>
  <si>
    <t>INN33719</t>
  </si>
  <si>
    <t>INN24993</t>
  </si>
  <si>
    <t>INN24209</t>
  </si>
  <si>
    <t>INN18235</t>
  </si>
  <si>
    <t>INN00057</t>
  </si>
  <si>
    <t>INN24348</t>
  </si>
  <si>
    <t>INN27337</t>
  </si>
  <si>
    <t>INN21328</t>
  </si>
  <si>
    <t>INN30975</t>
  </si>
  <si>
    <t>INN19154</t>
  </si>
  <si>
    <t>INN23543</t>
  </si>
  <si>
    <t>INN19536</t>
  </si>
  <si>
    <t>INN25218</t>
  </si>
  <si>
    <t>INN00048</t>
  </si>
  <si>
    <t>INN00044</t>
  </si>
  <si>
    <t>INN10805</t>
  </si>
  <si>
    <t>INN01668</t>
  </si>
  <si>
    <t>INN01083</t>
  </si>
  <si>
    <t>INN03771</t>
  </si>
  <si>
    <t>INN24821</t>
  </si>
  <si>
    <t>INN25010</t>
  </si>
  <si>
    <t>INN20237</t>
  </si>
  <si>
    <t>INN01695</t>
  </si>
  <si>
    <t>INN12478</t>
  </si>
  <si>
    <t>INN32376</t>
  </si>
  <si>
    <t>INN11525</t>
  </si>
  <si>
    <t>INN07476</t>
  </si>
  <si>
    <t>INN27634</t>
  </si>
  <si>
    <t>INN35323</t>
  </si>
  <si>
    <t>INN13041</t>
  </si>
  <si>
    <t>INN18391</t>
  </si>
  <si>
    <t>INN21600</t>
  </si>
  <si>
    <t>INN18491</t>
  </si>
  <si>
    <t>INN11198</t>
  </si>
  <si>
    <t>INN26778</t>
  </si>
  <si>
    <t>INN07886</t>
  </si>
  <si>
    <t>INN30305</t>
  </si>
  <si>
    <t>INN19973</t>
  </si>
  <si>
    <t>INN32683</t>
  </si>
  <si>
    <t>INN08348</t>
  </si>
  <si>
    <t>INN03491</t>
  </si>
  <si>
    <t>INN01588</t>
  </si>
  <si>
    <t>INN20603</t>
  </si>
  <si>
    <t>INN27561</t>
  </si>
  <si>
    <t>INN03840</t>
  </si>
  <si>
    <t>INN33534</t>
  </si>
  <si>
    <t>INN24211</t>
  </si>
  <si>
    <t>INN01605</t>
  </si>
  <si>
    <t>INN05178</t>
  </si>
  <si>
    <t>INN02793</t>
  </si>
  <si>
    <t>INN24094</t>
  </si>
  <si>
    <t>INN19505</t>
  </si>
  <si>
    <t>INN01019</t>
  </si>
  <si>
    <t>INN35921</t>
  </si>
  <si>
    <t>INN28956</t>
  </si>
  <si>
    <t>INN14175</t>
  </si>
  <si>
    <t>INN00914</t>
  </si>
  <si>
    <t>INN01793</t>
  </si>
  <si>
    <t>INN02490</t>
  </si>
  <si>
    <t>INN35033</t>
  </si>
  <si>
    <t>INN13167</t>
  </si>
  <si>
    <t>INN03687</t>
  </si>
  <si>
    <t>INN22968</t>
  </si>
  <si>
    <t>INN00376</t>
  </si>
  <si>
    <t>INN00170</t>
  </si>
  <si>
    <t>INN25242</t>
  </si>
  <si>
    <t>INN30016</t>
  </si>
  <si>
    <t>INN09573</t>
  </si>
  <si>
    <t>INN17887</t>
  </si>
  <si>
    <t>INN23232</t>
  </si>
  <si>
    <t>INN07326</t>
  </si>
  <si>
    <t>INN17793</t>
  </si>
  <si>
    <t>INN22573</t>
  </si>
  <si>
    <t>INN11195</t>
  </si>
  <si>
    <t>INN01041</t>
  </si>
  <si>
    <t>INN25781</t>
  </si>
  <si>
    <t>INN06709</t>
  </si>
  <si>
    <t>INN01915</t>
  </si>
  <si>
    <t>INN17760</t>
  </si>
  <si>
    <t>INN31723</t>
  </si>
  <si>
    <t>INN17794</t>
  </si>
  <si>
    <t>INN18902</t>
  </si>
  <si>
    <t>INN26153</t>
  </si>
  <si>
    <t>INN22301</t>
  </si>
  <si>
    <t>INN06056</t>
  </si>
  <si>
    <t>INN35675</t>
  </si>
  <si>
    <t>INN00409</t>
  </si>
  <si>
    <t>INN34550</t>
  </si>
  <si>
    <t>INN23939</t>
  </si>
  <si>
    <t>INN14011</t>
  </si>
  <si>
    <t>INN04792</t>
  </si>
  <si>
    <t>INN18339</t>
  </si>
  <si>
    <t>INN26914</t>
  </si>
  <si>
    <t>INN07862</t>
  </si>
  <si>
    <t>INN16024</t>
  </si>
  <si>
    <t>INN25630</t>
  </si>
  <si>
    <t>INN34651</t>
  </si>
  <si>
    <t>INN21778</t>
  </si>
  <si>
    <t>INN18838</t>
  </si>
  <si>
    <t>INN27632</t>
  </si>
  <si>
    <t>INN26478</t>
  </si>
  <si>
    <t>INN10720</t>
  </si>
  <si>
    <t>INN10949</t>
  </si>
  <si>
    <t>INN06054</t>
  </si>
  <si>
    <t>INN02882</t>
  </si>
  <si>
    <t>INN22025</t>
  </si>
  <si>
    <t>INN36262</t>
  </si>
  <si>
    <t>INN17001</t>
  </si>
  <si>
    <t>INN06607</t>
  </si>
  <si>
    <t>INN14717</t>
  </si>
  <si>
    <t>INN10858</t>
  </si>
  <si>
    <t>INN20571</t>
  </si>
  <si>
    <t>INN13445</t>
  </si>
  <si>
    <t>INN20532</t>
  </si>
  <si>
    <t>INN10569</t>
  </si>
  <si>
    <t>INN07647</t>
  </si>
  <si>
    <t>INN23046</t>
  </si>
  <si>
    <t>INN32108</t>
  </si>
  <si>
    <t>INN09329</t>
  </si>
  <si>
    <t>INN01882</t>
  </si>
  <si>
    <t>INN12005</t>
  </si>
  <si>
    <t>INN20181</t>
  </si>
  <si>
    <t>INN32586</t>
  </si>
  <si>
    <t>INN31450</t>
  </si>
  <si>
    <t>INN07409</t>
  </si>
  <si>
    <t>INN14558</t>
  </si>
  <si>
    <t>INN33796</t>
  </si>
  <si>
    <t>INN26644</t>
  </si>
  <si>
    <t>INN32927</t>
  </si>
  <si>
    <t>INN20824</t>
  </si>
  <si>
    <t>INN28043</t>
  </si>
  <si>
    <t>INN09757</t>
  </si>
  <si>
    <t>INN14352</t>
  </si>
  <si>
    <t>INN11108</t>
  </si>
  <si>
    <t>INN31953</t>
  </si>
  <si>
    <t>INN01291</t>
  </si>
  <si>
    <t>INN00704</t>
  </si>
  <si>
    <t>INN23585</t>
  </si>
  <si>
    <t>INN18990</t>
  </si>
  <si>
    <t>INN27175</t>
  </si>
  <si>
    <t>INN35596</t>
  </si>
  <si>
    <t>INN01450</t>
  </si>
  <si>
    <t>INN18461</t>
  </si>
  <si>
    <t>INN08670</t>
  </si>
  <si>
    <t>INN13856</t>
  </si>
  <si>
    <t>INN17113</t>
  </si>
  <si>
    <t>INN01298</t>
  </si>
  <si>
    <t>INN25142</t>
  </si>
  <si>
    <t>INN34289</t>
  </si>
  <si>
    <t>INN17559</t>
  </si>
  <si>
    <t>INN12715</t>
  </si>
  <si>
    <t>INN35968</t>
  </si>
  <si>
    <t>INN10968</t>
  </si>
  <si>
    <t>INN08224</t>
  </si>
  <si>
    <t>INN04362</t>
  </si>
  <si>
    <t>INN01482</t>
  </si>
  <si>
    <t>INN31064</t>
  </si>
  <si>
    <t>INN20803</t>
  </si>
  <si>
    <t>INN29478</t>
  </si>
  <si>
    <t>INN01680</t>
  </si>
  <si>
    <t>INN21326</t>
  </si>
  <si>
    <t>INN22434</t>
  </si>
  <si>
    <t>INN24360</t>
  </si>
  <si>
    <t>INN32132</t>
  </si>
  <si>
    <t>INN34895</t>
  </si>
  <si>
    <t>INN05466</t>
  </si>
  <si>
    <t>INN19733</t>
  </si>
  <si>
    <t>INN36229</t>
  </si>
  <si>
    <t>INN09948</t>
  </si>
  <si>
    <t>INN32113</t>
  </si>
  <si>
    <t>INN11550</t>
  </si>
  <si>
    <t>INN30890</t>
  </si>
  <si>
    <t>INN11022</t>
  </si>
  <si>
    <t>INN31110</t>
  </si>
  <si>
    <t>INN19477</t>
  </si>
  <si>
    <t>INN26321</t>
  </si>
  <si>
    <t>INN11767</t>
  </si>
  <si>
    <t>INN34927</t>
  </si>
  <si>
    <t>INN25779</t>
  </si>
  <si>
    <t>INN04980</t>
  </si>
  <si>
    <t>INN08490</t>
  </si>
  <si>
    <t>INN23695</t>
  </si>
  <si>
    <t>INN28757</t>
  </si>
  <si>
    <t>INN31910</t>
  </si>
  <si>
    <t>INN08176</t>
  </si>
  <si>
    <t>INN05841</t>
  </si>
  <si>
    <t>INN08477</t>
  </si>
  <si>
    <t>INN08075</t>
  </si>
  <si>
    <t>INN16481</t>
  </si>
  <si>
    <t>INN33272</t>
  </si>
  <si>
    <t>INN00722</t>
  </si>
  <si>
    <t>INN23700</t>
  </si>
  <si>
    <t>INN16176</t>
  </si>
  <si>
    <t>INN16135</t>
  </si>
  <si>
    <t>INN13757</t>
  </si>
  <si>
    <t>INN06873</t>
  </si>
  <si>
    <t>INN17502</t>
  </si>
  <si>
    <t>INN26108</t>
  </si>
  <si>
    <t>INN29011</t>
  </si>
  <si>
    <t>INN16840</t>
  </si>
  <si>
    <t>INN23011</t>
  </si>
  <si>
    <t>INN22182</t>
  </si>
  <si>
    <t>INN08405</t>
  </si>
  <si>
    <t>INN12079</t>
  </si>
  <si>
    <t>INN20778</t>
  </si>
  <si>
    <t>INN22195</t>
  </si>
  <si>
    <t>INN16731</t>
  </si>
  <si>
    <t>INN30483</t>
  </si>
  <si>
    <t>INN31026</t>
  </si>
  <si>
    <t>INN11256</t>
  </si>
  <si>
    <t>INN35889</t>
  </si>
  <si>
    <t>INN08530</t>
  </si>
  <si>
    <t>INN32496</t>
  </si>
  <si>
    <t>INN19769</t>
  </si>
  <si>
    <t>INN26801</t>
  </si>
  <si>
    <t>INN15315</t>
  </si>
  <si>
    <t>INN32063</t>
  </si>
  <si>
    <t>INN27098</t>
  </si>
  <si>
    <t>INN19046</t>
  </si>
  <si>
    <t>INN08540</t>
  </si>
  <si>
    <t>INN15515</t>
  </si>
  <si>
    <t>INN08890</t>
  </si>
  <si>
    <t>INN18059</t>
  </si>
  <si>
    <t>INN24634</t>
  </si>
  <si>
    <t>INN23205</t>
  </si>
  <si>
    <t>INN22300</t>
  </si>
  <si>
    <t>INN02446</t>
  </si>
  <si>
    <t>INN32718</t>
  </si>
  <si>
    <t>INN22622</t>
  </si>
  <si>
    <t>INN13284</t>
  </si>
  <si>
    <t>INN20360</t>
  </si>
  <si>
    <t>INN29873</t>
  </si>
  <si>
    <t>INN22517</t>
  </si>
  <si>
    <t>INN34812</t>
  </si>
  <si>
    <t>INN01574</t>
  </si>
  <si>
    <t>INN30490</t>
  </si>
  <si>
    <t>INN35888</t>
  </si>
  <si>
    <t>INN25325</t>
  </si>
  <si>
    <t>INN18564</t>
  </si>
  <si>
    <t>INN15180</t>
  </si>
  <si>
    <t>INN30854</t>
  </si>
  <si>
    <t>INN28818</t>
  </si>
  <si>
    <t>INN08186</t>
  </si>
  <si>
    <t>INN04251</t>
  </si>
  <si>
    <t>INN28667</t>
  </si>
  <si>
    <t>INN17066</t>
  </si>
  <si>
    <t>INN36068</t>
  </si>
  <si>
    <t>INN09090</t>
  </si>
  <si>
    <t>INN19730</t>
  </si>
  <si>
    <t>INN34710</t>
  </si>
  <si>
    <t>INN13579</t>
  </si>
  <si>
    <t>INN00950</t>
  </si>
  <si>
    <t>INN32700</t>
  </si>
  <si>
    <t>INN14735</t>
  </si>
  <si>
    <t>INN17667</t>
  </si>
  <si>
    <t>INN36051</t>
  </si>
  <si>
    <t>INN33241</t>
  </si>
  <si>
    <t>INN28946</t>
  </si>
  <si>
    <t>INN12446</t>
  </si>
  <si>
    <t>INN00556</t>
  </si>
  <si>
    <t>INN24137</t>
  </si>
  <si>
    <t>INN35643</t>
  </si>
  <si>
    <t>INN24247</t>
  </si>
  <si>
    <t>INN25114</t>
  </si>
  <si>
    <t>INN00448</t>
  </si>
  <si>
    <t>INN31898</t>
  </si>
  <si>
    <t>INN21212</t>
  </si>
  <si>
    <t>INN15836</t>
  </si>
  <si>
    <t>INN27377</t>
  </si>
  <si>
    <t>INN18869</t>
  </si>
  <si>
    <t>INN20852</t>
  </si>
  <si>
    <t>INN21184</t>
  </si>
  <si>
    <t>INN32569</t>
  </si>
  <si>
    <t>INN29032</t>
  </si>
  <si>
    <t>INN34811</t>
  </si>
  <si>
    <t>INN27960</t>
  </si>
  <si>
    <t>INN13722</t>
  </si>
  <si>
    <t>INN03005</t>
  </si>
  <si>
    <t>INN05348</t>
  </si>
  <si>
    <t>INN26666</t>
  </si>
  <si>
    <t>INN12937</t>
  </si>
  <si>
    <t>INN14721</t>
  </si>
  <si>
    <t>INN27974</t>
  </si>
  <si>
    <t>INN21255</t>
  </si>
  <si>
    <t>INN12380</t>
  </si>
  <si>
    <t>INN13659</t>
  </si>
  <si>
    <t>INN17057</t>
  </si>
  <si>
    <t>INN31179</t>
  </si>
  <si>
    <t>INN28941</t>
  </si>
  <si>
    <t>INN23306</t>
  </si>
  <si>
    <t>INN32601</t>
  </si>
  <si>
    <t>INN14655</t>
  </si>
  <si>
    <t>INN11085</t>
  </si>
  <si>
    <t>INN24045</t>
  </si>
  <si>
    <t>INN14954</t>
  </si>
  <si>
    <t>INN23660</t>
  </si>
  <si>
    <t>INN16596</t>
  </si>
  <si>
    <t>INN29451</t>
  </si>
  <si>
    <t>INN34786</t>
  </si>
  <si>
    <t>INN18069</t>
  </si>
  <si>
    <t>INN02971</t>
  </si>
  <si>
    <t>INN07206</t>
  </si>
  <si>
    <t>INN29818</t>
  </si>
  <si>
    <t>INN33787</t>
  </si>
  <si>
    <t>INN17433</t>
  </si>
  <si>
    <t>INN29443</t>
  </si>
  <si>
    <t>INN03669</t>
  </si>
  <si>
    <t>INN27347</t>
  </si>
  <si>
    <t>INN33312</t>
  </si>
  <si>
    <t>INN13213</t>
  </si>
  <si>
    <t>INN09050</t>
  </si>
  <si>
    <t>INN06214</t>
  </si>
  <si>
    <t>INN09517</t>
  </si>
  <si>
    <t>INN29054</t>
  </si>
  <si>
    <t>INN06001</t>
  </si>
  <si>
    <t>INN02016</t>
  </si>
  <si>
    <t>INN05815</t>
  </si>
  <si>
    <t>INN00001</t>
  </si>
  <si>
    <t>INN13405</t>
  </si>
  <si>
    <t>INN35236</t>
  </si>
  <si>
    <t>INN18230</t>
  </si>
  <si>
    <t>INN35176</t>
  </si>
  <si>
    <t>INN01822</t>
  </si>
  <si>
    <t>INN32959</t>
  </si>
  <si>
    <t>INN23058</t>
  </si>
  <si>
    <t>INN16094</t>
  </si>
  <si>
    <t>INN19708</t>
  </si>
  <si>
    <t>INN24614</t>
  </si>
  <si>
    <t>INN35614</t>
  </si>
  <si>
    <t>INN30528</t>
  </si>
  <si>
    <t>INN11341</t>
  </si>
  <si>
    <t>INN20813</t>
  </si>
  <si>
    <t>INN33310</t>
  </si>
  <si>
    <t>INN08053</t>
  </si>
  <si>
    <t>INN04899</t>
  </si>
  <si>
    <t>INN28232</t>
  </si>
  <si>
    <t>INN31886</t>
  </si>
  <si>
    <t>INN33920</t>
  </si>
  <si>
    <t>INN29378</t>
  </si>
  <si>
    <t>INN23619</t>
  </si>
  <si>
    <t>INN13640</t>
  </si>
  <si>
    <t>INN14024</t>
  </si>
  <si>
    <t>INN16441</t>
  </si>
  <si>
    <t>INN26583</t>
  </si>
  <si>
    <t>INN27139</t>
  </si>
  <si>
    <t>INN08236</t>
  </si>
  <si>
    <t>INN21791</t>
  </si>
  <si>
    <t>INN08338</t>
  </si>
  <si>
    <t>INN16841</t>
  </si>
  <si>
    <t>INN35406</t>
  </si>
  <si>
    <t>INN01173</t>
  </si>
  <si>
    <t>INN06974</t>
  </si>
  <si>
    <t>INN15840</t>
  </si>
  <si>
    <t>INN15224</t>
  </si>
  <si>
    <t>INN16778</t>
  </si>
  <si>
    <t>INN22320</t>
  </si>
  <si>
    <t>INN26704</t>
  </si>
  <si>
    <t>INN26734</t>
  </si>
  <si>
    <t>INN18802</t>
  </si>
  <si>
    <t>INN13873</t>
  </si>
  <si>
    <t>INN29841</t>
  </si>
  <si>
    <t>INN08400</t>
  </si>
  <si>
    <t>INN28369</t>
  </si>
  <si>
    <t>INN21263</t>
  </si>
  <si>
    <t>INN28939</t>
  </si>
  <si>
    <t>INN23658</t>
  </si>
  <si>
    <t>INN16384</t>
  </si>
  <si>
    <t>INN33297</t>
  </si>
  <si>
    <t>INN11075</t>
  </si>
  <si>
    <t>INN05342</t>
  </si>
  <si>
    <t>INN23016</t>
  </si>
  <si>
    <t>INN09042</t>
  </si>
  <si>
    <t>INN17324</t>
  </si>
  <si>
    <t>INN34515</t>
  </si>
  <si>
    <t>INN13599</t>
  </si>
  <si>
    <t>INN06405</t>
  </si>
  <si>
    <t>INN03411</t>
  </si>
  <si>
    <t>INN01615</t>
  </si>
  <si>
    <t>INN10671</t>
  </si>
  <si>
    <t>INN27655</t>
  </si>
  <si>
    <t>INN28318</t>
  </si>
  <si>
    <t>INN35868</t>
  </si>
  <si>
    <t>INN20179</t>
  </si>
  <si>
    <t>INN05458</t>
  </si>
  <si>
    <t>INN00098</t>
  </si>
  <si>
    <t>INN13237</t>
  </si>
  <si>
    <t>INN14354</t>
  </si>
  <si>
    <t>INN18311</t>
  </si>
  <si>
    <t>INN00172</t>
  </si>
  <si>
    <t>INN20253</t>
  </si>
  <si>
    <t>INN26732</t>
  </si>
  <si>
    <t>INN32394</t>
  </si>
  <si>
    <t>INN09933</t>
  </si>
  <si>
    <t>INN09094</t>
  </si>
  <si>
    <t>INN14786</t>
  </si>
  <si>
    <t>INN07546</t>
  </si>
  <si>
    <t>INN27606</t>
  </si>
  <si>
    <t>INN03176</t>
  </si>
  <si>
    <t>INN07466</t>
  </si>
  <si>
    <t>INN31728</t>
  </si>
  <si>
    <t>INN06823</t>
  </si>
  <si>
    <t>INN34724</t>
  </si>
  <si>
    <t>INN22648</t>
  </si>
  <si>
    <t>INN19527</t>
  </si>
  <si>
    <t>INN30727</t>
  </si>
  <si>
    <t>INN12792</t>
  </si>
  <si>
    <t>INN13742</t>
  </si>
  <si>
    <t>INN28910</t>
  </si>
  <si>
    <t>INN12377</t>
  </si>
  <si>
    <t>INN07320</t>
  </si>
  <si>
    <t>INN01752</t>
  </si>
  <si>
    <t>INN10153</t>
  </si>
  <si>
    <t>INN02061</t>
  </si>
  <si>
    <t>INN20794</t>
  </si>
  <si>
    <t>INN24575</t>
  </si>
  <si>
    <t>INN00284</t>
  </si>
  <si>
    <t>INN00888</t>
  </si>
  <si>
    <t>INN31876</t>
  </si>
  <si>
    <t>INN28858</t>
  </si>
  <si>
    <t>INN06540</t>
  </si>
  <si>
    <t>INN19938</t>
  </si>
  <si>
    <t>INN14926</t>
  </si>
  <si>
    <t>INN28187</t>
  </si>
  <si>
    <t>INN10136</t>
  </si>
  <si>
    <t>INN24358</t>
  </si>
  <si>
    <t>INN22426</t>
  </si>
  <si>
    <t>INN16673</t>
  </si>
  <si>
    <t>INN14313</t>
  </si>
  <si>
    <t>INN33742</t>
  </si>
  <si>
    <t>INN01630</t>
  </si>
  <si>
    <t>INN25038</t>
  </si>
  <si>
    <t>INN15114</t>
  </si>
  <si>
    <t>INN03405</t>
  </si>
  <si>
    <t>INN01641</t>
  </si>
  <si>
    <t>INN23782</t>
  </si>
  <si>
    <t>INN16528</t>
  </si>
  <si>
    <t>INN18635</t>
  </si>
  <si>
    <t>INN01511</t>
  </si>
  <si>
    <t>INN07578</t>
  </si>
  <si>
    <t>INN05965</t>
  </si>
  <si>
    <t>INN26304</t>
  </si>
  <si>
    <t>INN26320</t>
  </si>
  <si>
    <t>INN15754</t>
  </si>
  <si>
    <t>INN25250</t>
  </si>
  <si>
    <t>INN00035</t>
  </si>
  <si>
    <t>INN11095</t>
  </si>
  <si>
    <t>INN35035</t>
  </si>
  <si>
    <t>INN15459</t>
  </si>
  <si>
    <t>INN27212</t>
  </si>
  <si>
    <t>INN26412</t>
  </si>
  <si>
    <t>INN32779</t>
  </si>
  <si>
    <t>INN12725</t>
  </si>
  <si>
    <t>INN15530</t>
  </si>
  <si>
    <t>INN08079</t>
  </si>
  <si>
    <t>INN02410</t>
  </si>
  <si>
    <t>INN06537</t>
  </si>
  <si>
    <t>INN26816</t>
  </si>
  <si>
    <t>INN04310</t>
  </si>
  <si>
    <t>INN03992</t>
  </si>
  <si>
    <t>INN34889</t>
  </si>
  <si>
    <t>INN30102</t>
  </si>
  <si>
    <t>INN12600</t>
  </si>
  <si>
    <t>INN32277</t>
  </si>
  <si>
    <t>INN04097</t>
  </si>
  <si>
    <t>INN28797</t>
  </si>
  <si>
    <t>INN23462</t>
  </si>
  <si>
    <t>INN16208</t>
  </si>
  <si>
    <t>INN35505</t>
  </si>
  <si>
    <t>INN17726</t>
  </si>
  <si>
    <t>INN12852</t>
  </si>
  <si>
    <t>INN02439</t>
  </si>
  <si>
    <t>INN21504</t>
  </si>
  <si>
    <t>INN11462</t>
  </si>
  <si>
    <t>INN29016</t>
  </si>
  <si>
    <t>INN00516</t>
  </si>
  <si>
    <t>INN30773</t>
  </si>
  <si>
    <t>INN36019</t>
  </si>
  <si>
    <t>INN32684</t>
  </si>
  <si>
    <t>INN20482</t>
  </si>
  <si>
    <t>INN12462</t>
  </si>
  <si>
    <t>INN21281</t>
  </si>
  <si>
    <t>INN17548</t>
  </si>
  <si>
    <t>INN11986</t>
  </si>
  <si>
    <t>INN29673</t>
  </si>
  <si>
    <t>INN07140</t>
  </si>
  <si>
    <t>INN17644</t>
  </si>
  <si>
    <t>INN14041</t>
  </si>
  <si>
    <t>INN12538</t>
  </si>
  <si>
    <t>INN03219</t>
  </si>
  <si>
    <t>INN24902</t>
  </si>
  <si>
    <t>INN23081</t>
  </si>
  <si>
    <t>INN18221</t>
  </si>
  <si>
    <t>INN25529</t>
  </si>
  <si>
    <t>INN31366</t>
  </si>
  <si>
    <t>INN34961</t>
  </si>
  <si>
    <t>INN02865</t>
  </si>
  <si>
    <t>INN11072</t>
  </si>
  <si>
    <t>INN04716</t>
  </si>
  <si>
    <t>INN03887</t>
  </si>
  <si>
    <t>INN07427</t>
  </si>
  <si>
    <t>INN19390</t>
  </si>
  <si>
    <t>INN27270</t>
  </si>
  <si>
    <t>INN30492</t>
  </si>
  <si>
    <t>INN21208</t>
  </si>
  <si>
    <t>INN26025</t>
  </si>
  <si>
    <t>INN25150</t>
  </si>
  <si>
    <t>INN22431</t>
  </si>
  <si>
    <t>INN23699</t>
  </si>
  <si>
    <t>INN29835</t>
  </si>
  <si>
    <t>INN17444</t>
  </si>
  <si>
    <t>INN10966</t>
  </si>
  <si>
    <t>INN27761</t>
  </si>
  <si>
    <t>INN00895</t>
  </si>
  <si>
    <t>INN24133</t>
  </si>
  <si>
    <t>INN28935</t>
  </si>
  <si>
    <t>INN03266</t>
  </si>
  <si>
    <t>INN35798</t>
  </si>
  <si>
    <t>INN01699</t>
  </si>
  <si>
    <t>INN19681</t>
  </si>
  <si>
    <t>INN29384</t>
  </si>
  <si>
    <t>INN22545</t>
  </si>
  <si>
    <t>INN31038</t>
  </si>
  <si>
    <t>INN00791</t>
  </si>
  <si>
    <t>INN15102</t>
  </si>
  <si>
    <t>INN14460</t>
  </si>
  <si>
    <t>INN34167</t>
  </si>
  <si>
    <t>INN29914</t>
  </si>
  <si>
    <t>INN29788</t>
  </si>
  <si>
    <t>INN18025</t>
  </si>
  <si>
    <t>INN00185</t>
  </si>
  <si>
    <t>INN02438</t>
  </si>
  <si>
    <t>INN17975</t>
  </si>
  <si>
    <t>INN31539</t>
  </si>
  <si>
    <t>INN29362</t>
  </si>
  <si>
    <t>INN11730</t>
  </si>
  <si>
    <t>INN26019</t>
  </si>
  <si>
    <t>INN06713</t>
  </si>
  <si>
    <t>INN21904</t>
  </si>
  <si>
    <t>INN17487</t>
  </si>
  <si>
    <t>INN07996</t>
  </si>
  <si>
    <t>INN22083</t>
  </si>
  <si>
    <t>INN32440</t>
  </si>
  <si>
    <t>INN05228</t>
  </si>
  <si>
    <t>INN03398</t>
  </si>
  <si>
    <t>INN18988</t>
  </si>
  <si>
    <t>INN05244</t>
  </si>
  <si>
    <t>INN06622</t>
  </si>
  <si>
    <t>INN18049</t>
  </si>
  <si>
    <t>INN34782</t>
  </si>
  <si>
    <t>INN01341</t>
  </si>
  <si>
    <t>INN35683</t>
  </si>
  <si>
    <t>INN11560</t>
  </si>
  <si>
    <t>INN06680</t>
  </si>
  <si>
    <t>INN12811</t>
  </si>
  <si>
    <t>INN20747</t>
  </si>
  <si>
    <t>INN12205</t>
  </si>
  <si>
    <t>INN22276</t>
  </si>
  <si>
    <t>INN29294</t>
  </si>
  <si>
    <t>INN16685</t>
  </si>
  <si>
    <t>INN18766</t>
  </si>
  <si>
    <t>INN24625</t>
  </si>
  <si>
    <t>INN10298</t>
  </si>
  <si>
    <t>INN04038</t>
  </si>
  <si>
    <t>INN16879</t>
  </si>
  <si>
    <t>INN30241</t>
  </si>
  <si>
    <t>INN07775</t>
  </si>
  <si>
    <t>INN12395</t>
  </si>
  <si>
    <t>INN10277</t>
  </si>
  <si>
    <t>INN12686</t>
  </si>
  <si>
    <t>INN10668</t>
  </si>
  <si>
    <t>INN03172</t>
  </si>
  <si>
    <t>INN24853</t>
  </si>
  <si>
    <t>INN18197</t>
  </si>
  <si>
    <t>INN35073</t>
  </si>
  <si>
    <t>INN33058</t>
  </si>
  <si>
    <t>INN01584</t>
  </si>
  <si>
    <t>INN11970</t>
  </si>
  <si>
    <t>INN27989</t>
  </si>
  <si>
    <t>INN02053</t>
  </si>
  <si>
    <t>INN07327</t>
  </si>
  <si>
    <t>INN35726</t>
  </si>
  <si>
    <t>INN14838</t>
  </si>
  <si>
    <t>INN09875</t>
  </si>
  <si>
    <t>INN31202</t>
  </si>
  <si>
    <t>INN27731</t>
  </si>
  <si>
    <t>INN04249</t>
  </si>
  <si>
    <t>INN25836</t>
  </si>
  <si>
    <t>INN19950</t>
  </si>
  <si>
    <t>INN04354</t>
  </si>
  <si>
    <t>INN04731</t>
  </si>
  <si>
    <t>INN18215</t>
  </si>
  <si>
    <t>INN23080</t>
  </si>
  <si>
    <t>INN22393</t>
  </si>
  <si>
    <t>INN02121</t>
  </si>
  <si>
    <t>INN12210</t>
  </si>
  <si>
    <t>INN15101</t>
  </si>
  <si>
    <t>INN29010</t>
  </si>
  <si>
    <t>INN10132</t>
  </si>
  <si>
    <t>INN14920</t>
  </si>
  <si>
    <t>INN33628</t>
  </si>
  <si>
    <t>INN16586</t>
  </si>
  <si>
    <t>INN29655</t>
  </si>
  <si>
    <t>INN17926</t>
  </si>
  <si>
    <t>INN31485</t>
  </si>
  <si>
    <t>INN17682</t>
  </si>
  <si>
    <t>INN18292</t>
  </si>
  <si>
    <t>INN01480</t>
  </si>
  <si>
    <t>INN33986</t>
  </si>
  <si>
    <t>INN28675</t>
  </si>
  <si>
    <t>INN15137</t>
  </si>
  <si>
    <t>INN16394</t>
  </si>
  <si>
    <t>INN20758</t>
  </si>
  <si>
    <t>INN24493</t>
  </si>
  <si>
    <t>INN06547</t>
  </si>
  <si>
    <t>INN00954</t>
  </si>
  <si>
    <t>INN29522</t>
  </si>
  <si>
    <t>INN08934</t>
  </si>
  <si>
    <t>INN25145</t>
  </si>
  <si>
    <t>INN34318</t>
  </si>
  <si>
    <t>INN08054</t>
  </si>
  <si>
    <t>INN16460</t>
  </si>
  <si>
    <t>INN12485</t>
  </si>
  <si>
    <t>INN32347</t>
  </si>
  <si>
    <t>INN29455</t>
  </si>
  <si>
    <t>INN20629</t>
  </si>
  <si>
    <t>INN17636</t>
  </si>
  <si>
    <t>INN19337</t>
  </si>
  <si>
    <t>INN35432</t>
  </si>
  <si>
    <t>INN34113</t>
  </si>
  <si>
    <t>INN11262</t>
  </si>
  <si>
    <t>INN01702</t>
  </si>
  <si>
    <t>INN13783</t>
  </si>
  <si>
    <t>INN04765</t>
  </si>
  <si>
    <t>INN07934</t>
  </si>
  <si>
    <t>INN15298</t>
  </si>
  <si>
    <t>INN02402</t>
  </si>
  <si>
    <t>INN28945</t>
  </si>
  <si>
    <t>INN11126</t>
  </si>
  <si>
    <t>INN07777</t>
  </si>
  <si>
    <t>INN16484</t>
  </si>
  <si>
    <t>INN21653</t>
  </si>
  <si>
    <t>INN02607</t>
  </si>
  <si>
    <t>INN30097</t>
  </si>
  <si>
    <t>INN27391</t>
  </si>
  <si>
    <t>INN30003</t>
  </si>
  <si>
    <t>INN28354</t>
  </si>
  <si>
    <t>INN33822</t>
  </si>
  <si>
    <t>INN24544</t>
  </si>
  <si>
    <t>INN36228</t>
  </si>
  <si>
    <t>INN09867</t>
  </si>
  <si>
    <t>INN36035</t>
  </si>
  <si>
    <t>INN13500</t>
  </si>
  <si>
    <t>INN02177</t>
  </si>
  <si>
    <t>INN10940</t>
  </si>
  <si>
    <t>INN00210</t>
  </si>
  <si>
    <t>INN17404</t>
  </si>
  <si>
    <t>INN17978</t>
  </si>
  <si>
    <t>INN27750</t>
  </si>
  <si>
    <t>INN13256</t>
  </si>
  <si>
    <t>INN22598</t>
  </si>
  <si>
    <t>INN27130</t>
  </si>
  <si>
    <t>INN33044</t>
  </si>
  <si>
    <t>INN28416</t>
  </si>
  <si>
    <t>INN06448</t>
  </si>
  <si>
    <t>INN28670</t>
  </si>
  <si>
    <t>INN25798</t>
  </si>
  <si>
    <t>INN17482</t>
  </si>
  <si>
    <t>INN01827</t>
  </si>
  <si>
    <t>INN06866</t>
  </si>
  <si>
    <t>INN22610</t>
  </si>
  <si>
    <t>INN15785</t>
  </si>
  <si>
    <t>INN25385</t>
  </si>
  <si>
    <t>INN26785</t>
  </si>
  <si>
    <t>INN03951</t>
  </si>
  <si>
    <t>INN00487</t>
  </si>
  <si>
    <t>INN24684</t>
  </si>
  <si>
    <t>INN32883</t>
  </si>
  <si>
    <t>INN13148</t>
  </si>
  <si>
    <t>INN29624</t>
  </si>
  <si>
    <t>INN30477</t>
  </si>
  <si>
    <t>INN06870</t>
  </si>
  <si>
    <t>INN26538</t>
  </si>
  <si>
    <t>INN11982</t>
  </si>
  <si>
    <t>INN35003</t>
  </si>
  <si>
    <t>INN15275</t>
  </si>
  <si>
    <t>INN26796</t>
  </si>
  <si>
    <t>INN05571</t>
  </si>
  <si>
    <t>INN11326</t>
  </si>
  <si>
    <t>INN28521</t>
  </si>
  <si>
    <t>INN31613</t>
  </si>
  <si>
    <t>INN20430</t>
  </si>
  <si>
    <t>INN06063</t>
  </si>
  <si>
    <t>INN29337</t>
  </si>
  <si>
    <t>INN18293</t>
  </si>
  <si>
    <t>INN14072</t>
  </si>
  <si>
    <t>INN21053</t>
  </si>
  <si>
    <t>INN35785</t>
  </si>
  <si>
    <t>INN18654</t>
  </si>
  <si>
    <t>INN08713</t>
  </si>
  <si>
    <t>INN29490</t>
  </si>
  <si>
    <t>INN14573</t>
  </si>
  <si>
    <t>INN21909</t>
  </si>
  <si>
    <t>INN31576</t>
  </si>
  <si>
    <t>INN24190</t>
  </si>
  <si>
    <t>INN20042</t>
  </si>
  <si>
    <t>INN02917</t>
  </si>
  <si>
    <t>INN22264</t>
  </si>
  <si>
    <t>INN05292</t>
  </si>
  <si>
    <t>INN19967</t>
  </si>
  <si>
    <t>INN08987</t>
  </si>
  <si>
    <t>INN11420</t>
  </si>
  <si>
    <t>INN01871</t>
  </si>
  <si>
    <t>INN06315</t>
  </si>
  <si>
    <t>INN24491</t>
  </si>
  <si>
    <t>INN07524</t>
  </si>
  <si>
    <t>INN04662</t>
  </si>
  <si>
    <t>INN24781</t>
  </si>
  <si>
    <t>INN24956</t>
  </si>
  <si>
    <t>INN05655</t>
  </si>
  <si>
    <t>INN05594</t>
  </si>
  <si>
    <t>INN31911</t>
  </si>
  <si>
    <t>INN24884</t>
  </si>
  <si>
    <t>INN08166</t>
  </si>
  <si>
    <t>INN05026</t>
  </si>
  <si>
    <t>INN14995</t>
  </si>
  <si>
    <t>INN24221</t>
  </si>
  <si>
    <t>INN24972</t>
  </si>
  <si>
    <t>INN35752</t>
  </si>
  <si>
    <t>INN06143</t>
  </si>
  <si>
    <t>INN15767</t>
  </si>
  <si>
    <t>INN18558</t>
  </si>
  <si>
    <t>INN19016</t>
  </si>
  <si>
    <t>INN24646</t>
  </si>
  <si>
    <t>INN07410</t>
  </si>
  <si>
    <t>INN11405</t>
  </si>
  <si>
    <t>INN07800</t>
  </si>
  <si>
    <t>INN02226</t>
  </si>
  <si>
    <t>INN13304</t>
  </si>
  <si>
    <t>INN27247</t>
  </si>
  <si>
    <t>INN21562</t>
  </si>
  <si>
    <t>INN03189</t>
  </si>
  <si>
    <t>INN11265</t>
  </si>
  <si>
    <t>INN26156</t>
  </si>
  <si>
    <t>INN11538</t>
  </si>
  <si>
    <t>INN30225</t>
  </si>
  <si>
    <t>INN28139</t>
  </si>
  <si>
    <t>INN19433</t>
  </si>
  <si>
    <t>INN11687</t>
  </si>
  <si>
    <t>INN15322</t>
  </si>
  <si>
    <t>INN06040</t>
  </si>
  <si>
    <t>INN05048</t>
  </si>
  <si>
    <t>INN18444</t>
  </si>
  <si>
    <t>INN12199</t>
  </si>
  <si>
    <t>INN22578</t>
  </si>
  <si>
    <t>INN02803</t>
  </si>
  <si>
    <t>INN07949</t>
  </si>
  <si>
    <t>INN05197</t>
  </si>
  <si>
    <t>INN29728</t>
  </si>
  <si>
    <t>INN14577</t>
  </si>
  <si>
    <t>INN19634</t>
  </si>
  <si>
    <t>INN05105</t>
  </si>
  <si>
    <t>INN06422</t>
  </si>
  <si>
    <t>INN28315</t>
  </si>
  <si>
    <t>INN24919</t>
  </si>
  <si>
    <t>INN24052</t>
  </si>
  <si>
    <t>INN33923</t>
  </si>
  <si>
    <t>INN18860</t>
  </si>
  <si>
    <t>INN30668</t>
  </si>
  <si>
    <t>INN15920</t>
  </si>
  <si>
    <t>INN17336</t>
  </si>
  <si>
    <t>INN28553</t>
  </si>
  <si>
    <t>INN00555</t>
  </si>
  <si>
    <t>INN02827</t>
  </si>
  <si>
    <t>INN34569</t>
  </si>
  <si>
    <t>INN18793</t>
  </si>
  <si>
    <t>INN34938</t>
  </si>
  <si>
    <t>INN16740</t>
  </si>
  <si>
    <t>INN14865</t>
  </si>
  <si>
    <t>INN09067</t>
  </si>
  <si>
    <t>INN22480</t>
  </si>
  <si>
    <t>INN04306</t>
  </si>
  <si>
    <t>INN06321</t>
  </si>
  <si>
    <t>INN25232</t>
  </si>
  <si>
    <t>INN08589</t>
  </si>
  <si>
    <t>INN27751</t>
  </si>
  <si>
    <t>INN16386</t>
  </si>
  <si>
    <t>INN05913</t>
  </si>
  <si>
    <t>INN25711</t>
  </si>
  <si>
    <t>INN25556</t>
  </si>
  <si>
    <t>INN09132</t>
  </si>
  <si>
    <t>INN11286</t>
  </si>
  <si>
    <t>INN16850</t>
  </si>
  <si>
    <t>INN05426</t>
  </si>
  <si>
    <t>INN06785</t>
  </si>
  <si>
    <t>INN05226</t>
  </si>
  <si>
    <t>INN03895</t>
  </si>
  <si>
    <t>INN04778</t>
  </si>
  <si>
    <t>INN26324</t>
  </si>
  <si>
    <t>INN06275</t>
  </si>
  <si>
    <t>INN31538</t>
  </si>
  <si>
    <t>INN25968</t>
  </si>
  <si>
    <t>INN35298</t>
  </si>
  <si>
    <t>INN11559</t>
  </si>
  <si>
    <t>INN27013</t>
  </si>
  <si>
    <t>INN20128</t>
  </si>
  <si>
    <t>INN11579</t>
  </si>
  <si>
    <t>INN00819</t>
  </si>
  <si>
    <t>INN13925</t>
  </si>
  <si>
    <t>INN00732</t>
  </si>
  <si>
    <t>INN03240</t>
  </si>
  <si>
    <t>INN25284</t>
  </si>
  <si>
    <t>INN04190</t>
  </si>
  <si>
    <t>INN16554</t>
  </si>
  <si>
    <t>INN21056</t>
  </si>
  <si>
    <t>INN24308</t>
  </si>
  <si>
    <t>INN19889</t>
  </si>
  <si>
    <t>INN19846</t>
  </si>
  <si>
    <t>INN20285</t>
  </si>
  <si>
    <t>INN15575</t>
  </si>
  <si>
    <t>INN34773</t>
  </si>
  <si>
    <t>INN03612</t>
  </si>
  <si>
    <t>INN30933</t>
  </si>
  <si>
    <t>INN18681</t>
  </si>
  <si>
    <t>INN12518</t>
  </si>
  <si>
    <t>INN03924</t>
  </si>
  <si>
    <t>INN14101</t>
  </si>
  <si>
    <t>INN26398</t>
  </si>
  <si>
    <t>INN27306</t>
  </si>
  <si>
    <t>INN30963</t>
  </si>
  <si>
    <t>INN06579</t>
  </si>
  <si>
    <t>INN35124</t>
  </si>
  <si>
    <t>INN25101</t>
  </si>
  <si>
    <t>INN00588</t>
  </si>
  <si>
    <t>INN21854</t>
  </si>
  <si>
    <t>INN35196</t>
  </si>
  <si>
    <t>INN19568</t>
  </si>
  <si>
    <t>INN32117</t>
  </si>
  <si>
    <t>INN16418</t>
  </si>
  <si>
    <t>INN28137</t>
  </si>
  <si>
    <t>INN10656</t>
  </si>
  <si>
    <t>INN32240</t>
  </si>
  <si>
    <t>INN23495</t>
  </si>
  <si>
    <t>INN32515</t>
  </si>
  <si>
    <t>INN22216</t>
  </si>
  <si>
    <t>INN06180</t>
  </si>
  <si>
    <t>INN29385</t>
  </si>
  <si>
    <t>INN28988</t>
  </si>
  <si>
    <t>INN02505</t>
  </si>
  <si>
    <t>INN03614</t>
  </si>
  <si>
    <t>INN16397</t>
  </si>
  <si>
    <t>INN22498</t>
  </si>
  <si>
    <t>INN32645</t>
  </si>
  <si>
    <t>INN22416</t>
  </si>
  <si>
    <t>INN34622</t>
  </si>
  <si>
    <t>INN29970</t>
  </si>
  <si>
    <t>INN35841</t>
  </si>
  <si>
    <t>INN32762</t>
  </si>
  <si>
    <t>INN01130</t>
  </si>
  <si>
    <t>INN06883</t>
  </si>
  <si>
    <t>INN32141</t>
  </si>
  <si>
    <t>INN00072</t>
  </si>
  <si>
    <t>INN31510</t>
  </si>
  <si>
    <t>INN29586</t>
  </si>
  <si>
    <t>INN13390</t>
  </si>
  <si>
    <t>INN23210</t>
  </si>
  <si>
    <t>INN07646</t>
  </si>
  <si>
    <t>INN22199</t>
  </si>
  <si>
    <t>INN05921</t>
  </si>
  <si>
    <t>INN32326</t>
  </si>
  <si>
    <t>INN21401</t>
  </si>
  <si>
    <t>INN13072</t>
  </si>
  <si>
    <t>INN34795</t>
  </si>
  <si>
    <t>INN28655</t>
  </si>
  <si>
    <t>INN03648</t>
  </si>
  <si>
    <t>INN26613</t>
  </si>
  <si>
    <t>INN21201</t>
  </si>
  <si>
    <t>INN01264</t>
  </si>
  <si>
    <t>INN27461</t>
  </si>
  <si>
    <t>INN15419</t>
  </si>
  <si>
    <t>INN27252</t>
  </si>
  <si>
    <t>INN08838</t>
  </si>
  <si>
    <t>INN30205</t>
  </si>
  <si>
    <t>INN16426</t>
  </si>
  <si>
    <t>INN20777</t>
  </si>
  <si>
    <t>INN27235</t>
  </si>
  <si>
    <t>INN08823</t>
  </si>
  <si>
    <t>INN29852</t>
  </si>
  <si>
    <t>INN26355</t>
  </si>
  <si>
    <t>INN28641</t>
  </si>
  <si>
    <t>INN12949</t>
  </si>
  <si>
    <t>INN13935</t>
  </si>
  <si>
    <t>INN29675</t>
  </si>
  <si>
    <t>INN31893</t>
  </si>
  <si>
    <t>INN34530</t>
  </si>
  <si>
    <t>INN22541</t>
  </si>
  <si>
    <t>INN35459</t>
  </si>
  <si>
    <t>INN29862</t>
  </si>
  <si>
    <t>INN03544</t>
  </si>
  <si>
    <t>INN06274</t>
  </si>
  <si>
    <t>INN08983</t>
  </si>
  <si>
    <t>INN00943</t>
  </si>
  <si>
    <t>INN29574</t>
  </si>
  <si>
    <t>INN26932</t>
  </si>
  <si>
    <t>INN09272</t>
  </si>
  <si>
    <t>INN18073</t>
  </si>
  <si>
    <t>INN05446</t>
  </si>
  <si>
    <t>INN31623</t>
  </si>
  <si>
    <t>INN23934</t>
  </si>
  <si>
    <t>INN15120</t>
  </si>
  <si>
    <t>INN18182</t>
  </si>
  <si>
    <t>INN18157</t>
  </si>
  <si>
    <t>INN08599</t>
  </si>
  <si>
    <t>INN31845</t>
  </si>
  <si>
    <t>INN36036</t>
  </si>
  <si>
    <t>INN24174</t>
  </si>
  <si>
    <t>INN00883</t>
  </si>
  <si>
    <t>INN08525</t>
  </si>
  <si>
    <t>INN00960</t>
  </si>
  <si>
    <t>INN24762</t>
  </si>
  <si>
    <t>INN02741</t>
  </si>
  <si>
    <t>INN30559</t>
  </si>
  <si>
    <t>INN27196</t>
  </si>
  <si>
    <t>INN20915</t>
  </si>
  <si>
    <t>INN08027</t>
  </si>
  <si>
    <t>INN28160</t>
  </si>
  <si>
    <t>INN22637</t>
  </si>
  <si>
    <t>INN02537</t>
  </si>
  <si>
    <t>INN03749</t>
  </si>
  <si>
    <t>INN27054</t>
  </si>
  <si>
    <t>INN29510</t>
  </si>
  <si>
    <t>INN01759</t>
  </si>
  <si>
    <t>INN25478</t>
  </si>
  <si>
    <t>INN09976</t>
  </si>
  <si>
    <t>INN02729</t>
  </si>
  <si>
    <t>INN20265</t>
  </si>
  <si>
    <t>INN29439</t>
  </si>
  <si>
    <t>INN26126</t>
  </si>
  <si>
    <t>INN27018</t>
  </si>
  <si>
    <t>INN09131</t>
  </si>
  <si>
    <t>INN32805</t>
  </si>
  <si>
    <t>INN17841</t>
  </si>
  <si>
    <t>INN16141</t>
  </si>
  <si>
    <t>INN00725</t>
  </si>
  <si>
    <t>INN19270</t>
  </si>
  <si>
    <t>INN24175</t>
  </si>
  <si>
    <t>INN06103</t>
  </si>
  <si>
    <t>INN28779</t>
  </si>
  <si>
    <t>INN30623</t>
  </si>
  <si>
    <t>INN32663</t>
  </si>
  <si>
    <t>INN10659</t>
  </si>
  <si>
    <t>INN09422</t>
  </si>
  <si>
    <t>INN16988</t>
  </si>
  <si>
    <t>INN26713</t>
  </si>
  <si>
    <t>INN04666</t>
  </si>
  <si>
    <t>INN30567</t>
  </si>
  <si>
    <t>INN23680</t>
  </si>
  <si>
    <t>INN19487</t>
  </si>
  <si>
    <t>INN10652</t>
  </si>
  <si>
    <t>INN05730</t>
  </si>
  <si>
    <t>INN14133</t>
  </si>
  <si>
    <t>INN35004</t>
  </si>
  <si>
    <t>INN02984</t>
  </si>
  <si>
    <t>INN03459</t>
  </si>
  <si>
    <t>INN28909</t>
  </si>
  <si>
    <t>INN00519</t>
  </si>
  <si>
    <t>INN19260</t>
  </si>
  <si>
    <t>INN19522</t>
  </si>
  <si>
    <t>INN09269</t>
  </si>
  <si>
    <t>INN24113</t>
  </si>
  <si>
    <t>INN20366</t>
  </si>
  <si>
    <t>INN14531</t>
  </si>
  <si>
    <t>INN07694</t>
  </si>
  <si>
    <t>INN13840</t>
  </si>
  <si>
    <t>INN05386</t>
  </si>
  <si>
    <t>INN26579</t>
  </si>
  <si>
    <t>INN25106</t>
  </si>
  <si>
    <t>INN08037</t>
  </si>
  <si>
    <t>INN34334</t>
  </si>
  <si>
    <t>INN02513</t>
  </si>
  <si>
    <t>INN00461</t>
  </si>
  <si>
    <t>INN29053</t>
  </si>
  <si>
    <t>INN25935</t>
  </si>
  <si>
    <t>INN32222</t>
  </si>
  <si>
    <t>INN19508</t>
  </si>
  <si>
    <t>INN11173</t>
  </si>
  <si>
    <t>INN07458</t>
  </si>
  <si>
    <t>INN06635</t>
  </si>
  <si>
    <t>INN07604</t>
  </si>
  <si>
    <t>INN30107</t>
  </si>
  <si>
    <t>INN22232</t>
  </si>
  <si>
    <t>INN35074</t>
  </si>
  <si>
    <t>INN12367</t>
  </si>
  <si>
    <t>INN35775</t>
  </si>
  <si>
    <t>INN01653</t>
  </si>
  <si>
    <t>INN07563</t>
  </si>
  <si>
    <t>INN12970</t>
  </si>
  <si>
    <t>INN08056</t>
  </si>
  <si>
    <t>INN32818</t>
  </si>
  <si>
    <t>INN00364</t>
  </si>
  <si>
    <t>INN18562</t>
  </si>
  <si>
    <t>INN06731</t>
  </si>
  <si>
    <t>INN01058</t>
  </si>
  <si>
    <t>INN29718</t>
  </si>
  <si>
    <t>INN15228</t>
  </si>
  <si>
    <t>INN22466</t>
  </si>
  <si>
    <t>INN06236</t>
  </si>
  <si>
    <t>INN05425</t>
  </si>
  <si>
    <t>INN31620</t>
  </si>
  <si>
    <t>INN19589</t>
  </si>
  <si>
    <t>INN26339</t>
  </si>
  <si>
    <t>INN31531</t>
  </si>
  <si>
    <t>INN24494</t>
  </si>
  <si>
    <t>INN23611</t>
  </si>
  <si>
    <t>INN17954</t>
  </si>
  <si>
    <t>INN09816</t>
  </si>
  <si>
    <t>INN26627</t>
  </si>
  <si>
    <t>INN12837</t>
  </si>
  <si>
    <t>INN01664</t>
  </si>
  <si>
    <t>INN29006</t>
  </si>
  <si>
    <t>INN27713</t>
  </si>
  <si>
    <t>INN16056</t>
  </si>
  <si>
    <t>INN33936</t>
  </si>
  <si>
    <t>INN19228</t>
  </si>
  <si>
    <t>INN29211</t>
  </si>
  <si>
    <t>INN05109</t>
  </si>
  <si>
    <t>INN05708</t>
  </si>
  <si>
    <t>INN03748</t>
  </si>
  <si>
    <t>INN34101</t>
  </si>
  <si>
    <t>INN35916</t>
  </si>
  <si>
    <t>INN04631</t>
  </si>
  <si>
    <t>INN12063</t>
  </si>
  <si>
    <t>INN36082</t>
  </si>
  <si>
    <t>INN27185</t>
  </si>
  <si>
    <t>INN23022</t>
  </si>
  <si>
    <t>INN00263</t>
  </si>
  <si>
    <t>INN04754</t>
  </si>
  <si>
    <t>INN23460</t>
  </si>
  <si>
    <t>INN07859</t>
  </si>
  <si>
    <t>INN32263</t>
  </si>
  <si>
    <t>INN34373</t>
  </si>
  <si>
    <t>INN03371</t>
  </si>
  <si>
    <t>INN01635</t>
  </si>
  <si>
    <t>INN21196</t>
  </si>
  <si>
    <t>INN25861</t>
  </si>
  <si>
    <t>INN24330</t>
  </si>
  <si>
    <t>INN02592</t>
  </si>
  <si>
    <t>INN20197</t>
  </si>
  <si>
    <t>INN06728</t>
  </si>
  <si>
    <t>INN08822</t>
  </si>
  <si>
    <t>INN21931</t>
  </si>
  <si>
    <t>INN30770</t>
  </si>
  <si>
    <t>INN16186</t>
  </si>
  <si>
    <t>INN28402</t>
  </si>
  <si>
    <t>INN34276</t>
  </si>
  <si>
    <t>INN02359</t>
  </si>
  <si>
    <t>INN15131</t>
  </si>
  <si>
    <t>INN17992</t>
  </si>
  <si>
    <t>INN24786</t>
  </si>
  <si>
    <t>INN31112</t>
  </si>
  <si>
    <t>INN15940</t>
  </si>
  <si>
    <t>INN07605</t>
  </si>
  <si>
    <t>INN26298</t>
  </si>
  <si>
    <t>INN18715</t>
  </si>
  <si>
    <t>INN01879</t>
  </si>
  <si>
    <t>INN33731</t>
  </si>
  <si>
    <t>INN11247</t>
  </si>
  <si>
    <t>INN04061</t>
  </si>
  <si>
    <t>INN22899</t>
  </si>
  <si>
    <t>INN24586</t>
  </si>
  <si>
    <t>INN07026</t>
  </si>
  <si>
    <t>INN17825</t>
  </si>
  <si>
    <t>INN35610</t>
  </si>
  <si>
    <t>INN24828</t>
  </si>
  <si>
    <t>INN11026</t>
  </si>
  <si>
    <t>INN18265</t>
  </si>
  <si>
    <t>INN31806</t>
  </si>
  <si>
    <t>INN06659</t>
  </si>
  <si>
    <t>INN02382</t>
  </si>
  <si>
    <t>INN09257</t>
  </si>
  <si>
    <t>INN17796</t>
  </si>
  <si>
    <t>INN08946</t>
  </si>
  <si>
    <t>INN33171</t>
  </si>
  <si>
    <t>INN09612</t>
  </si>
  <si>
    <t>INN30619</t>
  </si>
  <si>
    <t>INN13156</t>
  </si>
  <si>
    <t>INN36191</t>
  </si>
  <si>
    <t>INN16196</t>
  </si>
  <si>
    <t>INN24310</t>
  </si>
  <si>
    <t>INN20849</t>
  </si>
  <si>
    <t>INN00779</t>
  </si>
  <si>
    <t>INN09273</t>
  </si>
  <si>
    <t>INN28096</t>
  </si>
  <si>
    <t>INN11316</t>
  </si>
  <si>
    <t>INN13231</t>
  </si>
  <si>
    <t>INN29887</t>
  </si>
  <si>
    <t>INN14604</t>
  </si>
  <si>
    <t>INN31422</t>
  </si>
  <si>
    <t>INN31500</t>
  </si>
  <si>
    <t>INN30811</t>
  </si>
  <si>
    <t>INN23020</t>
  </si>
  <si>
    <t>INN35303</t>
  </si>
  <si>
    <t>INN34958</t>
  </si>
  <si>
    <t>INN03162</t>
  </si>
  <si>
    <t>INN08034</t>
  </si>
  <si>
    <t>INN25961</t>
  </si>
  <si>
    <t>INN24953</t>
  </si>
  <si>
    <t>INN14485</t>
  </si>
  <si>
    <t>INN25244</t>
  </si>
  <si>
    <t>INN06962</t>
  </si>
  <si>
    <t>INN04165</t>
  </si>
  <si>
    <t>INN14457</t>
  </si>
  <si>
    <t>INN27255</t>
  </si>
  <si>
    <t>INN33903</t>
  </si>
  <si>
    <t>INN27896</t>
  </si>
  <si>
    <t>INN27071</t>
  </si>
  <si>
    <t>INN29554</t>
  </si>
  <si>
    <t>INN06161</t>
  </si>
  <si>
    <t>INN34830</t>
  </si>
  <si>
    <t>INN04923</t>
  </si>
  <si>
    <t>INN17641</t>
  </si>
  <si>
    <t>INN30237</t>
  </si>
  <si>
    <t>INN18249</t>
  </si>
  <si>
    <t>INN18496</t>
  </si>
  <si>
    <t>INN27309</t>
  </si>
  <si>
    <t>INN04401</t>
  </si>
  <si>
    <t>INN11435</t>
  </si>
  <si>
    <t>INN25924</t>
  </si>
  <si>
    <t>INN19960</t>
  </si>
  <si>
    <t>INN08210</t>
  </si>
  <si>
    <t>INN33232</t>
  </si>
  <si>
    <t>INN06134</t>
  </si>
  <si>
    <t>INN27640</t>
  </si>
  <si>
    <t>INN00522</t>
  </si>
  <si>
    <t>INN22068</t>
  </si>
  <si>
    <t>INN28198</t>
  </si>
  <si>
    <t>INN34366</t>
  </si>
  <si>
    <t>INN35472</t>
  </si>
  <si>
    <t>INN08436</t>
  </si>
  <si>
    <t>INN23740</t>
  </si>
  <si>
    <t>INN31323</t>
  </si>
  <si>
    <t>INN09793</t>
  </si>
  <si>
    <t>INN07600</t>
  </si>
  <si>
    <t>INN14257</t>
  </si>
  <si>
    <t>INN15405</t>
  </si>
  <si>
    <t>INN08184</t>
  </si>
  <si>
    <t>INN20419</t>
  </si>
  <si>
    <t>INN03133</t>
  </si>
  <si>
    <t>INN00835</t>
  </si>
  <si>
    <t>INN19559</t>
  </si>
  <si>
    <t>INN00395</t>
  </si>
  <si>
    <t>INN14318</t>
  </si>
  <si>
    <t>INN18181</t>
  </si>
  <si>
    <t>INN30239</t>
  </si>
  <si>
    <t>INN08163</t>
  </si>
  <si>
    <t>INN34217</t>
  </si>
  <si>
    <t>INN34867</t>
  </si>
  <si>
    <t>INN12053</t>
  </si>
  <si>
    <t>INN16356</t>
  </si>
  <si>
    <t>INN16023</t>
  </si>
  <si>
    <t>INN00075</t>
  </si>
  <si>
    <t>INN17452</t>
  </si>
  <si>
    <t>INN35329</t>
  </si>
  <si>
    <t>INN33091</t>
  </si>
  <si>
    <t>INN25969</t>
  </si>
  <si>
    <t>INN09781</t>
  </si>
  <si>
    <t>INN31045</t>
  </si>
  <si>
    <t>INN17856</t>
  </si>
  <si>
    <t>INN28509</t>
  </si>
  <si>
    <t>INN12798</t>
  </si>
  <si>
    <t>INN04284</t>
  </si>
  <si>
    <t>INN25444</t>
  </si>
  <si>
    <t>INN11410</t>
  </si>
  <si>
    <t>INN02009</t>
  </si>
  <si>
    <t>INN26129</t>
  </si>
  <si>
    <t>INN24798</t>
  </si>
  <si>
    <t>INN05216</t>
  </si>
  <si>
    <t>INN16327</t>
  </si>
  <si>
    <t>INN25204</t>
  </si>
  <si>
    <t>INN30907</t>
  </si>
  <si>
    <t>INN02510</t>
  </si>
  <si>
    <t>INN35470</t>
  </si>
  <si>
    <t>INN35584</t>
  </si>
  <si>
    <t>INN06128</t>
  </si>
  <si>
    <t>INN04171</t>
  </si>
  <si>
    <t>INN34264</t>
  </si>
  <si>
    <t>INN22307</t>
  </si>
  <si>
    <t>INN27245</t>
  </si>
  <si>
    <t>INN15243</t>
  </si>
  <si>
    <t>INN07284</t>
  </si>
  <si>
    <t>INN25983</t>
  </si>
  <si>
    <t>INN16908</t>
  </si>
  <si>
    <t>INN10888</t>
  </si>
  <si>
    <t>INN30312</t>
  </si>
  <si>
    <t>INN32561</t>
  </si>
  <si>
    <t>INN21200</t>
  </si>
  <si>
    <t>INN25463</t>
  </si>
  <si>
    <t>INN17576</t>
  </si>
  <si>
    <t>INN15005</t>
  </si>
  <si>
    <t>INN28250</t>
  </si>
  <si>
    <t>INN06624</t>
  </si>
  <si>
    <t>INN03158</t>
  </si>
  <si>
    <t>INN25118</t>
  </si>
  <si>
    <t>INN10266</t>
  </si>
  <si>
    <t>INN31507</t>
  </si>
  <si>
    <t>INN25018</t>
  </si>
  <si>
    <t>INN11873</t>
  </si>
  <si>
    <t>INN11197</t>
  </si>
  <si>
    <t>INN12095</t>
  </si>
  <si>
    <t>INN03313</t>
  </si>
  <si>
    <t>INN35263</t>
  </si>
  <si>
    <t>INN20113</t>
  </si>
  <si>
    <t>INN09081</t>
  </si>
  <si>
    <t>INN26540</t>
  </si>
  <si>
    <t>INN25901</t>
  </si>
  <si>
    <t>INN21592</t>
  </si>
  <si>
    <t>INN31475</t>
  </si>
  <si>
    <t>INN19649</t>
  </si>
  <si>
    <t>INN10602</t>
  </si>
  <si>
    <t>INN08903</t>
  </si>
  <si>
    <t>INN23432</t>
  </si>
  <si>
    <t>INN21452</t>
  </si>
  <si>
    <t>INN29716</t>
  </si>
  <si>
    <t>INN31132</t>
  </si>
  <si>
    <t>INN30007</t>
  </si>
  <si>
    <t>INN01535</t>
  </si>
  <si>
    <t>INN33569</t>
  </si>
  <si>
    <t>INN16938</t>
  </si>
  <si>
    <t>INN16883</t>
  </si>
  <si>
    <t>INN05532</t>
  </si>
  <si>
    <t>INN24291</t>
  </si>
  <si>
    <t>INN11729</t>
  </si>
  <si>
    <t>INN24951</t>
  </si>
  <si>
    <t>INN14855</t>
  </si>
  <si>
    <t>INN31468</t>
  </si>
  <si>
    <t>INN22007</t>
  </si>
  <si>
    <t>INN19478</t>
  </si>
  <si>
    <t>INN30465</t>
  </si>
  <si>
    <t>INN09576</t>
  </si>
  <si>
    <t>INN13271</t>
  </si>
  <si>
    <t>INN19630</t>
  </si>
  <si>
    <t>INN29177</t>
  </si>
  <si>
    <t>INN23146</t>
  </si>
  <si>
    <t>INN07942</t>
  </si>
  <si>
    <t>INN07852</t>
  </si>
  <si>
    <t>INN19651</t>
  </si>
  <si>
    <t>INN12737</t>
  </si>
  <si>
    <t>INN14397</t>
  </si>
  <si>
    <t>INN02656</t>
  </si>
  <si>
    <t>INN06201</t>
  </si>
  <si>
    <t>INN20950</t>
  </si>
  <si>
    <t>INN27267</t>
  </si>
  <si>
    <t>INN06696</t>
  </si>
  <si>
    <t>INN07654</t>
  </si>
  <si>
    <t>INN18038</t>
  </si>
  <si>
    <t>INN06757</t>
  </si>
  <si>
    <t>INN19547</t>
  </si>
  <si>
    <t>INN05095</t>
  </si>
  <si>
    <t>INN26302</t>
  </si>
  <si>
    <t>INN27210</t>
  </si>
  <si>
    <t>INN02201</t>
  </si>
  <si>
    <t>INN25567</t>
  </si>
  <si>
    <t>INN04484</t>
  </si>
  <si>
    <t>INN26830</t>
  </si>
  <si>
    <t>INN34941</t>
  </si>
  <si>
    <t>INN00187</t>
  </si>
  <si>
    <t>INN10920</t>
  </si>
  <si>
    <t>INN28398</t>
  </si>
  <si>
    <t>INN13192</t>
  </si>
  <si>
    <t>INN00270</t>
  </si>
  <si>
    <t>INN21187</t>
  </si>
  <si>
    <t>INN17411</t>
  </si>
  <si>
    <t>INN09400</t>
  </si>
  <si>
    <t>INN26563</t>
  </si>
  <si>
    <t>INN30837</t>
  </si>
  <si>
    <t>INN19124</t>
  </si>
  <si>
    <t>INN20186</t>
  </si>
  <si>
    <t>INN03392</t>
  </si>
  <si>
    <t>INN25351</t>
  </si>
  <si>
    <t>INN30526</t>
  </si>
  <si>
    <t>INN13199</t>
  </si>
  <si>
    <t>INN18121</t>
  </si>
  <si>
    <t>INN12045</t>
  </si>
  <si>
    <t>INN14636</t>
  </si>
  <si>
    <t>INN26382</t>
  </si>
  <si>
    <t>INN19922</t>
  </si>
  <si>
    <t>INN13520</t>
  </si>
  <si>
    <t>INN14888</t>
  </si>
  <si>
    <t>INN29807</t>
  </si>
  <si>
    <t>INN03281</t>
  </si>
  <si>
    <t>INN32073</t>
  </si>
  <si>
    <t>INN20877</t>
  </si>
  <si>
    <t>INN25469</t>
  </si>
  <si>
    <t>INN19776</t>
  </si>
  <si>
    <t>INN31153</t>
  </si>
  <si>
    <t>INN01568</t>
  </si>
  <si>
    <t>INN11340</t>
  </si>
  <si>
    <t>INN15336</t>
  </si>
  <si>
    <t>INN08557</t>
  </si>
  <si>
    <t>INN29557</t>
  </si>
  <si>
    <t>INN35957</t>
  </si>
  <si>
    <t>INN28247</t>
  </si>
  <si>
    <t>INN16234</t>
  </si>
  <si>
    <t>INN36012</t>
  </si>
  <si>
    <t>INN08818</t>
  </si>
  <si>
    <t>INN01361</t>
  </si>
  <si>
    <t>INN00903</t>
  </si>
  <si>
    <t>INN06704</t>
  </si>
  <si>
    <t>INN28019</t>
  </si>
  <si>
    <t>INN23801</t>
  </si>
  <si>
    <t>INN13111</t>
  </si>
  <si>
    <t>INN31648</t>
  </si>
  <si>
    <t>INN32662</t>
  </si>
  <si>
    <t>INN17441</t>
  </si>
  <si>
    <t>INN35792</t>
  </si>
  <si>
    <t>INN28103</t>
  </si>
  <si>
    <t>INN16818</t>
  </si>
  <si>
    <t>INN08666</t>
  </si>
  <si>
    <t>INN18548</t>
  </si>
  <si>
    <t>INN16815</t>
  </si>
  <si>
    <t>INN24712</t>
  </si>
  <si>
    <t>INN35245</t>
  </si>
  <si>
    <t>INN31040</t>
  </si>
  <si>
    <t>INN21998</t>
  </si>
  <si>
    <t>INN20637</t>
  </si>
  <si>
    <t>INN15293</t>
  </si>
  <si>
    <t>INN35706</t>
  </si>
  <si>
    <t>INN30711</t>
  </si>
  <si>
    <t>INN17625</t>
  </si>
  <si>
    <t>INN24478</t>
  </si>
  <si>
    <t>INN11208</t>
  </si>
  <si>
    <t>INN07961</t>
  </si>
  <si>
    <t>INN09366</t>
  </si>
  <si>
    <t>INN05589</t>
  </si>
  <si>
    <t>INN15191</t>
  </si>
  <si>
    <t>INN06642</t>
  </si>
  <si>
    <t>INN28338</t>
  </si>
  <si>
    <t>INN20664</t>
  </si>
  <si>
    <t>INN06694</t>
  </si>
  <si>
    <t>INN13262</t>
  </si>
  <si>
    <t>INN31795</t>
  </si>
  <si>
    <t>INN21304</t>
  </si>
  <si>
    <t>INN20345</t>
  </si>
  <si>
    <t>INN25545</t>
  </si>
  <si>
    <t>INN02539</t>
  </si>
  <si>
    <t>INN32493</t>
  </si>
  <si>
    <t>INN25738</t>
  </si>
  <si>
    <t>INN29623</t>
  </si>
  <si>
    <t>INN18661</t>
  </si>
  <si>
    <t>INN22438</t>
  </si>
  <si>
    <t>INN09683</t>
  </si>
  <si>
    <t>INN31495</t>
  </si>
  <si>
    <t>INN18189</t>
  </si>
  <si>
    <t>INN25754</t>
  </si>
  <si>
    <t>INN32973</t>
  </si>
  <si>
    <t>INN05636</t>
  </si>
  <si>
    <t>INN22385</t>
  </si>
  <si>
    <t>INN05483</t>
  </si>
  <si>
    <t>INN24866</t>
  </si>
  <si>
    <t>INN30458</t>
  </si>
  <si>
    <t>INN01290</t>
  </si>
  <si>
    <t>INN15504</t>
  </si>
  <si>
    <t>INN24433</t>
  </si>
  <si>
    <t>INN32901</t>
  </si>
  <si>
    <t>INN18153</t>
  </si>
  <si>
    <t>INN28005</t>
  </si>
  <si>
    <t>INN06181</t>
  </si>
  <si>
    <t>INN16034</t>
  </si>
  <si>
    <t>INN17160</t>
  </si>
  <si>
    <t>INN17457</t>
  </si>
  <si>
    <t>INN20646</t>
  </si>
  <si>
    <t>INN33279</t>
  </si>
  <si>
    <t>INN33679</t>
  </si>
  <si>
    <t>INN01150</t>
  </si>
  <si>
    <t>INN05932</t>
  </si>
  <si>
    <t>INN01761</t>
  </si>
  <si>
    <t>INN04992</t>
  </si>
  <si>
    <t>INN27845</t>
  </si>
  <si>
    <t>INN18424</t>
  </si>
  <si>
    <t>INN16214</t>
  </si>
  <si>
    <t>INN09138</t>
  </si>
  <si>
    <t>INN09241</t>
  </si>
  <si>
    <t>INN09999</t>
  </si>
  <si>
    <t>INN12632</t>
  </si>
  <si>
    <t>INN23958</t>
  </si>
  <si>
    <t>INN09649</t>
  </si>
  <si>
    <t>INN18313</t>
  </si>
  <si>
    <t>INN19808</t>
  </si>
  <si>
    <t>INN28214</t>
  </si>
  <si>
    <t>INN21666</t>
  </si>
  <si>
    <t>INN08223</t>
  </si>
  <si>
    <t>INN22497</t>
  </si>
  <si>
    <t>INN33100</t>
  </si>
  <si>
    <t>INN23866</t>
  </si>
  <si>
    <t>INN25604</t>
  </si>
  <si>
    <t>INN19208</t>
  </si>
  <si>
    <t>INN25468</t>
  </si>
  <si>
    <t>INN03814</t>
  </si>
  <si>
    <t>INN30863</t>
  </si>
  <si>
    <t>INN28093</t>
  </si>
  <si>
    <t>INN15771</t>
  </si>
  <si>
    <t>INN34023</t>
  </si>
  <si>
    <t>INN26009</t>
  </si>
  <si>
    <t>INN05972</t>
  </si>
  <si>
    <t>INN34825</t>
  </si>
  <si>
    <t>INN18977</t>
  </si>
  <si>
    <t>INN17505</t>
  </si>
  <si>
    <t>INN16472</t>
  </si>
  <si>
    <t>INN18084</t>
  </si>
  <si>
    <t>INN06116</t>
  </si>
  <si>
    <t>INN04380</t>
  </si>
  <si>
    <t>INN11531</t>
  </si>
  <si>
    <t>INN33299</t>
  </si>
  <si>
    <t>INN22291</t>
  </si>
  <si>
    <t>INN34704</t>
  </si>
  <si>
    <t>INN00566</t>
  </si>
  <si>
    <t>INN16591</t>
  </si>
  <si>
    <t>INN21994</t>
  </si>
  <si>
    <t>INN20116</t>
  </si>
  <si>
    <t>INN09604</t>
  </si>
  <si>
    <t>INN24271</t>
  </si>
  <si>
    <t>INN09365</t>
  </si>
  <si>
    <t>INN02106</t>
  </si>
  <si>
    <t>INN17134</t>
  </si>
  <si>
    <t>INN19034</t>
  </si>
  <si>
    <t>INN35875</t>
  </si>
  <si>
    <t>INN24759</t>
  </si>
  <si>
    <t>INN06476</t>
  </si>
  <si>
    <t>INN24269</t>
  </si>
  <si>
    <t>INN10194</t>
  </si>
  <si>
    <t>INN34479</t>
  </si>
  <si>
    <t>INN07184</t>
  </si>
  <si>
    <t>INN29552</t>
  </si>
  <si>
    <t>INN16658</t>
  </si>
  <si>
    <t>INN19977</t>
  </si>
  <si>
    <t>INN23873</t>
  </si>
  <si>
    <t>INN12391</t>
  </si>
  <si>
    <t>INN34376</t>
  </si>
  <si>
    <t>INN07094</t>
  </si>
  <si>
    <t>INN13458</t>
  </si>
  <si>
    <t>INN29146</t>
  </si>
  <si>
    <t>INN26602</t>
  </si>
  <si>
    <t>INN08299</t>
  </si>
  <si>
    <t>INN05303</t>
  </si>
  <si>
    <t>INN11458</t>
  </si>
  <si>
    <t>INN10127</t>
  </si>
  <si>
    <t>INN19091</t>
  </si>
  <si>
    <t>INN11176</t>
  </si>
  <si>
    <t>INN20294</t>
  </si>
  <si>
    <t>INN19548</t>
  </si>
  <si>
    <t>INN16017</t>
  </si>
  <si>
    <t>INN18325</t>
  </si>
  <si>
    <t>INN31894</t>
  </si>
  <si>
    <t>INN36146</t>
  </si>
  <si>
    <t>INN03358</t>
  </si>
  <si>
    <t>INN32060</t>
  </si>
  <si>
    <t>INN06327</t>
  </si>
  <si>
    <t>INN27310</t>
  </si>
  <si>
    <t>INN24285</t>
  </si>
  <si>
    <t>INN10112</t>
  </si>
  <si>
    <t>INN34138</t>
  </si>
  <si>
    <t>INN02208</t>
  </si>
  <si>
    <t>INN30676</t>
  </si>
  <si>
    <t>INN12606</t>
  </si>
  <si>
    <t>INN05442</t>
  </si>
  <si>
    <t>INN23824</t>
  </si>
  <si>
    <t>INN05229</t>
  </si>
  <si>
    <t>INN32759</t>
  </si>
  <si>
    <t>INN18039</t>
  </si>
  <si>
    <t>INN07013</t>
  </si>
  <si>
    <t>INN10048</t>
  </si>
  <si>
    <t>INN16944</t>
  </si>
  <si>
    <t>INN15138</t>
  </si>
  <si>
    <t>INN04543</t>
  </si>
  <si>
    <t>INN06452</t>
  </si>
  <si>
    <t>INN09331</t>
  </si>
  <si>
    <t>INN16353</t>
  </si>
  <si>
    <t>INN27614</t>
  </si>
  <si>
    <t>INN07150</t>
  </si>
  <si>
    <t>INN12349</t>
  </si>
  <si>
    <t>INN21999</t>
  </si>
  <si>
    <t>INN29458</t>
  </si>
  <si>
    <t>INN05281</t>
  </si>
  <si>
    <t>INN15412</t>
  </si>
  <si>
    <t>INN23986</t>
  </si>
  <si>
    <t>INN24908</t>
  </si>
  <si>
    <t>INN30203</t>
  </si>
  <si>
    <t>INN17135</t>
  </si>
  <si>
    <t>INN09254</t>
  </si>
  <si>
    <t>INN26418</t>
  </si>
  <si>
    <t>INN29828</t>
  </si>
  <si>
    <t>INN34858</t>
  </si>
  <si>
    <t>INN00968</t>
  </si>
  <si>
    <t>INN10628</t>
  </si>
  <si>
    <t>INN06521</t>
  </si>
  <si>
    <t>INN14862</t>
  </si>
  <si>
    <t>INN14224</t>
  </si>
  <si>
    <t>INN35216</t>
  </si>
  <si>
    <t>INN08198</t>
  </si>
  <si>
    <t>INN11016</t>
  </si>
  <si>
    <t>INN00810</t>
  </si>
  <si>
    <t>INN15482</t>
  </si>
  <si>
    <t>INN04885</t>
  </si>
  <si>
    <t>INN30850</t>
  </si>
  <si>
    <t>INN31406</t>
  </si>
  <si>
    <t>INN25023</t>
  </si>
  <si>
    <t>INN04968</t>
  </si>
  <si>
    <t>INN15877</t>
  </si>
  <si>
    <t>INN17792</t>
  </si>
  <si>
    <t>INN20273</t>
  </si>
  <si>
    <t>INN11196</t>
  </si>
  <si>
    <t>INN16670</t>
  </si>
  <si>
    <t>INN20377</t>
  </si>
  <si>
    <t>INN11345</t>
  </si>
  <si>
    <t>INN36217</t>
  </si>
  <si>
    <t>INN25193</t>
  </si>
  <si>
    <t>INN24270</t>
  </si>
  <si>
    <t>INN06500</t>
  </si>
  <si>
    <t>INN18689</t>
  </si>
  <si>
    <t>INN29898</t>
  </si>
  <si>
    <t>INN01774</t>
  </si>
  <si>
    <t>INN09949</t>
  </si>
  <si>
    <t>INN19076</t>
  </si>
  <si>
    <t>INN03647</t>
  </si>
  <si>
    <t>INN32179</t>
  </si>
  <si>
    <t>INN35441</t>
  </si>
  <si>
    <t>INN29592</t>
  </si>
  <si>
    <t>INN17053</t>
  </si>
  <si>
    <t>INN28412</t>
  </si>
  <si>
    <t>INN05953</t>
  </si>
  <si>
    <t>INN33477</t>
  </si>
  <si>
    <t>INN22729</t>
  </si>
  <si>
    <t>INN03756</t>
  </si>
  <si>
    <t>INN24883</t>
  </si>
  <si>
    <t>INN01358</t>
  </si>
  <si>
    <t>INN28394</t>
  </si>
  <si>
    <t>INN23025</t>
  </si>
  <si>
    <t>INN27117</t>
  </si>
  <si>
    <t>INN22629</t>
  </si>
  <si>
    <t>INN03540</t>
  </si>
  <si>
    <t>INN24036</t>
  </si>
  <si>
    <t>INN08084</t>
  </si>
  <si>
    <t>INN32285</t>
  </si>
  <si>
    <t>INN06972</t>
  </si>
  <si>
    <t>INN31171</t>
  </si>
  <si>
    <t>INN15432</t>
  </si>
  <si>
    <t>INN28976</t>
  </si>
  <si>
    <t>INN17309</t>
  </si>
  <si>
    <t>INN03692</t>
  </si>
  <si>
    <t>INN08746</t>
  </si>
  <si>
    <t>INN27472</t>
  </si>
  <si>
    <t>INN05652</t>
  </si>
  <si>
    <t>INN06333</t>
  </si>
  <si>
    <t>INN24690</t>
  </si>
  <si>
    <t>INN06847</t>
  </si>
  <si>
    <t>INN35858</t>
  </si>
  <si>
    <t>INN02307</t>
  </si>
  <si>
    <t>INN16722</t>
  </si>
  <si>
    <t>INN09972</t>
  </si>
  <si>
    <t>INN10791</t>
  </si>
  <si>
    <t>INN30724</t>
  </si>
  <si>
    <t>INN07719</t>
  </si>
  <si>
    <t>INN30190</t>
  </si>
  <si>
    <t>INN27378</t>
  </si>
  <si>
    <t>INN09746</t>
  </si>
  <si>
    <t>INN04282</t>
  </si>
  <si>
    <t>INN05698</t>
  </si>
  <si>
    <t>INN33832</t>
  </si>
  <si>
    <t>INN03363</t>
  </si>
  <si>
    <t>INN05423</t>
  </si>
  <si>
    <t>INN00100</t>
  </si>
  <si>
    <t>INN33209</t>
  </si>
  <si>
    <t>INN12436</t>
  </si>
  <si>
    <t>INN07827</t>
  </si>
  <si>
    <t>INN17744</t>
  </si>
  <si>
    <t>INN15800</t>
  </si>
  <si>
    <t>INN01252</t>
  </si>
  <si>
    <t>INN19532</t>
  </si>
  <si>
    <t>INN29891</t>
  </si>
  <si>
    <t>INN07367</t>
  </si>
  <si>
    <t>INN10442</t>
  </si>
  <si>
    <t>INN29641</t>
  </si>
  <si>
    <t>INN00125</t>
  </si>
  <si>
    <t>INN35150</t>
  </si>
  <si>
    <t>INN22619</t>
  </si>
  <si>
    <t>INN19269</t>
  </si>
  <si>
    <t>INN14247</t>
  </si>
  <si>
    <t>INN25624</t>
  </si>
  <si>
    <t>INN10841</t>
  </si>
  <si>
    <t>INN31866</t>
  </si>
  <si>
    <t>INN22985</t>
  </si>
  <si>
    <t>INN28767</t>
  </si>
  <si>
    <t>INN35999</t>
  </si>
  <si>
    <t>INN24228</t>
  </si>
  <si>
    <t>INN17413</t>
  </si>
  <si>
    <t>INN10817</t>
  </si>
  <si>
    <t>INN07715</t>
  </si>
  <si>
    <t>INN27865</t>
  </si>
  <si>
    <t>INN10131</t>
  </si>
  <si>
    <t>INN02653</t>
  </si>
  <si>
    <t>INN32129</t>
  </si>
  <si>
    <t>INN31624</t>
  </si>
  <si>
    <t>INN18536</t>
  </si>
  <si>
    <t>INN24870</t>
  </si>
  <si>
    <t>INN28254</t>
  </si>
  <si>
    <t>INN18085</t>
  </si>
  <si>
    <t>INN00986</t>
  </si>
  <si>
    <t>INN22354</t>
  </si>
  <si>
    <t>INN24093</t>
  </si>
  <si>
    <t>INN14982</t>
  </si>
  <si>
    <t>INN00418</t>
  </si>
  <si>
    <t>INN19827</t>
  </si>
  <si>
    <t>INN05703</t>
  </si>
  <si>
    <t>INN25978</t>
  </si>
  <si>
    <t>INN35044</t>
  </si>
  <si>
    <t>INN13207</t>
  </si>
  <si>
    <t>INN18870</t>
  </si>
  <si>
    <t>INN29863</t>
  </si>
  <si>
    <t>INN31983</t>
  </si>
  <si>
    <t>INN07983</t>
  </si>
  <si>
    <t>INN30351</t>
  </si>
  <si>
    <t>INN14585</t>
  </si>
  <si>
    <t>INN18003</t>
  </si>
  <si>
    <t>INN20396</t>
  </si>
  <si>
    <t>INN35366</t>
  </si>
  <si>
    <t>INN03391</t>
  </si>
  <si>
    <t>INN01799</t>
  </si>
  <si>
    <t>INN16369</t>
  </si>
  <si>
    <t>INN26742</t>
  </si>
  <si>
    <t>INN23367</t>
  </si>
  <si>
    <t>INN31503</t>
  </si>
  <si>
    <t>INN22148</t>
  </si>
  <si>
    <t>INN29646</t>
  </si>
  <si>
    <t>INN24660</t>
  </si>
  <si>
    <t>INN20040</t>
  </si>
  <si>
    <t>INN02188</t>
  </si>
  <si>
    <t>INN20405</t>
  </si>
  <si>
    <t>INN02131</t>
  </si>
  <si>
    <t>INN14999</t>
  </si>
  <si>
    <t>INN07383</t>
  </si>
  <si>
    <t>INN11566</t>
  </si>
  <si>
    <t>INN17565</t>
  </si>
  <si>
    <t>INN08815</t>
  </si>
  <si>
    <t>INN06075</t>
  </si>
  <si>
    <t>INN27831</t>
  </si>
  <si>
    <t>INN20589</t>
  </si>
  <si>
    <t>INN35301</t>
  </si>
  <si>
    <t>INN24367</t>
  </si>
  <si>
    <t>INN14023</t>
  </si>
  <si>
    <t>INN29630</t>
  </si>
  <si>
    <t>INN15911</t>
  </si>
  <si>
    <t>INN32339</t>
  </si>
  <si>
    <t>INN31565</t>
  </si>
  <si>
    <t>INN17986</t>
  </si>
  <si>
    <t>INN01733</t>
  </si>
  <si>
    <t>INN12646</t>
  </si>
  <si>
    <t>INN07228</t>
  </si>
  <si>
    <t>INN17133</t>
  </si>
  <si>
    <t>INN06638</t>
  </si>
  <si>
    <t>INN36071</t>
  </si>
  <si>
    <t>INN12060</t>
  </si>
  <si>
    <t>INN05735</t>
  </si>
  <si>
    <t>INN30861</t>
  </si>
  <si>
    <t>INN22390</t>
  </si>
  <si>
    <t>INN35466</t>
  </si>
  <si>
    <t>INN20759</t>
  </si>
  <si>
    <t>INN12979</t>
  </si>
  <si>
    <t>INN33161</t>
  </si>
  <si>
    <t>INN24673</t>
  </si>
  <si>
    <t>INN29050</t>
  </si>
  <si>
    <t>INN19162</t>
  </si>
  <si>
    <t>INN02114</t>
  </si>
  <si>
    <t>INN16628</t>
  </si>
  <si>
    <t>INN17104</t>
  </si>
  <si>
    <t>INN08894</t>
  </si>
  <si>
    <t>INN15789</t>
  </si>
  <si>
    <t>INN18650</t>
  </si>
  <si>
    <t>INN25744</t>
  </si>
  <si>
    <t>INN09675</t>
  </si>
  <si>
    <t>INN16296</t>
  </si>
  <si>
    <t>INN09825</t>
  </si>
  <si>
    <t>INN35279</t>
  </si>
  <si>
    <t>INN32047</t>
  </si>
  <si>
    <t>INN05760</t>
  </si>
  <si>
    <t>INN32820</t>
  </si>
  <si>
    <t>INN25967</t>
  </si>
  <si>
    <t>INN19741</t>
  </si>
  <si>
    <t>INN24742</t>
  </si>
  <si>
    <t>INN21323</t>
  </si>
  <si>
    <t>INN10461</t>
  </si>
  <si>
    <t>INN21205</t>
  </si>
  <si>
    <t>INN08004</t>
  </si>
  <si>
    <t>INN10786</t>
  </si>
  <si>
    <t>INN05467</t>
  </si>
  <si>
    <t>INN05002</t>
  </si>
  <si>
    <t>INN24973</t>
  </si>
  <si>
    <t>INN20159</t>
  </si>
  <si>
    <t>INN02421</t>
  </si>
  <si>
    <t>INN31936</t>
  </si>
  <si>
    <t>INN05299</t>
  </si>
  <si>
    <t>INN15451</t>
  </si>
  <si>
    <t>INN21149</t>
  </si>
  <si>
    <t>INN20026</t>
  </si>
  <si>
    <t>INN20789</t>
  </si>
  <si>
    <t>INN20008</t>
  </si>
  <si>
    <t>INN10299</t>
  </si>
  <si>
    <t>INN25922</t>
  </si>
  <si>
    <t>INN20137</t>
  </si>
  <si>
    <t>INN33467</t>
  </si>
  <si>
    <t>INN08379</t>
  </si>
  <si>
    <t>INN07667</t>
  </si>
  <si>
    <t>INN33802</t>
  </si>
  <si>
    <t>INN05091</t>
  </si>
  <si>
    <t>INN02620</t>
  </si>
  <si>
    <t>INN07637</t>
  </si>
  <si>
    <t>INN20746</t>
  </si>
  <si>
    <t>INN15111</t>
  </si>
  <si>
    <t>INN31477</t>
  </si>
  <si>
    <t>INN05326</t>
  </si>
  <si>
    <t>INN13088</t>
  </si>
  <si>
    <t>INN21026</t>
  </si>
  <si>
    <t>INN08402</t>
  </si>
  <si>
    <t>INN19833</t>
  </si>
  <si>
    <t>INN19405</t>
  </si>
  <si>
    <t>INN13362</t>
  </si>
  <si>
    <t>INN25432</t>
  </si>
  <si>
    <t>INN08914</t>
  </si>
  <si>
    <t>INN29809</t>
  </si>
  <si>
    <t>INN35696</t>
  </si>
  <si>
    <t>INN07089</t>
  </si>
  <si>
    <t>INN11178</t>
  </si>
  <si>
    <t>INN05345</t>
  </si>
  <si>
    <t>INN20062</t>
  </si>
  <si>
    <t>INN17448</t>
  </si>
  <si>
    <t>INN32521</t>
  </si>
  <si>
    <t>INN32065</t>
  </si>
  <si>
    <t>INN00321</t>
  </si>
  <si>
    <t>INN14522</t>
  </si>
  <si>
    <t>INN05939</t>
  </si>
  <si>
    <t>INN06900</t>
  </si>
  <si>
    <t>INN10196</t>
  </si>
  <si>
    <t>INN01674</t>
  </si>
  <si>
    <t>INN24384</t>
  </si>
  <si>
    <t>INN01732</t>
  </si>
  <si>
    <t>INN35009</t>
  </si>
  <si>
    <t>INN34327</t>
  </si>
  <si>
    <t>INN15097</t>
  </si>
  <si>
    <t>INN10515</t>
  </si>
  <si>
    <t>INN31094</t>
  </si>
  <si>
    <t>INN27673</t>
  </si>
  <si>
    <t>INN32783</t>
  </si>
  <si>
    <t>INN32930</t>
  </si>
  <si>
    <t>INN20593</t>
  </si>
  <si>
    <t>INN04485</t>
  </si>
  <si>
    <t>INN01328</t>
  </si>
  <si>
    <t>INN10411</t>
  </si>
  <si>
    <t>INN10089</t>
  </si>
  <si>
    <t>INN21929</t>
  </si>
  <si>
    <t>INN01410</t>
  </si>
  <si>
    <t>INN33325</t>
  </si>
  <si>
    <t>INN09997</t>
  </si>
  <si>
    <t>INN16965</t>
  </si>
  <si>
    <t>INN26135</t>
  </si>
  <si>
    <t>INN11494</t>
  </si>
  <si>
    <t>INN30707</t>
  </si>
  <si>
    <t>INN01543</t>
  </si>
  <si>
    <t>INN07054</t>
  </si>
  <si>
    <t>INN13533</t>
  </si>
  <si>
    <t>INN13316</t>
  </si>
  <si>
    <t>INN14700</t>
  </si>
  <si>
    <t>INN02926</t>
  </si>
  <si>
    <t>INN01721</t>
  </si>
  <si>
    <t>INN36222</t>
  </si>
  <si>
    <t>INN35087</t>
  </si>
  <si>
    <t>INN27355</t>
  </si>
  <si>
    <t>INN34083</t>
  </si>
  <si>
    <t>INN15163</t>
  </si>
  <si>
    <t>INN00249</t>
  </si>
  <si>
    <t>INN06460</t>
  </si>
  <si>
    <t>INN13903</t>
  </si>
  <si>
    <t>INN07863</t>
  </si>
  <si>
    <t>INN34822</t>
  </si>
  <si>
    <t>INN34542</t>
  </si>
  <si>
    <t>INN08470</t>
  </si>
  <si>
    <t>INN33927</t>
  </si>
  <si>
    <t>INN21037</t>
  </si>
  <si>
    <t>INN12138</t>
  </si>
  <si>
    <t>INN17092</t>
  </si>
  <si>
    <t>INN00577</t>
  </si>
  <si>
    <t>INN21303</t>
  </si>
  <si>
    <t>INN15716</t>
  </si>
  <si>
    <t>INN06290</t>
  </si>
  <si>
    <t>INN34149</t>
  </si>
  <si>
    <t>INN33331</t>
  </si>
  <si>
    <t>INN29503</t>
  </si>
  <si>
    <t>INN05566</t>
  </si>
  <si>
    <t>INN20473</t>
  </si>
  <si>
    <t>INN36247</t>
  </si>
  <si>
    <t>INN35971</t>
  </si>
  <si>
    <t>INN07118</t>
  </si>
  <si>
    <t>INN23859</t>
  </si>
  <si>
    <t>INN34573</t>
  </si>
  <si>
    <t>INN20661</t>
  </si>
  <si>
    <t>INN18847</t>
  </si>
  <si>
    <t>INN15636</t>
  </si>
  <si>
    <t>INN07055</t>
  </si>
  <si>
    <t>INN20036</t>
  </si>
  <si>
    <t>INN06955</t>
  </si>
  <si>
    <t>INN08474</t>
  </si>
  <si>
    <t>INN13288</t>
  </si>
  <si>
    <t>INN29302</t>
  </si>
  <si>
    <t>INN33017</t>
  </si>
  <si>
    <t>INN05801</t>
  </si>
  <si>
    <t>INN35842</t>
  </si>
  <si>
    <t>INN34510</t>
  </si>
  <si>
    <t>INN32611</t>
  </si>
  <si>
    <t>INN28805</t>
  </si>
  <si>
    <t>INN29231</t>
  </si>
  <si>
    <t>INN07363</t>
  </si>
  <si>
    <t>INN05918</t>
  </si>
  <si>
    <t>INN26731</t>
  </si>
  <si>
    <t>INN28452</t>
  </si>
  <si>
    <t>INN23009</t>
  </si>
  <si>
    <t>INN18672</t>
  </si>
  <si>
    <t>INN03595</t>
  </si>
  <si>
    <t>INN17227</t>
  </si>
  <si>
    <t>INN19870</t>
  </si>
  <si>
    <t>INN11659</t>
  </si>
  <si>
    <t>INN03763</t>
  </si>
  <si>
    <t>INN15162</t>
  </si>
  <si>
    <t>INN02870</t>
  </si>
  <si>
    <t>INN05003</t>
  </si>
  <si>
    <t>INN18718</t>
  </si>
  <si>
    <t>INN13394</t>
  </si>
  <si>
    <t>INN20736</t>
  </si>
  <si>
    <t>INN28716</t>
  </si>
  <si>
    <t>INN01608</t>
  </si>
  <si>
    <t>INN29460</t>
  </si>
  <si>
    <t>INN27022</t>
  </si>
  <si>
    <t>INN00121</t>
  </si>
  <si>
    <t>INN18789</t>
  </si>
  <si>
    <t>INN07780</t>
  </si>
  <si>
    <t>INN09450</t>
  </si>
  <si>
    <t>INN06809</t>
  </si>
  <si>
    <t>INN16977</t>
  </si>
  <si>
    <t>INN06976</t>
  </si>
  <si>
    <t>INN25776</t>
  </si>
  <si>
    <t>INN24467</t>
  </si>
  <si>
    <t>INN28746</t>
  </si>
  <si>
    <t>INN14081</t>
  </si>
  <si>
    <t>INN12475</t>
  </si>
  <si>
    <t>INN17886</t>
  </si>
  <si>
    <t>INN17840</t>
  </si>
  <si>
    <t>INN35969</t>
  </si>
  <si>
    <t>INN24002</t>
  </si>
  <si>
    <t>INN36155</t>
  </si>
  <si>
    <t>INN15890</t>
  </si>
  <si>
    <t>INN21080</t>
  </si>
  <si>
    <t>INN26803</t>
  </si>
  <si>
    <t>INN02043</t>
  </si>
  <si>
    <t>INN22111</t>
  </si>
  <si>
    <t>INN01263</t>
  </si>
  <si>
    <t>INN18610</t>
  </si>
  <si>
    <t>INN32466</t>
  </si>
  <si>
    <t>INN13572</t>
  </si>
  <si>
    <t>INN11221</t>
  </si>
  <si>
    <t>INN04419</t>
  </si>
  <si>
    <t>INN33626</t>
  </si>
  <si>
    <t>INN13767</t>
  </si>
  <si>
    <t>INN26203</t>
  </si>
  <si>
    <t>INN30565</t>
  </si>
  <si>
    <t>INN29090</t>
  </si>
  <si>
    <t>INN27829</t>
  </si>
  <si>
    <t>INN17198</t>
  </si>
  <si>
    <t>INN12975</t>
  </si>
  <si>
    <t>INN05609</t>
  </si>
  <si>
    <t>INN17469</t>
  </si>
  <si>
    <t>INN18949</t>
  </si>
  <si>
    <t>INN03027</t>
  </si>
  <si>
    <t>INN08358</t>
  </si>
  <si>
    <t>INN20097</t>
  </si>
  <si>
    <t>INN12812</t>
  </si>
  <si>
    <t>INN26373</t>
  </si>
  <si>
    <t>INN21944</t>
  </si>
  <si>
    <t>INN26041</t>
  </si>
  <si>
    <t>INN06105</t>
  </si>
  <si>
    <t>INN26422</t>
  </si>
  <si>
    <t>INN33678</t>
  </si>
  <si>
    <t>INN27397</t>
  </si>
  <si>
    <t>INN08846</t>
  </si>
  <si>
    <t>INN27421</t>
  </si>
  <si>
    <t>INN21267</t>
  </si>
  <si>
    <t>INN08205</t>
  </si>
  <si>
    <t>INN32167</t>
  </si>
  <si>
    <t>INN32997</t>
  </si>
  <si>
    <t>INN00232</t>
  </si>
  <si>
    <t>INN19018</t>
  </si>
  <si>
    <t>INN25808</t>
  </si>
  <si>
    <t>INN11422</t>
  </si>
  <si>
    <t>INN32929</t>
  </si>
  <si>
    <t>INN21109</t>
  </si>
  <si>
    <t>INN32415</t>
  </si>
  <si>
    <t>INN18133</t>
  </si>
  <si>
    <t>INN35673</t>
  </si>
  <si>
    <t>INN31176</t>
  </si>
  <si>
    <t>INN31502</t>
  </si>
  <si>
    <t>INN27955</t>
  </si>
  <si>
    <t>INN13598</t>
  </si>
  <si>
    <t>INN18172</t>
  </si>
  <si>
    <t>INN12333</t>
  </si>
  <si>
    <t>INN19062</t>
  </si>
  <si>
    <t>INN02141</t>
  </si>
  <si>
    <t>INN22784</t>
  </si>
  <si>
    <t>INN12362</t>
  </si>
  <si>
    <t>INN34643</t>
  </si>
  <si>
    <t>INN17047</t>
  </si>
  <si>
    <t>INN22763</t>
  </si>
  <si>
    <t>INN23287</t>
  </si>
  <si>
    <t>INN20502</t>
  </si>
  <si>
    <t>INN19687</t>
  </si>
  <si>
    <t>INN17537</t>
  </si>
  <si>
    <t>INN34360</t>
  </si>
  <si>
    <t>INN16838</t>
  </si>
  <si>
    <t>INN08432</t>
  </si>
  <si>
    <t>INN10979</t>
  </si>
  <si>
    <t>INN20312</t>
  </si>
  <si>
    <t>INN23338</t>
  </si>
  <si>
    <t>INN09873</t>
  </si>
  <si>
    <t>INN11206</t>
  </si>
  <si>
    <t>INN25977</t>
  </si>
  <si>
    <t>INN01828</t>
  </si>
  <si>
    <t>INN17799</t>
  </si>
  <si>
    <t>INN25640</t>
  </si>
  <si>
    <t>INN07028</t>
  </si>
  <si>
    <t>INN33877</t>
  </si>
  <si>
    <t>INN09511</t>
  </si>
  <si>
    <t>INN31271</t>
  </si>
  <si>
    <t>INN04912</t>
  </si>
  <si>
    <t>INN07640</t>
  </si>
  <si>
    <t>INN22739</t>
  </si>
  <si>
    <t>INN01555</t>
  </si>
  <si>
    <t>INN06770</t>
  </si>
  <si>
    <t>INN03786</t>
  </si>
  <si>
    <t>INN26931</t>
  </si>
  <si>
    <t>INN21848</t>
  </si>
  <si>
    <t>INN22847</t>
  </si>
  <si>
    <t>INN05882</t>
  </si>
  <si>
    <t>INN18187</t>
  </si>
  <si>
    <t>INN01675</t>
  </si>
  <si>
    <t>INN12444</t>
  </si>
  <si>
    <t>INN26388</t>
  </si>
  <si>
    <t>INN15654</t>
  </si>
  <si>
    <t>INN01353</t>
  </si>
  <si>
    <t>INN31712</t>
  </si>
  <si>
    <t>INN02463</t>
  </si>
  <si>
    <t>INN06902</t>
  </si>
  <si>
    <t>INN25608</t>
  </si>
  <si>
    <t>INN06662</t>
  </si>
  <si>
    <t>INN06292</t>
  </si>
  <si>
    <t>INN14076</t>
  </si>
  <si>
    <t>INN30691</t>
  </si>
  <si>
    <t>INN19064</t>
  </si>
  <si>
    <t>INN18111</t>
  </si>
  <si>
    <t>INN19359</t>
  </si>
  <si>
    <t>INN17566</t>
  </si>
  <si>
    <t>INN14988</t>
  </si>
  <si>
    <t>INN21506</t>
  </si>
  <si>
    <t>INN23424</t>
  </si>
  <si>
    <t>INN32536</t>
  </si>
  <si>
    <t>INN08276</t>
  </si>
  <si>
    <t>INN10027</t>
  </si>
  <si>
    <t>INN09199</t>
  </si>
  <si>
    <t>INN20580</t>
  </si>
  <si>
    <t>INN01805</t>
  </si>
  <si>
    <t>INN23412</t>
  </si>
  <si>
    <t>INN21873</t>
  </si>
  <si>
    <t>INN09971</t>
  </si>
  <si>
    <t>INN18108</t>
  </si>
  <si>
    <t>INN13818</t>
  </si>
  <si>
    <t>INN23994</t>
  </si>
  <si>
    <t>INN35337</t>
  </si>
  <si>
    <t>INN17308</t>
  </si>
  <si>
    <t>INN18940</t>
  </si>
  <si>
    <t>INN12049</t>
  </si>
  <si>
    <t>INN14726</t>
  </si>
  <si>
    <t>INN07686</t>
  </si>
  <si>
    <t>INN27885</t>
  </si>
  <si>
    <t>INN04830</t>
  </si>
  <si>
    <t>INN21459</t>
  </si>
  <si>
    <t>INN17364</t>
  </si>
  <si>
    <t>INN05253</t>
  </si>
  <si>
    <t>INN06739</t>
  </si>
  <si>
    <t>INN21018</t>
  </si>
  <si>
    <t>INN17850</t>
  </si>
  <si>
    <t>INN26652</t>
  </si>
  <si>
    <t>INN35573</t>
  </si>
  <si>
    <t>INN24935</t>
  </si>
  <si>
    <t>INN24435</t>
  </si>
  <si>
    <t>INN00398</t>
  </si>
  <si>
    <t>INN13227</t>
  </si>
  <si>
    <t>INN23633</t>
  </si>
  <si>
    <t>INN17119</t>
  </si>
  <si>
    <t>INN20705</t>
  </si>
  <si>
    <t>INN11020</t>
  </si>
  <si>
    <t>INN09482</t>
  </si>
  <si>
    <t>INN05582</t>
  </si>
  <si>
    <t>INN32311</t>
  </si>
  <si>
    <t>INN03832</t>
  </si>
  <si>
    <t>INN00400</t>
  </si>
  <si>
    <t>INN02290</t>
  </si>
  <si>
    <t>INN18268</t>
  </si>
  <si>
    <t>INN31270</t>
  </si>
  <si>
    <t>INN30253</t>
  </si>
  <si>
    <t>INN26186</t>
  </si>
  <si>
    <t>INN11125</t>
  </si>
  <si>
    <t>INN31820</t>
  </si>
  <si>
    <t>INN07788</t>
  </si>
  <si>
    <t>INN01096</t>
  </si>
  <si>
    <t>INN18507</t>
  </si>
  <si>
    <t>INN23120</t>
  </si>
  <si>
    <t>INN03666</t>
  </si>
  <si>
    <t>INN25426</t>
  </si>
  <si>
    <t>INN29734</t>
  </si>
  <si>
    <t>INN34153</t>
  </si>
  <si>
    <t>INN23253</t>
  </si>
  <si>
    <t>INN18951</t>
  </si>
  <si>
    <t>INN01830</t>
  </si>
  <si>
    <t>INN27363</t>
  </si>
  <si>
    <t>INN33054</t>
  </si>
  <si>
    <t>INN25503</t>
  </si>
  <si>
    <t>INN19355</t>
  </si>
  <si>
    <t>INN08493</t>
  </si>
  <si>
    <t>INN09324</t>
  </si>
  <si>
    <t>INN29937</t>
  </si>
  <si>
    <t>INN32456</t>
  </si>
  <si>
    <t>INN25430</t>
  </si>
  <si>
    <t>INN14551</t>
  </si>
  <si>
    <t>INN04376</t>
  </si>
  <si>
    <t>INN02831</t>
  </si>
  <si>
    <t>INN10198</t>
  </si>
  <si>
    <t>INN33281</t>
  </si>
  <si>
    <t>INN05899</t>
  </si>
  <si>
    <t>INN31490</t>
  </si>
  <si>
    <t>INN30238</t>
  </si>
  <si>
    <t>INN26097</t>
  </si>
  <si>
    <t>INN30714</t>
  </si>
  <si>
    <t>INN20555</t>
  </si>
  <si>
    <t>INN14214</t>
  </si>
  <si>
    <t>INN27499</t>
  </si>
  <si>
    <t>INN25513</t>
  </si>
  <si>
    <t>INN04236</t>
  </si>
  <si>
    <t>INN00332</t>
  </si>
  <si>
    <t>INN26955</t>
  </si>
  <si>
    <t>INN28178</t>
  </si>
  <si>
    <t>INN01983</t>
  </si>
  <si>
    <t>INN08758</t>
  </si>
  <si>
    <t>INN35462</t>
  </si>
  <si>
    <t>INN01406</t>
  </si>
  <si>
    <t>INN23972</t>
  </si>
  <si>
    <t>INN08078</t>
  </si>
  <si>
    <t>INN15238</t>
  </si>
  <si>
    <t>INN00312</t>
  </si>
  <si>
    <t>INN30006</t>
  </si>
  <si>
    <t>INN24594</t>
  </si>
  <si>
    <t>INN00899</t>
  </si>
  <si>
    <t>INN04508</t>
  </si>
  <si>
    <t>INN09340</t>
  </si>
  <si>
    <t>INN28077</t>
  </si>
  <si>
    <t>INN16546</t>
  </si>
  <si>
    <t>INN03863</t>
  </si>
  <si>
    <t>INN08957</t>
  </si>
  <si>
    <t>INN22882</t>
  </si>
  <si>
    <t>INN23599</t>
  </si>
  <si>
    <t>INN15413</t>
  </si>
  <si>
    <t>INN05640</t>
  </si>
  <si>
    <t>INN02391</t>
  </si>
  <si>
    <t>INN35089</t>
  </si>
  <si>
    <t>INN05812</t>
  </si>
  <si>
    <t>INN18688</t>
  </si>
  <si>
    <t>INN09894</t>
  </si>
  <si>
    <t>INN31214</t>
  </si>
  <si>
    <t>INN03149</t>
  </si>
  <si>
    <t>INN04103</t>
  </si>
  <si>
    <t>INN11357</t>
  </si>
  <si>
    <t>INN26155</t>
  </si>
  <si>
    <t>INN24066</t>
  </si>
  <si>
    <t>INN02952</t>
  </si>
  <si>
    <t>INN24562</t>
  </si>
  <si>
    <t>INN26763</t>
  </si>
  <si>
    <t>INN35863</t>
  </si>
  <si>
    <t>INN09051</t>
  </si>
  <si>
    <t>INN31555</t>
  </si>
  <si>
    <t>INN33322</t>
  </si>
  <si>
    <t>INN17210</t>
  </si>
  <si>
    <t>INN30247</t>
  </si>
  <si>
    <t>INN21228</t>
  </si>
  <si>
    <t>INN00030</t>
  </si>
  <si>
    <t>INN01952</t>
  </si>
  <si>
    <t>INN31090</t>
  </si>
  <si>
    <t>INN18082</t>
  </si>
  <si>
    <t>INN17748</t>
  </si>
  <si>
    <t>INN28290</t>
  </si>
  <si>
    <t>INN11617</t>
  </si>
  <si>
    <t>INN06716</t>
  </si>
  <si>
    <t>INN07064</t>
  </si>
  <si>
    <t>INN14167</t>
  </si>
  <si>
    <t>INN04490</t>
  </si>
  <si>
    <t>INN11334</t>
  </si>
  <si>
    <t>INN28482</t>
  </si>
  <si>
    <t>INN03496</t>
  </si>
  <si>
    <t>INN26481</t>
  </si>
  <si>
    <t>INN02841</t>
  </si>
  <si>
    <t>INN18288</t>
  </si>
  <si>
    <t>INN15882</t>
  </si>
  <si>
    <t>INN12340</t>
  </si>
  <si>
    <t>INN20316</t>
  </si>
  <si>
    <t>INN31088</t>
  </si>
  <si>
    <t>INN00476</t>
  </si>
  <si>
    <t>INN09985</t>
  </si>
  <si>
    <t>INN09823</t>
  </si>
  <si>
    <t>INN00586</t>
  </si>
  <si>
    <t>INN30256</t>
  </si>
  <si>
    <t>INN35738</t>
  </si>
  <si>
    <t>INN10300</t>
  </si>
  <si>
    <t>INN10593</t>
  </si>
  <si>
    <t>INN26593</t>
  </si>
  <si>
    <t>INN31360</t>
  </si>
  <si>
    <t>INN20095</t>
  </si>
  <si>
    <t>INN09614</t>
  </si>
  <si>
    <t>INN27515</t>
  </si>
  <si>
    <t>INN05903</t>
  </si>
  <si>
    <t>INN03585</t>
  </si>
  <si>
    <t>INN31164</t>
  </si>
  <si>
    <t>INN01779</t>
  </si>
  <si>
    <t>INN09905</t>
  </si>
  <si>
    <t>INN13622</t>
  </si>
  <si>
    <t>INN24064</t>
  </si>
  <si>
    <t>INN07583</t>
  </si>
  <si>
    <t>INN21593</t>
  </si>
  <si>
    <t>INN06753</t>
  </si>
  <si>
    <t>INN14882</t>
  </si>
  <si>
    <t>INN16160</t>
  </si>
  <si>
    <t>INN16681</t>
  </si>
  <si>
    <t>INN24561</t>
  </si>
  <si>
    <t>INN04071</t>
  </si>
  <si>
    <t>INN11152</t>
  </si>
  <si>
    <t>INN13315</t>
  </si>
  <si>
    <t>INN14192</t>
  </si>
  <si>
    <t>INN02085</t>
  </si>
  <si>
    <t>INN31716</t>
  </si>
  <si>
    <t>INN06837</t>
  </si>
  <si>
    <t>INN10406</t>
  </si>
  <si>
    <t>INN22343</t>
  </si>
  <si>
    <t>INN02824</t>
  </si>
  <si>
    <t>INN02712</t>
  </si>
  <si>
    <t>INN27086</t>
  </si>
  <si>
    <t>INN31218</t>
  </si>
  <si>
    <t>INN04422</t>
  </si>
  <si>
    <t>INN35426</t>
  </si>
  <si>
    <t>INN30041</t>
  </si>
  <si>
    <t>INN03177</t>
  </si>
  <si>
    <t>INN31589</t>
  </si>
  <si>
    <t>INN01546</t>
  </si>
  <si>
    <t>INN26786</t>
  </si>
  <si>
    <t>INN25629</t>
  </si>
  <si>
    <t>INN24503</t>
  </si>
  <si>
    <t>INN27932</t>
  </si>
  <si>
    <t>INN20421</t>
  </si>
  <si>
    <t>INN27106</t>
  </si>
  <si>
    <t>INN23647</t>
  </si>
  <si>
    <t>INN22110</t>
  </si>
  <si>
    <t>INN04031</t>
  </si>
  <si>
    <t>INN31556</t>
  </si>
  <si>
    <t>INN16467</t>
  </si>
  <si>
    <t>INN26063</t>
  </si>
  <si>
    <t>INN22588</t>
  </si>
  <si>
    <t>INN26513</t>
  </si>
  <si>
    <t>INN03403</t>
  </si>
  <si>
    <t>INN22795</t>
  </si>
  <si>
    <t>INN22544</t>
  </si>
  <si>
    <t>INN08109</t>
  </si>
  <si>
    <t>INN07288</t>
  </si>
  <si>
    <t>INN24195</t>
  </si>
  <si>
    <t>INN30299</t>
  </si>
  <si>
    <t>INN22299</t>
  </si>
  <si>
    <t>INN27533</t>
  </si>
  <si>
    <t>INN01387</t>
  </si>
  <si>
    <t>INN23795</t>
  </si>
  <si>
    <t>INN15973</t>
  </si>
  <si>
    <t>INN30595</t>
  </si>
  <si>
    <t>INN03326</t>
  </si>
  <si>
    <t>INN01068</t>
  </si>
  <si>
    <t>INN33890</t>
  </si>
  <si>
    <t>INN28044</t>
  </si>
  <si>
    <t>INN02582</t>
  </si>
  <si>
    <t>INN18411</t>
  </si>
  <si>
    <t>INN25611</t>
  </si>
  <si>
    <t>INN12659</t>
  </si>
  <si>
    <t>INN20301</t>
  </si>
  <si>
    <t>INN28589</t>
  </si>
  <si>
    <t>INN29093</t>
  </si>
  <si>
    <t>INN20734</t>
  </si>
  <si>
    <t>INN18506</t>
  </si>
  <si>
    <t>INN14656</t>
  </si>
  <si>
    <t>INN20100</t>
  </si>
  <si>
    <t>INN25719</t>
  </si>
  <si>
    <t>INN22554</t>
  </si>
  <si>
    <t>INN01315</t>
  </si>
  <si>
    <t>INN13131</t>
  </si>
  <si>
    <t>INN06922</t>
  </si>
  <si>
    <t>INN28686</t>
  </si>
  <si>
    <t>INN09554</t>
  </si>
  <si>
    <t>INN17949</t>
  </si>
  <si>
    <t>INN18185</t>
  </si>
  <si>
    <t>INN08729</t>
  </si>
  <si>
    <t>INN04325</t>
  </si>
  <si>
    <t>INN19044</t>
  </si>
  <si>
    <t>INN15289</t>
  </si>
  <si>
    <t>INN35000</t>
  </si>
  <si>
    <t>INN32276</t>
  </si>
  <si>
    <t>INN20038</t>
  </si>
  <si>
    <t>INN12923</t>
  </si>
  <si>
    <t>INN20305</t>
  </si>
  <si>
    <t>INN31692</t>
  </si>
  <si>
    <t>INN31299</t>
  </si>
  <si>
    <t>INN10645</t>
  </si>
  <si>
    <t>INN00590</t>
  </si>
  <si>
    <t>INN10606</t>
  </si>
  <si>
    <t>INN08897</t>
  </si>
  <si>
    <t>INN00344</t>
  </si>
  <si>
    <t>INN17928</t>
  </si>
  <si>
    <t>INN08623</t>
  </si>
  <si>
    <t>INN19819</t>
  </si>
  <si>
    <t>INN17707</t>
  </si>
  <si>
    <t>INN10351</t>
  </si>
  <si>
    <t>INN22667</t>
  </si>
  <si>
    <t>INN20444</t>
  </si>
  <si>
    <t>INN30775</t>
  </si>
  <si>
    <t>INN22858</t>
  </si>
  <si>
    <t>INN21531</t>
  </si>
  <si>
    <t>INN33641</t>
  </si>
  <si>
    <t>INN00092</t>
  </si>
  <si>
    <t>INN08913</t>
  </si>
  <si>
    <t>INN21190</t>
  </si>
  <si>
    <t>INN28671</t>
  </si>
  <si>
    <t>INN28515</t>
  </si>
  <si>
    <t>INN16351</t>
  </si>
  <si>
    <t>INN23170</t>
  </si>
  <si>
    <t>INN05268</t>
  </si>
  <si>
    <t>INN29588</t>
  </si>
  <si>
    <t>INN00479</t>
  </si>
  <si>
    <t>INN23054</t>
  </si>
  <si>
    <t>INN02293</t>
  </si>
  <si>
    <t>INN01344</t>
  </si>
  <si>
    <t>INN06732</t>
  </si>
  <si>
    <t>INN30509</t>
  </si>
  <si>
    <t>INN13030</t>
  </si>
  <si>
    <t>INN19489</t>
  </si>
  <si>
    <t>INN05598</t>
  </si>
  <si>
    <t>INN31914</t>
  </si>
  <si>
    <t>INN32102</t>
  </si>
  <si>
    <t>INN17245</t>
  </si>
  <si>
    <t>INN29756</t>
  </si>
  <si>
    <t>INN33513</t>
  </si>
  <si>
    <t>INN35533</t>
  </si>
  <si>
    <t>INN19037</t>
  </si>
  <si>
    <t>INN33875</t>
  </si>
  <si>
    <t>INN18953</t>
  </si>
  <si>
    <t>INN35577</t>
  </si>
  <si>
    <t>INN18229</t>
  </si>
  <si>
    <t>INN17325</t>
  </si>
  <si>
    <t>INN29501</t>
  </si>
  <si>
    <t>INN08862</t>
  </si>
  <si>
    <t>INN05781</t>
  </si>
  <si>
    <t>INN35679</t>
  </si>
  <si>
    <t>INN34982</t>
  </si>
  <si>
    <t>INN27900</t>
  </si>
  <si>
    <t>INN24653</t>
  </si>
  <si>
    <t>INN18879</t>
  </si>
  <si>
    <t>INN35308</t>
  </si>
  <si>
    <t>INN00534</t>
  </si>
  <si>
    <t>INN17552</t>
  </si>
  <si>
    <t>INN07004</t>
  </si>
  <si>
    <t>INN28279</t>
  </si>
  <si>
    <t>INN21186</t>
  </si>
  <si>
    <t>INN04388</t>
  </si>
  <si>
    <t>INN34801</t>
  </si>
  <si>
    <t>INN32885</t>
  </si>
  <si>
    <t>INN18574</t>
  </si>
  <si>
    <t>INN31472</t>
  </si>
  <si>
    <t>INN07860</t>
  </si>
  <si>
    <t>INN19167</t>
  </si>
  <si>
    <t>INN29285</t>
  </si>
  <si>
    <t>INN30119</t>
  </si>
  <si>
    <t>INN32197</t>
  </si>
  <si>
    <t>INN06025</t>
  </si>
  <si>
    <t>INN01227</t>
  </si>
  <si>
    <t>INN30594</t>
  </si>
  <si>
    <t>INN28390</t>
  </si>
  <si>
    <t>INN30456</t>
  </si>
  <si>
    <t>INN08612</t>
  </si>
  <si>
    <t>INN30273</t>
  </si>
  <si>
    <t>INN26460</t>
  </si>
  <si>
    <t>INN27564</t>
  </si>
  <si>
    <t>INN06692</t>
  </si>
  <si>
    <t>INN13143</t>
  </si>
  <si>
    <t>INN10912</t>
  </si>
  <si>
    <t>INN04378</t>
  </si>
  <si>
    <t>INN14645</t>
  </si>
  <si>
    <t>INN09170</t>
  </si>
  <si>
    <t>INN23608</t>
  </si>
  <si>
    <t>INN08572</t>
  </si>
  <si>
    <t>INN06340</t>
  </si>
  <si>
    <t>INN33400</t>
  </si>
  <si>
    <t>INN26966</t>
  </si>
  <si>
    <t>INN30784</t>
  </si>
  <si>
    <t>INN01959</t>
  </si>
  <si>
    <t>INN07791</t>
  </si>
  <si>
    <t>INN15326</t>
  </si>
  <si>
    <t>INN34338</t>
  </si>
  <si>
    <t>INN14890</t>
  </si>
  <si>
    <t>INN12865</t>
  </si>
  <si>
    <t>INN35835</t>
  </si>
  <si>
    <t>INN17036</t>
  </si>
  <si>
    <t>INN33012</t>
  </si>
  <si>
    <t>INN00271</t>
  </si>
  <si>
    <t>INN25755</t>
  </si>
  <si>
    <t>INN29464</t>
  </si>
  <si>
    <t>INN21824</t>
  </si>
  <si>
    <t>INN18071</t>
  </si>
  <si>
    <t>INN32256</t>
  </si>
  <si>
    <t>INN01447</t>
  </si>
  <si>
    <t>INN25554</t>
  </si>
  <si>
    <t>INN09435</t>
  </si>
  <si>
    <t>INN12499</t>
  </si>
  <si>
    <t>INN00367</t>
  </si>
  <si>
    <t>INN31646</t>
  </si>
  <si>
    <t>INN31873</t>
  </si>
  <si>
    <t>INN22813</t>
  </si>
  <si>
    <t>INN06479</t>
  </si>
  <si>
    <t>INN02338</t>
  </si>
  <si>
    <t>INN09529</t>
  </si>
  <si>
    <t>INN10044</t>
  </si>
  <si>
    <t>INN35941</t>
  </si>
  <si>
    <t>INN04895</t>
  </si>
  <si>
    <t>INN13013</t>
  </si>
  <si>
    <t>INN15960</t>
  </si>
  <si>
    <t>INN35902</t>
  </si>
  <si>
    <t>INN14037</t>
  </si>
  <si>
    <t>INN20145</t>
  </si>
  <si>
    <t>INN03455</t>
  </si>
  <si>
    <t>INN24934</t>
  </si>
  <si>
    <t>INN21356</t>
  </si>
  <si>
    <t>INN33024</t>
  </si>
  <si>
    <t>INN28897</t>
  </si>
  <si>
    <t>INN19194</t>
  </si>
  <si>
    <t>INN25035</t>
  </si>
  <si>
    <t>INN35276</t>
  </si>
  <si>
    <t>INN05147</t>
  </si>
  <si>
    <t>INN03685</t>
  </si>
  <si>
    <t>INN18630</t>
  </si>
  <si>
    <t>INN18457</t>
  </si>
  <si>
    <t>INN02195</t>
  </si>
  <si>
    <t>INN07099</t>
  </si>
  <si>
    <t>INN14521</t>
  </si>
  <si>
    <t>INN34188</t>
  </si>
  <si>
    <t>INN16044</t>
  </si>
  <si>
    <t>INN06386</t>
  </si>
  <si>
    <t>INN10581</t>
  </si>
  <si>
    <t>INN35827</t>
  </si>
  <si>
    <t>INN22799</t>
  </si>
  <si>
    <t>INN17872</t>
  </si>
  <si>
    <t>INN30485</t>
  </si>
  <si>
    <t>INN15478</t>
  </si>
  <si>
    <t>INN06253</t>
  </si>
  <si>
    <t>INN33743</t>
  </si>
  <si>
    <t>INN20002</t>
  </si>
  <si>
    <t>INN12942</t>
  </si>
  <si>
    <t>INN24200</t>
  </si>
  <si>
    <t>INN25633</t>
  </si>
  <si>
    <t>INN24309</t>
  </si>
  <si>
    <t>INN00181</t>
  </si>
  <si>
    <t>INN14831</t>
  </si>
  <si>
    <t>INN10376</t>
  </si>
  <si>
    <t>INN25502</t>
  </si>
  <si>
    <t>INN20073</t>
  </si>
  <si>
    <t>INN29124</t>
  </si>
  <si>
    <t>INN35060</t>
  </si>
  <si>
    <t>INN03195</t>
  </si>
  <si>
    <t>INN18697</t>
  </si>
  <si>
    <t>INN27838</t>
  </si>
  <si>
    <t>INN06396</t>
  </si>
  <si>
    <t>INN08566</t>
  </si>
  <si>
    <t>INN22411</t>
  </si>
  <si>
    <t>INN34634</t>
  </si>
  <si>
    <t>INN25765</t>
  </si>
  <si>
    <t>INN21243</t>
  </si>
  <si>
    <t>INN36144</t>
  </si>
  <si>
    <t>INN09935</t>
  </si>
  <si>
    <t>INN30670</t>
  </si>
  <si>
    <t>INN31757</t>
  </si>
  <si>
    <t>INN23933</t>
  </si>
  <si>
    <t>INN04528</t>
  </si>
  <si>
    <t>INN32331</t>
  </si>
  <si>
    <t>INN29082</t>
  </si>
  <si>
    <t>INN08232</t>
  </si>
  <si>
    <t>INN31154</t>
  </si>
  <si>
    <t>INN32126</t>
  </si>
  <si>
    <t>INN22222</t>
  </si>
  <si>
    <t>INN19019</t>
  </si>
  <si>
    <t>INN12414</t>
  </si>
  <si>
    <t>INN29308</t>
  </si>
  <si>
    <t>INN16987</t>
  </si>
  <si>
    <t>INN09287</t>
  </si>
  <si>
    <t>INN03421</t>
  </si>
  <si>
    <t>INN10282</t>
  </si>
  <si>
    <t>INN02994</t>
  </si>
  <si>
    <t>INN27940</t>
  </si>
  <si>
    <t>INN23002</t>
  </si>
  <si>
    <t>INN11266</t>
  </si>
  <si>
    <t>INN18782</t>
  </si>
  <si>
    <t>INN00157</t>
  </si>
  <si>
    <t>INN21738</t>
  </si>
  <si>
    <t>INN08762</t>
  </si>
  <si>
    <t>INN13804</t>
  </si>
  <si>
    <t>INN19838</t>
  </si>
  <si>
    <t>INN35159</t>
  </si>
  <si>
    <t>INN02299</t>
  </si>
  <si>
    <t>INN02211</t>
  </si>
  <si>
    <t>INN16355</t>
  </si>
  <si>
    <t>INN26705</t>
  </si>
  <si>
    <t>INN32676</t>
  </si>
  <si>
    <t>INN30083</t>
  </si>
  <si>
    <t>INN15982</t>
  </si>
  <si>
    <t>INN26039</t>
  </si>
  <si>
    <t>INN30715</t>
  </si>
  <si>
    <t>INN21710</t>
  </si>
  <si>
    <t>INN16766</t>
  </si>
  <si>
    <t>INN03315</t>
  </si>
  <si>
    <t>INN02730</t>
  </si>
  <si>
    <t>INN21694</t>
  </si>
  <si>
    <t>INN23160</t>
  </si>
  <si>
    <t>INN11989</t>
  </si>
  <si>
    <t>INN00518</t>
  </si>
  <si>
    <t>INN31908</t>
  </si>
  <si>
    <t>INN12420</t>
  </si>
  <si>
    <t>INN36192</t>
  </si>
  <si>
    <t>INN09777</t>
  </si>
  <si>
    <t>INN11711</t>
  </si>
  <si>
    <t>INN24959</t>
  </si>
  <si>
    <t>INN23915</t>
  </si>
  <si>
    <t>INN30032</t>
  </si>
  <si>
    <t>INN20460</t>
  </si>
  <si>
    <t>INN15868</t>
  </si>
  <si>
    <t>INN14923</t>
  </si>
  <si>
    <t>INN11669</t>
  </si>
  <si>
    <t>INN19342</t>
  </si>
  <si>
    <t>INN19084</t>
  </si>
  <si>
    <t>INN09149</t>
  </si>
  <si>
    <t>INN06897</t>
  </si>
  <si>
    <t>INN16363</t>
  </si>
  <si>
    <t>INN15930</t>
  </si>
  <si>
    <t>INN17604</t>
  </si>
  <si>
    <t>INN07396</t>
  </si>
  <si>
    <t>INN00677</t>
  </si>
  <si>
    <t>INN19358</t>
  </si>
  <si>
    <t>INN21965</t>
  </si>
  <si>
    <t>INN15334</t>
  </si>
  <si>
    <t>INN00214</t>
  </si>
  <si>
    <t>INN07691</t>
  </si>
  <si>
    <t>INN06223</t>
  </si>
  <si>
    <t>INN26950</t>
  </si>
  <si>
    <t>INN34456</t>
  </si>
  <si>
    <t>INN29094</t>
  </si>
  <si>
    <t>INN22119</t>
  </si>
  <si>
    <t>INN11829</t>
  </si>
  <si>
    <t>INN14490</t>
  </si>
  <si>
    <t>INN29755</t>
  </si>
  <si>
    <t>INN29150</t>
  </si>
  <si>
    <t>INN33689</t>
  </si>
  <si>
    <t>INN05769</t>
  </si>
  <si>
    <t>INN27692</t>
  </si>
  <si>
    <t>INN31200</t>
  </si>
  <si>
    <t>INN00375</t>
  </si>
  <si>
    <t>INN34427</t>
  </si>
  <si>
    <t>INN10794</t>
  </si>
  <si>
    <t>INN24925</t>
  </si>
  <si>
    <t>INN29556</t>
  </si>
  <si>
    <t>INN20511</t>
  </si>
  <si>
    <t>INN07661</t>
  </si>
  <si>
    <t>INN02362</t>
  </si>
  <si>
    <t>INN20424</t>
  </si>
  <si>
    <t>INN09887</t>
  </si>
  <si>
    <t>INN13513</t>
  </si>
  <si>
    <t>INN06156</t>
  </si>
  <si>
    <t>INN20168</t>
  </si>
  <si>
    <t>INN00904</t>
  </si>
  <si>
    <t>INN08322</t>
  </si>
  <si>
    <t>INN19176</t>
  </si>
  <si>
    <t>INN30935</t>
  </si>
  <si>
    <t>INN29894</t>
  </si>
  <si>
    <t>INN27177</t>
  </si>
  <si>
    <t>INN22742</t>
  </si>
  <si>
    <t>INN26138</t>
  </si>
  <si>
    <t>INN28488</t>
  </si>
  <si>
    <t>INN22215</t>
  </si>
  <si>
    <t>INN07366</t>
  </si>
  <si>
    <t>INN03476</t>
  </si>
  <si>
    <t>INN08051</t>
  </si>
  <si>
    <t>INN21519</t>
  </si>
  <si>
    <t>INN07532</t>
  </si>
  <si>
    <t>INN24163</t>
  </si>
  <si>
    <t>INN27048</t>
  </si>
  <si>
    <t>INN02660</t>
  </si>
  <si>
    <t>INN09144</t>
  </si>
  <si>
    <t>INN14828</t>
  </si>
  <si>
    <t>INN02825</t>
  </si>
  <si>
    <t>INN22239</t>
  </si>
  <si>
    <t>INN03414</t>
  </si>
  <si>
    <t>INN12788</t>
  </si>
  <si>
    <t>INN21464</t>
  </si>
  <si>
    <t>INN15601</t>
  </si>
  <si>
    <t>INN27824</t>
  </si>
  <si>
    <t>INN19893</t>
  </si>
  <si>
    <t>INN08212</t>
  </si>
  <si>
    <t>INN31549</t>
  </si>
  <si>
    <t>INN02327</t>
  </si>
  <si>
    <t>INN22361</t>
  </si>
  <si>
    <t>INN20251</t>
  </si>
  <si>
    <t>INN28951</t>
  </si>
  <si>
    <t>INN25089</t>
  </si>
  <si>
    <t>INN26599</t>
  </si>
  <si>
    <t>INN06985</t>
  </si>
  <si>
    <t>INN06070</t>
  </si>
  <si>
    <t>INN27521</t>
  </si>
  <si>
    <t>INN29349</t>
  </si>
  <si>
    <t>INN23188</t>
  </si>
  <si>
    <t>INN23664</t>
  </si>
  <si>
    <t>INN13161</t>
  </si>
  <si>
    <t>INN31392</t>
  </si>
  <si>
    <t>INN15277</t>
  </si>
  <si>
    <t>INN19697</t>
  </si>
  <si>
    <t>INN35069</t>
  </si>
  <si>
    <t>INN29218</t>
  </si>
  <si>
    <t>INN24502</t>
  </si>
  <si>
    <t>INN16086</t>
  </si>
  <si>
    <t>INN27033</t>
  </si>
  <si>
    <t>INN22077</t>
  </si>
  <si>
    <t>INN15922</t>
  </si>
  <si>
    <t>INN15435</t>
  </si>
  <si>
    <t>INN28592</t>
  </si>
  <si>
    <t>INN30438</t>
  </si>
  <si>
    <t>INN22099</t>
  </si>
  <si>
    <t>INN12190</t>
  </si>
  <si>
    <t>INN35704</t>
  </si>
  <si>
    <t>INN27485</t>
  </si>
  <si>
    <t>INN14765</t>
  </si>
  <si>
    <t>INN13583</t>
  </si>
  <si>
    <t>INN31463</t>
  </si>
  <si>
    <t>INN14301</t>
  </si>
  <si>
    <t>INN13657</t>
  </si>
  <si>
    <t>INN14724</t>
  </si>
  <si>
    <t>INN34047</t>
  </si>
  <si>
    <t>INN01174</t>
  </si>
  <si>
    <t>INN12903</t>
  </si>
  <si>
    <t>INN20936</t>
  </si>
  <si>
    <t>INN16454</t>
  </si>
  <si>
    <t>INN07652</t>
  </si>
  <si>
    <t>INN29193</t>
  </si>
  <si>
    <t>INN02845</t>
  </si>
  <si>
    <t>INN17478</t>
  </si>
  <si>
    <t>INN33308</t>
  </si>
  <si>
    <t>INN24298</t>
  </si>
  <si>
    <t>INN01208</t>
  </si>
  <si>
    <t>INN32854</t>
  </si>
  <si>
    <t>INN11882</t>
  </si>
  <si>
    <t>INN02625</t>
  </si>
  <si>
    <t>INN00509</t>
  </si>
  <si>
    <t>INN09289</t>
  </si>
  <si>
    <t>INN30396</t>
  </si>
  <si>
    <t>INN13638</t>
  </si>
  <si>
    <t>INN18056</t>
  </si>
  <si>
    <t>INN33823</t>
  </si>
  <si>
    <t>INN00065</t>
  </si>
  <si>
    <t>INN30360</t>
  </si>
  <si>
    <t>INN28215</t>
  </si>
  <si>
    <t>INN16692</t>
  </si>
  <si>
    <t>INN32724</t>
  </si>
  <si>
    <t>INN14299</t>
  </si>
  <si>
    <t>INN09742</t>
  </si>
  <si>
    <t>INN35859</t>
  </si>
  <si>
    <t>INN05524</t>
  </si>
  <si>
    <t>INN11109</t>
  </si>
  <si>
    <t>INN14434</t>
  </si>
  <si>
    <t>INN14519</t>
  </si>
  <si>
    <t>INN33278</t>
  </si>
  <si>
    <t>INN22662</t>
  </si>
  <si>
    <t>INN31007</t>
  </si>
  <si>
    <t>INN16197</t>
  </si>
  <si>
    <t>INN04319</t>
  </si>
  <si>
    <t>INN18415</t>
  </si>
  <si>
    <t>INN34584</t>
  </si>
  <si>
    <t>INN12286</t>
  </si>
  <si>
    <t>INN28408</t>
  </si>
  <si>
    <t>INN19284</t>
  </si>
  <si>
    <t>INN07905</t>
  </si>
  <si>
    <t>INN03354</t>
  </si>
  <si>
    <t>INN13021</t>
  </si>
  <si>
    <t>INN35067</t>
  </si>
  <si>
    <t>INN25899</t>
  </si>
  <si>
    <t>INN34985</t>
  </si>
  <si>
    <t>INN01276</t>
  </si>
  <si>
    <t>INN30453</t>
  </si>
  <si>
    <t>INN13373</t>
  </si>
  <si>
    <t>INN12226</t>
  </si>
  <si>
    <t>INN01256</t>
  </si>
  <si>
    <t>INN14336</t>
  </si>
  <si>
    <t>INN01190</t>
  </si>
  <si>
    <t>INN32970</t>
  </si>
  <si>
    <t>INN11456</t>
  </si>
  <si>
    <t>INN02066</t>
  </si>
  <si>
    <t>INN01837</t>
  </si>
  <si>
    <t>INN03378</t>
  </si>
  <si>
    <t>INN21338</t>
  </si>
  <si>
    <t>INN02838</t>
  </si>
  <si>
    <t>INN10728</t>
  </si>
  <si>
    <t>INN03280</t>
  </si>
  <si>
    <t>INN31470</t>
  </si>
  <si>
    <t>INN16951</t>
  </si>
  <si>
    <t>INN35623</t>
  </si>
  <si>
    <t>INN32010</t>
  </si>
  <si>
    <t>INN16590</t>
  </si>
  <si>
    <t>INN35507</t>
  </si>
  <si>
    <t>INN15669</t>
  </si>
  <si>
    <t>INN08556</t>
  </si>
  <si>
    <t>INN21352</t>
  </si>
  <si>
    <t>INN14135</t>
  </si>
  <si>
    <t>INN16687</t>
  </si>
  <si>
    <t>INN09616</t>
  </si>
  <si>
    <t>INN34536</t>
  </si>
  <si>
    <t>INN29786</t>
  </si>
  <si>
    <t>INN15184</t>
  </si>
  <si>
    <t>INN14183</t>
  </si>
  <si>
    <t>INN26592</t>
  </si>
  <si>
    <t>INN35244</t>
  </si>
  <si>
    <t>INN26651</t>
  </si>
  <si>
    <t>INN01351</t>
  </si>
  <si>
    <t>INN12330</t>
  </si>
  <si>
    <t>INN30051</t>
  </si>
  <si>
    <t>INN23417</t>
  </si>
  <si>
    <t>INN18792</t>
  </si>
  <si>
    <t>INN35105</t>
  </si>
  <si>
    <t>INN09621</t>
  </si>
  <si>
    <t>INN12281</t>
  </si>
  <si>
    <t>INN08682</t>
  </si>
  <si>
    <t>INN06765</t>
  </si>
  <si>
    <t>INN10971</t>
  </si>
  <si>
    <t>INN08976</t>
  </si>
  <si>
    <t>INN12616</t>
  </si>
  <si>
    <t>INN03782</t>
  </si>
  <si>
    <t>INN19953</t>
  </si>
  <si>
    <t>INN02237</t>
  </si>
  <si>
    <t>INN14058</t>
  </si>
  <si>
    <t>INN12412</t>
  </si>
  <si>
    <t>INN34416</t>
  </si>
  <si>
    <t>INN10320</t>
  </si>
  <si>
    <t>INN21964</t>
  </si>
  <si>
    <t>INN01477</t>
  </si>
  <si>
    <t>INN32647</t>
  </si>
  <si>
    <t>INN13478</t>
  </si>
  <si>
    <t>INN06489</t>
  </si>
  <si>
    <t>INN03389</t>
  </si>
  <si>
    <t>INN00877</t>
  </si>
  <si>
    <t>INN13359</t>
  </si>
  <si>
    <t>INN06120</t>
  </si>
  <si>
    <t>INN13858</t>
  </si>
  <si>
    <t>INN01036</t>
  </si>
  <si>
    <t>INN06007</t>
  </si>
  <si>
    <t>INN29396</t>
  </si>
  <si>
    <t>INN29273</t>
  </si>
  <si>
    <t>INN32143</t>
  </si>
  <si>
    <t>INN28190</t>
  </si>
  <si>
    <t>INN15472</t>
  </si>
  <si>
    <t>INN31121</t>
  </si>
  <si>
    <t>INN00607</t>
  </si>
  <si>
    <t>INN02757</t>
  </si>
  <si>
    <t>INN17188</t>
  </si>
  <si>
    <t>INN27825</t>
  </si>
  <si>
    <t>INN16305</t>
  </si>
  <si>
    <t>INN10600</t>
  </si>
  <si>
    <t>INN31884</t>
  </si>
  <si>
    <t>INN21780</t>
  </si>
  <si>
    <t>INN00143</t>
  </si>
  <si>
    <t>INN06664</t>
  </si>
  <si>
    <t>INN31635</t>
  </si>
  <si>
    <t>INN07847</t>
  </si>
  <si>
    <t>INN07773</t>
  </si>
  <si>
    <t>INN03223</t>
  </si>
  <si>
    <t>INN36055</t>
  </si>
  <si>
    <t>INN25831</t>
  </si>
  <si>
    <t>INN30148</t>
  </si>
  <si>
    <t>INN35443</t>
  </si>
  <si>
    <t>INN35359</t>
  </si>
  <si>
    <t>INN05720</t>
  </si>
  <si>
    <t>INN21156</t>
  </si>
  <si>
    <t>INN13255</t>
  </si>
  <si>
    <t>INN23350</t>
  </si>
  <si>
    <t>INN23853</t>
  </si>
  <si>
    <t>INN03020</t>
  </si>
  <si>
    <t>INN32008</t>
  </si>
  <si>
    <t>INN09114</t>
  </si>
  <si>
    <t>INN28141</t>
  </si>
  <si>
    <t>INN12456</t>
  </si>
  <si>
    <t>INN16913</t>
  </si>
  <si>
    <t>INN27514</t>
  </si>
  <si>
    <t>INN34697</t>
  </si>
  <si>
    <t>INN22302</t>
  </si>
  <si>
    <t>INN21527</t>
  </si>
  <si>
    <t>INN05586</t>
  </si>
  <si>
    <t>INN05672</t>
  </si>
  <si>
    <t>INN20299</t>
  </si>
  <si>
    <t>INN26253</t>
  </si>
  <si>
    <t>INN35086</t>
  </si>
  <si>
    <t>INN20826</t>
  </si>
  <si>
    <t>INN23423</t>
  </si>
  <si>
    <t>INN00910</t>
  </si>
  <si>
    <t>INN02001</t>
  </si>
  <si>
    <t>INN07629</t>
  </si>
  <si>
    <t>INN16175</t>
  </si>
  <si>
    <t>INN17652</t>
  </si>
  <si>
    <t>INN13979</t>
  </si>
  <si>
    <t>INN26386</t>
  </si>
  <si>
    <t>INN11803</t>
  </si>
  <si>
    <t>INN33625</t>
  </si>
  <si>
    <t>INN33248</t>
  </si>
  <si>
    <t>INN03528</t>
  </si>
  <si>
    <t>INN26783</t>
  </si>
  <si>
    <t>INN18289</t>
  </si>
  <si>
    <t>INN20481</t>
  </si>
  <si>
    <t>INN09702</t>
  </si>
  <si>
    <t>INN30795</t>
  </si>
  <si>
    <t>INN03974</t>
  </si>
  <si>
    <t>INN01199</t>
  </si>
  <si>
    <t>INN06087</t>
  </si>
  <si>
    <t>INN13176</t>
  </si>
  <si>
    <t>INN05432</t>
  </si>
  <si>
    <t>INN25682</t>
  </si>
  <si>
    <t>INN31448</t>
  </si>
  <si>
    <t>INN02305</t>
  </si>
  <si>
    <t>INN27856</t>
  </si>
  <si>
    <t>INN21665</t>
  </si>
  <si>
    <t>INN17321</t>
  </si>
  <si>
    <t>INN27442</t>
  </si>
  <si>
    <t>INN18393</t>
  </si>
  <si>
    <t>INN30316</t>
  </si>
  <si>
    <t>INN31158</t>
  </si>
  <si>
    <t>INN25647</t>
  </si>
  <si>
    <t>INN07141</t>
  </si>
  <si>
    <t>INN05042</t>
  </si>
  <si>
    <t>INN27809</t>
  </si>
  <si>
    <t>INN25326</t>
  </si>
  <si>
    <t>INN07364</t>
  </si>
  <si>
    <t>INN02541</t>
  </si>
  <si>
    <t>INN04522</t>
  </si>
  <si>
    <t>INN08059</t>
  </si>
  <si>
    <t>INN17077</t>
  </si>
  <si>
    <t>INN16527</t>
  </si>
  <si>
    <t>INN35590</t>
  </si>
  <si>
    <t>INN16572</t>
  </si>
  <si>
    <t>INN27336</t>
  </si>
  <si>
    <t>INN06402</t>
  </si>
  <si>
    <t>INN02330</t>
  </si>
  <si>
    <t>INN16799</t>
  </si>
  <si>
    <t>INN12028</t>
  </si>
  <si>
    <t>INN27770</t>
  </si>
  <si>
    <t>INN07170</t>
  </si>
  <si>
    <t>INN01940</t>
  </si>
  <si>
    <t>INN33664</t>
  </si>
  <si>
    <t>INN09645</t>
  </si>
  <si>
    <t>INN00277</t>
  </si>
  <si>
    <t>INN18122</t>
  </si>
  <si>
    <t>INN00173</t>
  </si>
  <si>
    <t>INN19400</t>
  </si>
  <si>
    <t>INN06666</t>
  </si>
  <si>
    <t>INN24719</t>
  </si>
  <si>
    <t>INN17934</t>
  </si>
  <si>
    <t>INN30101</t>
  </si>
  <si>
    <t>INN10478</t>
  </si>
  <si>
    <t>INN23262</t>
  </si>
  <si>
    <t>INN24655</t>
  </si>
  <si>
    <t>INN18560</t>
  </si>
  <si>
    <t>INN06836</t>
  </si>
  <si>
    <t>INN33447</t>
  </si>
  <si>
    <t>INN04201</t>
  </si>
  <si>
    <t>INN29847</t>
  </si>
  <si>
    <t>INN14008</t>
  </si>
  <si>
    <t>INN20236</t>
  </si>
  <si>
    <t>INN12986</t>
  </si>
  <si>
    <t>INN32159</t>
  </si>
  <si>
    <t>INN14567</t>
  </si>
  <si>
    <t>INN28059</t>
  </si>
  <si>
    <t>INN31076</t>
  </si>
  <si>
    <t>INN02302</t>
  </si>
  <si>
    <t>INN12206</t>
  </si>
  <si>
    <t>INN01045</t>
  </si>
  <si>
    <t>INN31304</t>
  </si>
  <si>
    <t>INN21410</t>
  </si>
  <si>
    <t>INN20912</t>
  </si>
  <si>
    <t>INN34458</t>
  </si>
  <si>
    <t>INN12947</t>
  </si>
  <si>
    <t>INN26359</t>
  </si>
  <si>
    <t>INN26340</t>
  </si>
  <si>
    <t>INN01876</t>
  </si>
  <si>
    <t>INN12031</t>
  </si>
  <si>
    <t>INN27237</t>
  </si>
  <si>
    <t>INN00527</t>
  </si>
  <si>
    <t>INN29102</t>
  </si>
  <si>
    <t>INN20782</t>
  </si>
  <si>
    <t>INN33119</t>
  </si>
  <si>
    <t>INN07195</t>
  </si>
  <si>
    <t>INN21418</t>
  </si>
  <si>
    <t>INN10445</t>
  </si>
  <si>
    <t>INN01470</t>
  </si>
  <si>
    <t>INN05522</t>
  </si>
  <si>
    <t>INN16739</t>
  </si>
  <si>
    <t>INN12689</t>
  </si>
  <si>
    <t>INN33092</t>
  </si>
  <si>
    <t>INN12067</t>
  </si>
  <si>
    <t>INN22665</t>
  </si>
  <si>
    <t>INN00710</t>
  </si>
  <si>
    <t>INN32957</t>
  </si>
  <si>
    <t>INN02844</t>
  </si>
  <si>
    <t>INN28586</t>
  </si>
  <si>
    <t>INN21752</t>
  </si>
  <si>
    <t>INN02686</t>
  </si>
  <si>
    <t>INN10564</t>
  </si>
  <si>
    <t>INN33048</t>
  </si>
  <si>
    <t>INN01865</t>
  </si>
  <si>
    <t>INN28645</t>
  </si>
  <si>
    <t>INN03402</t>
  </si>
  <si>
    <t>INN32735</t>
  </si>
  <si>
    <t>INN23762</t>
  </si>
  <si>
    <t>INN12810</t>
  </si>
  <si>
    <t>INN18152</t>
  </si>
  <si>
    <t>INN09882</t>
  </si>
  <si>
    <t>INN22478</t>
  </si>
  <si>
    <t>INN21971</t>
  </si>
  <si>
    <t>INN25474</t>
  </si>
  <si>
    <t>INN17698</t>
  </si>
  <si>
    <t>INN11051</t>
  </si>
  <si>
    <t>INN23373</t>
  </si>
  <si>
    <t>INN05545</t>
  </si>
  <si>
    <t>INN29966</t>
  </si>
  <si>
    <t>INN22044</t>
  </si>
  <si>
    <t>INN22266</t>
  </si>
  <si>
    <t>INN34957</t>
  </si>
  <si>
    <t>INN07974</t>
  </si>
  <si>
    <t>INN18575</t>
  </si>
  <si>
    <t>INN21926</t>
  </si>
  <si>
    <t>INN27608</t>
  </si>
  <si>
    <t>INN25742</t>
  </si>
  <si>
    <t>INN09046</t>
  </si>
  <si>
    <t>INN10976</t>
  </si>
  <si>
    <t>INN25181</t>
  </si>
  <si>
    <t>INN34671</t>
  </si>
  <si>
    <t>INN25465</t>
  </si>
  <si>
    <t>INN20500</t>
  </si>
  <si>
    <t>INN14100</t>
  </si>
  <si>
    <t>INN23297</t>
  </si>
  <si>
    <t>INN00845</t>
  </si>
  <si>
    <t>INN04688</t>
  </si>
  <si>
    <t>INN01748</t>
  </si>
  <si>
    <t>INN25546</t>
  </si>
  <si>
    <t>INN25587</t>
  </si>
  <si>
    <t>INN08721</t>
  </si>
  <si>
    <t>INN15656</t>
  </si>
  <si>
    <t>INN11209</t>
  </si>
  <si>
    <t>INN20204</t>
  </si>
  <si>
    <t>INN14681</t>
  </si>
  <si>
    <t>INN33794</t>
  </si>
  <si>
    <t>INN15042</t>
  </si>
  <si>
    <t>INN23161</t>
  </si>
  <si>
    <t>INN20989</t>
  </si>
  <si>
    <t>INN26814</t>
  </si>
  <si>
    <t>INN32703</t>
  </si>
  <si>
    <t>INN35190</t>
  </si>
  <si>
    <t>INN29601</t>
  </si>
  <si>
    <t>INN16314</t>
  </si>
  <si>
    <t>INN02765</t>
  </si>
  <si>
    <t>INN26751</t>
  </si>
  <si>
    <t>INN17499</t>
  </si>
  <si>
    <t>INN33081</t>
  </si>
  <si>
    <t>INN13248</t>
  </si>
  <si>
    <t>INN10998</t>
  </si>
  <si>
    <t>INN00213</t>
  </si>
  <si>
    <t>INN14079</t>
  </si>
  <si>
    <t>INN02176</t>
  </si>
  <si>
    <t>INN31719</t>
  </si>
  <si>
    <t>INN13820</t>
  </si>
  <si>
    <t>INN05790</t>
  </si>
  <si>
    <t>INN27166</t>
  </si>
  <si>
    <t>INN06964</t>
  </si>
  <si>
    <t>INN15885</t>
  </si>
  <si>
    <t>INN05391</t>
  </si>
  <si>
    <t>INN17297</t>
  </si>
  <si>
    <t>INN20595</t>
  </si>
  <si>
    <t>INN08332</t>
  </si>
  <si>
    <t>INN22282</t>
  </si>
  <si>
    <t>INN19245</t>
  </si>
  <si>
    <t>INN02353</t>
  </si>
  <si>
    <t>INN25123</t>
  </si>
  <si>
    <t>INN35520</t>
  </si>
  <si>
    <t>INN07412</t>
  </si>
  <si>
    <t>INN21471</t>
  </si>
  <si>
    <t>INN06107</t>
  </si>
  <si>
    <t>INN24894</t>
  </si>
  <si>
    <t>INN06146</t>
  </si>
  <si>
    <t>INN31114</t>
  </si>
  <si>
    <t>INN16710</t>
  </si>
  <si>
    <t>INN07508</t>
  </si>
  <si>
    <t>INN21202</t>
  </si>
  <si>
    <t>INN10013</t>
  </si>
  <si>
    <t>INN28225</t>
  </si>
  <si>
    <t>INN03452</t>
  </si>
  <si>
    <t>INN26046</t>
  </si>
  <si>
    <t>INN35861</t>
  </si>
  <si>
    <t>INN20854</t>
  </si>
  <si>
    <t>INN23597</t>
  </si>
  <si>
    <t>INN30888</t>
  </si>
  <si>
    <t>INN35854</t>
  </si>
  <si>
    <t>INN35381</t>
  </si>
  <si>
    <t>INN21286</t>
  </si>
  <si>
    <t>INN22201</t>
  </si>
  <si>
    <t>INN08360</t>
  </si>
  <si>
    <t>INN00969</t>
  </si>
  <si>
    <t>INN21329</t>
  </si>
  <si>
    <t>INN36170</t>
  </si>
  <si>
    <t>INN22956</t>
  </si>
  <si>
    <t>INN13092</t>
  </si>
  <si>
    <t>INN27248</t>
  </si>
  <si>
    <t>INN08704</t>
  </si>
  <si>
    <t>INN08406</t>
  </si>
  <si>
    <t>INN17553</t>
  </si>
  <si>
    <t>INN05517</t>
  </si>
  <si>
    <t>INN12799</t>
  </si>
  <si>
    <t>INN33851</t>
  </si>
  <si>
    <t>INN20612</t>
  </si>
  <si>
    <t>INN23863</t>
  </si>
  <si>
    <t>INN34835</t>
  </si>
  <si>
    <t>INN25775</t>
  </si>
  <si>
    <t>INN14905</t>
  </si>
  <si>
    <t>INN09688</t>
  </si>
  <si>
    <t>INN20390</t>
  </si>
  <si>
    <t>INN26508</t>
  </si>
  <si>
    <t>INN25148</t>
  </si>
  <si>
    <t>INN10231</t>
  </si>
  <si>
    <t>INN32447</t>
  </si>
  <si>
    <t>INN33073</t>
  </si>
  <si>
    <t>INN10942</t>
  </si>
  <si>
    <t>INN34793</t>
  </si>
  <si>
    <t>INN09302</t>
  </si>
  <si>
    <t>INN35978</t>
  </si>
  <si>
    <t>INN11242</t>
  </si>
  <si>
    <t>INN12951</t>
  </si>
  <si>
    <t>INN06268</t>
  </si>
  <si>
    <t>INN33386</t>
  </si>
  <si>
    <t>INN04633</t>
  </si>
  <si>
    <t>INN23181</t>
  </si>
  <si>
    <t>INN17181</t>
  </si>
  <si>
    <t>INN31960</t>
  </si>
  <si>
    <t>INN21374</t>
  </si>
  <si>
    <t>INN18566</t>
  </si>
  <si>
    <t>INN30407</t>
  </si>
  <si>
    <t>INN16180</t>
  </si>
  <si>
    <t>INN08137</t>
  </si>
  <si>
    <t>INN16909</t>
  </si>
  <si>
    <t>INN18408</t>
  </si>
  <si>
    <t>INN17194</t>
  </si>
  <si>
    <t>INN11274</t>
  </si>
  <si>
    <t>INN07030</t>
  </si>
  <si>
    <t>INN03879</t>
  </si>
  <si>
    <t>INN06228</t>
  </si>
  <si>
    <t>INN31051</t>
  </si>
  <si>
    <t>INN25713</t>
  </si>
  <si>
    <t>INN34907</t>
  </si>
  <si>
    <t>INN17561</t>
  </si>
  <si>
    <t>INN16249</t>
  </si>
  <si>
    <t>INN19841</t>
  </si>
  <si>
    <t>INN17183</t>
  </si>
  <si>
    <t>INN03073</t>
  </si>
  <si>
    <t>INN32229</t>
  </si>
  <si>
    <t>INN36219</t>
  </si>
  <si>
    <t>INN11668</t>
  </si>
  <si>
    <t>INN10309</t>
  </si>
  <si>
    <t>INN22285</t>
  </si>
  <si>
    <t>INN07514</t>
  </si>
  <si>
    <t>INN08740</t>
  </si>
  <si>
    <t>INN00399</t>
  </si>
  <si>
    <t>INN21230</t>
  </si>
  <si>
    <t>INN15127</t>
  </si>
  <si>
    <t>INN01506</t>
  </si>
  <si>
    <t>INN19821</t>
  </si>
  <si>
    <t>INN32916</t>
  </si>
  <si>
    <t>INN29977</t>
  </si>
  <si>
    <t>INN14213</t>
  </si>
  <si>
    <t>INN35375</t>
  </si>
  <si>
    <t>INN05028</t>
  </si>
  <si>
    <t>INN25394</t>
  </si>
  <si>
    <t>INN12253</t>
  </si>
  <si>
    <t>INN26487</t>
  </si>
  <si>
    <t>INN28877</t>
  </si>
  <si>
    <t>INN16278</t>
  </si>
  <si>
    <t>INN24116</t>
  </si>
  <si>
    <t>INN08984</t>
  </si>
  <si>
    <t>INN32627</t>
  </si>
  <si>
    <t>INN18980</t>
  </si>
  <si>
    <t>INN09587</t>
  </si>
  <si>
    <t>INN28013</t>
  </si>
  <si>
    <t>INN19257</t>
  </si>
  <si>
    <t>INN11921</t>
  </si>
  <si>
    <t>INN00922</t>
  </si>
  <si>
    <t>INN30260</t>
  </si>
  <si>
    <t>INN02717</t>
  </si>
  <si>
    <t>INN22846</t>
  </si>
  <si>
    <t>INN24858</t>
  </si>
  <si>
    <t>INN27123</t>
  </si>
  <si>
    <t>INN35810</t>
  </si>
  <si>
    <t>INN01968</t>
  </si>
  <si>
    <t>INN35435</t>
  </si>
  <si>
    <t>INN09783</t>
  </si>
  <si>
    <t>INN20894</t>
  </si>
  <si>
    <t>INN20727</t>
  </si>
  <si>
    <t>INN26846</t>
  </si>
  <si>
    <t>INN21479</t>
  </si>
  <si>
    <t>INN01154</t>
  </si>
  <si>
    <t>INN24582</t>
  </si>
  <si>
    <t>INN26453</t>
  </si>
  <si>
    <t>INN08026</t>
  </si>
  <si>
    <t>INN11837</t>
  </si>
  <si>
    <t>INN08489</t>
  </si>
  <si>
    <t>INN13060</t>
  </si>
  <si>
    <t>INN34093</t>
  </si>
  <si>
    <t>INN12342</t>
  </si>
  <si>
    <t>INN02805</t>
  </si>
  <si>
    <t>INN15032</t>
  </si>
  <si>
    <t>INN00068</t>
  </si>
  <si>
    <t>INN03287</t>
  </si>
  <si>
    <t>INN29946</t>
  </si>
  <si>
    <t>INN03404</t>
  </si>
  <si>
    <t>INN35182</t>
  </si>
  <si>
    <t>INN19272</t>
  </si>
  <si>
    <t>INN34476</t>
  </si>
  <si>
    <t>INN18931</t>
  </si>
  <si>
    <t>INN09494</t>
  </si>
  <si>
    <t>INN00820</t>
  </si>
  <si>
    <t>INN35292</t>
  </si>
  <si>
    <t>INN19060</t>
  </si>
  <si>
    <t>INN07317</t>
  </si>
  <si>
    <t>INN15527</t>
  </si>
  <si>
    <t>INN02039</t>
  </si>
  <si>
    <t>INN11029</t>
  </si>
  <si>
    <t>INN20392</t>
  </si>
  <si>
    <t>INN15987</t>
  </si>
  <si>
    <t>INN02037</t>
  </si>
  <si>
    <t>INN07307</t>
  </si>
  <si>
    <t>INN29906</t>
  </si>
  <si>
    <t>INN22819</t>
  </si>
  <si>
    <t>INN29905</t>
  </si>
  <si>
    <t>INN09115</t>
  </si>
  <si>
    <t>INN24811</t>
  </si>
  <si>
    <t>INN03477</t>
  </si>
  <si>
    <t>INN23771</t>
  </si>
  <si>
    <t>INN07582</t>
  </si>
  <si>
    <t>INN09738</t>
  </si>
  <si>
    <t>INN16451</t>
  </si>
  <si>
    <t>INN31819</t>
  </si>
  <si>
    <t>INN26912</t>
  </si>
  <si>
    <t>INN04917</t>
  </si>
  <si>
    <t>INN26120</t>
  </si>
  <si>
    <t>INN12219</t>
  </si>
  <si>
    <t>INN16668</t>
  </si>
  <si>
    <t>INN10082</t>
  </si>
  <si>
    <t>INN35148</t>
  </si>
  <si>
    <t>INN13548</t>
  </si>
  <si>
    <t>INN16779</t>
  </si>
  <si>
    <t>INN12927</t>
  </si>
  <si>
    <t>INN01756</t>
  </si>
  <si>
    <t>INN13123</t>
  </si>
  <si>
    <t>INN12656</t>
  </si>
  <si>
    <t>INN25508</t>
  </si>
  <si>
    <t>INN32694</t>
  </si>
  <si>
    <t>INN35048</t>
  </si>
  <si>
    <t>INN34316</t>
  </si>
  <si>
    <t>INN09264</t>
  </si>
  <si>
    <t>INN17182</t>
  </si>
  <si>
    <t>INN29122</t>
  </si>
  <si>
    <t>INN29110</t>
  </si>
  <si>
    <t>INN29688</t>
  </si>
  <si>
    <t>INN35343</t>
  </si>
  <si>
    <t>INN11179</t>
  </si>
  <si>
    <t>INN22337</t>
  </si>
  <si>
    <t>INN23369</t>
  </si>
  <si>
    <t>INN09495</t>
  </si>
  <si>
    <t>INN21486</t>
  </si>
  <si>
    <t>INN33425</t>
  </si>
  <si>
    <t>INN29258</t>
  </si>
  <si>
    <t>INN00402</t>
  </si>
  <si>
    <t>INN34631</t>
  </si>
  <si>
    <t>INN11230</t>
  </si>
  <si>
    <t>INN33216</t>
  </si>
  <si>
    <t>INN03302</t>
  </si>
  <si>
    <t>INN17084</t>
  </si>
  <si>
    <t>INN11377</t>
  </si>
  <si>
    <t>INN02910</t>
  </si>
  <si>
    <t>INN21152</t>
  </si>
  <si>
    <t>INN06217</t>
  </si>
  <si>
    <t>INN05754</t>
  </si>
  <si>
    <t>INN27725</t>
  </si>
  <si>
    <t>INN16410</t>
  </si>
  <si>
    <t>INN34127</t>
  </si>
  <si>
    <t>INN25931</t>
  </si>
  <si>
    <t>INN00858</t>
  </si>
  <si>
    <t>INN21551</t>
  </si>
  <si>
    <t>INN29808</t>
  </si>
  <si>
    <t>INN30737</t>
  </si>
  <si>
    <t>INN27099</t>
  </si>
  <si>
    <t>INN24726</t>
  </si>
  <si>
    <t>INN07541</t>
  </si>
  <si>
    <t>INN31281</t>
  </si>
  <si>
    <t>INN11364</t>
  </si>
  <si>
    <t>INN16573</t>
  </si>
  <si>
    <t>INN25423</t>
  </si>
  <si>
    <t>INN28375</t>
  </si>
  <si>
    <t>INN17334</t>
  </si>
  <si>
    <t>INN00174</t>
  </si>
  <si>
    <t>INN18724</t>
  </si>
  <si>
    <t>INN25207</t>
  </si>
  <si>
    <t>INN31131</t>
  </si>
  <si>
    <t>INN03680</t>
  </si>
  <si>
    <t>INN01673</t>
  </si>
  <si>
    <t>INN18470</t>
  </si>
  <si>
    <t>INN19849</t>
  </si>
  <si>
    <t>INN17453</t>
  </si>
  <si>
    <t>INN32966</t>
  </si>
  <si>
    <t>INN16138</t>
  </si>
  <si>
    <t>INN23271</t>
  </si>
  <si>
    <t>INN27766</t>
  </si>
  <si>
    <t>INN22248</t>
  </si>
  <si>
    <t>INN12556</t>
  </si>
  <si>
    <t>INN35482</t>
  </si>
  <si>
    <t>INN01363</t>
  </si>
  <si>
    <t>INN16785</t>
  </si>
  <si>
    <t>INN03152</t>
  </si>
  <si>
    <t>INN04635</t>
  </si>
  <si>
    <t>INN12390</t>
  </si>
  <si>
    <t>INN27205</t>
  </si>
  <si>
    <t>INN11167</t>
  </si>
  <si>
    <t>INN26880</t>
  </si>
  <si>
    <t>INN07096</t>
  </si>
  <si>
    <t>INN25076</t>
  </si>
  <si>
    <t>INN33154</t>
  </si>
  <si>
    <t>INN32260</t>
  </si>
  <si>
    <t>INN20224</t>
  </si>
  <si>
    <t>INN26994</t>
  </si>
  <si>
    <t>INN08135</t>
  </si>
  <si>
    <t>INN03373</t>
  </si>
  <si>
    <t>INN13043</t>
  </si>
  <si>
    <t>INN32254</t>
  </si>
  <si>
    <t>INN17006</t>
  </si>
  <si>
    <t>INN05649</t>
  </si>
  <si>
    <t>INN20869</t>
  </si>
  <si>
    <t>INN21154</t>
  </si>
  <si>
    <t>INN32239</t>
  </si>
  <si>
    <t>INN15496</t>
  </si>
  <si>
    <t>INN22122</t>
  </si>
  <si>
    <t>INN03983</t>
  </si>
  <si>
    <t>INN28441</t>
  </si>
  <si>
    <t>INN17054</t>
  </si>
  <si>
    <t>INN31859</t>
  </si>
  <si>
    <t>INN22164</t>
  </si>
  <si>
    <t>INN35488</t>
  </si>
  <si>
    <t>INN29737</t>
  </si>
  <si>
    <t>INN23505</t>
  </si>
  <si>
    <t>INN30397</t>
  </si>
  <si>
    <t>INN00581</t>
  </si>
  <si>
    <t>INN08094</t>
  </si>
  <si>
    <t>INN10616</t>
  </si>
  <si>
    <t>INN30127</t>
  </si>
  <si>
    <t>INN15359</t>
  </si>
  <si>
    <t>INN31282</t>
  </si>
  <si>
    <t>INN18439</t>
  </si>
  <si>
    <t>INN24863</t>
  </si>
  <si>
    <t>INN26641</t>
  </si>
  <si>
    <t>INN08564</t>
  </si>
  <si>
    <t>INN04835</t>
  </si>
  <si>
    <t>INN12460</t>
  </si>
  <si>
    <t>INN02243</t>
  </si>
  <si>
    <t>INN02395</t>
  </si>
  <si>
    <t>INN19378</t>
  </si>
  <si>
    <t>INN02297</t>
  </si>
  <si>
    <t>INN31464</t>
  </si>
  <si>
    <t>INN25957</t>
  </si>
  <si>
    <t>INN08799</t>
  </si>
  <si>
    <t>INN07073</t>
  </si>
  <si>
    <t>INN01254</t>
  </si>
  <si>
    <t>INN34418</t>
  </si>
  <si>
    <t>INN14642</t>
  </si>
  <si>
    <t>INN01955</t>
  </si>
  <si>
    <t>INN08310</t>
  </si>
  <si>
    <t>INN13843</t>
  </si>
  <si>
    <t>INN31441</t>
  </si>
  <si>
    <t>INN31835</t>
  </si>
  <si>
    <t>INN20970</t>
  </si>
  <si>
    <t>INN03348</t>
  </si>
  <si>
    <t>INN16652</t>
  </si>
  <si>
    <t>INN02288</t>
  </si>
  <si>
    <t>INN25229</t>
  </si>
  <si>
    <t>INN15139</t>
  </si>
  <si>
    <t>INN01044</t>
  </si>
  <si>
    <t>INN15732</t>
  </si>
  <si>
    <t>INN36154</t>
  </si>
  <si>
    <t>INN30782</t>
  </si>
  <si>
    <t>INN04212</t>
  </si>
  <si>
    <t>INN26375</t>
  </si>
  <si>
    <t>INN18834</t>
  </si>
  <si>
    <t>INN16489</t>
  </si>
  <si>
    <t>INN34487</t>
  </si>
  <si>
    <t>INN21164</t>
  </si>
  <si>
    <t>INN22577</t>
  </si>
  <si>
    <t>INN02428</t>
  </si>
  <si>
    <t>INN18636</t>
  </si>
  <si>
    <t>INN22281</t>
  </si>
  <si>
    <t>INN09586</t>
  </si>
  <si>
    <t>INN20469</t>
  </si>
  <si>
    <t>INN15379</t>
  </si>
  <si>
    <t>INN28535</t>
  </si>
  <si>
    <t>INN12581</t>
  </si>
  <si>
    <t>INN08548</t>
  </si>
  <si>
    <t>INN04998</t>
  </si>
  <si>
    <t>INN35809</t>
  </si>
  <si>
    <t>INN29099</t>
  </si>
  <si>
    <t>INN15742</t>
  </si>
  <si>
    <t>INN00306</t>
  </si>
  <si>
    <t>INN26879</t>
  </si>
  <si>
    <t>INN35887</t>
  </si>
  <si>
    <t>INN17737</t>
  </si>
  <si>
    <t>INN07222</t>
  </si>
  <si>
    <t>INN17974</t>
  </si>
  <si>
    <t>INN18768</t>
  </si>
  <si>
    <t>INN34461</t>
  </si>
  <si>
    <t>INN24331</t>
  </si>
  <si>
    <t>INN09074</t>
  </si>
  <si>
    <t>INN06265</t>
  </si>
  <si>
    <t>INN06088</t>
  </si>
  <si>
    <t>INN13966</t>
  </si>
  <si>
    <t>INN06389</t>
  </si>
  <si>
    <t>INN09369</t>
  </si>
  <si>
    <t>INN13292</t>
  </si>
  <si>
    <t>INN24920</t>
  </si>
  <si>
    <t>INN17966</t>
  </si>
  <si>
    <t>INN33600</t>
  </si>
  <si>
    <t>INN29919</t>
  </si>
  <si>
    <t>INN18600</t>
  </si>
  <si>
    <t>INN23090</t>
  </si>
  <si>
    <t>INN09314</t>
  </si>
  <si>
    <t>INN28200</t>
  </si>
  <si>
    <t>INN28947</t>
  </si>
  <si>
    <t>INN00707</t>
  </si>
  <si>
    <t>INN25352</t>
  </si>
  <si>
    <t>INN25128</t>
  </si>
  <si>
    <t>INN21707</t>
  </si>
  <si>
    <t>INN10680</t>
  </si>
  <si>
    <t>INN04479</t>
  </si>
  <si>
    <t>INN06665</t>
  </si>
  <si>
    <t>INN09357</t>
  </si>
  <si>
    <t>INN17418</t>
  </si>
  <si>
    <t>INN18063</t>
  </si>
  <si>
    <t>INN03431</t>
  </si>
  <si>
    <t>INN29412</t>
  </si>
  <si>
    <t>INN30754</t>
  </si>
  <si>
    <t>INN35512</t>
  </si>
  <si>
    <t>INN15094</t>
  </si>
  <si>
    <t>INN00139</t>
  </si>
  <si>
    <t>INN21342</t>
  </si>
  <si>
    <t>INN08211</t>
  </si>
  <si>
    <t>INN10163</t>
  </si>
  <si>
    <t>INN31846</t>
  </si>
  <si>
    <t>INN06026</t>
  </si>
  <si>
    <t>INN28485</t>
  </si>
  <si>
    <t>INN07106</t>
  </si>
  <si>
    <t>INN07164</t>
  </si>
  <si>
    <t>INN02270</t>
  </si>
  <si>
    <t>INN22658</t>
  </si>
  <si>
    <t>INN06293</t>
  </si>
  <si>
    <t>INN14204</t>
  </si>
  <si>
    <t>INN00532</t>
  </si>
  <si>
    <t>INN26118</t>
  </si>
  <si>
    <t>INN33417</t>
  </si>
  <si>
    <t>INN09836</t>
  </si>
  <si>
    <t>INN27536</t>
  </si>
  <si>
    <t>INN01978</t>
  </si>
  <si>
    <t>INN10401</t>
  </si>
  <si>
    <t>INN18534</t>
  </si>
  <si>
    <t>INN18088</t>
  </si>
  <si>
    <t>INN16028</t>
  </si>
  <si>
    <t>INN34733</t>
  </si>
  <si>
    <t>INN07342</t>
  </si>
  <si>
    <t>INN03929</t>
  </si>
  <si>
    <t>INN08942</t>
  </si>
  <si>
    <t>INN21928</t>
  </si>
  <si>
    <t>INN23964</t>
  </si>
  <si>
    <t>INN05232</t>
  </si>
  <si>
    <t>INN28879</t>
  </si>
  <si>
    <t>INN21757</t>
  </si>
  <si>
    <t>INN25170</t>
  </si>
  <si>
    <t>INN10313</t>
  </si>
  <si>
    <t>INN16659</t>
  </si>
  <si>
    <t>INN23394</t>
  </si>
  <si>
    <t>INN26885</t>
  </si>
  <si>
    <t>INN23765</t>
  </si>
  <si>
    <t>INN33926</t>
  </si>
  <si>
    <t>INN33510</t>
  </si>
  <si>
    <t>INN16059</t>
  </si>
  <si>
    <t>INN23132</t>
  </si>
  <si>
    <t>INN34709</t>
  </si>
  <si>
    <t>INN27338</t>
  </si>
  <si>
    <t>INN03406</t>
  </si>
  <si>
    <t>INN34632</t>
  </si>
  <si>
    <t>INN12228</t>
  </si>
  <si>
    <t>INN34955</t>
  </si>
  <si>
    <t>INN08423</t>
  </si>
  <si>
    <t>INN32616</t>
  </si>
  <si>
    <t>INN27930</t>
  </si>
  <si>
    <t>INN28626</t>
  </si>
  <si>
    <t>INN34892</t>
  </si>
  <si>
    <t>INN27083</t>
  </si>
  <si>
    <t>INN17189</t>
  </si>
  <si>
    <t>INN31117</t>
  </si>
  <si>
    <t>INN07544</t>
  </si>
  <si>
    <t>INN30067</t>
  </si>
  <si>
    <t>INN19837</t>
  </si>
  <si>
    <t>INN20984</t>
  </si>
  <si>
    <t>INN12379</t>
  </si>
  <si>
    <t>INN12490</t>
  </si>
  <si>
    <t>INN19067</t>
  </si>
  <si>
    <t>INN33421</t>
  </si>
  <si>
    <t>INN13687</t>
  </si>
  <si>
    <t>INN18785</t>
  </si>
  <si>
    <t>INN11515</t>
  </si>
  <si>
    <t>INN28803</t>
  </si>
  <si>
    <t>INN05872</t>
  </si>
  <si>
    <t>INN21629</t>
  </si>
  <si>
    <t>INN18928</t>
  </si>
  <si>
    <t>INN24924</t>
  </si>
  <si>
    <t>INN02689</t>
  </si>
  <si>
    <t>INN03368</t>
  </si>
  <si>
    <t>INN35575</t>
  </si>
  <si>
    <t>INN12588</t>
  </si>
  <si>
    <t>INN31029</t>
  </si>
  <si>
    <t>INN14748</t>
  </si>
  <si>
    <t>INN25332</t>
  </si>
  <si>
    <t>INN04696</t>
  </si>
  <si>
    <t>INN28385</t>
  </si>
  <si>
    <t>INN26149</t>
  </si>
  <si>
    <t>INN02436</t>
  </si>
  <si>
    <t>INN15164</t>
  </si>
  <si>
    <t>INN13410</t>
  </si>
  <si>
    <t>INN26161</t>
  </si>
  <si>
    <t>INN10852</t>
  </si>
  <si>
    <t>INN00881</t>
  </si>
  <si>
    <t>INN19784</t>
  </si>
  <si>
    <t>INN18383</t>
  </si>
  <si>
    <t>INN12317</t>
  </si>
  <si>
    <t>INN24103</t>
  </si>
  <si>
    <t>INN29647</t>
  </si>
  <si>
    <t>INN09395</t>
  </si>
  <si>
    <t>INN34829</t>
  </si>
  <si>
    <t>INN25686</t>
  </si>
  <si>
    <t>INN23773</t>
  </si>
  <si>
    <t>INN14647</t>
  </si>
  <si>
    <t>INN26251</t>
  </si>
  <si>
    <t>INN27141</t>
  </si>
  <si>
    <t>INN12321</t>
  </si>
  <si>
    <t>INN28335</t>
  </si>
  <si>
    <t>INN23997</t>
  </si>
  <si>
    <t>INN17358</t>
  </si>
  <si>
    <t>INN10974</t>
  </si>
  <si>
    <t>INN18348</t>
  </si>
  <si>
    <t>INN05231</t>
  </si>
  <si>
    <t>INN21463</t>
  </si>
  <si>
    <t>INN25082</t>
  </si>
  <si>
    <t>INN08873</t>
  </si>
  <si>
    <t>INN23760</t>
  </si>
  <si>
    <t>INN03473</t>
  </si>
  <si>
    <t>INN04836</t>
  </si>
  <si>
    <t>INN27535</t>
  </si>
  <si>
    <t>INN05301</t>
  </si>
  <si>
    <t>INN09475</t>
  </si>
  <si>
    <t>INN28719</t>
  </si>
  <si>
    <t>INN30013</t>
  </si>
  <si>
    <t>INN21658</t>
  </si>
  <si>
    <t>INN30596</t>
  </si>
  <si>
    <t>INN18611</t>
  </si>
  <si>
    <t>INN07398</t>
  </si>
  <si>
    <t>INN26806</t>
  </si>
  <si>
    <t>INN28795</t>
  </si>
  <si>
    <t>INN34640</t>
  </si>
  <si>
    <t>INN17169</t>
  </si>
  <si>
    <t>INN06910</t>
  </si>
  <si>
    <t>INN08043</t>
  </si>
  <si>
    <t>INN33458</t>
  </si>
  <si>
    <t>INN02878</t>
  </si>
  <si>
    <t>INN31355</t>
  </si>
  <si>
    <t>INN24787</t>
  </si>
  <si>
    <t>INN16502</t>
  </si>
  <si>
    <t>INN18195</t>
  </si>
  <si>
    <t>INN06232</t>
  </si>
  <si>
    <t>INN01024</t>
  </si>
  <si>
    <t>INN24644</t>
  </si>
  <si>
    <t>INN12870</t>
  </si>
  <si>
    <t>INN11350</t>
  </si>
  <si>
    <t>INN30348</t>
  </si>
  <si>
    <t>INN09788</t>
  </si>
  <si>
    <t>INN34523</t>
  </si>
  <si>
    <t>INN25714</t>
  </si>
  <si>
    <t>INN11258</t>
  </si>
  <si>
    <t>INN35840</t>
  </si>
  <si>
    <t>INN14502</t>
  </si>
  <si>
    <t>INN04694</t>
  </si>
  <si>
    <t>INN34441</t>
  </si>
  <si>
    <t>INN05989</t>
  </si>
  <si>
    <t>INN25069</t>
  </si>
  <si>
    <t>INN05246</t>
  </si>
  <si>
    <t>INN26923</t>
  </si>
  <si>
    <t>INN19134</t>
  </si>
  <si>
    <t>INN32124</t>
  </si>
  <si>
    <t>INN23900</t>
  </si>
  <si>
    <t>INN09148</t>
  </si>
  <si>
    <t>INN23855</t>
  </si>
  <si>
    <t>INN12452</t>
  </si>
  <si>
    <t>INN13923</t>
  </si>
  <si>
    <t>INN05323</t>
  </si>
  <si>
    <t>INN11069</t>
  </si>
  <si>
    <t>INN05635</t>
  </si>
  <si>
    <t>INN26068</t>
  </si>
  <si>
    <t>INN31025</t>
  </si>
  <si>
    <t>INN14561</t>
  </si>
  <si>
    <t>INN35204</t>
  </si>
  <si>
    <t>INN17581</t>
  </si>
  <si>
    <t>INN01296</t>
  </si>
  <si>
    <t>INN00436</t>
  </si>
  <si>
    <t>INN12130</t>
  </si>
  <si>
    <t>INN13124</t>
  </si>
  <si>
    <t>INN24955</t>
  </si>
  <si>
    <t>INN09364</t>
  </si>
  <si>
    <t>INN21310</t>
  </si>
  <si>
    <t>INN02063</t>
  </si>
  <si>
    <t>INN34124</t>
  </si>
  <si>
    <t>INN07534</t>
  </si>
  <si>
    <t>INN35634</t>
  </si>
  <si>
    <t>INN11811</t>
  </si>
  <si>
    <t>INN10930</t>
  </si>
  <si>
    <t>INN29400</t>
  </si>
  <si>
    <t>INN33529</t>
  </si>
  <si>
    <t>INN02441</t>
  </si>
  <si>
    <t>INN15801</t>
  </si>
  <si>
    <t>INN12096</t>
  </si>
  <si>
    <t>INN13283</t>
  </si>
  <si>
    <t>INN00198</t>
  </si>
  <si>
    <t>INN15211</t>
  </si>
  <si>
    <t>INN14850</t>
  </si>
  <si>
    <t>INN28289</t>
  </si>
  <si>
    <t>INN34282</t>
  </si>
  <si>
    <t>INN25918</t>
  </si>
  <si>
    <t>INN27979</t>
  </si>
  <si>
    <t>INN32308</t>
  </si>
  <si>
    <t>INN23282</t>
  </si>
  <si>
    <t>INN01549</t>
  </si>
  <si>
    <t>INN20566</t>
  </si>
  <si>
    <t>INN21639</t>
  </si>
  <si>
    <t>INN26417</t>
  </si>
  <si>
    <t>INN19812</t>
  </si>
  <si>
    <t>INN13243</t>
  </si>
  <si>
    <t>INN16725</t>
  </si>
  <si>
    <t>INN03078</t>
  </si>
  <si>
    <t>INN09070</t>
  </si>
  <si>
    <t>INN20425</t>
  </si>
  <si>
    <t>INN15649</t>
  </si>
  <si>
    <t>INN11976</t>
  </si>
  <si>
    <t>INN13295</t>
  </si>
  <si>
    <t>INN33619</t>
  </si>
  <si>
    <t>INN21159</t>
  </si>
  <si>
    <t>INN06996</t>
  </si>
  <si>
    <t>INN25292</t>
  </si>
  <si>
    <t>INN19234</t>
  </si>
  <si>
    <t>INN34978</t>
  </si>
  <si>
    <t>INN11804</t>
  </si>
  <si>
    <t>INN28674</t>
  </si>
  <si>
    <t>INN06183</t>
  </si>
  <si>
    <t>INN01552</t>
  </si>
  <si>
    <t>INN31505</t>
  </si>
  <si>
    <t>INN01297</t>
  </si>
  <si>
    <t>INN17184</t>
  </si>
  <si>
    <t>INN34568</t>
  </si>
  <si>
    <t>INN01205</t>
  </si>
  <si>
    <t>INN23903</t>
  </si>
  <si>
    <t>INN15167</t>
  </si>
  <si>
    <t>INN24666</t>
  </si>
  <si>
    <t>INN05373</t>
  </si>
  <si>
    <t>INN15950</t>
  </si>
  <si>
    <t>INN14049</t>
  </si>
  <si>
    <t>INN11509</t>
  </si>
  <si>
    <t>INN35896</t>
  </si>
  <si>
    <t>INN35540</t>
  </si>
  <si>
    <t>INN20213</t>
  </si>
  <si>
    <t>INN33435</t>
  </si>
  <si>
    <t>INN09319</t>
  </si>
  <si>
    <t>INN12702</t>
  </si>
  <si>
    <t>INN18911</t>
  </si>
  <si>
    <t>INN33444</t>
  </si>
  <si>
    <t>INN15216</t>
  </si>
  <si>
    <t>INN36156</t>
  </si>
  <si>
    <t>INN07778</t>
  </si>
  <si>
    <t>INN26978</t>
  </si>
  <si>
    <t>INN17203</t>
  </si>
  <si>
    <t>INN19898</t>
  </si>
  <si>
    <t>INN00734</t>
  </si>
  <si>
    <t>INN09386</t>
  </si>
  <si>
    <t>INN12274</t>
  </si>
  <si>
    <t>INN18394</t>
  </si>
  <si>
    <t>INN27091</t>
  </si>
  <si>
    <t>INN33627</t>
  </si>
  <si>
    <t>INN28265</t>
  </si>
  <si>
    <t>INN23377</t>
  </si>
  <si>
    <t>INN33586</t>
  </si>
  <si>
    <t>INN03850</t>
  </si>
  <si>
    <t>INN13460</t>
  </si>
  <si>
    <t>INN31488</t>
  </si>
  <si>
    <t>INN29206</t>
  </si>
  <si>
    <t>INN03930</t>
  </si>
  <si>
    <t>INN09158</t>
  </si>
  <si>
    <t>INN11289</t>
  </si>
  <si>
    <t>INN22628</t>
  </si>
  <si>
    <t>INN17564</t>
  </si>
  <si>
    <t>INN29092</t>
  </si>
  <si>
    <t>INN21429</t>
  </si>
  <si>
    <t>INN15689</t>
  </si>
  <si>
    <t>INN03396</t>
  </si>
  <si>
    <t>INN11471</t>
  </si>
  <si>
    <t>INN19444</t>
  </si>
  <si>
    <t>INN15698</t>
  </si>
  <si>
    <t>INN28264</t>
  </si>
  <si>
    <t>INN24264</t>
  </si>
  <si>
    <t>INN28186</t>
  </si>
  <si>
    <t>INN31519</t>
  </si>
  <si>
    <t>INN16320</t>
  </si>
  <si>
    <t>INN19822</t>
  </si>
  <si>
    <t>INN35296</t>
  </si>
  <si>
    <t>INN02890</t>
  </si>
  <si>
    <t>INN06478</t>
  </si>
  <si>
    <t>INN21178</t>
  </si>
  <si>
    <t>INN25467</t>
  </si>
  <si>
    <t>INN10240</t>
  </si>
  <si>
    <t>INN19039</t>
  </si>
  <si>
    <t>INN23521</t>
  </si>
  <si>
    <t>INN22494</t>
  </si>
  <si>
    <t>INN30235</t>
  </si>
  <si>
    <t>INN05991</t>
  </si>
  <si>
    <t>INN19995</t>
  </si>
  <si>
    <t>INN29850</t>
  </si>
  <si>
    <t>INN33143</t>
  </si>
  <si>
    <t>INN13526</t>
  </si>
  <si>
    <t>INN18775</t>
  </si>
  <si>
    <t>INN02558</t>
  </si>
  <si>
    <t>INN18544</t>
  </si>
  <si>
    <t>INN31423</t>
  </si>
  <si>
    <t>INN28492</t>
  </si>
  <si>
    <t>INN08505</t>
  </si>
  <si>
    <t>INN35271</t>
  </si>
  <si>
    <t>INN16412</t>
  </si>
  <si>
    <t>INN24657</t>
  </si>
  <si>
    <t>INN08138</t>
  </si>
  <si>
    <t>INN20352</t>
  </si>
  <si>
    <t>INN09907</t>
  </si>
  <si>
    <t>INN24324</t>
  </si>
  <si>
    <t>INN02707</t>
  </si>
  <si>
    <t>INN09200</t>
  </si>
  <si>
    <t>INN00567</t>
  </si>
  <si>
    <t>INN08833</t>
  </si>
  <si>
    <t>INN09644</t>
  </si>
  <si>
    <t>INN05428</t>
  </si>
  <si>
    <t>INN00583</t>
  </si>
  <si>
    <t>INN16301</t>
  </si>
  <si>
    <t>INN26675</t>
  </si>
  <si>
    <t>INN18087</t>
  </si>
  <si>
    <t>INN34236</t>
  </si>
  <si>
    <t>INN22292</t>
  </si>
  <si>
    <t>INN33670</t>
  </si>
  <si>
    <t>INN11417</t>
  </si>
  <si>
    <t>INN10766</t>
  </si>
  <si>
    <t>INN20335</t>
  </si>
  <si>
    <t>INN35125</t>
  </si>
  <si>
    <t>INN23949</t>
  </si>
  <si>
    <t>INN05082</t>
  </si>
  <si>
    <t>INN15947</t>
  </si>
  <si>
    <t>INN15576</t>
  </si>
  <si>
    <t>INN23813</t>
  </si>
  <si>
    <t>INN04457</t>
  </si>
  <si>
    <t>INN13518</t>
  </si>
  <si>
    <t>INN34665</t>
  </si>
  <si>
    <t>INN05817</t>
  </si>
  <si>
    <t>INN28263</t>
  </si>
  <si>
    <t>INN03372</t>
  </si>
  <si>
    <t>INN13528</t>
  </si>
  <si>
    <t>INN06133</t>
  </si>
  <si>
    <t>INN15208</t>
  </si>
  <si>
    <t>INN12086</t>
  </si>
  <si>
    <t>INN15465</t>
  </si>
  <si>
    <t>INN17783</t>
  </si>
  <si>
    <t>INN13114</t>
  </si>
  <si>
    <t>INN27553</t>
  </si>
  <si>
    <t>INN22177</t>
  </si>
  <si>
    <t>INN34229</t>
  </si>
  <si>
    <t>INN31749</t>
  </si>
  <si>
    <t>INN30445</t>
  </si>
  <si>
    <t>INN02138</t>
  </si>
  <si>
    <t>INN27598</t>
  </si>
  <si>
    <t>INN10096</t>
  </si>
  <si>
    <t>INN13147</t>
  </si>
  <si>
    <t>INN24123</t>
  </si>
  <si>
    <t>INN21724</t>
  </si>
  <si>
    <t>INN16416</t>
  </si>
  <si>
    <t>INN29208</t>
  </si>
  <si>
    <t>INN33635</t>
  </si>
  <si>
    <t>INN20930</t>
  </si>
  <si>
    <t>INN09016</t>
  </si>
  <si>
    <t>INN28692</t>
  </si>
  <si>
    <t>INN09966</t>
  </si>
  <si>
    <t>INN06391</t>
  </si>
  <si>
    <t>INN09646</t>
  </si>
  <si>
    <t>INN20096</t>
  </si>
  <si>
    <t>INN13546</t>
  </si>
  <si>
    <t>INN07325</t>
  </si>
  <si>
    <t>INN21067</t>
  </si>
  <si>
    <t>INN24718</t>
  </si>
  <si>
    <t>INN11842</t>
  </si>
  <si>
    <t>INN26459</t>
  </si>
  <si>
    <t>INN02992</t>
  </si>
  <si>
    <t>INN31780</t>
  </si>
  <si>
    <t>INN02829</t>
  </si>
  <si>
    <t>INN15304</t>
  </si>
  <si>
    <t>INN06155</t>
  </si>
  <si>
    <t>INN10346</t>
  </si>
  <si>
    <t>INN06175</t>
  </si>
  <si>
    <t>INN35892</t>
  </si>
  <si>
    <t>INN30736</t>
  </si>
  <si>
    <t>INN24952</t>
  </si>
  <si>
    <t>INN00197</t>
  </si>
  <si>
    <t>INN36226</t>
  </si>
  <si>
    <t>INN27061</t>
  </si>
  <si>
    <t>INN19641</t>
  </si>
  <si>
    <t>INN15016</t>
  </si>
  <si>
    <t>INN03829</t>
  </si>
  <si>
    <t>INN16509</t>
  </si>
  <si>
    <t>INN05894</t>
  </si>
  <si>
    <t>INN14232</t>
  </si>
  <si>
    <t>INN35496</t>
  </si>
  <si>
    <t>INN04199</t>
  </si>
  <si>
    <t>INN25129</t>
  </si>
  <si>
    <t>INN13826</t>
  </si>
  <si>
    <t>INN05387</t>
  </si>
  <si>
    <t>INN15333</t>
  </si>
  <si>
    <t>INN27164</t>
  </si>
  <si>
    <t>INN21821</t>
  </si>
  <si>
    <t>INN02017</t>
  </si>
  <si>
    <t>INN35134</t>
  </si>
  <si>
    <t>INN19777</t>
  </si>
  <si>
    <t>INN12217</t>
  </si>
  <si>
    <t>INN17646</t>
  </si>
  <si>
    <t>INN05367</t>
  </si>
  <si>
    <t>INN27277</t>
  </si>
  <si>
    <t>INN21324</t>
  </si>
  <si>
    <t>INN12897</t>
  </si>
  <si>
    <t>INN24950</t>
  </si>
  <si>
    <t>INN17477</t>
  </si>
  <si>
    <t>INN10689</t>
  </si>
  <si>
    <t>INN06455</t>
  </si>
  <si>
    <t>INN27120</t>
  </si>
  <si>
    <t>INN26028</t>
  </si>
  <si>
    <t>INN08021</t>
  </si>
  <si>
    <t>INN04307</t>
  </si>
  <si>
    <t>INN30398</t>
  </si>
  <si>
    <t>INN23508</t>
  </si>
  <si>
    <t>INN08452</t>
  </si>
  <si>
    <t>INN03080</t>
  </si>
  <si>
    <t>INN01384</t>
  </si>
  <si>
    <t>INN01620</t>
  </si>
  <si>
    <t>INN21027</t>
  </si>
  <si>
    <t>INN16523</t>
  </si>
  <si>
    <t>INN30443</t>
  </si>
  <si>
    <t>INN25363</t>
  </si>
  <si>
    <t>INN12225</t>
  </si>
  <si>
    <t>INN34058</t>
  </si>
  <si>
    <t>INN35962</t>
  </si>
  <si>
    <t>INN25466</t>
  </si>
  <si>
    <t>INN19066</t>
  </si>
  <si>
    <t>INN04817</t>
  </si>
  <si>
    <t>INN19685</t>
  </si>
  <si>
    <t>INN31567</t>
  </si>
  <si>
    <t>INN20454</t>
  </si>
  <si>
    <t>INN12364</t>
  </si>
  <si>
    <t>INN21805</t>
  </si>
  <si>
    <t>INN04571</t>
  </si>
  <si>
    <t>INN02738</t>
  </si>
  <si>
    <t>INN28794</t>
  </si>
  <si>
    <t>INN25395</t>
  </si>
  <si>
    <t>INN16400</t>
  </si>
  <si>
    <t>INN21172</t>
  </si>
  <si>
    <t>INN20246</t>
  </si>
  <si>
    <t>INN01432</t>
  </si>
  <si>
    <t>INN13765</t>
  </si>
  <si>
    <t>INN14710</t>
  </si>
  <si>
    <t>INN25710</t>
  </si>
  <si>
    <t>INN14036</t>
  </si>
  <si>
    <t>INN28517</t>
  </si>
  <si>
    <t>INN10863</t>
  </si>
  <si>
    <t>INN33431</t>
  </si>
  <si>
    <t>INN21138</t>
  </si>
  <si>
    <t>INN19310</t>
  </si>
  <si>
    <t>INN03718</t>
  </si>
  <si>
    <t>INN05054</t>
  </si>
  <si>
    <t>INN12885</t>
  </si>
  <si>
    <t>INN03118</t>
  </si>
  <si>
    <t>INN23031</t>
  </si>
  <si>
    <t>INN07882</t>
  </si>
  <si>
    <t>INN32606</t>
  </si>
  <si>
    <t>INN25523</t>
  </si>
  <si>
    <t>INN02071</t>
  </si>
  <si>
    <t>INN30474</t>
  </si>
  <si>
    <t>INN12617</t>
  </si>
  <si>
    <t>INN34532</t>
  </si>
  <si>
    <t>INN19511</t>
  </si>
  <si>
    <t>INN32487</t>
  </si>
  <si>
    <t>INN10674</t>
  </si>
  <si>
    <t>INN18729</t>
  </si>
  <si>
    <t>INN24746</t>
  </si>
  <si>
    <t>INN14150</t>
  </si>
  <si>
    <t>INN19492</t>
  </si>
  <si>
    <t>INN13200</t>
  </si>
  <si>
    <t>INN29506</t>
  </si>
  <si>
    <t>INN14662</t>
  </si>
  <si>
    <t>INN17269</t>
  </si>
  <si>
    <t>INN10744</t>
  </si>
  <si>
    <t>INN27497</t>
  </si>
  <si>
    <t>INN30780</t>
  </si>
  <si>
    <t>INN19842</t>
  </si>
  <si>
    <t>INN18280</t>
  </si>
  <si>
    <t>INN23844</t>
  </si>
  <si>
    <t>INN12257</t>
  </si>
  <si>
    <t>INN14713</t>
  </si>
  <si>
    <t>INN21882</t>
  </si>
  <si>
    <t>INN32557</t>
  </si>
  <si>
    <t>INN22049</t>
  </si>
  <si>
    <t>INN05585</t>
  </si>
  <si>
    <t>INN19801</t>
  </si>
  <si>
    <t>INN11735</t>
  </si>
  <si>
    <t>INN29821</t>
  </si>
  <si>
    <t>INN08879</t>
  </si>
  <si>
    <t>INN32746</t>
  </si>
  <si>
    <t>INN10372</t>
  </si>
  <si>
    <t>INN24778</t>
  </si>
  <si>
    <t>INN31242</t>
  </si>
  <si>
    <t>INN08535</t>
  </si>
  <si>
    <t>INN24139</t>
  </si>
  <si>
    <t>INN35219</t>
  </si>
  <si>
    <t>INN27155</t>
  </si>
  <si>
    <t>INN16084</t>
  </si>
  <si>
    <t>INN01558</t>
  </si>
  <si>
    <t>INN00029</t>
  </si>
  <si>
    <t>INN33175</t>
  </si>
  <si>
    <t>INN34594</t>
  </si>
  <si>
    <t>INN05530</t>
  </si>
  <si>
    <t>INN19197</t>
  </si>
  <si>
    <t>INN27786</t>
  </si>
  <si>
    <t>INN26799</t>
  </si>
  <si>
    <t>INN29247</t>
  </si>
  <si>
    <t>INN04852</t>
  </si>
  <si>
    <t>INN28912</t>
  </si>
  <si>
    <t>INN20132</t>
  </si>
  <si>
    <t>INN05947</t>
  </si>
  <si>
    <t>INN11444</t>
  </si>
  <si>
    <t>INN31435</t>
  </si>
  <si>
    <t>INN26685</t>
  </si>
  <si>
    <t>INN20997</t>
  </si>
  <si>
    <t>INN29985</t>
  </si>
  <si>
    <t>INN27026</t>
  </si>
  <si>
    <t>INN36133</t>
  </si>
  <si>
    <t>INN05354</t>
  </si>
  <si>
    <t>INN23548</t>
  </si>
  <si>
    <t>INN17328</t>
  </si>
  <si>
    <t>INN06507</t>
  </si>
  <si>
    <t>INN35333</t>
  </si>
  <si>
    <t>INN14649</t>
  </si>
  <si>
    <t>INN27969</t>
  </si>
  <si>
    <t>INN23302</t>
  </si>
  <si>
    <t>INN34092</t>
  </si>
  <si>
    <t>INN27097</t>
  </si>
  <si>
    <t>INN13045</t>
  </si>
  <si>
    <t>INN04726</t>
  </si>
  <si>
    <t>INN18671</t>
  </si>
  <si>
    <t>INN13396</t>
  </si>
  <si>
    <t>INN16568</t>
  </si>
  <si>
    <t>INN12249</t>
  </si>
  <si>
    <t>INN21046</t>
  </si>
  <si>
    <t>INN09578</t>
  </si>
  <si>
    <t>INN22824</t>
  </si>
  <si>
    <t>INN09328</t>
  </si>
  <si>
    <t>INN28666</t>
  </si>
  <si>
    <t>INN30988</t>
  </si>
  <si>
    <t>INN31535</t>
  </si>
  <si>
    <t>INN17520</t>
  </si>
  <si>
    <t>INN32559</t>
  </si>
  <si>
    <t>INN14131</t>
  </si>
  <si>
    <t>INN23450</t>
  </si>
  <si>
    <t>INN31466</t>
  </si>
  <si>
    <t>INN34208</t>
  </si>
  <si>
    <t>INN12453</t>
  </si>
  <si>
    <t>INN07911</t>
  </si>
  <si>
    <t>INN01307</t>
  </si>
  <si>
    <t>INN00851</t>
  </si>
  <si>
    <t>INN14392</t>
  </si>
  <si>
    <t>INN31841</t>
  </si>
  <si>
    <t>INN26043</t>
  </si>
  <si>
    <t>INN13447</t>
  </si>
  <si>
    <t>INN31597</t>
  </si>
  <si>
    <t>INN11331</t>
  </si>
  <si>
    <t>INN16690</t>
  </si>
  <si>
    <t>INN01375</t>
  </si>
  <si>
    <t>INN29035</t>
  </si>
  <si>
    <t>INN13515</t>
  </si>
  <si>
    <t>INN24652</t>
  </si>
  <si>
    <t>INN02069</t>
  </si>
  <si>
    <t>INN27579</t>
  </si>
  <si>
    <t>INN17470</t>
  </si>
  <si>
    <t>INN21313</t>
  </si>
  <si>
    <t>INN33338</t>
  </si>
  <si>
    <t>INN15811</t>
  </si>
  <si>
    <t>INN13897</t>
  </si>
  <si>
    <t>INN15055</t>
  </si>
  <si>
    <t>INN27173</t>
  </si>
  <si>
    <t>INN01455</t>
  </si>
  <si>
    <t>INN18581</t>
  </si>
  <si>
    <t>INN27948</t>
  </si>
  <si>
    <t>INN25234</t>
  </si>
  <si>
    <t>INN29605</t>
  </si>
  <si>
    <t>INN03510</t>
  </si>
  <si>
    <t>INN13796</t>
  </si>
  <si>
    <t>INN18528</t>
  </si>
  <si>
    <t>INN09473</t>
  </si>
  <si>
    <t>INN22586</t>
  </si>
  <si>
    <t>INN19564</t>
  </si>
  <si>
    <t>INN31600</t>
  </si>
  <si>
    <t>INN19518</t>
  </si>
  <si>
    <t>INN27822</t>
  </si>
  <si>
    <t>INN02796</t>
  </si>
  <si>
    <t>INN17493</t>
  </si>
  <si>
    <t>INN14641</t>
  </si>
  <si>
    <t>INN08381</t>
  </si>
  <si>
    <t>INN16665</t>
  </si>
  <si>
    <t>INN05234</t>
  </si>
  <si>
    <t>INN05619</t>
  </si>
  <si>
    <t>INN04612</t>
  </si>
  <si>
    <t>INN07668</t>
  </si>
  <si>
    <t>INN11619</t>
  </si>
  <si>
    <t>INN30324</t>
  </si>
  <si>
    <t>INN25422</t>
  </si>
  <si>
    <t>INN15612</t>
  </si>
  <si>
    <t>INN26284</t>
  </si>
  <si>
    <t>INN15577</t>
  </si>
  <si>
    <t>INN31312</t>
  </si>
  <si>
    <t>INN20129</t>
  </si>
  <si>
    <t>INN06999</t>
  </si>
  <si>
    <t>INN10773</t>
  </si>
  <si>
    <t>INN33800</t>
  </si>
  <si>
    <t>INN19013</t>
  </si>
  <si>
    <t>INN20887</t>
  </si>
  <si>
    <t>INN33976</t>
  </si>
  <si>
    <t>INN29395</t>
  </si>
  <si>
    <t>INN02268</t>
  </si>
  <si>
    <t>INN17677</t>
  </si>
  <si>
    <t>INN09624</t>
  </si>
  <si>
    <t>INN17805</t>
  </si>
  <si>
    <t>INN26499</t>
  </si>
  <si>
    <t>INN01573</t>
  </si>
  <si>
    <t>INN28004</t>
  </si>
  <si>
    <t>INN32424</t>
  </si>
  <si>
    <t>INN05725</t>
  </si>
  <si>
    <t>INN21364</t>
  </si>
  <si>
    <t>INN03551</t>
  </si>
  <si>
    <t>INN03070</t>
  </si>
  <si>
    <t>INN02464</t>
  </si>
  <si>
    <t>INN18798</t>
  </si>
  <si>
    <t>INN27211</t>
  </si>
  <si>
    <t>INN26520</t>
  </si>
  <si>
    <t>INN22960</t>
  </si>
  <si>
    <t>INN35380</t>
  </si>
  <si>
    <t>INN17410</t>
  </si>
  <si>
    <t>INN11018</t>
  </si>
  <si>
    <t>INN07987</t>
  </si>
  <si>
    <t>INN30771</t>
  </si>
  <si>
    <t>INN28409</t>
  </si>
  <si>
    <t>INN07504</t>
  </si>
  <si>
    <t>INN10483</t>
  </si>
  <si>
    <t>INN28230</t>
  </si>
  <si>
    <t>INN12705</t>
  </si>
  <si>
    <t>INN15972</t>
  </si>
  <si>
    <t>INN07671</t>
  </si>
  <si>
    <t>INN15583</t>
  </si>
  <si>
    <t>INN20572</t>
  </si>
  <si>
    <t>INN03807</t>
  </si>
  <si>
    <t>INN15806</t>
  </si>
  <si>
    <t>INN20268</t>
  </si>
  <si>
    <t>INN30435</t>
  </si>
  <si>
    <t>INN17518</t>
  </si>
  <si>
    <t>INN07113</t>
  </si>
  <si>
    <t>INN08576</t>
  </si>
  <si>
    <t>INN09784</t>
  </si>
  <si>
    <t>INN04682</t>
  </si>
  <si>
    <t>INN05616</t>
  </si>
  <si>
    <t>INN36163</t>
  </si>
  <si>
    <t>INN22909</t>
  </si>
  <si>
    <t>INN22687</t>
  </si>
  <si>
    <t>INN08696</t>
  </si>
  <si>
    <t>INN22008</t>
  </si>
  <si>
    <t>INN01234</t>
  </si>
  <si>
    <t>INN27529</t>
  </si>
  <si>
    <t>INN35344</t>
  </si>
  <si>
    <t>INN27165</t>
  </si>
  <si>
    <t>INN18329</t>
  </si>
  <si>
    <t>INN31814</t>
  </si>
  <si>
    <t>INN19576</t>
  </si>
  <si>
    <t>INN31897</t>
  </si>
  <si>
    <t>INN06536</t>
  </si>
  <si>
    <t>INN27431</t>
  </si>
  <si>
    <t>INN33151</t>
  </si>
  <si>
    <t>INN19130</t>
  </si>
  <si>
    <t>INN33839</t>
  </si>
  <si>
    <t>INN25849</t>
  </si>
  <si>
    <t>INN19860</t>
  </si>
  <si>
    <t>INN12398</t>
  </si>
  <si>
    <t>INN06683</t>
  </si>
  <si>
    <t>INN28902</t>
  </si>
  <si>
    <t>INN17144</t>
  </si>
  <si>
    <t>INN28155</t>
  </si>
  <si>
    <t>INN04109</t>
  </si>
  <si>
    <t>INN20979</t>
  </si>
  <si>
    <t>INN10572</t>
  </si>
  <si>
    <t>INN18076</t>
  </si>
  <si>
    <t>INN33243</t>
  </si>
  <si>
    <t>INN11818</t>
  </si>
  <si>
    <t>INN12437</t>
  </si>
  <si>
    <t>INN01485</t>
  </si>
  <si>
    <t>INN29014</t>
  </si>
  <si>
    <t>INN14113</t>
  </si>
  <si>
    <t>INN31616</t>
  </si>
  <si>
    <t>INN32600</t>
  </si>
  <si>
    <t>INN09496</t>
  </si>
  <si>
    <t>INN23822</t>
  </si>
  <si>
    <t>INN04268</t>
  </si>
  <si>
    <t>INN20219</t>
  </si>
  <si>
    <t>INN28579</t>
  </si>
  <si>
    <t>INN18627</t>
  </si>
  <si>
    <t>INN15151</t>
  </si>
  <si>
    <t>INN25517</t>
  </si>
  <si>
    <t>INN19290</t>
  </si>
  <si>
    <t>INN35719</t>
  </si>
  <si>
    <t>INN24364</t>
  </si>
  <si>
    <t>INN22510</t>
  </si>
  <si>
    <t>INN07159</t>
  </si>
  <si>
    <t>INN11040</t>
  </si>
  <si>
    <t>INN16250</t>
  </si>
  <si>
    <t>INN09540</t>
  </si>
  <si>
    <t>INN10743</t>
  </si>
  <si>
    <t>INN32138</t>
  </si>
  <si>
    <t>INN34560</t>
  </si>
  <si>
    <t>INN33135</t>
  </si>
  <si>
    <t>INN02314</t>
  </si>
  <si>
    <t>INN14583</t>
  </si>
  <si>
    <t>INN28054</t>
  </si>
  <si>
    <t>INN31374</t>
  </si>
  <si>
    <t>INN01896</t>
  </si>
  <si>
    <t>INN29295</t>
  </si>
  <si>
    <t>INN04620</t>
  </si>
  <si>
    <t>INN17177</t>
  </si>
  <si>
    <t>INN28706</t>
  </si>
  <si>
    <t>INN14669</t>
  </si>
  <si>
    <t>INN04708</t>
  </si>
  <si>
    <t>INN23910</t>
  </si>
  <si>
    <t>INN28770</t>
  </si>
  <si>
    <t>INN02405</t>
  </si>
  <si>
    <t>INN28735</t>
  </si>
  <si>
    <t>INN31235</t>
  </si>
  <si>
    <t>INN22699</t>
  </si>
  <si>
    <t>INN33275</t>
  </si>
  <si>
    <t>INN11236</t>
  </si>
  <si>
    <t>INN23831</t>
  </si>
  <si>
    <t>INN06255</t>
  </si>
  <si>
    <t>INN28656</t>
  </si>
  <si>
    <t>INN12876</t>
  </si>
  <si>
    <t>INN21141</t>
  </si>
  <si>
    <t>INN04105</t>
  </si>
  <si>
    <t>INN21776</t>
  </si>
  <si>
    <t>INN28806</t>
  </si>
  <si>
    <t>INN19096</t>
  </si>
  <si>
    <t>INN13684</t>
  </si>
  <si>
    <t>INN16349</t>
  </si>
  <si>
    <t>INN02021</t>
  </si>
  <si>
    <t>INN00281</t>
  </si>
  <si>
    <t>INN15837</t>
  </si>
  <si>
    <t>INN33781</t>
  </si>
  <si>
    <t>INN15332</t>
  </si>
  <si>
    <t>INN16669</t>
  </si>
  <si>
    <t>INN08462</t>
  </si>
  <si>
    <t>INN23088</t>
  </si>
  <si>
    <t>INN05083</t>
  </si>
  <si>
    <t>INN27705</t>
  </si>
  <si>
    <t>INN10254</t>
  </si>
  <si>
    <t>INN14718</t>
  </si>
  <si>
    <t>INN22506</t>
  </si>
  <si>
    <t>INN29816</t>
  </si>
  <si>
    <t>INN29609</t>
  </si>
  <si>
    <t>INN19408</t>
  </si>
  <si>
    <t>INN26969</t>
  </si>
  <si>
    <t>INN32633</t>
  </si>
  <si>
    <t>INN32079</t>
  </si>
  <si>
    <t>INN20753</t>
  </si>
  <si>
    <t>INN13325</t>
  </si>
  <si>
    <t>INN05540</t>
  </si>
  <si>
    <t>INN18598</t>
  </si>
  <si>
    <t>INN26267</t>
  </si>
  <si>
    <t>INN13913</t>
  </si>
  <si>
    <t>INN10604</t>
  </si>
  <si>
    <t>INN15221</t>
  </si>
  <si>
    <t>INN07176</t>
  </si>
  <si>
    <t>INN30612</t>
  </si>
  <si>
    <t>INN02324</t>
  </si>
  <si>
    <t>INN32333</t>
  </si>
  <si>
    <t>INN16629</t>
  </si>
  <si>
    <t>INN33892</t>
  </si>
  <si>
    <t>INN12105</t>
  </si>
  <si>
    <t>INN04699</t>
  </si>
  <si>
    <t>INN07835</t>
  </si>
  <si>
    <t>INN15225</t>
  </si>
  <si>
    <t>INN32999</t>
  </si>
  <si>
    <t>INN16691</t>
  </si>
  <si>
    <t>INN34108</t>
  </si>
  <si>
    <t>INN17588</t>
  </si>
  <si>
    <t>INN17681</t>
  </si>
  <si>
    <t>INN02023</t>
  </si>
  <si>
    <t>INN00442</t>
  </si>
  <si>
    <t>INN36027</t>
  </si>
  <si>
    <t>INN17768</t>
  </si>
  <si>
    <t>INN18142</t>
  </si>
  <si>
    <t>INN22146</t>
  </si>
  <si>
    <t>INN08395</t>
  </si>
  <si>
    <t>INN24243</t>
  </si>
  <si>
    <t>INN33298</t>
  </si>
  <si>
    <t>INN13776</t>
  </si>
  <si>
    <t>INN28011</t>
  </si>
  <si>
    <t>INN35546</t>
  </si>
  <si>
    <t>INN01494</t>
  </si>
  <si>
    <t>INN15776</t>
  </si>
  <si>
    <t>INN26738</t>
  </si>
  <si>
    <t>INN00036</t>
  </si>
  <si>
    <t>INN02706</t>
  </si>
  <si>
    <t>INN29650</t>
  </si>
  <si>
    <t>INN36067</t>
  </si>
  <si>
    <t>INN07981</t>
  </si>
  <si>
    <t>INN17318</t>
  </si>
  <si>
    <t>INN34909</t>
  </si>
  <si>
    <t>INN07178</t>
  </si>
  <si>
    <t>INN29425</t>
  </si>
  <si>
    <t>INN10981</t>
  </si>
  <si>
    <t>INN35302</t>
  </si>
  <si>
    <t>INN24248</t>
  </si>
  <si>
    <t>INN02200</t>
  </si>
  <si>
    <t>INN29606</t>
  </si>
  <si>
    <t>INN13112</t>
  </si>
  <si>
    <t>INN16755</t>
  </si>
  <si>
    <t>INN29361</t>
  </si>
  <si>
    <t>INN22338</t>
  </si>
  <si>
    <t>INN07574</t>
  </si>
  <si>
    <t>INN22817</t>
  </si>
  <si>
    <t>INN17891</t>
  </si>
  <si>
    <t>INN03374</t>
  </si>
  <si>
    <t>INN35638</t>
  </si>
  <si>
    <t>INN28324</t>
  </si>
  <si>
    <t>INN18735</t>
  </si>
  <si>
    <t>INN08951</t>
  </si>
  <si>
    <t>INN30076</t>
  </si>
  <si>
    <t>INN25116</t>
  </si>
  <si>
    <t>INN10033</t>
  </si>
  <si>
    <t>INN20663</t>
  </si>
  <si>
    <t>INN18605</t>
  </si>
  <si>
    <t>INN01854</t>
  </si>
  <si>
    <t>INN29930</t>
  </si>
  <si>
    <t>INN08069</t>
  </si>
  <si>
    <t>INN33948</t>
  </si>
  <si>
    <t>INN04943</t>
  </si>
  <si>
    <t>INN26937</t>
  </si>
  <si>
    <t>INN31798</t>
  </si>
  <si>
    <t>INN13177</t>
  </si>
  <si>
    <t>INN32385</t>
  </si>
  <si>
    <t>INN19997</t>
  </si>
  <si>
    <t>INN15956</t>
  </si>
  <si>
    <t>INN07217</t>
  </si>
  <si>
    <t>INN20485</t>
  </si>
  <si>
    <t>INN04613</t>
  </si>
  <si>
    <t>INN16651</t>
  </si>
  <si>
    <t>INN28407</t>
  </si>
  <si>
    <t>INN31942</t>
  </si>
  <si>
    <t>INN15629</t>
  </si>
  <si>
    <t>INN17424</t>
  </si>
  <si>
    <t>INN11797</t>
  </si>
  <si>
    <t>INN16697</t>
  </si>
  <si>
    <t>INN20773</t>
  </si>
  <si>
    <t>INN01161</t>
  </si>
  <si>
    <t>INN14804</t>
  </si>
  <si>
    <t>INN05139</t>
  </si>
  <si>
    <t>INN01556</t>
  </si>
  <si>
    <t>INN33287</t>
  </si>
  <si>
    <t>INN21811</t>
  </si>
  <si>
    <t>INN18005</t>
  </si>
  <si>
    <t>INN02443</t>
  </si>
  <si>
    <t>INN05350</t>
  </si>
  <si>
    <t>INN24165</t>
  </si>
  <si>
    <t>INN06198</t>
  </si>
  <si>
    <t>INN04514</t>
  </si>
  <si>
    <t>INN35107</t>
  </si>
  <si>
    <t>INN19639</t>
  </si>
  <si>
    <t>INN09124</t>
  </si>
  <si>
    <t>INN10492</t>
  </si>
  <si>
    <t>INN25189</t>
  </si>
  <si>
    <t>INN14584</t>
  </si>
  <si>
    <t>INN01420</t>
  </si>
  <si>
    <t>INN25180</t>
  </si>
  <si>
    <t>INN33749</t>
  </si>
  <si>
    <t>INN32686</t>
  </si>
  <si>
    <t>INN33126</t>
  </si>
  <si>
    <t>INN00326</t>
  </si>
  <si>
    <t>INN01638</t>
  </si>
  <si>
    <t>INN11887</t>
  </si>
  <si>
    <t>INN19424</t>
  </si>
  <si>
    <t>INN11745</t>
  </si>
  <si>
    <t>INN20517</t>
  </si>
  <si>
    <t>INN17979</t>
  </si>
  <si>
    <t>INN01974</t>
  </si>
  <si>
    <t>INN23662</t>
  </si>
  <si>
    <t>INN21332</t>
  </si>
  <si>
    <t>INN25319</t>
  </si>
  <si>
    <t>INN23675</t>
  </si>
  <si>
    <t>INN34143</t>
  </si>
  <si>
    <t>INN04329</t>
  </si>
  <si>
    <t>INN12055</t>
  </si>
  <si>
    <t>INN31048</t>
  </si>
  <si>
    <t>INN33384</t>
  </si>
  <si>
    <t>INN28134</t>
  </si>
  <si>
    <t>INN00545</t>
  </si>
  <si>
    <t>INN33572</t>
  </si>
  <si>
    <t>INN27569</t>
  </si>
  <si>
    <t>INN19222</t>
  </si>
  <si>
    <t>INN16089</t>
  </si>
  <si>
    <t>INN33544</t>
  </si>
  <si>
    <t>INN31491</t>
  </si>
  <si>
    <t>INN10958</t>
  </si>
  <si>
    <t>INN00186</t>
  </si>
  <si>
    <t>INN12289</t>
  </si>
  <si>
    <t>INN16513</t>
  </si>
  <si>
    <t>INN31767</t>
  </si>
  <si>
    <t>INN16581</t>
  </si>
  <si>
    <t>INN15291</t>
  </si>
  <si>
    <t>INN15215</t>
  </si>
  <si>
    <t>INN25903</t>
  </si>
  <si>
    <t>INN03704</t>
  </si>
  <si>
    <t>INN01884</t>
  </si>
  <si>
    <t>INN07529</t>
  </si>
  <si>
    <t>INN26452</t>
  </si>
  <si>
    <t>INN06868</t>
  </si>
  <si>
    <t>INN22762</t>
  </si>
  <si>
    <t>INN00008</t>
  </si>
  <si>
    <t>INN32353</t>
  </si>
  <si>
    <t>INN10365</t>
  </si>
  <si>
    <t>INN35052</t>
  </si>
  <si>
    <t>INN09031</t>
  </si>
  <si>
    <t>INN27492</t>
  </si>
  <si>
    <t>INN05400</t>
  </si>
  <si>
    <t>INN25124</t>
  </si>
  <si>
    <t>INN04459</t>
  </si>
  <si>
    <t>INN07748</t>
  </si>
  <si>
    <t>INN00422</t>
  </si>
  <si>
    <t>INN34780</t>
  </si>
  <si>
    <t>INN24480</t>
  </si>
  <si>
    <t>INN32550</t>
  </si>
  <si>
    <t>INN17874</t>
  </si>
  <si>
    <t>INN05595</t>
  </si>
  <si>
    <t>INN00728</t>
  </si>
  <si>
    <t>INN32500</t>
  </si>
  <si>
    <t>INN15343</t>
  </si>
  <si>
    <t>INN26250</t>
  </si>
  <si>
    <t>INN23313</t>
  </si>
  <si>
    <t>INN00246</t>
  </si>
  <si>
    <t>INN31105</t>
  </si>
  <si>
    <t>INN03991</t>
  </si>
  <si>
    <t>INN29532</t>
  </si>
  <si>
    <t>INN03968</t>
  </si>
  <si>
    <t>INN05527</t>
  </si>
  <si>
    <t>INN06211</t>
  </si>
  <si>
    <t>INN24859</t>
  </si>
  <si>
    <t>INN06499</t>
  </si>
  <si>
    <t>INN11835</t>
  </si>
  <si>
    <t>INN09374</t>
  </si>
  <si>
    <t>INN05875</t>
  </si>
  <si>
    <t>INN06779</t>
  </si>
  <si>
    <t>INN01515</t>
  </si>
  <si>
    <t>INN19301</t>
  </si>
  <si>
    <t>INN29049</t>
  </si>
  <si>
    <t>INN31791</t>
  </si>
  <si>
    <t>INN29186</t>
  </si>
  <si>
    <t>INN17728</t>
  </si>
  <si>
    <t>INN35804</t>
  </si>
  <si>
    <t>INN02708</t>
  </si>
  <si>
    <t>INN23978</t>
  </si>
  <si>
    <t>INN33811</t>
  </si>
  <si>
    <t>INN31690</t>
  </si>
  <si>
    <t>INN12209</t>
  </si>
  <si>
    <t>INN23454</t>
  </si>
  <si>
    <t>INN18169</t>
  </si>
  <si>
    <t>INN30110</t>
  </si>
  <si>
    <t>INN31357</t>
  </si>
  <si>
    <t>INN17943</t>
  </si>
  <si>
    <t>INN23649</t>
  </si>
  <si>
    <t>INN16332</t>
  </si>
  <si>
    <t>INN26276</t>
  </si>
  <si>
    <t>INN28766</t>
  </si>
  <si>
    <t>INN01456</t>
  </si>
  <si>
    <t>INN21404</t>
  </si>
  <si>
    <t>INN19229</t>
  </si>
  <si>
    <t>INN26486</t>
  </si>
  <si>
    <t>INN04309</t>
  </si>
  <si>
    <t>INN05853</t>
  </si>
  <si>
    <t>INN09892</t>
  </si>
  <si>
    <t>INN06530</t>
  </si>
  <si>
    <t>INN04424</t>
  </si>
  <si>
    <t>INN08778</t>
  </si>
  <si>
    <t>INN19058</t>
  </si>
  <si>
    <t>INN25927</t>
  </si>
  <si>
    <t>INN12560</t>
  </si>
  <si>
    <t>INN13980</t>
  </si>
  <si>
    <t>INN22800</t>
  </si>
  <si>
    <t>INN24020</t>
  </si>
  <si>
    <t>INN32583</t>
  </si>
  <si>
    <t>INN14375</t>
  </si>
  <si>
    <t>INN26594</t>
  </si>
  <si>
    <t>INN00911</t>
  </si>
  <si>
    <t>INN14915</t>
  </si>
  <si>
    <t>INN23904</t>
  </si>
  <si>
    <t>INN15703</t>
  </si>
  <si>
    <t>INN12189</t>
  </si>
  <si>
    <t>INN06162</t>
  </si>
  <si>
    <t>INN35524</t>
  </si>
  <si>
    <t>INN17090</t>
  </si>
  <si>
    <t>INN10716</t>
  </si>
  <si>
    <t>INN08361</t>
  </si>
  <si>
    <t>INN11737</t>
  </si>
  <si>
    <t>INN17819</t>
  </si>
  <si>
    <t>INN27687</t>
  </si>
  <si>
    <t>INN21091</t>
  </si>
  <si>
    <t>INN32822</t>
  </si>
  <si>
    <t>INN31770</t>
  </si>
  <si>
    <t>INN33692</t>
  </si>
  <si>
    <t>INN04625</t>
  </si>
  <si>
    <t>INN17016</t>
  </si>
  <si>
    <t>INN05537</t>
  </si>
  <si>
    <t>INN18837</t>
  </si>
  <si>
    <t>INN15796</t>
  </si>
  <si>
    <t>INN07669</t>
  </si>
  <si>
    <t>INN28578</t>
  </si>
  <si>
    <t>INN09290</t>
  </si>
  <si>
    <t>INN35181</t>
  </si>
  <si>
    <t>INN20839</t>
  </si>
  <si>
    <t>INN06984</t>
  </si>
  <si>
    <t>INN20107</t>
  </si>
  <si>
    <t>INN08646</t>
  </si>
  <si>
    <t>INN23106</t>
  </si>
  <si>
    <t>INN04579</t>
  </si>
  <si>
    <t>INN25227</t>
  </si>
  <si>
    <t>INN17655</t>
  </si>
  <si>
    <t>INN32006</t>
  </si>
  <si>
    <t>INN06388</t>
  </si>
  <si>
    <t>INN03470</t>
  </si>
  <si>
    <t>INN14971</t>
  </si>
  <si>
    <t>INN17782</t>
  </si>
  <si>
    <t>INN10810</t>
  </si>
  <si>
    <t>INN30998</t>
  </si>
  <si>
    <t>INN03852</t>
  </si>
  <si>
    <t>INN09463</t>
  </si>
  <si>
    <t>INN28682</t>
  </si>
  <si>
    <t>INN20498</t>
  </si>
  <si>
    <t>INN08169</t>
  </si>
  <si>
    <t>INN21064</t>
  </si>
  <si>
    <t>INN35767</t>
  </si>
  <si>
    <t>INN25182</t>
  </si>
  <si>
    <t>INN34612</t>
  </si>
  <si>
    <t>INN12337</t>
  </si>
  <si>
    <t>INN00112</t>
  </si>
  <si>
    <t>INN20144</t>
  </si>
  <si>
    <t>INN26726</t>
  </si>
  <si>
    <t>INN32246</t>
  </si>
  <si>
    <t>INN16816</t>
  </si>
  <si>
    <t>INN05346</t>
  </si>
  <si>
    <t>INN01426</t>
  </si>
  <si>
    <t>INN30826</t>
  </si>
  <si>
    <t>INN10042</t>
  </si>
  <si>
    <t>INN23638</t>
  </si>
  <si>
    <t>INN21699</t>
  </si>
  <si>
    <t>INN06856</t>
  </si>
  <si>
    <t>INN08769</t>
  </si>
  <si>
    <t>INN18814</t>
  </si>
  <si>
    <t>INN20085</t>
  </si>
  <si>
    <t>INN11373</t>
  </si>
  <si>
    <t>INN29499</t>
  </si>
  <si>
    <t>INN05439</t>
  </si>
  <si>
    <t>INN32093</t>
  </si>
  <si>
    <t>INN13529</t>
  </si>
  <si>
    <t>INN12447</t>
  </si>
  <si>
    <t>INN32161</t>
  </si>
  <si>
    <t>INN12299</t>
  </si>
  <si>
    <t>INN12645</t>
  </si>
  <si>
    <t>INN17542</t>
  </si>
  <si>
    <t>INN03531</t>
  </si>
  <si>
    <t>INN04964</t>
  </si>
  <si>
    <t>INN13106</t>
  </si>
  <si>
    <t>INN03546</t>
  </si>
  <si>
    <t>INN35358</t>
  </si>
  <si>
    <t>INN16636</t>
  </si>
  <si>
    <t>INN16437</t>
  </si>
  <si>
    <t>INN24676</t>
  </si>
  <si>
    <t>INN23467</t>
  </si>
  <si>
    <t>INN15963</t>
  </si>
  <si>
    <t>INN03714</t>
  </si>
  <si>
    <t>INN00667</t>
  </si>
  <si>
    <t>INN22592</t>
  </si>
  <si>
    <t>INN07318</t>
  </si>
  <si>
    <t>INN26300</t>
  </si>
  <si>
    <t>INN13817</t>
  </si>
  <si>
    <t>INN29196</t>
  </si>
  <si>
    <t>INN16116</t>
  </si>
  <si>
    <t>INN02669</t>
  </si>
  <si>
    <t>INN28332</t>
  </si>
  <si>
    <t>INN22263</t>
  </si>
  <si>
    <t>INN20928</t>
  </si>
  <si>
    <t>INN15387</t>
  </si>
  <si>
    <t>INN22030</t>
  </si>
  <si>
    <t>INN23961</t>
  </si>
  <si>
    <t>INN05958</t>
  </si>
  <si>
    <t>INN11430</t>
  </si>
  <si>
    <t>INN31697</t>
  </si>
  <si>
    <t>INN04101</t>
  </si>
  <si>
    <t>INN16504</t>
  </si>
  <si>
    <t>INN14459</t>
  </si>
  <si>
    <t>INN12669</t>
  </si>
  <si>
    <t>INN31686</t>
  </si>
  <si>
    <t>INN09522</t>
  </si>
  <si>
    <t>INN32247</t>
  </si>
  <si>
    <t>INN17320</t>
  </si>
  <si>
    <t>INN34639</t>
  </si>
  <si>
    <t>INN20222</t>
  </si>
  <si>
    <t>INN18521</t>
  </si>
  <si>
    <t>INN25913</t>
  </si>
  <si>
    <t>INN02295</t>
  </si>
  <si>
    <t>INN02197</t>
  </si>
  <si>
    <t>INN01766</t>
  </si>
  <si>
    <t>INN13692</t>
  </si>
  <si>
    <t>INN35448</t>
  </si>
  <si>
    <t>INN31060</t>
  </si>
  <si>
    <t>INN01269</t>
  </si>
  <si>
    <t>INN30934</t>
  </si>
  <si>
    <t>INN00267</t>
  </si>
  <si>
    <t>INN10041</t>
  </si>
  <si>
    <t>INN22090</t>
  </si>
  <si>
    <t>INN19150</t>
  </si>
  <si>
    <t>INN22707</t>
  </si>
  <si>
    <t>INN02022</t>
  </si>
  <si>
    <t>INN09389</t>
  </si>
  <si>
    <t>INN06055</t>
  </si>
  <si>
    <t>INN31345</t>
  </si>
  <si>
    <t>INN08469</t>
  </si>
  <si>
    <t>INN13516</t>
  </si>
  <si>
    <t>INN00319</t>
  </si>
  <si>
    <t>INN21470</t>
  </si>
  <si>
    <t>INN32387</t>
  </si>
  <si>
    <t>INN18310</t>
  </si>
  <si>
    <t>INN07834</t>
  </si>
  <si>
    <t>INN19917</t>
  </si>
  <si>
    <t>INN19158</t>
  </si>
  <si>
    <t>INN08552</t>
  </si>
  <si>
    <t>INN32646</t>
  </si>
  <si>
    <t>INN27029</t>
  </si>
  <si>
    <t>INN19909</t>
  </si>
  <si>
    <t>INN18284</t>
  </si>
  <si>
    <t>INN25796</t>
  </si>
  <si>
    <t>INN32089</t>
  </si>
  <si>
    <t>INN12120</t>
  </si>
  <si>
    <t>INN30644</t>
  </si>
  <si>
    <t>INN19915</t>
  </si>
  <si>
    <t>INN32517</t>
  </si>
  <si>
    <t>INN05842</t>
  </si>
  <si>
    <t>INN25489</t>
  </si>
  <si>
    <t>INN28628</t>
  </si>
  <si>
    <t>INN01189</t>
  </si>
  <si>
    <t>INN35819</t>
  </si>
  <si>
    <t>INN18275</t>
  </si>
  <si>
    <t>INN13451</t>
  </si>
  <si>
    <t>INN13010</t>
  </si>
  <si>
    <t>INN36015</t>
  </si>
  <si>
    <t>INN09880</t>
  </si>
  <si>
    <t>INN14471</t>
  </si>
  <si>
    <t>INN13260</t>
  </si>
  <si>
    <t>INN04098</t>
  </si>
  <si>
    <t>INN07234</t>
  </si>
  <si>
    <t>INN17259</t>
  </si>
  <si>
    <t>INN00106</t>
  </si>
  <si>
    <t>INN36266</t>
  </si>
  <si>
    <t>INN31854</t>
  </si>
  <si>
    <t>INN29127</t>
  </si>
  <si>
    <t>INN24941</t>
  </si>
  <si>
    <t>INN27894</t>
  </si>
  <si>
    <t>INN24369</t>
  </si>
  <si>
    <t>INN21843</t>
  </si>
  <si>
    <t>INN10700</t>
  </si>
  <si>
    <t>INN26982</t>
  </si>
  <si>
    <t>INN35944</t>
  </si>
  <si>
    <t>INN08639</t>
  </si>
  <si>
    <t>INN10234</t>
  </si>
  <si>
    <t>INN03556</t>
  </si>
  <si>
    <t>INN34656</t>
  </si>
  <si>
    <t>INN33123</t>
  </si>
  <si>
    <t>INN25653</t>
  </si>
  <si>
    <t>INN01376</t>
  </si>
  <si>
    <t>INN17694</t>
  </si>
  <si>
    <t>INN04599</t>
  </si>
  <si>
    <t>INN07998</t>
  </si>
  <si>
    <t>INN04847</t>
  </si>
  <si>
    <t>INN29662</t>
  </si>
  <si>
    <t>INN01253</t>
  </si>
  <si>
    <t>INN03446</t>
  </si>
  <si>
    <t>INN08935</t>
  </si>
  <si>
    <t>INN11023</t>
  </si>
  <si>
    <t>INN23344</t>
  </si>
  <si>
    <t>INN20024</t>
  </si>
  <si>
    <t>INN04624</t>
  </si>
  <si>
    <t>INN04496</t>
  </si>
  <si>
    <t>INN35566</t>
  </si>
  <si>
    <t>INN21515</t>
  </si>
  <si>
    <t>INN18160</t>
  </si>
  <si>
    <t>INN02704</t>
  </si>
  <si>
    <t>INN03820</t>
  </si>
  <si>
    <t>INN03920</t>
  </si>
  <si>
    <t>INN23744</t>
  </si>
  <si>
    <t>INN27030</t>
  </si>
  <si>
    <t>INN10162</t>
  </si>
  <si>
    <t>INN28063</t>
  </si>
  <si>
    <t>INN03604</t>
  </si>
  <si>
    <t>INN13440</t>
  </si>
  <si>
    <t>INN17388</t>
  </si>
  <si>
    <t>INN03695</t>
  </si>
  <si>
    <t>INN18721</t>
  </si>
  <si>
    <t>INN28975</t>
  </si>
  <si>
    <t>INN34943</t>
  </si>
  <si>
    <t>INN23651</t>
  </si>
  <si>
    <t>INN30599</t>
  </si>
  <si>
    <t>INN20472</t>
  </si>
  <si>
    <t>INN21407</t>
  </si>
  <si>
    <t>INN15643</t>
  </si>
  <si>
    <t>INN02185</t>
  </si>
  <si>
    <t>INN33041</t>
  </si>
  <si>
    <t>INN12427</t>
  </si>
  <si>
    <t>INN00947</t>
  </si>
  <si>
    <t>INN16466</t>
  </si>
  <si>
    <t>INN22737</t>
  </si>
  <si>
    <t>INN21932</t>
  </si>
  <si>
    <t>INN05689</t>
  </si>
  <si>
    <t>INN06812</t>
  </si>
  <si>
    <t>INN09107</t>
  </si>
  <si>
    <t>INN33388</t>
  </si>
  <si>
    <t>INN33193</t>
  </si>
  <si>
    <t>INN34740</t>
  </si>
  <si>
    <t>INN26947</t>
  </si>
  <si>
    <t>INN20043</t>
  </si>
  <si>
    <t>INN20998</t>
  </si>
  <si>
    <t>INN34730</t>
  </si>
  <si>
    <t>INN09048</t>
  </si>
  <si>
    <t>INN27987</t>
  </si>
  <si>
    <t>INN13274</t>
  </si>
  <si>
    <t>INN33937</t>
  </si>
  <si>
    <t>INN30781</t>
  </si>
  <si>
    <t>INN01283</t>
  </si>
  <si>
    <t>INN08251</t>
  </si>
  <si>
    <t>INN24140</t>
  </si>
  <si>
    <t>INN02259</t>
  </si>
  <si>
    <t>INN08150</t>
  </si>
  <si>
    <t>INN28162</t>
  </si>
  <si>
    <t>INN08146</t>
  </si>
  <si>
    <t>INN11045</t>
  </si>
  <si>
    <t>INN21704</t>
  </si>
  <si>
    <t>INN33790</t>
  </si>
  <si>
    <t>INN22601</t>
  </si>
  <si>
    <t>INN02809</t>
  </si>
  <si>
    <t>INN31913</t>
  </si>
  <si>
    <t>INN19041</t>
  </si>
  <si>
    <t>INN23532</t>
  </si>
  <si>
    <t>INN02643</t>
  </si>
  <si>
    <t>INN30080</t>
  </si>
  <si>
    <t>INN06017</t>
  </si>
  <si>
    <t>INN10212</t>
  </si>
  <si>
    <t>INN31359</t>
  </si>
  <si>
    <t>INN06027</t>
  </si>
  <si>
    <t>INN15948</t>
  </si>
  <si>
    <t>INN02224</t>
  </si>
  <si>
    <t>INN23673</t>
  </si>
  <si>
    <t>INN12813</t>
  </si>
  <si>
    <t>INN19582</t>
  </si>
  <si>
    <t>INN16916</t>
  </si>
  <si>
    <t>INN13912</t>
  </si>
  <si>
    <t>INN28705</t>
  </si>
  <si>
    <t>INN03100</t>
  </si>
  <si>
    <t>INN02117</t>
  </si>
  <si>
    <t>INN16689</t>
  </si>
  <si>
    <t>INN33355</t>
  </si>
  <si>
    <t>INN04622</t>
  </si>
  <si>
    <t>INN11062</t>
  </si>
  <si>
    <t>INN06727</t>
  </si>
  <si>
    <t>INN02986</t>
  </si>
  <si>
    <t>INN17304</t>
  </si>
  <si>
    <t>INN15072</t>
  </si>
  <si>
    <t>INN01151</t>
  </si>
  <si>
    <t>INN35325</t>
  </si>
  <si>
    <t>INN32154</t>
  </si>
  <si>
    <t>INN21930</t>
  </si>
  <si>
    <t>INN18717</t>
  </si>
  <si>
    <t>INN03901</t>
  </si>
  <si>
    <t>INN21264</t>
  </si>
  <si>
    <t>INN00720</t>
  </si>
  <si>
    <t>INN10566</t>
  </si>
  <si>
    <t>INN13932</t>
  </si>
  <si>
    <t>INN00843</t>
  </si>
  <si>
    <t>INN26227</t>
  </si>
  <si>
    <t>INN01507</t>
  </si>
  <si>
    <t>INN32127</t>
  </si>
  <si>
    <t>INN11545</t>
  </si>
  <si>
    <t>INN24842</t>
  </si>
  <si>
    <t>INN32528</t>
  </si>
  <si>
    <t>INN07219</t>
  </si>
  <si>
    <t>INN05922</t>
  </si>
  <si>
    <t>INN00104</t>
  </si>
  <si>
    <t>INN16166</t>
  </si>
  <si>
    <t>INN31240</t>
  </si>
  <si>
    <t>INN13990</t>
  </si>
  <si>
    <t>INN33634</t>
  </si>
  <si>
    <t>INN31384</t>
  </si>
  <si>
    <t>INN10670</t>
  </si>
  <si>
    <t>INN13368</t>
  </si>
  <si>
    <t>INN19385</t>
  </si>
  <si>
    <t>INN14315</t>
  </si>
  <si>
    <t>INN33316</t>
  </si>
  <si>
    <t>INN26141</t>
  </si>
  <si>
    <t>INN11361</t>
  </si>
  <si>
    <t>INN00597</t>
  </si>
  <si>
    <t>INN06117</t>
  </si>
  <si>
    <t>INN23285</t>
  </si>
  <si>
    <t>INN20863</t>
  </si>
  <si>
    <t>INN25359</t>
  </si>
  <si>
    <t>INN13481</t>
  </si>
  <si>
    <t>INN04081</t>
  </si>
  <si>
    <t>INN11840</t>
  </si>
  <si>
    <t>INN17338</t>
  </si>
  <si>
    <t>INN11309</t>
  </si>
  <si>
    <t>INN33720</t>
  </si>
  <si>
    <t>INN24273</t>
  </si>
  <si>
    <t>INN13386</t>
  </si>
  <si>
    <t>INN23618</t>
  </si>
  <si>
    <t>INN26089</t>
  </si>
  <si>
    <t>INN33156</t>
  </si>
  <si>
    <t>INN14480</t>
  </si>
  <si>
    <t>INN07645</t>
  </si>
  <si>
    <t>INN23798</t>
  </si>
  <si>
    <t>INN02742</t>
  </si>
  <si>
    <t>INN03535</t>
  </si>
  <si>
    <t>INN32577</t>
  </si>
  <si>
    <t>INN20993</t>
  </si>
  <si>
    <t>INN05375</t>
  </si>
  <si>
    <t>INN00352</t>
  </si>
  <si>
    <t>INN23985</t>
  </si>
  <si>
    <t>INN24558</t>
  </si>
  <si>
    <t>INN18731</t>
  </si>
  <si>
    <t>INN09334</t>
  </si>
  <si>
    <t>INN11324</t>
  </si>
  <si>
    <t>INN10139</t>
  </si>
  <si>
    <t>INN01475</t>
  </si>
  <si>
    <t>INN13471</t>
  </si>
  <si>
    <t>INN19119</t>
  </si>
  <si>
    <t>INN11691</t>
  </si>
  <si>
    <t>INN04973</t>
  </si>
  <si>
    <t>INN32319</t>
  </si>
  <si>
    <t>INN28374</t>
  </si>
  <si>
    <t>INN21654</t>
  </si>
  <si>
    <t>INN08096</t>
  </si>
  <si>
    <t>INN07356</t>
  </si>
  <si>
    <t>INN13026</t>
  </si>
  <si>
    <t>INN07635</t>
  </si>
  <si>
    <t>INN01527</t>
  </si>
  <si>
    <t>INN22103</t>
  </si>
  <si>
    <t>INN35418</t>
  </si>
  <si>
    <t>INN06296</t>
  </si>
  <si>
    <t>INN04193</t>
  </si>
  <si>
    <t>INN09187</t>
  </si>
  <si>
    <t>INN19317</t>
  </si>
  <si>
    <t>INN24767</t>
  </si>
  <si>
    <t>INN05858</t>
  </si>
  <si>
    <t>INN23745</t>
  </si>
  <si>
    <t>INN00288</t>
  </si>
  <si>
    <t>INN18205</t>
  </si>
  <si>
    <t>INN33280</t>
  </si>
  <si>
    <t>INN10207</t>
  </si>
  <si>
    <t>INN26654</t>
  </si>
  <si>
    <t>INN24722</t>
  </si>
  <si>
    <t>INN27867</t>
  </si>
  <si>
    <t>INN19189</t>
  </si>
  <si>
    <t>INN17420</t>
  </si>
  <si>
    <t>INN22994</t>
  </si>
  <si>
    <t>INN00676</t>
  </si>
  <si>
    <t>INN28271</t>
  </si>
  <si>
    <t>INN10605</t>
  </si>
  <si>
    <t>INN35833</t>
  </si>
  <si>
    <t>INN31416</t>
  </si>
  <si>
    <t>INN11901</t>
  </si>
  <si>
    <t>INN30141</t>
  </si>
  <si>
    <t>INN05334</t>
  </si>
  <si>
    <t>INN02449</t>
  </si>
  <si>
    <t>INN22620</t>
  </si>
  <si>
    <t>INN05274</t>
  </si>
  <si>
    <t>INN09785</t>
  </si>
  <si>
    <t>INN22764</t>
  </si>
  <si>
    <t>INN32665</t>
  </si>
  <si>
    <t>INN09097</t>
  </si>
  <si>
    <t>INN07638</t>
  </si>
  <si>
    <t>INN02162</t>
  </si>
  <si>
    <t>INN29139</t>
  </si>
  <si>
    <t>INN27281</t>
  </si>
  <si>
    <t>INN10091</t>
  </si>
  <si>
    <t>INN19172</t>
  </si>
  <si>
    <t>INN36049</t>
  </si>
  <si>
    <t>INN06400</t>
  </si>
  <si>
    <t>INN33831</t>
  </si>
  <si>
    <t>INN08753</t>
  </si>
  <si>
    <t>INN34990</t>
  </si>
  <si>
    <t>INN30279</t>
  </si>
  <si>
    <t>INN12791</t>
  </si>
  <si>
    <t>INN34769</t>
  </si>
  <si>
    <t>INN11426</t>
  </si>
  <si>
    <t>INN09023</t>
  </si>
  <si>
    <t>INN04735</t>
  </si>
  <si>
    <t>INN09654</t>
  </si>
  <si>
    <t>INN11604</t>
  </si>
  <si>
    <t>INN09729</t>
  </si>
  <si>
    <t>INN07580</t>
  </si>
  <si>
    <t>INN19311</t>
  </si>
  <si>
    <t>INN34669</t>
  </si>
  <si>
    <t>INN32632</t>
  </si>
  <si>
    <t>INN12047</t>
  </si>
  <si>
    <t>INN27067</t>
  </si>
  <si>
    <t>INN31961</t>
  </si>
  <si>
    <t>INN14702</t>
  </si>
  <si>
    <t>INN16128</t>
  </si>
  <si>
    <t>INN29204</t>
  </si>
  <si>
    <t>INN22682</t>
  </si>
  <si>
    <t>INN20238</t>
  </si>
  <si>
    <t>INN06969</t>
  </si>
  <si>
    <t>INN01453</t>
  </si>
  <si>
    <t>INN04333</t>
  </si>
  <si>
    <t>INN27906</t>
  </si>
  <si>
    <t>INN20916</t>
  </si>
  <si>
    <t>INN25620</t>
  </si>
  <si>
    <t>INN04534</t>
  </si>
  <si>
    <t>INN03008</t>
  </si>
  <si>
    <t>INN21118</t>
  </si>
  <si>
    <t>INN19381</t>
  </si>
  <si>
    <t>INN10797</t>
  </si>
  <si>
    <t>INN21273</t>
  </si>
  <si>
    <t>INN13985</t>
  </si>
  <si>
    <t>INN13931</t>
  </si>
  <si>
    <t>INN07351</t>
  </si>
  <si>
    <t>INN09506</t>
  </si>
  <si>
    <t>INN05716</t>
  </si>
  <si>
    <t>INN32465</t>
  </si>
  <si>
    <t>INN35923</t>
  </si>
  <si>
    <t>INN12089</t>
  </si>
  <si>
    <t>INN15041</t>
  </si>
  <si>
    <t>INN12101</t>
  </si>
  <si>
    <t>INN08297</t>
  </si>
  <si>
    <t>INN01244</t>
  </si>
  <si>
    <t>INN02514</t>
  </si>
  <si>
    <t>INN24736</t>
  </si>
  <si>
    <t>INN17345</t>
  </si>
  <si>
    <t>INN35800</t>
  </si>
  <si>
    <t>INN30355</t>
  </si>
  <si>
    <t>INN11388</t>
  </si>
  <si>
    <t>INN12550</t>
  </si>
  <si>
    <t>INN18682</t>
  </si>
  <si>
    <t>INN33682</t>
  </si>
  <si>
    <t>INN09225</t>
  </si>
  <si>
    <t>INN02687</t>
  </si>
  <si>
    <t>INN15471</t>
  </si>
  <si>
    <t>INN22058</t>
  </si>
  <si>
    <t>INN19212</t>
  </si>
  <si>
    <t>INN18332</t>
  </si>
  <si>
    <t>INN22191</t>
  </si>
  <si>
    <t>INN01097</t>
  </si>
  <si>
    <t>INN10672</t>
  </si>
  <si>
    <t>INN01233</t>
  </si>
  <si>
    <t>INN23389</t>
  </si>
  <si>
    <t>INN13792</t>
  </si>
  <si>
    <t>INN08385</t>
  </si>
  <si>
    <t>INN09866</t>
  </si>
  <si>
    <t>INN03587</t>
  </si>
  <si>
    <t>INN12740</t>
  </si>
  <si>
    <t>INN09619</t>
  </si>
  <si>
    <t>INN09520</t>
  </si>
  <si>
    <t>INN12389</t>
  </si>
  <si>
    <t>INN32679</t>
  </si>
  <si>
    <t>INN01000</t>
  </si>
  <si>
    <t>INN17275</t>
  </si>
  <si>
    <t>INN25120</t>
  </si>
  <si>
    <t>INN24315</t>
  </si>
  <si>
    <t>INN22444</t>
  </si>
  <si>
    <t>INN24947</t>
  </si>
  <si>
    <t>INN12526</t>
  </si>
  <si>
    <t>INN16501</t>
  </si>
  <si>
    <t>INN27619</t>
  </si>
  <si>
    <t>INN12081</t>
  </si>
  <si>
    <t>INN22686</t>
  </si>
  <si>
    <t>INN25004</t>
  </si>
  <si>
    <t>INN06484</t>
  </si>
  <si>
    <t>INN32297</t>
  </si>
  <si>
    <t>INN04883</t>
  </si>
  <si>
    <t>INN00727</t>
  </si>
  <si>
    <t>INN07429</t>
  </si>
  <si>
    <t>INN14043</t>
  </si>
  <si>
    <t>INN01692</t>
  </si>
  <si>
    <t>INN01981</t>
  </si>
  <si>
    <t>INN17192</t>
  </si>
  <si>
    <t>INN01321</t>
  </si>
  <si>
    <t>INN23199</t>
  </si>
  <si>
    <t>INN14704</t>
  </si>
  <si>
    <t>INN23630</t>
  </si>
  <si>
    <t>INN29666</t>
  </si>
  <si>
    <t>INN13456</t>
  </si>
  <si>
    <t>INN33061</t>
  </si>
  <si>
    <t>INN03190</t>
  </si>
  <si>
    <t>INN04640</t>
  </si>
  <si>
    <t>INN19334</t>
  </si>
  <si>
    <t>INN16890</t>
  </si>
  <si>
    <t>INN01991</t>
  </si>
  <si>
    <t>INN12135</t>
  </si>
  <si>
    <t>INN28834</t>
  </si>
  <si>
    <t>INN07502</t>
  </si>
  <si>
    <t>INN07447</t>
  </si>
  <si>
    <t>INN04879</t>
  </si>
  <si>
    <t>INN17631</t>
  </si>
  <si>
    <t>INN22237</t>
  </si>
  <si>
    <t>INN10321</t>
  </si>
  <si>
    <t>INN24410</t>
  </si>
  <si>
    <t>INN07334</t>
  </si>
  <si>
    <t>INN14244</t>
  </si>
  <si>
    <t>INN26029</t>
  </si>
  <si>
    <t>INN19911</t>
  </si>
  <si>
    <t>INN05780</t>
  </si>
  <si>
    <t>INN35548</t>
  </si>
  <si>
    <t>INN19256</t>
  </si>
  <si>
    <t>INN19793</t>
  </si>
  <si>
    <t>INN21702</t>
  </si>
  <si>
    <t>INN16072</t>
  </si>
  <si>
    <t>INN22635</t>
  </si>
  <si>
    <t>INN06673</t>
  </si>
  <si>
    <t>INN06199</t>
  </si>
  <si>
    <t>INN18281</t>
  </si>
  <si>
    <t>INN03359</t>
  </si>
  <si>
    <t>INN25273</t>
  </si>
  <si>
    <t>INN13679</t>
  </si>
  <si>
    <t>INN01824</t>
  </si>
  <si>
    <t>INN34166</t>
  </si>
  <si>
    <t>INN34732</t>
  </si>
  <si>
    <t>INN04845</t>
  </si>
  <si>
    <t>INN12688</t>
  </si>
  <si>
    <t>INN28367</t>
  </si>
  <si>
    <t>INN21939</t>
  </si>
  <si>
    <t>INN19135</t>
  </si>
  <si>
    <t>INN32099</t>
  </si>
  <si>
    <t>INN08390</t>
  </si>
  <si>
    <t>INN11660</t>
  </si>
  <si>
    <t>INN01520</t>
  </si>
  <si>
    <t>INN31046</t>
  </si>
  <si>
    <t>INN25329</t>
  </si>
  <si>
    <t>INN15720</t>
  </si>
  <si>
    <t>INN32094</t>
  </si>
  <si>
    <t>INN13081</t>
  </si>
  <si>
    <t>INN25346</t>
  </si>
  <si>
    <t>INN33020</t>
  </si>
  <si>
    <t>INN17037</t>
  </si>
  <si>
    <t>INN12341</t>
  </si>
  <si>
    <t>INN09083</t>
  </si>
  <si>
    <t>INN09527</t>
  </si>
  <si>
    <t>INN22595</t>
  </si>
  <si>
    <t>INN10106</t>
  </si>
  <si>
    <t>INN06979</t>
  </si>
  <si>
    <t>INN00432</t>
  </si>
  <si>
    <t>INN20310</t>
  </si>
  <si>
    <t>INN00902</t>
  </si>
  <si>
    <t>INN09384</t>
  </si>
  <si>
    <t>INN08634</t>
  </si>
  <si>
    <t>INN08055</t>
  </si>
  <si>
    <t>INN12712</t>
  </si>
  <si>
    <t>INN35229</t>
  </si>
  <si>
    <t>INN15674</t>
  </si>
  <si>
    <t>INN21090</t>
  </si>
  <si>
    <t>INN30751</t>
  </si>
  <si>
    <t>INN03919</t>
  </si>
  <si>
    <t>INN20218</t>
  </si>
  <si>
    <t>INN14981</t>
  </si>
  <si>
    <t>INN18701</t>
  </si>
  <si>
    <t>INN20772</t>
  </si>
  <si>
    <t>INN29825</t>
  </si>
  <si>
    <t>INN12914</t>
  </si>
  <si>
    <t>INN16764</t>
  </si>
  <si>
    <t>INN35041</t>
  </si>
  <si>
    <t>INN03246</t>
  </si>
  <si>
    <t>INN03087</t>
  </si>
  <si>
    <t>INN22639</t>
  </si>
  <si>
    <t>INN29469</t>
  </si>
  <si>
    <t>INN23940</t>
  </si>
  <si>
    <t>INN07677</t>
  </si>
  <si>
    <t>INN05453</t>
  </si>
  <si>
    <t>INN35438</t>
  </si>
  <si>
    <t>INN30769</t>
  </si>
  <si>
    <t>INN04242</t>
  </si>
  <si>
    <t>INN29978</t>
  </si>
  <si>
    <t>INN04939</t>
  </si>
  <si>
    <t>INN22977</t>
  </si>
  <si>
    <t>INN01815</t>
  </si>
  <si>
    <t>INN31981</t>
  </si>
  <si>
    <t>INN02573</t>
  </si>
  <si>
    <t>INN09166</t>
  </si>
  <si>
    <t>INN15989</t>
  </si>
  <si>
    <t>INN11084</t>
  </si>
  <si>
    <t>INN35177</t>
  </si>
  <si>
    <t>INN26740</t>
  </si>
  <si>
    <t>INN09959</t>
  </si>
  <si>
    <t>INN16403</t>
  </si>
  <si>
    <t>INN07938</t>
  </si>
  <si>
    <t>INN24753</t>
  </si>
  <si>
    <t>INN19312</t>
  </si>
  <si>
    <t>INN16547</t>
  </si>
  <si>
    <t>INN25213</t>
  </si>
  <si>
    <t>INN11575</t>
  </si>
  <si>
    <t>INN02180</t>
  </si>
  <si>
    <t>INN10563</t>
  </si>
  <si>
    <t>INN12211</t>
  </si>
  <si>
    <t>INN25828</t>
  </si>
  <si>
    <t>INN36123</t>
  </si>
  <si>
    <t>INN23443</t>
  </si>
  <si>
    <t>INN10783</t>
  </si>
  <si>
    <t>INN22396</t>
  </si>
  <si>
    <t>INN28072</t>
  </si>
  <si>
    <t>INN26584</t>
  </si>
  <si>
    <t>INN34998</t>
  </si>
  <si>
    <t>INN13502</t>
  </si>
  <si>
    <t>INN18757</t>
  </si>
  <si>
    <t>INN07681</t>
  </si>
  <si>
    <t>INN03058</t>
  </si>
  <si>
    <t>INN04499</t>
  </si>
  <si>
    <t>INN26140</t>
  </si>
  <si>
    <t>INN09120</t>
  </si>
  <si>
    <t>INN25547</t>
  </si>
  <si>
    <t>INN30035</t>
  </si>
  <si>
    <t>INN01943</t>
  </si>
  <si>
    <t>INN16049</t>
  </si>
  <si>
    <t>INN05757</t>
  </si>
  <si>
    <t>INN31016</t>
  </si>
  <si>
    <t>INN26607</t>
  </si>
  <si>
    <t>INN33598</t>
  </si>
  <si>
    <t>INN13789</t>
  </si>
  <si>
    <t>INN35509</t>
  </si>
  <si>
    <t>INN00546</t>
  </si>
  <si>
    <t>INN07867</t>
  </si>
  <si>
    <t>INN13639</t>
  </si>
  <si>
    <t>INN26942</t>
  </si>
  <si>
    <t>INN00608</t>
  </si>
  <si>
    <t>INN14617</t>
  </si>
  <si>
    <t>INN23710</t>
  </si>
  <si>
    <t>INN18007</t>
  </si>
  <si>
    <t>INN00023</t>
  </si>
  <si>
    <t>INN18012</t>
  </si>
  <si>
    <t>INN09732</t>
  </si>
  <si>
    <t>INN19464</t>
  </si>
  <si>
    <t>INN19579</t>
  </si>
  <si>
    <t>INN00089</t>
  </si>
  <si>
    <t>INN25196</t>
  </si>
  <si>
    <t>INN13653</t>
  </si>
  <si>
    <t>INN20730</t>
  </si>
  <si>
    <t>INN08793</t>
  </si>
  <si>
    <t>INN00621</t>
  </si>
  <si>
    <t>INN02799</t>
  </si>
  <si>
    <t>INN34226</t>
  </si>
  <si>
    <t>INN02821</t>
  </si>
  <si>
    <t>INN07535</t>
  </si>
  <si>
    <t>INN34424</t>
  </si>
  <si>
    <t>INN29246</t>
  </si>
  <si>
    <t>INN31207</t>
  </si>
  <si>
    <t>INN24943</t>
  </si>
  <si>
    <t>INN27238</t>
  </si>
  <si>
    <t>INN18813</t>
  </si>
  <si>
    <t>INN32264</t>
  </si>
  <si>
    <t>INN15522</t>
  </si>
  <si>
    <t>INN11768</t>
  </si>
  <si>
    <t>INN12187</t>
  </si>
  <si>
    <t>INN30306</t>
  </si>
  <si>
    <t>INN07895</t>
  </si>
  <si>
    <t>INN19976</t>
  </si>
  <si>
    <t>INN28781</t>
  </si>
  <si>
    <t>INN33863</t>
  </si>
  <si>
    <t>INN33079</t>
  </si>
  <si>
    <t>INN22228</t>
  </si>
  <si>
    <t>INN32283</t>
  </si>
  <si>
    <t>INN01947</t>
  </si>
  <si>
    <t>INN19859</t>
  </si>
  <si>
    <t>INN24078</t>
  </si>
  <si>
    <t>INN22515</t>
  </si>
  <si>
    <t>INN03377</t>
  </si>
  <si>
    <t>INN34800</t>
  </si>
  <si>
    <t>INN33159</t>
  </si>
  <si>
    <t>INN07391</t>
  </si>
  <si>
    <t>INN26532</t>
  </si>
  <si>
    <t>INN33296</t>
  </si>
  <si>
    <t>INN00471</t>
  </si>
  <si>
    <t>INN02748</t>
  </si>
  <si>
    <t>INN29130</t>
  </si>
  <si>
    <t>INN06207</t>
  </si>
  <si>
    <t>INN28603</t>
  </si>
  <si>
    <t>INN11895</t>
  </si>
  <si>
    <t>INN09530</t>
  </si>
  <si>
    <t>INN29310</t>
  </si>
  <si>
    <t>INN21526</t>
  </si>
  <si>
    <t>INN27227</t>
  </si>
  <si>
    <t>INN13053</t>
  </si>
  <si>
    <t>INN03776</t>
  </si>
  <si>
    <t>INN07688</t>
  </si>
  <si>
    <t>INN13567</t>
  </si>
  <si>
    <t>INN09950</t>
  </si>
  <si>
    <t>INN01196</t>
  </si>
  <si>
    <t>INN01554</t>
  </si>
  <si>
    <t>INN11431</t>
  </si>
  <si>
    <t>INN24707</t>
  </si>
  <si>
    <t>INN12722</t>
  </si>
  <si>
    <t>INN31829</t>
  </si>
  <si>
    <t>INN07003</t>
  </si>
  <si>
    <t>INN09092</t>
  </si>
  <si>
    <t>INN13707</t>
  </si>
  <si>
    <t>INN24498</t>
  </si>
  <si>
    <t>INN14497</t>
  </si>
  <si>
    <t>INN09606</t>
  </si>
  <si>
    <t>INN06675</t>
  </si>
  <si>
    <t>INN24542</t>
  </si>
  <si>
    <t>INN25358</t>
  </si>
  <si>
    <t>INN34184</t>
  </si>
  <si>
    <t>INN29109</t>
  </si>
  <si>
    <t>INN03553</t>
  </si>
  <si>
    <t>INN16154</t>
  </si>
  <si>
    <t>INN06552</t>
  </si>
  <si>
    <t>INN08393</t>
  </si>
  <si>
    <t>INN17352</t>
  </si>
  <si>
    <t>INN09300</t>
  </si>
  <si>
    <t>INN35127</t>
  </si>
  <si>
    <t>INN16584</t>
  </si>
  <si>
    <t>INN00913</t>
  </si>
  <si>
    <t>INN03395</t>
  </si>
  <si>
    <t>INN32869</t>
  </si>
  <si>
    <t>INN22589</t>
  </si>
  <si>
    <t>INN10923</t>
  </si>
  <si>
    <t>INN10639</t>
  </si>
  <si>
    <t>INN18232</t>
  </si>
  <si>
    <t>INN35535</t>
  </si>
  <si>
    <t>INN09846</t>
  </si>
  <si>
    <t>INN11177</t>
  </si>
  <si>
    <t>INN30928</t>
  </si>
  <si>
    <t>INN11640</t>
  </si>
  <si>
    <t>INN29529</t>
  </si>
  <si>
    <t>INN18864</t>
  </si>
  <si>
    <t>INN13899</t>
  </si>
  <si>
    <t>INN23503</t>
  </si>
  <si>
    <t>INN10883</t>
  </si>
  <si>
    <t>INN27742</t>
  </si>
  <si>
    <t>INN28871</t>
  </si>
  <si>
    <t>INN06593</t>
  </si>
  <si>
    <t>INN33717</t>
  </si>
  <si>
    <t>INN01057</t>
  </si>
  <si>
    <t>INN12273</t>
  </si>
  <si>
    <t>INN25991</t>
  </si>
  <si>
    <t>INN35745</t>
  </si>
  <si>
    <t>INN18593</t>
  </si>
  <si>
    <t>INN29760</t>
  </si>
  <si>
    <t>INN10004</t>
  </si>
  <si>
    <t>INN08425</t>
  </si>
  <si>
    <t>INN04444</t>
  </si>
  <si>
    <t>INN16637</t>
  </si>
  <si>
    <t>INN11127</t>
  </si>
  <si>
    <t>INN34804</t>
  </si>
  <si>
    <t>INN12861</t>
  </si>
  <si>
    <t>INN13421</t>
  </si>
  <si>
    <t>INN34106</t>
  </si>
  <si>
    <t>INN06010</t>
  </si>
  <si>
    <t>INN26367</t>
  </si>
  <si>
    <t>INN17205</t>
  </si>
  <si>
    <t>INN03773</t>
  </si>
  <si>
    <t>INN01665</t>
  </si>
  <si>
    <t>INN26970</t>
  </si>
  <si>
    <t>INN26366</t>
  </si>
  <si>
    <t>INN22755</t>
  </si>
  <si>
    <t>INN06387</t>
  </si>
  <si>
    <t>INN04965</t>
  </si>
  <si>
    <t>INN27021</t>
  </si>
  <si>
    <t>INN14346</t>
  </si>
  <si>
    <t>INN02215</t>
  </si>
  <si>
    <t>INN36235</t>
  </si>
  <si>
    <t>INN19110</t>
  </si>
  <si>
    <t>INN31465</t>
  </si>
  <si>
    <t>INN00875</t>
  </si>
  <si>
    <t>INN30991</t>
  </si>
  <si>
    <t>INN14587</t>
  </si>
  <si>
    <t>INN20838</t>
  </si>
  <si>
    <t>INN12692</t>
  </si>
  <si>
    <t>INN26632</t>
  </si>
  <si>
    <t>INN25029</t>
  </si>
  <si>
    <t>INN05783</t>
  </si>
  <si>
    <t>INN05868</t>
  </si>
  <si>
    <t>INN32120</t>
  </si>
  <si>
    <t>INN25143</t>
  </si>
  <si>
    <t>INN20627</t>
  </si>
  <si>
    <t>INN03234</t>
  </si>
  <si>
    <t>INN00924</t>
  </si>
  <si>
    <t>INN04761</t>
  </si>
  <si>
    <t>INN13770</t>
  </si>
  <si>
    <t>INN18018</t>
  </si>
  <si>
    <t>INN08023</t>
  </si>
  <si>
    <t>INN25460</t>
  </si>
  <si>
    <t>INN02194</t>
  </si>
  <si>
    <t>INN34755</t>
  </si>
  <si>
    <t>INN32223</t>
  </si>
  <si>
    <t>INN17229</t>
  </si>
  <si>
    <t>INN32194</t>
  </si>
  <si>
    <t>INN21900</t>
  </si>
  <si>
    <t>INN35304</t>
  </si>
  <si>
    <t>INN27387</t>
  </si>
  <si>
    <t>INN10083</t>
  </si>
  <si>
    <t>INN33196</t>
  </si>
  <si>
    <t>INN19238</t>
  </si>
  <si>
    <t>INN31348</t>
  </si>
  <si>
    <t>INN35685</t>
  </si>
  <si>
    <t>INN03242</t>
  </si>
  <si>
    <t>INN25305</t>
  </si>
  <si>
    <t>INN04686</t>
  </si>
  <si>
    <t>INN02455</t>
  </si>
  <si>
    <t>INN32344</t>
  </si>
  <si>
    <t>INN23919</t>
  </si>
  <si>
    <t>INN05561</t>
  </si>
  <si>
    <t>INN20523</t>
  </si>
  <si>
    <t>INN19082</t>
  </si>
  <si>
    <t>INN20645</t>
  </si>
  <si>
    <t>INN19115</t>
  </si>
  <si>
    <t>INN30654</t>
  </si>
  <si>
    <t>INN04546</t>
  </si>
  <si>
    <t>INN15087</t>
  </si>
  <si>
    <t>INN25111</t>
  </si>
  <si>
    <t>INN24782</t>
  </si>
  <si>
    <t>INN04669</t>
  </si>
  <si>
    <t>INN15935</t>
  </si>
  <si>
    <t>INN11402</t>
  </si>
  <si>
    <t>INN27520</t>
  </si>
  <si>
    <t>INN16453</t>
  </si>
  <si>
    <t>INN00180</t>
  </si>
  <si>
    <t>INN31617</t>
  </si>
  <si>
    <t>INN04054</t>
  </si>
  <si>
    <t>INN19965</t>
  </si>
  <si>
    <t>INN05455</t>
  </si>
  <si>
    <t>INN01971</t>
  </si>
  <si>
    <t>INN27390</t>
  </si>
  <si>
    <t>INN19169</t>
  </si>
  <si>
    <t>INN14515</t>
  </si>
  <si>
    <t>INN24428</t>
  </si>
  <si>
    <t>INN29902</t>
  </si>
  <si>
    <t>INN12782</t>
  </si>
  <si>
    <t>INN23770</t>
  </si>
  <si>
    <t>INN26102</t>
  </si>
  <si>
    <t>INN29189</t>
  </si>
  <si>
    <t>INN02599</t>
  </si>
  <si>
    <t>INN16476</t>
  </si>
  <si>
    <t>INN28035</t>
  </si>
  <si>
    <t>INN12553</t>
  </si>
  <si>
    <t>INN12639</t>
  </si>
  <si>
    <t>INN17921</t>
  </si>
  <si>
    <t>INN11399</t>
  </si>
  <si>
    <t>INN25842</t>
  </si>
  <si>
    <t>INN13832</t>
  </si>
  <si>
    <t>INN02542</t>
  </si>
  <si>
    <t>INN35268</t>
  </si>
  <si>
    <t>INN10255</t>
  </si>
  <si>
    <t>INN19414</t>
  </si>
  <si>
    <t>INN15945</t>
  </si>
  <si>
    <t>INN29468</t>
  </si>
  <si>
    <t>INN31811</t>
  </si>
  <si>
    <t>INN22732</t>
  </si>
  <si>
    <t>INN12925</t>
  </si>
  <si>
    <t>INN29925</t>
  </si>
  <si>
    <t>INN17675</t>
  </si>
  <si>
    <t>INN13343</t>
  </si>
  <si>
    <t>INN01740</t>
  </si>
  <si>
    <t>INN12329</t>
  </si>
  <si>
    <t>INN05174</t>
  </si>
  <si>
    <t>INN01069</t>
  </si>
  <si>
    <t>INN09516</t>
  </si>
  <si>
    <t>INN03958</t>
  </si>
  <si>
    <t>INN28243</t>
  </si>
  <si>
    <t>INN08872</t>
  </si>
  <si>
    <t>INN33784</t>
  </si>
  <si>
    <t>INN02029</t>
  </si>
  <si>
    <t>INN25247</t>
  </si>
  <si>
    <t>INN33102</t>
  </si>
  <si>
    <t>INN27204</t>
  </si>
  <si>
    <t>INN26439</t>
  </si>
  <si>
    <t>INN24405</t>
  </si>
  <si>
    <t>INN26984</t>
  </si>
  <si>
    <t>INN14618</t>
  </si>
  <si>
    <t>INN33929</t>
  </si>
  <si>
    <t>INN26103</t>
  </si>
  <si>
    <t>INN19052</t>
  </si>
  <si>
    <t>INN33750</t>
  </si>
  <si>
    <t>INN08755</t>
  </si>
  <si>
    <t>INN02907</t>
  </si>
  <si>
    <t>INN17869</t>
  </si>
  <si>
    <t>INN27283</t>
  </si>
  <si>
    <t>INN31174</t>
  </si>
  <si>
    <t>INN34141</t>
  </si>
  <si>
    <t>INN01286</t>
  </si>
  <si>
    <t>INN12749</t>
  </si>
  <si>
    <t>INN35551</t>
  </si>
  <si>
    <t>INN15912</t>
  </si>
  <si>
    <t>INN11200</t>
  </si>
  <si>
    <t>INN15367</t>
  </si>
  <si>
    <t>INN22289</t>
  </si>
  <si>
    <t>INN04559</t>
  </si>
  <si>
    <t>INN20478</t>
  </si>
  <si>
    <t>INN33872</t>
  </si>
  <si>
    <t>INN04089</t>
  </si>
  <si>
    <t>INN01308</t>
  </si>
  <si>
    <t>INN31305</t>
  </si>
  <si>
    <t>INN04751</t>
  </si>
  <si>
    <t>INN08015</t>
  </si>
  <si>
    <t>INN14264</t>
  </si>
  <si>
    <t>INN29791</t>
  </si>
  <si>
    <t>INN07892</t>
  </si>
  <si>
    <t>INN30243</t>
  </si>
  <si>
    <t>INN20149</t>
  </si>
  <si>
    <t>INN07673</t>
  </si>
  <si>
    <t>INN08065</t>
  </si>
  <si>
    <t>INN26762</t>
  </si>
  <si>
    <t>INN19700</t>
  </si>
  <si>
    <t>INN21815</t>
  </si>
  <si>
    <t>INN23511</t>
  </si>
  <si>
    <t>INN34503</t>
  </si>
  <si>
    <t>INN22332</t>
  </si>
  <si>
    <t>INN09284</t>
  </si>
  <si>
    <t>INN11353</t>
  </si>
  <si>
    <t>INN14714</t>
  </si>
  <si>
    <t>INN03217</t>
  </si>
  <si>
    <t>INN03474</t>
  </si>
  <si>
    <t>INN28181</t>
  </si>
  <si>
    <t>INN24987</t>
  </si>
  <si>
    <t>INN10982</t>
  </si>
  <si>
    <t>INN06122</t>
  </si>
  <si>
    <t>INN14659</t>
  </si>
  <si>
    <t>INN17907</t>
  </si>
  <si>
    <t>INN09917</t>
  </si>
  <si>
    <t>INN34186</t>
  </si>
  <si>
    <t>INN24564</t>
  </si>
  <si>
    <t>INN35989</t>
  </si>
  <si>
    <t>INN36097</t>
  </si>
  <si>
    <t>INN29287</t>
  </si>
  <si>
    <t>INN32754</t>
  </si>
  <si>
    <t>INN24962</t>
  </si>
  <si>
    <t>INN30625</t>
  </si>
  <si>
    <t>INN12628</t>
  </si>
  <si>
    <t>INN29074</t>
  </si>
  <si>
    <t>INN14597</t>
  </si>
  <si>
    <t>INN07718</t>
  </si>
  <si>
    <t>INN09719</t>
  </si>
  <si>
    <t>INN04982</t>
  </si>
  <si>
    <t>INN29918</t>
  </si>
  <si>
    <t>INN08892</t>
  </si>
  <si>
    <t>INN10574</t>
  </si>
  <si>
    <t>INN15437</t>
  </si>
  <si>
    <t>INN14403</t>
  </si>
  <si>
    <t>INN01738</t>
  </si>
  <si>
    <t>INN17043</t>
  </si>
  <si>
    <t>INN05472</t>
  </si>
  <si>
    <t>INN23816</t>
  </si>
  <si>
    <t>INN10213</t>
  </si>
  <si>
    <t>INN04338</t>
  </si>
  <si>
    <t>INN33972</t>
  </si>
  <si>
    <t>INN05836</t>
  </si>
  <si>
    <t>INN02874</t>
  </si>
  <si>
    <t>INN34081</t>
  </si>
  <si>
    <t>INN27134</t>
  </si>
  <si>
    <t>INN27374</t>
  </si>
  <si>
    <t>INN26987</t>
  </si>
  <si>
    <t>INN19031</t>
  </si>
  <si>
    <t>INN21561</t>
  </si>
  <si>
    <t>INN31050</t>
  </si>
  <si>
    <t>INN23343</t>
  </si>
  <si>
    <t>INN17603</t>
  </si>
  <si>
    <t>INN29086</t>
  </si>
  <si>
    <t>INN01972</t>
  </si>
  <si>
    <t>INN18892</t>
  </si>
  <si>
    <t>INN08541</t>
  </si>
  <si>
    <t>INN20804</t>
  </si>
  <si>
    <t>INN05357</t>
  </si>
  <si>
    <t>INN03486</t>
  </si>
  <si>
    <t>INN08923</t>
  </si>
  <si>
    <t>INN34761</t>
  </si>
  <si>
    <t>INN15888</t>
  </si>
  <si>
    <t>INN20101</t>
  </si>
  <si>
    <t>INN15758</t>
  </si>
  <si>
    <t>INN24388</t>
  </si>
  <si>
    <t>INN25065</t>
  </si>
  <si>
    <t>INN17893</t>
  </si>
  <si>
    <t>INN33450</t>
  </si>
  <si>
    <t>INN35935</t>
  </si>
  <si>
    <t>INN34379</t>
  </si>
  <si>
    <t>INN34713</t>
  </si>
  <si>
    <t>INN28880</t>
  </si>
  <si>
    <t>INN10885</t>
  </si>
  <si>
    <t>INN19647</t>
  </si>
  <si>
    <t>INN00295</t>
  </si>
  <si>
    <t>INN19213</t>
  </si>
  <si>
    <t>INN02623</t>
  </si>
  <si>
    <t>INN30815</t>
  </si>
  <si>
    <t>INN09140</t>
  </si>
  <si>
    <t>INN01217</t>
  </si>
  <si>
    <t>INN01108</t>
  </si>
  <si>
    <t>INN32392</t>
  </si>
  <si>
    <t>INN14472</t>
  </si>
  <si>
    <t>INN07552</t>
  </si>
  <si>
    <t>INN28529</t>
  </si>
  <si>
    <t>INN04332</t>
  </si>
  <si>
    <t>INN18522</t>
  </si>
  <si>
    <t>INN33317</t>
  </si>
  <si>
    <t>INN01394</t>
  </si>
  <si>
    <t>INN24560</t>
  </si>
  <si>
    <t>INN20722</t>
  </si>
  <si>
    <t>INN28953</t>
  </si>
  <si>
    <t>INN13606</t>
  </si>
  <si>
    <t>INN06005</t>
  </si>
  <si>
    <t>INN26727</t>
  </si>
  <si>
    <t>INN26582</t>
  </si>
  <si>
    <t>INN29539</t>
  </si>
  <si>
    <t>INN04018</t>
  </si>
  <si>
    <t>INN04840</t>
  </si>
  <si>
    <t>INN12064</t>
  </si>
  <si>
    <t>INN35297</t>
  </si>
  <si>
    <t>INN07442</t>
  </si>
  <si>
    <t>INN16060</t>
  </si>
  <si>
    <t>INN33991</t>
  </si>
  <si>
    <t>INN29663</t>
  </si>
  <si>
    <t>INN00111</t>
  </si>
  <si>
    <t>INN31386</t>
  </si>
  <si>
    <t>INN27973</t>
  </si>
  <si>
    <t>INN29721</t>
  </si>
  <si>
    <t>INN21976</t>
  </si>
  <si>
    <t>INN18450</t>
  </si>
  <si>
    <t>INN31702</t>
  </si>
  <si>
    <t>INN05252</t>
  </si>
  <si>
    <t>INN19207</t>
  </si>
  <si>
    <t>INN33230</t>
  </si>
  <si>
    <t>INN15209</t>
  </si>
  <si>
    <t>INN24080</t>
  </si>
  <si>
    <t>INN03259</t>
  </si>
  <si>
    <t>INN33817</t>
  </si>
  <si>
    <t>INN23409</t>
  </si>
  <si>
    <t>INN01053</t>
  </si>
  <si>
    <t>INN22464</t>
  </si>
  <si>
    <t>INN12376</t>
  </si>
  <si>
    <t>INN07928</t>
  </si>
  <si>
    <t>INN33836</t>
  </si>
  <si>
    <t>INN11432</t>
  </si>
  <si>
    <t>INN21270</t>
  </si>
  <si>
    <t>INN27886</t>
  </si>
  <si>
    <t>INN20032</t>
  </si>
  <si>
    <t>INN08261</t>
  </si>
  <si>
    <t>INN07547</t>
  </si>
  <si>
    <t>INN02691</t>
  </si>
  <si>
    <t>INN07214</t>
  </si>
  <si>
    <t>INN19322</t>
  </si>
  <si>
    <t>INN03112</t>
  </si>
  <si>
    <t>INN28566</t>
  </si>
  <si>
    <t>INN25443</t>
  </si>
  <si>
    <t>INN31864</t>
  </si>
  <si>
    <t>INN13076</t>
  </si>
  <si>
    <t>INN18028</t>
  </si>
  <si>
    <t>INN34036</t>
  </si>
  <si>
    <t>INN20324</t>
  </si>
  <si>
    <t>INN23360</t>
  </si>
  <si>
    <t>INN00378</t>
  </si>
  <si>
    <t>INN20752</t>
  </si>
  <si>
    <t>INN17224</t>
  </si>
  <si>
    <t>INN06445</t>
  </si>
  <si>
    <t>INN27398</t>
  </si>
  <si>
    <t>INN24573</t>
  </si>
  <si>
    <t>INN15044</t>
  </si>
  <si>
    <t>INN05245</t>
  </si>
  <si>
    <t>INN04157</t>
  </si>
  <si>
    <t>INN11759</t>
  </si>
  <si>
    <t>INN05241</t>
  </si>
  <si>
    <t>INN02764</t>
  </si>
  <si>
    <t>INN35334</t>
  </si>
  <si>
    <t>INN07870</t>
  </si>
  <si>
    <t>INN05950</t>
  </si>
  <si>
    <t>INN32189</t>
  </si>
  <si>
    <t>INN03439</t>
  </si>
  <si>
    <t>INN01135</t>
  </si>
  <si>
    <t>INN30532</t>
  </si>
  <si>
    <t>INN07171</t>
  </si>
  <si>
    <t>INN06532</t>
  </si>
  <si>
    <t>INN05395</t>
  </si>
  <si>
    <t>INN34758</t>
  </si>
  <si>
    <t>INN07799</t>
  </si>
  <si>
    <t>INN07918</t>
  </si>
  <si>
    <t>INN24911</t>
  </si>
  <si>
    <t>INN02077</t>
  </si>
  <si>
    <t>INN25483</t>
  </si>
  <si>
    <t>INN31213</t>
  </si>
  <si>
    <t>INN07149</t>
  </si>
  <si>
    <t>INN05855</t>
  </si>
  <si>
    <t>INN30302</t>
  </si>
  <si>
    <t>INN04506</t>
  </si>
  <si>
    <t>INN26653</t>
  </si>
  <si>
    <t>INN32630</t>
  </si>
  <si>
    <t>INN09870</t>
  </si>
  <si>
    <t>INN29536</t>
  </si>
  <si>
    <t>INN35222</t>
  </si>
  <si>
    <t>INN20012</t>
  </si>
  <si>
    <t>INN14766</t>
  </si>
  <si>
    <t>INN13252</t>
  </si>
  <si>
    <t>INN20035</t>
  </si>
  <si>
    <t>INN02528</t>
  </si>
  <si>
    <t>INN33285</t>
  </si>
  <si>
    <t>INN28145</t>
  </si>
  <si>
    <t>INN28033</t>
  </si>
  <si>
    <t>INN07587</t>
  </si>
  <si>
    <t>INN24322</t>
  </si>
  <si>
    <t>INN02943</t>
  </si>
  <si>
    <t>INN07277</t>
  </si>
  <si>
    <t>INN15385</t>
  </si>
  <si>
    <t>INN16256</t>
  </si>
  <si>
    <t>INN06485</t>
  </si>
  <si>
    <t>INN23089</t>
  </si>
  <si>
    <t>INN21383</t>
  </si>
  <si>
    <t>INN10072</t>
  </si>
  <si>
    <t>INN27268</t>
  </si>
  <si>
    <t>INN16866</t>
  </si>
  <si>
    <t>INN04733</t>
  </si>
  <si>
    <t>INN19504</t>
  </si>
  <si>
    <t>INN14177</t>
  </si>
  <si>
    <t>INN14819</t>
  </si>
  <si>
    <t>INN04050</t>
  </si>
  <si>
    <t>INN11299</t>
  </si>
  <si>
    <t>INN24233</t>
  </si>
  <si>
    <t>INN35724</t>
  </si>
  <si>
    <t>INN22351</t>
  </si>
  <si>
    <t>INN04324</t>
  </si>
  <si>
    <t>INN28822</t>
  </si>
  <si>
    <t>INN08383</t>
  </si>
  <si>
    <t>INN15555</t>
  </si>
  <si>
    <t>INN14178</t>
  </si>
  <si>
    <t>INN27435</t>
  </si>
  <si>
    <t>INN13686</t>
  </si>
  <si>
    <t>INN02473</t>
  </si>
  <si>
    <t>INN09801</t>
  </si>
  <si>
    <t>INN25282</t>
  </si>
  <si>
    <t>INN00175</t>
  </si>
  <si>
    <t>INN35373</t>
  </si>
  <si>
    <t>INN08931</t>
  </si>
  <si>
    <t>INN03198</t>
  </si>
  <si>
    <t>INN01594</t>
  </si>
  <si>
    <t>INN11441</t>
  </si>
  <si>
    <t>INN08355</t>
  </si>
  <si>
    <t>INN20670</t>
  </si>
  <si>
    <t>INN27600</t>
  </si>
  <si>
    <t>INN12720</t>
  </si>
  <si>
    <t>INN15056</t>
  </si>
  <si>
    <t>INN02694</t>
  </si>
  <si>
    <t>INN19054</t>
  </si>
  <si>
    <t>INN04247</t>
  </si>
  <si>
    <t>INN01323</t>
  </si>
  <si>
    <t>INN17121</t>
  </si>
  <si>
    <t>INN21613</t>
  </si>
  <si>
    <t>INN13995</t>
  </si>
  <si>
    <t>INN04370</t>
  </si>
  <si>
    <t>INN27251</t>
  </si>
  <si>
    <t>INN19727</t>
  </si>
  <si>
    <t>INN27525</t>
  </si>
  <si>
    <t>INN24981</t>
  </si>
  <si>
    <t>INN12085</t>
  </si>
  <si>
    <t>INN22039</t>
  </si>
  <si>
    <t>INN22109</t>
  </si>
  <si>
    <t>INN12150</t>
  </si>
  <si>
    <t>INN30805</t>
  </si>
  <si>
    <t>INN00245</t>
  </si>
  <si>
    <t>INN05461</t>
  </si>
  <si>
    <t>INN26601</t>
  </si>
  <si>
    <t>INN09193</t>
  </si>
  <si>
    <t>INN31989</t>
  </si>
  <si>
    <t>INN19966</t>
  </si>
  <si>
    <t>INN15499</t>
  </si>
  <si>
    <t>INN15011</t>
  </si>
  <si>
    <t>INN24923</t>
  </si>
  <si>
    <t>INN00684</t>
  </si>
  <si>
    <t>INN35559</t>
  </si>
  <si>
    <t>INN00932</t>
  </si>
  <si>
    <t>INN25664</t>
  </si>
  <si>
    <t>INN08409</t>
  </si>
  <si>
    <t>INN30879</t>
  </si>
  <si>
    <t>INN03344</t>
  </si>
  <si>
    <t>INN09770</t>
  </si>
  <si>
    <t>INN14124</t>
  </si>
  <si>
    <t>INN12764</t>
  </si>
  <si>
    <t>INN07117</t>
  </si>
  <si>
    <t>INN29773</t>
  </si>
  <si>
    <t>INN01901</t>
  </si>
  <si>
    <t>INN11656</t>
  </si>
  <si>
    <t>INN20162</t>
  </si>
  <si>
    <t>INN29116</t>
  </si>
  <si>
    <t>INN05243</t>
  </si>
  <si>
    <t>INN30952</t>
  </si>
  <si>
    <t>INN16621</t>
  </si>
  <si>
    <t>INN03216</t>
  </si>
  <si>
    <t>INN21852</t>
  </si>
  <si>
    <t>INN01925</t>
  </si>
  <si>
    <t>INN30236</t>
  </si>
  <si>
    <t>INN02256</t>
  </si>
  <si>
    <t>INN05664</t>
  </si>
  <si>
    <t>INN17305</t>
  </si>
  <si>
    <t>INN08317</t>
  </si>
  <si>
    <t>INN25617</t>
  </si>
  <si>
    <t>INN15296</t>
  </si>
  <si>
    <t>INN06911</t>
  </si>
  <si>
    <t>INN23386</t>
  </si>
  <si>
    <t>INN28501</t>
  </si>
  <si>
    <t>INN18594</t>
  </si>
  <si>
    <t>INN16863</t>
  </si>
  <si>
    <t>INN28811</t>
  </si>
  <si>
    <t>INN20526</t>
  </si>
  <si>
    <t>INN33711</t>
  </si>
  <si>
    <t>INN16242</t>
  </si>
  <si>
    <t>INN23555</t>
  </si>
  <si>
    <t>INN17821</t>
  </si>
  <si>
    <t>INN06409</t>
  </si>
  <si>
    <t>INN14616</t>
  </si>
  <si>
    <t>INN01111</t>
  </si>
  <si>
    <t>INN11816</t>
  </si>
  <si>
    <t>INN23582</t>
  </si>
  <si>
    <t>INN00219</t>
  </si>
  <si>
    <t>INN31134</t>
  </si>
  <si>
    <t>INN26897</t>
  </si>
  <si>
    <t>INN02919</t>
  </si>
  <si>
    <t>INN05870</t>
  </si>
  <si>
    <t>INN04730</t>
  </si>
  <si>
    <t>INN02036</t>
  </si>
  <si>
    <t>INN17656</t>
  </si>
  <si>
    <t>INN08136</t>
  </si>
  <si>
    <t>INN04355</t>
  </si>
  <si>
    <t>INN02050</t>
  </si>
  <si>
    <t>INN15611</t>
  </si>
  <si>
    <t>INN15190</t>
  </si>
  <si>
    <t>INN02101</t>
  </si>
  <si>
    <t>INN10166</t>
  </si>
  <si>
    <t>INN18017</t>
  </si>
  <si>
    <t>INN02351</t>
  </si>
  <si>
    <t>INN06655</t>
  </si>
  <si>
    <t>INN03054</t>
  </si>
  <si>
    <t>INN16106</t>
  </si>
  <si>
    <t>INN04216</t>
  </si>
  <si>
    <t>INN08642</t>
  </si>
  <si>
    <t>INN05404</t>
  </si>
  <si>
    <t>INN33018</t>
  </si>
  <si>
    <t>INN08772</t>
  </si>
  <si>
    <t>INN05986</t>
  </si>
  <si>
    <t>INN10496</t>
  </si>
  <si>
    <t>INN12314</t>
  </si>
  <si>
    <t>INN29352</t>
  </si>
  <si>
    <t>INN20091</t>
  </si>
  <si>
    <t>INN35206</t>
  </si>
  <si>
    <t>INN02720</t>
  </si>
  <si>
    <t>INN34750</t>
  </si>
  <si>
    <t>INN21180</t>
  </si>
  <si>
    <t>INN25925</t>
  </si>
  <si>
    <t>INN35758</t>
  </si>
  <si>
    <t>INN21010</t>
  </si>
  <si>
    <t>INN05438</t>
  </si>
  <si>
    <t>INN15988</t>
  </si>
  <si>
    <t>INN27952</t>
  </si>
  <si>
    <t>INN33916</t>
  </si>
  <si>
    <t>INN26012</t>
  </si>
  <si>
    <t>INN18767</t>
  </si>
  <si>
    <t>INN17454</t>
  </si>
  <si>
    <t>INN12731</t>
  </si>
  <si>
    <t>INN21969</t>
  </si>
  <si>
    <t>INN18113</t>
  </si>
  <si>
    <t>INN05988</t>
  </si>
  <si>
    <t>INN16842</t>
  </si>
  <si>
    <t>INN35542</t>
  </si>
  <si>
    <t>INN05499</t>
  </si>
  <si>
    <t>INN32983</t>
  </si>
  <si>
    <t>INN17218</t>
  </si>
  <si>
    <t>INN19817</t>
  </si>
  <si>
    <t>INN30632</t>
  </si>
  <si>
    <t>INN13083</t>
  </si>
  <si>
    <t>INN12842</t>
  </si>
  <si>
    <t>INN02153</t>
  </si>
  <si>
    <t>INN30202</t>
  </si>
  <si>
    <t>INN07387</t>
  </si>
  <si>
    <t>INN25594</t>
  </si>
  <si>
    <t>INN05270</t>
  </si>
  <si>
    <t>INN11664</t>
  </si>
  <si>
    <t>INN10696</t>
  </si>
  <si>
    <t>INN14361</t>
  </si>
  <si>
    <t>INN33356</t>
  </si>
  <si>
    <t>INN12246</t>
  </si>
  <si>
    <t>INN00802</t>
  </si>
  <si>
    <t>INN14987</t>
  </si>
  <si>
    <t>INN31758</t>
  </si>
  <si>
    <t>INN16512</t>
  </si>
  <si>
    <t>INN01240</t>
  </si>
  <si>
    <t>INN16729</t>
  </si>
  <si>
    <t>INN34796</t>
  </si>
  <si>
    <t>INN29981</t>
  </si>
  <si>
    <t>INN25043</t>
  </si>
  <si>
    <t>INN19184</t>
  </si>
  <si>
    <t>INN14322</t>
  </si>
  <si>
    <t>INN31417</t>
  </si>
  <si>
    <t>INN28612</t>
  </si>
  <si>
    <t>INN09105</t>
  </si>
  <si>
    <t>INN27758</t>
  </si>
  <si>
    <t>INN24420</t>
  </si>
  <si>
    <t>INN03952</t>
  </si>
  <si>
    <t>INN14367</t>
  </si>
  <si>
    <t>INN18202</t>
  </si>
  <si>
    <t>INN27371</t>
  </si>
  <si>
    <t>INN18098</t>
  </si>
  <si>
    <t>INN24984</t>
  </si>
  <si>
    <t>INN17223</t>
  </si>
  <si>
    <t>INN03970</t>
  </si>
  <si>
    <t>INN13224</t>
  </si>
  <si>
    <t>INN02392</t>
  </si>
  <si>
    <t>INN29173</t>
  </si>
  <si>
    <t>INN23869</t>
  </si>
  <si>
    <t>INN22868</t>
  </si>
  <si>
    <t>INN33023</t>
  </si>
  <si>
    <t>INN19441</t>
  </si>
  <si>
    <t>INN14424</t>
  </si>
  <si>
    <t>INN02586</t>
  </si>
  <si>
    <t>INN22759</t>
  </si>
  <si>
    <t>INN30995</t>
  </si>
  <si>
    <t>INN13578</t>
  </si>
  <si>
    <t>INN16737</t>
  </si>
  <si>
    <t>INN22585</t>
  </si>
  <si>
    <t>INN07824</t>
  </si>
  <si>
    <t>INN19425</t>
  </si>
  <si>
    <t>INN17355</t>
  </si>
  <si>
    <t>INN06942</t>
  </si>
  <si>
    <t>INN12352</t>
  </si>
  <si>
    <t>INN28464</t>
  </si>
  <si>
    <t>INN28450</t>
  </si>
  <si>
    <t>INN12128</t>
  </si>
  <si>
    <t>INN03125</t>
  </si>
  <si>
    <t>INN19243</t>
  </si>
  <si>
    <t>INN24197</t>
  </si>
  <si>
    <t>INN16126</t>
  </si>
  <si>
    <t>INN04433</t>
  </si>
  <si>
    <t>INN08999</t>
  </si>
  <si>
    <t>INN17885</t>
  </si>
  <si>
    <t>INN09869</t>
  </si>
  <si>
    <t>INN22094</t>
  </si>
  <si>
    <t>INN01614</t>
  </si>
  <si>
    <t>INN29899</t>
  </si>
  <si>
    <t>INN17298</t>
  </si>
  <si>
    <t>INN01452</t>
  </si>
  <si>
    <t>INN06760</t>
  </si>
  <si>
    <t>INN12048</t>
  </si>
  <si>
    <t>INN28255</t>
  </si>
  <si>
    <t>INN34491</t>
  </si>
  <si>
    <t>INN25681</t>
  </si>
  <si>
    <t>INN27094</t>
  </si>
  <si>
    <t>INN23238</t>
  </si>
  <si>
    <t>INN18948</t>
  </si>
  <si>
    <t>INN08003</t>
  </si>
  <si>
    <t>INN06240</t>
  </si>
  <si>
    <t>INN14972</t>
  </si>
  <si>
    <t>INN32819</t>
  </si>
  <si>
    <t>INN08743</t>
  </si>
  <si>
    <t>INN30747</t>
  </si>
  <si>
    <t>INN01934</t>
  </si>
  <si>
    <t>INN20254</t>
  </si>
  <si>
    <t>INN06286</t>
  </si>
  <si>
    <t>INN36268</t>
  </si>
  <si>
    <t>INN29442</t>
  </si>
  <si>
    <t>INN22086</t>
  </si>
  <si>
    <t>INN28435</t>
  </si>
  <si>
    <t>INN31429</t>
  </si>
  <si>
    <t>INN33761</t>
  </si>
  <si>
    <t>INN27202</t>
  </si>
  <si>
    <t>INN14106</t>
  </si>
  <si>
    <t>INN29448</t>
  </si>
  <si>
    <t>INN16087</t>
  </si>
  <si>
    <t>INN10983</t>
  </si>
  <si>
    <t>INN18620</t>
  </si>
  <si>
    <t>INN33192</t>
  </si>
  <si>
    <t>INN16648</t>
  </si>
  <si>
    <t>INN26332</t>
  </si>
  <si>
    <t>INN15561</t>
  </si>
  <si>
    <t>INN07948</t>
  </si>
  <si>
    <t>INN29700</t>
  </si>
  <si>
    <t>INN34705</t>
  </si>
  <si>
    <t>INN30281</t>
  </si>
  <si>
    <t>INN00951</t>
  </si>
  <si>
    <t>INN31996</t>
  </si>
  <si>
    <t>INN35671</t>
  </si>
  <si>
    <t>INN35258</t>
  </si>
  <si>
    <t>INN35394</t>
  </si>
  <si>
    <t>INN22200</t>
  </si>
  <si>
    <t>INN33547</t>
  </si>
  <si>
    <t>INN32183</t>
  </si>
  <si>
    <t>INN18239</t>
  </si>
  <si>
    <t>INN28484</t>
  </si>
  <si>
    <t>INN23631</t>
  </si>
  <si>
    <t>INN01030</t>
  </si>
  <si>
    <t>INN34191</t>
  </si>
  <si>
    <t>INN10513</t>
  </si>
  <si>
    <t>INN18432</t>
  </si>
  <si>
    <t>INN18674</t>
  </si>
  <si>
    <t>INN13245</t>
  </si>
  <si>
    <t>INN29577</t>
  </si>
  <si>
    <t>INN23300</t>
  </si>
  <si>
    <t>INN17127</t>
  </si>
  <si>
    <t>INN16941</t>
  </si>
  <si>
    <t>INN29971</t>
  </si>
  <si>
    <t>INN26303</t>
  </si>
  <si>
    <t>INN19605</t>
  </si>
  <si>
    <t>INN32985</t>
  </si>
  <si>
    <t>INN07985</t>
  </si>
  <si>
    <t>INN22075</t>
  </si>
  <si>
    <t>INN29313</t>
  </si>
  <si>
    <t>INN20958</t>
  </si>
  <si>
    <t>INN06432</t>
  </si>
  <si>
    <t>INN18742</t>
  </si>
  <si>
    <t>INN27929</t>
  </si>
  <si>
    <t>INN33590</t>
  </si>
  <si>
    <t>INN16562</t>
  </si>
  <si>
    <t>INN06946</t>
  </si>
  <si>
    <t>INN34746</t>
  </si>
  <si>
    <t>INN30082</t>
  </si>
  <si>
    <t>INN23084</t>
  </si>
  <si>
    <t>INN14950</t>
  </si>
  <si>
    <t>INN03691</t>
  </si>
  <si>
    <t>INN01768</t>
  </si>
  <si>
    <t>INN26555</t>
  </si>
  <si>
    <t>INN08885</t>
  </si>
  <si>
    <t>INN20712</t>
  </si>
  <si>
    <t>INN19209</t>
  </si>
  <si>
    <t>INN06863</t>
  </si>
  <si>
    <t>INN10178</t>
  </si>
  <si>
    <t>INN05709</t>
  </si>
  <si>
    <t>INN31389</t>
  </si>
  <si>
    <t>INN28541</t>
  </si>
  <si>
    <t>INN10238</t>
  </si>
  <si>
    <t>INN28814</t>
  </si>
  <si>
    <t>INN00328</t>
  </si>
  <si>
    <t>INN32871</t>
  </si>
  <si>
    <t>INN32058</t>
  </si>
  <si>
    <t>INN14529</t>
  </si>
  <si>
    <t>INN27364</t>
  </si>
  <si>
    <t>INN21240</t>
  </si>
  <si>
    <t>INN10589</t>
  </si>
  <si>
    <t>INN34056</t>
  </si>
  <si>
    <t>INN26665</t>
  </si>
  <si>
    <t>INN24835</t>
  </si>
  <si>
    <t>INN19493</t>
  </si>
  <si>
    <t>INN25949</t>
  </si>
  <si>
    <t>INN06789</t>
  </si>
  <si>
    <t>INN12174</t>
  </si>
  <si>
    <t>INN02136</t>
  </si>
  <si>
    <t>INN36080</t>
  </si>
  <si>
    <t>INN29772</t>
  </si>
  <si>
    <t>INN10020</t>
  </si>
  <si>
    <t>INN12710</t>
  </si>
  <si>
    <t>INN23806</t>
  </si>
  <si>
    <t>INN22572</t>
  </si>
  <si>
    <t>INN05964</t>
  </si>
  <si>
    <t>INN13607</t>
  </si>
  <si>
    <t>INN07083</t>
  </si>
  <si>
    <t>INN29526</t>
  </si>
  <si>
    <t>INN12850</t>
  </si>
  <si>
    <t>INN21988</t>
  </si>
  <si>
    <t>INN12780</t>
  </si>
  <si>
    <t>INN12806</t>
  </si>
  <si>
    <t>INN29467</t>
  </si>
  <si>
    <t>INN15896</t>
  </si>
  <si>
    <t>INN26446</t>
  </si>
  <si>
    <t>INN21160</t>
  </si>
  <si>
    <t>INN32917</t>
  </si>
  <si>
    <t>INN28227</t>
  </si>
  <si>
    <t>INN32409</t>
  </si>
  <si>
    <t>INN01747</t>
  </si>
  <si>
    <t>INN24004</t>
  </si>
  <si>
    <t>INN21853</t>
  </si>
  <si>
    <t>INN34787</t>
  </si>
  <si>
    <t>INN25730</t>
  </si>
  <si>
    <t>INN22139</t>
  </si>
  <si>
    <t>INN11181</t>
  </si>
  <si>
    <t>INN19880</t>
  </si>
  <si>
    <t>INN26906</t>
  </si>
  <si>
    <t>INN19593</t>
  </si>
  <si>
    <t>INN09641</t>
  </si>
  <si>
    <t>INN03811</t>
  </si>
  <si>
    <t>INN11603</t>
  </si>
  <si>
    <t>INN34967</t>
  </si>
  <si>
    <t>INN24522</t>
  </si>
  <si>
    <t>INN05133</t>
  </si>
  <si>
    <t>INN24223</t>
  </si>
  <si>
    <t>INN26279</t>
  </si>
  <si>
    <t>INN07891</t>
  </si>
  <si>
    <t>INN09633</t>
  </si>
  <si>
    <t>INN32131</t>
  </si>
  <si>
    <t>INN18830</t>
  </si>
  <si>
    <t>INN01780</t>
  </si>
  <si>
    <t>INN24784</t>
  </si>
  <si>
    <t>INN16178</t>
  </si>
  <si>
    <t>INN35243</t>
  </si>
  <si>
    <t>INN01965</t>
  </si>
  <si>
    <t>INN17605</t>
  </si>
  <si>
    <t>INN01510</t>
  </si>
  <si>
    <t>INN09510</t>
  </si>
  <si>
    <t>INN03345</t>
  </si>
  <si>
    <t>INN10800</t>
  </si>
  <si>
    <t>INN04643</t>
  </si>
  <si>
    <t>INN29598</t>
  </si>
  <si>
    <t>INN16392</t>
  </si>
  <si>
    <t>INN02810</t>
  </si>
  <si>
    <t>INN26274</t>
  </si>
  <si>
    <t>INN06862</t>
  </si>
  <si>
    <t>INN23324</t>
  </si>
  <si>
    <t>INN21680</t>
  </si>
  <si>
    <t>INN32011</t>
  </si>
  <si>
    <t>INN23805</t>
  </si>
  <si>
    <t>INN20408</t>
  </si>
  <si>
    <t>INN01162</t>
  </si>
  <si>
    <t>INN14467</t>
  </si>
  <si>
    <t>INN13690</t>
  </si>
  <si>
    <t>INN31875</t>
  </si>
  <si>
    <t>INN24062</t>
  </si>
  <si>
    <t>INN05025</t>
  </si>
  <si>
    <t>INN27487</t>
  </si>
  <si>
    <t>INN33022</t>
  </si>
  <si>
    <t>INN17705</t>
  </si>
  <si>
    <t>INN12966</t>
  </si>
  <si>
    <t>INN20541</t>
  </si>
  <si>
    <t>INN12034</t>
  </si>
  <si>
    <t>INN25088</t>
  </si>
  <si>
    <t>INN13307</t>
  </si>
  <si>
    <t>INN12537</t>
  </si>
  <si>
    <t>INN21599</t>
  </si>
  <si>
    <t>INN35890</t>
  </si>
  <si>
    <t>INN26943</t>
  </si>
  <si>
    <t>INN17393</t>
  </si>
  <si>
    <t>INN32705</t>
  </si>
  <si>
    <t>INN19855</t>
  </si>
  <si>
    <t>INN19174</t>
  </si>
  <si>
    <t>INN19253</t>
  </si>
  <si>
    <t>INN29896</t>
  </si>
  <si>
    <t>INN29672</t>
  </si>
  <si>
    <t>INN07545</t>
  </si>
  <si>
    <t>INN19372</t>
  </si>
  <si>
    <t>INN18994</t>
  </si>
  <si>
    <t>INN11292</t>
  </si>
  <si>
    <t>INN06254</t>
  </si>
  <si>
    <t>INN06061</t>
  </si>
  <si>
    <t>INN04339</t>
  </si>
  <si>
    <t>INN10970</t>
  </si>
  <si>
    <t>INN00411</t>
  </si>
  <si>
    <t>INN04011</t>
  </si>
  <si>
    <t>INN14003</t>
  </si>
  <si>
    <t>INN06356</t>
  </si>
  <si>
    <t>INN19663</t>
  </si>
  <si>
    <t>INN18079</t>
  </si>
  <si>
    <t>INN33714</t>
  </si>
  <si>
    <t>INN25847</t>
  </si>
  <si>
    <t>INN09006</t>
  </si>
  <si>
    <t>INN27691</t>
  </si>
  <si>
    <t>INN17859</t>
  </si>
  <si>
    <t>INN24202</t>
  </si>
  <si>
    <t>INN14456</t>
  </si>
  <si>
    <t>INN03117</t>
  </si>
  <si>
    <t>INN14026</t>
  </si>
  <si>
    <t>INN10195</t>
  </si>
  <si>
    <t>INN09544</t>
  </si>
  <si>
    <t>INN08031</t>
  </si>
  <si>
    <t>INN06734</t>
  </si>
  <si>
    <t>INN14611</t>
  </si>
  <si>
    <t>INN10028</t>
  </si>
  <si>
    <t>INN04812</t>
  </si>
  <si>
    <t>INN05981</t>
  </si>
  <si>
    <t>INN01551</t>
  </si>
  <si>
    <t>INN11983</t>
  </si>
  <si>
    <t>INN25953</t>
  </si>
  <si>
    <t>INN13056</t>
  </si>
  <si>
    <t>INN08029</t>
  </si>
  <si>
    <t>INN00793</t>
  </si>
  <si>
    <t>INN17339</t>
  </si>
  <si>
    <t>INN19850</t>
  </si>
  <si>
    <t>INN07369</t>
  </si>
  <si>
    <t>INN02072</t>
  </si>
  <si>
    <t>INN31975</t>
  </si>
  <si>
    <t>INN23776</t>
  </si>
  <si>
    <t>INN21916</t>
  </si>
  <si>
    <t>INN14589</t>
  </si>
  <si>
    <t>INN27740</t>
  </si>
  <si>
    <t>INN19251</t>
  </si>
  <si>
    <t>INN32163</t>
  </si>
  <si>
    <t>INN20900</t>
  </si>
  <si>
    <t>INN00606</t>
  </si>
  <si>
    <t>INN35940</t>
  </si>
  <si>
    <t>INN27037</t>
  </si>
  <si>
    <t>INN13823</t>
  </si>
  <si>
    <t>INN28581</t>
  </si>
  <si>
    <t>INN34936</t>
  </si>
  <si>
    <t>INN31100</t>
  </si>
  <si>
    <t>INN00963</t>
  </si>
  <si>
    <t>INN13857</t>
  </si>
  <si>
    <t>INN33993</t>
  </si>
  <si>
    <t>INN10245</t>
  </si>
  <si>
    <t>INN20313</t>
  </si>
  <si>
    <t>INN04219</t>
  </si>
  <si>
    <t>INN05484</t>
  </si>
  <si>
    <t>INN01442</t>
  </si>
  <si>
    <t>INN13102</t>
  </si>
  <si>
    <t>INN00426</t>
  </si>
  <si>
    <t>INN06289</t>
  </si>
  <si>
    <t>INN19662</t>
  </si>
  <si>
    <t>INN01061</t>
  </si>
  <si>
    <t>INN04626</t>
  </si>
  <si>
    <t>INN32859</t>
  </si>
  <si>
    <t>INN09381</t>
  </si>
  <si>
    <t>INN05412</t>
  </si>
  <si>
    <t>INN11709</t>
  </si>
  <si>
    <t>INN20588</t>
  </si>
  <si>
    <t>INN11733</t>
  </si>
  <si>
    <t>INN01711</t>
  </si>
  <si>
    <t>INN10547</t>
  </si>
  <si>
    <t>INN34473</t>
  </si>
  <si>
    <t>INN13521</t>
  </si>
  <si>
    <t>INN07501</t>
  </si>
  <si>
    <t>INN09709</t>
  </si>
  <si>
    <t>INN08708</t>
  </si>
  <si>
    <t>INN16490</t>
  </si>
  <si>
    <t>INN03619</t>
  </si>
  <si>
    <t>INN09626</t>
  </si>
  <si>
    <t>INN28855</t>
  </si>
  <si>
    <t>INN10607</t>
  </si>
  <si>
    <t>INN09720</t>
  </si>
  <si>
    <t>INN30467</t>
  </si>
  <si>
    <t>INN13309</t>
  </si>
  <si>
    <t>INN10057</t>
  </si>
  <si>
    <t>INN08188</t>
  </si>
  <si>
    <t>INN12151</t>
  </si>
  <si>
    <t>INN16447</t>
  </si>
  <si>
    <t>INN08091</t>
  </si>
  <si>
    <t>INN05728</t>
  </si>
  <si>
    <t>INN08810</t>
  </si>
  <si>
    <t>INN29454</t>
  </si>
  <si>
    <t>INN02786</t>
  </si>
  <si>
    <t>INN34400</t>
  </si>
  <si>
    <t>INN05435</t>
  </si>
  <si>
    <t>INN11834</t>
  </si>
  <si>
    <t>INN24461</t>
  </si>
  <si>
    <t>INN02315</t>
  </si>
  <si>
    <t>INN19117</t>
  </si>
  <si>
    <t>INN24419</t>
  </si>
  <si>
    <t>INN23586</t>
  </si>
  <si>
    <t>INN00564</t>
  </si>
  <si>
    <t>INN02234</t>
  </si>
  <si>
    <t>INN35430</t>
  </si>
  <si>
    <t>INN05520</t>
  </si>
  <si>
    <t>INN21295</t>
  </si>
  <si>
    <t>INN20951</t>
  </si>
  <si>
    <t>INN11661</t>
  </si>
  <si>
    <t>INN25368</t>
  </si>
  <si>
    <t>INN03296</t>
  </si>
  <si>
    <t>INN16497</t>
  </si>
  <si>
    <t>INN00429</t>
  </si>
  <si>
    <t>INN13811</t>
  </si>
  <si>
    <t>INN33885</t>
  </si>
  <si>
    <t>INN26746</t>
  </si>
  <si>
    <t>INN19368</t>
  </si>
  <si>
    <t>INN20209</t>
  </si>
  <si>
    <t>INN07433</t>
  </si>
  <si>
    <t>INN06449</t>
  </si>
  <si>
    <t>INN34845</t>
  </si>
  <si>
    <t>INN21997</t>
  </si>
  <si>
    <t>INN36025</t>
  </si>
  <si>
    <t>INN15105</t>
  </si>
  <si>
    <t>INN09686</t>
  </si>
  <si>
    <t>INN00093</t>
  </si>
  <si>
    <t>INN19476</t>
  </si>
  <si>
    <t>INN18811</t>
  </si>
  <si>
    <t>INN24157</t>
  </si>
  <si>
    <t>INN29104</t>
  </si>
  <si>
    <t>INN34630</t>
  </si>
  <si>
    <t>INN02921</t>
  </si>
  <si>
    <t>INN08585</t>
  </si>
  <si>
    <t>INN36093</t>
  </si>
  <si>
    <t>INN00640</t>
  </si>
  <si>
    <t>INN16719</t>
  </si>
  <si>
    <t>INN36046</t>
  </si>
  <si>
    <t>INN19897</t>
  </si>
  <si>
    <t>INN00211</t>
  </si>
  <si>
    <t>INN13044</t>
  </si>
  <si>
    <t>INN06963</t>
  </si>
  <si>
    <t>INN16827</t>
  </si>
  <si>
    <t>INN28649</t>
  </si>
  <si>
    <t>INN09525</t>
  </si>
  <si>
    <t>INN03836</t>
  </si>
  <si>
    <t>INN26372</t>
  </si>
  <si>
    <t>INN05573</t>
  </si>
  <si>
    <t>INN03109</t>
  </si>
  <si>
    <t>INN19999</t>
  </si>
  <si>
    <t>INN18805</t>
  </si>
  <si>
    <t>INN27556</t>
  </si>
  <si>
    <t>INN26890</t>
  </si>
  <si>
    <t>INN18298</t>
  </si>
  <si>
    <t>INN30091</t>
  </si>
  <si>
    <t>INN28889</t>
  </si>
  <si>
    <t>INN14228</t>
  </si>
  <si>
    <t>INN09020</t>
  </si>
  <si>
    <t>INN25105</t>
  </si>
  <si>
    <t>INN27709</t>
  </si>
  <si>
    <t>INN18545</t>
  </si>
  <si>
    <t>INN12987</t>
  </si>
  <si>
    <t>INN32381</t>
  </si>
  <si>
    <t>INN07557</t>
  </si>
  <si>
    <t>INN33591</t>
  </si>
  <si>
    <t>INN30460</t>
  </si>
  <si>
    <t>INN08123</t>
  </si>
  <si>
    <t>INN00360</t>
  </si>
  <si>
    <t>INN07836</t>
  </si>
  <si>
    <t>INN29085</t>
  </si>
  <si>
    <t>INN00611</t>
  </si>
  <si>
    <t>INN03319</t>
  </si>
  <si>
    <t>INN20974</t>
  </si>
  <si>
    <t>INN11796</t>
  </si>
  <si>
    <t>INN01660</t>
  </si>
  <si>
    <t>INN29309</t>
  </si>
  <si>
    <t>INN09551</t>
  </si>
  <si>
    <t>INN35747</t>
  </si>
  <si>
    <t>INN27978</t>
  </si>
  <si>
    <t>INN05088</t>
  </si>
  <si>
    <t>INN09481</t>
  </si>
  <si>
    <t>INN19743</t>
  </si>
  <si>
    <t>INN09378</t>
  </si>
  <si>
    <t>INN30207</t>
  </si>
  <si>
    <t>INN05077</t>
  </si>
  <si>
    <t>INN23008</t>
  </si>
  <si>
    <t>INN19565</t>
  </si>
  <si>
    <t>INN24007</t>
  </si>
  <si>
    <t>INN06718</t>
  </si>
  <si>
    <t>INN30043</t>
  </si>
  <si>
    <t>INN04814</t>
  </si>
  <si>
    <t>INN05936</t>
  </si>
  <si>
    <t>INN18987</t>
  </si>
  <si>
    <t>INN01152</t>
  </si>
  <si>
    <t>INN18927</t>
  </si>
  <si>
    <t>INN25531</t>
  </si>
  <si>
    <t>INN08939</t>
  </si>
  <si>
    <t>INN09664</t>
  </si>
  <si>
    <t>INN12509</t>
  </si>
  <si>
    <t>INN08359</t>
  </si>
  <si>
    <t>INN06949</t>
  </si>
  <si>
    <t>INN09804</t>
  </si>
  <si>
    <t>INN26006</t>
  </si>
  <si>
    <t>INN32423</t>
  </si>
  <si>
    <t>INN27965</t>
  </si>
  <si>
    <t>INN31311</t>
  </si>
  <si>
    <t>INN22713</t>
  </si>
  <si>
    <t>INN21547</t>
  </si>
  <si>
    <t>INN24735</t>
  </si>
  <si>
    <t>INN27593</t>
  </si>
  <si>
    <t>INN27526</t>
  </si>
  <si>
    <t>INN31201</t>
  </si>
  <si>
    <t>INN09182</t>
  </si>
  <si>
    <t>INN13290</t>
  </si>
  <si>
    <t>INN08488</t>
  </si>
  <si>
    <t>INN33508</t>
  </si>
  <si>
    <t>INN17262</t>
  </si>
  <si>
    <t>INN01933</t>
  </si>
  <si>
    <t>INN24147</t>
  </si>
  <si>
    <t>INN26080</t>
  </si>
  <si>
    <t>INN16246</t>
  </si>
  <si>
    <t>INN11495</t>
  </si>
  <si>
    <t>INN10383</t>
  </si>
  <si>
    <t>INN04707</t>
  </si>
  <si>
    <t>INN20662</t>
  </si>
  <si>
    <t>INN16389</t>
  </si>
  <si>
    <t>INN00474</t>
  </si>
  <si>
    <t>INN10201</t>
  </si>
  <si>
    <t>INN29064</t>
  </si>
  <si>
    <t>INN13624</t>
  </si>
  <si>
    <t>INN32195</t>
  </si>
  <si>
    <t>INN10750</t>
  </si>
  <si>
    <t>INN18065</t>
  </si>
  <si>
    <t>INN27495</t>
  </si>
  <si>
    <t>INN22317</t>
  </si>
  <si>
    <t>INN10784</t>
  </si>
  <si>
    <t>INN02415</t>
  </si>
  <si>
    <t>INN25677</t>
  </si>
  <si>
    <t>INN33702</t>
  </si>
  <si>
    <t>INN22669</t>
  </si>
  <si>
    <t>INN26706</t>
  </si>
  <si>
    <t>INN07232</t>
  </si>
  <si>
    <t>INN25955</t>
  </si>
  <si>
    <t>INN15447</t>
  </si>
  <si>
    <t>INN12535</t>
  </si>
  <si>
    <t>INN23268</t>
  </si>
  <si>
    <t>INN10928</t>
  </si>
  <si>
    <t>INN05628</t>
  </si>
  <si>
    <t>INN11595</t>
  </si>
  <si>
    <t>INN00831</t>
  </si>
  <si>
    <t>INN09469</t>
  </si>
  <si>
    <t>INN18520</t>
  </si>
  <si>
    <t>INN10498</t>
  </si>
  <si>
    <t>INN29103</t>
  </si>
  <si>
    <t>INN27566</t>
  </si>
  <si>
    <t>INN27297</t>
  </si>
  <si>
    <t>INN02579</t>
  </si>
  <si>
    <t>INN27182</t>
  </si>
  <si>
    <t>INN00131</t>
  </si>
  <si>
    <t>INN02123</t>
  </si>
  <si>
    <t>INN07701</t>
  </si>
  <si>
    <t>INN22963</t>
  </si>
  <si>
    <t>INN08967</t>
  </si>
  <si>
    <t>INN01125</t>
  </si>
  <si>
    <t>INN16845</t>
  </si>
  <si>
    <t>INN29720</t>
  </si>
  <si>
    <t>INN16241</t>
  </si>
  <si>
    <t>INN07242</t>
  </si>
  <si>
    <t>INN29135</t>
  </si>
  <si>
    <t>INN35823</t>
  </si>
  <si>
    <t>INN33120</t>
  </si>
  <si>
    <t>INN18246</t>
  </si>
  <si>
    <t>INN18923</t>
  </si>
  <si>
    <t>INN13281</t>
  </si>
  <si>
    <t>INN21104</t>
  </si>
  <si>
    <t>INN25727</t>
  </si>
  <si>
    <t>INN16191</t>
  </si>
  <si>
    <t>INN28702</t>
  </si>
  <si>
    <t>INN02320</t>
  </si>
  <si>
    <t>INN25429</t>
  </si>
  <si>
    <t>INN05631</t>
  </si>
  <si>
    <t>INN22523</t>
  </si>
  <si>
    <t>INN12724</t>
  </si>
  <si>
    <t>INN15183</t>
  </si>
  <si>
    <t>INN12348</t>
  </si>
  <si>
    <t>INN15084</t>
  </si>
  <si>
    <t>INN22380</t>
  </si>
  <si>
    <t>INN29083</t>
  </si>
  <si>
    <t>INN09853</t>
  </si>
  <si>
    <t>INN27939</t>
  </si>
  <si>
    <t>INN13409</t>
  </si>
  <si>
    <t>INN29820</t>
  </si>
  <si>
    <t>INN00918</t>
  </si>
  <si>
    <t>INN05208</t>
  </si>
  <si>
    <t>INN02286</t>
  </si>
  <si>
    <t>INN11148</t>
  </si>
  <si>
    <t>INN24721</t>
  </si>
  <si>
    <t>INN29787</t>
  </si>
  <si>
    <t>INN24030</t>
  </si>
  <si>
    <t>INN20988</t>
  </si>
  <si>
    <t>INN29699</t>
  </si>
  <si>
    <t>INN16245</t>
  </si>
  <si>
    <t>INN15477</t>
  </si>
  <si>
    <t>INN33724</t>
  </si>
  <si>
    <t>INN00318</t>
  </si>
  <si>
    <t>INN20214</t>
  </si>
  <si>
    <t>INN36110</t>
  </si>
  <si>
    <t>INN25895</t>
  </si>
  <si>
    <t>INN35912</t>
  </si>
  <si>
    <t>INN29427</t>
  </si>
  <si>
    <t>INN02265</t>
  </si>
  <si>
    <t>INN16240</t>
  </si>
  <si>
    <t>INN06284</t>
  </si>
  <si>
    <t>INN10884</t>
  </si>
  <si>
    <t>INN15280</t>
  </si>
  <si>
    <t>INN21786</t>
  </si>
  <si>
    <t>INN20275</t>
  </si>
  <si>
    <t>INN11453</t>
  </si>
  <si>
    <t>INN15193</t>
  </si>
  <si>
    <t>INN23587</t>
  </si>
  <si>
    <t>INN15399</t>
  </si>
  <si>
    <t>INN29205</t>
  </si>
  <si>
    <t>INN04513</t>
  </si>
  <si>
    <t>INN31361</t>
  </si>
  <si>
    <t>INN14360</t>
  </si>
  <si>
    <t>INN19660</t>
  </si>
  <si>
    <t>INN22915</t>
  </si>
  <si>
    <t>INN16492</t>
  </si>
  <si>
    <t>INN10247</t>
  </si>
  <si>
    <t>INN16671</t>
  </si>
  <si>
    <t>INN28249</t>
  </si>
  <si>
    <t>INN18640</t>
  </si>
  <si>
    <t>INN15706</t>
  </si>
  <si>
    <t>INN22783</t>
  </si>
  <si>
    <t>INN19899</t>
  </si>
  <si>
    <t>INN26024</t>
  </si>
  <si>
    <t>INN04801</t>
  </si>
  <si>
    <t>INN12332</t>
  </si>
  <si>
    <t>INN35437</t>
  </si>
  <si>
    <t>INN10582</t>
  </si>
  <si>
    <t>INN02894</t>
  </si>
  <si>
    <t>INN13498</t>
  </si>
  <si>
    <t>INN23239</t>
  </si>
  <si>
    <t>INN08473</t>
  </si>
  <si>
    <t>INN12597</t>
  </si>
  <si>
    <t>INN12359</t>
  </si>
  <si>
    <t>INN30900</t>
  </si>
  <si>
    <t>INN16057</t>
  </si>
  <si>
    <t>INN31643</t>
  </si>
  <si>
    <t>INN16304</t>
  </si>
  <si>
    <t>INN00715</t>
  </si>
  <si>
    <t>INN01078</t>
  </si>
  <si>
    <t>INN15737</t>
  </si>
  <si>
    <t>INN08962</t>
  </si>
  <si>
    <t>INN13406</t>
  </si>
  <si>
    <t>INN18842</t>
  </si>
  <si>
    <t>INN27479</t>
  </si>
  <si>
    <t>INN16440</t>
  </si>
  <si>
    <t>INN32821</t>
  </si>
  <si>
    <t>INN22536</t>
  </si>
  <si>
    <t>INN22479</t>
  </si>
  <si>
    <t>INN09181</t>
  </si>
  <si>
    <t>INN21296</t>
  </si>
  <si>
    <t>INN16187</t>
  </si>
  <si>
    <t>INN06119</t>
  </si>
  <si>
    <t>INN09756</t>
  </si>
  <si>
    <t>INN02524</t>
  </si>
  <si>
    <t>INN08697</t>
  </si>
  <si>
    <t>INN16884</t>
  </si>
  <si>
    <t>INN09828</t>
  </si>
  <si>
    <t>INN13065</t>
  </si>
  <si>
    <t>INN10812</t>
  </si>
  <si>
    <t>INN09326</t>
  </si>
  <si>
    <t>INN28713</t>
  </si>
  <si>
    <t>INN26084</t>
  </si>
  <si>
    <t>INN30788</t>
  </si>
  <si>
    <t>INN16131</t>
  </si>
  <si>
    <t>INN27432</t>
  </si>
  <si>
    <t>INN07917</t>
  </si>
  <si>
    <t>INN31708</t>
  </si>
  <si>
    <t>INN34976</t>
  </si>
  <si>
    <t>INN01103</t>
  </si>
  <si>
    <t>INN10304</t>
  </si>
  <si>
    <t>INN08813</t>
  </si>
  <si>
    <t>INN06604</t>
  </si>
  <si>
    <t>INN01332</t>
  </si>
  <si>
    <t>INN30416</t>
  </si>
  <si>
    <t>INN12711</t>
  </si>
  <si>
    <t>INN06681</t>
  </si>
  <si>
    <t>INN00171</t>
  </si>
  <si>
    <t>INN12297</t>
  </si>
  <si>
    <t>INN00574</t>
  </si>
  <si>
    <t>INN25272</t>
  </si>
  <si>
    <t>INN05565</t>
  </si>
  <si>
    <t>INN08590</t>
  </si>
  <si>
    <t>INN00124</t>
  </si>
  <si>
    <t>INN12467</t>
  </si>
  <si>
    <t>INN16915</t>
  </si>
  <si>
    <t>INN26755</t>
  </si>
  <si>
    <t>INN07674</t>
  </si>
  <si>
    <t>INN16891</t>
  </si>
  <si>
    <t>INN14067</t>
  </si>
  <si>
    <t>INN04160</t>
  </si>
  <si>
    <t>INN20632</t>
  </si>
  <si>
    <t>INN22679</t>
  </si>
  <si>
    <t>INN06741</t>
  </si>
  <si>
    <t>INN32130</t>
  </si>
  <si>
    <t>INN06546</t>
  </si>
  <si>
    <t>INN25046</t>
  </si>
  <si>
    <t>INN19705</t>
  </si>
  <si>
    <t>INN10073</t>
  </si>
  <si>
    <t>INN30380</t>
  </si>
  <si>
    <t>INN10264</t>
  </si>
  <si>
    <t>INN09662</t>
  </si>
  <si>
    <t>INN21728</t>
  </si>
  <si>
    <t>INN03167</t>
  </si>
  <si>
    <t>INN15158</t>
  </si>
  <si>
    <t>INN33439</t>
  </si>
  <si>
    <t>INN12576</t>
  </si>
  <si>
    <t>INN31262</t>
  </si>
  <si>
    <t>INN18761</t>
  </si>
  <si>
    <t>INN05900</t>
  </si>
  <si>
    <t>INN13105</t>
  </si>
  <si>
    <t>INN20422</t>
  </si>
  <si>
    <t>INN26812</t>
  </si>
  <si>
    <t>INN30199</t>
  </si>
  <si>
    <t>INN12960</t>
  </si>
  <si>
    <t>INN07930</t>
  </si>
  <si>
    <t>INN14619</t>
  </si>
  <si>
    <t>INN10221</t>
  </si>
  <si>
    <t>INN18561</t>
  </si>
  <si>
    <t>INN13772</t>
  </si>
  <si>
    <t>INN26268</t>
  </si>
  <si>
    <t>INN26403</t>
  </si>
  <si>
    <t>INN22170</t>
  </si>
  <si>
    <t>INN22826</t>
  </si>
  <si>
    <t>INN13474</t>
  </si>
  <si>
    <t>INN35873</t>
  </si>
  <si>
    <t>INN26277</t>
  </si>
  <si>
    <t>INN29029</t>
  </si>
  <si>
    <t>INN33139</t>
  </si>
  <si>
    <t>INN14590</t>
  </si>
  <si>
    <t>INN18352</t>
  </si>
  <si>
    <t>INN26377</t>
  </si>
  <si>
    <t>INN04351</t>
  </si>
  <si>
    <t>INN18932</t>
  </si>
  <si>
    <t>INN04091</t>
  </si>
  <si>
    <t>INN35567</t>
  </si>
  <si>
    <t>INN11868</t>
  </si>
  <si>
    <t>INN11449</t>
  </si>
  <si>
    <t>INN12284</t>
  </si>
  <si>
    <t>INN13819</t>
  </si>
  <si>
    <t>INN02323</t>
  </si>
  <si>
    <t>INN32312</t>
  </si>
  <si>
    <t>INN19205</t>
  </si>
  <si>
    <t>INN06880</t>
  </si>
  <si>
    <t>INN28571</t>
  </si>
  <si>
    <t>INN01458</t>
  </si>
  <si>
    <t>INN26811</t>
  </si>
  <si>
    <t>INN33202</t>
  </si>
  <si>
    <t>INN26991</t>
  </si>
  <si>
    <t>INN20762</t>
  </si>
  <si>
    <t>INN08573</t>
  </si>
  <si>
    <t>INN12771</t>
  </si>
  <si>
    <t>INN24772</t>
  </si>
  <si>
    <t>INN25916</t>
  </si>
  <si>
    <t>INN28662</t>
  </si>
  <si>
    <t>INN03311</t>
  </si>
  <si>
    <t>INN22275</t>
  </si>
  <si>
    <t>INN09456</t>
  </si>
  <si>
    <t>INN12102</t>
  </si>
  <si>
    <t>INN33262</t>
  </si>
  <si>
    <t>INN05024</t>
  </si>
  <si>
    <t>INN31669</t>
  </si>
  <si>
    <t>INN07153</t>
  </si>
  <si>
    <t>INN27049</t>
  </si>
  <si>
    <t>INN16954</t>
  </si>
  <si>
    <t>INN10222</t>
  </si>
  <si>
    <t>INN27698</t>
  </si>
  <si>
    <t>INN08650</t>
  </si>
  <si>
    <t>INN34929</t>
  </si>
  <si>
    <t>INN23355</t>
  </si>
  <si>
    <t>INN20739</t>
  </si>
  <si>
    <t>INN30893</t>
  </si>
  <si>
    <t>INN27893</t>
  </si>
  <si>
    <t>INN12901</t>
  </si>
  <si>
    <t>INN11363</t>
  </si>
  <si>
    <t>INN34946</t>
  </si>
  <si>
    <t>INN05940</t>
  </si>
  <si>
    <t>INN35201</t>
  </si>
  <si>
    <t>INN00005</t>
  </si>
  <si>
    <t>INN21252</t>
  </si>
  <si>
    <t>INN24012</t>
  </si>
  <si>
    <t>INN29819</t>
  </si>
  <si>
    <t>INN29990</t>
  </si>
  <si>
    <t>INN02596</t>
  </si>
  <si>
    <t>INN04720</t>
  </si>
  <si>
    <t>INN10723</t>
  </si>
  <si>
    <t>INN14679</t>
  </si>
  <si>
    <t>INN35877</t>
  </si>
  <si>
    <t>INN32609</t>
  </si>
  <si>
    <t>INN14440</t>
  </si>
  <si>
    <t>INN04178</t>
  </si>
  <si>
    <t>INN29044</t>
  </si>
  <si>
    <t>INN01501</t>
  </si>
  <si>
    <t>INN24450</t>
  </si>
  <si>
    <t>INN30015</t>
  </si>
  <si>
    <t>INN22983</t>
  </si>
  <si>
    <t>INN00114</t>
  </si>
  <si>
    <t>INN06925</t>
  </si>
  <si>
    <t>INN08787</t>
  </si>
  <si>
    <t>INN00293</t>
  </si>
  <si>
    <t>INN07305</t>
  </si>
  <si>
    <t>INN23527</t>
  </si>
  <si>
    <t>INN03993</t>
  </si>
  <si>
    <t>INN08294</t>
  </si>
  <si>
    <t>INN14070</t>
  </si>
  <si>
    <t>INN24499</t>
  </si>
  <si>
    <t>INN34179</t>
  </si>
  <si>
    <t>INN15666</t>
  </si>
  <si>
    <t>INN18878</t>
  </si>
  <si>
    <t>INN00576</t>
  </si>
  <si>
    <t>INN01670</t>
  </si>
  <si>
    <t>INN10362</t>
  </si>
  <si>
    <t>INN26058</t>
  </si>
  <si>
    <t>INN27157</t>
  </si>
  <si>
    <t>INN13911</t>
  </si>
  <si>
    <t>INN27981</t>
  </si>
  <si>
    <t>INN30261</t>
  </si>
  <si>
    <t>INN00866</t>
  </si>
  <si>
    <t>INN13768</t>
  </si>
  <si>
    <t>INN17545</t>
  </si>
  <si>
    <t>INN24400</t>
  </si>
  <si>
    <t>INN20633</t>
  </si>
  <si>
    <t>INN01136</t>
  </si>
  <si>
    <t>INN20564</t>
  </si>
  <si>
    <t>INN01798</t>
  </si>
  <si>
    <t>INN02862</t>
  </si>
  <si>
    <t>INN11946</t>
  </si>
  <si>
    <t>INN22397</t>
  </si>
  <si>
    <t>INN02416</t>
  </si>
  <si>
    <t>INN05436</t>
  </si>
  <si>
    <t>INN13146</t>
  </si>
  <si>
    <t>INN22274</t>
  </si>
  <si>
    <t>INN22803</t>
  </si>
  <si>
    <t>INN07957</t>
  </si>
  <si>
    <t>INN12495</t>
  </si>
  <si>
    <t>INN16823</t>
  </si>
  <si>
    <t>INN33094</t>
  </si>
  <si>
    <t>INN01451</t>
  </si>
  <si>
    <t>INN21720</t>
  </si>
  <si>
    <t>INN34872</t>
  </si>
  <si>
    <t>INN30501</t>
  </si>
  <si>
    <t>INN11822</t>
  </si>
  <si>
    <t>INN19884</t>
  </si>
  <si>
    <t>INN16903</t>
  </si>
  <si>
    <t>INN22918</t>
  </si>
  <si>
    <t>INN05948</t>
  </si>
  <si>
    <t>INN33215</t>
  </si>
  <si>
    <t>INN23883</t>
  </si>
  <si>
    <t>INN00681</t>
  </si>
  <si>
    <t>INN28359</t>
  </si>
  <si>
    <t>INN33231</t>
  </si>
  <si>
    <t>INN23390</t>
  </si>
  <si>
    <t>INN34720</t>
  </si>
  <si>
    <t>INN18044</t>
  </si>
  <si>
    <t>INN04210</t>
  </si>
  <si>
    <t>INN06676</t>
  </si>
  <si>
    <t>INN10218</t>
  </si>
  <si>
    <t>INN01038</t>
  </si>
  <si>
    <t>INN06374</t>
  </si>
  <si>
    <t>INN07079</t>
  </si>
  <si>
    <t>INN02983</t>
  </si>
  <si>
    <t>INN06886</t>
  </si>
  <si>
    <t>INN20399</t>
  </si>
  <si>
    <t>INN22913</t>
  </si>
  <si>
    <t>INN23075</t>
  </si>
  <si>
    <t>INN35349</t>
  </si>
  <si>
    <t>INN22347</t>
  </si>
  <si>
    <t>INN03323</t>
  </si>
  <si>
    <t>INN08269</t>
  </si>
  <si>
    <t>INN13272</t>
  </si>
  <si>
    <t>INN00140</t>
  </si>
  <si>
    <t>INN03705</t>
  </si>
  <si>
    <t>INN22710</t>
  </si>
  <si>
    <t>INN02666</t>
  </si>
  <si>
    <t>INN17153</t>
  </si>
  <si>
    <t>INN21550</t>
  </si>
  <si>
    <t>INN04950</t>
  </si>
  <si>
    <t>INN06325</t>
  </si>
  <si>
    <t>INN03558</t>
  </si>
  <si>
    <t>INN03554</t>
  </si>
  <si>
    <t>INN21000</t>
  </si>
  <si>
    <t>INN26892</t>
  </si>
  <si>
    <t>INN30026</t>
  </si>
  <si>
    <t>INN18526</t>
  </si>
  <si>
    <t>INN10748</t>
  </si>
  <si>
    <t>INN02280</t>
  </si>
  <si>
    <t>INN27325</t>
  </si>
  <si>
    <t>INN00342</t>
  </si>
  <si>
    <t>INN08222</t>
  </si>
  <si>
    <t>INN34160</t>
  </si>
  <si>
    <t>INN07078</t>
  </si>
  <si>
    <t>INN34151</t>
  </si>
  <si>
    <t>INN07273</t>
  </si>
  <si>
    <t>INN14316</t>
  </si>
  <si>
    <t>INN25300</t>
  </si>
  <si>
    <t>INN00648</t>
  </si>
  <si>
    <t>INN03539</t>
  </si>
  <si>
    <t>INN05490</t>
  </si>
  <si>
    <t>INN29461</t>
  </si>
  <si>
    <t>INN08350</t>
  </si>
  <si>
    <t>INN14778</t>
  </si>
  <si>
    <t>INN30103</t>
  </si>
  <si>
    <t>INN03386</t>
  </si>
  <si>
    <t>INN12323</t>
  </si>
  <si>
    <t>INN21676</t>
  </si>
  <si>
    <t>INN03445</t>
  </si>
  <si>
    <t>INN04347</t>
  </si>
  <si>
    <t>INN04977</t>
  </si>
  <si>
    <t>INN09724</t>
  </si>
  <si>
    <t>INN23537</t>
  </si>
  <si>
    <t>INN00558</t>
  </si>
  <si>
    <t>INN14953</t>
  </si>
  <si>
    <t>INN07776</t>
  </si>
  <si>
    <t>INN34087</t>
  </si>
  <si>
    <t>INN19164</t>
  </si>
  <si>
    <t>INN28867</t>
  </si>
  <si>
    <t>INN14753</t>
  </si>
  <si>
    <t>INN20235</t>
  </si>
  <si>
    <t>INN02255</t>
  </si>
  <si>
    <t>INN04871</t>
  </si>
  <si>
    <t>INN18422</t>
  </si>
  <si>
    <t>INN01751</t>
  </si>
  <si>
    <t>INN00935</t>
  </si>
  <si>
    <t>INN00508</t>
  </si>
  <si>
    <t>INN12808</t>
  </si>
  <si>
    <t>INN28297</t>
  </si>
  <si>
    <t>INN16801</t>
  </si>
  <si>
    <t>INN35428</t>
  </si>
  <si>
    <t>INN23884</t>
  </si>
  <si>
    <t>INN06230</t>
  </si>
  <si>
    <t>INN01640</t>
  </si>
  <si>
    <t>INN19005</t>
  </si>
  <si>
    <t>INN26999</t>
  </si>
  <si>
    <t>INN30877</t>
  </si>
  <si>
    <t>INN11927</t>
  </si>
  <si>
    <t>INN35013</t>
  </si>
  <si>
    <t>INN19701</t>
  </si>
  <si>
    <t>INN23671</t>
  </si>
  <si>
    <t>INN11908</t>
  </si>
  <si>
    <t>INN36132</t>
  </si>
  <si>
    <t>INN04469</t>
  </si>
  <si>
    <t>INN11609</t>
  </si>
  <si>
    <t>INN06078</t>
  </si>
  <si>
    <t>INN10474</t>
  </si>
  <si>
    <t>INN12375</t>
  </si>
  <si>
    <t>INN12853</t>
  </si>
  <si>
    <t>INN26477</t>
  </si>
  <si>
    <t>INN32473</t>
  </si>
  <si>
    <t>INN13429</t>
  </si>
  <si>
    <t>INN32295</t>
  </si>
  <si>
    <t>INN05176</t>
  </si>
  <si>
    <t>INN22116</t>
  </si>
  <si>
    <t>INN03627</t>
  </si>
  <si>
    <t>INN30537</t>
  </si>
  <si>
    <t>INN21136</t>
  </si>
  <si>
    <t>INN30761</t>
  </si>
  <si>
    <t>INN28146</t>
  </si>
  <si>
    <t>INN26144</t>
  </si>
  <si>
    <t>INN19454</t>
  </si>
  <si>
    <t>INN26794</t>
  </si>
  <si>
    <t>INN22156</t>
  </si>
  <si>
    <t>INN33350</t>
  </si>
  <si>
    <t>INN00069</t>
  </si>
  <si>
    <t>INN12741</t>
  </si>
  <si>
    <t>INN28166</t>
  </si>
  <si>
    <t>INN29134</t>
  </si>
  <si>
    <t>INN15434</t>
  </si>
  <si>
    <t>INN03635</t>
  </si>
  <si>
    <t>INN11226</t>
  </si>
  <si>
    <t>INN11374</t>
  </si>
  <si>
    <t>INN28650</t>
  </si>
  <si>
    <t>INN12900</t>
  </si>
  <si>
    <t>INN16675</t>
  </si>
  <si>
    <t>INN29031</t>
  </si>
  <si>
    <t>INN27249</t>
  </si>
  <si>
    <t>INN03939</t>
  </si>
  <si>
    <t>INN03079</t>
  </si>
  <si>
    <t>INN30310</t>
  </si>
  <si>
    <t>INN24373</t>
  </si>
  <si>
    <t>INN15495</t>
  </si>
  <si>
    <t>INN22650</t>
  </si>
  <si>
    <t>INN11942</t>
  </si>
  <si>
    <t>INN28496</t>
  </si>
  <si>
    <t>INN30683</t>
  </si>
  <si>
    <t>INN29075</t>
  </si>
  <si>
    <t>INN13438</t>
  </si>
  <si>
    <t>INN01160</t>
  </si>
  <si>
    <t>INN36204</t>
  </si>
  <si>
    <t>INN32033</t>
  </si>
  <si>
    <t>INN18518</t>
  </si>
  <si>
    <t>INN26545</t>
  </si>
  <si>
    <t>INN03250</t>
  </si>
  <si>
    <t>INN19449</t>
  </si>
  <si>
    <t>INN17557</t>
  </si>
  <si>
    <t>INN06000</t>
  </si>
  <si>
    <t>INN26716</t>
  </si>
  <si>
    <t>INN20114</t>
  </si>
  <si>
    <t>INN11080</t>
  </si>
  <si>
    <t>INN33707</t>
  </si>
  <si>
    <t>INN03061</t>
  </si>
  <si>
    <t>INN34525</t>
  </si>
  <si>
    <t>INN32212</t>
  </si>
  <si>
    <t>INN03270</t>
  </si>
  <si>
    <t>INN03310</t>
  </si>
  <si>
    <t>INN26720</t>
  </si>
  <si>
    <t>INN31796</t>
  </si>
  <si>
    <t>INN09577</t>
  </si>
  <si>
    <t>INN08111</t>
  </si>
  <si>
    <t>INN18420</t>
  </si>
  <si>
    <t>INN01705</t>
  </si>
  <si>
    <t>INN25987</t>
  </si>
  <si>
    <t>INN10664</t>
  </si>
  <si>
    <t>INN03036</t>
  </si>
  <si>
    <t>INN08203</t>
  </si>
  <si>
    <t>INN15019</t>
  </si>
  <si>
    <t>INN33207</t>
  </si>
  <si>
    <t>INN00305</t>
  </si>
  <si>
    <t>INN13294</t>
  </si>
  <si>
    <t>INN01622</t>
  </si>
  <si>
    <t>INN04985</t>
  </si>
  <si>
    <t>INN34629</t>
  </si>
  <si>
    <t>INN12694</t>
  </si>
  <si>
    <t>INN18196</t>
  </si>
  <si>
    <t>INN22914</t>
  </si>
  <si>
    <t>INN19436</t>
  </si>
  <si>
    <t>INN05167</t>
  </si>
  <si>
    <t>INN35286</t>
  </si>
  <si>
    <t>INN29746</t>
  </si>
  <si>
    <t>INN03433</t>
  </si>
  <si>
    <t>INN03557</t>
  </si>
  <si>
    <t>INN33167</t>
  </si>
  <si>
    <t>INN14699</t>
  </si>
  <si>
    <t>INN31147</t>
  </si>
  <si>
    <t>INN03630</t>
  </si>
  <si>
    <t>INN31921</t>
  </si>
  <si>
    <t>INN25328</t>
  </si>
  <si>
    <t>INN20785</t>
  </si>
  <si>
    <t>INN27866</t>
  </si>
  <si>
    <t>INN00915</t>
  </si>
  <si>
    <t>INN32075</t>
  </si>
  <si>
    <t>INN34135</t>
  </si>
  <si>
    <t>INN13994</t>
  </si>
  <si>
    <t>INN23747</t>
  </si>
  <si>
    <t>INN16541</t>
  </si>
  <si>
    <t>INN20597</t>
  </si>
  <si>
    <t>INN05554</t>
  </si>
  <si>
    <t>INN19140</t>
  </si>
  <si>
    <t>INN03390</t>
  </si>
  <si>
    <t>INN26789</t>
  </si>
  <si>
    <t>INN30994</t>
  </si>
  <si>
    <t>INN21545</t>
  </si>
  <si>
    <t>INN14897</t>
  </si>
  <si>
    <t>INN24650</t>
  </si>
  <si>
    <t>INN06586</t>
  </si>
  <si>
    <t>INN35865</t>
  </si>
  <si>
    <t>INN17442</t>
  </si>
  <si>
    <t>INN31850</t>
  </si>
  <si>
    <t>INN28802</t>
  </si>
  <si>
    <t>INN14705</t>
  </si>
  <si>
    <t>INN24014</t>
  </si>
  <si>
    <t>INN08265</t>
  </si>
  <si>
    <t>INN24215</t>
  </si>
  <si>
    <t>INN33999</t>
  </si>
  <si>
    <t>INN24633</t>
  </si>
  <si>
    <t>INN03069</t>
  </si>
  <si>
    <t>INN14149</t>
  </si>
  <si>
    <t>INN04173</t>
  </si>
  <si>
    <t>INN27280</t>
  </si>
  <si>
    <t>INN00540</t>
  </si>
  <si>
    <t>INN18758</t>
  </si>
  <si>
    <t>INN20929</t>
  </si>
  <si>
    <t>INN21977</t>
  </si>
  <si>
    <t>INN10378</t>
  </si>
  <si>
    <t>INN03285</t>
  </si>
  <si>
    <t>INN11754</t>
  </si>
  <si>
    <t>INN24743</t>
  </si>
  <si>
    <t>INN30677</t>
  </si>
  <si>
    <t>INN08451</t>
  </si>
  <si>
    <t>INN04515</t>
  </si>
  <si>
    <t>INN03856</t>
  </si>
  <si>
    <t>INN14501</t>
  </si>
  <si>
    <t>INN05302</t>
  </si>
  <si>
    <t>INN17600</t>
  </si>
  <si>
    <t>INN25117</t>
  </si>
  <si>
    <t>INN26718</t>
  </si>
  <si>
    <t>INN16480</t>
  </si>
  <si>
    <t>INN06668</t>
  </si>
  <si>
    <t>INN25607</t>
  </si>
  <si>
    <t>INN26249</t>
  </si>
  <si>
    <t>INN27588</t>
  </si>
  <si>
    <t>INN12240</t>
  </si>
  <si>
    <t>INN25762</t>
  </si>
  <si>
    <t>INN26741</t>
  </si>
  <si>
    <t>INN02045</t>
  </si>
  <si>
    <t>INN05183</t>
  </si>
  <si>
    <t>INN21625</t>
  </si>
  <si>
    <t>INN32568</t>
  </si>
  <si>
    <t>INN32201</t>
  </si>
  <si>
    <t>INN12361</t>
  </si>
  <si>
    <t>INN04700</t>
  </si>
  <si>
    <t>INN12022</t>
  </si>
  <si>
    <t>INN15915</t>
  </si>
  <si>
    <t>INN31838</t>
  </si>
  <si>
    <t>INN22493</t>
  </si>
  <si>
    <t>INN17643</t>
  </si>
  <si>
    <t>INN13809</t>
  </si>
  <si>
    <t>INN03475</t>
  </si>
  <si>
    <t>INN03946</t>
  </si>
  <si>
    <t>INN14824</t>
  </si>
  <si>
    <t>INN36206</t>
  </si>
  <si>
    <t>INN35427</t>
  </si>
  <si>
    <t>INN14665</t>
  </si>
  <si>
    <t>INN10779</t>
  </si>
  <si>
    <t>INN21966</t>
  </si>
  <si>
    <t>INN09003</t>
  </si>
  <si>
    <t>INN17511</t>
  </si>
  <si>
    <t>INN09325</t>
  </si>
  <si>
    <t>INN20087</t>
  </si>
  <si>
    <t>INN36212</t>
  </si>
  <si>
    <t>INN11479</t>
  </si>
  <si>
    <t>INN15755</t>
  </si>
  <si>
    <t>INN15946</t>
  </si>
  <si>
    <t>INN29735</t>
  </si>
  <si>
    <t>INN35368</t>
  </si>
  <si>
    <t>INN06141</t>
  </si>
  <si>
    <t>INN31970</t>
  </si>
  <si>
    <t>INN09387</t>
  </si>
  <si>
    <t>INN17848</t>
  </si>
  <si>
    <t>INN26448</t>
  </si>
  <si>
    <t>INN14180</t>
  </si>
  <si>
    <t>INN06846</t>
  </si>
  <si>
    <t>INN16749</t>
  </si>
  <si>
    <t>INN35255</t>
  </si>
  <si>
    <t>INN34415</t>
  </si>
  <si>
    <t>INN10431</t>
  </si>
  <si>
    <t>INN34587</t>
  </si>
  <si>
    <t>INN29812</t>
  </si>
  <si>
    <t>INN20675</t>
  </si>
  <si>
    <t>INN19929</t>
  </si>
  <si>
    <t>INN01070</t>
  </si>
  <si>
    <t>INN35235</t>
  </si>
  <si>
    <t>INN30301</t>
  </si>
  <si>
    <t>INN23183</t>
  </si>
  <si>
    <t>INN14273</t>
  </si>
  <si>
    <t>INN13464</t>
  </si>
  <si>
    <t>INN03878</t>
  </si>
  <si>
    <t>INN17692</t>
  </si>
  <si>
    <t>INN13109</t>
  </si>
  <si>
    <t>INN07294</t>
  </si>
  <si>
    <t>INN01987</t>
  </si>
  <si>
    <t>INN04491</t>
  </si>
  <si>
    <t>INN09059</t>
  </si>
  <si>
    <t>INN06420</t>
  </si>
  <si>
    <t>INN22694</t>
  </si>
  <si>
    <t>INN31588</t>
  </si>
  <si>
    <t>INN20387</t>
  </si>
  <si>
    <t>INN27621</t>
  </si>
  <si>
    <t>INN18451</t>
  </si>
  <si>
    <t>INN10482</t>
  </si>
  <si>
    <t>INN25050</t>
  </si>
  <si>
    <t>INN10270</t>
  </si>
  <si>
    <t>INN33674</t>
  </si>
  <si>
    <t>INN16203</t>
  </si>
  <si>
    <t>INN20596</t>
  </si>
  <si>
    <t>INN31941</t>
  </si>
  <si>
    <t>INN19351</t>
  </si>
  <si>
    <t>INN18390</t>
  </si>
  <si>
    <t>INN27931</t>
  </si>
  <si>
    <t>INN13591</t>
  </si>
  <si>
    <t>INN30939</t>
  </si>
  <si>
    <t>INN13206</t>
  </si>
  <si>
    <t>INN28124</t>
  </si>
  <si>
    <t>INN26485</t>
  </si>
  <si>
    <t>INN13918</t>
  </si>
  <si>
    <t>INN28414</t>
  </si>
  <si>
    <t>INN01881</t>
  </si>
  <si>
    <t>INN26334</t>
  </si>
  <si>
    <t>INN35744</t>
  </si>
  <si>
    <t>INN03720</t>
  </si>
  <si>
    <t>INN07016</t>
  </si>
  <si>
    <t>INN32923</t>
  </si>
  <si>
    <t>INN22543</t>
  </si>
  <si>
    <t>INN33650</t>
  </si>
  <si>
    <t>INN31604</t>
  </si>
  <si>
    <t>INN23868</t>
  </si>
  <si>
    <t>INN29148</t>
  </si>
  <si>
    <t>INN20828</t>
  </si>
  <si>
    <t>INN17310</t>
  </si>
  <si>
    <t>INN07830</t>
  </si>
  <si>
    <t>INN29163</t>
  </si>
  <si>
    <t>INN23688</t>
  </si>
  <si>
    <t>INN19297</t>
  </si>
  <si>
    <t>INN09650</t>
  </si>
  <si>
    <t>INN06646</t>
  </si>
  <si>
    <t>INN06263</t>
  </si>
  <si>
    <t>INN23135</t>
  </si>
  <si>
    <t>INN24815</t>
  </si>
  <si>
    <t>INN11219</t>
  </si>
  <si>
    <t>INN14422</t>
  </si>
  <si>
    <t>INN26823</t>
  </si>
  <si>
    <t>INN12396</t>
  </si>
  <si>
    <t>INN35645</t>
  </si>
  <si>
    <t>INN34242</t>
  </si>
  <si>
    <t>INN28261</t>
  </si>
  <si>
    <t>INN07717</t>
  </si>
  <si>
    <t>INN35986</t>
  </si>
  <si>
    <t>INN03023</t>
  </si>
  <si>
    <t>INN07697</t>
  </si>
  <si>
    <t>INN01677</t>
  </si>
  <si>
    <t>INN08262</t>
  </si>
  <si>
    <t>INN25958</t>
  </si>
  <si>
    <t>INN19403</t>
  </si>
  <si>
    <t>INN33084</t>
  </si>
  <si>
    <t>INN19600</t>
  </si>
  <si>
    <t>INN01916</t>
  </si>
  <si>
    <t>INN34611</t>
  </si>
  <si>
    <t>INN02057</t>
  </si>
  <si>
    <t>INN25628</t>
  </si>
  <si>
    <t>INN00515</t>
  </si>
  <si>
    <t>INN16136</t>
  </si>
  <si>
    <t>INN01583</t>
  </si>
  <si>
    <t>INN17549</t>
  </si>
  <si>
    <t>INN36100</t>
  </si>
  <si>
    <t>INN28831</t>
  </si>
  <si>
    <t>INN02920</t>
  </si>
  <si>
    <t>INN14140</t>
  </si>
  <si>
    <t>INN34454</t>
  </si>
  <si>
    <t>INN19401</t>
  </si>
  <si>
    <t>INN11973</t>
  </si>
  <si>
    <t>INN10994</t>
  </si>
  <si>
    <t>INN19299</t>
  </si>
  <si>
    <t>INN23189</t>
  </si>
  <si>
    <t>INN32309</t>
  </si>
  <si>
    <t>INN06160</t>
  </si>
  <si>
    <t>INN31768</t>
  </si>
  <si>
    <t>INN05476</t>
  </si>
  <si>
    <t>INN19633</t>
  </si>
  <si>
    <t>INN08481</t>
  </si>
  <si>
    <t>INN10215</t>
  </si>
  <si>
    <t>INN32020</t>
  </si>
  <si>
    <t>INN00331</t>
  </si>
  <si>
    <t>INN10476</t>
  </si>
  <si>
    <t>INN21268</t>
  </si>
  <si>
    <t>INN11358</t>
  </si>
  <si>
    <t>INN07486</t>
  </si>
  <si>
    <t>INN32266</t>
  </si>
  <si>
    <t>INN22920</t>
  </si>
  <si>
    <t>INN00478</t>
  </si>
  <si>
    <t>INN15910</t>
  </si>
  <si>
    <t>INN24958</t>
  </si>
  <si>
    <t>INN28543</t>
  </si>
  <si>
    <t>INN12002</t>
  </si>
  <si>
    <t>INN01284</t>
  </si>
  <si>
    <t>INN23169</t>
  </si>
  <si>
    <t>INN22038</t>
  </si>
  <si>
    <t>INN34368</t>
  </si>
  <si>
    <t>INN33511</t>
  </si>
  <si>
    <t>INN14206</t>
  </si>
  <si>
    <t>INN27539</t>
  </si>
  <si>
    <t>INN10713</t>
  </si>
  <si>
    <t>INN08122</t>
  </si>
  <si>
    <t>INN07932</t>
  </si>
  <si>
    <t>INN18995</t>
  </si>
  <si>
    <t>INN10487</t>
  </si>
  <si>
    <t>INN07109</t>
  </si>
  <si>
    <t>INN23399</t>
  </si>
  <si>
    <t>INN09036</t>
  </si>
  <si>
    <t>INN28694</t>
  </si>
  <si>
    <t>INN12851</t>
  </si>
  <si>
    <t>INN21912</t>
  </si>
  <si>
    <t>INN14523</t>
  </si>
  <si>
    <t>INN34809</t>
  </si>
  <si>
    <t>INN36064</t>
  </si>
  <si>
    <t>INN15454</t>
  </si>
  <si>
    <t>INN06832</t>
  </si>
  <si>
    <t>INN34451</t>
  </si>
  <si>
    <t>INN30869</t>
  </si>
  <si>
    <t>INN08017</t>
  </si>
  <si>
    <t>INN27612</t>
  </si>
  <si>
    <t>INN30149</t>
  </si>
  <si>
    <t>INN34019</t>
  </si>
  <si>
    <t>INN15715</t>
  </si>
  <si>
    <t>INN15633</t>
  </si>
  <si>
    <t>INN08930</t>
  </si>
  <si>
    <t>INN29629</t>
  </si>
  <si>
    <t>INN18046</t>
  </si>
  <si>
    <t>INN16238</t>
  </si>
  <si>
    <t>INN18716</t>
  </si>
  <si>
    <t>INN29757</t>
  </si>
  <si>
    <t>INN06203</t>
  </si>
  <si>
    <t>INN15688</t>
  </si>
  <si>
    <t>INN15566</t>
  </si>
  <si>
    <t>INN16767</t>
  </si>
  <si>
    <t>INN23879</t>
  </si>
  <si>
    <t>INN29028</t>
  </si>
  <si>
    <t>INN07963</t>
  </si>
  <si>
    <t>INN30857</t>
  </si>
  <si>
    <t>INN02993</t>
  </si>
  <si>
    <t>INN28799</t>
  </si>
  <si>
    <t>INN14325</t>
  </si>
  <si>
    <t>INN09918</t>
  </si>
  <si>
    <t>INN12736</t>
  </si>
  <si>
    <t>INN05096</t>
  </si>
  <si>
    <t>INN03382</t>
  </si>
  <si>
    <t>INN30701</t>
  </si>
  <si>
    <t>INN03294</t>
  </si>
  <si>
    <t>INN02876</t>
  </si>
  <si>
    <t>INN02788</t>
  </si>
  <si>
    <t>INN04655</t>
  </si>
  <si>
    <t>INN25169</t>
  </si>
  <si>
    <t>INN33290</t>
  </si>
  <si>
    <t>INN09472</t>
  </si>
  <si>
    <t>INN26875</t>
  </si>
  <si>
    <t>INN08837</t>
  </si>
  <si>
    <t>INN09622</t>
  </si>
  <si>
    <t>INN18929</t>
  </si>
  <si>
    <t>INN14221</t>
  </si>
  <si>
    <t>INN31330</t>
  </si>
  <si>
    <t>INN32782</t>
  </si>
  <si>
    <t>INN12956</t>
  </si>
  <si>
    <t>INN04222</t>
  </si>
  <si>
    <t>INN17392</t>
  </si>
  <si>
    <t>INN22767</t>
  </si>
  <si>
    <t>INN29733</t>
  </si>
  <si>
    <t>INN25493</t>
  </si>
  <si>
    <t>INN03617</t>
  </si>
  <si>
    <t>INN33821</t>
  </si>
  <si>
    <t>INN20720</t>
  </si>
  <si>
    <t>INN28828</t>
  </si>
  <si>
    <t>INN04523</t>
  </si>
  <si>
    <t>INN19659</t>
  </si>
  <si>
    <t>INN00307</t>
  </si>
  <si>
    <t>INN01483</t>
  </si>
  <si>
    <t>INN29951</t>
  </si>
  <si>
    <t>INN04556</t>
  </si>
  <si>
    <t>INN19038</t>
  </si>
  <si>
    <t>INN05600</t>
  </si>
  <si>
    <t>INN19904</t>
  </si>
  <si>
    <t>INN00439</t>
  </si>
  <si>
    <t>INN11310</t>
  </si>
  <si>
    <t>INN20427</t>
  </si>
  <si>
    <t>INN32604</t>
  </si>
  <si>
    <t>INN24111</t>
  </si>
  <si>
    <t>INN32986</t>
  </si>
  <si>
    <t>INN35180</t>
  </si>
  <si>
    <t>INN20068</t>
  </si>
  <si>
    <t>INN10938</t>
  </si>
  <si>
    <t>INN03655</t>
  </si>
  <si>
    <t>INN16293</t>
  </si>
  <si>
    <t>INN13914</t>
  </si>
  <si>
    <t>INN05478</t>
  </si>
  <si>
    <t>INN17672</t>
  </si>
  <si>
    <t>INN05053</t>
  </si>
  <si>
    <t>INN04154</t>
  </si>
  <si>
    <t>INN19156</t>
  </si>
  <si>
    <t>INN04961</t>
  </si>
  <si>
    <t>INN31832</t>
  </si>
  <si>
    <t>INN03268</t>
  </si>
  <si>
    <t>INN28697</t>
  </si>
  <si>
    <t>INN08058</t>
  </si>
  <si>
    <t>INN30938</t>
  </si>
  <si>
    <t>INN24675</t>
  </si>
  <si>
    <t>INN28172</t>
  </si>
  <si>
    <t>INN29654</t>
  </si>
  <si>
    <t>INN24119</t>
  </si>
  <si>
    <t>INN28982</t>
  </si>
  <si>
    <t>INN15610</t>
  </si>
  <si>
    <t>INN19012</t>
  </si>
  <si>
    <t>INN07893</t>
  </si>
  <si>
    <t>INN20706</t>
  </si>
  <si>
    <t>INN20302</t>
  </si>
  <si>
    <t>INN06390</t>
  </si>
  <si>
    <t>INN22106</t>
  </si>
  <si>
    <t>INN32707</t>
  </si>
  <si>
    <t>INN28619</t>
  </si>
  <si>
    <t>INN27642</t>
  </si>
  <si>
    <t>INN32346</t>
  </si>
  <si>
    <t>INN00799</t>
  </si>
  <si>
    <t>INN29340</t>
  </si>
  <si>
    <t>INN12627</t>
  </si>
  <si>
    <t>INN09053</t>
  </si>
  <si>
    <t>INN31203</t>
  </si>
  <si>
    <t>INN21302</t>
  </si>
  <si>
    <t>INN06189</t>
  </si>
  <si>
    <t>INN14885</t>
  </si>
  <si>
    <t>INN08586</t>
  </si>
  <si>
    <t>INN35288</t>
  </si>
  <si>
    <t>INN25220</t>
  </si>
  <si>
    <t>INN10398</t>
  </si>
  <si>
    <t>INN00493</t>
  </si>
  <si>
    <t>INN03276</t>
  </si>
  <si>
    <t>INN26081</t>
  </si>
  <si>
    <t>INN24276</t>
  </si>
  <si>
    <t>INN07336</t>
  </si>
  <si>
    <t>INN11939</t>
  </si>
  <si>
    <t>INN26151</t>
  </si>
  <si>
    <t>INN33242</t>
  </si>
  <si>
    <t>INN29063</t>
  </si>
  <si>
    <t>INN02233</t>
  </si>
  <si>
    <t>INN13419</t>
  </si>
  <si>
    <t>INN08571</t>
  </si>
  <si>
    <t>INN23290</t>
  </si>
  <si>
    <t>INN35098</t>
  </si>
  <si>
    <t>INN08243</t>
  </si>
  <si>
    <t>INN06810</t>
  </si>
  <si>
    <t>INN07505</t>
  </si>
  <si>
    <t>INN25846</t>
  </si>
  <si>
    <t>INN06538</t>
  </si>
  <si>
    <t>INN03915</t>
  </si>
  <si>
    <t>INN23489</t>
  </si>
  <si>
    <t>INN24365</t>
  </si>
  <si>
    <t>INN11722</t>
  </si>
  <si>
    <t>INN35136</t>
  </si>
  <si>
    <t>INN30209</t>
  </si>
  <si>
    <t>INN03174</t>
  </si>
  <si>
    <t>INN06539</t>
  </si>
  <si>
    <t>INN26707</t>
  </si>
  <si>
    <t>INN07146</t>
  </si>
  <si>
    <t>INN31657</t>
  </si>
  <si>
    <t>INN00441</t>
  </si>
  <si>
    <t>INN29266</t>
  </si>
  <si>
    <t>INN32804</t>
  </si>
  <si>
    <t>INN06019</t>
  </si>
  <si>
    <t>INN31261</t>
  </si>
  <si>
    <t>INN19765</t>
  </si>
  <si>
    <t>INN14627</t>
  </si>
  <si>
    <t>INN07609</t>
  </si>
  <si>
    <t>INN21063</t>
  </si>
  <si>
    <t>INN33921</t>
  </si>
  <si>
    <t>INN33828</t>
  </si>
  <si>
    <t>INN19928</t>
  </si>
  <si>
    <t>INN23166</t>
  </si>
  <si>
    <t>INN31774</t>
  </si>
  <si>
    <t>INN14695</t>
  </si>
  <si>
    <t>INN31196</t>
  </si>
  <si>
    <t>INN27769</t>
  </si>
  <si>
    <t>INN32537</t>
  </si>
  <si>
    <t>INN19217</t>
  </si>
  <si>
    <t>INN11774</t>
  </si>
  <si>
    <t>INN04455</t>
  </si>
  <si>
    <t>INN17543</t>
  </si>
  <si>
    <t>INN27089</t>
  </si>
  <si>
    <t>INN25813</t>
  </si>
  <si>
    <t>INN25749</t>
  </si>
  <si>
    <t>INN24570</t>
  </si>
  <si>
    <t>INN22674</t>
  </si>
  <si>
    <t>INN16618</t>
  </si>
  <si>
    <t>INN05890</t>
  </si>
  <si>
    <t>INN10733</t>
  </si>
  <si>
    <t>INN28131</t>
  </si>
  <si>
    <t>INN02713</t>
  </si>
  <si>
    <t>INN05750</t>
  </si>
  <si>
    <t>INN30508</t>
  </si>
  <si>
    <t>INN16540</t>
  </si>
  <si>
    <t>INN10239</t>
  </si>
  <si>
    <t>INN31347</t>
  </si>
  <si>
    <t>INN21956</t>
  </si>
  <si>
    <t>INN21796</t>
  </si>
  <si>
    <t>INN24906</t>
  </si>
  <si>
    <t>INN11189</t>
  </si>
  <si>
    <t>INN06706</t>
  </si>
  <si>
    <t>INN02817</t>
  </si>
  <si>
    <t>INN05813</t>
  </si>
  <si>
    <t>INN04264</t>
  </si>
  <si>
    <t>INN29824</t>
  </si>
  <si>
    <t>b_0</t>
  </si>
  <si>
    <t>Intercept</t>
  </si>
  <si>
    <t>b_1</t>
  </si>
  <si>
    <t>b_2</t>
  </si>
  <si>
    <t>b_3</t>
  </si>
  <si>
    <t>b_4</t>
  </si>
  <si>
    <t>b_5</t>
  </si>
  <si>
    <t>b_6</t>
  </si>
  <si>
    <t>b_7</t>
  </si>
  <si>
    <t>b_8</t>
  </si>
  <si>
    <t>b_9</t>
  </si>
  <si>
    <t>b_10</t>
  </si>
  <si>
    <t>b_11</t>
  </si>
  <si>
    <t>b_12</t>
  </si>
  <si>
    <t>b_13</t>
  </si>
  <si>
    <t>b_14</t>
  </si>
  <si>
    <t>b_15</t>
  </si>
  <si>
    <t>b_16</t>
  </si>
  <si>
    <t>b_17</t>
  </si>
  <si>
    <t>b_18</t>
  </si>
  <si>
    <t>b_19</t>
  </si>
  <si>
    <t>b_20</t>
  </si>
  <si>
    <t>b_21</t>
  </si>
  <si>
    <t>b_22</t>
  </si>
  <si>
    <t>b_23</t>
  </si>
  <si>
    <t>b_24</t>
  </si>
  <si>
    <t>b_25</t>
  </si>
  <si>
    <t>b_26</t>
  </si>
  <si>
    <t>y</t>
  </si>
  <si>
    <t>Coefficients</t>
  </si>
  <si>
    <t>odds</t>
  </si>
  <si>
    <t>P(x)</t>
  </si>
  <si>
    <t>Cost Function</t>
  </si>
  <si>
    <t>Total Cost Function</t>
  </si>
  <si>
    <t>Threshold</t>
  </si>
  <si>
    <t>Final_Prediction</t>
  </si>
  <si>
    <t>Odds Ratio</t>
  </si>
  <si>
    <t>Accuracy</t>
  </si>
  <si>
    <t>True Positive</t>
  </si>
  <si>
    <t xml:space="preserve"> False Positive</t>
  </si>
  <si>
    <t>False Negative</t>
  </si>
  <si>
    <t>True Negative</t>
  </si>
  <si>
    <t>TP</t>
  </si>
  <si>
    <t>FP</t>
  </si>
  <si>
    <t>FN</t>
  </si>
  <si>
    <t>TN</t>
  </si>
  <si>
    <t>Confusion Matrix</t>
  </si>
  <si>
    <t>Predicted Class</t>
  </si>
  <si>
    <t>Actual Class</t>
  </si>
  <si>
    <t>Precision</t>
  </si>
  <si>
    <t>Recall(True postive Rate)</t>
  </si>
  <si>
    <t>F1 score</t>
  </si>
  <si>
    <t>False postive</t>
  </si>
  <si>
    <t>Evalution metrics</t>
  </si>
  <si>
    <t>ROC Curve</t>
  </si>
  <si>
    <t>False Positive Rate</t>
  </si>
  <si>
    <t>True Positive Rate</t>
  </si>
  <si>
    <t>Precision - Recall Curve</t>
  </si>
  <si>
    <t>Recall</t>
  </si>
  <si>
    <t xml:space="preserve"> </t>
  </si>
  <si>
    <t>Count of booking_status</t>
  </si>
  <si>
    <t>Row Labels</t>
  </si>
  <si>
    <t>Grand Total</t>
  </si>
  <si>
    <t>Count of Booking_ID</t>
  </si>
  <si>
    <t>Average_booking</t>
  </si>
  <si>
    <t>Total_booking</t>
  </si>
  <si>
    <t>Average price_per_room</t>
  </si>
  <si>
    <t>Total count of 0's</t>
  </si>
  <si>
    <t>Total count of 1's</t>
  </si>
  <si>
    <t>Total Count</t>
  </si>
  <si>
    <t>Base line Accurac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57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8"/>
      <name val="Calibri"/>
      <family val="2"/>
      <scheme val="minor"/>
    </font>
  </fonts>
  <fills count="41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4" tint="0.59999389629810485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42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29">
    <xf numFmtId="0" fontId="0" fillId="0" borderId="0" xfId="0"/>
    <xf numFmtId="0" fontId="0" fillId="33" borderId="10" xfId="0" applyFill="1" applyBorder="1"/>
    <xf numFmtId="0" fontId="0" fillId="34" borderId="10" xfId="0" applyFill="1" applyBorder="1"/>
    <xf numFmtId="0" fontId="0" fillId="35" borderId="0" xfId="0" applyFill="1"/>
    <xf numFmtId="0" fontId="0" fillId="0" borderId="10" xfId="0" applyBorder="1"/>
    <xf numFmtId="2" fontId="0" fillId="0" borderId="10" xfId="0" applyNumberFormat="1" applyBorder="1"/>
    <xf numFmtId="0" fontId="0" fillId="35" borderId="11" xfId="0" applyFill="1" applyBorder="1"/>
    <xf numFmtId="0" fontId="0" fillId="0" borderId="10" xfId="0" applyBorder="1" applyAlignment="1">
      <alignment horizontal="center"/>
    </xf>
    <xf numFmtId="0" fontId="0" fillId="37" borderId="10" xfId="0" applyFill="1" applyBorder="1" applyAlignment="1">
      <alignment horizontal="center"/>
    </xf>
    <xf numFmtId="0" fontId="0" fillId="37" borderId="15" xfId="0" applyFill="1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0" xfId="0" pivotButton="1"/>
    <xf numFmtId="0" fontId="0" fillId="0" borderId="0" xfId="0" applyAlignment="1">
      <alignment horizontal="left"/>
    </xf>
    <xf numFmtId="0" fontId="0" fillId="39" borderId="10" xfId="0" applyFill="1" applyBorder="1"/>
    <xf numFmtId="0" fontId="0" fillId="40" borderId="10" xfId="0" applyFill="1" applyBorder="1"/>
    <xf numFmtId="0" fontId="0" fillId="34" borderId="16" xfId="0" applyFill="1" applyBorder="1"/>
    <xf numFmtId="0" fontId="0" fillId="40" borderId="10" xfId="0" applyFill="1" applyBorder="1" applyAlignment="1">
      <alignment horizontal="center"/>
    </xf>
    <xf numFmtId="0" fontId="0" fillId="0" borderId="10" xfId="0" pivotButton="1" applyBorder="1"/>
    <xf numFmtId="0" fontId="0" fillId="40" borderId="10" xfId="0" applyFill="1" applyBorder="1" applyAlignment="1">
      <alignment horizontal="center"/>
    </xf>
    <xf numFmtId="0" fontId="14" fillId="38" borderId="10" xfId="0" applyFont="1" applyFill="1" applyBorder="1" applyAlignment="1">
      <alignment horizontal="center"/>
    </xf>
    <xf numFmtId="0" fontId="14" fillId="38" borderId="12" xfId="0" applyFont="1" applyFill="1" applyBorder="1" applyAlignment="1">
      <alignment horizontal="center"/>
    </xf>
    <xf numFmtId="0" fontId="14" fillId="38" borderId="13" xfId="0" applyFont="1" applyFill="1" applyBorder="1" applyAlignment="1">
      <alignment horizontal="center"/>
    </xf>
    <xf numFmtId="0" fontId="14" fillId="38" borderId="14" xfId="0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36" borderId="10" xfId="0" applyFill="1" applyBorder="1" applyAlignment="1">
      <alignment horizontal="center"/>
    </xf>
    <xf numFmtId="0" fontId="0" fillId="36" borderId="10" xfId="0" applyFill="1" applyBorder="1" applyAlignment="1">
      <alignment horizontal="center" vertical="center"/>
    </xf>
    <xf numFmtId="0" fontId="0" fillId="36" borderId="15" xfId="0" applyFill="1" applyBorder="1" applyAlignment="1">
      <alignment horizontal="center" vertical="center"/>
    </xf>
    <xf numFmtId="0" fontId="0" fillId="0" borderId="16" xfId="0" applyBorder="1" applyAlignment="1">
      <alignment horizontal="center"/>
    </xf>
    <xf numFmtId="0" fontId="0" fillId="40" borderId="17" xfId="0" applyFill="1" applyBorder="1" applyAlignment="1">
      <alignment horizontal="center"/>
    </xf>
  </cellXfs>
  <cellStyles count="42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te" xfId="15" builtinId="10" customBuiltin="1"/>
    <cellStyle name="Output" xfId="10" builtinId="21" customBuiltin="1"/>
    <cellStyle name="Title" xfId="1" builtinId="15" customBuiltin="1"/>
    <cellStyle name="Total" xfId="17" builtinId="25" customBuiltin="1"/>
    <cellStyle name="Warning Text" xfId="14" builtinId="11" customBuiltin="1"/>
  </cellStyles>
  <dxfs count="5"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  <dxf>
      <border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pivotCacheDefinition" Target="pivotCache/pivotCacheDefinition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tel_reservation_train_Anuvind Pradeep.xlsx]Ans_1!PivotTable8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%</a:t>
            </a:r>
            <a:r>
              <a:rPr lang="en-US" baseline="0"/>
              <a:t> of booking cancelation_Train_data </a:t>
            </a:r>
            <a:endParaRPr lang="en-U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numFmt formatCode="0.00%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-0.13954921259842526"/>
              <c:y val="0.11233996792067658"/>
            </c:manualLayout>
          </c:layout>
          <c:numFmt formatCode="0.00%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dLbl>
          <c:idx val="0"/>
          <c:layout>
            <c:manualLayout>
              <c:x val="0.175415135608049"/>
              <c:y val="-8.4026684164479531E-2"/>
            </c:manualLayout>
          </c:layout>
          <c:numFmt formatCode="0.00%" sourceLinked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bg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dLblPos val="bestFit"/>
          <c:showLegendKey val="0"/>
          <c:showVal val="0"/>
          <c:showCatName val="1"/>
          <c:showSerName val="0"/>
          <c:showPercent val="1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pieChart>
        <c:varyColors val="1"/>
        <c:ser>
          <c:idx val="0"/>
          <c:order val="0"/>
          <c:tx>
            <c:strRef>
              <c:f>Ans_1!$B$3</c:f>
              <c:strCache>
                <c:ptCount val="1"/>
                <c:pt idx="0">
                  <c:v>Total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156A-45DA-AEDC-EA4CCC178F94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56A-45DA-AEDC-EA4CCC178F94}"/>
              </c:ext>
            </c:extLst>
          </c:dPt>
          <c:dLbls>
            <c:dLbl>
              <c:idx val="0"/>
              <c:layout>
                <c:manualLayout>
                  <c:x val="-0.13954921259842526"/>
                  <c:y val="0.11233996792067658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56A-45DA-AEDC-EA4CCC178F94}"/>
                </c:ext>
              </c:extLst>
            </c:dLbl>
            <c:dLbl>
              <c:idx val="1"/>
              <c:layout>
                <c:manualLayout>
                  <c:x val="0.175415135608049"/>
                  <c:y val="-8.4026684164479531E-2"/>
                </c:manualLayout>
              </c:layout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56A-45DA-AEDC-EA4CCC178F94}"/>
                </c:ext>
              </c:extLst>
            </c:dLbl>
            <c:numFmt formatCode="0.0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bestFit"/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Ans_1!$A$4:$A$5</c:f>
              <c:strCache>
                <c:ptCount val="2"/>
                <c:pt idx="0">
                  <c:v>Canceled</c:v>
                </c:pt>
                <c:pt idx="1">
                  <c:v>Not_Canceled</c:v>
                </c:pt>
              </c:strCache>
            </c:strRef>
          </c:cat>
          <c:val>
            <c:numRef>
              <c:f>Ans_1!$B$4:$B$5</c:f>
              <c:numCache>
                <c:formatCode>General</c:formatCode>
                <c:ptCount val="2"/>
                <c:pt idx="0">
                  <c:v>9508</c:v>
                </c:pt>
                <c:pt idx="1">
                  <c:v>195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6A-45DA-AEDC-EA4CCC178F94}"/>
            </c:ext>
          </c:extLst>
        </c:ser>
        <c:dLbls>
          <c:dLblPos val="bestFit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erage_bookin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s_2!$F$3</c:f>
              <c:strCache>
                <c:ptCount val="1"/>
                <c:pt idx="0">
                  <c:v>Average_booking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Ans_2!$E$4:$E$15</c:f>
              <c:strCache>
                <c:ptCount val="12"/>
                <c:pt idx="0">
                  <c:v>October</c:v>
                </c:pt>
                <c:pt idx="1">
                  <c:v>September</c:v>
                </c:pt>
                <c:pt idx="2">
                  <c:v>August</c:v>
                </c:pt>
                <c:pt idx="3">
                  <c:v>June</c:v>
                </c:pt>
                <c:pt idx="4">
                  <c:v>December</c:v>
                </c:pt>
                <c:pt idx="5">
                  <c:v>November</c:v>
                </c:pt>
                <c:pt idx="6">
                  <c:v>July</c:v>
                </c:pt>
                <c:pt idx="7">
                  <c:v>April</c:v>
                </c:pt>
                <c:pt idx="8">
                  <c:v>May</c:v>
                </c:pt>
                <c:pt idx="9">
                  <c:v>March</c:v>
                </c:pt>
                <c:pt idx="10">
                  <c:v>February</c:v>
                </c:pt>
                <c:pt idx="11">
                  <c:v>January</c:v>
                </c:pt>
              </c:strCache>
            </c:strRef>
          </c:cat>
          <c:val>
            <c:numRef>
              <c:f>Ans_2!$F$4:$F$15</c:f>
              <c:numCache>
                <c:formatCode>General</c:formatCode>
                <c:ptCount val="12"/>
                <c:pt idx="0">
                  <c:v>0.14545141281874568</c:v>
                </c:pt>
                <c:pt idx="1">
                  <c:v>0.12667126119917299</c:v>
                </c:pt>
                <c:pt idx="2">
                  <c:v>0.10554789800137836</c:v>
                </c:pt>
                <c:pt idx="3">
                  <c:v>8.8249483115093036E-2</c:v>
                </c:pt>
                <c:pt idx="4">
                  <c:v>8.5044796691936597E-2</c:v>
                </c:pt>
                <c:pt idx="5">
                  <c:v>8.2184700206753961E-2</c:v>
                </c:pt>
                <c:pt idx="6">
                  <c:v>7.9944865609924184E-2</c:v>
                </c:pt>
                <c:pt idx="7">
                  <c:v>7.512060647829083E-2</c:v>
                </c:pt>
                <c:pt idx="8">
                  <c:v>7.2191592005513436E-2</c:v>
                </c:pt>
                <c:pt idx="9">
                  <c:v>6.6161268090971739E-2</c:v>
                </c:pt>
                <c:pt idx="10">
                  <c:v>4.6002756719503789E-2</c:v>
                </c:pt>
                <c:pt idx="11">
                  <c:v>2.74293590627153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06F-43C3-A4DE-4F911017A2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61174271"/>
        <c:axId val="594690815"/>
      </c:barChart>
      <c:catAx>
        <c:axId val="76117427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rrival_mont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94690815"/>
        <c:crosses val="autoZero"/>
        <c:auto val="1"/>
        <c:lblAlgn val="ctr"/>
        <c:lblOffset val="100"/>
        <c:noMultiLvlLbl val="0"/>
      </c:catAx>
      <c:valAx>
        <c:axId val="5946908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Average_boo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117427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erage_booking_not_canceled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s_2!$B$19</c:f>
              <c:strCache>
                <c:ptCount val="1"/>
                <c:pt idx="0">
                  <c:v>Average_booking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Ans_2!$A$20:$A$31</c:f>
              <c:strCache>
                <c:ptCount val="12"/>
                <c:pt idx="0">
                  <c:v>October</c:v>
                </c:pt>
                <c:pt idx="1">
                  <c:v>September</c:v>
                </c:pt>
                <c:pt idx="2">
                  <c:v>December</c:v>
                </c:pt>
                <c:pt idx="3">
                  <c:v>August</c:v>
                </c:pt>
                <c:pt idx="4">
                  <c:v>November</c:v>
                </c:pt>
                <c:pt idx="5">
                  <c:v>June</c:v>
                </c:pt>
                <c:pt idx="6">
                  <c:v>April</c:v>
                </c:pt>
                <c:pt idx="7">
                  <c:v>March</c:v>
                </c:pt>
                <c:pt idx="8">
                  <c:v>May</c:v>
                </c:pt>
                <c:pt idx="9">
                  <c:v>July</c:v>
                </c:pt>
                <c:pt idx="10">
                  <c:v>February</c:v>
                </c:pt>
                <c:pt idx="11">
                  <c:v>January</c:v>
                </c:pt>
              </c:strCache>
            </c:strRef>
          </c:cat>
          <c:val>
            <c:numRef>
              <c:f>Ans_2!$B$20:$B$31</c:f>
              <c:numCache>
                <c:formatCode>General</c:formatCode>
                <c:ptCount val="12"/>
                <c:pt idx="0">
                  <c:v>0.13919639196391964</c:v>
                </c:pt>
                <c:pt idx="1">
                  <c:v>0.12648626486264863</c:v>
                </c:pt>
                <c:pt idx="2">
                  <c:v>0.10952234522345224</c:v>
                </c:pt>
                <c:pt idx="3">
                  <c:v>9.5889708897088977E-2</c:v>
                </c:pt>
                <c:pt idx="4">
                  <c:v>8.6254612546125459E-2</c:v>
                </c:pt>
                <c:pt idx="5">
                  <c:v>7.8669536695366957E-2</c:v>
                </c:pt>
                <c:pt idx="6">
                  <c:v>7.118696186961869E-2</c:v>
                </c:pt>
                <c:pt idx="7">
                  <c:v>6.9136941369413688E-2</c:v>
                </c:pt>
                <c:pt idx="8">
                  <c:v>6.7548175481754819E-2</c:v>
                </c:pt>
                <c:pt idx="9">
                  <c:v>6.5446904469044692E-2</c:v>
                </c:pt>
                <c:pt idx="10">
                  <c:v>5.0994259942599429E-2</c:v>
                </c:pt>
                <c:pt idx="11">
                  <c:v>3.966789667896678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017-4FC2-B427-E31DB07E44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61182431"/>
        <c:axId val="630585455"/>
      </c:barChart>
      <c:catAx>
        <c:axId val="76118243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 marL="0" marR="0" lvl="0" indent="0" algn="ctr" defTabSz="914400" rtl="0" eaLnBrk="1" fontAlgn="auto" latinLnBrk="0" hangingPunct="1">
                  <a:lnSpc>
                    <a:spcPct val="100000"/>
                  </a:lnSpc>
                  <a:spcBef>
                    <a:spcPts val="0"/>
                  </a:spcBef>
                  <a:spcAft>
                    <a:spcPts val="0"/>
                  </a:spcAft>
                  <a:buClrTx/>
                  <a:buSzTx/>
                  <a:buFontTx/>
                  <a:buNone/>
                  <a:tabLst/>
                  <a:defRPr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000" b="0" i="0" u="none" strike="noStrike" kern="1200" baseline="0">
                    <a:solidFill>
                      <a:sysClr val="windowText" lastClr="000000">
                        <a:lumMod val="65000"/>
                        <a:lumOff val="35000"/>
                      </a:sysClr>
                    </a:solidFill>
                  </a:rPr>
                  <a:t>Arrival_month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 marL="0" marR="0" lvl="0" indent="0" algn="ctr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 b="0" i="0" u="none" strike="noStrike" kern="1200" baseline="0">
                  <a:solidFill>
                    <a:sysClr val="windowText" lastClr="000000">
                      <a:lumMod val="65000"/>
                      <a:lumOff val="35000"/>
                    </a:sys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0585455"/>
        <c:crosses val="autoZero"/>
        <c:auto val="1"/>
        <c:lblAlgn val="ctr"/>
        <c:lblOffset val="100"/>
        <c:noMultiLvlLbl val="0"/>
      </c:catAx>
      <c:valAx>
        <c:axId val="6305854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verage_booking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118243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Hotel_reservation_train_Anuvind Pradeep.xlsx]Ans_3!PivotTable6</c:name>
    <c:fmtId val="0"/>
  </c:pivotSource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Average_price_per_room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ivotFmts>
      <c:pivotFmt>
        <c:idx val="0"/>
        <c:spPr>
          <a:solidFill>
            <a:schemeClr val="accent1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s_3!$B$3</c:f>
              <c:strCache>
                <c:ptCount val="1"/>
                <c:pt idx="0">
                  <c:v>Total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Ans_3!$A$4:$A$16</c:f>
              <c:strCache>
                <c:ptCount val="12"/>
                <c:pt idx="0">
                  <c:v>January</c:v>
                </c:pt>
                <c:pt idx="1">
                  <c:v>February</c:v>
                </c:pt>
                <c:pt idx="2">
                  <c:v>March</c:v>
                </c:pt>
                <c:pt idx="3">
                  <c:v>April</c:v>
                </c:pt>
                <c:pt idx="4">
                  <c:v>May</c:v>
                </c:pt>
                <c:pt idx="5">
                  <c:v>June</c:v>
                </c:pt>
                <c:pt idx="6">
                  <c:v>July</c:v>
                </c:pt>
                <c:pt idx="7">
                  <c:v>August</c:v>
                </c:pt>
                <c:pt idx="8">
                  <c:v>September</c:v>
                </c:pt>
                <c:pt idx="9">
                  <c:v>October</c:v>
                </c:pt>
                <c:pt idx="10">
                  <c:v>November</c:v>
                </c:pt>
                <c:pt idx="11">
                  <c:v>December</c:v>
                </c:pt>
              </c:strCache>
            </c:strRef>
          </c:cat>
          <c:val>
            <c:numRef>
              <c:f>Ans_3!$B$4:$B$16</c:f>
              <c:numCache>
                <c:formatCode>General</c:formatCode>
                <c:ptCount val="12"/>
                <c:pt idx="0">
                  <c:v>74.479547738693569</c:v>
                </c:pt>
                <c:pt idx="1">
                  <c:v>80.989580524344703</c:v>
                </c:pt>
                <c:pt idx="2">
                  <c:v>92.03254687499998</c:v>
                </c:pt>
                <c:pt idx="3">
                  <c:v>101.75802293577941</c:v>
                </c:pt>
                <c:pt idx="4">
                  <c:v>114.36844391408091</c:v>
                </c:pt>
                <c:pt idx="5">
                  <c:v>112.12689574384989</c:v>
                </c:pt>
                <c:pt idx="6">
                  <c:v>111.78639655172384</c:v>
                </c:pt>
                <c:pt idx="7">
                  <c:v>113.85253346392409</c:v>
                </c:pt>
                <c:pt idx="8">
                  <c:v>115.73872143634389</c:v>
                </c:pt>
                <c:pt idx="9">
                  <c:v>104.53301587301566</c:v>
                </c:pt>
                <c:pt idx="10">
                  <c:v>91.1185241090148</c:v>
                </c:pt>
                <c:pt idx="11">
                  <c:v>89.0410615883306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5BF-4A47-9E86-AD210C3EFC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761184831"/>
        <c:axId val="630599839"/>
      </c:barChart>
      <c:catAx>
        <c:axId val="76118483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630599839"/>
        <c:crosses val="autoZero"/>
        <c:auto val="1"/>
        <c:lblAlgn val="ctr"/>
        <c:lblOffset val="100"/>
        <c:noMultiLvlLbl val="0"/>
      </c:catAx>
      <c:valAx>
        <c:axId val="6305998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61184831"/>
        <c:crosses val="autoZero"/>
        <c:crossBetween val="between"/>
      </c:valAx>
      <c:dTable>
        <c:showHorzBorder val="1"/>
        <c:showVertBorder val="1"/>
        <c:showOutline val="1"/>
        <c:showKeys val="1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0" spcFirstLastPara="1" vertOverflow="ellipsis" vert="horz" wrap="square" anchor="ctr" anchorCtr="1"/>
          <a:lstStyle/>
          <a:p>
            <a:pPr rtl="0"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</c:dTable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spc="2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ROC</a:t>
            </a:r>
            <a:r>
              <a:rPr lang="en-US" b="1" baseline="0"/>
              <a:t> Curve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spc="20" baseline="0">
              <a:solidFill>
                <a:schemeClr val="dk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Hotel_reservation_train!$AW$16</c:f>
              <c:strCache>
                <c:ptCount val="1"/>
                <c:pt idx="0">
                  <c:v>True Positive Rate</c:v>
                </c:pt>
              </c:strCache>
            </c:strRef>
          </c:tx>
          <c:spPr>
            <a:ln w="9525" cap="flat" cmpd="sng" algn="ctr">
              <a:solidFill>
                <a:schemeClr val="accent1">
                  <a:alpha val="70000"/>
                </a:schemeClr>
              </a:solidFill>
              <a:prstDash val="sysDot"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shade val="95000"/>
                  </a:schemeClr>
                </a:solidFill>
                <a:round/>
              </a:ln>
              <a:effectLst/>
            </c:spPr>
          </c:marker>
          <c:xVal>
            <c:numRef>
              <c:f>Hotel_reservation_train!$AV$17:$AV$27</c:f>
              <c:numCache>
                <c:formatCode>General</c:formatCode>
                <c:ptCount val="11"/>
                <c:pt idx="0">
                  <c:v>1</c:v>
                </c:pt>
                <c:pt idx="1">
                  <c:v>0.65364903649036488</c:v>
                </c:pt>
                <c:pt idx="2">
                  <c:v>0.42901804018040179</c:v>
                </c:pt>
                <c:pt idx="3">
                  <c:v>0.27326773267732679</c:v>
                </c:pt>
                <c:pt idx="4">
                  <c:v>0.17153546535465355</c:v>
                </c:pt>
                <c:pt idx="5">
                  <c:v>0.10639606396063961</c:v>
                </c:pt>
                <c:pt idx="6">
                  <c:v>6.4934399343993435E-2</c:v>
                </c:pt>
                <c:pt idx="7">
                  <c:v>2.9879048790487906E-2</c:v>
                </c:pt>
                <c:pt idx="8">
                  <c:v>1.6502665026650265E-2</c:v>
                </c:pt>
                <c:pt idx="9">
                  <c:v>5.6375563755637556E-3</c:v>
                </c:pt>
                <c:pt idx="10">
                  <c:v>0</c:v>
                </c:pt>
              </c:numCache>
            </c:numRef>
          </c:xVal>
          <c:yVal>
            <c:numRef>
              <c:f>Hotel_reservation_train!$AW$17:$AW$27</c:f>
              <c:numCache>
                <c:formatCode>General</c:formatCode>
                <c:ptCount val="11"/>
                <c:pt idx="0">
                  <c:v>1</c:v>
                </c:pt>
                <c:pt idx="1">
                  <c:v>0.96844762305427012</c:v>
                </c:pt>
                <c:pt idx="2">
                  <c:v>0.88188893563315107</c:v>
                </c:pt>
                <c:pt idx="3">
                  <c:v>0.78007993268826248</c:v>
                </c:pt>
                <c:pt idx="4">
                  <c:v>0.67669331089608753</c:v>
                </c:pt>
                <c:pt idx="5">
                  <c:v>0.55384938998737909</c:v>
                </c:pt>
                <c:pt idx="6">
                  <c:v>0.44415229280605806</c:v>
                </c:pt>
                <c:pt idx="7">
                  <c:v>0.35044173327724021</c:v>
                </c:pt>
                <c:pt idx="8">
                  <c:v>0.21823727387463188</c:v>
                </c:pt>
                <c:pt idx="9">
                  <c:v>9.1712242322254944E-2</c:v>
                </c:pt>
                <c:pt idx="10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73DB-424B-ADD0-B18E3C2F3C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9807087"/>
        <c:axId val="263299007"/>
      </c:scatterChart>
      <c:valAx>
        <c:axId val="24980708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alse Positive curv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rnd">
            <a:solidFill>
              <a:schemeClr val="dk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63299007"/>
        <c:crosses val="autoZero"/>
        <c:crossBetween val="midCat"/>
      </c:valAx>
      <c:valAx>
        <c:axId val="2632990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dk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rue Postive Curv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900" b="0" i="0" u="none" strike="noStrike" kern="1200" baseline="0">
                  <a:solidFill>
                    <a:schemeClr val="dk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rnd">
            <a:solidFill>
              <a:schemeClr val="dk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9807087"/>
        <c:crosses val="autoZero"/>
        <c:crossBetween val="midCat"/>
      </c:valAx>
      <c:spPr>
        <a:gradFill>
          <a:gsLst>
            <a:gs pos="100000">
              <a:schemeClr val="lt1">
                <a:lumMod val="95000"/>
              </a:schemeClr>
            </a:gs>
            <a:gs pos="0">
              <a:schemeClr val="lt1">
                <a:alpha val="0"/>
              </a:schemeClr>
            </a:gs>
          </a:gsLst>
          <a:lin ang="5400000" scaled="0"/>
        </a:gra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spc="2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Precision-Recall curv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spc="20" baseline="0">
              <a:solidFill>
                <a:schemeClr val="dk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Hotel_reservation_train!$BB$15</c:f>
              <c:strCache>
                <c:ptCount val="1"/>
                <c:pt idx="0">
                  <c:v>Precision</c:v>
                </c:pt>
              </c:strCache>
            </c:strRef>
          </c:tx>
          <c:spPr>
            <a:ln w="9525" cap="flat" cmpd="sng" algn="ctr">
              <a:solidFill>
                <a:schemeClr val="accent1">
                  <a:alpha val="70000"/>
                </a:schemeClr>
              </a:solidFill>
              <a:prstDash val="sysDot"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shade val="95000"/>
                  </a:schemeClr>
                </a:solidFill>
                <a:round/>
              </a:ln>
              <a:effectLst/>
            </c:spPr>
          </c:marker>
          <c:xVal>
            <c:numRef>
              <c:f>Hotel_reservation_train!$BA$16:$BA$25</c:f>
              <c:numCache>
                <c:formatCode>General</c:formatCode>
                <c:ptCount val="10"/>
                <c:pt idx="0">
                  <c:v>1</c:v>
                </c:pt>
                <c:pt idx="1">
                  <c:v>0.96844762305427012</c:v>
                </c:pt>
                <c:pt idx="2">
                  <c:v>0.88188893563315107</c:v>
                </c:pt>
                <c:pt idx="3">
                  <c:v>0.78007993268826248</c:v>
                </c:pt>
                <c:pt idx="4">
                  <c:v>0.67669331089608753</c:v>
                </c:pt>
                <c:pt idx="5">
                  <c:v>0.55384938998737909</c:v>
                </c:pt>
                <c:pt idx="6">
                  <c:v>0.44415229280605806</c:v>
                </c:pt>
                <c:pt idx="7">
                  <c:v>0.35044173327724021</c:v>
                </c:pt>
                <c:pt idx="8">
                  <c:v>0.21823727387463188</c:v>
                </c:pt>
                <c:pt idx="9">
                  <c:v>9.1712242322254944E-2</c:v>
                </c:pt>
              </c:numCache>
            </c:numRef>
          </c:xVal>
          <c:yVal>
            <c:numRef>
              <c:f>Hotel_reservation_train!$BB$16:$BB$25</c:f>
              <c:numCache>
                <c:formatCode>General</c:formatCode>
                <c:ptCount val="10"/>
                <c:pt idx="0">
                  <c:v>0.32763611302549966</c:v>
                </c:pt>
                <c:pt idx="1">
                  <c:v>0.41926964757308077</c:v>
                </c:pt>
                <c:pt idx="2">
                  <c:v>0.50041776080210076</c:v>
                </c:pt>
                <c:pt idx="3">
                  <c:v>0.5817711193034748</c:v>
                </c:pt>
                <c:pt idx="4">
                  <c:v>0.65780595031182909</c:v>
                </c:pt>
                <c:pt idx="5">
                  <c:v>0.71724325796785615</c:v>
                </c:pt>
                <c:pt idx="6">
                  <c:v>0.7692167577413479</c:v>
                </c:pt>
                <c:pt idx="7">
                  <c:v>0.85108556832694759</c:v>
                </c:pt>
                <c:pt idx="8">
                  <c:v>0.86566541510221107</c:v>
                </c:pt>
                <c:pt idx="9">
                  <c:v>0.887983706720977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D57C-4A96-ACFD-DBEBA74334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49809007"/>
        <c:axId val="1354833071"/>
      </c:scatterChart>
      <c:valAx>
        <c:axId val="24980900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rnd">
            <a:solidFill>
              <a:schemeClr val="dk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54833071"/>
        <c:crosses val="autoZero"/>
        <c:crossBetween val="midCat"/>
      </c:valAx>
      <c:valAx>
        <c:axId val="13548330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rnd">
            <a:solidFill>
              <a:schemeClr val="dk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9809007"/>
        <c:crosses val="autoZero"/>
        <c:crossBetween val="midCat"/>
      </c:valAx>
      <c:spPr>
        <a:gradFill>
          <a:gsLst>
            <a:gs pos="100000">
              <a:schemeClr val="lt1">
                <a:lumMod val="95000"/>
              </a:schemeClr>
            </a:gs>
            <a:gs pos="0">
              <a:schemeClr val="lt1">
                <a:alpha val="0"/>
              </a:schemeClr>
            </a:gs>
          </a:gsLst>
          <a:lin ang="5400000" scaled="0"/>
        </a:gradFill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spc="20" baseline="0">
                <a:solidFill>
                  <a:schemeClr val="dk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Precision and Recal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spc="20" baseline="0">
              <a:solidFill>
                <a:schemeClr val="dk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Hotel_reservation_train!$BA$15</c:f>
              <c:strCache>
                <c:ptCount val="1"/>
                <c:pt idx="0">
                  <c:v>Recall</c:v>
                </c:pt>
              </c:strCache>
            </c:strRef>
          </c:tx>
          <c:spPr>
            <a:ln w="9525" cap="flat" cmpd="sng" algn="ctr">
              <a:solidFill>
                <a:schemeClr val="accent1">
                  <a:alpha val="70000"/>
                </a:schemeClr>
              </a:solidFill>
              <a:prstDash val="sysDot"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1"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1"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1">
                    <a:shade val="95000"/>
                  </a:schemeClr>
                </a:solidFill>
                <a:round/>
              </a:ln>
              <a:effectLst/>
            </c:spPr>
          </c:marker>
          <c:xVal>
            <c:numRef>
              <c:f>Hotel_reservation_train!$AZ$16:$AZ$25</c:f>
              <c:numCache>
                <c:formatCode>General</c:formatCode>
                <c:ptCount val="10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</c:numCache>
            </c:numRef>
          </c:xVal>
          <c:yVal>
            <c:numRef>
              <c:f>Hotel_reservation_train!$BA$16:$BA$25</c:f>
              <c:numCache>
                <c:formatCode>General</c:formatCode>
                <c:ptCount val="10"/>
                <c:pt idx="0">
                  <c:v>1</c:v>
                </c:pt>
                <c:pt idx="1">
                  <c:v>0.96844762305427012</c:v>
                </c:pt>
                <c:pt idx="2">
                  <c:v>0.88188893563315107</c:v>
                </c:pt>
                <c:pt idx="3">
                  <c:v>0.78007993268826248</c:v>
                </c:pt>
                <c:pt idx="4">
                  <c:v>0.67669331089608753</c:v>
                </c:pt>
                <c:pt idx="5">
                  <c:v>0.55384938998737909</c:v>
                </c:pt>
                <c:pt idx="6">
                  <c:v>0.44415229280605806</c:v>
                </c:pt>
                <c:pt idx="7">
                  <c:v>0.35044173327724021</c:v>
                </c:pt>
                <c:pt idx="8">
                  <c:v>0.21823727387463188</c:v>
                </c:pt>
                <c:pt idx="9">
                  <c:v>9.1712242322254944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956-4FFD-96CE-844CCC3DFC5A}"/>
            </c:ext>
          </c:extLst>
        </c:ser>
        <c:ser>
          <c:idx val="1"/>
          <c:order val="1"/>
          <c:tx>
            <c:strRef>
              <c:f>Hotel_reservation_train!$BB$15</c:f>
              <c:strCache>
                <c:ptCount val="1"/>
                <c:pt idx="0">
                  <c:v>Precision</c:v>
                </c:pt>
              </c:strCache>
            </c:strRef>
          </c:tx>
          <c:spPr>
            <a:ln w="9525" cap="flat" cmpd="sng" algn="ctr">
              <a:solidFill>
                <a:schemeClr val="accent2">
                  <a:alpha val="70000"/>
                </a:schemeClr>
              </a:solidFill>
              <a:prstDash val="sysDot"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2">
                      <a:lumMod val="110000"/>
                      <a:satMod val="105000"/>
                      <a:tint val="67000"/>
                    </a:schemeClr>
                  </a:gs>
                  <a:gs pos="50000">
                    <a:schemeClr val="accent2">
                      <a:lumMod val="105000"/>
                      <a:satMod val="103000"/>
                      <a:tint val="73000"/>
                    </a:schemeClr>
                  </a:gs>
                  <a:gs pos="100000">
                    <a:schemeClr val="accent2">
                      <a:lumMod val="105000"/>
                      <a:satMod val="109000"/>
                      <a:tint val="81000"/>
                    </a:schemeClr>
                  </a:gs>
                </a:gsLst>
                <a:lin ang="5400000" scaled="0"/>
              </a:gradFill>
              <a:ln w="9525" cap="flat" cmpd="sng" algn="ctr">
                <a:solidFill>
                  <a:schemeClr val="accent2">
                    <a:shade val="95000"/>
                  </a:schemeClr>
                </a:solidFill>
                <a:round/>
              </a:ln>
              <a:effectLst/>
            </c:spPr>
          </c:marker>
          <c:xVal>
            <c:numRef>
              <c:f>Hotel_reservation_train!$AZ$16:$AZ$25</c:f>
              <c:numCache>
                <c:formatCode>General</c:formatCode>
                <c:ptCount val="10"/>
                <c:pt idx="0">
                  <c:v>0</c:v>
                </c:pt>
                <c:pt idx="1">
                  <c:v>0.1</c:v>
                </c:pt>
                <c:pt idx="2">
                  <c:v>0.2</c:v>
                </c:pt>
                <c:pt idx="3">
                  <c:v>0.3</c:v>
                </c:pt>
                <c:pt idx="4">
                  <c:v>0.4</c:v>
                </c:pt>
                <c:pt idx="5">
                  <c:v>0.5</c:v>
                </c:pt>
                <c:pt idx="6">
                  <c:v>0.6</c:v>
                </c:pt>
                <c:pt idx="7">
                  <c:v>0.7</c:v>
                </c:pt>
                <c:pt idx="8">
                  <c:v>0.8</c:v>
                </c:pt>
                <c:pt idx="9">
                  <c:v>0.9</c:v>
                </c:pt>
              </c:numCache>
            </c:numRef>
          </c:xVal>
          <c:yVal>
            <c:numRef>
              <c:f>Hotel_reservation_train!$BB$16:$BB$25</c:f>
              <c:numCache>
                <c:formatCode>General</c:formatCode>
                <c:ptCount val="10"/>
                <c:pt idx="0">
                  <c:v>0.32763611302549966</c:v>
                </c:pt>
                <c:pt idx="1">
                  <c:v>0.41926964757308077</c:v>
                </c:pt>
                <c:pt idx="2">
                  <c:v>0.50041776080210076</c:v>
                </c:pt>
                <c:pt idx="3">
                  <c:v>0.5817711193034748</c:v>
                </c:pt>
                <c:pt idx="4">
                  <c:v>0.65780595031182909</c:v>
                </c:pt>
                <c:pt idx="5">
                  <c:v>0.71724325796785615</c:v>
                </c:pt>
                <c:pt idx="6">
                  <c:v>0.7692167577413479</c:v>
                </c:pt>
                <c:pt idx="7">
                  <c:v>0.85108556832694759</c:v>
                </c:pt>
                <c:pt idx="8">
                  <c:v>0.86566541510221107</c:v>
                </c:pt>
                <c:pt idx="9">
                  <c:v>0.8879837067209775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956-4FFD-96CE-844CCC3DFC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35014959"/>
        <c:axId val="2034719615"/>
      </c:scatterChart>
      <c:valAx>
        <c:axId val="203501495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rnd">
            <a:solidFill>
              <a:schemeClr val="dk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4719615"/>
        <c:crosses val="autoZero"/>
        <c:crossBetween val="midCat"/>
      </c:valAx>
      <c:valAx>
        <c:axId val="20347196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rnd">
            <a:solidFill>
              <a:schemeClr val="dk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35014959"/>
        <c:crosses val="autoZero"/>
        <c:crossBetween val="midCat"/>
      </c:valAx>
      <c:spPr>
        <a:gradFill>
          <a:gsLst>
            <a:gs pos="100000">
              <a:schemeClr val="lt1">
                <a:lumMod val="95000"/>
              </a:schemeClr>
            </a:gs>
            <a:gs pos="0">
              <a:schemeClr val="lt1">
                <a:alpha val="0"/>
              </a:schemeClr>
            </a:gs>
          </a:gsLst>
          <a:lin ang="5400000" scaled="0"/>
        </a:grad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spc="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6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rnd">
        <a:solidFill>
          <a:schemeClr val="dk1">
            <a:lumMod val="20000"/>
            <a:lumOff val="80000"/>
          </a:schemeClr>
        </a:solidFill>
        <a:round/>
      </a:ln>
    </cs:spPr>
    <cs:defRPr sz="900" kern="1200"/>
  </cs:categoryAxis>
  <cs:chartArea mods="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/>
    <cs:effectRef idx="1"/>
    <cs:fontRef idx="minor">
      <a:schemeClr val="dk1"/>
    </cs:fontRef>
    <cs:spPr>
      <a:ln w="9525" cap="flat" cmpd="sng" algn="ctr">
        <a:solidFill>
          <a:schemeClr val="phClr">
            <a:alpha val="70000"/>
          </a:schemeClr>
        </a:solidFill>
        <a:prstDash val="sysDot"/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rnd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rnd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rnd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rnd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rnd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rnd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 spc="0" baseline="0"/>
  </cs:legend>
  <cs:plotArea>
    <cs:lnRef idx="0"/>
    <cs:fillRef idx="0"/>
    <cs:effectRef idx="0"/>
    <cs:fontRef idx="minor">
      <a:schemeClr val="dk1"/>
    </cs:fontRef>
    <cs:spPr>
      <a:gradFill>
        <a:gsLst>
          <a:gs pos="100000">
            <a:schemeClr val="lt1">
              <a:lumMod val="95000"/>
            </a:schemeClr>
          </a:gs>
          <a:gs pos="0">
            <a:schemeClr val="lt1">
              <a:alpha val="0"/>
            </a:schemeClr>
          </a:gs>
        </a:gsLst>
        <a:lin ang="5400000" scaled="0"/>
      </a:gradFill>
    </cs:spPr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rnd">
        <a:solidFill>
          <a:schemeClr val="dk1">
            <a:lumMod val="20000"/>
            <a:lumOff val="80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 cap="rnd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rnd">
        <a:solidFill>
          <a:schemeClr val="dk1">
            <a:lumMod val="25000"/>
            <a:lumOff val="75000"/>
          </a:schemeClr>
        </a:solidFill>
        <a:round/>
      </a:ln>
    </cs:spPr>
    <cs:defRPr sz="900" kern="1200" spc="0" baseline="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6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rnd">
        <a:solidFill>
          <a:schemeClr val="dk1">
            <a:lumMod val="20000"/>
            <a:lumOff val="80000"/>
          </a:schemeClr>
        </a:solidFill>
        <a:round/>
      </a:ln>
    </cs:spPr>
    <cs:defRPr sz="900" kern="1200"/>
  </cs:categoryAxis>
  <cs:chartArea mods="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/>
    <cs:effectRef idx="1"/>
    <cs:fontRef idx="minor">
      <a:schemeClr val="dk1"/>
    </cs:fontRef>
    <cs:spPr>
      <a:ln w="9525" cap="flat" cmpd="sng" algn="ctr">
        <a:solidFill>
          <a:schemeClr val="phClr">
            <a:alpha val="70000"/>
          </a:schemeClr>
        </a:solidFill>
        <a:prstDash val="sysDot"/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rnd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rnd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rnd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rnd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rnd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rnd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 spc="0" baseline="0"/>
  </cs:legend>
  <cs:plotArea>
    <cs:lnRef idx="0"/>
    <cs:fillRef idx="0"/>
    <cs:effectRef idx="0"/>
    <cs:fontRef idx="minor">
      <a:schemeClr val="dk1"/>
    </cs:fontRef>
    <cs:spPr>
      <a:gradFill>
        <a:gsLst>
          <a:gs pos="100000">
            <a:schemeClr val="lt1">
              <a:lumMod val="95000"/>
            </a:schemeClr>
          </a:gs>
          <a:gs pos="0">
            <a:schemeClr val="lt1">
              <a:alpha val="0"/>
            </a:schemeClr>
          </a:gs>
        </a:gsLst>
        <a:lin ang="5400000" scaled="0"/>
      </a:gradFill>
    </cs:spPr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rnd">
        <a:solidFill>
          <a:schemeClr val="dk1">
            <a:lumMod val="20000"/>
            <a:lumOff val="80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 cap="rnd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rnd">
        <a:solidFill>
          <a:schemeClr val="dk1">
            <a:lumMod val="25000"/>
            <a:lumOff val="75000"/>
          </a:schemeClr>
        </a:solidFill>
        <a:round/>
      </a:ln>
    </cs:spPr>
    <cs:defRPr sz="900" kern="1200" spc="0" baseline="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6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rnd">
        <a:solidFill>
          <a:schemeClr val="dk1">
            <a:lumMod val="20000"/>
            <a:lumOff val="80000"/>
          </a:schemeClr>
        </a:solidFill>
        <a:round/>
      </a:ln>
    </cs:spPr>
    <cs:defRPr sz="900" kern="1200"/>
  </cs:categoryAxis>
  <cs:chartArea mods="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/>
    <cs:effectRef idx="1"/>
    <cs:fontRef idx="minor">
      <a:schemeClr val="dk1"/>
    </cs:fontRef>
    <cs:spPr>
      <a:ln w="9525" cap="flat" cmpd="sng" algn="ctr">
        <a:solidFill>
          <a:schemeClr val="phClr">
            <a:alpha val="70000"/>
          </a:schemeClr>
        </a:solidFill>
        <a:prstDash val="sysDot"/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rnd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rnd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rnd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rnd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rnd">
        <a:solidFill>
          <a:schemeClr val="dk1">
            <a:lumMod val="35000"/>
            <a:lumOff val="65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rnd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 spc="0" baseline="0"/>
  </cs:legend>
  <cs:plotArea>
    <cs:lnRef idx="0"/>
    <cs:fillRef idx="0"/>
    <cs:effectRef idx="0"/>
    <cs:fontRef idx="minor">
      <a:schemeClr val="dk1"/>
    </cs:fontRef>
    <cs:spPr>
      <a:gradFill>
        <a:gsLst>
          <a:gs pos="100000">
            <a:schemeClr val="lt1">
              <a:lumMod val="95000"/>
            </a:schemeClr>
          </a:gs>
          <a:gs pos="0">
            <a:schemeClr val="lt1">
              <a:alpha val="0"/>
            </a:schemeClr>
          </a:gs>
        </a:gsLst>
        <a:lin ang="5400000" scaled="0"/>
      </a:gradFill>
    </cs:spPr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rnd">
        <a:solidFill>
          <a:schemeClr val="dk1">
            <a:lumMod val="20000"/>
            <a:lumOff val="80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 cap="rnd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rnd">
        <a:solidFill>
          <a:schemeClr val="dk1">
            <a:lumMod val="25000"/>
            <a:lumOff val="75000"/>
          </a:schemeClr>
        </a:solidFill>
        <a:round/>
      </a:ln>
    </cs:spPr>
    <cs:defRPr sz="900" kern="1200" spc="0" baseline="0"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7625</xdr:colOff>
      <xdr:row>2</xdr:row>
      <xdr:rowOff>0</xdr:rowOff>
    </xdr:from>
    <xdr:to>
      <xdr:col>9</xdr:col>
      <xdr:colOff>352425</xdr:colOff>
      <xdr:row>16</xdr:row>
      <xdr:rowOff>165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F657EFE-CC80-F118-562F-29E680F88A0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0532</xdr:colOff>
      <xdr:row>1</xdr:row>
      <xdr:rowOff>53420</xdr:rowOff>
    </xdr:from>
    <xdr:to>
      <xdr:col>14</xdr:col>
      <xdr:colOff>310494</xdr:colOff>
      <xdr:row>16</xdr:row>
      <xdr:rowOff>3437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01E5247-BED3-D86F-B4AF-2D91BEA4D4F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993775</xdr:colOff>
      <xdr:row>18</xdr:row>
      <xdr:rowOff>12700</xdr:rowOff>
    </xdr:from>
    <xdr:to>
      <xdr:col>10</xdr:col>
      <xdr:colOff>231775</xdr:colOff>
      <xdr:row>32</xdr:row>
      <xdr:rowOff>1778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CCCC0EE-C2BB-A92D-03AE-399AA68C2D9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63500</xdr:colOff>
      <xdr:row>1</xdr:row>
      <xdr:rowOff>114300</xdr:rowOff>
    </xdr:from>
    <xdr:to>
      <xdr:col>14</xdr:col>
      <xdr:colOff>114300</xdr:colOff>
      <xdr:row>16</xdr:row>
      <xdr:rowOff>952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B8B3E94-0434-C9FF-8069-8625542E781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1</xdr:col>
      <xdr:colOff>113394</xdr:colOff>
      <xdr:row>10</xdr:row>
      <xdr:rowOff>90714</xdr:rowOff>
    </xdr:from>
    <xdr:to>
      <xdr:col>45</xdr:col>
      <xdr:colOff>272143</xdr:colOff>
      <xdr:row>26</xdr:row>
      <xdr:rowOff>5146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638B8A72-1F06-5D4E-AEAF-04259A53BE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4</xdr:col>
      <xdr:colOff>125687</xdr:colOff>
      <xdr:row>17</xdr:row>
      <xdr:rowOff>50584</xdr:rowOff>
    </xdr:from>
    <xdr:to>
      <xdr:col>61</xdr:col>
      <xdr:colOff>432921</xdr:colOff>
      <xdr:row>32</xdr:row>
      <xdr:rowOff>3654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1DE9489-0437-B810-5902-13EC6CD4A18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7</xdr:col>
      <xdr:colOff>32586</xdr:colOff>
      <xdr:row>0</xdr:row>
      <xdr:rowOff>115637</xdr:rowOff>
    </xdr:from>
    <xdr:to>
      <xdr:col>64</xdr:col>
      <xdr:colOff>335046</xdr:colOff>
      <xdr:row>15</xdr:row>
      <xdr:rowOff>1016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71EFB280-06BA-1E47-15B2-D607CB6DD5F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anuvi" refreshedDate="45351.860184606485" createdVersion="8" refreshedVersion="8" minRefreshableVersion="3" recordCount="29020" xr:uid="{B8D52684-81C6-4CAF-BF62-F0E26D67D491}">
  <cacheSource type="worksheet">
    <worksheetSource ref="A1:M29021" sheet="Original"/>
  </cacheSource>
  <cacheFields count="13">
    <cacheField name="Booking_ID" numFmtId="0">
      <sharedItems count="29020">
        <s v="INN09079"/>
        <s v="INN36043"/>
        <s v="INN05930"/>
        <s v="INN06929"/>
        <s v="INN34608"/>
        <s v="INN08316"/>
        <s v="INN27015"/>
        <s v="INN26920"/>
        <s v="INN12905"/>
        <s v="INN04158"/>
        <s v="INN09685"/>
        <s v="INN13338"/>
        <s v="INN20991"/>
        <s v="INN29097"/>
        <s v="INN13552"/>
        <s v="INN15931"/>
        <s v="INN10074"/>
        <s v="INN12191"/>
        <s v="INN06094"/>
        <s v="INN21946"/>
        <s v="INN32701"/>
        <s v="INN31186"/>
        <s v="INN13437"/>
        <s v="INN22167"/>
        <s v="INN25447"/>
        <s v="INN28430"/>
        <s v="INN26231"/>
        <s v="INN23275"/>
        <s v="INN19542"/>
        <s v="INN23325"/>
        <s v="INN18836"/>
        <s v="INN10880"/>
        <s v="INN01979"/>
        <s v="INN22988"/>
        <s v="INN02806"/>
        <s v="INN21415"/>
        <s v="INN21227"/>
        <s v="INN21896"/>
        <s v="INN28120"/>
        <s v="INN14650"/>
        <s v="INN12524"/>
        <s v="INN33347"/>
        <s v="INN19737"/>
        <s v="INN16693"/>
        <s v="INN10977"/>
        <s v="INN31701"/>
        <s v="INN22969"/>
        <s v="INN11923"/>
        <s v="INN14112"/>
        <s v="INN30845"/>
        <s v="INN31343"/>
        <s v="INN33490"/>
        <s v="INN35104"/>
        <s v="INN26774"/>
        <s v="INN07992"/>
        <s v="INN19422"/>
        <s v="INN11391"/>
        <s v="INN00473"/>
        <s v="INN08699"/>
        <s v="INN12569"/>
        <s v="INN10837"/>
        <s v="INN28151"/>
        <s v="INN05740"/>
        <s v="INN20240"/>
        <s v="INN20153"/>
        <s v="INN27053"/>
        <s v="INN28545"/>
        <s v="INN15013"/>
        <s v="INN21488"/>
        <s v="INN18551"/>
        <s v="INN30455"/>
        <s v="INN12360"/>
        <s v="INN21736"/>
        <s v="INN35929"/>
        <s v="INN20393"/>
        <s v="INN27522"/>
        <s v="INN28201"/>
        <s v="INN12883"/>
        <s v="INN32315"/>
        <s v="INN11747"/>
        <s v="INN28773"/>
        <s v="INN34403"/>
        <s v="INN31307"/>
        <s v="INN28753"/>
        <s v="INN18956"/>
        <s v="INN20619"/>
        <s v="INN29484"/>
        <s v="INN01963"/>
        <s v="INN31762"/>
        <s v="INN13135"/>
        <s v="INN07031"/>
        <s v="INN25576"/>
        <s v="INN12196"/>
        <s v="INN32457"/>
        <s v="INN27236"/>
        <s v="INN34237"/>
        <s v="INN11190"/>
        <s v="INN28654"/>
        <s v="INN35985"/>
        <s v="INN35270"/>
        <s v="INN28175"/>
        <s v="INN30287"/>
        <s v="INN15142"/>
        <s v="INN24158"/>
        <s v="INN03986"/>
        <s v="INN24802"/>
        <s v="INN10702"/>
        <s v="INN31412"/>
        <s v="INN22889"/>
        <s v="INN04417"/>
        <s v="INN32071"/>
        <s v="INN23481"/>
        <s v="INN30985"/>
        <s v="INN07693"/>
        <s v="INN31809"/>
        <s v="INN08158"/>
        <s v="INN27575"/>
        <s v="INN17994"/>
        <s v="INN26556"/>
        <s v="INN24621"/>
        <s v="INN27445"/>
        <s v="INN24804"/>
        <s v="INN06857"/>
        <s v="INN14227"/>
        <s v="INN34294"/>
        <s v="INN29551"/>
        <s v="INN34273"/>
        <s v="INN35110"/>
        <s v="INN28337"/>
        <s v="INN08633"/>
        <s v="INN03738"/>
        <s v="INN09136"/>
        <s v="INN25785"/>
        <s v="INN21572"/>
        <s v="INN05833"/>
        <s v="INN09409"/>
        <s v="INN17871"/>
        <s v="INN04446"/>
        <s v="INN34914"/>
        <s v="INN29563"/>
        <s v="INN18081"/>
        <s v="INN04454"/>
        <s v="INN26205"/>
        <s v="INN17490"/>
        <s v="INN08781"/>
        <s v="INN26038"/>
        <s v="INN31831"/>
        <s v="INN15584"/>
        <s v="INN05016"/>
        <s v="INN08739"/>
        <s v="INN01085"/>
        <s v="INN33876"/>
        <s v="INN02190"/>
        <s v="INN15635"/>
        <s v="INN28653"/>
        <s v="INN09514"/>
        <s v="INN07010"/>
        <s v="INN03999"/>
        <s v="INN12029"/>
        <s v="INN34775"/>
        <s v="INN27486"/>
        <s v="INN30386"/>
        <s v="INN33432"/>
        <s v="INN23130"/>
        <s v="INN14613"/>
        <s v="INN20749"/>
        <s v="INN15574"/>
        <s v="INN24130"/>
        <s v="INN05741"/>
        <s v="INN17866"/>
        <s v="INN16172"/>
        <s v="INN35169"/>
        <s v="INN22409"/>
        <s v="INN23642"/>
        <s v="INN03899"/>
        <s v="INN19179"/>
        <s v="INN08839"/>
        <s v="INN00665"/>
        <s v="INN02676"/>
        <s v="INN11329"/>
        <s v="INN09840"/>
        <s v="INN28673"/>
        <s v="INN01697"/>
        <s v="INN01713"/>
        <s v="INN27108"/>
        <s v="INN18597"/>
        <s v="INN15781"/>
        <s v="INN05832"/>
        <s v="INN34150"/>
        <s v="INN03542"/>
        <s v="INN05110"/>
        <s v="INN23326"/>
        <s v="INN05233"/>
        <s v="INN34157"/>
        <s v="INN25928"/>
        <s v="INN36152"/>
        <s v="INN13061"/>
        <s v="INN28585"/>
        <s v="INN35973"/>
        <s v="INN14940"/>
        <s v="INN19473"/>
        <s v="INN10120"/>
        <s v="INN20245"/>
        <s v="INN28021"/>
        <s v="INN03253"/>
        <s v="INN28549"/>
        <s v="INN05329"/>
        <s v="INN32118"/>
        <s v="INN26275"/>
        <s v="INN29555"/>
        <s v="INN33418"/>
        <s v="INN32529"/>
        <s v="INN36001"/>
        <s v="INN35897"/>
        <s v="INN20994"/>
        <s v="INN13588"/>
        <s v="INN03746"/>
        <s v="INN10111"/>
        <s v="INN35938"/>
        <s v="INN35857"/>
        <s v="INN29431"/>
        <s v="INN21183"/>
        <s v="INN06285"/>
        <s v="INN07302"/>
        <s v="INN22236"/>
        <s v="INN25643"/>
        <s v="INN15830"/>
        <s v="INN08006"/>
        <s v="INN15501"/>
        <s v="INN00091"/>
        <s v="INN18887"/>
        <s v="INN21074"/>
        <s v="INN03122"/>
        <s v="INN29476"/>
        <s v="INN13457"/>
        <s v="INN01735"/>
        <s v="INN07782"/>
        <s v="INN15033"/>
        <s v="INN25115"/>
        <s v="INN27217"/>
        <s v="INN30908"/>
        <s v="INN29344"/>
        <s v="INN18042"/>
        <s v="INN34387"/>
        <s v="INN24620"/>
        <s v="INN05431"/>
        <s v="INN14818"/>
        <s v="INN34040"/>
        <s v="INN25905"/>
        <s v="INN26325"/>
        <s v="INN26895"/>
        <s v="INN20533"/>
        <s v="INN32041"/>
        <s v="INN11943"/>
        <s v="INN04851"/>
        <s v="INN01880"/>
        <s v="INN12294"/>
        <s v="INN22632"/>
        <s v="INN01586"/>
        <s v="INN03855"/>
        <s v="INN13946"/>
        <s v="INN08281"/>
        <s v="INN28258"/>
        <s v="INN02140"/>
        <s v="INN31680"/>
        <s v="INN09301"/>
        <s v="INN14644"/>
        <s v="INN18910"/>
        <s v="INN03135"/>
        <s v="INN07518"/>
        <s v="INN01532"/>
        <s v="INN04832"/>
        <s v="INN13982"/>
        <s v="INN20230"/>
        <s v="INN27919"/>
        <s v="INN12917"/>
        <s v="INN02820"/>
        <s v="INN10437"/>
        <s v="INN29515"/>
        <s v="INN08475"/>
        <s v="INN32768"/>
        <s v="INN06182"/>
        <s v="INN23814"/>
        <s v="INN10489"/>
        <s v="INN33879"/>
        <s v="INN27076"/>
        <s v="INN32989"/>
        <s v="INN05949"/>
        <s v="INN29153"/>
        <s v="INN01206"/>
        <s v="INN03707"/>
        <s v="INN26331"/>
        <s v="INN01472"/>
        <s v="INN01463"/>
        <s v="INN17080"/>
        <s v="INN26798"/>
        <s v="INN29749"/>
        <s v="INN08861"/>
        <s v="INN19984"/>
        <s v="INN30423"/>
        <s v="INN16742"/>
        <s v="INN06568"/>
        <s v="INN34482"/>
        <s v="INN10642"/>
        <s v="INN07880"/>
        <s v="INN10228"/>
        <s v="INN22078"/>
        <s v="INN17208"/>
        <s v="INN23141"/>
        <s v="INN13180"/>
        <s v="INN02093"/>
        <s v="INN08132"/>
        <s v="INN31151"/>
        <s v="INN02493"/>
        <s v="INN29416"/>
        <s v="INN09876"/>
        <s v="INN09294"/>
        <s v="INN35407"/>
        <s v="INN23854"/>
        <s v="INN19471"/>
        <s v="INN15489"/>
        <s v="INN34999"/>
        <s v="INN11636"/>
        <s v="INN14516"/>
        <s v="INN27911"/>
        <s v="INN24600"/>
        <s v="INN05569"/>
        <s v="INN23415"/>
        <s v="INN17613"/>
        <s v="INN21945"/>
        <s v="INN36205"/>
        <s v="INN00437"/>
        <s v="INN25011"/>
        <s v="INN25202"/>
        <s v="INN30472"/>
        <s v="INN10503"/>
        <s v="INN13547"/>
        <s v="INN27513"/>
        <s v="INN26301"/>
        <s v="INN06237"/>
        <s v="INN26712"/>
        <s v="INN12013"/>
        <s v="INN35339"/>
        <s v="INN35518"/>
        <s v="INN05014"/>
        <s v="INN20790"/>
        <s v="INN27855"/>
        <s v="INN05056"/>
        <s v="INN16615"/>
        <s v="INN23897"/>
        <s v="INN05538"/>
        <s v="INN01530"/>
        <s v="INN08421"/>
        <s v="INN05398"/>
        <s v="INN10683"/>
        <s v="INN27869"/>
        <s v="INN04000"/>
        <s v="INN12884"/>
        <s v="INN25789"/>
        <s v="INN25255"/>
        <s v="INN10278"/>
        <s v="INN29315"/>
        <s v="INN04949"/>
        <s v="INN19101"/>
        <s v="INN35658"/>
        <s v="INN15321"/>
        <s v="INN09924"/>
        <s v="INN03628"/>
        <s v="INN30304"/>
        <s v="INN35353"/>
        <s v="INN19006"/>
        <s v="INN25883"/>
        <s v="INN27434"/>
        <s v="INN07888"/>
        <s v="INN08647"/>
        <s v="INN26318"/>
        <s v="INN07916"/>
        <s v="INN23465"/>
        <s v="INN16230"/>
        <s v="INN01973"/>
        <s v="INN27760"/>
        <s v="INN18375"/>
        <s v="INN20139"/>
        <s v="INN30801"/>
        <s v="INN06576"/>
        <s v="INN29511"/>
        <s v="INN03006"/>
        <s v="INN07568"/>
        <s v="INN02189"/>
        <s v="INN20788"/>
        <s v="INN23947"/>
        <s v="INN24714"/>
        <s v="INN33856"/>
        <s v="INN32152"/>
        <s v="INN18912"/>
        <s v="INN31249"/>
        <s v="INN25206"/>
        <s v="INN32745"/>
        <s v="INN07896"/>
        <s v="INN20177"/>
        <s v="INN22752"/>
        <s v="INN18223"/>
        <s v="INN01381"/>
        <s v="INN32585"/>
        <s v="INN29561"/>
        <s v="INN19103"/>
        <s v="INN10158"/>
        <s v="INN21016"/>
        <s v="INN12695"/>
        <s v="INN00117"/>
        <s v="INN14054"/>
        <s v="INN30062"/>
        <s v="INN12346"/>
        <s v="INN31742"/>
        <s v="INN33043"/>
        <s v="INN00997"/>
        <s v="INN32891"/>
        <s v="INN21555"/>
        <s v="INN19794"/>
        <s v="INN05563"/>
        <s v="INN32513"/>
        <s v="INN25671"/>
        <s v="INN22454"/>
        <s v="INN28079"/>
        <s v="INN35167"/>
        <s v="INN17509"/>
        <s v="INN36112"/>
        <s v="INN33530"/>
        <s v="INN11987"/>
        <s v="INN29411"/>
        <s v="INN16324"/>
        <s v="INN09512"/>
        <s v="INN24732"/>
        <s v="INN12962"/>
        <s v="INN19621"/>
        <s v="INN20667"/>
        <s v="INN21346"/>
        <s v="INN34073"/>
        <s v="INN01155"/>
        <s v="INN02863"/>
        <s v="INN21485"/>
        <s v="INN17372"/>
        <s v="INN24556"/>
        <s v="INN19328"/>
        <s v="INN09229"/>
        <s v="INN11756"/>
        <s v="INN23560"/>
        <s v="INN33293"/>
        <s v="INN06858"/>
        <s v="INN09396"/>
        <s v="INN31665"/>
        <s v="INN31309"/>
        <s v="INN26308"/>
        <s v="INN25119"/>
        <s v="INN18571"/>
        <s v="INN00467"/>
        <s v="INN02595"/>
        <s v="INN23488"/>
        <s v="INN10799"/>
        <s v="INN32879"/>
        <s v="INN21847"/>
        <s v="INN33940"/>
        <s v="INN36029"/>
        <s v="INN34297"/>
        <s v="INN15970"/>
        <s v="INN03984"/>
        <s v="INN31662"/>
        <s v="INN14782"/>
        <s v="INN18966"/>
        <s v="INN01924"/>
        <s v="INN18787"/>
        <s v="INN09508"/>
        <s v="INN05352"/>
        <s v="INN35793"/>
        <s v="INN21942"/>
        <s v="INN00514"/>
        <s v="INN10731"/>
        <s v="INN23693"/>
        <s v="INN18554"/>
        <s v="INN27305"/>
        <s v="INN11611"/>
        <s v="INN02873"/>
        <s v="INN03500"/>
        <s v="INN13479"/>
        <s v="INN02088"/>
        <s v="INN07573"/>
        <s v="INN32612"/>
        <s v="INN20450"/>
        <s v="INN01008"/>
        <s v="INN17284"/>
        <s v="INN00999"/>
        <s v="INN11222"/>
        <s v="INN01957"/>
        <s v="INN34765"/>
        <s v="INN10450"/>
        <s v="INN25697"/>
        <s v="INN26777"/>
        <s v="INN02471"/>
        <s v="INN01634"/>
        <s v="INN04067"/>
        <s v="INN16781"/>
        <s v="INN04942"/>
        <s v="INN35519"/>
        <s v="INN29560"/>
        <s v="INN06471"/>
        <s v="INN29009"/>
        <s v="INN34742"/>
        <s v="INN20679"/>
        <s v="INN21398"/>
        <s v="INN09674"/>
        <s v="INN29643"/>
        <s v="INN21782"/>
        <s v="INN24519"/>
        <s v="INN16444"/>
        <s v="INN02657"/>
        <s v="INN22262"/>
        <s v="INN30886"/>
        <s v="INN14105"/>
        <s v="INN25179"/>
        <s v="INN33329"/>
        <s v="INN05889"/>
        <s v="INN18807"/>
        <s v="INN18364"/>
        <s v="INN10339"/>
        <s v="INN27147"/>
        <s v="INN26330"/>
        <s v="INN21885"/>
        <s v="INN35748"/>
        <s v="INN09135"/>
        <s v="INN09418"/>
        <s v="INN19431"/>
        <s v="INN35116"/>
        <s v="INN29543"/>
        <s v="INN13760"/>
        <s v="INN15455"/>
        <s v="INN03644"/>
        <s v="INN29831"/>
        <s v="INN21241"/>
        <s v="INN34893"/>
        <s v="INN12039"/>
        <s v="INN29338"/>
        <s v="INN10729"/>
        <s v="INN22076"/>
        <s v="INN13728"/>
        <s v="INN06364"/>
        <s v="INN14486"/>
        <s v="INN06805"/>
        <s v="INN21013"/>
        <s v="INN18330"/>
        <s v="INN26939"/>
        <s v="INN09936"/>
        <s v="INN24905"/>
        <s v="INN36107"/>
        <s v="INN18583"/>
        <s v="INN23552"/>
        <s v="INN13319"/>
        <s v="INN01200"/>
        <s v="INN24915"/>
        <s v="INN14963"/>
        <s v="INN26207"/>
        <s v="INN13761"/>
        <s v="INN27314"/>
        <s v="INN03215"/>
        <s v="INN04888"/>
        <s v="INN01819"/>
        <s v="INN11231"/>
        <s v="INN20474"/>
        <s v="INN14225"/>
        <s v="INN11473"/>
        <s v="INN02266"/>
        <s v="INN22907"/>
        <s v="INN04886"/>
        <s v="INN15765"/>
        <s v="INN34060"/>
        <s v="INN15246"/>
        <s v="INN03290"/>
        <s v="INN14806"/>
        <s v="INN03625"/>
        <s v="INN04280"/>
        <s v="INN25340"/>
        <s v="INN32808"/>
        <s v="INN06686"/>
        <s v="INN29259"/>
        <s v="INN25075"/>
        <s v="INN09434"/>
        <s v="INN18749"/>
        <s v="INN13475"/>
        <s v="INN29775"/>
        <s v="INN22521"/>
        <s v="INN27834"/>
        <s v="INN13800"/>
        <s v="INN28396"/>
        <s v="INN11131"/>
        <s v="INN19078"/>
        <s v="INN01792"/>
        <s v="INN20677"/>
        <s v="INN24769"/>
        <s v="INN31661"/>
        <s v="INN07657"/>
        <s v="INN06849"/>
        <s v="INN05389"/>
        <s v="INN15508"/>
        <s v="INN07797"/>
        <s v="INN04005"/>
        <s v="INN35318"/>
        <s v="INN00699"/>
        <s v="INN03828"/>
        <s v="INN17174"/>
        <s v="INN20797"/>
        <s v="INN17693"/>
        <s v="INN19004"/>
        <s v="INN12529"/>
        <s v="INN05297"/>
        <s v="INN25336"/>
        <s v="INN06941"/>
        <s v="INN05938"/>
        <s v="INN34478"/>
        <s v="INN34309"/>
        <s v="INN31146"/>
        <s v="INN14309"/>
        <s v="INN23104"/>
        <s v="INN06901"/>
        <s v="INN01146"/>
        <s v="INN13400"/>
        <s v="INN32706"/>
        <s v="INN11123"/>
        <s v="INN01469"/>
        <s v="INN03487"/>
        <s v="INN17396"/>
        <s v="INN12552"/>
        <s v="INN35652"/>
        <s v="INN09117"/>
        <s v="INN34745"/>
        <s v="INN21050"/>
        <s v="INN19391"/>
        <s v="INN14351"/>
        <s v="INN02026"/>
        <s v="INN14941"/>
        <s v="INN01913"/>
        <s v="INN03941"/>
        <s v="INN31739"/>
        <s v="INN17592"/>
        <s v="INN07889"/>
        <s v="INN18746"/>
        <s v="INN18024"/>
        <s v="INN10296"/>
        <s v="INN08344"/>
        <s v="INN04764"/>
        <s v="INN30005"/>
        <s v="INN21804"/>
        <s v="INN04432"/>
        <s v="INN11485"/>
        <s v="INN08045"/>
        <s v="INN27817"/>
        <s v="INN05294"/>
        <s v="INN09423"/>
        <s v="INN30323"/>
        <s v="INN23003"/>
        <s v="INN14238"/>
        <s v="INN25724"/>
        <s v="INN07953"/>
        <s v="INN07021"/>
        <s v="INN33747"/>
        <s v="INN21756"/>
        <s v="INN13813"/>
        <s v="INN04130"/>
        <s v="INN13882"/>
        <s v="INN15067"/>
        <s v="INN14709"/>
        <s v="INN25757"/>
        <s v="INN26621"/>
        <s v="INN12542"/>
        <s v="INN28888"/>
        <s v="INN15445"/>
        <s v="INN09218"/>
        <s v="INN29743"/>
        <s v="INN16179"/>
        <s v="INN10780"/>
        <s v="INN17749"/>
        <s v="INN36216"/>
        <s v="INN02374"/>
        <s v="INN15861"/>
        <s v="INN29433"/>
        <s v="INN00466"/>
        <s v="INN09318"/>
        <s v="INN25760"/>
        <s v="INN16969"/>
        <s v="INN08454"/>
        <s v="INN19729"/>
        <s v="INN13461"/>
        <s v="INN29261"/>
        <s v="INN16190"/>
        <s v="INN13119"/>
        <s v="INN18146"/>
        <s v="INN11980"/>
        <s v="INN08480"/>
        <s v="INN31512"/>
        <s v="INN25283"/>
        <s v="INN32904"/>
        <s v="INN00644"/>
        <s v="INN19839"/>
        <s v="INN17941"/>
        <s v="INN12476"/>
        <s v="INN04749"/>
        <s v="INN11255"/>
        <s v="INN27213"/>
        <s v="INN15558"/>
        <s v="INN33799"/>
        <s v="INN26433"/>
        <s v="INN29275"/>
        <s v="INN07925"/>
        <s v="INN20376"/>
        <s v="INN16732"/>
        <s v="INN15222"/>
        <s v="INN18115"/>
        <s v="INN00983"/>
        <s v="INN08575"/>
        <s v="INN21773"/>
        <s v="INN00544"/>
        <s v="INN10739"/>
        <s v="INN28475"/>
        <s v="INN24496"/>
        <s v="INN11146"/>
        <s v="INN15063"/>
        <s v="INN10003"/>
        <s v="INN06730"/>
        <s v="INN34078"/>
        <s v="INN31009"/>
        <s v="INN15630"/>
        <s v="INN03812"/>
        <s v="INN24013"/>
        <s v="INN24694"/>
        <s v="INN09445"/>
        <s v="INN21886"/>
        <s v="INN09203"/>
        <s v="INN03904"/>
        <s v="INN34798"/>
        <s v="INN31779"/>
        <s v="INN30846"/>
        <s v="INN02726"/>
        <s v="INN15685"/>
        <s v="INN32890"/>
        <s v="INN14385"/>
        <s v="INN09502"/>
        <s v="INN29463"/>
        <s v="INN00142"/>
        <s v="INN11569"/>
        <s v="INN17813"/>
        <s v="INN36122"/>
        <s v="INN00775"/>
        <s v="INN08193"/>
        <s v="INN29133"/>
        <s v="INN02192"/>
        <s v="INN22229"/>
        <s v="INN04335"/>
        <s v="INN24885"/>
        <s v="INN27902"/>
        <s v="INN01054"/>
        <s v="INN10533"/>
        <s v="INN23607"/>
        <s v="INN29319"/>
        <s v="INN07312"/>
        <s v="INN18832"/>
        <s v="INN20892"/>
        <s v="INN34970"/>
        <s v="INN28148"/>
        <s v="INN16824"/>
        <s v="INN27567"/>
        <s v="INN18381"/>
        <s v="INN09224"/>
        <s v="INN30649"/>
        <s v="INN00247"/>
        <s v="INN18772"/>
        <s v="INN23035"/>
        <s v="INN12492"/>
        <s v="INN24603"/>
        <s v="INN30925"/>
        <s v="INN10030"/>
        <s v="INN31286"/>
        <s v="INN36159"/>
        <s v="INN33906"/>
        <s v="INN01582"/>
        <s v="INN30810"/>
        <s v="INN18377"/>
        <s v="INN16227"/>
        <s v="INN00876"/>
        <s v="INN10069"/>
        <s v="INN32697"/>
        <s v="INN27201"/>
        <s v="INN27956"/>
        <s v="INN02922"/>
        <s v="INN25863"/>
        <s v="INN02871"/>
        <s v="INN25025"/>
        <s v="INN30543"/>
        <s v="INN31641"/>
        <s v="INN18345"/>
        <s v="INN18296"/>
        <s v="INN12177"/>
        <s v="INN04519"/>
        <s v="INN15479"/>
        <s v="INN16452"/>
        <s v="INN32497"/>
        <s v="INN09216"/>
        <s v="INN31946"/>
        <s v="INN05202"/>
        <s v="INN35898"/>
        <s v="INN30616"/>
        <s v="INN11859"/>
        <s v="INN28938"/>
        <s v="INN17957"/>
        <s v="INN25569"/>
        <s v="INN07050"/>
        <s v="INN17679"/>
        <s v="INN27457"/>
        <s v="INN34468"/>
        <s v="INN24418"/>
        <s v="INN28494"/>
        <s v="INN19432"/>
        <s v="INN11917"/>
        <s v="INN35257"/>
        <s v="INN34626"/>
        <s v="INN17734"/>
        <s v="INN00846"/>
        <s v="INN36232"/>
        <s v="INN06394"/>
        <s v="INN01289"/>
        <s v="INN02940"/>
        <s v="INN08302"/>
        <s v="INN27427"/>
        <s v="INN13922"/>
        <s v="INN25937"/>
        <s v="INN05441"/>
        <s v="INN25377"/>
        <s v="INN07323"/>
        <s v="INN08944"/>
        <s v="INN30314"/>
        <s v="INN31504"/>
        <s v="INN05633"/>
        <s v="INN34521"/>
        <s v="INN12365"/>
        <s v="INN29284"/>
        <s v="INN23411"/>
        <s v="INN09988"/>
        <s v="INN24986"/>
        <s v="INN20665"/>
        <s v="INN08728"/>
        <s v="INN25312"/>
        <s v="INN35324"/>
        <s v="INN29969"/>
        <s v="INN29479"/>
        <s v="INN08801"/>
        <s v="INN05873"/>
        <s v="INN27586"/>
        <s v="INN01625"/>
        <s v="INN23847"/>
        <s v="INN18508"/>
        <s v="INN30947"/>
        <s v="INN24516"/>
        <s v="INN36054"/>
        <s v="INN04305"/>
        <s v="INN24262"/>
        <s v="INN14044"/>
        <s v="INN28611"/>
        <s v="INN30259"/>
        <s v="INN19640"/>
        <s v="INN34397"/>
        <s v="INN19873"/>
        <s v="INN27890"/>
        <s v="INN03209"/>
        <s v="INN08206"/>
        <s v="INN22501"/>
        <s v="INN02187"/>
        <s v="INN34029"/>
        <s v="INN08153"/>
        <s v="INN00404"/>
        <s v="INN12650"/>
        <s v="INN02139"/>
        <s v="INN26616"/>
        <s v="INN07451"/>
        <s v="INN06426"/>
        <s v="INN14417"/>
        <s v="INN07554"/>
        <s v="INN29098"/>
        <s v="INN17572"/>
        <s v="INN08764"/>
        <s v="INN09417"/>
        <s v="INN14685"/>
        <s v="INN21375"/>
        <s v="INN15670"/>
        <s v="INN18150"/>
        <s v="INN16583"/>
        <s v="INN31398"/>
        <s v="INN30539"/>
        <s v="INN30622"/>
        <s v="INN16164"/>
        <s v="INN21875"/>
        <s v="INN08679"/>
        <s v="INN18794"/>
        <s v="INN09885"/>
        <s v="INN07729"/>
        <s v="INN28248"/>
        <s v="INN08416"/>
        <s v="INN32797"/>
        <s v="INN24528"/>
        <s v="INN00785"/>
        <s v="INN11454"/>
        <s v="INN04202"/>
        <s v="INN09458"/>
        <s v="INN26307"/>
        <s v="INN25725"/>
        <s v="INN03241"/>
        <s v="INN20406"/>
        <s v="INN00385"/>
        <s v="INN14643"/>
        <s v="INN18745"/>
        <s v="INN36164"/>
        <s v="INN02241"/>
        <s v="INN31451"/>
        <s v="INN27077"/>
        <s v="INN04008"/>
        <s v="INN18625"/>
        <s v="INN35682"/>
        <s v="INN28563"/>
        <s v="INN30936"/>
        <s v="INN29253"/>
        <s v="INN03066"/>
        <s v="INN09476"/>
        <s v="INN04372"/>
        <s v="INN33455"/>
        <s v="INN20150"/>
        <s v="INN32162"/>
        <s v="INN26473"/>
        <s v="INN15794"/>
        <s v="INN28183"/>
        <s v="INN02453"/>
        <s v="INN27667"/>
        <s v="INN27088"/>
        <s v="INN19258"/>
        <s v="INN11573"/>
        <s v="INN11386"/>
        <s v="INN22780"/>
        <s v="INN33131"/>
        <s v="INN32243"/>
        <s v="INN02724"/>
        <s v="INN18925"/>
        <s v="INN07191"/>
        <s v="INN16379"/>
        <s v="INN08175"/>
        <s v="INN19722"/>
        <s v="INN11073"/>
        <s v="INN17034"/>
        <s v="INN23983"/>
        <s v="INN10232"/>
        <s v="INN30426"/>
        <s v="INN03990"/>
        <s v="INN12622"/>
        <s v="INN00324"/>
        <s v="INN26402"/>
        <s v="INN16014"/>
        <s v="INN19612"/>
        <s v="INN03846"/>
        <s v="INN26748"/>
        <s v="INN19756"/>
        <s v="INN14077"/>
        <s v="INN21450"/>
        <s v="INN19452"/>
        <s v="INN18384"/>
        <s v="INN16947"/>
        <s v="INN07929"/>
        <s v="INN18788"/>
        <s v="INN19539"/>
        <s v="INN22869"/>
        <s v="INN27780"/>
        <s v="INN12110"/>
        <s v="INN18820"/>
        <s v="INN16482"/>
        <s v="INN18828"/>
        <s v="INN34420"/>
        <s v="INN05022"/>
        <s v="INN28224"/>
        <s v="INN25102"/>
        <s v="INN19369"/>
        <s v="INN10152"/>
        <s v="INN17938"/>
        <s v="INN05937"/>
        <s v="INN13037"/>
        <s v="INN35522"/>
        <s v="INN11159"/>
        <s v="INN35121"/>
        <s v="INN10471"/>
        <s v="INN27105"/>
        <s v="INN08009"/>
        <s v="INN23772"/>
        <s v="INN25279"/>
        <s v="INN23065"/>
        <s v="INN12536"/>
        <s v="INN13424"/>
        <s v="INN18359"/>
        <s v="INN14674"/>
        <s v="INN26945"/>
        <s v="INN18777"/>
        <s v="INN29607"/>
        <s v="INN10361"/>
        <s v="INN13133"/>
        <s v="INN10148"/>
        <s v="INN11367"/>
        <s v="INN14854"/>
        <s v="INN27898"/>
        <s v="INN13149"/>
        <s v="INN30159"/>
        <s v="INN08073"/>
        <s v="INN31335"/>
        <s v="INN29768"/>
        <s v="INN09670"/>
        <s v="INN25739"/>
        <s v="INN04782"/>
        <s v="INN20507"/>
        <s v="INN19689"/>
        <s v="INN29690"/>
        <s v="INN24361"/>
        <s v="INN02832"/>
        <s v="INN21646"/>
        <s v="INN03574"/>
        <s v="INN02423"/>
        <s v="INN25306"/>
        <s v="INN22606"/>
        <s v="INN11645"/>
        <s v="INN14263"/>
        <s v="INN06092"/>
        <s v="INN30354"/>
        <s v="INN31849"/>
        <s v="INN25476"/>
        <s v="INN33780"/>
        <s v="INN04550"/>
        <s v="INN31489"/>
        <s v="INN31651"/>
        <s v="INN24901"/>
        <s v="INN31383"/>
        <s v="INN25672"/>
        <s v="INN30789"/>
        <s v="INN15521"/>
        <s v="INN19220"/>
        <s v="INN17669"/>
        <s v="INN29466"/>
        <s v="INN28211"/>
        <s v="INN09202"/>
        <s v="INN03401"/>
        <s v="INN33180"/>
        <s v="INN03905"/>
        <s v="INN03572"/>
        <s v="INN24142"/>
        <s v="INN13340"/>
        <s v="INN11870"/>
        <s v="INN01855"/>
        <s v="INN25406"/>
        <s v="INN24482"/>
        <s v="INN34324"/>
        <s v="INN32688"/>
        <s v="INN17911"/>
        <s v="INN03016"/>
        <s v="INN35365"/>
        <s v="INN14366"/>
        <s v="INN04641"/>
        <s v="INN06053"/>
        <s v="INN18684"/>
        <s v="INN14396"/>
        <s v="INN09987"/>
        <s v="INN29170"/>
        <s v="INN04913"/>
        <s v="INN06392"/>
        <s v="INN14085"/>
        <s v="INN06687"/>
        <s v="INN19315"/>
        <s v="INN29348"/>
        <s v="INN26021"/>
        <s v="INN03686"/>
        <s v="INN06241"/>
        <s v="INN25431"/>
        <s v="INN18466"/>
        <s v="INN24101"/>
        <s v="INN31931"/>
        <s v="INN00790"/>
        <s v="INN20250"/>
        <s v="INN27573"/>
        <s v="INN05607"/>
        <s v="INN29779"/>
        <s v="INN04957"/>
        <s v="INN13170"/>
        <s v="INN03928"/>
        <s v="INN30849"/>
        <s v="INN32693"/>
        <s v="INN18403"/>
        <s v="INN29234"/>
        <s v="INN27703"/>
        <s v="INN13327"/>
        <s v="INN18659"/>
        <s v="INN25678"/>
        <s v="INN08507"/>
        <s v="INN34703"/>
        <s v="INN23062"/>
        <s v="INN07378"/>
        <s v="INN31608"/>
        <s v="INN03538"/>
        <s v="INN16784"/>
        <s v="INN09161"/>
        <s v="INN20882"/>
        <s v="INN07134"/>
        <s v="INN17984"/>
        <s v="INN26222"/>
        <s v="INN32107"/>
        <s v="INN28687"/>
        <s v="INN21402"/>
        <s v="INN05506"/>
        <s v="INN24055"/>
        <s v="INN00797"/>
        <s v="INN23342"/>
        <s v="INN00937"/>
        <s v="INN04172"/>
        <s v="INN02759"/>
        <s v="INN08733"/>
        <s v="INN23018"/>
        <s v="INN22298"/>
        <s v="INN01769"/>
        <s v="INN00255"/>
        <s v="INN00511"/>
        <s v="INN10957"/>
        <s v="INN03894"/>
        <s v="INN28483"/>
        <s v="INN01687"/>
        <s v="INN36236"/>
        <s v="INN34544"/>
        <s v="INN06317"/>
        <s v="INN29399"/>
        <s v="INN08424"/>
        <s v="INN15119"/>
        <s v="INN29321"/>
        <s v="INN25701"/>
        <s v="INN19763"/>
        <s v="INN21742"/>
        <s v="INN22921"/>
        <s v="INN26369"/>
        <s v="INN26357"/>
        <s v="INN26190"/>
        <s v="INN03150"/>
        <s v="INN04207"/>
        <s v="INN08829"/>
        <s v="INN19900"/>
        <s v="INN25194"/>
        <s v="INN23507"/>
        <s v="INN11302"/>
        <s v="INN11157"/>
        <s v="INN02681"/>
        <s v="INN14572"/>
        <s v="INN05849"/>
        <s v="INN33010"/>
        <s v="INN20384"/>
        <s v="INN01246"/>
        <s v="INN06024"/>
        <s v="INN20104"/>
        <s v="INN18587"/>
        <s v="INN04594"/>
        <s v="INN13645"/>
        <s v="INN18771"/>
        <s v="INN16716"/>
        <s v="INN19286"/>
        <s v="INN31300"/>
        <s v="INN16387"/>
        <s v="INN30706"/>
        <s v="INN11501"/>
        <s v="INN23666"/>
        <s v="INN35143"/>
        <s v="INN33960"/>
        <s v="INN24998"/>
        <s v="INN15212"/>
        <s v="INN16555"/>
        <s v="INN34049"/>
        <s v="INN21369"/>
        <s v="INN34839"/>
        <s v="INN11161"/>
        <s v="INN05967"/>
        <s v="INN19280"/>
        <s v="INN20518"/>
        <s v="INN28025"/>
        <s v="INN11696"/>
        <s v="INN09562"/>
        <s v="INN08954"/>
        <s v="INN12676"/>
        <s v="INN06281"/>
        <s v="INN09628"/>
        <s v="INN00652"/>
        <s v="INN17756"/>
        <s v="INN02747"/>
        <s v="INN18982"/>
        <s v="INN31142"/>
        <s v="INN01039"/>
        <s v="INN28760"/>
        <s v="INN33382"/>
        <s v="INN29364"/>
        <s v="INN33671"/>
        <s v="INN25175"/>
        <s v="INN10557"/>
        <s v="INN15977"/>
        <s v="INN17475"/>
        <s v="INN25902"/>
        <s v="INN35954"/>
        <s v="INN33657"/>
        <s v="INN15029"/>
        <s v="INN31022"/>
        <s v="INN32939"/>
        <s v="INN08320"/>
        <s v="INN14983"/>
        <s v="INN31906"/>
        <s v="INN17745"/>
        <s v="INN20249"/>
        <s v="INN31197"/>
        <s v="INN16011"/>
        <s v="INN34082"/>
        <s v="INN29360"/>
        <s v="INN24601"/>
        <s v="INN17507"/>
        <s v="INN21850"/>
        <s v="INN12618"/>
        <s v="INN27862"/>
        <s v="INN17755"/>
        <s v="INN13674"/>
        <s v="INN04107"/>
        <s v="INN22149"/>
        <s v="INN06948"/>
        <s v="INN35561"/>
        <s v="INN13019"/>
        <s v="INN13821"/>
        <s v="INN30240"/>
        <s v="INN25615"/>
        <s v="INN23826"/>
        <s v="INN08712"/>
        <s v="INN03665"/>
        <s v="INN02032"/>
        <s v="INN17494"/>
        <s v="INN03497"/>
        <s v="INN19853"/>
        <s v="INN06427"/>
        <s v="INN09100"/>
        <s v="INN31085"/>
        <s v="INN26671"/>
        <s v="INN35390"/>
        <s v="INN18667"/>
        <s v="INN33475"/>
        <s v="INN03671"/>
        <s v="INN19825"/>
        <s v="INN02289"/>
        <s v="INN32658"/>
        <s v="INN09979"/>
        <s v="INN04904"/>
        <s v="INN18328"/>
        <s v="INN12795"/>
        <s v="INN36109"/>
        <s v="INN02559"/>
        <s v="INN31863"/>
        <s v="INN20514"/>
        <s v="INN29889"/>
        <s v="INN23987"/>
        <s v="INN20187"/>
        <s v="INN05420"/>
        <s v="INN02015"/>
        <s v="INN00976"/>
        <s v="INN24841"/>
        <s v="INN23774"/>
        <s v="INN26067"/>
        <s v="INN30808"/>
        <s v="INN23876"/>
        <s v="INN19735"/>
        <s v="INN29179"/>
        <s v="INN17727"/>
        <s v="INN33456"/>
        <s v="INN22437"/>
        <s v="INN18675"/>
        <s v="INN16322"/>
        <s v="INN21095"/>
        <s v="INN17951"/>
        <s v="INN04302"/>
        <s v="INN03664"/>
        <s v="INN18954"/>
        <s v="INN21598"/>
        <s v="INN16566"/>
        <s v="INN33174"/>
        <s v="INN01156"/>
        <s v="INN05316"/>
        <s v="INN28943"/>
        <s v="INN25884"/>
        <s v="INN17977"/>
        <s v="INN35668"/>
        <s v="INN34563"/>
        <s v="INN19958"/>
        <s v="INN26287"/>
        <s v="INN12326"/>
        <s v="INN32620"/>
        <s v="INN33115"/>
        <s v="INN29434"/>
        <s v="INN01124"/>
        <s v="INN08974"/>
        <s v="INN30297"/>
        <s v="INN12726"/>
        <s v="INN08418"/>
        <s v="INN00771"/>
        <s v="INN02329"/>
        <s v="INN03192"/>
        <s v="INN05112"/>
        <s v="INN28672"/>
        <s v="INN17491"/>
        <s v="INN36121"/>
        <s v="INN36058"/>
        <s v="INN03429"/>
        <s v="INN06563"/>
        <s v="INN22010"/>
        <s v="INN33468"/>
        <s v="INN02684"/>
        <s v="INN12971"/>
        <s v="INN36190"/>
        <s v="INN34319"/>
        <s v="INN30812"/>
        <s v="INN06701"/>
        <s v="INN33407"/>
        <s v="INN23792"/>
        <s v="INN28788"/>
        <s v="INN22207"/>
        <s v="INN17513"/>
        <s v="INN02292"/>
        <s v="INN25718"/>
        <s v="INN33220"/>
        <s v="INN14279"/>
        <s v="INN17109"/>
        <s v="INN07689"/>
        <s v="INN35847"/>
        <s v="INN27115"/>
        <s v="INN00149"/>
        <s v="INN06589"/>
        <s v="INN34336"/>
        <s v="INN16663"/>
        <s v="INN29051"/>
        <s v="INN11244"/>
        <s v="INN05447"/>
        <s v="INN27954"/>
        <s v="INN05883"/>
        <s v="INN17093"/>
        <s v="INN01167"/>
        <s v="INN15483"/>
        <s v="INN12275"/>
        <s v="INN24930"/>
        <s v="INN25909"/>
        <s v="INN10349"/>
        <s v="INN33904"/>
        <s v="INN17650"/>
        <s v="INN01820"/>
        <s v="INN16654"/>
        <s v="INN32570"/>
        <s v="INN07352"/>
        <s v="INN06715"/>
        <s v="INN07660"/>
        <s v="INN09500"/>
        <s v="INN27388"/>
        <s v="INN25806"/>
        <s v="INN35023"/>
        <s v="INN30733"/>
        <s v="INN24149"/>
        <s v="INN14863"/>
        <s v="INN10693"/>
        <s v="INN24577"/>
        <s v="INN16326"/>
        <s v="INN06815"/>
        <s v="INN24169"/>
        <s v="INN24513"/>
        <s v="INN11168"/>
        <s v="INN10145"/>
        <s v="INN35583"/>
        <s v="INN32636"/>
        <s v="INN09398"/>
        <s v="INN07591"/>
        <s v="INN23553"/>
        <s v="INN10535"/>
        <s v="INN33594"/>
        <s v="INN28635"/>
        <s v="INN10453"/>
        <s v="INN19926"/>
        <s v="INN27908"/>
        <s v="INN11760"/>
        <s v="INN25737"/>
        <s v="INN33849"/>
        <s v="INN34238"/>
        <s v="INN12512"/>
        <s v="INN21322"/>
        <s v="INN25310"/>
        <s v="INN04435"/>
        <s v="INN04617"/>
        <s v="INN34453"/>
        <s v="INN15204"/>
        <s v="INN30989"/>
        <s v="INN26174"/>
        <s v="INN23857"/>
        <s v="INN24042"/>
        <s v="INN28647"/>
        <s v="INN04776"/>
        <s v="INN20723"/>
        <s v="INN08559"/>
        <s v="INN08534"/>
        <s v="INN13962"/>
        <s v="INN33239"/>
        <s v="INN19529"/>
        <s v="INN01491"/>
        <s v="INN27998"/>
        <s v="INN04645"/>
        <s v="INN10340"/>
        <s v="INN04905"/>
        <s v="INN19813"/>
        <s v="INN10024"/>
        <s v="INN00901"/>
        <s v="INN04811"/>
        <s v="INN16552"/>
        <s v="INN14355"/>
        <s v="INN00107"/>
        <s v="INN21075"/>
        <s v="INN21395"/>
        <s v="INN01632"/>
        <s v="INN24339"/>
        <s v="INN00647"/>
        <s v="INN35300"/>
        <s v="INN35837"/>
        <s v="INN21475"/>
        <s v="INN03346"/>
        <s v="INN08741"/>
        <s v="INN30151"/>
        <s v="INN07328"/>
        <s v="INN20189"/>
        <s v="INN05748"/>
        <s v="INN15992"/>
        <s v="INN03555"/>
        <s v="INN23962"/>
        <s v="INN18428"/>
        <s v="INN00039"/>
        <s v="INN07656"/>
        <s v="INN07682"/>
        <s v="INN26997"/>
        <s v="INN09536"/>
        <s v="INN01235"/>
        <s v="INN16674"/>
        <s v="INN26426"/>
        <s v="INN32980"/>
        <s v="INN25892"/>
        <s v="INN09841"/>
        <s v="INN07386"/>
        <s v="INN34701"/>
        <s v="INN07201"/>
        <s v="INN32775"/>
        <s v="INN34554"/>
        <s v="INN14275"/>
        <s v="INN22757"/>
        <s v="INN13756"/>
        <s v="INN20466"/>
        <s v="INN23341"/>
        <s v="INN26509"/>
        <s v="INN00666"/>
        <s v="INN29269"/>
        <s v="INN24584"/>
        <s v="INN26558"/>
        <s v="INN33124"/>
        <s v="INN05471"/>
        <s v="INN35282"/>
        <s v="INN30274"/>
        <s v="INN35193"/>
        <s v="INN01623"/>
        <s v="INN18191"/>
        <s v="INN04421"/>
        <s v="INN01184"/>
        <s v="INN15867"/>
        <s v="INN29935"/>
        <s v="INN23576"/>
        <s v="INN27877"/>
        <s v="INN11063"/>
        <s v="INN35883"/>
        <s v="INN25009"/>
        <s v="INN07042"/>
        <s v="INN20271"/>
        <s v="INN16248"/>
        <s v="INN05036"/>
        <s v="INN23636"/>
        <s v="INN04813"/>
        <s v="INN11717"/>
        <s v="INN15406"/>
        <s v="INN21532"/>
        <s v="INN13569"/>
        <s v="INN16458"/>
        <s v="INN02978"/>
        <s v="INN00870"/>
        <s v="INN30449"/>
        <s v="INN35952"/>
        <s v="INN32729"/>
        <s v="INN12423"/>
        <s v="INN34148"/>
        <s v="INN00310"/>
        <s v="INN30545"/>
        <s v="INN01617"/>
        <s v="INN16956"/>
        <s v="INN26872"/>
        <s v="INN06401"/>
        <s v="INN00598"/>
        <s v="INN14856"/>
        <s v="INN17798"/>
        <s v="INN27820"/>
        <s v="INN25131"/>
        <s v="INN23110"/>
        <s v="INN30224"/>
        <s v="INN04426"/>
        <s v="INN28208"/>
        <s v="INN13798"/>
        <s v="INN27215"/>
        <s v="INN32780"/>
        <s v="INN17863"/>
        <s v="INN33360"/>
        <s v="INN15476"/>
        <s v="INN08219"/>
        <s v="INN27308"/>
        <s v="INN33524"/>
        <s v="INN26749"/>
        <s v="INN11990"/>
        <s v="INN24181"/>
        <s v="INN13771"/>
        <s v="INN05073"/>
        <s v="INN20681"/>
        <s v="INN01329"/>
        <s v="INN30464"/>
        <s v="INN21370"/>
        <s v="INN34197"/>
        <s v="INN30371"/>
        <s v="INN12083"/>
        <s v="INN00743"/>
        <s v="INN06248"/>
        <s v="INN26590"/>
        <s v="INN15817"/>
        <s v="INN10895"/>
        <s v="INN15373"/>
        <s v="INN26256"/>
        <s v="INN10206"/>
        <s v="INN29594"/>
        <s v="INN26639"/>
        <s v="INN08098"/>
        <s v="INN20990"/>
        <s v="INN10316"/>
        <s v="INN17102"/>
        <s v="INN13880"/>
        <s v="INN34926"/>
        <s v="INN20487"/>
        <s v="INN05985"/>
        <s v="INN07395"/>
        <s v="INN26075"/>
        <s v="INN28057"/>
        <s v="INN26133"/>
        <s v="INN10281"/>
        <s v="INN06973"/>
        <s v="INN31782"/>
        <s v="INN09077"/>
        <s v="INN02562"/>
        <s v="INN19571"/>
        <s v="INN24799"/>
        <s v="INN25815"/>
        <s v="INN23098"/>
        <s v="INN11424"/>
        <s v="INN24523"/>
        <s v="INN16243"/>
        <s v="INN22603"/>
        <s v="INN17366"/>
        <s v="INN18732"/>
        <s v="INN31979"/>
        <s v="INN18277"/>
        <s v="INN32368"/>
        <s v="INN26884"/>
        <s v="INN19585"/>
        <s v="INN00698"/>
        <s v="INN23948"/>
        <s v="INN23379"/>
        <s v="INN12643"/>
        <s v="INN19792"/>
        <s v="INN07584"/>
        <s v="INN34925"/>
        <s v="INN32238"/>
        <s v="INN05379"/>
        <s v="INN24454"/>
        <s v="INN19168"/>
        <s v="INN18854"/>
        <s v="INN33337"/>
        <s v="INN23952"/>
        <s v="INN33712"/>
        <s v="INN00128"/>
        <s v="INN10171"/>
        <s v="INN20602"/>
        <s v="INN12718"/>
        <s v="INN33537"/>
        <s v="INN32435"/>
        <s v="INN27572"/>
        <s v="INN05761"/>
        <s v="INN15901"/>
        <s v="INN13517"/>
        <s v="INN09627"/>
        <s v="INN08187"/>
        <s v="INN35038"/>
        <s v="INN15535"/>
        <s v="INN12790"/>
        <s v="INN13173"/>
        <s v="INN28512"/>
        <s v="INN07049"/>
        <s v="INN09209"/>
        <s v="INN00162"/>
        <s v="INN30272"/>
        <s v="INN05704"/>
        <s v="INN04445"/>
        <s v="INN29152"/>
        <s v="INN32053"/>
        <s v="INN12501"/>
        <s v="INN26323"/>
        <s v="INN11633"/>
        <s v="INN11375"/>
        <s v="INN15516"/>
        <s v="INN22209"/>
        <s v="INN00209"/>
        <s v="INN30262"/>
        <s v="INN34161"/>
        <s v="INN06936"/>
        <s v="INN24765"/>
        <s v="INN01990"/>
        <s v="INN00496"/>
        <s v="INN26865"/>
        <s v="INN19354"/>
        <s v="INN24217"/>
        <s v="INN22421"/>
        <s v="INN02677"/>
        <s v="INN10267"/>
        <s v="INN03166"/>
        <s v="INN02603"/>
        <s v="INN02601"/>
        <s v="INN29129"/>
        <s v="INN20809"/>
        <s v="INN29904"/>
        <s v="INN26761"/>
        <s v="INN30411"/>
        <s v="INN03464"/>
        <s v="INN23514"/>
        <s v="INN35419"/>
        <s v="INN34802"/>
        <s v="INN14291"/>
        <s v="INN15807"/>
        <s v="INN32967"/>
        <s v="INN26239"/>
        <s v="INN22067"/>
        <s v="INN07244"/>
        <s v="INN34933"/>
        <s v="INN34937"/>
        <s v="INN35633"/>
        <s v="INN13427"/>
        <s v="INN17052"/>
        <s v="INN23825"/>
        <s v="INN25963"/>
        <s v="INN03140"/>
        <s v="INN26501"/>
        <s v="INN20841"/>
        <s v="INN30800"/>
        <s v="INN06844"/>
        <s v="INN08853"/>
        <s v="INN23288"/>
        <s v="INN04516"/>
        <s v="INN03601"/>
        <s v="INN22557"/>
        <s v="INN02790"/>
        <s v="INN23272"/>
        <s v="INN34183"/>
        <s v="INN34899"/>
        <s v="INN32667"/>
        <s v="INN17395"/>
        <s v="INN32574"/>
        <s v="INN17622"/>
        <s v="INN34065"/>
        <s v="INN09566"/>
        <s v="INN34913"/>
        <s v="INN15078"/>
        <s v="INN02655"/>
        <s v="INN29871"/>
        <s v="INN01249"/>
        <s v="INN36251"/>
        <s v="INN11486"/>
        <s v="INN03883"/>
        <s v="INN28048"/>
        <s v="INN02154"/>
        <s v="INN19467"/>
        <s v="INN09552"/>
        <s v="INN26087"/>
        <s v="INN27500"/>
        <s v="INN35064"/>
        <s v="INN33052"/>
        <s v="INN20812"/>
        <s v="INN02230"/>
        <s v="INN28117"/>
        <s v="INN24441"/>
        <s v="INN16832"/>
        <s v="INN08118"/>
        <s v="INN06157"/>
        <s v="INN03139"/>
        <s v="INN21679"/>
        <s v="INN08635"/>
        <s v="INN12164"/>
        <s v="INN25848"/>
        <s v="INN24448"/>
        <s v="INN01744"/>
        <s v="INN33072"/>
        <s v="INN02452"/>
        <s v="INN09099"/>
        <s v="INN20913"/>
        <s v="INN13178"/>
        <s v="INN33842"/>
        <s v="INN22475"/>
        <s v="INN15884"/>
        <s v="INN26454"/>
        <s v="INN15081"/>
        <s v="INN28364"/>
        <s v="INN07097"/>
        <s v="INN05557"/>
        <s v="INN27199"/>
        <s v="INN06740"/>
        <s v="INN03684"/>
        <s v="INN20409"/>
        <s v="INN07154"/>
        <s v="INN08869"/>
        <s v="INN25251"/>
        <s v="INN25096"/>
        <s v="INN10086"/>
        <s v="INN06031"/>
        <s v="INN19285"/>
        <s v="INN22127"/>
        <s v="INN01120"/>
        <s v="INN01857"/>
        <s v="INN33354"/>
        <s v="INN04632"/>
        <s v="INN13573"/>
        <s v="INN30855"/>
        <s v="INN23108"/>
        <s v="INN23019"/>
        <s v="INN17995"/>
        <s v="INN24022"/>
        <s v="INN23174"/>
        <s v="INN19598"/>
        <s v="INN05069"/>
        <s v="INN35770"/>
        <s v="INN21175"/>
        <s v="INN14494"/>
        <s v="INN20337"/>
        <s v="INN18404"/>
        <s v="INN23100"/>
        <s v="INN34155"/>
        <s v="INN05227"/>
        <s v="INN17062"/>
        <s v="INN28754"/>
        <s v="INN11915"/>
        <s v="INN27733"/>
        <s v="INN29559"/>
        <s v="INN24258"/>
        <s v="INN06351"/>
        <s v="INN07245"/>
        <s v="INN20690"/>
        <s v="INN08636"/>
        <s v="INN00537"/>
        <s v="INN17824"/>
        <s v="INN20965"/>
        <s v="INN02773"/>
        <s v="INN17729"/>
        <s v="INN08319"/>
        <s v="INN13603"/>
        <s v="INN01961"/>
        <s v="INN27366"/>
        <s v="INN32052"/>
        <s v="INN16894"/>
        <s v="INN21898"/>
        <s v="INN22708"/>
        <s v="INN08531"/>
        <s v="INN04933"/>
        <s v="INN21541"/>
        <s v="INN01870"/>
        <s v="INN01709"/>
        <s v="INN13029"/>
        <s v="INN30598"/>
        <s v="INN34674"/>
        <s v="INN13077"/>
        <s v="INN12216"/>
        <s v="INN16901"/>
        <s v="INN16796"/>
        <s v="INN07730"/>
        <s v="INN05714"/>
        <s v="INN28453"/>
        <s v="INN13259"/>
        <s v="INN33019"/>
        <s v="INN07750"/>
        <s v="INN33644"/>
        <s v="INN34984"/>
        <s v="INN13491"/>
        <s v="INN03954"/>
        <s v="INN03264"/>
        <s v="INN16434"/>
        <s v="INN11925"/>
        <s v="INN15353"/>
        <s v="INN16751"/>
        <s v="INN07513"/>
        <s v="INN00694"/>
        <s v="INN14815"/>
        <s v="INN33956"/>
        <s v="INN04183"/>
        <s v="INN30960"/>
        <s v="INN28370"/>
        <s v="INN21578"/>
        <s v="INN11663"/>
        <s v="INN21972"/>
        <s v="INN03693"/>
        <s v="INN00148"/>
        <s v="INN07737"/>
        <s v="INN22862"/>
        <s v="INN14063"/>
        <s v="INN14907"/>
        <s v="INN14156"/>
        <s v="INN35754"/>
        <s v="INN18200"/>
        <s v="INN27233"/>
        <s v="INN24751"/>
        <s v="INN16808"/>
        <s v="INN12200"/>
        <s v="INN19597"/>
        <s v="INN32733"/>
        <s v="INN18282"/>
        <s v="INN25752"/>
        <s v="INN26042"/>
        <s v="INN08997"/>
        <s v="INN33460"/>
        <s v="INN13472"/>
        <s v="INN23657"/>
        <s v="INN24691"/>
        <s v="INN31513"/>
        <s v="INN12256"/>
        <s v="INN32101"/>
        <s v="INN21442"/>
        <s v="INN04398"/>
        <s v="INN01063"/>
        <s v="INN13732"/>
        <s v="INN13303"/>
        <s v="INN11513"/>
        <s v="INN27922"/>
        <s v="INN03437"/>
        <s v="INN02610"/>
        <s v="INN01593"/>
        <s v="INN00615"/>
        <s v="INN36084"/>
        <s v="INN26495"/>
        <s v="INN34140"/>
        <s v="INN01607"/>
        <s v="INN22398"/>
        <s v="INN09599"/>
        <s v="INN30434"/>
        <s v="INN27137"/>
        <s v="INN33808"/>
        <s v="INN19446"/>
        <s v="INN30588"/>
        <s v="INN14755"/>
        <s v="INN31711"/>
        <s v="INN15550"/>
        <s v="INN06804"/>
        <s v="INN19537"/>
        <s v="INN14970"/>
        <s v="INN12082"/>
        <s v="INN27467"/>
        <s v="INN21341"/>
        <s v="INN21368"/>
        <s v="INN29311"/>
        <s v="INN01612"/>
        <s v="INN23036"/>
        <s v="INN30213"/>
        <s v="INN18183"/>
        <s v="INN23905"/>
        <s v="INN10007"/>
        <s v="INN33519"/>
        <s v="INN26296"/>
        <s v="INN27949"/>
        <s v="INN10518"/>
        <s v="INN03927"/>
        <s v="INN05315"/>
        <s v="INN04246"/>
        <s v="INN13652"/>
        <s v="INN15750"/>
        <s v="INN07531"/>
        <s v="INN07133"/>
        <s v="INN22820"/>
        <s v="INN31896"/>
        <s v="INN29938"/>
        <s v="INN28067"/>
        <s v="INN16813"/>
        <s v="INN02948"/>
        <s v="INN26381"/>
        <s v="INN04213"/>
        <s v="INN34382"/>
        <s v="INN31995"/>
        <s v="INN24683"/>
        <s v="INN16806"/>
        <s v="INN17473"/>
        <s v="INN05729"/>
        <s v="INN09852"/>
        <s v="INN12245"/>
        <s v="INN08562"/>
        <s v="INN17787"/>
        <s v="INN36248"/>
        <s v="INN06136"/>
        <s v="INN34902"/>
        <s v="INN23336"/>
        <s v="INN33165"/>
        <s v="INN12895"/>
        <s v="INN28784"/>
        <s v="INN25783"/>
        <s v="INN15588"/>
        <s v="INN11741"/>
        <s v="INN34808"/>
        <s v="INN09288"/>
        <s v="INN24699"/>
        <s v="INN16155"/>
        <s v="INN12844"/>
        <s v="INN23421"/>
        <s v="INN25042"/>
        <s v="INN30178"/>
        <s v="INN18858"/>
        <s v="INN09733"/>
        <s v="INN17820"/>
        <s v="INN08579"/>
        <s v="INN16525"/>
        <s v="INN22476"/>
        <s v="INN30252"/>
        <s v="INN03035"/>
        <s v="INN16035"/>
        <s v="INN28557"/>
        <s v="INN26217"/>
        <s v="INN10241"/>
        <s v="INN29857"/>
        <s v="INN30193"/>
        <s v="INN23096"/>
        <s v="INN04281"/>
        <s v="INN18112"/>
        <s v="INN17049"/>
        <s v="INN23613"/>
        <s v="INN31101"/>
        <s v="INN33502"/>
        <s v="INN30219"/>
        <s v="INN26682"/>
        <s v="INN31828"/>
        <s v="INN29249"/>
        <s v="INN35154"/>
        <s v="INN31041"/>
        <s v="INN13141"/>
        <s v="INN10914"/>
        <s v="INN20757"/>
        <s v="INN23099"/>
        <s v="INN14887"/>
        <s v="INN03146"/>
        <s v="INN18896"/>
        <s v="INN02170"/>
        <s v="INN06093"/>
        <s v="INN00512"/>
        <s v="INN13725"/>
        <s v="INN06690"/>
        <s v="INN00833"/>
        <s v="INN27710"/>
        <s v="INN35992"/>
        <s v="INN12767"/>
        <s v="INN09588"/>
        <s v="INN23579"/>
        <s v="INN02172"/>
        <s v="INN16290"/>
        <s v="INN08035"/>
        <s v="INN33289"/>
        <s v="INN29950"/>
        <s v="INN17288"/>
        <s v="INN25338"/>
        <s v="INN13033"/>
        <s v="INN11928"/>
        <s v="INN11638"/>
        <s v="INN20742"/>
        <s v="INN17138"/>
        <s v="INN33065"/>
        <s v="INN29781"/>
        <s v="INN10486"/>
        <s v="INN01013"/>
        <s v="INN16635"/>
        <s v="INN15832"/>
        <s v="INN29274"/>
        <s v="INN05086"/>
        <s v="INN06791"/>
        <s v="INN19262"/>
        <s v="INN02611"/>
        <s v="INN31308"/>
        <s v="INN03305"/>
        <s v="INN05691"/>
        <s v="INN31934"/>
        <s v="INN15192"/>
        <s v="INN15463"/>
        <s v="INN06158"/>
        <s v="INN30173"/>
        <s v="INN01698"/>
        <s v="INN18199"/>
        <s v="INN32097"/>
        <s v="INN28676"/>
        <s v="INN04536"/>
        <s v="INN03723"/>
        <s v="INN27239"/>
        <s v="INN17136"/>
        <s v="INN29210"/>
        <s v="INN17606"/>
        <s v="INN26376"/>
        <s v="INN19302"/>
        <s v="INN14186"/>
        <s v="INN11254"/>
        <s v="INN10921"/>
        <s v="INN27440"/>
        <s v="INN32207"/>
        <s v="INN28793"/>
        <s v="INN03141"/>
        <s v="INN07762"/>
        <s v="INN25520"/>
        <s v="INN33810"/>
        <s v="INN21195"/>
        <s v="INN02711"/>
        <s v="INN00033"/>
        <s v="INN14267"/>
        <s v="INN01757"/>
        <s v="INN13002"/>
        <s v="INN06959"/>
        <s v="INN12033"/>
        <s v="INN19437"/>
        <s v="INN19278"/>
        <s v="INN28893"/>
        <s v="INN23793"/>
        <s v="INN29073"/>
        <s v="INN12385"/>
        <s v="INN29986"/>
        <s v="INN30542"/>
        <s v="INN16743"/>
        <s v="INN13860"/>
        <s v="INN24729"/>
        <s v="INN20242"/>
        <s v="INN15894"/>
        <s v="INN12066"/>
        <s v="INN18132"/>
        <s v="INN04929"/>
        <s v="INN20655"/>
        <s v="INN13049"/>
        <s v="INN16762"/>
        <s v="INN02616"/>
        <s v="INN20909"/>
        <s v="INN03688"/>
        <s v="INN12208"/>
        <s v="INN05576"/>
        <s v="INN27002"/>
        <s v="INN22005"/>
        <s v="INN26392"/>
        <s v="INN13320"/>
        <s v="INN06154"/>
        <s v="INN32675"/>
        <s v="INN24412"/>
        <s v="INN34711"/>
        <s v="INN13332"/>
        <s v="INN24983"/>
        <s v="INN26911"/>
        <s v="INN23017"/>
        <s v="INN13086"/>
        <s v="INN05248"/>
        <s v="INN31805"/>
        <s v="INN26736"/>
        <s v="INN34680"/>
        <s v="INN23849"/>
        <s v="INN17804"/>
        <s v="INN26832"/>
        <s v="INN02570"/>
        <s v="INN28712"/>
        <s v="INN18360"/>
        <s v="INN04096"/>
        <s v="INN06776"/>
        <s v="INN26057"/>
        <s v="INN10173"/>
        <s v="INN31266"/>
        <s v="INN11237"/>
        <s v="INN04106"/>
        <s v="INN28736"/>
        <s v="INN34010"/>
        <s v="INN18591"/>
        <s v="INN09221"/>
        <s v="INN35499"/>
        <s v="INN29297"/>
        <s v="INN21025"/>
        <s v="INN27993"/>
        <s v="INN24141"/>
        <s v="INN26757"/>
        <s v="INN20477"/>
        <s v="INN07116"/>
        <s v="INN33049"/>
        <s v="INN07268"/>
        <s v="INN28378"/>
        <s v="INN24487"/>
        <s v="INN15411"/>
        <s v="INN11586"/>
        <s v="INN17247"/>
        <s v="INN19218"/>
        <s v="INN33426"/>
        <s v="INN36072"/>
        <s v="INN30573"/>
        <s v="INN07850"/>
        <s v="INN16715"/>
        <s v="INN18888"/>
        <s v="INN20605"/>
        <s v="INN34329"/>
        <s v="INN13454"/>
        <s v="INN26013"/>
        <s v="INN09487"/>
        <s v="INN26648"/>
        <s v="INN22959"/>
        <s v="INN03084"/>
        <s v="INN28731"/>
        <s v="INN34342"/>
        <s v="INN18895"/>
        <s v="INN02228"/>
        <s v="INN09271"/>
        <s v="INN25954"/>
        <s v="INN01892"/>
        <s v="INN04966"/>
        <s v="INN17524"/>
        <s v="INN05676"/>
        <s v="INN05961"/>
        <s v="INN26669"/>
        <s v="INN27704"/>
        <s v="INN29597"/>
        <s v="INN27404"/>
        <s v="INN30656"/>
        <s v="INN19120"/>
        <s v="INN06126"/>
        <s v="INN35879"/>
        <s v="INN28552"/>
        <s v="INN01176"/>
        <s v="INN04790"/>
        <s v="INN08827"/>
        <s v="INN26491"/>
        <s v="INN28631"/>
        <s v="INN02020"/>
        <s v="INN16565"/>
        <s v="INN08272"/>
        <s v="INN22796"/>
        <s v="INN18750"/>
        <s v="INN15036"/>
        <s v="INN32510"/>
        <s v="INN27282"/>
        <s v="INN15197"/>
        <s v="INN25814"/>
        <s v="INN06514"/>
        <s v="INN33701"/>
        <s v="INN34134"/>
        <s v="INN22929"/>
        <s v="INN15388"/>
        <s v="INN35707"/>
        <s v="INN26784"/>
        <s v="INN21717"/>
        <s v="INN17332"/>
        <s v="INN26397"/>
        <s v="INN04795"/>
        <s v="INN06028"/>
        <s v="INN15653"/>
        <s v="INN22549"/>
        <s v="INN26739"/>
        <s v="INN25056"/>
        <s v="INN21601"/>
        <s v="INN22513"/>
        <s v="INN08081"/>
        <s v="INN19521"/>
        <s v="INN21073"/>
        <s v="INN17500"/>
        <s v="INN26406"/>
        <s v="INN31874"/>
        <s v="INN21361"/>
        <s v="INN17202"/>
        <s v="INN28106"/>
        <s v="INN03193"/>
        <s v="INN03835"/>
        <s v="INN12372"/>
        <s v="INN04425"/>
        <s v="INN01681"/>
        <s v="INN01237"/>
        <s v="INN03492"/>
        <s v="INN24288"/>
        <s v="INN09773"/>
        <s v="INN31642"/>
        <s v="INN28696"/>
        <s v="INN13698"/>
        <s v="INN06994"/>
        <s v="INN21879"/>
        <s v="INN00585"/>
        <s v="INN07687"/>
        <s v="INN22052"/>
        <s v="INN18244"/>
        <s v="INN11848"/>
        <s v="INN11731"/>
        <s v="INN02368"/>
        <s v="INN09033"/>
        <s v="INN05599"/>
        <s v="INN19987"/>
        <s v="INN19675"/>
        <s v="INN31926"/>
        <s v="INN24965"/>
        <s v="INN11572"/>
        <s v="INN14992"/>
        <s v="INN19517"/>
        <s v="INN02119"/>
        <s v="INN02007"/>
        <s v="INN23365"/>
        <s v="INN14298"/>
        <s v="INN04456"/>
        <s v="INN02849"/>
        <s v="INN11139"/>
        <s v="INN33311"/>
        <s v="INN25687"/>
        <s v="INN03709"/>
        <s v="INN00254"/>
        <s v="INN08798"/>
        <s v="INN36077"/>
        <s v="INN19886"/>
        <s v="INN19230"/>
        <s v="INN21335"/>
        <s v="INN13347"/>
        <s v="INN02486"/>
        <s v="INN04725"/>
        <s v="INN17952"/>
        <s v="INN27381"/>
        <s v="INN18628"/>
        <s v="INN05776"/>
        <s v="INN15344"/>
        <s v="INN20960"/>
        <s v="INN18344"/>
        <s v="INN19353"/>
        <s v="INN17074"/>
        <s v="INN26505"/>
        <s v="INN35987"/>
        <s v="INN08688"/>
        <s v="INN20821"/>
        <s v="INN30765"/>
        <s v="INN07017"/>
        <s v="INN06169"/>
        <s v="INN09842"/>
        <s v="INN34322"/>
        <s v="INN02506"/>
        <s v="INN10190"/>
        <s v="INN35730"/>
        <s v="INN11743"/>
        <s v="INN22874"/>
        <s v="INN35254"/>
        <s v="INN29888"/>
        <s v="INN06403"/>
        <s v="INN34905"/>
        <s v="INN08248"/>
        <s v="INN04995"/>
        <s v="INN05058"/>
        <s v="INN16308"/>
        <s v="INN08231"/>
        <s v="INN27401"/>
        <s v="INN09075"/>
        <s v="INN14179"/>
        <s v="INN26258"/>
        <s v="INN15121"/>
        <s v="INN18719"/>
        <s v="INN13182"/>
        <s v="INN12599"/>
        <s v="INN33485"/>
        <s v="INN17873"/>
        <s v="INN11805"/>
        <s v="INN12945"/>
        <s v="INN10676"/>
        <s v="INN12166"/>
        <s v="INN31552"/>
        <s v="INN16031"/>
        <s v="INN26378"/>
        <s v="INN22267"/>
        <s v="INN35287"/>
        <s v="INN07120"/>
        <s v="INN28051"/>
        <s v="INN04532"/>
        <s v="INN32565"/>
        <s v="INN31698"/>
        <s v="INN23506"/>
        <s v="INN15531"/>
        <s v="INN14846"/>
        <s v="INN32547"/>
        <s v="INN36242"/>
        <s v="INN23392"/>
        <s v="INN28714"/>
        <s v="INN17950"/>
        <s v="INN19267"/>
        <s v="INN10769"/>
        <s v="INN22045"/>
        <s v="INN22041"/>
        <s v="INN20945"/>
        <s v="INN21682"/>
        <s v="INN23408"/>
        <s v="INN16311"/>
        <s v="INN01380"/>
        <s v="INN06502"/>
        <s v="INN19751"/>
        <s v="INN09382"/>
        <s v="INN05037"/>
        <s v="INN31971"/>
        <s v="INN09673"/>
        <s v="INN32486"/>
        <s v="INN18658"/>
        <s v="INN09913"/>
        <s v="INN24624"/>
        <s v="INN25041"/>
        <s v="INN12742"/>
        <s v="INN05838"/>
        <s v="INN22092"/>
        <s v="INN08991"/>
        <s v="INN19155"/>
        <s v="INN04055"/>
        <s v="INN16932"/>
        <s v="INN01117"/>
        <s v="INN07279"/>
        <s v="INN21615"/>
        <s v="INN20933"/>
        <s v="INN34516"/>
        <s v="INN00896"/>
        <s v="INN14588"/>
        <s v="INN29289"/>
        <s v="INN09908"/>
        <s v="INN20516"/>
        <s v="INN33341"/>
        <s v="INN29983"/>
        <s v="INN10012"/>
        <s v="INN25597"/>
        <s v="INN00464"/>
        <s v="INN15676"/>
        <s v="INN13678"/>
        <s v="INN32262"/>
        <s v="INN08239"/>
        <s v="INN18124"/>
        <s v="INN32455"/>
        <s v="INN16992"/>
        <s v="INN08877"/>
        <s v="INN26700"/>
        <s v="INN26630"/>
        <s v="INN33507"/>
        <s v="INN28219"/>
        <s v="INN17846"/>
        <s v="INN10119"/>
        <s v="INN14925"/>
        <s v="INN03002"/>
        <s v="INN29713"/>
        <s v="INN18885"/>
        <s v="INN18981"/>
        <s v="INN15354"/>
        <s v="INN00624"/>
        <s v="INN26143"/>
        <s v="INN14750"/>
        <s v="INN31382"/>
        <s v="INN22205"/>
        <s v="INN02534"/>
        <s v="INN30347"/>
        <s v="INN10853"/>
        <s v="INN16874"/>
        <s v="INN01294"/>
        <s v="INN05784"/>
        <s v="INN04711"/>
        <s v="INN23276"/>
        <s v="INN28468"/>
        <s v="INN30294"/>
        <s v="INN00168"/>
        <s v="INN26836"/>
        <s v="INN09930"/>
        <s v="INN09877"/>
        <s v="INN34707"/>
        <s v="INN32940"/>
        <s v="INN18201"/>
        <s v="INN32708"/>
        <s v="INN29504"/>
        <s v="INN34555"/>
        <s v="INN26750"/>
        <s v="INN29600"/>
        <s v="INN10491"/>
        <s v="INN20835"/>
        <s v="INN02130"/>
        <s v="INN23353"/>
        <s v="INN29201"/>
        <s v="INN06252"/>
        <s v="INN26629"/>
        <s v="INN12496"/>
        <s v="INN34562"/>
        <s v="INN14469"/>
        <s v="INN22861"/>
        <s v="INN27542"/>
        <s v="INN35803"/>
        <s v="INN34025"/>
        <s v="INN27597"/>
        <s v="INN17157"/>
        <s v="INN27031"/>
        <s v="INN13632"/>
        <s v="INN16805"/>
        <s v="INN16078"/>
        <s v="INN30473"/>
        <s v="INN03468"/>
        <s v="INN34570"/>
        <s v="INN13186"/>
        <s v="INN01015"/>
        <s v="INN29142"/>
        <s v="INN01724"/>
        <s v="INN05311"/>
        <s v="INN30586"/>
        <s v="INN33543"/>
        <s v="INN08863"/>
        <s v="INN25099"/>
        <s v="INN21049"/>
        <s v="INN10736"/>
        <s v="INN21540"/>
        <s v="INN16261"/>
        <s v="INN29686"/>
        <s v="INN30098"/>
        <s v="INN10747"/>
        <s v="INN00188"/>
        <s v="INN27149"/>
        <s v="INN13129"/>
        <s v="INN09695"/>
        <s v="INN23042"/>
        <s v="INN11852"/>
        <s v="INN21509"/>
        <s v="INN14790"/>
        <s v="INN04715"/>
        <s v="INN20949"/>
        <s v="INN12432"/>
        <s v="INN07281"/>
        <s v="INN27183"/>
        <s v="INN22705"/>
        <s v="INN04967"/>
        <s v="INN34881"/>
        <s v="INN25237"/>
        <s v="INN05403"/>
        <s v="INN02602"/>
        <s v="INN04326"/>
        <s v="INN28226"/>
        <s v="INN34859"/>
        <s v="INN29965"/>
        <s v="INN26523"/>
        <s v="INN16291"/>
        <s v="INN17402"/>
        <s v="INN29087"/>
        <s v="INN18751"/>
        <s v="INN20195"/>
        <s v="INN08487"/>
        <s v="INN19625"/>
        <s v="INN07498"/>
        <s v="INN18786"/>
        <s v="INN02210"/>
        <s v="INN15751"/>
        <s v="INN00334"/>
        <s v="INN27918"/>
        <s v="INN05639"/>
        <s v="INN06247"/>
        <s v="INN05791"/>
        <s v="INN07456"/>
        <s v="INN21512"/>
        <s v="INN00327"/>
        <s v="INN36153"/>
        <s v="INN14009"/>
        <s v="INN23533"/>
        <s v="INN28447"/>
        <s v="INN20942"/>
        <s v="INN16949"/>
        <s v="INN22368"/>
        <s v="INN00854"/>
        <s v="INN01391"/>
        <s v="INN34981"/>
        <s v="INN17843"/>
        <s v="INN11806"/>
        <s v="INN21032"/>
        <s v="INN30692"/>
        <s v="INN10686"/>
        <s v="INN27800"/>
        <s v="INN28886"/>
        <s v="INN20136"/>
        <s v="INN33771"/>
        <s v="INN33953"/>
        <s v="INN11546"/>
        <s v="INN01637"/>
        <s v="INN04974"/>
        <s v="INN26497"/>
        <s v="INN00460"/>
        <s v="INN21809"/>
        <s v="INN31419"/>
        <s v="INN15177"/>
        <s v="INN19970"/>
        <s v="INN14066"/>
        <s v="INN34545"/>
        <s v="INN15996"/>
        <s v="INN18624"/>
        <s v="INN34269"/>
        <s v="INN01500"/>
        <s v="INN04678"/>
        <s v="INN24882"/>
        <s v="INN32931"/>
        <s v="INN18631"/>
        <s v="INN32077"/>
        <s v="INN35874"/>
        <s v="INN05370"/>
        <s v="INN09600"/>
        <s v="INN09872"/>
        <s v="INN12156"/>
        <s v="INN32623"/>
        <s v="INN22369"/>
        <s v="INN27465"/>
        <s v="INN26918"/>
        <s v="INN12583"/>
        <s v="INN03796"/>
        <s v="INN29922"/>
        <s v="INN05803"/>
        <s v="INN32742"/>
        <s v="INN27402"/>
        <s v="INN01939"/>
        <s v="INN21903"/>
        <s v="INN24658"/>
        <s v="INN22990"/>
        <s v="INN26180"/>
        <s v="INN32357"/>
        <s v="INN31183"/>
        <s v="INN06613"/>
        <s v="INN24168"/>
        <s v="INN05667"/>
        <s v="INN12373"/>
        <s v="INN32588"/>
        <s v="INN05209"/>
        <s v="INN00391"/>
        <s v="INN06334"/>
        <s v="INN32953"/>
        <s v="INN24397"/>
        <s v="INN25333"/>
        <s v="INN23496"/>
        <s v="INN22769"/>
        <s v="INN31915"/>
        <s v="INN22931"/>
        <s v="INN08655"/>
        <s v="INN01436"/>
        <s v="INN01858"/>
        <s v="INN16399"/>
        <s v="INN10798"/>
        <s v="INN32290"/>
        <s v="INN09236"/>
        <s v="INN32899"/>
        <s v="INN21970"/>
        <s v="INN30562"/>
        <s v="INN01398"/>
        <s v="INN23263"/>
        <s v="INN05788"/>
        <s v="INN22459"/>
        <s v="INN29197"/>
        <s v="INN16200"/>
        <s v="INN28929"/>
        <s v="INN05034"/>
        <s v="INN34152"/>
        <s v="INN30153"/>
        <s v="INN12863"/>
        <s v="INN19201"/>
        <s v="INN12789"/>
        <s v="INN35622"/>
        <s v="INN16183"/>
        <s v="INN30019"/>
        <s v="INN22972"/>
        <s v="INN15045"/>
        <s v="INN20501"/>
        <s v="INN17011"/>
        <s v="INN17762"/>
        <s v="INN12184"/>
        <s v="INN21142"/>
        <s v="INN08413"/>
        <s v="INN03289"/>
        <s v="INN27860"/>
        <s v="INN28508"/>
        <s v="INN31260"/>
        <s v="INN28833"/>
        <s v="INN11342"/>
        <s v="INN15591"/>
        <s v="INN11048"/>
        <s v="INN10761"/>
        <s v="INN23709"/>
        <s v="INN14212"/>
        <s v="INN13158"/>
        <s v="INN35386"/>
        <s v="INN28010"/>
        <s v="INN23785"/>
        <s v="INN14030"/>
        <s v="INN14073"/>
        <s v="INN06525"/>
        <s v="INN20028"/>
        <s v="INN02342"/>
        <s v="INN12415"/>
        <s v="INN28119"/>
        <s v="INN15091"/>
        <s v="INN08352"/>
        <s v="INN06887"/>
        <s v="INN01995"/>
        <s v="INN23737"/>
        <s v="INN25122"/>
        <s v="INN11535"/>
        <s v="INN36039"/>
        <s v="INN18158"/>
        <s v="INN08259"/>
        <s v="INN15839"/>
        <s v="INN22756"/>
        <s v="INN19146"/>
        <s v="INN02217"/>
        <s v="INN28034"/>
        <s v="INN02335"/>
        <s v="INN11571"/>
        <s v="INN15617"/>
        <s v="INN00962"/>
        <s v="INN18055"/>
        <s v="INN26696"/>
        <s v="INN25612"/>
        <s v="INN04822"/>
        <s v="INN35106"/>
        <s v="INN04346"/>
        <s v="INN18971"/>
        <s v="INN17087"/>
        <s v="INN25418"/>
        <s v="INN31071"/>
        <s v="INN00891"/>
        <s v="INN08279"/>
        <s v="INN28305"/>
        <s v="INN17779"/>
        <s v="INN16297"/>
        <s v="INN09928"/>
        <s v="INN36092"/>
        <s v="INN15842"/>
        <s v="INN34719"/>
        <s v="INN36181"/>
        <s v="INN08415"/>
        <s v="INN34690"/>
        <s v="INN02661"/>
        <s v="INN08161"/>
        <s v="INN18264"/>
        <s v="INN35906"/>
        <s v="INN24008"/>
        <s v="INN15470"/>
        <s v="INN00521"/>
        <s v="INN24026"/>
        <s v="INN29438"/>
        <s v="INN22876"/>
        <s v="INN06950"/>
        <s v="INN29165"/>
        <s v="INN20110"/>
        <s v="INN21810"/>
        <s v="INN19514"/>
        <s v="INN27289"/>
        <s v="INN25865"/>
        <s v="INN23178"/>
        <s v="INN15230"/>
        <s v="INN05186"/>
        <s v="INN05047"/>
        <s v="INN28449"/>
        <s v="INN18116"/>
        <s v="INN22765"/>
        <s v="INN24018"/>
        <s v="INN10834"/>
        <s v="INN17964"/>
        <s v="INN29864"/>
        <s v="INN02005"/>
        <s v="INN32192"/>
        <s v="INN25952"/>
        <s v="INN31210"/>
        <s v="INN00949"/>
        <s v="INN22721"/>
        <s v="INN35700"/>
        <s v="INN16771"/>
        <s v="INN04006"/>
        <s v="INN07565"/>
        <s v="INN28395"/>
        <s v="INN03622"/>
        <s v="INN12394"/>
        <s v="INN07966"/>
        <s v="INN05917"/>
        <s v="INN05591"/>
        <s v="INN03886"/>
        <s v="INN04119"/>
        <s v="INN05684"/>
        <s v="INN33380"/>
        <s v="INN08790"/>
        <s v="INN18357"/>
        <s v="INN05199"/>
        <s v="INN12744"/>
        <s v="INN23107"/>
        <s v="INN20468"/>
        <s v="INN29890"/>
        <s v="INN21288"/>
        <s v="INN24249"/>
        <s v="INN28901"/>
        <s v="INN31940"/>
        <s v="INN32962"/>
        <s v="INN25582"/>
        <s v="INN18323"/>
        <s v="INN13950"/>
        <s v="INN28041"/>
        <s v="INN12828"/>
        <s v="INN32471"/>
        <s v="INN32501"/>
        <s v="INN08638"/>
        <s v="INN06519"/>
        <s v="INN17172"/>
        <s v="INN29712"/>
        <s v="INN25212"/>
        <s v="INN36203"/>
        <s v="INN13165"/>
        <s v="INN01170"/>
        <s v="INN03733"/>
        <s v="INN15232"/>
        <s v="INN18192"/>
        <s v="INN01564"/>
        <s v="INN23101"/>
        <s v="INN19392"/>
        <s v="INN35468"/>
        <s v="INN29612"/>
        <s v="INN10509"/>
        <s v="INN15201"/>
        <s v="INN23991"/>
        <s v="INN08864"/>
        <s v="INN31006"/>
        <s v="INN02670"/>
        <s v="INN18774"/>
        <s v="INN29368"/>
        <s v="INN06980"/>
        <s v="INN04021"/>
        <s v="INN02110"/>
        <s v="INN10801"/>
        <s v="INN29333"/>
        <s v="INN34221"/>
        <s v="INN02702"/>
        <s v="INN20631"/>
        <s v="INN04914"/>
        <s v="INN25873"/>
        <s v="INN19613"/>
        <s v="INN19754"/>
        <s v="INN17118"/>
        <s v="INN09741"/>
        <s v="INN24458"/>
        <s v="INN19420"/>
        <s v="INN08527"/>
        <s v="INN33086"/>
        <s v="INN01404"/>
        <s v="INN25200"/>
        <s v="INN25382"/>
        <s v="INN18178"/>
        <s v="INN24444"/>
        <s v="INN12772"/>
        <s v="INN33225"/>
        <s v="INN27483"/>
        <s v="INN19706"/>
        <s v="INN02930"/>
        <s v="INN08662"/>
        <s v="INN25253"/>
        <s v="INN18385"/>
        <s v="INN34314"/>
        <s v="INN11556"/>
        <s v="INN16578"/>
        <s v="INN02133"/>
        <s v="INN18668"/>
        <s v="INN17346"/>
        <s v="INN10205"/>
        <s v="INN14190"/>
        <s v="INN19760"/>
        <s v="INN25446"/>
        <s v="INN25858"/>
        <s v="INN09410"/>
        <s v="INN06137"/>
        <s v="INN05823"/>
        <s v="INN12984"/>
        <s v="INN23439"/>
        <s v="INN19030"/>
        <s v="INN20935"/>
        <s v="INN32224"/>
        <s v="INN17285"/>
        <s v="INN15026"/>
        <s v="INN13455"/>
        <s v="INN15160"/>
        <s v="INN33770"/>
        <s v="INN02935"/>
        <s v="INN15541"/>
        <s v="INN12399"/>
        <s v="INN17558"/>
        <s v="INN20127"/>
        <s v="INN15663"/>
        <s v="INN12132"/>
        <s v="INN15802"/>
        <s v="INN30930"/>
        <s v="INN04022"/>
        <s v="INN11121"/>
        <s v="INN28405"/>
        <s v="INN08165"/>
        <s v="INN07988"/>
        <s v="INN05124"/>
        <s v="INN34849"/>
        <s v="INN30516"/>
        <s v="INN07908"/>
        <s v="INN14779"/>
        <s v="INN22695"/>
        <s v="INN25239"/>
        <s v="INN26610"/>
        <s v="INN30220"/>
        <s v="INN09488"/>
        <s v="INN04013"/>
        <s v="INN16075"/>
        <s v="INN07979"/>
        <s v="INN02853"/>
        <s v="INN18168"/>
        <s v="INN15713"/>
        <s v="INN02399"/>
        <s v="INN03222"/>
        <s v="INN13986"/>
        <s v="INN21473"/>
        <s v="INN15618"/>
        <s v="INN01224"/>
        <s v="INN04434"/>
        <s v="INN18592"/>
        <s v="INN26725"/>
        <s v="INN28907"/>
        <s v="INN23249"/>
        <s v="INN32382"/>
        <s v="INN10233"/>
        <s v="INN23896"/>
        <s v="INN08225"/>
        <s v="INN05479"/>
        <s v="INN20248"/>
        <s v="INN07066"/>
        <s v="INN33240"/>
        <s v="INN06408"/>
        <s v="INN17663"/>
        <s v="INN02508"/>
        <s v="INN24550"/>
        <s v="INN26835"/>
        <s v="INN29374"/>
        <s v="INN07696"/>
        <s v="INN16019"/>
        <s v="INN29940"/>
        <s v="INN21339"/>
        <s v="INN24319"/>
        <s v="INN00884"/>
        <s v="INN32730"/>
        <s v="INN11360"/>
        <s v="INN17601"/>
        <s v="INN13326"/>
        <s v="INN16682"/>
        <s v="INN12845"/>
        <s v="INN09889"/>
        <s v="INN12520"/>
        <s v="INN12578"/>
        <s v="INN08131"/>
        <s v="INN30704"/>
        <s v="INN25864"/>
        <s v="INN22534"/>
        <s v="INN33746"/>
        <s v="INN26223"/>
        <s v="INN01209"/>
        <s v="INN32914"/>
        <s v="INN03877"/>
        <s v="INN31318"/>
        <s v="INN29827"/>
        <s v="INN10526"/>
        <s v="INN01325"/>
        <s v="INN12109"/>
        <s v="INN13157"/>
        <s v="INN29323"/>
        <s v="INN22830"/>
        <s v="INN17719"/>
        <s v="INN27224"/>
        <s v="INN03277"/>
        <s v="INN19998"/>
        <s v="INN17722"/>
        <s v="INN09942"/>
        <s v="INN33859"/>
        <s v="INN27287"/>
        <s v="INN05258"/>
        <s v="INN07138"/>
        <s v="INN04570"/>
        <s v="INN18973"/>
        <s v="INN24685"/>
        <s v="INN00801"/>
        <s v="INN17362"/>
        <s v="INN11511"/>
        <s v="INN03316"/>
        <s v="INN06970"/>
        <s v="INN18459"/>
        <s v="INN22726"/>
        <s v="INN02287"/>
        <s v="INN18938"/>
        <s v="INN19620"/>
        <s v="INN06144"/>
        <s v="INN25153"/>
        <s v="INN24481"/>
        <s v="INN10010"/>
        <s v="INN30326"/>
        <s v="INN12743"/>
        <s v="INN30480"/>
        <s v="INN06194"/>
        <s v="INN33815"/>
        <s v="INN32365"/>
        <s v="INN10172"/>
        <s v="INN25904"/>
        <s v="INN17031"/>
        <s v="INN07346"/>
        <s v="INN28839"/>
        <s v="INN30920"/>
        <s v="INN25095"/>
        <s v="INN20992"/>
        <s v="INN26871"/>
        <s v="INN11144"/>
        <s v="INN28078"/>
        <s v="INN36231"/>
        <s v="INN28961"/>
        <s v="INN33056"/>
        <s v="INN17327"/>
        <s v="INN21831"/>
        <s v="INN10367"/>
        <s v="INN20504"/>
        <s v="INN27246"/>
        <s v="INN23323"/>
        <s v="INN09069"/>
        <s v="INN26637"/>
        <s v="INN27265"/>
        <s v="INN04616"/>
        <s v="INN29415"/>
        <s v="INN13676"/>
        <s v="INN16761"/>
        <s v="INN00661"/>
        <s v="INN20738"/>
        <s v="INN03235"/>
        <s v="INN01316"/>
        <s v="INN15783"/>
        <s v="INN13838"/>
        <s v="INN30774"/>
        <s v="INN22325"/>
        <s v="INN16025"/>
        <s v="INN10370"/>
        <s v="INN00721"/>
        <s v="INN28513"/>
        <s v="INN13442"/>
        <s v="INN11589"/>
        <s v="INN13364"/>
        <s v="INN36030"/>
        <s v="INN04505"/>
        <s v="INN02956"/>
        <s v="INN11312"/>
        <s v="INN01119"/>
        <s v="INN14843"/>
        <s v="INN06428"/>
        <s v="INN22009"/>
        <s v="INN25801"/>
        <s v="INN27599"/>
        <s v="INN07936"/>
        <s v="INN23942"/>
        <s v="INN02322"/>
        <s v="INN11059"/>
        <s v="INN31428"/>
        <s v="INN00525"/>
        <s v="INN08018"/>
        <s v="INN12651"/>
        <s v="INN31982"/>
        <s v="INN08164"/>
        <s v="INN09171"/>
        <s v="INN32422"/>
        <s v="INN25277"/>
        <s v="INN30802"/>
        <s v="INN20558"/>
        <s v="INN24023"/>
        <s v="INN19469"/>
        <s v="INN35966"/>
        <s v="INN27605"/>
        <s v="INN12383"/>
        <s v="INN11647"/>
        <s v="INN03273"/>
        <s v="INN26909"/>
        <s v="INN02294"/>
        <s v="INN01031"/>
        <s v="INN15804"/>
        <s v="INN06851"/>
        <s v="INN23724"/>
        <s v="INN28397"/>
        <s v="INN31626"/>
        <s v="INN23033"/>
        <s v="INN35139"/>
        <s v="INN04549"/>
        <s v="INN03607"/>
        <s v="INN08195"/>
        <s v="INN13544"/>
        <s v="INN06660"/>
        <s v="INN33223"/>
        <s v="INN09280"/>
        <s v="INN29004"/>
        <s v="INN03427"/>
        <s v="INN21153"/>
        <s v="INN24865"/>
        <s v="INN22185"/>
        <s v="INN23398"/>
        <s v="INN10902"/>
        <s v="INN31188"/>
        <s v="INN20784"/>
        <s v="INN33182"/>
        <s v="INN14489"/>
        <s v="INN26266"/>
        <s v="INN18531"/>
        <s v="INN35781"/>
        <s v="INN33587"/>
        <s v="INN10169"/>
        <s v="INN23625"/>
        <s v="INN11407"/>
        <s v="INN06867"/>
        <s v="INN21647"/>
        <s v="INN28933"/>
        <s v="INN29761"/>
        <s v="INN24659"/>
        <s v="INN10505"/>
        <s v="INN17916"/>
        <s v="INN12288"/>
        <s v="INN27814"/>
        <s v="INN29062"/>
        <s v="INN31019"/>
        <s v="INN29745"/>
        <s v="INN24476"/>
        <s v="INN24541"/>
        <s v="INN18822"/>
        <s v="INN27964"/>
        <s v="INN33141"/>
        <s v="INN02671"/>
        <s v="INN08848"/>
        <s v="INN01306"/>
        <s v="INN14326"/>
        <s v="INN30078"/>
        <s v="INN07851"/>
        <s v="INN10499"/>
        <s v="INN35942"/>
        <s v="INN29350"/>
        <s v="INN27607"/>
        <s v="INN01672"/>
        <s v="INN27723"/>
        <s v="INN15833"/>
        <s v="INN16433"/>
        <s v="INN28994"/>
        <s v="INN02096"/>
        <s v="INN32802"/>
        <s v="INN13859"/>
        <s v="INN17353"/>
        <s v="INN16839"/>
        <s v="INN20278"/>
        <s v="INN27872"/>
        <s v="INN21925"/>
        <s v="INN33925"/>
        <s v="INN08860"/>
        <s v="INN30045"/>
        <s v="INN24311"/>
        <s v="INN23684"/>
        <s v="INN02576"/>
        <s v="INN22233"/>
        <s v="INN26470"/>
        <s v="INN04205"/>
        <s v="INN08641"/>
        <s v="INN08981"/>
        <s v="INN30023"/>
        <s v="INN10669"/>
        <s v="INN32857"/>
        <s v="INN19787"/>
        <s v="INN20818"/>
        <s v="INN01221"/>
        <s v="INN29669"/>
        <s v="INN14900"/>
        <s v="INN31224"/>
        <s v="INN06270"/>
        <s v="INN02509"/>
        <s v="INN04938"/>
        <s v="INN26333"/>
        <s v="INN00768"/>
        <s v="INN22155"/>
        <s v="INN01210"/>
        <s v="INN29840"/>
        <s v="INN17981"/>
        <s v="INN21092"/>
        <s v="INN35056"/>
        <s v="INN35595"/>
        <s v="INN14401"/>
        <s v="INN01907"/>
        <s v="INN08698"/>
        <s v="INN26638"/>
        <s v="INN12070"/>
        <s v="INN17712"/>
        <s v="INN13246"/>
        <s v="INN33454"/>
        <s v="INN15534"/>
        <s v="INN21520"/>
        <s v="INN09431"/>
        <s v="INN14626"/>
        <s v="INN02972"/>
        <s v="INN29620"/>
        <s v="INN20971"/>
        <s v="INN33545"/>
        <s v="INN18967"/>
        <s v="INN29144"/>
        <s v="INN31408"/>
        <s v="INN01266"/>
        <s v="INN23148"/>
        <s v="INN08871"/>
        <s v="INN18227"/>
        <s v="INN21110"/>
        <s v="INN06212"/>
        <s v="INN23602"/>
        <s v="INN19151"/>
        <s v="INN30298"/>
        <s v="INN32812"/>
        <s v="INN26233"/>
        <s v="INN14576"/>
        <s v="INN24488"/>
        <s v="INN07177"/>
        <s v="INN19519"/>
        <s v="INN15869"/>
        <s v="INN23909"/>
        <s v="INN07179"/>
        <s v="INN14249"/>
        <s v="INN19456"/>
        <s v="INN01074"/>
        <s v="INN32328"/>
        <s v="INN34361"/>
        <s v="INN08128"/>
        <s v="INN05031"/>
        <s v="INN35972"/>
        <s v="INN05380"/>
        <s v="INN15428"/>
        <s v="INN35269"/>
        <s v="INN24332"/>
        <s v="INN19481"/>
        <s v="INN16564"/>
        <s v="INN30776"/>
        <s v="INN31871"/>
        <s v="INN09780"/>
        <s v="INN35363"/>
        <s v="INN20389"/>
        <s v="INN04412"/>
        <s v="INN16928"/>
        <s v="INN16315"/>
        <s v="INN09768"/>
        <s v="INN35403"/>
        <s v="INN03082"/>
        <s v="INN02333"/>
        <s v="INN21416"/>
        <s v="INN00680"/>
        <s v="INN15538"/>
        <s v="INN27103"/>
        <s v="INN10303"/>
        <s v="INN33518"/>
        <s v="INN25000"/>
        <s v="INN22069"/>
        <s v="INN17555"/>
        <s v="INN04177"/>
        <s v="INN19191"/>
        <s v="INN30882"/>
        <s v="INN31771"/>
        <s v="INN23832"/>
        <s v="INN35022"/>
        <s v="INN24697"/>
        <s v="INN05968"/>
        <s v="INN25841"/>
        <s v="INN00906"/>
        <s v="INN24801"/>
        <s v="INN09063"/>
        <s v="INN29235"/>
        <s v="INN10289"/>
        <s v="INN02409"/>
        <s v="INN31732"/>
        <s v="INN22786"/>
        <s v="INN09940"/>
        <s v="INN05360"/>
        <s v="INN10121"/>
        <s v="INN08114"/>
        <s v="INN10062"/>
        <s v="INN21556"/>
        <s v="INN11205"/>
        <s v="INN00905"/>
        <s v="INN19923"/>
        <s v="INN20506"/>
        <s v="INN32943"/>
        <s v="INN25504"/>
        <s v="INN28944"/>
        <s v="INN12185"/>
        <s v="INN30343"/>
        <s v="INN32613"/>
        <s v="INN15592"/>
        <s v="INN33462"/>
        <s v="INN18064"/>
        <s v="INN35900"/>
        <s v="INN33309"/>
        <s v="INN26926"/>
        <s v="INN20656"/>
        <s v="INN36135"/>
        <s v="INN07400"/>
        <s v="INN16010"/>
        <s v="INN27064"/>
        <s v="INN24819"/>
        <s v="INN18436"/>
        <s v="INN13357"/>
        <s v="INN30370"/>
        <s v="INN27745"/>
        <s v="INN17688"/>
        <s v="INN24599"/>
        <s v="INN31496"/>
        <s v="INN08227"/>
        <s v="INN32527"/>
        <s v="INN23726"/>
        <s v="INN18882"/>
        <s v="INN03274"/>
        <s v="INN02931"/>
        <s v="INN16330"/>
        <s v="INN08665"/>
        <s v="INN01322"/>
        <s v="INN26735"/>
        <s v="INN07598"/>
        <s v="INN20703"/>
        <s v="INN08693"/>
        <s v="INN24627"/>
        <s v="INN32659"/>
        <s v="INN30584"/>
        <s v="INN16521"/>
        <s v="INN12768"/>
        <s v="INN30491"/>
        <s v="INN17408"/>
        <s v="INN29955"/>
        <s v="INN31881"/>
        <s v="INN25482"/>
        <s v="INN19308"/>
        <s v="INN31818"/>
        <s v="INN33858"/>
        <s v="INN14858"/>
        <s v="INN04841"/>
        <s v="INN23382"/>
        <s v="INN32981"/>
        <s v="INN08883"/>
        <s v="INN34311"/>
        <s v="INN23926"/>
        <s v="INN18400"/>
        <s v="INN30502"/>
        <s v="INN12180"/>
        <s v="INN06569"/>
        <s v="INN10943"/>
        <s v="INN30185"/>
        <s v="INN31069"/>
        <s v="INN01868"/>
        <s v="INN35788"/>
        <s v="INN33266"/>
        <s v="INN08727"/>
        <s v="INN16442"/>
        <s v="INN29354"/>
        <s v="INN05304"/>
        <s v="INN29805"/>
        <s v="INN08658"/>
        <s v="INN09441"/>
        <s v="INN28036"/>
        <s v="INN23644"/>
        <s v="INN26383"/>
        <s v="INN15464"/>
        <s v="INN32059"/>
        <s v="INN25974"/>
        <s v="INN04945"/>
        <s v="INN30192"/>
        <s v="INN20494"/>
        <s v="INN10651"/>
        <s v="INN29022"/>
        <s v="INN01464"/>
        <s v="INN08246"/>
        <s v="INN22802"/>
        <s v="INN23070"/>
        <s v="INN15979"/>
        <s v="INN18803"/>
        <s v="INN21511"/>
        <s v="INN30941"/>
        <s v="INN10200"/>
        <s v="INN20714"/>
        <s v="INN27034"/>
        <s v="INN32918"/>
        <s v="INN03605"/>
        <s v="INN15480"/>
        <s v="INN35876"/>
        <s v="INN05570"/>
        <s v="INN22947"/>
        <s v="INN05686"/>
        <s v="INN18093"/>
        <s v="INN02004"/>
        <s v="INN05097"/>
        <s v="INN17379"/>
        <s v="INN15509"/>
        <s v="INN08911"/>
        <s v="INN32391"/>
        <s v="INN00641"/>
        <s v="INN17166"/>
        <s v="INN25932"/>
        <s v="INN34462"/>
        <s v="INN21330"/>
        <s v="INN19595"/>
        <s v="INN18595"/>
        <s v="INN27681"/>
        <s v="INN16004"/>
        <s v="INN34287"/>
        <s v="INN13605"/>
        <s v="INN15424"/>
        <s v="INN09258"/>
        <s v="INN26866"/>
        <s v="INN03105"/>
        <s v="INN10975"/>
        <s v="INN00754"/>
        <s v="INN18308"/>
        <s v="INN06826"/>
        <s v="INN12298"/>
        <s v="INN05313"/>
        <s v="INN15077"/>
        <s v="INN03258"/>
        <s v="INN12681"/>
        <s v="INN35979"/>
        <s v="INN16776"/>
        <s v="INN28032"/>
        <s v="INN03010"/>
        <s v="INN14200"/>
        <s v="INN32507"/>
        <s v="INN26463"/>
        <s v="INN28660"/>
        <s v="INN14719"/>
        <s v="INN10386"/>
        <s v="INN00053"/>
        <s v="INN17302"/>
        <s v="INN09991"/>
        <s v="INN11415"/>
        <s v="INN06630"/>
        <s v="INN22278"/>
        <s v="INN16773"/>
        <s v="INN26329"/>
        <s v="INN08802"/>
        <s v="INN20398"/>
        <s v="INN03961"/>
        <s v="INN30579"/>
        <s v="INN30640"/>
        <s v="INN14821"/>
        <s v="INN21828"/>
        <s v="INN32110"/>
        <s v="INN08569"/>
        <s v="INN32506"/>
        <s v="INN33756"/>
        <s v="INN04932"/>
        <s v="INN07235"/>
        <s v="INN09321"/>
        <s v="INN35881"/>
        <s v="INN17387"/>
        <s v="INN10653"/>
        <s v="INN10063"/>
        <s v="INN24744"/>
        <s v="INN23190"/>
        <s v="INN12193"/>
        <s v="INN17241"/>
        <s v="INN12016"/>
        <s v="INN03573"/>
        <s v="INN14020"/>
        <s v="INN22036"/>
        <s v="INN11714"/>
        <s v="INN17201"/>
        <s v="INN12822"/>
        <s v="INN19116"/>
        <s v="INN20944"/>
        <s v="INN02253"/>
        <s v="INN03562"/>
        <s v="INN11124"/>
        <s v="INN29701"/>
        <s v="INN07407"/>
        <s v="INN13829"/>
        <s v="INN33546"/>
        <s v="INN29024"/>
        <s v="INN28812"/>
        <s v="INN18728"/>
        <s v="INN35521"/>
        <s v="INN17002"/>
        <s v="INN04544"/>
        <s v="INN12146"/>
        <s v="INN25374"/>
        <s v="INN30514"/>
        <s v="INN04713"/>
        <s v="INN16103"/>
        <s v="INN16108"/>
        <s v="INN31078"/>
        <s v="INN04041"/>
        <s v="INN30927"/>
        <s v="INN11328"/>
        <s v="INN03525"/>
        <s v="INN20844"/>
        <s v="INN29283"/>
        <s v="INN10046"/>
        <s v="INN05861"/>
        <s v="INN20939"/>
        <s v="INN31073"/>
        <s v="INN15370"/>
        <s v="INN15640"/>
        <s v="INN14622"/>
        <s v="INN01301"/>
        <s v="INN08716"/>
        <s v="INN34537"/>
        <s v="INN21732"/>
        <s v="INN08821"/>
        <s v="INN21444"/>
        <s v="INN35398"/>
        <s v="INN07291"/>
        <s v="INN18585"/>
        <s v="INN22131"/>
        <s v="INN20704"/>
        <s v="INN34890"/>
        <s v="INN18877"/>
        <s v="INN32610"/>
        <s v="INN22220"/>
        <s v="INN34683"/>
        <s v="INN02269"/>
        <s v="INN35377"/>
        <s v="INN13477"/>
        <s v="INN14958"/>
        <s v="INN06190"/>
        <s v="INN08245"/>
        <s v="INN17213"/>
        <s v="INN01412"/>
        <s v="INN07826"/>
        <s v="INN28299"/>
        <s v="INN31056"/>
        <s v="INN25515"/>
        <s v="INN20401"/>
        <s v="INN11670"/>
        <s v="INN15172"/>
        <s v="INN07060"/>
        <s v="INN32253"/>
        <s v="INN04026"/>
        <s v="INN01123"/>
        <s v="INN22516"/>
        <s v="INN03156"/>
        <s v="INN21358"/>
        <s v="INN33428"/>
        <s v="INN36265"/>
        <s v="INN18779"/>
        <s v="INN03279"/>
        <s v="INN34225"/>
        <s v="INN00047"/>
        <s v="INN06046"/>
        <s v="INN26979"/>
        <s v="INN26399"/>
        <s v="INN32778"/>
        <s v="INN19443"/>
        <s v="INN26244"/>
        <s v="INN18616"/>
        <s v="INN08989"/>
        <s v="INN00088"/>
        <s v="INN23244"/>
        <s v="INN27810"/>
        <s v="INN10000"/>
        <s v="INN23494"/>
        <s v="INN25720"/>
        <s v="INN18134"/>
        <s v="INN26209"/>
        <s v="INN19379"/>
        <s v="INN25743"/>
        <s v="INN21514"/>
        <s v="INN12397"/>
        <s v="INN15567"/>
        <s v="INN16427"/>
        <s v="INN13549"/>
        <s v="INN36138"/>
        <s v="INN20535"/>
        <s v="INN28401"/>
        <s v="INN15764"/>
        <s v="INN25160"/>
        <s v="INN34281"/>
        <s v="INN16124"/>
        <s v="INN35626"/>
        <s v="INN00938"/>
        <s v="INN35384"/>
        <s v="INN07000"/>
        <s v="INN30752"/>
        <s v="INN10576"/>
        <s v="INN17428"/>
        <s v="INN11712"/>
        <s v="INN24362"/>
        <s v="INN09684"/>
        <s v="INN29957"/>
        <s v="INN02906"/>
        <s v="INN14948"/>
        <s v="INN20063"/>
        <s v="INN01466"/>
        <s v="INN19404"/>
        <s v="INN15075"/>
        <s v="INN17529"/>
        <s v="INN35572"/>
        <s v="INN35764"/>
        <s v="INN30317"/>
        <s v="INN29238"/>
        <s v="INN26395"/>
        <s v="INN20606"/>
        <s v="INN35570"/>
        <s v="INN28536"/>
        <s v="INN24077"/>
        <s v="INN25321"/>
        <s v="INN22443"/>
        <s v="INN18909"/>
        <s v="INN05869"/>
        <s v="INN10927"/>
        <s v="INN19836"/>
        <s v="INN03588"/>
        <s v="INN03805"/>
        <s v="INN34577"/>
        <s v="INN14452"/>
        <s v="INN17257"/>
        <s v="INN00813"/>
        <s v="INN03579"/>
        <s v="INN03956"/>
        <s v="INN09169"/>
        <s v="INN25948"/>
        <s v="INN11536"/>
        <s v="INN19577"/>
        <s v="INN07414"/>
        <s v="INN29356"/>
        <s v="INN22324"/>
        <s v="INN12610"/>
        <s v="INN25915"/>
        <s v="INN23301"/>
        <s v="INN06305"/>
        <s v="INN28506"/>
        <s v="INN24196"/>
        <s v="INN19017"/>
        <s v="INN32728"/>
        <s v="INN27970"/>
        <s v="INN28640"/>
        <s v="INN07432"/>
        <s v="INN14825"/>
        <s v="INN01187"/>
        <s v="INN09137"/>
        <s v="INN14789"/>
        <s v="INN22640"/>
        <s v="INN00561"/>
        <s v="INN29823"/>
        <s v="INN23778"/>
        <s v="INN25203"/>
        <s v="INN02743"/>
        <s v="INN34576"/>
        <s v="INN15874"/>
        <s v="INN12424"/>
        <s v="INN16914"/>
        <s v="INN28267"/>
        <s v="INN11202"/>
        <s v="INN17699"/>
        <s v="INN26235"/>
        <s v="INN22018"/>
        <s v="INN05039"/>
        <s v="INN11322"/>
        <s v="INN01545"/>
        <s v="INN21960"/>
        <s v="INN08985"/>
        <s v="INN06898"/>
        <s v="INN17665"/>
        <s v="INN15305"/>
        <s v="INN29893"/>
        <s v="INN09679"/>
        <s v="INN27346"/>
        <s v="INN11749"/>
        <s v="INN04591"/>
        <s v="INN30548"/>
        <s v="INN16982"/>
        <s v="INN31551"/>
        <s v="INN05117"/>
        <s v="INN27171"/>
        <s v="INN10138"/>
        <s v="INN24640"/>
        <s v="INN26694"/>
        <s v="INN14658"/>
        <s v="INN16181"/>
        <s v="INN34299"/>
        <s v="INN24552"/>
        <s v="INN17200"/>
        <s v="INN17258"/>
        <s v="INN05944"/>
        <s v="INN24443"/>
        <s v="INN19664"/>
        <s v="INN01118"/>
        <s v="INN11429"/>
        <s v="INN32956"/>
        <s v="INN01138"/>
        <s v="INN18341"/>
        <s v="INN03159"/>
        <s v="INN10776"/>
        <s v="INN06751"/>
        <s v="INN29611"/>
        <s v="INN10601"/>
        <s v="INN12139"/>
        <s v="INN01580"/>
        <s v="INN01114"/>
        <s v="INN25599"/>
        <s v="INN03682"/>
        <s v="INN02778"/>
        <s v="INN10660"/>
        <s v="INN14542"/>
        <s v="INN32153"/>
        <s v="INN25561"/>
        <s v="INN22249"/>
        <s v="INN00465"/>
        <s v="INN34506"/>
        <s v="INN26868"/>
        <s v="INN31973"/>
        <s v="INN18874"/>
        <s v="INN31778"/>
        <s v="INN31777"/>
        <s v="INN25962"/>
        <s v="INN03795"/>
        <s v="INN22706"/>
        <s v="INN02812"/>
        <s v="INN12709"/>
        <s v="INN16867"/>
        <s v="INN16438"/>
        <s v="INN31035"/>
        <s v="INN26262"/>
        <s v="INN07909"/>
        <s v="INN10504"/>
        <s v="INN19902"/>
        <s v="INN26078"/>
        <s v="INN05146"/>
        <s v="INN12258"/>
        <s v="INN24914"/>
        <s v="INN09307"/>
        <s v="INN17595"/>
        <s v="INN32872"/>
        <s v="INN30608"/>
        <s v="INN30180"/>
        <s v="INN20808"/>
        <s v="INN35149"/>
        <s v="INN12335"/>
        <s v="INN14450"/>
        <s v="INN03175"/>
        <s v="INN10050"/>
        <s v="INN10643"/>
        <s v="INN08779"/>
        <s v="INN15132"/>
        <s v="INN06142"/>
        <s v="INN08888"/>
        <s v="INN14537"/>
        <s v="INN34597"/>
        <s v="INN16942"/>
        <s v="INN26952"/>
        <s v="INN00239"/>
        <s v="INN02663"/>
        <s v="INN20167"/>
        <s v="INN31199"/>
        <s v="INN17340"/>
        <s v="INN12388"/>
        <s v="INN07173"/>
        <s v="INN08941"/>
        <s v="INN26626"/>
        <s v="INN00505"/>
        <s v="INN22315"/>
        <s v="INN11557"/>
        <s v="INN35221"/>
        <s v="INN26859"/>
        <s v="INN17430"/>
        <s v="INN27644"/>
        <s v="INN31272"/>
        <s v="INN17879"/>
        <s v="INN30116"/>
        <s v="INN21687"/>
        <s v="INN16254"/>
        <s v="INN00292"/>
        <s v="INN17301"/>
        <s v="INN12157"/>
        <s v="INN01109"/>
        <s v="INN08542"/>
        <s v="INN03467"/>
        <s v="INN24272"/>
        <s v="INN29802"/>
        <s v="INN07413"/>
        <s v="INN00672"/>
        <s v="INN24371"/>
        <s v="INN08817"/>
        <s v="INN29161"/>
        <s v="INN03813"/>
        <s v="INN18841"/>
        <s v="INN11102"/>
        <s v="INN30069"/>
        <s v="INN12433"/>
        <s v="INN23656"/>
        <s v="INN05840"/>
        <s v="INN11832"/>
        <s v="INN00948"/>
        <s v="INN32769"/>
        <s v="INN15883"/>
        <s v="INN27836"/>
        <s v="INN32596"/>
        <s v="INN31848"/>
        <s v="INN19021"/>
        <s v="INN10490"/>
        <s v="INN25261"/>
        <s v="INN02565"/>
        <s v="INN30055"/>
        <s v="INN06115"/>
        <s v="INN08809"/>
        <s v="INN01331"/>
        <s v="INN01859"/>
        <s v="INN28934"/>
        <s v="INN15820"/>
        <s v="INN24816"/>
        <s v="INN12131"/>
        <s v="INN08878"/>
        <s v="INN21126"/>
        <s v="INN21499"/>
        <s v="INN12803"/>
        <s v="INN02477"/>
        <s v="INN05895"/>
        <s v="INN18644"/>
        <s v="INN18992"/>
        <s v="INN15725"/>
        <s v="INN18859"/>
        <s v="INN12680"/>
        <s v="INN09453"/>
        <s v="INN21354"/>
        <s v="INN32186"/>
        <s v="INN27072"/>
        <s v="INN12513"/>
        <s v="INN11676"/>
        <s v="INN00658"/>
        <s v="INN13636"/>
        <s v="INN02760"/>
        <s v="INN01521"/>
        <s v="INN28478"/>
        <s v="INN09002"/>
        <s v="INN24760"/>
        <s v="INN22900"/>
        <s v="INN22753"/>
        <s v="INN35869"/>
        <s v="INN20756"/>
        <s v="INN18586"/>
        <s v="INN05980"/>
        <s v="INN13635"/>
        <s v="INN04991"/>
        <s v="INN05362"/>
        <s v="INN34367"/>
        <s v="INN01992"/>
        <s v="INN28920"/>
        <s v="INN07874"/>
        <s v="INN12270"/>
        <s v="INN04737"/>
        <s v="INN19313"/>
        <s v="INN23030"/>
        <s v="INN04343"/>
        <s v="INN07766"/>
        <s v="INN26975"/>
        <s v="INN33288"/>
        <s v="INN05451"/>
        <s v="INN23945"/>
        <s v="INN13864"/>
        <s v="INN15500"/>
        <s v="INN16958"/>
        <s v="INN06711"/>
        <s v="INN06295"/>
        <s v="INN21940"/>
        <s v="INN28986"/>
        <s v="INN04188"/>
        <s v="INN10571"/>
        <s v="INN26972"/>
        <s v="INN18612"/>
        <s v="INN05592"/>
        <s v="INN04827"/>
        <s v="INN17230"/>
        <s v="INN26281"/>
        <s v="INN19806"/>
        <s v="INN02980"/>
        <s v="INN16299"/>
        <s v="INN29174"/>
        <s v="INN31030"/>
        <s v="INN20584"/>
        <s v="INN15074"/>
        <s v="INN24177"/>
        <s v="INN12761"/>
        <s v="INN19185"/>
        <s v="INN13740"/>
        <s v="INN20208"/>
        <s v="INN21043"/>
        <s v="INN08011"/>
        <s v="INN13852"/>
        <s v="INN34107"/>
        <s v="INN29627"/>
        <s v="INN09947"/>
        <s v="INN22360"/>
        <s v="INN14610"/>
        <s v="INN14694"/>
        <s v="INN20084"/>
        <s v="INN30139"/>
        <s v="INN21220"/>
        <s v="INN29692"/>
        <s v="INN07007"/>
        <s v="INN30012"/>
        <s v="INN27694"/>
        <s v="INN27819"/>
        <s v="INN23153"/>
        <s v="INN09462"/>
        <s v="INN00061"/>
        <s v="INN21570"/>
        <s v="INN18876"/>
        <s v="INN06796"/>
        <s v="INN12229"/>
        <s v="INN35844"/>
        <s v="INN28193"/>
        <s v="INN21147"/>
        <s v="INN32894"/>
        <s v="INN03962"/>
        <s v="INN27101"/>
        <s v="INN16794"/>
        <s v="INN04581"/>
        <s v="INN34278"/>
        <s v="INN23590"/>
        <s v="INN02837"/>
        <s v="INN27768"/>
        <s v="INN15747"/>
        <s v="INN33971"/>
        <s v="INN33486"/>
        <s v="INN32170"/>
        <s v="INN11395"/>
        <s v="INN02512"/>
        <s v="INN24357"/>
        <s v="INN27936"/>
        <s v="INN21002"/>
        <s v="INN01534"/>
        <s v="INN23255"/>
        <s v="INN18736"/>
        <s v="INN11308"/>
        <s v="INN33110"/>
        <s v="INN14526"/>
        <s v="INN07450"/>
        <s v="INN15365"/>
        <s v="INN19757"/>
        <s v="INN28455"/>
        <s v="INN18427"/>
        <s v="INN28222"/>
        <s v="INN15008"/>
        <s v="INN14253"/>
        <s v="INN13507"/>
        <s v="INN22949"/>
        <s v="INN03966"/>
        <s v="INN23568"/>
        <s v="INN10530"/>
        <s v="INN10946"/>
        <s v="INN15279"/>
        <s v="INN25751"/>
        <s v="INN22584"/>
        <s v="INN10771"/>
        <s v="INN29947"/>
        <s v="INN15828"/>
        <s v="INN34613"/>
        <s v="INN03668"/>
        <s v="INN00827"/>
        <s v="INN33109"/>
        <s v="INN27008"/>
        <s v="INN16413"/>
        <s v="INN25492"/>
        <s v="INN20565"/>
        <s v="INN08640"/>
        <s v="INN16063"/>
        <s v="INN33436"/>
        <s v="INN35616"/>
        <s v="INN16292"/>
        <s v="INN35981"/>
        <s v="INN09798"/>
        <s v="INN34682"/>
        <s v="INN31891"/>
        <s v="INN02357"/>
        <s v="INN20431"/>
        <s v="INN20718"/>
        <s v="INN21660"/>
        <s v="INN34762"/>
        <s v="INN20380"/>
        <s v="INN28362"/>
        <s v="INN22508"/>
        <s v="INN23754"/>
        <s v="INN21908"/>
        <s v="INN10397"/>
        <s v="INN25936"/>
        <s v="INN35393"/>
        <s v="INN09657"/>
        <s v="INN32078"/>
        <s v="INN31999"/>
        <s v="INN28721"/>
        <s v="INN19309"/>
        <s v="INN06442"/>
        <s v="INN12311"/>
        <s v="INN08675"/>
        <s v="INN20061"/>
        <s v="INN13352"/>
        <s v="INN35757"/>
        <s v="INN19626"/>
        <s v="INN25506"/>
        <s v="INN05468"/>
        <s v="INN09468"/>
        <s v="INN20484"/>
        <s v="INN32090"/>
        <s v="INN00497"/>
        <s v="INN18790"/>
        <s v="INN31275"/>
        <s v="INN21309"/>
        <s v="INN28911"/>
        <s v="INN03130"/>
        <s v="INN27396"/>
        <s v="INN13269"/>
        <s v="INN23172"/>
        <s v="INN27369"/>
        <s v="INN03194"/>
        <s v="INN35008"/>
        <s v="INN13360"/>
        <s v="INN04153"/>
        <s v="INN25369"/>
        <s v="INN02548"/>
        <s v="INN14042"/>
        <s v="INN26241"/>
        <s v="INN33070"/>
        <s v="INN17435"/>
        <s v="INN20226"/>
        <s v="INN30884"/>
        <s v="INN10765"/>
        <s v="INN04629"/>
        <s v="INN34279"/>
        <s v="INN16574"/>
        <s v="INN30211"/>
        <s v="INN14051"/>
        <s v="INN30463"/>
        <s v="INN20919"/>
        <s v="INN32873"/>
        <s v="INN19111"/>
        <s v="INN26272"/>
        <s v="INN18247"/>
        <s v="INN19166"/>
        <s v="INN15537"/>
        <s v="INN33826"/>
        <s v="INN11463"/>
        <s v="INN13541"/>
        <s v="INN36193"/>
        <s v="INN15943"/>
        <s v="INN00717"/>
        <s v="INN02466"/>
        <s v="INN26003"/>
        <s v="INN08457"/>
        <s v="INN15003"/>
        <s v="INN02150"/>
        <s v="INN21718"/>
        <s v="INN11930"/>
        <s v="INN34883"/>
        <s v="INN01600"/>
        <s v="INN00164"/>
        <s v="INN08313"/>
        <s v="INN30515"/>
        <s v="INN27184"/>
        <s v="INN09060"/>
        <s v="INN19118"/>
        <s v="INN27696"/>
        <s v="INN25278"/>
        <s v="INN36028"/>
        <s v="INN28339"/>
        <s v="INN28499"/>
        <s v="INN32757"/>
        <s v="INN18998"/>
        <s v="INN00612"/>
        <s v="INN32150"/>
        <s v="INN34178"/>
        <s v="INN25052"/>
        <s v="INN05009"/>
        <s v="INN09359"/>
        <s v="INN14050"/>
        <s v="INN33553"/>
        <s v="INN15690"/>
        <s v="INN14936"/>
        <s v="INN01911"/>
        <s v="INN15244"/>
        <s v="INN01809"/>
        <s v="INN28353"/>
        <s v="INN18473"/>
        <s v="INN35802"/>
        <s v="INN18037"/>
        <s v="INN25421"/>
        <s v="INN15043"/>
        <s v="INN28012"/>
        <s v="INN24375"/>
        <s v="INN02518"/>
        <s v="INN31277"/>
        <s v="INN09349"/>
        <s v="INN17708"/>
        <s v="INN04407"/>
        <s v="INN07411"/>
        <s v="INN34286"/>
        <s v="INN29391"/>
        <s v="INN21006"/>
        <s v="INN33178"/>
        <s v="INN35787"/>
        <s v="INN07684"/>
        <s v="INN20143"/>
        <s v="INN33797"/>
        <s v="INN35680"/>
        <s v="INN06726"/>
        <s v="INN22905"/>
        <s v="INN19671"/>
        <s v="INN18354"/>
        <s v="INN14265"/>
        <s v="INN06784"/>
        <s v="INN32111"/>
        <s v="INN05171"/>
        <s v="INN29585"/>
        <s v="INN13727"/>
        <s v="INN00541"/>
        <s v="INN22823"/>
        <s v="INN32024"/>
        <s v="INN06850"/>
        <s v="INN15766"/>
        <s v="INN26597"/>
        <s v="INN28061"/>
        <s v="INN06601"/>
        <s v="INN30762"/>
        <s v="INN20831"/>
        <s v="INN11433"/>
        <s v="INN29351"/>
        <s v="INN15603"/>
        <s v="INN20551"/>
        <s v="INN04300"/>
        <s v="INN18317"/>
        <s v="INN17209"/>
        <s v="INN22403"/>
        <s v="INN31699"/>
        <s v="INN27818"/>
        <s v="INN19214"/>
        <s v="INN00765"/>
        <s v="INN29393"/>
        <s v="INN21474"/>
        <s v="INN22121"/>
        <s v="INN05356"/>
        <s v="INN09096"/>
        <s v="INN16002"/>
        <s v="INN18641"/>
        <s v="INN23663"/>
        <s v="INN14216"/>
        <s v="INN02949"/>
        <s v="INN11979"/>
        <s v="INN16321"/>
        <s v="INN16199"/>
        <s v="INN34565"/>
        <s v="INN05279"/>
        <s v="INN09736"/>
        <s v="INN24893"/>
        <s v="INN32226"/>
        <s v="INN18078"/>
        <s v="INN05188"/>
        <s v="INN01949"/>
        <s v="INN26488"/>
        <s v="INN20225"/>
        <s v="INN06016"/>
        <s v="INN09758"/>
        <s v="INN11007"/>
        <s v="INN01541"/>
        <s v="INN19362"/>
        <s v="INN02800"/>
        <s v="INN00325"/>
        <s v="INN05240"/>
        <s v="INN11002"/>
        <s v="INN02107"/>
        <s v="INN14248"/>
        <s v="INN34635"/>
        <s v="INN08602"/>
        <s v="INN24785"/>
        <s v="INN09246"/>
        <s v="INN08167"/>
        <s v="INN07829"/>
        <s v="INN19399"/>
        <s v="INN13098"/>
        <s v="INN03155"/>
        <s v="INN02444"/>
        <s v="INN24336"/>
        <s v="INN35848"/>
        <s v="INN34939"/>
        <s v="INN29698"/>
        <s v="INN10446"/>
        <s v="INN31847"/>
        <s v="INN06361"/>
        <s v="INN03051"/>
        <s v="INN20049"/>
        <s v="INN12872"/>
        <s v="INN23280"/>
        <s v="INN24446"/>
        <s v="INN34636"/>
        <s v="INN30204"/>
        <s v="INN33146"/>
        <s v="INN35866"/>
        <s v="INN06688"/>
        <s v="INN21215"/>
        <s v="INN29181"/>
        <s v="INN16705"/>
        <s v="INN18091"/>
        <s v="INN17666"/>
        <s v="INN28722"/>
        <s v="INN31189"/>
        <s v="INN23622"/>
        <s v="INN34983"/>
        <s v="INN30189"/>
        <s v="INN12671"/>
        <s v="INN21331"/>
        <s v="INN25104"/>
        <s v="INN28904"/>
        <s v="INN35955"/>
        <s v="INN33998"/>
        <s v="INN01776"/>
        <s v="INN06022"/>
        <s v="INN14829"/>
        <s v="INN00925"/>
        <s v="INN16814"/>
        <s v="INN08608"/>
        <s v="INN13101"/>
        <s v="INN20182"/>
        <s v="INN15983"/>
        <s v="INN01222"/>
        <s v="INN28885"/>
        <s v="INN06359"/>
        <s v="INN19658"/>
        <s v="INN06371"/>
        <s v="INN28047"/>
        <s v="INN12020"/>
        <s v="INN23696"/>
        <s v="INN10762"/>
        <s v="INN26088"/>
        <s v="INN26001"/>
        <s v="INN14477"/>
        <s v="INN24040"/>
        <s v="INN07368"/>
        <s v="INN29664"/>
        <s v="INN25787"/>
        <s v="INN35327"/>
        <s v="INN29262"/>
        <s v="INN02912"/>
        <s v="INN09291"/>
        <s v="INN14595"/>
        <s v="INN27953"/>
        <s v="INN23092"/>
        <s v="INN25235"/>
        <s v="INN35920"/>
        <s v="INN13113"/>
        <s v="INN27779"/>
        <s v="INN23674"/>
        <s v="INN20956"/>
        <s v="INN22250"/>
        <s v="INN16022"/>
        <s v="INN18511"/>
        <s v="INN10554"/>
        <s v="INN00723"/>
        <s v="INN13276"/>
        <s v="INN16380"/>
        <s v="INN31024"/>
        <s v="INN13463"/>
        <s v="INN26032"/>
        <s v="INN28576"/>
        <s v="INN33610"/>
        <s v="INN34685"/>
        <s v="INN35630"/>
        <s v="INN13011"/>
        <s v="INN32211"/>
        <s v="INN04297"/>
        <s v="INN05290"/>
        <s v="INN14575"/>
        <s v="INN12279"/>
        <s v="INN30017"/>
        <s v="INN09868"/>
        <s v="INN31362"/>
        <s v="INN33970"/>
        <s v="INN13726"/>
        <s v="INN15991"/>
        <s v="INN16545"/>
        <s v="INN35162"/>
        <s v="INN17400"/>
        <s v="INN08237"/>
        <s v="INN08570"/>
        <s v="INN32951"/>
        <s v="INN01287"/>
        <s v="INN30387"/>
        <s v="INN25835"/>
        <s v="INN10423"/>
        <s v="INN35763"/>
        <s v="INN06197"/>
        <s v="INN26297"/>
        <s v="INN12988"/>
        <s v="INN01843"/>
        <s v="INN15206"/>
        <s v="INN22410"/>
        <s v="INN04196"/>
        <s v="INN25838"/>
        <s v="INN27027"/>
        <s v="INN00605"/>
        <s v="INN19496"/>
        <s v="INN27294"/>
        <s v="INN05806"/>
        <s v="INN21860"/>
        <s v="INN16802"/>
        <s v="INN33691"/>
        <s v="INN34837"/>
        <s v="INN16798"/>
        <s v="INN25618"/>
        <s v="INN19878"/>
        <s v="INN06222"/>
        <s v="INN14274"/>
        <s v="INN21320"/>
        <s v="INN06564"/>
        <s v="INN34619"/>
        <s v="INN14879"/>
        <s v="INN03350"/>
        <s v="INN13719"/>
        <s v="INN00706"/>
        <s v="INN14833"/>
        <s v="INN24039"/>
        <s v="INN07236"/>
        <s v="INN27322"/>
        <s v="INN13890"/>
        <s v="INN35860"/>
        <s v="INN31080"/>
        <s v="INN20060"/>
        <s v="INN18388"/>
        <s v="INN06723"/>
        <s v="INN03255"/>
        <s v="INN27665"/>
        <s v="INN25370"/>
        <s v="INN28993"/>
        <s v="INN28646"/>
        <s v="INN15145"/>
        <s v="INN20708"/>
        <s v="INN31462"/>
        <s v="INN23358"/>
        <s v="INN33138"/>
        <s v="INN06224"/>
        <s v="INN30096"/>
        <s v="INN00547"/>
        <s v="INN10157"/>
        <s v="INN33133"/>
        <s v="INN13697"/>
        <s v="INN13814"/>
        <s v="INN05021"/>
        <s v="INN02469"/>
        <s v="INN05541"/>
        <s v="INN00942"/>
        <s v="INN17953"/>
        <s v="INN36174"/>
        <s v="INN35503"/>
        <s v="INN21434"/>
        <s v="INN18540"/>
        <s v="INN25159"/>
        <s v="INN20180"/>
        <s v="INN15700"/>
        <s v="INN07059"/>
        <s v="INN24372"/>
        <s v="INN06591"/>
        <s v="INN00956"/>
        <s v="INN05743"/>
        <s v="INN10271"/>
        <s v="INN21737"/>
        <s v="INN06602"/>
        <s v="INN33222"/>
        <s v="INN16470"/>
        <s v="INN18743"/>
        <s v="INN34201"/>
        <s v="INN27543"/>
        <s v="INN03336"/>
        <s v="INN10967"/>
        <s v="INN04979"/>
        <s v="INN22851"/>
        <s v="INN28749"/>
        <s v="INN21086"/>
        <s v="INN28437"/>
        <s v="INN14759"/>
        <s v="INN21881"/>
        <s v="INN00776"/>
        <s v="INN29215"/>
        <s v="INN17237"/>
        <s v="INN25938"/>
        <s v="INN13494"/>
        <s v="INN08840"/>
        <s v="INN19181"/>
        <s v="INN21001"/>
        <s v="INN35342"/>
        <s v="INN29220"/>
        <s v="INN26524"/>
        <s v="INN08998"/>
        <s v="INN20075"/>
        <s v="INN16098"/>
        <s v="INN14549"/>
        <s v="INN10760"/>
        <s v="INN18894"/>
        <s v="INN33563"/>
        <s v="INN19954"/>
        <s v="INN08463"/>
        <s v="INN10243"/>
        <s v="INN00228"/>
        <s v="INN24978"/>
        <s v="INN32811"/>
        <s v="INN32250"/>
        <s v="INN11153"/>
        <s v="INN23731"/>
        <s v="INN03132"/>
        <s v="INN21935"/>
        <s v="INN36134"/>
        <s v="INN02875"/>
        <s v="INN23426"/>
        <s v="INN02100"/>
        <s v="INN18382"/>
        <s v="INN17815"/>
        <s v="INN11081"/>
        <s v="INN20938"/>
        <s v="INN27367"/>
        <s v="INN00726"/>
        <s v="INN07161"/>
        <s v="INN11113"/>
        <s v="INN13551"/>
        <s v="INN30912"/>
        <s v="INN34903"/>
        <s v="INN29939"/>
        <s v="INN23312"/>
        <s v="INN05402"/>
        <s v="INN20666"/>
        <s v="INN35911"/>
        <s v="INN01856"/>
        <s v="INN15487"/>
        <s v="INN21830"/>
        <s v="INN03085"/>
        <s v="INN00724"/>
        <s v="INN12455"/>
        <s v="INN22908"/>
        <s v="INN25456"/>
        <s v="INN35440"/>
        <s v="INN09035"/>
        <s v="INN13600"/>
        <s v="INN12459"/>
        <s v="INN20364"/>
        <s v="INN03703"/>
        <s v="INN08494"/>
        <s v="INN18136"/>
        <s v="INN06148"/>
        <s v="INN06597"/>
        <s v="INN15578"/>
        <s v="INN05030"/>
        <s v="INN09642"/>
        <s v="INN16491"/>
        <s v="INN02895"/>
        <s v="INN23397"/>
        <s v="INN10037"/>
        <s v="INN06758"/>
        <s v="INN24284"/>
        <s v="INN28601"/>
        <s v="INN26121"/>
        <s v="INN21867"/>
        <s v="INN18696"/>
        <s v="INN35976"/>
        <s v="INN00401"/>
        <s v="INN16202"/>
        <s v="INN02615"/>
        <s v="INN26291"/>
        <s v="INN18430"/>
        <s v="INN01415"/>
        <s v="INN11795"/>
        <s v="INN24131"/>
        <s v="INN05646"/>
        <s v="INN25379"/>
        <s v="INN09391"/>
        <s v="INN29667"/>
        <s v="INN24504"/>
        <s v="INN30478"/>
        <s v="INN24292"/>
        <s v="INN35213"/>
        <s v="INN32461"/>
        <s v="INN03394"/>
        <s v="INN33517"/>
        <s v="INN07037"/>
        <s v="INN29192"/>
        <s v="INN31827"/>
        <s v="INN20793"/>
        <s v="INN19373"/>
        <s v="INN31125"/>
        <s v="INN35580"/>
        <s v="INN00839"/>
        <s v="INN27638"/>
        <s v="INN28363"/>
        <s v="INN28613"/>
        <s v="INN01396"/>
        <s v="INN14474"/>
        <s v="INN28069"/>
        <s v="INN33880"/>
        <s v="INN05029"/>
        <s v="INN33069"/>
        <s v="INN03963"/>
        <s v="INN04248"/>
        <s v="INN02600"/>
        <s v="INN22098"/>
        <s v="INN23250"/>
        <s v="INN00530"/>
        <s v="INN33588"/>
        <s v="INN17278"/>
        <s v="INN00786"/>
        <s v="INN21224"/>
        <s v="INN21884"/>
        <s v="INN04561"/>
        <s v="INN04881"/>
        <s v="INN15727"/>
        <s v="INN26771"/>
        <s v="INN05336"/>
        <s v="INN02544"/>
        <s v="INN20961"/>
        <s v="INN05533"/>
        <s v="INN33449"/>
        <s v="INN35072"/>
        <s v="INN18045"/>
        <s v="INN12179"/>
        <s v="INN25568"/>
        <s v="INN24949"/>
        <s v="INN11929"/>
        <s v="INN13576"/>
        <s v="INN01652"/>
        <s v="INN04952"/>
        <s v="INN25294"/>
        <s v="INN17687"/>
        <s v="INN33614"/>
        <s v="INN28458"/>
        <s v="INN05654"/>
        <s v="INN35755"/>
        <s v="INN34922"/>
        <s v="INN14762"/>
        <s v="INN10052"/>
        <s v="INN21051"/>
        <s v="INN14535"/>
        <s v="INN22012"/>
        <s v="INN18211"/>
        <s v="INN09812"/>
        <s v="INN11246"/>
        <s v="INN21120"/>
        <s v="INN11962"/>
        <s v="INN07620"/>
        <s v="INN29328"/>
        <s v="INN18029"/>
        <s v="INN10580"/>
        <s v="INN34315"/>
        <s v="INN13592"/>
        <s v="INN04002"/>
        <s v="INN36166"/>
        <s v="INN28495"/>
        <s v="INN06150"/>
        <s v="INN06450"/>
        <s v="INN05247"/>
        <s v="INN13476"/>
        <s v="INN03741"/>
        <s v="INN34406"/>
        <s v="INN26606"/>
        <s v="INN23810"/>
        <s v="INN26550"/>
        <s v="INN18723"/>
        <s v="INN10619"/>
        <s v="INN27807"/>
        <s v="INN16016"/>
        <s v="INN25231"/>
        <s v="INN16822"/>
        <s v="INN20879"/>
        <s v="INN24043"/>
        <s v="INN19643"/>
        <s v="INN27837"/>
        <s v="INN05705"/>
        <s v="INN33886"/>
        <s v="INN35423"/>
        <s v="INN08543"/>
        <s v="INN26917"/>
        <s v="INN30767"/>
        <s v="INN28683"/>
        <s v="INN05256"/>
        <s v="INN03817"/>
        <s v="INN06443"/>
        <s v="INN12847"/>
        <s v="INN29136"/>
        <s v="INN02260"/>
        <s v="INN10872"/>
        <s v="INN08770"/>
        <s v="INN30496"/>
        <s v="INN05175"/>
        <s v="INN14202"/>
        <s v="INN02450"/>
        <s v="INN32377"/>
        <s v="INN20890"/>
        <s v="INN06447"/>
        <s v="INN28323"/>
        <s v="INN31579"/>
        <s v="INN31427"/>
        <s v="INN32937"/>
        <s v="INN28417"/>
        <s v="INN31954"/>
        <s v="INN16514"/>
        <s v="INN12134"/>
        <s v="INN29998"/>
        <s v="INN34325"/>
        <s v="INN15855"/>
        <s v="INN33066"/>
        <s v="INN04921"/>
        <s v="INN08587"/>
        <s v="INN19818"/>
        <s v="INN04087"/>
        <s v="INN24124"/>
        <s v="INN29689"/>
        <s v="INN05062"/>
        <s v="INN24889"/>
        <s v="INN05473"/>
        <s v="INN23374"/>
        <s v="INN19672"/>
        <s v="INN12170"/>
        <s v="INN23951"/>
        <s v="INN04989"/>
        <s v="INN11985"/>
        <s v="INN22482"/>
        <s v="INN26444"/>
        <s v="INN00580"/>
        <s v="INN14693"/>
        <s v="INN16415"/>
        <s v="INN25652"/>
        <s v="INN17356"/>
        <s v="INN04367"/>
        <s v="INN28737"/>
        <s v="INN10001"/>
        <s v="INN02496"/>
        <s v="INN24948"/>
        <s v="INN23200"/>
        <s v="INN08841"/>
        <s v="INN14612"/>
        <s v="INN02432"/>
        <s v="INN12218"/>
        <s v="INN35813"/>
        <s v="INN34526"/>
        <s v="INN21318"/>
        <s v="INN07562"/>
        <s v="INN13127"/>
        <s v="INN17662"/>
        <s v="INN24607"/>
        <s v="INN01643"/>
        <s v="INN05843"/>
        <s v="INN09811"/>
        <s v="INN03842"/>
        <s v="INN30577"/>
        <s v="INN35515"/>
        <s v="INN23917"/>
        <s v="INN21516"/>
        <s v="INN25601"/>
        <s v="INN13264"/>
        <s v="INN11425"/>
        <s v="INN26903"/>
        <s v="INN08097"/>
        <s v="INN20524"/>
        <s v="INN26443"/>
        <s v="INN22886"/>
        <s v="INN05113"/>
        <s v="INN11065"/>
        <s v="INN08345"/>
        <s v="INN19088"/>
        <s v="INN18922"/>
        <s v="INN21775"/>
        <s v="INN17010"/>
        <s v="INN05632"/>
        <s v="INN00297"/>
        <s v="INN09690"/>
        <s v="INN25570"/>
        <s v="INN00060"/>
        <s v="INN13150"/>
        <s v="INN12042"/>
        <s v="INN31612"/>
        <s v="INN00504"/>
        <s v="INN20815"/>
        <s v="INN15613"/>
        <s v="INN02098"/>
        <s v="INN08095"/>
        <s v="INN35771"/>
        <s v="INN24812"/>
        <s v="INN31645"/>
        <s v="INN04381"/>
        <s v="INN11808"/>
        <s v="INN10268"/>
        <s v="INN12784"/>
        <s v="INN20046"/>
        <s v="INN27300"/>
        <s v="INN08917"/>
        <s v="INN04231"/>
        <s v="INN19370"/>
        <s v="INN27009"/>
        <s v="INN35350"/>
        <s v="INN16081"/>
        <s v="INN02628"/>
        <s v="INN20615"/>
        <s v="INN21539"/>
        <s v="INN23487"/>
        <s v="INN09305"/>
        <s v="INN19136"/>
        <s v="INN14901"/>
        <s v="INN02642"/>
        <s v="INN21014"/>
        <s v="INN14965"/>
        <s v="INN34942"/>
        <s v="INN30268"/>
        <s v="INN22605"/>
        <s v="INN12471"/>
        <s v="INN04928"/>
        <s v="INN28659"/>
        <s v="INN18429"/>
        <s v="INN07879"/>
        <s v="INN11860"/>
        <s v="INN32042"/>
        <s v="INN33320"/>
        <s v="INN33618"/>
        <s v="INN35862"/>
        <s v="INN35001"/>
        <s v="INN12904"/>
        <s v="INN07937"/>
        <s v="INN26056"/>
        <s v="INN00336"/>
        <s v="INN01046"/>
        <s v="INN33829"/>
        <s v="INN09327"/>
        <s v="INN11504"/>
        <s v="INN33071"/>
        <s v="INN31603"/>
        <s v="INN08353"/>
        <s v="INN00296"/>
        <s v="INN33283"/>
        <s v="INN35740"/>
        <s v="INN13120"/>
        <s v="INN22147"/>
        <s v="INN04802"/>
        <s v="INN14635"/>
        <s v="INN05751"/>
        <s v="INN22364"/>
        <s v="INN17280"/>
        <s v="INN33327"/>
        <s v="INN02010"/>
        <s v="INN33294"/>
        <s v="INN11240"/>
        <s v="INN27901"/>
        <s v="INN30943"/>
        <s v="INN00719"/>
        <s v="INN27848"/>
        <s v="INN00358"/>
        <s v="INN08751"/>
        <s v="INN20575"/>
        <s v="INN26525"/>
        <s v="INN13538"/>
        <s v="INN18972"/>
        <s v="INN01140"/>
        <s v="INN19255"/>
        <s v="INN10690"/>
        <s v="INN27876"/>
        <s v="INN19545"/>
        <s v="INN32976"/>
        <s v="INN28001"/>
        <s v="INN17020"/>
        <s v="INN30283"/>
        <s v="INN09567"/>
        <s v="INN14373"/>
        <s v="INN32594"/>
        <s v="INN33776"/>
        <s v="INN32067"/>
        <s v="INN30638"/>
        <s v="INN01465"/>
        <s v="INN00773"/>
        <s v="INN07061"/>
        <s v="INN16721"/>
        <s v="INN34474"/>
        <s v="INN01794"/>
        <s v="INN19147"/>
        <s v="INN35655"/>
        <s v="INN31879"/>
        <s v="INN10059"/>
        <s v="INN12836"/>
        <s v="INN17580"/>
        <s v="INN16606"/>
        <s v="INN02467"/>
        <s v="INN31393"/>
        <s v="INN07156"/>
        <s v="INN21427"/>
        <s v="INN08336"/>
        <s v="INN14830"/>
        <s v="INN24352"/>
        <s v="INN35404"/>
        <s v="INN21548"/>
        <s v="INN21938"/>
        <s v="INN17516"/>
        <s v="INN05220"/>
        <s v="INN15709"/>
        <s v="INN28930"/>
        <s v="INN28129"/>
        <s v="INN16221"/>
        <s v="INN03426"/>
        <s v="INN08513"/>
        <s v="INN26851"/>
        <s v="INN02937"/>
        <s v="INN30926"/>
        <s v="INN24989"/>
        <s v="INN31033"/>
        <s v="INN30744"/>
        <s v="INN30132"/>
        <s v="INN14666"/>
        <s v="INN04906"/>
        <s v="INN14449"/>
        <s v="INN13482"/>
        <s v="INN19962"/>
        <s v="INN08394"/>
        <s v="INN28184"/>
        <s v="INN20495"/>
        <s v="INN16747"/>
        <s v="INN32837"/>
        <s v="INN15462"/>
        <s v="INN24593"/>
        <s v="INN02369"/>
        <s v="INN14943"/>
        <s v="INN06995"/>
        <s v="INN05901"/>
        <s v="INN21537"/>
        <s v="INN14507"/>
        <s v="INN13172"/>
        <s v="INN23990"/>
        <s v="INN35012"/>
        <s v="INN18471"/>
        <s v="INN27260"/>
        <s v="INN09532"/>
        <s v="INN22853"/>
        <s v="INN13064"/>
        <s v="INN20899"/>
        <s v="INN07309"/>
        <s v="INN32029"/>
        <s v="INN23156"/>
        <s v="INN36087"/>
        <s v="INN21024"/>
        <s v="INN17195"/>
        <s v="INN03444"/>
        <s v="INN01539"/>
        <s v="INN34923"/>
        <s v="INN16463"/>
        <s v="INN00472"/>
        <s v="INN11758"/>
        <s v="INN27912"/>
        <s v="INN14866"/>
        <s v="INN13805"/>
        <s v="INN35253"/>
        <s v="INN26176"/>
        <s v="INN29803"/>
        <s v="INN21259"/>
        <s v="INN19761"/>
        <s v="INN11323"/>
        <s v="INN04323"/>
        <s v="INN25887"/>
        <s v="INN11239"/>
        <s v="INN06276"/>
        <s v="INN31627"/>
        <s v="INN00390"/>
        <s v="INN27516"/>
        <s v="INN34994"/>
        <s v="INN36158"/>
        <s v="INN28199"/>
        <s v="INN33667"/>
        <s v="INN03964"/>
        <s v="INN01503"/>
        <s v="INN05134"/>
        <s v="INN08060"/>
        <s v="INN14163"/>
        <s v="INN00256"/>
        <s v="INN07090"/>
        <s v="INN00348"/>
        <s v="INN14540"/>
        <s v="INN02614"/>
        <s v="INN12958"/>
        <s v="INN03816"/>
        <s v="INN00200"/>
        <s v="INN05405"/>
        <s v="INN15345"/>
        <s v="INN29801"/>
        <s v="INN29587"/>
        <s v="INN20683"/>
        <s v="INN30914"/>
        <s v="INN24992"/>
        <s v="INN19857"/>
        <s v="INN18780"/>
        <s v="INN17217"/>
        <s v="INN09763"/>
        <s v="INN23980"/>
        <s v="INN22533"/>
        <s v="INN31851"/>
        <s v="INN06824"/>
        <s v="INN07495"/>
        <s v="INN18072"/>
        <s v="INN08282"/>
        <s v="INN03044"/>
        <s v="INN23143"/>
        <s v="INN05213"/>
        <s v="INN28668"/>
        <s v="INN21917"/>
        <s v="INN13435"/>
        <s v="INN12027"/>
        <s v="INN11267"/>
        <s v="INN20280"/>
        <s v="INN34353"/>
        <s v="INN00742"/>
        <s v="INN05982"/>
        <s v="INN33471"/>
        <s v="INN29754"/>
        <s v="INN30680"/>
        <s v="INN15251"/>
        <s v="INN10719"/>
        <s v="INN21422"/>
        <s v="INN14832"/>
        <s v="INN11118"/>
        <s v="INN09313"/>
        <s v="INN32803"/>
        <s v="INN19921"/>
        <s v="INN29500"/>
        <s v="INN16970"/>
        <s v="INN20934"/>
        <s v="INN33726"/>
        <s v="INN27532"/>
        <s v="INN20972"/>
        <s v="INN13555"/>
        <s v="INN09570"/>
        <s v="INN05023"/>
        <s v="INN18034"/>
        <s v="INN30779"/>
        <s v="INN25230"/>
        <s v="INN07845"/>
        <s v="INN11067"/>
        <s v="INN07333"/>
        <s v="INN25219"/>
        <s v="INN21382"/>
        <s v="INN00600"/>
        <s v="INN22450"/>
        <s v="INN25361"/>
        <s v="INN26809"/>
        <s v="INN08093"/>
        <s v="INN15264"/>
        <s v="INN15106"/>
        <s v="INN00811"/>
        <s v="INN17683"/>
        <s v="INN20017"/>
        <s v="INN03330"/>
        <s v="INN27466"/>
        <s v="INN32532"/>
        <s v="INN17920"/>
        <s v="INN18148"/>
        <s v="INN32252"/>
        <s v="INN21461"/>
        <s v="INN01736"/>
        <s v="INN12182"/>
        <s v="INN28623"/>
        <s v="INN03874"/>
        <s v="INN06735"/>
        <s v="INN10631"/>
        <s v="INN16107"/>
        <s v="INN05364"/>
        <s v="INN12824"/>
        <s v="INN07393"/>
        <s v="INN02787"/>
        <s v="INN24333"/>
        <s v="INN28772"/>
        <s v="INN20550"/>
        <s v="INN14444"/>
        <s v="INN29481"/>
        <s v="INN00729"/>
        <s v="INN31368"/>
        <s v="INN07144"/>
        <s v="INN35695"/>
        <s v="INN33866"/>
        <s v="INN06967"/>
        <s v="INN32168"/>
        <s v="INN24702"/>
        <s v="INN00455"/>
        <s v="INN32215"/>
        <s v="INN14364"/>
        <s v="INN29330"/>
        <s v="INN34667"/>
        <s v="INN25452"/>
        <s v="INN34874"/>
        <s v="INN01065"/>
        <s v="INN03022"/>
        <s v="INN27221"/>
        <s v="INN07014"/>
        <s v="INN14165"/>
        <s v="INN22723"/>
        <s v="INN23136"/>
        <s v="INN21253"/>
        <s v="INN19499"/>
        <s v="INN00559"/>
        <s v="INN28949"/>
        <s v="INN02404"/>
        <s v="INN02515"/>
        <s v="INN17455"/>
        <s v="INN22384"/>
        <s v="INN13540"/>
        <s v="INN11268"/>
        <s v="INN23195"/>
        <s v="INN17684"/>
        <s v="INN22073"/>
        <s v="INN09542"/>
        <s v="INN18350"/>
        <s v="INN08584"/>
        <s v="INN03025"/>
        <s v="INN09306"/>
        <s v="INN25439"/>
        <s v="INN06795"/>
        <s v="INN16159"/>
        <s v="INN15664"/>
        <s v="INN26170"/>
        <s v="INN15902"/>
        <s v="INN28107"/>
        <s v="INN20438"/>
        <s v="INN04244"/>
        <s v="INN00199"/>
        <s v="INN32156"/>
        <s v="INN32335"/>
        <s v="INN09946"/>
        <s v="INN34847"/>
        <s v="INN30946"/>
        <s v="INN26989"/>
        <s v="INN16899"/>
        <s v="INN35531"/>
        <s v="INN25514"/>
        <s v="INN31454"/>
        <s v="INN14557"/>
        <s v="INN23150"/>
        <s v="INN31684"/>
        <s v="INN03111"/>
        <s v="INN05651"/>
        <s v="INN08732"/>
        <s v="INN16861"/>
        <s v="INN24167"/>
        <s v="INN29121"/>
        <s v="INN24351"/>
        <s v="INN13168"/>
        <s v="INN06229"/>
        <s v="INN11951"/>
        <s v="INN21851"/>
        <s v="INN30892"/>
        <s v="INN22839"/>
        <s v="INN24199"/>
        <s v="INN17876"/>
        <s v="INN04270"/>
        <s v="INN23573"/>
        <s v="INN00490"/>
        <s v="INN27813"/>
        <s v="INN15586"/>
        <s v="INN02507"/>
        <s v="INN31173"/>
        <s v="INN06894"/>
        <s v="INN24326"/>
        <s v="INN26111"/>
        <s v="INN32908"/>
        <s v="INN29021"/>
        <s v="INN04867"/>
        <s v="INN03126"/>
        <s v="INN16945"/>
        <s v="INN16588"/>
        <s v="INN26510"/>
        <s v="INN10204"/>
        <s v="INN32035"/>
        <s v="INN26194"/>
        <s v="INN04819"/>
        <s v="INN08786"/>
        <s v="INN12843"/>
        <s v="INN25061"/>
        <s v="INN07221"/>
        <s v="INN28333"/>
        <s v="INN18935"/>
        <s v="INN04189"/>
        <s v="INN26457"/>
        <s v="INN03218"/>
        <s v="INN10371"/>
        <s v="INN18769"/>
        <s v="INN13179"/>
        <s v="INN17397"/>
        <s v="INN01581"/>
        <s v="INN11263"/>
        <s v="INN25616"/>
        <s v="INN25868"/>
        <s v="INN19282"/>
        <s v="INN04582"/>
        <s v="INN14878"/>
        <s v="INN07303"/>
        <s v="INN08518"/>
        <s v="INN22362"/>
        <s v="INN27736"/>
        <s v="INN34331"/>
        <s v="INN14092"/>
        <s v="INN21906"/>
        <s v="INN16065"/>
        <s v="INN32935"/>
        <s v="INN24855"/>
        <s v="INN06559"/>
        <s v="INN18433"/>
        <s v="INN04907"/>
        <s v="INN27045"/>
        <s v="INN09505"/>
        <s v="INN14893"/>
        <s v="INN19674"/>
        <s v="INN14651"/>
        <s v="INN22607"/>
        <s v="INN25168"/>
        <s v="INN16936"/>
        <s v="INN15559"/>
        <s v="INN15347"/>
        <s v="INN22741"/>
        <s v="INN14686"/>
        <s v="INN33516"/>
        <s v="INN05768"/>
        <s v="INN19661"/>
        <s v="INN29885"/>
        <s v="INN13381"/>
        <s v="INN18934"/>
        <s v="INN21973"/>
        <s v="INN25689"/>
        <s v="INN24888"/>
        <s v="INN26157"/>
        <s v="INN01035"/>
        <s v="INN00599"/>
        <s v="INN16307"/>
        <s v="INN09766"/>
        <s v="INN00417"/>
        <s v="INN00412"/>
        <s v="INN21534"/>
        <s v="INN01719"/>
        <s v="INN12147"/>
        <s v="INN19419"/>
        <s v="INN29725"/>
        <s v="INN19221"/>
        <s v="INN06859"/>
        <s v="INN25837"/>
        <s v="INN28717"/>
        <s v="INN21538"/>
        <s v="INN31457"/>
        <s v="INN35721"/>
        <s v="INN20338"/>
        <s v="INN32203"/>
        <s v="INN06550"/>
        <s v="INN21799"/>
        <s v="INN00872"/>
        <s v="INN20576"/>
        <s v="INN21974"/>
        <s v="INN17279"/>
        <s v="INN33344"/>
        <s v="INN03775"/>
        <s v="INN00226"/>
        <s v="INN07740"/>
        <s v="INN11769"/>
        <s v="INN31027"/>
        <s v="INN31930"/>
        <s v="INN28798"/>
        <s v="INN35970"/>
        <s v="INN31370"/>
        <s v="INN33302"/>
        <s v="INN32749"/>
        <s v="INN02494"/>
        <s v="INN32182"/>
        <s v="INN08448"/>
        <s v="INN00653"/>
        <s v="INN25871"/>
        <s v="INN07503"/>
        <s v="INN19024"/>
        <s v="INN06173"/>
        <s v="INN26455"/>
        <s v="INN30433"/>
        <s v="INN26543"/>
        <s v="INN16195"/>
        <s v="INN13162"/>
        <s v="INN10327"/>
        <s v="INN25959"/>
        <s v="INN23589"/>
        <s v="INN12124"/>
        <s v="INN11853"/>
        <s v="INN13022"/>
        <s v="INN02936"/>
        <s v="INN16419"/>
        <s v="INN35601"/>
        <s v="INN28607"/>
        <s v="INN34598"/>
        <s v="INN24067"/>
        <s v="INN33774"/>
        <s v="INN07813"/>
        <s v="INN29714"/>
        <s v="INN21287"/>
        <s v="INN03869"/>
        <s v="INN31703"/>
        <s v="INN04854"/>
        <s v="INN04997"/>
        <s v="INN28977"/>
        <s v="INN35046"/>
        <s v="INN34534"/>
        <s v="INN13095"/>
        <s v="INN14631"/>
        <s v="INN10485"/>
        <s v="INN25344"/>
        <s v="INN21652"/>
        <s v="INN05892"/>
        <s v="INN25354"/>
        <s v="INN03096"/>
        <s v="INN35640"/>
        <s v="INN32476"/>
        <s v="INN36176"/>
        <s v="INN15993"/>
        <s v="INN13739"/>
        <s v="INN10562"/>
        <s v="INN04379"/>
        <s v="INN19557"/>
        <s v="INN28334"/>
        <s v="INN23993"/>
        <s v="INN16519"/>
        <s v="INN17776"/>
        <s v="INN22535"/>
        <s v="INN33295"/>
        <s v="INN30710"/>
        <s v="INN13731"/>
        <s v="INN00485"/>
        <s v="INN07887"/>
        <s v="INN10141"/>
        <s v="INN33752"/>
        <s v="INN24220"/>
        <s v="INN18704"/>
        <s v="INN22252"/>
        <s v="INN26033"/>
        <s v="INN03837"/>
        <s v="INN14894"/>
        <s v="INN23429"/>
        <s v="INN23155"/>
        <s v="INN08887"/>
        <s v="INN23032"/>
        <s v="INN15799"/>
        <s v="INN28852"/>
        <s v="INN12448"/>
        <s v="INN26337"/>
        <s v="INN08422"/>
        <s v="INN01194"/>
        <s v="INN24913"/>
        <s v="INN16660"/>
        <s v="INN27284"/>
        <s v="INN27796"/>
        <s v="INN23217"/>
        <s v="INN01739"/>
        <s v="INN29117"/>
        <s v="INN16864"/>
        <s v="INN04350"/>
        <s v="INN30029"/>
        <s v="INN09304"/>
        <s v="INN12563"/>
        <s v="INN25455"/>
        <s v="INN27765"/>
        <s v="INN20415"/>
        <s v="INN18629"/>
        <s v="INN03083"/>
        <s v="INN24639"/>
        <s v="INN05996"/>
        <s v="INN22623"/>
        <s v="INN13629"/>
        <s v="INN33562"/>
        <s v="INN01523"/>
        <s v="INN01806"/>
        <s v="INN04911"/>
        <s v="INN18930"/>
        <s v="INN06431"/>
        <s v="INN01330"/>
        <s v="INN06790"/>
        <s v="INN04800"/>
        <s v="INN19263"/>
        <s v="INN08644"/>
        <s v="INN00357"/>
        <s v="INN14835"/>
        <s v="INN10555"/>
        <s v="INN21978"/>
        <s v="INN29114"/>
        <s v="INN26014"/>
        <s v="INN17333"/>
        <s v="INN35088"/>
        <s v="INN21644"/>
        <s v="INN20510"/>
        <s v="INN24417"/>
        <s v="INN23761"/>
        <s v="INN34856"/>
        <s v="INN17096"/>
        <s v="INN23179"/>
        <s v="INN11949"/>
        <s v="INN22685"/>
        <s v="INN20369"/>
        <s v="INN20941"/>
        <s v="INN10090"/>
        <s v="INN17960"/>
        <s v="INN12575"/>
        <s v="INN31668"/>
        <s v="INN06653"/>
        <s v="INN02124"/>
        <s v="INN13401"/>
        <s v="INN17151"/>
        <s v="INN09680"/>
        <s v="INN16077"/>
        <s v="INN26964"/>
        <s v="INN21105"/>
        <s v="INN16856"/>
        <s v="INN16288"/>
        <s v="INN07166"/>
        <s v="INN05914"/>
        <s v="INN04483"/>
        <s v="INN03513"/>
        <s v="INN21222"/>
        <s v="INN36169"/>
        <s v="INN10467"/>
        <s v="INN21213"/>
        <s v="INN06045"/>
        <s v="INN27416"/>
        <s v="INN23953"/>
        <s v="INN15237"/>
        <s v="INN32543"/>
        <s v="INN19073"/>
        <s v="INN29228"/>
        <s v="INN00817"/>
        <s v="INN06518"/>
        <s v="INN01474"/>
        <s v="INN30381"/>
        <s v="INN26996"/>
        <s v="INN10675"/>
        <s v="INN26856"/>
        <s v="INN27331"/>
        <s v="INN02516"/>
        <s v="INN19882"/>
        <s v="INN09017"/>
        <s v="INN30523"/>
        <s v="INN06309"/>
        <s v="INN33484"/>
        <s v="INN02300"/>
        <s v="INN35015"/>
        <s v="INN21289"/>
        <s v="INN33373"/>
        <s v="INN14220"/>
        <s v="INN32511"/>
        <s v="INN30757"/>
        <s v="INN05295"/>
        <s v="INN31664"/>
        <s v="INN09883"/>
        <s v="INN03774"/>
        <s v="INN21145"/>
        <s v="INN28365"/>
        <s v="INN19583"/>
        <s v="INN11378"/>
        <s v="INN20371"/>
        <s v="INN33882"/>
        <s v="INN17835"/>
        <s v="INN33715"/>
        <s v="INN31593"/>
        <s v="INN35684"/>
        <s v="INN21436"/>
        <s v="INN33152"/>
        <s v="INN27821"/>
        <s v="INN03498"/>
        <s v="INN05621"/>
        <s v="INN00067"/>
        <s v="INN15786"/>
        <s v="INN16422"/>
        <s v="INN12484"/>
        <s v="INN07842"/>
        <s v="INN13916"/>
        <s v="INN14620"/>
        <s v="INN28916"/>
        <s v="INN01851"/>
        <s v="INN13417"/>
        <s v="INN28537"/>
        <s v="INN15059"/>
        <s v="INN05885"/>
        <s v="INN30337"/>
        <s v="INN30329"/>
        <s v="INN34948"/>
        <s v="INN32602"/>
        <s v="INN05217"/>
        <s v="INN06882"/>
        <s v="INN35597"/>
        <s v="INN28971"/>
        <s v="INN23435"/>
        <s v="INN16934"/>
        <s v="INN21767"/>
        <s v="INN28085"/>
        <s v="INN28463"/>
        <s v="INN25605"/>
        <s v="INN32972"/>
        <s v="INN36106"/>
        <s v="INN29162"/>
        <s v="INN16962"/>
        <s v="INN15234"/>
        <s v="INN01502"/>
        <s v="INN26257"/>
        <s v="INN08851"/>
        <s v="INN34620"/>
        <s v="INN01345"/>
        <s v="INN29131"/>
        <s v="INN21739"/>
        <s v="INN33727"/>
        <s v="INN27863"/>
        <s v="INN29496"/>
        <s v="INN06494"/>
        <s v="INN31955"/>
        <s v="INN07470"/>
        <s v="INN19905"/>
        <s v="INN04185"/>
        <s v="INN35289"/>
        <s v="INN00276"/>
        <s v="INN27405"/>
        <s v="INN06132"/>
        <s v="INN08331"/>
        <s v="INN31097"/>
        <s v="INN33607"/>
        <s v="INN19732"/>
        <s v="INN18154"/>
        <s v="INN18242"/>
        <s v="INN24506"/>
        <s v="INN26577"/>
        <s v="INN25541"/>
        <s v="INN17910"/>
        <s v="INN23114"/>
        <s v="INN03701"/>
        <s v="INN35364"/>
        <s v="INN30983"/>
        <s v="INN04317"/>
        <s v="INN10864"/>
        <s v="INN24524"/>
        <s v="INN34296"/>
        <s v="INN17296"/>
        <s v="INN22563"/>
        <s v="INN32902"/>
        <s v="INN22883"/>
        <s v="INN32895"/>
        <s v="INN18109"/>
        <s v="INN03352"/>
        <s v="INN28870"/>
        <s v="INN22208"/>
        <s v="INN02371"/>
        <s v="INN20560"/>
        <s v="INN34886"/>
        <s v="INN28355"/>
        <s v="INN06417"/>
        <s v="INN14236"/>
        <s v="INN31326"/>
        <s v="INN21087"/>
        <s v="INN34446"/>
        <s v="INN27362"/>
        <s v="INN01430"/>
        <s v="INN11300"/>
        <s v="INN18162"/>
        <s v="INN25155"/>
        <s v="INN26380"/>
        <s v="INN35555"/>
        <s v="INN10596"/>
        <s v="INN33326"/>
        <s v="INN20086"/>
        <s v="INN15093"/>
        <s v="INN30799"/>
        <s v="INN11500"/>
        <s v="INN12707"/>
        <s v="INN24616"/>
        <s v="INN03019"/>
        <s v="INN29257"/>
        <s v="INN08824"/>
        <s v="INN24678"/>
        <s v="INN32128"/>
        <s v="INN10359"/>
        <s v="INN26198"/>
        <s v="INN05929"/>
        <s v="INN35681"/>
        <s v="INN13934"/>
        <s v="INN23479"/>
        <s v="INN21099"/>
        <s v="INN12172"/>
        <s v="INN01895"/>
        <s v="INN00686"/>
        <s v="INN27046"/>
        <s v="INN08074"/>
        <s v="INN26922"/>
        <s v="INN08706"/>
        <s v="INN07419"/>
        <s v="INN16870"/>
        <s v="INN10324"/>
        <s v="INN03857"/>
        <s v="INN12503"/>
        <s v="INN20833"/>
        <s v="INN04542"/>
        <s v="INN26860"/>
        <s v="INN36117"/>
        <s v="INN35039"/>
        <s v="INN26289"/>
        <s v="INN31077"/>
        <s v="INN35172"/>
        <s v="INN24222"/>
        <s v="INN05448"/>
        <s v="INN19994"/>
        <s v="INN13505"/>
        <s v="INN09315"/>
        <s v="INN15919"/>
        <s v="INN09661"/>
        <s v="INN19344"/>
        <s v="INN23072"/>
        <s v="INN27482"/>
        <s v="INN30025"/>
        <s v="INN35527"/>
        <s v="INN19766"/>
        <s v="INN11681"/>
        <s v="INN21523"/>
        <s v="INN12658"/>
        <s v="INN04180"/>
        <s v="INN19941"/>
        <s v="INN19397"/>
        <s v="INN17739"/>
        <s v="INN24967"/>
        <s v="INN05682"/>
        <s v="INN00657"/>
        <s v="INN07560"/>
        <s v="INN10161"/>
        <s v="INN16996"/>
        <s v="INN04015"/>
        <s v="INN03564"/>
        <s v="INN15514"/>
        <s v="INN11128"/>
        <s v="INN00419"/>
        <s v="INN08458"/>
        <s v="INN05486"/>
        <s v="INN33905"/>
        <s v="INN33411"/>
        <s v="INN11382"/>
        <s v="INN05320"/>
        <s v="INN16213"/>
        <s v="INN10242"/>
        <s v="INN22730"/>
        <s v="INN22425"/>
        <s v="INN19581"/>
        <s v="INN26315"/>
        <s v="INN34818"/>
        <s v="INN00705"/>
        <s v="INN20262"/>
        <s v="INN33494"/>
        <s v="INN14094"/>
        <s v="INN24395"/>
        <s v="INN08580"/>
        <s v="INN35541"/>
        <s v="INN10585"/>
        <s v="INN14880"/>
        <s v="INN06307"/>
        <s v="INN03815"/>
        <s v="INN19239"/>
        <s v="INN18871"/>
        <s v="INN18660"/>
        <s v="INN00231"/>
        <s v="INN12832"/>
        <s v="INN19331"/>
        <s v="INN04318"/>
        <s v="INN25906"/>
        <s v="INN04131"/>
        <s v="INN11008"/>
        <s v="INN19077"/>
        <s v="INN15266"/>
        <s v="INN32463"/>
        <s v="INN29724"/>
        <s v="INN06879"/>
        <s v="INN26317"/>
        <s v="INN01651"/>
        <s v="INN16396"/>
        <s v="INN28384"/>
        <s v="INN23354"/>
        <s v="INN11766"/>
        <s v="INN12519"/>
        <s v="INN31152"/>
        <s v="INN11171"/>
        <s v="INN08617"/>
        <s v="INN03827"/>
        <s v="INN31667"/>
        <s v="INN25565"/>
        <s v="INN12494"/>
        <s v="INN34220"/>
        <s v="INN13465"/>
        <s v="INN12316"/>
        <s v="INN26288"/>
        <s v="INN09058"/>
        <s v="INN04198"/>
        <s v="INN17479"/>
        <s v="INN26467"/>
        <s v="INN26589"/>
        <s v="INN07006"/>
        <s v="INN10707"/>
        <s v="INN09967"/>
        <s v="INN16232"/>
        <s v="INN03355"/>
        <s v="INN30652"/>
        <s v="INN29187"/>
        <s v="INN00988"/>
        <s v="INN18326"/>
        <s v="INN14797"/>
        <s v="INN21678"/>
        <s v="INN24081"/>
        <s v="INN01923"/>
        <s v="INN18156"/>
        <s v="INN35943"/>
        <s v="INN03306"/>
        <s v="INN13562"/>
        <s v="INN08482"/>
        <s v="INN12818"/>
        <s v="INN15363"/>
        <s v="INN35493"/>
        <s v="INN25246"/>
        <s v="INN08654"/>
        <s v="INN30536"/>
        <s v="INN02182"/>
        <s v="INN13553"/>
        <s v="INN35735"/>
        <s v="INN22845"/>
        <s v="INN33583"/>
        <s v="INN30633"/>
        <s v="INN34330"/>
        <s v="INN06174"/>
        <s v="INN08752"/>
        <s v="INN18796"/>
        <s v="INN08757"/>
        <s v="INN24219"/>
        <s v="INN14741"/>
        <s v="INN02754"/>
        <s v="INN10280"/>
        <s v="INN02340"/>
        <s v="INN08445"/>
        <s v="INN14321"/>
        <s v="INN06560"/>
        <s v="INN00979"/>
        <s v="INN31907"/>
        <s v="INN10181"/>
        <s v="INN21975"/>
        <s v="INN28083"/>
        <s v="INN09180"/>
        <s v="INN09980"/>
        <s v="INN04874"/>
        <s v="INN14426"/>
        <s v="INN01056"/>
        <s v="INN23442"/>
        <s v="INN06225"/>
        <s v="INN18340"/>
        <s v="INN01219"/>
        <s v="INN27679"/>
        <s v="INN33375"/>
        <s v="INN11776"/>
        <s v="INN24568"/>
        <s v="INN16080"/>
        <s v="INN19992"/>
        <s v="INN28491"/>
        <s v="INN19235"/>
        <s v="INN03584"/>
        <s v="INN01493"/>
        <s v="INN17460"/>
        <s v="INN02718"/>
        <s v="INN19830"/>
        <s v="INN32428"/>
        <s v="INN03393"/>
        <s v="INN20611"/>
        <s v="INN23557"/>
        <s v="INN31544"/>
        <s v="INN09367"/>
        <s v="INN10249"/>
        <s v="INN28577"/>
        <s v="INN18999"/>
        <s v="INN19744"/>
        <s v="INN06073"/>
        <s v="INN35310"/>
        <s v="INN29430"/>
        <s v="INN17569"/>
        <s v="INN19631"/>
        <s v="INN02418"/>
        <s v="INN19361"/>
        <s v="INN14172"/>
        <s v="INN06444"/>
        <s v="INN32219"/>
        <s v="INN30628"/>
        <s v="INN35778"/>
        <s v="INN27035"/>
        <s v="INN24321"/>
        <s v="INN13354"/>
        <s v="INN00350"/>
        <s v="INN05928"/>
        <s v="INN04993"/>
        <s v="INN35238"/>
        <s v="INN04575"/>
        <s v="INN04860"/>
        <s v="INN30232"/>
        <s v="INN11287"/>
        <s v="INN07672"/>
        <s v="INN29304"/>
        <s v="INN11777"/>
        <s v="INN30753"/>
        <s v="INN00636"/>
        <s v="INN17508"/>
        <s v="INN15858"/>
        <s v="INN16926"/>
        <s v="INN05562"/>
        <s v="INN07130"/>
        <s v="INN08514"/>
        <s v="INN13871"/>
        <s v="INN25879"/>
        <s v="INN32852"/>
        <s v="INN16109"/>
        <s v="INN12183"/>
        <s v="INN10877"/>
        <s v="INN30791"/>
        <s v="INN19854"/>
        <s v="INN08979"/>
        <s v="INN34156"/>
        <s v="INN13020"/>
        <s v="INN07077"/>
        <s v="INN19071"/>
        <s v="INN06231"/>
        <s v="INN00933"/>
        <s v="INN31079"/>
        <s v="INN01383"/>
        <s v="INN06663"/>
        <s v="INN00829"/>
        <s v="INN20922"/>
        <s v="INN25707"/>
        <s v="INN09568"/>
        <s v="INN17083"/>
        <s v="INN06135"/>
        <s v="INN07299"/>
        <s v="INN14536"/>
        <s v="INN33568"/>
        <s v="INN04646"/>
        <s v="INN04710"/>
        <s v="INN29984"/>
        <s v="INN20620"/>
        <s v="INN05984"/>
        <s v="INN31144"/>
        <s v="INN25092"/>
        <s v="INN01958"/>
        <s v="INN15000"/>
        <s v="INN30125"/>
        <s v="INN08847"/>
        <s v="INN27677"/>
        <s v="INN27319"/>
        <s v="INN06590"/>
        <s v="INN11682"/>
        <s v="INN21030"/>
        <s v="INN33887"/>
        <s v="INN05546"/>
        <s v="INN16350"/>
        <s v="INN35131"/>
        <s v="INN27666"/>
        <s v="INN13317"/>
        <s v="INN34459"/>
        <s v="INN25659"/>
        <s v="INN02080"/>
        <s v="INN21501"/>
        <s v="INN11082"/>
        <s v="INN14591"/>
        <s v="INN29613"/>
        <s v="INN30403"/>
        <s v="INN06363"/>
        <s v="INN29492"/>
        <s v="INN31364"/>
        <s v="INN25147"/>
        <s v="INN31937"/>
        <s v="INN08459"/>
        <s v="INN28015"/>
        <s v="INN32760"/>
        <s v="INN22772"/>
        <s v="INN32836"/>
        <s v="INN06961"/>
        <s v="INN00202"/>
        <s v="INN23196"/>
        <s v="INN10570"/>
        <s v="INN10666"/>
        <s v="INN31516"/>
        <s v="INN07308"/>
        <s v="INN16597"/>
        <s v="INN28633"/>
        <s v="INN34911"/>
        <s v="INN13577"/>
        <s v="INN35666"/>
        <s v="INN32634"/>
        <s v="INN33346"/>
        <s v="INN15517"/>
        <s v="INN11584"/>
        <s v="INN07885"/>
        <s v="INN35112"/>
        <s v="INN14254"/>
        <s v="INN20322"/>
        <s v="INN22095"/>
        <s v="INN02682"/>
        <s v="INN18315"/>
        <s v="INN00291"/>
        <s v="INN27881"/>
        <s v="INN10410"/>
        <s v="INN09515"/>
        <s v="INN08724"/>
        <s v="INN29702"/>
        <s v="INN19739"/>
        <s v="INN21380"/>
        <s v="INN21397"/>
        <s v="INN08905"/>
        <s v="INN14098"/>
        <s v="INN15797"/>
        <s v="INN02062"/>
        <s v="INN31133"/>
        <s v="INN05093"/>
        <s v="INN06801"/>
        <s v="INN19463"/>
        <s v="INN21236"/>
        <s v="INN30703"/>
        <s v="INN31967"/>
        <s v="INN22096"/>
        <s v="INN02431"/>
        <s v="INN01126"/>
        <s v="INN09659"/>
        <s v="INN24532"/>
        <s v="INN19533"/>
        <s v="INN23809"/>
        <s v="INN15422"/>
        <s v="INN31397"/>
        <s v="INN23742"/>
        <s v="INN17809"/>
        <s v="INN31187"/>
        <s v="INN00977"/>
        <s v="INN34348"/>
        <s v="INN22993"/>
        <s v="INN32774"/>
        <s v="INN26116"/>
        <s v="INN22331"/>
        <s v="INN11707"/>
        <s v="INN29327"/>
        <s v="INN33328"/>
        <s v="INN32417"/>
        <s v="INN24877"/>
        <s v="INN31381"/>
        <s v="INN02892"/>
        <s v="INN05575"/>
        <s v="INN30603"/>
        <s v="INN20534"/>
        <s v="INN10251"/>
        <s v="INN05377"/>
        <s v="INN24307"/>
        <s v="INN15294"/>
        <s v="INN23559"/>
        <s v="INN08700"/>
        <s v="INN17107"/>
        <s v="INN31754"/>
        <s v="INN34915"/>
        <s v="INN35256"/>
        <s v="INN33229"/>
        <s v="INN12165"/>
        <s v="INN22130"/>
        <s v="INN09730"/>
        <s v="INN14223"/>
        <s v="INN30827"/>
        <s v="INN00366"/>
        <s v="INN05547"/>
        <s v="INN04915"/>
        <s v="INN13308"/>
        <s v="INN31394"/>
        <s v="INN23128"/>
        <s v="INN34595"/>
        <s v="INN35399"/>
        <s v="INN11933"/>
        <s v="INN12075"/>
        <s v="INN22660"/>
        <s v="INN25058"/>
        <s v="INN32166"/>
        <s v="INN01589"/>
        <s v="INN20206"/>
        <s v="INN29997"/>
        <s v="INN08715"/>
        <s v="INN30296"/>
        <s v="INN21225"/>
        <s v="INN15741"/>
        <s v="INN25740"/>
        <s v="INN35228"/>
        <s v="INN24813"/>
        <s v="INN35422"/>
        <s v="INN26502"/>
        <s v="INN30719"/>
        <s v="INN21235"/>
        <s v="INN07714"/>
        <s v="INN21412"/>
        <s v="INN05127"/>
        <s v="INN07385"/>
        <s v="INN19097"/>
        <s v="INN09008"/>
        <s v="INN06329"/>
        <s v="INN02304"/>
        <s v="INN32056"/>
        <s v="INN18179"/>
        <s v="INN09323"/>
        <s v="INN29435"/>
        <s v="INN05187"/>
        <s v="INN31772"/>
        <s v="INN27717"/>
        <s v="INN31165"/>
        <s v="INN03037"/>
        <s v="INN32826"/>
        <s v="INN18908"/>
        <s v="INN03298"/>
        <s v="INN00243"/>
        <s v="INN25074"/>
        <s v="INN08814"/>
        <s v="INN09951"/>
        <s v="INN05661"/>
        <s v="INN00492"/>
        <s v="INN05060"/>
        <s v="INN32766"/>
        <s v="INN16436"/>
        <s v="INN28776"/>
        <s v="INN26273"/>
        <s v="INN08544"/>
        <s v="INN02735"/>
        <s v="INN00372"/>
        <s v="INN00129"/>
        <s v="INN02953"/>
        <s v="INN34290"/>
        <s v="INN16567"/>
        <s v="INN08952"/>
        <s v="INN13637"/>
        <s v="INN23715"/>
        <s v="INN30556"/>
        <s v="INN28730"/>
        <s v="INN28727"/>
        <s v="INN14479"/>
        <s v="INN05969"/>
        <s v="INN28457"/>
        <s v="INN10552"/>
        <s v="INN27055"/>
        <s v="INN13919"/>
        <s v="INN28415"/>
        <s v="INN00873"/>
        <s v="INN08763"/>
        <s v="INN25387"/>
        <s v="INN21166"/>
        <s v="INN14698"/>
        <s v="INN02609"/>
        <s v="INN29322"/>
        <s v="INN02445"/>
        <s v="INN15851"/>
        <s v="INN17101"/>
        <s v="INN00287"/>
        <s v="INN19945"/>
        <s v="INN14775"/>
        <s v="INN04683"/>
        <s v="INN13596"/>
        <s v="INN05665"/>
        <s v="INN10859"/>
        <s v="INN09047"/>
        <s v="INN18097"/>
        <s v="INN24854"/>
        <s v="INN20309"/>
        <s v="INN16340"/>
        <s v="INN17800"/>
        <s v="INN09818"/>
        <s v="INN33683"/>
        <s v="INN08215"/>
        <s v="INN34133"/>
        <s v="INN25732"/>
        <s v="INN11281"/>
        <s v="INN10543"/>
        <s v="INN19894"/>
        <s v="INN14898"/>
        <s v="INN18066"/>
        <s v="INN20010"/>
        <s v="INN06410"/>
        <s v="INN35688"/>
        <s v="INN13584"/>
        <s v="INN00880"/>
        <s v="INN13614"/>
        <s v="INN24963"/>
        <s v="INN32747"/>
        <s v="INN33169"/>
        <s v="INN07659"/>
        <s v="INN05992"/>
        <s v="INN05775"/>
        <s v="INN24534"/>
        <s v="INN21351"/>
        <s v="INN22942"/>
        <s v="INN00388"/>
        <s v="INN19028"/>
        <s v="INN23074"/>
        <s v="INN25942"/>
        <s v="INN25746"/>
        <s v="INN20151"/>
        <s v="INN05179"/>
        <s v="INN32352"/>
        <s v="INN12118"/>
        <s v="INN23404"/>
        <s v="INN29406"/>
        <s v="INN23207"/>
        <s v="INN31707"/>
        <s v="INN30089"/>
        <s v="INN01667"/>
        <s v="INN33381"/>
        <s v="INN13939"/>
        <s v="INN23133"/>
        <s v="INN14652"/>
        <s v="INN33558"/>
        <s v="INN15607"/>
        <s v="INN13759"/>
        <s v="INN14739"/>
        <s v="INN21893"/>
        <s v="INN04265"/>
        <s v="INN02897"/>
        <s v="INN36218"/>
        <s v="INN06989"/>
        <s v="INN33795"/>
        <s v="INN07794"/>
        <s v="INN01006"/>
        <s v="INN26045"/>
        <s v="INN08554"/>
        <s v="INN32503"/>
        <s v="INN11506"/>
        <s v="INN18557"/>
        <s v="INN33680"/>
        <s v="INN07151"/>
        <s v="INN26864"/>
        <s v="INN14998"/>
        <s v="INN16277"/>
        <s v="INN34734"/>
        <s v="INN26414"/>
        <s v="INN29255"/>
        <s v="INN02060"/>
        <s v="INN08988"/>
        <s v="INN26580"/>
        <s v="INN10823"/>
        <s v="INN09681"/>
        <s v="INN31656"/>
        <s v="INN16889"/>
        <s v="INN34753"/>
        <s v="INN30040"/>
        <s v="INN07549"/>
        <s v="INN29547"/>
        <s v="INN24470"/>
        <s v="INN16074"/>
        <s v="INN14847"/>
        <s v="INN24207"/>
        <s v="INN05590"/>
        <s v="INN14483"/>
        <s v="INN17610"/>
        <s v="INN36243"/>
        <s v="INN33111"/>
        <s v="INN03451"/>
        <s v="INN05061"/>
        <s v="INN04856"/>
        <s v="INN32651"/>
        <s v="INN24591"/>
        <s v="INN09589"/>
        <s v="INN28470"/>
        <s v="INN16244"/>
        <s v="INN21260"/>
        <s v="INN03681"/>
        <s v="INN17159"/>
        <s v="INN10334"/>
        <s v="INN04465"/>
        <s v="INN21448"/>
        <s v="INN12250"/>
        <s v="INN06658"/>
        <s v="INN05718"/>
        <s v="INN22340"/>
        <s v="INN14462"/>
        <s v="INN30968"/>
        <s v="INN35722"/>
        <s v="INN14672"/>
        <s v="INN02031"/>
        <s v="INN00920"/>
        <s v="INN11548"/>
        <s v="INN05148"/>
        <s v="INN12601"/>
        <s v="INN20717"/>
        <s v="INN30918"/>
        <s v="INN24396"/>
        <s v="INN10559"/>
        <s v="INN18570"/>
        <s v="INN21447"/>
        <s v="INN28538"/>
        <s v="INN12243"/>
        <s v="INN03645"/>
        <s v="INN13955"/>
        <s v="INN10529"/>
        <s v="INN21616"/>
        <s v="INN24098"/>
        <s v="INN05528"/>
        <s v="INN18639"/>
        <s v="INN04562"/>
        <s v="INN30785"/>
        <s v="INN26364"/>
        <s v="INN00006"/>
        <s v="INN00134"/>
        <s v="INN32848"/>
        <s v="INN28446"/>
        <s v="INN30981"/>
        <s v="INN09975"/>
        <s v="INN31316"/>
        <s v="INN02370"/>
        <s v="INN28068"/>
        <s v="INN25766"/>
        <s v="INN20202"/>
        <s v="INN07611"/>
        <s v="INN27565"/>
        <s v="INN23661"/>
        <s v="INN00016"/>
        <s v="INN20878"/>
        <s v="INN02067"/>
        <s v="INN35514"/>
        <s v="INN19072"/>
        <s v="INN03415"/>
        <s v="INN27719"/>
        <s v="INN14793"/>
        <s v="INN27924"/>
        <s v="INN17264"/>
        <s v="INN36026"/>
        <s v="INN07374"/>
        <s v="INN34359"/>
        <s v="INN14570"/>
        <s v="INN02411"/>
        <s v="INN16619"/>
        <s v="INN18212"/>
        <s v="INN28073"/>
        <s v="INN17149"/>
        <s v="INN11721"/>
        <s v="INN28292"/>
        <s v="INN18493"/>
        <s v="INN18054"/>
        <s v="INN19085"/>
        <s v="INN09121"/>
        <s v="INN21481"/>
        <s v="INN26474"/>
        <s v="INN21648"/>
        <s v="INN01596"/>
        <s v="INN01773"/>
        <s v="INN31540"/>
        <s v="INN24088"/>
        <s v="INN11369"/>
        <s v="INN17690"/>
        <s v="INN35160"/>
        <s v="INN31962"/>
        <s v="INN07754"/>
        <s v="INN31492"/>
        <s v="INN06004"/>
        <s v="INN29838"/>
        <s v="INN30961"/>
        <s v="INN01787"/>
        <s v="INN06954"/>
        <s v="INN11271"/>
        <s v="INN25225"/>
        <s v="INN16605"/>
        <s v="INN28276"/>
        <s v="INN00890"/>
        <s v="INN30873"/>
        <s v="INN22132"/>
        <s v="INN18920"/>
        <s v="INN06218"/>
        <s v="INN02638"/>
        <s v="INN29371"/>
        <s v="INN27339"/>
        <s v="INN11071"/>
        <s v="INN27617"/>
        <s v="INN15672"/>
        <s v="INN30917"/>
        <s v="INN20175"/>
        <s v="INN04151"/>
        <s v="INN04057"/>
        <s v="INN12127"/>
        <s v="INN10738"/>
        <s v="INN35095"/>
        <s v="INN14808"/>
        <s v="INN12770"/>
        <s v="INN11592"/>
        <s v="INN15199"/>
        <s v="INN11679"/>
        <s v="INN14498"/>
        <s v="INN03385"/>
        <s v="INN04028"/>
        <s v="INN03790"/>
        <s v="INN21209"/>
        <s v="INN32591"/>
        <s v="INN33087"/>
        <s v="INN18976"/>
        <s v="INN34821"/>
        <s v="INN00427"/>
        <s v="INN20056"/>
        <s v="INN03226"/>
        <s v="INN36195"/>
        <s v="INN12197"/>
        <s v="INN12580"/>
        <s v="INN20326"/>
        <s v="INN20403"/>
        <s v="INN10460"/>
        <s v="INN01259"/>
        <s v="INN32406"/>
        <s v="INN23372"/>
        <s v="INN28983"/>
        <s v="INN06610"/>
        <s v="INN34767"/>
        <s v="INN35843"/>
        <s v="INN13365"/>
        <s v="INN22458"/>
        <s v="INN35903"/>
        <s v="INN13251"/>
        <s v="INN27653"/>
        <s v="INN33364"/>
        <s v="INN02723"/>
        <s v="INN08619"/>
        <s v="INN32677"/>
        <s v="INN11517"/>
        <s v="INN30538"/>
        <s v="INN15925"/>
        <s v="INN34346"/>
        <s v="INN13233"/>
        <s v="INN31808"/>
        <s v="INN25870"/>
        <s v="INN01988"/>
        <s v="INN30187"/>
        <s v="INN30390"/>
        <s v="INN20363"/>
        <s v="INN07989"/>
        <s v="INN04271"/>
        <s v="INN26981"/>
        <s v="INN08189"/>
        <s v="INN21403"/>
        <s v="INN17255"/>
        <s v="INN04798"/>
        <s v="INN08843"/>
        <s v="INN00678"/>
        <s v="INN12805"/>
        <s v="INN11529"/>
        <s v="INN05722"/>
        <s v="INN25642"/>
        <s v="INN32531"/>
        <s v="INN15556"/>
        <s v="INN11751"/>
        <s v="INN17777"/>
        <s v="INN36004"/>
        <s v="INN09172"/>
        <s v="INN25538"/>
        <s v="INN04557"/>
        <s v="INN10826"/>
        <s v="INN25853"/>
        <s v="INN04843"/>
        <s v="INN19942"/>
        <s v="INN08061"/>
        <s v="INN05145"/>
        <s v="INN02535"/>
        <s v="INN14780"/>
        <s v="INN17082"/>
        <s v="INN23242"/>
        <s v="INN12608"/>
        <s v="INN01419"/>
        <s v="INN32672"/>
        <s v="INN11913"/>
        <s v="INN02229"/>
        <s v="INN21825"/>
        <s v="INN20328"/>
        <s v="INN27144"/>
        <s v="INN05880"/>
        <s v="INN16431"/>
        <s v="INN35811"/>
        <s v="INN11035"/>
        <s v="INN24827"/>
        <s v="INN14690"/>
        <s v="INN24296"/>
        <s v="INN16723"/>
        <s v="INN07725"/>
        <s v="INN01800"/>
        <s v="INN15665"/>
        <s v="INN31666"/>
        <s v="INN10586"/>
        <s v="INN17579"/>
        <s v="INN08491"/>
        <s v="INN27570"/>
        <s v="INN32304"/>
        <s v="INN14949"/>
        <s v="INN28759"/>
        <s v="INN00454"/>
        <s v="INN30300"/>
        <s v="INN00115"/>
        <s v="INN05886"/>
        <s v="INN08776"/>
        <s v="INN17378"/>
        <s v="INN02826"/>
        <s v="INN29570"/>
        <s v="INN26614"/>
        <s v="INN22145"/>
        <s v="INN26152"/>
        <s v="INN35102"/>
        <s v="INN27975"/>
        <s v="INN23583"/>
        <s v="INN17939"/>
        <s v="INN10356"/>
        <s v="INN33539"/>
        <s v="INN24572"/>
        <s v="INN24187"/>
        <s v="INN16848"/>
        <s v="INN03178"/>
        <s v="INN34600"/>
        <s v="INN14728"/>
        <s v="INN17025"/>
        <s v="INN03620"/>
        <s v="INN35959"/>
        <s v="INN25704"/>
        <s v="INN34075"/>
        <s v="INN14056"/>
        <s v="INN16373"/>
        <s v="INN34365"/>
        <s v="INN08908"/>
        <s v="INN32061"/>
        <s v="INN05826"/>
        <s v="INN31291"/>
        <s v="INN23490"/>
        <s v="INN30251"/>
        <s v="INN17030"/>
        <s v="INN07082"/>
        <s v="INN18829"/>
        <s v="INN05925"/>
        <s v="INN28218"/>
        <s v="INN14002"/>
        <s v="INN26792"/>
        <s v="INN17263"/>
        <s v="INN17013"/>
        <s v="INN16793"/>
        <s v="INN11409"/>
        <s v="INN24323"/>
        <s v="INN16281"/>
        <s v="INN05810"/>
        <s v="INN09247"/>
        <s v="INN15599"/>
        <s v="INN05239"/>
        <s v="INN24017"/>
        <s v="INN27627"/>
        <s v="INN02284"/>
        <s v="INN24245"/>
        <s v="INN32388"/>
        <s v="INN12867"/>
        <s v="INN31571"/>
        <s v="INN11228"/>
        <s v="INN29305"/>
        <s v="INN14962"/>
        <s v="INN25862"/>
        <s v="INN20716"/>
        <s v="INN31676"/>
        <s v="INN16494"/>
        <s v="INN22677"/>
        <s v="INN07651"/>
        <s v="INN11317"/>
        <s v="INN33874"/>
        <s v="INN29264"/>
        <s v="INN29277"/>
        <s v="INN28260"/>
        <s v="INN24611"/>
        <s v="INN36167"/>
        <s v="INN32608"/>
        <s v="INN23563"/>
        <s v="INN28790"/>
        <s v="INN05325"/>
        <s v="INN28008"/>
        <s v="INN29573"/>
        <s v="INN23988"/>
        <s v="INN22496"/>
        <s v="INN25350"/>
        <s v="INN24237"/>
        <s v="INN04759"/>
        <s v="INN13613"/>
        <s v="INN10433"/>
        <s v="INN17862"/>
        <s v="INN30957"/>
        <s v="INN29649"/>
        <s v="INN18884"/>
        <s v="INN04821"/>
        <s v="INN35864"/>
        <s v="INN27473"/>
        <s v="INN35395"/>
        <s v="INN20528"/>
        <s v="INN11044"/>
        <s v="INN11841"/>
        <s v="INN04614"/>
        <s v="INN28300"/>
        <s v="INN04088"/>
        <s v="INN09944"/>
        <s v="INN32136"/>
        <s v="INN20969"/>
        <s v="INN28624"/>
        <s v="INN03847"/>
        <s v="INN07370"/>
        <s v="INN29993"/>
        <s v="INN16217"/>
        <s v="INN27345"/>
        <s v="INN15066"/>
        <s v="INN08191"/>
        <s v="INN25434"/>
        <s v="INN28698"/>
        <s v="INN23614"/>
        <s v="INN08916"/>
        <s v="INN09893"/>
        <s v="INN26575"/>
        <s v="INN17431"/>
        <s v="INN01223"/>
        <s v="INN09012"/>
        <s v="INN17526"/>
        <s v="INN04095"/>
        <s v="INN03906"/>
        <s v="INN30004"/>
        <s v="INN16786"/>
        <s v="INN15959"/>
        <s v="INN18509"/>
        <s v="INN11484"/>
        <s v="INN29931"/>
        <s v="INN31761"/>
        <s v="INN22807"/>
        <s v="INN05814"/>
        <s v="INN16701"/>
        <s v="INN04760"/>
        <s v="INN15198"/>
        <s v="INN06763"/>
        <s v="INN17386"/>
        <s v="INN36264"/>
        <s v="INN12143"/>
        <s v="INN07491"/>
        <s v="INN21131"/>
        <s v="INN06643"/>
        <s v="INN00735"/>
        <s v="INN07193"/>
        <s v="INN25790"/>
        <s v="INN25555"/>
        <s v="INN29952"/>
        <s v="INN25748"/>
        <s v="INN18355"/>
        <s v="INN16559"/>
        <s v="INN18053"/>
        <s v="INN24386"/>
        <s v="INN10851"/>
        <s v="INN31221"/>
        <s v="INN31268"/>
        <s v="INN22230"/>
        <s v="INN34776"/>
        <s v="INN27966"/>
        <s v="INN04374"/>
        <s v="INN00132"/>
        <s v="INN02227"/>
        <s v="INN22186"/>
        <s v="INN26628"/>
        <s v="INN09677"/>
        <s v="INN09715"/>
        <s v="INN06219"/>
        <s v="INN19329"/>
        <s v="INN07626"/>
        <s v="INN20557"/>
        <s v="INN24606"/>
        <s v="INN35184"/>
        <s v="INN19333"/>
        <s v="INN14330"/>
        <s v="INN01393"/>
        <s v="INN00494"/>
        <s v="INN08140"/>
        <s v="INN08407"/>
        <s v="INN04752"/>
        <s v="INN33260"/>
        <s v="INN27636"/>
        <s v="INN32921"/>
        <s v="INN24700"/>
        <s v="INN00333"/>
        <s v="INN36038"/>
        <s v="INN26689"/>
        <s v="INN32621"/>
        <s v="INN01891"/>
        <s v="INN26411"/>
        <s v="INN31949"/>
        <s v="INN33226"/>
        <s v="INN30430"/>
        <s v="INN23839"/>
        <s v="INN35872"/>
        <s v="INN24937"/>
        <s v="INN30631"/>
        <s v="INN21231"/>
        <s v="INN21377"/>
        <s v="INN07607"/>
        <s v="INN16105"/>
        <s v="INN15231"/>
        <s v="INN19731"/>
        <s v="INN10261"/>
        <s v="INN08593"/>
        <s v="INN06036"/>
        <s v="INN05465"/>
        <s v="INN33284"/>
        <s v="INN18261"/>
        <s v="INN02775"/>
        <s v="INN24274"/>
        <s v="INN11732"/>
        <s v="INN13431"/>
        <s v="INN09669"/>
        <s v="INN35760"/>
        <s v="INN27753"/>
        <s v="INN04642"/>
        <s v="INN13058"/>
        <s v="INN21927"/>
        <s v="INN30197"/>
        <s v="INN33944"/>
        <s v="INN00282"/>
        <s v="INN29195"/>
        <s v="INN21640"/>
        <s v="INN17747"/>
        <s v="INN19434"/>
        <s v="INN06697"/>
        <s v="INN11757"/>
        <s v="INN13118"/>
        <s v="INN07585"/>
        <s v="INN26016"/>
        <s v="INN00982"/>
        <s v="INN20855"/>
        <s v="INN31342"/>
        <s v="INN23892"/>
        <s v="INN03823"/>
        <s v="INN35157"/>
        <s v="INN32567"/>
        <s v="INN17514"/>
        <s v="INN23531"/>
        <s v="INN31140"/>
        <s v="INN11335"/>
        <s v="INN03921"/>
        <s v="INN30804"/>
        <s v="INN31670"/>
        <s v="INN02127"/>
        <s v="INN26122"/>
        <s v="INN29877"/>
        <s v="INN03003"/>
        <s v="INN04734"/>
        <s v="INN03742"/>
        <s v="INN02744"/>
        <s v="INN24453"/>
        <s v="INN29988"/>
        <s v="INN22050"/>
        <s v="INN03994"/>
        <s v="INN24414"/>
        <s v="INN18174"/>
        <s v="INN28980"/>
        <s v="INN11303"/>
        <s v="INN33662"/>
        <s v="INN06215"/>
        <s v="INN25113"/>
        <s v="INN16579"/>
        <s v="INN13530"/>
        <s v="INN02649"/>
        <s v="INN19523"/>
        <s v="INN00565"/>
        <s v="INN27109"/>
        <s v="INN12290"/>
        <s v="INN06486"/>
        <s v="INN20668"/>
        <s v="INN10064"/>
        <s v="INN07112"/>
        <s v="INN20954"/>
        <s v="INN05126"/>
        <s v="INN26393"/>
        <s v="INN03710"/>
        <s v="INN32134"/>
        <s v="INN32618"/>
        <s v="INN00970"/>
        <s v="INN08351"/>
        <s v="INN23786"/>
        <s v="INN24407"/>
        <s v="INN35670"/>
        <s v="INN11790"/>
        <s v="INN14840"/>
        <s v="INN16700"/>
        <s v="INN01314"/>
        <s v="INN11090"/>
        <s v="INN15984"/>
        <s v="INN28860"/>
        <s v="INN33391"/>
        <s v="INN25619"/>
        <s v="INN31521"/>
        <s v="INN17890"/>
        <s v="INN02352"/>
        <s v="INN31288"/>
        <s v="INN30171"/>
        <s v="INN15809"/>
        <s v="INN30507"/>
        <s v="INN19014"/>
        <s v="INN26743"/>
        <s v="INN29832"/>
        <s v="INN19029"/>
        <s v="INN19740"/>
        <s v="INN10608"/>
        <s v="INN04040"/>
        <s v="INN13219"/>
        <s v="INN09595"/>
        <s v="INN12115"/>
        <s v="INN28212"/>
        <s v="INN06943"/>
        <s v="INN35002"/>
        <s v="INN08453"/>
        <s v="INN34757"/>
        <s v="INN30535"/>
        <s v="INN36183"/>
        <s v="INN12163"/>
        <s v="INN28616"/>
        <s v="INN14496"/>
        <s v="INN19388"/>
        <s v="INN01374"/>
        <s v="INN27748"/>
        <s v="INN13506"/>
        <s v="INN03792"/>
        <s v="INN19592"/>
        <s v="INN35537"/>
        <s v="INN08919"/>
        <s v="INN07332"/>
        <s v="INN31042"/>
        <s v="INN16536"/>
        <s v="INN32242"/>
        <s v="INN14458"/>
        <s v="INN06755"/>
        <s v="INN23840"/>
        <s v="INN21558"/>
        <s v="INN09278"/>
        <s v="INN13467"/>
        <s v="INN04083"/>
        <s v="INN33968"/>
        <s v="INN01714"/>
        <s v="INN24775"/>
        <s v="INN32427"/>
        <s v="INN15763"/>
        <s v="INN19479"/>
        <s v="INN07417"/>
        <s v="INN10972"/>
        <s v="INN04848"/>
        <s v="INN26635"/>
        <s v="INN20069"/>
        <s v="INN10338"/>
        <s v="INN19384"/>
        <s v="INN17458"/>
        <s v="INN25778"/>
        <s v="INN32438"/>
        <s v="INN11719"/>
        <s v="INN16448"/>
        <s v="INN09130"/>
        <s v="INN22178"/>
        <s v="INN16210"/>
        <s v="INN17877"/>
        <s v="INN31882"/>
        <s v="INN20767"/>
        <s v="INN28708"/>
        <s v="INN30786"/>
        <s v="INN20461"/>
        <s v="INN11879"/>
        <s v="INN33082"/>
        <s v="INN33536"/>
        <s v="INN05927"/>
        <s v="INN09228"/>
        <s v="INN13039"/>
        <s v="INN27737"/>
        <s v="INN20171"/>
        <s v="INN13775"/>
        <s v="INN26767"/>
        <s v="INN11156"/>
        <s v="INN28091"/>
        <s v="INN15623"/>
        <s v="INN24971"/>
        <s v="INN29421"/>
        <s v="INN09632"/>
        <s v="INN19346"/>
        <s v="INN29007"/>
        <s v="INN30134"/>
        <s v="INN33422"/>
        <s v="INN24693"/>
        <s v="INN34580"/>
        <s v="INN34912"/>
        <s v="INN35619"/>
        <s v="INN24346"/>
        <s v="INN30544"/>
        <s v="INN04014"/>
        <s v="INN22020"/>
        <s v="INN32474"/>
        <s v="INN28610"/>
        <s v="INN13265"/>
        <s v="INN27626"/>
        <s v="INN16272"/>
        <s v="INN08080"/>
        <s v="INN05909"/>
        <s v="INN31274"/>
        <s v="INN35416"/>
        <s v="INN14195"/>
        <s v="INN23337"/>
        <s v="INN18810"/>
        <s v="INN00796"/>
        <s v="INN25912"/>
        <s v="INN08832"/>
        <s v="INN05602"/>
        <s v="INN06693"/>
        <s v="INN24115"/>
        <s v="INN06533"/>
        <s v="INN00160"/>
        <s v="INN09838"/>
        <s v="INN03955"/>
        <s v="INN27787"/>
        <s v="INN03187"/>
        <s v="INN30661"/>
        <s v="INN22108"/>
        <s v="INN27418"/>
        <s v="INN35208"/>
        <s v="INN34340"/>
        <s v="INN00591"/>
        <s v="INN10055"/>
        <s v="INN33459"/>
        <s v="INN33914"/>
        <s v="INN03107"/>
        <s v="INN16905"/>
        <s v="INN22854"/>
        <s v="INN14499"/>
        <s v="INN28830"/>
        <s v="INN19933"/>
        <s v="INN20601"/>
        <s v="INN04732"/>
        <s v="INN33237"/>
        <s v="INN16834"/>
        <s v="INN00838"/>
        <s v="INN17307"/>
        <s v="INN29633"/>
        <s v="INN11675"/>
        <s v="INN20547"/>
        <s v="INN27559"/>
        <s v="INN28955"/>
        <s v="INN31455"/>
        <s v="INN33313"/>
        <s v="INN34490"/>
        <s v="INN16627"/>
        <s v="INN28115"/>
        <s v="INN14398"/>
        <s v="INN13963"/>
        <s v="INN23835"/>
        <s v="INN17660"/>
        <s v="INN21242"/>
        <s v="INN01829"/>
        <s v="INN13263"/>
        <s v="INN06043"/>
        <s v="INN21950"/>
        <s v="INN34066"/>
        <s v="INN14314"/>
        <s v="INN01604"/>
        <s v="INN28191"/>
        <s v="INN23846"/>
        <s v="INN25062"/>
        <s v="INN06079"/>
        <s v="INN30450"/>
        <s v="INN35737"/>
        <s v="INN06874"/>
        <s v="INN14128"/>
        <s v="INN27226"/>
        <s v="INN07913"/>
        <s v="INN01518"/>
        <s v="INN26327"/>
        <s v="INN13930"/>
        <s v="INN32408"/>
        <s v="INN15838"/>
        <s v="INN23187"/>
        <s v="INN36254"/>
        <s v="INN35291"/>
        <s v="INN04986"/>
        <s v="INN32300"/>
        <s v="INN32086"/>
        <s v="INN17129"/>
        <s v="INN10265"/>
        <s v="INN18171"/>
        <s v="INN32330"/>
        <s v="INN33330"/>
        <s v="INN04535"/>
        <s v="INN12201"/>
        <s v="INN11826"/>
        <s v="INN00361"/>
        <s v="INN18331"/>
        <s v="INN15605"/>
        <s v="INN15540"/>
        <s v="INN27519"/>
        <s v="INN09797"/>
        <s v="INN08996"/>
        <s v="INN04167"/>
        <s v="INN20914"/>
        <s v="INN03064"/>
        <s v="INN28701"/>
        <s v="INN03453"/>
        <s v="INN27351"/>
        <s v="INN35925"/>
        <s v="INN32014"/>
        <s v="INN10662"/>
        <s v="INN06095"/>
        <s v="INN24851"/>
        <s v="INN13468"/>
        <s v="INN12638"/>
        <s v="INN07570"/>
        <s v="INN27014"/>
        <s v="INN33160"/>
        <s v="INN20327"/>
        <s v="INN04660"/>
        <s v="INN23741"/>
        <s v="INN25663"/>
        <s v="INN18434"/>
        <s v="INN18899"/>
        <s v="INN06869"/>
        <s v="INN15863"/>
        <s v="INN12882"/>
        <s v="INN22613"/>
        <s v="INN17645"/>
        <s v="INN31792"/>
        <s v="INN07749"/>
        <s v="INN33854"/>
        <s v="INN20814"/>
        <s v="INN29866"/>
        <s v="INN04606"/>
        <s v="INN23383"/>
        <s v="INN34370"/>
        <s v="INN24060"/>
        <s v="INN30295"/>
        <s v="INN26894"/>
        <s v="INN29653"/>
        <s v="INN12934"/>
        <s v="INN06889"/>
        <s v="INN07984"/>
        <s v="INN33465"/>
        <s v="INN19138"/>
        <s v="INN22747"/>
        <s v="INN18634"/>
        <s v="INN16603"/>
        <s v="INN05480"/>
        <s v="INN00764"/>
        <s v="INN15115"/>
        <s v="INN07248"/>
        <s v="INN14500"/>
        <s v="INN22355"/>
        <s v="INN07439"/>
        <s v="INN03867"/>
        <s v="INN30338"/>
        <s v="INN13618"/>
        <s v="INN01163"/>
        <s v="INN31230"/>
        <s v="INN32375"/>
        <s v="INN21849"/>
        <s v="INN09354"/>
        <s v="INN05064"/>
        <s v="INN29869"/>
        <s v="INN07437"/>
        <s v="INN30166"/>
        <s v="INN26466"/>
        <s v="INN32119"/>
        <s v="INN07337"/>
        <s v="INN26158"/>
        <s v="INN01909"/>
        <s v="INN04590"/>
        <s v="INN18251"/>
        <s v="INN29974"/>
        <s v="INN01899"/>
        <s v="INN16623"/>
        <s v="INN10488"/>
        <s v="INN11017"/>
        <s v="INN13336"/>
        <s v="INN02631"/>
        <s v="INN19501"/>
        <s v="INN14173"/>
        <s v="INN31250"/>
        <s v="INN29944"/>
        <s v="INN26202"/>
        <s v="INN35090"/>
        <s v="INN05531"/>
        <s v="INN05235"/>
        <s v="INN13014"/>
        <s v="INN26710"/>
        <s v="INN19352"/>
        <s v="INN33080"/>
        <s v="INN07353"/>
        <s v="INN24059"/>
        <s v="INN25600"/>
        <s v="INN12631"/>
        <s v="INN11740"/>
        <s v="INN10697"/>
        <s v="INN10223"/>
        <s v="INN19736"/>
        <s v="INN04837"/>
        <s v="INN20649"/>
        <s v="INN20685"/>
        <s v="INN04217"/>
        <s v="INN17959"/>
        <s v="INN28373"/>
        <s v="INN02896"/>
        <s v="INN23522"/>
        <s v="INN04024"/>
        <s v="INN32767"/>
        <s v="INN33805"/>
        <s v="INN25637"/>
        <s v="INN27580"/>
        <s v="INN20907"/>
        <s v="INN16496"/>
        <s v="INN01216"/>
        <s v="INN05942"/>
        <s v="INN00309"/>
        <s v="INN00712"/>
        <s v="INN03719"/>
        <s v="INN27718"/>
        <s v="INN23906"/>
        <s v="INN28121"/>
        <s v="INN13883"/>
        <s v="INN16209"/>
        <s v="INN17486"/>
        <s v="INN24619"/>
        <s v="INN01468"/>
        <s v="INN31015"/>
        <s v="INN27450"/>
        <s v="INN34599"/>
        <s v="INN18204"/>
        <s v="INN11775"/>
        <s v="INN36078"/>
        <s v="INN21272"/>
        <s v="INN09343"/>
        <s v="INN06618"/>
        <s v="INN01696"/>
        <s v="INN21822"/>
        <s v="INN14746"/>
        <s v="INN02118"/>
        <s v="INN04564"/>
        <s v="INN00279"/>
        <s v="INN23430"/>
        <s v="INN28240"/>
        <s v="INN15490"/>
        <s v="INN08830"/>
        <s v="INN25889"/>
        <s v="INN06947"/>
        <s v="INN15148"/>
        <s v="INN35801"/>
        <s v="INN03228"/>
        <s v="INN11061"/>
        <s v="INN25412"/>
        <s v="INN34231"/>
        <s v="INN20321"/>
        <s v="INN08284"/>
        <s v="INN30777"/>
        <s v="INN26216"/>
        <s v="INN04314"/>
        <s v="INN14476"/>
        <s v="INN23363"/>
        <s v="INN24618"/>
        <s v="INN23807"/>
        <s v="INN14556"/>
        <s v="INN07597"/>
        <s v="INN17095"/>
        <s v="INN02585"/>
        <s v="INN01215"/>
        <s v="INN27656"/>
        <s v="INN20462"/>
        <s v="INN30578"/>
        <s v="INN36061"/>
        <s v="INN03673"/>
        <s v="INN29676"/>
        <s v="INN34274"/>
        <s v="INN05376"/>
        <s v="INN32954"/>
        <s v="INN11058"/>
        <s v="INN23079"/>
        <s v="INN16607"/>
        <s v="INN11727"/>
        <s v="INN19292"/>
        <s v="INN06633"/>
        <s v="INN33900"/>
        <s v="INN23208"/>
        <s v="INN23815"/>
        <s v="INN27340"/>
        <s v="INN24466"/>
        <s v="INN21472"/>
        <s v="INN23236"/>
        <s v="INN31813"/>
        <s v="INN11702"/>
        <s v="INN15442"/>
        <s v="INN17176"/>
        <s v="INN07643"/>
        <s v="INN20792"/>
        <s v="INN32490"/>
        <s v="INN33869"/>
        <s v="INN36258"/>
        <s v="INN07100"/>
        <s v="INN35965"/>
        <s v="INN11960"/>
        <s v="INN28000"/>
        <s v="INN29882"/>
        <s v="INN00635"/>
        <s v="INN16219"/>
        <s v="INN32787"/>
        <s v="INN34417"/>
        <s v="INN30558"/>
        <s v="INN22101"/>
        <s v="INN20228"/>
        <s v="INN14393"/>
        <s v="INN10516"/>
        <s v="INN33985"/>
        <s v="INN06825"/>
        <s v="INN35609"/>
        <s v="INN17685"/>
        <s v="INN32988"/>
        <s v="INN07618"/>
        <s v="INN22126"/>
        <s v="INN26147"/>
        <s v="INN21003"/>
        <s v="INN26489"/>
        <s v="INN18867"/>
        <s v="INN35197"/>
        <s v="INN16756"/>
        <s v="INN35451"/>
        <s v="INN03708"/>
        <s v="INN35905"/>
        <s v="INN35442"/>
        <s v="INN30152"/>
        <s v="INN03944"/>
        <s v="INN18419"/>
        <s v="INN33919"/>
        <s v="INN13780"/>
        <s v="INN06404"/>
        <s v="INN29336"/>
        <s v="INN01274"/>
        <s v="INN14509"/>
        <s v="INN24578"/>
        <s v="INN30745"/>
        <s v="INN10818"/>
        <s v="INN25627"/>
        <s v="INN32322"/>
        <s v="INN24183"/>
        <s v="INN05192"/>
        <s v="INN02604"/>
        <s v="INN18709"/>
        <s v="INN12714"/>
        <s v="INN19713"/>
        <s v="INN11896"/>
        <s v="INN04524"/>
        <s v="INN34533"/>
        <s v="INN26200"/>
        <s v="INN21114"/>
        <s v="INN25543"/>
        <s v="INN24255"/>
        <s v="INN18720"/>
        <s v="INN18397"/>
        <s v="INN27669"/>
        <s v="INN20018"/>
        <s v="INN30308"/>
        <s v="INN08504"/>
        <s v="INN36237"/>
        <s v="INN15165"/>
        <s v="INN01220"/>
        <s v="INN00237"/>
        <s v="INN21801"/>
        <s v="INN22663"/>
        <s v="INN31747"/>
        <s v="INN03399"/>
        <s v="INN25341"/>
        <s v="INN35545"/>
        <s v="INN10588"/>
        <s v="INN32172"/>
        <s v="INN25313"/>
        <s v="INN28159"/>
        <s v="INN03134"/>
        <s v="INN00133"/>
        <s v="INN15484"/>
        <s v="INN08139"/>
        <s v="INN11865"/>
        <s v="INN19020"/>
        <s v="INN08008"/>
        <s v="INN29527"/>
        <s v="INN19932"/>
        <s v="INN07230"/>
        <s v="INN25519"/>
        <s v="INN24717"/>
        <s v="INN16518"/>
        <s v="INN27715"/>
        <s v="INN07551"/>
        <s v="INN07695"/>
        <s v="INN11290"/>
        <s v="INN22492"/>
        <s v="INN20281"/>
        <s v="INN06627"/>
        <s v="INN22986"/>
        <s v="INN10910"/>
        <s v="INN01788"/>
        <s v="INN02617"/>
        <s v="INN22761"/>
        <s v="INN20303"/>
        <s v="INN17761"/>
        <s v="INN19043"/>
        <s v="INN01005"/>
        <s v="INN28420"/>
        <s v="INN26717"/>
        <s v="INN11457"/>
        <s v="INN17880"/>
        <s v="INN12036"/>
        <s v="INN27206"/>
        <s v="INN14304"/>
        <s v="INN06192"/>
        <s v="INN11655"/>
        <s v="INN00080"/>
        <s v="INN31804"/>
        <s v="INN28382"/>
        <s v="INN05392"/>
        <s v="INN09332"/>
        <s v="INN11739"/>
        <s v="INN18327"/>
        <s v="INN09212"/>
        <s v="INN35620"/>
        <s v="INN07774"/>
        <s v="INN17170"/>
        <s v="INN10103"/>
        <s v="INN24265"/>
        <s v="INN12787"/>
        <s v="INN19417"/>
        <s v="INN24680"/>
        <s v="INN26109"/>
        <s v="INN21868"/>
        <s v="INN21716"/>
        <s v="INN24416"/>
        <s v="INN01051"/>
        <s v="INN33604"/>
        <s v="INN18906"/>
        <s v="INN21835"/>
        <s v="INN11788"/>
        <s v="INN15964"/>
        <s v="INN12112"/>
        <s v="INN24645"/>
        <s v="INN12438"/>
        <s v="INN01613"/>
        <s v="INN31032"/>
        <s v="INN29661"/>
        <s v="INN17785"/>
        <s v="INN26053"/>
        <s v="INN32104"/>
        <s v="INN01014"/>
        <s v="INN29373"/>
        <s v="INN02858"/>
        <s v="INN14226"/>
        <s v="INN31533"/>
        <s v="INN34875"/>
        <s v="INN30966"/>
        <s v="INN15253"/>
        <s v="INN25132"/>
        <s v="INN08373"/>
        <s v="INN28328"/>
        <s v="INN07454"/>
        <s v="INN22448"/>
        <s v="INN13929"/>
        <s v="INN21316"/>
        <s v="INN04295"/>
        <s v="INN06014"/>
        <s v="INN24836"/>
        <s v="INN22692"/>
        <s v="INN18370"/>
        <s v="INN26800"/>
        <s v="INN35163"/>
        <s v="INN03694"/>
        <s v="INN12723"/>
        <s v="INN28404"/>
        <s v="INN33622"/>
        <s v="INN04133"/>
        <s v="INN08553"/>
        <s v="INN30270"/>
        <s v="INN10203"/>
        <s v="INN27686"/>
        <s v="INN33405"/>
        <s v="INN32643"/>
        <s v="INN07868"/>
        <s v="INN16336"/>
        <s v="INN34591"/>
        <s v="INN08523"/>
        <s v="INN09433"/>
        <s v="INN34647"/>
        <s v="INN26128"/>
        <s v="INN32717"/>
        <s v="INN11078"/>
        <s v="INN23965"/>
        <s v="INN20418"/>
        <s v="INN29865"/>
        <s v="INN06339"/>
        <s v="INN25700"/>
        <s v="INN19964"/>
        <s v="INN33147"/>
        <s v="INN21585"/>
        <s v="INN20165"/>
        <s v="INN30379"/>
        <s v="INN33582"/>
        <s v="INN34428"/>
        <s v="INN10470"/>
        <s v="INN07316"/>
        <s v="INN06840"/>
        <s v="INN23420"/>
        <s v="INN36241"/>
        <s v="INN06473"/>
        <s v="INN12910"/>
        <s v="INN16331"/>
        <s v="INN21806"/>
        <s v="INN05904"/>
        <s v="INN14431"/>
        <s v="INN18946"/>
        <s v="INN30113"/>
        <s v="INN11276"/>
        <s v="INN07420"/>
        <s v="INN13501"/>
        <s v="INN14798"/>
        <s v="INN34013"/>
        <s v="INN07499"/>
        <s v="INN34650"/>
        <s v="INN16360"/>
        <s v="INN06324"/>
        <s v="INN00169"/>
        <s v="INN24413"/>
        <s v="INN03640"/>
        <s v="INN06109"/>
        <s v="INN27313"/>
        <s v="INN14811"/>
        <s v="INN03442"/>
        <s v="INN11771"/>
        <s v="INN11723"/>
        <s v="INN34244"/>
        <s v="INN17802"/>
        <s v="INN17072"/>
        <s v="INN18502"/>
        <s v="INN23895"/>
        <s v="INN32732"/>
        <s v="INN10517"/>
        <s v="INN07761"/>
        <s v="INN19779"/>
        <s v="INN33258"/>
        <s v="INN15188"/>
        <s v="INN12952"/>
        <s v="INN16188"/>
        <s v="INN27958"/>
        <s v="INN18512"/>
        <s v="INN17142"/>
        <s v="INN31096"/>
        <s v="INN28518"/>
        <s v="INN29404"/>
        <s v="INN08100"/>
        <s v="INN18048"/>
        <s v="INN32626"/>
        <s v="INN15381"/>
        <s v="INN17116"/>
        <s v="INN36161"/>
        <s v="INN24068"/>
        <s v="INN06872"/>
        <s v="INN27730"/>
        <s v="INN24738"/>
        <s v="INN30036"/>
        <s v="INN35691"/>
        <s v="INN10384"/>
        <s v="INN26125"/>
        <s v="INN30254"/>
        <s v="INN10785"/>
        <s v="INN01803"/>
        <s v="INN15723"/>
        <s v="INN30410"/>
        <s v="INN31278"/>
        <s v="INN04312"/>
        <s v="INN14235"/>
        <s v="INN10804"/>
        <s v="INN30208"/>
        <s v="INN24044"/>
        <s v="INN28368"/>
        <s v="INN34471"/>
        <s v="INN01362"/>
        <s v="INN17432"/>
        <s v="INN31857"/>
        <s v="INN28204"/>
        <s v="INN05049"/>
        <s v="INN06509"/>
        <s v="INN01431"/>
        <s v="INN07764"/>
        <s v="INN18125"/>
        <s v="INN22566"/>
        <s v="INN19952"/>
        <s v="INN21880"/>
        <s v="INN36024"/>
        <s v="INN27051"/>
        <s v="INN21271"/>
        <s v="INN17883"/>
        <s v="INN02695"/>
        <s v="INN17997"/>
        <s v="INN02337"/>
        <s v="INN26079"/>
        <s v="INN03015"/>
        <s v="INN20492"/>
        <s v="INN32402"/>
        <s v="INN04192"/>
        <s v="INN17191"/>
        <s v="INN17896"/>
        <s v="INN20383"/>
        <s v="INN22857"/>
        <s v="INN07022"/>
        <s v="INN02929"/>
        <s v="INN27585"/>
        <s v="INN16225"/>
        <s v="INN04311"/>
        <s v="INN29558"/>
        <s v="INN22970"/>
        <s v="INN21203"/>
        <s v="INN03638"/>
        <s v="INN10129"/>
        <s v="INN16424"/>
        <s v="INN33339"/>
        <s v="INN29848"/>
        <s v="INN17117"/>
        <s v="INN28825"/>
        <s v="INN17007"/>
        <s v="INN03338"/>
        <s v="INN21792"/>
        <s v="INN32788"/>
        <s v="INN06742"/>
        <s v="INN04322"/>
        <s v="INN09712"/>
        <s v="INN31192"/>
        <s v="INN08492"/>
        <s v="INN11150"/>
        <s v="INN16153"/>
        <s v="INN21103"/>
        <s v="INN14708"/>
        <s v="INN33812"/>
        <s v="INN31178"/>
        <s v="INN31895"/>
        <s v="INN14209"/>
        <s v="INN07997"/>
        <s v="INN27060"/>
        <s v="INN25926"/>
        <s v="INN23197"/>
        <s v="INN01654"/>
        <s v="INN00096"/>
        <s v="INN06399"/>
        <s v="INN32791"/>
        <s v="INN10878"/>
        <s v="INN04842"/>
        <s v="INN13017"/>
        <s v="INN05626"/>
        <s v="INN12802"/>
        <s v="INN34764"/>
        <s v="INN30286"/>
        <s v="INN14638"/>
        <s v="INN26168"/>
        <s v="INN25280"/>
        <s v="INN30039"/>
        <s v="INN14520"/>
        <s v="INN22194"/>
        <s v="INN22017"/>
        <s v="INN35392"/>
        <s v="INN11534"/>
        <s v="INN22974"/>
        <s v="INN00685"/>
        <s v="INN01996"/>
        <s v="INN07185"/>
        <s v="INN23385"/>
        <s v="INN07023"/>
        <s v="INN24300"/>
        <s v="INN12152"/>
        <s v="INN10331"/>
        <s v="INN05119"/>
        <s v="INN20457"/>
        <s v="INN12620"/>
        <s v="INN21148"/>
        <s v="INN27024"/>
        <s v="INN07506"/>
        <s v="INN13116"/>
        <s v="INN10358"/>
        <s v="INN19772"/>
        <s v="INN21766"/>
        <s v="INN02389"/>
        <s v="INN15827"/>
        <s v="INN26096"/>
        <s v="INN03334"/>
        <s v="INN07246"/>
        <s v="INN07087"/>
        <s v="INN16005"/>
        <s v="INN16542"/>
        <s v="INN18623"/>
        <s v="INN32926"/>
        <s v="INN00916"/>
        <s v="INN06842"/>
        <s v="INN01720"/>
        <s v="INN12793"/>
        <s v="INN10159"/>
        <s v="INN20592"/>
        <s v="INN19026"/>
        <s v="INN35739"/>
        <s v="INN15372"/>
        <s v="INN05844"/>
        <s v="INN26350"/>
        <s v="INN23165"/>
        <s v="INN04010"/>
        <s v="INN03982"/>
        <s v="INN22261"/>
        <s v="INN01994"/>
        <s v="INN11905"/>
        <s v="INN03505"/>
        <s v="INN15391"/>
        <s v="INN18812"/>
        <s v="INN14184"/>
        <s v="INN27835"/>
        <s v="INN13136"/>
        <s v="INN05317"/>
        <s v="INN23957"/>
        <s v="INN27928"/>
        <s v="INN12074"/>
        <s v="INN34857"/>
        <s v="INN19877"/>
        <s v="INN05711"/>
        <s v="INN27220"/>
        <s v="INN14125"/>
        <s v="INN33170"/>
        <s v="INN35660"/>
        <s v="INN24422"/>
        <s v="INN20883"/>
        <s v="INN07641"/>
        <s v="INN29732"/>
        <s v="INN36208"/>
        <s v="INN14801"/>
        <s v="INN09982"/>
        <s v="INN25103"/>
        <s v="INN19051"/>
        <s v="INN04291"/>
        <s v="INN08439"/>
        <s v="INN33915"/>
        <s v="INN07358"/>
        <s v="INN18060"/>
        <s v="INN19102"/>
        <s v="INN24170"/>
        <s v="INN18295"/>
        <s v="INN07982"/>
        <s v="INN30276"/>
        <s v="INN19785"/>
        <s v="INN11918"/>
        <s v="INN13968"/>
        <s v="INN12202"/>
        <s v="INN09151"/>
        <s v="INN13412"/>
        <s v="INN26077"/>
        <s v="INN12530"/>
        <s v="INN10408"/>
        <s v="INN06147"/>
        <s v="INN30074"/>
        <s v="INN29704"/>
        <s v="INN29286"/>
        <s v="INN02203"/>
        <s v="INN02350"/>
        <s v="INN12369"/>
        <s v="INN02918"/>
        <s v="INN33186"/>
        <s v="INN17544"/>
        <s v="INN04931"/>
        <s v="INN30275"/>
        <s v="INN31860"/>
        <s v="INN21204"/>
        <s v="INN25894"/>
        <s v="INN18338"/>
        <s v="INN07254"/>
        <s v="INN26278"/>
        <s v="INN18677"/>
        <s v="INN35128"/>
        <s v="INN03435"/>
        <s v="INN15061"/>
        <s v="INN05238"/>
        <s v="INN21798"/>
        <s v="INN35627"/>
        <s v="INN28433"/>
        <s v="INN05865"/>
        <s v="INN30955"/>
        <s v="INN34494"/>
        <s v="INN03047"/>
        <s v="INN22255"/>
        <s v="INN22062"/>
        <s v="INN20901"/>
        <s v="INN00192"/>
        <s v="INN06774"/>
        <s v="INN29531"/>
        <s v="INN22260"/>
        <s v="INN25562"/>
        <s v="INN05774"/>
        <s v="INN26159"/>
        <s v="INN27323"/>
        <s v="INN32849"/>
        <s v="INN26374"/>
        <s v="INN09086"/>
        <s v="INN16149"/>
        <s v="INN27156"/>
        <s v="INN08478"/>
        <s v="INN25534"/>
        <s v="INN08433"/>
        <s v="INN16143"/>
        <s v="INN35749"/>
        <s v="INN16348"/>
        <s v="INN18676"/>
        <s v="INN34844"/>
        <s v="INN16174"/>
        <s v="INN15443"/>
        <s v="INN30085"/>
        <s v="INN00805"/>
        <s v="INN19918"/>
        <s v="INN34200"/>
        <s v="INN19603"/>
        <s v="INN18519"/>
        <s v="INN02373"/>
        <s v="INN31570"/>
        <s v="INN14628"/>
        <s v="INN03950"/>
        <s v="INN32255"/>
        <s v="INN29648"/>
        <s v="INN14675"/>
        <s v="INN08365"/>
        <s v="INN18576"/>
        <s v="INN21529"/>
        <s v="INN13028"/>
        <s v="INN02545"/>
        <s v="INN21553"/>
        <s v="INN31055"/>
        <s v="INN05702"/>
        <s v="INN19615"/>
        <s v="INN06860"/>
        <s v="INN31784"/>
        <s v="INN10553"/>
        <s v="INN02145"/>
        <s v="INN35698"/>
        <s v="INN15085"/>
        <s v="INN27724"/>
        <s v="INN25021"/>
        <s v="INN13428"/>
        <s v="INN02378"/>
        <s v="INN03121"/>
        <s v="INN27081"/>
        <s v="INN26935"/>
        <s v="INN14899"/>
        <s v="INN18947"/>
        <s v="INN01425"/>
        <s v="INN30568"/>
        <s v="INN27299"/>
        <s v="INN00329"/>
        <s v="INN26348"/>
        <s v="INN01239"/>
        <s v="INN24469"/>
        <s v="INN03563"/>
        <s v="INN13104"/>
        <s v="INN07069"/>
        <s v="INN28582"/>
        <s v="INN29911"/>
        <s v="INN28018"/>
        <s v="INN35433"/>
        <s v="INN31251"/>
        <s v="INN23989"/>
        <s v="INN31236"/>
        <s v="INN25809"/>
        <s v="INN15554"/>
        <s v="INN01230"/>
        <s v="INN08241"/>
        <s v="INN11160"/>
        <s v="INN12148"/>
        <s v="INN08368"/>
        <s v="INN28958"/>
        <s v="INN16922"/>
        <s v="INN32355"/>
        <s v="INN15655"/>
        <s v="INN34435"/>
        <s v="INN14329"/>
        <s v="INN06838"/>
        <s v="INN23634"/>
        <s v="INN20728"/>
        <s v="INN03432"/>
        <s v="INN19336"/>
        <s v="INN17898"/>
        <s v="INN22831"/>
        <s v="INN15466"/>
        <s v="INN10996"/>
        <s v="INN32555"/>
        <s v="INN24325"/>
        <s v="INN12287"/>
        <s v="INN31083"/>
        <s v="INN26802"/>
        <s v="INN04560"/>
        <s v="INN25378"/>
        <s v="INN13211"/>
        <s v="INN08643"/>
        <s v="INN22080"/>
        <s v="INN07675"/>
        <s v="INN31800"/>
        <s v="INN08893"/>
        <s v="INN30732"/>
        <s v="INN09133"/>
        <s v="INN13346"/>
        <s v="INN10210"/>
        <s v="INN29747"/>
        <s v="INN13974"/>
        <s v="INN23119"/>
        <s v="INN10737"/>
        <s v="INN15256"/>
        <s v="INN19100"/>
        <s v="INN33166"/>
        <s v="INN14939"/>
        <s v="INN14433"/>
        <s v="INN13836"/>
        <s v="INN06138"/>
        <s v="INN28711"/>
        <s v="INN22525"/>
        <s v="INN03934"/>
        <s v="INN14075"/>
        <s v="INN07135"/>
        <s v="INN31696"/>
        <s v="INN35479"/>
        <s v="INN34838"/>
        <s v="INN18260"/>
        <s v="INN09528"/>
        <s v="INN09726"/>
        <s v="INN24874"/>
        <s v="INN27671"/>
        <s v="INN19690"/>
        <s v="INN23891"/>
        <s v="INN18487"/>
        <s v="INN12746"/>
        <s v="INN31631"/>
        <s v="INN22904"/>
        <s v="INN00379"/>
        <s v="INN35830"/>
        <s v="INN24095"/>
        <s v="INN24378"/>
        <s v="INN23848"/>
        <s v="INN12428"/>
        <s v="INN31430"/>
        <s v="INN16995"/>
        <s v="INN33947"/>
        <s v="INN17807"/>
        <s v="INN13190"/>
        <s v="INN25797"/>
        <s v="INN32275"/>
        <s v="INN10614"/>
        <s v="INN20199"/>
        <s v="INN28510"/>
        <s v="INN33420"/>
        <s v="INN13306"/>
        <s v="INN22547"/>
        <s v="INN30130"/>
        <s v="INN23719"/>
        <s v="INN28274"/>
        <s v="INN34781"/>
        <s v="INN24477"/>
        <s v="INN22681"/>
        <s v="INN04337"/>
        <s v="INN10396"/>
        <s v="INN16543"/>
        <s v="INN15166"/>
        <s v="INN18222"/>
        <s v="INN09603"/>
        <s v="INN00991"/>
        <s v="INN30010"/>
        <s v="INN13351"/>
        <s v="INN32488"/>
        <s v="INN22906"/>
        <s v="INN26674"/>
        <s v="INN11086"/>
        <s v="INN27689"/>
        <s v="INN00788"/>
        <s v="INN19788"/>
        <s v="INN21179"/>
        <s v="INN20093"/>
        <s v="INN34828"/>
        <s v="INN09503"/>
        <s v="INN27544"/>
        <s v="INN23536"/>
        <s v="INN04051"/>
        <s v="INN22725"/>
        <s v="INN15730"/>
        <s v="INN02239"/>
        <s v="INN13339"/>
        <s v="INN00752"/>
        <s v="INN09394"/>
        <s v="INN35299"/>
        <s v="INN04227"/>
        <s v="INN26867"/>
        <s v="INN28210"/>
        <s v="INN04755"/>
        <s v="INN26164"/>
        <s v="INN05261"/>
        <s v="INN30605"/>
        <s v="INN09895"/>
        <s v="INN15408"/>
        <s v="INN01245"/>
        <s v="INN17125"/>
        <s v="INN16733"/>
        <s v="INN21895"/>
        <s v="INN30150"/>
        <s v="INN11528"/>
        <s v="INN08483"/>
        <s v="INN12804"/>
        <s v="INN28326"/>
        <s v="INN08826"/>
        <s v="INN11344"/>
        <s v="INN07313"/>
        <s v="INN03532"/>
        <s v="INN12327"/>
        <s v="INN18004"/>
        <s v="INN02745"/>
        <s v="INN27943"/>
        <s v="INN01484"/>
        <s v="INN15220"/>
        <s v="INN12232"/>
        <s v="INN04200"/>
        <s v="INN31293"/>
        <s v="INN32790"/>
        <s v="INN08384"/>
        <s v="INN15850"/>
        <s v="INN33062"/>
        <s v="INN10140"/>
        <s v="INN17870"/>
        <s v="INN11327"/>
        <s v="INN07865"/>
        <s v="INN05579"/>
        <s v="INN19327"/>
        <s v="INN12732"/>
        <s v="INN26766"/>
        <s v="INN35165"/>
        <s v="INN07858"/>
        <s v="INN35612"/>
        <s v="INN31091"/>
        <s v="INN27040"/>
        <s v="INN23069"/>
        <s v="INN30758"/>
        <s v="INN17059"/>
        <s v="INN20385"/>
        <s v="INN20837"/>
        <s v="INN12751"/>
        <s v="INN29958"/>
        <s v="INN23923"/>
        <s v="INN26833"/>
        <s v="INN13509"/>
        <s v="INN03514"/>
        <s v="INN05978"/>
        <s v="INN34546"/>
        <s v="INN21349"/>
        <s v="INN19602"/>
        <s v="INN07897"/>
        <s v="INN27541"/>
        <s v="INN33592"/>
        <s v="INN23928"/>
        <s v="INN26360"/>
        <s v="INN00308"/>
        <s v="INN20115"/>
        <s v="INN24679"/>
        <s v="INN22277"/>
        <s v="INN02321"/>
        <s v="INN09594"/>
        <s v="INN12144"/>
        <s v="INN08844"/>
        <s v="INN06111"/>
        <s v="INN25851"/>
        <s v="INN35598"/>
        <s v="INN14688"/>
        <s v="INN17140"/>
        <s v="INN23349"/>
        <s v="INN11046"/>
        <s v="INN18905"/>
        <s v="INN04025"/>
        <s v="INN30953"/>
        <s v="INN01337"/>
        <s v="INN33621"/>
        <s v="INN10078"/>
        <s v="INN30481"/>
        <s v="INN17649"/>
        <s v="INN34344"/>
        <s v="INN06827"/>
        <s v="INN06168"/>
        <s v="INN11690"/>
        <s v="INN18009"/>
        <s v="INN27403"/>
        <s v="INN11005"/>
        <s v="INN14345"/>
        <s v="INN33632"/>
        <s v="INN20639"/>
        <s v="INN00374"/>
        <s v="INN26438"/>
        <s v="INN29355"/>
        <s v="INN02316"/>
        <s v="INN21008"/>
        <s v="INN19107"/>
        <s v="INN13608"/>
        <s v="INN01690"/>
        <s v="INN01886"/>
        <s v="INN02313"/>
        <s v="INN06413"/>
        <s v="INN07910"/>
        <s v="INN35996"/>
        <s v="INN27720"/>
        <s v="INN18032"/>
        <s v="INN30500"/>
        <s v="INN04467"/>
        <s v="INN02756"/>
        <s v="INN07825"/>
        <s v="INN19569"/>
        <s v="INN28140"/>
        <s v="INN20215"/>
        <s v="INN11615"/>
        <s v="INN26456"/>
        <s v="INN33593"/>
        <s v="INN24474"/>
        <s v="INN34791"/>
        <s v="INN06314"/>
        <s v="INN09207"/>
        <s v="INN12223"/>
        <s v="INN12913"/>
        <s v="INN00757"/>
        <s v="INN19192"/>
        <s v="INN22231"/>
        <s v="INN24006"/>
        <s v="INN01268"/>
        <s v="INN11700"/>
        <s v="INN09103"/>
        <s v="INN27690"/>
        <s v="INN31607"/>
        <s v="INN35553"/>
        <s v="INN23698"/>
        <s v="INN05101"/>
        <s v="INN33252"/>
        <s v="INN01127"/>
        <s v="INN06378"/>
        <s v="INN23861"/>
        <s v="INN26619"/>
        <s v="INN02667"/>
        <s v="INN13159"/>
        <s v="INN28424"/>
        <s v="INN05411"/>
        <s v="INN32784"/>
        <s v="INN26722"/>
        <s v="INN30533"/>
        <s v="INN18128"/>
        <s v="INN02951"/>
        <s v="INN15402"/>
        <s v="INN17909"/>
        <s v="INN03798"/>
        <s v="INN18939"/>
        <s v="INN21785"/>
        <s v="INN07500"/>
        <s v="INN34126"/>
        <s v="INN07263"/>
        <s v="INN10510"/>
        <s v="INN02437"/>
        <s v="INN04045"/>
        <s v="INN12508"/>
        <s v="INN14143"/>
        <s v="INN21373"/>
        <s v="INN21580"/>
        <s v="INN30554"/>
        <s v="INN21891"/>
        <s v="INN26338"/>
        <s v="INN02650"/>
        <s v="INN17462"/>
        <s v="INN29849"/>
        <s v="INN13714"/>
        <s v="INN04292"/>
        <s v="INN09490"/>
        <s v="INN31148"/>
        <s v="INN03570"/>
        <s v="INN04740"/>
        <s v="INN17216"/>
        <s v="INN13724"/>
        <s v="INN34249"/>
        <s v="INN08663"/>
        <s v="INN35501"/>
        <s v="INN30412"/>
        <s v="INN05975"/>
        <s v="INN28443"/>
        <s v="INN36211"/>
        <s v="INN04509"/>
        <s v="INN06855"/>
        <s v="INN34951"/>
        <s v="INN03490"/>
        <s v="INN29707"/>
        <s v="INN04922"/>
        <s v="INN28174"/>
        <s v="INN33213"/>
        <s v="INN17616"/>
        <s v="INN06246"/>
        <s v="INN03549"/>
        <s v="INN10948"/>
        <s v="INN17306"/>
        <s v="INN33938"/>
        <s v="INN16101"/>
        <s v="INN29982"/>
        <s v="INN09242"/>
        <s v="INN29172"/>
        <s v="INN03333"/>
        <s v="INN33321"/>
        <s v="INN25085"/>
        <s v="INN06679"/>
        <s v="INN32704"/>
        <s v="INN26047"/>
        <s v="INN07595"/>
        <s v="INN22852"/>
        <s v="INN09879"/>
        <s v="INN06434"/>
        <s v="INN29546"/>
        <s v="INN06060"/>
        <s v="INN18468"/>
        <s v="INN20341"/>
        <s v="INN32088"/>
        <s v="INN35006"/>
        <s v="INN32941"/>
        <s v="INN06580"/>
        <s v="INN11115"/>
        <s v="INN01929"/>
        <s v="INN06264"/>
        <s v="INN15488"/>
        <s v="INN05307"/>
        <s v="INN22141"/>
        <s v="INN28189"/>
        <s v="INN24071"/>
        <s v="INN16125"/>
        <s v="INN19968"/>
        <s v="INN00936"/>
        <s v="INN09416"/>
        <s v="INN25449"/>
        <s v="INN01094"/>
        <s v="INN06266"/>
        <s v="INN14629"/>
        <s v="INN24070"/>
        <s v="INN12549"/>
        <s v="INN10502"/>
        <s v="INN17094"/>
        <s v="INN08595"/>
        <s v="INN15269"/>
        <s v="INN04301"/>
        <s v="INN35589"/>
        <s v="INN12930"/>
        <s v="INN08672"/>
        <s v="INN25435"/>
        <s v="INN01350"/>
        <s v="INN07382"/>
        <s v="INN06049"/>
        <s v="INN26686"/>
        <s v="INN22750"/>
        <s v="INN29105"/>
        <s v="INN34823"/>
        <s v="INN24374"/>
        <s v="INN20999"/>
        <s v="INN07460"/>
        <s v="INN23451"/>
        <s v="INN01918"/>
        <s v="INN01760"/>
        <s v="INN23352"/>
        <s v="INN03420"/>
        <s v="INN12858"/>
        <s v="INN20995"/>
        <s v="INN07710"/>
        <s v="INN11114"/>
        <s v="INN31542"/>
        <s v="INN16948"/>
        <s v="INN16030"/>
        <s v="INN24509"/>
        <s v="INN03181"/>
        <s v="INN29456"/>
        <s v="INN04930"/>
        <s v="INN12898"/>
        <s v="INN35708"/>
        <s v="INN04145"/>
        <s v="INN14736"/>
        <s v="INN24156"/>
        <s v="INN02082"/>
        <s v="INN13803"/>
        <s v="INN34666"/>
        <s v="INN29932"/>
        <s v="INN26933"/>
        <s v="INN25693"/>
        <s v="INN24740"/>
        <s v="INN14571"/>
        <s v="INN19611"/>
        <s v="INN19805"/>
        <s v="INN27601"/>
        <s v="INN20519"/>
        <s v="INN13571"/>
        <s v="INN30087"/>
        <s v="INN04650"/>
        <s v="INN16503"/>
        <s v="INN27456"/>
        <s v="INN06915"/>
        <s v="INN21188"/>
        <s v="INN15667"/>
        <s v="INN34949"/>
        <s v="INN07202"/>
        <s v="INN23147"/>
        <s v="INN24188"/>
        <s v="INN32210"/>
        <s v="INN00384"/>
        <s v="INN13006"/>
        <s v="INN04729"/>
        <s v="INN21337"/>
        <s v="INN25803"/>
        <s v="INN00382"/>
        <s v="INN14290"/>
        <s v="INN02209"/>
        <s v="INN35723"/>
        <s v="INN16810"/>
        <s v="INN35709"/>
        <s v="INN10332"/>
        <s v="INN28605"/>
        <s v="INN34045"/>
        <s v="INN26825"/>
        <s v="INN01193"/>
        <s v="INN11201"/>
        <s v="INN15366"/>
        <s v="INN16156"/>
        <s v="INN25419"/>
        <s v="INN17550"/>
        <s v="INN32234"/>
        <s v="INN10937"/>
        <s v="INN08546"/>
        <s v="INN21424"/>
        <s v="INN32155"/>
        <s v="INN11019"/>
        <s v="INN16529"/>
        <s v="INN08337"/>
        <s v="INN30896"/>
        <s v="INN09636"/>
        <s v="INN19596"/>
        <s v="INN28242"/>
        <s v="INN29685"/>
        <s v="INN33144"/>
        <s v="INN30452"/>
        <s v="INN25557"/>
        <s v="INN12890"/>
        <s v="INN01022"/>
        <s v="INN13487"/>
        <s v="INN06545"/>
        <s v="INN23463"/>
        <s v="INN03730"/>
        <s v="INN14764"/>
        <s v="INN25573"/>
        <s v="INN17574"/>
        <s v="INN12319"/>
        <s v="INN30257"/>
        <s v="INN20023"/>
        <s v="INN00495"/>
        <s v="INN26961"/>
        <s v="INN29603"/>
        <s v="INN10252"/>
        <s v="INN16558"/>
        <s v="INN34007"/>
        <s v="INN07190"/>
        <s v="INN15659"/>
        <s v="INN13808"/>
        <s v="INN21957"/>
        <s v="INN23246"/>
        <s v="INN15233"/>
        <s v="INN07126"/>
        <s v="INN16886"/>
        <s v="INN33201"/>
        <s v="INN23228"/>
        <s v="INN31951"/>
        <s v="INN21216"/>
        <s v="INN22336"/>
        <s v="INN27146"/>
        <s v="INN20764"/>
        <s v="INN23281"/>
        <s v="INN01441"/>
        <s v="INN35475"/>
        <s v="INN22372"/>
        <s v="INN18425"/>
        <s v="INN31480"/>
        <s v="INN23321"/>
        <s v="INN31594"/>
        <s v="INN25511"/>
        <s v="INN22654"/>
        <s v="INN17504"/>
        <s v="INN20192"/>
        <s v="INN08796"/>
        <s v="INN16868"/>
        <s v="INN22511"/>
        <s v="INN02543"/>
        <s v="INN12192"/>
        <s v="INN29895"/>
        <s v="INN03580"/>
        <s v="INN17141"/>
        <s v="INN16986"/>
        <s v="INN12532"/>
        <s v="INN29145"/>
        <s v="INN04397"/>
        <s v="INN14285"/>
        <s v="INN20978"/>
        <s v="INN20590"/>
        <s v="INN06555"/>
        <s v="INN30665"/>
        <s v="INN22306"/>
        <s v="INN33684"/>
        <s v="INN02674"/>
        <s v="INN13371"/>
        <s v="INN23485"/>
        <s v="INN21603"/>
        <s v="INN06112"/>
        <s v="INN31731"/>
        <s v="INN34834"/>
        <s v="INN09184"/>
        <s v="INN26552"/>
        <s v="INN30179"/>
        <s v="INN27990"/>
        <s v="INN32961"/>
        <s v="INN00617"/>
        <s v="INN32228"/>
        <s v="INN33397"/>
        <s v="INN20053"/>
        <s v="INN14099"/>
        <s v="INN19349"/>
        <s v="INN28487"/>
        <s v="INN23258"/>
        <s v="INN12069"/>
        <s v="INN05696"/>
        <s v="INN34381"/>
        <s v="INN25777"/>
        <s v="INN00251"/>
        <s v="INN29534"/>
        <s v="INN28615"/>
        <s v="INN14491"/>
        <s v="INN02715"/>
        <s v="INN17225"/>
        <s v="INN12621"/>
        <s v="INN14207"/>
        <s v="INN34965"/>
        <s v="INN03732"/>
        <s v="INN22051"/>
        <s v="INN16112"/>
        <s v="INN29079"/>
        <s v="INN35786"/>
        <s v="INN08040"/>
        <s v="INN03565"/>
        <s v="INN21528"/>
        <s v="INN16708"/>
        <s v="INN27085"/>
        <s v="INN07771"/>
        <s v="INN01767"/>
        <s v="INN34399"/>
        <s v="INN05625"/>
        <s v="INN08524"/>
        <s v="INN03866"/>
        <s v="INN25055"/>
        <s v="INN33624"/>
        <s v="INN29671"/>
        <s v="INN11092"/>
        <s v="INN27128"/>
        <s v="INN20876"/>
        <s v="INN15733"/>
        <s v="INN32354"/>
        <s v="INN21990"/>
        <s v="INN32648"/>
        <s v="INN24695"/>
        <s v="INN23269"/>
        <s v="INN24780"/>
        <s v="INN25774"/>
        <s v="INN18633"/>
        <s v="INN29948"/>
        <s v="INN28084"/>
        <s v="INN33957"/>
        <s v="INN15615"/>
        <s v="INN10860"/>
        <s v="INN31862"/>
        <s v="INN19015"/>
        <s v="INN17573"/>
        <s v="INN13423"/>
        <s v="INN03661"/>
        <s v="INN32795"/>
        <s v="INN11488"/>
        <s v="INN24538"/>
        <s v="INN24176"/>
        <s v="INN25750"/>
        <s v="INN24254"/>
        <s v="INN09372"/>
        <s v="INN06678"/>
        <s v="INN15721"/>
        <s v="INN27609"/>
        <s v="INN05623"/>
        <s v="INN24530"/>
        <s v="INN26857"/>
        <s v="INN16633"/>
        <s v="INN18880"/>
        <s v="INN31065"/>
        <s v="INN03569"/>
        <s v="INN06032"/>
        <s v="INN14767"/>
        <s v="INN08256"/>
        <s v="INN08549"/>
        <s v="INN09874"/>
        <s v="INN23992"/>
        <s v="INN30958"/>
        <s v="INN03236"/>
        <s v="INN06492"/>
        <s v="INN02699"/>
        <s v="INN29233"/>
        <s v="INN32563"/>
        <s v="INN11639"/>
        <s v="INN07036"/>
        <s v="INN27447"/>
        <s v="INN30642"/>
        <s v="INN17935"/>
        <s v="INN34916"/>
        <s v="INN06349"/>
        <s v="INN08906"/>
        <s v="INN02235"/>
        <s v="INN31755"/>
        <s v="INN29513"/>
        <s v="INN14407"/>
        <s v="INN34440"/>
        <s v="INN18006"/>
        <s v="INN07131"/>
        <s v="INN07742"/>
        <s v="INN00043"/>
        <s v="INN08532"/>
        <s v="INN11652"/>
        <s v="INN06657"/>
        <s v="INN14000"/>
        <s v="INN18861"/>
        <s v="INN31354"/>
        <s v="INN29954"/>
        <s v="INN16678"/>
        <s v="INN31599"/>
        <s v="INN01319"/>
        <s v="INN36032"/>
        <s v="INN16343"/>
        <s v="INN07107"/>
        <s v="INN22568"/>
        <s v="INN00340"/>
        <s v="INN06890"/>
        <s v="INN18319"/>
        <s v="INN14052"/>
        <s v="INN25996"/>
        <s v="INN24879"/>
        <s v="INN27643"/>
        <s v="INN16650"/>
        <s v="INN25585"/>
        <s v="INN31190"/>
        <s v="INN07746"/>
        <s v="INN20054"/>
        <s v="INN17081"/>
        <s v="INN09068"/>
        <s v="INN25771"/>
        <s v="INN22240"/>
        <s v="INN13377"/>
        <s v="INN11724"/>
        <s v="INN25699"/>
        <s v="INN35899"/>
        <s v="INN19211"/>
        <s v="INN08263"/>
        <s v="INN10854"/>
        <s v="INN26667"/>
        <s v="INN27775"/>
        <s v="INN13418"/>
        <s v="INN15130"/>
        <s v="INN08197"/>
        <s v="INN28221"/>
        <s v="INN26451"/>
        <s v="INN08578"/>
        <s v="INN05262"/>
        <s v="INN14451"/>
        <s v="INN27755"/>
        <s v="INN31801"/>
        <s v="INN17419"/>
        <s v="INN11782"/>
        <s v="INN25427"/>
        <s v="INN33721"/>
        <s v="INN18989"/>
        <s v="INN21483"/>
        <s v="INN32903"/>
        <s v="INN16184"/>
        <s v="INN25267"/>
        <s v="INN02749"/>
        <s v="INN23168"/>
        <s v="INN32491"/>
        <s v="INN36213"/>
        <s v="INN07415"/>
        <s v="INN10964"/>
        <s v="INN00716"/>
        <s v="INN35924"/>
        <s v="INN03065"/>
        <s v="INN18983"/>
        <s v="INN07020"/>
        <s v="INN18120"/>
        <s v="INN23670"/>
        <s v="INN09013"/>
        <s v="INN30255"/>
        <s v="INN07127"/>
        <s v="INN20311"/>
        <s v="INN02204"/>
        <s v="INN09808"/>
        <s v="INN08010"/>
        <s v="INN14464"/>
        <s v="INN12733"/>
        <s v="INN07261"/>
        <s v="INN32467"/>
        <s v="INN20123"/>
        <s v="INN21793"/>
        <s v="INN02103"/>
        <s v="INN11964"/>
        <s v="INN33966"/>
        <s v="INN14029"/>
        <s v="INN33429"/>
        <s v="INN26169"/>
        <s v="INN32549"/>
        <s v="INN05745"/>
        <s v="INN30120"/>
        <s v="INN29784"/>
        <s v="INN27058"/>
        <s v="INN10385"/>
        <s v="INN34139"/>
        <s v="INN15675"/>
        <s v="INN11872"/>
        <s v="INN34172"/>
        <s v="INN10500"/>
        <s v="INN24129"/>
        <s v="INN17932"/>
        <s v="INN23842"/>
        <s v="INN21991"/>
        <s v="INN20205"/>
        <s v="INN34729"/>
        <s v="INN10654"/>
        <s v="INN22553"/>
        <s v="INN34070"/>
        <s v="INN28906"/>
        <s v="INN05970"/>
        <s v="INN20783"/>
        <s v="INN14287"/>
        <s v="INN34457"/>
        <s v="INN24514"/>
        <s v="INN12276"/>
        <s v="INN13235"/>
        <s v="INN26071"/>
        <s v="INN09565"/>
        <s v="INN17996"/>
        <s v="INN08600"/>
        <s v="INN25920"/>
        <s v="INN33198"/>
        <s v="INN25827"/>
        <s v="INN36261"/>
        <s v="INN19823"/>
        <s v="INN19056"/>
        <s v="INN05282"/>
        <s v="INN04436"/>
        <s v="INN04116"/>
        <s v="INN10323"/>
        <s v="INN29548"/>
        <s v="INN00189"/>
        <s v="INN11251"/>
        <s v="INN33769"/>
        <s v="INN32449"/>
        <s v="INN07311"/>
        <s v="INN07045"/>
        <s v="INN21564"/>
        <s v="INN06064"/>
        <s v="INN07958"/>
        <s v="INN13335"/>
        <s v="INN22392"/>
        <s v="INN16255"/>
        <s v="INN28718"/>
        <s v="INN04144"/>
        <s v="INN01243"/>
        <s v="INN22892"/>
        <s v="INN35932"/>
        <s v="INN07430"/>
        <s v="INN01678"/>
        <s v="INN04636"/>
        <s v="INN35822"/>
        <s v="INN23977"/>
        <s v="INN17598"/>
        <s v="INN10088"/>
        <s v="INN26352"/>
        <s v="INN27654"/>
        <s v="INN02629"/>
        <s v="INN29963"/>
        <s v="INN05707"/>
        <s v="INN25130"/>
        <s v="INN13748"/>
        <s v="INN03321"/>
        <s v="INN22815"/>
        <s v="INN22357"/>
        <s v="INN17670"/>
        <s v="INN11207"/>
        <s v="INN19281"/>
        <s v="INN09362"/>
        <s v="INN30218"/>
        <s v="INN35191"/>
        <s v="INN34455"/>
        <s v="INN34328"/>
        <s v="INN27875"/>
        <s v="INN09311"/>
        <s v="INN09000"/>
        <s v="INN27563"/>
        <s v="INN04182"/>
        <s v="INN07445"/>
        <s v="INN16295"/>
        <s v="INN18361"/>
        <s v="INN21491"/>
        <s v="INN34079"/>
        <s v="INN30506"/>
        <s v="INN34932"/>
        <s v="INN01825"/>
        <s v="INN09795"/>
        <s v="INN18287"/>
        <s v="INN03507"/>
        <s v="INN29644"/>
        <s v="INN11015"/>
        <s v="INN07271"/>
        <s v="INN06885"/>
        <s v="INN33365"/>
        <s v="INN10236"/>
        <s v="INN35234"/>
        <s v="INN11634"/>
        <s v="INN31068"/>
        <s v="INN28522"/>
        <s v="INN00538"/>
        <s v="INN35729"/>
        <s v="INN13892"/>
        <s v="INN35530"/>
        <s v="INN23045"/>
        <s v="INN12602"/>
        <s v="INN30068"/>
        <s v="INN09751"/>
        <s v="INN07614"/>
        <s v="INN29230"/>
        <s v="INN00602"/>
        <s v="INN13940"/>
        <s v="INN12160"/>
        <s v="INN15035"/>
        <s v="INN04060"/>
        <s v="INN03011"/>
        <s v="INN20432"/>
        <s v="INN22512"/>
        <s v="INN30987"/>
        <s v="INN11772"/>
        <s v="INN10430"/>
        <s v="INN22948"/>
        <s v="INN06170"/>
        <s v="INN21502"/>
        <s v="INN00967"/>
        <s v="INN12125"/>
        <s v="INN09084"/>
        <s v="INN16092"/>
        <s v="INN04540"/>
        <s v="INN35122"/>
        <s v="INN13708"/>
        <s v="INN31215"/>
        <s v="INN27409"/>
        <s v="INN23305"/>
        <s v="INN00373"/>
        <s v="INN21389"/>
        <s v="INN14938"/>
        <s v="INN07944"/>
        <s v="INN00103"/>
        <s v="INN32439"/>
        <s v="INN21462"/>
        <s v="INN23103"/>
        <s v="INN28400"/>
        <s v="INN22801"/>
        <s v="INN26034"/>
        <s v="INN27209"/>
        <s v="INN32492"/>
        <s v="INN28967"/>
        <s v="INN14543"/>
        <s v="INN29398"/>
        <s v="INN01874"/>
        <s v="INN35063"/>
        <s v="INN04937"/>
        <s v="INN00815"/>
        <s v="INN12026"/>
        <s v="INN12758"/>
        <s v="INN09447"/>
        <s v="INN03884"/>
        <s v="INN22749"/>
        <s v="INN23476"/>
        <s v="INN20368"/>
        <s v="INN33267"/>
        <s v="INN34920"/>
        <s v="INN23875"/>
        <s v="INN03186"/>
        <s v="INN10795"/>
        <s v="INN09660"/>
        <s v="INN32418"/>
        <s v="INN23303"/>
        <s v="INN34641"/>
        <s v="INN12543"/>
        <s v="INN22680"/>
        <s v="INN07976"/>
        <s v="INN35265"/>
        <s v="INN34131"/>
        <s v="INN32165"/>
        <s v="INN22174"/>
        <s v="INN23307"/>
        <s v="INN01753"/>
        <s v="INN04806"/>
        <s v="INN17923"/>
        <s v="INN21265"/>
        <s v="INN18539"/>
        <s v="INN09539"/>
        <s v="INN23752"/>
        <s v="INN12642"/>
        <s v="INN33173"/>
        <s v="INN24032"/>
        <s v="INN31328"/>
        <s v="INN27316"/>
        <s v="INN32367"/>
        <s v="INN26581"/>
        <s v="INN07806"/>
        <s v="INN32815"/>
        <s v="INN34869"/>
        <s v="INN28456"/>
        <s v="INN05614"/>
        <s v="INN31939"/>
        <s v="INN24261"/>
        <s v="INN04987"/>
        <s v="INN32765"/>
        <s v="INN04644"/>
        <s v="INN11562"/>
        <s v="INN26290"/>
        <s v="INN07093"/>
        <s v="INN12076"/>
        <s v="INN21602"/>
        <s v="INN34615"/>
        <s v="INN15268"/>
        <s v="INN35411"/>
        <s v="INN25965"/>
        <s v="INN03434"/>
        <s v="INN18694"/>
        <s v="INN21617"/>
        <s v="INN24449"/>
        <s v="INN12263"/>
        <s v="INN17906"/>
        <s v="INN26074"/>
        <s v="INN03677"/>
        <s v="INN28031"/>
        <s v="INN18690"/>
        <s v="INN10905"/>
        <s v="INN29367"/>
        <s v="INN25966"/>
        <s v="INN11715"/>
        <s v="INN15095"/>
        <s v="INN26263"/>
        <s v="INN34393"/>
        <s v="INN14484"/>
        <s v="INN03179"/>
        <s v="INN13694"/>
        <s v="INN20489"/>
        <s v="INN33523"/>
        <s v="INN01037"/>
        <s v="INN34687"/>
        <s v="INN06543"/>
        <s v="INN04818"/>
        <s v="INN27631"/>
        <s v="INN06062"/>
        <s v="INN31720"/>
        <s v="INN11934"/>
        <s v="INN22856"/>
        <s v="INN34566"/>
        <s v="INN00885"/>
        <s v="INN03747"/>
        <s v="INN03050"/>
        <s v="INN13439"/>
        <s v="INN04789"/>
        <s v="INN32614"/>
        <s v="INN06320"/>
        <s v="INN12830"/>
        <s v="INN24880"/>
        <s v="INN28771"/>
        <s v="INN04254"/>
        <s v="INN23094"/>
        <s v="INN17803"/>
        <s v="INN17219"/>
        <s v="INN32622"/>
        <s v="INN35895"/>
        <s v="INN28387"/>
        <s v="INN34080"/>
        <s v="INN16300"/>
        <s v="INN13313"/>
        <s v="INN02198"/>
        <s v="INN10734"/>
        <s v="INN35513"/>
        <s v="INN18138"/>
        <s v="INN24543"/>
        <s v="INN18897"/>
        <s v="INN09914"/>
        <s v="INN04936"/>
        <s v="INN32082"/>
        <s v="INN24172"/>
        <s v="INN04684"/>
        <s v="INN06909"/>
        <s v="INN27675"/>
        <s v="INN16677"/>
        <s v="INN11626"/>
        <s v="INN04012"/>
        <s v="INN26445"/>
        <s v="INN12936"/>
        <s v="INN08926"/>
        <s v="INN05396"/>
        <s v="INN04308"/>
        <s v="INN24299"/>
        <s v="INN31574"/>
        <s v="INN17071"/>
        <s v="INN18376"/>
        <s v="INN28804"/>
        <s v="INN11270"/>
        <s v="INN20581"/>
        <s v="INN09437"/>
        <s v="INN04603"/>
        <s v="INN27507"/>
        <s v="INN05620"/>
        <s v="INN12817"/>
        <s v="INN18337"/>
        <s v="INN05488"/>
        <s v="INN01954"/>
        <s v="INN26776"/>
        <s v="INN07875"/>
        <s v="INN16638"/>
        <s v="INN16364"/>
        <s v="INN15692"/>
        <s v="INN26197"/>
        <s v="INN22161"/>
        <s v="INN15788"/>
        <s v="INN35728"/>
        <s v="INN09477"/>
        <s v="INN29758"/>
        <s v="INN30331"/>
        <s v="INN36220"/>
        <s v="INN08591"/>
        <s v="INN18791"/>
        <s v="INN16937"/>
        <s v="INN18335"/>
        <s v="INN14763"/>
        <s v="INN01204"/>
        <s v="INN13795"/>
        <s v="INN16495"/>
        <s v="INN11440"/>
        <s v="INN18469"/>
        <s v="INN36269"/>
        <s v="INN30058"/>
        <s v="INN32635"/>
        <s v="INN15196"/>
        <s v="INN32349"/>
        <s v="INN04142"/>
        <s v="INN01207"/>
        <s v="INN10188"/>
        <s v="INN13951"/>
        <s v="INN32451"/>
        <s v="INN15634"/>
        <s v="INN28596"/>
        <s v="INN03943"/>
        <s v="INN33522"/>
        <s v="INN09173"/>
        <s v="INN29120"/>
        <s v="INN09330"/>
        <s v="INN12405"/>
        <s v="INN35669"/>
        <s v="INN09041"/>
        <s v="INN11394"/>
        <s v="INN16999"/>
        <s v="INN25675"/>
        <s v="INN21877"/>
        <s v="INN26354"/>
        <s v="INN33234"/>
        <s v="INN11332"/>
        <s v="INN06034"/>
        <s v="INN29826"/>
        <s v="INN16091"/>
        <s v="INN30587"/>
        <s v="INN06689"/>
        <s v="INN01676"/>
        <s v="INN04468"/>
        <s v="INN18776"/>
        <s v="INN32393"/>
        <s v="INN21020"/>
        <s v="INN32777"/>
        <s v="INN24402"/>
        <s v="INN28887"/>
        <s v="INN16828"/>
        <s v="INN02148"/>
        <s v="INN20442"/>
        <s v="INN05456"/>
        <s v="INN13766"/>
        <s v="INN24720"/>
        <s v="INN22296"/>
        <s v="INN35602"/>
        <s v="INN25662"/>
        <s v="INN28427"/>
        <s v="INN05260"/>
        <s v="INN30181"/>
        <s v="INN16560"/>
        <s v="INN29909"/>
        <s v="INN15954"/>
        <s v="INN04971"/>
        <s v="INN04762"/>
        <s v="INN18503"/>
        <s v="INN13570"/>
        <s v="INN23277"/>
        <s v="INN30867"/>
        <s v="INN14692"/>
        <s v="INN18118"/>
        <s v="INN32068"/>
        <s v="INN14306"/>
        <s v="INN23890"/>
        <s v="INN36137"/>
        <s v="INN07314"/>
        <s v="INN27550"/>
        <s v="INN17474"/>
        <s v="INN14937"/>
        <s v="INN31564"/>
        <s v="INN19913"/>
        <s v="INN23686"/>
        <s v="INN16158"/>
        <s v="INN30524"/>
        <s v="INN24761"/>
        <s v="INN10070"/>
        <s v="INN34495"/>
        <s v="INN06700"/>
        <s v="INN21856"/>
        <s v="INN30591"/>
        <s v="INN21857"/>
        <s v="INN10830"/>
        <s v="INN12062"/>
        <s v="INN33314"/>
        <s v="INN10364"/>
        <s v="INN22066"/>
        <s v="INN31735"/>
        <s v="INN29306"/>
        <s v="INN08087"/>
        <s v="INN32969"/>
        <s v="INN27944"/>
        <s v="INN29052"/>
        <s v="INN05752"/>
        <s v="INN28330"/>
        <s v="INN02262"/>
        <s v="INN00238"/>
        <s v="INN01440"/>
        <s v="INN11319"/>
        <s v="INN08208"/>
        <s v="INN05552"/>
        <s v="INN16943"/>
        <s v="INN20021"/>
        <s v="INN22353"/>
        <s v="INN28863"/>
        <s v="INN07649"/>
        <s v="INN07183"/>
        <s v="INN10756"/>
        <s v="INN00009"/>
        <s v="INN10792"/>
        <s v="INN16194"/>
        <s v="INN19764"/>
        <s v="INN24500"/>
        <s v="INN23598"/>
        <s v="INN00146"/>
        <s v="INN26313"/>
        <s v="INN22179"/>
        <s v="INN25411"/>
        <s v="INN00909"/>
        <s v="INN17363"/>
        <s v="INN19065"/>
        <s v="INN11907"/>
        <s v="INN16239"/>
        <s v="INN16033"/>
        <s v="INN08329"/>
        <s v="INN17568"/>
        <s v="INN10506"/>
        <s v="INN18476"/>
        <s v="INN36147"/>
        <s v="INN23767"/>
        <s v="INN27279"/>
        <s v="INN18002"/>
        <s v="INN33654"/>
        <s v="INN09230"/>
        <s v="INN19461"/>
        <s v="INN34268"/>
        <s v="INN30109"/>
        <s v="INN13830"/>
        <s v="INN00551"/>
        <s v="INN36157"/>
        <s v="INN04112"/>
        <s v="INN07962"/>
        <s v="INN13430"/>
        <s v="INN02169"/>
        <s v="INN10714"/>
        <s v="INN20270"/>
        <s v="INN21311"/>
        <s v="INN22400"/>
        <s v="INN19543"/>
        <s v="INN34518"/>
        <s v="INN28064"/>
        <s v="INN33323"/>
        <s v="INN35007"/>
        <s v="INN11498"/>
        <s v="INN06937"/>
        <s v="INN26661"/>
        <s v="INN07907"/>
        <s v="INN35850"/>
        <s v="INN11874"/>
        <s v="INN29913"/>
        <s v="INN04394"/>
        <s v="INN02298"/>
        <s v="INN01496"/>
        <s v="INN32660"/>
        <s v="INN23517"/>
        <s v="INN27494"/>
        <s v="INN34308"/>
        <s v="INN13117"/>
        <s v="INN33571"/>
        <s v="INN08324"/>
        <s v="INN26105"/>
        <s v="INN06625"/>
        <s v="INN34102"/>
        <s v="INN00136"/>
        <s v="INN19789"/>
        <s v="INN03949"/>
        <s v="INN04472"/>
        <s v="INN31106"/>
        <s v="INN29280"/>
        <s v="INN26971"/>
        <s v="INN30356"/>
        <s v="INN23251"/>
        <s v="INN08201"/>
        <s v="INN16455"/>
        <s v="INN25249"/>
        <s v="INN26822"/>
        <s v="INN33430"/>
        <s v="INN02752"/>
        <s v="INN21754"/>
        <s v="INN29202"/>
        <s v="INN13484"/>
        <s v="INN16998"/>
        <s v="INN07711"/>
        <s v="INN03074"/>
        <s v="INN18904"/>
        <s v="INN06227"/>
        <s v="INN19715"/>
        <s v="INN01182"/>
        <s v="INN10060"/>
        <s v="INN14607"/>
        <s v="INN08372"/>
        <s v="INN33250"/>
        <s v="INN12136"/>
        <s v="INN32653"/>
        <s v="INN13426"/>
        <s v="INN17196"/>
        <s v="INN33496"/>
        <s v="INN28876"/>
        <s v="INN06323"/>
        <s v="INN27258"/>
        <s v="INN15320"/>
        <s v="INN22527"/>
        <s v="INN32480"/>
        <s v="INN15073"/>
        <s v="INN08134"/>
        <s v="INN26416"/>
        <s v="INN08162"/>
        <s v="INN08924"/>
        <s v="INN34993"/>
        <s v="INN23639"/>
        <s v="INN29056"/>
        <s v="INN15895"/>
        <s v="INN13355"/>
        <s v="INN07555"/>
        <s v="INN10235"/>
        <s v="INN08347"/>
        <s v="INN14482"/>
        <s v="INN18062"/>
        <s v="INN18322"/>
        <s v="INN16170"/>
        <s v="INN01883"/>
        <s v="INN06421"/>
        <s v="INN11866"/>
        <s v="INN14541"/>
        <s v="INN08674"/>
        <s v="INN02132"/>
        <s v="INN19584"/>
        <s v="INN33813"/>
        <s v="INN14095"/>
        <s v="INN00688"/>
        <s v="INN20897"/>
        <s v="INN30415"/>
        <s v="INN19848"/>
        <s v="INN10727"/>
        <s v="INN20232"/>
        <s v="INN33820"/>
        <s v="INN14834"/>
        <s v="INN26472"/>
        <s v="INN34059"/>
        <s v="INN02424"/>
        <s v="INN35274"/>
        <s v="INN23898"/>
        <s v="INN33640"/>
        <s v="INN25260"/>
        <s v="INN11867"/>
        <s v="INN00808"/>
        <s v="INN11524"/>
        <s v="INN34759"/>
        <s v="INN25210"/>
        <s v="INN31120"/>
        <s v="INN30735"/>
        <s v="INN11214"/>
        <s v="INN17915"/>
        <s v="INN01565"/>
        <s v="INN06437"/>
        <s v="INN11742"/>
        <s v="INN34602"/>
        <s v="INN36081"/>
        <s v="INN02580"/>
        <s v="INN04901"/>
        <s v="INN28726"/>
        <s v="INN07213"/>
        <s v="INN11875"/>
        <s v="INN32936"/>
        <s v="INN04526"/>
        <s v="INN10857"/>
        <s v="INN10876"/>
        <s v="INN15823"/>
        <s v="INN08414"/>
        <s v="INN28629"/>
        <s v="INN10956"/>
        <s v="INN30226"/>
        <s v="INN31061"/>
        <s v="INN27498"/>
        <s v="INN33862"/>
        <s v="INN10381"/>
        <s v="INN13941"/>
        <s v="INN22793"/>
        <s v="INN04186"/>
        <s v="INN25488"/>
        <s v="INN21779"/>
        <s v="INN15053"/>
        <s v="INN05568"/>
        <s v="INN23068"/>
        <s v="INN13907"/>
        <s v="INN20052"/>
        <s v="INN17709"/>
        <s v="INN01066"/>
        <s v="INN01935"/>
        <s v="INN18485"/>
        <s v="INN19924"/>
        <s v="INN13773"/>
        <s v="INN31532"/>
        <s v="INN32459"/>
        <s v="INN11296"/>
        <s v="INN29169"/>
        <s v="INN36009"/>
        <s v="INN18565"/>
        <s v="INN28534"/>
        <s v="INN00739"/>
        <s v="INN19716"/>
        <s v="INN16644"/>
        <s v="INN26022"/>
        <s v="INN19635"/>
        <s v="INN01084"/>
        <s v="INN26082"/>
        <s v="INN17124"/>
        <s v="INN10369"/>
        <s v="INN15203"/>
        <s v="INN25674"/>
        <s v="INN28344"/>
        <s v="INN29628"/>
        <s v="INN31482"/>
        <s v="INN01145"/>
        <s v="INN03989"/>
        <s v="INN21855"/>
        <s v="INN33461"/>
        <s v="INN21394"/>
        <s v="INN06357"/>
        <s v="INN00062"/>
        <s v="INN05618"/>
        <s v="INN04460"/>
        <s v="INN09634"/>
        <s v="INN24334"/>
        <s v="INN23395"/>
        <s v="INN11459"/>
        <s v="INN36179"/>
        <s v="INN04747"/>
        <s v="INN19667"/>
        <s v="INN33564"/>
        <s v="INN21677"/>
        <s v="INN15631"/>
        <s v="INN32087"/>
        <s v="INN08604"/>
        <s v="INN28205"/>
        <s v="INN07588"/>
        <s v="INN27647"/>
        <s v="INN12868"/>
        <s v="INN09854"/>
        <s v="INN00998"/>
        <s v="INN29397"/>
        <s v="INN09978"/>
        <s v="INN21784"/>
        <s v="INN18825"/>
        <s v="INN10115"/>
        <s v="INN03653"/>
        <s v="INN05934"/>
        <s v="INN23257"/>
        <s v="INN12753"/>
        <s v="INN09265"/>
        <s v="INN05018"/>
        <s v="INN06998"/>
        <s v="INN09062"/>
        <s v="INN20920"/>
        <s v="INN06893"/>
        <s v="INN35549"/>
        <s v="INN11937"/>
        <s v="INN14283"/>
        <s v="INN26518"/>
        <s v="INN21839"/>
        <s v="INN28854"/>
        <s v="INN31756"/>
        <s v="INN05739"/>
        <s v="INN35264"/>
        <s v="INN07721"/>
        <s v="INN21042"/>
        <s v="INN14189"/>
        <s v="INN00673"/>
        <s v="INN20542"/>
        <s v="INN28923"/>
        <s v="INN15355"/>
        <s v="INN09493"/>
        <s v="INN00286"/>
        <s v="INN21864"/>
        <s v="INN27630"/>
        <s v="INN35780"/>
        <s v="INN16589"/>
        <s v="INN18236"/>
        <s v="INN21924"/>
        <s v="INN17519"/>
        <s v="INN01359"/>
        <s v="INN21888"/>
        <s v="INN05159"/>
        <s v="INN26363"/>
        <s v="INN25843"/>
        <s v="INN06903"/>
        <s v="INN15088"/>
        <s v="INN00252"/>
        <s v="INN28466"/>
        <s v="INN34910"/>
        <s v="INN23510"/>
        <s v="INN30546"/>
        <s v="INN24969"/>
        <s v="INN33466"/>
        <s v="INN22004"/>
        <s v="INN12507"/>
        <s v="INN00889"/>
        <s v="INN26011"/>
        <s v="INN30948"/>
        <s v="INN36050"/>
        <s v="INN19795"/>
        <s v="INN25532"/>
        <s v="INN17349"/>
        <s v="INN32825"/>
        <s v="INN06279"/>
        <s v="INN07589"/>
        <s v="INN10551"/>
        <s v="INN17680"/>
        <s v="INN07015"/>
        <s v="INN07204"/>
        <s v="INN15456"/>
        <s v="INN22304"/>
        <s v="INN24946"/>
        <s v="INN30077"/>
        <s v="INN20850"/>
        <s v="INN14010"/>
        <s v="INN14504"/>
        <s v="INN10918"/>
        <s v="INN22556"/>
        <s v="INN28700"/>
        <s v="INN03973"/>
        <s v="INN17637"/>
        <s v="INN03761"/>
        <s v="INN04049"/>
        <s v="INN11269"/>
        <s v="INN28853"/>
        <s v="INN17814"/>
        <s v="INN18577"/>
        <s v="INN35554"/>
        <s v="INN26721"/>
        <s v="INN07941"/>
        <s v="INN22797"/>
        <s v="INN16699"/>
        <s v="INN20003"/>
        <s v="INN23632"/>
        <s v="INN30495"/>
        <s v="INN23059"/>
        <s v="INN33148"/>
        <s v="INN14292"/>
        <s v="INN05470"/>
        <s v="INN24280"/>
        <s v="INN09750"/>
        <s v="INN00630"/>
        <s v="INN16880"/>
        <s v="INN24886"/>
        <s v="INN35231"/>
        <s v="INN32332"/>
        <s v="INN15673"/>
        <s v="INN19466"/>
        <s v="INN26863"/>
        <s v="INN31310"/>
        <s v="INN00266"/>
        <s v="INN18051"/>
        <s v="INN19374"/>
        <s v="INN09703"/>
        <s v="INN12939"/>
        <s v="INN05098"/>
        <s v="INN08147"/>
        <s v="INN16888"/>
        <s v="INN23689"/>
        <s v="INN30357"/>
        <s v="INN05656"/>
        <s v="INN20378"/>
        <s v="INN22596"/>
        <s v="INN18921"/>
        <s v="INN21062"/>
        <s v="INN13062"/>
        <s v="INN21714"/>
        <s v="INN09009"/>
        <s v="INN15403"/>
        <s v="INN14836"/>
        <s v="INN01392"/>
        <s v="INN06988"/>
        <s v="INN19149"/>
        <s v="INN35467"/>
        <s v="INN20591"/>
        <s v="INN17855"/>
        <s v="INN17577"/>
        <s v="INN26764"/>
        <s v="INN35306"/>
        <s v="INN29402"/>
        <s v="INN03862"/>
        <s v="INN02587"/>
        <s v="INN18442"/>
        <s v="INN07474"/>
        <s v="INN16193"/>
        <s v="INN32556"/>
        <s v="INN09564"/>
        <s v="INN23702"/>
        <s v="INN12775"/>
        <s v="INN33378"/>
        <s v="INN16102"/>
        <s v="INN29575"/>
        <s v="INN17048"/>
        <s v="INN25107"/>
        <s v="INN34442"/>
        <s v="INN33348"/>
        <s v="INN30700"/>
        <s v="INN14340"/>
        <s v="INN17078"/>
        <s v="INN15143"/>
        <s v="INN23433"/>
        <s v="INN33292"/>
        <s v="INN11346"/>
        <s v="INN06474"/>
        <s v="INN23841"/>
        <s v="INN17212"/>
        <s v="INN27261"/>
        <s v="INN23584"/>
        <s v="INN02360"/>
        <s v="INN09108"/>
        <s v="INN11886"/>
        <s v="INN31713"/>
        <s v="INN01715"/>
        <s v="INN10832"/>
        <s v="INN28239"/>
        <s v="INN33979"/>
        <s v="INN28045"/>
        <s v="INN02365"/>
        <s v="INN01917"/>
        <s v="INN23769"/>
        <s v="INN33509"/>
        <s v="INN14129"/>
        <s v="INN01408"/>
        <s v="INN28742"/>
        <s v="INN11306"/>
        <s v="INN12929"/>
        <s v="INN31258"/>
        <s v="INN26901"/>
        <s v="INN15150"/>
        <s v="INN03631"/>
        <s v="INN00751"/>
        <s v="INN11278"/>
        <s v="INN25595"/>
        <s v="INN35010"/>
        <s v="INN13085"/>
        <s v="INN02985"/>
        <s v="INN23266"/>
        <s v="INN18737"/>
        <s v="INN28423"/>
        <s v="INN02503"/>
        <s v="INN31797"/>
        <s v="INN14116"/>
        <s v="INN16918"/>
        <s v="INN18410"/>
        <s v="INN11612"/>
        <s v="INN16854"/>
        <s v="INN10521"/>
        <s v="INN15529"/>
        <s v="INN15519"/>
        <s v="INN25376"/>
        <s v="INN23789"/>
        <s v="INN27162"/>
        <s v="INN25747"/>
        <s v="INN16253"/>
        <s v="INN19316"/>
        <s v="INN15632"/>
        <s v="INN34540"/>
        <s v="INN33512"/>
        <s v="INN15410"/>
        <s v="INN36209"/>
        <s v="INN00235"/>
        <s v="INN23820"/>
        <s v="INN24483"/>
        <s v="INN12990"/>
        <s v="INN34021"/>
        <s v="INN32845"/>
        <s v="INN17496"/>
        <s v="INN32083"/>
        <s v="INN04593"/>
        <s v="INN31400"/>
        <s v="INN27273"/>
        <s v="INN15968"/>
        <s v="INN35776"/>
        <s v="INN26834"/>
        <s v="INN25040"/>
        <s v="INN11487"/>
        <s v="INN29578"/>
        <s v="INN12465"/>
        <s v="INN02621"/>
        <s v="INN11403"/>
        <s v="INN11578"/>
        <s v="INN34894"/>
        <s v="INN20604"/>
        <s v="INN24283"/>
        <s v="INN13650"/>
        <s v="INN14697"/>
        <s v="INN12014"/>
        <s v="INN11791"/>
        <s v="INN35901"/>
        <s v="INN34306"/>
        <s v="INN30999"/>
        <s v="INN22457"/>
        <s v="INN00161"/>
        <s v="INN12497"/>
        <s v="INN33514"/>
        <s v="INN12351"/>
        <s v="INN28792"/>
        <s v="INN29180"/>
        <s v="INN06210"/>
        <s v="INN30265"/>
        <s v="INN06767"/>
        <s v="INN05902"/>
        <s v="INN25544"/>
        <s v="INN20496"/>
        <s v="INN26695"/>
        <s v="INN22792"/>
        <s v="INN22318"/>
        <s v="INN14199"/>
        <s v="INN22451"/>
        <s v="INN31569"/>
        <s v="INN35718"/>
        <s v="INN33745"/>
        <s v="INN22522"/>
        <s v="INN30408"/>
        <s v="INN29405"/>
        <s v="INN26240"/>
        <s v="INN26421"/>
        <s v="INN02946"/>
        <s v="INN17837"/>
        <s v="INN13204"/>
        <s v="INN14876"/>
        <s v="INN19241"/>
        <s v="INN18608"/>
        <s v="INN07147"/>
        <s v="INN14826"/>
        <s v="INN35914"/>
        <s v="INN16247"/>
        <s v="INN31456"/>
        <s v="INN27425"/>
        <s v="INN22089"/>
        <s v="INN34466"/>
        <s v="INN14018"/>
        <s v="INN32191"/>
        <s v="INN04638"/>
        <s v="INN18891"/>
        <s v="INN12017"/>
        <s v="INN22717"/>
        <s v="INN26893"/>
        <s v="INN28340"/>
        <s v="INN15942"/>
        <s v="INN34176"/>
        <s v="INN24472"/>
        <s v="INN21169"/>
        <s v="INN11959"/>
        <s v="INN21197"/>
        <s v="INN34712"/>
        <s v="INN17999"/>
        <s v="INN21624"/>
        <s v="INN11468"/>
        <s v="INN17937"/>
        <s v="INN22235"/>
        <s v="INN03360"/>
        <s v="INN05559"/>
        <s v="INN24796"/>
        <s v="INN18155"/>
        <s v="INN29996"/>
        <s v="INN08088"/>
        <s v="INN27637"/>
        <s v="INN20156"/>
        <s v="INN16134"/>
        <s v="INN19125"/>
        <s v="INN04589"/>
        <s v="INN27020"/>
        <s v="INN25063"/>
        <s v="INN17615"/>
        <s v="INN24287"/>
        <s v="INN11406"/>
        <s v="INN28097"/>
        <s v="INN32755"/>
        <s v="INN29331"/>
        <s v="INN32374"/>
        <s v="INN09215"/>
        <s v="INN21584"/>
        <s v="INN19655"/>
        <s v="INN02385"/>
        <s v="INN20751"/>
        <s v="INN14296"/>
        <s v="INN04592"/>
        <s v="INN06459"/>
        <s v="INN13752"/>
        <s v="INN18890"/>
        <s v="INN18826"/>
        <s v="INN22526"/>
        <s v="INN28913"/>
        <s v="INN13244"/>
        <s v="INN01544"/>
        <s v="INN25381"/>
        <s v="INN31129"/>
        <s v="INN09191"/>
        <s v="INN32713"/>
        <s v="INN13589"/>
        <s v="INN32407"/>
        <s v="INN15376"/>
        <s v="INN21384"/>
        <s v="INN10787"/>
        <s v="INN07483"/>
        <s v="INN31727"/>
        <s v="INN11166"/>
        <s v="INN08110"/>
        <s v="INN33399"/>
        <s v="INN00929"/>
        <s v="INN06372"/>
        <s v="INN10537"/>
        <s v="INN05966"/>
        <s v="INN10227"/>
        <s v="INN25856"/>
        <s v="INN07650"/>
        <s v="INN21518"/>
        <s v="INN12998"/>
        <s v="INN06570"/>
        <s v="INN23449"/>
        <s v="INN16439"/>
        <s v="INN31517"/>
        <s v="INN25810"/>
        <s v="INN07111"/>
        <s v="INN30066"/>
        <s v="INN17152"/>
        <s v="INN07484"/>
        <s v="INN17051"/>
        <s v="INN04724"/>
        <s v="INN19129"/>
        <s v="INN09706"/>
        <s v="INN01498"/>
        <s v="INN22627"/>
        <s v="INN08995"/>
        <s v="INN24940"/>
        <s v="INN00787"/>
        <s v="INN27850"/>
        <s v="INN20382"/>
        <s v="INN00459"/>
        <s v="INN10624"/>
        <s v="INN14391"/>
        <s v="INN21637"/>
        <s v="INN15362"/>
        <s v="INN15416"/>
        <s v="INN04334"/>
        <s v="INN05330"/>
        <s v="INN25171"/>
        <s v="INN30075"/>
        <s v="INN10682"/>
        <s v="INN02850"/>
        <s v="INN01333"/>
        <s v="INN34213"/>
        <s v="INN12754"/>
        <s v="INN23040"/>
        <s v="INN31547"/>
        <s v="INN07734"/>
        <s v="INN10402"/>
        <s v="INN00163"/>
        <s v="INN32279"/>
        <s v="INN06520"/>
        <s v="INN13441"/>
        <s v="INN19389"/>
        <s v="INN17409"/>
        <s v="INN09574"/>
        <s v="INN19338"/>
        <s v="INN08956"/>
        <s v="INN01062"/>
        <s v="INN23739"/>
        <s v="INN32809"/>
        <s v="INN34723"/>
        <s v="INN02932"/>
        <s v="INN14032"/>
        <s v="INN10520"/>
        <s v="INN14731"/>
        <s v="INN35600"/>
        <s v="INN32995"/>
        <s v="INN03376"/>
        <s v="INN24073"/>
        <s v="INN11477"/>
        <s v="INN13786"/>
        <s v="INN24794"/>
        <s v="INN07167"/>
        <s v="INN25583"/>
        <s v="INN09559"/>
        <s v="INN34300"/>
        <s v="INN21951"/>
        <s v="INN31925"/>
        <s v="INN20872"/>
        <s v="INN32046"/>
        <s v="INN24423"/>
        <s v="INN04676"/>
        <s v="INN21214"/>
        <s v="INN34655"/>
        <s v="INN31498"/>
        <s v="INN19972"/>
        <s v="INN22257"/>
        <s v="INN05149"/>
        <s v="INN19090"/>
        <s v="INN12107"/>
        <s v="INN12972"/>
        <s v="INN04493"/>
        <s v="INN05406"/>
        <s v="INN04428"/>
        <s v="INN31208"/>
        <s v="INN08183"/>
        <s v="INN12704"/>
        <s v="INN00655"/>
        <s v="INN01042"/>
        <s v="INN17623"/>
        <s v="INN10274"/>
        <s v="INN26701"/>
        <s v="INN02572"/>
        <s v="INN06712"/>
        <s v="INN09027"/>
        <s v="INN32034"/>
        <s v="INN14667"/>
        <s v="INN32005"/>
        <s v="INN17417"/>
        <s v="INN05763"/>
        <s v="INN28558"/>
        <s v="INN24867"/>
        <s v="INN21981"/>
        <s v="INN16720"/>
        <s v="INN31226"/>
        <s v="INN16037"/>
        <s v="INN12137"/>
        <s v="INN24016"/>
        <s v="INN33873"/>
        <s v="INN22779"/>
        <s v="INN15708"/>
        <s v="INN32897"/>
        <s v="INN12421"/>
        <s v="INN28570"/>
        <s v="INN12126"/>
        <s v="INN12673"/>
        <s v="INN27408"/>
        <s v="INN04959"/>
        <s v="INN09390"/>
        <s v="INN17443"/>
        <s v="INN18657"/>
        <s v="INN02070"/>
        <s v="INN33704"/>
        <s v="INN00368"/>
        <s v="INN09938"/>
        <s v="INN00528"/>
        <s v="INN02225"/>
        <s v="INN17990"/>
        <s v="INN21012"/>
        <s v="INN31269"/>
        <s v="INN08102"/>
        <s v="INN04288"/>
        <s v="INN16374"/>
        <s v="INN29401"/>
        <s v="INN30333"/>
        <s v="INN29125"/>
        <s v="INN15573"/>
        <s v="INN27102"/>
        <s v="INN32432"/>
        <s v="INN00572"/>
        <s v="INN14359"/>
        <s v="INN10355"/>
        <s v="INN17661"/>
        <s v="INN10342"/>
        <s v="INN14849"/>
        <s v="INN25580"/>
        <s v="INN16984"/>
        <s v="INN30674"/>
        <s v="INN36250"/>
        <s v="INN08070"/>
        <s v="INN25407"/>
        <s v="INN10941"/>
        <s v="INN13535"/>
        <s v="INN17860"/>
        <s v="INN25360"/>
        <s v="INN24377"/>
        <s v="INN04653"/>
        <s v="INN06986"/>
        <s v="INN10186"/>
        <s v="INN28815"/>
        <s v="INN13185"/>
        <s v="INN35485"/>
        <s v="INN13816"/>
        <s v="INN19160"/>
        <s v="INN28959"/>
        <s v="INN31143"/>
        <s v="INN32002"/>
        <s v="INN23357"/>
        <s v="INN26928"/>
        <s v="INN18663"/>
        <s v="INN30965"/>
        <s v="INN05800"/>
        <s v="INN04382"/>
        <s v="INN06436"/>
        <s v="INN23061"/>
        <s v="INN09789"/>
        <s v="INN26389"/>
        <s v="INN10123"/>
        <s v="INN29814"/>
        <s v="INN19648"/>
        <s v="INN16478"/>
        <s v="INN32530"/>
        <s v="INN04209"/>
        <s v="INN11773"/>
        <s v="INN20917"/>
        <s v="INN07728"/>
        <s v="INN34706"/>
        <s v="INN09799"/>
        <s v="INN06195"/>
        <s v="INN12683"/>
        <s v="INN08497"/>
        <s v="INN19591"/>
        <s v="INN22135"/>
        <s v="INN16531"/>
        <s v="INN19069"/>
        <s v="INN18673"/>
        <s v="INN24728"/>
        <s v="INN09714"/>
        <s v="INN20687"/>
        <s v="INN03521"/>
        <s v="INN32359"/>
        <s v="INN11490"/>
        <s v="INN01862"/>
        <s v="INN11234"/>
        <s v="INN11916"/>
        <s v="INN04916"/>
        <s v="INN18129"/>
        <s v="INN08972"/>
        <s v="INN00303"/>
        <s v="INN01317"/>
        <s v="INN18443"/>
        <s v="INN13121"/>
        <s v="INN01730"/>
        <s v="INN16955"/>
        <s v="INN19580"/>
        <s v="INN06997"/>
        <s v="INN14921"/>
        <s v="INN23777"/>
        <s v="INN18996"/>
        <s v="INN29383"/>
        <s v="INN04114"/>
        <s v="INN11083"/>
        <s v="INN06184"/>
        <s v="INN32938"/>
        <s v="INN21494"/>
        <s v="INN10931"/>
        <s v="INN10409"/>
        <s v="INN22366"/>
        <s v="INN30664"/>
        <s v="INN16704"/>
        <s v="INN04009"/>
        <s v="INN01010"/>
        <s v="INN14747"/>
        <s v="INN08391"/>
        <s v="INN33538"/>
        <s v="INN33949"/>
        <s v="INN13822"/>
        <s v="INN13433"/>
        <s v="INN06482"/>
        <s v="INN18596"/>
        <s v="INN33681"/>
        <s v="INN33179"/>
        <s v="INN17289"/>
        <s v="INN30138"/>
        <s v="INN26724"/>
        <s v="INN25285"/>
        <s v="INN11999"/>
        <s v="INN34193"/>
        <s v="INN21446"/>
        <s v="INN35779"/>
        <s v="INN11706"/>
        <s v="INN17597"/>
        <s v="INN31952"/>
        <s v="INN27197"/>
        <s v="INN02947"/>
        <s v="INN08933"/>
        <s v="INN30441"/>
        <s v="INN27003"/>
        <s v="INN18527"/>
        <s v="INN35820"/>
        <s v="INN18105"/>
        <s v="INN26110"/>
        <s v="INN14428"/>
        <s v="INN25516"/>
        <s v="INN35032"/>
        <s v="INN26401"/>
        <s v="INN04517"/>
        <s v="INN10432"/>
        <s v="INN31618"/>
        <s v="INN22980"/>
        <s v="INN24058"/>
        <s v="INN00803"/>
        <s v="INN00056"/>
        <s v="INN18257"/>
        <s v="INN27986"/>
        <s v="INN14689"/>
        <s v="INN23012"/>
        <s v="INN15012"/>
        <s v="INN06636"/>
        <s v="INN21663"/>
        <s v="INN16270"/>
        <s v="INN30570"/>
        <s v="INN01026"/>
        <s v="INN15136"/>
        <s v="INN14303"/>
        <s v="INN08719"/>
        <s v="INN10807"/>
        <s v="INN31039"/>
        <s v="INN03168"/>
        <s v="INN05308"/>
        <s v="INN05038"/>
        <s v="INN18984"/>
        <s v="INN24795"/>
        <s v="INN32329"/>
        <s v="INN14511"/>
        <s v="INN06744"/>
        <s v="INN19981"/>
        <s v="INN18309"/>
        <s v="INN15749"/>
        <s v="INN34407"/>
        <s v="INN35267"/>
        <s v="INN06071"/>
        <s v="INN13991"/>
        <s v="INN12149"/>
        <s v="INN04604"/>
        <s v="INN01236"/>
        <s v="INN33760"/>
        <s v="INN00102"/>
        <s v="INN13587"/>
        <s v="INN12815"/>
        <s v="INN19530"/>
        <s v="INN00736"/>
        <s v="INN16917"/>
        <s v="INN15241"/>
        <s v="INN04344"/>
        <s v="INN06802"/>
        <s v="INN28997"/>
        <s v="INN17704"/>
        <s v="INN00434"/>
        <s v="INN21953"/>
        <s v="INN26711"/>
        <s v="INN33967"/>
        <s v="INN32851"/>
        <s v="INN21070"/>
        <s v="INN02058"/>
        <s v="INN15493"/>
        <s v="INN04872"/>
        <s v="INN15545"/>
        <s v="INN06654"/>
        <s v="INN04554"/>
        <s v="INN30018"/>
        <s v="INN15705"/>
        <s v="INN27639"/>
        <s v="INN08420"/>
        <s v="INN03530"/>
        <s v="INN03272"/>
        <s v="INN36253"/>
        <s v="INN14372"/>
        <s v="INN24631"/>
        <s v="INN04239"/>
        <s v="INN14436"/>
        <s v="INN23006"/>
        <s v="INN18642"/>
        <s v="INN26306"/>
        <s v="INN26246"/>
        <s v="INN06023"/>
        <s v="INN30572"/>
        <s v="INN31476"/>
        <s v="INN29473"/>
        <s v="INN25898"/>
        <s v="INN06505"/>
        <s v="INN21918"/>
        <s v="INN26744"/>
        <s v="INN14976"/>
        <s v="INN24431"/>
        <s v="INN07051"/>
        <s v="INN04402"/>
        <s v="INN10026"/>
        <s v="INN33482"/>
        <s v="INN33404"/>
        <s v="INN04261"/>
        <s v="INN24132"/>
        <s v="INN05272"/>
        <s v="INN16897"/>
        <s v="INN08673"/>
        <s v="INN03229"/>
        <s v="INN10360"/>
        <s v="INN34882"/>
        <s v="INN17523"/>
        <s v="INN30021"/>
        <s v="INN33741"/>
        <s v="INN20886"/>
        <s v="INN14252"/>
        <s v="INN11194"/>
        <s v="INN08745"/>
        <s v="INN11950"/>
        <s v="INN12605"/>
        <s v="INN10565"/>
        <s v="INN03787"/>
        <s v="INN17633"/>
        <s v="INN02716"/>
        <s v="INN22965"/>
        <s v="INN12234"/>
        <s v="INN29697"/>
        <s v="INN21055"/>
        <s v="INN25917"/>
        <s v="INN14055"/>
        <s v="INN07224"/>
        <s v="INN00038"/>
        <s v="INN12630"/>
        <s v="INN24343"/>
        <s v="INN03449"/>
        <s v="INN15027"/>
        <s v="INN12973"/>
        <s v="INN14794"/>
        <s v="INN22616"/>
        <s v="INN22465"/>
        <s v="INN11107"/>
        <s v="INN07743"/>
        <s v="INN26010"/>
        <s v="INN32364"/>
        <s v="INN12046"/>
        <s v="INN36168"/>
        <s v="INN01662"/>
        <s v="INN27143"/>
        <s v="INN12176"/>
        <s v="INN14756"/>
        <s v="INN00278"/>
        <s v="INN10591"/>
        <s v="INN04780"/>
        <s v="INN02052"/>
        <s v="INN05945"/>
        <s v="INN07485"/>
        <s v="INN20034"/>
        <s v="INN26191"/>
        <s v="INN00086"/>
        <s v="INN06411"/>
        <s v="INN34700"/>
        <s v="INN11966"/>
        <s v="INN34386"/>
        <s v="INN02883"/>
        <s v="INN20926"/>
        <s v="INN04448"/>
        <s v="INN04065"/>
        <s v="INN32045"/>
        <s v="INN33162"/>
        <s v="INN17985"/>
        <s v="INN20357"/>
        <s v="INN29949"/>
        <s v="INN26132"/>
        <s v="INN21119"/>
        <s v="INN10420"/>
        <s v="INN04621"/>
        <s v="INN22666"/>
        <s v="INN01645"/>
        <s v="INN04861"/>
        <s v="INN26500"/>
        <s v="INN16632"/>
        <s v="INN24046"/>
        <s v="INN23113"/>
        <s v="INN17993"/>
        <s v="INN32898"/>
        <s v="INN02367"/>
        <s v="INN07665"/>
        <s v="INN22727"/>
        <s v="INN04068"/>
        <s v="INN19413"/>
        <s v="INN31992"/>
        <s v="INN18647"/>
        <s v="INN15481"/>
        <s v="INN18238"/>
        <s v="INN22688"/>
        <s v="INN13735"/>
        <s v="INN11718"/>
        <s v="INN11701"/>
        <s v="INN09129"/>
        <s v="INN10508"/>
        <s v="INN01927"/>
        <s v="INN05876"/>
        <s v="INN21642"/>
        <s v="INN05161"/>
        <s v="INN25165"/>
        <s v="INN27480"/>
        <s v="INN03443"/>
        <s v="INN36086"/>
        <s v="INN25402"/>
        <s v="INN10980"/>
        <s v="INN17221"/>
        <s v="INN14068"/>
        <s v="INN17445"/>
        <s v="INN07453"/>
        <s v="INN23999"/>
        <s v="INN26344"/>
        <s v="INN25373"/>
        <s v="INN27833"/>
        <s v="INN15257"/>
        <s v="INN04880"/>
        <s v="INN01115"/>
        <s v="INN03342"/>
        <s v="INN13154"/>
        <s v="INN10021"/>
        <s v="INN27762"/>
        <s v="INN25995"/>
        <s v="INN20527"/>
        <s v="INN11099"/>
        <s v="INN30421"/>
        <s v="INN35562"/>
        <s v="INN24038"/>
        <s v="INN00416"/>
        <s v="INN33406"/>
        <s v="INN06077"/>
        <s v="INN30834"/>
        <s v="INN35460"/>
        <s v="INN09864"/>
        <s v="INN02751"/>
        <s v="INN36142"/>
        <s v="INN00822"/>
        <s v="INN15718"/>
        <s v="INN12121"/>
        <s v="INN34777"/>
        <s v="INN20227"/>
        <s v="INN17547"/>
        <s v="INN14908"/>
        <s v="INN12493"/>
        <s v="INN32444"/>
        <s v="INN18286"/>
        <s v="INN08277"/>
        <s v="INN08411"/>
        <s v="INN04016"/>
        <s v="INN03900"/>
        <s v="INN28049"/>
        <s v="INN34991"/>
        <s v="INN13710"/>
        <s v="INN13845"/>
        <s v="INN19488"/>
        <s v="INN30479"/>
        <s v="INN33918"/>
        <s v="INN08419"/>
        <s v="INN13590"/>
        <s v="INN32055"/>
        <s v="INN03262"/>
        <s v="INN12703"/>
        <s v="INN29019"/>
        <s v="INN02041"/>
        <s v="INN32037"/>
        <s v="INN27870"/>
        <s v="INN11264"/>
        <s v="INN20319"/>
        <s v="INN27557"/>
        <s v="INN30601"/>
        <s v="INN14025"/>
        <s v="INN29222"/>
        <s v="INN05577"/>
        <s v="INN10838"/>
        <s v="INN15825"/>
        <s v="INN14276"/>
        <s v="INN15585"/>
        <s v="INN08220"/>
        <s v="INN13964"/>
        <s v="INN21365"/>
        <s v="INN31081"/>
        <s v="INN09926"/>
        <s v="INN22531"/>
        <s v="INN30990"/>
        <s v="INN14996"/>
        <s v="INN15778"/>
        <s v="INN27291"/>
        <s v="INN13448"/>
        <s v="INN21210"/>
        <s v="INN22733"/>
        <s v="INN31986"/>
        <s v="INN26977"/>
        <s v="INN23078"/>
        <s v="INN15846"/>
        <s v="INN05779"/>
        <s v="INN31775"/>
        <s v="INN33888"/>
        <s v="INN24917"/>
        <s v="INN05630"/>
        <s v="INN22995"/>
        <s v="INN15569"/>
        <s v="INN29141"/>
        <s v="INN33596"/>
        <s v="INN25071"/>
        <s v="INN25723"/>
        <s v="INN26522"/>
        <s v="INN12259"/>
        <s v="INN09189"/>
        <s v="INN34354"/>
        <s v="INN27815"/>
        <s v="INN13240"/>
        <s v="INN04875"/>
        <s v="INN26752"/>
        <s v="INN01513"/>
        <s v="INN03095"/>
        <s v="INN11091"/>
        <s v="INN16510"/>
        <s v="INN21185"/>
        <s v="INN32396"/>
        <s v="INN02476"/>
        <s v="INN16366"/>
        <s v="INN02179"/>
        <s v="INN27312"/>
        <s v="INN05040"/>
        <s v="INN14737"/>
        <s v="INN10887"/>
        <s v="INN20126"/>
        <s v="INN07024"/>
        <s v="INN15010"/>
        <s v="INN34035"/>
        <s v="INN01624"/>
        <s v="INN18843"/>
        <s v="INN00897"/>
        <s v="INN23804"/>
        <s v="INN25198"/>
        <s v="INN12825"/>
        <s v="INN03611"/>
        <s v="INN24839"/>
        <s v="INN30646"/>
        <s v="INN10135"/>
        <s v="INN33055"/>
        <s v="INN33036"/>
        <s v="INN02556"/>
        <s v="INN01043"/>
        <s v="INN15620"/>
        <s v="INN29945"/>
        <s v="INN12489"/>
        <s v="INN03436"/>
        <s v="INN12073"/>
        <s v="INN15425"/>
        <s v="INN17710"/>
        <s v="INN30671"/>
        <s v="INN03249"/>
        <s v="INN29936"/>
        <s v="INN21507"/>
        <s v="INN17008"/>
        <s v="INN07390"/>
        <s v="INN31000"/>
        <s v="INN15103"/>
        <s v="INN34209"/>
        <s v="INN34974"/>
        <s v="INN17294"/>
        <s v="INN23697"/>
        <s v="INN15452"/>
        <s v="INN07119"/>
        <s v="INN02232"/>
        <s v="INN34896"/>
        <s v="INN10759"/>
        <s v="INN34501"/>
        <s v="INN09116"/>
        <s v="INN07692"/>
        <s v="INN27463"/>
        <s v="INN14517"/>
        <s v="INN23829"/>
        <s v="INN33579"/>
        <s v="INN28101"/>
        <s v="INN21065"/>
        <s v="INN04159"/>
        <s v="INN00995"/>
        <s v="INN33992"/>
        <s v="INN21709"/>
        <s v="INN21588"/>
        <s v="INN09929"/>
        <s v="INN00582"/>
        <s v="INN13214"/>
        <s v="INN26206"/>
        <s v="INN26963"/>
        <s v="INN27801"/>
        <s v="INN09285"/>
        <s v="INN08932"/>
        <s v="INN02546"/>
        <s v="INN16973"/>
        <s v="INN06319"/>
        <s v="INN29973"/>
        <s v="INN10134"/>
        <s v="INN29113"/>
        <s v="INN03408"/>
        <s v="INN14913"/>
        <s v="INN06764"/>
        <s v="INN30350"/>
        <s v="INN23292"/>
        <s v="INN21344"/>
        <s v="INN04238"/>
        <s v="INN09211"/>
        <s v="INN07553"/>
        <s v="INN26708"/>
        <s v="INN27167"/>
        <s v="INN02498"/>
        <s v="INN11823"/>
        <s v="INN10592"/>
        <s v="INN16477"/>
        <s v="INN08442"/>
        <s v="INN24630"/>
        <s v="INN01029"/>
        <s v="INN02583"/>
        <s v="INN32801"/>
        <s v="INN05017"/>
        <s v="INN19567"/>
        <s v="INN08030"/>
        <s v="INN12051"/>
        <s v="INN23705"/>
        <s v="INN27915"/>
        <s v="INN17822"/>
        <s v="INN05193"/>
        <s v="INN09509"/>
        <s v="INN00660"/>
        <s v="INN28065"/>
        <s v="INN34962"/>
        <s v="INN09858"/>
        <s v="INN03488"/>
        <s v="INN29512"/>
        <s v="INN25941"/>
        <s v="INN08408"/>
        <s v="INN34870"/>
        <s v="INN03357"/>
        <s v="INN19759"/>
        <s v="INN14547"/>
        <s v="INN01079"/>
        <s v="INN33763"/>
        <s v="INN08397"/>
        <s v="INN29582"/>
        <s v="INN05457"/>
        <s v="INN14448"/>
        <s v="INN12302"/>
        <s v="INN25125"/>
        <s v="INN17421"/>
        <s v="INN26827"/>
        <s v="INN13382"/>
        <s v="INN17875"/>
        <s v="INN01459"/>
        <s v="INN36172"/>
        <s v="INN10049"/>
        <s v="INN28288"/>
        <s v="INN20282"/>
        <s v="INN33393"/>
        <s v="INN17510"/>
        <s v="INN08964"/>
        <s v="INN31302"/>
        <s v="INN00451"/>
        <s v="INN05681"/>
        <s v="INN11646"/>
        <s v="INN32534"/>
        <s v="INN12516"/>
        <s v="INN05877"/>
        <s v="INN08412"/>
        <s v="INN05140"/>
        <s v="INN21597"/>
        <s v="INN11801"/>
        <s v="INN21659"/>
        <s v="INN19863"/>
        <s v="INN21750"/>
        <s v="INN21385"/>
        <s v="INN34917"/>
        <s v="INN14639"/>
        <s v="INN20697"/>
        <s v="INN13321"/>
        <s v="INN22748"/>
        <s v="INN05338"/>
        <s v="INN05123"/>
        <s v="INN33227"/>
        <s v="INN26729"/>
        <s v="INN23544"/>
        <s v="INN30133"/>
        <s v="INN04804"/>
        <s v="INN20563"/>
        <s v="INN34006"/>
        <s v="INN31021"/>
        <s v="INN34486"/>
        <s v="INN25208"/>
        <s v="INN34603"/>
        <s v="INN10151"/>
        <s v="INN33961"/>
        <s v="INN29221"/>
        <s v="INN20694"/>
        <s v="INN08920"/>
        <s v="INN12252"/>
        <s v="INN05343"/>
        <s v="INN23713"/>
        <s v="INN19607"/>
        <s v="INN02120"/>
        <s v="INN08431"/>
        <s v="INN08157"/>
        <s v="INN09421"/>
        <s v="INN21919"/>
        <s v="INN04058"/>
        <s v="INN35812"/>
        <s v="INN16265"/>
        <s v="INN12738"/>
        <s v="INN28195"/>
        <s v="INN07969"/>
        <s v="INN24612"/>
        <s v="INN10692"/>
        <s v="INN24244"/>
        <s v="INN27121"/>
        <s v="INN13785"/>
        <s v="INN21414"/>
        <s v="INN13363"/>
        <s v="INN29545"/>
        <s v="INN35261"/>
        <s v="INN30285"/>
        <s v="INN26095"/>
        <s v="INN01888"/>
        <s v="INN06108"/>
        <s v="INN14182"/>
        <s v="INN36185"/>
        <s v="INN32384"/>
        <s v="INN27454"/>
        <s v="INN23283"/>
        <s v="INN27699"/>
        <s v="INN10679"/>
        <s v="INN26571"/>
        <s v="INN14563"/>
        <s v="INN22951"/>
        <s v="INN10907"/>
        <s v="INN15651"/>
        <s v="INN27079"/>
        <s v="INN18845"/>
        <s v="INN29407"/>
        <s v="INN35031"/>
        <s v="INN01906"/>
        <s v="INN27846"/>
        <s v="INN02662"/>
        <s v="INN03881"/>
        <s v="INN08290"/>
        <s v="INN25087"/>
        <s v="INN24304"/>
        <s v="INN29659"/>
        <s v="INN27554"/>
        <s v="INN17531"/>
        <s v="INN06960"/>
        <s v="INN05848"/>
        <s v="INN10394"/>
        <s v="INN28089"/>
        <s v="INN08434"/>
        <s v="INN15604"/>
        <s v="INN02843"/>
        <s v="INN11347"/>
        <s v="INN30738"/>
        <s v="INN35502"/>
        <s v="INN08289"/>
        <s v="INN22152"/>
        <s v="INN21910"/>
        <s v="INN29033"/>
        <s v="INN08067"/>
        <s v="INN30022"/>
        <s v="INN29292"/>
        <s v="INN07269"/>
        <s v="INN11889"/>
        <s v="INN08307"/>
        <s v="INN19723"/>
        <s v="INN21661"/>
        <s v="INN16262"/>
        <s v="INN10698"/>
        <s v="INN06958"/>
        <s v="INN05822"/>
        <s v="INN14461"/>
        <s v="INN21299"/>
        <s v="INN10538"/>
        <s v="INN35293"/>
        <s v="INN29853"/>
        <s v="INN08199"/>
        <s v="INN13277"/>
        <s v="INN24186"/>
        <s v="INN36095"/>
        <s v="INN01781"/>
        <s v="INN07255"/>
        <s v="INN24370"/>
        <s v="INN14932"/>
        <s v="INN31149"/>
        <s v="INN08181"/>
        <s v="INN27225"/>
        <s v="INN19236"/>
        <s v="INN19490"/>
        <s v="INN35807"/>
        <s v="INN15551"/>
        <s v="INN19862"/>
        <s v="INN34068"/>
        <s v="INN12685"/>
        <s v="INN33734"/>
        <s v="INN08615"/>
        <s v="INN11243"/>
        <s v="INN00523"/>
        <s v="INN14203"/>
        <s v="INN16772"/>
        <s v="INN32977"/>
        <s v="INN28419"/>
        <s v="INN32342"/>
        <s v="INN08734"/>
        <s v="INN29920"/>
        <s v="INN06106"/>
        <s v="INN28981"/>
        <s v="INN31563"/>
        <s v="INN00428"/>
        <s v="INN18578"/>
        <s v="INN18963"/>
        <s v="INN23122"/>
        <s v="INN21441"/>
        <s v="INN08124"/>
        <s v="INN13616"/>
        <s v="INN21632"/>
        <s v="INN15390"/>
        <s v="INN26342"/>
        <s v="INN32485"/>
        <s v="INN14783"/>
        <s v="INN27007"/>
        <s v="INN19538"/>
        <s v="INN13353"/>
        <s v="INN23221"/>
        <s v="INN22203"/>
        <s v="INN13712"/>
        <s v="INN34564"/>
        <s v="INN29782"/>
        <s v="INN28747"/>
        <s v="INN20029"/>
        <s v="INN20740"/>
        <s v="INN29794"/>
        <s v="INN10539"/>
        <s v="INN25006"/>
        <s v="INN09753"/>
        <s v="INN25258"/>
        <s v="INN25939"/>
        <s v="INN27583"/>
        <s v="INN29003"/>
        <s v="INN20140"/>
        <s v="INN34699"/>
        <s v="INN00713"/>
        <s v="INN34165"/>
        <s v="INN22865"/>
        <s v="INN00469"/>
        <s v="INN10809"/>
        <s v="INN23362"/>
        <s v="INN16224"/>
        <s v="INN27449"/>
        <s v="INN04988"/>
        <s v="INN31157"/>
        <s v="INN04232"/>
        <s v="INN10603"/>
        <s v="INN32237"/>
        <s v="INN27063"/>
        <s v="INN14785"/>
        <s v="INN00989"/>
        <s v="INN28480"/>
        <s v="INN34215"/>
        <s v="INN32840"/>
        <s v="INN32442"/>
        <s v="INN24774"/>
        <s v="INN10032"/>
        <s v="INN28819"/>
        <s v="INN35484"/>
        <s v="INN24982"/>
        <s v="INN06057"/>
        <s v="INN16859"/>
        <s v="INN34972"/>
        <s v="INN35720"/>
        <s v="INN23564"/>
        <s v="INN13593"/>
        <s v="INN01417"/>
        <s v="INN00740"/>
        <s v="INN18525"/>
        <s v="INN32076"/>
        <s v="INN16601"/>
        <s v="INN30549"/>
        <s v="INN17185"/>
        <s v="INN17589"/>
        <s v="INN00046"/>
        <s v="INN06294"/>
        <s v="INN31067"/>
        <s v="INN18579"/>
        <s v="INN03739"/>
        <s v="INN23157"/>
        <s v="INN07603"/>
        <s v="INN34840"/>
        <s v="INN07444"/>
        <s v="INN04357"/>
        <s v="INN01302"/>
        <s v="INN19749"/>
        <s v="INN01261"/>
        <s v="INN25245"/>
        <s v="INN20047"/>
        <s v="INN20078"/>
        <s v="INN11892"/>
        <s v="INN07873"/>
        <s v="INN18110"/>
        <s v="INN19350"/>
        <s v="INN25001"/>
        <s v="INN35053"/>
        <s v="INN15511"/>
        <s v="INN00408"/>
        <s v="INN12024"/>
        <s v="INN00183"/>
        <s v="INN07041"/>
        <s v="INN23561"/>
        <s v="INN23127"/>
        <s v="INN34698"/>
        <s v="INN05765"/>
        <s v="INN01505"/>
        <s v="INN29881"/>
        <s v="INN26002"/>
        <s v="INN06884"/>
        <s v="INN27274"/>
        <s v="INN21198"/>
        <s v="INN13556"/>
        <s v="INN21565"/>
        <s v="INN14284"/>
        <s v="INN02816"/>
        <s v="INN12133"/>
        <s v="INN22524"/>
        <s v="INN01457"/>
        <s v="INN10347"/>
        <s v="INN06366"/>
        <s v="INN14814"/>
        <s v="INN20650"/>
        <s v="INN04705"/>
        <s v="INN30653"/>
        <s